.0336415605748197</v>
      </c>
      <c r="XD15" s="38">
        <f>(1-$Q$5)*EXP($G15^2/-2+(RAND!WO13*$G15))*(1+$K15)*XD14+$Q$5*$J15</f>
        <v>1.9544373139104387</v>
      </c>
      <c r="XE15" s="38">
        <f>(1-$Q$5)*EXP($G15^2/-2+(RAND!WP13*$G15))*(1+$K15)*XE14+$Q$5*$J15</f>
        <v>0.9739043559720465</v>
      </c>
      <c r="XF15" s="38">
        <f>(1-$Q$5)*EXP($G15^2/-2+(RAND!WQ13*$G15))*(1+$K15)*XF14+$Q$5*$J15</f>
        <v>3.6649585952113957</v>
      </c>
      <c r="XG15" s="38">
        <f>(1-$Q$5)*EXP($G15^2/-2+(RAND!WR13*$G15))*(1+$K15)*XG14+$Q$5*$J15</f>
        <v>2.7508233788085112</v>
      </c>
      <c r="XH15" s="38">
        <f>(1-$Q$5)*EXP($G15^2/-2+(RAND!WS13*$G15))*(1+$K15)*XH14+$Q$5*$J15</f>
        <v>7.5668005307126149</v>
      </c>
      <c r="XI15" s="38">
        <f>(1-$Q$5)*EXP($G15^2/-2+(RAND!WT13*$G15))*(1+$K15)*XI14+$Q$5*$J15</f>
        <v>4.6213961773874948</v>
      </c>
      <c r="XJ15" s="38">
        <f>(1-$Q$5)*EXP($G15^2/-2+(RAND!WU13*$G15))*(1+$K15)*XJ14+$Q$5*$J15</f>
        <v>3.3837919423440832</v>
      </c>
      <c r="XK15" s="38">
        <f>(1-$Q$5)*EXP($G15^2/-2+(RAND!WV13*$G15))*(1+$K15)*XK14+$Q$5*$J15</f>
        <v>7.1135345760318742</v>
      </c>
      <c r="XL15" s="38">
        <f>(1-$Q$5)*EXP($G15^2/-2+(RAND!WW13*$G15))*(1+$K15)*XL14+$Q$5*$J15</f>
        <v>3.6590240669229437</v>
      </c>
      <c r="XM15" s="38">
        <f>(1-$Q$5)*EXP($G15^2/-2+(RAND!WX13*$G15))*(1+$K15)*XM14+$Q$5*$J15</f>
        <v>1.2703717156049492</v>
      </c>
      <c r="XN15" s="38">
        <f>(1-$Q$5)*EXP($G15^2/-2+(RAND!WY13*$G15))*(1+$K15)*XN14+$Q$5*$J15</f>
        <v>2.9387945347532063</v>
      </c>
      <c r="XO15" s="38">
        <f>(1-$Q$5)*EXP($G15^2/-2+(RAND!WZ13*$G15))*(1+$K15)*XO14+$Q$5*$J15</f>
        <v>4.1535193885243178</v>
      </c>
      <c r="XP15" s="38">
        <f>(1-$Q$5)*EXP($G15^2/-2+(RAND!XA13*$G15))*(1+$K15)*XP14+$Q$5*$J15</f>
        <v>3.2604607805766577</v>
      </c>
      <c r="XQ15" s="38">
        <f>(1-$Q$5)*EXP($G15^2/-2+(RAND!XB13*$G15))*(1+$K15)*XQ14+$Q$5*$J15</f>
        <v>5.9178841326755123</v>
      </c>
      <c r="XR15" s="38">
        <f>(1-$Q$5)*EXP($G15^2/-2+(RAND!XC13*$G15))*(1+$K15)*XR14+$Q$5*$J15</f>
        <v>1.364310080242515</v>
      </c>
      <c r="XS15" s="38">
        <f>(1-$Q$5)*EXP($G15^2/-2+(RAND!XD13*$G15))*(1+$K15)*XS14+$Q$5*$J15</f>
        <v>2.9356687024024621</v>
      </c>
      <c r="XT15" s="38">
        <f>(1-$Q$5)*EXP($G15^2/-2+(RAND!XE13*$G15))*(1+$K15)*XT14+$Q$5*$J15</f>
        <v>1.7125758814025818</v>
      </c>
      <c r="XU15" s="38">
        <f>(1-$Q$5)*EXP($G15^2/-2+(RAND!XF13*$G15))*(1+$K15)*XU14+$Q$5*$J15</f>
        <v>2.1927953240266578</v>
      </c>
      <c r="XV15" s="38">
        <f>(1-$Q$5)*EXP($G15^2/-2+(RAND!XG13*$G15))*(1+$K15)*XV14+$Q$5*$J15</f>
        <v>2.3047824847878844</v>
      </c>
      <c r="XW15" s="38">
        <f>(1-$Q$5)*EXP($G15^2/-2+(RAND!XH13*$G15))*(1+$K15)*XW14+$Q$5*$J15</f>
        <v>3.4001423172347032</v>
      </c>
      <c r="XX15" s="38">
        <f>(1-$Q$5)*EXP($G15^2/-2+(RAND!XI13*$G15))*(1+$K15)*XX14+$Q$5*$J15</f>
        <v>2.3787476535435301</v>
      </c>
      <c r="XY15" s="38">
        <f>(1-$Q$5)*EXP($G15^2/-2+(RAND!XJ13*$G15))*(1+$K15)*XY14+$Q$5*$J15</f>
        <v>2.9187096568612265</v>
      </c>
      <c r="XZ15" s="38">
        <f>(1-$Q$5)*EXP($G15^2/-2+(RAND!XK13*$G15))*(1+$K15)*XZ14+$Q$5*$J15</f>
        <v>3.7578854465284621</v>
      </c>
      <c r="YA15" s="38">
        <f>(1-$Q$5)*EXP($G15^2/-2+(RAND!XL13*$G15))*(1+$K15)*YA14+$Q$5*$J15</f>
        <v>2.0333674633066825</v>
      </c>
      <c r="YB15" s="38">
        <f>(1-$Q$5)*EXP($G15^2/-2+(RAND!XM13*$G15))*(1+$K15)*YB14+$Q$5*$J15</f>
        <v>4.8974116754065751</v>
      </c>
      <c r="YC15" s="38">
        <f>(1-$Q$5)*EXP($G15^2/-2+(RAND!XN13*$G15))*(1+$K15)*YC14+$Q$5*$J15</f>
        <v>3.2054608560906139</v>
      </c>
      <c r="YD15" s="38">
        <f>(1-$Q$5)*EXP($G15^2/-2+(RAND!XO13*$G15))*(1+$K15)*YD14+$Q$5*$J15</f>
        <v>5.7927081263820215</v>
      </c>
      <c r="YE15" s="38">
        <f>(1-$Q$5)*EXP($G15^2/-2+(RAND!XP13*$G15))*(1+$K15)*YE14+$Q$5*$J15</f>
        <v>2.2614038791897673</v>
      </c>
      <c r="YF15" s="38">
        <f>(1-$Q$5)*EXP($G15^2/-2+(RAND!XQ13*$G15))*(1+$K15)*YF14+$Q$5*$J15</f>
        <v>2.6833481257438638</v>
      </c>
      <c r="YG15" s="38">
        <f>(1-$Q$5)*EXP($G15^2/-2+(RAND!XR13*$G15))*(1+$K15)*YG14+$Q$5*$J15</f>
        <v>2.4332964431938255</v>
      </c>
      <c r="YH15" s="38">
        <f>(1-$Q$5)*EXP($G15^2/-2+(RAND!XS13*$G15))*(1+$K15)*YH14+$Q$5*$J15</f>
        <v>1.5226510621823255</v>
      </c>
      <c r="YI15" s="38">
        <f>(1-$Q$5)*EXP($G15^2/-2+(RAND!XT13*$G15))*(1+$K15)*YI14+$Q$5*$J15</f>
        <v>1.9453698398923696</v>
      </c>
      <c r="YJ15" s="38">
        <f>(1-$Q$5)*EXP($G15^2/-2+(RAND!XU13*$G15))*(1+$K15)*YJ14+$Q$5*$J15</f>
        <v>1.9019200638589708</v>
      </c>
      <c r="YK15" s="38">
        <f>(1-$Q$5)*EXP($G15^2/-2+(RAND!XV13*$G15))*(1+$K15)*YK14+$Q$5*$J15</f>
        <v>3.1914499536014298</v>
      </c>
      <c r="YL15" s="38">
        <f>(1-$Q$5)*EXP($G15^2/-2+(RAND!XW13*$G15))*(1+$K15)*YL14+$Q$5*$J15</f>
        <v>6.5466839356994369</v>
      </c>
      <c r="YM15" s="38">
        <f>(1-$Q$5)*EXP($G15^2/-2+(RAND!XX13*$G15))*(1+$K15)*YM14+$Q$5*$J15</f>
        <v>5.3636702339630853</v>
      </c>
      <c r="YN15" s="38">
        <f>(1-$Q$5)*EXP($G15^2/-2+(RAND!XY13*$G15))*(1+$K15)*YN14+$Q$5*$J15</f>
        <v>3.0612441831978154</v>
      </c>
      <c r="YO15" s="38">
        <f>(1-$Q$5)*EXP($G15^2/-2+(RAND!XZ13*$G15))*(1+$K15)*YO14+$Q$5*$J15</f>
        <v>1.9323256725387261</v>
      </c>
      <c r="YP15" s="38">
        <f>(1-$Q$5)*EXP($G15^2/-2+(RAND!YA13*$G15))*(1+$K15)*YP14+$Q$5*$J15</f>
        <v>2.741782763773601</v>
      </c>
      <c r="YQ15" s="38">
        <f>(1-$Q$5)*EXP($G15^2/-2+(RAND!YB13*$G15))*(1+$K15)*YQ14+$Q$5*$J15</f>
        <v>2.6096840951642104</v>
      </c>
      <c r="YR15" s="38">
        <f>(1-$Q$5)*EXP($G15^2/-2+(RAND!YC13*$G15))*(1+$K15)*YR14+$Q$5*$J15</f>
        <v>3.0192247738606413</v>
      </c>
      <c r="YS15" s="38">
        <f>(1-$Q$5)*EXP($G15^2/-2+(RAND!YD13*$G15))*(1+$K15)*YS14+$Q$5*$J15</f>
        <v>1.5993638632521634</v>
      </c>
      <c r="YT15" s="38">
        <f>(1-$Q$5)*EXP($G15^2/-2+(RAND!YE13*$G15))*(1+$K15)*YT14+$Q$5*$J15</f>
        <v>1.1234192253015001</v>
      </c>
      <c r="YU15" s="38">
        <f>(1-$Q$5)*EXP($G15^2/-2+(RAND!YF13*$G15))*(1+$K15)*YU14+$Q$5*$J15</f>
        <v>12.319887168781332</v>
      </c>
      <c r="YV15" s="38">
        <f>(1-$Q$5)*EXP($G15^2/-2+(RAND!YG13*$G15))*(1+$K15)*YV14+$Q$5*$J15</f>
        <v>1.2567763110567485</v>
      </c>
      <c r="YW15" s="38">
        <f>(1-$Q$5)*EXP($G15^2/-2+(RAND!YH13*$G15))*(1+$K15)*YW14+$Q$5*$J15</f>
        <v>2.9301842267248239</v>
      </c>
      <c r="YX15" s="38">
        <f>(1-$Q$5)*EXP($G15^2/-2+(RAND!YI13*$G15))*(1+$K15)*YX14+$Q$5*$J15</f>
        <v>3.1886179822223322</v>
      </c>
      <c r="YY15" s="38">
        <f>(1-$Q$5)*EXP($G15^2/-2+(RAND!YJ13*$G15))*(1+$K15)*YY14+$Q$5*$J15</f>
        <v>3.8864049399172491</v>
      </c>
      <c r="YZ15" s="38">
        <f>(1-$Q$5)*EXP($G15^2/-2+(RAND!YK13*$G15))*(1+$K15)*YZ14+$Q$5*$J15</f>
        <v>5.2512953018983968</v>
      </c>
      <c r="ZA15" s="38">
        <f>(1-$Q$5)*EXP($G15^2/-2+(RAND!YL13*$G15))*(1+$K15)*ZA14+$Q$5*$J15</f>
        <v>1.8233626327348513</v>
      </c>
      <c r="ZB15" s="38">
        <f>(1-$Q$5)*EXP($G15^2/-2+(RAND!YM13*$G15))*(1+$K15)*ZB14+$Q$5*$J15</f>
        <v>4.0961568849511814</v>
      </c>
      <c r="ZC15" s="38">
        <f>(1-$Q$5)*EXP($G15^2/-2+(RAND!YN13*$G15))*(1+$K15)*ZC14+$Q$5*$J15</f>
        <v>2.1942868144105319</v>
      </c>
      <c r="ZD15" s="38">
        <f>(1-$Q$5)*EXP($G15^2/-2+(RAND!YO13*$G15))*(1+$K15)*ZD14+$Q$5*$J15</f>
        <v>3.0992817005755531</v>
      </c>
      <c r="ZE15" s="38">
        <f>(1-$Q$5)*EXP($G15^2/-2+(RAND!YP13*$G15))*(1+$K15)*ZE14+$Q$5*$J15</f>
        <v>3.0510397639124469</v>
      </c>
      <c r="ZF15" s="38">
        <f>(1-$Q$5)*EXP($G15^2/-2+(RAND!YQ13*$G15))*(1+$K15)*ZF14+$Q$5*$J15</f>
        <v>1.1217014979868449</v>
      </c>
      <c r="ZG15" s="38">
        <f>(1-$Q$5)*EXP($G15^2/-2+(RAND!YR13*$G15))*(1+$K15)*ZG14+$Q$5*$J15</f>
        <v>5.4441755495094988</v>
      </c>
      <c r="ZH15" s="38">
        <f>(1-$Q$5)*EXP($G15^2/-2+(RAND!YS13*$G15))*(1+$K15)*ZH14+$Q$5*$J15</f>
        <v>5.2861417857301651</v>
      </c>
      <c r="ZI15" s="38">
        <f>(1-$Q$5)*EXP($G15^2/-2+(RAND!YT13*$G15))*(1+$K15)*ZI14+$Q$5*$J15</f>
        <v>1.6421261119273296</v>
      </c>
      <c r="ZJ15" s="38">
        <f>(1-$Q$5)*EXP($G15^2/-2+(RAND!YU13*$G15))*(1+$K15)*ZJ14+$Q$5*$J15</f>
        <v>1.9016575963121287</v>
      </c>
      <c r="ZK15" s="38">
        <f>(1-$Q$5)*EXP($G15^2/-2+(RAND!YV13*$G15))*(1+$K15)*ZK14+$Q$5*$J15</f>
        <v>1.2166653069188182</v>
      </c>
      <c r="ZL15" s="38">
        <f>(1-$Q$5)*EXP($G15^2/-2+(RAND!YW13*$G15))*(1+$K15)*ZL14+$Q$5*$J15</f>
        <v>2.6507954743081261</v>
      </c>
      <c r="ZM15" s="38">
        <f>(1-$Q$5)*EXP($G15^2/-2+(RAND!YX13*$G15))*(1+$K15)*ZM14+$Q$5*$J15</f>
        <v>2.0566504044246008</v>
      </c>
      <c r="ZN15" s="38">
        <f>(1-$Q$5)*EXP($G15^2/-2+(RAND!YY13*$G15))*(1+$K15)*ZN14+$Q$5*$J15</f>
        <v>2.7475081526054952</v>
      </c>
      <c r="ZO15" s="38">
        <f>(1-$Q$5)*EXP($G15^2/-2+(RAND!YZ13*$G15))*(1+$K15)*ZO14+$Q$5*$J15</f>
        <v>2.5490808723904488</v>
      </c>
      <c r="ZP15" s="38">
        <f>(1-$Q$5)*EXP($G15^2/-2+(RAND!ZA13*$G15))*(1+$K15)*ZP14+$Q$5*$J15</f>
        <v>2.972562366004416</v>
      </c>
      <c r="ZQ15" s="38">
        <f>(1-$Q$5)*EXP($G15^2/-2+(RAND!ZB13*$G15))*(1+$K15)*ZQ14+$Q$5*$J15</f>
        <v>2.7429205813306332</v>
      </c>
      <c r="ZR15" s="38">
        <f>(1-$Q$5)*EXP($G15^2/-2+(RAND!ZC13*$G15))*(1+$K15)*ZR14+$Q$5*$J15</f>
        <v>1.9226663255292085</v>
      </c>
      <c r="ZS15" s="38">
        <f>(1-$Q$5)*EXP($G15^2/-2+(RAND!ZD13*$G15))*(1+$K15)*ZS14+$Q$5*$J15</f>
        <v>1.8759470214742651</v>
      </c>
      <c r="ZT15" s="38">
        <f>(1-$Q$5)*EXP($G15^2/-2+(RAND!ZE13*$G15))*(1+$K15)*ZT14+$Q$5*$J15</f>
        <v>7.5119844296245715</v>
      </c>
      <c r="ZU15" s="38">
        <f>(1-$Q$5)*EXP($G15^2/-2+(RAND!ZF13*$G15))*(1+$K15)*ZU14+$Q$5*$J15</f>
        <v>6.1563533257623213</v>
      </c>
      <c r="ZV15" s="38">
        <f>(1-$Q$5)*EXP($G15^2/-2+(RAND!ZG13*$G15))*(1+$K15)*ZV14+$Q$5*$J15</f>
        <v>2.0977491648896218</v>
      </c>
      <c r="ZW15" s="38">
        <f>(1-$Q$5)*EXP($G15^2/-2+(RAND!ZH13*$G15))*(1+$K15)*ZW14+$Q$5*$J15</f>
        <v>2.7020190792505936</v>
      </c>
      <c r="ZX15" s="38">
        <f>(1-$Q$5)*EXP($G15^2/-2+(RAND!ZI13*$G15))*(1+$K15)*ZX14+$Q$5*$J15</f>
        <v>2.7364556630460237</v>
      </c>
      <c r="ZY15" s="38">
        <f>(1-$Q$5)*EXP($G15^2/-2+(RAND!ZJ13*$G15))*(1+$K15)*ZY14+$Q$5*$J15</f>
        <v>1.431409835465463</v>
      </c>
      <c r="ZZ15" s="38">
        <f>(1-$Q$5)*EXP($G15^2/-2+(RAND!ZK13*$G15))*(1+$K15)*ZZ14+$Q$5*$J15</f>
        <v>2.4943133927267245</v>
      </c>
      <c r="AAA15" s="38">
        <f>(1-$Q$5)*EXP($G15^2/-2+(RAND!ZL13*$G15))*(1+$K15)*AAA14+$Q$5*$J15</f>
        <v>8.8521683463640795</v>
      </c>
      <c r="AAB15" s="38">
        <f>(1-$Q$5)*EXP($G15^2/-2+(RAND!ZM13*$G15))*(1+$K15)*AAB14+$Q$5*$J15</f>
        <v>1.4857230081044788</v>
      </c>
      <c r="AAC15" s="38">
        <f>(1-$Q$5)*EXP($G15^2/-2+(RAND!ZN13*$G15))*(1+$K15)*AAC14+$Q$5*$J15</f>
        <v>4.5678726359178334</v>
      </c>
      <c r="AAD15" s="38">
        <f>(1-$Q$5)*EXP($G15^2/-2+(RAND!ZO13*$G15))*(1+$K15)*AAD14+$Q$5*$J15</f>
        <v>1.7986777295085541</v>
      </c>
      <c r="AAE15" s="38">
        <f>(1-$Q$5)*EXP($G15^2/-2+(RAND!ZP13*$G15))*(1+$K15)*AAE14+$Q$5*$J15</f>
        <v>2.3003800287160798</v>
      </c>
      <c r="AAF15" s="38">
        <f>(1-$Q$5)*EXP($G15^2/-2+(RAND!ZQ13*$G15))*(1+$K15)*AAF14+$Q$5*$J15</f>
        <v>5.6520125104560481</v>
      </c>
      <c r="AAG15" s="38">
        <f>(1-$Q$5)*EXP($G15^2/-2+(RAND!ZR13*$G15))*(1+$K15)*AAG14+$Q$5*$J15</f>
        <v>2.5733944480584983</v>
      </c>
      <c r="AAH15" s="38">
        <f>(1-$Q$5)*EXP($G15^2/-2+(RAND!ZS13*$G15))*(1+$K15)*AAH14+$Q$5*$J15</f>
        <v>2.6112311933313763</v>
      </c>
      <c r="AAI15" s="38">
        <f>(1-$Q$5)*EXP($G15^2/-2+(RAND!ZT13*$G15))*(1+$K15)*AAI14+$Q$5*$J15</f>
        <v>1.9476778578712624</v>
      </c>
      <c r="AAJ15" s="38">
        <f>(1-$Q$5)*EXP($G15^2/-2+(RAND!ZU13*$G15))*(1+$K15)*AAJ14+$Q$5*$J15</f>
        <v>3.53884555224049</v>
      </c>
      <c r="AAK15" s="38">
        <f>(1-$Q$5)*EXP($G15^2/-2+(RAND!ZV13*$G15))*(1+$K15)*AAK14+$Q$5*$J15</f>
        <v>1.9492184408886919</v>
      </c>
      <c r="AAL15" s="38">
        <f>(1-$Q$5)*EXP($G15^2/-2+(RAND!ZW13*$G15))*(1+$K15)*AAL14+$Q$5*$J15</f>
        <v>1.3203360421962955</v>
      </c>
      <c r="AAM15" s="38">
        <f>(1-$Q$5)*EXP($G15^2/-2+(RAND!ZX13*$G15))*(1+$K15)*AAM14+$Q$5*$J15</f>
        <v>1.7364629973512362</v>
      </c>
      <c r="AAN15" s="38">
        <f>(1-$Q$5)*EXP($G15^2/-2+(RAND!ZY13*$G15))*(1+$K15)*AAN14+$Q$5*$J15</f>
        <v>1.9968243406739086</v>
      </c>
      <c r="AAO15" s="38">
        <f>(1-$Q$5)*EXP($G15^2/-2+(RAND!ZZ13*$G15))*(1+$K15)*AAO14+$Q$5*$J15</f>
        <v>18.801567953120767</v>
      </c>
      <c r="AAP15" s="38">
        <f>(1-$Q$5)*EXP($G15^2/-2+(RAND!AAA13*$G15))*(1+$K15)*AAP14+$Q$5*$J15</f>
        <v>2.0404117868250577</v>
      </c>
      <c r="AAQ15" s="38">
        <f>(1-$Q$5)*EXP($G15^2/-2+(RAND!AAB13*$G15))*(1+$K15)*AAQ14+$Q$5*$J15</f>
        <v>3.7348288339540523</v>
      </c>
      <c r="AAR15" s="38">
        <f>(1-$Q$5)*EXP($G15^2/-2+(RAND!AAC13*$G15))*(1+$K15)*AAR14+$Q$5*$J15</f>
        <v>2.1150069256464135</v>
      </c>
      <c r="AAS15" s="38">
        <f>(1-$Q$5)*EXP($G15^2/-2+(RAND!AAD13*$G15))*(1+$K15)*AAS14+$Q$5*$J15</f>
        <v>2.0545229276632959</v>
      </c>
      <c r="AAT15" s="38">
        <f>(1-$Q$5)*EXP($G15^2/-2+(RAND!AAE13*$G15))*(1+$K15)*AAT14+$Q$5*$J15</f>
        <v>3.6698153286037103</v>
      </c>
      <c r="AAU15" s="38">
        <f>(1-$Q$5)*EXP($G15^2/-2+(RAND!AAF13*$G15))*(1+$K15)*AAU14+$Q$5*$J15</f>
        <v>3.4685999426762724</v>
      </c>
      <c r="AAV15" s="38">
        <f>(1-$Q$5)*EXP($G15^2/-2+(RAND!AAG13*$G15))*(1+$K15)*AAV14+$Q$5*$J15</f>
        <v>2.7180823886751972</v>
      </c>
      <c r="AAW15" s="38">
        <f>(1-$Q$5)*EXP($G15^2/-2+(RAND!AAH13*$G15))*(1+$K15)*AAW14+$Q$5*$J15</f>
        <v>1.5512747424789142</v>
      </c>
      <c r="AAX15" s="38">
        <f>(1-$Q$5)*EXP($G15^2/-2+(RAND!AAI13*$G15))*(1+$K15)*AAX14+$Q$5*$J15</f>
        <v>1.403074463764334</v>
      </c>
      <c r="AAY15" s="38">
        <f>(1-$Q$5)*EXP($G15^2/-2+(RAND!AAJ13*$G15))*(1+$K15)*AAY14+$Q$5*$J15</f>
        <v>2.5278223903946584</v>
      </c>
      <c r="AAZ15" s="38">
        <f>(1-$Q$5)*EXP($G15^2/-2+(RAND!AAK13*$G15))*(1+$K15)*AAZ14+$Q$5*$J15</f>
        <v>0.94323919909026099</v>
      </c>
      <c r="ABA15" s="38">
        <f>(1-$Q$5)*EXP($G15^2/-2+(RAND!AAL13*$G15))*(1+$K15)*ABA14+$Q$5*$J15</f>
        <v>1.15111513951845</v>
      </c>
      <c r="ABB15" s="38">
        <f>(1-$Q$5)*EXP($G15^2/-2+(RAND!AAM13*$G15))*(1+$K15)*ABB14+$Q$5*$J15</f>
        <v>3.5650472984242843</v>
      </c>
      <c r="ABC15" s="38">
        <f>(1-$Q$5)*EXP($G15^2/-2+(RAND!AAN13*$G15))*(1+$K15)*ABC14+$Q$5*$J15</f>
        <v>3.2191480436882416</v>
      </c>
      <c r="ABD15" s="38">
        <f>(1-$Q$5)*EXP($G15^2/-2+(RAND!AAO13*$G15))*(1+$K15)*ABD14+$Q$5*$J15</f>
        <v>3.3153667389533221</v>
      </c>
      <c r="ABE15" s="38">
        <f>(1-$Q$5)*EXP($G15^2/-2+(RAND!AAP13*$G15))*(1+$K15)*ABE14+$Q$5*$J15</f>
        <v>1.7045112339003754</v>
      </c>
      <c r="ABF15" s="38">
        <f>(1-$Q$5)*EXP($G15^2/-2+(RAND!AAQ13*$G15))*(1+$K15)*ABF14+$Q$5*$J15</f>
        <v>3.9106264994733735</v>
      </c>
      <c r="ABG15" s="38">
        <f>(1-$Q$5)*EXP($G15^2/-2+(RAND!AAR13*$G15))*(1+$K15)*ABG14+$Q$5*$J15</f>
        <v>3.3278798636352191</v>
      </c>
      <c r="ABH15" s="38">
        <f>(1-$Q$5)*EXP($G15^2/-2+(RAND!AAS13*$G15))*(1+$K15)*ABH14+$Q$5*$J15</f>
        <v>3.0348813682375839</v>
      </c>
      <c r="ABI15" s="38">
        <f>(1-$Q$5)*EXP($G15^2/-2+(RAND!AAT13*$G15))*(1+$K15)*ABI14+$Q$5*$J15</f>
        <v>1.5236795886536774</v>
      </c>
      <c r="ABJ15" s="38">
        <f>(1-$Q$5)*EXP($G15^2/-2+(RAND!AAU13*$G15))*(1+$K15)*ABJ14+$Q$5*$J15</f>
        <v>3.9367879279781159</v>
      </c>
      <c r="ABK15" s="38">
        <f>(1-$Q$5)*EXP($G15^2/-2+(RAND!AAV13*$G15))*(1+$K15)*ABK14+$Q$5*$J15</f>
        <v>1.9526659646087237</v>
      </c>
      <c r="ABL15" s="38">
        <f>(1-$Q$5)*EXP($G15^2/-2+(RAND!AAW13*$G15))*(1+$K15)*ABL14+$Q$5*$J15</f>
        <v>2.1408537878235308</v>
      </c>
      <c r="ABM15" s="38">
        <f>(1-$Q$5)*EXP($G15^2/-2+(RAND!AAX13*$G15))*(1+$K15)*ABM14+$Q$5*$J15</f>
        <v>2.1494304905208366</v>
      </c>
      <c r="ABN15" s="38">
        <f>(1-$Q$5)*EXP($G15^2/-2+(RAND!AAY13*$G15))*(1+$K15)*ABN14+$Q$5*$J15</f>
        <v>1.7724797137834056</v>
      </c>
      <c r="ABO15" s="38">
        <f>(1-$Q$5)*EXP($G15^2/-2+(RAND!AAZ13*$G15))*(1+$K15)*ABO14+$Q$5*$J15</f>
        <v>1.4786420769713002</v>
      </c>
      <c r="ABP15" s="38">
        <f>(1-$Q$5)*EXP($G15^2/-2+(RAND!ABA13*$G15))*(1+$K15)*ABP14+$Q$5*$J15</f>
        <v>5.2873066507043482</v>
      </c>
      <c r="ABQ15" s="38">
        <f>(1-$Q$5)*EXP($G15^2/-2+(RAND!ABB13*$G15))*(1+$K15)*ABQ14+$Q$5*$J15</f>
        <v>18.846289128627802</v>
      </c>
      <c r="ABR15" s="38">
        <f>(1-$Q$5)*EXP($G15^2/-2+(RAND!ABC13*$G15))*(1+$K15)*ABR14+$Q$5*$J15</f>
        <v>17.036194277912543</v>
      </c>
      <c r="ABS15" s="38">
        <f>(1-$Q$5)*EXP($G15^2/-2+(RAND!ABD13*$G15))*(1+$K15)*ABS14+$Q$5*$J15</f>
        <v>4.3715435355640597</v>
      </c>
      <c r="ABT15" s="38">
        <f>(1-$Q$5)*EXP($G15^2/-2+(RAND!ABE13*$G15))*(1+$K15)*ABT14+$Q$5*$J15</f>
        <v>2.0670706720967456</v>
      </c>
      <c r="ABU15" s="38">
        <f>(1-$Q$5)*EXP($G15^2/-2+(RAND!ABF13*$G15))*(1+$K15)*ABU14+$Q$5*$J15</f>
        <v>4.1681647977973917</v>
      </c>
      <c r="ABV15" s="38">
        <f>(1-$Q$5)*EXP($G15^2/-2+(RAND!ABG13*$G15))*(1+$K15)*ABV14+$Q$5*$J15</f>
        <v>1.8079607712635213</v>
      </c>
      <c r="ABW15" s="38">
        <f>(1-$Q$5)*EXP($G15^2/-2+(RAND!ABH13*$G15))*(1+$K15)*ABW14+$Q$5*$J15</f>
        <v>1.3034922201005026</v>
      </c>
      <c r="ABX15" s="38">
        <f>(1-$Q$5)*EXP($G15^2/-2+(RAND!ABI13*$G15))*(1+$K15)*ABX14+$Q$5*$J15</f>
        <v>2.280947659786956</v>
      </c>
      <c r="ABY15" s="38">
        <f>(1-$Q$5)*EXP($G15^2/-2+(RAND!ABJ13*$G15))*(1+$K15)*ABY14+$Q$5*$J15</f>
        <v>2.7950159734430478</v>
      </c>
      <c r="ABZ15" s="38">
        <f>(1-$Q$5)*EXP($G15^2/-2+(RAND!ABK13*$G15))*(1+$K15)*ABZ14+$Q$5*$J15</f>
        <v>4.0387637907531708</v>
      </c>
      <c r="ACA15" s="38">
        <f>(1-$Q$5)*EXP($G15^2/-2+(RAND!ABL13*$G15))*(1+$K15)*ACA14+$Q$5*$J15</f>
        <v>2.8984885106035483</v>
      </c>
      <c r="ACB15" s="38">
        <f>(1-$Q$5)*EXP($G15^2/-2+(RAND!ABM13*$G15))*(1+$K15)*ACB14+$Q$5*$J15</f>
        <v>2.0775008595620434</v>
      </c>
      <c r="ACC15" s="38">
        <f>(1-$Q$5)*EXP($G15^2/-2+(RAND!ABN13*$G15))*(1+$K15)*ACC14+$Q$5*$J15</f>
        <v>2.1854703986695498</v>
      </c>
      <c r="ACD15" s="38">
        <f>(1-$Q$5)*EXP($G15^2/-2+(RAND!ABO13*$G15))*(1+$K15)*ACD14+$Q$5*$J15</f>
        <v>2.8405010390383736</v>
      </c>
      <c r="ACE15" s="38">
        <f>(1-$Q$5)*EXP($G15^2/-2+(RAND!ABP13*$G15))*(1+$K15)*ACE14+$Q$5*$J15</f>
        <v>2.9690693642703732</v>
      </c>
      <c r="ACF15" s="38">
        <f>(1-$Q$5)*EXP($G15^2/-2+(RAND!ABQ13*$G15))*(1+$K15)*ACF14+$Q$5*$J15</f>
        <v>10.998693521506651</v>
      </c>
      <c r="ACG15" s="38">
        <f>(1-$Q$5)*EXP($G15^2/-2+(RAND!ABR13*$G15))*(1+$K15)*ACG14+$Q$5*$J15</f>
        <v>1.4464137078422663</v>
      </c>
      <c r="ACH15" s="38">
        <f>(1-$Q$5)*EXP($G15^2/-2+(RAND!ABS13*$G15))*(1+$K15)*ACH14+$Q$5*$J15</f>
        <v>5.5949154166228876</v>
      </c>
      <c r="ACI15" s="38">
        <f>(1-$Q$5)*EXP($G15^2/-2+(RAND!ABT13*$G15))*(1+$K15)*ACI14+$Q$5*$J15</f>
        <v>9.0934443694614302</v>
      </c>
      <c r="ACJ15" s="38">
        <f>(1-$Q$5)*EXP($G15^2/-2+(RAND!ABU13*$G15))*(1+$K15)*ACJ14+$Q$5*$J15</f>
        <v>4.8257759929301249</v>
      </c>
      <c r="ACK15" s="38">
        <f>(1-$Q$5)*EXP($G15^2/-2+(RAND!ABV13*$G15))*(1+$K15)*ACK14+$Q$5*$J15</f>
        <v>2.0224486932858907</v>
      </c>
      <c r="ACL15" s="38">
        <f>(1-$Q$5)*EXP($G15^2/-2+(RAND!ABW13*$G15))*(1+$K15)*ACL14+$Q$5*$J15</f>
        <v>5.5872134420613255</v>
      </c>
      <c r="ACM15" s="38">
        <f>(1-$Q$5)*EXP($G15^2/-2+(RAND!ABX13*$G15))*(1+$K15)*ACM14+$Q$5*$J15</f>
        <v>3.6929755755076932</v>
      </c>
      <c r="ACN15" s="38">
        <f>(1-$Q$5)*EXP($G15^2/-2+(RAND!ABY13*$G15))*(1+$K15)*ACN14+$Q$5*$J15</f>
        <v>2.8711390740565426</v>
      </c>
      <c r="ACO15" s="38">
        <f>(1-$Q$5)*EXP($G15^2/-2+(RAND!ABZ13*$G15))*(1+$K15)*ACO14+$Q$5*$J15</f>
        <v>2.8876752510517343</v>
      </c>
      <c r="ACP15" s="38">
        <f>(1-$Q$5)*EXP($G15^2/-2+(RAND!ACA13*$G15))*(1+$K15)*ACP14+$Q$5*$J15</f>
        <v>1.598335691172855</v>
      </c>
      <c r="ACQ15" s="38">
        <f>(1-$Q$5)*EXP($G15^2/-2+(RAND!ACB13*$G15))*(1+$K15)*ACQ14+$Q$5*$J15</f>
        <v>2.9255843597288984</v>
      </c>
      <c r="ACR15" s="38">
        <f>(1-$Q$5)*EXP($G15^2/-2+(RAND!ACC13*$G15))*(1+$K15)*ACR14+$Q$5*$J15</f>
        <v>1.8071419542025826</v>
      </c>
      <c r="ACS15" s="38">
        <f>(1-$Q$5)*EXP($G15^2/-2+(RAND!ACD13*$G15))*(1+$K15)*ACS14+$Q$5*$J15</f>
        <v>2.9396848124132484</v>
      </c>
      <c r="ACT15" s="38">
        <f>(1-$Q$5)*EXP($G15^2/-2+(RAND!ACE13*$G15))*(1+$K15)*ACT14+$Q$5*$J15</f>
        <v>0.8973358662531028</v>
      </c>
      <c r="ACU15" s="38">
        <f>(1-$Q$5)*EXP($G15^2/-2+(RAND!ACF13*$G15))*(1+$K15)*ACU14+$Q$5*$J15</f>
        <v>1.4944890903611445</v>
      </c>
      <c r="ACV15" s="38">
        <f>(1-$Q$5)*EXP($G15^2/-2+(RAND!ACG13*$G15))*(1+$K15)*ACV14+$Q$5*$J15</f>
        <v>1.5072173322122919</v>
      </c>
      <c r="ACW15" s="38">
        <f>(1-$Q$5)*EXP($G15^2/-2+(RAND!ACH13*$G15))*(1+$K15)*ACW14+$Q$5*$J15</f>
        <v>1.1096098439936</v>
      </c>
      <c r="ACX15" s="38">
        <f>(1-$Q$5)*EXP($G15^2/-2+(RAND!ACI13*$G15))*(1+$K15)*ACX14+$Q$5*$J15</f>
        <v>1.9407026609297529</v>
      </c>
      <c r="ACY15" s="38">
        <f>(1-$Q$5)*EXP($G15^2/-2+(RAND!ACJ13*$G15))*(1+$K15)*ACY14+$Q$5*$J15</f>
        <v>3.8354570146832652</v>
      </c>
      <c r="ACZ15" s="38">
        <f>(1-$Q$5)*EXP($G15^2/-2+(RAND!ACK13*$G15))*(1+$K15)*ACZ14+$Q$5*$J15</f>
        <v>8.7089783320030847</v>
      </c>
      <c r="ADA15" s="38">
        <f>(1-$Q$5)*EXP($G15^2/-2+(RAND!ACL13*$G15))*(1+$K15)*ADA14+$Q$5*$J15</f>
        <v>2.2490550199162112</v>
      </c>
      <c r="ADB15" s="38">
        <f>(1-$Q$5)*EXP($G15^2/-2+(RAND!ACM13*$G15))*(1+$K15)*ADB14+$Q$5*$J15</f>
        <v>2.9528034308797406</v>
      </c>
      <c r="ADC15" s="38">
        <f>(1-$Q$5)*EXP($G15^2/-2+(RAND!ACN13*$G15))*(1+$K15)*ADC14+$Q$5*$J15</f>
        <v>2.6241803206889291</v>
      </c>
      <c r="ADD15" s="38">
        <f>(1-$Q$5)*EXP($G15^2/-2+(RAND!ACO13*$G15))*(1+$K15)*ADD14+$Q$5*$J15</f>
        <v>2.709354842205737</v>
      </c>
      <c r="ADE15" s="38">
        <f>(1-$Q$5)*EXP($G15^2/-2+(RAND!ACP13*$G15))*(1+$K15)*ADE14+$Q$5*$J15</f>
        <v>3.3905021474859689</v>
      </c>
      <c r="ADF15" s="38">
        <f>(1-$Q$5)*EXP($G15^2/-2+(RAND!ACQ13*$G15))*(1+$K15)*ADF14+$Q$5*$J15</f>
        <v>3.6129068481023885</v>
      </c>
      <c r="ADG15" s="38">
        <f>(1-$Q$5)*EXP($G15^2/-2+(RAND!ACR13*$G15))*(1+$K15)*ADG14+$Q$5*$J15</f>
        <v>2.0584129954242019</v>
      </c>
      <c r="ADH15" s="38">
        <f>(1-$Q$5)*EXP($G15^2/-2+(RAND!ACS13*$G15))*(1+$K15)*ADH14+$Q$5*$J15</f>
        <v>1.1640297725407536</v>
      </c>
      <c r="ADI15" s="38">
        <f>(1-$Q$5)*EXP($G15^2/-2+(RAND!ACT13*$G15))*(1+$K15)*ADI14+$Q$5*$J15</f>
        <v>1.9703224118886664</v>
      </c>
      <c r="ADJ15" s="38">
        <f>(1-$Q$5)*EXP($G15^2/-2+(RAND!ACU13*$G15))*(1+$K15)*ADJ14+$Q$5*$J15</f>
        <v>2.8169885798055696</v>
      </c>
      <c r="ADK15" s="38">
        <f>(1-$Q$5)*EXP($G15^2/-2+(RAND!ACV13*$G15))*(1+$K15)*ADK14+$Q$5*$J15</f>
        <v>1.7181470759234638</v>
      </c>
      <c r="ADL15" s="38">
        <f>(1-$Q$5)*EXP($G15^2/-2+(RAND!ACW13*$G15))*(1+$K15)*ADL14+$Q$5*$J15</f>
        <v>2.7758508010768179</v>
      </c>
      <c r="ADM15" s="38">
        <f>(1-$Q$5)*EXP($G15^2/-2+(RAND!ACX13*$G15))*(1+$K15)*ADM14+$Q$5*$J15</f>
        <v>5.8489292049252324</v>
      </c>
      <c r="ADN15" s="38">
        <f>(1-$Q$5)*EXP($G15^2/-2+(RAND!ACY13*$G15))*(1+$K15)*ADN14+$Q$5*$J15</f>
        <v>1.7025127827541169</v>
      </c>
      <c r="ADO15" s="38">
        <f>(1-$Q$5)*EXP($G15^2/-2+(RAND!ACZ13*$G15))*(1+$K15)*ADO14+$Q$5*$J15</f>
        <v>2.1195230612431919</v>
      </c>
      <c r="ADP15" s="38">
        <f>(1-$Q$5)*EXP($G15^2/-2+(RAND!ADA13*$G15))*(1+$K15)*ADP14+$Q$5*$J15</f>
        <v>1.9273494181320889</v>
      </c>
      <c r="ADQ15" s="38">
        <f>(1-$Q$5)*EXP($G15^2/-2+(RAND!ADB13*$G15))*(1+$K15)*ADQ14+$Q$5*$J15</f>
        <v>2.7133703694430791</v>
      </c>
      <c r="ADR15" s="38">
        <f>(1-$Q$5)*EXP($G15^2/-2+(RAND!ADC13*$G15))*(1+$K15)*ADR14+$Q$5*$J15</f>
        <v>1.8852889176854188</v>
      </c>
      <c r="ADS15" s="38">
        <f>(1-$Q$5)*EXP($G15^2/-2+(RAND!ADD13*$G15))*(1+$K15)*ADS14+$Q$5*$J15</f>
        <v>3.5703828985504749</v>
      </c>
      <c r="ADT15" s="38">
        <f>(1-$Q$5)*EXP($G15^2/-2+(RAND!ADE13*$G15))*(1+$K15)*ADT14+$Q$5*$J15</f>
        <v>1.285893681278006</v>
      </c>
      <c r="ADU15" s="38">
        <f>(1-$Q$5)*EXP($G15^2/-2+(RAND!ADF13*$G15))*(1+$K15)*ADU14+$Q$5*$J15</f>
        <v>2.5690516907331378</v>
      </c>
      <c r="ADV15" s="38">
        <f>(1-$Q$5)*EXP($G15^2/-2+(RAND!ADG13*$G15))*(1+$K15)*ADV14+$Q$5*$J15</f>
        <v>1.9104753296895842</v>
      </c>
      <c r="ADW15" s="38">
        <f>(1-$Q$5)*EXP($G15^2/-2+(RAND!ADH13*$G15))*(1+$K15)*ADW14+$Q$5*$J15</f>
        <v>2.0896859539484116</v>
      </c>
      <c r="ADX15" s="38">
        <f>(1-$Q$5)*EXP($G15^2/-2+(RAND!ADI13*$G15))*(1+$K15)*ADX14+$Q$5*$J15</f>
        <v>1.6396852978848426</v>
      </c>
      <c r="ADY15" s="38">
        <f>(1-$Q$5)*EXP($G15^2/-2+(RAND!ADJ13*$G15))*(1+$K15)*ADY14+$Q$5*$J15</f>
        <v>2.6180407581060008</v>
      </c>
      <c r="ADZ15" s="38">
        <f>(1-$Q$5)*EXP($G15^2/-2+(RAND!ADK13*$G15))*(1+$K15)*ADZ14+$Q$5*$J15</f>
        <v>2.2046865828093125</v>
      </c>
      <c r="AEA15" s="38">
        <f>(1-$Q$5)*EXP($G15^2/-2+(RAND!ADL13*$G15))*(1+$K15)*AEA14+$Q$5*$J15</f>
        <v>1.4816741741938273</v>
      </c>
      <c r="AEB15" s="38">
        <f>(1-$Q$5)*EXP($G15^2/-2+(RAND!ADM13*$G15))*(1+$K15)*AEB14+$Q$5*$J15</f>
        <v>5.1577241160400478</v>
      </c>
      <c r="AEC15" s="38">
        <f>(1-$Q$5)*EXP($G15^2/-2+(RAND!ADN13*$G15))*(1+$K15)*AEC14+$Q$5*$J15</f>
        <v>2.6340956037750791</v>
      </c>
      <c r="AED15" s="38">
        <f>(1-$Q$5)*EXP($G15^2/-2+(RAND!ADO13*$G15))*(1+$K15)*AED14+$Q$5*$J15</f>
        <v>4.7354514095432751</v>
      </c>
      <c r="AEE15" s="38">
        <f>(1-$Q$5)*EXP($G15^2/-2+(RAND!ADP13*$G15))*(1+$K15)*AEE14+$Q$5*$J15</f>
        <v>2.3071132424283007</v>
      </c>
      <c r="AEF15" s="38">
        <f>(1-$Q$5)*EXP($G15^2/-2+(RAND!ADQ13*$G15))*(1+$K15)*AEF14+$Q$5*$J15</f>
        <v>2.2444655695972133</v>
      </c>
      <c r="AEG15" s="38">
        <f>(1-$Q$5)*EXP($G15^2/-2+(RAND!ADR13*$G15))*(1+$K15)*AEG14+$Q$5*$J15</f>
        <v>2.7197120010435678</v>
      </c>
      <c r="AEH15" s="38">
        <f>(1-$Q$5)*EXP($G15^2/-2+(RAND!ADS13*$G15))*(1+$K15)*AEH14+$Q$5*$J15</f>
        <v>2.8809507072728522</v>
      </c>
      <c r="AEI15" s="38">
        <f>(1-$Q$5)*EXP($G15^2/-2+(RAND!ADT13*$G15))*(1+$K15)*AEI14+$Q$5*$J15</f>
        <v>3.1010380521075693</v>
      </c>
      <c r="AEJ15" s="38">
        <f>(1-$Q$5)*EXP($G15^2/-2+(RAND!ADU13*$G15))*(1+$K15)*AEJ14+$Q$5*$J15</f>
        <v>1.5294079020466842</v>
      </c>
      <c r="AEK15" s="38">
        <f>(1-$Q$5)*EXP($G15^2/-2+(RAND!ADV13*$G15))*(1+$K15)*AEK14+$Q$5*$J15</f>
        <v>1.9361293240399198</v>
      </c>
      <c r="AEL15" s="38">
        <f>(1-$Q$5)*EXP($G15^2/-2+(RAND!ADW13*$G15))*(1+$K15)*AEL14+$Q$5*$J15</f>
        <v>4.4015245751873149</v>
      </c>
      <c r="AEM15" s="38">
        <f>(1-$Q$5)*EXP($G15^2/-2+(RAND!ADX13*$G15))*(1+$K15)*AEM14+$Q$5*$J15</f>
        <v>3.0597057641564191</v>
      </c>
      <c r="AEN15" s="38">
        <f>(1-$Q$5)*EXP($G15^2/-2+(RAND!ADY13*$G15))*(1+$K15)*AEN14+$Q$5*$J15</f>
        <v>2.6150369029536731</v>
      </c>
      <c r="AEO15" s="38">
        <f>(1-$Q$5)*EXP($G15^2/-2+(RAND!ADZ13*$G15))*(1+$K15)*AEO14+$Q$5*$J15</f>
        <v>2.4595122174691242</v>
      </c>
      <c r="AEP15" s="38">
        <f>(1-$Q$5)*EXP($G15^2/-2+(RAND!AEA13*$G15))*(1+$K15)*AEP14+$Q$5*$J15</f>
        <v>4.6227793568168485</v>
      </c>
      <c r="AEQ15" s="38">
        <f>(1-$Q$5)*EXP($G15^2/-2+(RAND!AEB13*$G15))*(1+$K15)*AEQ14+$Q$5*$J15</f>
        <v>1.2203848912464252</v>
      </c>
      <c r="AER15" s="38">
        <f>(1-$Q$5)*EXP($G15^2/-2+(RAND!AEC13*$G15))*(1+$K15)*AER14+$Q$5*$J15</f>
        <v>2.3447809291692172</v>
      </c>
      <c r="AES15" s="38">
        <f>(1-$Q$5)*EXP($G15^2/-2+(RAND!AED13*$G15))*(1+$K15)*AES14+$Q$5*$J15</f>
        <v>2.6451862928501511</v>
      </c>
      <c r="AET15" s="38">
        <f>(1-$Q$5)*EXP($G15^2/-2+(RAND!AEE13*$G15))*(1+$K15)*AET14+$Q$5*$J15</f>
        <v>1.1616553753483432</v>
      </c>
      <c r="AEU15" s="38">
        <f>(1-$Q$5)*EXP($G15^2/-2+(RAND!AEF13*$G15))*(1+$K15)*AEU14+$Q$5*$J15</f>
        <v>6.5268395799302334</v>
      </c>
      <c r="AEV15" s="38">
        <f>(1-$Q$5)*EXP($G15^2/-2+(RAND!AEG13*$G15))*(1+$K15)*AEV14+$Q$5*$J15</f>
        <v>1.9605864549732441</v>
      </c>
      <c r="AEW15" s="38">
        <f>(1-$Q$5)*EXP($G15^2/-2+(RAND!AEH13*$G15))*(1+$K15)*AEW14+$Q$5*$J15</f>
        <v>1.8670999413616993</v>
      </c>
      <c r="AEX15" s="38">
        <f>(1-$Q$5)*EXP($G15^2/-2+(RAND!AEI13*$G15))*(1+$K15)*AEX14+$Q$5*$J15</f>
        <v>1.7264800994254472</v>
      </c>
      <c r="AEY15" s="38">
        <f>(1-$Q$5)*EXP($G15^2/-2+(RAND!AEJ13*$G15))*(1+$K15)*AEY14+$Q$5*$J15</f>
        <v>1.9650862401574447</v>
      </c>
      <c r="AEZ15" s="38">
        <f>(1-$Q$5)*EXP($G15^2/-2+(RAND!AEK13*$G15))*(1+$K15)*AEZ14+$Q$5*$J15</f>
        <v>2.4844551014169194</v>
      </c>
      <c r="AFA15" s="38">
        <f>(1-$Q$5)*EXP($G15^2/-2+(RAND!AEL13*$G15))*(1+$K15)*AFA14+$Q$5*$J15</f>
        <v>1.4755733799658597</v>
      </c>
      <c r="AFB15" s="38">
        <f>(1-$Q$5)*EXP($G15^2/-2+(RAND!AEM13*$G15))*(1+$K15)*AFB14+$Q$5*$J15</f>
        <v>1.5136166959812591</v>
      </c>
      <c r="AFC15" s="38">
        <f>(1-$Q$5)*EXP($G15^2/-2+(RAND!AEN13*$G15))*(1+$K15)*AFC14+$Q$5*$J15</f>
        <v>4.8091757417150651</v>
      </c>
      <c r="AFD15" s="38">
        <f>(1-$Q$5)*EXP($G15^2/-2+(RAND!AEO13*$G15))*(1+$K15)*AFD14+$Q$5*$J15</f>
        <v>3.9939404106027303</v>
      </c>
      <c r="AFE15" s="38">
        <f>(1-$Q$5)*EXP($G15^2/-2+(RAND!AEP13*$G15))*(1+$K15)*AFE14+$Q$5*$J15</f>
        <v>4.3388217192555825</v>
      </c>
      <c r="AFF15" s="38">
        <f>(1-$Q$5)*EXP($G15^2/-2+(RAND!AEQ13*$G15))*(1+$K15)*AFF14+$Q$5*$J15</f>
        <v>2.0554834168928409</v>
      </c>
      <c r="AFG15" s="38">
        <f>(1-$Q$5)*EXP($G15^2/-2+(RAND!AER13*$G15))*(1+$K15)*AFG14+$Q$5*$J15</f>
        <v>2.660708725227813</v>
      </c>
      <c r="AFH15" s="38">
        <f>(1-$Q$5)*EXP($G15^2/-2+(RAND!AES13*$G15))*(1+$K15)*AFH14+$Q$5*$J15</f>
        <v>3.0731291719535965</v>
      </c>
      <c r="AFI15" s="38">
        <f>(1-$Q$5)*EXP($G15^2/-2+(RAND!AET13*$G15))*(1+$K15)*AFI14+$Q$5*$J15</f>
        <v>5.5659363858559994</v>
      </c>
      <c r="AFJ15" s="38">
        <f>(1-$Q$5)*EXP($G15^2/-2+(RAND!AEU13*$G15))*(1+$K15)*AFJ14+$Q$5*$J15</f>
        <v>5.0418968511852178</v>
      </c>
      <c r="AFK15" s="38">
        <f>(1-$Q$5)*EXP($G15^2/-2+(RAND!AEV13*$G15))*(1+$K15)*AFK14+$Q$5*$J15</f>
        <v>1.5353892322151146</v>
      </c>
      <c r="AFL15" s="38">
        <f>(1-$Q$5)*EXP($G15^2/-2+(RAND!AEW13*$G15))*(1+$K15)*AFL14+$Q$5*$J15</f>
        <v>7.5277112932120831</v>
      </c>
      <c r="AFM15" s="38">
        <f>(1-$Q$5)*EXP($G15^2/-2+(RAND!AEX13*$G15))*(1+$K15)*AFM14+$Q$5*$J15</f>
        <v>2.5008378204365718</v>
      </c>
      <c r="AFN15" s="38">
        <f>(1-$Q$5)*EXP($G15^2/-2+(RAND!AEY13*$G15))*(1+$K15)*AFN14+$Q$5*$J15</f>
        <v>5.0961257282893664</v>
      </c>
      <c r="AFO15" s="38">
        <f>(1-$Q$5)*EXP($G15^2/-2+(RAND!AEZ13*$G15))*(1+$K15)*AFO14+$Q$5*$J15</f>
        <v>1.7273609239704908</v>
      </c>
      <c r="AFP15" s="38">
        <f>(1-$Q$5)*EXP($G15^2/-2+(RAND!AFA13*$G15))*(1+$K15)*AFP14+$Q$5*$J15</f>
        <v>2.1295071242957917</v>
      </c>
      <c r="AFQ15" s="38">
        <f>(1-$Q$5)*EXP($G15^2/-2+(RAND!AFB13*$G15))*(1+$K15)*AFQ14+$Q$5*$J15</f>
        <v>4.2193766191029356</v>
      </c>
      <c r="AFR15" s="38">
        <f>(1-$Q$5)*EXP($G15^2/-2+(RAND!AFC13*$G15))*(1+$K15)*AFR14+$Q$5*$J15</f>
        <v>1.780677029930537</v>
      </c>
      <c r="AFS15" s="38">
        <f>(1-$Q$5)*EXP($G15^2/-2+(RAND!AFD13*$G15))*(1+$K15)*AFS14+$Q$5*$J15</f>
        <v>1.6297107654075687</v>
      </c>
      <c r="AFT15" s="38">
        <f>(1-$Q$5)*EXP($G15^2/-2+(RAND!AFE13*$G15))*(1+$K15)*AFT14+$Q$5*$J15</f>
        <v>4.7168756352991865</v>
      </c>
      <c r="AFU15" s="38">
        <f>(1-$Q$5)*EXP($G15^2/-2+(RAND!AFF13*$G15))*(1+$K15)*AFU14+$Q$5*$J15</f>
        <v>1.816097819463818</v>
      </c>
      <c r="AFV15" s="38">
        <f>(1-$Q$5)*EXP($G15^2/-2+(RAND!AFG13*$G15))*(1+$K15)*AFV14+$Q$5*$J15</f>
        <v>1.885146268186594</v>
      </c>
      <c r="AFW15" s="38">
        <f>(1-$Q$5)*EXP($G15^2/-2+(RAND!AFH13*$G15))*(1+$K15)*AFW14+$Q$5*$J15</f>
        <v>6.6355623621310089</v>
      </c>
      <c r="AFX15" s="38">
        <f>(1-$Q$5)*EXP($G15^2/-2+(RAND!AFI13*$G15))*(1+$K15)*AFX14+$Q$5*$J15</f>
        <v>3.7402030478871824</v>
      </c>
      <c r="AFY15" s="38">
        <f>(1-$Q$5)*EXP($G15^2/-2+(RAND!AFJ13*$G15))*(1+$K15)*AFY14+$Q$5*$J15</f>
        <v>3.1801753320193855</v>
      </c>
      <c r="AFZ15" s="38">
        <f>(1-$Q$5)*EXP($G15^2/-2+(RAND!AFK13*$G15))*(1+$K15)*AFZ14+$Q$5*$J15</f>
        <v>4.5498909192517836</v>
      </c>
      <c r="AGA15" s="38">
        <f>(1-$Q$5)*EXP($G15^2/-2+(RAND!AFL13*$G15))*(1+$K15)*AGA14+$Q$5*$J15</f>
        <v>4.3321961266135967</v>
      </c>
      <c r="AGB15" s="38">
        <f>(1-$Q$5)*EXP($G15^2/-2+(RAND!AFM13*$G15))*(1+$K15)*AGB14+$Q$5*$J15</f>
        <v>3.7482834261431233</v>
      </c>
      <c r="AGC15" s="38">
        <f>(1-$Q$5)*EXP($G15^2/-2+(RAND!AFN13*$G15))*(1+$K15)*AGC14+$Q$5*$J15</f>
        <v>1.4273862273626241</v>
      </c>
      <c r="AGD15" s="38">
        <f>(1-$Q$5)*EXP($G15^2/-2+(RAND!AFO13*$G15))*(1+$K15)*AGD14+$Q$5*$J15</f>
        <v>2.0443124818462182</v>
      </c>
      <c r="AGE15" s="38">
        <f>(1-$Q$5)*EXP($G15^2/-2+(RAND!AFP13*$G15))*(1+$K15)*AGE14+$Q$5*$J15</f>
        <v>3.52802460143154</v>
      </c>
      <c r="AGF15" s="38">
        <f>(1-$Q$5)*EXP($G15^2/-2+(RAND!AFQ13*$G15))*(1+$K15)*AGF14+$Q$5*$J15</f>
        <v>3.592646447564912</v>
      </c>
      <c r="AGG15" s="38">
        <f>(1-$Q$5)*EXP($G15^2/-2+(RAND!AFR13*$G15))*(1+$K15)*AGG14+$Q$5*$J15</f>
        <v>5.8290004626482066</v>
      </c>
      <c r="AGH15" s="38">
        <f>(1-$Q$5)*EXP($G15^2/-2+(RAND!AFS13*$G15))*(1+$K15)*AGH14+$Q$5*$J15</f>
        <v>1.8908436446735395</v>
      </c>
      <c r="AGI15" s="38">
        <f>(1-$Q$5)*EXP($G15^2/-2+(RAND!AFT13*$G15))*(1+$K15)*AGI14+$Q$5*$J15</f>
        <v>3.2287505507863812</v>
      </c>
      <c r="AGJ15" s="38">
        <f>(1-$Q$5)*EXP($G15^2/-2+(RAND!AFU13*$G15))*(1+$K15)*AGJ14+$Q$5*$J15</f>
        <v>2.3279084361791851</v>
      </c>
      <c r="AGK15" s="38">
        <f>(1-$Q$5)*EXP($G15^2/-2+(RAND!AFV13*$G15))*(1+$K15)*AGK14+$Q$5*$J15</f>
        <v>3.5759584535960167</v>
      </c>
      <c r="AGL15" s="38">
        <f>(1-$Q$5)*EXP($G15^2/-2+(RAND!AFW13*$G15))*(1+$K15)*AGL14+$Q$5*$J15</f>
        <v>5.0932914313123892</v>
      </c>
      <c r="AGM15" s="38">
        <f>(1-$Q$5)*EXP($G15^2/-2+(RAND!AFX13*$G15))*(1+$K15)*AGM14+$Q$5*$J15</f>
        <v>2.2161468202319794</v>
      </c>
      <c r="AGN15" s="38">
        <f>(1-$Q$5)*EXP($G15^2/-2+(RAND!AFY13*$G15))*(1+$K15)*AGN14+$Q$5*$J15</f>
        <v>3.4219438504889452</v>
      </c>
      <c r="AGO15" s="38">
        <f>(1-$Q$5)*EXP($G15^2/-2+(RAND!AFZ13*$G15))*(1+$K15)*AGO14+$Q$5*$J15</f>
        <v>1.6906827825780513</v>
      </c>
      <c r="AGP15" s="38">
        <f>(1-$Q$5)*EXP($G15^2/-2+(RAND!AGA13*$G15))*(1+$K15)*AGP14+$Q$5*$J15</f>
        <v>2.7021489872437767</v>
      </c>
      <c r="AGQ15" s="38">
        <f>(1-$Q$5)*EXP($G15^2/-2+(RAND!AGB13*$G15))*(1+$K15)*AGQ14+$Q$5*$J15</f>
        <v>4.0683284202248737</v>
      </c>
      <c r="AGR15" s="38">
        <f>(1-$Q$5)*EXP($G15^2/-2+(RAND!AGC13*$G15))*(1+$K15)*AGR14+$Q$5*$J15</f>
        <v>2.0254598740159033</v>
      </c>
      <c r="AGS15" s="38">
        <f>(1-$Q$5)*EXP($G15^2/-2+(RAND!AGD13*$G15))*(1+$K15)*AGS14+$Q$5*$J15</f>
        <v>2.9310600109502074</v>
      </c>
      <c r="AGT15" s="38">
        <f>(1-$Q$5)*EXP($G15^2/-2+(RAND!AGE13*$G15))*(1+$K15)*AGT14+$Q$5*$J15</f>
        <v>3.05949299451671</v>
      </c>
      <c r="AGU15" s="38">
        <f>(1-$Q$5)*EXP($G15^2/-2+(RAND!AGF13*$G15))*(1+$K15)*AGU14+$Q$5*$J15</f>
        <v>3.3554547540613719</v>
      </c>
      <c r="AGV15" s="38">
        <f>(1-$Q$5)*EXP($G15^2/-2+(RAND!AGG13*$G15))*(1+$K15)*AGV14+$Q$5*$J15</f>
        <v>1.2667006652482227</v>
      </c>
      <c r="AGW15" s="38">
        <f>(1-$Q$5)*EXP($G15^2/-2+(RAND!AGH13*$G15))*(1+$K15)*AGW14+$Q$5*$J15</f>
        <v>5.2716184983381265</v>
      </c>
      <c r="AGX15" s="38">
        <f>(1-$Q$5)*EXP($G15^2/-2+(RAND!AGI13*$G15))*(1+$K15)*AGX14+$Q$5*$J15</f>
        <v>1.4482747870693851</v>
      </c>
      <c r="AGY15" s="38">
        <f>(1-$Q$5)*EXP($G15^2/-2+(RAND!AGJ13*$G15))*(1+$K15)*AGY14+$Q$5*$J15</f>
        <v>6.0837028186381126</v>
      </c>
      <c r="AGZ15" s="38">
        <f>(1-$Q$5)*EXP($G15^2/-2+(RAND!AGK13*$G15))*(1+$K15)*AGZ14+$Q$5*$J15</f>
        <v>2.2428141585766781</v>
      </c>
      <c r="AHA15" s="38">
        <f>(1-$Q$5)*EXP($G15^2/-2+(RAND!AGL13*$G15))*(1+$K15)*AHA14+$Q$5*$J15</f>
        <v>2.3059879898170057</v>
      </c>
      <c r="AHB15" s="38">
        <f>(1-$Q$5)*EXP($G15^2/-2+(RAND!AGM13*$G15))*(1+$K15)*AHB14+$Q$5*$J15</f>
        <v>1.4126810770117371</v>
      </c>
      <c r="AHC15" s="38">
        <f>(1-$Q$5)*EXP($G15^2/-2+(RAND!AGN13*$G15))*(1+$K15)*AHC14+$Q$5*$J15</f>
        <v>2.356336424590626</v>
      </c>
      <c r="AHD15" s="38">
        <f>(1-$Q$5)*EXP($G15^2/-2+(RAND!AGO13*$G15))*(1+$K15)*AHD14+$Q$5*$J15</f>
        <v>2.162512472968245</v>
      </c>
      <c r="AHE15" s="38">
        <f>(1-$Q$5)*EXP($G15^2/-2+(RAND!AGP13*$G15))*(1+$K15)*AHE14+$Q$5*$J15</f>
        <v>3.0285742738521892</v>
      </c>
      <c r="AHF15" s="38">
        <f>(1-$Q$5)*EXP($G15^2/-2+(RAND!AGQ13*$G15))*(1+$K15)*AHF14+$Q$5*$J15</f>
        <v>12.443783710562398</v>
      </c>
      <c r="AHG15" s="38">
        <f>(1-$Q$5)*EXP($G15^2/-2+(RAND!AGR13*$G15))*(1+$K15)*AHG14+$Q$5*$J15</f>
        <v>2.7861408433018831</v>
      </c>
      <c r="AHH15" s="38">
        <f>(1-$Q$5)*EXP($G15^2/-2+(RAND!AGS13*$G15))*(1+$K15)*AHH14+$Q$5*$J15</f>
        <v>1.6293746975144892</v>
      </c>
      <c r="AHI15" s="38">
        <f>(1-$Q$5)*EXP($G15^2/-2+(RAND!AGT13*$G15))*(1+$K15)*AHI14+$Q$5*$J15</f>
        <v>1.15554842665145</v>
      </c>
      <c r="AHJ15" s="38">
        <f>(1-$Q$5)*EXP($G15^2/-2+(RAND!AGU13*$G15))*(1+$K15)*AHJ14+$Q$5*$J15</f>
        <v>2.022050295787885</v>
      </c>
      <c r="AHK15" s="38">
        <f>(1-$Q$5)*EXP($G15^2/-2+(RAND!AGV13*$G15))*(1+$K15)*AHK14+$Q$5*$J15</f>
        <v>3.4463466030061132</v>
      </c>
      <c r="AHL15" s="38">
        <f>(1-$Q$5)*EXP($G15^2/-2+(RAND!AGW13*$G15))*(1+$K15)*AHL14+$Q$5*$J15</f>
        <v>3.1009783800863602</v>
      </c>
      <c r="AHM15" s="38">
        <f>(1-$Q$5)*EXP($G15^2/-2+(RAND!AGX13*$G15))*(1+$K15)*AHM14+$Q$5*$J15</f>
        <v>1.8177971918411748</v>
      </c>
      <c r="AHN15" s="38">
        <f>(1-$Q$5)*EXP($G15^2/-2+(RAND!AGY13*$G15))*(1+$K15)*AHN14+$Q$5*$J15</f>
        <v>1.8914878120907053</v>
      </c>
      <c r="AHO15" s="38">
        <f>(1-$Q$5)*EXP($G15^2/-2+(RAND!AGZ13*$G15))*(1+$K15)*AHO14+$Q$5*$J15</f>
        <v>1.8176424560847664</v>
      </c>
      <c r="AHP15" s="38">
        <f>(1-$Q$5)*EXP($G15^2/-2+(RAND!AHA13*$G15))*(1+$K15)*AHP14+$Q$5*$J15</f>
        <v>2.0330698110754537</v>
      </c>
      <c r="AHQ15" s="38">
        <f>(1-$Q$5)*EXP($G15^2/-2+(RAND!AHB13*$G15))*(1+$K15)*AHQ14+$Q$5*$J15</f>
        <v>7.3289633536357224</v>
      </c>
      <c r="AHR15" s="38">
        <f>(1-$Q$5)*EXP($G15^2/-2+(RAND!AHC13*$G15))*(1+$K15)*AHR14+$Q$5*$J15</f>
        <v>6.7015201815599443</v>
      </c>
      <c r="AHS15" s="38">
        <f>(1-$Q$5)*EXP($G15^2/-2+(RAND!AHD13*$G15))*(1+$K15)*AHS14+$Q$5*$J15</f>
        <v>2.2306767393734397</v>
      </c>
      <c r="AHT15" s="38">
        <f>(1-$Q$5)*EXP($G15^2/-2+(RAND!AHE13*$G15))*(1+$K15)*AHT14+$Q$5*$J15</f>
        <v>1.3734985414999026</v>
      </c>
      <c r="AHU15" s="38">
        <f>(1-$Q$5)*EXP($G15^2/-2+(RAND!AHF13*$G15))*(1+$K15)*AHU14+$Q$5*$J15</f>
        <v>1.4153639192000045</v>
      </c>
      <c r="AHV15" s="38">
        <f>(1-$Q$5)*EXP($G15^2/-2+(RAND!AHG13*$G15))*(1+$K15)*AHV14+$Q$5*$J15</f>
        <v>3.1567824880916686</v>
      </c>
      <c r="AHW15" s="38">
        <f>(1-$Q$5)*EXP($G15^2/-2+(RAND!AHH13*$G15))*(1+$K15)*AHW14+$Q$5*$J15</f>
        <v>2.3046319489519136</v>
      </c>
      <c r="AHX15" s="38">
        <f>(1-$Q$5)*EXP($G15^2/-2+(RAND!AHI13*$G15))*(1+$K15)*AHX14+$Q$5*$J15</f>
        <v>3.0665799121766679</v>
      </c>
      <c r="AHY15" s="38">
        <f>(1-$Q$5)*EXP($G15^2/-2+(RAND!AHJ13*$G15))*(1+$K15)*AHY14+$Q$5*$J15</f>
        <v>1.8134040147708423</v>
      </c>
      <c r="AHZ15" s="38">
        <f>(1-$Q$5)*EXP($G15^2/-2+(RAND!AHK13*$G15))*(1+$K15)*AHZ14+$Q$5*$J15</f>
        <v>2.5114872531097672</v>
      </c>
      <c r="AIA15" s="38">
        <f>(1-$Q$5)*EXP($G15^2/-2+(RAND!AHL13*$G15))*(1+$K15)*AIA14+$Q$5*$J15</f>
        <v>3.2645799774658855</v>
      </c>
      <c r="AIB15" s="38">
        <f>(1-$Q$5)*EXP($G15^2/-2+(RAND!AHM13*$G15))*(1+$K15)*AIB14+$Q$5*$J15</f>
        <v>2.5128412404640748</v>
      </c>
      <c r="AIC15" s="38">
        <f>(1-$Q$5)*EXP($G15^2/-2+(RAND!AHN13*$G15))*(1+$K15)*AIC14+$Q$5*$J15</f>
        <v>1.9963082186980758</v>
      </c>
      <c r="AID15" s="38">
        <f>(1-$Q$5)*EXP($G15^2/-2+(RAND!AHO13*$G15))*(1+$K15)*AID14+$Q$5*$J15</f>
        <v>3.7072746566640702</v>
      </c>
      <c r="AIE15" s="38">
        <f>(1-$Q$5)*EXP($G15^2/-2+(RAND!AHP13*$G15))*(1+$K15)*AIE14+$Q$5*$J15</f>
        <v>2.084439499199545</v>
      </c>
      <c r="AIF15" s="38">
        <f>(1-$Q$5)*EXP($G15^2/-2+(RAND!AHQ13*$G15))*(1+$K15)*AIF14+$Q$5*$J15</f>
        <v>10.328936485882164</v>
      </c>
      <c r="AIG15" s="38">
        <f>(1-$Q$5)*EXP($G15^2/-2+(RAND!AHR13*$G15))*(1+$K15)*AIG14+$Q$5*$J15</f>
        <v>1.9594860679560144</v>
      </c>
      <c r="AIH15" s="38">
        <f>(1-$Q$5)*EXP($G15^2/-2+(RAND!AHS13*$G15))*(1+$K15)*AIH14+$Q$5*$J15</f>
        <v>1.175105435013891</v>
      </c>
      <c r="AII15" s="38">
        <f>(1-$Q$5)*EXP($G15^2/-2+(RAND!AHT13*$G15))*(1+$K15)*AII14+$Q$5*$J15</f>
        <v>2.4342349176804765</v>
      </c>
      <c r="AIJ15" s="38">
        <f>(1-$Q$5)*EXP($G15^2/-2+(RAND!AHU13*$G15))*(1+$K15)*AIJ14+$Q$5*$J15</f>
        <v>2.6706112315174781</v>
      </c>
      <c r="AIK15" s="38">
        <f>(1-$Q$5)*EXP($G15^2/-2+(RAND!AHV13*$G15))*(1+$K15)*AIK14+$Q$5*$J15</f>
        <v>4.4914826892884925</v>
      </c>
      <c r="AIL15" s="38">
        <f>(1-$Q$5)*EXP($G15^2/-2+(RAND!AHW13*$G15))*(1+$K15)*AIL14+$Q$5*$J15</f>
        <v>1.6320304658748095</v>
      </c>
      <c r="AIM15" s="38">
        <f>(1-$Q$5)*EXP($G15^2/-2+(RAND!AHX13*$G15))*(1+$K15)*AIM14+$Q$5*$J15</f>
        <v>1.6986787226835378</v>
      </c>
      <c r="AIN15" s="38">
        <f>(1-$Q$5)*EXP($G15^2/-2+(RAND!AHY13*$G15))*(1+$K15)*AIN14+$Q$5*$J15</f>
        <v>2.3807595315318446</v>
      </c>
      <c r="AIO15" s="38">
        <f>(1-$Q$5)*EXP($G15^2/-2+(RAND!AHZ13*$G15))*(1+$K15)*AIO14+$Q$5*$J15</f>
        <v>2.1855098689239174</v>
      </c>
      <c r="AIP15" s="38">
        <f>(1-$Q$5)*EXP($G15^2/-2+(RAND!AIA13*$G15))*(1+$K15)*AIP14+$Q$5*$J15</f>
        <v>4.1655696737341215</v>
      </c>
      <c r="AIQ15" s="38">
        <f>(1-$Q$5)*EXP($G15^2/-2+(RAND!AIB13*$G15))*(1+$K15)*AIQ14+$Q$5*$J15</f>
        <v>1.4823598949786407</v>
      </c>
      <c r="AIR15" s="38">
        <f>(1-$Q$5)*EXP($G15^2/-2+(RAND!AIC13*$G15))*(1+$K15)*AIR14+$Q$5*$J15</f>
        <v>2.1158561457083094</v>
      </c>
      <c r="AIS15" s="38">
        <f>(1-$Q$5)*EXP($G15^2/-2+(RAND!AID13*$G15))*(1+$K15)*AIS14+$Q$5*$J15</f>
        <v>2.4236262470969878</v>
      </c>
      <c r="AIT15" s="38">
        <f>(1-$Q$5)*EXP($G15^2/-2+(RAND!AIE13*$G15))*(1+$K15)*AIT14+$Q$5*$J15</f>
        <v>3.4206564485252602</v>
      </c>
      <c r="AIU15" s="38">
        <f>(1-$Q$5)*EXP($G15^2/-2+(RAND!AIF13*$G15))*(1+$K15)*AIU14+$Q$5*$J15</f>
        <v>2.0278203276985081</v>
      </c>
      <c r="AIV15" s="38">
        <f>(1-$Q$5)*EXP($G15^2/-2+(RAND!AIG13*$G15))*(1+$K15)*AIV14+$Q$5*$J15</f>
        <v>2.5360023428398106</v>
      </c>
      <c r="AIW15" s="38">
        <f>(1-$Q$5)*EXP($G15^2/-2+(RAND!AIH13*$G15))*(1+$K15)*AIW14+$Q$5*$J15</f>
        <v>3.4879115340061184</v>
      </c>
      <c r="AIX15" s="38">
        <f>(1-$Q$5)*EXP($G15^2/-2+(RAND!AII13*$G15))*(1+$K15)*AIX14+$Q$5*$J15</f>
        <v>3.9343380376001997</v>
      </c>
      <c r="AIY15" s="38">
        <f>(1-$Q$5)*EXP($G15^2/-2+(RAND!AIJ13*$G15))*(1+$K15)*AIY14+$Q$5*$J15</f>
        <v>5.2036204214546036</v>
      </c>
      <c r="AIZ15" s="38">
        <f>(1-$Q$5)*EXP($G15^2/-2+(RAND!AIK13*$G15))*(1+$K15)*AIZ14+$Q$5*$J15</f>
        <v>2.0003656827200027</v>
      </c>
      <c r="AJA15" s="38">
        <f>(1-$Q$5)*EXP($G15^2/-2+(RAND!AIL13*$G15))*(1+$K15)*AJA14+$Q$5*$J15</f>
        <v>2.6539088469006775</v>
      </c>
      <c r="AJB15" s="38">
        <f>(1-$Q$5)*EXP($G15^2/-2+(RAND!AIM13*$G15))*(1+$K15)*AJB14+$Q$5*$J15</f>
        <v>2.2202852944529989</v>
      </c>
      <c r="AJC15" s="38">
        <f>(1-$Q$5)*EXP($G15^2/-2+(RAND!AIN13*$G15))*(1+$K15)*AJC14+$Q$5*$J15</f>
        <v>2.8909493150614702</v>
      </c>
      <c r="AJD15" s="38">
        <f>(1-$Q$5)*EXP($G15^2/-2+(RAND!AIO13*$G15))*(1+$K15)*AJD14+$Q$5*$J15</f>
        <v>8.1405867841235562</v>
      </c>
      <c r="AJE15" s="38">
        <f>(1-$Q$5)*EXP($G15^2/-2+(RAND!AIP13*$G15))*(1+$K15)*AJE14+$Q$5*$J15</f>
        <v>4.4113431426914715</v>
      </c>
      <c r="AJF15" s="38">
        <f>(1-$Q$5)*EXP($G15^2/-2+(RAND!AIQ13*$G15))*(1+$K15)*AJF14+$Q$5*$J15</f>
        <v>0.76378345400721592</v>
      </c>
      <c r="AJG15" s="38">
        <f>(1-$Q$5)*EXP($G15^2/-2+(RAND!AIR13*$G15))*(1+$K15)*AJG14+$Q$5*$J15</f>
        <v>1.1788361812154071</v>
      </c>
      <c r="AJH15" s="38">
        <f>(1-$Q$5)*EXP($G15^2/-2+(RAND!AIS13*$G15))*(1+$K15)*AJH14+$Q$5*$J15</f>
        <v>5.9973108646048647</v>
      </c>
      <c r="AJI15" s="38">
        <f>(1-$Q$5)*EXP($G15^2/-2+(RAND!AIT13*$G15))*(1+$K15)*AJI14+$Q$5*$J15</f>
        <v>18.930365339024576</v>
      </c>
      <c r="AJJ15" s="38">
        <f>(1-$Q$5)*EXP($G15^2/-2+(RAND!AIU13*$G15))*(1+$K15)*AJJ14+$Q$5*$J15</f>
        <v>1.4124293227771867</v>
      </c>
      <c r="AJK15" s="38">
        <f>(1-$Q$5)*EXP($G15^2/-2+(RAND!AIV13*$G15))*(1+$K15)*AJK14+$Q$5*$J15</f>
        <v>4.1244379437142866</v>
      </c>
      <c r="AJL15" s="38">
        <f>(1-$Q$5)*EXP($G15^2/-2+(RAND!AIW13*$G15))*(1+$K15)*AJL14+$Q$5*$J15</f>
        <v>1.1251329508023986</v>
      </c>
      <c r="AJM15" s="38">
        <f>(1-$Q$5)*EXP($G15^2/-2+(RAND!AIX13*$G15))*(1+$K15)*AJM14+$Q$5*$J15</f>
        <v>3.7418770327470772</v>
      </c>
      <c r="AJN15" s="38">
        <f>(1-$Q$5)*EXP($G15^2/-2+(RAND!AIY13*$G15))*(1+$K15)*AJN14+$Q$5*$J15</f>
        <v>2.5273763465749948</v>
      </c>
      <c r="AJO15" s="38">
        <f>(1-$Q$5)*EXP($G15^2/-2+(RAND!AIZ13*$G15))*(1+$K15)*AJO14+$Q$5*$J15</f>
        <v>5.1681837908182411</v>
      </c>
      <c r="AJP15" s="38">
        <f>(1-$Q$5)*EXP($G15^2/-2+(RAND!AJA13*$G15))*(1+$K15)*AJP14+$Q$5*$J15</f>
        <v>3.5663683498281356</v>
      </c>
      <c r="AJQ15" s="38">
        <f>(1-$Q$5)*EXP($G15^2/-2+(RAND!AJB13*$G15))*(1+$K15)*AJQ14+$Q$5*$J15</f>
        <v>2.0295603154392983</v>
      </c>
      <c r="AJR15" s="38">
        <f>(1-$Q$5)*EXP($G15^2/-2+(RAND!AJC13*$G15))*(1+$K15)*AJR14+$Q$5*$J15</f>
        <v>4.1019988843602828</v>
      </c>
      <c r="AJS15" s="38">
        <f>(1-$Q$5)*EXP($G15^2/-2+(RAND!AJD13*$G15))*(1+$K15)*AJS14+$Q$5*$J15</f>
        <v>2.3584473986244392</v>
      </c>
      <c r="AJT15" s="38">
        <f>(1-$Q$5)*EXP($G15^2/-2+(RAND!AJE13*$G15))*(1+$K15)*AJT14+$Q$5*$J15</f>
        <v>2.2515300983773843</v>
      </c>
      <c r="AJU15" s="38">
        <f>(1-$Q$5)*EXP($G15^2/-2+(RAND!AJF13*$G15))*(1+$K15)*AJU14+$Q$5*$J15</f>
        <v>6.282811215254152</v>
      </c>
      <c r="AJV15" s="38">
        <f>(1-$Q$5)*EXP($G15^2/-2+(RAND!AJG13*$G15))*(1+$K15)*AJV14+$Q$5*$J15</f>
        <v>1.9875622158598438</v>
      </c>
      <c r="AJW15" s="38">
        <f>(1-$Q$5)*EXP($G15^2/-2+(RAND!AJH13*$G15))*(1+$K15)*AJW14+$Q$5*$J15</f>
        <v>2.5293044536375193</v>
      </c>
      <c r="AJX15" s="38">
        <f>(1-$Q$5)*EXP($G15^2/-2+(RAND!AJI13*$G15))*(1+$K15)*AJX14+$Q$5*$J15</f>
        <v>2.1119559091701232</v>
      </c>
      <c r="AJY15" s="38">
        <f>(1-$Q$5)*EXP($G15^2/-2+(RAND!AJJ13*$G15))*(1+$K15)*AJY14+$Q$5*$J15</f>
        <v>3.8551332408508761</v>
      </c>
      <c r="AJZ15" s="38">
        <f>(1-$Q$5)*EXP($G15^2/-2+(RAND!AJK13*$G15))*(1+$K15)*AJZ14+$Q$5*$J15</f>
        <v>2.1438825281288447</v>
      </c>
      <c r="AKA15" s="38">
        <f>(1-$Q$5)*EXP($G15^2/-2+(RAND!AJL13*$G15))*(1+$K15)*AKA14+$Q$5*$J15</f>
        <v>1.1932946662690145</v>
      </c>
      <c r="AKB15" s="38">
        <f>(1-$Q$5)*EXP($G15^2/-2+(RAND!AJM13*$G15))*(1+$K15)*AKB14+$Q$5*$J15</f>
        <v>9.0530863603677219</v>
      </c>
      <c r="AKC15" s="38">
        <f>(1-$Q$5)*EXP($G15^2/-2+(RAND!AJN13*$G15))*(1+$K15)*AKC14+$Q$5*$J15</f>
        <v>2.2165330394733589</v>
      </c>
      <c r="AKD15" s="38">
        <f>(1-$Q$5)*EXP($G15^2/-2+(RAND!AJO13*$G15))*(1+$K15)*AKD14+$Q$5*$J15</f>
        <v>1.766357382068386</v>
      </c>
      <c r="AKE15" s="38">
        <f>(1-$Q$5)*EXP($G15^2/-2+(RAND!AJP13*$G15))*(1+$K15)*AKE14+$Q$5*$J15</f>
        <v>5.3042424708641844</v>
      </c>
      <c r="AKF15" s="38">
        <f>(1-$Q$5)*EXP($G15^2/-2+(RAND!AJQ13*$G15))*(1+$K15)*AKF14+$Q$5*$J15</f>
        <v>1.5514163434118315</v>
      </c>
      <c r="AKG15" s="38">
        <f>(1-$Q$5)*EXP($G15^2/-2+(RAND!AJR13*$G15))*(1+$K15)*AKG14+$Q$5*$J15</f>
        <v>3.1804865569806355</v>
      </c>
      <c r="AKH15" s="38">
        <f>(1-$Q$5)*EXP($G15^2/-2+(RAND!AJS13*$G15))*(1+$K15)*AKH14+$Q$5*$J15</f>
        <v>10.489669478715083</v>
      </c>
      <c r="AKI15" s="38">
        <f>(1-$Q$5)*EXP($G15^2/-2+(RAND!AJT13*$G15))*(1+$K15)*AKI14+$Q$5*$J15</f>
        <v>1.7189769824358094</v>
      </c>
      <c r="AKJ15" s="38">
        <f>(1-$Q$5)*EXP($G15^2/-2+(RAND!AJU13*$G15))*(1+$K15)*AKJ14+$Q$5*$J15</f>
        <v>4.6490519101815933</v>
      </c>
      <c r="AKK15" s="38">
        <f>(1-$Q$5)*EXP($G15^2/-2+(RAND!AJV13*$G15))*(1+$K15)*AKK14+$Q$5*$J15</f>
        <v>2.8647443805733759</v>
      </c>
      <c r="AKL15" s="38">
        <f>(1-$Q$5)*EXP($G15^2/-2+(RAND!AJW13*$G15))*(1+$K15)*AKL14+$Q$5*$J15</f>
        <v>1.4328412877841259</v>
      </c>
      <c r="AKM15" s="38">
        <f>(1-$Q$5)*EXP($G15^2/-2+(RAND!AJX13*$G15))*(1+$K15)*AKM14+$Q$5*$J15</f>
        <v>4.1052329359981528</v>
      </c>
      <c r="AKN15" s="38">
        <f>(1-$Q$5)*EXP($G15^2/-2+(RAND!AJY13*$G15))*(1+$K15)*AKN14+$Q$5*$J15</f>
        <v>2.6636282799898132</v>
      </c>
      <c r="AKO15" s="38">
        <f>(1-$Q$5)*EXP($G15^2/-2+(RAND!AJZ13*$G15))*(1+$K15)*AKO14+$Q$5*$J15</f>
        <v>2.9863875927264685</v>
      </c>
      <c r="AKP15" s="38">
        <f>(1-$Q$5)*EXP($G15^2/-2+(RAND!AKA13*$G15))*(1+$K15)*AKP14+$Q$5*$J15</f>
        <v>1.9193150331059763</v>
      </c>
      <c r="AKQ15" s="38">
        <f>(1-$Q$5)*EXP($G15^2/-2+(RAND!AKB13*$G15))*(1+$K15)*AKQ14+$Q$5*$J15</f>
        <v>3.1476742471949546</v>
      </c>
      <c r="AKR15" s="38">
        <f>(1-$Q$5)*EXP($G15^2/-2+(RAND!AKC13*$G15))*(1+$K15)*AKR14+$Q$5*$J15</f>
        <v>1.8167242496356715</v>
      </c>
      <c r="AKS15" s="38">
        <f>(1-$Q$5)*EXP($G15^2/-2+(RAND!AKD13*$G15))*(1+$K15)*AKS14+$Q$5*$J15</f>
        <v>7.9720430254956547</v>
      </c>
      <c r="AKT15" s="38">
        <f>(1-$Q$5)*EXP($G15^2/-2+(RAND!AKE13*$G15))*(1+$K15)*AKT14+$Q$5*$J15</f>
        <v>1.8930151156750858</v>
      </c>
      <c r="AKU15" s="38">
        <f>(1-$Q$5)*EXP($G15^2/-2+(RAND!AKF13*$G15))*(1+$K15)*AKU14+$Q$5*$J15</f>
        <v>1.4463005415243948</v>
      </c>
      <c r="AKV15" s="38">
        <f>(1-$Q$5)*EXP($G15^2/-2+(RAND!AKG13*$G15))*(1+$K15)*AKV14+$Q$5*$J15</f>
        <v>2.0387699794172227</v>
      </c>
      <c r="AKW15" s="38">
        <f>(1-$Q$5)*EXP($G15^2/-2+(RAND!AKH13*$G15))*(1+$K15)*AKW14+$Q$5*$J15</f>
        <v>2.0366295920358497</v>
      </c>
      <c r="AKX15" s="38">
        <f>(1-$Q$5)*EXP($G15^2/-2+(RAND!AKI13*$G15))*(1+$K15)*AKX14+$Q$5*$J15</f>
        <v>2.3904834338526686</v>
      </c>
      <c r="AKY15" s="38">
        <f>(1-$Q$5)*EXP($G15^2/-2+(RAND!AKJ13*$G15))*(1+$K15)*AKY14+$Q$5*$J15</f>
        <v>2.2263973895296121</v>
      </c>
      <c r="AKZ15" s="38">
        <f>(1-$Q$5)*EXP($G15^2/-2+(RAND!AKK13*$G15))*(1+$K15)*AKZ14+$Q$5*$J15</f>
        <v>2.8545674805708754</v>
      </c>
      <c r="ALA15" s="38">
        <f>(1-$Q$5)*EXP($G15^2/-2+(RAND!AKL13*$G15))*(1+$K15)*ALA14+$Q$5*$J15</f>
        <v>4.8190486608917897</v>
      </c>
      <c r="ALB15" s="38">
        <f>(1-$Q$5)*EXP($G15^2/-2+(RAND!AKM13*$G15))*(1+$K15)*ALB14+$Q$5*$J15</f>
        <v>1.5437406220890755</v>
      </c>
      <c r="ALC15" s="38">
        <f>(1-$Q$5)*EXP($G15^2/-2+(RAND!AKN13*$G15))*(1+$K15)*ALC14+$Q$5*$J15</f>
        <v>1.5879571375145716</v>
      </c>
      <c r="ALD15" s="38">
        <f>(1-$Q$5)*EXP($G15^2/-2+(RAND!AKO13*$G15))*(1+$K15)*ALD14+$Q$5*$J15</f>
        <v>2.1973641747811232</v>
      </c>
      <c r="ALE15" s="38">
        <f>(1-$Q$5)*EXP($G15^2/-2+(RAND!AKP13*$G15))*(1+$K15)*ALE14+$Q$5*$J15</f>
        <v>2.1659738164385289</v>
      </c>
      <c r="ALF15" s="38">
        <f>(1-$Q$5)*EXP($G15^2/-2+(RAND!AKQ13*$G15))*(1+$K15)*ALF14+$Q$5*$J15</f>
        <v>2.0984274845834623</v>
      </c>
      <c r="ALG15" s="38">
        <f>(1-$Q$5)*EXP($G15^2/-2+(RAND!AKR13*$G15))*(1+$K15)*ALG14+$Q$5*$J15</f>
        <v>2.9171222001606725</v>
      </c>
      <c r="ALH15" s="38">
        <f>(1-$Q$5)*EXP($G15^2/-2+(RAND!AKS13*$G15))*(1+$K15)*ALH14+$Q$5*$J15</f>
        <v>1.7359394886076276</v>
      </c>
      <c r="ALI15" s="38">
        <f>(1-$Q$5)*EXP($G15^2/-2+(RAND!AKT13*$G15))*(1+$K15)*ALI14+$Q$5*$J15</f>
        <v>3.9268700179775049</v>
      </c>
      <c r="ALJ15" s="38">
        <f>(1-$Q$5)*EXP($G15^2/-2+(RAND!AKU13*$G15))*(1+$K15)*ALJ14+$Q$5*$J15</f>
        <v>1.9612808672067976</v>
      </c>
      <c r="ALK15" s="38">
        <f>(1-$Q$5)*EXP($G15^2/-2+(RAND!AKV13*$G15))*(1+$K15)*ALK14+$Q$5*$J15</f>
        <v>3.1803821017145295</v>
      </c>
      <c r="ALL15" s="38">
        <f>(1-$Q$5)*EXP($G15^2/-2+(RAND!AKW13*$G15))*(1+$K15)*ALL14+$Q$5*$J15</f>
        <v>1.7881622225572196</v>
      </c>
      <c r="ALM15" s="38">
        <f>(1-$Q$5)*EXP($G15^2/-2+(RAND!AKX13*$G15))*(1+$K15)*ALM14+$Q$5*$J15</f>
        <v>2.3020189331106811</v>
      </c>
      <c r="ALN15" s="38">
        <f>(1-$Q$5)*EXP($G15^2/-2+(RAND!AKY13*$G15))*(1+$K15)*ALN14+$Q$5*$J15</f>
        <v>3.9027449297402468</v>
      </c>
      <c r="ALO15" s="38">
        <f>(1-$Q$5)*EXP($G15^2/-2+(RAND!AKZ13*$G15))*(1+$K15)*ALO14+$Q$5*$J15</f>
        <v>0.87911922393609265</v>
      </c>
      <c r="ALP15" s="38">
        <f>(1-$Q$5)*EXP($G15^2/-2+(RAND!ALA13*$G15))*(1+$K15)*ALP14+$Q$5*$J15</f>
        <v>2.0112269421492277</v>
      </c>
      <c r="ALQ15" s="38">
        <f>(1-$Q$5)*EXP($G15^2/-2+(RAND!ALB13*$G15))*(1+$K15)*ALQ14+$Q$5*$J15</f>
        <v>5.4802592105039478</v>
      </c>
      <c r="ALR15" s="38">
        <f>(1-$Q$5)*EXP($G15^2/-2+(RAND!ALC13*$G15))*(1+$K15)*ALR14+$Q$5*$J15</f>
        <v>3.5006021404746126</v>
      </c>
      <c r="ALS15" s="38">
        <f>(1-$Q$5)*EXP($G15^2/-2+(RAND!ALD13*$G15))*(1+$K15)*ALS14+$Q$5*$J15</f>
        <v>2.8338780834527717</v>
      </c>
      <c r="ALT15" s="38">
        <f>(1-$Q$5)*EXP($G15^2/-2+(RAND!ALE13*$G15))*(1+$K15)*ALT14+$Q$5*$J15</f>
        <v>3.2390969007210773</v>
      </c>
      <c r="ALU15" s="38">
        <f>(1-$Q$5)*EXP($G15^2/-2+(RAND!ALF13*$G15))*(1+$K15)*ALU14+$Q$5*$J15</f>
        <v>1.7703718108473125</v>
      </c>
      <c r="ALV15" s="38">
        <f>(1-$Q$5)*EXP($G15^2/-2+(RAND!ALG13*$G15))*(1+$K15)*ALV14+$Q$5*$J15</f>
        <v>1.9486379266612011</v>
      </c>
      <c r="ALW15" s="38">
        <f>(1-$Q$5)*EXP($G15^2/-2+(RAND!ALH13*$G15))*(1+$K15)*ALW14+$Q$5*$J15</f>
        <v>2.8716050375650561</v>
      </c>
      <c r="ALX15" s="38">
        <f>(1-$Q$5)*EXP($G15^2/-2+(RAND!ALI13*$G15))*(1+$K15)*ALX14+$Q$5*$J15</f>
        <v>2.6953261964914894</v>
      </c>
      <c r="ALY15" s="38">
        <f>(1-$Q$5)*EXP($G15^2/-2+(RAND!ALJ13*$G15))*(1+$K15)*ALY14+$Q$5*$J15</f>
        <v>1.773143200285811</v>
      </c>
      <c r="ALZ15" s="38">
        <f>(1-$Q$5)*EXP($G15^2/-2+(RAND!ALK13*$G15))*(1+$K15)*ALZ14+$Q$5*$J15</f>
        <v>1.0453963688835037</v>
      </c>
      <c r="AMA15" s="38">
        <f>(1-$Q$5)*EXP($G15^2/-2+(RAND!ALL13*$G15))*(1+$K15)*AMA14+$Q$5*$J15</f>
        <v>1.7330617031424056</v>
      </c>
      <c r="AMB15" s="38">
        <f>(1-$Q$5)*EXP($G15^2/-2+(RAND!ALM13*$G15))*(1+$K15)*AMB14+$Q$5*$J15</f>
        <v>3.8477370975180976</v>
      </c>
    </row>
    <row r="16" spans="1:1017">
      <c r="B16" s="32">
        <f t="array" ref="B16">_xlfn.STDEV.S((Q16:AMB16-$Q$8:$AMB$8)/$Q$8:$AMB$8)</f>
        <v>0.54645750061533227</v>
      </c>
      <c r="C16" s="32">
        <f>'Price+SD Inputs'!S15</f>
        <v>0.60104775456906001</v>
      </c>
      <c r="D16" s="32">
        <f t="shared" si="0"/>
        <v>-5.4590253953727741E-2</v>
      </c>
      <c r="F16" s="23">
        <f t="array" ref="F16">_xlfn.STDEV.S((Q16:AMB16-Q15:AMB15)/Q15:AMB15)</f>
        <v>0.15635693586522778</v>
      </c>
      <c r="G16" s="10">
        <f>'Price+SD Inputs'!M43</f>
        <v>0.16174807160172669</v>
      </c>
      <c r="H16" s="32">
        <f t="shared" si="19"/>
        <v>-5.3911357364989088E-3</v>
      </c>
      <c r="I16" s="32"/>
      <c r="J16" s="10">
        <f>'Price+SD Inputs'!E43</f>
        <v>3.1880000000000002</v>
      </c>
      <c r="K16" s="74">
        <f t="shared" si="20"/>
        <v>-5.9245400685998392E-3</v>
      </c>
      <c r="L16" s="32"/>
      <c r="M16" s="32">
        <f t="shared" si="1"/>
        <v>3.0863327270369045</v>
      </c>
      <c r="N16" s="32">
        <f t="shared" si="2"/>
        <v>0.10166727296309563</v>
      </c>
      <c r="P16" s="91">
        <f>VaR!A22</f>
        <v>9</v>
      </c>
      <c r="Q16" s="38">
        <f>(1-$Q$5)*EXP($G16^2/-2+(RAND!B14*$G16))*(1+$K16)*Q15+$Q$5*$J16</f>
        <v>1.153125778841299</v>
      </c>
      <c r="R16" s="38">
        <f>(1-$Q$5)*EXP($G16^2/-2+(RAND!C14*$G16))*(1+$K16)*R15+$Q$5*$J16</f>
        <v>1.2538585726124125</v>
      </c>
      <c r="S16" s="38">
        <f>(1-$Q$5)*EXP($G16^2/-2+(RAND!D14*$G16))*(1+$K16)*S15+$Q$5*$J16</f>
        <v>3.2050804971480358</v>
      </c>
      <c r="T16" s="38">
        <f>(1-$Q$5)*EXP($G16^2/-2+(RAND!E14*$G16))*(1+$K16)*T15+$Q$5*$J16</f>
        <v>1.1793583210862544</v>
      </c>
      <c r="U16" s="38">
        <f>(1-$Q$5)*EXP($G16^2/-2+(RAND!F14*$G16))*(1+$K16)*U15+$Q$5*$J16</f>
        <v>3.1708317085012441</v>
      </c>
      <c r="V16" s="38">
        <f>(1-$Q$5)*EXP($G16^2/-2+(RAND!G14*$G16))*(1+$K16)*V15+$Q$5*$J16</f>
        <v>2.7098959990879314</v>
      </c>
      <c r="W16" s="38">
        <f>(1-$Q$5)*EXP($G16^2/-2+(RAND!H14*$G16))*(1+$K16)*W15+$Q$5*$J16</f>
        <v>1.4227548694738905</v>
      </c>
      <c r="X16" s="38">
        <f>(1-$Q$5)*EXP($G16^2/-2+(RAND!I14*$G16))*(1+$K16)*X15+$Q$5*$J16</f>
        <v>2.72971971734838</v>
      </c>
      <c r="Y16" s="38">
        <f>(1-$Q$5)*EXP($G16^2/-2+(RAND!J14*$G16))*(1+$K16)*Y15+$Q$5*$J16</f>
        <v>3.3312510079124649</v>
      </c>
      <c r="Z16" s="38">
        <f>(1-$Q$5)*EXP($G16^2/-2+(RAND!K14*$G16))*(1+$K16)*Z15+$Q$5*$J16</f>
        <v>2.2719532617380969</v>
      </c>
      <c r="AA16" s="38">
        <f>(1-$Q$5)*EXP($G16^2/-2+(RAND!L14*$G16))*(1+$K16)*AA15+$Q$5*$J16</f>
        <v>1.8660661874829019</v>
      </c>
      <c r="AB16" s="38">
        <f>(1-$Q$5)*EXP($G16^2/-2+(RAND!M14*$G16))*(1+$K16)*AB15+$Q$5*$J16</f>
        <v>1.3163984492818979</v>
      </c>
      <c r="AC16" s="38">
        <f>(1-$Q$5)*EXP($G16^2/-2+(RAND!N14*$G16))*(1+$K16)*AC15+$Q$5*$J16</f>
        <v>2.0586639221620691</v>
      </c>
      <c r="AD16" s="38">
        <f>(1-$Q$5)*EXP($G16^2/-2+(RAND!O14*$G16))*(1+$K16)*AD15+$Q$5*$J16</f>
        <v>2.2378489375941606</v>
      </c>
      <c r="AE16" s="38">
        <f>(1-$Q$5)*EXP($G16^2/-2+(RAND!P14*$G16))*(1+$K16)*AE15+$Q$5*$J16</f>
        <v>1.9400332593099636</v>
      </c>
      <c r="AF16" s="38">
        <f>(1-$Q$5)*EXP($G16^2/-2+(RAND!Q14*$G16))*(1+$K16)*AF15+$Q$5*$J16</f>
        <v>3.9758000891442866</v>
      </c>
      <c r="AG16" s="38">
        <f>(1-$Q$5)*EXP($G16^2/-2+(RAND!R14*$G16))*(1+$K16)*AG15+$Q$5*$J16</f>
        <v>5.1518686628393722</v>
      </c>
      <c r="AH16" s="38">
        <f>(1-$Q$5)*EXP($G16^2/-2+(RAND!S14*$G16))*(1+$K16)*AH15+$Q$5*$J16</f>
        <v>1.4701383398920072</v>
      </c>
      <c r="AI16" s="38">
        <f>(1-$Q$5)*EXP($G16^2/-2+(RAND!T14*$G16))*(1+$K16)*AI15+$Q$5*$J16</f>
        <v>2.9692486274542498</v>
      </c>
      <c r="AJ16" s="38">
        <f>(1-$Q$5)*EXP($G16^2/-2+(RAND!U14*$G16))*(1+$K16)*AJ15+$Q$5*$J16</f>
        <v>3.4355674823878304</v>
      </c>
      <c r="AK16" s="38">
        <f>(1-$Q$5)*EXP($G16^2/-2+(RAND!V14*$G16))*(1+$K16)*AK15+$Q$5*$J16</f>
        <v>5.5497446639597232</v>
      </c>
      <c r="AL16" s="38">
        <f>(1-$Q$5)*EXP($G16^2/-2+(RAND!W14*$G16))*(1+$K16)*AL15+$Q$5*$J16</f>
        <v>1.9473003788153045</v>
      </c>
      <c r="AM16" s="38">
        <f>(1-$Q$5)*EXP($G16^2/-2+(RAND!X14*$G16))*(1+$K16)*AM15+$Q$5*$J16</f>
        <v>1.5948401251859248</v>
      </c>
      <c r="AN16" s="38">
        <f>(1-$Q$5)*EXP($G16^2/-2+(RAND!Y14*$G16))*(1+$K16)*AN15+$Q$5*$J16</f>
        <v>3.0579408902361251</v>
      </c>
      <c r="AO16" s="38">
        <f>(1-$Q$5)*EXP($G16^2/-2+(RAND!Z14*$G16))*(1+$K16)*AO15+$Q$5*$J16</f>
        <v>2.3452507435347063</v>
      </c>
      <c r="AP16" s="38">
        <f>(1-$Q$5)*EXP($G16^2/-2+(RAND!AA14*$G16))*(1+$K16)*AP15+$Q$5*$J16</f>
        <v>3.1892900887772857</v>
      </c>
      <c r="AQ16" s="38">
        <f>(1-$Q$5)*EXP($G16^2/-2+(RAND!AB14*$G16))*(1+$K16)*AQ15+$Q$5*$J16</f>
        <v>1.1112306834322765</v>
      </c>
      <c r="AR16" s="38">
        <f>(1-$Q$5)*EXP($G16^2/-2+(RAND!AC14*$G16))*(1+$K16)*AR15+$Q$5*$J16</f>
        <v>4.4981057171489152</v>
      </c>
      <c r="AS16" s="38">
        <f>(1-$Q$5)*EXP($G16^2/-2+(RAND!AD14*$G16))*(1+$K16)*AS15+$Q$5*$J16</f>
        <v>11.242792593493835</v>
      </c>
      <c r="AT16" s="38">
        <f>(1-$Q$5)*EXP($G16^2/-2+(RAND!AE14*$G16))*(1+$K16)*AT15+$Q$5*$J16</f>
        <v>3.0959103163165969</v>
      </c>
      <c r="AU16" s="38">
        <f>(1-$Q$5)*EXP($G16^2/-2+(RAND!AF14*$G16))*(1+$K16)*AU15+$Q$5*$J16</f>
        <v>1.9723532907760992</v>
      </c>
      <c r="AV16" s="38">
        <f>(1-$Q$5)*EXP($G16^2/-2+(RAND!AG14*$G16))*(1+$K16)*AV15+$Q$5*$J16</f>
        <v>2.4471591040102587</v>
      </c>
      <c r="AW16" s="38">
        <f>(1-$Q$5)*EXP($G16^2/-2+(RAND!AH14*$G16))*(1+$K16)*AW15+$Q$5*$J16</f>
        <v>3.3834964337829172</v>
      </c>
      <c r="AX16" s="38">
        <f>(1-$Q$5)*EXP($G16^2/-2+(RAND!AI14*$G16))*(1+$K16)*AX15+$Q$5*$J16</f>
        <v>1.8348690128374199</v>
      </c>
      <c r="AY16" s="38">
        <f>(1-$Q$5)*EXP($G16^2/-2+(RAND!AJ14*$G16))*(1+$K16)*AY15+$Q$5*$J16</f>
        <v>1.8457841687365366</v>
      </c>
      <c r="AZ16" s="38">
        <f>(1-$Q$5)*EXP($G16^2/-2+(RAND!AK14*$G16))*(1+$K16)*AZ15+$Q$5*$J16</f>
        <v>2.9943047346971401</v>
      </c>
      <c r="BA16" s="38">
        <f>(1-$Q$5)*EXP($G16^2/-2+(RAND!AL14*$G16))*(1+$K16)*BA15+$Q$5*$J16</f>
        <v>3.4853775785930718</v>
      </c>
      <c r="BB16" s="38">
        <f>(1-$Q$5)*EXP($G16^2/-2+(RAND!AM14*$G16))*(1+$K16)*BB15+$Q$5*$J16</f>
        <v>2.5168809985617537</v>
      </c>
      <c r="BC16" s="38">
        <f>(1-$Q$5)*EXP($G16^2/-2+(RAND!AN14*$G16))*(1+$K16)*BC15+$Q$5*$J16</f>
        <v>1.5934979004726535</v>
      </c>
      <c r="BD16" s="38">
        <f>(1-$Q$5)*EXP($G16^2/-2+(RAND!AO14*$G16))*(1+$K16)*BD15+$Q$5*$J16</f>
        <v>2.4427619228719939</v>
      </c>
      <c r="BE16" s="38">
        <f>(1-$Q$5)*EXP($G16^2/-2+(RAND!AP14*$G16))*(1+$K16)*BE15+$Q$5*$J16</f>
        <v>4.3749714947240861</v>
      </c>
      <c r="BF16" s="38">
        <f>(1-$Q$5)*EXP($G16^2/-2+(RAND!AQ14*$G16))*(1+$K16)*BF15+$Q$5*$J16</f>
        <v>5.8517690788876209</v>
      </c>
      <c r="BG16" s="38">
        <f>(1-$Q$5)*EXP($G16^2/-2+(RAND!AR14*$G16))*(1+$K16)*BG15+$Q$5*$J16</f>
        <v>3.0655179670078372</v>
      </c>
      <c r="BH16" s="38">
        <f>(1-$Q$5)*EXP($G16^2/-2+(RAND!AS14*$G16))*(1+$K16)*BH15+$Q$5*$J16</f>
        <v>4.6299833309327392</v>
      </c>
      <c r="BI16" s="38">
        <f>(1-$Q$5)*EXP($G16^2/-2+(RAND!AT14*$G16))*(1+$K16)*BI15+$Q$5*$J16</f>
        <v>1.6233929799401015</v>
      </c>
      <c r="BJ16" s="38">
        <f>(1-$Q$5)*EXP($G16^2/-2+(RAND!AU14*$G16))*(1+$K16)*BJ15+$Q$5*$J16</f>
        <v>3.3531032828511478</v>
      </c>
      <c r="BK16" s="38">
        <f>(1-$Q$5)*EXP($G16^2/-2+(RAND!AV14*$G16))*(1+$K16)*BK15+$Q$5*$J16</f>
        <v>8.9693130893967616</v>
      </c>
      <c r="BL16" s="38">
        <f>(1-$Q$5)*EXP($G16^2/-2+(RAND!AW14*$G16))*(1+$K16)*BL15+$Q$5*$J16</f>
        <v>3.8221886603494228</v>
      </c>
      <c r="BM16" s="38">
        <f>(1-$Q$5)*EXP($G16^2/-2+(RAND!AX14*$G16))*(1+$K16)*BM15+$Q$5*$J16</f>
        <v>1.960569599855891</v>
      </c>
      <c r="BN16" s="38">
        <f>(1-$Q$5)*EXP($G16^2/-2+(RAND!AY14*$G16))*(1+$K16)*BN15+$Q$5*$J16</f>
        <v>2.1504556157568091</v>
      </c>
      <c r="BO16" s="38">
        <f>(1-$Q$5)*EXP($G16^2/-2+(RAND!AZ14*$G16))*(1+$K16)*BO15+$Q$5*$J16</f>
        <v>2.8810046437847663</v>
      </c>
      <c r="BP16" s="38">
        <f>(1-$Q$5)*EXP($G16^2/-2+(RAND!BA14*$G16))*(1+$K16)*BP15+$Q$5*$J16</f>
        <v>5.0605665399256194</v>
      </c>
      <c r="BQ16" s="38">
        <f>(1-$Q$5)*EXP($G16^2/-2+(RAND!BB14*$G16))*(1+$K16)*BQ15+$Q$5*$J16</f>
        <v>1.9263320381769697</v>
      </c>
      <c r="BR16" s="38">
        <f>(1-$Q$5)*EXP($G16^2/-2+(RAND!BC14*$G16))*(1+$K16)*BR15+$Q$5*$J16</f>
        <v>2.6708494729400454</v>
      </c>
      <c r="BS16" s="38">
        <f>(1-$Q$5)*EXP($G16^2/-2+(RAND!BD14*$G16))*(1+$K16)*BS15+$Q$5*$J16</f>
        <v>3.4427686908881641</v>
      </c>
      <c r="BT16" s="38">
        <f>(1-$Q$5)*EXP($G16^2/-2+(RAND!BE14*$G16))*(1+$K16)*BT15+$Q$5*$J16</f>
        <v>3.4990689866634428</v>
      </c>
      <c r="BU16" s="38">
        <f>(1-$Q$5)*EXP($G16^2/-2+(RAND!BF14*$G16))*(1+$K16)*BU15+$Q$5*$J16</f>
        <v>2.0003168891040599</v>
      </c>
      <c r="BV16" s="38">
        <f>(1-$Q$5)*EXP($G16^2/-2+(RAND!BG14*$G16))*(1+$K16)*BV15+$Q$5*$J16</f>
        <v>2.4463299182268616</v>
      </c>
      <c r="BW16" s="38">
        <f>(1-$Q$5)*EXP($G16^2/-2+(RAND!BH14*$G16))*(1+$K16)*BW15+$Q$5*$J16</f>
        <v>1.2815884727989937</v>
      </c>
      <c r="BX16" s="38">
        <f>(1-$Q$5)*EXP($G16^2/-2+(RAND!BI14*$G16))*(1+$K16)*BX15+$Q$5*$J16</f>
        <v>3.3105967610769622</v>
      </c>
      <c r="BY16" s="38">
        <f>(1-$Q$5)*EXP($G16^2/-2+(RAND!BJ14*$G16))*(1+$K16)*BY15+$Q$5*$J16</f>
        <v>3.4719149693397</v>
      </c>
      <c r="BZ16" s="38">
        <f>(1-$Q$5)*EXP($G16^2/-2+(RAND!BK14*$G16))*(1+$K16)*BZ15+$Q$5*$J16</f>
        <v>1.4512247440246464</v>
      </c>
      <c r="CA16" s="38">
        <f>(1-$Q$5)*EXP($G16^2/-2+(RAND!BL14*$G16))*(1+$K16)*CA15+$Q$5*$J16</f>
        <v>3.0438224074929101</v>
      </c>
      <c r="CB16" s="38">
        <f>(1-$Q$5)*EXP($G16^2/-2+(RAND!BM14*$G16))*(1+$K16)*CB15+$Q$5*$J16</f>
        <v>1.6175491254554597</v>
      </c>
      <c r="CC16" s="38">
        <f>(1-$Q$5)*EXP($G16^2/-2+(RAND!BN14*$G16))*(1+$K16)*CC15+$Q$5*$J16</f>
        <v>2.7707697440446224</v>
      </c>
      <c r="CD16" s="38">
        <f>(1-$Q$5)*EXP($G16^2/-2+(RAND!BO14*$G16))*(1+$K16)*CD15+$Q$5*$J16</f>
        <v>15.027707994265018</v>
      </c>
      <c r="CE16" s="38">
        <f>(1-$Q$5)*EXP($G16^2/-2+(RAND!BP14*$G16))*(1+$K16)*CE15+$Q$5*$J16</f>
        <v>2.9201094634574392</v>
      </c>
      <c r="CF16" s="38">
        <f>(1-$Q$5)*EXP($G16^2/-2+(RAND!BQ14*$G16))*(1+$K16)*CF15+$Q$5*$J16</f>
        <v>1.554445496672207</v>
      </c>
      <c r="CG16" s="38">
        <f>(1-$Q$5)*EXP($G16^2/-2+(RAND!BR14*$G16))*(1+$K16)*CG15+$Q$5*$J16</f>
        <v>3.4150677276542054</v>
      </c>
      <c r="CH16" s="38">
        <f>(1-$Q$5)*EXP($G16^2/-2+(RAND!BS14*$G16))*(1+$K16)*CH15+$Q$5*$J16</f>
        <v>2.4456207092085274</v>
      </c>
      <c r="CI16" s="38">
        <f>(1-$Q$5)*EXP($G16^2/-2+(RAND!BT14*$G16))*(1+$K16)*CI15+$Q$5*$J16</f>
        <v>2.4526556329849418</v>
      </c>
      <c r="CJ16" s="38">
        <f>(1-$Q$5)*EXP($G16^2/-2+(RAND!BU14*$G16))*(1+$K16)*CJ15+$Q$5*$J16</f>
        <v>2.8854744243338022</v>
      </c>
      <c r="CK16" s="38">
        <f>(1-$Q$5)*EXP($G16^2/-2+(RAND!BV14*$G16))*(1+$K16)*CK15+$Q$5*$J16</f>
        <v>2.0619589111066348</v>
      </c>
      <c r="CL16" s="38">
        <f>(1-$Q$5)*EXP($G16^2/-2+(RAND!BW14*$G16))*(1+$K16)*CL15+$Q$5*$J16</f>
        <v>2.2240910306946553</v>
      </c>
      <c r="CM16" s="38">
        <f>(1-$Q$5)*EXP($G16^2/-2+(RAND!BX14*$G16))*(1+$K16)*CM15+$Q$5*$J16</f>
        <v>2.0990170862276267</v>
      </c>
      <c r="CN16" s="38">
        <f>(1-$Q$5)*EXP($G16^2/-2+(RAND!BY14*$G16))*(1+$K16)*CN15+$Q$5*$J16</f>
        <v>2.5122854365260996</v>
      </c>
      <c r="CO16" s="38">
        <f>(1-$Q$5)*EXP($G16^2/-2+(RAND!BZ14*$G16))*(1+$K16)*CO15+$Q$5*$J16</f>
        <v>3.1082459177866752</v>
      </c>
      <c r="CP16" s="38">
        <f>(1-$Q$5)*EXP($G16^2/-2+(RAND!CA14*$G16))*(1+$K16)*CP15+$Q$5*$J16</f>
        <v>1.4559854496164579</v>
      </c>
      <c r="CQ16" s="38">
        <f>(1-$Q$5)*EXP($G16^2/-2+(RAND!CB14*$G16))*(1+$K16)*CQ15+$Q$5*$J16</f>
        <v>2.0964579670236887</v>
      </c>
      <c r="CR16" s="38">
        <f>(1-$Q$5)*EXP($G16^2/-2+(RAND!CC14*$G16))*(1+$K16)*CR15+$Q$5*$J16</f>
        <v>3.2392911188651698</v>
      </c>
      <c r="CS16" s="38">
        <f>(1-$Q$5)*EXP($G16^2/-2+(RAND!CD14*$G16))*(1+$K16)*CS15+$Q$5*$J16</f>
        <v>1.7962009296867967</v>
      </c>
      <c r="CT16" s="38">
        <f>(1-$Q$5)*EXP($G16^2/-2+(RAND!CE14*$G16))*(1+$K16)*CT15+$Q$5*$J16</f>
        <v>6.0550416531846762</v>
      </c>
      <c r="CU16" s="38">
        <f>(1-$Q$5)*EXP($G16^2/-2+(RAND!CF14*$G16))*(1+$K16)*CU15+$Q$5*$J16</f>
        <v>4.2068824461179357</v>
      </c>
      <c r="CV16" s="38">
        <f>(1-$Q$5)*EXP($G16^2/-2+(RAND!CG14*$G16))*(1+$K16)*CV15+$Q$5*$J16</f>
        <v>1.8226368770985075</v>
      </c>
      <c r="CW16" s="38">
        <f>(1-$Q$5)*EXP($G16^2/-2+(RAND!CH14*$G16))*(1+$K16)*CW15+$Q$5*$J16</f>
        <v>4.6216864732033462</v>
      </c>
      <c r="CX16" s="38">
        <f>(1-$Q$5)*EXP($G16^2/-2+(RAND!CI14*$G16))*(1+$K16)*CX15+$Q$5*$J16</f>
        <v>1.8267147582642091</v>
      </c>
      <c r="CY16" s="38">
        <f>(1-$Q$5)*EXP($G16^2/-2+(RAND!CJ14*$G16))*(1+$K16)*CY15+$Q$5*$J16</f>
        <v>3.4262720010500991</v>
      </c>
      <c r="CZ16" s="38">
        <f>(1-$Q$5)*EXP($G16^2/-2+(RAND!CK14*$G16))*(1+$K16)*CZ15+$Q$5*$J16</f>
        <v>2.1083342601637858</v>
      </c>
      <c r="DA16" s="38">
        <f>(1-$Q$5)*EXP($G16^2/-2+(RAND!CL14*$G16))*(1+$K16)*DA15+$Q$5*$J16</f>
        <v>2.2633414076625349</v>
      </c>
      <c r="DB16" s="38">
        <f>(1-$Q$5)*EXP($G16^2/-2+(RAND!CM14*$G16))*(1+$K16)*DB15+$Q$5*$J16</f>
        <v>2.3016210763015801</v>
      </c>
      <c r="DC16" s="38">
        <f>(1-$Q$5)*EXP($G16^2/-2+(RAND!CN14*$G16))*(1+$K16)*DC15+$Q$5*$J16</f>
        <v>1.6699117193250801</v>
      </c>
      <c r="DD16" s="38">
        <f>(1-$Q$5)*EXP($G16^2/-2+(RAND!CO14*$G16))*(1+$K16)*DD15+$Q$5*$J16</f>
        <v>3.1808358912615122</v>
      </c>
      <c r="DE16" s="38">
        <f>(1-$Q$5)*EXP($G16^2/-2+(RAND!CP14*$G16))*(1+$K16)*DE15+$Q$5*$J16</f>
        <v>1.0436638558676754</v>
      </c>
      <c r="DF16" s="38">
        <f>(1-$Q$5)*EXP($G16^2/-2+(RAND!CQ14*$G16))*(1+$K16)*DF15+$Q$5*$J16</f>
        <v>2.7708661439459896</v>
      </c>
      <c r="DG16" s="38">
        <f>(1-$Q$5)*EXP($G16^2/-2+(RAND!CR14*$G16))*(1+$K16)*DG15+$Q$5*$J16</f>
        <v>1.5332563872621172</v>
      </c>
      <c r="DH16" s="38">
        <f>(1-$Q$5)*EXP($G16^2/-2+(RAND!CS14*$G16))*(1+$K16)*DH15+$Q$5*$J16</f>
        <v>1.8208227678306701</v>
      </c>
      <c r="DI16" s="38">
        <f>(1-$Q$5)*EXP($G16^2/-2+(RAND!CT14*$G16))*(1+$K16)*DI15+$Q$5*$J16</f>
        <v>4.6139554476618629</v>
      </c>
      <c r="DJ16" s="38">
        <f>(1-$Q$5)*EXP($G16^2/-2+(RAND!CU14*$G16))*(1+$K16)*DJ15+$Q$5*$J16</f>
        <v>2.3344216759415426</v>
      </c>
      <c r="DK16" s="38">
        <f>(1-$Q$5)*EXP($G16^2/-2+(RAND!CV14*$G16))*(1+$K16)*DK15+$Q$5*$J16</f>
        <v>2.4552089195049041</v>
      </c>
      <c r="DL16" s="38">
        <f>(1-$Q$5)*EXP($G16^2/-2+(RAND!CW14*$G16))*(1+$K16)*DL15+$Q$5*$J16</f>
        <v>3.913838614457017</v>
      </c>
      <c r="DM16" s="38">
        <f>(1-$Q$5)*EXP($G16^2/-2+(RAND!CX14*$G16))*(1+$K16)*DM15+$Q$5*$J16</f>
        <v>3.9377484520611659</v>
      </c>
      <c r="DN16" s="38">
        <f>(1-$Q$5)*EXP($G16^2/-2+(RAND!CY14*$G16))*(1+$K16)*DN15+$Q$5*$J16</f>
        <v>6.5669482621855231</v>
      </c>
      <c r="DO16" s="38">
        <f>(1-$Q$5)*EXP($G16^2/-2+(RAND!CZ14*$G16))*(1+$K16)*DO15+$Q$5*$J16</f>
        <v>1.3100403925607065</v>
      </c>
      <c r="DP16" s="38">
        <f>(1-$Q$5)*EXP($G16^2/-2+(RAND!DA14*$G16))*(1+$K16)*DP15+$Q$5*$J16</f>
        <v>3.408036950622388</v>
      </c>
      <c r="DQ16" s="38">
        <f>(1-$Q$5)*EXP($G16^2/-2+(RAND!DB14*$G16))*(1+$K16)*DQ15+$Q$5*$J16</f>
        <v>3.7580872704283692</v>
      </c>
      <c r="DR16" s="38">
        <f>(1-$Q$5)*EXP($G16^2/-2+(RAND!DC14*$G16))*(1+$K16)*DR15+$Q$5*$J16</f>
        <v>1.9487335228765457</v>
      </c>
      <c r="DS16" s="38">
        <f>(1-$Q$5)*EXP($G16^2/-2+(RAND!DD14*$G16))*(1+$K16)*DS15+$Q$5*$J16</f>
        <v>5.3340566257307174</v>
      </c>
      <c r="DT16" s="38">
        <f>(1-$Q$5)*EXP($G16^2/-2+(RAND!DE14*$G16))*(1+$K16)*DT15+$Q$5*$J16</f>
        <v>1.8255907720946332</v>
      </c>
      <c r="DU16" s="38">
        <f>(1-$Q$5)*EXP($G16^2/-2+(RAND!DF14*$G16))*(1+$K16)*DU15+$Q$5*$J16</f>
        <v>1.8269897592582087</v>
      </c>
      <c r="DV16" s="38">
        <f>(1-$Q$5)*EXP($G16^2/-2+(RAND!DG14*$G16))*(1+$K16)*DV15+$Q$5*$J16</f>
        <v>4.0119902430456538</v>
      </c>
      <c r="DW16" s="38">
        <f>(1-$Q$5)*EXP($G16^2/-2+(RAND!DH14*$G16))*(1+$K16)*DW15+$Q$5*$J16</f>
        <v>1.0947751789994471</v>
      </c>
      <c r="DX16" s="38">
        <f>(1-$Q$5)*EXP($G16^2/-2+(RAND!DI14*$G16))*(1+$K16)*DX15+$Q$5*$J16</f>
        <v>2.3368503343390072</v>
      </c>
      <c r="DY16" s="38">
        <f>(1-$Q$5)*EXP($G16^2/-2+(RAND!DJ14*$G16))*(1+$K16)*DY15+$Q$5*$J16</f>
        <v>2.0572507995698888</v>
      </c>
      <c r="DZ16" s="38">
        <f>(1-$Q$5)*EXP($G16^2/-2+(RAND!DK14*$G16))*(1+$K16)*DZ15+$Q$5*$J16</f>
        <v>2.03066756332887</v>
      </c>
      <c r="EA16" s="38">
        <f>(1-$Q$5)*EXP($G16^2/-2+(RAND!DL14*$G16))*(1+$K16)*EA15+$Q$5*$J16</f>
        <v>2.3352277101798267</v>
      </c>
      <c r="EB16" s="38">
        <f>(1-$Q$5)*EXP($G16^2/-2+(RAND!DM14*$G16))*(1+$K16)*EB15+$Q$5*$J16</f>
        <v>3.0583980800689532</v>
      </c>
      <c r="EC16" s="38">
        <f>(1-$Q$5)*EXP($G16^2/-2+(RAND!DN14*$G16))*(1+$K16)*EC15+$Q$5*$J16</f>
        <v>3.8782103962924119</v>
      </c>
      <c r="ED16" s="38">
        <f>(1-$Q$5)*EXP($G16^2/-2+(RAND!DO14*$G16))*(1+$K16)*ED15+$Q$5*$J16</f>
        <v>4.7244347684172041</v>
      </c>
      <c r="EE16" s="38">
        <f>(1-$Q$5)*EXP($G16^2/-2+(RAND!DP14*$G16))*(1+$K16)*EE15+$Q$5*$J16</f>
        <v>2.5010683009205268</v>
      </c>
      <c r="EF16" s="38">
        <f>(1-$Q$5)*EXP($G16^2/-2+(RAND!DQ14*$G16))*(1+$K16)*EF15+$Q$5*$J16</f>
        <v>3.1154291530302203</v>
      </c>
      <c r="EG16" s="38">
        <f>(1-$Q$5)*EXP($G16^2/-2+(RAND!DR14*$G16))*(1+$K16)*EG15+$Q$5*$J16</f>
        <v>2.6329201073188599</v>
      </c>
      <c r="EH16" s="38">
        <f>(1-$Q$5)*EXP($G16^2/-2+(RAND!DS14*$G16))*(1+$K16)*EH15+$Q$5*$J16</f>
        <v>5.2595612278457731</v>
      </c>
      <c r="EI16" s="38">
        <f>(1-$Q$5)*EXP($G16^2/-2+(RAND!DT14*$G16))*(1+$K16)*EI15+$Q$5*$J16</f>
        <v>1.3875610045772304</v>
      </c>
      <c r="EJ16" s="38">
        <f>(1-$Q$5)*EXP($G16^2/-2+(RAND!DU14*$G16))*(1+$K16)*EJ15+$Q$5*$J16</f>
        <v>2.262246685476486</v>
      </c>
      <c r="EK16" s="38">
        <f>(1-$Q$5)*EXP($G16^2/-2+(RAND!DV14*$G16))*(1+$K16)*EK15+$Q$5*$J16</f>
        <v>3.0717140352072092</v>
      </c>
      <c r="EL16" s="38">
        <f>(1-$Q$5)*EXP($G16^2/-2+(RAND!DW14*$G16))*(1+$K16)*EL15+$Q$5*$J16</f>
        <v>2.2699405034919362</v>
      </c>
      <c r="EM16" s="38">
        <f>(1-$Q$5)*EXP($G16^2/-2+(RAND!DX14*$G16))*(1+$K16)*EM15+$Q$5*$J16</f>
        <v>2.1105570209865667</v>
      </c>
      <c r="EN16" s="38">
        <f>(1-$Q$5)*EXP($G16^2/-2+(RAND!DY14*$G16))*(1+$K16)*EN15+$Q$5*$J16</f>
        <v>1.4896913219489747</v>
      </c>
      <c r="EO16" s="38">
        <f>(1-$Q$5)*EXP($G16^2/-2+(RAND!DZ14*$G16))*(1+$K16)*EO15+$Q$5*$J16</f>
        <v>2.3365937089792439</v>
      </c>
      <c r="EP16" s="38">
        <f>(1-$Q$5)*EXP($G16^2/-2+(RAND!EA14*$G16))*(1+$K16)*EP15+$Q$5*$J16</f>
        <v>3.4275709535394228</v>
      </c>
      <c r="EQ16" s="38">
        <f>(1-$Q$5)*EXP($G16^2/-2+(RAND!EB14*$G16))*(1+$K16)*EQ15+$Q$5*$J16</f>
        <v>2.7520126404246215</v>
      </c>
      <c r="ER16" s="38">
        <f>(1-$Q$5)*EXP($G16^2/-2+(RAND!EC14*$G16))*(1+$K16)*ER15+$Q$5*$J16</f>
        <v>4.0763982845858635</v>
      </c>
      <c r="ES16" s="38">
        <f>(1-$Q$5)*EXP($G16^2/-2+(RAND!ED14*$G16))*(1+$K16)*ES15+$Q$5*$J16</f>
        <v>2.5359274461638166</v>
      </c>
      <c r="ET16" s="38">
        <f>(1-$Q$5)*EXP($G16^2/-2+(RAND!EE14*$G16))*(1+$K16)*ET15+$Q$5*$J16</f>
        <v>5.1464588981847168</v>
      </c>
      <c r="EU16" s="38">
        <f>(1-$Q$5)*EXP($G16^2/-2+(RAND!EF14*$G16))*(1+$K16)*EU15+$Q$5*$J16</f>
        <v>2.7166062119323984</v>
      </c>
      <c r="EV16" s="38">
        <f>(1-$Q$5)*EXP($G16^2/-2+(RAND!EG14*$G16))*(1+$K16)*EV15+$Q$5*$J16</f>
        <v>1.406074710301336</v>
      </c>
      <c r="EW16" s="38">
        <f>(1-$Q$5)*EXP($G16^2/-2+(RAND!EH14*$G16))*(1+$K16)*EW15+$Q$5*$J16</f>
        <v>5.7420908658702228</v>
      </c>
      <c r="EX16" s="38">
        <f>(1-$Q$5)*EXP($G16^2/-2+(RAND!EI14*$G16))*(1+$K16)*EX15+$Q$5*$J16</f>
        <v>5.9396775216304523</v>
      </c>
      <c r="EY16" s="38">
        <f>(1-$Q$5)*EXP($G16^2/-2+(RAND!EJ14*$G16))*(1+$K16)*EY15+$Q$5*$J16</f>
        <v>2.6764715507979404</v>
      </c>
      <c r="EZ16" s="38">
        <f>(1-$Q$5)*EXP($G16^2/-2+(RAND!EK14*$G16))*(1+$K16)*EZ15+$Q$5*$J16</f>
        <v>2.6039981687858837</v>
      </c>
      <c r="FA16" s="38">
        <f>(1-$Q$5)*EXP($G16^2/-2+(RAND!EL14*$G16))*(1+$K16)*FA15+$Q$5*$J16</f>
        <v>2.8946243225469965</v>
      </c>
      <c r="FB16" s="38">
        <f>(1-$Q$5)*EXP($G16^2/-2+(RAND!EM14*$G16))*(1+$K16)*FB15+$Q$5*$J16</f>
        <v>4.7412568383629985</v>
      </c>
      <c r="FC16" s="38">
        <f>(1-$Q$5)*EXP($G16^2/-2+(RAND!EN14*$G16))*(1+$K16)*FC15+$Q$5*$J16</f>
        <v>2.0515264431243865</v>
      </c>
      <c r="FD16" s="38">
        <f>(1-$Q$5)*EXP($G16^2/-2+(RAND!EO14*$G16))*(1+$K16)*FD15+$Q$5*$J16</f>
        <v>2.2547979280926351</v>
      </c>
      <c r="FE16" s="38">
        <f>(1-$Q$5)*EXP($G16^2/-2+(RAND!EP14*$G16))*(1+$K16)*FE15+$Q$5*$J16</f>
        <v>4.2602348282190903</v>
      </c>
      <c r="FF16" s="38">
        <f>(1-$Q$5)*EXP($G16^2/-2+(RAND!EQ14*$G16))*(1+$K16)*FF15+$Q$5*$J16</f>
        <v>1.5692863964576613</v>
      </c>
      <c r="FG16" s="38">
        <f>(1-$Q$5)*EXP($G16^2/-2+(RAND!ER14*$G16))*(1+$K16)*FG15+$Q$5*$J16</f>
        <v>1.7916104883088473</v>
      </c>
      <c r="FH16" s="38">
        <f>(1-$Q$5)*EXP($G16^2/-2+(RAND!ES14*$G16))*(1+$K16)*FH15+$Q$5*$J16</f>
        <v>1.88696633407119</v>
      </c>
      <c r="FI16" s="38">
        <f>(1-$Q$5)*EXP($G16^2/-2+(RAND!ET14*$G16))*(1+$K16)*FI15+$Q$5*$J16</f>
        <v>2.2111482597418326</v>
      </c>
      <c r="FJ16" s="38">
        <f>(1-$Q$5)*EXP($G16^2/-2+(RAND!EU14*$G16))*(1+$K16)*FJ15+$Q$5*$J16</f>
        <v>2.2508426303763018</v>
      </c>
      <c r="FK16" s="38">
        <f>(1-$Q$5)*EXP($G16^2/-2+(RAND!EV14*$G16))*(1+$K16)*FK15+$Q$5*$J16</f>
        <v>4.9066597533423435</v>
      </c>
      <c r="FL16" s="38">
        <f>(1-$Q$5)*EXP($G16^2/-2+(RAND!EW14*$G16))*(1+$K16)*FL15+$Q$5*$J16</f>
        <v>5.18771322226055</v>
      </c>
      <c r="FM16" s="38">
        <f>(1-$Q$5)*EXP($G16^2/-2+(RAND!EX14*$G16))*(1+$K16)*FM15+$Q$5*$J16</f>
        <v>2.6700445250945393</v>
      </c>
      <c r="FN16" s="38">
        <f>(1-$Q$5)*EXP($G16^2/-2+(RAND!EY14*$G16))*(1+$K16)*FN15+$Q$5*$J16</f>
        <v>3.6007574106423763</v>
      </c>
      <c r="FO16" s="38">
        <f>(1-$Q$5)*EXP($G16^2/-2+(RAND!EZ14*$G16))*(1+$K16)*FO15+$Q$5*$J16</f>
        <v>2.1136762232782509</v>
      </c>
      <c r="FP16" s="38">
        <f>(1-$Q$5)*EXP($G16^2/-2+(RAND!FA14*$G16))*(1+$K16)*FP15+$Q$5*$J16</f>
        <v>3.0524358328583721</v>
      </c>
      <c r="FQ16" s="38">
        <f>(1-$Q$5)*EXP($G16^2/-2+(RAND!FB14*$G16))*(1+$K16)*FQ15+$Q$5*$J16</f>
        <v>1.8547530308634281</v>
      </c>
      <c r="FR16" s="38">
        <f>(1-$Q$5)*EXP($G16^2/-2+(RAND!FC14*$G16))*(1+$K16)*FR15+$Q$5*$J16</f>
        <v>1.6041608358141364</v>
      </c>
      <c r="FS16" s="38">
        <f>(1-$Q$5)*EXP($G16^2/-2+(RAND!FD14*$G16))*(1+$K16)*FS15+$Q$5*$J16</f>
        <v>2.0040488627654822</v>
      </c>
      <c r="FT16" s="38">
        <f>(1-$Q$5)*EXP($G16^2/-2+(RAND!FE14*$G16))*(1+$K16)*FT15+$Q$5*$J16</f>
        <v>2.1636577372164907</v>
      </c>
      <c r="FU16" s="38">
        <f>(1-$Q$5)*EXP($G16^2/-2+(RAND!FF14*$G16))*(1+$K16)*FU15+$Q$5*$J16</f>
        <v>3.5890935525104015</v>
      </c>
      <c r="FV16" s="38">
        <f>(1-$Q$5)*EXP($G16^2/-2+(RAND!FG14*$G16))*(1+$K16)*FV15+$Q$5*$J16</f>
        <v>2.1496041530095504</v>
      </c>
      <c r="FW16" s="38">
        <f>(1-$Q$5)*EXP($G16^2/-2+(RAND!FH14*$G16))*(1+$K16)*FW15+$Q$5*$J16</f>
        <v>6.3268850002149559</v>
      </c>
      <c r="FX16" s="38">
        <f>(1-$Q$5)*EXP($G16^2/-2+(RAND!FI14*$G16))*(1+$K16)*FX15+$Q$5*$J16</f>
        <v>4.2557233630163056</v>
      </c>
      <c r="FY16" s="38">
        <f>(1-$Q$5)*EXP($G16^2/-2+(RAND!FJ14*$G16))*(1+$K16)*FY15+$Q$5*$J16</f>
        <v>2.3582649955573562</v>
      </c>
      <c r="FZ16" s="38">
        <f>(1-$Q$5)*EXP($G16^2/-2+(RAND!FK14*$G16))*(1+$K16)*FZ15+$Q$5*$J16</f>
        <v>2.0745505705694915</v>
      </c>
      <c r="GA16" s="38">
        <f>(1-$Q$5)*EXP($G16^2/-2+(RAND!FL14*$G16))*(1+$K16)*GA15+$Q$5*$J16</f>
        <v>1.2510979085360849</v>
      </c>
      <c r="GB16" s="38">
        <f>(1-$Q$5)*EXP($G16^2/-2+(RAND!FM14*$G16))*(1+$K16)*GB15+$Q$5*$J16</f>
        <v>2.3516767928157498</v>
      </c>
      <c r="GC16" s="38">
        <f>(1-$Q$5)*EXP($G16^2/-2+(RAND!FN14*$G16))*(1+$K16)*GC15+$Q$5*$J16</f>
        <v>4.2853301696524229</v>
      </c>
      <c r="GD16" s="38">
        <f>(1-$Q$5)*EXP($G16^2/-2+(RAND!FO14*$G16))*(1+$K16)*GD15+$Q$5*$J16</f>
        <v>3.1585071823788593</v>
      </c>
      <c r="GE16" s="38">
        <f>(1-$Q$5)*EXP($G16^2/-2+(RAND!FP14*$G16))*(1+$K16)*GE15+$Q$5*$J16</f>
        <v>2.8794248166406078</v>
      </c>
      <c r="GF16" s="38">
        <f>(1-$Q$5)*EXP($G16^2/-2+(RAND!FQ14*$G16))*(1+$K16)*GF15+$Q$5*$J16</f>
        <v>1.7544029957226006</v>
      </c>
      <c r="GG16" s="38">
        <f>(1-$Q$5)*EXP($G16^2/-2+(RAND!FR14*$G16))*(1+$K16)*GG15+$Q$5*$J16</f>
        <v>8.4087721116248062</v>
      </c>
      <c r="GH16" s="38">
        <f>(1-$Q$5)*EXP($G16^2/-2+(RAND!FS14*$G16))*(1+$K16)*GH15+$Q$5*$J16</f>
        <v>4.3300711700054784</v>
      </c>
      <c r="GI16" s="38">
        <f>(1-$Q$5)*EXP($G16^2/-2+(RAND!FT14*$G16))*(1+$K16)*GI15+$Q$5*$J16</f>
        <v>1.5373525421879708</v>
      </c>
      <c r="GJ16" s="38">
        <f>(1-$Q$5)*EXP($G16^2/-2+(RAND!FU14*$G16))*(1+$K16)*GJ15+$Q$5*$J16</f>
        <v>4.9118123959636559</v>
      </c>
      <c r="GK16" s="38">
        <f>(1-$Q$5)*EXP($G16^2/-2+(RAND!FV14*$G16))*(1+$K16)*GK15+$Q$5*$J16</f>
        <v>1.5340906090353237</v>
      </c>
      <c r="GL16" s="38">
        <f>(1-$Q$5)*EXP($G16^2/-2+(RAND!FW14*$G16))*(1+$K16)*GL15+$Q$5*$J16</f>
        <v>7.65314489270762</v>
      </c>
      <c r="GM16" s="38">
        <f>(1-$Q$5)*EXP($G16^2/-2+(RAND!FX14*$G16))*(1+$K16)*GM15+$Q$5*$J16</f>
        <v>2.2359264954252289</v>
      </c>
      <c r="GN16" s="38">
        <f>(1-$Q$5)*EXP($G16^2/-2+(RAND!FY14*$G16))*(1+$K16)*GN15+$Q$5*$J16</f>
        <v>2.6341554216910232</v>
      </c>
      <c r="GO16" s="38">
        <f>(1-$Q$5)*EXP($G16^2/-2+(RAND!FZ14*$G16))*(1+$K16)*GO15+$Q$5*$J16</f>
        <v>2.7671725114479688</v>
      </c>
      <c r="GP16" s="38">
        <f>(1-$Q$5)*EXP($G16^2/-2+(RAND!GA14*$G16))*(1+$K16)*GP15+$Q$5*$J16</f>
        <v>5.3379807895988627</v>
      </c>
      <c r="GQ16" s="38">
        <f>(1-$Q$5)*EXP($G16^2/-2+(RAND!GB14*$G16))*(1+$K16)*GQ15+$Q$5*$J16</f>
        <v>2.3046938516593656</v>
      </c>
      <c r="GR16" s="38">
        <f>(1-$Q$5)*EXP($G16^2/-2+(RAND!GC14*$G16))*(1+$K16)*GR15+$Q$5*$J16</f>
        <v>1.9149769319501331</v>
      </c>
      <c r="GS16" s="38">
        <f>(1-$Q$5)*EXP($G16^2/-2+(RAND!GD14*$G16))*(1+$K16)*GS15+$Q$5*$J16</f>
        <v>3.7079016139546592</v>
      </c>
      <c r="GT16" s="38">
        <f>(1-$Q$5)*EXP($G16^2/-2+(RAND!GE14*$G16))*(1+$K16)*GT15+$Q$5*$J16</f>
        <v>5.4433680119124688</v>
      </c>
      <c r="GU16" s="38">
        <f>(1-$Q$5)*EXP($G16^2/-2+(RAND!GF14*$G16))*(1+$K16)*GU15+$Q$5*$J16</f>
        <v>2.9601140090769618</v>
      </c>
      <c r="GV16" s="38">
        <f>(1-$Q$5)*EXP($G16^2/-2+(RAND!GG14*$G16))*(1+$K16)*GV15+$Q$5*$J16</f>
        <v>6.2255703832993117</v>
      </c>
      <c r="GW16" s="38">
        <f>(1-$Q$5)*EXP($G16^2/-2+(RAND!GH14*$G16))*(1+$K16)*GW15+$Q$5*$J16</f>
        <v>4.0896676757568677</v>
      </c>
      <c r="GX16" s="38">
        <f>(1-$Q$5)*EXP($G16^2/-2+(RAND!GI14*$G16))*(1+$K16)*GX15+$Q$5*$J16</f>
        <v>2.7463695817051295</v>
      </c>
      <c r="GY16" s="38">
        <f>(1-$Q$5)*EXP($G16^2/-2+(RAND!GJ14*$G16))*(1+$K16)*GY15+$Q$5*$J16</f>
        <v>1.8768623741312116</v>
      </c>
      <c r="GZ16" s="38">
        <f>(1-$Q$5)*EXP($G16^2/-2+(RAND!GK14*$G16))*(1+$K16)*GZ15+$Q$5*$J16</f>
        <v>5.5433005673993172</v>
      </c>
      <c r="HA16" s="38">
        <f>(1-$Q$5)*EXP($G16^2/-2+(RAND!GL14*$G16))*(1+$K16)*HA15+$Q$5*$J16</f>
        <v>9.737581196901715</v>
      </c>
      <c r="HB16" s="38">
        <f>(1-$Q$5)*EXP($G16^2/-2+(RAND!GM14*$G16))*(1+$K16)*HB15+$Q$5*$J16</f>
        <v>1.8816502504470936</v>
      </c>
      <c r="HC16" s="38">
        <f>(1-$Q$5)*EXP($G16^2/-2+(RAND!GN14*$G16))*(1+$K16)*HC15+$Q$5*$J16</f>
        <v>4.0865502763868706</v>
      </c>
      <c r="HD16" s="38">
        <f>(1-$Q$5)*EXP($G16^2/-2+(RAND!GO14*$G16))*(1+$K16)*HD15+$Q$5*$J16</f>
        <v>3.6591473115972959</v>
      </c>
      <c r="HE16" s="38">
        <f>(1-$Q$5)*EXP($G16^2/-2+(RAND!GP14*$G16))*(1+$K16)*HE15+$Q$5*$J16</f>
        <v>2.2297403411251162</v>
      </c>
      <c r="HF16" s="38">
        <f>(1-$Q$5)*EXP($G16^2/-2+(RAND!GQ14*$G16))*(1+$K16)*HF15+$Q$5*$J16</f>
        <v>5.3526596144198511</v>
      </c>
      <c r="HG16" s="38">
        <f>(1-$Q$5)*EXP($G16^2/-2+(RAND!GR14*$G16))*(1+$K16)*HG15+$Q$5*$J16</f>
        <v>2.2598229619264574</v>
      </c>
      <c r="HH16" s="38">
        <f>(1-$Q$5)*EXP($G16^2/-2+(RAND!GS14*$G16))*(1+$K16)*HH15+$Q$5*$J16</f>
        <v>2.6411697026567968</v>
      </c>
      <c r="HI16" s="38">
        <f>(1-$Q$5)*EXP($G16^2/-2+(RAND!GT14*$G16))*(1+$K16)*HI15+$Q$5*$J16</f>
        <v>2.2292075497011985</v>
      </c>
      <c r="HJ16" s="38">
        <f>(1-$Q$5)*EXP($G16^2/-2+(RAND!GU14*$G16))*(1+$K16)*HJ15+$Q$5*$J16</f>
        <v>3.0119144341975614</v>
      </c>
      <c r="HK16" s="38">
        <f>(1-$Q$5)*EXP($G16^2/-2+(RAND!GV14*$G16))*(1+$K16)*HK15+$Q$5*$J16</f>
        <v>3.7517651885429135</v>
      </c>
      <c r="HL16" s="38">
        <f>(1-$Q$5)*EXP($G16^2/-2+(RAND!GW14*$G16))*(1+$K16)*HL15+$Q$5*$J16</f>
        <v>6.004703377920535</v>
      </c>
      <c r="HM16" s="38">
        <f>(1-$Q$5)*EXP($G16^2/-2+(RAND!GX14*$G16))*(1+$K16)*HM15+$Q$5*$J16</f>
        <v>2.839349490647769</v>
      </c>
      <c r="HN16" s="38">
        <f>(1-$Q$5)*EXP($G16^2/-2+(RAND!GY14*$G16))*(1+$K16)*HN15+$Q$5*$J16</f>
        <v>2.0904546713802357</v>
      </c>
      <c r="HO16" s="38">
        <f>(1-$Q$5)*EXP($G16^2/-2+(RAND!GZ14*$G16))*(1+$K16)*HO15+$Q$5*$J16</f>
        <v>2.1907892487453031</v>
      </c>
      <c r="HP16" s="38">
        <f>(1-$Q$5)*EXP($G16^2/-2+(RAND!HA14*$G16))*(1+$K16)*HP15+$Q$5*$J16</f>
        <v>4.4175101625555993</v>
      </c>
      <c r="HQ16" s="38">
        <f>(1-$Q$5)*EXP($G16^2/-2+(RAND!HB14*$G16))*(1+$K16)*HQ15+$Q$5*$J16</f>
        <v>12.32783157781013</v>
      </c>
      <c r="HR16" s="38">
        <f>(1-$Q$5)*EXP($G16^2/-2+(RAND!HC14*$G16))*(1+$K16)*HR15+$Q$5*$J16</f>
        <v>1.8146923056125244</v>
      </c>
      <c r="HS16" s="38">
        <f>(1-$Q$5)*EXP($G16^2/-2+(RAND!HD14*$G16))*(1+$K16)*HS15+$Q$5*$J16</f>
        <v>2.4588757749826105</v>
      </c>
      <c r="HT16" s="38">
        <f>(1-$Q$5)*EXP($G16^2/-2+(RAND!HE14*$G16))*(1+$K16)*HT15+$Q$5*$J16</f>
        <v>1.221215068789004</v>
      </c>
      <c r="HU16" s="38">
        <f>(1-$Q$5)*EXP($G16^2/-2+(RAND!HF14*$G16))*(1+$K16)*HU15+$Q$5*$J16</f>
        <v>4.4556060346573885</v>
      </c>
      <c r="HV16" s="38">
        <f>(1-$Q$5)*EXP($G16^2/-2+(RAND!HG14*$G16))*(1+$K16)*HV15+$Q$5*$J16</f>
        <v>2.3119183430660804</v>
      </c>
      <c r="HW16" s="38">
        <f>(1-$Q$5)*EXP($G16^2/-2+(RAND!HH14*$G16))*(1+$K16)*HW15+$Q$5*$J16</f>
        <v>3.0049407118717957</v>
      </c>
      <c r="HX16" s="38">
        <f>(1-$Q$5)*EXP($G16^2/-2+(RAND!HI14*$G16))*(1+$K16)*HX15+$Q$5*$J16</f>
        <v>2.1009884233832303</v>
      </c>
      <c r="HY16" s="38">
        <f>(1-$Q$5)*EXP($G16^2/-2+(RAND!HJ14*$G16))*(1+$K16)*HY15+$Q$5*$J16</f>
        <v>1.8356373175830156</v>
      </c>
      <c r="HZ16" s="38">
        <f>(1-$Q$5)*EXP($G16^2/-2+(RAND!HK14*$G16))*(1+$K16)*HZ15+$Q$5*$J16</f>
        <v>2.1714408378818919</v>
      </c>
      <c r="IA16" s="38">
        <f>(1-$Q$5)*EXP($G16^2/-2+(RAND!HL14*$G16))*(1+$K16)*IA15+$Q$5*$J16</f>
        <v>2.8049512313502905</v>
      </c>
      <c r="IB16" s="38">
        <f>(1-$Q$5)*EXP($G16^2/-2+(RAND!HM14*$G16))*(1+$K16)*IB15+$Q$5*$J16</f>
        <v>1.7887434043587853</v>
      </c>
      <c r="IC16" s="38">
        <f>(1-$Q$5)*EXP($G16^2/-2+(RAND!HN14*$G16))*(1+$K16)*IC15+$Q$5*$J16</f>
        <v>5.3746176967420176</v>
      </c>
      <c r="ID16" s="38">
        <f>(1-$Q$5)*EXP($G16^2/-2+(RAND!HO14*$G16))*(1+$K16)*ID15+$Q$5*$J16</f>
        <v>1.6399440121563091</v>
      </c>
      <c r="IE16" s="38">
        <f>(1-$Q$5)*EXP($G16^2/-2+(RAND!HP14*$G16))*(1+$K16)*IE15+$Q$5*$J16</f>
        <v>1.4851917053306132</v>
      </c>
      <c r="IF16" s="38">
        <f>(1-$Q$5)*EXP($G16^2/-2+(RAND!HQ14*$G16))*(1+$K16)*IF15+$Q$5*$J16</f>
        <v>1.1970985093513407</v>
      </c>
      <c r="IG16" s="38">
        <f>(1-$Q$5)*EXP($G16^2/-2+(RAND!HR14*$G16))*(1+$K16)*IG15+$Q$5*$J16</f>
        <v>3.2109764807620573</v>
      </c>
      <c r="IH16" s="38">
        <f>(1-$Q$5)*EXP($G16^2/-2+(RAND!HS14*$G16))*(1+$K16)*IH15+$Q$5*$J16</f>
        <v>1.2275336871949021</v>
      </c>
      <c r="II16" s="38">
        <f>(1-$Q$5)*EXP($G16^2/-2+(RAND!HT14*$G16))*(1+$K16)*II15+$Q$5*$J16</f>
        <v>3.4522936211701407</v>
      </c>
      <c r="IJ16" s="38">
        <f>(1-$Q$5)*EXP($G16^2/-2+(RAND!HU14*$G16))*(1+$K16)*IJ15+$Q$5*$J16</f>
        <v>2.5973520754977</v>
      </c>
      <c r="IK16" s="38">
        <f>(1-$Q$5)*EXP($G16^2/-2+(RAND!HV14*$G16))*(1+$K16)*IK15+$Q$5*$J16</f>
        <v>2.3285583969807355</v>
      </c>
      <c r="IL16" s="38">
        <f>(1-$Q$5)*EXP($G16^2/-2+(RAND!HW14*$G16))*(1+$K16)*IL15+$Q$5*$J16</f>
        <v>3.7975883704149611</v>
      </c>
      <c r="IM16" s="38">
        <f>(1-$Q$5)*EXP($G16^2/-2+(RAND!HX14*$G16))*(1+$K16)*IM15+$Q$5*$J16</f>
        <v>5.3539488130376265</v>
      </c>
      <c r="IN16" s="38">
        <f>(1-$Q$5)*EXP($G16^2/-2+(RAND!HY14*$G16))*(1+$K16)*IN15+$Q$5*$J16</f>
        <v>3.22717235021622</v>
      </c>
      <c r="IO16" s="38">
        <f>(1-$Q$5)*EXP($G16^2/-2+(RAND!HZ14*$G16))*(1+$K16)*IO15+$Q$5*$J16</f>
        <v>2.9900306305260886</v>
      </c>
      <c r="IP16" s="38">
        <f>(1-$Q$5)*EXP($G16^2/-2+(RAND!IA14*$G16))*(1+$K16)*IP15+$Q$5*$J16</f>
        <v>6.6277347303930387</v>
      </c>
      <c r="IQ16" s="38">
        <f>(1-$Q$5)*EXP($G16^2/-2+(RAND!IB14*$G16))*(1+$K16)*IQ15+$Q$5*$J16</f>
        <v>2.3384342156743525</v>
      </c>
      <c r="IR16" s="38">
        <f>(1-$Q$5)*EXP($G16^2/-2+(RAND!IC14*$G16))*(1+$K16)*IR15+$Q$5*$J16</f>
        <v>1.1305873303485439</v>
      </c>
      <c r="IS16" s="38">
        <f>(1-$Q$5)*EXP($G16^2/-2+(RAND!ID14*$G16))*(1+$K16)*IS15+$Q$5*$J16</f>
        <v>2.4555182978989727</v>
      </c>
      <c r="IT16" s="38">
        <f>(1-$Q$5)*EXP($G16^2/-2+(RAND!IE14*$G16))*(1+$K16)*IT15+$Q$5*$J16</f>
        <v>1.847750604994457</v>
      </c>
      <c r="IU16" s="38">
        <f>(1-$Q$5)*EXP($G16^2/-2+(RAND!IF14*$G16))*(1+$K16)*IU15+$Q$5*$J16</f>
        <v>1.9888821209328449</v>
      </c>
      <c r="IV16" s="38">
        <f>(1-$Q$5)*EXP($G16^2/-2+(RAND!IG14*$G16))*(1+$K16)*IV15+$Q$5*$J16</f>
        <v>3.0982106150589788</v>
      </c>
      <c r="IW16" s="38">
        <f>(1-$Q$5)*EXP($G16^2/-2+(RAND!IH14*$G16))*(1+$K16)*IW15+$Q$5*$J16</f>
        <v>4.4296769401338141</v>
      </c>
      <c r="IX16" s="38">
        <f>(1-$Q$5)*EXP($G16^2/-2+(RAND!II14*$G16))*(1+$K16)*IX15+$Q$5*$J16</f>
        <v>5.100577016851485</v>
      </c>
      <c r="IY16" s="38">
        <f>(1-$Q$5)*EXP($G16^2/-2+(RAND!IJ14*$G16))*(1+$K16)*IY15+$Q$5*$J16</f>
        <v>3.7652347133771484</v>
      </c>
      <c r="IZ16" s="38">
        <f>(1-$Q$5)*EXP($G16^2/-2+(RAND!IK14*$G16))*(1+$K16)*IZ15+$Q$5*$J16</f>
        <v>5.2884211463028494</v>
      </c>
      <c r="JA16" s="38">
        <f>(1-$Q$5)*EXP($G16^2/-2+(RAND!IL14*$G16))*(1+$K16)*JA15+$Q$5*$J16</f>
        <v>2.5947867305431931</v>
      </c>
      <c r="JB16" s="38">
        <f>(1-$Q$5)*EXP($G16^2/-2+(RAND!IM14*$G16))*(1+$K16)*JB15+$Q$5*$J16</f>
        <v>0.97726970116004841</v>
      </c>
      <c r="JC16" s="38">
        <f>(1-$Q$5)*EXP($G16^2/-2+(RAND!IN14*$G16))*(1+$K16)*JC15+$Q$5*$J16</f>
        <v>2.9839653605899925</v>
      </c>
      <c r="JD16" s="38">
        <f>(1-$Q$5)*EXP($G16^2/-2+(RAND!IO14*$G16))*(1+$K16)*JD15+$Q$5*$J16</f>
        <v>7.1808575540465656</v>
      </c>
      <c r="JE16" s="38">
        <f>(1-$Q$5)*EXP($G16^2/-2+(RAND!IP14*$G16))*(1+$K16)*JE15+$Q$5*$J16</f>
        <v>2.3655336863832077</v>
      </c>
      <c r="JF16" s="38">
        <f>(1-$Q$5)*EXP($G16^2/-2+(RAND!IQ14*$G16))*(1+$K16)*JF15+$Q$5*$J16</f>
        <v>2.506454046294516</v>
      </c>
      <c r="JG16" s="38">
        <f>(1-$Q$5)*EXP($G16^2/-2+(RAND!IR14*$G16))*(1+$K16)*JG15+$Q$5*$J16</f>
        <v>3.8573897961488597</v>
      </c>
      <c r="JH16" s="38">
        <f>(1-$Q$5)*EXP($G16^2/-2+(RAND!IS14*$G16))*(1+$K16)*JH15+$Q$5*$J16</f>
        <v>4.8922441657925182</v>
      </c>
      <c r="JI16" s="38">
        <f>(1-$Q$5)*EXP($G16^2/-2+(RAND!IT14*$G16))*(1+$K16)*JI15+$Q$5*$J16</f>
        <v>5.1587365685997648</v>
      </c>
      <c r="JJ16" s="38">
        <f>(1-$Q$5)*EXP($G16^2/-2+(RAND!IU14*$G16))*(1+$K16)*JJ15+$Q$5*$J16</f>
        <v>2.1627708902375997</v>
      </c>
      <c r="JK16" s="38">
        <f>(1-$Q$5)*EXP($G16^2/-2+(RAND!IV14*$G16))*(1+$K16)*JK15+$Q$5*$J16</f>
        <v>5.1281800565272029</v>
      </c>
      <c r="JL16" s="38">
        <f>(1-$Q$5)*EXP($G16^2/-2+(RAND!IW14*$G16))*(1+$K16)*JL15+$Q$5*$J16</f>
        <v>1.4811285888913919</v>
      </c>
      <c r="JM16" s="38">
        <f>(1-$Q$5)*EXP($G16^2/-2+(RAND!IX14*$G16))*(1+$K16)*JM15+$Q$5*$J16</f>
        <v>2.4846250838573662</v>
      </c>
      <c r="JN16" s="38">
        <f>(1-$Q$5)*EXP($G16^2/-2+(RAND!IY14*$G16))*(1+$K16)*JN15+$Q$5*$J16</f>
        <v>2.6355499479629865</v>
      </c>
      <c r="JO16" s="38">
        <f>(1-$Q$5)*EXP($G16^2/-2+(RAND!IZ14*$G16))*(1+$K16)*JO15+$Q$5*$J16</f>
        <v>3.8107536529128661</v>
      </c>
      <c r="JP16" s="38">
        <f>(1-$Q$5)*EXP($G16^2/-2+(RAND!JA14*$G16))*(1+$K16)*JP15+$Q$5*$J16</f>
        <v>2.5314980161643028</v>
      </c>
      <c r="JQ16" s="38">
        <f>(1-$Q$5)*EXP($G16^2/-2+(RAND!JB14*$G16))*(1+$K16)*JQ15+$Q$5*$J16</f>
        <v>3.1043587434323299</v>
      </c>
      <c r="JR16" s="38">
        <f>(1-$Q$5)*EXP($G16^2/-2+(RAND!JC14*$G16))*(1+$K16)*JR15+$Q$5*$J16</f>
        <v>1.771544265328296</v>
      </c>
      <c r="JS16" s="38">
        <f>(1-$Q$5)*EXP($G16^2/-2+(RAND!JD14*$G16))*(1+$K16)*JS15+$Q$5*$J16</f>
        <v>2.0766817995514772</v>
      </c>
      <c r="JT16" s="38">
        <f>(1-$Q$5)*EXP($G16^2/-2+(RAND!JE14*$G16))*(1+$K16)*JT15+$Q$5*$J16</f>
        <v>2.8994153188736909</v>
      </c>
      <c r="JU16" s="38">
        <f>(1-$Q$5)*EXP($G16^2/-2+(RAND!JF14*$G16))*(1+$K16)*JU15+$Q$5*$J16</f>
        <v>2.0807171091520789</v>
      </c>
      <c r="JV16" s="38">
        <f>(1-$Q$5)*EXP($G16^2/-2+(RAND!JG14*$G16))*(1+$K16)*JV15+$Q$5*$J16</f>
        <v>1.7873697342403179</v>
      </c>
      <c r="JW16" s="38">
        <f>(1-$Q$5)*EXP($G16^2/-2+(RAND!JH14*$G16))*(1+$K16)*JW15+$Q$5*$J16</f>
        <v>3.4619179749252877</v>
      </c>
      <c r="JX16" s="38">
        <f>(1-$Q$5)*EXP($G16^2/-2+(RAND!JI14*$G16))*(1+$K16)*JX15+$Q$5*$J16</f>
        <v>1.9740337181959566</v>
      </c>
      <c r="JY16" s="38">
        <f>(1-$Q$5)*EXP($G16^2/-2+(RAND!JJ14*$G16))*(1+$K16)*JY15+$Q$5*$J16</f>
        <v>1.9058888763036221</v>
      </c>
      <c r="JZ16" s="38">
        <f>(1-$Q$5)*EXP($G16^2/-2+(RAND!JK14*$G16))*(1+$K16)*JZ15+$Q$5*$J16</f>
        <v>3.7572369340133465</v>
      </c>
      <c r="KA16" s="38">
        <f>(1-$Q$5)*EXP($G16^2/-2+(RAND!JL14*$G16))*(1+$K16)*KA15+$Q$5*$J16</f>
        <v>1.846668138990643</v>
      </c>
      <c r="KB16" s="38">
        <f>(1-$Q$5)*EXP($G16^2/-2+(RAND!JM14*$G16))*(1+$K16)*KB15+$Q$5*$J16</f>
        <v>3.4188621533748118</v>
      </c>
      <c r="KC16" s="38">
        <f>(1-$Q$5)*EXP($G16^2/-2+(RAND!JN14*$G16))*(1+$K16)*KC15+$Q$5*$J16</f>
        <v>1.929794944952238</v>
      </c>
      <c r="KD16" s="38">
        <f>(1-$Q$5)*EXP($G16^2/-2+(RAND!JO14*$G16))*(1+$K16)*KD15+$Q$5*$J16</f>
        <v>2.8103153448576066</v>
      </c>
      <c r="KE16" s="38">
        <f>(1-$Q$5)*EXP($G16^2/-2+(RAND!JP14*$G16))*(1+$K16)*KE15+$Q$5*$J16</f>
        <v>4.3509026378166906</v>
      </c>
      <c r="KF16" s="38">
        <f>(1-$Q$5)*EXP($G16^2/-2+(RAND!JQ14*$G16))*(1+$K16)*KF15+$Q$5*$J16</f>
        <v>3.6537551032586149</v>
      </c>
      <c r="KG16" s="38">
        <f>(1-$Q$5)*EXP($G16^2/-2+(RAND!JR14*$G16))*(1+$K16)*KG15+$Q$5*$J16</f>
        <v>1.7463062359295942</v>
      </c>
      <c r="KH16" s="38">
        <f>(1-$Q$5)*EXP($G16^2/-2+(RAND!JS14*$G16))*(1+$K16)*KH15+$Q$5*$J16</f>
        <v>2.6691023922665309</v>
      </c>
      <c r="KI16" s="38">
        <f>(1-$Q$5)*EXP($G16^2/-2+(RAND!JT14*$G16))*(1+$K16)*KI15+$Q$5*$J16</f>
        <v>2.8596154393053239</v>
      </c>
      <c r="KJ16" s="38">
        <f>(1-$Q$5)*EXP($G16^2/-2+(RAND!JU14*$G16))*(1+$K16)*KJ15+$Q$5*$J16</f>
        <v>1.7633447628564756</v>
      </c>
      <c r="KK16" s="38">
        <f>(1-$Q$5)*EXP($G16^2/-2+(RAND!JV14*$G16))*(1+$K16)*KK15+$Q$5*$J16</f>
        <v>1.829068940981637</v>
      </c>
      <c r="KL16" s="38">
        <f>(1-$Q$5)*EXP($G16^2/-2+(RAND!JW14*$G16))*(1+$K16)*KL15+$Q$5*$J16</f>
        <v>1.9613379043060644</v>
      </c>
      <c r="KM16" s="38">
        <f>(1-$Q$5)*EXP($G16^2/-2+(RAND!JX14*$G16))*(1+$K16)*KM15+$Q$5*$J16</f>
        <v>2.0487804560839304</v>
      </c>
      <c r="KN16" s="38">
        <f>(1-$Q$5)*EXP($G16^2/-2+(RAND!JY14*$G16))*(1+$K16)*KN15+$Q$5*$J16</f>
        <v>2.0306439890289529</v>
      </c>
      <c r="KO16" s="38">
        <f>(1-$Q$5)*EXP($G16^2/-2+(RAND!JZ14*$G16))*(1+$K16)*KO15+$Q$5*$J16</f>
        <v>1.9607939437200637</v>
      </c>
      <c r="KP16" s="38">
        <f>(1-$Q$5)*EXP($G16^2/-2+(RAND!KA14*$G16))*(1+$K16)*KP15+$Q$5*$J16</f>
        <v>1.6557766662422295</v>
      </c>
      <c r="KQ16" s="38">
        <f>(1-$Q$5)*EXP($G16^2/-2+(RAND!KB14*$G16))*(1+$K16)*KQ15+$Q$5*$J16</f>
        <v>1.5899198949117928</v>
      </c>
      <c r="KR16" s="38">
        <f>(1-$Q$5)*EXP($G16^2/-2+(RAND!KC14*$G16))*(1+$K16)*KR15+$Q$5*$J16</f>
        <v>3.1768812250637986</v>
      </c>
      <c r="KS16" s="38">
        <f>(1-$Q$5)*EXP($G16^2/-2+(RAND!KD14*$G16))*(1+$K16)*KS15+$Q$5*$J16</f>
        <v>4.672514535396787</v>
      </c>
      <c r="KT16" s="38">
        <f>(1-$Q$5)*EXP($G16^2/-2+(RAND!KE14*$G16))*(1+$K16)*KT15+$Q$5*$J16</f>
        <v>3.084261292037517</v>
      </c>
      <c r="KU16" s="38">
        <f>(1-$Q$5)*EXP($G16^2/-2+(RAND!KF14*$G16))*(1+$K16)*KU15+$Q$5*$J16</f>
        <v>2.6355307472118357</v>
      </c>
      <c r="KV16" s="38">
        <f>(1-$Q$5)*EXP($G16^2/-2+(RAND!KG14*$G16))*(1+$K16)*KV15+$Q$5*$J16</f>
        <v>3.361451645484383</v>
      </c>
      <c r="KW16" s="38">
        <f>(1-$Q$5)*EXP($G16^2/-2+(RAND!KH14*$G16))*(1+$K16)*KW15+$Q$5*$J16</f>
        <v>6.780022721582819</v>
      </c>
      <c r="KX16" s="38">
        <f>(1-$Q$5)*EXP($G16^2/-2+(RAND!KI14*$G16))*(1+$K16)*KX15+$Q$5*$J16</f>
        <v>6.7149420685803047</v>
      </c>
      <c r="KY16" s="38">
        <f>(1-$Q$5)*EXP($G16^2/-2+(RAND!KJ14*$G16))*(1+$K16)*KY15+$Q$5*$J16</f>
        <v>2.3377537557394379</v>
      </c>
      <c r="KZ16" s="38">
        <f>(1-$Q$5)*EXP($G16^2/-2+(RAND!KK14*$G16))*(1+$K16)*KZ15+$Q$5*$J16</f>
        <v>2.1062052769852202</v>
      </c>
      <c r="LA16" s="38">
        <f>(1-$Q$5)*EXP($G16^2/-2+(RAND!KL14*$G16))*(1+$K16)*LA15+$Q$5*$J16</f>
        <v>3.0578532583280813</v>
      </c>
      <c r="LB16" s="38">
        <f>(1-$Q$5)*EXP($G16^2/-2+(RAND!KM14*$G16))*(1+$K16)*LB15+$Q$5*$J16</f>
        <v>1.6077914845389201</v>
      </c>
      <c r="LC16" s="38">
        <f>(1-$Q$5)*EXP($G16^2/-2+(RAND!KN14*$G16))*(1+$K16)*LC15+$Q$5*$J16</f>
        <v>0.89735212043783963</v>
      </c>
      <c r="LD16" s="38">
        <f>(1-$Q$5)*EXP($G16^2/-2+(RAND!KO14*$G16))*(1+$K16)*LD15+$Q$5*$J16</f>
        <v>2.0970145268297338</v>
      </c>
      <c r="LE16" s="38">
        <f>(1-$Q$5)*EXP($G16^2/-2+(RAND!KP14*$G16))*(1+$K16)*LE15+$Q$5*$J16</f>
        <v>4.5751275471904371</v>
      </c>
      <c r="LF16" s="38">
        <f>(1-$Q$5)*EXP($G16^2/-2+(RAND!KQ14*$G16))*(1+$K16)*LF15+$Q$5*$J16</f>
        <v>5.1434905005795795</v>
      </c>
      <c r="LG16" s="38">
        <f>(1-$Q$5)*EXP($G16^2/-2+(RAND!KR14*$G16))*(1+$K16)*LG15+$Q$5*$J16</f>
        <v>2.2944743346999878</v>
      </c>
      <c r="LH16" s="38">
        <f>(1-$Q$5)*EXP($G16^2/-2+(RAND!KS14*$G16))*(1+$K16)*LH15+$Q$5*$J16</f>
        <v>3.7481105359902833</v>
      </c>
      <c r="LI16" s="38">
        <f>(1-$Q$5)*EXP($G16^2/-2+(RAND!KT14*$G16))*(1+$K16)*LI15+$Q$5*$J16</f>
        <v>3.481721541637794</v>
      </c>
      <c r="LJ16" s="38">
        <f>(1-$Q$5)*EXP($G16^2/-2+(RAND!KU14*$G16))*(1+$K16)*LJ15+$Q$5*$J16</f>
        <v>2.4630564852969936</v>
      </c>
      <c r="LK16" s="38">
        <f>(1-$Q$5)*EXP($G16^2/-2+(RAND!KV14*$G16))*(1+$K16)*LK15+$Q$5*$J16</f>
        <v>1.4905092664424957</v>
      </c>
      <c r="LL16" s="38">
        <f>(1-$Q$5)*EXP($G16^2/-2+(RAND!KW14*$G16))*(1+$K16)*LL15+$Q$5*$J16</f>
        <v>1.7170421571789907</v>
      </c>
      <c r="LM16" s="38">
        <f>(1-$Q$5)*EXP($G16^2/-2+(RAND!KX14*$G16))*(1+$K16)*LM15+$Q$5*$J16</f>
        <v>3.2807398762612761</v>
      </c>
      <c r="LN16" s="38">
        <f>(1-$Q$5)*EXP($G16^2/-2+(RAND!KY14*$G16))*(1+$K16)*LN15+$Q$5*$J16</f>
        <v>5.1858534585166076</v>
      </c>
      <c r="LO16" s="38">
        <f>(1-$Q$5)*EXP($G16^2/-2+(RAND!KZ14*$G16))*(1+$K16)*LO15+$Q$5*$J16</f>
        <v>5.1304116537934581</v>
      </c>
      <c r="LP16" s="38">
        <f>(1-$Q$5)*EXP($G16^2/-2+(RAND!LA14*$G16))*(1+$K16)*LP15+$Q$5*$J16</f>
        <v>2.9747781471661017</v>
      </c>
      <c r="LQ16" s="38">
        <f>(1-$Q$5)*EXP($G16^2/-2+(RAND!LB14*$G16))*(1+$K16)*LQ15+$Q$5*$J16</f>
        <v>1.7248399904961016</v>
      </c>
      <c r="LR16" s="38">
        <f>(1-$Q$5)*EXP($G16^2/-2+(RAND!LC14*$G16))*(1+$K16)*LR15+$Q$5*$J16</f>
        <v>2.3039844044955258</v>
      </c>
      <c r="LS16" s="38">
        <f>(1-$Q$5)*EXP($G16^2/-2+(RAND!LD14*$G16))*(1+$K16)*LS15+$Q$5*$J16</f>
        <v>4.930971277523593</v>
      </c>
      <c r="LT16" s="38">
        <f>(1-$Q$5)*EXP($G16^2/-2+(RAND!LE14*$G16))*(1+$K16)*LT15+$Q$5*$J16</f>
        <v>5.2412232569705361</v>
      </c>
      <c r="LU16" s="38">
        <f>(1-$Q$5)*EXP($G16^2/-2+(RAND!LF14*$G16))*(1+$K16)*LU15+$Q$5*$J16</f>
        <v>3.885289419878339</v>
      </c>
      <c r="LV16" s="38">
        <f>(1-$Q$5)*EXP($G16^2/-2+(RAND!LG14*$G16))*(1+$K16)*LV15+$Q$5*$J16</f>
        <v>1.6849603696761364</v>
      </c>
      <c r="LW16" s="38">
        <f>(1-$Q$5)*EXP($G16^2/-2+(RAND!LH14*$G16))*(1+$K16)*LW15+$Q$5*$J16</f>
        <v>3.4170421034855667</v>
      </c>
      <c r="LX16" s="38">
        <f>(1-$Q$5)*EXP($G16^2/-2+(RAND!LI14*$G16))*(1+$K16)*LX15+$Q$5*$J16</f>
        <v>2.3642400767195006</v>
      </c>
      <c r="LY16" s="38">
        <f>(1-$Q$5)*EXP($G16^2/-2+(RAND!LJ14*$G16))*(1+$K16)*LY15+$Q$5*$J16</f>
        <v>1.7346488500547406</v>
      </c>
      <c r="LZ16" s="38">
        <f>(1-$Q$5)*EXP($G16^2/-2+(RAND!LK14*$G16))*(1+$K16)*LZ15+$Q$5*$J16</f>
        <v>5.1835984883467541</v>
      </c>
      <c r="MA16" s="38">
        <f>(1-$Q$5)*EXP($G16^2/-2+(RAND!LL14*$G16))*(1+$K16)*MA15+$Q$5*$J16</f>
        <v>1.6157724780188065</v>
      </c>
      <c r="MB16" s="38">
        <f>(1-$Q$5)*EXP($G16^2/-2+(RAND!LM14*$G16))*(1+$K16)*MB15+$Q$5*$J16</f>
        <v>1.4661602422238771</v>
      </c>
      <c r="MC16" s="38">
        <f>(1-$Q$5)*EXP($G16^2/-2+(RAND!LN14*$G16))*(1+$K16)*MC15+$Q$5*$J16</f>
        <v>2.9038486864980682</v>
      </c>
      <c r="MD16" s="38">
        <f>(1-$Q$5)*EXP($G16^2/-2+(RAND!LO14*$G16))*(1+$K16)*MD15+$Q$5*$J16</f>
        <v>4.5920736094659613</v>
      </c>
      <c r="ME16" s="38">
        <f>(1-$Q$5)*EXP($G16^2/-2+(RAND!LP14*$G16))*(1+$K16)*ME15+$Q$5*$J16</f>
        <v>3.4574151804655693</v>
      </c>
      <c r="MF16" s="38">
        <f>(1-$Q$5)*EXP($G16^2/-2+(RAND!LQ14*$G16))*(1+$K16)*MF15+$Q$5*$J16</f>
        <v>7.1495021332598023</v>
      </c>
      <c r="MG16" s="38">
        <f>(1-$Q$5)*EXP($G16^2/-2+(RAND!LR14*$G16))*(1+$K16)*MG15+$Q$5*$J16</f>
        <v>3.8642472934546932</v>
      </c>
      <c r="MH16" s="38">
        <f>(1-$Q$5)*EXP($G16^2/-2+(RAND!LS14*$G16))*(1+$K16)*MH15+$Q$5*$J16</f>
        <v>2.7482092692078517</v>
      </c>
      <c r="MI16" s="38">
        <f>(1-$Q$5)*EXP($G16^2/-2+(RAND!LT14*$G16))*(1+$K16)*MI15+$Q$5*$J16</f>
        <v>2.4524374150107975</v>
      </c>
      <c r="MJ16" s="38">
        <f>(1-$Q$5)*EXP($G16^2/-2+(RAND!LU14*$G16))*(1+$K16)*MJ15+$Q$5*$J16</f>
        <v>1.7609409225098607</v>
      </c>
      <c r="MK16" s="38">
        <f>(1-$Q$5)*EXP($G16^2/-2+(RAND!LV14*$G16))*(1+$K16)*MK15+$Q$5*$J16</f>
        <v>3.2388473916875831</v>
      </c>
      <c r="ML16" s="38">
        <f>(1-$Q$5)*EXP($G16^2/-2+(RAND!LW14*$G16))*(1+$K16)*ML15+$Q$5*$J16</f>
        <v>2.1213438940120661</v>
      </c>
      <c r="MM16" s="38">
        <f>(1-$Q$5)*EXP($G16^2/-2+(RAND!LX14*$G16))*(1+$K16)*MM15+$Q$5*$J16</f>
        <v>2.5358966612063405</v>
      </c>
      <c r="MN16" s="38">
        <f>(1-$Q$5)*EXP($G16^2/-2+(RAND!LY14*$G16))*(1+$K16)*MN15+$Q$5*$J16</f>
        <v>3.5491560139728571</v>
      </c>
      <c r="MO16" s="38">
        <f>(1-$Q$5)*EXP($G16^2/-2+(RAND!LZ14*$G16))*(1+$K16)*MO15+$Q$5*$J16</f>
        <v>6.5918343110393662</v>
      </c>
      <c r="MP16" s="38">
        <f>(1-$Q$5)*EXP($G16^2/-2+(RAND!MA14*$G16))*(1+$K16)*MP15+$Q$5*$J16</f>
        <v>3.6124222669808073</v>
      </c>
      <c r="MQ16" s="38">
        <f>(1-$Q$5)*EXP($G16^2/-2+(RAND!MB14*$G16))*(1+$K16)*MQ15+$Q$5*$J16</f>
        <v>2.9694464436333114</v>
      </c>
      <c r="MR16" s="38">
        <f>(1-$Q$5)*EXP($G16^2/-2+(RAND!MC14*$G16))*(1+$K16)*MR15+$Q$5*$J16</f>
        <v>2.8195583845555663</v>
      </c>
      <c r="MS16" s="38">
        <f>(1-$Q$5)*EXP($G16^2/-2+(RAND!MD14*$G16))*(1+$K16)*MS15+$Q$5*$J16</f>
        <v>3.2723844717729826</v>
      </c>
      <c r="MT16" s="38">
        <f>(1-$Q$5)*EXP($G16^2/-2+(RAND!ME14*$G16))*(1+$K16)*MT15+$Q$5*$J16</f>
        <v>3.340235935780123</v>
      </c>
      <c r="MU16" s="38">
        <f>(1-$Q$5)*EXP($G16^2/-2+(RAND!MF14*$G16))*(1+$K16)*MU15+$Q$5*$J16</f>
        <v>2.6659803500115578</v>
      </c>
      <c r="MV16" s="38">
        <f>(1-$Q$5)*EXP($G16^2/-2+(RAND!MG14*$G16))*(1+$K16)*MV15+$Q$5*$J16</f>
        <v>6.732990596031212</v>
      </c>
      <c r="MW16" s="38">
        <f>(1-$Q$5)*EXP($G16^2/-2+(RAND!MH14*$G16))*(1+$K16)*MW15+$Q$5*$J16</f>
        <v>3.7650137805962363</v>
      </c>
      <c r="MX16" s="38">
        <f>(1-$Q$5)*EXP($G16^2/-2+(RAND!MI14*$G16))*(1+$K16)*MX15+$Q$5*$J16</f>
        <v>1.2483355651799877</v>
      </c>
      <c r="MY16" s="38">
        <f>(1-$Q$5)*EXP($G16^2/-2+(RAND!MJ14*$G16))*(1+$K16)*MY15+$Q$5*$J16</f>
        <v>1.7262560305877437</v>
      </c>
      <c r="MZ16" s="38">
        <f>(1-$Q$5)*EXP($G16^2/-2+(RAND!MK14*$G16))*(1+$K16)*MZ15+$Q$5*$J16</f>
        <v>3.0812547814233082</v>
      </c>
      <c r="NA16" s="38">
        <f>(1-$Q$5)*EXP($G16^2/-2+(RAND!ML14*$G16))*(1+$K16)*NA15+$Q$5*$J16</f>
        <v>2.2582915509968173</v>
      </c>
      <c r="NB16" s="38">
        <f>(1-$Q$5)*EXP($G16^2/-2+(RAND!MM14*$G16))*(1+$K16)*NB15+$Q$5*$J16</f>
        <v>2.3009237963135907</v>
      </c>
      <c r="NC16" s="38">
        <f>(1-$Q$5)*EXP($G16^2/-2+(RAND!MN14*$G16))*(1+$K16)*NC15+$Q$5*$J16</f>
        <v>2.5331217586480146</v>
      </c>
      <c r="ND16" s="38">
        <f>(1-$Q$5)*EXP($G16^2/-2+(RAND!MO14*$G16))*(1+$K16)*ND15+$Q$5*$J16</f>
        <v>1.3706690079843284</v>
      </c>
      <c r="NE16" s="38">
        <f>(1-$Q$5)*EXP($G16^2/-2+(RAND!MP14*$G16))*(1+$K16)*NE15+$Q$5*$J16</f>
        <v>2.3886801891656595</v>
      </c>
      <c r="NF16" s="38">
        <f>(1-$Q$5)*EXP($G16^2/-2+(RAND!MQ14*$G16))*(1+$K16)*NF15+$Q$5*$J16</f>
        <v>4.3413251616090376</v>
      </c>
      <c r="NG16" s="38">
        <f>(1-$Q$5)*EXP($G16^2/-2+(RAND!MR14*$G16))*(1+$K16)*NG15+$Q$5*$J16</f>
        <v>6.2772887021245376</v>
      </c>
      <c r="NH16" s="38">
        <f>(1-$Q$5)*EXP($G16^2/-2+(RAND!MS14*$G16))*(1+$K16)*NH15+$Q$5*$J16</f>
        <v>2.6431512145422782</v>
      </c>
      <c r="NI16" s="38">
        <f>(1-$Q$5)*EXP($G16^2/-2+(RAND!MT14*$G16))*(1+$K16)*NI15+$Q$5*$J16</f>
        <v>2.2311039769472214</v>
      </c>
      <c r="NJ16" s="38">
        <f>(1-$Q$5)*EXP($G16^2/-2+(RAND!MU14*$G16))*(1+$K16)*NJ15+$Q$5*$J16</f>
        <v>3.4631287774052097</v>
      </c>
      <c r="NK16" s="38">
        <f>(1-$Q$5)*EXP($G16^2/-2+(RAND!MV14*$G16))*(1+$K16)*NK15+$Q$5*$J16</f>
        <v>1.6045233799156646</v>
      </c>
      <c r="NL16" s="38">
        <f>(1-$Q$5)*EXP($G16^2/-2+(RAND!MW14*$G16))*(1+$K16)*NL15+$Q$5*$J16</f>
        <v>1.3739145842699458</v>
      </c>
      <c r="NM16" s="38">
        <f>(1-$Q$5)*EXP($G16^2/-2+(RAND!MX14*$G16))*(1+$K16)*NM15+$Q$5*$J16</f>
        <v>3.5308640735661352</v>
      </c>
      <c r="NN16" s="38">
        <f>(1-$Q$5)*EXP($G16^2/-2+(RAND!MY14*$G16))*(1+$K16)*NN15+$Q$5*$J16</f>
        <v>1.1082853416688689</v>
      </c>
      <c r="NO16" s="38">
        <f>(1-$Q$5)*EXP($G16^2/-2+(RAND!MZ14*$G16))*(1+$K16)*NO15+$Q$5*$J16</f>
        <v>3.6478647934732513</v>
      </c>
      <c r="NP16" s="38">
        <f>(1-$Q$5)*EXP($G16^2/-2+(RAND!NA14*$G16))*(1+$K16)*NP15+$Q$5*$J16</f>
        <v>5.0594759596699888</v>
      </c>
      <c r="NQ16" s="38">
        <f>(1-$Q$5)*EXP($G16^2/-2+(RAND!NB14*$G16))*(1+$K16)*NQ15+$Q$5*$J16</f>
        <v>1.9842799400405455</v>
      </c>
      <c r="NR16" s="38">
        <f>(1-$Q$5)*EXP($G16^2/-2+(RAND!NC14*$G16))*(1+$K16)*NR15+$Q$5*$J16</f>
        <v>2.3533244935027584</v>
      </c>
      <c r="NS16" s="38">
        <f>(1-$Q$5)*EXP($G16^2/-2+(RAND!ND14*$G16))*(1+$K16)*NS15+$Q$5*$J16</f>
        <v>2.2849679177942996</v>
      </c>
      <c r="NT16" s="38">
        <f>(1-$Q$5)*EXP($G16^2/-2+(RAND!NE14*$G16))*(1+$K16)*NT15+$Q$5*$J16</f>
        <v>2.2073983802612784</v>
      </c>
      <c r="NU16" s="38">
        <f>(1-$Q$5)*EXP($G16^2/-2+(RAND!NF14*$G16))*(1+$K16)*NU15+$Q$5*$J16</f>
        <v>2.4009926409484796</v>
      </c>
      <c r="NV16" s="38">
        <f>(1-$Q$5)*EXP($G16^2/-2+(RAND!NG14*$G16))*(1+$K16)*NV15+$Q$5*$J16</f>
        <v>1.869109028998835</v>
      </c>
      <c r="NW16" s="38">
        <f>(1-$Q$5)*EXP($G16^2/-2+(RAND!NH14*$G16))*(1+$K16)*NW15+$Q$5*$J16</f>
        <v>2.9771336176439029</v>
      </c>
      <c r="NX16" s="38">
        <f>(1-$Q$5)*EXP($G16^2/-2+(RAND!NI14*$G16))*(1+$K16)*NX15+$Q$5*$J16</f>
        <v>4.8058192592126483</v>
      </c>
      <c r="NY16" s="38">
        <f>(1-$Q$5)*EXP($G16^2/-2+(RAND!NJ14*$G16))*(1+$K16)*NY15+$Q$5*$J16</f>
        <v>1.7031186927735622</v>
      </c>
      <c r="NZ16" s="38">
        <f>(1-$Q$5)*EXP($G16^2/-2+(RAND!NK14*$G16))*(1+$K16)*NZ15+$Q$5*$J16</f>
        <v>1.7710762105750844</v>
      </c>
      <c r="OA16" s="38">
        <f>(1-$Q$5)*EXP($G16^2/-2+(RAND!NL14*$G16))*(1+$K16)*OA15+$Q$5*$J16</f>
        <v>2.6698690685677628</v>
      </c>
      <c r="OB16" s="38">
        <f>(1-$Q$5)*EXP($G16^2/-2+(RAND!NM14*$G16))*(1+$K16)*OB15+$Q$5*$J16</f>
        <v>3.1578099233032959</v>
      </c>
      <c r="OC16" s="38">
        <f>(1-$Q$5)*EXP($G16^2/-2+(RAND!NN14*$G16))*(1+$K16)*OC15+$Q$5*$J16</f>
        <v>1.2915767791255899</v>
      </c>
      <c r="OD16" s="38">
        <f>(1-$Q$5)*EXP($G16^2/-2+(RAND!NO14*$G16))*(1+$K16)*OD15+$Q$5*$J16</f>
        <v>1.356965516854062</v>
      </c>
      <c r="OE16" s="38">
        <f>(1-$Q$5)*EXP($G16^2/-2+(RAND!NP14*$G16))*(1+$K16)*OE15+$Q$5*$J16</f>
        <v>2.9821029019797165</v>
      </c>
      <c r="OF16" s="38">
        <f>(1-$Q$5)*EXP($G16^2/-2+(RAND!NQ14*$G16))*(1+$K16)*OF15+$Q$5*$J16</f>
        <v>4.0591701420226434</v>
      </c>
      <c r="OG16" s="38">
        <f>(1-$Q$5)*EXP($G16^2/-2+(RAND!NR14*$G16))*(1+$K16)*OG15+$Q$5*$J16</f>
        <v>2.5980473019025045</v>
      </c>
      <c r="OH16" s="38">
        <f>(1-$Q$5)*EXP($G16^2/-2+(RAND!NS14*$G16))*(1+$K16)*OH15+$Q$5*$J16</f>
        <v>1.174035604660977</v>
      </c>
      <c r="OI16" s="38">
        <f>(1-$Q$5)*EXP($G16^2/-2+(RAND!NT14*$G16))*(1+$K16)*OI15+$Q$5*$J16</f>
        <v>4.7618262211080928</v>
      </c>
      <c r="OJ16" s="38">
        <f>(1-$Q$5)*EXP($G16^2/-2+(RAND!NU14*$G16))*(1+$K16)*OJ15+$Q$5*$J16</f>
        <v>5.0343215874593241</v>
      </c>
      <c r="OK16" s="38">
        <f>(1-$Q$5)*EXP($G16^2/-2+(RAND!NV14*$G16))*(1+$K16)*OK15+$Q$5*$J16</f>
        <v>1.7108090362513153</v>
      </c>
      <c r="OL16" s="38">
        <f>(1-$Q$5)*EXP($G16^2/-2+(RAND!NW14*$G16))*(1+$K16)*OL15+$Q$5*$J16</f>
        <v>2.4867578972577693</v>
      </c>
      <c r="OM16" s="38">
        <f>(1-$Q$5)*EXP($G16^2/-2+(RAND!NX14*$G16))*(1+$K16)*OM15+$Q$5*$J16</f>
        <v>3.8465269462559339</v>
      </c>
      <c r="ON16" s="38">
        <f>(1-$Q$5)*EXP($G16^2/-2+(RAND!NY14*$G16))*(1+$K16)*ON15+$Q$5*$J16</f>
        <v>1.3557967752059596</v>
      </c>
      <c r="OO16" s="38">
        <f>(1-$Q$5)*EXP($G16^2/-2+(RAND!NZ14*$G16))*(1+$K16)*OO15+$Q$5*$J16</f>
        <v>2.0264187259471544</v>
      </c>
      <c r="OP16" s="38">
        <f>(1-$Q$5)*EXP($G16^2/-2+(RAND!OA14*$G16))*(1+$K16)*OP15+$Q$5*$J16</f>
        <v>2.2623701326362351</v>
      </c>
      <c r="OQ16" s="38">
        <f>(1-$Q$5)*EXP($G16^2/-2+(RAND!OB14*$G16))*(1+$K16)*OQ15+$Q$5*$J16</f>
        <v>1.9366121948122836</v>
      </c>
      <c r="OR16" s="38">
        <f>(1-$Q$5)*EXP($G16^2/-2+(RAND!OC14*$G16))*(1+$K16)*OR15+$Q$5*$J16</f>
        <v>3.0020290682637483</v>
      </c>
      <c r="OS16" s="38">
        <f>(1-$Q$5)*EXP($G16^2/-2+(RAND!OD14*$G16))*(1+$K16)*OS15+$Q$5*$J16</f>
        <v>1.6527427252751501</v>
      </c>
      <c r="OT16" s="38">
        <f>(1-$Q$5)*EXP($G16^2/-2+(RAND!OE14*$G16))*(1+$K16)*OT15+$Q$5*$J16</f>
        <v>1.9801297289440858</v>
      </c>
      <c r="OU16" s="38">
        <f>(1-$Q$5)*EXP($G16^2/-2+(RAND!OF14*$G16))*(1+$K16)*OU15+$Q$5*$J16</f>
        <v>2.1871443486475846</v>
      </c>
      <c r="OV16" s="38">
        <f>(1-$Q$5)*EXP($G16^2/-2+(RAND!OG14*$G16))*(1+$K16)*OV15+$Q$5*$J16</f>
        <v>3.4700810512403861</v>
      </c>
      <c r="OW16" s="38">
        <f>(1-$Q$5)*EXP($G16^2/-2+(RAND!OH14*$G16))*(1+$K16)*OW15+$Q$5*$J16</f>
        <v>2.1089976987635866</v>
      </c>
      <c r="OX16" s="38">
        <f>(1-$Q$5)*EXP($G16^2/-2+(RAND!OI14*$G16))*(1+$K16)*OX15+$Q$5*$J16</f>
        <v>4.1828502242959882</v>
      </c>
      <c r="OY16" s="38">
        <f>(1-$Q$5)*EXP($G16^2/-2+(RAND!OJ14*$G16))*(1+$K16)*OY15+$Q$5*$J16</f>
        <v>1.5303861310337219</v>
      </c>
      <c r="OZ16" s="38">
        <f>(1-$Q$5)*EXP($G16^2/-2+(RAND!OK14*$G16))*(1+$K16)*OZ15+$Q$5*$J16</f>
        <v>3.0390906847466912</v>
      </c>
      <c r="PA16" s="38">
        <f>(1-$Q$5)*EXP($G16^2/-2+(RAND!OL14*$G16))*(1+$K16)*PA15+$Q$5*$J16</f>
        <v>5.0224778404879382</v>
      </c>
      <c r="PB16" s="38">
        <f>(1-$Q$5)*EXP($G16^2/-2+(RAND!OM14*$G16))*(1+$K16)*PB15+$Q$5*$J16</f>
        <v>2.4768447285976101</v>
      </c>
      <c r="PC16" s="38">
        <f>(1-$Q$5)*EXP($G16^2/-2+(RAND!ON14*$G16))*(1+$K16)*PC15+$Q$5*$J16</f>
        <v>1.6593471611970756</v>
      </c>
      <c r="PD16" s="38">
        <f>(1-$Q$5)*EXP($G16^2/-2+(RAND!OO14*$G16))*(1+$K16)*PD15+$Q$5*$J16</f>
        <v>1.7779158431874797</v>
      </c>
      <c r="PE16" s="38">
        <f>(1-$Q$5)*EXP($G16^2/-2+(RAND!OP14*$G16))*(1+$K16)*PE15+$Q$5*$J16</f>
        <v>3.5222594984239537</v>
      </c>
      <c r="PF16" s="38">
        <f>(1-$Q$5)*EXP($G16^2/-2+(RAND!OQ14*$G16))*(1+$K16)*PF15+$Q$5*$J16</f>
        <v>2.3916765660961437</v>
      </c>
      <c r="PG16" s="38">
        <f>(1-$Q$5)*EXP($G16^2/-2+(RAND!OR14*$G16))*(1+$K16)*PG15+$Q$5*$J16</f>
        <v>1.8511225410977694</v>
      </c>
      <c r="PH16" s="38">
        <f>(1-$Q$5)*EXP($G16^2/-2+(RAND!OS14*$G16))*(1+$K16)*PH15+$Q$5*$J16</f>
        <v>2.7553333079613687</v>
      </c>
      <c r="PI16" s="38">
        <f>(1-$Q$5)*EXP($G16^2/-2+(RAND!OT14*$G16))*(1+$K16)*PI15+$Q$5*$J16</f>
        <v>4.5546687252653753</v>
      </c>
      <c r="PJ16" s="38">
        <f>(1-$Q$5)*EXP($G16^2/-2+(RAND!OU14*$G16))*(1+$K16)*PJ15+$Q$5*$J16</f>
        <v>4.5524974066938073</v>
      </c>
      <c r="PK16" s="38">
        <f>(1-$Q$5)*EXP($G16^2/-2+(RAND!OV14*$G16))*(1+$K16)*PK15+$Q$5*$J16</f>
        <v>2.7460745371895587</v>
      </c>
      <c r="PL16" s="38">
        <f>(1-$Q$5)*EXP($G16^2/-2+(RAND!OW14*$G16))*(1+$K16)*PL15+$Q$5*$J16</f>
        <v>3.5846099601620236</v>
      </c>
      <c r="PM16" s="38">
        <f>(1-$Q$5)*EXP($G16^2/-2+(RAND!OX14*$G16))*(1+$K16)*PM15+$Q$5*$J16</f>
        <v>12.562829545975113</v>
      </c>
      <c r="PN16" s="38">
        <f>(1-$Q$5)*EXP($G16^2/-2+(RAND!OY14*$G16))*(1+$K16)*PN15+$Q$5*$J16</f>
        <v>2.6879300256206644</v>
      </c>
      <c r="PO16" s="38">
        <f>(1-$Q$5)*EXP($G16^2/-2+(RAND!OZ14*$G16))*(1+$K16)*PO15+$Q$5*$J16</f>
        <v>3.2450956020624209</v>
      </c>
      <c r="PP16" s="38">
        <f>(1-$Q$5)*EXP($G16^2/-2+(RAND!PA14*$G16))*(1+$K16)*PP15+$Q$5*$J16</f>
        <v>4.2931523136044785</v>
      </c>
      <c r="PQ16" s="38">
        <f>(1-$Q$5)*EXP($G16^2/-2+(RAND!PB14*$G16))*(1+$K16)*PQ15+$Q$5*$J16</f>
        <v>2.2443521765918253</v>
      </c>
      <c r="PR16" s="38">
        <f>(1-$Q$5)*EXP($G16^2/-2+(RAND!PC14*$G16))*(1+$K16)*PR15+$Q$5*$J16</f>
        <v>2.2619958498590735</v>
      </c>
      <c r="PS16" s="38">
        <f>(1-$Q$5)*EXP($G16^2/-2+(RAND!PD14*$G16))*(1+$K16)*PS15+$Q$5*$J16</f>
        <v>1.3964677389139573</v>
      </c>
      <c r="PT16" s="38">
        <f>(1-$Q$5)*EXP($G16^2/-2+(RAND!PE14*$G16))*(1+$K16)*PT15+$Q$5*$J16</f>
        <v>5.5217128278893135</v>
      </c>
      <c r="PU16" s="38">
        <f>(1-$Q$5)*EXP($G16^2/-2+(RAND!PF14*$G16))*(1+$K16)*PU15+$Q$5*$J16</f>
        <v>4.7931915579077655</v>
      </c>
      <c r="PV16" s="38">
        <f>(1-$Q$5)*EXP($G16^2/-2+(RAND!PG14*$G16))*(1+$K16)*PV15+$Q$5*$J16</f>
        <v>2.6360028188559945</v>
      </c>
      <c r="PW16" s="38">
        <f>(1-$Q$5)*EXP($G16^2/-2+(RAND!PH14*$G16))*(1+$K16)*PW15+$Q$5*$J16</f>
        <v>3.257492229438069</v>
      </c>
      <c r="PX16" s="38">
        <f>(1-$Q$5)*EXP($G16^2/-2+(RAND!PI14*$G16))*(1+$K16)*PX15+$Q$5*$J16</f>
        <v>1.5675332630411289</v>
      </c>
      <c r="PY16" s="38">
        <f>(1-$Q$5)*EXP($G16^2/-2+(RAND!PJ14*$G16))*(1+$K16)*PY15+$Q$5*$J16</f>
        <v>2.7407900315742078</v>
      </c>
      <c r="PZ16" s="38">
        <f>(1-$Q$5)*EXP($G16^2/-2+(RAND!PK14*$G16))*(1+$K16)*PZ15+$Q$5*$J16</f>
        <v>2.2259594486243737</v>
      </c>
      <c r="QA16" s="38">
        <f>(1-$Q$5)*EXP($G16^2/-2+(RAND!PL14*$G16))*(1+$K16)*QA15+$Q$5*$J16</f>
        <v>2.5977434325391267</v>
      </c>
      <c r="QB16" s="38">
        <f>(1-$Q$5)*EXP($G16^2/-2+(RAND!PM14*$G16))*(1+$K16)*QB15+$Q$5*$J16</f>
        <v>3.6461935058203299</v>
      </c>
      <c r="QC16" s="38">
        <f>(1-$Q$5)*EXP($G16^2/-2+(RAND!PN14*$G16))*(1+$K16)*QC15+$Q$5*$J16</f>
        <v>3.6219676067873343</v>
      </c>
      <c r="QD16" s="38">
        <f>(1-$Q$5)*EXP($G16^2/-2+(RAND!PO14*$G16))*(1+$K16)*QD15+$Q$5*$J16</f>
        <v>3.2379674196507131</v>
      </c>
      <c r="QE16" s="38">
        <f>(1-$Q$5)*EXP($G16^2/-2+(RAND!PP14*$G16))*(1+$K16)*QE15+$Q$5*$J16</f>
        <v>1.484452146536116</v>
      </c>
      <c r="QF16" s="38">
        <f>(1-$Q$5)*EXP($G16^2/-2+(RAND!PQ14*$G16))*(1+$K16)*QF15+$Q$5*$J16</f>
        <v>1.0058989298514229</v>
      </c>
      <c r="QG16" s="38">
        <f>(1-$Q$5)*EXP($G16^2/-2+(RAND!PR14*$G16))*(1+$K16)*QG15+$Q$5*$J16</f>
        <v>2.5058839249409068</v>
      </c>
      <c r="QH16" s="38">
        <f>(1-$Q$5)*EXP($G16^2/-2+(RAND!PS14*$G16))*(1+$K16)*QH15+$Q$5*$J16</f>
        <v>7.3450520734341476</v>
      </c>
      <c r="QI16" s="38">
        <f>(1-$Q$5)*EXP($G16^2/-2+(RAND!PT14*$G16))*(1+$K16)*QI15+$Q$5*$J16</f>
        <v>1.4484206279139584</v>
      </c>
      <c r="QJ16" s="38">
        <f>(1-$Q$5)*EXP($G16^2/-2+(RAND!PU14*$G16))*(1+$K16)*QJ15+$Q$5*$J16</f>
        <v>6.264672622617832</v>
      </c>
      <c r="QK16" s="38">
        <f>(1-$Q$5)*EXP($G16^2/-2+(RAND!PV14*$G16))*(1+$K16)*QK15+$Q$5*$J16</f>
        <v>2.71144211904475</v>
      </c>
      <c r="QL16" s="38">
        <f>(1-$Q$5)*EXP($G16^2/-2+(RAND!PW14*$G16))*(1+$K16)*QL15+$Q$5*$J16</f>
        <v>2.2288716940701683</v>
      </c>
      <c r="QM16" s="38">
        <f>(1-$Q$5)*EXP($G16^2/-2+(RAND!PX14*$G16))*(1+$K16)*QM15+$Q$5*$J16</f>
        <v>5.508976670893488</v>
      </c>
      <c r="QN16" s="38">
        <f>(1-$Q$5)*EXP($G16^2/-2+(RAND!PY14*$G16))*(1+$K16)*QN15+$Q$5*$J16</f>
        <v>3.1040699072248525</v>
      </c>
      <c r="QO16" s="38">
        <f>(1-$Q$5)*EXP($G16^2/-2+(RAND!PZ14*$G16))*(1+$K16)*QO15+$Q$5*$J16</f>
        <v>3.7226837842750395</v>
      </c>
      <c r="QP16" s="38">
        <f>(1-$Q$5)*EXP($G16^2/-2+(RAND!QA14*$G16))*(1+$K16)*QP15+$Q$5*$J16</f>
        <v>2.7349282428931723</v>
      </c>
      <c r="QQ16" s="38">
        <f>(1-$Q$5)*EXP($G16^2/-2+(RAND!QB14*$G16))*(1+$K16)*QQ15+$Q$5*$J16</f>
        <v>1.6577953671631076</v>
      </c>
      <c r="QR16" s="38">
        <f>(1-$Q$5)*EXP($G16^2/-2+(RAND!QC14*$G16))*(1+$K16)*QR15+$Q$5*$J16</f>
        <v>2.0384027330887444</v>
      </c>
      <c r="QS16" s="38">
        <f>(1-$Q$5)*EXP($G16^2/-2+(RAND!QD14*$G16))*(1+$K16)*QS15+$Q$5*$J16</f>
        <v>6.5321141532860247</v>
      </c>
      <c r="QT16" s="38">
        <f>(1-$Q$5)*EXP($G16^2/-2+(RAND!QE14*$G16))*(1+$K16)*QT15+$Q$5*$J16</f>
        <v>3.342228615936619</v>
      </c>
      <c r="QU16" s="38">
        <f>(1-$Q$5)*EXP($G16^2/-2+(RAND!QF14*$G16))*(1+$K16)*QU15+$Q$5*$J16</f>
        <v>3.4101432911139011</v>
      </c>
      <c r="QV16" s="38">
        <f>(1-$Q$5)*EXP($G16^2/-2+(RAND!QG14*$G16))*(1+$K16)*QV15+$Q$5*$J16</f>
        <v>4.6847447293286759</v>
      </c>
      <c r="QW16" s="38">
        <f>(1-$Q$5)*EXP($G16^2/-2+(RAND!QH14*$G16))*(1+$K16)*QW15+$Q$5*$J16</f>
        <v>5.4290476401733851</v>
      </c>
      <c r="QX16" s="38">
        <f>(1-$Q$5)*EXP($G16^2/-2+(RAND!QI14*$G16))*(1+$K16)*QX15+$Q$5*$J16</f>
        <v>2.1832057093866823</v>
      </c>
      <c r="QY16" s="38">
        <f>(1-$Q$5)*EXP($G16^2/-2+(RAND!QJ14*$G16))*(1+$K16)*QY15+$Q$5*$J16</f>
        <v>7.5327006119202453</v>
      </c>
      <c r="QZ16" s="38">
        <f>(1-$Q$5)*EXP($G16^2/-2+(RAND!QK14*$G16))*(1+$K16)*QZ15+$Q$5*$J16</f>
        <v>2.969677423074697</v>
      </c>
      <c r="RA16" s="38">
        <f>(1-$Q$5)*EXP($G16^2/-2+(RAND!QL14*$G16))*(1+$K16)*RA15+$Q$5*$J16</f>
        <v>4.1092555013733296</v>
      </c>
      <c r="RB16" s="38">
        <f>(1-$Q$5)*EXP($G16^2/-2+(RAND!QM14*$G16))*(1+$K16)*RB15+$Q$5*$J16</f>
        <v>2.1357980732068489</v>
      </c>
      <c r="RC16" s="38">
        <f>(1-$Q$5)*EXP($G16^2/-2+(RAND!QN14*$G16))*(1+$K16)*RC15+$Q$5*$J16</f>
        <v>2.6014785485817544</v>
      </c>
      <c r="RD16" s="38">
        <f>(1-$Q$5)*EXP($G16^2/-2+(RAND!QO14*$G16))*(1+$K16)*RD15+$Q$5*$J16</f>
        <v>2.9677277129456838</v>
      </c>
      <c r="RE16" s="38">
        <f>(1-$Q$5)*EXP($G16^2/-2+(RAND!QP14*$G16))*(1+$K16)*RE15+$Q$5*$J16</f>
        <v>2.226570295863544</v>
      </c>
      <c r="RF16" s="38">
        <f>(1-$Q$5)*EXP($G16^2/-2+(RAND!QQ14*$G16))*(1+$K16)*RF15+$Q$5*$J16</f>
        <v>2.6873576841736577</v>
      </c>
      <c r="RG16" s="38">
        <f>(1-$Q$5)*EXP($G16^2/-2+(RAND!QR14*$G16))*(1+$K16)*RG15+$Q$5*$J16</f>
        <v>2.0413569352610401</v>
      </c>
      <c r="RH16" s="38">
        <f>(1-$Q$5)*EXP($G16^2/-2+(RAND!QS14*$G16))*(1+$K16)*RH15+$Q$5*$J16</f>
        <v>2.7407170438103319</v>
      </c>
      <c r="RI16" s="38">
        <f>(1-$Q$5)*EXP($G16^2/-2+(RAND!QT14*$G16))*(1+$K16)*RI15+$Q$5*$J16</f>
        <v>2.42322874411389</v>
      </c>
      <c r="RJ16" s="38">
        <f>(1-$Q$5)*EXP($G16^2/-2+(RAND!QU14*$G16))*(1+$K16)*RJ15+$Q$5*$J16</f>
        <v>3.9006271411362787</v>
      </c>
      <c r="RK16" s="38">
        <f>(1-$Q$5)*EXP($G16^2/-2+(RAND!QV14*$G16))*(1+$K16)*RK15+$Q$5*$J16</f>
        <v>1.842192799133924</v>
      </c>
      <c r="RL16" s="38">
        <f>(1-$Q$5)*EXP($G16^2/-2+(RAND!QW14*$G16))*(1+$K16)*RL15+$Q$5*$J16</f>
        <v>4.7248914466148229</v>
      </c>
      <c r="RM16" s="38">
        <f>(1-$Q$5)*EXP($G16^2/-2+(RAND!QX14*$G16))*(1+$K16)*RM15+$Q$5*$J16</f>
        <v>3.7468936469051708</v>
      </c>
      <c r="RN16" s="38">
        <f>(1-$Q$5)*EXP($G16^2/-2+(RAND!QY14*$G16))*(1+$K16)*RN15+$Q$5*$J16</f>
        <v>2.3247191422164959</v>
      </c>
      <c r="RO16" s="38">
        <f>(1-$Q$5)*EXP($G16^2/-2+(RAND!QZ14*$G16))*(1+$K16)*RO15+$Q$5*$J16</f>
        <v>4.4075596535891757</v>
      </c>
      <c r="RP16" s="38">
        <f>(1-$Q$5)*EXP($G16^2/-2+(RAND!RA14*$G16))*(1+$K16)*RP15+$Q$5*$J16</f>
        <v>5.5950367593077637</v>
      </c>
      <c r="RQ16" s="38">
        <f>(1-$Q$5)*EXP($G16^2/-2+(RAND!RB14*$G16))*(1+$K16)*RQ15+$Q$5*$J16</f>
        <v>3.1293122691181403</v>
      </c>
      <c r="RR16" s="38">
        <f>(1-$Q$5)*EXP($G16^2/-2+(RAND!RC14*$G16))*(1+$K16)*RR15+$Q$5*$J16</f>
        <v>5.5940323663199516</v>
      </c>
      <c r="RS16" s="38">
        <f>(1-$Q$5)*EXP($G16^2/-2+(RAND!RD14*$G16))*(1+$K16)*RS15+$Q$5*$J16</f>
        <v>1.4990707357881037</v>
      </c>
      <c r="RT16" s="38">
        <f>(1-$Q$5)*EXP($G16^2/-2+(RAND!RE14*$G16))*(1+$K16)*RT15+$Q$5*$J16</f>
        <v>2.1297805794847129</v>
      </c>
      <c r="RU16" s="38">
        <f>(1-$Q$5)*EXP($G16^2/-2+(RAND!RF14*$G16))*(1+$K16)*RU15+$Q$5*$J16</f>
        <v>1.3293014060315809</v>
      </c>
      <c r="RV16" s="38">
        <f>(1-$Q$5)*EXP($G16^2/-2+(RAND!RG14*$G16))*(1+$K16)*RV15+$Q$5*$J16</f>
        <v>7.0305492444754192</v>
      </c>
      <c r="RW16" s="38">
        <f>(1-$Q$5)*EXP($G16^2/-2+(RAND!RH14*$G16))*(1+$K16)*RW15+$Q$5*$J16</f>
        <v>6.5330852603950422</v>
      </c>
      <c r="RX16" s="38">
        <f>(1-$Q$5)*EXP($G16^2/-2+(RAND!RI14*$G16))*(1+$K16)*RX15+$Q$5*$J16</f>
        <v>3.3286298503589409</v>
      </c>
      <c r="RY16" s="38">
        <f>(1-$Q$5)*EXP($G16^2/-2+(RAND!RJ14*$G16))*(1+$K16)*RY15+$Q$5*$J16</f>
        <v>2.3378213856242578</v>
      </c>
      <c r="RZ16" s="38">
        <f>(1-$Q$5)*EXP($G16^2/-2+(RAND!RK14*$G16))*(1+$K16)*RZ15+$Q$5*$J16</f>
        <v>3.6679036642509395</v>
      </c>
      <c r="SA16" s="38">
        <f>(1-$Q$5)*EXP($G16^2/-2+(RAND!RL14*$G16))*(1+$K16)*SA15+$Q$5*$J16</f>
        <v>5.2125456163032213</v>
      </c>
      <c r="SB16" s="38">
        <f>(1-$Q$5)*EXP($G16^2/-2+(RAND!RM14*$G16))*(1+$K16)*SB15+$Q$5*$J16</f>
        <v>2.1791247344924445</v>
      </c>
      <c r="SC16" s="38">
        <f>(1-$Q$5)*EXP($G16^2/-2+(RAND!RN14*$G16))*(1+$K16)*SC15+$Q$5*$J16</f>
        <v>2.0209515972771297</v>
      </c>
      <c r="SD16" s="38">
        <f>(1-$Q$5)*EXP($G16^2/-2+(RAND!RO14*$G16))*(1+$K16)*SD15+$Q$5*$J16</f>
        <v>2.1083814782105397</v>
      </c>
      <c r="SE16" s="38">
        <f>(1-$Q$5)*EXP($G16^2/-2+(RAND!RP14*$G16))*(1+$K16)*SE15+$Q$5*$J16</f>
        <v>2.2302262075040535</v>
      </c>
      <c r="SF16" s="38">
        <f>(1-$Q$5)*EXP($G16^2/-2+(RAND!RQ14*$G16))*(1+$K16)*SF15+$Q$5*$J16</f>
        <v>2.2793579885388882</v>
      </c>
      <c r="SG16" s="38">
        <f>(1-$Q$5)*EXP($G16^2/-2+(RAND!RR14*$G16))*(1+$K16)*SG15+$Q$5*$J16</f>
        <v>2.425448646471335</v>
      </c>
      <c r="SH16" s="38">
        <f>(1-$Q$5)*EXP($G16^2/-2+(RAND!RS14*$G16))*(1+$K16)*SH15+$Q$5*$J16</f>
        <v>1.9523731597560312</v>
      </c>
      <c r="SI16" s="38">
        <f>(1-$Q$5)*EXP($G16^2/-2+(RAND!RT14*$G16))*(1+$K16)*SI15+$Q$5*$J16</f>
        <v>1.5049049006777215</v>
      </c>
      <c r="SJ16" s="38">
        <f>(1-$Q$5)*EXP($G16^2/-2+(RAND!RU14*$G16))*(1+$K16)*SJ15+$Q$5*$J16</f>
        <v>1.9960279821318956</v>
      </c>
      <c r="SK16" s="38">
        <f>(1-$Q$5)*EXP($G16^2/-2+(RAND!RV14*$G16))*(1+$K16)*SK15+$Q$5*$J16</f>
        <v>2.1477275390455839</v>
      </c>
      <c r="SL16" s="38">
        <f>(1-$Q$5)*EXP($G16^2/-2+(RAND!RW14*$G16))*(1+$K16)*SL15+$Q$5*$J16</f>
        <v>2.8943558539111036</v>
      </c>
      <c r="SM16" s="38">
        <f>(1-$Q$5)*EXP($G16^2/-2+(RAND!RX14*$G16))*(1+$K16)*SM15+$Q$5*$J16</f>
        <v>3.1381292511790542</v>
      </c>
      <c r="SN16" s="38">
        <f>(1-$Q$5)*EXP($G16^2/-2+(RAND!RY14*$G16))*(1+$K16)*SN15+$Q$5*$J16</f>
        <v>2.5147604659555944</v>
      </c>
      <c r="SO16" s="38">
        <f>(1-$Q$5)*EXP($G16^2/-2+(RAND!RZ14*$G16))*(1+$K16)*SO15+$Q$5*$J16</f>
        <v>3.8440858541439744</v>
      </c>
      <c r="SP16" s="38">
        <f>(1-$Q$5)*EXP($G16^2/-2+(RAND!SA14*$G16))*(1+$K16)*SP15+$Q$5*$J16</f>
        <v>3.2657770825093859</v>
      </c>
      <c r="SQ16" s="38">
        <f>(1-$Q$5)*EXP($G16^2/-2+(RAND!SB14*$G16))*(1+$K16)*SQ15+$Q$5*$J16</f>
        <v>4.0167955841814358</v>
      </c>
      <c r="SR16" s="38">
        <f>(1-$Q$5)*EXP($G16^2/-2+(RAND!SC14*$G16))*(1+$K16)*SR15+$Q$5*$J16</f>
        <v>3.6191250553696799</v>
      </c>
      <c r="SS16" s="38">
        <f>(1-$Q$5)*EXP($G16^2/-2+(RAND!SD14*$G16))*(1+$K16)*SS15+$Q$5*$J16</f>
        <v>3.2026756032401456</v>
      </c>
      <c r="ST16" s="38">
        <f>(1-$Q$5)*EXP($G16^2/-2+(RAND!SE14*$G16))*(1+$K16)*ST15+$Q$5*$J16</f>
        <v>2.6297108666692304</v>
      </c>
      <c r="SU16" s="38">
        <f>(1-$Q$5)*EXP($G16^2/-2+(RAND!SF14*$G16))*(1+$K16)*SU15+$Q$5*$J16</f>
        <v>1.6816009781934003</v>
      </c>
      <c r="SV16" s="38">
        <f>(1-$Q$5)*EXP($G16^2/-2+(RAND!SG14*$G16))*(1+$K16)*SV15+$Q$5*$J16</f>
        <v>2.4809020990071811</v>
      </c>
      <c r="SW16" s="38">
        <f>(1-$Q$5)*EXP($G16^2/-2+(RAND!SH14*$G16))*(1+$K16)*SW15+$Q$5*$J16</f>
        <v>1.3086578419263835</v>
      </c>
      <c r="SX16" s="38">
        <f>(1-$Q$5)*EXP($G16^2/-2+(RAND!SI14*$G16))*(1+$K16)*SX15+$Q$5*$J16</f>
        <v>3.1524826044651673</v>
      </c>
      <c r="SY16" s="38">
        <f>(1-$Q$5)*EXP($G16^2/-2+(RAND!SJ14*$G16))*(1+$K16)*SY15+$Q$5*$J16</f>
        <v>2.0032123046617714</v>
      </c>
      <c r="SZ16" s="38">
        <f>(1-$Q$5)*EXP($G16^2/-2+(RAND!SK14*$G16))*(1+$K16)*SZ15+$Q$5*$J16</f>
        <v>1.5295952205276786</v>
      </c>
      <c r="TA16" s="38">
        <f>(1-$Q$5)*EXP($G16^2/-2+(RAND!SL14*$G16))*(1+$K16)*TA15+$Q$5*$J16</f>
        <v>1.5938326439361814</v>
      </c>
      <c r="TB16" s="38">
        <f>(1-$Q$5)*EXP($G16^2/-2+(RAND!SM14*$G16))*(1+$K16)*TB15+$Q$5*$J16</f>
        <v>1.66721928608515</v>
      </c>
      <c r="TC16" s="38">
        <f>(1-$Q$5)*EXP($G16^2/-2+(RAND!SN14*$G16))*(1+$K16)*TC15+$Q$5*$J16</f>
        <v>1.3178378685210002</v>
      </c>
      <c r="TD16" s="38">
        <f>(1-$Q$5)*EXP($G16^2/-2+(RAND!SO14*$G16))*(1+$K16)*TD15+$Q$5*$J16</f>
        <v>1.3844665532343912</v>
      </c>
      <c r="TE16" s="38">
        <f>(1-$Q$5)*EXP($G16^2/-2+(RAND!SP14*$G16))*(1+$K16)*TE15+$Q$5*$J16</f>
        <v>4.0153468070115572</v>
      </c>
      <c r="TF16" s="38">
        <f>(1-$Q$5)*EXP($G16^2/-2+(RAND!SQ14*$G16))*(1+$K16)*TF15+$Q$5*$J16</f>
        <v>3.1157172191188636</v>
      </c>
      <c r="TG16" s="38">
        <f>(1-$Q$5)*EXP($G16^2/-2+(RAND!SR14*$G16))*(1+$K16)*TG15+$Q$5*$J16</f>
        <v>2.8201185423423132</v>
      </c>
      <c r="TH16" s="38">
        <f>(1-$Q$5)*EXP($G16^2/-2+(RAND!SS14*$G16))*(1+$K16)*TH15+$Q$5*$J16</f>
        <v>2.8116069221214182</v>
      </c>
      <c r="TI16" s="38">
        <f>(1-$Q$5)*EXP($G16^2/-2+(RAND!ST14*$G16))*(1+$K16)*TI15+$Q$5*$J16</f>
        <v>3.8933187066008474</v>
      </c>
      <c r="TJ16" s="38">
        <f>(1-$Q$5)*EXP($G16^2/-2+(RAND!SU14*$G16))*(1+$K16)*TJ15+$Q$5*$J16</f>
        <v>3.2615594790906748</v>
      </c>
      <c r="TK16" s="38">
        <f>(1-$Q$5)*EXP($G16^2/-2+(RAND!SV14*$G16))*(1+$K16)*TK15+$Q$5*$J16</f>
        <v>3.2028581979979802</v>
      </c>
      <c r="TL16" s="38">
        <f>(1-$Q$5)*EXP($G16^2/-2+(RAND!SW14*$G16))*(1+$K16)*TL15+$Q$5*$J16</f>
        <v>1.5116886704529626</v>
      </c>
      <c r="TM16" s="38">
        <f>(1-$Q$5)*EXP($G16^2/-2+(RAND!SX14*$G16))*(1+$K16)*TM15+$Q$5*$J16</f>
        <v>1.6411166045479937</v>
      </c>
      <c r="TN16" s="38">
        <f>(1-$Q$5)*EXP($G16^2/-2+(RAND!SY14*$G16))*(1+$K16)*TN15+$Q$5*$J16</f>
        <v>4.2180991499848632</v>
      </c>
      <c r="TO16" s="38">
        <f>(1-$Q$5)*EXP($G16^2/-2+(RAND!SZ14*$G16))*(1+$K16)*TO15+$Q$5*$J16</f>
        <v>7.4521109224415882</v>
      </c>
      <c r="TP16" s="38">
        <f>(1-$Q$5)*EXP($G16^2/-2+(RAND!TA14*$G16))*(1+$K16)*TP15+$Q$5*$J16</f>
        <v>2.2695216208787232</v>
      </c>
      <c r="TQ16" s="38">
        <f>(1-$Q$5)*EXP($G16^2/-2+(RAND!TB14*$G16))*(1+$K16)*TQ15+$Q$5*$J16</f>
        <v>1.6341199421173633</v>
      </c>
      <c r="TR16" s="38">
        <f>(1-$Q$5)*EXP($G16^2/-2+(RAND!TC14*$G16))*(1+$K16)*TR15+$Q$5*$J16</f>
        <v>2.8317666940902204</v>
      </c>
      <c r="TS16" s="38">
        <f>(1-$Q$5)*EXP($G16^2/-2+(RAND!TD14*$G16))*(1+$K16)*TS15+$Q$5*$J16</f>
        <v>7.4068763214938702</v>
      </c>
      <c r="TT16" s="38">
        <f>(1-$Q$5)*EXP($G16^2/-2+(RAND!TE14*$G16))*(1+$K16)*TT15+$Q$5*$J16</f>
        <v>3.157975943690654</v>
      </c>
      <c r="TU16" s="38">
        <f>(1-$Q$5)*EXP($G16^2/-2+(RAND!TF14*$G16))*(1+$K16)*TU15+$Q$5*$J16</f>
        <v>3.6184836808531711</v>
      </c>
      <c r="TV16" s="38">
        <f>(1-$Q$5)*EXP($G16^2/-2+(RAND!TG14*$G16))*(1+$K16)*TV15+$Q$5*$J16</f>
        <v>1.3487835112570878</v>
      </c>
      <c r="TW16" s="38">
        <f>(1-$Q$5)*EXP($G16^2/-2+(RAND!TH14*$G16))*(1+$K16)*TW15+$Q$5*$J16</f>
        <v>2.429365707963993</v>
      </c>
      <c r="TX16" s="38">
        <f>(1-$Q$5)*EXP($G16^2/-2+(RAND!TI14*$G16))*(1+$K16)*TX15+$Q$5*$J16</f>
        <v>1.9339449923999767</v>
      </c>
      <c r="TY16" s="38">
        <f>(1-$Q$5)*EXP($G16^2/-2+(RAND!TJ14*$G16))*(1+$K16)*TY15+$Q$5*$J16</f>
        <v>1.4651490761222952</v>
      </c>
      <c r="TZ16" s="38">
        <f>(1-$Q$5)*EXP($G16^2/-2+(RAND!TK14*$G16))*(1+$K16)*TZ15+$Q$5*$J16</f>
        <v>3.0436975784964422</v>
      </c>
      <c r="UA16" s="38">
        <f>(1-$Q$5)*EXP($G16^2/-2+(RAND!TL14*$G16))*(1+$K16)*UA15+$Q$5*$J16</f>
        <v>3.3409428853884018</v>
      </c>
      <c r="UB16" s="38">
        <f>(1-$Q$5)*EXP($G16^2/-2+(RAND!TM14*$G16))*(1+$K16)*UB15+$Q$5*$J16</f>
        <v>2.1476671745154365</v>
      </c>
      <c r="UC16" s="38">
        <f>(1-$Q$5)*EXP($G16^2/-2+(RAND!TN14*$G16))*(1+$K16)*UC15+$Q$5*$J16</f>
        <v>1.9926822147089165</v>
      </c>
      <c r="UD16" s="38">
        <f>(1-$Q$5)*EXP($G16^2/-2+(RAND!TO14*$G16))*(1+$K16)*UD15+$Q$5*$J16</f>
        <v>5.3200408855799663</v>
      </c>
      <c r="UE16" s="38">
        <f>(1-$Q$5)*EXP($G16^2/-2+(RAND!TP14*$G16))*(1+$K16)*UE15+$Q$5*$J16</f>
        <v>1.8358111209314691</v>
      </c>
      <c r="UF16" s="38">
        <f>(1-$Q$5)*EXP($G16^2/-2+(RAND!TQ14*$G16))*(1+$K16)*UF15+$Q$5*$J16</f>
        <v>2.3230194307871406</v>
      </c>
      <c r="UG16" s="38">
        <f>(1-$Q$5)*EXP($G16^2/-2+(RAND!TR14*$G16))*(1+$K16)*UG15+$Q$5*$J16</f>
        <v>2.9612704476345297</v>
      </c>
      <c r="UH16" s="38">
        <f>(1-$Q$5)*EXP($G16^2/-2+(RAND!TS14*$G16))*(1+$K16)*UH15+$Q$5*$J16</f>
        <v>1.783107003311885</v>
      </c>
      <c r="UI16" s="38">
        <f>(1-$Q$5)*EXP($G16^2/-2+(RAND!TT14*$G16))*(1+$K16)*UI15+$Q$5*$J16</f>
        <v>1.8004963124922455</v>
      </c>
      <c r="UJ16" s="38">
        <f>(1-$Q$5)*EXP($G16^2/-2+(RAND!TU14*$G16))*(1+$K16)*UJ15+$Q$5*$J16</f>
        <v>6.7214884985020964</v>
      </c>
      <c r="UK16" s="38">
        <f>(1-$Q$5)*EXP($G16^2/-2+(RAND!TV14*$G16))*(1+$K16)*UK15+$Q$5*$J16</f>
        <v>1.4042343917322997</v>
      </c>
      <c r="UL16" s="38">
        <f>(1-$Q$5)*EXP($G16^2/-2+(RAND!TW14*$G16))*(1+$K16)*UL15+$Q$5*$J16</f>
        <v>1.4038105464135138</v>
      </c>
      <c r="UM16" s="38">
        <f>(1-$Q$5)*EXP($G16^2/-2+(RAND!TX14*$G16))*(1+$K16)*UM15+$Q$5*$J16</f>
        <v>3.3546895230701743</v>
      </c>
      <c r="UN16" s="38">
        <f>(1-$Q$5)*EXP($G16^2/-2+(RAND!TY14*$G16))*(1+$K16)*UN15+$Q$5*$J16</f>
        <v>1.5004464230675569</v>
      </c>
      <c r="UO16" s="38">
        <f>(1-$Q$5)*EXP($G16^2/-2+(RAND!TZ14*$G16))*(1+$K16)*UO15+$Q$5*$J16</f>
        <v>1.669421199985579</v>
      </c>
      <c r="UP16" s="38">
        <f>(1-$Q$5)*EXP($G16^2/-2+(RAND!UA14*$G16))*(1+$K16)*UP15+$Q$5*$J16</f>
        <v>1.2820256878881209</v>
      </c>
      <c r="UQ16" s="38">
        <f>(1-$Q$5)*EXP($G16^2/-2+(RAND!UB14*$G16))*(1+$K16)*UQ15+$Q$5*$J16</f>
        <v>2.4549969533200708</v>
      </c>
      <c r="UR16" s="38">
        <f>(1-$Q$5)*EXP($G16^2/-2+(RAND!UC14*$G16))*(1+$K16)*UR15+$Q$5*$J16</f>
        <v>2.3378427672623245</v>
      </c>
      <c r="US16" s="38">
        <f>(1-$Q$5)*EXP($G16^2/-2+(RAND!UD14*$G16))*(1+$K16)*US15+$Q$5*$J16</f>
        <v>2.9020829063511373</v>
      </c>
      <c r="UT16" s="38">
        <f>(1-$Q$5)*EXP($G16^2/-2+(RAND!UE14*$G16))*(1+$K16)*UT15+$Q$5*$J16</f>
        <v>2.438449114173233</v>
      </c>
      <c r="UU16" s="38">
        <f>(1-$Q$5)*EXP($G16^2/-2+(RAND!UF14*$G16))*(1+$K16)*UU15+$Q$5*$J16</f>
        <v>2.2777884816150342</v>
      </c>
      <c r="UV16" s="38">
        <f>(1-$Q$5)*EXP($G16^2/-2+(RAND!UG14*$G16))*(1+$K16)*UV15+$Q$5*$J16</f>
        <v>1.8338906420338947</v>
      </c>
      <c r="UW16" s="38">
        <f>(1-$Q$5)*EXP($G16^2/-2+(RAND!UH14*$G16))*(1+$K16)*UW15+$Q$5*$J16</f>
        <v>1.4787311878577343</v>
      </c>
      <c r="UX16" s="38">
        <f>(1-$Q$5)*EXP($G16^2/-2+(RAND!UI14*$G16))*(1+$K16)*UX15+$Q$5*$J16</f>
        <v>3.4067098428237284</v>
      </c>
      <c r="UY16" s="38">
        <f>(1-$Q$5)*EXP($G16^2/-2+(RAND!UJ14*$G16))*(1+$K16)*UY15+$Q$5*$J16</f>
        <v>7.2241442861565686</v>
      </c>
      <c r="UZ16" s="38">
        <f>(1-$Q$5)*EXP($G16^2/-2+(RAND!UK14*$G16))*(1+$K16)*UZ15+$Q$5*$J16</f>
        <v>1.6780639856901465</v>
      </c>
      <c r="VA16" s="38">
        <f>(1-$Q$5)*EXP($G16^2/-2+(RAND!UL14*$G16))*(1+$K16)*VA15+$Q$5*$J16</f>
        <v>1.44250677583227</v>
      </c>
      <c r="VB16" s="38">
        <f>(1-$Q$5)*EXP($G16^2/-2+(RAND!UM14*$G16))*(1+$K16)*VB15+$Q$5*$J16</f>
        <v>2.2778856215737711</v>
      </c>
      <c r="VC16" s="38">
        <f>(1-$Q$5)*EXP($G16^2/-2+(RAND!UN14*$G16))*(1+$K16)*VC15+$Q$5*$J16</f>
        <v>3.8387888671541264</v>
      </c>
      <c r="VD16" s="38">
        <f>(1-$Q$5)*EXP($G16^2/-2+(RAND!UO14*$G16))*(1+$K16)*VD15+$Q$5*$J16</f>
        <v>5.0734508042994966</v>
      </c>
      <c r="VE16" s="38">
        <f>(1-$Q$5)*EXP($G16^2/-2+(RAND!UP14*$G16))*(1+$K16)*VE15+$Q$5*$J16</f>
        <v>4.0336609577801088</v>
      </c>
      <c r="VF16" s="38">
        <f>(1-$Q$5)*EXP($G16^2/-2+(RAND!UQ14*$G16))*(1+$K16)*VF15+$Q$5*$J16</f>
        <v>1.2569505591101298</v>
      </c>
      <c r="VG16" s="38">
        <f>(1-$Q$5)*EXP($G16^2/-2+(RAND!UR14*$G16))*(1+$K16)*VG15+$Q$5*$J16</f>
        <v>2.9662103273831422</v>
      </c>
      <c r="VH16" s="38">
        <f>(1-$Q$5)*EXP($G16^2/-2+(RAND!US14*$G16))*(1+$K16)*VH15+$Q$5*$J16</f>
        <v>1.5387573755223811</v>
      </c>
      <c r="VI16" s="38">
        <f>(1-$Q$5)*EXP($G16^2/-2+(RAND!UT14*$G16))*(1+$K16)*VI15+$Q$5*$J16</f>
        <v>2.1552113280224088</v>
      </c>
      <c r="VJ16" s="38">
        <f>(1-$Q$5)*EXP($G16^2/-2+(RAND!UU14*$G16))*(1+$K16)*VJ15+$Q$5*$J16</f>
        <v>3.123160356400307</v>
      </c>
      <c r="VK16" s="38">
        <f>(1-$Q$5)*EXP($G16^2/-2+(RAND!UV14*$G16))*(1+$K16)*VK15+$Q$5*$J16</f>
        <v>2.7971525297554405</v>
      </c>
      <c r="VL16" s="38">
        <f>(1-$Q$5)*EXP($G16^2/-2+(RAND!UW14*$G16))*(1+$K16)*VL15+$Q$5*$J16</f>
        <v>1.2786967219705727</v>
      </c>
      <c r="VM16" s="38">
        <f>(1-$Q$5)*EXP($G16^2/-2+(RAND!UX14*$G16))*(1+$K16)*VM15+$Q$5*$J16</f>
        <v>2.0111550233576114</v>
      </c>
      <c r="VN16" s="38">
        <f>(1-$Q$5)*EXP($G16^2/-2+(RAND!UY14*$G16))*(1+$K16)*VN15+$Q$5*$J16</f>
        <v>3.7433450669711297</v>
      </c>
      <c r="VO16" s="38">
        <f>(1-$Q$5)*EXP($G16^2/-2+(RAND!UZ14*$G16))*(1+$K16)*VO15+$Q$5*$J16</f>
        <v>1.9077487717536192</v>
      </c>
      <c r="VP16" s="38">
        <f>(1-$Q$5)*EXP($G16^2/-2+(RAND!VA14*$G16))*(1+$K16)*VP15+$Q$5*$J16</f>
        <v>1.6346044224350438</v>
      </c>
      <c r="VQ16" s="38">
        <f>(1-$Q$5)*EXP($G16^2/-2+(RAND!VB14*$G16))*(1+$K16)*VQ15+$Q$5*$J16</f>
        <v>1.2317573479291353</v>
      </c>
      <c r="VR16" s="38">
        <f>(1-$Q$5)*EXP($G16^2/-2+(RAND!VC14*$G16))*(1+$K16)*VR15+$Q$5*$J16</f>
        <v>5.3025492819413218</v>
      </c>
      <c r="VS16" s="38">
        <f>(1-$Q$5)*EXP($G16^2/-2+(RAND!VD14*$G16))*(1+$K16)*VS15+$Q$5*$J16</f>
        <v>3.31857997463253</v>
      </c>
      <c r="VT16" s="38">
        <f>(1-$Q$5)*EXP($G16^2/-2+(RAND!VE14*$G16))*(1+$K16)*VT15+$Q$5*$J16</f>
        <v>7.0600468999874737</v>
      </c>
      <c r="VU16" s="38">
        <f>(1-$Q$5)*EXP($G16^2/-2+(RAND!VF14*$G16))*(1+$K16)*VU15+$Q$5*$J16</f>
        <v>1.4235186187971371</v>
      </c>
      <c r="VV16" s="38">
        <f>(1-$Q$5)*EXP($G16^2/-2+(RAND!VG14*$G16))*(1+$K16)*VV15+$Q$5*$J16</f>
        <v>1.4567413589774483</v>
      </c>
      <c r="VW16" s="38">
        <f>(1-$Q$5)*EXP($G16^2/-2+(RAND!VH14*$G16))*(1+$K16)*VW15+$Q$5*$J16</f>
        <v>3.3578230251086834</v>
      </c>
      <c r="VX16" s="38">
        <f>(1-$Q$5)*EXP($G16^2/-2+(RAND!VI14*$G16))*(1+$K16)*VX15+$Q$5*$J16</f>
        <v>3.1831000742151412</v>
      </c>
      <c r="VY16" s="38">
        <f>(1-$Q$5)*EXP($G16^2/-2+(RAND!VJ14*$G16))*(1+$K16)*VY15+$Q$5*$J16</f>
        <v>2.0991882536178266</v>
      </c>
      <c r="VZ16" s="38">
        <f>(1-$Q$5)*EXP($G16^2/-2+(RAND!VK14*$G16))*(1+$K16)*VZ15+$Q$5*$J16</f>
        <v>1.6302494901471749</v>
      </c>
      <c r="WA16" s="38">
        <f>(1-$Q$5)*EXP($G16^2/-2+(RAND!VL14*$G16))*(1+$K16)*WA15+$Q$5*$J16</f>
        <v>1.9465007079925112</v>
      </c>
      <c r="WB16" s="38">
        <f>(1-$Q$5)*EXP($G16^2/-2+(RAND!VM14*$G16))*(1+$K16)*WB15+$Q$5*$J16</f>
        <v>5.1031024528763513</v>
      </c>
      <c r="WC16" s="38">
        <f>(1-$Q$5)*EXP($G16^2/-2+(RAND!VN14*$G16))*(1+$K16)*WC15+$Q$5*$J16</f>
        <v>3.0692158846091226</v>
      </c>
      <c r="WD16" s="38">
        <f>(1-$Q$5)*EXP($G16^2/-2+(RAND!VO14*$G16))*(1+$K16)*WD15+$Q$5*$J16</f>
        <v>5.855539576866251</v>
      </c>
      <c r="WE16" s="38">
        <f>(1-$Q$5)*EXP($G16^2/-2+(RAND!VP14*$G16))*(1+$K16)*WE15+$Q$5*$J16</f>
        <v>1.2381043021599432</v>
      </c>
      <c r="WF16" s="38">
        <f>(1-$Q$5)*EXP($G16^2/-2+(RAND!VQ14*$G16))*(1+$K16)*WF15+$Q$5*$J16</f>
        <v>3.6320818338879741</v>
      </c>
      <c r="WG16" s="38">
        <f>(1-$Q$5)*EXP($G16^2/-2+(RAND!VR14*$G16))*(1+$K16)*WG15+$Q$5*$J16</f>
        <v>1.7656183415199955</v>
      </c>
      <c r="WH16" s="38">
        <f>(1-$Q$5)*EXP($G16^2/-2+(RAND!VS14*$G16))*(1+$K16)*WH15+$Q$5*$J16</f>
        <v>3.9224560090990868</v>
      </c>
      <c r="WI16" s="38">
        <f>(1-$Q$5)*EXP($G16^2/-2+(RAND!VT14*$G16))*(1+$K16)*WI15+$Q$5*$J16</f>
        <v>1.9580226318283211</v>
      </c>
      <c r="WJ16" s="38">
        <f>(1-$Q$5)*EXP($G16^2/-2+(RAND!VU14*$G16))*(1+$K16)*WJ15+$Q$5*$J16</f>
        <v>2.254233066381651</v>
      </c>
      <c r="WK16" s="38">
        <f>(1-$Q$5)*EXP($G16^2/-2+(RAND!VV14*$G16))*(1+$K16)*WK15+$Q$5*$J16</f>
        <v>1.9775069611702438</v>
      </c>
      <c r="WL16" s="38">
        <f>(1-$Q$5)*EXP($G16^2/-2+(RAND!VW14*$G16))*(1+$K16)*WL15+$Q$5*$J16</f>
        <v>2.4300854988183356</v>
      </c>
      <c r="WM16" s="38">
        <f>(1-$Q$5)*EXP($G16^2/-2+(RAND!VX14*$G16))*(1+$K16)*WM15+$Q$5*$J16</f>
        <v>2.6047219773848584</v>
      </c>
      <c r="WN16" s="38">
        <f>(1-$Q$5)*EXP($G16^2/-2+(RAND!VY14*$G16))*(1+$K16)*WN15+$Q$5*$J16</f>
        <v>1.581898846760535</v>
      </c>
      <c r="WO16" s="38">
        <f>(1-$Q$5)*EXP($G16^2/-2+(RAND!VZ14*$G16))*(1+$K16)*WO15+$Q$5*$J16</f>
        <v>5.1798983264944782</v>
      </c>
      <c r="WP16" s="38">
        <f>(1-$Q$5)*EXP($G16^2/-2+(RAND!WA14*$G16))*(1+$K16)*WP15+$Q$5*$J16</f>
        <v>2.9798886463558323</v>
      </c>
      <c r="WQ16" s="38">
        <f>(1-$Q$5)*EXP($G16^2/-2+(RAND!WB14*$G16))*(1+$K16)*WQ15+$Q$5*$J16</f>
        <v>1.7130809742543815</v>
      </c>
      <c r="WR16" s="38">
        <f>(1-$Q$5)*EXP($G16^2/-2+(RAND!WC14*$G16))*(1+$K16)*WR15+$Q$5*$J16</f>
        <v>1.178553044069619</v>
      </c>
      <c r="WS16" s="38">
        <f>(1-$Q$5)*EXP($G16^2/-2+(RAND!WD14*$G16))*(1+$K16)*WS15+$Q$5*$J16</f>
        <v>1.6974036522783524</v>
      </c>
      <c r="WT16" s="38">
        <f>(1-$Q$5)*EXP($G16^2/-2+(RAND!WE14*$G16))*(1+$K16)*WT15+$Q$5*$J16</f>
        <v>5.9168831569550884</v>
      </c>
      <c r="WU16" s="38">
        <f>(1-$Q$5)*EXP($G16^2/-2+(RAND!WF14*$G16))*(1+$K16)*WU15+$Q$5*$J16</f>
        <v>2.7900575598332202</v>
      </c>
      <c r="WV16" s="38">
        <f>(1-$Q$5)*EXP($G16^2/-2+(RAND!WG14*$G16))*(1+$K16)*WV15+$Q$5*$J16</f>
        <v>3.5352889616043148</v>
      </c>
      <c r="WW16" s="38">
        <f>(1-$Q$5)*EXP($G16^2/-2+(RAND!WH14*$G16))*(1+$K16)*WW15+$Q$5*$J16</f>
        <v>1.7543371256089921</v>
      </c>
      <c r="WX16" s="38">
        <f>(1-$Q$5)*EXP($G16^2/-2+(RAND!WI14*$G16))*(1+$K16)*WX15+$Q$5*$J16</f>
        <v>2.6761448157125804</v>
      </c>
      <c r="WY16" s="38">
        <f>(1-$Q$5)*EXP($G16^2/-2+(RAND!WJ14*$G16))*(1+$K16)*WY15+$Q$5*$J16</f>
        <v>3.9383367753763032</v>
      </c>
      <c r="WZ16" s="38">
        <f>(1-$Q$5)*EXP($G16^2/-2+(RAND!WK14*$G16))*(1+$K16)*WZ15+$Q$5*$J16</f>
        <v>2.8962517497654243</v>
      </c>
      <c r="XA16" s="38">
        <f>(1-$Q$5)*EXP($G16^2/-2+(RAND!WL14*$G16))*(1+$K16)*XA15+$Q$5*$J16</f>
        <v>1.8132138679414065</v>
      </c>
      <c r="XB16" s="38">
        <f>(1-$Q$5)*EXP($G16^2/-2+(RAND!WM14*$G16))*(1+$K16)*XB15+$Q$5*$J16</f>
        <v>2.9339637071493798</v>
      </c>
      <c r="XC16" s="38">
        <f>(1-$Q$5)*EXP($G16^2/-2+(RAND!WN14*$G16))*(1+$K16)*XC15+$Q$5*$J16</f>
        <v>2.0664037604529475</v>
      </c>
      <c r="XD16" s="38">
        <f>(1-$Q$5)*EXP($G16^2/-2+(RAND!WO14*$G16))*(1+$K16)*XD15+$Q$5*$J16</f>
        <v>2.3192155691151113</v>
      </c>
      <c r="XE16" s="38">
        <f>(1-$Q$5)*EXP($G16^2/-2+(RAND!WP14*$G16))*(1+$K16)*XE15+$Q$5*$J16</f>
        <v>1.0559651290973646</v>
      </c>
      <c r="XF16" s="38">
        <f>(1-$Q$5)*EXP($G16^2/-2+(RAND!WQ14*$G16))*(1+$K16)*XF15+$Q$5*$J16</f>
        <v>3.8629582865692753</v>
      </c>
      <c r="XG16" s="38">
        <f>(1-$Q$5)*EXP($G16^2/-2+(RAND!WR14*$G16))*(1+$K16)*XG15+$Q$5*$J16</f>
        <v>2.3814635885713149</v>
      </c>
      <c r="XH16" s="38">
        <f>(1-$Q$5)*EXP($G16^2/-2+(RAND!WS14*$G16))*(1+$K16)*XH15+$Q$5*$J16</f>
        <v>6.8905588179314519</v>
      </c>
      <c r="XI16" s="38">
        <f>(1-$Q$5)*EXP($G16^2/-2+(RAND!WT14*$G16))*(1+$K16)*XI15+$Q$5*$J16</f>
        <v>3.9872654175107729</v>
      </c>
      <c r="XJ16" s="38">
        <f>(1-$Q$5)*EXP($G16^2/-2+(RAND!WU14*$G16))*(1+$K16)*XJ15+$Q$5*$J16</f>
        <v>3.8901829621531183</v>
      </c>
      <c r="XK16" s="38">
        <f>(1-$Q$5)*EXP($G16^2/-2+(RAND!WV14*$G16))*(1+$K16)*XK15+$Q$5*$J16</f>
        <v>6.2835971435089588</v>
      </c>
      <c r="XL16" s="38">
        <f>(1-$Q$5)*EXP($G16^2/-2+(RAND!WW14*$G16))*(1+$K16)*XL15+$Q$5*$J16</f>
        <v>3.9611517191251258</v>
      </c>
      <c r="XM16" s="38">
        <f>(1-$Q$5)*EXP($G16^2/-2+(RAND!WX14*$G16))*(1+$K16)*XM15+$Q$5*$J16</f>
        <v>1.1602076321139712</v>
      </c>
      <c r="XN16" s="38">
        <f>(1-$Q$5)*EXP($G16^2/-2+(RAND!WY14*$G16))*(1+$K16)*XN15+$Q$5*$J16</f>
        <v>2.8010846906650597</v>
      </c>
      <c r="XO16" s="38">
        <f>(1-$Q$5)*EXP($G16^2/-2+(RAND!WZ14*$G16))*(1+$K16)*XO15+$Q$5*$J16</f>
        <v>4.377430751880274</v>
      </c>
      <c r="XP16" s="38">
        <f>(1-$Q$5)*EXP($G16^2/-2+(RAND!XA14*$G16))*(1+$K16)*XP15+$Q$5*$J16</f>
        <v>2.6507483668308813</v>
      </c>
      <c r="XQ16" s="38">
        <f>(1-$Q$5)*EXP($G16^2/-2+(RAND!XB14*$G16))*(1+$K16)*XQ15+$Q$5*$J16</f>
        <v>6.801819294541934</v>
      </c>
      <c r="XR16" s="38">
        <f>(1-$Q$5)*EXP($G16^2/-2+(RAND!XC14*$G16))*(1+$K16)*XR15+$Q$5*$J16</f>
        <v>1.4950935627213651</v>
      </c>
      <c r="XS16" s="38">
        <f>(1-$Q$5)*EXP($G16^2/-2+(RAND!XD14*$G16))*(1+$K16)*XS15+$Q$5*$J16</f>
        <v>3.1518612623773286</v>
      </c>
      <c r="XT16" s="38">
        <f>(1-$Q$5)*EXP($G16^2/-2+(RAND!XE14*$G16))*(1+$K16)*XT15+$Q$5*$J16</f>
        <v>1.679529327093054</v>
      </c>
      <c r="XU16" s="38">
        <f>(1-$Q$5)*EXP($G16^2/-2+(RAND!XF14*$G16))*(1+$K16)*XU15+$Q$5*$J16</f>
        <v>2.0089878855390997</v>
      </c>
      <c r="XV16" s="38">
        <f>(1-$Q$5)*EXP($G16^2/-2+(RAND!XG14*$G16))*(1+$K16)*XV15+$Q$5*$J16</f>
        <v>2.4847602276988687</v>
      </c>
      <c r="XW16" s="38">
        <f>(1-$Q$5)*EXP($G16^2/-2+(RAND!XH14*$G16))*(1+$K16)*XW15+$Q$5*$J16</f>
        <v>3.1931906921680353</v>
      </c>
      <c r="XX16" s="38">
        <f>(1-$Q$5)*EXP($G16^2/-2+(RAND!XI14*$G16))*(1+$K16)*XX15+$Q$5*$J16</f>
        <v>2.2093892577735987</v>
      </c>
      <c r="XY16" s="38">
        <f>(1-$Q$5)*EXP($G16^2/-2+(RAND!XJ14*$G16))*(1+$K16)*XY15+$Q$5*$J16</f>
        <v>2.8186949991496646</v>
      </c>
      <c r="XZ16" s="38">
        <f>(1-$Q$5)*EXP($G16^2/-2+(RAND!XK14*$G16))*(1+$K16)*XZ15+$Q$5*$J16</f>
        <v>4.2890145101565285</v>
      </c>
      <c r="YA16" s="38">
        <f>(1-$Q$5)*EXP($G16^2/-2+(RAND!XL14*$G16))*(1+$K16)*YA15+$Q$5*$J16</f>
        <v>1.8315596845492665</v>
      </c>
      <c r="YB16" s="38">
        <f>(1-$Q$5)*EXP($G16^2/-2+(RAND!XM14*$G16))*(1+$K16)*YB15+$Q$5*$J16</f>
        <v>4.3326940576279878</v>
      </c>
      <c r="YC16" s="38">
        <f>(1-$Q$5)*EXP($G16^2/-2+(RAND!XN14*$G16))*(1+$K16)*YC15+$Q$5*$J16</f>
        <v>3.0036958445284831</v>
      </c>
      <c r="YD16" s="38">
        <f>(1-$Q$5)*EXP($G16^2/-2+(RAND!XO14*$G16))*(1+$K16)*YD15+$Q$5*$J16</f>
        <v>5.5070396996898143</v>
      </c>
      <c r="YE16" s="38">
        <f>(1-$Q$5)*EXP($G16^2/-2+(RAND!XP14*$G16))*(1+$K16)*YE15+$Q$5*$J16</f>
        <v>2.0584360119608025</v>
      </c>
      <c r="YF16" s="38">
        <f>(1-$Q$5)*EXP($G16^2/-2+(RAND!XQ14*$G16))*(1+$K16)*YF15+$Q$5*$J16</f>
        <v>2.4185435172281387</v>
      </c>
      <c r="YG16" s="38">
        <f>(1-$Q$5)*EXP($G16^2/-2+(RAND!XR14*$G16))*(1+$K16)*YG15+$Q$5*$J16</f>
        <v>2.5545945116237645</v>
      </c>
      <c r="YH16" s="38">
        <f>(1-$Q$5)*EXP($G16^2/-2+(RAND!XS14*$G16))*(1+$K16)*YH15+$Q$5*$J16</f>
        <v>1.3140708398731764</v>
      </c>
      <c r="YI16" s="38">
        <f>(1-$Q$5)*EXP($G16^2/-2+(RAND!XT14*$G16))*(1+$K16)*YI15+$Q$5*$J16</f>
        <v>2.0225045564886432</v>
      </c>
      <c r="YJ16" s="38">
        <f>(1-$Q$5)*EXP($G16^2/-2+(RAND!XU14*$G16))*(1+$K16)*YJ15+$Q$5*$J16</f>
        <v>2.1447763190868141</v>
      </c>
      <c r="YK16" s="38">
        <f>(1-$Q$5)*EXP($G16^2/-2+(RAND!XV14*$G16))*(1+$K16)*YK15+$Q$5*$J16</f>
        <v>3.8963576104404516</v>
      </c>
      <c r="YL16" s="38">
        <f>(1-$Q$5)*EXP($G16^2/-2+(RAND!XW14*$G16))*(1+$K16)*YL15+$Q$5*$J16</f>
        <v>6.8850032638983363</v>
      </c>
      <c r="YM16" s="38">
        <f>(1-$Q$5)*EXP($G16^2/-2+(RAND!XX14*$G16))*(1+$K16)*YM15+$Q$5*$J16</f>
        <v>4.3990081676820783</v>
      </c>
      <c r="YN16" s="38">
        <f>(1-$Q$5)*EXP($G16^2/-2+(RAND!XY14*$G16))*(1+$K16)*YN15+$Q$5*$J16</f>
        <v>2.7892123692374797</v>
      </c>
      <c r="YO16" s="38">
        <f>(1-$Q$5)*EXP($G16^2/-2+(RAND!XZ14*$G16))*(1+$K16)*YO15+$Q$5*$J16</f>
        <v>2.0506334964721886</v>
      </c>
      <c r="YP16" s="38">
        <f>(1-$Q$5)*EXP($G16^2/-2+(RAND!YA14*$G16))*(1+$K16)*YP15+$Q$5*$J16</f>
        <v>2.398278669832917</v>
      </c>
      <c r="YQ16" s="38">
        <f>(1-$Q$5)*EXP($G16^2/-2+(RAND!YB14*$G16))*(1+$K16)*YQ15+$Q$5*$J16</f>
        <v>2.4018219006728585</v>
      </c>
      <c r="YR16" s="38">
        <f>(1-$Q$5)*EXP($G16^2/-2+(RAND!YC14*$G16))*(1+$K16)*YR15+$Q$5*$J16</f>
        <v>2.8909604807778502</v>
      </c>
      <c r="YS16" s="38">
        <f>(1-$Q$5)*EXP($G16^2/-2+(RAND!YD14*$G16))*(1+$K16)*YS15+$Q$5*$J16</f>
        <v>1.5248747035933772</v>
      </c>
      <c r="YT16" s="38">
        <f>(1-$Q$5)*EXP($G16^2/-2+(RAND!YE14*$G16))*(1+$K16)*YT15+$Q$5*$J16</f>
        <v>1.3763942765480446</v>
      </c>
      <c r="YU16" s="38">
        <f>(1-$Q$5)*EXP($G16^2/-2+(RAND!YF14*$G16))*(1+$K16)*YU15+$Q$5*$J16</f>
        <v>10.919057900691595</v>
      </c>
      <c r="YV16" s="38">
        <f>(1-$Q$5)*EXP($G16^2/-2+(RAND!YG14*$G16))*(1+$K16)*YV15+$Q$5*$J16</f>
        <v>1.8525129390595079</v>
      </c>
      <c r="YW16" s="38">
        <f>(1-$Q$5)*EXP($G16^2/-2+(RAND!YH14*$G16))*(1+$K16)*YW15+$Q$5*$J16</f>
        <v>4.1555847686129601</v>
      </c>
      <c r="YX16" s="38">
        <f>(1-$Q$5)*EXP($G16^2/-2+(RAND!YI14*$G16))*(1+$K16)*YX15+$Q$5*$J16</f>
        <v>3.5584533592974141</v>
      </c>
      <c r="YY16" s="38">
        <f>(1-$Q$5)*EXP($G16^2/-2+(RAND!YJ14*$G16))*(1+$K16)*YY15+$Q$5*$J16</f>
        <v>3.6602222375278659</v>
      </c>
      <c r="YZ16" s="38">
        <f>(1-$Q$5)*EXP($G16^2/-2+(RAND!YK14*$G16))*(1+$K16)*YZ15+$Q$5*$J16</f>
        <v>4.8412282220287777</v>
      </c>
      <c r="ZA16" s="38">
        <f>(1-$Q$5)*EXP($G16^2/-2+(RAND!YL14*$G16))*(1+$K16)*ZA15+$Q$5*$J16</f>
        <v>2.1396674791795398</v>
      </c>
      <c r="ZB16" s="38">
        <f>(1-$Q$5)*EXP($G16^2/-2+(RAND!YM14*$G16))*(1+$K16)*ZB15+$Q$5*$J16</f>
        <v>4.1315019891485774</v>
      </c>
      <c r="ZC16" s="38">
        <f>(1-$Q$5)*EXP($G16^2/-2+(RAND!YN14*$G16))*(1+$K16)*ZC15+$Q$5*$J16</f>
        <v>2.1114353744350423</v>
      </c>
      <c r="ZD16" s="38">
        <f>(1-$Q$5)*EXP($G16^2/-2+(RAND!YO14*$G16))*(1+$K16)*ZD15+$Q$5*$J16</f>
        <v>2.6679936762303975</v>
      </c>
      <c r="ZE16" s="38">
        <f>(1-$Q$5)*EXP($G16^2/-2+(RAND!YP14*$G16))*(1+$K16)*ZE15+$Q$5*$J16</f>
        <v>2.1743337988641489</v>
      </c>
      <c r="ZF16" s="38">
        <f>(1-$Q$5)*EXP($G16^2/-2+(RAND!YQ14*$G16))*(1+$K16)*ZF15+$Q$5*$J16</f>
        <v>1.1373407437890422</v>
      </c>
      <c r="ZG16" s="38">
        <f>(1-$Q$5)*EXP($G16^2/-2+(RAND!YR14*$G16))*(1+$K16)*ZG15+$Q$5*$J16</f>
        <v>5.4519584465380122</v>
      </c>
      <c r="ZH16" s="38">
        <f>(1-$Q$5)*EXP($G16^2/-2+(RAND!YS14*$G16))*(1+$K16)*ZH15+$Q$5*$J16</f>
        <v>5.6720361111561957</v>
      </c>
      <c r="ZI16" s="38">
        <f>(1-$Q$5)*EXP($G16^2/-2+(RAND!YT14*$G16))*(1+$K16)*ZI15+$Q$5*$J16</f>
        <v>2.1862712035557399</v>
      </c>
      <c r="ZJ16" s="38">
        <f>(1-$Q$5)*EXP($G16^2/-2+(RAND!YU14*$G16))*(1+$K16)*ZJ15+$Q$5*$J16</f>
        <v>2.1250001198925865</v>
      </c>
      <c r="ZK16" s="38">
        <f>(1-$Q$5)*EXP($G16^2/-2+(RAND!YV14*$G16))*(1+$K16)*ZK15+$Q$5*$J16</f>
        <v>1.7353060500002662</v>
      </c>
      <c r="ZL16" s="38">
        <f>(1-$Q$5)*EXP($G16^2/-2+(RAND!YW14*$G16))*(1+$K16)*ZL15+$Q$5*$J16</f>
        <v>2.6394101055647536</v>
      </c>
      <c r="ZM16" s="38">
        <f>(1-$Q$5)*EXP($G16^2/-2+(RAND!YX14*$G16))*(1+$K16)*ZM15+$Q$5*$J16</f>
        <v>2.3236838754526574</v>
      </c>
      <c r="ZN16" s="38">
        <f>(1-$Q$5)*EXP($G16^2/-2+(RAND!YY14*$G16))*(1+$K16)*ZN15+$Q$5*$J16</f>
        <v>2.9270646580359085</v>
      </c>
      <c r="ZO16" s="38">
        <f>(1-$Q$5)*EXP($G16^2/-2+(RAND!YZ14*$G16))*(1+$K16)*ZO15+$Q$5*$J16</f>
        <v>2.2081918431930694</v>
      </c>
      <c r="ZP16" s="38">
        <f>(1-$Q$5)*EXP($G16^2/-2+(RAND!ZA14*$G16))*(1+$K16)*ZP15+$Q$5*$J16</f>
        <v>2.7625175187672513</v>
      </c>
      <c r="ZQ16" s="38">
        <f>(1-$Q$5)*EXP($G16^2/-2+(RAND!ZB14*$G16))*(1+$K16)*ZQ15+$Q$5*$J16</f>
        <v>3.0011196024681359</v>
      </c>
      <c r="ZR16" s="38">
        <f>(1-$Q$5)*EXP($G16^2/-2+(RAND!ZC14*$G16))*(1+$K16)*ZR15+$Q$5*$J16</f>
        <v>2.1723619101802885</v>
      </c>
      <c r="ZS16" s="38">
        <f>(1-$Q$5)*EXP($G16^2/-2+(RAND!ZD14*$G16))*(1+$K16)*ZS15+$Q$5*$J16</f>
        <v>1.5752251412615519</v>
      </c>
      <c r="ZT16" s="38">
        <f>(1-$Q$5)*EXP($G16^2/-2+(RAND!ZE14*$G16))*(1+$K16)*ZT15+$Q$5*$J16</f>
        <v>6.085221776994727</v>
      </c>
      <c r="ZU16" s="38">
        <f>(1-$Q$5)*EXP($G16^2/-2+(RAND!ZF14*$G16))*(1+$K16)*ZU15+$Q$5*$J16</f>
        <v>4.9434017252710225</v>
      </c>
      <c r="ZV16" s="38">
        <f>(1-$Q$5)*EXP($G16^2/-2+(RAND!ZG14*$G16))*(1+$K16)*ZV15+$Q$5*$J16</f>
        <v>1.6830910293534225</v>
      </c>
      <c r="ZW16" s="38">
        <f>(1-$Q$5)*EXP($G16^2/-2+(RAND!ZH14*$G16))*(1+$K16)*ZW15+$Q$5*$J16</f>
        <v>2.6441739597326088</v>
      </c>
      <c r="ZX16" s="38">
        <f>(1-$Q$5)*EXP($G16^2/-2+(RAND!ZI14*$G16))*(1+$K16)*ZX15+$Q$5*$J16</f>
        <v>2.7712390079361087</v>
      </c>
      <c r="ZY16" s="38">
        <f>(1-$Q$5)*EXP($G16^2/-2+(RAND!ZJ14*$G16))*(1+$K16)*ZY15+$Q$5*$J16</f>
        <v>1.3400906865434754</v>
      </c>
      <c r="ZZ16" s="38">
        <f>(1-$Q$5)*EXP($G16^2/-2+(RAND!ZK14*$G16))*(1+$K16)*ZZ15+$Q$5*$J16</f>
        <v>2.7804314392296452</v>
      </c>
      <c r="AAA16" s="38">
        <f>(1-$Q$5)*EXP($G16^2/-2+(RAND!ZL14*$G16))*(1+$K16)*AAA15+$Q$5*$J16</f>
        <v>8.8029444473715746</v>
      </c>
      <c r="AAB16" s="38">
        <f>(1-$Q$5)*EXP($G16^2/-2+(RAND!ZM14*$G16))*(1+$K16)*AAB15+$Q$5*$J16</f>
        <v>1.3020659497979112</v>
      </c>
      <c r="AAC16" s="38">
        <f>(1-$Q$5)*EXP($G16^2/-2+(RAND!ZN14*$G16))*(1+$K16)*AAC15+$Q$5*$J16</f>
        <v>3.9087030516071621</v>
      </c>
      <c r="AAD16" s="38">
        <f>(1-$Q$5)*EXP($G16^2/-2+(RAND!ZO14*$G16))*(1+$K16)*AAD15+$Q$5*$J16</f>
        <v>1.70396455627843</v>
      </c>
      <c r="AAE16" s="38">
        <f>(1-$Q$5)*EXP($G16^2/-2+(RAND!ZP14*$G16))*(1+$K16)*AAE15+$Q$5*$J16</f>
        <v>1.8076715364339502</v>
      </c>
      <c r="AAF16" s="38">
        <f>(1-$Q$5)*EXP($G16^2/-2+(RAND!ZQ14*$G16))*(1+$K16)*AAF15+$Q$5*$J16</f>
        <v>5.3306700276268595</v>
      </c>
      <c r="AAG16" s="38">
        <f>(1-$Q$5)*EXP($G16^2/-2+(RAND!ZR14*$G16))*(1+$K16)*AAG15+$Q$5*$J16</f>
        <v>2.0319166932192916</v>
      </c>
      <c r="AAH16" s="38">
        <f>(1-$Q$5)*EXP($G16^2/-2+(RAND!ZS14*$G16))*(1+$K16)*AAH15+$Q$5*$J16</f>
        <v>3.3587621005695807</v>
      </c>
      <c r="AAI16" s="38">
        <f>(1-$Q$5)*EXP($G16^2/-2+(RAND!ZT14*$G16))*(1+$K16)*AAI15+$Q$5*$J16</f>
        <v>1.9340730751614159</v>
      </c>
      <c r="AAJ16" s="38">
        <f>(1-$Q$5)*EXP($G16^2/-2+(RAND!ZU14*$G16))*(1+$K16)*AAJ15+$Q$5*$J16</f>
        <v>3.0807652605424343</v>
      </c>
      <c r="AAK16" s="38">
        <f>(1-$Q$5)*EXP($G16^2/-2+(RAND!ZV14*$G16))*(1+$K16)*AAK15+$Q$5*$J16</f>
        <v>2.2483969250568947</v>
      </c>
      <c r="AAL16" s="38">
        <f>(1-$Q$5)*EXP($G16^2/-2+(RAND!ZW14*$G16))*(1+$K16)*AAL15+$Q$5*$J16</f>
        <v>1.2986640233624585</v>
      </c>
      <c r="AAM16" s="38">
        <f>(1-$Q$5)*EXP($G16^2/-2+(RAND!ZX14*$G16))*(1+$K16)*AAM15+$Q$5*$J16</f>
        <v>1.749032915883777</v>
      </c>
      <c r="AAN16" s="38">
        <f>(1-$Q$5)*EXP($G16^2/-2+(RAND!ZY14*$G16))*(1+$K16)*AAN15+$Q$5*$J16</f>
        <v>2.8040608664970677</v>
      </c>
      <c r="AAO16" s="38">
        <f>(1-$Q$5)*EXP($G16^2/-2+(RAND!ZZ14*$G16))*(1+$K16)*AAO15+$Q$5*$J16</f>
        <v>21.301480990394385</v>
      </c>
      <c r="AAP16" s="38">
        <f>(1-$Q$5)*EXP($G16^2/-2+(RAND!AAA14*$G16))*(1+$K16)*AAP15+$Q$5*$J16</f>
        <v>1.8780959626449365</v>
      </c>
      <c r="AAQ16" s="38">
        <f>(1-$Q$5)*EXP($G16^2/-2+(RAND!AAB14*$G16))*(1+$K16)*AAQ15+$Q$5*$J16</f>
        <v>2.9254056828184116</v>
      </c>
      <c r="AAR16" s="38">
        <f>(1-$Q$5)*EXP($G16^2/-2+(RAND!AAC14*$G16))*(1+$K16)*AAR15+$Q$5*$J16</f>
        <v>1.9808419458756557</v>
      </c>
      <c r="AAS16" s="38">
        <f>(1-$Q$5)*EXP($G16^2/-2+(RAND!AAD14*$G16))*(1+$K16)*AAS15+$Q$5*$J16</f>
        <v>1.9367588149688117</v>
      </c>
      <c r="AAT16" s="38">
        <f>(1-$Q$5)*EXP($G16^2/-2+(RAND!AAE14*$G16))*(1+$K16)*AAT15+$Q$5*$J16</f>
        <v>2.8701834575304441</v>
      </c>
      <c r="AAU16" s="38">
        <f>(1-$Q$5)*EXP($G16^2/-2+(RAND!AAF14*$G16))*(1+$K16)*AAU15+$Q$5*$J16</f>
        <v>3.1285626825796746</v>
      </c>
      <c r="AAV16" s="38">
        <f>(1-$Q$5)*EXP($G16^2/-2+(RAND!AAG14*$G16))*(1+$K16)*AAV15+$Q$5*$J16</f>
        <v>2.7737128812142866</v>
      </c>
      <c r="AAW16" s="38">
        <f>(1-$Q$5)*EXP($G16^2/-2+(RAND!AAH14*$G16))*(1+$K16)*AAW15+$Q$5*$J16</f>
        <v>1.508057933205557</v>
      </c>
      <c r="AAX16" s="38">
        <f>(1-$Q$5)*EXP($G16^2/-2+(RAND!AAI14*$G16))*(1+$K16)*AAX15+$Q$5*$J16</f>
        <v>1.6801528378965493</v>
      </c>
      <c r="AAY16" s="38">
        <f>(1-$Q$5)*EXP($G16^2/-2+(RAND!AAJ14*$G16))*(1+$K16)*AAY15+$Q$5*$J16</f>
        <v>2.7094853377173198</v>
      </c>
      <c r="AAZ16" s="38">
        <f>(1-$Q$5)*EXP($G16^2/-2+(RAND!AAK14*$G16))*(1+$K16)*AAZ15+$Q$5*$J16</f>
        <v>1.1430177055940749</v>
      </c>
      <c r="ABA16" s="38">
        <f>(1-$Q$5)*EXP($G16^2/-2+(RAND!AAL14*$G16))*(1+$K16)*ABA15+$Q$5*$J16</f>
        <v>1.4016039752890912</v>
      </c>
      <c r="ABB16" s="38">
        <f>(1-$Q$5)*EXP($G16^2/-2+(RAND!AAM14*$G16))*(1+$K16)*ABB15+$Q$5*$J16</f>
        <v>4.2175753443272201</v>
      </c>
      <c r="ABC16" s="38">
        <f>(1-$Q$5)*EXP($G16^2/-2+(RAND!AAN14*$G16))*(1+$K16)*ABC15+$Q$5*$J16</f>
        <v>3.4185296115837649</v>
      </c>
      <c r="ABD16" s="38">
        <f>(1-$Q$5)*EXP($G16^2/-2+(RAND!AAO14*$G16))*(1+$K16)*ABD15+$Q$5*$J16</f>
        <v>2.8677692790523981</v>
      </c>
      <c r="ABE16" s="38">
        <f>(1-$Q$5)*EXP($G16^2/-2+(RAND!AAP14*$G16))*(1+$K16)*ABE15+$Q$5*$J16</f>
        <v>1.7173672968805334</v>
      </c>
      <c r="ABF16" s="38">
        <f>(1-$Q$5)*EXP($G16^2/-2+(RAND!AAQ14*$G16))*(1+$K16)*ABF15+$Q$5*$J16</f>
        <v>3.8623608683905828</v>
      </c>
      <c r="ABG16" s="38">
        <f>(1-$Q$5)*EXP($G16^2/-2+(RAND!AAR14*$G16))*(1+$K16)*ABG15+$Q$5*$J16</f>
        <v>3.5259461839788147</v>
      </c>
      <c r="ABH16" s="38">
        <f>(1-$Q$5)*EXP($G16^2/-2+(RAND!AAS14*$G16))*(1+$K16)*ABH15+$Q$5*$J16</f>
        <v>3.0187012645483779</v>
      </c>
      <c r="ABI16" s="38">
        <f>(1-$Q$5)*EXP($G16^2/-2+(RAND!AAT14*$G16))*(1+$K16)*ABI15+$Q$5*$J16</f>
        <v>1.8896127796866049</v>
      </c>
      <c r="ABJ16" s="38">
        <f>(1-$Q$5)*EXP($G16^2/-2+(RAND!AAU14*$G16))*(1+$K16)*ABJ15+$Q$5*$J16</f>
        <v>2.5822369817760036</v>
      </c>
      <c r="ABK16" s="38">
        <f>(1-$Q$5)*EXP($G16^2/-2+(RAND!AAV14*$G16))*(1+$K16)*ABK15+$Q$5*$J16</f>
        <v>1.8245241764396041</v>
      </c>
      <c r="ABL16" s="38">
        <f>(1-$Q$5)*EXP($G16^2/-2+(RAND!AAW14*$G16))*(1+$K16)*ABL15+$Q$5*$J16</f>
        <v>2.3009435869314232</v>
      </c>
      <c r="ABM16" s="38">
        <f>(1-$Q$5)*EXP($G16^2/-2+(RAND!AAX14*$G16))*(1+$K16)*ABM15+$Q$5*$J16</f>
        <v>2.3980844305410725</v>
      </c>
      <c r="ABN16" s="38">
        <f>(1-$Q$5)*EXP($G16^2/-2+(RAND!AAY14*$G16))*(1+$K16)*ABN15+$Q$5*$J16</f>
        <v>2.0092815709573424</v>
      </c>
      <c r="ABO16" s="38">
        <f>(1-$Q$5)*EXP($G16^2/-2+(RAND!AAZ14*$G16))*(1+$K16)*ABO15+$Q$5*$J16</f>
        <v>1.5270701456354643</v>
      </c>
      <c r="ABP16" s="38">
        <f>(1-$Q$5)*EXP($G16^2/-2+(RAND!ABA14*$G16))*(1+$K16)*ABP15+$Q$5*$J16</f>
        <v>6.2049668646354279</v>
      </c>
      <c r="ABQ16" s="38">
        <f>(1-$Q$5)*EXP($G16^2/-2+(RAND!ABB14*$G16))*(1+$K16)*ABQ15+$Q$5*$J16</f>
        <v>17.287192643983889</v>
      </c>
      <c r="ABR16" s="38">
        <f>(1-$Q$5)*EXP($G16^2/-2+(RAND!ABC14*$G16))*(1+$K16)*ABR15+$Q$5*$J16</f>
        <v>20.397541394049078</v>
      </c>
      <c r="ABS16" s="38">
        <f>(1-$Q$5)*EXP($G16^2/-2+(RAND!ABD14*$G16))*(1+$K16)*ABS15+$Q$5*$J16</f>
        <v>3.0874879871722052</v>
      </c>
      <c r="ABT16" s="38">
        <f>(1-$Q$5)*EXP($G16^2/-2+(RAND!ABE14*$G16))*(1+$K16)*ABT15+$Q$5*$J16</f>
        <v>1.9678229015974908</v>
      </c>
      <c r="ABU16" s="38">
        <f>(1-$Q$5)*EXP($G16^2/-2+(RAND!ABF14*$G16))*(1+$K16)*ABU15+$Q$5*$J16</f>
        <v>4.0240788213330987</v>
      </c>
      <c r="ABV16" s="38">
        <f>(1-$Q$5)*EXP($G16^2/-2+(RAND!ABG14*$G16))*(1+$K16)*ABV15+$Q$5*$J16</f>
        <v>2.0743711348355141</v>
      </c>
      <c r="ABW16" s="38">
        <f>(1-$Q$5)*EXP($G16^2/-2+(RAND!ABH14*$G16))*(1+$K16)*ABW15+$Q$5*$J16</f>
        <v>1.7099951551705048</v>
      </c>
      <c r="ABX16" s="38">
        <f>(1-$Q$5)*EXP($G16^2/-2+(RAND!ABI14*$G16))*(1+$K16)*ABX15+$Q$5*$J16</f>
        <v>1.7577338720713045</v>
      </c>
      <c r="ABY16" s="38">
        <f>(1-$Q$5)*EXP($G16^2/-2+(RAND!ABJ14*$G16))*(1+$K16)*ABY15+$Q$5*$J16</f>
        <v>2.1844915145949817</v>
      </c>
      <c r="ABZ16" s="38">
        <f>(1-$Q$5)*EXP($G16^2/-2+(RAND!ABK14*$G16))*(1+$K16)*ABZ15+$Q$5*$J16</f>
        <v>3.7398637082333974</v>
      </c>
      <c r="ACA16" s="38">
        <f>(1-$Q$5)*EXP($G16^2/-2+(RAND!ABL14*$G16))*(1+$K16)*ACA15+$Q$5*$J16</f>
        <v>3.0909070802997194</v>
      </c>
      <c r="ACB16" s="38">
        <f>(1-$Q$5)*EXP($G16^2/-2+(RAND!ABM14*$G16))*(1+$K16)*ACB15+$Q$5*$J16</f>
        <v>2.1516913381495293</v>
      </c>
      <c r="ACC16" s="38">
        <f>(1-$Q$5)*EXP($G16^2/-2+(RAND!ABN14*$G16))*(1+$K16)*ACC15+$Q$5*$J16</f>
        <v>1.9927921893169573</v>
      </c>
      <c r="ACD16" s="38">
        <f>(1-$Q$5)*EXP($G16^2/-2+(RAND!ABO14*$G16))*(1+$K16)*ACD15+$Q$5*$J16</f>
        <v>3.5306876834289911</v>
      </c>
      <c r="ACE16" s="38">
        <f>(1-$Q$5)*EXP($G16^2/-2+(RAND!ABP14*$G16))*(1+$K16)*ACE15+$Q$5*$J16</f>
        <v>2.8133791214229693</v>
      </c>
      <c r="ACF16" s="38">
        <f>(1-$Q$5)*EXP($G16^2/-2+(RAND!ABQ14*$G16))*(1+$K16)*ACF15+$Q$5*$J16</f>
        <v>14.651115174755081</v>
      </c>
      <c r="ACG16" s="38">
        <f>(1-$Q$5)*EXP($G16^2/-2+(RAND!ABR14*$G16))*(1+$K16)*ACG15+$Q$5*$J16</f>
        <v>1.5083802014781642</v>
      </c>
      <c r="ACH16" s="38">
        <f>(1-$Q$5)*EXP($G16^2/-2+(RAND!ABS14*$G16))*(1+$K16)*ACH15+$Q$5*$J16</f>
        <v>6.1629369843525561</v>
      </c>
      <c r="ACI16" s="38">
        <f>(1-$Q$5)*EXP($G16^2/-2+(RAND!ABT14*$G16))*(1+$K16)*ACI15+$Q$5*$J16</f>
        <v>9.5615671743430557</v>
      </c>
      <c r="ACJ16" s="38">
        <f>(1-$Q$5)*EXP($G16^2/-2+(RAND!ABU14*$G16))*(1+$K16)*ACJ15+$Q$5*$J16</f>
        <v>3.463477008259138</v>
      </c>
      <c r="ACK16" s="38">
        <f>(1-$Q$5)*EXP($G16^2/-2+(RAND!ABV14*$G16))*(1+$K16)*ACK15+$Q$5*$J16</f>
        <v>2.2771529279880318</v>
      </c>
      <c r="ACL16" s="38">
        <f>(1-$Q$5)*EXP($G16^2/-2+(RAND!ABW14*$G16))*(1+$K16)*ACL15+$Q$5*$J16</f>
        <v>4.6752015400477855</v>
      </c>
      <c r="ACM16" s="38">
        <f>(1-$Q$5)*EXP($G16^2/-2+(RAND!ABX14*$G16))*(1+$K16)*ACM15+$Q$5*$J16</f>
        <v>3.1838891918664789</v>
      </c>
      <c r="ACN16" s="38">
        <f>(1-$Q$5)*EXP($G16^2/-2+(RAND!ABY14*$G16))*(1+$K16)*ACN15+$Q$5*$J16</f>
        <v>2.887337081783766</v>
      </c>
      <c r="ACO16" s="38">
        <f>(1-$Q$5)*EXP($G16^2/-2+(RAND!ABZ14*$G16))*(1+$K16)*ACO15+$Q$5*$J16</f>
        <v>3.4855109313398489</v>
      </c>
      <c r="ACP16" s="38">
        <f>(1-$Q$5)*EXP($G16^2/-2+(RAND!ACA14*$G16))*(1+$K16)*ACP15+$Q$5*$J16</f>
        <v>1.6904686936199023</v>
      </c>
      <c r="ACQ16" s="38">
        <f>(1-$Q$5)*EXP($G16^2/-2+(RAND!ACB14*$G16))*(1+$K16)*ACQ15+$Q$5*$J16</f>
        <v>2.5632621071921062</v>
      </c>
      <c r="ACR16" s="38">
        <f>(1-$Q$5)*EXP($G16^2/-2+(RAND!ACC14*$G16))*(1+$K16)*ACR15+$Q$5*$J16</f>
        <v>2.039605932455915</v>
      </c>
      <c r="ACS16" s="38">
        <f>(1-$Q$5)*EXP($G16^2/-2+(RAND!ACD14*$G16))*(1+$K16)*ACS15+$Q$5*$J16</f>
        <v>3.0804971442172859</v>
      </c>
      <c r="ACT16" s="38">
        <f>(1-$Q$5)*EXP($G16^2/-2+(RAND!ACE14*$G16))*(1+$K16)*ACT15+$Q$5*$J16</f>
        <v>0.96011729331003326</v>
      </c>
      <c r="ACU16" s="38">
        <f>(1-$Q$5)*EXP($G16^2/-2+(RAND!ACF14*$G16))*(1+$K16)*ACU15+$Q$5*$J16</f>
        <v>1.9383141409949969</v>
      </c>
      <c r="ACV16" s="38">
        <f>(1-$Q$5)*EXP($G16^2/-2+(RAND!ACG14*$G16))*(1+$K16)*ACV15+$Q$5*$J16</f>
        <v>1.3395579338995955</v>
      </c>
      <c r="ACW16" s="38">
        <f>(1-$Q$5)*EXP($G16^2/-2+(RAND!ACH14*$G16))*(1+$K16)*ACW15+$Q$5*$J16</f>
        <v>1.1959985945424643</v>
      </c>
      <c r="ACX16" s="38">
        <f>(1-$Q$5)*EXP($G16^2/-2+(RAND!ACI14*$G16))*(1+$K16)*ACX15+$Q$5*$J16</f>
        <v>1.5473217804940347</v>
      </c>
      <c r="ACY16" s="38">
        <f>(1-$Q$5)*EXP($G16^2/-2+(RAND!ACJ14*$G16))*(1+$K16)*ACY15+$Q$5*$J16</f>
        <v>4.3751712359456789</v>
      </c>
      <c r="ACZ16" s="38">
        <f>(1-$Q$5)*EXP($G16^2/-2+(RAND!ACK14*$G16))*(1+$K16)*ACZ15+$Q$5*$J16</f>
        <v>10.470144945477443</v>
      </c>
      <c r="ADA16" s="38">
        <f>(1-$Q$5)*EXP($G16^2/-2+(RAND!ACL14*$G16))*(1+$K16)*ADA15+$Q$5*$J16</f>
        <v>1.8672810352045681</v>
      </c>
      <c r="ADB16" s="38">
        <f>(1-$Q$5)*EXP($G16^2/-2+(RAND!ACM14*$G16))*(1+$K16)*ADB15+$Q$5*$J16</f>
        <v>2.4422884185845781</v>
      </c>
      <c r="ADC16" s="38">
        <f>(1-$Q$5)*EXP($G16^2/-2+(RAND!ACN14*$G16))*(1+$K16)*ADC15+$Q$5*$J16</f>
        <v>1.9149112444259995</v>
      </c>
      <c r="ADD16" s="38">
        <f>(1-$Q$5)*EXP($G16^2/-2+(RAND!ACO14*$G16))*(1+$K16)*ADD15+$Q$5*$J16</f>
        <v>2.8626873983820733</v>
      </c>
      <c r="ADE16" s="38">
        <f>(1-$Q$5)*EXP($G16^2/-2+(RAND!ACP14*$G16))*(1+$K16)*ADE15+$Q$5*$J16</f>
        <v>3.4679612849448218</v>
      </c>
      <c r="ADF16" s="38">
        <f>(1-$Q$5)*EXP($G16^2/-2+(RAND!ACQ14*$G16))*(1+$K16)*ADF15+$Q$5*$J16</f>
        <v>3.7209209572369208</v>
      </c>
      <c r="ADG16" s="38">
        <f>(1-$Q$5)*EXP($G16^2/-2+(RAND!ACR14*$G16))*(1+$K16)*ADG15+$Q$5*$J16</f>
        <v>1.8974502760756204</v>
      </c>
      <c r="ADH16" s="38">
        <f>(1-$Q$5)*EXP($G16^2/-2+(RAND!ACS14*$G16))*(1+$K16)*ADH15+$Q$5*$J16</f>
        <v>1.3968063014846672</v>
      </c>
      <c r="ADI16" s="38">
        <f>(1-$Q$5)*EXP($G16^2/-2+(RAND!ACT14*$G16))*(1+$K16)*ADI15+$Q$5*$J16</f>
        <v>2.1925403353004147</v>
      </c>
      <c r="ADJ16" s="38">
        <f>(1-$Q$5)*EXP($G16^2/-2+(RAND!ACU14*$G16))*(1+$K16)*ADJ15+$Q$5*$J16</f>
        <v>3.095859919685251</v>
      </c>
      <c r="ADK16" s="38">
        <f>(1-$Q$5)*EXP($G16^2/-2+(RAND!ACV14*$G16))*(1+$K16)*ADK15+$Q$5*$J16</f>
        <v>1.8460438024774641</v>
      </c>
      <c r="ADL16" s="38">
        <f>(1-$Q$5)*EXP($G16^2/-2+(RAND!ACW14*$G16))*(1+$K16)*ADL15+$Q$5*$J16</f>
        <v>2.7760750923214474</v>
      </c>
      <c r="ADM16" s="38">
        <f>(1-$Q$5)*EXP($G16^2/-2+(RAND!ACX14*$G16))*(1+$K16)*ADM15+$Q$5*$J16</f>
        <v>5.9243366000541551</v>
      </c>
      <c r="ADN16" s="38">
        <f>(1-$Q$5)*EXP($G16^2/-2+(RAND!ACY14*$G16))*(1+$K16)*ADN15+$Q$5*$J16</f>
        <v>2.2899811017304801</v>
      </c>
      <c r="ADO16" s="38">
        <f>(1-$Q$5)*EXP($G16^2/-2+(RAND!ACZ14*$G16))*(1+$K16)*ADO15+$Q$5*$J16</f>
        <v>1.9842296249773907</v>
      </c>
      <c r="ADP16" s="38">
        <f>(1-$Q$5)*EXP($G16^2/-2+(RAND!ADA14*$G16))*(1+$K16)*ADP15+$Q$5*$J16</f>
        <v>1.7811675533039337</v>
      </c>
      <c r="ADQ16" s="38">
        <f>(1-$Q$5)*EXP($G16^2/-2+(RAND!ADB14*$G16))*(1+$K16)*ADQ15+$Q$5*$J16</f>
        <v>2.9006639545644313</v>
      </c>
      <c r="ADR16" s="38">
        <f>(1-$Q$5)*EXP($G16^2/-2+(RAND!ADC14*$G16))*(1+$K16)*ADR15+$Q$5*$J16</f>
        <v>2.0266297706223733</v>
      </c>
      <c r="ADS16" s="38">
        <f>(1-$Q$5)*EXP($G16^2/-2+(RAND!ADD14*$G16))*(1+$K16)*ADS15+$Q$5*$J16</f>
        <v>3.505801489410143</v>
      </c>
      <c r="ADT16" s="38">
        <f>(1-$Q$5)*EXP($G16^2/-2+(RAND!ADE14*$G16))*(1+$K16)*ADT15+$Q$5*$J16</f>
        <v>1.2420829329231236</v>
      </c>
      <c r="ADU16" s="38">
        <f>(1-$Q$5)*EXP($G16^2/-2+(RAND!ADF14*$G16))*(1+$K16)*ADU15+$Q$5*$J16</f>
        <v>2.6862431510010811</v>
      </c>
      <c r="ADV16" s="38">
        <f>(1-$Q$5)*EXP($G16^2/-2+(RAND!ADG14*$G16))*(1+$K16)*ADV15+$Q$5*$J16</f>
        <v>1.9060104601112882</v>
      </c>
      <c r="ADW16" s="38">
        <f>(1-$Q$5)*EXP($G16^2/-2+(RAND!ADH14*$G16))*(1+$K16)*ADW15+$Q$5*$J16</f>
        <v>2.3601100554132741</v>
      </c>
      <c r="ADX16" s="38">
        <f>(1-$Q$5)*EXP($G16^2/-2+(RAND!ADI14*$G16))*(1+$K16)*ADX15+$Q$5*$J16</f>
        <v>1.7397132795730359</v>
      </c>
      <c r="ADY16" s="38">
        <f>(1-$Q$5)*EXP($G16^2/-2+(RAND!ADJ14*$G16))*(1+$K16)*ADY15+$Q$5*$J16</f>
        <v>2.1490000974129568</v>
      </c>
      <c r="ADZ16" s="38">
        <f>(1-$Q$5)*EXP($G16^2/-2+(RAND!ADK14*$G16))*(1+$K16)*ADZ15+$Q$5*$J16</f>
        <v>2.4225834024952566</v>
      </c>
      <c r="AEA16" s="38">
        <f>(1-$Q$5)*EXP($G16^2/-2+(RAND!ADL14*$G16))*(1+$K16)*AEA15+$Q$5*$J16</f>
        <v>1.3594287652114581</v>
      </c>
      <c r="AEB16" s="38">
        <f>(1-$Q$5)*EXP($G16^2/-2+(RAND!ADM14*$G16))*(1+$K16)*AEB15+$Q$5*$J16</f>
        <v>4.0375853539057553</v>
      </c>
      <c r="AEC16" s="38">
        <f>(1-$Q$5)*EXP($G16^2/-2+(RAND!ADN14*$G16))*(1+$K16)*AEC15+$Q$5*$J16</f>
        <v>2.5432265476488993</v>
      </c>
      <c r="AED16" s="38">
        <f>(1-$Q$5)*EXP($G16^2/-2+(RAND!ADO14*$G16))*(1+$K16)*AED15+$Q$5*$J16</f>
        <v>4.5996074405162277</v>
      </c>
      <c r="AEE16" s="38">
        <f>(1-$Q$5)*EXP($G16^2/-2+(RAND!ADP14*$G16))*(1+$K16)*AEE15+$Q$5*$J16</f>
        <v>2.4137494475790522</v>
      </c>
      <c r="AEF16" s="38">
        <f>(1-$Q$5)*EXP($G16^2/-2+(RAND!ADQ14*$G16))*(1+$K16)*AEF15+$Q$5*$J16</f>
        <v>2.043948109888289</v>
      </c>
      <c r="AEG16" s="38">
        <f>(1-$Q$5)*EXP($G16^2/-2+(RAND!ADR14*$G16))*(1+$K16)*AEG15+$Q$5*$J16</f>
        <v>2.5361570366676416</v>
      </c>
      <c r="AEH16" s="38">
        <f>(1-$Q$5)*EXP($G16^2/-2+(RAND!ADS14*$G16))*(1+$K16)*AEH15+$Q$5*$J16</f>
        <v>2.8071693025705167</v>
      </c>
      <c r="AEI16" s="38">
        <f>(1-$Q$5)*EXP($G16^2/-2+(RAND!ADT14*$G16))*(1+$K16)*AEI15+$Q$5*$J16</f>
        <v>3.1819545816780974</v>
      </c>
      <c r="AEJ16" s="38">
        <f>(1-$Q$5)*EXP($G16^2/-2+(RAND!ADU14*$G16))*(1+$K16)*AEJ15+$Q$5*$J16</f>
        <v>1.3928685478165357</v>
      </c>
      <c r="AEK16" s="38">
        <f>(1-$Q$5)*EXP($G16^2/-2+(RAND!ADV14*$G16))*(1+$K16)*AEK15+$Q$5*$J16</f>
        <v>1.9454554566626185</v>
      </c>
      <c r="AEL16" s="38">
        <f>(1-$Q$5)*EXP($G16^2/-2+(RAND!ADW14*$G16))*(1+$K16)*AEL15+$Q$5*$J16</f>
        <v>4.3781971179510855</v>
      </c>
      <c r="AEM16" s="38">
        <f>(1-$Q$5)*EXP($G16^2/-2+(RAND!ADX14*$G16))*(1+$K16)*AEM15+$Q$5*$J16</f>
        <v>3.5559136695085778</v>
      </c>
      <c r="AEN16" s="38">
        <f>(1-$Q$5)*EXP($G16^2/-2+(RAND!ADY14*$G16))*(1+$K16)*AEN15+$Q$5*$J16</f>
        <v>2.7238069614458436</v>
      </c>
      <c r="AEO16" s="38">
        <f>(1-$Q$5)*EXP($G16^2/-2+(RAND!ADZ14*$G16))*(1+$K16)*AEO15+$Q$5*$J16</f>
        <v>2.6278058952920023</v>
      </c>
      <c r="AEP16" s="38">
        <f>(1-$Q$5)*EXP($G16^2/-2+(RAND!AEA14*$G16))*(1+$K16)*AEP15+$Q$5*$J16</f>
        <v>4.927717683156386</v>
      </c>
      <c r="AEQ16" s="38">
        <f>(1-$Q$5)*EXP($G16^2/-2+(RAND!AEB14*$G16))*(1+$K16)*AEQ15+$Q$5*$J16</f>
        <v>1.6259282334633787</v>
      </c>
      <c r="AER16" s="38">
        <f>(1-$Q$5)*EXP($G16^2/-2+(RAND!AEC14*$G16))*(1+$K16)*AER15+$Q$5*$J16</f>
        <v>2.0168370311819057</v>
      </c>
      <c r="AES16" s="38">
        <f>(1-$Q$5)*EXP($G16^2/-2+(RAND!AED14*$G16))*(1+$K16)*AES15+$Q$5*$J16</f>
        <v>2.4818115586021006</v>
      </c>
      <c r="AET16" s="38">
        <f>(1-$Q$5)*EXP($G16^2/-2+(RAND!AEE14*$G16))*(1+$K16)*AET15+$Q$5*$J16</f>
        <v>1.2897864994452675</v>
      </c>
      <c r="AEU16" s="38">
        <f>(1-$Q$5)*EXP($G16^2/-2+(RAND!AEF14*$G16))*(1+$K16)*AEU15+$Q$5*$J16</f>
        <v>5.152823110800143</v>
      </c>
      <c r="AEV16" s="38">
        <f>(1-$Q$5)*EXP($G16^2/-2+(RAND!AEG14*$G16))*(1+$K16)*AEV15+$Q$5*$J16</f>
        <v>1.5643399649065963</v>
      </c>
      <c r="AEW16" s="38">
        <f>(1-$Q$5)*EXP($G16^2/-2+(RAND!AEH14*$G16))*(1+$K16)*AEW15+$Q$5*$J16</f>
        <v>1.8680378014652337</v>
      </c>
      <c r="AEX16" s="38">
        <f>(1-$Q$5)*EXP($G16^2/-2+(RAND!AEI14*$G16))*(1+$K16)*AEX15+$Q$5*$J16</f>
        <v>1.8766239775676079</v>
      </c>
      <c r="AEY16" s="38">
        <f>(1-$Q$5)*EXP($G16^2/-2+(RAND!AEJ14*$G16))*(1+$K16)*AEY15+$Q$5*$J16</f>
        <v>1.7129836902522619</v>
      </c>
      <c r="AEZ16" s="38">
        <f>(1-$Q$5)*EXP($G16^2/-2+(RAND!AEK14*$G16))*(1+$K16)*AEZ15+$Q$5*$J16</f>
        <v>2.9427256785563354</v>
      </c>
      <c r="AFA16" s="38">
        <f>(1-$Q$5)*EXP($G16^2/-2+(RAND!AEL14*$G16))*(1+$K16)*AFA15+$Q$5*$J16</f>
        <v>1.7062714569373372</v>
      </c>
      <c r="AFB16" s="38">
        <f>(1-$Q$5)*EXP($G16^2/-2+(RAND!AEM14*$G16))*(1+$K16)*AFB15+$Q$5*$J16</f>
        <v>1.2977968054993905</v>
      </c>
      <c r="AFC16" s="38">
        <f>(1-$Q$5)*EXP($G16^2/-2+(RAND!AEN14*$G16))*(1+$K16)*AFC15+$Q$5*$J16</f>
        <v>4.094081625348938</v>
      </c>
      <c r="AFD16" s="38">
        <f>(1-$Q$5)*EXP($G16^2/-2+(RAND!AEO14*$G16))*(1+$K16)*AFD15+$Q$5*$J16</f>
        <v>3.5003583917142373</v>
      </c>
      <c r="AFE16" s="38">
        <f>(1-$Q$5)*EXP($G16^2/-2+(RAND!AEP14*$G16))*(1+$K16)*AFE15+$Q$5*$J16</f>
        <v>3.9972248763107787</v>
      </c>
      <c r="AFF16" s="38">
        <f>(1-$Q$5)*EXP($G16^2/-2+(RAND!AEQ14*$G16))*(1+$K16)*AFF15+$Q$5*$J16</f>
        <v>2.0344613668189484</v>
      </c>
      <c r="AFG16" s="38">
        <f>(1-$Q$5)*EXP($G16^2/-2+(RAND!AER14*$G16))*(1+$K16)*AFG15+$Q$5*$J16</f>
        <v>2.4775001520269972</v>
      </c>
      <c r="AFH16" s="38">
        <f>(1-$Q$5)*EXP($G16^2/-2+(RAND!AES14*$G16))*(1+$K16)*AFH15+$Q$5*$J16</f>
        <v>2.4517370711834801</v>
      </c>
      <c r="AFI16" s="38">
        <f>(1-$Q$5)*EXP($G16^2/-2+(RAND!AET14*$G16))*(1+$K16)*AFI15+$Q$5*$J16</f>
        <v>4.4011081730473158</v>
      </c>
      <c r="AFJ16" s="38">
        <f>(1-$Q$5)*EXP($G16^2/-2+(RAND!AEU14*$G16))*(1+$K16)*AFJ15+$Q$5*$J16</f>
        <v>3.8958688660888998</v>
      </c>
      <c r="AFK16" s="38">
        <f>(1-$Q$5)*EXP($G16^2/-2+(RAND!AEV14*$G16))*(1+$K16)*AFK15+$Q$5*$J16</f>
        <v>2.1530115327664179</v>
      </c>
      <c r="AFL16" s="38">
        <f>(1-$Q$5)*EXP($G16^2/-2+(RAND!AEW14*$G16))*(1+$K16)*AFL15+$Q$5*$J16</f>
        <v>6.5841513451401896</v>
      </c>
      <c r="AFM16" s="38">
        <f>(1-$Q$5)*EXP($G16^2/-2+(RAND!AEX14*$G16))*(1+$K16)*AFM15+$Q$5*$J16</f>
        <v>2.5363557641219083</v>
      </c>
      <c r="AFN16" s="38">
        <f>(1-$Q$5)*EXP($G16^2/-2+(RAND!AEY14*$G16))*(1+$K16)*AFN15+$Q$5*$J16</f>
        <v>4.6061206012557552</v>
      </c>
      <c r="AFO16" s="38">
        <f>(1-$Q$5)*EXP($G16^2/-2+(RAND!AEZ14*$G16))*(1+$K16)*AFO15+$Q$5*$J16</f>
        <v>1.7035863690387574</v>
      </c>
      <c r="AFP16" s="38">
        <f>(1-$Q$5)*EXP($G16^2/-2+(RAND!AFA14*$G16))*(1+$K16)*AFP15+$Q$5*$J16</f>
        <v>2.4449357408283077</v>
      </c>
      <c r="AFQ16" s="38">
        <f>(1-$Q$5)*EXP($G16^2/-2+(RAND!AFB14*$G16))*(1+$K16)*AFQ15+$Q$5*$J16</f>
        <v>5.452672445166983</v>
      </c>
      <c r="AFR16" s="38">
        <f>(1-$Q$5)*EXP($G16^2/-2+(RAND!AFC14*$G16))*(1+$K16)*AFR15+$Q$5*$J16</f>
        <v>1.8926587141044187</v>
      </c>
      <c r="AFS16" s="38">
        <f>(1-$Q$5)*EXP($G16^2/-2+(RAND!AFD14*$G16))*(1+$K16)*AFS15+$Q$5*$J16</f>
        <v>1.9765085927443407</v>
      </c>
      <c r="AFT16" s="38">
        <f>(1-$Q$5)*EXP($G16^2/-2+(RAND!AFE14*$G16))*(1+$K16)*AFT15+$Q$5*$J16</f>
        <v>4.6463657970147079</v>
      </c>
      <c r="AFU16" s="38">
        <f>(1-$Q$5)*EXP($G16^2/-2+(RAND!AFF14*$G16))*(1+$K16)*AFU15+$Q$5*$J16</f>
        <v>2.1516382844576984</v>
      </c>
      <c r="AFV16" s="38">
        <f>(1-$Q$5)*EXP($G16^2/-2+(RAND!AFG14*$G16))*(1+$K16)*AFV15+$Q$5*$J16</f>
        <v>1.6986991682594725</v>
      </c>
      <c r="AFW16" s="38">
        <f>(1-$Q$5)*EXP($G16^2/-2+(RAND!AFH14*$G16))*(1+$K16)*AFW15+$Q$5*$J16</f>
        <v>5.898846956280563</v>
      </c>
      <c r="AFX16" s="38">
        <f>(1-$Q$5)*EXP($G16^2/-2+(RAND!AFI14*$G16))*(1+$K16)*AFX15+$Q$5*$J16</f>
        <v>3.6378426237176957</v>
      </c>
      <c r="AFY16" s="38">
        <f>(1-$Q$5)*EXP($G16^2/-2+(RAND!AFJ14*$G16))*(1+$K16)*AFY15+$Q$5*$J16</f>
        <v>3.4856180689983667</v>
      </c>
      <c r="AFZ16" s="38">
        <f>(1-$Q$5)*EXP($G16^2/-2+(RAND!AFK14*$G16))*(1+$K16)*AFZ15+$Q$5*$J16</f>
        <v>3.7148889012482114</v>
      </c>
      <c r="AGA16" s="38">
        <f>(1-$Q$5)*EXP($G16^2/-2+(RAND!AFL14*$G16))*(1+$K16)*AGA15+$Q$5*$J16</f>
        <v>3.6078628302755407</v>
      </c>
      <c r="AGB16" s="38">
        <f>(1-$Q$5)*EXP($G16^2/-2+(RAND!AFM14*$G16))*(1+$K16)*AGB15+$Q$5*$J16</f>
        <v>3.3984215355432652</v>
      </c>
      <c r="AGC16" s="38">
        <f>(1-$Q$5)*EXP($G16^2/-2+(RAND!AFN14*$G16))*(1+$K16)*AGC15+$Q$5*$J16</f>
        <v>1.3712526867542045</v>
      </c>
      <c r="AGD16" s="38">
        <f>(1-$Q$5)*EXP($G16^2/-2+(RAND!AFO14*$G16))*(1+$K16)*AGD15+$Q$5*$J16</f>
        <v>1.9596327611471984</v>
      </c>
      <c r="AGE16" s="38">
        <f>(1-$Q$5)*EXP($G16^2/-2+(RAND!AFP14*$G16))*(1+$K16)*AGE15+$Q$5*$J16</f>
        <v>3.0262402693698873</v>
      </c>
      <c r="AGF16" s="38">
        <f>(1-$Q$5)*EXP($G16^2/-2+(RAND!AFQ14*$G16))*(1+$K16)*AGF15+$Q$5*$J16</f>
        <v>4.078610616235534</v>
      </c>
      <c r="AGG16" s="38">
        <f>(1-$Q$5)*EXP($G16^2/-2+(RAND!AFR14*$G16))*(1+$K16)*AGG15+$Q$5*$J16</f>
        <v>6.93250506438938</v>
      </c>
      <c r="AGH16" s="38">
        <f>(1-$Q$5)*EXP($G16^2/-2+(RAND!AFS14*$G16))*(1+$K16)*AGH15+$Q$5*$J16</f>
        <v>2.4336057620073963</v>
      </c>
      <c r="AGI16" s="38">
        <f>(1-$Q$5)*EXP($G16^2/-2+(RAND!AFT14*$G16))*(1+$K16)*AGI15+$Q$5*$J16</f>
        <v>2.7520927305100487</v>
      </c>
      <c r="AGJ16" s="38">
        <f>(1-$Q$5)*EXP($G16^2/-2+(RAND!AFU14*$G16))*(1+$K16)*AGJ15+$Q$5*$J16</f>
        <v>1.9980914278294684</v>
      </c>
      <c r="AGK16" s="38">
        <f>(1-$Q$5)*EXP($G16^2/-2+(RAND!AFV14*$G16))*(1+$K16)*AGK15+$Q$5*$J16</f>
        <v>3.6431210336674389</v>
      </c>
      <c r="AGL16" s="38">
        <f>(1-$Q$5)*EXP($G16^2/-2+(RAND!AFW14*$G16))*(1+$K16)*AGL15+$Q$5*$J16</f>
        <v>5.605839625576861</v>
      </c>
      <c r="AGM16" s="38">
        <f>(1-$Q$5)*EXP($G16^2/-2+(RAND!AFX14*$G16))*(1+$K16)*AGM15+$Q$5*$J16</f>
        <v>1.88750034535453</v>
      </c>
      <c r="AGN16" s="38">
        <f>(1-$Q$5)*EXP($G16^2/-2+(RAND!AFY14*$G16))*(1+$K16)*AGN15+$Q$5*$J16</f>
        <v>3.3993304562498579</v>
      </c>
      <c r="AGO16" s="38">
        <f>(1-$Q$5)*EXP($G16^2/-2+(RAND!AFZ14*$G16))*(1+$K16)*AGO15+$Q$5*$J16</f>
        <v>2.3782978260748897</v>
      </c>
      <c r="AGP16" s="38">
        <f>(1-$Q$5)*EXP($G16^2/-2+(RAND!AGA14*$G16))*(1+$K16)*AGP15+$Q$5*$J16</f>
        <v>2.5563143638015631</v>
      </c>
      <c r="AGQ16" s="38">
        <f>(1-$Q$5)*EXP($G16^2/-2+(RAND!AGB14*$G16))*(1+$K16)*AGQ15+$Q$5*$J16</f>
        <v>4.5448566946836468</v>
      </c>
      <c r="AGR16" s="38">
        <f>(1-$Q$5)*EXP($G16^2/-2+(RAND!AGC14*$G16))*(1+$K16)*AGR15+$Q$5*$J16</f>
        <v>1.7902131229179281</v>
      </c>
      <c r="AGS16" s="38">
        <f>(1-$Q$5)*EXP($G16^2/-2+(RAND!AGD14*$G16))*(1+$K16)*AGS15+$Q$5*$J16</f>
        <v>2.757116982341961</v>
      </c>
      <c r="AGT16" s="38">
        <f>(1-$Q$5)*EXP($G16^2/-2+(RAND!AGE14*$G16))*(1+$K16)*AGT15+$Q$5*$J16</f>
        <v>2.6167824900867669</v>
      </c>
      <c r="AGU16" s="38">
        <f>(1-$Q$5)*EXP($G16^2/-2+(RAND!AGF14*$G16))*(1+$K16)*AGU15+$Q$5*$J16</f>
        <v>2.7159111763450419</v>
      </c>
      <c r="AGV16" s="38">
        <f>(1-$Q$5)*EXP($G16^2/-2+(RAND!AGG14*$G16))*(1+$K16)*AGV15+$Q$5*$J16</f>
        <v>1.4468142767897598</v>
      </c>
      <c r="AGW16" s="38">
        <f>(1-$Q$5)*EXP($G16^2/-2+(RAND!AGH14*$G16))*(1+$K16)*AGW15+$Q$5*$J16</f>
        <v>4.4367578922060078</v>
      </c>
      <c r="AGX16" s="38">
        <f>(1-$Q$5)*EXP($G16^2/-2+(RAND!AGI14*$G16))*(1+$K16)*AGX15+$Q$5*$J16</f>
        <v>1.3306107018921149</v>
      </c>
      <c r="AGY16" s="38">
        <f>(1-$Q$5)*EXP($G16^2/-2+(RAND!AGJ14*$G16))*(1+$K16)*AGY15+$Q$5*$J16</f>
        <v>8.8935564111924634</v>
      </c>
      <c r="AGZ16" s="38">
        <f>(1-$Q$5)*EXP($G16^2/-2+(RAND!AGK14*$G16))*(1+$K16)*AGZ15+$Q$5*$J16</f>
        <v>2.1462851118210153</v>
      </c>
      <c r="AHA16" s="38">
        <f>(1-$Q$5)*EXP($G16^2/-2+(RAND!AGL14*$G16))*(1+$K16)*AHA15+$Q$5*$J16</f>
        <v>2.1724396673368997</v>
      </c>
      <c r="AHB16" s="38">
        <f>(1-$Q$5)*EXP($G16^2/-2+(RAND!AGM14*$G16))*(1+$K16)*AHB15+$Q$5*$J16</f>
        <v>1.1448197726492546</v>
      </c>
      <c r="AHC16" s="38">
        <f>(1-$Q$5)*EXP($G16^2/-2+(RAND!AGN14*$G16))*(1+$K16)*AHC15+$Q$5*$J16</f>
        <v>2.2140066843896347</v>
      </c>
      <c r="AHD16" s="38">
        <f>(1-$Q$5)*EXP($G16^2/-2+(RAND!AGO14*$G16))*(1+$K16)*AHD15+$Q$5*$J16</f>
        <v>2.2008797230069197</v>
      </c>
      <c r="AHE16" s="38">
        <f>(1-$Q$5)*EXP($G16^2/-2+(RAND!AGP14*$G16))*(1+$K16)*AHE15+$Q$5*$J16</f>
        <v>3.175316198000345</v>
      </c>
      <c r="AHF16" s="38">
        <f>(1-$Q$5)*EXP($G16^2/-2+(RAND!AGQ14*$G16))*(1+$K16)*AHF15+$Q$5*$J16</f>
        <v>12.471588060904622</v>
      </c>
      <c r="AHG16" s="38">
        <f>(1-$Q$5)*EXP($G16^2/-2+(RAND!AGR14*$G16))*(1+$K16)*AHG15+$Q$5*$J16</f>
        <v>3.3488286189971759</v>
      </c>
      <c r="AHH16" s="38">
        <f>(1-$Q$5)*EXP($G16^2/-2+(RAND!AGS14*$G16))*(1+$K16)*AHH15+$Q$5*$J16</f>
        <v>2.2609413234149822</v>
      </c>
      <c r="AHI16" s="38">
        <f>(1-$Q$5)*EXP($G16^2/-2+(RAND!AGT14*$G16))*(1+$K16)*AHI15+$Q$5*$J16</f>
        <v>1.543638108042084</v>
      </c>
      <c r="AHJ16" s="38">
        <f>(1-$Q$5)*EXP($G16^2/-2+(RAND!AGU14*$G16))*(1+$K16)*AHJ15+$Q$5*$J16</f>
        <v>1.7467975674513732</v>
      </c>
      <c r="AHK16" s="38">
        <f>(1-$Q$5)*EXP($G16^2/-2+(RAND!AGV14*$G16))*(1+$K16)*AHK15+$Q$5*$J16</f>
        <v>3.1565322640440421</v>
      </c>
      <c r="AHL16" s="38">
        <f>(1-$Q$5)*EXP($G16^2/-2+(RAND!AGW14*$G16))*(1+$K16)*AHL15+$Q$5*$J16</f>
        <v>3.6403749722907666</v>
      </c>
      <c r="AHM16" s="38">
        <f>(1-$Q$5)*EXP($G16^2/-2+(RAND!AGX14*$G16))*(1+$K16)*AHM15+$Q$5*$J16</f>
        <v>2.3934475901792878</v>
      </c>
      <c r="AHN16" s="38">
        <f>(1-$Q$5)*EXP($G16^2/-2+(RAND!AGY14*$G16))*(1+$K16)*AHN15+$Q$5*$J16</f>
        <v>1.8381783524431397</v>
      </c>
      <c r="AHO16" s="38">
        <f>(1-$Q$5)*EXP($G16^2/-2+(RAND!AGZ14*$G16))*(1+$K16)*AHO15+$Q$5*$J16</f>
        <v>2.0857963301105356</v>
      </c>
      <c r="AHP16" s="38">
        <f>(1-$Q$5)*EXP($G16^2/-2+(RAND!AHA14*$G16))*(1+$K16)*AHP15+$Q$5*$J16</f>
        <v>2.353956655978497</v>
      </c>
      <c r="AHQ16" s="38">
        <f>(1-$Q$5)*EXP($G16^2/-2+(RAND!AHB14*$G16))*(1+$K16)*AHQ15+$Q$5*$J16</f>
        <v>6.9689341678978032</v>
      </c>
      <c r="AHR16" s="38">
        <f>(1-$Q$5)*EXP($G16^2/-2+(RAND!AHC14*$G16))*(1+$K16)*AHR15+$Q$5*$J16</f>
        <v>7.6070264011322282</v>
      </c>
      <c r="AHS16" s="38">
        <f>(1-$Q$5)*EXP($G16^2/-2+(RAND!AHD14*$G16))*(1+$K16)*AHS15+$Q$5*$J16</f>
        <v>1.9302498351491177</v>
      </c>
      <c r="AHT16" s="38">
        <f>(1-$Q$5)*EXP($G16^2/-2+(RAND!AHE14*$G16))*(1+$K16)*AHT15+$Q$5*$J16</f>
        <v>1.5605046014609516</v>
      </c>
      <c r="AHU16" s="38">
        <f>(1-$Q$5)*EXP($G16^2/-2+(RAND!AHF14*$G16))*(1+$K16)*AHU15+$Q$5*$J16</f>
        <v>1.163571808270575</v>
      </c>
      <c r="AHV16" s="38">
        <f>(1-$Q$5)*EXP($G16^2/-2+(RAND!AHG14*$G16))*(1+$K16)*AHV15+$Q$5*$J16</f>
        <v>2.9778062176884204</v>
      </c>
      <c r="AHW16" s="38">
        <f>(1-$Q$5)*EXP($G16^2/-2+(RAND!AHH14*$G16))*(1+$K16)*AHW15+$Q$5*$J16</f>
        <v>2.4535576214856771</v>
      </c>
      <c r="AHX16" s="38">
        <f>(1-$Q$5)*EXP($G16^2/-2+(RAND!AHI14*$G16))*(1+$K16)*AHX15+$Q$5*$J16</f>
        <v>3.9411675720026618</v>
      </c>
      <c r="AHY16" s="38">
        <f>(1-$Q$5)*EXP($G16^2/-2+(RAND!AHJ14*$G16))*(1+$K16)*AHY15+$Q$5*$J16</f>
        <v>1.8486896000669828</v>
      </c>
      <c r="AHZ16" s="38">
        <f>(1-$Q$5)*EXP($G16^2/-2+(RAND!AHK14*$G16))*(1+$K16)*AHZ15+$Q$5*$J16</f>
        <v>2.8897482664086049</v>
      </c>
      <c r="AIA16" s="38">
        <f>(1-$Q$5)*EXP($G16^2/-2+(RAND!AHL14*$G16))*(1+$K16)*AIA15+$Q$5*$J16</f>
        <v>3.7424852947253164</v>
      </c>
      <c r="AIB16" s="38">
        <f>(1-$Q$5)*EXP($G16^2/-2+(RAND!AHM14*$G16))*(1+$K16)*AIB15+$Q$5*$J16</f>
        <v>2.6589798452326594</v>
      </c>
      <c r="AIC16" s="38">
        <f>(1-$Q$5)*EXP($G16^2/-2+(RAND!AHN14*$G16))*(1+$K16)*AIC15+$Q$5*$J16</f>
        <v>1.8581009001191122</v>
      </c>
      <c r="AID16" s="38">
        <f>(1-$Q$5)*EXP($G16^2/-2+(RAND!AHO14*$G16))*(1+$K16)*AID15+$Q$5*$J16</f>
        <v>4.5207772544306097</v>
      </c>
      <c r="AIE16" s="38">
        <f>(1-$Q$5)*EXP($G16^2/-2+(RAND!AHP14*$G16))*(1+$K16)*AIE15+$Q$5*$J16</f>
        <v>2.6138343637811516</v>
      </c>
      <c r="AIF16" s="38">
        <f>(1-$Q$5)*EXP($G16^2/-2+(RAND!AHQ14*$G16))*(1+$K16)*AIF15+$Q$5*$J16</f>
        <v>9.0213401285186894</v>
      </c>
      <c r="AIG16" s="38">
        <f>(1-$Q$5)*EXP($G16^2/-2+(RAND!AHR14*$G16))*(1+$K16)*AIG15+$Q$5*$J16</f>
        <v>1.7755825481153722</v>
      </c>
      <c r="AIH16" s="38">
        <f>(1-$Q$5)*EXP($G16^2/-2+(RAND!AHS14*$G16))*(1+$K16)*AIH15+$Q$5*$J16</f>
        <v>1.1604813425433984</v>
      </c>
      <c r="AII16" s="38">
        <f>(1-$Q$5)*EXP($G16^2/-2+(RAND!AHT14*$G16))*(1+$K16)*AII15+$Q$5*$J16</f>
        <v>2.6705567847365468</v>
      </c>
      <c r="AIJ16" s="38">
        <f>(1-$Q$5)*EXP($G16^2/-2+(RAND!AHU14*$G16))*(1+$K16)*AIJ15+$Q$5*$J16</f>
        <v>2.5864626185671415</v>
      </c>
      <c r="AIK16" s="38">
        <f>(1-$Q$5)*EXP($G16^2/-2+(RAND!AHV14*$G16))*(1+$K16)*AIK15+$Q$5*$J16</f>
        <v>2.987442479602036</v>
      </c>
      <c r="AIL16" s="38">
        <f>(1-$Q$5)*EXP($G16^2/-2+(RAND!AHW14*$G16))*(1+$K16)*AIL15+$Q$5*$J16</f>
        <v>1.7362162862232824</v>
      </c>
      <c r="AIM16" s="38">
        <f>(1-$Q$5)*EXP($G16^2/-2+(RAND!AHX14*$G16))*(1+$K16)*AIM15+$Q$5*$J16</f>
        <v>1.9816030035784564</v>
      </c>
      <c r="AIN16" s="38">
        <f>(1-$Q$5)*EXP($G16^2/-2+(RAND!AHY14*$G16))*(1+$K16)*AIN15+$Q$5*$J16</f>
        <v>1.8968041795038986</v>
      </c>
      <c r="AIO16" s="38">
        <f>(1-$Q$5)*EXP($G16^2/-2+(RAND!AHZ14*$G16))*(1+$K16)*AIO15+$Q$5*$J16</f>
        <v>2.5091721468419927</v>
      </c>
      <c r="AIP16" s="38">
        <f>(1-$Q$5)*EXP($G16^2/-2+(RAND!AIA14*$G16))*(1+$K16)*AIP15+$Q$5*$J16</f>
        <v>3.574148095745997</v>
      </c>
      <c r="AIQ16" s="38">
        <f>(1-$Q$5)*EXP($G16^2/-2+(RAND!AIB14*$G16))*(1+$K16)*AIQ15+$Q$5*$J16</f>
        <v>1.7174581581947079</v>
      </c>
      <c r="AIR16" s="38">
        <f>(1-$Q$5)*EXP($G16^2/-2+(RAND!AIC14*$G16))*(1+$K16)*AIR15+$Q$5*$J16</f>
        <v>1.5446144559628074</v>
      </c>
      <c r="AIS16" s="38">
        <f>(1-$Q$5)*EXP($G16^2/-2+(RAND!AID14*$G16))*(1+$K16)*AIS15+$Q$5*$J16</f>
        <v>2.6859028913975806</v>
      </c>
      <c r="AIT16" s="38">
        <f>(1-$Q$5)*EXP($G16^2/-2+(RAND!AIE14*$G16))*(1+$K16)*AIT15+$Q$5*$J16</f>
        <v>3.5745377078761273</v>
      </c>
      <c r="AIU16" s="38">
        <f>(1-$Q$5)*EXP($G16^2/-2+(RAND!AIF14*$G16))*(1+$K16)*AIU15+$Q$5*$J16</f>
        <v>1.8897779443228391</v>
      </c>
      <c r="AIV16" s="38">
        <f>(1-$Q$5)*EXP($G16^2/-2+(RAND!AIG14*$G16))*(1+$K16)*AIV15+$Q$5*$J16</f>
        <v>2.7554539916593668</v>
      </c>
      <c r="AIW16" s="38">
        <f>(1-$Q$5)*EXP($G16^2/-2+(RAND!AIH14*$G16))*(1+$K16)*AIW15+$Q$5*$J16</f>
        <v>4.5857383185428606</v>
      </c>
      <c r="AIX16" s="38">
        <f>(1-$Q$5)*EXP($G16^2/-2+(RAND!AII14*$G16))*(1+$K16)*AIX15+$Q$5*$J16</f>
        <v>4.1741084712774068</v>
      </c>
      <c r="AIY16" s="38">
        <f>(1-$Q$5)*EXP($G16^2/-2+(RAND!AIJ14*$G16))*(1+$K16)*AIY15+$Q$5*$J16</f>
        <v>4.9191294646871428</v>
      </c>
      <c r="AIZ16" s="38">
        <f>(1-$Q$5)*EXP($G16^2/-2+(RAND!AIK14*$G16))*(1+$K16)*AIZ15+$Q$5*$J16</f>
        <v>2.3074156980331653</v>
      </c>
      <c r="AJA16" s="38">
        <f>(1-$Q$5)*EXP($G16^2/-2+(RAND!AIL14*$G16))*(1+$K16)*AJA15+$Q$5*$J16</f>
        <v>2.6756658203535442</v>
      </c>
      <c r="AJB16" s="38">
        <f>(1-$Q$5)*EXP($G16^2/-2+(RAND!AIM14*$G16))*(1+$K16)*AJB15+$Q$5*$J16</f>
        <v>1.9057889498718259</v>
      </c>
      <c r="AJC16" s="38">
        <f>(1-$Q$5)*EXP($G16^2/-2+(RAND!AIN14*$G16))*(1+$K16)*AJC15+$Q$5*$J16</f>
        <v>1.9280414818655482</v>
      </c>
      <c r="AJD16" s="38">
        <f>(1-$Q$5)*EXP($G16^2/-2+(RAND!AIO14*$G16))*(1+$K16)*AJD15+$Q$5*$J16</f>
        <v>5.3553562962568506</v>
      </c>
      <c r="AJE16" s="38">
        <f>(1-$Q$5)*EXP($G16^2/-2+(RAND!AIP14*$G16))*(1+$K16)*AJE15+$Q$5*$J16</f>
        <v>3.8233317537145028</v>
      </c>
      <c r="AJF16" s="38">
        <f>(1-$Q$5)*EXP($G16^2/-2+(RAND!AIQ14*$G16))*(1+$K16)*AJF15+$Q$5*$J16</f>
        <v>0.8214665351355257</v>
      </c>
      <c r="AJG16" s="38">
        <f>(1-$Q$5)*EXP($G16^2/-2+(RAND!AIR14*$G16))*(1+$K16)*AJG15+$Q$5*$J16</f>
        <v>1.4880228334324777</v>
      </c>
      <c r="AJH16" s="38">
        <f>(1-$Q$5)*EXP($G16^2/-2+(RAND!AIS14*$G16))*(1+$K16)*AJH15+$Q$5*$J16</f>
        <v>7.2049228858928096</v>
      </c>
      <c r="AJI16" s="38">
        <f>(1-$Q$5)*EXP($G16^2/-2+(RAND!AIT14*$G16))*(1+$K16)*AJI15+$Q$5*$J16</f>
        <v>22.998305014320124</v>
      </c>
      <c r="AJJ16" s="38">
        <f>(1-$Q$5)*EXP($G16^2/-2+(RAND!AIU14*$G16))*(1+$K16)*AJJ15+$Q$5*$J16</f>
        <v>1.3398402634671662</v>
      </c>
      <c r="AJK16" s="38">
        <f>(1-$Q$5)*EXP($G16^2/-2+(RAND!AIV14*$G16))*(1+$K16)*AJK15+$Q$5*$J16</f>
        <v>3.7359850006307713</v>
      </c>
      <c r="AJL16" s="38">
        <f>(1-$Q$5)*EXP($G16^2/-2+(RAND!AIW14*$G16))*(1+$K16)*AJL15+$Q$5*$J16</f>
        <v>1.5229726466582629</v>
      </c>
      <c r="AJM16" s="38">
        <f>(1-$Q$5)*EXP($G16^2/-2+(RAND!AIX14*$G16))*(1+$K16)*AJM15+$Q$5*$J16</f>
        <v>3.5610460097261689</v>
      </c>
      <c r="AJN16" s="38">
        <f>(1-$Q$5)*EXP($G16^2/-2+(RAND!AIY14*$G16))*(1+$K16)*AJN15+$Q$5*$J16</f>
        <v>3.1120456472193792</v>
      </c>
      <c r="AJO16" s="38">
        <f>(1-$Q$5)*EXP($G16^2/-2+(RAND!AIZ14*$G16))*(1+$K16)*AJO15+$Q$5*$J16</f>
        <v>5.3669259760347003</v>
      </c>
      <c r="AJP16" s="38">
        <f>(1-$Q$5)*EXP($G16^2/-2+(RAND!AJA14*$G16))*(1+$K16)*AJP15+$Q$5*$J16</f>
        <v>3.1768271775125791</v>
      </c>
      <c r="AJQ16" s="38">
        <f>(1-$Q$5)*EXP($G16^2/-2+(RAND!AJB14*$G16))*(1+$K16)*AJQ15+$Q$5*$J16</f>
        <v>2.6625161486311608</v>
      </c>
      <c r="AJR16" s="38">
        <f>(1-$Q$5)*EXP($G16^2/-2+(RAND!AJC14*$G16))*(1+$K16)*AJR15+$Q$5*$J16</f>
        <v>3.2138085712436322</v>
      </c>
      <c r="AJS16" s="38">
        <f>(1-$Q$5)*EXP($G16^2/-2+(RAND!AJD14*$G16))*(1+$K16)*AJS15+$Q$5*$J16</f>
        <v>2.0712014608984375</v>
      </c>
      <c r="AJT16" s="38">
        <f>(1-$Q$5)*EXP($G16^2/-2+(RAND!AJE14*$G16))*(1+$K16)*AJT15+$Q$5*$J16</f>
        <v>1.9855662692092704</v>
      </c>
      <c r="AJU16" s="38">
        <f>(1-$Q$5)*EXP($G16^2/-2+(RAND!AJF14*$G16))*(1+$K16)*AJU15+$Q$5*$J16</f>
        <v>5.1054571545537026</v>
      </c>
      <c r="AJV16" s="38">
        <f>(1-$Q$5)*EXP($G16^2/-2+(RAND!AJG14*$G16))*(1+$K16)*AJV15+$Q$5*$J16</f>
        <v>1.6869901961137335</v>
      </c>
      <c r="AJW16" s="38">
        <f>(1-$Q$5)*EXP($G16^2/-2+(RAND!AJH14*$G16))*(1+$K16)*AJW15+$Q$5*$J16</f>
        <v>2.1613020333882957</v>
      </c>
      <c r="AJX16" s="38">
        <f>(1-$Q$5)*EXP($G16^2/-2+(RAND!AJI14*$G16))*(1+$K16)*AJX15+$Q$5*$J16</f>
        <v>1.4261403688011016</v>
      </c>
      <c r="AJY16" s="38">
        <f>(1-$Q$5)*EXP($G16^2/-2+(RAND!AJJ14*$G16))*(1+$K16)*AJY15+$Q$5*$J16</f>
        <v>4.7468367932601403</v>
      </c>
      <c r="AJZ16" s="38">
        <f>(1-$Q$5)*EXP($G16^2/-2+(RAND!AJK14*$G16))*(1+$K16)*AJZ15+$Q$5*$J16</f>
        <v>1.5879968386117489</v>
      </c>
      <c r="AKA16" s="38">
        <f>(1-$Q$5)*EXP($G16^2/-2+(RAND!AJL14*$G16))*(1+$K16)*AKA15+$Q$5*$J16</f>
        <v>1.592709033984018</v>
      </c>
      <c r="AKB16" s="38">
        <f>(1-$Q$5)*EXP($G16^2/-2+(RAND!AJM14*$G16))*(1+$K16)*AKB15+$Q$5*$J16</f>
        <v>9.8417354144393041</v>
      </c>
      <c r="AKC16" s="38">
        <f>(1-$Q$5)*EXP($G16^2/-2+(RAND!AJN14*$G16))*(1+$K16)*AKC15+$Q$5*$J16</f>
        <v>2.3428581999878277</v>
      </c>
      <c r="AKD16" s="38">
        <f>(1-$Q$5)*EXP($G16^2/-2+(RAND!AJO14*$G16))*(1+$K16)*AKD15+$Q$5*$J16</f>
        <v>1.8508170853161512</v>
      </c>
      <c r="AKE16" s="38">
        <f>(1-$Q$5)*EXP($G16^2/-2+(RAND!AJP14*$G16))*(1+$K16)*AKE15+$Q$5*$J16</f>
        <v>4.671031136105583</v>
      </c>
      <c r="AKF16" s="38">
        <f>(1-$Q$5)*EXP($G16^2/-2+(RAND!AJQ14*$G16))*(1+$K16)*AKF15+$Q$5*$J16</f>
        <v>1.8034044722966664</v>
      </c>
      <c r="AKG16" s="38">
        <f>(1-$Q$5)*EXP($G16^2/-2+(RAND!AJR14*$G16))*(1+$K16)*AKG15+$Q$5*$J16</f>
        <v>2.9067372606732813</v>
      </c>
      <c r="AKH16" s="38">
        <f>(1-$Q$5)*EXP($G16^2/-2+(RAND!AJS14*$G16))*(1+$K16)*AKH15+$Q$5*$J16</f>
        <v>7.7268002347730347</v>
      </c>
      <c r="AKI16" s="38">
        <f>(1-$Q$5)*EXP($G16^2/-2+(RAND!AJT14*$G16))*(1+$K16)*AKI15+$Q$5*$J16</f>
        <v>1.2522203416458899</v>
      </c>
      <c r="AKJ16" s="38">
        <f>(1-$Q$5)*EXP($G16^2/-2+(RAND!AJU14*$G16))*(1+$K16)*AKJ15+$Q$5*$J16</f>
        <v>5.0297510249946926</v>
      </c>
      <c r="AKK16" s="38">
        <f>(1-$Q$5)*EXP($G16^2/-2+(RAND!AJV14*$G16))*(1+$K16)*AKK15+$Q$5*$J16</f>
        <v>3.0907437512826124</v>
      </c>
      <c r="AKL16" s="38">
        <f>(1-$Q$5)*EXP($G16^2/-2+(RAND!AJW14*$G16))*(1+$K16)*AKL15+$Q$5*$J16</f>
        <v>1.2314742985238163</v>
      </c>
      <c r="AKM16" s="38">
        <f>(1-$Q$5)*EXP($G16^2/-2+(RAND!AJX14*$G16))*(1+$K16)*AKM15+$Q$5*$J16</f>
        <v>4.2759670152883933</v>
      </c>
      <c r="AKN16" s="38">
        <f>(1-$Q$5)*EXP($G16^2/-2+(RAND!AJY14*$G16))*(1+$K16)*AKN15+$Q$5*$J16</f>
        <v>2.2729008836794722</v>
      </c>
      <c r="AKO16" s="38">
        <f>(1-$Q$5)*EXP($G16^2/-2+(RAND!AJZ14*$G16))*(1+$K16)*AKO15+$Q$5*$J16</f>
        <v>3.3603821687163498</v>
      </c>
      <c r="AKP16" s="38">
        <f>(1-$Q$5)*EXP($G16^2/-2+(RAND!AKA14*$G16))*(1+$K16)*AKP15+$Q$5*$J16</f>
        <v>2.0047671215228364</v>
      </c>
      <c r="AKQ16" s="38">
        <f>(1-$Q$5)*EXP($G16^2/-2+(RAND!AKB14*$G16))*(1+$K16)*AKQ15+$Q$5*$J16</f>
        <v>2.9651450926546219</v>
      </c>
      <c r="AKR16" s="38">
        <f>(1-$Q$5)*EXP($G16^2/-2+(RAND!AKC14*$G16))*(1+$K16)*AKR15+$Q$5*$J16</f>
        <v>1.9884377532583895</v>
      </c>
      <c r="AKS16" s="38">
        <f>(1-$Q$5)*EXP($G16^2/-2+(RAND!AKD14*$G16))*(1+$K16)*AKS15+$Q$5*$J16</f>
        <v>7.7618591963939867</v>
      </c>
      <c r="AKT16" s="38">
        <f>(1-$Q$5)*EXP($G16^2/-2+(RAND!AKE14*$G16))*(1+$K16)*AKT15+$Q$5*$J16</f>
        <v>2.3437360704925467</v>
      </c>
      <c r="AKU16" s="38">
        <f>(1-$Q$5)*EXP($G16^2/-2+(RAND!AKF14*$G16))*(1+$K16)*AKU15+$Q$5*$J16</f>
        <v>1.3395864696840449</v>
      </c>
      <c r="AKV16" s="38">
        <f>(1-$Q$5)*EXP($G16^2/-2+(RAND!AKG14*$G16))*(1+$K16)*AKV15+$Q$5*$J16</f>
        <v>2.2816995391666741</v>
      </c>
      <c r="AKW16" s="38">
        <f>(1-$Q$5)*EXP($G16^2/-2+(RAND!AKH14*$G16))*(1+$K16)*AKW15+$Q$5*$J16</f>
        <v>2.5946386668316865</v>
      </c>
      <c r="AKX16" s="38">
        <f>(1-$Q$5)*EXP($G16^2/-2+(RAND!AKI14*$G16))*(1+$K16)*AKX15+$Q$5*$J16</f>
        <v>2.327763197347692</v>
      </c>
      <c r="AKY16" s="38">
        <f>(1-$Q$5)*EXP($G16^2/-2+(RAND!AKJ14*$G16))*(1+$K16)*AKY15+$Q$5*$J16</f>
        <v>2.8877304765865377</v>
      </c>
      <c r="AKZ16" s="38">
        <f>(1-$Q$5)*EXP($G16^2/-2+(RAND!AKK14*$G16))*(1+$K16)*AKZ15+$Q$5*$J16</f>
        <v>2.9419339371895274</v>
      </c>
      <c r="ALA16" s="38">
        <f>(1-$Q$5)*EXP($G16^2/-2+(RAND!AKL14*$G16))*(1+$K16)*ALA15+$Q$5*$J16</f>
        <v>4.5217806952494781</v>
      </c>
      <c r="ALB16" s="38">
        <f>(1-$Q$5)*EXP($G16^2/-2+(RAND!AKM14*$G16))*(1+$K16)*ALB15+$Q$5*$J16</f>
        <v>1.5376432403459719</v>
      </c>
      <c r="ALC16" s="38">
        <f>(1-$Q$5)*EXP($G16^2/-2+(RAND!AKN14*$G16))*(1+$K16)*ALC15+$Q$5*$J16</f>
        <v>1.8967035821104221</v>
      </c>
      <c r="ALD16" s="38">
        <f>(1-$Q$5)*EXP($G16^2/-2+(RAND!AKO14*$G16))*(1+$K16)*ALD15+$Q$5*$J16</f>
        <v>2.633696061865971</v>
      </c>
      <c r="ALE16" s="38">
        <f>(1-$Q$5)*EXP($G16^2/-2+(RAND!AKP14*$G16))*(1+$K16)*ALE15+$Q$5*$J16</f>
        <v>2.0793786769017468</v>
      </c>
      <c r="ALF16" s="38">
        <f>(1-$Q$5)*EXP($G16^2/-2+(RAND!AKQ14*$G16))*(1+$K16)*ALF15+$Q$5*$J16</f>
        <v>2.1330806046824762</v>
      </c>
      <c r="ALG16" s="38">
        <f>(1-$Q$5)*EXP($G16^2/-2+(RAND!AKR14*$G16))*(1+$K16)*ALG15+$Q$5*$J16</f>
        <v>3.2278446736748152</v>
      </c>
      <c r="ALH16" s="38">
        <f>(1-$Q$5)*EXP($G16^2/-2+(RAND!AKS14*$G16))*(1+$K16)*ALH15+$Q$5*$J16</f>
        <v>1.873337553190674</v>
      </c>
      <c r="ALI16" s="38">
        <f>(1-$Q$5)*EXP($G16^2/-2+(RAND!AKT14*$G16))*(1+$K16)*ALI15+$Q$5*$J16</f>
        <v>4.6002968070645398</v>
      </c>
      <c r="ALJ16" s="38">
        <f>(1-$Q$5)*EXP($G16^2/-2+(RAND!AKU14*$G16))*(1+$K16)*ALJ15+$Q$5*$J16</f>
        <v>1.8822943266828696</v>
      </c>
      <c r="ALK16" s="38">
        <f>(1-$Q$5)*EXP($G16^2/-2+(RAND!AKV14*$G16))*(1+$K16)*ALK15+$Q$5*$J16</f>
        <v>2.384704246076971</v>
      </c>
      <c r="ALL16" s="38">
        <f>(1-$Q$5)*EXP($G16^2/-2+(RAND!AKW14*$G16))*(1+$K16)*ALL15+$Q$5*$J16</f>
        <v>1.6938505209521062</v>
      </c>
      <c r="ALM16" s="38">
        <f>(1-$Q$5)*EXP($G16^2/-2+(RAND!AKX14*$G16))*(1+$K16)*ALM15+$Q$5*$J16</f>
        <v>2.2828834667993894</v>
      </c>
      <c r="ALN16" s="38">
        <f>(1-$Q$5)*EXP($G16^2/-2+(RAND!AKY14*$G16))*(1+$K16)*ALN15+$Q$5*$J16</f>
        <v>2.9643947071071048</v>
      </c>
      <c r="ALO16" s="38">
        <f>(1-$Q$5)*EXP($G16^2/-2+(RAND!AKZ14*$G16))*(1+$K16)*ALO15+$Q$5*$J16</f>
        <v>0.9836513024781437</v>
      </c>
      <c r="ALP16" s="38">
        <f>(1-$Q$5)*EXP($G16^2/-2+(RAND!ALA14*$G16))*(1+$K16)*ALP15+$Q$5*$J16</f>
        <v>2.3855303496137079</v>
      </c>
      <c r="ALQ16" s="38">
        <f>(1-$Q$5)*EXP($G16^2/-2+(RAND!ALB14*$G16))*(1+$K16)*ALQ15+$Q$5*$J16</f>
        <v>4.8485543041929438</v>
      </c>
      <c r="ALR16" s="38">
        <f>(1-$Q$5)*EXP($G16^2/-2+(RAND!ALC14*$G16))*(1+$K16)*ALR15+$Q$5*$J16</f>
        <v>3.6282835274325502</v>
      </c>
      <c r="ALS16" s="38">
        <f>(1-$Q$5)*EXP($G16^2/-2+(RAND!ALD14*$G16))*(1+$K16)*ALS15+$Q$5*$J16</f>
        <v>2.302281927705021</v>
      </c>
      <c r="ALT16" s="38">
        <f>(1-$Q$5)*EXP($G16^2/-2+(RAND!ALE14*$G16))*(1+$K16)*ALT15+$Q$5*$J16</f>
        <v>2.612022720564608</v>
      </c>
      <c r="ALU16" s="38">
        <f>(1-$Q$5)*EXP($G16^2/-2+(RAND!ALF14*$G16))*(1+$K16)*ALU15+$Q$5*$J16</f>
        <v>1.8674611938235641</v>
      </c>
      <c r="ALV16" s="38">
        <f>(1-$Q$5)*EXP($G16^2/-2+(RAND!ALG14*$G16))*(1+$K16)*ALV15+$Q$5*$J16</f>
        <v>1.7010880052972164</v>
      </c>
      <c r="ALW16" s="38">
        <f>(1-$Q$5)*EXP($G16^2/-2+(RAND!ALH14*$G16))*(1+$K16)*ALW15+$Q$5*$J16</f>
        <v>2.0438696124771414</v>
      </c>
      <c r="ALX16" s="38">
        <f>(1-$Q$5)*EXP($G16^2/-2+(RAND!ALI14*$G16))*(1+$K16)*ALX15+$Q$5*$J16</f>
        <v>2.0155796235932169</v>
      </c>
      <c r="ALY16" s="38">
        <f>(1-$Q$5)*EXP($G16^2/-2+(RAND!ALJ14*$G16))*(1+$K16)*ALY15+$Q$5*$J16</f>
        <v>1.980161007928728</v>
      </c>
      <c r="ALZ16" s="38">
        <f>(1-$Q$5)*EXP($G16^2/-2+(RAND!ALK14*$G16))*(1+$K16)*ALZ15+$Q$5*$J16</f>
        <v>1.3490164193706233</v>
      </c>
      <c r="AMA16" s="38">
        <f>(1-$Q$5)*EXP($G16^2/-2+(RAND!ALL14*$G16))*(1+$K16)*AMA15+$Q$5*$J16</f>
        <v>1.6784323369393097</v>
      </c>
      <c r="AMB16" s="38">
        <f>(1-$Q$5)*EXP($G16^2/-2+(RAND!ALM14*$G16))*(1+$K16)*AMB15+$Q$5*$J16</f>
        <v>3.313052926387519</v>
      </c>
    </row>
    <row r="17" spans="2:1017">
      <c r="B17" s="32">
        <f t="array" ref="B17">_xlfn.STDEV.S((Q17:AMB17-$Q$8:$AMB$8)/$Q$8:$AMB$8)</f>
        <v>0.53563287844714913</v>
      </c>
      <c r="C17" s="32">
        <f>'Price+SD Inputs'!S16</f>
        <v>0.62271216769292259</v>
      </c>
      <c r="D17" s="32">
        <f t="shared" si="0"/>
        <v>-8.7079289245773461E-2</v>
      </c>
      <c r="F17" s="23">
        <f t="array" ref="F17">_xlfn.STDEV.S((Q17:AMB17-Q16:AMB16)/Q16:AMB16)</f>
        <v>0.2410033294563669</v>
      </c>
      <c r="G17" s="10">
        <f>'Price+SD Inputs'!M44</f>
        <v>0.25807725272542748</v>
      </c>
      <c r="H17" s="32">
        <f t="shared" si="19"/>
        <v>-1.707392326906057E-2</v>
      </c>
      <c r="I17" s="32"/>
      <c r="J17" s="10">
        <f>'Price+SD Inputs'!E44</f>
        <v>3.1804999999999999</v>
      </c>
      <c r="K17" s="74">
        <f t="shared" si="20"/>
        <v>-2.3525721455458859E-3</v>
      </c>
      <c r="L17" s="32"/>
      <c r="M17" s="32">
        <f t="shared" si="1"/>
        <v>3.0722748765654364</v>
      </c>
      <c r="N17" s="32">
        <f t="shared" si="2"/>
        <v>0.10822512343456347</v>
      </c>
      <c r="P17" s="91">
        <f>VaR!A23</f>
        <v>10</v>
      </c>
      <c r="Q17" s="38">
        <f>(1-$Q$5)*EXP($G17^2/-2+(RAND!B15*$G17))*(1+$K17)*Q16+$Q$5*$J17</f>
        <v>1.2295111869053916</v>
      </c>
      <c r="R17" s="38">
        <f>(1-$Q$5)*EXP($G17^2/-2+(RAND!C15*$G17))*(1+$K17)*R16+$Q$5*$J17</f>
        <v>1.6117304657275726</v>
      </c>
      <c r="S17" s="38">
        <f>(1-$Q$5)*EXP($G17^2/-2+(RAND!D15*$G17))*(1+$K17)*S16+$Q$5*$J17</f>
        <v>2.3549196608700518</v>
      </c>
      <c r="T17" s="38">
        <f>(1-$Q$5)*EXP($G17^2/-2+(RAND!E15*$G17))*(1+$K17)*T16+$Q$5*$J17</f>
        <v>1.6682673184779588</v>
      </c>
      <c r="U17" s="38">
        <f>(1-$Q$5)*EXP($G17^2/-2+(RAND!F15*$G17))*(1+$K17)*U16+$Q$5*$J17</f>
        <v>2.4780704930989472</v>
      </c>
      <c r="V17" s="38">
        <f>(1-$Q$5)*EXP($G17^2/-2+(RAND!G15*$G17))*(1+$K17)*V16+$Q$5*$J17</f>
        <v>3.4608281457810661</v>
      </c>
      <c r="W17" s="38">
        <f>(1-$Q$5)*EXP($G17^2/-2+(RAND!H15*$G17))*(1+$K17)*W16+$Q$5*$J17</f>
        <v>2.3218545293871329</v>
      </c>
      <c r="X17" s="38">
        <f>(1-$Q$5)*EXP($G17^2/-2+(RAND!I15*$G17))*(1+$K17)*X16+$Q$5*$J17</f>
        <v>3.1137175633107463</v>
      </c>
      <c r="Y17" s="38">
        <f>(1-$Q$5)*EXP($G17^2/-2+(RAND!J15*$G17))*(1+$K17)*Y16+$Q$5*$J17</f>
        <v>2.9863208715388594</v>
      </c>
      <c r="Z17" s="38">
        <f>(1-$Q$5)*EXP($G17^2/-2+(RAND!K15*$G17))*(1+$K17)*Z16+$Q$5*$J17</f>
        <v>3.1295147969906729</v>
      </c>
      <c r="AA17" s="38">
        <f>(1-$Q$5)*EXP($G17^2/-2+(RAND!L15*$G17))*(1+$K17)*AA16+$Q$5*$J17</f>
        <v>1.7141422083956712</v>
      </c>
      <c r="AB17" s="38">
        <f>(1-$Q$5)*EXP($G17^2/-2+(RAND!M15*$G17))*(1+$K17)*AB16+$Q$5*$J17</f>
        <v>1.3613449485430258</v>
      </c>
      <c r="AC17" s="38">
        <f>(1-$Q$5)*EXP($G17^2/-2+(RAND!N15*$G17))*(1+$K17)*AC16+$Q$5*$J17</f>
        <v>1.6783824729702288</v>
      </c>
      <c r="AD17" s="38">
        <f>(1-$Q$5)*EXP($G17^2/-2+(RAND!O15*$G17))*(1+$K17)*AD16+$Q$5*$J17</f>
        <v>2.4934217734089588</v>
      </c>
      <c r="AE17" s="38">
        <f>(1-$Q$5)*EXP($G17^2/-2+(RAND!P15*$G17))*(1+$K17)*AE16+$Q$5*$J17</f>
        <v>1.4791694397827455</v>
      </c>
      <c r="AF17" s="38">
        <f>(1-$Q$5)*EXP($G17^2/-2+(RAND!Q15*$G17))*(1+$K17)*AF16+$Q$5*$J17</f>
        <v>3.5580478864177985</v>
      </c>
      <c r="AG17" s="38">
        <f>(1-$Q$5)*EXP($G17^2/-2+(RAND!R15*$G17))*(1+$K17)*AG16+$Q$5*$J17</f>
        <v>6.4906805622979409</v>
      </c>
      <c r="AH17" s="38">
        <f>(1-$Q$5)*EXP($G17^2/-2+(RAND!S15*$G17))*(1+$K17)*AH16+$Q$5*$J17</f>
        <v>1.7437368732651302</v>
      </c>
      <c r="AI17" s="38">
        <f>(1-$Q$5)*EXP($G17^2/-2+(RAND!T15*$G17))*(1+$K17)*AI16+$Q$5*$J17</f>
        <v>3.2783429873010981</v>
      </c>
      <c r="AJ17" s="38">
        <f>(1-$Q$5)*EXP($G17^2/-2+(RAND!U15*$G17))*(1+$K17)*AJ16+$Q$5*$J17</f>
        <v>3.2069220259475077</v>
      </c>
      <c r="AK17" s="38">
        <f>(1-$Q$5)*EXP($G17^2/-2+(RAND!V15*$G17))*(1+$K17)*AK16+$Q$5*$J17</f>
        <v>8.8835884090078938</v>
      </c>
      <c r="AL17" s="38">
        <f>(1-$Q$5)*EXP($G17^2/-2+(RAND!W15*$G17))*(1+$K17)*AL16+$Q$5*$J17</f>
        <v>1.5735797724808456</v>
      </c>
      <c r="AM17" s="38">
        <f>(1-$Q$5)*EXP($G17^2/-2+(RAND!X15*$G17))*(1+$K17)*AM16+$Q$5*$J17</f>
        <v>1.9878284930806842</v>
      </c>
      <c r="AN17" s="38">
        <f>(1-$Q$5)*EXP($G17^2/-2+(RAND!Y15*$G17))*(1+$K17)*AN16+$Q$5*$J17</f>
        <v>3.580454810241652</v>
      </c>
      <c r="AO17" s="38">
        <f>(1-$Q$5)*EXP($G17^2/-2+(RAND!Z15*$G17))*(1+$K17)*AO16+$Q$5*$J17</f>
        <v>2.1655727413100445</v>
      </c>
      <c r="AP17" s="38">
        <f>(1-$Q$5)*EXP($G17^2/-2+(RAND!AA15*$G17))*(1+$K17)*AP16+$Q$5*$J17</f>
        <v>3.4838127958387548</v>
      </c>
      <c r="AQ17" s="38">
        <f>(1-$Q$5)*EXP($G17^2/-2+(RAND!AB15*$G17))*(1+$K17)*AQ16+$Q$5*$J17</f>
        <v>1.2911450853729249</v>
      </c>
      <c r="AR17" s="38">
        <f>(1-$Q$5)*EXP($G17^2/-2+(RAND!AC15*$G17))*(1+$K17)*AR16+$Q$5*$J17</f>
        <v>5.0503666262279996</v>
      </c>
      <c r="AS17" s="38">
        <f>(1-$Q$5)*EXP($G17^2/-2+(RAND!AD15*$G17))*(1+$K17)*AS16+$Q$5*$J17</f>
        <v>9.4749341412023451</v>
      </c>
      <c r="AT17" s="38">
        <f>(1-$Q$5)*EXP($G17^2/-2+(RAND!AE15*$G17))*(1+$K17)*AT16+$Q$5*$J17</f>
        <v>1.8420937705112803</v>
      </c>
      <c r="AU17" s="38">
        <f>(1-$Q$5)*EXP($G17^2/-2+(RAND!AF15*$G17))*(1+$K17)*AU16+$Q$5*$J17</f>
        <v>2.334958990613571</v>
      </c>
      <c r="AV17" s="38">
        <f>(1-$Q$5)*EXP($G17^2/-2+(RAND!AG15*$G17))*(1+$K17)*AV16+$Q$5*$J17</f>
        <v>2.6435820995089352</v>
      </c>
      <c r="AW17" s="38">
        <f>(1-$Q$5)*EXP($G17^2/-2+(RAND!AH15*$G17))*(1+$K17)*AW16+$Q$5*$J17</f>
        <v>4.3825527434994838</v>
      </c>
      <c r="AX17" s="38">
        <f>(1-$Q$5)*EXP($G17^2/-2+(RAND!AI15*$G17))*(1+$K17)*AX16+$Q$5*$J17</f>
        <v>1.1390856158559965</v>
      </c>
      <c r="AY17" s="38">
        <f>(1-$Q$5)*EXP($G17^2/-2+(RAND!AJ15*$G17))*(1+$K17)*AY16+$Q$5*$J17</f>
        <v>2.1317949880554816</v>
      </c>
      <c r="AZ17" s="38">
        <f>(1-$Q$5)*EXP($G17^2/-2+(RAND!AK15*$G17))*(1+$K17)*AZ16+$Q$5*$J17</f>
        <v>2.0960254008183727</v>
      </c>
      <c r="BA17" s="38">
        <f>(1-$Q$5)*EXP($G17^2/-2+(RAND!AL15*$G17))*(1+$K17)*BA16+$Q$5*$J17</f>
        <v>2.9560377141719467</v>
      </c>
      <c r="BB17" s="38">
        <f>(1-$Q$5)*EXP($G17^2/-2+(RAND!AM15*$G17))*(1+$K17)*BB16+$Q$5*$J17</f>
        <v>1.8869230118022302</v>
      </c>
      <c r="BC17" s="38">
        <f>(1-$Q$5)*EXP($G17^2/-2+(RAND!AN15*$G17))*(1+$K17)*BC16+$Q$5*$J17</f>
        <v>1.9766199429716598</v>
      </c>
      <c r="BD17" s="38">
        <f>(1-$Q$5)*EXP($G17^2/-2+(RAND!AO15*$G17))*(1+$K17)*BD16+$Q$5*$J17</f>
        <v>1.2081287616260468</v>
      </c>
      <c r="BE17" s="38">
        <f>(1-$Q$5)*EXP($G17^2/-2+(RAND!AP15*$G17))*(1+$K17)*BE16+$Q$5*$J17</f>
        <v>3.2586891194139955</v>
      </c>
      <c r="BF17" s="38">
        <f>(1-$Q$5)*EXP($G17^2/-2+(RAND!AQ15*$G17))*(1+$K17)*BF16+$Q$5*$J17</f>
        <v>5.3661046188514243</v>
      </c>
      <c r="BG17" s="38">
        <f>(1-$Q$5)*EXP($G17^2/-2+(RAND!AR15*$G17))*(1+$K17)*BG16+$Q$5*$J17</f>
        <v>3.1219866638001799</v>
      </c>
      <c r="BH17" s="38">
        <f>(1-$Q$5)*EXP($G17^2/-2+(RAND!AS15*$G17))*(1+$K17)*BH16+$Q$5*$J17</f>
        <v>7.7931551706115432</v>
      </c>
      <c r="BI17" s="38">
        <f>(1-$Q$5)*EXP($G17^2/-2+(RAND!AT15*$G17))*(1+$K17)*BI16+$Q$5*$J17</f>
        <v>2.480042797396131</v>
      </c>
      <c r="BJ17" s="38">
        <f>(1-$Q$5)*EXP($G17^2/-2+(RAND!AU15*$G17))*(1+$K17)*BJ16+$Q$5*$J17</f>
        <v>3.9648595429891471</v>
      </c>
      <c r="BK17" s="38">
        <f>(1-$Q$5)*EXP($G17^2/-2+(RAND!AV15*$G17))*(1+$K17)*BK16+$Q$5*$J17</f>
        <v>8.2702619878019981</v>
      </c>
      <c r="BL17" s="38">
        <f>(1-$Q$5)*EXP($G17^2/-2+(RAND!AW15*$G17))*(1+$K17)*BL16+$Q$5*$J17</f>
        <v>2.821017060482824</v>
      </c>
      <c r="BM17" s="38">
        <f>(1-$Q$5)*EXP($G17^2/-2+(RAND!AX15*$G17))*(1+$K17)*BM16+$Q$5*$J17</f>
        <v>2.1577110463714164</v>
      </c>
      <c r="BN17" s="38">
        <f>(1-$Q$5)*EXP($G17^2/-2+(RAND!AY15*$G17))*(1+$K17)*BN16+$Q$5*$J17</f>
        <v>1.692740503172582</v>
      </c>
      <c r="BO17" s="38">
        <f>(1-$Q$5)*EXP($G17^2/-2+(RAND!AZ15*$G17))*(1+$K17)*BO16+$Q$5*$J17</f>
        <v>3.3199234153419237</v>
      </c>
      <c r="BP17" s="38">
        <f>(1-$Q$5)*EXP($G17^2/-2+(RAND!BA15*$G17))*(1+$K17)*BP16+$Q$5*$J17</f>
        <v>3.946890671535519</v>
      </c>
      <c r="BQ17" s="38">
        <f>(1-$Q$5)*EXP($G17^2/-2+(RAND!BB15*$G17))*(1+$K17)*BQ16+$Q$5*$J17</f>
        <v>1.9960140209562058</v>
      </c>
      <c r="BR17" s="38">
        <f>(1-$Q$5)*EXP($G17^2/-2+(RAND!BC15*$G17))*(1+$K17)*BR16+$Q$5*$J17</f>
        <v>2.4051619921270402</v>
      </c>
      <c r="BS17" s="38">
        <f>(1-$Q$5)*EXP($G17^2/-2+(RAND!BD15*$G17))*(1+$K17)*BS16+$Q$5*$J17</f>
        <v>5.3495970112555877</v>
      </c>
      <c r="BT17" s="38">
        <f>(1-$Q$5)*EXP($G17^2/-2+(RAND!BE15*$G17))*(1+$K17)*BT16+$Q$5*$J17</f>
        <v>3.4208912801793785</v>
      </c>
      <c r="BU17" s="38">
        <f>(1-$Q$5)*EXP($G17^2/-2+(RAND!BF15*$G17))*(1+$K17)*BU16+$Q$5*$J17</f>
        <v>1.7402155351185891</v>
      </c>
      <c r="BV17" s="38">
        <f>(1-$Q$5)*EXP($G17^2/-2+(RAND!BG15*$G17))*(1+$K17)*BV16+$Q$5*$J17</f>
        <v>1.9629269753360012</v>
      </c>
      <c r="BW17" s="38">
        <f>(1-$Q$5)*EXP($G17^2/-2+(RAND!BH15*$G17))*(1+$K17)*BW16+$Q$5*$J17</f>
        <v>1.9275789141159598</v>
      </c>
      <c r="BX17" s="38">
        <f>(1-$Q$5)*EXP($G17^2/-2+(RAND!BI15*$G17))*(1+$K17)*BX16+$Q$5*$J17</f>
        <v>3.0032109691545368</v>
      </c>
      <c r="BY17" s="38">
        <f>(1-$Q$5)*EXP($G17^2/-2+(RAND!BJ15*$G17))*(1+$K17)*BY16+$Q$5*$J17</f>
        <v>2.3195609347224639</v>
      </c>
      <c r="BZ17" s="38">
        <f>(1-$Q$5)*EXP($G17^2/-2+(RAND!BK15*$G17))*(1+$K17)*BZ16+$Q$5*$J17</f>
        <v>1.8527652935091909</v>
      </c>
      <c r="CA17" s="38">
        <f>(1-$Q$5)*EXP($G17^2/-2+(RAND!BL15*$G17))*(1+$K17)*CA16+$Q$5*$J17</f>
        <v>2.7699812702717197</v>
      </c>
      <c r="CB17" s="38">
        <f>(1-$Q$5)*EXP($G17^2/-2+(RAND!BM15*$G17))*(1+$K17)*CB16+$Q$5*$J17</f>
        <v>1.6206606991491159</v>
      </c>
      <c r="CC17" s="38">
        <f>(1-$Q$5)*EXP($G17^2/-2+(RAND!BN15*$G17))*(1+$K17)*CC16+$Q$5*$J17</f>
        <v>2.2230218428837087</v>
      </c>
      <c r="CD17" s="38">
        <f>(1-$Q$5)*EXP($G17^2/-2+(RAND!BO15*$G17))*(1+$K17)*CD16+$Q$5*$J17</f>
        <v>10.445076481711025</v>
      </c>
      <c r="CE17" s="38">
        <f>(1-$Q$5)*EXP($G17^2/-2+(RAND!BP15*$G17))*(1+$K17)*CE16+$Q$5*$J17</f>
        <v>2.5874596624513568</v>
      </c>
      <c r="CF17" s="38">
        <f>(1-$Q$5)*EXP($G17^2/-2+(RAND!BQ15*$G17))*(1+$K17)*CF16+$Q$5*$J17</f>
        <v>1.3616494777119867</v>
      </c>
      <c r="CG17" s="38">
        <f>(1-$Q$5)*EXP($G17^2/-2+(RAND!BR15*$G17))*(1+$K17)*CG16+$Q$5*$J17</f>
        <v>2.660891041489216</v>
      </c>
      <c r="CH17" s="38">
        <f>(1-$Q$5)*EXP($G17^2/-2+(RAND!BS15*$G17))*(1+$K17)*CH16+$Q$5*$J17</f>
        <v>1.8841605148467302</v>
      </c>
      <c r="CI17" s="38">
        <f>(1-$Q$5)*EXP($G17^2/-2+(RAND!BT15*$G17))*(1+$K17)*CI16+$Q$5*$J17</f>
        <v>2.5377700012036617</v>
      </c>
      <c r="CJ17" s="38">
        <f>(1-$Q$5)*EXP($G17^2/-2+(RAND!BU15*$G17))*(1+$K17)*CJ16+$Q$5*$J17</f>
        <v>2.4163798098841998</v>
      </c>
      <c r="CK17" s="38">
        <f>(1-$Q$5)*EXP($G17^2/-2+(RAND!BV15*$G17))*(1+$K17)*CK16+$Q$5*$J17</f>
        <v>1.5533111171924294</v>
      </c>
      <c r="CL17" s="38">
        <f>(1-$Q$5)*EXP($G17^2/-2+(RAND!BW15*$G17))*(1+$K17)*CL16+$Q$5*$J17</f>
        <v>2.3381117053020728</v>
      </c>
      <c r="CM17" s="38">
        <f>(1-$Q$5)*EXP($G17^2/-2+(RAND!BX15*$G17))*(1+$K17)*CM16+$Q$5*$J17</f>
        <v>1.5571585187850272</v>
      </c>
      <c r="CN17" s="38">
        <f>(1-$Q$5)*EXP($G17^2/-2+(RAND!BY15*$G17))*(1+$K17)*CN16+$Q$5*$J17</f>
        <v>2.4397191243619876</v>
      </c>
      <c r="CO17" s="38">
        <f>(1-$Q$5)*EXP($G17^2/-2+(RAND!BZ15*$G17))*(1+$K17)*CO16+$Q$5*$J17</f>
        <v>5.1808292380445256</v>
      </c>
      <c r="CP17" s="38">
        <f>(1-$Q$5)*EXP($G17^2/-2+(RAND!CA15*$G17))*(1+$K17)*CP16+$Q$5*$J17</f>
        <v>1.8700234504860638</v>
      </c>
      <c r="CQ17" s="38">
        <f>(1-$Q$5)*EXP($G17^2/-2+(RAND!CB15*$G17))*(1+$K17)*CQ16+$Q$5*$J17</f>
        <v>2.2701527642463244</v>
      </c>
      <c r="CR17" s="38">
        <f>(1-$Q$5)*EXP($G17^2/-2+(RAND!CC15*$G17))*(1+$K17)*CR16+$Q$5*$J17</f>
        <v>2.3287112489135793</v>
      </c>
      <c r="CS17" s="38">
        <f>(1-$Q$5)*EXP($G17^2/-2+(RAND!CD15*$G17))*(1+$K17)*CS16+$Q$5*$J17</f>
        <v>2.1351459723663613</v>
      </c>
      <c r="CT17" s="38">
        <f>(1-$Q$5)*EXP($G17^2/-2+(RAND!CE15*$G17))*(1+$K17)*CT16+$Q$5*$J17</f>
        <v>4.0138169992236925</v>
      </c>
      <c r="CU17" s="38">
        <f>(1-$Q$5)*EXP($G17^2/-2+(RAND!CF15*$G17))*(1+$K17)*CU16+$Q$5*$J17</f>
        <v>3.5587183931834927</v>
      </c>
      <c r="CV17" s="38">
        <f>(1-$Q$5)*EXP($G17^2/-2+(RAND!CG15*$G17))*(1+$K17)*CV16+$Q$5*$J17</f>
        <v>2.0264178320972777</v>
      </c>
      <c r="CW17" s="38">
        <f>(1-$Q$5)*EXP($G17^2/-2+(RAND!CH15*$G17))*(1+$K17)*CW16+$Q$5*$J17</f>
        <v>4.3220374482239743</v>
      </c>
      <c r="CX17" s="38">
        <f>(1-$Q$5)*EXP($G17^2/-2+(RAND!CI15*$G17))*(1+$K17)*CX16+$Q$5*$J17</f>
        <v>2.0611715347647954</v>
      </c>
      <c r="CY17" s="38">
        <f>(1-$Q$5)*EXP($G17^2/-2+(RAND!CJ15*$G17))*(1+$K17)*CY16+$Q$5*$J17</f>
        <v>2.8231357266697206</v>
      </c>
      <c r="CZ17" s="38">
        <f>(1-$Q$5)*EXP($G17^2/-2+(RAND!CK15*$G17))*(1+$K17)*CZ16+$Q$5*$J17</f>
        <v>1.6206916968106984</v>
      </c>
      <c r="DA17" s="38">
        <f>(1-$Q$5)*EXP($G17^2/-2+(RAND!CL15*$G17))*(1+$K17)*DA16+$Q$5*$J17</f>
        <v>2.0596050064680287</v>
      </c>
      <c r="DB17" s="38">
        <f>(1-$Q$5)*EXP($G17^2/-2+(RAND!CM15*$G17))*(1+$K17)*DB16+$Q$5*$J17</f>
        <v>3.0263514880726397</v>
      </c>
      <c r="DC17" s="38">
        <f>(1-$Q$5)*EXP($G17^2/-2+(RAND!CN15*$G17))*(1+$K17)*DC16+$Q$5*$J17</f>
        <v>1.6698501241073247</v>
      </c>
      <c r="DD17" s="38">
        <f>(1-$Q$5)*EXP($G17^2/-2+(RAND!CO15*$G17))*(1+$K17)*DD16+$Q$5*$J17</f>
        <v>2.1744749548977076</v>
      </c>
      <c r="DE17" s="38">
        <f>(1-$Q$5)*EXP($G17^2/-2+(RAND!CP15*$G17))*(1+$K17)*DE16+$Q$5*$J17</f>
        <v>1.4064221799028815</v>
      </c>
      <c r="DF17" s="38">
        <f>(1-$Q$5)*EXP($G17^2/-2+(RAND!CQ15*$G17))*(1+$K17)*DF16+$Q$5*$J17</f>
        <v>2.9157187643798577</v>
      </c>
      <c r="DG17" s="38">
        <f>(1-$Q$5)*EXP($G17^2/-2+(RAND!CR15*$G17))*(1+$K17)*DG16+$Q$5*$J17</f>
        <v>1.857773103327053</v>
      </c>
      <c r="DH17" s="38">
        <f>(1-$Q$5)*EXP($G17^2/-2+(RAND!CS15*$G17))*(1+$K17)*DH16+$Q$5*$J17</f>
        <v>1.7851182131399068</v>
      </c>
      <c r="DI17" s="38">
        <f>(1-$Q$5)*EXP($G17^2/-2+(RAND!CT15*$G17))*(1+$K17)*DI16+$Q$5*$J17</f>
        <v>4.6551276007477966</v>
      </c>
      <c r="DJ17" s="38">
        <f>(1-$Q$5)*EXP($G17^2/-2+(RAND!CU15*$G17))*(1+$K17)*DJ16+$Q$5*$J17</f>
        <v>2.2724285808804034</v>
      </c>
      <c r="DK17" s="38">
        <f>(1-$Q$5)*EXP($G17^2/-2+(RAND!CV15*$G17))*(1+$K17)*DK16+$Q$5*$J17</f>
        <v>3.0347458160521188</v>
      </c>
      <c r="DL17" s="38">
        <f>(1-$Q$5)*EXP($G17^2/-2+(RAND!CW15*$G17))*(1+$K17)*DL16+$Q$5*$J17</f>
        <v>2.9565924158149084</v>
      </c>
      <c r="DM17" s="38">
        <f>(1-$Q$5)*EXP($G17^2/-2+(RAND!CX15*$G17))*(1+$K17)*DM16+$Q$5*$J17</f>
        <v>3.1235715211903772</v>
      </c>
      <c r="DN17" s="38">
        <f>(1-$Q$5)*EXP($G17^2/-2+(RAND!CY15*$G17))*(1+$K17)*DN16+$Q$5*$J17</f>
        <v>3.777811228652765</v>
      </c>
      <c r="DO17" s="38">
        <f>(1-$Q$5)*EXP($G17^2/-2+(RAND!CZ15*$G17))*(1+$K17)*DO16+$Q$5*$J17</f>
        <v>1.3051760662946439</v>
      </c>
      <c r="DP17" s="38">
        <f>(1-$Q$5)*EXP($G17^2/-2+(RAND!DA15*$G17))*(1+$K17)*DP16+$Q$5*$J17</f>
        <v>3.8451742555844044</v>
      </c>
      <c r="DQ17" s="38">
        <f>(1-$Q$5)*EXP($G17^2/-2+(RAND!DB15*$G17))*(1+$K17)*DQ16+$Q$5*$J17</f>
        <v>3.8261825911377323</v>
      </c>
      <c r="DR17" s="38">
        <f>(1-$Q$5)*EXP($G17^2/-2+(RAND!DC15*$G17))*(1+$K17)*DR16+$Q$5*$J17</f>
        <v>1.6345701757545261</v>
      </c>
      <c r="DS17" s="38">
        <f>(1-$Q$5)*EXP($G17^2/-2+(RAND!DD15*$G17))*(1+$K17)*DS16+$Q$5*$J17</f>
        <v>3.8187877439116336</v>
      </c>
      <c r="DT17" s="38">
        <f>(1-$Q$5)*EXP($G17^2/-2+(RAND!DE15*$G17))*(1+$K17)*DT16+$Q$5*$J17</f>
        <v>1.6974597018778304</v>
      </c>
      <c r="DU17" s="38">
        <f>(1-$Q$5)*EXP($G17^2/-2+(RAND!DF15*$G17))*(1+$K17)*DU16+$Q$5*$J17</f>
        <v>1.8605948224942326</v>
      </c>
      <c r="DV17" s="38">
        <f>(1-$Q$5)*EXP($G17^2/-2+(RAND!DG15*$G17))*(1+$K17)*DV16+$Q$5*$J17</f>
        <v>4.7430415407493145</v>
      </c>
      <c r="DW17" s="38">
        <f>(1-$Q$5)*EXP($G17^2/-2+(RAND!DH15*$G17))*(1+$K17)*DW16+$Q$5*$J17</f>
        <v>1.5494776235486678</v>
      </c>
      <c r="DX17" s="38">
        <f>(1-$Q$5)*EXP($G17^2/-2+(RAND!DI15*$G17))*(1+$K17)*DX16+$Q$5*$J17</f>
        <v>1.7369851447166109</v>
      </c>
      <c r="DY17" s="38">
        <f>(1-$Q$5)*EXP($G17^2/-2+(RAND!DJ15*$G17))*(1+$K17)*DY16+$Q$5*$J17</f>
        <v>1.4454510513143237</v>
      </c>
      <c r="DZ17" s="38">
        <f>(1-$Q$5)*EXP($G17^2/-2+(RAND!DK15*$G17))*(1+$K17)*DZ16+$Q$5*$J17</f>
        <v>2.3721212678263823</v>
      </c>
      <c r="EA17" s="38">
        <f>(1-$Q$5)*EXP($G17^2/-2+(RAND!DL15*$G17))*(1+$K17)*EA16+$Q$5*$J17</f>
        <v>2.9927480273923281</v>
      </c>
      <c r="EB17" s="38">
        <f>(1-$Q$5)*EXP($G17^2/-2+(RAND!DM15*$G17))*(1+$K17)*EB16+$Q$5*$J17</f>
        <v>3.2741947147670429</v>
      </c>
      <c r="EC17" s="38">
        <f>(1-$Q$5)*EXP($G17^2/-2+(RAND!DN15*$G17))*(1+$K17)*EC16+$Q$5*$J17</f>
        <v>3.7038441720402551</v>
      </c>
      <c r="ED17" s="38">
        <f>(1-$Q$5)*EXP($G17^2/-2+(RAND!DO15*$G17))*(1+$K17)*ED16+$Q$5*$J17</f>
        <v>2.8387036558954972</v>
      </c>
      <c r="EE17" s="38">
        <f>(1-$Q$5)*EXP($G17^2/-2+(RAND!DP15*$G17))*(1+$K17)*EE16+$Q$5*$J17</f>
        <v>2.1074905833178086</v>
      </c>
      <c r="EF17" s="38">
        <f>(1-$Q$5)*EXP($G17^2/-2+(RAND!DQ15*$G17))*(1+$K17)*EF16+$Q$5*$J17</f>
        <v>4.9514921772180216</v>
      </c>
      <c r="EG17" s="38">
        <f>(1-$Q$5)*EXP($G17^2/-2+(RAND!DR15*$G17))*(1+$K17)*EG16+$Q$5*$J17</f>
        <v>2.5007665207951462</v>
      </c>
      <c r="EH17" s="38">
        <f>(1-$Q$5)*EXP($G17^2/-2+(RAND!DS15*$G17))*(1+$K17)*EH16+$Q$5*$J17</f>
        <v>4.8469769542279524</v>
      </c>
      <c r="EI17" s="38">
        <f>(1-$Q$5)*EXP($G17^2/-2+(RAND!DT15*$G17))*(1+$K17)*EI16+$Q$5*$J17</f>
        <v>1.3820933432243492</v>
      </c>
      <c r="EJ17" s="38">
        <f>(1-$Q$5)*EXP($G17^2/-2+(RAND!DU15*$G17))*(1+$K17)*EJ16+$Q$5*$J17</f>
        <v>1.9243933091908287</v>
      </c>
      <c r="EK17" s="38">
        <f>(1-$Q$5)*EXP($G17^2/-2+(RAND!DV15*$G17))*(1+$K17)*EK16+$Q$5*$J17</f>
        <v>2.1345686246042912</v>
      </c>
      <c r="EL17" s="38">
        <f>(1-$Q$5)*EXP($G17^2/-2+(RAND!DW15*$G17))*(1+$K17)*EL16+$Q$5*$J17</f>
        <v>2.1647440645295388</v>
      </c>
      <c r="EM17" s="38">
        <f>(1-$Q$5)*EXP($G17^2/-2+(RAND!DX15*$G17))*(1+$K17)*EM16+$Q$5*$J17</f>
        <v>1.855679517033038</v>
      </c>
      <c r="EN17" s="38">
        <f>(1-$Q$5)*EXP($G17^2/-2+(RAND!DY15*$G17))*(1+$K17)*EN16+$Q$5*$J17</f>
        <v>1.8205645176388812</v>
      </c>
      <c r="EO17" s="38">
        <f>(1-$Q$5)*EXP($G17^2/-2+(RAND!DZ15*$G17))*(1+$K17)*EO16+$Q$5*$J17</f>
        <v>2.3032624564807773</v>
      </c>
      <c r="EP17" s="38">
        <f>(1-$Q$5)*EXP($G17^2/-2+(RAND!EA15*$G17))*(1+$K17)*EP16+$Q$5*$J17</f>
        <v>4.6857111485124543</v>
      </c>
      <c r="EQ17" s="38">
        <f>(1-$Q$5)*EXP($G17^2/-2+(RAND!EB15*$G17))*(1+$K17)*EQ16+$Q$5*$J17</f>
        <v>3.4246175200885709</v>
      </c>
      <c r="ER17" s="38">
        <f>(1-$Q$5)*EXP($G17^2/-2+(RAND!EC15*$G17))*(1+$K17)*ER16+$Q$5*$J17</f>
        <v>5.0704681494587289</v>
      </c>
      <c r="ES17" s="38">
        <f>(1-$Q$5)*EXP($G17^2/-2+(RAND!ED15*$G17))*(1+$K17)*ES16+$Q$5*$J17</f>
        <v>2.7226245161773113</v>
      </c>
      <c r="ET17" s="38">
        <f>(1-$Q$5)*EXP($G17^2/-2+(RAND!EE15*$G17))*(1+$K17)*ET16+$Q$5*$J17</f>
        <v>4.2897184051742272</v>
      </c>
      <c r="EU17" s="38">
        <f>(1-$Q$5)*EXP($G17^2/-2+(RAND!EF15*$G17))*(1+$K17)*EU16+$Q$5*$J17</f>
        <v>3.8707579591197323</v>
      </c>
      <c r="EV17" s="38">
        <f>(1-$Q$5)*EXP($G17^2/-2+(RAND!EG15*$G17))*(1+$K17)*EV16+$Q$5*$J17</f>
        <v>1.0673608041045601</v>
      </c>
      <c r="EW17" s="38">
        <f>(1-$Q$5)*EXP($G17^2/-2+(RAND!EH15*$G17))*(1+$K17)*EW16+$Q$5*$J17</f>
        <v>3.5445130303782872</v>
      </c>
      <c r="EX17" s="38">
        <f>(1-$Q$5)*EXP($G17^2/-2+(RAND!EI15*$G17))*(1+$K17)*EX16+$Q$5*$J17</f>
        <v>4.5083719912247933</v>
      </c>
      <c r="EY17" s="38">
        <f>(1-$Q$5)*EXP($G17^2/-2+(RAND!EJ15*$G17))*(1+$K17)*EY16+$Q$5*$J17</f>
        <v>3.5491955174947614</v>
      </c>
      <c r="EZ17" s="38">
        <f>(1-$Q$5)*EXP($G17^2/-2+(RAND!EK15*$G17))*(1+$K17)*EZ16+$Q$5*$J17</f>
        <v>3.9283879207584973</v>
      </c>
      <c r="FA17" s="38">
        <f>(1-$Q$5)*EXP($G17^2/-2+(RAND!EL15*$G17))*(1+$K17)*FA16+$Q$5*$J17</f>
        <v>3.1020847116098986</v>
      </c>
      <c r="FB17" s="38">
        <f>(1-$Q$5)*EXP($G17^2/-2+(RAND!EM15*$G17))*(1+$K17)*FB16+$Q$5*$J17</f>
        <v>5.2599349414865051</v>
      </c>
      <c r="FC17" s="38">
        <f>(1-$Q$5)*EXP($G17^2/-2+(RAND!EN15*$G17))*(1+$K17)*FC16+$Q$5*$J17</f>
        <v>2.2434705798573651</v>
      </c>
      <c r="FD17" s="38">
        <f>(1-$Q$5)*EXP($G17^2/-2+(RAND!EO15*$G17))*(1+$K17)*FD16+$Q$5*$J17</f>
        <v>2.3518898526924681</v>
      </c>
      <c r="FE17" s="38">
        <f>(1-$Q$5)*EXP($G17^2/-2+(RAND!EP15*$G17))*(1+$K17)*FE16+$Q$5*$J17</f>
        <v>3.6213700237250541</v>
      </c>
      <c r="FF17" s="38">
        <f>(1-$Q$5)*EXP($G17^2/-2+(RAND!EQ15*$G17))*(1+$K17)*FF16+$Q$5*$J17</f>
        <v>1.5811762875320681</v>
      </c>
      <c r="FG17" s="38">
        <f>(1-$Q$5)*EXP($G17^2/-2+(RAND!ER15*$G17))*(1+$K17)*FG16+$Q$5*$J17</f>
        <v>1.8115848142808515</v>
      </c>
      <c r="FH17" s="38">
        <f>(1-$Q$5)*EXP($G17^2/-2+(RAND!ES15*$G17))*(1+$K17)*FH16+$Q$5*$J17</f>
        <v>1.8812259325332832</v>
      </c>
      <c r="FI17" s="38">
        <f>(1-$Q$5)*EXP($G17^2/-2+(RAND!ET15*$G17))*(1+$K17)*FI16+$Q$5*$J17</f>
        <v>3.0202379743718843</v>
      </c>
      <c r="FJ17" s="38">
        <f>(1-$Q$5)*EXP($G17^2/-2+(RAND!EU15*$G17))*(1+$K17)*FJ16+$Q$5*$J17</f>
        <v>2.0780158378028371</v>
      </c>
      <c r="FK17" s="38">
        <f>(1-$Q$5)*EXP($G17^2/-2+(RAND!EV15*$G17))*(1+$K17)*FK16+$Q$5*$J17</f>
        <v>6.171450285597313</v>
      </c>
      <c r="FL17" s="38">
        <f>(1-$Q$5)*EXP($G17^2/-2+(RAND!EW15*$G17))*(1+$K17)*FL16+$Q$5*$J17</f>
        <v>7.7079705928270386</v>
      </c>
      <c r="FM17" s="38">
        <f>(1-$Q$5)*EXP($G17^2/-2+(RAND!EX15*$G17))*(1+$K17)*FM16+$Q$5*$J17</f>
        <v>2.2537499542101815</v>
      </c>
      <c r="FN17" s="38">
        <f>(1-$Q$5)*EXP($G17^2/-2+(RAND!EY15*$G17))*(1+$K17)*FN16+$Q$5*$J17</f>
        <v>2.9310515917319759</v>
      </c>
      <c r="FO17" s="38">
        <f>(1-$Q$5)*EXP($G17^2/-2+(RAND!EZ15*$G17))*(1+$K17)*FO16+$Q$5*$J17</f>
        <v>1.6924579207975734</v>
      </c>
      <c r="FP17" s="38">
        <f>(1-$Q$5)*EXP($G17^2/-2+(RAND!FA15*$G17))*(1+$K17)*FP16+$Q$5*$J17</f>
        <v>2.3278766945508331</v>
      </c>
      <c r="FQ17" s="38">
        <f>(1-$Q$5)*EXP($G17^2/-2+(RAND!FB15*$G17))*(1+$K17)*FQ16+$Q$5*$J17</f>
        <v>1.7797295083007714</v>
      </c>
      <c r="FR17" s="38">
        <f>(1-$Q$5)*EXP($G17^2/-2+(RAND!FC15*$G17))*(1+$K17)*FR16+$Q$5*$J17</f>
        <v>1.8118081341733632</v>
      </c>
      <c r="FS17" s="38">
        <f>(1-$Q$5)*EXP($G17^2/-2+(RAND!FD15*$G17))*(1+$K17)*FS16+$Q$5*$J17</f>
        <v>2.2003047331906385</v>
      </c>
      <c r="FT17" s="38">
        <f>(1-$Q$5)*EXP($G17^2/-2+(RAND!FE15*$G17))*(1+$K17)*FT16+$Q$5*$J17</f>
        <v>1.709073057474702</v>
      </c>
      <c r="FU17" s="38">
        <f>(1-$Q$5)*EXP($G17^2/-2+(RAND!FF15*$G17))*(1+$K17)*FU16+$Q$5*$J17</f>
        <v>2.1861663364363877</v>
      </c>
      <c r="FV17" s="38">
        <f>(1-$Q$5)*EXP($G17^2/-2+(RAND!FG15*$G17))*(1+$K17)*FV16+$Q$5*$J17</f>
        <v>2.2874876503779462</v>
      </c>
      <c r="FW17" s="38">
        <f>(1-$Q$5)*EXP($G17^2/-2+(RAND!FH15*$G17))*(1+$K17)*FW16+$Q$5*$J17</f>
        <v>4.996825358594954</v>
      </c>
      <c r="FX17" s="38">
        <f>(1-$Q$5)*EXP($G17^2/-2+(RAND!FI15*$G17))*(1+$K17)*FX16+$Q$5*$J17</f>
        <v>6.4308304080107366</v>
      </c>
      <c r="FY17" s="38">
        <f>(1-$Q$5)*EXP($G17^2/-2+(RAND!FJ15*$G17))*(1+$K17)*FY16+$Q$5*$J17</f>
        <v>3.2788442182728956</v>
      </c>
      <c r="FZ17" s="38">
        <f>(1-$Q$5)*EXP($G17^2/-2+(RAND!FK15*$G17))*(1+$K17)*FZ16+$Q$5*$J17</f>
        <v>1.7622782667580954</v>
      </c>
      <c r="GA17" s="38">
        <f>(1-$Q$5)*EXP($G17^2/-2+(RAND!FL15*$G17))*(1+$K17)*GA16+$Q$5*$J17</f>
        <v>1.3651073758679986</v>
      </c>
      <c r="GB17" s="38">
        <f>(1-$Q$5)*EXP($G17^2/-2+(RAND!FM15*$G17))*(1+$K17)*GB16+$Q$5*$J17</f>
        <v>1.8514431504352471</v>
      </c>
      <c r="GC17" s="38">
        <f>(1-$Q$5)*EXP($G17^2/-2+(RAND!FN15*$G17))*(1+$K17)*GC16+$Q$5*$J17</f>
        <v>5.4880899562340488</v>
      </c>
      <c r="GD17" s="38">
        <f>(1-$Q$5)*EXP($G17^2/-2+(RAND!FO15*$G17))*(1+$K17)*GD16+$Q$5*$J17</f>
        <v>2.1981016176065715</v>
      </c>
      <c r="GE17" s="38">
        <f>(1-$Q$5)*EXP($G17^2/-2+(RAND!FP15*$G17))*(1+$K17)*GE16+$Q$5*$J17</f>
        <v>1.8498637271794922</v>
      </c>
      <c r="GF17" s="38">
        <f>(1-$Q$5)*EXP($G17^2/-2+(RAND!FQ15*$G17))*(1+$K17)*GF16+$Q$5*$J17</f>
        <v>1.5019853420892622</v>
      </c>
      <c r="GG17" s="38">
        <f>(1-$Q$5)*EXP($G17^2/-2+(RAND!FR15*$G17))*(1+$K17)*GG16+$Q$5*$J17</f>
        <v>9.5509703556415761</v>
      </c>
      <c r="GH17" s="38">
        <f>(1-$Q$5)*EXP($G17^2/-2+(RAND!FS15*$G17))*(1+$K17)*GH16+$Q$5*$J17</f>
        <v>3.5114252076710137</v>
      </c>
      <c r="GI17" s="38">
        <f>(1-$Q$5)*EXP($G17^2/-2+(RAND!FT15*$G17))*(1+$K17)*GI16+$Q$5*$J17</f>
        <v>1.9404596303363055</v>
      </c>
      <c r="GJ17" s="38">
        <f>(1-$Q$5)*EXP($G17^2/-2+(RAND!FU15*$G17))*(1+$K17)*GJ16+$Q$5*$J17</f>
        <v>4.0692085357687668</v>
      </c>
      <c r="GK17" s="38">
        <f>(1-$Q$5)*EXP($G17^2/-2+(RAND!FV15*$G17))*(1+$K17)*GK16+$Q$5*$J17</f>
        <v>1.9779944724555949</v>
      </c>
      <c r="GL17" s="38">
        <f>(1-$Q$5)*EXP($G17^2/-2+(RAND!FW15*$G17))*(1+$K17)*GL16+$Q$5*$J17</f>
        <v>6.6176024049329323</v>
      </c>
      <c r="GM17" s="38">
        <f>(1-$Q$5)*EXP($G17^2/-2+(RAND!FX15*$G17))*(1+$K17)*GM16+$Q$5*$J17</f>
        <v>2.0410383322870307</v>
      </c>
      <c r="GN17" s="38">
        <f>(1-$Q$5)*EXP($G17^2/-2+(RAND!FY15*$G17))*(1+$K17)*GN16+$Q$5*$J17</f>
        <v>1.98257128989033</v>
      </c>
      <c r="GO17" s="38">
        <f>(1-$Q$5)*EXP($G17^2/-2+(RAND!FZ15*$G17))*(1+$K17)*GO16+$Q$5*$J17</f>
        <v>1.8246738717564726</v>
      </c>
      <c r="GP17" s="38">
        <f>(1-$Q$5)*EXP($G17^2/-2+(RAND!GA15*$G17))*(1+$K17)*GP16+$Q$5*$J17</f>
        <v>5.2359342597238738</v>
      </c>
      <c r="GQ17" s="38">
        <f>(1-$Q$5)*EXP($G17^2/-2+(RAND!GB15*$G17))*(1+$K17)*GQ16+$Q$5*$J17</f>
        <v>2.2783443789876561</v>
      </c>
      <c r="GR17" s="38">
        <f>(1-$Q$5)*EXP($G17^2/-2+(RAND!GC15*$G17))*(1+$K17)*GR16+$Q$5*$J17</f>
        <v>1.7357489042881999</v>
      </c>
      <c r="GS17" s="38">
        <f>(1-$Q$5)*EXP($G17^2/-2+(RAND!GD15*$G17))*(1+$K17)*GS16+$Q$5*$J17</f>
        <v>2.965506084447652</v>
      </c>
      <c r="GT17" s="38">
        <f>(1-$Q$5)*EXP($G17^2/-2+(RAND!GE15*$G17))*(1+$K17)*GT16+$Q$5*$J17</f>
        <v>5.2720638832888422</v>
      </c>
      <c r="GU17" s="38">
        <f>(1-$Q$5)*EXP($G17^2/-2+(RAND!GF15*$G17))*(1+$K17)*GU16+$Q$5*$J17</f>
        <v>3.1099197170978967</v>
      </c>
      <c r="GV17" s="38">
        <f>(1-$Q$5)*EXP($G17^2/-2+(RAND!GG15*$G17))*(1+$K17)*GV16+$Q$5*$J17</f>
        <v>6.1797283289643019</v>
      </c>
      <c r="GW17" s="38">
        <f>(1-$Q$5)*EXP($G17^2/-2+(RAND!GH15*$G17))*(1+$K17)*GW16+$Q$5*$J17</f>
        <v>2.8693435682461468</v>
      </c>
      <c r="GX17" s="38">
        <f>(1-$Q$5)*EXP($G17^2/-2+(RAND!GI15*$G17))*(1+$K17)*GX16+$Q$5*$J17</f>
        <v>3.3348537640504019</v>
      </c>
      <c r="GY17" s="38">
        <f>(1-$Q$5)*EXP($G17^2/-2+(RAND!GJ15*$G17))*(1+$K17)*GY16+$Q$5*$J17</f>
        <v>1.5522960760298368</v>
      </c>
      <c r="GZ17" s="38">
        <f>(1-$Q$5)*EXP($G17^2/-2+(RAND!GK15*$G17))*(1+$K17)*GZ16+$Q$5*$J17</f>
        <v>6.7542060074559842</v>
      </c>
      <c r="HA17" s="38">
        <f>(1-$Q$5)*EXP($G17^2/-2+(RAND!GL15*$G17))*(1+$K17)*HA16+$Q$5*$J17</f>
        <v>10.133903871942163</v>
      </c>
      <c r="HB17" s="38">
        <f>(1-$Q$5)*EXP($G17^2/-2+(RAND!GM15*$G17))*(1+$K17)*HB16+$Q$5*$J17</f>
        <v>1.9334299470762724</v>
      </c>
      <c r="HC17" s="38">
        <f>(1-$Q$5)*EXP($G17^2/-2+(RAND!GN15*$G17))*(1+$K17)*HC16+$Q$5*$J17</f>
        <v>5.44552736132293</v>
      </c>
      <c r="HD17" s="38">
        <f>(1-$Q$5)*EXP($G17^2/-2+(RAND!GO15*$G17))*(1+$K17)*HD16+$Q$5*$J17</f>
        <v>4.8112328050091149</v>
      </c>
      <c r="HE17" s="38">
        <f>(1-$Q$5)*EXP($G17^2/-2+(RAND!GP15*$G17))*(1+$K17)*HE16+$Q$5*$J17</f>
        <v>2.7251588598257941</v>
      </c>
      <c r="HF17" s="38">
        <f>(1-$Q$5)*EXP($G17^2/-2+(RAND!GQ15*$G17))*(1+$K17)*HF16+$Q$5*$J17</f>
        <v>5.9353672876781074</v>
      </c>
      <c r="HG17" s="38">
        <f>(1-$Q$5)*EXP($G17^2/-2+(RAND!GR15*$G17))*(1+$K17)*HG16+$Q$5*$J17</f>
        <v>2.8368199760263124</v>
      </c>
      <c r="HH17" s="38">
        <f>(1-$Q$5)*EXP($G17^2/-2+(RAND!GS15*$G17))*(1+$K17)*HH16+$Q$5*$J17</f>
        <v>2.5248387574461257</v>
      </c>
      <c r="HI17" s="38">
        <f>(1-$Q$5)*EXP($G17^2/-2+(RAND!GT15*$G17))*(1+$K17)*HI16+$Q$5*$J17</f>
        <v>1.9441407603033736</v>
      </c>
      <c r="HJ17" s="38">
        <f>(1-$Q$5)*EXP($G17^2/-2+(RAND!GU15*$G17))*(1+$K17)*HJ16+$Q$5*$J17</f>
        <v>2.3376909609103991</v>
      </c>
      <c r="HK17" s="38">
        <f>(1-$Q$5)*EXP($G17^2/-2+(RAND!GV15*$G17))*(1+$K17)*HK16+$Q$5*$J17</f>
        <v>4.2678854646653992</v>
      </c>
      <c r="HL17" s="38">
        <f>(1-$Q$5)*EXP($G17^2/-2+(RAND!GW15*$G17))*(1+$K17)*HL16+$Q$5*$J17</f>
        <v>7.2113500363839051</v>
      </c>
      <c r="HM17" s="38">
        <f>(1-$Q$5)*EXP($G17^2/-2+(RAND!GX15*$G17))*(1+$K17)*HM16+$Q$5*$J17</f>
        <v>2.4439493029739423</v>
      </c>
      <c r="HN17" s="38">
        <f>(1-$Q$5)*EXP($G17^2/-2+(RAND!GY15*$G17))*(1+$K17)*HN16+$Q$5*$J17</f>
        <v>2.6840160417752097</v>
      </c>
      <c r="HO17" s="38">
        <f>(1-$Q$5)*EXP($G17^2/-2+(RAND!GZ15*$G17))*(1+$K17)*HO16+$Q$5*$J17</f>
        <v>1.7047853340925965</v>
      </c>
      <c r="HP17" s="38">
        <f>(1-$Q$5)*EXP($G17^2/-2+(RAND!HA15*$G17))*(1+$K17)*HP16+$Q$5*$J17</f>
        <v>4.088238463227075</v>
      </c>
      <c r="HQ17" s="38">
        <f>(1-$Q$5)*EXP($G17^2/-2+(RAND!HB15*$G17))*(1+$K17)*HQ16+$Q$5*$J17</f>
        <v>11.896936951580509</v>
      </c>
      <c r="HR17" s="38">
        <f>(1-$Q$5)*EXP($G17^2/-2+(RAND!HC15*$G17))*(1+$K17)*HR16+$Q$5*$J17</f>
        <v>2.3846790978674721</v>
      </c>
      <c r="HS17" s="38">
        <f>(1-$Q$5)*EXP($G17^2/-2+(RAND!HD15*$G17))*(1+$K17)*HS16+$Q$5*$J17</f>
        <v>3.3852847529632206</v>
      </c>
      <c r="HT17" s="38">
        <f>(1-$Q$5)*EXP($G17^2/-2+(RAND!HE15*$G17))*(1+$K17)*HT16+$Q$5*$J17</f>
        <v>1.4144307995989958</v>
      </c>
      <c r="HU17" s="38">
        <f>(1-$Q$5)*EXP($G17^2/-2+(RAND!HF15*$G17))*(1+$K17)*HU16+$Q$5*$J17</f>
        <v>3.8460227403310787</v>
      </c>
      <c r="HV17" s="38">
        <f>(1-$Q$5)*EXP($G17^2/-2+(RAND!HG15*$G17))*(1+$K17)*HV16+$Q$5*$J17</f>
        <v>2.8247533220212291</v>
      </c>
      <c r="HW17" s="38">
        <f>(1-$Q$5)*EXP($G17^2/-2+(RAND!HH15*$G17))*(1+$K17)*HW16+$Q$5*$J17</f>
        <v>1.9190068770142696</v>
      </c>
      <c r="HX17" s="38">
        <f>(1-$Q$5)*EXP($G17^2/-2+(RAND!HI15*$G17))*(1+$K17)*HX16+$Q$5*$J17</f>
        <v>3.023104349302193</v>
      </c>
      <c r="HY17" s="38">
        <f>(1-$Q$5)*EXP($G17^2/-2+(RAND!HJ15*$G17))*(1+$K17)*HY16+$Q$5*$J17</f>
        <v>1.5994529818119436</v>
      </c>
      <c r="HZ17" s="38">
        <f>(1-$Q$5)*EXP($G17^2/-2+(RAND!HK15*$G17))*(1+$K17)*HZ16+$Q$5*$J17</f>
        <v>2.2315963474276468</v>
      </c>
      <c r="IA17" s="38">
        <f>(1-$Q$5)*EXP($G17^2/-2+(RAND!HL15*$G17))*(1+$K17)*IA16+$Q$5*$J17</f>
        <v>2.7304336862923653</v>
      </c>
      <c r="IB17" s="38">
        <f>(1-$Q$5)*EXP($G17^2/-2+(RAND!HM15*$G17))*(1+$K17)*IB16+$Q$5*$J17</f>
        <v>2.4055555046338948</v>
      </c>
      <c r="IC17" s="38">
        <f>(1-$Q$5)*EXP($G17^2/-2+(RAND!HN15*$G17))*(1+$K17)*IC16+$Q$5*$J17</f>
        <v>5.3179056037148191</v>
      </c>
      <c r="ID17" s="38">
        <f>(1-$Q$5)*EXP($G17^2/-2+(RAND!HO15*$G17))*(1+$K17)*ID16+$Q$5*$J17</f>
        <v>1.3335016623661491</v>
      </c>
      <c r="IE17" s="38">
        <f>(1-$Q$5)*EXP($G17^2/-2+(RAND!HP15*$G17))*(1+$K17)*IE16+$Q$5*$J17</f>
        <v>1.6963022012924962</v>
      </c>
      <c r="IF17" s="38">
        <f>(1-$Q$5)*EXP($G17^2/-2+(RAND!HQ15*$G17))*(1+$K17)*IF16+$Q$5*$J17</f>
        <v>1.0301279127028491</v>
      </c>
      <c r="IG17" s="38">
        <f>(1-$Q$5)*EXP($G17^2/-2+(RAND!HR15*$G17))*(1+$K17)*IG16+$Q$5*$J17</f>
        <v>2.5903135038313541</v>
      </c>
      <c r="IH17" s="38">
        <f>(1-$Q$5)*EXP($G17^2/-2+(RAND!HS15*$G17))*(1+$K17)*IH16+$Q$5*$J17</f>
        <v>1.0365837200640171</v>
      </c>
      <c r="II17" s="38">
        <f>(1-$Q$5)*EXP($G17^2/-2+(RAND!HT15*$G17))*(1+$K17)*II16+$Q$5*$J17</f>
        <v>3.0124134239708327</v>
      </c>
      <c r="IJ17" s="38">
        <f>(1-$Q$5)*EXP($G17^2/-2+(RAND!HU15*$G17))*(1+$K17)*IJ16+$Q$5*$J17</f>
        <v>2.7880286837077608</v>
      </c>
      <c r="IK17" s="38">
        <f>(1-$Q$5)*EXP($G17^2/-2+(RAND!HV15*$G17))*(1+$K17)*IK16+$Q$5*$J17</f>
        <v>2.0979220009886173</v>
      </c>
      <c r="IL17" s="38">
        <f>(1-$Q$5)*EXP($G17^2/-2+(RAND!HW15*$G17))*(1+$K17)*IL16+$Q$5*$J17</f>
        <v>3.3406593536376099</v>
      </c>
      <c r="IM17" s="38">
        <f>(1-$Q$5)*EXP($G17^2/-2+(RAND!HX15*$G17))*(1+$K17)*IM16+$Q$5*$J17</f>
        <v>4.5134034218759549</v>
      </c>
      <c r="IN17" s="38">
        <f>(1-$Q$5)*EXP($G17^2/-2+(RAND!HY15*$G17))*(1+$K17)*IN16+$Q$5*$J17</f>
        <v>3.0301189549394887</v>
      </c>
      <c r="IO17" s="38">
        <f>(1-$Q$5)*EXP($G17^2/-2+(RAND!HZ15*$G17))*(1+$K17)*IO16+$Q$5*$J17</f>
        <v>3.0548288999046309</v>
      </c>
      <c r="IP17" s="38">
        <f>(1-$Q$5)*EXP($G17^2/-2+(RAND!IA15*$G17))*(1+$K17)*IP16+$Q$5*$J17</f>
        <v>4.5936152198031461</v>
      </c>
      <c r="IQ17" s="38">
        <f>(1-$Q$5)*EXP($G17^2/-2+(RAND!IB15*$G17))*(1+$K17)*IQ16+$Q$5*$J17</f>
        <v>2.6996855548262664</v>
      </c>
      <c r="IR17" s="38">
        <f>(1-$Q$5)*EXP($G17^2/-2+(RAND!IC15*$G17))*(1+$K17)*IR16+$Q$5*$J17</f>
        <v>1.0640638965890576</v>
      </c>
      <c r="IS17" s="38">
        <f>(1-$Q$5)*EXP($G17^2/-2+(RAND!ID15*$G17))*(1+$K17)*IS16+$Q$5*$J17</f>
        <v>1.6166483175493478</v>
      </c>
      <c r="IT17" s="38">
        <f>(1-$Q$5)*EXP($G17^2/-2+(RAND!IE15*$G17))*(1+$K17)*IT16+$Q$5*$J17</f>
        <v>1.8063180286091747</v>
      </c>
      <c r="IU17" s="38">
        <f>(1-$Q$5)*EXP($G17^2/-2+(RAND!IF15*$G17))*(1+$K17)*IU16+$Q$5*$J17</f>
        <v>2.3852664262017895</v>
      </c>
      <c r="IV17" s="38">
        <f>(1-$Q$5)*EXP($G17^2/-2+(RAND!IG15*$G17))*(1+$K17)*IV16+$Q$5*$J17</f>
        <v>3.5802108099747434</v>
      </c>
      <c r="IW17" s="38">
        <f>(1-$Q$5)*EXP($G17^2/-2+(RAND!IH15*$G17))*(1+$K17)*IW16+$Q$5*$J17</f>
        <v>5.9106892874357362</v>
      </c>
      <c r="IX17" s="38">
        <f>(1-$Q$5)*EXP($G17^2/-2+(RAND!II15*$G17))*(1+$K17)*IX16+$Q$5*$J17</f>
        <v>3.1097750102393311</v>
      </c>
      <c r="IY17" s="38">
        <f>(1-$Q$5)*EXP($G17^2/-2+(RAND!IJ15*$G17))*(1+$K17)*IY16+$Q$5*$J17</f>
        <v>4.7062683651439796</v>
      </c>
      <c r="IZ17" s="38">
        <f>(1-$Q$5)*EXP($G17^2/-2+(RAND!IK15*$G17))*(1+$K17)*IZ16+$Q$5*$J17</f>
        <v>6.6065084036897588</v>
      </c>
      <c r="JA17" s="38">
        <f>(1-$Q$5)*EXP($G17^2/-2+(RAND!IL15*$G17))*(1+$K17)*JA16+$Q$5*$J17</f>
        <v>3.6983240728674436</v>
      </c>
      <c r="JB17" s="38">
        <f>(1-$Q$5)*EXP($G17^2/-2+(RAND!IM15*$G17))*(1+$K17)*JB16+$Q$5*$J17</f>
        <v>0.89708930680501753</v>
      </c>
      <c r="JC17" s="38">
        <f>(1-$Q$5)*EXP($G17^2/-2+(RAND!IN15*$G17))*(1+$K17)*JC16+$Q$5*$J17</f>
        <v>2.8698601137439406</v>
      </c>
      <c r="JD17" s="38">
        <f>(1-$Q$5)*EXP($G17^2/-2+(RAND!IO15*$G17))*(1+$K17)*JD16+$Q$5*$J17</f>
        <v>6.4637995922092726</v>
      </c>
      <c r="JE17" s="38">
        <f>(1-$Q$5)*EXP($G17^2/-2+(RAND!IP15*$G17))*(1+$K17)*JE16+$Q$5*$J17</f>
        <v>3.3988040404285527</v>
      </c>
      <c r="JF17" s="38">
        <f>(1-$Q$5)*EXP($G17^2/-2+(RAND!IQ15*$G17))*(1+$K17)*JF16+$Q$5*$J17</f>
        <v>3.11997585650826</v>
      </c>
      <c r="JG17" s="38">
        <f>(1-$Q$5)*EXP($G17^2/-2+(RAND!IR15*$G17))*(1+$K17)*JG16+$Q$5*$J17</f>
        <v>3.96528357744653</v>
      </c>
      <c r="JH17" s="38">
        <f>(1-$Q$5)*EXP($G17^2/-2+(RAND!IS15*$G17))*(1+$K17)*JH16+$Q$5*$J17</f>
        <v>6.352306593943104</v>
      </c>
      <c r="JI17" s="38">
        <f>(1-$Q$5)*EXP($G17^2/-2+(RAND!IT15*$G17))*(1+$K17)*JI16+$Q$5*$J17</f>
        <v>3.220836123494434</v>
      </c>
      <c r="JJ17" s="38">
        <f>(1-$Q$5)*EXP($G17^2/-2+(RAND!IU15*$G17))*(1+$K17)*JJ16+$Q$5*$J17</f>
        <v>2.005931806735</v>
      </c>
      <c r="JK17" s="38">
        <f>(1-$Q$5)*EXP($G17^2/-2+(RAND!IV15*$G17))*(1+$K17)*JK16+$Q$5*$J17</f>
        <v>4.686536057945573</v>
      </c>
      <c r="JL17" s="38">
        <f>(1-$Q$5)*EXP($G17^2/-2+(RAND!IW15*$G17))*(1+$K17)*JL16+$Q$5*$J17</f>
        <v>1.5104081484225884</v>
      </c>
      <c r="JM17" s="38">
        <f>(1-$Q$5)*EXP($G17^2/-2+(RAND!IX15*$G17))*(1+$K17)*JM16+$Q$5*$J17</f>
        <v>2.334584911934583</v>
      </c>
      <c r="JN17" s="38">
        <f>(1-$Q$5)*EXP($G17^2/-2+(RAND!IY15*$G17))*(1+$K17)*JN16+$Q$5*$J17</f>
        <v>1.832223511125707</v>
      </c>
      <c r="JO17" s="38">
        <f>(1-$Q$5)*EXP($G17^2/-2+(RAND!IZ15*$G17))*(1+$K17)*JO16+$Q$5*$J17</f>
        <v>3.7414823885154931</v>
      </c>
      <c r="JP17" s="38">
        <f>(1-$Q$5)*EXP($G17^2/-2+(RAND!JA15*$G17))*(1+$K17)*JP16+$Q$5*$J17</f>
        <v>2.2851181330471517</v>
      </c>
      <c r="JQ17" s="38">
        <f>(1-$Q$5)*EXP($G17^2/-2+(RAND!JB15*$G17))*(1+$K17)*JQ16+$Q$5*$J17</f>
        <v>2.7033565719401214</v>
      </c>
      <c r="JR17" s="38">
        <f>(1-$Q$5)*EXP($G17^2/-2+(RAND!JC15*$G17))*(1+$K17)*JR16+$Q$5*$J17</f>
        <v>1.7134487004233083</v>
      </c>
      <c r="JS17" s="38">
        <f>(1-$Q$5)*EXP($G17^2/-2+(RAND!JD15*$G17))*(1+$K17)*JS16+$Q$5*$J17</f>
        <v>2.4251697134481263</v>
      </c>
      <c r="JT17" s="38">
        <f>(1-$Q$5)*EXP($G17^2/-2+(RAND!JE15*$G17))*(1+$K17)*JT16+$Q$5*$J17</f>
        <v>2.7041936494149335</v>
      </c>
      <c r="JU17" s="38">
        <f>(1-$Q$5)*EXP($G17^2/-2+(RAND!JF15*$G17))*(1+$K17)*JU16+$Q$5*$J17</f>
        <v>2.9426271202215011</v>
      </c>
      <c r="JV17" s="38">
        <f>(1-$Q$5)*EXP($G17^2/-2+(RAND!JG15*$G17))*(1+$K17)*JV16+$Q$5*$J17</f>
        <v>1.9121111059936724</v>
      </c>
      <c r="JW17" s="38">
        <f>(1-$Q$5)*EXP($G17^2/-2+(RAND!JH15*$G17))*(1+$K17)*JW16+$Q$5*$J17</f>
        <v>3.6621550714553059</v>
      </c>
      <c r="JX17" s="38">
        <f>(1-$Q$5)*EXP($G17^2/-2+(RAND!JI15*$G17))*(1+$K17)*JX16+$Q$5*$J17</f>
        <v>1.5264248227709856</v>
      </c>
      <c r="JY17" s="38">
        <f>(1-$Q$5)*EXP($G17^2/-2+(RAND!JJ15*$G17))*(1+$K17)*JY16+$Q$5*$J17</f>
        <v>1.5651148609851551</v>
      </c>
      <c r="JZ17" s="38">
        <f>(1-$Q$5)*EXP($G17^2/-2+(RAND!JK15*$G17))*(1+$K17)*JZ16+$Q$5*$J17</f>
        <v>4.678639036377791</v>
      </c>
      <c r="KA17" s="38">
        <f>(1-$Q$5)*EXP($G17^2/-2+(RAND!JL15*$G17))*(1+$K17)*KA16+$Q$5*$J17</f>
        <v>2.2368461932689776</v>
      </c>
      <c r="KB17" s="38">
        <f>(1-$Q$5)*EXP($G17^2/-2+(RAND!JM15*$G17))*(1+$K17)*KB16+$Q$5*$J17</f>
        <v>3.632601358572797</v>
      </c>
      <c r="KC17" s="38">
        <f>(1-$Q$5)*EXP($G17^2/-2+(RAND!JN15*$G17))*(1+$K17)*KC16+$Q$5*$J17</f>
        <v>1.2495808970869016</v>
      </c>
      <c r="KD17" s="38">
        <f>(1-$Q$5)*EXP($G17^2/-2+(RAND!JO15*$G17))*(1+$K17)*KD16+$Q$5*$J17</f>
        <v>1.7371203985539827</v>
      </c>
      <c r="KE17" s="38">
        <f>(1-$Q$5)*EXP($G17^2/-2+(RAND!JP15*$G17))*(1+$K17)*KE16+$Q$5*$J17</f>
        <v>4.3456354330640483</v>
      </c>
      <c r="KF17" s="38">
        <f>(1-$Q$5)*EXP($G17^2/-2+(RAND!JQ15*$G17))*(1+$K17)*KF16+$Q$5*$J17</f>
        <v>3.8348218251677446</v>
      </c>
      <c r="KG17" s="38">
        <f>(1-$Q$5)*EXP($G17^2/-2+(RAND!JR15*$G17))*(1+$K17)*KG16+$Q$5*$J17</f>
        <v>2.4136712554009021</v>
      </c>
      <c r="KH17" s="38">
        <f>(1-$Q$5)*EXP($G17^2/-2+(RAND!JS15*$G17))*(1+$K17)*KH16+$Q$5*$J17</f>
        <v>1.7350515679600442</v>
      </c>
      <c r="KI17" s="38">
        <f>(1-$Q$5)*EXP($G17^2/-2+(RAND!JT15*$G17))*(1+$K17)*KI16+$Q$5*$J17</f>
        <v>3.0937920048712826</v>
      </c>
      <c r="KJ17" s="38">
        <f>(1-$Q$5)*EXP($G17^2/-2+(RAND!JU15*$G17))*(1+$K17)*KJ16+$Q$5*$J17</f>
        <v>1.9856855008284189</v>
      </c>
      <c r="KK17" s="38">
        <f>(1-$Q$5)*EXP($G17^2/-2+(RAND!JV15*$G17))*(1+$K17)*KK16+$Q$5*$J17</f>
        <v>1.2114568211254091</v>
      </c>
      <c r="KL17" s="38">
        <f>(1-$Q$5)*EXP($G17^2/-2+(RAND!JW15*$G17))*(1+$K17)*KL16+$Q$5*$J17</f>
        <v>1.9974637409026612</v>
      </c>
      <c r="KM17" s="38">
        <f>(1-$Q$5)*EXP($G17^2/-2+(RAND!JX15*$G17))*(1+$K17)*KM16+$Q$5*$J17</f>
        <v>2.0314261569275223</v>
      </c>
      <c r="KN17" s="38">
        <f>(1-$Q$5)*EXP($G17^2/-2+(RAND!JY15*$G17))*(1+$K17)*KN16+$Q$5*$J17</f>
        <v>2.039411613180965</v>
      </c>
      <c r="KO17" s="38">
        <f>(1-$Q$5)*EXP($G17^2/-2+(RAND!JZ15*$G17))*(1+$K17)*KO16+$Q$5*$J17</f>
        <v>1.5018910751682766</v>
      </c>
      <c r="KP17" s="38">
        <f>(1-$Q$5)*EXP($G17^2/-2+(RAND!KA15*$G17))*(1+$K17)*KP16+$Q$5*$J17</f>
        <v>1.046492452375551</v>
      </c>
      <c r="KQ17" s="38">
        <f>(1-$Q$5)*EXP($G17^2/-2+(RAND!KB15*$G17))*(1+$K17)*KQ16+$Q$5*$J17</f>
        <v>1.618843940074723</v>
      </c>
      <c r="KR17" s="38">
        <f>(1-$Q$5)*EXP($G17^2/-2+(RAND!KC15*$G17))*(1+$K17)*KR16+$Q$5*$J17</f>
        <v>3.6766323295217935</v>
      </c>
      <c r="KS17" s="38">
        <f>(1-$Q$5)*EXP($G17^2/-2+(RAND!KD15*$G17))*(1+$K17)*KS16+$Q$5*$J17</f>
        <v>4.2546189233088967</v>
      </c>
      <c r="KT17" s="38">
        <f>(1-$Q$5)*EXP($G17^2/-2+(RAND!KE15*$G17))*(1+$K17)*KT16+$Q$5*$J17</f>
        <v>2.5922512977589882</v>
      </c>
      <c r="KU17" s="38">
        <f>(1-$Q$5)*EXP($G17^2/-2+(RAND!KF15*$G17))*(1+$K17)*KU16+$Q$5*$J17</f>
        <v>4.2153163876597217</v>
      </c>
      <c r="KV17" s="38">
        <f>(1-$Q$5)*EXP($G17^2/-2+(RAND!KG15*$G17))*(1+$K17)*KV16+$Q$5*$J17</f>
        <v>2.6398452814177151</v>
      </c>
      <c r="KW17" s="38">
        <f>(1-$Q$5)*EXP($G17^2/-2+(RAND!KH15*$G17))*(1+$K17)*KW16+$Q$5*$J17</f>
        <v>4.3571093527075213</v>
      </c>
      <c r="KX17" s="38">
        <f>(1-$Q$5)*EXP($G17^2/-2+(RAND!KI15*$G17))*(1+$K17)*KX16+$Q$5*$J17</f>
        <v>8.3185155863157103</v>
      </c>
      <c r="KY17" s="38">
        <f>(1-$Q$5)*EXP($G17^2/-2+(RAND!KJ15*$G17))*(1+$K17)*KY16+$Q$5*$J17</f>
        <v>2.6648414555663491</v>
      </c>
      <c r="KZ17" s="38">
        <f>(1-$Q$5)*EXP($G17^2/-2+(RAND!KK15*$G17))*(1+$K17)*KZ16+$Q$5*$J17</f>
        <v>3.1431417562971955</v>
      </c>
      <c r="LA17" s="38">
        <f>(1-$Q$5)*EXP($G17^2/-2+(RAND!KL15*$G17))*(1+$K17)*LA16+$Q$5*$J17</f>
        <v>2.5575812872775106</v>
      </c>
      <c r="LB17" s="38">
        <f>(1-$Q$5)*EXP($G17^2/-2+(RAND!KM15*$G17))*(1+$K17)*LB16+$Q$5*$J17</f>
        <v>2.3105122799677615</v>
      </c>
      <c r="LC17" s="38">
        <f>(1-$Q$5)*EXP($G17^2/-2+(RAND!KN15*$G17))*(1+$K17)*LC16+$Q$5*$J17</f>
        <v>0.66284422358720196</v>
      </c>
      <c r="LD17" s="38">
        <f>(1-$Q$5)*EXP($G17^2/-2+(RAND!KO15*$G17))*(1+$K17)*LD16+$Q$5*$J17</f>
        <v>2.0769971907176261</v>
      </c>
      <c r="LE17" s="38">
        <f>(1-$Q$5)*EXP($G17^2/-2+(RAND!KP15*$G17))*(1+$K17)*LE16+$Q$5*$J17</f>
        <v>3.6134416824441753</v>
      </c>
      <c r="LF17" s="38">
        <f>(1-$Q$5)*EXP($G17^2/-2+(RAND!KQ15*$G17))*(1+$K17)*LF16+$Q$5*$J17</f>
        <v>10.88433756405137</v>
      </c>
      <c r="LG17" s="38">
        <f>(1-$Q$5)*EXP($G17^2/-2+(RAND!KR15*$G17))*(1+$K17)*LG16+$Q$5*$J17</f>
        <v>4.0178920644107228</v>
      </c>
      <c r="LH17" s="38">
        <f>(1-$Q$5)*EXP($G17^2/-2+(RAND!KS15*$G17))*(1+$K17)*LH16+$Q$5*$J17</f>
        <v>2.1111055999206791</v>
      </c>
      <c r="LI17" s="38">
        <f>(1-$Q$5)*EXP($G17^2/-2+(RAND!KT15*$G17))*(1+$K17)*LI16+$Q$5*$J17</f>
        <v>2.84063342899349</v>
      </c>
      <c r="LJ17" s="38">
        <f>(1-$Q$5)*EXP($G17^2/-2+(RAND!KU15*$G17))*(1+$K17)*LJ16+$Q$5*$J17</f>
        <v>2.8512754205615352</v>
      </c>
      <c r="LK17" s="38">
        <f>(1-$Q$5)*EXP($G17^2/-2+(RAND!KV15*$G17))*(1+$K17)*LK16+$Q$5*$J17</f>
        <v>1.2751539136015491</v>
      </c>
      <c r="LL17" s="38">
        <f>(1-$Q$5)*EXP($G17^2/-2+(RAND!KW15*$G17))*(1+$K17)*LL16+$Q$5*$J17</f>
        <v>1.6705682958147734</v>
      </c>
      <c r="LM17" s="38">
        <f>(1-$Q$5)*EXP($G17^2/-2+(RAND!KX15*$G17))*(1+$K17)*LM16+$Q$5*$J17</f>
        <v>3.1923313149556636</v>
      </c>
      <c r="LN17" s="38">
        <f>(1-$Q$5)*EXP($G17^2/-2+(RAND!KY15*$G17))*(1+$K17)*LN16+$Q$5*$J17</f>
        <v>4.4169223502805259</v>
      </c>
      <c r="LO17" s="38">
        <f>(1-$Q$5)*EXP($G17^2/-2+(RAND!KZ15*$G17))*(1+$K17)*LO16+$Q$5*$J17</f>
        <v>6.6571314578779992</v>
      </c>
      <c r="LP17" s="38">
        <f>(1-$Q$5)*EXP($G17^2/-2+(RAND!LA15*$G17))*(1+$K17)*LP16+$Q$5*$J17</f>
        <v>2.6842735442416816</v>
      </c>
      <c r="LQ17" s="38">
        <f>(1-$Q$5)*EXP($G17^2/-2+(RAND!LB15*$G17))*(1+$K17)*LQ16+$Q$5*$J17</f>
        <v>1.8087730513087847</v>
      </c>
      <c r="LR17" s="38">
        <f>(1-$Q$5)*EXP($G17^2/-2+(RAND!LC15*$G17))*(1+$K17)*LR16+$Q$5*$J17</f>
        <v>2.9812528134430201</v>
      </c>
      <c r="LS17" s="38">
        <f>(1-$Q$5)*EXP($G17^2/-2+(RAND!LD15*$G17))*(1+$K17)*LS16+$Q$5*$J17</f>
        <v>5.0915627478686174</v>
      </c>
      <c r="LT17" s="38">
        <f>(1-$Q$5)*EXP($G17^2/-2+(RAND!LE15*$G17))*(1+$K17)*LT16+$Q$5*$J17</f>
        <v>3.7475146708057756</v>
      </c>
      <c r="LU17" s="38">
        <f>(1-$Q$5)*EXP($G17^2/-2+(RAND!LF15*$G17))*(1+$K17)*LU16+$Q$5*$J17</f>
        <v>3.1341582474376768</v>
      </c>
      <c r="LV17" s="38">
        <f>(1-$Q$5)*EXP($G17^2/-2+(RAND!LG15*$G17))*(1+$K17)*LV16+$Q$5*$J17</f>
        <v>1.1133970337202841</v>
      </c>
      <c r="LW17" s="38">
        <f>(1-$Q$5)*EXP($G17^2/-2+(RAND!LH15*$G17))*(1+$K17)*LW16+$Q$5*$J17</f>
        <v>4.9202035839178562</v>
      </c>
      <c r="LX17" s="38">
        <f>(1-$Q$5)*EXP($G17^2/-2+(RAND!LI15*$G17))*(1+$K17)*LX16+$Q$5*$J17</f>
        <v>2.2987887162400087</v>
      </c>
      <c r="LY17" s="38">
        <f>(1-$Q$5)*EXP($G17^2/-2+(RAND!LJ15*$G17))*(1+$K17)*LY16+$Q$5*$J17</f>
        <v>1.6871186765532715</v>
      </c>
      <c r="LZ17" s="38">
        <f>(1-$Q$5)*EXP($G17^2/-2+(RAND!LK15*$G17))*(1+$K17)*LZ16+$Q$5*$J17</f>
        <v>3.9758305859763876</v>
      </c>
      <c r="MA17" s="38">
        <f>(1-$Q$5)*EXP($G17^2/-2+(RAND!LL15*$G17))*(1+$K17)*MA16+$Q$5*$J17</f>
        <v>1.240412069686907</v>
      </c>
      <c r="MB17" s="38">
        <f>(1-$Q$5)*EXP($G17^2/-2+(RAND!LM15*$G17))*(1+$K17)*MB16+$Q$5*$J17</f>
        <v>1.626434499595776</v>
      </c>
      <c r="MC17" s="38">
        <f>(1-$Q$5)*EXP($G17^2/-2+(RAND!LN15*$G17))*(1+$K17)*MC16+$Q$5*$J17</f>
        <v>1.9824673246896038</v>
      </c>
      <c r="MD17" s="38">
        <f>(1-$Q$5)*EXP($G17^2/-2+(RAND!LO15*$G17))*(1+$K17)*MD16+$Q$5*$J17</f>
        <v>3.8223280511476658</v>
      </c>
      <c r="ME17" s="38">
        <f>(1-$Q$5)*EXP($G17^2/-2+(RAND!LP15*$G17))*(1+$K17)*ME16+$Q$5*$J17</f>
        <v>2.5151715492454394</v>
      </c>
      <c r="MF17" s="38">
        <f>(1-$Q$5)*EXP($G17^2/-2+(RAND!LQ15*$G17))*(1+$K17)*MF16+$Q$5*$J17</f>
        <v>5.5034723402798695</v>
      </c>
      <c r="MG17" s="38">
        <f>(1-$Q$5)*EXP($G17^2/-2+(RAND!LR15*$G17))*(1+$K17)*MG16+$Q$5*$J17</f>
        <v>2.2470707135397121</v>
      </c>
      <c r="MH17" s="38">
        <f>(1-$Q$5)*EXP($G17^2/-2+(RAND!LS15*$G17))*(1+$K17)*MH16+$Q$5*$J17</f>
        <v>3.6635506273101734</v>
      </c>
      <c r="MI17" s="38">
        <f>(1-$Q$5)*EXP($G17^2/-2+(RAND!LT15*$G17))*(1+$K17)*MI16+$Q$5*$J17</f>
        <v>2.1279860788150047</v>
      </c>
      <c r="MJ17" s="38">
        <f>(1-$Q$5)*EXP($G17^2/-2+(RAND!LU15*$G17))*(1+$K17)*MJ16+$Q$5*$J17</f>
        <v>1.6318649866642065</v>
      </c>
      <c r="MK17" s="38">
        <f>(1-$Q$5)*EXP($G17^2/-2+(RAND!LV15*$G17))*(1+$K17)*MK16+$Q$5*$J17</f>
        <v>2.6780135986479192</v>
      </c>
      <c r="ML17" s="38">
        <f>(1-$Q$5)*EXP($G17^2/-2+(RAND!LW15*$G17))*(1+$K17)*ML16+$Q$5*$J17</f>
        <v>1.6260441447144838</v>
      </c>
      <c r="MM17" s="38">
        <f>(1-$Q$5)*EXP($G17^2/-2+(RAND!LX15*$G17))*(1+$K17)*MM16+$Q$5*$J17</f>
        <v>2.2395668192257987</v>
      </c>
      <c r="MN17" s="38">
        <f>(1-$Q$5)*EXP($G17^2/-2+(RAND!LY15*$G17))*(1+$K17)*MN16+$Q$5*$J17</f>
        <v>3.5408461348970737</v>
      </c>
      <c r="MO17" s="38">
        <f>(1-$Q$5)*EXP($G17^2/-2+(RAND!LZ15*$G17))*(1+$K17)*MO16+$Q$5*$J17</f>
        <v>6.4981122505434543</v>
      </c>
      <c r="MP17" s="38">
        <f>(1-$Q$5)*EXP($G17^2/-2+(RAND!MA15*$G17))*(1+$K17)*MP16+$Q$5*$J17</f>
        <v>3.5829688953271654</v>
      </c>
      <c r="MQ17" s="38">
        <f>(1-$Q$5)*EXP($G17^2/-2+(RAND!MB15*$G17))*(1+$K17)*MQ16+$Q$5*$J17</f>
        <v>2.7068500057464346</v>
      </c>
      <c r="MR17" s="38">
        <f>(1-$Q$5)*EXP($G17^2/-2+(RAND!MC15*$G17))*(1+$K17)*MR16+$Q$5*$J17</f>
        <v>2.5686399014308443</v>
      </c>
      <c r="MS17" s="38">
        <f>(1-$Q$5)*EXP($G17^2/-2+(RAND!MD15*$G17))*(1+$K17)*MS16+$Q$5*$J17</f>
        <v>3.181471616681582</v>
      </c>
      <c r="MT17" s="38">
        <f>(1-$Q$5)*EXP($G17^2/-2+(RAND!ME15*$G17))*(1+$K17)*MT16+$Q$5*$J17</f>
        <v>3.6406780110195456</v>
      </c>
      <c r="MU17" s="38">
        <f>(1-$Q$5)*EXP($G17^2/-2+(RAND!MF15*$G17))*(1+$K17)*MU16+$Q$5*$J17</f>
        <v>2.1317535073050915</v>
      </c>
      <c r="MV17" s="38">
        <f>(1-$Q$5)*EXP($G17^2/-2+(RAND!MG15*$G17))*(1+$K17)*MV16+$Q$5*$J17</f>
        <v>4.7920263707875321</v>
      </c>
      <c r="MW17" s="38">
        <f>(1-$Q$5)*EXP($G17^2/-2+(RAND!MH15*$G17))*(1+$K17)*MW16+$Q$5*$J17</f>
        <v>5.4583549678593677</v>
      </c>
      <c r="MX17" s="38">
        <f>(1-$Q$5)*EXP($G17^2/-2+(RAND!MI15*$G17))*(1+$K17)*MX16+$Q$5*$J17</f>
        <v>1.4335336360993138</v>
      </c>
      <c r="MY17" s="38">
        <f>(1-$Q$5)*EXP($G17^2/-2+(RAND!MJ15*$G17))*(1+$K17)*MY16+$Q$5*$J17</f>
        <v>1.4284410044667024</v>
      </c>
      <c r="MZ17" s="38">
        <f>(1-$Q$5)*EXP($G17^2/-2+(RAND!MK15*$G17))*(1+$K17)*MZ16+$Q$5*$J17</f>
        <v>2.2523081556916207</v>
      </c>
      <c r="NA17" s="38">
        <f>(1-$Q$5)*EXP($G17^2/-2+(RAND!ML15*$G17))*(1+$K17)*NA16+$Q$5*$J17</f>
        <v>2.0462729842444527</v>
      </c>
      <c r="NB17" s="38">
        <f>(1-$Q$5)*EXP($G17^2/-2+(RAND!MM15*$G17))*(1+$K17)*NB16+$Q$5*$J17</f>
        <v>2.1861142123252191</v>
      </c>
      <c r="NC17" s="38">
        <f>(1-$Q$5)*EXP($G17^2/-2+(RAND!MN15*$G17))*(1+$K17)*NC16+$Q$5*$J17</f>
        <v>2.875621522178041</v>
      </c>
      <c r="ND17" s="38">
        <f>(1-$Q$5)*EXP($G17^2/-2+(RAND!MO15*$G17))*(1+$K17)*ND16+$Q$5*$J17</f>
        <v>1.3789234183056447</v>
      </c>
      <c r="NE17" s="38">
        <f>(1-$Q$5)*EXP($G17^2/-2+(RAND!MP15*$G17))*(1+$K17)*NE16+$Q$5*$J17</f>
        <v>2.0112068806528045</v>
      </c>
      <c r="NF17" s="38">
        <f>(1-$Q$5)*EXP($G17^2/-2+(RAND!MQ15*$G17))*(1+$K17)*NF16+$Q$5*$J17</f>
        <v>3.0552717528820557</v>
      </c>
      <c r="NG17" s="38">
        <f>(1-$Q$5)*EXP($G17^2/-2+(RAND!MR15*$G17))*(1+$K17)*NG16+$Q$5*$J17</f>
        <v>4.7599090662379115</v>
      </c>
      <c r="NH17" s="38">
        <f>(1-$Q$5)*EXP($G17^2/-2+(RAND!MS15*$G17))*(1+$K17)*NH16+$Q$5*$J17</f>
        <v>2.6484237816617306</v>
      </c>
      <c r="NI17" s="38">
        <f>(1-$Q$5)*EXP($G17^2/-2+(RAND!MT15*$G17))*(1+$K17)*NI16+$Q$5*$J17</f>
        <v>2.0274001210840624</v>
      </c>
      <c r="NJ17" s="38">
        <f>(1-$Q$5)*EXP($G17^2/-2+(RAND!MU15*$G17))*(1+$K17)*NJ16+$Q$5*$J17</f>
        <v>4.1496741164274882</v>
      </c>
      <c r="NK17" s="38">
        <f>(1-$Q$5)*EXP($G17^2/-2+(RAND!MV15*$G17))*(1+$K17)*NK16+$Q$5*$J17</f>
        <v>1.2983134344110123</v>
      </c>
      <c r="NL17" s="38">
        <f>(1-$Q$5)*EXP($G17^2/-2+(RAND!MW15*$G17))*(1+$K17)*NL16+$Q$5*$J17</f>
        <v>1.1567394247332876</v>
      </c>
      <c r="NM17" s="38">
        <f>(1-$Q$5)*EXP($G17^2/-2+(RAND!MX15*$G17))*(1+$K17)*NM16+$Q$5*$J17</f>
        <v>4.3950403527389952</v>
      </c>
      <c r="NN17" s="38">
        <f>(1-$Q$5)*EXP($G17^2/-2+(RAND!MY15*$G17))*(1+$K17)*NN16+$Q$5*$J17</f>
        <v>1.1734574411688505</v>
      </c>
      <c r="NO17" s="38">
        <f>(1-$Q$5)*EXP($G17^2/-2+(RAND!MZ15*$G17))*(1+$K17)*NO16+$Q$5*$J17</f>
        <v>3.5939813153996321</v>
      </c>
      <c r="NP17" s="38">
        <f>(1-$Q$5)*EXP($G17^2/-2+(RAND!NA15*$G17))*(1+$K17)*NP16+$Q$5*$J17</f>
        <v>4.0464935903867989</v>
      </c>
      <c r="NQ17" s="38">
        <f>(1-$Q$5)*EXP($G17^2/-2+(RAND!NB15*$G17))*(1+$K17)*NQ16+$Q$5*$J17</f>
        <v>2.4140579814292629</v>
      </c>
      <c r="NR17" s="38">
        <f>(1-$Q$5)*EXP($G17^2/-2+(RAND!NC15*$G17))*(1+$K17)*NR16+$Q$5*$J17</f>
        <v>2.550372628262958</v>
      </c>
      <c r="NS17" s="38">
        <f>(1-$Q$5)*EXP($G17^2/-2+(RAND!ND15*$G17))*(1+$K17)*NS16+$Q$5*$J17</f>
        <v>1.5323808242752013</v>
      </c>
      <c r="NT17" s="38">
        <f>(1-$Q$5)*EXP($G17^2/-2+(RAND!NE15*$G17))*(1+$K17)*NT16+$Q$5*$J17</f>
        <v>1.6484423724907566</v>
      </c>
      <c r="NU17" s="38">
        <f>(1-$Q$5)*EXP($G17^2/-2+(RAND!NF15*$G17))*(1+$K17)*NU16+$Q$5*$J17</f>
        <v>2.9084140160079004</v>
      </c>
      <c r="NV17" s="38">
        <f>(1-$Q$5)*EXP($G17^2/-2+(RAND!NG15*$G17))*(1+$K17)*NV16+$Q$5*$J17</f>
        <v>2.0850077820297535</v>
      </c>
      <c r="NW17" s="38">
        <f>(1-$Q$5)*EXP($G17^2/-2+(RAND!NH15*$G17))*(1+$K17)*NW16+$Q$5*$J17</f>
        <v>3.7457798014463428</v>
      </c>
      <c r="NX17" s="38">
        <f>(1-$Q$5)*EXP($G17^2/-2+(RAND!NI15*$G17))*(1+$K17)*NX16+$Q$5*$J17</f>
        <v>4.9624388999585811</v>
      </c>
      <c r="NY17" s="38">
        <f>(1-$Q$5)*EXP($G17^2/-2+(RAND!NJ15*$G17))*(1+$K17)*NY16+$Q$5*$J17</f>
        <v>1.9049672675300844</v>
      </c>
      <c r="NZ17" s="38">
        <f>(1-$Q$5)*EXP($G17^2/-2+(RAND!NK15*$G17))*(1+$K17)*NZ16+$Q$5*$J17</f>
        <v>2.4969285302388742</v>
      </c>
      <c r="OA17" s="38">
        <f>(1-$Q$5)*EXP($G17^2/-2+(RAND!NL15*$G17))*(1+$K17)*OA16+$Q$5*$J17</f>
        <v>2.1220682260168675</v>
      </c>
      <c r="OB17" s="38">
        <f>(1-$Q$5)*EXP($G17^2/-2+(RAND!NM15*$G17))*(1+$K17)*OB16+$Q$5*$J17</f>
        <v>3.3777677505385815</v>
      </c>
      <c r="OC17" s="38">
        <f>(1-$Q$5)*EXP($G17^2/-2+(RAND!NN15*$G17))*(1+$K17)*OC16+$Q$5*$J17</f>
        <v>1.5507910159647387</v>
      </c>
      <c r="OD17" s="38">
        <f>(1-$Q$5)*EXP($G17^2/-2+(RAND!NO15*$G17))*(1+$K17)*OD16+$Q$5*$J17</f>
        <v>1.3814484911412466</v>
      </c>
      <c r="OE17" s="38">
        <f>(1-$Q$5)*EXP($G17^2/-2+(RAND!NP15*$G17))*(1+$K17)*OE16+$Q$5*$J17</f>
        <v>2.3390616748558086</v>
      </c>
      <c r="OF17" s="38">
        <f>(1-$Q$5)*EXP($G17^2/-2+(RAND!NQ15*$G17))*(1+$K17)*OF16+$Q$5*$J17</f>
        <v>3.0166863076541288</v>
      </c>
      <c r="OG17" s="38">
        <f>(1-$Q$5)*EXP($G17^2/-2+(RAND!NR15*$G17))*(1+$K17)*OG16+$Q$5*$J17</f>
        <v>2.6118397083506832</v>
      </c>
      <c r="OH17" s="38">
        <f>(1-$Q$5)*EXP($G17^2/-2+(RAND!NS15*$G17))*(1+$K17)*OH16+$Q$5*$J17</f>
        <v>1.8197552263830525</v>
      </c>
      <c r="OI17" s="38">
        <f>(1-$Q$5)*EXP($G17^2/-2+(RAND!NT15*$G17))*(1+$K17)*OI16+$Q$5*$J17</f>
        <v>5.7741933091778268</v>
      </c>
      <c r="OJ17" s="38">
        <f>(1-$Q$5)*EXP($G17^2/-2+(RAND!NU15*$G17))*(1+$K17)*OJ16+$Q$5*$J17</f>
        <v>3.6033337910579553</v>
      </c>
      <c r="OK17" s="38">
        <f>(1-$Q$5)*EXP($G17^2/-2+(RAND!NV15*$G17))*(1+$K17)*OK16+$Q$5*$J17</f>
        <v>1.8494185797094618</v>
      </c>
      <c r="OL17" s="38">
        <f>(1-$Q$5)*EXP($G17^2/-2+(RAND!NW15*$G17))*(1+$K17)*OL16+$Q$5*$J17</f>
        <v>2.1418676620774466</v>
      </c>
      <c r="OM17" s="38">
        <f>(1-$Q$5)*EXP($G17^2/-2+(RAND!NX15*$G17))*(1+$K17)*OM16+$Q$5*$J17</f>
        <v>4.2734151924736121</v>
      </c>
      <c r="ON17" s="38">
        <f>(1-$Q$5)*EXP($G17^2/-2+(RAND!NY15*$G17))*(1+$K17)*ON16+$Q$5*$J17</f>
        <v>1.6156852763998213</v>
      </c>
      <c r="OO17" s="38">
        <f>(1-$Q$5)*EXP($G17^2/-2+(RAND!NZ15*$G17))*(1+$K17)*OO16+$Q$5*$J17</f>
        <v>2.3259348576232268</v>
      </c>
      <c r="OP17" s="38">
        <f>(1-$Q$5)*EXP($G17^2/-2+(RAND!OA15*$G17))*(1+$K17)*OP16+$Q$5*$J17</f>
        <v>2.1435864771542033</v>
      </c>
      <c r="OQ17" s="38">
        <f>(1-$Q$5)*EXP($G17^2/-2+(RAND!OB15*$G17))*(1+$K17)*OQ16+$Q$5*$J17</f>
        <v>2.6018146729566816</v>
      </c>
      <c r="OR17" s="38">
        <f>(1-$Q$5)*EXP($G17^2/-2+(RAND!OC15*$G17))*(1+$K17)*OR16+$Q$5*$J17</f>
        <v>2.205000843463262</v>
      </c>
      <c r="OS17" s="38">
        <f>(1-$Q$5)*EXP($G17^2/-2+(RAND!OD15*$G17))*(1+$K17)*OS16+$Q$5*$J17</f>
        <v>1.8006707639408281</v>
      </c>
      <c r="OT17" s="38">
        <f>(1-$Q$5)*EXP($G17^2/-2+(RAND!OE15*$G17))*(1+$K17)*OT16+$Q$5*$J17</f>
        <v>2.598038730869408</v>
      </c>
      <c r="OU17" s="38">
        <f>(1-$Q$5)*EXP($G17^2/-2+(RAND!OF15*$G17))*(1+$K17)*OU16+$Q$5*$J17</f>
        <v>2.8640767767055024</v>
      </c>
      <c r="OV17" s="38">
        <f>(1-$Q$5)*EXP($G17^2/-2+(RAND!OG15*$G17))*(1+$K17)*OV16+$Q$5*$J17</f>
        <v>3.6258336330997141</v>
      </c>
      <c r="OW17" s="38">
        <f>(1-$Q$5)*EXP($G17^2/-2+(RAND!OH15*$G17))*(1+$K17)*OW16+$Q$5*$J17</f>
        <v>2.3345249855068184</v>
      </c>
      <c r="OX17" s="38">
        <f>(1-$Q$5)*EXP($G17^2/-2+(RAND!OI15*$G17))*(1+$K17)*OX16+$Q$5*$J17</f>
        <v>2.8673120942234172</v>
      </c>
      <c r="OY17" s="38">
        <f>(1-$Q$5)*EXP($G17^2/-2+(RAND!OJ15*$G17))*(1+$K17)*OY16+$Q$5*$J17</f>
        <v>1.3840534059749494</v>
      </c>
      <c r="OZ17" s="38">
        <f>(1-$Q$5)*EXP($G17^2/-2+(RAND!OK15*$G17))*(1+$K17)*OZ16+$Q$5*$J17</f>
        <v>4.2569398758766424</v>
      </c>
      <c r="PA17" s="38">
        <f>(1-$Q$5)*EXP($G17^2/-2+(RAND!OL15*$G17))*(1+$K17)*PA16+$Q$5*$J17</f>
        <v>3.1593647552406483</v>
      </c>
      <c r="PB17" s="38">
        <f>(1-$Q$5)*EXP($G17^2/-2+(RAND!OM15*$G17))*(1+$K17)*PB16+$Q$5*$J17</f>
        <v>3.1737004650104925</v>
      </c>
      <c r="PC17" s="38">
        <f>(1-$Q$5)*EXP($G17^2/-2+(RAND!ON15*$G17))*(1+$K17)*PC16+$Q$5*$J17</f>
        <v>2.764228563791824</v>
      </c>
      <c r="PD17" s="38">
        <f>(1-$Q$5)*EXP($G17^2/-2+(RAND!OO15*$G17))*(1+$K17)*PD16+$Q$5*$J17</f>
        <v>2.5091392393754122</v>
      </c>
      <c r="PE17" s="38">
        <f>(1-$Q$5)*EXP($G17^2/-2+(RAND!OP15*$G17))*(1+$K17)*PE16+$Q$5*$J17</f>
        <v>3.955862009997233</v>
      </c>
      <c r="PF17" s="38">
        <f>(1-$Q$5)*EXP($G17^2/-2+(RAND!OQ15*$G17))*(1+$K17)*PF16+$Q$5*$J17</f>
        <v>1.8048074749851533</v>
      </c>
      <c r="PG17" s="38">
        <f>(1-$Q$5)*EXP($G17^2/-2+(RAND!OR15*$G17))*(1+$K17)*PG16+$Q$5*$J17</f>
        <v>1.930917066059239</v>
      </c>
      <c r="PH17" s="38">
        <f>(1-$Q$5)*EXP($G17^2/-2+(RAND!OS15*$G17))*(1+$K17)*PH16+$Q$5*$J17</f>
        <v>2.7108892778856415</v>
      </c>
      <c r="PI17" s="38">
        <f>(1-$Q$5)*EXP($G17^2/-2+(RAND!OT15*$G17))*(1+$K17)*PI16+$Q$5*$J17</f>
        <v>7.2112481402458952</v>
      </c>
      <c r="PJ17" s="38">
        <f>(1-$Q$5)*EXP($G17^2/-2+(RAND!OU15*$G17))*(1+$K17)*PJ16+$Q$5*$J17</f>
        <v>4.3679633202096246</v>
      </c>
      <c r="PK17" s="38">
        <f>(1-$Q$5)*EXP($G17^2/-2+(RAND!OV15*$G17))*(1+$K17)*PK16+$Q$5*$J17</f>
        <v>2.5877722924402207</v>
      </c>
      <c r="PL17" s="38">
        <f>(1-$Q$5)*EXP($G17^2/-2+(RAND!OW15*$G17))*(1+$K17)*PL16+$Q$5*$J17</f>
        <v>3.8459231723542047</v>
      </c>
      <c r="PM17" s="38">
        <f>(1-$Q$5)*EXP($G17^2/-2+(RAND!OX15*$G17))*(1+$K17)*PM16+$Q$5*$J17</f>
        <v>12.178933172778187</v>
      </c>
      <c r="PN17" s="38">
        <f>(1-$Q$5)*EXP($G17^2/-2+(RAND!OY15*$G17))*(1+$K17)*PN16+$Q$5*$J17</f>
        <v>2.6415971703393462</v>
      </c>
      <c r="PO17" s="38">
        <f>(1-$Q$5)*EXP($G17^2/-2+(RAND!OZ15*$G17))*(1+$K17)*PO16+$Q$5*$J17</f>
        <v>2.1964340812625571</v>
      </c>
      <c r="PP17" s="38">
        <f>(1-$Q$5)*EXP($G17^2/-2+(RAND!PA15*$G17))*(1+$K17)*PP16+$Q$5*$J17</f>
        <v>4.1330112174696936</v>
      </c>
      <c r="PQ17" s="38">
        <f>(1-$Q$5)*EXP($G17^2/-2+(RAND!PB15*$G17))*(1+$K17)*PQ16+$Q$5*$J17</f>
        <v>2.1561748775943075</v>
      </c>
      <c r="PR17" s="38">
        <f>(1-$Q$5)*EXP($G17^2/-2+(RAND!PC15*$G17))*(1+$K17)*PR16+$Q$5*$J17</f>
        <v>3.0297398865953924</v>
      </c>
      <c r="PS17" s="38">
        <f>(1-$Q$5)*EXP($G17^2/-2+(RAND!PD15*$G17))*(1+$K17)*PS16+$Q$5*$J17</f>
        <v>1.8784346959215008</v>
      </c>
      <c r="PT17" s="38">
        <f>(1-$Q$5)*EXP($G17^2/-2+(RAND!PE15*$G17))*(1+$K17)*PT16+$Q$5*$J17</f>
        <v>4.5622224137889704</v>
      </c>
      <c r="PU17" s="38">
        <f>(1-$Q$5)*EXP($G17^2/-2+(RAND!PF15*$G17))*(1+$K17)*PU16+$Q$5*$J17</f>
        <v>4.0875274029828645</v>
      </c>
      <c r="PV17" s="38">
        <f>(1-$Q$5)*EXP($G17^2/-2+(RAND!PG15*$G17))*(1+$K17)*PV16+$Q$5*$J17</f>
        <v>2.4338601362167975</v>
      </c>
      <c r="PW17" s="38">
        <f>(1-$Q$5)*EXP($G17^2/-2+(RAND!PH15*$G17))*(1+$K17)*PW16+$Q$5*$J17</f>
        <v>2.8346248119454991</v>
      </c>
      <c r="PX17" s="38">
        <f>(1-$Q$5)*EXP($G17^2/-2+(RAND!PI15*$G17))*(1+$K17)*PX16+$Q$5*$J17</f>
        <v>1.6932116748597812</v>
      </c>
      <c r="PY17" s="38">
        <f>(1-$Q$5)*EXP($G17^2/-2+(RAND!PJ15*$G17))*(1+$K17)*PY16+$Q$5*$J17</f>
        <v>2.582248723325145</v>
      </c>
      <c r="PZ17" s="38">
        <f>(1-$Q$5)*EXP($G17^2/-2+(RAND!PK15*$G17))*(1+$K17)*PZ16+$Q$5*$J17</f>
        <v>1.9402589273967137</v>
      </c>
      <c r="QA17" s="38">
        <f>(1-$Q$5)*EXP($G17^2/-2+(RAND!PL15*$G17))*(1+$K17)*QA16+$Q$5*$J17</f>
        <v>2.3474409513858556</v>
      </c>
      <c r="QB17" s="38">
        <f>(1-$Q$5)*EXP($G17^2/-2+(RAND!PM15*$G17))*(1+$K17)*QB16+$Q$5*$J17</f>
        <v>3.2881677271213992</v>
      </c>
      <c r="QC17" s="38">
        <f>(1-$Q$5)*EXP($G17^2/-2+(RAND!PN15*$G17))*(1+$K17)*QC16+$Q$5*$J17</f>
        <v>4.4346521774286654</v>
      </c>
      <c r="QD17" s="38">
        <f>(1-$Q$5)*EXP($G17^2/-2+(RAND!PO15*$G17))*(1+$K17)*QD16+$Q$5*$J17</f>
        <v>2.1731490138836502</v>
      </c>
      <c r="QE17" s="38">
        <f>(1-$Q$5)*EXP($G17^2/-2+(RAND!PP15*$G17))*(1+$K17)*QE16+$Q$5*$J17</f>
        <v>1.822413784903794</v>
      </c>
      <c r="QF17" s="38">
        <f>(1-$Q$5)*EXP($G17^2/-2+(RAND!PQ15*$G17))*(1+$K17)*QF16+$Q$5*$J17</f>
        <v>0.88488053627513252</v>
      </c>
      <c r="QG17" s="38">
        <f>(1-$Q$5)*EXP($G17^2/-2+(RAND!PR15*$G17))*(1+$K17)*QG16+$Q$5*$J17</f>
        <v>2.7315333572950196</v>
      </c>
      <c r="QH17" s="38">
        <f>(1-$Q$5)*EXP($G17^2/-2+(RAND!PS15*$G17))*(1+$K17)*QH16+$Q$5*$J17</f>
        <v>7.1615662448024136</v>
      </c>
      <c r="QI17" s="38">
        <f>(1-$Q$5)*EXP($G17^2/-2+(RAND!PT15*$G17))*(1+$K17)*QI16+$Q$5*$J17</f>
        <v>1.5411054889787881</v>
      </c>
      <c r="QJ17" s="38">
        <f>(1-$Q$5)*EXP($G17^2/-2+(RAND!PU15*$G17))*(1+$K17)*QJ16+$Q$5*$J17</f>
        <v>4.4568816646017551</v>
      </c>
      <c r="QK17" s="38">
        <f>(1-$Q$5)*EXP($G17^2/-2+(RAND!PV15*$G17))*(1+$K17)*QK16+$Q$5*$J17</f>
        <v>2.3011407178225367</v>
      </c>
      <c r="QL17" s="38">
        <f>(1-$Q$5)*EXP($G17^2/-2+(RAND!PW15*$G17))*(1+$K17)*QL16+$Q$5*$J17</f>
        <v>3.1011869352534505</v>
      </c>
      <c r="QM17" s="38">
        <f>(1-$Q$5)*EXP($G17^2/-2+(RAND!PX15*$G17))*(1+$K17)*QM16+$Q$5*$J17</f>
        <v>5.2484364709690601</v>
      </c>
      <c r="QN17" s="38">
        <f>(1-$Q$5)*EXP($G17^2/-2+(RAND!PY15*$G17))*(1+$K17)*QN16+$Q$5*$J17</f>
        <v>4.5547513147479179</v>
      </c>
      <c r="QO17" s="38">
        <f>(1-$Q$5)*EXP($G17^2/-2+(RAND!PZ15*$G17))*(1+$K17)*QO16+$Q$5*$J17</f>
        <v>4.337327075430462</v>
      </c>
      <c r="QP17" s="38">
        <f>(1-$Q$5)*EXP($G17^2/-2+(RAND!QA15*$G17))*(1+$K17)*QP16+$Q$5*$J17</f>
        <v>2.8975734606893386</v>
      </c>
      <c r="QQ17" s="38">
        <f>(1-$Q$5)*EXP($G17^2/-2+(RAND!QB15*$G17))*(1+$K17)*QQ16+$Q$5*$J17</f>
        <v>1.6729759331628</v>
      </c>
      <c r="QR17" s="38">
        <f>(1-$Q$5)*EXP($G17^2/-2+(RAND!QC15*$G17))*(1+$K17)*QR16+$Q$5*$J17</f>
        <v>2.1781775564499606</v>
      </c>
      <c r="QS17" s="38">
        <f>(1-$Q$5)*EXP($G17^2/-2+(RAND!QD15*$G17))*(1+$K17)*QS16+$Q$5*$J17</f>
        <v>9.0785300371914133</v>
      </c>
      <c r="QT17" s="38">
        <f>(1-$Q$5)*EXP($G17^2/-2+(RAND!QE15*$G17))*(1+$K17)*QT16+$Q$5*$J17</f>
        <v>3.8067647451298741</v>
      </c>
      <c r="QU17" s="38">
        <f>(1-$Q$5)*EXP($G17^2/-2+(RAND!QF15*$G17))*(1+$K17)*QU16+$Q$5*$J17</f>
        <v>2.5623233683919477</v>
      </c>
      <c r="QV17" s="38">
        <f>(1-$Q$5)*EXP($G17^2/-2+(RAND!QG15*$G17))*(1+$K17)*QV16+$Q$5*$J17</f>
        <v>3.6661005789959376</v>
      </c>
      <c r="QW17" s="38">
        <f>(1-$Q$5)*EXP($G17^2/-2+(RAND!QH15*$G17))*(1+$K17)*QW16+$Q$5*$J17</f>
        <v>5.4890114615366299</v>
      </c>
      <c r="QX17" s="38">
        <f>(1-$Q$5)*EXP($G17^2/-2+(RAND!QI15*$G17))*(1+$K17)*QX16+$Q$5*$J17</f>
        <v>2.6675179877975106</v>
      </c>
      <c r="QY17" s="38">
        <f>(1-$Q$5)*EXP($G17^2/-2+(RAND!QJ15*$G17))*(1+$K17)*QY16+$Q$5*$J17</f>
        <v>7.9798272065552549</v>
      </c>
      <c r="QZ17" s="38">
        <f>(1-$Q$5)*EXP($G17^2/-2+(RAND!QK15*$G17))*(1+$K17)*QZ16+$Q$5*$J17</f>
        <v>2.5567973749374633</v>
      </c>
      <c r="RA17" s="38">
        <f>(1-$Q$5)*EXP($G17^2/-2+(RAND!QL15*$G17))*(1+$K17)*RA16+$Q$5*$J17</f>
        <v>4.2189745554468674</v>
      </c>
      <c r="RB17" s="38">
        <f>(1-$Q$5)*EXP($G17^2/-2+(RAND!QM15*$G17))*(1+$K17)*RB16+$Q$5*$J17</f>
        <v>2.4385912340526006</v>
      </c>
      <c r="RC17" s="38">
        <f>(1-$Q$5)*EXP($G17^2/-2+(RAND!QN15*$G17))*(1+$K17)*RC16+$Q$5*$J17</f>
        <v>2.0406669985106785</v>
      </c>
      <c r="RD17" s="38">
        <f>(1-$Q$5)*EXP($G17^2/-2+(RAND!QO15*$G17))*(1+$K17)*RD16+$Q$5*$J17</f>
        <v>3.2801367294462778</v>
      </c>
      <c r="RE17" s="38">
        <f>(1-$Q$5)*EXP($G17^2/-2+(RAND!QP15*$G17))*(1+$K17)*RE16+$Q$5*$J17</f>
        <v>1.72245351965041</v>
      </c>
      <c r="RF17" s="38">
        <f>(1-$Q$5)*EXP($G17^2/-2+(RAND!QQ15*$G17))*(1+$K17)*RF16+$Q$5*$J17</f>
        <v>2.4748615457445649</v>
      </c>
      <c r="RG17" s="38">
        <f>(1-$Q$5)*EXP($G17^2/-2+(RAND!QR15*$G17))*(1+$K17)*RG16+$Q$5*$J17</f>
        <v>2.4491322523577566</v>
      </c>
      <c r="RH17" s="38">
        <f>(1-$Q$5)*EXP($G17^2/-2+(RAND!QS15*$G17))*(1+$K17)*RH16+$Q$5*$J17</f>
        <v>2.6567537577023614</v>
      </c>
      <c r="RI17" s="38">
        <f>(1-$Q$5)*EXP($G17^2/-2+(RAND!QT15*$G17))*(1+$K17)*RI16+$Q$5*$J17</f>
        <v>2.0424903407568955</v>
      </c>
      <c r="RJ17" s="38">
        <f>(1-$Q$5)*EXP($G17^2/-2+(RAND!QU15*$G17))*(1+$K17)*RJ16+$Q$5*$J17</f>
        <v>4.2385533878973041</v>
      </c>
      <c r="RK17" s="38">
        <f>(1-$Q$5)*EXP($G17^2/-2+(RAND!QV15*$G17))*(1+$K17)*RK16+$Q$5*$J17</f>
        <v>1.4912803088891846</v>
      </c>
      <c r="RL17" s="38">
        <f>(1-$Q$5)*EXP($G17^2/-2+(RAND!QW15*$G17))*(1+$K17)*RL16+$Q$5*$J17</f>
        <v>4.4162073233215606</v>
      </c>
      <c r="RM17" s="38">
        <f>(1-$Q$5)*EXP($G17^2/-2+(RAND!QX15*$G17))*(1+$K17)*RM16+$Q$5*$J17</f>
        <v>3.3362794851819721</v>
      </c>
      <c r="RN17" s="38">
        <f>(1-$Q$5)*EXP($G17^2/-2+(RAND!QY15*$G17))*(1+$K17)*RN16+$Q$5*$J17</f>
        <v>3.9968781162862785</v>
      </c>
      <c r="RO17" s="38">
        <f>(1-$Q$5)*EXP($G17^2/-2+(RAND!QZ15*$G17))*(1+$K17)*RO16+$Q$5*$J17</f>
        <v>2.4974520286402644</v>
      </c>
      <c r="RP17" s="38">
        <f>(1-$Q$5)*EXP($G17^2/-2+(RAND!RA15*$G17))*(1+$K17)*RP16+$Q$5*$J17</f>
        <v>4.9326280169422096</v>
      </c>
      <c r="RQ17" s="38">
        <f>(1-$Q$5)*EXP($G17^2/-2+(RAND!RB15*$G17))*(1+$K17)*RQ16+$Q$5*$J17</f>
        <v>2.7875242928582904</v>
      </c>
      <c r="RR17" s="38">
        <f>(1-$Q$5)*EXP($G17^2/-2+(RAND!RC15*$G17))*(1+$K17)*RR16+$Q$5*$J17</f>
        <v>4.9401406775058074</v>
      </c>
      <c r="RS17" s="38">
        <f>(1-$Q$5)*EXP($G17^2/-2+(RAND!RD15*$G17))*(1+$K17)*RS16+$Q$5*$J17</f>
        <v>1.8315937502931221</v>
      </c>
      <c r="RT17" s="38">
        <f>(1-$Q$5)*EXP($G17^2/-2+(RAND!RE15*$G17))*(1+$K17)*RT16+$Q$5*$J17</f>
        <v>3.2036044514184709</v>
      </c>
      <c r="RU17" s="38">
        <f>(1-$Q$5)*EXP($G17^2/-2+(RAND!RF15*$G17))*(1+$K17)*RU16+$Q$5*$J17</f>
        <v>1.4356323037652641</v>
      </c>
      <c r="RV17" s="38">
        <f>(1-$Q$5)*EXP($G17^2/-2+(RAND!RG15*$G17))*(1+$K17)*RV16+$Q$5*$J17</f>
        <v>9.7010253384295702</v>
      </c>
      <c r="RW17" s="38">
        <f>(1-$Q$5)*EXP($G17^2/-2+(RAND!RH15*$G17))*(1+$K17)*RW16+$Q$5*$J17</f>
        <v>6.5845759629755038</v>
      </c>
      <c r="RX17" s="38">
        <f>(1-$Q$5)*EXP($G17^2/-2+(RAND!RI15*$G17))*(1+$K17)*RX16+$Q$5*$J17</f>
        <v>1.9417303082304218</v>
      </c>
      <c r="RY17" s="38">
        <f>(1-$Q$5)*EXP($G17^2/-2+(RAND!RJ15*$G17))*(1+$K17)*RY16+$Q$5*$J17</f>
        <v>1.8981624708770655</v>
      </c>
      <c r="RZ17" s="38">
        <f>(1-$Q$5)*EXP($G17^2/-2+(RAND!RK15*$G17))*(1+$K17)*RZ16+$Q$5*$J17</f>
        <v>3.8353154725440044</v>
      </c>
      <c r="SA17" s="38">
        <f>(1-$Q$5)*EXP($G17^2/-2+(RAND!RL15*$G17))*(1+$K17)*SA16+$Q$5*$J17</f>
        <v>4.0112658712297238</v>
      </c>
      <c r="SB17" s="38">
        <f>(1-$Q$5)*EXP($G17^2/-2+(RAND!RM15*$G17))*(1+$K17)*SB16+$Q$5*$J17</f>
        <v>2.0350246503707363</v>
      </c>
      <c r="SC17" s="38">
        <f>(1-$Q$5)*EXP($G17^2/-2+(RAND!RN15*$G17))*(1+$K17)*SC16+$Q$5*$J17</f>
        <v>1.8762866722290736</v>
      </c>
      <c r="SD17" s="38">
        <f>(1-$Q$5)*EXP($G17^2/-2+(RAND!RO15*$G17))*(1+$K17)*SD16+$Q$5*$J17</f>
        <v>2.5816971244342377</v>
      </c>
      <c r="SE17" s="38">
        <f>(1-$Q$5)*EXP($G17^2/-2+(RAND!RP15*$G17))*(1+$K17)*SE16+$Q$5*$J17</f>
        <v>2.3168871786264975</v>
      </c>
      <c r="SF17" s="38">
        <f>(1-$Q$5)*EXP($G17^2/-2+(RAND!RQ15*$G17))*(1+$K17)*SF16+$Q$5*$J17</f>
        <v>2.2231415200188809</v>
      </c>
      <c r="SG17" s="38">
        <f>(1-$Q$5)*EXP($G17^2/-2+(RAND!RR15*$G17))*(1+$K17)*SG16+$Q$5*$J17</f>
        <v>3.0632112975606294</v>
      </c>
      <c r="SH17" s="38">
        <f>(1-$Q$5)*EXP($G17^2/-2+(RAND!RS15*$G17))*(1+$K17)*SH16+$Q$5*$J17</f>
        <v>2.1007410649001108</v>
      </c>
      <c r="SI17" s="38">
        <f>(1-$Q$5)*EXP($G17^2/-2+(RAND!RT15*$G17))*(1+$K17)*SI16+$Q$5*$J17</f>
        <v>1.3484425983481256</v>
      </c>
      <c r="SJ17" s="38">
        <f>(1-$Q$5)*EXP($G17^2/-2+(RAND!RU15*$G17))*(1+$K17)*SJ16+$Q$5*$J17</f>
        <v>3.1394551322779836</v>
      </c>
      <c r="SK17" s="38">
        <f>(1-$Q$5)*EXP($G17^2/-2+(RAND!RV15*$G17))*(1+$K17)*SK16+$Q$5*$J17</f>
        <v>1.8618421050241079</v>
      </c>
      <c r="SL17" s="38">
        <f>(1-$Q$5)*EXP($G17^2/-2+(RAND!RW15*$G17))*(1+$K17)*SL16+$Q$5*$J17</f>
        <v>2.6248715177934252</v>
      </c>
      <c r="SM17" s="38">
        <f>(1-$Q$5)*EXP($G17^2/-2+(RAND!RX15*$G17))*(1+$K17)*SM16+$Q$5*$J17</f>
        <v>2.8494439143918449</v>
      </c>
      <c r="SN17" s="38">
        <f>(1-$Q$5)*EXP($G17^2/-2+(RAND!RY15*$G17))*(1+$K17)*SN16+$Q$5*$J17</f>
        <v>2.8285782342249512</v>
      </c>
      <c r="SO17" s="38">
        <f>(1-$Q$5)*EXP($G17^2/-2+(RAND!RZ15*$G17))*(1+$K17)*SO16+$Q$5*$J17</f>
        <v>4.9255303327875657</v>
      </c>
      <c r="SP17" s="38">
        <f>(1-$Q$5)*EXP($G17^2/-2+(RAND!SA15*$G17))*(1+$K17)*SP16+$Q$5*$J17</f>
        <v>3.9398050935868287</v>
      </c>
      <c r="SQ17" s="38">
        <f>(1-$Q$5)*EXP($G17^2/-2+(RAND!SB15*$G17))*(1+$K17)*SQ16+$Q$5*$J17</f>
        <v>4.3184540667649172</v>
      </c>
      <c r="SR17" s="38">
        <f>(1-$Q$5)*EXP($G17^2/-2+(RAND!SC15*$G17))*(1+$K17)*SR16+$Q$5*$J17</f>
        <v>3.4154804718886762</v>
      </c>
      <c r="SS17" s="38">
        <f>(1-$Q$5)*EXP($G17^2/-2+(RAND!SD15*$G17))*(1+$K17)*SS16+$Q$5*$J17</f>
        <v>3.4261905208660326</v>
      </c>
      <c r="ST17" s="38">
        <f>(1-$Q$5)*EXP($G17^2/-2+(RAND!SE15*$G17))*(1+$K17)*ST16+$Q$5*$J17</f>
        <v>2.6941786494177644</v>
      </c>
      <c r="SU17" s="38">
        <f>(1-$Q$5)*EXP($G17^2/-2+(RAND!SF15*$G17))*(1+$K17)*SU16+$Q$5*$J17</f>
        <v>1.5538179907720324</v>
      </c>
      <c r="SV17" s="38">
        <f>(1-$Q$5)*EXP($G17^2/-2+(RAND!SG15*$G17))*(1+$K17)*SV16+$Q$5*$J17</f>
        <v>2.5825496762834033</v>
      </c>
      <c r="SW17" s="38">
        <f>(1-$Q$5)*EXP($G17^2/-2+(RAND!SH15*$G17))*(1+$K17)*SW16+$Q$5*$J17</f>
        <v>1.7241681491971361</v>
      </c>
      <c r="SX17" s="38">
        <f>(1-$Q$5)*EXP($G17^2/-2+(RAND!SI15*$G17))*(1+$K17)*SX16+$Q$5*$J17</f>
        <v>2.3866779513222935</v>
      </c>
      <c r="SY17" s="38">
        <f>(1-$Q$5)*EXP($G17^2/-2+(RAND!SJ15*$G17))*(1+$K17)*SY16+$Q$5*$J17</f>
        <v>2.2080646577118417</v>
      </c>
      <c r="SZ17" s="38">
        <f>(1-$Q$5)*EXP($G17^2/-2+(RAND!SK15*$G17))*(1+$K17)*SZ16+$Q$5*$J17</f>
        <v>1.9091537331033672</v>
      </c>
      <c r="TA17" s="38">
        <f>(1-$Q$5)*EXP($G17^2/-2+(RAND!SL15*$G17))*(1+$K17)*TA16+$Q$5*$J17</f>
        <v>1.5963932775208693</v>
      </c>
      <c r="TB17" s="38">
        <f>(1-$Q$5)*EXP($G17^2/-2+(RAND!SM15*$G17))*(1+$K17)*TB16+$Q$5*$J17</f>
        <v>1.122738816137685</v>
      </c>
      <c r="TC17" s="38">
        <f>(1-$Q$5)*EXP($G17^2/-2+(RAND!SN15*$G17))*(1+$K17)*TC16+$Q$5*$J17</f>
        <v>1.8221360739897028</v>
      </c>
      <c r="TD17" s="38">
        <f>(1-$Q$5)*EXP($G17^2/-2+(RAND!SO15*$G17))*(1+$K17)*TD16+$Q$5*$J17</f>
        <v>2.7108665513004233</v>
      </c>
      <c r="TE17" s="38">
        <f>(1-$Q$5)*EXP($G17^2/-2+(RAND!SP15*$G17))*(1+$K17)*TE16+$Q$5*$J17</f>
        <v>3.203119157967421</v>
      </c>
      <c r="TF17" s="38">
        <f>(1-$Q$5)*EXP($G17^2/-2+(RAND!SQ15*$G17))*(1+$K17)*TF16+$Q$5*$J17</f>
        <v>4.1745065069407685</v>
      </c>
      <c r="TG17" s="38">
        <f>(1-$Q$5)*EXP($G17^2/-2+(RAND!SR15*$G17))*(1+$K17)*TG16+$Q$5*$J17</f>
        <v>2.5983416235147669</v>
      </c>
      <c r="TH17" s="38">
        <f>(1-$Q$5)*EXP($G17^2/-2+(RAND!SS15*$G17))*(1+$K17)*TH16+$Q$5*$J17</f>
        <v>3.2613276022348092</v>
      </c>
      <c r="TI17" s="38">
        <f>(1-$Q$5)*EXP($G17^2/-2+(RAND!ST15*$G17))*(1+$K17)*TI16+$Q$5*$J17</f>
        <v>2.5712951538068585</v>
      </c>
      <c r="TJ17" s="38">
        <f>(1-$Q$5)*EXP($G17^2/-2+(RAND!SU15*$G17))*(1+$K17)*TJ16+$Q$5*$J17</f>
        <v>4.8432706287629603</v>
      </c>
      <c r="TK17" s="38">
        <f>(1-$Q$5)*EXP($G17^2/-2+(RAND!SV15*$G17))*(1+$K17)*TK16+$Q$5*$J17</f>
        <v>2.2137089913587298</v>
      </c>
      <c r="TL17" s="38">
        <f>(1-$Q$5)*EXP($G17^2/-2+(RAND!SW15*$G17))*(1+$K17)*TL16+$Q$5*$J17</f>
        <v>1.55653250889304</v>
      </c>
      <c r="TM17" s="38">
        <f>(1-$Q$5)*EXP($G17^2/-2+(RAND!SX15*$G17))*(1+$K17)*TM16+$Q$5*$J17</f>
        <v>1.753209074184769</v>
      </c>
      <c r="TN17" s="38">
        <f>(1-$Q$5)*EXP($G17^2/-2+(RAND!SY15*$G17))*(1+$K17)*TN16+$Q$5*$J17</f>
        <v>4.7689154311737916</v>
      </c>
      <c r="TO17" s="38">
        <f>(1-$Q$5)*EXP($G17^2/-2+(RAND!SZ15*$G17))*(1+$K17)*TO16+$Q$5*$J17</f>
        <v>9.101700469433764</v>
      </c>
      <c r="TP17" s="38">
        <f>(1-$Q$5)*EXP($G17^2/-2+(RAND!TA15*$G17))*(1+$K17)*TP16+$Q$5*$J17</f>
        <v>2.5436269599293522</v>
      </c>
      <c r="TQ17" s="38">
        <f>(1-$Q$5)*EXP($G17^2/-2+(RAND!TB15*$G17))*(1+$K17)*TQ16+$Q$5*$J17</f>
        <v>1.0456103138025419</v>
      </c>
      <c r="TR17" s="38">
        <f>(1-$Q$5)*EXP($G17^2/-2+(RAND!TC15*$G17))*(1+$K17)*TR16+$Q$5*$J17</f>
        <v>2.0504985349012834</v>
      </c>
      <c r="TS17" s="38">
        <f>(1-$Q$5)*EXP($G17^2/-2+(RAND!TD15*$G17))*(1+$K17)*TS16+$Q$5*$J17</f>
        <v>9.5774061173292502</v>
      </c>
      <c r="TT17" s="38">
        <f>(1-$Q$5)*EXP($G17^2/-2+(RAND!TE15*$G17))*(1+$K17)*TT16+$Q$5*$J17</f>
        <v>3.6252401585994387</v>
      </c>
      <c r="TU17" s="38">
        <f>(1-$Q$5)*EXP($G17^2/-2+(RAND!TF15*$G17))*(1+$K17)*TU16+$Q$5*$J17</f>
        <v>4.9917957981105339</v>
      </c>
      <c r="TV17" s="38">
        <f>(1-$Q$5)*EXP($G17^2/-2+(RAND!TG15*$G17))*(1+$K17)*TV16+$Q$5*$J17</f>
        <v>1.0496310960179613</v>
      </c>
      <c r="TW17" s="38">
        <f>(1-$Q$5)*EXP($G17^2/-2+(RAND!TH15*$G17))*(1+$K17)*TW16+$Q$5*$J17</f>
        <v>2.4589289896958779</v>
      </c>
      <c r="TX17" s="38">
        <f>(1-$Q$5)*EXP($G17^2/-2+(RAND!TI15*$G17))*(1+$K17)*TX16+$Q$5*$J17</f>
        <v>2.2501094767153682</v>
      </c>
      <c r="TY17" s="38">
        <f>(1-$Q$5)*EXP($G17^2/-2+(RAND!TJ15*$G17))*(1+$K17)*TY16+$Q$5*$J17</f>
        <v>2.2723756663888119</v>
      </c>
      <c r="TZ17" s="38">
        <f>(1-$Q$5)*EXP($G17^2/-2+(RAND!TK15*$G17))*(1+$K17)*TZ16+$Q$5*$J17</f>
        <v>2.535533610903046</v>
      </c>
      <c r="UA17" s="38">
        <f>(1-$Q$5)*EXP($G17^2/-2+(RAND!TL15*$G17))*(1+$K17)*UA16+$Q$5*$J17</f>
        <v>3.1960502137538045</v>
      </c>
      <c r="UB17" s="38">
        <f>(1-$Q$5)*EXP($G17^2/-2+(RAND!TM15*$G17))*(1+$K17)*UB16+$Q$5*$J17</f>
        <v>1.3932909607181521</v>
      </c>
      <c r="UC17" s="38">
        <f>(1-$Q$5)*EXP($G17^2/-2+(RAND!TN15*$G17))*(1+$K17)*UC16+$Q$5*$J17</f>
        <v>1.4451765856558625</v>
      </c>
      <c r="UD17" s="38">
        <f>(1-$Q$5)*EXP($G17^2/-2+(RAND!TO15*$G17))*(1+$K17)*UD16+$Q$5*$J17</f>
        <v>3.5812258080600574</v>
      </c>
      <c r="UE17" s="38">
        <f>(1-$Q$5)*EXP($G17^2/-2+(RAND!TP15*$G17))*(1+$K17)*UE16+$Q$5*$J17</f>
        <v>1.4166937240331245</v>
      </c>
      <c r="UF17" s="38">
        <f>(1-$Q$5)*EXP($G17^2/-2+(RAND!TQ15*$G17))*(1+$K17)*UF16+$Q$5*$J17</f>
        <v>2.8536925417483907</v>
      </c>
      <c r="UG17" s="38">
        <f>(1-$Q$5)*EXP($G17^2/-2+(RAND!TR15*$G17))*(1+$K17)*UG16+$Q$5*$J17</f>
        <v>3.681429457437591</v>
      </c>
      <c r="UH17" s="38">
        <f>(1-$Q$5)*EXP($G17^2/-2+(RAND!TS15*$G17))*(1+$K17)*UH16+$Q$5*$J17</f>
        <v>2.1087990849727394</v>
      </c>
      <c r="UI17" s="38">
        <f>(1-$Q$5)*EXP($G17^2/-2+(RAND!TT15*$G17))*(1+$K17)*UI16+$Q$5*$J17</f>
        <v>1.4400458582539706</v>
      </c>
      <c r="UJ17" s="38">
        <f>(1-$Q$5)*EXP($G17^2/-2+(RAND!TU15*$G17))*(1+$K17)*UJ16+$Q$5*$J17</f>
        <v>5.4018674902801278</v>
      </c>
      <c r="UK17" s="38">
        <f>(1-$Q$5)*EXP($G17^2/-2+(RAND!TV15*$G17))*(1+$K17)*UK16+$Q$5*$J17</f>
        <v>1.350037261405165</v>
      </c>
      <c r="UL17" s="38">
        <f>(1-$Q$5)*EXP($G17^2/-2+(RAND!TW15*$G17))*(1+$K17)*UL16+$Q$5*$J17</f>
        <v>1.5424367987344394</v>
      </c>
      <c r="UM17" s="38">
        <f>(1-$Q$5)*EXP($G17^2/-2+(RAND!TX15*$G17))*(1+$K17)*UM16+$Q$5*$J17</f>
        <v>2.1256157154942721</v>
      </c>
      <c r="UN17" s="38">
        <f>(1-$Q$5)*EXP($G17^2/-2+(RAND!TY15*$G17))*(1+$K17)*UN16+$Q$5*$J17</f>
        <v>2.1899629129011777</v>
      </c>
      <c r="UO17" s="38">
        <f>(1-$Q$5)*EXP($G17^2/-2+(RAND!TZ15*$G17))*(1+$K17)*UO16+$Q$5*$J17</f>
        <v>2.1847084574036923</v>
      </c>
      <c r="UP17" s="38">
        <f>(1-$Q$5)*EXP($G17^2/-2+(RAND!UA15*$G17))*(1+$K17)*UP16+$Q$5*$J17</f>
        <v>1.4008279104465617</v>
      </c>
      <c r="UQ17" s="38">
        <f>(1-$Q$5)*EXP($G17^2/-2+(RAND!UB15*$G17))*(1+$K17)*UQ16+$Q$5*$J17</f>
        <v>2.7663983654147777</v>
      </c>
      <c r="UR17" s="38">
        <f>(1-$Q$5)*EXP($G17^2/-2+(RAND!UC15*$G17))*(1+$K17)*UR16+$Q$5*$J17</f>
        <v>1.356677481746277</v>
      </c>
      <c r="US17" s="38">
        <f>(1-$Q$5)*EXP($G17^2/-2+(RAND!UD15*$G17))*(1+$K17)*US16+$Q$5*$J17</f>
        <v>3.3701607602291119</v>
      </c>
      <c r="UT17" s="38">
        <f>(1-$Q$5)*EXP($G17^2/-2+(RAND!UE15*$G17))*(1+$K17)*UT16+$Q$5*$J17</f>
        <v>2.3520180363915357</v>
      </c>
      <c r="UU17" s="38">
        <f>(1-$Q$5)*EXP($G17^2/-2+(RAND!UF15*$G17))*(1+$K17)*UU16+$Q$5*$J17</f>
        <v>2.9253259081250911</v>
      </c>
      <c r="UV17" s="38">
        <f>(1-$Q$5)*EXP($G17^2/-2+(RAND!UG15*$G17))*(1+$K17)*UV16+$Q$5*$J17</f>
        <v>2.5576597170963544</v>
      </c>
      <c r="UW17" s="38">
        <f>(1-$Q$5)*EXP($G17^2/-2+(RAND!UH15*$G17))*(1+$K17)*UW16+$Q$5*$J17</f>
        <v>1.2842903495626263</v>
      </c>
      <c r="UX17" s="38">
        <f>(1-$Q$5)*EXP($G17^2/-2+(RAND!UI15*$G17))*(1+$K17)*UX16+$Q$5*$J17</f>
        <v>3.4871587145910681</v>
      </c>
      <c r="UY17" s="38">
        <f>(1-$Q$5)*EXP($G17^2/-2+(RAND!UJ15*$G17))*(1+$K17)*UY16+$Q$5*$J17</f>
        <v>4.2891067428561174</v>
      </c>
      <c r="UZ17" s="38">
        <f>(1-$Q$5)*EXP($G17^2/-2+(RAND!UK15*$G17))*(1+$K17)*UZ16+$Q$5*$J17</f>
        <v>1.7041481225221324</v>
      </c>
      <c r="VA17" s="38">
        <f>(1-$Q$5)*EXP($G17^2/-2+(RAND!UL15*$G17))*(1+$K17)*VA16+$Q$5*$J17</f>
        <v>1.8946134849688767</v>
      </c>
      <c r="VB17" s="38">
        <f>(1-$Q$5)*EXP($G17^2/-2+(RAND!UM15*$G17))*(1+$K17)*VB16+$Q$5*$J17</f>
        <v>2.6465923821585982</v>
      </c>
      <c r="VC17" s="38">
        <f>(1-$Q$5)*EXP($G17^2/-2+(RAND!UN15*$G17))*(1+$K17)*VC16+$Q$5*$J17</f>
        <v>5.9916701009939466</v>
      </c>
      <c r="VD17" s="38">
        <f>(1-$Q$5)*EXP($G17^2/-2+(RAND!UO15*$G17))*(1+$K17)*VD16+$Q$5*$J17</f>
        <v>3.8480347482586619</v>
      </c>
      <c r="VE17" s="38">
        <f>(1-$Q$5)*EXP($G17^2/-2+(RAND!UP15*$G17))*(1+$K17)*VE16+$Q$5*$J17</f>
        <v>5.506038276976442</v>
      </c>
      <c r="VF17" s="38">
        <f>(1-$Q$5)*EXP($G17^2/-2+(RAND!UQ15*$G17))*(1+$K17)*VF16+$Q$5*$J17</f>
        <v>1.3642290722032215</v>
      </c>
      <c r="VG17" s="38">
        <f>(1-$Q$5)*EXP($G17^2/-2+(RAND!UR15*$G17))*(1+$K17)*VG16+$Q$5*$J17</f>
        <v>3.8388180666340652</v>
      </c>
      <c r="VH17" s="38">
        <f>(1-$Q$5)*EXP($G17^2/-2+(RAND!US15*$G17))*(1+$K17)*VH16+$Q$5*$J17</f>
        <v>1.7488531404636052</v>
      </c>
      <c r="VI17" s="38">
        <f>(1-$Q$5)*EXP($G17^2/-2+(RAND!UT15*$G17))*(1+$K17)*VI16+$Q$5*$J17</f>
        <v>2.3726388022047558</v>
      </c>
      <c r="VJ17" s="38">
        <f>(1-$Q$5)*EXP($G17^2/-2+(RAND!UU15*$G17))*(1+$K17)*VJ16+$Q$5*$J17</f>
        <v>3.5737964820393273</v>
      </c>
      <c r="VK17" s="38">
        <f>(1-$Q$5)*EXP($G17^2/-2+(RAND!UV15*$G17))*(1+$K17)*VK16+$Q$5*$J17</f>
        <v>1.9069635869729478</v>
      </c>
      <c r="VL17" s="38">
        <f>(1-$Q$5)*EXP($G17^2/-2+(RAND!UW15*$G17))*(1+$K17)*VL16+$Q$5*$J17</f>
        <v>1.3292264491650463</v>
      </c>
      <c r="VM17" s="38">
        <f>(1-$Q$5)*EXP($G17^2/-2+(RAND!UX15*$G17))*(1+$K17)*VM16+$Q$5*$J17</f>
        <v>2.0183894363221273</v>
      </c>
      <c r="VN17" s="38">
        <f>(1-$Q$5)*EXP($G17^2/-2+(RAND!UY15*$G17))*(1+$K17)*VN16+$Q$5*$J17</f>
        <v>3.7146211276119647</v>
      </c>
      <c r="VO17" s="38">
        <f>(1-$Q$5)*EXP($G17^2/-2+(RAND!UZ15*$G17))*(1+$K17)*VO16+$Q$5*$J17</f>
        <v>1.9370065630684814</v>
      </c>
      <c r="VP17" s="38">
        <f>(1-$Q$5)*EXP($G17^2/-2+(RAND!VA15*$G17))*(1+$K17)*VP16+$Q$5*$J17</f>
        <v>1.7323415765869945</v>
      </c>
      <c r="VQ17" s="38">
        <f>(1-$Q$5)*EXP($G17^2/-2+(RAND!VB15*$G17))*(1+$K17)*VQ16+$Q$5*$J17</f>
        <v>1.2319117136040112</v>
      </c>
      <c r="VR17" s="38">
        <f>(1-$Q$5)*EXP($G17^2/-2+(RAND!VC15*$G17))*(1+$K17)*VR16+$Q$5*$J17</f>
        <v>5.826096174257497</v>
      </c>
      <c r="VS17" s="38">
        <f>(1-$Q$5)*EXP($G17^2/-2+(RAND!VD15*$G17))*(1+$K17)*VS16+$Q$5*$J17</f>
        <v>2.4511168603007136</v>
      </c>
      <c r="VT17" s="38">
        <f>(1-$Q$5)*EXP($G17^2/-2+(RAND!VE15*$G17))*(1+$K17)*VT16+$Q$5*$J17</f>
        <v>6.8857199280485979</v>
      </c>
      <c r="VU17" s="38">
        <f>(1-$Q$5)*EXP($G17^2/-2+(RAND!VF15*$G17))*(1+$K17)*VU16+$Q$5*$J17</f>
        <v>1.4639627207534889</v>
      </c>
      <c r="VV17" s="38">
        <f>(1-$Q$5)*EXP($G17^2/-2+(RAND!VG15*$G17))*(1+$K17)*VV16+$Q$5*$J17</f>
        <v>1.1682014382660917</v>
      </c>
      <c r="VW17" s="38">
        <f>(1-$Q$5)*EXP($G17^2/-2+(RAND!VH15*$G17))*(1+$K17)*VW16+$Q$5*$J17</f>
        <v>3.4091879806844876</v>
      </c>
      <c r="VX17" s="38">
        <f>(1-$Q$5)*EXP($G17^2/-2+(RAND!VI15*$G17))*(1+$K17)*VX16+$Q$5*$J17</f>
        <v>3.3052210511289783</v>
      </c>
      <c r="VY17" s="38">
        <f>(1-$Q$5)*EXP($G17^2/-2+(RAND!VJ15*$G17))*(1+$K17)*VY16+$Q$5*$J17</f>
        <v>2.3428952196991202</v>
      </c>
      <c r="VZ17" s="38">
        <f>(1-$Q$5)*EXP($G17^2/-2+(RAND!VK15*$G17))*(1+$K17)*VZ16+$Q$5*$J17</f>
        <v>1.7670393183295525</v>
      </c>
      <c r="WA17" s="38">
        <f>(1-$Q$5)*EXP($G17^2/-2+(RAND!VL15*$G17))*(1+$K17)*WA16+$Q$5*$J17</f>
        <v>1.6749266109576375</v>
      </c>
      <c r="WB17" s="38">
        <f>(1-$Q$5)*EXP($G17^2/-2+(RAND!VM15*$G17))*(1+$K17)*WB16+$Q$5*$J17</f>
        <v>4.5523306377292885</v>
      </c>
      <c r="WC17" s="38">
        <f>(1-$Q$5)*EXP($G17^2/-2+(RAND!VN15*$G17))*(1+$K17)*WC16+$Q$5*$J17</f>
        <v>3.4477099311422399</v>
      </c>
      <c r="WD17" s="38">
        <f>(1-$Q$5)*EXP($G17^2/-2+(RAND!VO15*$G17))*(1+$K17)*WD16+$Q$5*$J17</f>
        <v>9.6051631498367609</v>
      </c>
      <c r="WE17" s="38">
        <f>(1-$Q$5)*EXP($G17^2/-2+(RAND!VP15*$G17))*(1+$K17)*WE16+$Q$5*$J17</f>
        <v>1.8380590156512602</v>
      </c>
      <c r="WF17" s="38">
        <f>(1-$Q$5)*EXP($G17^2/-2+(RAND!VQ15*$G17))*(1+$K17)*WF16+$Q$5*$J17</f>
        <v>2.0707036183628711</v>
      </c>
      <c r="WG17" s="38">
        <f>(1-$Q$5)*EXP($G17^2/-2+(RAND!VR15*$G17))*(1+$K17)*WG16+$Q$5*$J17</f>
        <v>1.2654497715872584</v>
      </c>
      <c r="WH17" s="38">
        <f>(1-$Q$5)*EXP($G17^2/-2+(RAND!VS15*$G17))*(1+$K17)*WH16+$Q$5*$J17</f>
        <v>2.88115458317088</v>
      </c>
      <c r="WI17" s="38">
        <f>(1-$Q$5)*EXP($G17^2/-2+(RAND!VT15*$G17))*(1+$K17)*WI16+$Q$5*$J17</f>
        <v>1.7367973843816578</v>
      </c>
      <c r="WJ17" s="38">
        <f>(1-$Q$5)*EXP($G17^2/-2+(RAND!VU15*$G17))*(1+$K17)*WJ16+$Q$5*$J17</f>
        <v>2.429335024089033</v>
      </c>
      <c r="WK17" s="38">
        <f>(1-$Q$5)*EXP($G17^2/-2+(RAND!VV15*$G17))*(1+$K17)*WK16+$Q$5*$J17</f>
        <v>2.4965924300865905</v>
      </c>
      <c r="WL17" s="38">
        <f>(1-$Q$5)*EXP($G17^2/-2+(RAND!VW15*$G17))*(1+$K17)*WL16+$Q$5*$J17</f>
        <v>2.2833278823497372</v>
      </c>
      <c r="WM17" s="38">
        <f>(1-$Q$5)*EXP($G17^2/-2+(RAND!VX15*$G17))*(1+$K17)*WM16+$Q$5*$J17</f>
        <v>3.4156589473799874</v>
      </c>
      <c r="WN17" s="38">
        <f>(1-$Q$5)*EXP($G17^2/-2+(RAND!VY15*$G17))*(1+$K17)*WN16+$Q$5*$J17</f>
        <v>2.0853356183407081</v>
      </c>
      <c r="WO17" s="38">
        <f>(1-$Q$5)*EXP($G17^2/-2+(RAND!VZ15*$G17))*(1+$K17)*WO16+$Q$5*$J17</f>
        <v>6.7436794730470195</v>
      </c>
      <c r="WP17" s="38">
        <f>(1-$Q$5)*EXP($G17^2/-2+(RAND!WA15*$G17))*(1+$K17)*WP16+$Q$5*$J17</f>
        <v>3.3466670253426569</v>
      </c>
      <c r="WQ17" s="38">
        <f>(1-$Q$5)*EXP($G17^2/-2+(RAND!WB15*$G17))*(1+$K17)*WQ16+$Q$5*$J17</f>
        <v>2.004950431532206</v>
      </c>
      <c r="WR17" s="38">
        <f>(1-$Q$5)*EXP($G17^2/-2+(RAND!WC15*$G17))*(1+$K17)*WR16+$Q$5*$J17</f>
        <v>1.1350614464335347</v>
      </c>
      <c r="WS17" s="38">
        <f>(1-$Q$5)*EXP($G17^2/-2+(RAND!WD15*$G17))*(1+$K17)*WS16+$Q$5*$J17</f>
        <v>2.1518943706462847</v>
      </c>
      <c r="WT17" s="38">
        <f>(1-$Q$5)*EXP($G17^2/-2+(RAND!WE15*$G17))*(1+$K17)*WT16+$Q$5*$J17</f>
        <v>6.0451765794165961</v>
      </c>
      <c r="WU17" s="38">
        <f>(1-$Q$5)*EXP($G17^2/-2+(RAND!WF15*$G17))*(1+$K17)*WU16+$Q$5*$J17</f>
        <v>1.9324183003675897</v>
      </c>
      <c r="WV17" s="38">
        <f>(1-$Q$5)*EXP($G17^2/-2+(RAND!WG15*$G17))*(1+$K17)*WV16+$Q$5*$J17</f>
        <v>3.9898051197000064</v>
      </c>
      <c r="WW17" s="38">
        <f>(1-$Q$5)*EXP($G17^2/-2+(RAND!WH15*$G17))*(1+$K17)*WW16+$Q$5*$J17</f>
        <v>1.6792776146016974</v>
      </c>
      <c r="WX17" s="38">
        <f>(1-$Q$5)*EXP($G17^2/-2+(RAND!WI15*$G17))*(1+$K17)*WX16+$Q$5*$J17</f>
        <v>4.7200914126613078</v>
      </c>
      <c r="WY17" s="38">
        <f>(1-$Q$5)*EXP($G17^2/-2+(RAND!WJ15*$G17))*(1+$K17)*WY16+$Q$5*$J17</f>
        <v>5.3288164926667205</v>
      </c>
      <c r="WZ17" s="38">
        <f>(1-$Q$5)*EXP($G17^2/-2+(RAND!WK15*$G17))*(1+$K17)*WZ16+$Q$5*$J17</f>
        <v>2.9270984110575311</v>
      </c>
      <c r="XA17" s="38">
        <f>(1-$Q$5)*EXP($G17^2/-2+(RAND!WL15*$G17))*(1+$K17)*XA16+$Q$5*$J17</f>
        <v>1.557772886182565</v>
      </c>
      <c r="XB17" s="38">
        <f>(1-$Q$5)*EXP($G17^2/-2+(RAND!WM15*$G17))*(1+$K17)*XB16+$Q$5*$J17</f>
        <v>2.9523670205055579</v>
      </c>
      <c r="XC17" s="38">
        <f>(1-$Q$5)*EXP($G17^2/-2+(RAND!WN15*$G17))*(1+$K17)*XC16+$Q$5*$J17</f>
        <v>1.7505991636903935</v>
      </c>
      <c r="XD17" s="38">
        <f>(1-$Q$5)*EXP($G17^2/-2+(RAND!WO15*$G17))*(1+$K17)*XD16+$Q$5*$J17</f>
        <v>2.2231367995255518</v>
      </c>
      <c r="XE17" s="38">
        <f>(1-$Q$5)*EXP($G17^2/-2+(RAND!WP15*$G17))*(1+$K17)*XE16+$Q$5*$J17</f>
        <v>0.87603434672286606</v>
      </c>
      <c r="XF17" s="38">
        <f>(1-$Q$5)*EXP($G17^2/-2+(RAND!WQ15*$G17))*(1+$K17)*XF16+$Q$5*$J17</f>
        <v>3.9635459225503911</v>
      </c>
      <c r="XG17" s="38">
        <f>(1-$Q$5)*EXP($G17^2/-2+(RAND!WR15*$G17))*(1+$K17)*XG16+$Q$5*$J17</f>
        <v>1.8724850966150259</v>
      </c>
      <c r="XH17" s="38">
        <f>(1-$Q$5)*EXP($G17^2/-2+(RAND!WS15*$G17))*(1+$K17)*XH16+$Q$5*$J17</f>
        <v>6.4571643198959112</v>
      </c>
      <c r="XI17" s="38">
        <f>(1-$Q$5)*EXP($G17^2/-2+(RAND!WT15*$G17))*(1+$K17)*XI16+$Q$5*$J17</f>
        <v>2.9311004071506956</v>
      </c>
      <c r="XJ17" s="38">
        <f>(1-$Q$5)*EXP($G17^2/-2+(RAND!WU15*$G17))*(1+$K17)*XJ16+$Q$5*$J17</f>
        <v>2.7165851688811546</v>
      </c>
      <c r="XK17" s="38">
        <f>(1-$Q$5)*EXP($G17^2/-2+(RAND!WV15*$G17))*(1+$K17)*XK16+$Q$5*$J17</f>
        <v>9.3805685747113685</v>
      </c>
      <c r="XL17" s="38">
        <f>(1-$Q$5)*EXP($G17^2/-2+(RAND!WW15*$G17))*(1+$K17)*XL16+$Q$5*$J17</f>
        <v>4.9048451587783086</v>
      </c>
      <c r="XM17" s="38">
        <f>(1-$Q$5)*EXP($G17^2/-2+(RAND!WX15*$G17))*(1+$K17)*XM16+$Q$5*$J17</f>
        <v>0.90084571077646214</v>
      </c>
      <c r="XN17" s="38">
        <f>(1-$Q$5)*EXP($G17^2/-2+(RAND!WY15*$G17))*(1+$K17)*XN16+$Q$5*$J17</f>
        <v>2.1218145468504694</v>
      </c>
      <c r="XO17" s="38">
        <f>(1-$Q$5)*EXP($G17^2/-2+(RAND!WZ15*$G17))*(1+$K17)*XO16+$Q$5*$J17</f>
        <v>2.8914287827664795</v>
      </c>
      <c r="XP17" s="38">
        <f>(1-$Q$5)*EXP($G17^2/-2+(RAND!XA15*$G17))*(1+$K17)*XP16+$Q$5*$J17</f>
        <v>2.5182691824642882</v>
      </c>
      <c r="XQ17" s="38">
        <f>(1-$Q$5)*EXP($G17^2/-2+(RAND!XB15*$G17))*(1+$K17)*XQ16+$Q$5*$J17</f>
        <v>8.4433231258958941</v>
      </c>
      <c r="XR17" s="38">
        <f>(1-$Q$5)*EXP($G17^2/-2+(RAND!XC15*$G17))*(1+$K17)*XR16+$Q$5*$J17</f>
        <v>1.5071281997236881</v>
      </c>
      <c r="XS17" s="38">
        <f>(1-$Q$5)*EXP($G17^2/-2+(RAND!XD15*$G17))*(1+$K17)*XS16+$Q$5*$J17</f>
        <v>2.6317652743099123</v>
      </c>
      <c r="XT17" s="38">
        <f>(1-$Q$5)*EXP($G17^2/-2+(RAND!XE15*$G17))*(1+$K17)*XT16+$Q$5*$J17</f>
        <v>1.6103114561248084</v>
      </c>
      <c r="XU17" s="38">
        <f>(1-$Q$5)*EXP($G17^2/-2+(RAND!XF15*$G17))*(1+$K17)*XU16+$Q$5*$J17</f>
        <v>1.9808756670202281</v>
      </c>
      <c r="XV17" s="38">
        <f>(1-$Q$5)*EXP($G17^2/-2+(RAND!XG15*$G17))*(1+$K17)*XV16+$Q$5*$J17</f>
        <v>2.1077114057052482</v>
      </c>
      <c r="XW17" s="38">
        <f>(1-$Q$5)*EXP($G17^2/-2+(RAND!XH15*$G17))*(1+$K17)*XW16+$Q$5*$J17</f>
        <v>3.8227114795775834</v>
      </c>
      <c r="XX17" s="38">
        <f>(1-$Q$5)*EXP($G17^2/-2+(RAND!XI15*$G17))*(1+$K17)*XX16+$Q$5*$J17</f>
        <v>2.1397605929271961</v>
      </c>
      <c r="XY17" s="38">
        <f>(1-$Q$5)*EXP($G17^2/-2+(RAND!XJ15*$G17))*(1+$K17)*XY16+$Q$5*$J17</f>
        <v>2.3578915030939966</v>
      </c>
      <c r="XZ17" s="38">
        <f>(1-$Q$5)*EXP($G17^2/-2+(RAND!XK15*$G17))*(1+$K17)*XZ16+$Q$5*$J17</f>
        <v>3.8158878314806182</v>
      </c>
      <c r="YA17" s="38">
        <f>(1-$Q$5)*EXP($G17^2/-2+(RAND!XL15*$G17))*(1+$K17)*YA16+$Q$5*$J17</f>
        <v>1.7166998212990885</v>
      </c>
      <c r="YB17" s="38">
        <f>(1-$Q$5)*EXP($G17^2/-2+(RAND!XM15*$G17))*(1+$K17)*YB16+$Q$5*$J17</f>
        <v>3.8571827098141824</v>
      </c>
      <c r="YC17" s="38">
        <f>(1-$Q$5)*EXP($G17^2/-2+(RAND!XN15*$G17))*(1+$K17)*YC16+$Q$5*$J17</f>
        <v>2.2609035023843211</v>
      </c>
      <c r="YD17" s="38">
        <f>(1-$Q$5)*EXP($G17^2/-2+(RAND!XO15*$G17))*(1+$K17)*YD16+$Q$5*$J17</f>
        <v>3.6432090100385479</v>
      </c>
      <c r="YE17" s="38">
        <f>(1-$Q$5)*EXP($G17^2/-2+(RAND!XP15*$G17))*(1+$K17)*YE16+$Q$5*$J17</f>
        <v>2.0781340170695626</v>
      </c>
      <c r="YF17" s="38">
        <f>(1-$Q$5)*EXP($G17^2/-2+(RAND!XQ15*$G17))*(1+$K17)*YF16+$Q$5*$J17</f>
        <v>1.9644860160523883</v>
      </c>
      <c r="YG17" s="38">
        <f>(1-$Q$5)*EXP($G17^2/-2+(RAND!XR15*$G17))*(1+$K17)*YG16+$Q$5*$J17</f>
        <v>4.5550643572111662</v>
      </c>
      <c r="YH17" s="38">
        <f>(1-$Q$5)*EXP($G17^2/-2+(RAND!XS15*$G17))*(1+$K17)*YH16+$Q$5*$J17</f>
        <v>1.4761561559183911</v>
      </c>
      <c r="YI17" s="38">
        <f>(1-$Q$5)*EXP($G17^2/-2+(RAND!XT15*$G17))*(1+$K17)*YI16+$Q$5*$J17</f>
        <v>1.8928804963240835</v>
      </c>
      <c r="YJ17" s="38">
        <f>(1-$Q$5)*EXP($G17^2/-2+(RAND!XU15*$G17))*(1+$K17)*YJ16+$Q$5*$J17</f>
        <v>2.471326569930409</v>
      </c>
      <c r="YK17" s="38">
        <f>(1-$Q$5)*EXP($G17^2/-2+(RAND!XV15*$G17))*(1+$K17)*YK16+$Q$5*$J17</f>
        <v>4.4691220388897914</v>
      </c>
      <c r="YL17" s="38">
        <f>(1-$Q$5)*EXP($G17^2/-2+(RAND!XW15*$G17))*(1+$K17)*YL16+$Q$5*$J17</f>
        <v>8.6568228733360879</v>
      </c>
      <c r="YM17" s="38">
        <f>(1-$Q$5)*EXP($G17^2/-2+(RAND!XX15*$G17))*(1+$K17)*YM16+$Q$5*$J17</f>
        <v>4.2818317109666229</v>
      </c>
      <c r="YN17" s="38">
        <f>(1-$Q$5)*EXP($G17^2/-2+(RAND!XY15*$G17))*(1+$K17)*YN16+$Q$5*$J17</f>
        <v>3.0311967203487375</v>
      </c>
      <c r="YO17" s="38">
        <f>(1-$Q$5)*EXP($G17^2/-2+(RAND!XZ15*$G17))*(1+$K17)*YO16+$Q$5*$J17</f>
        <v>1.5844965187034674</v>
      </c>
      <c r="YP17" s="38">
        <f>(1-$Q$5)*EXP($G17^2/-2+(RAND!YA15*$G17))*(1+$K17)*YP16+$Q$5*$J17</f>
        <v>2.1666386887889297</v>
      </c>
      <c r="YQ17" s="38">
        <f>(1-$Q$5)*EXP($G17^2/-2+(RAND!YB15*$G17))*(1+$K17)*YQ16+$Q$5*$J17</f>
        <v>1.7875746014049834</v>
      </c>
      <c r="YR17" s="38">
        <f>(1-$Q$5)*EXP($G17^2/-2+(RAND!YC15*$G17))*(1+$K17)*YR16+$Q$5*$J17</f>
        <v>2.3579324710640699</v>
      </c>
      <c r="YS17" s="38">
        <f>(1-$Q$5)*EXP($G17^2/-2+(RAND!YD15*$G17))*(1+$K17)*YS16+$Q$5*$J17</f>
        <v>2.3800941959359281</v>
      </c>
      <c r="YT17" s="38">
        <f>(1-$Q$5)*EXP($G17^2/-2+(RAND!YE15*$G17))*(1+$K17)*YT16+$Q$5*$J17</f>
        <v>1.4377636716484208</v>
      </c>
      <c r="YU17" s="38">
        <f>(1-$Q$5)*EXP($G17^2/-2+(RAND!YF15*$G17))*(1+$K17)*YU16+$Q$5*$J17</f>
        <v>10.477671099152669</v>
      </c>
      <c r="YV17" s="38">
        <f>(1-$Q$5)*EXP($G17^2/-2+(RAND!YG15*$G17))*(1+$K17)*YV16+$Q$5*$J17</f>
        <v>1.9554660637590997</v>
      </c>
      <c r="YW17" s="38">
        <f>(1-$Q$5)*EXP($G17^2/-2+(RAND!YH15*$G17))*(1+$K17)*YW16+$Q$5*$J17</f>
        <v>4.815161394539115</v>
      </c>
      <c r="YX17" s="38">
        <f>(1-$Q$5)*EXP($G17^2/-2+(RAND!YI15*$G17))*(1+$K17)*YX16+$Q$5*$J17</f>
        <v>3.7113969973854277</v>
      </c>
      <c r="YY17" s="38">
        <f>(1-$Q$5)*EXP($G17^2/-2+(RAND!YJ15*$G17))*(1+$K17)*YY16+$Q$5*$J17</f>
        <v>3.8185409799067767</v>
      </c>
      <c r="YZ17" s="38">
        <f>(1-$Q$5)*EXP($G17^2/-2+(RAND!YK15*$G17))*(1+$K17)*YZ16+$Q$5*$J17</f>
        <v>5.1358809150821854</v>
      </c>
      <c r="ZA17" s="38">
        <f>(1-$Q$5)*EXP($G17^2/-2+(RAND!YL15*$G17))*(1+$K17)*ZA16+$Q$5*$J17</f>
        <v>2.3197954382287809</v>
      </c>
      <c r="ZB17" s="38">
        <f>(1-$Q$5)*EXP($G17^2/-2+(RAND!YM15*$G17))*(1+$K17)*ZB16+$Q$5*$J17</f>
        <v>4.9686292004381416</v>
      </c>
      <c r="ZC17" s="38">
        <f>(1-$Q$5)*EXP($G17^2/-2+(RAND!YN15*$G17))*(1+$K17)*ZC16+$Q$5*$J17</f>
        <v>1.7489472370623482</v>
      </c>
      <c r="ZD17" s="38">
        <f>(1-$Q$5)*EXP($G17^2/-2+(RAND!YO15*$G17))*(1+$K17)*ZD16+$Q$5*$J17</f>
        <v>1.9576063281928326</v>
      </c>
      <c r="ZE17" s="38">
        <f>(1-$Q$5)*EXP($G17^2/-2+(RAND!YP15*$G17))*(1+$K17)*ZE16+$Q$5*$J17</f>
        <v>1.8443030875741253</v>
      </c>
      <c r="ZF17" s="38">
        <f>(1-$Q$5)*EXP($G17^2/-2+(RAND!YQ15*$G17))*(1+$K17)*ZF16+$Q$5*$J17</f>
        <v>0.96158984626818167</v>
      </c>
      <c r="ZG17" s="38">
        <f>(1-$Q$5)*EXP($G17^2/-2+(RAND!YR15*$G17))*(1+$K17)*ZG16+$Q$5*$J17</f>
        <v>3.6357377798868606</v>
      </c>
      <c r="ZH17" s="38">
        <f>(1-$Q$5)*EXP($G17^2/-2+(RAND!YS15*$G17))*(1+$K17)*ZH16+$Q$5*$J17</f>
        <v>5.0607928579669696</v>
      </c>
      <c r="ZI17" s="38">
        <f>(1-$Q$5)*EXP($G17^2/-2+(RAND!YT15*$G17))*(1+$K17)*ZI16+$Q$5*$J17</f>
        <v>1.8587623514659195</v>
      </c>
      <c r="ZJ17" s="38">
        <f>(1-$Q$5)*EXP($G17^2/-2+(RAND!YU15*$G17))*(1+$K17)*ZJ16+$Q$5*$J17</f>
        <v>2.4058331462874776</v>
      </c>
      <c r="ZK17" s="38">
        <f>(1-$Q$5)*EXP($G17^2/-2+(RAND!YV15*$G17))*(1+$K17)*ZK16+$Q$5*$J17</f>
        <v>1.9323149230083057</v>
      </c>
      <c r="ZL17" s="38">
        <f>(1-$Q$5)*EXP($G17^2/-2+(RAND!YW15*$G17))*(1+$K17)*ZL16+$Q$5*$J17</f>
        <v>1.9197539345299797</v>
      </c>
      <c r="ZM17" s="38">
        <f>(1-$Q$5)*EXP($G17^2/-2+(RAND!YX15*$G17))*(1+$K17)*ZM16+$Q$5*$J17</f>
        <v>2.000439701464312</v>
      </c>
      <c r="ZN17" s="38">
        <f>(1-$Q$5)*EXP($G17^2/-2+(RAND!YY15*$G17))*(1+$K17)*ZN16+$Q$5*$J17</f>
        <v>3.0216436602649339</v>
      </c>
      <c r="ZO17" s="38">
        <f>(1-$Q$5)*EXP($G17^2/-2+(RAND!YZ15*$G17))*(1+$K17)*ZO16+$Q$5*$J17</f>
        <v>3.2187914893830114</v>
      </c>
      <c r="ZP17" s="38">
        <f>(1-$Q$5)*EXP($G17^2/-2+(RAND!ZA15*$G17))*(1+$K17)*ZP16+$Q$5*$J17</f>
        <v>3.072260471813125</v>
      </c>
      <c r="ZQ17" s="38">
        <f>(1-$Q$5)*EXP($G17^2/-2+(RAND!ZB15*$G17))*(1+$K17)*ZQ16+$Q$5*$J17</f>
        <v>2.1623519060347864</v>
      </c>
      <c r="ZR17" s="38">
        <f>(1-$Q$5)*EXP($G17^2/-2+(RAND!ZC15*$G17))*(1+$K17)*ZR16+$Q$5*$J17</f>
        <v>2.6397750730997753</v>
      </c>
      <c r="ZS17" s="38">
        <f>(1-$Q$5)*EXP($G17^2/-2+(RAND!ZD15*$G17))*(1+$K17)*ZS16+$Q$5*$J17</f>
        <v>1.5982759831745148</v>
      </c>
      <c r="ZT17" s="38">
        <f>(1-$Q$5)*EXP($G17^2/-2+(RAND!ZE15*$G17))*(1+$K17)*ZT16+$Q$5*$J17</f>
        <v>6.1164578754955121</v>
      </c>
      <c r="ZU17" s="38">
        <f>(1-$Q$5)*EXP($G17^2/-2+(RAND!ZF15*$G17))*(1+$K17)*ZU16+$Q$5*$J17</f>
        <v>6.9201811396553001</v>
      </c>
      <c r="ZV17" s="38">
        <f>(1-$Q$5)*EXP($G17^2/-2+(RAND!ZG15*$G17))*(1+$K17)*ZV16+$Q$5*$J17</f>
        <v>1.4703071371042644</v>
      </c>
      <c r="ZW17" s="38">
        <f>(1-$Q$5)*EXP($G17^2/-2+(RAND!ZH15*$G17))*(1+$K17)*ZW16+$Q$5*$J17</f>
        <v>3.0718032623474083</v>
      </c>
      <c r="ZX17" s="38">
        <f>(1-$Q$5)*EXP($G17^2/-2+(RAND!ZI15*$G17))*(1+$K17)*ZX16+$Q$5*$J17</f>
        <v>2.7606109121487989</v>
      </c>
      <c r="ZY17" s="38">
        <f>(1-$Q$5)*EXP($G17^2/-2+(RAND!ZJ15*$G17))*(1+$K17)*ZY16+$Q$5*$J17</f>
        <v>1.8210440401260102</v>
      </c>
      <c r="ZZ17" s="38">
        <f>(1-$Q$5)*EXP($G17^2/-2+(RAND!ZK15*$G17))*(1+$K17)*ZZ16+$Q$5*$J17</f>
        <v>2.4594691228868601</v>
      </c>
      <c r="AAA17" s="38">
        <f>(1-$Q$5)*EXP($G17^2/-2+(RAND!ZL15*$G17))*(1+$K17)*AAA16+$Q$5*$J17</f>
        <v>6.496989062389491</v>
      </c>
      <c r="AAB17" s="38">
        <f>(1-$Q$5)*EXP($G17^2/-2+(RAND!ZM15*$G17))*(1+$K17)*AAB16+$Q$5*$J17</f>
        <v>1.6164466018065435</v>
      </c>
      <c r="AAC17" s="38">
        <f>(1-$Q$5)*EXP($G17^2/-2+(RAND!ZN15*$G17))*(1+$K17)*AAC16+$Q$5*$J17</f>
        <v>2.9945412735255466</v>
      </c>
      <c r="AAD17" s="38">
        <f>(1-$Q$5)*EXP($G17^2/-2+(RAND!ZO15*$G17))*(1+$K17)*AAD16+$Q$5*$J17</f>
        <v>1.8894474377747978</v>
      </c>
      <c r="AAE17" s="38">
        <f>(1-$Q$5)*EXP($G17^2/-2+(RAND!ZP15*$G17))*(1+$K17)*AAE16+$Q$5*$J17</f>
        <v>1.892562691239787</v>
      </c>
      <c r="AAF17" s="38">
        <f>(1-$Q$5)*EXP($G17^2/-2+(RAND!ZQ15*$G17))*(1+$K17)*AAF16+$Q$5*$J17</f>
        <v>4.8236724748207847</v>
      </c>
      <c r="AAG17" s="38">
        <f>(1-$Q$5)*EXP($G17^2/-2+(RAND!ZR15*$G17))*(1+$K17)*AAG16+$Q$5*$J17</f>
        <v>2.1459947337127665</v>
      </c>
      <c r="AAH17" s="38">
        <f>(1-$Q$5)*EXP($G17^2/-2+(RAND!ZS15*$G17))*(1+$K17)*AAH16+$Q$5*$J17</f>
        <v>2.3489228298198706</v>
      </c>
      <c r="AAI17" s="38">
        <f>(1-$Q$5)*EXP($G17^2/-2+(RAND!ZT15*$G17))*(1+$K17)*AAI16+$Q$5*$J17</f>
        <v>1.8178935416386213</v>
      </c>
      <c r="AAJ17" s="38">
        <f>(1-$Q$5)*EXP($G17^2/-2+(RAND!ZU15*$G17))*(1+$K17)*AAJ16+$Q$5*$J17</f>
        <v>4.2259151688348586</v>
      </c>
      <c r="AAK17" s="38">
        <f>(1-$Q$5)*EXP($G17^2/-2+(RAND!ZV15*$G17))*(1+$K17)*AAK16+$Q$5*$J17</f>
        <v>2.9469656422516004</v>
      </c>
      <c r="AAL17" s="38">
        <f>(1-$Q$5)*EXP($G17^2/-2+(RAND!ZW15*$G17))*(1+$K17)*AAL16+$Q$5*$J17</f>
        <v>1.2707210288697359</v>
      </c>
      <c r="AAM17" s="38">
        <f>(1-$Q$5)*EXP($G17^2/-2+(RAND!ZX15*$G17))*(1+$K17)*AAM16+$Q$5*$J17</f>
        <v>2.7435999141714271</v>
      </c>
      <c r="AAN17" s="38">
        <f>(1-$Q$5)*EXP($G17^2/-2+(RAND!ZY15*$G17))*(1+$K17)*AAN16+$Q$5*$J17</f>
        <v>2.9817245060730668</v>
      </c>
      <c r="AAO17" s="38">
        <f>(1-$Q$5)*EXP($G17^2/-2+(RAND!ZZ15*$G17))*(1+$K17)*AAO16+$Q$5*$J17</f>
        <v>18.556912807066247</v>
      </c>
      <c r="AAP17" s="38">
        <f>(1-$Q$5)*EXP($G17^2/-2+(RAND!AAA15*$G17))*(1+$K17)*AAP16+$Q$5*$J17</f>
        <v>1.9032516391994689</v>
      </c>
      <c r="AAQ17" s="38">
        <f>(1-$Q$5)*EXP($G17^2/-2+(RAND!AAB15*$G17))*(1+$K17)*AAQ16+$Q$5*$J17</f>
        <v>2.1891927739537915</v>
      </c>
      <c r="AAR17" s="38">
        <f>(1-$Q$5)*EXP($G17^2/-2+(RAND!AAC15*$G17))*(1+$K17)*AAR16+$Q$5*$J17</f>
        <v>1.8830402690262731</v>
      </c>
      <c r="AAS17" s="38">
        <f>(1-$Q$5)*EXP($G17^2/-2+(RAND!AAD15*$G17))*(1+$K17)*AAS16+$Q$5*$J17</f>
        <v>1.48260127107006</v>
      </c>
      <c r="AAT17" s="38">
        <f>(1-$Q$5)*EXP($G17^2/-2+(RAND!AAE15*$G17))*(1+$K17)*AAT16+$Q$5*$J17</f>
        <v>1.932110709628021</v>
      </c>
      <c r="AAU17" s="38">
        <f>(1-$Q$5)*EXP($G17^2/-2+(RAND!AAF15*$G17))*(1+$K17)*AAU16+$Q$5*$J17</f>
        <v>3.5703769053520755</v>
      </c>
      <c r="AAV17" s="38">
        <f>(1-$Q$5)*EXP($G17^2/-2+(RAND!AAG15*$G17))*(1+$K17)*AAV16+$Q$5*$J17</f>
        <v>3.1804355107071789</v>
      </c>
      <c r="AAW17" s="38">
        <f>(1-$Q$5)*EXP($G17^2/-2+(RAND!AAH15*$G17))*(1+$K17)*AAW16+$Q$5*$J17</f>
        <v>1.5683516323424875</v>
      </c>
      <c r="AAX17" s="38">
        <f>(1-$Q$5)*EXP($G17^2/-2+(RAND!AAI15*$G17))*(1+$K17)*AAX16+$Q$5*$J17</f>
        <v>1.2955404453542929</v>
      </c>
      <c r="AAY17" s="38">
        <f>(1-$Q$5)*EXP($G17^2/-2+(RAND!AAJ15*$G17))*(1+$K17)*AAY16+$Q$5*$J17</f>
        <v>2.6865749401983456</v>
      </c>
      <c r="AAZ17" s="38">
        <f>(1-$Q$5)*EXP($G17^2/-2+(RAND!AAK15*$G17))*(1+$K17)*AAZ16+$Q$5*$J17</f>
        <v>1.3839036794723247</v>
      </c>
      <c r="ABA17" s="38">
        <f>(1-$Q$5)*EXP($G17^2/-2+(RAND!AAL15*$G17))*(1+$K17)*ABA16+$Q$5*$J17</f>
        <v>1.4836276609465049</v>
      </c>
      <c r="ABB17" s="38">
        <f>(1-$Q$5)*EXP($G17^2/-2+(RAND!AAM15*$G17))*(1+$K17)*ABB16+$Q$5*$J17</f>
        <v>4.2890106846655085</v>
      </c>
      <c r="ABC17" s="38">
        <f>(1-$Q$5)*EXP($G17^2/-2+(RAND!AAN15*$G17))*(1+$K17)*ABC16+$Q$5*$J17</f>
        <v>3.5306536997866802</v>
      </c>
      <c r="ABD17" s="38">
        <f>(1-$Q$5)*EXP($G17^2/-2+(RAND!AAO15*$G17))*(1+$K17)*ABD16+$Q$5*$J17</f>
        <v>3.2814398056590734</v>
      </c>
      <c r="ABE17" s="38">
        <f>(1-$Q$5)*EXP($G17^2/-2+(RAND!AAP15*$G17))*(1+$K17)*ABE16+$Q$5*$J17</f>
        <v>2.0442701003746504</v>
      </c>
      <c r="ABF17" s="38">
        <f>(1-$Q$5)*EXP($G17^2/-2+(RAND!AAQ15*$G17))*(1+$K17)*ABF16+$Q$5*$J17</f>
        <v>5.501967519632224</v>
      </c>
      <c r="ABG17" s="38">
        <f>(1-$Q$5)*EXP($G17^2/-2+(RAND!AAR15*$G17))*(1+$K17)*ABG16+$Q$5*$J17</f>
        <v>3.1123867202683897</v>
      </c>
      <c r="ABH17" s="38">
        <f>(1-$Q$5)*EXP($G17^2/-2+(RAND!AAS15*$G17))*(1+$K17)*ABH16+$Q$5*$J17</f>
        <v>2.5182925170230783</v>
      </c>
      <c r="ABI17" s="38">
        <f>(1-$Q$5)*EXP($G17^2/-2+(RAND!AAT15*$G17))*(1+$K17)*ABI16+$Q$5*$J17</f>
        <v>1.7880409255373939</v>
      </c>
      <c r="ABJ17" s="38">
        <f>(1-$Q$5)*EXP($G17^2/-2+(RAND!AAU15*$G17))*(1+$K17)*ABJ16+$Q$5*$J17</f>
        <v>2.0056530480513439</v>
      </c>
      <c r="ABK17" s="38">
        <f>(1-$Q$5)*EXP($G17^2/-2+(RAND!AAV15*$G17))*(1+$K17)*ABK16+$Q$5*$J17</f>
        <v>1.5344486027848725</v>
      </c>
      <c r="ABL17" s="38">
        <f>(1-$Q$5)*EXP($G17^2/-2+(RAND!AAW15*$G17))*(1+$K17)*ABL16+$Q$5*$J17</f>
        <v>2.3764717424298882</v>
      </c>
      <c r="ABM17" s="38">
        <f>(1-$Q$5)*EXP($G17^2/-2+(RAND!AAX15*$G17))*(1+$K17)*ABM16+$Q$5*$J17</f>
        <v>2.1587816400317021</v>
      </c>
      <c r="ABN17" s="38">
        <f>(1-$Q$5)*EXP($G17^2/-2+(RAND!AAY15*$G17))*(1+$K17)*ABN16+$Q$5*$J17</f>
        <v>1.514866545257131</v>
      </c>
      <c r="ABO17" s="38">
        <f>(1-$Q$5)*EXP($G17^2/-2+(RAND!AAZ15*$G17))*(1+$K17)*ABO16+$Q$5*$J17</f>
        <v>1.8313551512405328</v>
      </c>
      <c r="ABP17" s="38">
        <f>(1-$Q$5)*EXP($G17^2/-2+(RAND!ABA15*$G17))*(1+$K17)*ABP16+$Q$5*$J17</f>
        <v>6.2814368492928931</v>
      </c>
      <c r="ABQ17" s="38">
        <f>(1-$Q$5)*EXP($G17^2/-2+(RAND!ABB15*$G17))*(1+$K17)*ABQ16+$Q$5*$J17</f>
        <v>18.791762350219919</v>
      </c>
      <c r="ABR17" s="38">
        <f>(1-$Q$5)*EXP($G17^2/-2+(RAND!ABC15*$G17))*(1+$K17)*ABR16+$Q$5*$J17</f>
        <v>14.788700566788519</v>
      </c>
      <c r="ABS17" s="38">
        <f>(1-$Q$5)*EXP($G17^2/-2+(RAND!ABD15*$G17))*(1+$K17)*ABS16+$Q$5*$J17</f>
        <v>3.4221708119603251</v>
      </c>
      <c r="ABT17" s="38">
        <f>(1-$Q$5)*EXP($G17^2/-2+(RAND!ABE15*$G17))*(1+$K17)*ABT16+$Q$5*$J17</f>
        <v>2.0519722863090113</v>
      </c>
      <c r="ABU17" s="38">
        <f>(1-$Q$5)*EXP($G17^2/-2+(RAND!ABF15*$G17))*(1+$K17)*ABU16+$Q$5*$J17</f>
        <v>4.682238869103009</v>
      </c>
      <c r="ABV17" s="38">
        <f>(1-$Q$5)*EXP($G17^2/-2+(RAND!ABG15*$G17))*(1+$K17)*ABV16+$Q$5*$J17</f>
        <v>1.7044288380828352</v>
      </c>
      <c r="ABW17" s="38">
        <f>(1-$Q$5)*EXP($G17^2/-2+(RAND!ABH15*$G17))*(1+$K17)*ABW16+$Q$5*$J17</f>
        <v>1.4394879975374009</v>
      </c>
      <c r="ABX17" s="38">
        <f>(1-$Q$5)*EXP($G17^2/-2+(RAND!ABI15*$G17))*(1+$K17)*ABX16+$Q$5*$J17</f>
        <v>1.3399163148521729</v>
      </c>
      <c r="ABY17" s="38">
        <f>(1-$Q$5)*EXP($G17^2/-2+(RAND!ABJ15*$G17))*(1+$K17)*ABY16+$Q$5*$J17</f>
        <v>2.5438189460456604</v>
      </c>
      <c r="ABZ17" s="38">
        <f>(1-$Q$5)*EXP($G17^2/-2+(RAND!ABK15*$G17))*(1+$K17)*ABZ16+$Q$5*$J17</f>
        <v>4.7421444775810784</v>
      </c>
      <c r="ACA17" s="38">
        <f>(1-$Q$5)*EXP($G17^2/-2+(RAND!ABL15*$G17))*(1+$K17)*ACA16+$Q$5*$J17</f>
        <v>2.2826324687381243</v>
      </c>
      <c r="ACB17" s="38">
        <f>(1-$Q$5)*EXP($G17^2/-2+(RAND!ABM15*$G17))*(1+$K17)*ACB16+$Q$5*$J17</f>
        <v>2.1243831389832182</v>
      </c>
      <c r="ACC17" s="38">
        <f>(1-$Q$5)*EXP($G17^2/-2+(RAND!ABN15*$G17))*(1+$K17)*ACC16+$Q$5*$J17</f>
        <v>2.1169214717186722</v>
      </c>
      <c r="ACD17" s="38">
        <f>(1-$Q$5)*EXP($G17^2/-2+(RAND!ABO15*$G17))*(1+$K17)*ACD16+$Q$5*$J17</f>
        <v>2.1156377136798699</v>
      </c>
      <c r="ACE17" s="38">
        <f>(1-$Q$5)*EXP($G17^2/-2+(RAND!ABP15*$G17))*(1+$K17)*ACE16+$Q$5*$J17</f>
        <v>3.6452589166648135</v>
      </c>
      <c r="ACF17" s="38">
        <f>(1-$Q$5)*EXP($G17^2/-2+(RAND!ABQ15*$G17))*(1+$K17)*ACF16+$Q$5*$J17</f>
        <v>14.309094395193643</v>
      </c>
      <c r="ACG17" s="38">
        <f>(1-$Q$5)*EXP($G17^2/-2+(RAND!ABR15*$G17))*(1+$K17)*ACG16+$Q$5*$J17</f>
        <v>1.7918706191431508</v>
      </c>
      <c r="ACH17" s="38">
        <f>(1-$Q$5)*EXP($G17^2/-2+(RAND!ABS15*$G17))*(1+$K17)*ACH16+$Q$5*$J17</f>
        <v>7.6178738174127965</v>
      </c>
      <c r="ACI17" s="38">
        <f>(1-$Q$5)*EXP($G17^2/-2+(RAND!ABT15*$G17))*(1+$K17)*ACI16+$Q$5*$J17</f>
        <v>6.8386583171043149</v>
      </c>
      <c r="ACJ17" s="38">
        <f>(1-$Q$5)*EXP($G17^2/-2+(RAND!ABU15*$G17))*(1+$K17)*ACJ16+$Q$5*$J17</f>
        <v>3.5024823361165005</v>
      </c>
      <c r="ACK17" s="38">
        <f>(1-$Q$5)*EXP($G17^2/-2+(RAND!ABV15*$G17))*(1+$K17)*ACK16+$Q$5*$J17</f>
        <v>2.4398687670463706</v>
      </c>
      <c r="ACL17" s="38">
        <f>(1-$Q$5)*EXP($G17^2/-2+(RAND!ABW15*$G17))*(1+$K17)*ACL16+$Q$5*$J17</f>
        <v>4.8004920665643764</v>
      </c>
      <c r="ACM17" s="38">
        <f>(1-$Q$5)*EXP($G17^2/-2+(RAND!ABX15*$G17))*(1+$K17)*ACM16+$Q$5*$J17</f>
        <v>3.4056360883584134</v>
      </c>
      <c r="ACN17" s="38">
        <f>(1-$Q$5)*EXP($G17^2/-2+(RAND!ABY15*$G17))*(1+$K17)*ACN16+$Q$5*$J17</f>
        <v>3.7945716193154895</v>
      </c>
      <c r="ACO17" s="38">
        <f>(1-$Q$5)*EXP($G17^2/-2+(RAND!ABZ15*$G17))*(1+$K17)*ACO16+$Q$5*$J17</f>
        <v>5.6358873427129579</v>
      </c>
      <c r="ACP17" s="38">
        <f>(1-$Q$5)*EXP($G17^2/-2+(RAND!ACA15*$G17))*(1+$K17)*ACP16+$Q$5*$J17</f>
        <v>2.0149786084617154</v>
      </c>
      <c r="ACQ17" s="38">
        <f>(1-$Q$5)*EXP($G17^2/-2+(RAND!ACB15*$G17))*(1+$K17)*ACQ16+$Q$5*$J17</f>
        <v>2.7278379190608035</v>
      </c>
      <c r="ACR17" s="38">
        <f>(1-$Q$5)*EXP($G17^2/-2+(RAND!ACC15*$G17))*(1+$K17)*ACR16+$Q$5*$J17</f>
        <v>3.5582872157748691</v>
      </c>
      <c r="ACS17" s="38">
        <f>(1-$Q$5)*EXP($G17^2/-2+(RAND!ACD15*$G17))*(1+$K17)*ACS16+$Q$5*$J17</f>
        <v>3.2435931618207374</v>
      </c>
      <c r="ACT17" s="38">
        <f>(1-$Q$5)*EXP($G17^2/-2+(RAND!ACE15*$G17))*(1+$K17)*ACT16+$Q$5*$J17</f>
        <v>1.1379919402818881</v>
      </c>
      <c r="ACU17" s="38">
        <f>(1-$Q$5)*EXP($G17^2/-2+(RAND!ACF15*$G17))*(1+$K17)*ACU16+$Q$5*$J17</f>
        <v>2.2888872862671077</v>
      </c>
      <c r="ACV17" s="38">
        <f>(1-$Q$5)*EXP($G17^2/-2+(RAND!ACG15*$G17))*(1+$K17)*ACV16+$Q$5*$J17</f>
        <v>0.75460389816577567</v>
      </c>
      <c r="ACW17" s="38">
        <f>(1-$Q$5)*EXP($G17^2/-2+(RAND!ACH15*$G17))*(1+$K17)*ACW16+$Q$5*$J17</f>
        <v>1.3616185645240688</v>
      </c>
      <c r="ACX17" s="38">
        <f>(1-$Q$5)*EXP($G17^2/-2+(RAND!ACI15*$G17))*(1+$K17)*ACX16+$Q$5*$J17</f>
        <v>1.8543614945752949</v>
      </c>
      <c r="ACY17" s="38">
        <f>(1-$Q$5)*EXP($G17^2/-2+(RAND!ACJ15*$G17))*(1+$K17)*ACY16+$Q$5*$J17</f>
        <v>4.3857791371655708</v>
      </c>
      <c r="ACZ17" s="38">
        <f>(1-$Q$5)*EXP($G17^2/-2+(RAND!ACK15*$G17))*(1+$K17)*ACZ16+$Q$5*$J17</f>
        <v>8.2754981921022193</v>
      </c>
      <c r="ADA17" s="38">
        <f>(1-$Q$5)*EXP($G17^2/-2+(RAND!ACL15*$G17))*(1+$K17)*ADA16+$Q$5*$J17</f>
        <v>2.8837320764044998</v>
      </c>
      <c r="ADB17" s="38">
        <f>(1-$Q$5)*EXP($G17^2/-2+(RAND!ACM15*$G17))*(1+$K17)*ADB16+$Q$5*$J17</f>
        <v>2.4582948388127841</v>
      </c>
      <c r="ADC17" s="38">
        <f>(1-$Q$5)*EXP($G17^2/-2+(RAND!ACN15*$G17))*(1+$K17)*ADC16+$Q$5*$J17</f>
        <v>1.8453905434689708</v>
      </c>
      <c r="ADD17" s="38">
        <f>(1-$Q$5)*EXP($G17^2/-2+(RAND!ACO15*$G17))*(1+$K17)*ADD16+$Q$5*$J17</f>
        <v>1.6409250807799807</v>
      </c>
      <c r="ADE17" s="38">
        <f>(1-$Q$5)*EXP($G17^2/-2+(RAND!ACP15*$G17))*(1+$K17)*ADE16+$Q$5*$J17</f>
        <v>3.8556758153602062</v>
      </c>
      <c r="ADF17" s="38">
        <f>(1-$Q$5)*EXP($G17^2/-2+(RAND!ACQ15*$G17))*(1+$K17)*ADF16+$Q$5*$J17</f>
        <v>4.0240113037637828</v>
      </c>
      <c r="ADG17" s="38">
        <f>(1-$Q$5)*EXP($G17^2/-2+(RAND!ACR15*$G17))*(1+$K17)*ADG16+$Q$5*$J17</f>
        <v>1.2200522356247778</v>
      </c>
      <c r="ADH17" s="38">
        <f>(1-$Q$5)*EXP($G17^2/-2+(RAND!ACS15*$G17))*(1+$K17)*ADH16+$Q$5*$J17</f>
        <v>0.75156039018854837</v>
      </c>
      <c r="ADI17" s="38">
        <f>(1-$Q$5)*EXP($G17^2/-2+(RAND!ACT15*$G17))*(1+$K17)*ADI16+$Q$5*$J17</f>
        <v>2.0190881769150577</v>
      </c>
      <c r="ADJ17" s="38">
        <f>(1-$Q$5)*EXP($G17^2/-2+(RAND!ACU15*$G17))*(1+$K17)*ADJ16+$Q$5*$J17</f>
        <v>2.4993944922102047</v>
      </c>
      <c r="ADK17" s="38">
        <f>(1-$Q$5)*EXP($G17^2/-2+(RAND!ACV15*$G17))*(1+$K17)*ADK16+$Q$5*$J17</f>
        <v>2.1591365261190751</v>
      </c>
      <c r="ADL17" s="38">
        <f>(1-$Q$5)*EXP($G17^2/-2+(RAND!ACW15*$G17))*(1+$K17)*ADL16+$Q$5*$J17</f>
        <v>2.2104794785852757</v>
      </c>
      <c r="ADM17" s="38">
        <f>(1-$Q$5)*EXP($G17^2/-2+(RAND!ACX15*$G17))*(1+$K17)*ADM16+$Q$5*$J17</f>
        <v>4.7923449419801294</v>
      </c>
      <c r="ADN17" s="38">
        <f>(1-$Q$5)*EXP($G17^2/-2+(RAND!ACY15*$G17))*(1+$K17)*ADN16+$Q$5*$J17</f>
        <v>2.0061200209228245</v>
      </c>
      <c r="ADO17" s="38">
        <f>(1-$Q$5)*EXP($G17^2/-2+(RAND!ACZ15*$G17))*(1+$K17)*ADO16+$Q$5*$J17</f>
        <v>2.5310944563267364</v>
      </c>
      <c r="ADP17" s="38">
        <f>(1-$Q$5)*EXP($G17^2/-2+(RAND!ADA15*$G17))*(1+$K17)*ADP16+$Q$5*$J17</f>
        <v>2.283339550245544</v>
      </c>
      <c r="ADQ17" s="38">
        <f>(1-$Q$5)*EXP($G17^2/-2+(RAND!ADB15*$G17))*(1+$K17)*ADQ16+$Q$5*$J17</f>
        <v>2.7220118865029588</v>
      </c>
      <c r="ADR17" s="38">
        <f>(1-$Q$5)*EXP($G17^2/-2+(RAND!ADC15*$G17))*(1+$K17)*ADR16+$Q$5*$J17</f>
        <v>1.7956061141792725</v>
      </c>
      <c r="ADS17" s="38">
        <f>(1-$Q$5)*EXP($G17^2/-2+(RAND!ADD15*$G17))*(1+$K17)*ADS16+$Q$5*$J17</f>
        <v>2.6664643735881661</v>
      </c>
      <c r="ADT17" s="38">
        <f>(1-$Q$5)*EXP($G17^2/-2+(RAND!ADE15*$G17))*(1+$K17)*ADT16+$Q$5*$J17</f>
        <v>1.2759270398361564</v>
      </c>
      <c r="ADU17" s="38">
        <f>(1-$Q$5)*EXP($G17^2/-2+(RAND!ADF15*$G17))*(1+$K17)*ADU16+$Q$5*$J17</f>
        <v>2.035316045924739</v>
      </c>
      <c r="ADV17" s="38">
        <f>(1-$Q$5)*EXP($G17^2/-2+(RAND!ADG15*$G17))*(1+$K17)*ADV16+$Q$5*$J17</f>
        <v>2.7265133457682693</v>
      </c>
      <c r="ADW17" s="38">
        <f>(1-$Q$5)*EXP($G17^2/-2+(RAND!ADH15*$G17))*(1+$K17)*ADW16+$Q$5*$J17</f>
        <v>1.8370937364982538</v>
      </c>
      <c r="ADX17" s="38">
        <f>(1-$Q$5)*EXP($G17^2/-2+(RAND!ADI15*$G17))*(1+$K17)*ADX16+$Q$5*$J17</f>
        <v>2.0350640526022232</v>
      </c>
      <c r="ADY17" s="38">
        <f>(1-$Q$5)*EXP($G17^2/-2+(RAND!ADJ15*$G17))*(1+$K17)*ADY16+$Q$5*$J17</f>
        <v>2.3850849470046973</v>
      </c>
      <c r="ADZ17" s="38">
        <f>(1-$Q$5)*EXP($G17^2/-2+(RAND!ADK15*$G17))*(1+$K17)*ADZ16+$Q$5*$J17</f>
        <v>2.8664574592604231</v>
      </c>
      <c r="AEA17" s="38">
        <f>(1-$Q$5)*EXP($G17^2/-2+(RAND!ADL15*$G17))*(1+$K17)*AEA16+$Q$5*$J17</f>
        <v>1.2012399229486648</v>
      </c>
      <c r="AEB17" s="38">
        <f>(1-$Q$5)*EXP($G17^2/-2+(RAND!ADM15*$G17))*(1+$K17)*AEB16+$Q$5*$J17</f>
        <v>3.6854919026381494</v>
      </c>
      <c r="AEC17" s="38">
        <f>(1-$Q$5)*EXP($G17^2/-2+(RAND!ADN15*$G17))*(1+$K17)*AEC16+$Q$5*$J17</f>
        <v>2.163497623611375</v>
      </c>
      <c r="AED17" s="38">
        <f>(1-$Q$5)*EXP($G17^2/-2+(RAND!ADO15*$G17))*(1+$K17)*AED16+$Q$5*$J17</f>
        <v>5.7830695124557918</v>
      </c>
      <c r="AEE17" s="38">
        <f>(1-$Q$5)*EXP($G17^2/-2+(RAND!ADP15*$G17))*(1+$K17)*AEE16+$Q$5*$J17</f>
        <v>2.0848981165045375</v>
      </c>
      <c r="AEF17" s="38">
        <f>(1-$Q$5)*EXP($G17^2/-2+(RAND!ADQ15*$G17))*(1+$K17)*AEF16+$Q$5*$J17</f>
        <v>2.1570454458928614</v>
      </c>
      <c r="AEG17" s="38">
        <f>(1-$Q$5)*EXP($G17^2/-2+(RAND!ADR15*$G17))*(1+$K17)*AEG16+$Q$5*$J17</f>
        <v>1.7850089430941516</v>
      </c>
      <c r="AEH17" s="38">
        <f>(1-$Q$5)*EXP($G17^2/-2+(RAND!ADS15*$G17))*(1+$K17)*AEH16+$Q$5*$J17</f>
        <v>4.2003815588939251</v>
      </c>
      <c r="AEI17" s="38">
        <f>(1-$Q$5)*EXP($G17^2/-2+(RAND!ADT15*$G17))*(1+$K17)*AEI16+$Q$5*$J17</f>
        <v>4.2001820122584013</v>
      </c>
      <c r="AEJ17" s="38">
        <f>(1-$Q$5)*EXP($G17^2/-2+(RAND!ADU15*$G17))*(1+$K17)*AEJ16+$Q$5*$J17</f>
        <v>1.7802091168576277</v>
      </c>
      <c r="AEK17" s="38">
        <f>(1-$Q$5)*EXP($G17^2/-2+(RAND!ADV15*$G17))*(1+$K17)*AEK16+$Q$5*$J17</f>
        <v>1.3447395924876204</v>
      </c>
      <c r="AEL17" s="38">
        <f>(1-$Q$5)*EXP($G17^2/-2+(RAND!ADW15*$G17))*(1+$K17)*AEL16+$Q$5*$J17</f>
        <v>3.3065612475467843</v>
      </c>
      <c r="AEM17" s="38">
        <f>(1-$Q$5)*EXP($G17^2/-2+(RAND!ADX15*$G17))*(1+$K17)*AEM16+$Q$5*$J17</f>
        <v>2.8975217449261637</v>
      </c>
      <c r="AEN17" s="38">
        <f>(1-$Q$5)*EXP($G17^2/-2+(RAND!ADY15*$G17))*(1+$K17)*AEN16+$Q$5*$J17</f>
        <v>2.1825730462396793</v>
      </c>
      <c r="AEO17" s="38">
        <f>(1-$Q$5)*EXP($G17^2/-2+(RAND!ADZ15*$G17))*(1+$K17)*AEO16+$Q$5*$J17</f>
        <v>2.2149746700287003</v>
      </c>
      <c r="AEP17" s="38">
        <f>(1-$Q$5)*EXP($G17^2/-2+(RAND!AEA15*$G17))*(1+$K17)*AEP16+$Q$5*$J17</f>
        <v>3.9548452860298227</v>
      </c>
      <c r="AEQ17" s="38">
        <f>(1-$Q$5)*EXP($G17^2/-2+(RAND!AEB15*$G17))*(1+$K17)*AEQ16+$Q$5*$J17</f>
        <v>1.5055830346549808</v>
      </c>
      <c r="AER17" s="38">
        <f>(1-$Q$5)*EXP($G17^2/-2+(RAND!AEC15*$G17))*(1+$K17)*AER16+$Q$5*$J17</f>
        <v>1.6400537362668142</v>
      </c>
      <c r="AES17" s="38">
        <f>(1-$Q$5)*EXP($G17^2/-2+(RAND!AED15*$G17))*(1+$K17)*AES16+$Q$5*$J17</f>
        <v>1.4870052299077354</v>
      </c>
      <c r="AET17" s="38">
        <f>(1-$Q$5)*EXP($G17^2/-2+(RAND!AEE15*$G17))*(1+$K17)*AET16+$Q$5*$J17</f>
        <v>1.5798935119824002</v>
      </c>
      <c r="AEU17" s="38">
        <f>(1-$Q$5)*EXP($G17^2/-2+(RAND!AEF15*$G17))*(1+$K17)*AEU16+$Q$5*$J17</f>
        <v>5.443546985584212</v>
      </c>
      <c r="AEV17" s="38">
        <f>(1-$Q$5)*EXP($G17^2/-2+(RAND!AEG15*$G17))*(1+$K17)*AEV16+$Q$5*$J17</f>
        <v>2.4591580200676018</v>
      </c>
      <c r="AEW17" s="38">
        <f>(1-$Q$5)*EXP($G17^2/-2+(RAND!AEH15*$G17))*(1+$K17)*AEW16+$Q$5*$J17</f>
        <v>1.4981305346965215</v>
      </c>
      <c r="AEX17" s="38">
        <f>(1-$Q$5)*EXP($G17^2/-2+(RAND!AEI15*$G17))*(1+$K17)*AEX16+$Q$5*$J17</f>
        <v>2.3517905483790682</v>
      </c>
      <c r="AEY17" s="38">
        <f>(1-$Q$5)*EXP($G17^2/-2+(RAND!AEJ15*$G17))*(1+$K17)*AEY16+$Q$5*$J17</f>
        <v>1.790555971540281</v>
      </c>
      <c r="AEZ17" s="38">
        <f>(1-$Q$5)*EXP($G17^2/-2+(RAND!AEK15*$G17))*(1+$K17)*AEZ16+$Q$5*$J17</f>
        <v>3.3740892339277555</v>
      </c>
      <c r="AFA17" s="38">
        <f>(1-$Q$5)*EXP($G17^2/-2+(RAND!AEL15*$G17))*(1+$K17)*AFA16+$Q$5*$J17</f>
        <v>2.0406579768332129</v>
      </c>
      <c r="AFB17" s="38">
        <f>(1-$Q$5)*EXP($G17^2/-2+(RAND!AEM15*$G17))*(1+$K17)*AFB16+$Q$5*$J17</f>
        <v>1.6361526596623328</v>
      </c>
      <c r="AFC17" s="38">
        <f>(1-$Q$5)*EXP($G17^2/-2+(RAND!AEN15*$G17))*(1+$K17)*AFC16+$Q$5*$J17</f>
        <v>3.0965590289230578</v>
      </c>
      <c r="AFD17" s="38">
        <f>(1-$Q$5)*EXP($G17^2/-2+(RAND!AEO15*$G17))*(1+$K17)*AFD16+$Q$5*$J17</f>
        <v>3.5622859426684839</v>
      </c>
      <c r="AFE17" s="38">
        <f>(1-$Q$5)*EXP($G17^2/-2+(RAND!AEP15*$G17))*(1+$K17)*AFE16+$Q$5*$J17</f>
        <v>3.9638752357708684</v>
      </c>
      <c r="AFF17" s="38">
        <f>(1-$Q$5)*EXP($G17^2/-2+(RAND!AEQ15*$G17))*(1+$K17)*AFF16+$Q$5*$J17</f>
        <v>2.0941320700438699</v>
      </c>
      <c r="AFG17" s="38">
        <f>(1-$Q$5)*EXP($G17^2/-2+(RAND!AER15*$G17))*(1+$K17)*AFG16+$Q$5*$J17</f>
        <v>2.5891531311069209</v>
      </c>
      <c r="AFH17" s="38">
        <f>(1-$Q$5)*EXP($G17^2/-2+(RAND!AES15*$G17))*(1+$K17)*AFH16+$Q$5*$J17</f>
        <v>2.1164406723449036</v>
      </c>
      <c r="AFI17" s="38">
        <f>(1-$Q$5)*EXP($G17^2/-2+(RAND!AET15*$G17))*(1+$K17)*AFI16+$Q$5*$J17</f>
        <v>4.0362759357203659</v>
      </c>
      <c r="AFJ17" s="38">
        <f>(1-$Q$5)*EXP($G17^2/-2+(RAND!AEU15*$G17))*(1+$K17)*AFJ16+$Q$5*$J17</f>
        <v>5.424677426892802</v>
      </c>
      <c r="AFK17" s="38">
        <f>(1-$Q$5)*EXP($G17^2/-2+(RAND!AEV15*$G17))*(1+$K17)*AFK16+$Q$5*$J17</f>
        <v>2.4568937741533974</v>
      </c>
      <c r="AFL17" s="38">
        <f>(1-$Q$5)*EXP($G17^2/-2+(RAND!AEW15*$G17))*(1+$K17)*AFL16+$Q$5*$J17</f>
        <v>5.1504237499197796</v>
      </c>
      <c r="AFM17" s="38">
        <f>(1-$Q$5)*EXP($G17^2/-2+(RAND!AEX15*$G17))*(1+$K17)*AFM16+$Q$5*$J17</f>
        <v>2.5740072387521908</v>
      </c>
      <c r="AFN17" s="38">
        <f>(1-$Q$5)*EXP($G17^2/-2+(RAND!AEY15*$G17))*(1+$K17)*AFN16+$Q$5*$J17</f>
        <v>4.289895518076964</v>
      </c>
      <c r="AFO17" s="38">
        <f>(1-$Q$5)*EXP($G17^2/-2+(RAND!AEZ15*$G17))*(1+$K17)*AFO16+$Q$5*$J17</f>
        <v>2.3283237614533805</v>
      </c>
      <c r="AFP17" s="38">
        <f>(1-$Q$5)*EXP($G17^2/-2+(RAND!AFA15*$G17))*(1+$K17)*AFP16+$Q$5*$J17</f>
        <v>2.5521207290288936</v>
      </c>
      <c r="AFQ17" s="38">
        <f>(1-$Q$5)*EXP($G17^2/-2+(RAND!AFB15*$G17))*(1+$K17)*AFQ16+$Q$5*$J17</f>
        <v>5.1737682937815945</v>
      </c>
      <c r="AFR17" s="38">
        <f>(1-$Q$5)*EXP($G17^2/-2+(RAND!AFC15*$G17))*(1+$K17)*AFR16+$Q$5*$J17</f>
        <v>2.2899715469401776</v>
      </c>
      <c r="AFS17" s="38">
        <f>(1-$Q$5)*EXP($G17^2/-2+(RAND!AFD15*$G17))*(1+$K17)*AFS16+$Q$5*$J17</f>
        <v>2.4395660237833869</v>
      </c>
      <c r="AFT17" s="38">
        <f>(1-$Q$5)*EXP($G17^2/-2+(RAND!AFE15*$G17))*(1+$K17)*AFT16+$Q$5*$J17</f>
        <v>4.2013804688172911</v>
      </c>
      <c r="AFU17" s="38">
        <f>(1-$Q$5)*EXP($G17^2/-2+(RAND!AFF15*$G17))*(1+$K17)*AFU16+$Q$5*$J17</f>
        <v>1.6578893288846186</v>
      </c>
      <c r="AFV17" s="38">
        <f>(1-$Q$5)*EXP($G17^2/-2+(RAND!AFG15*$G17))*(1+$K17)*AFV16+$Q$5*$J17</f>
        <v>1.8973198644399667</v>
      </c>
      <c r="AFW17" s="38">
        <f>(1-$Q$5)*EXP($G17^2/-2+(RAND!AFH15*$G17))*(1+$K17)*AFW16+$Q$5*$J17</f>
        <v>6.2842017445754621</v>
      </c>
      <c r="AFX17" s="38">
        <f>(1-$Q$5)*EXP($G17^2/-2+(RAND!AFI15*$G17))*(1+$K17)*AFX16+$Q$5*$J17</f>
        <v>2.2902734176406354</v>
      </c>
      <c r="AFY17" s="38">
        <f>(1-$Q$5)*EXP($G17^2/-2+(RAND!AFJ15*$G17))*(1+$K17)*AFY16+$Q$5*$J17</f>
        <v>3.2208954055175649</v>
      </c>
      <c r="AFZ17" s="38">
        <f>(1-$Q$5)*EXP($G17^2/-2+(RAND!AFK15*$G17))*(1+$K17)*AFZ16+$Q$5*$J17</f>
        <v>3.5618254405522101</v>
      </c>
      <c r="AGA17" s="38">
        <f>(1-$Q$5)*EXP($G17^2/-2+(RAND!AFL15*$G17))*(1+$K17)*AGA16+$Q$5*$J17</f>
        <v>3.8040187537013255</v>
      </c>
      <c r="AGB17" s="38">
        <f>(1-$Q$5)*EXP($G17^2/-2+(RAND!AFM15*$G17))*(1+$K17)*AGB16+$Q$5*$J17</f>
        <v>2.7406453862981088</v>
      </c>
      <c r="AGC17" s="38">
        <f>(1-$Q$5)*EXP($G17^2/-2+(RAND!AFN15*$G17))*(1+$K17)*AGC16+$Q$5*$J17</f>
        <v>1.6495752870760332</v>
      </c>
      <c r="AGD17" s="38">
        <f>(1-$Q$5)*EXP($G17^2/-2+(RAND!AFO15*$G17))*(1+$K17)*AGD16+$Q$5*$J17</f>
        <v>2.4836103073966478</v>
      </c>
      <c r="AGE17" s="38">
        <f>(1-$Q$5)*EXP($G17^2/-2+(RAND!AFP15*$G17))*(1+$K17)*AGE16+$Q$5*$J17</f>
        <v>3.9414002457462609</v>
      </c>
      <c r="AGF17" s="38">
        <f>(1-$Q$5)*EXP($G17^2/-2+(RAND!AFQ15*$G17))*(1+$K17)*AGF16+$Q$5*$J17</f>
        <v>5.7603010181394119</v>
      </c>
      <c r="AGG17" s="38">
        <f>(1-$Q$5)*EXP($G17^2/-2+(RAND!AFR15*$G17))*(1+$K17)*AGG16+$Q$5*$J17</f>
        <v>6.8179412038973801</v>
      </c>
      <c r="AGH17" s="38">
        <f>(1-$Q$5)*EXP($G17^2/-2+(RAND!AFS15*$G17))*(1+$K17)*AGH16+$Q$5*$J17</f>
        <v>2.0781186718072568</v>
      </c>
      <c r="AGI17" s="38">
        <f>(1-$Q$5)*EXP($G17^2/-2+(RAND!AFT15*$G17))*(1+$K17)*AGI16+$Q$5*$J17</f>
        <v>3.1550346630205124</v>
      </c>
      <c r="AGJ17" s="38">
        <f>(1-$Q$5)*EXP($G17^2/-2+(RAND!AFU15*$G17))*(1+$K17)*AGJ16+$Q$5*$J17</f>
        <v>1.8928176183034182</v>
      </c>
      <c r="AGK17" s="38">
        <f>(1-$Q$5)*EXP($G17^2/-2+(RAND!AFV15*$G17))*(1+$K17)*AGK16+$Q$5*$J17</f>
        <v>2.3110725724606924</v>
      </c>
      <c r="AGL17" s="38">
        <f>(1-$Q$5)*EXP($G17^2/-2+(RAND!AFW15*$G17))*(1+$K17)*AGL16+$Q$5*$J17</f>
        <v>6.0198299322919162</v>
      </c>
      <c r="AGM17" s="38">
        <f>(1-$Q$5)*EXP($G17^2/-2+(RAND!AFX15*$G17))*(1+$K17)*AGM16+$Q$5*$J17</f>
        <v>1.0581155780232474</v>
      </c>
      <c r="AGN17" s="38">
        <f>(1-$Q$5)*EXP($G17^2/-2+(RAND!AFY15*$G17))*(1+$K17)*AGN16+$Q$5*$J17</f>
        <v>3.6278429506842742</v>
      </c>
      <c r="AGO17" s="38">
        <f>(1-$Q$5)*EXP($G17^2/-2+(RAND!AFZ15*$G17))*(1+$K17)*AGO16+$Q$5*$J17</f>
        <v>2.7399411025498654</v>
      </c>
      <c r="AGP17" s="38">
        <f>(1-$Q$5)*EXP($G17^2/-2+(RAND!AGA15*$G17))*(1+$K17)*AGP16+$Q$5*$J17</f>
        <v>2.6396332002210432</v>
      </c>
      <c r="AGQ17" s="38">
        <f>(1-$Q$5)*EXP($G17^2/-2+(RAND!AGB15*$G17))*(1+$K17)*AGQ16+$Q$5*$J17</f>
        <v>5.9345158817480241</v>
      </c>
      <c r="AGR17" s="38">
        <f>(1-$Q$5)*EXP($G17^2/-2+(RAND!AGC15*$G17))*(1+$K17)*AGR16+$Q$5*$J17</f>
        <v>1.4351717605340242</v>
      </c>
      <c r="AGS17" s="38">
        <f>(1-$Q$5)*EXP($G17^2/-2+(RAND!AGD15*$G17))*(1+$K17)*AGS16+$Q$5*$J17</f>
        <v>3.6578010499216966</v>
      </c>
      <c r="AGT17" s="38">
        <f>(1-$Q$5)*EXP($G17^2/-2+(RAND!AGE15*$G17))*(1+$K17)*AGT16+$Q$5*$J17</f>
        <v>3.7158605633381541</v>
      </c>
      <c r="AGU17" s="38">
        <f>(1-$Q$5)*EXP($G17^2/-2+(RAND!AGF15*$G17))*(1+$K17)*AGU16+$Q$5*$J17</f>
        <v>2.1219107845996046</v>
      </c>
      <c r="AGV17" s="38">
        <f>(1-$Q$5)*EXP($G17^2/-2+(RAND!AGG15*$G17))*(1+$K17)*AGV16+$Q$5*$J17</f>
        <v>1.5850916289721866</v>
      </c>
      <c r="AGW17" s="38">
        <f>(1-$Q$5)*EXP($G17^2/-2+(RAND!AGH15*$G17))*(1+$K17)*AGW16+$Q$5*$J17</f>
        <v>3.4437502859058235</v>
      </c>
      <c r="AGX17" s="38">
        <f>(1-$Q$5)*EXP($G17^2/-2+(RAND!AGI15*$G17))*(1+$K17)*AGX16+$Q$5*$J17</f>
        <v>1.5579477177949448</v>
      </c>
      <c r="AGY17" s="38">
        <f>(1-$Q$5)*EXP($G17^2/-2+(RAND!AGJ15*$G17))*(1+$K17)*AGY16+$Q$5*$J17</f>
        <v>10.80448803033109</v>
      </c>
      <c r="AGZ17" s="38">
        <f>(1-$Q$5)*EXP($G17^2/-2+(RAND!AGK15*$G17))*(1+$K17)*AGZ16+$Q$5*$J17</f>
        <v>2.1723205095850195</v>
      </c>
      <c r="AHA17" s="38">
        <f>(1-$Q$5)*EXP($G17^2/-2+(RAND!AGL15*$G17))*(1+$K17)*AHA16+$Q$5*$J17</f>
        <v>2.145771242374316</v>
      </c>
      <c r="AHB17" s="38">
        <f>(1-$Q$5)*EXP($G17^2/-2+(RAND!AGM15*$G17))*(1+$K17)*AHB16+$Q$5*$J17</f>
        <v>1.00513875658402</v>
      </c>
      <c r="AHC17" s="38">
        <f>(1-$Q$5)*EXP($G17^2/-2+(RAND!AGN15*$G17))*(1+$K17)*AHC16+$Q$5*$J17</f>
        <v>1.9677987626213658</v>
      </c>
      <c r="AHD17" s="38">
        <f>(1-$Q$5)*EXP($G17^2/-2+(RAND!AGO15*$G17))*(1+$K17)*AHD16+$Q$5*$J17</f>
        <v>3.0361258034289413</v>
      </c>
      <c r="AHE17" s="38">
        <f>(1-$Q$5)*EXP($G17^2/-2+(RAND!AGP15*$G17))*(1+$K17)*AHE16+$Q$5*$J17</f>
        <v>2.1845354645795432</v>
      </c>
      <c r="AHF17" s="38">
        <f>(1-$Q$5)*EXP($G17^2/-2+(RAND!AGQ15*$G17))*(1+$K17)*AHF16+$Q$5*$J17</f>
        <v>7.6855679481568009</v>
      </c>
      <c r="AHG17" s="38">
        <f>(1-$Q$5)*EXP($G17^2/-2+(RAND!AGR15*$G17))*(1+$K17)*AHG16+$Q$5*$J17</f>
        <v>2.6716631730985005</v>
      </c>
      <c r="AHH17" s="38">
        <f>(1-$Q$5)*EXP($G17^2/-2+(RAND!AGS15*$G17))*(1+$K17)*AHH16+$Q$5*$J17</f>
        <v>1.5736337764396997</v>
      </c>
      <c r="AHI17" s="38">
        <f>(1-$Q$5)*EXP($G17^2/-2+(RAND!AGT15*$G17))*(1+$K17)*AHI16+$Q$5*$J17</f>
        <v>1.2597801791837169</v>
      </c>
      <c r="AHJ17" s="38">
        <f>(1-$Q$5)*EXP($G17^2/-2+(RAND!AGU15*$G17))*(1+$K17)*AHJ16+$Q$5*$J17</f>
        <v>2.2764895616935843</v>
      </c>
      <c r="AHK17" s="38">
        <f>(1-$Q$5)*EXP($G17^2/-2+(RAND!AGV15*$G17))*(1+$K17)*AHK16+$Q$5*$J17</f>
        <v>4.1569577700821316</v>
      </c>
      <c r="AHL17" s="38">
        <f>(1-$Q$5)*EXP($G17^2/-2+(RAND!AGW15*$G17))*(1+$K17)*AHL16+$Q$5*$J17</f>
        <v>3.7381599577600979</v>
      </c>
      <c r="AHM17" s="38">
        <f>(1-$Q$5)*EXP($G17^2/-2+(RAND!AGX15*$G17))*(1+$K17)*AHM16+$Q$5*$J17</f>
        <v>4.5936858834420455</v>
      </c>
      <c r="AHN17" s="38">
        <f>(1-$Q$5)*EXP($G17^2/-2+(RAND!AGY15*$G17))*(1+$K17)*AHN16+$Q$5*$J17</f>
        <v>1.8256140735478863</v>
      </c>
      <c r="AHO17" s="38">
        <f>(1-$Q$5)*EXP($G17^2/-2+(RAND!AGZ15*$G17))*(1+$K17)*AHO16+$Q$5*$J17</f>
        <v>1.8025542589801549</v>
      </c>
      <c r="AHP17" s="38">
        <f>(1-$Q$5)*EXP($G17^2/-2+(RAND!AHA15*$G17))*(1+$K17)*AHP16+$Q$5*$J17</f>
        <v>2.405828929596117</v>
      </c>
      <c r="AHQ17" s="38">
        <f>(1-$Q$5)*EXP($G17^2/-2+(RAND!AHB15*$G17))*(1+$K17)*AHQ16+$Q$5*$J17</f>
        <v>10.309168829677885</v>
      </c>
      <c r="AHR17" s="38">
        <f>(1-$Q$5)*EXP($G17^2/-2+(RAND!AHC15*$G17))*(1+$K17)*AHR16+$Q$5*$J17</f>
        <v>6.2354540319487528</v>
      </c>
      <c r="AHS17" s="38">
        <f>(1-$Q$5)*EXP($G17^2/-2+(RAND!AHD15*$G17))*(1+$K17)*AHS16+$Q$5*$J17</f>
        <v>1.635175699730723</v>
      </c>
      <c r="AHT17" s="38">
        <f>(1-$Q$5)*EXP($G17^2/-2+(RAND!AHE15*$G17))*(1+$K17)*AHT16+$Q$5*$J17</f>
        <v>1.4552005450357273</v>
      </c>
      <c r="AHU17" s="38">
        <f>(1-$Q$5)*EXP($G17^2/-2+(RAND!AHF15*$G17))*(1+$K17)*AHU16+$Q$5*$J17</f>
        <v>0.82621153508507639</v>
      </c>
      <c r="AHV17" s="38">
        <f>(1-$Q$5)*EXP($G17^2/-2+(RAND!AHG15*$G17))*(1+$K17)*AHV16+$Q$5*$J17</f>
        <v>2.6033897324144033</v>
      </c>
      <c r="AHW17" s="38">
        <f>(1-$Q$5)*EXP($G17^2/-2+(RAND!AHH15*$G17))*(1+$K17)*AHW16+$Q$5*$J17</f>
        <v>2.266476951107514</v>
      </c>
      <c r="AHX17" s="38">
        <f>(1-$Q$5)*EXP($G17^2/-2+(RAND!AHI15*$G17))*(1+$K17)*AHX16+$Q$5*$J17</f>
        <v>3.9357476387465087</v>
      </c>
      <c r="AHY17" s="38">
        <f>(1-$Q$5)*EXP($G17^2/-2+(RAND!AHJ15*$G17))*(1+$K17)*AHY16+$Q$5*$J17</f>
        <v>2.3161350709293478</v>
      </c>
      <c r="AHZ17" s="38">
        <f>(1-$Q$5)*EXP($G17^2/-2+(RAND!AHK15*$G17))*(1+$K17)*AHZ16+$Q$5*$J17</f>
        <v>3.0841190795516007</v>
      </c>
      <c r="AIA17" s="38">
        <f>(1-$Q$5)*EXP($G17^2/-2+(RAND!AHL15*$G17))*(1+$K17)*AIA16+$Q$5*$J17</f>
        <v>6.2291911287139383</v>
      </c>
      <c r="AIB17" s="38">
        <f>(1-$Q$5)*EXP($G17^2/-2+(RAND!AHM15*$G17))*(1+$K17)*AIB16+$Q$5*$J17</f>
        <v>2.9142453671602477</v>
      </c>
      <c r="AIC17" s="38">
        <f>(1-$Q$5)*EXP($G17^2/-2+(RAND!AHN15*$G17))*(1+$K17)*AIC16+$Q$5*$J17</f>
        <v>1.3706761597125245</v>
      </c>
      <c r="AID17" s="38">
        <f>(1-$Q$5)*EXP($G17^2/-2+(RAND!AHO15*$G17))*(1+$K17)*AID16+$Q$5*$J17</f>
        <v>4.4999841429876772</v>
      </c>
      <c r="AIE17" s="38">
        <f>(1-$Q$5)*EXP($G17^2/-2+(RAND!AHP15*$G17))*(1+$K17)*AIE16+$Q$5*$J17</f>
        <v>3.7024492098444703</v>
      </c>
      <c r="AIF17" s="38">
        <f>(1-$Q$5)*EXP($G17^2/-2+(RAND!AHQ15*$G17))*(1+$K17)*AIF16+$Q$5*$J17</f>
        <v>7.395694884885808</v>
      </c>
      <c r="AIG17" s="38">
        <f>(1-$Q$5)*EXP($G17^2/-2+(RAND!AHR15*$G17))*(1+$K17)*AIG16+$Q$5*$J17</f>
        <v>2.1268595569740087</v>
      </c>
      <c r="AIH17" s="38">
        <f>(1-$Q$5)*EXP($G17^2/-2+(RAND!AHS15*$G17))*(1+$K17)*AIH16+$Q$5*$J17</f>
        <v>1.8673338792810972</v>
      </c>
      <c r="AII17" s="38">
        <f>(1-$Q$5)*EXP($G17^2/-2+(RAND!AHT15*$G17))*(1+$K17)*AII16+$Q$5*$J17</f>
        <v>2.1643860339226233</v>
      </c>
      <c r="AIJ17" s="38">
        <f>(1-$Q$5)*EXP($G17^2/-2+(RAND!AHU15*$G17))*(1+$K17)*AIJ16+$Q$5*$J17</f>
        <v>2.1380677424204593</v>
      </c>
      <c r="AIK17" s="38">
        <f>(1-$Q$5)*EXP($G17^2/-2+(RAND!AHV15*$G17))*(1+$K17)*AIK16+$Q$5*$J17</f>
        <v>2.7663659851478513</v>
      </c>
      <c r="AIL17" s="38">
        <f>(1-$Q$5)*EXP($G17^2/-2+(RAND!AHW15*$G17))*(1+$K17)*AIL16+$Q$5*$J17</f>
        <v>2.0525520298655757</v>
      </c>
      <c r="AIM17" s="38">
        <f>(1-$Q$5)*EXP($G17^2/-2+(RAND!AHX15*$G17))*(1+$K17)*AIM16+$Q$5*$J17</f>
        <v>1.6092710671014281</v>
      </c>
      <c r="AIN17" s="38">
        <f>(1-$Q$5)*EXP($G17^2/-2+(RAND!AHY15*$G17))*(1+$K17)*AIN16+$Q$5*$J17</f>
        <v>1.4939298320776162</v>
      </c>
      <c r="AIO17" s="38">
        <f>(1-$Q$5)*EXP($G17^2/-2+(RAND!AHZ15*$G17))*(1+$K17)*AIO16+$Q$5*$J17</f>
        <v>3.0968327260854069</v>
      </c>
      <c r="AIP17" s="38">
        <f>(1-$Q$5)*EXP($G17^2/-2+(RAND!AIA15*$G17))*(1+$K17)*AIP16+$Q$5*$J17</f>
        <v>3.6891273549538992</v>
      </c>
      <c r="AIQ17" s="38">
        <f>(1-$Q$5)*EXP($G17^2/-2+(RAND!AIB15*$G17))*(1+$K17)*AIQ16+$Q$5*$J17</f>
        <v>1.8446556821494644</v>
      </c>
      <c r="AIR17" s="38">
        <f>(1-$Q$5)*EXP($G17^2/-2+(RAND!AIC15*$G17))*(1+$K17)*AIR16+$Q$5*$J17</f>
        <v>2.0258031692387637</v>
      </c>
      <c r="AIS17" s="38">
        <f>(1-$Q$5)*EXP($G17^2/-2+(RAND!AID15*$G17))*(1+$K17)*AIS16+$Q$5*$J17</f>
        <v>2.3256429326391697</v>
      </c>
      <c r="AIT17" s="38">
        <f>(1-$Q$5)*EXP($G17^2/-2+(RAND!AIE15*$G17))*(1+$K17)*AIT16+$Q$5*$J17</f>
        <v>4.2242502744213031</v>
      </c>
      <c r="AIU17" s="38">
        <f>(1-$Q$5)*EXP($G17^2/-2+(RAND!AIF15*$G17))*(1+$K17)*AIU16+$Q$5*$J17</f>
        <v>2.1847968264172355</v>
      </c>
      <c r="AIV17" s="38">
        <f>(1-$Q$5)*EXP($G17^2/-2+(RAND!AIG15*$G17))*(1+$K17)*AIV16+$Q$5*$J17</f>
        <v>3.3052532938074179</v>
      </c>
      <c r="AIW17" s="38">
        <f>(1-$Q$5)*EXP($G17^2/-2+(RAND!AIH15*$G17))*(1+$K17)*AIW16+$Q$5*$J17</f>
        <v>3.7387992622927726</v>
      </c>
      <c r="AIX17" s="38">
        <f>(1-$Q$5)*EXP($G17^2/-2+(RAND!AII15*$G17))*(1+$K17)*AIX16+$Q$5*$J17</f>
        <v>2.9849748113818304</v>
      </c>
      <c r="AIY17" s="38">
        <f>(1-$Q$5)*EXP($G17^2/-2+(RAND!AIJ15*$G17))*(1+$K17)*AIY16+$Q$5*$J17</f>
        <v>5.1129220428926336</v>
      </c>
      <c r="AIZ17" s="38">
        <f>(1-$Q$5)*EXP($G17^2/-2+(RAND!AIK15*$G17))*(1+$K17)*AIZ16+$Q$5*$J17</f>
        <v>1.8149918047180158</v>
      </c>
      <c r="AJA17" s="38">
        <f>(1-$Q$5)*EXP($G17^2/-2+(RAND!AIL15*$G17))*(1+$K17)*AJA16+$Q$5*$J17</f>
        <v>2.0011750810950035</v>
      </c>
      <c r="AJB17" s="38">
        <f>(1-$Q$5)*EXP($G17^2/-2+(RAND!AIM15*$G17))*(1+$K17)*AJB16+$Q$5*$J17</f>
        <v>1.9983461905112794</v>
      </c>
      <c r="AJC17" s="38">
        <f>(1-$Q$5)*EXP($G17^2/-2+(RAND!AIN15*$G17))*(1+$K17)*AJC16+$Q$5*$J17</f>
        <v>1.9634426181510429</v>
      </c>
      <c r="AJD17" s="38">
        <f>(1-$Q$5)*EXP($G17^2/-2+(RAND!AIO15*$G17))*(1+$K17)*AJD16+$Q$5*$J17</f>
        <v>5.3253882933874532</v>
      </c>
      <c r="AJE17" s="38">
        <f>(1-$Q$5)*EXP($G17^2/-2+(RAND!AIP15*$G17))*(1+$K17)*AJE16+$Q$5*$J17</f>
        <v>4.7279552200571819</v>
      </c>
      <c r="AJF17" s="38">
        <f>(1-$Q$5)*EXP($G17^2/-2+(RAND!AIQ15*$G17))*(1+$K17)*AJF16+$Q$5*$J17</f>
        <v>1.1078119187994255</v>
      </c>
      <c r="AJG17" s="38">
        <f>(1-$Q$5)*EXP($G17^2/-2+(RAND!AIR15*$G17))*(1+$K17)*AJG16+$Q$5*$J17</f>
        <v>1.697785974524018</v>
      </c>
      <c r="AJH17" s="38">
        <f>(1-$Q$5)*EXP($G17^2/-2+(RAND!AIS15*$G17))*(1+$K17)*AJH16+$Q$5*$J17</f>
        <v>9.739204425048646</v>
      </c>
      <c r="AJI17" s="38">
        <f>(1-$Q$5)*EXP($G17^2/-2+(RAND!AIT15*$G17))*(1+$K17)*AJI16+$Q$5*$J17</f>
        <v>15.477112326540547</v>
      </c>
      <c r="AJJ17" s="38">
        <f>(1-$Q$5)*EXP($G17^2/-2+(RAND!AIU15*$G17))*(1+$K17)*AJJ16+$Q$5*$J17</f>
        <v>1.4542251979278999</v>
      </c>
      <c r="AJK17" s="38">
        <f>(1-$Q$5)*EXP($G17^2/-2+(RAND!AIV15*$G17))*(1+$K17)*AJK16+$Q$5*$J17</f>
        <v>4.1205643685483349</v>
      </c>
      <c r="AJL17" s="38">
        <f>(1-$Q$5)*EXP($G17^2/-2+(RAND!AIW15*$G17))*(1+$K17)*AJL16+$Q$5*$J17</f>
        <v>1.6281679329589154</v>
      </c>
      <c r="AJM17" s="38">
        <f>(1-$Q$5)*EXP($G17^2/-2+(RAND!AIX15*$G17))*(1+$K17)*AJM16+$Q$5*$J17</f>
        <v>2.2681471102480333</v>
      </c>
      <c r="AJN17" s="38">
        <f>(1-$Q$5)*EXP($G17^2/-2+(RAND!AIY15*$G17))*(1+$K17)*AJN16+$Q$5*$J17</f>
        <v>1.6418694991978611</v>
      </c>
      <c r="AJO17" s="38">
        <f>(1-$Q$5)*EXP($G17^2/-2+(RAND!AIZ15*$G17))*(1+$K17)*AJO16+$Q$5*$J17</f>
        <v>4.7581420033328508</v>
      </c>
      <c r="AJP17" s="38">
        <f>(1-$Q$5)*EXP($G17^2/-2+(RAND!AJA15*$G17))*(1+$K17)*AJP16+$Q$5*$J17</f>
        <v>2.4451271862407609</v>
      </c>
      <c r="AJQ17" s="38">
        <f>(1-$Q$5)*EXP($G17^2/-2+(RAND!AJB15*$G17))*(1+$K17)*AJQ16+$Q$5*$J17</f>
        <v>2.5918777728707303</v>
      </c>
      <c r="AJR17" s="38">
        <f>(1-$Q$5)*EXP($G17^2/-2+(RAND!AJC15*$G17))*(1+$K17)*AJR16+$Q$5*$J17</f>
        <v>2.5559151218033995</v>
      </c>
      <c r="AJS17" s="38">
        <f>(1-$Q$5)*EXP($G17^2/-2+(RAND!AJD15*$G17))*(1+$K17)*AJS16+$Q$5*$J17</f>
        <v>2.019204678235373</v>
      </c>
      <c r="AJT17" s="38">
        <f>(1-$Q$5)*EXP($G17^2/-2+(RAND!AJE15*$G17))*(1+$K17)*AJT16+$Q$5*$J17</f>
        <v>1.1331040915650417</v>
      </c>
      <c r="AJU17" s="38">
        <f>(1-$Q$5)*EXP($G17^2/-2+(RAND!AJF15*$G17))*(1+$K17)*AJU16+$Q$5*$J17</f>
        <v>4.989133689446839</v>
      </c>
      <c r="AJV17" s="38">
        <f>(1-$Q$5)*EXP($G17^2/-2+(RAND!AJG15*$G17))*(1+$K17)*AJV16+$Q$5*$J17</f>
        <v>1.7160924798741495</v>
      </c>
      <c r="AJW17" s="38">
        <f>(1-$Q$5)*EXP($G17^2/-2+(RAND!AJH15*$G17))*(1+$K17)*AJW16+$Q$5*$J17</f>
        <v>1.7181750494493588</v>
      </c>
      <c r="AJX17" s="38">
        <f>(1-$Q$5)*EXP($G17^2/-2+(RAND!AJI15*$G17))*(1+$K17)*AJX16+$Q$5*$J17</f>
        <v>1.3953823621067136</v>
      </c>
      <c r="AJY17" s="38">
        <f>(1-$Q$5)*EXP($G17^2/-2+(RAND!AJJ15*$G17))*(1+$K17)*AJY16+$Q$5*$J17</f>
        <v>3.9802724977481514</v>
      </c>
      <c r="AJZ17" s="38">
        <f>(1-$Q$5)*EXP($G17^2/-2+(RAND!AJK15*$G17))*(1+$K17)*AJZ16+$Q$5*$J17</f>
        <v>1.408341194530577</v>
      </c>
      <c r="AKA17" s="38">
        <f>(1-$Q$5)*EXP($G17^2/-2+(RAND!AJL15*$G17))*(1+$K17)*AKA16+$Q$5*$J17</f>
        <v>1.7471723291721317</v>
      </c>
      <c r="AKB17" s="38">
        <f>(1-$Q$5)*EXP($G17^2/-2+(RAND!AJM15*$G17))*(1+$K17)*AKB16+$Q$5*$J17</f>
        <v>15.981420015879847</v>
      </c>
      <c r="AKC17" s="38">
        <f>(1-$Q$5)*EXP($G17^2/-2+(RAND!AJN15*$G17))*(1+$K17)*AKC16+$Q$5*$J17</f>
        <v>2.2693654702542507</v>
      </c>
      <c r="AKD17" s="38">
        <f>(1-$Q$5)*EXP($G17^2/-2+(RAND!AJO15*$G17))*(1+$K17)*AKD16+$Q$5*$J17</f>
        <v>1.9262053899326044</v>
      </c>
      <c r="AKE17" s="38">
        <f>(1-$Q$5)*EXP($G17^2/-2+(RAND!AJP15*$G17))*(1+$K17)*AKE16+$Q$5*$J17</f>
        <v>4.9130577552799144</v>
      </c>
      <c r="AKF17" s="38">
        <f>(1-$Q$5)*EXP($G17^2/-2+(RAND!AJQ15*$G17))*(1+$K17)*AKF16+$Q$5*$J17</f>
        <v>1.8278960135594504</v>
      </c>
      <c r="AKG17" s="38">
        <f>(1-$Q$5)*EXP($G17^2/-2+(RAND!AJR15*$G17))*(1+$K17)*AKG16+$Q$5*$J17</f>
        <v>2.6748722650264001</v>
      </c>
      <c r="AKH17" s="38">
        <f>(1-$Q$5)*EXP($G17^2/-2+(RAND!AJS15*$G17))*(1+$K17)*AKH16+$Q$5*$J17</f>
        <v>5.7749841865968463</v>
      </c>
      <c r="AKI17" s="38">
        <f>(1-$Q$5)*EXP($G17^2/-2+(RAND!AJT15*$G17))*(1+$K17)*AKI16+$Q$5*$J17</f>
        <v>0.94693414561867739</v>
      </c>
      <c r="AKJ17" s="38">
        <f>(1-$Q$5)*EXP($G17^2/-2+(RAND!AJU15*$G17))*(1+$K17)*AKJ16+$Q$5*$J17</f>
        <v>5.0301733620068028</v>
      </c>
      <c r="AKK17" s="38">
        <f>(1-$Q$5)*EXP($G17^2/-2+(RAND!AJV15*$G17))*(1+$K17)*AKK16+$Q$5*$J17</f>
        <v>2.489090125150085</v>
      </c>
      <c r="AKL17" s="38">
        <f>(1-$Q$5)*EXP($G17^2/-2+(RAND!AJW15*$G17))*(1+$K17)*AKL16+$Q$5*$J17</f>
        <v>1.0235050827462349</v>
      </c>
      <c r="AKM17" s="38">
        <f>(1-$Q$5)*EXP($G17^2/-2+(RAND!AJX15*$G17))*(1+$K17)*AKM16+$Q$5*$J17</f>
        <v>6.3069229342116744</v>
      </c>
      <c r="AKN17" s="38">
        <f>(1-$Q$5)*EXP($G17^2/-2+(RAND!AJY15*$G17))*(1+$K17)*AKN16+$Q$5*$J17</f>
        <v>2.1616005159543406</v>
      </c>
      <c r="AKO17" s="38">
        <f>(1-$Q$5)*EXP($G17^2/-2+(RAND!AJZ15*$G17))*(1+$K17)*AKO16+$Q$5*$J17</f>
        <v>3.1056021598655081</v>
      </c>
      <c r="AKP17" s="38">
        <f>(1-$Q$5)*EXP($G17^2/-2+(RAND!AKA15*$G17))*(1+$K17)*AKP16+$Q$5*$J17</f>
        <v>2.7331123034727289</v>
      </c>
      <c r="AKQ17" s="38">
        <f>(1-$Q$5)*EXP($G17^2/-2+(RAND!AKB15*$G17))*(1+$K17)*AKQ16+$Q$5*$J17</f>
        <v>1.7379757548221986</v>
      </c>
      <c r="AKR17" s="38">
        <f>(1-$Q$5)*EXP($G17^2/-2+(RAND!AKC15*$G17))*(1+$K17)*AKR16+$Q$5*$J17</f>
        <v>2.2445182274875202</v>
      </c>
      <c r="AKS17" s="38">
        <f>(1-$Q$5)*EXP($G17^2/-2+(RAND!AKD15*$G17))*(1+$K17)*AKS16+$Q$5*$J17</f>
        <v>6.3646583408591111</v>
      </c>
      <c r="AKT17" s="38">
        <f>(1-$Q$5)*EXP($G17^2/-2+(RAND!AKE15*$G17))*(1+$K17)*AKT16+$Q$5*$J17</f>
        <v>2.1444546683888874</v>
      </c>
      <c r="AKU17" s="38">
        <f>(1-$Q$5)*EXP($G17^2/-2+(RAND!AKF15*$G17))*(1+$K17)*AKU16+$Q$5*$J17</f>
        <v>1.3949760341773914</v>
      </c>
      <c r="AKV17" s="38">
        <f>(1-$Q$5)*EXP($G17^2/-2+(RAND!AKG15*$G17))*(1+$K17)*AKV16+$Q$5*$J17</f>
        <v>1.7777232716572802</v>
      </c>
      <c r="AKW17" s="38">
        <f>(1-$Q$5)*EXP($G17^2/-2+(RAND!AKH15*$G17))*(1+$K17)*AKW16+$Q$5*$J17</f>
        <v>2.889751607676371</v>
      </c>
      <c r="AKX17" s="38">
        <f>(1-$Q$5)*EXP($G17^2/-2+(RAND!AKI15*$G17))*(1+$K17)*AKX16+$Q$5*$J17</f>
        <v>1.7291217172479727</v>
      </c>
      <c r="AKY17" s="38">
        <f>(1-$Q$5)*EXP($G17^2/-2+(RAND!AKJ15*$G17))*(1+$K17)*AKY16+$Q$5*$J17</f>
        <v>3.3742700337500686</v>
      </c>
      <c r="AKZ17" s="38">
        <f>(1-$Q$5)*EXP($G17^2/-2+(RAND!AKK15*$G17))*(1+$K17)*AKZ16+$Q$5*$J17</f>
        <v>3.0143500626624866</v>
      </c>
      <c r="ALA17" s="38">
        <f>(1-$Q$5)*EXP($G17^2/-2+(RAND!AKL15*$G17))*(1+$K17)*ALA16+$Q$5*$J17</f>
        <v>4.5825877718829355</v>
      </c>
      <c r="ALB17" s="38">
        <f>(1-$Q$5)*EXP($G17^2/-2+(RAND!AKM15*$G17))*(1+$K17)*ALB16+$Q$5*$J17</f>
        <v>1.2764307223397982</v>
      </c>
      <c r="ALC17" s="38">
        <f>(1-$Q$5)*EXP($G17^2/-2+(RAND!AKN15*$G17))*(1+$K17)*ALC16+$Q$5*$J17</f>
        <v>1.515930535631004</v>
      </c>
      <c r="ALD17" s="38">
        <f>(1-$Q$5)*EXP($G17^2/-2+(RAND!AKO15*$G17))*(1+$K17)*ALD16+$Q$5*$J17</f>
        <v>2.4564751423051203</v>
      </c>
      <c r="ALE17" s="38">
        <f>(1-$Q$5)*EXP($G17^2/-2+(RAND!AKP15*$G17))*(1+$K17)*ALE16+$Q$5*$J17</f>
        <v>2.1354788782463006</v>
      </c>
      <c r="ALF17" s="38">
        <f>(1-$Q$5)*EXP($G17^2/-2+(RAND!AKQ15*$G17))*(1+$K17)*ALF16+$Q$5*$J17</f>
        <v>2.2684211609103682</v>
      </c>
      <c r="ALG17" s="38">
        <f>(1-$Q$5)*EXP($G17^2/-2+(RAND!AKR15*$G17))*(1+$K17)*ALG16+$Q$5*$J17</f>
        <v>2.1676529174605252</v>
      </c>
      <c r="ALH17" s="38">
        <f>(1-$Q$5)*EXP($G17^2/-2+(RAND!AKS15*$G17))*(1+$K17)*ALH16+$Q$5*$J17</f>
        <v>2.9103891365919607</v>
      </c>
      <c r="ALI17" s="38">
        <f>(1-$Q$5)*EXP($G17^2/-2+(RAND!AKT15*$G17))*(1+$K17)*ALI16+$Q$5*$J17</f>
        <v>6.3649031286261595</v>
      </c>
      <c r="ALJ17" s="38">
        <f>(1-$Q$5)*EXP($G17^2/-2+(RAND!AKU15*$G17))*(1+$K17)*ALJ16+$Q$5*$J17</f>
        <v>2.098441428031661</v>
      </c>
      <c r="ALK17" s="38">
        <f>(1-$Q$5)*EXP($G17^2/-2+(RAND!AKV15*$G17))*(1+$K17)*ALK16+$Q$5*$J17</f>
        <v>2.9440266354206024</v>
      </c>
      <c r="ALL17" s="38">
        <f>(1-$Q$5)*EXP($G17^2/-2+(RAND!AKW15*$G17))*(1+$K17)*ALL16+$Q$5*$J17</f>
        <v>1.4917954495073591</v>
      </c>
      <c r="ALM17" s="38">
        <f>(1-$Q$5)*EXP($G17^2/-2+(RAND!AKX15*$G17))*(1+$K17)*ALM16+$Q$5*$J17</f>
        <v>2.9214367734561564</v>
      </c>
      <c r="ALN17" s="38">
        <f>(1-$Q$5)*EXP($G17^2/-2+(RAND!AKY15*$G17))*(1+$K17)*ALN16+$Q$5*$J17</f>
        <v>2.0243095213597968</v>
      </c>
      <c r="ALO17" s="38">
        <f>(1-$Q$5)*EXP($G17^2/-2+(RAND!AKZ15*$G17))*(1+$K17)*ALO16+$Q$5*$J17</f>
        <v>1.3979035105145838</v>
      </c>
      <c r="ALP17" s="38">
        <f>(1-$Q$5)*EXP($G17^2/-2+(RAND!ALA15*$G17))*(1+$K17)*ALP16+$Q$5*$J17</f>
        <v>2.417893786905922</v>
      </c>
      <c r="ALQ17" s="38">
        <f>(1-$Q$5)*EXP($G17^2/-2+(RAND!ALB15*$G17))*(1+$K17)*ALQ16+$Q$5*$J17</f>
        <v>4.712991924762699</v>
      </c>
      <c r="ALR17" s="38">
        <f>(1-$Q$5)*EXP($G17^2/-2+(RAND!ALC15*$G17))*(1+$K17)*ALR16+$Q$5*$J17</f>
        <v>2.7900330393824051</v>
      </c>
      <c r="ALS17" s="38">
        <f>(1-$Q$5)*EXP($G17^2/-2+(RAND!ALD15*$G17))*(1+$K17)*ALS16+$Q$5*$J17</f>
        <v>2.3543747626140177</v>
      </c>
      <c r="ALT17" s="38">
        <f>(1-$Q$5)*EXP($G17^2/-2+(RAND!ALE15*$G17))*(1+$K17)*ALT16+$Q$5*$J17</f>
        <v>3.0120351177734506</v>
      </c>
      <c r="ALU17" s="38">
        <f>(1-$Q$5)*EXP($G17^2/-2+(RAND!ALF15*$G17))*(1+$K17)*ALU16+$Q$5*$J17</f>
        <v>2.2920340366536527</v>
      </c>
      <c r="ALV17" s="38">
        <f>(1-$Q$5)*EXP($G17^2/-2+(RAND!ALG15*$G17))*(1+$K17)*ALV16+$Q$5*$J17</f>
        <v>1.849720271363049</v>
      </c>
      <c r="ALW17" s="38">
        <f>(1-$Q$5)*EXP($G17^2/-2+(RAND!ALH15*$G17))*(1+$K17)*ALW16+$Q$5*$J17</f>
        <v>1.7266290099664983</v>
      </c>
      <c r="ALX17" s="38">
        <f>(1-$Q$5)*EXP($G17^2/-2+(RAND!ALI15*$G17))*(1+$K17)*ALX16+$Q$5*$J17</f>
        <v>1.86226381885285</v>
      </c>
      <c r="ALY17" s="38">
        <f>(1-$Q$5)*EXP($G17^2/-2+(RAND!ALJ15*$G17))*(1+$K17)*ALY16+$Q$5*$J17</f>
        <v>2.7669341940898091</v>
      </c>
      <c r="ALZ17" s="38">
        <f>(1-$Q$5)*EXP($G17^2/-2+(RAND!ALK15*$G17))*(1+$K17)*ALZ16+$Q$5*$J17</f>
        <v>1.1110091605820869</v>
      </c>
      <c r="AMA17" s="38">
        <f>(1-$Q$5)*EXP($G17^2/-2+(RAND!ALL15*$G17))*(1+$K17)*AMA16+$Q$5*$J17</f>
        <v>2.6008921637200451</v>
      </c>
      <c r="AMB17" s="38">
        <f>(1-$Q$5)*EXP($G17^2/-2+(RAND!ALM15*$G17))*(1+$K17)*AMB16+$Q$5*$J17</f>
        <v>4.2157064294483231</v>
      </c>
    </row>
    <row r="18" spans="2:1017">
      <c r="B18" s="32">
        <f t="array" ref="B18">_xlfn.STDEV.S((Q18:AMB18-$Q$8:$AMB$8)/$Q$8:$AMB$8)</f>
        <v>0.54108162601466414</v>
      </c>
      <c r="C18" s="32">
        <f>'Price+SD Inputs'!S17</f>
        <v>0.64668331642153809</v>
      </c>
      <c r="D18" s="32">
        <f t="shared" si="0"/>
        <v>-0.10560169040687395</v>
      </c>
      <c r="F18" s="23">
        <f t="array" ref="F18">_xlfn.STDEV.S((Q18:AMB18-Q17:AMB17)/Q17:AMB17)</f>
        <v>0.14241706859820685</v>
      </c>
      <c r="G18" s="10">
        <f>'Price+SD Inputs'!M45</f>
        <v>0.14573190697898716</v>
      </c>
      <c r="H18" s="32">
        <f t="shared" si="19"/>
        <v>-3.3148383807803106E-3</v>
      </c>
      <c r="I18" s="32"/>
      <c r="J18" s="10">
        <f>'Price+SD Inputs'!E45</f>
        <v>3.2</v>
      </c>
      <c r="K18" s="74">
        <f t="shared" si="20"/>
        <v>6.1311114604622845E-3</v>
      </c>
      <c r="L18" s="32"/>
      <c r="M18" s="32">
        <f t="shared" si="1"/>
        <v>3.1165908636453614</v>
      </c>
      <c r="N18" s="32">
        <f t="shared" si="2"/>
        <v>8.3409136354638758E-2</v>
      </c>
      <c r="P18" s="91">
        <f>VaR!A24</f>
        <v>11</v>
      </c>
      <c r="Q18" s="38">
        <f>(1-$Q$5)*EXP($G18^2/-2+(RAND!B16*$G18))*(1+$K18)*Q17+$Q$5*$J18</f>
        <v>1.5743167494244235</v>
      </c>
      <c r="R18" s="38">
        <f>(1-$Q$5)*EXP($G18^2/-2+(RAND!C16*$G18))*(1+$K18)*R17+$Q$5*$J18</f>
        <v>1.6935695398430362</v>
      </c>
      <c r="S18" s="38">
        <f>(1-$Q$5)*EXP($G18^2/-2+(RAND!D16*$G18))*(1+$K18)*S17+$Q$5*$J18</f>
        <v>2.3732305904759738</v>
      </c>
      <c r="T18" s="38">
        <f>(1-$Q$5)*EXP($G18^2/-2+(RAND!E16*$G18))*(1+$K18)*T17+$Q$5*$J18</f>
        <v>1.8426249434221602</v>
      </c>
      <c r="U18" s="38">
        <f>(1-$Q$5)*EXP($G18^2/-2+(RAND!F16*$G18))*(1+$K18)*U17+$Q$5*$J18</f>
        <v>2.3981888129540323</v>
      </c>
      <c r="V18" s="38">
        <f>(1-$Q$5)*EXP($G18^2/-2+(RAND!G16*$G18))*(1+$K18)*V17+$Q$5*$J18</f>
        <v>2.9845621339919091</v>
      </c>
      <c r="W18" s="38">
        <f>(1-$Q$5)*EXP($G18^2/-2+(RAND!H16*$G18))*(1+$K18)*W17+$Q$5*$J18</f>
        <v>2.133927108655914</v>
      </c>
      <c r="X18" s="38">
        <f>(1-$Q$5)*EXP($G18^2/-2+(RAND!I16*$G18))*(1+$K18)*X17+$Q$5*$J18</f>
        <v>2.6356722337304426</v>
      </c>
      <c r="Y18" s="38">
        <f>(1-$Q$5)*EXP($G18^2/-2+(RAND!J16*$G18))*(1+$K18)*Y17+$Q$5*$J18</f>
        <v>3.0819956263017665</v>
      </c>
      <c r="Z18" s="38">
        <f>(1-$Q$5)*EXP($G18^2/-2+(RAND!K16*$G18))*(1+$K18)*Z17+$Q$5*$J18</f>
        <v>3.7622896060632942</v>
      </c>
      <c r="AA18" s="38">
        <f>(1-$Q$5)*EXP($G18^2/-2+(RAND!L16*$G18))*(1+$K18)*AA17+$Q$5*$J18</f>
        <v>1.7409444410933101</v>
      </c>
      <c r="AB18" s="38">
        <f>(1-$Q$5)*EXP($G18^2/-2+(RAND!M16*$G18))*(1+$K18)*AB17+$Q$5*$J18</f>
        <v>1.4715247429493852</v>
      </c>
      <c r="AC18" s="38">
        <f>(1-$Q$5)*EXP($G18^2/-2+(RAND!N16*$G18))*(1+$K18)*AC17+$Q$5*$J18</f>
        <v>1.5109874552708455</v>
      </c>
      <c r="AD18" s="38">
        <f>(1-$Q$5)*EXP($G18^2/-2+(RAND!O16*$G18))*(1+$K18)*AD17+$Q$5*$J18</f>
        <v>2.6481124812991732</v>
      </c>
      <c r="AE18" s="38">
        <f>(1-$Q$5)*EXP($G18^2/-2+(RAND!P16*$G18))*(1+$K18)*AE17+$Q$5*$J18</f>
        <v>1.3789957518839011</v>
      </c>
      <c r="AF18" s="38">
        <f>(1-$Q$5)*EXP($G18^2/-2+(RAND!Q16*$G18))*(1+$K18)*AF17+$Q$5*$J18</f>
        <v>3.712399095855945</v>
      </c>
      <c r="AG18" s="38">
        <f>(1-$Q$5)*EXP($G18^2/-2+(RAND!R16*$G18))*(1+$K18)*AG17+$Q$5*$J18</f>
        <v>4.5989389128994187</v>
      </c>
      <c r="AH18" s="38">
        <f>(1-$Q$5)*EXP($G18^2/-2+(RAND!S16*$G18))*(1+$K18)*AH17+$Q$5*$J18</f>
        <v>1.8012919554350058</v>
      </c>
      <c r="AI18" s="38">
        <f>(1-$Q$5)*EXP($G18^2/-2+(RAND!T16*$G18))*(1+$K18)*AI17+$Q$5*$J18</f>
        <v>3.2534366886829598</v>
      </c>
      <c r="AJ18" s="38">
        <f>(1-$Q$5)*EXP($G18^2/-2+(RAND!U16*$G18))*(1+$K18)*AJ17+$Q$5*$J18</f>
        <v>2.7065627610638057</v>
      </c>
      <c r="AK18" s="38">
        <f>(1-$Q$5)*EXP($G18^2/-2+(RAND!V16*$G18))*(1+$K18)*AK17+$Q$5*$J18</f>
        <v>9.771809887157815</v>
      </c>
      <c r="AL18" s="38">
        <f>(1-$Q$5)*EXP($G18^2/-2+(RAND!W16*$G18))*(1+$K18)*AL17+$Q$5*$J18</f>
        <v>1.7622993543650844</v>
      </c>
      <c r="AM18" s="38">
        <f>(1-$Q$5)*EXP($G18^2/-2+(RAND!X16*$G18))*(1+$K18)*AM17+$Q$5*$J18</f>
        <v>1.7627320239371067</v>
      </c>
      <c r="AN18" s="38">
        <f>(1-$Q$5)*EXP($G18^2/-2+(RAND!Y16*$G18))*(1+$K18)*AN17+$Q$5*$J18</f>
        <v>3.637472657646208</v>
      </c>
      <c r="AO18" s="38">
        <f>(1-$Q$5)*EXP($G18^2/-2+(RAND!Z16*$G18))*(1+$K18)*AO17+$Q$5*$J18</f>
        <v>2.9561282473460606</v>
      </c>
      <c r="AP18" s="38">
        <f>(1-$Q$5)*EXP($G18^2/-2+(RAND!AA16*$G18))*(1+$K18)*AP17+$Q$5*$J18</f>
        <v>3.5211714401332457</v>
      </c>
      <c r="AQ18" s="38">
        <f>(1-$Q$5)*EXP($G18^2/-2+(RAND!AB16*$G18))*(1+$K18)*AQ17+$Q$5*$J18</f>
        <v>1.4643221924647629</v>
      </c>
      <c r="AR18" s="38">
        <f>(1-$Q$5)*EXP($G18^2/-2+(RAND!AC16*$G18))*(1+$K18)*AR17+$Q$5*$J18</f>
        <v>6.2863949524119969</v>
      </c>
      <c r="AS18" s="38">
        <f>(1-$Q$5)*EXP($G18^2/-2+(RAND!AD16*$G18))*(1+$K18)*AS17+$Q$5*$J18</f>
        <v>8.2088270154747267</v>
      </c>
      <c r="AT18" s="38">
        <f>(1-$Q$5)*EXP($G18^2/-2+(RAND!AE16*$G18))*(1+$K18)*AT17+$Q$5*$J18</f>
        <v>1.6700581010196673</v>
      </c>
      <c r="AU18" s="38">
        <f>(1-$Q$5)*EXP($G18^2/-2+(RAND!AF16*$G18))*(1+$K18)*AU17+$Q$5*$J18</f>
        <v>2.1918838402396688</v>
      </c>
      <c r="AV18" s="38">
        <f>(1-$Q$5)*EXP($G18^2/-2+(RAND!AG16*$G18))*(1+$K18)*AV17+$Q$5*$J18</f>
        <v>2.2179918427118919</v>
      </c>
      <c r="AW18" s="38">
        <f>(1-$Q$5)*EXP($G18^2/-2+(RAND!AH16*$G18))*(1+$K18)*AW17+$Q$5*$J18</f>
        <v>4.2232754409700242</v>
      </c>
      <c r="AX18" s="38">
        <f>(1-$Q$5)*EXP($G18^2/-2+(RAND!AI16*$G18))*(1+$K18)*AX17+$Q$5*$J18</f>
        <v>1.4485038745529217</v>
      </c>
      <c r="AY18" s="38">
        <f>(1-$Q$5)*EXP($G18^2/-2+(RAND!AJ16*$G18))*(1+$K18)*AY17+$Q$5*$J18</f>
        <v>2.3135406990301575</v>
      </c>
      <c r="AZ18" s="38">
        <f>(1-$Q$5)*EXP($G18^2/-2+(RAND!AK16*$G18))*(1+$K18)*AZ17+$Q$5*$J18</f>
        <v>2.3233373684165159</v>
      </c>
      <c r="BA18" s="38">
        <f>(1-$Q$5)*EXP($G18^2/-2+(RAND!AL16*$G18))*(1+$K18)*BA17+$Q$5*$J18</f>
        <v>2.8183179495020507</v>
      </c>
      <c r="BB18" s="38">
        <f>(1-$Q$5)*EXP($G18^2/-2+(RAND!AM16*$G18))*(1+$K18)*BB17+$Q$5*$J18</f>
        <v>2.0236943244944912</v>
      </c>
      <c r="BC18" s="38">
        <f>(1-$Q$5)*EXP($G18^2/-2+(RAND!AN16*$G18))*(1+$K18)*BC17+$Q$5*$J18</f>
        <v>1.9480701613260516</v>
      </c>
      <c r="BD18" s="38">
        <f>(1-$Q$5)*EXP($G18^2/-2+(RAND!AO16*$G18))*(1+$K18)*BD17+$Q$5*$J18</f>
        <v>1.3451056040408047</v>
      </c>
      <c r="BE18" s="38">
        <f>(1-$Q$5)*EXP($G18^2/-2+(RAND!AP16*$G18))*(1+$K18)*BE17+$Q$5*$J18</f>
        <v>3.308784991828793</v>
      </c>
      <c r="BF18" s="38">
        <f>(1-$Q$5)*EXP($G18^2/-2+(RAND!AQ16*$G18))*(1+$K18)*BF17+$Q$5*$J18</f>
        <v>5.9567380215599943</v>
      </c>
      <c r="BG18" s="38">
        <f>(1-$Q$5)*EXP($G18^2/-2+(RAND!AR16*$G18))*(1+$K18)*BG17+$Q$5*$J18</f>
        <v>2.4967178590769783</v>
      </c>
      <c r="BH18" s="38">
        <f>(1-$Q$5)*EXP($G18^2/-2+(RAND!AS16*$G18))*(1+$K18)*BH17+$Q$5*$J18</f>
        <v>6.7080909868508387</v>
      </c>
      <c r="BI18" s="38">
        <f>(1-$Q$5)*EXP($G18^2/-2+(RAND!AT16*$G18))*(1+$K18)*BI17+$Q$5*$J18</f>
        <v>2.554958149195683</v>
      </c>
      <c r="BJ18" s="38">
        <f>(1-$Q$5)*EXP($G18^2/-2+(RAND!AU16*$G18))*(1+$K18)*BJ17+$Q$5*$J18</f>
        <v>3.8154388863937228</v>
      </c>
      <c r="BK18" s="38">
        <f>(1-$Q$5)*EXP($G18^2/-2+(RAND!AV16*$G18))*(1+$K18)*BK17+$Q$5*$J18</f>
        <v>9.6420699125048515</v>
      </c>
      <c r="BL18" s="38">
        <f>(1-$Q$5)*EXP($G18^2/-2+(RAND!AW16*$G18))*(1+$K18)*BL17+$Q$5*$J18</f>
        <v>3.5048857262994075</v>
      </c>
      <c r="BM18" s="38">
        <f>(1-$Q$5)*EXP($G18^2/-2+(RAND!AX16*$G18))*(1+$K18)*BM17+$Q$5*$J18</f>
        <v>2.7865744585803136</v>
      </c>
      <c r="BN18" s="38">
        <f>(1-$Q$5)*EXP($G18^2/-2+(RAND!AY16*$G18))*(1+$K18)*BN17+$Q$5*$J18</f>
        <v>1.755283055394842</v>
      </c>
      <c r="BO18" s="38">
        <f>(1-$Q$5)*EXP($G18^2/-2+(RAND!AZ16*$G18))*(1+$K18)*BO17+$Q$5*$J18</f>
        <v>3.8075218947157818</v>
      </c>
      <c r="BP18" s="38">
        <f>(1-$Q$5)*EXP($G18^2/-2+(RAND!BA16*$G18))*(1+$K18)*BP17+$Q$5*$J18</f>
        <v>3.8923756567517822</v>
      </c>
      <c r="BQ18" s="38">
        <f>(1-$Q$5)*EXP($G18^2/-2+(RAND!BB16*$G18))*(1+$K18)*BQ17+$Q$5*$J18</f>
        <v>2.3834382949560764</v>
      </c>
      <c r="BR18" s="38">
        <f>(1-$Q$5)*EXP($G18^2/-2+(RAND!BC16*$G18))*(1+$K18)*BR17+$Q$5*$J18</f>
        <v>2.313580483251036</v>
      </c>
      <c r="BS18" s="38">
        <f>(1-$Q$5)*EXP($G18^2/-2+(RAND!BD16*$G18))*(1+$K18)*BS17+$Q$5*$J18</f>
        <v>5.2018377955913335</v>
      </c>
      <c r="BT18" s="38">
        <f>(1-$Q$5)*EXP($G18^2/-2+(RAND!BE16*$G18))*(1+$K18)*BT17+$Q$5*$J18</f>
        <v>4.0761972980559644</v>
      </c>
      <c r="BU18" s="38">
        <f>(1-$Q$5)*EXP($G18^2/-2+(RAND!BF16*$G18))*(1+$K18)*BU17+$Q$5*$J18</f>
        <v>1.8099645444251631</v>
      </c>
      <c r="BV18" s="38">
        <f>(1-$Q$5)*EXP($G18^2/-2+(RAND!BG16*$G18))*(1+$K18)*BV17+$Q$5*$J18</f>
        <v>2.4796522237403003</v>
      </c>
      <c r="BW18" s="38">
        <f>(1-$Q$5)*EXP($G18^2/-2+(RAND!BH16*$G18))*(1+$K18)*BW17+$Q$5*$J18</f>
        <v>1.7839372127039055</v>
      </c>
      <c r="BX18" s="38">
        <f>(1-$Q$5)*EXP($G18^2/-2+(RAND!BI16*$G18))*(1+$K18)*BX17+$Q$5*$J18</f>
        <v>3.7783111025601923</v>
      </c>
      <c r="BY18" s="38">
        <f>(1-$Q$5)*EXP($G18^2/-2+(RAND!BJ16*$G18))*(1+$K18)*BY17+$Q$5*$J18</f>
        <v>2.6998440906849122</v>
      </c>
      <c r="BZ18" s="38">
        <f>(1-$Q$5)*EXP($G18^2/-2+(RAND!BK16*$G18))*(1+$K18)*BZ17+$Q$5*$J18</f>
        <v>1.8093313951792869</v>
      </c>
      <c r="CA18" s="38">
        <f>(1-$Q$5)*EXP($G18^2/-2+(RAND!BL16*$G18))*(1+$K18)*CA17+$Q$5*$J18</f>
        <v>3.0352103351155613</v>
      </c>
      <c r="CB18" s="38">
        <f>(1-$Q$5)*EXP($G18^2/-2+(RAND!BM16*$G18))*(1+$K18)*CB17+$Q$5*$J18</f>
        <v>1.4953340500507526</v>
      </c>
      <c r="CC18" s="38">
        <f>(1-$Q$5)*EXP($G18^2/-2+(RAND!BN16*$G18))*(1+$K18)*CC17+$Q$5*$J18</f>
        <v>2.2758337074282844</v>
      </c>
      <c r="CD18" s="38">
        <f>(1-$Q$5)*EXP($G18^2/-2+(RAND!BO16*$G18))*(1+$K18)*CD17+$Q$5*$J18</f>
        <v>9.7769236854880042</v>
      </c>
      <c r="CE18" s="38">
        <f>(1-$Q$5)*EXP($G18^2/-2+(RAND!BP16*$G18))*(1+$K18)*CE17+$Q$5*$J18</f>
        <v>2.7726805189858665</v>
      </c>
      <c r="CF18" s="38">
        <f>(1-$Q$5)*EXP($G18^2/-2+(RAND!BQ16*$G18))*(1+$K18)*CF17+$Q$5*$J18</f>
        <v>1.4640053326008986</v>
      </c>
      <c r="CG18" s="38">
        <f>(1-$Q$5)*EXP($G18^2/-2+(RAND!BR16*$G18))*(1+$K18)*CG17+$Q$5*$J18</f>
        <v>2.5700270803226668</v>
      </c>
      <c r="CH18" s="38">
        <f>(1-$Q$5)*EXP($G18^2/-2+(RAND!BS16*$G18))*(1+$K18)*CH17+$Q$5*$J18</f>
        <v>1.8111971142876491</v>
      </c>
      <c r="CI18" s="38">
        <f>(1-$Q$5)*EXP($G18^2/-2+(RAND!BT16*$G18))*(1+$K18)*CI17+$Q$5*$J18</f>
        <v>3.8230061474790094</v>
      </c>
      <c r="CJ18" s="38">
        <f>(1-$Q$5)*EXP($G18^2/-2+(RAND!BU16*$G18))*(1+$K18)*CJ17+$Q$5*$J18</f>
        <v>2.8701078222066898</v>
      </c>
      <c r="CK18" s="38">
        <f>(1-$Q$5)*EXP($G18^2/-2+(RAND!BV16*$G18))*(1+$K18)*CK17+$Q$5*$J18</f>
        <v>1.8197663411113005</v>
      </c>
      <c r="CL18" s="38">
        <f>(1-$Q$5)*EXP($G18^2/-2+(RAND!BW16*$G18))*(1+$K18)*CL17+$Q$5*$J18</f>
        <v>2.4394177789723699</v>
      </c>
      <c r="CM18" s="38">
        <f>(1-$Q$5)*EXP($G18^2/-2+(RAND!BX16*$G18))*(1+$K18)*CM17+$Q$5*$J18</f>
        <v>1.8535719885030573</v>
      </c>
      <c r="CN18" s="38">
        <f>(1-$Q$5)*EXP($G18^2/-2+(RAND!BY16*$G18))*(1+$K18)*CN17+$Q$5*$J18</f>
        <v>2.2426726522656026</v>
      </c>
      <c r="CO18" s="38">
        <f>(1-$Q$5)*EXP($G18^2/-2+(RAND!BZ16*$G18))*(1+$K18)*CO17+$Q$5*$J18</f>
        <v>5.1071399383616543</v>
      </c>
      <c r="CP18" s="38">
        <f>(1-$Q$5)*EXP($G18^2/-2+(RAND!CA16*$G18))*(1+$K18)*CP17+$Q$5*$J18</f>
        <v>1.8300301755171984</v>
      </c>
      <c r="CQ18" s="38">
        <f>(1-$Q$5)*EXP($G18^2/-2+(RAND!CB16*$G18))*(1+$K18)*CQ17+$Q$5*$J18</f>
        <v>2.9608491035348692</v>
      </c>
      <c r="CR18" s="38">
        <f>(1-$Q$5)*EXP($G18^2/-2+(RAND!CC16*$G18))*(1+$K18)*CR17+$Q$5*$J18</f>
        <v>2.8557227330530415</v>
      </c>
      <c r="CS18" s="38">
        <f>(1-$Q$5)*EXP($G18^2/-2+(RAND!CD16*$G18))*(1+$K18)*CS17+$Q$5*$J18</f>
        <v>1.8732927034908116</v>
      </c>
      <c r="CT18" s="38">
        <f>(1-$Q$5)*EXP($G18^2/-2+(RAND!CE16*$G18))*(1+$K18)*CT17+$Q$5*$J18</f>
        <v>4.4081235362782101</v>
      </c>
      <c r="CU18" s="38">
        <f>(1-$Q$5)*EXP($G18^2/-2+(RAND!CF16*$G18))*(1+$K18)*CU17+$Q$5*$J18</f>
        <v>3.8435377215432118</v>
      </c>
      <c r="CV18" s="38">
        <f>(1-$Q$5)*EXP($G18^2/-2+(RAND!CG16*$G18))*(1+$K18)*CV17+$Q$5*$J18</f>
        <v>1.8074341375069229</v>
      </c>
      <c r="CW18" s="38">
        <f>(1-$Q$5)*EXP($G18^2/-2+(RAND!CH16*$G18))*(1+$K18)*CW17+$Q$5*$J18</f>
        <v>4.0728970636915012</v>
      </c>
      <c r="CX18" s="38">
        <f>(1-$Q$5)*EXP($G18^2/-2+(RAND!CI16*$G18))*(1+$K18)*CX17+$Q$5*$J18</f>
        <v>1.7000845366699311</v>
      </c>
      <c r="CY18" s="38">
        <f>(1-$Q$5)*EXP($G18^2/-2+(RAND!CJ16*$G18))*(1+$K18)*CY17+$Q$5*$J18</f>
        <v>3.1083365586539902</v>
      </c>
      <c r="CZ18" s="38">
        <f>(1-$Q$5)*EXP($G18^2/-2+(RAND!CK16*$G18))*(1+$K18)*CZ17+$Q$5*$J18</f>
        <v>1.4674412017749692</v>
      </c>
      <c r="DA18" s="38">
        <f>(1-$Q$5)*EXP($G18^2/-2+(RAND!CL16*$G18))*(1+$K18)*DA17+$Q$5*$J18</f>
        <v>2.0823890056007754</v>
      </c>
      <c r="DB18" s="38">
        <f>(1-$Q$5)*EXP($G18^2/-2+(RAND!CM16*$G18))*(1+$K18)*DB17+$Q$5*$J18</f>
        <v>3.0229168280423786</v>
      </c>
      <c r="DC18" s="38">
        <f>(1-$Q$5)*EXP($G18^2/-2+(RAND!CN16*$G18))*(1+$K18)*DC17+$Q$5*$J18</f>
        <v>1.4384188476493591</v>
      </c>
      <c r="DD18" s="38">
        <f>(1-$Q$5)*EXP($G18^2/-2+(RAND!CO16*$G18))*(1+$K18)*DD17+$Q$5*$J18</f>
        <v>2.800054077365965</v>
      </c>
      <c r="DE18" s="38">
        <f>(1-$Q$5)*EXP($G18^2/-2+(RAND!CP16*$G18))*(1+$K18)*DE17+$Q$5*$J18</f>
        <v>1.5366395938935664</v>
      </c>
      <c r="DF18" s="38">
        <f>(1-$Q$5)*EXP($G18^2/-2+(RAND!CQ16*$G18))*(1+$K18)*DF17+$Q$5*$J18</f>
        <v>3.3534969356699951</v>
      </c>
      <c r="DG18" s="38">
        <f>(1-$Q$5)*EXP($G18^2/-2+(RAND!CR16*$G18))*(1+$K18)*DG17+$Q$5*$J18</f>
        <v>2.2222072694976061</v>
      </c>
      <c r="DH18" s="38">
        <f>(1-$Q$5)*EXP($G18^2/-2+(RAND!CS16*$G18))*(1+$K18)*DH17+$Q$5*$J18</f>
        <v>1.594662381565906</v>
      </c>
      <c r="DI18" s="38">
        <f>(1-$Q$5)*EXP($G18^2/-2+(RAND!CT16*$G18))*(1+$K18)*DI17+$Q$5*$J18</f>
        <v>4.0856559488714854</v>
      </c>
      <c r="DJ18" s="38">
        <f>(1-$Q$5)*EXP($G18^2/-2+(RAND!CU16*$G18))*(1+$K18)*DJ17+$Q$5*$J18</f>
        <v>2.4318379685907896</v>
      </c>
      <c r="DK18" s="38">
        <f>(1-$Q$5)*EXP($G18^2/-2+(RAND!CV16*$G18))*(1+$K18)*DK17+$Q$5*$J18</f>
        <v>2.6455454724439251</v>
      </c>
      <c r="DL18" s="38">
        <f>(1-$Q$5)*EXP($G18^2/-2+(RAND!CW16*$G18))*(1+$K18)*DL17+$Q$5*$J18</f>
        <v>2.5703914783445674</v>
      </c>
      <c r="DM18" s="38">
        <f>(1-$Q$5)*EXP($G18^2/-2+(RAND!CX16*$G18))*(1+$K18)*DM17+$Q$5*$J18</f>
        <v>2.7286183334293526</v>
      </c>
      <c r="DN18" s="38">
        <f>(1-$Q$5)*EXP($G18^2/-2+(RAND!CY16*$G18))*(1+$K18)*DN17+$Q$5*$J18</f>
        <v>3.5941549580236769</v>
      </c>
      <c r="DO18" s="38">
        <f>(1-$Q$5)*EXP($G18^2/-2+(RAND!CZ16*$G18))*(1+$K18)*DO17+$Q$5*$J18</f>
        <v>1.1925572642085303</v>
      </c>
      <c r="DP18" s="38">
        <f>(1-$Q$5)*EXP($G18^2/-2+(RAND!DA16*$G18))*(1+$K18)*DP17+$Q$5*$J18</f>
        <v>3.3713800103897111</v>
      </c>
      <c r="DQ18" s="38">
        <f>(1-$Q$5)*EXP($G18^2/-2+(RAND!DB16*$G18))*(1+$K18)*DQ17+$Q$5*$J18</f>
        <v>4.8105196142207598</v>
      </c>
      <c r="DR18" s="38">
        <f>(1-$Q$5)*EXP($G18^2/-2+(RAND!DC16*$G18))*(1+$K18)*DR17+$Q$5*$J18</f>
        <v>1.5971879391440185</v>
      </c>
      <c r="DS18" s="38">
        <f>(1-$Q$5)*EXP($G18^2/-2+(RAND!DD16*$G18))*(1+$K18)*DS17+$Q$5*$J18</f>
        <v>3.8307679680559499</v>
      </c>
      <c r="DT18" s="38">
        <f>(1-$Q$5)*EXP($G18^2/-2+(RAND!DE16*$G18))*(1+$K18)*DT17+$Q$5*$J18</f>
        <v>1.9501720182219824</v>
      </c>
      <c r="DU18" s="38">
        <f>(1-$Q$5)*EXP($G18^2/-2+(RAND!DF16*$G18))*(1+$K18)*DU17+$Q$5*$J18</f>
        <v>2.1263439016632852</v>
      </c>
      <c r="DV18" s="38">
        <f>(1-$Q$5)*EXP($G18^2/-2+(RAND!DG16*$G18))*(1+$K18)*DV17+$Q$5*$J18</f>
        <v>5.5604640231794766</v>
      </c>
      <c r="DW18" s="38">
        <f>(1-$Q$5)*EXP($G18^2/-2+(RAND!DH16*$G18))*(1+$K18)*DW17+$Q$5*$J18</f>
        <v>1.4511547606938477</v>
      </c>
      <c r="DX18" s="38">
        <f>(1-$Q$5)*EXP($G18^2/-2+(RAND!DI16*$G18))*(1+$K18)*DX17+$Q$5*$J18</f>
        <v>1.7424914122652364</v>
      </c>
      <c r="DY18" s="38">
        <f>(1-$Q$5)*EXP($G18^2/-2+(RAND!DJ16*$G18))*(1+$K18)*DY17+$Q$5*$J18</f>
        <v>1.5043948211531926</v>
      </c>
      <c r="DZ18" s="38">
        <f>(1-$Q$5)*EXP($G18^2/-2+(RAND!DK16*$G18))*(1+$K18)*DZ17+$Q$5*$J18</f>
        <v>2.2984924735851378</v>
      </c>
      <c r="EA18" s="38">
        <f>(1-$Q$5)*EXP($G18^2/-2+(RAND!DL16*$G18))*(1+$K18)*EA17+$Q$5*$J18</f>
        <v>3.4173007012682617</v>
      </c>
      <c r="EB18" s="38">
        <f>(1-$Q$5)*EXP($G18^2/-2+(RAND!DM16*$G18))*(1+$K18)*EB17+$Q$5*$J18</f>
        <v>3.6624127245145059</v>
      </c>
      <c r="EC18" s="38">
        <f>(1-$Q$5)*EXP($G18^2/-2+(RAND!DN16*$G18))*(1+$K18)*EC17+$Q$5*$J18</f>
        <v>3.1936711683525481</v>
      </c>
      <c r="ED18" s="38">
        <f>(1-$Q$5)*EXP($G18^2/-2+(RAND!DO16*$G18))*(1+$K18)*ED17+$Q$5*$J18</f>
        <v>3.6634215279395947</v>
      </c>
      <c r="EE18" s="38">
        <f>(1-$Q$5)*EXP($G18^2/-2+(RAND!DP16*$G18))*(1+$K18)*EE17+$Q$5*$J18</f>
        <v>2.5908311036942968</v>
      </c>
      <c r="EF18" s="38">
        <f>(1-$Q$5)*EXP($G18^2/-2+(RAND!DQ16*$G18))*(1+$K18)*EF17+$Q$5*$J18</f>
        <v>4.6288413379214743</v>
      </c>
      <c r="EG18" s="38">
        <f>(1-$Q$5)*EXP($G18^2/-2+(RAND!DR16*$G18))*(1+$K18)*EG17+$Q$5*$J18</f>
        <v>2.9113846622815869</v>
      </c>
      <c r="EH18" s="38">
        <f>(1-$Q$5)*EXP($G18^2/-2+(RAND!DS16*$G18))*(1+$K18)*EH17+$Q$5*$J18</f>
        <v>6.2700543117239134</v>
      </c>
      <c r="EI18" s="38">
        <f>(1-$Q$5)*EXP($G18^2/-2+(RAND!DT16*$G18))*(1+$K18)*EI17+$Q$5*$J18</f>
        <v>1.2219437371170714</v>
      </c>
      <c r="EJ18" s="38">
        <f>(1-$Q$5)*EXP($G18^2/-2+(RAND!DU16*$G18))*(1+$K18)*EJ17+$Q$5*$J18</f>
        <v>2.3941202102282966</v>
      </c>
      <c r="EK18" s="38">
        <f>(1-$Q$5)*EXP($G18^2/-2+(RAND!DV16*$G18))*(1+$K18)*EK17+$Q$5*$J18</f>
        <v>2.0451551812208999</v>
      </c>
      <c r="EL18" s="38">
        <f>(1-$Q$5)*EXP($G18^2/-2+(RAND!DW16*$G18))*(1+$K18)*EL17+$Q$5*$J18</f>
        <v>2.2351023333372511</v>
      </c>
      <c r="EM18" s="38">
        <f>(1-$Q$5)*EXP($G18^2/-2+(RAND!DX16*$G18))*(1+$K18)*EM17+$Q$5*$J18</f>
        <v>2.1912684622348144</v>
      </c>
      <c r="EN18" s="38">
        <f>(1-$Q$5)*EXP($G18^2/-2+(RAND!DY16*$G18))*(1+$K18)*EN17+$Q$5*$J18</f>
        <v>1.9982092681628574</v>
      </c>
      <c r="EO18" s="38">
        <f>(1-$Q$5)*EXP($G18^2/-2+(RAND!DZ16*$G18))*(1+$K18)*EO17+$Q$5*$J18</f>
        <v>2.3184252104676717</v>
      </c>
      <c r="EP18" s="38">
        <f>(1-$Q$5)*EXP($G18^2/-2+(RAND!EA16*$G18))*(1+$K18)*EP17+$Q$5*$J18</f>
        <v>4.8647407345396187</v>
      </c>
      <c r="EQ18" s="38">
        <f>(1-$Q$5)*EXP($G18^2/-2+(RAND!EB16*$G18))*(1+$K18)*EQ17+$Q$5*$J18</f>
        <v>3.8464642424313067</v>
      </c>
      <c r="ER18" s="38">
        <f>(1-$Q$5)*EXP($G18^2/-2+(RAND!EC16*$G18))*(1+$K18)*ER17+$Q$5*$J18</f>
        <v>6.1652468149212734</v>
      </c>
      <c r="ES18" s="38">
        <f>(1-$Q$5)*EXP($G18^2/-2+(RAND!ED16*$G18))*(1+$K18)*ES17+$Q$5*$J18</f>
        <v>2.6271727498740041</v>
      </c>
      <c r="ET18" s="38">
        <f>(1-$Q$5)*EXP($G18^2/-2+(RAND!EE16*$G18))*(1+$K18)*ET17+$Q$5*$J18</f>
        <v>4.3013516249674817</v>
      </c>
      <c r="EU18" s="38">
        <f>(1-$Q$5)*EXP($G18^2/-2+(RAND!EF16*$G18))*(1+$K18)*EU17+$Q$5*$J18</f>
        <v>3.2607181848519451</v>
      </c>
      <c r="EV18" s="38">
        <f>(1-$Q$5)*EXP($G18^2/-2+(RAND!EG16*$G18))*(1+$K18)*EV17+$Q$5*$J18</f>
        <v>1.1332503231958762</v>
      </c>
      <c r="EW18" s="38">
        <f>(1-$Q$5)*EXP($G18^2/-2+(RAND!EH16*$G18))*(1+$K18)*EW17+$Q$5*$J18</f>
        <v>2.9287221327038409</v>
      </c>
      <c r="EX18" s="38">
        <f>(1-$Q$5)*EXP($G18^2/-2+(RAND!EI16*$G18))*(1+$K18)*EX17+$Q$5*$J18</f>
        <v>4.4029399424515567</v>
      </c>
      <c r="EY18" s="38">
        <f>(1-$Q$5)*EXP($G18^2/-2+(RAND!EJ16*$G18))*(1+$K18)*EY17+$Q$5*$J18</f>
        <v>3.2460593368688899</v>
      </c>
      <c r="EZ18" s="38">
        <f>(1-$Q$5)*EXP($G18^2/-2+(RAND!EK16*$G18))*(1+$K18)*EZ17+$Q$5*$J18</f>
        <v>4.1770965105827145</v>
      </c>
      <c r="FA18" s="38">
        <f>(1-$Q$5)*EXP($G18^2/-2+(RAND!EL16*$G18))*(1+$K18)*FA17+$Q$5*$J18</f>
        <v>2.72340994174656</v>
      </c>
      <c r="FB18" s="38">
        <f>(1-$Q$5)*EXP($G18^2/-2+(RAND!EM16*$G18))*(1+$K18)*FB17+$Q$5*$J18</f>
        <v>5.4326762104905839</v>
      </c>
      <c r="FC18" s="38">
        <f>(1-$Q$5)*EXP($G18^2/-2+(RAND!EN16*$G18))*(1+$K18)*FC17+$Q$5*$J18</f>
        <v>1.8791154214933359</v>
      </c>
      <c r="FD18" s="38">
        <f>(1-$Q$5)*EXP($G18^2/-2+(RAND!EO16*$G18))*(1+$K18)*FD17+$Q$5*$J18</f>
        <v>2.7902690747513983</v>
      </c>
      <c r="FE18" s="38">
        <f>(1-$Q$5)*EXP($G18^2/-2+(RAND!EP16*$G18))*(1+$K18)*FE17+$Q$5*$J18</f>
        <v>2.8248015431565356</v>
      </c>
      <c r="FF18" s="38">
        <f>(1-$Q$5)*EXP($G18^2/-2+(RAND!EQ16*$G18))*(1+$K18)*FF17+$Q$5*$J18</f>
        <v>1.4863235910029378</v>
      </c>
      <c r="FG18" s="38">
        <f>(1-$Q$5)*EXP($G18^2/-2+(RAND!ER16*$G18))*(1+$K18)*FG17+$Q$5*$J18</f>
        <v>2.0610508514477694</v>
      </c>
      <c r="FH18" s="38">
        <f>(1-$Q$5)*EXP($G18^2/-2+(RAND!ES16*$G18))*(1+$K18)*FH17+$Q$5*$J18</f>
        <v>2.119032655849769</v>
      </c>
      <c r="FI18" s="38">
        <f>(1-$Q$5)*EXP($G18^2/-2+(RAND!ET16*$G18))*(1+$K18)*FI17+$Q$5*$J18</f>
        <v>3.3515605056023152</v>
      </c>
      <c r="FJ18" s="38">
        <f>(1-$Q$5)*EXP($G18^2/-2+(RAND!EU16*$G18))*(1+$K18)*FJ17+$Q$5*$J18</f>
        <v>2.1738596405228887</v>
      </c>
      <c r="FK18" s="38">
        <f>(1-$Q$5)*EXP($G18^2/-2+(RAND!EV16*$G18))*(1+$K18)*FK17+$Q$5*$J18</f>
        <v>6.1166210198516238</v>
      </c>
      <c r="FL18" s="38">
        <f>(1-$Q$5)*EXP($G18^2/-2+(RAND!EW16*$G18))*(1+$K18)*FL17+$Q$5*$J18</f>
        <v>7.1617027376412548</v>
      </c>
      <c r="FM18" s="38">
        <f>(1-$Q$5)*EXP($G18^2/-2+(RAND!EX16*$G18))*(1+$K18)*FM17+$Q$5*$J18</f>
        <v>1.8694316069948127</v>
      </c>
      <c r="FN18" s="38">
        <f>(1-$Q$5)*EXP($G18^2/-2+(RAND!EY16*$G18))*(1+$K18)*FN17+$Q$5*$J18</f>
        <v>2.7259465808476171</v>
      </c>
      <c r="FO18" s="38">
        <f>(1-$Q$5)*EXP($G18^2/-2+(RAND!EZ16*$G18))*(1+$K18)*FO17+$Q$5*$J18</f>
        <v>1.9829885177289173</v>
      </c>
      <c r="FP18" s="38">
        <f>(1-$Q$5)*EXP($G18^2/-2+(RAND!FA16*$G18))*(1+$K18)*FP17+$Q$5*$J18</f>
        <v>2.4378016496327803</v>
      </c>
      <c r="FQ18" s="38">
        <f>(1-$Q$5)*EXP($G18^2/-2+(RAND!FB16*$G18))*(1+$K18)*FQ17+$Q$5*$J18</f>
        <v>1.929158122963071</v>
      </c>
      <c r="FR18" s="38">
        <f>(1-$Q$5)*EXP($G18^2/-2+(RAND!FC16*$G18))*(1+$K18)*FR17+$Q$5*$J18</f>
        <v>1.4862299732830513</v>
      </c>
      <c r="FS18" s="38">
        <f>(1-$Q$5)*EXP($G18^2/-2+(RAND!FD16*$G18))*(1+$K18)*FS17+$Q$5*$J18</f>
        <v>2.3738130169864715</v>
      </c>
      <c r="FT18" s="38">
        <f>(1-$Q$5)*EXP($G18^2/-2+(RAND!FE16*$G18))*(1+$K18)*FT17+$Q$5*$J18</f>
        <v>2.1683897946472213</v>
      </c>
      <c r="FU18" s="38">
        <f>(1-$Q$5)*EXP($G18^2/-2+(RAND!FF16*$G18))*(1+$K18)*FU17+$Q$5*$J18</f>
        <v>1.869148234519046</v>
      </c>
      <c r="FV18" s="38">
        <f>(1-$Q$5)*EXP($G18^2/-2+(RAND!FG16*$G18))*(1+$K18)*FV17+$Q$5*$J18</f>
        <v>2.7415598809462067</v>
      </c>
      <c r="FW18" s="38">
        <f>(1-$Q$5)*EXP($G18^2/-2+(RAND!FH16*$G18))*(1+$K18)*FW17+$Q$5*$J18</f>
        <v>5.1934456708772903</v>
      </c>
      <c r="FX18" s="38">
        <f>(1-$Q$5)*EXP($G18^2/-2+(RAND!FI16*$G18))*(1+$K18)*FX17+$Q$5*$J18</f>
        <v>7.7390665275851598</v>
      </c>
      <c r="FY18" s="38">
        <f>(1-$Q$5)*EXP($G18^2/-2+(RAND!FJ16*$G18))*(1+$K18)*FY17+$Q$5*$J18</f>
        <v>3.7908778950433866</v>
      </c>
      <c r="FZ18" s="38">
        <f>(1-$Q$5)*EXP($G18^2/-2+(RAND!FK16*$G18))*(1+$K18)*FZ17+$Q$5*$J18</f>
        <v>2.1194157328487959</v>
      </c>
      <c r="GA18" s="38">
        <f>(1-$Q$5)*EXP($G18^2/-2+(RAND!FL16*$G18))*(1+$K18)*GA17+$Q$5*$J18</f>
        <v>1.615626146458482</v>
      </c>
      <c r="GB18" s="38">
        <f>(1-$Q$5)*EXP($G18^2/-2+(RAND!FM16*$G18))*(1+$K18)*GB17+$Q$5*$J18</f>
        <v>1.7223177269297936</v>
      </c>
      <c r="GC18" s="38">
        <f>(1-$Q$5)*EXP($G18^2/-2+(RAND!FN16*$G18))*(1+$K18)*GC17+$Q$5*$J18</f>
        <v>4.807001758467603</v>
      </c>
      <c r="GD18" s="38">
        <f>(1-$Q$5)*EXP($G18^2/-2+(RAND!FO16*$G18))*(1+$K18)*GD17+$Q$5*$J18</f>
        <v>2.5375624082627377</v>
      </c>
      <c r="GE18" s="38">
        <f>(1-$Q$5)*EXP($G18^2/-2+(RAND!FP16*$G18))*(1+$K18)*GE17+$Q$5*$J18</f>
        <v>1.909532855384013</v>
      </c>
      <c r="GF18" s="38">
        <f>(1-$Q$5)*EXP($G18^2/-2+(RAND!FQ16*$G18))*(1+$K18)*GF17+$Q$5*$J18</f>
        <v>1.5339639225869037</v>
      </c>
      <c r="GG18" s="38">
        <f>(1-$Q$5)*EXP($G18^2/-2+(RAND!FR16*$G18))*(1+$K18)*GG17+$Q$5*$J18</f>
        <v>8.1313894693409949</v>
      </c>
      <c r="GH18" s="38">
        <f>(1-$Q$5)*EXP($G18^2/-2+(RAND!FS16*$G18))*(1+$K18)*GH17+$Q$5*$J18</f>
        <v>3.8539028909882522</v>
      </c>
      <c r="GI18" s="38">
        <f>(1-$Q$5)*EXP($G18^2/-2+(RAND!FT16*$G18))*(1+$K18)*GI17+$Q$5*$J18</f>
        <v>1.5628230390472297</v>
      </c>
      <c r="GJ18" s="38">
        <f>(1-$Q$5)*EXP($G18^2/-2+(RAND!FU16*$G18))*(1+$K18)*GJ17+$Q$5*$J18</f>
        <v>3.5311230570320906</v>
      </c>
      <c r="GK18" s="38">
        <f>(1-$Q$5)*EXP($G18^2/-2+(RAND!FV16*$G18))*(1+$K18)*GK17+$Q$5*$J18</f>
        <v>2.1045839867269698</v>
      </c>
      <c r="GL18" s="38">
        <f>(1-$Q$5)*EXP($G18^2/-2+(RAND!FW16*$G18))*(1+$K18)*GL17+$Q$5*$J18</f>
        <v>7.8661394022786881</v>
      </c>
      <c r="GM18" s="38">
        <f>(1-$Q$5)*EXP($G18^2/-2+(RAND!FX16*$G18))*(1+$K18)*GM17+$Q$5*$J18</f>
        <v>2.4045615872557962</v>
      </c>
      <c r="GN18" s="38">
        <f>(1-$Q$5)*EXP($G18^2/-2+(RAND!FY16*$G18))*(1+$K18)*GN17+$Q$5*$J18</f>
        <v>2.0086449320143882</v>
      </c>
      <c r="GO18" s="38">
        <f>(1-$Q$5)*EXP($G18^2/-2+(RAND!FZ16*$G18))*(1+$K18)*GO17+$Q$5*$J18</f>
        <v>1.8385386208747336</v>
      </c>
      <c r="GP18" s="38">
        <f>(1-$Q$5)*EXP($G18^2/-2+(RAND!GA16*$G18))*(1+$K18)*GP17+$Q$5*$J18</f>
        <v>5.5518599000553817</v>
      </c>
      <c r="GQ18" s="38">
        <f>(1-$Q$5)*EXP($G18^2/-2+(RAND!GB16*$G18))*(1+$K18)*GQ17+$Q$5*$J18</f>
        <v>2.6280798681977009</v>
      </c>
      <c r="GR18" s="38">
        <f>(1-$Q$5)*EXP($G18^2/-2+(RAND!GC16*$G18))*(1+$K18)*GR17+$Q$5*$J18</f>
        <v>1.9350702623820095</v>
      </c>
      <c r="GS18" s="38">
        <f>(1-$Q$5)*EXP($G18^2/-2+(RAND!GD16*$G18))*(1+$K18)*GS17+$Q$5*$J18</f>
        <v>3.3383063444186409</v>
      </c>
      <c r="GT18" s="38">
        <f>(1-$Q$5)*EXP($G18^2/-2+(RAND!GE16*$G18))*(1+$K18)*GT17+$Q$5*$J18</f>
        <v>4.7930135362130111</v>
      </c>
      <c r="GU18" s="38">
        <f>(1-$Q$5)*EXP($G18^2/-2+(RAND!GF16*$G18))*(1+$K18)*GU17+$Q$5*$J18</f>
        <v>2.9931023860344088</v>
      </c>
      <c r="GV18" s="38">
        <f>(1-$Q$5)*EXP($G18^2/-2+(RAND!GG16*$G18))*(1+$K18)*GV17+$Q$5*$J18</f>
        <v>5.7059665691791395</v>
      </c>
      <c r="GW18" s="38">
        <f>(1-$Q$5)*EXP($G18^2/-2+(RAND!GH16*$G18))*(1+$K18)*GW17+$Q$5*$J18</f>
        <v>2.5496852021596079</v>
      </c>
      <c r="GX18" s="38">
        <f>(1-$Q$5)*EXP($G18^2/-2+(RAND!GI16*$G18))*(1+$K18)*GX17+$Q$5*$J18</f>
        <v>3.343835327954674</v>
      </c>
      <c r="GY18" s="38">
        <f>(1-$Q$5)*EXP($G18^2/-2+(RAND!GJ16*$G18))*(1+$K18)*GY17+$Q$5*$J18</f>
        <v>1.4761914185666973</v>
      </c>
      <c r="GZ18" s="38">
        <f>(1-$Q$5)*EXP($G18^2/-2+(RAND!GK16*$G18))*(1+$K18)*GZ17+$Q$5*$J18</f>
        <v>6.2121538393979012</v>
      </c>
      <c r="HA18" s="38">
        <f>(1-$Q$5)*EXP($G18^2/-2+(RAND!GL16*$G18))*(1+$K18)*HA17+$Q$5*$J18</f>
        <v>9.1120135919532075</v>
      </c>
      <c r="HB18" s="38">
        <f>(1-$Q$5)*EXP($G18^2/-2+(RAND!GM16*$G18))*(1+$K18)*HB17+$Q$5*$J18</f>
        <v>2.4647107994586919</v>
      </c>
      <c r="HC18" s="38">
        <f>(1-$Q$5)*EXP($G18^2/-2+(RAND!GN16*$G18))*(1+$K18)*HC17+$Q$5*$J18</f>
        <v>5.1800629865795855</v>
      </c>
      <c r="HD18" s="38">
        <f>(1-$Q$5)*EXP($G18^2/-2+(RAND!GO16*$G18))*(1+$K18)*HD17+$Q$5*$J18</f>
        <v>3.4481148542831388</v>
      </c>
      <c r="HE18" s="38">
        <f>(1-$Q$5)*EXP($G18^2/-2+(RAND!GP16*$G18))*(1+$K18)*HE17+$Q$5*$J18</f>
        <v>2.5598694581428094</v>
      </c>
      <c r="HF18" s="38">
        <f>(1-$Q$5)*EXP($G18^2/-2+(RAND!GQ16*$G18))*(1+$K18)*HF17+$Q$5*$J18</f>
        <v>6.0531746586920336</v>
      </c>
      <c r="HG18" s="38">
        <f>(1-$Q$5)*EXP($G18^2/-2+(RAND!GR16*$G18))*(1+$K18)*HG17+$Q$5*$J18</f>
        <v>2.7929343907793656</v>
      </c>
      <c r="HH18" s="38">
        <f>(1-$Q$5)*EXP($G18^2/-2+(RAND!GS16*$G18))*(1+$K18)*HH17+$Q$5*$J18</f>
        <v>2.5814862447628406</v>
      </c>
      <c r="HI18" s="38">
        <f>(1-$Q$5)*EXP($G18^2/-2+(RAND!GT16*$G18))*(1+$K18)*HI17+$Q$5*$J18</f>
        <v>1.6745327524651392</v>
      </c>
      <c r="HJ18" s="38">
        <f>(1-$Q$5)*EXP($G18^2/-2+(RAND!GU16*$G18))*(1+$K18)*HJ17+$Q$5*$J18</f>
        <v>2.1986122742266727</v>
      </c>
      <c r="HK18" s="38">
        <f>(1-$Q$5)*EXP($G18^2/-2+(RAND!GV16*$G18))*(1+$K18)*HK17+$Q$5*$J18</f>
        <v>3.8097018911691114</v>
      </c>
      <c r="HL18" s="38">
        <f>(1-$Q$5)*EXP($G18^2/-2+(RAND!GW16*$G18))*(1+$K18)*HL17+$Q$5*$J18</f>
        <v>6.2053417274760418</v>
      </c>
      <c r="HM18" s="38">
        <f>(1-$Q$5)*EXP($G18^2/-2+(RAND!GX16*$G18))*(1+$K18)*HM17+$Q$5*$J18</f>
        <v>2.1487969163516398</v>
      </c>
      <c r="HN18" s="38">
        <f>(1-$Q$5)*EXP($G18^2/-2+(RAND!GY16*$G18))*(1+$K18)*HN17+$Q$5*$J18</f>
        <v>2.8443154483707551</v>
      </c>
      <c r="HO18" s="38">
        <f>(1-$Q$5)*EXP($G18^2/-2+(RAND!GZ16*$G18))*(1+$K18)*HO17+$Q$5*$J18</f>
        <v>1.815918914067129</v>
      </c>
      <c r="HP18" s="38">
        <f>(1-$Q$5)*EXP($G18^2/-2+(RAND!HA16*$G18))*(1+$K18)*HP17+$Q$5*$J18</f>
        <v>5.3136875387823723</v>
      </c>
      <c r="HQ18" s="38">
        <f>(1-$Q$5)*EXP($G18^2/-2+(RAND!HB16*$G18))*(1+$K18)*HQ17+$Q$5*$J18</f>
        <v>8.101250046566518</v>
      </c>
      <c r="HR18" s="38">
        <f>(1-$Q$5)*EXP($G18^2/-2+(RAND!HC16*$G18))*(1+$K18)*HR17+$Q$5*$J18</f>
        <v>2.7759013560855035</v>
      </c>
      <c r="HS18" s="38">
        <f>(1-$Q$5)*EXP($G18^2/-2+(RAND!HD16*$G18))*(1+$K18)*HS17+$Q$5*$J18</f>
        <v>3.430239759513154</v>
      </c>
      <c r="HT18" s="38">
        <f>(1-$Q$5)*EXP($G18^2/-2+(RAND!HE16*$G18))*(1+$K18)*HT17+$Q$5*$J18</f>
        <v>1.645019630412949</v>
      </c>
      <c r="HU18" s="38">
        <f>(1-$Q$5)*EXP($G18^2/-2+(RAND!HF16*$G18))*(1+$K18)*HU17+$Q$5*$J18</f>
        <v>3.8652809974356637</v>
      </c>
      <c r="HV18" s="38">
        <f>(1-$Q$5)*EXP($G18^2/-2+(RAND!HG16*$G18))*(1+$K18)*HV17+$Q$5*$J18</f>
        <v>3.4708428648878966</v>
      </c>
      <c r="HW18" s="38">
        <f>(1-$Q$5)*EXP($G18^2/-2+(RAND!HH16*$G18))*(1+$K18)*HW17+$Q$5*$J18</f>
        <v>2.4546177270017795</v>
      </c>
      <c r="HX18" s="38">
        <f>(1-$Q$5)*EXP($G18^2/-2+(RAND!HI16*$G18))*(1+$K18)*HX17+$Q$5*$J18</f>
        <v>2.6768629442252596</v>
      </c>
      <c r="HY18" s="38">
        <f>(1-$Q$5)*EXP($G18^2/-2+(RAND!HJ16*$G18))*(1+$K18)*HY17+$Q$5*$J18</f>
        <v>1.7250863718055784</v>
      </c>
      <c r="HZ18" s="38">
        <f>(1-$Q$5)*EXP($G18^2/-2+(RAND!HK16*$G18))*(1+$K18)*HZ17+$Q$5*$J18</f>
        <v>2.5189193357695365</v>
      </c>
      <c r="IA18" s="38">
        <f>(1-$Q$5)*EXP($G18^2/-2+(RAND!HL16*$G18))*(1+$K18)*IA17+$Q$5*$J18</f>
        <v>2.2040232353791822</v>
      </c>
      <c r="IB18" s="38">
        <f>(1-$Q$5)*EXP($G18^2/-2+(RAND!HM16*$G18))*(1+$K18)*IB17+$Q$5*$J18</f>
        <v>2.9800327459281406</v>
      </c>
      <c r="IC18" s="38">
        <f>(1-$Q$5)*EXP($G18^2/-2+(RAND!HN16*$G18))*(1+$K18)*IC17+$Q$5*$J18</f>
        <v>6.1589724555443395</v>
      </c>
      <c r="ID18" s="38">
        <f>(1-$Q$5)*EXP($G18^2/-2+(RAND!HO16*$G18))*(1+$K18)*ID17+$Q$5*$J18</f>
        <v>1.3946942439334342</v>
      </c>
      <c r="IE18" s="38">
        <f>(1-$Q$5)*EXP($G18^2/-2+(RAND!HP16*$G18))*(1+$K18)*IE17+$Q$5*$J18</f>
        <v>1.785237879216941</v>
      </c>
      <c r="IF18" s="38">
        <f>(1-$Q$5)*EXP($G18^2/-2+(RAND!HQ16*$G18))*(1+$K18)*IF17+$Q$5*$J18</f>
        <v>1.2108209961431315</v>
      </c>
      <c r="IG18" s="38">
        <f>(1-$Q$5)*EXP($G18^2/-2+(RAND!HR16*$G18))*(1+$K18)*IG17+$Q$5*$J18</f>
        <v>2.6834311966616942</v>
      </c>
      <c r="IH18" s="38">
        <f>(1-$Q$5)*EXP($G18^2/-2+(RAND!HS16*$G18))*(1+$K18)*IH17+$Q$5*$J18</f>
        <v>1.2980443261717944</v>
      </c>
      <c r="II18" s="38">
        <f>(1-$Q$5)*EXP($G18^2/-2+(RAND!HT16*$G18))*(1+$K18)*II17+$Q$5*$J18</f>
        <v>2.6472722176417465</v>
      </c>
      <c r="IJ18" s="38">
        <f>(1-$Q$5)*EXP($G18^2/-2+(RAND!HU16*$G18))*(1+$K18)*IJ17+$Q$5*$J18</f>
        <v>2.6143192913664386</v>
      </c>
      <c r="IK18" s="38">
        <f>(1-$Q$5)*EXP($G18^2/-2+(RAND!HV16*$G18))*(1+$K18)*IK17+$Q$5*$J18</f>
        <v>2.6535585942175199</v>
      </c>
      <c r="IL18" s="38">
        <f>(1-$Q$5)*EXP($G18^2/-2+(RAND!HW16*$G18))*(1+$K18)*IL17+$Q$5*$J18</f>
        <v>3.8707712004734831</v>
      </c>
      <c r="IM18" s="38">
        <f>(1-$Q$5)*EXP($G18^2/-2+(RAND!HX16*$G18))*(1+$K18)*IM17+$Q$5*$J18</f>
        <v>4.5072162105328921</v>
      </c>
      <c r="IN18" s="38">
        <f>(1-$Q$5)*EXP($G18^2/-2+(RAND!HY16*$G18))*(1+$K18)*IN17+$Q$5*$J18</f>
        <v>3.1248564149186668</v>
      </c>
      <c r="IO18" s="38">
        <f>(1-$Q$5)*EXP($G18^2/-2+(RAND!HZ16*$G18))*(1+$K18)*IO17+$Q$5*$J18</f>
        <v>3.5624668789598042</v>
      </c>
      <c r="IP18" s="38">
        <f>(1-$Q$5)*EXP($G18^2/-2+(RAND!IA16*$G18))*(1+$K18)*IP17+$Q$5*$J18</f>
        <v>4.4226792113598226</v>
      </c>
      <c r="IQ18" s="38">
        <f>(1-$Q$5)*EXP($G18^2/-2+(RAND!IB16*$G18))*(1+$K18)*IQ17+$Q$5*$J18</f>
        <v>3.2385185945614987</v>
      </c>
      <c r="IR18" s="38">
        <f>(1-$Q$5)*EXP($G18^2/-2+(RAND!IC16*$G18))*(1+$K18)*IR17+$Q$5*$J18</f>
        <v>1.3025707871638641</v>
      </c>
      <c r="IS18" s="38">
        <f>(1-$Q$5)*EXP($G18^2/-2+(RAND!ID16*$G18))*(1+$K18)*IS17+$Q$5*$J18</f>
        <v>1.3840390443259665</v>
      </c>
      <c r="IT18" s="38">
        <f>(1-$Q$5)*EXP($G18^2/-2+(RAND!IE16*$G18))*(1+$K18)*IT17+$Q$5*$J18</f>
        <v>1.4415356805332031</v>
      </c>
      <c r="IU18" s="38">
        <f>(1-$Q$5)*EXP($G18^2/-2+(RAND!IF16*$G18))*(1+$K18)*IU17+$Q$5*$J18</f>
        <v>2.7750996588122692</v>
      </c>
      <c r="IV18" s="38">
        <f>(1-$Q$5)*EXP($G18^2/-2+(RAND!IG16*$G18))*(1+$K18)*IV17+$Q$5*$J18</f>
        <v>3.7036423025815122</v>
      </c>
      <c r="IW18" s="38">
        <f>(1-$Q$5)*EXP($G18^2/-2+(RAND!IH16*$G18))*(1+$K18)*IW17+$Q$5*$J18</f>
        <v>6.6379634437179034</v>
      </c>
      <c r="IX18" s="38">
        <f>(1-$Q$5)*EXP($G18^2/-2+(RAND!II16*$G18))*(1+$K18)*IX17+$Q$5*$J18</f>
        <v>3.1899624174646593</v>
      </c>
      <c r="IY18" s="38">
        <f>(1-$Q$5)*EXP($G18^2/-2+(RAND!IJ16*$G18))*(1+$K18)*IY17+$Q$5*$J18</f>
        <v>4.987848742329243</v>
      </c>
      <c r="IZ18" s="38">
        <f>(1-$Q$5)*EXP($G18^2/-2+(RAND!IK16*$G18))*(1+$K18)*IZ17+$Q$5*$J18</f>
        <v>6.3789701777391921</v>
      </c>
      <c r="JA18" s="38">
        <f>(1-$Q$5)*EXP($G18^2/-2+(RAND!IL16*$G18))*(1+$K18)*JA17+$Q$5*$J18</f>
        <v>4.3601419152240428</v>
      </c>
      <c r="JB18" s="38">
        <f>(1-$Q$5)*EXP($G18^2/-2+(RAND!IM16*$G18))*(1+$K18)*JB17+$Q$5*$J18</f>
        <v>1.0237421329969978</v>
      </c>
      <c r="JC18" s="38">
        <f>(1-$Q$5)*EXP($G18^2/-2+(RAND!IN16*$G18))*(1+$K18)*JC17+$Q$5*$J18</f>
        <v>2.58837219322848</v>
      </c>
      <c r="JD18" s="38">
        <f>(1-$Q$5)*EXP($G18^2/-2+(RAND!IO16*$G18))*(1+$K18)*JD17+$Q$5*$J18</f>
        <v>6.3367709020252647</v>
      </c>
      <c r="JE18" s="38">
        <f>(1-$Q$5)*EXP($G18^2/-2+(RAND!IP16*$G18))*(1+$K18)*JE17+$Q$5*$J18</f>
        <v>3.3088078653786739</v>
      </c>
      <c r="JF18" s="38">
        <f>(1-$Q$5)*EXP($G18^2/-2+(RAND!IQ16*$G18))*(1+$K18)*JF17+$Q$5*$J18</f>
        <v>3.3427730879967426</v>
      </c>
      <c r="JG18" s="38">
        <f>(1-$Q$5)*EXP($G18^2/-2+(RAND!IR16*$G18))*(1+$K18)*JG17+$Q$5*$J18</f>
        <v>5.7896975038940086</v>
      </c>
      <c r="JH18" s="38">
        <f>(1-$Q$5)*EXP($G18^2/-2+(RAND!IS16*$G18))*(1+$K18)*JH17+$Q$5*$J18</f>
        <v>7.1797098890899766</v>
      </c>
      <c r="JI18" s="38">
        <f>(1-$Q$5)*EXP($G18^2/-2+(RAND!IT16*$G18))*(1+$K18)*JI17+$Q$5*$J18</f>
        <v>2.8683207601739054</v>
      </c>
      <c r="JJ18" s="38">
        <f>(1-$Q$5)*EXP($G18^2/-2+(RAND!IU16*$G18))*(1+$K18)*JJ17+$Q$5*$J18</f>
        <v>1.9493800271848518</v>
      </c>
      <c r="JK18" s="38">
        <f>(1-$Q$5)*EXP($G18^2/-2+(RAND!IV16*$G18))*(1+$K18)*JK17+$Q$5*$J18</f>
        <v>4.5600629463813487</v>
      </c>
      <c r="JL18" s="38">
        <f>(1-$Q$5)*EXP($G18^2/-2+(RAND!IW16*$G18))*(1+$K18)*JL17+$Q$5*$J18</f>
        <v>1.4727771332941639</v>
      </c>
      <c r="JM18" s="38">
        <f>(1-$Q$5)*EXP($G18^2/-2+(RAND!IX16*$G18))*(1+$K18)*JM17+$Q$5*$J18</f>
        <v>2.5106932529515933</v>
      </c>
      <c r="JN18" s="38">
        <f>(1-$Q$5)*EXP($G18^2/-2+(RAND!IY16*$G18))*(1+$K18)*JN17+$Q$5*$J18</f>
        <v>2.0653107883537234</v>
      </c>
      <c r="JO18" s="38">
        <f>(1-$Q$5)*EXP($G18^2/-2+(RAND!IZ16*$G18))*(1+$K18)*JO17+$Q$5*$J18</f>
        <v>3.9566815835541043</v>
      </c>
      <c r="JP18" s="38">
        <f>(1-$Q$5)*EXP($G18^2/-2+(RAND!JA16*$G18))*(1+$K18)*JP17+$Q$5*$J18</f>
        <v>2.3343520417559804</v>
      </c>
      <c r="JQ18" s="38">
        <f>(1-$Q$5)*EXP($G18^2/-2+(RAND!JB16*$G18))*(1+$K18)*JQ17+$Q$5*$J18</f>
        <v>2.5808675646628805</v>
      </c>
      <c r="JR18" s="38">
        <f>(1-$Q$5)*EXP($G18^2/-2+(RAND!JC16*$G18))*(1+$K18)*JR17+$Q$5*$J18</f>
        <v>1.8551063041275651</v>
      </c>
      <c r="JS18" s="38">
        <f>(1-$Q$5)*EXP($G18^2/-2+(RAND!JD16*$G18))*(1+$K18)*JS17+$Q$5*$J18</f>
        <v>2.1232400642325819</v>
      </c>
      <c r="JT18" s="38">
        <f>(1-$Q$5)*EXP($G18^2/-2+(RAND!JE16*$G18))*(1+$K18)*JT17+$Q$5*$J18</f>
        <v>3.160452827915647</v>
      </c>
      <c r="JU18" s="38">
        <f>(1-$Q$5)*EXP($G18^2/-2+(RAND!JF16*$G18))*(1+$K18)*JU17+$Q$5*$J18</f>
        <v>2.8942922220575831</v>
      </c>
      <c r="JV18" s="38">
        <f>(1-$Q$5)*EXP($G18^2/-2+(RAND!JG16*$G18))*(1+$K18)*JV17+$Q$5*$J18</f>
        <v>1.903776627233281</v>
      </c>
      <c r="JW18" s="38">
        <f>(1-$Q$5)*EXP($G18^2/-2+(RAND!JH16*$G18))*(1+$K18)*JW17+$Q$5*$J18</f>
        <v>3.8975292384277536</v>
      </c>
      <c r="JX18" s="38">
        <f>(1-$Q$5)*EXP($G18^2/-2+(RAND!JI16*$G18))*(1+$K18)*JX17+$Q$5*$J18</f>
        <v>1.7768094750165475</v>
      </c>
      <c r="JY18" s="38">
        <f>(1-$Q$5)*EXP($G18^2/-2+(RAND!JJ16*$G18))*(1+$K18)*JY17+$Q$5*$J18</f>
        <v>1.4942039851949733</v>
      </c>
      <c r="JZ18" s="38">
        <f>(1-$Q$5)*EXP($G18^2/-2+(RAND!JK16*$G18))*(1+$K18)*JZ17+$Q$5*$J18</f>
        <v>5.2631114321096177</v>
      </c>
      <c r="KA18" s="38">
        <f>(1-$Q$5)*EXP($G18^2/-2+(RAND!JL16*$G18))*(1+$K18)*KA17+$Q$5*$J18</f>
        <v>1.9562560727486962</v>
      </c>
      <c r="KB18" s="38">
        <f>(1-$Q$5)*EXP($G18^2/-2+(RAND!JM16*$G18))*(1+$K18)*KB17+$Q$5*$J18</f>
        <v>3.2029329717336568</v>
      </c>
      <c r="KC18" s="38">
        <f>(1-$Q$5)*EXP($G18^2/-2+(RAND!JN16*$G18))*(1+$K18)*KC17+$Q$5*$J18</f>
        <v>1.2547623989331731</v>
      </c>
      <c r="KD18" s="38">
        <f>(1-$Q$5)*EXP($G18^2/-2+(RAND!JO16*$G18))*(1+$K18)*KD17+$Q$5*$J18</f>
        <v>1.7280936230675077</v>
      </c>
      <c r="KE18" s="38">
        <f>(1-$Q$5)*EXP($G18^2/-2+(RAND!JP16*$G18))*(1+$K18)*KE17+$Q$5*$J18</f>
        <v>4.4042031112707569</v>
      </c>
      <c r="KF18" s="38">
        <f>(1-$Q$5)*EXP($G18^2/-2+(RAND!JQ16*$G18))*(1+$K18)*KF17+$Q$5*$J18</f>
        <v>4.0140778065269869</v>
      </c>
      <c r="KG18" s="38">
        <f>(1-$Q$5)*EXP($G18^2/-2+(RAND!JR16*$G18))*(1+$K18)*KG17+$Q$5*$J18</f>
        <v>2.0300640956510572</v>
      </c>
      <c r="KH18" s="38">
        <f>(1-$Q$5)*EXP($G18^2/-2+(RAND!JS16*$G18))*(1+$K18)*KH17+$Q$5*$J18</f>
        <v>1.9384717347993941</v>
      </c>
      <c r="KI18" s="38">
        <f>(1-$Q$5)*EXP($G18^2/-2+(RAND!JT16*$G18))*(1+$K18)*KI17+$Q$5*$J18</f>
        <v>3.0388924792741001</v>
      </c>
      <c r="KJ18" s="38">
        <f>(1-$Q$5)*EXP($G18^2/-2+(RAND!JU16*$G18))*(1+$K18)*KJ17+$Q$5*$J18</f>
        <v>1.7375477020465899</v>
      </c>
      <c r="KK18" s="38">
        <f>(1-$Q$5)*EXP($G18^2/-2+(RAND!JV16*$G18))*(1+$K18)*KK17+$Q$5*$J18</f>
        <v>1.463323764806002</v>
      </c>
      <c r="KL18" s="38">
        <f>(1-$Q$5)*EXP($G18^2/-2+(RAND!JW16*$G18))*(1+$K18)*KL17+$Q$5*$J18</f>
        <v>2.2528705996139795</v>
      </c>
      <c r="KM18" s="38">
        <f>(1-$Q$5)*EXP($G18^2/-2+(RAND!JX16*$G18))*(1+$K18)*KM17+$Q$5*$J18</f>
        <v>2.160044799063654</v>
      </c>
      <c r="KN18" s="38">
        <f>(1-$Q$5)*EXP($G18^2/-2+(RAND!JY16*$G18))*(1+$K18)*KN17+$Q$5*$J18</f>
        <v>2.3812792543278607</v>
      </c>
      <c r="KO18" s="38">
        <f>(1-$Q$5)*EXP($G18^2/-2+(RAND!JZ16*$G18))*(1+$K18)*KO17+$Q$5*$J18</f>
        <v>1.66675677349627</v>
      </c>
      <c r="KP18" s="38">
        <f>(1-$Q$5)*EXP($G18^2/-2+(RAND!KA16*$G18))*(1+$K18)*KP17+$Q$5*$J18</f>
        <v>1.4002626864384298</v>
      </c>
      <c r="KQ18" s="38">
        <f>(1-$Q$5)*EXP($G18^2/-2+(RAND!KB16*$G18))*(1+$K18)*KQ17+$Q$5*$J18</f>
        <v>1.5423668364309693</v>
      </c>
      <c r="KR18" s="38">
        <f>(1-$Q$5)*EXP($G18^2/-2+(RAND!KC16*$G18))*(1+$K18)*KR17+$Q$5*$J18</f>
        <v>4.0964930295217821</v>
      </c>
      <c r="KS18" s="38">
        <f>(1-$Q$5)*EXP($G18^2/-2+(RAND!KD16*$G18))*(1+$K18)*KS17+$Q$5*$J18</f>
        <v>5.0774135031445908</v>
      </c>
      <c r="KT18" s="38">
        <f>(1-$Q$5)*EXP($G18^2/-2+(RAND!KE16*$G18))*(1+$K18)*KT17+$Q$5*$J18</f>
        <v>2.352379908063305</v>
      </c>
      <c r="KU18" s="38">
        <f>(1-$Q$5)*EXP($G18^2/-2+(RAND!KF16*$G18))*(1+$K18)*KU17+$Q$5*$J18</f>
        <v>3.7502193902741552</v>
      </c>
      <c r="KV18" s="38">
        <f>(1-$Q$5)*EXP($G18^2/-2+(RAND!KG16*$G18))*(1+$K18)*KV17+$Q$5*$J18</f>
        <v>2.8265402856611965</v>
      </c>
      <c r="KW18" s="38">
        <f>(1-$Q$5)*EXP($G18^2/-2+(RAND!KH16*$G18))*(1+$K18)*KW17+$Q$5*$J18</f>
        <v>4.0548786153785947</v>
      </c>
      <c r="KX18" s="38">
        <f>(1-$Q$5)*EXP($G18^2/-2+(RAND!KI16*$G18))*(1+$K18)*KX17+$Q$5*$J18</f>
        <v>8.4228944465937108</v>
      </c>
      <c r="KY18" s="38">
        <f>(1-$Q$5)*EXP($G18^2/-2+(RAND!KJ16*$G18))*(1+$K18)*KY17+$Q$5*$J18</f>
        <v>2.7893255307526625</v>
      </c>
      <c r="KZ18" s="38">
        <f>(1-$Q$5)*EXP($G18^2/-2+(RAND!KK16*$G18))*(1+$K18)*KZ17+$Q$5*$J18</f>
        <v>3.321243296764167</v>
      </c>
      <c r="LA18" s="38">
        <f>(1-$Q$5)*EXP($G18^2/-2+(RAND!KL16*$G18))*(1+$K18)*LA17+$Q$5*$J18</f>
        <v>2.7531090526636861</v>
      </c>
      <c r="LB18" s="38">
        <f>(1-$Q$5)*EXP($G18^2/-2+(RAND!KM16*$G18))*(1+$K18)*LB17+$Q$5*$J18</f>
        <v>2.1166081823526017</v>
      </c>
      <c r="LC18" s="38">
        <f>(1-$Q$5)*EXP($G18^2/-2+(RAND!KN16*$G18))*(1+$K18)*LC17+$Q$5*$J18</f>
        <v>0.95312227178215281</v>
      </c>
      <c r="LD18" s="38">
        <f>(1-$Q$5)*EXP($G18^2/-2+(RAND!KO16*$G18))*(1+$K18)*LD17+$Q$5*$J18</f>
        <v>2.2078876797456348</v>
      </c>
      <c r="LE18" s="38">
        <f>(1-$Q$5)*EXP($G18^2/-2+(RAND!KP16*$G18))*(1+$K18)*LE17+$Q$5*$J18</f>
        <v>3.812507509458281</v>
      </c>
      <c r="LF18" s="38">
        <f>(1-$Q$5)*EXP($G18^2/-2+(RAND!KQ16*$G18))*(1+$K18)*LF17+$Q$5*$J18</f>
        <v>9.8044137658892296</v>
      </c>
      <c r="LG18" s="38">
        <f>(1-$Q$5)*EXP($G18^2/-2+(RAND!KR16*$G18))*(1+$K18)*LG17+$Q$5*$J18</f>
        <v>3.8240491104415608</v>
      </c>
      <c r="LH18" s="38">
        <f>(1-$Q$5)*EXP($G18^2/-2+(RAND!KS16*$G18))*(1+$K18)*LH17+$Q$5*$J18</f>
        <v>1.8458253548827881</v>
      </c>
      <c r="LI18" s="38">
        <f>(1-$Q$5)*EXP($G18^2/-2+(RAND!KT16*$G18))*(1+$K18)*LI17+$Q$5*$J18</f>
        <v>3.1904833516548203</v>
      </c>
      <c r="LJ18" s="38">
        <f>(1-$Q$5)*EXP($G18^2/-2+(RAND!KU16*$G18))*(1+$K18)*LJ17+$Q$5*$J18</f>
        <v>3.6663769923003819</v>
      </c>
      <c r="LK18" s="38">
        <f>(1-$Q$5)*EXP($G18^2/-2+(RAND!KV16*$G18))*(1+$K18)*LK17+$Q$5*$J18</f>
        <v>1.5712352419493949</v>
      </c>
      <c r="LL18" s="38">
        <f>(1-$Q$5)*EXP($G18^2/-2+(RAND!KW16*$G18))*(1+$K18)*LL17+$Q$5*$J18</f>
        <v>1.5393852118252158</v>
      </c>
      <c r="LM18" s="38">
        <f>(1-$Q$5)*EXP($G18^2/-2+(RAND!KX16*$G18))*(1+$K18)*LM17+$Q$5*$J18</f>
        <v>2.9855560566023986</v>
      </c>
      <c r="LN18" s="38">
        <f>(1-$Q$5)*EXP($G18^2/-2+(RAND!KY16*$G18))*(1+$K18)*LN17+$Q$5*$J18</f>
        <v>4.4279078223650155</v>
      </c>
      <c r="LO18" s="38">
        <f>(1-$Q$5)*EXP($G18^2/-2+(RAND!KZ16*$G18))*(1+$K18)*LO17+$Q$5*$J18</f>
        <v>7.4528048578364396</v>
      </c>
      <c r="LP18" s="38">
        <f>(1-$Q$5)*EXP($G18^2/-2+(RAND!LA16*$G18))*(1+$K18)*LP17+$Q$5*$J18</f>
        <v>2.9686797410841805</v>
      </c>
      <c r="LQ18" s="38">
        <f>(1-$Q$5)*EXP($G18^2/-2+(RAND!LB16*$G18))*(1+$K18)*LQ17+$Q$5*$J18</f>
        <v>1.8558555445294589</v>
      </c>
      <c r="LR18" s="38">
        <f>(1-$Q$5)*EXP($G18^2/-2+(RAND!LC16*$G18))*(1+$K18)*LR17+$Q$5*$J18</f>
        <v>3.4730188379441556</v>
      </c>
      <c r="LS18" s="38">
        <f>(1-$Q$5)*EXP($G18^2/-2+(RAND!LD16*$G18))*(1+$K18)*LS17+$Q$5*$J18</f>
        <v>6.3929573996248825</v>
      </c>
      <c r="LT18" s="38">
        <f>(1-$Q$5)*EXP($G18^2/-2+(RAND!LE16*$G18))*(1+$K18)*LT17+$Q$5*$J18</f>
        <v>3.2489307038780373</v>
      </c>
      <c r="LU18" s="38">
        <f>(1-$Q$5)*EXP($G18^2/-2+(RAND!LF16*$G18))*(1+$K18)*LU17+$Q$5*$J18</f>
        <v>3.2335185434101086</v>
      </c>
      <c r="LV18" s="38">
        <f>(1-$Q$5)*EXP($G18^2/-2+(RAND!LG16*$G18))*(1+$K18)*LV17+$Q$5*$J18</f>
        <v>1.3267449214980673</v>
      </c>
      <c r="LW18" s="38">
        <f>(1-$Q$5)*EXP($G18^2/-2+(RAND!LH16*$G18))*(1+$K18)*LW17+$Q$5*$J18</f>
        <v>4.5059166939173734</v>
      </c>
      <c r="LX18" s="38">
        <f>(1-$Q$5)*EXP($G18^2/-2+(RAND!LI16*$G18))*(1+$K18)*LX17+$Q$5*$J18</f>
        <v>1.8115669858456509</v>
      </c>
      <c r="LY18" s="38">
        <f>(1-$Q$5)*EXP($G18^2/-2+(RAND!LJ16*$G18))*(1+$K18)*LY17+$Q$5*$J18</f>
        <v>1.7328924337558829</v>
      </c>
      <c r="LZ18" s="38">
        <f>(1-$Q$5)*EXP($G18^2/-2+(RAND!LK16*$G18))*(1+$K18)*LZ17+$Q$5*$J18</f>
        <v>3.9110593254719763</v>
      </c>
      <c r="MA18" s="38">
        <f>(1-$Q$5)*EXP($G18^2/-2+(RAND!LL16*$G18))*(1+$K18)*MA17+$Q$5*$J18</f>
        <v>1.3977236948959724</v>
      </c>
      <c r="MB18" s="38">
        <f>(1-$Q$5)*EXP($G18^2/-2+(RAND!LM16*$G18))*(1+$K18)*MB17+$Q$5*$J18</f>
        <v>1.6562330667767053</v>
      </c>
      <c r="MC18" s="38">
        <f>(1-$Q$5)*EXP($G18^2/-2+(RAND!LN16*$G18))*(1+$K18)*MC17+$Q$5*$J18</f>
        <v>2.233992561960076</v>
      </c>
      <c r="MD18" s="38">
        <f>(1-$Q$5)*EXP($G18^2/-2+(RAND!LO16*$G18))*(1+$K18)*MD17+$Q$5*$J18</f>
        <v>4.2501412909469103</v>
      </c>
      <c r="ME18" s="38">
        <f>(1-$Q$5)*EXP($G18^2/-2+(RAND!LP16*$G18))*(1+$K18)*ME17+$Q$5*$J18</f>
        <v>2.4006271537295594</v>
      </c>
      <c r="MF18" s="38">
        <f>(1-$Q$5)*EXP($G18^2/-2+(RAND!LQ16*$G18))*(1+$K18)*MF17+$Q$5*$J18</f>
        <v>3.8845268119292888</v>
      </c>
      <c r="MG18" s="38">
        <f>(1-$Q$5)*EXP($G18^2/-2+(RAND!LR16*$G18))*(1+$K18)*MG17+$Q$5*$J18</f>
        <v>2.2786891613743259</v>
      </c>
      <c r="MH18" s="38">
        <f>(1-$Q$5)*EXP($G18^2/-2+(RAND!LS16*$G18))*(1+$K18)*MH17+$Q$5*$J18</f>
        <v>3.4970326827597242</v>
      </c>
      <c r="MI18" s="38">
        <f>(1-$Q$5)*EXP($G18^2/-2+(RAND!LT16*$G18))*(1+$K18)*MI17+$Q$5*$J18</f>
        <v>2.4636371778769046</v>
      </c>
      <c r="MJ18" s="38">
        <f>(1-$Q$5)*EXP($G18^2/-2+(RAND!LU16*$G18))*(1+$K18)*MJ17+$Q$5*$J18</f>
        <v>1.6259279889842668</v>
      </c>
      <c r="MK18" s="38">
        <f>(1-$Q$5)*EXP($G18^2/-2+(RAND!LV16*$G18))*(1+$K18)*MK17+$Q$5*$J18</f>
        <v>2.9918826841512867</v>
      </c>
      <c r="ML18" s="38">
        <f>(1-$Q$5)*EXP($G18^2/-2+(RAND!LW16*$G18))*(1+$K18)*ML17+$Q$5*$J18</f>
        <v>1.4894403323605707</v>
      </c>
      <c r="MM18" s="38">
        <f>(1-$Q$5)*EXP($G18^2/-2+(RAND!LX16*$G18))*(1+$K18)*MM17+$Q$5*$J18</f>
        <v>2.0099290238699346</v>
      </c>
      <c r="MN18" s="38">
        <f>(1-$Q$5)*EXP($G18^2/-2+(RAND!LY16*$G18))*(1+$K18)*MN17+$Q$5*$J18</f>
        <v>3.5170282512522819</v>
      </c>
      <c r="MO18" s="38">
        <f>(1-$Q$5)*EXP($G18^2/-2+(RAND!LZ16*$G18))*(1+$K18)*MO17+$Q$5*$J18</f>
        <v>8.4046041829603926</v>
      </c>
      <c r="MP18" s="38">
        <f>(1-$Q$5)*EXP($G18^2/-2+(RAND!MA16*$G18))*(1+$K18)*MP17+$Q$5*$J18</f>
        <v>3.886205458979143</v>
      </c>
      <c r="MQ18" s="38">
        <f>(1-$Q$5)*EXP($G18^2/-2+(RAND!MB16*$G18))*(1+$K18)*MQ17+$Q$5*$J18</f>
        <v>3.4251067270084294</v>
      </c>
      <c r="MR18" s="38">
        <f>(1-$Q$5)*EXP($G18^2/-2+(RAND!MC16*$G18))*(1+$K18)*MR17+$Q$5*$J18</f>
        <v>2.5656683320583618</v>
      </c>
      <c r="MS18" s="38">
        <f>(1-$Q$5)*EXP($G18^2/-2+(RAND!MD16*$G18))*(1+$K18)*MS17+$Q$5*$J18</f>
        <v>3.1157561964823186</v>
      </c>
      <c r="MT18" s="38">
        <f>(1-$Q$5)*EXP($G18^2/-2+(RAND!ME16*$G18))*(1+$K18)*MT17+$Q$5*$J18</f>
        <v>3.1449297601692452</v>
      </c>
      <c r="MU18" s="38">
        <f>(1-$Q$5)*EXP($G18^2/-2+(RAND!MF16*$G18))*(1+$K18)*MU17+$Q$5*$J18</f>
        <v>2.454978430631809</v>
      </c>
      <c r="MV18" s="38">
        <f>(1-$Q$5)*EXP($G18^2/-2+(RAND!MG16*$G18))*(1+$K18)*MV17+$Q$5*$J18</f>
        <v>4.6966674274557203</v>
      </c>
      <c r="MW18" s="38">
        <f>(1-$Q$5)*EXP($G18^2/-2+(RAND!MH16*$G18))*(1+$K18)*MW17+$Q$5*$J18</f>
        <v>5.4312310065616218</v>
      </c>
      <c r="MX18" s="38">
        <f>(1-$Q$5)*EXP($G18^2/-2+(RAND!MI16*$G18))*(1+$K18)*MX17+$Q$5*$J18</f>
        <v>1.7077240261785462</v>
      </c>
      <c r="MY18" s="38">
        <f>(1-$Q$5)*EXP($G18^2/-2+(RAND!MJ16*$G18))*(1+$K18)*MY17+$Q$5*$J18</f>
        <v>1.5288235356256759</v>
      </c>
      <c r="MZ18" s="38">
        <f>(1-$Q$5)*EXP($G18^2/-2+(RAND!MK16*$G18))*(1+$K18)*MZ17+$Q$5*$J18</f>
        <v>1.9347857580310035</v>
      </c>
      <c r="NA18" s="38">
        <f>(1-$Q$5)*EXP($G18^2/-2+(RAND!ML16*$G18))*(1+$K18)*NA17+$Q$5*$J18</f>
        <v>2.5339195936751482</v>
      </c>
      <c r="NB18" s="38">
        <f>(1-$Q$5)*EXP($G18^2/-2+(RAND!MM16*$G18))*(1+$K18)*NB17+$Q$5*$J18</f>
        <v>1.9872347027391002</v>
      </c>
      <c r="NC18" s="38">
        <f>(1-$Q$5)*EXP($G18^2/-2+(RAND!MN16*$G18))*(1+$K18)*NC17+$Q$5*$J18</f>
        <v>2.230559486523727</v>
      </c>
      <c r="ND18" s="38">
        <f>(1-$Q$5)*EXP($G18^2/-2+(RAND!MO16*$G18))*(1+$K18)*ND17+$Q$5*$J18</f>
        <v>1.657231577511094</v>
      </c>
      <c r="NE18" s="38">
        <f>(1-$Q$5)*EXP($G18^2/-2+(RAND!MP16*$G18))*(1+$K18)*NE17+$Q$5*$J18</f>
        <v>1.8610865153304013</v>
      </c>
      <c r="NF18" s="38">
        <f>(1-$Q$5)*EXP($G18^2/-2+(RAND!MQ16*$G18))*(1+$K18)*NF17+$Q$5*$J18</f>
        <v>3.4190822043773745</v>
      </c>
      <c r="NG18" s="38">
        <f>(1-$Q$5)*EXP($G18^2/-2+(RAND!MR16*$G18))*(1+$K18)*NG17+$Q$5*$J18</f>
        <v>5.763707220924319</v>
      </c>
      <c r="NH18" s="38">
        <f>(1-$Q$5)*EXP($G18^2/-2+(RAND!MS16*$G18))*(1+$K18)*NH17+$Q$5*$J18</f>
        <v>2.909382437739009</v>
      </c>
      <c r="NI18" s="38">
        <f>(1-$Q$5)*EXP($G18^2/-2+(RAND!MT16*$G18))*(1+$K18)*NI17+$Q$5*$J18</f>
        <v>2.2895641976586956</v>
      </c>
      <c r="NJ18" s="38">
        <f>(1-$Q$5)*EXP($G18^2/-2+(RAND!MU16*$G18))*(1+$K18)*NJ17+$Q$5*$J18</f>
        <v>4.6121131015827936</v>
      </c>
      <c r="NK18" s="38">
        <f>(1-$Q$5)*EXP($G18^2/-2+(RAND!MV16*$G18))*(1+$K18)*NK17+$Q$5*$J18</f>
        <v>1.2719836204651958</v>
      </c>
      <c r="NL18" s="38">
        <f>(1-$Q$5)*EXP($G18^2/-2+(RAND!MW16*$G18))*(1+$K18)*NL17+$Q$5*$J18</f>
        <v>1.4257344126656171</v>
      </c>
      <c r="NM18" s="38">
        <f>(1-$Q$5)*EXP($G18^2/-2+(RAND!MX16*$G18))*(1+$K18)*NM17+$Q$5*$J18</f>
        <v>4.0390025220858359</v>
      </c>
      <c r="NN18" s="38">
        <f>(1-$Q$5)*EXP($G18^2/-2+(RAND!MY16*$G18))*(1+$K18)*NN17+$Q$5*$J18</f>
        <v>1.6248161067896238</v>
      </c>
      <c r="NO18" s="38">
        <f>(1-$Q$5)*EXP($G18^2/-2+(RAND!MZ16*$G18))*(1+$K18)*NO17+$Q$5*$J18</f>
        <v>3.1170775197145453</v>
      </c>
      <c r="NP18" s="38">
        <f>(1-$Q$5)*EXP($G18^2/-2+(RAND!NA16*$G18))*(1+$K18)*NP17+$Q$5*$J18</f>
        <v>3.9127470492151089</v>
      </c>
      <c r="NQ18" s="38">
        <f>(1-$Q$5)*EXP($G18^2/-2+(RAND!NB16*$G18))*(1+$K18)*NQ17+$Q$5*$J18</f>
        <v>2.579835901234401</v>
      </c>
      <c r="NR18" s="38">
        <f>(1-$Q$5)*EXP($G18^2/-2+(RAND!NC16*$G18))*(1+$K18)*NR17+$Q$5*$J18</f>
        <v>2.825558509930739</v>
      </c>
      <c r="NS18" s="38">
        <f>(1-$Q$5)*EXP($G18^2/-2+(RAND!ND16*$G18))*(1+$K18)*NS17+$Q$5*$J18</f>
        <v>1.0873337164845394</v>
      </c>
      <c r="NT18" s="38">
        <f>(1-$Q$5)*EXP($G18^2/-2+(RAND!NE16*$G18))*(1+$K18)*NT17+$Q$5*$J18</f>
        <v>1.6649853238518806</v>
      </c>
      <c r="NU18" s="38">
        <f>(1-$Q$5)*EXP($G18^2/-2+(RAND!NF16*$G18))*(1+$K18)*NU17+$Q$5*$J18</f>
        <v>3.1363899948578875</v>
      </c>
      <c r="NV18" s="38">
        <f>(1-$Q$5)*EXP($G18^2/-2+(RAND!NG16*$G18))*(1+$K18)*NV17+$Q$5*$J18</f>
        <v>2.3375215224376693</v>
      </c>
      <c r="NW18" s="38">
        <f>(1-$Q$5)*EXP($G18^2/-2+(RAND!NH16*$G18))*(1+$K18)*NW17+$Q$5*$J18</f>
        <v>3.9268434599107525</v>
      </c>
      <c r="NX18" s="38">
        <f>(1-$Q$5)*EXP($G18^2/-2+(RAND!NI16*$G18))*(1+$K18)*NX17+$Q$5*$J18</f>
        <v>4.2731527357031451</v>
      </c>
      <c r="NY18" s="38">
        <f>(1-$Q$5)*EXP($G18^2/-2+(RAND!NJ16*$G18))*(1+$K18)*NY17+$Q$5*$J18</f>
        <v>1.5058796461054493</v>
      </c>
      <c r="NZ18" s="38">
        <f>(1-$Q$5)*EXP($G18^2/-2+(RAND!NK16*$G18))*(1+$K18)*NZ17+$Q$5*$J18</f>
        <v>3.1175742757545923</v>
      </c>
      <c r="OA18" s="38">
        <f>(1-$Q$5)*EXP($G18^2/-2+(RAND!NL16*$G18))*(1+$K18)*OA17+$Q$5*$J18</f>
        <v>2.4621659663852355</v>
      </c>
      <c r="OB18" s="38">
        <f>(1-$Q$5)*EXP($G18^2/-2+(RAND!NM16*$G18))*(1+$K18)*OB17+$Q$5*$J18</f>
        <v>3.6615323215876923</v>
      </c>
      <c r="OC18" s="38">
        <f>(1-$Q$5)*EXP($G18^2/-2+(RAND!NN16*$G18))*(1+$K18)*OC17+$Q$5*$J18</f>
        <v>1.7040790329444446</v>
      </c>
      <c r="OD18" s="38">
        <f>(1-$Q$5)*EXP($G18^2/-2+(RAND!NO16*$G18))*(1+$K18)*OD17+$Q$5*$J18</f>
        <v>1.316641263227194</v>
      </c>
      <c r="OE18" s="38">
        <f>(1-$Q$5)*EXP($G18^2/-2+(RAND!NP16*$G18))*(1+$K18)*OE17+$Q$5*$J18</f>
        <v>2.3826175373281093</v>
      </c>
      <c r="OF18" s="38">
        <f>(1-$Q$5)*EXP($G18^2/-2+(RAND!NQ16*$G18))*(1+$K18)*OF17+$Q$5*$J18</f>
        <v>3.3348683071402001</v>
      </c>
      <c r="OG18" s="38">
        <f>(1-$Q$5)*EXP($G18^2/-2+(RAND!NR16*$G18))*(1+$K18)*OG17+$Q$5*$J18</f>
        <v>2.3138028250745513</v>
      </c>
      <c r="OH18" s="38">
        <f>(1-$Q$5)*EXP($G18^2/-2+(RAND!NS16*$G18))*(1+$K18)*OH17+$Q$5*$J18</f>
        <v>1.8796027339139827</v>
      </c>
      <c r="OI18" s="38">
        <f>(1-$Q$5)*EXP($G18^2/-2+(RAND!NT16*$G18))*(1+$K18)*OI17+$Q$5*$J18</f>
        <v>5.5554087741528582</v>
      </c>
      <c r="OJ18" s="38">
        <f>(1-$Q$5)*EXP($G18^2/-2+(RAND!NU16*$G18))*(1+$K18)*OJ17+$Q$5*$J18</f>
        <v>3.3611882771453656</v>
      </c>
      <c r="OK18" s="38">
        <f>(1-$Q$5)*EXP($G18^2/-2+(RAND!NV16*$G18))*(1+$K18)*OK17+$Q$5*$J18</f>
        <v>2.185253739581551</v>
      </c>
      <c r="OL18" s="38">
        <f>(1-$Q$5)*EXP($G18^2/-2+(RAND!NW16*$G18))*(1+$K18)*OL17+$Q$5*$J18</f>
        <v>1.9321864473080002</v>
      </c>
      <c r="OM18" s="38">
        <f>(1-$Q$5)*EXP($G18^2/-2+(RAND!NX16*$G18))*(1+$K18)*OM17+$Q$5*$J18</f>
        <v>3.5078241768050464</v>
      </c>
      <c r="ON18" s="38">
        <f>(1-$Q$5)*EXP($G18^2/-2+(RAND!NY16*$G18))*(1+$K18)*ON17+$Q$5*$J18</f>
        <v>1.5695359753691793</v>
      </c>
      <c r="OO18" s="38">
        <f>(1-$Q$5)*EXP($G18^2/-2+(RAND!NZ16*$G18))*(1+$K18)*OO17+$Q$5*$J18</f>
        <v>2.2815192685617118</v>
      </c>
      <c r="OP18" s="38">
        <f>(1-$Q$5)*EXP($G18^2/-2+(RAND!OA16*$G18))*(1+$K18)*OP17+$Q$5*$J18</f>
        <v>2.6687267624856021</v>
      </c>
      <c r="OQ18" s="38">
        <f>(1-$Q$5)*EXP($G18^2/-2+(RAND!OB16*$G18))*(1+$K18)*OQ17+$Q$5*$J18</f>
        <v>2.4688428786152623</v>
      </c>
      <c r="OR18" s="38">
        <f>(1-$Q$5)*EXP($G18^2/-2+(RAND!OC16*$G18))*(1+$K18)*OR17+$Q$5*$J18</f>
        <v>2.0737954188181331</v>
      </c>
      <c r="OS18" s="38">
        <f>(1-$Q$5)*EXP($G18^2/-2+(RAND!OD16*$G18))*(1+$K18)*OS17+$Q$5*$J18</f>
        <v>2.1001079325308716</v>
      </c>
      <c r="OT18" s="38">
        <f>(1-$Q$5)*EXP($G18^2/-2+(RAND!OE16*$G18))*(1+$K18)*OT17+$Q$5*$J18</f>
        <v>2.6723650279960225</v>
      </c>
      <c r="OU18" s="38">
        <f>(1-$Q$5)*EXP($G18^2/-2+(RAND!OF16*$G18))*(1+$K18)*OU17+$Q$5*$J18</f>
        <v>2.6649305378059203</v>
      </c>
      <c r="OV18" s="38">
        <f>(1-$Q$5)*EXP($G18^2/-2+(RAND!OG16*$G18))*(1+$K18)*OV17+$Q$5*$J18</f>
        <v>3.8928173917514677</v>
      </c>
      <c r="OW18" s="38">
        <f>(1-$Q$5)*EXP($G18^2/-2+(RAND!OH16*$G18))*(1+$K18)*OW17+$Q$5*$J18</f>
        <v>2.8174804757191692</v>
      </c>
      <c r="OX18" s="38">
        <f>(1-$Q$5)*EXP($G18^2/-2+(RAND!OI16*$G18))*(1+$K18)*OX17+$Q$5*$J18</f>
        <v>2.738520011949841</v>
      </c>
      <c r="OY18" s="38">
        <f>(1-$Q$5)*EXP($G18^2/-2+(RAND!OJ16*$G18))*(1+$K18)*OY17+$Q$5*$J18</f>
        <v>1.4102722118876794</v>
      </c>
      <c r="OZ18" s="38">
        <f>(1-$Q$5)*EXP($G18^2/-2+(RAND!OK16*$G18))*(1+$K18)*OZ17+$Q$5*$J18</f>
        <v>4.9843618721123439</v>
      </c>
      <c r="PA18" s="38">
        <f>(1-$Q$5)*EXP($G18^2/-2+(RAND!OL16*$G18))*(1+$K18)*PA17+$Q$5*$J18</f>
        <v>2.537771724377464</v>
      </c>
      <c r="PB18" s="38">
        <f>(1-$Q$5)*EXP($G18^2/-2+(RAND!OM16*$G18))*(1+$K18)*PB17+$Q$5*$J18</f>
        <v>3.9157469060633376</v>
      </c>
      <c r="PC18" s="38">
        <f>(1-$Q$5)*EXP($G18^2/-2+(RAND!ON16*$G18))*(1+$K18)*PC17+$Q$5*$J18</f>
        <v>2.3976730444797991</v>
      </c>
      <c r="PD18" s="38">
        <f>(1-$Q$5)*EXP($G18^2/-2+(RAND!OO16*$G18))*(1+$K18)*PD17+$Q$5*$J18</f>
        <v>2.4321663289030075</v>
      </c>
      <c r="PE18" s="38">
        <f>(1-$Q$5)*EXP($G18^2/-2+(RAND!OP16*$G18))*(1+$K18)*PE17+$Q$5*$J18</f>
        <v>3.6779570477734507</v>
      </c>
      <c r="PF18" s="38">
        <f>(1-$Q$5)*EXP($G18^2/-2+(RAND!OQ16*$G18))*(1+$K18)*PF17+$Q$5*$J18</f>
        <v>1.994750903484054</v>
      </c>
      <c r="PG18" s="38">
        <f>(1-$Q$5)*EXP($G18^2/-2+(RAND!OR16*$G18))*(1+$K18)*PG17+$Q$5*$J18</f>
        <v>2.3576887641695614</v>
      </c>
      <c r="PH18" s="38">
        <f>(1-$Q$5)*EXP($G18^2/-2+(RAND!OS16*$G18))*(1+$K18)*PH17+$Q$5*$J18</f>
        <v>2.4137779345773458</v>
      </c>
      <c r="PI18" s="38">
        <f>(1-$Q$5)*EXP($G18^2/-2+(RAND!OT16*$G18))*(1+$K18)*PI17+$Q$5*$J18</f>
        <v>6.4543767546253461</v>
      </c>
      <c r="PJ18" s="38">
        <f>(1-$Q$5)*EXP($G18^2/-2+(RAND!OU16*$G18))*(1+$K18)*PJ17+$Q$5*$J18</f>
        <v>4.4619422670292765</v>
      </c>
      <c r="PK18" s="38">
        <f>(1-$Q$5)*EXP($G18^2/-2+(RAND!OV16*$G18))*(1+$K18)*PK17+$Q$5*$J18</f>
        <v>2.4803987109627572</v>
      </c>
      <c r="PL18" s="38">
        <f>(1-$Q$5)*EXP($G18^2/-2+(RAND!OW16*$G18))*(1+$K18)*PL17+$Q$5*$J18</f>
        <v>3.1992711227079842</v>
      </c>
      <c r="PM18" s="38">
        <f>(1-$Q$5)*EXP($G18^2/-2+(RAND!OX16*$G18))*(1+$K18)*PM17+$Q$5*$J18</f>
        <v>11.135788505997809</v>
      </c>
      <c r="PN18" s="38">
        <f>(1-$Q$5)*EXP($G18^2/-2+(RAND!OY16*$G18))*(1+$K18)*PN17+$Q$5*$J18</f>
        <v>2.5010420997393026</v>
      </c>
      <c r="PO18" s="38">
        <f>(1-$Q$5)*EXP($G18^2/-2+(RAND!OZ16*$G18))*(1+$K18)*PO17+$Q$5*$J18</f>
        <v>1.8790469425637792</v>
      </c>
      <c r="PP18" s="38">
        <f>(1-$Q$5)*EXP($G18^2/-2+(RAND!PA16*$G18))*(1+$K18)*PP17+$Q$5*$J18</f>
        <v>3.8637616459397366</v>
      </c>
      <c r="PQ18" s="38">
        <f>(1-$Q$5)*EXP($G18^2/-2+(RAND!PB16*$G18))*(1+$K18)*PQ17+$Q$5*$J18</f>
        <v>2.5165560580066324</v>
      </c>
      <c r="PR18" s="38">
        <f>(1-$Q$5)*EXP($G18^2/-2+(RAND!PC16*$G18))*(1+$K18)*PR17+$Q$5*$J18</f>
        <v>3.2241372907064529</v>
      </c>
      <c r="PS18" s="38">
        <f>(1-$Q$5)*EXP($G18^2/-2+(RAND!PD16*$G18))*(1+$K18)*PS17+$Q$5*$J18</f>
        <v>1.8742846993883999</v>
      </c>
      <c r="PT18" s="38">
        <f>(1-$Q$5)*EXP($G18^2/-2+(RAND!PE16*$G18))*(1+$K18)*PT17+$Q$5*$J18</f>
        <v>4.4240533688652359</v>
      </c>
      <c r="PU18" s="38">
        <f>(1-$Q$5)*EXP($G18^2/-2+(RAND!PF16*$G18))*(1+$K18)*PU17+$Q$5*$J18</f>
        <v>4.2611917655639857</v>
      </c>
      <c r="PV18" s="38">
        <f>(1-$Q$5)*EXP($G18^2/-2+(RAND!PG16*$G18))*(1+$K18)*PV17+$Q$5*$J18</f>
        <v>2.1947945691545749</v>
      </c>
      <c r="PW18" s="38">
        <f>(1-$Q$5)*EXP($G18^2/-2+(RAND!PH16*$G18))*(1+$K18)*PW17+$Q$5*$J18</f>
        <v>3.4863625890482872</v>
      </c>
      <c r="PX18" s="38">
        <f>(1-$Q$5)*EXP($G18^2/-2+(RAND!PI16*$G18))*(1+$K18)*PX17+$Q$5*$J18</f>
        <v>1.8132827240097402</v>
      </c>
      <c r="PY18" s="38">
        <f>(1-$Q$5)*EXP($G18^2/-2+(RAND!PJ16*$G18))*(1+$K18)*PY17+$Q$5*$J18</f>
        <v>2.742459668584071</v>
      </c>
      <c r="PZ18" s="38">
        <f>(1-$Q$5)*EXP($G18^2/-2+(RAND!PK16*$G18))*(1+$K18)*PZ17+$Q$5*$J18</f>
        <v>1.6821629733405383</v>
      </c>
      <c r="QA18" s="38">
        <f>(1-$Q$5)*EXP($G18^2/-2+(RAND!PL16*$G18))*(1+$K18)*QA17+$Q$5*$J18</f>
        <v>2.0077979082447914</v>
      </c>
      <c r="QB18" s="38">
        <f>(1-$Q$5)*EXP($G18^2/-2+(RAND!PM16*$G18))*(1+$K18)*QB17+$Q$5*$J18</f>
        <v>2.706332297791803</v>
      </c>
      <c r="QC18" s="38">
        <f>(1-$Q$5)*EXP($G18^2/-2+(RAND!PN16*$G18))*(1+$K18)*QC17+$Q$5*$J18</f>
        <v>4.3697035846062295</v>
      </c>
      <c r="QD18" s="38">
        <f>(1-$Q$5)*EXP($G18^2/-2+(RAND!PO16*$G18))*(1+$K18)*QD17+$Q$5*$J18</f>
        <v>2.0938194848715654</v>
      </c>
      <c r="QE18" s="38">
        <f>(1-$Q$5)*EXP($G18^2/-2+(RAND!PP16*$G18))*(1+$K18)*QE17+$Q$5*$J18</f>
        <v>2.1498365990827466</v>
      </c>
      <c r="QF18" s="38">
        <f>(1-$Q$5)*EXP($G18^2/-2+(RAND!PQ16*$G18))*(1+$K18)*QF17+$Q$5*$J18</f>
        <v>1.0000812316572478</v>
      </c>
      <c r="QG18" s="38">
        <f>(1-$Q$5)*EXP($G18^2/-2+(RAND!PR16*$G18))*(1+$K18)*QG17+$Q$5*$J18</f>
        <v>2.5883002498971468</v>
      </c>
      <c r="QH18" s="38">
        <f>(1-$Q$5)*EXP($G18^2/-2+(RAND!PS16*$G18))*(1+$K18)*QH17+$Q$5*$J18</f>
        <v>6.3840071539335312</v>
      </c>
      <c r="QI18" s="38">
        <f>(1-$Q$5)*EXP($G18^2/-2+(RAND!PT16*$G18))*(1+$K18)*QI17+$Q$5*$J18</f>
        <v>1.4367360587308897</v>
      </c>
      <c r="QJ18" s="38">
        <f>(1-$Q$5)*EXP($G18^2/-2+(RAND!PU16*$G18))*(1+$K18)*QJ17+$Q$5*$J18</f>
        <v>4.1993837526348479</v>
      </c>
      <c r="QK18" s="38">
        <f>(1-$Q$5)*EXP($G18^2/-2+(RAND!PV16*$G18))*(1+$K18)*QK17+$Q$5*$J18</f>
        <v>2.4291556125986431</v>
      </c>
      <c r="QL18" s="38">
        <f>(1-$Q$5)*EXP($G18^2/-2+(RAND!PW16*$G18))*(1+$K18)*QL17+$Q$5*$J18</f>
        <v>3.1842880051939253</v>
      </c>
      <c r="QM18" s="38">
        <f>(1-$Q$5)*EXP($G18^2/-2+(RAND!PX16*$G18))*(1+$K18)*QM17+$Q$5*$J18</f>
        <v>5.5849212290706074</v>
      </c>
      <c r="QN18" s="38">
        <f>(1-$Q$5)*EXP($G18^2/-2+(RAND!PY16*$G18))*(1+$K18)*QN17+$Q$5*$J18</f>
        <v>4.4354333578793401</v>
      </c>
      <c r="QO18" s="38">
        <f>(1-$Q$5)*EXP($G18^2/-2+(RAND!PZ16*$G18))*(1+$K18)*QO17+$Q$5*$J18</f>
        <v>4.1615393332279291</v>
      </c>
      <c r="QP18" s="38">
        <f>(1-$Q$5)*EXP($G18^2/-2+(RAND!QA16*$G18))*(1+$K18)*QP17+$Q$5*$J18</f>
        <v>2.822365894943943</v>
      </c>
      <c r="QQ18" s="38">
        <f>(1-$Q$5)*EXP($G18^2/-2+(RAND!QB16*$G18))*(1+$K18)*QQ17+$Q$5*$J18</f>
        <v>2.0796541339965358</v>
      </c>
      <c r="QR18" s="38">
        <f>(1-$Q$5)*EXP($G18^2/-2+(RAND!QC16*$G18))*(1+$K18)*QR17+$Q$5*$J18</f>
        <v>2.1008862343400518</v>
      </c>
      <c r="QS18" s="38">
        <f>(1-$Q$5)*EXP($G18^2/-2+(RAND!QD16*$G18))*(1+$K18)*QS17+$Q$5*$J18</f>
        <v>9.835010644954238</v>
      </c>
      <c r="QT18" s="38">
        <f>(1-$Q$5)*EXP($G18^2/-2+(RAND!QE16*$G18))*(1+$K18)*QT17+$Q$5*$J18</f>
        <v>2.9477733218405753</v>
      </c>
      <c r="QU18" s="38">
        <f>(1-$Q$5)*EXP($G18^2/-2+(RAND!QF16*$G18))*(1+$K18)*QU17+$Q$5*$J18</f>
        <v>2.4021330271652812</v>
      </c>
      <c r="QV18" s="38">
        <f>(1-$Q$5)*EXP($G18^2/-2+(RAND!QG16*$G18))*(1+$K18)*QV17+$Q$5*$J18</f>
        <v>2.9949018899775868</v>
      </c>
      <c r="QW18" s="38">
        <f>(1-$Q$5)*EXP($G18^2/-2+(RAND!QH16*$G18))*(1+$K18)*QW17+$Q$5*$J18</f>
        <v>5.2007111250700815</v>
      </c>
      <c r="QX18" s="38">
        <f>(1-$Q$5)*EXP($G18^2/-2+(RAND!QI16*$G18))*(1+$K18)*QX17+$Q$5*$J18</f>
        <v>2.7337152338748814</v>
      </c>
      <c r="QY18" s="38">
        <f>(1-$Q$5)*EXP($G18^2/-2+(RAND!QJ16*$G18))*(1+$K18)*QY17+$Q$5*$J18</f>
        <v>8.5208534643137028</v>
      </c>
      <c r="QZ18" s="38">
        <f>(1-$Q$5)*EXP($G18^2/-2+(RAND!QK16*$G18))*(1+$K18)*QZ17+$Q$5*$J18</f>
        <v>2.4624383379585191</v>
      </c>
      <c r="RA18" s="38">
        <f>(1-$Q$5)*EXP($G18^2/-2+(RAND!QL16*$G18))*(1+$K18)*RA17+$Q$5*$J18</f>
        <v>3.891341421942613</v>
      </c>
      <c r="RB18" s="38">
        <f>(1-$Q$5)*EXP($G18^2/-2+(RAND!QM16*$G18))*(1+$K18)*RB17+$Q$5*$J18</f>
        <v>2.0471776696765485</v>
      </c>
      <c r="RC18" s="38">
        <f>(1-$Q$5)*EXP($G18^2/-2+(RAND!QN16*$G18))*(1+$K18)*RC17+$Q$5*$J18</f>
        <v>2.002289266383761</v>
      </c>
      <c r="RD18" s="38">
        <f>(1-$Q$5)*EXP($G18^2/-2+(RAND!QO16*$G18))*(1+$K18)*RD17+$Q$5*$J18</f>
        <v>2.6288571646272589</v>
      </c>
      <c r="RE18" s="38">
        <f>(1-$Q$5)*EXP($G18^2/-2+(RAND!QP16*$G18))*(1+$K18)*RE17+$Q$5*$J18</f>
        <v>1.7908385246993275</v>
      </c>
      <c r="RF18" s="38">
        <f>(1-$Q$5)*EXP($G18^2/-2+(RAND!QQ16*$G18))*(1+$K18)*RF17+$Q$5*$J18</f>
        <v>2.2416952895273865</v>
      </c>
      <c r="RG18" s="38">
        <f>(1-$Q$5)*EXP($G18^2/-2+(RAND!QR16*$G18))*(1+$K18)*RG17+$Q$5*$J18</f>
        <v>2.3588396446544513</v>
      </c>
      <c r="RH18" s="38">
        <f>(1-$Q$5)*EXP($G18^2/-2+(RAND!QS16*$G18))*(1+$K18)*RH17+$Q$5*$J18</f>
        <v>3.2956010698684808</v>
      </c>
      <c r="RI18" s="38">
        <f>(1-$Q$5)*EXP($G18^2/-2+(RAND!QT16*$G18))*(1+$K18)*RI17+$Q$5*$J18</f>
        <v>1.8445631249616792</v>
      </c>
      <c r="RJ18" s="38">
        <f>(1-$Q$5)*EXP($G18^2/-2+(RAND!QU16*$G18))*(1+$K18)*RJ17+$Q$5*$J18</f>
        <v>2.951103350492049</v>
      </c>
      <c r="RK18" s="38">
        <f>(1-$Q$5)*EXP($G18^2/-2+(RAND!QV16*$G18))*(1+$K18)*RK17+$Q$5*$J18</f>
        <v>1.3297629686400807</v>
      </c>
      <c r="RL18" s="38">
        <f>(1-$Q$5)*EXP($G18^2/-2+(RAND!QW16*$G18))*(1+$K18)*RL17+$Q$5*$J18</f>
        <v>4.4685789870057526</v>
      </c>
      <c r="RM18" s="38">
        <f>(1-$Q$5)*EXP($G18^2/-2+(RAND!QX16*$G18))*(1+$K18)*RM17+$Q$5*$J18</f>
        <v>3.3040513556613424</v>
      </c>
      <c r="RN18" s="38">
        <f>(1-$Q$5)*EXP($G18^2/-2+(RAND!QY16*$G18))*(1+$K18)*RN17+$Q$5*$J18</f>
        <v>3.6005979526269232</v>
      </c>
      <c r="RO18" s="38">
        <f>(1-$Q$5)*EXP($G18^2/-2+(RAND!QZ16*$G18))*(1+$K18)*RO17+$Q$5*$J18</f>
        <v>2.4395076005620298</v>
      </c>
      <c r="RP18" s="38">
        <f>(1-$Q$5)*EXP($G18^2/-2+(RAND!RA16*$G18))*(1+$K18)*RP17+$Q$5*$J18</f>
        <v>5.1366786330423224</v>
      </c>
      <c r="RQ18" s="38">
        <f>(1-$Q$5)*EXP($G18^2/-2+(RAND!RB16*$G18))*(1+$K18)*RQ17+$Q$5*$J18</f>
        <v>3.6221600725281808</v>
      </c>
      <c r="RR18" s="38">
        <f>(1-$Q$5)*EXP($G18^2/-2+(RAND!RC16*$G18))*(1+$K18)*RR17+$Q$5*$J18</f>
        <v>4.8907495516326538</v>
      </c>
      <c r="RS18" s="38">
        <f>(1-$Q$5)*EXP($G18^2/-2+(RAND!RD16*$G18))*(1+$K18)*RS17+$Q$5*$J18</f>
        <v>2.2170540411184114</v>
      </c>
      <c r="RT18" s="38">
        <f>(1-$Q$5)*EXP($G18^2/-2+(RAND!RE16*$G18))*(1+$K18)*RT17+$Q$5*$J18</f>
        <v>3.3479921020724031</v>
      </c>
      <c r="RU18" s="38">
        <f>(1-$Q$5)*EXP($G18^2/-2+(RAND!RF16*$G18))*(1+$K18)*RU17+$Q$5*$J18</f>
        <v>1.4612816777564195</v>
      </c>
      <c r="RV18" s="38">
        <f>(1-$Q$5)*EXP($G18^2/-2+(RAND!RG16*$G18))*(1+$K18)*RV17+$Q$5*$J18</f>
        <v>9.930392461730154</v>
      </c>
      <c r="RW18" s="38">
        <f>(1-$Q$5)*EXP($G18^2/-2+(RAND!RH16*$G18))*(1+$K18)*RW17+$Q$5*$J18</f>
        <v>6.2767263786324827</v>
      </c>
      <c r="RX18" s="38">
        <f>(1-$Q$5)*EXP($G18^2/-2+(RAND!RI16*$G18))*(1+$K18)*RX17+$Q$5*$J18</f>
        <v>2.0483898582298044</v>
      </c>
      <c r="RY18" s="38">
        <f>(1-$Q$5)*EXP($G18^2/-2+(RAND!RJ16*$G18))*(1+$K18)*RY17+$Q$5*$J18</f>
        <v>1.7712149614364625</v>
      </c>
      <c r="RZ18" s="38">
        <f>(1-$Q$5)*EXP($G18^2/-2+(RAND!RK16*$G18))*(1+$K18)*RZ17+$Q$5*$J18</f>
        <v>3.7908125340839658</v>
      </c>
      <c r="SA18" s="38">
        <f>(1-$Q$5)*EXP($G18^2/-2+(RAND!RL16*$G18))*(1+$K18)*SA17+$Q$5*$J18</f>
        <v>4.0791268335440467</v>
      </c>
      <c r="SB18" s="38">
        <f>(1-$Q$5)*EXP($G18^2/-2+(RAND!RM16*$G18))*(1+$K18)*SB17+$Q$5*$J18</f>
        <v>1.7721591020994425</v>
      </c>
      <c r="SC18" s="38">
        <f>(1-$Q$5)*EXP($G18^2/-2+(RAND!RN16*$G18))*(1+$K18)*SC17+$Q$5*$J18</f>
        <v>2.2920236700702716</v>
      </c>
      <c r="SD18" s="38">
        <f>(1-$Q$5)*EXP($G18^2/-2+(RAND!RO16*$G18))*(1+$K18)*SD17+$Q$5*$J18</f>
        <v>2.3434698748080875</v>
      </c>
      <c r="SE18" s="38">
        <f>(1-$Q$5)*EXP($G18^2/-2+(RAND!RP16*$G18))*(1+$K18)*SE17+$Q$5*$J18</f>
        <v>2.1392489938977488</v>
      </c>
      <c r="SF18" s="38">
        <f>(1-$Q$5)*EXP($G18^2/-2+(RAND!RQ16*$G18))*(1+$K18)*SF17+$Q$5*$J18</f>
        <v>2.1614384278207268</v>
      </c>
      <c r="SG18" s="38">
        <f>(1-$Q$5)*EXP($G18^2/-2+(RAND!RR16*$G18))*(1+$K18)*SG17+$Q$5*$J18</f>
        <v>3.3334639534442352</v>
      </c>
      <c r="SH18" s="38">
        <f>(1-$Q$5)*EXP($G18^2/-2+(RAND!RS16*$G18))*(1+$K18)*SH17+$Q$5*$J18</f>
        <v>2.1258221245921813</v>
      </c>
      <c r="SI18" s="38">
        <f>(1-$Q$5)*EXP($G18^2/-2+(RAND!RT16*$G18))*(1+$K18)*SI17+$Q$5*$J18</f>
        <v>1.6022375277664587</v>
      </c>
      <c r="SJ18" s="38">
        <f>(1-$Q$5)*EXP($G18^2/-2+(RAND!RU16*$G18))*(1+$K18)*SJ17+$Q$5*$J18</f>
        <v>3.1139369646521904</v>
      </c>
      <c r="SK18" s="38">
        <f>(1-$Q$5)*EXP($G18^2/-2+(RAND!RV16*$G18))*(1+$K18)*SK17+$Q$5*$J18</f>
        <v>1.8129462699899221</v>
      </c>
      <c r="SL18" s="38">
        <f>(1-$Q$5)*EXP($G18^2/-2+(RAND!RW16*$G18))*(1+$K18)*SL17+$Q$5*$J18</f>
        <v>3.13993516346234</v>
      </c>
      <c r="SM18" s="38">
        <f>(1-$Q$5)*EXP($G18^2/-2+(RAND!RX16*$G18))*(1+$K18)*SM17+$Q$5*$J18</f>
        <v>2.822803853270603</v>
      </c>
      <c r="SN18" s="38">
        <f>(1-$Q$5)*EXP($G18^2/-2+(RAND!RY16*$G18))*(1+$K18)*SN17+$Q$5*$J18</f>
        <v>2.8451939428546003</v>
      </c>
      <c r="SO18" s="38">
        <f>(1-$Q$5)*EXP($G18^2/-2+(RAND!RZ16*$G18))*(1+$K18)*SO17+$Q$5*$J18</f>
        <v>6.2759741920580545</v>
      </c>
      <c r="SP18" s="38">
        <f>(1-$Q$5)*EXP($G18^2/-2+(RAND!SA16*$G18))*(1+$K18)*SP17+$Q$5*$J18</f>
        <v>3.5149452102484164</v>
      </c>
      <c r="SQ18" s="38">
        <f>(1-$Q$5)*EXP($G18^2/-2+(RAND!SB16*$G18))*(1+$K18)*SQ17+$Q$5*$J18</f>
        <v>4.7461101900413194</v>
      </c>
      <c r="SR18" s="38">
        <f>(1-$Q$5)*EXP($G18^2/-2+(RAND!SC16*$G18))*(1+$K18)*SR17+$Q$5*$J18</f>
        <v>3.1885067698882619</v>
      </c>
      <c r="SS18" s="38">
        <f>(1-$Q$5)*EXP($G18^2/-2+(RAND!SD16*$G18))*(1+$K18)*SS17+$Q$5*$J18</f>
        <v>3.6992176465870026</v>
      </c>
      <c r="ST18" s="38">
        <f>(1-$Q$5)*EXP($G18^2/-2+(RAND!SE16*$G18))*(1+$K18)*ST17+$Q$5*$J18</f>
        <v>2.4553678345565495</v>
      </c>
      <c r="SU18" s="38">
        <f>(1-$Q$5)*EXP($G18^2/-2+(RAND!SF16*$G18))*(1+$K18)*SU17+$Q$5*$J18</f>
        <v>1.5407517009485798</v>
      </c>
      <c r="SV18" s="38">
        <f>(1-$Q$5)*EXP($G18^2/-2+(RAND!SG16*$G18))*(1+$K18)*SV17+$Q$5*$J18</f>
        <v>2.7901952773725158</v>
      </c>
      <c r="SW18" s="38">
        <f>(1-$Q$5)*EXP($G18^2/-2+(RAND!SH16*$G18))*(1+$K18)*SW17+$Q$5*$J18</f>
        <v>1.7179958562410786</v>
      </c>
      <c r="SX18" s="38">
        <f>(1-$Q$5)*EXP($G18^2/-2+(RAND!SI16*$G18))*(1+$K18)*SX17+$Q$5*$J18</f>
        <v>2.8320361352955832</v>
      </c>
      <c r="SY18" s="38">
        <f>(1-$Q$5)*EXP($G18^2/-2+(RAND!SJ16*$G18))*(1+$K18)*SY17+$Q$5*$J18</f>
        <v>2.1820161091515105</v>
      </c>
      <c r="SZ18" s="38">
        <f>(1-$Q$5)*EXP($G18^2/-2+(RAND!SK16*$G18))*(1+$K18)*SZ17+$Q$5*$J18</f>
        <v>2.4178490449507839</v>
      </c>
      <c r="TA18" s="38">
        <f>(1-$Q$5)*EXP($G18^2/-2+(RAND!SL16*$G18))*(1+$K18)*TA17+$Q$5*$J18</f>
        <v>1.3270617975162504</v>
      </c>
      <c r="TB18" s="38">
        <f>(1-$Q$5)*EXP($G18^2/-2+(RAND!SM16*$G18))*(1+$K18)*TB17+$Q$5*$J18</f>
        <v>1.6084560466105535</v>
      </c>
      <c r="TC18" s="38">
        <f>(1-$Q$5)*EXP($G18^2/-2+(RAND!SN16*$G18))*(1+$K18)*TC17+$Q$5*$J18</f>
        <v>1.8326562352959077</v>
      </c>
      <c r="TD18" s="38">
        <f>(1-$Q$5)*EXP($G18^2/-2+(RAND!SO16*$G18))*(1+$K18)*TD17+$Q$5*$J18</f>
        <v>2.8645111408597748</v>
      </c>
      <c r="TE18" s="38">
        <f>(1-$Q$5)*EXP($G18^2/-2+(RAND!SP16*$G18))*(1+$K18)*TE17+$Q$5*$J18</f>
        <v>3.5805474121383254</v>
      </c>
      <c r="TF18" s="38">
        <f>(1-$Q$5)*EXP($G18^2/-2+(RAND!SQ16*$G18))*(1+$K18)*TF17+$Q$5*$J18</f>
        <v>4.2962105427812149</v>
      </c>
      <c r="TG18" s="38">
        <f>(1-$Q$5)*EXP($G18^2/-2+(RAND!SR16*$G18))*(1+$K18)*TG17+$Q$5*$J18</f>
        <v>2.7003709352084342</v>
      </c>
      <c r="TH18" s="38">
        <f>(1-$Q$5)*EXP($G18^2/-2+(RAND!SS16*$G18))*(1+$K18)*TH17+$Q$5*$J18</f>
        <v>3.8306578847834114</v>
      </c>
      <c r="TI18" s="38">
        <f>(1-$Q$5)*EXP($G18^2/-2+(RAND!ST16*$G18))*(1+$K18)*TI17+$Q$5*$J18</f>
        <v>2.5242185219766236</v>
      </c>
      <c r="TJ18" s="38">
        <f>(1-$Q$5)*EXP($G18^2/-2+(RAND!SU16*$G18))*(1+$K18)*TJ17+$Q$5*$J18</f>
        <v>3.7037743323075127</v>
      </c>
      <c r="TK18" s="38">
        <f>(1-$Q$5)*EXP($G18^2/-2+(RAND!SV16*$G18))*(1+$K18)*TK17+$Q$5*$J18</f>
        <v>2.3878296441398716</v>
      </c>
      <c r="TL18" s="38">
        <f>(1-$Q$5)*EXP($G18^2/-2+(RAND!SW16*$G18))*(1+$K18)*TL17+$Q$5*$J18</f>
        <v>2.1593851694212263</v>
      </c>
      <c r="TM18" s="38">
        <f>(1-$Q$5)*EXP($G18^2/-2+(RAND!SX16*$G18))*(1+$K18)*TM17+$Q$5*$J18</f>
        <v>2.0085408626739811</v>
      </c>
      <c r="TN18" s="38">
        <f>(1-$Q$5)*EXP($G18^2/-2+(RAND!SY16*$G18))*(1+$K18)*TN17+$Q$5*$J18</f>
        <v>3.2021829916908766</v>
      </c>
      <c r="TO18" s="38">
        <f>(1-$Q$5)*EXP($G18^2/-2+(RAND!SZ16*$G18))*(1+$K18)*TO17+$Q$5*$J18</f>
        <v>8.0960039907084713</v>
      </c>
      <c r="TP18" s="38">
        <f>(1-$Q$5)*EXP($G18^2/-2+(RAND!TA16*$G18))*(1+$K18)*TP17+$Q$5*$J18</f>
        <v>2.3245027802197722</v>
      </c>
      <c r="TQ18" s="38">
        <f>(1-$Q$5)*EXP($G18^2/-2+(RAND!TB16*$G18))*(1+$K18)*TQ17+$Q$5*$J18</f>
        <v>1.3018240014945874</v>
      </c>
      <c r="TR18" s="38">
        <f>(1-$Q$5)*EXP($G18^2/-2+(RAND!TC16*$G18))*(1+$K18)*TR17+$Q$5*$J18</f>
        <v>2.1745282160487487</v>
      </c>
      <c r="TS18" s="38">
        <f>(1-$Q$5)*EXP($G18^2/-2+(RAND!TD16*$G18))*(1+$K18)*TS17+$Q$5*$J18</f>
        <v>7.9816086074706831</v>
      </c>
      <c r="TT18" s="38">
        <f>(1-$Q$5)*EXP($G18^2/-2+(RAND!TE16*$G18))*(1+$K18)*TT17+$Q$5*$J18</f>
        <v>3.7941542491248068</v>
      </c>
      <c r="TU18" s="38">
        <f>(1-$Q$5)*EXP($G18^2/-2+(RAND!TF16*$G18))*(1+$K18)*TU17+$Q$5*$J18</f>
        <v>5.2841307346426003</v>
      </c>
      <c r="TV18" s="38">
        <f>(1-$Q$5)*EXP($G18^2/-2+(RAND!TG16*$G18))*(1+$K18)*TV17+$Q$5*$J18</f>
        <v>1.2641112496844658</v>
      </c>
      <c r="TW18" s="38">
        <f>(1-$Q$5)*EXP($G18^2/-2+(RAND!TH16*$G18))*(1+$K18)*TW17+$Q$5*$J18</f>
        <v>2.9295350503390383</v>
      </c>
      <c r="TX18" s="38">
        <f>(1-$Q$5)*EXP($G18^2/-2+(RAND!TI16*$G18))*(1+$K18)*TX17+$Q$5*$J18</f>
        <v>1.9088500351992339</v>
      </c>
      <c r="TY18" s="38">
        <f>(1-$Q$5)*EXP($G18^2/-2+(RAND!TJ16*$G18))*(1+$K18)*TY17+$Q$5*$J18</f>
        <v>2.2944727985741631</v>
      </c>
      <c r="TZ18" s="38">
        <f>(1-$Q$5)*EXP($G18^2/-2+(RAND!TK16*$G18))*(1+$K18)*TZ17+$Q$5*$J18</f>
        <v>2.3115951956501961</v>
      </c>
      <c r="UA18" s="38">
        <f>(1-$Q$5)*EXP($G18^2/-2+(RAND!TL16*$G18))*(1+$K18)*UA17+$Q$5*$J18</f>
        <v>3.2049642772187981</v>
      </c>
      <c r="UB18" s="38">
        <f>(1-$Q$5)*EXP($G18^2/-2+(RAND!TM16*$G18))*(1+$K18)*UB17+$Q$5*$J18</f>
        <v>1.4755022369708586</v>
      </c>
      <c r="UC18" s="38">
        <f>(1-$Q$5)*EXP($G18^2/-2+(RAND!TN16*$G18))*(1+$K18)*UC17+$Q$5*$J18</f>
        <v>1.6334504587791452</v>
      </c>
      <c r="UD18" s="38">
        <f>(1-$Q$5)*EXP($G18^2/-2+(RAND!TO16*$G18))*(1+$K18)*UD17+$Q$5*$J18</f>
        <v>2.9322856990320103</v>
      </c>
      <c r="UE18" s="38">
        <f>(1-$Q$5)*EXP($G18^2/-2+(RAND!TP16*$G18))*(1+$K18)*UE17+$Q$5*$J18</f>
        <v>1.8409505984990178</v>
      </c>
      <c r="UF18" s="38">
        <f>(1-$Q$5)*EXP($G18^2/-2+(RAND!TQ16*$G18))*(1+$K18)*UF17+$Q$5*$J18</f>
        <v>2.7381774215399188</v>
      </c>
      <c r="UG18" s="38">
        <f>(1-$Q$5)*EXP($G18^2/-2+(RAND!TR16*$G18))*(1+$K18)*UG17+$Q$5*$J18</f>
        <v>3.7824288983954966</v>
      </c>
      <c r="UH18" s="38">
        <f>(1-$Q$5)*EXP($G18^2/-2+(RAND!TS16*$G18))*(1+$K18)*UH17+$Q$5*$J18</f>
        <v>2.2947982002327927</v>
      </c>
      <c r="UI18" s="38">
        <f>(1-$Q$5)*EXP($G18^2/-2+(RAND!TT16*$G18))*(1+$K18)*UI17+$Q$5*$J18</f>
        <v>1.2142216037374258</v>
      </c>
      <c r="UJ18" s="38">
        <f>(1-$Q$5)*EXP($G18^2/-2+(RAND!TU16*$G18))*(1+$K18)*UJ17+$Q$5*$J18</f>
        <v>5.0939384432973123</v>
      </c>
      <c r="UK18" s="38">
        <f>(1-$Q$5)*EXP($G18^2/-2+(RAND!TV16*$G18))*(1+$K18)*UK17+$Q$5*$J18</f>
        <v>1.5769324437586683</v>
      </c>
      <c r="UL18" s="38">
        <f>(1-$Q$5)*EXP($G18^2/-2+(RAND!TW16*$G18))*(1+$K18)*UL17+$Q$5*$J18</f>
        <v>1.8869560671552832</v>
      </c>
      <c r="UM18" s="38">
        <f>(1-$Q$5)*EXP($G18^2/-2+(RAND!TX16*$G18))*(1+$K18)*UM17+$Q$5*$J18</f>
        <v>1.9279057304735483</v>
      </c>
      <c r="UN18" s="38">
        <f>(1-$Q$5)*EXP($G18^2/-2+(RAND!TY16*$G18))*(1+$K18)*UN17+$Q$5*$J18</f>
        <v>2.3768892795919814</v>
      </c>
      <c r="UO18" s="38">
        <f>(1-$Q$5)*EXP($G18^2/-2+(RAND!TZ16*$G18))*(1+$K18)*UO17+$Q$5*$J18</f>
        <v>2.982529749459411</v>
      </c>
      <c r="UP18" s="38">
        <f>(1-$Q$5)*EXP($G18^2/-2+(RAND!UA16*$G18))*(1+$K18)*UP17+$Q$5*$J18</f>
        <v>1.4814068875209006</v>
      </c>
      <c r="UQ18" s="38">
        <f>(1-$Q$5)*EXP($G18^2/-2+(RAND!UB16*$G18))*(1+$K18)*UQ17+$Q$5*$J18</f>
        <v>3.0106062123258148</v>
      </c>
      <c r="UR18" s="38">
        <f>(1-$Q$5)*EXP($G18^2/-2+(RAND!UC16*$G18))*(1+$K18)*UR17+$Q$5*$J18</f>
        <v>1.3652287002847263</v>
      </c>
      <c r="US18" s="38">
        <f>(1-$Q$5)*EXP($G18^2/-2+(RAND!UD16*$G18))*(1+$K18)*US17+$Q$5*$J18</f>
        <v>3.2896274490159296</v>
      </c>
      <c r="UT18" s="38">
        <f>(1-$Q$5)*EXP($G18^2/-2+(RAND!UE16*$G18))*(1+$K18)*UT17+$Q$5*$J18</f>
        <v>2.3888381879841676</v>
      </c>
      <c r="UU18" s="38">
        <f>(1-$Q$5)*EXP($G18^2/-2+(RAND!UF16*$G18))*(1+$K18)*UU17+$Q$5*$J18</f>
        <v>3.6998732920505386</v>
      </c>
      <c r="UV18" s="38">
        <f>(1-$Q$5)*EXP($G18^2/-2+(RAND!UG16*$G18))*(1+$K18)*UV17+$Q$5*$J18</f>
        <v>1.8878613520907392</v>
      </c>
      <c r="UW18" s="38">
        <f>(1-$Q$5)*EXP($G18^2/-2+(RAND!UH16*$G18))*(1+$K18)*UW17+$Q$5*$J18</f>
        <v>1.3830535268521462</v>
      </c>
      <c r="UX18" s="38">
        <f>(1-$Q$5)*EXP($G18^2/-2+(RAND!UI16*$G18))*(1+$K18)*UX17+$Q$5*$J18</f>
        <v>3.3670781114412214</v>
      </c>
      <c r="UY18" s="38">
        <f>(1-$Q$5)*EXP($G18^2/-2+(RAND!UJ16*$G18))*(1+$K18)*UY17+$Q$5*$J18</f>
        <v>4.8131748716404665</v>
      </c>
      <c r="UZ18" s="38">
        <f>(1-$Q$5)*EXP($G18^2/-2+(RAND!UK16*$G18))*(1+$K18)*UZ17+$Q$5*$J18</f>
        <v>1.7654773731687534</v>
      </c>
      <c r="VA18" s="38">
        <f>(1-$Q$5)*EXP($G18^2/-2+(RAND!UL16*$G18))*(1+$K18)*VA17+$Q$5*$J18</f>
        <v>1.9836585358648389</v>
      </c>
      <c r="VB18" s="38">
        <f>(1-$Q$5)*EXP($G18^2/-2+(RAND!UM16*$G18))*(1+$K18)*VB17+$Q$5*$J18</f>
        <v>2.0825356951839504</v>
      </c>
      <c r="VC18" s="38">
        <f>(1-$Q$5)*EXP($G18^2/-2+(RAND!UN16*$G18))*(1+$K18)*VC17+$Q$5*$J18</f>
        <v>5.8738735882364992</v>
      </c>
      <c r="VD18" s="38">
        <f>(1-$Q$5)*EXP($G18^2/-2+(RAND!UO16*$G18))*(1+$K18)*VD17+$Q$5*$J18</f>
        <v>3.3557198392914329</v>
      </c>
      <c r="VE18" s="38">
        <f>(1-$Q$5)*EXP($G18^2/-2+(RAND!UP16*$G18))*(1+$K18)*VE17+$Q$5*$J18</f>
        <v>5.718866880123584</v>
      </c>
      <c r="VF18" s="38">
        <f>(1-$Q$5)*EXP($G18^2/-2+(RAND!UQ16*$G18))*(1+$K18)*VF17+$Q$5*$J18</f>
        <v>1.6246136171216419</v>
      </c>
      <c r="VG18" s="38">
        <f>(1-$Q$5)*EXP($G18^2/-2+(RAND!UR16*$G18))*(1+$K18)*VG17+$Q$5*$J18</f>
        <v>3.456617415425097</v>
      </c>
      <c r="VH18" s="38">
        <f>(1-$Q$5)*EXP($G18^2/-2+(RAND!US16*$G18))*(1+$K18)*VH17+$Q$5*$J18</f>
        <v>1.9124348843133294</v>
      </c>
      <c r="VI18" s="38">
        <f>(1-$Q$5)*EXP($G18^2/-2+(RAND!UT16*$G18))*(1+$K18)*VI17+$Q$5*$J18</f>
        <v>2.6820678355249226</v>
      </c>
      <c r="VJ18" s="38">
        <f>(1-$Q$5)*EXP($G18^2/-2+(RAND!UU16*$G18))*(1+$K18)*VJ17+$Q$5*$J18</f>
        <v>3.8832247966904379</v>
      </c>
      <c r="VK18" s="38">
        <f>(1-$Q$5)*EXP($G18^2/-2+(RAND!UV16*$G18))*(1+$K18)*VK17+$Q$5*$J18</f>
        <v>2.0376930766753478</v>
      </c>
      <c r="VL18" s="38">
        <f>(1-$Q$5)*EXP($G18^2/-2+(RAND!UW16*$G18))*(1+$K18)*VL17+$Q$5*$J18</f>
        <v>1.57683246788535</v>
      </c>
      <c r="VM18" s="38">
        <f>(1-$Q$5)*EXP($G18^2/-2+(RAND!UX16*$G18))*(1+$K18)*VM17+$Q$5*$J18</f>
        <v>1.7283472368537729</v>
      </c>
      <c r="VN18" s="38">
        <f>(1-$Q$5)*EXP($G18^2/-2+(RAND!UY16*$G18))*(1+$K18)*VN17+$Q$5*$J18</f>
        <v>4.1768798294960705</v>
      </c>
      <c r="VO18" s="38">
        <f>(1-$Q$5)*EXP($G18^2/-2+(RAND!UZ16*$G18))*(1+$K18)*VO17+$Q$5*$J18</f>
        <v>1.8408714704583162</v>
      </c>
      <c r="VP18" s="38">
        <f>(1-$Q$5)*EXP($G18^2/-2+(RAND!VA16*$G18))*(1+$K18)*VP17+$Q$5*$J18</f>
        <v>2.0876642342193112</v>
      </c>
      <c r="VQ18" s="38">
        <f>(1-$Q$5)*EXP($G18^2/-2+(RAND!VB16*$G18))*(1+$K18)*VQ17+$Q$5*$J18</f>
        <v>1.2264874548361737</v>
      </c>
      <c r="VR18" s="38">
        <f>(1-$Q$5)*EXP($G18^2/-2+(RAND!VC16*$G18))*(1+$K18)*VR17+$Q$5*$J18</f>
        <v>5.5985300849029622</v>
      </c>
      <c r="VS18" s="38">
        <f>(1-$Q$5)*EXP($G18^2/-2+(RAND!VD16*$G18))*(1+$K18)*VS17+$Q$5*$J18</f>
        <v>2.2617803741827882</v>
      </c>
      <c r="VT18" s="38">
        <f>(1-$Q$5)*EXP($G18^2/-2+(RAND!VE16*$G18))*(1+$K18)*VT17+$Q$5*$J18</f>
        <v>5.1541298153602737</v>
      </c>
      <c r="VU18" s="38">
        <f>(1-$Q$5)*EXP($G18^2/-2+(RAND!VF16*$G18))*(1+$K18)*VU17+$Q$5*$J18</f>
        <v>1.3493471442712544</v>
      </c>
      <c r="VV18" s="38">
        <f>(1-$Q$5)*EXP($G18^2/-2+(RAND!VG16*$G18))*(1+$K18)*VV17+$Q$5*$J18</f>
        <v>1.179090210621458</v>
      </c>
      <c r="VW18" s="38">
        <f>(1-$Q$5)*EXP($G18^2/-2+(RAND!VH16*$G18))*(1+$K18)*VW17+$Q$5*$J18</f>
        <v>3.4299812175862598</v>
      </c>
      <c r="VX18" s="38">
        <f>(1-$Q$5)*EXP($G18^2/-2+(RAND!VI16*$G18))*(1+$K18)*VX17+$Q$5*$J18</f>
        <v>2.8696954766467524</v>
      </c>
      <c r="VY18" s="38">
        <f>(1-$Q$5)*EXP($G18^2/-2+(RAND!VJ16*$G18))*(1+$K18)*VY17+$Q$5*$J18</f>
        <v>2.2058800246229269</v>
      </c>
      <c r="VZ18" s="38">
        <f>(1-$Q$5)*EXP($G18^2/-2+(RAND!VK16*$G18))*(1+$K18)*VZ17+$Q$5*$J18</f>
        <v>1.7854410162849077</v>
      </c>
      <c r="WA18" s="38">
        <f>(1-$Q$5)*EXP($G18^2/-2+(RAND!VL16*$G18))*(1+$K18)*WA17+$Q$5*$J18</f>
        <v>1.8834713649470034</v>
      </c>
      <c r="WB18" s="38">
        <f>(1-$Q$5)*EXP($G18^2/-2+(RAND!VM16*$G18))*(1+$K18)*WB17+$Q$5*$J18</f>
        <v>4.5915096410996847</v>
      </c>
      <c r="WC18" s="38">
        <f>(1-$Q$5)*EXP($G18^2/-2+(RAND!VN16*$G18))*(1+$K18)*WC17+$Q$5*$J18</f>
        <v>3.3601505784631009</v>
      </c>
      <c r="WD18" s="38">
        <f>(1-$Q$5)*EXP($G18^2/-2+(RAND!VO16*$G18))*(1+$K18)*WD17+$Q$5*$J18</f>
        <v>9.6398177505787341</v>
      </c>
      <c r="WE18" s="38">
        <f>(1-$Q$5)*EXP($G18^2/-2+(RAND!VP16*$G18))*(1+$K18)*WE17+$Q$5*$J18</f>
        <v>1.601046907539327</v>
      </c>
      <c r="WF18" s="38">
        <f>(1-$Q$5)*EXP($G18^2/-2+(RAND!VQ16*$G18))*(1+$K18)*WF17+$Q$5*$J18</f>
        <v>2.2882544908168336</v>
      </c>
      <c r="WG18" s="38">
        <f>(1-$Q$5)*EXP($G18^2/-2+(RAND!VR16*$G18))*(1+$K18)*WG17+$Q$5*$J18</f>
        <v>1.5098570959612636</v>
      </c>
      <c r="WH18" s="38">
        <f>(1-$Q$5)*EXP($G18^2/-2+(RAND!VS16*$G18))*(1+$K18)*WH17+$Q$5*$J18</f>
        <v>2.8232228541907451</v>
      </c>
      <c r="WI18" s="38">
        <f>(1-$Q$5)*EXP($G18^2/-2+(RAND!VT16*$G18))*(1+$K18)*WI17+$Q$5*$J18</f>
        <v>1.7491484901370034</v>
      </c>
      <c r="WJ18" s="38">
        <f>(1-$Q$5)*EXP($G18^2/-2+(RAND!VU16*$G18))*(1+$K18)*WJ17+$Q$5*$J18</f>
        <v>1.8625210097911236</v>
      </c>
      <c r="WK18" s="38">
        <f>(1-$Q$5)*EXP($G18^2/-2+(RAND!VV16*$G18))*(1+$K18)*WK17+$Q$5*$J18</f>
        <v>2.0941477866300962</v>
      </c>
      <c r="WL18" s="38">
        <f>(1-$Q$5)*EXP($G18^2/-2+(RAND!VW16*$G18))*(1+$K18)*WL17+$Q$5*$J18</f>
        <v>2.855693605560401</v>
      </c>
      <c r="WM18" s="38">
        <f>(1-$Q$5)*EXP($G18^2/-2+(RAND!VX16*$G18))*(1+$K18)*WM17+$Q$5*$J18</f>
        <v>3.4205535680867531</v>
      </c>
      <c r="WN18" s="38">
        <f>(1-$Q$5)*EXP($G18^2/-2+(RAND!VY16*$G18))*(1+$K18)*WN17+$Q$5*$J18</f>
        <v>2.7894679371862225</v>
      </c>
      <c r="WO18" s="38">
        <f>(1-$Q$5)*EXP($G18^2/-2+(RAND!VZ16*$G18))*(1+$K18)*WO17+$Q$5*$J18</f>
        <v>6.7931149780811531</v>
      </c>
      <c r="WP18" s="38">
        <f>(1-$Q$5)*EXP($G18^2/-2+(RAND!WA16*$G18))*(1+$K18)*WP17+$Q$5*$J18</f>
        <v>3.8478387389576874</v>
      </c>
      <c r="WQ18" s="38">
        <f>(1-$Q$5)*EXP($G18^2/-2+(RAND!WB16*$G18))*(1+$K18)*WQ17+$Q$5*$J18</f>
        <v>2.0893429862226149</v>
      </c>
      <c r="WR18" s="38">
        <f>(1-$Q$5)*EXP($G18^2/-2+(RAND!WC16*$G18))*(1+$K18)*WR17+$Q$5*$J18</f>
        <v>1.243853220224826</v>
      </c>
      <c r="WS18" s="38">
        <f>(1-$Q$5)*EXP($G18^2/-2+(RAND!WD16*$G18))*(1+$K18)*WS17+$Q$5*$J18</f>
        <v>2.2738319340764055</v>
      </c>
      <c r="WT18" s="38">
        <f>(1-$Q$5)*EXP($G18^2/-2+(RAND!WE16*$G18))*(1+$K18)*WT17+$Q$5*$J18</f>
        <v>5.4597575982661573</v>
      </c>
      <c r="WU18" s="38">
        <f>(1-$Q$5)*EXP($G18^2/-2+(RAND!WF16*$G18))*(1+$K18)*WU17+$Q$5*$J18</f>
        <v>2.2622599783241171</v>
      </c>
      <c r="WV18" s="38">
        <f>(1-$Q$5)*EXP($G18^2/-2+(RAND!WG16*$G18))*(1+$K18)*WV17+$Q$5*$J18</f>
        <v>3.899918784273039</v>
      </c>
      <c r="WW18" s="38">
        <f>(1-$Q$5)*EXP($G18^2/-2+(RAND!WH16*$G18))*(1+$K18)*WW17+$Q$5*$J18</f>
        <v>1.889114062599945</v>
      </c>
      <c r="WX18" s="38">
        <f>(1-$Q$5)*EXP($G18^2/-2+(RAND!WI16*$G18))*(1+$K18)*WX17+$Q$5*$J18</f>
        <v>3.5908533000167533</v>
      </c>
      <c r="WY18" s="38">
        <f>(1-$Q$5)*EXP($G18^2/-2+(RAND!WJ16*$G18))*(1+$K18)*WY17+$Q$5*$J18</f>
        <v>5.6391330965434072</v>
      </c>
      <c r="WZ18" s="38">
        <f>(1-$Q$5)*EXP($G18^2/-2+(RAND!WK16*$G18))*(1+$K18)*WZ17+$Q$5*$J18</f>
        <v>2.72240945280751</v>
      </c>
      <c r="XA18" s="38">
        <f>(1-$Q$5)*EXP($G18^2/-2+(RAND!WL16*$G18))*(1+$K18)*XA17+$Q$5*$J18</f>
        <v>1.7341295742532234</v>
      </c>
      <c r="XB18" s="38">
        <f>(1-$Q$5)*EXP($G18^2/-2+(RAND!WM16*$G18))*(1+$K18)*XB17+$Q$5*$J18</f>
        <v>2.6206554655645515</v>
      </c>
      <c r="XC18" s="38">
        <f>(1-$Q$5)*EXP($G18^2/-2+(RAND!WN16*$G18))*(1+$K18)*XC17+$Q$5*$J18</f>
        <v>2.476288793984176</v>
      </c>
      <c r="XD18" s="38">
        <f>(1-$Q$5)*EXP($G18^2/-2+(RAND!WO16*$G18))*(1+$K18)*XD17+$Q$5*$J18</f>
        <v>2.2728504012073532</v>
      </c>
      <c r="XE18" s="38">
        <f>(1-$Q$5)*EXP($G18^2/-2+(RAND!WP16*$G18))*(1+$K18)*XE17+$Q$5*$J18</f>
        <v>1.0276754979690754</v>
      </c>
      <c r="XF18" s="38">
        <f>(1-$Q$5)*EXP($G18^2/-2+(RAND!WQ16*$G18))*(1+$K18)*XF17+$Q$5*$J18</f>
        <v>4.1405333657971903</v>
      </c>
      <c r="XG18" s="38">
        <f>(1-$Q$5)*EXP($G18^2/-2+(RAND!WR16*$G18))*(1+$K18)*XG17+$Q$5*$J18</f>
        <v>2.2078649988003596</v>
      </c>
      <c r="XH18" s="38">
        <f>(1-$Q$5)*EXP($G18^2/-2+(RAND!WS16*$G18))*(1+$K18)*XH17+$Q$5*$J18</f>
        <v>5.4698490670029258</v>
      </c>
      <c r="XI18" s="38">
        <f>(1-$Q$5)*EXP($G18^2/-2+(RAND!WT16*$G18))*(1+$K18)*XI17+$Q$5*$J18</f>
        <v>2.6615717075826573</v>
      </c>
      <c r="XJ18" s="38">
        <f>(1-$Q$5)*EXP($G18^2/-2+(RAND!WU16*$G18))*(1+$K18)*XJ17+$Q$5*$J18</f>
        <v>2.5795972728446448</v>
      </c>
      <c r="XK18" s="38">
        <f>(1-$Q$5)*EXP($G18^2/-2+(RAND!WV16*$G18))*(1+$K18)*XK17+$Q$5*$J18</f>
        <v>10.869997808457828</v>
      </c>
      <c r="XL18" s="38">
        <f>(1-$Q$5)*EXP($G18^2/-2+(RAND!WW16*$G18))*(1+$K18)*XL17+$Q$5*$J18</f>
        <v>6.0612240824033883</v>
      </c>
      <c r="XM18" s="38">
        <f>(1-$Q$5)*EXP($G18^2/-2+(RAND!WX16*$G18))*(1+$K18)*XM17+$Q$5*$J18</f>
        <v>1.1474904600629905</v>
      </c>
      <c r="XN18" s="38">
        <f>(1-$Q$5)*EXP($G18^2/-2+(RAND!WY16*$G18))*(1+$K18)*XN17+$Q$5*$J18</f>
        <v>2.4627622406558674</v>
      </c>
      <c r="XO18" s="38">
        <f>(1-$Q$5)*EXP($G18^2/-2+(RAND!WZ16*$G18))*(1+$K18)*XO17+$Q$5*$J18</f>
        <v>3.3650076285849457</v>
      </c>
      <c r="XP18" s="38">
        <f>(1-$Q$5)*EXP($G18^2/-2+(RAND!XA16*$G18))*(1+$K18)*XP17+$Q$5*$J18</f>
        <v>3.2252861598278768</v>
      </c>
      <c r="XQ18" s="38">
        <f>(1-$Q$5)*EXP($G18^2/-2+(RAND!XB16*$G18))*(1+$K18)*XQ17+$Q$5*$J18</f>
        <v>7.6691080924151009</v>
      </c>
      <c r="XR18" s="38">
        <f>(1-$Q$5)*EXP($G18^2/-2+(RAND!XC16*$G18))*(1+$K18)*XR17+$Q$5*$J18</f>
        <v>1.9010808508351156</v>
      </c>
      <c r="XS18" s="38">
        <f>(1-$Q$5)*EXP($G18^2/-2+(RAND!XD16*$G18))*(1+$K18)*XS17+$Q$5*$J18</f>
        <v>2.4541460303556901</v>
      </c>
      <c r="XT18" s="38">
        <f>(1-$Q$5)*EXP($G18^2/-2+(RAND!XE16*$G18))*(1+$K18)*XT17+$Q$5*$J18</f>
        <v>1.708503917480988</v>
      </c>
      <c r="XU18" s="38">
        <f>(1-$Q$5)*EXP($G18^2/-2+(RAND!XF16*$G18))*(1+$K18)*XU17+$Q$5*$J18</f>
        <v>1.8882277621626065</v>
      </c>
      <c r="XV18" s="38">
        <f>(1-$Q$5)*EXP($G18^2/-2+(RAND!XG16*$G18))*(1+$K18)*XV17+$Q$5*$J18</f>
        <v>2.253548405313313</v>
      </c>
      <c r="XW18" s="38">
        <f>(1-$Q$5)*EXP($G18^2/-2+(RAND!XH16*$G18))*(1+$K18)*XW17+$Q$5*$J18</f>
        <v>3.8203327926049293</v>
      </c>
      <c r="XX18" s="38">
        <f>(1-$Q$5)*EXP($G18^2/-2+(RAND!XI16*$G18))*(1+$K18)*XX17+$Q$5*$J18</f>
        <v>2.2513848484356829</v>
      </c>
      <c r="XY18" s="38">
        <f>(1-$Q$5)*EXP($G18^2/-2+(RAND!XJ16*$G18))*(1+$K18)*XY17+$Q$5*$J18</f>
        <v>2.8423125328731724</v>
      </c>
      <c r="XZ18" s="38">
        <f>(1-$Q$5)*EXP($G18^2/-2+(RAND!XK16*$G18))*(1+$K18)*XZ17+$Q$5*$J18</f>
        <v>2.6807670153637808</v>
      </c>
      <c r="YA18" s="38">
        <f>(1-$Q$5)*EXP($G18^2/-2+(RAND!XL16*$G18))*(1+$K18)*YA17+$Q$5*$J18</f>
        <v>2.1977637196195814</v>
      </c>
      <c r="YB18" s="38">
        <f>(1-$Q$5)*EXP($G18^2/-2+(RAND!XM16*$G18))*(1+$K18)*YB17+$Q$5*$J18</f>
        <v>4.0832365271334643</v>
      </c>
      <c r="YC18" s="38">
        <f>(1-$Q$5)*EXP($G18^2/-2+(RAND!XN16*$G18))*(1+$K18)*YC17+$Q$5*$J18</f>
        <v>2.9787039478146045</v>
      </c>
      <c r="YD18" s="38">
        <f>(1-$Q$5)*EXP($G18^2/-2+(RAND!XO16*$G18))*(1+$K18)*YD17+$Q$5*$J18</f>
        <v>3.1148302249916582</v>
      </c>
      <c r="YE18" s="38">
        <f>(1-$Q$5)*EXP($G18^2/-2+(RAND!XP16*$G18))*(1+$K18)*YE17+$Q$5*$J18</f>
        <v>2.0496880651270941</v>
      </c>
      <c r="YF18" s="38">
        <f>(1-$Q$5)*EXP($G18^2/-2+(RAND!XQ16*$G18))*(1+$K18)*YF17+$Q$5*$J18</f>
        <v>1.8957979688406383</v>
      </c>
      <c r="YG18" s="38">
        <f>(1-$Q$5)*EXP($G18^2/-2+(RAND!XR16*$G18))*(1+$K18)*YG17+$Q$5*$J18</f>
        <v>3.9612131607352929</v>
      </c>
      <c r="YH18" s="38">
        <f>(1-$Q$5)*EXP($G18^2/-2+(RAND!XS16*$G18))*(1+$K18)*YH17+$Q$5*$J18</f>
        <v>1.630351724442364</v>
      </c>
      <c r="YI18" s="38">
        <f>(1-$Q$5)*EXP($G18^2/-2+(RAND!XT16*$G18))*(1+$K18)*YI17+$Q$5*$J18</f>
        <v>1.9738618907615542</v>
      </c>
      <c r="YJ18" s="38">
        <f>(1-$Q$5)*EXP($G18^2/-2+(RAND!XU16*$G18))*(1+$K18)*YJ17+$Q$5*$J18</f>
        <v>2.7537142566202375</v>
      </c>
      <c r="YK18" s="38">
        <f>(1-$Q$5)*EXP($G18^2/-2+(RAND!XV16*$G18))*(1+$K18)*YK17+$Q$5*$J18</f>
        <v>4.8272764858909447</v>
      </c>
      <c r="YL18" s="38">
        <f>(1-$Q$5)*EXP($G18^2/-2+(RAND!XW16*$G18))*(1+$K18)*YL17+$Q$5*$J18</f>
        <v>8.1587241247935793</v>
      </c>
      <c r="YM18" s="38">
        <f>(1-$Q$5)*EXP($G18^2/-2+(RAND!XX16*$G18))*(1+$K18)*YM17+$Q$5*$J18</f>
        <v>4.2814318234633415</v>
      </c>
      <c r="YN18" s="38">
        <f>(1-$Q$5)*EXP($G18^2/-2+(RAND!XY16*$G18))*(1+$K18)*YN17+$Q$5*$J18</f>
        <v>3.4218993694456108</v>
      </c>
      <c r="YO18" s="38">
        <f>(1-$Q$5)*EXP($G18^2/-2+(RAND!XZ16*$G18))*(1+$K18)*YO17+$Q$5*$J18</f>
        <v>1.8142882781390011</v>
      </c>
      <c r="YP18" s="38">
        <f>(1-$Q$5)*EXP($G18^2/-2+(RAND!YA16*$G18))*(1+$K18)*YP17+$Q$5*$J18</f>
        <v>2.188787228059637</v>
      </c>
      <c r="YQ18" s="38">
        <f>(1-$Q$5)*EXP($G18^2/-2+(RAND!YB16*$G18))*(1+$K18)*YQ17+$Q$5*$J18</f>
        <v>1.7226620518036975</v>
      </c>
      <c r="YR18" s="38">
        <f>(1-$Q$5)*EXP($G18^2/-2+(RAND!YC16*$G18))*(1+$K18)*YR17+$Q$5*$J18</f>
        <v>2.1605032168368616</v>
      </c>
      <c r="YS18" s="38">
        <f>(1-$Q$5)*EXP($G18^2/-2+(RAND!YD16*$G18))*(1+$K18)*YS17+$Q$5*$J18</f>
        <v>2.4506862368512734</v>
      </c>
      <c r="YT18" s="38">
        <f>(1-$Q$5)*EXP($G18^2/-2+(RAND!YE16*$G18))*(1+$K18)*YT17+$Q$5*$J18</f>
        <v>1.5169898314520456</v>
      </c>
      <c r="YU18" s="38">
        <f>(1-$Q$5)*EXP($G18^2/-2+(RAND!YF16*$G18))*(1+$K18)*YU17+$Q$5*$J18</f>
        <v>10.568283027333235</v>
      </c>
      <c r="YV18" s="38">
        <f>(1-$Q$5)*EXP($G18^2/-2+(RAND!YG16*$G18))*(1+$K18)*YV17+$Q$5*$J18</f>
        <v>2.0080289285370356</v>
      </c>
      <c r="YW18" s="38">
        <f>(1-$Q$5)*EXP($G18^2/-2+(RAND!YH16*$G18))*(1+$K18)*YW17+$Q$5*$J18</f>
        <v>4.7605228001223185</v>
      </c>
      <c r="YX18" s="38">
        <f>(1-$Q$5)*EXP($G18^2/-2+(RAND!YI16*$G18))*(1+$K18)*YX17+$Q$5*$J18</f>
        <v>3.7931717963836169</v>
      </c>
      <c r="YY18" s="38">
        <f>(1-$Q$5)*EXP($G18^2/-2+(RAND!YJ16*$G18))*(1+$K18)*YY17+$Q$5*$J18</f>
        <v>3.540032606792991</v>
      </c>
      <c r="YZ18" s="38">
        <f>(1-$Q$5)*EXP($G18^2/-2+(RAND!YK16*$G18))*(1+$K18)*YZ17+$Q$5*$J18</f>
        <v>4.6836097785093109</v>
      </c>
      <c r="ZA18" s="38">
        <f>(1-$Q$5)*EXP($G18^2/-2+(RAND!YL16*$G18))*(1+$K18)*ZA17+$Q$5*$J18</f>
        <v>2.6058745473800169</v>
      </c>
      <c r="ZB18" s="38">
        <f>(1-$Q$5)*EXP($G18^2/-2+(RAND!YM16*$G18))*(1+$K18)*ZB17+$Q$5*$J18</f>
        <v>5.6718366887187193</v>
      </c>
      <c r="ZC18" s="38">
        <f>(1-$Q$5)*EXP($G18^2/-2+(RAND!YN16*$G18))*(1+$K18)*ZC17+$Q$5*$J18</f>
        <v>2.0257307349655882</v>
      </c>
      <c r="ZD18" s="38">
        <f>(1-$Q$5)*EXP($G18^2/-2+(RAND!YO16*$G18))*(1+$K18)*ZD17+$Q$5*$J18</f>
        <v>1.8754332552116306</v>
      </c>
      <c r="ZE18" s="38">
        <f>(1-$Q$5)*EXP($G18^2/-2+(RAND!YP16*$G18))*(1+$K18)*ZE17+$Q$5*$J18</f>
        <v>2.0447171802518</v>
      </c>
      <c r="ZF18" s="38">
        <f>(1-$Q$5)*EXP($G18^2/-2+(RAND!YQ16*$G18))*(1+$K18)*ZF17+$Q$5*$J18</f>
        <v>1.0634987136945746</v>
      </c>
      <c r="ZG18" s="38">
        <f>(1-$Q$5)*EXP($G18^2/-2+(RAND!YR16*$G18))*(1+$K18)*ZG17+$Q$5*$J18</f>
        <v>3.2506852764956351</v>
      </c>
      <c r="ZH18" s="38">
        <f>(1-$Q$5)*EXP($G18^2/-2+(RAND!YS16*$G18))*(1+$K18)*ZH17+$Q$5*$J18</f>
        <v>5.8969379551589851</v>
      </c>
      <c r="ZI18" s="38">
        <f>(1-$Q$5)*EXP($G18^2/-2+(RAND!YT16*$G18))*(1+$K18)*ZI17+$Q$5*$J18</f>
        <v>1.4871982972078683</v>
      </c>
      <c r="ZJ18" s="38">
        <f>(1-$Q$5)*EXP($G18^2/-2+(RAND!YU16*$G18))*(1+$K18)*ZJ17+$Q$5*$J18</f>
        <v>2.6139844197762088</v>
      </c>
      <c r="ZK18" s="38">
        <f>(1-$Q$5)*EXP($G18^2/-2+(RAND!YV16*$G18))*(1+$K18)*ZK17+$Q$5*$J18</f>
        <v>2.1509686197888556</v>
      </c>
      <c r="ZL18" s="38">
        <f>(1-$Q$5)*EXP($G18^2/-2+(RAND!YW16*$G18))*(1+$K18)*ZL17+$Q$5*$J18</f>
        <v>1.9958485310245866</v>
      </c>
      <c r="ZM18" s="38">
        <f>(1-$Q$5)*EXP($G18^2/-2+(RAND!YX16*$G18))*(1+$K18)*ZM17+$Q$5*$J18</f>
        <v>2.0903772553990976</v>
      </c>
      <c r="ZN18" s="38">
        <f>(1-$Q$5)*EXP($G18^2/-2+(RAND!YY16*$G18))*(1+$K18)*ZN17+$Q$5*$J18</f>
        <v>2.8153325575872263</v>
      </c>
      <c r="ZO18" s="38">
        <f>(1-$Q$5)*EXP($G18^2/-2+(RAND!YZ16*$G18))*(1+$K18)*ZO17+$Q$5*$J18</f>
        <v>2.6011098368027836</v>
      </c>
      <c r="ZP18" s="38">
        <f>(1-$Q$5)*EXP($G18^2/-2+(RAND!ZA16*$G18))*(1+$K18)*ZP17+$Q$5*$J18</f>
        <v>2.7661439343722116</v>
      </c>
      <c r="ZQ18" s="38">
        <f>(1-$Q$5)*EXP($G18^2/-2+(RAND!ZB16*$G18))*(1+$K18)*ZQ17+$Q$5*$J18</f>
        <v>2.8220759355101057</v>
      </c>
      <c r="ZR18" s="38">
        <f>(1-$Q$5)*EXP($G18^2/-2+(RAND!ZC16*$G18))*(1+$K18)*ZR17+$Q$5*$J18</f>
        <v>2.5988201800826189</v>
      </c>
      <c r="ZS18" s="38">
        <f>(1-$Q$5)*EXP($G18^2/-2+(RAND!ZD16*$G18))*(1+$K18)*ZS17+$Q$5*$J18</f>
        <v>1.6155915925549222</v>
      </c>
      <c r="ZT18" s="38">
        <f>(1-$Q$5)*EXP($G18^2/-2+(RAND!ZE16*$G18))*(1+$K18)*ZT17+$Q$5*$J18</f>
        <v>6.2412197595878762</v>
      </c>
      <c r="ZU18" s="38">
        <f>(1-$Q$5)*EXP($G18^2/-2+(RAND!ZF16*$G18))*(1+$K18)*ZU17+$Q$5*$J18</f>
        <v>8.1430222672325101</v>
      </c>
      <c r="ZV18" s="38">
        <f>(1-$Q$5)*EXP($G18^2/-2+(RAND!ZG16*$G18))*(1+$K18)*ZV17+$Q$5*$J18</f>
        <v>1.3916143993145926</v>
      </c>
      <c r="ZW18" s="38">
        <f>(1-$Q$5)*EXP($G18^2/-2+(RAND!ZH16*$G18))*(1+$K18)*ZW17+$Q$5*$J18</f>
        <v>3.4725859620050992</v>
      </c>
      <c r="ZX18" s="38">
        <f>(1-$Q$5)*EXP($G18^2/-2+(RAND!ZI16*$G18))*(1+$K18)*ZX17+$Q$5*$J18</f>
        <v>2.5123973123551564</v>
      </c>
      <c r="ZY18" s="38">
        <f>(1-$Q$5)*EXP($G18^2/-2+(RAND!ZJ16*$G18))*(1+$K18)*ZY17+$Q$5*$J18</f>
        <v>1.6199427377970044</v>
      </c>
      <c r="ZZ18" s="38">
        <f>(1-$Q$5)*EXP($G18^2/-2+(RAND!ZK16*$G18))*(1+$K18)*ZZ17+$Q$5*$J18</f>
        <v>2.4468426365535771</v>
      </c>
      <c r="AAA18" s="38">
        <f>(1-$Q$5)*EXP($G18^2/-2+(RAND!ZL16*$G18))*(1+$K18)*AAA17+$Q$5*$J18</f>
        <v>6.8221191656518219</v>
      </c>
      <c r="AAB18" s="38">
        <f>(1-$Q$5)*EXP($G18^2/-2+(RAND!ZM16*$G18))*(1+$K18)*AAB17+$Q$5*$J18</f>
        <v>1.701367369570395</v>
      </c>
      <c r="AAC18" s="38">
        <f>(1-$Q$5)*EXP($G18^2/-2+(RAND!ZN16*$G18))*(1+$K18)*AAC17+$Q$5*$J18</f>
        <v>2.7057377855149047</v>
      </c>
      <c r="AAD18" s="38">
        <f>(1-$Q$5)*EXP($G18^2/-2+(RAND!ZO16*$G18))*(1+$K18)*AAD17+$Q$5*$J18</f>
        <v>2.7585632614749911</v>
      </c>
      <c r="AAE18" s="38">
        <f>(1-$Q$5)*EXP($G18^2/-2+(RAND!ZP16*$G18))*(1+$K18)*AAE17+$Q$5*$J18</f>
        <v>1.9099460797451036</v>
      </c>
      <c r="AAF18" s="38">
        <f>(1-$Q$5)*EXP($G18^2/-2+(RAND!ZQ16*$G18))*(1+$K18)*AAF17+$Q$5*$J18</f>
        <v>5.7082215769512938</v>
      </c>
      <c r="AAG18" s="38">
        <f>(1-$Q$5)*EXP($G18^2/-2+(RAND!ZR16*$G18))*(1+$K18)*AAG17+$Q$5*$J18</f>
        <v>2.3586450940505932</v>
      </c>
      <c r="AAH18" s="38">
        <f>(1-$Q$5)*EXP($G18^2/-2+(RAND!ZS16*$G18))*(1+$K18)*AAH17+$Q$5*$J18</f>
        <v>2.0233270155234444</v>
      </c>
      <c r="AAI18" s="38">
        <f>(1-$Q$5)*EXP($G18^2/-2+(RAND!ZT16*$G18))*(1+$K18)*AAI17+$Q$5*$J18</f>
        <v>1.7662797911624897</v>
      </c>
      <c r="AAJ18" s="38">
        <f>(1-$Q$5)*EXP($G18^2/-2+(RAND!ZU16*$G18))*(1+$K18)*AAJ17+$Q$5*$J18</f>
        <v>3.4815380293169955</v>
      </c>
      <c r="AAK18" s="38">
        <f>(1-$Q$5)*EXP($G18^2/-2+(RAND!ZV16*$G18))*(1+$K18)*AAK17+$Q$5*$J18</f>
        <v>2.9392987510679691</v>
      </c>
      <c r="AAL18" s="38">
        <f>(1-$Q$5)*EXP($G18^2/-2+(RAND!ZW16*$G18))*(1+$K18)*AAL17+$Q$5*$J18</f>
        <v>1.5442934097422789</v>
      </c>
      <c r="AAM18" s="38">
        <f>(1-$Q$5)*EXP($G18^2/-2+(RAND!ZX16*$G18))*(1+$K18)*AAM17+$Q$5*$J18</f>
        <v>3.333518125394658</v>
      </c>
      <c r="AAN18" s="38">
        <f>(1-$Q$5)*EXP($G18^2/-2+(RAND!ZY16*$G18))*(1+$K18)*AAN17+$Q$5*$J18</f>
        <v>2.781969425991524</v>
      </c>
      <c r="AAO18" s="38">
        <f>(1-$Q$5)*EXP($G18^2/-2+(RAND!ZZ16*$G18))*(1+$K18)*AAO17+$Q$5*$J18</f>
        <v>22.136685883288447</v>
      </c>
      <c r="AAP18" s="38">
        <f>(1-$Q$5)*EXP($G18^2/-2+(RAND!AAA16*$G18))*(1+$K18)*AAP17+$Q$5*$J18</f>
        <v>2.0782344194795224</v>
      </c>
      <c r="AAQ18" s="38">
        <f>(1-$Q$5)*EXP($G18^2/-2+(RAND!AAB16*$G18))*(1+$K18)*AAQ17+$Q$5*$J18</f>
        <v>2.2479268857442638</v>
      </c>
      <c r="AAR18" s="38">
        <f>(1-$Q$5)*EXP($G18^2/-2+(RAND!AAC16*$G18))*(1+$K18)*AAR17+$Q$5*$J18</f>
        <v>1.8168497179421772</v>
      </c>
      <c r="AAS18" s="38">
        <f>(1-$Q$5)*EXP($G18^2/-2+(RAND!AAD16*$G18))*(1+$K18)*AAS17+$Q$5*$J18</f>
        <v>1.5327818257817882</v>
      </c>
      <c r="AAT18" s="38">
        <f>(1-$Q$5)*EXP($G18^2/-2+(RAND!AAE16*$G18))*(1+$K18)*AAT17+$Q$5*$J18</f>
        <v>2.0744307562532196</v>
      </c>
      <c r="AAU18" s="38">
        <f>(1-$Q$5)*EXP($G18^2/-2+(RAND!AAF16*$G18))*(1+$K18)*AAU17+$Q$5*$J18</f>
        <v>3.3004597624664345</v>
      </c>
      <c r="AAV18" s="38">
        <f>(1-$Q$5)*EXP($G18^2/-2+(RAND!AAG16*$G18))*(1+$K18)*AAV17+$Q$5*$J18</f>
        <v>3.2689844204681964</v>
      </c>
      <c r="AAW18" s="38">
        <f>(1-$Q$5)*EXP($G18^2/-2+(RAND!AAH16*$G18))*(1+$K18)*AAW17+$Q$5*$J18</f>
        <v>1.7554876666598811</v>
      </c>
      <c r="AAX18" s="38">
        <f>(1-$Q$5)*EXP($G18^2/-2+(RAND!AAI16*$G18))*(1+$K18)*AAX17+$Q$5*$J18</f>
        <v>1.410468915836717</v>
      </c>
      <c r="AAY18" s="38">
        <f>(1-$Q$5)*EXP($G18^2/-2+(RAND!AAJ16*$G18))*(1+$K18)*AAY17+$Q$5*$J18</f>
        <v>2.3080125631736794</v>
      </c>
      <c r="AAZ18" s="38">
        <f>(1-$Q$5)*EXP($G18^2/-2+(RAND!AAK16*$G18))*(1+$K18)*AAZ17+$Q$5*$J18</f>
        <v>1.649387888208298</v>
      </c>
      <c r="ABA18" s="38">
        <f>(1-$Q$5)*EXP($G18^2/-2+(RAND!AAL16*$G18))*(1+$K18)*ABA17+$Q$5*$J18</f>
        <v>1.6031677982767873</v>
      </c>
      <c r="ABB18" s="38">
        <f>(1-$Q$5)*EXP($G18^2/-2+(RAND!AAM16*$G18))*(1+$K18)*ABB17+$Q$5*$J18</f>
        <v>5.0575365919634345</v>
      </c>
      <c r="ABC18" s="38">
        <f>(1-$Q$5)*EXP($G18^2/-2+(RAND!AAN16*$G18))*(1+$K18)*ABC17+$Q$5*$J18</f>
        <v>3.4448244114538173</v>
      </c>
      <c r="ABD18" s="38">
        <f>(1-$Q$5)*EXP($G18^2/-2+(RAND!AAO16*$G18))*(1+$K18)*ABD17+$Q$5*$J18</f>
        <v>3.3795725987249363</v>
      </c>
      <c r="ABE18" s="38">
        <f>(1-$Q$5)*EXP($G18^2/-2+(RAND!AAP16*$G18))*(1+$K18)*ABE17+$Q$5*$J18</f>
        <v>2.4479186305894873</v>
      </c>
      <c r="ABF18" s="38">
        <f>(1-$Q$5)*EXP($G18^2/-2+(RAND!AAQ16*$G18))*(1+$K18)*ABF17+$Q$5*$J18</f>
        <v>4.5871391434369224</v>
      </c>
      <c r="ABG18" s="38">
        <f>(1-$Q$5)*EXP($G18^2/-2+(RAND!AAR16*$G18))*(1+$K18)*ABG17+$Q$5*$J18</f>
        <v>2.8775859557148662</v>
      </c>
      <c r="ABH18" s="38">
        <f>(1-$Q$5)*EXP($G18^2/-2+(RAND!AAS16*$G18))*(1+$K18)*ABH17+$Q$5*$J18</f>
        <v>1.9669068577728819</v>
      </c>
      <c r="ABI18" s="38">
        <f>(1-$Q$5)*EXP($G18^2/-2+(RAND!AAT16*$G18))*(1+$K18)*ABI17+$Q$5*$J18</f>
        <v>1.9032044724883099</v>
      </c>
      <c r="ABJ18" s="38">
        <f>(1-$Q$5)*EXP($G18^2/-2+(RAND!AAU16*$G18))*(1+$K18)*ABJ17+$Q$5*$J18</f>
        <v>2.2791780058867528</v>
      </c>
      <c r="ABK18" s="38">
        <f>(1-$Q$5)*EXP($G18^2/-2+(RAND!AAV16*$G18))*(1+$K18)*ABK17+$Q$5*$J18</f>
        <v>1.6323259530957981</v>
      </c>
      <c r="ABL18" s="38">
        <f>(1-$Q$5)*EXP($G18^2/-2+(RAND!AAW16*$G18))*(1+$K18)*ABL17+$Q$5*$J18</f>
        <v>2.1850510922096609</v>
      </c>
      <c r="ABM18" s="38">
        <f>(1-$Q$5)*EXP($G18^2/-2+(RAND!AAX16*$G18))*(1+$K18)*ABM17+$Q$5*$J18</f>
        <v>1.6735613421233415</v>
      </c>
      <c r="ABN18" s="38">
        <f>(1-$Q$5)*EXP($G18^2/-2+(RAND!AAY16*$G18))*(1+$K18)*ABN17+$Q$5*$J18</f>
        <v>1.7697394555769206</v>
      </c>
      <c r="ABO18" s="38">
        <f>(1-$Q$5)*EXP($G18^2/-2+(RAND!AAZ16*$G18))*(1+$K18)*ABO17+$Q$5*$J18</f>
        <v>1.755138498072728</v>
      </c>
      <c r="ABP18" s="38">
        <f>(1-$Q$5)*EXP($G18^2/-2+(RAND!ABA16*$G18))*(1+$K18)*ABP17+$Q$5*$J18</f>
        <v>4.861267082735214</v>
      </c>
      <c r="ABQ18" s="38">
        <f>(1-$Q$5)*EXP($G18^2/-2+(RAND!ABB16*$G18))*(1+$K18)*ABQ17+$Q$5*$J18</f>
        <v>18.777922176728456</v>
      </c>
      <c r="ABR18" s="38">
        <f>(1-$Q$5)*EXP($G18^2/-2+(RAND!ABC16*$G18))*(1+$K18)*ABR17+$Q$5*$J18</f>
        <v>18.253903762619345</v>
      </c>
      <c r="ABS18" s="38">
        <f>(1-$Q$5)*EXP($G18^2/-2+(RAND!ABD16*$G18))*(1+$K18)*ABS17+$Q$5*$J18</f>
        <v>3.3947595785207598</v>
      </c>
      <c r="ABT18" s="38">
        <f>(1-$Q$5)*EXP($G18^2/-2+(RAND!ABE16*$G18))*(1+$K18)*ABT17+$Q$5*$J18</f>
        <v>1.8675885919221669</v>
      </c>
      <c r="ABU18" s="38">
        <f>(1-$Q$5)*EXP($G18^2/-2+(RAND!ABF16*$G18))*(1+$K18)*ABU17+$Q$5*$J18</f>
        <v>3.4247579681507707</v>
      </c>
      <c r="ABV18" s="38">
        <f>(1-$Q$5)*EXP($G18^2/-2+(RAND!ABG16*$G18))*(1+$K18)*ABV17+$Q$5*$J18</f>
        <v>2.283795094743041</v>
      </c>
      <c r="ABW18" s="38">
        <f>(1-$Q$5)*EXP($G18^2/-2+(RAND!ABH16*$G18))*(1+$K18)*ABW17+$Q$5*$J18</f>
        <v>1.4523358982955141</v>
      </c>
      <c r="ABX18" s="38">
        <f>(1-$Q$5)*EXP($G18^2/-2+(RAND!ABI16*$G18))*(1+$K18)*ABX17+$Q$5*$J18</f>
        <v>1.3448661018855255</v>
      </c>
      <c r="ABY18" s="38">
        <f>(1-$Q$5)*EXP($G18^2/-2+(RAND!ABJ16*$G18))*(1+$K18)*ABY17+$Q$5*$J18</f>
        <v>2.5100844363778241</v>
      </c>
      <c r="ABZ18" s="38">
        <f>(1-$Q$5)*EXP($G18^2/-2+(RAND!ABK16*$G18))*(1+$K18)*ABZ17+$Q$5*$J18</f>
        <v>4.6612270752133194</v>
      </c>
      <c r="ACA18" s="38">
        <f>(1-$Q$5)*EXP($G18^2/-2+(RAND!ABL16*$G18))*(1+$K18)*ACA17+$Q$5*$J18</f>
        <v>2.4537846376218204</v>
      </c>
      <c r="ACB18" s="38">
        <f>(1-$Q$5)*EXP($G18^2/-2+(RAND!ABM16*$G18))*(1+$K18)*ACB17+$Q$5*$J18</f>
        <v>1.9253964058910626</v>
      </c>
      <c r="ACC18" s="38">
        <f>(1-$Q$5)*EXP($G18^2/-2+(RAND!ABN16*$G18))*(1+$K18)*ACC17+$Q$5*$J18</f>
        <v>2.4869747701994633</v>
      </c>
      <c r="ACD18" s="38">
        <f>(1-$Q$5)*EXP($G18^2/-2+(RAND!ABO16*$G18))*(1+$K18)*ACD17+$Q$5*$J18</f>
        <v>1.8576417006540016</v>
      </c>
      <c r="ACE18" s="38">
        <f>(1-$Q$5)*EXP($G18^2/-2+(RAND!ABP16*$G18))*(1+$K18)*ACE17+$Q$5*$J18</f>
        <v>3.5249431489284024</v>
      </c>
      <c r="ACF18" s="38">
        <f>(1-$Q$5)*EXP($G18^2/-2+(RAND!ABQ16*$G18))*(1+$K18)*ACF17+$Q$5*$J18</f>
        <v>13.485171685943238</v>
      </c>
      <c r="ACG18" s="38">
        <f>(1-$Q$5)*EXP($G18^2/-2+(RAND!ABR16*$G18))*(1+$K18)*ACG17+$Q$5*$J18</f>
        <v>1.4962984051194388</v>
      </c>
      <c r="ACH18" s="38">
        <f>(1-$Q$5)*EXP($G18^2/-2+(RAND!ABS16*$G18))*(1+$K18)*ACH17+$Q$5*$J18</f>
        <v>7.9298692706974627</v>
      </c>
      <c r="ACI18" s="38">
        <f>(1-$Q$5)*EXP($G18^2/-2+(RAND!ABT16*$G18))*(1+$K18)*ACI17+$Q$5*$J18</f>
        <v>9.1355925936631657</v>
      </c>
      <c r="ACJ18" s="38">
        <f>(1-$Q$5)*EXP($G18^2/-2+(RAND!ABU16*$G18))*(1+$K18)*ACJ17+$Q$5*$J18</f>
        <v>4.2315330949012049</v>
      </c>
      <c r="ACK18" s="38">
        <f>(1-$Q$5)*EXP($G18^2/-2+(RAND!ABV16*$G18))*(1+$K18)*ACK17+$Q$5*$J18</f>
        <v>2.3374785153389901</v>
      </c>
      <c r="ACL18" s="38">
        <f>(1-$Q$5)*EXP($G18^2/-2+(RAND!ABW16*$G18))*(1+$K18)*ACL17+$Q$5*$J18</f>
        <v>4.3426742357150072</v>
      </c>
      <c r="ACM18" s="38">
        <f>(1-$Q$5)*EXP($G18^2/-2+(RAND!ABX16*$G18))*(1+$K18)*ACM17+$Q$5*$J18</f>
        <v>4.7740628610138529</v>
      </c>
      <c r="ACN18" s="38">
        <f>(1-$Q$5)*EXP($G18^2/-2+(RAND!ABY16*$G18))*(1+$K18)*ACN17+$Q$5*$J18</f>
        <v>3.8345589071564072</v>
      </c>
      <c r="ACO18" s="38">
        <f>(1-$Q$5)*EXP($G18^2/-2+(RAND!ABZ16*$G18))*(1+$K18)*ACO17+$Q$5*$J18</f>
        <v>4.7508492708613597</v>
      </c>
      <c r="ACP18" s="38">
        <f>(1-$Q$5)*EXP($G18^2/-2+(RAND!ACA16*$G18))*(1+$K18)*ACP17+$Q$5*$J18</f>
        <v>1.901928691977238</v>
      </c>
      <c r="ACQ18" s="38">
        <f>(1-$Q$5)*EXP($G18^2/-2+(RAND!ACB16*$G18))*(1+$K18)*ACQ17+$Q$5*$J18</f>
        <v>3.1679651081055629</v>
      </c>
      <c r="ACR18" s="38">
        <f>(1-$Q$5)*EXP($G18^2/-2+(RAND!ACC16*$G18))*(1+$K18)*ACR17+$Q$5*$J18</f>
        <v>3.7952714497569273</v>
      </c>
      <c r="ACS18" s="38">
        <f>(1-$Q$5)*EXP($G18^2/-2+(RAND!ACD16*$G18))*(1+$K18)*ACS17+$Q$5*$J18</f>
        <v>3.237103325076208</v>
      </c>
      <c r="ACT18" s="38">
        <f>(1-$Q$5)*EXP($G18^2/-2+(RAND!ACE16*$G18))*(1+$K18)*ACT17+$Q$5*$J18</f>
        <v>1.393384475294599</v>
      </c>
      <c r="ACU18" s="38">
        <f>(1-$Q$5)*EXP($G18^2/-2+(RAND!ACF16*$G18))*(1+$K18)*ACU17+$Q$5*$J18</f>
        <v>2.1801126801019381</v>
      </c>
      <c r="ACV18" s="38">
        <f>(1-$Q$5)*EXP($G18^2/-2+(RAND!ACG16*$G18))*(1+$K18)*ACV17+$Q$5*$J18</f>
        <v>0.95118631655276165</v>
      </c>
      <c r="ACW18" s="38">
        <f>(1-$Q$5)*EXP($G18^2/-2+(RAND!ACH16*$G18))*(1+$K18)*ACW17+$Q$5*$J18</f>
        <v>1.617332296368863</v>
      </c>
      <c r="ACX18" s="38">
        <f>(1-$Q$5)*EXP($G18^2/-2+(RAND!ACI16*$G18))*(1+$K18)*ACX17+$Q$5*$J18</f>
        <v>1.6821525513852618</v>
      </c>
      <c r="ACY18" s="38">
        <f>(1-$Q$5)*EXP($G18^2/-2+(RAND!ACJ16*$G18))*(1+$K18)*ACY17+$Q$5*$J18</f>
        <v>3.3766191416764761</v>
      </c>
      <c r="ACZ18" s="38">
        <f>(1-$Q$5)*EXP($G18^2/-2+(RAND!ACK16*$G18))*(1+$K18)*ACZ17+$Q$5*$J18</f>
        <v>11.646963725056196</v>
      </c>
      <c r="ADA18" s="38">
        <f>(1-$Q$5)*EXP($G18^2/-2+(RAND!ACL16*$G18))*(1+$K18)*ADA17+$Q$5*$J18</f>
        <v>2.915606315688005</v>
      </c>
      <c r="ADB18" s="38">
        <f>(1-$Q$5)*EXP($G18^2/-2+(RAND!ACM16*$G18))*(1+$K18)*ADB17+$Q$5*$J18</f>
        <v>2.4302306477021633</v>
      </c>
      <c r="ADC18" s="38">
        <f>(1-$Q$5)*EXP($G18^2/-2+(RAND!ACN16*$G18))*(1+$K18)*ADC17+$Q$5*$J18</f>
        <v>1.8472160592384443</v>
      </c>
      <c r="ADD18" s="38">
        <f>(1-$Q$5)*EXP($G18^2/-2+(RAND!ACO16*$G18))*(1+$K18)*ADD17+$Q$5*$J18</f>
        <v>1.3426324091870074</v>
      </c>
      <c r="ADE18" s="38">
        <f>(1-$Q$5)*EXP($G18^2/-2+(RAND!ACP16*$G18))*(1+$K18)*ADE17+$Q$5*$J18</f>
        <v>3.3630419619057781</v>
      </c>
      <c r="ADF18" s="38">
        <f>(1-$Q$5)*EXP($G18^2/-2+(RAND!ACQ16*$G18))*(1+$K18)*ADF17+$Q$5*$J18</f>
        <v>4.7122294211493232</v>
      </c>
      <c r="ADG18" s="38">
        <f>(1-$Q$5)*EXP($G18^2/-2+(RAND!ACR16*$G18))*(1+$K18)*ADG17+$Q$5*$J18</f>
        <v>1.5129161845245727</v>
      </c>
      <c r="ADH18" s="38">
        <f>(1-$Q$5)*EXP($G18^2/-2+(RAND!ACS16*$G18))*(1+$K18)*ADH17+$Q$5*$J18</f>
        <v>1.1491358636205602</v>
      </c>
      <c r="ADI18" s="38">
        <f>(1-$Q$5)*EXP($G18^2/-2+(RAND!ACT16*$G18))*(1+$K18)*ADI17+$Q$5*$J18</f>
        <v>1.5795437068504352</v>
      </c>
      <c r="ADJ18" s="38">
        <f>(1-$Q$5)*EXP($G18^2/-2+(RAND!ACU16*$G18))*(1+$K18)*ADJ17+$Q$5*$J18</f>
        <v>2.2521443013015907</v>
      </c>
      <c r="ADK18" s="38">
        <f>(1-$Q$5)*EXP($G18^2/-2+(RAND!ACV16*$G18))*(1+$K18)*ADK17+$Q$5*$J18</f>
        <v>2.2506133719956454</v>
      </c>
      <c r="ADL18" s="38">
        <f>(1-$Q$5)*EXP($G18^2/-2+(RAND!ACW16*$G18))*(1+$K18)*ADL17+$Q$5*$J18</f>
        <v>1.7884082765980156</v>
      </c>
      <c r="ADM18" s="38">
        <f>(1-$Q$5)*EXP($G18^2/-2+(RAND!ACX16*$G18))*(1+$K18)*ADM17+$Q$5*$J18</f>
        <v>4.7295715928376731</v>
      </c>
      <c r="ADN18" s="38">
        <f>(1-$Q$5)*EXP($G18^2/-2+(RAND!ACY16*$G18))*(1+$K18)*ADN17+$Q$5*$J18</f>
        <v>2.0598761212271124</v>
      </c>
      <c r="ADO18" s="38">
        <f>(1-$Q$5)*EXP($G18^2/-2+(RAND!ACZ16*$G18))*(1+$K18)*ADO17+$Q$5*$J18</f>
        <v>3.0438064790350063</v>
      </c>
      <c r="ADP18" s="38">
        <f>(1-$Q$5)*EXP($G18^2/-2+(RAND!ADA16*$G18))*(1+$K18)*ADP17+$Q$5*$J18</f>
        <v>2.7450990382261078</v>
      </c>
      <c r="ADQ18" s="38">
        <f>(1-$Q$5)*EXP($G18^2/-2+(RAND!ADB16*$G18))*(1+$K18)*ADQ17+$Q$5*$J18</f>
        <v>2.4272411431899794</v>
      </c>
      <c r="ADR18" s="38">
        <f>(1-$Q$5)*EXP($G18^2/-2+(RAND!ADC16*$G18))*(1+$K18)*ADR17+$Q$5*$J18</f>
        <v>2.001085742983729</v>
      </c>
      <c r="ADS18" s="38">
        <f>(1-$Q$5)*EXP($G18^2/-2+(RAND!ADD16*$G18))*(1+$K18)*ADS17+$Q$5*$J18</f>
        <v>2.5459656279992333</v>
      </c>
      <c r="ADT18" s="38">
        <f>(1-$Q$5)*EXP($G18^2/-2+(RAND!ADE16*$G18))*(1+$K18)*ADT17+$Q$5*$J18</f>
        <v>1.895638995393321</v>
      </c>
      <c r="ADU18" s="38">
        <f>(1-$Q$5)*EXP($G18^2/-2+(RAND!ADF16*$G18))*(1+$K18)*ADU17+$Q$5*$J18</f>
        <v>2.1760631158261803</v>
      </c>
      <c r="ADV18" s="38">
        <f>(1-$Q$5)*EXP($G18^2/-2+(RAND!ADG16*$G18))*(1+$K18)*ADV17+$Q$5*$J18</f>
        <v>2.5250888264541049</v>
      </c>
      <c r="ADW18" s="38">
        <f>(1-$Q$5)*EXP($G18^2/-2+(RAND!ADH16*$G18))*(1+$K18)*ADW17+$Q$5*$J18</f>
        <v>2.4574886734464254</v>
      </c>
      <c r="ADX18" s="38">
        <f>(1-$Q$5)*EXP($G18^2/-2+(RAND!ADI16*$G18))*(1+$K18)*ADX17+$Q$5*$J18</f>
        <v>2.2454377747826197</v>
      </c>
      <c r="ADY18" s="38">
        <f>(1-$Q$5)*EXP($G18^2/-2+(RAND!ADJ16*$G18))*(1+$K18)*ADY17+$Q$5*$J18</f>
        <v>2.4308271161283646</v>
      </c>
      <c r="ADZ18" s="38">
        <f>(1-$Q$5)*EXP($G18^2/-2+(RAND!ADK16*$G18))*(1+$K18)*ADZ17+$Q$5*$J18</f>
        <v>2.2583886300173259</v>
      </c>
      <c r="AEA18" s="38">
        <f>(1-$Q$5)*EXP($G18^2/-2+(RAND!ADL16*$G18))*(1+$K18)*AEA17+$Q$5*$J18</f>
        <v>1.3683440029049909</v>
      </c>
      <c r="AEB18" s="38">
        <f>(1-$Q$5)*EXP($G18^2/-2+(RAND!ADM16*$G18))*(1+$K18)*AEB17+$Q$5*$J18</f>
        <v>2.8682774733923062</v>
      </c>
      <c r="AEC18" s="38">
        <f>(1-$Q$5)*EXP($G18^2/-2+(RAND!ADN16*$G18))*(1+$K18)*AEC17+$Q$5*$J18</f>
        <v>1.6170180745422207</v>
      </c>
      <c r="AED18" s="38">
        <f>(1-$Q$5)*EXP($G18^2/-2+(RAND!ADO16*$G18))*(1+$K18)*AED17+$Q$5*$J18</f>
        <v>5.2928266580739525</v>
      </c>
      <c r="AEE18" s="38">
        <f>(1-$Q$5)*EXP($G18^2/-2+(RAND!ADP16*$G18))*(1+$K18)*AEE17+$Q$5*$J18</f>
        <v>2.0552179314356041</v>
      </c>
      <c r="AEF18" s="38">
        <f>(1-$Q$5)*EXP($G18^2/-2+(RAND!ADQ16*$G18))*(1+$K18)*AEF17+$Q$5*$J18</f>
        <v>2.603597457993982</v>
      </c>
      <c r="AEG18" s="38">
        <f>(1-$Q$5)*EXP($G18^2/-2+(RAND!ADR16*$G18))*(1+$K18)*AEG17+$Q$5*$J18</f>
        <v>2.2685767572837188</v>
      </c>
      <c r="AEH18" s="38">
        <f>(1-$Q$5)*EXP($G18^2/-2+(RAND!ADS16*$G18))*(1+$K18)*AEH17+$Q$5*$J18</f>
        <v>3.3903093062695318</v>
      </c>
      <c r="AEI18" s="38">
        <f>(1-$Q$5)*EXP($G18^2/-2+(RAND!ADT16*$G18))*(1+$K18)*AEI17+$Q$5*$J18</f>
        <v>4.0357045501816842</v>
      </c>
      <c r="AEJ18" s="38">
        <f>(1-$Q$5)*EXP($G18^2/-2+(RAND!ADU16*$G18))*(1+$K18)*AEJ17+$Q$5*$J18</f>
        <v>1.7241761500511474</v>
      </c>
      <c r="AEK18" s="38">
        <f>(1-$Q$5)*EXP($G18^2/-2+(RAND!ADV16*$G18))*(1+$K18)*AEK17+$Q$5*$J18</f>
        <v>1.4722977483062873</v>
      </c>
      <c r="AEL18" s="38">
        <f>(1-$Q$5)*EXP($G18^2/-2+(RAND!ADW16*$G18))*(1+$K18)*AEL17+$Q$5*$J18</f>
        <v>2.6749564141218625</v>
      </c>
      <c r="AEM18" s="38">
        <f>(1-$Q$5)*EXP($G18^2/-2+(RAND!ADX16*$G18))*(1+$K18)*AEM17+$Q$5*$J18</f>
        <v>2.6961442895256638</v>
      </c>
      <c r="AEN18" s="38">
        <f>(1-$Q$5)*EXP($G18^2/-2+(RAND!ADY16*$G18))*(1+$K18)*AEN17+$Q$5*$J18</f>
        <v>1.9940206785846852</v>
      </c>
      <c r="AEO18" s="38">
        <f>(1-$Q$5)*EXP($G18^2/-2+(RAND!ADZ16*$G18))*(1+$K18)*AEO17+$Q$5*$J18</f>
        <v>2.0098644443086244</v>
      </c>
      <c r="AEP18" s="38">
        <f>(1-$Q$5)*EXP($G18^2/-2+(RAND!AEA16*$G18))*(1+$K18)*AEP17+$Q$5*$J18</f>
        <v>3.7416332347946106</v>
      </c>
      <c r="AEQ18" s="38">
        <f>(1-$Q$5)*EXP($G18^2/-2+(RAND!AEB16*$G18))*(1+$K18)*AEQ17+$Q$5*$J18</f>
        <v>1.7589572066743382</v>
      </c>
      <c r="AER18" s="38">
        <f>(1-$Q$5)*EXP($G18^2/-2+(RAND!AEC16*$G18))*(1+$K18)*AER17+$Q$5*$J18</f>
        <v>1.7877809857443268</v>
      </c>
      <c r="AES18" s="38">
        <f>(1-$Q$5)*EXP($G18^2/-2+(RAND!AED16*$G18))*(1+$K18)*AES17+$Q$5*$J18</f>
        <v>1.4881231050493109</v>
      </c>
      <c r="AET18" s="38">
        <f>(1-$Q$5)*EXP($G18^2/-2+(RAND!AEE16*$G18))*(1+$K18)*AET17+$Q$5*$J18</f>
        <v>1.7680908344152999</v>
      </c>
      <c r="AEU18" s="38">
        <f>(1-$Q$5)*EXP($G18^2/-2+(RAND!AEF16*$G18))*(1+$K18)*AEU17+$Q$5*$J18</f>
        <v>5.257034230620917</v>
      </c>
      <c r="AEV18" s="38">
        <f>(1-$Q$5)*EXP($G18^2/-2+(RAND!AEG16*$G18))*(1+$K18)*AEV17+$Q$5*$J18</f>
        <v>2.5180319024064395</v>
      </c>
      <c r="AEW18" s="38">
        <f>(1-$Q$5)*EXP($G18^2/-2+(RAND!AEH16*$G18))*(1+$K18)*AEW17+$Q$5*$J18</f>
        <v>1.8944990391677683</v>
      </c>
      <c r="AEX18" s="38">
        <f>(1-$Q$5)*EXP($G18^2/-2+(RAND!AEI16*$G18))*(1+$K18)*AEX17+$Q$5*$J18</f>
        <v>3.1226948084853139</v>
      </c>
      <c r="AEY18" s="38">
        <f>(1-$Q$5)*EXP($G18^2/-2+(RAND!AEJ16*$G18))*(1+$K18)*AEY17+$Q$5*$J18</f>
        <v>2.0847739161914256</v>
      </c>
      <c r="AEZ18" s="38">
        <f>(1-$Q$5)*EXP($G18^2/-2+(RAND!AEK16*$G18))*(1+$K18)*AEZ17+$Q$5*$J18</f>
        <v>3.774166974073272</v>
      </c>
      <c r="AFA18" s="38">
        <f>(1-$Q$5)*EXP($G18^2/-2+(RAND!AEL16*$G18))*(1+$K18)*AFA17+$Q$5*$J18</f>
        <v>2.3258897634903035</v>
      </c>
      <c r="AFB18" s="38">
        <f>(1-$Q$5)*EXP($G18^2/-2+(RAND!AEM16*$G18))*(1+$K18)*AFB17+$Q$5*$J18</f>
        <v>1.7803705355345305</v>
      </c>
      <c r="AFC18" s="38">
        <f>(1-$Q$5)*EXP($G18^2/-2+(RAND!AEN16*$G18))*(1+$K18)*AFC17+$Q$5*$J18</f>
        <v>2.3952468666222626</v>
      </c>
      <c r="AFD18" s="38">
        <f>(1-$Q$5)*EXP($G18^2/-2+(RAND!AEO16*$G18))*(1+$K18)*AFD17+$Q$5*$J18</f>
        <v>3.723006393175107</v>
      </c>
      <c r="AFE18" s="38">
        <f>(1-$Q$5)*EXP($G18^2/-2+(RAND!AEP16*$G18))*(1+$K18)*AFE17+$Q$5*$J18</f>
        <v>3.7308627174566218</v>
      </c>
      <c r="AFF18" s="38">
        <f>(1-$Q$5)*EXP($G18^2/-2+(RAND!AEQ16*$G18))*(1+$K18)*AFF17+$Q$5*$J18</f>
        <v>2.3732821686902854</v>
      </c>
      <c r="AFG18" s="38">
        <f>(1-$Q$5)*EXP($G18^2/-2+(RAND!AER16*$G18))*(1+$K18)*AFG17+$Q$5*$J18</f>
        <v>2.9028516904504365</v>
      </c>
      <c r="AFH18" s="38">
        <f>(1-$Q$5)*EXP($G18^2/-2+(RAND!AES16*$G18))*(1+$K18)*AFH17+$Q$5*$J18</f>
        <v>2.1722833740482619</v>
      </c>
      <c r="AFI18" s="38">
        <f>(1-$Q$5)*EXP($G18^2/-2+(RAND!AET16*$G18))*(1+$K18)*AFI17+$Q$5*$J18</f>
        <v>3.6956088355876551</v>
      </c>
      <c r="AFJ18" s="38">
        <f>(1-$Q$5)*EXP($G18^2/-2+(RAND!AEU16*$G18))*(1+$K18)*AFJ17+$Q$5*$J18</f>
        <v>6.5663761761418664</v>
      </c>
      <c r="AFK18" s="38">
        <f>(1-$Q$5)*EXP($G18^2/-2+(RAND!AEV16*$G18))*(1+$K18)*AFK17+$Q$5*$J18</f>
        <v>2.4100766795940523</v>
      </c>
      <c r="AFL18" s="38">
        <f>(1-$Q$5)*EXP($G18^2/-2+(RAND!AEW16*$G18))*(1+$K18)*AFL17+$Q$5*$J18</f>
        <v>3.8021549007697035</v>
      </c>
      <c r="AFM18" s="38">
        <f>(1-$Q$5)*EXP($G18^2/-2+(RAND!AEX16*$G18))*(1+$K18)*AFM17+$Q$5*$J18</f>
        <v>2.1400004449421774</v>
      </c>
      <c r="AFN18" s="38">
        <f>(1-$Q$5)*EXP($G18^2/-2+(RAND!AEY16*$G18))*(1+$K18)*AFN17+$Q$5*$J18</f>
        <v>4.7918554464907066</v>
      </c>
      <c r="AFO18" s="38">
        <f>(1-$Q$5)*EXP($G18^2/-2+(RAND!AEZ16*$G18))*(1+$K18)*AFO17+$Q$5*$J18</f>
        <v>2.3163121338113628</v>
      </c>
      <c r="AFP18" s="38">
        <f>(1-$Q$5)*EXP($G18^2/-2+(RAND!AFA16*$G18))*(1+$K18)*AFP17+$Q$5*$J18</f>
        <v>2.9184689589943682</v>
      </c>
      <c r="AFQ18" s="38">
        <f>(1-$Q$5)*EXP($G18^2/-2+(RAND!AFB16*$G18))*(1+$K18)*AFQ17+$Q$5*$J18</f>
        <v>4.5544949037605091</v>
      </c>
      <c r="AFR18" s="38">
        <f>(1-$Q$5)*EXP($G18^2/-2+(RAND!AFC16*$G18))*(1+$K18)*AFR17+$Q$5*$J18</f>
        <v>2.266145425289567</v>
      </c>
      <c r="AFS18" s="38">
        <f>(1-$Q$5)*EXP($G18^2/-2+(RAND!AFD16*$G18))*(1+$K18)*AFS17+$Q$5*$J18</f>
        <v>3.4432334490675536</v>
      </c>
      <c r="AFT18" s="38">
        <f>(1-$Q$5)*EXP($G18^2/-2+(RAND!AFE16*$G18))*(1+$K18)*AFT17+$Q$5*$J18</f>
        <v>3.7506993010023737</v>
      </c>
      <c r="AFU18" s="38">
        <f>(1-$Q$5)*EXP($G18^2/-2+(RAND!AFF16*$G18))*(1+$K18)*AFU17+$Q$5*$J18</f>
        <v>2.0751291242520669</v>
      </c>
      <c r="AFV18" s="38">
        <f>(1-$Q$5)*EXP($G18^2/-2+(RAND!AFG16*$G18))*(1+$K18)*AFV17+$Q$5*$J18</f>
        <v>2.0136842430356259</v>
      </c>
      <c r="AFW18" s="38">
        <f>(1-$Q$5)*EXP($G18^2/-2+(RAND!AFH16*$G18))*(1+$K18)*AFW17+$Q$5*$J18</f>
        <v>4.7314620567168522</v>
      </c>
      <c r="AFX18" s="38">
        <f>(1-$Q$5)*EXP($G18^2/-2+(RAND!AFI16*$G18))*(1+$K18)*AFX17+$Q$5*$J18</f>
        <v>2.4757360995875772</v>
      </c>
      <c r="AFY18" s="38">
        <f>(1-$Q$5)*EXP($G18^2/-2+(RAND!AFJ16*$G18))*(1+$K18)*AFY17+$Q$5*$J18</f>
        <v>3.9551410525077313</v>
      </c>
      <c r="AFZ18" s="38">
        <f>(1-$Q$5)*EXP($G18^2/-2+(RAND!AFK16*$G18))*(1+$K18)*AFZ17+$Q$5*$J18</f>
        <v>2.9790062317125989</v>
      </c>
      <c r="AGA18" s="38">
        <f>(1-$Q$5)*EXP($G18^2/-2+(RAND!AFL16*$G18))*(1+$K18)*AGA17+$Q$5*$J18</f>
        <v>4.3880730558628711</v>
      </c>
      <c r="AGB18" s="38">
        <f>(1-$Q$5)*EXP($G18^2/-2+(RAND!AFM16*$G18))*(1+$K18)*AGB17+$Q$5*$J18</f>
        <v>2.2950266330426765</v>
      </c>
      <c r="AGC18" s="38">
        <f>(1-$Q$5)*EXP($G18^2/-2+(RAND!AFN16*$G18))*(1+$K18)*AGC17+$Q$5*$J18</f>
        <v>1.2418528910259088</v>
      </c>
      <c r="AGD18" s="38">
        <f>(1-$Q$5)*EXP($G18^2/-2+(RAND!AFO16*$G18))*(1+$K18)*AGD17+$Q$5*$J18</f>
        <v>2.3616709451136373</v>
      </c>
      <c r="AGE18" s="38">
        <f>(1-$Q$5)*EXP($G18^2/-2+(RAND!AFP16*$G18))*(1+$K18)*AGE17+$Q$5*$J18</f>
        <v>3.5583718752899096</v>
      </c>
      <c r="AGF18" s="38">
        <f>(1-$Q$5)*EXP($G18^2/-2+(RAND!AFQ16*$G18))*(1+$K18)*AGF17+$Q$5*$J18</f>
        <v>7.6573589708460004</v>
      </c>
      <c r="AGG18" s="38">
        <f>(1-$Q$5)*EXP($G18^2/-2+(RAND!AFR16*$G18))*(1+$K18)*AGG17+$Q$5*$J18</f>
        <v>8.2048876758837181</v>
      </c>
      <c r="AGH18" s="38">
        <f>(1-$Q$5)*EXP($G18^2/-2+(RAND!AFS16*$G18))*(1+$K18)*AGH17+$Q$5*$J18</f>
        <v>2.1017430597264211</v>
      </c>
      <c r="AGI18" s="38">
        <f>(1-$Q$5)*EXP($G18^2/-2+(RAND!AFT16*$G18))*(1+$K18)*AGI17+$Q$5*$J18</f>
        <v>3.1746618498212666</v>
      </c>
      <c r="AGJ18" s="38">
        <f>(1-$Q$5)*EXP($G18^2/-2+(RAND!AFU16*$G18))*(1+$K18)*AGJ17+$Q$5*$J18</f>
        <v>2.1356506075314514</v>
      </c>
      <c r="AGK18" s="38">
        <f>(1-$Q$5)*EXP($G18^2/-2+(RAND!AFV16*$G18))*(1+$K18)*AGK17+$Q$5*$J18</f>
        <v>1.8365188589610271</v>
      </c>
      <c r="AGL18" s="38">
        <f>(1-$Q$5)*EXP($G18^2/-2+(RAND!AFW16*$G18))*(1+$K18)*AGL17+$Q$5*$J18</f>
        <v>5.2624900933387764</v>
      </c>
      <c r="AGM18" s="38">
        <f>(1-$Q$5)*EXP($G18^2/-2+(RAND!AFX16*$G18))*(1+$K18)*AGM17+$Q$5*$J18</f>
        <v>0.89799098351741458</v>
      </c>
      <c r="AGN18" s="38">
        <f>(1-$Q$5)*EXP($G18^2/-2+(RAND!AFY16*$G18))*(1+$K18)*AGN17+$Q$5*$J18</f>
        <v>3.1229478933874897</v>
      </c>
      <c r="AGO18" s="38">
        <f>(1-$Q$5)*EXP($G18^2/-2+(RAND!AFZ16*$G18))*(1+$K18)*AGO17+$Q$5*$J18</f>
        <v>3.0694656505735365</v>
      </c>
      <c r="AGP18" s="38">
        <f>(1-$Q$5)*EXP($G18^2/-2+(RAND!AGA16*$G18))*(1+$K18)*AGP17+$Q$5*$J18</f>
        <v>2.9469724857445798</v>
      </c>
      <c r="AGQ18" s="38">
        <f>(1-$Q$5)*EXP($G18^2/-2+(RAND!AGB16*$G18))*(1+$K18)*AGQ17+$Q$5*$J18</f>
        <v>5.875729259311834</v>
      </c>
      <c r="AGR18" s="38">
        <f>(1-$Q$5)*EXP($G18^2/-2+(RAND!AGC16*$G18))*(1+$K18)*AGR17+$Q$5*$J18</f>
        <v>1.4526010870994774</v>
      </c>
      <c r="AGS18" s="38">
        <f>(1-$Q$5)*EXP($G18^2/-2+(RAND!AGD16*$G18))*(1+$K18)*AGS17+$Q$5*$J18</f>
        <v>3.0720686153910428</v>
      </c>
      <c r="AGT18" s="38">
        <f>(1-$Q$5)*EXP($G18^2/-2+(RAND!AGE16*$G18))*(1+$K18)*AGT17+$Q$5*$J18</f>
        <v>3.4395428540174318</v>
      </c>
      <c r="AGU18" s="38">
        <f>(1-$Q$5)*EXP($G18^2/-2+(RAND!AGF16*$G18))*(1+$K18)*AGU17+$Q$5*$J18</f>
        <v>2.2540011332015508</v>
      </c>
      <c r="AGV18" s="38">
        <f>(1-$Q$5)*EXP($G18^2/-2+(RAND!AGG16*$G18))*(1+$K18)*AGV17+$Q$5*$J18</f>
        <v>1.8707361878180238</v>
      </c>
      <c r="AGW18" s="38">
        <f>(1-$Q$5)*EXP($G18^2/-2+(RAND!AGH16*$G18))*(1+$K18)*AGW17+$Q$5*$J18</f>
        <v>3.3706984111816678</v>
      </c>
      <c r="AGX18" s="38">
        <f>(1-$Q$5)*EXP($G18^2/-2+(RAND!AGI16*$G18))*(1+$K18)*AGX17+$Q$5*$J18</f>
        <v>1.8386420727755706</v>
      </c>
      <c r="AGY18" s="38">
        <f>(1-$Q$5)*EXP($G18^2/-2+(RAND!AGJ16*$G18))*(1+$K18)*AGY17+$Q$5*$J18</f>
        <v>10.831415174692969</v>
      </c>
      <c r="AGZ18" s="38">
        <f>(1-$Q$5)*EXP($G18^2/-2+(RAND!AGK16*$G18))*(1+$K18)*AGZ17+$Q$5*$J18</f>
        <v>1.8381124681320222</v>
      </c>
      <c r="AHA18" s="38">
        <f>(1-$Q$5)*EXP($G18^2/-2+(RAND!AGL16*$G18))*(1+$K18)*AHA17+$Q$5*$J18</f>
        <v>2.1563980816447188</v>
      </c>
      <c r="AHB18" s="38">
        <f>(1-$Q$5)*EXP($G18^2/-2+(RAND!AGM16*$G18))*(1+$K18)*AHB17+$Q$5*$J18</f>
        <v>1.0094155983936881</v>
      </c>
      <c r="AHC18" s="38">
        <f>(1-$Q$5)*EXP($G18^2/-2+(RAND!AGN16*$G18))*(1+$K18)*AHC17+$Q$5*$J18</f>
        <v>2.3632520138022572</v>
      </c>
      <c r="AHD18" s="38">
        <f>(1-$Q$5)*EXP($G18^2/-2+(RAND!AGO16*$G18))*(1+$K18)*AHD17+$Q$5*$J18</f>
        <v>3.4255769388030108</v>
      </c>
      <c r="AHE18" s="38">
        <f>(1-$Q$5)*EXP($G18^2/-2+(RAND!AGP16*$G18))*(1+$K18)*AHE17+$Q$5*$J18</f>
        <v>2.0904660136851572</v>
      </c>
      <c r="AHF18" s="38">
        <f>(1-$Q$5)*EXP($G18^2/-2+(RAND!AGQ16*$G18))*(1+$K18)*AHF17+$Q$5*$J18</f>
        <v>7.9000529953370631</v>
      </c>
      <c r="AHG18" s="38">
        <f>(1-$Q$5)*EXP($G18^2/-2+(RAND!AGR16*$G18))*(1+$K18)*AHG17+$Q$5*$J18</f>
        <v>2.2712659671111122</v>
      </c>
      <c r="AHH18" s="38">
        <f>(1-$Q$5)*EXP($G18^2/-2+(RAND!AGS16*$G18))*(1+$K18)*AHH17+$Q$5*$J18</f>
        <v>1.5987949824258116</v>
      </c>
      <c r="AHI18" s="38">
        <f>(1-$Q$5)*EXP($G18^2/-2+(RAND!AGT16*$G18))*(1+$K18)*AHI17+$Q$5*$J18</f>
        <v>1.2104499832479503</v>
      </c>
      <c r="AHJ18" s="38">
        <f>(1-$Q$5)*EXP($G18^2/-2+(RAND!AGU16*$G18))*(1+$K18)*AHJ17+$Q$5*$J18</f>
        <v>2.6808816265663435</v>
      </c>
      <c r="AHK18" s="38">
        <f>(1-$Q$5)*EXP($G18^2/-2+(RAND!AGV16*$G18))*(1+$K18)*AHK17+$Q$5*$J18</f>
        <v>3.6877647884317346</v>
      </c>
      <c r="AHL18" s="38">
        <f>(1-$Q$5)*EXP($G18^2/-2+(RAND!AGW16*$G18))*(1+$K18)*AHL17+$Q$5*$J18</f>
        <v>3.3230206878419604</v>
      </c>
      <c r="AHM18" s="38">
        <f>(1-$Q$5)*EXP($G18^2/-2+(RAND!AGX16*$G18))*(1+$K18)*AHM17+$Q$5*$J18</f>
        <v>4.4016456605858956</v>
      </c>
      <c r="AHN18" s="38">
        <f>(1-$Q$5)*EXP($G18^2/-2+(RAND!AGY16*$G18))*(1+$K18)*AHN17+$Q$5*$J18</f>
        <v>1.7008342582997265</v>
      </c>
      <c r="AHO18" s="38">
        <f>(1-$Q$5)*EXP($G18^2/-2+(RAND!AGZ16*$G18))*(1+$K18)*AHO17+$Q$5*$J18</f>
        <v>1.5215802844949162</v>
      </c>
      <c r="AHP18" s="38">
        <f>(1-$Q$5)*EXP($G18^2/-2+(RAND!AHA16*$G18))*(1+$K18)*AHP17+$Q$5*$J18</f>
        <v>2.4272942647456341</v>
      </c>
      <c r="AHQ18" s="38">
        <f>(1-$Q$5)*EXP($G18^2/-2+(RAND!AHB16*$G18))*(1+$K18)*AHQ17+$Q$5*$J18</f>
        <v>12.874734238600166</v>
      </c>
      <c r="AHR18" s="38">
        <f>(1-$Q$5)*EXP($G18^2/-2+(RAND!AHC16*$G18))*(1+$K18)*AHR17+$Q$5*$J18</f>
        <v>5.4144225142455813</v>
      </c>
      <c r="AHS18" s="38">
        <f>(1-$Q$5)*EXP($G18^2/-2+(RAND!AHD16*$G18))*(1+$K18)*AHS17+$Q$5*$J18</f>
        <v>1.7564631314426826</v>
      </c>
      <c r="AHT18" s="38">
        <f>(1-$Q$5)*EXP($G18^2/-2+(RAND!AHE16*$G18))*(1+$K18)*AHT17+$Q$5*$J18</f>
        <v>1.7057473210262915</v>
      </c>
      <c r="AHU18" s="38">
        <f>(1-$Q$5)*EXP($G18^2/-2+(RAND!AHF16*$G18))*(1+$K18)*AHU17+$Q$5*$J18</f>
        <v>0.98457178662528011</v>
      </c>
      <c r="AHV18" s="38">
        <f>(1-$Q$5)*EXP($G18^2/-2+(RAND!AHG16*$G18))*(1+$K18)*AHV17+$Q$5*$J18</f>
        <v>2.526892013119769</v>
      </c>
      <c r="AHW18" s="38">
        <f>(1-$Q$5)*EXP($G18^2/-2+(RAND!AHH16*$G18))*(1+$K18)*AHW17+$Q$5*$J18</f>
        <v>2.5806991481526138</v>
      </c>
      <c r="AHX18" s="38">
        <f>(1-$Q$5)*EXP($G18^2/-2+(RAND!AHI16*$G18))*(1+$K18)*AHX17+$Q$5*$J18</f>
        <v>4.0421083764916919</v>
      </c>
      <c r="AHY18" s="38">
        <f>(1-$Q$5)*EXP($G18^2/-2+(RAND!AHJ16*$G18))*(1+$K18)*AHY17+$Q$5*$J18</f>
        <v>2.4406789983377255</v>
      </c>
      <c r="AHZ18" s="38">
        <f>(1-$Q$5)*EXP($G18^2/-2+(RAND!AHK16*$G18))*(1+$K18)*AHZ17+$Q$5*$J18</f>
        <v>3.5693144797689764</v>
      </c>
      <c r="AIA18" s="38">
        <f>(1-$Q$5)*EXP($G18^2/-2+(RAND!AHL16*$G18))*(1+$K18)*AIA17+$Q$5*$J18</f>
        <v>6.0298855582169884</v>
      </c>
      <c r="AIB18" s="38">
        <f>(1-$Q$5)*EXP($G18^2/-2+(RAND!AHM16*$G18))*(1+$K18)*AIB17+$Q$5*$J18</f>
        <v>2.9488757083084867</v>
      </c>
      <c r="AIC18" s="38">
        <f>(1-$Q$5)*EXP($G18^2/-2+(RAND!AHN16*$G18))*(1+$K18)*AIC17+$Q$5*$J18</f>
        <v>1.6338809806473336</v>
      </c>
      <c r="AID18" s="38">
        <f>(1-$Q$5)*EXP($G18^2/-2+(RAND!AHO16*$G18))*(1+$K18)*AID17+$Q$5*$J18</f>
        <v>3.7261764976886917</v>
      </c>
      <c r="AIE18" s="38">
        <f>(1-$Q$5)*EXP($G18^2/-2+(RAND!AHP16*$G18))*(1+$K18)*AIE17+$Q$5*$J18</f>
        <v>3.60065882060234</v>
      </c>
      <c r="AIF18" s="38">
        <f>(1-$Q$5)*EXP($G18^2/-2+(RAND!AHQ16*$G18))*(1+$K18)*AIF17+$Q$5*$J18</f>
        <v>8.0862826243851416</v>
      </c>
      <c r="AIG18" s="38">
        <f>(1-$Q$5)*EXP($G18^2/-2+(RAND!AHR16*$G18))*(1+$K18)*AIG17+$Q$5*$J18</f>
        <v>2.4805146479672904</v>
      </c>
      <c r="AIH18" s="38">
        <f>(1-$Q$5)*EXP($G18^2/-2+(RAND!AHS16*$G18))*(1+$K18)*AIH17+$Q$5*$J18</f>
        <v>2.1346896932625801</v>
      </c>
      <c r="AII18" s="38">
        <f>(1-$Q$5)*EXP($G18^2/-2+(RAND!AHT16*$G18))*(1+$K18)*AII17+$Q$5*$J18</f>
        <v>1.9791133247923725</v>
      </c>
      <c r="AIJ18" s="38">
        <f>(1-$Q$5)*EXP($G18^2/-2+(RAND!AHU16*$G18))*(1+$K18)*AIJ17+$Q$5*$J18</f>
        <v>2.4972352864886922</v>
      </c>
      <c r="AIK18" s="38">
        <f>(1-$Q$5)*EXP($G18^2/-2+(RAND!AHV16*$G18))*(1+$K18)*AIK17+$Q$5*$J18</f>
        <v>2.8815251270773752</v>
      </c>
      <c r="AIL18" s="38">
        <f>(1-$Q$5)*EXP($G18^2/-2+(RAND!AHW16*$G18))*(1+$K18)*AIL17+$Q$5*$J18</f>
        <v>2.0682944084559258</v>
      </c>
      <c r="AIM18" s="38">
        <f>(1-$Q$5)*EXP($G18^2/-2+(RAND!AHX16*$G18))*(1+$K18)*AIM17+$Q$5*$J18</f>
        <v>2.1642760457987236</v>
      </c>
      <c r="AIN18" s="38">
        <f>(1-$Q$5)*EXP($G18^2/-2+(RAND!AHY16*$G18))*(1+$K18)*AIN17+$Q$5*$J18</f>
        <v>1.4248574034064201</v>
      </c>
      <c r="AIO18" s="38">
        <f>(1-$Q$5)*EXP($G18^2/-2+(RAND!AHZ16*$G18))*(1+$K18)*AIO17+$Q$5*$J18</f>
        <v>3.1620327253631033</v>
      </c>
      <c r="AIP18" s="38">
        <f>(1-$Q$5)*EXP($G18^2/-2+(RAND!AIA16*$G18))*(1+$K18)*AIP17+$Q$5*$J18</f>
        <v>2.7558247734430075</v>
      </c>
      <c r="AIQ18" s="38">
        <f>(1-$Q$5)*EXP($G18^2/-2+(RAND!AIB16*$G18))*(1+$K18)*AIQ17+$Q$5*$J18</f>
        <v>1.7504471837728994</v>
      </c>
      <c r="AIR18" s="38">
        <f>(1-$Q$5)*EXP($G18^2/-2+(RAND!AIC16*$G18))*(1+$K18)*AIR17+$Q$5*$J18</f>
        <v>2.6490569503140629</v>
      </c>
      <c r="AIS18" s="38">
        <f>(1-$Q$5)*EXP($G18^2/-2+(RAND!AID16*$G18))*(1+$K18)*AIS17+$Q$5*$J18</f>
        <v>2.1484122266337944</v>
      </c>
      <c r="AIT18" s="38">
        <f>(1-$Q$5)*EXP($G18^2/-2+(RAND!AIE16*$G18))*(1+$K18)*AIT17+$Q$5*$J18</f>
        <v>3.6631092124903533</v>
      </c>
      <c r="AIU18" s="38">
        <f>(1-$Q$5)*EXP($G18^2/-2+(RAND!AIF16*$G18))*(1+$K18)*AIU17+$Q$5*$J18</f>
        <v>2.0071676244176593</v>
      </c>
      <c r="AIV18" s="38">
        <f>(1-$Q$5)*EXP($G18^2/-2+(RAND!AIG16*$G18))*(1+$K18)*AIV17+$Q$5*$J18</f>
        <v>3.3464574538809941</v>
      </c>
      <c r="AIW18" s="38">
        <f>(1-$Q$5)*EXP($G18^2/-2+(RAND!AIH16*$G18))*(1+$K18)*AIW17+$Q$5*$J18</f>
        <v>3.4346332459199753</v>
      </c>
      <c r="AIX18" s="38">
        <f>(1-$Q$5)*EXP($G18^2/-2+(RAND!AII16*$G18))*(1+$K18)*AIX17+$Q$5*$J18</f>
        <v>3.6299490651973114</v>
      </c>
      <c r="AIY18" s="38">
        <f>(1-$Q$5)*EXP($G18^2/-2+(RAND!AIJ16*$G18))*(1+$K18)*AIY17+$Q$5*$J18</f>
        <v>3.642763127015431</v>
      </c>
      <c r="AIZ18" s="38">
        <f>(1-$Q$5)*EXP($G18^2/-2+(RAND!AIK16*$G18))*(1+$K18)*AIZ17+$Q$5*$J18</f>
        <v>1.7530686038070078</v>
      </c>
      <c r="AJA18" s="38">
        <f>(1-$Q$5)*EXP($G18^2/-2+(RAND!AIL16*$G18))*(1+$K18)*AJA17+$Q$5*$J18</f>
        <v>2.3140487073977489</v>
      </c>
      <c r="AJB18" s="38">
        <f>(1-$Q$5)*EXP($G18^2/-2+(RAND!AIM16*$G18))*(1+$K18)*AJB17+$Q$5*$J18</f>
        <v>2.140452160360792</v>
      </c>
      <c r="AJC18" s="38">
        <f>(1-$Q$5)*EXP($G18^2/-2+(RAND!AIN16*$G18))*(1+$K18)*AJC17+$Q$5*$J18</f>
        <v>2.836979814161543</v>
      </c>
      <c r="AJD18" s="38">
        <f>(1-$Q$5)*EXP($G18^2/-2+(RAND!AIO16*$G18))*(1+$K18)*AJD17+$Q$5*$J18</f>
        <v>4.9905791462950484</v>
      </c>
      <c r="AJE18" s="38">
        <f>(1-$Q$5)*EXP($G18^2/-2+(RAND!AIP16*$G18))*(1+$K18)*AJE17+$Q$5*$J18</f>
        <v>3.9886696394675654</v>
      </c>
      <c r="AJF18" s="38">
        <f>(1-$Q$5)*EXP($G18^2/-2+(RAND!AIQ16*$G18))*(1+$K18)*AJF17+$Q$5*$J18</f>
        <v>1.4158096051337505</v>
      </c>
      <c r="AJG18" s="38">
        <f>(1-$Q$5)*EXP($G18^2/-2+(RAND!AIR16*$G18))*(1+$K18)*AJG17+$Q$5*$J18</f>
        <v>1.6877083794204939</v>
      </c>
      <c r="AJH18" s="38">
        <f>(1-$Q$5)*EXP($G18^2/-2+(RAND!AIS16*$G18))*(1+$K18)*AJH17+$Q$5*$J18</f>
        <v>9.7740564636071312</v>
      </c>
      <c r="AJI18" s="38">
        <f>(1-$Q$5)*EXP($G18^2/-2+(RAND!AIT16*$G18))*(1+$K18)*AJI17+$Q$5*$J18</f>
        <v>13.739451017659935</v>
      </c>
      <c r="AJJ18" s="38">
        <f>(1-$Q$5)*EXP($G18^2/-2+(RAND!AIU16*$G18))*(1+$K18)*AJJ17+$Q$5*$J18</f>
        <v>1.7569443173796855</v>
      </c>
      <c r="AJK18" s="38">
        <f>(1-$Q$5)*EXP($G18^2/-2+(RAND!AIV16*$G18))*(1+$K18)*AJK17+$Q$5*$J18</f>
        <v>5.0267703549050449</v>
      </c>
      <c r="AJL18" s="38">
        <f>(1-$Q$5)*EXP($G18^2/-2+(RAND!AIW16*$G18))*(1+$K18)*AJL17+$Q$5*$J18</f>
        <v>1.4838332220247659</v>
      </c>
      <c r="AJM18" s="38">
        <f>(1-$Q$5)*EXP($G18^2/-2+(RAND!AIX16*$G18))*(1+$K18)*AJM17+$Q$5*$J18</f>
        <v>2.2459433823815309</v>
      </c>
      <c r="AJN18" s="38">
        <f>(1-$Q$5)*EXP($G18^2/-2+(RAND!AIY16*$G18))*(1+$K18)*AJN17+$Q$5*$J18</f>
        <v>1.606259233522493</v>
      </c>
      <c r="AJO18" s="38">
        <f>(1-$Q$5)*EXP($G18^2/-2+(RAND!AIZ16*$G18))*(1+$K18)*AJO17+$Q$5*$J18</f>
        <v>6.5344571125865132</v>
      </c>
      <c r="AJP18" s="38">
        <f>(1-$Q$5)*EXP($G18^2/-2+(RAND!AJA16*$G18))*(1+$K18)*AJP17+$Q$5*$J18</f>
        <v>2.0055966449820444</v>
      </c>
      <c r="AJQ18" s="38">
        <f>(1-$Q$5)*EXP($G18^2/-2+(RAND!AJB16*$G18))*(1+$K18)*AJQ17+$Q$5*$J18</f>
        <v>2.5438051712760563</v>
      </c>
      <c r="AJR18" s="38">
        <f>(1-$Q$5)*EXP($G18^2/-2+(RAND!AJC16*$G18))*(1+$K18)*AJR17+$Q$5*$J18</f>
        <v>2.8233518164094251</v>
      </c>
      <c r="AJS18" s="38">
        <f>(1-$Q$5)*EXP($G18^2/-2+(RAND!AJD16*$G18))*(1+$K18)*AJS17+$Q$5*$J18</f>
        <v>2.0884635459144656</v>
      </c>
      <c r="AJT18" s="38">
        <f>(1-$Q$5)*EXP($G18^2/-2+(RAND!AJE16*$G18))*(1+$K18)*AJT17+$Q$5*$J18</f>
        <v>1.2551549039586707</v>
      </c>
      <c r="AJU18" s="38">
        <f>(1-$Q$5)*EXP($G18^2/-2+(RAND!AJF16*$G18))*(1+$K18)*AJU17+$Q$5*$J18</f>
        <v>5.2151935024558735</v>
      </c>
      <c r="AJV18" s="38">
        <f>(1-$Q$5)*EXP($G18^2/-2+(RAND!AJG16*$G18))*(1+$K18)*AJV17+$Q$5*$J18</f>
        <v>2.1023298516545119</v>
      </c>
      <c r="AJW18" s="38">
        <f>(1-$Q$5)*EXP($G18^2/-2+(RAND!AJH16*$G18))*(1+$K18)*AJW17+$Q$5*$J18</f>
        <v>2.2033408259801184</v>
      </c>
      <c r="AJX18" s="38">
        <f>(1-$Q$5)*EXP($G18^2/-2+(RAND!AJI16*$G18))*(1+$K18)*AJX17+$Q$5*$J18</f>
        <v>1.4984582415978767</v>
      </c>
      <c r="AJY18" s="38">
        <f>(1-$Q$5)*EXP($G18^2/-2+(RAND!AJJ16*$G18))*(1+$K18)*AJY17+$Q$5*$J18</f>
        <v>4.0063327453245856</v>
      </c>
      <c r="AJZ18" s="38">
        <f>(1-$Q$5)*EXP($G18^2/-2+(RAND!AJK16*$G18))*(1+$K18)*AJZ17+$Q$5*$J18</f>
        <v>1.6089562914229698</v>
      </c>
      <c r="AKA18" s="38">
        <f>(1-$Q$5)*EXP($G18^2/-2+(RAND!AJL16*$G18))*(1+$K18)*AKA17+$Q$5*$J18</f>
        <v>2.0401264464588715</v>
      </c>
      <c r="AKB18" s="38">
        <f>(1-$Q$5)*EXP($G18^2/-2+(RAND!AJM16*$G18))*(1+$K18)*AKB17+$Q$5*$J18</f>
        <v>13.87035266275535</v>
      </c>
      <c r="AKC18" s="38">
        <f>(1-$Q$5)*EXP($G18^2/-2+(RAND!AJN16*$G18))*(1+$K18)*AKC17+$Q$5*$J18</f>
        <v>2.463322361608578</v>
      </c>
      <c r="AKD18" s="38">
        <f>(1-$Q$5)*EXP($G18^2/-2+(RAND!AJO16*$G18))*(1+$K18)*AKD17+$Q$5*$J18</f>
        <v>2.3562561488770242</v>
      </c>
      <c r="AKE18" s="38">
        <f>(1-$Q$5)*EXP($G18^2/-2+(RAND!AJP16*$G18))*(1+$K18)*AKE17+$Q$5*$J18</f>
        <v>5.4274238768127798</v>
      </c>
      <c r="AKF18" s="38">
        <f>(1-$Q$5)*EXP($G18^2/-2+(RAND!AJQ16*$G18))*(1+$K18)*AKF17+$Q$5*$J18</f>
        <v>2.1455144341122616</v>
      </c>
      <c r="AKG18" s="38">
        <f>(1-$Q$5)*EXP($G18^2/-2+(RAND!AJR16*$G18))*(1+$K18)*AKG17+$Q$5*$J18</f>
        <v>2.9468594066103253</v>
      </c>
      <c r="AKH18" s="38">
        <f>(1-$Q$5)*EXP($G18^2/-2+(RAND!AJS16*$G18))*(1+$K18)*AKH17+$Q$5*$J18</f>
        <v>6.7956749087757142</v>
      </c>
      <c r="AKI18" s="38">
        <f>(1-$Q$5)*EXP($G18^2/-2+(RAND!AJT16*$G18))*(1+$K18)*AKI17+$Q$5*$J18</f>
        <v>0.97908248671458464</v>
      </c>
      <c r="AKJ18" s="38">
        <f>(1-$Q$5)*EXP($G18^2/-2+(RAND!AJU16*$G18))*(1+$K18)*AKJ17+$Q$5*$J18</f>
        <v>4.9057344648362688</v>
      </c>
      <c r="AKK18" s="38">
        <f>(1-$Q$5)*EXP($G18^2/-2+(RAND!AJV16*$G18))*(1+$K18)*AKK17+$Q$5*$J18</f>
        <v>2.625700329244216</v>
      </c>
      <c r="AKL18" s="38">
        <f>(1-$Q$5)*EXP($G18^2/-2+(RAND!AJW16*$G18))*(1+$K18)*AKL17+$Q$5*$J18</f>
        <v>1.2715674884554287</v>
      </c>
      <c r="AKM18" s="38">
        <f>(1-$Q$5)*EXP($G18^2/-2+(RAND!AJX16*$G18))*(1+$K18)*AKM17+$Q$5*$J18</f>
        <v>6.1670465025332151</v>
      </c>
      <c r="AKN18" s="38">
        <f>(1-$Q$5)*EXP($G18^2/-2+(RAND!AJY16*$G18))*(1+$K18)*AKN17+$Q$5*$J18</f>
        <v>2.9447094982243804</v>
      </c>
      <c r="AKO18" s="38">
        <f>(1-$Q$5)*EXP($G18^2/-2+(RAND!AJZ16*$G18))*(1+$K18)*AKO17+$Q$5*$J18</f>
        <v>2.3390777213550513</v>
      </c>
      <c r="AKP18" s="38">
        <f>(1-$Q$5)*EXP($G18^2/-2+(RAND!AKA16*$G18))*(1+$K18)*AKP17+$Q$5*$J18</f>
        <v>2.7579026827552573</v>
      </c>
      <c r="AKQ18" s="38">
        <f>(1-$Q$5)*EXP($G18^2/-2+(RAND!AKB16*$G18))*(1+$K18)*AKQ17+$Q$5*$J18</f>
        <v>1.9729112513388931</v>
      </c>
      <c r="AKR18" s="38">
        <f>(1-$Q$5)*EXP($G18^2/-2+(RAND!AKC16*$G18))*(1+$K18)*AKR17+$Q$5*$J18</f>
        <v>2.6449701166140422</v>
      </c>
      <c r="AKS18" s="38">
        <f>(1-$Q$5)*EXP($G18^2/-2+(RAND!AKD16*$G18))*(1+$K18)*AKS17+$Q$5*$J18</f>
        <v>5.0471414613185006</v>
      </c>
      <c r="AKT18" s="38">
        <f>(1-$Q$5)*EXP($G18^2/-2+(RAND!AKE16*$G18))*(1+$K18)*AKT17+$Q$5*$J18</f>
        <v>2.5240767340274068</v>
      </c>
      <c r="AKU18" s="38">
        <f>(1-$Q$5)*EXP($G18^2/-2+(RAND!AKF16*$G18))*(1+$K18)*AKU17+$Q$5*$J18</f>
        <v>1.4315552307241557</v>
      </c>
      <c r="AKV18" s="38">
        <f>(1-$Q$5)*EXP($G18^2/-2+(RAND!AKG16*$G18))*(1+$K18)*AKV17+$Q$5*$J18</f>
        <v>2.0070301848038152</v>
      </c>
      <c r="AKW18" s="38">
        <f>(1-$Q$5)*EXP($G18^2/-2+(RAND!AKH16*$G18))*(1+$K18)*AKW17+$Q$5*$J18</f>
        <v>2.2844984476116359</v>
      </c>
      <c r="AKX18" s="38">
        <f>(1-$Q$5)*EXP($G18^2/-2+(RAND!AKI16*$G18))*(1+$K18)*AKX17+$Q$5*$J18</f>
        <v>2.2283725704594763</v>
      </c>
      <c r="AKY18" s="38">
        <f>(1-$Q$5)*EXP($G18^2/-2+(RAND!AKJ16*$G18))*(1+$K18)*AKY17+$Q$5*$J18</f>
        <v>2.8890071246482445</v>
      </c>
      <c r="AKZ18" s="38">
        <f>(1-$Q$5)*EXP($G18^2/-2+(RAND!AKK16*$G18))*(1+$K18)*AKZ17+$Q$5*$J18</f>
        <v>2.5973048785304913</v>
      </c>
      <c r="ALA18" s="38">
        <f>(1-$Q$5)*EXP($G18^2/-2+(RAND!AKL16*$G18))*(1+$K18)*ALA17+$Q$5*$J18</f>
        <v>4.1089407723973883</v>
      </c>
      <c r="ALB18" s="38">
        <f>(1-$Q$5)*EXP($G18^2/-2+(RAND!AKM16*$G18))*(1+$K18)*ALB17+$Q$5*$J18</f>
        <v>1.6567769629757718</v>
      </c>
      <c r="ALC18" s="38">
        <f>(1-$Q$5)*EXP($G18^2/-2+(RAND!AKN16*$G18))*(1+$K18)*ALC17+$Q$5*$J18</f>
        <v>1.7951801744878795</v>
      </c>
      <c r="ALD18" s="38">
        <f>(1-$Q$5)*EXP($G18^2/-2+(RAND!AKO16*$G18))*(1+$K18)*ALD17+$Q$5*$J18</f>
        <v>2.4185340449096646</v>
      </c>
      <c r="ALE18" s="38">
        <f>(1-$Q$5)*EXP($G18^2/-2+(RAND!AKP16*$G18))*(1+$K18)*ALE17+$Q$5*$J18</f>
        <v>2.5584438989685081</v>
      </c>
      <c r="ALF18" s="38">
        <f>(1-$Q$5)*EXP($G18^2/-2+(RAND!AKQ16*$G18))*(1+$K18)*ALF17+$Q$5*$J18</f>
        <v>2.7228880151440986</v>
      </c>
      <c r="ALG18" s="38">
        <f>(1-$Q$5)*EXP($G18^2/-2+(RAND!AKR16*$G18))*(1+$K18)*ALG17+$Q$5*$J18</f>
        <v>2.1402435195420582</v>
      </c>
      <c r="ALH18" s="38">
        <f>(1-$Q$5)*EXP($G18^2/-2+(RAND!AKS16*$G18))*(1+$K18)*ALH17+$Q$5*$J18</f>
        <v>2.9516474053058284</v>
      </c>
      <c r="ALI18" s="38">
        <f>(1-$Q$5)*EXP($G18^2/-2+(RAND!AKT16*$G18))*(1+$K18)*ALI17+$Q$5*$J18</f>
        <v>6.4255668701401882</v>
      </c>
      <c r="ALJ18" s="38">
        <f>(1-$Q$5)*EXP($G18^2/-2+(RAND!AKU16*$G18))*(1+$K18)*ALJ17+$Q$5*$J18</f>
        <v>2.0632991579586668</v>
      </c>
      <c r="ALK18" s="38">
        <f>(1-$Q$5)*EXP($G18^2/-2+(RAND!AKV16*$G18))*(1+$K18)*ALK17+$Q$5*$J18</f>
        <v>2.1544970228198768</v>
      </c>
      <c r="ALL18" s="38">
        <f>(1-$Q$5)*EXP($G18^2/-2+(RAND!AKW16*$G18))*(1+$K18)*ALL17+$Q$5*$J18</f>
        <v>1.5663388009008261</v>
      </c>
      <c r="ALM18" s="38">
        <f>(1-$Q$5)*EXP($G18^2/-2+(RAND!AKX16*$G18))*(1+$K18)*ALM17+$Q$5*$J18</f>
        <v>2.824993970343002</v>
      </c>
      <c r="ALN18" s="38">
        <f>(1-$Q$5)*EXP($G18^2/-2+(RAND!AKY16*$G18))*(1+$K18)*ALN17+$Q$5*$J18</f>
        <v>2.0715236172585807</v>
      </c>
      <c r="ALO18" s="38">
        <f>(1-$Q$5)*EXP($G18^2/-2+(RAND!AKZ16*$G18))*(1+$K18)*ALO17+$Q$5*$J18</f>
        <v>1.5610244437017728</v>
      </c>
      <c r="ALP18" s="38">
        <f>(1-$Q$5)*EXP($G18^2/-2+(RAND!ALA16*$G18))*(1+$K18)*ALP17+$Q$5*$J18</f>
        <v>2.216714728187597</v>
      </c>
      <c r="ALQ18" s="38">
        <f>(1-$Q$5)*EXP($G18^2/-2+(RAND!ALB16*$G18))*(1+$K18)*ALQ17+$Q$5*$J18</f>
        <v>3.665133280926574</v>
      </c>
      <c r="ALR18" s="38">
        <f>(1-$Q$5)*EXP($G18^2/-2+(RAND!ALC16*$G18))*(1+$K18)*ALR17+$Q$5*$J18</f>
        <v>2.9633719087978765</v>
      </c>
      <c r="ALS18" s="38">
        <f>(1-$Q$5)*EXP($G18^2/-2+(RAND!ALD16*$G18))*(1+$K18)*ALS17+$Q$5*$J18</f>
        <v>2.0518205707314787</v>
      </c>
      <c r="ALT18" s="38">
        <f>(1-$Q$5)*EXP($G18^2/-2+(RAND!ALE16*$G18))*(1+$K18)*ALT17+$Q$5*$J18</f>
        <v>2.2451333328729413</v>
      </c>
      <c r="ALU18" s="38">
        <f>(1-$Q$5)*EXP($G18^2/-2+(RAND!ALF16*$G18))*(1+$K18)*ALU17+$Q$5*$J18</f>
        <v>2.926735401643938</v>
      </c>
      <c r="ALV18" s="38">
        <f>(1-$Q$5)*EXP($G18^2/-2+(RAND!ALG16*$G18))*(1+$K18)*ALV17+$Q$5*$J18</f>
        <v>1.952821737794348</v>
      </c>
      <c r="ALW18" s="38">
        <f>(1-$Q$5)*EXP($G18^2/-2+(RAND!ALH16*$G18))*(1+$K18)*ALW17+$Q$5*$J18</f>
        <v>1.7679413086108884</v>
      </c>
      <c r="ALX18" s="38">
        <f>(1-$Q$5)*EXP($G18^2/-2+(RAND!ALI16*$G18))*(1+$K18)*ALX17+$Q$5*$J18</f>
        <v>1.8922944807808784</v>
      </c>
      <c r="ALY18" s="38">
        <f>(1-$Q$5)*EXP($G18^2/-2+(RAND!ALJ16*$G18))*(1+$K18)*ALY17+$Q$5*$J18</f>
        <v>3.0085134482249498</v>
      </c>
      <c r="ALZ18" s="38">
        <f>(1-$Q$5)*EXP($G18^2/-2+(RAND!ALK16*$G18))*(1+$K18)*ALZ17+$Q$5*$J18</f>
        <v>1.1320486581587756</v>
      </c>
      <c r="AMA18" s="38">
        <f>(1-$Q$5)*EXP($G18^2/-2+(RAND!ALL16*$G18))*(1+$K18)*AMA17+$Q$5*$J18</f>
        <v>2.8356331955683491</v>
      </c>
      <c r="AMB18" s="38">
        <f>(1-$Q$5)*EXP($G18^2/-2+(RAND!ALM16*$G18))*(1+$K18)*AMB17+$Q$5*$J18</f>
        <v>4.5885468226820194</v>
      </c>
    </row>
    <row r="19" spans="2:1017">
      <c r="B19" s="32">
        <f t="array" ref="B19">_xlfn.STDEV.S((Q19:AMB19-$Q$8:$AMB$8)/$Q$8:$AMB$8)</f>
        <v>0.49076160393486762</v>
      </c>
      <c r="C19" s="32">
        <f>'Price+SD Inputs'!S18</f>
        <v>0.66033178144252436</v>
      </c>
      <c r="D19" s="32">
        <f t="shared" si="0"/>
        <v>-0.16957017750765674</v>
      </c>
      <c r="F19" s="23">
        <f t="array" ref="F19">_xlfn.STDEV.S((Q19:AMB19-Q18:AMB18)/Q18:AMB18)</f>
        <v>0.18216897839472126</v>
      </c>
      <c r="G19" s="10">
        <f>'Price+SD Inputs'!M46</f>
        <v>0.18908764665258318</v>
      </c>
      <c r="H19" s="32">
        <f t="shared" si="19"/>
        <v>-6.9186682578619152E-3</v>
      </c>
      <c r="I19" s="32"/>
      <c r="J19" s="10">
        <f>'Price+SD Inputs'!E46</f>
        <v>3.1204999999999998</v>
      </c>
      <c r="K19" s="74">
        <f t="shared" si="20"/>
        <v>-2.4843750000000109E-2</v>
      </c>
      <c r="L19" s="32"/>
      <c r="M19" s="32">
        <f t="shared" si="1"/>
        <v>3.0281074016322651</v>
      </c>
      <c r="N19" s="32">
        <f t="shared" si="2"/>
        <v>9.2392598367734724E-2</v>
      </c>
      <c r="P19" s="91">
        <f>VaR!A25</f>
        <v>12</v>
      </c>
      <c r="Q19" s="38">
        <f>(1-$Q$5)*EXP($G19^2/-2+(RAND!B17*$G19))*(1+$K19)*Q18+$Q$5*$J19</f>
        <v>1.807062220968719</v>
      </c>
      <c r="R19" s="38">
        <f>(1-$Q$5)*EXP($G19^2/-2+(RAND!C17*$G19))*(1+$K19)*R18+$Q$5*$J19</f>
        <v>1.7753185340359496</v>
      </c>
      <c r="S19" s="38">
        <f>(1-$Q$5)*EXP($G19^2/-2+(RAND!D17*$G19))*(1+$K19)*S18+$Q$5*$J19</f>
        <v>2.4786839580419668</v>
      </c>
      <c r="T19" s="38">
        <f>(1-$Q$5)*EXP($G19^2/-2+(RAND!E17*$G19))*(1+$K19)*T18+$Q$5*$J19</f>
        <v>2.2798819104740349</v>
      </c>
      <c r="U19" s="38">
        <f>(1-$Q$5)*EXP($G19^2/-2+(RAND!F17*$G19))*(1+$K19)*U18+$Q$5*$J19</f>
        <v>3.0949584794137714</v>
      </c>
      <c r="V19" s="38">
        <f>(1-$Q$5)*EXP($G19^2/-2+(RAND!G17*$G19))*(1+$K19)*V18+$Q$5*$J19</f>
        <v>2.9192352261061743</v>
      </c>
      <c r="W19" s="38">
        <f>(1-$Q$5)*EXP($G19^2/-2+(RAND!H17*$G19))*(1+$K19)*W18+$Q$5*$J19</f>
        <v>2.9379952188430791</v>
      </c>
      <c r="X19" s="38">
        <f>(1-$Q$5)*EXP($G19^2/-2+(RAND!I17*$G19))*(1+$K19)*X18+$Q$5*$J19</f>
        <v>3.1612376754849634</v>
      </c>
      <c r="Y19" s="38">
        <f>(1-$Q$5)*EXP($G19^2/-2+(RAND!J17*$G19))*(1+$K19)*Y18+$Q$5*$J19</f>
        <v>3.2308729997055812</v>
      </c>
      <c r="Z19" s="38">
        <f>(1-$Q$5)*EXP($G19^2/-2+(RAND!K17*$G19))*(1+$K19)*Z18+$Q$5*$J19</f>
        <v>3.2873742856368402</v>
      </c>
      <c r="AA19" s="38">
        <f>(1-$Q$5)*EXP($G19^2/-2+(RAND!L17*$G19))*(1+$K19)*AA18+$Q$5*$J19</f>
        <v>1.3017211247431157</v>
      </c>
      <c r="AB19" s="38">
        <f>(1-$Q$5)*EXP($G19^2/-2+(RAND!M17*$G19))*(1+$K19)*AB18+$Q$5*$J19</f>
        <v>1.7449130367623826</v>
      </c>
      <c r="AC19" s="38">
        <f>(1-$Q$5)*EXP($G19^2/-2+(RAND!N17*$G19))*(1+$K19)*AC18+$Q$5*$J19</f>
        <v>1.3191997307006498</v>
      </c>
      <c r="AD19" s="38">
        <f>(1-$Q$5)*EXP($G19^2/-2+(RAND!O17*$G19))*(1+$K19)*AD18+$Q$5*$J19</f>
        <v>2.9717474910597512</v>
      </c>
      <c r="AE19" s="38">
        <f>(1-$Q$5)*EXP($G19^2/-2+(RAND!P17*$G19))*(1+$K19)*AE18+$Q$5*$J19</f>
        <v>1.4951192405178522</v>
      </c>
      <c r="AF19" s="38">
        <f>(1-$Q$5)*EXP($G19^2/-2+(RAND!Q17*$G19))*(1+$K19)*AF18+$Q$5*$J19</f>
        <v>3.3618176130486992</v>
      </c>
      <c r="AG19" s="38">
        <f>(1-$Q$5)*EXP($G19^2/-2+(RAND!R17*$G19))*(1+$K19)*AG18+$Q$5*$J19</f>
        <v>4.343822206131434</v>
      </c>
      <c r="AH19" s="38">
        <f>(1-$Q$5)*EXP($G19^2/-2+(RAND!S17*$G19))*(1+$K19)*AH18+$Q$5*$J19</f>
        <v>1.9732746393773104</v>
      </c>
      <c r="AI19" s="38">
        <f>(1-$Q$5)*EXP($G19^2/-2+(RAND!T17*$G19))*(1+$K19)*AI18+$Q$5*$J19</f>
        <v>2.9726445181098287</v>
      </c>
      <c r="AJ19" s="38">
        <f>(1-$Q$5)*EXP($G19^2/-2+(RAND!U17*$G19))*(1+$K19)*AJ18+$Q$5*$J19</f>
        <v>2.6192789608931206</v>
      </c>
      <c r="AK19" s="38">
        <f>(1-$Q$5)*EXP($G19^2/-2+(RAND!V17*$G19))*(1+$K19)*AK18+$Q$5*$J19</f>
        <v>8.4346958010192168</v>
      </c>
      <c r="AL19" s="38">
        <f>(1-$Q$5)*EXP($G19^2/-2+(RAND!W17*$G19))*(1+$K19)*AL18+$Q$5*$J19</f>
        <v>1.6785394413151173</v>
      </c>
      <c r="AM19" s="38">
        <f>(1-$Q$5)*EXP($G19^2/-2+(RAND!X17*$G19))*(1+$K19)*AM18+$Q$5*$J19</f>
        <v>1.8946445442955953</v>
      </c>
      <c r="AN19" s="38">
        <f>(1-$Q$5)*EXP($G19^2/-2+(RAND!Y17*$G19))*(1+$K19)*AN18+$Q$5*$J19</f>
        <v>3.5857550806444958</v>
      </c>
      <c r="AO19" s="38">
        <f>(1-$Q$5)*EXP($G19^2/-2+(RAND!Z17*$G19))*(1+$K19)*AO18+$Q$5*$J19</f>
        <v>3.0966707490427394</v>
      </c>
      <c r="AP19" s="38">
        <f>(1-$Q$5)*EXP($G19^2/-2+(RAND!AA17*$G19))*(1+$K19)*AP18+$Q$5*$J19</f>
        <v>3.0962461581837029</v>
      </c>
      <c r="AQ19" s="38">
        <f>(1-$Q$5)*EXP($G19^2/-2+(RAND!AB17*$G19))*(1+$K19)*AQ18+$Q$5*$J19</f>
        <v>1.6418802865477227</v>
      </c>
      <c r="AR19" s="38">
        <f>(1-$Q$5)*EXP($G19^2/-2+(RAND!AC17*$G19))*(1+$K19)*AR18+$Q$5*$J19</f>
        <v>6.7731847635450393</v>
      </c>
      <c r="AS19" s="38">
        <f>(1-$Q$5)*EXP($G19^2/-2+(RAND!AD17*$G19))*(1+$K19)*AS18+$Q$5*$J19</f>
        <v>8.8329493069957827</v>
      </c>
      <c r="AT19" s="38">
        <f>(1-$Q$5)*EXP($G19^2/-2+(RAND!AE17*$G19))*(1+$K19)*AT18+$Q$5*$J19</f>
        <v>1.9384631306088491</v>
      </c>
      <c r="AU19" s="38">
        <f>(1-$Q$5)*EXP($G19^2/-2+(RAND!AF17*$G19))*(1+$K19)*AU18+$Q$5*$J19</f>
        <v>2.4115513460725548</v>
      </c>
      <c r="AV19" s="38">
        <f>(1-$Q$5)*EXP($G19^2/-2+(RAND!AG17*$G19))*(1+$K19)*AV18+$Q$5*$J19</f>
        <v>2.3738614331716197</v>
      </c>
      <c r="AW19" s="38">
        <f>(1-$Q$5)*EXP($G19^2/-2+(RAND!AH17*$G19))*(1+$K19)*AW18+$Q$5*$J19</f>
        <v>4.4326088203600653</v>
      </c>
      <c r="AX19" s="38">
        <f>(1-$Q$5)*EXP($G19^2/-2+(RAND!AI17*$G19))*(1+$K19)*AX18+$Q$5*$J19</f>
        <v>1.1204824909262847</v>
      </c>
      <c r="AY19" s="38">
        <f>(1-$Q$5)*EXP($G19^2/-2+(RAND!AJ17*$G19))*(1+$K19)*AY18+$Q$5*$J19</f>
        <v>1.9763101796389058</v>
      </c>
      <c r="AZ19" s="38">
        <f>(1-$Q$5)*EXP($G19^2/-2+(RAND!AK17*$G19))*(1+$K19)*AZ18+$Q$5*$J19</f>
        <v>1.8458354294008359</v>
      </c>
      <c r="BA19" s="38">
        <f>(1-$Q$5)*EXP($G19^2/-2+(RAND!AL17*$G19))*(1+$K19)*BA18+$Q$5*$J19</f>
        <v>2.9556953254593039</v>
      </c>
      <c r="BB19" s="38">
        <f>(1-$Q$5)*EXP($G19^2/-2+(RAND!AM17*$G19))*(1+$K19)*BB18+$Q$5*$J19</f>
        <v>1.6242301135359158</v>
      </c>
      <c r="BC19" s="38">
        <f>(1-$Q$5)*EXP($G19^2/-2+(RAND!AN17*$G19))*(1+$K19)*BC18+$Q$5*$J19</f>
        <v>2.0225556837577066</v>
      </c>
      <c r="BD19" s="38">
        <f>(1-$Q$5)*EXP($G19^2/-2+(RAND!AO17*$G19))*(1+$K19)*BD18+$Q$5*$J19</f>
        <v>1.3366323404145664</v>
      </c>
      <c r="BE19" s="38">
        <f>(1-$Q$5)*EXP($G19^2/-2+(RAND!AP17*$G19))*(1+$K19)*BE18+$Q$5*$J19</f>
        <v>3.2448367185755949</v>
      </c>
      <c r="BF19" s="38">
        <f>(1-$Q$5)*EXP($G19^2/-2+(RAND!AQ17*$G19))*(1+$K19)*BF18+$Q$5*$J19</f>
        <v>5.312722423618478</v>
      </c>
      <c r="BG19" s="38">
        <f>(1-$Q$5)*EXP($G19^2/-2+(RAND!AR17*$G19))*(1+$K19)*BG18+$Q$5*$J19</f>
        <v>2.4586632363201457</v>
      </c>
      <c r="BH19" s="38">
        <f>(1-$Q$5)*EXP($G19^2/-2+(RAND!AS17*$G19))*(1+$K19)*BH18+$Q$5*$J19</f>
        <v>6.611729484410497</v>
      </c>
      <c r="BI19" s="38">
        <f>(1-$Q$5)*EXP($G19^2/-2+(RAND!AT17*$G19))*(1+$K19)*BI18+$Q$5*$J19</f>
        <v>2.306829717082775</v>
      </c>
      <c r="BJ19" s="38">
        <f>(1-$Q$5)*EXP($G19^2/-2+(RAND!AU17*$G19))*(1+$K19)*BJ18+$Q$5*$J19</f>
        <v>4.9719028711040769</v>
      </c>
      <c r="BK19" s="38">
        <f>(1-$Q$5)*EXP($G19^2/-2+(RAND!AV17*$G19))*(1+$K19)*BK18+$Q$5*$J19</f>
        <v>8.568750550339912</v>
      </c>
      <c r="BL19" s="38">
        <f>(1-$Q$5)*EXP($G19^2/-2+(RAND!AW17*$G19))*(1+$K19)*BL18+$Q$5*$J19</f>
        <v>3.6323945978983931</v>
      </c>
      <c r="BM19" s="38">
        <f>(1-$Q$5)*EXP($G19^2/-2+(RAND!AX17*$G19))*(1+$K19)*BM18+$Q$5*$J19</f>
        <v>2.7604695263697074</v>
      </c>
      <c r="BN19" s="38">
        <f>(1-$Q$5)*EXP($G19^2/-2+(RAND!AY17*$G19))*(1+$K19)*BN18+$Q$5*$J19</f>
        <v>1.6936631219113694</v>
      </c>
      <c r="BO19" s="38">
        <f>(1-$Q$5)*EXP($G19^2/-2+(RAND!AZ17*$G19))*(1+$K19)*BO18+$Q$5*$J19</f>
        <v>2.9157344104298901</v>
      </c>
      <c r="BP19" s="38">
        <f>(1-$Q$5)*EXP($G19^2/-2+(RAND!BA17*$G19))*(1+$K19)*BP18+$Q$5*$J19</f>
        <v>3.6970950762113617</v>
      </c>
      <c r="BQ19" s="38">
        <f>(1-$Q$5)*EXP($G19^2/-2+(RAND!BB17*$G19))*(1+$K19)*BQ18+$Q$5*$J19</f>
        <v>2.0355759053490106</v>
      </c>
      <c r="BR19" s="38">
        <f>(1-$Q$5)*EXP($G19^2/-2+(RAND!BC17*$G19))*(1+$K19)*BR18+$Q$5*$J19</f>
        <v>1.9756668784870706</v>
      </c>
      <c r="BS19" s="38">
        <f>(1-$Q$5)*EXP($G19^2/-2+(RAND!BD17*$G19))*(1+$K19)*BS18+$Q$5*$J19</f>
        <v>4.1812320819290676</v>
      </c>
      <c r="BT19" s="38">
        <f>(1-$Q$5)*EXP($G19^2/-2+(RAND!BE17*$G19))*(1+$K19)*BT18+$Q$5*$J19</f>
        <v>5.1755497485965938</v>
      </c>
      <c r="BU19" s="38">
        <f>(1-$Q$5)*EXP($G19^2/-2+(RAND!BF17*$G19))*(1+$K19)*BU18+$Q$5*$J19</f>
        <v>1.324444210805553</v>
      </c>
      <c r="BV19" s="38">
        <f>(1-$Q$5)*EXP($G19^2/-2+(RAND!BG17*$G19))*(1+$K19)*BV18+$Q$5*$J19</f>
        <v>2.7268515133361011</v>
      </c>
      <c r="BW19" s="38">
        <f>(1-$Q$5)*EXP($G19^2/-2+(RAND!BH17*$G19))*(1+$K19)*BW18+$Q$5*$J19</f>
        <v>2.0403459602265031</v>
      </c>
      <c r="BX19" s="38">
        <f>(1-$Q$5)*EXP($G19^2/-2+(RAND!BI17*$G19))*(1+$K19)*BX18+$Q$5*$J19</f>
        <v>4.467684667496159</v>
      </c>
      <c r="BY19" s="38">
        <f>(1-$Q$5)*EXP($G19^2/-2+(RAND!BJ17*$G19))*(1+$K19)*BY18+$Q$5*$J19</f>
        <v>2.8775200278989992</v>
      </c>
      <c r="BZ19" s="38">
        <f>(1-$Q$5)*EXP($G19^2/-2+(RAND!BK17*$G19))*(1+$K19)*BZ18+$Q$5*$J19</f>
        <v>1.9215958737049967</v>
      </c>
      <c r="CA19" s="38">
        <f>(1-$Q$5)*EXP($G19^2/-2+(RAND!BL17*$G19))*(1+$K19)*CA18+$Q$5*$J19</f>
        <v>2.9083998339455119</v>
      </c>
      <c r="CB19" s="38">
        <f>(1-$Q$5)*EXP($G19^2/-2+(RAND!BM17*$G19))*(1+$K19)*CB18+$Q$5*$J19</f>
        <v>1.8674981826662245</v>
      </c>
      <c r="CC19" s="38">
        <f>(1-$Q$5)*EXP($G19^2/-2+(RAND!BN17*$G19))*(1+$K19)*CC18+$Q$5*$J19</f>
        <v>2.4299086336950482</v>
      </c>
      <c r="CD19" s="38">
        <f>(1-$Q$5)*EXP($G19^2/-2+(RAND!BO17*$G19))*(1+$K19)*CD18+$Q$5*$J19</f>
        <v>7.82828653841527</v>
      </c>
      <c r="CE19" s="38">
        <f>(1-$Q$5)*EXP($G19^2/-2+(RAND!BP17*$G19))*(1+$K19)*CE18+$Q$5*$J19</f>
        <v>2.4599805405276896</v>
      </c>
      <c r="CF19" s="38">
        <f>(1-$Q$5)*EXP($G19^2/-2+(RAND!BQ17*$G19))*(1+$K19)*CF18+$Q$5*$J19</f>
        <v>2.0283890941685656</v>
      </c>
      <c r="CG19" s="38">
        <f>(1-$Q$5)*EXP($G19^2/-2+(RAND!BR17*$G19))*(1+$K19)*CG18+$Q$5*$J19</f>
        <v>2.5289788147281893</v>
      </c>
      <c r="CH19" s="38">
        <f>(1-$Q$5)*EXP($G19^2/-2+(RAND!BS17*$G19))*(1+$K19)*CH18+$Q$5*$J19</f>
        <v>1.5378178109123934</v>
      </c>
      <c r="CI19" s="38">
        <f>(1-$Q$5)*EXP($G19^2/-2+(RAND!BT17*$G19))*(1+$K19)*CI18+$Q$5*$J19</f>
        <v>3.8048119546216128</v>
      </c>
      <c r="CJ19" s="38">
        <f>(1-$Q$5)*EXP($G19^2/-2+(RAND!BU17*$G19))*(1+$K19)*CJ18+$Q$5*$J19</f>
        <v>3.0142729835501583</v>
      </c>
      <c r="CK19" s="38">
        <f>(1-$Q$5)*EXP($G19^2/-2+(RAND!BV17*$G19))*(1+$K19)*CK18+$Q$5*$J19</f>
        <v>1.9592285774716811</v>
      </c>
      <c r="CL19" s="38">
        <f>(1-$Q$5)*EXP($G19^2/-2+(RAND!BW17*$G19))*(1+$K19)*CL18+$Q$5*$J19</f>
        <v>2.2976141176325577</v>
      </c>
      <c r="CM19" s="38">
        <f>(1-$Q$5)*EXP($G19^2/-2+(RAND!BX17*$G19))*(1+$K19)*CM18+$Q$5*$J19</f>
        <v>1.2844393937373206</v>
      </c>
      <c r="CN19" s="38">
        <f>(1-$Q$5)*EXP($G19^2/-2+(RAND!BY17*$G19))*(1+$K19)*CN18+$Q$5*$J19</f>
        <v>2.4280098008451039</v>
      </c>
      <c r="CO19" s="38">
        <f>(1-$Q$5)*EXP($G19^2/-2+(RAND!BZ17*$G19))*(1+$K19)*CO18+$Q$5*$J19</f>
        <v>4.6617967907535203</v>
      </c>
      <c r="CP19" s="38">
        <f>(1-$Q$5)*EXP($G19^2/-2+(RAND!CA17*$G19))*(1+$K19)*CP18+$Q$5*$J19</f>
        <v>1.7776924276372355</v>
      </c>
      <c r="CQ19" s="38">
        <f>(1-$Q$5)*EXP($G19^2/-2+(RAND!CB17*$G19))*(1+$K19)*CQ18+$Q$5*$J19</f>
        <v>2.7969801477361913</v>
      </c>
      <c r="CR19" s="38">
        <f>(1-$Q$5)*EXP($G19^2/-2+(RAND!CC17*$G19))*(1+$K19)*CR18+$Q$5*$J19</f>
        <v>2.7234091048895399</v>
      </c>
      <c r="CS19" s="38">
        <f>(1-$Q$5)*EXP($G19^2/-2+(RAND!CD17*$G19))*(1+$K19)*CS18+$Q$5*$J19</f>
        <v>2.5960300946295272</v>
      </c>
      <c r="CT19" s="38">
        <f>(1-$Q$5)*EXP($G19^2/-2+(RAND!CE17*$G19))*(1+$K19)*CT18+$Q$5*$J19</f>
        <v>4.1167524508008064</v>
      </c>
      <c r="CU19" s="38">
        <f>(1-$Q$5)*EXP($G19^2/-2+(RAND!CF17*$G19))*(1+$K19)*CU18+$Q$5*$J19</f>
        <v>4.1410500349213279</v>
      </c>
      <c r="CV19" s="38">
        <f>(1-$Q$5)*EXP($G19^2/-2+(RAND!CG17*$G19))*(1+$K19)*CV18+$Q$5*$J19</f>
        <v>2.3493547923323894</v>
      </c>
      <c r="CW19" s="38">
        <f>(1-$Q$5)*EXP($G19^2/-2+(RAND!CH17*$G19))*(1+$K19)*CW18+$Q$5*$J19</f>
        <v>3.9533388021474996</v>
      </c>
      <c r="CX19" s="38">
        <f>(1-$Q$5)*EXP($G19^2/-2+(RAND!CI17*$G19))*(1+$K19)*CX18+$Q$5*$J19</f>
        <v>1.7569771320927217</v>
      </c>
      <c r="CY19" s="38">
        <f>(1-$Q$5)*EXP($G19^2/-2+(RAND!CJ17*$G19))*(1+$K19)*CY18+$Q$5*$J19</f>
        <v>2.6897095751257822</v>
      </c>
      <c r="CZ19" s="38">
        <f>(1-$Q$5)*EXP($G19^2/-2+(RAND!CK17*$G19))*(1+$K19)*CZ18+$Q$5*$J19</f>
        <v>1.6253297098719963</v>
      </c>
      <c r="DA19" s="38">
        <f>(1-$Q$5)*EXP($G19^2/-2+(RAND!CL17*$G19))*(1+$K19)*DA18+$Q$5*$J19</f>
        <v>2.3028026071644616</v>
      </c>
      <c r="DB19" s="38">
        <f>(1-$Q$5)*EXP($G19^2/-2+(RAND!CM17*$G19))*(1+$K19)*DB18+$Q$5*$J19</f>
        <v>6.1204830030398112</v>
      </c>
      <c r="DC19" s="38">
        <f>(1-$Q$5)*EXP($G19^2/-2+(RAND!CN17*$G19))*(1+$K19)*DC18+$Q$5*$J19</f>
        <v>1.5269625168407519</v>
      </c>
      <c r="DD19" s="38">
        <f>(1-$Q$5)*EXP($G19^2/-2+(RAND!CO17*$G19))*(1+$K19)*DD18+$Q$5*$J19</f>
        <v>2.9390976451464033</v>
      </c>
      <c r="DE19" s="38">
        <f>(1-$Q$5)*EXP($G19^2/-2+(RAND!CP17*$G19))*(1+$K19)*DE18+$Q$5*$J19</f>
        <v>2.0555605499383391</v>
      </c>
      <c r="DF19" s="38">
        <f>(1-$Q$5)*EXP($G19^2/-2+(RAND!CQ17*$G19))*(1+$K19)*DF18+$Q$5*$J19</f>
        <v>3.0978900389494313</v>
      </c>
      <c r="DG19" s="38">
        <f>(1-$Q$5)*EXP($G19^2/-2+(RAND!CR17*$G19))*(1+$K19)*DG18+$Q$5*$J19</f>
        <v>2.3784135025581974</v>
      </c>
      <c r="DH19" s="38">
        <f>(1-$Q$5)*EXP($G19^2/-2+(RAND!CS17*$G19))*(1+$K19)*DH18+$Q$5*$J19</f>
        <v>1.7234246687442598</v>
      </c>
      <c r="DI19" s="38">
        <f>(1-$Q$5)*EXP($G19^2/-2+(RAND!CT17*$G19))*(1+$K19)*DI18+$Q$5*$J19</f>
        <v>4.0052220851248626</v>
      </c>
      <c r="DJ19" s="38">
        <f>(1-$Q$5)*EXP($G19^2/-2+(RAND!CU17*$G19))*(1+$K19)*DJ18+$Q$5*$J19</f>
        <v>2.2695653860632929</v>
      </c>
      <c r="DK19" s="38">
        <f>(1-$Q$5)*EXP($G19^2/-2+(RAND!CV17*$G19))*(1+$K19)*DK18+$Q$5*$J19</f>
        <v>2.9529600706227712</v>
      </c>
      <c r="DL19" s="38">
        <f>(1-$Q$5)*EXP($G19^2/-2+(RAND!CW17*$G19))*(1+$K19)*DL18+$Q$5*$J19</f>
        <v>2.4851603559443376</v>
      </c>
      <c r="DM19" s="38">
        <f>(1-$Q$5)*EXP($G19^2/-2+(RAND!CX17*$G19))*(1+$K19)*DM18+$Q$5*$J19</f>
        <v>2.0100343328351062</v>
      </c>
      <c r="DN19" s="38">
        <f>(1-$Q$5)*EXP($G19^2/-2+(RAND!CY17*$G19))*(1+$K19)*DN18+$Q$5*$J19</f>
        <v>3.2863399655135686</v>
      </c>
      <c r="DO19" s="38">
        <f>(1-$Q$5)*EXP($G19^2/-2+(RAND!CZ17*$G19))*(1+$K19)*DO18+$Q$5*$J19</f>
        <v>1.4528905753733767</v>
      </c>
      <c r="DP19" s="38">
        <f>(1-$Q$5)*EXP($G19^2/-2+(RAND!DA17*$G19))*(1+$K19)*DP18+$Q$5*$J19</f>
        <v>2.6994607374092721</v>
      </c>
      <c r="DQ19" s="38">
        <f>(1-$Q$5)*EXP($G19^2/-2+(RAND!DB17*$G19))*(1+$K19)*DQ18+$Q$5*$J19</f>
        <v>4.7138577643117987</v>
      </c>
      <c r="DR19" s="38">
        <f>(1-$Q$5)*EXP($G19^2/-2+(RAND!DC17*$G19))*(1+$K19)*DR18+$Q$5*$J19</f>
        <v>1.571987986708425</v>
      </c>
      <c r="DS19" s="38">
        <f>(1-$Q$5)*EXP($G19^2/-2+(RAND!DD17*$G19))*(1+$K19)*DS18+$Q$5*$J19</f>
        <v>3.3340624892736632</v>
      </c>
      <c r="DT19" s="38">
        <f>(1-$Q$5)*EXP($G19^2/-2+(RAND!DE17*$G19))*(1+$K19)*DT18+$Q$5*$J19</f>
        <v>2.2883105307890137</v>
      </c>
      <c r="DU19" s="38">
        <f>(1-$Q$5)*EXP($G19^2/-2+(RAND!DF17*$G19))*(1+$K19)*DU18+$Q$5*$J19</f>
        <v>1.838425238558921</v>
      </c>
      <c r="DV19" s="38">
        <f>(1-$Q$5)*EXP($G19^2/-2+(RAND!DG17*$G19))*(1+$K19)*DV18+$Q$5*$J19</f>
        <v>6.6226158797303381</v>
      </c>
      <c r="DW19" s="38">
        <f>(1-$Q$5)*EXP($G19^2/-2+(RAND!DH17*$G19))*(1+$K19)*DW18+$Q$5*$J19</f>
        <v>1.2402270293747313</v>
      </c>
      <c r="DX19" s="38">
        <f>(1-$Q$5)*EXP($G19^2/-2+(RAND!DI17*$G19))*(1+$K19)*DX18+$Q$5*$J19</f>
        <v>1.3530322888470796</v>
      </c>
      <c r="DY19" s="38">
        <f>(1-$Q$5)*EXP($G19^2/-2+(RAND!DJ17*$G19))*(1+$K19)*DY18+$Q$5*$J19</f>
        <v>1.7832415297529001</v>
      </c>
      <c r="DZ19" s="38">
        <f>(1-$Q$5)*EXP($G19^2/-2+(RAND!DK17*$G19))*(1+$K19)*DZ18+$Q$5*$J19</f>
        <v>2.1224374504329688</v>
      </c>
      <c r="EA19" s="38">
        <f>(1-$Q$5)*EXP($G19^2/-2+(RAND!DL17*$G19))*(1+$K19)*EA18+$Q$5*$J19</f>
        <v>2.9496355681235005</v>
      </c>
      <c r="EB19" s="38">
        <f>(1-$Q$5)*EXP($G19^2/-2+(RAND!DM17*$G19))*(1+$K19)*EB18+$Q$5*$J19</f>
        <v>3.2482997049204441</v>
      </c>
      <c r="EC19" s="38">
        <f>(1-$Q$5)*EXP($G19^2/-2+(RAND!DN17*$G19))*(1+$K19)*EC18+$Q$5*$J19</f>
        <v>2.4566596467229065</v>
      </c>
      <c r="ED19" s="38">
        <f>(1-$Q$5)*EXP($G19^2/-2+(RAND!DO17*$G19))*(1+$K19)*ED18+$Q$5*$J19</f>
        <v>2.6492533752799408</v>
      </c>
      <c r="EE19" s="38">
        <f>(1-$Q$5)*EXP($G19^2/-2+(RAND!DP17*$G19))*(1+$K19)*EE18+$Q$5*$J19</f>
        <v>2.6560178804218308</v>
      </c>
      <c r="EF19" s="38">
        <f>(1-$Q$5)*EXP($G19^2/-2+(RAND!DQ17*$G19))*(1+$K19)*EF18+$Q$5*$J19</f>
        <v>4.235764428833714</v>
      </c>
      <c r="EG19" s="38">
        <f>(1-$Q$5)*EXP($G19^2/-2+(RAND!DR17*$G19))*(1+$K19)*EG18+$Q$5*$J19</f>
        <v>3.6020330815313506</v>
      </c>
      <c r="EH19" s="38">
        <f>(1-$Q$5)*EXP($G19^2/-2+(RAND!DS17*$G19))*(1+$K19)*EH18+$Q$5*$J19</f>
        <v>5.8968521991679825</v>
      </c>
      <c r="EI19" s="38">
        <f>(1-$Q$5)*EXP($G19^2/-2+(RAND!DT17*$G19))*(1+$K19)*EI18+$Q$5*$J19</f>
        <v>1.3633073611501043</v>
      </c>
      <c r="EJ19" s="38">
        <f>(1-$Q$5)*EXP($G19^2/-2+(RAND!DU17*$G19))*(1+$K19)*EJ18+$Q$5*$J19</f>
        <v>2.0695100033544307</v>
      </c>
      <c r="EK19" s="38">
        <f>(1-$Q$5)*EXP($G19^2/-2+(RAND!DV17*$G19))*(1+$K19)*EK18+$Q$5*$J19</f>
        <v>2.420619402464073</v>
      </c>
      <c r="EL19" s="38">
        <f>(1-$Q$5)*EXP($G19^2/-2+(RAND!DW17*$G19))*(1+$K19)*EL18+$Q$5*$J19</f>
        <v>1.7528882812900599</v>
      </c>
      <c r="EM19" s="38">
        <f>(1-$Q$5)*EXP($G19^2/-2+(RAND!DX17*$G19))*(1+$K19)*EM18+$Q$5*$J19</f>
        <v>2.4050401107182036</v>
      </c>
      <c r="EN19" s="38">
        <f>(1-$Q$5)*EXP($G19^2/-2+(RAND!DY17*$G19))*(1+$K19)*EN18+$Q$5*$J19</f>
        <v>2.3051950323567238</v>
      </c>
      <c r="EO19" s="38">
        <f>(1-$Q$5)*EXP($G19^2/-2+(RAND!DZ17*$G19))*(1+$K19)*EO18+$Q$5*$J19</f>
        <v>2.0175667354057838</v>
      </c>
      <c r="EP19" s="38">
        <f>(1-$Q$5)*EXP($G19^2/-2+(RAND!EA17*$G19))*(1+$K19)*EP18+$Q$5*$J19</f>
        <v>4.9752206975020723</v>
      </c>
      <c r="EQ19" s="38">
        <f>(1-$Q$5)*EXP($G19^2/-2+(RAND!EB17*$G19))*(1+$K19)*EQ18+$Q$5*$J19</f>
        <v>4.9708809920983086</v>
      </c>
      <c r="ER19" s="38">
        <f>(1-$Q$5)*EXP($G19^2/-2+(RAND!EC17*$G19))*(1+$K19)*ER18+$Q$5*$J19</f>
        <v>6.4973127802481931</v>
      </c>
      <c r="ES19" s="38">
        <f>(1-$Q$5)*EXP($G19^2/-2+(RAND!ED17*$G19))*(1+$K19)*ES18+$Q$5*$J19</f>
        <v>2.9618340445060758</v>
      </c>
      <c r="ET19" s="38">
        <f>(1-$Q$5)*EXP($G19^2/-2+(RAND!EE17*$G19))*(1+$K19)*ET18+$Q$5*$J19</f>
        <v>3.6924139239267002</v>
      </c>
      <c r="EU19" s="38">
        <f>(1-$Q$5)*EXP($G19^2/-2+(RAND!EF17*$G19))*(1+$K19)*EU18+$Q$5*$J19</f>
        <v>2.5330631771274978</v>
      </c>
      <c r="EV19" s="38">
        <f>(1-$Q$5)*EXP($G19^2/-2+(RAND!EG17*$G19))*(1+$K19)*EV18+$Q$5*$J19</f>
        <v>1.6370513465089802</v>
      </c>
      <c r="EW19" s="38">
        <f>(1-$Q$5)*EXP($G19^2/-2+(RAND!EH17*$G19))*(1+$K19)*EW18+$Q$5*$J19</f>
        <v>2.5626680291192017</v>
      </c>
      <c r="EX19" s="38">
        <f>(1-$Q$5)*EXP($G19^2/-2+(RAND!EI17*$G19))*(1+$K19)*EX18+$Q$5*$J19</f>
        <v>4.1502129248824771</v>
      </c>
      <c r="EY19" s="38">
        <f>(1-$Q$5)*EXP($G19^2/-2+(RAND!EJ17*$G19))*(1+$K19)*EY18+$Q$5*$J19</f>
        <v>3.6822317327418803</v>
      </c>
      <c r="EZ19" s="38">
        <f>(1-$Q$5)*EXP($G19^2/-2+(RAND!EK17*$G19))*(1+$K19)*EZ18+$Q$5*$J19</f>
        <v>3.6827993067049398</v>
      </c>
      <c r="FA19" s="38">
        <f>(1-$Q$5)*EXP($G19^2/-2+(RAND!EL17*$G19))*(1+$K19)*FA18+$Q$5*$J19</f>
        <v>2.0238412867010012</v>
      </c>
      <c r="FB19" s="38">
        <f>(1-$Q$5)*EXP($G19^2/-2+(RAND!EM17*$G19))*(1+$K19)*FB18+$Q$5*$J19</f>
        <v>5.789718634391666</v>
      </c>
      <c r="FC19" s="38">
        <f>(1-$Q$5)*EXP($G19^2/-2+(RAND!EN17*$G19))*(1+$K19)*FC18+$Q$5*$J19</f>
        <v>1.9634004091876225</v>
      </c>
      <c r="FD19" s="38">
        <f>(1-$Q$5)*EXP($G19^2/-2+(RAND!EO17*$G19))*(1+$K19)*FD18+$Q$5*$J19</f>
        <v>2.1912101462955387</v>
      </c>
      <c r="FE19" s="38">
        <f>(1-$Q$5)*EXP($G19^2/-2+(RAND!EP17*$G19))*(1+$K19)*FE18+$Q$5*$J19</f>
        <v>2.3944629778915481</v>
      </c>
      <c r="FF19" s="38">
        <f>(1-$Q$5)*EXP($G19^2/-2+(RAND!EQ17*$G19))*(1+$K19)*FF18+$Q$5*$J19</f>
        <v>1.710890959131949</v>
      </c>
      <c r="FG19" s="38">
        <f>(1-$Q$5)*EXP($G19^2/-2+(RAND!ER17*$G19))*(1+$K19)*FG18+$Q$5*$J19</f>
        <v>2.3391936320141351</v>
      </c>
      <c r="FH19" s="38">
        <f>(1-$Q$5)*EXP($G19^2/-2+(RAND!ES17*$G19))*(1+$K19)*FH18+$Q$5*$J19</f>
        <v>2.0916177949325334</v>
      </c>
      <c r="FI19" s="38">
        <f>(1-$Q$5)*EXP($G19^2/-2+(RAND!ET17*$G19))*(1+$K19)*FI18+$Q$5*$J19</f>
        <v>2.3235898383108551</v>
      </c>
      <c r="FJ19" s="38">
        <f>(1-$Q$5)*EXP($G19^2/-2+(RAND!EU17*$G19))*(1+$K19)*FJ18+$Q$5*$J19</f>
        <v>3.4570047062352645</v>
      </c>
      <c r="FK19" s="38">
        <f>(1-$Q$5)*EXP($G19^2/-2+(RAND!EV17*$G19))*(1+$K19)*FK18+$Q$5*$J19</f>
        <v>6.7722573194214553</v>
      </c>
      <c r="FL19" s="38">
        <f>(1-$Q$5)*EXP($G19^2/-2+(RAND!EW17*$G19))*(1+$K19)*FL18+$Q$5*$J19</f>
        <v>6.7693638087615398</v>
      </c>
      <c r="FM19" s="38">
        <f>(1-$Q$5)*EXP($G19^2/-2+(RAND!EX17*$G19))*(1+$K19)*FM18+$Q$5*$J19</f>
        <v>1.6360389434742224</v>
      </c>
      <c r="FN19" s="38">
        <f>(1-$Q$5)*EXP($G19^2/-2+(RAND!EY17*$G19))*(1+$K19)*FN18+$Q$5*$J19</f>
        <v>2.9999733660028576</v>
      </c>
      <c r="FO19" s="38">
        <f>(1-$Q$5)*EXP($G19^2/-2+(RAND!EZ17*$G19))*(1+$K19)*FO18+$Q$5*$J19</f>
        <v>2.3985282135134551</v>
      </c>
      <c r="FP19" s="38">
        <f>(1-$Q$5)*EXP($G19^2/-2+(RAND!FA17*$G19))*(1+$K19)*FP18+$Q$5*$J19</f>
        <v>2.8010631765257079</v>
      </c>
      <c r="FQ19" s="38">
        <f>(1-$Q$5)*EXP($G19^2/-2+(RAND!FB17*$G19))*(1+$K19)*FQ18+$Q$5*$J19</f>
        <v>2.2114024975514672</v>
      </c>
      <c r="FR19" s="38">
        <f>(1-$Q$5)*EXP($G19^2/-2+(RAND!FC17*$G19))*(1+$K19)*FR18+$Q$5*$J19</f>
        <v>1.6613622636853747</v>
      </c>
      <c r="FS19" s="38">
        <f>(1-$Q$5)*EXP($G19^2/-2+(RAND!FD17*$G19))*(1+$K19)*FS18+$Q$5*$J19</f>
        <v>2.1395516657950129</v>
      </c>
      <c r="FT19" s="38">
        <f>(1-$Q$5)*EXP($G19^2/-2+(RAND!FE17*$G19))*(1+$K19)*FT18+$Q$5*$J19</f>
        <v>2.167368636755155</v>
      </c>
      <c r="FU19" s="38">
        <f>(1-$Q$5)*EXP($G19^2/-2+(RAND!FF17*$G19))*(1+$K19)*FU18+$Q$5*$J19</f>
        <v>2.2631404049618102</v>
      </c>
      <c r="FV19" s="38">
        <f>(1-$Q$5)*EXP($G19^2/-2+(RAND!FG17*$G19))*(1+$K19)*FV18+$Q$5*$J19</f>
        <v>3.7805746673745229</v>
      </c>
      <c r="FW19" s="38">
        <f>(1-$Q$5)*EXP($G19^2/-2+(RAND!FH17*$G19))*(1+$K19)*FW18+$Q$5*$J19</f>
        <v>4.7245470531842875</v>
      </c>
      <c r="FX19" s="38">
        <f>(1-$Q$5)*EXP($G19^2/-2+(RAND!FI17*$G19))*(1+$K19)*FX18+$Q$5*$J19</f>
        <v>5.0835430436982492</v>
      </c>
      <c r="FY19" s="38">
        <f>(1-$Q$5)*EXP($G19^2/-2+(RAND!FJ17*$G19))*(1+$K19)*FY18+$Q$5*$J19</f>
        <v>3.8869108706131392</v>
      </c>
      <c r="FZ19" s="38">
        <f>(1-$Q$5)*EXP($G19^2/-2+(RAND!FK17*$G19))*(1+$K19)*FZ18+$Q$5*$J19</f>
        <v>1.4039034981719654</v>
      </c>
      <c r="GA19" s="38">
        <f>(1-$Q$5)*EXP($G19^2/-2+(RAND!FL17*$G19))*(1+$K19)*GA18+$Q$5*$J19</f>
        <v>1.4647148236157854</v>
      </c>
      <c r="GB19" s="38">
        <f>(1-$Q$5)*EXP($G19^2/-2+(RAND!FM17*$G19))*(1+$K19)*GB18+$Q$5*$J19</f>
        <v>2.1283067187699856</v>
      </c>
      <c r="GC19" s="38">
        <f>(1-$Q$5)*EXP($G19^2/-2+(RAND!FN17*$G19))*(1+$K19)*GC18+$Q$5*$J19</f>
        <v>5.0316062104764558</v>
      </c>
      <c r="GD19" s="38">
        <f>(1-$Q$5)*EXP($G19^2/-2+(RAND!FO17*$G19))*(1+$K19)*GD18+$Q$5*$J19</f>
        <v>3.2779014030621014</v>
      </c>
      <c r="GE19" s="38">
        <f>(1-$Q$5)*EXP($G19^2/-2+(RAND!FP17*$G19))*(1+$K19)*GE18+$Q$5*$J19</f>
        <v>1.761255543027606</v>
      </c>
      <c r="GF19" s="38">
        <f>(1-$Q$5)*EXP($G19^2/-2+(RAND!FQ17*$G19))*(1+$K19)*GF18+$Q$5*$J19</f>
        <v>1.5693365842608595</v>
      </c>
      <c r="GG19" s="38">
        <f>(1-$Q$5)*EXP($G19^2/-2+(RAND!FR17*$G19))*(1+$K19)*GG18+$Q$5*$J19</f>
        <v>6.5030587945679637</v>
      </c>
      <c r="GH19" s="38">
        <f>(1-$Q$5)*EXP($G19^2/-2+(RAND!FS17*$G19))*(1+$K19)*GH18+$Q$5*$J19</f>
        <v>3.7100765502954212</v>
      </c>
      <c r="GI19" s="38">
        <f>(1-$Q$5)*EXP($G19^2/-2+(RAND!FT17*$G19))*(1+$K19)*GI18+$Q$5*$J19</f>
        <v>1.6952675212980188</v>
      </c>
      <c r="GJ19" s="38">
        <f>(1-$Q$5)*EXP($G19^2/-2+(RAND!FU17*$G19))*(1+$K19)*GJ18+$Q$5*$J19</f>
        <v>3.3970648976133608</v>
      </c>
      <c r="GK19" s="38">
        <f>(1-$Q$5)*EXP($G19^2/-2+(RAND!FV17*$G19))*(1+$K19)*GK18+$Q$5*$J19</f>
        <v>2.3137353378215413</v>
      </c>
      <c r="GL19" s="38">
        <f>(1-$Q$5)*EXP($G19^2/-2+(RAND!FW17*$G19))*(1+$K19)*GL18+$Q$5*$J19</f>
        <v>9.3591733411247287</v>
      </c>
      <c r="GM19" s="38">
        <f>(1-$Q$5)*EXP($G19^2/-2+(RAND!FX17*$G19))*(1+$K19)*GM18+$Q$5*$J19</f>
        <v>2.9065967123466492</v>
      </c>
      <c r="GN19" s="38">
        <f>(1-$Q$5)*EXP($G19^2/-2+(RAND!FY17*$G19))*(1+$K19)*GN18+$Q$5*$J19</f>
        <v>2.1118515548301184</v>
      </c>
      <c r="GO19" s="38">
        <f>(1-$Q$5)*EXP($G19^2/-2+(RAND!FZ17*$G19))*(1+$K19)*GO18+$Q$5*$J19</f>
        <v>1.7978599076659427</v>
      </c>
      <c r="GP19" s="38">
        <f>(1-$Q$5)*EXP($G19^2/-2+(RAND!GA17*$G19))*(1+$K19)*GP18+$Q$5*$J19</f>
        <v>7.0674115713287806</v>
      </c>
      <c r="GQ19" s="38">
        <f>(1-$Q$5)*EXP($G19^2/-2+(RAND!GB17*$G19))*(1+$K19)*GQ18+$Q$5*$J19</f>
        <v>2.544833329276837</v>
      </c>
      <c r="GR19" s="38">
        <f>(1-$Q$5)*EXP($G19^2/-2+(RAND!GC17*$G19))*(1+$K19)*GR18+$Q$5*$J19</f>
        <v>1.7835159608992432</v>
      </c>
      <c r="GS19" s="38">
        <f>(1-$Q$5)*EXP($G19^2/-2+(RAND!GD17*$G19))*(1+$K19)*GS18+$Q$5*$J19</f>
        <v>3.6682704642581645</v>
      </c>
      <c r="GT19" s="38">
        <f>(1-$Q$5)*EXP($G19^2/-2+(RAND!GE17*$G19))*(1+$K19)*GT18+$Q$5*$J19</f>
        <v>6.1971759367278834</v>
      </c>
      <c r="GU19" s="38">
        <f>(1-$Q$5)*EXP($G19^2/-2+(RAND!GF17*$G19))*(1+$K19)*GU18+$Q$5*$J19</f>
        <v>2.4392529469605595</v>
      </c>
      <c r="GV19" s="38">
        <f>(1-$Q$5)*EXP($G19^2/-2+(RAND!GG17*$G19))*(1+$K19)*GV18+$Q$5*$J19</f>
        <v>5.8185360410659541</v>
      </c>
      <c r="GW19" s="38">
        <f>(1-$Q$5)*EXP($G19^2/-2+(RAND!GH17*$G19))*(1+$K19)*GW18+$Q$5*$J19</f>
        <v>2.7702993906967963</v>
      </c>
      <c r="GX19" s="38">
        <f>(1-$Q$5)*EXP($G19^2/-2+(RAND!GI17*$G19))*(1+$K19)*GX18+$Q$5*$J19</f>
        <v>3.1871241342492747</v>
      </c>
      <c r="GY19" s="38">
        <f>(1-$Q$5)*EXP($G19^2/-2+(RAND!GJ17*$G19))*(1+$K19)*GY18+$Q$5*$J19</f>
        <v>1.4642473901919308</v>
      </c>
      <c r="GZ19" s="38">
        <f>(1-$Q$5)*EXP($G19^2/-2+(RAND!GK17*$G19))*(1+$K19)*GZ18+$Q$5*$J19</f>
        <v>4.3336224006513779</v>
      </c>
      <c r="HA19" s="38">
        <f>(1-$Q$5)*EXP($G19^2/-2+(RAND!GL17*$G19))*(1+$K19)*HA18+$Q$5*$J19</f>
        <v>6.6778394937477312</v>
      </c>
      <c r="HB19" s="38">
        <f>(1-$Q$5)*EXP($G19^2/-2+(RAND!GM17*$G19))*(1+$K19)*HB18+$Q$5*$J19</f>
        <v>2.0729831017653679</v>
      </c>
      <c r="HC19" s="38">
        <f>(1-$Q$5)*EXP($G19^2/-2+(RAND!GN17*$G19))*(1+$K19)*HC18+$Q$5*$J19</f>
        <v>4.8412090215684787</v>
      </c>
      <c r="HD19" s="38">
        <f>(1-$Q$5)*EXP($G19^2/-2+(RAND!GO17*$G19))*(1+$K19)*HD18+$Q$5*$J19</f>
        <v>2.7905545579067979</v>
      </c>
      <c r="HE19" s="38">
        <f>(1-$Q$5)*EXP($G19^2/-2+(RAND!GP17*$G19))*(1+$K19)*HE18+$Q$5*$J19</f>
        <v>3.3435129364357623</v>
      </c>
      <c r="HF19" s="38">
        <f>(1-$Q$5)*EXP($G19^2/-2+(RAND!GQ17*$G19))*(1+$K19)*HF18+$Q$5*$J19</f>
        <v>5.180100664264871</v>
      </c>
      <c r="HG19" s="38">
        <f>(1-$Q$5)*EXP($G19^2/-2+(RAND!GR17*$G19))*(1+$K19)*HG18+$Q$5*$J19</f>
        <v>1.835658876472408</v>
      </c>
      <c r="HH19" s="38">
        <f>(1-$Q$5)*EXP($G19^2/-2+(RAND!GS17*$G19))*(1+$K19)*HH18+$Q$5*$J19</f>
        <v>2.8388484000612029</v>
      </c>
      <c r="HI19" s="38">
        <f>(1-$Q$5)*EXP($G19^2/-2+(RAND!GT17*$G19))*(1+$K19)*HI18+$Q$5*$J19</f>
        <v>1.4350655424628749</v>
      </c>
      <c r="HJ19" s="38">
        <f>(1-$Q$5)*EXP($G19^2/-2+(RAND!GU17*$G19))*(1+$K19)*HJ18+$Q$5*$J19</f>
        <v>1.72068419520287</v>
      </c>
      <c r="HK19" s="38">
        <f>(1-$Q$5)*EXP($G19^2/-2+(RAND!GV17*$G19))*(1+$K19)*HK18+$Q$5*$J19</f>
        <v>2.9588053484108148</v>
      </c>
      <c r="HL19" s="38">
        <f>(1-$Q$5)*EXP($G19^2/-2+(RAND!GW17*$G19))*(1+$K19)*HL18+$Q$5*$J19</f>
        <v>6.1378048850906097</v>
      </c>
      <c r="HM19" s="38">
        <f>(1-$Q$5)*EXP($G19^2/-2+(RAND!GX17*$G19))*(1+$K19)*HM18+$Q$5*$J19</f>
        <v>1.6637047984989726</v>
      </c>
      <c r="HN19" s="38">
        <f>(1-$Q$5)*EXP($G19^2/-2+(RAND!GY17*$G19))*(1+$K19)*HN18+$Q$5*$J19</f>
        <v>2.797488347462195</v>
      </c>
      <c r="HO19" s="38">
        <f>(1-$Q$5)*EXP($G19^2/-2+(RAND!GZ17*$G19))*(1+$K19)*HO18+$Q$5*$J19</f>
        <v>1.3338147369894171</v>
      </c>
      <c r="HP19" s="38">
        <f>(1-$Q$5)*EXP($G19^2/-2+(RAND!HA17*$G19))*(1+$K19)*HP18+$Q$5*$J19</f>
        <v>4.5173967514293567</v>
      </c>
      <c r="HQ19" s="38">
        <f>(1-$Q$5)*EXP($G19^2/-2+(RAND!HB17*$G19))*(1+$K19)*HQ18+$Q$5*$J19</f>
        <v>6.4707953553369659</v>
      </c>
      <c r="HR19" s="38">
        <f>(1-$Q$5)*EXP($G19^2/-2+(RAND!HC17*$G19))*(1+$K19)*HR18+$Q$5*$J19</f>
        <v>3.0002944212612399</v>
      </c>
      <c r="HS19" s="38">
        <f>(1-$Q$5)*EXP($G19^2/-2+(RAND!HD17*$G19))*(1+$K19)*HS18+$Q$5*$J19</f>
        <v>3.376499679068385</v>
      </c>
      <c r="HT19" s="38">
        <f>(1-$Q$5)*EXP($G19^2/-2+(RAND!HE17*$G19))*(1+$K19)*HT18+$Q$5*$J19</f>
        <v>2.0011767116262371</v>
      </c>
      <c r="HU19" s="38">
        <f>(1-$Q$5)*EXP($G19^2/-2+(RAND!HF17*$G19))*(1+$K19)*HU18+$Q$5*$J19</f>
        <v>4.579701824109546</v>
      </c>
      <c r="HV19" s="38">
        <f>(1-$Q$5)*EXP($G19^2/-2+(RAND!HG17*$G19))*(1+$K19)*HV18+$Q$5*$J19</f>
        <v>3.4677038126161466</v>
      </c>
      <c r="HW19" s="38">
        <f>(1-$Q$5)*EXP($G19^2/-2+(RAND!HH17*$G19))*(1+$K19)*HW18+$Q$5*$J19</f>
        <v>2.2839284102764719</v>
      </c>
      <c r="HX19" s="38">
        <f>(1-$Q$5)*EXP($G19^2/-2+(RAND!HI17*$G19))*(1+$K19)*HX18+$Q$5*$J19</f>
        <v>2.8430232716501131</v>
      </c>
      <c r="HY19" s="38">
        <f>(1-$Q$5)*EXP($G19^2/-2+(RAND!HJ17*$G19))*(1+$K19)*HY18+$Q$5*$J19</f>
        <v>1.6408631073346487</v>
      </c>
      <c r="HZ19" s="38">
        <f>(1-$Q$5)*EXP($G19^2/-2+(RAND!HK17*$G19))*(1+$K19)*HZ18+$Q$5*$J19</f>
        <v>3.2804163243845808</v>
      </c>
      <c r="IA19" s="38">
        <f>(1-$Q$5)*EXP($G19^2/-2+(RAND!HL17*$G19))*(1+$K19)*IA18+$Q$5*$J19</f>
        <v>2.060355798075181</v>
      </c>
      <c r="IB19" s="38">
        <f>(1-$Q$5)*EXP($G19^2/-2+(RAND!HM17*$G19))*(1+$K19)*IB18+$Q$5*$J19</f>
        <v>2.9264584332350867</v>
      </c>
      <c r="IC19" s="38">
        <f>(1-$Q$5)*EXP($G19^2/-2+(RAND!HN17*$G19))*(1+$K19)*IC18+$Q$5*$J19</f>
        <v>4.796677051199751</v>
      </c>
      <c r="ID19" s="38">
        <f>(1-$Q$5)*EXP($G19^2/-2+(RAND!HO17*$G19))*(1+$K19)*ID18+$Q$5*$J19</f>
        <v>1.5501395015014399</v>
      </c>
      <c r="IE19" s="38">
        <f>(1-$Q$5)*EXP($G19^2/-2+(RAND!HP17*$G19))*(1+$K19)*IE18+$Q$5*$J19</f>
        <v>2.2289308581779226</v>
      </c>
      <c r="IF19" s="38">
        <f>(1-$Q$5)*EXP($G19^2/-2+(RAND!HQ17*$G19))*(1+$K19)*IF18+$Q$5*$J19</f>
        <v>1.2491685202271443</v>
      </c>
      <c r="IG19" s="38">
        <f>(1-$Q$5)*EXP($G19^2/-2+(RAND!HR17*$G19))*(1+$K19)*IG18+$Q$5*$J19</f>
        <v>2.5319340978618188</v>
      </c>
      <c r="IH19" s="38">
        <f>(1-$Q$5)*EXP($G19^2/-2+(RAND!HS17*$G19))*(1+$K19)*IH18+$Q$5*$J19</f>
        <v>1.5421810366044184</v>
      </c>
      <c r="II19" s="38">
        <f>(1-$Q$5)*EXP($G19^2/-2+(RAND!HT17*$G19))*(1+$K19)*II18+$Q$5*$J19</f>
        <v>1.8110005406979817</v>
      </c>
      <c r="IJ19" s="38">
        <f>(1-$Q$5)*EXP($G19^2/-2+(RAND!HU17*$G19))*(1+$K19)*IJ18+$Q$5*$J19</f>
        <v>3.5759557091324679</v>
      </c>
      <c r="IK19" s="38">
        <f>(1-$Q$5)*EXP($G19^2/-2+(RAND!HV17*$G19))*(1+$K19)*IK18+$Q$5*$J19</f>
        <v>2.6700567112219509</v>
      </c>
      <c r="IL19" s="38">
        <f>(1-$Q$5)*EXP($G19^2/-2+(RAND!HW17*$G19))*(1+$K19)*IL18+$Q$5*$J19</f>
        <v>3.6227829094429675</v>
      </c>
      <c r="IM19" s="38">
        <f>(1-$Q$5)*EXP($G19^2/-2+(RAND!HX17*$G19))*(1+$K19)*IM18+$Q$5*$J19</f>
        <v>4.9170972665773522</v>
      </c>
      <c r="IN19" s="38">
        <f>(1-$Q$5)*EXP($G19^2/-2+(RAND!HY17*$G19))*(1+$K19)*IN18+$Q$5*$J19</f>
        <v>3.010816203034183</v>
      </c>
      <c r="IO19" s="38">
        <f>(1-$Q$5)*EXP($G19^2/-2+(RAND!HZ17*$G19))*(1+$K19)*IO18+$Q$5*$J19</f>
        <v>2.9238023217471714</v>
      </c>
      <c r="IP19" s="38">
        <f>(1-$Q$5)*EXP($G19^2/-2+(RAND!IA17*$G19))*(1+$K19)*IP18+$Q$5*$J19</f>
        <v>4.2018462553247264</v>
      </c>
      <c r="IQ19" s="38">
        <f>(1-$Q$5)*EXP($G19^2/-2+(RAND!IB17*$G19))*(1+$K19)*IQ18+$Q$5*$J19</f>
        <v>4.4242466880628175</v>
      </c>
      <c r="IR19" s="38">
        <f>(1-$Q$5)*EXP($G19^2/-2+(RAND!IC17*$G19))*(1+$K19)*IR18+$Q$5*$J19</f>
        <v>1.1579330841604232</v>
      </c>
      <c r="IS19" s="38">
        <f>(1-$Q$5)*EXP($G19^2/-2+(RAND!ID17*$G19))*(1+$K19)*IS18+$Q$5*$J19</f>
        <v>1.3555836491164341</v>
      </c>
      <c r="IT19" s="38">
        <f>(1-$Q$5)*EXP($G19^2/-2+(RAND!IE17*$G19))*(1+$K19)*IT18+$Q$5*$J19</f>
        <v>1.1423584659436208</v>
      </c>
      <c r="IU19" s="38">
        <f>(1-$Q$5)*EXP($G19^2/-2+(RAND!IF17*$G19))*(1+$K19)*IU18+$Q$5*$J19</f>
        <v>2.2512798086072876</v>
      </c>
      <c r="IV19" s="38">
        <f>(1-$Q$5)*EXP($G19^2/-2+(RAND!IG17*$G19))*(1+$K19)*IV18+$Q$5*$J19</f>
        <v>2.9635226467951399</v>
      </c>
      <c r="IW19" s="38">
        <f>(1-$Q$5)*EXP($G19^2/-2+(RAND!IH17*$G19))*(1+$K19)*IW18+$Q$5*$J19</f>
        <v>7.1289988380118441</v>
      </c>
      <c r="IX19" s="38">
        <f>(1-$Q$5)*EXP($G19^2/-2+(RAND!II17*$G19))*(1+$K19)*IX18+$Q$5*$J19</f>
        <v>1.8513247441465968</v>
      </c>
      <c r="IY19" s="38">
        <f>(1-$Q$5)*EXP($G19^2/-2+(RAND!IJ17*$G19))*(1+$K19)*IY18+$Q$5*$J19</f>
        <v>4.8067609618704514</v>
      </c>
      <c r="IZ19" s="38">
        <f>(1-$Q$5)*EXP($G19^2/-2+(RAND!IK17*$G19))*(1+$K19)*IZ18+$Q$5*$J19</f>
        <v>5.0261392175146087</v>
      </c>
      <c r="JA19" s="38">
        <f>(1-$Q$5)*EXP($G19^2/-2+(RAND!IL17*$G19))*(1+$K19)*JA18+$Q$5*$J19</f>
        <v>4.8050356302392396</v>
      </c>
      <c r="JB19" s="38">
        <f>(1-$Q$5)*EXP($G19^2/-2+(RAND!IM17*$G19))*(1+$K19)*JB18+$Q$5*$J19</f>
        <v>1.0511388546062794</v>
      </c>
      <c r="JC19" s="38">
        <f>(1-$Q$5)*EXP($G19^2/-2+(RAND!IN17*$G19))*(1+$K19)*JC18+$Q$5*$J19</f>
        <v>2.7656710050281483</v>
      </c>
      <c r="JD19" s="38">
        <f>(1-$Q$5)*EXP($G19^2/-2+(RAND!IO17*$G19))*(1+$K19)*JD18+$Q$5*$J19</f>
        <v>5.0079290252054802</v>
      </c>
      <c r="JE19" s="38">
        <f>(1-$Q$5)*EXP($G19^2/-2+(RAND!IP17*$G19))*(1+$K19)*JE18+$Q$5*$J19</f>
        <v>3.4604728261976576</v>
      </c>
      <c r="JF19" s="38">
        <f>(1-$Q$5)*EXP($G19^2/-2+(RAND!IQ17*$G19))*(1+$K19)*JF18+$Q$5*$J19</f>
        <v>3.4827501128483229</v>
      </c>
      <c r="JG19" s="38">
        <f>(1-$Q$5)*EXP($G19^2/-2+(RAND!IR17*$G19))*(1+$K19)*JG18+$Q$5*$J19</f>
        <v>5.0450218883623092</v>
      </c>
      <c r="JH19" s="38">
        <f>(1-$Q$5)*EXP($G19^2/-2+(RAND!IS17*$G19))*(1+$K19)*JH18+$Q$5*$J19</f>
        <v>4.9156535819114566</v>
      </c>
      <c r="JI19" s="38">
        <f>(1-$Q$5)*EXP($G19^2/-2+(RAND!IT17*$G19))*(1+$K19)*JI18+$Q$5*$J19</f>
        <v>2.4062968152986146</v>
      </c>
      <c r="JJ19" s="38">
        <f>(1-$Q$5)*EXP($G19^2/-2+(RAND!IU17*$G19))*(1+$K19)*JJ18+$Q$5*$J19</f>
        <v>2.1439028892095919</v>
      </c>
      <c r="JK19" s="38">
        <f>(1-$Q$5)*EXP($G19^2/-2+(RAND!IV17*$G19))*(1+$K19)*JK18+$Q$5*$J19</f>
        <v>4.1710982686728721</v>
      </c>
      <c r="JL19" s="38">
        <f>(1-$Q$5)*EXP($G19^2/-2+(RAND!IW17*$G19))*(1+$K19)*JL18+$Q$5*$J19</f>
        <v>1.3388555393261634</v>
      </c>
      <c r="JM19" s="38">
        <f>(1-$Q$5)*EXP($G19^2/-2+(RAND!IX17*$G19))*(1+$K19)*JM18+$Q$5*$J19</f>
        <v>3.3056019908782304</v>
      </c>
      <c r="JN19" s="38">
        <f>(1-$Q$5)*EXP($G19^2/-2+(RAND!IY17*$G19))*(1+$K19)*JN18+$Q$5*$J19</f>
        <v>1.750856036651167</v>
      </c>
      <c r="JO19" s="38">
        <f>(1-$Q$5)*EXP($G19^2/-2+(RAND!IZ17*$G19))*(1+$K19)*JO18+$Q$5*$J19</f>
        <v>2.8215797439007413</v>
      </c>
      <c r="JP19" s="38">
        <f>(1-$Q$5)*EXP($G19^2/-2+(RAND!JA17*$G19))*(1+$K19)*JP18+$Q$5*$J19</f>
        <v>1.8065948541980488</v>
      </c>
      <c r="JQ19" s="38">
        <f>(1-$Q$5)*EXP($G19^2/-2+(RAND!JB17*$G19))*(1+$K19)*JQ18+$Q$5*$J19</f>
        <v>3.847042872666663</v>
      </c>
      <c r="JR19" s="38">
        <f>(1-$Q$5)*EXP($G19^2/-2+(RAND!JC17*$G19))*(1+$K19)*JR18+$Q$5*$J19</f>
        <v>1.2852350625197846</v>
      </c>
      <c r="JS19" s="38">
        <f>(1-$Q$5)*EXP($G19^2/-2+(RAND!JD17*$G19))*(1+$K19)*JS18+$Q$5*$J19</f>
        <v>2.2455036292672337</v>
      </c>
      <c r="JT19" s="38">
        <f>(1-$Q$5)*EXP($G19^2/-2+(RAND!JE17*$G19))*(1+$K19)*JT18+$Q$5*$J19</f>
        <v>4.2584158688931204</v>
      </c>
      <c r="JU19" s="38">
        <f>(1-$Q$5)*EXP($G19^2/-2+(RAND!JF17*$G19))*(1+$K19)*JU18+$Q$5*$J19</f>
        <v>3.2584048456653192</v>
      </c>
      <c r="JV19" s="38">
        <f>(1-$Q$5)*EXP($G19^2/-2+(RAND!JG17*$G19))*(1+$K19)*JV18+$Q$5*$J19</f>
        <v>1.7378794278931164</v>
      </c>
      <c r="JW19" s="38">
        <f>(1-$Q$5)*EXP($G19^2/-2+(RAND!JH17*$G19))*(1+$K19)*JW18+$Q$5*$J19</f>
        <v>4.1602284148915869</v>
      </c>
      <c r="JX19" s="38">
        <f>(1-$Q$5)*EXP($G19^2/-2+(RAND!JI17*$G19))*(1+$K19)*JX18+$Q$5*$J19</f>
        <v>1.9503936916665614</v>
      </c>
      <c r="JY19" s="38">
        <f>(1-$Q$5)*EXP($G19^2/-2+(RAND!JJ17*$G19))*(1+$K19)*JY18+$Q$5*$J19</f>
        <v>1.612518350772761</v>
      </c>
      <c r="JZ19" s="38">
        <f>(1-$Q$5)*EXP($G19^2/-2+(RAND!JK17*$G19))*(1+$K19)*JZ18+$Q$5*$J19</f>
        <v>4.91889029189156</v>
      </c>
      <c r="KA19" s="38">
        <f>(1-$Q$5)*EXP($G19^2/-2+(RAND!JL17*$G19))*(1+$K19)*KA18+$Q$5*$J19</f>
        <v>2.329586772707184</v>
      </c>
      <c r="KB19" s="38">
        <f>(1-$Q$5)*EXP($G19^2/-2+(RAND!JM17*$G19))*(1+$K19)*KB18+$Q$5*$J19</f>
        <v>3.1873289479485627</v>
      </c>
      <c r="KC19" s="38">
        <f>(1-$Q$5)*EXP($G19^2/-2+(RAND!JN17*$G19))*(1+$K19)*KC18+$Q$5*$J19</f>
        <v>1.0929309893353256</v>
      </c>
      <c r="KD19" s="38">
        <f>(1-$Q$5)*EXP($G19^2/-2+(RAND!JO17*$G19))*(1+$K19)*KD18+$Q$5*$J19</f>
        <v>1.7218190594338316</v>
      </c>
      <c r="KE19" s="38">
        <f>(1-$Q$5)*EXP($G19^2/-2+(RAND!JP17*$G19))*(1+$K19)*KE18+$Q$5*$J19</f>
        <v>4.5775476207772723</v>
      </c>
      <c r="KF19" s="38">
        <f>(1-$Q$5)*EXP($G19^2/-2+(RAND!JQ17*$G19))*(1+$K19)*KF18+$Q$5*$J19</f>
        <v>5.0094227474514392</v>
      </c>
      <c r="KG19" s="38">
        <f>(1-$Q$5)*EXP($G19^2/-2+(RAND!JR17*$G19))*(1+$K19)*KG18+$Q$5*$J19</f>
        <v>2.1622274082493131</v>
      </c>
      <c r="KH19" s="38">
        <f>(1-$Q$5)*EXP($G19^2/-2+(RAND!JS17*$G19))*(1+$K19)*KH18+$Q$5*$J19</f>
        <v>1.9340378580903244</v>
      </c>
      <c r="KI19" s="38">
        <f>(1-$Q$5)*EXP($G19^2/-2+(RAND!JT17*$G19))*(1+$K19)*KI18+$Q$5*$J19</f>
        <v>2.770797687712284</v>
      </c>
      <c r="KJ19" s="38">
        <f>(1-$Q$5)*EXP($G19^2/-2+(RAND!JU17*$G19))*(1+$K19)*KJ18+$Q$5*$J19</f>
        <v>2.4308412638098615</v>
      </c>
      <c r="KK19" s="38">
        <f>(1-$Q$5)*EXP($G19^2/-2+(RAND!JV17*$G19))*(1+$K19)*KK18+$Q$5*$J19</f>
        <v>1.6890433312819724</v>
      </c>
      <c r="KL19" s="38">
        <f>(1-$Q$5)*EXP($G19^2/-2+(RAND!JW17*$G19))*(1+$K19)*KL18+$Q$5*$J19</f>
        <v>2.1963499030431346</v>
      </c>
      <c r="KM19" s="38">
        <f>(1-$Q$5)*EXP($G19^2/-2+(RAND!JX17*$G19))*(1+$K19)*KM18+$Q$5*$J19</f>
        <v>2.5588527081060883</v>
      </c>
      <c r="KN19" s="38">
        <f>(1-$Q$5)*EXP($G19^2/-2+(RAND!JY17*$G19))*(1+$K19)*KN18+$Q$5*$J19</f>
        <v>2.256009717913551</v>
      </c>
      <c r="KO19" s="38">
        <f>(1-$Q$5)*EXP($G19^2/-2+(RAND!JZ17*$G19))*(1+$K19)*KO18+$Q$5*$J19</f>
        <v>1.6162568970578894</v>
      </c>
      <c r="KP19" s="38">
        <f>(1-$Q$5)*EXP($G19^2/-2+(RAND!KA17*$G19))*(1+$K19)*KP18+$Q$5*$J19</f>
        <v>1.5386685469703381</v>
      </c>
      <c r="KQ19" s="38">
        <f>(1-$Q$5)*EXP($G19^2/-2+(RAND!KB17*$G19))*(1+$K19)*KQ18+$Q$5*$J19</f>
        <v>1.8216792957584353</v>
      </c>
      <c r="KR19" s="38">
        <f>(1-$Q$5)*EXP($G19^2/-2+(RAND!KC17*$G19))*(1+$K19)*KR18+$Q$5*$J19</f>
        <v>3.2764174621485078</v>
      </c>
      <c r="KS19" s="38">
        <f>(1-$Q$5)*EXP($G19^2/-2+(RAND!KD17*$G19))*(1+$K19)*KS18+$Q$5*$J19</f>
        <v>5.7400875687028536</v>
      </c>
      <c r="KT19" s="38">
        <f>(1-$Q$5)*EXP($G19^2/-2+(RAND!KE17*$G19))*(1+$K19)*KT18+$Q$5*$J19</f>
        <v>1.8317200128157567</v>
      </c>
      <c r="KU19" s="38">
        <f>(1-$Q$5)*EXP($G19^2/-2+(RAND!KF17*$G19))*(1+$K19)*KU18+$Q$5*$J19</f>
        <v>2.7404497088015178</v>
      </c>
      <c r="KV19" s="38">
        <f>(1-$Q$5)*EXP($G19^2/-2+(RAND!KG17*$G19))*(1+$K19)*KV18+$Q$5*$J19</f>
        <v>3.2645678355608156</v>
      </c>
      <c r="KW19" s="38">
        <f>(1-$Q$5)*EXP($G19^2/-2+(RAND!KH17*$G19))*(1+$K19)*KW18+$Q$5*$J19</f>
        <v>3.9019480630589753</v>
      </c>
      <c r="KX19" s="38">
        <f>(1-$Q$5)*EXP($G19^2/-2+(RAND!KI17*$G19))*(1+$K19)*KX18+$Q$5*$J19</f>
        <v>7.595649740428291</v>
      </c>
      <c r="KY19" s="38">
        <f>(1-$Q$5)*EXP($G19^2/-2+(RAND!KJ17*$G19))*(1+$K19)*KY18+$Q$5*$J19</f>
        <v>2.6920575025921676</v>
      </c>
      <c r="KZ19" s="38">
        <f>(1-$Q$5)*EXP($G19^2/-2+(RAND!KK17*$G19))*(1+$K19)*KZ18+$Q$5*$J19</f>
        <v>3.3506374532191181</v>
      </c>
      <c r="LA19" s="38">
        <f>(1-$Q$5)*EXP($G19^2/-2+(RAND!KL17*$G19))*(1+$K19)*LA18+$Q$5*$J19</f>
        <v>1.7932929749299378</v>
      </c>
      <c r="LB19" s="38">
        <f>(1-$Q$5)*EXP($G19^2/-2+(RAND!KM17*$G19))*(1+$K19)*LB18+$Q$5*$J19</f>
        <v>1.9480345989762908</v>
      </c>
      <c r="LC19" s="38">
        <f>(1-$Q$5)*EXP($G19^2/-2+(RAND!KN17*$G19))*(1+$K19)*LC18+$Q$5*$J19</f>
        <v>0.94774098994215139</v>
      </c>
      <c r="LD19" s="38">
        <f>(1-$Q$5)*EXP($G19^2/-2+(RAND!KO17*$G19))*(1+$K19)*LD18+$Q$5*$J19</f>
        <v>1.8023789836676254</v>
      </c>
      <c r="LE19" s="38">
        <f>(1-$Q$5)*EXP($G19^2/-2+(RAND!KP17*$G19))*(1+$K19)*LE18+$Q$5*$J19</f>
        <v>2.9422480863756908</v>
      </c>
      <c r="LF19" s="38">
        <f>(1-$Q$5)*EXP($G19^2/-2+(RAND!KQ17*$G19))*(1+$K19)*LF18+$Q$5*$J19</f>
        <v>8.9295347709066277</v>
      </c>
      <c r="LG19" s="38">
        <f>(1-$Q$5)*EXP($G19^2/-2+(RAND!KR17*$G19))*(1+$K19)*LG18+$Q$5*$J19</f>
        <v>3.1317672384518964</v>
      </c>
      <c r="LH19" s="38">
        <f>(1-$Q$5)*EXP($G19^2/-2+(RAND!KS17*$G19))*(1+$K19)*LH18+$Q$5*$J19</f>
        <v>1.7028492754882389</v>
      </c>
      <c r="LI19" s="38">
        <f>(1-$Q$5)*EXP($G19^2/-2+(RAND!KT17*$G19))*(1+$K19)*LI18+$Q$5*$J19</f>
        <v>2.5563190802549562</v>
      </c>
      <c r="LJ19" s="38">
        <f>(1-$Q$5)*EXP($G19^2/-2+(RAND!KU17*$G19))*(1+$K19)*LJ18+$Q$5*$J19</f>
        <v>3.8752442454828011</v>
      </c>
      <c r="LK19" s="38">
        <f>(1-$Q$5)*EXP($G19^2/-2+(RAND!KV17*$G19))*(1+$K19)*LK18+$Q$5*$J19</f>
        <v>1.3920907262913615</v>
      </c>
      <c r="LL19" s="38">
        <f>(1-$Q$5)*EXP($G19^2/-2+(RAND!KW17*$G19))*(1+$K19)*LL18+$Q$5*$J19</f>
        <v>1.3570711332421075</v>
      </c>
      <c r="LM19" s="38">
        <f>(1-$Q$5)*EXP($G19^2/-2+(RAND!KX17*$G19))*(1+$K19)*LM18+$Q$5*$J19</f>
        <v>3.1794730150750627</v>
      </c>
      <c r="LN19" s="38">
        <f>(1-$Q$5)*EXP($G19^2/-2+(RAND!KY17*$G19))*(1+$K19)*LN18+$Q$5*$J19</f>
        <v>4.289403453006873</v>
      </c>
      <c r="LO19" s="38">
        <f>(1-$Q$5)*EXP($G19^2/-2+(RAND!KZ17*$G19))*(1+$K19)*LO18+$Q$5*$J19</f>
        <v>5.5934602615557907</v>
      </c>
      <c r="LP19" s="38">
        <f>(1-$Q$5)*EXP($G19^2/-2+(RAND!LA17*$G19))*(1+$K19)*LP18+$Q$5*$J19</f>
        <v>2.993842652867122</v>
      </c>
      <c r="LQ19" s="38">
        <f>(1-$Q$5)*EXP($G19^2/-2+(RAND!LB17*$G19))*(1+$K19)*LQ18+$Q$5*$J19</f>
        <v>2.441955400812116</v>
      </c>
      <c r="LR19" s="38">
        <f>(1-$Q$5)*EXP($G19^2/-2+(RAND!LC17*$G19))*(1+$K19)*LR18+$Q$5*$J19</f>
        <v>2.7630476656710656</v>
      </c>
      <c r="LS19" s="38">
        <f>(1-$Q$5)*EXP($G19^2/-2+(RAND!LD17*$G19))*(1+$K19)*LS18+$Q$5*$J19</f>
        <v>6.1580391668514762</v>
      </c>
      <c r="LT19" s="38">
        <f>(1-$Q$5)*EXP($G19^2/-2+(RAND!LE17*$G19))*(1+$K19)*LT18+$Q$5*$J19</f>
        <v>2.2174340954432297</v>
      </c>
      <c r="LU19" s="38">
        <f>(1-$Q$5)*EXP($G19^2/-2+(RAND!LF17*$G19))*(1+$K19)*LU18+$Q$5*$J19</f>
        <v>3.3377781764341092</v>
      </c>
      <c r="LV19" s="38">
        <f>(1-$Q$5)*EXP($G19^2/-2+(RAND!LG17*$G19))*(1+$K19)*LV18+$Q$5*$J19</f>
        <v>1.436550814598484</v>
      </c>
      <c r="LW19" s="38">
        <f>(1-$Q$5)*EXP($G19^2/-2+(RAND!LH17*$G19))*(1+$K19)*LW18+$Q$5*$J19</f>
        <v>3.7850051730301795</v>
      </c>
      <c r="LX19" s="38">
        <f>(1-$Q$5)*EXP($G19^2/-2+(RAND!LI17*$G19))*(1+$K19)*LX18+$Q$5*$J19</f>
        <v>1.6032905075208104</v>
      </c>
      <c r="LY19" s="38">
        <f>(1-$Q$5)*EXP($G19^2/-2+(RAND!LJ17*$G19))*(1+$K19)*LY18+$Q$5*$J19</f>
        <v>1.8860529393960463</v>
      </c>
      <c r="LZ19" s="38">
        <f>(1-$Q$5)*EXP($G19^2/-2+(RAND!LK17*$G19))*(1+$K19)*LZ18+$Q$5*$J19</f>
        <v>3.6920610498127564</v>
      </c>
      <c r="MA19" s="38">
        <f>(1-$Q$5)*EXP($G19^2/-2+(RAND!LL17*$G19))*(1+$K19)*MA18+$Q$5*$J19</f>
        <v>1.7027338657032622</v>
      </c>
      <c r="MB19" s="38">
        <f>(1-$Q$5)*EXP($G19^2/-2+(RAND!LM17*$G19))*(1+$K19)*MB18+$Q$5*$J19</f>
        <v>1.5897035015381669</v>
      </c>
      <c r="MC19" s="38">
        <f>(1-$Q$5)*EXP($G19^2/-2+(RAND!LN17*$G19))*(1+$K19)*MC18+$Q$5*$J19</f>
        <v>2.205833303816418</v>
      </c>
      <c r="MD19" s="38">
        <f>(1-$Q$5)*EXP($G19^2/-2+(RAND!LO17*$G19))*(1+$K19)*MD18+$Q$5*$J19</f>
        <v>3.8846252531592942</v>
      </c>
      <c r="ME19" s="38">
        <f>(1-$Q$5)*EXP($G19^2/-2+(RAND!LP17*$G19))*(1+$K19)*ME18+$Q$5*$J19</f>
        <v>2.5858597694899643</v>
      </c>
      <c r="MF19" s="38">
        <f>(1-$Q$5)*EXP($G19^2/-2+(RAND!LQ17*$G19))*(1+$K19)*MF18+$Q$5*$J19</f>
        <v>3.3921780937797448</v>
      </c>
      <c r="MG19" s="38">
        <f>(1-$Q$5)*EXP($G19^2/-2+(RAND!LR17*$G19))*(1+$K19)*MG18+$Q$5*$J19</f>
        <v>2.5681652875773895</v>
      </c>
      <c r="MH19" s="38">
        <f>(1-$Q$5)*EXP($G19^2/-2+(RAND!LS17*$G19))*(1+$K19)*MH18+$Q$5*$J19</f>
        <v>3.4528589597805093</v>
      </c>
      <c r="MI19" s="38">
        <f>(1-$Q$5)*EXP($G19^2/-2+(RAND!LT17*$G19))*(1+$K19)*MI18+$Q$5*$J19</f>
        <v>2.1210903566763508</v>
      </c>
      <c r="MJ19" s="38">
        <f>(1-$Q$5)*EXP($G19^2/-2+(RAND!LU17*$G19))*(1+$K19)*MJ18+$Q$5*$J19</f>
        <v>1.5455499631684528</v>
      </c>
      <c r="MK19" s="38">
        <f>(1-$Q$5)*EXP($G19^2/-2+(RAND!LV17*$G19))*(1+$K19)*MK18+$Q$5*$J19</f>
        <v>2.8863664936598097</v>
      </c>
      <c r="ML19" s="38">
        <f>(1-$Q$5)*EXP($G19^2/-2+(RAND!LW17*$G19))*(1+$K19)*ML18+$Q$5*$J19</f>
        <v>1.5490294196267949</v>
      </c>
      <c r="MM19" s="38">
        <f>(1-$Q$5)*EXP($G19^2/-2+(RAND!LX17*$G19))*(1+$K19)*MM18+$Q$5*$J19</f>
        <v>2.0429007623671356</v>
      </c>
      <c r="MN19" s="38">
        <f>(1-$Q$5)*EXP($G19^2/-2+(RAND!LY17*$G19))*(1+$K19)*MN18+$Q$5*$J19</f>
        <v>3.4159072989183286</v>
      </c>
      <c r="MO19" s="38">
        <f>(1-$Q$5)*EXP($G19^2/-2+(RAND!LZ17*$G19))*(1+$K19)*MO18+$Q$5*$J19</f>
        <v>7.9653956427262615</v>
      </c>
      <c r="MP19" s="38">
        <f>(1-$Q$5)*EXP($G19^2/-2+(RAND!MA17*$G19))*(1+$K19)*MP18+$Q$5*$J19</f>
        <v>3.6890776091588484</v>
      </c>
      <c r="MQ19" s="38">
        <f>(1-$Q$5)*EXP($G19^2/-2+(RAND!MB17*$G19))*(1+$K19)*MQ18+$Q$5*$J19</f>
        <v>3.0260601746719784</v>
      </c>
      <c r="MR19" s="38">
        <f>(1-$Q$5)*EXP($G19^2/-2+(RAND!MC17*$G19))*(1+$K19)*MR18+$Q$5*$J19</f>
        <v>2.5342117778377573</v>
      </c>
      <c r="MS19" s="38">
        <f>(1-$Q$5)*EXP($G19^2/-2+(RAND!MD17*$G19))*(1+$K19)*MS18+$Q$5*$J19</f>
        <v>3.8575074694466358</v>
      </c>
      <c r="MT19" s="38">
        <f>(1-$Q$5)*EXP($G19^2/-2+(RAND!ME17*$G19))*(1+$K19)*MT18+$Q$5*$J19</f>
        <v>2.4162616249075333</v>
      </c>
      <c r="MU19" s="38">
        <f>(1-$Q$5)*EXP($G19^2/-2+(RAND!MF17*$G19))*(1+$K19)*MU18+$Q$5*$J19</f>
        <v>1.9699720240644782</v>
      </c>
      <c r="MV19" s="38">
        <f>(1-$Q$5)*EXP($G19^2/-2+(RAND!MG17*$G19))*(1+$K19)*MV18+$Q$5*$J19</f>
        <v>4.22530386361995</v>
      </c>
      <c r="MW19" s="38">
        <f>(1-$Q$5)*EXP($G19^2/-2+(RAND!MH17*$G19))*(1+$K19)*MW18+$Q$5*$J19</f>
        <v>5.5120222397471776</v>
      </c>
      <c r="MX19" s="38">
        <f>(1-$Q$5)*EXP($G19^2/-2+(RAND!MI17*$G19))*(1+$K19)*MX18+$Q$5*$J19</f>
        <v>1.6074655934041338</v>
      </c>
      <c r="MY19" s="38">
        <f>(1-$Q$5)*EXP($G19^2/-2+(RAND!MJ17*$G19))*(1+$K19)*MY18+$Q$5*$J19</f>
        <v>1.845841067606941</v>
      </c>
      <c r="MZ19" s="38">
        <f>(1-$Q$5)*EXP($G19^2/-2+(RAND!MK17*$G19))*(1+$K19)*MZ18+$Q$5*$J19</f>
        <v>2.2645267880302455</v>
      </c>
      <c r="NA19" s="38">
        <f>(1-$Q$5)*EXP($G19^2/-2+(RAND!ML17*$G19))*(1+$K19)*NA18+$Q$5*$J19</f>
        <v>3.030568972521428</v>
      </c>
      <c r="NB19" s="38">
        <f>(1-$Q$5)*EXP($G19^2/-2+(RAND!MM17*$G19))*(1+$K19)*NB18+$Q$5*$J19</f>
        <v>1.8573338870319793</v>
      </c>
      <c r="NC19" s="38">
        <f>(1-$Q$5)*EXP($G19^2/-2+(RAND!MN17*$G19))*(1+$K19)*NC18+$Q$5*$J19</f>
        <v>2.3416577177197664</v>
      </c>
      <c r="ND19" s="38">
        <f>(1-$Q$5)*EXP($G19^2/-2+(RAND!MO17*$G19))*(1+$K19)*ND18+$Q$5*$J19</f>
        <v>1.7039115913709602</v>
      </c>
      <c r="NE19" s="38">
        <f>(1-$Q$5)*EXP($G19^2/-2+(RAND!MP17*$G19))*(1+$K19)*NE18+$Q$5*$J19</f>
        <v>1.720551410463649</v>
      </c>
      <c r="NF19" s="38">
        <f>(1-$Q$5)*EXP($G19^2/-2+(RAND!MQ17*$G19))*(1+$K19)*NF18+$Q$5*$J19</f>
        <v>3.2998062355690654</v>
      </c>
      <c r="NG19" s="38">
        <f>(1-$Q$5)*EXP($G19^2/-2+(RAND!MR17*$G19))*(1+$K19)*NG18+$Q$5*$J19</f>
        <v>4.960095226268403</v>
      </c>
      <c r="NH19" s="38">
        <f>(1-$Q$5)*EXP($G19^2/-2+(RAND!MS17*$G19))*(1+$K19)*NH18+$Q$5*$J19</f>
        <v>2.5380327000655321</v>
      </c>
      <c r="NI19" s="38">
        <f>(1-$Q$5)*EXP($G19^2/-2+(RAND!MT17*$G19))*(1+$K19)*NI18+$Q$5*$J19</f>
        <v>2.5960511415520049</v>
      </c>
      <c r="NJ19" s="38">
        <f>(1-$Q$5)*EXP($G19^2/-2+(RAND!MU17*$G19))*(1+$K19)*NJ18+$Q$5*$J19</f>
        <v>3.6958434520916374</v>
      </c>
      <c r="NK19" s="38">
        <f>(1-$Q$5)*EXP($G19^2/-2+(RAND!MV17*$G19))*(1+$K19)*NK18+$Q$5*$J19</f>
        <v>1.2621108409659512</v>
      </c>
      <c r="NL19" s="38">
        <f>(1-$Q$5)*EXP($G19^2/-2+(RAND!MW17*$G19))*(1+$K19)*NL18+$Q$5*$J19</f>
        <v>1.4363190245931199</v>
      </c>
      <c r="NM19" s="38">
        <f>(1-$Q$5)*EXP($G19^2/-2+(RAND!MX17*$G19))*(1+$K19)*NM18+$Q$5*$J19</f>
        <v>3.1176501878907015</v>
      </c>
      <c r="NN19" s="38">
        <f>(1-$Q$5)*EXP($G19^2/-2+(RAND!MY17*$G19))*(1+$K19)*NN18+$Q$5*$J19</f>
        <v>1.4604037447262588</v>
      </c>
      <c r="NO19" s="38">
        <f>(1-$Q$5)*EXP($G19^2/-2+(RAND!MZ17*$G19))*(1+$K19)*NO18+$Q$5*$J19</f>
        <v>2.3155847660776061</v>
      </c>
      <c r="NP19" s="38">
        <f>(1-$Q$5)*EXP($G19^2/-2+(RAND!NA17*$G19))*(1+$K19)*NP18+$Q$5*$J19</f>
        <v>4.1535588031236257</v>
      </c>
      <c r="NQ19" s="38">
        <f>(1-$Q$5)*EXP($G19^2/-2+(RAND!NB17*$G19))*(1+$K19)*NQ18+$Q$5*$J19</f>
        <v>2.622454710586104</v>
      </c>
      <c r="NR19" s="38">
        <f>(1-$Q$5)*EXP($G19^2/-2+(RAND!NC17*$G19))*(1+$K19)*NR18+$Q$5*$J19</f>
        <v>3.0285382046791809</v>
      </c>
      <c r="NS19" s="38">
        <f>(1-$Q$5)*EXP($G19^2/-2+(RAND!ND17*$G19))*(1+$K19)*NS18+$Q$5*$J19</f>
        <v>1.2051159685502697</v>
      </c>
      <c r="NT19" s="38">
        <f>(1-$Q$5)*EXP($G19^2/-2+(RAND!NE17*$G19))*(1+$K19)*NT18+$Q$5*$J19</f>
        <v>1.661247278521256</v>
      </c>
      <c r="NU19" s="38">
        <f>(1-$Q$5)*EXP($G19^2/-2+(RAND!NF17*$G19))*(1+$K19)*NU18+$Q$5*$J19</f>
        <v>2.9447405212479958</v>
      </c>
      <c r="NV19" s="38">
        <f>(1-$Q$5)*EXP($G19^2/-2+(RAND!NG17*$G19))*(1+$K19)*NV18+$Q$5*$J19</f>
        <v>2.1360393382054852</v>
      </c>
      <c r="NW19" s="38">
        <f>(1-$Q$5)*EXP($G19^2/-2+(RAND!NH17*$G19))*(1+$K19)*NW18+$Q$5*$J19</f>
        <v>2.1942046427597823</v>
      </c>
      <c r="NX19" s="38">
        <f>(1-$Q$5)*EXP($G19^2/-2+(RAND!NI17*$G19))*(1+$K19)*NX18+$Q$5*$J19</f>
        <v>4.4119826224672289</v>
      </c>
      <c r="NY19" s="38">
        <f>(1-$Q$5)*EXP($G19^2/-2+(RAND!NJ17*$G19))*(1+$K19)*NY18+$Q$5*$J19</f>
        <v>1.2855366535916177</v>
      </c>
      <c r="NZ19" s="38">
        <f>(1-$Q$5)*EXP($G19^2/-2+(RAND!NK17*$G19))*(1+$K19)*NZ18+$Q$5*$J19</f>
        <v>3.2507016722817594</v>
      </c>
      <c r="OA19" s="38">
        <f>(1-$Q$5)*EXP($G19^2/-2+(RAND!NL17*$G19))*(1+$K19)*OA18+$Q$5*$J19</f>
        <v>3.2498581198944758</v>
      </c>
      <c r="OB19" s="38">
        <f>(1-$Q$5)*EXP($G19^2/-2+(RAND!NM17*$G19))*(1+$K19)*OB18+$Q$5*$J19</f>
        <v>4.1447075052639439</v>
      </c>
      <c r="OC19" s="38">
        <f>(1-$Q$5)*EXP($G19^2/-2+(RAND!NN17*$G19))*(1+$K19)*OC18+$Q$5*$J19</f>
        <v>1.6779530862223901</v>
      </c>
      <c r="OD19" s="38">
        <f>(1-$Q$5)*EXP($G19^2/-2+(RAND!NO17*$G19))*(1+$K19)*OD18+$Q$5*$J19</f>
        <v>1.5522668016001384</v>
      </c>
      <c r="OE19" s="38">
        <f>(1-$Q$5)*EXP($G19^2/-2+(RAND!NP17*$G19))*(1+$K19)*OE18+$Q$5*$J19</f>
        <v>2.0038917251145407</v>
      </c>
      <c r="OF19" s="38">
        <f>(1-$Q$5)*EXP($G19^2/-2+(RAND!NQ17*$G19))*(1+$K19)*OF18+$Q$5*$J19</f>
        <v>3.0733287962336613</v>
      </c>
      <c r="OG19" s="38">
        <f>(1-$Q$5)*EXP($G19^2/-2+(RAND!NR17*$G19))*(1+$K19)*OG18+$Q$5*$J19</f>
        <v>2.1024470903336159</v>
      </c>
      <c r="OH19" s="38">
        <f>(1-$Q$5)*EXP($G19^2/-2+(RAND!NS17*$G19))*(1+$K19)*OH18+$Q$5*$J19</f>
        <v>1.7715432546419205</v>
      </c>
      <c r="OI19" s="38">
        <f>(1-$Q$5)*EXP($G19^2/-2+(RAND!NT17*$G19))*(1+$K19)*OI18+$Q$5*$J19</f>
        <v>6.4491612606411577</v>
      </c>
      <c r="OJ19" s="38">
        <f>(1-$Q$5)*EXP($G19^2/-2+(RAND!NU17*$G19))*(1+$K19)*OJ18+$Q$5*$J19</f>
        <v>3.745178444938555</v>
      </c>
      <c r="OK19" s="38">
        <f>(1-$Q$5)*EXP($G19^2/-2+(RAND!NV17*$G19))*(1+$K19)*OK18+$Q$5*$J19</f>
        <v>2.2802346795987702</v>
      </c>
      <c r="OL19" s="38">
        <f>(1-$Q$5)*EXP($G19^2/-2+(RAND!NW17*$G19))*(1+$K19)*OL18+$Q$5*$J19</f>
        <v>2.1395330641412413</v>
      </c>
      <c r="OM19" s="38">
        <f>(1-$Q$5)*EXP($G19^2/-2+(RAND!NX17*$G19))*(1+$K19)*OM18+$Q$5*$J19</f>
        <v>3.2814165156386017</v>
      </c>
      <c r="ON19" s="38">
        <f>(1-$Q$5)*EXP($G19^2/-2+(RAND!NY17*$G19))*(1+$K19)*ON18+$Q$5*$J19</f>
        <v>1.287596402696717</v>
      </c>
      <c r="OO19" s="38">
        <f>(1-$Q$5)*EXP($G19^2/-2+(RAND!NZ17*$G19))*(1+$K19)*OO18+$Q$5*$J19</f>
        <v>2.5611857460158527</v>
      </c>
      <c r="OP19" s="38">
        <f>(1-$Q$5)*EXP($G19^2/-2+(RAND!OA17*$G19))*(1+$K19)*OP18+$Q$5*$J19</f>
        <v>2.5667802608318664</v>
      </c>
      <c r="OQ19" s="38">
        <f>(1-$Q$5)*EXP($G19^2/-2+(RAND!OB17*$G19))*(1+$K19)*OQ18+$Q$5*$J19</f>
        <v>2.6179748035887149</v>
      </c>
      <c r="OR19" s="38">
        <f>(1-$Q$5)*EXP($G19^2/-2+(RAND!OC17*$G19))*(1+$K19)*OR18+$Q$5*$J19</f>
        <v>2.3421668639583779</v>
      </c>
      <c r="OS19" s="38">
        <f>(1-$Q$5)*EXP($G19^2/-2+(RAND!OD17*$G19))*(1+$K19)*OS18+$Q$5*$J19</f>
        <v>2.3231629426988953</v>
      </c>
      <c r="OT19" s="38">
        <f>(1-$Q$5)*EXP($G19^2/-2+(RAND!OE17*$G19))*(1+$K19)*OT18+$Q$5*$J19</f>
        <v>2.9241141225577016</v>
      </c>
      <c r="OU19" s="38">
        <f>(1-$Q$5)*EXP($G19^2/-2+(RAND!OF17*$G19))*(1+$K19)*OU18+$Q$5*$J19</f>
        <v>2.2542249871239508</v>
      </c>
      <c r="OV19" s="38">
        <f>(1-$Q$5)*EXP($G19^2/-2+(RAND!OG17*$G19))*(1+$K19)*OV18+$Q$5*$J19</f>
        <v>4.885794262318881</v>
      </c>
      <c r="OW19" s="38">
        <f>(1-$Q$5)*EXP($G19^2/-2+(RAND!OH17*$G19))*(1+$K19)*OW18+$Q$5*$J19</f>
        <v>3.3575747673118435</v>
      </c>
      <c r="OX19" s="38">
        <f>(1-$Q$5)*EXP($G19^2/-2+(RAND!OI17*$G19))*(1+$K19)*OX18+$Q$5*$J19</f>
        <v>2.9773725660857471</v>
      </c>
      <c r="OY19" s="38">
        <f>(1-$Q$5)*EXP($G19^2/-2+(RAND!OJ17*$G19))*(1+$K19)*OY18+$Q$5*$J19</f>
        <v>1.728774339757819</v>
      </c>
      <c r="OZ19" s="38">
        <f>(1-$Q$5)*EXP($G19^2/-2+(RAND!OK17*$G19))*(1+$K19)*OZ18+$Q$5*$J19</f>
        <v>3.5190395969722457</v>
      </c>
      <c r="PA19" s="38">
        <f>(1-$Q$5)*EXP($G19^2/-2+(RAND!OL17*$G19))*(1+$K19)*PA18+$Q$5*$J19</f>
        <v>3.4781278280533554</v>
      </c>
      <c r="PB19" s="38">
        <f>(1-$Q$5)*EXP($G19^2/-2+(RAND!OM17*$G19))*(1+$K19)*PB18+$Q$5*$J19</f>
        <v>4.0201523071677352</v>
      </c>
      <c r="PC19" s="38">
        <f>(1-$Q$5)*EXP($G19^2/-2+(RAND!ON17*$G19))*(1+$K19)*PC18+$Q$5*$J19</f>
        <v>2.9388855468650954</v>
      </c>
      <c r="PD19" s="38">
        <f>(1-$Q$5)*EXP($G19^2/-2+(RAND!OO17*$G19))*(1+$K19)*PD18+$Q$5*$J19</f>
        <v>3.2807288535721333</v>
      </c>
      <c r="PE19" s="38">
        <f>(1-$Q$5)*EXP($G19^2/-2+(RAND!OP17*$G19))*(1+$K19)*PE18+$Q$5*$J19</f>
        <v>3.6948332498340513</v>
      </c>
      <c r="PF19" s="38">
        <f>(1-$Q$5)*EXP($G19^2/-2+(RAND!OQ17*$G19))*(1+$K19)*PF18+$Q$5*$J19</f>
        <v>2.2465317465310628</v>
      </c>
      <c r="PG19" s="38">
        <f>(1-$Q$5)*EXP($G19^2/-2+(RAND!OR17*$G19))*(1+$K19)*PG18+$Q$5*$J19</f>
        <v>2.2980639865042267</v>
      </c>
      <c r="PH19" s="38">
        <f>(1-$Q$5)*EXP($G19^2/-2+(RAND!OS17*$G19))*(1+$K19)*PH18+$Q$5*$J19</f>
        <v>1.8125052357252089</v>
      </c>
      <c r="PI19" s="38">
        <f>(1-$Q$5)*EXP($G19^2/-2+(RAND!OT17*$G19))*(1+$K19)*PI18+$Q$5*$J19</f>
        <v>4.7979971025628156</v>
      </c>
      <c r="PJ19" s="38">
        <f>(1-$Q$5)*EXP($G19^2/-2+(RAND!OU17*$G19))*(1+$K19)*PJ18+$Q$5*$J19</f>
        <v>3.5445150289727256</v>
      </c>
      <c r="PK19" s="38">
        <f>(1-$Q$5)*EXP($G19^2/-2+(RAND!OV17*$G19))*(1+$K19)*PK18+$Q$5*$J19</f>
        <v>3.1476219091581186</v>
      </c>
      <c r="PL19" s="38">
        <f>(1-$Q$5)*EXP($G19^2/-2+(RAND!OW17*$G19))*(1+$K19)*PL18+$Q$5*$J19</f>
        <v>3.0946646306765211</v>
      </c>
      <c r="PM19" s="38">
        <f>(1-$Q$5)*EXP($G19^2/-2+(RAND!OX17*$G19))*(1+$K19)*PM18+$Q$5*$J19</f>
        <v>8.7254925157829462</v>
      </c>
      <c r="PN19" s="38">
        <f>(1-$Q$5)*EXP($G19^2/-2+(RAND!OY17*$G19))*(1+$K19)*PN18+$Q$5*$J19</f>
        <v>2.298438052039772</v>
      </c>
      <c r="PO19" s="38">
        <f>(1-$Q$5)*EXP($G19^2/-2+(RAND!OZ17*$G19))*(1+$K19)*PO18+$Q$5*$J19</f>
        <v>1.3622666308649287</v>
      </c>
      <c r="PP19" s="38">
        <f>(1-$Q$5)*EXP($G19^2/-2+(RAND!PA17*$G19))*(1+$K19)*PP18+$Q$5*$J19</f>
        <v>3.4233228080411595</v>
      </c>
      <c r="PQ19" s="38">
        <f>(1-$Q$5)*EXP($G19^2/-2+(RAND!PB17*$G19))*(1+$K19)*PQ18+$Q$5*$J19</f>
        <v>2.6603896941164042</v>
      </c>
      <c r="PR19" s="38">
        <f>(1-$Q$5)*EXP($G19^2/-2+(RAND!PC17*$G19))*(1+$K19)*PR18+$Q$5*$J19</f>
        <v>3.1520950690595697</v>
      </c>
      <c r="PS19" s="38">
        <f>(1-$Q$5)*EXP($G19^2/-2+(RAND!PD17*$G19))*(1+$K19)*PS18+$Q$5*$J19</f>
        <v>2.634381400267761</v>
      </c>
      <c r="PT19" s="38">
        <f>(1-$Q$5)*EXP($G19^2/-2+(RAND!PE17*$G19))*(1+$K19)*PT18+$Q$5*$J19</f>
        <v>4.2492187640901502</v>
      </c>
      <c r="PU19" s="38">
        <f>(1-$Q$5)*EXP($G19^2/-2+(RAND!PF17*$G19))*(1+$K19)*PU18+$Q$5*$J19</f>
        <v>4.1890830430872681</v>
      </c>
      <c r="PV19" s="38">
        <f>(1-$Q$5)*EXP($G19^2/-2+(RAND!PG17*$G19))*(1+$K19)*PV18+$Q$5*$J19</f>
        <v>1.7982386298266746</v>
      </c>
      <c r="PW19" s="38">
        <f>(1-$Q$5)*EXP($G19^2/-2+(RAND!PH17*$G19))*(1+$K19)*PW18+$Q$5*$J19</f>
        <v>4.0713447903377658</v>
      </c>
      <c r="PX19" s="38">
        <f>(1-$Q$5)*EXP($G19^2/-2+(RAND!PI17*$G19))*(1+$K19)*PX18+$Q$5*$J19</f>
        <v>1.7999132859750326</v>
      </c>
      <c r="PY19" s="38">
        <f>(1-$Q$5)*EXP($G19^2/-2+(RAND!PJ17*$G19))*(1+$K19)*PY18+$Q$5*$J19</f>
        <v>2.6938670058416836</v>
      </c>
      <c r="PZ19" s="38">
        <f>(1-$Q$5)*EXP($G19^2/-2+(RAND!PK17*$G19))*(1+$K19)*PZ18+$Q$5*$J19</f>
        <v>1.5487582993092326</v>
      </c>
      <c r="QA19" s="38">
        <f>(1-$Q$5)*EXP($G19^2/-2+(RAND!PL17*$G19))*(1+$K19)*QA18+$Q$5*$J19</f>
        <v>2.0511353739515901</v>
      </c>
      <c r="QB19" s="38">
        <f>(1-$Q$5)*EXP($G19^2/-2+(RAND!PM17*$G19))*(1+$K19)*QB18+$Q$5*$J19</f>
        <v>2.6919383610746341</v>
      </c>
      <c r="QC19" s="38">
        <f>(1-$Q$5)*EXP($G19^2/-2+(RAND!PN17*$G19))*(1+$K19)*QC18+$Q$5*$J19</f>
        <v>4.3565609472106468</v>
      </c>
      <c r="QD19" s="38">
        <f>(1-$Q$5)*EXP($G19^2/-2+(RAND!PO17*$G19))*(1+$K19)*QD18+$Q$5*$J19</f>
        <v>2.2076052446766989</v>
      </c>
      <c r="QE19" s="38">
        <f>(1-$Q$5)*EXP($G19^2/-2+(RAND!PP17*$G19))*(1+$K19)*QE18+$Q$5*$J19</f>
        <v>2.1707220021272016</v>
      </c>
      <c r="QF19" s="38">
        <f>(1-$Q$5)*EXP($G19^2/-2+(RAND!PQ17*$G19))*(1+$K19)*QF18+$Q$5*$J19</f>
        <v>1.3099929797810523</v>
      </c>
      <c r="QG19" s="38">
        <f>(1-$Q$5)*EXP($G19^2/-2+(RAND!PR17*$G19))*(1+$K19)*QG18+$Q$5*$J19</f>
        <v>1.5125242450630294</v>
      </c>
      <c r="QH19" s="38">
        <f>(1-$Q$5)*EXP($G19^2/-2+(RAND!PS17*$G19))*(1+$K19)*QH18+$Q$5*$J19</f>
        <v>5.3907402417521979</v>
      </c>
      <c r="QI19" s="38">
        <f>(1-$Q$5)*EXP($G19^2/-2+(RAND!PT17*$G19))*(1+$K19)*QI18+$Q$5*$J19</f>
        <v>1.7196505355147702</v>
      </c>
      <c r="QJ19" s="38">
        <f>(1-$Q$5)*EXP($G19^2/-2+(RAND!PU17*$G19))*(1+$K19)*QJ18+$Q$5*$J19</f>
        <v>4.6760046606769023</v>
      </c>
      <c r="QK19" s="38">
        <f>(1-$Q$5)*EXP($G19^2/-2+(RAND!PV17*$G19))*(1+$K19)*QK18+$Q$5*$J19</f>
        <v>2.1261635165046227</v>
      </c>
      <c r="QL19" s="38">
        <f>(1-$Q$5)*EXP($G19^2/-2+(RAND!PW17*$G19))*(1+$K19)*QL18+$Q$5*$J19</f>
        <v>3.0040171267081246</v>
      </c>
      <c r="QM19" s="38">
        <f>(1-$Q$5)*EXP($G19^2/-2+(RAND!PX17*$G19))*(1+$K19)*QM18+$Q$5*$J19</f>
        <v>5.025789054232134</v>
      </c>
      <c r="QN19" s="38">
        <f>(1-$Q$5)*EXP($G19^2/-2+(RAND!PY17*$G19))*(1+$K19)*QN18+$Q$5*$J19</f>
        <v>3.880480420481029</v>
      </c>
      <c r="QO19" s="38">
        <f>(1-$Q$5)*EXP($G19^2/-2+(RAND!PZ17*$G19))*(1+$K19)*QO18+$Q$5*$J19</f>
        <v>5.1916693324393668</v>
      </c>
      <c r="QP19" s="38">
        <f>(1-$Q$5)*EXP($G19^2/-2+(RAND!QA17*$G19))*(1+$K19)*QP18+$Q$5*$J19</f>
        <v>2.5226980958891452</v>
      </c>
      <c r="QQ19" s="38">
        <f>(1-$Q$5)*EXP($G19^2/-2+(RAND!QB17*$G19))*(1+$K19)*QQ18+$Q$5*$J19</f>
        <v>2.1250137066588</v>
      </c>
      <c r="QR19" s="38">
        <f>(1-$Q$5)*EXP($G19^2/-2+(RAND!QC17*$G19))*(1+$K19)*QR18+$Q$5*$J19</f>
        <v>1.7096099904580428</v>
      </c>
      <c r="QS19" s="38">
        <f>(1-$Q$5)*EXP($G19^2/-2+(RAND!QD17*$G19))*(1+$K19)*QS18+$Q$5*$J19</f>
        <v>7.7051834735825748</v>
      </c>
      <c r="QT19" s="38">
        <f>(1-$Q$5)*EXP($G19^2/-2+(RAND!QE17*$G19))*(1+$K19)*QT18+$Q$5*$J19</f>
        <v>2.1984140429446786</v>
      </c>
      <c r="QU19" s="38">
        <f>(1-$Q$5)*EXP($G19^2/-2+(RAND!QF17*$G19))*(1+$K19)*QU18+$Q$5*$J19</f>
        <v>2.4046860764447144</v>
      </c>
      <c r="QV19" s="38">
        <f>(1-$Q$5)*EXP($G19^2/-2+(RAND!QG17*$G19))*(1+$K19)*QV18+$Q$5*$J19</f>
        <v>2.6241420755152096</v>
      </c>
      <c r="QW19" s="38">
        <f>(1-$Q$5)*EXP($G19^2/-2+(RAND!QH17*$G19))*(1+$K19)*QW18+$Q$5*$J19</f>
        <v>4.608423429269247</v>
      </c>
      <c r="QX19" s="38">
        <f>(1-$Q$5)*EXP($G19^2/-2+(RAND!QI17*$G19))*(1+$K19)*QX18+$Q$5*$J19</f>
        <v>2.8394765659281025</v>
      </c>
      <c r="QY19" s="38">
        <f>(1-$Q$5)*EXP($G19^2/-2+(RAND!QJ17*$G19))*(1+$K19)*QY18+$Q$5*$J19</f>
        <v>9.3085914874488296</v>
      </c>
      <c r="QZ19" s="38">
        <f>(1-$Q$5)*EXP($G19^2/-2+(RAND!QK17*$G19))*(1+$K19)*QZ18+$Q$5*$J19</f>
        <v>2.5966602903857599</v>
      </c>
      <c r="RA19" s="38">
        <f>(1-$Q$5)*EXP($G19^2/-2+(RAND!QL17*$G19))*(1+$K19)*RA18+$Q$5*$J19</f>
        <v>2.193642642234837</v>
      </c>
      <c r="RB19" s="38">
        <f>(1-$Q$5)*EXP($G19^2/-2+(RAND!QM17*$G19))*(1+$K19)*RB18+$Q$5*$J19</f>
        <v>2.3494935813825908</v>
      </c>
      <c r="RC19" s="38">
        <f>(1-$Q$5)*EXP($G19^2/-2+(RAND!QN17*$G19))*(1+$K19)*RC18+$Q$5*$J19</f>
        <v>1.8125205416489745</v>
      </c>
      <c r="RD19" s="38">
        <f>(1-$Q$5)*EXP($G19^2/-2+(RAND!QO17*$G19))*(1+$K19)*RD18+$Q$5*$J19</f>
        <v>3.4818272678578657</v>
      </c>
      <c r="RE19" s="38">
        <f>(1-$Q$5)*EXP($G19^2/-2+(RAND!QP17*$G19))*(1+$K19)*RE18+$Q$5*$J19</f>
        <v>1.8115884682681587</v>
      </c>
      <c r="RF19" s="38">
        <f>(1-$Q$5)*EXP($G19^2/-2+(RAND!QQ17*$G19))*(1+$K19)*RF18+$Q$5*$J19</f>
        <v>3.3198449554701699</v>
      </c>
      <c r="RG19" s="38">
        <f>(1-$Q$5)*EXP($G19^2/-2+(RAND!QR17*$G19))*(1+$K19)*RG18+$Q$5*$J19</f>
        <v>2.6356182193425544</v>
      </c>
      <c r="RH19" s="38">
        <f>(1-$Q$5)*EXP($G19^2/-2+(RAND!QS17*$G19))*(1+$K19)*RH18+$Q$5*$J19</f>
        <v>3.3678729811329511</v>
      </c>
      <c r="RI19" s="38">
        <f>(1-$Q$5)*EXP($G19^2/-2+(RAND!QT17*$G19))*(1+$K19)*RI18+$Q$5*$J19</f>
        <v>1.9530855507854332</v>
      </c>
      <c r="RJ19" s="38">
        <f>(1-$Q$5)*EXP($G19^2/-2+(RAND!QU17*$G19))*(1+$K19)*RJ18+$Q$5*$J19</f>
        <v>2.6422070257835242</v>
      </c>
      <c r="RK19" s="38">
        <f>(1-$Q$5)*EXP($G19^2/-2+(RAND!QV17*$G19))*(1+$K19)*RK18+$Q$5*$J19</f>
        <v>1.3945762415281964</v>
      </c>
      <c r="RL19" s="38">
        <f>(1-$Q$5)*EXP($G19^2/-2+(RAND!QW17*$G19))*(1+$K19)*RL18+$Q$5*$J19</f>
        <v>4.1015410207830403</v>
      </c>
      <c r="RM19" s="38">
        <f>(1-$Q$5)*EXP($G19^2/-2+(RAND!QX17*$G19))*(1+$K19)*RM18+$Q$5*$J19</f>
        <v>2.3652530530859321</v>
      </c>
      <c r="RN19" s="38">
        <f>(1-$Q$5)*EXP($G19^2/-2+(RAND!QY17*$G19))*(1+$K19)*RN18+$Q$5*$J19</f>
        <v>3.7831235094499251</v>
      </c>
      <c r="RO19" s="38">
        <f>(1-$Q$5)*EXP($G19^2/-2+(RAND!QZ17*$G19))*(1+$K19)*RO18+$Q$5*$J19</f>
        <v>3.2670412710406787</v>
      </c>
      <c r="RP19" s="38">
        <f>(1-$Q$5)*EXP($G19^2/-2+(RAND!RA17*$G19))*(1+$K19)*RP18+$Q$5*$J19</f>
        <v>5.2134980154902273</v>
      </c>
      <c r="RQ19" s="38">
        <f>(1-$Q$5)*EXP($G19^2/-2+(RAND!RB17*$G19))*(1+$K19)*RQ18+$Q$5*$J19</f>
        <v>3.6336405715254223</v>
      </c>
      <c r="RR19" s="38">
        <f>(1-$Q$5)*EXP($G19^2/-2+(RAND!RC17*$G19))*(1+$K19)*RR18+$Q$5*$J19</f>
        <v>4.3595692434358826</v>
      </c>
      <c r="RS19" s="38">
        <f>(1-$Q$5)*EXP($G19^2/-2+(RAND!RD17*$G19))*(1+$K19)*RS18+$Q$5*$J19</f>
        <v>2.2507538292557951</v>
      </c>
      <c r="RT19" s="38">
        <f>(1-$Q$5)*EXP($G19^2/-2+(RAND!RE17*$G19))*(1+$K19)*RT18+$Q$5*$J19</f>
        <v>3.4556191873751332</v>
      </c>
      <c r="RU19" s="38">
        <f>(1-$Q$5)*EXP($G19^2/-2+(RAND!RF17*$G19))*(1+$K19)*RU18+$Q$5*$J19</f>
        <v>1.5593650154275525</v>
      </c>
      <c r="RV19" s="38">
        <f>(1-$Q$5)*EXP($G19^2/-2+(RAND!RG17*$G19))*(1+$K19)*RV18+$Q$5*$J19</f>
        <v>6.6383542538502462</v>
      </c>
      <c r="RW19" s="38">
        <f>(1-$Q$5)*EXP($G19^2/-2+(RAND!RH17*$G19))*(1+$K19)*RW18+$Q$5*$J19</f>
        <v>4.4964127063454988</v>
      </c>
      <c r="RX19" s="38">
        <f>(1-$Q$5)*EXP($G19^2/-2+(RAND!RI17*$G19))*(1+$K19)*RX18+$Q$5*$J19</f>
        <v>1.9287795081921328</v>
      </c>
      <c r="RY19" s="38">
        <f>(1-$Q$5)*EXP($G19^2/-2+(RAND!RJ17*$G19))*(1+$K19)*RY18+$Q$5*$J19</f>
        <v>1.6769763096305272</v>
      </c>
      <c r="RZ19" s="38">
        <f>(1-$Q$5)*EXP($G19^2/-2+(RAND!RK17*$G19))*(1+$K19)*RZ18+$Q$5*$J19</f>
        <v>2.8154652892050911</v>
      </c>
      <c r="SA19" s="38">
        <f>(1-$Q$5)*EXP($G19^2/-2+(RAND!RL17*$G19))*(1+$K19)*SA18+$Q$5*$J19</f>
        <v>3.6914742389769137</v>
      </c>
      <c r="SB19" s="38">
        <f>(1-$Q$5)*EXP($G19^2/-2+(RAND!RM17*$G19))*(1+$K19)*SB18+$Q$5*$J19</f>
        <v>1.9143706611892157</v>
      </c>
      <c r="SC19" s="38">
        <f>(1-$Q$5)*EXP($G19^2/-2+(RAND!RN17*$G19))*(1+$K19)*SC18+$Q$5*$J19</f>
        <v>2.1835878585280075</v>
      </c>
      <c r="SD19" s="38">
        <f>(1-$Q$5)*EXP($G19^2/-2+(RAND!RO17*$G19))*(1+$K19)*SD18+$Q$5*$J19</f>
        <v>2.7418907491682809</v>
      </c>
      <c r="SE19" s="38">
        <f>(1-$Q$5)*EXP($G19^2/-2+(RAND!RP17*$G19))*(1+$K19)*SE18+$Q$5*$J19</f>
        <v>1.8025594309210127</v>
      </c>
      <c r="SF19" s="38">
        <f>(1-$Q$5)*EXP($G19^2/-2+(RAND!RQ17*$G19))*(1+$K19)*SF18+$Q$5*$J19</f>
        <v>1.6372921113315213</v>
      </c>
      <c r="SG19" s="38">
        <f>(1-$Q$5)*EXP($G19^2/-2+(RAND!RR17*$G19))*(1+$K19)*SG18+$Q$5*$J19</f>
        <v>3.4874799442279905</v>
      </c>
      <c r="SH19" s="38">
        <f>(1-$Q$5)*EXP($G19^2/-2+(RAND!RS17*$G19))*(1+$K19)*SH18+$Q$5*$J19</f>
        <v>1.9800708673085592</v>
      </c>
      <c r="SI19" s="38">
        <f>(1-$Q$5)*EXP($G19^2/-2+(RAND!RT17*$G19))*(1+$K19)*SI18+$Q$5*$J19</f>
        <v>1.4748115345036084</v>
      </c>
      <c r="SJ19" s="38">
        <f>(1-$Q$5)*EXP($G19^2/-2+(RAND!RU17*$G19))*(1+$K19)*SJ18+$Q$5*$J19</f>
        <v>3.4589618077381492</v>
      </c>
      <c r="SK19" s="38">
        <f>(1-$Q$5)*EXP($G19^2/-2+(RAND!RV17*$G19))*(1+$K19)*SK18+$Q$5*$J19</f>
        <v>1.8262814534421725</v>
      </c>
      <c r="SL19" s="38">
        <f>(1-$Q$5)*EXP($G19^2/-2+(RAND!RW17*$G19))*(1+$K19)*SL18+$Q$5*$J19</f>
        <v>3.404164382069923</v>
      </c>
      <c r="SM19" s="38">
        <f>(1-$Q$5)*EXP($G19^2/-2+(RAND!RX17*$G19))*(1+$K19)*SM18+$Q$5*$J19</f>
        <v>3.0723298634690877</v>
      </c>
      <c r="SN19" s="38">
        <f>(1-$Q$5)*EXP($G19^2/-2+(RAND!RY17*$G19))*(1+$K19)*SN18+$Q$5*$J19</f>
        <v>2.5288150015373256</v>
      </c>
      <c r="SO19" s="38">
        <f>(1-$Q$5)*EXP($G19^2/-2+(RAND!RZ17*$G19))*(1+$K19)*SO18+$Q$5*$J19</f>
        <v>5.1747566799311775</v>
      </c>
      <c r="SP19" s="38">
        <f>(1-$Q$5)*EXP($G19^2/-2+(RAND!SA17*$G19))*(1+$K19)*SP18+$Q$5*$J19</f>
        <v>4.2631142074044348</v>
      </c>
      <c r="SQ19" s="38">
        <f>(1-$Q$5)*EXP($G19^2/-2+(RAND!SB17*$G19))*(1+$K19)*SQ18+$Q$5*$J19</f>
        <v>4.5059033481194186</v>
      </c>
      <c r="SR19" s="38">
        <f>(1-$Q$5)*EXP($G19^2/-2+(RAND!SC17*$G19))*(1+$K19)*SR18+$Q$5*$J19</f>
        <v>2.1656865684036788</v>
      </c>
      <c r="SS19" s="38">
        <f>(1-$Q$5)*EXP($G19^2/-2+(RAND!SD17*$G19))*(1+$K19)*SS18+$Q$5*$J19</f>
        <v>3.2043294211747289</v>
      </c>
      <c r="ST19" s="38">
        <f>(1-$Q$5)*EXP($G19^2/-2+(RAND!SE17*$G19))*(1+$K19)*ST18+$Q$5*$J19</f>
        <v>2.9070477598304976</v>
      </c>
      <c r="SU19" s="38">
        <f>(1-$Q$5)*EXP($G19^2/-2+(RAND!SF17*$G19))*(1+$K19)*SU18+$Q$5*$J19</f>
        <v>2.2167146243770808</v>
      </c>
      <c r="SV19" s="38">
        <f>(1-$Q$5)*EXP($G19^2/-2+(RAND!SG17*$G19))*(1+$K19)*SV18+$Q$5*$J19</f>
        <v>2.4442083433630395</v>
      </c>
      <c r="SW19" s="38">
        <f>(1-$Q$5)*EXP($G19^2/-2+(RAND!SH17*$G19))*(1+$K19)*SW18+$Q$5*$J19</f>
        <v>1.7613569565255438</v>
      </c>
      <c r="SX19" s="38">
        <f>(1-$Q$5)*EXP($G19^2/-2+(RAND!SI17*$G19))*(1+$K19)*SX18+$Q$5*$J19</f>
        <v>2.5615617737647334</v>
      </c>
      <c r="SY19" s="38">
        <f>(1-$Q$5)*EXP($G19^2/-2+(RAND!SJ17*$G19))*(1+$K19)*SY18+$Q$5*$J19</f>
        <v>2.3230899083715149</v>
      </c>
      <c r="SZ19" s="38">
        <f>(1-$Q$5)*EXP($G19^2/-2+(RAND!SK17*$G19))*(1+$K19)*SZ18+$Q$5*$J19</f>
        <v>2.1271781961795204</v>
      </c>
      <c r="TA19" s="38">
        <f>(1-$Q$5)*EXP($G19^2/-2+(RAND!SL17*$G19))*(1+$K19)*TA18+$Q$5*$J19</f>
        <v>1.4281553649543517</v>
      </c>
      <c r="TB19" s="38">
        <f>(1-$Q$5)*EXP($G19^2/-2+(RAND!SM17*$G19))*(1+$K19)*TB18+$Q$5*$J19</f>
        <v>1.5984004590430361</v>
      </c>
      <c r="TC19" s="38">
        <f>(1-$Q$5)*EXP($G19^2/-2+(RAND!SN17*$G19))*(1+$K19)*TC18+$Q$5*$J19</f>
        <v>2.2234273477677751</v>
      </c>
      <c r="TD19" s="38">
        <f>(1-$Q$5)*EXP($G19^2/-2+(RAND!SO17*$G19))*(1+$K19)*TD18+$Q$5*$J19</f>
        <v>4.2557635965457363</v>
      </c>
      <c r="TE19" s="38">
        <f>(1-$Q$5)*EXP($G19^2/-2+(RAND!SP17*$G19))*(1+$K19)*TE18+$Q$5*$J19</f>
        <v>3.1271868976279347</v>
      </c>
      <c r="TF19" s="38">
        <f>(1-$Q$5)*EXP($G19^2/-2+(RAND!SQ17*$G19))*(1+$K19)*TF18+$Q$5*$J19</f>
        <v>3.7311124869848595</v>
      </c>
      <c r="TG19" s="38">
        <f>(1-$Q$5)*EXP($G19^2/-2+(RAND!SR17*$G19))*(1+$K19)*TG18+$Q$5*$J19</f>
        <v>2.6655791495150338</v>
      </c>
      <c r="TH19" s="38">
        <f>(1-$Q$5)*EXP($G19^2/-2+(RAND!SS17*$G19))*(1+$K19)*TH18+$Q$5*$J19</f>
        <v>2.7455979364393204</v>
      </c>
      <c r="TI19" s="38">
        <f>(1-$Q$5)*EXP($G19^2/-2+(RAND!ST17*$G19))*(1+$K19)*TI18+$Q$5*$J19</f>
        <v>2.5888158288958394</v>
      </c>
      <c r="TJ19" s="38">
        <f>(1-$Q$5)*EXP($G19^2/-2+(RAND!SU17*$G19))*(1+$K19)*TJ18+$Q$5*$J19</f>
        <v>3.2349512034208501</v>
      </c>
      <c r="TK19" s="38">
        <f>(1-$Q$5)*EXP($G19^2/-2+(RAND!SV17*$G19))*(1+$K19)*TK18+$Q$5*$J19</f>
        <v>2.8012783912798636</v>
      </c>
      <c r="TL19" s="38">
        <f>(1-$Q$5)*EXP($G19^2/-2+(RAND!SW17*$G19))*(1+$K19)*TL18+$Q$5*$J19</f>
        <v>2.2223792711401371</v>
      </c>
      <c r="TM19" s="38">
        <f>(1-$Q$5)*EXP($G19^2/-2+(RAND!SX17*$G19))*(1+$K19)*TM18+$Q$5*$J19</f>
        <v>1.9985271275874219</v>
      </c>
      <c r="TN19" s="38">
        <f>(1-$Q$5)*EXP($G19^2/-2+(RAND!SY17*$G19))*(1+$K19)*TN18+$Q$5*$J19</f>
        <v>3.6508120086231051</v>
      </c>
      <c r="TO19" s="38">
        <f>(1-$Q$5)*EXP($G19^2/-2+(RAND!SZ17*$G19))*(1+$K19)*TO18+$Q$5*$J19</f>
        <v>7.6647969685413218</v>
      </c>
      <c r="TP19" s="38">
        <f>(1-$Q$5)*EXP($G19^2/-2+(RAND!TA17*$G19))*(1+$K19)*TP18+$Q$5*$J19</f>
        <v>3.2389553020567061</v>
      </c>
      <c r="TQ19" s="38">
        <f>(1-$Q$5)*EXP($G19^2/-2+(RAND!TB17*$G19))*(1+$K19)*TQ18+$Q$5*$J19</f>
        <v>1.7749041328666506</v>
      </c>
      <c r="TR19" s="38">
        <f>(1-$Q$5)*EXP($G19^2/-2+(RAND!TC17*$G19))*(1+$K19)*TR18+$Q$5*$J19</f>
        <v>2.5481670279915534</v>
      </c>
      <c r="TS19" s="38">
        <f>(1-$Q$5)*EXP($G19^2/-2+(RAND!TD17*$G19))*(1+$K19)*TS18+$Q$5*$J19</f>
        <v>7.878486433959317</v>
      </c>
      <c r="TT19" s="38">
        <f>(1-$Q$5)*EXP($G19^2/-2+(RAND!TE17*$G19))*(1+$K19)*TT18+$Q$5*$J19</f>
        <v>3.4399026638253511</v>
      </c>
      <c r="TU19" s="38">
        <f>(1-$Q$5)*EXP($G19^2/-2+(RAND!TF17*$G19))*(1+$K19)*TU18+$Q$5*$J19</f>
        <v>3.3593207139050838</v>
      </c>
      <c r="TV19" s="38">
        <f>(1-$Q$5)*EXP($G19^2/-2+(RAND!TG17*$G19))*(1+$K19)*TV18+$Q$5*$J19</f>
        <v>1.4927219309318887</v>
      </c>
      <c r="TW19" s="38">
        <f>(1-$Q$5)*EXP($G19^2/-2+(RAND!TH17*$G19))*(1+$K19)*TW18+$Q$5*$J19</f>
        <v>3.1481956197651231</v>
      </c>
      <c r="TX19" s="38">
        <f>(1-$Q$5)*EXP($G19^2/-2+(RAND!TI17*$G19))*(1+$K19)*TX18+$Q$5*$J19</f>
        <v>2.2464997448685833</v>
      </c>
      <c r="TY19" s="38">
        <f>(1-$Q$5)*EXP($G19^2/-2+(RAND!TJ17*$G19))*(1+$K19)*TY18+$Q$5*$J19</f>
        <v>3.9653226405016406</v>
      </c>
      <c r="TZ19" s="38">
        <f>(1-$Q$5)*EXP($G19^2/-2+(RAND!TK17*$G19))*(1+$K19)*TZ18+$Q$5*$J19</f>
        <v>2.1668870188692435</v>
      </c>
      <c r="UA19" s="38">
        <f>(1-$Q$5)*EXP($G19^2/-2+(RAND!TL17*$G19))*(1+$K19)*UA18+$Q$5*$J19</f>
        <v>3.2108821362656541</v>
      </c>
      <c r="UB19" s="38">
        <f>(1-$Q$5)*EXP($G19^2/-2+(RAND!TM17*$G19))*(1+$K19)*UB18+$Q$5*$J19</f>
        <v>1.5845954530798381</v>
      </c>
      <c r="UC19" s="38">
        <f>(1-$Q$5)*EXP($G19^2/-2+(RAND!TN17*$G19))*(1+$K19)*UC18+$Q$5*$J19</f>
        <v>1.4322793586827507</v>
      </c>
      <c r="UD19" s="38">
        <f>(1-$Q$5)*EXP($G19^2/-2+(RAND!TO17*$G19))*(1+$K19)*UD18+$Q$5*$J19</f>
        <v>2.8329591802047278</v>
      </c>
      <c r="UE19" s="38">
        <f>(1-$Q$5)*EXP($G19^2/-2+(RAND!TP17*$G19))*(1+$K19)*UE18+$Q$5*$J19</f>
        <v>1.5758902744548136</v>
      </c>
      <c r="UF19" s="38">
        <f>(1-$Q$5)*EXP($G19^2/-2+(RAND!TQ17*$G19))*(1+$K19)*UF18+$Q$5*$J19</f>
        <v>3.0732158435682901</v>
      </c>
      <c r="UG19" s="38">
        <f>(1-$Q$5)*EXP($G19^2/-2+(RAND!TR17*$G19))*(1+$K19)*UG18+$Q$5*$J19</f>
        <v>4.4129346461594716</v>
      </c>
      <c r="UH19" s="38">
        <f>(1-$Q$5)*EXP($G19^2/-2+(RAND!TS17*$G19))*(1+$K19)*UH18+$Q$5*$J19</f>
        <v>2.6086680960561162</v>
      </c>
      <c r="UI19" s="38">
        <f>(1-$Q$5)*EXP($G19^2/-2+(RAND!TT17*$G19))*(1+$K19)*UI18+$Q$5*$J19</f>
        <v>1.20286089743181</v>
      </c>
      <c r="UJ19" s="38">
        <f>(1-$Q$5)*EXP($G19^2/-2+(RAND!TU17*$G19))*(1+$K19)*UJ18+$Q$5*$J19</f>
        <v>4.3755484793339487</v>
      </c>
      <c r="UK19" s="38">
        <f>(1-$Q$5)*EXP($G19^2/-2+(RAND!TV17*$G19))*(1+$K19)*UK18+$Q$5*$J19</f>
        <v>1.4722026804116901</v>
      </c>
      <c r="UL19" s="38">
        <f>(1-$Q$5)*EXP($G19^2/-2+(RAND!TW17*$G19))*(1+$K19)*UL18+$Q$5*$J19</f>
        <v>1.892889290850134</v>
      </c>
      <c r="UM19" s="38">
        <f>(1-$Q$5)*EXP($G19^2/-2+(RAND!TX17*$G19))*(1+$K19)*UM18+$Q$5*$J19</f>
        <v>2.3849124109950739</v>
      </c>
      <c r="UN19" s="38">
        <f>(1-$Q$5)*EXP($G19^2/-2+(RAND!TY17*$G19))*(1+$K19)*UN18+$Q$5*$J19</f>
        <v>3.1348871530896294</v>
      </c>
      <c r="UO19" s="38">
        <f>(1-$Q$5)*EXP($G19^2/-2+(RAND!TZ17*$G19))*(1+$K19)*UO18+$Q$5*$J19</f>
        <v>3.510723659289305</v>
      </c>
      <c r="UP19" s="38">
        <f>(1-$Q$5)*EXP($G19^2/-2+(RAND!UA17*$G19))*(1+$K19)*UP18+$Q$5*$J19</f>
        <v>1.8692119349601353</v>
      </c>
      <c r="UQ19" s="38">
        <f>(1-$Q$5)*EXP($G19^2/-2+(RAND!UB17*$G19))*(1+$K19)*UQ18+$Q$5*$J19</f>
        <v>3.5137410528467661</v>
      </c>
      <c r="UR19" s="38">
        <f>(1-$Q$5)*EXP($G19^2/-2+(RAND!UC17*$G19))*(1+$K19)*UR18+$Q$5*$J19</f>
        <v>1.6213047925416337</v>
      </c>
      <c r="US19" s="38">
        <f>(1-$Q$5)*EXP($G19^2/-2+(RAND!UD17*$G19))*(1+$K19)*US18+$Q$5*$J19</f>
        <v>2.5196195890304356</v>
      </c>
      <c r="UT19" s="38">
        <f>(1-$Q$5)*EXP($G19^2/-2+(RAND!UE17*$G19))*(1+$K19)*UT18+$Q$5*$J19</f>
        <v>1.5679425805259373</v>
      </c>
      <c r="UU19" s="38">
        <f>(1-$Q$5)*EXP($G19^2/-2+(RAND!UF17*$G19))*(1+$K19)*UU18+$Q$5*$J19</f>
        <v>2.9079021542090184</v>
      </c>
      <c r="UV19" s="38">
        <f>(1-$Q$5)*EXP($G19^2/-2+(RAND!UG17*$G19))*(1+$K19)*UV18+$Q$5*$J19</f>
        <v>2.0651962025005557</v>
      </c>
      <c r="UW19" s="38">
        <f>(1-$Q$5)*EXP($G19^2/-2+(RAND!UH17*$G19))*(1+$K19)*UW18+$Q$5*$J19</f>
        <v>1.767098462571236</v>
      </c>
      <c r="UX19" s="38">
        <f>(1-$Q$5)*EXP($G19^2/-2+(RAND!UI17*$G19))*(1+$K19)*UX18+$Q$5*$J19</f>
        <v>2.9901218624613932</v>
      </c>
      <c r="UY19" s="38">
        <f>(1-$Q$5)*EXP($G19^2/-2+(RAND!UJ17*$G19))*(1+$K19)*UY18+$Q$5*$J19</f>
        <v>4.8778908101650194</v>
      </c>
      <c r="UZ19" s="38">
        <f>(1-$Q$5)*EXP($G19^2/-2+(RAND!UK17*$G19))*(1+$K19)*UZ18+$Q$5*$J19</f>
        <v>1.587799582733358</v>
      </c>
      <c r="VA19" s="38">
        <f>(1-$Q$5)*EXP($G19^2/-2+(RAND!UL17*$G19))*(1+$K19)*VA18+$Q$5*$J19</f>
        <v>2.2855891853207244</v>
      </c>
      <c r="VB19" s="38">
        <f>(1-$Q$5)*EXP($G19^2/-2+(RAND!UM17*$G19))*(1+$K19)*VB18+$Q$5*$J19</f>
        <v>2.666493214372164</v>
      </c>
      <c r="VC19" s="38">
        <f>(1-$Q$5)*EXP($G19^2/-2+(RAND!UN17*$G19))*(1+$K19)*VC18+$Q$5*$J19</f>
        <v>5.1379929845853081</v>
      </c>
      <c r="VD19" s="38">
        <f>(1-$Q$5)*EXP($G19^2/-2+(RAND!UO17*$G19))*(1+$K19)*VD18+$Q$5*$J19</f>
        <v>3.2823872583989724</v>
      </c>
      <c r="VE19" s="38">
        <f>(1-$Q$5)*EXP($G19^2/-2+(RAND!UP17*$G19))*(1+$K19)*VE18+$Q$5*$J19</f>
        <v>6.9464946281968505</v>
      </c>
      <c r="VF19" s="38">
        <f>(1-$Q$5)*EXP($G19^2/-2+(RAND!UQ17*$G19))*(1+$K19)*VF18+$Q$5*$J19</f>
        <v>1.406892027088176</v>
      </c>
      <c r="VG19" s="38">
        <f>(1-$Q$5)*EXP($G19^2/-2+(RAND!UR17*$G19))*(1+$K19)*VG18+$Q$5*$J19</f>
        <v>3.4419554674797972</v>
      </c>
      <c r="VH19" s="38">
        <f>(1-$Q$5)*EXP($G19^2/-2+(RAND!US17*$G19))*(1+$K19)*VH18+$Q$5*$J19</f>
        <v>1.8180060330270775</v>
      </c>
      <c r="VI19" s="38">
        <f>(1-$Q$5)*EXP($G19^2/-2+(RAND!UT17*$G19))*(1+$K19)*VI18+$Q$5*$J19</f>
        <v>2.8034141880164172</v>
      </c>
      <c r="VJ19" s="38">
        <f>(1-$Q$5)*EXP($G19^2/-2+(RAND!UU17*$G19))*(1+$K19)*VJ18+$Q$5*$J19</f>
        <v>4.0018172051872112</v>
      </c>
      <c r="VK19" s="38">
        <f>(1-$Q$5)*EXP($G19^2/-2+(RAND!UV17*$G19))*(1+$K19)*VK18+$Q$5*$J19</f>
        <v>2.5173865363568173</v>
      </c>
      <c r="VL19" s="38">
        <f>(1-$Q$5)*EXP($G19^2/-2+(RAND!UW17*$G19))*(1+$K19)*VL18+$Q$5*$J19</f>
        <v>1.4910465564932585</v>
      </c>
      <c r="VM19" s="38">
        <f>(1-$Q$5)*EXP($G19^2/-2+(RAND!UX17*$G19))*(1+$K19)*VM18+$Q$5*$J19</f>
        <v>1.3771404486188732</v>
      </c>
      <c r="VN19" s="38">
        <f>(1-$Q$5)*EXP($G19^2/-2+(RAND!UY17*$G19))*(1+$K19)*VN18+$Q$5*$J19</f>
        <v>3.9026187572673288</v>
      </c>
      <c r="VO19" s="38">
        <f>(1-$Q$5)*EXP($G19^2/-2+(RAND!UZ17*$G19))*(1+$K19)*VO18+$Q$5*$J19</f>
        <v>1.7227116757970757</v>
      </c>
      <c r="VP19" s="38">
        <f>(1-$Q$5)*EXP($G19^2/-2+(RAND!VA17*$G19))*(1+$K19)*VP18+$Q$5*$J19</f>
        <v>1.9018432658066116</v>
      </c>
      <c r="VQ19" s="38">
        <f>(1-$Q$5)*EXP($G19^2/-2+(RAND!VB17*$G19))*(1+$K19)*VQ18+$Q$5*$J19</f>
        <v>1.5061322676499569</v>
      </c>
      <c r="VR19" s="38">
        <f>(1-$Q$5)*EXP($G19^2/-2+(RAND!VC17*$G19))*(1+$K19)*VR18+$Q$5*$J19</f>
        <v>6.1984374703392344</v>
      </c>
      <c r="VS19" s="38">
        <f>(1-$Q$5)*EXP($G19^2/-2+(RAND!VD17*$G19))*(1+$K19)*VS18+$Q$5*$J19</f>
        <v>2.7513889793105313</v>
      </c>
      <c r="VT19" s="38">
        <f>(1-$Q$5)*EXP($G19^2/-2+(RAND!VE17*$G19))*(1+$K19)*VT18+$Q$5*$J19</f>
        <v>4.851801350121173</v>
      </c>
      <c r="VU19" s="38">
        <f>(1-$Q$5)*EXP($G19^2/-2+(RAND!VF17*$G19))*(1+$K19)*VU18+$Q$5*$J19</f>
        <v>1.2884439284237781</v>
      </c>
      <c r="VV19" s="38">
        <f>(1-$Q$5)*EXP($G19^2/-2+(RAND!VG17*$G19))*(1+$K19)*VV18+$Q$5*$J19</f>
        <v>1.4892766079712154</v>
      </c>
      <c r="VW19" s="38">
        <f>(1-$Q$5)*EXP($G19^2/-2+(RAND!VH17*$G19))*(1+$K19)*VW18+$Q$5*$J19</f>
        <v>2.7508629401919182</v>
      </c>
      <c r="VX19" s="38">
        <f>(1-$Q$5)*EXP($G19^2/-2+(RAND!VI17*$G19))*(1+$K19)*VX18+$Q$5*$J19</f>
        <v>2.5562180414098195</v>
      </c>
      <c r="VY19" s="38">
        <f>(1-$Q$5)*EXP($G19^2/-2+(RAND!VJ17*$G19))*(1+$K19)*VY18+$Q$5*$J19</f>
        <v>1.8453837586077979</v>
      </c>
      <c r="VZ19" s="38">
        <f>(1-$Q$5)*EXP($G19^2/-2+(RAND!VK17*$G19))*(1+$K19)*VZ18+$Q$5*$J19</f>
        <v>1.7876566256438848</v>
      </c>
      <c r="WA19" s="38">
        <f>(1-$Q$5)*EXP($G19^2/-2+(RAND!VL17*$G19))*(1+$K19)*WA18+$Q$5*$J19</f>
        <v>1.9987939113997226</v>
      </c>
      <c r="WB19" s="38">
        <f>(1-$Q$5)*EXP($G19^2/-2+(RAND!VM17*$G19))*(1+$K19)*WB18+$Q$5*$J19</f>
        <v>5.715087609841107</v>
      </c>
      <c r="WC19" s="38">
        <f>(1-$Q$5)*EXP($G19^2/-2+(RAND!VN17*$G19))*(1+$K19)*WC18+$Q$5*$J19</f>
        <v>2.658463825926594</v>
      </c>
      <c r="WD19" s="38">
        <f>(1-$Q$5)*EXP($G19^2/-2+(RAND!VO17*$G19))*(1+$K19)*WD18+$Q$5*$J19</f>
        <v>8.0224196745788561</v>
      </c>
      <c r="WE19" s="38">
        <f>(1-$Q$5)*EXP($G19^2/-2+(RAND!VP17*$G19))*(1+$K19)*WE18+$Q$5*$J19</f>
        <v>1.3036324874089213</v>
      </c>
      <c r="WF19" s="38">
        <f>(1-$Q$5)*EXP($G19^2/-2+(RAND!VQ17*$G19))*(1+$K19)*WF18+$Q$5*$J19</f>
        <v>3.2262346988195172</v>
      </c>
      <c r="WG19" s="38">
        <f>(1-$Q$5)*EXP($G19^2/-2+(RAND!VR17*$G19))*(1+$K19)*WG18+$Q$5*$J19</f>
        <v>1.7708230884802918</v>
      </c>
      <c r="WH19" s="38">
        <f>(1-$Q$5)*EXP($G19^2/-2+(RAND!VS17*$G19))*(1+$K19)*WH18+$Q$5*$J19</f>
        <v>3.3570650542601861</v>
      </c>
      <c r="WI19" s="38">
        <f>(1-$Q$5)*EXP($G19^2/-2+(RAND!VT17*$G19))*(1+$K19)*WI18+$Q$5*$J19</f>
        <v>1.8623201919776793</v>
      </c>
      <c r="WJ19" s="38">
        <f>(1-$Q$5)*EXP($G19^2/-2+(RAND!VU17*$G19))*(1+$K19)*WJ18+$Q$5*$J19</f>
        <v>2.2615240210243641</v>
      </c>
      <c r="WK19" s="38">
        <f>(1-$Q$5)*EXP($G19^2/-2+(RAND!VV17*$G19))*(1+$K19)*WK18+$Q$5*$J19</f>
        <v>1.3925759723875153</v>
      </c>
      <c r="WL19" s="38">
        <f>(1-$Q$5)*EXP($G19^2/-2+(RAND!VW17*$G19))*(1+$K19)*WL18+$Q$5*$J19</f>
        <v>3.3237672371898341</v>
      </c>
      <c r="WM19" s="38">
        <f>(1-$Q$5)*EXP($G19^2/-2+(RAND!VX17*$G19))*(1+$K19)*WM18+$Q$5*$J19</f>
        <v>3.4400753571365636</v>
      </c>
      <c r="WN19" s="38">
        <f>(1-$Q$5)*EXP($G19^2/-2+(RAND!VY17*$G19))*(1+$K19)*WN18+$Q$5*$J19</f>
        <v>2.9932187999131785</v>
      </c>
      <c r="WO19" s="38">
        <f>(1-$Q$5)*EXP($G19^2/-2+(RAND!VZ17*$G19))*(1+$K19)*WO18+$Q$5*$J19</f>
        <v>6.7670147878070184</v>
      </c>
      <c r="WP19" s="38">
        <f>(1-$Q$5)*EXP($G19^2/-2+(RAND!WA17*$G19))*(1+$K19)*WP18+$Q$5*$J19</f>
        <v>3.3762482802207869</v>
      </c>
      <c r="WQ19" s="38">
        <f>(1-$Q$5)*EXP($G19^2/-2+(RAND!WB17*$G19))*(1+$K19)*WQ18+$Q$5*$J19</f>
        <v>1.8132679396651361</v>
      </c>
      <c r="WR19" s="38">
        <f>(1-$Q$5)*EXP($G19^2/-2+(RAND!WC17*$G19))*(1+$K19)*WR18+$Q$5*$J19</f>
        <v>1.2043257716376716</v>
      </c>
      <c r="WS19" s="38">
        <f>(1-$Q$5)*EXP($G19^2/-2+(RAND!WD17*$G19))*(1+$K19)*WS18+$Q$5*$J19</f>
        <v>2.5119690340662144</v>
      </c>
      <c r="WT19" s="38">
        <f>(1-$Q$5)*EXP($G19^2/-2+(RAND!WE17*$G19))*(1+$K19)*WT18+$Q$5*$J19</f>
        <v>5.1138425081592969</v>
      </c>
      <c r="WU19" s="38">
        <f>(1-$Q$5)*EXP($G19^2/-2+(RAND!WF17*$G19))*(1+$K19)*WU18+$Q$5*$J19</f>
        <v>1.5652374028384721</v>
      </c>
      <c r="WV19" s="38">
        <f>(1-$Q$5)*EXP($G19^2/-2+(RAND!WG17*$G19))*(1+$K19)*WV18+$Q$5*$J19</f>
        <v>3.4080699162336447</v>
      </c>
      <c r="WW19" s="38">
        <f>(1-$Q$5)*EXP($G19^2/-2+(RAND!WH17*$G19))*(1+$K19)*WW18+$Q$5*$J19</f>
        <v>2.4927986654980616</v>
      </c>
      <c r="WX19" s="38">
        <f>(1-$Q$5)*EXP($G19^2/-2+(RAND!WI17*$G19))*(1+$K19)*WX18+$Q$5*$J19</f>
        <v>3.3947986428461103</v>
      </c>
      <c r="WY19" s="38">
        <f>(1-$Q$5)*EXP($G19^2/-2+(RAND!WJ17*$G19))*(1+$K19)*WY18+$Q$5*$J19</f>
        <v>6.4444931736287723</v>
      </c>
      <c r="WZ19" s="38">
        <f>(1-$Q$5)*EXP($G19^2/-2+(RAND!WK17*$G19))*(1+$K19)*WZ18+$Q$5*$J19</f>
        <v>2.5297370961355878</v>
      </c>
      <c r="XA19" s="38">
        <f>(1-$Q$5)*EXP($G19^2/-2+(RAND!WL17*$G19))*(1+$K19)*XA18+$Q$5*$J19</f>
        <v>1.9660548369393018</v>
      </c>
      <c r="XB19" s="38">
        <f>(1-$Q$5)*EXP($G19^2/-2+(RAND!WM17*$G19))*(1+$K19)*XB18+$Q$5*$J19</f>
        <v>2.9601322400392953</v>
      </c>
      <c r="XC19" s="38">
        <f>(1-$Q$5)*EXP($G19^2/-2+(RAND!WN17*$G19))*(1+$K19)*XC18+$Q$5*$J19</f>
        <v>2.3356294241938742</v>
      </c>
      <c r="XD19" s="38">
        <f>(1-$Q$5)*EXP($G19^2/-2+(RAND!WO17*$G19))*(1+$K19)*XD18+$Q$5*$J19</f>
        <v>1.9602060537948212</v>
      </c>
      <c r="XE19" s="38">
        <f>(1-$Q$5)*EXP($G19^2/-2+(RAND!WP17*$G19))*(1+$K19)*XE18+$Q$5*$J19</f>
        <v>1.1030233808457175</v>
      </c>
      <c r="XF19" s="38">
        <f>(1-$Q$5)*EXP($G19^2/-2+(RAND!WQ17*$G19))*(1+$K19)*XF18+$Q$5*$J19</f>
        <v>3.3756437899637053</v>
      </c>
      <c r="XG19" s="38">
        <f>(1-$Q$5)*EXP($G19^2/-2+(RAND!WR17*$G19))*(1+$K19)*XG18+$Q$5*$J19</f>
        <v>2.9980979389881193</v>
      </c>
      <c r="XH19" s="38">
        <f>(1-$Q$5)*EXP($G19^2/-2+(RAND!WS17*$G19))*(1+$K19)*XH18+$Q$5*$J19</f>
        <v>5.172472454809613</v>
      </c>
      <c r="XI19" s="38">
        <f>(1-$Q$5)*EXP($G19^2/-2+(RAND!WT17*$G19))*(1+$K19)*XI18+$Q$5*$J19</f>
        <v>2.4825902119587648</v>
      </c>
      <c r="XJ19" s="38">
        <f>(1-$Q$5)*EXP($G19^2/-2+(RAND!WU17*$G19))*(1+$K19)*XJ18+$Q$5*$J19</f>
        <v>3.1775370922453607</v>
      </c>
      <c r="XK19" s="38">
        <f>(1-$Q$5)*EXP($G19^2/-2+(RAND!WV17*$G19))*(1+$K19)*XK18+$Q$5*$J19</f>
        <v>8.6398712747913837</v>
      </c>
      <c r="XL19" s="38">
        <f>(1-$Q$5)*EXP($G19^2/-2+(RAND!WW17*$G19))*(1+$K19)*XL18+$Q$5*$J19</f>
        <v>4.7259544071055304</v>
      </c>
      <c r="XM19" s="38">
        <f>(1-$Q$5)*EXP($G19^2/-2+(RAND!WX17*$G19))*(1+$K19)*XM18+$Q$5*$J19</f>
        <v>1.2807123347991121</v>
      </c>
      <c r="XN19" s="38">
        <f>(1-$Q$5)*EXP($G19^2/-2+(RAND!WY17*$G19))*(1+$K19)*XN18+$Q$5*$J19</f>
        <v>2.9083754592437634</v>
      </c>
      <c r="XO19" s="38">
        <f>(1-$Q$5)*EXP($G19^2/-2+(RAND!WZ17*$G19))*(1+$K19)*XO18+$Q$5*$J19</f>
        <v>4.2315058741092297</v>
      </c>
      <c r="XP19" s="38">
        <f>(1-$Q$5)*EXP($G19^2/-2+(RAND!XA17*$G19))*(1+$K19)*XP18+$Q$5*$J19</f>
        <v>2.432496632356997</v>
      </c>
      <c r="XQ19" s="38">
        <f>(1-$Q$5)*EXP($G19^2/-2+(RAND!XB17*$G19))*(1+$K19)*XQ18+$Q$5*$J19</f>
        <v>6.0032737730316974</v>
      </c>
      <c r="XR19" s="38">
        <f>(1-$Q$5)*EXP($G19^2/-2+(RAND!XC17*$G19))*(1+$K19)*XR18+$Q$5*$J19</f>
        <v>2.0619561056056428</v>
      </c>
      <c r="XS19" s="38">
        <f>(1-$Q$5)*EXP($G19^2/-2+(RAND!XD17*$G19))*(1+$K19)*XS18+$Q$5*$J19</f>
        <v>2.2865754124065267</v>
      </c>
      <c r="XT19" s="38">
        <f>(1-$Q$5)*EXP($G19^2/-2+(RAND!XE17*$G19))*(1+$K19)*XT18+$Q$5*$J19</f>
        <v>1.3699030127319229</v>
      </c>
      <c r="XU19" s="38">
        <f>(1-$Q$5)*EXP($G19^2/-2+(RAND!XF17*$G19))*(1+$K19)*XU18+$Q$5*$J19</f>
        <v>1.8341966028118055</v>
      </c>
      <c r="XV19" s="38">
        <f>(1-$Q$5)*EXP($G19^2/-2+(RAND!XG17*$G19))*(1+$K19)*XV18+$Q$5*$J19</f>
        <v>2.10127986718072</v>
      </c>
      <c r="XW19" s="38">
        <f>(1-$Q$5)*EXP($G19^2/-2+(RAND!XH17*$G19))*(1+$K19)*XW18+$Q$5*$J19</f>
        <v>4.4735162730982685</v>
      </c>
      <c r="XX19" s="38">
        <f>(1-$Q$5)*EXP($G19^2/-2+(RAND!XI17*$G19))*(1+$K19)*XX18+$Q$5*$J19</f>
        <v>2.6254359554050386</v>
      </c>
      <c r="XY19" s="38">
        <f>(1-$Q$5)*EXP($G19^2/-2+(RAND!XJ17*$G19))*(1+$K19)*XY18+$Q$5*$J19</f>
        <v>2.5055598029299802</v>
      </c>
      <c r="XZ19" s="38">
        <f>(1-$Q$5)*EXP($G19^2/-2+(RAND!XK17*$G19))*(1+$K19)*XZ18+$Q$5*$J19</f>
        <v>2.1150424638326206</v>
      </c>
      <c r="YA19" s="38">
        <f>(1-$Q$5)*EXP($G19^2/-2+(RAND!XL17*$G19))*(1+$K19)*YA18+$Q$5*$J19</f>
        <v>2.4910593275133261</v>
      </c>
      <c r="YB19" s="38">
        <f>(1-$Q$5)*EXP($G19^2/-2+(RAND!XM17*$G19))*(1+$K19)*YB18+$Q$5*$J19</f>
        <v>3.6400072006005422</v>
      </c>
      <c r="YC19" s="38">
        <f>(1-$Q$5)*EXP($G19^2/-2+(RAND!XN17*$G19))*(1+$K19)*YC18+$Q$5*$J19</f>
        <v>3.0953871714582792</v>
      </c>
      <c r="YD19" s="38">
        <f>(1-$Q$5)*EXP($G19^2/-2+(RAND!XO17*$G19))*(1+$K19)*YD18+$Q$5*$J19</f>
        <v>2.9070744993555429</v>
      </c>
      <c r="YE19" s="38">
        <f>(1-$Q$5)*EXP($G19^2/-2+(RAND!XP17*$G19))*(1+$K19)*YE18+$Q$5*$J19</f>
        <v>2.1184210624603352</v>
      </c>
      <c r="YF19" s="38">
        <f>(1-$Q$5)*EXP($G19^2/-2+(RAND!XQ17*$G19))*(1+$K19)*YF18+$Q$5*$J19</f>
        <v>1.7033621042358913</v>
      </c>
      <c r="YG19" s="38">
        <f>(1-$Q$5)*EXP($G19^2/-2+(RAND!XR17*$G19))*(1+$K19)*YG18+$Q$5*$J19</f>
        <v>4.4056814582925918</v>
      </c>
      <c r="YH19" s="38">
        <f>(1-$Q$5)*EXP($G19^2/-2+(RAND!XS17*$G19))*(1+$K19)*YH18+$Q$5*$J19</f>
        <v>1.5481223222381935</v>
      </c>
      <c r="YI19" s="38">
        <f>(1-$Q$5)*EXP($G19^2/-2+(RAND!XT17*$G19))*(1+$K19)*YI18+$Q$5*$J19</f>
        <v>1.9300343797461972</v>
      </c>
      <c r="YJ19" s="38">
        <f>(1-$Q$5)*EXP($G19^2/-2+(RAND!XU17*$G19))*(1+$K19)*YJ18+$Q$5*$J19</f>
        <v>2.7950045577122191</v>
      </c>
      <c r="YK19" s="38">
        <f>(1-$Q$5)*EXP($G19^2/-2+(RAND!XV17*$G19))*(1+$K19)*YK18+$Q$5*$J19</f>
        <v>4.002461411819338</v>
      </c>
      <c r="YL19" s="38">
        <f>(1-$Q$5)*EXP($G19^2/-2+(RAND!XW17*$G19))*(1+$K19)*YL18+$Q$5*$J19</f>
        <v>6.9554723956712472</v>
      </c>
      <c r="YM19" s="38">
        <f>(1-$Q$5)*EXP($G19^2/-2+(RAND!XX17*$G19))*(1+$K19)*YM18+$Q$5*$J19</f>
        <v>3.8998299487930543</v>
      </c>
      <c r="YN19" s="38">
        <f>(1-$Q$5)*EXP($G19^2/-2+(RAND!XY17*$G19))*(1+$K19)*YN18+$Q$5*$J19</f>
        <v>3.1778298985960598</v>
      </c>
      <c r="YO19" s="38">
        <f>(1-$Q$5)*EXP($G19^2/-2+(RAND!XZ17*$G19))*(1+$K19)*YO18+$Q$5*$J19</f>
        <v>1.7973623250441848</v>
      </c>
      <c r="YP19" s="38">
        <f>(1-$Q$5)*EXP($G19^2/-2+(RAND!YA17*$G19))*(1+$K19)*YP18+$Q$5*$J19</f>
        <v>1.5408011294044994</v>
      </c>
      <c r="YQ19" s="38">
        <f>(1-$Q$5)*EXP($G19^2/-2+(RAND!YB17*$G19))*(1+$K19)*YQ18+$Q$5*$J19</f>
        <v>2.6978674717826867</v>
      </c>
      <c r="YR19" s="38">
        <f>(1-$Q$5)*EXP($G19^2/-2+(RAND!YC17*$G19))*(1+$K19)*YR18+$Q$5*$J19</f>
        <v>1.96123225988482</v>
      </c>
      <c r="YS19" s="38">
        <f>(1-$Q$5)*EXP($G19^2/-2+(RAND!YD17*$G19))*(1+$K19)*YS18+$Q$5*$J19</f>
        <v>2.9245882040937881</v>
      </c>
      <c r="YT19" s="38">
        <f>(1-$Q$5)*EXP($G19^2/-2+(RAND!YE17*$G19))*(1+$K19)*YT18+$Q$5*$J19</f>
        <v>1.2570419704140112</v>
      </c>
      <c r="YU19" s="38">
        <f>(1-$Q$5)*EXP($G19^2/-2+(RAND!YF17*$G19))*(1+$K19)*YU18+$Q$5*$J19</f>
        <v>8.4029693889154959</v>
      </c>
      <c r="YV19" s="38">
        <f>(1-$Q$5)*EXP($G19^2/-2+(RAND!YG17*$G19))*(1+$K19)*YV18+$Q$5*$J19</f>
        <v>2.4139494073513603</v>
      </c>
      <c r="YW19" s="38">
        <f>(1-$Q$5)*EXP($G19^2/-2+(RAND!YH17*$G19))*(1+$K19)*YW18+$Q$5*$J19</f>
        <v>3.8768910208365504</v>
      </c>
      <c r="YX19" s="38">
        <f>(1-$Q$5)*EXP($G19^2/-2+(RAND!YI17*$G19))*(1+$K19)*YX18+$Q$5*$J19</f>
        <v>5.3101631836869831</v>
      </c>
      <c r="YY19" s="38">
        <f>(1-$Q$5)*EXP($G19^2/-2+(RAND!YJ17*$G19))*(1+$K19)*YY18+$Q$5*$J19</f>
        <v>2.7022736943420904</v>
      </c>
      <c r="YZ19" s="38">
        <f>(1-$Q$5)*EXP($G19^2/-2+(RAND!YK17*$G19))*(1+$K19)*YZ18+$Q$5*$J19</f>
        <v>7.6137888811683743</v>
      </c>
      <c r="ZA19" s="38">
        <f>(1-$Q$5)*EXP($G19^2/-2+(RAND!YL17*$G19))*(1+$K19)*ZA18+$Q$5*$J19</f>
        <v>1.7972350982443432</v>
      </c>
      <c r="ZB19" s="38">
        <f>(1-$Q$5)*EXP($G19^2/-2+(RAND!YM17*$G19))*(1+$K19)*ZB18+$Q$5*$J19</f>
        <v>4.686192425684987</v>
      </c>
      <c r="ZC19" s="38">
        <f>(1-$Q$5)*EXP($G19^2/-2+(RAND!YN17*$G19))*(1+$K19)*ZC18+$Q$5*$J19</f>
        <v>1.4701980324065433</v>
      </c>
      <c r="ZD19" s="38">
        <f>(1-$Q$5)*EXP($G19^2/-2+(RAND!YO17*$G19))*(1+$K19)*ZD18+$Q$5*$J19</f>
        <v>1.8295171346336965</v>
      </c>
      <c r="ZE19" s="38">
        <f>(1-$Q$5)*EXP($G19^2/-2+(RAND!YP17*$G19))*(1+$K19)*ZE18+$Q$5*$J19</f>
        <v>1.6638876633080195</v>
      </c>
      <c r="ZF19" s="38">
        <f>(1-$Q$5)*EXP($G19^2/-2+(RAND!YQ17*$G19))*(1+$K19)*ZF18+$Q$5*$J19</f>
        <v>1.4747197610837262</v>
      </c>
      <c r="ZG19" s="38">
        <f>(1-$Q$5)*EXP($G19^2/-2+(RAND!YR17*$G19))*(1+$K19)*ZG18+$Q$5*$J19</f>
        <v>4.0598659357645852</v>
      </c>
      <c r="ZH19" s="38">
        <f>(1-$Q$5)*EXP($G19^2/-2+(RAND!YS17*$G19))*(1+$K19)*ZH18+$Q$5*$J19</f>
        <v>4.9226756456024789</v>
      </c>
      <c r="ZI19" s="38">
        <f>(1-$Q$5)*EXP($G19^2/-2+(RAND!YT17*$G19))*(1+$K19)*ZI18+$Q$5*$J19</f>
        <v>1.5013919309336352</v>
      </c>
      <c r="ZJ19" s="38">
        <f>(1-$Q$5)*EXP($G19^2/-2+(RAND!YU17*$G19))*(1+$K19)*ZJ18+$Q$5*$J19</f>
        <v>2.2182841628191405</v>
      </c>
      <c r="ZK19" s="38">
        <f>(1-$Q$5)*EXP($G19^2/-2+(RAND!YV17*$G19))*(1+$K19)*ZK18+$Q$5*$J19</f>
        <v>2.9371854864800011</v>
      </c>
      <c r="ZL19" s="38">
        <f>(1-$Q$5)*EXP($G19^2/-2+(RAND!YW17*$G19))*(1+$K19)*ZL18+$Q$5*$J19</f>
        <v>1.7172797678913649</v>
      </c>
      <c r="ZM19" s="38">
        <f>(1-$Q$5)*EXP($G19^2/-2+(RAND!YX17*$G19))*(1+$K19)*ZM18+$Q$5*$J19</f>
        <v>2.386199513572091</v>
      </c>
      <c r="ZN19" s="38">
        <f>(1-$Q$5)*EXP($G19^2/-2+(RAND!YY17*$G19))*(1+$K19)*ZN18+$Q$5*$J19</f>
        <v>3.4383816811944921</v>
      </c>
      <c r="ZO19" s="38">
        <f>(1-$Q$5)*EXP($G19^2/-2+(RAND!YZ17*$G19))*(1+$K19)*ZO18+$Q$5*$J19</f>
        <v>2.4368343443206997</v>
      </c>
      <c r="ZP19" s="38">
        <f>(1-$Q$5)*EXP($G19^2/-2+(RAND!ZA17*$G19))*(1+$K19)*ZP18+$Q$5*$J19</f>
        <v>2.8633007689430574</v>
      </c>
      <c r="ZQ19" s="38">
        <f>(1-$Q$5)*EXP($G19^2/-2+(RAND!ZB17*$G19))*(1+$K19)*ZQ18+$Q$5*$J19</f>
        <v>1.8900293408020392</v>
      </c>
      <c r="ZR19" s="38">
        <f>(1-$Q$5)*EXP($G19^2/-2+(RAND!ZC17*$G19))*(1+$K19)*ZR18+$Q$5*$J19</f>
        <v>2.018569034454571</v>
      </c>
      <c r="ZS19" s="38">
        <f>(1-$Q$5)*EXP($G19^2/-2+(RAND!ZD17*$G19))*(1+$K19)*ZS18+$Q$5*$J19</f>
        <v>1.7346725738197919</v>
      </c>
      <c r="ZT19" s="38">
        <f>(1-$Q$5)*EXP($G19^2/-2+(RAND!ZE17*$G19))*(1+$K19)*ZT18+$Q$5*$J19</f>
        <v>7.5586425689744328</v>
      </c>
      <c r="ZU19" s="38">
        <f>(1-$Q$5)*EXP($G19^2/-2+(RAND!ZF17*$G19))*(1+$K19)*ZU18+$Q$5*$J19</f>
        <v>9.2876524986239435</v>
      </c>
      <c r="ZV19" s="38">
        <f>(1-$Q$5)*EXP($G19^2/-2+(RAND!ZG17*$G19))*(1+$K19)*ZV18+$Q$5*$J19</f>
        <v>1.3377288825871188</v>
      </c>
      <c r="ZW19" s="38">
        <f>(1-$Q$5)*EXP($G19^2/-2+(RAND!ZH17*$G19))*(1+$K19)*ZW18+$Q$5*$J19</f>
        <v>3.0488144626289189</v>
      </c>
      <c r="ZX19" s="38">
        <f>(1-$Q$5)*EXP($G19^2/-2+(RAND!ZI17*$G19))*(1+$K19)*ZX18+$Q$5*$J19</f>
        <v>2.4848646048164102</v>
      </c>
      <c r="ZY19" s="38">
        <f>(1-$Q$5)*EXP($G19^2/-2+(RAND!ZJ17*$G19))*(1+$K19)*ZY18+$Q$5*$J19</f>
        <v>1.7035048100383556</v>
      </c>
      <c r="ZZ19" s="38">
        <f>(1-$Q$5)*EXP($G19^2/-2+(RAND!ZK17*$G19))*(1+$K19)*ZZ18+$Q$5*$J19</f>
        <v>2.1326434346366514</v>
      </c>
      <c r="AAA19" s="38">
        <f>(1-$Q$5)*EXP($G19^2/-2+(RAND!ZL17*$G19))*(1+$K19)*AAA18+$Q$5*$J19</f>
        <v>5.1343506036675972</v>
      </c>
      <c r="AAB19" s="38">
        <f>(1-$Q$5)*EXP($G19^2/-2+(RAND!ZM17*$G19))*(1+$K19)*AAB18+$Q$5*$J19</f>
        <v>1.6835798175291665</v>
      </c>
      <c r="AAC19" s="38">
        <f>(1-$Q$5)*EXP($G19^2/-2+(RAND!ZN17*$G19))*(1+$K19)*AAC18+$Q$5*$J19</f>
        <v>3.5228323148273573</v>
      </c>
      <c r="AAD19" s="38">
        <f>(1-$Q$5)*EXP($G19^2/-2+(RAND!ZO17*$G19))*(1+$K19)*AAD18+$Q$5*$J19</f>
        <v>1.9363864568447227</v>
      </c>
      <c r="AAE19" s="38">
        <f>(1-$Q$5)*EXP($G19^2/-2+(RAND!ZP17*$G19))*(1+$K19)*AAE18+$Q$5*$J19</f>
        <v>2.795709241513705</v>
      </c>
      <c r="AAF19" s="38">
        <f>(1-$Q$5)*EXP($G19^2/-2+(RAND!ZQ17*$G19))*(1+$K19)*AAF18+$Q$5*$J19</f>
        <v>5.3371047910015035</v>
      </c>
      <c r="AAG19" s="38">
        <f>(1-$Q$5)*EXP($G19^2/-2+(RAND!ZR17*$G19))*(1+$K19)*AAG18+$Q$5*$J19</f>
        <v>2.1818836275329967</v>
      </c>
      <c r="AAH19" s="38">
        <f>(1-$Q$5)*EXP($G19^2/-2+(RAND!ZS17*$G19))*(1+$K19)*AAH18+$Q$5*$J19</f>
        <v>1.8353867924658489</v>
      </c>
      <c r="AAI19" s="38">
        <f>(1-$Q$5)*EXP($G19^2/-2+(RAND!ZT17*$G19))*(1+$K19)*AAI18+$Q$5*$J19</f>
        <v>1.9039439459391634</v>
      </c>
      <c r="AAJ19" s="38">
        <f>(1-$Q$5)*EXP($G19^2/-2+(RAND!ZU17*$G19))*(1+$K19)*AAJ18+$Q$5*$J19</f>
        <v>2.5881424133959281</v>
      </c>
      <c r="AAK19" s="38">
        <f>(1-$Q$5)*EXP($G19^2/-2+(RAND!ZV17*$G19))*(1+$K19)*AAK18+$Q$5*$J19</f>
        <v>2.0194486411338346</v>
      </c>
      <c r="AAL19" s="38">
        <f>(1-$Q$5)*EXP($G19^2/-2+(RAND!ZW17*$G19))*(1+$K19)*AAL18+$Q$5*$J19</f>
        <v>1.0849552094108481</v>
      </c>
      <c r="AAM19" s="38">
        <f>(1-$Q$5)*EXP($G19^2/-2+(RAND!ZX17*$G19))*(1+$K19)*AAM18+$Q$5*$J19</f>
        <v>3.4305106267726404</v>
      </c>
      <c r="AAN19" s="38">
        <f>(1-$Q$5)*EXP($G19^2/-2+(RAND!ZY17*$G19))*(1+$K19)*AAN18+$Q$5*$J19</f>
        <v>3.3043177572242777</v>
      </c>
      <c r="AAO19" s="38">
        <f>(1-$Q$5)*EXP($G19^2/-2+(RAND!ZZ17*$G19))*(1+$K19)*AAO18+$Q$5*$J19</f>
        <v>20.118530563707161</v>
      </c>
      <c r="AAP19" s="38">
        <f>(1-$Q$5)*EXP($G19^2/-2+(RAND!AAA17*$G19))*(1+$K19)*AAP18+$Q$5*$J19</f>
        <v>1.8735031544561709</v>
      </c>
      <c r="AAQ19" s="38">
        <f>(1-$Q$5)*EXP($G19^2/-2+(RAND!AAB17*$G19))*(1+$K19)*AAQ18+$Q$5*$J19</f>
        <v>2.6140531827690103</v>
      </c>
      <c r="AAR19" s="38">
        <f>(1-$Q$5)*EXP($G19^2/-2+(RAND!AAC17*$G19))*(1+$K19)*AAR18+$Q$5*$J19</f>
        <v>2.3262772792933744</v>
      </c>
      <c r="AAS19" s="38">
        <f>(1-$Q$5)*EXP($G19^2/-2+(RAND!AAD17*$G19))*(1+$K19)*AAS18+$Q$5*$J19</f>
        <v>2.1622536665002277</v>
      </c>
      <c r="AAT19" s="38">
        <f>(1-$Q$5)*EXP($G19^2/-2+(RAND!AAE17*$G19))*(1+$K19)*AAT18+$Q$5*$J19</f>
        <v>1.9996889046158919</v>
      </c>
      <c r="AAU19" s="38">
        <f>(1-$Q$5)*EXP($G19^2/-2+(RAND!AAF17*$G19))*(1+$K19)*AAU18+$Q$5*$J19</f>
        <v>5.0917547637383533</v>
      </c>
      <c r="AAV19" s="38">
        <f>(1-$Q$5)*EXP($G19^2/-2+(RAND!AAG17*$G19))*(1+$K19)*AAV18+$Q$5*$J19</f>
        <v>3.3878805475195151</v>
      </c>
      <c r="AAW19" s="38">
        <f>(1-$Q$5)*EXP($G19^2/-2+(RAND!AAH17*$G19))*(1+$K19)*AAW18+$Q$5*$J19</f>
        <v>1.6274983766013831</v>
      </c>
      <c r="AAX19" s="38">
        <f>(1-$Q$5)*EXP($G19^2/-2+(RAND!AAI17*$G19))*(1+$K19)*AAX18+$Q$5*$J19</f>
        <v>1.6212883938089324</v>
      </c>
      <c r="AAY19" s="38">
        <f>(1-$Q$5)*EXP($G19^2/-2+(RAND!AAJ17*$G19))*(1+$K19)*AAY18+$Q$5*$J19</f>
        <v>2.3871624111464653</v>
      </c>
      <c r="AAZ19" s="38">
        <f>(1-$Q$5)*EXP($G19^2/-2+(RAND!AAK17*$G19))*(1+$K19)*AAZ18+$Q$5*$J19</f>
        <v>1.3746765530119875</v>
      </c>
      <c r="ABA19" s="38">
        <f>(1-$Q$5)*EXP($G19^2/-2+(RAND!AAL17*$G19))*(1+$K19)*ABA18+$Q$5*$J19</f>
        <v>1.7131428188651618</v>
      </c>
      <c r="ABB19" s="38">
        <f>(1-$Q$5)*EXP($G19^2/-2+(RAND!AAM17*$G19))*(1+$K19)*ABB18+$Q$5*$J19</f>
        <v>6.1052077345693156</v>
      </c>
      <c r="ABC19" s="38">
        <f>(1-$Q$5)*EXP($G19^2/-2+(RAND!AAN17*$G19))*(1+$K19)*ABC18+$Q$5*$J19</f>
        <v>3.2954152896371189</v>
      </c>
      <c r="ABD19" s="38">
        <f>(1-$Q$5)*EXP($G19^2/-2+(RAND!AAO17*$G19))*(1+$K19)*ABD18+$Q$5*$J19</f>
        <v>3.3080974334365654</v>
      </c>
      <c r="ABE19" s="38">
        <f>(1-$Q$5)*EXP($G19^2/-2+(RAND!AAP17*$G19))*(1+$K19)*ABE18+$Q$5*$J19</f>
        <v>2.7843127455555421</v>
      </c>
      <c r="ABF19" s="38">
        <f>(1-$Q$5)*EXP($G19^2/-2+(RAND!AAQ17*$G19))*(1+$K19)*ABF18+$Q$5*$J19</f>
        <v>4.3851752647678328</v>
      </c>
      <c r="ABG19" s="38">
        <f>(1-$Q$5)*EXP($G19^2/-2+(RAND!AAR17*$G19))*(1+$K19)*ABG18+$Q$5*$J19</f>
        <v>2.6660155336340483</v>
      </c>
      <c r="ABH19" s="38">
        <f>(1-$Q$5)*EXP($G19^2/-2+(RAND!AAS17*$G19))*(1+$K19)*ABH18+$Q$5*$J19</f>
        <v>2.0686673453719338</v>
      </c>
      <c r="ABI19" s="38">
        <f>(1-$Q$5)*EXP($G19^2/-2+(RAND!AAT17*$G19))*(1+$K19)*ABI18+$Q$5*$J19</f>
        <v>1.6444056520340482</v>
      </c>
      <c r="ABJ19" s="38">
        <f>(1-$Q$5)*EXP($G19^2/-2+(RAND!AAU17*$G19))*(1+$K19)*ABJ18+$Q$5*$J19</f>
        <v>2.4633555362176009</v>
      </c>
      <c r="ABK19" s="38">
        <f>(1-$Q$5)*EXP($G19^2/-2+(RAND!AAV17*$G19))*(1+$K19)*ABK18+$Q$5*$J19</f>
        <v>1.7608496801942233</v>
      </c>
      <c r="ABL19" s="38">
        <f>(1-$Q$5)*EXP($G19^2/-2+(RAND!AAW17*$G19))*(1+$K19)*ABL18+$Q$5*$J19</f>
        <v>2.2041049393863448</v>
      </c>
      <c r="ABM19" s="38">
        <f>(1-$Q$5)*EXP($G19^2/-2+(RAND!AAX17*$G19))*(1+$K19)*ABM18+$Q$5*$J19</f>
        <v>2.146649738596035</v>
      </c>
      <c r="ABN19" s="38">
        <f>(1-$Q$5)*EXP($G19^2/-2+(RAND!AAY17*$G19))*(1+$K19)*ABN18+$Q$5*$J19</f>
        <v>1.9607368121313862</v>
      </c>
      <c r="ABO19" s="38">
        <f>(1-$Q$5)*EXP($G19^2/-2+(RAND!AAZ17*$G19))*(1+$K19)*ABO18+$Q$5*$J19</f>
        <v>1.8273432983319584</v>
      </c>
      <c r="ABP19" s="38">
        <f>(1-$Q$5)*EXP($G19^2/-2+(RAND!ABA17*$G19))*(1+$K19)*ABP18+$Q$5*$J19</f>
        <v>5.0466474721132384</v>
      </c>
      <c r="ABQ19" s="38">
        <f>(1-$Q$5)*EXP($G19^2/-2+(RAND!ABB17*$G19))*(1+$K19)*ABQ18+$Q$5*$J19</f>
        <v>17.00590841104167</v>
      </c>
      <c r="ABR19" s="38">
        <f>(1-$Q$5)*EXP($G19^2/-2+(RAND!ABC17*$G19))*(1+$K19)*ABR18+$Q$5*$J19</f>
        <v>18.103540722262906</v>
      </c>
      <c r="ABS19" s="38">
        <f>(1-$Q$5)*EXP($G19^2/-2+(RAND!ABD17*$G19))*(1+$K19)*ABS18+$Q$5*$J19</f>
        <v>2.6102855479482914</v>
      </c>
      <c r="ABT19" s="38">
        <f>(1-$Q$5)*EXP($G19^2/-2+(RAND!ABE17*$G19))*(1+$K19)*ABT18+$Q$5*$J19</f>
        <v>1.6260704303464886</v>
      </c>
      <c r="ABU19" s="38">
        <f>(1-$Q$5)*EXP($G19^2/-2+(RAND!ABF17*$G19))*(1+$K19)*ABU18+$Q$5*$J19</f>
        <v>2.0727651475573627</v>
      </c>
      <c r="ABV19" s="38">
        <f>(1-$Q$5)*EXP($G19^2/-2+(RAND!ABG17*$G19))*(1+$K19)*ABV18+$Q$5*$J19</f>
        <v>2.7503128496639113</v>
      </c>
      <c r="ABW19" s="38">
        <f>(1-$Q$5)*EXP($G19^2/-2+(RAND!ABH17*$G19))*(1+$K19)*ABW18+$Q$5*$J19</f>
        <v>0.977575852468901</v>
      </c>
      <c r="ABX19" s="38">
        <f>(1-$Q$5)*EXP($G19^2/-2+(RAND!ABI17*$G19))*(1+$K19)*ABX18+$Q$5*$J19</f>
        <v>1.5932970019704895</v>
      </c>
      <c r="ABY19" s="38">
        <f>(1-$Q$5)*EXP($G19^2/-2+(RAND!ABJ17*$G19))*(1+$K19)*ABY18+$Q$5*$J19</f>
        <v>1.945495446421464</v>
      </c>
      <c r="ABZ19" s="38">
        <f>(1-$Q$5)*EXP($G19^2/-2+(RAND!ABK17*$G19))*(1+$K19)*ABZ18+$Q$5*$J19</f>
        <v>4.2928229049716844</v>
      </c>
      <c r="ACA19" s="38">
        <f>(1-$Q$5)*EXP($G19^2/-2+(RAND!ABL17*$G19))*(1+$K19)*ACA18+$Q$5*$J19</f>
        <v>3.4603257259671309</v>
      </c>
      <c r="ACB19" s="38">
        <f>(1-$Q$5)*EXP($G19^2/-2+(RAND!ABM17*$G19))*(1+$K19)*ACB18+$Q$5*$J19</f>
        <v>1.6272737068280798</v>
      </c>
      <c r="ACC19" s="38">
        <f>(1-$Q$5)*EXP($G19^2/-2+(RAND!ABN17*$G19))*(1+$K19)*ACC18+$Q$5*$J19</f>
        <v>2.4180455326173433</v>
      </c>
      <c r="ACD19" s="38">
        <f>(1-$Q$5)*EXP($G19^2/-2+(RAND!ABO17*$G19))*(1+$K19)*ACD18+$Q$5*$J19</f>
        <v>2.146202404400082</v>
      </c>
      <c r="ACE19" s="38">
        <f>(1-$Q$5)*EXP($G19^2/-2+(RAND!ABP17*$G19))*(1+$K19)*ACE18+$Q$5*$J19</f>
        <v>2.602456706498097</v>
      </c>
      <c r="ACF19" s="38">
        <f>(1-$Q$5)*EXP($G19^2/-2+(RAND!ABQ17*$G19))*(1+$K19)*ACF18+$Q$5*$J19</f>
        <v>11.398204011748199</v>
      </c>
      <c r="ACG19" s="38">
        <f>(1-$Q$5)*EXP($G19^2/-2+(RAND!ABR17*$G19))*(1+$K19)*ACG18+$Q$5*$J19</f>
        <v>1.8285733308277998</v>
      </c>
      <c r="ACH19" s="38">
        <f>(1-$Q$5)*EXP($G19^2/-2+(RAND!ABS17*$G19))*(1+$K19)*ACH18+$Q$5*$J19</f>
        <v>5.8184116480956032</v>
      </c>
      <c r="ACI19" s="38">
        <f>(1-$Q$5)*EXP($G19^2/-2+(RAND!ABT17*$G19))*(1+$K19)*ACI18+$Q$5*$J19</f>
        <v>8.2493300927181075</v>
      </c>
      <c r="ACJ19" s="38">
        <f>(1-$Q$5)*EXP($G19^2/-2+(RAND!ABU17*$G19))*(1+$K19)*ACJ18+$Q$5*$J19</f>
        <v>2.6917544432500158</v>
      </c>
      <c r="ACK19" s="38">
        <f>(1-$Q$5)*EXP($G19^2/-2+(RAND!ABV17*$G19))*(1+$K19)*ACK18+$Q$5*$J19</f>
        <v>2.9051361719599678</v>
      </c>
      <c r="ACL19" s="38">
        <f>(1-$Q$5)*EXP($G19^2/-2+(RAND!ABW17*$G19))*(1+$K19)*ACL18+$Q$5*$J19</f>
        <v>4.9780172413013242</v>
      </c>
      <c r="ACM19" s="38">
        <f>(1-$Q$5)*EXP($G19^2/-2+(RAND!ABX17*$G19))*(1+$K19)*ACM18+$Q$5*$J19</f>
        <v>4.4738819968178776</v>
      </c>
      <c r="ACN19" s="38">
        <f>(1-$Q$5)*EXP($G19^2/-2+(RAND!ABY17*$G19))*(1+$K19)*ACN18+$Q$5*$J19</f>
        <v>2.9333720854407184</v>
      </c>
      <c r="ACO19" s="38">
        <f>(1-$Q$5)*EXP($G19^2/-2+(RAND!ABZ17*$G19))*(1+$K19)*ACO18+$Q$5*$J19</f>
        <v>4.2985551680755583</v>
      </c>
      <c r="ACP19" s="38">
        <f>(1-$Q$5)*EXP($G19^2/-2+(RAND!ACA17*$G19))*(1+$K19)*ACP18+$Q$5*$J19</f>
        <v>1.4497930020831442</v>
      </c>
      <c r="ACQ19" s="38">
        <f>(1-$Q$5)*EXP($G19^2/-2+(RAND!ACB17*$G19))*(1+$K19)*ACQ18+$Q$5*$J19</f>
        <v>2.30340953887641</v>
      </c>
      <c r="ACR19" s="38">
        <f>(1-$Q$5)*EXP($G19^2/-2+(RAND!ACC17*$G19))*(1+$K19)*ACR18+$Q$5*$J19</f>
        <v>4.73189409977231</v>
      </c>
      <c r="ACS19" s="38">
        <f>(1-$Q$5)*EXP($G19^2/-2+(RAND!ACD17*$G19))*(1+$K19)*ACS18+$Q$5*$J19</f>
        <v>3.2833056154983851</v>
      </c>
      <c r="ACT19" s="38">
        <f>(1-$Q$5)*EXP($G19^2/-2+(RAND!ACE17*$G19))*(1+$K19)*ACT18+$Q$5*$J19</f>
        <v>1.2507252235644217</v>
      </c>
      <c r="ACU19" s="38">
        <f>(1-$Q$5)*EXP($G19^2/-2+(RAND!ACF17*$G19))*(1+$K19)*ACU18+$Q$5*$J19</f>
        <v>2.5250762338582695</v>
      </c>
      <c r="ACV19" s="38">
        <f>(1-$Q$5)*EXP($G19^2/-2+(RAND!ACG17*$G19))*(1+$K19)*ACV18+$Q$5*$J19</f>
        <v>1.116696197560114</v>
      </c>
      <c r="ACW19" s="38">
        <f>(1-$Q$5)*EXP($G19^2/-2+(RAND!ACH17*$G19))*(1+$K19)*ACW18+$Q$5*$J19</f>
        <v>1.7624773688175561</v>
      </c>
      <c r="ACX19" s="38">
        <f>(1-$Q$5)*EXP($G19^2/-2+(RAND!ACI17*$G19))*(1+$K19)*ACX18+$Q$5*$J19</f>
        <v>1.8665829776718861</v>
      </c>
      <c r="ACY19" s="38">
        <f>(1-$Q$5)*EXP($G19^2/-2+(RAND!ACJ17*$G19))*(1+$K19)*ACY18+$Q$5*$J19</f>
        <v>2.8475337531439298</v>
      </c>
      <c r="ACZ19" s="38">
        <f>(1-$Q$5)*EXP($G19^2/-2+(RAND!ACK17*$G19))*(1+$K19)*ACZ18+$Q$5*$J19</f>
        <v>8.0137829671102114</v>
      </c>
      <c r="ADA19" s="38">
        <f>(1-$Q$5)*EXP($G19^2/-2+(RAND!ACL17*$G19))*(1+$K19)*ADA18+$Q$5*$J19</f>
        <v>2.5439057285567297</v>
      </c>
      <c r="ADB19" s="38">
        <f>(1-$Q$5)*EXP($G19^2/-2+(RAND!ACM17*$G19))*(1+$K19)*ADB18+$Q$5*$J19</f>
        <v>2.2444099111853042</v>
      </c>
      <c r="ADC19" s="38">
        <f>(1-$Q$5)*EXP($G19^2/-2+(RAND!ACN17*$G19))*(1+$K19)*ADC18+$Q$5*$J19</f>
        <v>2.1207452443198851</v>
      </c>
      <c r="ADD19" s="38">
        <f>(1-$Q$5)*EXP($G19^2/-2+(RAND!ACO17*$G19))*(1+$K19)*ADD18+$Q$5*$J19</f>
        <v>1.3330778369625149</v>
      </c>
      <c r="ADE19" s="38">
        <f>(1-$Q$5)*EXP($G19^2/-2+(RAND!ACP17*$G19))*(1+$K19)*ADE18+$Q$5*$J19</f>
        <v>3.6434356775062202</v>
      </c>
      <c r="ADF19" s="38">
        <f>(1-$Q$5)*EXP($G19^2/-2+(RAND!ACQ17*$G19))*(1+$K19)*ADF18+$Q$5*$J19</f>
        <v>3.4949275347501882</v>
      </c>
      <c r="ADG19" s="38">
        <f>(1-$Q$5)*EXP($G19^2/-2+(RAND!ACR17*$G19))*(1+$K19)*ADG18+$Q$5*$J19</f>
        <v>1.8220133802074354</v>
      </c>
      <c r="ADH19" s="38">
        <f>(1-$Q$5)*EXP($G19^2/-2+(RAND!ACS17*$G19))*(1+$K19)*ADH18+$Q$5*$J19</f>
        <v>1.3588571867255237</v>
      </c>
      <c r="ADI19" s="38">
        <f>(1-$Q$5)*EXP($G19^2/-2+(RAND!ACT17*$G19))*(1+$K19)*ADI18+$Q$5*$J19</f>
        <v>1.9575231001382043</v>
      </c>
      <c r="ADJ19" s="38">
        <f>(1-$Q$5)*EXP($G19^2/-2+(RAND!ACU17*$G19))*(1+$K19)*ADJ18+$Q$5*$J19</f>
        <v>2.446794671044902</v>
      </c>
      <c r="ADK19" s="38">
        <f>(1-$Q$5)*EXP($G19^2/-2+(RAND!ACV17*$G19))*(1+$K19)*ADK18+$Q$5*$J19</f>
        <v>2.3902839685751465</v>
      </c>
      <c r="ADL19" s="38">
        <f>(1-$Q$5)*EXP($G19^2/-2+(RAND!ACW17*$G19))*(1+$K19)*ADL18+$Q$5*$J19</f>
        <v>1.8852899592398205</v>
      </c>
      <c r="ADM19" s="38">
        <f>(1-$Q$5)*EXP($G19^2/-2+(RAND!ACX17*$G19))*(1+$K19)*ADM18+$Q$5*$J19</f>
        <v>3.0201668281400171</v>
      </c>
      <c r="ADN19" s="38">
        <f>(1-$Q$5)*EXP($G19^2/-2+(RAND!ACY17*$G19))*(1+$K19)*ADN18+$Q$5*$J19</f>
        <v>1.7916647903784262</v>
      </c>
      <c r="ADO19" s="38">
        <f>(1-$Q$5)*EXP($G19^2/-2+(RAND!ACZ17*$G19))*(1+$K19)*ADO18+$Q$5*$J19</f>
        <v>3.1940689902415085</v>
      </c>
      <c r="ADP19" s="38">
        <f>(1-$Q$5)*EXP($G19^2/-2+(RAND!ADA17*$G19))*(1+$K19)*ADP18+$Q$5*$J19</f>
        <v>2.7581198850649233</v>
      </c>
      <c r="ADQ19" s="38">
        <f>(1-$Q$5)*EXP($G19^2/-2+(RAND!ADB17*$G19))*(1+$K19)*ADQ18+$Q$5*$J19</f>
        <v>2.168568784779457</v>
      </c>
      <c r="ADR19" s="38">
        <f>(1-$Q$5)*EXP($G19^2/-2+(RAND!ADC17*$G19))*(1+$K19)*ADR18+$Q$5*$J19</f>
        <v>1.901322373455504</v>
      </c>
      <c r="ADS19" s="38">
        <f>(1-$Q$5)*EXP($G19^2/-2+(RAND!ADD17*$G19))*(1+$K19)*ADS18+$Q$5*$J19</f>
        <v>2.066768559080824</v>
      </c>
      <c r="ADT19" s="38">
        <f>(1-$Q$5)*EXP($G19^2/-2+(RAND!ADE17*$G19))*(1+$K19)*ADT18+$Q$5*$J19</f>
        <v>1.83213889989428</v>
      </c>
      <c r="ADU19" s="38">
        <f>(1-$Q$5)*EXP($G19^2/-2+(RAND!ADF17*$G19))*(1+$K19)*ADU18+$Q$5*$J19</f>
        <v>2.0143404941231551</v>
      </c>
      <c r="ADV19" s="38">
        <f>(1-$Q$5)*EXP($G19^2/-2+(RAND!ADG17*$G19))*(1+$K19)*ADV18+$Q$5*$J19</f>
        <v>2.0514155619305638</v>
      </c>
      <c r="ADW19" s="38">
        <f>(1-$Q$5)*EXP($G19^2/-2+(RAND!ADH17*$G19))*(1+$K19)*ADW18+$Q$5*$J19</f>
        <v>2.6193289517633005</v>
      </c>
      <c r="ADX19" s="38">
        <f>(1-$Q$5)*EXP($G19^2/-2+(RAND!ADI17*$G19))*(1+$K19)*ADX18+$Q$5*$J19</f>
        <v>1.5849118193424847</v>
      </c>
      <c r="ADY19" s="38">
        <f>(1-$Q$5)*EXP($G19^2/-2+(RAND!ADJ17*$G19))*(1+$K19)*ADY18+$Q$5*$J19</f>
        <v>2.0938189941000322</v>
      </c>
      <c r="ADZ19" s="38">
        <f>(1-$Q$5)*EXP($G19^2/-2+(RAND!ADK17*$G19))*(1+$K19)*ADZ18+$Q$5*$J19</f>
        <v>1.853964618058225</v>
      </c>
      <c r="AEA19" s="38">
        <f>(1-$Q$5)*EXP($G19^2/-2+(RAND!ADL17*$G19))*(1+$K19)*AEA18+$Q$5*$J19</f>
        <v>1.3580556684394938</v>
      </c>
      <c r="AEB19" s="38">
        <f>(1-$Q$5)*EXP($G19^2/-2+(RAND!ADM17*$G19))*(1+$K19)*AEB18+$Q$5*$J19</f>
        <v>3.4360763036680093</v>
      </c>
      <c r="AEC19" s="38">
        <f>(1-$Q$5)*EXP($G19^2/-2+(RAND!ADN17*$G19))*(1+$K19)*AEC18+$Q$5*$J19</f>
        <v>1.2067493334729671</v>
      </c>
      <c r="AED19" s="38">
        <f>(1-$Q$5)*EXP($G19^2/-2+(RAND!ADO17*$G19))*(1+$K19)*AED18+$Q$5*$J19</f>
        <v>6.0748814914530245</v>
      </c>
      <c r="AEE19" s="38">
        <f>(1-$Q$5)*EXP($G19^2/-2+(RAND!ADP17*$G19))*(1+$K19)*AEE18+$Q$5*$J19</f>
        <v>2.4526722123125881</v>
      </c>
      <c r="AEF19" s="38">
        <f>(1-$Q$5)*EXP($G19^2/-2+(RAND!ADQ17*$G19))*(1+$K19)*AEF18+$Q$5*$J19</f>
        <v>2.7307972510932865</v>
      </c>
      <c r="AEG19" s="38">
        <f>(1-$Q$5)*EXP($G19^2/-2+(RAND!ADR17*$G19))*(1+$K19)*AEG18+$Q$5*$J19</f>
        <v>3.1880330811548561</v>
      </c>
      <c r="AEH19" s="38">
        <f>(1-$Q$5)*EXP($G19^2/-2+(RAND!ADS17*$G19))*(1+$K19)*AEH18+$Q$5*$J19</f>
        <v>3.1362105564241167</v>
      </c>
      <c r="AEI19" s="38">
        <f>(1-$Q$5)*EXP($G19^2/-2+(RAND!ADT17*$G19))*(1+$K19)*AEI18+$Q$5*$J19</f>
        <v>2.6865436664861542</v>
      </c>
      <c r="AEJ19" s="38">
        <f>(1-$Q$5)*EXP($G19^2/-2+(RAND!ADU17*$G19))*(1+$K19)*AEJ18+$Q$5*$J19</f>
        <v>1.786409497397599</v>
      </c>
      <c r="AEK19" s="38">
        <f>(1-$Q$5)*EXP($G19^2/-2+(RAND!ADV17*$G19))*(1+$K19)*AEK18+$Q$5*$J19</f>
        <v>1.784575044287988</v>
      </c>
      <c r="AEL19" s="38">
        <f>(1-$Q$5)*EXP($G19^2/-2+(RAND!ADW17*$G19))*(1+$K19)*AEL18+$Q$5*$J19</f>
        <v>2.6511329823615957</v>
      </c>
      <c r="AEM19" s="38">
        <f>(1-$Q$5)*EXP($G19^2/-2+(RAND!ADX17*$G19))*(1+$K19)*AEM18+$Q$5*$J19</f>
        <v>1.9186305208676504</v>
      </c>
      <c r="AEN19" s="38">
        <f>(1-$Q$5)*EXP($G19^2/-2+(RAND!ADY17*$G19))*(1+$K19)*AEN18+$Q$5*$J19</f>
        <v>2.1026479610015398</v>
      </c>
      <c r="AEO19" s="38">
        <f>(1-$Q$5)*EXP($G19^2/-2+(RAND!ADZ17*$G19))*(1+$K19)*AEO18+$Q$5*$J19</f>
        <v>2.0785107321789598</v>
      </c>
      <c r="AEP19" s="38">
        <f>(1-$Q$5)*EXP($G19^2/-2+(RAND!AEA17*$G19))*(1+$K19)*AEP18+$Q$5*$J19</f>
        <v>2.708390589914091</v>
      </c>
      <c r="AEQ19" s="38">
        <f>(1-$Q$5)*EXP($G19^2/-2+(RAND!AEB17*$G19))*(1+$K19)*AEQ18+$Q$5*$J19</f>
        <v>2.3553964768407525</v>
      </c>
      <c r="AER19" s="38">
        <f>(1-$Q$5)*EXP($G19^2/-2+(RAND!AEC17*$G19))*(1+$K19)*AER18+$Q$5*$J19</f>
        <v>1.8120832102837348</v>
      </c>
      <c r="AES19" s="38">
        <f>(1-$Q$5)*EXP($G19^2/-2+(RAND!AED17*$G19))*(1+$K19)*AES18+$Q$5*$J19</f>
        <v>1.769093956306399</v>
      </c>
      <c r="AET19" s="38">
        <f>(1-$Q$5)*EXP($G19^2/-2+(RAND!AEE17*$G19))*(1+$K19)*AET18+$Q$5*$J19</f>
        <v>2.1826937180677706</v>
      </c>
      <c r="AEU19" s="38">
        <f>(1-$Q$5)*EXP($G19^2/-2+(RAND!AEF17*$G19))*(1+$K19)*AEU18+$Q$5*$J19</f>
        <v>4.1624472099828056</v>
      </c>
      <c r="AEV19" s="38">
        <f>(1-$Q$5)*EXP($G19^2/-2+(RAND!AEG17*$G19))*(1+$K19)*AEV18+$Q$5*$J19</f>
        <v>2.4121632206985906</v>
      </c>
      <c r="AEW19" s="38">
        <f>(1-$Q$5)*EXP($G19^2/-2+(RAND!AEH17*$G19))*(1+$K19)*AEW18+$Q$5*$J19</f>
        <v>2.6402452584584988</v>
      </c>
      <c r="AEX19" s="38">
        <f>(1-$Q$5)*EXP($G19^2/-2+(RAND!AEI17*$G19))*(1+$K19)*AEX18+$Q$5*$J19</f>
        <v>3.6813062741669835</v>
      </c>
      <c r="AEY19" s="38">
        <f>(1-$Q$5)*EXP($G19^2/-2+(RAND!AEJ17*$G19))*(1+$K19)*AEY18+$Q$5*$J19</f>
        <v>3.1099479482312185</v>
      </c>
      <c r="AEZ19" s="38">
        <f>(1-$Q$5)*EXP($G19^2/-2+(RAND!AEK17*$G19))*(1+$K19)*AEZ18+$Q$5*$J19</f>
        <v>3.8086081007961048</v>
      </c>
      <c r="AFA19" s="38">
        <f>(1-$Q$5)*EXP($G19^2/-2+(RAND!AEL17*$G19))*(1+$K19)*AFA18+$Q$5*$J19</f>
        <v>1.8058359718628696</v>
      </c>
      <c r="AFB19" s="38">
        <f>(1-$Q$5)*EXP($G19^2/-2+(RAND!AEM17*$G19))*(1+$K19)*AFB18+$Q$5*$J19</f>
        <v>1.1209848246286349</v>
      </c>
      <c r="AFC19" s="38">
        <f>(1-$Q$5)*EXP($G19^2/-2+(RAND!AEN17*$G19))*(1+$K19)*AFC18+$Q$5*$J19</f>
        <v>2.4648729736352388</v>
      </c>
      <c r="AFD19" s="38">
        <f>(1-$Q$5)*EXP($G19^2/-2+(RAND!AEO17*$G19))*(1+$K19)*AFD18+$Q$5*$J19</f>
        <v>2.8134028669265612</v>
      </c>
      <c r="AFE19" s="38">
        <f>(1-$Q$5)*EXP($G19^2/-2+(RAND!AEP17*$G19))*(1+$K19)*AFE18+$Q$5*$J19</f>
        <v>3.9890775050485443</v>
      </c>
      <c r="AFF19" s="38">
        <f>(1-$Q$5)*EXP($G19^2/-2+(RAND!AEQ17*$G19))*(1+$K19)*AFF18+$Q$5*$J19</f>
        <v>2.2529830159353872</v>
      </c>
      <c r="AFG19" s="38">
        <f>(1-$Q$5)*EXP($G19^2/-2+(RAND!AER17*$G19))*(1+$K19)*AFG18+$Q$5*$J19</f>
        <v>2.6193426779095508</v>
      </c>
      <c r="AFH19" s="38">
        <f>(1-$Q$5)*EXP($G19^2/-2+(RAND!AES17*$G19))*(1+$K19)*AFH18+$Q$5*$J19</f>
        <v>2.287394921708235</v>
      </c>
      <c r="AFI19" s="38">
        <f>(1-$Q$5)*EXP($G19^2/-2+(RAND!AET17*$G19))*(1+$K19)*AFI18+$Q$5*$J19</f>
        <v>3.2319985287239943</v>
      </c>
      <c r="AFJ19" s="38">
        <f>(1-$Q$5)*EXP($G19^2/-2+(RAND!AEU17*$G19))*(1+$K19)*AFJ18+$Q$5*$J19</f>
        <v>6.3805324232201928</v>
      </c>
      <c r="AFK19" s="38">
        <f>(1-$Q$5)*EXP($G19^2/-2+(RAND!AEV17*$G19))*(1+$K19)*AFK18+$Q$5*$J19</f>
        <v>2.7274016856199532</v>
      </c>
      <c r="AFL19" s="38">
        <f>(1-$Q$5)*EXP($G19^2/-2+(RAND!AEW17*$G19))*(1+$K19)*AFL18+$Q$5*$J19</f>
        <v>3.3184600115107545</v>
      </c>
      <c r="AFM19" s="38">
        <f>(1-$Q$5)*EXP($G19^2/-2+(RAND!AEX17*$G19))*(1+$K19)*AFM18+$Q$5*$J19</f>
        <v>1.6846995429747069</v>
      </c>
      <c r="AFN19" s="38">
        <f>(1-$Q$5)*EXP($G19^2/-2+(RAND!AEY17*$G19))*(1+$K19)*AFN18+$Q$5*$J19</f>
        <v>4.0888420595011716</v>
      </c>
      <c r="AFO19" s="38">
        <f>(1-$Q$5)*EXP($G19^2/-2+(RAND!AEZ17*$G19))*(1+$K19)*AFO18+$Q$5*$J19</f>
        <v>1.7585273281077776</v>
      </c>
      <c r="AFP19" s="38">
        <f>(1-$Q$5)*EXP($G19^2/-2+(RAND!AFA17*$G19))*(1+$K19)*AFP18+$Q$5*$J19</f>
        <v>3.5238781227668916</v>
      </c>
      <c r="AFQ19" s="38">
        <f>(1-$Q$5)*EXP($G19^2/-2+(RAND!AFB17*$G19))*(1+$K19)*AFQ18+$Q$5*$J19</f>
        <v>4.4047376281108184</v>
      </c>
      <c r="AFR19" s="38">
        <f>(1-$Q$5)*EXP($G19^2/-2+(RAND!AFC17*$G19))*(1+$K19)*AFR18+$Q$5*$J19</f>
        <v>1.9501157499693065</v>
      </c>
      <c r="AFS19" s="38">
        <f>(1-$Q$5)*EXP($G19^2/-2+(RAND!AFD17*$G19))*(1+$K19)*AFS18+$Q$5*$J19</f>
        <v>2.738314010578502</v>
      </c>
      <c r="AFT19" s="38">
        <f>(1-$Q$5)*EXP($G19^2/-2+(RAND!AFE17*$G19))*(1+$K19)*AFT18+$Q$5*$J19</f>
        <v>3.364769786958083</v>
      </c>
      <c r="AFU19" s="38">
        <f>(1-$Q$5)*EXP($G19^2/-2+(RAND!AFF17*$G19))*(1+$K19)*AFU18+$Q$5*$J19</f>
        <v>2.1399115112678775</v>
      </c>
      <c r="AFV19" s="38">
        <f>(1-$Q$5)*EXP($G19^2/-2+(RAND!AFG17*$G19))*(1+$K19)*AFV18+$Q$5*$J19</f>
        <v>1.6452071013878744</v>
      </c>
      <c r="AFW19" s="38">
        <f>(1-$Q$5)*EXP($G19^2/-2+(RAND!AFH17*$G19))*(1+$K19)*AFW18+$Q$5*$J19</f>
        <v>4.416104900256979</v>
      </c>
      <c r="AFX19" s="38">
        <f>(1-$Q$5)*EXP($G19^2/-2+(RAND!AFI17*$G19))*(1+$K19)*AFX18+$Q$5*$J19</f>
        <v>2.2484947954068768</v>
      </c>
      <c r="AFY19" s="38">
        <f>(1-$Q$5)*EXP($G19^2/-2+(RAND!AFJ17*$G19))*(1+$K19)*AFY18+$Q$5*$J19</f>
        <v>4.0422024490066706</v>
      </c>
      <c r="AFZ19" s="38">
        <f>(1-$Q$5)*EXP($G19^2/-2+(RAND!AFK17*$G19))*(1+$K19)*AFZ18+$Q$5*$J19</f>
        <v>3.1689834086050461</v>
      </c>
      <c r="AGA19" s="38">
        <f>(1-$Q$5)*EXP($G19^2/-2+(RAND!AFL17*$G19))*(1+$K19)*AGA18+$Q$5*$J19</f>
        <v>4.3948672213802382</v>
      </c>
      <c r="AGB19" s="38">
        <f>(1-$Q$5)*EXP($G19^2/-2+(RAND!AFM17*$G19))*(1+$K19)*AGB18+$Q$5*$J19</f>
        <v>2.085819959049859</v>
      </c>
      <c r="AGC19" s="38">
        <f>(1-$Q$5)*EXP($G19^2/-2+(RAND!AFN17*$G19))*(1+$K19)*AGC18+$Q$5*$J19</f>
        <v>1.3282063806458215</v>
      </c>
      <c r="AGD19" s="38">
        <f>(1-$Q$5)*EXP($G19^2/-2+(RAND!AFO17*$G19))*(1+$K19)*AGD18+$Q$5*$J19</f>
        <v>2.8334554029613539</v>
      </c>
      <c r="AGE19" s="38">
        <f>(1-$Q$5)*EXP($G19^2/-2+(RAND!AFP17*$G19))*(1+$K19)*AGE18+$Q$5*$J19</f>
        <v>2.798620866495678</v>
      </c>
      <c r="AGF19" s="38">
        <f>(1-$Q$5)*EXP($G19^2/-2+(RAND!AFQ17*$G19))*(1+$K19)*AGF18+$Q$5*$J19</f>
        <v>6.6902183519481859</v>
      </c>
      <c r="AGG19" s="38">
        <f>(1-$Q$5)*EXP($G19^2/-2+(RAND!AFR17*$G19))*(1+$K19)*AGG18+$Q$5*$J19</f>
        <v>6.44206328485771</v>
      </c>
      <c r="AGH19" s="38">
        <f>(1-$Q$5)*EXP($G19^2/-2+(RAND!AFS17*$G19))*(1+$K19)*AGH18+$Q$5*$J19</f>
        <v>2.3214166318350236</v>
      </c>
      <c r="AGI19" s="38">
        <f>(1-$Q$5)*EXP($G19^2/-2+(RAND!AFT17*$G19))*(1+$K19)*AGI18+$Q$5*$J19</f>
        <v>4.766274794934767</v>
      </c>
      <c r="AGJ19" s="38">
        <f>(1-$Q$5)*EXP($G19^2/-2+(RAND!AFU17*$G19))*(1+$K19)*AGJ18+$Q$5*$J19</f>
        <v>2.3240793125989034</v>
      </c>
      <c r="AGK19" s="38">
        <f>(1-$Q$5)*EXP($G19^2/-2+(RAND!AFV17*$G19))*(1+$K19)*AGK18+$Q$5*$J19</f>
        <v>1.4776991669492661</v>
      </c>
      <c r="AGL19" s="38">
        <f>(1-$Q$5)*EXP($G19^2/-2+(RAND!AFW17*$G19))*(1+$K19)*AGL18+$Q$5*$J19</f>
        <v>4.4189575243412378</v>
      </c>
      <c r="AGM19" s="38">
        <f>(1-$Q$5)*EXP($G19^2/-2+(RAND!AFX17*$G19))*(1+$K19)*AGM18+$Q$5*$J19</f>
        <v>0.93641814011024749</v>
      </c>
      <c r="AGN19" s="38">
        <f>(1-$Q$5)*EXP($G19^2/-2+(RAND!AFY17*$G19))*(1+$K19)*AGN18+$Q$5*$J19</f>
        <v>3.4376740612548611</v>
      </c>
      <c r="AGO19" s="38">
        <f>(1-$Q$5)*EXP($G19^2/-2+(RAND!AFZ17*$G19))*(1+$K19)*AGO18+$Q$5*$J19</f>
        <v>3.1723776721544401</v>
      </c>
      <c r="AGP19" s="38">
        <f>(1-$Q$5)*EXP($G19^2/-2+(RAND!AGA17*$G19))*(1+$K19)*AGP18+$Q$5*$J19</f>
        <v>2.9558579642651637</v>
      </c>
      <c r="AGQ19" s="38">
        <f>(1-$Q$5)*EXP($G19^2/-2+(RAND!AGB17*$G19))*(1+$K19)*AGQ18+$Q$5*$J19</f>
        <v>4.8787494882189044</v>
      </c>
      <c r="AGR19" s="38">
        <f>(1-$Q$5)*EXP($G19^2/-2+(RAND!AGC17*$G19))*(1+$K19)*AGR18+$Q$5*$J19</f>
        <v>1.3086562831372095</v>
      </c>
      <c r="AGS19" s="38">
        <f>(1-$Q$5)*EXP($G19^2/-2+(RAND!AGD17*$G19))*(1+$K19)*AGS18+$Q$5*$J19</f>
        <v>3.5569514789335841</v>
      </c>
      <c r="AGT19" s="38">
        <f>(1-$Q$5)*EXP($G19^2/-2+(RAND!AGE17*$G19))*(1+$K19)*AGT18+$Q$5*$J19</f>
        <v>3.3787316092609427</v>
      </c>
      <c r="AGU19" s="38">
        <f>(1-$Q$5)*EXP($G19^2/-2+(RAND!AGF17*$G19))*(1+$K19)*AGU18+$Q$5*$J19</f>
        <v>2.1379773172752095</v>
      </c>
      <c r="AGV19" s="38">
        <f>(1-$Q$5)*EXP($G19^2/-2+(RAND!AGG17*$G19))*(1+$K19)*AGV18+$Q$5*$J19</f>
        <v>1.8771927459592641</v>
      </c>
      <c r="AGW19" s="38">
        <f>(1-$Q$5)*EXP($G19^2/-2+(RAND!AGH17*$G19))*(1+$K19)*AGW18+$Q$5*$J19</f>
        <v>3.5884777718839072</v>
      </c>
      <c r="AGX19" s="38">
        <f>(1-$Q$5)*EXP($G19^2/-2+(RAND!AGI17*$G19))*(1+$K19)*AGX18+$Q$5*$J19</f>
        <v>2.2944353364701344</v>
      </c>
      <c r="AGY19" s="38">
        <f>(1-$Q$5)*EXP($G19^2/-2+(RAND!AGJ17*$G19))*(1+$K19)*AGY18+$Q$5*$J19</f>
        <v>6.5373944572089346</v>
      </c>
      <c r="AGZ19" s="38">
        <f>(1-$Q$5)*EXP($G19^2/-2+(RAND!AGK17*$G19))*(1+$K19)*AGZ18+$Q$5*$J19</f>
        <v>2.0446572318518323</v>
      </c>
      <c r="AHA19" s="38">
        <f>(1-$Q$5)*EXP($G19^2/-2+(RAND!AGL17*$G19))*(1+$K19)*AHA18+$Q$5*$J19</f>
        <v>1.6098012008236959</v>
      </c>
      <c r="AHB19" s="38">
        <f>(1-$Q$5)*EXP($G19^2/-2+(RAND!AGM17*$G19))*(1+$K19)*AHB18+$Q$5*$J19</f>
        <v>1.3123379811398028</v>
      </c>
      <c r="AHC19" s="38">
        <f>(1-$Q$5)*EXP($G19^2/-2+(RAND!AGN17*$G19))*(1+$K19)*AHC18+$Q$5*$J19</f>
        <v>1.849107743512602</v>
      </c>
      <c r="AHD19" s="38">
        <f>(1-$Q$5)*EXP($G19^2/-2+(RAND!AGO17*$G19))*(1+$K19)*AHD18+$Q$5*$J19</f>
        <v>3.4856617982632794</v>
      </c>
      <c r="AHE19" s="38">
        <f>(1-$Q$5)*EXP($G19^2/-2+(RAND!AGP17*$G19))*(1+$K19)*AHE18+$Q$5*$J19</f>
        <v>1.8551060893899081</v>
      </c>
      <c r="AHF19" s="38">
        <f>(1-$Q$5)*EXP($G19^2/-2+(RAND!AGQ17*$G19))*(1+$K19)*AHF18+$Q$5*$J19</f>
        <v>6.6306864031479762</v>
      </c>
      <c r="AHG19" s="38">
        <f>(1-$Q$5)*EXP($G19^2/-2+(RAND!AGR17*$G19))*(1+$K19)*AHG18+$Q$5*$J19</f>
        <v>1.7321247323565783</v>
      </c>
      <c r="AHH19" s="38">
        <f>(1-$Q$5)*EXP($G19^2/-2+(RAND!AGS17*$G19))*(1+$K19)*AHH18+$Q$5*$J19</f>
        <v>1.8450578681705334</v>
      </c>
      <c r="AHI19" s="38">
        <f>(1-$Q$5)*EXP($G19^2/-2+(RAND!AGT17*$G19))*(1+$K19)*AHI18+$Q$5*$J19</f>
        <v>1.6926894691431853</v>
      </c>
      <c r="AHJ19" s="38">
        <f>(1-$Q$5)*EXP($G19^2/-2+(RAND!AGU17*$G19))*(1+$K19)*AHJ18+$Q$5*$J19</f>
        <v>2.5084811820580071</v>
      </c>
      <c r="AHK19" s="38">
        <f>(1-$Q$5)*EXP($G19^2/-2+(RAND!AGV17*$G19))*(1+$K19)*AHK18+$Q$5*$J19</f>
        <v>3.0038752427057966</v>
      </c>
      <c r="AHL19" s="38">
        <f>(1-$Q$5)*EXP($G19^2/-2+(RAND!AGW17*$G19))*(1+$K19)*AHL18+$Q$5*$J19</f>
        <v>3.0058195764754876</v>
      </c>
      <c r="AHM19" s="38">
        <f>(1-$Q$5)*EXP($G19^2/-2+(RAND!AGX17*$G19))*(1+$K19)*AHM18+$Q$5*$J19</f>
        <v>4.6583453348724229</v>
      </c>
      <c r="AHN19" s="38">
        <f>(1-$Q$5)*EXP($G19^2/-2+(RAND!AGY17*$G19))*(1+$K19)*AHN18+$Q$5*$J19</f>
        <v>1.6599864768796406</v>
      </c>
      <c r="AHO19" s="38">
        <f>(1-$Q$5)*EXP($G19^2/-2+(RAND!AGZ17*$G19))*(1+$K19)*AHO18+$Q$5*$J19</f>
        <v>2.1042697838968536</v>
      </c>
      <c r="AHP19" s="38">
        <f>(1-$Q$5)*EXP($G19^2/-2+(RAND!AHA17*$G19))*(1+$K19)*AHP18+$Q$5*$J19</f>
        <v>2.15216992099973</v>
      </c>
      <c r="AHQ19" s="38">
        <f>(1-$Q$5)*EXP($G19^2/-2+(RAND!AHB17*$G19))*(1+$K19)*AHQ18+$Q$5*$J19</f>
        <v>10.802272993929257</v>
      </c>
      <c r="AHR19" s="38">
        <f>(1-$Q$5)*EXP($G19^2/-2+(RAND!AHC17*$G19))*(1+$K19)*AHR18+$Q$5*$J19</f>
        <v>5.9020020342640285</v>
      </c>
      <c r="AHS19" s="38">
        <f>(1-$Q$5)*EXP($G19^2/-2+(RAND!AHD17*$G19))*(1+$K19)*AHS18+$Q$5*$J19</f>
        <v>2.6310537648623442</v>
      </c>
      <c r="AHT19" s="38">
        <f>(1-$Q$5)*EXP($G19^2/-2+(RAND!AHE17*$G19))*(1+$K19)*AHT18+$Q$5*$J19</f>
        <v>1.7815160721086989</v>
      </c>
      <c r="AHU19" s="38">
        <f>(1-$Q$5)*EXP($G19^2/-2+(RAND!AHF17*$G19))*(1+$K19)*AHU18+$Q$5*$J19</f>
        <v>1.0428832650549427</v>
      </c>
      <c r="AHV19" s="38">
        <f>(1-$Q$5)*EXP($G19^2/-2+(RAND!AHG17*$G19))*(1+$K19)*AHV18+$Q$5*$J19</f>
        <v>2.2994168966236974</v>
      </c>
      <c r="AHW19" s="38">
        <f>(1-$Q$5)*EXP($G19^2/-2+(RAND!AHH17*$G19))*(1+$K19)*AHW18+$Q$5*$J19</f>
        <v>2.104942093978905</v>
      </c>
      <c r="AHX19" s="38">
        <f>(1-$Q$5)*EXP($G19^2/-2+(RAND!AHI17*$G19))*(1+$K19)*AHX18+$Q$5*$J19</f>
        <v>2.8972162624305464</v>
      </c>
      <c r="AHY19" s="38">
        <f>(1-$Q$5)*EXP($G19^2/-2+(RAND!AHJ17*$G19))*(1+$K19)*AHY18+$Q$5*$J19</f>
        <v>1.8856188076256375</v>
      </c>
      <c r="AHZ19" s="38">
        <f>(1-$Q$5)*EXP($G19^2/-2+(RAND!AHK17*$G19))*(1+$K19)*AHZ18+$Q$5*$J19</f>
        <v>4.0880116295228843</v>
      </c>
      <c r="AIA19" s="38">
        <f>(1-$Q$5)*EXP($G19^2/-2+(RAND!AHL17*$G19))*(1+$K19)*AIA18+$Q$5*$J19</f>
        <v>7.170568199294018</v>
      </c>
      <c r="AIB19" s="38">
        <f>(1-$Q$5)*EXP($G19^2/-2+(RAND!AHM17*$G19))*(1+$K19)*AIB18+$Q$5*$J19</f>
        <v>1.9415022947584328</v>
      </c>
      <c r="AIC19" s="38">
        <f>(1-$Q$5)*EXP($G19^2/-2+(RAND!AHN17*$G19))*(1+$K19)*AIC18+$Q$5*$J19</f>
        <v>1.1146016614026104</v>
      </c>
      <c r="AID19" s="38">
        <f>(1-$Q$5)*EXP($G19^2/-2+(RAND!AHO17*$G19))*(1+$K19)*AID18+$Q$5*$J19</f>
        <v>4.2125738930629941</v>
      </c>
      <c r="AIE19" s="38">
        <f>(1-$Q$5)*EXP($G19^2/-2+(RAND!AHP17*$G19))*(1+$K19)*AIE18+$Q$5*$J19</f>
        <v>3.6000964296971367</v>
      </c>
      <c r="AIF19" s="38">
        <f>(1-$Q$5)*EXP($G19^2/-2+(RAND!AHQ17*$G19))*(1+$K19)*AIF18+$Q$5*$J19</f>
        <v>7.9786760785952504</v>
      </c>
      <c r="AIG19" s="38">
        <f>(1-$Q$5)*EXP($G19^2/-2+(RAND!AHR17*$G19))*(1+$K19)*AIG18+$Q$5*$J19</f>
        <v>2.084967079837218</v>
      </c>
      <c r="AIH19" s="38">
        <f>(1-$Q$5)*EXP($G19^2/-2+(RAND!AHS17*$G19))*(1+$K19)*AIH18+$Q$5*$J19</f>
        <v>1.6495014094378471</v>
      </c>
      <c r="AII19" s="38">
        <f>(1-$Q$5)*EXP($G19^2/-2+(RAND!AHT17*$G19))*(1+$K19)*AII18+$Q$5*$J19</f>
        <v>1.7155877423892958</v>
      </c>
      <c r="AIJ19" s="38">
        <f>(1-$Q$5)*EXP($G19^2/-2+(RAND!AHU17*$G19))*(1+$K19)*AIJ18+$Q$5*$J19</f>
        <v>2.456398046295468</v>
      </c>
      <c r="AIK19" s="38">
        <f>(1-$Q$5)*EXP($G19^2/-2+(RAND!AHV17*$G19))*(1+$K19)*AIK18+$Q$5*$J19</f>
        <v>3.6409847165187039</v>
      </c>
      <c r="AIL19" s="38">
        <f>(1-$Q$5)*EXP($G19^2/-2+(RAND!AHW17*$G19))*(1+$K19)*AIL18+$Q$5*$J19</f>
        <v>1.6097892149710447</v>
      </c>
      <c r="AIM19" s="38">
        <f>(1-$Q$5)*EXP($G19^2/-2+(RAND!AHX17*$G19))*(1+$K19)*AIM18+$Q$5*$J19</f>
        <v>2.4241109997060635</v>
      </c>
      <c r="AIN19" s="38">
        <f>(1-$Q$5)*EXP($G19^2/-2+(RAND!AHY17*$G19))*(1+$K19)*AIN18+$Q$5*$J19</f>
        <v>1.1519734787134246</v>
      </c>
      <c r="AIO19" s="38">
        <f>(1-$Q$5)*EXP($G19^2/-2+(RAND!AHZ17*$G19))*(1+$K19)*AIO18+$Q$5*$J19</f>
        <v>3.4739661990285864</v>
      </c>
      <c r="AIP19" s="38">
        <f>(1-$Q$5)*EXP($G19^2/-2+(RAND!AIA17*$G19))*(1+$K19)*AIP18+$Q$5*$J19</f>
        <v>3.5442971692897935</v>
      </c>
      <c r="AIQ19" s="38">
        <f>(1-$Q$5)*EXP($G19^2/-2+(RAND!AIB17*$G19))*(1+$K19)*AIQ18+$Q$5*$J19</f>
        <v>2.0949208776123198</v>
      </c>
      <c r="AIR19" s="38">
        <f>(1-$Q$5)*EXP($G19^2/-2+(RAND!AIC17*$G19))*(1+$K19)*AIR18+$Q$5*$J19</f>
        <v>2.2818461294362731</v>
      </c>
      <c r="AIS19" s="38">
        <f>(1-$Q$5)*EXP($G19^2/-2+(RAND!AID17*$G19))*(1+$K19)*AIS18+$Q$5*$J19</f>
        <v>2.1186863151775404</v>
      </c>
      <c r="AIT19" s="38">
        <f>(1-$Q$5)*EXP($G19^2/-2+(RAND!AIE17*$G19))*(1+$K19)*AIT18+$Q$5*$J19</f>
        <v>2.7221250194667368</v>
      </c>
      <c r="AIU19" s="38">
        <f>(1-$Q$5)*EXP($G19^2/-2+(RAND!AIF17*$G19))*(1+$K19)*AIU18+$Q$5*$J19</f>
        <v>2.2604065908998932</v>
      </c>
      <c r="AIV19" s="38">
        <f>(1-$Q$5)*EXP($G19^2/-2+(RAND!AIG17*$G19))*(1+$K19)*AIV18+$Q$5*$J19</f>
        <v>3.856998785203877</v>
      </c>
      <c r="AIW19" s="38">
        <f>(1-$Q$5)*EXP($G19^2/-2+(RAND!AIH17*$G19))*(1+$K19)*AIW18+$Q$5*$J19</f>
        <v>3.8302328404767998</v>
      </c>
      <c r="AIX19" s="38">
        <f>(1-$Q$5)*EXP($G19^2/-2+(RAND!AII17*$G19))*(1+$K19)*AIX18+$Q$5*$J19</f>
        <v>3.4516918781587678</v>
      </c>
      <c r="AIY19" s="38">
        <f>(1-$Q$5)*EXP($G19^2/-2+(RAND!AIJ17*$G19))*(1+$K19)*AIY18+$Q$5*$J19</f>
        <v>3.8015305330359119</v>
      </c>
      <c r="AIZ19" s="38">
        <f>(1-$Q$5)*EXP($G19^2/-2+(RAND!AIK17*$G19))*(1+$K19)*AIZ18+$Q$5*$J19</f>
        <v>1.7292648628355334</v>
      </c>
      <c r="AJA19" s="38">
        <f>(1-$Q$5)*EXP($G19^2/-2+(RAND!AIL17*$G19))*(1+$K19)*AJA18+$Q$5*$J19</f>
        <v>2.9724259189089177</v>
      </c>
      <c r="AJB19" s="38">
        <f>(1-$Q$5)*EXP($G19^2/-2+(RAND!AIM17*$G19))*(1+$K19)*AJB18+$Q$5*$J19</f>
        <v>1.469594588708482</v>
      </c>
      <c r="AJC19" s="38">
        <f>(1-$Q$5)*EXP($G19^2/-2+(RAND!AIN17*$G19))*(1+$K19)*AJC18+$Q$5*$J19</f>
        <v>3.0049497855227276</v>
      </c>
      <c r="AJD19" s="38">
        <f>(1-$Q$5)*EXP($G19^2/-2+(RAND!AIO17*$G19))*(1+$K19)*AJD18+$Q$5*$J19</f>
        <v>3.9419000758534426</v>
      </c>
      <c r="AJE19" s="38">
        <f>(1-$Q$5)*EXP($G19^2/-2+(RAND!AIP17*$G19))*(1+$K19)*AJE18+$Q$5*$J19</f>
        <v>3.9081345185914236</v>
      </c>
      <c r="AJF19" s="38">
        <f>(1-$Q$5)*EXP($G19^2/-2+(RAND!AIQ17*$G19))*(1+$K19)*AJF18+$Q$5*$J19</f>
        <v>1.3530786268258035</v>
      </c>
      <c r="AJG19" s="38">
        <f>(1-$Q$5)*EXP($G19^2/-2+(RAND!AIR17*$G19))*(1+$K19)*AJG18+$Q$5*$J19</f>
        <v>1.3020749502326201</v>
      </c>
      <c r="AJH19" s="38">
        <f>(1-$Q$5)*EXP($G19^2/-2+(RAND!AIS17*$G19))*(1+$K19)*AJH18+$Q$5*$J19</f>
        <v>7.4121679700072205</v>
      </c>
      <c r="AJI19" s="38">
        <f>(1-$Q$5)*EXP($G19^2/-2+(RAND!AIT17*$G19))*(1+$K19)*AJI18+$Q$5*$J19</f>
        <v>11.664759346910355</v>
      </c>
      <c r="AJJ19" s="38">
        <f>(1-$Q$5)*EXP($G19^2/-2+(RAND!AIU17*$G19))*(1+$K19)*AJJ18+$Q$5*$J19</f>
        <v>1.5731454240006852</v>
      </c>
      <c r="AJK19" s="38">
        <f>(1-$Q$5)*EXP($G19^2/-2+(RAND!AIV17*$G19))*(1+$K19)*AJK18+$Q$5*$J19</f>
        <v>3.8329124665544216</v>
      </c>
      <c r="AJL19" s="38">
        <f>(1-$Q$5)*EXP($G19^2/-2+(RAND!AIW17*$G19))*(1+$K19)*AJL18+$Q$5*$J19</f>
        <v>1.6165115190153629</v>
      </c>
      <c r="AJM19" s="38">
        <f>(1-$Q$5)*EXP($G19^2/-2+(RAND!AIX17*$G19))*(1+$K19)*AJM18+$Q$5*$J19</f>
        <v>2.4814395156690598</v>
      </c>
      <c r="AJN19" s="38">
        <f>(1-$Q$5)*EXP($G19^2/-2+(RAND!AIY17*$G19))*(1+$K19)*AJN18+$Q$5*$J19</f>
        <v>1.8337386773416267</v>
      </c>
      <c r="AJO19" s="38">
        <f>(1-$Q$5)*EXP($G19^2/-2+(RAND!AIZ17*$G19))*(1+$K19)*AJO18+$Q$5*$J19</f>
        <v>5.4475153705465393</v>
      </c>
      <c r="AJP19" s="38">
        <f>(1-$Q$5)*EXP($G19^2/-2+(RAND!AJA17*$G19))*(1+$K19)*AJP18+$Q$5*$J19</f>
        <v>2.2539464556679336</v>
      </c>
      <c r="AJQ19" s="38">
        <f>(1-$Q$5)*EXP($G19^2/-2+(RAND!AJB17*$G19))*(1+$K19)*AJQ18+$Q$5*$J19</f>
        <v>2.8780975068305139</v>
      </c>
      <c r="AJR19" s="38">
        <f>(1-$Q$5)*EXP($G19^2/-2+(RAND!AJC17*$G19))*(1+$K19)*AJR18+$Q$5*$J19</f>
        <v>2.2530165209626434</v>
      </c>
      <c r="AJS19" s="38">
        <f>(1-$Q$5)*EXP($G19^2/-2+(RAND!AJD17*$G19))*(1+$K19)*AJS18+$Q$5*$J19</f>
        <v>3.0921836838796781</v>
      </c>
      <c r="AJT19" s="38">
        <f>(1-$Q$5)*EXP($G19^2/-2+(RAND!AJE17*$G19))*(1+$K19)*AJT18+$Q$5*$J19</f>
        <v>1.1801336371791336</v>
      </c>
      <c r="AJU19" s="38">
        <f>(1-$Q$5)*EXP($G19^2/-2+(RAND!AJF17*$G19))*(1+$K19)*AJU18+$Q$5*$J19</f>
        <v>4.2936989212550998</v>
      </c>
      <c r="AJV19" s="38">
        <f>(1-$Q$5)*EXP($G19^2/-2+(RAND!AJG17*$G19))*(1+$K19)*AJV18+$Q$5*$J19</f>
        <v>2.4456648850525755</v>
      </c>
      <c r="AJW19" s="38">
        <f>(1-$Q$5)*EXP($G19^2/-2+(RAND!AJH17*$G19))*(1+$K19)*AJW18+$Q$5*$J19</f>
        <v>2.2334722327782495</v>
      </c>
      <c r="AJX19" s="38">
        <f>(1-$Q$5)*EXP($G19^2/-2+(RAND!AJI17*$G19))*(1+$K19)*AJX18+$Q$5*$J19</f>
        <v>1.4054686213958485</v>
      </c>
      <c r="AJY19" s="38">
        <f>(1-$Q$5)*EXP($G19^2/-2+(RAND!AJJ17*$G19))*(1+$K19)*AJY18+$Q$5*$J19</f>
        <v>4.1870100380474078</v>
      </c>
      <c r="AJZ19" s="38">
        <f>(1-$Q$5)*EXP($G19^2/-2+(RAND!AJK17*$G19))*(1+$K19)*AJZ18+$Q$5*$J19</f>
        <v>1.8138349611206726</v>
      </c>
      <c r="AKA19" s="38">
        <f>(1-$Q$5)*EXP($G19^2/-2+(RAND!AJL17*$G19))*(1+$K19)*AKA18+$Q$5*$J19</f>
        <v>2.3347202251366563</v>
      </c>
      <c r="AKB19" s="38">
        <f>(1-$Q$5)*EXP($G19^2/-2+(RAND!AJM17*$G19))*(1+$K19)*AKB18+$Q$5*$J19</f>
        <v>14.754809899334434</v>
      </c>
      <c r="AKC19" s="38">
        <f>(1-$Q$5)*EXP($G19^2/-2+(RAND!AJN17*$G19))*(1+$K19)*AKC18+$Q$5*$J19</f>
        <v>3.1129448188714428</v>
      </c>
      <c r="AKD19" s="38">
        <f>(1-$Q$5)*EXP($G19^2/-2+(RAND!AJO17*$G19))*(1+$K19)*AKD18+$Q$5*$J19</f>
        <v>2.5106241876430113</v>
      </c>
      <c r="AKE19" s="38">
        <f>(1-$Q$5)*EXP($G19^2/-2+(RAND!AJP17*$G19))*(1+$K19)*AKE18+$Q$5*$J19</f>
        <v>6.4594939390167392</v>
      </c>
      <c r="AKF19" s="38">
        <f>(1-$Q$5)*EXP($G19^2/-2+(RAND!AJQ17*$G19))*(1+$K19)*AKF18+$Q$5*$J19</f>
        <v>1.8312996737590697</v>
      </c>
      <c r="AKG19" s="38">
        <f>(1-$Q$5)*EXP($G19^2/-2+(RAND!AJR17*$G19))*(1+$K19)*AKG18+$Q$5*$J19</f>
        <v>2.7741921149217128</v>
      </c>
      <c r="AKH19" s="38">
        <f>(1-$Q$5)*EXP($G19^2/-2+(RAND!AJS17*$G19))*(1+$K19)*AKH18+$Q$5*$J19</f>
        <v>9.2418349831367461</v>
      </c>
      <c r="AKI19" s="38">
        <f>(1-$Q$5)*EXP($G19^2/-2+(RAND!AJT17*$G19))*(1+$K19)*AKI18+$Q$5*$J19</f>
        <v>1.1586617464560987</v>
      </c>
      <c r="AKJ19" s="38">
        <f>(1-$Q$5)*EXP($G19^2/-2+(RAND!AJU17*$G19))*(1+$K19)*AKJ18+$Q$5*$J19</f>
        <v>5.2650259627253346</v>
      </c>
      <c r="AKK19" s="38">
        <f>(1-$Q$5)*EXP($G19^2/-2+(RAND!AJV17*$G19))*(1+$K19)*AKK18+$Q$5*$J19</f>
        <v>2.8343508922640757</v>
      </c>
      <c r="AKL19" s="38">
        <f>(1-$Q$5)*EXP($G19^2/-2+(RAND!AJW17*$G19))*(1+$K19)*AKL18+$Q$5*$J19</f>
        <v>1.2272111649848685</v>
      </c>
      <c r="AKM19" s="38">
        <f>(1-$Q$5)*EXP($G19^2/-2+(RAND!AJX17*$G19))*(1+$K19)*AKM18+$Q$5*$J19</f>
        <v>7.197696383628827</v>
      </c>
      <c r="AKN19" s="38">
        <f>(1-$Q$5)*EXP($G19^2/-2+(RAND!AJY17*$G19))*(1+$K19)*AKN18+$Q$5*$J19</f>
        <v>2.379322494988128</v>
      </c>
      <c r="AKO19" s="38">
        <f>(1-$Q$5)*EXP($G19^2/-2+(RAND!AJZ17*$G19))*(1+$K19)*AKO18+$Q$5*$J19</f>
        <v>3.0261538160674619</v>
      </c>
      <c r="AKP19" s="38">
        <f>(1-$Q$5)*EXP($G19^2/-2+(RAND!AKA17*$G19))*(1+$K19)*AKP18+$Q$5*$J19</f>
        <v>2.5296187579865546</v>
      </c>
      <c r="AKQ19" s="38">
        <f>(1-$Q$5)*EXP($G19^2/-2+(RAND!AKB17*$G19))*(1+$K19)*AKQ18+$Q$5*$J19</f>
        <v>1.675757807730534</v>
      </c>
      <c r="AKR19" s="38">
        <f>(1-$Q$5)*EXP($G19^2/-2+(RAND!AKC17*$G19))*(1+$K19)*AKR18+$Q$5*$J19</f>
        <v>2.6735731600465145</v>
      </c>
      <c r="AKS19" s="38">
        <f>(1-$Q$5)*EXP($G19^2/-2+(RAND!AKD17*$G19))*(1+$K19)*AKS18+$Q$5*$J19</f>
        <v>4.4125815730153359</v>
      </c>
      <c r="AKT19" s="38">
        <f>(1-$Q$5)*EXP($G19^2/-2+(RAND!AKE17*$G19))*(1+$K19)*AKT18+$Q$5*$J19</f>
        <v>2.3273268478320577</v>
      </c>
      <c r="AKU19" s="38">
        <f>(1-$Q$5)*EXP($G19^2/-2+(RAND!AKF17*$G19))*(1+$K19)*AKU18+$Q$5*$J19</f>
        <v>1.8019714102201398</v>
      </c>
      <c r="AKV19" s="38">
        <f>(1-$Q$5)*EXP($G19^2/-2+(RAND!AKG17*$G19))*(1+$K19)*AKV18+$Q$5*$J19</f>
        <v>2.4752304258591598</v>
      </c>
      <c r="AKW19" s="38">
        <f>(1-$Q$5)*EXP($G19^2/-2+(RAND!AKH17*$G19))*(1+$K19)*AKW18+$Q$5*$J19</f>
        <v>1.9132283634534732</v>
      </c>
      <c r="AKX19" s="38">
        <f>(1-$Q$5)*EXP($G19^2/-2+(RAND!AKI17*$G19))*(1+$K19)*AKX18+$Q$5*$J19</f>
        <v>2.4028777428210444</v>
      </c>
      <c r="AKY19" s="38">
        <f>(1-$Q$5)*EXP($G19^2/-2+(RAND!AKJ17*$G19))*(1+$K19)*AKY18+$Q$5*$J19</f>
        <v>3.0515616316187613</v>
      </c>
      <c r="AKZ19" s="38">
        <f>(1-$Q$5)*EXP($G19^2/-2+(RAND!AKK17*$G19))*(1+$K19)*AKZ18+$Q$5*$J19</f>
        <v>2.0829434571619427</v>
      </c>
      <c r="ALA19" s="38">
        <f>(1-$Q$5)*EXP($G19^2/-2+(RAND!AKL17*$G19))*(1+$K19)*ALA18+$Q$5*$J19</f>
        <v>3.0425082210119947</v>
      </c>
      <c r="ALB19" s="38">
        <f>(1-$Q$5)*EXP($G19^2/-2+(RAND!AKM17*$G19))*(1+$K19)*ALB18+$Q$5*$J19</f>
        <v>1.5274434621926829</v>
      </c>
      <c r="ALC19" s="38">
        <f>(1-$Q$5)*EXP($G19^2/-2+(RAND!AKN17*$G19))*(1+$K19)*ALC18+$Q$5*$J19</f>
        <v>1.5017105690916328</v>
      </c>
      <c r="ALD19" s="38">
        <f>(1-$Q$5)*EXP($G19^2/-2+(RAND!AKO17*$G19))*(1+$K19)*ALD18+$Q$5*$J19</f>
        <v>2.2604841768194461</v>
      </c>
      <c r="ALE19" s="38">
        <f>(1-$Q$5)*EXP($G19^2/-2+(RAND!AKP17*$G19))*(1+$K19)*ALE18+$Q$5*$J19</f>
        <v>3.5172412380441265</v>
      </c>
      <c r="ALF19" s="38">
        <f>(1-$Q$5)*EXP($G19^2/-2+(RAND!AKQ17*$G19))*(1+$K19)*ALF18+$Q$5*$J19</f>
        <v>2.8774461542165684</v>
      </c>
      <c r="ALG19" s="38">
        <f>(1-$Q$5)*EXP($G19^2/-2+(RAND!AKR17*$G19))*(1+$K19)*ALG18+$Q$5*$J19</f>
        <v>2.402216506806508</v>
      </c>
      <c r="ALH19" s="38">
        <f>(1-$Q$5)*EXP($G19^2/-2+(RAND!AKS17*$G19))*(1+$K19)*ALH18+$Q$5*$J19</f>
        <v>3.1088751808876651</v>
      </c>
      <c r="ALI19" s="38">
        <f>(1-$Q$5)*EXP($G19^2/-2+(RAND!AKT17*$G19))*(1+$K19)*ALI18+$Q$5*$J19</f>
        <v>5.9569598403269763</v>
      </c>
      <c r="ALJ19" s="38">
        <f>(1-$Q$5)*EXP($G19^2/-2+(RAND!AKU17*$G19))*(1+$K19)*ALJ18+$Q$5*$J19</f>
        <v>1.7592296680164856</v>
      </c>
      <c r="ALK19" s="38">
        <f>(1-$Q$5)*EXP($G19^2/-2+(RAND!AKV17*$G19))*(1+$K19)*ALK18+$Q$5*$J19</f>
        <v>2.5208220075081322</v>
      </c>
      <c r="ALL19" s="38">
        <f>(1-$Q$5)*EXP($G19^2/-2+(RAND!AKW17*$G19))*(1+$K19)*ALL18+$Q$5*$J19</f>
        <v>1.250075588925136</v>
      </c>
      <c r="ALM19" s="38">
        <f>(1-$Q$5)*EXP($G19^2/-2+(RAND!AKX17*$G19))*(1+$K19)*ALM18+$Q$5*$J19</f>
        <v>2.020031501736844</v>
      </c>
      <c r="ALN19" s="38">
        <f>(1-$Q$5)*EXP($G19^2/-2+(RAND!AKY17*$G19))*(1+$K19)*ALN18+$Q$5*$J19</f>
        <v>1.7161837271793507</v>
      </c>
      <c r="ALO19" s="38">
        <f>(1-$Q$5)*EXP($G19^2/-2+(RAND!AKZ17*$G19))*(1+$K19)*ALO18+$Q$5*$J19</f>
        <v>1.4579146040809856</v>
      </c>
      <c r="ALP19" s="38">
        <f>(1-$Q$5)*EXP($G19^2/-2+(RAND!ALA17*$G19))*(1+$K19)*ALP18+$Q$5*$J19</f>
        <v>2.4752592932465167</v>
      </c>
      <c r="ALQ19" s="38">
        <f>(1-$Q$5)*EXP($G19^2/-2+(RAND!ALB17*$G19))*(1+$K19)*ALQ18+$Q$5*$J19</f>
        <v>3.9353486894215539</v>
      </c>
      <c r="ALR19" s="38">
        <f>(1-$Q$5)*EXP($G19^2/-2+(RAND!ALC17*$G19))*(1+$K19)*ALR18+$Q$5*$J19</f>
        <v>2.7171739109380493</v>
      </c>
      <c r="ALS19" s="38">
        <f>(1-$Q$5)*EXP($G19^2/-2+(RAND!ALD17*$G19))*(1+$K19)*ALS18+$Q$5*$J19</f>
        <v>1.8757391844905913</v>
      </c>
      <c r="ALT19" s="38">
        <f>(1-$Q$5)*EXP($G19^2/-2+(RAND!ALE17*$G19))*(1+$K19)*ALT18+$Q$5*$J19</f>
        <v>2.1181053638887626</v>
      </c>
      <c r="ALU19" s="38">
        <f>(1-$Q$5)*EXP($G19^2/-2+(RAND!ALF17*$G19))*(1+$K19)*ALU18+$Q$5*$J19</f>
        <v>2.0334569666529752</v>
      </c>
      <c r="ALV19" s="38">
        <f>(1-$Q$5)*EXP($G19^2/-2+(RAND!ALG17*$G19))*(1+$K19)*ALV18+$Q$5*$J19</f>
        <v>1.9430724742649692</v>
      </c>
      <c r="ALW19" s="38">
        <f>(1-$Q$5)*EXP($G19^2/-2+(RAND!ALH17*$G19))*(1+$K19)*ALW18+$Q$5*$J19</f>
        <v>1.7949156026375139</v>
      </c>
      <c r="ALX19" s="38">
        <f>(1-$Q$5)*EXP($G19^2/-2+(RAND!ALI17*$G19))*(1+$K19)*ALX18+$Q$5*$J19</f>
        <v>1.6527927619180922</v>
      </c>
      <c r="ALY19" s="38">
        <f>(1-$Q$5)*EXP($G19^2/-2+(RAND!ALJ17*$G19))*(1+$K19)*ALY18+$Q$5*$J19</f>
        <v>2.7309955110974502</v>
      </c>
      <c r="ALZ19" s="38">
        <f>(1-$Q$5)*EXP($G19^2/-2+(RAND!ALK17*$G19))*(1+$K19)*ALZ18+$Q$5*$J19</f>
        <v>1.5495945039977856</v>
      </c>
      <c r="AMA19" s="38">
        <f>(1-$Q$5)*EXP($G19^2/-2+(RAND!ALL17*$G19))*(1+$K19)*AMA18+$Q$5*$J19</f>
        <v>3.8679694607642365</v>
      </c>
      <c r="AMB19" s="38">
        <f>(1-$Q$5)*EXP($G19^2/-2+(RAND!ALM17*$G19))*(1+$K19)*AMB18+$Q$5*$J19</f>
        <v>4.6304373369167884</v>
      </c>
    </row>
    <row r="20" spans="2:1017">
      <c r="B20" s="32">
        <f t="array" ref="B20">_xlfn.STDEV.S((Q20:AMB20-$Q$8:$AMB$8)/$Q$8:$AMB$8)</f>
        <v>0.52773830578994396</v>
      </c>
      <c r="C20" s="32">
        <f>'Price+SD Inputs'!S19</f>
        <v>0.7224409564543407</v>
      </c>
      <c r="D20" s="32">
        <f t="shared" si="0"/>
        <v>-0.19470265066439674</v>
      </c>
      <c r="F20" s="23">
        <f t="array" ref="F20">_xlfn.STDEV.S((Q20:AMB20-Q19:AMB19)/Q19:AMB19)</f>
        <v>0.27502844625870893</v>
      </c>
      <c r="G20" s="10">
        <f>'Price+SD Inputs'!M47</f>
        <v>0.26932553694259176</v>
      </c>
      <c r="H20" s="32">
        <f t="shared" si="19"/>
        <v>5.7029093161171662E-3</v>
      </c>
      <c r="I20" s="32"/>
      <c r="J20" s="10">
        <f>'Price+SD Inputs'!E47</f>
        <v>3.2919999999999998</v>
      </c>
      <c r="K20" s="74">
        <f t="shared" si="20"/>
        <v>5.4959141163275112E-2</v>
      </c>
      <c r="L20" s="32"/>
      <c r="M20" s="32">
        <f t="shared" si="1"/>
        <v>3.1829141092192392</v>
      </c>
      <c r="N20" s="32">
        <f t="shared" si="2"/>
        <v>0.10908589078076059</v>
      </c>
      <c r="P20" s="91">
        <f>VaR!A26</f>
        <v>13</v>
      </c>
      <c r="Q20" s="38">
        <f>(1-$Q$5)*EXP($G20^2/-2+(RAND!B18*$G20))*(1+$K20)*Q19+$Q$5*$J20</f>
        <v>1.2256461867706976</v>
      </c>
      <c r="R20" s="38">
        <f>(1-$Q$5)*EXP($G20^2/-2+(RAND!C18*$G20))*(1+$K20)*R19+$Q$5*$J20</f>
        <v>2.1693341508121429</v>
      </c>
      <c r="S20" s="38">
        <f>(1-$Q$5)*EXP($G20^2/-2+(RAND!D18*$G20))*(1+$K20)*S19+$Q$5*$J20</f>
        <v>3.2781747640833956</v>
      </c>
      <c r="T20" s="38">
        <f>(1-$Q$5)*EXP($G20^2/-2+(RAND!E18*$G20))*(1+$K20)*T19+$Q$5*$J20</f>
        <v>3.2960807720577421</v>
      </c>
      <c r="U20" s="38">
        <f>(1-$Q$5)*EXP($G20^2/-2+(RAND!F18*$G20))*(1+$K20)*U19+$Q$5*$J20</f>
        <v>2.0681001972731545</v>
      </c>
      <c r="V20" s="38">
        <f>(1-$Q$5)*EXP($G20^2/-2+(RAND!G18*$G20))*(1+$K20)*V19+$Q$5*$J20</f>
        <v>2.5161306169993023</v>
      </c>
      <c r="W20" s="38">
        <f>(1-$Q$5)*EXP($G20^2/-2+(RAND!H18*$G20))*(1+$K20)*W19+$Q$5*$J20</f>
        <v>2.6632007126317232</v>
      </c>
      <c r="X20" s="38">
        <f>(1-$Q$5)*EXP($G20^2/-2+(RAND!I18*$G20))*(1+$K20)*X19+$Q$5*$J20</f>
        <v>2.6048178641328374</v>
      </c>
      <c r="Y20" s="38">
        <f>(1-$Q$5)*EXP($G20^2/-2+(RAND!J18*$G20))*(1+$K20)*Y19+$Q$5*$J20</f>
        <v>2.7118091765603398</v>
      </c>
      <c r="Z20" s="38">
        <f>(1-$Q$5)*EXP($G20^2/-2+(RAND!K18*$G20))*(1+$K20)*Z19+$Q$5*$J20</f>
        <v>4.2272817010440322</v>
      </c>
      <c r="AA20" s="38">
        <f>(1-$Q$5)*EXP($G20^2/-2+(RAND!L18*$G20))*(1+$K20)*AA19+$Q$5*$J20</f>
        <v>2.3909549078402264</v>
      </c>
      <c r="AB20" s="38">
        <f>(1-$Q$5)*EXP($G20^2/-2+(RAND!M18*$G20))*(1+$K20)*AB19+$Q$5*$J20</f>
        <v>2.0423778357553899</v>
      </c>
      <c r="AC20" s="38">
        <f>(1-$Q$5)*EXP($G20^2/-2+(RAND!N18*$G20))*(1+$K20)*AC19+$Q$5*$J20</f>
        <v>1.5882176742633909</v>
      </c>
      <c r="AD20" s="38">
        <f>(1-$Q$5)*EXP($G20^2/-2+(RAND!O18*$G20))*(1+$K20)*AD19+$Q$5*$J20</f>
        <v>1.9728359013831873</v>
      </c>
      <c r="AE20" s="38">
        <f>(1-$Q$5)*EXP($G20^2/-2+(RAND!P18*$G20))*(1+$K20)*AE19+$Q$5*$J20</f>
        <v>2.225318929660038</v>
      </c>
      <c r="AF20" s="38">
        <f>(1-$Q$5)*EXP($G20^2/-2+(RAND!Q18*$G20))*(1+$K20)*AF19+$Q$5*$J20</f>
        <v>3.3147970235521571</v>
      </c>
      <c r="AG20" s="38">
        <f>(1-$Q$5)*EXP($G20^2/-2+(RAND!R18*$G20))*(1+$K20)*AG19+$Q$5*$J20</f>
        <v>6.3425079710223544</v>
      </c>
      <c r="AH20" s="38">
        <f>(1-$Q$5)*EXP($G20^2/-2+(RAND!S18*$G20))*(1+$K20)*AH19+$Q$5*$J20</f>
        <v>2.1578891963574063</v>
      </c>
      <c r="AI20" s="38">
        <f>(1-$Q$5)*EXP($G20^2/-2+(RAND!T18*$G20))*(1+$K20)*AI19+$Q$5*$J20</f>
        <v>3.57065178210093</v>
      </c>
      <c r="AJ20" s="38">
        <f>(1-$Q$5)*EXP($G20^2/-2+(RAND!U18*$G20))*(1+$K20)*AJ19+$Q$5*$J20</f>
        <v>2.2938332202697564</v>
      </c>
      <c r="AK20" s="38">
        <f>(1-$Q$5)*EXP($G20^2/-2+(RAND!V18*$G20))*(1+$K20)*AK19+$Q$5*$J20</f>
        <v>7.844877493518374</v>
      </c>
      <c r="AL20" s="38">
        <f>(1-$Q$5)*EXP($G20^2/-2+(RAND!W18*$G20))*(1+$K20)*AL19+$Q$5*$J20</f>
        <v>2.1697133485139903</v>
      </c>
      <c r="AM20" s="38">
        <f>(1-$Q$5)*EXP($G20^2/-2+(RAND!X18*$G20))*(1+$K20)*AM19+$Q$5*$J20</f>
        <v>2.5285102653402896</v>
      </c>
      <c r="AN20" s="38">
        <f>(1-$Q$5)*EXP($G20^2/-2+(RAND!Y18*$G20))*(1+$K20)*AN19+$Q$5*$J20</f>
        <v>3.9264445888722435</v>
      </c>
      <c r="AO20" s="38">
        <f>(1-$Q$5)*EXP($G20^2/-2+(RAND!Z18*$G20))*(1+$K20)*AO19+$Q$5*$J20</f>
        <v>3.4774005650937241</v>
      </c>
      <c r="AP20" s="38">
        <f>(1-$Q$5)*EXP($G20^2/-2+(RAND!AA18*$G20))*(1+$K20)*AP19+$Q$5*$J20</f>
        <v>1.9557177024173722</v>
      </c>
      <c r="AQ20" s="38">
        <f>(1-$Q$5)*EXP($G20^2/-2+(RAND!AB18*$G20))*(1+$K20)*AQ19+$Q$5*$J20</f>
        <v>1.5993734426744595</v>
      </c>
      <c r="AR20" s="38">
        <f>(1-$Q$5)*EXP($G20^2/-2+(RAND!AC18*$G20))*(1+$K20)*AR19+$Q$5*$J20</f>
        <v>4.6577676292318229</v>
      </c>
      <c r="AS20" s="38">
        <f>(1-$Q$5)*EXP($G20^2/-2+(RAND!AD18*$G20))*(1+$K20)*AS19+$Q$5*$J20</f>
        <v>14.683348984694385</v>
      </c>
      <c r="AT20" s="38">
        <f>(1-$Q$5)*EXP($G20^2/-2+(RAND!AE18*$G20))*(1+$K20)*AT19+$Q$5*$J20</f>
        <v>1.3332519328812329</v>
      </c>
      <c r="AU20" s="38">
        <f>(1-$Q$5)*EXP($G20^2/-2+(RAND!AF18*$G20))*(1+$K20)*AU19+$Q$5*$J20</f>
        <v>2.3175155261616918</v>
      </c>
      <c r="AV20" s="38">
        <f>(1-$Q$5)*EXP($G20^2/-2+(RAND!AG18*$G20))*(1+$K20)*AV19+$Q$5*$J20</f>
        <v>2.5436798257618976</v>
      </c>
      <c r="AW20" s="38">
        <f>(1-$Q$5)*EXP($G20^2/-2+(RAND!AH18*$G20))*(1+$K20)*AW19+$Q$5*$J20</f>
        <v>4.9931802199693385</v>
      </c>
      <c r="AX20" s="38">
        <f>(1-$Q$5)*EXP($G20^2/-2+(RAND!AI18*$G20))*(1+$K20)*AX19+$Q$5*$J20</f>
        <v>1.1312661262626111</v>
      </c>
      <c r="AY20" s="38">
        <f>(1-$Q$5)*EXP($G20^2/-2+(RAND!AJ18*$G20))*(1+$K20)*AY19+$Q$5*$J20</f>
        <v>2.4314772265815781</v>
      </c>
      <c r="AZ20" s="38">
        <f>(1-$Q$5)*EXP($G20^2/-2+(RAND!AK18*$G20))*(1+$K20)*AZ19+$Q$5*$J20</f>
        <v>2.5772834315740396</v>
      </c>
      <c r="BA20" s="38">
        <f>(1-$Q$5)*EXP($G20^2/-2+(RAND!AL18*$G20))*(1+$K20)*BA19+$Q$5*$J20</f>
        <v>2.7677923912058024</v>
      </c>
      <c r="BB20" s="38">
        <f>(1-$Q$5)*EXP($G20^2/-2+(RAND!AM18*$G20))*(1+$K20)*BB19+$Q$5*$J20</f>
        <v>1.4811135628646341</v>
      </c>
      <c r="BC20" s="38">
        <f>(1-$Q$5)*EXP($G20^2/-2+(RAND!AN18*$G20))*(1+$K20)*BC19+$Q$5*$J20</f>
        <v>2.1756226489945978</v>
      </c>
      <c r="BD20" s="38">
        <f>(1-$Q$5)*EXP($G20^2/-2+(RAND!AO18*$G20))*(1+$K20)*BD19+$Q$5*$J20</f>
        <v>1.7065183432148585</v>
      </c>
      <c r="BE20" s="38">
        <f>(1-$Q$5)*EXP($G20^2/-2+(RAND!AP18*$G20))*(1+$K20)*BE19+$Q$5*$J20</f>
        <v>3.2820157729461847</v>
      </c>
      <c r="BF20" s="38">
        <f>(1-$Q$5)*EXP($G20^2/-2+(RAND!AQ18*$G20))*(1+$K20)*BF19+$Q$5*$J20</f>
        <v>2.5058389587015117</v>
      </c>
      <c r="BG20" s="38">
        <f>(1-$Q$5)*EXP($G20^2/-2+(RAND!AR18*$G20))*(1+$K20)*BG19+$Q$5*$J20</f>
        <v>2.8711953763725435</v>
      </c>
      <c r="BH20" s="38">
        <f>(1-$Q$5)*EXP($G20^2/-2+(RAND!AS18*$G20))*(1+$K20)*BH19+$Q$5*$J20</f>
        <v>6.579303057367639</v>
      </c>
      <c r="BI20" s="38">
        <f>(1-$Q$5)*EXP($G20^2/-2+(RAND!AT18*$G20))*(1+$K20)*BI19+$Q$5*$J20</f>
        <v>1.9328579814248368</v>
      </c>
      <c r="BJ20" s="38">
        <f>(1-$Q$5)*EXP($G20^2/-2+(RAND!AU18*$G20))*(1+$K20)*BJ19+$Q$5*$J20</f>
        <v>3.514368679461966</v>
      </c>
      <c r="BK20" s="38">
        <f>(1-$Q$5)*EXP($G20^2/-2+(RAND!AV18*$G20))*(1+$K20)*BK19+$Q$5*$J20</f>
        <v>11.555776236220334</v>
      </c>
      <c r="BL20" s="38">
        <f>(1-$Q$5)*EXP($G20^2/-2+(RAND!AW18*$G20))*(1+$K20)*BL19+$Q$5*$J20</f>
        <v>3.9867207605696326</v>
      </c>
      <c r="BM20" s="38">
        <f>(1-$Q$5)*EXP($G20^2/-2+(RAND!AX18*$G20))*(1+$K20)*BM19+$Q$5*$J20</f>
        <v>2.7513140503242726</v>
      </c>
      <c r="BN20" s="38">
        <f>(1-$Q$5)*EXP($G20^2/-2+(RAND!AY18*$G20))*(1+$K20)*BN19+$Q$5*$J20</f>
        <v>2.0059332767386842</v>
      </c>
      <c r="BO20" s="38">
        <f>(1-$Q$5)*EXP($G20^2/-2+(RAND!AZ18*$G20))*(1+$K20)*BO19+$Q$5*$J20</f>
        <v>2.6551571668391545</v>
      </c>
      <c r="BP20" s="38">
        <f>(1-$Q$5)*EXP($G20^2/-2+(RAND!BA18*$G20))*(1+$K20)*BP19+$Q$5*$J20</f>
        <v>2.7195946343409356</v>
      </c>
      <c r="BQ20" s="38">
        <f>(1-$Q$5)*EXP($G20^2/-2+(RAND!BB18*$G20))*(1+$K20)*BQ19+$Q$5*$J20</f>
        <v>2.8870795111795338</v>
      </c>
      <c r="BR20" s="38">
        <f>(1-$Q$5)*EXP($G20^2/-2+(RAND!BC18*$G20))*(1+$K20)*BR19+$Q$5*$J20</f>
        <v>1.4192017130504706</v>
      </c>
      <c r="BS20" s="38">
        <f>(1-$Q$5)*EXP($G20^2/-2+(RAND!BD18*$G20))*(1+$K20)*BS19+$Q$5*$J20</f>
        <v>3.2377683049228096</v>
      </c>
      <c r="BT20" s="38">
        <f>(1-$Q$5)*EXP($G20^2/-2+(RAND!BE18*$G20))*(1+$K20)*BT19+$Q$5*$J20</f>
        <v>3.7563265479251391</v>
      </c>
      <c r="BU20" s="38">
        <f>(1-$Q$5)*EXP($G20^2/-2+(RAND!BF18*$G20))*(1+$K20)*BU19+$Q$5*$J20</f>
        <v>1.9048044038418213</v>
      </c>
      <c r="BV20" s="38">
        <f>(1-$Q$5)*EXP($G20^2/-2+(RAND!BG18*$G20))*(1+$K20)*BV19+$Q$5*$J20</f>
        <v>2.5236704611990488</v>
      </c>
      <c r="BW20" s="38">
        <f>(1-$Q$5)*EXP($G20^2/-2+(RAND!BH18*$G20))*(1+$K20)*BW19+$Q$5*$J20</f>
        <v>2.1773986584383591</v>
      </c>
      <c r="BX20" s="38">
        <f>(1-$Q$5)*EXP($G20^2/-2+(RAND!BI18*$G20))*(1+$K20)*BX19+$Q$5*$J20</f>
        <v>2.6337576791818584</v>
      </c>
      <c r="BY20" s="38">
        <f>(1-$Q$5)*EXP($G20^2/-2+(RAND!BJ18*$G20))*(1+$K20)*BY19+$Q$5*$J20</f>
        <v>2.6029060976026446</v>
      </c>
      <c r="BZ20" s="38">
        <f>(1-$Q$5)*EXP($G20^2/-2+(RAND!BK18*$G20))*(1+$K20)*BZ19+$Q$5*$J20</f>
        <v>2.6747396772005332</v>
      </c>
      <c r="CA20" s="38">
        <f>(1-$Q$5)*EXP($G20^2/-2+(RAND!BL18*$G20))*(1+$K20)*CA19+$Q$5*$J20</f>
        <v>3.2102214457077975</v>
      </c>
      <c r="CB20" s="38">
        <f>(1-$Q$5)*EXP($G20^2/-2+(RAND!BM18*$G20))*(1+$K20)*CB19+$Q$5*$J20</f>
        <v>2.208893890724593</v>
      </c>
      <c r="CC20" s="38">
        <f>(1-$Q$5)*EXP($G20^2/-2+(RAND!BN18*$G20))*(1+$K20)*CC19+$Q$5*$J20</f>
        <v>1.8874358731452914</v>
      </c>
      <c r="CD20" s="38">
        <f>(1-$Q$5)*EXP($G20^2/-2+(RAND!BO18*$G20))*(1+$K20)*CD19+$Q$5*$J20</f>
        <v>10.817743830021483</v>
      </c>
      <c r="CE20" s="38">
        <f>(1-$Q$5)*EXP($G20^2/-2+(RAND!BP18*$G20))*(1+$K20)*CE19+$Q$5*$J20</f>
        <v>2.4005255123560008</v>
      </c>
      <c r="CF20" s="38">
        <f>(1-$Q$5)*EXP($G20^2/-2+(RAND!BQ18*$G20))*(1+$K20)*CF19+$Q$5*$J20</f>
        <v>2.4555494583315736</v>
      </c>
      <c r="CG20" s="38">
        <f>(1-$Q$5)*EXP($G20^2/-2+(RAND!BR18*$G20))*(1+$K20)*CG19+$Q$5*$J20</f>
        <v>4.4900883598787047</v>
      </c>
      <c r="CH20" s="38">
        <f>(1-$Q$5)*EXP($G20^2/-2+(RAND!BS18*$G20))*(1+$K20)*CH19+$Q$5*$J20</f>
        <v>1.6387336070255678</v>
      </c>
      <c r="CI20" s="38">
        <f>(1-$Q$5)*EXP($G20^2/-2+(RAND!BT18*$G20))*(1+$K20)*CI19+$Q$5*$J20</f>
        <v>4.1475510094451327</v>
      </c>
      <c r="CJ20" s="38">
        <f>(1-$Q$5)*EXP($G20^2/-2+(RAND!BU18*$G20))*(1+$K20)*CJ19+$Q$5*$J20</f>
        <v>4.0388061514629001</v>
      </c>
      <c r="CK20" s="38">
        <f>(1-$Q$5)*EXP($G20^2/-2+(RAND!BV18*$G20))*(1+$K20)*CK19+$Q$5*$J20</f>
        <v>2.6137436611196216</v>
      </c>
      <c r="CL20" s="38">
        <f>(1-$Q$5)*EXP($G20^2/-2+(RAND!BW18*$G20))*(1+$K20)*CL19+$Q$5*$J20</f>
        <v>1.9146717094785701</v>
      </c>
      <c r="CM20" s="38">
        <f>(1-$Q$5)*EXP($G20^2/-2+(RAND!BX18*$G20))*(1+$K20)*CM19+$Q$5*$J20</f>
        <v>1.470902560351484</v>
      </c>
      <c r="CN20" s="38">
        <f>(1-$Q$5)*EXP($G20^2/-2+(RAND!BY18*$G20))*(1+$K20)*CN19+$Q$5*$J20</f>
        <v>1.6999785623688204</v>
      </c>
      <c r="CO20" s="38">
        <f>(1-$Q$5)*EXP($G20^2/-2+(RAND!BZ18*$G20))*(1+$K20)*CO19+$Q$5*$J20</f>
        <v>7.6754730770656288</v>
      </c>
      <c r="CP20" s="38">
        <f>(1-$Q$5)*EXP($G20^2/-2+(RAND!CA18*$G20))*(1+$K20)*CP19+$Q$5*$J20</f>
        <v>2.6939937821242852</v>
      </c>
      <c r="CQ20" s="38">
        <f>(1-$Q$5)*EXP($G20^2/-2+(RAND!CB18*$G20))*(1+$K20)*CQ19+$Q$5*$J20</f>
        <v>4.1172963013450739</v>
      </c>
      <c r="CR20" s="38">
        <f>(1-$Q$5)*EXP($G20^2/-2+(RAND!CC18*$G20))*(1+$K20)*CR19+$Q$5*$J20</f>
        <v>3.1187267101403133</v>
      </c>
      <c r="CS20" s="38">
        <f>(1-$Q$5)*EXP($G20^2/-2+(RAND!CD18*$G20))*(1+$K20)*CS19+$Q$5*$J20</f>
        <v>2.0545257616490051</v>
      </c>
      <c r="CT20" s="38">
        <f>(1-$Q$5)*EXP($G20^2/-2+(RAND!CE18*$G20))*(1+$K20)*CT19+$Q$5*$J20</f>
        <v>4.4203246079724474</v>
      </c>
      <c r="CU20" s="38">
        <f>(1-$Q$5)*EXP($G20^2/-2+(RAND!CF18*$G20))*(1+$K20)*CU19+$Q$5*$J20</f>
        <v>3.6203851468040531</v>
      </c>
      <c r="CV20" s="38">
        <f>(1-$Q$5)*EXP($G20^2/-2+(RAND!CG18*$G20))*(1+$K20)*CV19+$Q$5*$J20</f>
        <v>2.4354437311458863</v>
      </c>
      <c r="CW20" s="38">
        <f>(1-$Q$5)*EXP($G20^2/-2+(RAND!CH18*$G20))*(1+$K20)*CW19+$Q$5*$J20</f>
        <v>4.0714965336082001</v>
      </c>
      <c r="CX20" s="38">
        <f>(1-$Q$5)*EXP($G20^2/-2+(RAND!CI18*$G20))*(1+$K20)*CX19+$Q$5*$J20</f>
        <v>1.9404514642407336</v>
      </c>
      <c r="CY20" s="38">
        <f>(1-$Q$5)*EXP($G20^2/-2+(RAND!CJ18*$G20))*(1+$K20)*CY19+$Q$5*$J20</f>
        <v>2.7089589029845902</v>
      </c>
      <c r="CZ20" s="38">
        <f>(1-$Q$5)*EXP($G20^2/-2+(RAND!CK18*$G20))*(1+$K20)*CZ19+$Q$5*$J20</f>
        <v>1.4194627291776014</v>
      </c>
      <c r="DA20" s="38">
        <f>(1-$Q$5)*EXP($G20^2/-2+(RAND!CL18*$G20))*(1+$K20)*DA19+$Q$5*$J20</f>
        <v>2.762177781830117</v>
      </c>
      <c r="DB20" s="38">
        <f>(1-$Q$5)*EXP($G20^2/-2+(RAND!CM18*$G20))*(1+$K20)*DB19+$Q$5*$J20</f>
        <v>5.2205747310400836</v>
      </c>
      <c r="DC20" s="38">
        <f>(1-$Q$5)*EXP($G20^2/-2+(RAND!CN18*$G20))*(1+$K20)*DC19+$Q$5*$J20</f>
        <v>1.7285676345369498</v>
      </c>
      <c r="DD20" s="38">
        <f>(1-$Q$5)*EXP($G20^2/-2+(RAND!CO18*$G20))*(1+$K20)*DD19+$Q$5*$J20</f>
        <v>3.4327746341496024</v>
      </c>
      <c r="DE20" s="38">
        <f>(1-$Q$5)*EXP($G20^2/-2+(RAND!CP18*$G20))*(1+$K20)*DE19+$Q$5*$J20</f>
        <v>2.8545765988419824</v>
      </c>
      <c r="DF20" s="38">
        <f>(1-$Q$5)*EXP($G20^2/-2+(RAND!CQ18*$G20))*(1+$K20)*DF19+$Q$5*$J20</f>
        <v>2.5348890757039921</v>
      </c>
      <c r="DG20" s="38">
        <f>(1-$Q$5)*EXP($G20^2/-2+(RAND!CR18*$G20))*(1+$K20)*DG19+$Q$5*$J20</f>
        <v>1.2827846014008033</v>
      </c>
      <c r="DH20" s="38">
        <f>(1-$Q$5)*EXP($G20^2/-2+(RAND!CS18*$G20))*(1+$K20)*DH19+$Q$5*$J20</f>
        <v>2.430441470470913</v>
      </c>
      <c r="DI20" s="38">
        <f>(1-$Q$5)*EXP($G20^2/-2+(RAND!CT18*$G20))*(1+$K20)*DI19+$Q$5*$J20</f>
        <v>3.1951435277441633</v>
      </c>
      <c r="DJ20" s="38">
        <f>(1-$Q$5)*EXP($G20^2/-2+(RAND!CU18*$G20))*(1+$K20)*DJ19+$Q$5*$J20</f>
        <v>1.6772707078940876</v>
      </c>
      <c r="DK20" s="38">
        <f>(1-$Q$5)*EXP($G20^2/-2+(RAND!CV18*$G20))*(1+$K20)*DK19+$Q$5*$J20</f>
        <v>4.0094496789930121</v>
      </c>
      <c r="DL20" s="38">
        <f>(1-$Q$5)*EXP($G20^2/-2+(RAND!CW18*$G20))*(1+$K20)*DL19+$Q$5*$J20</f>
        <v>3.4800929316575466</v>
      </c>
      <c r="DM20" s="38">
        <f>(1-$Q$5)*EXP($G20^2/-2+(RAND!CX18*$G20))*(1+$K20)*DM19+$Q$5*$J20</f>
        <v>2.8819969639105474</v>
      </c>
      <c r="DN20" s="38">
        <f>(1-$Q$5)*EXP($G20^2/-2+(RAND!CY18*$G20))*(1+$K20)*DN19+$Q$5*$J20</f>
        <v>3.4317056661622916</v>
      </c>
      <c r="DO20" s="38">
        <f>(1-$Q$5)*EXP($G20^2/-2+(RAND!CZ18*$G20))*(1+$K20)*DO19+$Q$5*$J20</f>
        <v>1.3898565761403552</v>
      </c>
      <c r="DP20" s="38">
        <f>(1-$Q$5)*EXP($G20^2/-2+(RAND!DA18*$G20))*(1+$K20)*DP19+$Q$5*$J20</f>
        <v>2.8658862674227694</v>
      </c>
      <c r="DQ20" s="38">
        <f>(1-$Q$5)*EXP($G20^2/-2+(RAND!DB18*$G20))*(1+$K20)*DQ19+$Q$5*$J20</f>
        <v>7.1229659640366609</v>
      </c>
      <c r="DR20" s="38">
        <f>(1-$Q$5)*EXP($G20^2/-2+(RAND!DC18*$G20))*(1+$K20)*DR19+$Q$5*$J20</f>
        <v>1.424932137804205</v>
      </c>
      <c r="DS20" s="38">
        <f>(1-$Q$5)*EXP($G20^2/-2+(RAND!DD18*$G20))*(1+$K20)*DS19+$Q$5*$J20</f>
        <v>4.4078032024697844</v>
      </c>
      <c r="DT20" s="38">
        <f>(1-$Q$5)*EXP($G20^2/-2+(RAND!DE18*$G20))*(1+$K20)*DT19+$Q$5*$J20</f>
        <v>2.7466822584030597</v>
      </c>
      <c r="DU20" s="38">
        <f>(1-$Q$5)*EXP($G20^2/-2+(RAND!DF18*$G20))*(1+$K20)*DU19+$Q$5*$J20</f>
        <v>2.4431036067584797</v>
      </c>
      <c r="DV20" s="38">
        <f>(1-$Q$5)*EXP($G20^2/-2+(RAND!DG18*$G20))*(1+$K20)*DV19+$Q$5*$J20</f>
        <v>5.0650769488929219</v>
      </c>
      <c r="DW20" s="38">
        <f>(1-$Q$5)*EXP($G20^2/-2+(RAND!DH18*$G20))*(1+$K20)*DW19+$Q$5*$J20</f>
        <v>1.0537635077265011</v>
      </c>
      <c r="DX20" s="38">
        <f>(1-$Q$5)*EXP($G20^2/-2+(RAND!DI18*$G20))*(1+$K20)*DX19+$Q$5*$J20</f>
        <v>1.7580432424766881</v>
      </c>
      <c r="DY20" s="38">
        <f>(1-$Q$5)*EXP($G20^2/-2+(RAND!DJ18*$G20))*(1+$K20)*DY19+$Q$5*$J20</f>
        <v>1.5065076157144195</v>
      </c>
      <c r="DZ20" s="38">
        <f>(1-$Q$5)*EXP($G20^2/-2+(RAND!DK18*$G20))*(1+$K20)*DZ19+$Q$5*$J20</f>
        <v>2.3653091172766998</v>
      </c>
      <c r="EA20" s="38">
        <f>(1-$Q$5)*EXP($G20^2/-2+(RAND!DL18*$G20))*(1+$K20)*EA19+$Q$5*$J20</f>
        <v>2.6590797707838285</v>
      </c>
      <c r="EB20" s="38">
        <f>(1-$Q$5)*EXP($G20^2/-2+(RAND!DM18*$G20))*(1+$K20)*EB19+$Q$5*$J20</f>
        <v>3.0893816128933449</v>
      </c>
      <c r="EC20" s="38">
        <f>(1-$Q$5)*EXP($G20^2/-2+(RAND!DN18*$G20))*(1+$K20)*EC19+$Q$5*$J20</f>
        <v>2.5991342949066132</v>
      </c>
      <c r="ED20" s="38">
        <f>(1-$Q$5)*EXP($G20^2/-2+(RAND!DO18*$G20))*(1+$K20)*ED19+$Q$5*$J20</f>
        <v>2.8570566506403043</v>
      </c>
      <c r="EE20" s="38">
        <f>(1-$Q$5)*EXP($G20^2/-2+(RAND!DP18*$G20))*(1+$K20)*EE19+$Q$5*$J20</f>
        <v>2.0917918114836289</v>
      </c>
      <c r="EF20" s="38">
        <f>(1-$Q$5)*EXP($G20^2/-2+(RAND!DQ18*$G20))*(1+$K20)*EF19+$Q$5*$J20</f>
        <v>5.1140383380629091</v>
      </c>
      <c r="EG20" s="38">
        <f>(1-$Q$5)*EXP($G20^2/-2+(RAND!DR18*$G20))*(1+$K20)*EG19+$Q$5*$J20</f>
        <v>2.3924612544200548</v>
      </c>
      <c r="EH20" s="38">
        <f>(1-$Q$5)*EXP($G20^2/-2+(RAND!DS18*$G20))*(1+$K20)*EH19+$Q$5*$J20</f>
        <v>3.7712801689207351</v>
      </c>
      <c r="EI20" s="38">
        <f>(1-$Q$5)*EXP($G20^2/-2+(RAND!DT18*$G20))*(1+$K20)*EI19+$Q$5*$J20</f>
        <v>1.7277401574313924</v>
      </c>
      <c r="EJ20" s="38">
        <f>(1-$Q$5)*EXP($G20^2/-2+(RAND!DU18*$G20))*(1+$K20)*EJ19+$Q$5*$J20</f>
        <v>1.4735174214120605</v>
      </c>
      <c r="EK20" s="38">
        <f>(1-$Q$5)*EXP($G20^2/-2+(RAND!DV18*$G20))*(1+$K20)*EK19+$Q$5*$J20</f>
        <v>2.4860859414676972</v>
      </c>
      <c r="EL20" s="38">
        <f>(1-$Q$5)*EXP($G20^2/-2+(RAND!DW18*$G20))*(1+$K20)*EL19+$Q$5*$J20</f>
        <v>2.1970382584071197</v>
      </c>
      <c r="EM20" s="38">
        <f>(1-$Q$5)*EXP($G20^2/-2+(RAND!DX18*$G20))*(1+$K20)*EM19+$Q$5*$J20</f>
        <v>2.695644472476296</v>
      </c>
      <c r="EN20" s="38">
        <f>(1-$Q$5)*EXP($G20^2/-2+(RAND!DY18*$G20))*(1+$K20)*EN19+$Q$5*$J20</f>
        <v>2.1326883654486606</v>
      </c>
      <c r="EO20" s="38">
        <f>(1-$Q$5)*EXP($G20^2/-2+(RAND!DZ18*$G20))*(1+$K20)*EO19+$Q$5*$J20</f>
        <v>2.0277177082602851</v>
      </c>
      <c r="EP20" s="38">
        <f>(1-$Q$5)*EXP($G20^2/-2+(RAND!EA18*$G20))*(1+$K20)*EP19+$Q$5*$J20</f>
        <v>4.2418368580230421</v>
      </c>
      <c r="EQ20" s="38">
        <f>(1-$Q$5)*EXP($G20^2/-2+(RAND!EB18*$G20))*(1+$K20)*EQ19+$Q$5*$J20</f>
        <v>4.8558696653037696</v>
      </c>
      <c r="ER20" s="38">
        <f>(1-$Q$5)*EXP($G20^2/-2+(RAND!EC18*$G20))*(1+$K20)*ER19+$Q$5*$J20</f>
        <v>5.0651906753643496</v>
      </c>
      <c r="ES20" s="38">
        <f>(1-$Q$5)*EXP($G20^2/-2+(RAND!ED18*$G20))*(1+$K20)*ES19+$Q$5*$J20</f>
        <v>3.4996735706497906</v>
      </c>
      <c r="ET20" s="38">
        <f>(1-$Q$5)*EXP($G20^2/-2+(RAND!EE18*$G20))*(1+$K20)*ET19+$Q$5*$J20</f>
        <v>2.9727176530753843</v>
      </c>
      <c r="EU20" s="38">
        <f>(1-$Q$5)*EXP($G20^2/-2+(RAND!EF18*$G20))*(1+$K20)*EU19+$Q$5*$J20</f>
        <v>2.5387290740105648</v>
      </c>
      <c r="EV20" s="38">
        <f>(1-$Q$5)*EXP($G20^2/-2+(RAND!EG18*$G20))*(1+$K20)*EV19+$Q$5*$J20</f>
        <v>1.4478764626190928</v>
      </c>
      <c r="EW20" s="38">
        <f>(1-$Q$5)*EXP($G20^2/-2+(RAND!EH18*$G20))*(1+$K20)*EW19+$Q$5*$J20</f>
        <v>2.6720171615936388</v>
      </c>
      <c r="EX20" s="38">
        <f>(1-$Q$5)*EXP($G20^2/-2+(RAND!EI18*$G20))*(1+$K20)*EX19+$Q$5*$J20</f>
        <v>4.0138509836765524</v>
      </c>
      <c r="EY20" s="38">
        <f>(1-$Q$5)*EXP($G20^2/-2+(RAND!EJ18*$G20))*(1+$K20)*EY19+$Q$5*$J20</f>
        <v>3.149249775915488</v>
      </c>
      <c r="EZ20" s="38">
        <f>(1-$Q$5)*EXP($G20^2/-2+(RAND!EK18*$G20))*(1+$K20)*EZ19+$Q$5*$J20</f>
        <v>3.9899395651675365</v>
      </c>
      <c r="FA20" s="38">
        <f>(1-$Q$5)*EXP($G20^2/-2+(RAND!EL18*$G20))*(1+$K20)*FA19+$Q$5*$J20</f>
        <v>1.7930221937585424</v>
      </c>
      <c r="FB20" s="38">
        <f>(1-$Q$5)*EXP($G20^2/-2+(RAND!EM18*$G20))*(1+$K20)*FB19+$Q$5*$J20</f>
        <v>3.8793085127613378</v>
      </c>
      <c r="FC20" s="38">
        <f>(1-$Q$5)*EXP($G20^2/-2+(RAND!EN18*$G20))*(1+$K20)*FC19+$Q$5*$J20</f>
        <v>2.1412946410352371</v>
      </c>
      <c r="FD20" s="38">
        <f>(1-$Q$5)*EXP($G20^2/-2+(RAND!EO18*$G20))*(1+$K20)*FD19+$Q$5*$J20</f>
        <v>2.3846765709454334</v>
      </c>
      <c r="FE20" s="38">
        <f>(1-$Q$5)*EXP($G20^2/-2+(RAND!EP18*$G20))*(1+$K20)*FE19+$Q$5*$J20</f>
        <v>1.9876504149831076</v>
      </c>
      <c r="FF20" s="38">
        <f>(1-$Q$5)*EXP($G20^2/-2+(RAND!EQ18*$G20))*(1+$K20)*FF19+$Q$5*$J20</f>
        <v>2.0955643364609666</v>
      </c>
      <c r="FG20" s="38">
        <f>(1-$Q$5)*EXP($G20^2/-2+(RAND!ER18*$G20))*(1+$K20)*FG19+$Q$5*$J20</f>
        <v>1.6319328263471216</v>
      </c>
      <c r="FH20" s="38">
        <f>(1-$Q$5)*EXP($G20^2/-2+(RAND!ES18*$G20))*(1+$K20)*FH19+$Q$5*$J20</f>
        <v>1.5530866818304891</v>
      </c>
      <c r="FI20" s="38">
        <f>(1-$Q$5)*EXP($G20^2/-2+(RAND!ET18*$G20))*(1+$K20)*FI19+$Q$5*$J20</f>
        <v>2.587513287101423</v>
      </c>
      <c r="FJ20" s="38">
        <f>(1-$Q$5)*EXP($G20^2/-2+(RAND!EU18*$G20))*(1+$K20)*FJ19+$Q$5*$J20</f>
        <v>2.6439375310919422</v>
      </c>
      <c r="FK20" s="38">
        <f>(1-$Q$5)*EXP($G20^2/-2+(RAND!EV18*$G20))*(1+$K20)*FK19+$Q$5*$J20</f>
        <v>9.4559942898756759</v>
      </c>
      <c r="FL20" s="38">
        <f>(1-$Q$5)*EXP($G20^2/-2+(RAND!EW18*$G20))*(1+$K20)*FL19+$Q$5*$J20</f>
        <v>9.52250972962144</v>
      </c>
      <c r="FM20" s="38">
        <f>(1-$Q$5)*EXP($G20^2/-2+(RAND!EX18*$G20))*(1+$K20)*FM19+$Q$5*$J20</f>
        <v>2.3459545356714311</v>
      </c>
      <c r="FN20" s="38">
        <f>(1-$Q$5)*EXP($G20^2/-2+(RAND!EY18*$G20))*(1+$K20)*FN19+$Q$5*$J20</f>
        <v>3.0646192946161483</v>
      </c>
      <c r="FO20" s="38">
        <f>(1-$Q$5)*EXP($G20^2/-2+(RAND!EZ18*$G20))*(1+$K20)*FO19+$Q$5*$J20</f>
        <v>2.6890025507207347</v>
      </c>
      <c r="FP20" s="38">
        <f>(1-$Q$5)*EXP($G20^2/-2+(RAND!FA18*$G20))*(1+$K20)*FP19+$Q$5*$J20</f>
        <v>3.5165242438367947</v>
      </c>
      <c r="FQ20" s="38">
        <f>(1-$Q$5)*EXP($G20^2/-2+(RAND!FB18*$G20))*(1+$K20)*FQ19+$Q$5*$J20</f>
        <v>2.4717440125411416</v>
      </c>
      <c r="FR20" s="38">
        <f>(1-$Q$5)*EXP($G20^2/-2+(RAND!FC18*$G20))*(1+$K20)*FR19+$Q$5*$J20</f>
        <v>1.7926583951548838</v>
      </c>
      <c r="FS20" s="38">
        <f>(1-$Q$5)*EXP($G20^2/-2+(RAND!FD18*$G20))*(1+$K20)*FS19+$Q$5*$J20</f>
        <v>4.279024919970527</v>
      </c>
      <c r="FT20" s="38">
        <f>(1-$Q$5)*EXP($G20^2/-2+(RAND!FE18*$G20))*(1+$K20)*FT19+$Q$5*$J20</f>
        <v>2.1375562995774047</v>
      </c>
      <c r="FU20" s="38">
        <f>(1-$Q$5)*EXP($G20^2/-2+(RAND!FF18*$G20))*(1+$K20)*FU19+$Q$5*$J20</f>
        <v>2.2170911524837664</v>
      </c>
      <c r="FV20" s="38">
        <f>(1-$Q$5)*EXP($G20^2/-2+(RAND!FG18*$G20))*(1+$K20)*FV19+$Q$5*$J20</f>
        <v>4.2010184681742757</v>
      </c>
      <c r="FW20" s="38">
        <f>(1-$Q$5)*EXP($G20^2/-2+(RAND!FH18*$G20))*(1+$K20)*FW19+$Q$5*$J20</f>
        <v>5.7497373105166298</v>
      </c>
      <c r="FX20" s="38">
        <f>(1-$Q$5)*EXP($G20^2/-2+(RAND!FI18*$G20))*(1+$K20)*FX19+$Q$5*$J20</f>
        <v>5.4387216292395397</v>
      </c>
      <c r="FY20" s="38">
        <f>(1-$Q$5)*EXP($G20^2/-2+(RAND!FJ18*$G20))*(1+$K20)*FY19+$Q$5*$J20</f>
        <v>4.9043795340520955</v>
      </c>
      <c r="FZ20" s="38">
        <f>(1-$Q$5)*EXP($G20^2/-2+(RAND!FK18*$G20))*(1+$K20)*FZ19+$Q$5*$J20</f>
        <v>1.5842961190613691</v>
      </c>
      <c r="GA20" s="38">
        <f>(1-$Q$5)*EXP($G20^2/-2+(RAND!FL18*$G20))*(1+$K20)*GA19+$Q$5*$J20</f>
        <v>1.3638697239390705</v>
      </c>
      <c r="GB20" s="38">
        <f>(1-$Q$5)*EXP($G20^2/-2+(RAND!FM18*$G20))*(1+$K20)*GB19+$Q$5*$J20</f>
        <v>2.9267802250772261</v>
      </c>
      <c r="GC20" s="38">
        <f>(1-$Q$5)*EXP($G20^2/-2+(RAND!FN18*$G20))*(1+$K20)*GC19+$Q$5*$J20</f>
        <v>4.9680825562186248</v>
      </c>
      <c r="GD20" s="38">
        <f>(1-$Q$5)*EXP($G20^2/-2+(RAND!FO18*$G20))*(1+$K20)*GD19+$Q$5*$J20</f>
        <v>3.7165590502862078</v>
      </c>
      <c r="GE20" s="38">
        <f>(1-$Q$5)*EXP($G20^2/-2+(RAND!FP18*$G20))*(1+$K20)*GE19+$Q$5*$J20</f>
        <v>1.6967283111221509</v>
      </c>
      <c r="GF20" s="38">
        <f>(1-$Q$5)*EXP($G20^2/-2+(RAND!FQ18*$G20))*(1+$K20)*GF19+$Q$5*$J20</f>
        <v>1.9641904469713116</v>
      </c>
      <c r="GG20" s="38">
        <f>(1-$Q$5)*EXP($G20^2/-2+(RAND!FR18*$G20))*(1+$K20)*GG19+$Q$5*$J20</f>
        <v>6.3481317394790908</v>
      </c>
      <c r="GH20" s="38">
        <f>(1-$Q$5)*EXP($G20^2/-2+(RAND!FS18*$G20))*(1+$K20)*GH19+$Q$5*$J20</f>
        <v>2.5826403872352919</v>
      </c>
      <c r="GI20" s="38">
        <f>(1-$Q$5)*EXP($G20^2/-2+(RAND!FT18*$G20))*(1+$K20)*GI19+$Q$5*$J20</f>
        <v>1.8231841549997543</v>
      </c>
      <c r="GJ20" s="38">
        <f>(1-$Q$5)*EXP($G20^2/-2+(RAND!FU18*$G20))*(1+$K20)*GJ19+$Q$5*$J20</f>
        <v>3.1217437551944287</v>
      </c>
      <c r="GK20" s="38">
        <f>(1-$Q$5)*EXP($G20^2/-2+(RAND!FV18*$G20))*(1+$K20)*GK19+$Q$5*$J20</f>
        <v>3.277191517042767</v>
      </c>
      <c r="GL20" s="38">
        <f>(1-$Q$5)*EXP($G20^2/-2+(RAND!FW18*$G20))*(1+$K20)*GL19+$Q$5*$J20</f>
        <v>7.072176806076774</v>
      </c>
      <c r="GM20" s="38">
        <f>(1-$Q$5)*EXP($G20^2/-2+(RAND!FX18*$G20))*(1+$K20)*GM19+$Q$5*$J20</f>
        <v>3.3482766499445717</v>
      </c>
      <c r="GN20" s="38">
        <f>(1-$Q$5)*EXP($G20^2/-2+(RAND!FY18*$G20))*(1+$K20)*GN19+$Q$5*$J20</f>
        <v>1.9779066165987489</v>
      </c>
      <c r="GO20" s="38">
        <f>(1-$Q$5)*EXP($G20^2/-2+(RAND!FZ18*$G20))*(1+$K20)*GO19+$Q$5*$J20</f>
        <v>1.9824701631236759</v>
      </c>
      <c r="GP20" s="38">
        <f>(1-$Q$5)*EXP($G20^2/-2+(RAND!GA18*$G20))*(1+$K20)*GP19+$Q$5*$J20</f>
        <v>7.9884172516132805</v>
      </c>
      <c r="GQ20" s="38">
        <f>(1-$Q$5)*EXP($G20^2/-2+(RAND!GB18*$G20))*(1+$K20)*GQ19+$Q$5*$J20</f>
        <v>3.7269897114772617</v>
      </c>
      <c r="GR20" s="38">
        <f>(1-$Q$5)*EXP($G20^2/-2+(RAND!GC18*$G20))*(1+$K20)*GR19+$Q$5*$J20</f>
        <v>1.5746222591589216</v>
      </c>
      <c r="GS20" s="38">
        <f>(1-$Q$5)*EXP($G20^2/-2+(RAND!GD18*$G20))*(1+$K20)*GS19+$Q$5*$J20</f>
        <v>3.2723950953831489</v>
      </c>
      <c r="GT20" s="38">
        <f>(1-$Q$5)*EXP($G20^2/-2+(RAND!GE18*$G20))*(1+$K20)*GT19+$Q$5*$J20</f>
        <v>5.000122456995344</v>
      </c>
      <c r="GU20" s="38">
        <f>(1-$Q$5)*EXP($G20^2/-2+(RAND!GF18*$G20))*(1+$K20)*GU19+$Q$5*$J20</f>
        <v>4.0999679484462073</v>
      </c>
      <c r="GV20" s="38">
        <f>(1-$Q$5)*EXP($G20^2/-2+(RAND!GG18*$G20))*(1+$K20)*GV19+$Q$5*$J20</f>
        <v>5.1128661452475335</v>
      </c>
      <c r="GW20" s="38">
        <f>(1-$Q$5)*EXP($G20^2/-2+(RAND!GH18*$G20))*(1+$K20)*GW19+$Q$5*$J20</f>
        <v>4.1021417395306941</v>
      </c>
      <c r="GX20" s="38">
        <f>(1-$Q$5)*EXP($G20^2/-2+(RAND!GI18*$G20))*(1+$K20)*GX19+$Q$5*$J20</f>
        <v>3.6794902592101812</v>
      </c>
      <c r="GY20" s="38">
        <f>(1-$Q$5)*EXP($G20^2/-2+(RAND!GJ18*$G20))*(1+$K20)*GY19+$Q$5*$J20</f>
        <v>2.0902459309738277</v>
      </c>
      <c r="GZ20" s="38">
        <f>(1-$Q$5)*EXP($G20^2/-2+(RAND!GK18*$G20))*(1+$K20)*GZ19+$Q$5*$J20</f>
        <v>8.0457780130504126</v>
      </c>
      <c r="HA20" s="38">
        <f>(1-$Q$5)*EXP($G20^2/-2+(RAND!GL18*$G20))*(1+$K20)*HA19+$Q$5*$J20</f>
        <v>5.2455161605184477</v>
      </c>
      <c r="HB20" s="38">
        <f>(1-$Q$5)*EXP($G20^2/-2+(RAND!GM18*$G20))*(1+$K20)*HB19+$Q$5*$J20</f>
        <v>1.6118836281157771</v>
      </c>
      <c r="HC20" s="38">
        <f>(1-$Q$5)*EXP($G20^2/-2+(RAND!GN18*$G20))*(1+$K20)*HC19+$Q$5*$J20</f>
        <v>3.6216878650552418</v>
      </c>
      <c r="HD20" s="38">
        <f>(1-$Q$5)*EXP($G20^2/-2+(RAND!GO18*$G20))*(1+$K20)*HD19+$Q$5*$J20</f>
        <v>2.1418897120560385</v>
      </c>
      <c r="HE20" s="38">
        <f>(1-$Q$5)*EXP($G20^2/-2+(RAND!GP18*$G20))*(1+$K20)*HE19+$Q$5*$J20</f>
        <v>4.7627112466965942</v>
      </c>
      <c r="HF20" s="38">
        <f>(1-$Q$5)*EXP($G20^2/-2+(RAND!GQ18*$G20))*(1+$K20)*HF19+$Q$5*$J20</f>
        <v>5.6481678995852027</v>
      </c>
      <c r="HG20" s="38">
        <f>(1-$Q$5)*EXP($G20^2/-2+(RAND!GR18*$G20))*(1+$K20)*HG19+$Q$5*$J20</f>
        <v>1.26358154331876</v>
      </c>
      <c r="HH20" s="38">
        <f>(1-$Q$5)*EXP($G20^2/-2+(RAND!GS18*$G20))*(1+$K20)*HH19+$Q$5*$J20</f>
        <v>3.1597007351246384</v>
      </c>
      <c r="HI20" s="38">
        <f>(1-$Q$5)*EXP($G20^2/-2+(RAND!GT18*$G20))*(1+$K20)*HI19+$Q$5*$J20</f>
        <v>1.9991095465996136</v>
      </c>
      <c r="HJ20" s="38">
        <f>(1-$Q$5)*EXP($G20^2/-2+(RAND!GU18*$G20))*(1+$K20)*HJ19+$Q$5*$J20</f>
        <v>1.9194121945100449</v>
      </c>
      <c r="HK20" s="38">
        <f>(1-$Q$5)*EXP($G20^2/-2+(RAND!GV18*$G20))*(1+$K20)*HK19+$Q$5*$J20</f>
        <v>3.8156253872522492</v>
      </c>
      <c r="HL20" s="38">
        <f>(1-$Q$5)*EXP($G20^2/-2+(RAND!GW18*$G20))*(1+$K20)*HL19+$Q$5*$J20</f>
        <v>6.9520620024127862</v>
      </c>
      <c r="HM20" s="38">
        <f>(1-$Q$5)*EXP($G20^2/-2+(RAND!GX18*$G20))*(1+$K20)*HM19+$Q$5*$J20</f>
        <v>1.5379813768760846</v>
      </c>
      <c r="HN20" s="38">
        <f>(1-$Q$5)*EXP($G20^2/-2+(RAND!GY18*$G20))*(1+$K20)*HN19+$Q$5*$J20</f>
        <v>3.7143366498681898</v>
      </c>
      <c r="HO20" s="38">
        <f>(1-$Q$5)*EXP($G20^2/-2+(RAND!GZ18*$G20))*(1+$K20)*HO19+$Q$5*$J20</f>
        <v>0.97200978419649608</v>
      </c>
      <c r="HP20" s="38">
        <f>(1-$Q$5)*EXP($G20^2/-2+(RAND!HA18*$G20))*(1+$K20)*HP19+$Q$5*$J20</f>
        <v>4.41308365343437</v>
      </c>
      <c r="HQ20" s="38">
        <f>(1-$Q$5)*EXP($G20^2/-2+(RAND!HB18*$G20))*(1+$K20)*HQ19+$Q$5*$J20</f>
        <v>5.8846933608851488</v>
      </c>
      <c r="HR20" s="38">
        <f>(1-$Q$5)*EXP($G20^2/-2+(RAND!HC18*$G20))*(1+$K20)*HR19+$Q$5*$J20</f>
        <v>2.4896839728435207</v>
      </c>
      <c r="HS20" s="38">
        <f>(1-$Q$5)*EXP($G20^2/-2+(RAND!HD18*$G20))*(1+$K20)*HS19+$Q$5*$J20</f>
        <v>3.4527541926080927</v>
      </c>
      <c r="HT20" s="38">
        <f>(1-$Q$5)*EXP($G20^2/-2+(RAND!HE18*$G20))*(1+$K20)*HT19+$Q$5*$J20</f>
        <v>2.194384980328469</v>
      </c>
      <c r="HU20" s="38">
        <f>(1-$Q$5)*EXP($G20^2/-2+(RAND!HF18*$G20))*(1+$K20)*HU19+$Q$5*$J20</f>
        <v>5.1081528334087372</v>
      </c>
      <c r="HV20" s="38">
        <f>(1-$Q$5)*EXP($G20^2/-2+(RAND!HG18*$G20))*(1+$K20)*HV19+$Q$5*$J20</f>
        <v>3.1633335774358833</v>
      </c>
      <c r="HW20" s="38">
        <f>(1-$Q$5)*EXP($G20^2/-2+(RAND!HH18*$G20))*(1+$K20)*HW19+$Q$5*$J20</f>
        <v>2.4189649079987219</v>
      </c>
      <c r="HX20" s="38">
        <f>(1-$Q$5)*EXP($G20^2/-2+(RAND!HI18*$G20))*(1+$K20)*HX19+$Q$5*$J20</f>
        <v>2.3596709650627306</v>
      </c>
      <c r="HY20" s="38">
        <f>(1-$Q$5)*EXP($G20^2/-2+(RAND!HJ18*$G20))*(1+$K20)*HY19+$Q$5*$J20</f>
        <v>1.9158351795975703</v>
      </c>
      <c r="HZ20" s="38">
        <f>(1-$Q$5)*EXP($G20^2/-2+(RAND!HK18*$G20))*(1+$K20)*HZ19+$Q$5*$J20</f>
        <v>4.4129188196378282</v>
      </c>
      <c r="IA20" s="38">
        <f>(1-$Q$5)*EXP($G20^2/-2+(RAND!HL18*$G20))*(1+$K20)*IA19+$Q$5*$J20</f>
        <v>3.0796095503350163</v>
      </c>
      <c r="IB20" s="38">
        <f>(1-$Q$5)*EXP($G20^2/-2+(RAND!HM18*$G20))*(1+$K20)*IB19+$Q$5*$J20</f>
        <v>4.5351416173923313</v>
      </c>
      <c r="IC20" s="38">
        <f>(1-$Q$5)*EXP($G20^2/-2+(RAND!HN18*$G20))*(1+$K20)*IC19+$Q$5*$J20</f>
        <v>3.994306078010053</v>
      </c>
      <c r="ID20" s="38">
        <f>(1-$Q$5)*EXP($G20^2/-2+(RAND!HO18*$G20))*(1+$K20)*ID19+$Q$5*$J20</f>
        <v>1.6394204320254837</v>
      </c>
      <c r="IE20" s="38">
        <f>(1-$Q$5)*EXP($G20^2/-2+(RAND!HP18*$G20))*(1+$K20)*IE19+$Q$5*$J20</f>
        <v>1.4815744514282072</v>
      </c>
      <c r="IF20" s="38">
        <f>(1-$Q$5)*EXP($G20^2/-2+(RAND!HQ18*$G20))*(1+$K20)*IF19+$Q$5*$J20</f>
        <v>1.5850525307007826</v>
      </c>
      <c r="IG20" s="38">
        <f>(1-$Q$5)*EXP($G20^2/-2+(RAND!HR18*$G20))*(1+$K20)*IG19+$Q$5*$J20</f>
        <v>2.7674601834584776</v>
      </c>
      <c r="IH20" s="38">
        <f>(1-$Q$5)*EXP($G20^2/-2+(RAND!HS18*$G20))*(1+$K20)*IH19+$Q$5*$J20</f>
        <v>1.4772314204217631</v>
      </c>
      <c r="II20" s="38">
        <f>(1-$Q$5)*EXP($G20^2/-2+(RAND!HT18*$G20))*(1+$K20)*II19+$Q$5*$J20</f>
        <v>1.5173523610439668</v>
      </c>
      <c r="IJ20" s="38">
        <f>(1-$Q$5)*EXP($G20^2/-2+(RAND!HU18*$G20))*(1+$K20)*IJ19+$Q$5*$J20</f>
        <v>5.4233650204716186</v>
      </c>
      <c r="IK20" s="38">
        <f>(1-$Q$5)*EXP($G20^2/-2+(RAND!HV18*$G20))*(1+$K20)*IK19+$Q$5*$J20</f>
        <v>3.8011290098445323</v>
      </c>
      <c r="IL20" s="38">
        <f>(1-$Q$5)*EXP($G20^2/-2+(RAND!HW18*$G20))*(1+$K20)*IL19+$Q$5*$J20</f>
        <v>5.007755746748046</v>
      </c>
      <c r="IM20" s="38">
        <f>(1-$Q$5)*EXP($G20^2/-2+(RAND!HX18*$G20))*(1+$K20)*IM19+$Q$5*$J20</f>
        <v>4.8964744372591715</v>
      </c>
      <c r="IN20" s="38">
        <f>(1-$Q$5)*EXP($G20^2/-2+(RAND!HY18*$G20))*(1+$K20)*IN19+$Q$5*$J20</f>
        <v>3.0939172482370103</v>
      </c>
      <c r="IO20" s="38">
        <f>(1-$Q$5)*EXP($G20^2/-2+(RAND!HZ18*$G20))*(1+$K20)*IO19+$Q$5*$J20</f>
        <v>1.679674221170778</v>
      </c>
      <c r="IP20" s="38">
        <f>(1-$Q$5)*EXP($G20^2/-2+(RAND!IA18*$G20))*(1+$K20)*IP19+$Q$5*$J20</f>
        <v>4.1703601086642221</v>
      </c>
      <c r="IQ20" s="38">
        <f>(1-$Q$5)*EXP($G20^2/-2+(RAND!IB18*$G20))*(1+$K20)*IQ19+$Q$5*$J20</f>
        <v>3.8440146032984877</v>
      </c>
      <c r="IR20" s="38">
        <f>(1-$Q$5)*EXP($G20^2/-2+(RAND!IC18*$G20))*(1+$K20)*IR19+$Q$5*$J20</f>
        <v>1.5620378929536303</v>
      </c>
      <c r="IS20" s="38">
        <f>(1-$Q$5)*EXP($G20^2/-2+(RAND!ID18*$G20))*(1+$K20)*IS19+$Q$5*$J20</f>
        <v>1.7776989836191635</v>
      </c>
      <c r="IT20" s="38">
        <f>(1-$Q$5)*EXP($G20^2/-2+(RAND!IE18*$G20))*(1+$K20)*IT19+$Q$5*$J20</f>
        <v>1.4108274847277718</v>
      </c>
      <c r="IU20" s="38">
        <f>(1-$Q$5)*EXP($G20^2/-2+(RAND!IF18*$G20))*(1+$K20)*IU19+$Q$5*$J20</f>
        <v>1.9056686015259376</v>
      </c>
      <c r="IV20" s="38">
        <f>(1-$Q$5)*EXP($G20^2/-2+(RAND!IG18*$G20))*(1+$K20)*IV19+$Q$5*$J20</f>
        <v>4.0230014000059651</v>
      </c>
      <c r="IW20" s="38">
        <f>(1-$Q$5)*EXP($G20^2/-2+(RAND!IH18*$G20))*(1+$K20)*IW19+$Q$5*$J20</f>
        <v>6.9579657138090356</v>
      </c>
      <c r="IX20" s="38">
        <f>(1-$Q$5)*EXP($G20^2/-2+(RAND!II18*$G20))*(1+$K20)*IX19+$Q$5*$J20</f>
        <v>2.714768029518642</v>
      </c>
      <c r="IY20" s="38">
        <f>(1-$Q$5)*EXP($G20^2/-2+(RAND!IJ18*$G20))*(1+$K20)*IY19+$Q$5*$J20</f>
        <v>6.0563538298271524</v>
      </c>
      <c r="IZ20" s="38">
        <f>(1-$Q$5)*EXP($G20^2/-2+(RAND!IK18*$G20))*(1+$K20)*IZ19+$Q$5*$J20</f>
        <v>6.1208516629376737</v>
      </c>
      <c r="JA20" s="38">
        <f>(1-$Q$5)*EXP($G20^2/-2+(RAND!IL18*$G20))*(1+$K20)*JA19+$Q$5*$J20</f>
        <v>4.6331584288335677</v>
      </c>
      <c r="JB20" s="38">
        <f>(1-$Q$5)*EXP($G20^2/-2+(RAND!IM18*$G20))*(1+$K20)*JB19+$Q$5*$J20</f>
        <v>1.0682935966552081</v>
      </c>
      <c r="JC20" s="38">
        <f>(1-$Q$5)*EXP($G20^2/-2+(RAND!IN18*$G20))*(1+$K20)*JC19+$Q$5*$J20</f>
        <v>3.553244969576363</v>
      </c>
      <c r="JD20" s="38">
        <f>(1-$Q$5)*EXP($G20^2/-2+(RAND!IO18*$G20))*(1+$K20)*JD19+$Q$5*$J20</f>
        <v>5.9192619922145804</v>
      </c>
      <c r="JE20" s="38">
        <f>(1-$Q$5)*EXP($G20^2/-2+(RAND!IP18*$G20))*(1+$K20)*JE19+$Q$5*$J20</f>
        <v>4.5386069826266207</v>
      </c>
      <c r="JF20" s="38">
        <f>(1-$Q$5)*EXP($G20^2/-2+(RAND!IQ18*$G20))*(1+$K20)*JF19+$Q$5*$J20</f>
        <v>3.5305644322540042</v>
      </c>
      <c r="JG20" s="38">
        <f>(1-$Q$5)*EXP($G20^2/-2+(RAND!IR18*$G20))*(1+$K20)*JG19+$Q$5*$J20</f>
        <v>3.6841570191185675</v>
      </c>
      <c r="JH20" s="38">
        <f>(1-$Q$5)*EXP($G20^2/-2+(RAND!IS18*$G20))*(1+$K20)*JH19+$Q$5*$J20</f>
        <v>7.6015131265330238</v>
      </c>
      <c r="JI20" s="38">
        <f>(1-$Q$5)*EXP($G20^2/-2+(RAND!IT18*$G20))*(1+$K20)*JI19+$Q$5*$J20</f>
        <v>3.3080149835193637</v>
      </c>
      <c r="JJ20" s="38">
        <f>(1-$Q$5)*EXP($G20^2/-2+(RAND!IU18*$G20))*(1+$K20)*JJ19+$Q$5*$J20</f>
        <v>2.288127437541942</v>
      </c>
      <c r="JK20" s="38">
        <f>(1-$Q$5)*EXP($G20^2/-2+(RAND!IV18*$G20))*(1+$K20)*JK19+$Q$5*$J20</f>
        <v>3.4343816423903624</v>
      </c>
      <c r="JL20" s="38">
        <f>(1-$Q$5)*EXP($G20^2/-2+(RAND!IW18*$G20))*(1+$K20)*JL19+$Q$5*$J20</f>
        <v>1.353058707660602</v>
      </c>
      <c r="JM20" s="38">
        <f>(1-$Q$5)*EXP($G20^2/-2+(RAND!IX18*$G20))*(1+$K20)*JM19+$Q$5*$J20</f>
        <v>4.183243742012829</v>
      </c>
      <c r="JN20" s="38">
        <f>(1-$Q$5)*EXP($G20^2/-2+(RAND!IY18*$G20))*(1+$K20)*JN19+$Q$5*$J20</f>
        <v>2.0275805228316166</v>
      </c>
      <c r="JO20" s="38">
        <f>(1-$Q$5)*EXP($G20^2/-2+(RAND!IZ18*$G20))*(1+$K20)*JO19+$Q$5*$J20</f>
        <v>3.1300983863470337</v>
      </c>
      <c r="JP20" s="38">
        <f>(1-$Q$5)*EXP($G20^2/-2+(RAND!JA18*$G20))*(1+$K20)*JP19+$Q$5*$J20</f>
        <v>2.0807938711172453</v>
      </c>
      <c r="JQ20" s="38">
        <f>(1-$Q$5)*EXP($G20^2/-2+(RAND!JB18*$G20))*(1+$K20)*JQ19+$Q$5*$J20</f>
        <v>4.5852646479821138</v>
      </c>
      <c r="JR20" s="38">
        <f>(1-$Q$5)*EXP($G20^2/-2+(RAND!JC18*$G20))*(1+$K20)*JR19+$Q$5*$J20</f>
        <v>1.1611823583498686</v>
      </c>
      <c r="JS20" s="38">
        <f>(1-$Q$5)*EXP($G20^2/-2+(RAND!JD18*$G20))*(1+$K20)*JS19+$Q$5*$J20</f>
        <v>1.9045214819498053</v>
      </c>
      <c r="JT20" s="38">
        <f>(1-$Q$5)*EXP($G20^2/-2+(RAND!JE18*$G20))*(1+$K20)*JT19+$Q$5*$J20</f>
        <v>3.9420232405085969</v>
      </c>
      <c r="JU20" s="38">
        <f>(1-$Q$5)*EXP($G20^2/-2+(RAND!JF18*$G20))*(1+$K20)*JU19+$Q$5*$J20</f>
        <v>3.9408439572040423</v>
      </c>
      <c r="JV20" s="38">
        <f>(1-$Q$5)*EXP($G20^2/-2+(RAND!JG18*$G20))*(1+$K20)*JV19+$Q$5*$J20</f>
        <v>1.6805871196430893</v>
      </c>
      <c r="JW20" s="38">
        <f>(1-$Q$5)*EXP($G20^2/-2+(RAND!JH18*$G20))*(1+$K20)*JW19+$Q$5*$J20</f>
        <v>3.7357034294842295</v>
      </c>
      <c r="JX20" s="38">
        <f>(1-$Q$5)*EXP($G20^2/-2+(RAND!JI18*$G20))*(1+$K20)*JX19+$Q$5*$J20</f>
        <v>1.3991746073279645</v>
      </c>
      <c r="JY20" s="38">
        <f>(1-$Q$5)*EXP($G20^2/-2+(RAND!JJ18*$G20))*(1+$K20)*JY19+$Q$5*$J20</f>
        <v>1.7020911550303137</v>
      </c>
      <c r="JZ20" s="38">
        <f>(1-$Q$5)*EXP($G20^2/-2+(RAND!JK18*$G20))*(1+$K20)*JZ19+$Q$5*$J20</f>
        <v>3.3485197921466581</v>
      </c>
      <c r="KA20" s="38">
        <f>(1-$Q$5)*EXP($G20^2/-2+(RAND!JL18*$G20))*(1+$K20)*KA19+$Q$5*$J20</f>
        <v>2.638921228978107</v>
      </c>
      <c r="KB20" s="38">
        <f>(1-$Q$5)*EXP($G20^2/-2+(RAND!JM18*$G20))*(1+$K20)*KB19+$Q$5*$J20</f>
        <v>4.3884521374644949</v>
      </c>
      <c r="KC20" s="38">
        <f>(1-$Q$5)*EXP($G20^2/-2+(RAND!JN18*$G20))*(1+$K20)*KC19+$Q$5*$J20</f>
        <v>1.4027719527054281</v>
      </c>
      <c r="KD20" s="38">
        <f>(1-$Q$5)*EXP($G20^2/-2+(RAND!JO18*$G20))*(1+$K20)*KD19+$Q$5*$J20</f>
        <v>1.3446961146365153</v>
      </c>
      <c r="KE20" s="38">
        <f>(1-$Q$5)*EXP($G20^2/-2+(RAND!JP18*$G20))*(1+$K20)*KE19+$Q$5*$J20</f>
        <v>5.291722584486223</v>
      </c>
      <c r="KF20" s="38">
        <f>(1-$Q$5)*EXP($G20^2/-2+(RAND!JQ18*$G20))*(1+$K20)*KF19+$Q$5*$J20</f>
        <v>8.0480063728669613</v>
      </c>
      <c r="KG20" s="38">
        <f>(1-$Q$5)*EXP($G20^2/-2+(RAND!JR18*$G20))*(1+$K20)*KG19+$Q$5*$J20</f>
        <v>1.8039394928611621</v>
      </c>
      <c r="KH20" s="38">
        <f>(1-$Q$5)*EXP($G20^2/-2+(RAND!JS18*$G20))*(1+$K20)*KH19+$Q$5*$J20</f>
        <v>2.9807372042179829</v>
      </c>
      <c r="KI20" s="38">
        <f>(1-$Q$5)*EXP($G20^2/-2+(RAND!JT18*$G20))*(1+$K20)*KI19+$Q$5*$J20</f>
        <v>2.4433623862849871</v>
      </c>
      <c r="KJ20" s="38">
        <f>(1-$Q$5)*EXP($G20^2/-2+(RAND!JU18*$G20))*(1+$K20)*KJ19+$Q$5*$J20</f>
        <v>2.5134340076855124</v>
      </c>
      <c r="KK20" s="38">
        <f>(1-$Q$5)*EXP($G20^2/-2+(RAND!JV18*$G20))*(1+$K20)*KK19+$Q$5*$J20</f>
        <v>1.4889199085502416</v>
      </c>
      <c r="KL20" s="38">
        <f>(1-$Q$5)*EXP($G20^2/-2+(RAND!JW18*$G20))*(1+$K20)*KL19+$Q$5*$J20</f>
        <v>3.458178250088392</v>
      </c>
      <c r="KM20" s="38">
        <f>(1-$Q$5)*EXP($G20^2/-2+(RAND!JX18*$G20))*(1+$K20)*KM19+$Q$5*$J20</f>
        <v>3.2928119202123209</v>
      </c>
      <c r="KN20" s="38">
        <f>(1-$Q$5)*EXP($G20^2/-2+(RAND!JY18*$G20))*(1+$K20)*KN19+$Q$5*$J20</f>
        <v>2.7476779014306687</v>
      </c>
      <c r="KO20" s="38">
        <f>(1-$Q$5)*EXP($G20^2/-2+(RAND!JZ18*$G20))*(1+$K20)*KO19+$Q$5*$J20</f>
        <v>1.8414055307840054</v>
      </c>
      <c r="KP20" s="38">
        <f>(1-$Q$5)*EXP($G20^2/-2+(RAND!KA18*$G20))*(1+$K20)*KP19+$Q$5*$J20</f>
        <v>1.6395368862870126</v>
      </c>
      <c r="KQ20" s="38">
        <f>(1-$Q$5)*EXP($G20^2/-2+(RAND!KB18*$G20))*(1+$K20)*KQ19+$Q$5*$J20</f>
        <v>1.8292879751420483</v>
      </c>
      <c r="KR20" s="38">
        <f>(1-$Q$5)*EXP($G20^2/-2+(RAND!KC18*$G20))*(1+$K20)*KR19+$Q$5*$J20</f>
        <v>4.0634686749484814</v>
      </c>
      <c r="KS20" s="38">
        <f>(1-$Q$5)*EXP($G20^2/-2+(RAND!KD18*$G20))*(1+$K20)*KS19+$Q$5*$J20</f>
        <v>6.1935404839034565</v>
      </c>
      <c r="KT20" s="38">
        <f>(1-$Q$5)*EXP($G20^2/-2+(RAND!KE18*$G20))*(1+$K20)*KT19+$Q$5*$J20</f>
        <v>1.4168959813259119</v>
      </c>
      <c r="KU20" s="38">
        <f>(1-$Q$5)*EXP($G20^2/-2+(RAND!KF18*$G20))*(1+$K20)*KU19+$Q$5*$J20</f>
        <v>2.1701425593248795</v>
      </c>
      <c r="KV20" s="38">
        <f>(1-$Q$5)*EXP($G20^2/-2+(RAND!KG18*$G20))*(1+$K20)*KV19+$Q$5*$J20</f>
        <v>3.2291287178407995</v>
      </c>
      <c r="KW20" s="38">
        <f>(1-$Q$5)*EXP($G20^2/-2+(RAND!KH18*$G20))*(1+$K20)*KW19+$Q$5*$J20</f>
        <v>4.8617462600204426</v>
      </c>
      <c r="KX20" s="38">
        <f>(1-$Q$5)*EXP($G20^2/-2+(RAND!KI18*$G20))*(1+$K20)*KX19+$Q$5*$J20</f>
        <v>6.9257160353820906</v>
      </c>
      <c r="KY20" s="38">
        <f>(1-$Q$5)*EXP($G20^2/-2+(RAND!KJ18*$G20))*(1+$K20)*KY19+$Q$5*$J20</f>
        <v>2.7845406973709732</v>
      </c>
      <c r="KZ20" s="38">
        <f>(1-$Q$5)*EXP($G20^2/-2+(RAND!KK18*$G20))*(1+$K20)*KZ19+$Q$5*$J20</f>
        <v>4.6718619283503786</v>
      </c>
      <c r="LA20" s="38">
        <f>(1-$Q$5)*EXP($G20^2/-2+(RAND!KL18*$G20))*(1+$K20)*LA19+$Q$5*$J20</f>
        <v>2.0972151954150204</v>
      </c>
      <c r="LB20" s="38">
        <f>(1-$Q$5)*EXP($G20^2/-2+(RAND!KM18*$G20))*(1+$K20)*LB19+$Q$5*$J20</f>
        <v>2.5234017885687892</v>
      </c>
      <c r="LC20" s="38">
        <f>(1-$Q$5)*EXP($G20^2/-2+(RAND!KN18*$G20))*(1+$K20)*LC19+$Q$5*$J20</f>
        <v>1.0194903884144235</v>
      </c>
      <c r="LD20" s="38">
        <f>(1-$Q$5)*EXP($G20^2/-2+(RAND!KO18*$G20))*(1+$K20)*LD19+$Q$5*$J20</f>
        <v>2.306911837360107</v>
      </c>
      <c r="LE20" s="38">
        <f>(1-$Q$5)*EXP($G20^2/-2+(RAND!KP18*$G20))*(1+$K20)*LE19+$Q$5*$J20</f>
        <v>2.2552132083840948</v>
      </c>
      <c r="LF20" s="38">
        <f>(1-$Q$5)*EXP($G20^2/-2+(RAND!KQ18*$G20))*(1+$K20)*LF19+$Q$5*$J20</f>
        <v>10.335975219021893</v>
      </c>
      <c r="LG20" s="38">
        <f>(1-$Q$5)*EXP($G20^2/-2+(RAND!KR18*$G20))*(1+$K20)*LG19+$Q$5*$J20</f>
        <v>5.3332502282338536</v>
      </c>
      <c r="LH20" s="38">
        <f>(1-$Q$5)*EXP($G20^2/-2+(RAND!KS18*$G20))*(1+$K20)*LH19+$Q$5*$J20</f>
        <v>1.4433924776280154</v>
      </c>
      <c r="LI20" s="38">
        <f>(1-$Q$5)*EXP($G20^2/-2+(RAND!KT18*$G20))*(1+$K20)*LI19+$Q$5*$J20</f>
        <v>1.7106816556450686</v>
      </c>
      <c r="LJ20" s="38">
        <f>(1-$Q$5)*EXP($G20^2/-2+(RAND!KU18*$G20))*(1+$K20)*LJ19+$Q$5*$J20</f>
        <v>4.1557616817733996</v>
      </c>
      <c r="LK20" s="38">
        <f>(1-$Q$5)*EXP($G20^2/-2+(RAND!KV18*$G20))*(1+$K20)*LK19+$Q$5*$J20</f>
        <v>1.1171431310922273</v>
      </c>
      <c r="LL20" s="38">
        <f>(1-$Q$5)*EXP($G20^2/-2+(RAND!KW18*$G20))*(1+$K20)*LL19+$Q$5*$J20</f>
        <v>1.2246485781211647</v>
      </c>
      <c r="LM20" s="38">
        <f>(1-$Q$5)*EXP($G20^2/-2+(RAND!KX18*$G20))*(1+$K20)*LM19+$Q$5*$J20</f>
        <v>4.0127557590995524</v>
      </c>
      <c r="LN20" s="38">
        <f>(1-$Q$5)*EXP($G20^2/-2+(RAND!KY18*$G20))*(1+$K20)*LN19+$Q$5*$J20</f>
        <v>6.2249309587051549</v>
      </c>
      <c r="LO20" s="38">
        <f>(1-$Q$5)*EXP($G20^2/-2+(RAND!KZ18*$G20))*(1+$K20)*LO19+$Q$5*$J20</f>
        <v>6.6362648856110624</v>
      </c>
      <c r="LP20" s="38">
        <f>(1-$Q$5)*EXP($G20^2/-2+(RAND!LA18*$G20))*(1+$K20)*LP19+$Q$5*$J20</f>
        <v>3.0144728861374515</v>
      </c>
      <c r="LQ20" s="38">
        <f>(1-$Q$5)*EXP($G20^2/-2+(RAND!LB18*$G20))*(1+$K20)*LQ19+$Q$5*$J20</f>
        <v>3.1692798629490775</v>
      </c>
      <c r="LR20" s="38">
        <f>(1-$Q$5)*EXP($G20^2/-2+(RAND!LC18*$G20))*(1+$K20)*LR19+$Q$5*$J20</f>
        <v>2.3788799783494081</v>
      </c>
      <c r="LS20" s="38">
        <f>(1-$Q$5)*EXP($G20^2/-2+(RAND!LD18*$G20))*(1+$K20)*LS19+$Q$5*$J20</f>
        <v>4.0478116321865718</v>
      </c>
      <c r="LT20" s="38">
        <f>(1-$Q$5)*EXP($G20^2/-2+(RAND!LE18*$G20))*(1+$K20)*LT19+$Q$5*$J20</f>
        <v>2.5049932046616776</v>
      </c>
      <c r="LU20" s="38">
        <f>(1-$Q$5)*EXP($G20^2/-2+(RAND!LF18*$G20))*(1+$K20)*LU19+$Q$5*$J20</f>
        <v>5.7408449347492416</v>
      </c>
      <c r="LV20" s="38">
        <f>(1-$Q$5)*EXP($G20^2/-2+(RAND!LG18*$G20))*(1+$K20)*LV19+$Q$5*$J20</f>
        <v>1.2123002815742054</v>
      </c>
      <c r="LW20" s="38">
        <f>(1-$Q$5)*EXP($G20^2/-2+(RAND!LH18*$G20))*(1+$K20)*LW19+$Q$5*$J20</f>
        <v>3.4682094360618181</v>
      </c>
      <c r="LX20" s="38">
        <f>(1-$Q$5)*EXP($G20^2/-2+(RAND!LI18*$G20))*(1+$K20)*LX19+$Q$5*$J20</f>
        <v>2.1912678572313626</v>
      </c>
      <c r="LY20" s="38">
        <f>(1-$Q$5)*EXP($G20^2/-2+(RAND!LJ18*$G20))*(1+$K20)*LY19+$Q$5*$J20</f>
        <v>1.6900960507320506</v>
      </c>
      <c r="LZ20" s="38">
        <f>(1-$Q$5)*EXP($G20^2/-2+(RAND!LK18*$G20))*(1+$K20)*LZ19+$Q$5*$J20</f>
        <v>4.0759287579112611</v>
      </c>
      <c r="MA20" s="38">
        <f>(1-$Q$5)*EXP($G20^2/-2+(RAND!LL18*$G20))*(1+$K20)*MA19+$Q$5*$J20</f>
        <v>2.6740965276754518</v>
      </c>
      <c r="MB20" s="38">
        <f>(1-$Q$5)*EXP($G20^2/-2+(RAND!LM18*$G20))*(1+$K20)*MB19+$Q$5*$J20</f>
        <v>1.3360288465816879</v>
      </c>
      <c r="MC20" s="38">
        <f>(1-$Q$5)*EXP($G20^2/-2+(RAND!LN18*$G20))*(1+$K20)*MC19+$Q$5*$J20</f>
        <v>2.3996157345401095</v>
      </c>
      <c r="MD20" s="38">
        <f>(1-$Q$5)*EXP($G20^2/-2+(RAND!LO18*$G20))*(1+$K20)*MD19+$Q$5*$J20</f>
        <v>6.1622854978688606</v>
      </c>
      <c r="ME20" s="38">
        <f>(1-$Q$5)*EXP($G20^2/-2+(RAND!LP18*$G20))*(1+$K20)*ME19+$Q$5*$J20</f>
        <v>2.2962836363698229</v>
      </c>
      <c r="MF20" s="38">
        <f>(1-$Q$5)*EXP($G20^2/-2+(RAND!LQ18*$G20))*(1+$K20)*MF19+$Q$5*$J20</f>
        <v>3.4998580436622873</v>
      </c>
      <c r="MG20" s="38">
        <f>(1-$Q$5)*EXP($G20^2/-2+(RAND!LR18*$G20))*(1+$K20)*MG19+$Q$5*$J20</f>
        <v>3.7105298804644788</v>
      </c>
      <c r="MH20" s="38">
        <f>(1-$Q$5)*EXP($G20^2/-2+(RAND!LS18*$G20))*(1+$K20)*MH19+$Q$5*$J20</f>
        <v>4.1577249095663857</v>
      </c>
      <c r="MI20" s="38">
        <f>(1-$Q$5)*EXP($G20^2/-2+(RAND!LT18*$G20))*(1+$K20)*MI19+$Q$5*$J20</f>
        <v>1.8442787425868861</v>
      </c>
      <c r="MJ20" s="38">
        <f>(1-$Q$5)*EXP($G20^2/-2+(RAND!LU18*$G20))*(1+$K20)*MJ19+$Q$5*$J20</f>
        <v>2.096390179830335</v>
      </c>
      <c r="MK20" s="38">
        <f>(1-$Q$5)*EXP($G20^2/-2+(RAND!LV18*$G20))*(1+$K20)*MK19+$Q$5*$J20</f>
        <v>2.7127243862589432</v>
      </c>
      <c r="ML20" s="38">
        <f>(1-$Q$5)*EXP($G20^2/-2+(RAND!LW18*$G20))*(1+$K20)*ML19+$Q$5*$J20</f>
        <v>1.1418325055609078</v>
      </c>
      <c r="MM20" s="38">
        <f>(1-$Q$5)*EXP($G20^2/-2+(RAND!LX18*$G20))*(1+$K20)*MM19+$Q$5*$J20</f>
        <v>2.1481820247326788</v>
      </c>
      <c r="MN20" s="38">
        <f>(1-$Q$5)*EXP($G20^2/-2+(RAND!LY18*$G20))*(1+$K20)*MN19+$Q$5*$J20</f>
        <v>3.6102969235427529</v>
      </c>
      <c r="MO20" s="38">
        <f>(1-$Q$5)*EXP($G20^2/-2+(RAND!LZ18*$G20))*(1+$K20)*MO19+$Q$5*$J20</f>
        <v>9.1965716448875696</v>
      </c>
      <c r="MP20" s="38">
        <f>(1-$Q$5)*EXP($G20^2/-2+(RAND!MA18*$G20))*(1+$K20)*MP19+$Q$5*$J20</f>
        <v>2.3410109994217825</v>
      </c>
      <c r="MQ20" s="38">
        <f>(1-$Q$5)*EXP($G20^2/-2+(RAND!MB18*$G20))*(1+$K20)*MQ19+$Q$5*$J20</f>
        <v>4.1914315740642127</v>
      </c>
      <c r="MR20" s="38">
        <f>(1-$Q$5)*EXP($G20^2/-2+(RAND!MC18*$G20))*(1+$K20)*MR19+$Q$5*$J20</f>
        <v>3.1354945118530719</v>
      </c>
      <c r="MS20" s="38">
        <f>(1-$Q$5)*EXP($G20^2/-2+(RAND!MD18*$G20))*(1+$K20)*MS19+$Q$5*$J20</f>
        <v>4.1014299794634361</v>
      </c>
      <c r="MT20" s="38">
        <f>(1-$Q$5)*EXP($G20^2/-2+(RAND!ME18*$G20))*(1+$K20)*MT19+$Q$5*$J20</f>
        <v>3.4821719572019223</v>
      </c>
      <c r="MU20" s="38">
        <f>(1-$Q$5)*EXP($G20^2/-2+(RAND!MF18*$G20))*(1+$K20)*MU19+$Q$5*$J20</f>
        <v>1.8127675651870565</v>
      </c>
      <c r="MV20" s="38">
        <f>(1-$Q$5)*EXP($G20^2/-2+(RAND!MG18*$G20))*(1+$K20)*MV19+$Q$5*$J20</f>
        <v>4.023011917973367</v>
      </c>
      <c r="MW20" s="38">
        <f>(1-$Q$5)*EXP($G20^2/-2+(RAND!MH18*$G20))*(1+$K20)*MW19+$Q$5*$J20</f>
        <v>4.4908248867104206</v>
      </c>
      <c r="MX20" s="38">
        <f>(1-$Q$5)*EXP($G20^2/-2+(RAND!MI18*$G20))*(1+$K20)*MX19+$Q$5*$J20</f>
        <v>1.8126432981193814</v>
      </c>
      <c r="MY20" s="38">
        <f>(1-$Q$5)*EXP($G20^2/-2+(RAND!MJ18*$G20))*(1+$K20)*MY19+$Q$5*$J20</f>
        <v>2.6686258855772613</v>
      </c>
      <c r="MZ20" s="38">
        <f>(1-$Q$5)*EXP($G20^2/-2+(RAND!MK18*$G20))*(1+$K20)*MZ19+$Q$5*$J20</f>
        <v>2.3271871103630506</v>
      </c>
      <c r="NA20" s="38">
        <f>(1-$Q$5)*EXP($G20^2/-2+(RAND!ML18*$G20))*(1+$K20)*NA19+$Q$5*$J20</f>
        <v>2.9849126022630443</v>
      </c>
      <c r="NB20" s="38">
        <f>(1-$Q$5)*EXP($G20^2/-2+(RAND!MM18*$G20))*(1+$K20)*NB19+$Q$5*$J20</f>
        <v>1.7056105250275722</v>
      </c>
      <c r="NC20" s="38">
        <f>(1-$Q$5)*EXP($G20^2/-2+(RAND!MN18*$G20))*(1+$K20)*NC19+$Q$5*$J20</f>
        <v>2.1192517000723479</v>
      </c>
      <c r="ND20" s="38">
        <f>(1-$Q$5)*EXP($G20^2/-2+(RAND!MO18*$G20))*(1+$K20)*ND19+$Q$5*$J20</f>
        <v>1.6807680388385065</v>
      </c>
      <c r="NE20" s="38">
        <f>(1-$Q$5)*EXP($G20^2/-2+(RAND!MP18*$G20))*(1+$K20)*NE19+$Q$5*$J20</f>
        <v>2.0595092173907901</v>
      </c>
      <c r="NF20" s="38">
        <f>(1-$Q$5)*EXP($G20^2/-2+(RAND!MQ18*$G20))*(1+$K20)*NF19+$Q$5*$J20</f>
        <v>4.6184520417638959</v>
      </c>
      <c r="NG20" s="38">
        <f>(1-$Q$5)*EXP($G20^2/-2+(RAND!MR18*$G20))*(1+$K20)*NG19+$Q$5*$J20</f>
        <v>9.3987369688191684</v>
      </c>
      <c r="NH20" s="38">
        <f>(1-$Q$5)*EXP($G20^2/-2+(RAND!MS18*$G20))*(1+$K20)*NH19+$Q$5*$J20</f>
        <v>2.3390584831693086</v>
      </c>
      <c r="NI20" s="38">
        <f>(1-$Q$5)*EXP($G20^2/-2+(RAND!MT18*$G20))*(1+$K20)*NI19+$Q$5*$J20</f>
        <v>3.1096858343156346</v>
      </c>
      <c r="NJ20" s="38">
        <f>(1-$Q$5)*EXP($G20^2/-2+(RAND!MU18*$G20))*(1+$K20)*NJ19+$Q$5*$J20</f>
        <v>2.9066419463369484</v>
      </c>
      <c r="NK20" s="38">
        <f>(1-$Q$5)*EXP($G20^2/-2+(RAND!MV18*$G20))*(1+$K20)*NK19+$Q$5*$J20</f>
        <v>2.2631956077104554</v>
      </c>
      <c r="NL20" s="38">
        <f>(1-$Q$5)*EXP($G20^2/-2+(RAND!MW18*$G20))*(1+$K20)*NL19+$Q$5*$J20</f>
        <v>2.5075363510686146</v>
      </c>
      <c r="NM20" s="38">
        <f>(1-$Q$5)*EXP($G20^2/-2+(RAND!MX18*$G20))*(1+$K20)*NM19+$Q$5*$J20</f>
        <v>2.004567140637481</v>
      </c>
      <c r="NN20" s="38">
        <f>(1-$Q$5)*EXP($G20^2/-2+(RAND!MY18*$G20))*(1+$K20)*NN19+$Q$5*$J20</f>
        <v>1.4943702341476623</v>
      </c>
      <c r="NO20" s="38">
        <f>(1-$Q$5)*EXP($G20^2/-2+(RAND!MZ18*$G20))*(1+$K20)*NO19+$Q$5*$J20</f>
        <v>2.4367426838237733</v>
      </c>
      <c r="NP20" s="38">
        <f>(1-$Q$5)*EXP($G20^2/-2+(RAND!NA18*$G20))*(1+$K20)*NP19+$Q$5*$J20</f>
        <v>4.7680900919780047</v>
      </c>
      <c r="NQ20" s="38">
        <f>(1-$Q$5)*EXP($G20^2/-2+(RAND!NB18*$G20))*(1+$K20)*NQ19+$Q$5*$J20</f>
        <v>3.4854027515609478</v>
      </c>
      <c r="NR20" s="38">
        <f>(1-$Q$5)*EXP($G20^2/-2+(RAND!NC18*$G20))*(1+$K20)*NR19+$Q$5*$J20</f>
        <v>2.3762360310458845</v>
      </c>
      <c r="NS20" s="38">
        <f>(1-$Q$5)*EXP($G20^2/-2+(RAND!ND18*$G20))*(1+$K20)*NS19+$Q$5*$J20</f>
        <v>1.3616874225896434</v>
      </c>
      <c r="NT20" s="38">
        <f>(1-$Q$5)*EXP($G20^2/-2+(RAND!NE18*$G20))*(1+$K20)*NT19+$Q$5*$J20</f>
        <v>1.7598090904793582</v>
      </c>
      <c r="NU20" s="38">
        <f>(1-$Q$5)*EXP($G20^2/-2+(RAND!NF18*$G20))*(1+$K20)*NU19+$Q$5*$J20</f>
        <v>2.7092938294640243</v>
      </c>
      <c r="NV20" s="38">
        <f>(1-$Q$5)*EXP($G20^2/-2+(RAND!NG18*$G20))*(1+$K20)*NV19+$Q$5*$J20</f>
        <v>2.9352634701998763</v>
      </c>
      <c r="NW20" s="38">
        <f>(1-$Q$5)*EXP($G20^2/-2+(RAND!NH18*$G20))*(1+$K20)*NW19+$Q$5*$J20</f>
        <v>2.167999855533842</v>
      </c>
      <c r="NX20" s="38">
        <f>(1-$Q$5)*EXP($G20^2/-2+(RAND!NI18*$G20))*(1+$K20)*NX19+$Q$5*$J20</f>
        <v>4.3402010764501586</v>
      </c>
      <c r="NY20" s="38">
        <f>(1-$Q$5)*EXP($G20^2/-2+(RAND!NJ18*$G20))*(1+$K20)*NY19+$Q$5*$J20</f>
        <v>1.2651348250890704</v>
      </c>
      <c r="NZ20" s="38">
        <f>(1-$Q$5)*EXP($G20^2/-2+(RAND!NK18*$G20))*(1+$K20)*NZ19+$Q$5*$J20</f>
        <v>4.6626489163038958</v>
      </c>
      <c r="OA20" s="38">
        <f>(1-$Q$5)*EXP($G20^2/-2+(RAND!NL18*$G20))*(1+$K20)*OA19+$Q$5*$J20</f>
        <v>2.6012248482297027</v>
      </c>
      <c r="OB20" s="38">
        <f>(1-$Q$5)*EXP($G20^2/-2+(RAND!NM18*$G20))*(1+$K20)*OB19+$Q$5*$J20</f>
        <v>5.6384064259916009</v>
      </c>
      <c r="OC20" s="38">
        <f>(1-$Q$5)*EXP($G20^2/-2+(RAND!NN18*$G20))*(1+$K20)*OC19+$Q$5*$J20</f>
        <v>1.5902559310090729</v>
      </c>
      <c r="OD20" s="38">
        <f>(1-$Q$5)*EXP($G20^2/-2+(RAND!NO18*$G20))*(1+$K20)*OD19+$Q$5*$J20</f>
        <v>2.7353040931834869</v>
      </c>
      <c r="OE20" s="38">
        <f>(1-$Q$5)*EXP($G20^2/-2+(RAND!NP18*$G20))*(1+$K20)*OE19+$Q$5*$J20</f>
        <v>2.0420322705667462</v>
      </c>
      <c r="OF20" s="38">
        <f>(1-$Q$5)*EXP($G20^2/-2+(RAND!NQ18*$G20))*(1+$K20)*OF19+$Q$5*$J20</f>
        <v>3.1278886646593644</v>
      </c>
      <c r="OG20" s="38">
        <f>(1-$Q$5)*EXP($G20^2/-2+(RAND!NR18*$G20))*(1+$K20)*OG19+$Q$5*$J20</f>
        <v>2.5282938394927537</v>
      </c>
      <c r="OH20" s="38">
        <f>(1-$Q$5)*EXP($G20^2/-2+(RAND!NS18*$G20))*(1+$K20)*OH19+$Q$5*$J20</f>
        <v>2.0234202200948865</v>
      </c>
      <c r="OI20" s="38">
        <f>(1-$Q$5)*EXP($G20^2/-2+(RAND!NT18*$G20))*(1+$K20)*OI19+$Q$5*$J20</f>
        <v>7.4637656714689022</v>
      </c>
      <c r="OJ20" s="38">
        <f>(1-$Q$5)*EXP($G20^2/-2+(RAND!NU18*$G20))*(1+$K20)*OJ19+$Q$5*$J20</f>
        <v>4.5790911106324872</v>
      </c>
      <c r="OK20" s="38">
        <f>(1-$Q$5)*EXP($G20^2/-2+(RAND!NV18*$G20))*(1+$K20)*OK19+$Q$5*$J20</f>
        <v>2.5468240004080323</v>
      </c>
      <c r="OL20" s="38">
        <f>(1-$Q$5)*EXP($G20^2/-2+(RAND!NW18*$G20))*(1+$K20)*OL19+$Q$5*$J20</f>
        <v>1.9814403310208812</v>
      </c>
      <c r="OM20" s="38">
        <f>(1-$Q$5)*EXP($G20^2/-2+(RAND!NX18*$G20))*(1+$K20)*OM19+$Q$5*$J20</f>
        <v>4.7463995677655388</v>
      </c>
      <c r="ON20" s="38">
        <f>(1-$Q$5)*EXP($G20^2/-2+(RAND!NY18*$G20))*(1+$K20)*ON19+$Q$5*$J20</f>
        <v>1.1743636671708511</v>
      </c>
      <c r="OO20" s="38">
        <f>(1-$Q$5)*EXP($G20^2/-2+(RAND!NZ18*$G20))*(1+$K20)*OO19+$Q$5*$J20</f>
        <v>3.5194140715408557</v>
      </c>
      <c r="OP20" s="38">
        <f>(1-$Q$5)*EXP($G20^2/-2+(RAND!OA18*$G20))*(1+$K20)*OP19+$Q$5*$J20</f>
        <v>2.2946523994275663</v>
      </c>
      <c r="OQ20" s="38">
        <f>(1-$Q$5)*EXP($G20^2/-2+(RAND!OB18*$G20))*(1+$K20)*OQ19+$Q$5*$J20</f>
        <v>2.1499565281597168</v>
      </c>
      <c r="OR20" s="38">
        <f>(1-$Q$5)*EXP($G20^2/-2+(RAND!OC18*$G20))*(1+$K20)*OR19+$Q$5*$J20</f>
        <v>1.9127075806188496</v>
      </c>
      <c r="OS20" s="38">
        <f>(1-$Q$5)*EXP($G20^2/-2+(RAND!OD18*$G20))*(1+$K20)*OS19+$Q$5*$J20</f>
        <v>2.3315684869246036</v>
      </c>
      <c r="OT20" s="38">
        <f>(1-$Q$5)*EXP($G20^2/-2+(RAND!OE18*$G20))*(1+$K20)*OT19+$Q$5*$J20</f>
        <v>2.841662558202477</v>
      </c>
      <c r="OU20" s="38">
        <f>(1-$Q$5)*EXP($G20^2/-2+(RAND!OF18*$G20))*(1+$K20)*OU19+$Q$5*$J20</f>
        <v>2.325929053023934</v>
      </c>
      <c r="OV20" s="38">
        <f>(1-$Q$5)*EXP($G20^2/-2+(RAND!OG18*$G20))*(1+$K20)*OV19+$Q$5*$J20</f>
        <v>7.0725905327145853</v>
      </c>
      <c r="OW20" s="38">
        <f>(1-$Q$5)*EXP($G20^2/-2+(RAND!OH18*$G20))*(1+$K20)*OW19+$Q$5*$J20</f>
        <v>2.0867126715975388</v>
      </c>
      <c r="OX20" s="38">
        <f>(1-$Q$5)*EXP($G20^2/-2+(RAND!OI18*$G20))*(1+$K20)*OX19+$Q$5*$J20</f>
        <v>3.2276344278236704</v>
      </c>
      <c r="OY20" s="38">
        <f>(1-$Q$5)*EXP($G20^2/-2+(RAND!OJ18*$G20))*(1+$K20)*OY19+$Q$5*$J20</f>
        <v>2.3636938171577269</v>
      </c>
      <c r="OZ20" s="38">
        <f>(1-$Q$5)*EXP($G20^2/-2+(RAND!OK18*$G20))*(1+$K20)*OZ19+$Q$5*$J20</f>
        <v>4.9532713178471708</v>
      </c>
      <c r="PA20" s="38">
        <f>(1-$Q$5)*EXP($G20^2/-2+(RAND!OL18*$G20))*(1+$K20)*PA19+$Q$5*$J20</f>
        <v>4.2648148268102153</v>
      </c>
      <c r="PB20" s="38">
        <f>(1-$Q$5)*EXP($G20^2/-2+(RAND!OM18*$G20))*(1+$K20)*PB19+$Q$5*$J20</f>
        <v>2.8334718015635731</v>
      </c>
      <c r="PC20" s="38">
        <f>(1-$Q$5)*EXP($G20^2/-2+(RAND!ON18*$G20))*(1+$K20)*PC19+$Q$5*$J20</f>
        <v>3.0188793817104242</v>
      </c>
      <c r="PD20" s="38">
        <f>(1-$Q$5)*EXP($G20^2/-2+(RAND!OO18*$G20))*(1+$K20)*PD19+$Q$5*$J20</f>
        <v>3.4589375617293578</v>
      </c>
      <c r="PE20" s="38">
        <f>(1-$Q$5)*EXP($G20^2/-2+(RAND!OP18*$G20))*(1+$K20)*PE19+$Q$5*$J20</f>
        <v>3.3615701219664302</v>
      </c>
      <c r="PF20" s="38">
        <f>(1-$Q$5)*EXP($G20^2/-2+(RAND!OQ18*$G20))*(1+$K20)*PF19+$Q$5*$J20</f>
        <v>2.5949270728584164</v>
      </c>
      <c r="PG20" s="38">
        <f>(1-$Q$5)*EXP($G20^2/-2+(RAND!OR18*$G20))*(1+$K20)*PG19+$Q$5*$J20</f>
        <v>2.4519683305978917</v>
      </c>
      <c r="PH20" s="38">
        <f>(1-$Q$5)*EXP($G20^2/-2+(RAND!OS18*$G20))*(1+$K20)*PH19+$Q$5*$J20</f>
        <v>2.0211613327383433</v>
      </c>
      <c r="PI20" s="38">
        <f>(1-$Q$5)*EXP($G20^2/-2+(RAND!OT18*$G20))*(1+$K20)*PI19+$Q$5*$J20</f>
        <v>9.6831028596050537</v>
      </c>
      <c r="PJ20" s="38">
        <f>(1-$Q$5)*EXP($G20^2/-2+(RAND!OU18*$G20))*(1+$K20)*PJ19+$Q$5*$J20</f>
        <v>2.6801468631800036</v>
      </c>
      <c r="PK20" s="38">
        <f>(1-$Q$5)*EXP($G20^2/-2+(RAND!OV18*$G20))*(1+$K20)*PK19+$Q$5*$J20</f>
        <v>2.232652175172309</v>
      </c>
      <c r="PL20" s="38">
        <f>(1-$Q$5)*EXP($G20^2/-2+(RAND!OW18*$G20))*(1+$K20)*PL19+$Q$5*$J20</f>
        <v>4.9918784497475883</v>
      </c>
      <c r="PM20" s="38">
        <f>(1-$Q$5)*EXP($G20^2/-2+(RAND!OX18*$G20))*(1+$K20)*PM19+$Q$5*$J20</f>
        <v>8.0643514861850427</v>
      </c>
      <c r="PN20" s="38">
        <f>(1-$Q$5)*EXP($G20^2/-2+(RAND!OY18*$G20))*(1+$K20)*PN19+$Q$5*$J20</f>
        <v>2.3639153399152542</v>
      </c>
      <c r="PO20" s="38">
        <f>(1-$Q$5)*EXP($G20^2/-2+(RAND!OZ18*$G20))*(1+$K20)*PO19+$Q$5*$J20</f>
        <v>2.0618085534195987</v>
      </c>
      <c r="PP20" s="38">
        <f>(1-$Q$5)*EXP($G20^2/-2+(RAND!PA18*$G20))*(1+$K20)*PP19+$Q$5*$J20</f>
        <v>2.3203565765785226</v>
      </c>
      <c r="PQ20" s="38">
        <f>(1-$Q$5)*EXP($G20^2/-2+(RAND!PB18*$G20))*(1+$K20)*PQ19+$Q$5*$J20</f>
        <v>3.3935523299375783</v>
      </c>
      <c r="PR20" s="38">
        <f>(1-$Q$5)*EXP($G20^2/-2+(RAND!PC18*$G20))*(1+$K20)*PR19+$Q$5*$J20</f>
        <v>5.4063728126381418</v>
      </c>
      <c r="PS20" s="38">
        <f>(1-$Q$5)*EXP($G20^2/-2+(RAND!PD18*$G20))*(1+$K20)*PS19+$Q$5*$J20</f>
        <v>2.20649636827476</v>
      </c>
      <c r="PT20" s="38">
        <f>(1-$Q$5)*EXP($G20^2/-2+(RAND!PE18*$G20))*(1+$K20)*PT19+$Q$5*$J20</f>
        <v>6.5998340543243357</v>
      </c>
      <c r="PU20" s="38">
        <f>(1-$Q$5)*EXP($G20^2/-2+(RAND!PF18*$G20))*(1+$K20)*PU19+$Q$5*$J20</f>
        <v>2.9210702021242754</v>
      </c>
      <c r="PV20" s="38">
        <f>(1-$Q$5)*EXP($G20^2/-2+(RAND!PG18*$G20))*(1+$K20)*PV19+$Q$5*$J20</f>
        <v>3.3787140609663031</v>
      </c>
      <c r="PW20" s="38">
        <f>(1-$Q$5)*EXP($G20^2/-2+(RAND!PH18*$G20))*(1+$K20)*PW19+$Q$5*$J20</f>
        <v>2.8775523236539726</v>
      </c>
      <c r="PX20" s="38">
        <f>(1-$Q$5)*EXP($G20^2/-2+(RAND!PI18*$G20))*(1+$K20)*PX19+$Q$5*$J20</f>
        <v>1.3426530023755086</v>
      </c>
      <c r="PY20" s="38">
        <f>(1-$Q$5)*EXP($G20^2/-2+(RAND!PJ18*$G20))*(1+$K20)*PY19+$Q$5*$J20</f>
        <v>3.2764820817998137</v>
      </c>
      <c r="PZ20" s="38">
        <f>(1-$Q$5)*EXP($G20^2/-2+(RAND!PK18*$G20))*(1+$K20)*PZ19+$Q$5*$J20</f>
        <v>1.463360622579124</v>
      </c>
      <c r="QA20" s="38">
        <f>(1-$Q$5)*EXP($G20^2/-2+(RAND!PL18*$G20))*(1+$K20)*QA19+$Q$5*$J20</f>
        <v>2.2300221788995467</v>
      </c>
      <c r="QB20" s="38">
        <f>(1-$Q$5)*EXP($G20^2/-2+(RAND!PM18*$G20))*(1+$K20)*QB19+$Q$5*$J20</f>
        <v>2.5906635048959172</v>
      </c>
      <c r="QC20" s="38">
        <f>(1-$Q$5)*EXP($G20^2/-2+(RAND!PN18*$G20))*(1+$K20)*QC19+$Q$5*$J20</f>
        <v>3.4056824452340724</v>
      </c>
      <c r="QD20" s="38">
        <f>(1-$Q$5)*EXP($G20^2/-2+(RAND!PO18*$G20))*(1+$K20)*QD19+$Q$5*$J20</f>
        <v>2.1835902319212948</v>
      </c>
      <c r="QE20" s="38">
        <f>(1-$Q$5)*EXP($G20^2/-2+(RAND!PP18*$G20))*(1+$K20)*QE19+$Q$5*$J20</f>
        <v>2.2274799452264302</v>
      </c>
      <c r="QF20" s="38">
        <f>(1-$Q$5)*EXP($G20^2/-2+(RAND!PQ18*$G20))*(1+$K20)*QF19+$Q$5*$J20</f>
        <v>1.5607355029435002</v>
      </c>
      <c r="QG20" s="38">
        <f>(1-$Q$5)*EXP($G20^2/-2+(RAND!PR18*$G20))*(1+$K20)*QG19+$Q$5*$J20</f>
        <v>1.7390000953610738</v>
      </c>
      <c r="QH20" s="38">
        <f>(1-$Q$5)*EXP($G20^2/-2+(RAND!PS18*$G20))*(1+$K20)*QH19+$Q$5*$J20</f>
        <v>5.2326221527295349</v>
      </c>
      <c r="QI20" s="38">
        <f>(1-$Q$5)*EXP($G20^2/-2+(RAND!PT18*$G20))*(1+$K20)*QI19+$Q$5*$J20</f>
        <v>1.3824848932993876</v>
      </c>
      <c r="QJ20" s="38">
        <f>(1-$Q$5)*EXP($G20^2/-2+(RAND!PU18*$G20))*(1+$K20)*QJ19+$Q$5*$J20</f>
        <v>4.1283826485953865</v>
      </c>
      <c r="QK20" s="38">
        <f>(1-$Q$5)*EXP($G20^2/-2+(RAND!PV18*$G20))*(1+$K20)*QK19+$Q$5*$J20</f>
        <v>2.644732647587595</v>
      </c>
      <c r="QL20" s="38">
        <f>(1-$Q$5)*EXP($G20^2/-2+(RAND!PW18*$G20))*(1+$K20)*QL19+$Q$5*$J20</f>
        <v>2.9218592215760775</v>
      </c>
      <c r="QM20" s="38">
        <f>(1-$Q$5)*EXP($G20^2/-2+(RAND!PX18*$G20))*(1+$K20)*QM19+$Q$5*$J20</f>
        <v>4.6970195298465871</v>
      </c>
      <c r="QN20" s="38">
        <f>(1-$Q$5)*EXP($G20^2/-2+(RAND!PY18*$G20))*(1+$K20)*QN19+$Q$5*$J20</f>
        <v>3.9797920680517556</v>
      </c>
      <c r="QO20" s="38">
        <f>(1-$Q$5)*EXP($G20^2/-2+(RAND!PZ18*$G20))*(1+$K20)*QO19+$Q$5*$J20</f>
        <v>5.3303283458840998</v>
      </c>
      <c r="QP20" s="38">
        <f>(1-$Q$5)*EXP($G20^2/-2+(RAND!QA18*$G20))*(1+$K20)*QP19+$Q$5*$J20</f>
        <v>2.8234144705188098</v>
      </c>
      <c r="QQ20" s="38">
        <f>(1-$Q$5)*EXP($G20^2/-2+(RAND!QB18*$G20))*(1+$K20)*QQ19+$Q$5*$J20</f>
        <v>2.0730038416020586</v>
      </c>
      <c r="QR20" s="38">
        <f>(1-$Q$5)*EXP($G20^2/-2+(RAND!QC18*$G20))*(1+$K20)*QR19+$Q$5*$J20</f>
        <v>1.8707413785687541</v>
      </c>
      <c r="QS20" s="38">
        <f>(1-$Q$5)*EXP($G20^2/-2+(RAND!QD18*$G20))*(1+$K20)*QS19+$Q$5*$J20</f>
        <v>5.9585866997575936</v>
      </c>
      <c r="QT20" s="38">
        <f>(1-$Q$5)*EXP($G20^2/-2+(RAND!QE18*$G20))*(1+$K20)*QT19+$Q$5*$J20</f>
        <v>2.293034945420839</v>
      </c>
      <c r="QU20" s="38">
        <f>(1-$Q$5)*EXP($G20^2/-2+(RAND!QF18*$G20))*(1+$K20)*QU19+$Q$5*$J20</f>
        <v>3.388058958338918</v>
      </c>
      <c r="QV20" s="38">
        <f>(1-$Q$5)*EXP($G20^2/-2+(RAND!QG18*$G20))*(1+$K20)*QV19+$Q$5*$J20</f>
        <v>4.3665667447038032</v>
      </c>
      <c r="QW20" s="38">
        <f>(1-$Q$5)*EXP($G20^2/-2+(RAND!QH18*$G20))*(1+$K20)*QW19+$Q$5*$J20</f>
        <v>3.5887889774743895</v>
      </c>
      <c r="QX20" s="38">
        <f>(1-$Q$5)*EXP($G20^2/-2+(RAND!QI18*$G20))*(1+$K20)*QX19+$Q$5*$J20</f>
        <v>2.6076995742419022</v>
      </c>
      <c r="QY20" s="38">
        <f>(1-$Q$5)*EXP($G20^2/-2+(RAND!QJ18*$G20))*(1+$K20)*QY19+$Q$5*$J20</f>
        <v>8.2182752141206521</v>
      </c>
      <c r="QZ20" s="38">
        <f>(1-$Q$5)*EXP($G20^2/-2+(RAND!QK18*$G20))*(1+$K20)*QZ19+$Q$5*$J20</f>
        <v>2.7247938459120098</v>
      </c>
      <c r="RA20" s="38">
        <f>(1-$Q$5)*EXP($G20^2/-2+(RAND!QL18*$G20))*(1+$K20)*RA19+$Q$5*$J20</f>
        <v>1.9198346857272661</v>
      </c>
      <c r="RB20" s="38">
        <f>(1-$Q$5)*EXP($G20^2/-2+(RAND!QM18*$G20))*(1+$K20)*RB19+$Q$5*$J20</f>
        <v>2.3935797838036175</v>
      </c>
      <c r="RC20" s="38">
        <f>(1-$Q$5)*EXP($G20^2/-2+(RAND!QN18*$G20))*(1+$K20)*RC19+$Q$5*$J20</f>
        <v>3.2561911858999513</v>
      </c>
      <c r="RD20" s="38">
        <f>(1-$Q$5)*EXP($G20^2/-2+(RAND!QO18*$G20))*(1+$K20)*RD19+$Q$5*$J20</f>
        <v>3.4427988273451779</v>
      </c>
      <c r="RE20" s="38">
        <f>(1-$Q$5)*EXP($G20^2/-2+(RAND!QP18*$G20))*(1+$K20)*RE19+$Q$5*$J20</f>
        <v>2.0720679989093114</v>
      </c>
      <c r="RF20" s="38">
        <f>(1-$Q$5)*EXP($G20^2/-2+(RAND!QQ18*$G20))*(1+$K20)*RF19+$Q$5*$J20</f>
        <v>3.86814895162345</v>
      </c>
      <c r="RG20" s="38">
        <f>(1-$Q$5)*EXP($G20^2/-2+(RAND!QR18*$G20))*(1+$K20)*RG19+$Q$5*$J20</f>
        <v>1.8860551429429169</v>
      </c>
      <c r="RH20" s="38">
        <f>(1-$Q$5)*EXP($G20^2/-2+(RAND!QS18*$G20))*(1+$K20)*RH19+$Q$5*$J20</f>
        <v>2.0454728739718862</v>
      </c>
      <c r="RI20" s="38">
        <f>(1-$Q$5)*EXP($G20^2/-2+(RAND!QT18*$G20))*(1+$K20)*RI19+$Q$5*$J20</f>
        <v>1.9220867566689985</v>
      </c>
      <c r="RJ20" s="38">
        <f>(1-$Q$5)*EXP($G20^2/-2+(RAND!QU18*$G20))*(1+$K20)*RJ19+$Q$5*$J20</f>
        <v>2.404195772290731</v>
      </c>
      <c r="RK20" s="38">
        <f>(1-$Q$5)*EXP($G20^2/-2+(RAND!QV18*$G20))*(1+$K20)*RK19+$Q$5*$J20</f>
        <v>1.4437413661665588</v>
      </c>
      <c r="RL20" s="38">
        <f>(1-$Q$5)*EXP($G20^2/-2+(RAND!QW18*$G20))*(1+$K20)*RL19+$Q$5*$J20</f>
        <v>2.9636867260090711</v>
      </c>
      <c r="RM20" s="38">
        <f>(1-$Q$5)*EXP($G20^2/-2+(RAND!QX18*$G20))*(1+$K20)*RM19+$Q$5*$J20</f>
        <v>2.4217014995885582</v>
      </c>
      <c r="RN20" s="38">
        <f>(1-$Q$5)*EXP($G20^2/-2+(RAND!QY18*$G20))*(1+$K20)*RN19+$Q$5*$J20</f>
        <v>3.7374188578823988</v>
      </c>
      <c r="RO20" s="38">
        <f>(1-$Q$5)*EXP($G20^2/-2+(RAND!QZ18*$G20))*(1+$K20)*RO19+$Q$5*$J20</f>
        <v>2.9988107052272746</v>
      </c>
      <c r="RP20" s="38">
        <f>(1-$Q$5)*EXP($G20^2/-2+(RAND!RA18*$G20))*(1+$K20)*RP19+$Q$5*$J20</f>
        <v>6.4383410454538197</v>
      </c>
      <c r="RQ20" s="38">
        <f>(1-$Q$5)*EXP($G20^2/-2+(RAND!RB18*$G20))*(1+$K20)*RQ19+$Q$5*$J20</f>
        <v>2.8817155746139318</v>
      </c>
      <c r="RR20" s="38">
        <f>(1-$Q$5)*EXP($G20^2/-2+(RAND!RC18*$G20))*(1+$K20)*RR19+$Q$5*$J20</f>
        <v>3.0621490248346706</v>
      </c>
      <c r="RS20" s="38">
        <f>(1-$Q$5)*EXP($G20^2/-2+(RAND!RD18*$G20))*(1+$K20)*RS19+$Q$5*$J20</f>
        <v>2.4634661686485018</v>
      </c>
      <c r="RT20" s="38">
        <f>(1-$Q$5)*EXP($G20^2/-2+(RAND!RE18*$G20))*(1+$K20)*RT19+$Q$5*$J20</f>
        <v>3.8079631011305723</v>
      </c>
      <c r="RU20" s="38">
        <f>(1-$Q$5)*EXP($G20^2/-2+(RAND!RF18*$G20))*(1+$K20)*RU19+$Q$5*$J20</f>
        <v>2.1673087159329429</v>
      </c>
      <c r="RV20" s="38">
        <f>(1-$Q$5)*EXP($G20^2/-2+(RAND!RG18*$G20))*(1+$K20)*RV19+$Q$5*$J20</f>
        <v>4.311596725034252</v>
      </c>
      <c r="RW20" s="38">
        <f>(1-$Q$5)*EXP($G20^2/-2+(RAND!RH18*$G20))*(1+$K20)*RW19+$Q$5*$J20</f>
        <v>3.1275182005689595</v>
      </c>
      <c r="RX20" s="38">
        <f>(1-$Q$5)*EXP($G20^2/-2+(RAND!RI18*$G20))*(1+$K20)*RX19+$Q$5*$J20</f>
        <v>1.3706494355004457</v>
      </c>
      <c r="RY20" s="38">
        <f>(1-$Q$5)*EXP($G20^2/-2+(RAND!RJ18*$G20))*(1+$K20)*RY19+$Q$5*$J20</f>
        <v>2.3282296961062809</v>
      </c>
      <c r="RZ20" s="38">
        <f>(1-$Q$5)*EXP($G20^2/-2+(RAND!RK18*$G20))*(1+$K20)*RZ19+$Q$5*$J20</f>
        <v>2.7449422077621692</v>
      </c>
      <c r="SA20" s="38">
        <f>(1-$Q$5)*EXP($G20^2/-2+(RAND!RL18*$G20))*(1+$K20)*SA19+$Q$5*$J20</f>
        <v>3.8604701702640916</v>
      </c>
      <c r="SB20" s="38">
        <f>(1-$Q$5)*EXP($G20^2/-2+(RAND!RM18*$G20))*(1+$K20)*SB19+$Q$5*$J20</f>
        <v>2.1873825300697738</v>
      </c>
      <c r="SC20" s="38">
        <f>(1-$Q$5)*EXP($G20^2/-2+(RAND!RN18*$G20))*(1+$K20)*SC19+$Q$5*$J20</f>
        <v>2.0477455910171165</v>
      </c>
      <c r="SD20" s="38">
        <f>(1-$Q$5)*EXP($G20^2/-2+(RAND!RO18*$G20))*(1+$K20)*SD19+$Q$5*$J20</f>
        <v>3.2029238292263789</v>
      </c>
      <c r="SE20" s="38">
        <f>(1-$Q$5)*EXP($G20^2/-2+(RAND!RP18*$G20))*(1+$K20)*SE19+$Q$5*$J20</f>
        <v>2.1135047286592883</v>
      </c>
      <c r="SF20" s="38">
        <f>(1-$Q$5)*EXP($G20^2/-2+(RAND!RQ18*$G20))*(1+$K20)*SF19+$Q$5*$J20</f>
        <v>2.0039623789950132</v>
      </c>
      <c r="SG20" s="38">
        <f>(1-$Q$5)*EXP($G20^2/-2+(RAND!RR18*$G20))*(1+$K20)*SG19+$Q$5*$J20</f>
        <v>2.7603215048297733</v>
      </c>
      <c r="SH20" s="38">
        <f>(1-$Q$5)*EXP($G20^2/-2+(RAND!RS18*$G20))*(1+$K20)*SH19+$Q$5*$J20</f>
        <v>2.3830638148933505</v>
      </c>
      <c r="SI20" s="38">
        <f>(1-$Q$5)*EXP($G20^2/-2+(RAND!RT18*$G20))*(1+$K20)*SI19+$Q$5*$J20</f>
        <v>1.3109151052417156</v>
      </c>
      <c r="SJ20" s="38">
        <f>(1-$Q$5)*EXP($G20^2/-2+(RAND!RU18*$G20))*(1+$K20)*SJ19+$Q$5*$J20</f>
        <v>3.9443040249543082</v>
      </c>
      <c r="SK20" s="38">
        <f>(1-$Q$5)*EXP($G20^2/-2+(RAND!RV18*$G20))*(1+$K20)*SK19+$Q$5*$J20</f>
        <v>1.5995231145779021</v>
      </c>
      <c r="SL20" s="38">
        <f>(1-$Q$5)*EXP($G20^2/-2+(RAND!RW18*$G20))*(1+$K20)*SL19+$Q$5*$J20</f>
        <v>2.6513376884448876</v>
      </c>
      <c r="SM20" s="38">
        <f>(1-$Q$5)*EXP($G20^2/-2+(RAND!RX18*$G20))*(1+$K20)*SM19+$Q$5*$J20</f>
        <v>4.3541981294016292</v>
      </c>
      <c r="SN20" s="38">
        <f>(1-$Q$5)*EXP($G20^2/-2+(RAND!RY18*$G20))*(1+$K20)*SN19+$Q$5*$J20</f>
        <v>1.3213434384486049</v>
      </c>
      <c r="SO20" s="38">
        <f>(1-$Q$5)*EXP($G20^2/-2+(RAND!RZ18*$G20))*(1+$K20)*SO19+$Q$5*$J20</f>
        <v>4.0013002786527396</v>
      </c>
      <c r="SP20" s="38">
        <f>(1-$Q$5)*EXP($G20^2/-2+(RAND!SA18*$G20))*(1+$K20)*SP19+$Q$5*$J20</f>
        <v>3.396960565871241</v>
      </c>
      <c r="SQ20" s="38">
        <f>(1-$Q$5)*EXP($G20^2/-2+(RAND!SB18*$G20))*(1+$K20)*SQ19+$Q$5*$J20</f>
        <v>6.0737590770195782</v>
      </c>
      <c r="SR20" s="38">
        <f>(1-$Q$5)*EXP($G20^2/-2+(RAND!SC18*$G20))*(1+$K20)*SR19+$Q$5*$J20</f>
        <v>2.2326195008083558</v>
      </c>
      <c r="SS20" s="38">
        <f>(1-$Q$5)*EXP($G20^2/-2+(RAND!SD18*$G20))*(1+$K20)*SS19+$Q$5*$J20</f>
        <v>3.3108654941404763</v>
      </c>
      <c r="ST20" s="38">
        <f>(1-$Q$5)*EXP($G20^2/-2+(RAND!SE18*$G20))*(1+$K20)*ST19+$Q$5*$J20</f>
        <v>2.6958453509541642</v>
      </c>
      <c r="SU20" s="38">
        <f>(1-$Q$5)*EXP($G20^2/-2+(RAND!SF18*$G20))*(1+$K20)*SU19+$Q$5*$J20</f>
        <v>2.6054311125583518</v>
      </c>
      <c r="SV20" s="38">
        <f>(1-$Q$5)*EXP($G20^2/-2+(RAND!SG18*$G20))*(1+$K20)*SV19+$Q$5*$J20</f>
        <v>2.26765743081718</v>
      </c>
      <c r="SW20" s="38">
        <f>(1-$Q$5)*EXP($G20^2/-2+(RAND!SH18*$G20))*(1+$K20)*SW19+$Q$5*$J20</f>
        <v>2.245664971980319</v>
      </c>
      <c r="SX20" s="38">
        <f>(1-$Q$5)*EXP($G20^2/-2+(RAND!SI18*$G20))*(1+$K20)*SX19+$Q$5*$J20</f>
        <v>4.386722855716088</v>
      </c>
      <c r="SY20" s="38">
        <f>(1-$Q$5)*EXP($G20^2/-2+(RAND!SJ18*$G20))*(1+$K20)*SY19+$Q$5*$J20</f>
        <v>1.4798188442850639</v>
      </c>
      <c r="SZ20" s="38">
        <f>(1-$Q$5)*EXP($G20^2/-2+(RAND!SK18*$G20))*(1+$K20)*SZ19+$Q$5*$J20</f>
        <v>2.1532898846843689</v>
      </c>
      <c r="TA20" s="38">
        <f>(1-$Q$5)*EXP($G20^2/-2+(RAND!SL18*$G20))*(1+$K20)*TA19+$Q$5*$J20</f>
        <v>1.2009081549609661</v>
      </c>
      <c r="TB20" s="38">
        <f>(1-$Q$5)*EXP($G20^2/-2+(RAND!SM18*$G20))*(1+$K20)*TB19+$Q$5*$J20</f>
        <v>1.9026805911415521</v>
      </c>
      <c r="TC20" s="38">
        <f>(1-$Q$5)*EXP($G20^2/-2+(RAND!SN18*$G20))*(1+$K20)*TC19+$Q$5*$J20</f>
        <v>1.5027576811624139</v>
      </c>
      <c r="TD20" s="38">
        <f>(1-$Q$5)*EXP($G20^2/-2+(RAND!SO18*$G20))*(1+$K20)*TD19+$Q$5*$J20</f>
        <v>3.1544755121446517</v>
      </c>
      <c r="TE20" s="38">
        <f>(1-$Q$5)*EXP($G20^2/-2+(RAND!SP18*$G20))*(1+$K20)*TE19+$Q$5*$J20</f>
        <v>3.1257109203778342</v>
      </c>
      <c r="TF20" s="38">
        <f>(1-$Q$5)*EXP($G20^2/-2+(RAND!SQ18*$G20))*(1+$K20)*TF19+$Q$5*$J20</f>
        <v>3.2221838307082535</v>
      </c>
      <c r="TG20" s="38">
        <f>(1-$Q$5)*EXP($G20^2/-2+(RAND!SR18*$G20))*(1+$K20)*TG19+$Q$5*$J20</f>
        <v>2.7051712444357543</v>
      </c>
      <c r="TH20" s="38">
        <f>(1-$Q$5)*EXP($G20^2/-2+(RAND!SS18*$G20))*(1+$K20)*TH19+$Q$5*$J20</f>
        <v>7.5833095215086432</v>
      </c>
      <c r="TI20" s="38">
        <f>(1-$Q$5)*EXP($G20^2/-2+(RAND!ST18*$G20))*(1+$K20)*TI19+$Q$5*$J20</f>
        <v>2.5117122538207322</v>
      </c>
      <c r="TJ20" s="38">
        <f>(1-$Q$5)*EXP($G20^2/-2+(RAND!SU18*$G20))*(1+$K20)*TJ19+$Q$5*$J20</f>
        <v>3.2419527479884751</v>
      </c>
      <c r="TK20" s="38">
        <f>(1-$Q$5)*EXP($G20^2/-2+(RAND!SV18*$G20))*(1+$K20)*TK19+$Q$5*$J20</f>
        <v>3.4883313590816321</v>
      </c>
      <c r="TL20" s="38">
        <f>(1-$Q$5)*EXP($G20^2/-2+(RAND!SW18*$G20))*(1+$K20)*TL19+$Q$5*$J20</f>
        <v>2.0977565535468865</v>
      </c>
      <c r="TM20" s="38">
        <f>(1-$Q$5)*EXP($G20^2/-2+(RAND!SX18*$G20))*(1+$K20)*TM19+$Q$5*$J20</f>
        <v>2.0395419318242038</v>
      </c>
      <c r="TN20" s="38">
        <f>(1-$Q$5)*EXP($G20^2/-2+(RAND!SY18*$G20))*(1+$K20)*TN19+$Q$5*$J20</f>
        <v>2.7608959914625411</v>
      </c>
      <c r="TO20" s="38">
        <f>(1-$Q$5)*EXP($G20^2/-2+(RAND!SZ18*$G20))*(1+$K20)*TO19+$Q$5*$J20</f>
        <v>7.2437814104044795</v>
      </c>
      <c r="TP20" s="38">
        <f>(1-$Q$5)*EXP($G20^2/-2+(RAND!TA18*$G20))*(1+$K20)*TP19+$Q$5*$J20</f>
        <v>2.8681138310067062</v>
      </c>
      <c r="TQ20" s="38">
        <f>(1-$Q$5)*EXP($G20^2/-2+(RAND!TB18*$G20))*(1+$K20)*TQ19+$Q$5*$J20</f>
        <v>1.1613689411652104</v>
      </c>
      <c r="TR20" s="38">
        <f>(1-$Q$5)*EXP($G20^2/-2+(RAND!TC18*$G20))*(1+$K20)*TR19+$Q$5*$J20</f>
        <v>3.7054802689152191</v>
      </c>
      <c r="TS20" s="38">
        <f>(1-$Q$5)*EXP($G20^2/-2+(RAND!TD18*$G20))*(1+$K20)*TS19+$Q$5*$J20</f>
        <v>12.627150193754936</v>
      </c>
      <c r="TT20" s="38">
        <f>(1-$Q$5)*EXP($G20^2/-2+(RAND!TE18*$G20))*(1+$K20)*TT19+$Q$5*$J20</f>
        <v>3.9986726790370466</v>
      </c>
      <c r="TU20" s="38">
        <f>(1-$Q$5)*EXP($G20^2/-2+(RAND!TF18*$G20))*(1+$K20)*TU19+$Q$5*$J20</f>
        <v>2.9734437205646507</v>
      </c>
      <c r="TV20" s="38">
        <f>(1-$Q$5)*EXP($G20^2/-2+(RAND!TG18*$G20))*(1+$K20)*TV19+$Q$5*$J20</f>
        <v>2.5700245628613949</v>
      </c>
      <c r="TW20" s="38">
        <f>(1-$Q$5)*EXP($G20^2/-2+(RAND!TH18*$G20))*(1+$K20)*TW19+$Q$5*$J20</f>
        <v>4.7826064972026892</v>
      </c>
      <c r="TX20" s="38">
        <f>(1-$Q$5)*EXP($G20^2/-2+(RAND!TI18*$G20))*(1+$K20)*TX19+$Q$5*$J20</f>
        <v>2.1696962264783255</v>
      </c>
      <c r="TY20" s="38">
        <f>(1-$Q$5)*EXP($G20^2/-2+(RAND!TJ18*$G20))*(1+$K20)*TY19+$Q$5*$J20</f>
        <v>5.0441609259794991</v>
      </c>
      <c r="TZ20" s="38">
        <f>(1-$Q$5)*EXP($G20^2/-2+(RAND!TK18*$G20))*(1+$K20)*TZ19+$Q$5*$J20</f>
        <v>2.0397198669551093</v>
      </c>
      <c r="UA20" s="38">
        <f>(1-$Q$5)*EXP($G20^2/-2+(RAND!TL18*$G20))*(1+$K20)*UA19+$Q$5*$J20</f>
        <v>3.1430777624584243</v>
      </c>
      <c r="UB20" s="38">
        <f>(1-$Q$5)*EXP($G20^2/-2+(RAND!TM18*$G20))*(1+$K20)*UB19+$Q$5*$J20</f>
        <v>1.3354364204367826</v>
      </c>
      <c r="UC20" s="38">
        <f>(1-$Q$5)*EXP($G20^2/-2+(RAND!TN18*$G20))*(1+$K20)*UC19+$Q$5*$J20</f>
        <v>1.43671343666752</v>
      </c>
      <c r="UD20" s="38">
        <f>(1-$Q$5)*EXP($G20^2/-2+(RAND!TO18*$G20))*(1+$K20)*UD19+$Q$5*$J20</f>
        <v>3.3615716729909519</v>
      </c>
      <c r="UE20" s="38">
        <f>(1-$Q$5)*EXP($G20^2/-2+(RAND!TP18*$G20))*(1+$K20)*UE19+$Q$5*$J20</f>
        <v>2.0890705754415286</v>
      </c>
      <c r="UF20" s="38">
        <f>(1-$Q$5)*EXP($G20^2/-2+(RAND!TQ18*$G20))*(1+$K20)*UF19+$Q$5*$J20</f>
        <v>2.7438576172391396</v>
      </c>
      <c r="UG20" s="38">
        <f>(1-$Q$5)*EXP($G20^2/-2+(RAND!TR18*$G20))*(1+$K20)*UG19+$Q$5*$J20</f>
        <v>3.2865622753808159</v>
      </c>
      <c r="UH20" s="38">
        <f>(1-$Q$5)*EXP($G20^2/-2+(RAND!TS18*$G20))*(1+$K20)*UH19+$Q$5*$J20</f>
        <v>2.870797055092118</v>
      </c>
      <c r="UI20" s="38">
        <f>(1-$Q$5)*EXP($G20^2/-2+(RAND!TT18*$G20))*(1+$K20)*UI19+$Q$5*$J20</f>
        <v>1.2318344603170888</v>
      </c>
      <c r="UJ20" s="38">
        <f>(1-$Q$5)*EXP($G20^2/-2+(RAND!TU18*$G20))*(1+$K20)*UJ19+$Q$5*$J20</f>
        <v>4.449201527545303</v>
      </c>
      <c r="UK20" s="38">
        <f>(1-$Q$5)*EXP($G20^2/-2+(RAND!TV18*$G20))*(1+$K20)*UK19+$Q$5*$J20</f>
        <v>1.4396822703300709</v>
      </c>
      <c r="UL20" s="38">
        <f>(1-$Q$5)*EXP($G20^2/-2+(RAND!TW18*$G20))*(1+$K20)*UL19+$Q$5*$J20</f>
        <v>2.2056869578680631</v>
      </c>
      <c r="UM20" s="38">
        <f>(1-$Q$5)*EXP($G20^2/-2+(RAND!TX18*$G20))*(1+$K20)*UM19+$Q$5*$J20</f>
        <v>4.645854542029805</v>
      </c>
      <c r="UN20" s="38">
        <f>(1-$Q$5)*EXP($G20^2/-2+(RAND!TY18*$G20))*(1+$K20)*UN19+$Q$5*$J20</f>
        <v>2.7265265301898234</v>
      </c>
      <c r="UO20" s="38">
        <f>(1-$Q$5)*EXP($G20^2/-2+(RAND!TZ18*$G20))*(1+$K20)*UO19+$Q$5*$J20</f>
        <v>4.2651696853735652</v>
      </c>
      <c r="UP20" s="38">
        <f>(1-$Q$5)*EXP($G20^2/-2+(RAND!UA18*$G20))*(1+$K20)*UP19+$Q$5*$J20</f>
        <v>1.7221262319889024</v>
      </c>
      <c r="UQ20" s="38">
        <f>(1-$Q$5)*EXP($G20^2/-2+(RAND!UB18*$G20))*(1+$K20)*UQ19+$Q$5*$J20</f>
        <v>3.8205379854470793</v>
      </c>
      <c r="UR20" s="38">
        <f>(1-$Q$5)*EXP($G20^2/-2+(RAND!UC18*$G20))*(1+$K20)*UR19+$Q$5*$J20</f>
        <v>1.5441967295952224</v>
      </c>
      <c r="US20" s="38">
        <f>(1-$Q$5)*EXP($G20^2/-2+(RAND!UD18*$G20))*(1+$K20)*US19+$Q$5*$J20</f>
        <v>2.1932368692615856</v>
      </c>
      <c r="UT20" s="38">
        <f>(1-$Q$5)*EXP($G20^2/-2+(RAND!UE18*$G20))*(1+$K20)*UT19+$Q$5*$J20</f>
        <v>1.5015050222417694</v>
      </c>
      <c r="UU20" s="38">
        <f>(1-$Q$5)*EXP($G20^2/-2+(RAND!UF18*$G20))*(1+$K20)*UU19+$Q$5*$J20</f>
        <v>2.2072921755087784</v>
      </c>
      <c r="UV20" s="38">
        <f>(1-$Q$5)*EXP($G20^2/-2+(RAND!UG18*$G20))*(1+$K20)*UV19+$Q$5*$J20</f>
        <v>1.7023165035363137</v>
      </c>
      <c r="UW20" s="38">
        <f>(1-$Q$5)*EXP($G20^2/-2+(RAND!UH18*$G20))*(1+$K20)*UW19+$Q$5*$J20</f>
        <v>2.3566189453951241</v>
      </c>
      <c r="UX20" s="38">
        <f>(1-$Q$5)*EXP($G20^2/-2+(RAND!UI18*$G20))*(1+$K20)*UX19+$Q$5*$J20</f>
        <v>3.142924316386722</v>
      </c>
      <c r="UY20" s="38">
        <f>(1-$Q$5)*EXP($G20^2/-2+(RAND!UJ18*$G20))*(1+$K20)*UY19+$Q$5*$J20</f>
        <v>4.8628677078069806</v>
      </c>
      <c r="UZ20" s="38">
        <f>(1-$Q$5)*EXP($G20^2/-2+(RAND!UK18*$G20))*(1+$K20)*UZ19+$Q$5*$J20</f>
        <v>1.839386697200325</v>
      </c>
      <c r="VA20" s="38">
        <f>(1-$Q$5)*EXP($G20^2/-2+(RAND!UL18*$G20))*(1+$K20)*VA19+$Q$5*$J20</f>
        <v>2.6132767566601243</v>
      </c>
      <c r="VB20" s="38">
        <f>(1-$Q$5)*EXP($G20^2/-2+(RAND!UM18*$G20))*(1+$K20)*VB19+$Q$5*$J20</f>
        <v>4.0558689306424887</v>
      </c>
      <c r="VC20" s="38">
        <f>(1-$Q$5)*EXP($G20^2/-2+(RAND!UN18*$G20))*(1+$K20)*VC19+$Q$5*$J20</f>
        <v>4.5071138312733474</v>
      </c>
      <c r="VD20" s="38">
        <f>(1-$Q$5)*EXP($G20^2/-2+(RAND!UO18*$G20))*(1+$K20)*VD19+$Q$5*$J20</f>
        <v>2.1303508119994796</v>
      </c>
      <c r="VE20" s="38">
        <f>(1-$Q$5)*EXP($G20^2/-2+(RAND!UP18*$G20))*(1+$K20)*VE19+$Q$5*$J20</f>
        <v>6.1698795278829452</v>
      </c>
      <c r="VF20" s="38">
        <f>(1-$Q$5)*EXP($G20^2/-2+(RAND!UQ18*$G20))*(1+$K20)*VF19+$Q$5*$J20</f>
        <v>1.3724573460922778</v>
      </c>
      <c r="VG20" s="38">
        <f>(1-$Q$5)*EXP($G20^2/-2+(RAND!UR18*$G20))*(1+$K20)*VG19+$Q$5*$J20</f>
        <v>3.6489992937398186</v>
      </c>
      <c r="VH20" s="38">
        <f>(1-$Q$5)*EXP($G20^2/-2+(RAND!US18*$G20))*(1+$K20)*VH19+$Q$5*$J20</f>
        <v>2.2984877520630946</v>
      </c>
      <c r="VI20" s="38">
        <f>(1-$Q$5)*EXP($G20^2/-2+(RAND!UT18*$G20))*(1+$K20)*VI19+$Q$5*$J20</f>
        <v>4.1719069454970015</v>
      </c>
      <c r="VJ20" s="38">
        <f>(1-$Q$5)*EXP($G20^2/-2+(RAND!UU18*$G20))*(1+$K20)*VJ19+$Q$5*$J20</f>
        <v>3.2001858271887031</v>
      </c>
      <c r="VK20" s="38">
        <f>(1-$Q$5)*EXP($G20^2/-2+(RAND!UV18*$G20))*(1+$K20)*VK19+$Q$5*$J20</f>
        <v>2.3482699471686788</v>
      </c>
      <c r="VL20" s="38">
        <f>(1-$Q$5)*EXP($G20^2/-2+(RAND!UW18*$G20))*(1+$K20)*VL19+$Q$5*$J20</f>
        <v>1.4728348994954013</v>
      </c>
      <c r="VM20" s="38">
        <f>(1-$Q$5)*EXP($G20^2/-2+(RAND!UX18*$G20))*(1+$K20)*VM19+$Q$5*$J20</f>
        <v>1.6612624655045385</v>
      </c>
      <c r="VN20" s="38">
        <f>(1-$Q$5)*EXP($G20^2/-2+(RAND!UY18*$G20))*(1+$K20)*VN19+$Q$5*$J20</f>
        <v>5.0228091175752629</v>
      </c>
      <c r="VO20" s="38">
        <f>(1-$Q$5)*EXP($G20^2/-2+(RAND!UZ18*$G20))*(1+$K20)*VO19+$Q$5*$J20</f>
        <v>1.340153641876596</v>
      </c>
      <c r="VP20" s="38">
        <f>(1-$Q$5)*EXP($G20^2/-2+(RAND!VA18*$G20))*(1+$K20)*VP19+$Q$5*$J20</f>
        <v>1.570675059462572</v>
      </c>
      <c r="VQ20" s="38">
        <f>(1-$Q$5)*EXP($G20^2/-2+(RAND!VB18*$G20))*(1+$K20)*VQ19+$Q$5*$J20</f>
        <v>2.2772576137925107</v>
      </c>
      <c r="VR20" s="38">
        <f>(1-$Q$5)*EXP($G20^2/-2+(RAND!VC18*$G20))*(1+$K20)*VR19+$Q$5*$J20</f>
        <v>7.1070746015118536</v>
      </c>
      <c r="VS20" s="38">
        <f>(1-$Q$5)*EXP($G20^2/-2+(RAND!VD18*$G20))*(1+$K20)*VS19+$Q$5*$J20</f>
        <v>2.4742300126801031</v>
      </c>
      <c r="VT20" s="38">
        <f>(1-$Q$5)*EXP($G20^2/-2+(RAND!VE18*$G20))*(1+$K20)*VT19+$Q$5*$J20</f>
        <v>4.527102946690893</v>
      </c>
      <c r="VU20" s="38">
        <f>(1-$Q$5)*EXP($G20^2/-2+(RAND!VF18*$G20))*(1+$K20)*VU19+$Q$5*$J20</f>
        <v>2.7787798650885263</v>
      </c>
      <c r="VV20" s="38">
        <f>(1-$Q$5)*EXP($G20^2/-2+(RAND!VG18*$G20))*(1+$K20)*VV19+$Q$5*$J20</f>
        <v>2.1015948526078287</v>
      </c>
      <c r="VW20" s="38">
        <f>(1-$Q$5)*EXP($G20^2/-2+(RAND!VH18*$G20))*(1+$K20)*VW19+$Q$5*$J20</f>
        <v>2.4380311710679332</v>
      </c>
      <c r="VX20" s="38">
        <f>(1-$Q$5)*EXP($G20^2/-2+(RAND!VI18*$G20))*(1+$K20)*VX19+$Q$5*$J20</f>
        <v>2.8864857335780059</v>
      </c>
      <c r="VY20" s="38">
        <f>(1-$Q$5)*EXP($G20^2/-2+(RAND!VJ18*$G20))*(1+$K20)*VY19+$Q$5*$J20</f>
        <v>2.0209051567387775</v>
      </c>
      <c r="VZ20" s="38">
        <f>(1-$Q$5)*EXP($G20^2/-2+(RAND!VK18*$G20))*(1+$K20)*VZ19+$Q$5*$J20</f>
        <v>1.9988132906676122</v>
      </c>
      <c r="WA20" s="38">
        <f>(1-$Q$5)*EXP($G20^2/-2+(RAND!VL18*$G20))*(1+$K20)*WA19+$Q$5*$J20</f>
        <v>2.867970837284989</v>
      </c>
      <c r="WB20" s="38">
        <f>(1-$Q$5)*EXP($G20^2/-2+(RAND!VM18*$G20))*(1+$K20)*WB19+$Q$5*$J20</f>
        <v>7.1614579528157352</v>
      </c>
      <c r="WC20" s="38">
        <f>(1-$Q$5)*EXP($G20^2/-2+(RAND!VN18*$G20))*(1+$K20)*WC19+$Q$5*$J20</f>
        <v>2.2052002351369948</v>
      </c>
      <c r="WD20" s="38">
        <f>(1-$Q$5)*EXP($G20^2/-2+(RAND!VO18*$G20))*(1+$K20)*WD19+$Q$5*$J20</f>
        <v>6.7506764306119473</v>
      </c>
      <c r="WE20" s="38">
        <f>(1-$Q$5)*EXP($G20^2/-2+(RAND!VP18*$G20))*(1+$K20)*WE19+$Q$5*$J20</f>
        <v>2.1210295544630133</v>
      </c>
      <c r="WF20" s="38">
        <f>(1-$Q$5)*EXP($G20^2/-2+(RAND!VQ18*$G20))*(1+$K20)*WF19+$Q$5*$J20</f>
        <v>2.9448933923040683</v>
      </c>
      <c r="WG20" s="38">
        <f>(1-$Q$5)*EXP($G20^2/-2+(RAND!VR18*$G20))*(1+$K20)*WG19+$Q$5*$J20</f>
        <v>2.0177925888905608</v>
      </c>
      <c r="WH20" s="38">
        <f>(1-$Q$5)*EXP($G20^2/-2+(RAND!VS18*$G20))*(1+$K20)*WH19+$Q$5*$J20</f>
        <v>4.0066152180305359</v>
      </c>
      <c r="WI20" s="38">
        <f>(1-$Q$5)*EXP($G20^2/-2+(RAND!VT18*$G20))*(1+$K20)*WI19+$Q$5*$J20</f>
        <v>2.0464447606799561</v>
      </c>
      <c r="WJ20" s="38">
        <f>(1-$Q$5)*EXP($G20^2/-2+(RAND!VU18*$G20))*(1+$K20)*WJ19+$Q$5*$J20</f>
        <v>2.3184112555408825</v>
      </c>
      <c r="WK20" s="38">
        <f>(1-$Q$5)*EXP($G20^2/-2+(RAND!VV18*$G20))*(1+$K20)*WK19+$Q$5*$J20</f>
        <v>1.6183206317170749</v>
      </c>
      <c r="WL20" s="38">
        <f>(1-$Q$5)*EXP($G20^2/-2+(RAND!VW18*$G20))*(1+$K20)*WL19+$Q$5*$J20</f>
        <v>3.1278421185099727</v>
      </c>
      <c r="WM20" s="38">
        <f>(1-$Q$5)*EXP($G20^2/-2+(RAND!VX18*$G20))*(1+$K20)*WM19+$Q$5*$J20</f>
        <v>3.189342059683113</v>
      </c>
      <c r="WN20" s="38">
        <f>(1-$Q$5)*EXP($G20^2/-2+(RAND!VY18*$G20))*(1+$K20)*WN19+$Q$5*$J20</f>
        <v>2.3363607646180347</v>
      </c>
      <c r="WO20" s="38">
        <f>(1-$Q$5)*EXP($G20^2/-2+(RAND!VZ18*$G20))*(1+$K20)*WO19+$Q$5*$J20</f>
        <v>8.5224658062518781</v>
      </c>
      <c r="WP20" s="38">
        <f>(1-$Q$5)*EXP($G20^2/-2+(RAND!WA18*$G20))*(1+$K20)*WP19+$Q$5*$J20</f>
        <v>4.8869976007813287</v>
      </c>
      <c r="WQ20" s="38">
        <f>(1-$Q$5)*EXP($G20^2/-2+(RAND!WB18*$G20))*(1+$K20)*WQ19+$Q$5*$J20</f>
        <v>2.200845925124943</v>
      </c>
      <c r="WR20" s="38">
        <f>(1-$Q$5)*EXP($G20^2/-2+(RAND!WC18*$G20))*(1+$K20)*WR19+$Q$5*$J20</f>
        <v>1.3056077227368295</v>
      </c>
      <c r="WS20" s="38">
        <f>(1-$Q$5)*EXP($G20^2/-2+(RAND!WD18*$G20))*(1+$K20)*WS19+$Q$5*$J20</f>
        <v>2.2443570458218804</v>
      </c>
      <c r="WT20" s="38">
        <f>(1-$Q$5)*EXP($G20^2/-2+(RAND!WE18*$G20))*(1+$K20)*WT19+$Q$5*$J20</f>
        <v>4.2927001415004638</v>
      </c>
      <c r="WU20" s="38">
        <f>(1-$Q$5)*EXP($G20^2/-2+(RAND!WF18*$G20))*(1+$K20)*WU19+$Q$5*$J20</f>
        <v>2.1674022421280128</v>
      </c>
      <c r="WV20" s="38">
        <f>(1-$Q$5)*EXP($G20^2/-2+(RAND!WG18*$G20))*(1+$K20)*WV19+$Q$5*$J20</f>
        <v>3.4257480022675781</v>
      </c>
      <c r="WW20" s="38">
        <f>(1-$Q$5)*EXP($G20^2/-2+(RAND!WH18*$G20))*(1+$K20)*WW19+$Q$5*$J20</f>
        <v>2.213960503962892</v>
      </c>
      <c r="WX20" s="38">
        <f>(1-$Q$5)*EXP($G20^2/-2+(RAND!WI18*$G20))*(1+$K20)*WX19+$Q$5*$J20</f>
        <v>1.9504007707347601</v>
      </c>
      <c r="WY20" s="38">
        <f>(1-$Q$5)*EXP($G20^2/-2+(RAND!WJ18*$G20))*(1+$K20)*WY19+$Q$5*$J20</f>
        <v>7.8169905274796401</v>
      </c>
      <c r="WZ20" s="38">
        <f>(1-$Q$5)*EXP($G20^2/-2+(RAND!WK18*$G20))*(1+$K20)*WZ19+$Q$5*$J20</f>
        <v>1.6616573471764013</v>
      </c>
      <c r="XA20" s="38">
        <f>(1-$Q$5)*EXP($G20^2/-2+(RAND!WL18*$G20))*(1+$K20)*XA19+$Q$5*$J20</f>
        <v>1.742374702311996</v>
      </c>
      <c r="XB20" s="38">
        <f>(1-$Q$5)*EXP($G20^2/-2+(RAND!WM18*$G20))*(1+$K20)*XB19+$Q$5*$J20</f>
        <v>3.0133575125925645</v>
      </c>
      <c r="XC20" s="38">
        <f>(1-$Q$5)*EXP($G20^2/-2+(RAND!WN18*$G20))*(1+$K20)*XC19+$Q$5*$J20</f>
        <v>1.4728084686503498</v>
      </c>
      <c r="XD20" s="38">
        <f>(1-$Q$5)*EXP($G20^2/-2+(RAND!WO18*$G20))*(1+$K20)*XD19+$Q$5*$J20</f>
        <v>2.2802738987253179</v>
      </c>
      <c r="XE20" s="38">
        <f>(1-$Q$5)*EXP($G20^2/-2+(RAND!WP18*$G20))*(1+$K20)*XE19+$Q$5*$J20</f>
        <v>0.90264041935222061</v>
      </c>
      <c r="XF20" s="38">
        <f>(1-$Q$5)*EXP($G20^2/-2+(RAND!WQ18*$G20))*(1+$K20)*XF19+$Q$5*$J20</f>
        <v>2.7642473479341652</v>
      </c>
      <c r="XG20" s="38">
        <f>(1-$Q$5)*EXP($G20^2/-2+(RAND!WR18*$G20))*(1+$K20)*XG19+$Q$5*$J20</f>
        <v>5.2513230509507274</v>
      </c>
      <c r="XH20" s="38">
        <f>(1-$Q$5)*EXP($G20^2/-2+(RAND!WS18*$G20))*(1+$K20)*XH19+$Q$5*$J20</f>
        <v>4.9589813663840712</v>
      </c>
      <c r="XI20" s="38">
        <f>(1-$Q$5)*EXP($G20^2/-2+(RAND!WT18*$G20))*(1+$K20)*XI19+$Q$5*$J20</f>
        <v>3.7760726195289873</v>
      </c>
      <c r="XJ20" s="38">
        <f>(1-$Q$5)*EXP($G20^2/-2+(RAND!WU18*$G20))*(1+$K20)*XJ19+$Q$5*$J20</f>
        <v>3.3462436646537044</v>
      </c>
      <c r="XK20" s="38">
        <f>(1-$Q$5)*EXP($G20^2/-2+(RAND!WV18*$G20))*(1+$K20)*XK19+$Q$5*$J20</f>
        <v>11.009424338384528</v>
      </c>
      <c r="XL20" s="38">
        <f>(1-$Q$5)*EXP($G20^2/-2+(RAND!WW18*$G20))*(1+$K20)*XL19+$Q$5*$J20</f>
        <v>2.9347247167438768</v>
      </c>
      <c r="XM20" s="38">
        <f>(1-$Q$5)*EXP($G20^2/-2+(RAND!WX18*$G20))*(1+$K20)*XM19+$Q$5*$J20</f>
        <v>1.6373838749121483</v>
      </c>
      <c r="XN20" s="38">
        <f>(1-$Q$5)*EXP($G20^2/-2+(RAND!WY18*$G20))*(1+$K20)*XN19+$Q$5*$J20</f>
        <v>3.4404804118139816</v>
      </c>
      <c r="XO20" s="38">
        <f>(1-$Q$5)*EXP($G20^2/-2+(RAND!WZ18*$G20))*(1+$K20)*XO19+$Q$5*$J20</f>
        <v>5.5090016893198497</v>
      </c>
      <c r="XP20" s="38">
        <f>(1-$Q$5)*EXP($G20^2/-2+(RAND!XA18*$G20))*(1+$K20)*XP19+$Q$5*$J20</f>
        <v>2.6590489259060823</v>
      </c>
      <c r="XQ20" s="38">
        <f>(1-$Q$5)*EXP($G20^2/-2+(RAND!XB18*$G20))*(1+$K20)*XQ19+$Q$5*$J20</f>
        <v>6.4770151995454528</v>
      </c>
      <c r="XR20" s="38">
        <f>(1-$Q$5)*EXP($G20^2/-2+(RAND!XC18*$G20))*(1+$K20)*XR19+$Q$5*$J20</f>
        <v>2.0680775615190461</v>
      </c>
      <c r="XS20" s="38">
        <f>(1-$Q$5)*EXP($G20^2/-2+(RAND!XD18*$G20))*(1+$K20)*XS19+$Q$5*$J20</f>
        <v>4.1932210921356274</v>
      </c>
      <c r="XT20" s="38">
        <f>(1-$Q$5)*EXP($G20^2/-2+(RAND!XE18*$G20))*(1+$K20)*XT19+$Q$5*$J20</f>
        <v>1.4323193012138771</v>
      </c>
      <c r="XU20" s="38">
        <f>(1-$Q$5)*EXP($G20^2/-2+(RAND!XF18*$G20))*(1+$K20)*XU19+$Q$5*$J20</f>
        <v>1.7467727119178109</v>
      </c>
      <c r="XV20" s="38">
        <f>(1-$Q$5)*EXP($G20^2/-2+(RAND!XG18*$G20))*(1+$K20)*XV19+$Q$5*$J20</f>
        <v>2.6088765555663875</v>
      </c>
      <c r="XW20" s="38">
        <f>(1-$Q$5)*EXP($G20^2/-2+(RAND!XH18*$G20))*(1+$K20)*XW19+$Q$5*$J20</f>
        <v>2.9850994191996971</v>
      </c>
      <c r="XX20" s="38">
        <f>(1-$Q$5)*EXP($G20^2/-2+(RAND!XI18*$G20))*(1+$K20)*XX19+$Q$5*$J20</f>
        <v>2.2182792178360993</v>
      </c>
      <c r="XY20" s="38">
        <f>(1-$Q$5)*EXP($G20^2/-2+(RAND!XJ18*$G20))*(1+$K20)*XY19+$Q$5*$J20</f>
        <v>2.8291212518119306</v>
      </c>
      <c r="XZ20" s="38">
        <f>(1-$Q$5)*EXP($G20^2/-2+(RAND!XK18*$G20))*(1+$K20)*XZ19+$Q$5*$J20</f>
        <v>2.1480447596824903</v>
      </c>
      <c r="YA20" s="38">
        <f>(1-$Q$5)*EXP($G20^2/-2+(RAND!XL18*$G20))*(1+$K20)*YA19+$Q$5*$J20</f>
        <v>1.5544769657707622</v>
      </c>
      <c r="YB20" s="38">
        <f>(1-$Q$5)*EXP($G20^2/-2+(RAND!XM18*$G20))*(1+$K20)*YB19+$Q$5*$J20</f>
        <v>4.4724937016141784</v>
      </c>
      <c r="YC20" s="38">
        <f>(1-$Q$5)*EXP($G20^2/-2+(RAND!XN18*$G20))*(1+$K20)*YC19+$Q$5*$J20</f>
        <v>2.5235151757572374</v>
      </c>
      <c r="YD20" s="38">
        <f>(1-$Q$5)*EXP($G20^2/-2+(RAND!XO18*$G20))*(1+$K20)*YD19+$Q$5*$J20</f>
        <v>3.3016029735379013</v>
      </c>
      <c r="YE20" s="38">
        <f>(1-$Q$5)*EXP($G20^2/-2+(RAND!XP18*$G20))*(1+$K20)*YE19+$Q$5*$J20</f>
        <v>2.132301276056348</v>
      </c>
      <c r="YF20" s="38">
        <f>(1-$Q$5)*EXP($G20^2/-2+(RAND!XQ18*$G20))*(1+$K20)*YF19+$Q$5*$J20</f>
        <v>1.6978445076035327</v>
      </c>
      <c r="YG20" s="38">
        <f>(1-$Q$5)*EXP($G20^2/-2+(RAND!XR18*$G20))*(1+$K20)*YG19+$Q$5*$J20</f>
        <v>5.6946379865580488</v>
      </c>
      <c r="YH20" s="38">
        <f>(1-$Q$5)*EXP($G20^2/-2+(RAND!XS18*$G20))*(1+$K20)*YH19+$Q$5*$J20</f>
        <v>2.014393196678935</v>
      </c>
      <c r="YI20" s="38">
        <f>(1-$Q$5)*EXP($G20^2/-2+(RAND!XT18*$G20))*(1+$K20)*YI19+$Q$5*$J20</f>
        <v>2.5084822690952544</v>
      </c>
      <c r="YJ20" s="38">
        <f>(1-$Q$5)*EXP($G20^2/-2+(RAND!XU18*$G20))*(1+$K20)*YJ19+$Q$5*$J20</f>
        <v>3.2627195850807711</v>
      </c>
      <c r="YK20" s="38">
        <f>(1-$Q$5)*EXP($G20^2/-2+(RAND!XV18*$G20))*(1+$K20)*YK19+$Q$5*$J20</f>
        <v>4.0142672279428693</v>
      </c>
      <c r="YL20" s="38">
        <f>(1-$Q$5)*EXP($G20^2/-2+(RAND!XW18*$G20))*(1+$K20)*YL19+$Q$5*$J20</f>
        <v>9.5762249629491141</v>
      </c>
      <c r="YM20" s="38">
        <f>(1-$Q$5)*EXP($G20^2/-2+(RAND!XX18*$G20))*(1+$K20)*YM19+$Q$5*$J20</f>
        <v>3.7366033946227959</v>
      </c>
      <c r="YN20" s="38">
        <f>(1-$Q$5)*EXP($G20^2/-2+(RAND!XY18*$G20))*(1+$K20)*YN19+$Q$5*$J20</f>
        <v>3.1815643111132443</v>
      </c>
      <c r="YO20" s="38">
        <f>(1-$Q$5)*EXP($G20^2/-2+(RAND!XZ18*$G20))*(1+$K20)*YO19+$Q$5*$J20</f>
        <v>2.0080407728732235</v>
      </c>
      <c r="YP20" s="38">
        <f>(1-$Q$5)*EXP($G20^2/-2+(RAND!YA18*$G20))*(1+$K20)*YP19+$Q$5*$J20</f>
        <v>3.1716361130378909</v>
      </c>
      <c r="YQ20" s="38">
        <f>(1-$Q$5)*EXP($G20^2/-2+(RAND!YB18*$G20))*(1+$K20)*YQ19+$Q$5*$J20</f>
        <v>1.8471424764469548</v>
      </c>
      <c r="YR20" s="38">
        <f>(1-$Q$5)*EXP($G20^2/-2+(RAND!YC18*$G20))*(1+$K20)*YR19+$Q$5*$J20</f>
        <v>2.0662960795678873</v>
      </c>
      <c r="YS20" s="38">
        <f>(1-$Q$5)*EXP($G20^2/-2+(RAND!YD18*$G20))*(1+$K20)*YS19+$Q$5*$J20</f>
        <v>2.5445719899729444</v>
      </c>
      <c r="YT20" s="38">
        <f>(1-$Q$5)*EXP($G20^2/-2+(RAND!YE18*$G20))*(1+$K20)*YT19+$Q$5*$J20</f>
        <v>0.94220574120039879</v>
      </c>
      <c r="YU20" s="38">
        <f>(1-$Q$5)*EXP($G20^2/-2+(RAND!YF18*$G20))*(1+$K20)*YU19+$Q$5*$J20</f>
        <v>5.6926613837990638</v>
      </c>
      <c r="YV20" s="38">
        <f>(1-$Q$5)*EXP($G20^2/-2+(RAND!YG18*$G20))*(1+$K20)*YV19+$Q$5*$J20</f>
        <v>1.9465065086195219</v>
      </c>
      <c r="YW20" s="38">
        <f>(1-$Q$5)*EXP($G20^2/-2+(RAND!YH18*$G20))*(1+$K20)*YW19+$Q$5*$J20</f>
        <v>4.4562838247585042</v>
      </c>
      <c r="YX20" s="38">
        <f>(1-$Q$5)*EXP($G20^2/-2+(RAND!YI18*$G20))*(1+$K20)*YX19+$Q$5*$J20</f>
        <v>3.4161760879966199</v>
      </c>
      <c r="YY20" s="38">
        <f>(1-$Q$5)*EXP($G20^2/-2+(RAND!YJ18*$G20))*(1+$K20)*YY19+$Q$5*$J20</f>
        <v>3.6202750543150315</v>
      </c>
      <c r="YZ20" s="38">
        <f>(1-$Q$5)*EXP($G20^2/-2+(RAND!YK18*$G20))*(1+$K20)*YZ19+$Q$5*$J20</f>
        <v>7.0525906008455213</v>
      </c>
      <c r="ZA20" s="38">
        <f>(1-$Q$5)*EXP($G20^2/-2+(RAND!YL18*$G20))*(1+$K20)*ZA19+$Q$5*$J20</f>
        <v>1.6807671389588956</v>
      </c>
      <c r="ZB20" s="38">
        <f>(1-$Q$5)*EXP($G20^2/-2+(RAND!YM18*$G20))*(1+$K20)*ZB19+$Q$5*$J20</f>
        <v>5.9188165490881373</v>
      </c>
      <c r="ZC20" s="38">
        <f>(1-$Q$5)*EXP($G20^2/-2+(RAND!YN18*$G20))*(1+$K20)*ZC19+$Q$5*$J20</f>
        <v>1.4274369890901117</v>
      </c>
      <c r="ZD20" s="38">
        <f>(1-$Q$5)*EXP($G20^2/-2+(RAND!YO18*$G20))*(1+$K20)*ZD19+$Q$5*$J20</f>
        <v>2.0509797666407832</v>
      </c>
      <c r="ZE20" s="38">
        <f>(1-$Q$5)*EXP($G20^2/-2+(RAND!YP18*$G20))*(1+$K20)*ZE19+$Q$5*$J20</f>
        <v>2.9190335917305044</v>
      </c>
      <c r="ZF20" s="38">
        <f>(1-$Q$5)*EXP($G20^2/-2+(RAND!YQ18*$G20))*(1+$K20)*ZF19+$Q$5*$J20</f>
        <v>1.1678362092679777</v>
      </c>
      <c r="ZG20" s="38">
        <f>(1-$Q$5)*EXP($G20^2/-2+(RAND!YR18*$G20))*(1+$K20)*ZG19+$Q$5*$J20</f>
        <v>3.8051950409626425</v>
      </c>
      <c r="ZH20" s="38">
        <f>(1-$Q$5)*EXP($G20^2/-2+(RAND!YS18*$G20))*(1+$K20)*ZH19+$Q$5*$J20</f>
        <v>4.1120590851105803</v>
      </c>
      <c r="ZI20" s="38">
        <f>(1-$Q$5)*EXP($G20^2/-2+(RAND!YT18*$G20))*(1+$K20)*ZI19+$Q$5*$J20</f>
        <v>1.5117341750137498</v>
      </c>
      <c r="ZJ20" s="38">
        <f>(1-$Q$5)*EXP($G20^2/-2+(RAND!YU18*$G20))*(1+$K20)*ZJ19+$Q$5*$J20</f>
        <v>2.6253122477750956</v>
      </c>
      <c r="ZK20" s="38">
        <f>(1-$Q$5)*EXP($G20^2/-2+(RAND!YV18*$G20))*(1+$K20)*ZK19+$Q$5*$J20</f>
        <v>3.0845463283992558</v>
      </c>
      <c r="ZL20" s="38">
        <f>(1-$Q$5)*EXP($G20^2/-2+(RAND!YW18*$G20))*(1+$K20)*ZL19+$Q$5*$J20</f>
        <v>1.8397750076291162</v>
      </c>
      <c r="ZM20" s="38">
        <f>(1-$Q$5)*EXP($G20^2/-2+(RAND!YX18*$G20))*(1+$K20)*ZM19+$Q$5*$J20</f>
        <v>3.1408519932364256</v>
      </c>
      <c r="ZN20" s="38">
        <f>(1-$Q$5)*EXP($G20^2/-2+(RAND!YY18*$G20))*(1+$K20)*ZN19+$Q$5*$J20</f>
        <v>3.4311952250980653</v>
      </c>
      <c r="ZO20" s="38">
        <f>(1-$Q$5)*EXP($G20^2/-2+(RAND!YZ18*$G20))*(1+$K20)*ZO19+$Q$5*$J20</f>
        <v>2.6514516338265124</v>
      </c>
      <c r="ZP20" s="38">
        <f>(1-$Q$5)*EXP($G20^2/-2+(RAND!ZA18*$G20))*(1+$K20)*ZP19+$Q$5*$J20</f>
        <v>3.3773535767505627</v>
      </c>
      <c r="ZQ20" s="38">
        <f>(1-$Q$5)*EXP($G20^2/-2+(RAND!ZB18*$G20))*(1+$K20)*ZQ19+$Q$5*$J20</f>
        <v>3.2462373681608563</v>
      </c>
      <c r="ZR20" s="38">
        <f>(1-$Q$5)*EXP($G20^2/-2+(RAND!ZC18*$G20))*(1+$K20)*ZR19+$Q$5*$J20</f>
        <v>2.7701563134239118</v>
      </c>
      <c r="ZS20" s="38">
        <f>(1-$Q$5)*EXP($G20^2/-2+(RAND!ZD18*$G20))*(1+$K20)*ZS19+$Q$5*$J20</f>
        <v>1.5654339864000282</v>
      </c>
      <c r="ZT20" s="38">
        <f>(1-$Q$5)*EXP($G20^2/-2+(RAND!ZE18*$G20))*(1+$K20)*ZT19+$Q$5*$J20</f>
        <v>5.3048462520215063</v>
      </c>
      <c r="ZU20" s="38">
        <f>(1-$Q$5)*EXP($G20^2/-2+(RAND!ZF18*$G20))*(1+$K20)*ZU19+$Q$5*$J20</f>
        <v>7.4499577183978811</v>
      </c>
      <c r="ZV20" s="38">
        <f>(1-$Q$5)*EXP($G20^2/-2+(RAND!ZG18*$G20))*(1+$K20)*ZV19+$Q$5*$J20</f>
        <v>1.6484988626730288</v>
      </c>
      <c r="ZW20" s="38">
        <f>(1-$Q$5)*EXP($G20^2/-2+(RAND!ZH18*$G20))*(1+$K20)*ZW19+$Q$5*$J20</f>
        <v>2.4258166635862448</v>
      </c>
      <c r="ZX20" s="38">
        <f>(1-$Q$5)*EXP($G20^2/-2+(RAND!ZI18*$G20))*(1+$K20)*ZX19+$Q$5*$J20</f>
        <v>3.2061507457288703</v>
      </c>
      <c r="ZY20" s="38">
        <f>(1-$Q$5)*EXP($G20^2/-2+(RAND!ZJ18*$G20))*(1+$K20)*ZY19+$Q$5*$J20</f>
        <v>1.766149533434255</v>
      </c>
      <c r="ZZ20" s="38">
        <f>(1-$Q$5)*EXP($G20^2/-2+(RAND!ZK18*$G20))*(1+$K20)*ZZ19+$Q$5*$J20</f>
        <v>2.617789554923506</v>
      </c>
      <c r="AAA20" s="38">
        <f>(1-$Q$5)*EXP($G20^2/-2+(RAND!ZL18*$G20))*(1+$K20)*AAA19+$Q$5*$J20</f>
        <v>3.4976534942518165</v>
      </c>
      <c r="AAB20" s="38">
        <f>(1-$Q$5)*EXP($G20^2/-2+(RAND!ZM18*$G20))*(1+$K20)*AAB19+$Q$5*$J20</f>
        <v>1.8180547273503291</v>
      </c>
      <c r="AAC20" s="38">
        <f>(1-$Q$5)*EXP($G20^2/-2+(RAND!ZN18*$G20))*(1+$K20)*AAC19+$Q$5*$J20</f>
        <v>3.2474592361520918</v>
      </c>
      <c r="AAD20" s="38">
        <f>(1-$Q$5)*EXP($G20^2/-2+(RAND!ZO18*$G20))*(1+$K20)*AAD19+$Q$5*$J20</f>
        <v>1.5181351392123499</v>
      </c>
      <c r="AAE20" s="38">
        <f>(1-$Q$5)*EXP($G20^2/-2+(RAND!ZP18*$G20))*(1+$K20)*AAE19+$Q$5*$J20</f>
        <v>2.4744321033835823</v>
      </c>
      <c r="AAF20" s="38">
        <f>(1-$Q$5)*EXP($G20^2/-2+(RAND!ZQ18*$G20))*(1+$K20)*AAF19+$Q$5*$J20</f>
        <v>7.3853522844061361</v>
      </c>
      <c r="AAG20" s="38">
        <f>(1-$Q$5)*EXP($G20^2/-2+(RAND!ZR18*$G20))*(1+$K20)*AAG19+$Q$5*$J20</f>
        <v>1.6977558702647182</v>
      </c>
      <c r="AAH20" s="38">
        <f>(1-$Q$5)*EXP($G20^2/-2+(RAND!ZS18*$G20))*(1+$K20)*AAH19+$Q$5*$J20</f>
        <v>1.5853159733221387</v>
      </c>
      <c r="AAI20" s="38">
        <f>(1-$Q$5)*EXP($G20^2/-2+(RAND!ZT18*$G20))*(1+$K20)*AAI19+$Q$5*$J20</f>
        <v>3.695977323840661</v>
      </c>
      <c r="AAJ20" s="38">
        <f>(1-$Q$5)*EXP($G20^2/-2+(RAND!ZU18*$G20))*(1+$K20)*AAJ19+$Q$5*$J20</f>
        <v>2.7007657931854192</v>
      </c>
      <c r="AAK20" s="38">
        <f>(1-$Q$5)*EXP($G20^2/-2+(RAND!ZV18*$G20))*(1+$K20)*AAK19+$Q$5*$J20</f>
        <v>2.5149147386599915</v>
      </c>
      <c r="AAL20" s="38">
        <f>(1-$Q$5)*EXP($G20^2/-2+(RAND!ZW18*$G20))*(1+$K20)*AAL19+$Q$5*$J20</f>
        <v>1.2464234142027144</v>
      </c>
      <c r="AAM20" s="38">
        <f>(1-$Q$5)*EXP($G20^2/-2+(RAND!ZX18*$G20))*(1+$K20)*AAM19+$Q$5*$J20</f>
        <v>4.0531090378282713</v>
      </c>
      <c r="AAN20" s="38">
        <f>(1-$Q$5)*EXP($G20^2/-2+(RAND!ZY18*$G20))*(1+$K20)*AAN19+$Q$5*$J20</f>
        <v>3.43500497920801</v>
      </c>
      <c r="AAO20" s="38">
        <f>(1-$Q$5)*EXP($G20^2/-2+(RAND!ZZ18*$G20))*(1+$K20)*AAO19+$Q$5*$J20</f>
        <v>17.526766952237146</v>
      </c>
      <c r="AAP20" s="38">
        <f>(1-$Q$5)*EXP($G20^2/-2+(RAND!AAA18*$G20))*(1+$K20)*AAP19+$Q$5*$J20</f>
        <v>2.3227411868147305</v>
      </c>
      <c r="AAQ20" s="38">
        <f>(1-$Q$5)*EXP($G20^2/-2+(RAND!AAB18*$G20))*(1+$K20)*AAQ19+$Q$5*$J20</f>
        <v>2.8292475863289899</v>
      </c>
      <c r="AAR20" s="38">
        <f>(1-$Q$5)*EXP($G20^2/-2+(RAND!AAC18*$G20))*(1+$K20)*AAR19+$Q$5*$J20</f>
        <v>3.0680685557769354</v>
      </c>
      <c r="AAS20" s="38">
        <f>(1-$Q$5)*EXP($G20^2/-2+(RAND!AAD18*$G20))*(1+$K20)*AAS19+$Q$5*$J20</f>
        <v>1.4166317785252023</v>
      </c>
      <c r="AAT20" s="38">
        <f>(1-$Q$5)*EXP($G20^2/-2+(RAND!AAE18*$G20))*(1+$K20)*AAT19+$Q$5*$J20</f>
        <v>3.1599688700483868</v>
      </c>
      <c r="AAU20" s="38">
        <f>(1-$Q$5)*EXP($G20^2/-2+(RAND!AAF18*$G20))*(1+$K20)*AAU19+$Q$5*$J20</f>
        <v>6.6580853167534277</v>
      </c>
      <c r="AAV20" s="38">
        <f>(1-$Q$5)*EXP($G20^2/-2+(RAND!AAG18*$G20))*(1+$K20)*AAV19+$Q$5*$J20</f>
        <v>2.0598562049500337</v>
      </c>
      <c r="AAW20" s="38">
        <f>(1-$Q$5)*EXP($G20^2/-2+(RAND!AAH18*$G20))*(1+$K20)*AAW19+$Q$5*$J20</f>
        <v>1.5276208645412297</v>
      </c>
      <c r="AAX20" s="38">
        <f>(1-$Q$5)*EXP($G20^2/-2+(RAND!AAI18*$G20))*(1+$K20)*AAX19+$Q$5*$J20</f>
        <v>1.3650650992965088</v>
      </c>
      <c r="AAY20" s="38">
        <f>(1-$Q$5)*EXP($G20^2/-2+(RAND!AAJ18*$G20))*(1+$K20)*AAY19+$Q$5*$J20</f>
        <v>2.3977134647105176</v>
      </c>
      <c r="AAZ20" s="38">
        <f>(1-$Q$5)*EXP($G20^2/-2+(RAND!AAK18*$G20))*(1+$K20)*AAZ19+$Q$5*$J20</f>
        <v>1.203249534367435</v>
      </c>
      <c r="ABA20" s="38">
        <f>(1-$Q$5)*EXP($G20^2/-2+(RAND!AAL18*$G20))*(1+$K20)*ABA19+$Q$5*$J20</f>
        <v>2.0676352492990646</v>
      </c>
      <c r="ABB20" s="38">
        <f>(1-$Q$5)*EXP($G20^2/-2+(RAND!AAM18*$G20))*(1+$K20)*ABB19+$Q$5*$J20</f>
        <v>5.9403742817524732</v>
      </c>
      <c r="ABC20" s="38">
        <f>(1-$Q$5)*EXP($G20^2/-2+(RAND!AAN18*$G20))*(1+$K20)*ABC19+$Q$5*$J20</f>
        <v>3.2853941799901669</v>
      </c>
      <c r="ABD20" s="38">
        <f>(1-$Q$5)*EXP($G20^2/-2+(RAND!AAO18*$G20))*(1+$K20)*ABD19+$Q$5*$J20</f>
        <v>5.3087085915109204</v>
      </c>
      <c r="ABE20" s="38">
        <f>(1-$Q$5)*EXP($G20^2/-2+(RAND!AAP18*$G20))*(1+$K20)*ABE19+$Q$5*$J20</f>
        <v>3.3919479541367115</v>
      </c>
      <c r="ABF20" s="38">
        <f>(1-$Q$5)*EXP($G20^2/-2+(RAND!AAQ18*$G20))*(1+$K20)*ABF19+$Q$5*$J20</f>
        <v>4.3793926457973162</v>
      </c>
      <c r="ABG20" s="38">
        <f>(1-$Q$5)*EXP($G20^2/-2+(RAND!AAR18*$G20))*(1+$K20)*ABG19+$Q$5*$J20</f>
        <v>1.7020367292580911</v>
      </c>
      <c r="ABH20" s="38">
        <f>(1-$Q$5)*EXP($G20^2/-2+(RAND!AAS18*$G20))*(1+$K20)*ABH19+$Q$5*$J20</f>
        <v>3.4488466584505209</v>
      </c>
      <c r="ABI20" s="38">
        <f>(1-$Q$5)*EXP($G20^2/-2+(RAND!AAT18*$G20))*(1+$K20)*ABI19+$Q$5*$J20</f>
        <v>1.8074514389862921</v>
      </c>
      <c r="ABJ20" s="38">
        <f>(1-$Q$5)*EXP($G20^2/-2+(RAND!AAU18*$G20))*(1+$K20)*ABJ19+$Q$5*$J20</f>
        <v>2.7157449168878376</v>
      </c>
      <c r="ABK20" s="38">
        <f>(1-$Q$5)*EXP($G20^2/-2+(RAND!AAV18*$G20))*(1+$K20)*ABK19+$Q$5*$J20</f>
        <v>2.7170779434346741</v>
      </c>
      <c r="ABL20" s="38">
        <f>(1-$Q$5)*EXP($G20^2/-2+(RAND!AAW18*$G20))*(1+$K20)*ABL19+$Q$5*$J20</f>
        <v>2.3495957681387893</v>
      </c>
      <c r="ABM20" s="38">
        <f>(1-$Q$5)*EXP($G20^2/-2+(RAND!AAX18*$G20))*(1+$K20)*ABM19+$Q$5*$J20</f>
        <v>2.0139902987552643</v>
      </c>
      <c r="ABN20" s="38">
        <f>(1-$Q$5)*EXP($G20^2/-2+(RAND!AAY18*$G20))*(1+$K20)*ABN19+$Q$5*$J20</f>
        <v>2.5719103337429514</v>
      </c>
      <c r="ABO20" s="38">
        <f>(1-$Q$5)*EXP($G20^2/-2+(RAND!AAZ18*$G20))*(1+$K20)*ABO19+$Q$5*$J20</f>
        <v>1.6486509156463431</v>
      </c>
      <c r="ABP20" s="38">
        <f>(1-$Q$5)*EXP($G20^2/-2+(RAND!ABA18*$G20))*(1+$K20)*ABP19+$Q$5*$J20</f>
        <v>2.880848416015986</v>
      </c>
      <c r="ABQ20" s="38">
        <f>(1-$Q$5)*EXP($G20^2/-2+(RAND!ABB18*$G20))*(1+$K20)*ABQ19+$Q$5*$J20</f>
        <v>13.921965738591869</v>
      </c>
      <c r="ABR20" s="38">
        <f>(1-$Q$5)*EXP($G20^2/-2+(RAND!ABC18*$G20))*(1+$K20)*ABR19+$Q$5*$J20</f>
        <v>18.275621240061483</v>
      </c>
      <c r="ABS20" s="38">
        <f>(1-$Q$5)*EXP($G20^2/-2+(RAND!ABD18*$G20))*(1+$K20)*ABS19+$Q$5*$J20</f>
        <v>2.3565678454767158</v>
      </c>
      <c r="ABT20" s="38">
        <f>(1-$Q$5)*EXP($G20^2/-2+(RAND!ABE18*$G20))*(1+$K20)*ABT19+$Q$5*$J20</f>
        <v>2.7909970490987273</v>
      </c>
      <c r="ABU20" s="38">
        <f>(1-$Q$5)*EXP($G20^2/-2+(RAND!ABF18*$G20))*(1+$K20)*ABU19+$Q$5*$J20</f>
        <v>1.9528838985773291</v>
      </c>
      <c r="ABV20" s="38">
        <f>(1-$Q$5)*EXP($G20^2/-2+(RAND!ABG18*$G20))*(1+$K20)*ABV19+$Q$5*$J20</f>
        <v>3.130953481528111</v>
      </c>
      <c r="ABW20" s="38">
        <f>(1-$Q$5)*EXP($G20^2/-2+(RAND!ABH18*$G20))*(1+$K20)*ABW19+$Q$5*$J20</f>
        <v>1.2637549318069556</v>
      </c>
      <c r="ABX20" s="38">
        <f>(1-$Q$5)*EXP($G20^2/-2+(RAND!ABI18*$G20))*(1+$K20)*ABX19+$Q$5*$J20</f>
        <v>1.5216137560059109</v>
      </c>
      <c r="ABY20" s="38">
        <f>(1-$Q$5)*EXP($G20^2/-2+(RAND!ABJ18*$G20))*(1+$K20)*ABY19+$Q$5*$J20</f>
        <v>1.9603865446338027</v>
      </c>
      <c r="ABZ20" s="38">
        <f>(1-$Q$5)*EXP($G20^2/-2+(RAND!ABK18*$G20))*(1+$K20)*ABZ19+$Q$5*$J20</f>
        <v>4.6243285274519321</v>
      </c>
      <c r="ACA20" s="38">
        <f>(1-$Q$5)*EXP($G20^2/-2+(RAND!ABL18*$G20))*(1+$K20)*ACA19+$Q$5*$J20</f>
        <v>4.2923802217615945</v>
      </c>
      <c r="ACB20" s="38">
        <f>(1-$Q$5)*EXP($G20^2/-2+(RAND!ABM18*$G20))*(1+$K20)*ACB19+$Q$5*$J20</f>
        <v>1.7643895596183188</v>
      </c>
      <c r="ACC20" s="38">
        <f>(1-$Q$5)*EXP($G20^2/-2+(RAND!ABN18*$G20))*(1+$K20)*ACC19+$Q$5*$J20</f>
        <v>3.4065587597773193</v>
      </c>
      <c r="ACD20" s="38">
        <f>(1-$Q$5)*EXP($G20^2/-2+(RAND!ABO18*$G20))*(1+$K20)*ACD19+$Q$5*$J20</f>
        <v>2.5378267506141654</v>
      </c>
      <c r="ACE20" s="38">
        <f>(1-$Q$5)*EXP($G20^2/-2+(RAND!ABP18*$G20))*(1+$K20)*ACE19+$Q$5*$J20</f>
        <v>1.6202896953292349</v>
      </c>
      <c r="ACF20" s="38">
        <f>(1-$Q$5)*EXP($G20^2/-2+(RAND!ABQ18*$G20))*(1+$K20)*ACF19+$Q$5*$J20</f>
        <v>10.806484500829233</v>
      </c>
      <c r="ACG20" s="38">
        <f>(1-$Q$5)*EXP($G20^2/-2+(RAND!ABR18*$G20))*(1+$K20)*ACG19+$Q$5*$J20</f>
        <v>1.5150312918661211</v>
      </c>
      <c r="ACH20" s="38">
        <f>(1-$Q$5)*EXP($G20^2/-2+(RAND!ABS18*$G20))*(1+$K20)*ACH19+$Q$5*$J20</f>
        <v>8.2560957487629008</v>
      </c>
      <c r="ACI20" s="38">
        <f>(1-$Q$5)*EXP($G20^2/-2+(RAND!ABT18*$G20))*(1+$K20)*ACI19+$Q$5*$J20</f>
        <v>10.754874780382501</v>
      </c>
      <c r="ACJ20" s="38">
        <f>(1-$Q$5)*EXP($G20^2/-2+(RAND!ABU18*$G20))*(1+$K20)*ACJ19+$Q$5*$J20</f>
        <v>3.6887086134326266</v>
      </c>
      <c r="ACK20" s="38">
        <f>(1-$Q$5)*EXP($G20^2/-2+(RAND!ABV18*$G20))*(1+$K20)*ACK19+$Q$5*$J20</f>
        <v>2.687077394544227</v>
      </c>
      <c r="ACL20" s="38">
        <f>(1-$Q$5)*EXP($G20^2/-2+(RAND!ABW18*$G20))*(1+$K20)*ACL19+$Q$5*$J20</f>
        <v>5.4640357352541464</v>
      </c>
      <c r="ACM20" s="38">
        <f>(1-$Q$5)*EXP($G20^2/-2+(RAND!ABX18*$G20))*(1+$K20)*ACM19+$Q$5*$J20</f>
        <v>3.2676025667410471</v>
      </c>
      <c r="ACN20" s="38">
        <f>(1-$Q$5)*EXP($G20^2/-2+(RAND!ABY18*$G20))*(1+$K20)*ACN19+$Q$5*$J20</f>
        <v>2.0995372546991664</v>
      </c>
      <c r="ACO20" s="38">
        <f>(1-$Q$5)*EXP($G20^2/-2+(RAND!ABZ18*$G20))*(1+$K20)*ACO19+$Q$5*$J20</f>
        <v>3.3119890098944729</v>
      </c>
      <c r="ACP20" s="38">
        <f>(1-$Q$5)*EXP($G20^2/-2+(RAND!ACA18*$G20))*(1+$K20)*ACP19+$Q$5*$J20</f>
        <v>1.3326304471915689</v>
      </c>
      <c r="ACQ20" s="38">
        <f>(1-$Q$5)*EXP($G20^2/-2+(RAND!ACB18*$G20))*(1+$K20)*ACQ19+$Q$5*$J20</f>
        <v>2.9346398414439765</v>
      </c>
      <c r="ACR20" s="38">
        <f>(1-$Q$5)*EXP($G20^2/-2+(RAND!ACC18*$G20))*(1+$K20)*ACR19+$Q$5*$J20</f>
        <v>7.0530112206219124</v>
      </c>
      <c r="ACS20" s="38">
        <f>(1-$Q$5)*EXP($G20^2/-2+(RAND!ACD18*$G20))*(1+$K20)*ACS19+$Q$5*$J20</f>
        <v>3.349957303210517</v>
      </c>
      <c r="ACT20" s="38">
        <f>(1-$Q$5)*EXP($G20^2/-2+(RAND!ACE18*$G20))*(1+$K20)*ACT19+$Q$5*$J20</f>
        <v>1.5745944498203266</v>
      </c>
      <c r="ACU20" s="38">
        <f>(1-$Q$5)*EXP($G20^2/-2+(RAND!ACF18*$G20))*(1+$K20)*ACU19+$Q$5*$J20</f>
        <v>2.4398510553988126</v>
      </c>
      <c r="ACV20" s="38">
        <f>(1-$Q$5)*EXP($G20^2/-2+(RAND!ACG18*$G20))*(1+$K20)*ACV19+$Q$5*$J20</f>
        <v>1.6804952576712837</v>
      </c>
      <c r="ACW20" s="38">
        <f>(1-$Q$5)*EXP($G20^2/-2+(RAND!ACH18*$G20))*(1+$K20)*ACW19+$Q$5*$J20</f>
        <v>1.5207712114163989</v>
      </c>
      <c r="ACX20" s="38">
        <f>(1-$Q$5)*EXP($G20^2/-2+(RAND!ACI18*$G20))*(1+$K20)*ACX19+$Q$5*$J20</f>
        <v>1.6648982298088963</v>
      </c>
      <c r="ACY20" s="38">
        <f>(1-$Q$5)*EXP($G20^2/-2+(RAND!ACJ18*$G20))*(1+$K20)*ACY19+$Q$5*$J20</f>
        <v>2.0339058091417153</v>
      </c>
      <c r="ACZ20" s="38">
        <f>(1-$Q$5)*EXP($G20^2/-2+(RAND!ACK18*$G20))*(1+$K20)*ACZ19+$Q$5*$J20</f>
        <v>6.3917986691239914</v>
      </c>
      <c r="ADA20" s="38">
        <f>(1-$Q$5)*EXP($G20^2/-2+(RAND!ACL18*$G20))*(1+$K20)*ADA19+$Q$5*$J20</f>
        <v>2.2639685599391135</v>
      </c>
      <c r="ADB20" s="38">
        <f>(1-$Q$5)*EXP($G20^2/-2+(RAND!ACM18*$G20))*(1+$K20)*ADB19+$Q$5*$J20</f>
        <v>3.123342519017648</v>
      </c>
      <c r="ADC20" s="38">
        <f>(1-$Q$5)*EXP($G20^2/-2+(RAND!ACN18*$G20))*(1+$K20)*ADC19+$Q$5*$J20</f>
        <v>2.9517804337319515</v>
      </c>
      <c r="ADD20" s="38">
        <f>(1-$Q$5)*EXP($G20^2/-2+(RAND!ACO18*$G20))*(1+$K20)*ADD19+$Q$5*$J20</f>
        <v>1.4810412576711145</v>
      </c>
      <c r="ADE20" s="38">
        <f>(1-$Q$5)*EXP($G20^2/-2+(RAND!ACP18*$G20))*(1+$K20)*ADE19+$Q$5*$J20</f>
        <v>4.2263462652483934</v>
      </c>
      <c r="ADF20" s="38">
        <f>(1-$Q$5)*EXP($G20^2/-2+(RAND!ACQ18*$G20))*(1+$K20)*ADF19+$Q$5*$J20</f>
        <v>3.6957042453536371</v>
      </c>
      <c r="ADG20" s="38">
        <f>(1-$Q$5)*EXP($G20^2/-2+(RAND!ACR18*$G20))*(1+$K20)*ADG19+$Q$5*$J20</f>
        <v>1.6343608440551549</v>
      </c>
      <c r="ADH20" s="38">
        <f>(1-$Q$5)*EXP($G20^2/-2+(RAND!ACS18*$G20))*(1+$K20)*ADH19+$Q$5*$J20</f>
        <v>2.139820221929416</v>
      </c>
      <c r="ADI20" s="38">
        <f>(1-$Q$5)*EXP($G20^2/-2+(RAND!ACT18*$G20))*(1+$K20)*ADI19+$Q$5*$J20</f>
        <v>2.6294589353735174</v>
      </c>
      <c r="ADJ20" s="38">
        <f>(1-$Q$5)*EXP($G20^2/-2+(RAND!ACU18*$G20))*(1+$K20)*ADJ19+$Q$5*$J20</f>
        <v>2.4629005748461785</v>
      </c>
      <c r="ADK20" s="38">
        <f>(1-$Q$5)*EXP($G20^2/-2+(RAND!ACV18*$G20))*(1+$K20)*ADK19+$Q$5*$J20</f>
        <v>2.8932226633251577</v>
      </c>
      <c r="ADL20" s="38">
        <f>(1-$Q$5)*EXP($G20^2/-2+(RAND!ACW18*$G20))*(1+$K20)*ADL19+$Q$5*$J20</f>
        <v>1.4319392479304194</v>
      </c>
      <c r="ADM20" s="38">
        <f>(1-$Q$5)*EXP($G20^2/-2+(RAND!ACX18*$G20))*(1+$K20)*ADM19+$Q$5*$J20</f>
        <v>4.3184687506325554</v>
      </c>
      <c r="ADN20" s="38">
        <f>(1-$Q$5)*EXP($G20^2/-2+(RAND!ACY18*$G20))*(1+$K20)*ADN19+$Q$5*$J20</f>
        <v>1.8358564841504328</v>
      </c>
      <c r="ADO20" s="38">
        <f>(1-$Q$5)*EXP($G20^2/-2+(RAND!ACZ18*$G20))*(1+$K20)*ADO19+$Q$5*$J20</f>
        <v>4.1045458593964534</v>
      </c>
      <c r="ADP20" s="38">
        <f>(1-$Q$5)*EXP($G20^2/-2+(RAND!ADA18*$G20))*(1+$K20)*ADP19+$Q$5*$J20</f>
        <v>3.4023715055969137</v>
      </c>
      <c r="ADQ20" s="38">
        <f>(1-$Q$5)*EXP($G20^2/-2+(RAND!ADB18*$G20))*(1+$K20)*ADQ19+$Q$5*$J20</f>
        <v>1.7248627185556205</v>
      </c>
      <c r="ADR20" s="38">
        <f>(1-$Q$5)*EXP($G20^2/-2+(RAND!ADC18*$G20))*(1+$K20)*ADR19+$Q$5*$J20</f>
        <v>3.1009766583736909</v>
      </c>
      <c r="ADS20" s="38">
        <f>(1-$Q$5)*EXP($G20^2/-2+(RAND!ADD18*$G20))*(1+$K20)*ADS19+$Q$5*$J20</f>
        <v>2.9339378596023087</v>
      </c>
      <c r="ADT20" s="38">
        <f>(1-$Q$5)*EXP($G20^2/-2+(RAND!ADE18*$G20))*(1+$K20)*ADT19+$Q$5*$J20</f>
        <v>1.9449416274027049</v>
      </c>
      <c r="ADU20" s="38">
        <f>(1-$Q$5)*EXP($G20^2/-2+(RAND!ADF18*$G20))*(1+$K20)*ADU19+$Q$5*$J20</f>
        <v>2.2112401120980278</v>
      </c>
      <c r="ADV20" s="38">
        <f>(1-$Q$5)*EXP($G20^2/-2+(RAND!ADG18*$G20))*(1+$K20)*ADV19+$Q$5*$J20</f>
        <v>2.3228245012781361</v>
      </c>
      <c r="ADW20" s="38">
        <f>(1-$Q$5)*EXP($G20^2/-2+(RAND!ADH18*$G20))*(1+$K20)*ADW19+$Q$5*$J20</f>
        <v>2.4203086460614331</v>
      </c>
      <c r="ADX20" s="38">
        <f>(1-$Q$5)*EXP($G20^2/-2+(RAND!ADI18*$G20))*(1+$K20)*ADX19+$Q$5*$J20</f>
        <v>1.6251142640666676</v>
      </c>
      <c r="ADY20" s="38">
        <f>(1-$Q$5)*EXP($G20^2/-2+(RAND!ADJ18*$G20))*(1+$K20)*ADY19+$Q$5*$J20</f>
        <v>1.9887704159961384</v>
      </c>
      <c r="ADZ20" s="38">
        <f>(1-$Q$5)*EXP($G20^2/-2+(RAND!ADK18*$G20))*(1+$K20)*ADZ19+$Q$5*$J20</f>
        <v>1.8193788411104981</v>
      </c>
      <c r="AEA20" s="38">
        <f>(1-$Q$5)*EXP($G20^2/-2+(RAND!ADL18*$G20))*(1+$K20)*AEA19+$Q$5*$J20</f>
        <v>2.0880177140317153</v>
      </c>
      <c r="AEB20" s="38">
        <f>(1-$Q$5)*EXP($G20^2/-2+(RAND!ADM18*$G20))*(1+$K20)*AEB19+$Q$5*$J20</f>
        <v>4.0306983599062853</v>
      </c>
      <c r="AEC20" s="38">
        <f>(1-$Q$5)*EXP($G20^2/-2+(RAND!ADN18*$G20))*(1+$K20)*AEC19+$Q$5*$J20</f>
        <v>1.1328112252661708</v>
      </c>
      <c r="AED20" s="38">
        <f>(1-$Q$5)*EXP($G20^2/-2+(RAND!ADO18*$G20))*(1+$K20)*AED19+$Q$5*$J20</f>
        <v>5.0829595266863512</v>
      </c>
      <c r="AEE20" s="38">
        <f>(1-$Q$5)*EXP($G20^2/-2+(RAND!ADP18*$G20))*(1+$K20)*AEE19+$Q$5*$J20</f>
        <v>1.9701138563164</v>
      </c>
      <c r="AEF20" s="38">
        <f>(1-$Q$5)*EXP($G20^2/-2+(RAND!ADQ18*$G20))*(1+$K20)*AEF19+$Q$5*$J20</f>
        <v>2.2116673828889422</v>
      </c>
      <c r="AEG20" s="38">
        <f>(1-$Q$5)*EXP($G20^2/-2+(RAND!ADR18*$G20))*(1+$K20)*AEG19+$Q$5*$J20</f>
        <v>1.9723563943860909</v>
      </c>
      <c r="AEH20" s="38">
        <f>(1-$Q$5)*EXP($G20^2/-2+(RAND!ADS18*$G20))*(1+$K20)*AEH19+$Q$5*$J20</f>
        <v>5.7265865477476456</v>
      </c>
      <c r="AEI20" s="38">
        <f>(1-$Q$5)*EXP($G20^2/-2+(RAND!ADT18*$G20))*(1+$K20)*AEI19+$Q$5*$J20</f>
        <v>2.9237889611079351</v>
      </c>
      <c r="AEJ20" s="38">
        <f>(1-$Q$5)*EXP($G20^2/-2+(RAND!ADU18*$G20))*(1+$K20)*AEJ19+$Q$5*$J20</f>
        <v>1.9927757071281451</v>
      </c>
      <c r="AEK20" s="38">
        <f>(1-$Q$5)*EXP($G20^2/-2+(RAND!ADV18*$G20))*(1+$K20)*AEK19+$Q$5*$J20</f>
        <v>2.0507763519172988</v>
      </c>
      <c r="AEL20" s="38">
        <f>(1-$Q$5)*EXP($G20^2/-2+(RAND!ADW18*$G20))*(1+$K20)*AEL19+$Q$5*$J20</f>
        <v>2.0492571947279572</v>
      </c>
      <c r="AEM20" s="38">
        <f>(1-$Q$5)*EXP($G20^2/-2+(RAND!ADX18*$G20))*(1+$K20)*AEM19+$Q$5*$J20</f>
        <v>2.9265343284584038</v>
      </c>
      <c r="AEN20" s="38">
        <f>(1-$Q$5)*EXP($G20^2/-2+(RAND!ADY18*$G20))*(1+$K20)*AEN19+$Q$5*$J20</f>
        <v>1.9975650423024001</v>
      </c>
      <c r="AEO20" s="38">
        <f>(1-$Q$5)*EXP($G20^2/-2+(RAND!ADZ18*$G20))*(1+$K20)*AEO19+$Q$5*$J20</f>
        <v>2.3841817731490642</v>
      </c>
      <c r="AEP20" s="38">
        <f>(1-$Q$5)*EXP($G20^2/-2+(RAND!AEA18*$G20))*(1+$K20)*AEP19+$Q$5*$J20</f>
        <v>3.2603530578153892</v>
      </c>
      <c r="AEQ20" s="38">
        <f>(1-$Q$5)*EXP($G20^2/-2+(RAND!AEB18*$G20))*(1+$K20)*AEQ19+$Q$5*$J20</f>
        <v>3.8065374716944369</v>
      </c>
      <c r="AER20" s="38">
        <f>(1-$Q$5)*EXP($G20^2/-2+(RAND!AEC18*$G20))*(1+$K20)*AER19+$Q$5*$J20</f>
        <v>1.8023271552456095</v>
      </c>
      <c r="AES20" s="38">
        <f>(1-$Q$5)*EXP($G20^2/-2+(RAND!AED18*$G20))*(1+$K20)*AES19+$Q$5*$J20</f>
        <v>1.5394672937989886</v>
      </c>
      <c r="AET20" s="38">
        <f>(1-$Q$5)*EXP($G20^2/-2+(RAND!AEE18*$G20))*(1+$K20)*AET19+$Q$5*$J20</f>
        <v>2.0748463085082092</v>
      </c>
      <c r="AEU20" s="38">
        <f>(1-$Q$5)*EXP($G20^2/-2+(RAND!AEF18*$G20))*(1+$K20)*AEU19+$Q$5*$J20</f>
        <v>4.4013475381867391</v>
      </c>
      <c r="AEV20" s="38">
        <f>(1-$Q$5)*EXP($G20^2/-2+(RAND!AEG18*$G20))*(1+$K20)*AEV19+$Q$5*$J20</f>
        <v>3.1909960381721603</v>
      </c>
      <c r="AEW20" s="38">
        <f>(1-$Q$5)*EXP($G20^2/-2+(RAND!AEH18*$G20))*(1+$K20)*AEW19+$Q$5*$J20</f>
        <v>2.4234558999674021</v>
      </c>
      <c r="AEX20" s="38">
        <f>(1-$Q$5)*EXP($G20^2/-2+(RAND!AEI18*$G20))*(1+$K20)*AEX19+$Q$5*$J20</f>
        <v>3.0068613310948415</v>
      </c>
      <c r="AEY20" s="38">
        <f>(1-$Q$5)*EXP($G20^2/-2+(RAND!AEJ18*$G20))*(1+$K20)*AEY19+$Q$5*$J20</f>
        <v>1.6935847753340607</v>
      </c>
      <c r="AEZ20" s="38">
        <f>(1-$Q$5)*EXP($G20^2/-2+(RAND!AEK18*$G20))*(1+$K20)*AEZ19+$Q$5*$J20</f>
        <v>5.0366336475716542</v>
      </c>
      <c r="AFA20" s="38">
        <f>(1-$Q$5)*EXP($G20^2/-2+(RAND!AEL18*$G20))*(1+$K20)*AFA19+$Q$5*$J20</f>
        <v>0.94980490124623662</v>
      </c>
      <c r="AFB20" s="38">
        <f>(1-$Q$5)*EXP($G20^2/-2+(RAND!AEM18*$G20))*(1+$K20)*AFB19+$Q$5*$J20</f>
        <v>1.4319868189746976</v>
      </c>
      <c r="AFC20" s="38">
        <f>(1-$Q$5)*EXP($G20^2/-2+(RAND!AEN18*$G20))*(1+$K20)*AFC19+$Q$5*$J20</f>
        <v>2.4079237136141951</v>
      </c>
      <c r="AFD20" s="38">
        <f>(1-$Q$5)*EXP($G20^2/-2+(RAND!AEO18*$G20))*(1+$K20)*AFD19+$Q$5*$J20</f>
        <v>3.5057347948733915</v>
      </c>
      <c r="AFE20" s="38">
        <f>(1-$Q$5)*EXP($G20^2/-2+(RAND!AEP18*$G20))*(1+$K20)*AFE19+$Q$5*$J20</f>
        <v>5.049302222963501</v>
      </c>
      <c r="AFF20" s="38">
        <f>(1-$Q$5)*EXP($G20^2/-2+(RAND!AEQ18*$G20))*(1+$K20)*AFF19+$Q$5*$J20</f>
        <v>2.9171737259029689</v>
      </c>
      <c r="AFG20" s="38">
        <f>(1-$Q$5)*EXP($G20^2/-2+(RAND!AER18*$G20))*(1+$K20)*AFG19+$Q$5*$J20</f>
        <v>2.1014861296402518</v>
      </c>
      <c r="AFH20" s="38">
        <f>(1-$Q$5)*EXP($G20^2/-2+(RAND!AES18*$G20))*(1+$K20)*AFH19+$Q$5*$J20</f>
        <v>1.941407007221353</v>
      </c>
      <c r="AFI20" s="38">
        <f>(1-$Q$5)*EXP($G20^2/-2+(RAND!AET18*$G20))*(1+$K20)*AFI19+$Q$5*$J20</f>
        <v>4.0181942489593157</v>
      </c>
      <c r="AFJ20" s="38">
        <f>(1-$Q$5)*EXP($G20^2/-2+(RAND!AEU18*$G20))*(1+$K20)*AFJ19+$Q$5*$J20</f>
        <v>6.6648717916376246</v>
      </c>
      <c r="AFK20" s="38">
        <f>(1-$Q$5)*EXP($G20^2/-2+(RAND!AEV18*$G20))*(1+$K20)*AFK19+$Q$5*$J20</f>
        <v>3.1793075786833884</v>
      </c>
      <c r="AFL20" s="38">
        <f>(1-$Q$5)*EXP($G20^2/-2+(RAND!AEW18*$G20))*(1+$K20)*AFL19+$Q$5*$J20</f>
        <v>4.0729012688614992</v>
      </c>
      <c r="AFM20" s="38">
        <f>(1-$Q$5)*EXP($G20^2/-2+(RAND!AEX18*$G20))*(1+$K20)*AFM19+$Q$5*$J20</f>
        <v>1.6968792618427022</v>
      </c>
      <c r="AFN20" s="38">
        <f>(1-$Q$5)*EXP($G20^2/-2+(RAND!AEY18*$G20))*(1+$K20)*AFN19+$Q$5*$J20</f>
        <v>3.493223756695643</v>
      </c>
      <c r="AFO20" s="38">
        <f>(1-$Q$5)*EXP($G20^2/-2+(RAND!AEZ18*$G20))*(1+$K20)*AFO19+$Q$5*$J20</f>
        <v>1.6616089964168304</v>
      </c>
      <c r="AFP20" s="38">
        <f>(1-$Q$5)*EXP($G20^2/-2+(RAND!AFA18*$G20))*(1+$K20)*AFP19+$Q$5*$J20</f>
        <v>4.1101058325771653</v>
      </c>
      <c r="AFQ20" s="38">
        <f>(1-$Q$5)*EXP($G20^2/-2+(RAND!AFB18*$G20))*(1+$K20)*AFQ19+$Q$5*$J20</f>
        <v>4.9887169451516185</v>
      </c>
      <c r="AFR20" s="38">
        <f>(1-$Q$5)*EXP($G20^2/-2+(RAND!AFC18*$G20))*(1+$K20)*AFR19+$Q$5*$J20</f>
        <v>3.4065169230166479</v>
      </c>
      <c r="AFS20" s="38">
        <f>(1-$Q$5)*EXP($G20^2/-2+(RAND!AFD18*$G20))*(1+$K20)*AFS19+$Q$5*$J20</f>
        <v>3.4423310217929086</v>
      </c>
      <c r="AFT20" s="38">
        <f>(1-$Q$5)*EXP($G20^2/-2+(RAND!AFE18*$G20))*(1+$K20)*AFT19+$Q$5*$J20</f>
        <v>5.2198504940949233</v>
      </c>
      <c r="AFU20" s="38">
        <f>(1-$Q$5)*EXP($G20^2/-2+(RAND!AFF18*$G20))*(1+$K20)*AFU19+$Q$5*$J20</f>
        <v>4.226338802808618</v>
      </c>
      <c r="AFV20" s="38">
        <f>(1-$Q$5)*EXP($G20^2/-2+(RAND!AFG18*$G20))*(1+$K20)*AFV19+$Q$5*$J20</f>
        <v>1.7189993710601681</v>
      </c>
      <c r="AFW20" s="38">
        <f>(1-$Q$5)*EXP($G20^2/-2+(RAND!AFH18*$G20))*(1+$K20)*AFW19+$Q$5*$J20</f>
        <v>3.7091689106355559</v>
      </c>
      <c r="AFX20" s="38">
        <f>(1-$Q$5)*EXP($G20^2/-2+(RAND!AFI18*$G20))*(1+$K20)*AFX19+$Q$5*$J20</f>
        <v>1.5267706487874191</v>
      </c>
      <c r="AFY20" s="38">
        <f>(1-$Q$5)*EXP($G20^2/-2+(RAND!AFJ18*$G20))*(1+$K20)*AFY19+$Q$5*$J20</f>
        <v>3.0250195209927795</v>
      </c>
      <c r="AFZ20" s="38">
        <f>(1-$Q$5)*EXP($G20^2/-2+(RAND!AFK18*$G20))*(1+$K20)*AFZ19+$Q$5*$J20</f>
        <v>2.3676736661683355</v>
      </c>
      <c r="AGA20" s="38">
        <f>(1-$Q$5)*EXP($G20^2/-2+(RAND!AFL18*$G20))*(1+$K20)*AGA19+$Q$5*$J20</f>
        <v>5.3745843181087114</v>
      </c>
      <c r="AGB20" s="38">
        <f>(1-$Q$5)*EXP($G20^2/-2+(RAND!AFM18*$G20))*(1+$K20)*AGB19+$Q$5*$J20</f>
        <v>1.8141906540245982</v>
      </c>
      <c r="AGC20" s="38">
        <f>(1-$Q$5)*EXP($G20^2/-2+(RAND!AFN18*$G20))*(1+$K20)*AGC19+$Q$5*$J20</f>
        <v>2.5618715844683764</v>
      </c>
      <c r="AGD20" s="38">
        <f>(1-$Q$5)*EXP($G20^2/-2+(RAND!AFO18*$G20))*(1+$K20)*AGD19+$Q$5*$J20</f>
        <v>2.3174410704358128</v>
      </c>
      <c r="AGE20" s="38">
        <f>(1-$Q$5)*EXP($G20^2/-2+(RAND!AFP18*$G20))*(1+$K20)*AGE19+$Q$5*$J20</f>
        <v>3.2760319568850358</v>
      </c>
      <c r="AGF20" s="38">
        <f>(1-$Q$5)*EXP($G20^2/-2+(RAND!AFQ18*$G20))*(1+$K20)*AGF19+$Q$5*$J20</f>
        <v>7.2296590660766409</v>
      </c>
      <c r="AGG20" s="38">
        <f>(1-$Q$5)*EXP($G20^2/-2+(RAND!AFR18*$G20))*(1+$K20)*AGG19+$Q$5*$J20</f>
        <v>5.2517449931803153</v>
      </c>
      <c r="AGH20" s="38">
        <f>(1-$Q$5)*EXP($G20^2/-2+(RAND!AFS18*$G20))*(1+$K20)*AGH19+$Q$5*$J20</f>
        <v>2.2644381928257959</v>
      </c>
      <c r="AGI20" s="38">
        <f>(1-$Q$5)*EXP($G20^2/-2+(RAND!AFT18*$G20))*(1+$K20)*AGI19+$Q$5*$J20</f>
        <v>4.7116777668880703</v>
      </c>
      <c r="AGJ20" s="38">
        <f>(1-$Q$5)*EXP($G20^2/-2+(RAND!AFU18*$G20))*(1+$K20)*AGJ19+$Q$5*$J20</f>
        <v>2.3401872888260242</v>
      </c>
      <c r="AGK20" s="38">
        <f>(1-$Q$5)*EXP($G20^2/-2+(RAND!AFV18*$G20))*(1+$K20)*AGK19+$Q$5*$J20</f>
        <v>1.5727023648575498</v>
      </c>
      <c r="AGL20" s="38">
        <f>(1-$Q$5)*EXP($G20^2/-2+(RAND!AFW18*$G20))*(1+$K20)*AGL19+$Q$5*$J20</f>
        <v>4.329225209264786</v>
      </c>
      <c r="AGM20" s="38">
        <f>(1-$Q$5)*EXP($G20^2/-2+(RAND!AFX18*$G20))*(1+$K20)*AGM19+$Q$5*$J20</f>
        <v>1.0962567109864758</v>
      </c>
      <c r="AGN20" s="38">
        <f>(1-$Q$5)*EXP($G20^2/-2+(RAND!AFY18*$G20))*(1+$K20)*AGN19+$Q$5*$J20</f>
        <v>4.0845205310204884</v>
      </c>
      <c r="AGO20" s="38">
        <f>(1-$Q$5)*EXP($G20^2/-2+(RAND!AFZ18*$G20))*(1+$K20)*AGO19+$Q$5*$J20</f>
        <v>2.7026486715271578</v>
      </c>
      <c r="AGP20" s="38">
        <f>(1-$Q$5)*EXP($G20^2/-2+(RAND!AGA18*$G20))*(1+$K20)*AGP19+$Q$5*$J20</f>
        <v>3.3322417005796607</v>
      </c>
      <c r="AGQ20" s="38">
        <f>(1-$Q$5)*EXP($G20^2/-2+(RAND!AGB18*$G20))*(1+$K20)*AGQ19+$Q$5*$J20</f>
        <v>3.9714973926135659</v>
      </c>
      <c r="AGR20" s="38">
        <f>(1-$Q$5)*EXP($G20^2/-2+(RAND!AGC18*$G20))*(1+$K20)*AGR19+$Q$5*$J20</f>
        <v>1.3117186143323911</v>
      </c>
      <c r="AGS20" s="38">
        <f>(1-$Q$5)*EXP($G20^2/-2+(RAND!AGD18*$G20))*(1+$K20)*AGS19+$Q$5*$J20</f>
        <v>3.2652452028331598</v>
      </c>
      <c r="AGT20" s="38">
        <f>(1-$Q$5)*EXP($G20^2/-2+(RAND!AGE18*$G20))*(1+$K20)*AGT19+$Q$5*$J20</f>
        <v>2.9048877459843561</v>
      </c>
      <c r="AGU20" s="38">
        <f>(1-$Q$5)*EXP($G20^2/-2+(RAND!AGF18*$G20))*(1+$K20)*AGU19+$Q$5*$J20</f>
        <v>1.9360211230348845</v>
      </c>
      <c r="AGV20" s="38">
        <f>(1-$Q$5)*EXP($G20^2/-2+(RAND!AGG18*$G20))*(1+$K20)*AGV19+$Q$5*$J20</f>
        <v>2.2403252233829352</v>
      </c>
      <c r="AGW20" s="38">
        <f>(1-$Q$5)*EXP($G20^2/-2+(RAND!AGH18*$G20))*(1+$K20)*AGW19+$Q$5*$J20</f>
        <v>4.1069135858334143</v>
      </c>
      <c r="AGX20" s="38">
        <f>(1-$Q$5)*EXP($G20^2/-2+(RAND!AGI18*$G20))*(1+$K20)*AGX19+$Q$5*$J20</f>
        <v>2.2352810730733208</v>
      </c>
      <c r="AGY20" s="38">
        <f>(1-$Q$5)*EXP($G20^2/-2+(RAND!AGJ18*$G20))*(1+$K20)*AGY19+$Q$5*$J20</f>
        <v>5.9752527260152117</v>
      </c>
      <c r="AGZ20" s="38">
        <f>(1-$Q$5)*EXP($G20^2/-2+(RAND!AGK18*$G20))*(1+$K20)*AGZ19+$Q$5*$J20</f>
        <v>2.2014266685684305</v>
      </c>
      <c r="AHA20" s="38">
        <f>(1-$Q$5)*EXP($G20^2/-2+(RAND!AGL18*$G20))*(1+$K20)*AHA19+$Q$5*$J20</f>
        <v>1.1390650856906381</v>
      </c>
      <c r="AHB20" s="38">
        <f>(1-$Q$5)*EXP($G20^2/-2+(RAND!AGM18*$G20))*(1+$K20)*AHB19+$Q$5*$J20</f>
        <v>0.96205245729436717</v>
      </c>
      <c r="AHC20" s="38">
        <f>(1-$Q$5)*EXP($G20^2/-2+(RAND!AGN18*$G20))*(1+$K20)*AHC19+$Q$5*$J20</f>
        <v>3.2103018995005641</v>
      </c>
      <c r="AHD20" s="38">
        <f>(1-$Q$5)*EXP($G20^2/-2+(RAND!AGO18*$G20))*(1+$K20)*AHD19+$Q$5*$J20</f>
        <v>2.3898757795620309</v>
      </c>
      <c r="AHE20" s="38">
        <f>(1-$Q$5)*EXP($G20^2/-2+(RAND!AGP18*$G20))*(1+$K20)*AHE19+$Q$5*$J20</f>
        <v>1.6808098184973377</v>
      </c>
      <c r="AHF20" s="38">
        <f>(1-$Q$5)*EXP($G20^2/-2+(RAND!AGQ18*$G20))*(1+$K20)*AHF19+$Q$5*$J20</f>
        <v>4.8763981485719734</v>
      </c>
      <c r="AHG20" s="38">
        <f>(1-$Q$5)*EXP($G20^2/-2+(RAND!AGR18*$G20))*(1+$K20)*AHG19+$Q$5*$J20</f>
        <v>1.5765103587669194</v>
      </c>
      <c r="AHH20" s="38">
        <f>(1-$Q$5)*EXP($G20^2/-2+(RAND!AGS18*$G20))*(1+$K20)*AHH19+$Q$5*$J20</f>
        <v>2.6274774602181585</v>
      </c>
      <c r="AHI20" s="38">
        <f>(1-$Q$5)*EXP($G20^2/-2+(RAND!AGT18*$G20))*(1+$K20)*AHI19+$Q$5*$J20</f>
        <v>1.5134675699002904</v>
      </c>
      <c r="AHJ20" s="38">
        <f>(1-$Q$5)*EXP($G20^2/-2+(RAND!AGU18*$G20))*(1+$K20)*AHJ19+$Q$5*$J20</f>
        <v>3.358024099380108</v>
      </c>
      <c r="AHK20" s="38">
        <f>(1-$Q$5)*EXP($G20^2/-2+(RAND!AGV18*$G20))*(1+$K20)*AHK19+$Q$5*$J20</f>
        <v>2.6639954787351035</v>
      </c>
      <c r="AHL20" s="38">
        <f>(1-$Q$5)*EXP($G20^2/-2+(RAND!AGW18*$G20))*(1+$K20)*AHL19+$Q$5*$J20</f>
        <v>3.0413858739798689</v>
      </c>
      <c r="AHM20" s="38">
        <f>(1-$Q$5)*EXP($G20^2/-2+(RAND!AGX18*$G20))*(1+$K20)*AHM19+$Q$5*$J20</f>
        <v>4.6076661079903145</v>
      </c>
      <c r="AHN20" s="38">
        <f>(1-$Q$5)*EXP($G20^2/-2+(RAND!AGY18*$G20))*(1+$K20)*AHN19+$Q$5*$J20</f>
        <v>1.8843350661673854</v>
      </c>
      <c r="AHO20" s="38">
        <f>(1-$Q$5)*EXP($G20^2/-2+(RAND!AGZ18*$G20))*(1+$K20)*AHO19+$Q$5*$J20</f>
        <v>1.8552360615743895</v>
      </c>
      <c r="AHP20" s="38">
        <f>(1-$Q$5)*EXP($G20^2/-2+(RAND!AHA18*$G20))*(1+$K20)*AHP19+$Q$5*$J20</f>
        <v>1.8027955016287225</v>
      </c>
      <c r="AHQ20" s="38">
        <f>(1-$Q$5)*EXP($G20^2/-2+(RAND!AHB18*$G20))*(1+$K20)*AHQ19+$Q$5*$J20</f>
        <v>12.370048368279843</v>
      </c>
      <c r="AHR20" s="38">
        <f>(1-$Q$5)*EXP($G20^2/-2+(RAND!AHC18*$G20))*(1+$K20)*AHR19+$Q$5*$J20</f>
        <v>4.5560649185591258</v>
      </c>
      <c r="AHS20" s="38">
        <f>(1-$Q$5)*EXP($G20^2/-2+(RAND!AHD18*$G20))*(1+$K20)*AHS19+$Q$5*$J20</f>
        <v>3.5160068679035725</v>
      </c>
      <c r="AHT20" s="38">
        <f>(1-$Q$5)*EXP($G20^2/-2+(RAND!AHE18*$G20))*(1+$K20)*AHT19+$Q$5*$J20</f>
        <v>2.6573941121972116</v>
      </c>
      <c r="AHU20" s="38">
        <f>(1-$Q$5)*EXP($G20^2/-2+(RAND!AHF18*$G20))*(1+$K20)*AHU19+$Q$5*$J20</f>
        <v>1.2251777135695705</v>
      </c>
      <c r="AHV20" s="38">
        <f>(1-$Q$5)*EXP($G20^2/-2+(RAND!AHG18*$G20))*(1+$K20)*AHV19+$Q$5*$J20</f>
        <v>3.4707785811951752</v>
      </c>
      <c r="AHW20" s="38">
        <f>(1-$Q$5)*EXP($G20^2/-2+(RAND!AHH18*$G20))*(1+$K20)*AHW19+$Q$5*$J20</f>
        <v>1.6865134277932949</v>
      </c>
      <c r="AHX20" s="38">
        <f>(1-$Q$5)*EXP($G20^2/-2+(RAND!AHI18*$G20))*(1+$K20)*AHX19+$Q$5*$J20</f>
        <v>3.2180084773561468</v>
      </c>
      <c r="AHY20" s="38">
        <f>(1-$Q$5)*EXP($G20^2/-2+(RAND!AHJ18*$G20))*(1+$K20)*AHY19+$Q$5*$J20</f>
        <v>1.5339872206671219</v>
      </c>
      <c r="AHZ20" s="38">
        <f>(1-$Q$5)*EXP($G20^2/-2+(RAND!AHK18*$G20))*(1+$K20)*AHZ19+$Q$5*$J20</f>
        <v>2.6598128189463726</v>
      </c>
      <c r="AIA20" s="38">
        <f>(1-$Q$5)*EXP($G20^2/-2+(RAND!AHL18*$G20))*(1+$K20)*AIA19+$Q$5*$J20</f>
        <v>7.2589387572987176</v>
      </c>
      <c r="AIB20" s="38">
        <f>(1-$Q$5)*EXP($G20^2/-2+(RAND!AHM18*$G20))*(1+$K20)*AIB19+$Q$5*$J20</f>
        <v>1.8215587885478066</v>
      </c>
      <c r="AIC20" s="38">
        <f>(1-$Q$5)*EXP($G20^2/-2+(RAND!AHN18*$G20))*(1+$K20)*AIC19+$Q$5*$J20</f>
        <v>0.9746107287103063</v>
      </c>
      <c r="AID20" s="38">
        <f>(1-$Q$5)*EXP($G20^2/-2+(RAND!AHO18*$G20))*(1+$K20)*AID19+$Q$5*$J20</f>
        <v>6.3522464887587518</v>
      </c>
      <c r="AIE20" s="38">
        <f>(1-$Q$5)*EXP($G20^2/-2+(RAND!AHP18*$G20))*(1+$K20)*AIE19+$Q$5*$J20</f>
        <v>6.2090843915394176</v>
      </c>
      <c r="AIF20" s="38">
        <f>(1-$Q$5)*EXP($G20^2/-2+(RAND!AHQ18*$G20))*(1+$K20)*AIF19+$Q$5*$J20</f>
        <v>9.6744729184353009</v>
      </c>
      <c r="AIG20" s="38">
        <f>(1-$Q$5)*EXP($G20^2/-2+(RAND!AHR18*$G20))*(1+$K20)*AIG19+$Q$5*$J20</f>
        <v>2.287530560309976</v>
      </c>
      <c r="AIH20" s="38">
        <f>(1-$Q$5)*EXP($G20^2/-2+(RAND!AHS18*$G20))*(1+$K20)*AIH19+$Q$5*$J20</f>
        <v>2.1520225932655515</v>
      </c>
      <c r="AII20" s="38">
        <f>(1-$Q$5)*EXP($G20^2/-2+(RAND!AHT18*$G20))*(1+$K20)*AII19+$Q$5*$J20</f>
        <v>1.1897750304728296</v>
      </c>
      <c r="AIJ20" s="38">
        <f>(1-$Q$5)*EXP($G20^2/-2+(RAND!AHU18*$G20))*(1+$K20)*AIJ19+$Q$5*$J20</f>
        <v>1.900543069128527</v>
      </c>
      <c r="AIK20" s="38">
        <f>(1-$Q$5)*EXP($G20^2/-2+(RAND!AHV18*$G20))*(1+$K20)*AIK19+$Q$5*$J20</f>
        <v>2.3063160722121721</v>
      </c>
      <c r="AIL20" s="38">
        <f>(1-$Q$5)*EXP($G20^2/-2+(RAND!AHW18*$G20))*(1+$K20)*AIL19+$Q$5*$J20</f>
        <v>2.2281286963384406</v>
      </c>
      <c r="AIM20" s="38">
        <f>(1-$Q$5)*EXP($G20^2/-2+(RAND!AHX18*$G20))*(1+$K20)*AIM19+$Q$5*$J20</f>
        <v>2.335996090802555</v>
      </c>
      <c r="AIN20" s="38">
        <f>(1-$Q$5)*EXP($G20^2/-2+(RAND!AHY18*$G20))*(1+$K20)*AIN19+$Q$5*$J20</f>
        <v>1.7795920198149744</v>
      </c>
      <c r="AIO20" s="38">
        <f>(1-$Q$5)*EXP($G20^2/-2+(RAND!AHZ18*$G20))*(1+$K20)*AIO19+$Q$5*$J20</f>
        <v>3.9361031146671372</v>
      </c>
      <c r="AIP20" s="38">
        <f>(1-$Q$5)*EXP($G20^2/-2+(RAND!AIA18*$G20))*(1+$K20)*AIP19+$Q$5*$J20</f>
        <v>3.9409667109767823</v>
      </c>
      <c r="AIQ20" s="38">
        <f>(1-$Q$5)*EXP($G20^2/-2+(RAND!AIB18*$G20))*(1+$K20)*AIQ19+$Q$5*$J20</f>
        <v>2.2119277925288738</v>
      </c>
      <c r="AIR20" s="38">
        <f>(1-$Q$5)*EXP($G20^2/-2+(RAND!AIC18*$G20))*(1+$K20)*AIR19+$Q$5*$J20</f>
        <v>2.3354599500240867</v>
      </c>
      <c r="AIS20" s="38">
        <f>(1-$Q$5)*EXP($G20^2/-2+(RAND!AID18*$G20))*(1+$K20)*AIS19+$Q$5*$J20</f>
        <v>1.6851693616384571</v>
      </c>
      <c r="AIT20" s="38">
        <f>(1-$Q$5)*EXP($G20^2/-2+(RAND!AIE18*$G20))*(1+$K20)*AIT19+$Q$5*$J20</f>
        <v>3.1364711845886237</v>
      </c>
      <c r="AIU20" s="38">
        <f>(1-$Q$5)*EXP($G20^2/-2+(RAND!AIF18*$G20))*(1+$K20)*AIU19+$Q$5*$J20</f>
        <v>2.6830612676146592</v>
      </c>
      <c r="AIV20" s="38">
        <f>(1-$Q$5)*EXP($G20^2/-2+(RAND!AIG18*$G20))*(1+$K20)*AIV19+$Q$5*$J20</f>
        <v>3.859946423689304</v>
      </c>
      <c r="AIW20" s="38">
        <f>(1-$Q$5)*EXP($G20^2/-2+(RAND!AIH18*$G20))*(1+$K20)*AIW19+$Q$5*$J20</f>
        <v>3.0818948766590273</v>
      </c>
      <c r="AIX20" s="38">
        <f>(1-$Q$5)*EXP($G20^2/-2+(RAND!AII18*$G20))*(1+$K20)*AIX19+$Q$5*$J20</f>
        <v>3.9743544031350906</v>
      </c>
      <c r="AIY20" s="38">
        <f>(1-$Q$5)*EXP($G20^2/-2+(RAND!AIJ18*$G20))*(1+$K20)*AIY19+$Q$5*$J20</f>
        <v>3.2433198441781395</v>
      </c>
      <c r="AIZ20" s="38">
        <f>(1-$Q$5)*EXP($G20^2/-2+(RAND!AIK18*$G20))*(1+$K20)*AIZ19+$Q$5*$J20</f>
        <v>1.7856596972056322</v>
      </c>
      <c r="AJA20" s="38">
        <f>(1-$Q$5)*EXP($G20^2/-2+(RAND!AIL18*$G20))*(1+$K20)*AJA19+$Q$5*$J20</f>
        <v>2.5843071257095049</v>
      </c>
      <c r="AJB20" s="38">
        <f>(1-$Q$5)*EXP($G20^2/-2+(RAND!AIM18*$G20))*(1+$K20)*AJB19+$Q$5*$J20</f>
        <v>1.9765287893696157</v>
      </c>
      <c r="AJC20" s="38">
        <f>(1-$Q$5)*EXP($G20^2/-2+(RAND!AIN18*$G20))*(1+$K20)*AJC19+$Q$5*$J20</f>
        <v>2.8994011799752597</v>
      </c>
      <c r="AJD20" s="38">
        <f>(1-$Q$5)*EXP($G20^2/-2+(RAND!AIO18*$G20))*(1+$K20)*AJD19+$Q$5*$J20</f>
        <v>3.5916320997085265</v>
      </c>
      <c r="AJE20" s="38">
        <f>(1-$Q$5)*EXP($G20^2/-2+(RAND!AIP18*$G20))*(1+$K20)*AJE19+$Q$5*$J20</f>
        <v>5.9601955585087039</v>
      </c>
      <c r="AJF20" s="38">
        <f>(1-$Q$5)*EXP($G20^2/-2+(RAND!AIQ18*$G20))*(1+$K20)*AJF19+$Q$5*$J20</f>
        <v>1.4213961814777196</v>
      </c>
      <c r="AJG20" s="38">
        <f>(1-$Q$5)*EXP($G20^2/-2+(RAND!AIR18*$G20))*(1+$K20)*AJG19+$Q$5*$J20</f>
        <v>1.3443259997645824</v>
      </c>
      <c r="AJH20" s="38">
        <f>(1-$Q$5)*EXP($G20^2/-2+(RAND!AIS18*$G20))*(1+$K20)*AJH19+$Q$5*$J20</f>
        <v>5.7077755743298519</v>
      </c>
      <c r="AJI20" s="38">
        <f>(1-$Q$5)*EXP($G20^2/-2+(RAND!AIT18*$G20))*(1+$K20)*AJI19+$Q$5*$J20</f>
        <v>8.1133235960592991</v>
      </c>
      <c r="AJJ20" s="38">
        <f>(1-$Q$5)*EXP($G20^2/-2+(RAND!AIU18*$G20))*(1+$K20)*AJJ19+$Q$5*$J20</f>
        <v>1.5181669216639737</v>
      </c>
      <c r="AJK20" s="38">
        <f>(1-$Q$5)*EXP($G20^2/-2+(RAND!AIV18*$G20))*(1+$K20)*AJK19+$Q$5*$J20</f>
        <v>4.6273835329645792</v>
      </c>
      <c r="AJL20" s="38">
        <f>(1-$Q$5)*EXP($G20^2/-2+(RAND!AIW18*$G20))*(1+$K20)*AJL19+$Q$5*$J20</f>
        <v>2.2558540555147308</v>
      </c>
      <c r="AJM20" s="38">
        <f>(1-$Q$5)*EXP($G20^2/-2+(RAND!AIX18*$G20))*(1+$K20)*AJM19+$Q$5*$J20</f>
        <v>1.9268592969148268</v>
      </c>
      <c r="AJN20" s="38">
        <f>(1-$Q$5)*EXP($G20^2/-2+(RAND!AIY18*$G20))*(1+$K20)*AJN19+$Q$5*$J20</f>
        <v>2.2572503228863692</v>
      </c>
      <c r="AJO20" s="38">
        <f>(1-$Q$5)*EXP($G20^2/-2+(RAND!AIZ18*$G20))*(1+$K20)*AJO19+$Q$5*$J20</f>
        <v>5.1147565134765447</v>
      </c>
      <c r="AJP20" s="38">
        <f>(1-$Q$5)*EXP($G20^2/-2+(RAND!AJA18*$G20))*(1+$K20)*AJP19+$Q$5*$J20</f>
        <v>1.9665417591695233</v>
      </c>
      <c r="AJQ20" s="38">
        <f>(1-$Q$5)*EXP($G20^2/-2+(RAND!AJB18*$G20))*(1+$K20)*AJQ19+$Q$5*$J20</f>
        <v>4.0441762165518691</v>
      </c>
      <c r="AJR20" s="38">
        <f>(1-$Q$5)*EXP($G20^2/-2+(RAND!AJC18*$G20))*(1+$K20)*AJR19+$Q$5*$J20</f>
        <v>1.8606321267452739</v>
      </c>
      <c r="AJS20" s="38">
        <f>(1-$Q$5)*EXP($G20^2/-2+(RAND!AJD18*$G20))*(1+$K20)*AJS19+$Q$5*$J20</f>
        <v>2.4514705385658919</v>
      </c>
      <c r="AJT20" s="38">
        <f>(1-$Q$5)*EXP($G20^2/-2+(RAND!AJE18*$G20))*(1+$K20)*AJT19+$Q$5*$J20</f>
        <v>1.1522401363823551</v>
      </c>
      <c r="AJU20" s="38">
        <f>(1-$Q$5)*EXP($G20^2/-2+(RAND!AJF18*$G20))*(1+$K20)*AJU19+$Q$5*$J20</f>
        <v>5.31018156615644</v>
      </c>
      <c r="AJV20" s="38">
        <f>(1-$Q$5)*EXP($G20^2/-2+(RAND!AJG18*$G20))*(1+$K20)*AJV19+$Q$5*$J20</f>
        <v>1.8923472692680601</v>
      </c>
      <c r="AJW20" s="38">
        <f>(1-$Q$5)*EXP($G20^2/-2+(RAND!AJH18*$G20))*(1+$K20)*AJW19+$Q$5*$J20</f>
        <v>1.6147069217485248</v>
      </c>
      <c r="AJX20" s="38">
        <f>(1-$Q$5)*EXP($G20^2/-2+(RAND!AJI18*$G20))*(1+$K20)*AJX19+$Q$5*$J20</f>
        <v>1.2863721042948639</v>
      </c>
      <c r="AJY20" s="38">
        <f>(1-$Q$5)*EXP($G20^2/-2+(RAND!AJJ18*$G20))*(1+$K20)*AJY19+$Q$5*$J20</f>
        <v>4.229045204636189</v>
      </c>
      <c r="AJZ20" s="38">
        <f>(1-$Q$5)*EXP($G20^2/-2+(RAND!AJK18*$G20))*(1+$K20)*AJZ19+$Q$5*$J20</f>
        <v>1.9344975459946716</v>
      </c>
      <c r="AKA20" s="38">
        <f>(1-$Q$5)*EXP($G20^2/-2+(RAND!AJL18*$G20))*(1+$K20)*AKA19+$Q$5*$J20</f>
        <v>2.6571113024121691</v>
      </c>
      <c r="AKB20" s="38">
        <f>(1-$Q$5)*EXP($G20^2/-2+(RAND!AJM18*$G20))*(1+$K20)*AKB19+$Q$5*$J20</f>
        <v>17.185034655456956</v>
      </c>
      <c r="AKC20" s="38">
        <f>(1-$Q$5)*EXP($G20^2/-2+(RAND!AJN18*$G20))*(1+$K20)*AKC19+$Q$5*$J20</f>
        <v>3.7058461227260451</v>
      </c>
      <c r="AKD20" s="38">
        <f>(1-$Q$5)*EXP($G20^2/-2+(RAND!AJO18*$G20))*(1+$K20)*AKD19+$Q$5*$J20</f>
        <v>2.3361585277242516</v>
      </c>
      <c r="AKE20" s="38">
        <f>(1-$Q$5)*EXP($G20^2/-2+(RAND!AJP18*$G20))*(1+$K20)*AKE19+$Q$5*$J20</f>
        <v>7.309296490304888</v>
      </c>
      <c r="AKF20" s="38">
        <f>(1-$Q$5)*EXP($G20^2/-2+(RAND!AJQ18*$G20))*(1+$K20)*AKF19+$Q$5*$J20</f>
        <v>1.7738259415043114</v>
      </c>
      <c r="AKG20" s="38">
        <f>(1-$Q$5)*EXP($G20^2/-2+(RAND!AJR18*$G20))*(1+$K20)*AKG19+$Q$5*$J20</f>
        <v>2.7801991860815796</v>
      </c>
      <c r="AKH20" s="38">
        <f>(1-$Q$5)*EXP($G20^2/-2+(RAND!AJS18*$G20))*(1+$K20)*AKH19+$Q$5*$J20</f>
        <v>7.0893165096442337</v>
      </c>
      <c r="AKI20" s="38">
        <f>(1-$Q$5)*EXP($G20^2/-2+(RAND!AJT18*$G20))*(1+$K20)*AKI19+$Q$5*$J20</f>
        <v>1.351611248366489</v>
      </c>
      <c r="AKJ20" s="38">
        <f>(1-$Q$5)*EXP($G20^2/-2+(RAND!AJU18*$G20))*(1+$K20)*AKJ19+$Q$5*$J20</f>
        <v>5.4730968524302206</v>
      </c>
      <c r="AKK20" s="38">
        <f>(1-$Q$5)*EXP($G20^2/-2+(RAND!AJV18*$G20))*(1+$K20)*AKK19+$Q$5*$J20</f>
        <v>3.4080937693098972</v>
      </c>
      <c r="AKL20" s="38">
        <f>(1-$Q$5)*EXP($G20^2/-2+(RAND!AJW18*$G20))*(1+$K20)*AKL19+$Q$5*$J20</f>
        <v>1.4376295156014258</v>
      </c>
      <c r="AKM20" s="38">
        <f>(1-$Q$5)*EXP($G20^2/-2+(RAND!AJX18*$G20))*(1+$K20)*AKM19+$Q$5*$J20</f>
        <v>7.3903014220518672</v>
      </c>
      <c r="AKN20" s="38">
        <f>(1-$Q$5)*EXP($G20^2/-2+(RAND!AJY18*$G20))*(1+$K20)*AKN19+$Q$5*$J20</f>
        <v>2.7197901040615053</v>
      </c>
      <c r="AKO20" s="38">
        <f>(1-$Q$5)*EXP($G20^2/-2+(RAND!AJZ18*$G20))*(1+$K20)*AKO19+$Q$5*$J20</f>
        <v>3.0774972186222334</v>
      </c>
      <c r="AKP20" s="38">
        <f>(1-$Q$5)*EXP($G20^2/-2+(RAND!AKA18*$G20))*(1+$K20)*AKP19+$Q$5*$J20</f>
        <v>2.645847957306203</v>
      </c>
      <c r="AKQ20" s="38">
        <f>(1-$Q$5)*EXP($G20^2/-2+(RAND!AKB18*$G20))*(1+$K20)*AKQ19+$Q$5*$J20</f>
        <v>1.9243687320415008</v>
      </c>
      <c r="AKR20" s="38">
        <f>(1-$Q$5)*EXP($G20^2/-2+(RAND!AKC18*$G20))*(1+$K20)*AKR19+$Q$5*$J20</f>
        <v>2.2188550804227098</v>
      </c>
      <c r="AKS20" s="38">
        <f>(1-$Q$5)*EXP($G20^2/-2+(RAND!AKD18*$G20))*(1+$K20)*AKS19+$Q$5*$J20</f>
        <v>3.3065739029178896</v>
      </c>
      <c r="AKT20" s="38">
        <f>(1-$Q$5)*EXP($G20^2/-2+(RAND!AKE18*$G20))*(1+$K20)*AKT19+$Q$5*$J20</f>
        <v>2.8614278313653752</v>
      </c>
      <c r="AKU20" s="38">
        <f>(1-$Q$5)*EXP($G20^2/-2+(RAND!AKF18*$G20))*(1+$K20)*AKU19+$Q$5*$J20</f>
        <v>2.5508134940591694</v>
      </c>
      <c r="AKV20" s="38">
        <f>(1-$Q$5)*EXP($G20^2/-2+(RAND!AKG18*$G20))*(1+$K20)*AKV19+$Q$5*$J20</f>
        <v>1.6806118417993801</v>
      </c>
      <c r="AKW20" s="38">
        <f>(1-$Q$5)*EXP($G20^2/-2+(RAND!AKH18*$G20))*(1+$K20)*AKW19+$Q$5*$J20</f>
        <v>1.9956207013359715</v>
      </c>
      <c r="AKX20" s="38">
        <f>(1-$Q$5)*EXP($G20^2/-2+(RAND!AKI18*$G20))*(1+$K20)*AKX19+$Q$5*$J20</f>
        <v>2.0507464060419536</v>
      </c>
      <c r="AKY20" s="38">
        <f>(1-$Q$5)*EXP($G20^2/-2+(RAND!AKJ18*$G20))*(1+$K20)*AKY19+$Q$5*$J20</f>
        <v>2.6523396265340815</v>
      </c>
      <c r="AKZ20" s="38">
        <f>(1-$Q$5)*EXP($G20^2/-2+(RAND!AKK18*$G20))*(1+$K20)*AKZ19+$Q$5*$J20</f>
        <v>1.7669501447306697</v>
      </c>
      <c r="ALA20" s="38">
        <f>(1-$Q$5)*EXP($G20^2/-2+(RAND!AKL18*$G20))*(1+$K20)*ALA19+$Q$5*$J20</f>
        <v>1.6326255626383812</v>
      </c>
      <c r="ALB20" s="38">
        <f>(1-$Q$5)*EXP($G20^2/-2+(RAND!AKM18*$G20))*(1+$K20)*ALB19+$Q$5*$J20</f>
        <v>1.6776242245183517</v>
      </c>
      <c r="ALC20" s="38">
        <f>(1-$Q$5)*EXP($G20^2/-2+(RAND!AKN18*$G20))*(1+$K20)*ALC19+$Q$5*$J20</f>
        <v>1.3613190114529208</v>
      </c>
      <c r="ALD20" s="38">
        <f>(1-$Q$5)*EXP($G20^2/-2+(RAND!AKO18*$G20))*(1+$K20)*ALD19+$Q$5*$J20</f>
        <v>2.3512097621758259</v>
      </c>
      <c r="ALE20" s="38">
        <f>(1-$Q$5)*EXP($G20^2/-2+(RAND!AKP18*$G20))*(1+$K20)*ALE19+$Q$5*$J20</f>
        <v>6.0319219870322778</v>
      </c>
      <c r="ALF20" s="38">
        <f>(1-$Q$5)*EXP($G20^2/-2+(RAND!AKQ18*$G20))*(1+$K20)*ALF19+$Q$5*$J20</f>
        <v>2.3949684543812562</v>
      </c>
      <c r="ALG20" s="38">
        <f>(1-$Q$5)*EXP($G20^2/-2+(RAND!AKR18*$G20))*(1+$K20)*ALG19+$Q$5*$J20</f>
        <v>2.4399301102247977</v>
      </c>
      <c r="ALH20" s="38">
        <f>(1-$Q$5)*EXP($G20^2/-2+(RAND!AKS18*$G20))*(1+$K20)*ALH19+$Q$5*$J20</f>
        <v>2.6906163492027191</v>
      </c>
      <c r="ALI20" s="38">
        <f>(1-$Q$5)*EXP($G20^2/-2+(RAND!AKT18*$G20))*(1+$K20)*ALI19+$Q$5*$J20</f>
        <v>3.6701997552452092</v>
      </c>
      <c r="ALJ20" s="38">
        <f>(1-$Q$5)*EXP($G20^2/-2+(RAND!AKU18*$G20))*(1+$K20)*ALJ19+$Q$5*$J20</f>
        <v>2.1193815095124395</v>
      </c>
      <c r="ALK20" s="38">
        <f>(1-$Q$5)*EXP($G20^2/-2+(RAND!AKV18*$G20))*(1+$K20)*ALK19+$Q$5*$J20</f>
        <v>2.5993930104086584</v>
      </c>
      <c r="ALL20" s="38">
        <f>(1-$Q$5)*EXP($G20^2/-2+(RAND!AKW18*$G20))*(1+$K20)*ALL19+$Q$5*$J20</f>
        <v>1.8899259207775907</v>
      </c>
      <c r="ALM20" s="38">
        <f>(1-$Q$5)*EXP($G20^2/-2+(RAND!AKX18*$G20))*(1+$K20)*ALM19+$Q$5*$J20</f>
        <v>2.8257251544546871</v>
      </c>
      <c r="ALN20" s="38">
        <f>(1-$Q$5)*EXP($G20^2/-2+(RAND!AKY18*$G20))*(1+$K20)*ALN19+$Q$5*$J20</f>
        <v>1.6164427085252022</v>
      </c>
      <c r="ALO20" s="38">
        <f>(1-$Q$5)*EXP($G20^2/-2+(RAND!AKZ18*$G20))*(1+$K20)*ALO19+$Q$5*$J20</f>
        <v>1.5857333685781954</v>
      </c>
      <c r="ALP20" s="38">
        <f>(1-$Q$5)*EXP($G20^2/-2+(RAND!ALA18*$G20))*(1+$K20)*ALP19+$Q$5*$J20</f>
        <v>2.1491631115030096</v>
      </c>
      <c r="ALQ20" s="38">
        <f>(1-$Q$5)*EXP($G20^2/-2+(RAND!ALB18*$G20))*(1+$K20)*ALQ19+$Q$5*$J20</f>
        <v>4.0577981823273674</v>
      </c>
      <c r="ALR20" s="38">
        <f>(1-$Q$5)*EXP($G20^2/-2+(RAND!ALC18*$G20))*(1+$K20)*ALR19+$Q$5*$J20</f>
        <v>1.7088545106831534</v>
      </c>
      <c r="ALS20" s="38">
        <f>(1-$Q$5)*EXP($G20^2/-2+(RAND!ALD18*$G20))*(1+$K20)*ALS19+$Q$5*$J20</f>
        <v>1.7374034734770076</v>
      </c>
      <c r="ALT20" s="38">
        <f>(1-$Q$5)*EXP($G20^2/-2+(RAND!ALE18*$G20))*(1+$K20)*ALT19+$Q$5*$J20</f>
        <v>2.2738751774893911</v>
      </c>
      <c r="ALU20" s="38">
        <f>(1-$Q$5)*EXP($G20^2/-2+(RAND!ALF18*$G20))*(1+$K20)*ALU19+$Q$5*$J20</f>
        <v>1.9126716736014744</v>
      </c>
      <c r="ALV20" s="38">
        <f>(1-$Q$5)*EXP($G20^2/-2+(RAND!ALG18*$G20))*(1+$K20)*ALV19+$Q$5*$J20</f>
        <v>3.2617142474918528</v>
      </c>
      <c r="ALW20" s="38">
        <f>(1-$Q$5)*EXP($G20^2/-2+(RAND!ALH18*$G20))*(1+$K20)*ALW19+$Q$5*$J20</f>
        <v>1.0542865910631389</v>
      </c>
      <c r="ALX20" s="38">
        <f>(1-$Q$5)*EXP($G20^2/-2+(RAND!ALI18*$G20))*(1+$K20)*ALX19+$Q$5*$J20</f>
        <v>1.904821979675952</v>
      </c>
      <c r="ALY20" s="38">
        <f>(1-$Q$5)*EXP($G20^2/-2+(RAND!ALJ18*$G20))*(1+$K20)*ALY19+$Q$5*$J20</f>
        <v>3.2656398238474624</v>
      </c>
      <c r="ALZ20" s="38">
        <f>(1-$Q$5)*EXP($G20^2/-2+(RAND!ALK18*$G20))*(1+$K20)*ALZ19+$Q$5*$J20</f>
        <v>1.7599111405715011</v>
      </c>
      <c r="AMA20" s="38">
        <f>(1-$Q$5)*EXP($G20^2/-2+(RAND!ALL18*$G20))*(1+$K20)*AMA19+$Q$5*$J20</f>
        <v>4.5137128240122317</v>
      </c>
      <c r="AMB20" s="38">
        <f>(1-$Q$5)*EXP($G20^2/-2+(RAND!ALM18*$G20))*(1+$K20)*AMB19+$Q$5*$J20</f>
        <v>4.8162334727302483</v>
      </c>
    </row>
    <row r="21" spans="2:1017">
      <c r="B21" s="32">
        <f t="array" ref="B21">_xlfn.STDEV.S((Q21:AMB21-$Q$8:$AMB$8)/$Q$8:$AMB$8)</f>
        <v>0.61479209621870612</v>
      </c>
      <c r="C21" s="32">
        <f>'Price+SD Inputs'!S20</f>
        <v>0.77116563259805304</v>
      </c>
      <c r="D21" s="32">
        <f t="shared" si="0"/>
        <v>-0.15637353637934692</v>
      </c>
      <c r="F21" s="23">
        <f t="array" ref="F21">_xlfn.STDEV.S((Q21:AMB21-Q20:AMB20)/Q20:AMB20)</f>
        <v>0.39879747986500663</v>
      </c>
      <c r="G21" s="10">
        <f>'Price+SD Inputs'!M48</f>
        <v>0.38911263233762694</v>
      </c>
      <c r="H21" s="32">
        <f t="shared" si="19"/>
        <v>9.6848475273796919E-3</v>
      </c>
      <c r="I21" s="32"/>
      <c r="J21" s="10">
        <f>'Price+SD Inputs'!E48</f>
        <v>3.4325000000000001</v>
      </c>
      <c r="K21" s="74">
        <f t="shared" si="20"/>
        <v>4.2679222357229742E-2</v>
      </c>
      <c r="L21" s="32"/>
      <c r="M21" s="32">
        <f t="shared" si="1"/>
        <v>3.2559289206798345</v>
      </c>
      <c r="N21" s="32">
        <f t="shared" si="2"/>
        <v>0.17657107932016558</v>
      </c>
      <c r="P21" s="91">
        <f>VaR!A27</f>
        <v>14</v>
      </c>
      <c r="Q21" s="38">
        <f>(1-$Q$5)*EXP($G21^2/-2+(RAND!B19*$G21))*(1+$K21)*Q20+$Q$5*$J21</f>
        <v>1.1059221428958652</v>
      </c>
      <c r="R21" s="38">
        <f>(1-$Q$5)*EXP($G21^2/-2+(RAND!C19*$G21))*(1+$K21)*R20+$Q$5*$J21</f>
        <v>2.0000014792521443</v>
      </c>
      <c r="S21" s="38">
        <f>(1-$Q$5)*EXP($G21^2/-2+(RAND!D19*$G21))*(1+$K21)*S20+$Q$5*$J21</f>
        <v>3.2349789417538504</v>
      </c>
      <c r="T21" s="38">
        <f>(1-$Q$5)*EXP($G21^2/-2+(RAND!E19*$G21))*(1+$K21)*T20+$Q$5*$J21</f>
        <v>4.0416186376838565</v>
      </c>
      <c r="U21" s="38">
        <f>(1-$Q$5)*EXP($G21^2/-2+(RAND!F19*$G21))*(1+$K21)*U20+$Q$5*$J21</f>
        <v>2.0750813155020928</v>
      </c>
      <c r="V21" s="38">
        <f>(1-$Q$5)*EXP($G21^2/-2+(RAND!G19*$G21))*(1+$K21)*V20+$Q$5*$J21</f>
        <v>2.0514336903930301</v>
      </c>
      <c r="W21" s="38">
        <f>(1-$Q$5)*EXP($G21^2/-2+(RAND!H19*$G21))*(1+$K21)*W20+$Q$5*$J21</f>
        <v>1.7031164573755402</v>
      </c>
      <c r="X21" s="38">
        <f>(1-$Q$5)*EXP($G21^2/-2+(RAND!I19*$G21))*(1+$K21)*X20+$Q$5*$J21</f>
        <v>3.3415878356694089</v>
      </c>
      <c r="Y21" s="38">
        <f>(1-$Q$5)*EXP($G21^2/-2+(RAND!J19*$G21))*(1+$K21)*Y20+$Q$5*$J21</f>
        <v>1.990668303808697</v>
      </c>
      <c r="Z21" s="38">
        <f>(1-$Q$5)*EXP($G21^2/-2+(RAND!K19*$G21))*(1+$K21)*Z20+$Q$5*$J21</f>
        <v>4.549745895103845</v>
      </c>
      <c r="AA21" s="38">
        <f>(1-$Q$5)*EXP($G21^2/-2+(RAND!L19*$G21))*(1+$K21)*AA20+$Q$5*$J21</f>
        <v>1.1314354175295136</v>
      </c>
      <c r="AB21" s="38">
        <f>(1-$Q$5)*EXP($G21^2/-2+(RAND!M19*$G21))*(1+$K21)*AB20+$Q$5*$J21</f>
        <v>2.1931799628297108</v>
      </c>
      <c r="AC21" s="38">
        <f>(1-$Q$5)*EXP($G21^2/-2+(RAND!N19*$G21))*(1+$K21)*AC20+$Q$5*$J21</f>
        <v>1.216670726168577</v>
      </c>
      <c r="AD21" s="38">
        <f>(1-$Q$5)*EXP($G21^2/-2+(RAND!O19*$G21))*(1+$K21)*AD20+$Q$5*$J21</f>
        <v>1.2483473978695032</v>
      </c>
      <c r="AE21" s="38">
        <f>(1-$Q$5)*EXP($G21^2/-2+(RAND!P19*$G21))*(1+$K21)*AE20+$Q$5*$J21</f>
        <v>1.6837106921845366</v>
      </c>
      <c r="AF21" s="38">
        <f>(1-$Q$5)*EXP($G21^2/-2+(RAND!Q19*$G21))*(1+$K21)*AF20+$Q$5*$J21</f>
        <v>4.8969825557373339</v>
      </c>
      <c r="AG21" s="38">
        <f>(1-$Q$5)*EXP($G21^2/-2+(RAND!R19*$G21))*(1+$K21)*AG20+$Q$5*$J21</f>
        <v>4.8147743745911438</v>
      </c>
      <c r="AH21" s="38">
        <f>(1-$Q$5)*EXP($G21^2/-2+(RAND!S19*$G21))*(1+$K21)*AH20+$Q$5*$J21</f>
        <v>2.6713861164806962</v>
      </c>
      <c r="AI21" s="38">
        <f>(1-$Q$5)*EXP($G21^2/-2+(RAND!T19*$G21))*(1+$K21)*AI20+$Q$5*$J21</f>
        <v>2.5791895721816691</v>
      </c>
      <c r="AJ21" s="38">
        <f>(1-$Q$5)*EXP($G21^2/-2+(RAND!U19*$G21))*(1+$K21)*AJ20+$Q$5*$J21</f>
        <v>1.3210582424083648</v>
      </c>
      <c r="AK21" s="38">
        <f>(1-$Q$5)*EXP($G21^2/-2+(RAND!V19*$G21))*(1+$K21)*AK20+$Q$5*$J21</f>
        <v>7.9928465459672875</v>
      </c>
      <c r="AL21" s="38">
        <f>(1-$Q$5)*EXP($G21^2/-2+(RAND!W19*$G21))*(1+$K21)*AL20+$Q$5*$J21</f>
        <v>3.1952934757371136</v>
      </c>
      <c r="AM21" s="38">
        <f>(1-$Q$5)*EXP($G21^2/-2+(RAND!X19*$G21))*(1+$K21)*AM20+$Q$5*$J21</f>
        <v>3.0418789762617631</v>
      </c>
      <c r="AN21" s="38">
        <f>(1-$Q$5)*EXP($G21^2/-2+(RAND!Y19*$G21))*(1+$K21)*AN20+$Q$5*$J21</f>
        <v>6.2577193421945569</v>
      </c>
      <c r="AO21" s="38">
        <f>(1-$Q$5)*EXP($G21^2/-2+(RAND!Z19*$G21))*(1+$K21)*AO20+$Q$5*$J21</f>
        <v>2.4968356559575069</v>
      </c>
      <c r="AP21" s="38">
        <f>(1-$Q$5)*EXP($G21^2/-2+(RAND!AA19*$G21))*(1+$K21)*AP20+$Q$5*$J21</f>
        <v>1.551082960394067</v>
      </c>
      <c r="AQ21" s="38">
        <f>(1-$Q$5)*EXP($G21^2/-2+(RAND!AB19*$G21))*(1+$K21)*AQ20+$Q$5*$J21</f>
        <v>2.8801515945811458</v>
      </c>
      <c r="AR21" s="38">
        <f>(1-$Q$5)*EXP($G21^2/-2+(RAND!AC19*$G21))*(1+$K21)*AR20+$Q$5*$J21</f>
        <v>2.6991487829791168</v>
      </c>
      <c r="AS21" s="38">
        <f>(1-$Q$5)*EXP($G21^2/-2+(RAND!AD19*$G21))*(1+$K21)*AS20+$Q$5*$J21</f>
        <v>8.9646066533895556</v>
      </c>
      <c r="AT21" s="38">
        <f>(1-$Q$5)*EXP($G21^2/-2+(RAND!AE19*$G21))*(1+$K21)*AT20+$Q$5*$J21</f>
        <v>1.2487949054512915</v>
      </c>
      <c r="AU21" s="38">
        <f>(1-$Q$5)*EXP($G21^2/-2+(RAND!AF19*$G21))*(1+$K21)*AU20+$Q$5*$J21</f>
        <v>2.4885024632495223</v>
      </c>
      <c r="AV21" s="38">
        <f>(1-$Q$5)*EXP($G21^2/-2+(RAND!AG19*$G21))*(1+$K21)*AV20+$Q$5*$J21</f>
        <v>1.7067021944663583</v>
      </c>
      <c r="AW21" s="38">
        <f>(1-$Q$5)*EXP($G21^2/-2+(RAND!AH19*$G21))*(1+$K21)*AW20+$Q$5*$J21</f>
        <v>2.99308804402702</v>
      </c>
      <c r="AX21" s="38">
        <f>(1-$Q$5)*EXP($G21^2/-2+(RAND!AI19*$G21))*(1+$K21)*AX20+$Q$5*$J21</f>
        <v>2.6786507110228519</v>
      </c>
      <c r="AY21" s="38">
        <f>(1-$Q$5)*EXP($G21^2/-2+(RAND!AJ19*$G21))*(1+$K21)*AY20+$Q$5*$J21</f>
        <v>3.8928574700086265</v>
      </c>
      <c r="AZ21" s="38">
        <f>(1-$Q$5)*EXP($G21^2/-2+(RAND!AK19*$G21))*(1+$K21)*AZ20+$Q$5*$J21</f>
        <v>3.2682559529674009</v>
      </c>
      <c r="BA21" s="38">
        <f>(1-$Q$5)*EXP($G21^2/-2+(RAND!AL19*$G21))*(1+$K21)*BA20+$Q$5*$J21</f>
        <v>6.9943726627251825</v>
      </c>
      <c r="BB21" s="38">
        <f>(1-$Q$5)*EXP($G21^2/-2+(RAND!AM19*$G21))*(1+$K21)*BB20+$Q$5*$J21</f>
        <v>1.7059791300772578</v>
      </c>
      <c r="BC21" s="38">
        <f>(1-$Q$5)*EXP($G21^2/-2+(RAND!AN19*$G21))*(1+$K21)*BC20+$Q$5*$J21</f>
        <v>2.2441609823450706</v>
      </c>
      <c r="BD21" s="38">
        <f>(1-$Q$5)*EXP($G21^2/-2+(RAND!AO19*$G21))*(1+$K21)*BD20+$Q$5*$J21</f>
        <v>1.7524138489522718</v>
      </c>
      <c r="BE21" s="38">
        <f>(1-$Q$5)*EXP($G21^2/-2+(RAND!AP19*$G21))*(1+$K21)*BE20+$Q$5*$J21</f>
        <v>1.8726148701851439</v>
      </c>
      <c r="BF21" s="38">
        <f>(1-$Q$5)*EXP($G21^2/-2+(RAND!AQ19*$G21))*(1+$K21)*BF20+$Q$5*$J21</f>
        <v>2.3091932478500459</v>
      </c>
      <c r="BG21" s="38">
        <f>(1-$Q$5)*EXP($G21^2/-2+(RAND!AR19*$G21))*(1+$K21)*BG20+$Q$5*$J21</f>
        <v>1.867193130732272</v>
      </c>
      <c r="BH21" s="38">
        <f>(1-$Q$5)*EXP($G21^2/-2+(RAND!AS19*$G21))*(1+$K21)*BH20+$Q$5*$J21</f>
        <v>6.9734856453060159</v>
      </c>
      <c r="BI21" s="38">
        <f>(1-$Q$5)*EXP($G21^2/-2+(RAND!AT19*$G21))*(1+$K21)*BI20+$Q$5*$J21</f>
        <v>1.418721639061105</v>
      </c>
      <c r="BJ21" s="38">
        <f>(1-$Q$5)*EXP($G21^2/-2+(RAND!AU19*$G21))*(1+$K21)*BJ20+$Q$5*$J21</f>
        <v>5.4544838602679997</v>
      </c>
      <c r="BK21" s="38">
        <f>(1-$Q$5)*EXP($G21^2/-2+(RAND!AV19*$G21))*(1+$K21)*BK20+$Q$5*$J21</f>
        <v>12.500303399565055</v>
      </c>
      <c r="BL21" s="38">
        <f>(1-$Q$5)*EXP($G21^2/-2+(RAND!AW19*$G21))*(1+$K21)*BL20+$Q$5*$J21</f>
        <v>3.0901853321379211</v>
      </c>
      <c r="BM21" s="38">
        <f>(1-$Q$5)*EXP($G21^2/-2+(RAND!AX19*$G21))*(1+$K21)*BM20+$Q$5*$J21</f>
        <v>2.4228652216049404</v>
      </c>
      <c r="BN21" s="38">
        <f>(1-$Q$5)*EXP($G21^2/-2+(RAND!AY19*$G21))*(1+$K21)*BN20+$Q$5*$J21</f>
        <v>1.9900931982190588</v>
      </c>
      <c r="BO21" s="38">
        <f>(1-$Q$5)*EXP($G21^2/-2+(RAND!AZ19*$G21))*(1+$K21)*BO20+$Q$5*$J21</f>
        <v>2.0489365736244243</v>
      </c>
      <c r="BP21" s="38">
        <f>(1-$Q$5)*EXP($G21^2/-2+(RAND!BA19*$G21))*(1+$K21)*BP20+$Q$5*$J21</f>
        <v>2.0742191350751167</v>
      </c>
      <c r="BQ21" s="38">
        <f>(1-$Q$5)*EXP($G21^2/-2+(RAND!BB19*$G21))*(1+$K21)*BQ20+$Q$5*$J21</f>
        <v>2.2945459665848116</v>
      </c>
      <c r="BR21" s="38">
        <f>(1-$Q$5)*EXP($G21^2/-2+(RAND!BC19*$G21))*(1+$K21)*BR20+$Q$5*$J21</f>
        <v>1.4440720873970936</v>
      </c>
      <c r="BS21" s="38">
        <f>(1-$Q$5)*EXP($G21^2/-2+(RAND!BD19*$G21))*(1+$K21)*BS20+$Q$5*$J21</f>
        <v>4.1995722328735949</v>
      </c>
      <c r="BT21" s="38">
        <f>(1-$Q$5)*EXP($G21^2/-2+(RAND!BE19*$G21))*(1+$K21)*BT20+$Q$5*$J21</f>
        <v>5.3831306904908462</v>
      </c>
      <c r="BU21" s="38">
        <f>(1-$Q$5)*EXP($G21^2/-2+(RAND!BF19*$G21))*(1+$K21)*BU20+$Q$5*$J21</f>
        <v>2.2541060515797637</v>
      </c>
      <c r="BV21" s="38">
        <f>(1-$Q$5)*EXP($G21^2/-2+(RAND!BG19*$G21))*(1+$K21)*BV20+$Q$5*$J21</f>
        <v>3.6119693926478806</v>
      </c>
      <c r="BW21" s="38">
        <f>(1-$Q$5)*EXP($G21^2/-2+(RAND!BH19*$G21))*(1+$K21)*BW20+$Q$5*$J21</f>
        <v>1.6152814744730042</v>
      </c>
      <c r="BX21" s="38">
        <f>(1-$Q$5)*EXP($G21^2/-2+(RAND!BI19*$G21))*(1+$K21)*BX20+$Q$5*$J21</f>
        <v>4.3987267491967605</v>
      </c>
      <c r="BY21" s="38">
        <f>(1-$Q$5)*EXP($G21^2/-2+(RAND!BJ19*$G21))*(1+$K21)*BY20+$Q$5*$J21</f>
        <v>1.5271047553857309</v>
      </c>
      <c r="BZ21" s="38">
        <f>(1-$Q$5)*EXP($G21^2/-2+(RAND!BK19*$G21))*(1+$K21)*BZ20+$Q$5*$J21</f>
        <v>3.2353032104114092</v>
      </c>
      <c r="CA21" s="38">
        <f>(1-$Q$5)*EXP($G21^2/-2+(RAND!BL19*$G21))*(1+$K21)*CA20+$Q$5*$J21</f>
        <v>3.6205223034308411</v>
      </c>
      <c r="CB21" s="38">
        <f>(1-$Q$5)*EXP($G21^2/-2+(RAND!BM19*$G21))*(1+$K21)*CB20+$Q$5*$J21</f>
        <v>3.1845378091914109</v>
      </c>
      <c r="CC21" s="38">
        <f>(1-$Q$5)*EXP($G21^2/-2+(RAND!BN19*$G21))*(1+$K21)*CC20+$Q$5*$J21</f>
        <v>2.1927337284246926</v>
      </c>
      <c r="CD21" s="38">
        <f>(1-$Q$5)*EXP($G21^2/-2+(RAND!BO19*$G21))*(1+$K21)*CD20+$Q$5*$J21</f>
        <v>10.428661724852816</v>
      </c>
      <c r="CE21" s="38">
        <f>(1-$Q$5)*EXP($G21^2/-2+(RAND!BP19*$G21))*(1+$K21)*CE20+$Q$5*$J21</f>
        <v>4.4682098703919593</v>
      </c>
      <c r="CF21" s="38">
        <f>(1-$Q$5)*EXP($G21^2/-2+(RAND!BQ19*$G21))*(1+$K21)*CF20+$Q$5*$J21</f>
        <v>1.7794186705957524</v>
      </c>
      <c r="CG21" s="38">
        <f>(1-$Q$5)*EXP($G21^2/-2+(RAND!BR19*$G21))*(1+$K21)*CG20+$Q$5*$J21</f>
        <v>4.2532804222324296</v>
      </c>
      <c r="CH21" s="38">
        <f>(1-$Q$5)*EXP($G21^2/-2+(RAND!BS19*$G21))*(1+$K21)*CH20+$Q$5*$J21</f>
        <v>2.1615529327333278</v>
      </c>
      <c r="CI21" s="38">
        <f>(1-$Q$5)*EXP($G21^2/-2+(RAND!BT19*$G21))*(1+$K21)*CI20+$Q$5*$J21</f>
        <v>5.4337755042519165</v>
      </c>
      <c r="CJ21" s="38">
        <f>(1-$Q$5)*EXP($G21^2/-2+(RAND!BU19*$G21))*(1+$K21)*CJ20+$Q$5*$J21</f>
        <v>3.7089874982027422</v>
      </c>
      <c r="CK21" s="38">
        <f>(1-$Q$5)*EXP($G21^2/-2+(RAND!BV19*$G21))*(1+$K21)*CK20+$Q$5*$J21</f>
        <v>3.4327936302914064</v>
      </c>
      <c r="CL21" s="38">
        <f>(1-$Q$5)*EXP($G21^2/-2+(RAND!BW19*$G21))*(1+$K21)*CL20+$Q$5*$J21</f>
        <v>1.6479784137775448</v>
      </c>
      <c r="CM21" s="38">
        <f>(1-$Q$5)*EXP($G21^2/-2+(RAND!BX19*$G21))*(1+$K21)*CM20+$Q$5*$J21</f>
        <v>1.1197804599432526</v>
      </c>
      <c r="CN21" s="38">
        <f>(1-$Q$5)*EXP($G21^2/-2+(RAND!BY19*$G21))*(1+$K21)*CN20+$Q$5*$J21</f>
        <v>1.4320698334788067</v>
      </c>
      <c r="CO21" s="38">
        <f>(1-$Q$5)*EXP($G21^2/-2+(RAND!BZ19*$G21))*(1+$K21)*CO20+$Q$5*$J21</f>
        <v>4.6941514057625211</v>
      </c>
      <c r="CP21" s="38">
        <f>(1-$Q$5)*EXP($G21^2/-2+(RAND!CA19*$G21))*(1+$K21)*CP20+$Q$5*$J21</f>
        <v>2.2780993873365158</v>
      </c>
      <c r="CQ21" s="38">
        <f>(1-$Q$5)*EXP($G21^2/-2+(RAND!CB19*$G21))*(1+$K21)*CQ20+$Q$5*$J21</f>
        <v>6.4364933542455773</v>
      </c>
      <c r="CR21" s="38">
        <f>(1-$Q$5)*EXP($G21^2/-2+(RAND!CC19*$G21))*(1+$K21)*CR20+$Q$5*$J21</f>
        <v>2.1775807034489265</v>
      </c>
      <c r="CS21" s="38">
        <f>(1-$Q$5)*EXP($G21^2/-2+(RAND!CD19*$G21))*(1+$K21)*CS20+$Q$5*$J21</f>
        <v>1.3300663890684723</v>
      </c>
      <c r="CT21" s="38">
        <f>(1-$Q$5)*EXP($G21^2/-2+(RAND!CE19*$G21))*(1+$K21)*CT20+$Q$5*$J21</f>
        <v>2.9717701696608301</v>
      </c>
      <c r="CU21" s="38">
        <f>(1-$Q$5)*EXP($G21^2/-2+(RAND!CF19*$G21))*(1+$K21)*CU20+$Q$5*$J21</f>
        <v>3.7950869692266798</v>
      </c>
      <c r="CV21" s="38">
        <f>(1-$Q$5)*EXP($G21^2/-2+(RAND!CG19*$G21))*(1+$K21)*CV20+$Q$5*$J21</f>
        <v>2.6813795764238608</v>
      </c>
      <c r="CW21" s="38">
        <f>(1-$Q$5)*EXP($G21^2/-2+(RAND!CH19*$G21))*(1+$K21)*CW20+$Q$5*$J21</f>
        <v>2.3496199101086543</v>
      </c>
      <c r="CX21" s="38">
        <f>(1-$Q$5)*EXP($G21^2/-2+(RAND!CI19*$G21))*(1+$K21)*CX20+$Q$5*$J21</f>
        <v>1.4564327008638653</v>
      </c>
      <c r="CY21" s="38">
        <f>(1-$Q$5)*EXP($G21^2/-2+(RAND!CJ19*$G21))*(1+$K21)*CY20+$Q$5*$J21</f>
        <v>3.0520999832492492</v>
      </c>
      <c r="CZ21" s="38">
        <f>(1-$Q$5)*EXP($G21^2/-2+(RAND!CK19*$G21))*(1+$K21)*CZ20+$Q$5*$J21</f>
        <v>1.4429002195272012</v>
      </c>
      <c r="DA21" s="38">
        <f>(1-$Q$5)*EXP($G21^2/-2+(RAND!CL19*$G21))*(1+$K21)*DA20+$Q$5*$J21</f>
        <v>4.0214337486338767</v>
      </c>
      <c r="DB21" s="38">
        <f>(1-$Q$5)*EXP($G21^2/-2+(RAND!CM19*$G21))*(1+$K21)*DB20+$Q$5*$J21</f>
        <v>2.6873783491131427</v>
      </c>
      <c r="DC21" s="38">
        <f>(1-$Q$5)*EXP($G21^2/-2+(RAND!CN19*$G21))*(1+$K21)*DC20+$Q$5*$J21</f>
        <v>1.4940219457647463</v>
      </c>
      <c r="DD21" s="38">
        <f>(1-$Q$5)*EXP($G21^2/-2+(RAND!CO19*$G21))*(1+$K21)*DD20+$Q$5*$J21</f>
        <v>1.996975999390842</v>
      </c>
      <c r="DE21" s="38">
        <f>(1-$Q$5)*EXP($G21^2/-2+(RAND!CP19*$G21))*(1+$K21)*DE20+$Q$5*$J21</f>
        <v>3.1632665541887475</v>
      </c>
      <c r="DF21" s="38">
        <f>(1-$Q$5)*EXP($G21^2/-2+(RAND!CQ19*$G21))*(1+$K21)*DF20+$Q$5*$J21</f>
        <v>1.8273019643057635</v>
      </c>
      <c r="DG21" s="38">
        <f>(1-$Q$5)*EXP($G21^2/-2+(RAND!CR19*$G21))*(1+$K21)*DG20+$Q$5*$J21</f>
        <v>2.7402134703485141</v>
      </c>
      <c r="DH21" s="38">
        <f>(1-$Q$5)*EXP($G21^2/-2+(RAND!CS19*$G21))*(1+$K21)*DH20+$Q$5*$J21</f>
        <v>2.7149261837904275</v>
      </c>
      <c r="DI21" s="38">
        <f>(1-$Q$5)*EXP($G21^2/-2+(RAND!CT19*$G21))*(1+$K21)*DI20+$Q$5*$J21</f>
        <v>2.7201668356844708</v>
      </c>
      <c r="DJ21" s="38">
        <f>(1-$Q$5)*EXP($G21^2/-2+(RAND!CU19*$G21))*(1+$K21)*DJ20+$Q$5*$J21</f>
        <v>1.4442465953871393</v>
      </c>
      <c r="DK21" s="38">
        <f>(1-$Q$5)*EXP($G21^2/-2+(RAND!CV19*$G21))*(1+$K21)*DK20+$Q$5*$J21</f>
        <v>5.3668404563541374</v>
      </c>
      <c r="DL21" s="38">
        <f>(1-$Q$5)*EXP($G21^2/-2+(RAND!CW19*$G21))*(1+$K21)*DL20+$Q$5*$J21</f>
        <v>4.0856358747715209</v>
      </c>
      <c r="DM21" s="38">
        <f>(1-$Q$5)*EXP($G21^2/-2+(RAND!CX19*$G21))*(1+$K21)*DM20+$Q$5*$J21</f>
        <v>1.9155141705274314</v>
      </c>
      <c r="DN21" s="38">
        <f>(1-$Q$5)*EXP($G21^2/-2+(RAND!CY19*$G21))*(1+$K21)*DN20+$Q$5*$J21</f>
        <v>4.6678422324120641</v>
      </c>
      <c r="DO21" s="38">
        <f>(1-$Q$5)*EXP($G21^2/-2+(RAND!CZ19*$G21))*(1+$K21)*DO20+$Q$5*$J21</f>
        <v>0.93698072701255319</v>
      </c>
      <c r="DP21" s="38">
        <f>(1-$Q$5)*EXP($G21^2/-2+(RAND!DA19*$G21))*(1+$K21)*DP20+$Q$5*$J21</f>
        <v>3.4284780561721493</v>
      </c>
      <c r="DQ21" s="38">
        <f>(1-$Q$5)*EXP($G21^2/-2+(RAND!DB19*$G21))*(1+$K21)*DQ20+$Q$5*$J21</f>
        <v>9.2287075868156201</v>
      </c>
      <c r="DR21" s="38">
        <f>(1-$Q$5)*EXP($G21^2/-2+(RAND!DC19*$G21))*(1+$K21)*DR20+$Q$5*$J21</f>
        <v>4.5207832145168725</v>
      </c>
      <c r="DS21" s="38">
        <f>(1-$Q$5)*EXP($G21^2/-2+(RAND!DD19*$G21))*(1+$K21)*DS20+$Q$5*$J21</f>
        <v>9.9816051271100079</v>
      </c>
      <c r="DT21" s="38">
        <f>(1-$Q$5)*EXP($G21^2/-2+(RAND!DE19*$G21))*(1+$K21)*DT20+$Q$5*$J21</f>
        <v>2.3947116219445421</v>
      </c>
      <c r="DU21" s="38">
        <f>(1-$Q$5)*EXP($G21^2/-2+(RAND!DF19*$G21))*(1+$K21)*DU20+$Q$5*$J21</f>
        <v>1.9582320947750289</v>
      </c>
      <c r="DV21" s="38">
        <f>(1-$Q$5)*EXP($G21^2/-2+(RAND!DG19*$G21))*(1+$K21)*DV20+$Q$5*$J21</f>
        <v>3.7735370445899052</v>
      </c>
      <c r="DW21" s="38">
        <f>(1-$Q$5)*EXP($G21^2/-2+(RAND!DH19*$G21))*(1+$K21)*DW20+$Q$5*$J21</f>
        <v>1.4783253326260806</v>
      </c>
      <c r="DX21" s="38">
        <f>(1-$Q$5)*EXP($G21^2/-2+(RAND!DI19*$G21))*(1+$K21)*DX20+$Q$5*$J21</f>
        <v>2.207652065702876</v>
      </c>
      <c r="DY21" s="38">
        <f>(1-$Q$5)*EXP($G21^2/-2+(RAND!DJ19*$G21))*(1+$K21)*DY20+$Q$5*$J21</f>
        <v>1.0470810207022003</v>
      </c>
      <c r="DZ21" s="38">
        <f>(1-$Q$5)*EXP($G21^2/-2+(RAND!DK19*$G21))*(1+$K21)*DZ20+$Q$5*$J21</f>
        <v>2.4672123013196119</v>
      </c>
      <c r="EA21" s="38">
        <f>(1-$Q$5)*EXP($G21^2/-2+(RAND!DL19*$G21))*(1+$K21)*EA20+$Q$5*$J21</f>
        <v>1.6550630547056513</v>
      </c>
      <c r="EB21" s="38">
        <f>(1-$Q$5)*EXP($G21^2/-2+(RAND!DM19*$G21))*(1+$K21)*EB20+$Q$5*$J21</f>
        <v>3.889900609697877</v>
      </c>
      <c r="EC21" s="38">
        <f>(1-$Q$5)*EXP($G21^2/-2+(RAND!DN19*$G21))*(1+$K21)*EC20+$Q$5*$J21</f>
        <v>1.7575095401367244</v>
      </c>
      <c r="ED21" s="38">
        <f>(1-$Q$5)*EXP($G21^2/-2+(RAND!DO19*$G21))*(1+$K21)*ED20+$Q$5*$J21</f>
        <v>2.906959944308988</v>
      </c>
      <c r="EE21" s="38">
        <f>(1-$Q$5)*EXP($G21^2/-2+(RAND!DP19*$G21))*(1+$K21)*EE20+$Q$5*$J21</f>
        <v>2.7836391083021059</v>
      </c>
      <c r="EF21" s="38">
        <f>(1-$Q$5)*EXP($G21^2/-2+(RAND!DQ19*$G21))*(1+$K21)*EF20+$Q$5*$J21</f>
        <v>2.3174423220248928</v>
      </c>
      <c r="EG21" s="38">
        <f>(1-$Q$5)*EXP($G21^2/-2+(RAND!DR19*$G21))*(1+$K21)*EG20+$Q$5*$J21</f>
        <v>2.1483885730643033</v>
      </c>
      <c r="EH21" s="38">
        <f>(1-$Q$5)*EXP($G21^2/-2+(RAND!DS19*$G21))*(1+$K21)*EH20+$Q$5*$J21</f>
        <v>3.7454719145249911</v>
      </c>
      <c r="EI21" s="38">
        <f>(1-$Q$5)*EXP($G21^2/-2+(RAND!DT19*$G21))*(1+$K21)*EI20+$Q$5*$J21</f>
        <v>1.4824371388025996</v>
      </c>
      <c r="EJ21" s="38">
        <f>(1-$Q$5)*EXP($G21^2/-2+(RAND!DU19*$G21))*(1+$K21)*EJ20+$Q$5*$J21</f>
        <v>2.359854792525697</v>
      </c>
      <c r="EK21" s="38">
        <f>(1-$Q$5)*EXP($G21^2/-2+(RAND!DV19*$G21))*(1+$K21)*EK20+$Q$5*$J21</f>
        <v>2.0298825032303274</v>
      </c>
      <c r="EL21" s="38">
        <f>(1-$Q$5)*EXP($G21^2/-2+(RAND!DW19*$G21))*(1+$K21)*EL20+$Q$5*$J21</f>
        <v>1.802907328823385</v>
      </c>
      <c r="EM21" s="38">
        <f>(1-$Q$5)*EXP($G21^2/-2+(RAND!DX19*$G21))*(1+$K21)*EM20+$Q$5*$J21</f>
        <v>2.1148781020635696</v>
      </c>
      <c r="EN21" s="38">
        <f>(1-$Q$5)*EXP($G21^2/-2+(RAND!DY19*$G21))*(1+$K21)*EN20+$Q$5*$J21</f>
        <v>3.9493853551609259</v>
      </c>
      <c r="EO21" s="38">
        <f>(1-$Q$5)*EXP($G21^2/-2+(RAND!DZ19*$G21))*(1+$K21)*EO20+$Q$5*$J21</f>
        <v>2.5912308533979527</v>
      </c>
      <c r="EP21" s="38">
        <f>(1-$Q$5)*EXP($G21^2/-2+(RAND!EA19*$G21))*(1+$K21)*EP20+$Q$5*$J21</f>
        <v>5.8735708358461984</v>
      </c>
      <c r="EQ21" s="38">
        <f>(1-$Q$5)*EXP($G21^2/-2+(RAND!EB19*$G21))*(1+$K21)*EQ20+$Q$5*$J21</f>
        <v>4.4064320608443097</v>
      </c>
      <c r="ER21" s="38">
        <f>(1-$Q$5)*EXP($G21^2/-2+(RAND!EC19*$G21))*(1+$K21)*ER20+$Q$5*$J21</f>
        <v>3.8051322101014362</v>
      </c>
      <c r="ES21" s="38">
        <f>(1-$Q$5)*EXP($G21^2/-2+(RAND!ED19*$G21))*(1+$K21)*ES20+$Q$5*$J21</f>
        <v>7.2253384650570478</v>
      </c>
      <c r="ET21" s="38">
        <f>(1-$Q$5)*EXP($G21^2/-2+(RAND!EE19*$G21))*(1+$K21)*ET20+$Q$5*$J21</f>
        <v>2.3427315697702848</v>
      </c>
      <c r="EU21" s="38">
        <f>(1-$Q$5)*EXP($G21^2/-2+(RAND!EF19*$G21))*(1+$K21)*EU20+$Q$5*$J21</f>
        <v>1.5330829146943694</v>
      </c>
      <c r="EV21" s="38">
        <f>(1-$Q$5)*EXP($G21^2/-2+(RAND!EG19*$G21))*(1+$K21)*EV20+$Q$5*$J21</f>
        <v>1.5474024057105418</v>
      </c>
      <c r="EW21" s="38">
        <f>(1-$Q$5)*EXP($G21^2/-2+(RAND!EH19*$G21))*(1+$K21)*EW20+$Q$5*$J21</f>
        <v>1.859219873715183</v>
      </c>
      <c r="EX21" s="38">
        <f>(1-$Q$5)*EXP($G21^2/-2+(RAND!EI19*$G21))*(1+$K21)*EX20+$Q$5*$J21</f>
        <v>5.8520392541339694</v>
      </c>
      <c r="EY21" s="38">
        <f>(1-$Q$5)*EXP($G21^2/-2+(RAND!EJ19*$G21))*(1+$K21)*EY20+$Q$5*$J21</f>
        <v>2.8949382280621512</v>
      </c>
      <c r="EZ21" s="38">
        <f>(1-$Q$5)*EXP($G21^2/-2+(RAND!EK19*$G21))*(1+$K21)*EZ20+$Q$5*$J21</f>
        <v>2.8148956227078461</v>
      </c>
      <c r="FA21" s="38">
        <f>(1-$Q$5)*EXP($G21^2/-2+(RAND!EL19*$G21))*(1+$K21)*FA20+$Q$5*$J21</f>
        <v>1.6591559343365954</v>
      </c>
      <c r="FB21" s="38">
        <f>(1-$Q$5)*EXP($G21^2/-2+(RAND!EM19*$G21))*(1+$K21)*FB20+$Q$5*$J21</f>
        <v>2.2070880801311015</v>
      </c>
      <c r="FC21" s="38">
        <f>(1-$Q$5)*EXP($G21^2/-2+(RAND!EN19*$G21))*(1+$K21)*FC20+$Q$5*$J21</f>
        <v>1.2963151334502754</v>
      </c>
      <c r="FD21" s="38">
        <f>(1-$Q$5)*EXP($G21^2/-2+(RAND!EO19*$G21))*(1+$K21)*FD20+$Q$5*$J21</f>
        <v>5.4418416048245977</v>
      </c>
      <c r="FE21" s="38">
        <f>(1-$Q$5)*EXP($G21^2/-2+(RAND!EP19*$G21))*(1+$K21)*FE20+$Q$5*$J21</f>
        <v>1.8047313757006964</v>
      </c>
      <c r="FF21" s="38">
        <f>(1-$Q$5)*EXP($G21^2/-2+(RAND!EQ19*$G21))*(1+$K21)*FF20+$Q$5*$J21</f>
        <v>3.0160057059793961</v>
      </c>
      <c r="FG21" s="38">
        <f>(1-$Q$5)*EXP($G21^2/-2+(RAND!ER19*$G21))*(1+$K21)*FG20+$Q$5*$J21</f>
        <v>2.0225246916184432</v>
      </c>
      <c r="FH21" s="38">
        <f>(1-$Q$5)*EXP($G21^2/-2+(RAND!ES19*$G21))*(1+$K21)*FH20+$Q$5*$J21</f>
        <v>1.4008208480639321</v>
      </c>
      <c r="FI21" s="38">
        <f>(1-$Q$5)*EXP($G21^2/-2+(RAND!ET19*$G21))*(1+$K21)*FI20+$Q$5*$J21</f>
        <v>2.8350169185219505</v>
      </c>
      <c r="FJ21" s="38">
        <f>(1-$Q$5)*EXP($G21^2/-2+(RAND!EU19*$G21))*(1+$K21)*FJ20+$Q$5*$J21</f>
        <v>3.8302211793648073</v>
      </c>
      <c r="FK21" s="38">
        <f>(1-$Q$5)*EXP($G21^2/-2+(RAND!EV19*$G21))*(1+$K21)*FK20+$Q$5*$J21</f>
        <v>5.6874008614200289</v>
      </c>
      <c r="FL21" s="38">
        <f>(1-$Q$5)*EXP($G21^2/-2+(RAND!EW19*$G21))*(1+$K21)*FL20+$Q$5*$J21</f>
        <v>9.2224240155762782</v>
      </c>
      <c r="FM21" s="38">
        <f>(1-$Q$5)*EXP($G21^2/-2+(RAND!EX19*$G21))*(1+$K21)*FM20+$Q$5*$J21</f>
        <v>2.8016208770278976</v>
      </c>
      <c r="FN21" s="38">
        <f>(1-$Q$5)*EXP($G21^2/-2+(RAND!EY19*$G21))*(1+$K21)*FN20+$Q$5*$J21</f>
        <v>2.2700431679732924</v>
      </c>
      <c r="FO21" s="38">
        <f>(1-$Q$5)*EXP($G21^2/-2+(RAND!EZ19*$G21))*(1+$K21)*FO20+$Q$5*$J21</f>
        <v>2.6516543315726153</v>
      </c>
      <c r="FP21" s="38">
        <f>(1-$Q$5)*EXP($G21^2/-2+(RAND!FA19*$G21))*(1+$K21)*FP20+$Q$5*$J21</f>
        <v>5.7860123023711019</v>
      </c>
      <c r="FQ21" s="38">
        <f>(1-$Q$5)*EXP($G21^2/-2+(RAND!FB19*$G21))*(1+$K21)*FQ20+$Q$5*$J21</f>
        <v>2.346246632625717</v>
      </c>
      <c r="FR21" s="38">
        <f>(1-$Q$5)*EXP($G21^2/-2+(RAND!FC19*$G21))*(1+$K21)*FR20+$Q$5*$J21</f>
        <v>1.6561129878642695</v>
      </c>
      <c r="FS21" s="38">
        <f>(1-$Q$5)*EXP($G21^2/-2+(RAND!FD19*$G21))*(1+$K21)*FS20+$Q$5*$J21</f>
        <v>4.6267857964890027</v>
      </c>
      <c r="FT21" s="38">
        <f>(1-$Q$5)*EXP($G21^2/-2+(RAND!FE19*$G21))*(1+$K21)*FT20+$Q$5*$J21</f>
        <v>2.6202048719726472</v>
      </c>
      <c r="FU21" s="38">
        <f>(1-$Q$5)*EXP($G21^2/-2+(RAND!FF19*$G21))*(1+$K21)*FU20+$Q$5*$J21</f>
        <v>1.2755480691374859</v>
      </c>
      <c r="FV21" s="38">
        <f>(1-$Q$5)*EXP($G21^2/-2+(RAND!FG19*$G21))*(1+$K21)*FV20+$Q$5*$J21</f>
        <v>3.0452741666728027</v>
      </c>
      <c r="FW21" s="38">
        <f>(1-$Q$5)*EXP($G21^2/-2+(RAND!FH19*$G21))*(1+$K21)*FW20+$Q$5*$J21</f>
        <v>7.4506647063374833</v>
      </c>
      <c r="FX21" s="38">
        <f>(1-$Q$5)*EXP($G21^2/-2+(RAND!FI19*$G21))*(1+$K21)*FX20+$Q$5*$J21</f>
        <v>6.1739682435367822</v>
      </c>
      <c r="FY21" s="38">
        <f>(1-$Q$5)*EXP($G21^2/-2+(RAND!FJ19*$G21))*(1+$K21)*FY20+$Q$5*$J21</f>
        <v>5.2502929807975374</v>
      </c>
      <c r="FZ21" s="38">
        <f>(1-$Q$5)*EXP($G21^2/-2+(RAND!FK19*$G21))*(1+$K21)*FZ20+$Q$5*$J21</f>
        <v>1.6863906743379566</v>
      </c>
      <c r="GA21" s="38">
        <f>(1-$Q$5)*EXP($G21^2/-2+(RAND!FL19*$G21))*(1+$K21)*GA20+$Q$5*$J21</f>
        <v>2.3141558962156266</v>
      </c>
      <c r="GB21" s="38">
        <f>(1-$Q$5)*EXP($G21^2/-2+(RAND!FM19*$G21))*(1+$K21)*GB20+$Q$5*$J21</f>
        <v>2.3955335852661697</v>
      </c>
      <c r="GC21" s="38">
        <f>(1-$Q$5)*EXP($G21^2/-2+(RAND!FN19*$G21))*(1+$K21)*GC20+$Q$5*$J21</f>
        <v>5.4459088413251369</v>
      </c>
      <c r="GD21" s="38">
        <f>(1-$Q$5)*EXP($G21^2/-2+(RAND!FO19*$G21))*(1+$K21)*GD20+$Q$5*$J21</f>
        <v>3.7434356017229509</v>
      </c>
      <c r="GE21" s="38">
        <f>(1-$Q$5)*EXP($G21^2/-2+(RAND!FP19*$G21))*(1+$K21)*GE20+$Q$5*$J21</f>
        <v>1.5455461671715638</v>
      </c>
      <c r="GF21" s="38">
        <f>(1-$Q$5)*EXP($G21^2/-2+(RAND!FQ19*$G21))*(1+$K21)*GF20+$Q$5*$J21</f>
        <v>3.9113266533049478</v>
      </c>
      <c r="GG21" s="38">
        <f>(1-$Q$5)*EXP($G21^2/-2+(RAND!FR19*$G21))*(1+$K21)*GG20+$Q$5*$J21</f>
        <v>4.8182450929920808</v>
      </c>
      <c r="GH21" s="38">
        <f>(1-$Q$5)*EXP($G21^2/-2+(RAND!FS19*$G21))*(1+$K21)*GH20+$Q$5*$J21</f>
        <v>2.2085451107373419</v>
      </c>
      <c r="GI21" s="38">
        <f>(1-$Q$5)*EXP($G21^2/-2+(RAND!FT19*$G21))*(1+$K21)*GI20+$Q$5*$J21</f>
        <v>2.0658457701020132</v>
      </c>
      <c r="GJ21" s="38">
        <f>(1-$Q$5)*EXP($G21^2/-2+(RAND!FU19*$G21))*(1+$K21)*GJ20+$Q$5*$J21</f>
        <v>2.7547629998871352</v>
      </c>
      <c r="GK21" s="38">
        <f>(1-$Q$5)*EXP($G21^2/-2+(RAND!FV19*$G21))*(1+$K21)*GK20+$Q$5*$J21</f>
        <v>2.7231605544499344</v>
      </c>
      <c r="GL21" s="38">
        <f>(1-$Q$5)*EXP($G21^2/-2+(RAND!FW19*$G21))*(1+$K21)*GL20+$Q$5*$J21</f>
        <v>6.2607197449451357</v>
      </c>
      <c r="GM21" s="38">
        <f>(1-$Q$5)*EXP($G21^2/-2+(RAND!FX19*$G21))*(1+$K21)*GM20+$Q$5*$J21</f>
        <v>3.1126864575875386</v>
      </c>
      <c r="GN21" s="38">
        <f>(1-$Q$5)*EXP($G21^2/-2+(RAND!FY19*$G21))*(1+$K21)*GN20+$Q$5*$J21</f>
        <v>3.3476357903600382</v>
      </c>
      <c r="GO21" s="38">
        <f>(1-$Q$5)*EXP($G21^2/-2+(RAND!FZ19*$G21))*(1+$K21)*GO20+$Q$5*$J21</f>
        <v>1.5150886155099847</v>
      </c>
      <c r="GP21" s="38">
        <f>(1-$Q$5)*EXP($G21^2/-2+(RAND!GA19*$G21))*(1+$K21)*GP20+$Q$5*$J21</f>
        <v>7.0225481208354799</v>
      </c>
      <c r="GQ21" s="38">
        <f>(1-$Q$5)*EXP($G21^2/-2+(RAND!GB19*$G21))*(1+$K21)*GQ20+$Q$5*$J21</f>
        <v>3.6457966971005282</v>
      </c>
      <c r="GR21" s="38">
        <f>(1-$Q$5)*EXP($G21^2/-2+(RAND!GC19*$G21))*(1+$K21)*GR20+$Q$5*$J21</f>
        <v>1.6739952876033828</v>
      </c>
      <c r="GS21" s="38">
        <f>(1-$Q$5)*EXP($G21^2/-2+(RAND!GD19*$G21))*(1+$K21)*GS20+$Q$5*$J21</f>
        <v>1.9435878944086278</v>
      </c>
      <c r="GT21" s="38">
        <f>(1-$Q$5)*EXP($G21^2/-2+(RAND!GE19*$G21))*(1+$K21)*GT20+$Q$5*$J21</f>
        <v>6.2974736721969888</v>
      </c>
      <c r="GU21" s="38">
        <f>(1-$Q$5)*EXP($G21^2/-2+(RAND!GF19*$G21))*(1+$K21)*GU20+$Q$5*$J21</f>
        <v>4.0422303156054111</v>
      </c>
      <c r="GV21" s="38">
        <f>(1-$Q$5)*EXP($G21^2/-2+(RAND!GG19*$G21))*(1+$K21)*GV20+$Q$5*$J21</f>
        <v>8.3123025641767097</v>
      </c>
      <c r="GW21" s="38">
        <f>(1-$Q$5)*EXP($G21^2/-2+(RAND!GH19*$G21))*(1+$K21)*GW20+$Q$5*$J21</f>
        <v>4.2277408751819454</v>
      </c>
      <c r="GX21" s="38">
        <f>(1-$Q$5)*EXP($G21^2/-2+(RAND!GI19*$G21))*(1+$K21)*GX20+$Q$5*$J21</f>
        <v>3.86101443092676</v>
      </c>
      <c r="GY21" s="38">
        <f>(1-$Q$5)*EXP($G21^2/-2+(RAND!GJ19*$G21))*(1+$K21)*GY20+$Q$5*$J21</f>
        <v>2.2127227945857086</v>
      </c>
      <c r="GZ21" s="38">
        <f>(1-$Q$5)*EXP($G21^2/-2+(RAND!GK19*$G21))*(1+$K21)*GZ20+$Q$5*$J21</f>
        <v>4.1810450601676958</v>
      </c>
      <c r="HA21" s="38">
        <f>(1-$Q$5)*EXP($G21^2/-2+(RAND!GL19*$G21))*(1+$K21)*HA20+$Q$5*$J21</f>
        <v>3.9560146288539251</v>
      </c>
      <c r="HB21" s="38">
        <f>(1-$Q$5)*EXP($G21^2/-2+(RAND!GM19*$G21))*(1+$K21)*HB20+$Q$5*$J21</f>
        <v>1.9784198661465686</v>
      </c>
      <c r="HC21" s="38">
        <f>(1-$Q$5)*EXP($G21^2/-2+(RAND!GN19*$G21))*(1+$K21)*HC20+$Q$5*$J21</f>
        <v>3.3991668025707793</v>
      </c>
      <c r="HD21" s="38">
        <f>(1-$Q$5)*EXP($G21^2/-2+(RAND!GO19*$G21))*(1+$K21)*HD20+$Q$5*$J21</f>
        <v>0.9009262882530289</v>
      </c>
      <c r="HE21" s="38">
        <f>(1-$Q$5)*EXP($G21^2/-2+(RAND!GP19*$G21))*(1+$K21)*HE20+$Q$5*$J21</f>
        <v>12.200206620462064</v>
      </c>
      <c r="HF21" s="38">
        <f>(1-$Q$5)*EXP($G21^2/-2+(RAND!GQ19*$G21))*(1+$K21)*HF20+$Q$5*$J21</f>
        <v>2.300585252965774</v>
      </c>
      <c r="HG21" s="38">
        <f>(1-$Q$5)*EXP($G21^2/-2+(RAND!GR19*$G21))*(1+$K21)*HG20+$Q$5*$J21</f>
        <v>0.7989328715832773</v>
      </c>
      <c r="HH21" s="38">
        <f>(1-$Q$5)*EXP($G21^2/-2+(RAND!GS19*$G21))*(1+$K21)*HH20+$Q$5*$J21</f>
        <v>5.4045457446940581</v>
      </c>
      <c r="HI21" s="38">
        <f>(1-$Q$5)*EXP($G21^2/-2+(RAND!GT19*$G21))*(1+$K21)*HI20+$Q$5*$J21</f>
        <v>2.4964641507208225</v>
      </c>
      <c r="HJ21" s="38">
        <f>(1-$Q$5)*EXP($G21^2/-2+(RAND!GU19*$G21))*(1+$K21)*HJ20+$Q$5*$J21</f>
        <v>2.5154250859909433</v>
      </c>
      <c r="HK21" s="38">
        <f>(1-$Q$5)*EXP($G21^2/-2+(RAND!GV19*$G21))*(1+$K21)*HK20+$Q$5*$J21</f>
        <v>3.1140933195792071</v>
      </c>
      <c r="HL21" s="38">
        <f>(1-$Q$5)*EXP($G21^2/-2+(RAND!GW19*$G21))*(1+$K21)*HL20+$Q$5*$J21</f>
        <v>5.1535574982807226</v>
      </c>
      <c r="HM21" s="38">
        <f>(1-$Q$5)*EXP($G21^2/-2+(RAND!GX19*$G21))*(1+$K21)*HM20+$Q$5*$J21</f>
        <v>1.5847883339674393</v>
      </c>
      <c r="HN21" s="38">
        <f>(1-$Q$5)*EXP($G21^2/-2+(RAND!GY19*$G21))*(1+$K21)*HN20+$Q$5*$J21</f>
        <v>4.3283742549423154</v>
      </c>
      <c r="HO21" s="38">
        <f>(1-$Q$5)*EXP($G21^2/-2+(RAND!GZ19*$G21))*(1+$K21)*HO20+$Q$5*$J21</f>
        <v>0.76801838180784809</v>
      </c>
      <c r="HP21" s="38">
        <f>(1-$Q$5)*EXP($G21^2/-2+(RAND!HA19*$G21))*(1+$K21)*HP20+$Q$5*$J21</f>
        <v>3.1914982828446052</v>
      </c>
      <c r="HQ21" s="38">
        <f>(1-$Q$5)*EXP($G21^2/-2+(RAND!HB19*$G21))*(1+$K21)*HQ20+$Q$5*$J21</f>
        <v>5.5086099821812127</v>
      </c>
      <c r="HR21" s="38">
        <f>(1-$Q$5)*EXP($G21^2/-2+(RAND!HC19*$G21))*(1+$K21)*HR20+$Q$5*$J21</f>
        <v>2.551479077076459</v>
      </c>
      <c r="HS21" s="38">
        <f>(1-$Q$5)*EXP($G21^2/-2+(RAND!HD19*$G21))*(1+$K21)*HS20+$Q$5*$J21</f>
        <v>4.0581881000278432</v>
      </c>
      <c r="HT21" s="38">
        <f>(1-$Q$5)*EXP($G21^2/-2+(RAND!HE19*$G21))*(1+$K21)*HT20+$Q$5*$J21</f>
        <v>2.8273535048588747</v>
      </c>
      <c r="HU21" s="38">
        <f>(1-$Q$5)*EXP($G21^2/-2+(RAND!HF19*$G21))*(1+$K21)*HU20+$Q$5*$J21</f>
        <v>4.9535448114627805</v>
      </c>
      <c r="HV21" s="38">
        <f>(1-$Q$5)*EXP($G21^2/-2+(RAND!HG19*$G21))*(1+$K21)*HV20+$Q$5*$J21</f>
        <v>3.5480107137531367</v>
      </c>
      <c r="HW21" s="38">
        <f>(1-$Q$5)*EXP($G21^2/-2+(RAND!HH19*$G21))*(1+$K21)*HW20+$Q$5*$J21</f>
        <v>1.3995126651093182</v>
      </c>
      <c r="HX21" s="38">
        <f>(1-$Q$5)*EXP($G21^2/-2+(RAND!HI19*$G21))*(1+$K21)*HX20+$Q$5*$J21</f>
        <v>2.184504301688361</v>
      </c>
      <c r="HY21" s="38">
        <f>(1-$Q$5)*EXP($G21^2/-2+(RAND!HJ19*$G21))*(1+$K21)*HY20+$Q$5*$J21</f>
        <v>2.0244088170686201</v>
      </c>
      <c r="HZ21" s="38">
        <f>(1-$Q$5)*EXP($G21^2/-2+(RAND!HK19*$G21))*(1+$K21)*HZ20+$Q$5*$J21</f>
        <v>3.3458584343598465</v>
      </c>
      <c r="IA21" s="38">
        <f>(1-$Q$5)*EXP($G21^2/-2+(RAND!HL19*$G21))*(1+$K21)*IA20+$Q$5*$J21</f>
        <v>4.0476538858972262</v>
      </c>
      <c r="IB21" s="38">
        <f>(1-$Q$5)*EXP($G21^2/-2+(RAND!HM19*$G21))*(1+$K21)*IB20+$Q$5*$J21</f>
        <v>4.5788436142393296</v>
      </c>
      <c r="IC21" s="38">
        <f>(1-$Q$5)*EXP($G21^2/-2+(RAND!HN19*$G21))*(1+$K21)*IC20+$Q$5*$J21</f>
        <v>3.3362654857591689</v>
      </c>
      <c r="ID21" s="38">
        <f>(1-$Q$5)*EXP($G21^2/-2+(RAND!HO19*$G21))*(1+$K21)*ID20+$Q$5*$J21</f>
        <v>2.8406531866311635</v>
      </c>
      <c r="IE21" s="38">
        <f>(1-$Q$5)*EXP($G21^2/-2+(RAND!HP19*$G21))*(1+$K21)*IE20+$Q$5*$J21</f>
        <v>2.8224278291543041</v>
      </c>
      <c r="IF21" s="38">
        <f>(1-$Q$5)*EXP($G21^2/-2+(RAND!HQ19*$G21))*(1+$K21)*IF20+$Q$5*$J21</f>
        <v>2.75447450911334</v>
      </c>
      <c r="IG21" s="38">
        <f>(1-$Q$5)*EXP($G21^2/-2+(RAND!HR19*$G21))*(1+$K21)*IG20+$Q$5*$J21</f>
        <v>3.5190988273980253</v>
      </c>
      <c r="IH21" s="38">
        <f>(1-$Q$5)*EXP($G21^2/-2+(RAND!HS19*$G21))*(1+$K21)*IH20+$Q$5*$J21</f>
        <v>0.96669523928628687</v>
      </c>
      <c r="II21" s="38">
        <f>(1-$Q$5)*EXP($G21^2/-2+(RAND!HT19*$G21))*(1+$K21)*II20+$Q$5*$J21</f>
        <v>1.3866516193010996</v>
      </c>
      <c r="IJ21" s="38">
        <f>(1-$Q$5)*EXP($G21^2/-2+(RAND!HU19*$G21))*(1+$K21)*IJ20+$Q$5*$J21</f>
        <v>3.0081431240719136</v>
      </c>
      <c r="IK21" s="38">
        <f>(1-$Q$5)*EXP($G21^2/-2+(RAND!HV19*$G21))*(1+$K21)*IK20+$Q$5*$J21</f>
        <v>4.0972269238063497</v>
      </c>
      <c r="IL21" s="38">
        <f>(1-$Q$5)*EXP($G21^2/-2+(RAND!HW19*$G21))*(1+$K21)*IL20+$Q$5*$J21</f>
        <v>5.1989323988437697</v>
      </c>
      <c r="IM21" s="38">
        <f>(1-$Q$5)*EXP($G21^2/-2+(RAND!HX19*$G21))*(1+$K21)*IM20+$Q$5*$J21</f>
        <v>9.6289806356312511</v>
      </c>
      <c r="IN21" s="38">
        <f>(1-$Q$5)*EXP($G21^2/-2+(RAND!HY19*$G21))*(1+$K21)*IN20+$Q$5*$J21</f>
        <v>2.6857733784989084</v>
      </c>
      <c r="IO21" s="38">
        <f>(1-$Q$5)*EXP($G21^2/-2+(RAND!HZ19*$G21))*(1+$K21)*IO20+$Q$5*$J21</f>
        <v>1.0327528159605113</v>
      </c>
      <c r="IP21" s="38">
        <f>(1-$Q$5)*EXP($G21^2/-2+(RAND!IA19*$G21))*(1+$K21)*IP20+$Q$5*$J21</f>
        <v>4.4673840771269209</v>
      </c>
      <c r="IQ21" s="38">
        <f>(1-$Q$5)*EXP($G21^2/-2+(RAND!IB19*$G21))*(1+$K21)*IQ20+$Q$5*$J21</f>
        <v>8.6917289527736354</v>
      </c>
      <c r="IR21" s="38">
        <f>(1-$Q$5)*EXP($G21^2/-2+(RAND!IC19*$G21))*(1+$K21)*IR20+$Q$5*$J21</f>
        <v>1.8990866160634314</v>
      </c>
      <c r="IS21" s="38">
        <f>(1-$Q$5)*EXP($G21^2/-2+(RAND!ID19*$G21))*(1+$K21)*IS20+$Q$5*$J21</f>
        <v>1.9706037653646411</v>
      </c>
      <c r="IT21" s="38">
        <f>(1-$Q$5)*EXP($G21^2/-2+(RAND!IE19*$G21))*(1+$K21)*IT20+$Q$5*$J21</f>
        <v>1.2506600966795045</v>
      </c>
      <c r="IU21" s="38">
        <f>(1-$Q$5)*EXP($G21^2/-2+(RAND!IF19*$G21))*(1+$K21)*IU20+$Q$5*$J21</f>
        <v>1.8292537223834253</v>
      </c>
      <c r="IV21" s="38">
        <f>(1-$Q$5)*EXP($G21^2/-2+(RAND!IG19*$G21))*(1+$K21)*IV20+$Q$5*$J21</f>
        <v>6.3374443284261677</v>
      </c>
      <c r="IW21" s="38">
        <f>(1-$Q$5)*EXP($G21^2/-2+(RAND!IH19*$G21))*(1+$K21)*IW20+$Q$5*$J21</f>
        <v>3.5318728261673766</v>
      </c>
      <c r="IX21" s="38">
        <f>(1-$Q$5)*EXP($G21^2/-2+(RAND!II19*$G21))*(1+$K21)*IX20+$Q$5*$J21</f>
        <v>2.9563787031268842</v>
      </c>
      <c r="IY21" s="38">
        <f>(1-$Q$5)*EXP($G21^2/-2+(RAND!IJ19*$G21))*(1+$K21)*IY20+$Q$5*$J21</f>
        <v>6.5112507419894703</v>
      </c>
      <c r="IZ21" s="38">
        <f>(1-$Q$5)*EXP($G21^2/-2+(RAND!IK19*$G21))*(1+$K21)*IZ20+$Q$5*$J21</f>
        <v>5.2804559997114673</v>
      </c>
      <c r="JA21" s="38">
        <f>(1-$Q$5)*EXP($G21^2/-2+(RAND!IL19*$G21))*(1+$K21)*JA20+$Q$5*$J21</f>
        <v>2.6953682472765985</v>
      </c>
      <c r="JB21" s="38">
        <f>(1-$Q$5)*EXP($G21^2/-2+(RAND!IM19*$G21))*(1+$K21)*JB20+$Q$5*$J21</f>
        <v>1.1191250834799331</v>
      </c>
      <c r="JC21" s="38">
        <f>(1-$Q$5)*EXP($G21^2/-2+(RAND!IN19*$G21))*(1+$K21)*JC20+$Q$5*$J21</f>
        <v>3.2316714320402089</v>
      </c>
      <c r="JD21" s="38">
        <f>(1-$Q$5)*EXP($G21^2/-2+(RAND!IO19*$G21))*(1+$K21)*JD20+$Q$5*$J21</f>
        <v>4.6453928888833422</v>
      </c>
      <c r="JE21" s="38">
        <f>(1-$Q$5)*EXP($G21^2/-2+(RAND!IP19*$G21))*(1+$K21)*JE20+$Q$5*$J21</f>
        <v>9.7059108059507455</v>
      </c>
      <c r="JF21" s="38">
        <f>(1-$Q$5)*EXP($G21^2/-2+(RAND!IQ19*$G21))*(1+$K21)*JF20+$Q$5*$J21</f>
        <v>3.0257984231949471</v>
      </c>
      <c r="JG21" s="38">
        <f>(1-$Q$5)*EXP($G21^2/-2+(RAND!IR19*$G21))*(1+$K21)*JG20+$Q$5*$J21</f>
        <v>3.6155366162419638</v>
      </c>
      <c r="JH21" s="38">
        <f>(1-$Q$5)*EXP($G21^2/-2+(RAND!IS19*$G21))*(1+$K21)*JH20+$Q$5*$J21</f>
        <v>6.1487686192051791</v>
      </c>
      <c r="JI21" s="38">
        <f>(1-$Q$5)*EXP($G21^2/-2+(RAND!IT19*$G21))*(1+$K21)*JI20+$Q$5*$J21</f>
        <v>2.8835322486496864</v>
      </c>
      <c r="JJ21" s="38">
        <f>(1-$Q$5)*EXP($G21^2/-2+(RAND!IU19*$G21))*(1+$K21)*JJ20+$Q$5*$J21</f>
        <v>1.9339811803301519</v>
      </c>
      <c r="JK21" s="38">
        <f>(1-$Q$5)*EXP($G21^2/-2+(RAND!IV19*$G21))*(1+$K21)*JK20+$Q$5*$J21</f>
        <v>4.4267983000160402</v>
      </c>
      <c r="JL21" s="38">
        <f>(1-$Q$5)*EXP($G21^2/-2+(RAND!IW19*$G21))*(1+$K21)*JL20+$Q$5*$J21</f>
        <v>1.626907230141786</v>
      </c>
      <c r="JM21" s="38">
        <f>(1-$Q$5)*EXP($G21^2/-2+(RAND!IX19*$G21))*(1+$K21)*JM20+$Q$5*$J21</f>
        <v>4.5935008652165443</v>
      </c>
      <c r="JN21" s="38">
        <f>(1-$Q$5)*EXP($G21^2/-2+(RAND!IY19*$G21))*(1+$K21)*JN20+$Q$5*$J21</f>
        <v>2.011711838284433</v>
      </c>
      <c r="JO21" s="38">
        <f>(1-$Q$5)*EXP($G21^2/-2+(RAND!IZ19*$G21))*(1+$K21)*JO20+$Q$5*$J21</f>
        <v>3.0209646741110956</v>
      </c>
      <c r="JP21" s="38">
        <f>(1-$Q$5)*EXP($G21^2/-2+(RAND!JA19*$G21))*(1+$K21)*JP20+$Q$5*$J21</f>
        <v>2.718469866506743</v>
      </c>
      <c r="JQ21" s="38">
        <f>(1-$Q$5)*EXP($G21^2/-2+(RAND!JB19*$G21))*(1+$K21)*JQ20+$Q$5*$J21</f>
        <v>3.7823902011231607</v>
      </c>
      <c r="JR21" s="38">
        <f>(1-$Q$5)*EXP($G21^2/-2+(RAND!JC19*$G21))*(1+$K21)*JR20+$Q$5*$J21</f>
        <v>1.1264721693509108</v>
      </c>
      <c r="JS21" s="38">
        <f>(1-$Q$5)*EXP($G21^2/-2+(RAND!JD19*$G21))*(1+$K21)*JS20+$Q$5*$J21</f>
        <v>1.4554757199324464</v>
      </c>
      <c r="JT21" s="38">
        <f>(1-$Q$5)*EXP($G21^2/-2+(RAND!JE19*$G21))*(1+$K21)*JT20+$Q$5*$J21</f>
        <v>2.1439894230081951</v>
      </c>
      <c r="JU21" s="38">
        <f>(1-$Q$5)*EXP($G21^2/-2+(RAND!JF19*$G21))*(1+$K21)*JU20+$Q$5*$J21</f>
        <v>3.1341658452947234</v>
      </c>
      <c r="JV21" s="38">
        <f>(1-$Q$5)*EXP($G21^2/-2+(RAND!JG19*$G21))*(1+$K21)*JV20+$Q$5*$J21</f>
        <v>2.0537084706281865</v>
      </c>
      <c r="JW21" s="38">
        <f>(1-$Q$5)*EXP($G21^2/-2+(RAND!JH19*$G21))*(1+$K21)*JW20+$Q$5*$J21</f>
        <v>3.0119894967937175</v>
      </c>
      <c r="JX21" s="38">
        <f>(1-$Q$5)*EXP($G21^2/-2+(RAND!JI19*$G21))*(1+$K21)*JX20+$Q$5*$J21</f>
        <v>2.3185998297760557</v>
      </c>
      <c r="JY21" s="38">
        <f>(1-$Q$5)*EXP($G21^2/-2+(RAND!JJ19*$G21))*(1+$K21)*JY20+$Q$5*$J21</f>
        <v>1.8113197190547055</v>
      </c>
      <c r="JZ21" s="38">
        <f>(1-$Q$5)*EXP($G21^2/-2+(RAND!JK19*$G21))*(1+$K21)*JZ20+$Q$5*$J21</f>
        <v>3.9855831069674879</v>
      </c>
      <c r="KA21" s="38">
        <f>(1-$Q$5)*EXP($G21^2/-2+(RAND!JL19*$G21))*(1+$K21)*KA20+$Q$5*$J21</f>
        <v>2.1643237795358785</v>
      </c>
      <c r="KB21" s="38">
        <f>(1-$Q$5)*EXP($G21^2/-2+(RAND!JM19*$G21))*(1+$K21)*KB20+$Q$5*$J21</f>
        <v>4.9376035846921047</v>
      </c>
      <c r="KC21" s="38">
        <f>(1-$Q$5)*EXP($G21^2/-2+(RAND!JN19*$G21))*(1+$K21)*KC20+$Q$5*$J21</f>
        <v>2.3273157552505701</v>
      </c>
      <c r="KD21" s="38">
        <f>(1-$Q$5)*EXP($G21^2/-2+(RAND!JO19*$G21))*(1+$K21)*KD20+$Q$5*$J21</f>
        <v>1.330994373697683</v>
      </c>
      <c r="KE21" s="38">
        <f>(1-$Q$5)*EXP($G21^2/-2+(RAND!JP19*$G21))*(1+$K21)*KE20+$Q$5*$J21</f>
        <v>4.7109709328572409</v>
      </c>
      <c r="KF21" s="38">
        <f>(1-$Q$5)*EXP($G21^2/-2+(RAND!JQ19*$G21))*(1+$K21)*KF20+$Q$5*$J21</f>
        <v>10.928188239140377</v>
      </c>
      <c r="KG21" s="38">
        <f>(1-$Q$5)*EXP($G21^2/-2+(RAND!JR19*$G21))*(1+$K21)*KG20+$Q$5*$J21</f>
        <v>1.3610798185423534</v>
      </c>
      <c r="KH21" s="38">
        <f>(1-$Q$5)*EXP($G21^2/-2+(RAND!JS19*$G21))*(1+$K21)*KH20+$Q$5*$J21</f>
        <v>3.2704850960280782</v>
      </c>
      <c r="KI21" s="38">
        <f>(1-$Q$5)*EXP($G21^2/-2+(RAND!JT19*$G21))*(1+$K21)*KI20+$Q$5*$J21</f>
        <v>2.5530752904477918</v>
      </c>
      <c r="KJ21" s="38">
        <f>(1-$Q$5)*EXP($G21^2/-2+(RAND!JU19*$G21))*(1+$K21)*KJ20+$Q$5*$J21</f>
        <v>1.7718317470483325</v>
      </c>
      <c r="KK21" s="38">
        <f>(1-$Q$5)*EXP($G21^2/-2+(RAND!JV19*$G21))*(1+$K21)*KK20+$Q$5*$J21</f>
        <v>1.5807207200601114</v>
      </c>
      <c r="KL21" s="38">
        <f>(1-$Q$5)*EXP($G21^2/-2+(RAND!JW19*$G21))*(1+$K21)*KL20+$Q$5*$J21</f>
        <v>3.8747752164108311</v>
      </c>
      <c r="KM21" s="38">
        <f>(1-$Q$5)*EXP($G21^2/-2+(RAND!JX19*$G21))*(1+$K21)*KM20+$Q$5*$J21</f>
        <v>1.8432205658513341</v>
      </c>
      <c r="KN21" s="38">
        <f>(1-$Q$5)*EXP($G21^2/-2+(RAND!JY19*$G21))*(1+$K21)*KN20+$Q$5*$J21</f>
        <v>2.2715132813474561</v>
      </c>
      <c r="KO21" s="38">
        <f>(1-$Q$5)*EXP($G21^2/-2+(RAND!JZ19*$G21))*(1+$K21)*KO20+$Q$5*$J21</f>
        <v>1.1922070748997466</v>
      </c>
      <c r="KP21" s="38">
        <f>(1-$Q$5)*EXP($G21^2/-2+(RAND!KA19*$G21))*(1+$K21)*KP20+$Q$5*$J21</f>
        <v>2.0848910184994702</v>
      </c>
      <c r="KQ21" s="38">
        <f>(1-$Q$5)*EXP($G21^2/-2+(RAND!KB19*$G21))*(1+$K21)*KQ20+$Q$5*$J21</f>
        <v>1.8657263356929212</v>
      </c>
      <c r="KR21" s="38">
        <f>(1-$Q$5)*EXP($G21^2/-2+(RAND!KC19*$G21))*(1+$K21)*KR20+$Q$5*$J21</f>
        <v>4.3544101621049691</v>
      </c>
      <c r="KS21" s="38">
        <f>(1-$Q$5)*EXP($G21^2/-2+(RAND!KD19*$G21))*(1+$K21)*KS20+$Q$5*$J21</f>
        <v>5.237619022648774</v>
      </c>
      <c r="KT21" s="38">
        <f>(1-$Q$5)*EXP($G21^2/-2+(RAND!KE19*$G21))*(1+$K21)*KT20+$Q$5*$J21</f>
        <v>1.3628525144780366</v>
      </c>
      <c r="KU21" s="38">
        <f>(1-$Q$5)*EXP($G21^2/-2+(RAND!KF19*$G21))*(1+$K21)*KU20+$Q$5*$J21</f>
        <v>2.1922687486633499</v>
      </c>
      <c r="KV21" s="38">
        <f>(1-$Q$5)*EXP($G21^2/-2+(RAND!KG19*$G21))*(1+$K21)*KV20+$Q$5*$J21</f>
        <v>2.4045603465187528</v>
      </c>
      <c r="KW21" s="38">
        <f>(1-$Q$5)*EXP($G21^2/-2+(RAND!KH19*$G21))*(1+$K21)*KW20+$Q$5*$J21</f>
        <v>3.4156869107746717</v>
      </c>
      <c r="KX21" s="38">
        <f>(1-$Q$5)*EXP($G21^2/-2+(RAND!KI19*$G21))*(1+$K21)*KX20+$Q$5*$J21</f>
        <v>5.3512210791173853</v>
      </c>
      <c r="KY21" s="38">
        <f>(1-$Q$5)*EXP($G21^2/-2+(RAND!KJ19*$G21))*(1+$K21)*KY20+$Q$5*$J21</f>
        <v>3.2341087550884473</v>
      </c>
      <c r="KZ21" s="38">
        <f>(1-$Q$5)*EXP($G21^2/-2+(RAND!KK19*$G21))*(1+$K21)*KZ20+$Q$5*$J21</f>
        <v>10.224165553462209</v>
      </c>
      <c r="LA21" s="38">
        <f>(1-$Q$5)*EXP($G21^2/-2+(RAND!KL19*$G21))*(1+$K21)*LA20+$Q$5*$J21</f>
        <v>2.3394243900574678</v>
      </c>
      <c r="LB21" s="38">
        <f>(1-$Q$5)*EXP($G21^2/-2+(RAND!KM19*$G21))*(1+$K21)*LB20+$Q$5*$J21</f>
        <v>1.7090981850207814</v>
      </c>
      <c r="LC21" s="38">
        <f>(1-$Q$5)*EXP($G21^2/-2+(RAND!KN19*$G21))*(1+$K21)*LC20+$Q$5*$J21</f>
        <v>0.69509272973709135</v>
      </c>
      <c r="LD21" s="38">
        <f>(1-$Q$5)*EXP($G21^2/-2+(RAND!KO19*$G21))*(1+$K21)*LD20+$Q$5*$J21</f>
        <v>2.2377058128267806</v>
      </c>
      <c r="LE21" s="38">
        <f>(1-$Q$5)*EXP($G21^2/-2+(RAND!KP19*$G21))*(1+$K21)*LE20+$Q$5*$J21</f>
        <v>2.5932256753620133</v>
      </c>
      <c r="LF21" s="38">
        <f>(1-$Q$5)*EXP($G21^2/-2+(RAND!KQ19*$G21))*(1+$K21)*LF20+$Q$5*$J21</f>
        <v>8.7337439408978259</v>
      </c>
      <c r="LG21" s="38">
        <f>(1-$Q$5)*EXP($G21^2/-2+(RAND!KR19*$G21))*(1+$K21)*LG20+$Q$5*$J21</f>
        <v>14.008128388858742</v>
      </c>
      <c r="LH21" s="38">
        <f>(1-$Q$5)*EXP($G21^2/-2+(RAND!KS19*$G21))*(1+$K21)*LH20+$Q$5*$J21</f>
        <v>2.9549876592566817</v>
      </c>
      <c r="LI21" s="38">
        <f>(1-$Q$5)*EXP($G21^2/-2+(RAND!KT19*$G21))*(1+$K21)*LI20+$Q$5*$J21</f>
        <v>3.5924615620957412</v>
      </c>
      <c r="LJ21" s="38">
        <f>(1-$Q$5)*EXP($G21^2/-2+(RAND!KU19*$G21))*(1+$K21)*LJ20+$Q$5*$J21</f>
        <v>3.6696278455137934</v>
      </c>
      <c r="LK21" s="38">
        <f>(1-$Q$5)*EXP($G21^2/-2+(RAND!KV19*$G21))*(1+$K21)*LK20+$Q$5*$J21</f>
        <v>1.2444388282902368</v>
      </c>
      <c r="LL21" s="38">
        <f>(1-$Q$5)*EXP($G21^2/-2+(RAND!KW19*$G21))*(1+$K21)*LL20+$Q$5*$J21</f>
        <v>0.86007756790310697</v>
      </c>
      <c r="LM21" s="38">
        <f>(1-$Q$5)*EXP($G21^2/-2+(RAND!KX19*$G21))*(1+$K21)*LM20+$Q$5*$J21</f>
        <v>3.3763183331237765</v>
      </c>
      <c r="LN21" s="38">
        <f>(1-$Q$5)*EXP($G21^2/-2+(RAND!KY19*$G21))*(1+$K21)*LN20+$Q$5*$J21</f>
        <v>3.3173423739019512</v>
      </c>
      <c r="LO21" s="38">
        <f>(1-$Q$5)*EXP($G21^2/-2+(RAND!KZ19*$G21))*(1+$K21)*LO20+$Q$5*$J21</f>
        <v>6.3545570262038833</v>
      </c>
      <c r="LP21" s="38">
        <f>(1-$Q$5)*EXP($G21^2/-2+(RAND!LA19*$G21))*(1+$K21)*LP20+$Q$5*$J21</f>
        <v>2.3729379866924649</v>
      </c>
      <c r="LQ21" s="38">
        <f>(1-$Q$5)*EXP($G21^2/-2+(RAND!LB19*$G21))*(1+$K21)*LQ20+$Q$5*$J21</f>
        <v>4.1138116016772814</v>
      </c>
      <c r="LR21" s="38">
        <f>(1-$Q$5)*EXP($G21^2/-2+(RAND!LC19*$G21))*(1+$K21)*LR20+$Q$5*$J21</f>
        <v>1.6800064223431885</v>
      </c>
      <c r="LS21" s="38">
        <f>(1-$Q$5)*EXP($G21^2/-2+(RAND!LD19*$G21))*(1+$K21)*LS20+$Q$5*$J21</f>
        <v>6.0758540277016664</v>
      </c>
      <c r="LT21" s="38">
        <f>(1-$Q$5)*EXP($G21^2/-2+(RAND!LE19*$G21))*(1+$K21)*LT20+$Q$5*$J21</f>
        <v>2.3637595820218276</v>
      </c>
      <c r="LU21" s="38">
        <f>(1-$Q$5)*EXP($G21^2/-2+(RAND!LF19*$G21))*(1+$K21)*LU20+$Q$5*$J21</f>
        <v>14.683130558566694</v>
      </c>
      <c r="LV21" s="38">
        <f>(1-$Q$5)*EXP($G21^2/-2+(RAND!LG19*$G21))*(1+$K21)*LV20+$Q$5*$J21</f>
        <v>1.0944516248004479</v>
      </c>
      <c r="LW21" s="38">
        <f>(1-$Q$5)*EXP($G21^2/-2+(RAND!LH19*$G21))*(1+$K21)*LW20+$Q$5*$J21</f>
        <v>2.1870849938095973</v>
      </c>
      <c r="LX21" s="38">
        <f>(1-$Q$5)*EXP($G21^2/-2+(RAND!LI19*$G21))*(1+$K21)*LX20+$Q$5*$J21</f>
        <v>2.2159141351458196</v>
      </c>
      <c r="LY21" s="38">
        <f>(1-$Q$5)*EXP($G21^2/-2+(RAND!LJ19*$G21))*(1+$K21)*LY20+$Q$5*$J21</f>
        <v>1.96948699603261</v>
      </c>
      <c r="LZ21" s="38">
        <f>(1-$Q$5)*EXP($G21^2/-2+(RAND!LK19*$G21))*(1+$K21)*LZ20+$Q$5*$J21</f>
        <v>3.4597049058098759</v>
      </c>
      <c r="MA21" s="38">
        <f>(1-$Q$5)*EXP($G21^2/-2+(RAND!LL19*$G21))*(1+$K21)*MA20+$Q$5*$J21</f>
        <v>2.3638548628322207</v>
      </c>
      <c r="MB21" s="38">
        <f>(1-$Q$5)*EXP($G21^2/-2+(RAND!LM19*$G21))*(1+$K21)*MB20+$Q$5*$J21</f>
        <v>0.85936812148031039</v>
      </c>
      <c r="MC21" s="38">
        <f>(1-$Q$5)*EXP($G21^2/-2+(RAND!LN19*$G21))*(1+$K21)*MC20+$Q$5*$J21</f>
        <v>2.5643391079768136</v>
      </c>
      <c r="MD21" s="38">
        <f>(1-$Q$5)*EXP($G21^2/-2+(RAND!LO19*$G21))*(1+$K21)*MD20+$Q$5*$J21</f>
        <v>5.4086893881694884</v>
      </c>
      <c r="ME21" s="38">
        <f>(1-$Q$5)*EXP($G21^2/-2+(RAND!LP19*$G21))*(1+$K21)*ME20+$Q$5*$J21</f>
        <v>1.5458324904400136</v>
      </c>
      <c r="MF21" s="38">
        <f>(1-$Q$5)*EXP($G21^2/-2+(RAND!LQ19*$G21))*(1+$K21)*MF20+$Q$5*$J21</f>
        <v>2.761440796330743</v>
      </c>
      <c r="MG21" s="38">
        <f>(1-$Q$5)*EXP($G21^2/-2+(RAND!LR19*$G21))*(1+$K21)*MG20+$Q$5*$J21</f>
        <v>3.0265597914406133</v>
      </c>
      <c r="MH21" s="38">
        <f>(1-$Q$5)*EXP($G21^2/-2+(RAND!LS19*$G21))*(1+$K21)*MH20+$Q$5*$J21</f>
        <v>3.8357484111143028</v>
      </c>
      <c r="MI21" s="38">
        <f>(1-$Q$5)*EXP($G21^2/-2+(RAND!LT19*$G21))*(1+$K21)*MI20+$Q$5*$J21</f>
        <v>2.1664372418436031</v>
      </c>
      <c r="MJ21" s="38">
        <f>(1-$Q$5)*EXP($G21^2/-2+(RAND!LU19*$G21))*(1+$K21)*MJ20+$Q$5*$J21</f>
        <v>1.7192681598322861</v>
      </c>
      <c r="MK21" s="38">
        <f>(1-$Q$5)*EXP($G21^2/-2+(RAND!LV19*$G21))*(1+$K21)*MK20+$Q$5*$J21</f>
        <v>6.5666703931619894</v>
      </c>
      <c r="ML21" s="38">
        <f>(1-$Q$5)*EXP($G21^2/-2+(RAND!LW19*$G21))*(1+$K21)*ML20+$Q$5*$J21</f>
        <v>0.82384490783798392</v>
      </c>
      <c r="MM21" s="38">
        <f>(1-$Q$5)*EXP($G21^2/-2+(RAND!LX19*$G21))*(1+$K21)*MM20+$Q$5*$J21</f>
        <v>2.10776549126739</v>
      </c>
      <c r="MN21" s="38">
        <f>(1-$Q$5)*EXP($G21^2/-2+(RAND!LY19*$G21))*(1+$K21)*MN20+$Q$5*$J21</f>
        <v>4.134847026974076</v>
      </c>
      <c r="MO21" s="38">
        <f>(1-$Q$5)*EXP($G21^2/-2+(RAND!LZ19*$G21))*(1+$K21)*MO20+$Q$5*$J21</f>
        <v>3.9907539871858226</v>
      </c>
      <c r="MP21" s="38">
        <f>(1-$Q$5)*EXP($G21^2/-2+(RAND!MA19*$G21))*(1+$K21)*MP20+$Q$5*$J21</f>
        <v>1.5508772634465222</v>
      </c>
      <c r="MQ21" s="38">
        <f>(1-$Q$5)*EXP($G21^2/-2+(RAND!MB19*$G21))*(1+$K21)*MQ20+$Q$5*$J21</f>
        <v>4.0041599900230045</v>
      </c>
      <c r="MR21" s="38">
        <f>(1-$Q$5)*EXP($G21^2/-2+(RAND!MC19*$G21))*(1+$K21)*MR20+$Q$5*$J21</f>
        <v>4.3182549155242116</v>
      </c>
      <c r="MS21" s="38">
        <f>(1-$Q$5)*EXP($G21^2/-2+(RAND!MD19*$G21))*(1+$K21)*MS20+$Q$5*$J21</f>
        <v>3.7307857942082405</v>
      </c>
      <c r="MT21" s="38">
        <f>(1-$Q$5)*EXP($G21^2/-2+(RAND!ME19*$G21))*(1+$K21)*MT20+$Q$5*$J21</f>
        <v>2.9157208286260934</v>
      </c>
      <c r="MU21" s="38">
        <f>(1-$Q$5)*EXP($G21^2/-2+(RAND!MF19*$G21))*(1+$K21)*MU20+$Q$5*$J21</f>
        <v>2.0400209300726408</v>
      </c>
      <c r="MV21" s="38">
        <f>(1-$Q$5)*EXP($G21^2/-2+(RAND!MG19*$G21))*(1+$K21)*MV20+$Q$5*$J21</f>
        <v>5.1845063888893588</v>
      </c>
      <c r="MW21" s="38">
        <f>(1-$Q$5)*EXP($G21^2/-2+(RAND!MH19*$G21))*(1+$K21)*MW20+$Q$5*$J21</f>
        <v>2.4203350341227932</v>
      </c>
      <c r="MX21" s="38">
        <f>(1-$Q$5)*EXP($G21^2/-2+(RAND!MI19*$G21))*(1+$K21)*MX20+$Q$5*$J21</f>
        <v>1.4796560292833132</v>
      </c>
      <c r="MY21" s="38">
        <f>(1-$Q$5)*EXP($G21^2/-2+(RAND!MJ19*$G21))*(1+$K21)*MY20+$Q$5*$J21</f>
        <v>1.9767880102264483</v>
      </c>
      <c r="MZ21" s="38">
        <f>(1-$Q$5)*EXP($G21^2/-2+(RAND!MK19*$G21))*(1+$K21)*MZ20+$Q$5*$J21</f>
        <v>3.1941989577216345</v>
      </c>
      <c r="NA21" s="38">
        <f>(1-$Q$5)*EXP($G21^2/-2+(RAND!ML19*$G21))*(1+$K21)*NA20+$Q$5*$J21</f>
        <v>2.4216335175167858</v>
      </c>
      <c r="NB21" s="38">
        <f>(1-$Q$5)*EXP($G21^2/-2+(RAND!MM19*$G21))*(1+$K21)*NB20+$Q$5*$J21</f>
        <v>0.87849366127798789</v>
      </c>
      <c r="NC21" s="38">
        <f>(1-$Q$5)*EXP($G21^2/-2+(RAND!MN19*$G21))*(1+$K21)*NC20+$Q$5*$J21</f>
        <v>3.4237020686585082</v>
      </c>
      <c r="ND21" s="38">
        <f>(1-$Q$5)*EXP($G21^2/-2+(RAND!MO19*$G21))*(1+$K21)*ND20+$Q$5*$J21</f>
        <v>0.91408441772525362</v>
      </c>
      <c r="NE21" s="38">
        <f>(1-$Q$5)*EXP($G21^2/-2+(RAND!MP19*$G21))*(1+$K21)*NE20+$Q$5*$J21</f>
        <v>2.3740393361959811</v>
      </c>
      <c r="NF21" s="38">
        <f>(1-$Q$5)*EXP($G21^2/-2+(RAND!MQ19*$G21))*(1+$K21)*NF20+$Q$5*$J21</f>
        <v>4.6768339890957726</v>
      </c>
      <c r="NG21" s="38">
        <f>(1-$Q$5)*EXP($G21^2/-2+(RAND!MR19*$G21))*(1+$K21)*NG20+$Q$5*$J21</f>
        <v>8.1733603757971238</v>
      </c>
      <c r="NH21" s="38">
        <f>(1-$Q$5)*EXP($G21^2/-2+(RAND!MS19*$G21))*(1+$K21)*NH20+$Q$5*$J21</f>
        <v>1.6690984828006785</v>
      </c>
      <c r="NI21" s="38">
        <f>(1-$Q$5)*EXP($G21^2/-2+(RAND!MT19*$G21))*(1+$K21)*NI20+$Q$5*$J21</f>
        <v>2.7103596502302252</v>
      </c>
      <c r="NJ21" s="38">
        <f>(1-$Q$5)*EXP($G21^2/-2+(RAND!MU19*$G21))*(1+$K21)*NJ20+$Q$5*$J21</f>
        <v>5.0128653327258252</v>
      </c>
      <c r="NK21" s="38">
        <f>(1-$Q$5)*EXP($G21^2/-2+(RAND!MV19*$G21))*(1+$K21)*NK20+$Q$5*$J21</f>
        <v>2.6651456615161702</v>
      </c>
      <c r="NL21" s="38">
        <f>(1-$Q$5)*EXP($G21^2/-2+(RAND!MW19*$G21))*(1+$K21)*NL20+$Q$5*$J21</f>
        <v>4.1209298703974051</v>
      </c>
      <c r="NM21" s="38">
        <f>(1-$Q$5)*EXP($G21^2/-2+(RAND!MX19*$G21))*(1+$K21)*NM20+$Q$5*$J21</f>
        <v>1.6719667989673346</v>
      </c>
      <c r="NN21" s="38">
        <f>(1-$Q$5)*EXP($G21^2/-2+(RAND!MY19*$G21))*(1+$K21)*NN20+$Q$5*$J21</f>
        <v>1.3469735778296341</v>
      </c>
      <c r="NO21" s="38">
        <f>(1-$Q$5)*EXP($G21^2/-2+(RAND!MZ19*$G21))*(1+$K21)*NO20+$Q$5*$J21</f>
        <v>2.9109971068214611</v>
      </c>
      <c r="NP21" s="38">
        <f>(1-$Q$5)*EXP($G21^2/-2+(RAND!NA19*$G21))*(1+$K21)*NP20+$Q$5*$J21</f>
        <v>5.1076763997367376</v>
      </c>
      <c r="NQ21" s="38">
        <f>(1-$Q$5)*EXP($G21^2/-2+(RAND!NB19*$G21))*(1+$K21)*NQ20+$Q$5*$J21</f>
        <v>2.8561162047322135</v>
      </c>
      <c r="NR21" s="38">
        <f>(1-$Q$5)*EXP($G21^2/-2+(RAND!NC19*$G21))*(1+$K21)*NR20+$Q$5*$J21</f>
        <v>4.5842640136166075</v>
      </c>
      <c r="NS21" s="38">
        <f>(1-$Q$5)*EXP($G21^2/-2+(RAND!ND19*$G21))*(1+$K21)*NS20+$Q$5*$J21</f>
        <v>1.3744078001560007</v>
      </c>
      <c r="NT21" s="38">
        <f>(1-$Q$5)*EXP($G21^2/-2+(RAND!NE19*$G21))*(1+$K21)*NT20+$Q$5*$J21</f>
        <v>1.8816309020759965</v>
      </c>
      <c r="NU21" s="38">
        <f>(1-$Q$5)*EXP($G21^2/-2+(RAND!NF19*$G21))*(1+$K21)*NU20+$Q$5*$J21</f>
        <v>2.6210364432304583</v>
      </c>
      <c r="NV21" s="38">
        <f>(1-$Q$5)*EXP($G21^2/-2+(RAND!NG19*$G21))*(1+$K21)*NV20+$Q$5*$J21</f>
        <v>3.1074173882697602</v>
      </c>
      <c r="NW21" s="38">
        <f>(1-$Q$5)*EXP($G21^2/-2+(RAND!NH19*$G21))*(1+$K21)*NW20+$Q$5*$J21</f>
        <v>2.0297176872175067</v>
      </c>
      <c r="NX21" s="38">
        <f>(1-$Q$5)*EXP($G21^2/-2+(RAND!NI19*$G21))*(1+$K21)*NX20+$Q$5*$J21</f>
        <v>1.7612606943999973</v>
      </c>
      <c r="NY21" s="38">
        <f>(1-$Q$5)*EXP($G21^2/-2+(RAND!NJ19*$G21))*(1+$K21)*NY20+$Q$5*$J21</f>
        <v>1.2262577758204927</v>
      </c>
      <c r="NZ21" s="38">
        <f>(1-$Q$5)*EXP($G21^2/-2+(RAND!NK19*$G21))*(1+$K21)*NZ20+$Q$5*$J21</f>
        <v>4.0024940204386938</v>
      </c>
      <c r="OA21" s="38">
        <f>(1-$Q$5)*EXP($G21^2/-2+(RAND!NL19*$G21))*(1+$K21)*OA20+$Q$5*$J21</f>
        <v>1.438399487835637</v>
      </c>
      <c r="OB21" s="38">
        <f>(1-$Q$5)*EXP($G21^2/-2+(RAND!NM19*$G21))*(1+$K21)*OB20+$Q$5*$J21</f>
        <v>6.6898562745144243</v>
      </c>
      <c r="OC21" s="38">
        <f>(1-$Q$5)*EXP($G21^2/-2+(RAND!NN19*$G21))*(1+$K21)*OC20+$Q$5*$J21</f>
        <v>1.2860638973966563</v>
      </c>
      <c r="OD21" s="38">
        <f>(1-$Q$5)*EXP($G21^2/-2+(RAND!NO19*$G21))*(1+$K21)*OD20+$Q$5*$J21</f>
        <v>2.4154433286886041</v>
      </c>
      <c r="OE21" s="38">
        <f>(1-$Q$5)*EXP($G21^2/-2+(RAND!NP19*$G21))*(1+$K21)*OE20+$Q$5*$J21</f>
        <v>2.6216185796271789</v>
      </c>
      <c r="OF21" s="38">
        <f>(1-$Q$5)*EXP($G21^2/-2+(RAND!NQ19*$G21))*(1+$K21)*OF20+$Q$5*$J21</f>
        <v>2.4697061090633143</v>
      </c>
      <c r="OG21" s="38">
        <f>(1-$Q$5)*EXP($G21^2/-2+(RAND!NR19*$G21))*(1+$K21)*OG20+$Q$5*$J21</f>
        <v>2.5349088211539894</v>
      </c>
      <c r="OH21" s="38">
        <f>(1-$Q$5)*EXP($G21^2/-2+(RAND!NS19*$G21))*(1+$K21)*OH20+$Q$5*$J21</f>
        <v>2.4768299458119003</v>
      </c>
      <c r="OI21" s="38">
        <f>(1-$Q$5)*EXP($G21^2/-2+(RAND!NT19*$G21))*(1+$K21)*OI20+$Q$5*$J21</f>
        <v>4.873033922218525</v>
      </c>
      <c r="OJ21" s="38">
        <f>(1-$Q$5)*EXP($G21^2/-2+(RAND!NU19*$G21))*(1+$K21)*OJ20+$Q$5*$J21</f>
        <v>4.3381561050636774</v>
      </c>
      <c r="OK21" s="38">
        <f>(1-$Q$5)*EXP($G21^2/-2+(RAND!NV19*$G21))*(1+$K21)*OK20+$Q$5*$J21</f>
        <v>2.5246240142400795</v>
      </c>
      <c r="OL21" s="38">
        <f>(1-$Q$5)*EXP($G21^2/-2+(RAND!NW19*$G21))*(1+$K21)*OL20+$Q$5*$J21</f>
        <v>2.5722389531334708</v>
      </c>
      <c r="OM21" s="38">
        <f>(1-$Q$5)*EXP($G21^2/-2+(RAND!NX19*$G21))*(1+$K21)*OM20+$Q$5*$J21</f>
        <v>5.7679515462655724</v>
      </c>
      <c r="ON21" s="38">
        <f>(1-$Q$5)*EXP($G21^2/-2+(RAND!NY19*$G21))*(1+$K21)*ON20+$Q$5*$J21</f>
        <v>1.676072676221126</v>
      </c>
      <c r="OO21" s="38">
        <f>(1-$Q$5)*EXP($G21^2/-2+(RAND!NZ19*$G21))*(1+$K21)*OO20+$Q$5*$J21</f>
        <v>4.0311290598716418</v>
      </c>
      <c r="OP21" s="38">
        <f>(1-$Q$5)*EXP($G21^2/-2+(RAND!OA19*$G21))*(1+$K21)*OP20+$Q$5*$J21</f>
        <v>1.6069991293263088</v>
      </c>
      <c r="OQ21" s="38">
        <f>(1-$Q$5)*EXP($G21^2/-2+(RAND!OB19*$G21))*(1+$K21)*OQ20+$Q$5*$J21</f>
        <v>3.4777486881702351</v>
      </c>
      <c r="OR21" s="38">
        <f>(1-$Q$5)*EXP($G21^2/-2+(RAND!OC19*$G21))*(1+$K21)*OR20+$Q$5*$J21</f>
        <v>1.8719025381829233</v>
      </c>
      <c r="OS21" s="38">
        <f>(1-$Q$5)*EXP($G21^2/-2+(RAND!OD19*$G21))*(1+$K21)*OS20+$Q$5*$J21</f>
        <v>2.1245561228886172</v>
      </c>
      <c r="OT21" s="38">
        <f>(1-$Q$5)*EXP($G21^2/-2+(RAND!OE19*$G21))*(1+$K21)*OT20+$Q$5*$J21</f>
        <v>4.5660840883149545</v>
      </c>
      <c r="OU21" s="38">
        <f>(1-$Q$5)*EXP($G21^2/-2+(RAND!OF19*$G21))*(1+$K21)*OU20+$Q$5*$J21</f>
        <v>1.6321679031508651</v>
      </c>
      <c r="OV21" s="38">
        <f>(1-$Q$5)*EXP($G21^2/-2+(RAND!OG19*$G21))*(1+$K21)*OV20+$Q$5*$J21</f>
        <v>9.1690548630919668</v>
      </c>
      <c r="OW21" s="38">
        <f>(1-$Q$5)*EXP($G21^2/-2+(RAND!OH19*$G21))*(1+$K21)*OW20+$Q$5*$J21</f>
        <v>1.37156201055882</v>
      </c>
      <c r="OX21" s="38">
        <f>(1-$Q$5)*EXP($G21^2/-2+(RAND!OI19*$G21))*(1+$K21)*OX20+$Q$5*$J21</f>
        <v>2.5415690917951332</v>
      </c>
      <c r="OY21" s="38">
        <f>(1-$Q$5)*EXP($G21^2/-2+(RAND!OJ19*$G21))*(1+$K21)*OY20+$Q$5*$J21</f>
        <v>1.7066886406115565</v>
      </c>
      <c r="OZ21" s="38">
        <f>(1-$Q$5)*EXP($G21^2/-2+(RAND!OK19*$G21))*(1+$K21)*OZ20+$Q$5*$J21</f>
        <v>4.3009274459801228</v>
      </c>
      <c r="PA21" s="38">
        <f>(1-$Q$5)*EXP($G21^2/-2+(RAND!OL19*$G21))*(1+$K21)*PA20+$Q$5*$J21</f>
        <v>4.3886334253479085</v>
      </c>
      <c r="PB21" s="38">
        <f>(1-$Q$5)*EXP($G21^2/-2+(RAND!OM19*$G21))*(1+$K21)*PB20+$Q$5*$J21</f>
        <v>3.7736540971225256</v>
      </c>
      <c r="PC21" s="38">
        <f>(1-$Q$5)*EXP($G21^2/-2+(RAND!ON19*$G21))*(1+$K21)*PC20+$Q$5*$J21</f>
        <v>2.5392889697535228</v>
      </c>
      <c r="PD21" s="38">
        <f>(1-$Q$5)*EXP($G21^2/-2+(RAND!OO19*$G21))*(1+$K21)*PD20+$Q$5*$J21</f>
        <v>4.1789923821484427</v>
      </c>
      <c r="PE21" s="38">
        <f>(1-$Q$5)*EXP($G21^2/-2+(RAND!OP19*$G21))*(1+$K21)*PE20+$Q$5*$J21</f>
        <v>1.9670146151107455</v>
      </c>
      <c r="PF21" s="38">
        <f>(1-$Q$5)*EXP($G21^2/-2+(RAND!OQ19*$G21))*(1+$K21)*PF20+$Q$5*$J21</f>
        <v>3.1660691233670266</v>
      </c>
      <c r="PG21" s="38">
        <f>(1-$Q$5)*EXP($G21^2/-2+(RAND!OR19*$G21))*(1+$K21)*PG20+$Q$5*$J21</f>
        <v>3.6376411382672549</v>
      </c>
      <c r="PH21" s="38">
        <f>(1-$Q$5)*EXP($G21^2/-2+(RAND!OS19*$G21))*(1+$K21)*PH20+$Q$5*$J21</f>
        <v>1.3409288242871094</v>
      </c>
      <c r="PI21" s="38">
        <f>(1-$Q$5)*EXP($G21^2/-2+(RAND!OT19*$G21))*(1+$K21)*PI20+$Q$5*$J21</f>
        <v>10.003792258036105</v>
      </c>
      <c r="PJ21" s="38">
        <f>(1-$Q$5)*EXP($G21^2/-2+(RAND!OU19*$G21))*(1+$K21)*PJ20+$Q$5*$J21</f>
        <v>2.0508198719468367</v>
      </c>
      <c r="PK21" s="38">
        <f>(1-$Q$5)*EXP($G21^2/-2+(RAND!OV19*$G21))*(1+$K21)*PK20+$Q$5*$J21</f>
        <v>2.4985891915594527</v>
      </c>
      <c r="PL21" s="38">
        <f>(1-$Q$5)*EXP($G21^2/-2+(RAND!OW19*$G21))*(1+$K21)*PL20+$Q$5*$J21</f>
        <v>4.1464059982004731</v>
      </c>
      <c r="PM21" s="38">
        <f>(1-$Q$5)*EXP($G21^2/-2+(RAND!OX19*$G21))*(1+$K21)*PM20+$Q$5*$J21</f>
        <v>9.6795449906040858</v>
      </c>
      <c r="PN21" s="38">
        <f>(1-$Q$5)*EXP($G21^2/-2+(RAND!OY19*$G21))*(1+$K21)*PN20+$Q$5*$J21</f>
        <v>1.5564251227875132</v>
      </c>
      <c r="PO21" s="38">
        <f>(1-$Q$5)*EXP($G21^2/-2+(RAND!OZ19*$G21))*(1+$K21)*PO20+$Q$5*$J21</f>
        <v>2.5968252639954672</v>
      </c>
      <c r="PP21" s="38">
        <f>(1-$Q$5)*EXP($G21^2/-2+(RAND!PA19*$G21))*(1+$K21)*PP20+$Q$5*$J21</f>
        <v>3.1410396651380563</v>
      </c>
      <c r="PQ21" s="38">
        <f>(1-$Q$5)*EXP($G21^2/-2+(RAND!PB19*$G21))*(1+$K21)*PQ20+$Q$5*$J21</f>
        <v>3.0492102608790161</v>
      </c>
      <c r="PR21" s="38">
        <f>(1-$Q$5)*EXP($G21^2/-2+(RAND!PC19*$G21))*(1+$K21)*PR20+$Q$5*$J21</f>
        <v>5.8766494229696704</v>
      </c>
      <c r="PS21" s="38">
        <f>(1-$Q$5)*EXP($G21^2/-2+(RAND!PD19*$G21))*(1+$K21)*PS20+$Q$5*$J21</f>
        <v>2.1287526640256873</v>
      </c>
      <c r="PT21" s="38">
        <f>(1-$Q$5)*EXP($G21^2/-2+(RAND!PE19*$G21))*(1+$K21)*PT20+$Q$5*$J21</f>
        <v>5.0628352620782877</v>
      </c>
      <c r="PU21" s="38">
        <f>(1-$Q$5)*EXP($G21^2/-2+(RAND!PF19*$G21))*(1+$K21)*PU20+$Q$5*$J21</f>
        <v>1.6294564030973486</v>
      </c>
      <c r="PV21" s="38">
        <f>(1-$Q$5)*EXP($G21^2/-2+(RAND!PG19*$G21))*(1+$K21)*PV20+$Q$5*$J21</f>
        <v>3.0953292205923537</v>
      </c>
      <c r="PW21" s="38">
        <f>(1-$Q$5)*EXP($G21^2/-2+(RAND!PH19*$G21))*(1+$K21)*PW20+$Q$5*$J21</f>
        <v>3.0745862473976655</v>
      </c>
      <c r="PX21" s="38">
        <f>(1-$Q$5)*EXP($G21^2/-2+(RAND!PI19*$G21))*(1+$K21)*PX20+$Q$5*$J21</f>
        <v>1.0480501119372503</v>
      </c>
      <c r="PY21" s="38">
        <f>(1-$Q$5)*EXP($G21^2/-2+(RAND!PJ19*$G21))*(1+$K21)*PY20+$Q$5*$J21</f>
        <v>3.1783211274535077</v>
      </c>
      <c r="PZ21" s="38">
        <f>(1-$Q$5)*EXP($G21^2/-2+(RAND!PK19*$G21))*(1+$K21)*PZ20+$Q$5*$J21</f>
        <v>1.2930886071496259</v>
      </c>
      <c r="QA21" s="38">
        <f>(1-$Q$5)*EXP($G21^2/-2+(RAND!PL19*$G21))*(1+$K21)*QA20+$Q$5*$J21</f>
        <v>1.9584686329732042</v>
      </c>
      <c r="QB21" s="38">
        <f>(1-$Q$5)*EXP($G21^2/-2+(RAND!PM19*$G21))*(1+$K21)*QB20+$Q$5*$J21</f>
        <v>2.8055333211780997</v>
      </c>
      <c r="QC21" s="38">
        <f>(1-$Q$5)*EXP($G21^2/-2+(RAND!PN19*$G21))*(1+$K21)*QC20+$Q$5*$J21</f>
        <v>5.389418797231972</v>
      </c>
      <c r="QD21" s="38">
        <f>(1-$Q$5)*EXP($G21^2/-2+(RAND!PO19*$G21))*(1+$K21)*QD20+$Q$5*$J21</f>
        <v>2.6760474074865885</v>
      </c>
      <c r="QE21" s="38">
        <f>(1-$Q$5)*EXP($G21^2/-2+(RAND!PP19*$G21))*(1+$K21)*QE20+$Q$5*$J21</f>
        <v>1.8506035291553702</v>
      </c>
      <c r="QF21" s="38">
        <f>(1-$Q$5)*EXP($G21^2/-2+(RAND!PQ19*$G21))*(1+$K21)*QF20+$Q$5*$J21</f>
        <v>1.9825128404061849</v>
      </c>
      <c r="QG21" s="38">
        <f>(1-$Q$5)*EXP($G21^2/-2+(RAND!PR19*$G21))*(1+$K21)*QG20+$Q$5*$J21</f>
        <v>2.7934860567102242</v>
      </c>
      <c r="QH21" s="38">
        <f>(1-$Q$5)*EXP($G21^2/-2+(RAND!PS19*$G21))*(1+$K21)*QH20+$Q$5*$J21</f>
        <v>6.0282128353540001</v>
      </c>
      <c r="QI21" s="38">
        <f>(1-$Q$5)*EXP($G21^2/-2+(RAND!PT19*$G21))*(1+$K21)*QI20+$Q$5*$J21</f>
        <v>2.1893990915075232</v>
      </c>
      <c r="QJ21" s="38">
        <f>(1-$Q$5)*EXP($G21^2/-2+(RAND!PU19*$G21))*(1+$K21)*QJ20+$Q$5*$J21</f>
        <v>3.8046986772720079</v>
      </c>
      <c r="QK21" s="38">
        <f>(1-$Q$5)*EXP($G21^2/-2+(RAND!PV19*$G21))*(1+$K21)*QK20+$Q$5*$J21</f>
        <v>3.8648221122472068</v>
      </c>
      <c r="QL21" s="38">
        <f>(1-$Q$5)*EXP($G21^2/-2+(RAND!PW19*$G21))*(1+$K21)*QL20+$Q$5*$J21</f>
        <v>2.3413110578786931</v>
      </c>
      <c r="QM21" s="38">
        <f>(1-$Q$5)*EXP($G21^2/-2+(RAND!PX19*$G21))*(1+$K21)*QM20+$Q$5*$J21</f>
        <v>3.1737979770107749</v>
      </c>
      <c r="QN21" s="38">
        <f>(1-$Q$5)*EXP($G21^2/-2+(RAND!PY19*$G21))*(1+$K21)*QN20+$Q$5*$J21</f>
        <v>5.6028258227247898</v>
      </c>
      <c r="QO21" s="38">
        <f>(1-$Q$5)*EXP($G21^2/-2+(RAND!PZ19*$G21))*(1+$K21)*QO20+$Q$5*$J21</f>
        <v>5.1722561995386451</v>
      </c>
      <c r="QP21" s="38">
        <f>(1-$Q$5)*EXP($G21^2/-2+(RAND!QA19*$G21))*(1+$K21)*QP20+$Q$5*$J21</f>
        <v>2.2345184049117566</v>
      </c>
      <c r="QQ21" s="38">
        <f>(1-$Q$5)*EXP($G21^2/-2+(RAND!QB19*$G21))*(1+$K21)*QQ20+$Q$5*$J21</f>
        <v>2.3473437545135463</v>
      </c>
      <c r="QR21" s="38">
        <f>(1-$Q$5)*EXP($G21^2/-2+(RAND!QC19*$G21))*(1+$K21)*QR20+$Q$5*$J21</f>
        <v>1.8132399440336346</v>
      </c>
      <c r="QS21" s="38">
        <f>(1-$Q$5)*EXP($G21^2/-2+(RAND!QD19*$G21))*(1+$K21)*QS20+$Q$5*$J21</f>
        <v>6.2084801878380604</v>
      </c>
      <c r="QT21" s="38">
        <f>(1-$Q$5)*EXP($G21^2/-2+(RAND!QE19*$G21))*(1+$K21)*QT20+$Q$5*$J21</f>
        <v>1.458423163060004</v>
      </c>
      <c r="QU21" s="38">
        <f>(1-$Q$5)*EXP($G21^2/-2+(RAND!QF19*$G21))*(1+$K21)*QU20+$Q$5*$J21</f>
        <v>2.1783105804954004</v>
      </c>
      <c r="QV21" s="38">
        <f>(1-$Q$5)*EXP($G21^2/-2+(RAND!QG19*$G21))*(1+$K21)*QV20+$Q$5*$J21</f>
        <v>5.2485673066461214</v>
      </c>
      <c r="QW21" s="38">
        <f>(1-$Q$5)*EXP($G21^2/-2+(RAND!QH19*$G21))*(1+$K21)*QW20+$Q$5*$J21</f>
        <v>2.3176200900730555</v>
      </c>
      <c r="QX21" s="38">
        <f>(1-$Q$5)*EXP($G21^2/-2+(RAND!QI19*$G21))*(1+$K21)*QX20+$Q$5*$J21</f>
        <v>1.8453736877860298</v>
      </c>
      <c r="QY21" s="38">
        <f>(1-$Q$5)*EXP($G21^2/-2+(RAND!QJ19*$G21))*(1+$K21)*QY20+$Q$5*$J21</f>
        <v>4.1628912625968866</v>
      </c>
      <c r="QZ21" s="38">
        <f>(1-$Q$5)*EXP($G21^2/-2+(RAND!QK19*$G21))*(1+$K21)*QZ20+$Q$5*$J21</f>
        <v>2.3264469213391443</v>
      </c>
      <c r="RA21" s="38">
        <f>(1-$Q$5)*EXP($G21^2/-2+(RAND!QL19*$G21))*(1+$K21)*RA20+$Q$5*$J21</f>
        <v>2.2876087997112204</v>
      </c>
      <c r="RB21" s="38">
        <f>(1-$Q$5)*EXP($G21^2/-2+(RAND!QM19*$G21))*(1+$K21)*RB20+$Q$5*$J21</f>
        <v>1.8786094652654308</v>
      </c>
      <c r="RC21" s="38">
        <f>(1-$Q$5)*EXP($G21^2/-2+(RAND!QN19*$G21))*(1+$K21)*RC20+$Q$5*$J21</f>
        <v>4.3945194209125615</v>
      </c>
      <c r="RD21" s="38">
        <f>(1-$Q$5)*EXP($G21^2/-2+(RAND!QO19*$G21))*(1+$K21)*RD20+$Q$5*$J21</f>
        <v>3.2103086551636997</v>
      </c>
      <c r="RE21" s="38">
        <f>(1-$Q$5)*EXP($G21^2/-2+(RAND!QP19*$G21))*(1+$K21)*RE20+$Q$5*$J21</f>
        <v>1.8143330578144599</v>
      </c>
      <c r="RF21" s="38">
        <f>(1-$Q$5)*EXP($G21^2/-2+(RAND!QQ19*$G21))*(1+$K21)*RF20+$Q$5*$J21</f>
        <v>4.0167410702746711</v>
      </c>
      <c r="RG21" s="38">
        <f>(1-$Q$5)*EXP($G21^2/-2+(RAND!QR19*$G21))*(1+$K21)*RG20+$Q$5*$J21</f>
        <v>1.5076597687841033</v>
      </c>
      <c r="RH21" s="38">
        <f>(1-$Q$5)*EXP($G21^2/-2+(RAND!QS19*$G21))*(1+$K21)*RH20+$Q$5*$J21</f>
        <v>1.3453297074935968</v>
      </c>
      <c r="RI21" s="38">
        <f>(1-$Q$5)*EXP($G21^2/-2+(RAND!QT19*$G21))*(1+$K21)*RI20+$Q$5*$J21</f>
        <v>1.5104452015785998</v>
      </c>
      <c r="RJ21" s="38">
        <f>(1-$Q$5)*EXP($G21^2/-2+(RAND!QU19*$G21))*(1+$K21)*RJ20+$Q$5*$J21</f>
        <v>1.250894088500436</v>
      </c>
      <c r="RK21" s="38">
        <f>(1-$Q$5)*EXP($G21^2/-2+(RAND!QV19*$G21))*(1+$K21)*RK20+$Q$5*$J21</f>
        <v>2.0619126396445449</v>
      </c>
      <c r="RL21" s="38">
        <f>(1-$Q$5)*EXP($G21^2/-2+(RAND!QW19*$G21))*(1+$K21)*RL20+$Q$5*$J21</f>
        <v>3.0756519132180427</v>
      </c>
      <c r="RM21" s="38">
        <f>(1-$Q$5)*EXP($G21^2/-2+(RAND!QX19*$G21))*(1+$K21)*RM20+$Q$5*$J21</f>
        <v>0.99945695117027555</v>
      </c>
      <c r="RN21" s="38">
        <f>(1-$Q$5)*EXP($G21^2/-2+(RAND!QY19*$G21))*(1+$K21)*RN20+$Q$5*$J21</f>
        <v>1.564677288431461</v>
      </c>
      <c r="RO21" s="38">
        <f>(1-$Q$5)*EXP($G21^2/-2+(RAND!QZ19*$G21))*(1+$K21)*RO20+$Q$5*$J21</f>
        <v>4.2628632014501324</v>
      </c>
      <c r="RP21" s="38">
        <f>(1-$Q$5)*EXP($G21^2/-2+(RAND!RA19*$G21))*(1+$K21)*RP20+$Q$5*$J21</f>
        <v>5.9907756008311921</v>
      </c>
      <c r="RQ21" s="38">
        <f>(1-$Q$5)*EXP($G21^2/-2+(RAND!RB19*$G21))*(1+$K21)*RQ20+$Q$5*$J21</f>
        <v>1.1550726748314071</v>
      </c>
      <c r="RR21" s="38">
        <f>(1-$Q$5)*EXP($G21^2/-2+(RAND!RC19*$G21))*(1+$K21)*RR20+$Q$5*$J21</f>
        <v>2.1363456715390328</v>
      </c>
      <c r="RS21" s="38">
        <f>(1-$Q$5)*EXP($G21^2/-2+(RAND!RD19*$G21))*(1+$K21)*RS20+$Q$5*$J21</f>
        <v>2.8601750085226616</v>
      </c>
      <c r="RT21" s="38">
        <f>(1-$Q$5)*EXP($G21^2/-2+(RAND!RE19*$G21))*(1+$K21)*RT20+$Q$5*$J21</f>
        <v>3.0275757283143885</v>
      </c>
      <c r="RU21" s="38">
        <f>(1-$Q$5)*EXP($G21^2/-2+(RAND!RF19*$G21))*(1+$K21)*RU20+$Q$5*$J21</f>
        <v>1.4310806398435501</v>
      </c>
      <c r="RV21" s="38">
        <f>(1-$Q$5)*EXP($G21^2/-2+(RAND!RG19*$G21))*(1+$K21)*RV20+$Q$5*$J21</f>
        <v>4.3762052221865613</v>
      </c>
      <c r="RW21" s="38">
        <f>(1-$Q$5)*EXP($G21^2/-2+(RAND!RH19*$G21))*(1+$K21)*RW20+$Q$5*$J21</f>
        <v>3.1654709611888356</v>
      </c>
      <c r="RX21" s="38">
        <f>(1-$Q$5)*EXP($G21^2/-2+(RAND!RI19*$G21))*(1+$K21)*RX20+$Q$5*$J21</f>
        <v>1.2674171917818597</v>
      </c>
      <c r="RY21" s="38">
        <f>(1-$Q$5)*EXP($G21^2/-2+(RAND!RJ19*$G21))*(1+$K21)*RY20+$Q$5*$J21</f>
        <v>1.34815444112774</v>
      </c>
      <c r="RZ21" s="38">
        <f>(1-$Q$5)*EXP($G21^2/-2+(RAND!RK19*$G21))*(1+$K21)*RZ20+$Q$5*$J21</f>
        <v>4.1020127766794285</v>
      </c>
      <c r="SA21" s="38">
        <f>(1-$Q$5)*EXP($G21^2/-2+(RAND!RL19*$G21))*(1+$K21)*SA20+$Q$5*$J21</f>
        <v>5.2414607126894666</v>
      </c>
      <c r="SB21" s="38">
        <f>(1-$Q$5)*EXP($G21^2/-2+(RAND!RM19*$G21))*(1+$K21)*SB20+$Q$5*$J21</f>
        <v>2.1488724458180255</v>
      </c>
      <c r="SC21" s="38">
        <f>(1-$Q$5)*EXP($G21^2/-2+(RAND!RN19*$G21))*(1+$K21)*SC20+$Q$5*$J21</f>
        <v>1.2092216382840986</v>
      </c>
      <c r="SD21" s="38">
        <f>(1-$Q$5)*EXP($G21^2/-2+(RAND!RO19*$G21))*(1+$K21)*SD20+$Q$5*$J21</f>
        <v>3.3531898821584041</v>
      </c>
      <c r="SE21" s="38">
        <f>(1-$Q$5)*EXP($G21^2/-2+(RAND!RP19*$G21))*(1+$K21)*SE20+$Q$5*$J21</f>
        <v>1.7729522842371259</v>
      </c>
      <c r="SF21" s="38">
        <f>(1-$Q$5)*EXP($G21^2/-2+(RAND!RQ19*$G21))*(1+$K21)*SF20+$Q$5*$J21</f>
        <v>1.4379014987364913</v>
      </c>
      <c r="SG21" s="38">
        <f>(1-$Q$5)*EXP($G21^2/-2+(RAND!RR19*$G21))*(1+$K21)*SG20+$Q$5*$J21</f>
        <v>3.0072955465052011</v>
      </c>
      <c r="SH21" s="38">
        <f>(1-$Q$5)*EXP($G21^2/-2+(RAND!RS19*$G21))*(1+$K21)*SH20+$Q$5*$J21</f>
        <v>1.9590981825248506</v>
      </c>
      <c r="SI21" s="38">
        <f>(1-$Q$5)*EXP($G21^2/-2+(RAND!RT19*$G21))*(1+$K21)*SI20+$Q$5*$J21</f>
        <v>0.83842846521931658</v>
      </c>
      <c r="SJ21" s="38">
        <f>(1-$Q$5)*EXP($G21^2/-2+(RAND!RU19*$G21))*(1+$K21)*SJ20+$Q$5*$J21</f>
        <v>2.3936274477272401</v>
      </c>
      <c r="SK21" s="38">
        <f>(1-$Q$5)*EXP($G21^2/-2+(RAND!RV19*$G21))*(1+$K21)*SK20+$Q$5*$J21</f>
        <v>2.557155589052257</v>
      </c>
      <c r="SL21" s="38">
        <f>(1-$Q$5)*EXP($G21^2/-2+(RAND!RW19*$G21))*(1+$K21)*SL20+$Q$5*$J21</f>
        <v>3.047105194020467</v>
      </c>
      <c r="SM21" s="38">
        <f>(1-$Q$5)*EXP($G21^2/-2+(RAND!RX19*$G21))*(1+$K21)*SM20+$Q$5*$J21</f>
        <v>4.615039584994963</v>
      </c>
      <c r="SN21" s="38">
        <f>(1-$Q$5)*EXP($G21^2/-2+(RAND!RY19*$G21))*(1+$K21)*SN20+$Q$5*$J21</f>
        <v>1.4409497803467912</v>
      </c>
      <c r="SO21" s="38">
        <f>(1-$Q$5)*EXP($G21^2/-2+(RAND!RZ19*$G21))*(1+$K21)*SO20+$Q$5*$J21</f>
        <v>2.5116215915705564</v>
      </c>
      <c r="SP21" s="38">
        <f>(1-$Q$5)*EXP($G21^2/-2+(RAND!SA19*$G21))*(1+$K21)*SP20+$Q$5*$J21</f>
        <v>5.8323387659222696</v>
      </c>
      <c r="SQ21" s="38">
        <f>(1-$Q$5)*EXP($G21^2/-2+(RAND!SB19*$G21))*(1+$K21)*SQ20+$Q$5*$J21</f>
        <v>6.961328484517038</v>
      </c>
      <c r="SR21" s="38">
        <f>(1-$Q$5)*EXP($G21^2/-2+(RAND!SC19*$G21))*(1+$K21)*SR20+$Q$5*$J21</f>
        <v>2.0442779810018559</v>
      </c>
      <c r="SS21" s="38">
        <f>(1-$Q$5)*EXP($G21^2/-2+(RAND!SD19*$G21))*(1+$K21)*SS20+$Q$5*$J21</f>
        <v>3.041794070638506</v>
      </c>
      <c r="ST21" s="38">
        <f>(1-$Q$5)*EXP($G21^2/-2+(RAND!SE19*$G21))*(1+$K21)*ST20+$Q$5*$J21</f>
        <v>2.1992476255493112</v>
      </c>
      <c r="SU21" s="38">
        <f>(1-$Q$5)*EXP($G21^2/-2+(RAND!SF19*$G21))*(1+$K21)*SU20+$Q$5*$J21</f>
        <v>1.3256502450429206</v>
      </c>
      <c r="SV21" s="38">
        <f>(1-$Q$5)*EXP($G21^2/-2+(RAND!SG19*$G21))*(1+$K21)*SV20+$Q$5*$J21</f>
        <v>2.4888581266912584</v>
      </c>
      <c r="SW21" s="38">
        <f>(1-$Q$5)*EXP($G21^2/-2+(RAND!SH19*$G21))*(1+$K21)*SW20+$Q$5*$J21</f>
        <v>1.0145789487471535</v>
      </c>
      <c r="SX21" s="38">
        <f>(1-$Q$5)*EXP($G21^2/-2+(RAND!SI19*$G21))*(1+$K21)*SX20+$Q$5*$J21</f>
        <v>5.4427404505565828</v>
      </c>
      <c r="SY21" s="38">
        <f>(1-$Q$5)*EXP($G21^2/-2+(RAND!SJ19*$G21))*(1+$K21)*SY20+$Q$5*$J21</f>
        <v>2.484239560480872</v>
      </c>
      <c r="SZ21" s="38">
        <f>(1-$Q$5)*EXP($G21^2/-2+(RAND!SK19*$G21))*(1+$K21)*SZ20+$Q$5*$J21</f>
        <v>1.762022862649619</v>
      </c>
      <c r="TA21" s="38">
        <f>(1-$Q$5)*EXP($G21^2/-2+(RAND!SL19*$G21))*(1+$K21)*TA20+$Q$5*$J21</f>
        <v>1.3814839007510233</v>
      </c>
      <c r="TB21" s="38">
        <f>(1-$Q$5)*EXP($G21^2/-2+(RAND!SM19*$G21))*(1+$K21)*TB20+$Q$5*$J21</f>
        <v>2.4924953691202294</v>
      </c>
      <c r="TC21" s="38">
        <f>(1-$Q$5)*EXP($G21^2/-2+(RAND!SN19*$G21))*(1+$K21)*TC20+$Q$5*$J21</f>
        <v>1.3244283176642411</v>
      </c>
      <c r="TD21" s="38">
        <f>(1-$Q$5)*EXP($G21^2/-2+(RAND!SO19*$G21))*(1+$K21)*TD20+$Q$5*$J21</f>
        <v>2.3369737130923038</v>
      </c>
      <c r="TE21" s="38">
        <f>(1-$Q$5)*EXP($G21^2/-2+(RAND!SP19*$G21))*(1+$K21)*TE20+$Q$5*$J21</f>
        <v>1.5715394144177792</v>
      </c>
      <c r="TF21" s="38">
        <f>(1-$Q$5)*EXP($G21^2/-2+(RAND!SQ19*$G21))*(1+$K21)*TF20+$Q$5*$J21</f>
        <v>4.5498653882887723</v>
      </c>
      <c r="TG21" s="38">
        <f>(1-$Q$5)*EXP($G21^2/-2+(RAND!SR19*$G21))*(1+$K21)*TG20+$Q$5*$J21</f>
        <v>4.762973976309353</v>
      </c>
      <c r="TH21" s="38">
        <f>(1-$Q$5)*EXP($G21^2/-2+(RAND!SS19*$G21))*(1+$K21)*TH20+$Q$5*$J21</f>
        <v>4.5589015645562965</v>
      </c>
      <c r="TI21" s="38">
        <f>(1-$Q$5)*EXP($G21^2/-2+(RAND!ST19*$G21))*(1+$K21)*TI20+$Q$5*$J21</f>
        <v>1.1756397961141667</v>
      </c>
      <c r="TJ21" s="38">
        <f>(1-$Q$5)*EXP($G21^2/-2+(RAND!SU19*$G21))*(1+$K21)*TJ20+$Q$5*$J21</f>
        <v>2.6870640266068815</v>
      </c>
      <c r="TK21" s="38">
        <f>(1-$Q$5)*EXP($G21^2/-2+(RAND!SV19*$G21))*(1+$K21)*TK20+$Q$5*$J21</f>
        <v>1.9446868563982063</v>
      </c>
      <c r="TL21" s="38">
        <f>(1-$Q$5)*EXP($G21^2/-2+(RAND!SW19*$G21))*(1+$K21)*TL20+$Q$5*$J21</f>
        <v>1.0975855248033022</v>
      </c>
      <c r="TM21" s="38">
        <f>(1-$Q$5)*EXP($G21^2/-2+(RAND!SX19*$G21))*(1+$K21)*TM20+$Q$5*$J21</f>
        <v>3.658920166469311</v>
      </c>
      <c r="TN21" s="38">
        <f>(1-$Q$5)*EXP($G21^2/-2+(RAND!SY19*$G21))*(1+$K21)*TN20+$Q$5*$J21</f>
        <v>3.2932496391674264</v>
      </c>
      <c r="TO21" s="38">
        <f>(1-$Q$5)*EXP($G21^2/-2+(RAND!SZ19*$G21))*(1+$K21)*TO20+$Q$5*$J21</f>
        <v>4.6833560822917937</v>
      </c>
      <c r="TP21" s="38">
        <f>(1-$Q$5)*EXP($G21^2/-2+(RAND!TA19*$G21))*(1+$K21)*TP20+$Q$5*$J21</f>
        <v>2.6758606107864442</v>
      </c>
      <c r="TQ21" s="38">
        <f>(1-$Q$5)*EXP($G21^2/-2+(RAND!TB19*$G21))*(1+$K21)*TQ20+$Q$5*$J21</f>
        <v>0.87106486071327982</v>
      </c>
      <c r="TR21" s="38">
        <f>(1-$Q$5)*EXP($G21^2/-2+(RAND!TC19*$G21))*(1+$K21)*TR20+$Q$5*$J21</f>
        <v>3.4748219908225884</v>
      </c>
      <c r="TS21" s="38">
        <f>(1-$Q$5)*EXP($G21^2/-2+(RAND!TD19*$G21))*(1+$K21)*TS20+$Q$5*$J21</f>
        <v>8.8810829002578799</v>
      </c>
      <c r="TT21" s="38">
        <f>(1-$Q$5)*EXP($G21^2/-2+(RAND!TE19*$G21))*(1+$K21)*TT20+$Q$5*$J21</f>
        <v>2.123553319291104</v>
      </c>
      <c r="TU21" s="38">
        <f>(1-$Q$5)*EXP($G21^2/-2+(RAND!TF19*$G21))*(1+$K21)*TU20+$Q$5*$J21</f>
        <v>1.7139200301719828</v>
      </c>
      <c r="TV21" s="38">
        <f>(1-$Q$5)*EXP($G21^2/-2+(RAND!TG19*$G21))*(1+$K21)*TV20+$Q$5*$J21</f>
        <v>3.2653515175524386</v>
      </c>
      <c r="TW21" s="38">
        <f>(1-$Q$5)*EXP($G21^2/-2+(RAND!TH19*$G21))*(1+$K21)*TW20+$Q$5*$J21</f>
        <v>5.1432829452067796</v>
      </c>
      <c r="TX21" s="38">
        <f>(1-$Q$5)*EXP($G21^2/-2+(RAND!TI19*$G21))*(1+$K21)*TX20+$Q$5*$J21</f>
        <v>2.0596443086847747</v>
      </c>
      <c r="TY21" s="38">
        <f>(1-$Q$5)*EXP($G21^2/-2+(RAND!TJ19*$G21))*(1+$K21)*TY20+$Q$5*$J21</f>
        <v>6.6766279292346331</v>
      </c>
      <c r="TZ21" s="38">
        <f>(1-$Q$5)*EXP($G21^2/-2+(RAND!TK19*$G21))*(1+$K21)*TZ20+$Q$5*$J21</f>
        <v>1.6728880156502939</v>
      </c>
      <c r="UA21" s="38">
        <f>(1-$Q$5)*EXP($G21^2/-2+(RAND!TL19*$G21))*(1+$K21)*UA20+$Q$5*$J21</f>
        <v>3.6732959188646119</v>
      </c>
      <c r="UB21" s="38">
        <f>(1-$Q$5)*EXP($G21^2/-2+(RAND!TM19*$G21))*(1+$K21)*UB20+$Q$5*$J21</f>
        <v>1.4941588052814307</v>
      </c>
      <c r="UC21" s="38">
        <f>(1-$Q$5)*EXP($G21^2/-2+(RAND!TN19*$G21))*(1+$K21)*UC20+$Q$5*$J21</f>
        <v>1.0051516050574998</v>
      </c>
      <c r="UD21" s="38">
        <f>(1-$Q$5)*EXP($G21^2/-2+(RAND!TO19*$G21))*(1+$K21)*UD20+$Q$5*$J21</f>
        <v>2.5374609084133803</v>
      </c>
      <c r="UE21" s="38">
        <f>(1-$Q$5)*EXP($G21^2/-2+(RAND!TP19*$G21))*(1+$K21)*UE20+$Q$5*$J21</f>
        <v>2.1464324688117191</v>
      </c>
      <c r="UF21" s="38">
        <f>(1-$Q$5)*EXP($G21^2/-2+(RAND!TQ19*$G21))*(1+$K21)*UF20+$Q$5*$J21</f>
        <v>2.5670639341634738</v>
      </c>
      <c r="UG21" s="38">
        <f>(1-$Q$5)*EXP($G21^2/-2+(RAND!TR19*$G21))*(1+$K21)*UG20+$Q$5*$J21</f>
        <v>2.2208466717456048</v>
      </c>
      <c r="UH21" s="38">
        <f>(1-$Q$5)*EXP($G21^2/-2+(RAND!TS19*$G21))*(1+$K21)*UH20+$Q$5*$J21</f>
        <v>1.7945934351298531</v>
      </c>
      <c r="UI21" s="38">
        <f>(1-$Q$5)*EXP($G21^2/-2+(RAND!TT19*$G21))*(1+$K21)*UI20+$Q$5*$J21</f>
        <v>2.2233623751216061</v>
      </c>
      <c r="UJ21" s="38">
        <f>(1-$Q$5)*EXP($G21^2/-2+(RAND!TU19*$G21))*(1+$K21)*UJ20+$Q$5*$J21</f>
        <v>3.1079230172248744</v>
      </c>
      <c r="UK21" s="38">
        <f>(1-$Q$5)*EXP($G21^2/-2+(RAND!TV19*$G21))*(1+$K21)*UK20+$Q$5*$J21</f>
        <v>1.3670024524029827</v>
      </c>
      <c r="UL21" s="38">
        <f>(1-$Q$5)*EXP($G21^2/-2+(RAND!TW19*$G21))*(1+$K21)*UL20+$Q$5*$J21</f>
        <v>2.8663721666578552</v>
      </c>
      <c r="UM21" s="38">
        <f>(1-$Q$5)*EXP($G21^2/-2+(RAND!TX19*$G21))*(1+$K21)*UM20+$Q$5*$J21</f>
        <v>6.7325762438346102</v>
      </c>
      <c r="UN21" s="38">
        <f>(1-$Q$5)*EXP($G21^2/-2+(RAND!TY19*$G21))*(1+$K21)*UN20+$Q$5*$J21</f>
        <v>3.5340601822843203</v>
      </c>
      <c r="UO21" s="38">
        <f>(1-$Q$5)*EXP($G21^2/-2+(RAND!TZ19*$G21))*(1+$K21)*UO20+$Q$5*$J21</f>
        <v>2.9189138824777006</v>
      </c>
      <c r="UP21" s="38">
        <f>(1-$Q$5)*EXP($G21^2/-2+(RAND!UA19*$G21))*(1+$K21)*UP20+$Q$5*$J21</f>
        <v>2.2433129128661156</v>
      </c>
      <c r="UQ21" s="38">
        <f>(1-$Q$5)*EXP($G21^2/-2+(RAND!UB19*$G21))*(1+$K21)*UQ20+$Q$5*$J21</f>
        <v>3.7251293474211482</v>
      </c>
      <c r="UR21" s="38">
        <f>(1-$Q$5)*EXP($G21^2/-2+(RAND!UC19*$G21))*(1+$K21)*UR20+$Q$5*$J21</f>
        <v>1.5170355239155628</v>
      </c>
      <c r="US21" s="38">
        <f>(1-$Q$5)*EXP($G21^2/-2+(RAND!UD19*$G21))*(1+$K21)*US20+$Q$5*$J21</f>
        <v>1.3333290514226894</v>
      </c>
      <c r="UT21" s="38">
        <f>(1-$Q$5)*EXP($G21^2/-2+(RAND!UE19*$G21))*(1+$K21)*UT20+$Q$5*$J21</f>
        <v>1.0056486011319381</v>
      </c>
      <c r="UU21" s="38">
        <f>(1-$Q$5)*EXP($G21^2/-2+(RAND!UF19*$G21))*(1+$K21)*UU20+$Q$5*$J21</f>
        <v>1.3927897372009328</v>
      </c>
      <c r="UV21" s="38">
        <f>(1-$Q$5)*EXP($G21^2/-2+(RAND!UG19*$G21))*(1+$K21)*UV20+$Q$5*$J21</f>
        <v>2.1280336074489985</v>
      </c>
      <c r="UW21" s="38">
        <f>(1-$Q$5)*EXP($G21^2/-2+(RAND!UH19*$G21))*(1+$K21)*UW20+$Q$5*$J21</f>
        <v>1.7488465749025945</v>
      </c>
      <c r="UX21" s="38">
        <f>(1-$Q$5)*EXP($G21^2/-2+(RAND!UI19*$G21))*(1+$K21)*UX20+$Q$5*$J21</f>
        <v>2.7601574118849808</v>
      </c>
      <c r="UY21" s="38">
        <f>(1-$Q$5)*EXP($G21^2/-2+(RAND!UJ19*$G21))*(1+$K21)*UY20+$Q$5*$J21</f>
        <v>7.831165241655742</v>
      </c>
      <c r="UZ21" s="38">
        <f>(1-$Q$5)*EXP($G21^2/-2+(RAND!UK19*$G21))*(1+$K21)*UZ20+$Q$5*$J21</f>
        <v>1.8765548813448105</v>
      </c>
      <c r="VA21" s="38">
        <f>(1-$Q$5)*EXP($G21^2/-2+(RAND!UL19*$G21))*(1+$K21)*VA20+$Q$5*$J21</f>
        <v>2.9248310249734661</v>
      </c>
      <c r="VB21" s="38">
        <f>(1-$Q$5)*EXP($G21^2/-2+(RAND!UM19*$G21))*(1+$K21)*VB20+$Q$5*$J21</f>
        <v>6.5048678010067356</v>
      </c>
      <c r="VC21" s="38">
        <f>(1-$Q$5)*EXP($G21^2/-2+(RAND!UN19*$G21))*(1+$K21)*VC20+$Q$5*$J21</f>
        <v>4.4770392603818445</v>
      </c>
      <c r="VD21" s="38">
        <f>(1-$Q$5)*EXP($G21^2/-2+(RAND!UO19*$G21))*(1+$K21)*VD20+$Q$5*$J21</f>
        <v>4.2784143536195876</v>
      </c>
      <c r="VE21" s="38">
        <f>(1-$Q$5)*EXP($G21^2/-2+(RAND!UP19*$G21))*(1+$K21)*VE20+$Q$5*$J21</f>
        <v>4.3704588271435876</v>
      </c>
      <c r="VF21" s="38">
        <f>(1-$Q$5)*EXP($G21^2/-2+(RAND!UQ19*$G21))*(1+$K21)*VF20+$Q$5*$J21</f>
        <v>1.2949807173124728</v>
      </c>
      <c r="VG21" s="38">
        <f>(1-$Q$5)*EXP($G21^2/-2+(RAND!UR19*$G21))*(1+$K21)*VG20+$Q$5*$J21</f>
        <v>4.9160586920732374</v>
      </c>
      <c r="VH21" s="38">
        <f>(1-$Q$5)*EXP($G21^2/-2+(RAND!US19*$G21))*(1+$K21)*VH20+$Q$5*$J21</f>
        <v>1.8817090932570004</v>
      </c>
      <c r="VI21" s="38">
        <f>(1-$Q$5)*EXP($G21^2/-2+(RAND!UT19*$G21))*(1+$K21)*VI20+$Q$5*$J21</f>
        <v>2.8482788242188333</v>
      </c>
      <c r="VJ21" s="38">
        <f>(1-$Q$5)*EXP($G21^2/-2+(RAND!UU19*$G21))*(1+$K21)*VJ20+$Q$5*$J21</f>
        <v>4.1999908469048544</v>
      </c>
      <c r="VK21" s="38">
        <f>(1-$Q$5)*EXP($G21^2/-2+(RAND!UV19*$G21))*(1+$K21)*VK20+$Q$5*$J21</f>
        <v>2.8537144059990993</v>
      </c>
      <c r="VL21" s="38">
        <f>(1-$Q$5)*EXP($G21^2/-2+(RAND!UW19*$G21))*(1+$K21)*VL20+$Q$5*$J21</f>
        <v>1.2850499811865568</v>
      </c>
      <c r="VM21" s="38">
        <f>(1-$Q$5)*EXP($G21^2/-2+(RAND!UX19*$G21))*(1+$K21)*VM20+$Q$5*$J21</f>
        <v>1.8512459286372893</v>
      </c>
      <c r="VN21" s="38">
        <f>(1-$Q$5)*EXP($G21^2/-2+(RAND!UY19*$G21))*(1+$K21)*VN20+$Q$5*$J21</f>
        <v>2.9164204484418144</v>
      </c>
      <c r="VO21" s="38">
        <f>(1-$Q$5)*EXP($G21^2/-2+(RAND!UZ19*$G21))*(1+$K21)*VO20+$Q$5*$J21</f>
        <v>3.3589229762461437</v>
      </c>
      <c r="VP21" s="38">
        <f>(1-$Q$5)*EXP($G21^2/-2+(RAND!VA19*$G21))*(1+$K21)*VP20+$Q$5*$J21</f>
        <v>2.3310088842083219</v>
      </c>
      <c r="VQ21" s="38">
        <f>(1-$Q$5)*EXP($G21^2/-2+(RAND!VB19*$G21))*(1+$K21)*VQ20+$Q$5*$J21</f>
        <v>3.2908786357661173</v>
      </c>
      <c r="VR21" s="38">
        <f>(1-$Q$5)*EXP($G21^2/-2+(RAND!VC19*$G21))*(1+$K21)*VR20+$Q$5*$J21</f>
        <v>4.7259993183750648</v>
      </c>
      <c r="VS21" s="38">
        <f>(1-$Q$5)*EXP($G21^2/-2+(RAND!VD19*$G21))*(1+$K21)*VS20+$Q$5*$J21</f>
        <v>2.4562142321774112</v>
      </c>
      <c r="VT21" s="38">
        <f>(1-$Q$5)*EXP($G21^2/-2+(RAND!VE19*$G21))*(1+$K21)*VT20+$Q$5*$J21</f>
        <v>4.6993075166589282</v>
      </c>
      <c r="VU21" s="38">
        <f>(1-$Q$5)*EXP($G21^2/-2+(RAND!VF19*$G21))*(1+$K21)*VU20+$Q$5*$J21</f>
        <v>2.8620495238142696</v>
      </c>
      <c r="VV21" s="38">
        <f>(1-$Q$5)*EXP($G21^2/-2+(RAND!VG19*$G21))*(1+$K21)*VV20+$Q$5*$J21</f>
        <v>1.7727488863727492</v>
      </c>
      <c r="VW21" s="38">
        <f>(1-$Q$5)*EXP($G21^2/-2+(RAND!VH19*$G21))*(1+$K21)*VW20+$Q$5*$J21</f>
        <v>3.2254311669463425</v>
      </c>
      <c r="VX21" s="38">
        <f>(1-$Q$5)*EXP($G21^2/-2+(RAND!VI19*$G21))*(1+$K21)*VX20+$Q$5*$J21</f>
        <v>3.3015529793000158</v>
      </c>
      <c r="VY21" s="38">
        <f>(1-$Q$5)*EXP($G21^2/-2+(RAND!VJ19*$G21))*(1+$K21)*VY20+$Q$5*$J21</f>
        <v>1.9741588113279005</v>
      </c>
      <c r="VZ21" s="38">
        <f>(1-$Q$5)*EXP($G21^2/-2+(RAND!VK19*$G21))*(1+$K21)*VZ20+$Q$5*$J21</f>
        <v>3.0298732324755577</v>
      </c>
      <c r="WA21" s="38">
        <f>(1-$Q$5)*EXP($G21^2/-2+(RAND!VL19*$G21))*(1+$K21)*WA20+$Q$5*$J21</f>
        <v>4.285307628154178</v>
      </c>
      <c r="WB21" s="38">
        <f>(1-$Q$5)*EXP($G21^2/-2+(RAND!VM19*$G21))*(1+$K21)*WB20+$Q$5*$J21</f>
        <v>6.6622711773147323</v>
      </c>
      <c r="WC21" s="38">
        <f>(1-$Q$5)*EXP($G21^2/-2+(RAND!VN19*$G21))*(1+$K21)*WC20+$Q$5*$J21</f>
        <v>1.6940731429904932</v>
      </c>
      <c r="WD21" s="38">
        <f>(1-$Q$5)*EXP($G21^2/-2+(RAND!VO19*$G21))*(1+$K21)*WD20+$Q$5*$J21</f>
        <v>5.4847451728700403</v>
      </c>
      <c r="WE21" s="38">
        <f>(1-$Q$5)*EXP($G21^2/-2+(RAND!VP19*$G21))*(1+$K21)*WE20+$Q$5*$J21</f>
        <v>1.3152866565985941</v>
      </c>
      <c r="WF21" s="38">
        <f>(1-$Q$5)*EXP($G21^2/-2+(RAND!VQ19*$G21))*(1+$K21)*WF20+$Q$5*$J21</f>
        <v>3.2120255319591275</v>
      </c>
      <c r="WG21" s="38">
        <f>(1-$Q$5)*EXP($G21^2/-2+(RAND!VR19*$G21))*(1+$K21)*WG20+$Q$5*$J21</f>
        <v>1.9139328692284938</v>
      </c>
      <c r="WH21" s="38">
        <f>(1-$Q$5)*EXP($G21^2/-2+(RAND!VS19*$G21))*(1+$K21)*WH20+$Q$5*$J21</f>
        <v>3.5057035496254669</v>
      </c>
      <c r="WI21" s="38">
        <f>(1-$Q$5)*EXP($G21^2/-2+(RAND!VT19*$G21))*(1+$K21)*WI20+$Q$5*$J21</f>
        <v>1.719194929609738</v>
      </c>
      <c r="WJ21" s="38">
        <f>(1-$Q$5)*EXP($G21^2/-2+(RAND!VU19*$G21))*(1+$K21)*WJ20+$Q$5*$J21</f>
        <v>3.9063008813573084</v>
      </c>
      <c r="WK21" s="38">
        <f>(1-$Q$5)*EXP($G21^2/-2+(RAND!VV19*$G21))*(1+$K21)*WK20+$Q$5*$J21</f>
        <v>1.6370651999848285</v>
      </c>
      <c r="WL21" s="38">
        <f>(1-$Q$5)*EXP($G21^2/-2+(RAND!VW19*$G21))*(1+$K21)*WL20+$Q$5*$J21</f>
        <v>1.6811664512188806</v>
      </c>
      <c r="WM21" s="38">
        <f>(1-$Q$5)*EXP($G21^2/-2+(RAND!VX19*$G21))*(1+$K21)*WM20+$Q$5*$J21</f>
        <v>3.6882306933708513</v>
      </c>
      <c r="WN21" s="38">
        <f>(1-$Q$5)*EXP($G21^2/-2+(RAND!VY19*$G21))*(1+$K21)*WN20+$Q$5*$J21</f>
        <v>2.6475521975128862</v>
      </c>
      <c r="WO21" s="38">
        <f>(1-$Q$5)*EXP($G21^2/-2+(RAND!VZ19*$G21))*(1+$K21)*WO20+$Q$5*$J21</f>
        <v>8.6606856843613009</v>
      </c>
      <c r="WP21" s="38">
        <f>(1-$Q$5)*EXP($G21^2/-2+(RAND!WA19*$G21))*(1+$K21)*WP20+$Q$5*$J21</f>
        <v>5.1636504454054659</v>
      </c>
      <c r="WQ21" s="38">
        <f>(1-$Q$5)*EXP($G21^2/-2+(RAND!WB19*$G21))*(1+$K21)*WQ20+$Q$5*$J21</f>
        <v>2.4623585261306213</v>
      </c>
      <c r="WR21" s="38">
        <f>(1-$Q$5)*EXP($G21^2/-2+(RAND!WC19*$G21))*(1+$K21)*WR20+$Q$5*$J21</f>
        <v>1.3953218906572744</v>
      </c>
      <c r="WS21" s="38">
        <f>(1-$Q$5)*EXP($G21^2/-2+(RAND!WD19*$G21))*(1+$K21)*WS20+$Q$5*$J21</f>
        <v>1.3145132815372826</v>
      </c>
      <c r="WT21" s="38">
        <f>(1-$Q$5)*EXP($G21^2/-2+(RAND!WE19*$G21))*(1+$K21)*WT20+$Q$5*$J21</f>
        <v>1.7315423993495875</v>
      </c>
      <c r="WU21" s="38">
        <f>(1-$Q$5)*EXP($G21^2/-2+(RAND!WF19*$G21))*(1+$K21)*WU20+$Q$5*$J21</f>
        <v>1.7492678249912783</v>
      </c>
      <c r="WV21" s="38">
        <f>(1-$Q$5)*EXP($G21^2/-2+(RAND!WG19*$G21))*(1+$K21)*WV20+$Q$5*$J21</f>
        <v>10.931989873170028</v>
      </c>
      <c r="WW21" s="38">
        <f>(1-$Q$5)*EXP($G21^2/-2+(RAND!WH19*$G21))*(1+$K21)*WW20+$Q$5*$J21</f>
        <v>1.9379264601859907</v>
      </c>
      <c r="WX21" s="38">
        <f>(1-$Q$5)*EXP($G21^2/-2+(RAND!WI19*$G21))*(1+$K21)*WX20+$Q$5*$J21</f>
        <v>1.6609265338432675</v>
      </c>
      <c r="WY21" s="38">
        <f>(1-$Q$5)*EXP($G21^2/-2+(RAND!WJ19*$G21))*(1+$K21)*WY20+$Q$5*$J21</f>
        <v>8.3334048452137832</v>
      </c>
      <c r="WZ21" s="38">
        <f>(1-$Q$5)*EXP($G21^2/-2+(RAND!WK19*$G21))*(1+$K21)*WZ20+$Q$5*$J21</f>
        <v>1.5461954000320437</v>
      </c>
      <c r="XA21" s="38">
        <f>(1-$Q$5)*EXP($G21^2/-2+(RAND!WL19*$G21))*(1+$K21)*XA20+$Q$5*$J21</f>
        <v>1.3918662991753317</v>
      </c>
      <c r="XB21" s="38">
        <f>(1-$Q$5)*EXP($G21^2/-2+(RAND!WM19*$G21))*(1+$K21)*XB20+$Q$5*$J21</f>
        <v>3.0669499201257318</v>
      </c>
      <c r="XC21" s="38">
        <f>(1-$Q$5)*EXP($G21^2/-2+(RAND!WN19*$G21))*(1+$K21)*XC20+$Q$5*$J21</f>
        <v>1.3413214246757841</v>
      </c>
      <c r="XD21" s="38">
        <f>(1-$Q$5)*EXP($G21^2/-2+(RAND!WO19*$G21))*(1+$K21)*XD20+$Q$5*$J21</f>
        <v>1.603356926954332</v>
      </c>
      <c r="XE21" s="38">
        <f>(1-$Q$5)*EXP($G21^2/-2+(RAND!WP19*$G21))*(1+$K21)*XE20+$Q$5*$J21</f>
        <v>0.89315555408544145</v>
      </c>
      <c r="XF21" s="38">
        <f>(1-$Q$5)*EXP($G21^2/-2+(RAND!WQ19*$G21))*(1+$K21)*XF20+$Q$5*$J21</f>
        <v>3.7561902569213421</v>
      </c>
      <c r="XG21" s="38">
        <f>(1-$Q$5)*EXP($G21^2/-2+(RAND!WR19*$G21))*(1+$K21)*XG20+$Q$5*$J21</f>
        <v>2.2067725774138092</v>
      </c>
      <c r="XH21" s="38">
        <f>(1-$Q$5)*EXP($G21^2/-2+(RAND!WS19*$G21))*(1+$K21)*XH20+$Q$5*$J21</f>
        <v>7.3947813060563288</v>
      </c>
      <c r="XI21" s="38">
        <f>(1-$Q$5)*EXP($G21^2/-2+(RAND!WT19*$G21))*(1+$K21)*XI20+$Q$5*$J21</f>
        <v>3.999100539876066</v>
      </c>
      <c r="XJ21" s="38">
        <f>(1-$Q$5)*EXP($G21^2/-2+(RAND!WU19*$G21))*(1+$K21)*XJ20+$Q$5*$J21</f>
        <v>4.4603109845027848</v>
      </c>
      <c r="XK21" s="38">
        <f>(1-$Q$5)*EXP($G21^2/-2+(RAND!WV19*$G21))*(1+$K21)*XK20+$Q$5*$J21</f>
        <v>16.331889381643293</v>
      </c>
      <c r="XL21" s="38">
        <f>(1-$Q$5)*EXP($G21^2/-2+(RAND!WW19*$G21))*(1+$K21)*XL20+$Q$5*$J21</f>
        <v>7.1955170038451373</v>
      </c>
      <c r="XM21" s="38">
        <f>(1-$Q$5)*EXP($G21^2/-2+(RAND!WX19*$G21))*(1+$K21)*XM20+$Q$5*$J21</f>
        <v>1.5887730674453211</v>
      </c>
      <c r="XN21" s="38">
        <f>(1-$Q$5)*EXP($G21^2/-2+(RAND!WY19*$G21))*(1+$K21)*XN20+$Q$5*$J21</f>
        <v>3.2513593166736521</v>
      </c>
      <c r="XO21" s="38">
        <f>(1-$Q$5)*EXP($G21^2/-2+(RAND!WZ19*$G21))*(1+$K21)*XO20+$Q$5*$J21</f>
        <v>6.659207008580676</v>
      </c>
      <c r="XP21" s="38">
        <f>(1-$Q$5)*EXP($G21^2/-2+(RAND!XA19*$G21))*(1+$K21)*XP20+$Q$5*$J21</f>
        <v>2.3509266496286001</v>
      </c>
      <c r="XQ21" s="38">
        <f>(1-$Q$5)*EXP($G21^2/-2+(RAND!XB19*$G21))*(1+$K21)*XQ20+$Q$5*$J21</f>
        <v>5.3619113561442839</v>
      </c>
      <c r="XR21" s="38">
        <f>(1-$Q$5)*EXP($G21^2/-2+(RAND!XC19*$G21))*(1+$K21)*XR20+$Q$5*$J21</f>
        <v>2.250030145259414</v>
      </c>
      <c r="XS21" s="38">
        <f>(1-$Q$5)*EXP($G21^2/-2+(RAND!XD19*$G21))*(1+$K21)*XS20+$Q$5*$J21</f>
        <v>2.9136256120342798</v>
      </c>
      <c r="XT21" s="38">
        <f>(1-$Q$5)*EXP($G21^2/-2+(RAND!XE19*$G21))*(1+$K21)*XT20+$Q$5*$J21</f>
        <v>1.4178091513487603</v>
      </c>
      <c r="XU21" s="38">
        <f>(1-$Q$5)*EXP($G21^2/-2+(RAND!XF19*$G21))*(1+$K21)*XU20+$Q$5*$J21</f>
        <v>2.010792102169785</v>
      </c>
      <c r="XV21" s="38">
        <f>(1-$Q$5)*EXP($G21^2/-2+(RAND!XG19*$G21))*(1+$K21)*XV20+$Q$5*$J21</f>
        <v>2.2884926476362053</v>
      </c>
      <c r="XW21" s="38">
        <f>(1-$Q$5)*EXP($G21^2/-2+(RAND!XH19*$G21))*(1+$K21)*XW20+$Q$5*$J21</f>
        <v>3.6080709402385129</v>
      </c>
      <c r="XX21" s="38">
        <f>(1-$Q$5)*EXP($G21^2/-2+(RAND!XI19*$G21))*(1+$K21)*XX20+$Q$5*$J21</f>
        <v>2.3576929154100652</v>
      </c>
      <c r="XY21" s="38">
        <f>(1-$Q$5)*EXP($G21^2/-2+(RAND!XJ19*$G21))*(1+$K21)*XY20+$Q$5*$J21</f>
        <v>2.7379232743933359</v>
      </c>
      <c r="XZ21" s="38">
        <f>(1-$Q$5)*EXP($G21^2/-2+(RAND!XK19*$G21))*(1+$K21)*XZ20+$Q$5*$J21</f>
        <v>2.6101972524402623</v>
      </c>
      <c r="YA21" s="38">
        <f>(1-$Q$5)*EXP($G21^2/-2+(RAND!XL19*$G21))*(1+$K21)*YA20+$Q$5*$J21</f>
        <v>2.4650534380103353</v>
      </c>
      <c r="YB21" s="38">
        <f>(1-$Q$5)*EXP($G21^2/-2+(RAND!XM19*$G21))*(1+$K21)*YB20+$Q$5*$J21</f>
        <v>1.8745057028975862</v>
      </c>
      <c r="YC21" s="38">
        <f>(1-$Q$5)*EXP($G21^2/-2+(RAND!XN19*$G21))*(1+$K21)*YC20+$Q$5*$J21</f>
        <v>2.1920582960799768</v>
      </c>
      <c r="YD21" s="38">
        <f>(1-$Q$5)*EXP($G21^2/-2+(RAND!XO19*$G21))*(1+$K21)*YD20+$Q$5*$J21</f>
        <v>2.8019200614723578</v>
      </c>
      <c r="YE21" s="38">
        <f>(1-$Q$5)*EXP($G21^2/-2+(RAND!XP19*$G21))*(1+$K21)*YE20+$Q$5*$J21</f>
        <v>4.0182436190298105</v>
      </c>
      <c r="YF21" s="38">
        <f>(1-$Q$5)*EXP($G21^2/-2+(RAND!XQ19*$G21))*(1+$K21)*YF20+$Q$5*$J21</f>
        <v>1.9398272542186255</v>
      </c>
      <c r="YG21" s="38">
        <f>(1-$Q$5)*EXP($G21^2/-2+(RAND!XR19*$G21))*(1+$K21)*YG20+$Q$5*$J21</f>
        <v>7.3277338745959462</v>
      </c>
      <c r="YH21" s="38">
        <f>(1-$Q$5)*EXP($G21^2/-2+(RAND!XS19*$G21))*(1+$K21)*YH20+$Q$5*$J21</f>
        <v>2.4222013558130033</v>
      </c>
      <c r="YI21" s="38">
        <f>(1-$Q$5)*EXP($G21^2/-2+(RAND!XT19*$G21))*(1+$K21)*YI20+$Q$5*$J21</f>
        <v>3.1794108478468797</v>
      </c>
      <c r="YJ21" s="38">
        <f>(1-$Q$5)*EXP($G21^2/-2+(RAND!XU19*$G21))*(1+$K21)*YJ20+$Q$5*$J21</f>
        <v>2.3833642050368611</v>
      </c>
      <c r="YK21" s="38">
        <f>(1-$Q$5)*EXP($G21^2/-2+(RAND!XV19*$G21))*(1+$K21)*YK20+$Q$5*$J21</f>
        <v>5.4971435867303642</v>
      </c>
      <c r="YL21" s="38">
        <f>(1-$Q$5)*EXP($G21^2/-2+(RAND!XW19*$G21))*(1+$K21)*YL20+$Q$5*$J21</f>
        <v>11.120639778450897</v>
      </c>
      <c r="YM21" s="38">
        <f>(1-$Q$5)*EXP($G21^2/-2+(RAND!XX19*$G21))*(1+$K21)*YM20+$Q$5*$J21</f>
        <v>4.8658275268759406</v>
      </c>
      <c r="YN21" s="38">
        <f>(1-$Q$5)*EXP($G21^2/-2+(RAND!XY19*$G21))*(1+$K21)*YN20+$Q$5*$J21</f>
        <v>3.2781685114314016</v>
      </c>
      <c r="YO21" s="38">
        <f>(1-$Q$5)*EXP($G21^2/-2+(RAND!XZ19*$G21))*(1+$K21)*YO20+$Q$5*$J21</f>
        <v>2.3871578423894322</v>
      </c>
      <c r="YP21" s="38">
        <f>(1-$Q$5)*EXP($G21^2/-2+(RAND!YA19*$G21))*(1+$K21)*YP20+$Q$5*$J21</f>
        <v>2.9991799087216213</v>
      </c>
      <c r="YQ21" s="38">
        <f>(1-$Q$5)*EXP($G21^2/-2+(RAND!YB19*$G21))*(1+$K21)*YQ20+$Q$5*$J21</f>
        <v>2.5205319764788445</v>
      </c>
      <c r="YR21" s="38">
        <f>(1-$Q$5)*EXP($G21^2/-2+(RAND!YC19*$G21))*(1+$K21)*YR20+$Q$5*$J21</f>
        <v>1.7211538595734668</v>
      </c>
      <c r="YS21" s="38">
        <f>(1-$Q$5)*EXP($G21^2/-2+(RAND!YD19*$G21))*(1+$K21)*YS20+$Q$5*$J21</f>
        <v>2.8872240451501452</v>
      </c>
      <c r="YT21" s="38">
        <f>(1-$Q$5)*EXP($G21^2/-2+(RAND!YE19*$G21))*(1+$K21)*YT20+$Q$5*$J21</f>
        <v>1.4266265861581562</v>
      </c>
      <c r="YU21" s="38">
        <f>(1-$Q$5)*EXP($G21^2/-2+(RAND!YF19*$G21))*(1+$K21)*YU20+$Q$5*$J21</f>
        <v>11.364574072017495</v>
      </c>
      <c r="YV21" s="38">
        <f>(1-$Q$5)*EXP($G21^2/-2+(RAND!YG19*$G21))*(1+$K21)*YV20+$Q$5*$J21</f>
        <v>1.980713482876</v>
      </c>
      <c r="YW21" s="38">
        <f>(1-$Q$5)*EXP($G21^2/-2+(RAND!YH19*$G21))*(1+$K21)*YW20+$Q$5*$J21</f>
        <v>3.1418034229287115</v>
      </c>
      <c r="YX21" s="38">
        <f>(1-$Q$5)*EXP($G21^2/-2+(RAND!YI19*$G21))*(1+$K21)*YX20+$Q$5*$J21</f>
        <v>2.4599813806570552</v>
      </c>
      <c r="YY21" s="38">
        <f>(1-$Q$5)*EXP($G21^2/-2+(RAND!YJ19*$G21))*(1+$K21)*YY20+$Q$5*$J21</f>
        <v>2.4499437165855928</v>
      </c>
      <c r="YZ21" s="38">
        <f>(1-$Q$5)*EXP($G21^2/-2+(RAND!YK19*$G21))*(1+$K21)*YZ20+$Q$5*$J21</f>
        <v>7.6794782496193665</v>
      </c>
      <c r="ZA21" s="38">
        <f>(1-$Q$5)*EXP($G21^2/-2+(RAND!YL19*$G21))*(1+$K21)*ZA20+$Q$5*$J21</f>
        <v>1.97107988626875</v>
      </c>
      <c r="ZB21" s="38">
        <f>(1-$Q$5)*EXP($G21^2/-2+(RAND!YM19*$G21))*(1+$K21)*ZB20+$Q$5*$J21</f>
        <v>4.6969494560081886</v>
      </c>
      <c r="ZC21" s="38">
        <f>(1-$Q$5)*EXP($G21^2/-2+(RAND!YN19*$G21))*(1+$K21)*ZC20+$Q$5*$J21</f>
        <v>2.4873012510250176</v>
      </c>
      <c r="ZD21" s="38">
        <f>(1-$Q$5)*EXP($G21^2/-2+(RAND!YO19*$G21))*(1+$K21)*ZD20+$Q$5*$J21</f>
        <v>2.1950294025180965</v>
      </c>
      <c r="ZE21" s="38">
        <f>(1-$Q$5)*EXP($G21^2/-2+(RAND!YP19*$G21))*(1+$K21)*ZE20+$Q$5*$J21</f>
        <v>2.6501926418133714</v>
      </c>
      <c r="ZF21" s="38">
        <f>(1-$Q$5)*EXP($G21^2/-2+(RAND!YQ19*$G21))*(1+$K21)*ZF20+$Q$5*$J21</f>
        <v>1.6121653380659009</v>
      </c>
      <c r="ZG21" s="38">
        <f>(1-$Q$5)*EXP($G21^2/-2+(RAND!YR19*$G21))*(1+$K21)*ZG20+$Q$5*$J21</f>
        <v>4.1302475621040164</v>
      </c>
      <c r="ZH21" s="38">
        <f>(1-$Q$5)*EXP($G21^2/-2+(RAND!YS19*$G21))*(1+$K21)*ZH20+$Q$5*$J21</f>
        <v>1.8624447621405007</v>
      </c>
      <c r="ZI21" s="38">
        <f>(1-$Q$5)*EXP($G21^2/-2+(RAND!YT19*$G21))*(1+$K21)*ZI20+$Q$5*$J21</f>
        <v>2.1834704271030487</v>
      </c>
      <c r="ZJ21" s="38">
        <f>(1-$Q$5)*EXP($G21^2/-2+(RAND!YU19*$G21))*(1+$K21)*ZJ20+$Q$5*$J21</f>
        <v>1.2325950234248015</v>
      </c>
      <c r="ZK21" s="38">
        <f>(1-$Q$5)*EXP($G21^2/-2+(RAND!YV19*$G21))*(1+$K21)*ZK20+$Q$5*$J21</f>
        <v>3.5271205057801227</v>
      </c>
      <c r="ZL21" s="38">
        <f>(1-$Q$5)*EXP($G21^2/-2+(RAND!YW19*$G21))*(1+$K21)*ZL20+$Q$5*$J21</f>
        <v>3.2594286392707081</v>
      </c>
      <c r="ZM21" s="38">
        <f>(1-$Q$5)*EXP($G21^2/-2+(RAND!YX19*$G21))*(1+$K21)*ZM20+$Q$5*$J21</f>
        <v>4.4547605675709869</v>
      </c>
      <c r="ZN21" s="38">
        <f>(1-$Q$5)*EXP($G21^2/-2+(RAND!YY19*$G21))*(1+$K21)*ZN20+$Q$5*$J21</f>
        <v>5.8996097318678293</v>
      </c>
      <c r="ZO21" s="38">
        <f>(1-$Q$5)*EXP($G21^2/-2+(RAND!YZ19*$G21))*(1+$K21)*ZO20+$Q$5*$J21</f>
        <v>3.6057611435810011</v>
      </c>
      <c r="ZP21" s="38">
        <f>(1-$Q$5)*EXP($G21^2/-2+(RAND!ZA19*$G21))*(1+$K21)*ZP20+$Q$5*$J21</f>
        <v>2.1435866146718241</v>
      </c>
      <c r="ZQ21" s="38">
        <f>(1-$Q$5)*EXP($G21^2/-2+(RAND!ZB19*$G21))*(1+$K21)*ZQ20+$Q$5*$J21</f>
        <v>3.146681736155859</v>
      </c>
      <c r="ZR21" s="38">
        <f>(1-$Q$5)*EXP($G21^2/-2+(RAND!ZC19*$G21))*(1+$K21)*ZR20+$Q$5*$J21</f>
        <v>3.693561141477157</v>
      </c>
      <c r="ZS21" s="38">
        <f>(1-$Q$5)*EXP($G21^2/-2+(RAND!ZD19*$G21))*(1+$K21)*ZS20+$Q$5*$J21</f>
        <v>1.4815845344465184</v>
      </c>
      <c r="ZT21" s="38">
        <f>(1-$Q$5)*EXP($G21^2/-2+(RAND!ZE19*$G21))*(1+$K21)*ZT20+$Q$5*$J21</f>
        <v>5.0573264369409525</v>
      </c>
      <c r="ZU21" s="38">
        <f>(1-$Q$5)*EXP($G21^2/-2+(RAND!ZF19*$G21))*(1+$K21)*ZU20+$Q$5*$J21</f>
        <v>9.8482461134165646</v>
      </c>
      <c r="ZV21" s="38">
        <f>(1-$Q$5)*EXP($G21^2/-2+(RAND!ZG19*$G21))*(1+$K21)*ZV20+$Q$5*$J21</f>
        <v>2.2120109469563776</v>
      </c>
      <c r="ZW21" s="38">
        <f>(1-$Q$5)*EXP($G21^2/-2+(RAND!ZH19*$G21))*(1+$K21)*ZW20+$Q$5*$J21</f>
        <v>2.8266957023871986</v>
      </c>
      <c r="ZX21" s="38">
        <f>(1-$Q$5)*EXP($G21^2/-2+(RAND!ZI19*$G21))*(1+$K21)*ZX20+$Q$5*$J21</f>
        <v>3.709599506716367</v>
      </c>
      <c r="ZY21" s="38">
        <f>(1-$Q$5)*EXP($G21^2/-2+(RAND!ZJ19*$G21))*(1+$K21)*ZY20+$Q$5*$J21</f>
        <v>1.7974207754452578</v>
      </c>
      <c r="ZZ21" s="38">
        <f>(1-$Q$5)*EXP($G21^2/-2+(RAND!ZK19*$G21))*(1+$K21)*ZZ20+$Q$5*$J21</f>
        <v>2.4553304724076739</v>
      </c>
      <c r="AAA21" s="38">
        <f>(1-$Q$5)*EXP($G21^2/-2+(RAND!ZL19*$G21))*(1+$K21)*AAA20+$Q$5*$J21</f>
        <v>3.6829346930989066</v>
      </c>
      <c r="AAB21" s="38">
        <f>(1-$Q$5)*EXP($G21^2/-2+(RAND!ZM19*$G21))*(1+$K21)*AAB20+$Q$5*$J21</f>
        <v>2.0497315295988767</v>
      </c>
      <c r="AAC21" s="38">
        <f>(1-$Q$5)*EXP($G21^2/-2+(RAND!ZN19*$G21))*(1+$K21)*AAC20+$Q$5*$J21</f>
        <v>2.751959963424838</v>
      </c>
      <c r="AAD21" s="38">
        <f>(1-$Q$5)*EXP($G21^2/-2+(RAND!ZO19*$G21))*(1+$K21)*AAD20+$Q$5*$J21</f>
        <v>2.1166992319887554</v>
      </c>
      <c r="AAE21" s="38">
        <f>(1-$Q$5)*EXP($G21^2/-2+(RAND!ZP19*$G21))*(1+$K21)*AAE20+$Q$5*$J21</f>
        <v>3.4110785925372404</v>
      </c>
      <c r="AAF21" s="38">
        <f>(1-$Q$5)*EXP($G21^2/-2+(RAND!ZQ19*$G21))*(1+$K21)*AAF20+$Q$5*$J21</f>
        <v>6.5020728976927877</v>
      </c>
      <c r="AAG21" s="38">
        <f>(1-$Q$5)*EXP($G21^2/-2+(RAND!ZR19*$G21))*(1+$K21)*AAG20+$Q$5*$J21</f>
        <v>1.1154491655739218</v>
      </c>
      <c r="AAH21" s="38">
        <f>(1-$Q$5)*EXP($G21^2/-2+(RAND!ZS19*$G21))*(1+$K21)*AAH20+$Q$5*$J21</f>
        <v>1.1518545106266003</v>
      </c>
      <c r="AAI21" s="38">
        <f>(1-$Q$5)*EXP($G21^2/-2+(RAND!ZT19*$G21))*(1+$K21)*AAI20+$Q$5*$J21</f>
        <v>1.9883465712927084</v>
      </c>
      <c r="AAJ21" s="38">
        <f>(1-$Q$5)*EXP($G21^2/-2+(RAND!ZU19*$G21))*(1+$K21)*AAJ20+$Q$5*$J21</f>
        <v>2.9613471794750028</v>
      </c>
      <c r="AAK21" s="38">
        <f>(1-$Q$5)*EXP($G21^2/-2+(RAND!ZV19*$G21))*(1+$K21)*AAK20+$Q$5*$J21</f>
        <v>2.8346720702148169</v>
      </c>
      <c r="AAL21" s="38">
        <f>(1-$Q$5)*EXP($G21^2/-2+(RAND!ZW19*$G21))*(1+$K21)*AAL20+$Q$5*$J21</f>
        <v>1.2334487996013046</v>
      </c>
      <c r="AAM21" s="38">
        <f>(1-$Q$5)*EXP($G21^2/-2+(RAND!ZX19*$G21))*(1+$K21)*AAM20+$Q$5*$J21</f>
        <v>2.8348165962408558</v>
      </c>
      <c r="AAN21" s="38">
        <f>(1-$Q$5)*EXP($G21^2/-2+(RAND!ZY19*$G21))*(1+$K21)*AAN20+$Q$5*$J21</f>
        <v>4.11951874187009</v>
      </c>
      <c r="AAO21" s="38">
        <f>(1-$Q$5)*EXP($G21^2/-2+(RAND!ZZ19*$G21))*(1+$K21)*AAO20+$Q$5*$J21</f>
        <v>13.80812761146948</v>
      </c>
      <c r="AAP21" s="38">
        <f>(1-$Q$5)*EXP($G21^2/-2+(RAND!AAA19*$G21))*(1+$K21)*AAP20+$Q$5*$J21</f>
        <v>2.0395114079682672</v>
      </c>
      <c r="AAQ21" s="38">
        <f>(1-$Q$5)*EXP($G21^2/-2+(RAND!AAB19*$G21))*(1+$K21)*AAQ20+$Q$5*$J21</f>
        <v>4.614486468430794</v>
      </c>
      <c r="AAR21" s="38">
        <f>(1-$Q$5)*EXP($G21^2/-2+(RAND!AAC19*$G21))*(1+$K21)*AAR20+$Q$5*$J21</f>
        <v>1.9873552335968203</v>
      </c>
      <c r="AAS21" s="38">
        <f>(1-$Q$5)*EXP($G21^2/-2+(RAND!AAD19*$G21))*(1+$K21)*AAS20+$Q$5*$J21</f>
        <v>1.6831379009780647</v>
      </c>
      <c r="AAT21" s="38">
        <f>(1-$Q$5)*EXP($G21^2/-2+(RAND!AAE19*$G21))*(1+$K21)*AAT20+$Q$5*$J21</f>
        <v>1.9615322707994371</v>
      </c>
      <c r="AAU21" s="38">
        <f>(1-$Q$5)*EXP($G21^2/-2+(RAND!AAF19*$G21))*(1+$K21)*AAU20+$Q$5*$J21</f>
        <v>3.9764598915336418</v>
      </c>
      <c r="AAV21" s="38">
        <f>(1-$Q$5)*EXP($G21^2/-2+(RAND!AAG19*$G21))*(1+$K21)*AAV20+$Q$5*$J21</f>
        <v>2.3881732338776938</v>
      </c>
      <c r="AAW21" s="38">
        <f>(1-$Q$5)*EXP($G21^2/-2+(RAND!AAH19*$G21))*(1+$K21)*AAW20+$Q$5*$J21</f>
        <v>1.0174179640990533</v>
      </c>
      <c r="AAX21" s="38">
        <f>(1-$Q$5)*EXP($G21^2/-2+(RAND!AAI19*$G21))*(1+$K21)*AAX20+$Q$5*$J21</f>
        <v>0.97212927776566227</v>
      </c>
      <c r="AAY21" s="38">
        <f>(1-$Q$5)*EXP($G21^2/-2+(RAND!AAJ19*$G21))*(1+$K21)*AAY20+$Q$5*$J21</f>
        <v>1.827417069135217</v>
      </c>
      <c r="AAZ21" s="38">
        <f>(1-$Q$5)*EXP($G21^2/-2+(RAND!AAK19*$G21))*(1+$K21)*AAZ20+$Q$5*$J21</f>
        <v>0.65886020382927801</v>
      </c>
      <c r="ABA21" s="38">
        <f>(1-$Q$5)*EXP($G21^2/-2+(RAND!AAL19*$G21))*(1+$K21)*ABA20+$Q$5*$J21</f>
        <v>1.9685311263595093</v>
      </c>
      <c r="ABB21" s="38">
        <f>(1-$Q$5)*EXP($G21^2/-2+(RAND!AAM19*$G21))*(1+$K21)*ABB20+$Q$5*$J21</f>
        <v>5.8401656445159835</v>
      </c>
      <c r="ABC21" s="38">
        <f>(1-$Q$5)*EXP($G21^2/-2+(RAND!AAN19*$G21))*(1+$K21)*ABC20+$Q$5*$J21</f>
        <v>1.9602074102488896</v>
      </c>
      <c r="ABD21" s="38">
        <f>(1-$Q$5)*EXP($G21^2/-2+(RAND!AAO19*$G21))*(1+$K21)*ABD20+$Q$5*$J21</f>
        <v>5.221883545309586</v>
      </c>
      <c r="ABE21" s="38">
        <f>(1-$Q$5)*EXP($G21^2/-2+(RAND!AAP19*$G21))*(1+$K21)*ABE20+$Q$5*$J21</f>
        <v>3.6346493809607821</v>
      </c>
      <c r="ABF21" s="38">
        <f>(1-$Q$5)*EXP($G21^2/-2+(RAND!AAQ19*$G21))*(1+$K21)*ABF20+$Q$5*$J21</f>
        <v>3.422909473847489</v>
      </c>
      <c r="ABG21" s="38">
        <f>(1-$Q$5)*EXP($G21^2/-2+(RAND!AAR19*$G21))*(1+$K21)*ABG20+$Q$5*$J21</f>
        <v>1.5553904265891643</v>
      </c>
      <c r="ABH21" s="38">
        <f>(1-$Q$5)*EXP($G21^2/-2+(RAND!AAS19*$G21))*(1+$K21)*ABH20+$Q$5*$J21</f>
        <v>3.1977289224365033</v>
      </c>
      <c r="ABI21" s="38">
        <f>(1-$Q$5)*EXP($G21^2/-2+(RAND!AAT19*$G21))*(1+$K21)*ABI20+$Q$5*$J21</f>
        <v>1.714149015398803</v>
      </c>
      <c r="ABJ21" s="38">
        <f>(1-$Q$5)*EXP($G21^2/-2+(RAND!AAU19*$G21))*(1+$K21)*ABJ20+$Q$5*$J21</f>
        <v>1.9893884984252554</v>
      </c>
      <c r="ABK21" s="38">
        <f>(1-$Q$5)*EXP($G21^2/-2+(RAND!AAV19*$G21))*(1+$K21)*ABK20+$Q$5*$J21</f>
        <v>2.6863200524508564</v>
      </c>
      <c r="ABL21" s="38">
        <f>(1-$Q$5)*EXP($G21^2/-2+(RAND!AAW19*$G21))*(1+$K21)*ABL20+$Q$5*$J21</f>
        <v>1.0066073369229644</v>
      </c>
      <c r="ABM21" s="38">
        <f>(1-$Q$5)*EXP($G21^2/-2+(RAND!AAX19*$G21))*(1+$K21)*ABM20+$Q$5*$J21</f>
        <v>2.0068566949557569</v>
      </c>
      <c r="ABN21" s="38">
        <f>(1-$Q$5)*EXP($G21^2/-2+(RAND!AAY19*$G21))*(1+$K21)*ABN20+$Q$5*$J21</f>
        <v>4.8345397464575752</v>
      </c>
      <c r="ABO21" s="38">
        <f>(1-$Q$5)*EXP($G21^2/-2+(RAND!AAZ19*$G21))*(1+$K21)*ABO20+$Q$5*$J21</f>
        <v>2.1703038739366209</v>
      </c>
      <c r="ABP21" s="38">
        <f>(1-$Q$5)*EXP($G21^2/-2+(RAND!ABA19*$G21))*(1+$K21)*ABP20+$Q$5*$J21</f>
        <v>2.7093155811730512</v>
      </c>
      <c r="ABQ21" s="38">
        <f>(1-$Q$5)*EXP($G21^2/-2+(RAND!ABB19*$G21))*(1+$K21)*ABQ20+$Q$5*$J21</f>
        <v>9.261744349351277</v>
      </c>
      <c r="ABR21" s="38">
        <f>(1-$Q$5)*EXP($G21^2/-2+(RAND!ABC19*$G21))*(1+$K21)*ABR20+$Q$5*$J21</f>
        <v>25.144837217331062</v>
      </c>
      <c r="ABS21" s="38">
        <f>(1-$Q$5)*EXP($G21^2/-2+(RAND!ABD19*$G21))*(1+$K21)*ABS20+$Q$5*$J21</f>
        <v>3.1083618628992782</v>
      </c>
      <c r="ABT21" s="38">
        <f>(1-$Q$5)*EXP($G21^2/-2+(RAND!ABE19*$G21))*(1+$K21)*ABT20+$Q$5*$J21</f>
        <v>2.9165263073947538</v>
      </c>
      <c r="ABU21" s="38">
        <f>(1-$Q$5)*EXP($G21^2/-2+(RAND!ABF19*$G21))*(1+$K21)*ABU20+$Q$5*$J21</f>
        <v>1.4357349726012358</v>
      </c>
      <c r="ABV21" s="38">
        <f>(1-$Q$5)*EXP($G21^2/-2+(RAND!ABG19*$G21))*(1+$K21)*ABV20+$Q$5*$J21</f>
        <v>1.8742772787413204</v>
      </c>
      <c r="ABW21" s="38">
        <f>(1-$Q$5)*EXP($G21^2/-2+(RAND!ABH19*$G21))*(1+$K21)*ABW20+$Q$5*$J21</f>
        <v>2.5820114679690223</v>
      </c>
      <c r="ABX21" s="38">
        <f>(1-$Q$5)*EXP($G21^2/-2+(RAND!ABI19*$G21))*(1+$K21)*ABX20+$Q$5*$J21</f>
        <v>0.94071619494317438</v>
      </c>
      <c r="ABY21" s="38">
        <f>(1-$Q$5)*EXP($G21^2/-2+(RAND!ABJ19*$G21))*(1+$K21)*ABY20+$Q$5*$J21</f>
        <v>1.1043514657764486</v>
      </c>
      <c r="ABZ21" s="38">
        <f>(1-$Q$5)*EXP($G21^2/-2+(RAND!ABK19*$G21))*(1+$K21)*ABZ20+$Q$5*$J21</f>
        <v>2.5916791282200928</v>
      </c>
      <c r="ACA21" s="38">
        <f>(1-$Q$5)*EXP($G21^2/-2+(RAND!ABL19*$G21))*(1+$K21)*ACA20+$Q$5*$J21</f>
        <v>2.7926166162668844</v>
      </c>
      <c r="ACB21" s="38">
        <f>(1-$Q$5)*EXP($G21^2/-2+(RAND!ABM19*$G21))*(1+$K21)*ACB20+$Q$5*$J21</f>
        <v>1.3783434132211214</v>
      </c>
      <c r="ACC21" s="38">
        <f>(1-$Q$5)*EXP($G21^2/-2+(RAND!ABN19*$G21))*(1+$K21)*ACC20+$Q$5*$J21</f>
        <v>3.2966548375375222</v>
      </c>
      <c r="ACD21" s="38">
        <f>(1-$Q$5)*EXP($G21^2/-2+(RAND!ABO19*$G21))*(1+$K21)*ACD20+$Q$5*$J21</f>
        <v>2.2279944072251601</v>
      </c>
      <c r="ACE21" s="38">
        <f>(1-$Q$5)*EXP($G21^2/-2+(RAND!ABP19*$G21))*(1+$K21)*ACE20+$Q$5*$J21</f>
        <v>2.3854967289472313</v>
      </c>
      <c r="ACF21" s="38">
        <f>(1-$Q$5)*EXP($G21^2/-2+(RAND!ABQ19*$G21))*(1+$K21)*ACF20+$Q$5*$J21</f>
        <v>3.0694384410411524</v>
      </c>
      <c r="ACG21" s="38">
        <f>(1-$Q$5)*EXP($G21^2/-2+(RAND!ABR19*$G21))*(1+$K21)*ACG20+$Q$5*$J21</f>
        <v>1.8549701043376325</v>
      </c>
      <c r="ACH21" s="38">
        <f>(1-$Q$5)*EXP($G21^2/-2+(RAND!ABS19*$G21))*(1+$K21)*ACH20+$Q$5*$J21</f>
        <v>9.032886472541529</v>
      </c>
      <c r="ACI21" s="38">
        <f>(1-$Q$5)*EXP($G21^2/-2+(RAND!ABT19*$G21))*(1+$K21)*ACI20+$Q$5*$J21</f>
        <v>18.965879001757838</v>
      </c>
      <c r="ACJ21" s="38">
        <f>(1-$Q$5)*EXP($G21^2/-2+(RAND!ABU19*$G21))*(1+$K21)*ACJ20+$Q$5*$J21</f>
        <v>6.830512773140776</v>
      </c>
      <c r="ACK21" s="38">
        <f>(1-$Q$5)*EXP($G21^2/-2+(RAND!ABV19*$G21))*(1+$K21)*ACK20+$Q$5*$J21</f>
        <v>2.412325863308566</v>
      </c>
      <c r="ACL21" s="38">
        <f>(1-$Q$5)*EXP($G21^2/-2+(RAND!ABW19*$G21))*(1+$K21)*ACL20+$Q$5*$J21</f>
        <v>3.7746415735445242</v>
      </c>
      <c r="ACM21" s="38">
        <f>(1-$Q$5)*EXP($G21^2/-2+(RAND!ABX19*$G21))*(1+$K21)*ACM20+$Q$5*$J21</f>
        <v>3.5021638813208344</v>
      </c>
      <c r="ACN21" s="38">
        <f>(1-$Q$5)*EXP($G21^2/-2+(RAND!ABY19*$G21))*(1+$K21)*ACN20+$Q$5*$J21</f>
        <v>3.917987966319072</v>
      </c>
      <c r="ACO21" s="38">
        <f>(1-$Q$5)*EXP($G21^2/-2+(RAND!ABZ19*$G21))*(1+$K21)*ACO20+$Q$5*$J21</f>
        <v>1.2597424019105632</v>
      </c>
      <c r="ACP21" s="38">
        <f>(1-$Q$5)*EXP($G21^2/-2+(RAND!ACA19*$G21))*(1+$K21)*ACP20+$Q$5*$J21</f>
        <v>2.0036567563284566</v>
      </c>
      <c r="ACQ21" s="38">
        <f>(1-$Q$5)*EXP($G21^2/-2+(RAND!ACB19*$G21))*(1+$K21)*ACQ20+$Q$5*$J21</f>
        <v>2.4490349764549739</v>
      </c>
      <c r="ACR21" s="38">
        <f>(1-$Q$5)*EXP($G21^2/-2+(RAND!ACC19*$G21))*(1+$K21)*ACR20+$Q$5*$J21</f>
        <v>3.0478364186416669</v>
      </c>
      <c r="ACS21" s="38">
        <f>(1-$Q$5)*EXP($G21^2/-2+(RAND!ACD19*$G21))*(1+$K21)*ACS20+$Q$5*$J21</f>
        <v>2.666580211979682</v>
      </c>
      <c r="ACT21" s="38">
        <f>(1-$Q$5)*EXP($G21^2/-2+(RAND!ACE19*$G21))*(1+$K21)*ACT20+$Q$5*$J21</f>
        <v>4.3164636181169289</v>
      </c>
      <c r="ACU21" s="38">
        <f>(1-$Q$5)*EXP($G21^2/-2+(RAND!ACF19*$G21))*(1+$K21)*ACU20+$Q$5*$J21</f>
        <v>2.9165242702936687</v>
      </c>
      <c r="ACV21" s="38">
        <f>(1-$Q$5)*EXP($G21^2/-2+(RAND!ACG19*$G21))*(1+$K21)*ACV20+$Q$5*$J21</f>
        <v>1.5381816503141366</v>
      </c>
      <c r="ACW21" s="38">
        <f>(1-$Q$5)*EXP($G21^2/-2+(RAND!ACH19*$G21))*(1+$K21)*ACW20+$Q$5*$J21</f>
        <v>1.4768644826198034</v>
      </c>
      <c r="ACX21" s="38">
        <f>(1-$Q$5)*EXP($G21^2/-2+(RAND!ACI19*$G21))*(1+$K21)*ACX20+$Q$5*$J21</f>
        <v>1.8010767695808494</v>
      </c>
      <c r="ACY21" s="38">
        <f>(1-$Q$5)*EXP($G21^2/-2+(RAND!ACJ19*$G21))*(1+$K21)*ACY20+$Q$5*$J21</f>
        <v>3.3365592564420141</v>
      </c>
      <c r="ACZ21" s="38">
        <f>(1-$Q$5)*EXP($G21^2/-2+(RAND!ACK19*$G21))*(1+$K21)*ACZ20+$Q$5*$J21</f>
        <v>7.7342527567456365</v>
      </c>
      <c r="ADA21" s="38">
        <f>(1-$Q$5)*EXP($G21^2/-2+(RAND!ACL19*$G21))*(1+$K21)*ADA20+$Q$5*$J21</f>
        <v>3.1851645373864277</v>
      </c>
      <c r="ADB21" s="38">
        <f>(1-$Q$5)*EXP($G21^2/-2+(RAND!ACM19*$G21))*(1+$K21)*ADB20+$Q$5*$J21</f>
        <v>1.9073993289624818</v>
      </c>
      <c r="ADC21" s="38">
        <f>(1-$Q$5)*EXP($G21^2/-2+(RAND!ACN19*$G21))*(1+$K21)*ADC20+$Q$5*$J21</f>
        <v>3.2329841359631826</v>
      </c>
      <c r="ADD21" s="38">
        <f>(1-$Q$5)*EXP($G21^2/-2+(RAND!ACO19*$G21))*(1+$K21)*ADD20+$Q$5*$J21</f>
        <v>1.6030118625749035</v>
      </c>
      <c r="ADE21" s="38">
        <f>(1-$Q$5)*EXP($G21^2/-2+(RAND!ACP19*$G21))*(1+$K21)*ADE20+$Q$5*$J21</f>
        <v>3.9321086872590842</v>
      </c>
      <c r="ADF21" s="38">
        <f>(1-$Q$5)*EXP($G21^2/-2+(RAND!ACQ19*$G21))*(1+$K21)*ADF20+$Q$5*$J21</f>
        <v>4.5913044466642301</v>
      </c>
      <c r="ADG21" s="38">
        <f>(1-$Q$5)*EXP($G21^2/-2+(RAND!ACR19*$G21))*(1+$K21)*ADG20+$Q$5*$J21</f>
        <v>1.0973033320309065</v>
      </c>
      <c r="ADH21" s="38">
        <f>(1-$Q$5)*EXP($G21^2/-2+(RAND!ACS19*$G21))*(1+$K21)*ADH20+$Q$5*$J21</f>
        <v>2.0650410407135742</v>
      </c>
      <c r="ADI21" s="38">
        <f>(1-$Q$5)*EXP($G21^2/-2+(RAND!ACT19*$G21))*(1+$K21)*ADI20+$Q$5*$J21</f>
        <v>2.7881061631032562</v>
      </c>
      <c r="ADJ21" s="38">
        <f>(1-$Q$5)*EXP($G21^2/-2+(RAND!ACU19*$G21))*(1+$K21)*ADJ20+$Q$5*$J21</f>
        <v>1.775258110281724</v>
      </c>
      <c r="ADK21" s="38">
        <f>(1-$Q$5)*EXP($G21^2/-2+(RAND!ACV19*$G21))*(1+$K21)*ADK20+$Q$5*$J21</f>
        <v>1.4454497380031781</v>
      </c>
      <c r="ADL21" s="38">
        <f>(1-$Q$5)*EXP($G21^2/-2+(RAND!ACW19*$G21))*(1+$K21)*ADL20+$Q$5*$J21</f>
        <v>1.8799314714807371</v>
      </c>
      <c r="ADM21" s="38">
        <f>(1-$Q$5)*EXP($G21^2/-2+(RAND!ACX19*$G21))*(1+$K21)*ADM20+$Q$5*$J21</f>
        <v>2.7125152517883224</v>
      </c>
      <c r="ADN21" s="38">
        <f>(1-$Q$5)*EXP($G21^2/-2+(RAND!ACY19*$G21))*(1+$K21)*ADN20+$Q$5*$J21</f>
        <v>1.163883952567611</v>
      </c>
      <c r="ADO21" s="38">
        <f>(1-$Q$5)*EXP($G21^2/-2+(RAND!ACZ19*$G21))*(1+$K21)*ADO20+$Q$5*$J21</f>
        <v>3.7505278346941178</v>
      </c>
      <c r="ADP21" s="38">
        <f>(1-$Q$5)*EXP($G21^2/-2+(RAND!ADA19*$G21))*(1+$K21)*ADP20+$Q$5*$J21</f>
        <v>2.7226721166569936</v>
      </c>
      <c r="ADQ21" s="38">
        <f>(1-$Q$5)*EXP($G21^2/-2+(RAND!ADB19*$G21))*(1+$K21)*ADQ20+$Q$5*$J21</f>
        <v>1.412142656862273</v>
      </c>
      <c r="ADR21" s="38">
        <f>(1-$Q$5)*EXP($G21^2/-2+(RAND!ADC19*$G21))*(1+$K21)*ADR20+$Q$5*$J21</f>
        <v>2.5272242137154213</v>
      </c>
      <c r="ADS21" s="38">
        <f>(1-$Q$5)*EXP($G21^2/-2+(RAND!ADD19*$G21))*(1+$K21)*ADS20+$Q$5*$J21</f>
        <v>2.6158418355994688</v>
      </c>
      <c r="ADT21" s="38">
        <f>(1-$Q$5)*EXP($G21^2/-2+(RAND!ADE19*$G21))*(1+$K21)*ADT20+$Q$5*$J21</f>
        <v>1.7109519047244339</v>
      </c>
      <c r="ADU21" s="38">
        <f>(1-$Q$5)*EXP($G21^2/-2+(RAND!ADF19*$G21))*(1+$K21)*ADU20+$Q$5*$J21</f>
        <v>1.5302894971777192</v>
      </c>
      <c r="ADV21" s="38">
        <f>(1-$Q$5)*EXP($G21^2/-2+(RAND!ADG19*$G21))*(1+$K21)*ADV20+$Q$5*$J21</f>
        <v>1.9630369667923411</v>
      </c>
      <c r="ADW21" s="38">
        <f>(1-$Q$5)*EXP($G21^2/-2+(RAND!ADH19*$G21))*(1+$K21)*ADW20+$Q$5*$J21</f>
        <v>1.8938228619682045</v>
      </c>
      <c r="ADX21" s="38">
        <f>(1-$Q$5)*EXP($G21^2/-2+(RAND!ADI19*$G21))*(1+$K21)*ADX20+$Q$5*$J21</f>
        <v>1.9468523922449903</v>
      </c>
      <c r="ADY21" s="38">
        <f>(1-$Q$5)*EXP($G21^2/-2+(RAND!ADJ19*$G21))*(1+$K21)*ADY20+$Q$5*$J21</f>
        <v>1.6201933277770835</v>
      </c>
      <c r="ADZ21" s="38">
        <f>(1-$Q$5)*EXP($G21^2/-2+(RAND!ADK19*$G21))*(1+$K21)*ADZ20+$Q$5*$J21</f>
        <v>1.6721402835802619</v>
      </c>
      <c r="AEA21" s="38">
        <f>(1-$Q$5)*EXP($G21^2/-2+(RAND!ADL19*$G21))*(1+$K21)*AEA20+$Q$5*$J21</f>
        <v>2.5044495316587332</v>
      </c>
      <c r="AEB21" s="38">
        <f>(1-$Q$5)*EXP($G21^2/-2+(RAND!ADM19*$G21))*(1+$K21)*AEB20+$Q$5*$J21</f>
        <v>3.4714381333162239</v>
      </c>
      <c r="AEC21" s="38">
        <f>(1-$Q$5)*EXP($G21^2/-2+(RAND!ADN19*$G21))*(1+$K21)*AEC20+$Q$5*$J21</f>
        <v>1.6358562191511041</v>
      </c>
      <c r="AED21" s="38">
        <f>(1-$Q$5)*EXP($G21^2/-2+(RAND!ADO19*$G21))*(1+$K21)*AED20+$Q$5*$J21</f>
        <v>8.0411885585924612</v>
      </c>
      <c r="AEE21" s="38">
        <f>(1-$Q$5)*EXP($G21^2/-2+(RAND!ADP19*$G21))*(1+$K21)*AEE20+$Q$5*$J21</f>
        <v>1.6496821339560621</v>
      </c>
      <c r="AEF21" s="38">
        <f>(1-$Q$5)*EXP($G21^2/-2+(RAND!ADQ19*$G21))*(1+$K21)*AEF20+$Q$5*$J21</f>
        <v>2.1729064474035575</v>
      </c>
      <c r="AEG21" s="38">
        <f>(1-$Q$5)*EXP($G21^2/-2+(RAND!ADR19*$G21))*(1+$K21)*AEG20+$Q$5*$J21</f>
        <v>1.9744475970921802</v>
      </c>
      <c r="AEH21" s="38">
        <f>(1-$Q$5)*EXP($G21^2/-2+(RAND!ADS19*$G21))*(1+$K21)*AEH20+$Q$5*$J21</f>
        <v>4.4581170240583345</v>
      </c>
      <c r="AEI21" s="38">
        <f>(1-$Q$5)*EXP($G21^2/-2+(RAND!ADT19*$G21))*(1+$K21)*AEI20+$Q$5*$J21</f>
        <v>2.5155693060547759</v>
      </c>
      <c r="AEJ21" s="38">
        <f>(1-$Q$5)*EXP($G21^2/-2+(RAND!ADU19*$G21))*(1+$K21)*AEJ20+$Q$5*$J21</f>
        <v>2.4343099734629807</v>
      </c>
      <c r="AEK21" s="38">
        <f>(1-$Q$5)*EXP($G21^2/-2+(RAND!ADV19*$G21))*(1+$K21)*AEK20+$Q$5*$J21</f>
        <v>1.884902408153976</v>
      </c>
      <c r="AEL21" s="38">
        <f>(1-$Q$5)*EXP($G21^2/-2+(RAND!ADW19*$G21))*(1+$K21)*AEL20+$Q$5*$J21</f>
        <v>1.2955585814940667</v>
      </c>
      <c r="AEM21" s="38">
        <f>(1-$Q$5)*EXP($G21^2/-2+(RAND!ADX19*$G21))*(1+$K21)*AEM20+$Q$5*$J21</f>
        <v>3.6997181749445227</v>
      </c>
      <c r="AEN21" s="38">
        <f>(1-$Q$5)*EXP($G21^2/-2+(RAND!ADY19*$G21))*(1+$K21)*AEN20+$Q$5*$J21</f>
        <v>2.3579075885478331</v>
      </c>
      <c r="AEO21" s="38">
        <f>(1-$Q$5)*EXP($G21^2/-2+(RAND!ADZ19*$G21))*(1+$K21)*AEO20+$Q$5*$J21</f>
        <v>0.99157901534523796</v>
      </c>
      <c r="AEP21" s="38">
        <f>(1-$Q$5)*EXP($G21^2/-2+(RAND!AEA19*$G21))*(1+$K21)*AEP20+$Q$5*$J21</f>
        <v>3.0114864538398556</v>
      </c>
      <c r="AEQ21" s="38">
        <f>(1-$Q$5)*EXP($G21^2/-2+(RAND!AEB19*$G21))*(1+$K21)*AEQ20+$Q$5*$J21</f>
        <v>5.5676831453225075</v>
      </c>
      <c r="AER21" s="38">
        <f>(1-$Q$5)*EXP($G21^2/-2+(RAND!AEC19*$G21))*(1+$K21)*AER20+$Q$5*$J21</f>
        <v>2.7070161522345852</v>
      </c>
      <c r="AES21" s="38">
        <f>(1-$Q$5)*EXP($G21^2/-2+(RAND!AED19*$G21))*(1+$K21)*AES20+$Q$5*$J21</f>
        <v>1.5428367155055729</v>
      </c>
      <c r="AET21" s="38">
        <f>(1-$Q$5)*EXP($G21^2/-2+(RAND!AEE19*$G21))*(1+$K21)*AET20+$Q$5*$J21</f>
        <v>1.5057781114609903</v>
      </c>
      <c r="AEU21" s="38">
        <f>(1-$Q$5)*EXP($G21^2/-2+(RAND!AEF19*$G21))*(1+$K21)*AEU20+$Q$5*$J21</f>
        <v>3.9568586260893786</v>
      </c>
      <c r="AEV21" s="38">
        <f>(1-$Q$5)*EXP($G21^2/-2+(RAND!AEG19*$G21))*(1+$K21)*AEV20+$Q$5*$J21</f>
        <v>2.4384522331418306</v>
      </c>
      <c r="AEW21" s="38">
        <f>(1-$Q$5)*EXP($G21^2/-2+(RAND!AEH19*$G21))*(1+$K21)*AEW20+$Q$5*$J21</f>
        <v>3.5956057279602094</v>
      </c>
      <c r="AEX21" s="38">
        <f>(1-$Q$5)*EXP($G21^2/-2+(RAND!AEI19*$G21))*(1+$K21)*AEX20+$Q$5*$J21</f>
        <v>2.2676002892226625</v>
      </c>
      <c r="AEY21" s="38">
        <f>(1-$Q$5)*EXP($G21^2/-2+(RAND!AEJ19*$G21))*(1+$K21)*AEY20+$Q$5*$J21</f>
        <v>1.2716254893556167</v>
      </c>
      <c r="AEZ21" s="38">
        <f>(1-$Q$5)*EXP($G21^2/-2+(RAND!AEK19*$G21))*(1+$K21)*AEZ20+$Q$5*$J21</f>
        <v>4.0249980206222302</v>
      </c>
      <c r="AFA21" s="38">
        <f>(1-$Q$5)*EXP($G21^2/-2+(RAND!AEL19*$G21))*(1+$K21)*AFA20+$Q$5*$J21</f>
        <v>1.2157760149933796</v>
      </c>
      <c r="AFB21" s="38">
        <f>(1-$Q$5)*EXP($G21^2/-2+(RAND!AEM19*$G21))*(1+$K21)*AFB20+$Q$5*$J21</f>
        <v>1.565415755419961</v>
      </c>
      <c r="AFC21" s="38">
        <f>(1-$Q$5)*EXP($G21^2/-2+(RAND!AEN19*$G21))*(1+$K21)*AFC20+$Q$5*$J21</f>
        <v>2.5957710103814184</v>
      </c>
      <c r="AFD21" s="38">
        <f>(1-$Q$5)*EXP($G21^2/-2+(RAND!AEO19*$G21))*(1+$K21)*AFD20+$Q$5*$J21</f>
        <v>2.4865106835721522</v>
      </c>
      <c r="AFE21" s="38">
        <f>(1-$Q$5)*EXP($G21^2/-2+(RAND!AEP19*$G21))*(1+$K21)*AFE20+$Q$5*$J21</f>
        <v>3.3626449441414863</v>
      </c>
      <c r="AFF21" s="38">
        <f>(1-$Q$5)*EXP($G21^2/-2+(RAND!AEQ19*$G21))*(1+$K21)*AFF20+$Q$5*$J21</f>
        <v>6.1889198812744697</v>
      </c>
      <c r="AFG21" s="38">
        <f>(1-$Q$5)*EXP($G21^2/-2+(RAND!AER19*$G21))*(1+$K21)*AFG20+$Q$5*$J21</f>
        <v>1.9160558386910671</v>
      </c>
      <c r="AFH21" s="38">
        <f>(1-$Q$5)*EXP($G21^2/-2+(RAND!AES19*$G21))*(1+$K21)*AFH20+$Q$5*$J21</f>
        <v>1.9873485204269987</v>
      </c>
      <c r="AFI21" s="38">
        <f>(1-$Q$5)*EXP($G21^2/-2+(RAND!AET19*$G21))*(1+$K21)*AFI20+$Q$5*$J21</f>
        <v>3.8991612300251353</v>
      </c>
      <c r="AFJ21" s="38">
        <f>(1-$Q$5)*EXP($G21^2/-2+(RAND!AEU19*$G21))*(1+$K21)*AFJ20+$Q$5*$J21</f>
        <v>8.2852044980086568</v>
      </c>
      <c r="AFK21" s="38">
        <f>(1-$Q$5)*EXP($G21^2/-2+(RAND!AEV19*$G21))*(1+$K21)*AFK20+$Q$5*$J21</f>
        <v>4.3725449791653563</v>
      </c>
      <c r="AFL21" s="38">
        <f>(1-$Q$5)*EXP($G21^2/-2+(RAND!AEW19*$G21))*(1+$K21)*AFL20+$Q$5*$J21</f>
        <v>4.2396192813148073</v>
      </c>
      <c r="AFM21" s="38">
        <f>(1-$Q$5)*EXP($G21^2/-2+(RAND!AEX19*$G21))*(1+$K21)*AFM20+$Q$5*$J21</f>
        <v>2.1510918972937514</v>
      </c>
      <c r="AFN21" s="38">
        <f>(1-$Q$5)*EXP($G21^2/-2+(RAND!AEY19*$G21))*(1+$K21)*AFN20+$Q$5*$J21</f>
        <v>2.5355171984287019</v>
      </c>
      <c r="AFO21" s="38">
        <f>(1-$Q$5)*EXP($G21^2/-2+(RAND!AEZ19*$G21))*(1+$K21)*AFO20+$Q$5*$J21</f>
        <v>1.2464712625843479</v>
      </c>
      <c r="AFP21" s="38">
        <f>(1-$Q$5)*EXP($G21^2/-2+(RAND!AFA19*$G21))*(1+$K21)*AFP20+$Q$5*$J21</f>
        <v>3.9252186988267059</v>
      </c>
      <c r="AFQ21" s="38">
        <f>(1-$Q$5)*EXP($G21^2/-2+(RAND!AFB19*$G21))*(1+$K21)*AFQ20+$Q$5*$J21</f>
        <v>3.0505590377483629</v>
      </c>
      <c r="AFR21" s="38">
        <f>(1-$Q$5)*EXP($G21^2/-2+(RAND!AFC19*$G21))*(1+$K21)*AFR20+$Q$5*$J21</f>
        <v>5.6504776394944747</v>
      </c>
      <c r="AFS21" s="38">
        <f>(1-$Q$5)*EXP($G21^2/-2+(RAND!AFD19*$G21))*(1+$K21)*AFS20+$Q$5*$J21</f>
        <v>1.699221582199</v>
      </c>
      <c r="AFT21" s="38">
        <f>(1-$Q$5)*EXP($G21^2/-2+(RAND!AFE19*$G21))*(1+$K21)*AFT20+$Q$5*$J21</f>
        <v>7.3476829343852952</v>
      </c>
      <c r="AFU21" s="38">
        <f>(1-$Q$5)*EXP($G21^2/-2+(RAND!AFF19*$G21))*(1+$K21)*AFU20+$Q$5*$J21</f>
        <v>7.3843387055699354</v>
      </c>
      <c r="AFV21" s="38">
        <f>(1-$Q$5)*EXP($G21^2/-2+(RAND!AFG19*$G21))*(1+$K21)*AFV20+$Q$5*$J21</f>
        <v>1.1339333955396989</v>
      </c>
      <c r="AFW21" s="38">
        <f>(1-$Q$5)*EXP($G21^2/-2+(RAND!AFH19*$G21))*(1+$K21)*AFW20+$Q$5*$J21</f>
        <v>7.9477019891400129</v>
      </c>
      <c r="AFX21" s="38">
        <f>(1-$Q$5)*EXP($G21^2/-2+(RAND!AFI19*$G21))*(1+$K21)*AFX20+$Q$5*$J21</f>
        <v>2.4481399054318236</v>
      </c>
      <c r="AFY21" s="38">
        <f>(1-$Q$5)*EXP($G21^2/-2+(RAND!AFJ19*$G21))*(1+$K21)*AFY20+$Q$5*$J21</f>
        <v>2.7167018409683741</v>
      </c>
      <c r="AFZ21" s="38">
        <f>(1-$Q$5)*EXP($G21^2/-2+(RAND!AFK19*$G21))*(1+$K21)*AFZ20+$Q$5*$J21</f>
        <v>2.8068812296310206</v>
      </c>
      <c r="AGA21" s="38">
        <f>(1-$Q$5)*EXP($G21^2/-2+(RAND!AFL19*$G21))*(1+$K21)*AGA20+$Q$5*$J21</f>
        <v>4.2911496558554711</v>
      </c>
      <c r="AGB21" s="38">
        <f>(1-$Q$5)*EXP($G21^2/-2+(RAND!AFM19*$G21))*(1+$K21)*AGB20+$Q$5*$J21</f>
        <v>1.3515013009806522</v>
      </c>
      <c r="AGC21" s="38">
        <f>(1-$Q$5)*EXP($G21^2/-2+(RAND!AFN19*$G21))*(1+$K21)*AGC20+$Q$5*$J21</f>
        <v>2.5358227162949802</v>
      </c>
      <c r="AGD21" s="38">
        <f>(1-$Q$5)*EXP($G21^2/-2+(RAND!AFO19*$G21))*(1+$K21)*AGD20+$Q$5*$J21</f>
        <v>2.9543754616626083</v>
      </c>
      <c r="AGE21" s="38">
        <f>(1-$Q$5)*EXP($G21^2/-2+(RAND!AFP19*$G21))*(1+$K21)*AGE20+$Q$5*$J21</f>
        <v>3.304879271169006</v>
      </c>
      <c r="AGF21" s="38">
        <f>(1-$Q$5)*EXP($G21^2/-2+(RAND!AFQ19*$G21))*(1+$K21)*AGF20+$Q$5*$J21</f>
        <v>6.8991716998814878</v>
      </c>
      <c r="AGG21" s="38">
        <f>(1-$Q$5)*EXP($G21^2/-2+(RAND!AFR19*$G21))*(1+$K21)*AGG20+$Q$5*$J21</f>
        <v>2.3085254004026381</v>
      </c>
      <c r="AGH21" s="38">
        <f>(1-$Q$5)*EXP($G21^2/-2+(RAND!AFS19*$G21))*(1+$K21)*AGH20+$Q$5*$J21</f>
        <v>1.9963381426956506</v>
      </c>
      <c r="AGI21" s="38">
        <f>(1-$Q$5)*EXP($G21^2/-2+(RAND!AFT19*$G21))*(1+$K21)*AGI20+$Q$5*$J21</f>
        <v>6.663617046842214</v>
      </c>
      <c r="AGJ21" s="38">
        <f>(1-$Q$5)*EXP($G21^2/-2+(RAND!AFU19*$G21))*(1+$K21)*AGJ20+$Q$5*$J21</f>
        <v>1.8497898652731495</v>
      </c>
      <c r="AGK21" s="38">
        <f>(1-$Q$5)*EXP($G21^2/-2+(RAND!AFV19*$G21))*(1+$K21)*AGK20+$Q$5*$J21</f>
        <v>2.1802664037605957</v>
      </c>
      <c r="AGL21" s="38">
        <f>(1-$Q$5)*EXP($G21^2/-2+(RAND!AFW19*$G21))*(1+$K21)*AGL20+$Q$5*$J21</f>
        <v>4.6035064022617416</v>
      </c>
      <c r="AGM21" s="38">
        <f>(1-$Q$5)*EXP($G21^2/-2+(RAND!AFX19*$G21))*(1+$K21)*AGM20+$Q$5*$J21</f>
        <v>0.93351650280527032</v>
      </c>
      <c r="AGN21" s="38">
        <f>(1-$Q$5)*EXP($G21^2/-2+(RAND!AFY19*$G21))*(1+$K21)*AGN20+$Q$5*$J21</f>
        <v>4.4864032972698764</v>
      </c>
      <c r="AGO21" s="38">
        <f>(1-$Q$5)*EXP($G21^2/-2+(RAND!AFZ19*$G21))*(1+$K21)*AGO20+$Q$5*$J21</f>
        <v>3.9668310675076679</v>
      </c>
      <c r="AGP21" s="38">
        <f>(1-$Q$5)*EXP($G21^2/-2+(RAND!AGA19*$G21))*(1+$K21)*AGP20+$Q$5*$J21</f>
        <v>2.592221271045871</v>
      </c>
      <c r="AGQ21" s="38">
        <f>(1-$Q$5)*EXP($G21^2/-2+(RAND!AGB19*$G21))*(1+$K21)*AGQ20+$Q$5*$J21</f>
        <v>4.0998835809194834</v>
      </c>
      <c r="AGR21" s="38">
        <f>(1-$Q$5)*EXP($G21^2/-2+(RAND!AGC19*$G21))*(1+$K21)*AGR20+$Q$5*$J21</f>
        <v>1.0243193486941058</v>
      </c>
      <c r="AGS21" s="38">
        <f>(1-$Q$5)*EXP($G21^2/-2+(RAND!AGD19*$G21))*(1+$K21)*AGS20+$Q$5*$J21</f>
        <v>2.0936475503785852</v>
      </c>
      <c r="AGT21" s="38">
        <f>(1-$Q$5)*EXP($G21^2/-2+(RAND!AGE19*$G21))*(1+$K21)*AGT20+$Q$5*$J21</f>
        <v>5.4591555927115847</v>
      </c>
      <c r="AGU21" s="38">
        <f>(1-$Q$5)*EXP($G21^2/-2+(RAND!AGF19*$G21))*(1+$K21)*AGU20+$Q$5*$J21</f>
        <v>2.3280481197154703</v>
      </c>
      <c r="AGV21" s="38">
        <f>(1-$Q$5)*EXP($G21^2/-2+(RAND!AGG19*$G21))*(1+$K21)*AGV20+$Q$5*$J21</f>
        <v>2.3984365352791714</v>
      </c>
      <c r="AGW21" s="38">
        <f>(1-$Q$5)*EXP($G21^2/-2+(RAND!AGH19*$G21))*(1+$K21)*AGW20+$Q$5*$J21</f>
        <v>3.4450236999055726</v>
      </c>
      <c r="AGX21" s="38">
        <f>(1-$Q$5)*EXP($G21^2/-2+(RAND!AGI19*$G21))*(1+$K21)*AGX20+$Q$5*$J21</f>
        <v>3.6001011757864032</v>
      </c>
      <c r="AGY21" s="38">
        <f>(1-$Q$5)*EXP($G21^2/-2+(RAND!AGJ19*$G21))*(1+$K21)*AGY20+$Q$5*$J21</f>
        <v>9.6091417095627278</v>
      </c>
      <c r="AGZ21" s="38">
        <f>(1-$Q$5)*EXP($G21^2/-2+(RAND!AGK19*$G21))*(1+$K21)*AGZ20+$Q$5*$J21</f>
        <v>1.1821389076508397</v>
      </c>
      <c r="AHA21" s="38">
        <f>(1-$Q$5)*EXP($G21^2/-2+(RAND!AGL19*$G21))*(1+$K21)*AHA20+$Q$5*$J21</f>
        <v>1.4066543188228768</v>
      </c>
      <c r="AHB21" s="38">
        <f>(1-$Q$5)*EXP($G21^2/-2+(RAND!AGM19*$G21))*(1+$K21)*AHB20+$Q$5*$J21</f>
        <v>1.0631406395186087</v>
      </c>
      <c r="AHC21" s="38">
        <f>(1-$Q$5)*EXP($G21^2/-2+(RAND!AGN19*$G21))*(1+$K21)*AHC20+$Q$5*$J21</f>
        <v>2.5309525480433903</v>
      </c>
      <c r="AHD21" s="38">
        <f>(1-$Q$5)*EXP($G21^2/-2+(RAND!AGO19*$G21))*(1+$K21)*AHD20+$Q$5*$J21</f>
        <v>3.0230720618909204</v>
      </c>
      <c r="AHE21" s="38">
        <f>(1-$Q$5)*EXP($G21^2/-2+(RAND!AGP19*$G21))*(1+$K21)*AHE20+$Q$5*$J21</f>
        <v>0.8202060984783961</v>
      </c>
      <c r="AHF21" s="38">
        <f>(1-$Q$5)*EXP($G21^2/-2+(RAND!AGQ19*$G21))*(1+$K21)*AHF20+$Q$5*$J21</f>
        <v>7.5983229099488208</v>
      </c>
      <c r="AHG21" s="38">
        <f>(1-$Q$5)*EXP($G21^2/-2+(RAND!AGR19*$G21))*(1+$K21)*AHG20+$Q$5*$J21</f>
        <v>2.7354136846230044</v>
      </c>
      <c r="AHH21" s="38">
        <f>(1-$Q$5)*EXP($G21^2/-2+(RAND!AGS19*$G21))*(1+$K21)*AHH20+$Q$5*$J21</f>
        <v>2.996852470300976</v>
      </c>
      <c r="AHI21" s="38">
        <f>(1-$Q$5)*EXP($G21^2/-2+(RAND!AGT19*$G21))*(1+$K21)*AHI20+$Q$5*$J21</f>
        <v>1.5863022468342327</v>
      </c>
      <c r="AHJ21" s="38">
        <f>(1-$Q$5)*EXP($G21^2/-2+(RAND!AGU19*$G21))*(1+$K21)*AHJ20+$Q$5*$J21</f>
        <v>2.9184605930082483</v>
      </c>
      <c r="AHK21" s="38">
        <f>(1-$Q$5)*EXP($G21^2/-2+(RAND!AGV19*$G21))*(1+$K21)*AHK20+$Q$5*$J21</f>
        <v>3.7054192462729745</v>
      </c>
      <c r="AHL21" s="38">
        <f>(1-$Q$5)*EXP($G21^2/-2+(RAND!AGW19*$G21))*(1+$K21)*AHL20+$Q$5*$J21</f>
        <v>6.0028778783360535</v>
      </c>
      <c r="AHM21" s="38">
        <f>(1-$Q$5)*EXP($G21^2/-2+(RAND!AGX19*$G21))*(1+$K21)*AHM20+$Q$5*$J21</f>
        <v>3.8868245867112412</v>
      </c>
      <c r="AHN21" s="38">
        <f>(1-$Q$5)*EXP($G21^2/-2+(RAND!AGY19*$G21))*(1+$K21)*AHN20+$Q$5*$J21</f>
        <v>1.2406739114091243</v>
      </c>
      <c r="AHO21" s="38">
        <f>(1-$Q$5)*EXP($G21^2/-2+(RAND!AGZ19*$G21))*(1+$K21)*AHO20+$Q$5*$J21</f>
        <v>1.1256752752503232</v>
      </c>
      <c r="AHP21" s="38">
        <f>(1-$Q$5)*EXP($G21^2/-2+(RAND!AHA19*$G21))*(1+$K21)*AHP20+$Q$5*$J21</f>
        <v>1.4116777300496857</v>
      </c>
      <c r="AHQ21" s="38">
        <f>(1-$Q$5)*EXP($G21^2/-2+(RAND!AHB19*$G21))*(1+$K21)*AHQ20+$Q$5*$J21</f>
        <v>9.777018239694538</v>
      </c>
      <c r="AHR21" s="38">
        <f>(1-$Q$5)*EXP($G21^2/-2+(RAND!AHC19*$G21))*(1+$K21)*AHR20+$Q$5*$J21</f>
        <v>5.7273569742123174</v>
      </c>
      <c r="AHS21" s="38">
        <f>(1-$Q$5)*EXP($G21^2/-2+(RAND!AHD19*$G21))*(1+$K21)*AHS20+$Q$5*$J21</f>
        <v>2.0760144222655388</v>
      </c>
      <c r="AHT21" s="38">
        <f>(1-$Q$5)*EXP($G21^2/-2+(RAND!AHE19*$G21))*(1+$K21)*AHT20+$Q$5*$J21</f>
        <v>2.4930672515402463</v>
      </c>
      <c r="AHU21" s="38">
        <f>(1-$Q$5)*EXP($G21^2/-2+(RAND!AHF19*$G21))*(1+$K21)*AHU20+$Q$5*$J21</f>
        <v>1.2157891103928815</v>
      </c>
      <c r="AHV21" s="38">
        <f>(1-$Q$5)*EXP($G21^2/-2+(RAND!AHG19*$G21))*(1+$K21)*AHV20+$Q$5*$J21</f>
        <v>2.6642944894252176</v>
      </c>
      <c r="AHW21" s="38">
        <f>(1-$Q$5)*EXP($G21^2/-2+(RAND!AHH19*$G21))*(1+$K21)*AHW20+$Q$5*$J21</f>
        <v>1.4986430930681605</v>
      </c>
      <c r="AHX21" s="38">
        <f>(1-$Q$5)*EXP($G21^2/-2+(RAND!AHI19*$G21))*(1+$K21)*AHX20+$Q$5*$J21</f>
        <v>7.2855919345031097</v>
      </c>
      <c r="AHY21" s="38">
        <f>(1-$Q$5)*EXP($G21^2/-2+(RAND!AHJ19*$G21))*(1+$K21)*AHY20+$Q$5*$J21</f>
        <v>1.4525060383639707</v>
      </c>
      <c r="AHZ21" s="38">
        <f>(1-$Q$5)*EXP($G21^2/-2+(RAND!AHK19*$G21))*(1+$K21)*AHZ20+$Q$5*$J21</f>
        <v>5.4448231221973984</v>
      </c>
      <c r="AIA21" s="38">
        <f>(1-$Q$5)*EXP($G21^2/-2+(RAND!AHL19*$G21))*(1+$K21)*AIA20+$Q$5*$J21</f>
        <v>16.789076224817919</v>
      </c>
      <c r="AIB21" s="38">
        <f>(1-$Q$5)*EXP($G21^2/-2+(RAND!AHM19*$G21))*(1+$K21)*AIB20+$Q$5*$J21</f>
        <v>1.5659835533346977</v>
      </c>
      <c r="AIC21" s="38">
        <f>(1-$Q$5)*EXP($G21^2/-2+(RAND!AHN19*$G21))*(1+$K21)*AIC20+$Q$5*$J21</f>
        <v>1.3824035697309989</v>
      </c>
      <c r="AID21" s="38">
        <f>(1-$Q$5)*EXP($G21^2/-2+(RAND!AHO19*$G21))*(1+$K21)*AID20+$Q$5*$J21</f>
        <v>7.9502560308198857</v>
      </c>
      <c r="AIE21" s="38">
        <f>(1-$Q$5)*EXP($G21^2/-2+(RAND!AHP19*$G21))*(1+$K21)*AIE20+$Q$5*$J21</f>
        <v>3.9710849955509606</v>
      </c>
      <c r="AIF21" s="38">
        <f>(1-$Q$5)*EXP($G21^2/-2+(RAND!AHQ19*$G21))*(1+$K21)*AIF20+$Q$5*$J21</f>
        <v>8.2304627745544323</v>
      </c>
      <c r="AIG21" s="38">
        <f>(1-$Q$5)*EXP($G21^2/-2+(RAND!AHR19*$G21))*(1+$K21)*AIG20+$Q$5*$J21</f>
        <v>2.6976857468891291</v>
      </c>
      <c r="AIH21" s="38">
        <f>(1-$Q$5)*EXP($G21^2/-2+(RAND!AHS19*$G21))*(1+$K21)*AIH20+$Q$5*$J21</f>
        <v>1.9374367326036013</v>
      </c>
      <c r="AII21" s="38">
        <f>(1-$Q$5)*EXP($G21^2/-2+(RAND!AHT19*$G21))*(1+$K21)*AII20+$Q$5*$J21</f>
        <v>1.9535100762594066</v>
      </c>
      <c r="AIJ21" s="38">
        <f>(1-$Q$5)*EXP($G21^2/-2+(RAND!AHU19*$G21))*(1+$K21)*AIJ20+$Q$5*$J21</f>
        <v>1.6565867303500896</v>
      </c>
      <c r="AIK21" s="38">
        <f>(1-$Q$5)*EXP($G21^2/-2+(RAND!AHV19*$G21))*(1+$K21)*AIK20+$Q$5*$J21</f>
        <v>1.6447216004273277</v>
      </c>
      <c r="AIL21" s="38">
        <f>(1-$Q$5)*EXP($G21^2/-2+(RAND!AHW19*$G21))*(1+$K21)*AIL20+$Q$5*$J21</f>
        <v>1.6709575254562881</v>
      </c>
      <c r="AIM21" s="38">
        <f>(1-$Q$5)*EXP($G21^2/-2+(RAND!AHX19*$G21))*(1+$K21)*AIM20+$Q$5*$J21</f>
        <v>3.2466083336913814</v>
      </c>
      <c r="AIN21" s="38">
        <f>(1-$Q$5)*EXP($G21^2/-2+(RAND!AHY19*$G21))*(1+$K21)*AIN20+$Q$5*$J21</f>
        <v>1.2674317796340742</v>
      </c>
      <c r="AIO21" s="38">
        <f>(1-$Q$5)*EXP($G21^2/-2+(RAND!AHZ19*$G21))*(1+$K21)*AIO20+$Q$5*$J21</f>
        <v>5.4958145660304414</v>
      </c>
      <c r="AIP21" s="38">
        <f>(1-$Q$5)*EXP($G21^2/-2+(RAND!AIA19*$G21))*(1+$K21)*AIP20+$Q$5*$J21</f>
        <v>4.2294970323076404</v>
      </c>
      <c r="AIQ21" s="38">
        <f>(1-$Q$5)*EXP($G21^2/-2+(RAND!AIB19*$G21))*(1+$K21)*AIQ20+$Q$5*$J21</f>
        <v>4.0864669507833007</v>
      </c>
      <c r="AIR21" s="38">
        <f>(1-$Q$5)*EXP($G21^2/-2+(RAND!AIC19*$G21))*(1+$K21)*AIR20+$Q$5*$J21</f>
        <v>2.7659167161476139</v>
      </c>
      <c r="AIS21" s="38">
        <f>(1-$Q$5)*EXP($G21^2/-2+(RAND!AID19*$G21))*(1+$K21)*AIS20+$Q$5*$J21</f>
        <v>3.0627294604751154</v>
      </c>
      <c r="AIT21" s="38">
        <f>(1-$Q$5)*EXP($G21^2/-2+(RAND!AIE19*$G21))*(1+$K21)*AIT20+$Q$5*$J21</f>
        <v>5.6730377372325655</v>
      </c>
      <c r="AIU21" s="38">
        <f>(1-$Q$5)*EXP($G21^2/-2+(RAND!AIF19*$G21))*(1+$K21)*AIU20+$Q$5*$J21</f>
        <v>2.4592222538220914</v>
      </c>
      <c r="AIV21" s="38">
        <f>(1-$Q$5)*EXP($G21^2/-2+(RAND!AIG19*$G21))*(1+$K21)*AIV20+$Q$5*$J21</f>
        <v>2.9379337123950084</v>
      </c>
      <c r="AIW21" s="38">
        <f>(1-$Q$5)*EXP($G21^2/-2+(RAND!AIH19*$G21))*(1+$K21)*AIW20+$Q$5*$J21</f>
        <v>3.6918001551411312</v>
      </c>
      <c r="AIX21" s="38">
        <f>(1-$Q$5)*EXP($G21^2/-2+(RAND!AII19*$G21))*(1+$K21)*AIX20+$Q$5*$J21</f>
        <v>4.9083086118662314</v>
      </c>
      <c r="AIY21" s="38">
        <f>(1-$Q$5)*EXP($G21^2/-2+(RAND!AIJ19*$G21))*(1+$K21)*AIY20+$Q$5*$J21</f>
        <v>2.5517995009045848</v>
      </c>
      <c r="AIZ21" s="38">
        <f>(1-$Q$5)*EXP($G21^2/-2+(RAND!AIK19*$G21))*(1+$K21)*AIZ20+$Q$5*$J21</f>
        <v>2.0877627536755337</v>
      </c>
      <c r="AJA21" s="38">
        <f>(1-$Q$5)*EXP($G21^2/-2+(RAND!AIL19*$G21))*(1+$K21)*AJA20+$Q$5*$J21</f>
        <v>3.6979127330736938</v>
      </c>
      <c r="AJB21" s="38">
        <f>(1-$Q$5)*EXP($G21^2/-2+(RAND!AIM19*$G21))*(1+$K21)*AJB20+$Q$5*$J21</f>
        <v>3.1507927503556097</v>
      </c>
      <c r="AJC21" s="38">
        <f>(1-$Q$5)*EXP($G21^2/-2+(RAND!AIN19*$G21))*(1+$K21)*AJC20+$Q$5*$J21</f>
        <v>3.1181033136918255</v>
      </c>
      <c r="AJD21" s="38">
        <f>(1-$Q$5)*EXP($G21^2/-2+(RAND!AIO19*$G21))*(1+$K21)*AJD20+$Q$5*$J21</f>
        <v>2.4940320716556874</v>
      </c>
      <c r="AJE21" s="38">
        <f>(1-$Q$5)*EXP($G21^2/-2+(RAND!AIP19*$G21))*(1+$K21)*AJE20+$Q$5*$J21</f>
        <v>4.3684977139703935</v>
      </c>
      <c r="AJF21" s="38">
        <f>(1-$Q$5)*EXP($G21^2/-2+(RAND!AIQ19*$G21))*(1+$K21)*AJF20+$Q$5*$J21</f>
        <v>1.5546523325498682</v>
      </c>
      <c r="AJG21" s="38">
        <f>(1-$Q$5)*EXP($G21^2/-2+(RAND!AIR19*$G21))*(1+$K21)*AJG20+$Q$5*$J21</f>
        <v>1.448862732382769</v>
      </c>
      <c r="AJH21" s="38">
        <f>(1-$Q$5)*EXP($G21^2/-2+(RAND!AIS19*$G21))*(1+$K21)*AJH20+$Q$5*$J21</f>
        <v>4.6971427677589022</v>
      </c>
      <c r="AJI21" s="38">
        <f>(1-$Q$5)*EXP($G21^2/-2+(RAND!AIT19*$G21))*(1+$K21)*AJI20+$Q$5*$J21</f>
        <v>9.3780941894252923</v>
      </c>
      <c r="AJJ21" s="38">
        <f>(1-$Q$5)*EXP($G21^2/-2+(RAND!AIU19*$G21))*(1+$K21)*AJJ20+$Q$5*$J21</f>
        <v>1.6929171530626399</v>
      </c>
      <c r="AJK21" s="38">
        <f>(1-$Q$5)*EXP($G21^2/-2+(RAND!AIV19*$G21))*(1+$K21)*AJK20+$Q$5*$J21</f>
        <v>2.7777079721753668</v>
      </c>
      <c r="AJL21" s="38">
        <f>(1-$Q$5)*EXP($G21^2/-2+(RAND!AIW19*$G21))*(1+$K21)*AJL20+$Q$5*$J21</f>
        <v>1.6151983095246469</v>
      </c>
      <c r="AJM21" s="38">
        <f>(1-$Q$5)*EXP($G21^2/-2+(RAND!AIX19*$G21))*(1+$K21)*AJM20+$Q$5*$J21</f>
        <v>4.5337945465801806</v>
      </c>
      <c r="AJN21" s="38">
        <f>(1-$Q$5)*EXP($G21^2/-2+(RAND!AIY19*$G21))*(1+$K21)*AJN20+$Q$5*$J21</f>
        <v>2.9210224577830104</v>
      </c>
      <c r="AJO21" s="38">
        <f>(1-$Q$5)*EXP($G21^2/-2+(RAND!AIZ19*$G21))*(1+$K21)*AJO20+$Q$5*$J21</f>
        <v>6.5813455040226634</v>
      </c>
      <c r="AJP21" s="38">
        <f>(1-$Q$5)*EXP($G21^2/-2+(RAND!AJA19*$G21))*(1+$K21)*AJP20+$Q$5*$J21</f>
        <v>4.1816674881201648</v>
      </c>
      <c r="AJQ21" s="38">
        <f>(1-$Q$5)*EXP($G21^2/-2+(RAND!AJB19*$G21))*(1+$K21)*AJQ20+$Q$5*$J21</f>
        <v>5.9951569443462835</v>
      </c>
      <c r="AJR21" s="38">
        <f>(1-$Q$5)*EXP($G21^2/-2+(RAND!AJC19*$G21))*(1+$K21)*AJR20+$Q$5*$J21</f>
        <v>2.0610526064648593</v>
      </c>
      <c r="AJS21" s="38">
        <f>(1-$Q$5)*EXP($G21^2/-2+(RAND!AJD19*$G21))*(1+$K21)*AJS20+$Q$5*$J21</f>
        <v>3.4576525533370601</v>
      </c>
      <c r="AJT21" s="38">
        <f>(1-$Q$5)*EXP($G21^2/-2+(RAND!AJE19*$G21))*(1+$K21)*AJT20+$Q$5*$J21</f>
        <v>2.4418915969363706</v>
      </c>
      <c r="AJU21" s="38">
        <f>(1-$Q$5)*EXP($G21^2/-2+(RAND!AJF19*$G21))*(1+$K21)*AJU20+$Q$5*$J21</f>
        <v>5.9451886009892485</v>
      </c>
      <c r="AJV21" s="38">
        <f>(1-$Q$5)*EXP($G21^2/-2+(RAND!AJG19*$G21))*(1+$K21)*AJV20+$Q$5*$J21</f>
        <v>2.9619262414522787</v>
      </c>
      <c r="AJW21" s="38">
        <f>(1-$Q$5)*EXP($G21^2/-2+(RAND!AJH19*$G21))*(1+$K21)*AJW20+$Q$5*$J21</f>
        <v>1.3341089764161653</v>
      </c>
      <c r="AJX21" s="38">
        <f>(1-$Q$5)*EXP($G21^2/-2+(RAND!AJI19*$G21))*(1+$K21)*AJX20+$Q$5*$J21</f>
        <v>1.7872117193462551</v>
      </c>
      <c r="AJY21" s="38">
        <f>(1-$Q$5)*EXP($G21^2/-2+(RAND!AJJ19*$G21))*(1+$K21)*AJY20+$Q$5*$J21</f>
        <v>2.7140917451648092</v>
      </c>
      <c r="AJZ21" s="38">
        <f>(1-$Q$5)*EXP($G21^2/-2+(RAND!AJK19*$G21))*(1+$K21)*AJZ20+$Q$5*$J21</f>
        <v>2.0697365567683428</v>
      </c>
      <c r="AKA21" s="38">
        <f>(1-$Q$5)*EXP($G21^2/-2+(RAND!AJL19*$G21))*(1+$K21)*AKA20+$Q$5*$J21</f>
        <v>3.8989670013799906</v>
      </c>
      <c r="AKB21" s="38">
        <f>(1-$Q$5)*EXP($G21^2/-2+(RAND!AJM19*$G21))*(1+$K21)*AKB20+$Q$5*$J21</f>
        <v>8.4871274992847798</v>
      </c>
      <c r="AKC21" s="38">
        <f>(1-$Q$5)*EXP($G21^2/-2+(RAND!AJN19*$G21))*(1+$K21)*AKC20+$Q$5*$J21</f>
        <v>2.248314252684255</v>
      </c>
      <c r="AKD21" s="38">
        <f>(1-$Q$5)*EXP($G21^2/-2+(RAND!AJO19*$G21))*(1+$K21)*AKD20+$Q$5*$J21</f>
        <v>3.3905004943012971</v>
      </c>
      <c r="AKE21" s="38">
        <f>(1-$Q$5)*EXP($G21^2/-2+(RAND!AJP19*$G21))*(1+$K21)*AKE20+$Q$5*$J21</f>
        <v>6.5157777621392814</v>
      </c>
      <c r="AKF21" s="38">
        <f>(1-$Q$5)*EXP($G21^2/-2+(RAND!AJQ19*$G21))*(1+$K21)*AKF20+$Q$5*$J21</f>
        <v>2.4645439517598589</v>
      </c>
      <c r="AKG21" s="38">
        <f>(1-$Q$5)*EXP($G21^2/-2+(RAND!AJR19*$G21))*(1+$K21)*AKG20+$Q$5*$J21</f>
        <v>1.7547941220467989</v>
      </c>
      <c r="AKH21" s="38">
        <f>(1-$Q$5)*EXP($G21^2/-2+(RAND!AJS19*$G21))*(1+$K21)*AKH20+$Q$5*$J21</f>
        <v>13.803790798793248</v>
      </c>
      <c r="AKI21" s="38">
        <f>(1-$Q$5)*EXP($G21^2/-2+(RAND!AJT19*$G21))*(1+$K21)*AKI20+$Q$5*$J21</f>
        <v>1.3122601096824398</v>
      </c>
      <c r="AKJ21" s="38">
        <f>(1-$Q$5)*EXP($G21^2/-2+(RAND!AJU19*$G21))*(1+$K21)*AKJ20+$Q$5*$J21</f>
        <v>7.5416500996348326</v>
      </c>
      <c r="AKK21" s="38">
        <f>(1-$Q$5)*EXP($G21^2/-2+(RAND!AJV19*$G21))*(1+$K21)*AKK20+$Q$5*$J21</f>
        <v>2.2998527367791759</v>
      </c>
      <c r="AKL21" s="38">
        <f>(1-$Q$5)*EXP($G21^2/-2+(RAND!AJW19*$G21))*(1+$K21)*AKL20+$Q$5*$J21</f>
        <v>1.0149580759802617</v>
      </c>
      <c r="AKM21" s="38">
        <f>(1-$Q$5)*EXP($G21^2/-2+(RAND!AJX19*$G21))*(1+$K21)*AKM20+$Q$5*$J21</f>
        <v>3.6796437717104444</v>
      </c>
      <c r="AKN21" s="38">
        <f>(1-$Q$5)*EXP($G21^2/-2+(RAND!AJY19*$G21))*(1+$K21)*AKN20+$Q$5*$J21</f>
        <v>4.2509112482836349</v>
      </c>
      <c r="AKO21" s="38">
        <f>(1-$Q$5)*EXP($G21^2/-2+(RAND!AJZ19*$G21))*(1+$K21)*AKO20+$Q$5*$J21</f>
        <v>5.3000715391333886</v>
      </c>
      <c r="AKP21" s="38">
        <f>(1-$Q$5)*EXP($G21^2/-2+(RAND!AKA19*$G21))*(1+$K21)*AKP20+$Q$5*$J21</f>
        <v>3.3493503149545285</v>
      </c>
      <c r="AKQ21" s="38">
        <f>(1-$Q$5)*EXP($G21^2/-2+(RAND!AKB19*$G21))*(1+$K21)*AKQ20+$Q$5*$J21</f>
        <v>2.5342163129174771</v>
      </c>
      <c r="AKR21" s="38">
        <f>(1-$Q$5)*EXP($G21^2/-2+(RAND!AKC19*$G21))*(1+$K21)*AKR20+$Q$5*$J21</f>
        <v>1.6752623842592942</v>
      </c>
      <c r="AKS21" s="38">
        <f>(1-$Q$5)*EXP($G21^2/-2+(RAND!AKD19*$G21))*(1+$K21)*AKS20+$Q$5*$J21</f>
        <v>2.9545147765275956</v>
      </c>
      <c r="AKT21" s="38">
        <f>(1-$Q$5)*EXP($G21^2/-2+(RAND!AKE19*$G21))*(1+$K21)*AKT20+$Q$5*$J21</f>
        <v>1.7925865255253663</v>
      </c>
      <c r="AKU21" s="38">
        <f>(1-$Q$5)*EXP($G21^2/-2+(RAND!AKF19*$G21))*(1+$K21)*AKU20+$Q$5*$J21</f>
        <v>2.0985374526882739</v>
      </c>
      <c r="AKV21" s="38">
        <f>(1-$Q$5)*EXP($G21^2/-2+(RAND!AKG19*$G21))*(1+$K21)*AKV20+$Q$5*$J21</f>
        <v>3.3280404594893125</v>
      </c>
      <c r="AKW21" s="38">
        <f>(1-$Q$5)*EXP($G21^2/-2+(RAND!AKH19*$G21))*(1+$K21)*AKW20+$Q$5*$J21</f>
        <v>3.3728134297853036</v>
      </c>
      <c r="AKX21" s="38">
        <f>(1-$Q$5)*EXP($G21^2/-2+(RAND!AKI19*$G21))*(1+$K21)*AKX20+$Q$5*$J21</f>
        <v>1.649678012709813</v>
      </c>
      <c r="AKY21" s="38">
        <f>(1-$Q$5)*EXP($G21^2/-2+(RAND!AKJ19*$G21))*(1+$K21)*AKY20+$Q$5*$J21</f>
        <v>3.0351585963725523</v>
      </c>
      <c r="AKZ21" s="38">
        <f>(1-$Q$5)*EXP($G21^2/-2+(RAND!AKK19*$G21))*(1+$K21)*AKZ20+$Q$5*$J21</f>
        <v>2.6736124886135917</v>
      </c>
      <c r="ALA21" s="38">
        <f>(1-$Q$5)*EXP($G21^2/-2+(RAND!AKL19*$G21))*(1+$K21)*ALA20+$Q$5*$J21</f>
        <v>1.3895624336330812</v>
      </c>
      <c r="ALB21" s="38">
        <f>(1-$Q$5)*EXP($G21^2/-2+(RAND!AKM19*$G21))*(1+$K21)*ALB20+$Q$5*$J21</f>
        <v>1.816784117993576</v>
      </c>
      <c r="ALC21" s="38">
        <f>(1-$Q$5)*EXP($G21^2/-2+(RAND!AKN19*$G21))*(1+$K21)*ALC20+$Q$5*$J21</f>
        <v>1.8929290737211697</v>
      </c>
      <c r="ALD21" s="38">
        <f>(1-$Q$5)*EXP($G21^2/-2+(RAND!AKO19*$G21))*(1+$K21)*ALD20+$Q$5*$J21</f>
        <v>5.0499743219394686</v>
      </c>
      <c r="ALE21" s="38">
        <f>(1-$Q$5)*EXP($G21^2/-2+(RAND!AKP19*$G21))*(1+$K21)*ALE20+$Q$5*$J21</f>
        <v>3.8644724845099878</v>
      </c>
      <c r="ALF21" s="38">
        <f>(1-$Q$5)*EXP($G21^2/-2+(RAND!AKQ19*$G21))*(1+$K21)*ALF20+$Q$5*$J21</f>
        <v>1.7344495225057073</v>
      </c>
      <c r="ALG21" s="38">
        <f>(1-$Q$5)*EXP($G21^2/-2+(RAND!AKR19*$G21))*(1+$K21)*ALG20+$Q$5*$J21</f>
        <v>4.506373333463384</v>
      </c>
      <c r="ALH21" s="38">
        <f>(1-$Q$5)*EXP($G21^2/-2+(RAND!AKS19*$G21))*(1+$K21)*ALH20+$Q$5*$J21</f>
        <v>2.1323952888131465</v>
      </c>
      <c r="ALI21" s="38">
        <f>(1-$Q$5)*EXP($G21^2/-2+(RAND!AKT19*$G21))*(1+$K21)*ALI20+$Q$5*$J21</f>
        <v>4.2952980064495261</v>
      </c>
      <c r="ALJ21" s="38">
        <f>(1-$Q$5)*EXP($G21^2/-2+(RAND!AKU19*$G21))*(1+$K21)*ALJ20+$Q$5*$J21</f>
        <v>1.4731819051079451</v>
      </c>
      <c r="ALK21" s="38">
        <f>(1-$Q$5)*EXP($G21^2/-2+(RAND!AKV19*$G21))*(1+$K21)*ALK20+$Q$5*$J21</f>
        <v>1.5956250390280449</v>
      </c>
      <c r="ALL21" s="38">
        <f>(1-$Q$5)*EXP($G21^2/-2+(RAND!AKW19*$G21))*(1+$K21)*ALL20+$Q$5*$J21</f>
        <v>3.1298860221039124</v>
      </c>
      <c r="ALM21" s="38">
        <f>(1-$Q$5)*EXP($G21^2/-2+(RAND!AKX19*$G21))*(1+$K21)*ALM20+$Q$5*$J21</f>
        <v>4.7827545784975118</v>
      </c>
      <c r="ALN21" s="38">
        <f>(1-$Q$5)*EXP($G21^2/-2+(RAND!AKY19*$G21))*(1+$K21)*ALN20+$Q$5*$J21</f>
        <v>2.6535641718887799</v>
      </c>
      <c r="ALO21" s="38">
        <f>(1-$Q$5)*EXP($G21^2/-2+(RAND!AKZ19*$G21))*(1+$K21)*ALO20+$Q$5*$J21</f>
        <v>0.99062604519234498</v>
      </c>
      <c r="ALP21" s="38">
        <f>(1-$Q$5)*EXP($G21^2/-2+(RAND!ALA19*$G21))*(1+$K21)*ALP20+$Q$5*$J21</f>
        <v>1.276070355680148</v>
      </c>
      <c r="ALQ21" s="38">
        <f>(1-$Q$5)*EXP($G21^2/-2+(RAND!ALB19*$G21))*(1+$K21)*ALQ20+$Q$5*$J21</f>
        <v>3.8596832919340018</v>
      </c>
      <c r="ALR21" s="38">
        <f>(1-$Q$5)*EXP($G21^2/-2+(RAND!ALC19*$G21))*(1+$K21)*ALR20+$Q$5*$J21</f>
        <v>2.4474128182085249</v>
      </c>
      <c r="ALS21" s="38">
        <f>(1-$Q$5)*EXP($G21^2/-2+(RAND!ALD19*$G21))*(1+$K21)*ALS20+$Q$5*$J21</f>
        <v>1.3989988845609589</v>
      </c>
      <c r="ALT21" s="38">
        <f>(1-$Q$5)*EXP($G21^2/-2+(RAND!ALE19*$G21))*(1+$K21)*ALT20+$Q$5*$J21</f>
        <v>1.5745717737712746</v>
      </c>
      <c r="ALU21" s="38">
        <f>(1-$Q$5)*EXP($G21^2/-2+(RAND!ALF19*$G21))*(1+$K21)*ALU20+$Q$5*$J21</f>
        <v>1.9590349604775519</v>
      </c>
      <c r="ALV21" s="38">
        <f>(1-$Q$5)*EXP($G21^2/-2+(RAND!ALG19*$G21))*(1+$K21)*ALV20+$Q$5*$J21</f>
        <v>3.8257489023963798</v>
      </c>
      <c r="ALW21" s="38">
        <f>(1-$Q$5)*EXP($G21^2/-2+(RAND!ALH19*$G21))*(1+$K21)*ALW20+$Q$5*$J21</f>
        <v>1.828946152565023</v>
      </c>
      <c r="ALX21" s="38">
        <f>(1-$Q$5)*EXP($G21^2/-2+(RAND!ALI19*$G21))*(1+$K21)*ALX20+$Q$5*$J21</f>
        <v>1.4501837571208189</v>
      </c>
      <c r="ALY21" s="38">
        <f>(1-$Q$5)*EXP($G21^2/-2+(RAND!ALJ19*$G21))*(1+$K21)*ALY20+$Q$5*$J21</f>
        <v>2.3319520976385881</v>
      </c>
      <c r="ALZ21" s="38">
        <f>(1-$Q$5)*EXP($G21^2/-2+(RAND!ALK19*$G21))*(1+$K21)*ALZ20+$Q$5*$J21</f>
        <v>2.0093839524060524</v>
      </c>
      <c r="AMA21" s="38">
        <f>(1-$Q$5)*EXP($G21^2/-2+(RAND!ALL19*$G21))*(1+$K21)*AMA20+$Q$5*$J21</f>
        <v>5.6459905761796279</v>
      </c>
      <c r="AMB21" s="38">
        <f>(1-$Q$5)*EXP($G21^2/-2+(RAND!ALM19*$G21))*(1+$K21)*AMB20+$Q$5*$J21</f>
        <v>5.6626860460550308</v>
      </c>
    </row>
    <row r="22" spans="2:1017" ht="15.75" thickBot="1">
      <c r="B22" s="24">
        <f t="array" ref="B22">_xlfn.STDEV.S((Q22:AMB22-$Q$8:$AMB$8)/$Q$8:$AMB$8)</f>
        <v>0.58859424663222237</v>
      </c>
      <c r="C22" s="32">
        <f>'Price+SD Inputs'!S21</f>
        <v>0.73972878851341584</v>
      </c>
      <c r="D22" s="24">
        <f t="shared" si="0"/>
        <v>-0.15113454188119346</v>
      </c>
      <c r="F22" s="23">
        <f t="array" ref="F22">_xlfn.STDEV.S((Q22:AMB22-Q21:AMB21)/Q21:AMB21)</f>
        <v>0.26006609890519056</v>
      </c>
      <c r="G22" s="10">
        <f>'Price+SD Inputs'!M49</f>
        <v>0.25207875092262355</v>
      </c>
      <c r="H22" s="32">
        <f t="shared" si="19"/>
        <v>7.9873479825670057E-3</v>
      </c>
      <c r="I22" s="32"/>
      <c r="J22" s="10">
        <f>'Price+SD Inputs'!E49</f>
        <v>3.6905000000000001</v>
      </c>
      <c r="K22" s="74">
        <f t="shared" si="20"/>
        <v>7.5163874726875454E-2</v>
      </c>
      <c r="L22" s="32"/>
      <c r="M22" s="32">
        <f t="shared" si="1"/>
        <v>3.439259507718325</v>
      </c>
      <c r="N22" s="32">
        <f t="shared" si="2"/>
        <v>0.25124049228167511</v>
      </c>
      <c r="P22" s="91">
        <f>VaR!A28</f>
        <v>15</v>
      </c>
      <c r="Q22" s="38">
        <f>(1-$Q$5)*EXP($G22^2/-2+(RAND!B20*$G22))*(1+$K22)*Q21+$Q$5*$J22</f>
        <v>1.1577314307737601</v>
      </c>
      <c r="R22" s="38">
        <f>(1-$Q$5)*EXP($G22^2/-2+(RAND!C20*$G22))*(1+$K22)*R21+$Q$5*$J22</f>
        <v>2.8495350136015838</v>
      </c>
      <c r="S22" s="38">
        <f>(1-$Q$5)*EXP($G22^2/-2+(RAND!D20*$G22))*(1+$K22)*S21+$Q$5*$J22</f>
        <v>2.9082498143112483</v>
      </c>
      <c r="T22" s="38">
        <f>(1-$Q$5)*EXP($G22^2/-2+(RAND!E20*$G22))*(1+$K22)*T21+$Q$5*$J22</f>
        <v>5.3129802374954149</v>
      </c>
      <c r="U22" s="38">
        <f>(1-$Q$5)*EXP($G22^2/-2+(RAND!F20*$G22))*(1+$K22)*U21+$Q$5*$J22</f>
        <v>2.7321324380135583</v>
      </c>
      <c r="V22" s="38">
        <f>(1-$Q$5)*EXP($G22^2/-2+(RAND!G20*$G22))*(1+$K22)*V21+$Q$5*$J22</f>
        <v>2.9275984206150096</v>
      </c>
      <c r="W22" s="38">
        <f>(1-$Q$5)*EXP($G22^2/-2+(RAND!H20*$G22))*(1+$K22)*W21+$Q$5*$J22</f>
        <v>1.336565399985385</v>
      </c>
      <c r="X22" s="38">
        <f>(1-$Q$5)*EXP($G22^2/-2+(RAND!I20*$G22))*(1+$K22)*X21+$Q$5*$J22</f>
        <v>3.0424905575507775</v>
      </c>
      <c r="Y22" s="38">
        <f>(1-$Q$5)*EXP($G22^2/-2+(RAND!J20*$G22))*(1+$K22)*Y21+$Q$5*$J22</f>
        <v>2.8188960907802305</v>
      </c>
      <c r="Z22" s="38">
        <f>(1-$Q$5)*EXP($G22^2/-2+(RAND!K20*$G22))*(1+$K22)*Z21+$Q$5*$J22</f>
        <v>5.7999851048276545</v>
      </c>
      <c r="AA22" s="38">
        <f>(1-$Q$5)*EXP($G22^2/-2+(RAND!L20*$G22))*(1+$K22)*AA21+$Q$5*$J22</f>
        <v>1.7368878989853018</v>
      </c>
      <c r="AB22" s="38">
        <f>(1-$Q$5)*EXP($G22^2/-2+(RAND!M20*$G22))*(1+$K22)*AB21+$Q$5*$J22</f>
        <v>2.8654303870544111</v>
      </c>
      <c r="AC22" s="38">
        <f>(1-$Q$5)*EXP($G22^2/-2+(RAND!N20*$G22))*(1+$K22)*AC21+$Q$5*$J22</f>
        <v>1.4142174817082729</v>
      </c>
      <c r="AD22" s="38">
        <f>(1-$Q$5)*EXP($G22^2/-2+(RAND!O20*$G22))*(1+$K22)*AD21+$Q$5*$J22</f>
        <v>1.728886211203623</v>
      </c>
      <c r="AE22" s="38">
        <f>(1-$Q$5)*EXP($G22^2/-2+(RAND!P20*$G22))*(1+$K22)*AE21+$Q$5*$J22</f>
        <v>2.0585469682964748</v>
      </c>
      <c r="AF22" s="38">
        <f>(1-$Q$5)*EXP($G22^2/-2+(RAND!Q20*$G22))*(1+$K22)*AF21+$Q$5*$J22</f>
        <v>5.5733930063982999</v>
      </c>
      <c r="AG22" s="38">
        <f>(1-$Q$5)*EXP($G22^2/-2+(RAND!R20*$G22))*(1+$K22)*AG21+$Q$5*$J22</f>
        <v>5.0730700602202328</v>
      </c>
      <c r="AH22" s="38">
        <f>(1-$Q$5)*EXP($G22^2/-2+(RAND!S20*$G22))*(1+$K22)*AH21+$Q$5*$J22</f>
        <v>2.2315589939778389</v>
      </c>
      <c r="AI22" s="38">
        <f>(1-$Q$5)*EXP($G22^2/-2+(RAND!T20*$G22))*(1+$K22)*AI21+$Q$5*$J22</f>
        <v>3.103274237705135</v>
      </c>
      <c r="AJ22" s="38">
        <f>(1-$Q$5)*EXP($G22^2/-2+(RAND!U20*$G22))*(1+$K22)*AJ21+$Q$5*$J22</f>
        <v>1.7160288860057129</v>
      </c>
      <c r="AK22" s="38">
        <f>(1-$Q$5)*EXP($G22^2/-2+(RAND!V20*$G22))*(1+$K22)*AK21+$Q$5*$J22</f>
        <v>9.5914284778956773</v>
      </c>
      <c r="AL22" s="38">
        <f>(1-$Q$5)*EXP($G22^2/-2+(RAND!W20*$G22))*(1+$K22)*AL21+$Q$5*$J22</f>
        <v>2.6361170923200516</v>
      </c>
      <c r="AM22" s="38">
        <f>(1-$Q$5)*EXP($G22^2/-2+(RAND!X20*$G22))*(1+$K22)*AM21+$Q$5*$J22</f>
        <v>2.9017264752846903</v>
      </c>
      <c r="AN22" s="38">
        <f>(1-$Q$5)*EXP($G22^2/-2+(RAND!Y20*$G22))*(1+$K22)*AN21+$Q$5*$J22</f>
        <v>7.2773879257198937</v>
      </c>
      <c r="AO22" s="38">
        <f>(1-$Q$5)*EXP($G22^2/-2+(RAND!Z20*$G22))*(1+$K22)*AO21+$Q$5*$J22</f>
        <v>3.3595860832673745</v>
      </c>
      <c r="AP22" s="38">
        <f>(1-$Q$5)*EXP($G22^2/-2+(RAND!AA20*$G22))*(1+$K22)*AP21+$Q$5*$J22</f>
        <v>1.9751737183368074</v>
      </c>
      <c r="AQ22" s="38">
        <f>(1-$Q$5)*EXP($G22^2/-2+(RAND!AB20*$G22))*(1+$K22)*AQ21+$Q$5*$J22</f>
        <v>3.0740946740931792</v>
      </c>
      <c r="AR22" s="38">
        <f>(1-$Q$5)*EXP($G22^2/-2+(RAND!AC20*$G22))*(1+$K22)*AR21+$Q$5*$J22</f>
        <v>3.1645386005410616</v>
      </c>
      <c r="AS22" s="38">
        <f>(1-$Q$5)*EXP($G22^2/-2+(RAND!AD20*$G22))*(1+$K22)*AS21+$Q$5*$J22</f>
        <v>10.053547523282587</v>
      </c>
      <c r="AT22" s="38">
        <f>(1-$Q$5)*EXP($G22^2/-2+(RAND!AE20*$G22))*(1+$K22)*AT21+$Q$5*$J22</f>
        <v>1.4961840651834049</v>
      </c>
      <c r="AU22" s="38">
        <f>(1-$Q$5)*EXP($G22^2/-2+(RAND!AF20*$G22))*(1+$K22)*AU21+$Q$5*$J22</f>
        <v>1.9447541802008155</v>
      </c>
      <c r="AV22" s="38">
        <f>(1-$Q$5)*EXP($G22^2/-2+(RAND!AG20*$G22))*(1+$K22)*AV21+$Q$5*$J22</f>
        <v>1.690106864328822</v>
      </c>
      <c r="AW22" s="38">
        <f>(1-$Q$5)*EXP($G22^2/-2+(RAND!AH20*$G22))*(1+$K22)*AW21+$Q$5*$J22</f>
        <v>3.7530376028607058</v>
      </c>
      <c r="AX22" s="38">
        <f>(1-$Q$5)*EXP($G22^2/-2+(RAND!AI20*$G22))*(1+$K22)*AX21+$Q$5*$J22</f>
        <v>2.683373593116408</v>
      </c>
      <c r="AY22" s="38">
        <f>(1-$Q$5)*EXP($G22^2/-2+(RAND!AJ20*$G22))*(1+$K22)*AY21+$Q$5*$J22</f>
        <v>5.1139557101412656</v>
      </c>
      <c r="AZ22" s="38">
        <f>(1-$Q$5)*EXP($G22^2/-2+(RAND!AK20*$G22))*(1+$K22)*AZ21+$Q$5*$J22</f>
        <v>3.1986629149464938</v>
      </c>
      <c r="BA22" s="38">
        <f>(1-$Q$5)*EXP($G22^2/-2+(RAND!AL20*$G22))*(1+$K22)*BA21+$Q$5*$J22</f>
        <v>5.5022191441108239</v>
      </c>
      <c r="BB22" s="38">
        <f>(1-$Q$5)*EXP($G22^2/-2+(RAND!AM20*$G22))*(1+$K22)*BB21+$Q$5*$J22</f>
        <v>2.3945698018901993</v>
      </c>
      <c r="BC22" s="38">
        <f>(1-$Q$5)*EXP($G22^2/-2+(RAND!AN20*$G22))*(1+$K22)*BC21+$Q$5*$J22</f>
        <v>2.0923755634138348</v>
      </c>
      <c r="BD22" s="38">
        <f>(1-$Q$5)*EXP($G22^2/-2+(RAND!AO20*$G22))*(1+$K22)*BD21+$Q$5*$J22</f>
        <v>1.3824798791301705</v>
      </c>
      <c r="BE22" s="38">
        <f>(1-$Q$5)*EXP($G22^2/-2+(RAND!AP20*$G22))*(1+$K22)*BE21+$Q$5*$J22</f>
        <v>2.6293403991185094</v>
      </c>
      <c r="BF22" s="38">
        <f>(1-$Q$5)*EXP($G22^2/-2+(RAND!AQ20*$G22))*(1+$K22)*BF21+$Q$5*$J22</f>
        <v>2.2003509442463174</v>
      </c>
      <c r="BG22" s="38">
        <f>(1-$Q$5)*EXP($G22^2/-2+(RAND!AR20*$G22))*(1+$K22)*BG21+$Q$5*$J22</f>
        <v>2.0141050180146842</v>
      </c>
      <c r="BH22" s="38">
        <f>(1-$Q$5)*EXP($G22^2/-2+(RAND!AS20*$G22))*(1+$K22)*BH21+$Q$5*$J22</f>
        <v>6.3982725012604291</v>
      </c>
      <c r="BI22" s="38">
        <f>(1-$Q$5)*EXP($G22^2/-2+(RAND!AT20*$G22))*(1+$K22)*BI21+$Q$5*$J22</f>
        <v>1.5200212100355102</v>
      </c>
      <c r="BJ22" s="38">
        <f>(1-$Q$5)*EXP($G22^2/-2+(RAND!AU20*$G22))*(1+$K22)*BJ21+$Q$5*$J22</f>
        <v>6.5807938392508021</v>
      </c>
      <c r="BK22" s="38">
        <f>(1-$Q$5)*EXP($G22^2/-2+(RAND!AV20*$G22))*(1+$K22)*BK21+$Q$5*$J22</f>
        <v>9.1201718727415066</v>
      </c>
      <c r="BL22" s="38">
        <f>(1-$Q$5)*EXP($G22^2/-2+(RAND!AW20*$G22))*(1+$K22)*BL21+$Q$5*$J22</f>
        <v>2.0745253626416056</v>
      </c>
      <c r="BM22" s="38">
        <f>(1-$Q$5)*EXP($G22^2/-2+(RAND!AX20*$G22))*(1+$K22)*BM21+$Q$5*$J22</f>
        <v>3.3666547863105238</v>
      </c>
      <c r="BN22" s="38">
        <f>(1-$Q$5)*EXP($G22^2/-2+(RAND!AY20*$G22))*(1+$K22)*BN21+$Q$5*$J22</f>
        <v>1.7260210969483665</v>
      </c>
      <c r="BO22" s="38">
        <f>(1-$Q$5)*EXP($G22^2/-2+(RAND!AZ20*$G22))*(1+$K22)*BO21+$Q$5*$J22</f>
        <v>2.9257005031761651</v>
      </c>
      <c r="BP22" s="38">
        <f>(1-$Q$5)*EXP($G22^2/-2+(RAND!BA20*$G22))*(1+$K22)*BP21+$Q$5*$J22</f>
        <v>1.7272687875171799</v>
      </c>
      <c r="BQ22" s="38">
        <f>(1-$Q$5)*EXP($G22^2/-2+(RAND!BB20*$G22))*(1+$K22)*BQ21+$Q$5*$J22</f>
        <v>2.5857775793582816</v>
      </c>
      <c r="BR22" s="38">
        <f>(1-$Q$5)*EXP($G22^2/-2+(RAND!BC20*$G22))*(1+$K22)*BR21+$Q$5*$J22</f>
        <v>1.5683765530874136</v>
      </c>
      <c r="BS22" s="38">
        <f>(1-$Q$5)*EXP($G22^2/-2+(RAND!BD20*$G22))*(1+$K22)*BS21+$Q$5*$J22</f>
        <v>3.9365312007012552</v>
      </c>
      <c r="BT22" s="38">
        <f>(1-$Q$5)*EXP($G22^2/-2+(RAND!BE20*$G22))*(1+$K22)*BT21+$Q$5*$J22</f>
        <v>7.4301376879928451</v>
      </c>
      <c r="BU22" s="38">
        <f>(1-$Q$5)*EXP($G22^2/-2+(RAND!BF20*$G22))*(1+$K22)*BU21+$Q$5*$J22</f>
        <v>2.3394691921481527</v>
      </c>
      <c r="BV22" s="38">
        <f>(1-$Q$5)*EXP($G22^2/-2+(RAND!BG20*$G22))*(1+$K22)*BV21+$Q$5*$J22</f>
        <v>4.2528937124036386</v>
      </c>
      <c r="BW22" s="38">
        <f>(1-$Q$5)*EXP($G22^2/-2+(RAND!BH20*$G22))*(1+$K22)*BW21+$Q$5*$J22</f>
        <v>1.8195651459310003</v>
      </c>
      <c r="BX22" s="38">
        <f>(1-$Q$5)*EXP($G22^2/-2+(RAND!BI20*$G22))*(1+$K22)*BX21+$Q$5*$J22</f>
        <v>3.9366515589314384</v>
      </c>
      <c r="BY22" s="38">
        <f>(1-$Q$5)*EXP($G22^2/-2+(RAND!BJ20*$G22))*(1+$K22)*BY21+$Q$5*$J22</f>
        <v>1.6142547208920959</v>
      </c>
      <c r="BZ22" s="38">
        <f>(1-$Q$5)*EXP($G22^2/-2+(RAND!BK20*$G22))*(1+$K22)*BZ21+$Q$5*$J22</f>
        <v>2.3771940246234475</v>
      </c>
      <c r="CA22" s="38">
        <f>(1-$Q$5)*EXP($G22^2/-2+(RAND!BL20*$G22))*(1+$K22)*CA21+$Q$5*$J22</f>
        <v>4.2201798010686584</v>
      </c>
      <c r="CB22" s="38">
        <f>(1-$Q$5)*EXP($G22^2/-2+(RAND!BM20*$G22))*(1+$K22)*CB21+$Q$5*$J22</f>
        <v>3.5630258745946457</v>
      </c>
      <c r="CC22" s="38">
        <f>(1-$Q$5)*EXP($G22^2/-2+(RAND!BN20*$G22))*(1+$K22)*CC21+$Q$5*$J22</f>
        <v>2.6313834999977348</v>
      </c>
      <c r="CD22" s="38">
        <f>(1-$Q$5)*EXP($G22^2/-2+(RAND!BO20*$G22))*(1+$K22)*CD21+$Q$5*$J22</f>
        <v>8.1309469553811144</v>
      </c>
      <c r="CE22" s="38">
        <f>(1-$Q$5)*EXP($G22^2/-2+(RAND!BP20*$G22))*(1+$K22)*CE21+$Q$5*$J22</f>
        <v>3.6420224175077789</v>
      </c>
      <c r="CF22" s="38">
        <f>(1-$Q$5)*EXP($G22^2/-2+(RAND!BQ20*$G22))*(1+$K22)*CF21+$Q$5*$J22</f>
        <v>1.5934056088873443</v>
      </c>
      <c r="CG22" s="38">
        <f>(1-$Q$5)*EXP($G22^2/-2+(RAND!BR20*$G22))*(1+$K22)*CG21+$Q$5*$J22</f>
        <v>5.1140501178639246</v>
      </c>
      <c r="CH22" s="38">
        <f>(1-$Q$5)*EXP($G22^2/-2+(RAND!BS20*$G22))*(1+$K22)*CH21+$Q$5*$J22</f>
        <v>2.4099768335304699</v>
      </c>
      <c r="CI22" s="38">
        <f>(1-$Q$5)*EXP($G22^2/-2+(RAND!BT20*$G22))*(1+$K22)*CI21+$Q$5*$J22</f>
        <v>5.0336870903981081</v>
      </c>
      <c r="CJ22" s="38">
        <f>(1-$Q$5)*EXP($G22^2/-2+(RAND!BU20*$G22))*(1+$K22)*CJ21+$Q$5*$J22</f>
        <v>4.6716907170852631</v>
      </c>
      <c r="CK22" s="38">
        <f>(1-$Q$5)*EXP($G22^2/-2+(RAND!BV20*$G22))*(1+$K22)*CK21+$Q$5*$J22</f>
        <v>3.6455503743678079</v>
      </c>
      <c r="CL22" s="38">
        <f>(1-$Q$5)*EXP($G22^2/-2+(RAND!BW20*$G22))*(1+$K22)*CL21+$Q$5*$J22</f>
        <v>1.571319677573761</v>
      </c>
      <c r="CM22" s="38">
        <f>(1-$Q$5)*EXP($G22^2/-2+(RAND!BX20*$G22))*(1+$K22)*CM21+$Q$5*$J22</f>
        <v>1.5169019969549757</v>
      </c>
      <c r="CN22" s="38">
        <f>(1-$Q$5)*EXP($G22^2/-2+(RAND!BY20*$G22))*(1+$K22)*CN21+$Q$5*$J22</f>
        <v>1.3515549241327487</v>
      </c>
      <c r="CO22" s="38">
        <f>(1-$Q$5)*EXP($G22^2/-2+(RAND!BZ20*$G22))*(1+$K22)*CO21+$Q$5*$J22</f>
        <v>5.4903189999378403</v>
      </c>
      <c r="CP22" s="38">
        <f>(1-$Q$5)*EXP($G22^2/-2+(RAND!CA20*$G22))*(1+$K22)*CP21+$Q$5*$J22</f>
        <v>3.265405122242182</v>
      </c>
      <c r="CQ22" s="38">
        <f>(1-$Q$5)*EXP($G22^2/-2+(RAND!CB20*$G22))*(1+$K22)*CQ21+$Q$5*$J22</f>
        <v>7.5077751301226066</v>
      </c>
      <c r="CR22" s="38">
        <f>(1-$Q$5)*EXP($G22^2/-2+(RAND!CC20*$G22))*(1+$K22)*CR21+$Q$5*$J22</f>
        <v>2.676742682522919</v>
      </c>
      <c r="CS22" s="38">
        <f>(1-$Q$5)*EXP($G22^2/-2+(RAND!CD20*$G22))*(1+$K22)*CS21+$Q$5*$J22</f>
        <v>1.9834426436102854</v>
      </c>
      <c r="CT22" s="38">
        <f>(1-$Q$5)*EXP($G22^2/-2+(RAND!CE20*$G22))*(1+$K22)*CT21+$Q$5*$J22</f>
        <v>2.6882748675114869</v>
      </c>
      <c r="CU22" s="38">
        <f>(1-$Q$5)*EXP($G22^2/-2+(RAND!CF20*$G22))*(1+$K22)*CU21+$Q$5*$J22</f>
        <v>4.5944954200840904</v>
      </c>
      <c r="CV22" s="38">
        <f>(1-$Q$5)*EXP($G22^2/-2+(RAND!CG20*$G22))*(1+$K22)*CV21+$Q$5*$J22</f>
        <v>3.4996309813873534</v>
      </c>
      <c r="CW22" s="38">
        <f>(1-$Q$5)*EXP($G22^2/-2+(RAND!CH20*$G22))*(1+$K22)*CW21+$Q$5*$J22</f>
        <v>2.9371152323126433</v>
      </c>
      <c r="CX22" s="38">
        <f>(1-$Q$5)*EXP($G22^2/-2+(RAND!CI20*$G22))*(1+$K22)*CX21+$Q$5*$J22</f>
        <v>1.6032125324263633</v>
      </c>
      <c r="CY22" s="38">
        <f>(1-$Q$5)*EXP($G22^2/-2+(RAND!CJ20*$G22))*(1+$K22)*CY21+$Q$5*$J22</f>
        <v>2.249909351652621</v>
      </c>
      <c r="CZ22" s="38">
        <f>(1-$Q$5)*EXP($G22^2/-2+(RAND!CK20*$G22))*(1+$K22)*CZ21+$Q$5*$J22</f>
        <v>1.5464053902604167</v>
      </c>
      <c r="DA22" s="38">
        <f>(1-$Q$5)*EXP($G22^2/-2+(RAND!CL20*$G22))*(1+$K22)*DA21+$Q$5*$J22</f>
        <v>3.3861764204246283</v>
      </c>
      <c r="DB22" s="38">
        <f>(1-$Q$5)*EXP($G22^2/-2+(RAND!CM20*$G22))*(1+$K22)*DB21+$Q$5*$J22</f>
        <v>3.0467379845551732</v>
      </c>
      <c r="DC22" s="38">
        <f>(1-$Q$5)*EXP($G22^2/-2+(RAND!CN20*$G22))*(1+$K22)*DC21+$Q$5*$J22</f>
        <v>1.7220816637287579</v>
      </c>
      <c r="DD22" s="38">
        <f>(1-$Q$5)*EXP($G22^2/-2+(RAND!CO20*$G22))*(1+$K22)*DD21+$Q$5*$J22</f>
        <v>2.5507835622595678</v>
      </c>
      <c r="DE22" s="38">
        <f>(1-$Q$5)*EXP($G22^2/-2+(RAND!CP20*$G22))*(1+$K22)*DE21+$Q$5*$J22</f>
        <v>3.3010631166434816</v>
      </c>
      <c r="DF22" s="38">
        <f>(1-$Q$5)*EXP($G22^2/-2+(RAND!CQ20*$G22))*(1+$K22)*DF21+$Q$5*$J22</f>
        <v>1.6924497477687142</v>
      </c>
      <c r="DG22" s="38">
        <f>(1-$Q$5)*EXP($G22^2/-2+(RAND!CR20*$G22))*(1+$K22)*DG21+$Q$5*$J22</f>
        <v>2.8632862437435387</v>
      </c>
      <c r="DH22" s="38">
        <f>(1-$Q$5)*EXP($G22^2/-2+(RAND!CS20*$G22))*(1+$K22)*DH21+$Q$5*$J22</f>
        <v>2.741808953106645</v>
      </c>
      <c r="DI22" s="38">
        <f>(1-$Q$5)*EXP($G22^2/-2+(RAND!CT20*$G22))*(1+$K22)*DI21+$Q$5*$J22</f>
        <v>2.9829133073444263</v>
      </c>
      <c r="DJ22" s="38">
        <f>(1-$Q$5)*EXP($G22^2/-2+(RAND!CU20*$G22))*(1+$K22)*DJ21+$Q$5*$J22</f>
        <v>2.1652518691029905</v>
      </c>
      <c r="DK22" s="38">
        <f>(1-$Q$5)*EXP($G22^2/-2+(RAND!CV20*$G22))*(1+$K22)*DK21+$Q$5*$J22</f>
        <v>3.5632488522479</v>
      </c>
      <c r="DL22" s="38">
        <f>(1-$Q$5)*EXP($G22^2/-2+(RAND!CW20*$G22))*(1+$K22)*DL21+$Q$5*$J22</f>
        <v>5.8290153052897633</v>
      </c>
      <c r="DM22" s="38">
        <f>(1-$Q$5)*EXP($G22^2/-2+(RAND!CX20*$G22))*(1+$K22)*DM21+$Q$5*$J22</f>
        <v>2.2386126831932582</v>
      </c>
      <c r="DN22" s="38">
        <f>(1-$Q$5)*EXP($G22^2/-2+(RAND!CY20*$G22))*(1+$K22)*DN21+$Q$5*$J22</f>
        <v>4.7690770834150591</v>
      </c>
      <c r="DO22" s="38">
        <f>(1-$Q$5)*EXP($G22^2/-2+(RAND!CZ20*$G22))*(1+$K22)*DO21+$Q$5*$J22</f>
        <v>1.3445890116279133</v>
      </c>
      <c r="DP22" s="38">
        <f>(1-$Q$5)*EXP($G22^2/-2+(RAND!DA20*$G22))*(1+$K22)*DP21+$Q$5*$J22</f>
        <v>4.2966823013972855</v>
      </c>
      <c r="DQ22" s="38">
        <f>(1-$Q$5)*EXP($G22^2/-2+(RAND!DB20*$G22))*(1+$K22)*DQ21+$Q$5*$J22</f>
        <v>12.522554338856022</v>
      </c>
      <c r="DR22" s="38">
        <f>(1-$Q$5)*EXP($G22^2/-2+(RAND!DC20*$G22))*(1+$K22)*DR21+$Q$5*$J22</f>
        <v>5.0671127545715269</v>
      </c>
      <c r="DS22" s="38">
        <f>(1-$Q$5)*EXP($G22^2/-2+(RAND!DD20*$G22))*(1+$K22)*DS21+$Q$5*$J22</f>
        <v>9.3721277662728077</v>
      </c>
      <c r="DT22" s="38">
        <f>(1-$Q$5)*EXP($G22^2/-2+(RAND!DE20*$G22))*(1+$K22)*DT21+$Q$5*$J22</f>
        <v>1.8243885086371412</v>
      </c>
      <c r="DU22" s="38">
        <f>(1-$Q$5)*EXP($G22^2/-2+(RAND!DF20*$G22))*(1+$K22)*DU21+$Q$5*$J22</f>
        <v>2.1860190978301883</v>
      </c>
      <c r="DV22" s="38">
        <f>(1-$Q$5)*EXP($G22^2/-2+(RAND!DG20*$G22))*(1+$K22)*DV21+$Q$5*$J22</f>
        <v>3.8738146576641497</v>
      </c>
      <c r="DW22" s="38">
        <f>(1-$Q$5)*EXP($G22^2/-2+(RAND!DH20*$G22))*(1+$K22)*DW21+$Q$5*$J22</f>
        <v>1.8706559613867946</v>
      </c>
      <c r="DX22" s="38">
        <f>(1-$Q$5)*EXP($G22^2/-2+(RAND!DI20*$G22))*(1+$K22)*DX21+$Q$5*$J22</f>
        <v>2.3485520283549604</v>
      </c>
      <c r="DY22" s="38">
        <f>(1-$Q$5)*EXP($G22^2/-2+(RAND!DJ20*$G22))*(1+$K22)*DY21+$Q$5*$J22</f>
        <v>1.658428287682838</v>
      </c>
      <c r="DZ22" s="38">
        <f>(1-$Q$5)*EXP($G22^2/-2+(RAND!DK20*$G22))*(1+$K22)*DZ21+$Q$5*$J22</f>
        <v>2.2396368217101839</v>
      </c>
      <c r="EA22" s="38">
        <f>(1-$Q$5)*EXP($G22^2/-2+(RAND!DL20*$G22))*(1+$K22)*EA21+$Q$5*$J22</f>
        <v>1.5745976021093016</v>
      </c>
      <c r="EB22" s="38">
        <f>(1-$Q$5)*EXP($G22^2/-2+(RAND!DM20*$G22))*(1+$K22)*EB21+$Q$5*$J22</f>
        <v>4.779426844318273</v>
      </c>
      <c r="EC22" s="38">
        <f>(1-$Q$5)*EXP($G22^2/-2+(RAND!DN20*$G22))*(1+$K22)*EC21+$Q$5*$J22</f>
        <v>1.6799167731570064</v>
      </c>
      <c r="ED22" s="38">
        <f>(1-$Q$5)*EXP($G22^2/-2+(RAND!DO20*$G22))*(1+$K22)*ED21+$Q$5*$J22</f>
        <v>3.1396939920169995</v>
      </c>
      <c r="EE22" s="38">
        <f>(1-$Q$5)*EXP($G22^2/-2+(RAND!DP20*$G22))*(1+$K22)*EE21+$Q$5*$J22</f>
        <v>2.7055023092440225</v>
      </c>
      <c r="EF22" s="38">
        <f>(1-$Q$5)*EXP($G22^2/-2+(RAND!DQ20*$G22))*(1+$K22)*EF21+$Q$5*$J22</f>
        <v>3.0542722813808023</v>
      </c>
      <c r="EG22" s="38">
        <f>(1-$Q$5)*EXP($G22^2/-2+(RAND!DR20*$G22))*(1+$K22)*EG21+$Q$5*$J22</f>
        <v>2.3372558540145874</v>
      </c>
      <c r="EH22" s="38">
        <f>(1-$Q$5)*EXP($G22^2/-2+(RAND!DS20*$G22))*(1+$K22)*EH21+$Q$5*$J22</f>
        <v>4.6280607216555962</v>
      </c>
      <c r="EI22" s="38">
        <f>(1-$Q$5)*EXP($G22^2/-2+(RAND!DT20*$G22))*(1+$K22)*EI21+$Q$5*$J22</f>
        <v>1.4841250592755004</v>
      </c>
      <c r="EJ22" s="38">
        <f>(1-$Q$5)*EXP($G22^2/-2+(RAND!DU20*$G22))*(1+$K22)*EJ21+$Q$5*$J22</f>
        <v>2.6758707307059733</v>
      </c>
      <c r="EK22" s="38">
        <f>(1-$Q$5)*EXP($G22^2/-2+(RAND!DV20*$G22))*(1+$K22)*EK21+$Q$5*$J22</f>
        <v>2.1252378676110366</v>
      </c>
      <c r="EL22" s="38">
        <f>(1-$Q$5)*EXP($G22^2/-2+(RAND!DW20*$G22))*(1+$K22)*EL21+$Q$5*$J22</f>
        <v>1.7602725223923938</v>
      </c>
      <c r="EM22" s="38">
        <f>(1-$Q$5)*EXP($G22^2/-2+(RAND!DX20*$G22))*(1+$K22)*EM21+$Q$5*$J22</f>
        <v>1.7196237860193075</v>
      </c>
      <c r="EN22" s="38">
        <f>(1-$Q$5)*EXP($G22^2/-2+(RAND!DY20*$G22))*(1+$K22)*EN21+$Q$5*$J22</f>
        <v>3.9507535652637582</v>
      </c>
      <c r="EO22" s="38">
        <f>(1-$Q$5)*EXP($G22^2/-2+(RAND!DZ20*$G22))*(1+$K22)*EO21+$Q$5*$J22</f>
        <v>2.5653549382613088</v>
      </c>
      <c r="EP22" s="38">
        <f>(1-$Q$5)*EXP($G22^2/-2+(RAND!EA20*$G22))*(1+$K22)*EP21+$Q$5*$J22</f>
        <v>8.5128037096000959</v>
      </c>
      <c r="EQ22" s="38">
        <f>(1-$Q$5)*EXP($G22^2/-2+(RAND!EB20*$G22))*(1+$K22)*EQ21+$Q$5*$J22</f>
        <v>2.993622473082004</v>
      </c>
      <c r="ER22" s="38">
        <f>(1-$Q$5)*EXP($G22^2/-2+(RAND!EC20*$G22))*(1+$K22)*ER21+$Q$5*$J22</f>
        <v>3.2106389126532058</v>
      </c>
      <c r="ES22" s="38">
        <f>(1-$Q$5)*EXP($G22^2/-2+(RAND!ED20*$G22))*(1+$K22)*ES21+$Q$5*$J22</f>
        <v>6.4667341741213562</v>
      </c>
      <c r="ET22" s="38">
        <f>(1-$Q$5)*EXP($G22^2/-2+(RAND!EE20*$G22))*(1+$K22)*ET21+$Q$5*$J22</f>
        <v>2.4139892839788102</v>
      </c>
      <c r="EU22" s="38">
        <f>(1-$Q$5)*EXP($G22^2/-2+(RAND!EF20*$G22))*(1+$K22)*EU21+$Q$5*$J22</f>
        <v>2.6613704246794816</v>
      </c>
      <c r="EV22" s="38">
        <f>(1-$Q$5)*EXP($G22^2/-2+(RAND!EG20*$G22))*(1+$K22)*EV21+$Q$5*$J22</f>
        <v>1.6962134646980973</v>
      </c>
      <c r="EW22" s="38">
        <f>(1-$Q$5)*EXP($G22^2/-2+(RAND!EH20*$G22))*(1+$K22)*EW21+$Q$5*$J22</f>
        <v>1.7048550092854611</v>
      </c>
      <c r="EX22" s="38">
        <f>(1-$Q$5)*EXP($G22^2/-2+(RAND!EI20*$G22))*(1+$K22)*EX21+$Q$5*$J22</f>
        <v>4.9353386925001841</v>
      </c>
      <c r="EY22" s="38">
        <f>(1-$Q$5)*EXP($G22^2/-2+(RAND!EJ20*$G22))*(1+$K22)*EY21+$Q$5*$J22</f>
        <v>2.9382450763941543</v>
      </c>
      <c r="EZ22" s="38">
        <f>(1-$Q$5)*EXP($G22^2/-2+(RAND!EK20*$G22))*(1+$K22)*EZ21+$Q$5*$J22</f>
        <v>1.8737941015860993</v>
      </c>
      <c r="FA22" s="38">
        <f>(1-$Q$5)*EXP($G22^2/-2+(RAND!EL20*$G22))*(1+$K22)*FA21+$Q$5*$J22</f>
        <v>1.7925133522677741</v>
      </c>
      <c r="FB22" s="38">
        <f>(1-$Q$5)*EXP($G22^2/-2+(RAND!EM20*$G22))*(1+$K22)*FB21+$Q$5*$J22</f>
        <v>1.7512161714946255</v>
      </c>
      <c r="FC22" s="38">
        <f>(1-$Q$5)*EXP($G22^2/-2+(RAND!EN20*$G22))*(1+$K22)*FC21+$Q$5*$J22</f>
        <v>1.6225226627568339</v>
      </c>
      <c r="FD22" s="38">
        <f>(1-$Q$5)*EXP($G22^2/-2+(RAND!EO20*$G22))*(1+$K22)*FD21+$Q$5*$J22</f>
        <v>4.655873109268768</v>
      </c>
      <c r="FE22" s="38">
        <f>(1-$Q$5)*EXP($G22^2/-2+(RAND!EP20*$G22))*(1+$K22)*FE21+$Q$5*$J22</f>
        <v>2.1883694677390415</v>
      </c>
      <c r="FF22" s="38">
        <f>(1-$Q$5)*EXP($G22^2/-2+(RAND!EQ20*$G22))*(1+$K22)*FF21+$Q$5*$J22</f>
        <v>3.6711864343130989</v>
      </c>
      <c r="FG22" s="38">
        <f>(1-$Q$5)*EXP($G22^2/-2+(RAND!ER20*$G22))*(1+$K22)*FG21+$Q$5*$J22</f>
        <v>2.2766868991491389</v>
      </c>
      <c r="FH22" s="38">
        <f>(1-$Q$5)*EXP($G22^2/-2+(RAND!ES20*$G22))*(1+$K22)*FH21+$Q$5*$J22</f>
        <v>1.5682367309090801</v>
      </c>
      <c r="FI22" s="38">
        <f>(1-$Q$5)*EXP($G22^2/-2+(RAND!ET20*$G22))*(1+$K22)*FI21+$Q$5*$J22</f>
        <v>2.2115175011307051</v>
      </c>
      <c r="FJ22" s="38">
        <f>(1-$Q$5)*EXP($G22^2/-2+(RAND!EU20*$G22))*(1+$K22)*FJ21+$Q$5*$J22</f>
        <v>2.7462105309644214</v>
      </c>
      <c r="FK22" s="38">
        <f>(1-$Q$5)*EXP($G22^2/-2+(RAND!EV20*$G22))*(1+$K22)*FK21+$Q$5*$J22</f>
        <v>4.5254526284308447</v>
      </c>
      <c r="FL22" s="38">
        <f>(1-$Q$5)*EXP($G22^2/-2+(RAND!EW20*$G22))*(1+$K22)*FL21+$Q$5*$J22</f>
        <v>12.521818052140718</v>
      </c>
      <c r="FM22" s="38">
        <f>(1-$Q$5)*EXP($G22^2/-2+(RAND!EX20*$G22))*(1+$K22)*FM21+$Q$5*$J22</f>
        <v>3.9644235739162625</v>
      </c>
      <c r="FN22" s="38">
        <f>(1-$Q$5)*EXP($G22^2/-2+(RAND!EY20*$G22))*(1+$K22)*FN21+$Q$5*$J22</f>
        <v>2.2023206517386025</v>
      </c>
      <c r="FO22" s="38">
        <f>(1-$Q$5)*EXP($G22^2/-2+(RAND!EZ20*$G22))*(1+$K22)*FO21+$Q$5*$J22</f>
        <v>3.4614360902076902</v>
      </c>
      <c r="FP22" s="38">
        <f>(1-$Q$5)*EXP($G22^2/-2+(RAND!FA20*$G22))*(1+$K22)*FP21+$Q$5*$J22</f>
        <v>7.8084908511731346</v>
      </c>
      <c r="FQ22" s="38">
        <f>(1-$Q$5)*EXP($G22^2/-2+(RAND!FB20*$G22))*(1+$K22)*FQ21+$Q$5*$J22</f>
        <v>1.9860818034491268</v>
      </c>
      <c r="FR22" s="38">
        <f>(1-$Q$5)*EXP($G22^2/-2+(RAND!FC20*$G22))*(1+$K22)*FR21+$Q$5*$J22</f>
        <v>1.7382917182719539</v>
      </c>
      <c r="FS22" s="38">
        <f>(1-$Q$5)*EXP($G22^2/-2+(RAND!FD20*$G22))*(1+$K22)*FS21+$Q$5*$J22</f>
        <v>4.888769660705476</v>
      </c>
      <c r="FT22" s="38">
        <f>(1-$Q$5)*EXP($G22^2/-2+(RAND!FE20*$G22))*(1+$K22)*FT21+$Q$5*$J22</f>
        <v>2.7185655530493156</v>
      </c>
      <c r="FU22" s="38">
        <f>(1-$Q$5)*EXP($G22^2/-2+(RAND!FF20*$G22))*(1+$K22)*FU21+$Q$5*$J22</f>
        <v>1.345506306054121</v>
      </c>
      <c r="FV22" s="38">
        <f>(1-$Q$5)*EXP($G22^2/-2+(RAND!FG20*$G22))*(1+$K22)*FV21+$Q$5*$J22</f>
        <v>3.7158760977005056</v>
      </c>
      <c r="FW22" s="38">
        <f>(1-$Q$5)*EXP($G22^2/-2+(RAND!FH20*$G22))*(1+$K22)*FW21+$Q$5*$J22</f>
        <v>7.2703429687230976</v>
      </c>
      <c r="FX22" s="38">
        <f>(1-$Q$5)*EXP($G22^2/-2+(RAND!FI20*$G22))*(1+$K22)*FX21+$Q$5*$J22</f>
        <v>7.5416465909719186</v>
      </c>
      <c r="FY22" s="38">
        <f>(1-$Q$5)*EXP($G22^2/-2+(RAND!FJ20*$G22))*(1+$K22)*FY21+$Q$5*$J22</f>
        <v>4.6209719939485048</v>
      </c>
      <c r="FZ22" s="38">
        <f>(1-$Q$5)*EXP($G22^2/-2+(RAND!FK20*$G22))*(1+$K22)*FZ21+$Q$5*$J22</f>
        <v>1.7731299815237298</v>
      </c>
      <c r="GA22" s="38">
        <f>(1-$Q$5)*EXP($G22^2/-2+(RAND!FL20*$G22))*(1+$K22)*GA21+$Q$5*$J22</f>
        <v>2.625419781286185</v>
      </c>
      <c r="GB22" s="38">
        <f>(1-$Q$5)*EXP($G22^2/-2+(RAND!FM20*$G22))*(1+$K22)*GB21+$Q$5*$J22</f>
        <v>1.8807791078267357</v>
      </c>
      <c r="GC22" s="38">
        <f>(1-$Q$5)*EXP($G22^2/-2+(RAND!FN20*$G22))*(1+$K22)*GC21+$Q$5*$J22</f>
        <v>6.3606303809864499</v>
      </c>
      <c r="GD22" s="38">
        <f>(1-$Q$5)*EXP($G22^2/-2+(RAND!FO20*$G22))*(1+$K22)*GD21+$Q$5*$J22</f>
        <v>3.8029722960475576</v>
      </c>
      <c r="GE22" s="38">
        <f>(1-$Q$5)*EXP($G22^2/-2+(RAND!FP20*$G22))*(1+$K22)*GE21+$Q$5*$J22</f>
        <v>1.6509600650643859</v>
      </c>
      <c r="GF22" s="38">
        <f>(1-$Q$5)*EXP($G22^2/-2+(RAND!FQ20*$G22))*(1+$K22)*GF21+$Q$5*$J22</f>
        <v>3.801531788484835</v>
      </c>
      <c r="GG22" s="38">
        <f>(1-$Q$5)*EXP($G22^2/-2+(RAND!FR20*$G22))*(1+$K22)*GG21+$Q$5*$J22</f>
        <v>4.5436996486976788</v>
      </c>
      <c r="GH22" s="38">
        <f>(1-$Q$5)*EXP($G22^2/-2+(RAND!FS20*$G22))*(1+$K22)*GH21+$Q$5*$J22</f>
        <v>2.5304533684788106</v>
      </c>
      <c r="GI22" s="38">
        <f>(1-$Q$5)*EXP($G22^2/-2+(RAND!FT20*$G22))*(1+$K22)*GI21+$Q$5*$J22</f>
        <v>1.772671777485463</v>
      </c>
      <c r="GJ22" s="38">
        <f>(1-$Q$5)*EXP($G22^2/-2+(RAND!FU20*$G22))*(1+$K22)*GJ21+$Q$5*$J22</f>
        <v>3.0268078924855844</v>
      </c>
      <c r="GK22" s="38">
        <f>(1-$Q$5)*EXP($G22^2/-2+(RAND!FV20*$G22))*(1+$K22)*GK21+$Q$5*$J22</f>
        <v>3.1335401073300884</v>
      </c>
      <c r="GL22" s="38">
        <f>(1-$Q$5)*EXP($G22^2/-2+(RAND!FW20*$G22))*(1+$K22)*GL21+$Q$5*$J22</f>
        <v>5.8650016021059574</v>
      </c>
      <c r="GM22" s="38">
        <f>(1-$Q$5)*EXP($G22^2/-2+(RAND!FX20*$G22))*(1+$K22)*GM21+$Q$5*$J22</f>
        <v>2.4925941187922538</v>
      </c>
      <c r="GN22" s="38">
        <f>(1-$Q$5)*EXP($G22^2/-2+(RAND!FY20*$G22))*(1+$K22)*GN21+$Q$5*$J22</f>
        <v>3.873563157735008</v>
      </c>
      <c r="GO22" s="38">
        <f>(1-$Q$5)*EXP($G22^2/-2+(RAND!FZ20*$G22))*(1+$K22)*GO21+$Q$5*$J22</f>
        <v>1.9838891359689301</v>
      </c>
      <c r="GP22" s="38">
        <f>(1-$Q$5)*EXP($G22^2/-2+(RAND!GA20*$G22))*(1+$K22)*GP21+$Q$5*$J22</f>
        <v>6.0826573511918811</v>
      </c>
      <c r="GQ22" s="38">
        <f>(1-$Q$5)*EXP($G22^2/-2+(RAND!GB20*$G22))*(1+$K22)*GQ21+$Q$5*$J22</f>
        <v>3.8432700773165331</v>
      </c>
      <c r="GR22" s="38">
        <f>(1-$Q$5)*EXP($G22^2/-2+(RAND!GC20*$G22))*(1+$K22)*GR21+$Q$5*$J22</f>
        <v>3.7285468337264671</v>
      </c>
      <c r="GS22" s="38">
        <f>(1-$Q$5)*EXP($G22^2/-2+(RAND!GD20*$G22))*(1+$K22)*GS21+$Q$5*$J22</f>
        <v>2.3161938877345198</v>
      </c>
      <c r="GT22" s="38">
        <f>(1-$Q$5)*EXP($G22^2/-2+(RAND!GE20*$G22))*(1+$K22)*GT21+$Q$5*$J22</f>
        <v>7.2526835667153478</v>
      </c>
      <c r="GU22" s="38">
        <f>(1-$Q$5)*EXP($G22^2/-2+(RAND!GF20*$G22))*(1+$K22)*GU21+$Q$5*$J22</f>
        <v>4.2543592681280762</v>
      </c>
      <c r="GV22" s="38">
        <f>(1-$Q$5)*EXP($G22^2/-2+(RAND!GG20*$G22))*(1+$K22)*GV21+$Q$5*$J22</f>
        <v>8.6611617477353118</v>
      </c>
      <c r="GW22" s="38">
        <f>(1-$Q$5)*EXP($G22^2/-2+(RAND!GH20*$G22))*(1+$K22)*GW21+$Q$5*$J22</f>
        <v>4.8292274858324626</v>
      </c>
      <c r="GX22" s="38">
        <f>(1-$Q$5)*EXP($G22^2/-2+(RAND!GI20*$G22))*(1+$K22)*GX21+$Q$5*$J22</f>
        <v>4.9411707879178106</v>
      </c>
      <c r="GY22" s="38">
        <f>(1-$Q$5)*EXP($G22^2/-2+(RAND!GJ20*$G22))*(1+$K22)*GY21+$Q$5*$J22</f>
        <v>2.4832801764362866</v>
      </c>
      <c r="GZ22" s="38">
        <f>(1-$Q$5)*EXP($G22^2/-2+(RAND!GK20*$G22))*(1+$K22)*GZ21+$Q$5*$J22</f>
        <v>4.9720032665842986</v>
      </c>
      <c r="HA22" s="38">
        <f>(1-$Q$5)*EXP($G22^2/-2+(RAND!GL20*$G22))*(1+$K22)*HA21+$Q$5*$J22</f>
        <v>3.467252495049908</v>
      </c>
      <c r="HB22" s="38">
        <f>(1-$Q$5)*EXP($G22^2/-2+(RAND!GM20*$G22))*(1+$K22)*HB21+$Q$5*$J22</f>
        <v>2.7681901093869667</v>
      </c>
      <c r="HC22" s="38">
        <f>(1-$Q$5)*EXP($G22^2/-2+(RAND!GN20*$G22))*(1+$K22)*HC21+$Q$5*$J22</f>
        <v>3.5834320328666704</v>
      </c>
      <c r="HD22" s="38">
        <f>(1-$Q$5)*EXP($G22^2/-2+(RAND!GO20*$G22))*(1+$K22)*HD21+$Q$5*$J22</f>
        <v>1.0737773457762778</v>
      </c>
      <c r="HE22" s="38">
        <f>(1-$Q$5)*EXP($G22^2/-2+(RAND!GP20*$G22))*(1+$K22)*HE21+$Q$5*$J22</f>
        <v>10.490161652714223</v>
      </c>
      <c r="HF22" s="38">
        <f>(1-$Q$5)*EXP($G22^2/-2+(RAND!GQ20*$G22))*(1+$K22)*HF21+$Q$5*$J22</f>
        <v>2.0984328864848889</v>
      </c>
      <c r="HG22" s="38">
        <f>(1-$Q$5)*EXP($G22^2/-2+(RAND!GR20*$G22))*(1+$K22)*HG21+$Q$5*$J22</f>
        <v>1.2698364247013334</v>
      </c>
      <c r="HH22" s="38">
        <f>(1-$Q$5)*EXP($G22^2/-2+(RAND!GS20*$G22))*(1+$K22)*HH21+$Q$5*$J22</f>
        <v>5.4022506859726214</v>
      </c>
      <c r="HI22" s="38">
        <f>(1-$Q$5)*EXP($G22^2/-2+(RAND!GT20*$G22))*(1+$K22)*HI21+$Q$5*$J22</f>
        <v>2.6144520840891374</v>
      </c>
      <c r="HJ22" s="38">
        <f>(1-$Q$5)*EXP($G22^2/-2+(RAND!GU20*$G22))*(1+$K22)*HJ21+$Q$5*$J22</f>
        <v>1.8498910270738642</v>
      </c>
      <c r="HK22" s="38">
        <f>(1-$Q$5)*EXP($G22^2/-2+(RAND!GV20*$G22))*(1+$K22)*HK21+$Q$5*$J22</f>
        <v>2.2170544612363257</v>
      </c>
      <c r="HL22" s="38">
        <f>(1-$Q$5)*EXP($G22^2/-2+(RAND!GW20*$G22))*(1+$K22)*HL21+$Q$5*$J22</f>
        <v>4.5123802805296007</v>
      </c>
      <c r="HM22" s="38">
        <f>(1-$Q$5)*EXP($G22^2/-2+(RAND!GX20*$G22))*(1+$K22)*HM21+$Q$5*$J22</f>
        <v>1.5170800367774051</v>
      </c>
      <c r="HN22" s="38">
        <f>(1-$Q$5)*EXP($G22^2/-2+(RAND!GY20*$G22))*(1+$K22)*HN21+$Q$5*$J22</f>
        <v>3.0202271217154988</v>
      </c>
      <c r="HO22" s="38">
        <f>(1-$Q$5)*EXP($G22^2/-2+(RAND!GZ20*$G22))*(1+$K22)*HO21+$Q$5*$J22</f>
        <v>1.1812763804142492</v>
      </c>
      <c r="HP22" s="38">
        <f>(1-$Q$5)*EXP($G22^2/-2+(RAND!HA20*$G22))*(1+$K22)*HP21+$Q$5*$J22</f>
        <v>3.4162773175929866</v>
      </c>
      <c r="HQ22" s="38">
        <f>(1-$Q$5)*EXP($G22^2/-2+(RAND!HB20*$G22))*(1+$K22)*HQ21+$Q$5*$J22</f>
        <v>4.1727479212451977</v>
      </c>
      <c r="HR22" s="38">
        <f>(1-$Q$5)*EXP($G22^2/-2+(RAND!HC20*$G22))*(1+$K22)*HR21+$Q$5*$J22</f>
        <v>2.5355223794548372</v>
      </c>
      <c r="HS22" s="38">
        <f>(1-$Q$5)*EXP($G22^2/-2+(RAND!HD20*$G22))*(1+$K22)*HS21+$Q$5*$J22</f>
        <v>4.6380781879321935</v>
      </c>
      <c r="HT22" s="38">
        <f>(1-$Q$5)*EXP($G22^2/-2+(RAND!HE20*$G22))*(1+$K22)*HT21+$Q$5*$J22</f>
        <v>2.7799908512986886</v>
      </c>
      <c r="HU22" s="38">
        <f>(1-$Q$5)*EXP($G22^2/-2+(RAND!HF20*$G22))*(1+$K22)*HU21+$Q$5*$J22</f>
        <v>4.6490578833810865</v>
      </c>
      <c r="HV22" s="38">
        <f>(1-$Q$5)*EXP($G22^2/-2+(RAND!HG20*$G22))*(1+$K22)*HV21+$Q$5*$J22</f>
        <v>4.8054735938203939</v>
      </c>
      <c r="HW22" s="38">
        <f>(1-$Q$5)*EXP($G22^2/-2+(RAND!HH20*$G22))*(1+$K22)*HW21+$Q$5*$J22</f>
        <v>1.2043230442656621</v>
      </c>
      <c r="HX22" s="38">
        <f>(1-$Q$5)*EXP($G22^2/-2+(RAND!HI20*$G22))*(1+$K22)*HX21+$Q$5*$J22</f>
        <v>2.6841095795810088</v>
      </c>
      <c r="HY22" s="38">
        <f>(1-$Q$5)*EXP($G22^2/-2+(RAND!HJ20*$G22))*(1+$K22)*HY21+$Q$5*$J22</f>
        <v>3.1063314902723334</v>
      </c>
      <c r="HZ22" s="38">
        <f>(1-$Q$5)*EXP($G22^2/-2+(RAND!HK20*$G22))*(1+$K22)*HZ21+$Q$5*$J22</f>
        <v>2.0280443476282821</v>
      </c>
      <c r="IA22" s="38">
        <f>(1-$Q$5)*EXP($G22^2/-2+(RAND!HL20*$G22))*(1+$K22)*IA21+$Q$5*$J22</f>
        <v>3.7592071491827261</v>
      </c>
      <c r="IB22" s="38">
        <f>(1-$Q$5)*EXP($G22^2/-2+(RAND!HM20*$G22))*(1+$K22)*IB21+$Q$5*$J22</f>
        <v>5.3971752539881255</v>
      </c>
      <c r="IC22" s="38">
        <f>(1-$Q$5)*EXP($G22^2/-2+(RAND!HN20*$G22))*(1+$K22)*IC21+$Q$5*$J22</f>
        <v>4.2860159802945619</v>
      </c>
      <c r="ID22" s="38">
        <f>(1-$Q$5)*EXP($G22^2/-2+(RAND!HO20*$G22))*(1+$K22)*ID21+$Q$5*$J22</f>
        <v>3.4329650297346537</v>
      </c>
      <c r="IE22" s="38">
        <f>(1-$Q$5)*EXP($G22^2/-2+(RAND!HP20*$G22))*(1+$K22)*IE21+$Q$5*$J22</f>
        <v>3.8862457448508749</v>
      </c>
      <c r="IF22" s="38">
        <f>(1-$Q$5)*EXP($G22^2/-2+(RAND!HQ20*$G22))*(1+$K22)*IF21+$Q$5*$J22</f>
        <v>2.822852995113649</v>
      </c>
      <c r="IG22" s="38">
        <f>(1-$Q$5)*EXP($G22^2/-2+(RAND!HR20*$G22))*(1+$K22)*IG21+$Q$5*$J22</f>
        <v>3.4297762441676438</v>
      </c>
      <c r="IH22" s="38">
        <f>(1-$Q$5)*EXP($G22^2/-2+(RAND!HS20*$G22))*(1+$K22)*IH21+$Q$5*$J22</f>
        <v>1.0904398875454</v>
      </c>
      <c r="II22" s="38">
        <f>(1-$Q$5)*EXP($G22^2/-2+(RAND!HT20*$G22))*(1+$K22)*II21+$Q$5*$J22</f>
        <v>1.6223079627108341</v>
      </c>
      <c r="IJ22" s="38">
        <f>(1-$Q$5)*EXP($G22^2/-2+(RAND!HU20*$G22))*(1+$K22)*IJ21+$Q$5*$J22</f>
        <v>2.2471006613254274</v>
      </c>
      <c r="IK22" s="38">
        <f>(1-$Q$5)*EXP($G22^2/-2+(RAND!HV20*$G22))*(1+$K22)*IK21+$Q$5*$J22</f>
        <v>5.52639720543156</v>
      </c>
      <c r="IL22" s="38">
        <f>(1-$Q$5)*EXP($G22^2/-2+(RAND!HW20*$G22))*(1+$K22)*IL21+$Q$5*$J22</f>
        <v>5.7838402313762307</v>
      </c>
      <c r="IM22" s="38">
        <f>(1-$Q$5)*EXP($G22^2/-2+(RAND!HX20*$G22))*(1+$K22)*IM21+$Q$5*$J22</f>
        <v>7.4441594994127316</v>
      </c>
      <c r="IN22" s="38">
        <f>(1-$Q$5)*EXP($G22^2/-2+(RAND!HY20*$G22))*(1+$K22)*IN21+$Q$5*$J22</f>
        <v>2.4198549390366728</v>
      </c>
      <c r="IO22" s="38">
        <f>(1-$Q$5)*EXP($G22^2/-2+(RAND!HZ20*$G22))*(1+$K22)*IO21+$Q$5*$J22</f>
        <v>1.398761295284267</v>
      </c>
      <c r="IP22" s="38">
        <f>(1-$Q$5)*EXP($G22^2/-2+(RAND!IA20*$G22))*(1+$K22)*IP21+$Q$5*$J22</f>
        <v>4.6719706356888233</v>
      </c>
      <c r="IQ22" s="38">
        <f>(1-$Q$5)*EXP($G22^2/-2+(RAND!IB20*$G22))*(1+$K22)*IQ21+$Q$5*$J22</f>
        <v>10.363508419075023</v>
      </c>
      <c r="IR22" s="38">
        <f>(1-$Q$5)*EXP($G22^2/-2+(RAND!IC20*$G22))*(1+$K22)*IR21+$Q$5*$J22</f>
        <v>1.9133994676206161</v>
      </c>
      <c r="IS22" s="38">
        <f>(1-$Q$5)*EXP($G22^2/-2+(RAND!ID20*$G22))*(1+$K22)*IS21+$Q$5*$J22</f>
        <v>2.1117015087476716</v>
      </c>
      <c r="IT22" s="38">
        <f>(1-$Q$5)*EXP($G22^2/-2+(RAND!IE20*$G22))*(1+$K22)*IT21+$Q$5*$J22</f>
        <v>1.4586483653692388</v>
      </c>
      <c r="IU22" s="38">
        <f>(1-$Q$5)*EXP($G22^2/-2+(RAND!IF20*$G22))*(1+$K22)*IU21+$Q$5*$J22</f>
        <v>2.1984770443928983</v>
      </c>
      <c r="IV22" s="38">
        <f>(1-$Q$5)*EXP($G22^2/-2+(RAND!IG20*$G22))*(1+$K22)*IV21+$Q$5*$J22</f>
        <v>7.9787695922742632</v>
      </c>
      <c r="IW22" s="38">
        <f>(1-$Q$5)*EXP($G22^2/-2+(RAND!IH20*$G22))*(1+$K22)*IW21+$Q$5*$J22</f>
        <v>4.2678180597444841</v>
      </c>
      <c r="IX22" s="38">
        <f>(1-$Q$5)*EXP($G22^2/-2+(RAND!II20*$G22))*(1+$K22)*IX21+$Q$5*$J22</f>
        <v>2.415929955133544</v>
      </c>
      <c r="IY22" s="38">
        <f>(1-$Q$5)*EXP($G22^2/-2+(RAND!IJ20*$G22))*(1+$K22)*IY21+$Q$5*$J22</f>
        <v>5.6736721556216683</v>
      </c>
      <c r="IZ22" s="38">
        <f>(1-$Q$5)*EXP($G22^2/-2+(RAND!IK20*$G22))*(1+$K22)*IZ21+$Q$5*$J22</f>
        <v>5.657285647457579</v>
      </c>
      <c r="JA22" s="38">
        <f>(1-$Q$5)*EXP($G22^2/-2+(RAND!IL20*$G22))*(1+$K22)*JA21+$Q$5*$J22</f>
        <v>2.8623296980797277</v>
      </c>
      <c r="JB22" s="38">
        <f>(1-$Q$5)*EXP($G22^2/-2+(RAND!IM20*$G22))*(1+$K22)*JB21+$Q$5*$J22</f>
        <v>1.5590984058440034</v>
      </c>
      <c r="JC22" s="38">
        <f>(1-$Q$5)*EXP($G22^2/-2+(RAND!IN20*$G22))*(1+$K22)*JC21+$Q$5*$J22</f>
        <v>3.2980491224989961</v>
      </c>
      <c r="JD22" s="38">
        <f>(1-$Q$5)*EXP($G22^2/-2+(RAND!IO20*$G22))*(1+$K22)*JD21+$Q$5*$J22</f>
        <v>5.3295756822627967</v>
      </c>
      <c r="JE22" s="38">
        <f>(1-$Q$5)*EXP($G22^2/-2+(RAND!IP20*$G22))*(1+$K22)*JE21+$Q$5*$J22</f>
        <v>10.113654964845139</v>
      </c>
      <c r="JF22" s="38">
        <f>(1-$Q$5)*EXP($G22^2/-2+(RAND!IQ20*$G22))*(1+$K22)*JF21+$Q$5*$J22</f>
        <v>2.2211127070555445</v>
      </c>
      <c r="JG22" s="38">
        <f>(1-$Q$5)*EXP($G22^2/-2+(RAND!IR20*$G22))*(1+$K22)*JG21+$Q$5*$J22</f>
        <v>3.3759103236581405</v>
      </c>
      <c r="JH22" s="38">
        <f>(1-$Q$5)*EXP($G22^2/-2+(RAND!IS20*$G22))*(1+$K22)*JH21+$Q$5*$J22</f>
        <v>6.5814542464403418</v>
      </c>
      <c r="JI22" s="38">
        <f>(1-$Q$5)*EXP($G22^2/-2+(RAND!IT20*$G22))*(1+$K22)*JI21+$Q$5*$J22</f>
        <v>3.1643468407292956</v>
      </c>
      <c r="JJ22" s="38">
        <f>(1-$Q$5)*EXP($G22^2/-2+(RAND!IU20*$G22))*(1+$K22)*JJ21+$Q$5*$J22</f>
        <v>1.4821921660116353</v>
      </c>
      <c r="JK22" s="38">
        <f>(1-$Q$5)*EXP($G22^2/-2+(RAND!IV20*$G22))*(1+$K22)*JK21+$Q$5*$J22</f>
        <v>3.8971258042901677</v>
      </c>
      <c r="JL22" s="38">
        <f>(1-$Q$5)*EXP($G22^2/-2+(RAND!IW20*$G22))*(1+$K22)*JL21+$Q$5*$J22</f>
        <v>1.9707144048619989</v>
      </c>
      <c r="JM22" s="38">
        <f>(1-$Q$5)*EXP($G22^2/-2+(RAND!IX20*$G22))*(1+$K22)*JM21+$Q$5*$J22</f>
        <v>5.4758514728499943</v>
      </c>
      <c r="JN22" s="38">
        <f>(1-$Q$5)*EXP($G22^2/-2+(RAND!IY20*$G22))*(1+$K22)*JN21+$Q$5*$J22</f>
        <v>2.392362187293402</v>
      </c>
      <c r="JO22" s="38">
        <f>(1-$Q$5)*EXP($G22^2/-2+(RAND!IZ20*$G22))*(1+$K22)*JO21+$Q$5*$J22</f>
        <v>4.4388106598109749</v>
      </c>
      <c r="JP22" s="38">
        <f>(1-$Q$5)*EXP($G22^2/-2+(RAND!JA20*$G22))*(1+$K22)*JP21+$Q$5*$J22</f>
        <v>3.3624958730579229</v>
      </c>
      <c r="JQ22" s="38">
        <f>(1-$Q$5)*EXP($G22^2/-2+(RAND!JB20*$G22))*(1+$K22)*JQ21+$Q$5*$J22</f>
        <v>4.0472008481602337</v>
      </c>
      <c r="JR22" s="38">
        <f>(1-$Q$5)*EXP($G22^2/-2+(RAND!JC20*$G22))*(1+$K22)*JR21+$Q$5*$J22</f>
        <v>1.4402809643131327</v>
      </c>
      <c r="JS22" s="38">
        <f>(1-$Q$5)*EXP($G22^2/-2+(RAND!JD20*$G22))*(1+$K22)*JS21+$Q$5*$J22</f>
        <v>1.5692868324794393</v>
      </c>
      <c r="JT22" s="38">
        <f>(1-$Q$5)*EXP($G22^2/-2+(RAND!JE20*$G22))*(1+$K22)*JT21+$Q$5*$J22</f>
        <v>1.7891022330583024</v>
      </c>
      <c r="JU22" s="38">
        <f>(1-$Q$5)*EXP($G22^2/-2+(RAND!JF20*$G22))*(1+$K22)*JU21+$Q$5*$J22</f>
        <v>3.6880194263430819</v>
      </c>
      <c r="JV22" s="38">
        <f>(1-$Q$5)*EXP($G22^2/-2+(RAND!JG20*$G22))*(1+$K22)*JV21+$Q$5*$J22</f>
        <v>1.9748198517550206</v>
      </c>
      <c r="JW22" s="38">
        <f>(1-$Q$5)*EXP($G22^2/-2+(RAND!JH20*$G22))*(1+$K22)*JW21+$Q$5*$J22</f>
        <v>2.6266189490710237</v>
      </c>
      <c r="JX22" s="38">
        <f>(1-$Q$5)*EXP($G22^2/-2+(RAND!JI20*$G22))*(1+$K22)*JX21+$Q$5*$J22</f>
        <v>2.5766460633005774</v>
      </c>
      <c r="JY22" s="38">
        <f>(1-$Q$5)*EXP($G22^2/-2+(RAND!JJ20*$G22))*(1+$K22)*JY21+$Q$5*$J22</f>
        <v>1.9386120176724324</v>
      </c>
      <c r="JZ22" s="38">
        <f>(1-$Q$5)*EXP($G22^2/-2+(RAND!JK20*$G22))*(1+$K22)*JZ21+$Q$5*$J22</f>
        <v>4.4874936582298242</v>
      </c>
      <c r="KA22" s="38">
        <f>(1-$Q$5)*EXP($G22^2/-2+(RAND!JL20*$G22))*(1+$K22)*KA21+$Q$5*$J22</f>
        <v>1.9248660937318463</v>
      </c>
      <c r="KB22" s="38">
        <f>(1-$Q$5)*EXP($G22^2/-2+(RAND!JM20*$G22))*(1+$K22)*KB21+$Q$5*$J22</f>
        <v>3.2533190196774391</v>
      </c>
      <c r="KC22" s="38">
        <f>(1-$Q$5)*EXP($G22^2/-2+(RAND!JN20*$G22))*(1+$K22)*KC21+$Q$5*$J22</f>
        <v>2.5539304936758942</v>
      </c>
      <c r="KD22" s="38">
        <f>(1-$Q$5)*EXP($G22^2/-2+(RAND!JO20*$G22))*(1+$K22)*KD21+$Q$5*$J22</f>
        <v>1.3383432938815676</v>
      </c>
      <c r="KE22" s="38">
        <f>(1-$Q$5)*EXP($G22^2/-2+(RAND!JP20*$G22))*(1+$K22)*KE21+$Q$5*$J22</f>
        <v>5.5176643803044545</v>
      </c>
      <c r="KF22" s="38">
        <f>(1-$Q$5)*EXP($G22^2/-2+(RAND!JQ20*$G22))*(1+$K22)*KF21+$Q$5*$J22</f>
        <v>8.7449185036464829</v>
      </c>
      <c r="KG22" s="38">
        <f>(1-$Q$5)*EXP($G22^2/-2+(RAND!JR20*$G22))*(1+$K22)*KG21+$Q$5*$J22</f>
        <v>2.2291293905624898</v>
      </c>
      <c r="KH22" s="38">
        <f>(1-$Q$5)*EXP($G22^2/-2+(RAND!JS20*$G22))*(1+$K22)*KH21+$Q$5*$J22</f>
        <v>3.4798192527296057</v>
      </c>
      <c r="KI22" s="38">
        <f>(1-$Q$5)*EXP($G22^2/-2+(RAND!JT20*$G22))*(1+$K22)*KI21+$Q$5*$J22</f>
        <v>3.1889863727376948</v>
      </c>
      <c r="KJ22" s="38">
        <f>(1-$Q$5)*EXP($G22^2/-2+(RAND!JU20*$G22))*(1+$K22)*KJ21+$Q$5*$J22</f>
        <v>2.4043950732902291</v>
      </c>
      <c r="KK22" s="38">
        <f>(1-$Q$5)*EXP($G22^2/-2+(RAND!JV20*$G22))*(1+$K22)*KK21+$Q$5*$J22</f>
        <v>2.611833473786501</v>
      </c>
      <c r="KL22" s="38">
        <f>(1-$Q$5)*EXP($G22^2/-2+(RAND!JW20*$G22))*(1+$K22)*KL21+$Q$5*$J22</f>
        <v>4.0529566510716926</v>
      </c>
      <c r="KM22" s="38">
        <f>(1-$Q$5)*EXP($G22^2/-2+(RAND!JX20*$G22))*(1+$K22)*KM21+$Q$5*$J22</f>
        <v>1.3771784329843135</v>
      </c>
      <c r="KN22" s="38">
        <f>(1-$Q$5)*EXP($G22^2/-2+(RAND!JY20*$G22))*(1+$K22)*KN21+$Q$5*$J22</f>
        <v>2.7512421840845533</v>
      </c>
      <c r="KO22" s="38">
        <f>(1-$Q$5)*EXP($G22^2/-2+(RAND!JZ20*$G22))*(1+$K22)*KO21+$Q$5*$J22</f>
        <v>1.9646933929215382</v>
      </c>
      <c r="KP22" s="38">
        <f>(1-$Q$5)*EXP($G22^2/-2+(RAND!KA20*$G22))*(1+$K22)*KP21+$Q$5*$J22</f>
        <v>2.6313709109591539</v>
      </c>
      <c r="KQ22" s="38">
        <f>(1-$Q$5)*EXP($G22^2/-2+(RAND!KB20*$G22))*(1+$K22)*KQ21+$Q$5*$J22</f>
        <v>2.207020481305642</v>
      </c>
      <c r="KR22" s="38">
        <f>(1-$Q$5)*EXP($G22^2/-2+(RAND!KC20*$G22))*(1+$K22)*KR21+$Q$5*$J22</f>
        <v>3.8790406221546094</v>
      </c>
      <c r="KS22" s="38">
        <f>(1-$Q$5)*EXP($G22^2/-2+(RAND!KD20*$G22))*(1+$K22)*KS21+$Q$5*$J22</f>
        <v>4.6897282333366492</v>
      </c>
      <c r="KT22" s="38">
        <f>(1-$Q$5)*EXP($G22^2/-2+(RAND!KE20*$G22))*(1+$K22)*KT21+$Q$5*$J22</f>
        <v>1.6455159385738061</v>
      </c>
      <c r="KU22" s="38">
        <f>(1-$Q$5)*EXP($G22^2/-2+(RAND!KF20*$G22))*(1+$K22)*KU21+$Q$5*$J22</f>
        <v>1.4633622778424165</v>
      </c>
      <c r="KV22" s="38">
        <f>(1-$Q$5)*EXP($G22^2/-2+(RAND!KG20*$G22))*(1+$K22)*KV21+$Q$5*$J22</f>
        <v>3.754104542777366</v>
      </c>
      <c r="KW22" s="38">
        <f>(1-$Q$5)*EXP($G22^2/-2+(RAND!KH20*$G22))*(1+$K22)*KW21+$Q$5*$J22</f>
        <v>3.4341414619594333</v>
      </c>
      <c r="KX22" s="38">
        <f>(1-$Q$5)*EXP($G22^2/-2+(RAND!KI20*$G22))*(1+$K22)*KX21+$Q$5*$J22</f>
        <v>4.0139628782938042</v>
      </c>
      <c r="KY22" s="38">
        <f>(1-$Q$5)*EXP($G22^2/-2+(RAND!KJ20*$G22))*(1+$K22)*KY21+$Q$5*$J22</f>
        <v>5.4266940429437467</v>
      </c>
      <c r="KZ22" s="38">
        <f>(1-$Q$5)*EXP($G22^2/-2+(RAND!KK20*$G22))*(1+$K22)*KZ21+$Q$5*$J22</f>
        <v>5.7792848017717162</v>
      </c>
      <c r="LA22" s="38">
        <f>(1-$Q$5)*EXP($G22^2/-2+(RAND!KL20*$G22))*(1+$K22)*LA21+$Q$5*$J22</f>
        <v>3.1713787009036953</v>
      </c>
      <c r="LB22" s="38">
        <f>(1-$Q$5)*EXP($G22^2/-2+(RAND!KM20*$G22))*(1+$K22)*LB21+$Q$5*$J22</f>
        <v>2.4853434080960097</v>
      </c>
      <c r="LC22" s="38">
        <f>(1-$Q$5)*EXP($G22^2/-2+(RAND!KN20*$G22))*(1+$K22)*LC21+$Q$5*$J22</f>
        <v>0.81702914578857766</v>
      </c>
      <c r="LD22" s="38">
        <f>(1-$Q$5)*EXP($G22^2/-2+(RAND!KO20*$G22))*(1+$K22)*LD21+$Q$5*$J22</f>
        <v>2.2167068572256938</v>
      </c>
      <c r="LE22" s="38">
        <f>(1-$Q$5)*EXP($G22^2/-2+(RAND!KP20*$G22))*(1+$K22)*LE21+$Q$5*$J22</f>
        <v>3.0731831937143919</v>
      </c>
      <c r="LF22" s="38">
        <f>(1-$Q$5)*EXP($G22^2/-2+(RAND!KQ20*$G22))*(1+$K22)*LF21+$Q$5*$J22</f>
        <v>7.1581065617495172</v>
      </c>
      <c r="LG22" s="38">
        <f>(1-$Q$5)*EXP($G22^2/-2+(RAND!KR20*$G22))*(1+$K22)*LG21+$Q$5*$J22</f>
        <v>14.083631294698243</v>
      </c>
      <c r="LH22" s="38">
        <f>(1-$Q$5)*EXP($G22^2/-2+(RAND!KS20*$G22))*(1+$K22)*LH21+$Q$5*$J22</f>
        <v>2.591615133667128</v>
      </c>
      <c r="LI22" s="38">
        <f>(1-$Q$5)*EXP($G22^2/-2+(RAND!KT20*$G22))*(1+$K22)*LI21+$Q$5*$J22</f>
        <v>4.8713672236239169</v>
      </c>
      <c r="LJ22" s="38">
        <f>(1-$Q$5)*EXP($G22^2/-2+(RAND!KU20*$G22))*(1+$K22)*LJ21+$Q$5*$J22</f>
        <v>4.2860884967894473</v>
      </c>
      <c r="LK22" s="38">
        <f>(1-$Q$5)*EXP($G22^2/-2+(RAND!KV20*$G22))*(1+$K22)*LK21+$Q$5*$J22</f>
        <v>1.3404610360536824</v>
      </c>
      <c r="LL22" s="38">
        <f>(1-$Q$5)*EXP($G22^2/-2+(RAND!KW20*$G22))*(1+$K22)*LL21+$Q$5*$J22</f>
        <v>1.1297681685124119</v>
      </c>
      <c r="LM22" s="38">
        <f>(1-$Q$5)*EXP($G22^2/-2+(RAND!KX20*$G22))*(1+$K22)*LM21+$Q$5*$J22</f>
        <v>2.7046363561314193</v>
      </c>
      <c r="LN22" s="38">
        <f>(1-$Q$5)*EXP($G22^2/-2+(RAND!KY20*$G22))*(1+$K22)*LN21+$Q$5*$J22</f>
        <v>4.274688212768897</v>
      </c>
      <c r="LO22" s="38">
        <f>(1-$Q$5)*EXP($G22^2/-2+(RAND!KZ20*$G22))*(1+$K22)*LO21+$Q$5*$J22</f>
        <v>7.1124760779338638</v>
      </c>
      <c r="LP22" s="38">
        <f>(1-$Q$5)*EXP($G22^2/-2+(RAND!LA20*$G22))*(1+$K22)*LP21+$Q$5*$J22</f>
        <v>2.2297450045551455</v>
      </c>
      <c r="LQ22" s="38">
        <f>(1-$Q$5)*EXP($G22^2/-2+(RAND!LB20*$G22))*(1+$K22)*LQ21+$Q$5*$J22</f>
        <v>3.7896936470592584</v>
      </c>
      <c r="LR22" s="38">
        <f>(1-$Q$5)*EXP($G22^2/-2+(RAND!LC20*$G22))*(1+$K22)*LR21+$Q$5*$J22</f>
        <v>1.1102360855342723</v>
      </c>
      <c r="LS22" s="38">
        <f>(1-$Q$5)*EXP($G22^2/-2+(RAND!LD20*$G22))*(1+$K22)*LS21+$Q$5*$J22</f>
        <v>8.4549360995381662</v>
      </c>
      <c r="LT22" s="38">
        <f>(1-$Q$5)*EXP($G22^2/-2+(RAND!LE20*$G22))*(1+$K22)*LT21+$Q$5*$J22</f>
        <v>3.3199154643533917</v>
      </c>
      <c r="LU22" s="38">
        <f>(1-$Q$5)*EXP($G22^2/-2+(RAND!LF20*$G22))*(1+$K22)*LU21+$Q$5*$J22</f>
        <v>12.530635753180812</v>
      </c>
      <c r="LV22" s="38">
        <f>(1-$Q$5)*EXP($G22^2/-2+(RAND!LG20*$G22))*(1+$K22)*LV21+$Q$5*$J22</f>
        <v>1.1692858442335881</v>
      </c>
      <c r="LW22" s="38">
        <f>(1-$Q$5)*EXP($G22^2/-2+(RAND!LH20*$G22))*(1+$K22)*LW21+$Q$5*$J22</f>
        <v>2.9182277391183677</v>
      </c>
      <c r="LX22" s="38">
        <f>(1-$Q$5)*EXP($G22^2/-2+(RAND!LI20*$G22))*(1+$K22)*LX21+$Q$5*$J22</f>
        <v>2.4254447501210898</v>
      </c>
      <c r="LY22" s="38">
        <f>(1-$Q$5)*EXP($G22^2/-2+(RAND!LJ20*$G22))*(1+$K22)*LY21+$Q$5*$J22</f>
        <v>2.2621643930044177</v>
      </c>
      <c r="LZ22" s="38">
        <f>(1-$Q$5)*EXP($G22^2/-2+(RAND!LK20*$G22))*(1+$K22)*LZ21+$Q$5*$J22</f>
        <v>3.640321783228305</v>
      </c>
      <c r="MA22" s="38">
        <f>(1-$Q$5)*EXP($G22^2/-2+(RAND!LL20*$G22))*(1+$K22)*MA21+$Q$5*$J22</f>
        <v>2.2003705365810857</v>
      </c>
      <c r="MB22" s="38">
        <f>(1-$Q$5)*EXP($G22^2/-2+(RAND!LM20*$G22))*(1+$K22)*MB21+$Q$5*$J22</f>
        <v>1.2724846887250261</v>
      </c>
      <c r="MC22" s="38">
        <f>(1-$Q$5)*EXP($G22^2/-2+(RAND!LN20*$G22))*(1+$K22)*MC21+$Q$5*$J22</f>
        <v>2.0533152347045904</v>
      </c>
      <c r="MD22" s="38">
        <f>(1-$Q$5)*EXP($G22^2/-2+(RAND!LO20*$G22))*(1+$K22)*MD21+$Q$5*$J22</f>
        <v>4.173956885047537</v>
      </c>
      <c r="ME22" s="38">
        <f>(1-$Q$5)*EXP($G22^2/-2+(RAND!LP20*$G22))*(1+$K22)*ME21+$Q$5*$J22</f>
        <v>1.8867522887055241</v>
      </c>
      <c r="MF22" s="38">
        <f>(1-$Q$5)*EXP($G22^2/-2+(RAND!LQ20*$G22))*(1+$K22)*MF21+$Q$5*$J22</f>
        <v>3.1970314944078044</v>
      </c>
      <c r="MG22" s="38">
        <f>(1-$Q$5)*EXP($G22^2/-2+(RAND!LR20*$G22))*(1+$K22)*MG21+$Q$5*$J22</f>
        <v>3.5187861733559438</v>
      </c>
      <c r="MH22" s="38">
        <f>(1-$Q$5)*EXP($G22^2/-2+(RAND!LS20*$G22))*(1+$K22)*MH21+$Q$5*$J22</f>
        <v>3.9375718484376945</v>
      </c>
      <c r="MI22" s="38">
        <f>(1-$Q$5)*EXP($G22^2/-2+(RAND!LT20*$G22))*(1+$K22)*MI21+$Q$5*$J22</f>
        <v>1.8183680770729134</v>
      </c>
      <c r="MJ22" s="38">
        <f>(1-$Q$5)*EXP($G22^2/-2+(RAND!LU20*$G22))*(1+$K22)*MJ21+$Q$5*$J22</f>
        <v>1.7620058896790944</v>
      </c>
      <c r="MK22" s="38">
        <f>(1-$Q$5)*EXP($G22^2/-2+(RAND!LV20*$G22))*(1+$K22)*MK21+$Q$5*$J22</f>
        <v>5.5601154065182019</v>
      </c>
      <c r="ML22" s="38">
        <f>(1-$Q$5)*EXP($G22^2/-2+(RAND!LW20*$G22))*(1+$K22)*ML21+$Q$5*$J22</f>
        <v>0.91129612684971772</v>
      </c>
      <c r="MM22" s="38">
        <f>(1-$Q$5)*EXP($G22^2/-2+(RAND!LX20*$G22))*(1+$K22)*MM21+$Q$5*$J22</f>
        <v>1.4590886959541958</v>
      </c>
      <c r="MN22" s="38">
        <f>(1-$Q$5)*EXP($G22^2/-2+(RAND!LY20*$G22))*(1+$K22)*MN21+$Q$5*$J22</f>
        <v>5.2866779154046322</v>
      </c>
      <c r="MO22" s="38">
        <f>(1-$Q$5)*EXP($G22^2/-2+(RAND!LZ20*$G22))*(1+$K22)*MO21+$Q$5*$J22</f>
        <v>4.4623003621059043</v>
      </c>
      <c r="MP22" s="38">
        <f>(1-$Q$5)*EXP($G22^2/-2+(RAND!MA20*$G22))*(1+$K22)*MP21+$Q$5*$J22</f>
        <v>1.2888500622805212</v>
      </c>
      <c r="MQ22" s="38">
        <f>(1-$Q$5)*EXP($G22^2/-2+(RAND!MB20*$G22))*(1+$K22)*MQ21+$Q$5*$J22</f>
        <v>4.1630359263409851</v>
      </c>
      <c r="MR22" s="38">
        <f>(1-$Q$5)*EXP($G22^2/-2+(RAND!MC20*$G22))*(1+$K22)*MR21+$Q$5*$J22</f>
        <v>4.5092524846565389</v>
      </c>
      <c r="MS22" s="38">
        <f>(1-$Q$5)*EXP($G22^2/-2+(RAND!MD20*$G22))*(1+$K22)*MS21+$Q$5*$J22</f>
        <v>3.648591611657936</v>
      </c>
      <c r="MT22" s="38">
        <f>(1-$Q$5)*EXP($G22^2/-2+(RAND!ME20*$G22))*(1+$K22)*MT21+$Q$5*$J22</f>
        <v>3.0414570943585524</v>
      </c>
      <c r="MU22" s="38">
        <f>(1-$Q$5)*EXP($G22^2/-2+(RAND!MF20*$G22))*(1+$K22)*MU21+$Q$5*$J22</f>
        <v>1.9477989701606482</v>
      </c>
      <c r="MV22" s="38">
        <f>(1-$Q$5)*EXP($G22^2/-2+(RAND!MG20*$G22))*(1+$K22)*MV21+$Q$5*$J22</f>
        <v>3.9827103825722574</v>
      </c>
      <c r="MW22" s="38">
        <f>(1-$Q$5)*EXP($G22^2/-2+(RAND!MH20*$G22))*(1+$K22)*MW21+$Q$5*$J22</f>
        <v>1.9199087943806212</v>
      </c>
      <c r="MX22" s="38">
        <f>(1-$Q$5)*EXP($G22^2/-2+(RAND!MI20*$G22))*(1+$K22)*MX21+$Q$5*$J22</f>
        <v>1.8720853342713819</v>
      </c>
      <c r="MY22" s="38">
        <f>(1-$Q$5)*EXP($G22^2/-2+(RAND!MJ20*$G22))*(1+$K22)*MY21+$Q$5*$J22</f>
        <v>2.4537889839727454</v>
      </c>
      <c r="MZ22" s="38">
        <f>(1-$Q$5)*EXP($G22^2/-2+(RAND!MK20*$G22))*(1+$K22)*MZ21+$Q$5*$J22</f>
        <v>3.7235924552388919</v>
      </c>
      <c r="NA22" s="38">
        <f>(1-$Q$5)*EXP($G22^2/-2+(RAND!ML20*$G22))*(1+$K22)*NA21+$Q$5*$J22</f>
        <v>2.8277372988079823</v>
      </c>
      <c r="NB22" s="38">
        <f>(1-$Q$5)*EXP($G22^2/-2+(RAND!MM20*$G22))*(1+$K22)*NB21+$Q$5*$J22</f>
        <v>1.8449082313557801</v>
      </c>
      <c r="NC22" s="38">
        <f>(1-$Q$5)*EXP($G22^2/-2+(RAND!MN20*$G22))*(1+$K22)*NC21+$Q$5*$J22</f>
        <v>3.0520461956687255</v>
      </c>
      <c r="ND22" s="38">
        <f>(1-$Q$5)*EXP($G22^2/-2+(RAND!MO20*$G22))*(1+$K22)*ND21+$Q$5*$J22</f>
        <v>0.92765315555912409</v>
      </c>
      <c r="NE22" s="38">
        <f>(1-$Q$5)*EXP($G22^2/-2+(RAND!MP20*$G22))*(1+$K22)*NE21+$Q$5*$J22</f>
        <v>1.5419587875013196</v>
      </c>
      <c r="NF22" s="38">
        <f>(1-$Q$5)*EXP($G22^2/-2+(RAND!MQ20*$G22))*(1+$K22)*NF21+$Q$5*$J22</f>
        <v>3.4556577077322128</v>
      </c>
      <c r="NG22" s="38">
        <f>(1-$Q$5)*EXP($G22^2/-2+(RAND!MR20*$G22))*(1+$K22)*NG21+$Q$5*$J22</f>
        <v>6.5999462226929912</v>
      </c>
      <c r="NH22" s="38">
        <f>(1-$Q$5)*EXP($G22^2/-2+(RAND!MS20*$G22))*(1+$K22)*NH21+$Q$5*$J22</f>
        <v>2.8643604668507932</v>
      </c>
      <c r="NI22" s="38">
        <f>(1-$Q$5)*EXP($G22^2/-2+(RAND!MT20*$G22))*(1+$K22)*NI21+$Q$5*$J22</f>
        <v>3.924855807851066</v>
      </c>
      <c r="NJ22" s="38">
        <f>(1-$Q$5)*EXP($G22^2/-2+(RAND!MU20*$G22))*(1+$K22)*NJ21+$Q$5*$J22</f>
        <v>6.3525373299583752</v>
      </c>
      <c r="NK22" s="38">
        <f>(1-$Q$5)*EXP($G22^2/-2+(RAND!MV20*$G22))*(1+$K22)*NK21+$Q$5*$J22</f>
        <v>2.4462079639448175</v>
      </c>
      <c r="NL22" s="38">
        <f>(1-$Q$5)*EXP($G22^2/-2+(RAND!MW20*$G22))*(1+$K22)*NL21+$Q$5*$J22</f>
        <v>3.1935283689721832</v>
      </c>
      <c r="NM22" s="38">
        <f>(1-$Q$5)*EXP($G22^2/-2+(RAND!MX20*$G22))*(1+$K22)*NM21+$Q$5*$J22</f>
        <v>1.7482618604890192</v>
      </c>
      <c r="NN22" s="38">
        <f>(1-$Q$5)*EXP($G22^2/-2+(RAND!MY20*$G22))*(1+$K22)*NN21+$Q$5*$J22</f>
        <v>1.3677642719147562</v>
      </c>
      <c r="NO22" s="38">
        <f>(1-$Q$5)*EXP($G22^2/-2+(RAND!MZ20*$G22))*(1+$K22)*NO21+$Q$5*$J22</f>
        <v>2.9437741479329773</v>
      </c>
      <c r="NP22" s="38">
        <f>(1-$Q$5)*EXP($G22^2/-2+(RAND!NA20*$G22))*(1+$K22)*NP21+$Q$5*$J22</f>
        <v>4.9158847224894924</v>
      </c>
      <c r="NQ22" s="38">
        <f>(1-$Q$5)*EXP($G22^2/-2+(RAND!NB20*$G22))*(1+$K22)*NQ21+$Q$5*$J22</f>
        <v>2.1686137693479686</v>
      </c>
      <c r="NR22" s="38">
        <f>(1-$Q$5)*EXP($G22^2/-2+(RAND!NC20*$G22))*(1+$K22)*NR21+$Q$5*$J22</f>
        <v>2.5796577804908627</v>
      </c>
      <c r="NS22" s="38">
        <f>(1-$Q$5)*EXP($G22^2/-2+(RAND!ND20*$G22))*(1+$K22)*NS21+$Q$5*$J22</f>
        <v>1.0284195382817904</v>
      </c>
      <c r="NT22" s="38">
        <f>(1-$Q$5)*EXP($G22^2/-2+(RAND!NE20*$G22))*(1+$K22)*NT21+$Q$5*$J22</f>
        <v>2.4497216556464561</v>
      </c>
      <c r="NU22" s="38">
        <f>(1-$Q$5)*EXP($G22^2/-2+(RAND!NF20*$G22))*(1+$K22)*NU21+$Q$5*$J22</f>
        <v>2.7926127836721846</v>
      </c>
      <c r="NV22" s="38">
        <f>(1-$Q$5)*EXP($G22^2/-2+(RAND!NG20*$G22))*(1+$K22)*NV21+$Q$5*$J22</f>
        <v>4.0894607408557757</v>
      </c>
      <c r="NW22" s="38">
        <f>(1-$Q$5)*EXP($G22^2/-2+(RAND!NH20*$G22))*(1+$K22)*NW21+$Q$5*$J22</f>
        <v>1.7230278738287506</v>
      </c>
      <c r="NX22" s="38">
        <f>(1-$Q$5)*EXP($G22^2/-2+(RAND!NI20*$G22))*(1+$K22)*NX21+$Q$5*$J22</f>
        <v>2.0724305204324596</v>
      </c>
      <c r="NY22" s="38">
        <f>(1-$Q$5)*EXP($G22^2/-2+(RAND!NJ20*$G22))*(1+$K22)*NY21+$Q$5*$J22</f>
        <v>2.0120818369270581</v>
      </c>
      <c r="NZ22" s="38">
        <f>(1-$Q$5)*EXP($G22^2/-2+(RAND!NK20*$G22))*(1+$K22)*NZ21+$Q$5*$J22</f>
        <v>3.4827917464910705</v>
      </c>
      <c r="OA22" s="38">
        <f>(1-$Q$5)*EXP($G22^2/-2+(RAND!NL20*$G22))*(1+$K22)*OA21+$Q$5*$J22</f>
        <v>1.8626410425498023</v>
      </c>
      <c r="OB22" s="38">
        <f>(1-$Q$5)*EXP($G22^2/-2+(RAND!NM20*$G22))*(1+$K22)*OB21+$Q$5*$J22</f>
        <v>5.1360772810584807</v>
      </c>
      <c r="OC22" s="38">
        <f>(1-$Q$5)*EXP($G22^2/-2+(RAND!NN20*$G22))*(1+$K22)*OC21+$Q$5*$J22</f>
        <v>1.9331832733240799</v>
      </c>
      <c r="OD22" s="38">
        <f>(1-$Q$5)*EXP($G22^2/-2+(RAND!NO20*$G22))*(1+$K22)*OD21+$Q$5*$J22</f>
        <v>2.2451544105094046</v>
      </c>
      <c r="OE22" s="38">
        <f>(1-$Q$5)*EXP($G22^2/-2+(RAND!NP20*$G22))*(1+$K22)*OE21+$Q$5*$J22</f>
        <v>2.6226455402180679</v>
      </c>
      <c r="OF22" s="38">
        <f>(1-$Q$5)*EXP($G22^2/-2+(RAND!NQ20*$G22))*(1+$K22)*OF21+$Q$5*$J22</f>
        <v>5.919792143488257</v>
      </c>
      <c r="OG22" s="38">
        <f>(1-$Q$5)*EXP($G22^2/-2+(RAND!NR20*$G22))*(1+$K22)*OG21+$Q$5*$J22</f>
        <v>2.5977684329548785</v>
      </c>
      <c r="OH22" s="38">
        <f>(1-$Q$5)*EXP($G22^2/-2+(RAND!NS20*$G22))*(1+$K22)*OH21+$Q$5*$J22</f>
        <v>2.095959778697563</v>
      </c>
      <c r="OI22" s="38">
        <f>(1-$Q$5)*EXP($G22^2/-2+(RAND!NT20*$G22))*(1+$K22)*OI21+$Q$5*$J22</f>
        <v>3.3949520890420577</v>
      </c>
      <c r="OJ22" s="38">
        <f>(1-$Q$5)*EXP($G22^2/-2+(RAND!NU20*$G22))*(1+$K22)*OJ21+$Q$5*$J22</f>
        <v>4.3612604490743951</v>
      </c>
      <c r="OK22" s="38">
        <f>(1-$Q$5)*EXP($G22^2/-2+(RAND!NV20*$G22))*(1+$K22)*OK21+$Q$5*$J22</f>
        <v>2.2906573271742401</v>
      </c>
      <c r="OL22" s="38">
        <f>(1-$Q$5)*EXP($G22^2/-2+(RAND!NW20*$G22))*(1+$K22)*OL21+$Q$5*$J22</f>
        <v>3.6054786618447463</v>
      </c>
      <c r="OM22" s="38">
        <f>(1-$Q$5)*EXP($G22^2/-2+(RAND!NX20*$G22))*(1+$K22)*OM21+$Q$5*$J22</f>
        <v>4.7269866689361972</v>
      </c>
      <c r="ON22" s="38">
        <f>(1-$Q$5)*EXP($G22^2/-2+(RAND!NY20*$G22))*(1+$K22)*ON21+$Q$5*$J22</f>
        <v>1.2319648665737402</v>
      </c>
      <c r="OO22" s="38">
        <f>(1-$Q$5)*EXP($G22^2/-2+(RAND!NZ20*$G22))*(1+$K22)*OO21+$Q$5*$J22</f>
        <v>4.9598135962558043</v>
      </c>
      <c r="OP22" s="38">
        <f>(1-$Q$5)*EXP($G22^2/-2+(RAND!OA20*$G22))*(1+$K22)*OP21+$Q$5*$J22</f>
        <v>1.8444262379147609</v>
      </c>
      <c r="OQ22" s="38">
        <f>(1-$Q$5)*EXP($G22^2/-2+(RAND!OB20*$G22))*(1+$K22)*OQ21+$Q$5*$J22</f>
        <v>3.7257245928314022</v>
      </c>
      <c r="OR22" s="38">
        <f>(1-$Q$5)*EXP($G22^2/-2+(RAND!OC20*$G22))*(1+$K22)*OR21+$Q$5*$J22</f>
        <v>2.914747665811344</v>
      </c>
      <c r="OS22" s="38">
        <f>(1-$Q$5)*EXP($G22^2/-2+(RAND!OD20*$G22))*(1+$K22)*OS21+$Q$5*$J22</f>
        <v>2.7110340961717245</v>
      </c>
      <c r="OT22" s="38">
        <f>(1-$Q$5)*EXP($G22^2/-2+(RAND!OE20*$G22))*(1+$K22)*OT21+$Q$5*$J22</f>
        <v>5.564489688880057</v>
      </c>
      <c r="OU22" s="38">
        <f>(1-$Q$5)*EXP($G22^2/-2+(RAND!OF20*$G22))*(1+$K22)*OU21+$Q$5*$J22</f>
        <v>1.9438477567564572</v>
      </c>
      <c r="OV22" s="38">
        <f>(1-$Q$5)*EXP($G22^2/-2+(RAND!OG20*$G22))*(1+$K22)*OV21+$Q$5*$J22</f>
        <v>11.184069223295923</v>
      </c>
      <c r="OW22" s="38">
        <f>(1-$Q$5)*EXP($G22^2/-2+(RAND!OH20*$G22))*(1+$K22)*OW21+$Q$5*$J22</f>
        <v>1.663001229072719</v>
      </c>
      <c r="OX22" s="38">
        <f>(1-$Q$5)*EXP($G22^2/-2+(RAND!OI20*$G22))*(1+$K22)*OX21+$Q$5*$J22</f>
        <v>2.7707004493390932</v>
      </c>
      <c r="OY22" s="38">
        <f>(1-$Q$5)*EXP($G22^2/-2+(RAND!OJ20*$G22))*(1+$K22)*OY21+$Q$5*$J22</f>
        <v>2.190172793316381</v>
      </c>
      <c r="OZ22" s="38">
        <f>(1-$Q$5)*EXP($G22^2/-2+(RAND!OK20*$G22))*(1+$K22)*OZ21+$Q$5*$J22</f>
        <v>3.8354079551810156</v>
      </c>
      <c r="PA22" s="38">
        <f>(1-$Q$5)*EXP($G22^2/-2+(RAND!OL20*$G22))*(1+$K22)*PA21+$Q$5*$J22</f>
        <v>5.8901323434851411</v>
      </c>
      <c r="PB22" s="38">
        <f>(1-$Q$5)*EXP($G22^2/-2+(RAND!OM20*$G22))*(1+$K22)*PB21+$Q$5*$J22</f>
        <v>2.8409999128662049</v>
      </c>
      <c r="PC22" s="38">
        <f>(1-$Q$5)*EXP($G22^2/-2+(RAND!ON20*$G22))*(1+$K22)*PC21+$Q$5*$J22</f>
        <v>2.9513916184543496</v>
      </c>
      <c r="PD22" s="38">
        <f>(1-$Q$5)*EXP($G22^2/-2+(RAND!OO20*$G22))*(1+$K22)*PD21+$Q$5*$J22</f>
        <v>6.5090130045971621</v>
      </c>
      <c r="PE22" s="38">
        <f>(1-$Q$5)*EXP($G22^2/-2+(RAND!OP20*$G22))*(1+$K22)*PE21+$Q$5*$J22</f>
        <v>2.1633054660235982</v>
      </c>
      <c r="PF22" s="38">
        <f>(1-$Q$5)*EXP($G22^2/-2+(RAND!OQ20*$G22))*(1+$K22)*PF21+$Q$5*$J22</f>
        <v>2.1996568249353889</v>
      </c>
      <c r="PG22" s="38">
        <f>(1-$Q$5)*EXP($G22^2/-2+(RAND!OR20*$G22))*(1+$K22)*PG21+$Q$5*$J22</f>
        <v>2.8361343769075669</v>
      </c>
      <c r="PH22" s="38">
        <f>(1-$Q$5)*EXP($G22^2/-2+(RAND!OS20*$G22))*(1+$K22)*PH21+$Q$5*$J22</f>
        <v>2.2879086024677653</v>
      </c>
      <c r="PI22" s="38">
        <f>(1-$Q$5)*EXP($G22^2/-2+(RAND!OT20*$G22))*(1+$K22)*PI21+$Q$5*$J22</f>
        <v>8.7553220733657895</v>
      </c>
      <c r="PJ22" s="38">
        <f>(1-$Q$5)*EXP($G22^2/-2+(RAND!OU20*$G22))*(1+$K22)*PJ21+$Q$5*$J22</f>
        <v>2.0978323443971827</v>
      </c>
      <c r="PK22" s="38">
        <f>(1-$Q$5)*EXP($G22^2/-2+(RAND!OV20*$G22))*(1+$K22)*PK21+$Q$5*$J22</f>
        <v>1.9158932837521978</v>
      </c>
      <c r="PL22" s="38">
        <f>(1-$Q$5)*EXP($G22^2/-2+(RAND!OW20*$G22))*(1+$K22)*PL21+$Q$5*$J22</f>
        <v>4.3622628004702904</v>
      </c>
      <c r="PM22" s="38">
        <f>(1-$Q$5)*EXP($G22^2/-2+(RAND!OX20*$G22))*(1+$K22)*PM21+$Q$5*$J22</f>
        <v>7.1261838113943936</v>
      </c>
      <c r="PN22" s="38">
        <f>(1-$Q$5)*EXP($G22^2/-2+(RAND!OY20*$G22))*(1+$K22)*PN21+$Q$5*$J22</f>
        <v>1.4101876506242861</v>
      </c>
      <c r="PO22" s="38">
        <f>(1-$Q$5)*EXP($G22^2/-2+(RAND!OZ20*$G22))*(1+$K22)*PO21+$Q$5*$J22</f>
        <v>3.5263899592992853</v>
      </c>
      <c r="PP22" s="38">
        <f>(1-$Q$5)*EXP($G22^2/-2+(RAND!PA20*$G22))*(1+$K22)*PP21+$Q$5*$J22</f>
        <v>3.1462485141149004</v>
      </c>
      <c r="PQ22" s="38">
        <f>(1-$Q$5)*EXP($G22^2/-2+(RAND!PB20*$G22))*(1+$K22)*PQ21+$Q$5*$J22</f>
        <v>2.7294982243771471</v>
      </c>
      <c r="PR22" s="38">
        <f>(1-$Q$5)*EXP($G22^2/-2+(RAND!PC20*$G22))*(1+$K22)*PR21+$Q$5*$J22</f>
        <v>5.4879341579425382</v>
      </c>
      <c r="PS22" s="38">
        <f>(1-$Q$5)*EXP($G22^2/-2+(RAND!PD20*$G22))*(1+$K22)*PS21+$Q$5*$J22</f>
        <v>2.0774736875041873</v>
      </c>
      <c r="PT22" s="38">
        <f>(1-$Q$5)*EXP($G22^2/-2+(RAND!PE20*$G22))*(1+$K22)*PT21+$Q$5*$J22</f>
        <v>6.6934390300572595</v>
      </c>
      <c r="PU22" s="38">
        <f>(1-$Q$5)*EXP($G22^2/-2+(RAND!PF20*$G22))*(1+$K22)*PU21+$Q$5*$J22</f>
        <v>1.5846865506897507</v>
      </c>
      <c r="PV22" s="38">
        <f>(1-$Q$5)*EXP($G22^2/-2+(RAND!PG20*$G22))*(1+$K22)*PV21+$Q$5*$J22</f>
        <v>2.7016123916095145</v>
      </c>
      <c r="PW22" s="38">
        <f>(1-$Q$5)*EXP($G22^2/-2+(RAND!PH20*$G22))*(1+$K22)*PW21+$Q$5*$J22</f>
        <v>3.1428307724423159</v>
      </c>
      <c r="PX22" s="38">
        <f>(1-$Q$5)*EXP($G22^2/-2+(RAND!PI20*$G22))*(1+$K22)*PX21+$Q$5*$J22</f>
        <v>1.4098617248510323</v>
      </c>
      <c r="PY22" s="38">
        <f>(1-$Q$5)*EXP($G22^2/-2+(RAND!PJ20*$G22))*(1+$K22)*PY21+$Q$5*$J22</f>
        <v>3.6226376515354235</v>
      </c>
      <c r="PZ22" s="38">
        <f>(1-$Q$5)*EXP($G22^2/-2+(RAND!PK20*$G22))*(1+$K22)*PZ21+$Q$5*$J22</f>
        <v>1.2250166966677554</v>
      </c>
      <c r="QA22" s="38">
        <f>(1-$Q$5)*EXP($G22^2/-2+(RAND!PL20*$G22))*(1+$K22)*QA21+$Q$5*$J22</f>
        <v>2.098486087513125</v>
      </c>
      <c r="QB22" s="38">
        <f>(1-$Q$5)*EXP($G22^2/-2+(RAND!PM20*$G22))*(1+$K22)*QB21+$Q$5*$J22</f>
        <v>3.5078104420466367</v>
      </c>
      <c r="QC22" s="38">
        <f>(1-$Q$5)*EXP($G22^2/-2+(RAND!PN20*$G22))*(1+$K22)*QC21+$Q$5*$J22</f>
        <v>5.8219446457403148</v>
      </c>
      <c r="QD22" s="38">
        <f>(1-$Q$5)*EXP($G22^2/-2+(RAND!PO20*$G22))*(1+$K22)*QD21+$Q$5*$J22</f>
        <v>3.3282534541267936</v>
      </c>
      <c r="QE22" s="38">
        <f>(1-$Q$5)*EXP($G22^2/-2+(RAND!PP20*$G22))*(1+$K22)*QE21+$Q$5*$J22</f>
        <v>1.9942136119684069</v>
      </c>
      <c r="QF22" s="38">
        <f>(1-$Q$5)*EXP($G22^2/-2+(RAND!PQ20*$G22))*(1+$K22)*QF21+$Q$5*$J22</f>
        <v>3.1452495701048053</v>
      </c>
      <c r="QG22" s="38">
        <f>(1-$Q$5)*EXP($G22^2/-2+(RAND!PR20*$G22))*(1+$K22)*QG21+$Q$5*$J22</f>
        <v>3.9156123994061121</v>
      </c>
      <c r="QH22" s="38">
        <f>(1-$Q$5)*EXP($G22^2/-2+(RAND!PS20*$G22))*(1+$K22)*QH21+$Q$5*$J22</f>
        <v>4.4877584740484746</v>
      </c>
      <c r="QI22" s="38">
        <f>(1-$Q$5)*EXP($G22^2/-2+(RAND!PT20*$G22))*(1+$K22)*QI21+$Q$5*$J22</f>
        <v>2.9645489517420511</v>
      </c>
      <c r="QJ22" s="38">
        <f>(1-$Q$5)*EXP($G22^2/-2+(RAND!PU20*$G22))*(1+$K22)*QJ21+$Q$5*$J22</f>
        <v>4.2571217469907587</v>
      </c>
      <c r="QK22" s="38">
        <f>(1-$Q$5)*EXP($G22^2/-2+(RAND!PV20*$G22))*(1+$K22)*QK21+$Q$5*$J22</f>
        <v>4.9671130133253429</v>
      </c>
      <c r="QL22" s="38">
        <f>(1-$Q$5)*EXP($G22^2/-2+(RAND!PW20*$G22))*(1+$K22)*QL21+$Q$5*$J22</f>
        <v>2.9238141954023988</v>
      </c>
      <c r="QM22" s="38">
        <f>(1-$Q$5)*EXP($G22^2/-2+(RAND!PX20*$G22))*(1+$K22)*QM21+$Q$5*$J22</f>
        <v>2.9097115089976704</v>
      </c>
      <c r="QN22" s="38">
        <f>(1-$Q$5)*EXP($G22^2/-2+(RAND!PY20*$G22))*(1+$K22)*QN21+$Q$5*$J22</f>
        <v>10.329975505966035</v>
      </c>
      <c r="QO22" s="38">
        <f>(1-$Q$5)*EXP($G22^2/-2+(RAND!PZ20*$G22))*(1+$K22)*QO21+$Q$5*$J22</f>
        <v>6.6307676304089602</v>
      </c>
      <c r="QP22" s="38">
        <f>(1-$Q$5)*EXP($G22^2/-2+(RAND!QA20*$G22))*(1+$K22)*QP21+$Q$5*$J22</f>
        <v>3.1485723188351855</v>
      </c>
      <c r="QQ22" s="38">
        <f>(1-$Q$5)*EXP($G22^2/-2+(RAND!QB20*$G22))*(1+$K22)*QQ21+$Q$5*$J22</f>
        <v>2.0081385401989311</v>
      </c>
      <c r="QR22" s="38">
        <f>(1-$Q$5)*EXP($G22^2/-2+(RAND!QC20*$G22))*(1+$K22)*QR21+$Q$5*$J22</f>
        <v>1.8008539368964216</v>
      </c>
      <c r="QS22" s="38">
        <f>(1-$Q$5)*EXP($G22^2/-2+(RAND!QD20*$G22))*(1+$K22)*QS21+$Q$5*$J22</f>
        <v>9.4666208660885598</v>
      </c>
      <c r="QT22" s="38">
        <f>(1-$Q$5)*EXP($G22^2/-2+(RAND!QE20*$G22))*(1+$K22)*QT21+$Q$5*$J22</f>
        <v>1.7815436082948521</v>
      </c>
      <c r="QU22" s="38">
        <f>(1-$Q$5)*EXP($G22^2/-2+(RAND!QF20*$G22))*(1+$K22)*QU21+$Q$5*$J22</f>
        <v>2.5264727512521135</v>
      </c>
      <c r="QV22" s="38">
        <f>(1-$Q$5)*EXP($G22^2/-2+(RAND!QG20*$G22))*(1+$K22)*QV21+$Q$5*$J22</f>
        <v>3.993104500882438</v>
      </c>
      <c r="QW22" s="38">
        <f>(1-$Q$5)*EXP($G22^2/-2+(RAND!QH20*$G22))*(1+$K22)*QW21+$Q$5*$J22</f>
        <v>1.7746554170982038</v>
      </c>
      <c r="QX22" s="38">
        <f>(1-$Q$5)*EXP($G22^2/-2+(RAND!QI20*$G22))*(1+$K22)*QX21+$Q$5*$J22</f>
        <v>2.6625883178217311</v>
      </c>
      <c r="QY22" s="38">
        <f>(1-$Q$5)*EXP($G22^2/-2+(RAND!QJ20*$G22))*(1+$K22)*QY21+$Q$5*$J22</f>
        <v>5.9578766770159257</v>
      </c>
      <c r="QZ22" s="38">
        <f>(1-$Q$5)*EXP($G22^2/-2+(RAND!QK20*$G22))*(1+$K22)*QZ21+$Q$5*$J22</f>
        <v>2.0549318676030732</v>
      </c>
      <c r="RA22" s="38">
        <f>(1-$Q$5)*EXP($G22^2/-2+(RAND!QL20*$G22))*(1+$K22)*RA21+$Q$5*$J22</f>
        <v>2.8401357869831183</v>
      </c>
      <c r="RB22" s="38">
        <f>(1-$Q$5)*EXP($G22^2/-2+(RAND!QM20*$G22))*(1+$K22)*RB21+$Q$5*$J22</f>
        <v>2.4817706734947085</v>
      </c>
      <c r="RC22" s="38">
        <f>(1-$Q$5)*EXP($G22^2/-2+(RAND!QN20*$G22))*(1+$K22)*RC21+$Q$5*$J22</f>
        <v>5.3908654645791332</v>
      </c>
      <c r="RD22" s="38">
        <f>(1-$Q$5)*EXP($G22^2/-2+(RAND!QO20*$G22))*(1+$K22)*RD21+$Q$5*$J22</f>
        <v>5.5367148404105544</v>
      </c>
      <c r="RE22" s="38">
        <f>(1-$Q$5)*EXP($G22^2/-2+(RAND!QP20*$G22))*(1+$K22)*RE21+$Q$5*$J22</f>
        <v>2.5088522517169594</v>
      </c>
      <c r="RF22" s="38">
        <f>(1-$Q$5)*EXP($G22^2/-2+(RAND!QQ20*$G22))*(1+$K22)*RF21+$Q$5*$J22</f>
        <v>7.8693847129688441</v>
      </c>
      <c r="RG22" s="38">
        <f>(1-$Q$5)*EXP($G22^2/-2+(RAND!QR20*$G22))*(1+$K22)*RG21+$Q$5*$J22</f>
        <v>1.5350671570935008</v>
      </c>
      <c r="RH22" s="38">
        <f>(1-$Q$5)*EXP($G22^2/-2+(RAND!QS20*$G22))*(1+$K22)*RH21+$Q$5*$J22</f>
        <v>1.845286961907973</v>
      </c>
      <c r="RI22" s="38">
        <f>(1-$Q$5)*EXP($G22^2/-2+(RAND!QT20*$G22))*(1+$K22)*RI21+$Q$5*$J22</f>
        <v>1.5723122114273909</v>
      </c>
      <c r="RJ22" s="38">
        <f>(1-$Q$5)*EXP($G22^2/-2+(RAND!QU20*$G22))*(1+$K22)*RJ21+$Q$5*$J22</f>
        <v>1.6509114098856663</v>
      </c>
      <c r="RK22" s="38">
        <f>(1-$Q$5)*EXP($G22^2/-2+(RAND!QV20*$G22))*(1+$K22)*RK21+$Q$5*$J22</f>
        <v>2.2594775681892578</v>
      </c>
      <c r="RL22" s="38">
        <f>(1-$Q$5)*EXP($G22^2/-2+(RAND!QW20*$G22))*(1+$K22)*RL21+$Q$5*$J22</f>
        <v>3.2145452771368901</v>
      </c>
      <c r="RM22" s="38">
        <f>(1-$Q$5)*EXP($G22^2/-2+(RAND!QX20*$G22))*(1+$K22)*RM21+$Q$5*$J22</f>
        <v>1.0703060762313639</v>
      </c>
      <c r="RN22" s="38">
        <f>(1-$Q$5)*EXP($G22^2/-2+(RAND!QY20*$G22))*(1+$K22)*RN21+$Q$5*$J22</f>
        <v>2.1854536211924507</v>
      </c>
      <c r="RO22" s="38">
        <f>(1-$Q$5)*EXP($G22^2/-2+(RAND!QZ20*$G22))*(1+$K22)*RO21+$Q$5*$J22</f>
        <v>6.2216984684240408</v>
      </c>
      <c r="RP22" s="38">
        <f>(1-$Q$5)*EXP($G22^2/-2+(RAND!RA20*$G22))*(1+$K22)*RP21+$Q$5*$J22</f>
        <v>7.3999538807419585</v>
      </c>
      <c r="RQ22" s="38">
        <f>(1-$Q$5)*EXP($G22^2/-2+(RAND!RB20*$G22))*(1+$K22)*RQ21+$Q$5*$J22</f>
        <v>1.2185887025440898</v>
      </c>
      <c r="RR22" s="38">
        <f>(1-$Q$5)*EXP($G22^2/-2+(RAND!RC20*$G22))*(1+$K22)*RR21+$Q$5*$J22</f>
        <v>2.2128478665714852</v>
      </c>
      <c r="RS22" s="38">
        <f>(1-$Q$5)*EXP($G22^2/-2+(RAND!RD20*$G22))*(1+$K22)*RS21+$Q$5*$J22</f>
        <v>2.9400469508064688</v>
      </c>
      <c r="RT22" s="38">
        <f>(1-$Q$5)*EXP($G22^2/-2+(RAND!RE20*$G22))*(1+$K22)*RT21+$Q$5*$J22</f>
        <v>6.8053034588193642</v>
      </c>
      <c r="RU22" s="38">
        <f>(1-$Q$5)*EXP($G22^2/-2+(RAND!RF20*$G22))*(1+$K22)*RU21+$Q$5*$J22</f>
        <v>2.1627298738240111</v>
      </c>
      <c r="RV22" s="38">
        <f>(1-$Q$5)*EXP($G22^2/-2+(RAND!RG20*$G22))*(1+$K22)*RV21+$Q$5*$J22</f>
        <v>3.4809368241112986</v>
      </c>
      <c r="RW22" s="38">
        <f>(1-$Q$5)*EXP($G22^2/-2+(RAND!RH20*$G22))*(1+$K22)*RW21+$Q$5*$J22</f>
        <v>3.1107372597749534</v>
      </c>
      <c r="RX22" s="38">
        <f>(1-$Q$5)*EXP($G22^2/-2+(RAND!RI20*$G22))*(1+$K22)*RX21+$Q$5*$J22</f>
        <v>1.301253210449332</v>
      </c>
      <c r="RY22" s="38">
        <f>(1-$Q$5)*EXP($G22^2/-2+(RAND!RJ20*$G22))*(1+$K22)*RY21+$Q$5*$J22</f>
        <v>2.1120635965201005</v>
      </c>
      <c r="RZ22" s="38">
        <f>(1-$Q$5)*EXP($G22^2/-2+(RAND!RK20*$G22))*(1+$K22)*RZ21+$Q$5*$J22</f>
        <v>4.9654789439946576</v>
      </c>
      <c r="SA22" s="38">
        <f>(1-$Q$5)*EXP($G22^2/-2+(RAND!RL20*$G22))*(1+$K22)*SA21+$Q$5*$J22</f>
        <v>5.2157694839048485</v>
      </c>
      <c r="SB22" s="38">
        <f>(1-$Q$5)*EXP($G22^2/-2+(RAND!RM20*$G22))*(1+$K22)*SB21+$Q$5*$J22</f>
        <v>2.7161754731077807</v>
      </c>
      <c r="SC22" s="38">
        <f>(1-$Q$5)*EXP($G22^2/-2+(RAND!RN20*$G22))*(1+$K22)*SC21+$Q$5*$J22</f>
        <v>1.6944172660700632</v>
      </c>
      <c r="SD22" s="38">
        <f>(1-$Q$5)*EXP($G22^2/-2+(RAND!RO20*$G22))*(1+$K22)*SD21+$Q$5*$J22</f>
        <v>3.8359883531524894</v>
      </c>
      <c r="SE22" s="38">
        <f>(1-$Q$5)*EXP($G22^2/-2+(RAND!RP20*$G22))*(1+$K22)*SE21+$Q$5*$J22</f>
        <v>1.8052477379209979</v>
      </c>
      <c r="SF22" s="38">
        <f>(1-$Q$5)*EXP($G22^2/-2+(RAND!RQ20*$G22))*(1+$K22)*SF21+$Q$5*$J22</f>
        <v>1.6978926104002829</v>
      </c>
      <c r="SG22" s="38">
        <f>(1-$Q$5)*EXP($G22^2/-2+(RAND!RR20*$G22))*(1+$K22)*SG21+$Q$5*$J22</f>
        <v>3.9470582465393624</v>
      </c>
      <c r="SH22" s="38">
        <f>(1-$Q$5)*EXP($G22^2/-2+(RAND!RS20*$G22))*(1+$K22)*SH21+$Q$5*$J22</f>
        <v>2.5900301626614333</v>
      </c>
      <c r="SI22" s="38">
        <f>(1-$Q$5)*EXP($G22^2/-2+(RAND!RT20*$G22))*(1+$K22)*SI21+$Q$5*$J22</f>
        <v>0.91928297428597716</v>
      </c>
      <c r="SJ22" s="38">
        <f>(1-$Q$5)*EXP($G22^2/-2+(RAND!RU20*$G22))*(1+$K22)*SJ21+$Q$5*$J22</f>
        <v>2.1642726694355141</v>
      </c>
      <c r="SK22" s="38">
        <f>(1-$Q$5)*EXP($G22^2/-2+(RAND!RV20*$G22))*(1+$K22)*SK21+$Q$5*$J22</f>
        <v>3.3776308665343264</v>
      </c>
      <c r="SL22" s="38">
        <f>(1-$Q$5)*EXP($G22^2/-2+(RAND!RW20*$G22))*(1+$K22)*SL21+$Q$5*$J22</f>
        <v>3.0152332407674152</v>
      </c>
      <c r="SM22" s="38">
        <f>(1-$Q$5)*EXP($G22^2/-2+(RAND!RX20*$G22))*(1+$K22)*SM21+$Q$5*$J22</f>
        <v>6.9178875240899185</v>
      </c>
      <c r="SN22" s="38">
        <f>(1-$Q$5)*EXP($G22^2/-2+(RAND!RY20*$G22))*(1+$K22)*SN21+$Q$5*$J22</f>
        <v>1.6492989165793253</v>
      </c>
      <c r="SO22" s="38">
        <f>(1-$Q$5)*EXP($G22^2/-2+(RAND!RZ20*$G22))*(1+$K22)*SO21+$Q$5*$J22</f>
        <v>2.0515919455217069</v>
      </c>
      <c r="SP22" s="38">
        <f>(1-$Q$5)*EXP($G22^2/-2+(RAND!SA20*$G22))*(1+$K22)*SP21+$Q$5*$J22</f>
        <v>8.4586208170558255</v>
      </c>
      <c r="SQ22" s="38">
        <f>(1-$Q$5)*EXP($G22^2/-2+(RAND!SB20*$G22))*(1+$K22)*SQ21+$Q$5*$J22</f>
        <v>4.6668313737621618</v>
      </c>
      <c r="SR22" s="38">
        <f>(1-$Q$5)*EXP($G22^2/-2+(RAND!SC20*$G22))*(1+$K22)*SR21+$Q$5*$J22</f>
        <v>2.5434928387187647</v>
      </c>
      <c r="SS22" s="38">
        <f>(1-$Q$5)*EXP($G22^2/-2+(RAND!SD20*$G22))*(1+$K22)*SS21+$Q$5*$J22</f>
        <v>2.3671759625101654</v>
      </c>
      <c r="ST22" s="38">
        <f>(1-$Q$5)*EXP($G22^2/-2+(RAND!SE20*$G22))*(1+$K22)*ST21+$Q$5*$J22</f>
        <v>3.0229875364733507</v>
      </c>
      <c r="SU22" s="38">
        <f>(1-$Q$5)*EXP($G22^2/-2+(RAND!SF20*$G22))*(1+$K22)*SU21+$Q$5*$J22</f>
        <v>1.671583106492107</v>
      </c>
      <c r="SV22" s="38">
        <f>(1-$Q$5)*EXP($G22^2/-2+(RAND!SG20*$G22))*(1+$K22)*SV21+$Q$5*$J22</f>
        <v>3.5979795116741027</v>
      </c>
      <c r="SW22" s="38">
        <f>(1-$Q$5)*EXP($G22^2/-2+(RAND!SH20*$G22))*(1+$K22)*SW21+$Q$5*$J22</f>
        <v>1.0111381383598681</v>
      </c>
      <c r="SX22" s="38">
        <f>(1-$Q$5)*EXP($G22^2/-2+(RAND!SI20*$G22))*(1+$K22)*SX21+$Q$5*$J22</f>
        <v>7.3487086029388013</v>
      </c>
      <c r="SY22" s="38">
        <f>(1-$Q$5)*EXP($G22^2/-2+(RAND!SJ20*$G22))*(1+$K22)*SY21+$Q$5*$J22</f>
        <v>4.241503049224904</v>
      </c>
      <c r="SZ22" s="38">
        <f>(1-$Q$5)*EXP($G22^2/-2+(RAND!SK20*$G22))*(1+$K22)*SZ21+$Q$5*$J22</f>
        <v>2.1961810101991071</v>
      </c>
      <c r="TA22" s="38">
        <f>(1-$Q$5)*EXP($G22^2/-2+(RAND!SL20*$G22))*(1+$K22)*TA21+$Q$5*$J22</f>
        <v>1.5998204038950328</v>
      </c>
      <c r="TB22" s="38">
        <f>(1-$Q$5)*EXP($G22^2/-2+(RAND!SM20*$G22))*(1+$K22)*TB21+$Q$5*$J22</f>
        <v>2.3535734476996186</v>
      </c>
      <c r="TC22" s="38">
        <f>(1-$Q$5)*EXP($G22^2/-2+(RAND!SN20*$G22))*(1+$K22)*TC21+$Q$5*$J22</f>
        <v>1.539192174461486</v>
      </c>
      <c r="TD22" s="38">
        <f>(1-$Q$5)*EXP($G22^2/-2+(RAND!SO20*$G22))*(1+$K22)*TD21+$Q$5*$J22</f>
        <v>3.0418451373849491</v>
      </c>
      <c r="TE22" s="38">
        <f>(1-$Q$5)*EXP($G22^2/-2+(RAND!SP20*$G22))*(1+$K22)*TE21+$Q$5*$J22</f>
        <v>1.9491675050250616</v>
      </c>
      <c r="TF22" s="38">
        <f>(1-$Q$5)*EXP($G22^2/-2+(RAND!SQ20*$G22))*(1+$K22)*TF21+$Q$5*$J22</f>
        <v>3.652008122959407</v>
      </c>
      <c r="TG22" s="38">
        <f>(1-$Q$5)*EXP($G22^2/-2+(RAND!SR20*$G22))*(1+$K22)*TG21+$Q$5*$J22</f>
        <v>5.5383155463920328</v>
      </c>
      <c r="TH22" s="38">
        <f>(1-$Q$5)*EXP($G22^2/-2+(RAND!SS20*$G22))*(1+$K22)*TH21+$Q$5*$J22</f>
        <v>3.3233611480665814</v>
      </c>
      <c r="TI22" s="38">
        <f>(1-$Q$5)*EXP($G22^2/-2+(RAND!ST20*$G22))*(1+$K22)*TI21+$Q$5*$J22</f>
        <v>1.573559409956188</v>
      </c>
      <c r="TJ22" s="38">
        <f>(1-$Q$5)*EXP($G22^2/-2+(RAND!SU20*$G22))*(1+$K22)*TJ21+$Q$5*$J22</f>
        <v>2.433423133234681</v>
      </c>
      <c r="TK22" s="38">
        <f>(1-$Q$5)*EXP($G22^2/-2+(RAND!SV20*$G22))*(1+$K22)*TK21+$Q$5*$J22</f>
        <v>3.0592288966170966</v>
      </c>
      <c r="TL22" s="38">
        <f>(1-$Q$5)*EXP($G22^2/-2+(RAND!SW20*$G22))*(1+$K22)*TL21+$Q$5*$J22</f>
        <v>1.0499867841071804</v>
      </c>
      <c r="TM22" s="38">
        <f>(1-$Q$5)*EXP($G22^2/-2+(RAND!SX20*$G22))*(1+$K22)*TM21+$Q$5*$J22</f>
        <v>2.364277169288723</v>
      </c>
      <c r="TN22" s="38">
        <f>(1-$Q$5)*EXP($G22^2/-2+(RAND!SY20*$G22))*(1+$K22)*TN21+$Q$5*$J22</f>
        <v>3.2107102828595688</v>
      </c>
      <c r="TO22" s="38">
        <f>(1-$Q$5)*EXP($G22^2/-2+(RAND!SZ20*$G22))*(1+$K22)*TO21+$Q$5*$J22</f>
        <v>4.1532510517912211</v>
      </c>
      <c r="TP22" s="38">
        <f>(1-$Q$5)*EXP($G22^2/-2+(RAND!TA20*$G22))*(1+$K22)*TP21+$Q$5*$J22</f>
        <v>2.1653268447788472</v>
      </c>
      <c r="TQ22" s="38">
        <f>(1-$Q$5)*EXP($G22^2/-2+(RAND!TB20*$G22))*(1+$K22)*TQ21+$Q$5*$J22</f>
        <v>1.0535624657094558</v>
      </c>
      <c r="TR22" s="38">
        <f>(1-$Q$5)*EXP($G22^2/-2+(RAND!TC20*$G22))*(1+$K22)*TR21+$Q$5*$J22</f>
        <v>3.7172296822600104</v>
      </c>
      <c r="TS22" s="38">
        <f>(1-$Q$5)*EXP($G22^2/-2+(RAND!TD20*$G22))*(1+$K22)*TS21+$Q$5*$J22</f>
        <v>8.4056349107066879</v>
      </c>
      <c r="TT22" s="38">
        <f>(1-$Q$5)*EXP($G22^2/-2+(RAND!TE20*$G22))*(1+$K22)*TT21+$Q$5*$J22</f>
        <v>2.2334364005850498</v>
      </c>
      <c r="TU22" s="38">
        <f>(1-$Q$5)*EXP($G22^2/-2+(RAND!TF20*$G22))*(1+$K22)*TU21+$Q$5*$J22</f>
        <v>1.6217288940916266</v>
      </c>
      <c r="TV22" s="38">
        <f>(1-$Q$5)*EXP($G22^2/-2+(RAND!TG20*$G22))*(1+$K22)*TV21+$Q$5*$J22</f>
        <v>2.765857727698855</v>
      </c>
      <c r="TW22" s="38">
        <f>(1-$Q$5)*EXP($G22^2/-2+(RAND!TH20*$G22))*(1+$K22)*TW21+$Q$5*$J22</f>
        <v>3.7575128576874772</v>
      </c>
      <c r="TX22" s="38">
        <f>(1-$Q$5)*EXP($G22^2/-2+(RAND!TI20*$G22))*(1+$K22)*TX21+$Q$5*$J22</f>
        <v>2.7092119518136308</v>
      </c>
      <c r="TY22" s="38">
        <f>(1-$Q$5)*EXP($G22^2/-2+(RAND!TJ20*$G22))*(1+$K22)*TY21+$Q$5*$J22</f>
        <v>4.9156360717015222</v>
      </c>
      <c r="TZ22" s="38">
        <f>(1-$Q$5)*EXP($G22^2/-2+(RAND!TK20*$G22))*(1+$K22)*TZ21+$Q$5*$J22</f>
        <v>1.807545019690201</v>
      </c>
      <c r="UA22" s="38">
        <f>(1-$Q$5)*EXP($G22^2/-2+(RAND!TL20*$G22))*(1+$K22)*UA21+$Q$5*$J22</f>
        <v>3.0533131187438225</v>
      </c>
      <c r="UB22" s="38">
        <f>(1-$Q$5)*EXP($G22^2/-2+(RAND!TM20*$G22))*(1+$K22)*UB21+$Q$5*$J22</f>
        <v>1.3567523121949365</v>
      </c>
      <c r="UC22" s="38">
        <f>(1-$Q$5)*EXP($G22^2/-2+(RAND!TN20*$G22))*(1+$K22)*UC21+$Q$5*$J22</f>
        <v>1.7609587591673863</v>
      </c>
      <c r="UD22" s="38">
        <f>(1-$Q$5)*EXP($G22^2/-2+(RAND!TO20*$G22))*(1+$K22)*UD21+$Q$5*$J22</f>
        <v>1.8698589103348544</v>
      </c>
      <c r="UE22" s="38">
        <f>(1-$Q$5)*EXP($G22^2/-2+(RAND!TP20*$G22))*(1+$K22)*UE21+$Q$5*$J22</f>
        <v>1.9162702907387927</v>
      </c>
      <c r="UF22" s="38">
        <f>(1-$Q$5)*EXP($G22^2/-2+(RAND!TQ20*$G22))*(1+$K22)*UF21+$Q$5*$J22</f>
        <v>3.6601875330551419</v>
      </c>
      <c r="UG22" s="38">
        <f>(1-$Q$5)*EXP($G22^2/-2+(RAND!TR20*$G22))*(1+$K22)*UG21+$Q$5*$J22</f>
        <v>2.2043731313937358</v>
      </c>
      <c r="UH22" s="38">
        <f>(1-$Q$5)*EXP($G22^2/-2+(RAND!TS20*$G22))*(1+$K22)*UH21+$Q$5*$J22</f>
        <v>1.683387801782005</v>
      </c>
      <c r="UI22" s="38">
        <f>(1-$Q$5)*EXP($G22^2/-2+(RAND!TT20*$G22))*(1+$K22)*UI21+$Q$5*$J22</f>
        <v>2.0028984553098415</v>
      </c>
      <c r="UJ22" s="38">
        <f>(1-$Q$5)*EXP($G22^2/-2+(RAND!TU20*$G22))*(1+$K22)*UJ21+$Q$5*$J22</f>
        <v>2.8068082000506789</v>
      </c>
      <c r="UK22" s="38">
        <f>(1-$Q$5)*EXP($G22^2/-2+(RAND!TV20*$G22))*(1+$K22)*UK21+$Q$5*$J22</f>
        <v>1.5826027336854811</v>
      </c>
      <c r="UL22" s="38">
        <f>(1-$Q$5)*EXP($G22^2/-2+(RAND!TW20*$G22))*(1+$K22)*UL21+$Q$5*$J22</f>
        <v>3.0131816876239403</v>
      </c>
      <c r="UM22" s="38">
        <f>(1-$Q$5)*EXP($G22^2/-2+(RAND!TX20*$G22))*(1+$K22)*UM21+$Q$5*$J22</f>
        <v>5.4475237736551358</v>
      </c>
      <c r="UN22" s="38">
        <f>(1-$Q$5)*EXP($G22^2/-2+(RAND!TY20*$G22))*(1+$K22)*UN21+$Q$5*$J22</f>
        <v>2.5327337964536087</v>
      </c>
      <c r="UO22" s="38">
        <f>(1-$Q$5)*EXP($G22^2/-2+(RAND!TZ20*$G22))*(1+$K22)*UO21+$Q$5*$J22</f>
        <v>3.2185258546911983</v>
      </c>
      <c r="UP22" s="38">
        <f>(1-$Q$5)*EXP($G22^2/-2+(RAND!UA20*$G22))*(1+$K22)*UP21+$Q$5*$J22</f>
        <v>2.4714671724528587</v>
      </c>
      <c r="UQ22" s="38">
        <f>(1-$Q$5)*EXP($G22^2/-2+(RAND!UB20*$G22))*(1+$K22)*UQ21+$Q$5*$J22</f>
        <v>3.3558972299511196</v>
      </c>
      <c r="UR22" s="38">
        <f>(1-$Q$5)*EXP($G22^2/-2+(RAND!UC20*$G22))*(1+$K22)*UR21+$Q$5*$J22</f>
        <v>2.3227377265751947</v>
      </c>
      <c r="US22" s="38">
        <f>(1-$Q$5)*EXP($G22^2/-2+(RAND!UD20*$G22))*(1+$K22)*US21+$Q$5*$J22</f>
        <v>1.7514848109430976</v>
      </c>
      <c r="UT22" s="38">
        <f>(1-$Q$5)*EXP($G22^2/-2+(RAND!UE20*$G22))*(1+$K22)*UT21+$Q$5*$J22</f>
        <v>1.3550776612323265</v>
      </c>
      <c r="UU22" s="38">
        <f>(1-$Q$5)*EXP($G22^2/-2+(RAND!UF20*$G22))*(1+$K22)*UU21+$Q$5*$J22</f>
        <v>1.1193807018702706</v>
      </c>
      <c r="UV22" s="38">
        <f>(1-$Q$5)*EXP($G22^2/-2+(RAND!UG20*$G22))*(1+$K22)*UV21+$Q$5*$J22</f>
        <v>2.0576049954228948</v>
      </c>
      <c r="UW22" s="38">
        <f>(1-$Q$5)*EXP($G22^2/-2+(RAND!UH20*$G22))*(1+$K22)*UW21+$Q$5*$J22</f>
        <v>2.2955517948396116</v>
      </c>
      <c r="UX22" s="38">
        <f>(1-$Q$5)*EXP($G22^2/-2+(RAND!UI20*$G22))*(1+$K22)*UX21+$Q$5*$J22</f>
        <v>2.3479665884949967</v>
      </c>
      <c r="UY22" s="38">
        <f>(1-$Q$5)*EXP($G22^2/-2+(RAND!UJ20*$G22))*(1+$K22)*UY21+$Q$5*$J22</f>
        <v>9.1006750465043051</v>
      </c>
      <c r="UZ22" s="38">
        <f>(1-$Q$5)*EXP($G22^2/-2+(RAND!UK20*$G22))*(1+$K22)*UZ21+$Q$5*$J22</f>
        <v>1.7839172963023069</v>
      </c>
      <c r="VA22" s="38">
        <f>(1-$Q$5)*EXP($G22^2/-2+(RAND!UL20*$G22))*(1+$K22)*VA21+$Q$5*$J22</f>
        <v>2.6661193554504394</v>
      </c>
      <c r="VB22" s="38">
        <f>(1-$Q$5)*EXP($G22^2/-2+(RAND!UM20*$G22))*(1+$K22)*VB21+$Q$5*$J22</f>
        <v>8.6002147500735955</v>
      </c>
      <c r="VC22" s="38">
        <f>(1-$Q$5)*EXP($G22^2/-2+(RAND!UN20*$G22))*(1+$K22)*VC21+$Q$5*$J22</f>
        <v>4.3389466330518056</v>
      </c>
      <c r="VD22" s="38">
        <f>(1-$Q$5)*EXP($G22^2/-2+(RAND!UO20*$G22))*(1+$K22)*VD21+$Q$5*$J22</f>
        <v>4.3670450157057727</v>
      </c>
      <c r="VE22" s="38">
        <f>(1-$Q$5)*EXP($G22^2/-2+(RAND!UP20*$G22))*(1+$K22)*VE21+$Q$5*$J22</f>
        <v>5.6645686827687411</v>
      </c>
      <c r="VF22" s="38">
        <f>(1-$Q$5)*EXP($G22^2/-2+(RAND!UQ20*$G22))*(1+$K22)*VF21+$Q$5*$J22</f>
        <v>1.3972342114764513</v>
      </c>
      <c r="VG22" s="38">
        <f>(1-$Q$5)*EXP($G22^2/-2+(RAND!UR20*$G22))*(1+$K22)*VG21+$Q$5*$J22</f>
        <v>5.0993545676394101</v>
      </c>
      <c r="VH22" s="38">
        <f>(1-$Q$5)*EXP($G22^2/-2+(RAND!US20*$G22))*(1+$K22)*VH21+$Q$5*$J22</f>
        <v>1.8903001860836655</v>
      </c>
      <c r="VI22" s="38">
        <f>(1-$Q$5)*EXP($G22^2/-2+(RAND!UT20*$G22))*(1+$K22)*VI21+$Q$5*$J22</f>
        <v>3.2444647197085601</v>
      </c>
      <c r="VJ22" s="38">
        <f>(1-$Q$5)*EXP($G22^2/-2+(RAND!UU20*$G22))*(1+$K22)*VJ21+$Q$5*$J22</f>
        <v>3.1602700879765275</v>
      </c>
      <c r="VK22" s="38">
        <f>(1-$Q$5)*EXP($G22^2/-2+(RAND!UV20*$G22))*(1+$K22)*VK21+$Q$5*$J22</f>
        <v>2.7361169723228542</v>
      </c>
      <c r="VL22" s="38">
        <f>(1-$Q$5)*EXP($G22^2/-2+(RAND!UW20*$G22))*(1+$K22)*VL21+$Q$5*$J22</f>
        <v>1.4401300110447521</v>
      </c>
      <c r="VM22" s="38">
        <f>(1-$Q$5)*EXP($G22^2/-2+(RAND!UX20*$G22))*(1+$K22)*VM21+$Q$5*$J22</f>
        <v>2.0071204350993406</v>
      </c>
      <c r="VN22" s="38">
        <f>(1-$Q$5)*EXP($G22^2/-2+(RAND!UY20*$G22))*(1+$K22)*VN21+$Q$5*$J22</f>
        <v>3.8889367399666832</v>
      </c>
      <c r="VO22" s="38">
        <f>(1-$Q$5)*EXP($G22^2/-2+(RAND!UZ20*$G22))*(1+$K22)*VO21+$Q$5*$J22</f>
        <v>4.4251384582319098</v>
      </c>
      <c r="VP22" s="38">
        <f>(1-$Q$5)*EXP($G22^2/-2+(RAND!VA20*$G22))*(1+$K22)*VP21+$Q$5*$J22</f>
        <v>2.1902527119345581</v>
      </c>
      <c r="VQ22" s="38">
        <f>(1-$Q$5)*EXP($G22^2/-2+(RAND!VB20*$G22))*(1+$K22)*VQ21+$Q$5*$J22</f>
        <v>4.7617106311295059</v>
      </c>
      <c r="VR22" s="38">
        <f>(1-$Q$5)*EXP($G22^2/-2+(RAND!VC20*$G22))*(1+$K22)*VR21+$Q$5*$J22</f>
        <v>4.3082932305492436</v>
      </c>
      <c r="VS22" s="38">
        <f>(1-$Q$5)*EXP($G22^2/-2+(RAND!VD20*$G22))*(1+$K22)*VS21+$Q$5*$J22</f>
        <v>3.0350748033230293</v>
      </c>
      <c r="VT22" s="38">
        <f>(1-$Q$5)*EXP($G22^2/-2+(RAND!VE20*$G22))*(1+$K22)*VT21+$Q$5*$J22</f>
        <v>5.56916296029625</v>
      </c>
      <c r="VU22" s="38">
        <f>(1-$Q$5)*EXP($G22^2/-2+(RAND!VF20*$G22))*(1+$K22)*VU21+$Q$5*$J22</f>
        <v>3.327018285609042</v>
      </c>
      <c r="VV22" s="38">
        <f>(1-$Q$5)*EXP($G22^2/-2+(RAND!VG20*$G22))*(1+$K22)*VV21+$Q$5*$J22</f>
        <v>2.8054582597755089</v>
      </c>
      <c r="VW22" s="38">
        <f>(1-$Q$5)*EXP($G22^2/-2+(RAND!VH20*$G22))*(1+$K22)*VW21+$Q$5*$J22</f>
        <v>3.7805011290339188</v>
      </c>
      <c r="VX22" s="38">
        <f>(1-$Q$5)*EXP($G22^2/-2+(RAND!VI20*$G22))*(1+$K22)*VX21+$Q$5*$J22</f>
        <v>2.919656356451279</v>
      </c>
      <c r="VY22" s="38">
        <f>(1-$Q$5)*EXP($G22^2/-2+(RAND!VJ20*$G22))*(1+$K22)*VY21+$Q$5*$J22</f>
        <v>2.6539856754926614</v>
      </c>
      <c r="VZ22" s="38">
        <f>(1-$Q$5)*EXP($G22^2/-2+(RAND!VK20*$G22))*(1+$K22)*VZ21+$Q$5*$J22</f>
        <v>3.4250181252488399</v>
      </c>
      <c r="WA22" s="38">
        <f>(1-$Q$5)*EXP($G22^2/-2+(RAND!VL20*$G22))*(1+$K22)*WA21+$Q$5*$J22</f>
        <v>4.0703421189067734</v>
      </c>
      <c r="WB22" s="38">
        <f>(1-$Q$5)*EXP($G22^2/-2+(RAND!VM20*$G22))*(1+$K22)*WB21+$Q$5*$J22</f>
        <v>9.1583267965929611</v>
      </c>
      <c r="WC22" s="38">
        <f>(1-$Q$5)*EXP($G22^2/-2+(RAND!VN20*$G22))*(1+$K22)*WC21+$Q$5*$J22</f>
        <v>1.7563567463055709</v>
      </c>
      <c r="WD22" s="38">
        <f>(1-$Q$5)*EXP($G22^2/-2+(RAND!VO20*$G22))*(1+$K22)*WD21+$Q$5*$J22</f>
        <v>4.194597800252029</v>
      </c>
      <c r="WE22" s="38">
        <f>(1-$Q$5)*EXP($G22^2/-2+(RAND!VP20*$G22))*(1+$K22)*WE21+$Q$5*$J22</f>
        <v>1.966228094523556</v>
      </c>
      <c r="WF22" s="38">
        <f>(1-$Q$5)*EXP($G22^2/-2+(RAND!VQ20*$G22))*(1+$K22)*WF21+$Q$5*$J22</f>
        <v>2.8078681318130441</v>
      </c>
      <c r="WG22" s="38">
        <f>(1-$Q$5)*EXP($G22^2/-2+(RAND!VR20*$G22))*(1+$K22)*WG21+$Q$5*$J22</f>
        <v>2.3698992104206948</v>
      </c>
      <c r="WH22" s="38">
        <f>(1-$Q$5)*EXP($G22^2/-2+(RAND!VS20*$G22))*(1+$K22)*WH21+$Q$5*$J22</f>
        <v>4.1821853890818961</v>
      </c>
      <c r="WI22" s="38">
        <f>(1-$Q$5)*EXP($G22^2/-2+(RAND!VT20*$G22))*(1+$K22)*WI21+$Q$5*$J22</f>
        <v>1.9008460025445306</v>
      </c>
      <c r="WJ22" s="38">
        <f>(1-$Q$5)*EXP($G22^2/-2+(RAND!VU20*$G22))*(1+$K22)*WJ21+$Q$5*$J22</f>
        <v>6.5390817273697888</v>
      </c>
      <c r="WK22" s="38">
        <f>(1-$Q$5)*EXP($G22^2/-2+(RAND!VV20*$G22))*(1+$K22)*WK21+$Q$5*$J22</f>
        <v>1.7313678746707049</v>
      </c>
      <c r="WL22" s="38">
        <f>(1-$Q$5)*EXP($G22^2/-2+(RAND!VW20*$G22))*(1+$K22)*WL21+$Q$5*$J22</f>
        <v>1.7008555664216665</v>
      </c>
      <c r="WM22" s="38">
        <f>(1-$Q$5)*EXP($G22^2/-2+(RAND!VX20*$G22))*(1+$K22)*WM21+$Q$5*$J22</f>
        <v>3.1388352598699898</v>
      </c>
      <c r="WN22" s="38">
        <f>(1-$Q$5)*EXP($G22^2/-2+(RAND!VY20*$G22))*(1+$K22)*WN21+$Q$5*$J22</f>
        <v>3.9301316793703678</v>
      </c>
      <c r="WO22" s="38">
        <f>(1-$Q$5)*EXP($G22^2/-2+(RAND!VZ20*$G22))*(1+$K22)*WO21+$Q$5*$J22</f>
        <v>9.1826987209264797</v>
      </c>
      <c r="WP22" s="38">
        <f>(1-$Q$5)*EXP($G22^2/-2+(RAND!WA20*$G22))*(1+$K22)*WP21+$Q$5*$J22</f>
        <v>7.0661389284157288</v>
      </c>
      <c r="WQ22" s="38">
        <f>(1-$Q$5)*EXP($G22^2/-2+(RAND!WB20*$G22))*(1+$K22)*WQ21+$Q$5*$J22</f>
        <v>2.3206920538031999</v>
      </c>
      <c r="WR22" s="38">
        <f>(1-$Q$5)*EXP($G22^2/-2+(RAND!WC20*$G22))*(1+$K22)*WR21+$Q$5*$J22</f>
        <v>1.9185102330748307</v>
      </c>
      <c r="WS22" s="38">
        <f>(1-$Q$5)*EXP($G22^2/-2+(RAND!WD20*$G22))*(1+$K22)*WS21+$Q$5*$J22</f>
        <v>1.6299132883740692</v>
      </c>
      <c r="WT22" s="38">
        <f>(1-$Q$5)*EXP($G22^2/-2+(RAND!WE20*$G22))*(1+$K22)*WT21+$Q$5*$J22</f>
        <v>1.0630509214153354</v>
      </c>
      <c r="WU22" s="38">
        <f>(1-$Q$5)*EXP($G22^2/-2+(RAND!WF20*$G22))*(1+$K22)*WU21+$Q$5*$J22</f>
        <v>2.3854696653510774</v>
      </c>
      <c r="WV22" s="38">
        <f>(1-$Q$5)*EXP($G22^2/-2+(RAND!WG20*$G22))*(1+$K22)*WV21+$Q$5*$J22</f>
        <v>10.148805750983179</v>
      </c>
      <c r="WW22" s="38">
        <f>(1-$Q$5)*EXP($G22^2/-2+(RAND!WH20*$G22))*(1+$K22)*WW21+$Q$5*$J22</f>
        <v>1.8775452626925728</v>
      </c>
      <c r="WX22" s="38">
        <f>(1-$Q$5)*EXP($G22^2/-2+(RAND!WI20*$G22))*(1+$K22)*WX21+$Q$5*$J22</f>
        <v>2.0511282502453612</v>
      </c>
      <c r="WY22" s="38">
        <f>(1-$Q$5)*EXP($G22^2/-2+(RAND!WJ20*$G22))*(1+$K22)*WY21+$Q$5*$J22</f>
        <v>5.587433841214267</v>
      </c>
      <c r="WZ22" s="38">
        <f>(1-$Q$5)*EXP($G22^2/-2+(RAND!WK20*$G22))*(1+$K22)*WZ21+$Q$5*$J22</f>
        <v>1.6094008503591986</v>
      </c>
      <c r="XA22" s="38">
        <f>(1-$Q$5)*EXP($G22^2/-2+(RAND!WL20*$G22))*(1+$K22)*XA21+$Q$5*$J22</f>
        <v>1.4317011365726107</v>
      </c>
      <c r="XB22" s="38">
        <f>(1-$Q$5)*EXP($G22^2/-2+(RAND!WM20*$G22))*(1+$K22)*XB21+$Q$5*$J22</f>
        <v>4.9118949876758569</v>
      </c>
      <c r="XC22" s="38">
        <f>(1-$Q$5)*EXP($G22^2/-2+(RAND!WN20*$G22))*(1+$K22)*XC21+$Q$5*$J22</f>
        <v>2.3837280701743073</v>
      </c>
      <c r="XD22" s="38">
        <f>(1-$Q$5)*EXP($G22^2/-2+(RAND!WO20*$G22))*(1+$K22)*XD21+$Q$5*$J22</f>
        <v>1.3330501598782116</v>
      </c>
      <c r="XE22" s="38">
        <f>(1-$Q$5)*EXP($G22^2/-2+(RAND!WP20*$G22))*(1+$K22)*XE21+$Q$5*$J22</f>
        <v>1.2305160964507846</v>
      </c>
      <c r="XF22" s="38">
        <f>(1-$Q$5)*EXP($G22^2/-2+(RAND!WQ20*$G22))*(1+$K22)*XF21+$Q$5*$J22</f>
        <v>4.0213624936345216</v>
      </c>
      <c r="XG22" s="38">
        <f>(1-$Q$5)*EXP($G22^2/-2+(RAND!WR20*$G22))*(1+$K22)*XG21+$Q$5*$J22</f>
        <v>1.8742001586170802</v>
      </c>
      <c r="XH22" s="38">
        <f>(1-$Q$5)*EXP($G22^2/-2+(RAND!WS20*$G22))*(1+$K22)*XH21+$Q$5*$J22</f>
        <v>5.3264165758060793</v>
      </c>
      <c r="XI22" s="38">
        <f>(1-$Q$5)*EXP($G22^2/-2+(RAND!WT20*$G22))*(1+$K22)*XI21+$Q$5*$J22</f>
        <v>3.2620393369798739</v>
      </c>
      <c r="XJ22" s="38">
        <f>(1-$Q$5)*EXP($G22^2/-2+(RAND!WU20*$G22))*(1+$K22)*XJ21+$Q$5*$J22</f>
        <v>5.0355180230836591</v>
      </c>
      <c r="XK22" s="38">
        <f>(1-$Q$5)*EXP($G22^2/-2+(RAND!WV20*$G22))*(1+$K22)*XK21+$Q$5*$J22</f>
        <v>11.042904138178663</v>
      </c>
      <c r="XL22" s="38">
        <f>(1-$Q$5)*EXP($G22^2/-2+(RAND!WW20*$G22))*(1+$K22)*XL21+$Q$5*$J22</f>
        <v>7.4723525025573503</v>
      </c>
      <c r="XM22" s="38">
        <f>(1-$Q$5)*EXP($G22^2/-2+(RAND!WX20*$G22))*(1+$K22)*XM21+$Q$5*$J22</f>
        <v>1.3291421747518877</v>
      </c>
      <c r="XN22" s="38">
        <f>(1-$Q$5)*EXP($G22^2/-2+(RAND!WY20*$G22))*(1+$K22)*XN21+$Q$5*$J22</f>
        <v>2.3307103815878003</v>
      </c>
      <c r="XO22" s="38">
        <f>(1-$Q$5)*EXP($G22^2/-2+(RAND!WZ20*$G22))*(1+$K22)*XO21+$Q$5*$J22</f>
        <v>6.1100655520758824</v>
      </c>
      <c r="XP22" s="38">
        <f>(1-$Q$5)*EXP($G22^2/-2+(RAND!XA20*$G22))*(1+$K22)*XP21+$Q$5*$J22</f>
        <v>1.9324984399373479</v>
      </c>
      <c r="XQ22" s="38">
        <f>(1-$Q$5)*EXP($G22^2/-2+(RAND!XB20*$G22))*(1+$K22)*XQ21+$Q$5*$J22</f>
        <v>5.2051565706227239</v>
      </c>
      <c r="XR22" s="38">
        <f>(1-$Q$5)*EXP($G22^2/-2+(RAND!XC20*$G22))*(1+$K22)*XR21+$Q$5*$J22</f>
        <v>2.5574192364756287</v>
      </c>
      <c r="XS22" s="38">
        <f>(1-$Q$5)*EXP($G22^2/-2+(RAND!XD20*$G22))*(1+$K22)*XS21+$Q$5*$J22</f>
        <v>4.0297262466258559</v>
      </c>
      <c r="XT22" s="38">
        <f>(1-$Q$5)*EXP($G22^2/-2+(RAND!XE20*$G22))*(1+$K22)*XT21+$Q$5*$J22</f>
        <v>1.2490801868849859</v>
      </c>
      <c r="XU22" s="38">
        <f>(1-$Q$5)*EXP($G22^2/-2+(RAND!XF20*$G22))*(1+$K22)*XU21+$Q$5*$J22</f>
        <v>2.0124363283020448</v>
      </c>
      <c r="XV22" s="38">
        <f>(1-$Q$5)*EXP($G22^2/-2+(RAND!XG20*$G22))*(1+$K22)*XV21+$Q$5*$J22</f>
        <v>3.5593420954472874</v>
      </c>
      <c r="XW22" s="38">
        <f>(1-$Q$5)*EXP($G22^2/-2+(RAND!XH20*$G22))*(1+$K22)*XW21+$Q$5*$J22</f>
        <v>4.456029565415017</v>
      </c>
      <c r="XX22" s="38">
        <f>(1-$Q$5)*EXP($G22^2/-2+(RAND!XI20*$G22))*(1+$K22)*XX21+$Q$5*$J22</f>
        <v>2.4058297968137419</v>
      </c>
      <c r="XY22" s="38">
        <f>(1-$Q$5)*EXP($G22^2/-2+(RAND!XJ20*$G22))*(1+$K22)*XY21+$Q$5*$J22</f>
        <v>2.695438716501799</v>
      </c>
      <c r="XZ22" s="38">
        <f>(1-$Q$5)*EXP($G22^2/-2+(RAND!XK20*$G22))*(1+$K22)*XZ21+$Q$5*$J22</f>
        <v>2.3177643262397494</v>
      </c>
      <c r="YA22" s="38">
        <f>(1-$Q$5)*EXP($G22^2/-2+(RAND!XL20*$G22))*(1+$K22)*YA21+$Q$5*$J22</f>
        <v>4.5428175186783788</v>
      </c>
      <c r="YB22" s="38">
        <f>(1-$Q$5)*EXP($G22^2/-2+(RAND!XM20*$G22))*(1+$K22)*YB21+$Q$5*$J22</f>
        <v>1.3284844063913315</v>
      </c>
      <c r="YC22" s="38">
        <f>(1-$Q$5)*EXP($G22^2/-2+(RAND!XN20*$G22))*(1+$K22)*YC21+$Q$5*$J22</f>
        <v>2.1341319674486656</v>
      </c>
      <c r="YD22" s="38">
        <f>(1-$Q$5)*EXP($G22^2/-2+(RAND!XO20*$G22))*(1+$K22)*YD21+$Q$5*$J22</f>
        <v>3.7365464424450727</v>
      </c>
      <c r="YE22" s="38">
        <f>(1-$Q$5)*EXP($G22^2/-2+(RAND!XP20*$G22))*(1+$K22)*YE21+$Q$5*$J22</f>
        <v>3.9099245543235113</v>
      </c>
      <c r="YF22" s="38">
        <f>(1-$Q$5)*EXP($G22^2/-2+(RAND!XQ20*$G22))*(1+$K22)*YF21+$Q$5*$J22</f>
        <v>2.5920439192037956</v>
      </c>
      <c r="YG22" s="38">
        <f>(1-$Q$5)*EXP($G22^2/-2+(RAND!XR20*$G22))*(1+$K22)*YG21+$Q$5*$J22</f>
        <v>5.9942265134031292</v>
      </c>
      <c r="YH22" s="38">
        <f>(1-$Q$5)*EXP($G22^2/-2+(RAND!XS20*$G22))*(1+$K22)*YH21+$Q$5*$J22</f>
        <v>2.4072029188746855</v>
      </c>
      <c r="YI22" s="38">
        <f>(1-$Q$5)*EXP($G22^2/-2+(RAND!XT20*$G22))*(1+$K22)*YI21+$Q$5*$J22</f>
        <v>3.2738438094689153</v>
      </c>
      <c r="YJ22" s="38">
        <f>(1-$Q$5)*EXP($G22^2/-2+(RAND!XU20*$G22))*(1+$K22)*YJ21+$Q$5*$J22</f>
        <v>3.2257401042760314</v>
      </c>
      <c r="YK22" s="38">
        <f>(1-$Q$5)*EXP($G22^2/-2+(RAND!XV20*$G22))*(1+$K22)*YK21+$Q$5*$J22</f>
        <v>4.0352981994960526</v>
      </c>
      <c r="YL22" s="38">
        <f>(1-$Q$5)*EXP($G22^2/-2+(RAND!XW20*$G22))*(1+$K22)*YL21+$Q$5*$J22</f>
        <v>10.529295503187948</v>
      </c>
      <c r="YM22" s="38">
        <f>(1-$Q$5)*EXP($G22^2/-2+(RAND!XX20*$G22))*(1+$K22)*YM21+$Q$5*$J22</f>
        <v>4.0193592678998558</v>
      </c>
      <c r="YN22" s="38">
        <f>(1-$Q$5)*EXP($G22^2/-2+(RAND!XY20*$G22))*(1+$K22)*YN21+$Q$5*$J22</f>
        <v>3.6485651923536997</v>
      </c>
      <c r="YO22" s="38">
        <f>(1-$Q$5)*EXP($G22^2/-2+(RAND!XZ20*$G22))*(1+$K22)*YO21+$Q$5*$J22</f>
        <v>2.7589450543265026</v>
      </c>
      <c r="YP22" s="38">
        <f>(1-$Q$5)*EXP($G22^2/-2+(RAND!YA20*$G22))*(1+$K22)*YP21+$Q$5*$J22</f>
        <v>2.9706327392923177</v>
      </c>
      <c r="YQ22" s="38">
        <f>(1-$Q$5)*EXP($G22^2/-2+(RAND!YB20*$G22))*(1+$K22)*YQ21+$Q$5*$J22</f>
        <v>2.683497655001871</v>
      </c>
      <c r="YR22" s="38">
        <f>(1-$Q$5)*EXP($G22^2/-2+(RAND!YC20*$G22))*(1+$K22)*YR21+$Q$5*$J22</f>
        <v>1.5638273917009444</v>
      </c>
      <c r="YS22" s="38">
        <f>(1-$Q$5)*EXP($G22^2/-2+(RAND!YD20*$G22))*(1+$K22)*YS21+$Q$5*$J22</f>
        <v>2.7435471594615981</v>
      </c>
      <c r="YT22" s="38">
        <f>(1-$Q$5)*EXP($G22^2/-2+(RAND!YE20*$G22))*(1+$K22)*YT21+$Q$5*$J22</f>
        <v>2.0449853030481751</v>
      </c>
      <c r="YU22" s="38">
        <f>(1-$Q$5)*EXP($G22^2/-2+(RAND!YF20*$G22))*(1+$K22)*YU21+$Q$5*$J22</f>
        <v>12.808489534401328</v>
      </c>
      <c r="YV22" s="38">
        <f>(1-$Q$5)*EXP($G22^2/-2+(RAND!YG20*$G22))*(1+$K22)*YV21+$Q$5*$J22</f>
        <v>2.0200341108808439</v>
      </c>
      <c r="YW22" s="38">
        <f>(1-$Q$5)*EXP($G22^2/-2+(RAND!YH20*$G22))*(1+$K22)*YW21+$Q$5*$J22</f>
        <v>2.7186137001706201</v>
      </c>
      <c r="YX22" s="38">
        <f>(1-$Q$5)*EXP($G22^2/-2+(RAND!YI20*$G22))*(1+$K22)*YX21+$Q$5*$J22</f>
        <v>3.5830284438255529</v>
      </c>
      <c r="YY22" s="38">
        <f>(1-$Q$5)*EXP($G22^2/-2+(RAND!YJ20*$G22))*(1+$K22)*YY21+$Q$5*$J22</f>
        <v>2.625274731830781</v>
      </c>
      <c r="YZ22" s="38">
        <f>(1-$Q$5)*EXP($G22^2/-2+(RAND!YK20*$G22))*(1+$K22)*YZ21+$Q$5*$J22</f>
        <v>5.6673116450581063</v>
      </c>
      <c r="ZA22" s="38">
        <f>(1-$Q$5)*EXP($G22^2/-2+(RAND!YL20*$G22))*(1+$K22)*ZA21+$Q$5*$J22</f>
        <v>2.1512860991122102</v>
      </c>
      <c r="ZB22" s="38">
        <f>(1-$Q$5)*EXP($G22^2/-2+(RAND!YM20*$G22))*(1+$K22)*ZB21+$Q$5*$J22</f>
        <v>4.4540810417944057</v>
      </c>
      <c r="ZC22" s="38">
        <f>(1-$Q$5)*EXP($G22^2/-2+(RAND!YN20*$G22))*(1+$K22)*ZC21+$Q$5*$J22</f>
        <v>3.4071915136812922</v>
      </c>
      <c r="ZD22" s="38">
        <f>(1-$Q$5)*EXP($G22^2/-2+(RAND!YO20*$G22))*(1+$K22)*ZD21+$Q$5*$J22</f>
        <v>3.2823597029432476</v>
      </c>
      <c r="ZE22" s="38">
        <f>(1-$Q$5)*EXP($G22^2/-2+(RAND!YP20*$G22))*(1+$K22)*ZE21+$Q$5*$J22</f>
        <v>3.1379994291491404</v>
      </c>
      <c r="ZF22" s="38">
        <f>(1-$Q$5)*EXP($G22^2/-2+(RAND!YQ20*$G22))*(1+$K22)*ZF21+$Q$5*$J22</f>
        <v>2.1054984722845735</v>
      </c>
      <c r="ZG22" s="38">
        <f>(1-$Q$5)*EXP($G22^2/-2+(RAND!YR20*$G22))*(1+$K22)*ZG21+$Q$5*$J22</f>
        <v>4.3687321823013203</v>
      </c>
      <c r="ZH22" s="38">
        <f>(1-$Q$5)*EXP($G22^2/-2+(RAND!YS20*$G22))*(1+$K22)*ZH21+$Q$5*$J22</f>
        <v>2.0793793027502492</v>
      </c>
      <c r="ZI22" s="38">
        <f>(1-$Q$5)*EXP($G22^2/-2+(RAND!YT20*$G22))*(1+$K22)*ZI21+$Q$5*$J22</f>
        <v>1.703945391455669</v>
      </c>
      <c r="ZJ22" s="38">
        <f>(1-$Q$5)*EXP($G22^2/-2+(RAND!YU20*$G22))*(1+$K22)*ZJ21+$Q$5*$J22</f>
        <v>1.6142219952871046</v>
      </c>
      <c r="ZK22" s="38">
        <f>(1-$Q$5)*EXP($G22^2/-2+(RAND!YV20*$G22))*(1+$K22)*ZK21+$Q$5*$J22</f>
        <v>5.735226055772201</v>
      </c>
      <c r="ZL22" s="38">
        <f>(1-$Q$5)*EXP($G22^2/-2+(RAND!YW20*$G22))*(1+$K22)*ZL21+$Q$5*$J22</f>
        <v>2.9048995755014833</v>
      </c>
      <c r="ZM22" s="38">
        <f>(1-$Q$5)*EXP($G22^2/-2+(RAND!YX20*$G22))*(1+$K22)*ZM21+$Q$5*$J22</f>
        <v>4.6931262280624129</v>
      </c>
      <c r="ZN22" s="38">
        <f>(1-$Q$5)*EXP($G22^2/-2+(RAND!YY20*$G22))*(1+$K22)*ZN21+$Q$5*$J22</f>
        <v>6.652628783090532</v>
      </c>
      <c r="ZO22" s="38">
        <f>(1-$Q$5)*EXP($G22^2/-2+(RAND!YZ20*$G22))*(1+$K22)*ZO21+$Q$5*$J22</f>
        <v>4.0448817474389465</v>
      </c>
      <c r="ZP22" s="38">
        <f>(1-$Q$5)*EXP($G22^2/-2+(RAND!ZA20*$G22))*(1+$K22)*ZP21+$Q$5*$J22</f>
        <v>1.8843695383913328</v>
      </c>
      <c r="ZQ22" s="38">
        <f>(1-$Q$5)*EXP($G22^2/-2+(RAND!ZB20*$G22))*(1+$K22)*ZQ21+$Q$5*$J22</f>
        <v>4.445678063894575</v>
      </c>
      <c r="ZR22" s="38">
        <f>(1-$Q$5)*EXP($G22^2/-2+(RAND!ZC20*$G22))*(1+$K22)*ZR21+$Q$5*$J22</f>
        <v>8.099133373933844</v>
      </c>
      <c r="ZS22" s="38">
        <f>(1-$Q$5)*EXP($G22^2/-2+(RAND!ZD20*$G22))*(1+$K22)*ZS21+$Q$5*$J22</f>
        <v>1.6403411131807306</v>
      </c>
      <c r="ZT22" s="38">
        <f>(1-$Q$5)*EXP($G22^2/-2+(RAND!ZE20*$G22))*(1+$K22)*ZT21+$Q$5*$J22</f>
        <v>5.1393826353268768</v>
      </c>
      <c r="ZU22" s="38">
        <f>(1-$Q$5)*EXP($G22^2/-2+(RAND!ZF20*$G22))*(1+$K22)*ZU21+$Q$5*$J22</f>
        <v>12.867303511203941</v>
      </c>
      <c r="ZV22" s="38">
        <f>(1-$Q$5)*EXP($G22^2/-2+(RAND!ZG20*$G22))*(1+$K22)*ZV21+$Q$5*$J22</f>
        <v>1.8849434101189166</v>
      </c>
      <c r="ZW22" s="38">
        <f>(1-$Q$5)*EXP($G22^2/-2+(RAND!ZH20*$G22))*(1+$K22)*ZW21+$Q$5*$J22</f>
        <v>3.5438189440809786</v>
      </c>
      <c r="ZX22" s="38">
        <f>(1-$Q$5)*EXP($G22^2/-2+(RAND!ZI20*$G22))*(1+$K22)*ZX21+$Q$5*$J22</f>
        <v>4.3227899775969432</v>
      </c>
      <c r="ZY22" s="38">
        <f>(1-$Q$5)*EXP($G22^2/-2+(RAND!ZJ20*$G22))*(1+$K22)*ZY21+$Q$5*$J22</f>
        <v>2.5313312724686066</v>
      </c>
      <c r="ZZ22" s="38">
        <f>(1-$Q$5)*EXP($G22^2/-2+(RAND!ZK20*$G22))*(1+$K22)*ZZ21+$Q$5*$J22</f>
        <v>2.6905305297504349</v>
      </c>
      <c r="AAA22" s="38">
        <f>(1-$Q$5)*EXP($G22^2/-2+(RAND!ZL20*$G22))*(1+$K22)*AAA21+$Q$5*$J22</f>
        <v>4.0148121144149647</v>
      </c>
      <c r="AAB22" s="38">
        <f>(1-$Q$5)*EXP($G22^2/-2+(RAND!ZM20*$G22))*(1+$K22)*AAB21+$Q$5*$J22</f>
        <v>2.4479981262634283</v>
      </c>
      <c r="AAC22" s="38">
        <f>(1-$Q$5)*EXP($G22^2/-2+(RAND!ZN20*$G22))*(1+$K22)*AAC21+$Q$5*$J22</f>
        <v>3.37767447781374</v>
      </c>
      <c r="AAD22" s="38">
        <f>(1-$Q$5)*EXP($G22^2/-2+(RAND!ZO20*$G22))*(1+$K22)*AAD21+$Q$5*$J22</f>
        <v>2.7757382260765695</v>
      </c>
      <c r="AAE22" s="38">
        <f>(1-$Q$5)*EXP($G22^2/-2+(RAND!ZP20*$G22))*(1+$K22)*AAE21+$Q$5*$J22</f>
        <v>2.4237255322775839</v>
      </c>
      <c r="AAF22" s="38">
        <f>(1-$Q$5)*EXP($G22^2/-2+(RAND!ZQ20*$G22))*(1+$K22)*AAF21+$Q$5*$J22</f>
        <v>5.9193233072575104</v>
      </c>
      <c r="AAG22" s="38">
        <f>(1-$Q$5)*EXP($G22^2/-2+(RAND!ZR20*$G22))*(1+$K22)*AAG21+$Q$5*$J22</f>
        <v>1.5793885641201804</v>
      </c>
      <c r="AAH22" s="38">
        <f>(1-$Q$5)*EXP($G22^2/-2+(RAND!ZS20*$G22))*(1+$K22)*AAH21+$Q$5*$J22</f>
        <v>1.2672801351301062</v>
      </c>
      <c r="AAI22" s="38">
        <f>(1-$Q$5)*EXP($G22^2/-2+(RAND!ZT20*$G22))*(1+$K22)*AAI21+$Q$5*$J22</f>
        <v>2.1144920694564502</v>
      </c>
      <c r="AAJ22" s="38">
        <f>(1-$Q$5)*EXP($G22^2/-2+(RAND!ZU20*$G22))*(1+$K22)*AAJ21+$Q$5*$J22</f>
        <v>2.3403859515288299</v>
      </c>
      <c r="AAK22" s="38">
        <f>(1-$Q$5)*EXP($G22^2/-2+(RAND!ZV20*$G22))*(1+$K22)*AAK21+$Q$5*$J22</f>
        <v>4.3385485722900459</v>
      </c>
      <c r="AAL22" s="38">
        <f>(1-$Q$5)*EXP($G22^2/-2+(RAND!ZW20*$G22))*(1+$K22)*AAL21+$Q$5*$J22</f>
        <v>1.8467607442864931</v>
      </c>
      <c r="AAM22" s="38">
        <f>(1-$Q$5)*EXP($G22^2/-2+(RAND!ZX20*$G22))*(1+$K22)*AAM21+$Q$5*$J22</f>
        <v>2.1891355617926673</v>
      </c>
      <c r="AAN22" s="38">
        <f>(1-$Q$5)*EXP($G22^2/-2+(RAND!ZY20*$G22))*(1+$K22)*AAN21+$Q$5*$J22</f>
        <v>4.7306526536125393</v>
      </c>
      <c r="AAO22" s="38">
        <f>(1-$Q$5)*EXP($G22^2/-2+(RAND!ZZ20*$G22))*(1+$K22)*AAO21+$Q$5*$J22</f>
        <v>14.104073132764309</v>
      </c>
      <c r="AAP22" s="38">
        <f>(1-$Q$5)*EXP($G22^2/-2+(RAND!AAA20*$G22))*(1+$K22)*AAP21+$Q$5*$J22</f>
        <v>1.6513469606586799</v>
      </c>
      <c r="AAQ22" s="38">
        <f>(1-$Q$5)*EXP($G22^2/-2+(RAND!AAB20*$G22))*(1+$K22)*AAQ21+$Q$5*$J22</f>
        <v>3.6792376548869643</v>
      </c>
      <c r="AAR22" s="38">
        <f>(1-$Q$5)*EXP($G22^2/-2+(RAND!AAC20*$G22))*(1+$K22)*AAR21+$Q$5*$J22</f>
        <v>1.6789720029010036</v>
      </c>
      <c r="AAS22" s="38">
        <f>(1-$Q$5)*EXP($G22^2/-2+(RAND!AAD20*$G22))*(1+$K22)*AAS21+$Q$5*$J22</f>
        <v>2.3566720514924904</v>
      </c>
      <c r="AAT22" s="38">
        <f>(1-$Q$5)*EXP($G22^2/-2+(RAND!AAE20*$G22))*(1+$K22)*AAT21+$Q$5*$J22</f>
        <v>1.9110246826329813</v>
      </c>
      <c r="AAU22" s="38">
        <f>(1-$Q$5)*EXP($G22^2/-2+(RAND!AAF20*$G22))*(1+$K22)*AAU21+$Q$5*$J22</f>
        <v>4.951066042944964</v>
      </c>
      <c r="AAV22" s="38">
        <f>(1-$Q$5)*EXP($G22^2/-2+(RAND!AAG20*$G22))*(1+$K22)*AAV21+$Q$5*$J22</f>
        <v>3.4113891869551325</v>
      </c>
      <c r="AAW22" s="38">
        <f>(1-$Q$5)*EXP($G22^2/-2+(RAND!AAH20*$G22))*(1+$K22)*AAW21+$Q$5*$J22</f>
        <v>1.2341562087304299</v>
      </c>
      <c r="AAX22" s="38">
        <f>(1-$Q$5)*EXP($G22^2/-2+(RAND!AAI20*$G22))*(1+$K22)*AAX21+$Q$5*$J22</f>
        <v>1.4054769106075544</v>
      </c>
      <c r="AAY22" s="38">
        <f>(1-$Q$5)*EXP($G22^2/-2+(RAND!AAJ20*$G22))*(1+$K22)*AAY21+$Q$5*$J22</f>
        <v>1.4308519512401405</v>
      </c>
      <c r="AAZ22" s="38">
        <f>(1-$Q$5)*EXP($G22^2/-2+(RAND!AAK20*$G22))*(1+$K22)*AAZ21+$Q$5*$J22</f>
        <v>1.0810987980248596</v>
      </c>
      <c r="ABA22" s="38">
        <f>(1-$Q$5)*EXP($G22^2/-2+(RAND!AAL20*$G22))*(1+$K22)*ABA21+$Q$5*$J22</f>
        <v>2.0175564085263433</v>
      </c>
      <c r="ABB22" s="38">
        <f>(1-$Q$5)*EXP($G22^2/-2+(RAND!AAM20*$G22))*(1+$K22)*ABB21+$Q$5*$J22</f>
        <v>5.5097746101486482</v>
      </c>
      <c r="ABC22" s="38">
        <f>(1-$Q$5)*EXP($G22^2/-2+(RAND!AAN20*$G22))*(1+$K22)*ABC21+$Q$5*$J22</f>
        <v>2.6027435804813339</v>
      </c>
      <c r="ABD22" s="38">
        <f>(1-$Q$5)*EXP($G22^2/-2+(RAND!AAO20*$G22))*(1+$K22)*ABD21+$Q$5*$J22</f>
        <v>5.0818725925012735</v>
      </c>
      <c r="ABE22" s="38">
        <f>(1-$Q$5)*EXP($G22^2/-2+(RAND!AAP20*$G22))*(1+$K22)*ABE21+$Q$5*$J22</f>
        <v>3.7595339917448261</v>
      </c>
      <c r="ABF22" s="38">
        <f>(1-$Q$5)*EXP($G22^2/-2+(RAND!AAQ20*$G22))*(1+$K22)*ABF21+$Q$5*$J22</f>
        <v>3.1716193142349676</v>
      </c>
      <c r="ABG22" s="38">
        <f>(1-$Q$5)*EXP($G22^2/-2+(RAND!AAR20*$G22))*(1+$K22)*ABG21+$Q$5*$J22</f>
        <v>1.9487990700914493</v>
      </c>
      <c r="ABH22" s="38">
        <f>(1-$Q$5)*EXP($G22^2/-2+(RAND!AAS20*$G22))*(1+$K22)*ABH21+$Q$5*$J22</f>
        <v>5.3059019991204428</v>
      </c>
      <c r="ABI22" s="38">
        <f>(1-$Q$5)*EXP($G22^2/-2+(RAND!AAT20*$G22))*(1+$K22)*ABI21+$Q$5*$J22</f>
        <v>2.3420162511767049</v>
      </c>
      <c r="ABJ22" s="38">
        <f>(1-$Q$5)*EXP($G22^2/-2+(RAND!AAU20*$G22))*(1+$K22)*ABJ21+$Q$5*$J22</f>
        <v>2.7900219587023343</v>
      </c>
      <c r="ABK22" s="38">
        <f>(1-$Q$5)*EXP($G22^2/-2+(RAND!AAV20*$G22))*(1+$K22)*ABK21+$Q$5*$J22</f>
        <v>2.0049507925298058</v>
      </c>
      <c r="ABL22" s="38">
        <f>(1-$Q$5)*EXP($G22^2/-2+(RAND!AAW20*$G22))*(1+$K22)*ABL21+$Q$5*$J22</f>
        <v>1.5031985955378215</v>
      </c>
      <c r="ABM22" s="38">
        <f>(1-$Q$5)*EXP($G22^2/-2+(RAND!AAX20*$G22))*(1+$K22)*ABM21+$Q$5*$J22</f>
        <v>2.6669693244964225</v>
      </c>
      <c r="ABN22" s="38">
        <f>(1-$Q$5)*EXP($G22^2/-2+(RAND!AAY20*$G22))*(1+$K22)*ABN21+$Q$5*$J22</f>
        <v>4.9436080174943733</v>
      </c>
      <c r="ABO22" s="38">
        <f>(1-$Q$5)*EXP($G22^2/-2+(RAND!AAZ20*$G22))*(1+$K22)*ABO21+$Q$5*$J22</f>
        <v>1.8613319152134389</v>
      </c>
      <c r="ABP22" s="38">
        <f>(1-$Q$5)*EXP($G22^2/-2+(RAND!ABA20*$G22))*(1+$K22)*ABP21+$Q$5*$J22</f>
        <v>2.5451041120803919</v>
      </c>
      <c r="ABQ22" s="38">
        <f>(1-$Q$5)*EXP($G22^2/-2+(RAND!ABB20*$G22))*(1+$K22)*ABQ21+$Q$5*$J22</f>
        <v>11.804724212938655</v>
      </c>
      <c r="ABR22" s="38">
        <f>(1-$Q$5)*EXP($G22^2/-2+(RAND!ABC20*$G22))*(1+$K22)*ABR21+$Q$5*$J22</f>
        <v>15.332339771400177</v>
      </c>
      <c r="ABS22" s="38">
        <f>(1-$Q$5)*EXP($G22^2/-2+(RAND!ABD20*$G22))*(1+$K22)*ABS21+$Q$5*$J22</f>
        <v>3.0070535528364788</v>
      </c>
      <c r="ABT22" s="38">
        <f>(1-$Q$5)*EXP($G22^2/-2+(RAND!ABE20*$G22))*(1+$K22)*ABT21+$Q$5*$J22</f>
        <v>3.0833929219408116</v>
      </c>
      <c r="ABU22" s="38">
        <f>(1-$Q$5)*EXP($G22^2/-2+(RAND!ABF20*$G22))*(1+$K22)*ABU21+$Q$5*$J22</f>
        <v>1.5997934807151426</v>
      </c>
      <c r="ABV22" s="38">
        <f>(1-$Q$5)*EXP($G22^2/-2+(RAND!ABG20*$G22))*(1+$K22)*ABV21+$Q$5*$J22</f>
        <v>2.5193546784664962</v>
      </c>
      <c r="ABW22" s="38">
        <f>(1-$Q$5)*EXP($G22^2/-2+(RAND!ABH20*$G22))*(1+$K22)*ABW21+$Q$5*$J22</f>
        <v>3.548354615111907</v>
      </c>
      <c r="ABX22" s="38">
        <f>(1-$Q$5)*EXP($G22^2/-2+(RAND!ABI20*$G22))*(1+$K22)*ABX21+$Q$5*$J22</f>
        <v>0.87186619960167899</v>
      </c>
      <c r="ABY22" s="38">
        <f>(1-$Q$5)*EXP($G22^2/-2+(RAND!ABJ20*$G22))*(1+$K22)*ABY21+$Q$5*$J22</f>
        <v>0.72210496865351792</v>
      </c>
      <c r="ABZ22" s="38">
        <f>(1-$Q$5)*EXP($G22^2/-2+(RAND!ABK20*$G22))*(1+$K22)*ABZ21+$Q$5*$J22</f>
        <v>2.8589513645929077</v>
      </c>
      <c r="ACA22" s="38">
        <f>(1-$Q$5)*EXP($G22^2/-2+(RAND!ABL20*$G22))*(1+$K22)*ACA21+$Q$5*$J22</f>
        <v>2.1538162031448622</v>
      </c>
      <c r="ACB22" s="38">
        <f>(1-$Q$5)*EXP($G22^2/-2+(RAND!ABM20*$G22))*(1+$K22)*ACB21+$Q$5*$J22</f>
        <v>1.7044736139368677</v>
      </c>
      <c r="ACC22" s="38">
        <f>(1-$Q$5)*EXP($G22^2/-2+(RAND!ABN20*$G22))*(1+$K22)*ACC21+$Q$5*$J22</f>
        <v>3.6550259552806601</v>
      </c>
      <c r="ACD22" s="38">
        <f>(1-$Q$5)*EXP($G22^2/-2+(RAND!ABO20*$G22))*(1+$K22)*ACD21+$Q$5*$J22</f>
        <v>2.3197610844707319</v>
      </c>
      <c r="ACE22" s="38">
        <f>(1-$Q$5)*EXP($G22^2/-2+(RAND!ABP20*$G22))*(1+$K22)*ACE21+$Q$5*$J22</f>
        <v>3.2290280709057662</v>
      </c>
      <c r="ACF22" s="38">
        <f>(1-$Q$5)*EXP($G22^2/-2+(RAND!ABQ20*$G22))*(1+$K22)*ACF21+$Q$5*$J22</f>
        <v>3.1465410480410294</v>
      </c>
      <c r="ACG22" s="38">
        <f>(1-$Q$5)*EXP($G22^2/-2+(RAND!ABR20*$G22))*(1+$K22)*ACG21+$Q$5*$J22</f>
        <v>2.1587272891183846</v>
      </c>
      <c r="ACH22" s="38">
        <f>(1-$Q$5)*EXP($G22^2/-2+(RAND!ABS20*$G22))*(1+$K22)*ACH21+$Q$5*$J22</f>
        <v>6.4376986541093331</v>
      </c>
      <c r="ACI22" s="38">
        <f>(1-$Q$5)*EXP($G22^2/-2+(RAND!ABT20*$G22))*(1+$K22)*ACI21+$Q$5*$J22</f>
        <v>12.599007521316871</v>
      </c>
      <c r="ACJ22" s="38">
        <f>(1-$Q$5)*EXP($G22^2/-2+(RAND!ABU20*$G22))*(1+$K22)*ACJ21+$Q$5*$J22</f>
        <v>6.4524529653512985</v>
      </c>
      <c r="ACK22" s="38">
        <f>(1-$Q$5)*EXP($G22^2/-2+(RAND!ABV20*$G22))*(1+$K22)*ACK21+$Q$5*$J22</f>
        <v>2.4071141941324128</v>
      </c>
      <c r="ACL22" s="38">
        <f>(1-$Q$5)*EXP($G22^2/-2+(RAND!ABW20*$G22))*(1+$K22)*ACL21+$Q$5*$J22</f>
        <v>3.838894035829624</v>
      </c>
      <c r="ACM22" s="38">
        <f>(1-$Q$5)*EXP($G22^2/-2+(RAND!ABX20*$G22))*(1+$K22)*ACM21+$Q$5*$J22</f>
        <v>3.6093484959974953</v>
      </c>
      <c r="ACN22" s="38">
        <f>(1-$Q$5)*EXP($G22^2/-2+(RAND!ABY20*$G22))*(1+$K22)*ACN21+$Q$5*$J22</f>
        <v>2.962945302843556</v>
      </c>
      <c r="ACO22" s="38">
        <f>(1-$Q$5)*EXP($G22^2/-2+(RAND!ABZ20*$G22))*(1+$K22)*ACO21+$Q$5*$J22</f>
        <v>1.6658496431683376</v>
      </c>
      <c r="ACP22" s="38">
        <f>(1-$Q$5)*EXP($G22^2/-2+(RAND!ACA20*$G22))*(1+$K22)*ACP21+$Q$5*$J22</f>
        <v>2.496538296787373</v>
      </c>
      <c r="ACQ22" s="38">
        <f>(1-$Q$5)*EXP($G22^2/-2+(RAND!ACB20*$G22))*(1+$K22)*ACQ21+$Q$5*$J22</f>
        <v>4.5386426107870621</v>
      </c>
      <c r="ACR22" s="38">
        <f>(1-$Q$5)*EXP($G22^2/-2+(RAND!ACC20*$G22))*(1+$K22)*ACR21+$Q$5*$J22</f>
        <v>3.0595785576899233</v>
      </c>
      <c r="ACS22" s="38">
        <f>(1-$Q$5)*EXP($G22^2/-2+(RAND!ACD20*$G22))*(1+$K22)*ACS21+$Q$5*$J22</f>
        <v>4.2377609913720669</v>
      </c>
      <c r="ACT22" s="38">
        <f>(1-$Q$5)*EXP($G22^2/-2+(RAND!ACE20*$G22))*(1+$K22)*ACT21+$Q$5*$J22</f>
        <v>4.7559536217371035</v>
      </c>
      <c r="ACU22" s="38">
        <f>(1-$Q$5)*EXP($G22^2/-2+(RAND!ACF20*$G22))*(1+$K22)*ACU21+$Q$5*$J22</f>
        <v>3.2513822945336779</v>
      </c>
      <c r="ACV22" s="38">
        <f>(1-$Q$5)*EXP($G22^2/-2+(RAND!ACG20*$G22))*(1+$K22)*ACV21+$Q$5*$J22</f>
        <v>2.9118263893453933</v>
      </c>
      <c r="ACW22" s="38">
        <f>(1-$Q$5)*EXP($G22^2/-2+(RAND!ACH20*$G22))*(1+$K22)*ACW21+$Q$5*$J22</f>
        <v>1.9853914551096068</v>
      </c>
      <c r="ACX22" s="38">
        <f>(1-$Q$5)*EXP($G22^2/-2+(RAND!ACI20*$G22))*(1+$K22)*ACX21+$Q$5*$J22</f>
        <v>1.9577796572857085</v>
      </c>
      <c r="ACY22" s="38">
        <f>(1-$Q$5)*EXP($G22^2/-2+(RAND!ACJ20*$G22))*(1+$K22)*ACY21+$Q$5*$J22</f>
        <v>2.9942976094935791</v>
      </c>
      <c r="ACZ22" s="38">
        <f>(1-$Q$5)*EXP($G22^2/-2+(RAND!ACK20*$G22))*(1+$K22)*ACZ21+$Q$5*$J22</f>
        <v>6.8112288719478826</v>
      </c>
      <c r="ADA22" s="38">
        <f>(1-$Q$5)*EXP($G22^2/-2+(RAND!ACL20*$G22))*(1+$K22)*ADA21+$Q$5*$J22</f>
        <v>4.5944349629095882</v>
      </c>
      <c r="ADB22" s="38">
        <f>(1-$Q$5)*EXP($G22^2/-2+(RAND!ACM20*$G22))*(1+$K22)*ADB21+$Q$5*$J22</f>
        <v>1.815070480638544</v>
      </c>
      <c r="ADC22" s="38">
        <f>(1-$Q$5)*EXP($G22^2/-2+(RAND!ACN20*$G22))*(1+$K22)*ADC21+$Q$5*$J22</f>
        <v>4.3057606549442822</v>
      </c>
      <c r="ADD22" s="38">
        <f>(1-$Q$5)*EXP($G22^2/-2+(RAND!ACO20*$G22))*(1+$K22)*ADD21+$Q$5*$J22</f>
        <v>2.1738544123797898</v>
      </c>
      <c r="ADE22" s="38">
        <f>(1-$Q$5)*EXP($G22^2/-2+(RAND!ACP20*$G22))*(1+$K22)*ADE21+$Q$5*$J22</f>
        <v>4.2136119114311503</v>
      </c>
      <c r="ADF22" s="38">
        <f>(1-$Q$5)*EXP($G22^2/-2+(RAND!ACQ20*$G22))*(1+$K22)*ADF21+$Q$5*$J22</f>
        <v>4.1952218377834205</v>
      </c>
      <c r="ADG22" s="38">
        <f>(1-$Q$5)*EXP($G22^2/-2+(RAND!ACR20*$G22))*(1+$K22)*ADG21+$Q$5*$J22</f>
        <v>1.0444884136365717</v>
      </c>
      <c r="ADH22" s="38">
        <f>(1-$Q$5)*EXP($G22^2/-2+(RAND!ACS20*$G22))*(1+$K22)*ADH21+$Q$5*$J22</f>
        <v>2.308254952917812</v>
      </c>
      <c r="ADI22" s="38">
        <f>(1-$Q$5)*EXP($G22^2/-2+(RAND!ACT20*$G22))*(1+$K22)*ADI21+$Q$5*$J22</f>
        <v>2.5483472651735837</v>
      </c>
      <c r="ADJ22" s="38">
        <f>(1-$Q$5)*EXP($G22^2/-2+(RAND!ACU20*$G22))*(1+$K22)*ADJ21+$Q$5*$J22</f>
        <v>2.2723447505947423</v>
      </c>
      <c r="ADK22" s="38">
        <f>(1-$Q$5)*EXP($G22^2/-2+(RAND!ACV20*$G22))*(1+$K22)*ADK21+$Q$5*$J22</f>
        <v>1.1845157271387996</v>
      </c>
      <c r="ADL22" s="38">
        <f>(1-$Q$5)*EXP($G22^2/-2+(RAND!ACW20*$G22))*(1+$K22)*ADL21+$Q$5*$J22</f>
        <v>1.9952957237676869</v>
      </c>
      <c r="ADM22" s="38">
        <f>(1-$Q$5)*EXP($G22^2/-2+(RAND!ACX20*$G22))*(1+$K22)*ADM21+$Q$5*$J22</f>
        <v>2.1977676691466121</v>
      </c>
      <c r="ADN22" s="38">
        <f>(1-$Q$5)*EXP($G22^2/-2+(RAND!ACY20*$G22))*(1+$K22)*ADN21+$Q$5*$J22</f>
        <v>1.4245146255269709</v>
      </c>
      <c r="ADO22" s="38">
        <f>(1-$Q$5)*EXP($G22^2/-2+(RAND!ACZ20*$G22))*(1+$K22)*ADO21+$Q$5*$J22</f>
        <v>2.9093137133403277</v>
      </c>
      <c r="ADP22" s="38">
        <f>(1-$Q$5)*EXP($G22^2/-2+(RAND!ADA20*$G22))*(1+$K22)*ADP21+$Q$5*$J22</f>
        <v>2.8934186273434332</v>
      </c>
      <c r="ADQ22" s="38">
        <f>(1-$Q$5)*EXP($G22^2/-2+(RAND!ADB20*$G22))*(1+$K22)*ADQ21+$Q$5*$J22</f>
        <v>1.7330762126816155</v>
      </c>
      <c r="ADR22" s="38">
        <f>(1-$Q$5)*EXP($G22^2/-2+(RAND!ADC20*$G22))*(1+$K22)*ADR21+$Q$5*$J22</f>
        <v>2.8832511768953952</v>
      </c>
      <c r="ADS22" s="38">
        <f>(1-$Q$5)*EXP($G22^2/-2+(RAND!ADD20*$G22))*(1+$K22)*ADS21+$Q$5*$J22</f>
        <v>1.9539032242803158</v>
      </c>
      <c r="ADT22" s="38">
        <f>(1-$Q$5)*EXP($G22^2/-2+(RAND!ADE20*$G22))*(1+$K22)*ADT21+$Q$5*$J22</f>
        <v>2.387952632700026</v>
      </c>
      <c r="ADU22" s="38">
        <f>(1-$Q$5)*EXP($G22^2/-2+(RAND!ADF20*$G22))*(1+$K22)*ADU21+$Q$5*$J22</f>
        <v>1.3416213142705162</v>
      </c>
      <c r="ADV22" s="38">
        <f>(1-$Q$5)*EXP($G22^2/-2+(RAND!ADG20*$G22))*(1+$K22)*ADV21+$Q$5*$J22</f>
        <v>2.4370986195881481</v>
      </c>
      <c r="ADW22" s="38">
        <f>(1-$Q$5)*EXP($G22^2/-2+(RAND!ADH20*$G22))*(1+$K22)*ADW21+$Q$5*$J22</f>
        <v>2.2248699802846104</v>
      </c>
      <c r="ADX22" s="38">
        <f>(1-$Q$5)*EXP($G22^2/-2+(RAND!ADI20*$G22))*(1+$K22)*ADX21+$Q$5*$J22</f>
        <v>2.8553617468409382</v>
      </c>
      <c r="ADY22" s="38">
        <f>(1-$Q$5)*EXP($G22^2/-2+(RAND!ADJ20*$G22))*(1+$K22)*ADY21+$Q$5*$J22</f>
        <v>2.3472913823558557</v>
      </c>
      <c r="ADZ22" s="38">
        <f>(1-$Q$5)*EXP($G22^2/-2+(RAND!ADK20*$G22))*(1+$K22)*ADZ21+$Q$5*$J22</f>
        <v>1.9698815126275946</v>
      </c>
      <c r="AEA22" s="38">
        <f>(1-$Q$5)*EXP($G22^2/-2+(RAND!ADL20*$G22))*(1+$K22)*AEA21+$Q$5*$J22</f>
        <v>3.5542847497495802</v>
      </c>
      <c r="AEB22" s="38">
        <f>(1-$Q$5)*EXP($G22^2/-2+(RAND!ADM20*$G22))*(1+$K22)*AEB21+$Q$5*$J22</f>
        <v>2.95098718725189</v>
      </c>
      <c r="AEC22" s="38">
        <f>(1-$Q$5)*EXP($G22^2/-2+(RAND!ADN20*$G22))*(1+$K22)*AEC21+$Q$5*$J22</f>
        <v>2.2669548112878934</v>
      </c>
      <c r="AED22" s="38">
        <f>(1-$Q$5)*EXP($G22^2/-2+(RAND!ADO20*$G22))*(1+$K22)*AED21+$Q$5*$J22</f>
        <v>8.7798576656897414</v>
      </c>
      <c r="AEE22" s="38">
        <f>(1-$Q$5)*EXP($G22^2/-2+(RAND!ADP20*$G22))*(1+$K22)*AEE21+$Q$5*$J22</f>
        <v>1.1966785917308023</v>
      </c>
      <c r="AEF22" s="38">
        <f>(1-$Q$5)*EXP($G22^2/-2+(RAND!ADQ20*$G22))*(1+$K22)*AEF21+$Q$5*$J22</f>
        <v>3.2795771901005093</v>
      </c>
      <c r="AEG22" s="38">
        <f>(1-$Q$5)*EXP($G22^2/-2+(RAND!ADR20*$G22))*(1+$K22)*AEG21+$Q$5*$J22</f>
        <v>2.4363133486184099</v>
      </c>
      <c r="AEH22" s="38">
        <f>(1-$Q$5)*EXP($G22^2/-2+(RAND!ADS20*$G22))*(1+$K22)*AEH21+$Q$5*$J22</f>
        <v>3.5609705648593613</v>
      </c>
      <c r="AEI22" s="38">
        <f>(1-$Q$5)*EXP($G22^2/-2+(RAND!ADT20*$G22))*(1+$K22)*AEI21+$Q$5*$J22</f>
        <v>2.0534691697981633</v>
      </c>
      <c r="AEJ22" s="38">
        <f>(1-$Q$5)*EXP($G22^2/-2+(RAND!ADU20*$G22))*(1+$K22)*AEJ21+$Q$5*$J22</f>
        <v>2.5225339532708584</v>
      </c>
      <c r="AEK22" s="38">
        <f>(1-$Q$5)*EXP($G22^2/-2+(RAND!ADV20*$G22))*(1+$K22)*AEK21+$Q$5*$J22</f>
        <v>2.8456268412733694</v>
      </c>
      <c r="AEL22" s="38">
        <f>(1-$Q$5)*EXP($G22^2/-2+(RAND!ADW20*$G22))*(1+$K22)*AEL21+$Q$5*$J22</f>
        <v>1.4649730933487621</v>
      </c>
      <c r="AEM22" s="38">
        <f>(1-$Q$5)*EXP($G22^2/-2+(RAND!ADX20*$G22))*(1+$K22)*AEM21+$Q$5*$J22</f>
        <v>4.3333632974092886</v>
      </c>
      <c r="AEN22" s="38">
        <f>(1-$Q$5)*EXP($G22^2/-2+(RAND!ADY20*$G22))*(1+$K22)*AEN21+$Q$5*$J22</f>
        <v>2.4213871304926298</v>
      </c>
      <c r="AEO22" s="38">
        <f>(1-$Q$5)*EXP($G22^2/-2+(RAND!ADZ20*$G22))*(1+$K22)*AEO21+$Q$5*$J22</f>
        <v>1.3226343334779604</v>
      </c>
      <c r="AEP22" s="38">
        <f>(1-$Q$5)*EXP($G22^2/-2+(RAND!AEA20*$G22))*(1+$K22)*AEP21+$Q$5*$J22</f>
        <v>5.7123533823088168</v>
      </c>
      <c r="AEQ22" s="38">
        <f>(1-$Q$5)*EXP($G22^2/-2+(RAND!AEB20*$G22))*(1+$K22)*AEQ21+$Q$5*$J22</f>
        <v>3.4961687523986655</v>
      </c>
      <c r="AER22" s="38">
        <f>(1-$Q$5)*EXP($G22^2/-2+(RAND!AEC20*$G22))*(1+$K22)*AER21+$Q$5*$J22</f>
        <v>1.543054275828285</v>
      </c>
      <c r="AES22" s="38">
        <f>(1-$Q$5)*EXP($G22^2/-2+(RAND!AED20*$G22))*(1+$K22)*AES21+$Q$5*$J22</f>
        <v>1.6013122985550721</v>
      </c>
      <c r="AET22" s="38">
        <f>(1-$Q$5)*EXP($G22^2/-2+(RAND!AEE20*$G22))*(1+$K22)*AET21+$Q$5*$J22</f>
        <v>1.8023431098182598</v>
      </c>
      <c r="AEU22" s="38">
        <f>(1-$Q$5)*EXP($G22^2/-2+(RAND!AEF20*$G22))*(1+$K22)*AEU21+$Q$5*$J22</f>
        <v>3.8013021275787131</v>
      </c>
      <c r="AEV22" s="38">
        <f>(1-$Q$5)*EXP($G22^2/-2+(RAND!AEG20*$G22))*(1+$K22)*AEV21+$Q$5*$J22</f>
        <v>2.9829179893955153</v>
      </c>
      <c r="AEW22" s="38">
        <f>(1-$Q$5)*EXP($G22^2/-2+(RAND!AEH20*$G22))*(1+$K22)*AEW21+$Q$5*$J22</f>
        <v>5.1283480988947945</v>
      </c>
      <c r="AEX22" s="38">
        <f>(1-$Q$5)*EXP($G22^2/-2+(RAND!AEI20*$G22))*(1+$K22)*AEX21+$Q$5*$J22</f>
        <v>2.0766248758078607</v>
      </c>
      <c r="AEY22" s="38">
        <f>(1-$Q$5)*EXP($G22^2/-2+(RAND!AEJ20*$G22))*(1+$K22)*AEY21+$Q$5*$J22</f>
        <v>1.8524571657615063</v>
      </c>
      <c r="AEZ22" s="38">
        <f>(1-$Q$5)*EXP($G22^2/-2+(RAND!AEK20*$G22))*(1+$K22)*AEZ21+$Q$5*$J22</f>
        <v>3.6765338747628769</v>
      </c>
      <c r="AFA22" s="38">
        <f>(1-$Q$5)*EXP($G22^2/-2+(RAND!AEL20*$G22))*(1+$K22)*AFA21+$Q$5*$J22</f>
        <v>1.2021765005670011</v>
      </c>
      <c r="AFB22" s="38">
        <f>(1-$Q$5)*EXP($G22^2/-2+(RAND!AEM20*$G22))*(1+$K22)*AFB21+$Q$5*$J22</f>
        <v>1.7471284826092417</v>
      </c>
      <c r="AFC22" s="38">
        <f>(1-$Q$5)*EXP($G22^2/-2+(RAND!AEN20*$G22))*(1+$K22)*AFC21+$Q$5*$J22</f>
        <v>2.1804364538045511</v>
      </c>
      <c r="AFD22" s="38">
        <f>(1-$Q$5)*EXP($G22^2/-2+(RAND!AEO20*$G22))*(1+$K22)*AFD21+$Q$5*$J22</f>
        <v>1.9797642594872955</v>
      </c>
      <c r="AFE22" s="38">
        <f>(1-$Q$5)*EXP($G22^2/-2+(RAND!AEP20*$G22))*(1+$K22)*AFE21+$Q$5*$J22</f>
        <v>2.8844644772073438</v>
      </c>
      <c r="AFF22" s="38">
        <f>(1-$Q$5)*EXP($G22^2/-2+(RAND!AEQ20*$G22))*(1+$K22)*AFF21+$Q$5*$J22</f>
        <v>9.5633641529880844</v>
      </c>
      <c r="AFG22" s="38">
        <f>(1-$Q$5)*EXP($G22^2/-2+(RAND!AER20*$G22))*(1+$K22)*AFG21+$Q$5*$J22</f>
        <v>1.7856937130579815</v>
      </c>
      <c r="AFH22" s="38">
        <f>(1-$Q$5)*EXP($G22^2/-2+(RAND!AES20*$G22))*(1+$K22)*AFH21+$Q$5*$J22</f>
        <v>2.0487890831765583</v>
      </c>
      <c r="AFI22" s="38">
        <f>(1-$Q$5)*EXP($G22^2/-2+(RAND!AET20*$G22))*(1+$K22)*AFI21+$Q$5*$J22</f>
        <v>4.4790322514868315</v>
      </c>
      <c r="AFJ22" s="38">
        <f>(1-$Q$5)*EXP($G22^2/-2+(RAND!AEU20*$G22))*(1+$K22)*AFJ21+$Q$5*$J22</f>
        <v>9.9496305496113528</v>
      </c>
      <c r="AFK22" s="38">
        <f>(1-$Q$5)*EXP($G22^2/-2+(RAND!AEV20*$G22))*(1+$K22)*AFK21+$Q$5*$J22</f>
        <v>4.2065475070910763</v>
      </c>
      <c r="AFL22" s="38">
        <f>(1-$Q$5)*EXP($G22^2/-2+(RAND!AEW20*$G22))*(1+$K22)*AFL21+$Q$5*$J22</f>
        <v>4.2463335142560812</v>
      </c>
      <c r="AFM22" s="38">
        <f>(1-$Q$5)*EXP($G22^2/-2+(RAND!AEX20*$G22))*(1+$K22)*AFM21+$Q$5*$J22</f>
        <v>2.8318492987431108</v>
      </c>
      <c r="AFN22" s="38">
        <f>(1-$Q$5)*EXP($G22^2/-2+(RAND!AEY20*$G22))*(1+$K22)*AFN21+$Q$5*$J22</f>
        <v>4.0442144443470998</v>
      </c>
      <c r="AFO22" s="38">
        <f>(1-$Q$5)*EXP($G22^2/-2+(RAND!AEZ20*$G22))*(1+$K22)*AFO21+$Q$5*$J22</f>
        <v>1.3766590503646494</v>
      </c>
      <c r="AFP22" s="38">
        <f>(1-$Q$5)*EXP($G22^2/-2+(RAND!AFA20*$G22))*(1+$K22)*AFP21+$Q$5*$J22</f>
        <v>6.342911468635096</v>
      </c>
      <c r="AFQ22" s="38">
        <f>(1-$Q$5)*EXP($G22^2/-2+(RAND!AFB20*$G22))*(1+$K22)*AFQ21+$Q$5*$J22</f>
        <v>3.3947903294544783</v>
      </c>
      <c r="AFR22" s="38">
        <f>(1-$Q$5)*EXP($G22^2/-2+(RAND!AFC20*$G22))*(1+$K22)*AFR21+$Q$5*$J22</f>
        <v>5.3729642569902341</v>
      </c>
      <c r="AFS22" s="38">
        <f>(1-$Q$5)*EXP($G22^2/-2+(RAND!AFD20*$G22))*(1+$K22)*AFS21+$Q$5*$J22</f>
        <v>1.9531916626985644</v>
      </c>
      <c r="AFT22" s="38">
        <f>(1-$Q$5)*EXP($G22^2/-2+(RAND!AFE20*$G22))*(1+$K22)*AFT21+$Q$5*$J22</f>
        <v>6.5649128288579481</v>
      </c>
      <c r="AFU22" s="38">
        <f>(1-$Q$5)*EXP($G22^2/-2+(RAND!AFF20*$G22))*(1+$K22)*AFU21+$Q$5*$J22</f>
        <v>9.6573897837682807</v>
      </c>
      <c r="AFV22" s="38">
        <f>(1-$Q$5)*EXP($G22^2/-2+(RAND!AFG20*$G22))*(1+$K22)*AFV21+$Q$5*$J22</f>
        <v>2.0548318652159483</v>
      </c>
      <c r="AFW22" s="38">
        <f>(1-$Q$5)*EXP($G22^2/-2+(RAND!AFH20*$G22))*(1+$K22)*AFW21+$Q$5*$J22</f>
        <v>8.3365107477127207</v>
      </c>
      <c r="AFX22" s="38">
        <f>(1-$Q$5)*EXP($G22^2/-2+(RAND!AFI20*$G22))*(1+$K22)*AFX21+$Q$5*$J22</f>
        <v>2.6108505502598724</v>
      </c>
      <c r="AFY22" s="38">
        <f>(1-$Q$5)*EXP($G22^2/-2+(RAND!AFJ20*$G22))*(1+$K22)*AFY21+$Q$5*$J22</f>
        <v>4.4391207506737516</v>
      </c>
      <c r="AFZ22" s="38">
        <f>(1-$Q$5)*EXP($G22^2/-2+(RAND!AFK20*$G22))*(1+$K22)*AFZ21+$Q$5*$J22</f>
        <v>2.8134179792967045</v>
      </c>
      <c r="AGA22" s="38">
        <f>(1-$Q$5)*EXP($G22^2/-2+(RAND!AFL20*$G22))*(1+$K22)*AGA21+$Q$5*$J22</f>
        <v>3.3223187609234239</v>
      </c>
      <c r="AGB22" s="38">
        <f>(1-$Q$5)*EXP($G22^2/-2+(RAND!AFM20*$G22))*(1+$K22)*AGB21+$Q$5*$J22</f>
        <v>1.6943002942813841</v>
      </c>
      <c r="AGC22" s="38">
        <f>(1-$Q$5)*EXP($G22^2/-2+(RAND!AFN20*$G22))*(1+$K22)*AGC21+$Q$5*$J22</f>
        <v>3.9011020478949585</v>
      </c>
      <c r="AGD22" s="38">
        <f>(1-$Q$5)*EXP($G22^2/-2+(RAND!AFO20*$G22))*(1+$K22)*AGD21+$Q$5*$J22</f>
        <v>2.7960069811284418</v>
      </c>
      <c r="AGE22" s="38">
        <f>(1-$Q$5)*EXP($G22^2/-2+(RAND!AFP20*$G22))*(1+$K22)*AGE21+$Q$5*$J22</f>
        <v>3.4136011492710256</v>
      </c>
      <c r="AGF22" s="38">
        <f>(1-$Q$5)*EXP($G22^2/-2+(RAND!AFQ20*$G22))*(1+$K22)*AGF21+$Q$5*$J22</f>
        <v>10.79802234123739</v>
      </c>
      <c r="AGG22" s="38">
        <f>(1-$Q$5)*EXP($G22^2/-2+(RAND!AFR20*$G22))*(1+$K22)*AGG21+$Q$5*$J22</f>
        <v>2.4778161963258891</v>
      </c>
      <c r="AGH22" s="38">
        <f>(1-$Q$5)*EXP($G22^2/-2+(RAND!AFS20*$G22))*(1+$K22)*AGH21+$Q$5*$J22</f>
        <v>1.8764187961246641</v>
      </c>
      <c r="AGI22" s="38">
        <f>(1-$Q$5)*EXP($G22^2/-2+(RAND!AFT20*$G22))*(1+$K22)*AGI21+$Q$5*$J22</f>
        <v>4.2885718483391564</v>
      </c>
      <c r="AGJ22" s="38">
        <f>(1-$Q$5)*EXP($G22^2/-2+(RAND!AFU20*$G22))*(1+$K22)*AGJ21+$Q$5*$J22</f>
        <v>2.1575113205577234</v>
      </c>
      <c r="AGK22" s="38">
        <f>(1-$Q$5)*EXP($G22^2/-2+(RAND!AFV20*$G22))*(1+$K22)*AGK21+$Q$5*$J22</f>
        <v>1.8020178719749136</v>
      </c>
      <c r="AGL22" s="38">
        <f>(1-$Q$5)*EXP($G22^2/-2+(RAND!AFW20*$G22))*(1+$K22)*AGL21+$Q$5*$J22</f>
        <v>3.605463997607659</v>
      </c>
      <c r="AGM22" s="38">
        <f>(1-$Q$5)*EXP($G22^2/-2+(RAND!AFX20*$G22))*(1+$K22)*AGM21+$Q$5*$J22</f>
        <v>1.323084476071869</v>
      </c>
      <c r="AGN22" s="38">
        <f>(1-$Q$5)*EXP($G22^2/-2+(RAND!AFY20*$G22))*(1+$K22)*AGN21+$Q$5*$J22</f>
        <v>7.1928231491811685</v>
      </c>
      <c r="AGO22" s="38">
        <f>(1-$Q$5)*EXP($G22^2/-2+(RAND!AFZ20*$G22))*(1+$K22)*AGO21+$Q$5*$J22</f>
        <v>3.2472737597028494</v>
      </c>
      <c r="AGP22" s="38">
        <f>(1-$Q$5)*EXP($G22^2/-2+(RAND!AGA20*$G22))*(1+$K22)*AGP21+$Q$5*$J22</f>
        <v>3.9358247217260489</v>
      </c>
      <c r="AGQ22" s="38">
        <f>(1-$Q$5)*EXP($G22^2/-2+(RAND!AGB20*$G22))*(1+$K22)*AGQ21+$Q$5*$J22</f>
        <v>3.431007383768351</v>
      </c>
      <c r="AGR22" s="38">
        <f>(1-$Q$5)*EXP($G22^2/-2+(RAND!AGC20*$G22))*(1+$K22)*AGR21+$Q$5*$J22</f>
        <v>1.2584599125209079</v>
      </c>
      <c r="AGS22" s="38">
        <f>(1-$Q$5)*EXP($G22^2/-2+(RAND!AGD20*$G22))*(1+$K22)*AGS21+$Q$5*$J22</f>
        <v>3.1029705420098788</v>
      </c>
      <c r="AGT22" s="38">
        <f>(1-$Q$5)*EXP($G22^2/-2+(RAND!AGE20*$G22))*(1+$K22)*AGT21+$Q$5*$J22</f>
        <v>5.6854293570969485</v>
      </c>
      <c r="AGU22" s="38">
        <f>(1-$Q$5)*EXP($G22^2/-2+(RAND!AGF20*$G22))*(1+$K22)*AGU21+$Q$5*$J22</f>
        <v>1.2588225518639224</v>
      </c>
      <c r="AGV22" s="38">
        <f>(1-$Q$5)*EXP($G22^2/-2+(RAND!AGG20*$G22))*(1+$K22)*AGV21+$Q$5*$J22</f>
        <v>2.3671638612820081</v>
      </c>
      <c r="AGW22" s="38">
        <f>(1-$Q$5)*EXP($G22^2/-2+(RAND!AGH20*$G22))*(1+$K22)*AGW21+$Q$5*$J22</f>
        <v>3.4730841248914746</v>
      </c>
      <c r="AGX22" s="38">
        <f>(1-$Q$5)*EXP($G22^2/-2+(RAND!AGI20*$G22))*(1+$K22)*AGX21+$Q$5*$J22</f>
        <v>3.6672058400044025</v>
      </c>
      <c r="AGY22" s="38">
        <f>(1-$Q$5)*EXP($G22^2/-2+(RAND!AGJ20*$G22))*(1+$K22)*AGY21+$Q$5*$J22</f>
        <v>11.998215361917293</v>
      </c>
      <c r="AGZ22" s="38">
        <f>(1-$Q$5)*EXP($G22^2/-2+(RAND!AGK20*$G22))*(1+$K22)*AGZ21+$Q$5*$J22</f>
        <v>1.1265383349592872</v>
      </c>
      <c r="AHA22" s="38">
        <f>(1-$Q$5)*EXP($G22^2/-2+(RAND!AGL20*$G22))*(1+$K22)*AHA21+$Q$5*$J22</f>
        <v>1.2867852840777536</v>
      </c>
      <c r="AHB22" s="38">
        <f>(1-$Q$5)*EXP($G22^2/-2+(RAND!AGM20*$G22))*(1+$K22)*AHB21+$Q$5*$J22</f>
        <v>1.0089061436968374</v>
      </c>
      <c r="AHC22" s="38">
        <f>(1-$Q$5)*EXP($G22^2/-2+(RAND!AGN20*$G22))*(1+$K22)*AHC21+$Q$5*$J22</f>
        <v>2.7114804993429238</v>
      </c>
      <c r="AHD22" s="38">
        <f>(1-$Q$5)*EXP($G22^2/-2+(RAND!AGO20*$G22))*(1+$K22)*AHD21+$Q$5*$J22</f>
        <v>2.7176465611997709</v>
      </c>
      <c r="AHE22" s="38">
        <f>(1-$Q$5)*EXP($G22^2/-2+(RAND!AGP20*$G22))*(1+$K22)*AHE21+$Q$5*$J22</f>
        <v>1.0630420590488812</v>
      </c>
      <c r="AHF22" s="38">
        <f>(1-$Q$5)*EXP($G22^2/-2+(RAND!AGQ20*$G22))*(1+$K22)*AHF21+$Q$5*$J22</f>
        <v>8.803608992753718</v>
      </c>
      <c r="AHG22" s="38">
        <f>(1-$Q$5)*EXP($G22^2/-2+(RAND!AGR20*$G22))*(1+$K22)*AHG21+$Q$5*$J22</f>
        <v>1.9803273801871288</v>
      </c>
      <c r="AHH22" s="38">
        <f>(1-$Q$5)*EXP($G22^2/-2+(RAND!AGS20*$G22))*(1+$K22)*AHH21+$Q$5*$J22</f>
        <v>3.3759556882079851</v>
      </c>
      <c r="AHI22" s="38">
        <f>(1-$Q$5)*EXP($G22^2/-2+(RAND!AGT20*$G22))*(1+$K22)*AHI21+$Q$5*$J22</f>
        <v>2.5266970994294122</v>
      </c>
      <c r="AHJ22" s="38">
        <f>(1-$Q$5)*EXP($G22^2/-2+(RAND!AGU20*$G22))*(1+$K22)*AHJ21+$Q$5*$J22</f>
        <v>3.0446762634636322</v>
      </c>
      <c r="AHK22" s="38">
        <f>(1-$Q$5)*EXP($G22^2/-2+(RAND!AGV20*$G22))*(1+$K22)*AHK21+$Q$5*$J22</f>
        <v>4.1943373261254466</v>
      </c>
      <c r="AHL22" s="38">
        <f>(1-$Q$5)*EXP($G22^2/-2+(RAND!AGW20*$G22))*(1+$K22)*AHL21+$Q$5*$J22</f>
        <v>4.1704331747637688</v>
      </c>
      <c r="AHM22" s="38">
        <f>(1-$Q$5)*EXP($G22^2/-2+(RAND!AGX20*$G22))*(1+$K22)*AHM21+$Q$5*$J22</f>
        <v>5.5969687739025646</v>
      </c>
      <c r="AHN22" s="38">
        <f>(1-$Q$5)*EXP($G22^2/-2+(RAND!AGY20*$G22))*(1+$K22)*AHN21+$Q$5*$J22</f>
        <v>1.1806581928112676</v>
      </c>
      <c r="AHO22" s="38">
        <f>(1-$Q$5)*EXP($G22^2/-2+(RAND!AGZ20*$G22))*(1+$K22)*AHO21+$Q$5*$J22</f>
        <v>1.472122710254306</v>
      </c>
      <c r="AHP22" s="38">
        <f>(1-$Q$5)*EXP($G22^2/-2+(RAND!AHA20*$G22))*(1+$K22)*AHP21+$Q$5*$J22</f>
        <v>1.5049740984813154</v>
      </c>
      <c r="AHQ22" s="38">
        <f>(1-$Q$5)*EXP($G22^2/-2+(RAND!AHB20*$G22))*(1+$K22)*AHQ21+$Q$5*$J22</f>
        <v>9.0278600753219553</v>
      </c>
      <c r="AHR22" s="38">
        <f>(1-$Q$5)*EXP($G22^2/-2+(RAND!AHC20*$G22))*(1+$K22)*AHR21+$Q$5*$J22</f>
        <v>6.476861307127189</v>
      </c>
      <c r="AHS22" s="38">
        <f>(1-$Q$5)*EXP($G22^2/-2+(RAND!AHD20*$G22))*(1+$K22)*AHS21+$Q$5*$J22</f>
        <v>2.6998167292505322</v>
      </c>
      <c r="AHT22" s="38">
        <f>(1-$Q$5)*EXP($G22^2/-2+(RAND!AHE20*$G22))*(1+$K22)*AHT21+$Q$5*$J22</f>
        <v>2.1794444470166794</v>
      </c>
      <c r="AHU22" s="38">
        <f>(1-$Q$5)*EXP($G22^2/-2+(RAND!AHF20*$G22))*(1+$K22)*AHU21+$Q$5*$J22</f>
        <v>2.3572500059911112</v>
      </c>
      <c r="AHV22" s="38">
        <f>(1-$Q$5)*EXP($G22^2/-2+(RAND!AHG20*$G22))*(1+$K22)*AHV21+$Q$5*$J22</f>
        <v>2.8757786129107745</v>
      </c>
      <c r="AHW22" s="38">
        <f>(1-$Q$5)*EXP($G22^2/-2+(RAND!AHH20*$G22))*(1+$K22)*AHW21+$Q$5*$J22</f>
        <v>1.236270271625326</v>
      </c>
      <c r="AHX22" s="38">
        <f>(1-$Q$5)*EXP($G22^2/-2+(RAND!AHI20*$G22))*(1+$K22)*AHX21+$Q$5*$J22</f>
        <v>6.7398800464673583</v>
      </c>
      <c r="AHY22" s="38">
        <f>(1-$Q$5)*EXP($G22^2/-2+(RAND!AHJ20*$G22))*(1+$K22)*AHY21+$Q$5*$J22</f>
        <v>2.3819913500527536</v>
      </c>
      <c r="AHZ22" s="38">
        <f>(1-$Q$5)*EXP($G22^2/-2+(RAND!AHK20*$G22))*(1+$K22)*AHZ21+$Q$5*$J22</f>
        <v>4.5425318845432523</v>
      </c>
      <c r="AIA22" s="38">
        <f>(1-$Q$5)*EXP($G22^2/-2+(RAND!AHL20*$G22))*(1+$K22)*AIA21+$Q$5*$J22</f>
        <v>13.139968618551091</v>
      </c>
      <c r="AIB22" s="38">
        <f>(1-$Q$5)*EXP($G22^2/-2+(RAND!AHM20*$G22))*(1+$K22)*AIB21+$Q$5*$J22</f>
        <v>1.3201282996564279</v>
      </c>
      <c r="AIC22" s="38">
        <f>(1-$Q$5)*EXP($G22^2/-2+(RAND!AHN20*$G22))*(1+$K22)*AIC21+$Q$5*$J22</f>
        <v>1.706697832411912</v>
      </c>
      <c r="AID22" s="38">
        <f>(1-$Q$5)*EXP($G22^2/-2+(RAND!AHO20*$G22))*(1+$K22)*AID21+$Q$5*$J22</f>
        <v>8.3959655218323892</v>
      </c>
      <c r="AIE22" s="38">
        <f>(1-$Q$5)*EXP($G22^2/-2+(RAND!AHP20*$G22))*(1+$K22)*AIE21+$Q$5*$J22</f>
        <v>2.6678795724103437</v>
      </c>
      <c r="AIF22" s="38">
        <f>(1-$Q$5)*EXP($G22^2/-2+(RAND!AHQ20*$G22))*(1+$K22)*AIF21+$Q$5*$J22</f>
        <v>10.052428290671545</v>
      </c>
      <c r="AIG22" s="38">
        <f>(1-$Q$5)*EXP($G22^2/-2+(RAND!AHR20*$G22))*(1+$K22)*AIG21+$Q$5*$J22</f>
        <v>3.2162517162419526</v>
      </c>
      <c r="AIH22" s="38">
        <f>(1-$Q$5)*EXP($G22^2/-2+(RAND!AHS20*$G22))*(1+$K22)*AIH21+$Q$5*$J22</f>
        <v>1.9407985251127855</v>
      </c>
      <c r="AII22" s="38">
        <f>(1-$Q$5)*EXP($G22^2/-2+(RAND!AHT20*$G22))*(1+$K22)*AII21+$Q$5*$J22</f>
        <v>1.9162530816854912</v>
      </c>
      <c r="AIJ22" s="38">
        <f>(1-$Q$5)*EXP($G22^2/-2+(RAND!AHU20*$G22))*(1+$K22)*AIJ21+$Q$5*$J22</f>
        <v>2.1944338622456487</v>
      </c>
      <c r="AIK22" s="38">
        <f>(1-$Q$5)*EXP($G22^2/-2+(RAND!AHV20*$G22))*(1+$K22)*AIK21+$Q$5*$J22</f>
        <v>1.6688204381982288</v>
      </c>
      <c r="AIL22" s="38">
        <f>(1-$Q$5)*EXP($G22^2/-2+(RAND!AHW20*$G22))*(1+$K22)*AIL21+$Q$5*$J22</f>
        <v>2.0465220809207505</v>
      </c>
      <c r="AIM22" s="38">
        <f>(1-$Q$5)*EXP($G22^2/-2+(RAND!AHX20*$G22))*(1+$K22)*AIM21+$Q$5*$J22</f>
        <v>2.8437889623265571</v>
      </c>
      <c r="AIN22" s="38">
        <f>(1-$Q$5)*EXP($G22^2/-2+(RAND!AHY20*$G22))*(1+$K22)*AIN21+$Q$5*$J22</f>
        <v>1.3983764149243556</v>
      </c>
      <c r="AIO22" s="38">
        <f>(1-$Q$5)*EXP($G22^2/-2+(RAND!AHZ20*$G22))*(1+$K22)*AIO21+$Q$5*$J22</f>
        <v>4.338512143993154</v>
      </c>
      <c r="AIP22" s="38">
        <f>(1-$Q$5)*EXP($G22^2/-2+(RAND!AIA20*$G22))*(1+$K22)*AIP21+$Q$5*$J22</f>
        <v>7.3126481275232882</v>
      </c>
      <c r="AIQ22" s="38">
        <f>(1-$Q$5)*EXP($G22^2/-2+(RAND!AIB20*$G22))*(1+$K22)*AIQ21+$Q$5*$J22</f>
        <v>2.8799462030762291</v>
      </c>
      <c r="AIR22" s="38">
        <f>(1-$Q$5)*EXP($G22^2/-2+(RAND!AIC20*$G22))*(1+$K22)*AIR21+$Q$5*$J22</f>
        <v>3.484917831006674</v>
      </c>
      <c r="AIS22" s="38">
        <f>(1-$Q$5)*EXP($G22^2/-2+(RAND!AID20*$G22))*(1+$K22)*AIS21+$Q$5*$J22</f>
        <v>3.6284950308136885</v>
      </c>
      <c r="AIT22" s="38">
        <f>(1-$Q$5)*EXP($G22^2/-2+(RAND!AIE20*$G22))*(1+$K22)*AIT21+$Q$5*$J22</f>
        <v>5.9153662535955771</v>
      </c>
      <c r="AIU22" s="38">
        <f>(1-$Q$5)*EXP($G22^2/-2+(RAND!AIF20*$G22))*(1+$K22)*AIU21+$Q$5*$J22</f>
        <v>2.0927907277085058</v>
      </c>
      <c r="AIV22" s="38">
        <f>(1-$Q$5)*EXP($G22^2/-2+(RAND!AIG20*$G22))*(1+$K22)*AIV21+$Q$5*$J22</f>
        <v>2.6219133238486503</v>
      </c>
      <c r="AIW22" s="38">
        <f>(1-$Q$5)*EXP($G22^2/-2+(RAND!AIH20*$G22))*(1+$K22)*AIW21+$Q$5*$J22</f>
        <v>4.4198371882792511</v>
      </c>
      <c r="AIX22" s="38">
        <f>(1-$Q$5)*EXP($G22^2/-2+(RAND!AII20*$G22))*(1+$K22)*AIX21+$Q$5*$J22</f>
        <v>4.8926321861419986</v>
      </c>
      <c r="AIY22" s="38">
        <f>(1-$Q$5)*EXP($G22^2/-2+(RAND!AIJ20*$G22))*(1+$K22)*AIY21+$Q$5*$J22</f>
        <v>2.1736219630686522</v>
      </c>
      <c r="AIZ22" s="38">
        <f>(1-$Q$5)*EXP($G22^2/-2+(RAND!AIK20*$G22))*(1+$K22)*AIZ21+$Q$5*$J22</f>
        <v>2.2361080891809419</v>
      </c>
      <c r="AJA22" s="38">
        <f>(1-$Q$5)*EXP($G22^2/-2+(RAND!AIL20*$G22))*(1+$K22)*AJA21+$Q$5*$J22</f>
        <v>3.8517646330300033</v>
      </c>
      <c r="AJB22" s="38">
        <f>(1-$Q$5)*EXP($G22^2/-2+(RAND!AIM20*$G22))*(1+$K22)*AJB21+$Q$5*$J22</f>
        <v>3.0320570590795861</v>
      </c>
      <c r="AJC22" s="38">
        <f>(1-$Q$5)*EXP($G22^2/-2+(RAND!AIN20*$G22))*(1+$K22)*AJC21+$Q$5*$J22</f>
        <v>2.4051715734752572</v>
      </c>
      <c r="AJD22" s="38">
        <f>(1-$Q$5)*EXP($G22^2/-2+(RAND!AIO20*$G22))*(1+$K22)*AJD21+$Q$5*$J22</f>
        <v>2.1064406124905761</v>
      </c>
      <c r="AJE22" s="38">
        <f>(1-$Q$5)*EXP($G22^2/-2+(RAND!AIP20*$G22))*(1+$K22)*AJE21+$Q$5*$J22</f>
        <v>4.5756065457661359</v>
      </c>
      <c r="AJF22" s="38">
        <f>(1-$Q$5)*EXP($G22^2/-2+(RAND!AIQ20*$G22))*(1+$K22)*AJF21+$Q$5*$J22</f>
        <v>1.8265088960246749</v>
      </c>
      <c r="AJG22" s="38">
        <f>(1-$Q$5)*EXP($G22^2/-2+(RAND!AIR20*$G22))*(1+$K22)*AJG21+$Q$5*$J22</f>
        <v>1.6340518930266501</v>
      </c>
      <c r="AJH22" s="38">
        <f>(1-$Q$5)*EXP($G22^2/-2+(RAND!AIS20*$G22))*(1+$K22)*AJH21+$Q$5*$J22</f>
        <v>4.602459407535215</v>
      </c>
      <c r="AJI22" s="38">
        <f>(1-$Q$5)*EXP($G22^2/-2+(RAND!AIT20*$G22))*(1+$K22)*AJI21+$Q$5*$J22</f>
        <v>10.186951806666178</v>
      </c>
      <c r="AJJ22" s="38">
        <f>(1-$Q$5)*EXP($G22^2/-2+(RAND!AIU20*$G22))*(1+$K22)*AJJ21+$Q$5*$J22</f>
        <v>2.3492975318894755</v>
      </c>
      <c r="AJK22" s="38">
        <f>(1-$Q$5)*EXP($G22^2/-2+(RAND!AIV20*$G22))*(1+$K22)*AJK21+$Q$5*$J22</f>
        <v>2.9284867348734478</v>
      </c>
      <c r="AJL22" s="38">
        <f>(1-$Q$5)*EXP($G22^2/-2+(RAND!AIW20*$G22))*(1+$K22)*AJL21+$Q$5*$J22</f>
        <v>1.8772767908930834</v>
      </c>
      <c r="AJM22" s="38">
        <f>(1-$Q$5)*EXP($G22^2/-2+(RAND!AIX20*$G22))*(1+$K22)*AJM21+$Q$5*$J22</f>
        <v>4.037654990888627</v>
      </c>
      <c r="AJN22" s="38">
        <f>(1-$Q$5)*EXP($G22^2/-2+(RAND!AIY20*$G22))*(1+$K22)*AJN21+$Q$5*$J22</f>
        <v>2.8025175039941779</v>
      </c>
      <c r="AJO22" s="38">
        <f>(1-$Q$5)*EXP($G22^2/-2+(RAND!AIZ20*$G22))*(1+$K22)*AJO21+$Q$5*$J22</f>
        <v>9.3506065363171196</v>
      </c>
      <c r="AJP22" s="38">
        <f>(1-$Q$5)*EXP($G22^2/-2+(RAND!AJA20*$G22))*(1+$K22)*AJP21+$Q$5*$J22</f>
        <v>6.8500088946734445</v>
      </c>
      <c r="AJQ22" s="38">
        <f>(1-$Q$5)*EXP($G22^2/-2+(RAND!AJB20*$G22))*(1+$K22)*AJQ21+$Q$5*$J22</f>
        <v>4.5401397335232687</v>
      </c>
      <c r="AJR22" s="38">
        <f>(1-$Q$5)*EXP($G22^2/-2+(RAND!AJC20*$G22))*(1+$K22)*AJR21+$Q$5*$J22</f>
        <v>2.1930279422625891</v>
      </c>
      <c r="AJS22" s="38">
        <f>(1-$Q$5)*EXP($G22^2/-2+(RAND!AJD20*$G22))*(1+$K22)*AJS21+$Q$5*$J22</f>
        <v>3.0944839228467735</v>
      </c>
      <c r="AJT22" s="38">
        <f>(1-$Q$5)*EXP($G22^2/-2+(RAND!AJE20*$G22))*(1+$K22)*AJT21+$Q$5*$J22</f>
        <v>1.9864638159919588</v>
      </c>
      <c r="AJU22" s="38">
        <f>(1-$Q$5)*EXP($G22^2/-2+(RAND!AJF20*$G22))*(1+$K22)*AJU21+$Q$5*$J22</f>
        <v>6.536646190516513</v>
      </c>
      <c r="AJV22" s="38">
        <f>(1-$Q$5)*EXP($G22^2/-2+(RAND!AJG20*$G22))*(1+$K22)*AJV21+$Q$5*$J22</f>
        <v>3.0540041904078743</v>
      </c>
      <c r="AJW22" s="38">
        <f>(1-$Q$5)*EXP($G22^2/-2+(RAND!AJH20*$G22))*(1+$K22)*AJW21+$Q$5*$J22</f>
        <v>1.8601080581175791</v>
      </c>
      <c r="AJX22" s="38">
        <f>(1-$Q$5)*EXP($G22^2/-2+(RAND!AJI20*$G22))*(1+$K22)*AJX21+$Q$5*$J22</f>
        <v>2.1420096615640309</v>
      </c>
      <c r="AJY22" s="38">
        <f>(1-$Q$5)*EXP($G22^2/-2+(RAND!AJJ20*$G22))*(1+$K22)*AJY21+$Q$5*$J22</f>
        <v>3.2585562694685777</v>
      </c>
      <c r="AJZ22" s="38">
        <f>(1-$Q$5)*EXP($G22^2/-2+(RAND!AJK20*$G22))*(1+$K22)*AJZ21+$Q$5*$J22</f>
        <v>2.457626460293092</v>
      </c>
      <c r="AKA22" s="38">
        <f>(1-$Q$5)*EXP($G22^2/-2+(RAND!AJL20*$G22))*(1+$K22)*AKA21+$Q$5*$J22</f>
        <v>3.5801587646467281</v>
      </c>
      <c r="AKB22" s="38">
        <f>(1-$Q$5)*EXP($G22^2/-2+(RAND!AJM20*$G22))*(1+$K22)*AKB21+$Q$5*$J22</f>
        <v>6.2186651354062121</v>
      </c>
      <c r="AKC22" s="38">
        <f>(1-$Q$5)*EXP($G22^2/-2+(RAND!AJN20*$G22))*(1+$K22)*AKC21+$Q$5*$J22</f>
        <v>1.7887399519032516</v>
      </c>
      <c r="AKD22" s="38">
        <f>(1-$Q$5)*EXP($G22^2/-2+(RAND!AJO20*$G22))*(1+$K22)*AKD21+$Q$5*$J22</f>
        <v>4.163028594171756</v>
      </c>
      <c r="AKE22" s="38">
        <f>(1-$Q$5)*EXP($G22^2/-2+(RAND!AJP20*$G22))*(1+$K22)*AKE21+$Q$5*$J22</f>
        <v>6.9593481593135325</v>
      </c>
      <c r="AKF22" s="38">
        <f>(1-$Q$5)*EXP($G22^2/-2+(RAND!AJQ20*$G22))*(1+$K22)*AKF21+$Q$5*$J22</f>
        <v>1.9825411520175811</v>
      </c>
      <c r="AKG22" s="38">
        <f>(1-$Q$5)*EXP($G22^2/-2+(RAND!AJR20*$G22))*(1+$K22)*AKG21+$Q$5*$J22</f>
        <v>1.2932818587900667</v>
      </c>
      <c r="AKH22" s="38">
        <f>(1-$Q$5)*EXP($G22^2/-2+(RAND!AJS20*$G22))*(1+$K22)*AKH21+$Q$5*$J22</f>
        <v>9.0978241763546102</v>
      </c>
      <c r="AKI22" s="38">
        <f>(1-$Q$5)*EXP($G22^2/-2+(RAND!AJT20*$G22))*(1+$K22)*AKI21+$Q$5*$J22</f>
        <v>1.2527162030342438</v>
      </c>
      <c r="AKJ22" s="38">
        <f>(1-$Q$5)*EXP($G22^2/-2+(RAND!AJU20*$G22))*(1+$K22)*AKJ21+$Q$5*$J22</f>
        <v>7.0105493346909018</v>
      </c>
      <c r="AKK22" s="38">
        <f>(1-$Q$5)*EXP($G22^2/-2+(RAND!AJV20*$G22))*(1+$K22)*AKK21+$Q$5*$J22</f>
        <v>2.5778832905738711</v>
      </c>
      <c r="AKL22" s="38">
        <f>(1-$Q$5)*EXP($G22^2/-2+(RAND!AJW20*$G22))*(1+$K22)*AKL21+$Q$5*$J22</f>
        <v>1.197097443372533</v>
      </c>
      <c r="AKM22" s="38">
        <f>(1-$Q$5)*EXP($G22^2/-2+(RAND!AJX20*$G22))*(1+$K22)*AKM21+$Q$5*$J22</f>
        <v>4.2897554757509306</v>
      </c>
      <c r="AKN22" s="38">
        <f>(1-$Q$5)*EXP($G22^2/-2+(RAND!AJY20*$G22))*(1+$K22)*AKN21+$Q$5*$J22</f>
        <v>3.0881645925767751</v>
      </c>
      <c r="AKO22" s="38">
        <f>(1-$Q$5)*EXP($G22^2/-2+(RAND!AJZ20*$G22))*(1+$K22)*AKO21+$Q$5*$J22</f>
        <v>5.8166239118002521</v>
      </c>
      <c r="AKP22" s="38">
        <f>(1-$Q$5)*EXP($G22^2/-2+(RAND!AKA20*$G22))*(1+$K22)*AKP21+$Q$5*$J22</f>
        <v>3.2448462928781301</v>
      </c>
      <c r="AKQ22" s="38">
        <f>(1-$Q$5)*EXP($G22^2/-2+(RAND!AKB20*$G22))*(1+$K22)*AKQ21+$Q$5*$J22</f>
        <v>3.3148709705487209</v>
      </c>
      <c r="AKR22" s="38">
        <f>(1-$Q$5)*EXP($G22^2/-2+(RAND!AKC20*$G22))*(1+$K22)*AKR21+$Q$5*$J22</f>
        <v>2.0659333077272306</v>
      </c>
      <c r="AKS22" s="38">
        <f>(1-$Q$5)*EXP($G22^2/-2+(RAND!AKD20*$G22))*(1+$K22)*AKS21+$Q$5*$J22</f>
        <v>3.9105347289947243</v>
      </c>
      <c r="AKT22" s="38">
        <f>(1-$Q$5)*EXP($G22^2/-2+(RAND!AKE20*$G22))*(1+$K22)*AKT21+$Q$5*$J22</f>
        <v>1.5901532536106036</v>
      </c>
      <c r="AKU22" s="38">
        <f>(1-$Q$5)*EXP($G22^2/-2+(RAND!AKF20*$G22))*(1+$K22)*AKU21+$Q$5*$J22</f>
        <v>1.8586559539348457</v>
      </c>
      <c r="AKV22" s="38">
        <f>(1-$Q$5)*EXP($G22^2/-2+(RAND!AKG20*$G22))*(1+$K22)*AKV21+$Q$5*$J22</f>
        <v>3.2682494012405221</v>
      </c>
      <c r="AKW22" s="38">
        <f>(1-$Q$5)*EXP($G22^2/-2+(RAND!AKH20*$G22))*(1+$K22)*AKW21+$Q$5*$J22</f>
        <v>3.3358757918407203</v>
      </c>
      <c r="AKX22" s="38">
        <f>(1-$Q$5)*EXP($G22^2/-2+(RAND!AKI20*$G22))*(1+$K22)*AKX21+$Q$5*$J22</f>
        <v>1.8587020203702189</v>
      </c>
      <c r="AKY22" s="38">
        <f>(1-$Q$5)*EXP($G22^2/-2+(RAND!AKJ20*$G22))*(1+$K22)*AKY21+$Q$5*$J22</f>
        <v>3.9156397866859618</v>
      </c>
      <c r="AKZ22" s="38">
        <f>(1-$Q$5)*EXP($G22^2/-2+(RAND!AKK20*$G22))*(1+$K22)*AKZ21+$Q$5*$J22</f>
        <v>2.9126469584838657</v>
      </c>
      <c r="ALA22" s="38">
        <f>(1-$Q$5)*EXP($G22^2/-2+(RAND!AKL20*$G22))*(1+$K22)*ALA21+$Q$5*$J22</f>
        <v>1.5251586904750714</v>
      </c>
      <c r="ALB22" s="38">
        <f>(1-$Q$5)*EXP($G22^2/-2+(RAND!AKM20*$G22))*(1+$K22)*ALB21+$Q$5*$J22</f>
        <v>1.5274266754787373</v>
      </c>
      <c r="ALC22" s="38">
        <f>(1-$Q$5)*EXP($G22^2/-2+(RAND!AKN20*$G22))*(1+$K22)*ALC21+$Q$5*$J22</f>
        <v>2.7708436018712095</v>
      </c>
      <c r="ALD22" s="38">
        <f>(1-$Q$5)*EXP($G22^2/-2+(RAND!AKO20*$G22))*(1+$K22)*ALD21+$Q$5*$J22</f>
        <v>5.0661813788231527</v>
      </c>
      <c r="ALE22" s="38">
        <f>(1-$Q$5)*EXP($G22^2/-2+(RAND!AKP20*$G22))*(1+$K22)*ALE21+$Q$5*$J22</f>
        <v>2.4965408930906077</v>
      </c>
      <c r="ALF22" s="38">
        <f>(1-$Q$5)*EXP($G22^2/-2+(RAND!AKQ20*$G22))*(1+$K22)*ALF21+$Q$5*$J22</f>
        <v>3.410692598058791</v>
      </c>
      <c r="ALG22" s="38">
        <f>(1-$Q$5)*EXP($G22^2/-2+(RAND!AKR20*$G22))*(1+$K22)*ALG21+$Q$5*$J22</f>
        <v>2.7982975166269677</v>
      </c>
      <c r="ALH22" s="38">
        <f>(1-$Q$5)*EXP($G22^2/-2+(RAND!AKS20*$G22))*(1+$K22)*ALH21+$Q$5*$J22</f>
        <v>2.5929498512411153</v>
      </c>
      <c r="ALI22" s="38">
        <f>(1-$Q$5)*EXP($G22^2/-2+(RAND!AKT20*$G22))*(1+$K22)*ALI21+$Q$5*$J22</f>
        <v>4.111507785077678</v>
      </c>
      <c r="ALJ22" s="38">
        <f>(1-$Q$5)*EXP($G22^2/-2+(RAND!AKU20*$G22))*(1+$K22)*ALJ21+$Q$5*$J22</f>
        <v>1.4572107982609734</v>
      </c>
      <c r="ALK22" s="38">
        <f>(1-$Q$5)*EXP($G22^2/-2+(RAND!AKV20*$G22))*(1+$K22)*ALK21+$Q$5*$J22</f>
        <v>1.594645390585901</v>
      </c>
      <c r="ALL22" s="38">
        <f>(1-$Q$5)*EXP($G22^2/-2+(RAND!AKW20*$G22))*(1+$K22)*ALL21+$Q$5*$J22</f>
        <v>3.5358088126786629</v>
      </c>
      <c r="ALM22" s="38">
        <f>(1-$Q$5)*EXP($G22^2/-2+(RAND!AKX20*$G22))*(1+$K22)*ALM21+$Q$5*$J22</f>
        <v>8.3041439282558045</v>
      </c>
      <c r="ALN22" s="38">
        <f>(1-$Q$5)*EXP($G22^2/-2+(RAND!AKY20*$G22))*(1+$K22)*ALN21+$Q$5*$J22</f>
        <v>3.6578924096262049</v>
      </c>
      <c r="ALO22" s="38">
        <f>(1-$Q$5)*EXP($G22^2/-2+(RAND!AKZ20*$G22))*(1+$K22)*ALO21+$Q$5*$J22</f>
        <v>1.309139096974719</v>
      </c>
      <c r="ALP22" s="38">
        <f>(1-$Q$5)*EXP($G22^2/-2+(RAND!ALA20*$G22))*(1+$K22)*ALP21+$Q$5*$J22</f>
        <v>1.4498178398082744</v>
      </c>
      <c r="ALQ22" s="38">
        <f>(1-$Q$5)*EXP($G22^2/-2+(RAND!ALB20*$G22))*(1+$K22)*ALQ21+$Q$5*$J22</f>
        <v>2.960037272150827</v>
      </c>
      <c r="ALR22" s="38">
        <f>(1-$Q$5)*EXP($G22^2/-2+(RAND!ALC20*$G22))*(1+$K22)*ALR21+$Q$5*$J22</f>
        <v>3.8187294155703486</v>
      </c>
      <c r="ALS22" s="38">
        <f>(1-$Q$5)*EXP($G22^2/-2+(RAND!ALD20*$G22))*(1+$K22)*ALS21+$Q$5*$J22</f>
        <v>1.4977945793913419</v>
      </c>
      <c r="ALT22" s="38">
        <f>(1-$Q$5)*EXP($G22^2/-2+(RAND!ALE20*$G22))*(1+$K22)*ALT21+$Q$5*$J22</f>
        <v>1.5851780981584145</v>
      </c>
      <c r="ALU22" s="38">
        <f>(1-$Q$5)*EXP($G22^2/-2+(RAND!ALF20*$G22))*(1+$K22)*ALU21+$Q$5*$J22</f>
        <v>2.3381309674755797</v>
      </c>
      <c r="ALV22" s="38">
        <f>(1-$Q$5)*EXP($G22^2/-2+(RAND!ALG20*$G22))*(1+$K22)*ALV21+$Q$5*$J22</f>
        <v>3.733541733215584</v>
      </c>
      <c r="ALW22" s="38">
        <f>(1-$Q$5)*EXP($G22^2/-2+(RAND!ALH20*$G22))*(1+$K22)*ALW21+$Q$5*$J22</f>
        <v>2.5244680826009285</v>
      </c>
      <c r="ALX22" s="38">
        <f>(1-$Q$5)*EXP($G22^2/-2+(RAND!ALI20*$G22))*(1+$K22)*ALX21+$Q$5*$J22</f>
        <v>2.1954667806618651</v>
      </c>
      <c r="ALY22" s="38">
        <f>(1-$Q$5)*EXP($G22^2/-2+(RAND!ALJ20*$G22))*(1+$K22)*ALY21+$Q$5*$J22</f>
        <v>2.2326221746104418</v>
      </c>
      <c r="ALZ22" s="38">
        <f>(1-$Q$5)*EXP($G22^2/-2+(RAND!ALK20*$G22))*(1+$K22)*ALZ21+$Q$5*$J22</f>
        <v>1.9439426596783471</v>
      </c>
      <c r="AMA22" s="38">
        <f>(1-$Q$5)*EXP($G22^2/-2+(RAND!ALL20*$G22))*(1+$K22)*AMA21+$Q$5*$J22</f>
        <v>6.0464103602904329</v>
      </c>
      <c r="AMB22" s="38">
        <f>(1-$Q$5)*EXP($G22^2/-2+(RAND!ALM20*$G22))*(1+$K22)*AMB21+$Q$5*$J22</f>
        <v>5.9863462693236311</v>
      </c>
    </row>
    <row r="23" spans="2:1017">
      <c r="B23" s="32">
        <f t="array" ref="B23">_xlfn.STDEV.S((Q23:AMB23-$Q$8:$AMB$8)/$Q$8:$AMB$8)</f>
        <v>0.61368481523998286</v>
      </c>
      <c r="C23" s="32">
        <f>'Price+SD Inputs'!S22</f>
        <v>0.77559983410341482</v>
      </c>
      <c r="D23" s="32">
        <f t="shared" si="0"/>
        <v>-0.16191501886343196</v>
      </c>
      <c r="F23" s="23">
        <f t="array" ref="F23">_xlfn.STDEV.S((Q23:AMB23-Q22:AMB22)/Q22:AMB22)</f>
        <v>0.26661534831689582</v>
      </c>
      <c r="G23" s="10">
        <f>'Price+SD Inputs'!M50</f>
        <v>0.27289907906407179</v>
      </c>
      <c r="H23" s="32">
        <f t="shared" si="19"/>
        <v>-6.2837307471759751E-3</v>
      </c>
      <c r="I23" s="32"/>
      <c r="J23" s="10">
        <f>'Price+SD Inputs'!E50</f>
        <v>3.7280000000000002</v>
      </c>
      <c r="K23" s="74">
        <f t="shared" si="20"/>
        <v>1.0161224766291855E-2</v>
      </c>
      <c r="L23" s="32"/>
      <c r="M23" s="32">
        <f t="shared" si="1"/>
        <v>3.4824763104593495</v>
      </c>
      <c r="N23" s="32">
        <f t="shared" si="2"/>
        <v>0.24552368954065074</v>
      </c>
      <c r="P23" s="91">
        <f>VaR!A29</f>
        <v>16</v>
      </c>
      <c r="Q23" s="38">
        <f>(1-$Q$5)*EXP($G23^2/-2+(RAND!B21*$G23))*(1+$K23)*Q22+$Q$5*$J23</f>
        <v>2.1095050598031326</v>
      </c>
      <c r="R23" s="38">
        <f>(1-$Q$5)*EXP($G23^2/-2+(RAND!C21*$G23))*(1+$K23)*R22+$Q$5*$J23</f>
        <v>3.4826865101707645</v>
      </c>
      <c r="S23" s="38">
        <f>(1-$Q$5)*EXP($G23^2/-2+(RAND!D21*$G23))*(1+$K23)*S22+$Q$5*$J23</f>
        <v>2.4360536150920757</v>
      </c>
      <c r="T23" s="38">
        <f>(1-$Q$5)*EXP($G23^2/-2+(RAND!E21*$G23))*(1+$K23)*T22+$Q$5*$J23</f>
        <v>5.9011222745611782</v>
      </c>
      <c r="U23" s="38">
        <f>(1-$Q$5)*EXP($G23^2/-2+(RAND!F21*$G23))*(1+$K23)*U22+$Q$5*$J23</f>
        <v>1.896611983741475</v>
      </c>
      <c r="V23" s="38">
        <f>(1-$Q$5)*EXP($G23^2/-2+(RAND!G21*$G23))*(1+$K23)*V22+$Q$5*$J23</f>
        <v>2.7650639864402682</v>
      </c>
      <c r="W23" s="38">
        <f>(1-$Q$5)*EXP($G23^2/-2+(RAND!H21*$G23))*(1+$K23)*W22+$Q$5*$J23</f>
        <v>1.464391414872277</v>
      </c>
      <c r="X23" s="38">
        <f>(1-$Q$5)*EXP($G23^2/-2+(RAND!I21*$G23))*(1+$K23)*X22+$Q$5*$J23</f>
        <v>2.7330528590379375</v>
      </c>
      <c r="Y23" s="38">
        <f>(1-$Q$5)*EXP($G23^2/-2+(RAND!J21*$G23))*(1+$K23)*Y22+$Q$5*$J23</f>
        <v>1.8561463910741574</v>
      </c>
      <c r="Z23" s="38">
        <f>(1-$Q$5)*EXP($G23^2/-2+(RAND!K21*$G23))*(1+$K23)*Z22+$Q$5*$J23</f>
        <v>5.2599053921255514</v>
      </c>
      <c r="AA23" s="38">
        <f>(1-$Q$5)*EXP($G23^2/-2+(RAND!L21*$G23))*(1+$K23)*AA22+$Q$5*$J23</f>
        <v>1.6974916117636922</v>
      </c>
      <c r="AB23" s="38">
        <f>(1-$Q$5)*EXP($G23^2/-2+(RAND!M21*$G23))*(1+$K23)*AB22+$Q$5*$J23</f>
        <v>2.7943156706730088</v>
      </c>
      <c r="AC23" s="38">
        <f>(1-$Q$5)*EXP($G23^2/-2+(RAND!N21*$G23))*(1+$K23)*AC22+$Q$5*$J23</f>
        <v>1.667878216440762</v>
      </c>
      <c r="AD23" s="38">
        <f>(1-$Q$5)*EXP($G23^2/-2+(RAND!O21*$G23))*(1+$K23)*AD22+$Q$5*$J23</f>
        <v>2.2223678070090851</v>
      </c>
      <c r="AE23" s="38">
        <f>(1-$Q$5)*EXP($G23^2/-2+(RAND!P21*$G23))*(1+$K23)*AE22+$Q$5*$J23</f>
        <v>2.9039183124146302</v>
      </c>
      <c r="AF23" s="38">
        <f>(1-$Q$5)*EXP($G23^2/-2+(RAND!Q21*$G23))*(1+$K23)*AF22+$Q$5*$J23</f>
        <v>4.3578178774388636</v>
      </c>
      <c r="AG23" s="38">
        <f>(1-$Q$5)*EXP($G23^2/-2+(RAND!R21*$G23))*(1+$K23)*AG22+$Q$5*$J23</f>
        <v>5.9237551359465774</v>
      </c>
      <c r="AH23" s="38">
        <f>(1-$Q$5)*EXP($G23^2/-2+(RAND!S21*$G23))*(1+$K23)*AH22+$Q$5*$J23</f>
        <v>2.6100907659141406</v>
      </c>
      <c r="AI23" s="38">
        <f>(1-$Q$5)*EXP($G23^2/-2+(RAND!T21*$G23))*(1+$K23)*AI22+$Q$5*$J23</f>
        <v>2.2550812356255254</v>
      </c>
      <c r="AJ23" s="38">
        <f>(1-$Q$5)*EXP($G23^2/-2+(RAND!U21*$G23))*(1+$K23)*AJ22+$Q$5*$J23</f>
        <v>3.3521861376206079</v>
      </c>
      <c r="AK23" s="38">
        <f>(1-$Q$5)*EXP($G23^2/-2+(RAND!V21*$G23))*(1+$K23)*AK22+$Q$5*$J23</f>
        <v>10.481172786531069</v>
      </c>
      <c r="AL23" s="38">
        <f>(1-$Q$5)*EXP($G23^2/-2+(RAND!W21*$G23))*(1+$K23)*AL22+$Q$5*$J23</f>
        <v>3.6007161078307561</v>
      </c>
      <c r="AM23" s="38">
        <f>(1-$Q$5)*EXP($G23^2/-2+(RAND!X21*$G23))*(1+$K23)*AM22+$Q$5*$J23</f>
        <v>2.4625727699192956</v>
      </c>
      <c r="AN23" s="38">
        <f>(1-$Q$5)*EXP($G23^2/-2+(RAND!Y21*$G23))*(1+$K23)*AN22+$Q$5*$J23</f>
        <v>7.2485462666963727</v>
      </c>
      <c r="AO23" s="38">
        <f>(1-$Q$5)*EXP($G23^2/-2+(RAND!Z21*$G23))*(1+$K23)*AO22+$Q$5*$J23</f>
        <v>3.327161031638985</v>
      </c>
      <c r="AP23" s="38">
        <f>(1-$Q$5)*EXP($G23^2/-2+(RAND!AA21*$G23))*(1+$K23)*AP22+$Q$5*$J23</f>
        <v>1.4852044883149174</v>
      </c>
      <c r="AQ23" s="38">
        <f>(1-$Q$5)*EXP($G23^2/-2+(RAND!AB21*$G23))*(1+$K23)*AQ22+$Q$5*$J23</f>
        <v>1.327930128705566</v>
      </c>
      <c r="AR23" s="38">
        <f>(1-$Q$5)*EXP($G23^2/-2+(RAND!AC21*$G23))*(1+$K23)*AR22+$Q$5*$J23</f>
        <v>2.7035075143802425</v>
      </c>
      <c r="AS23" s="38">
        <f>(1-$Q$5)*EXP($G23^2/-2+(RAND!AD21*$G23))*(1+$K23)*AS22+$Q$5*$J23</f>
        <v>10.772394391467138</v>
      </c>
      <c r="AT23" s="38">
        <f>(1-$Q$5)*EXP($G23^2/-2+(RAND!AE21*$G23))*(1+$K23)*AT22+$Q$5*$J23</f>
        <v>1.8099153117441795</v>
      </c>
      <c r="AU23" s="38">
        <f>(1-$Q$5)*EXP($G23^2/-2+(RAND!AF21*$G23))*(1+$K23)*AU22+$Q$5*$J23</f>
        <v>2.2207427375160615</v>
      </c>
      <c r="AV23" s="38">
        <f>(1-$Q$5)*EXP($G23^2/-2+(RAND!AG21*$G23))*(1+$K23)*AV22+$Q$5*$J23</f>
        <v>2.2240635020774011</v>
      </c>
      <c r="AW23" s="38">
        <f>(1-$Q$5)*EXP($G23^2/-2+(RAND!AH21*$G23))*(1+$K23)*AW22+$Q$5*$J23</f>
        <v>3.4494340248576436</v>
      </c>
      <c r="AX23" s="38">
        <f>(1-$Q$5)*EXP($G23^2/-2+(RAND!AI21*$G23))*(1+$K23)*AX22+$Q$5*$J23</f>
        <v>2.4197045960870147</v>
      </c>
      <c r="AY23" s="38">
        <f>(1-$Q$5)*EXP($G23^2/-2+(RAND!AJ21*$G23))*(1+$K23)*AY22+$Q$5*$J23</f>
        <v>3.0679211321128737</v>
      </c>
      <c r="AZ23" s="38">
        <f>(1-$Q$5)*EXP($G23^2/-2+(RAND!AK21*$G23))*(1+$K23)*AZ22+$Q$5*$J23</f>
        <v>3.000152101393037</v>
      </c>
      <c r="BA23" s="38">
        <f>(1-$Q$5)*EXP($G23^2/-2+(RAND!AL21*$G23))*(1+$K23)*BA22+$Q$5*$J23</f>
        <v>5.6192759589380392</v>
      </c>
      <c r="BB23" s="38">
        <f>(1-$Q$5)*EXP($G23^2/-2+(RAND!AM21*$G23))*(1+$K23)*BB22+$Q$5*$J23</f>
        <v>2.7797436435361482</v>
      </c>
      <c r="BC23" s="38">
        <f>(1-$Q$5)*EXP($G23^2/-2+(RAND!AN21*$G23))*(1+$K23)*BC22+$Q$5*$J23</f>
        <v>1.5550050940091547</v>
      </c>
      <c r="BD23" s="38">
        <f>(1-$Q$5)*EXP($G23^2/-2+(RAND!AO21*$G23))*(1+$K23)*BD22+$Q$5*$J23</f>
        <v>1.555627974294431</v>
      </c>
      <c r="BE23" s="38">
        <f>(1-$Q$5)*EXP($G23^2/-2+(RAND!AP21*$G23))*(1+$K23)*BE22+$Q$5*$J23</f>
        <v>2.4470859649018748</v>
      </c>
      <c r="BF23" s="38">
        <f>(1-$Q$5)*EXP($G23^2/-2+(RAND!AQ21*$G23))*(1+$K23)*BF22+$Q$5*$J23</f>
        <v>2.025463565821747</v>
      </c>
      <c r="BG23" s="38">
        <f>(1-$Q$5)*EXP($G23^2/-2+(RAND!AR21*$G23))*(1+$K23)*BG22+$Q$5*$J23</f>
        <v>1.2424596118904567</v>
      </c>
      <c r="BH23" s="38">
        <f>(1-$Q$5)*EXP($G23^2/-2+(RAND!AS21*$G23))*(1+$K23)*BH22+$Q$5*$J23</f>
        <v>5.1325915115033025</v>
      </c>
      <c r="BI23" s="38">
        <f>(1-$Q$5)*EXP($G23^2/-2+(RAND!AT21*$G23))*(1+$K23)*BI22+$Q$5*$J23</f>
        <v>1.8941908866853949</v>
      </c>
      <c r="BJ23" s="38">
        <f>(1-$Q$5)*EXP($G23^2/-2+(RAND!AU21*$G23))*(1+$K23)*BJ22+$Q$5*$J23</f>
        <v>6.7314143388344077</v>
      </c>
      <c r="BK23" s="38">
        <f>(1-$Q$5)*EXP($G23^2/-2+(RAND!AV21*$G23))*(1+$K23)*BK22+$Q$5*$J23</f>
        <v>7.0285267565327683</v>
      </c>
      <c r="BL23" s="38">
        <f>(1-$Q$5)*EXP($G23^2/-2+(RAND!AW21*$G23))*(1+$K23)*BL22+$Q$5*$J23</f>
        <v>1.5877234946869212</v>
      </c>
      <c r="BM23" s="38">
        <f>(1-$Q$5)*EXP($G23^2/-2+(RAND!AX21*$G23))*(1+$K23)*BM22+$Q$5*$J23</f>
        <v>3.854174845123413</v>
      </c>
      <c r="BN23" s="38">
        <f>(1-$Q$5)*EXP($G23^2/-2+(RAND!AY21*$G23))*(1+$K23)*BN22+$Q$5*$J23</f>
        <v>1.7798586853229408</v>
      </c>
      <c r="BO23" s="38">
        <f>(1-$Q$5)*EXP($G23^2/-2+(RAND!AZ21*$G23))*(1+$K23)*BO22+$Q$5*$J23</f>
        <v>3.8367377190785605</v>
      </c>
      <c r="BP23" s="38">
        <f>(1-$Q$5)*EXP($G23^2/-2+(RAND!BA21*$G23))*(1+$K23)*BP22+$Q$5*$J23</f>
        <v>1.4229773838931357</v>
      </c>
      <c r="BQ23" s="38">
        <f>(1-$Q$5)*EXP($G23^2/-2+(RAND!BB21*$G23))*(1+$K23)*BQ22+$Q$5*$J23</f>
        <v>3.319411207023296</v>
      </c>
      <c r="BR23" s="38">
        <f>(1-$Q$5)*EXP($G23^2/-2+(RAND!BC21*$G23))*(1+$K23)*BR22+$Q$5*$J23</f>
        <v>1.4521473078743898</v>
      </c>
      <c r="BS23" s="38">
        <f>(1-$Q$5)*EXP($G23^2/-2+(RAND!BD21*$G23))*(1+$K23)*BS22+$Q$5*$J23</f>
        <v>8.329835303851878</v>
      </c>
      <c r="BT23" s="38">
        <f>(1-$Q$5)*EXP($G23^2/-2+(RAND!BE21*$G23))*(1+$K23)*BT22+$Q$5*$J23</f>
        <v>6.5858636654656388</v>
      </c>
      <c r="BU23" s="38">
        <f>(1-$Q$5)*EXP($G23^2/-2+(RAND!BF21*$G23))*(1+$K23)*BU22+$Q$5*$J23</f>
        <v>1.8115512660698789</v>
      </c>
      <c r="BV23" s="38">
        <f>(1-$Q$5)*EXP($G23^2/-2+(RAND!BG21*$G23))*(1+$K23)*BV22+$Q$5*$J23</f>
        <v>3.6256328586676436</v>
      </c>
      <c r="BW23" s="38">
        <f>(1-$Q$5)*EXP($G23^2/-2+(RAND!BH21*$G23))*(1+$K23)*BW22+$Q$5*$J23</f>
        <v>1.706926427786094</v>
      </c>
      <c r="BX23" s="38">
        <f>(1-$Q$5)*EXP($G23^2/-2+(RAND!BI21*$G23))*(1+$K23)*BX22+$Q$5*$J23</f>
        <v>3.269900925724547</v>
      </c>
      <c r="BY23" s="38">
        <f>(1-$Q$5)*EXP($G23^2/-2+(RAND!BJ21*$G23))*(1+$K23)*BY22+$Q$5*$J23</f>
        <v>1.9177354282795731</v>
      </c>
      <c r="BZ23" s="38">
        <f>(1-$Q$5)*EXP($G23^2/-2+(RAND!BK21*$G23))*(1+$K23)*BZ22+$Q$5*$J23</f>
        <v>3.2084682026851667</v>
      </c>
      <c r="CA23" s="38">
        <f>(1-$Q$5)*EXP($G23^2/-2+(RAND!BL21*$G23))*(1+$K23)*CA22+$Q$5*$J23</f>
        <v>3.5707546962995136</v>
      </c>
      <c r="CB23" s="38">
        <f>(1-$Q$5)*EXP($G23^2/-2+(RAND!BM21*$G23))*(1+$K23)*CB22+$Q$5*$J23</f>
        <v>5.9159316737817766</v>
      </c>
      <c r="CC23" s="38">
        <f>(1-$Q$5)*EXP($G23^2/-2+(RAND!BN21*$G23))*(1+$K23)*CC22+$Q$5*$J23</f>
        <v>1.8535049768022338</v>
      </c>
      <c r="CD23" s="38">
        <f>(1-$Q$5)*EXP($G23^2/-2+(RAND!BO21*$G23))*(1+$K23)*CD22+$Q$5*$J23</f>
        <v>4.3412440403338834</v>
      </c>
      <c r="CE23" s="38">
        <f>(1-$Q$5)*EXP($G23^2/-2+(RAND!BP21*$G23))*(1+$K23)*CE22+$Q$5*$J23</f>
        <v>3.7670364287512461</v>
      </c>
      <c r="CF23" s="38">
        <f>(1-$Q$5)*EXP($G23^2/-2+(RAND!BQ21*$G23))*(1+$K23)*CF22+$Q$5*$J23</f>
        <v>1.7703637859266337</v>
      </c>
      <c r="CG23" s="38">
        <f>(1-$Q$5)*EXP($G23^2/-2+(RAND!BR21*$G23))*(1+$K23)*CG22+$Q$5*$J23</f>
        <v>6.6474104137248053</v>
      </c>
      <c r="CH23" s="38">
        <f>(1-$Q$5)*EXP($G23^2/-2+(RAND!BS21*$G23))*(1+$K23)*CH22+$Q$5*$J23</f>
        <v>3.5552920999676871</v>
      </c>
      <c r="CI23" s="38">
        <f>(1-$Q$5)*EXP($G23^2/-2+(RAND!BT21*$G23))*(1+$K23)*CI22+$Q$5*$J23</f>
        <v>3.9822766862202799</v>
      </c>
      <c r="CJ23" s="38">
        <f>(1-$Q$5)*EXP($G23^2/-2+(RAND!BU21*$G23))*(1+$K23)*CJ22+$Q$5*$J23</f>
        <v>3.8989054656125535</v>
      </c>
      <c r="CK23" s="38">
        <f>(1-$Q$5)*EXP($G23^2/-2+(RAND!BV21*$G23))*(1+$K23)*CK22+$Q$5*$J23</f>
        <v>2.8204482806467199</v>
      </c>
      <c r="CL23" s="38">
        <f>(1-$Q$5)*EXP($G23^2/-2+(RAND!BW21*$G23))*(1+$K23)*CL22+$Q$5*$J23</f>
        <v>2.897255024242527</v>
      </c>
      <c r="CM23" s="38">
        <f>(1-$Q$5)*EXP($G23^2/-2+(RAND!BX21*$G23))*(1+$K23)*CM22+$Q$5*$J23</f>
        <v>1.4755934332400451</v>
      </c>
      <c r="CN23" s="38">
        <f>(1-$Q$5)*EXP($G23^2/-2+(RAND!BY21*$G23))*(1+$K23)*CN22+$Q$5*$J23</f>
        <v>1.2751139806980039</v>
      </c>
      <c r="CO23" s="38">
        <f>(1-$Q$5)*EXP($G23^2/-2+(RAND!BZ21*$G23))*(1+$K23)*CO22+$Q$5*$J23</f>
        <v>4.0887110928180128</v>
      </c>
      <c r="CP23" s="38">
        <f>(1-$Q$5)*EXP($G23^2/-2+(RAND!CA21*$G23))*(1+$K23)*CP22+$Q$5*$J23</f>
        <v>4.2745575075891482</v>
      </c>
      <c r="CQ23" s="38">
        <f>(1-$Q$5)*EXP($G23^2/-2+(RAND!CB21*$G23))*(1+$K23)*CQ22+$Q$5*$J23</f>
        <v>7.1680803349031033</v>
      </c>
      <c r="CR23" s="38">
        <f>(1-$Q$5)*EXP($G23^2/-2+(RAND!CC21*$G23))*(1+$K23)*CR22+$Q$5*$J23</f>
        <v>2.4679316094035109</v>
      </c>
      <c r="CS23" s="38">
        <f>(1-$Q$5)*EXP($G23^2/-2+(RAND!CD21*$G23))*(1+$K23)*CS22+$Q$5*$J23</f>
        <v>1.6678060788706652</v>
      </c>
      <c r="CT23" s="38">
        <f>(1-$Q$5)*EXP($G23^2/-2+(RAND!CE21*$G23))*(1+$K23)*CT22+$Q$5*$J23</f>
        <v>2.8010541082355531</v>
      </c>
      <c r="CU23" s="38">
        <f>(1-$Q$5)*EXP($G23^2/-2+(RAND!CF21*$G23))*(1+$K23)*CU22+$Q$5*$J23</f>
        <v>6.9368341636191868</v>
      </c>
      <c r="CV23" s="38">
        <f>(1-$Q$5)*EXP($G23^2/-2+(RAND!CG21*$G23))*(1+$K23)*CV22+$Q$5*$J23</f>
        <v>3.1250708110390648</v>
      </c>
      <c r="CW23" s="38">
        <f>(1-$Q$5)*EXP($G23^2/-2+(RAND!CH21*$G23))*(1+$K23)*CW22+$Q$5*$J23</f>
        <v>2.4442745974372557</v>
      </c>
      <c r="CX23" s="38">
        <f>(1-$Q$5)*EXP($G23^2/-2+(RAND!CI21*$G23))*(1+$K23)*CX22+$Q$5*$J23</f>
        <v>2.2958577714653337</v>
      </c>
      <c r="CY23" s="38">
        <f>(1-$Q$5)*EXP($G23^2/-2+(RAND!CJ21*$G23))*(1+$K23)*CY22+$Q$5*$J23</f>
        <v>2.7488100117057943</v>
      </c>
      <c r="CZ23" s="38">
        <f>(1-$Q$5)*EXP($G23^2/-2+(RAND!CK21*$G23))*(1+$K23)*CZ22+$Q$5*$J23</f>
        <v>1.7909872122015202</v>
      </c>
      <c r="DA23" s="38">
        <f>(1-$Q$5)*EXP($G23^2/-2+(RAND!CL21*$G23))*(1+$K23)*DA22+$Q$5*$J23</f>
        <v>2.7983215095761778</v>
      </c>
      <c r="DB23" s="38">
        <f>(1-$Q$5)*EXP($G23^2/-2+(RAND!CM21*$G23))*(1+$K23)*DB22+$Q$5*$J23</f>
        <v>2.6634643601679771</v>
      </c>
      <c r="DC23" s="38">
        <f>(1-$Q$5)*EXP($G23^2/-2+(RAND!CN21*$G23))*(1+$K23)*DC22+$Q$5*$J23</f>
        <v>1.6393999251401472</v>
      </c>
      <c r="DD23" s="38">
        <f>(1-$Q$5)*EXP($G23^2/-2+(RAND!CO21*$G23))*(1+$K23)*DD22+$Q$5*$J23</f>
        <v>1.4619848279255629</v>
      </c>
      <c r="DE23" s="38">
        <f>(1-$Q$5)*EXP($G23^2/-2+(RAND!CP21*$G23))*(1+$K23)*DE22+$Q$5*$J23</f>
        <v>4.1448593694086036</v>
      </c>
      <c r="DF23" s="38">
        <f>(1-$Q$5)*EXP($G23^2/-2+(RAND!CQ21*$G23))*(1+$K23)*DF22+$Q$5*$J23</f>
        <v>1.7406516862285144</v>
      </c>
      <c r="DG23" s="38">
        <f>(1-$Q$5)*EXP($G23^2/-2+(RAND!CR21*$G23))*(1+$K23)*DG22+$Q$5*$J23</f>
        <v>2.3454399745336469</v>
      </c>
      <c r="DH23" s="38">
        <f>(1-$Q$5)*EXP($G23^2/-2+(RAND!CS21*$G23))*(1+$K23)*DH22+$Q$5*$J23</f>
        <v>2.6225607022311945</v>
      </c>
      <c r="DI23" s="38">
        <f>(1-$Q$5)*EXP($G23^2/-2+(RAND!CT21*$G23))*(1+$K23)*DI22+$Q$5*$J23</f>
        <v>3.3689175493562127</v>
      </c>
      <c r="DJ23" s="38">
        <f>(1-$Q$5)*EXP($G23^2/-2+(RAND!CU21*$G23))*(1+$K23)*DJ22+$Q$5*$J23</f>
        <v>2.3654926634378173</v>
      </c>
      <c r="DK23" s="38">
        <f>(1-$Q$5)*EXP($G23^2/-2+(RAND!CV21*$G23))*(1+$K23)*DK22+$Q$5*$J23</f>
        <v>4.401055901741354</v>
      </c>
      <c r="DL23" s="38">
        <f>(1-$Q$5)*EXP($G23^2/-2+(RAND!CW21*$G23))*(1+$K23)*DL22+$Q$5*$J23</f>
        <v>4.3012968297400018</v>
      </c>
      <c r="DM23" s="38">
        <f>(1-$Q$5)*EXP($G23^2/-2+(RAND!CX21*$G23))*(1+$K23)*DM22+$Q$5*$J23</f>
        <v>2.0009459340142426</v>
      </c>
      <c r="DN23" s="38">
        <f>(1-$Q$5)*EXP($G23^2/-2+(RAND!CY21*$G23))*(1+$K23)*DN22+$Q$5*$J23</f>
        <v>5.1698060002438027</v>
      </c>
      <c r="DO23" s="38">
        <f>(1-$Q$5)*EXP($G23^2/-2+(RAND!CZ21*$G23))*(1+$K23)*DO22+$Q$5*$J23</f>
        <v>1.3455710252270936</v>
      </c>
      <c r="DP23" s="38">
        <f>(1-$Q$5)*EXP($G23^2/-2+(RAND!DA21*$G23))*(1+$K23)*DP22+$Q$5*$J23</f>
        <v>4.4744301889840594</v>
      </c>
      <c r="DQ23" s="38">
        <f>(1-$Q$5)*EXP($G23^2/-2+(RAND!DB21*$G23))*(1+$K23)*DQ22+$Q$5*$J23</f>
        <v>11.646592126510903</v>
      </c>
      <c r="DR23" s="38">
        <f>(1-$Q$5)*EXP($G23^2/-2+(RAND!DC21*$G23))*(1+$K23)*DR22+$Q$5*$J23</f>
        <v>2.9206562445936406</v>
      </c>
      <c r="DS23" s="38">
        <f>(1-$Q$5)*EXP($G23^2/-2+(RAND!DD21*$G23))*(1+$K23)*DS22+$Q$5*$J23</f>
        <v>12.519007566132929</v>
      </c>
      <c r="DT23" s="38">
        <f>(1-$Q$5)*EXP($G23^2/-2+(RAND!DE21*$G23))*(1+$K23)*DT22+$Q$5*$J23</f>
        <v>1.9051210627557558</v>
      </c>
      <c r="DU23" s="38">
        <f>(1-$Q$5)*EXP($G23^2/-2+(RAND!DF21*$G23))*(1+$K23)*DU22+$Q$5*$J23</f>
        <v>1.5758835210979585</v>
      </c>
      <c r="DV23" s="38">
        <f>(1-$Q$5)*EXP($G23^2/-2+(RAND!DG21*$G23))*(1+$K23)*DV22+$Q$5*$J23</f>
        <v>2.5433277648729034</v>
      </c>
      <c r="DW23" s="38">
        <f>(1-$Q$5)*EXP($G23^2/-2+(RAND!DH21*$G23))*(1+$K23)*DW22+$Q$5*$J23</f>
        <v>1.2567116560319558</v>
      </c>
      <c r="DX23" s="38">
        <f>(1-$Q$5)*EXP($G23^2/-2+(RAND!DI21*$G23))*(1+$K23)*DX22+$Q$5*$J23</f>
        <v>2.9455377358709689</v>
      </c>
      <c r="DY23" s="38">
        <f>(1-$Q$5)*EXP($G23^2/-2+(RAND!DJ21*$G23))*(1+$K23)*DY22+$Q$5*$J23</f>
        <v>2.0601416971910886</v>
      </c>
      <c r="DZ23" s="38">
        <f>(1-$Q$5)*EXP($G23^2/-2+(RAND!DK21*$G23))*(1+$K23)*DZ22+$Q$5*$J23</f>
        <v>2.0291657228500917</v>
      </c>
      <c r="EA23" s="38">
        <f>(1-$Q$5)*EXP($G23^2/-2+(RAND!DL21*$G23))*(1+$K23)*EA22+$Q$5*$J23</f>
        <v>1.6494667951386854</v>
      </c>
      <c r="EB23" s="38">
        <f>(1-$Q$5)*EXP($G23^2/-2+(RAND!DM21*$G23))*(1+$K23)*EB22+$Q$5*$J23</f>
        <v>3.1877800123911801</v>
      </c>
      <c r="EC23" s="38">
        <f>(1-$Q$5)*EXP($G23^2/-2+(RAND!DN21*$G23))*(1+$K23)*EC22+$Q$5*$J23</f>
        <v>1.2892177174524611</v>
      </c>
      <c r="ED23" s="38">
        <f>(1-$Q$5)*EXP($G23^2/-2+(RAND!DO21*$G23))*(1+$K23)*ED22+$Q$5*$J23</f>
        <v>2.7280003527730545</v>
      </c>
      <c r="EE23" s="38">
        <f>(1-$Q$5)*EXP($G23^2/-2+(RAND!DP21*$G23))*(1+$K23)*EE22+$Q$5*$J23</f>
        <v>2.9617382471660663</v>
      </c>
      <c r="EF23" s="38">
        <f>(1-$Q$5)*EXP($G23^2/-2+(RAND!DQ21*$G23))*(1+$K23)*EF22+$Q$5*$J23</f>
        <v>3.1760984290004979</v>
      </c>
      <c r="EG23" s="38">
        <f>(1-$Q$5)*EXP($G23^2/-2+(RAND!DR21*$G23))*(1+$K23)*EG22+$Q$5*$J23</f>
        <v>1.88186767495537</v>
      </c>
      <c r="EH23" s="38">
        <f>(1-$Q$5)*EXP($G23^2/-2+(RAND!DS21*$G23))*(1+$K23)*EH22+$Q$5*$J23</f>
        <v>3.7016565867979567</v>
      </c>
      <c r="EI23" s="38">
        <f>(1-$Q$5)*EXP($G23^2/-2+(RAND!DT21*$G23))*(1+$K23)*EI22+$Q$5*$J23</f>
        <v>1.7118550515378061</v>
      </c>
      <c r="EJ23" s="38">
        <f>(1-$Q$5)*EXP($G23^2/-2+(RAND!DU21*$G23))*(1+$K23)*EJ22+$Q$5*$J23</f>
        <v>2.0644801911415795</v>
      </c>
      <c r="EK23" s="38">
        <f>(1-$Q$5)*EXP($G23^2/-2+(RAND!DV21*$G23))*(1+$K23)*EK22+$Q$5*$J23</f>
        <v>1.409125978931804</v>
      </c>
      <c r="EL23" s="38">
        <f>(1-$Q$5)*EXP($G23^2/-2+(RAND!DW21*$G23))*(1+$K23)*EL22+$Q$5*$J23</f>
        <v>1.632620129710062</v>
      </c>
      <c r="EM23" s="38">
        <f>(1-$Q$5)*EXP($G23^2/-2+(RAND!DX21*$G23))*(1+$K23)*EM22+$Q$5*$J23</f>
        <v>1.478291977281142</v>
      </c>
      <c r="EN23" s="38">
        <f>(1-$Q$5)*EXP($G23^2/-2+(RAND!DY21*$G23))*(1+$K23)*EN22+$Q$5*$J23</f>
        <v>3.4396189433703892</v>
      </c>
      <c r="EO23" s="38">
        <f>(1-$Q$5)*EXP($G23^2/-2+(RAND!DZ21*$G23))*(1+$K23)*EO22+$Q$5*$J23</f>
        <v>2.2874004916233566</v>
      </c>
      <c r="EP23" s="38">
        <f>(1-$Q$5)*EXP($G23^2/-2+(RAND!EA21*$G23))*(1+$K23)*EP22+$Q$5*$J23</f>
        <v>6.8016098470184918</v>
      </c>
      <c r="EQ23" s="38">
        <f>(1-$Q$5)*EXP($G23^2/-2+(RAND!EB21*$G23))*(1+$K23)*EQ22+$Q$5*$J23</f>
        <v>3.7952275540605278</v>
      </c>
      <c r="ER23" s="38">
        <f>(1-$Q$5)*EXP($G23^2/-2+(RAND!EC21*$G23))*(1+$K23)*ER22+$Q$5*$J23</f>
        <v>5.9342979785023822</v>
      </c>
      <c r="ES23" s="38">
        <f>(1-$Q$5)*EXP($G23^2/-2+(RAND!ED21*$G23))*(1+$K23)*ES22+$Q$5*$J23</f>
        <v>5.550764960350385</v>
      </c>
      <c r="ET23" s="38">
        <f>(1-$Q$5)*EXP($G23^2/-2+(RAND!EE21*$G23))*(1+$K23)*ET22+$Q$5*$J23</f>
        <v>1.9312103045901541</v>
      </c>
      <c r="EU23" s="38">
        <f>(1-$Q$5)*EXP($G23^2/-2+(RAND!EF21*$G23))*(1+$K23)*EU22+$Q$5*$J23</f>
        <v>4.4040206951066052</v>
      </c>
      <c r="EV23" s="38">
        <f>(1-$Q$5)*EXP($G23^2/-2+(RAND!EG21*$G23))*(1+$K23)*EV22+$Q$5*$J23</f>
        <v>1.9181010729873518</v>
      </c>
      <c r="EW23" s="38">
        <f>(1-$Q$5)*EXP($G23^2/-2+(RAND!EH21*$G23))*(1+$K23)*EW22+$Q$5*$J23</f>
        <v>1.9365460415758164</v>
      </c>
      <c r="EX23" s="38">
        <f>(1-$Q$5)*EXP($G23^2/-2+(RAND!EI21*$G23))*(1+$K23)*EX22+$Q$5*$J23</f>
        <v>5.4528551923943436</v>
      </c>
      <c r="EY23" s="38">
        <f>(1-$Q$5)*EXP($G23^2/-2+(RAND!EJ21*$G23))*(1+$K23)*EY22+$Q$5*$J23</f>
        <v>3.2871471760903788</v>
      </c>
      <c r="EZ23" s="38">
        <f>(1-$Q$5)*EXP($G23^2/-2+(RAND!EK21*$G23))*(1+$K23)*EZ22+$Q$5*$J23</f>
        <v>2.2311353121012045</v>
      </c>
      <c r="FA23" s="38">
        <f>(1-$Q$5)*EXP($G23^2/-2+(RAND!EL21*$G23))*(1+$K23)*FA22+$Q$5*$J23</f>
        <v>1.4669532511841441</v>
      </c>
      <c r="FB23" s="38">
        <f>(1-$Q$5)*EXP($G23^2/-2+(RAND!EM21*$G23))*(1+$K23)*FB22+$Q$5*$J23</f>
        <v>2.172916688409952</v>
      </c>
      <c r="FC23" s="38">
        <f>(1-$Q$5)*EXP($G23^2/-2+(RAND!EN21*$G23))*(1+$K23)*FC22+$Q$5*$J23</f>
        <v>1.6633703080903057</v>
      </c>
      <c r="FD23" s="38">
        <f>(1-$Q$5)*EXP($G23^2/-2+(RAND!EO21*$G23))*(1+$K23)*FD22+$Q$5*$J23</f>
        <v>4.5712143169185824</v>
      </c>
      <c r="FE23" s="38">
        <f>(1-$Q$5)*EXP($G23^2/-2+(RAND!EP21*$G23))*(1+$K23)*FE22+$Q$5*$J23</f>
        <v>2.2302826709906491</v>
      </c>
      <c r="FF23" s="38">
        <f>(1-$Q$5)*EXP($G23^2/-2+(RAND!EQ21*$G23))*(1+$K23)*FF22+$Q$5*$J23</f>
        <v>3.7040993056412148</v>
      </c>
      <c r="FG23" s="38">
        <f>(1-$Q$5)*EXP($G23^2/-2+(RAND!ER21*$G23))*(1+$K23)*FG22+$Q$5*$J23</f>
        <v>1.8055473398719406</v>
      </c>
      <c r="FH23" s="38">
        <f>(1-$Q$5)*EXP($G23^2/-2+(RAND!ES21*$G23))*(1+$K23)*FH22+$Q$5*$J23</f>
        <v>1.450758443542562</v>
      </c>
      <c r="FI23" s="38">
        <f>(1-$Q$5)*EXP($G23^2/-2+(RAND!ET21*$G23))*(1+$K23)*FI22+$Q$5*$J23</f>
        <v>1.7255345704066749</v>
      </c>
      <c r="FJ23" s="38">
        <f>(1-$Q$5)*EXP($G23^2/-2+(RAND!EU21*$G23))*(1+$K23)*FJ22+$Q$5*$J23</f>
        <v>2.9043685210357859</v>
      </c>
      <c r="FK23" s="38">
        <f>(1-$Q$5)*EXP($G23^2/-2+(RAND!EV21*$G23))*(1+$K23)*FK22+$Q$5*$J23</f>
        <v>4.1594484070314683</v>
      </c>
      <c r="FL23" s="38">
        <f>(1-$Q$5)*EXP($G23^2/-2+(RAND!EW21*$G23))*(1+$K23)*FL22+$Q$5*$J23</f>
        <v>9.6733574989715194</v>
      </c>
      <c r="FM23" s="38">
        <f>(1-$Q$5)*EXP($G23^2/-2+(RAND!EX21*$G23))*(1+$K23)*FM22+$Q$5*$J23</f>
        <v>4.5195949593483951</v>
      </c>
      <c r="FN23" s="38">
        <f>(1-$Q$5)*EXP($G23^2/-2+(RAND!EY21*$G23))*(1+$K23)*FN22+$Q$5*$J23</f>
        <v>1.9157232109757638</v>
      </c>
      <c r="FO23" s="38">
        <f>(1-$Q$5)*EXP($G23^2/-2+(RAND!EZ21*$G23))*(1+$K23)*FO22+$Q$5*$J23</f>
        <v>4.7901638084865095</v>
      </c>
      <c r="FP23" s="38">
        <f>(1-$Q$5)*EXP($G23^2/-2+(RAND!FA21*$G23))*(1+$K23)*FP22+$Q$5*$J23</f>
        <v>9.0554168004329778</v>
      </c>
      <c r="FQ23" s="38">
        <f>(1-$Q$5)*EXP($G23^2/-2+(RAND!FB21*$G23))*(1+$K23)*FQ22+$Q$5*$J23</f>
        <v>2.836452104074819</v>
      </c>
      <c r="FR23" s="38">
        <f>(1-$Q$5)*EXP($G23^2/-2+(RAND!FC21*$G23))*(1+$K23)*FR22+$Q$5*$J23</f>
        <v>1.9729252270496329</v>
      </c>
      <c r="FS23" s="38">
        <f>(1-$Q$5)*EXP($G23^2/-2+(RAND!FD21*$G23))*(1+$K23)*FS22+$Q$5*$J23</f>
        <v>6.6460569002609304</v>
      </c>
      <c r="FT23" s="38">
        <f>(1-$Q$5)*EXP($G23^2/-2+(RAND!FE21*$G23))*(1+$K23)*FT22+$Q$5*$J23</f>
        <v>4.0006077722525566</v>
      </c>
      <c r="FU23" s="38">
        <f>(1-$Q$5)*EXP($G23^2/-2+(RAND!FF21*$G23))*(1+$K23)*FU22+$Q$5*$J23</f>
        <v>1.4105014218069201</v>
      </c>
      <c r="FV23" s="38">
        <f>(1-$Q$5)*EXP($G23^2/-2+(RAND!FG21*$G23))*(1+$K23)*FV22+$Q$5*$J23</f>
        <v>4.4282255994707587</v>
      </c>
      <c r="FW23" s="38">
        <f>(1-$Q$5)*EXP($G23^2/-2+(RAND!FH21*$G23))*(1+$K23)*FW22+$Q$5*$J23</f>
        <v>7.1959807962555358</v>
      </c>
      <c r="FX23" s="38">
        <f>(1-$Q$5)*EXP($G23^2/-2+(RAND!FI21*$G23))*(1+$K23)*FX22+$Q$5*$J23</f>
        <v>12.140609143535052</v>
      </c>
      <c r="FY23" s="38">
        <f>(1-$Q$5)*EXP($G23^2/-2+(RAND!FJ21*$G23))*(1+$K23)*FY22+$Q$5*$J23</f>
        <v>3.899029808042751</v>
      </c>
      <c r="FZ23" s="38">
        <f>(1-$Q$5)*EXP($G23^2/-2+(RAND!FK21*$G23))*(1+$K23)*FZ22+$Q$5*$J23</f>
        <v>2.4925987635907689</v>
      </c>
      <c r="GA23" s="38">
        <f>(1-$Q$5)*EXP($G23^2/-2+(RAND!FL21*$G23))*(1+$K23)*GA22+$Q$5*$J23</f>
        <v>2.7150146458784392</v>
      </c>
      <c r="GB23" s="38">
        <f>(1-$Q$5)*EXP($G23^2/-2+(RAND!FM21*$G23))*(1+$K23)*GB22+$Q$5*$J23</f>
        <v>2.6074608689734484</v>
      </c>
      <c r="GC23" s="38">
        <f>(1-$Q$5)*EXP($G23^2/-2+(RAND!FN21*$G23))*(1+$K23)*GC22+$Q$5*$J23</f>
        <v>10.028837435425347</v>
      </c>
      <c r="GD23" s="38">
        <f>(1-$Q$5)*EXP($G23^2/-2+(RAND!FO21*$G23))*(1+$K23)*GD22+$Q$5*$J23</f>
        <v>4.9881970984832078</v>
      </c>
      <c r="GE23" s="38">
        <f>(1-$Q$5)*EXP($G23^2/-2+(RAND!FP21*$G23))*(1+$K23)*GE22+$Q$5*$J23</f>
        <v>2.8640557427414133</v>
      </c>
      <c r="GF23" s="38">
        <f>(1-$Q$5)*EXP($G23^2/-2+(RAND!FQ21*$G23))*(1+$K23)*GF22+$Q$5*$J23</f>
        <v>2.9117749415015592</v>
      </c>
      <c r="GG23" s="38">
        <f>(1-$Q$5)*EXP($G23^2/-2+(RAND!FR21*$G23))*(1+$K23)*GG22+$Q$5*$J23</f>
        <v>4.7604683975765303</v>
      </c>
      <c r="GH23" s="38">
        <f>(1-$Q$5)*EXP($G23^2/-2+(RAND!FS21*$G23))*(1+$K23)*GH22+$Q$5*$J23</f>
        <v>2.412802599675401</v>
      </c>
      <c r="GI23" s="38">
        <f>(1-$Q$5)*EXP($G23^2/-2+(RAND!FT21*$G23))*(1+$K23)*GI22+$Q$5*$J23</f>
        <v>1.5606410353891571</v>
      </c>
      <c r="GJ23" s="38">
        <f>(1-$Q$5)*EXP($G23^2/-2+(RAND!FU21*$G23))*(1+$K23)*GJ22+$Q$5*$J23</f>
        <v>4.5068175402721344</v>
      </c>
      <c r="GK23" s="38">
        <f>(1-$Q$5)*EXP($G23^2/-2+(RAND!FV21*$G23))*(1+$K23)*GK22+$Q$5*$J23</f>
        <v>3.7848032294288161</v>
      </c>
      <c r="GL23" s="38">
        <f>(1-$Q$5)*EXP($G23^2/-2+(RAND!FW21*$G23))*(1+$K23)*GL22+$Q$5*$J23</f>
        <v>5.6350829080424178</v>
      </c>
      <c r="GM23" s="38">
        <f>(1-$Q$5)*EXP($G23^2/-2+(RAND!FX21*$G23))*(1+$K23)*GM22+$Q$5*$J23</f>
        <v>3.4669418773277982</v>
      </c>
      <c r="GN23" s="38">
        <f>(1-$Q$5)*EXP($G23^2/-2+(RAND!FY21*$G23))*(1+$K23)*GN22+$Q$5*$J23</f>
        <v>2.9750904441449597</v>
      </c>
      <c r="GO23" s="38">
        <f>(1-$Q$5)*EXP($G23^2/-2+(RAND!FZ21*$G23))*(1+$K23)*GO22+$Q$5*$J23</f>
        <v>1.2911173971581533</v>
      </c>
      <c r="GP23" s="38">
        <f>(1-$Q$5)*EXP($G23^2/-2+(RAND!GA21*$G23))*(1+$K23)*GP22+$Q$5*$J23</f>
        <v>7.6951239848629722</v>
      </c>
      <c r="GQ23" s="38">
        <f>(1-$Q$5)*EXP($G23^2/-2+(RAND!GB21*$G23))*(1+$K23)*GQ22+$Q$5*$J23</f>
        <v>5.862405267853438</v>
      </c>
      <c r="GR23" s="38">
        <f>(1-$Q$5)*EXP($G23^2/-2+(RAND!GC21*$G23))*(1+$K23)*GR22+$Q$5*$J23</f>
        <v>3.5226492642209721</v>
      </c>
      <c r="GS23" s="38">
        <f>(1-$Q$5)*EXP($G23^2/-2+(RAND!GD21*$G23))*(1+$K23)*GS22+$Q$5*$J23</f>
        <v>2.4529120174973094</v>
      </c>
      <c r="GT23" s="38">
        <f>(1-$Q$5)*EXP($G23^2/-2+(RAND!GE21*$G23))*(1+$K23)*GT22+$Q$5*$J23</f>
        <v>7.0480827099228174</v>
      </c>
      <c r="GU23" s="38">
        <f>(1-$Q$5)*EXP($G23^2/-2+(RAND!GF21*$G23))*(1+$K23)*GU22+$Q$5*$J23</f>
        <v>3.1286893588562181</v>
      </c>
      <c r="GV23" s="38">
        <f>(1-$Q$5)*EXP($G23^2/-2+(RAND!GG21*$G23))*(1+$K23)*GV22+$Q$5*$J23</f>
        <v>7.1654075903344356</v>
      </c>
      <c r="GW23" s="38">
        <f>(1-$Q$5)*EXP($G23^2/-2+(RAND!GH21*$G23))*(1+$K23)*GW22+$Q$5*$J23</f>
        <v>2.7488257871001847</v>
      </c>
      <c r="GX23" s="38">
        <f>(1-$Q$5)*EXP($G23^2/-2+(RAND!GI21*$G23))*(1+$K23)*GX22+$Q$5*$J23</f>
        <v>4.57291218152979</v>
      </c>
      <c r="GY23" s="38">
        <f>(1-$Q$5)*EXP($G23^2/-2+(RAND!GJ21*$G23))*(1+$K23)*GY22+$Q$5*$J23</f>
        <v>2.0378738450390599</v>
      </c>
      <c r="GZ23" s="38">
        <f>(1-$Q$5)*EXP($G23^2/-2+(RAND!GK21*$G23))*(1+$K23)*GZ22+$Q$5*$J23</f>
        <v>4.5051417200584671</v>
      </c>
      <c r="HA23" s="38">
        <f>(1-$Q$5)*EXP($G23^2/-2+(RAND!GL21*$G23))*(1+$K23)*HA22+$Q$5*$J23</f>
        <v>2.9682058961808027</v>
      </c>
      <c r="HB23" s="38">
        <f>(1-$Q$5)*EXP($G23^2/-2+(RAND!GM21*$G23))*(1+$K23)*HB22+$Q$5*$J23</f>
        <v>2.200756433943948</v>
      </c>
      <c r="HC23" s="38">
        <f>(1-$Q$5)*EXP($G23^2/-2+(RAND!GN21*$G23))*(1+$K23)*HC22+$Q$5*$J23</f>
        <v>3.1324172393060357</v>
      </c>
      <c r="HD23" s="38">
        <f>(1-$Q$5)*EXP($G23^2/-2+(RAND!GO21*$G23))*(1+$K23)*HD22+$Q$5*$J23</f>
        <v>1.620524487857161</v>
      </c>
      <c r="HE23" s="38">
        <f>(1-$Q$5)*EXP($G23^2/-2+(RAND!GP21*$G23))*(1+$K23)*HE22+$Q$5*$J23</f>
        <v>13.334469793382773</v>
      </c>
      <c r="HF23" s="38">
        <f>(1-$Q$5)*EXP($G23^2/-2+(RAND!GQ21*$G23))*(1+$K23)*HF22+$Q$5*$J23</f>
        <v>2.9247552875715819</v>
      </c>
      <c r="HG23" s="38">
        <f>(1-$Q$5)*EXP($G23^2/-2+(RAND!GR21*$G23))*(1+$K23)*HG22+$Q$5*$J23</f>
        <v>1.0991718577584113</v>
      </c>
      <c r="HH23" s="38">
        <f>(1-$Q$5)*EXP($G23^2/-2+(RAND!GS21*$G23))*(1+$K23)*HH22+$Q$5*$J23</f>
        <v>4.2329761009439251</v>
      </c>
      <c r="HI23" s="38">
        <f>(1-$Q$5)*EXP($G23^2/-2+(RAND!GT21*$G23))*(1+$K23)*HI22+$Q$5*$J23</f>
        <v>3.2205085468067547</v>
      </c>
      <c r="HJ23" s="38">
        <f>(1-$Q$5)*EXP($G23^2/-2+(RAND!GU21*$G23))*(1+$K23)*HJ22+$Q$5*$J23</f>
        <v>2.5710744713213138</v>
      </c>
      <c r="HK23" s="38">
        <f>(1-$Q$5)*EXP($G23^2/-2+(RAND!GV21*$G23))*(1+$K23)*HK22+$Q$5*$J23</f>
        <v>2.294845020039443</v>
      </c>
      <c r="HL23" s="38">
        <f>(1-$Q$5)*EXP($G23^2/-2+(RAND!GW21*$G23))*(1+$K23)*HL22+$Q$5*$J23</f>
        <v>3.6357051983678446</v>
      </c>
      <c r="HM23" s="38">
        <f>(1-$Q$5)*EXP($G23^2/-2+(RAND!GX21*$G23))*(1+$K23)*HM22+$Q$5*$J23</f>
        <v>2.0602117937136546</v>
      </c>
      <c r="HN23" s="38">
        <f>(1-$Q$5)*EXP($G23^2/-2+(RAND!GY21*$G23))*(1+$K23)*HN22+$Q$5*$J23</f>
        <v>3.0096529927923541</v>
      </c>
      <c r="HO23" s="38">
        <f>(1-$Q$5)*EXP($G23^2/-2+(RAND!GZ21*$G23))*(1+$K23)*HO22+$Q$5*$J23</f>
        <v>1.3251158262441227</v>
      </c>
      <c r="HP23" s="38">
        <f>(1-$Q$5)*EXP($G23^2/-2+(RAND!HA21*$G23))*(1+$K23)*HP22+$Q$5*$J23</f>
        <v>2.6844940337709295</v>
      </c>
      <c r="HQ23" s="38">
        <f>(1-$Q$5)*EXP($G23^2/-2+(RAND!HB21*$G23))*(1+$K23)*HQ22+$Q$5*$J23</f>
        <v>6.4097270121410865</v>
      </c>
      <c r="HR23" s="38">
        <f>(1-$Q$5)*EXP($G23^2/-2+(RAND!HC21*$G23))*(1+$K23)*HR22+$Q$5*$J23</f>
        <v>3.4751156729980366</v>
      </c>
      <c r="HS23" s="38">
        <f>(1-$Q$5)*EXP($G23^2/-2+(RAND!HD21*$G23))*(1+$K23)*HS22+$Q$5*$J23</f>
        <v>3.0152856576627243</v>
      </c>
      <c r="HT23" s="38">
        <f>(1-$Q$5)*EXP($G23^2/-2+(RAND!HE21*$G23))*(1+$K23)*HT22+$Q$5*$J23</f>
        <v>2.2292962483465835</v>
      </c>
      <c r="HU23" s="38">
        <f>(1-$Q$5)*EXP($G23^2/-2+(RAND!HF21*$G23))*(1+$K23)*HU22+$Q$5*$J23</f>
        <v>4.4001226554607324</v>
      </c>
      <c r="HV23" s="38">
        <f>(1-$Q$5)*EXP($G23^2/-2+(RAND!HG21*$G23))*(1+$K23)*HV22+$Q$5*$J23</f>
        <v>3.6318504820831881</v>
      </c>
      <c r="HW23" s="38">
        <f>(1-$Q$5)*EXP($G23^2/-2+(RAND!HH21*$G23))*(1+$K23)*HW22+$Q$5*$J23</f>
        <v>1.2119435999815278</v>
      </c>
      <c r="HX23" s="38">
        <f>(1-$Q$5)*EXP($G23^2/-2+(RAND!HI21*$G23))*(1+$K23)*HX22+$Q$5*$J23</f>
        <v>2.5409293929009333</v>
      </c>
      <c r="HY23" s="38">
        <f>(1-$Q$5)*EXP($G23^2/-2+(RAND!HJ21*$G23))*(1+$K23)*HY22+$Q$5*$J23</f>
        <v>3.4543488103079074</v>
      </c>
      <c r="HZ23" s="38">
        <f>(1-$Q$5)*EXP($G23^2/-2+(RAND!HK21*$G23))*(1+$K23)*HZ22+$Q$5*$J23</f>
        <v>1.3510172376316127</v>
      </c>
      <c r="IA23" s="38">
        <f>(1-$Q$5)*EXP($G23^2/-2+(RAND!HL21*$G23))*(1+$K23)*IA22+$Q$5*$J23</f>
        <v>3.1176200504460914</v>
      </c>
      <c r="IB23" s="38">
        <f>(1-$Q$5)*EXP($G23^2/-2+(RAND!HM21*$G23))*(1+$K23)*IB22+$Q$5*$J23</f>
        <v>4.8802472848665923</v>
      </c>
      <c r="IC23" s="38">
        <f>(1-$Q$5)*EXP($G23^2/-2+(RAND!HN21*$G23))*(1+$K23)*IC22+$Q$5*$J23</f>
        <v>2.5367483300325051</v>
      </c>
      <c r="ID23" s="38">
        <f>(1-$Q$5)*EXP($G23^2/-2+(RAND!HO21*$G23))*(1+$K23)*ID22+$Q$5*$J23</f>
        <v>3.5097264969265738</v>
      </c>
      <c r="IE23" s="38">
        <f>(1-$Q$5)*EXP($G23^2/-2+(RAND!HP21*$G23))*(1+$K23)*IE22+$Q$5*$J23</f>
        <v>3.5843520247735334</v>
      </c>
      <c r="IF23" s="38">
        <f>(1-$Q$5)*EXP($G23^2/-2+(RAND!HQ21*$G23))*(1+$K23)*IF22+$Q$5*$J23</f>
        <v>3.8041383406557987</v>
      </c>
      <c r="IG23" s="38">
        <f>(1-$Q$5)*EXP($G23^2/-2+(RAND!HR21*$G23))*(1+$K23)*IG22+$Q$5*$J23</f>
        <v>4.3908834471734934</v>
      </c>
      <c r="IH23" s="38">
        <f>(1-$Q$5)*EXP($G23^2/-2+(RAND!HS21*$G23))*(1+$K23)*IH22+$Q$5*$J23</f>
        <v>1.1267604512317411</v>
      </c>
      <c r="II23" s="38">
        <f>(1-$Q$5)*EXP($G23^2/-2+(RAND!HT21*$G23))*(1+$K23)*II22+$Q$5*$J23</f>
        <v>1.7895546847517014</v>
      </c>
      <c r="IJ23" s="38">
        <f>(1-$Q$5)*EXP($G23^2/-2+(RAND!HU21*$G23))*(1+$K23)*IJ22+$Q$5*$J23</f>
        <v>1.900110355167222</v>
      </c>
      <c r="IK23" s="38">
        <f>(1-$Q$5)*EXP($G23^2/-2+(RAND!HV21*$G23))*(1+$K23)*IK22+$Q$5*$J23</f>
        <v>4.9708742347449055</v>
      </c>
      <c r="IL23" s="38">
        <f>(1-$Q$5)*EXP($G23^2/-2+(RAND!HW21*$G23))*(1+$K23)*IL22+$Q$5*$J23</f>
        <v>6.2747250563380375</v>
      </c>
      <c r="IM23" s="38">
        <f>(1-$Q$5)*EXP($G23^2/-2+(RAND!HX21*$G23))*(1+$K23)*IM22+$Q$5*$J23</f>
        <v>5.7831657301232848</v>
      </c>
      <c r="IN23" s="38">
        <f>(1-$Q$5)*EXP($G23^2/-2+(RAND!HY21*$G23))*(1+$K23)*IN22+$Q$5*$J23</f>
        <v>2.4493757290651308</v>
      </c>
      <c r="IO23" s="38">
        <f>(1-$Q$5)*EXP($G23^2/-2+(RAND!HZ21*$G23))*(1+$K23)*IO22+$Q$5*$J23</f>
        <v>1.1845786433633023</v>
      </c>
      <c r="IP23" s="38">
        <f>(1-$Q$5)*EXP($G23^2/-2+(RAND!IA21*$G23))*(1+$K23)*IP22+$Q$5*$J23</f>
        <v>4.1214603374470666</v>
      </c>
      <c r="IQ23" s="38">
        <f>(1-$Q$5)*EXP($G23^2/-2+(RAND!IB21*$G23))*(1+$K23)*IQ22+$Q$5*$J23</f>
        <v>11.129375986659559</v>
      </c>
      <c r="IR23" s="38">
        <f>(1-$Q$5)*EXP($G23^2/-2+(RAND!IC21*$G23))*(1+$K23)*IR22+$Q$5*$J23</f>
        <v>2.6375148408807383</v>
      </c>
      <c r="IS23" s="38">
        <f>(1-$Q$5)*EXP($G23^2/-2+(RAND!ID21*$G23))*(1+$K23)*IS22+$Q$5*$J23</f>
        <v>1.7030606503642212</v>
      </c>
      <c r="IT23" s="38">
        <f>(1-$Q$5)*EXP($G23^2/-2+(RAND!IE21*$G23))*(1+$K23)*IT22+$Q$5*$J23</f>
        <v>1.5654856134276423</v>
      </c>
      <c r="IU23" s="38">
        <f>(1-$Q$5)*EXP($G23^2/-2+(RAND!IF21*$G23))*(1+$K23)*IU22+$Q$5*$J23</f>
        <v>1.9851733775435716</v>
      </c>
      <c r="IV23" s="38">
        <f>(1-$Q$5)*EXP($G23^2/-2+(RAND!IG21*$G23))*(1+$K23)*IV22+$Q$5*$J23</f>
        <v>13.09754907695846</v>
      </c>
      <c r="IW23" s="38">
        <f>(1-$Q$5)*EXP($G23^2/-2+(RAND!IH21*$G23))*(1+$K23)*IW22+$Q$5*$J23</f>
        <v>3.4439988238130246</v>
      </c>
      <c r="IX23" s="38">
        <f>(1-$Q$5)*EXP($G23^2/-2+(RAND!II21*$G23))*(1+$K23)*IX22+$Q$5*$J23</f>
        <v>1.7693757839611961</v>
      </c>
      <c r="IY23" s="38">
        <f>(1-$Q$5)*EXP($G23^2/-2+(RAND!IJ21*$G23))*(1+$K23)*IY22+$Q$5*$J23</f>
        <v>7.5026179652797396</v>
      </c>
      <c r="IZ23" s="38">
        <f>(1-$Q$5)*EXP($G23^2/-2+(RAND!IK21*$G23))*(1+$K23)*IZ22+$Q$5*$J23</f>
        <v>4.875212634276779</v>
      </c>
      <c r="JA23" s="38">
        <f>(1-$Q$5)*EXP($G23^2/-2+(RAND!IL21*$G23))*(1+$K23)*JA22+$Q$5*$J23</f>
        <v>4.6498054791775081</v>
      </c>
      <c r="JB23" s="38">
        <f>(1-$Q$5)*EXP($G23^2/-2+(RAND!IM21*$G23))*(1+$K23)*JB22+$Q$5*$J23</f>
        <v>2.1074235940612933</v>
      </c>
      <c r="JC23" s="38">
        <f>(1-$Q$5)*EXP($G23^2/-2+(RAND!IN21*$G23))*(1+$K23)*JC22+$Q$5*$J23</f>
        <v>3.2355949900899423</v>
      </c>
      <c r="JD23" s="38">
        <f>(1-$Q$5)*EXP($G23^2/-2+(RAND!IO21*$G23))*(1+$K23)*JD22+$Q$5*$J23</f>
        <v>4.3329801862826374</v>
      </c>
      <c r="JE23" s="38">
        <f>(1-$Q$5)*EXP($G23^2/-2+(RAND!IP21*$G23))*(1+$K23)*JE22+$Q$5*$J23</f>
        <v>8.2396052809862841</v>
      </c>
      <c r="JF23" s="38">
        <f>(1-$Q$5)*EXP($G23^2/-2+(RAND!IQ21*$G23))*(1+$K23)*JF22+$Q$5*$J23</f>
        <v>2.6665384135032375</v>
      </c>
      <c r="JG23" s="38">
        <f>(1-$Q$5)*EXP($G23^2/-2+(RAND!IR21*$G23))*(1+$K23)*JG22+$Q$5*$J23</f>
        <v>2.6485954015872699</v>
      </c>
      <c r="JH23" s="38">
        <f>(1-$Q$5)*EXP($G23^2/-2+(RAND!IS21*$G23))*(1+$K23)*JH22+$Q$5*$J23</f>
        <v>9.9325516358883679</v>
      </c>
      <c r="JI23" s="38">
        <f>(1-$Q$5)*EXP($G23^2/-2+(RAND!IT21*$G23))*(1+$K23)*JI22+$Q$5*$J23</f>
        <v>4.0966967339404317</v>
      </c>
      <c r="JJ23" s="38">
        <f>(1-$Q$5)*EXP($G23^2/-2+(RAND!IU21*$G23))*(1+$K23)*JJ22+$Q$5*$J23</f>
        <v>1.259765676741688</v>
      </c>
      <c r="JK23" s="38">
        <f>(1-$Q$5)*EXP($G23^2/-2+(RAND!IV21*$G23))*(1+$K23)*JK22+$Q$5*$J23</f>
        <v>3.0302781954503488</v>
      </c>
      <c r="JL23" s="38">
        <f>(1-$Q$5)*EXP($G23^2/-2+(RAND!IW21*$G23))*(1+$K23)*JL22+$Q$5*$J23</f>
        <v>1.8186646126081805</v>
      </c>
      <c r="JM23" s="38">
        <f>(1-$Q$5)*EXP($G23^2/-2+(RAND!IX21*$G23))*(1+$K23)*JM22+$Q$5*$J23</f>
        <v>3.5069423031983828</v>
      </c>
      <c r="JN23" s="38">
        <f>(1-$Q$5)*EXP($G23^2/-2+(RAND!IY21*$G23))*(1+$K23)*JN22+$Q$5*$J23</f>
        <v>1.3602358017616483</v>
      </c>
      <c r="JO23" s="38">
        <f>(1-$Q$5)*EXP($G23^2/-2+(RAND!IZ21*$G23))*(1+$K23)*JO22+$Q$5*$J23</f>
        <v>3.5647783836404585</v>
      </c>
      <c r="JP23" s="38">
        <f>(1-$Q$5)*EXP($G23^2/-2+(RAND!JA21*$G23))*(1+$K23)*JP22+$Q$5*$J23</f>
        <v>2.3769891213758858</v>
      </c>
      <c r="JQ23" s="38">
        <f>(1-$Q$5)*EXP($G23^2/-2+(RAND!JB21*$G23))*(1+$K23)*JQ22+$Q$5*$J23</f>
        <v>4.3045751620167909</v>
      </c>
      <c r="JR23" s="38">
        <f>(1-$Q$5)*EXP($G23^2/-2+(RAND!JC21*$G23))*(1+$K23)*JR22+$Q$5*$J23</f>
        <v>1.3949158608363945</v>
      </c>
      <c r="JS23" s="38">
        <f>(1-$Q$5)*EXP($G23^2/-2+(RAND!JD21*$G23))*(1+$K23)*JS22+$Q$5*$J23</f>
        <v>1.2263511924505717</v>
      </c>
      <c r="JT23" s="38">
        <f>(1-$Q$5)*EXP($G23^2/-2+(RAND!JE21*$G23))*(1+$K23)*JT22+$Q$5*$J23</f>
        <v>1.9101342618498205</v>
      </c>
      <c r="JU23" s="38">
        <f>(1-$Q$5)*EXP($G23^2/-2+(RAND!JF21*$G23))*(1+$K23)*JU22+$Q$5*$J23</f>
        <v>4.8196269508053327</v>
      </c>
      <c r="JV23" s="38">
        <f>(1-$Q$5)*EXP($G23^2/-2+(RAND!JG21*$G23))*(1+$K23)*JV22+$Q$5*$J23</f>
        <v>1.7653377449407908</v>
      </c>
      <c r="JW23" s="38">
        <f>(1-$Q$5)*EXP($G23^2/-2+(RAND!JH21*$G23))*(1+$K23)*JW22+$Q$5*$J23</f>
        <v>2.4831615256989248</v>
      </c>
      <c r="JX23" s="38">
        <f>(1-$Q$5)*EXP($G23^2/-2+(RAND!JI21*$G23))*(1+$K23)*JX22+$Q$5*$J23</f>
        <v>3.2110723428490258</v>
      </c>
      <c r="JY23" s="38">
        <f>(1-$Q$5)*EXP($G23^2/-2+(RAND!JJ21*$G23))*(1+$K23)*JY22+$Q$5*$J23</f>
        <v>2.1749807405645738</v>
      </c>
      <c r="JZ23" s="38">
        <f>(1-$Q$5)*EXP($G23^2/-2+(RAND!JK21*$G23))*(1+$K23)*JZ22+$Q$5*$J23</f>
        <v>3.2033586546802151</v>
      </c>
      <c r="KA23" s="38">
        <f>(1-$Q$5)*EXP($G23^2/-2+(RAND!JL21*$G23))*(1+$K23)*KA22+$Q$5*$J23</f>
        <v>2.2284813175704206</v>
      </c>
      <c r="KB23" s="38">
        <f>(1-$Q$5)*EXP($G23^2/-2+(RAND!JM21*$G23))*(1+$K23)*KB22+$Q$5*$J23</f>
        <v>2.5602699080488809</v>
      </c>
      <c r="KC23" s="38">
        <f>(1-$Q$5)*EXP($G23^2/-2+(RAND!JN21*$G23))*(1+$K23)*KC22+$Q$5*$J23</f>
        <v>3.7889086249525179</v>
      </c>
      <c r="KD23" s="38">
        <f>(1-$Q$5)*EXP($G23^2/-2+(RAND!JO21*$G23))*(1+$K23)*KD22+$Q$5*$J23</f>
        <v>1.3508186119486074</v>
      </c>
      <c r="KE23" s="38">
        <f>(1-$Q$5)*EXP($G23^2/-2+(RAND!JP21*$G23))*(1+$K23)*KE22+$Q$5*$J23</f>
        <v>8.5747192353363175</v>
      </c>
      <c r="KF23" s="38">
        <f>(1-$Q$5)*EXP($G23^2/-2+(RAND!JQ21*$G23))*(1+$K23)*KF22+$Q$5*$J23</f>
        <v>4.7402672784889175</v>
      </c>
      <c r="KG23" s="38">
        <f>(1-$Q$5)*EXP($G23^2/-2+(RAND!JR21*$G23))*(1+$K23)*KG22+$Q$5*$J23</f>
        <v>2.9960454242057528</v>
      </c>
      <c r="KH23" s="38">
        <f>(1-$Q$5)*EXP($G23^2/-2+(RAND!JS21*$G23))*(1+$K23)*KH22+$Q$5*$J23</f>
        <v>3.6974346532833309</v>
      </c>
      <c r="KI23" s="38">
        <f>(1-$Q$5)*EXP($G23^2/-2+(RAND!JT21*$G23))*(1+$K23)*KI22+$Q$5*$J23</f>
        <v>2.6772563920842898</v>
      </c>
      <c r="KJ23" s="38">
        <f>(1-$Q$5)*EXP($G23^2/-2+(RAND!JU21*$G23))*(1+$K23)*KJ22+$Q$5*$J23</f>
        <v>3.097144497603503</v>
      </c>
      <c r="KK23" s="38">
        <f>(1-$Q$5)*EXP($G23^2/-2+(RAND!JV21*$G23))*(1+$K23)*KK22+$Q$5*$J23</f>
        <v>2.0933039988194513</v>
      </c>
      <c r="KL23" s="38">
        <f>(1-$Q$5)*EXP($G23^2/-2+(RAND!JW21*$G23))*(1+$K23)*KL22+$Q$5*$J23</f>
        <v>4.1903052901263722</v>
      </c>
      <c r="KM23" s="38">
        <f>(1-$Q$5)*EXP($G23^2/-2+(RAND!JX21*$G23))*(1+$K23)*KM22+$Q$5*$J23</f>
        <v>1.9816944392110241</v>
      </c>
      <c r="KN23" s="38">
        <f>(1-$Q$5)*EXP($G23^2/-2+(RAND!JY21*$G23))*(1+$K23)*KN22+$Q$5*$J23</f>
        <v>2.0589389518913439</v>
      </c>
      <c r="KO23" s="38">
        <f>(1-$Q$5)*EXP($G23^2/-2+(RAND!JZ21*$G23))*(1+$K23)*KO22+$Q$5*$J23</f>
        <v>2.6619697203520554</v>
      </c>
      <c r="KP23" s="38">
        <f>(1-$Q$5)*EXP($G23^2/-2+(RAND!KA21*$G23))*(1+$K23)*KP22+$Q$5*$J23</f>
        <v>2.3929051882811962</v>
      </c>
      <c r="KQ23" s="38">
        <f>(1-$Q$5)*EXP($G23^2/-2+(RAND!KB21*$G23))*(1+$K23)*KQ22+$Q$5*$J23</f>
        <v>2.7060162214855352</v>
      </c>
      <c r="KR23" s="38">
        <f>(1-$Q$5)*EXP($G23^2/-2+(RAND!KC21*$G23))*(1+$K23)*KR22+$Q$5*$J23</f>
        <v>4.6507391572317847</v>
      </c>
      <c r="KS23" s="38">
        <f>(1-$Q$5)*EXP($G23^2/-2+(RAND!KD21*$G23))*(1+$K23)*KS22+$Q$5*$J23</f>
        <v>5.6259713290395448</v>
      </c>
      <c r="KT23" s="38">
        <f>(1-$Q$5)*EXP($G23^2/-2+(RAND!KE21*$G23))*(1+$K23)*KT22+$Q$5*$J23</f>
        <v>2.5859091246565002</v>
      </c>
      <c r="KU23" s="38">
        <f>(1-$Q$5)*EXP($G23^2/-2+(RAND!KF21*$G23))*(1+$K23)*KU22+$Q$5*$J23</f>
        <v>1.644934167164684</v>
      </c>
      <c r="KV23" s="38">
        <f>(1-$Q$5)*EXP($G23^2/-2+(RAND!KG21*$G23))*(1+$K23)*KV22+$Q$5*$J23</f>
        <v>5.7773977597526525</v>
      </c>
      <c r="KW23" s="38">
        <f>(1-$Q$5)*EXP($G23^2/-2+(RAND!KH21*$G23))*(1+$K23)*KW22+$Q$5*$J23</f>
        <v>3.5817880896078473</v>
      </c>
      <c r="KX23" s="38">
        <f>(1-$Q$5)*EXP($G23^2/-2+(RAND!KI21*$G23))*(1+$K23)*KX22+$Q$5*$J23</f>
        <v>3.6265693164882395</v>
      </c>
      <c r="KY23" s="38">
        <f>(1-$Q$5)*EXP($G23^2/-2+(RAND!KJ21*$G23))*(1+$K23)*KY22+$Q$5*$J23</f>
        <v>6.9533535411615217</v>
      </c>
      <c r="KZ23" s="38">
        <f>(1-$Q$5)*EXP($G23^2/-2+(RAND!KK21*$G23))*(1+$K23)*KZ22+$Q$5*$J23</f>
        <v>6.0243980592451498</v>
      </c>
      <c r="LA23" s="38">
        <f>(1-$Q$5)*EXP($G23^2/-2+(RAND!KL21*$G23))*(1+$K23)*LA22+$Q$5*$J23</f>
        <v>2.994961825600599</v>
      </c>
      <c r="LB23" s="38">
        <f>(1-$Q$5)*EXP($G23^2/-2+(RAND!KM21*$G23))*(1+$K23)*LB22+$Q$5*$J23</f>
        <v>2.3551173715948734</v>
      </c>
      <c r="LC23" s="38">
        <f>(1-$Q$5)*EXP($G23^2/-2+(RAND!KN21*$G23))*(1+$K23)*LC22+$Q$5*$J23</f>
        <v>0.8910391510214124</v>
      </c>
      <c r="LD23" s="38">
        <f>(1-$Q$5)*EXP($G23^2/-2+(RAND!KO21*$G23))*(1+$K23)*LD22+$Q$5*$J23</f>
        <v>2.5178889272388494</v>
      </c>
      <c r="LE23" s="38">
        <f>(1-$Q$5)*EXP($G23^2/-2+(RAND!KP21*$G23))*(1+$K23)*LE22+$Q$5*$J23</f>
        <v>2.4344083473297031</v>
      </c>
      <c r="LF23" s="38">
        <f>(1-$Q$5)*EXP($G23^2/-2+(RAND!KQ21*$G23))*(1+$K23)*LF22+$Q$5*$J23</f>
        <v>9.1895802550136683</v>
      </c>
      <c r="LG23" s="38">
        <f>(1-$Q$5)*EXP($G23^2/-2+(RAND!KR21*$G23))*(1+$K23)*LG22+$Q$5*$J23</f>
        <v>13.324974855615238</v>
      </c>
      <c r="LH23" s="38">
        <f>(1-$Q$5)*EXP($G23^2/-2+(RAND!KS21*$G23))*(1+$K23)*LH22+$Q$5*$J23</f>
        <v>2.1609704007934711</v>
      </c>
      <c r="LI23" s="38">
        <f>(1-$Q$5)*EXP($G23^2/-2+(RAND!KT21*$G23))*(1+$K23)*LI22+$Q$5*$J23</f>
        <v>6.5213055800967892</v>
      </c>
      <c r="LJ23" s="38">
        <f>(1-$Q$5)*EXP($G23^2/-2+(RAND!KU21*$G23))*(1+$K23)*LJ22+$Q$5*$J23</f>
        <v>4.3446415293486407</v>
      </c>
      <c r="LK23" s="38">
        <f>(1-$Q$5)*EXP($G23^2/-2+(RAND!KV21*$G23))*(1+$K23)*LK22+$Q$5*$J23</f>
        <v>1.6999068615809665</v>
      </c>
      <c r="LL23" s="38">
        <f>(1-$Q$5)*EXP($G23^2/-2+(RAND!KW21*$G23))*(1+$K23)*LL22+$Q$5*$J23</f>
        <v>1.2529317912126814</v>
      </c>
      <c r="LM23" s="38">
        <f>(1-$Q$5)*EXP($G23^2/-2+(RAND!KX21*$G23))*(1+$K23)*LM22+$Q$5*$J23</f>
        <v>3.8187587390535702</v>
      </c>
      <c r="LN23" s="38">
        <f>(1-$Q$5)*EXP($G23^2/-2+(RAND!KY21*$G23))*(1+$K23)*LN22+$Q$5*$J23</f>
        <v>6.0833227551255264</v>
      </c>
      <c r="LO23" s="38">
        <f>(1-$Q$5)*EXP($G23^2/-2+(RAND!KZ21*$G23))*(1+$K23)*LO22+$Q$5*$J23</f>
        <v>6.5109265013177255</v>
      </c>
      <c r="LP23" s="38">
        <f>(1-$Q$5)*EXP($G23^2/-2+(RAND!LA21*$G23))*(1+$K23)*LP22+$Q$5*$J23</f>
        <v>2.4885486420450382</v>
      </c>
      <c r="LQ23" s="38">
        <f>(1-$Q$5)*EXP($G23^2/-2+(RAND!LB21*$G23))*(1+$K23)*LQ22+$Q$5*$J23</f>
        <v>4.3674379529430736</v>
      </c>
      <c r="LR23" s="38">
        <f>(1-$Q$5)*EXP($G23^2/-2+(RAND!LC21*$G23))*(1+$K23)*LR22+$Q$5*$J23</f>
        <v>1.1798398282383258</v>
      </c>
      <c r="LS23" s="38">
        <f>(1-$Q$5)*EXP($G23^2/-2+(RAND!LD21*$G23))*(1+$K23)*LS22+$Q$5*$J23</f>
        <v>7.5148065250155192</v>
      </c>
      <c r="LT23" s="38">
        <f>(1-$Q$5)*EXP($G23^2/-2+(RAND!LE21*$G23))*(1+$K23)*LT22+$Q$5*$J23</f>
        <v>2.4376771204761032</v>
      </c>
      <c r="LU23" s="38">
        <f>(1-$Q$5)*EXP($G23^2/-2+(RAND!LF21*$G23))*(1+$K23)*LU22+$Q$5*$J23</f>
        <v>15.153625456905363</v>
      </c>
      <c r="LV23" s="38">
        <f>(1-$Q$5)*EXP($G23^2/-2+(RAND!LG21*$G23))*(1+$K23)*LV22+$Q$5*$J23</f>
        <v>1.4114327140902494</v>
      </c>
      <c r="LW23" s="38">
        <f>(1-$Q$5)*EXP($G23^2/-2+(RAND!LH21*$G23))*(1+$K23)*LW22+$Q$5*$J23</f>
        <v>2.5569254484199559</v>
      </c>
      <c r="LX23" s="38">
        <f>(1-$Q$5)*EXP($G23^2/-2+(RAND!LI21*$G23))*(1+$K23)*LX22+$Q$5*$J23</f>
        <v>2.3851169215385331</v>
      </c>
      <c r="LY23" s="38">
        <f>(1-$Q$5)*EXP($G23^2/-2+(RAND!LJ21*$G23))*(1+$K23)*LY22+$Q$5*$J23</f>
        <v>2.0735118098338408</v>
      </c>
      <c r="LZ23" s="38">
        <f>(1-$Q$5)*EXP($G23^2/-2+(RAND!LK21*$G23))*(1+$K23)*LZ22+$Q$5*$J23</f>
        <v>3.4124392646642834</v>
      </c>
      <c r="MA23" s="38">
        <f>(1-$Q$5)*EXP($G23^2/-2+(RAND!LL21*$G23))*(1+$K23)*MA22+$Q$5*$J23</f>
        <v>2.3592688485001991</v>
      </c>
      <c r="MB23" s="38">
        <f>(1-$Q$5)*EXP($G23^2/-2+(RAND!LM21*$G23))*(1+$K23)*MB22+$Q$5*$J23</f>
        <v>1.4883502084824585</v>
      </c>
      <c r="MC23" s="38">
        <f>(1-$Q$5)*EXP($G23^2/-2+(RAND!LN21*$G23))*(1+$K23)*MC22+$Q$5*$J23</f>
        <v>1.9832024592466964</v>
      </c>
      <c r="MD23" s="38">
        <f>(1-$Q$5)*EXP($G23^2/-2+(RAND!LO21*$G23))*(1+$K23)*MD22+$Q$5*$J23</f>
        <v>3.3261898673664567</v>
      </c>
      <c r="ME23" s="38">
        <f>(1-$Q$5)*EXP($G23^2/-2+(RAND!LP21*$G23))*(1+$K23)*ME22+$Q$5*$J23</f>
        <v>1.7395724247206754</v>
      </c>
      <c r="MF23" s="38">
        <f>(1-$Q$5)*EXP($G23^2/-2+(RAND!LQ21*$G23))*(1+$K23)*MF22+$Q$5*$J23</f>
        <v>3.051898650031585</v>
      </c>
      <c r="MG23" s="38">
        <f>(1-$Q$5)*EXP($G23^2/-2+(RAND!LR21*$G23))*(1+$K23)*MG22+$Q$5*$J23</f>
        <v>2.8576900640291685</v>
      </c>
      <c r="MH23" s="38">
        <f>(1-$Q$5)*EXP($G23^2/-2+(RAND!LS21*$G23))*(1+$K23)*MH22+$Q$5*$J23</f>
        <v>3.940074576279804</v>
      </c>
      <c r="MI23" s="38">
        <f>(1-$Q$5)*EXP($G23^2/-2+(RAND!LT21*$G23))*(1+$K23)*MI22+$Q$5*$J23</f>
        <v>1.503426617414088</v>
      </c>
      <c r="MJ23" s="38">
        <f>(1-$Q$5)*EXP($G23^2/-2+(RAND!LU21*$G23))*(1+$K23)*MJ22+$Q$5*$J23</f>
        <v>1.5833383852799254</v>
      </c>
      <c r="MK23" s="38">
        <f>(1-$Q$5)*EXP($G23^2/-2+(RAND!LV21*$G23))*(1+$K23)*MK22+$Q$5*$J23</f>
        <v>4.5926081041551718</v>
      </c>
      <c r="ML23" s="38">
        <f>(1-$Q$5)*EXP($G23^2/-2+(RAND!LW21*$G23))*(1+$K23)*ML22+$Q$5*$J23</f>
        <v>1.0965557398000325</v>
      </c>
      <c r="MM23" s="38">
        <f>(1-$Q$5)*EXP($G23^2/-2+(RAND!LX21*$G23))*(1+$K23)*MM22+$Q$5*$J23</f>
        <v>1.7239459221200923</v>
      </c>
      <c r="MN23" s="38">
        <f>(1-$Q$5)*EXP($G23^2/-2+(RAND!LY21*$G23))*(1+$K23)*MN22+$Q$5*$J23</f>
        <v>2.9962881988164636</v>
      </c>
      <c r="MO23" s="38">
        <f>(1-$Q$5)*EXP($G23^2/-2+(RAND!LZ21*$G23))*(1+$K23)*MO22+$Q$5*$J23</f>
        <v>4.7585927282170406</v>
      </c>
      <c r="MP23" s="38">
        <f>(1-$Q$5)*EXP($G23^2/-2+(RAND!MA21*$G23))*(1+$K23)*MP22+$Q$5*$J23</f>
        <v>1.3680565766962076</v>
      </c>
      <c r="MQ23" s="38">
        <f>(1-$Q$5)*EXP($G23^2/-2+(RAND!MB21*$G23))*(1+$K23)*MQ22+$Q$5*$J23</f>
        <v>3.7786182191075222</v>
      </c>
      <c r="MR23" s="38">
        <f>(1-$Q$5)*EXP($G23^2/-2+(RAND!MC21*$G23))*(1+$K23)*MR22+$Q$5*$J23</f>
        <v>3.2452217342874174</v>
      </c>
      <c r="MS23" s="38">
        <f>(1-$Q$5)*EXP($G23^2/-2+(RAND!MD21*$G23))*(1+$K23)*MS22+$Q$5*$J23</f>
        <v>4.9368583393291061</v>
      </c>
      <c r="MT23" s="38">
        <f>(1-$Q$5)*EXP($G23^2/-2+(RAND!ME21*$G23))*(1+$K23)*MT22+$Q$5*$J23</f>
        <v>2.939899549108266</v>
      </c>
      <c r="MU23" s="38">
        <f>(1-$Q$5)*EXP($G23^2/-2+(RAND!MF21*$G23))*(1+$K23)*MU22+$Q$5*$J23</f>
        <v>2.3279624948040882</v>
      </c>
      <c r="MV23" s="38">
        <f>(1-$Q$5)*EXP($G23^2/-2+(RAND!MG21*$G23))*(1+$K23)*MV22+$Q$5*$J23</f>
        <v>4.1727343572919757</v>
      </c>
      <c r="MW23" s="38">
        <f>(1-$Q$5)*EXP($G23^2/-2+(RAND!MH21*$G23))*(1+$K23)*MW22+$Q$5*$J23</f>
        <v>2.124420733044162</v>
      </c>
      <c r="MX23" s="38">
        <f>(1-$Q$5)*EXP($G23^2/-2+(RAND!MI21*$G23))*(1+$K23)*MX22+$Q$5*$J23</f>
        <v>1.4608453485599566</v>
      </c>
      <c r="MY23" s="38">
        <f>(1-$Q$5)*EXP($G23^2/-2+(RAND!MJ21*$G23))*(1+$K23)*MY22+$Q$5*$J23</f>
        <v>3.7072336613913963</v>
      </c>
      <c r="MZ23" s="38">
        <f>(1-$Q$5)*EXP($G23^2/-2+(RAND!MK21*$G23))*(1+$K23)*MZ22+$Q$5*$J23</f>
        <v>3.5705621808968298</v>
      </c>
      <c r="NA23" s="38">
        <f>(1-$Q$5)*EXP($G23^2/-2+(RAND!ML21*$G23))*(1+$K23)*NA22+$Q$5*$J23</f>
        <v>2.1125222892410296</v>
      </c>
      <c r="NB23" s="38">
        <f>(1-$Q$5)*EXP($G23^2/-2+(RAND!MM21*$G23))*(1+$K23)*NB22+$Q$5*$J23</f>
        <v>2.3779293695440464</v>
      </c>
      <c r="NC23" s="38">
        <f>(1-$Q$5)*EXP($G23^2/-2+(RAND!MN21*$G23))*(1+$K23)*NC22+$Q$5*$J23</f>
        <v>3.7539998591824428</v>
      </c>
      <c r="ND23" s="38">
        <f>(1-$Q$5)*EXP($G23^2/-2+(RAND!MO21*$G23))*(1+$K23)*ND22+$Q$5*$J23</f>
        <v>1.0183526637982825</v>
      </c>
      <c r="NE23" s="38">
        <f>(1-$Q$5)*EXP($G23^2/-2+(RAND!MP21*$G23))*(1+$K23)*NE22+$Q$5*$J23</f>
        <v>1.9217155676676405</v>
      </c>
      <c r="NF23" s="38">
        <f>(1-$Q$5)*EXP($G23^2/-2+(RAND!MQ21*$G23))*(1+$K23)*NF22+$Q$5*$J23</f>
        <v>3.6940462180620863</v>
      </c>
      <c r="NG23" s="38">
        <f>(1-$Q$5)*EXP($G23^2/-2+(RAND!MR21*$G23))*(1+$K23)*NG22+$Q$5*$J23</f>
        <v>5.0939771187399243</v>
      </c>
      <c r="NH23" s="38">
        <f>(1-$Q$5)*EXP($G23^2/-2+(RAND!MS21*$G23))*(1+$K23)*NH22+$Q$5*$J23</f>
        <v>3.4450200639340984</v>
      </c>
      <c r="NI23" s="38">
        <f>(1-$Q$5)*EXP($G23^2/-2+(RAND!MT21*$G23))*(1+$K23)*NI22+$Q$5*$J23</f>
        <v>3.4561463540105182</v>
      </c>
      <c r="NJ23" s="38">
        <f>(1-$Q$5)*EXP($G23^2/-2+(RAND!MU21*$G23))*(1+$K23)*NJ22+$Q$5*$J23</f>
        <v>5.040125253750988</v>
      </c>
      <c r="NK23" s="38">
        <f>(1-$Q$5)*EXP($G23^2/-2+(RAND!MV21*$G23))*(1+$K23)*NK22+$Q$5*$J23</f>
        <v>1.561777692074849</v>
      </c>
      <c r="NL23" s="38">
        <f>(1-$Q$5)*EXP($G23^2/-2+(RAND!MW21*$G23))*(1+$K23)*NL22+$Q$5*$J23</f>
        <v>3.2966290007326204</v>
      </c>
      <c r="NM23" s="38">
        <f>(1-$Q$5)*EXP($G23^2/-2+(RAND!MX21*$G23))*(1+$K23)*NM22+$Q$5*$J23</f>
        <v>1.4631909285336171</v>
      </c>
      <c r="NN23" s="38">
        <f>(1-$Q$5)*EXP($G23^2/-2+(RAND!MY21*$G23))*(1+$K23)*NN22+$Q$5*$J23</f>
        <v>1.6928858494902925</v>
      </c>
      <c r="NO23" s="38">
        <f>(1-$Q$5)*EXP($G23^2/-2+(RAND!MZ21*$G23))*(1+$K23)*NO22+$Q$5*$J23</f>
        <v>3.3576346954412948</v>
      </c>
      <c r="NP23" s="38">
        <f>(1-$Q$5)*EXP($G23^2/-2+(RAND!NA21*$G23))*(1+$K23)*NP22+$Q$5*$J23</f>
        <v>4.7090232353486341</v>
      </c>
      <c r="NQ23" s="38">
        <f>(1-$Q$5)*EXP($G23^2/-2+(RAND!NB21*$G23))*(1+$K23)*NQ22+$Q$5*$J23</f>
        <v>2.3713386333666655</v>
      </c>
      <c r="NR23" s="38">
        <f>(1-$Q$5)*EXP($G23^2/-2+(RAND!NC21*$G23))*(1+$K23)*NR22+$Q$5*$J23</f>
        <v>2.9820974070658699</v>
      </c>
      <c r="NS23" s="38">
        <f>(1-$Q$5)*EXP($G23^2/-2+(RAND!ND21*$G23))*(1+$K23)*NS22+$Q$5*$J23</f>
        <v>0.92695838887343807</v>
      </c>
      <c r="NT23" s="38">
        <f>(1-$Q$5)*EXP($G23^2/-2+(RAND!NE21*$G23))*(1+$K23)*NT22+$Q$5*$J23</f>
        <v>2.3735870698008057</v>
      </c>
      <c r="NU23" s="38">
        <f>(1-$Q$5)*EXP($G23^2/-2+(RAND!NF21*$G23))*(1+$K23)*NU22+$Q$5*$J23</f>
        <v>4.3977844846210425</v>
      </c>
      <c r="NV23" s="38">
        <f>(1-$Q$5)*EXP($G23^2/-2+(RAND!NG21*$G23))*(1+$K23)*NV22+$Q$5*$J23</f>
        <v>4.3917574973554672</v>
      </c>
      <c r="NW23" s="38">
        <f>(1-$Q$5)*EXP($G23^2/-2+(RAND!NH21*$G23))*(1+$K23)*NW22+$Q$5*$J23</f>
        <v>1.6154664152783491</v>
      </c>
      <c r="NX23" s="38">
        <f>(1-$Q$5)*EXP($G23^2/-2+(RAND!NI21*$G23))*(1+$K23)*NX22+$Q$5*$J23</f>
        <v>2.2150511270268431</v>
      </c>
      <c r="NY23" s="38">
        <f>(1-$Q$5)*EXP($G23^2/-2+(RAND!NJ21*$G23))*(1+$K23)*NY22+$Q$5*$J23</f>
        <v>1.5575282973648863</v>
      </c>
      <c r="NZ23" s="38">
        <f>(1-$Q$5)*EXP($G23^2/-2+(RAND!NK21*$G23))*(1+$K23)*NZ22+$Q$5*$J23</f>
        <v>1.9050360657943326</v>
      </c>
      <c r="OA23" s="38">
        <f>(1-$Q$5)*EXP($G23^2/-2+(RAND!NL21*$G23))*(1+$K23)*OA22+$Q$5*$J23</f>
        <v>2.0244993908610405</v>
      </c>
      <c r="OB23" s="38">
        <f>(1-$Q$5)*EXP($G23^2/-2+(RAND!NM21*$G23))*(1+$K23)*OB22+$Q$5*$J23</f>
        <v>9.7728938978205893</v>
      </c>
      <c r="OC23" s="38">
        <f>(1-$Q$5)*EXP($G23^2/-2+(RAND!NN21*$G23))*(1+$K23)*OC22+$Q$5*$J23</f>
        <v>2.1304842445865093</v>
      </c>
      <c r="OD23" s="38">
        <f>(1-$Q$5)*EXP($G23^2/-2+(RAND!NO21*$G23))*(1+$K23)*OD22+$Q$5*$J23</f>
        <v>2.0879389350987414</v>
      </c>
      <c r="OE23" s="38">
        <f>(1-$Q$5)*EXP($G23^2/-2+(RAND!NP21*$G23))*(1+$K23)*OE22+$Q$5*$J23</f>
        <v>1.7745190502247263</v>
      </c>
      <c r="OF23" s="38">
        <f>(1-$Q$5)*EXP($G23^2/-2+(RAND!NQ21*$G23))*(1+$K23)*OF22+$Q$5*$J23</f>
        <v>7.0754832505294134</v>
      </c>
      <c r="OG23" s="38">
        <f>(1-$Q$5)*EXP($G23^2/-2+(RAND!NR21*$G23))*(1+$K23)*OG22+$Q$5*$J23</f>
        <v>2.2053213025101797</v>
      </c>
      <c r="OH23" s="38">
        <f>(1-$Q$5)*EXP($G23^2/-2+(RAND!NS21*$G23))*(1+$K23)*OH22+$Q$5*$J23</f>
        <v>2.6324817008684818</v>
      </c>
      <c r="OI23" s="38">
        <f>(1-$Q$5)*EXP($G23^2/-2+(RAND!NT21*$G23))*(1+$K23)*OI22+$Q$5*$J23</f>
        <v>2.5899306554986032</v>
      </c>
      <c r="OJ23" s="38">
        <f>(1-$Q$5)*EXP($G23^2/-2+(RAND!NU21*$G23))*(1+$K23)*OJ22+$Q$5*$J23</f>
        <v>3.6939906517460273</v>
      </c>
      <c r="OK23" s="38">
        <f>(1-$Q$5)*EXP($G23^2/-2+(RAND!NV21*$G23))*(1+$K23)*OK22+$Q$5*$J23</f>
        <v>2.3861596388468764</v>
      </c>
      <c r="OL23" s="38">
        <f>(1-$Q$5)*EXP($G23^2/-2+(RAND!NW21*$G23))*(1+$K23)*OL22+$Q$5*$J23</f>
        <v>3.2201687974105799</v>
      </c>
      <c r="OM23" s="38">
        <f>(1-$Q$5)*EXP($G23^2/-2+(RAND!NX21*$G23))*(1+$K23)*OM22+$Q$5*$J23</f>
        <v>5.3130612015300924</v>
      </c>
      <c r="ON23" s="38">
        <f>(1-$Q$5)*EXP($G23^2/-2+(RAND!NY21*$G23))*(1+$K23)*ON22+$Q$5*$J23</f>
        <v>1.5134460665835039</v>
      </c>
      <c r="OO23" s="38">
        <f>(1-$Q$5)*EXP($G23^2/-2+(RAND!NZ21*$G23))*(1+$K23)*OO22+$Q$5*$J23</f>
        <v>2.5715004893331384</v>
      </c>
      <c r="OP23" s="38">
        <f>(1-$Q$5)*EXP($G23^2/-2+(RAND!OA21*$G23))*(1+$K23)*OP22+$Q$5*$J23</f>
        <v>2.6920723165679514</v>
      </c>
      <c r="OQ23" s="38">
        <f>(1-$Q$5)*EXP($G23^2/-2+(RAND!OB21*$G23))*(1+$K23)*OQ22+$Q$5*$J23</f>
        <v>3.4616619773867092</v>
      </c>
      <c r="OR23" s="38">
        <f>(1-$Q$5)*EXP($G23^2/-2+(RAND!OC21*$G23))*(1+$K23)*OR22+$Q$5*$J23</f>
        <v>2.2287735091918872</v>
      </c>
      <c r="OS23" s="38">
        <f>(1-$Q$5)*EXP($G23^2/-2+(RAND!OD21*$G23))*(1+$K23)*OS22+$Q$5*$J23</f>
        <v>3.0511610547581682</v>
      </c>
      <c r="OT23" s="38">
        <f>(1-$Q$5)*EXP($G23^2/-2+(RAND!OE21*$G23))*(1+$K23)*OT22+$Q$5*$J23</f>
        <v>3.7641168003741208</v>
      </c>
      <c r="OU23" s="38">
        <f>(1-$Q$5)*EXP($G23^2/-2+(RAND!OF21*$G23))*(1+$K23)*OU22+$Q$5*$J23</f>
        <v>3.6404646665439793</v>
      </c>
      <c r="OV23" s="38">
        <f>(1-$Q$5)*EXP($G23^2/-2+(RAND!OG21*$G23))*(1+$K23)*OV22+$Q$5*$J23</f>
        <v>13.085306611083562</v>
      </c>
      <c r="OW23" s="38">
        <f>(1-$Q$5)*EXP($G23^2/-2+(RAND!OH21*$G23))*(1+$K23)*OW22+$Q$5*$J23</f>
        <v>2.2406848809672231</v>
      </c>
      <c r="OX23" s="38">
        <f>(1-$Q$5)*EXP($G23^2/-2+(RAND!OI21*$G23))*(1+$K23)*OX22+$Q$5*$J23</f>
        <v>2.5636695146311004</v>
      </c>
      <c r="OY23" s="38">
        <f>(1-$Q$5)*EXP($G23^2/-2+(RAND!OJ21*$G23))*(1+$K23)*OY22+$Q$5*$J23</f>
        <v>3.0516915167725598</v>
      </c>
      <c r="OZ23" s="38">
        <f>(1-$Q$5)*EXP($G23^2/-2+(RAND!OK21*$G23))*(1+$K23)*OZ22+$Q$5*$J23</f>
        <v>4.7323837495085064</v>
      </c>
      <c r="PA23" s="38">
        <f>(1-$Q$5)*EXP($G23^2/-2+(RAND!OL21*$G23))*(1+$K23)*PA22+$Q$5*$J23</f>
        <v>8.0304053796865276</v>
      </c>
      <c r="PB23" s="38">
        <f>(1-$Q$5)*EXP($G23^2/-2+(RAND!OM21*$G23))*(1+$K23)*PB22+$Q$5*$J23</f>
        <v>3.7645099553873331</v>
      </c>
      <c r="PC23" s="38">
        <f>(1-$Q$5)*EXP($G23^2/-2+(RAND!ON21*$G23))*(1+$K23)*PC22+$Q$5*$J23</f>
        <v>3.3728145251803605</v>
      </c>
      <c r="PD23" s="38">
        <f>(1-$Q$5)*EXP($G23^2/-2+(RAND!OO21*$G23))*(1+$K23)*PD22+$Q$5*$J23</f>
        <v>3.7137744734493574</v>
      </c>
      <c r="PE23" s="38">
        <f>(1-$Q$5)*EXP($G23^2/-2+(RAND!OP21*$G23))*(1+$K23)*PE22+$Q$5*$J23</f>
        <v>1.8707807773307186</v>
      </c>
      <c r="PF23" s="38">
        <f>(1-$Q$5)*EXP($G23^2/-2+(RAND!OQ21*$G23))*(1+$K23)*PF22+$Q$5*$J23</f>
        <v>1.9243138719579256</v>
      </c>
      <c r="PG23" s="38">
        <f>(1-$Q$5)*EXP($G23^2/-2+(RAND!OR21*$G23))*(1+$K23)*PG22+$Q$5*$J23</f>
        <v>3.123647977460775</v>
      </c>
      <c r="PH23" s="38">
        <f>(1-$Q$5)*EXP($G23^2/-2+(RAND!OS21*$G23))*(1+$K23)*PH22+$Q$5*$J23</f>
        <v>2.6412638990690205</v>
      </c>
      <c r="PI23" s="38">
        <f>(1-$Q$5)*EXP($G23^2/-2+(RAND!OT21*$G23))*(1+$K23)*PI22+$Q$5*$J23</f>
        <v>6.902566273191038</v>
      </c>
      <c r="PJ23" s="38">
        <f>(1-$Q$5)*EXP($G23^2/-2+(RAND!OU21*$G23))*(1+$K23)*PJ22+$Q$5*$J23</f>
        <v>2.4361760677526889</v>
      </c>
      <c r="PK23" s="38">
        <f>(1-$Q$5)*EXP($G23^2/-2+(RAND!OV21*$G23))*(1+$K23)*PK22+$Q$5*$J23</f>
        <v>2.246779579100938</v>
      </c>
      <c r="PL23" s="38">
        <f>(1-$Q$5)*EXP($G23^2/-2+(RAND!OW21*$G23))*(1+$K23)*PL22+$Q$5*$J23</f>
        <v>3.6354566335191012</v>
      </c>
      <c r="PM23" s="38">
        <f>(1-$Q$5)*EXP($G23^2/-2+(RAND!OX21*$G23))*(1+$K23)*PM22+$Q$5*$J23</f>
        <v>5.0141057429341149</v>
      </c>
      <c r="PN23" s="38">
        <f>(1-$Q$5)*EXP($G23^2/-2+(RAND!OY21*$G23))*(1+$K23)*PN22+$Q$5*$J23</f>
        <v>1.3998007016419074</v>
      </c>
      <c r="PO23" s="38">
        <f>(1-$Q$5)*EXP($G23^2/-2+(RAND!OZ21*$G23))*(1+$K23)*PO22+$Q$5*$J23</f>
        <v>3.822486105293474</v>
      </c>
      <c r="PP23" s="38">
        <f>(1-$Q$5)*EXP($G23^2/-2+(RAND!PA21*$G23))*(1+$K23)*PP22+$Q$5*$J23</f>
        <v>2.5229468276180222</v>
      </c>
      <c r="PQ23" s="38">
        <f>(1-$Q$5)*EXP($G23^2/-2+(RAND!PB21*$G23))*(1+$K23)*PQ22+$Q$5*$J23</f>
        <v>3.0506433683329681</v>
      </c>
      <c r="PR23" s="38">
        <f>(1-$Q$5)*EXP($G23^2/-2+(RAND!PC21*$G23))*(1+$K23)*PR22+$Q$5*$J23</f>
        <v>4.6260769780573963</v>
      </c>
      <c r="PS23" s="38">
        <f>(1-$Q$5)*EXP($G23^2/-2+(RAND!PD21*$G23))*(1+$K23)*PS22+$Q$5*$J23</f>
        <v>2.2758722532592834</v>
      </c>
      <c r="PT23" s="38">
        <f>(1-$Q$5)*EXP($G23^2/-2+(RAND!PE21*$G23))*(1+$K23)*PT22+$Q$5*$J23</f>
        <v>4.7391140786849659</v>
      </c>
      <c r="PU23" s="38">
        <f>(1-$Q$5)*EXP($G23^2/-2+(RAND!PF21*$G23))*(1+$K23)*PU22+$Q$5*$J23</f>
        <v>1.6302302365625487</v>
      </c>
      <c r="PV23" s="38">
        <f>(1-$Q$5)*EXP($G23^2/-2+(RAND!PG21*$G23))*(1+$K23)*PV22+$Q$5*$J23</f>
        <v>2.2539474011410476</v>
      </c>
      <c r="PW23" s="38">
        <f>(1-$Q$5)*EXP($G23^2/-2+(RAND!PH21*$G23))*(1+$K23)*PW22+$Q$5*$J23</f>
        <v>3.248055096625011</v>
      </c>
      <c r="PX23" s="38">
        <f>(1-$Q$5)*EXP($G23^2/-2+(RAND!PI21*$G23))*(1+$K23)*PX22+$Q$5*$J23</f>
        <v>2.1032384522730236</v>
      </c>
      <c r="PY23" s="38">
        <f>(1-$Q$5)*EXP($G23^2/-2+(RAND!PJ21*$G23))*(1+$K23)*PY22+$Q$5*$J23</f>
        <v>4.1489161395684286</v>
      </c>
      <c r="PZ23" s="38">
        <f>(1-$Q$5)*EXP($G23^2/-2+(RAND!PK21*$G23))*(1+$K23)*PZ22+$Q$5*$J23</f>
        <v>1.507962040013535</v>
      </c>
      <c r="QA23" s="38">
        <f>(1-$Q$5)*EXP($G23^2/-2+(RAND!PL21*$G23))*(1+$K23)*QA22+$Q$5*$J23</f>
        <v>2.6176894685883512</v>
      </c>
      <c r="QB23" s="38">
        <f>(1-$Q$5)*EXP($G23^2/-2+(RAND!PM21*$G23))*(1+$K23)*QB22+$Q$5*$J23</f>
        <v>3.1542660944012528</v>
      </c>
      <c r="QC23" s="38">
        <f>(1-$Q$5)*EXP($G23^2/-2+(RAND!PN21*$G23))*(1+$K23)*QC22+$Q$5*$J23</f>
        <v>8.3064963413907336</v>
      </c>
      <c r="QD23" s="38">
        <f>(1-$Q$5)*EXP($G23^2/-2+(RAND!PO21*$G23))*(1+$K23)*QD22+$Q$5*$J23</f>
        <v>3.6391984491343905</v>
      </c>
      <c r="QE23" s="38">
        <f>(1-$Q$5)*EXP($G23^2/-2+(RAND!PP21*$G23))*(1+$K23)*QE22+$Q$5*$J23</f>
        <v>2.0088788672338516</v>
      </c>
      <c r="QF23" s="38">
        <f>(1-$Q$5)*EXP($G23^2/-2+(RAND!PQ21*$G23))*(1+$K23)*QF22+$Q$5*$J23</f>
        <v>2.4000524029093122</v>
      </c>
      <c r="QG23" s="38">
        <f>(1-$Q$5)*EXP($G23^2/-2+(RAND!PR21*$G23))*(1+$K23)*QG22+$Q$5*$J23</f>
        <v>2.6681962898203331</v>
      </c>
      <c r="QH23" s="38">
        <f>(1-$Q$5)*EXP($G23^2/-2+(RAND!PS21*$G23))*(1+$K23)*QH22+$Q$5*$J23</f>
        <v>5.6763306139071501</v>
      </c>
      <c r="QI23" s="38">
        <f>(1-$Q$5)*EXP($G23^2/-2+(RAND!PT21*$G23))*(1+$K23)*QI22+$Q$5*$J23</f>
        <v>2.0847120758311544</v>
      </c>
      <c r="QJ23" s="38">
        <f>(1-$Q$5)*EXP($G23^2/-2+(RAND!PU21*$G23))*(1+$K23)*QJ22+$Q$5*$J23</f>
        <v>4.7794785598811149</v>
      </c>
      <c r="QK23" s="38">
        <f>(1-$Q$5)*EXP($G23^2/-2+(RAND!PV21*$G23))*(1+$K23)*QK22+$Q$5*$J23</f>
        <v>4.9748119390544741</v>
      </c>
      <c r="QL23" s="38">
        <f>(1-$Q$5)*EXP($G23^2/-2+(RAND!PW21*$G23))*(1+$K23)*QL22+$Q$5*$J23</f>
        <v>1.3566983758204327</v>
      </c>
      <c r="QM23" s="38">
        <f>(1-$Q$5)*EXP($G23^2/-2+(RAND!PX21*$G23))*(1+$K23)*QM22+$Q$5*$J23</f>
        <v>2.9500676337001819</v>
      </c>
      <c r="QN23" s="38">
        <f>(1-$Q$5)*EXP($G23^2/-2+(RAND!PY21*$G23))*(1+$K23)*QN22+$Q$5*$J23</f>
        <v>8.275459802955389</v>
      </c>
      <c r="QO23" s="38">
        <f>(1-$Q$5)*EXP($G23^2/-2+(RAND!PZ21*$G23))*(1+$K23)*QO22+$Q$5*$J23</f>
        <v>6.7362285296565778</v>
      </c>
      <c r="QP23" s="38">
        <f>(1-$Q$5)*EXP($G23^2/-2+(RAND!QA21*$G23))*(1+$K23)*QP22+$Q$5*$J23</f>
        <v>2.5687673208807498</v>
      </c>
      <c r="QQ23" s="38">
        <f>(1-$Q$5)*EXP($G23^2/-2+(RAND!QB21*$G23))*(1+$K23)*QQ22+$Q$5*$J23</f>
        <v>1.9996310175487708</v>
      </c>
      <c r="QR23" s="38">
        <f>(1-$Q$5)*EXP($G23^2/-2+(RAND!QC21*$G23))*(1+$K23)*QR22+$Q$5*$J23</f>
        <v>1.5288332528379309</v>
      </c>
      <c r="QS23" s="38">
        <f>(1-$Q$5)*EXP($G23^2/-2+(RAND!QD21*$G23))*(1+$K23)*QS22+$Q$5*$J23</f>
        <v>10.116784602091133</v>
      </c>
      <c r="QT23" s="38">
        <f>(1-$Q$5)*EXP($G23^2/-2+(RAND!QE21*$G23))*(1+$K23)*QT22+$Q$5*$J23</f>
        <v>1.8619598318831194</v>
      </c>
      <c r="QU23" s="38">
        <f>(1-$Q$5)*EXP($G23^2/-2+(RAND!QF21*$G23))*(1+$K23)*QU22+$Q$5*$J23</f>
        <v>3.4473057647858178</v>
      </c>
      <c r="QV23" s="38">
        <f>(1-$Q$5)*EXP($G23^2/-2+(RAND!QG21*$G23))*(1+$K23)*QV22+$Q$5*$J23</f>
        <v>4.0935199300894833</v>
      </c>
      <c r="QW23" s="38">
        <f>(1-$Q$5)*EXP($G23^2/-2+(RAND!QH21*$G23))*(1+$K23)*QW22+$Q$5*$J23</f>
        <v>2.0566012929829505</v>
      </c>
      <c r="QX23" s="38">
        <f>(1-$Q$5)*EXP($G23^2/-2+(RAND!QI21*$G23))*(1+$K23)*QX22+$Q$5*$J23</f>
        <v>2.2478299322949273</v>
      </c>
      <c r="QY23" s="38">
        <f>(1-$Q$5)*EXP($G23^2/-2+(RAND!QJ21*$G23))*(1+$K23)*QY22+$Q$5*$J23</f>
        <v>7.0875252432904423</v>
      </c>
      <c r="QZ23" s="38">
        <f>(1-$Q$5)*EXP($G23^2/-2+(RAND!QK21*$G23))*(1+$K23)*QZ22+$Q$5*$J23</f>
        <v>2.3858527434823338</v>
      </c>
      <c r="RA23" s="38">
        <f>(1-$Q$5)*EXP($G23^2/-2+(RAND!QL21*$G23))*(1+$K23)*RA22+$Q$5*$J23</f>
        <v>3.0454185340741136</v>
      </c>
      <c r="RB23" s="38">
        <f>(1-$Q$5)*EXP($G23^2/-2+(RAND!QM21*$G23))*(1+$K23)*RB22+$Q$5*$J23</f>
        <v>3.0090785274381768</v>
      </c>
      <c r="RC23" s="38">
        <f>(1-$Q$5)*EXP($G23^2/-2+(RAND!QN21*$G23))*(1+$K23)*RC22+$Q$5*$J23</f>
        <v>7.2576663000977071</v>
      </c>
      <c r="RD23" s="38">
        <f>(1-$Q$5)*EXP($G23^2/-2+(RAND!QO21*$G23))*(1+$K23)*RD22+$Q$5*$J23</f>
        <v>6.2255250454582969</v>
      </c>
      <c r="RE23" s="38">
        <f>(1-$Q$5)*EXP($G23^2/-2+(RAND!QP21*$G23))*(1+$K23)*RE22+$Q$5*$J23</f>
        <v>2.1376818081300186</v>
      </c>
      <c r="RF23" s="38">
        <f>(1-$Q$5)*EXP($G23^2/-2+(RAND!QQ21*$G23))*(1+$K23)*RF22+$Q$5*$J23</f>
        <v>10.064096732284282</v>
      </c>
      <c r="RG23" s="38">
        <f>(1-$Q$5)*EXP($G23^2/-2+(RAND!QR21*$G23))*(1+$K23)*RG22+$Q$5*$J23</f>
        <v>2.0414002752754548</v>
      </c>
      <c r="RH23" s="38">
        <f>(1-$Q$5)*EXP($G23^2/-2+(RAND!QS21*$G23))*(1+$K23)*RH22+$Q$5*$J23</f>
        <v>2.0564067778014281</v>
      </c>
      <c r="RI23" s="38">
        <f>(1-$Q$5)*EXP($G23^2/-2+(RAND!QT21*$G23))*(1+$K23)*RI22+$Q$5*$J23</f>
        <v>2.040795978944538</v>
      </c>
      <c r="RJ23" s="38">
        <f>(1-$Q$5)*EXP($G23^2/-2+(RAND!QU21*$G23))*(1+$K23)*RJ22+$Q$5*$J23</f>
        <v>1.1638062597834014</v>
      </c>
      <c r="RK23" s="38">
        <f>(1-$Q$5)*EXP($G23^2/-2+(RAND!QV21*$G23))*(1+$K23)*RK22+$Q$5*$J23</f>
        <v>2.4133961527801597</v>
      </c>
      <c r="RL23" s="38">
        <f>(1-$Q$5)*EXP($G23^2/-2+(RAND!QW21*$G23))*(1+$K23)*RL22+$Q$5*$J23</f>
        <v>3.0378508671585753</v>
      </c>
      <c r="RM23" s="38">
        <f>(1-$Q$5)*EXP($G23^2/-2+(RAND!QX21*$G23))*(1+$K23)*RM22+$Q$5*$J23</f>
        <v>1.0623165502874174</v>
      </c>
      <c r="RN23" s="38">
        <f>(1-$Q$5)*EXP($G23^2/-2+(RAND!QY21*$G23))*(1+$K23)*RN22+$Q$5*$J23</f>
        <v>2.6830423576106286</v>
      </c>
      <c r="RO23" s="38">
        <f>(1-$Q$5)*EXP($G23^2/-2+(RAND!QZ21*$G23))*(1+$K23)*RO22+$Q$5*$J23</f>
        <v>4.735410431857062</v>
      </c>
      <c r="RP23" s="38">
        <f>(1-$Q$5)*EXP($G23^2/-2+(RAND!RA21*$G23))*(1+$K23)*RP22+$Q$5*$J23</f>
        <v>5.8786875037527802</v>
      </c>
      <c r="RQ23" s="38">
        <f>(1-$Q$5)*EXP($G23^2/-2+(RAND!RB21*$G23))*(1+$K23)*RQ22+$Q$5*$J23</f>
        <v>1.5539919298759943</v>
      </c>
      <c r="RR23" s="38">
        <f>(1-$Q$5)*EXP($G23^2/-2+(RAND!RC21*$G23))*(1+$K23)*RR22+$Q$5*$J23</f>
        <v>2.0929102196396299</v>
      </c>
      <c r="RS23" s="38">
        <f>(1-$Q$5)*EXP($G23^2/-2+(RAND!RD21*$G23))*(1+$K23)*RS22+$Q$5*$J23</f>
        <v>3.7507576419483901</v>
      </c>
      <c r="RT23" s="38">
        <f>(1-$Q$5)*EXP($G23^2/-2+(RAND!RE21*$G23))*(1+$K23)*RT22+$Q$5*$J23</f>
        <v>5.8637817165644988</v>
      </c>
      <c r="RU23" s="38">
        <f>(1-$Q$5)*EXP($G23^2/-2+(RAND!RF21*$G23))*(1+$K23)*RU22+$Q$5*$J23</f>
        <v>2.0920842585842845</v>
      </c>
      <c r="RV23" s="38">
        <f>(1-$Q$5)*EXP($G23^2/-2+(RAND!RG21*$G23))*(1+$K23)*RV22+$Q$5*$J23</f>
        <v>3.4540436237354841</v>
      </c>
      <c r="RW23" s="38">
        <f>(1-$Q$5)*EXP($G23^2/-2+(RAND!RH21*$G23))*(1+$K23)*RW22+$Q$5*$J23</f>
        <v>3.4679628498514656</v>
      </c>
      <c r="RX23" s="38">
        <f>(1-$Q$5)*EXP($G23^2/-2+(RAND!RI21*$G23))*(1+$K23)*RX22+$Q$5*$J23</f>
        <v>1.208876165602045</v>
      </c>
      <c r="RY23" s="38">
        <f>(1-$Q$5)*EXP($G23^2/-2+(RAND!RJ21*$G23))*(1+$K23)*RY22+$Q$5*$J23</f>
        <v>2.8713717901429576</v>
      </c>
      <c r="RZ23" s="38">
        <f>(1-$Q$5)*EXP($G23^2/-2+(RAND!RK21*$G23))*(1+$K23)*RZ22+$Q$5*$J23</f>
        <v>5.0557880450137711</v>
      </c>
      <c r="SA23" s="38">
        <f>(1-$Q$5)*EXP($G23^2/-2+(RAND!RL21*$G23))*(1+$K23)*SA22+$Q$5*$J23</f>
        <v>3.9386076359308486</v>
      </c>
      <c r="SB23" s="38">
        <f>(1-$Q$5)*EXP($G23^2/-2+(RAND!RM21*$G23))*(1+$K23)*SB22+$Q$5*$J23</f>
        <v>3.2891229185767124</v>
      </c>
      <c r="SC23" s="38">
        <f>(1-$Q$5)*EXP($G23^2/-2+(RAND!RN21*$G23))*(1+$K23)*SC22+$Q$5*$J23</f>
        <v>1.6403665425196623</v>
      </c>
      <c r="SD23" s="38">
        <f>(1-$Q$5)*EXP($G23^2/-2+(RAND!RO21*$G23))*(1+$K23)*SD22+$Q$5*$J23</f>
        <v>5.3306322139658517</v>
      </c>
      <c r="SE23" s="38">
        <f>(1-$Q$5)*EXP($G23^2/-2+(RAND!RP21*$G23))*(1+$K23)*SE22+$Q$5*$J23</f>
        <v>2.3143756876423836</v>
      </c>
      <c r="SF23" s="38">
        <f>(1-$Q$5)*EXP($G23^2/-2+(RAND!RQ21*$G23))*(1+$K23)*SF22+$Q$5*$J23</f>
        <v>1.6205870977117514</v>
      </c>
      <c r="SG23" s="38">
        <f>(1-$Q$5)*EXP($G23^2/-2+(RAND!RR21*$G23))*(1+$K23)*SG22+$Q$5*$J23</f>
        <v>3.0595898836739139</v>
      </c>
      <c r="SH23" s="38">
        <f>(1-$Q$5)*EXP($G23^2/-2+(RAND!RS21*$G23))*(1+$K23)*SH22+$Q$5*$J23</f>
        <v>4.7461098213695738</v>
      </c>
      <c r="SI23" s="38">
        <f>(1-$Q$5)*EXP($G23^2/-2+(RAND!RT21*$G23))*(1+$K23)*SI22+$Q$5*$J23</f>
        <v>0.85215474633910016</v>
      </c>
      <c r="SJ23" s="38">
        <f>(1-$Q$5)*EXP($G23^2/-2+(RAND!RU21*$G23))*(1+$K23)*SJ22+$Q$5*$J23</f>
        <v>4.1884595470829531</v>
      </c>
      <c r="SK23" s="38">
        <f>(1-$Q$5)*EXP($G23^2/-2+(RAND!RV21*$G23))*(1+$K23)*SK22+$Q$5*$J23</f>
        <v>4.1049925483975338</v>
      </c>
      <c r="SL23" s="38">
        <f>(1-$Q$5)*EXP($G23^2/-2+(RAND!RW21*$G23))*(1+$K23)*SL22+$Q$5*$J23</f>
        <v>3.132845233652914</v>
      </c>
      <c r="SM23" s="38">
        <f>(1-$Q$5)*EXP($G23^2/-2+(RAND!RX21*$G23))*(1+$K23)*SM22+$Q$5*$J23</f>
        <v>7.4029631038810191</v>
      </c>
      <c r="SN23" s="38">
        <f>(1-$Q$5)*EXP($G23^2/-2+(RAND!RY21*$G23))*(1+$K23)*SN22+$Q$5*$J23</f>
        <v>1.8528643460978913</v>
      </c>
      <c r="SO23" s="38">
        <f>(1-$Q$5)*EXP($G23^2/-2+(RAND!RZ21*$G23))*(1+$K23)*SO22+$Q$5*$J23</f>
        <v>1.8381096821804697</v>
      </c>
      <c r="SP23" s="38">
        <f>(1-$Q$5)*EXP($G23^2/-2+(RAND!SA21*$G23))*(1+$K23)*SP22+$Q$5*$J23</f>
        <v>9.7703931909993553</v>
      </c>
      <c r="SQ23" s="38">
        <f>(1-$Q$5)*EXP($G23^2/-2+(RAND!SB21*$G23))*(1+$K23)*SQ22+$Q$5*$J23</f>
        <v>4.3530624376544571</v>
      </c>
      <c r="SR23" s="38">
        <f>(1-$Q$5)*EXP($G23^2/-2+(RAND!SC21*$G23))*(1+$K23)*SR22+$Q$5*$J23</f>
        <v>2.1460987200996025</v>
      </c>
      <c r="SS23" s="38">
        <f>(1-$Q$5)*EXP($G23^2/-2+(RAND!SD21*$G23))*(1+$K23)*SS22+$Q$5*$J23</f>
        <v>2.1075798498536118</v>
      </c>
      <c r="ST23" s="38">
        <f>(1-$Q$5)*EXP($G23^2/-2+(RAND!SE21*$G23))*(1+$K23)*ST22+$Q$5*$J23</f>
        <v>3.1149560293113971</v>
      </c>
      <c r="SU23" s="38">
        <f>(1-$Q$5)*EXP($G23^2/-2+(RAND!SF21*$G23))*(1+$K23)*SU22+$Q$5*$J23</f>
        <v>1.9822174744023098</v>
      </c>
      <c r="SV23" s="38">
        <f>(1-$Q$5)*EXP($G23^2/-2+(RAND!SG21*$G23))*(1+$K23)*SV22+$Q$5*$J23</f>
        <v>4.2839578702954428</v>
      </c>
      <c r="SW23" s="38">
        <f>(1-$Q$5)*EXP($G23^2/-2+(RAND!SH21*$G23))*(1+$K23)*SW22+$Q$5*$J23</f>
        <v>1.0730747445619009</v>
      </c>
      <c r="SX23" s="38">
        <f>(1-$Q$5)*EXP($G23^2/-2+(RAND!SI21*$G23))*(1+$K23)*SX22+$Q$5*$J23</f>
        <v>6.0266773626484822</v>
      </c>
      <c r="SY23" s="38">
        <f>(1-$Q$5)*EXP($G23^2/-2+(RAND!SJ21*$G23))*(1+$K23)*SY22+$Q$5*$J23</f>
        <v>3.8400398939745033</v>
      </c>
      <c r="SZ23" s="38">
        <f>(1-$Q$5)*EXP($G23^2/-2+(RAND!SK21*$G23))*(1+$K23)*SZ22+$Q$5*$J23</f>
        <v>1.8264200096514895</v>
      </c>
      <c r="TA23" s="38">
        <f>(1-$Q$5)*EXP($G23^2/-2+(RAND!SL21*$G23))*(1+$K23)*TA22+$Q$5*$J23</f>
        <v>1.7406379363567073</v>
      </c>
      <c r="TB23" s="38">
        <f>(1-$Q$5)*EXP($G23^2/-2+(RAND!SM21*$G23))*(1+$K23)*TB22+$Q$5*$J23</f>
        <v>1.6544525485446215</v>
      </c>
      <c r="TC23" s="38">
        <f>(1-$Q$5)*EXP($G23^2/-2+(RAND!SN21*$G23))*(1+$K23)*TC22+$Q$5*$J23</f>
        <v>1.5542531308252281</v>
      </c>
      <c r="TD23" s="38">
        <f>(1-$Q$5)*EXP($G23^2/-2+(RAND!SO21*$G23))*(1+$K23)*TD22+$Q$5*$J23</f>
        <v>4.0754751810068184</v>
      </c>
      <c r="TE23" s="38">
        <f>(1-$Q$5)*EXP($G23^2/-2+(RAND!SP21*$G23))*(1+$K23)*TE22+$Q$5*$J23</f>
        <v>1.4796972625978817</v>
      </c>
      <c r="TF23" s="38">
        <f>(1-$Q$5)*EXP($G23^2/-2+(RAND!SQ21*$G23))*(1+$K23)*TF22+$Q$5*$J23</f>
        <v>3.7026898475850909</v>
      </c>
      <c r="TG23" s="38">
        <f>(1-$Q$5)*EXP($G23^2/-2+(RAND!SR21*$G23))*(1+$K23)*TG22+$Q$5*$J23</f>
        <v>5.2125744963973224</v>
      </c>
      <c r="TH23" s="38">
        <f>(1-$Q$5)*EXP($G23^2/-2+(RAND!SS21*$G23))*(1+$K23)*TH22+$Q$5*$J23</f>
        <v>2.6791393665307823</v>
      </c>
      <c r="TI23" s="38">
        <f>(1-$Q$5)*EXP($G23^2/-2+(RAND!ST21*$G23))*(1+$K23)*TI22+$Q$5*$J23</f>
        <v>1.7618176240552947</v>
      </c>
      <c r="TJ23" s="38">
        <f>(1-$Q$5)*EXP($G23^2/-2+(RAND!SU21*$G23))*(1+$K23)*TJ22+$Q$5*$J23</f>
        <v>2.5436693480740269</v>
      </c>
      <c r="TK23" s="38">
        <f>(1-$Q$5)*EXP($G23^2/-2+(RAND!SV21*$G23))*(1+$K23)*TK22+$Q$5*$J23</f>
        <v>2.8188085840684023</v>
      </c>
      <c r="TL23" s="38">
        <f>(1-$Q$5)*EXP($G23^2/-2+(RAND!SW21*$G23))*(1+$K23)*TL22+$Q$5*$J23</f>
        <v>2.1376675516098969</v>
      </c>
      <c r="TM23" s="38">
        <f>(1-$Q$5)*EXP($G23^2/-2+(RAND!SX21*$G23))*(1+$K23)*TM22+$Q$5*$J23</f>
        <v>2.3073398529813591</v>
      </c>
      <c r="TN23" s="38">
        <f>(1-$Q$5)*EXP($G23^2/-2+(RAND!SY21*$G23))*(1+$K23)*TN22+$Q$5*$J23</f>
        <v>3.152115458600711</v>
      </c>
      <c r="TO23" s="38">
        <f>(1-$Q$5)*EXP($G23^2/-2+(RAND!SZ21*$G23))*(1+$K23)*TO22+$Q$5*$J23</f>
        <v>2.6849306484769051</v>
      </c>
      <c r="TP23" s="38">
        <f>(1-$Q$5)*EXP($G23^2/-2+(RAND!TA21*$G23))*(1+$K23)*TP22+$Q$5*$J23</f>
        <v>2.5023755037131536</v>
      </c>
      <c r="TQ23" s="38">
        <f>(1-$Q$5)*EXP($G23^2/-2+(RAND!TB21*$G23))*(1+$K23)*TQ22+$Q$5*$J23</f>
        <v>1.3444527823966337</v>
      </c>
      <c r="TR23" s="38">
        <f>(1-$Q$5)*EXP($G23^2/-2+(RAND!TC21*$G23))*(1+$K23)*TR22+$Q$5*$J23</f>
        <v>3.3524879040778295</v>
      </c>
      <c r="TS23" s="38">
        <f>(1-$Q$5)*EXP($G23^2/-2+(RAND!TD21*$G23))*(1+$K23)*TS22+$Q$5*$J23</f>
        <v>7.6001429815409232</v>
      </c>
      <c r="TT23" s="38">
        <f>(1-$Q$5)*EXP($G23^2/-2+(RAND!TE21*$G23))*(1+$K23)*TT22+$Q$5*$J23</f>
        <v>1.8131971596529228</v>
      </c>
      <c r="TU23" s="38">
        <f>(1-$Q$5)*EXP($G23^2/-2+(RAND!TF21*$G23))*(1+$K23)*TU22+$Q$5*$J23</f>
        <v>2.1096495814243998</v>
      </c>
      <c r="TV23" s="38">
        <f>(1-$Q$5)*EXP($G23^2/-2+(RAND!TG21*$G23))*(1+$K23)*TV22+$Q$5*$J23</f>
        <v>2.3146319170242702</v>
      </c>
      <c r="TW23" s="38">
        <f>(1-$Q$5)*EXP($G23^2/-2+(RAND!TH21*$G23))*(1+$K23)*TW22+$Q$5*$J23</f>
        <v>3.2245397054610185</v>
      </c>
      <c r="TX23" s="38">
        <f>(1-$Q$5)*EXP($G23^2/-2+(RAND!TI21*$G23))*(1+$K23)*TX22+$Q$5*$J23</f>
        <v>3.0246950224474998</v>
      </c>
      <c r="TY23" s="38">
        <f>(1-$Q$5)*EXP($G23^2/-2+(RAND!TJ21*$G23))*(1+$K23)*TY22+$Q$5*$J23</f>
        <v>3.6261959743155363</v>
      </c>
      <c r="TZ23" s="38">
        <f>(1-$Q$5)*EXP($G23^2/-2+(RAND!TK21*$G23))*(1+$K23)*TZ22+$Q$5*$J23</f>
        <v>2.6303142149945047</v>
      </c>
      <c r="UA23" s="38">
        <f>(1-$Q$5)*EXP($G23^2/-2+(RAND!TL21*$G23))*(1+$K23)*UA22+$Q$5*$J23</f>
        <v>4.4076831110563024</v>
      </c>
      <c r="UB23" s="38">
        <f>(1-$Q$5)*EXP($G23^2/-2+(RAND!TM21*$G23))*(1+$K23)*UB22+$Q$5*$J23</f>
        <v>2.1057754432484277</v>
      </c>
      <c r="UC23" s="38">
        <f>(1-$Q$5)*EXP($G23^2/-2+(RAND!TN21*$G23))*(1+$K23)*UC22+$Q$5*$J23</f>
        <v>1.687980920193598</v>
      </c>
      <c r="UD23" s="38">
        <f>(1-$Q$5)*EXP($G23^2/-2+(RAND!TO21*$G23))*(1+$K23)*UD22+$Q$5*$J23</f>
        <v>1.4023277752380225</v>
      </c>
      <c r="UE23" s="38">
        <f>(1-$Q$5)*EXP($G23^2/-2+(RAND!TP21*$G23))*(1+$K23)*UE22+$Q$5*$J23</f>
        <v>1.9683203396676687</v>
      </c>
      <c r="UF23" s="38">
        <f>(1-$Q$5)*EXP($G23^2/-2+(RAND!TQ21*$G23))*(1+$K23)*UF22+$Q$5*$J23</f>
        <v>4.1242585308661592</v>
      </c>
      <c r="UG23" s="38">
        <f>(1-$Q$5)*EXP($G23^2/-2+(RAND!TR21*$G23))*(1+$K23)*UG22+$Q$5*$J23</f>
        <v>1.9910532204061304</v>
      </c>
      <c r="UH23" s="38">
        <f>(1-$Q$5)*EXP($G23^2/-2+(RAND!TS21*$G23))*(1+$K23)*UH22+$Q$5*$J23</f>
        <v>1.6269718615527542</v>
      </c>
      <c r="UI23" s="38">
        <f>(1-$Q$5)*EXP($G23^2/-2+(RAND!TT21*$G23))*(1+$K23)*UI22+$Q$5*$J23</f>
        <v>1.6165088265130612</v>
      </c>
      <c r="UJ23" s="38">
        <f>(1-$Q$5)*EXP($G23^2/-2+(RAND!TU21*$G23))*(1+$K23)*UJ22+$Q$5*$J23</f>
        <v>2.6451616944464038</v>
      </c>
      <c r="UK23" s="38">
        <f>(1-$Q$5)*EXP($G23^2/-2+(RAND!TV21*$G23))*(1+$K23)*UK22+$Q$5*$J23</f>
        <v>1.6648752307295265</v>
      </c>
      <c r="UL23" s="38">
        <f>(1-$Q$5)*EXP($G23^2/-2+(RAND!TW21*$G23))*(1+$K23)*UL22+$Q$5*$J23</f>
        <v>3.0222387338839409</v>
      </c>
      <c r="UM23" s="38">
        <f>(1-$Q$5)*EXP($G23^2/-2+(RAND!TX21*$G23))*(1+$K23)*UM22+$Q$5*$J23</f>
        <v>3.9185057386960085</v>
      </c>
      <c r="UN23" s="38">
        <f>(1-$Q$5)*EXP($G23^2/-2+(RAND!TY21*$G23))*(1+$K23)*UN22+$Q$5*$J23</f>
        <v>2.3037007008317163</v>
      </c>
      <c r="UO23" s="38">
        <f>(1-$Q$5)*EXP($G23^2/-2+(RAND!TZ21*$G23))*(1+$K23)*UO22+$Q$5*$J23</f>
        <v>3.6199347603249055</v>
      </c>
      <c r="UP23" s="38">
        <f>(1-$Q$5)*EXP($G23^2/-2+(RAND!UA21*$G23))*(1+$K23)*UP22+$Q$5*$J23</f>
        <v>2.0458557074828962</v>
      </c>
      <c r="UQ23" s="38">
        <f>(1-$Q$5)*EXP($G23^2/-2+(RAND!UB21*$G23))*(1+$K23)*UQ22+$Q$5*$J23</f>
        <v>2.7960976181163772</v>
      </c>
      <c r="UR23" s="38">
        <f>(1-$Q$5)*EXP($G23^2/-2+(RAND!UC21*$G23))*(1+$K23)*UR22+$Q$5*$J23</f>
        <v>2.0878024971118805</v>
      </c>
      <c r="US23" s="38">
        <f>(1-$Q$5)*EXP($G23^2/-2+(RAND!UD21*$G23))*(1+$K23)*US22+$Q$5*$J23</f>
        <v>2.2008958893140282</v>
      </c>
      <c r="UT23" s="38">
        <f>(1-$Q$5)*EXP($G23^2/-2+(RAND!UE21*$G23))*(1+$K23)*UT22+$Q$5*$J23</f>
        <v>1.3125713289804486</v>
      </c>
      <c r="UU23" s="38">
        <f>(1-$Q$5)*EXP($G23^2/-2+(RAND!UF21*$G23))*(1+$K23)*UU22+$Q$5*$J23</f>
        <v>1.2953891921773846</v>
      </c>
      <c r="UV23" s="38">
        <f>(1-$Q$5)*EXP($G23^2/-2+(RAND!UG21*$G23))*(1+$K23)*UV22+$Q$5*$J23</f>
        <v>1.7386769628326864</v>
      </c>
      <c r="UW23" s="38">
        <f>(1-$Q$5)*EXP($G23^2/-2+(RAND!UH21*$G23))*(1+$K23)*UW22+$Q$5*$J23</f>
        <v>2.8941153280314125</v>
      </c>
      <c r="UX23" s="38">
        <f>(1-$Q$5)*EXP($G23^2/-2+(RAND!UI21*$G23))*(1+$K23)*UX22+$Q$5*$J23</f>
        <v>4.2927725026619079</v>
      </c>
      <c r="UY23" s="38">
        <f>(1-$Q$5)*EXP($G23^2/-2+(RAND!UJ21*$G23))*(1+$K23)*UY22+$Q$5*$J23</f>
        <v>9.8567924138238343</v>
      </c>
      <c r="UZ23" s="38">
        <f>(1-$Q$5)*EXP($G23^2/-2+(RAND!UK21*$G23))*(1+$K23)*UZ22+$Q$5*$J23</f>
        <v>1.9192849276092283</v>
      </c>
      <c r="VA23" s="38">
        <f>(1-$Q$5)*EXP($G23^2/-2+(RAND!UL21*$G23))*(1+$K23)*VA22+$Q$5*$J23</f>
        <v>2.8822124312551565</v>
      </c>
      <c r="VB23" s="38">
        <f>(1-$Q$5)*EXP($G23^2/-2+(RAND!UM21*$G23))*(1+$K23)*VB22+$Q$5*$J23</f>
        <v>10.374863622822808</v>
      </c>
      <c r="VC23" s="38">
        <f>(1-$Q$5)*EXP($G23^2/-2+(RAND!UN21*$G23))*(1+$K23)*VC22+$Q$5*$J23</f>
        <v>3.6296115836998597</v>
      </c>
      <c r="VD23" s="38">
        <f>(1-$Q$5)*EXP($G23^2/-2+(RAND!UO21*$G23))*(1+$K23)*VD22+$Q$5*$J23</f>
        <v>5.3736442209945787</v>
      </c>
      <c r="VE23" s="38">
        <f>(1-$Q$5)*EXP($G23^2/-2+(RAND!UP21*$G23))*(1+$K23)*VE22+$Q$5*$J23</f>
        <v>9.7218198740634332</v>
      </c>
      <c r="VF23" s="38">
        <f>(1-$Q$5)*EXP($G23^2/-2+(RAND!UQ21*$G23))*(1+$K23)*VF22+$Q$5*$J23</f>
        <v>1.6203150559545718</v>
      </c>
      <c r="VG23" s="38">
        <f>(1-$Q$5)*EXP($G23^2/-2+(RAND!UR21*$G23))*(1+$K23)*VG22+$Q$5*$J23</f>
        <v>3.9726535866416897</v>
      </c>
      <c r="VH23" s="38">
        <f>(1-$Q$5)*EXP($G23^2/-2+(RAND!US21*$G23))*(1+$K23)*VH22+$Q$5*$J23</f>
        <v>2.0819352823970174</v>
      </c>
      <c r="VI23" s="38">
        <f>(1-$Q$5)*EXP($G23^2/-2+(RAND!UT21*$G23))*(1+$K23)*VI22+$Q$5*$J23</f>
        <v>3.2540268803632646</v>
      </c>
      <c r="VJ23" s="38">
        <f>(1-$Q$5)*EXP($G23^2/-2+(RAND!UU21*$G23))*(1+$K23)*VJ22+$Q$5*$J23</f>
        <v>2.4030366754214589</v>
      </c>
      <c r="VK23" s="38">
        <f>(1-$Q$5)*EXP($G23^2/-2+(RAND!UV21*$G23))*(1+$K23)*VK22+$Q$5*$J23</f>
        <v>4.3961582641445514</v>
      </c>
      <c r="VL23" s="38">
        <f>(1-$Q$5)*EXP($G23^2/-2+(RAND!UW21*$G23))*(1+$K23)*VL22+$Q$5*$J23</f>
        <v>1.382787782543391</v>
      </c>
      <c r="VM23" s="38">
        <f>(1-$Q$5)*EXP($G23^2/-2+(RAND!UX21*$G23))*(1+$K23)*VM22+$Q$5*$J23</f>
        <v>3.1814781049774834</v>
      </c>
      <c r="VN23" s="38">
        <f>(1-$Q$5)*EXP($G23^2/-2+(RAND!UY21*$G23))*(1+$K23)*VN22+$Q$5*$J23</f>
        <v>3.6353661255970948</v>
      </c>
      <c r="VO23" s="38">
        <f>(1-$Q$5)*EXP($G23^2/-2+(RAND!UZ21*$G23))*(1+$K23)*VO22+$Q$5*$J23</f>
        <v>6.190338720075399</v>
      </c>
      <c r="VP23" s="38">
        <f>(1-$Q$5)*EXP($G23^2/-2+(RAND!VA21*$G23))*(1+$K23)*VP22+$Q$5*$J23</f>
        <v>3.2052800088168563</v>
      </c>
      <c r="VQ23" s="38">
        <f>(1-$Q$5)*EXP($G23^2/-2+(RAND!VB21*$G23))*(1+$K23)*VQ22+$Q$5*$J23</f>
        <v>5.0443878372191815</v>
      </c>
      <c r="VR23" s="38">
        <f>(1-$Q$5)*EXP($G23^2/-2+(RAND!VC21*$G23))*(1+$K23)*VR22+$Q$5*$J23</f>
        <v>3.7305916402969035</v>
      </c>
      <c r="VS23" s="38">
        <f>(1-$Q$5)*EXP($G23^2/-2+(RAND!VD21*$G23))*(1+$K23)*VS22+$Q$5*$J23</f>
        <v>3.7303948496615171</v>
      </c>
      <c r="VT23" s="38">
        <f>(1-$Q$5)*EXP($G23^2/-2+(RAND!VE21*$G23))*(1+$K23)*VT22+$Q$5*$J23</f>
        <v>5.265843976131289</v>
      </c>
      <c r="VU23" s="38">
        <f>(1-$Q$5)*EXP($G23^2/-2+(RAND!VF21*$G23))*(1+$K23)*VU22+$Q$5*$J23</f>
        <v>2.3634660165573598</v>
      </c>
      <c r="VV23" s="38">
        <f>(1-$Q$5)*EXP($G23^2/-2+(RAND!VG21*$G23))*(1+$K23)*VV22+$Q$5*$J23</f>
        <v>3.5892573744382283</v>
      </c>
      <c r="VW23" s="38">
        <f>(1-$Q$5)*EXP($G23^2/-2+(RAND!VH21*$G23))*(1+$K23)*VW22+$Q$5*$J23</f>
        <v>2.910531284116959</v>
      </c>
      <c r="VX23" s="38">
        <f>(1-$Q$5)*EXP($G23^2/-2+(RAND!VI21*$G23))*(1+$K23)*VX22+$Q$5*$J23</f>
        <v>2.1792537336267799</v>
      </c>
      <c r="VY23" s="38">
        <f>(1-$Q$5)*EXP($G23^2/-2+(RAND!VJ21*$G23))*(1+$K23)*VY22+$Q$5*$J23</f>
        <v>2.0746613014635957</v>
      </c>
      <c r="VZ23" s="38">
        <f>(1-$Q$5)*EXP($G23^2/-2+(RAND!VK21*$G23))*(1+$K23)*VZ22+$Q$5*$J23</f>
        <v>3.2207302661971013</v>
      </c>
      <c r="WA23" s="38">
        <f>(1-$Q$5)*EXP($G23^2/-2+(RAND!VL21*$G23))*(1+$K23)*WA22+$Q$5*$J23</f>
        <v>3.7747348396141405</v>
      </c>
      <c r="WB23" s="38">
        <f>(1-$Q$5)*EXP($G23^2/-2+(RAND!VM21*$G23))*(1+$K23)*WB22+$Q$5*$J23</f>
        <v>4.5109298383613901</v>
      </c>
      <c r="WC23" s="38">
        <f>(1-$Q$5)*EXP($G23^2/-2+(RAND!VN21*$G23))*(1+$K23)*WC22+$Q$5*$J23</f>
        <v>1.4416374085382095</v>
      </c>
      <c r="WD23" s="38">
        <f>(1-$Q$5)*EXP($G23^2/-2+(RAND!VO21*$G23))*(1+$K23)*WD22+$Q$5*$J23</f>
        <v>6.7525287844621218</v>
      </c>
      <c r="WE23" s="38">
        <f>(1-$Q$5)*EXP($G23^2/-2+(RAND!VP21*$G23))*(1+$K23)*WE22+$Q$5*$J23</f>
        <v>2.0996319456101187</v>
      </c>
      <c r="WF23" s="38">
        <f>(1-$Q$5)*EXP($G23^2/-2+(RAND!VQ21*$G23))*(1+$K23)*WF22+$Q$5*$J23</f>
        <v>2.7089394655900634</v>
      </c>
      <c r="WG23" s="38">
        <f>(1-$Q$5)*EXP($G23^2/-2+(RAND!VR21*$G23))*(1+$K23)*WG22+$Q$5*$J23</f>
        <v>3.5109039417260144</v>
      </c>
      <c r="WH23" s="38">
        <f>(1-$Q$5)*EXP($G23^2/-2+(RAND!VS21*$G23))*(1+$K23)*WH22+$Q$5*$J23</f>
        <v>3.5647349545783125</v>
      </c>
      <c r="WI23" s="38">
        <f>(1-$Q$5)*EXP($G23^2/-2+(RAND!VT21*$G23))*(1+$K23)*WI22+$Q$5*$J23</f>
        <v>2.1081754953744989</v>
      </c>
      <c r="WJ23" s="38">
        <f>(1-$Q$5)*EXP($G23^2/-2+(RAND!VU21*$G23))*(1+$K23)*WJ22+$Q$5*$J23</f>
        <v>8.3851989704441223</v>
      </c>
      <c r="WK23" s="38">
        <f>(1-$Q$5)*EXP($G23^2/-2+(RAND!VV21*$G23))*(1+$K23)*WK22+$Q$5*$J23</f>
        <v>1.7748157106170899</v>
      </c>
      <c r="WL23" s="38">
        <f>(1-$Q$5)*EXP($G23^2/-2+(RAND!VW21*$G23))*(1+$K23)*WL22+$Q$5*$J23</f>
        <v>1.7814476952981066</v>
      </c>
      <c r="WM23" s="38">
        <f>(1-$Q$5)*EXP($G23^2/-2+(RAND!VX21*$G23))*(1+$K23)*WM22+$Q$5*$J23</f>
        <v>3.2990491338341146</v>
      </c>
      <c r="WN23" s="38">
        <f>(1-$Q$5)*EXP($G23^2/-2+(RAND!VY21*$G23))*(1+$K23)*WN22+$Q$5*$J23</f>
        <v>3.4098933604356887</v>
      </c>
      <c r="WO23" s="38">
        <f>(1-$Q$5)*EXP($G23^2/-2+(RAND!VZ21*$G23))*(1+$K23)*WO22+$Q$5*$J23</f>
        <v>4.5534068173657349</v>
      </c>
      <c r="WP23" s="38">
        <f>(1-$Q$5)*EXP($G23^2/-2+(RAND!WA21*$G23))*(1+$K23)*WP22+$Q$5*$J23</f>
        <v>5.5575832547494306</v>
      </c>
      <c r="WQ23" s="38">
        <f>(1-$Q$5)*EXP($G23^2/-2+(RAND!WB21*$G23))*(1+$K23)*WQ22+$Q$5*$J23</f>
        <v>3.1944028330431413</v>
      </c>
      <c r="WR23" s="38">
        <f>(1-$Q$5)*EXP($G23^2/-2+(RAND!WC21*$G23))*(1+$K23)*WR22+$Q$5*$J23</f>
        <v>1.9317284119935492</v>
      </c>
      <c r="WS23" s="38">
        <f>(1-$Q$5)*EXP($G23^2/-2+(RAND!WD21*$G23))*(1+$K23)*WS22+$Q$5*$J23</f>
        <v>1.9634525562365708</v>
      </c>
      <c r="WT23" s="38">
        <f>(1-$Q$5)*EXP($G23^2/-2+(RAND!WE21*$G23))*(1+$K23)*WT22+$Q$5*$J23</f>
        <v>1.3821126484690653</v>
      </c>
      <c r="WU23" s="38">
        <f>(1-$Q$5)*EXP($G23^2/-2+(RAND!WF21*$G23))*(1+$K23)*WU22+$Q$5*$J23</f>
        <v>2.7059411881822517</v>
      </c>
      <c r="WV23" s="38">
        <f>(1-$Q$5)*EXP($G23^2/-2+(RAND!WG21*$G23))*(1+$K23)*WV22+$Q$5*$J23</f>
        <v>8.3302376807315017</v>
      </c>
      <c r="WW23" s="38">
        <f>(1-$Q$5)*EXP($G23^2/-2+(RAND!WH21*$G23))*(1+$K23)*WW22+$Q$5*$J23</f>
        <v>1.7013713554090568</v>
      </c>
      <c r="WX23" s="38">
        <f>(1-$Q$5)*EXP($G23^2/-2+(RAND!WI21*$G23))*(1+$K23)*WX22+$Q$5*$J23</f>
        <v>2.562350364332652</v>
      </c>
      <c r="WY23" s="38">
        <f>(1-$Q$5)*EXP($G23^2/-2+(RAND!WJ21*$G23))*(1+$K23)*WY22+$Q$5*$J23</f>
        <v>4.5420223915260571</v>
      </c>
      <c r="WZ23" s="38">
        <f>(1-$Q$5)*EXP($G23^2/-2+(RAND!WK21*$G23))*(1+$K23)*WZ22+$Q$5*$J23</f>
        <v>1.5583272262026493</v>
      </c>
      <c r="XA23" s="38">
        <f>(1-$Q$5)*EXP($G23^2/-2+(RAND!WL21*$G23))*(1+$K23)*XA22+$Q$5*$J23</f>
        <v>1.1965838085973</v>
      </c>
      <c r="XB23" s="38">
        <f>(1-$Q$5)*EXP($G23^2/-2+(RAND!WM21*$G23))*(1+$K23)*XB22+$Q$5*$J23</f>
        <v>6.6728590106474694</v>
      </c>
      <c r="XC23" s="38">
        <f>(1-$Q$5)*EXP($G23^2/-2+(RAND!WN21*$G23))*(1+$K23)*XC22+$Q$5*$J23</f>
        <v>2.6817346251706882</v>
      </c>
      <c r="XD23" s="38">
        <f>(1-$Q$5)*EXP($G23^2/-2+(RAND!WO21*$G23))*(1+$K23)*XD22+$Q$5*$J23</f>
        <v>1.2517292886206379</v>
      </c>
      <c r="XE23" s="38">
        <f>(1-$Q$5)*EXP($G23^2/-2+(RAND!WP21*$G23))*(1+$K23)*XE22+$Q$5*$J23</f>
        <v>1.2376899075915475</v>
      </c>
      <c r="XF23" s="38">
        <f>(1-$Q$5)*EXP($G23^2/-2+(RAND!WQ21*$G23))*(1+$K23)*XF22+$Q$5*$J23</f>
        <v>3.0236260865075639</v>
      </c>
      <c r="XG23" s="38">
        <f>(1-$Q$5)*EXP($G23^2/-2+(RAND!WR21*$G23))*(1+$K23)*XG22+$Q$5*$J23</f>
        <v>2.3966625547166505</v>
      </c>
      <c r="XH23" s="38">
        <f>(1-$Q$5)*EXP($G23^2/-2+(RAND!WS21*$G23))*(1+$K23)*XH22+$Q$5*$J23</f>
        <v>4.8159744657316494</v>
      </c>
      <c r="XI23" s="38">
        <f>(1-$Q$5)*EXP($G23^2/-2+(RAND!WT21*$G23))*(1+$K23)*XI22+$Q$5*$J23</f>
        <v>3.5413884297930527</v>
      </c>
      <c r="XJ23" s="38">
        <f>(1-$Q$5)*EXP($G23^2/-2+(RAND!WU21*$G23))*(1+$K23)*XJ22+$Q$5*$J23</f>
        <v>3.6754712356510875</v>
      </c>
      <c r="XK23" s="38">
        <f>(1-$Q$5)*EXP($G23^2/-2+(RAND!WV21*$G23))*(1+$K23)*XK22+$Q$5*$J23</f>
        <v>7.2631256749243676</v>
      </c>
      <c r="XL23" s="38">
        <f>(1-$Q$5)*EXP($G23^2/-2+(RAND!WW21*$G23))*(1+$K23)*XL22+$Q$5*$J23</f>
        <v>10.331312889163032</v>
      </c>
      <c r="XM23" s="38">
        <f>(1-$Q$5)*EXP($G23^2/-2+(RAND!WX21*$G23))*(1+$K23)*XM22+$Q$5*$J23</f>
        <v>1.7368850551187645</v>
      </c>
      <c r="XN23" s="38">
        <f>(1-$Q$5)*EXP($G23^2/-2+(RAND!WY21*$G23))*(1+$K23)*XN22+$Q$5*$J23</f>
        <v>1.843928079646971</v>
      </c>
      <c r="XO23" s="38">
        <f>(1-$Q$5)*EXP($G23^2/-2+(RAND!WZ21*$G23))*(1+$K23)*XO22+$Q$5*$J23</f>
        <v>5.4145635996937678</v>
      </c>
      <c r="XP23" s="38">
        <f>(1-$Q$5)*EXP($G23^2/-2+(RAND!XA21*$G23))*(1+$K23)*XP22+$Q$5*$J23</f>
        <v>2.4792043346879553</v>
      </c>
      <c r="XQ23" s="38">
        <f>(1-$Q$5)*EXP($G23^2/-2+(RAND!XB21*$G23))*(1+$K23)*XQ22+$Q$5*$J23</f>
        <v>5.04564517315253</v>
      </c>
      <c r="XR23" s="38">
        <f>(1-$Q$5)*EXP($G23^2/-2+(RAND!XC21*$G23))*(1+$K23)*XR22+$Q$5*$J23</f>
        <v>1.7988459298058288</v>
      </c>
      <c r="XS23" s="38">
        <f>(1-$Q$5)*EXP($G23^2/-2+(RAND!XD21*$G23))*(1+$K23)*XS22+$Q$5*$J23</f>
        <v>3.8742747201604146</v>
      </c>
      <c r="XT23" s="38">
        <f>(1-$Q$5)*EXP($G23^2/-2+(RAND!XE21*$G23))*(1+$K23)*XT22+$Q$5*$J23</f>
        <v>1.0370997232186943</v>
      </c>
      <c r="XU23" s="38">
        <f>(1-$Q$5)*EXP($G23^2/-2+(RAND!XF21*$G23))*(1+$K23)*XU22+$Q$5*$J23</f>
        <v>1.8352639512302338</v>
      </c>
      <c r="XV23" s="38">
        <f>(1-$Q$5)*EXP($G23^2/-2+(RAND!XG21*$G23))*(1+$K23)*XV22+$Q$5*$J23</f>
        <v>4.3191955616012141</v>
      </c>
      <c r="XW23" s="38">
        <f>(1-$Q$5)*EXP($G23^2/-2+(RAND!XH21*$G23))*(1+$K23)*XW22+$Q$5*$J23</f>
        <v>3.4080265843062385</v>
      </c>
      <c r="XX23" s="38">
        <f>(1-$Q$5)*EXP($G23^2/-2+(RAND!XI21*$G23))*(1+$K23)*XX22+$Q$5*$J23</f>
        <v>3.283439808336003</v>
      </c>
      <c r="XY23" s="38">
        <f>(1-$Q$5)*EXP($G23^2/-2+(RAND!XJ21*$G23))*(1+$K23)*XY22+$Q$5*$J23</f>
        <v>2.28327644371489</v>
      </c>
      <c r="XZ23" s="38">
        <f>(1-$Q$5)*EXP($G23^2/-2+(RAND!XK21*$G23))*(1+$K23)*XZ22+$Q$5*$J23</f>
        <v>2.0456542422584847</v>
      </c>
      <c r="YA23" s="38">
        <f>(1-$Q$5)*EXP($G23^2/-2+(RAND!XL21*$G23))*(1+$K23)*YA22+$Q$5*$J23</f>
        <v>7.8582159408576695</v>
      </c>
      <c r="YB23" s="38">
        <f>(1-$Q$5)*EXP($G23^2/-2+(RAND!XM21*$G23))*(1+$K23)*YB22+$Q$5*$J23</f>
        <v>1.9412149779768728</v>
      </c>
      <c r="YC23" s="38">
        <f>(1-$Q$5)*EXP($G23^2/-2+(RAND!XN21*$G23))*(1+$K23)*YC22+$Q$5*$J23</f>
        <v>3.3203445661593345</v>
      </c>
      <c r="YD23" s="38">
        <f>(1-$Q$5)*EXP($G23^2/-2+(RAND!XO21*$G23))*(1+$K23)*YD22+$Q$5*$J23</f>
        <v>4.8372232197332146</v>
      </c>
      <c r="YE23" s="38">
        <f>(1-$Q$5)*EXP($G23^2/-2+(RAND!XP21*$G23))*(1+$K23)*YE22+$Q$5*$J23</f>
        <v>2.6938282307286894</v>
      </c>
      <c r="YF23" s="38">
        <f>(1-$Q$5)*EXP($G23^2/-2+(RAND!XQ21*$G23))*(1+$K23)*YF22+$Q$5*$J23</f>
        <v>3.5166296887911441</v>
      </c>
      <c r="YG23" s="38">
        <f>(1-$Q$5)*EXP($G23^2/-2+(RAND!XR21*$G23))*(1+$K23)*YG22+$Q$5*$J23</f>
        <v>3.9713202195870636</v>
      </c>
      <c r="YH23" s="38">
        <f>(1-$Q$5)*EXP($G23^2/-2+(RAND!XS21*$G23))*(1+$K23)*YH22+$Q$5*$J23</f>
        <v>1.9569235948468846</v>
      </c>
      <c r="YI23" s="38">
        <f>(1-$Q$5)*EXP($G23^2/-2+(RAND!XT21*$G23))*(1+$K23)*YI22+$Q$5*$J23</f>
        <v>2.1565058306139666</v>
      </c>
      <c r="YJ23" s="38">
        <f>(1-$Q$5)*EXP($G23^2/-2+(RAND!XU21*$G23))*(1+$K23)*YJ22+$Q$5*$J23</f>
        <v>3.4025771136016365</v>
      </c>
      <c r="YK23" s="38">
        <f>(1-$Q$5)*EXP($G23^2/-2+(RAND!XV21*$G23))*(1+$K23)*YK22+$Q$5*$J23</f>
        <v>2.3538500602239325</v>
      </c>
      <c r="YL23" s="38">
        <f>(1-$Q$5)*EXP($G23^2/-2+(RAND!XW21*$G23))*(1+$K23)*YL22+$Q$5*$J23</f>
        <v>7.7825365031457556</v>
      </c>
      <c r="YM23" s="38">
        <f>(1-$Q$5)*EXP($G23^2/-2+(RAND!XX21*$G23))*(1+$K23)*YM22+$Q$5*$J23</f>
        <v>5.0180796589019536</v>
      </c>
      <c r="YN23" s="38">
        <f>(1-$Q$5)*EXP($G23^2/-2+(RAND!XY21*$G23))*(1+$K23)*YN22+$Q$5*$J23</f>
        <v>4.8393645494062012</v>
      </c>
      <c r="YO23" s="38">
        <f>(1-$Q$5)*EXP($G23^2/-2+(RAND!XZ21*$G23))*(1+$K23)*YO22+$Q$5*$J23</f>
        <v>2.0774032507394962</v>
      </c>
      <c r="YP23" s="38">
        <f>(1-$Q$5)*EXP($G23^2/-2+(RAND!YA21*$G23))*(1+$K23)*YP22+$Q$5*$J23</f>
        <v>2.6594334048130004</v>
      </c>
      <c r="YQ23" s="38">
        <f>(1-$Q$5)*EXP($G23^2/-2+(RAND!YB21*$G23))*(1+$K23)*YQ22+$Q$5*$J23</f>
        <v>2.7286307037004938</v>
      </c>
      <c r="YR23" s="38">
        <f>(1-$Q$5)*EXP($G23^2/-2+(RAND!YC21*$G23))*(1+$K23)*YR22+$Q$5*$J23</f>
        <v>2.2360885677496127</v>
      </c>
      <c r="YS23" s="38">
        <f>(1-$Q$5)*EXP($G23^2/-2+(RAND!YD21*$G23))*(1+$K23)*YS22+$Q$5*$J23</f>
        <v>1.9142269386097859</v>
      </c>
      <c r="YT23" s="38">
        <f>(1-$Q$5)*EXP($G23^2/-2+(RAND!YE21*$G23))*(1+$K23)*YT22+$Q$5*$J23</f>
        <v>1.5801514177166891</v>
      </c>
      <c r="YU23" s="38">
        <f>(1-$Q$5)*EXP($G23^2/-2+(RAND!YF21*$G23))*(1+$K23)*YU22+$Q$5*$J23</f>
        <v>12.964730425144417</v>
      </c>
      <c r="YV23" s="38">
        <f>(1-$Q$5)*EXP($G23^2/-2+(RAND!YG21*$G23))*(1+$K23)*YV22+$Q$5*$J23</f>
        <v>2.0569670458524114</v>
      </c>
      <c r="YW23" s="38">
        <f>(1-$Q$5)*EXP($G23^2/-2+(RAND!YH21*$G23))*(1+$K23)*YW22+$Q$5*$J23</f>
        <v>3.7092516028564249</v>
      </c>
      <c r="YX23" s="38">
        <f>(1-$Q$5)*EXP($G23^2/-2+(RAND!YI21*$G23))*(1+$K23)*YX22+$Q$5*$J23</f>
        <v>4.0993491722838531</v>
      </c>
      <c r="YY23" s="38">
        <f>(1-$Q$5)*EXP($G23^2/-2+(RAND!YJ21*$G23))*(1+$K23)*YY22+$Q$5*$J23</f>
        <v>2.8275510405022746</v>
      </c>
      <c r="YZ23" s="38">
        <f>(1-$Q$5)*EXP($G23^2/-2+(RAND!YK21*$G23))*(1+$K23)*YZ22+$Q$5*$J23</f>
        <v>4.2168525850897849</v>
      </c>
      <c r="ZA23" s="38">
        <f>(1-$Q$5)*EXP($G23^2/-2+(RAND!YL21*$G23))*(1+$K23)*ZA22+$Q$5*$J23</f>
        <v>2.214822601059681</v>
      </c>
      <c r="ZB23" s="38">
        <f>(1-$Q$5)*EXP($G23^2/-2+(RAND!YM21*$G23))*(1+$K23)*ZB22+$Q$5*$J23</f>
        <v>4.6398009505309918</v>
      </c>
      <c r="ZC23" s="38">
        <f>(1-$Q$5)*EXP($G23^2/-2+(RAND!YN21*$G23))*(1+$K23)*ZC22+$Q$5*$J23</f>
        <v>4.1630711770367688</v>
      </c>
      <c r="ZD23" s="38">
        <f>(1-$Q$5)*EXP($G23^2/-2+(RAND!YO21*$G23))*(1+$K23)*ZD22+$Q$5*$J23</f>
        <v>2.9983674572074568</v>
      </c>
      <c r="ZE23" s="38">
        <f>(1-$Q$5)*EXP($G23^2/-2+(RAND!YP21*$G23))*(1+$K23)*ZE22+$Q$5*$J23</f>
        <v>3.2843007044483481</v>
      </c>
      <c r="ZF23" s="38">
        <f>(1-$Q$5)*EXP($G23^2/-2+(RAND!YQ21*$G23))*(1+$K23)*ZF22+$Q$5*$J23</f>
        <v>2.4028156889921726</v>
      </c>
      <c r="ZG23" s="38">
        <f>(1-$Q$5)*EXP($G23^2/-2+(RAND!YR21*$G23))*(1+$K23)*ZG22+$Q$5*$J23</f>
        <v>3.6234051735561423</v>
      </c>
      <c r="ZH23" s="38">
        <f>(1-$Q$5)*EXP($G23^2/-2+(RAND!YS21*$G23))*(1+$K23)*ZH22+$Q$5*$J23</f>
        <v>1.6827314732605767</v>
      </c>
      <c r="ZI23" s="38">
        <f>(1-$Q$5)*EXP($G23^2/-2+(RAND!YT21*$G23))*(1+$K23)*ZI22+$Q$5*$J23</f>
        <v>1.4221562120505913</v>
      </c>
      <c r="ZJ23" s="38">
        <f>(1-$Q$5)*EXP($G23^2/-2+(RAND!YU21*$G23))*(1+$K23)*ZJ22+$Q$5*$J23</f>
        <v>2.0907316034839645</v>
      </c>
      <c r="ZK23" s="38">
        <f>(1-$Q$5)*EXP($G23^2/-2+(RAND!YV21*$G23))*(1+$K23)*ZK22+$Q$5*$J23</f>
        <v>12.262327509391936</v>
      </c>
      <c r="ZL23" s="38">
        <f>(1-$Q$5)*EXP($G23^2/-2+(RAND!YW21*$G23))*(1+$K23)*ZL22+$Q$5*$J23</f>
        <v>3.432131227182786</v>
      </c>
      <c r="ZM23" s="38">
        <f>(1-$Q$5)*EXP($G23^2/-2+(RAND!YX21*$G23))*(1+$K23)*ZM22+$Q$5*$J23</f>
        <v>6.0239006585347949</v>
      </c>
      <c r="ZN23" s="38">
        <f>(1-$Q$5)*EXP($G23^2/-2+(RAND!YY21*$G23))*(1+$K23)*ZN22+$Q$5*$J23</f>
        <v>8.1211865956074547</v>
      </c>
      <c r="ZO23" s="38">
        <f>(1-$Q$5)*EXP($G23^2/-2+(RAND!YZ21*$G23))*(1+$K23)*ZO22+$Q$5*$J23</f>
        <v>3.3615558711547497</v>
      </c>
      <c r="ZP23" s="38">
        <f>(1-$Q$5)*EXP($G23^2/-2+(RAND!ZA21*$G23))*(1+$K23)*ZP22+$Q$5*$J23</f>
        <v>1.857394443238316</v>
      </c>
      <c r="ZQ23" s="38">
        <f>(1-$Q$5)*EXP($G23^2/-2+(RAND!ZB21*$G23))*(1+$K23)*ZQ22+$Q$5*$J23</f>
        <v>4.1136868840144816</v>
      </c>
      <c r="ZR23" s="38">
        <f>(1-$Q$5)*EXP($G23^2/-2+(RAND!ZC21*$G23))*(1+$K23)*ZR22+$Q$5*$J23</f>
        <v>4.4459434080287874</v>
      </c>
      <c r="ZS23" s="38">
        <f>(1-$Q$5)*EXP($G23^2/-2+(RAND!ZD21*$G23))*(1+$K23)*ZS22+$Q$5*$J23</f>
        <v>1.7156838914568682</v>
      </c>
      <c r="ZT23" s="38">
        <f>(1-$Q$5)*EXP($G23^2/-2+(RAND!ZE21*$G23))*(1+$K23)*ZT22+$Q$5*$J23</f>
        <v>9.0372208196951025</v>
      </c>
      <c r="ZU23" s="38">
        <f>(1-$Q$5)*EXP($G23^2/-2+(RAND!ZF21*$G23))*(1+$K23)*ZU22+$Q$5*$J23</f>
        <v>18.657158190424823</v>
      </c>
      <c r="ZV23" s="38">
        <f>(1-$Q$5)*EXP($G23^2/-2+(RAND!ZG21*$G23))*(1+$K23)*ZV22+$Q$5*$J23</f>
        <v>1.9444793621242773</v>
      </c>
      <c r="ZW23" s="38">
        <f>(1-$Q$5)*EXP($G23^2/-2+(RAND!ZH21*$G23))*(1+$K23)*ZW22+$Q$5*$J23</f>
        <v>2.4485709301615084</v>
      </c>
      <c r="ZX23" s="38">
        <f>(1-$Q$5)*EXP($G23^2/-2+(RAND!ZI21*$G23))*(1+$K23)*ZX22+$Q$5*$J23</f>
        <v>3.0758703621412904</v>
      </c>
      <c r="ZY23" s="38">
        <f>(1-$Q$5)*EXP($G23^2/-2+(RAND!ZJ21*$G23))*(1+$K23)*ZY22+$Q$5*$J23</f>
        <v>3.6172957341523184</v>
      </c>
      <c r="ZZ23" s="38">
        <f>(1-$Q$5)*EXP($G23^2/-2+(RAND!ZK21*$G23))*(1+$K23)*ZZ22+$Q$5*$J23</f>
        <v>3.6792866881050466</v>
      </c>
      <c r="AAA23" s="38">
        <f>(1-$Q$5)*EXP($G23^2/-2+(RAND!ZL21*$G23))*(1+$K23)*AAA22+$Q$5*$J23</f>
        <v>2.8765362934067169</v>
      </c>
      <c r="AAB23" s="38">
        <f>(1-$Q$5)*EXP($G23^2/-2+(RAND!ZM21*$G23))*(1+$K23)*AAB22+$Q$5*$J23</f>
        <v>3.0030114650071846</v>
      </c>
      <c r="AAC23" s="38">
        <f>(1-$Q$5)*EXP($G23^2/-2+(RAND!ZN21*$G23))*(1+$K23)*AAC22+$Q$5*$J23</f>
        <v>3.8584292719730175</v>
      </c>
      <c r="AAD23" s="38">
        <f>(1-$Q$5)*EXP($G23^2/-2+(RAND!ZO21*$G23))*(1+$K23)*AAD22+$Q$5*$J23</f>
        <v>1.7266506361500138</v>
      </c>
      <c r="AAE23" s="38">
        <f>(1-$Q$5)*EXP($G23^2/-2+(RAND!ZP21*$G23))*(1+$K23)*AAE22+$Q$5*$J23</f>
        <v>2.3548893939140028</v>
      </c>
      <c r="AAF23" s="38">
        <f>(1-$Q$5)*EXP($G23^2/-2+(RAND!ZQ21*$G23))*(1+$K23)*AAF22+$Q$5*$J23</f>
        <v>7.8823196320676407</v>
      </c>
      <c r="AAG23" s="38">
        <f>(1-$Q$5)*EXP($G23^2/-2+(RAND!ZR21*$G23))*(1+$K23)*AAG22+$Q$5*$J23</f>
        <v>1.5241466677022157</v>
      </c>
      <c r="AAH23" s="38">
        <f>(1-$Q$5)*EXP($G23^2/-2+(RAND!ZS21*$G23))*(1+$K23)*AAH22+$Q$5*$J23</f>
        <v>1.2542294171951018</v>
      </c>
      <c r="AAI23" s="38">
        <f>(1-$Q$5)*EXP($G23^2/-2+(RAND!ZT21*$G23))*(1+$K23)*AAI22+$Q$5*$J23</f>
        <v>2.2320108239146323</v>
      </c>
      <c r="AAJ23" s="38">
        <f>(1-$Q$5)*EXP($G23^2/-2+(RAND!ZU21*$G23))*(1+$K23)*AAJ22+$Q$5*$J23</f>
        <v>2.3508668828768657</v>
      </c>
      <c r="AAK23" s="38">
        <f>(1-$Q$5)*EXP($G23^2/-2+(RAND!ZV21*$G23))*(1+$K23)*AAK22+$Q$5*$J23</f>
        <v>3.2706319594946938</v>
      </c>
      <c r="AAL23" s="38">
        <f>(1-$Q$5)*EXP($G23^2/-2+(RAND!ZW21*$G23))*(1+$K23)*AAL22+$Q$5*$J23</f>
        <v>2.600527593278652</v>
      </c>
      <c r="AAM23" s="38">
        <f>(1-$Q$5)*EXP($G23^2/-2+(RAND!ZX21*$G23))*(1+$K23)*AAM22+$Q$5*$J23</f>
        <v>1.5681577908555913</v>
      </c>
      <c r="AAN23" s="38">
        <f>(1-$Q$5)*EXP($G23^2/-2+(RAND!ZY21*$G23))*(1+$K23)*AAN22+$Q$5*$J23</f>
        <v>4.0294503495892711</v>
      </c>
      <c r="AAO23" s="38">
        <f>(1-$Q$5)*EXP($G23^2/-2+(RAND!ZZ21*$G23))*(1+$K23)*AAO22+$Q$5*$J23</f>
        <v>9.3587011101750743</v>
      </c>
      <c r="AAP23" s="38">
        <f>(1-$Q$5)*EXP($G23^2/-2+(RAND!AAA21*$G23))*(1+$K23)*AAP22+$Q$5*$J23</f>
        <v>1.6171163331975411</v>
      </c>
      <c r="AAQ23" s="38">
        <f>(1-$Q$5)*EXP($G23^2/-2+(RAND!AAB21*$G23))*(1+$K23)*AAQ22+$Q$5*$J23</f>
        <v>3.686076691516285</v>
      </c>
      <c r="AAR23" s="38">
        <f>(1-$Q$5)*EXP($G23^2/-2+(RAND!AAC21*$G23))*(1+$K23)*AAR22+$Q$5*$J23</f>
        <v>1.9112736315165835</v>
      </c>
      <c r="AAS23" s="38">
        <f>(1-$Q$5)*EXP($G23^2/-2+(RAND!AAD21*$G23))*(1+$K23)*AAS22+$Q$5*$J23</f>
        <v>2.4730732716802173</v>
      </c>
      <c r="AAT23" s="38">
        <f>(1-$Q$5)*EXP($G23^2/-2+(RAND!AAE21*$G23))*(1+$K23)*AAT22+$Q$5*$J23</f>
        <v>2.4545936275602585</v>
      </c>
      <c r="AAU23" s="38">
        <f>(1-$Q$5)*EXP($G23^2/-2+(RAND!AAF21*$G23))*(1+$K23)*AAU22+$Q$5*$J23</f>
        <v>7.1611586005749963</v>
      </c>
      <c r="AAV23" s="38">
        <f>(1-$Q$5)*EXP($G23^2/-2+(RAND!AAG21*$G23))*(1+$K23)*AAV22+$Q$5*$J23</f>
        <v>3.1346129637510867</v>
      </c>
      <c r="AAW23" s="38">
        <f>(1-$Q$5)*EXP($G23^2/-2+(RAND!AAH21*$G23))*(1+$K23)*AAW22+$Q$5*$J23</f>
        <v>2.0720191190009243</v>
      </c>
      <c r="AAX23" s="38">
        <f>(1-$Q$5)*EXP($G23^2/-2+(RAND!AAI21*$G23))*(1+$K23)*AAX22+$Q$5*$J23</f>
        <v>1.3071512272349468</v>
      </c>
      <c r="AAY23" s="38">
        <f>(1-$Q$5)*EXP($G23^2/-2+(RAND!AAJ21*$G23))*(1+$K23)*AAY22+$Q$5*$J23</f>
        <v>1.4135352122535976</v>
      </c>
      <c r="AAZ23" s="38">
        <f>(1-$Q$5)*EXP($G23^2/-2+(RAND!AAK21*$G23))*(1+$K23)*AAZ22+$Q$5*$J23</f>
        <v>1.3829074967658506</v>
      </c>
      <c r="ABA23" s="38">
        <f>(1-$Q$5)*EXP($G23^2/-2+(RAND!AAL21*$G23))*(1+$K23)*ABA22+$Q$5*$J23</f>
        <v>1.8755067037352409</v>
      </c>
      <c r="ABB23" s="38">
        <f>(1-$Q$5)*EXP($G23^2/-2+(RAND!AAM21*$G23))*(1+$K23)*ABB22+$Q$5*$J23</f>
        <v>4.8221340750442181</v>
      </c>
      <c r="ABC23" s="38">
        <f>(1-$Q$5)*EXP($G23^2/-2+(RAND!AAN21*$G23))*(1+$K23)*ABC22+$Q$5*$J23</f>
        <v>3.2551717709561623</v>
      </c>
      <c r="ABD23" s="38">
        <f>(1-$Q$5)*EXP($G23^2/-2+(RAND!AAO21*$G23))*(1+$K23)*ABD22+$Q$5*$J23</f>
        <v>4.5789597444822485</v>
      </c>
      <c r="ABE23" s="38">
        <f>(1-$Q$5)*EXP($G23^2/-2+(RAND!AAP21*$G23))*(1+$K23)*ABE22+$Q$5*$J23</f>
        <v>3.75501763986321</v>
      </c>
      <c r="ABF23" s="38">
        <f>(1-$Q$5)*EXP($G23^2/-2+(RAND!AAQ21*$G23))*(1+$K23)*ABF22+$Q$5*$J23</f>
        <v>3.991786412048353</v>
      </c>
      <c r="ABG23" s="38">
        <f>(1-$Q$5)*EXP($G23^2/-2+(RAND!AAR21*$G23))*(1+$K23)*ABG22+$Q$5*$J23</f>
        <v>1.8533568086489793</v>
      </c>
      <c r="ABH23" s="38">
        <f>(1-$Q$5)*EXP($G23^2/-2+(RAND!AAS21*$G23))*(1+$K23)*ABH22+$Q$5*$J23</f>
        <v>4.9957134931810687</v>
      </c>
      <c r="ABI23" s="38">
        <f>(1-$Q$5)*EXP($G23^2/-2+(RAND!AAT21*$G23))*(1+$K23)*ABI22+$Q$5*$J23</f>
        <v>2.429376384416043</v>
      </c>
      <c r="ABJ23" s="38">
        <f>(1-$Q$5)*EXP($G23^2/-2+(RAND!AAU21*$G23))*(1+$K23)*ABJ22+$Q$5*$J23</f>
        <v>2.6998215448203573</v>
      </c>
      <c r="ABK23" s="38">
        <f>(1-$Q$5)*EXP($G23^2/-2+(RAND!AAV21*$G23))*(1+$K23)*ABK22+$Q$5*$J23</f>
        <v>2.8373114361467313</v>
      </c>
      <c r="ABL23" s="38">
        <f>(1-$Q$5)*EXP($G23^2/-2+(RAND!AAW21*$G23))*(1+$K23)*ABL22+$Q$5*$J23</f>
        <v>2.1369539130291506</v>
      </c>
      <c r="ABM23" s="38">
        <f>(1-$Q$5)*EXP($G23^2/-2+(RAND!AAX21*$G23))*(1+$K23)*ABM22+$Q$5*$J23</f>
        <v>1.8695950231549796</v>
      </c>
      <c r="ABN23" s="38">
        <f>(1-$Q$5)*EXP($G23^2/-2+(RAND!AAY21*$G23))*(1+$K23)*ABN22+$Q$5*$J23</f>
        <v>3.765784112571485</v>
      </c>
      <c r="ABO23" s="38">
        <f>(1-$Q$5)*EXP($G23^2/-2+(RAND!AAZ21*$G23))*(1+$K23)*ABO22+$Q$5*$J23</f>
        <v>2.2822745061448613</v>
      </c>
      <c r="ABP23" s="38">
        <f>(1-$Q$5)*EXP($G23^2/-2+(RAND!ABA21*$G23))*(1+$K23)*ABP22+$Q$5*$J23</f>
        <v>2.3490205222793072</v>
      </c>
      <c r="ABQ23" s="38">
        <f>(1-$Q$5)*EXP($G23^2/-2+(RAND!ABB21*$G23))*(1+$K23)*ABQ22+$Q$5*$J23</f>
        <v>8.0706385404055325</v>
      </c>
      <c r="ABR23" s="38">
        <f>(1-$Q$5)*EXP($G23^2/-2+(RAND!ABC21*$G23))*(1+$K23)*ABR22+$Q$5*$J23</f>
        <v>14.750945094900709</v>
      </c>
      <c r="ABS23" s="38">
        <f>(1-$Q$5)*EXP($G23^2/-2+(RAND!ABD21*$G23))*(1+$K23)*ABS22+$Q$5*$J23</f>
        <v>1.7302612448778418</v>
      </c>
      <c r="ABT23" s="38">
        <f>(1-$Q$5)*EXP($G23^2/-2+(RAND!ABE21*$G23))*(1+$K23)*ABT22+$Q$5*$J23</f>
        <v>3.3556814332116094</v>
      </c>
      <c r="ABU23" s="38">
        <f>(1-$Q$5)*EXP($G23^2/-2+(RAND!ABF21*$G23))*(1+$K23)*ABU22+$Q$5*$J23</f>
        <v>1.6787762805937474</v>
      </c>
      <c r="ABV23" s="38">
        <f>(1-$Q$5)*EXP($G23^2/-2+(RAND!ABG21*$G23))*(1+$K23)*ABV22+$Q$5*$J23</f>
        <v>3.1592657948720677</v>
      </c>
      <c r="ABW23" s="38">
        <f>(1-$Q$5)*EXP($G23^2/-2+(RAND!ABH21*$G23))*(1+$K23)*ABW22+$Q$5*$J23</f>
        <v>4.1135881125020717</v>
      </c>
      <c r="ABX23" s="38">
        <f>(1-$Q$5)*EXP($G23^2/-2+(RAND!ABI21*$G23))*(1+$K23)*ABX22+$Q$5*$J23</f>
        <v>1.0983504333631895</v>
      </c>
      <c r="ABY23" s="38">
        <f>(1-$Q$5)*EXP($G23^2/-2+(RAND!ABJ21*$G23))*(1+$K23)*ABY22+$Q$5*$J23</f>
        <v>0.83709808229402816</v>
      </c>
      <c r="ABZ23" s="38">
        <f>(1-$Q$5)*EXP($G23^2/-2+(RAND!ABK21*$G23))*(1+$K23)*ABZ22+$Q$5*$J23</f>
        <v>2.1000542979512171</v>
      </c>
      <c r="ACA23" s="38">
        <f>(1-$Q$5)*EXP($G23^2/-2+(RAND!ABL21*$G23))*(1+$K23)*ACA22+$Q$5*$J23</f>
        <v>2.1335115540224052</v>
      </c>
      <c r="ACB23" s="38">
        <f>(1-$Q$5)*EXP($G23^2/-2+(RAND!ABM21*$G23))*(1+$K23)*ACB22+$Q$5*$J23</f>
        <v>1.9034828233691483</v>
      </c>
      <c r="ACC23" s="38">
        <f>(1-$Q$5)*EXP($G23^2/-2+(RAND!ABN21*$G23))*(1+$K23)*ACC22+$Q$5*$J23</f>
        <v>5.8348587088514439</v>
      </c>
      <c r="ACD23" s="38">
        <f>(1-$Q$5)*EXP($G23^2/-2+(RAND!ABO21*$G23))*(1+$K23)*ACD22+$Q$5*$J23</f>
        <v>1.6485916948074426</v>
      </c>
      <c r="ACE23" s="38">
        <f>(1-$Q$5)*EXP($G23^2/-2+(RAND!ABP21*$G23))*(1+$K23)*ACE22+$Q$5*$J23</f>
        <v>3.0202919058037168</v>
      </c>
      <c r="ACF23" s="38">
        <f>(1-$Q$5)*EXP($G23^2/-2+(RAND!ABQ21*$G23))*(1+$K23)*ACF22+$Q$5*$J23</f>
        <v>4.1382457209705512</v>
      </c>
      <c r="ACG23" s="38">
        <f>(1-$Q$5)*EXP($G23^2/-2+(RAND!ABR21*$G23))*(1+$K23)*ACG22+$Q$5*$J23</f>
        <v>1.6724343643116497</v>
      </c>
      <c r="ACH23" s="38">
        <f>(1-$Q$5)*EXP($G23^2/-2+(RAND!ABS21*$G23))*(1+$K23)*ACH22+$Q$5*$J23</f>
        <v>12.050406164860677</v>
      </c>
      <c r="ACI23" s="38">
        <f>(1-$Q$5)*EXP($G23^2/-2+(RAND!ABT21*$G23))*(1+$K23)*ACI22+$Q$5*$J23</f>
        <v>9.7437809180447807</v>
      </c>
      <c r="ACJ23" s="38">
        <f>(1-$Q$5)*EXP($G23^2/-2+(RAND!ABU21*$G23))*(1+$K23)*ACJ22+$Q$5*$J23</f>
        <v>5.0644546918102407</v>
      </c>
      <c r="ACK23" s="38">
        <f>(1-$Q$5)*EXP($G23^2/-2+(RAND!ABV21*$G23))*(1+$K23)*ACK22+$Q$5*$J23</f>
        <v>1.9839348233107608</v>
      </c>
      <c r="ACL23" s="38">
        <f>(1-$Q$5)*EXP($G23^2/-2+(RAND!ABW21*$G23))*(1+$K23)*ACL22+$Q$5*$J23</f>
        <v>3.4813227818839971</v>
      </c>
      <c r="ACM23" s="38">
        <f>(1-$Q$5)*EXP($G23^2/-2+(RAND!ABX21*$G23))*(1+$K23)*ACM22+$Q$5*$J23</f>
        <v>2.7426324853478947</v>
      </c>
      <c r="ACN23" s="38">
        <f>(1-$Q$5)*EXP($G23^2/-2+(RAND!ABY21*$G23))*(1+$K23)*ACN22+$Q$5*$J23</f>
        <v>2.9702463198050864</v>
      </c>
      <c r="ACO23" s="38">
        <f>(1-$Q$5)*EXP($G23^2/-2+(RAND!ABZ21*$G23))*(1+$K23)*ACO22+$Q$5*$J23</f>
        <v>1.9786501774254963</v>
      </c>
      <c r="ACP23" s="38">
        <f>(1-$Q$5)*EXP($G23^2/-2+(RAND!ACA21*$G23))*(1+$K23)*ACP22+$Q$5*$J23</f>
        <v>2.3896491568130926</v>
      </c>
      <c r="ACQ23" s="38">
        <f>(1-$Q$5)*EXP($G23^2/-2+(RAND!ACB21*$G23))*(1+$K23)*ACQ22+$Q$5*$J23</f>
        <v>5.4610007653158776</v>
      </c>
      <c r="ACR23" s="38">
        <f>(1-$Q$5)*EXP($G23^2/-2+(RAND!ACC21*$G23))*(1+$K23)*ACR22+$Q$5*$J23</f>
        <v>3.4043856977191989</v>
      </c>
      <c r="ACS23" s="38">
        <f>(1-$Q$5)*EXP($G23^2/-2+(RAND!ACD21*$G23))*(1+$K23)*ACS22+$Q$5*$J23</f>
        <v>3.8947289414076649</v>
      </c>
      <c r="ACT23" s="38">
        <f>(1-$Q$5)*EXP($G23^2/-2+(RAND!ACE21*$G23))*(1+$K23)*ACT22+$Q$5*$J23</f>
        <v>3.444988290560008</v>
      </c>
      <c r="ACU23" s="38">
        <f>(1-$Q$5)*EXP($G23^2/-2+(RAND!ACF21*$G23))*(1+$K23)*ACU22+$Q$5*$J23</f>
        <v>2.0030870062054613</v>
      </c>
      <c r="ACV23" s="38">
        <f>(1-$Q$5)*EXP($G23^2/-2+(RAND!ACG21*$G23))*(1+$K23)*ACV22+$Q$5*$J23</f>
        <v>3.8802436575604569</v>
      </c>
      <c r="ACW23" s="38">
        <f>(1-$Q$5)*EXP($G23^2/-2+(RAND!ACH21*$G23))*(1+$K23)*ACW22+$Q$5*$J23</f>
        <v>1.5013796168441547</v>
      </c>
      <c r="ACX23" s="38">
        <f>(1-$Q$5)*EXP($G23^2/-2+(RAND!ACI21*$G23))*(1+$K23)*ACX22+$Q$5*$J23</f>
        <v>2.9343034773502272</v>
      </c>
      <c r="ACY23" s="38">
        <f>(1-$Q$5)*EXP($G23^2/-2+(RAND!ACJ21*$G23))*(1+$K23)*ACY22+$Q$5*$J23</f>
        <v>2.6943537907169777</v>
      </c>
      <c r="ACZ23" s="38">
        <f>(1-$Q$5)*EXP($G23^2/-2+(RAND!ACK21*$G23))*(1+$K23)*ACZ22+$Q$5*$J23</f>
        <v>4.7116549050585474</v>
      </c>
      <c r="ADA23" s="38">
        <f>(1-$Q$5)*EXP($G23^2/-2+(RAND!ACL21*$G23))*(1+$K23)*ADA22+$Q$5*$J23</f>
        <v>6.7355833538079448</v>
      </c>
      <c r="ADB23" s="38">
        <f>(1-$Q$5)*EXP($G23^2/-2+(RAND!ACM21*$G23))*(1+$K23)*ADB22+$Q$5*$J23</f>
        <v>2.2548084216918696</v>
      </c>
      <c r="ADC23" s="38">
        <f>(1-$Q$5)*EXP($G23^2/-2+(RAND!ACN21*$G23))*(1+$K23)*ADC22+$Q$5*$J23</f>
        <v>4.4879305807945888</v>
      </c>
      <c r="ADD23" s="38">
        <f>(1-$Q$5)*EXP($G23^2/-2+(RAND!ACO21*$G23))*(1+$K23)*ADD22+$Q$5*$J23</f>
        <v>1.7442143299019155</v>
      </c>
      <c r="ADE23" s="38">
        <f>(1-$Q$5)*EXP($G23^2/-2+(RAND!ACP21*$G23))*(1+$K23)*ADE22+$Q$5*$J23</f>
        <v>2.2973940826115866</v>
      </c>
      <c r="ADF23" s="38">
        <f>(1-$Q$5)*EXP($G23^2/-2+(RAND!ACQ21*$G23))*(1+$K23)*ADF22+$Q$5*$J23</f>
        <v>2.8069444486629092</v>
      </c>
      <c r="ADG23" s="38">
        <f>(1-$Q$5)*EXP($G23^2/-2+(RAND!ACR21*$G23))*(1+$K23)*ADG22+$Q$5*$J23</f>
        <v>1.1735891341960019</v>
      </c>
      <c r="ADH23" s="38">
        <f>(1-$Q$5)*EXP($G23^2/-2+(RAND!ACS21*$G23))*(1+$K23)*ADH22+$Q$5*$J23</f>
        <v>2.4116228450884187</v>
      </c>
      <c r="ADI23" s="38">
        <f>(1-$Q$5)*EXP($G23^2/-2+(RAND!ACT21*$G23))*(1+$K23)*ADI22+$Q$5*$J23</f>
        <v>2.4965607373692129</v>
      </c>
      <c r="ADJ23" s="38">
        <f>(1-$Q$5)*EXP($G23^2/-2+(RAND!ACU21*$G23))*(1+$K23)*ADJ22+$Q$5*$J23</f>
        <v>2.0145819459270418</v>
      </c>
      <c r="ADK23" s="38">
        <f>(1-$Q$5)*EXP($G23^2/-2+(RAND!ACV21*$G23))*(1+$K23)*ADK22+$Q$5*$J23</f>
        <v>0.92289349682168198</v>
      </c>
      <c r="ADL23" s="38">
        <f>(1-$Q$5)*EXP($G23^2/-2+(RAND!ACW21*$G23))*(1+$K23)*ADL22+$Q$5*$J23</f>
        <v>2.074892541029314</v>
      </c>
      <c r="ADM23" s="38">
        <f>(1-$Q$5)*EXP($G23^2/-2+(RAND!ACX21*$G23))*(1+$K23)*ADM22+$Q$5*$J23</f>
        <v>2.2501097634551392</v>
      </c>
      <c r="ADN23" s="38">
        <f>(1-$Q$5)*EXP($G23^2/-2+(RAND!ACY21*$G23))*(1+$K23)*ADN22+$Q$5*$J23</f>
        <v>1.9070795903321103</v>
      </c>
      <c r="ADO23" s="38">
        <f>(1-$Q$5)*EXP($G23^2/-2+(RAND!ACZ21*$G23))*(1+$K23)*ADO22+$Q$5*$J23</f>
        <v>3.9133277498316441</v>
      </c>
      <c r="ADP23" s="38">
        <f>(1-$Q$5)*EXP($G23^2/-2+(RAND!ADA21*$G23))*(1+$K23)*ADP22+$Q$5*$J23</f>
        <v>2.9904626024133987</v>
      </c>
      <c r="ADQ23" s="38">
        <f>(1-$Q$5)*EXP($G23^2/-2+(RAND!ADB21*$G23))*(1+$K23)*ADQ22+$Q$5*$J23</f>
        <v>1.8816937270068244</v>
      </c>
      <c r="ADR23" s="38">
        <f>(1-$Q$5)*EXP($G23^2/-2+(RAND!ADC21*$G23))*(1+$K23)*ADR22+$Q$5*$J23</f>
        <v>2.495991580560124</v>
      </c>
      <c r="ADS23" s="38">
        <f>(1-$Q$5)*EXP($G23^2/-2+(RAND!ADD21*$G23))*(1+$K23)*ADS22+$Q$5*$J23</f>
        <v>2.9154752228604477</v>
      </c>
      <c r="ADT23" s="38">
        <f>(1-$Q$5)*EXP($G23^2/-2+(RAND!ADE21*$G23))*(1+$K23)*ADT22+$Q$5*$J23</f>
        <v>1.9305761065900522</v>
      </c>
      <c r="ADU23" s="38">
        <f>(1-$Q$5)*EXP($G23^2/-2+(RAND!ADF21*$G23))*(1+$K23)*ADU22+$Q$5*$J23</f>
        <v>1.3765226555747578</v>
      </c>
      <c r="ADV23" s="38">
        <f>(1-$Q$5)*EXP($G23^2/-2+(RAND!ADG21*$G23))*(1+$K23)*ADV22+$Q$5*$J23</f>
        <v>2.5853706385935507</v>
      </c>
      <c r="ADW23" s="38">
        <f>(1-$Q$5)*EXP($G23^2/-2+(RAND!ADH21*$G23))*(1+$K23)*ADW22+$Q$5*$J23</f>
        <v>2.7223114360622365</v>
      </c>
      <c r="ADX23" s="38">
        <f>(1-$Q$5)*EXP($G23^2/-2+(RAND!ADI21*$G23))*(1+$K23)*ADX22+$Q$5*$J23</f>
        <v>2.5992908407702635</v>
      </c>
      <c r="ADY23" s="38">
        <f>(1-$Q$5)*EXP($G23^2/-2+(RAND!ADJ21*$G23))*(1+$K23)*ADY22+$Q$5*$J23</f>
        <v>2.1938635605663537</v>
      </c>
      <c r="ADZ23" s="38">
        <f>(1-$Q$5)*EXP($G23^2/-2+(RAND!ADK21*$G23))*(1+$K23)*ADZ22+$Q$5*$J23</f>
        <v>3.171750823846001</v>
      </c>
      <c r="AEA23" s="38">
        <f>(1-$Q$5)*EXP($G23^2/-2+(RAND!ADL21*$G23))*(1+$K23)*AEA22+$Q$5*$J23</f>
        <v>4.1351449194817489</v>
      </c>
      <c r="AEB23" s="38">
        <f>(1-$Q$5)*EXP($G23^2/-2+(RAND!ADM21*$G23))*(1+$K23)*AEB22+$Q$5*$J23</f>
        <v>3.2022272197304615</v>
      </c>
      <c r="AEC23" s="38">
        <f>(1-$Q$5)*EXP($G23^2/-2+(RAND!ADN21*$G23))*(1+$K23)*AEC22+$Q$5*$J23</f>
        <v>1.901723495347865</v>
      </c>
      <c r="AED23" s="38">
        <f>(1-$Q$5)*EXP($G23^2/-2+(RAND!ADO21*$G23))*(1+$K23)*AED22+$Q$5*$J23</f>
        <v>8.0761904224978469</v>
      </c>
      <c r="AEE23" s="38">
        <f>(1-$Q$5)*EXP($G23^2/-2+(RAND!ADP21*$G23))*(1+$K23)*AEE22+$Q$5*$J23</f>
        <v>1.6428259797337557</v>
      </c>
      <c r="AEF23" s="38">
        <f>(1-$Q$5)*EXP($G23^2/-2+(RAND!ADQ21*$G23))*(1+$K23)*AEF22+$Q$5*$J23</f>
        <v>3.0324017903394931</v>
      </c>
      <c r="AEG23" s="38">
        <f>(1-$Q$5)*EXP($G23^2/-2+(RAND!ADR21*$G23))*(1+$K23)*AEG22+$Q$5*$J23</f>
        <v>2.1251566055070135</v>
      </c>
      <c r="AEH23" s="38">
        <f>(1-$Q$5)*EXP($G23^2/-2+(RAND!ADS21*$G23))*(1+$K23)*AEH22+$Q$5*$J23</f>
        <v>2.2507066357709977</v>
      </c>
      <c r="AEI23" s="38">
        <f>(1-$Q$5)*EXP($G23^2/-2+(RAND!ADT21*$G23))*(1+$K23)*AEI22+$Q$5*$J23</f>
        <v>2.8962192121846249</v>
      </c>
      <c r="AEJ23" s="38">
        <f>(1-$Q$5)*EXP($G23^2/-2+(RAND!ADU21*$G23))*(1+$K23)*AEJ22+$Q$5*$J23</f>
        <v>1.7272301020436476</v>
      </c>
      <c r="AEK23" s="38">
        <f>(1-$Q$5)*EXP($G23^2/-2+(RAND!ADV21*$G23))*(1+$K23)*AEK22+$Q$5*$J23</f>
        <v>3.6899967057215468</v>
      </c>
      <c r="AEL23" s="38">
        <f>(1-$Q$5)*EXP($G23^2/-2+(RAND!ADW21*$G23))*(1+$K23)*AEL22+$Q$5*$J23</f>
        <v>1.834192824671439</v>
      </c>
      <c r="AEM23" s="38">
        <f>(1-$Q$5)*EXP($G23^2/-2+(RAND!ADX21*$G23))*(1+$K23)*AEM22+$Q$5*$J23</f>
        <v>4.400386953436719</v>
      </c>
      <c r="AEN23" s="38">
        <f>(1-$Q$5)*EXP($G23^2/-2+(RAND!ADY21*$G23))*(1+$K23)*AEN22+$Q$5*$J23</f>
        <v>3.9594602821979259</v>
      </c>
      <c r="AEO23" s="38">
        <f>(1-$Q$5)*EXP($G23^2/-2+(RAND!ADZ21*$G23))*(1+$K23)*AEO22+$Q$5*$J23</f>
        <v>1.6128968725729418</v>
      </c>
      <c r="AEP23" s="38">
        <f>(1-$Q$5)*EXP($G23^2/-2+(RAND!AEA21*$G23))*(1+$K23)*AEP22+$Q$5*$J23</f>
        <v>7.0613869347625711</v>
      </c>
      <c r="AEQ23" s="38">
        <f>(1-$Q$5)*EXP($G23^2/-2+(RAND!AEB21*$G23))*(1+$K23)*AEQ22+$Q$5*$J23</f>
        <v>4.0478798812736692</v>
      </c>
      <c r="AER23" s="38">
        <f>(1-$Q$5)*EXP($G23^2/-2+(RAND!AEC21*$G23))*(1+$K23)*AER22+$Q$5*$J23</f>
        <v>2.5509996785010323</v>
      </c>
      <c r="AES23" s="38">
        <f>(1-$Q$5)*EXP($G23^2/-2+(RAND!AED21*$G23))*(1+$K23)*AES22+$Q$5*$J23</f>
        <v>1.4790426302133775</v>
      </c>
      <c r="AET23" s="38">
        <f>(1-$Q$5)*EXP($G23^2/-2+(RAND!AEE21*$G23))*(1+$K23)*AET22+$Q$5*$J23</f>
        <v>3.1072280191617336</v>
      </c>
      <c r="AEU23" s="38">
        <f>(1-$Q$5)*EXP($G23^2/-2+(RAND!AEF21*$G23))*(1+$K23)*AEU22+$Q$5*$J23</f>
        <v>2.6598169050779576</v>
      </c>
      <c r="AEV23" s="38">
        <f>(1-$Q$5)*EXP($G23^2/-2+(RAND!AEG21*$G23))*(1+$K23)*AEV22+$Q$5*$J23</f>
        <v>2.7420018130635531</v>
      </c>
      <c r="AEW23" s="38">
        <f>(1-$Q$5)*EXP($G23^2/-2+(RAND!AEH21*$G23))*(1+$K23)*AEW22+$Q$5*$J23</f>
        <v>7.7525001495645407</v>
      </c>
      <c r="AEX23" s="38">
        <f>(1-$Q$5)*EXP($G23^2/-2+(RAND!AEI21*$G23))*(1+$K23)*AEX22+$Q$5*$J23</f>
        <v>3.9660732812559076</v>
      </c>
      <c r="AEY23" s="38">
        <f>(1-$Q$5)*EXP($G23^2/-2+(RAND!AEJ21*$G23))*(1+$K23)*AEY22+$Q$5*$J23</f>
        <v>2.1593632337984094</v>
      </c>
      <c r="AEZ23" s="38">
        <f>(1-$Q$5)*EXP($G23^2/-2+(RAND!AEK21*$G23))*(1+$K23)*AEZ22+$Q$5*$J23</f>
        <v>2.9943063400496306</v>
      </c>
      <c r="AFA23" s="38">
        <f>(1-$Q$5)*EXP($G23^2/-2+(RAND!AEL21*$G23))*(1+$K23)*AFA22+$Q$5*$J23</f>
        <v>1.1699047373849214</v>
      </c>
      <c r="AFB23" s="38">
        <f>(1-$Q$5)*EXP($G23^2/-2+(RAND!AEM21*$G23))*(1+$K23)*AFB22+$Q$5*$J23</f>
        <v>1.3558493759224284</v>
      </c>
      <c r="AFC23" s="38">
        <f>(1-$Q$5)*EXP($G23^2/-2+(RAND!AEN21*$G23))*(1+$K23)*AFC22+$Q$5*$J23</f>
        <v>2.1114863152328254</v>
      </c>
      <c r="AFD23" s="38">
        <f>(1-$Q$5)*EXP($G23^2/-2+(RAND!AEO21*$G23))*(1+$K23)*AFD22+$Q$5*$J23</f>
        <v>2.8696644105191358</v>
      </c>
      <c r="AFE23" s="38">
        <f>(1-$Q$5)*EXP($G23^2/-2+(RAND!AEP21*$G23))*(1+$K23)*AFE22+$Q$5*$J23</f>
        <v>3.5895697226079037</v>
      </c>
      <c r="AFF23" s="38">
        <f>(1-$Q$5)*EXP($G23^2/-2+(RAND!AEQ21*$G23))*(1+$K23)*AFF22+$Q$5*$J23</f>
        <v>9.1729476703266482</v>
      </c>
      <c r="AFG23" s="38">
        <f>(1-$Q$5)*EXP($G23^2/-2+(RAND!AER21*$G23))*(1+$K23)*AFG22+$Q$5*$J23</f>
        <v>1.8049937840833274</v>
      </c>
      <c r="AFH23" s="38">
        <f>(1-$Q$5)*EXP($G23^2/-2+(RAND!AES21*$G23))*(1+$K23)*AFH22+$Q$5*$J23</f>
        <v>2.145524846348791</v>
      </c>
      <c r="AFI23" s="38">
        <f>(1-$Q$5)*EXP($G23^2/-2+(RAND!AET21*$G23))*(1+$K23)*AFI22+$Q$5*$J23</f>
        <v>4.7654147207681445</v>
      </c>
      <c r="AFJ23" s="38">
        <f>(1-$Q$5)*EXP($G23^2/-2+(RAND!AEU21*$G23))*(1+$K23)*AFJ22+$Q$5*$J23</f>
        <v>8.5307651087735703</v>
      </c>
      <c r="AFK23" s="38">
        <f>(1-$Q$5)*EXP($G23^2/-2+(RAND!AEV21*$G23))*(1+$K23)*AFK22+$Q$5*$J23</f>
        <v>4.7942632343732896</v>
      </c>
      <c r="AFL23" s="38">
        <f>(1-$Q$5)*EXP($G23^2/-2+(RAND!AEW21*$G23))*(1+$K23)*AFL22+$Q$5*$J23</f>
        <v>3.8536367423340407</v>
      </c>
      <c r="AFM23" s="38">
        <f>(1-$Q$5)*EXP($G23^2/-2+(RAND!AEX21*$G23))*(1+$K23)*AFM22+$Q$5*$J23</f>
        <v>1.8202621997409227</v>
      </c>
      <c r="AFN23" s="38">
        <f>(1-$Q$5)*EXP($G23^2/-2+(RAND!AEY21*$G23))*(1+$K23)*AFN22+$Q$5*$J23</f>
        <v>4.0014160092824591</v>
      </c>
      <c r="AFO23" s="38">
        <f>(1-$Q$5)*EXP($G23^2/-2+(RAND!AEZ21*$G23))*(1+$K23)*AFO22+$Q$5*$J23</f>
        <v>1.9943793149233995</v>
      </c>
      <c r="AFP23" s="38">
        <f>(1-$Q$5)*EXP($G23^2/-2+(RAND!AFA21*$G23))*(1+$K23)*AFP22+$Q$5*$J23</f>
        <v>6.2092274033957517</v>
      </c>
      <c r="AFQ23" s="38">
        <f>(1-$Q$5)*EXP($G23^2/-2+(RAND!AFB21*$G23))*(1+$K23)*AFQ22+$Q$5*$J23</f>
        <v>3.3137940262480212</v>
      </c>
      <c r="AFR23" s="38">
        <f>(1-$Q$5)*EXP($G23^2/-2+(RAND!AFC21*$G23))*(1+$K23)*AFR22+$Q$5*$J23</f>
        <v>5.4931743099444503</v>
      </c>
      <c r="AFS23" s="38">
        <f>(1-$Q$5)*EXP($G23^2/-2+(RAND!AFD21*$G23))*(1+$K23)*AFS22+$Q$5*$J23</f>
        <v>1.8995663707970143</v>
      </c>
      <c r="AFT23" s="38">
        <f>(1-$Q$5)*EXP($G23^2/-2+(RAND!AFE21*$G23))*(1+$K23)*AFT22+$Q$5*$J23</f>
        <v>7.0037728460454964</v>
      </c>
      <c r="AFU23" s="38">
        <f>(1-$Q$5)*EXP($G23^2/-2+(RAND!AFF21*$G23))*(1+$K23)*AFU22+$Q$5*$J23</f>
        <v>9.5261298197485562</v>
      </c>
      <c r="AFV23" s="38">
        <f>(1-$Q$5)*EXP($G23^2/-2+(RAND!AFG21*$G23))*(1+$K23)*AFV22+$Q$5*$J23</f>
        <v>2.5948403356366661</v>
      </c>
      <c r="AFW23" s="38">
        <f>(1-$Q$5)*EXP($G23^2/-2+(RAND!AFH21*$G23))*(1+$K23)*AFW22+$Q$5*$J23</f>
        <v>6.5439661072690258</v>
      </c>
      <c r="AFX23" s="38">
        <f>(1-$Q$5)*EXP($G23^2/-2+(RAND!AFI21*$G23))*(1+$K23)*AFX22+$Q$5*$J23</f>
        <v>2.3777896004339407</v>
      </c>
      <c r="AFY23" s="38">
        <f>(1-$Q$5)*EXP($G23^2/-2+(RAND!AFJ21*$G23))*(1+$K23)*AFY22+$Q$5*$J23</f>
        <v>3.7199501506234189</v>
      </c>
      <c r="AFZ23" s="38">
        <f>(1-$Q$5)*EXP($G23^2/-2+(RAND!AFK21*$G23))*(1+$K23)*AFZ22+$Q$5*$J23</f>
        <v>2.6255126810803611</v>
      </c>
      <c r="AGA23" s="38">
        <f>(1-$Q$5)*EXP($G23^2/-2+(RAND!AFL21*$G23))*(1+$K23)*AGA22+$Q$5*$J23</f>
        <v>2.7524455020527507</v>
      </c>
      <c r="AGB23" s="38">
        <f>(1-$Q$5)*EXP($G23^2/-2+(RAND!AFM21*$G23))*(1+$K23)*AGB22+$Q$5*$J23</f>
        <v>1.3613396542262295</v>
      </c>
      <c r="AGC23" s="38">
        <f>(1-$Q$5)*EXP($G23^2/-2+(RAND!AFN21*$G23))*(1+$K23)*AGC22+$Q$5*$J23</f>
        <v>4.0043728703357786</v>
      </c>
      <c r="AGD23" s="38">
        <f>(1-$Q$5)*EXP($G23^2/-2+(RAND!AFO21*$G23))*(1+$K23)*AGD22+$Q$5*$J23</f>
        <v>4.1993841788893533</v>
      </c>
      <c r="AGE23" s="38">
        <f>(1-$Q$5)*EXP($G23^2/-2+(RAND!AFP21*$G23))*(1+$K23)*AGE22+$Q$5*$J23</f>
        <v>2.3487513153142516</v>
      </c>
      <c r="AGF23" s="38">
        <f>(1-$Q$5)*EXP($G23^2/-2+(RAND!AFQ21*$G23))*(1+$K23)*AGF22+$Q$5*$J23</f>
        <v>13.311311993031525</v>
      </c>
      <c r="AGG23" s="38">
        <f>(1-$Q$5)*EXP($G23^2/-2+(RAND!AFR21*$G23))*(1+$K23)*AGG22+$Q$5*$J23</f>
        <v>2.9253312490764718</v>
      </c>
      <c r="AGH23" s="38">
        <f>(1-$Q$5)*EXP($G23^2/-2+(RAND!AFS21*$G23))*(1+$K23)*AGH22+$Q$5*$J23</f>
        <v>2.3943848202391353</v>
      </c>
      <c r="AGI23" s="38">
        <f>(1-$Q$5)*EXP($G23^2/-2+(RAND!AFT21*$G23))*(1+$K23)*AGI22+$Q$5*$J23</f>
        <v>5.1759945914942778</v>
      </c>
      <c r="AGJ23" s="38">
        <f>(1-$Q$5)*EXP($G23^2/-2+(RAND!AFU21*$G23))*(1+$K23)*AGJ22+$Q$5*$J23</f>
        <v>2.5543104912799492</v>
      </c>
      <c r="AGK23" s="38">
        <f>(1-$Q$5)*EXP($G23^2/-2+(RAND!AFV21*$G23))*(1+$K23)*AGK22+$Q$5*$J23</f>
        <v>1.4923688311020473</v>
      </c>
      <c r="AGL23" s="38">
        <f>(1-$Q$5)*EXP($G23^2/-2+(RAND!AFW21*$G23))*(1+$K23)*AGL22+$Q$5*$J23</f>
        <v>3.6861401863928474</v>
      </c>
      <c r="AGM23" s="38">
        <f>(1-$Q$5)*EXP($G23^2/-2+(RAND!AFX21*$G23))*(1+$K23)*AGM22+$Q$5*$J23</f>
        <v>1.1669878890111292</v>
      </c>
      <c r="AGN23" s="38">
        <f>(1-$Q$5)*EXP($G23^2/-2+(RAND!AFY21*$G23))*(1+$K23)*AGN22+$Q$5*$J23</f>
        <v>6.7344035219310872</v>
      </c>
      <c r="AGO23" s="38">
        <f>(1-$Q$5)*EXP($G23^2/-2+(RAND!AFZ21*$G23))*(1+$K23)*AGO22+$Q$5*$J23</f>
        <v>4.416334913050088</v>
      </c>
      <c r="AGP23" s="38">
        <f>(1-$Q$5)*EXP($G23^2/-2+(RAND!AGA21*$G23))*(1+$K23)*AGP22+$Q$5*$J23</f>
        <v>2.9122571501791388</v>
      </c>
      <c r="AGQ23" s="38">
        <f>(1-$Q$5)*EXP($G23^2/-2+(RAND!AGB21*$G23))*(1+$K23)*AGQ22+$Q$5*$J23</f>
        <v>2.1890390051229138</v>
      </c>
      <c r="AGR23" s="38">
        <f>(1-$Q$5)*EXP($G23^2/-2+(RAND!AGC21*$G23))*(1+$K23)*AGR22+$Q$5*$J23</f>
        <v>0.96792335180297728</v>
      </c>
      <c r="AGS23" s="38">
        <f>(1-$Q$5)*EXP($G23^2/-2+(RAND!AGD21*$G23))*(1+$K23)*AGS22+$Q$5*$J23</f>
        <v>3.1364616813012489</v>
      </c>
      <c r="AGT23" s="38">
        <f>(1-$Q$5)*EXP($G23^2/-2+(RAND!AGE21*$G23))*(1+$K23)*AGT22+$Q$5*$J23</f>
        <v>8.121596382208871</v>
      </c>
      <c r="AGU23" s="38">
        <f>(1-$Q$5)*EXP($G23^2/-2+(RAND!AGF21*$G23))*(1+$K23)*AGU22+$Q$5*$J23</f>
        <v>1.0753072384159632</v>
      </c>
      <c r="AGV23" s="38">
        <f>(1-$Q$5)*EXP($G23^2/-2+(RAND!AGG21*$G23))*(1+$K23)*AGV22+$Q$5*$J23</f>
        <v>2.8724192328754681</v>
      </c>
      <c r="AGW23" s="38">
        <f>(1-$Q$5)*EXP($G23^2/-2+(RAND!AGH21*$G23))*(1+$K23)*AGW22+$Q$5*$J23</f>
        <v>2.8007218948538379</v>
      </c>
      <c r="AGX23" s="38">
        <f>(1-$Q$5)*EXP($G23^2/-2+(RAND!AGI21*$G23))*(1+$K23)*AGX22+$Q$5*$J23</f>
        <v>3.026474617009312</v>
      </c>
      <c r="AGY23" s="38">
        <f>(1-$Q$5)*EXP($G23^2/-2+(RAND!AGJ21*$G23))*(1+$K23)*AGY22+$Q$5*$J23</f>
        <v>7.0727947746554669</v>
      </c>
      <c r="AGZ23" s="38">
        <f>(1-$Q$5)*EXP($G23^2/-2+(RAND!AGK21*$G23))*(1+$K23)*AGZ22+$Q$5*$J23</f>
        <v>1.2552712107240405</v>
      </c>
      <c r="AHA23" s="38">
        <f>(1-$Q$5)*EXP($G23^2/-2+(RAND!AGL21*$G23))*(1+$K23)*AHA22+$Q$5*$J23</f>
        <v>1.1459150153763724</v>
      </c>
      <c r="AHB23" s="38">
        <f>(1-$Q$5)*EXP($G23^2/-2+(RAND!AGM21*$G23))*(1+$K23)*AHB22+$Q$5*$J23</f>
        <v>1.0539917440358229</v>
      </c>
      <c r="AHC23" s="38">
        <f>(1-$Q$5)*EXP($G23^2/-2+(RAND!AGN21*$G23))*(1+$K23)*AHC22+$Q$5*$J23</f>
        <v>1.7884093155973058</v>
      </c>
      <c r="AHD23" s="38">
        <f>(1-$Q$5)*EXP($G23^2/-2+(RAND!AGO21*$G23))*(1+$K23)*AHD22+$Q$5*$J23</f>
        <v>2.1185361668137817</v>
      </c>
      <c r="AHE23" s="38">
        <f>(1-$Q$5)*EXP($G23^2/-2+(RAND!AGP21*$G23))*(1+$K23)*AHE22+$Q$5*$J23</f>
        <v>0.96576095250134841</v>
      </c>
      <c r="AHF23" s="38">
        <f>(1-$Q$5)*EXP($G23^2/-2+(RAND!AGQ21*$G23))*(1+$K23)*AHF22+$Q$5*$J23</f>
        <v>6.6815682505416003</v>
      </c>
      <c r="AHG23" s="38">
        <f>(1-$Q$5)*EXP($G23^2/-2+(RAND!AGR21*$G23))*(1+$K23)*AHG22+$Q$5*$J23</f>
        <v>2.4607718222848853</v>
      </c>
      <c r="AHH23" s="38">
        <f>(1-$Q$5)*EXP($G23^2/-2+(RAND!AGS21*$G23))*(1+$K23)*AHH22+$Q$5*$J23</f>
        <v>3.392178696868076</v>
      </c>
      <c r="AHI23" s="38">
        <f>(1-$Q$5)*EXP($G23^2/-2+(RAND!AGT21*$G23))*(1+$K23)*AHI22+$Q$5*$J23</f>
        <v>2.4613319459505445</v>
      </c>
      <c r="AHJ23" s="38">
        <f>(1-$Q$5)*EXP($G23^2/-2+(RAND!AGU21*$G23))*(1+$K23)*AHJ22+$Q$5*$J23</f>
        <v>2.9516552122034136</v>
      </c>
      <c r="AHK23" s="38">
        <f>(1-$Q$5)*EXP($G23^2/-2+(RAND!AGV21*$G23))*(1+$K23)*AHK22+$Q$5*$J23</f>
        <v>4.491299056911374</v>
      </c>
      <c r="AHL23" s="38">
        <f>(1-$Q$5)*EXP($G23^2/-2+(RAND!AGW21*$G23))*(1+$K23)*AHL22+$Q$5*$J23</f>
        <v>5.3572787484225044</v>
      </c>
      <c r="AHM23" s="38">
        <f>(1-$Q$5)*EXP($G23^2/-2+(RAND!AGX21*$G23))*(1+$K23)*AHM22+$Q$5*$J23</f>
        <v>4.3225628680704391</v>
      </c>
      <c r="AHN23" s="38">
        <f>(1-$Q$5)*EXP($G23^2/-2+(RAND!AGY21*$G23))*(1+$K23)*AHN22+$Q$5*$J23</f>
        <v>1.204886158094213</v>
      </c>
      <c r="AHO23" s="38">
        <f>(1-$Q$5)*EXP($G23^2/-2+(RAND!AGZ21*$G23))*(1+$K23)*AHO22+$Q$5*$J23</f>
        <v>1.3108169536826793</v>
      </c>
      <c r="AHP23" s="38">
        <f>(1-$Q$5)*EXP($G23^2/-2+(RAND!AHA21*$G23))*(1+$K23)*AHP22+$Q$5*$J23</f>
        <v>1.5700380092491117</v>
      </c>
      <c r="AHQ23" s="38">
        <f>(1-$Q$5)*EXP($G23^2/-2+(RAND!AHB21*$G23))*(1+$K23)*AHQ22+$Q$5*$J23</f>
        <v>4.9088158951045147</v>
      </c>
      <c r="AHR23" s="38">
        <f>(1-$Q$5)*EXP($G23^2/-2+(RAND!AHC21*$G23))*(1+$K23)*AHR22+$Q$5*$J23</f>
        <v>7.1907145625783393</v>
      </c>
      <c r="AHS23" s="38">
        <f>(1-$Q$5)*EXP($G23^2/-2+(RAND!AHD21*$G23))*(1+$K23)*AHS22+$Q$5*$J23</f>
        <v>2.4754996607904047</v>
      </c>
      <c r="AHT23" s="38">
        <f>(1-$Q$5)*EXP($G23^2/-2+(RAND!AHE21*$G23))*(1+$K23)*AHT22+$Q$5*$J23</f>
        <v>4.0707926058119863</v>
      </c>
      <c r="AHU23" s="38">
        <f>(1-$Q$5)*EXP($G23^2/-2+(RAND!AHF21*$G23))*(1+$K23)*AHU22+$Q$5*$J23</f>
        <v>1.7442831435356296</v>
      </c>
      <c r="AHV23" s="38">
        <f>(1-$Q$5)*EXP($G23^2/-2+(RAND!AHG21*$G23))*(1+$K23)*AHV22+$Q$5*$J23</f>
        <v>1.9927610828348561</v>
      </c>
      <c r="AHW23" s="38">
        <f>(1-$Q$5)*EXP($G23^2/-2+(RAND!AHH21*$G23))*(1+$K23)*AHW22+$Q$5*$J23</f>
        <v>1.6366309818115923</v>
      </c>
      <c r="AHX23" s="38">
        <f>(1-$Q$5)*EXP($G23^2/-2+(RAND!AHI21*$G23))*(1+$K23)*AHX22+$Q$5*$J23</f>
        <v>6.3488194542993561</v>
      </c>
      <c r="AHY23" s="38">
        <f>(1-$Q$5)*EXP($G23^2/-2+(RAND!AHJ21*$G23))*(1+$K23)*AHY22+$Q$5*$J23</f>
        <v>2.2751358869347551</v>
      </c>
      <c r="AHZ23" s="38">
        <f>(1-$Q$5)*EXP($G23^2/-2+(RAND!AHK21*$G23))*(1+$K23)*AHZ22+$Q$5*$J23</f>
        <v>4.58049062048722</v>
      </c>
      <c r="AIA23" s="38">
        <f>(1-$Q$5)*EXP($G23^2/-2+(RAND!AHL21*$G23))*(1+$K23)*AIA22+$Q$5*$J23</f>
        <v>14.341624464766241</v>
      </c>
      <c r="AIB23" s="38">
        <f>(1-$Q$5)*EXP($G23^2/-2+(RAND!AHM21*$G23))*(1+$K23)*AIB22+$Q$5*$J23</f>
        <v>1.0800355122285166</v>
      </c>
      <c r="AIC23" s="38">
        <f>(1-$Q$5)*EXP($G23^2/-2+(RAND!AHN21*$G23))*(1+$K23)*AIC22+$Q$5*$J23</f>
        <v>2.2622856681844676</v>
      </c>
      <c r="AID23" s="38">
        <f>(1-$Q$5)*EXP($G23^2/-2+(RAND!AHO21*$G23))*(1+$K23)*AID22+$Q$5*$J23</f>
        <v>6.4819285421891593</v>
      </c>
      <c r="AIE23" s="38">
        <f>(1-$Q$5)*EXP($G23^2/-2+(RAND!AHP21*$G23))*(1+$K23)*AIE22+$Q$5*$J23</f>
        <v>2.5576624332227733</v>
      </c>
      <c r="AIF23" s="38">
        <f>(1-$Q$5)*EXP($G23^2/-2+(RAND!AHQ21*$G23))*(1+$K23)*AIF22+$Q$5*$J23</f>
        <v>8.5937183163269211</v>
      </c>
      <c r="AIG23" s="38">
        <f>(1-$Q$5)*EXP($G23^2/-2+(RAND!AHR21*$G23))*(1+$K23)*AIG22+$Q$5*$J23</f>
        <v>4.2160618070713287</v>
      </c>
      <c r="AIH23" s="38">
        <f>(1-$Q$5)*EXP($G23^2/-2+(RAND!AHS21*$G23))*(1+$K23)*AIH22+$Q$5*$J23</f>
        <v>1.4520151191870541</v>
      </c>
      <c r="AII23" s="38">
        <f>(1-$Q$5)*EXP($G23^2/-2+(RAND!AHT21*$G23))*(1+$K23)*AII22+$Q$5*$J23</f>
        <v>1.4648542614014404</v>
      </c>
      <c r="AIJ23" s="38">
        <f>(1-$Q$5)*EXP($G23^2/-2+(RAND!AHU21*$G23))*(1+$K23)*AIJ22+$Q$5*$J23</f>
        <v>2.3759189334896331</v>
      </c>
      <c r="AIK23" s="38">
        <f>(1-$Q$5)*EXP($G23^2/-2+(RAND!AHV21*$G23))*(1+$K23)*AIK22+$Q$5*$J23</f>
        <v>2.2534275975584386</v>
      </c>
      <c r="AIL23" s="38">
        <f>(1-$Q$5)*EXP($G23^2/-2+(RAND!AHW21*$G23))*(1+$K23)*AIL22+$Q$5*$J23</f>
        <v>2.3907755912774085</v>
      </c>
      <c r="AIM23" s="38">
        <f>(1-$Q$5)*EXP($G23^2/-2+(RAND!AHX21*$G23))*(1+$K23)*AIM22+$Q$5*$J23</f>
        <v>2.7719986163922039</v>
      </c>
      <c r="AIN23" s="38">
        <f>(1-$Q$5)*EXP($G23^2/-2+(RAND!AHY21*$G23))*(1+$K23)*AIN22+$Q$5*$J23</f>
        <v>1.5423886234582289</v>
      </c>
      <c r="AIO23" s="38">
        <f>(1-$Q$5)*EXP($G23^2/-2+(RAND!AHZ21*$G23))*(1+$K23)*AIO22+$Q$5*$J23</f>
        <v>3.907918257888213</v>
      </c>
      <c r="AIP23" s="38">
        <f>(1-$Q$5)*EXP($G23^2/-2+(RAND!AIA21*$G23))*(1+$K23)*AIP22+$Q$5*$J23</f>
        <v>4.6035528355312518</v>
      </c>
      <c r="AIQ23" s="38">
        <f>(1-$Q$5)*EXP($G23^2/-2+(RAND!AIB21*$G23))*(1+$K23)*AIQ22+$Q$5*$J23</f>
        <v>1.8247843725746309</v>
      </c>
      <c r="AIR23" s="38">
        <f>(1-$Q$5)*EXP($G23^2/-2+(RAND!AIC21*$G23))*(1+$K23)*AIR22+$Q$5*$J23</f>
        <v>2.2018348890466055</v>
      </c>
      <c r="AIS23" s="38">
        <f>(1-$Q$5)*EXP($G23^2/-2+(RAND!AID21*$G23))*(1+$K23)*AIS22+$Q$5*$J23</f>
        <v>3.8007345116068882</v>
      </c>
      <c r="AIT23" s="38">
        <f>(1-$Q$5)*EXP($G23^2/-2+(RAND!AIE21*$G23))*(1+$K23)*AIT22+$Q$5*$J23</f>
        <v>8.9164793859909199</v>
      </c>
      <c r="AIU23" s="38">
        <f>(1-$Q$5)*EXP($G23^2/-2+(RAND!AIF21*$G23))*(1+$K23)*AIU22+$Q$5*$J23</f>
        <v>3.0228766000262328</v>
      </c>
      <c r="AIV23" s="38">
        <f>(1-$Q$5)*EXP($G23^2/-2+(RAND!AIG21*$G23))*(1+$K23)*AIV22+$Q$5*$J23</f>
        <v>3.015770160462687</v>
      </c>
      <c r="AIW23" s="38">
        <f>(1-$Q$5)*EXP($G23^2/-2+(RAND!AIH21*$G23))*(1+$K23)*AIW22+$Q$5*$J23</f>
        <v>3.0761957560578455</v>
      </c>
      <c r="AIX23" s="38">
        <f>(1-$Q$5)*EXP($G23^2/-2+(RAND!AII21*$G23))*(1+$K23)*AIX22+$Q$5*$J23</f>
        <v>4.1076904380004704</v>
      </c>
      <c r="AIY23" s="38">
        <f>(1-$Q$5)*EXP($G23^2/-2+(RAND!AIJ21*$G23))*(1+$K23)*AIY22+$Q$5*$J23</f>
        <v>3.0097666963850913</v>
      </c>
      <c r="AIZ23" s="38">
        <f>(1-$Q$5)*EXP($G23^2/-2+(RAND!AIK21*$G23))*(1+$K23)*AIZ22+$Q$5*$J23</f>
        <v>2.6782584326140859</v>
      </c>
      <c r="AJA23" s="38">
        <f>(1-$Q$5)*EXP($G23^2/-2+(RAND!AIL21*$G23))*(1+$K23)*AJA22+$Q$5*$J23</f>
        <v>4.6319479061609048</v>
      </c>
      <c r="AJB23" s="38">
        <f>(1-$Q$5)*EXP($G23^2/-2+(RAND!AIM21*$G23))*(1+$K23)*AJB22+$Q$5*$J23</f>
        <v>3.1519931571135658</v>
      </c>
      <c r="AJC23" s="38">
        <f>(1-$Q$5)*EXP($G23^2/-2+(RAND!AIN21*$G23))*(1+$K23)*AJC22+$Q$5*$J23</f>
        <v>2.2118844298387903</v>
      </c>
      <c r="AJD23" s="38">
        <f>(1-$Q$5)*EXP($G23^2/-2+(RAND!AIO21*$G23))*(1+$K23)*AJD22+$Q$5*$J23</f>
        <v>2.3372918185495575</v>
      </c>
      <c r="AJE23" s="38">
        <f>(1-$Q$5)*EXP($G23^2/-2+(RAND!AIP21*$G23))*(1+$K23)*AJE22+$Q$5*$J23</f>
        <v>5.6080295271411167</v>
      </c>
      <c r="AJF23" s="38">
        <f>(1-$Q$5)*EXP($G23^2/-2+(RAND!AIQ21*$G23))*(1+$K23)*AJF22+$Q$5*$J23</f>
        <v>1.356962915664913</v>
      </c>
      <c r="AJG23" s="38">
        <f>(1-$Q$5)*EXP($G23^2/-2+(RAND!AIR21*$G23))*(1+$K23)*AJG22+$Q$5*$J23</f>
        <v>2.0125893112479902</v>
      </c>
      <c r="AJH23" s="38">
        <f>(1-$Q$5)*EXP($G23^2/-2+(RAND!AIS21*$G23))*(1+$K23)*AJH22+$Q$5*$J23</f>
        <v>5.6422640677881279</v>
      </c>
      <c r="AJI23" s="38">
        <f>(1-$Q$5)*EXP($G23^2/-2+(RAND!AIT21*$G23))*(1+$K23)*AJI22+$Q$5*$J23</f>
        <v>8.7101290190234657</v>
      </c>
      <c r="AJJ23" s="38">
        <f>(1-$Q$5)*EXP($G23^2/-2+(RAND!AIU21*$G23))*(1+$K23)*AJJ22+$Q$5*$J23</f>
        <v>1.8534681872402958</v>
      </c>
      <c r="AJK23" s="38">
        <f>(1-$Q$5)*EXP($G23^2/-2+(RAND!AIV21*$G23))*(1+$K23)*AJK22+$Q$5*$J23</f>
        <v>3.2280384537822893</v>
      </c>
      <c r="AJL23" s="38">
        <f>(1-$Q$5)*EXP($G23^2/-2+(RAND!AIW21*$G23))*(1+$K23)*AJL22+$Q$5*$J23</f>
        <v>1.561790521397568</v>
      </c>
      <c r="AJM23" s="38">
        <f>(1-$Q$5)*EXP($G23^2/-2+(RAND!AIX21*$G23))*(1+$K23)*AJM22+$Q$5*$J23</f>
        <v>3.7466244143272101</v>
      </c>
      <c r="AJN23" s="38">
        <f>(1-$Q$5)*EXP($G23^2/-2+(RAND!AIY21*$G23))*(1+$K23)*AJN22+$Q$5*$J23</f>
        <v>3.0967668316942838</v>
      </c>
      <c r="AJO23" s="38">
        <f>(1-$Q$5)*EXP($G23^2/-2+(RAND!AIZ21*$G23))*(1+$K23)*AJO22+$Q$5*$J23</f>
        <v>6.770277656339367</v>
      </c>
      <c r="AJP23" s="38">
        <f>(1-$Q$5)*EXP($G23^2/-2+(RAND!AJA21*$G23))*(1+$K23)*AJP22+$Q$5*$J23</f>
        <v>7.210012866757344</v>
      </c>
      <c r="AJQ23" s="38">
        <f>(1-$Q$5)*EXP($G23^2/-2+(RAND!AJB21*$G23))*(1+$K23)*AJQ22+$Q$5*$J23</f>
        <v>4.2897892374950013</v>
      </c>
      <c r="AJR23" s="38">
        <f>(1-$Q$5)*EXP($G23^2/-2+(RAND!AJC21*$G23))*(1+$K23)*AJR22+$Q$5*$J23</f>
        <v>2.3058787413597566</v>
      </c>
      <c r="AJS23" s="38">
        <f>(1-$Q$5)*EXP($G23^2/-2+(RAND!AJD21*$G23))*(1+$K23)*AJS22+$Q$5*$J23</f>
        <v>3.0478228917590755</v>
      </c>
      <c r="AJT23" s="38">
        <f>(1-$Q$5)*EXP($G23^2/-2+(RAND!AJE21*$G23))*(1+$K23)*AJT22+$Q$5*$J23</f>
        <v>2.5008699381814181</v>
      </c>
      <c r="AJU23" s="38">
        <f>(1-$Q$5)*EXP($G23^2/-2+(RAND!AJF21*$G23))*(1+$K23)*AJU22+$Q$5*$J23</f>
        <v>4.4242231100568699</v>
      </c>
      <c r="AJV23" s="38">
        <f>(1-$Q$5)*EXP($G23^2/-2+(RAND!AJG21*$G23))*(1+$K23)*AJV22+$Q$5*$J23</f>
        <v>3.5933343802587987</v>
      </c>
      <c r="AJW23" s="38">
        <f>(1-$Q$5)*EXP($G23^2/-2+(RAND!AJH21*$G23))*(1+$K23)*AJW22+$Q$5*$J23</f>
        <v>1.7131240942992063</v>
      </c>
      <c r="AJX23" s="38">
        <f>(1-$Q$5)*EXP($G23^2/-2+(RAND!AJI21*$G23))*(1+$K23)*AJX22+$Q$5*$J23</f>
        <v>3.6755977619852191</v>
      </c>
      <c r="AJY23" s="38">
        <f>(1-$Q$5)*EXP($G23^2/-2+(RAND!AJJ21*$G23))*(1+$K23)*AJY22+$Q$5*$J23</f>
        <v>4.8790529708900561</v>
      </c>
      <c r="AJZ23" s="38">
        <f>(1-$Q$5)*EXP($G23^2/-2+(RAND!AJK21*$G23))*(1+$K23)*AJZ22+$Q$5*$J23</f>
        <v>2.2465277180956633</v>
      </c>
      <c r="AKA23" s="38">
        <f>(1-$Q$5)*EXP($G23^2/-2+(RAND!AJL21*$G23))*(1+$K23)*AKA22+$Q$5*$J23</f>
        <v>2.6373783523845211</v>
      </c>
      <c r="AKB23" s="38">
        <f>(1-$Q$5)*EXP($G23^2/-2+(RAND!AJM21*$G23))*(1+$K23)*AKB22+$Q$5*$J23</f>
        <v>8.6105826877625908</v>
      </c>
      <c r="AKC23" s="38">
        <f>(1-$Q$5)*EXP($G23^2/-2+(RAND!AJN21*$G23))*(1+$K23)*AKC22+$Q$5*$J23</f>
        <v>2.4290536079321035</v>
      </c>
      <c r="AKD23" s="38">
        <f>(1-$Q$5)*EXP($G23^2/-2+(RAND!AJO21*$G23))*(1+$K23)*AKD22+$Q$5*$J23</f>
        <v>4.3715610493725183</v>
      </c>
      <c r="AKE23" s="38">
        <f>(1-$Q$5)*EXP($G23^2/-2+(RAND!AJP21*$G23))*(1+$K23)*AKE22+$Q$5*$J23</f>
        <v>7.8063020261316947</v>
      </c>
      <c r="AKF23" s="38">
        <f>(1-$Q$5)*EXP($G23^2/-2+(RAND!AJQ21*$G23))*(1+$K23)*AKF22+$Q$5*$J23</f>
        <v>2.154620490934879</v>
      </c>
      <c r="AKG23" s="38">
        <f>(1-$Q$5)*EXP($G23^2/-2+(RAND!AJR21*$G23))*(1+$K23)*AKG22+$Q$5*$J23</f>
        <v>1.3816409010650392</v>
      </c>
      <c r="AKH23" s="38">
        <f>(1-$Q$5)*EXP($G23^2/-2+(RAND!AJS21*$G23))*(1+$K23)*AKH22+$Q$5*$J23</f>
        <v>10.142983718338984</v>
      </c>
      <c r="AKI23" s="38">
        <f>(1-$Q$5)*EXP($G23^2/-2+(RAND!AJT21*$G23))*(1+$K23)*AKI22+$Q$5*$J23</f>
        <v>1.4645168759463363</v>
      </c>
      <c r="AKJ23" s="38">
        <f>(1-$Q$5)*EXP($G23^2/-2+(RAND!AJU21*$G23))*(1+$K23)*AKJ22+$Q$5*$J23</f>
        <v>7.6833106861164815</v>
      </c>
      <c r="AKK23" s="38">
        <f>(1-$Q$5)*EXP($G23^2/-2+(RAND!AJV21*$G23))*(1+$K23)*AKK22+$Q$5*$J23</f>
        <v>4.8672419923169583</v>
      </c>
      <c r="AKL23" s="38">
        <f>(1-$Q$5)*EXP($G23^2/-2+(RAND!AJW21*$G23))*(1+$K23)*AKL22+$Q$5*$J23</f>
        <v>1.9331687201635173</v>
      </c>
      <c r="AKM23" s="38">
        <f>(1-$Q$5)*EXP($G23^2/-2+(RAND!AJX21*$G23))*(1+$K23)*AKM22+$Q$5*$J23</f>
        <v>5.6288564031960284</v>
      </c>
      <c r="AKN23" s="38">
        <f>(1-$Q$5)*EXP($G23^2/-2+(RAND!AJY21*$G23))*(1+$K23)*AKN22+$Q$5*$J23</f>
        <v>3.6471784469712629</v>
      </c>
      <c r="AKO23" s="38">
        <f>(1-$Q$5)*EXP($G23^2/-2+(RAND!AJZ21*$G23))*(1+$K23)*AKO22+$Q$5*$J23</f>
        <v>7.1246056979753307</v>
      </c>
      <c r="AKP23" s="38">
        <f>(1-$Q$5)*EXP($G23^2/-2+(RAND!AKA21*$G23))*(1+$K23)*AKP22+$Q$5*$J23</f>
        <v>4.1958620396741271</v>
      </c>
      <c r="AKQ23" s="38">
        <f>(1-$Q$5)*EXP($G23^2/-2+(RAND!AKB21*$G23))*(1+$K23)*AKQ22+$Q$5*$J23</f>
        <v>2.1831637039416183</v>
      </c>
      <c r="AKR23" s="38">
        <f>(1-$Q$5)*EXP($G23^2/-2+(RAND!AKC21*$G23))*(1+$K23)*AKR22+$Q$5*$J23</f>
        <v>1.2371964451866979</v>
      </c>
      <c r="AKS23" s="38">
        <f>(1-$Q$5)*EXP($G23^2/-2+(RAND!AKD21*$G23))*(1+$K23)*AKS22+$Q$5*$J23</f>
        <v>2.676423225907655</v>
      </c>
      <c r="AKT23" s="38">
        <f>(1-$Q$5)*EXP($G23^2/-2+(RAND!AKE21*$G23))*(1+$K23)*AKT22+$Q$5*$J23</f>
        <v>1.7954648283510077</v>
      </c>
      <c r="AKU23" s="38">
        <f>(1-$Q$5)*EXP($G23^2/-2+(RAND!AKF21*$G23))*(1+$K23)*AKU22+$Q$5*$J23</f>
        <v>1.7204619127796248</v>
      </c>
      <c r="AKV23" s="38">
        <f>(1-$Q$5)*EXP($G23^2/-2+(RAND!AKG21*$G23))*(1+$K23)*AKV22+$Q$5*$J23</f>
        <v>3.36866461006939</v>
      </c>
      <c r="AKW23" s="38">
        <f>(1-$Q$5)*EXP($G23^2/-2+(RAND!AKH21*$G23))*(1+$K23)*AKW22+$Q$5*$J23</f>
        <v>2.7770387874820943</v>
      </c>
      <c r="AKX23" s="38">
        <f>(1-$Q$5)*EXP($G23^2/-2+(RAND!AKI21*$G23))*(1+$K23)*AKX22+$Q$5*$J23</f>
        <v>2.1861259817637584</v>
      </c>
      <c r="AKY23" s="38">
        <f>(1-$Q$5)*EXP($G23^2/-2+(RAND!AKJ21*$G23))*(1+$K23)*AKY22+$Q$5*$J23</f>
        <v>4.2791172537514672</v>
      </c>
      <c r="AKZ23" s="38">
        <f>(1-$Q$5)*EXP($G23^2/-2+(RAND!AKK21*$G23))*(1+$K23)*AKZ22+$Q$5*$J23</f>
        <v>2.5061308252026957</v>
      </c>
      <c r="ALA23" s="38">
        <f>(1-$Q$5)*EXP($G23^2/-2+(RAND!AKL21*$G23))*(1+$K23)*ALA22+$Q$5*$J23</f>
        <v>1.9171247059517869</v>
      </c>
      <c r="ALB23" s="38">
        <f>(1-$Q$5)*EXP($G23^2/-2+(RAND!AKM21*$G23))*(1+$K23)*ALB22+$Q$5*$J23</f>
        <v>2.0383207497645985</v>
      </c>
      <c r="ALC23" s="38">
        <f>(1-$Q$5)*EXP($G23^2/-2+(RAND!AKN21*$G23))*(1+$K23)*ALC22+$Q$5*$J23</f>
        <v>3.6327284091982497</v>
      </c>
      <c r="ALD23" s="38">
        <f>(1-$Q$5)*EXP($G23^2/-2+(RAND!AKO21*$G23))*(1+$K23)*ALD22+$Q$5*$J23</f>
        <v>5.5169274359212936</v>
      </c>
      <c r="ALE23" s="38">
        <f>(1-$Q$5)*EXP($G23^2/-2+(RAND!AKP21*$G23))*(1+$K23)*ALE22+$Q$5*$J23</f>
        <v>1.8067997100579747</v>
      </c>
      <c r="ALF23" s="38">
        <f>(1-$Q$5)*EXP($G23^2/-2+(RAND!AKQ21*$G23))*(1+$K23)*ALF22+$Q$5*$J23</f>
        <v>3.2651833644659067</v>
      </c>
      <c r="ALG23" s="38">
        <f>(1-$Q$5)*EXP($G23^2/-2+(RAND!AKR21*$G23))*(1+$K23)*ALG22+$Q$5*$J23</f>
        <v>2.6542284167235768</v>
      </c>
      <c r="ALH23" s="38">
        <f>(1-$Q$5)*EXP($G23^2/-2+(RAND!AKS21*$G23))*(1+$K23)*ALH22+$Q$5*$J23</f>
        <v>4.5881754004525757</v>
      </c>
      <c r="ALI23" s="38">
        <f>(1-$Q$5)*EXP($G23^2/-2+(RAND!AKT21*$G23))*(1+$K23)*ALI22+$Q$5*$J23</f>
        <v>3.4505612024166918</v>
      </c>
      <c r="ALJ23" s="38">
        <f>(1-$Q$5)*EXP($G23^2/-2+(RAND!AKU21*$G23))*(1+$K23)*ALJ22+$Q$5*$J23</f>
        <v>1.3468912249092801</v>
      </c>
      <c r="ALK23" s="38">
        <f>(1-$Q$5)*EXP($G23^2/-2+(RAND!AKV21*$G23))*(1+$K23)*ALK22+$Q$5*$J23</f>
        <v>1.6576540566946676</v>
      </c>
      <c r="ALL23" s="38">
        <f>(1-$Q$5)*EXP($G23^2/-2+(RAND!AKW21*$G23))*(1+$K23)*ALL22+$Q$5*$J23</f>
        <v>2.6610922531374164</v>
      </c>
      <c r="ALM23" s="38">
        <f>(1-$Q$5)*EXP($G23^2/-2+(RAND!AKX21*$G23))*(1+$K23)*ALM22+$Q$5*$J23</f>
        <v>8.6086848997921113</v>
      </c>
      <c r="ALN23" s="38">
        <f>(1-$Q$5)*EXP($G23^2/-2+(RAND!AKY21*$G23))*(1+$K23)*ALN22+$Q$5*$J23</f>
        <v>2.7410346589657753</v>
      </c>
      <c r="ALO23" s="38">
        <f>(1-$Q$5)*EXP($G23^2/-2+(RAND!AKZ21*$G23))*(1+$K23)*ALO22+$Q$5*$J23</f>
        <v>2.5299315482711986</v>
      </c>
      <c r="ALP23" s="38">
        <f>(1-$Q$5)*EXP($G23^2/-2+(RAND!ALA21*$G23))*(1+$K23)*ALP22+$Q$5*$J23</f>
        <v>1.5422369916797778</v>
      </c>
      <c r="ALQ23" s="38">
        <f>(1-$Q$5)*EXP($G23^2/-2+(RAND!ALB21*$G23))*(1+$K23)*ALQ22+$Q$5*$J23</f>
        <v>3.2996547622719103</v>
      </c>
      <c r="ALR23" s="38">
        <f>(1-$Q$5)*EXP($G23^2/-2+(RAND!ALC21*$G23))*(1+$K23)*ALR22+$Q$5*$J23</f>
        <v>4.8944866884605229</v>
      </c>
      <c r="ALS23" s="38">
        <f>(1-$Q$5)*EXP($G23^2/-2+(RAND!ALD21*$G23))*(1+$K23)*ALS22+$Q$5*$J23</f>
        <v>1.711866614783637</v>
      </c>
      <c r="ALT23" s="38">
        <f>(1-$Q$5)*EXP($G23^2/-2+(RAND!ALE21*$G23))*(1+$K23)*ALT22+$Q$5*$J23</f>
        <v>1.6054356363255469</v>
      </c>
      <c r="ALU23" s="38">
        <f>(1-$Q$5)*EXP($G23^2/-2+(RAND!ALF21*$G23))*(1+$K23)*ALU22+$Q$5*$J23</f>
        <v>2.5085567140182938</v>
      </c>
      <c r="ALV23" s="38">
        <f>(1-$Q$5)*EXP($G23^2/-2+(RAND!ALG21*$G23))*(1+$K23)*ALV22+$Q$5*$J23</f>
        <v>3.3930062505398602</v>
      </c>
      <c r="ALW23" s="38">
        <f>(1-$Q$5)*EXP($G23^2/-2+(RAND!ALH21*$G23))*(1+$K23)*ALW22+$Q$5*$J23</f>
        <v>2.6131163100719679</v>
      </c>
      <c r="ALX23" s="38">
        <f>(1-$Q$5)*EXP($G23^2/-2+(RAND!ALI21*$G23))*(1+$K23)*ALX22+$Q$5*$J23</f>
        <v>1.6683591541006813</v>
      </c>
      <c r="ALY23" s="38">
        <f>(1-$Q$5)*EXP($G23^2/-2+(RAND!ALJ21*$G23))*(1+$K23)*ALY22+$Q$5*$J23</f>
        <v>2.3990945146542408</v>
      </c>
      <c r="ALZ23" s="38">
        <f>(1-$Q$5)*EXP($G23^2/-2+(RAND!ALK21*$G23))*(1+$K23)*ALZ22+$Q$5*$J23</f>
        <v>1.7284168487220137</v>
      </c>
      <c r="AMA23" s="38">
        <f>(1-$Q$5)*EXP($G23^2/-2+(RAND!ALL21*$G23))*(1+$K23)*AMA22+$Q$5*$J23</f>
        <v>5.6898541429522433</v>
      </c>
      <c r="AMB23" s="38">
        <f>(1-$Q$5)*EXP($G23^2/-2+(RAND!ALM21*$G23))*(1+$K23)*AMB22+$Q$5*$J23</f>
        <v>7.5123548097104615</v>
      </c>
      <c r="AMC23" s="23"/>
    </row>
    <row r="24" spans="2:1017">
      <c r="B24" s="32">
        <f t="array" ref="B24">_xlfn.STDEV.S((Q24:AMB24-$Q$8:$AMB$8)/$Q$8:$AMB$8)</f>
        <v>0.5716302169847769</v>
      </c>
      <c r="C24" s="32">
        <f>'Price+SD Inputs'!S23</f>
        <v>0.77389110715666343</v>
      </c>
      <c r="D24" s="32">
        <f t="shared" si="0"/>
        <v>-0.20226089017188653</v>
      </c>
      <c r="F24" s="23">
        <f t="array" ref="F24">_xlfn.STDEV.S((Q24:AMB24-Q23:AMB23)/Q23:AMB23)</f>
        <v>0.2348658962552419</v>
      </c>
      <c r="G24" s="10">
        <f>'Price+SD Inputs'!M51</f>
        <v>0.24371603687045104</v>
      </c>
      <c r="H24" s="32">
        <f t="shared" si="19"/>
        <v>-8.85014061520914E-3</v>
      </c>
      <c r="I24" s="32"/>
      <c r="J24" s="10">
        <f>'Price+SD Inputs'!E51</f>
        <v>3.742</v>
      </c>
      <c r="K24" s="74">
        <f t="shared" si="20"/>
        <v>3.7553648068668964E-3</v>
      </c>
      <c r="L24" s="32"/>
      <c r="M24" s="32">
        <f t="shared" si="1"/>
        <v>3.4621661042525442</v>
      </c>
      <c r="N24" s="32">
        <f t="shared" si="2"/>
        <v>0.27983389574745576</v>
      </c>
      <c r="P24" s="91">
        <f>VaR!A30</f>
        <v>17</v>
      </c>
      <c r="Q24" s="38">
        <f>(1-$Q$5)*EXP($G24^2/-2+(RAND!B22*$G24))*(1+$K24)*Q23+$Q$5*$J24</f>
        <v>1.9534420671621322</v>
      </c>
      <c r="R24" s="38">
        <f>(1-$Q$5)*EXP($G24^2/-2+(RAND!C22*$G24))*(1+$K24)*R23+$Q$5*$J24</f>
        <v>3.6737151520519187</v>
      </c>
      <c r="S24" s="38">
        <f>(1-$Q$5)*EXP($G24^2/-2+(RAND!D22*$G24))*(1+$K24)*S23+$Q$5*$J24</f>
        <v>2.8520203526963441</v>
      </c>
      <c r="T24" s="38">
        <f>(1-$Q$5)*EXP($G24^2/-2+(RAND!E22*$G24))*(1+$K24)*T23+$Q$5*$J24</f>
        <v>6.5204127597161845</v>
      </c>
      <c r="U24" s="38">
        <f>(1-$Q$5)*EXP($G24^2/-2+(RAND!F22*$G24))*(1+$K24)*U23+$Q$5*$J24</f>
        <v>3.0986458809312976</v>
      </c>
      <c r="V24" s="38">
        <f>(1-$Q$5)*EXP($G24^2/-2+(RAND!G22*$G24))*(1+$K24)*V23+$Q$5*$J24</f>
        <v>3.1038418014790148</v>
      </c>
      <c r="W24" s="38">
        <f>(1-$Q$5)*EXP($G24^2/-2+(RAND!H22*$G24))*(1+$K24)*W23+$Q$5*$J24</f>
        <v>1.6613445247736234</v>
      </c>
      <c r="X24" s="38">
        <f>(1-$Q$5)*EXP($G24^2/-2+(RAND!I22*$G24))*(1+$K24)*X23+$Q$5*$J24</f>
        <v>2.4828429845051843</v>
      </c>
      <c r="Y24" s="38">
        <f>(1-$Q$5)*EXP($G24^2/-2+(RAND!J22*$G24))*(1+$K24)*Y23+$Q$5*$J24</f>
        <v>1.8634885146778326</v>
      </c>
      <c r="Z24" s="38">
        <f>(1-$Q$5)*EXP($G24^2/-2+(RAND!K22*$G24))*(1+$K24)*Z23+$Q$5*$J24</f>
        <v>3.5498117990530047</v>
      </c>
      <c r="AA24" s="38">
        <f>(1-$Q$5)*EXP($G24^2/-2+(RAND!L22*$G24))*(1+$K24)*AA23+$Q$5*$J24</f>
        <v>2.1176387296830264</v>
      </c>
      <c r="AB24" s="38">
        <f>(1-$Q$5)*EXP($G24^2/-2+(RAND!M22*$G24))*(1+$K24)*AB23+$Q$5*$J24</f>
        <v>3.5777410331814479</v>
      </c>
      <c r="AC24" s="38">
        <f>(1-$Q$5)*EXP($G24^2/-2+(RAND!N22*$G24))*(1+$K24)*AC23+$Q$5*$J24</f>
        <v>1.9113207639793757</v>
      </c>
      <c r="AD24" s="38">
        <f>(1-$Q$5)*EXP($G24^2/-2+(RAND!O22*$G24))*(1+$K24)*AD23+$Q$5*$J24</f>
        <v>1.7807706861298946</v>
      </c>
      <c r="AE24" s="38">
        <f>(1-$Q$5)*EXP($G24^2/-2+(RAND!P22*$G24))*(1+$K24)*AE23+$Q$5*$J24</f>
        <v>2.7308415487207629</v>
      </c>
      <c r="AF24" s="38">
        <f>(1-$Q$5)*EXP($G24^2/-2+(RAND!Q22*$G24))*(1+$K24)*AF23+$Q$5*$J24</f>
        <v>4.9188216226898769</v>
      </c>
      <c r="AG24" s="38">
        <f>(1-$Q$5)*EXP($G24^2/-2+(RAND!R22*$G24))*(1+$K24)*AG23+$Q$5*$J24</f>
        <v>4.9685193432652328</v>
      </c>
      <c r="AH24" s="38">
        <f>(1-$Q$5)*EXP($G24^2/-2+(RAND!S22*$G24))*(1+$K24)*AH23+$Q$5*$J24</f>
        <v>3.0099885024600734</v>
      </c>
      <c r="AI24" s="38">
        <f>(1-$Q$5)*EXP($G24^2/-2+(RAND!T22*$G24))*(1+$K24)*AI23+$Q$5*$J24</f>
        <v>1.7722843363812224</v>
      </c>
      <c r="AJ24" s="38">
        <f>(1-$Q$5)*EXP($G24^2/-2+(RAND!U22*$G24))*(1+$K24)*AJ23+$Q$5*$J24</f>
        <v>3.2899892031073561</v>
      </c>
      <c r="AK24" s="38">
        <f>(1-$Q$5)*EXP($G24^2/-2+(RAND!V22*$G24))*(1+$K24)*AK23+$Q$5*$J24</f>
        <v>6.7158169473040727</v>
      </c>
      <c r="AL24" s="38">
        <f>(1-$Q$5)*EXP($G24^2/-2+(RAND!W22*$G24))*(1+$K24)*AL23+$Q$5*$J24</f>
        <v>3.7736238846411623</v>
      </c>
      <c r="AM24" s="38">
        <f>(1-$Q$5)*EXP($G24^2/-2+(RAND!X22*$G24))*(1+$K24)*AM23+$Q$5*$J24</f>
        <v>1.4225099830763663</v>
      </c>
      <c r="AN24" s="38">
        <f>(1-$Q$5)*EXP($G24^2/-2+(RAND!Y22*$G24))*(1+$K24)*AN23+$Q$5*$J24</f>
        <v>6.9284685189442783</v>
      </c>
      <c r="AO24" s="38">
        <f>(1-$Q$5)*EXP($G24^2/-2+(RAND!Z22*$G24))*(1+$K24)*AO23+$Q$5*$J24</f>
        <v>1.7181874118607317</v>
      </c>
      <c r="AP24" s="38">
        <f>(1-$Q$5)*EXP($G24^2/-2+(RAND!AA22*$G24))*(1+$K24)*AP23+$Q$5*$J24</f>
        <v>1.5712324650172902</v>
      </c>
      <c r="AQ24" s="38">
        <f>(1-$Q$5)*EXP($G24^2/-2+(RAND!AB22*$G24))*(1+$K24)*AQ23+$Q$5*$J24</f>
        <v>1.6854643946388306</v>
      </c>
      <c r="AR24" s="38">
        <f>(1-$Q$5)*EXP($G24^2/-2+(RAND!AC22*$G24))*(1+$K24)*AR23+$Q$5*$J24</f>
        <v>2.5639759931122819</v>
      </c>
      <c r="AS24" s="38">
        <f>(1-$Q$5)*EXP($G24^2/-2+(RAND!AD22*$G24))*(1+$K24)*AS23+$Q$5*$J24</f>
        <v>9.8051979146851167</v>
      </c>
      <c r="AT24" s="38">
        <f>(1-$Q$5)*EXP($G24^2/-2+(RAND!AE22*$G24))*(1+$K24)*AT23+$Q$5*$J24</f>
        <v>1.7175086265269477</v>
      </c>
      <c r="AU24" s="38">
        <f>(1-$Q$5)*EXP($G24^2/-2+(RAND!AF22*$G24))*(1+$K24)*AU23+$Q$5*$J24</f>
        <v>2.8826642369758062</v>
      </c>
      <c r="AV24" s="38">
        <f>(1-$Q$5)*EXP($G24^2/-2+(RAND!AG22*$G24))*(1+$K24)*AV23+$Q$5*$J24</f>
        <v>2.5261099918894634</v>
      </c>
      <c r="AW24" s="38">
        <f>(1-$Q$5)*EXP($G24^2/-2+(RAND!AH22*$G24))*(1+$K24)*AW23+$Q$5*$J24</f>
        <v>2.889797650084343</v>
      </c>
      <c r="AX24" s="38">
        <f>(1-$Q$5)*EXP($G24^2/-2+(RAND!AI22*$G24))*(1+$K24)*AX23+$Q$5*$J24</f>
        <v>1.9077971895165793</v>
      </c>
      <c r="AY24" s="38">
        <f>(1-$Q$5)*EXP($G24^2/-2+(RAND!AJ22*$G24))*(1+$K24)*AY23+$Q$5*$J24</f>
        <v>2.7600121561732469</v>
      </c>
      <c r="AZ24" s="38">
        <f>(1-$Q$5)*EXP($G24^2/-2+(RAND!AK22*$G24))*(1+$K24)*AZ23+$Q$5*$J24</f>
        <v>3.5477128782203442</v>
      </c>
      <c r="BA24" s="38">
        <f>(1-$Q$5)*EXP($G24^2/-2+(RAND!AL22*$G24))*(1+$K24)*BA23+$Q$5*$J24</f>
        <v>5.6849872787006719</v>
      </c>
      <c r="BB24" s="38">
        <f>(1-$Q$5)*EXP($G24^2/-2+(RAND!AM22*$G24))*(1+$K24)*BB23+$Q$5*$J24</f>
        <v>3.0660392705057737</v>
      </c>
      <c r="BC24" s="38">
        <f>(1-$Q$5)*EXP($G24^2/-2+(RAND!AN22*$G24))*(1+$K24)*BC23+$Q$5*$J24</f>
        <v>1.6804881916358609</v>
      </c>
      <c r="BD24" s="38">
        <f>(1-$Q$5)*EXP($G24^2/-2+(RAND!AO22*$G24))*(1+$K24)*BD23+$Q$5*$J24</f>
        <v>2.6058742077583945</v>
      </c>
      <c r="BE24" s="38">
        <f>(1-$Q$5)*EXP($G24^2/-2+(RAND!AP22*$G24))*(1+$K24)*BE23+$Q$5*$J24</f>
        <v>2.8161718620066605</v>
      </c>
      <c r="BF24" s="38">
        <f>(1-$Q$5)*EXP($G24^2/-2+(RAND!AQ22*$G24))*(1+$K24)*BF23+$Q$5*$J24</f>
        <v>2.4065612820173681</v>
      </c>
      <c r="BG24" s="38">
        <f>(1-$Q$5)*EXP($G24^2/-2+(RAND!AR22*$G24))*(1+$K24)*BG23+$Q$5*$J24</f>
        <v>1.1467998475453958</v>
      </c>
      <c r="BH24" s="38">
        <f>(1-$Q$5)*EXP($G24^2/-2+(RAND!AS22*$G24))*(1+$K24)*BH23+$Q$5*$J24</f>
        <v>8.7083537751776454</v>
      </c>
      <c r="BI24" s="38">
        <f>(1-$Q$5)*EXP($G24^2/-2+(RAND!AT22*$G24))*(1+$K24)*BI23+$Q$5*$J24</f>
        <v>1.4232311371590329</v>
      </c>
      <c r="BJ24" s="38">
        <f>(1-$Q$5)*EXP($G24^2/-2+(RAND!AU22*$G24))*(1+$K24)*BJ23+$Q$5*$J24</f>
        <v>5.2976803546843909</v>
      </c>
      <c r="BK24" s="38">
        <f>(1-$Q$5)*EXP($G24^2/-2+(RAND!AV22*$G24))*(1+$K24)*BK23+$Q$5*$J24</f>
        <v>7.985144869573479</v>
      </c>
      <c r="BL24" s="38">
        <f>(1-$Q$5)*EXP($G24^2/-2+(RAND!AW22*$G24))*(1+$K24)*BL23+$Q$5*$J24</f>
        <v>1.7616159195505054</v>
      </c>
      <c r="BM24" s="38">
        <f>(1-$Q$5)*EXP($G24^2/-2+(RAND!AX22*$G24))*(1+$K24)*BM23+$Q$5*$J24</f>
        <v>3.1656437603357235</v>
      </c>
      <c r="BN24" s="38">
        <f>(1-$Q$5)*EXP($G24^2/-2+(RAND!AY22*$G24))*(1+$K24)*BN23+$Q$5*$J24</f>
        <v>2.8630498439929157</v>
      </c>
      <c r="BO24" s="38">
        <f>(1-$Q$5)*EXP($G24^2/-2+(RAND!AZ22*$G24))*(1+$K24)*BO23+$Q$5*$J24</f>
        <v>4.0759780586689098</v>
      </c>
      <c r="BP24" s="38">
        <f>(1-$Q$5)*EXP($G24^2/-2+(RAND!BA22*$G24))*(1+$K24)*BP23+$Q$5*$J24</f>
        <v>1.856639188898916</v>
      </c>
      <c r="BQ24" s="38">
        <f>(1-$Q$5)*EXP($G24^2/-2+(RAND!BB22*$G24))*(1+$K24)*BQ23+$Q$5*$J24</f>
        <v>4.0354980616486618</v>
      </c>
      <c r="BR24" s="38">
        <f>(1-$Q$5)*EXP($G24^2/-2+(RAND!BC22*$G24))*(1+$K24)*BR23+$Q$5*$J24</f>
        <v>1.97549913009366</v>
      </c>
      <c r="BS24" s="38">
        <f>(1-$Q$5)*EXP($G24^2/-2+(RAND!BD22*$G24))*(1+$K24)*BS23+$Q$5*$J24</f>
        <v>6.4908476017777783</v>
      </c>
      <c r="BT24" s="38">
        <f>(1-$Q$5)*EXP($G24^2/-2+(RAND!BE22*$G24))*(1+$K24)*BT23+$Q$5*$J24</f>
        <v>5.1864878656223645</v>
      </c>
      <c r="BU24" s="38">
        <f>(1-$Q$5)*EXP($G24^2/-2+(RAND!BF22*$G24))*(1+$K24)*BU23+$Q$5*$J24</f>
        <v>1.5551389938454419</v>
      </c>
      <c r="BV24" s="38">
        <f>(1-$Q$5)*EXP($G24^2/-2+(RAND!BG22*$G24))*(1+$K24)*BV23+$Q$5*$J24</f>
        <v>4.0474136818979654</v>
      </c>
      <c r="BW24" s="38">
        <f>(1-$Q$5)*EXP($G24^2/-2+(RAND!BH22*$G24))*(1+$K24)*BW23+$Q$5*$J24</f>
        <v>1.3611454695670768</v>
      </c>
      <c r="BX24" s="38">
        <f>(1-$Q$5)*EXP($G24^2/-2+(RAND!BI22*$G24))*(1+$K24)*BX23+$Q$5*$J24</f>
        <v>3.5591248984296668</v>
      </c>
      <c r="BY24" s="38">
        <f>(1-$Q$5)*EXP($G24^2/-2+(RAND!BJ22*$G24))*(1+$K24)*BY23+$Q$5*$J24</f>
        <v>2.0324143903939129</v>
      </c>
      <c r="BZ24" s="38">
        <f>(1-$Q$5)*EXP($G24^2/-2+(RAND!BK22*$G24))*(1+$K24)*BZ23+$Q$5*$J24</f>
        <v>3.7108484515185745</v>
      </c>
      <c r="CA24" s="38">
        <f>(1-$Q$5)*EXP($G24^2/-2+(RAND!BL22*$G24))*(1+$K24)*CA23+$Q$5*$J24</f>
        <v>2.9879902445180364</v>
      </c>
      <c r="CB24" s="38">
        <f>(1-$Q$5)*EXP($G24^2/-2+(RAND!BM22*$G24))*(1+$K24)*CB23+$Q$5*$J24</f>
        <v>4.7634007905085083</v>
      </c>
      <c r="CC24" s="38">
        <f>(1-$Q$5)*EXP($G24^2/-2+(RAND!BN22*$G24))*(1+$K24)*CC23+$Q$5*$J24</f>
        <v>1.8475369732103446</v>
      </c>
      <c r="CD24" s="38">
        <f>(1-$Q$5)*EXP($G24^2/-2+(RAND!BO22*$G24))*(1+$K24)*CD23+$Q$5*$J24</f>
        <v>5.2825086178421046</v>
      </c>
      <c r="CE24" s="38">
        <f>(1-$Q$5)*EXP($G24^2/-2+(RAND!BP22*$G24))*(1+$K24)*CE23+$Q$5*$J24</f>
        <v>4.5343635980209731</v>
      </c>
      <c r="CF24" s="38">
        <f>(1-$Q$5)*EXP($G24^2/-2+(RAND!BQ22*$G24))*(1+$K24)*CF23+$Q$5*$J24</f>
        <v>2.1858516952146267</v>
      </c>
      <c r="CG24" s="38">
        <f>(1-$Q$5)*EXP($G24^2/-2+(RAND!BR22*$G24))*(1+$K24)*CG23+$Q$5*$J24</f>
        <v>6.6649206781772516</v>
      </c>
      <c r="CH24" s="38">
        <f>(1-$Q$5)*EXP($G24^2/-2+(RAND!BS22*$G24))*(1+$K24)*CH23+$Q$5*$J24</f>
        <v>3.1913353156957429</v>
      </c>
      <c r="CI24" s="38">
        <f>(1-$Q$5)*EXP($G24^2/-2+(RAND!BT22*$G24))*(1+$K24)*CI23+$Q$5*$J24</f>
        <v>2.7595405219355773</v>
      </c>
      <c r="CJ24" s="38">
        <f>(1-$Q$5)*EXP($G24^2/-2+(RAND!BU22*$G24))*(1+$K24)*CJ23+$Q$5*$J24</f>
        <v>3.7018228528612909</v>
      </c>
      <c r="CK24" s="38">
        <f>(1-$Q$5)*EXP($G24^2/-2+(RAND!BV22*$G24))*(1+$K24)*CK23+$Q$5*$J24</f>
        <v>3.042607306160745</v>
      </c>
      <c r="CL24" s="38">
        <f>(1-$Q$5)*EXP($G24^2/-2+(RAND!BW22*$G24))*(1+$K24)*CL23+$Q$5*$J24</f>
        <v>2.2212407853373373</v>
      </c>
      <c r="CM24" s="38">
        <f>(1-$Q$5)*EXP($G24^2/-2+(RAND!BX22*$G24))*(1+$K24)*CM23+$Q$5*$J24</f>
        <v>1.5531269384052186</v>
      </c>
      <c r="CN24" s="38">
        <f>(1-$Q$5)*EXP($G24^2/-2+(RAND!BY22*$G24))*(1+$K24)*CN23+$Q$5*$J24</f>
        <v>1.3060196371283959</v>
      </c>
      <c r="CO24" s="38">
        <f>(1-$Q$5)*EXP($G24^2/-2+(RAND!BZ22*$G24))*(1+$K24)*CO23+$Q$5*$J24</f>
        <v>4.7577240452762455</v>
      </c>
      <c r="CP24" s="38">
        <f>(1-$Q$5)*EXP($G24^2/-2+(RAND!CA22*$G24))*(1+$K24)*CP23+$Q$5*$J24</f>
        <v>3.6309561508433821</v>
      </c>
      <c r="CQ24" s="38">
        <f>(1-$Q$5)*EXP($G24^2/-2+(RAND!CB22*$G24))*(1+$K24)*CQ23+$Q$5*$J24</f>
        <v>7.7659027327149754</v>
      </c>
      <c r="CR24" s="38">
        <f>(1-$Q$5)*EXP($G24^2/-2+(RAND!CC22*$G24))*(1+$K24)*CR23+$Q$5*$J24</f>
        <v>3.5630642583688612</v>
      </c>
      <c r="CS24" s="38">
        <f>(1-$Q$5)*EXP($G24^2/-2+(RAND!CD22*$G24))*(1+$K24)*CS23+$Q$5*$J24</f>
        <v>2.003597303613585</v>
      </c>
      <c r="CT24" s="38">
        <f>(1-$Q$5)*EXP($G24^2/-2+(RAND!CE22*$G24))*(1+$K24)*CT23+$Q$5*$J24</f>
        <v>2.3946390676808962</v>
      </c>
      <c r="CU24" s="38">
        <f>(1-$Q$5)*EXP($G24^2/-2+(RAND!CF22*$G24))*(1+$K24)*CU23+$Q$5*$J24</f>
        <v>7.2864859823755079</v>
      </c>
      <c r="CV24" s="38">
        <f>(1-$Q$5)*EXP($G24^2/-2+(RAND!CG22*$G24))*(1+$K24)*CV23+$Q$5*$J24</f>
        <v>2.2914316029180197</v>
      </c>
      <c r="CW24" s="38">
        <f>(1-$Q$5)*EXP($G24^2/-2+(RAND!CH22*$G24))*(1+$K24)*CW23+$Q$5*$J24</f>
        <v>3.0257236691730038</v>
      </c>
      <c r="CX24" s="38">
        <f>(1-$Q$5)*EXP($G24^2/-2+(RAND!CI22*$G24))*(1+$K24)*CX23+$Q$5*$J24</f>
        <v>2.208073975526434</v>
      </c>
      <c r="CY24" s="38">
        <f>(1-$Q$5)*EXP($G24^2/-2+(RAND!CJ22*$G24))*(1+$K24)*CY23+$Q$5*$J24</f>
        <v>2.2749844003604913</v>
      </c>
      <c r="CZ24" s="38">
        <f>(1-$Q$5)*EXP($G24^2/-2+(RAND!CK22*$G24))*(1+$K24)*CZ23+$Q$5*$J24</f>
        <v>1.7027448772508489</v>
      </c>
      <c r="DA24" s="38">
        <f>(1-$Q$5)*EXP($G24^2/-2+(RAND!CL22*$G24))*(1+$K24)*DA23+$Q$5*$J24</f>
        <v>3.8963566270589864</v>
      </c>
      <c r="DB24" s="38">
        <f>(1-$Q$5)*EXP($G24^2/-2+(RAND!CM22*$G24))*(1+$K24)*DB23+$Q$5*$J24</f>
        <v>2.7457637414106881</v>
      </c>
      <c r="DC24" s="38">
        <f>(1-$Q$5)*EXP($G24^2/-2+(RAND!CN22*$G24))*(1+$K24)*DC23+$Q$5*$J24</f>
        <v>2.2059495920281602</v>
      </c>
      <c r="DD24" s="38">
        <f>(1-$Q$5)*EXP($G24^2/-2+(RAND!CO22*$G24))*(1+$K24)*DD23+$Q$5*$J24</f>
        <v>1.3348625589451979</v>
      </c>
      <c r="DE24" s="38">
        <f>(1-$Q$5)*EXP($G24^2/-2+(RAND!CP22*$G24))*(1+$K24)*DE23+$Q$5*$J24</f>
        <v>3.5734865067578299</v>
      </c>
      <c r="DF24" s="38">
        <f>(1-$Q$5)*EXP($G24^2/-2+(RAND!CQ22*$G24))*(1+$K24)*DF23+$Q$5*$J24</f>
        <v>2.5037869727657927</v>
      </c>
      <c r="DG24" s="38">
        <f>(1-$Q$5)*EXP($G24^2/-2+(RAND!CR22*$G24))*(1+$K24)*DG23+$Q$5*$J24</f>
        <v>2.1629421761869443</v>
      </c>
      <c r="DH24" s="38">
        <f>(1-$Q$5)*EXP($G24^2/-2+(RAND!CS22*$G24))*(1+$K24)*DH23+$Q$5*$J24</f>
        <v>2.7073863280688522</v>
      </c>
      <c r="DI24" s="38">
        <f>(1-$Q$5)*EXP($G24^2/-2+(RAND!CT22*$G24))*(1+$K24)*DI23+$Q$5*$J24</f>
        <v>4.1399267761674698</v>
      </c>
      <c r="DJ24" s="38">
        <f>(1-$Q$5)*EXP($G24^2/-2+(RAND!CU22*$G24))*(1+$K24)*DJ23+$Q$5*$J24</f>
        <v>3.0282331171259202</v>
      </c>
      <c r="DK24" s="38">
        <f>(1-$Q$5)*EXP($G24^2/-2+(RAND!CV22*$G24))*(1+$K24)*DK23+$Q$5*$J24</f>
        <v>4.6975639537085971</v>
      </c>
      <c r="DL24" s="38">
        <f>(1-$Q$5)*EXP($G24^2/-2+(RAND!CW22*$G24))*(1+$K24)*DL23+$Q$5*$J24</f>
        <v>3.8130148258449967</v>
      </c>
      <c r="DM24" s="38">
        <f>(1-$Q$5)*EXP($G24^2/-2+(RAND!CX22*$G24))*(1+$K24)*DM23+$Q$5*$J24</f>
        <v>2.3250461532948115</v>
      </c>
      <c r="DN24" s="38">
        <f>(1-$Q$5)*EXP($G24^2/-2+(RAND!CY22*$G24))*(1+$K24)*DN23+$Q$5*$J24</f>
        <v>4.5890547853052261</v>
      </c>
      <c r="DO24" s="38">
        <f>(1-$Q$5)*EXP($G24^2/-2+(RAND!CZ22*$G24))*(1+$K24)*DO23+$Q$5*$J24</f>
        <v>1.2214559110963197</v>
      </c>
      <c r="DP24" s="38">
        <f>(1-$Q$5)*EXP($G24^2/-2+(RAND!DA22*$G24))*(1+$K24)*DP23+$Q$5*$J24</f>
        <v>5.1935942638535018</v>
      </c>
      <c r="DQ24" s="38">
        <f>(1-$Q$5)*EXP($G24^2/-2+(RAND!DB22*$G24))*(1+$K24)*DQ23+$Q$5*$J24</f>
        <v>10.635272060527493</v>
      </c>
      <c r="DR24" s="38">
        <f>(1-$Q$5)*EXP($G24^2/-2+(RAND!DC22*$G24))*(1+$K24)*DR23+$Q$5*$J24</f>
        <v>2.3982031804372577</v>
      </c>
      <c r="DS24" s="38">
        <f>(1-$Q$5)*EXP($G24^2/-2+(RAND!DD22*$G24))*(1+$K24)*DS23+$Q$5*$J24</f>
        <v>9.8745891673841317</v>
      </c>
      <c r="DT24" s="38">
        <f>(1-$Q$5)*EXP($G24^2/-2+(RAND!DE22*$G24))*(1+$K24)*DT23+$Q$5*$J24</f>
        <v>2.4425418860751864</v>
      </c>
      <c r="DU24" s="38">
        <f>(1-$Q$5)*EXP($G24^2/-2+(RAND!DF22*$G24))*(1+$K24)*DU23+$Q$5*$J24</f>
        <v>2.1871113891849085</v>
      </c>
      <c r="DV24" s="38">
        <f>(1-$Q$5)*EXP($G24^2/-2+(RAND!DG22*$G24))*(1+$K24)*DV23+$Q$5*$J24</f>
        <v>1.536517089031741</v>
      </c>
      <c r="DW24" s="38">
        <f>(1-$Q$5)*EXP($G24^2/-2+(RAND!DH22*$G24))*(1+$K24)*DW23+$Q$5*$J24</f>
        <v>1.1709910497481453</v>
      </c>
      <c r="DX24" s="38">
        <f>(1-$Q$5)*EXP($G24^2/-2+(RAND!DI22*$G24))*(1+$K24)*DX23+$Q$5*$J24</f>
        <v>2.2115250499382042</v>
      </c>
      <c r="DY24" s="38">
        <f>(1-$Q$5)*EXP($G24^2/-2+(RAND!DJ22*$G24))*(1+$K24)*DY23+$Q$5*$J24</f>
        <v>3.4816011346789177</v>
      </c>
      <c r="DZ24" s="38">
        <f>(1-$Q$5)*EXP($G24^2/-2+(RAND!DK22*$G24))*(1+$K24)*DZ23+$Q$5*$J24</f>
        <v>2.2731316428986865</v>
      </c>
      <c r="EA24" s="38">
        <f>(1-$Q$5)*EXP($G24^2/-2+(RAND!DL22*$G24))*(1+$K24)*EA23+$Q$5*$J24</f>
        <v>1.6229684449023654</v>
      </c>
      <c r="EB24" s="38">
        <f>(1-$Q$5)*EXP($G24^2/-2+(RAND!DM22*$G24))*(1+$K24)*EB23+$Q$5*$J24</f>
        <v>2.8057172903968994</v>
      </c>
      <c r="EC24" s="38">
        <f>(1-$Q$5)*EXP($G24^2/-2+(RAND!DN22*$G24))*(1+$K24)*EC23+$Q$5*$J24</f>
        <v>1.6194851315929268</v>
      </c>
      <c r="ED24" s="38">
        <f>(1-$Q$5)*EXP($G24^2/-2+(RAND!DO22*$G24))*(1+$K24)*ED23+$Q$5*$J24</f>
        <v>2.4437210801885336</v>
      </c>
      <c r="EE24" s="38">
        <f>(1-$Q$5)*EXP($G24^2/-2+(RAND!DP22*$G24))*(1+$K24)*EE23+$Q$5*$J24</f>
        <v>3.2132040526005312</v>
      </c>
      <c r="EF24" s="38">
        <f>(1-$Q$5)*EXP($G24^2/-2+(RAND!DQ22*$G24))*(1+$K24)*EF23+$Q$5*$J24</f>
        <v>2.8913121966236148</v>
      </c>
      <c r="EG24" s="38">
        <f>(1-$Q$5)*EXP($G24^2/-2+(RAND!DR22*$G24))*(1+$K24)*EG23+$Q$5*$J24</f>
        <v>1.5828149797833748</v>
      </c>
      <c r="EH24" s="38">
        <f>(1-$Q$5)*EXP($G24^2/-2+(RAND!DS22*$G24))*(1+$K24)*EH23+$Q$5*$J24</f>
        <v>4.1230463311569787</v>
      </c>
      <c r="EI24" s="38">
        <f>(1-$Q$5)*EXP($G24^2/-2+(RAND!DT22*$G24))*(1+$K24)*EI23+$Q$5*$J24</f>
        <v>2.1488089256194214</v>
      </c>
      <c r="EJ24" s="38">
        <f>(1-$Q$5)*EXP($G24^2/-2+(RAND!DU22*$G24))*(1+$K24)*EJ23+$Q$5*$J24</f>
        <v>2.3670060765408385</v>
      </c>
      <c r="EK24" s="38">
        <f>(1-$Q$5)*EXP($G24^2/-2+(RAND!DV22*$G24))*(1+$K24)*EK23+$Q$5*$J24</f>
        <v>1.8323503877846647</v>
      </c>
      <c r="EL24" s="38">
        <f>(1-$Q$5)*EXP($G24^2/-2+(RAND!DW22*$G24))*(1+$K24)*EL23+$Q$5*$J24</f>
        <v>1.3175088210319781</v>
      </c>
      <c r="EM24" s="38">
        <f>(1-$Q$5)*EXP($G24^2/-2+(RAND!DX22*$G24))*(1+$K24)*EM23+$Q$5*$J24</f>
        <v>2.0219606279155298</v>
      </c>
      <c r="EN24" s="38">
        <f>(1-$Q$5)*EXP($G24^2/-2+(RAND!DY22*$G24))*(1+$K24)*EN23+$Q$5*$J24</f>
        <v>3.199771564021312</v>
      </c>
      <c r="EO24" s="38">
        <f>(1-$Q$5)*EXP($G24^2/-2+(RAND!DZ22*$G24))*(1+$K24)*EO23+$Q$5*$J24</f>
        <v>2.6664048312635562</v>
      </c>
      <c r="EP24" s="38">
        <f>(1-$Q$5)*EXP($G24^2/-2+(RAND!EA22*$G24))*(1+$K24)*EP23+$Q$5*$J24</f>
        <v>6.9298072456191466</v>
      </c>
      <c r="EQ24" s="38">
        <f>(1-$Q$5)*EXP($G24^2/-2+(RAND!EB22*$G24))*(1+$K24)*EQ23+$Q$5*$J24</f>
        <v>3.4628252714303178</v>
      </c>
      <c r="ER24" s="38">
        <f>(1-$Q$5)*EXP($G24^2/-2+(RAND!EC22*$G24))*(1+$K24)*ER23+$Q$5*$J24</f>
        <v>4.1959562271433528</v>
      </c>
      <c r="ES24" s="38">
        <f>(1-$Q$5)*EXP($G24^2/-2+(RAND!ED22*$G24))*(1+$K24)*ES23+$Q$5*$J24</f>
        <v>5.5530562979649476</v>
      </c>
      <c r="ET24" s="38">
        <f>(1-$Q$5)*EXP($G24^2/-2+(RAND!EE22*$G24))*(1+$K24)*ET23+$Q$5*$J24</f>
        <v>1.8953823533961418</v>
      </c>
      <c r="EU24" s="38">
        <f>(1-$Q$5)*EXP($G24^2/-2+(RAND!EF22*$G24))*(1+$K24)*EU23+$Q$5*$J24</f>
        <v>3.6981979070535127</v>
      </c>
      <c r="EV24" s="38">
        <f>(1-$Q$5)*EXP($G24^2/-2+(RAND!EG22*$G24))*(1+$K24)*EV23+$Q$5*$J24</f>
        <v>1.5209250868828494</v>
      </c>
      <c r="EW24" s="38">
        <f>(1-$Q$5)*EXP($G24^2/-2+(RAND!EH22*$G24))*(1+$K24)*EW23+$Q$5*$J24</f>
        <v>1.6014107557705572</v>
      </c>
      <c r="EX24" s="38">
        <f>(1-$Q$5)*EXP($G24^2/-2+(RAND!EI22*$G24))*(1+$K24)*EX23+$Q$5*$J24</f>
        <v>4.5536350017696972</v>
      </c>
      <c r="EY24" s="38">
        <f>(1-$Q$5)*EXP($G24^2/-2+(RAND!EJ22*$G24))*(1+$K24)*EY23+$Q$5*$J24</f>
        <v>2.472730821926691</v>
      </c>
      <c r="EZ24" s="38">
        <f>(1-$Q$5)*EXP($G24^2/-2+(RAND!EK22*$G24))*(1+$K24)*EZ23+$Q$5*$J24</f>
        <v>2.5628070412130408</v>
      </c>
      <c r="FA24" s="38">
        <f>(1-$Q$5)*EXP($G24^2/-2+(RAND!EL22*$G24))*(1+$K24)*FA23+$Q$5*$J24</f>
        <v>1.7018130814781811</v>
      </c>
      <c r="FB24" s="38">
        <f>(1-$Q$5)*EXP($G24^2/-2+(RAND!EM22*$G24))*(1+$K24)*FB23+$Q$5*$J24</f>
        <v>2.9644382334680355</v>
      </c>
      <c r="FC24" s="38">
        <f>(1-$Q$5)*EXP($G24^2/-2+(RAND!EN22*$G24))*(1+$K24)*FC23+$Q$5*$J24</f>
        <v>2.0816776604202194</v>
      </c>
      <c r="FD24" s="38">
        <f>(1-$Q$5)*EXP($G24^2/-2+(RAND!EO22*$G24))*(1+$K24)*FD23+$Q$5*$J24</f>
        <v>3.655186065927496</v>
      </c>
      <c r="FE24" s="38">
        <f>(1-$Q$5)*EXP($G24^2/-2+(RAND!EP22*$G24))*(1+$K24)*FE23+$Q$5*$J24</f>
        <v>3.2514881847126436</v>
      </c>
      <c r="FF24" s="38">
        <f>(1-$Q$5)*EXP($G24^2/-2+(RAND!EQ22*$G24))*(1+$K24)*FF23+$Q$5*$J24</f>
        <v>2.8650832928735528</v>
      </c>
      <c r="FG24" s="38">
        <f>(1-$Q$5)*EXP($G24^2/-2+(RAND!ER22*$G24))*(1+$K24)*FG23+$Q$5*$J24</f>
        <v>2.5421622740305128</v>
      </c>
      <c r="FH24" s="38">
        <f>(1-$Q$5)*EXP($G24^2/-2+(RAND!ES22*$G24))*(1+$K24)*FH23+$Q$5*$J24</f>
        <v>1.6809456062803507</v>
      </c>
      <c r="FI24" s="38">
        <f>(1-$Q$5)*EXP($G24^2/-2+(RAND!ET22*$G24))*(1+$K24)*FI23+$Q$5*$J24</f>
        <v>1.7232273397237847</v>
      </c>
      <c r="FJ24" s="38">
        <f>(1-$Q$5)*EXP($G24^2/-2+(RAND!EU22*$G24))*(1+$K24)*FJ23+$Q$5*$J24</f>
        <v>2.2683090565484743</v>
      </c>
      <c r="FK24" s="38">
        <f>(1-$Q$5)*EXP($G24^2/-2+(RAND!EV22*$G24))*(1+$K24)*FK23+$Q$5*$J24</f>
        <v>5.7912552030318691</v>
      </c>
      <c r="FL24" s="38">
        <f>(1-$Q$5)*EXP($G24^2/-2+(RAND!EW22*$G24))*(1+$K24)*FL23+$Q$5*$J24</f>
        <v>14.938154908042266</v>
      </c>
      <c r="FM24" s="38">
        <f>(1-$Q$5)*EXP($G24^2/-2+(RAND!EX22*$G24))*(1+$K24)*FM23+$Q$5*$J24</f>
        <v>5.543021996832648</v>
      </c>
      <c r="FN24" s="38">
        <f>(1-$Q$5)*EXP($G24^2/-2+(RAND!EY22*$G24))*(1+$K24)*FN23+$Q$5*$J24</f>
        <v>1.8254617893051628</v>
      </c>
      <c r="FO24" s="38">
        <f>(1-$Q$5)*EXP($G24^2/-2+(RAND!EZ22*$G24))*(1+$K24)*FO23+$Q$5*$J24</f>
        <v>3.3704178680852492</v>
      </c>
      <c r="FP24" s="38">
        <f>(1-$Q$5)*EXP($G24^2/-2+(RAND!FA22*$G24))*(1+$K24)*FP23+$Q$5*$J24</f>
        <v>11.160348816340466</v>
      </c>
      <c r="FQ24" s="38">
        <f>(1-$Q$5)*EXP($G24^2/-2+(RAND!FB22*$G24))*(1+$K24)*FQ23+$Q$5*$J24</f>
        <v>3.1386882390104298</v>
      </c>
      <c r="FR24" s="38">
        <f>(1-$Q$5)*EXP($G24^2/-2+(RAND!FC22*$G24))*(1+$K24)*FR23+$Q$5*$J24</f>
        <v>2.2210275727994966</v>
      </c>
      <c r="FS24" s="38">
        <f>(1-$Q$5)*EXP($G24^2/-2+(RAND!FD22*$G24))*(1+$K24)*FS23+$Q$5*$J24</f>
        <v>4.7816661977080068</v>
      </c>
      <c r="FT24" s="38">
        <f>(1-$Q$5)*EXP($G24^2/-2+(RAND!FE22*$G24))*(1+$K24)*FT23+$Q$5*$J24</f>
        <v>3.8145135907567322</v>
      </c>
      <c r="FU24" s="38">
        <f>(1-$Q$5)*EXP($G24^2/-2+(RAND!FF22*$G24))*(1+$K24)*FU23+$Q$5*$J24</f>
        <v>1.7344773241692701</v>
      </c>
      <c r="FV24" s="38">
        <f>(1-$Q$5)*EXP($G24^2/-2+(RAND!FG22*$G24))*(1+$K24)*FV23+$Q$5*$J24</f>
        <v>6.2842337810566145</v>
      </c>
      <c r="FW24" s="38">
        <f>(1-$Q$5)*EXP($G24^2/-2+(RAND!FH22*$G24))*(1+$K24)*FW23+$Q$5*$J24</f>
        <v>8.5523443451994048</v>
      </c>
      <c r="FX24" s="38">
        <f>(1-$Q$5)*EXP($G24^2/-2+(RAND!FI22*$G24))*(1+$K24)*FX23+$Q$5*$J24</f>
        <v>10.512724416551967</v>
      </c>
      <c r="FY24" s="38">
        <f>(1-$Q$5)*EXP($G24^2/-2+(RAND!FJ22*$G24))*(1+$K24)*FY23+$Q$5*$J24</f>
        <v>3.3636060540234278</v>
      </c>
      <c r="FZ24" s="38">
        <f>(1-$Q$5)*EXP($G24^2/-2+(RAND!FK22*$G24))*(1+$K24)*FZ23+$Q$5*$J24</f>
        <v>1.6593425816654963</v>
      </c>
      <c r="GA24" s="38">
        <f>(1-$Q$5)*EXP($G24^2/-2+(RAND!FL22*$G24))*(1+$K24)*GA23+$Q$5*$J24</f>
        <v>2.6179813839085031</v>
      </c>
      <c r="GB24" s="38">
        <f>(1-$Q$5)*EXP($G24^2/-2+(RAND!FM22*$G24))*(1+$K24)*GB23+$Q$5*$J24</f>
        <v>1.9091917470227071</v>
      </c>
      <c r="GC24" s="38">
        <f>(1-$Q$5)*EXP($G24^2/-2+(RAND!FN22*$G24))*(1+$K24)*GC23+$Q$5*$J24</f>
        <v>11.584228013684603</v>
      </c>
      <c r="GD24" s="38">
        <f>(1-$Q$5)*EXP($G24^2/-2+(RAND!FO22*$G24))*(1+$K24)*GD23+$Q$5*$J24</f>
        <v>5.1978841729711078</v>
      </c>
      <c r="GE24" s="38">
        <f>(1-$Q$5)*EXP($G24^2/-2+(RAND!FP22*$G24))*(1+$K24)*GE23+$Q$5*$J24</f>
        <v>2.5365704919250556</v>
      </c>
      <c r="GF24" s="38">
        <f>(1-$Q$5)*EXP($G24^2/-2+(RAND!FQ22*$G24))*(1+$K24)*GF23+$Q$5*$J24</f>
        <v>3.4519293022379727</v>
      </c>
      <c r="GG24" s="38">
        <f>(1-$Q$5)*EXP($G24^2/-2+(RAND!FR22*$G24))*(1+$K24)*GG23+$Q$5*$J24</f>
        <v>3.9461326430457082</v>
      </c>
      <c r="GH24" s="38">
        <f>(1-$Q$5)*EXP($G24^2/-2+(RAND!FS22*$G24))*(1+$K24)*GH23+$Q$5*$J24</f>
        <v>2.610354607254322</v>
      </c>
      <c r="GI24" s="38">
        <f>(1-$Q$5)*EXP($G24^2/-2+(RAND!FT22*$G24))*(1+$K24)*GI23+$Q$5*$J24</f>
        <v>2.0176671839588871</v>
      </c>
      <c r="GJ24" s="38">
        <f>(1-$Q$5)*EXP($G24^2/-2+(RAND!FU22*$G24))*(1+$K24)*GJ23+$Q$5*$J24</f>
        <v>2.7237831647101878</v>
      </c>
      <c r="GK24" s="38">
        <f>(1-$Q$5)*EXP($G24^2/-2+(RAND!FV22*$G24))*(1+$K24)*GK23+$Q$5*$J24</f>
        <v>3.5242916638989161</v>
      </c>
      <c r="GL24" s="38">
        <f>(1-$Q$5)*EXP($G24^2/-2+(RAND!FW22*$G24))*(1+$K24)*GL23+$Q$5*$J24</f>
        <v>4.4412213322764185</v>
      </c>
      <c r="GM24" s="38">
        <f>(1-$Q$5)*EXP($G24^2/-2+(RAND!FX22*$G24))*(1+$K24)*GM23+$Q$5*$J24</f>
        <v>2.1486655864755475</v>
      </c>
      <c r="GN24" s="38">
        <f>(1-$Q$5)*EXP($G24^2/-2+(RAND!FY22*$G24))*(1+$K24)*GN23+$Q$5*$J24</f>
        <v>4.2083644846853643</v>
      </c>
      <c r="GO24" s="38">
        <f>(1-$Q$5)*EXP($G24^2/-2+(RAND!FZ22*$G24))*(1+$K24)*GO23+$Q$5*$J24</f>
        <v>1.553410231674913</v>
      </c>
      <c r="GP24" s="38">
        <f>(1-$Q$5)*EXP($G24^2/-2+(RAND!GA22*$G24))*(1+$K24)*GP23+$Q$5*$J24</f>
        <v>7.0691991044116564</v>
      </c>
      <c r="GQ24" s="38">
        <f>(1-$Q$5)*EXP($G24^2/-2+(RAND!GB22*$G24))*(1+$K24)*GQ23+$Q$5*$J24</f>
        <v>5.0434065700695072</v>
      </c>
      <c r="GR24" s="38">
        <f>(1-$Q$5)*EXP($G24^2/-2+(RAND!GC22*$G24))*(1+$K24)*GR23+$Q$5*$J24</f>
        <v>3.6296105358690074</v>
      </c>
      <c r="GS24" s="38">
        <f>(1-$Q$5)*EXP($G24^2/-2+(RAND!GD22*$G24))*(1+$K24)*GS23+$Q$5*$J24</f>
        <v>3.1751447762066651</v>
      </c>
      <c r="GT24" s="38">
        <f>(1-$Q$5)*EXP($G24^2/-2+(RAND!GE22*$G24))*(1+$K24)*GT23+$Q$5*$J24</f>
        <v>6.3084338845947689</v>
      </c>
      <c r="GU24" s="38">
        <f>(1-$Q$5)*EXP($G24^2/-2+(RAND!GF22*$G24))*(1+$K24)*GU23+$Q$5*$J24</f>
        <v>2.393586440772546</v>
      </c>
      <c r="GV24" s="38">
        <f>(1-$Q$5)*EXP($G24^2/-2+(RAND!GG22*$G24))*(1+$K24)*GV23+$Q$5*$J24</f>
        <v>12.451911630505483</v>
      </c>
      <c r="GW24" s="38">
        <f>(1-$Q$5)*EXP($G24^2/-2+(RAND!GH22*$G24))*(1+$K24)*GW23+$Q$5*$J24</f>
        <v>2.8201455968310394</v>
      </c>
      <c r="GX24" s="38">
        <f>(1-$Q$5)*EXP($G24^2/-2+(RAND!GI22*$G24))*(1+$K24)*GX23+$Q$5*$J24</f>
        <v>4.6036009444811814</v>
      </c>
      <c r="GY24" s="38">
        <f>(1-$Q$5)*EXP($G24^2/-2+(RAND!GJ22*$G24))*(1+$K24)*GY23+$Q$5*$J24</f>
        <v>2.9019667795427653</v>
      </c>
      <c r="GZ24" s="38">
        <f>(1-$Q$5)*EXP($G24^2/-2+(RAND!GK22*$G24))*(1+$K24)*GZ23+$Q$5*$J24</f>
        <v>4.2173373778105914</v>
      </c>
      <c r="HA24" s="38">
        <f>(1-$Q$5)*EXP($G24^2/-2+(RAND!GL22*$G24))*(1+$K24)*HA23+$Q$5*$J24</f>
        <v>2.5903787046594653</v>
      </c>
      <c r="HB24" s="38">
        <f>(1-$Q$5)*EXP($G24^2/-2+(RAND!GM22*$G24))*(1+$K24)*HB23+$Q$5*$J24</f>
        <v>3.0171558909140948</v>
      </c>
      <c r="HC24" s="38">
        <f>(1-$Q$5)*EXP($G24^2/-2+(RAND!GN22*$G24))*(1+$K24)*HC23+$Q$5*$J24</f>
        <v>4.0333957532110585</v>
      </c>
      <c r="HD24" s="38">
        <f>(1-$Q$5)*EXP($G24^2/-2+(RAND!GO22*$G24))*(1+$K24)*HD23+$Q$5*$J24</f>
        <v>1.2664239066155689</v>
      </c>
      <c r="HE24" s="38">
        <f>(1-$Q$5)*EXP($G24^2/-2+(RAND!GP22*$G24))*(1+$K24)*HE23+$Q$5*$J24</f>
        <v>11.399894739743369</v>
      </c>
      <c r="HF24" s="38">
        <f>(1-$Q$5)*EXP($G24^2/-2+(RAND!GQ22*$G24))*(1+$K24)*HF23+$Q$5*$J24</f>
        <v>3.404106808680377</v>
      </c>
      <c r="HG24" s="38">
        <f>(1-$Q$5)*EXP($G24^2/-2+(RAND!GR22*$G24))*(1+$K24)*HG23+$Q$5*$J24</f>
        <v>1.2268397138737661</v>
      </c>
      <c r="HH24" s="38">
        <f>(1-$Q$5)*EXP($G24^2/-2+(RAND!GS22*$G24))*(1+$K24)*HH23+$Q$5*$J24</f>
        <v>5.7277000758898744</v>
      </c>
      <c r="HI24" s="38">
        <f>(1-$Q$5)*EXP($G24^2/-2+(RAND!GT22*$G24))*(1+$K24)*HI23+$Q$5*$J24</f>
        <v>2.6126942239720794</v>
      </c>
      <c r="HJ24" s="38">
        <f>(1-$Q$5)*EXP($G24^2/-2+(RAND!GU22*$G24))*(1+$K24)*HJ23+$Q$5*$J24</f>
        <v>1.5409045461079574</v>
      </c>
      <c r="HK24" s="38">
        <f>(1-$Q$5)*EXP($G24^2/-2+(RAND!GV22*$G24))*(1+$K24)*HK23+$Q$5*$J24</f>
        <v>2.4456653889273907</v>
      </c>
      <c r="HL24" s="38">
        <f>(1-$Q$5)*EXP($G24^2/-2+(RAND!GW22*$G24))*(1+$K24)*HL23+$Q$5*$J24</f>
        <v>3.6421839265711031</v>
      </c>
      <c r="HM24" s="38">
        <f>(1-$Q$5)*EXP($G24^2/-2+(RAND!GX22*$G24))*(1+$K24)*HM23+$Q$5*$J24</f>
        <v>2.2388507594096332</v>
      </c>
      <c r="HN24" s="38">
        <f>(1-$Q$5)*EXP($G24^2/-2+(RAND!GY22*$G24))*(1+$K24)*HN23+$Q$5*$J24</f>
        <v>3.970232477104866</v>
      </c>
      <c r="HO24" s="38">
        <f>(1-$Q$5)*EXP($G24^2/-2+(RAND!GZ22*$G24))*(1+$K24)*HO23+$Q$5*$J24</f>
        <v>2.0936432102970763</v>
      </c>
      <c r="HP24" s="38">
        <f>(1-$Q$5)*EXP($G24^2/-2+(RAND!HA22*$G24))*(1+$K24)*HP23+$Q$5*$J24</f>
        <v>2.267271885127542</v>
      </c>
      <c r="HQ24" s="38">
        <f>(1-$Q$5)*EXP($G24^2/-2+(RAND!HB22*$G24))*(1+$K24)*HQ23+$Q$5*$J24</f>
        <v>5.5897809003112524</v>
      </c>
      <c r="HR24" s="38">
        <f>(1-$Q$5)*EXP($G24^2/-2+(RAND!HC22*$G24))*(1+$K24)*HR23+$Q$5*$J24</f>
        <v>3.1930574320972887</v>
      </c>
      <c r="HS24" s="38">
        <f>(1-$Q$5)*EXP($G24^2/-2+(RAND!HD22*$G24))*(1+$K24)*HS23+$Q$5*$J24</f>
        <v>3.6870676579936537</v>
      </c>
      <c r="HT24" s="38">
        <f>(1-$Q$5)*EXP($G24^2/-2+(RAND!HE22*$G24))*(1+$K24)*HT23+$Q$5*$J24</f>
        <v>2.3611867622655103</v>
      </c>
      <c r="HU24" s="38">
        <f>(1-$Q$5)*EXP($G24^2/-2+(RAND!HF22*$G24))*(1+$K24)*HU23+$Q$5*$J24</f>
        <v>5.091657576649621</v>
      </c>
      <c r="HV24" s="38">
        <f>(1-$Q$5)*EXP($G24^2/-2+(RAND!HG22*$G24))*(1+$K24)*HV23+$Q$5*$J24</f>
        <v>3.7730622232108777</v>
      </c>
      <c r="HW24" s="38">
        <f>(1-$Q$5)*EXP($G24^2/-2+(RAND!HH22*$G24))*(1+$K24)*HW23+$Q$5*$J24</f>
        <v>1.4602473279357477</v>
      </c>
      <c r="HX24" s="38">
        <f>(1-$Q$5)*EXP($G24^2/-2+(RAND!HI22*$G24))*(1+$K24)*HX23+$Q$5*$J24</f>
        <v>2.8807488405604942</v>
      </c>
      <c r="HY24" s="38">
        <f>(1-$Q$5)*EXP($G24^2/-2+(RAND!HJ22*$G24))*(1+$K24)*HY23+$Q$5*$J24</f>
        <v>3.5904701459276551</v>
      </c>
      <c r="HZ24" s="38">
        <f>(1-$Q$5)*EXP($G24^2/-2+(RAND!HK22*$G24))*(1+$K24)*HZ23+$Q$5*$J24</f>
        <v>2.0992250306848734</v>
      </c>
      <c r="IA24" s="38">
        <f>(1-$Q$5)*EXP($G24^2/-2+(RAND!HL22*$G24))*(1+$K24)*IA23+$Q$5*$J24</f>
        <v>2.4693682547869744</v>
      </c>
      <c r="IB24" s="38">
        <f>(1-$Q$5)*EXP($G24^2/-2+(RAND!HM22*$G24))*(1+$K24)*IB23+$Q$5*$J24</f>
        <v>4.1978948156657534</v>
      </c>
      <c r="IC24" s="38">
        <f>(1-$Q$5)*EXP($G24^2/-2+(RAND!HN22*$G24))*(1+$K24)*IC23+$Q$5*$J24</f>
        <v>1.881353121030231</v>
      </c>
      <c r="ID24" s="38">
        <f>(1-$Q$5)*EXP($G24^2/-2+(RAND!HO22*$G24))*(1+$K24)*ID23+$Q$5*$J24</f>
        <v>3.2414730267107106</v>
      </c>
      <c r="IE24" s="38">
        <f>(1-$Q$5)*EXP($G24^2/-2+(RAND!HP22*$G24))*(1+$K24)*IE23+$Q$5*$J24</f>
        <v>3.2128878973727457</v>
      </c>
      <c r="IF24" s="38">
        <f>(1-$Q$5)*EXP($G24^2/-2+(RAND!HQ22*$G24))*(1+$K24)*IF23+$Q$5*$J24</f>
        <v>3.8204113401247874</v>
      </c>
      <c r="IG24" s="38">
        <f>(1-$Q$5)*EXP($G24^2/-2+(RAND!HR22*$G24))*(1+$K24)*IG23+$Q$5*$J24</f>
        <v>3.3127192088088</v>
      </c>
      <c r="IH24" s="38">
        <f>(1-$Q$5)*EXP($G24^2/-2+(RAND!HS22*$G24))*(1+$K24)*IH23+$Q$5*$J24</f>
        <v>1.6177943419692284</v>
      </c>
      <c r="II24" s="38">
        <f>(1-$Q$5)*EXP($G24^2/-2+(RAND!HT22*$G24))*(1+$K24)*II23+$Q$5*$J24</f>
        <v>1.7092616400270533</v>
      </c>
      <c r="IJ24" s="38">
        <f>(1-$Q$5)*EXP($G24^2/-2+(RAND!HU22*$G24))*(1+$K24)*IJ23+$Q$5*$J24</f>
        <v>2.2887659797751323</v>
      </c>
      <c r="IK24" s="38">
        <f>(1-$Q$5)*EXP($G24^2/-2+(RAND!HV22*$G24))*(1+$K24)*IK23+$Q$5*$J24</f>
        <v>7.611789775270613</v>
      </c>
      <c r="IL24" s="38">
        <f>(1-$Q$5)*EXP($G24^2/-2+(RAND!HW22*$G24))*(1+$K24)*IL23+$Q$5*$J24</f>
        <v>5.2771985306268565</v>
      </c>
      <c r="IM24" s="38">
        <f>(1-$Q$5)*EXP($G24^2/-2+(RAND!HX22*$G24))*(1+$K24)*IM23+$Q$5*$J24</f>
        <v>3.957158395578646</v>
      </c>
      <c r="IN24" s="38">
        <f>(1-$Q$5)*EXP($G24^2/-2+(RAND!HY22*$G24))*(1+$K24)*IN23+$Q$5*$J24</f>
        <v>3.7366703940368087</v>
      </c>
      <c r="IO24" s="38">
        <f>(1-$Q$5)*EXP($G24^2/-2+(RAND!HZ22*$G24))*(1+$K24)*IO23+$Q$5*$J24</f>
        <v>1.7691458651267493</v>
      </c>
      <c r="IP24" s="38">
        <f>(1-$Q$5)*EXP($G24^2/-2+(RAND!IA22*$G24))*(1+$K24)*IP23+$Q$5*$J24</f>
        <v>3.7208071559946179</v>
      </c>
      <c r="IQ24" s="38">
        <f>(1-$Q$5)*EXP($G24^2/-2+(RAND!IB22*$G24))*(1+$K24)*IQ23+$Q$5*$J24</f>
        <v>11.528934161129905</v>
      </c>
      <c r="IR24" s="38">
        <f>(1-$Q$5)*EXP($G24^2/-2+(RAND!IC22*$G24))*(1+$K24)*IR23+$Q$5*$J24</f>
        <v>2.9644763436012562</v>
      </c>
      <c r="IS24" s="38">
        <f>(1-$Q$5)*EXP($G24^2/-2+(RAND!ID22*$G24))*(1+$K24)*IS23+$Q$5*$J24</f>
        <v>2.3853785042950988</v>
      </c>
      <c r="IT24" s="38">
        <f>(1-$Q$5)*EXP($G24^2/-2+(RAND!IE22*$G24))*(1+$K24)*IT23+$Q$5*$J24</f>
        <v>1.6198507098007595</v>
      </c>
      <c r="IU24" s="38">
        <f>(1-$Q$5)*EXP($G24^2/-2+(RAND!IF22*$G24))*(1+$K24)*IU23+$Q$5*$J24</f>
        <v>1.5505423293897032</v>
      </c>
      <c r="IV24" s="38">
        <f>(1-$Q$5)*EXP($G24^2/-2+(RAND!IG22*$G24))*(1+$K24)*IV23+$Q$5*$J24</f>
        <v>12.100054379191711</v>
      </c>
      <c r="IW24" s="38">
        <f>(1-$Q$5)*EXP($G24^2/-2+(RAND!IH22*$G24))*(1+$K24)*IW23+$Q$5*$J24</f>
        <v>4.0500242883681823</v>
      </c>
      <c r="IX24" s="38">
        <f>(1-$Q$5)*EXP($G24^2/-2+(RAND!II22*$G24))*(1+$K24)*IX23+$Q$5*$J24</f>
        <v>1.7112195481471137</v>
      </c>
      <c r="IY24" s="38">
        <f>(1-$Q$5)*EXP($G24^2/-2+(RAND!IJ22*$G24))*(1+$K24)*IY23+$Q$5*$J24</f>
        <v>6.3312147853937404</v>
      </c>
      <c r="IZ24" s="38">
        <f>(1-$Q$5)*EXP($G24^2/-2+(RAND!IK22*$G24))*(1+$K24)*IZ23+$Q$5*$J24</f>
        <v>3.2360840316177941</v>
      </c>
      <c r="JA24" s="38">
        <f>(1-$Q$5)*EXP($G24^2/-2+(RAND!IL22*$G24))*(1+$K24)*JA23+$Q$5*$J24</f>
        <v>3.9522257759243011</v>
      </c>
      <c r="JB24" s="38">
        <f>(1-$Q$5)*EXP($G24^2/-2+(RAND!IM22*$G24))*(1+$K24)*JB23+$Q$5*$J24</f>
        <v>1.7136387215586959</v>
      </c>
      <c r="JC24" s="38">
        <f>(1-$Q$5)*EXP($G24^2/-2+(RAND!IN22*$G24))*(1+$K24)*JC23+$Q$5*$J24</f>
        <v>2.9028317544540418</v>
      </c>
      <c r="JD24" s="38">
        <f>(1-$Q$5)*EXP($G24^2/-2+(RAND!IO22*$G24))*(1+$K24)*JD23+$Q$5*$J24</f>
        <v>4.1686115043186938</v>
      </c>
      <c r="JE24" s="38">
        <f>(1-$Q$5)*EXP($G24^2/-2+(RAND!IP22*$G24))*(1+$K24)*JE23+$Q$5*$J24</f>
        <v>6.6310821557926349</v>
      </c>
      <c r="JF24" s="38">
        <f>(1-$Q$5)*EXP($G24^2/-2+(RAND!IQ22*$G24))*(1+$K24)*JF23+$Q$5*$J24</f>
        <v>3.3632569456789994</v>
      </c>
      <c r="JG24" s="38">
        <f>(1-$Q$5)*EXP($G24^2/-2+(RAND!IR22*$G24))*(1+$K24)*JG23+$Q$5*$J24</f>
        <v>2.7646470192115387</v>
      </c>
      <c r="JH24" s="38">
        <f>(1-$Q$5)*EXP($G24^2/-2+(RAND!IS22*$G24))*(1+$K24)*JH23+$Q$5*$J24</f>
        <v>8.4855673529905324</v>
      </c>
      <c r="JI24" s="38">
        <f>(1-$Q$5)*EXP($G24^2/-2+(RAND!IT22*$G24))*(1+$K24)*JI23+$Q$5*$J24</f>
        <v>3.6490899041429237</v>
      </c>
      <c r="JJ24" s="38">
        <f>(1-$Q$5)*EXP($G24^2/-2+(RAND!IU22*$G24))*(1+$K24)*JJ23+$Q$5*$J24</f>
        <v>1.8078426499937845</v>
      </c>
      <c r="JK24" s="38">
        <f>(1-$Q$5)*EXP($G24^2/-2+(RAND!IV22*$G24))*(1+$K24)*JK23+$Q$5*$J24</f>
        <v>3.070323369360481</v>
      </c>
      <c r="JL24" s="38">
        <f>(1-$Q$5)*EXP($G24^2/-2+(RAND!IW22*$G24))*(1+$K24)*JL23+$Q$5*$J24</f>
        <v>2.4443480281431293</v>
      </c>
      <c r="JM24" s="38">
        <f>(1-$Q$5)*EXP($G24^2/-2+(RAND!IX22*$G24))*(1+$K24)*JM23+$Q$5*$J24</f>
        <v>3.5840301745546093</v>
      </c>
      <c r="JN24" s="38">
        <f>(1-$Q$5)*EXP($G24^2/-2+(RAND!IY22*$G24))*(1+$K24)*JN23+$Q$5*$J24</f>
        <v>1.1723846031659391</v>
      </c>
      <c r="JO24" s="38">
        <f>(1-$Q$5)*EXP($G24^2/-2+(RAND!IZ22*$G24))*(1+$K24)*JO23+$Q$5*$J24</f>
        <v>5.2900312510359297</v>
      </c>
      <c r="JP24" s="38">
        <f>(1-$Q$5)*EXP($G24^2/-2+(RAND!JA22*$G24))*(1+$K24)*JP23+$Q$5*$J24</f>
        <v>2.3523622238987993</v>
      </c>
      <c r="JQ24" s="38">
        <f>(1-$Q$5)*EXP($G24^2/-2+(RAND!JB22*$G24))*(1+$K24)*JQ23+$Q$5*$J24</f>
        <v>5.0039715715951107</v>
      </c>
      <c r="JR24" s="38">
        <f>(1-$Q$5)*EXP($G24^2/-2+(RAND!JC22*$G24))*(1+$K24)*JR23+$Q$5*$J24</f>
        <v>1.3336451536884111</v>
      </c>
      <c r="JS24" s="38">
        <f>(1-$Q$5)*EXP($G24^2/-2+(RAND!JD22*$G24))*(1+$K24)*JS23+$Q$5*$J24</f>
        <v>1.5531977692110646</v>
      </c>
      <c r="JT24" s="38">
        <f>(1-$Q$5)*EXP($G24^2/-2+(RAND!JE22*$G24))*(1+$K24)*JT23+$Q$5*$J24</f>
        <v>1.7743132080117294</v>
      </c>
      <c r="JU24" s="38">
        <f>(1-$Q$5)*EXP($G24^2/-2+(RAND!JF22*$G24))*(1+$K24)*JU23+$Q$5*$J24</f>
        <v>4.6639832558352596</v>
      </c>
      <c r="JV24" s="38">
        <f>(1-$Q$5)*EXP($G24^2/-2+(RAND!JG22*$G24))*(1+$K24)*JV23+$Q$5*$J24</f>
        <v>2.6188172979819555</v>
      </c>
      <c r="JW24" s="38">
        <f>(1-$Q$5)*EXP($G24^2/-2+(RAND!JH22*$G24))*(1+$K24)*JW23+$Q$5*$J24</f>
        <v>2.8744578123356632</v>
      </c>
      <c r="JX24" s="38">
        <f>(1-$Q$5)*EXP($G24^2/-2+(RAND!JI22*$G24))*(1+$K24)*JX23+$Q$5*$J24</f>
        <v>3.0444194720274651</v>
      </c>
      <c r="JY24" s="38">
        <f>(1-$Q$5)*EXP($G24^2/-2+(RAND!JJ22*$G24))*(1+$K24)*JY23+$Q$5*$J24</f>
        <v>1.9389089395671641</v>
      </c>
      <c r="JZ24" s="38">
        <f>(1-$Q$5)*EXP($G24^2/-2+(RAND!JK22*$G24))*(1+$K24)*JZ23+$Q$5*$J24</f>
        <v>2.9826128487334449</v>
      </c>
      <c r="KA24" s="38">
        <f>(1-$Q$5)*EXP($G24^2/-2+(RAND!JL22*$G24))*(1+$K24)*KA23+$Q$5*$J24</f>
        <v>2.5865640599051116</v>
      </c>
      <c r="KB24" s="38">
        <f>(1-$Q$5)*EXP($G24^2/-2+(RAND!JM22*$G24))*(1+$K24)*KB23+$Q$5*$J24</f>
        <v>2.5343249136389479</v>
      </c>
      <c r="KC24" s="38">
        <f>(1-$Q$5)*EXP($G24^2/-2+(RAND!JN22*$G24))*(1+$K24)*KC23+$Q$5*$J24</f>
        <v>3.7119472329932774</v>
      </c>
      <c r="KD24" s="38">
        <f>(1-$Q$5)*EXP($G24^2/-2+(RAND!JO22*$G24))*(1+$K24)*KD23+$Q$5*$J24</f>
        <v>1.5685615991679835</v>
      </c>
      <c r="KE24" s="38">
        <f>(1-$Q$5)*EXP($G24^2/-2+(RAND!JP22*$G24))*(1+$K24)*KE23+$Q$5*$J24</f>
        <v>8.6139931986601876</v>
      </c>
      <c r="KF24" s="38">
        <f>(1-$Q$5)*EXP($G24^2/-2+(RAND!JQ22*$G24))*(1+$K24)*KF23+$Q$5*$J24</f>
        <v>5.0244182939388775</v>
      </c>
      <c r="KG24" s="38">
        <f>(1-$Q$5)*EXP($G24^2/-2+(RAND!JR22*$G24))*(1+$K24)*KG23+$Q$5*$J24</f>
        <v>2.0374898927829488</v>
      </c>
      <c r="KH24" s="38">
        <f>(1-$Q$5)*EXP($G24^2/-2+(RAND!JS22*$G24))*(1+$K24)*KH23+$Q$5*$J24</f>
        <v>3.4245506682779787</v>
      </c>
      <c r="KI24" s="38">
        <f>(1-$Q$5)*EXP($G24^2/-2+(RAND!JT22*$G24))*(1+$K24)*KI23+$Q$5*$J24</f>
        <v>2.2139250073141166</v>
      </c>
      <c r="KJ24" s="38">
        <f>(1-$Q$5)*EXP($G24^2/-2+(RAND!JU22*$G24))*(1+$K24)*KJ23+$Q$5*$J24</f>
        <v>3.9784458780719159</v>
      </c>
      <c r="KK24" s="38">
        <f>(1-$Q$5)*EXP($G24^2/-2+(RAND!JV22*$G24))*(1+$K24)*KK23+$Q$5*$J24</f>
        <v>2.3551365060068652</v>
      </c>
      <c r="KL24" s="38">
        <f>(1-$Q$5)*EXP($G24^2/-2+(RAND!JW22*$G24))*(1+$K24)*KL23+$Q$5*$J24</f>
        <v>3.3547227177325891</v>
      </c>
      <c r="KM24" s="38">
        <f>(1-$Q$5)*EXP($G24^2/-2+(RAND!JX22*$G24))*(1+$K24)*KM23+$Q$5*$J24</f>
        <v>2.2043951726800328</v>
      </c>
      <c r="KN24" s="38">
        <f>(1-$Q$5)*EXP($G24^2/-2+(RAND!JY22*$G24))*(1+$K24)*KN23+$Q$5*$J24</f>
        <v>2.2214691281098071</v>
      </c>
      <c r="KO24" s="38">
        <f>(1-$Q$5)*EXP($G24^2/-2+(RAND!JZ22*$G24))*(1+$K24)*KO23+$Q$5*$J24</f>
        <v>2.7164903770608926</v>
      </c>
      <c r="KP24" s="38">
        <f>(1-$Q$5)*EXP($G24^2/-2+(RAND!KA22*$G24))*(1+$K24)*KP23+$Q$5*$J24</f>
        <v>1.7853563736472196</v>
      </c>
      <c r="KQ24" s="38">
        <f>(1-$Q$5)*EXP($G24^2/-2+(RAND!KB22*$G24))*(1+$K24)*KQ23+$Q$5*$J24</f>
        <v>2.3673634573083113</v>
      </c>
      <c r="KR24" s="38">
        <f>(1-$Q$5)*EXP($G24^2/-2+(RAND!KC22*$G24))*(1+$K24)*KR23+$Q$5*$J24</f>
        <v>5.3709941260548417</v>
      </c>
      <c r="KS24" s="38">
        <f>(1-$Q$5)*EXP($G24^2/-2+(RAND!KD22*$G24))*(1+$K24)*KS23+$Q$5*$J24</f>
        <v>4.1485782730823075</v>
      </c>
      <c r="KT24" s="38">
        <f>(1-$Q$5)*EXP($G24^2/-2+(RAND!KE22*$G24))*(1+$K24)*KT23+$Q$5*$J24</f>
        <v>2.891424078000584</v>
      </c>
      <c r="KU24" s="38">
        <f>(1-$Q$5)*EXP($G24^2/-2+(RAND!KF22*$G24))*(1+$K24)*KU23+$Q$5*$J24</f>
        <v>1.7470747298946696</v>
      </c>
      <c r="KV24" s="38">
        <f>(1-$Q$5)*EXP($G24^2/-2+(RAND!KG22*$G24))*(1+$K24)*KV23+$Q$5*$J24</f>
        <v>6.295837443043335</v>
      </c>
      <c r="KW24" s="38">
        <f>(1-$Q$5)*EXP($G24^2/-2+(RAND!KH22*$G24))*(1+$K24)*KW23+$Q$5*$J24</f>
        <v>2.8295014521933135</v>
      </c>
      <c r="KX24" s="38">
        <f>(1-$Q$5)*EXP($G24^2/-2+(RAND!KI22*$G24))*(1+$K24)*KX23+$Q$5*$J24</f>
        <v>3.4553459091498939</v>
      </c>
      <c r="KY24" s="38">
        <f>(1-$Q$5)*EXP($G24^2/-2+(RAND!KJ22*$G24))*(1+$K24)*KY23+$Q$5*$J24</f>
        <v>7.5250240592941262</v>
      </c>
      <c r="KZ24" s="38">
        <f>(1-$Q$5)*EXP($G24^2/-2+(RAND!KK22*$G24))*(1+$K24)*KZ23+$Q$5*$J24</f>
        <v>4.68106055036644</v>
      </c>
      <c r="LA24" s="38">
        <f>(1-$Q$5)*EXP($G24^2/-2+(RAND!KL22*$G24))*(1+$K24)*LA23+$Q$5*$J24</f>
        <v>2.6584112852808359</v>
      </c>
      <c r="LB24" s="38">
        <f>(1-$Q$5)*EXP($G24^2/-2+(RAND!KM22*$G24))*(1+$K24)*LB23+$Q$5*$J24</f>
        <v>2.7549407578523644</v>
      </c>
      <c r="LC24" s="38">
        <f>(1-$Q$5)*EXP($G24^2/-2+(RAND!KN22*$G24))*(1+$K24)*LC23+$Q$5*$J24</f>
        <v>1.4772111001894106</v>
      </c>
      <c r="LD24" s="38">
        <f>(1-$Q$5)*EXP($G24^2/-2+(RAND!KO22*$G24))*(1+$K24)*LD23+$Q$5*$J24</f>
        <v>2.5607490205722501</v>
      </c>
      <c r="LE24" s="38">
        <f>(1-$Q$5)*EXP($G24^2/-2+(RAND!KP22*$G24))*(1+$K24)*LE23+$Q$5*$J24</f>
        <v>2.6028385099003657</v>
      </c>
      <c r="LF24" s="38">
        <f>(1-$Q$5)*EXP($G24^2/-2+(RAND!KQ22*$G24))*(1+$K24)*LF23+$Q$5*$J24</f>
        <v>6.7927119683480059</v>
      </c>
      <c r="LG24" s="38">
        <f>(1-$Q$5)*EXP($G24^2/-2+(RAND!KR22*$G24))*(1+$K24)*LG23+$Q$5*$J24</f>
        <v>13.174673170248788</v>
      </c>
      <c r="LH24" s="38">
        <f>(1-$Q$5)*EXP($G24^2/-2+(RAND!KS22*$G24))*(1+$K24)*LH23+$Q$5*$J24</f>
        <v>2.2220107525134916</v>
      </c>
      <c r="LI24" s="38">
        <f>(1-$Q$5)*EXP($G24^2/-2+(RAND!KT22*$G24))*(1+$K24)*LI23+$Q$5*$J24</f>
        <v>5.2922442395359175</v>
      </c>
      <c r="LJ24" s="38">
        <f>(1-$Q$5)*EXP($G24^2/-2+(RAND!KU22*$G24))*(1+$K24)*LJ23+$Q$5*$J24</f>
        <v>3.2658359268322976</v>
      </c>
      <c r="LK24" s="38">
        <f>(1-$Q$5)*EXP($G24^2/-2+(RAND!KV22*$G24))*(1+$K24)*LK23+$Q$5*$J24</f>
        <v>2.0207266136100981</v>
      </c>
      <c r="LL24" s="38">
        <f>(1-$Q$5)*EXP($G24^2/-2+(RAND!KW22*$G24))*(1+$K24)*LL23+$Q$5*$J24</f>
        <v>1.2831462402603497</v>
      </c>
      <c r="LM24" s="38">
        <f>(1-$Q$5)*EXP($G24^2/-2+(RAND!KX22*$G24))*(1+$K24)*LM23+$Q$5*$J24</f>
        <v>2.8535393468639429</v>
      </c>
      <c r="LN24" s="38">
        <f>(1-$Q$5)*EXP($G24^2/-2+(RAND!KY22*$G24))*(1+$K24)*LN23+$Q$5*$J24</f>
        <v>7.9294143192127668</v>
      </c>
      <c r="LO24" s="38">
        <f>(1-$Q$5)*EXP($G24^2/-2+(RAND!KZ22*$G24))*(1+$K24)*LO23+$Q$5*$J24</f>
        <v>6.8805483851228413</v>
      </c>
      <c r="LP24" s="38">
        <f>(1-$Q$5)*EXP($G24^2/-2+(RAND!LA22*$G24))*(1+$K24)*LP23+$Q$5*$J24</f>
        <v>2.2930704615638562</v>
      </c>
      <c r="LQ24" s="38">
        <f>(1-$Q$5)*EXP($G24^2/-2+(RAND!LB22*$G24))*(1+$K24)*LQ23+$Q$5*$J24</f>
        <v>4.7188373785603757</v>
      </c>
      <c r="LR24" s="38">
        <f>(1-$Q$5)*EXP($G24^2/-2+(RAND!LC22*$G24))*(1+$K24)*LR23+$Q$5*$J24</f>
        <v>1.0787752947594438</v>
      </c>
      <c r="LS24" s="38">
        <f>(1-$Q$5)*EXP($G24^2/-2+(RAND!LD22*$G24))*(1+$K24)*LS23+$Q$5*$J24</f>
        <v>5.6135332735178496</v>
      </c>
      <c r="LT24" s="38">
        <f>(1-$Q$5)*EXP($G24^2/-2+(RAND!LE22*$G24))*(1+$K24)*LT23+$Q$5*$J24</f>
        <v>3.3481498938330527</v>
      </c>
      <c r="LU24" s="38">
        <f>(1-$Q$5)*EXP($G24^2/-2+(RAND!LF22*$G24))*(1+$K24)*LU23+$Q$5*$J24</f>
        <v>8.5609173543901829</v>
      </c>
      <c r="LV24" s="38">
        <f>(1-$Q$5)*EXP($G24^2/-2+(RAND!LG22*$G24))*(1+$K24)*LV23+$Q$5*$J24</f>
        <v>2.1842100022938462</v>
      </c>
      <c r="LW24" s="38">
        <f>(1-$Q$5)*EXP($G24^2/-2+(RAND!LH22*$G24))*(1+$K24)*LW23+$Q$5*$J24</f>
        <v>1.6825755232327011</v>
      </c>
      <c r="LX24" s="38">
        <f>(1-$Q$5)*EXP($G24^2/-2+(RAND!LI22*$G24))*(1+$K24)*LX23+$Q$5*$J24</f>
        <v>4.1163493128979658</v>
      </c>
      <c r="LY24" s="38">
        <f>(1-$Q$5)*EXP($G24^2/-2+(RAND!LJ22*$G24))*(1+$K24)*LY23+$Q$5*$J24</f>
        <v>2.3512603740161531</v>
      </c>
      <c r="LZ24" s="38">
        <f>(1-$Q$5)*EXP($G24^2/-2+(RAND!LK22*$G24))*(1+$K24)*LZ23+$Q$5*$J24</f>
        <v>3.0563733043371037</v>
      </c>
      <c r="MA24" s="38">
        <f>(1-$Q$5)*EXP($G24^2/-2+(RAND!LL22*$G24))*(1+$K24)*MA23+$Q$5*$J24</f>
        <v>1.67021286629392</v>
      </c>
      <c r="MB24" s="38">
        <f>(1-$Q$5)*EXP($G24^2/-2+(RAND!LM22*$G24))*(1+$K24)*MB23+$Q$5*$J24</f>
        <v>1.502985474395873</v>
      </c>
      <c r="MC24" s="38">
        <f>(1-$Q$5)*EXP($G24^2/-2+(RAND!LN22*$G24))*(1+$K24)*MC23+$Q$5*$J24</f>
        <v>2.3664873740980297</v>
      </c>
      <c r="MD24" s="38">
        <f>(1-$Q$5)*EXP($G24^2/-2+(RAND!LO22*$G24))*(1+$K24)*MD23+$Q$5*$J24</f>
        <v>3.1648865855349819</v>
      </c>
      <c r="ME24" s="38">
        <f>(1-$Q$5)*EXP($G24^2/-2+(RAND!LP22*$G24))*(1+$K24)*ME23+$Q$5*$J24</f>
        <v>1.7207540560058892</v>
      </c>
      <c r="MF24" s="38">
        <f>(1-$Q$5)*EXP($G24^2/-2+(RAND!LQ22*$G24))*(1+$K24)*MF23+$Q$5*$J24</f>
        <v>3.1085929757295911</v>
      </c>
      <c r="MG24" s="38">
        <f>(1-$Q$5)*EXP($G24^2/-2+(RAND!LR22*$G24))*(1+$K24)*MG23+$Q$5*$J24</f>
        <v>2.1856571536122034</v>
      </c>
      <c r="MH24" s="38">
        <f>(1-$Q$5)*EXP($G24^2/-2+(RAND!LS22*$G24))*(1+$K24)*MH23+$Q$5*$J24</f>
        <v>4.6815593524834487</v>
      </c>
      <c r="MI24" s="38">
        <f>(1-$Q$5)*EXP($G24^2/-2+(RAND!LT22*$G24))*(1+$K24)*MI23+$Q$5*$J24</f>
        <v>1.3197526792203669</v>
      </c>
      <c r="MJ24" s="38">
        <f>(1-$Q$5)*EXP($G24^2/-2+(RAND!LU22*$G24))*(1+$K24)*MJ23+$Q$5*$J24</f>
        <v>1.5172389903996937</v>
      </c>
      <c r="MK24" s="38">
        <f>(1-$Q$5)*EXP($G24^2/-2+(RAND!LV22*$G24))*(1+$K24)*MK23+$Q$5*$J24</f>
        <v>5.8801386836573499</v>
      </c>
      <c r="ML24" s="38">
        <f>(1-$Q$5)*EXP($G24^2/-2+(RAND!LW22*$G24))*(1+$K24)*ML23+$Q$5*$J24</f>
        <v>1.4728998364452419</v>
      </c>
      <c r="MM24" s="38">
        <f>(1-$Q$5)*EXP($G24^2/-2+(RAND!LX22*$G24))*(1+$K24)*MM23+$Q$5*$J24</f>
        <v>2.1921750311720136</v>
      </c>
      <c r="MN24" s="38">
        <f>(1-$Q$5)*EXP($G24^2/-2+(RAND!LY22*$G24))*(1+$K24)*MN23+$Q$5*$J24</f>
        <v>2.907451918270358</v>
      </c>
      <c r="MO24" s="38">
        <f>(1-$Q$5)*EXP($G24^2/-2+(RAND!LZ22*$G24))*(1+$K24)*MO23+$Q$5*$J24</f>
        <v>4.0455032760389402</v>
      </c>
      <c r="MP24" s="38">
        <f>(1-$Q$5)*EXP($G24^2/-2+(RAND!MA22*$G24))*(1+$K24)*MP23+$Q$5*$J24</f>
        <v>1.6538048235564324</v>
      </c>
      <c r="MQ24" s="38">
        <f>(1-$Q$5)*EXP($G24^2/-2+(RAND!MB22*$G24))*(1+$K24)*MQ23+$Q$5*$J24</f>
        <v>3.4247573074985964</v>
      </c>
      <c r="MR24" s="38">
        <f>(1-$Q$5)*EXP($G24^2/-2+(RAND!MC22*$G24))*(1+$K24)*MR23+$Q$5*$J24</f>
        <v>2.0189568500390287</v>
      </c>
      <c r="MS24" s="38">
        <f>(1-$Q$5)*EXP($G24^2/-2+(RAND!MD22*$G24))*(1+$K24)*MS23+$Q$5*$J24</f>
        <v>3.9848331829447217</v>
      </c>
      <c r="MT24" s="38">
        <f>(1-$Q$5)*EXP($G24^2/-2+(RAND!ME22*$G24))*(1+$K24)*MT23+$Q$5*$J24</f>
        <v>2.7594676567673142</v>
      </c>
      <c r="MU24" s="38">
        <f>(1-$Q$5)*EXP($G24^2/-2+(RAND!MF22*$G24))*(1+$K24)*MU23+$Q$5*$J24</f>
        <v>2.6652147067112484</v>
      </c>
      <c r="MV24" s="38">
        <f>(1-$Q$5)*EXP($G24^2/-2+(RAND!MG22*$G24))*(1+$K24)*MV23+$Q$5*$J24</f>
        <v>4.6072296803215878</v>
      </c>
      <c r="MW24" s="38">
        <f>(1-$Q$5)*EXP($G24^2/-2+(RAND!MH22*$G24))*(1+$K24)*MW23+$Q$5*$J24</f>
        <v>1.720356760202725</v>
      </c>
      <c r="MX24" s="38">
        <f>(1-$Q$5)*EXP($G24^2/-2+(RAND!MI22*$G24))*(1+$K24)*MX23+$Q$5*$J24</f>
        <v>1.3626867109507943</v>
      </c>
      <c r="MY24" s="38">
        <f>(1-$Q$5)*EXP($G24^2/-2+(RAND!MJ22*$G24))*(1+$K24)*MY23+$Q$5*$J24</f>
        <v>3.5275312473468241</v>
      </c>
      <c r="MZ24" s="38">
        <f>(1-$Q$5)*EXP($G24^2/-2+(RAND!MK22*$G24))*(1+$K24)*MZ23+$Q$5*$J24</f>
        <v>2.711372091180118</v>
      </c>
      <c r="NA24" s="38">
        <f>(1-$Q$5)*EXP($G24^2/-2+(RAND!ML22*$G24))*(1+$K24)*NA23+$Q$5*$J24</f>
        <v>2.3470426362369614</v>
      </c>
      <c r="NB24" s="38">
        <f>(1-$Q$5)*EXP($G24^2/-2+(RAND!MM22*$G24))*(1+$K24)*NB23+$Q$5*$J24</f>
        <v>2.2385498303570617</v>
      </c>
      <c r="NC24" s="38">
        <f>(1-$Q$5)*EXP($G24^2/-2+(RAND!MN22*$G24))*(1+$K24)*NC23+$Q$5*$J24</f>
        <v>3.8375492967149807</v>
      </c>
      <c r="ND24" s="38">
        <f>(1-$Q$5)*EXP($G24^2/-2+(RAND!MO22*$G24))*(1+$K24)*ND23+$Q$5*$J24</f>
        <v>1.7904493904425758</v>
      </c>
      <c r="NE24" s="38">
        <f>(1-$Q$5)*EXP($G24^2/-2+(RAND!MP22*$G24))*(1+$K24)*NE23+$Q$5*$J24</f>
        <v>1.5815741853696239</v>
      </c>
      <c r="NF24" s="38">
        <f>(1-$Q$5)*EXP($G24^2/-2+(RAND!MQ22*$G24))*(1+$K24)*NF23+$Q$5*$J24</f>
        <v>2.8442308177222255</v>
      </c>
      <c r="NG24" s="38">
        <f>(1-$Q$5)*EXP($G24^2/-2+(RAND!MR22*$G24))*(1+$K24)*NG23+$Q$5*$J24</f>
        <v>6.2130206246082595</v>
      </c>
      <c r="NH24" s="38">
        <f>(1-$Q$5)*EXP($G24^2/-2+(RAND!MS22*$G24))*(1+$K24)*NH23+$Q$5*$J24</f>
        <v>3.1677010483622934</v>
      </c>
      <c r="NI24" s="38">
        <f>(1-$Q$5)*EXP($G24^2/-2+(RAND!MT22*$G24))*(1+$K24)*NI23+$Q$5*$J24</f>
        <v>3.8711998198915754</v>
      </c>
      <c r="NJ24" s="38">
        <f>(1-$Q$5)*EXP($G24^2/-2+(RAND!MU22*$G24))*(1+$K24)*NJ23+$Q$5*$J24</f>
        <v>10.827446722867151</v>
      </c>
      <c r="NK24" s="38">
        <f>(1-$Q$5)*EXP($G24^2/-2+(RAND!MV22*$G24))*(1+$K24)*NK23+$Q$5*$J24</f>
        <v>1.4625786454909853</v>
      </c>
      <c r="NL24" s="38">
        <f>(1-$Q$5)*EXP($G24^2/-2+(RAND!MW22*$G24))*(1+$K24)*NL23+$Q$5*$J24</f>
        <v>3.2234123090597753</v>
      </c>
      <c r="NM24" s="38">
        <f>(1-$Q$5)*EXP($G24^2/-2+(RAND!MX22*$G24))*(1+$K24)*NM23+$Q$5*$J24</f>
        <v>1.7877974873539983</v>
      </c>
      <c r="NN24" s="38">
        <f>(1-$Q$5)*EXP($G24^2/-2+(RAND!MY22*$G24))*(1+$K24)*NN23+$Q$5*$J24</f>
        <v>2.3132289677344047</v>
      </c>
      <c r="NO24" s="38">
        <f>(1-$Q$5)*EXP($G24^2/-2+(RAND!MZ22*$G24))*(1+$K24)*NO23+$Q$5*$J24</f>
        <v>2.5967115494065021</v>
      </c>
      <c r="NP24" s="38">
        <f>(1-$Q$5)*EXP($G24^2/-2+(RAND!NA22*$G24))*(1+$K24)*NP23+$Q$5*$J24</f>
        <v>3.8122275081102006</v>
      </c>
      <c r="NQ24" s="38">
        <f>(1-$Q$5)*EXP($G24^2/-2+(RAND!NB22*$G24))*(1+$K24)*NQ23+$Q$5*$J24</f>
        <v>2.1057262360197369</v>
      </c>
      <c r="NR24" s="38">
        <f>(1-$Q$5)*EXP($G24^2/-2+(RAND!NC22*$G24))*(1+$K24)*NR23+$Q$5*$J24</f>
        <v>2.8468141820546764</v>
      </c>
      <c r="NS24" s="38">
        <f>(1-$Q$5)*EXP($G24^2/-2+(RAND!ND22*$G24))*(1+$K24)*NS23+$Q$5*$J24</f>
        <v>1.1711455074980694</v>
      </c>
      <c r="NT24" s="38">
        <f>(1-$Q$5)*EXP($G24^2/-2+(RAND!NE22*$G24))*(1+$K24)*NT23+$Q$5*$J24</f>
        <v>2.6188250195978005</v>
      </c>
      <c r="NU24" s="38">
        <f>(1-$Q$5)*EXP($G24^2/-2+(RAND!NF22*$G24))*(1+$K24)*NU23+$Q$5*$J24</f>
        <v>3.0412661742664078</v>
      </c>
      <c r="NV24" s="38">
        <f>(1-$Q$5)*EXP($G24^2/-2+(RAND!NG22*$G24))*(1+$K24)*NV23+$Q$5*$J24</f>
        <v>4.6945989852339345</v>
      </c>
      <c r="NW24" s="38">
        <f>(1-$Q$5)*EXP($G24^2/-2+(RAND!NH22*$G24))*(1+$K24)*NW23+$Q$5*$J24</f>
        <v>1.9626340760724079</v>
      </c>
      <c r="NX24" s="38">
        <f>(1-$Q$5)*EXP($G24^2/-2+(RAND!NI22*$G24))*(1+$K24)*NX23+$Q$5*$J24</f>
        <v>2.2940685032708763</v>
      </c>
      <c r="NY24" s="38">
        <f>(1-$Q$5)*EXP($G24^2/-2+(RAND!NJ22*$G24))*(1+$K24)*NY23+$Q$5*$J24</f>
        <v>1.4610755238050399</v>
      </c>
      <c r="NZ24" s="38">
        <f>(1-$Q$5)*EXP($G24^2/-2+(RAND!NK22*$G24))*(1+$K24)*NZ23+$Q$5*$J24</f>
        <v>1.3859064748767218</v>
      </c>
      <c r="OA24" s="38">
        <f>(1-$Q$5)*EXP($G24^2/-2+(RAND!NL22*$G24))*(1+$K24)*OA23+$Q$5*$J24</f>
        <v>2.8179374318550638</v>
      </c>
      <c r="OB24" s="38">
        <f>(1-$Q$5)*EXP($G24^2/-2+(RAND!NM22*$G24))*(1+$K24)*OB23+$Q$5*$J24</f>
        <v>8.7315132223935787</v>
      </c>
      <c r="OC24" s="38">
        <f>(1-$Q$5)*EXP($G24^2/-2+(RAND!NN22*$G24))*(1+$K24)*OC23+$Q$5*$J24</f>
        <v>2.4913115453490673</v>
      </c>
      <c r="OD24" s="38">
        <f>(1-$Q$5)*EXP($G24^2/-2+(RAND!NO22*$G24))*(1+$K24)*OD23+$Q$5*$J24</f>
        <v>2.8534068758463498</v>
      </c>
      <c r="OE24" s="38">
        <f>(1-$Q$5)*EXP($G24^2/-2+(RAND!NP22*$G24))*(1+$K24)*OE23+$Q$5*$J24</f>
        <v>1.9824228182689718</v>
      </c>
      <c r="OF24" s="38">
        <f>(1-$Q$5)*EXP($G24^2/-2+(RAND!NQ22*$G24))*(1+$K24)*OF23+$Q$5*$J24</f>
        <v>7.0991245193626975</v>
      </c>
      <c r="OG24" s="38">
        <f>(1-$Q$5)*EXP($G24^2/-2+(RAND!NR22*$G24))*(1+$K24)*OG23+$Q$5*$J24</f>
        <v>2.3988859015271786</v>
      </c>
      <c r="OH24" s="38">
        <f>(1-$Q$5)*EXP($G24^2/-2+(RAND!NS22*$G24))*(1+$K24)*OH23+$Q$5*$J24</f>
        <v>2.1191700134411038</v>
      </c>
      <c r="OI24" s="38">
        <f>(1-$Q$5)*EXP($G24^2/-2+(RAND!NT22*$G24))*(1+$K24)*OI23+$Q$5*$J24</f>
        <v>2.2990138178117565</v>
      </c>
      <c r="OJ24" s="38">
        <f>(1-$Q$5)*EXP($G24^2/-2+(RAND!NU22*$G24))*(1+$K24)*OJ23+$Q$5*$J24</f>
        <v>3.2585940380627463</v>
      </c>
      <c r="OK24" s="38">
        <f>(1-$Q$5)*EXP($G24^2/-2+(RAND!NV22*$G24))*(1+$K24)*OK23+$Q$5*$J24</f>
        <v>2.1022124813505503</v>
      </c>
      <c r="OL24" s="38">
        <f>(1-$Q$5)*EXP($G24^2/-2+(RAND!NW22*$G24))*(1+$K24)*OL23+$Q$5*$J24</f>
        <v>3.0875448100391152</v>
      </c>
      <c r="OM24" s="38">
        <f>(1-$Q$5)*EXP($G24^2/-2+(RAND!NX22*$G24))*(1+$K24)*OM23+$Q$5*$J24</f>
        <v>3.828562906025466</v>
      </c>
      <c r="ON24" s="38">
        <f>(1-$Q$5)*EXP($G24^2/-2+(RAND!NY22*$G24))*(1+$K24)*ON23+$Q$5*$J24</f>
        <v>1.4075450097990632</v>
      </c>
      <c r="OO24" s="38">
        <f>(1-$Q$5)*EXP($G24^2/-2+(RAND!NZ22*$G24))*(1+$K24)*OO23+$Q$5*$J24</f>
        <v>2.8993214613783</v>
      </c>
      <c r="OP24" s="38">
        <f>(1-$Q$5)*EXP($G24^2/-2+(RAND!OA22*$G24))*(1+$K24)*OP23+$Q$5*$J24</f>
        <v>2.4056625429959508</v>
      </c>
      <c r="OQ24" s="38">
        <f>(1-$Q$5)*EXP($G24^2/-2+(RAND!OB22*$G24))*(1+$K24)*OQ23+$Q$5*$J24</f>
        <v>2.6756538658750513</v>
      </c>
      <c r="OR24" s="38">
        <f>(1-$Q$5)*EXP($G24^2/-2+(RAND!OC22*$G24))*(1+$K24)*OR23+$Q$5*$J24</f>
        <v>2.7437006591882076</v>
      </c>
      <c r="OS24" s="38">
        <f>(1-$Q$5)*EXP($G24^2/-2+(RAND!OD22*$G24))*(1+$K24)*OS23+$Q$5*$J24</f>
        <v>2.8342730297311185</v>
      </c>
      <c r="OT24" s="38">
        <f>(1-$Q$5)*EXP($G24^2/-2+(RAND!OE22*$G24))*(1+$K24)*OT23+$Q$5*$J24</f>
        <v>3.8857924820260275</v>
      </c>
      <c r="OU24" s="38">
        <f>(1-$Q$5)*EXP($G24^2/-2+(RAND!OF22*$G24))*(1+$K24)*OU23+$Q$5*$J24</f>
        <v>2.8597376316734415</v>
      </c>
      <c r="OV24" s="38">
        <f>(1-$Q$5)*EXP($G24^2/-2+(RAND!OG22*$G24))*(1+$K24)*OV23+$Q$5*$J24</f>
        <v>9.3233147914306489</v>
      </c>
      <c r="OW24" s="38">
        <f>(1-$Q$5)*EXP($G24^2/-2+(RAND!OH22*$G24))*(1+$K24)*OW23+$Q$5*$J24</f>
        <v>1.9446159213452368</v>
      </c>
      <c r="OX24" s="38">
        <f>(1-$Q$5)*EXP($G24^2/-2+(RAND!OI22*$G24))*(1+$K24)*OX23+$Q$5*$J24</f>
        <v>3.7447182388863185</v>
      </c>
      <c r="OY24" s="38">
        <f>(1-$Q$5)*EXP($G24^2/-2+(RAND!OJ22*$G24))*(1+$K24)*OY23+$Q$5*$J24</f>
        <v>3.2514973098433901</v>
      </c>
      <c r="OZ24" s="38">
        <f>(1-$Q$5)*EXP($G24^2/-2+(RAND!OK22*$G24))*(1+$K24)*OZ23+$Q$5*$J24</f>
        <v>6.3109043563176908</v>
      </c>
      <c r="PA24" s="38">
        <f>(1-$Q$5)*EXP($G24^2/-2+(RAND!OL22*$G24))*(1+$K24)*PA23+$Q$5*$J24</f>
        <v>8.4803907346982417</v>
      </c>
      <c r="PB24" s="38">
        <f>(1-$Q$5)*EXP($G24^2/-2+(RAND!OM22*$G24))*(1+$K24)*PB23+$Q$5*$J24</f>
        <v>3.6855887217861447</v>
      </c>
      <c r="PC24" s="38">
        <f>(1-$Q$5)*EXP($G24^2/-2+(RAND!ON22*$G24))*(1+$K24)*PC23+$Q$5*$J24</f>
        <v>2.7904926006722781</v>
      </c>
      <c r="PD24" s="38">
        <f>(1-$Q$5)*EXP($G24^2/-2+(RAND!OO22*$G24))*(1+$K24)*PD23+$Q$5*$J24</f>
        <v>3.391339659941484</v>
      </c>
      <c r="PE24" s="38">
        <f>(1-$Q$5)*EXP($G24^2/-2+(RAND!OP22*$G24))*(1+$K24)*PE23+$Q$5*$J24</f>
        <v>1.9870728909079638</v>
      </c>
      <c r="PF24" s="38">
        <f>(1-$Q$5)*EXP($G24^2/-2+(RAND!OQ22*$G24))*(1+$K24)*PF23+$Q$5*$J24</f>
        <v>1.7568822265489703</v>
      </c>
      <c r="PG24" s="38">
        <f>(1-$Q$5)*EXP($G24^2/-2+(RAND!OR22*$G24))*(1+$K24)*PG23+$Q$5*$J24</f>
        <v>2.6563885879351252</v>
      </c>
      <c r="PH24" s="38">
        <f>(1-$Q$5)*EXP($G24^2/-2+(RAND!OS22*$G24))*(1+$K24)*PH23+$Q$5*$J24</f>
        <v>2.8321469899343641</v>
      </c>
      <c r="PI24" s="38">
        <f>(1-$Q$5)*EXP($G24^2/-2+(RAND!OT22*$G24))*(1+$K24)*PI23+$Q$5*$J24</f>
        <v>5.0437339315172887</v>
      </c>
      <c r="PJ24" s="38">
        <f>(1-$Q$5)*EXP($G24^2/-2+(RAND!OU22*$G24))*(1+$K24)*PJ23+$Q$5*$J24</f>
        <v>2.5311649917399306</v>
      </c>
      <c r="PK24" s="38">
        <f>(1-$Q$5)*EXP($G24^2/-2+(RAND!OV22*$G24))*(1+$K24)*PK23+$Q$5*$J24</f>
        <v>2.4742398447147833</v>
      </c>
      <c r="PL24" s="38">
        <f>(1-$Q$5)*EXP($G24^2/-2+(RAND!OW22*$G24))*(1+$K24)*PL23+$Q$5*$J24</f>
        <v>3.408281824492482</v>
      </c>
      <c r="PM24" s="38">
        <f>(1-$Q$5)*EXP($G24^2/-2+(RAND!OX22*$G24))*(1+$K24)*PM23+$Q$5*$J24</f>
        <v>3.7259099496352746</v>
      </c>
      <c r="PN24" s="38">
        <f>(1-$Q$5)*EXP($G24^2/-2+(RAND!OY22*$G24))*(1+$K24)*PN23+$Q$5*$J24</f>
        <v>1.7819476654525537</v>
      </c>
      <c r="PO24" s="38">
        <f>(1-$Q$5)*EXP($G24^2/-2+(RAND!OZ22*$G24))*(1+$K24)*PO23+$Q$5*$J24</f>
        <v>5.0793364769652243</v>
      </c>
      <c r="PP24" s="38">
        <f>(1-$Q$5)*EXP($G24^2/-2+(RAND!PA22*$G24))*(1+$K24)*PP23+$Q$5*$J24</f>
        <v>1.8685345010090817</v>
      </c>
      <c r="PQ24" s="38">
        <f>(1-$Q$5)*EXP($G24^2/-2+(RAND!PB22*$G24))*(1+$K24)*PQ23+$Q$5*$J24</f>
        <v>2.2553481755226299</v>
      </c>
      <c r="PR24" s="38">
        <f>(1-$Q$5)*EXP($G24^2/-2+(RAND!PC22*$G24))*(1+$K24)*PR23+$Q$5*$J24</f>
        <v>3.5043164952903969</v>
      </c>
      <c r="PS24" s="38">
        <f>(1-$Q$5)*EXP($G24^2/-2+(RAND!PD22*$G24))*(1+$K24)*PS23+$Q$5*$J24</f>
        <v>2.7477294872890683</v>
      </c>
      <c r="PT24" s="38">
        <f>(1-$Q$5)*EXP($G24^2/-2+(RAND!PE22*$G24))*(1+$K24)*PT23+$Q$5*$J24</f>
        <v>4.1751221689272136</v>
      </c>
      <c r="PU24" s="38">
        <f>(1-$Q$5)*EXP($G24^2/-2+(RAND!PF22*$G24))*(1+$K24)*PU23+$Q$5*$J24</f>
        <v>2.1574453863468577</v>
      </c>
      <c r="PV24" s="38">
        <f>(1-$Q$5)*EXP($G24^2/-2+(RAND!PG22*$G24))*(1+$K24)*PV23+$Q$5*$J24</f>
        <v>1.9262572667242339</v>
      </c>
      <c r="PW24" s="38">
        <f>(1-$Q$5)*EXP($G24^2/-2+(RAND!PH22*$G24))*(1+$K24)*PW23+$Q$5*$J24</f>
        <v>3.2561321491789297</v>
      </c>
      <c r="PX24" s="38">
        <f>(1-$Q$5)*EXP($G24^2/-2+(RAND!PI22*$G24))*(1+$K24)*PX23+$Q$5*$J24</f>
        <v>1.8236654086608581</v>
      </c>
      <c r="PY24" s="38">
        <f>(1-$Q$5)*EXP($G24^2/-2+(RAND!PJ22*$G24))*(1+$K24)*PY23+$Q$5*$J24</f>
        <v>3.2098223880297878</v>
      </c>
      <c r="PZ24" s="38">
        <f>(1-$Q$5)*EXP($G24^2/-2+(RAND!PK22*$G24))*(1+$K24)*PZ23+$Q$5*$J24</f>
        <v>1.724571954493952</v>
      </c>
      <c r="QA24" s="38">
        <f>(1-$Q$5)*EXP($G24^2/-2+(RAND!PL22*$G24))*(1+$K24)*QA23+$Q$5*$J24</f>
        <v>2.8623754795133554</v>
      </c>
      <c r="QB24" s="38">
        <f>(1-$Q$5)*EXP($G24^2/-2+(RAND!PM22*$G24))*(1+$K24)*QB23+$Q$5*$J24</f>
        <v>2.8823046600047642</v>
      </c>
      <c r="QC24" s="38">
        <f>(1-$Q$5)*EXP($G24^2/-2+(RAND!PN22*$G24))*(1+$K24)*QC23+$Q$5*$J24</f>
        <v>6.2560360674720537</v>
      </c>
      <c r="QD24" s="38">
        <f>(1-$Q$5)*EXP($G24^2/-2+(RAND!PO22*$G24))*(1+$K24)*QD23+$Q$5*$J24</f>
        <v>5.5304383244051856</v>
      </c>
      <c r="QE24" s="38">
        <f>(1-$Q$5)*EXP($G24^2/-2+(RAND!PP22*$G24))*(1+$K24)*QE23+$Q$5*$J24</f>
        <v>3.7763236864132366</v>
      </c>
      <c r="QF24" s="38">
        <f>(1-$Q$5)*EXP($G24^2/-2+(RAND!PQ22*$G24))*(1+$K24)*QF23+$Q$5*$J24</f>
        <v>1.6315172829863074</v>
      </c>
      <c r="QG24" s="38">
        <f>(1-$Q$5)*EXP($G24^2/-2+(RAND!PR22*$G24))*(1+$K24)*QG23+$Q$5*$J24</f>
        <v>1.6606875666857257</v>
      </c>
      <c r="QH24" s="38">
        <f>(1-$Q$5)*EXP($G24^2/-2+(RAND!PS22*$G24))*(1+$K24)*QH23+$Q$5*$J24</f>
        <v>5.6819538300417731</v>
      </c>
      <c r="QI24" s="38">
        <f>(1-$Q$5)*EXP($G24^2/-2+(RAND!PT22*$G24))*(1+$K24)*QI23+$Q$5*$J24</f>
        <v>2.3895692625419374</v>
      </c>
      <c r="QJ24" s="38">
        <f>(1-$Q$5)*EXP($G24^2/-2+(RAND!PU22*$G24))*(1+$K24)*QJ23+$Q$5*$J24</f>
        <v>6.8331224766486223</v>
      </c>
      <c r="QK24" s="38">
        <f>(1-$Q$5)*EXP($G24^2/-2+(RAND!PV22*$G24))*(1+$K24)*QK23+$Q$5*$J24</f>
        <v>3.415063314757524</v>
      </c>
      <c r="QL24" s="38">
        <f>(1-$Q$5)*EXP($G24^2/-2+(RAND!PW22*$G24))*(1+$K24)*QL23+$Q$5*$J24</f>
        <v>1.0871818644959421</v>
      </c>
      <c r="QM24" s="38">
        <f>(1-$Q$5)*EXP($G24^2/-2+(RAND!PX22*$G24))*(1+$K24)*QM23+$Q$5*$J24</f>
        <v>2.7964450384842734</v>
      </c>
      <c r="QN24" s="38">
        <f>(1-$Q$5)*EXP($G24^2/-2+(RAND!PY22*$G24))*(1+$K24)*QN23+$Q$5*$J24</f>
        <v>8.4175638392719723</v>
      </c>
      <c r="QO24" s="38">
        <f>(1-$Q$5)*EXP($G24^2/-2+(RAND!PZ22*$G24))*(1+$K24)*QO23+$Q$5*$J24</f>
        <v>6.8103856837748733</v>
      </c>
      <c r="QP24" s="38">
        <f>(1-$Q$5)*EXP($G24^2/-2+(RAND!QA22*$G24))*(1+$K24)*QP23+$Q$5*$J24</f>
        <v>2.9240554136226131</v>
      </c>
      <c r="QQ24" s="38">
        <f>(1-$Q$5)*EXP($G24^2/-2+(RAND!QB22*$G24))*(1+$K24)*QQ23+$Q$5*$J24</f>
        <v>1.893122364433248</v>
      </c>
      <c r="QR24" s="38">
        <f>(1-$Q$5)*EXP($G24^2/-2+(RAND!QC22*$G24))*(1+$K24)*QR23+$Q$5*$J24</f>
        <v>1.4556305848107303</v>
      </c>
      <c r="QS24" s="38">
        <f>(1-$Q$5)*EXP($G24^2/-2+(RAND!QD22*$G24))*(1+$K24)*QS23+$Q$5*$J24</f>
        <v>12.173969850657537</v>
      </c>
      <c r="QT24" s="38">
        <f>(1-$Q$5)*EXP($G24^2/-2+(RAND!QE22*$G24))*(1+$K24)*QT23+$Q$5*$J24</f>
        <v>1.6091923746985506</v>
      </c>
      <c r="QU24" s="38">
        <f>(1-$Q$5)*EXP($G24^2/-2+(RAND!QF22*$G24))*(1+$K24)*QU23+$Q$5*$J24</f>
        <v>3.37684926952089</v>
      </c>
      <c r="QV24" s="38">
        <f>(1-$Q$5)*EXP($G24^2/-2+(RAND!QG22*$G24))*(1+$K24)*QV23+$Q$5*$J24</f>
        <v>3.553627281901127</v>
      </c>
      <c r="QW24" s="38">
        <f>(1-$Q$5)*EXP($G24^2/-2+(RAND!QH22*$G24))*(1+$K24)*QW23+$Q$5*$J24</f>
        <v>1.5822963709759641</v>
      </c>
      <c r="QX24" s="38">
        <f>(1-$Q$5)*EXP($G24^2/-2+(RAND!QI22*$G24))*(1+$K24)*QX23+$Q$5*$J24</f>
        <v>2.4197848113228746</v>
      </c>
      <c r="QY24" s="38">
        <f>(1-$Q$5)*EXP($G24^2/-2+(RAND!QJ22*$G24))*(1+$K24)*QY23+$Q$5*$J24</f>
        <v>7.2184178436159723</v>
      </c>
      <c r="QZ24" s="38">
        <f>(1-$Q$5)*EXP($G24^2/-2+(RAND!QK22*$G24))*(1+$K24)*QZ23+$Q$5*$J24</f>
        <v>3.0792408973019159</v>
      </c>
      <c r="RA24" s="38">
        <f>(1-$Q$5)*EXP($G24^2/-2+(RAND!QL22*$G24))*(1+$K24)*RA23+$Q$5*$J24</f>
        <v>2.1057124196657457</v>
      </c>
      <c r="RB24" s="38">
        <f>(1-$Q$5)*EXP($G24^2/-2+(RAND!QM22*$G24))*(1+$K24)*RB23+$Q$5*$J24</f>
        <v>3.6731654930429594</v>
      </c>
      <c r="RC24" s="38">
        <f>(1-$Q$5)*EXP($G24^2/-2+(RAND!QN22*$G24))*(1+$K24)*RC23+$Q$5*$J24</f>
        <v>4.2722669417981027</v>
      </c>
      <c r="RD24" s="38">
        <f>(1-$Q$5)*EXP($G24^2/-2+(RAND!QO22*$G24))*(1+$K24)*RD23+$Q$5*$J24</f>
        <v>6.2051893557667581</v>
      </c>
      <c r="RE24" s="38">
        <f>(1-$Q$5)*EXP($G24^2/-2+(RAND!QP22*$G24))*(1+$K24)*RE23+$Q$5*$J24</f>
        <v>2.8461708892591551</v>
      </c>
      <c r="RF24" s="38">
        <f>(1-$Q$5)*EXP($G24^2/-2+(RAND!QQ22*$G24))*(1+$K24)*RF23+$Q$5*$J24</f>
        <v>6.580805196256688</v>
      </c>
      <c r="RG24" s="38">
        <f>(1-$Q$5)*EXP($G24^2/-2+(RAND!QR22*$G24))*(1+$K24)*RG23+$Q$5*$J24</f>
        <v>1.5479620397691987</v>
      </c>
      <c r="RH24" s="38">
        <f>(1-$Q$5)*EXP($G24^2/-2+(RAND!QS22*$G24))*(1+$K24)*RH23+$Q$5*$J24</f>
        <v>1.914239483248612</v>
      </c>
      <c r="RI24" s="38">
        <f>(1-$Q$5)*EXP($G24^2/-2+(RAND!QT22*$G24))*(1+$K24)*RI23+$Q$5*$J24</f>
        <v>2.2269071724055185</v>
      </c>
      <c r="RJ24" s="38">
        <f>(1-$Q$5)*EXP($G24^2/-2+(RAND!QU22*$G24))*(1+$K24)*RJ23+$Q$5*$J24</f>
        <v>1.1308633299329229</v>
      </c>
      <c r="RK24" s="38">
        <f>(1-$Q$5)*EXP($G24^2/-2+(RAND!QV22*$G24))*(1+$K24)*RK23+$Q$5*$J24</f>
        <v>3.1315419153308817</v>
      </c>
      <c r="RL24" s="38">
        <f>(1-$Q$5)*EXP($G24^2/-2+(RAND!QW22*$G24))*(1+$K24)*RL23+$Q$5*$J24</f>
        <v>2.7757096904416323</v>
      </c>
      <c r="RM24" s="38">
        <f>(1-$Q$5)*EXP($G24^2/-2+(RAND!QX22*$G24))*(1+$K24)*RM23+$Q$5*$J24</f>
        <v>0.96195844802847996</v>
      </c>
      <c r="RN24" s="38">
        <f>(1-$Q$5)*EXP($G24^2/-2+(RAND!QY22*$G24))*(1+$K24)*RN23+$Q$5*$J24</f>
        <v>2.7660887998474006</v>
      </c>
      <c r="RO24" s="38">
        <f>(1-$Q$5)*EXP($G24^2/-2+(RAND!QZ22*$G24))*(1+$K24)*RO23+$Q$5*$J24</f>
        <v>4.0317165926790617</v>
      </c>
      <c r="RP24" s="38">
        <f>(1-$Q$5)*EXP($G24^2/-2+(RAND!RA22*$G24))*(1+$K24)*RP23+$Q$5*$J24</f>
        <v>6.2129541243550168</v>
      </c>
      <c r="RQ24" s="38">
        <f>(1-$Q$5)*EXP($G24^2/-2+(RAND!RB22*$G24))*(1+$K24)*RQ23+$Q$5*$J24</f>
        <v>1.555799135983901</v>
      </c>
      <c r="RR24" s="38">
        <f>(1-$Q$5)*EXP($G24^2/-2+(RAND!RC22*$G24))*(1+$K24)*RR23+$Q$5*$J24</f>
        <v>2.2958199334590752</v>
      </c>
      <c r="RS24" s="38">
        <f>(1-$Q$5)*EXP($G24^2/-2+(RAND!RD22*$G24))*(1+$K24)*RS23+$Q$5*$J24</f>
        <v>3.5360157900171205</v>
      </c>
      <c r="RT24" s="38">
        <f>(1-$Q$5)*EXP($G24^2/-2+(RAND!RE22*$G24))*(1+$K24)*RT23+$Q$5*$J24</f>
        <v>5.2685293258518016</v>
      </c>
      <c r="RU24" s="38">
        <f>(1-$Q$5)*EXP($G24^2/-2+(RAND!RF22*$G24))*(1+$K24)*RU23+$Q$5*$J24</f>
        <v>1.9691649260570299</v>
      </c>
      <c r="RV24" s="38">
        <f>(1-$Q$5)*EXP($G24^2/-2+(RAND!RG22*$G24))*(1+$K24)*RV23+$Q$5*$J24</f>
        <v>3.1305916792559794</v>
      </c>
      <c r="RW24" s="38">
        <f>(1-$Q$5)*EXP($G24^2/-2+(RAND!RH22*$G24))*(1+$K24)*RW23+$Q$5*$J24</f>
        <v>2.8174055011227508</v>
      </c>
      <c r="RX24" s="38">
        <f>(1-$Q$5)*EXP($G24^2/-2+(RAND!RI22*$G24))*(1+$K24)*RX23+$Q$5*$J24</f>
        <v>1.4086246159360072</v>
      </c>
      <c r="RY24" s="38">
        <f>(1-$Q$5)*EXP($G24^2/-2+(RAND!RJ22*$G24))*(1+$K24)*RY23+$Q$5*$J24</f>
        <v>5.2120039843327852</v>
      </c>
      <c r="RZ24" s="38">
        <f>(1-$Q$5)*EXP($G24^2/-2+(RAND!RK22*$G24))*(1+$K24)*RZ23+$Q$5*$J24</f>
        <v>5.4214347051152147</v>
      </c>
      <c r="SA24" s="38">
        <f>(1-$Q$5)*EXP($G24^2/-2+(RAND!RL22*$G24))*(1+$K24)*SA23+$Q$5*$J24</f>
        <v>3.1696000269052385</v>
      </c>
      <c r="SB24" s="38">
        <f>(1-$Q$5)*EXP($G24^2/-2+(RAND!RM22*$G24))*(1+$K24)*SB23+$Q$5*$J24</f>
        <v>2.740492252442444</v>
      </c>
      <c r="SC24" s="38">
        <f>(1-$Q$5)*EXP($G24^2/-2+(RAND!RN22*$G24))*(1+$K24)*SC23+$Q$5*$J24</f>
        <v>1.5599107620612691</v>
      </c>
      <c r="SD24" s="38">
        <f>(1-$Q$5)*EXP($G24^2/-2+(RAND!RO22*$G24))*(1+$K24)*SD23+$Q$5*$J24</f>
        <v>5.6655469662281623</v>
      </c>
      <c r="SE24" s="38">
        <f>(1-$Q$5)*EXP($G24^2/-2+(RAND!RP22*$G24))*(1+$K24)*SE23+$Q$5*$J24</f>
        <v>2.1590543597769618</v>
      </c>
      <c r="SF24" s="38">
        <f>(1-$Q$5)*EXP($G24^2/-2+(RAND!RQ22*$G24))*(1+$K24)*SF23+$Q$5*$J24</f>
        <v>1.2261003896256932</v>
      </c>
      <c r="SG24" s="38">
        <f>(1-$Q$5)*EXP($G24^2/-2+(RAND!RR22*$G24))*(1+$K24)*SG23+$Q$5*$J24</f>
        <v>3.3575740662548306</v>
      </c>
      <c r="SH24" s="38">
        <f>(1-$Q$5)*EXP($G24^2/-2+(RAND!RS22*$G24))*(1+$K24)*SH23+$Q$5*$J24</f>
        <v>4.1400907118254393</v>
      </c>
      <c r="SI24" s="38">
        <f>(1-$Q$5)*EXP($G24^2/-2+(RAND!RT22*$G24))*(1+$K24)*SI23+$Q$5*$J24</f>
        <v>1.1863094090030784</v>
      </c>
      <c r="SJ24" s="38">
        <f>(1-$Q$5)*EXP($G24^2/-2+(RAND!RU22*$G24))*(1+$K24)*SJ23+$Q$5*$J24</f>
        <v>4.2650327774940173</v>
      </c>
      <c r="SK24" s="38">
        <f>(1-$Q$5)*EXP($G24^2/-2+(RAND!RV22*$G24))*(1+$K24)*SK23+$Q$5*$J24</f>
        <v>3.7725625302006995</v>
      </c>
      <c r="SL24" s="38">
        <f>(1-$Q$5)*EXP($G24^2/-2+(RAND!RW22*$G24))*(1+$K24)*SL23+$Q$5*$J24</f>
        <v>3.9376535991046993</v>
      </c>
      <c r="SM24" s="38">
        <f>(1-$Q$5)*EXP($G24^2/-2+(RAND!RX22*$G24))*(1+$K24)*SM23+$Q$5*$J24</f>
        <v>6.5901255612755092</v>
      </c>
      <c r="SN24" s="38">
        <f>(1-$Q$5)*EXP($G24^2/-2+(RAND!RY22*$G24))*(1+$K24)*SN23+$Q$5*$J24</f>
        <v>2.5542934568155133</v>
      </c>
      <c r="SO24" s="38">
        <f>(1-$Q$5)*EXP($G24^2/-2+(RAND!RZ22*$G24))*(1+$K24)*SO23+$Q$5*$J24</f>
        <v>1.7278361620049973</v>
      </c>
      <c r="SP24" s="38">
        <f>(1-$Q$5)*EXP($G24^2/-2+(RAND!SA22*$G24))*(1+$K24)*SP23+$Q$5*$J24</f>
        <v>9.1409281047654698</v>
      </c>
      <c r="SQ24" s="38">
        <f>(1-$Q$5)*EXP($G24^2/-2+(RAND!SB22*$G24))*(1+$K24)*SQ23+$Q$5*$J24</f>
        <v>5.7823640905589953</v>
      </c>
      <c r="SR24" s="38">
        <f>(1-$Q$5)*EXP($G24^2/-2+(RAND!SC22*$G24))*(1+$K24)*SR23+$Q$5*$J24</f>
        <v>2.4753934035547047</v>
      </c>
      <c r="SS24" s="38">
        <f>(1-$Q$5)*EXP($G24^2/-2+(RAND!SD22*$G24))*(1+$K24)*SS23+$Q$5*$J24</f>
        <v>2.2142262008567393</v>
      </c>
      <c r="ST24" s="38">
        <f>(1-$Q$5)*EXP($G24^2/-2+(RAND!SE22*$G24))*(1+$K24)*ST23+$Q$5*$J24</f>
        <v>4.4813402859025331</v>
      </c>
      <c r="SU24" s="38">
        <f>(1-$Q$5)*EXP($G24^2/-2+(RAND!SF22*$G24))*(1+$K24)*SU23+$Q$5*$J24</f>
        <v>2.2279354873690385</v>
      </c>
      <c r="SV24" s="38">
        <f>(1-$Q$5)*EXP($G24^2/-2+(RAND!SG22*$G24))*(1+$K24)*SV23+$Q$5*$J24</f>
        <v>5.1984054178118626</v>
      </c>
      <c r="SW24" s="38">
        <f>(1-$Q$5)*EXP($G24^2/-2+(RAND!SH22*$G24))*(1+$K24)*SW23+$Q$5*$J24</f>
        <v>1.6513965946331846</v>
      </c>
      <c r="SX24" s="38">
        <f>(1-$Q$5)*EXP($G24^2/-2+(RAND!SI22*$G24))*(1+$K24)*SX23+$Q$5*$J24</f>
        <v>5.0680296477193716</v>
      </c>
      <c r="SY24" s="38">
        <f>(1-$Q$5)*EXP($G24^2/-2+(RAND!SJ22*$G24))*(1+$K24)*SY23+$Q$5*$J24</f>
        <v>4.1192672018582401</v>
      </c>
      <c r="SZ24" s="38">
        <f>(1-$Q$5)*EXP($G24^2/-2+(RAND!SK22*$G24))*(1+$K24)*SZ23+$Q$5*$J24</f>
        <v>1.2370013552443082</v>
      </c>
      <c r="TA24" s="38">
        <f>(1-$Q$5)*EXP($G24^2/-2+(RAND!SL22*$G24))*(1+$K24)*TA23+$Q$5*$J24</f>
        <v>1.7530442949161746</v>
      </c>
      <c r="TB24" s="38">
        <f>(1-$Q$5)*EXP($G24^2/-2+(RAND!SM22*$G24))*(1+$K24)*TB23+$Q$5*$J24</f>
        <v>2.0624579116121726</v>
      </c>
      <c r="TC24" s="38">
        <f>(1-$Q$5)*EXP($G24^2/-2+(RAND!SN22*$G24))*(1+$K24)*TC23+$Q$5*$J24</f>
        <v>1.3766780193514099</v>
      </c>
      <c r="TD24" s="38">
        <f>(1-$Q$5)*EXP($G24^2/-2+(RAND!SO22*$G24))*(1+$K24)*TD23+$Q$5*$J24</f>
        <v>3.5275114933924652</v>
      </c>
      <c r="TE24" s="38">
        <f>(1-$Q$5)*EXP($G24^2/-2+(RAND!SP22*$G24))*(1+$K24)*TE23+$Q$5*$J24</f>
        <v>1.7316200628512566</v>
      </c>
      <c r="TF24" s="38">
        <f>(1-$Q$5)*EXP($G24^2/-2+(RAND!SQ22*$G24))*(1+$K24)*TF23+$Q$5*$J24</f>
        <v>3.4204175816558759</v>
      </c>
      <c r="TG24" s="38">
        <f>(1-$Q$5)*EXP($G24^2/-2+(RAND!SR22*$G24))*(1+$K24)*TG23+$Q$5*$J24</f>
        <v>5.2344802123126071</v>
      </c>
      <c r="TH24" s="38">
        <f>(1-$Q$5)*EXP($G24^2/-2+(RAND!SS22*$G24))*(1+$K24)*TH23+$Q$5*$J24</f>
        <v>2.2667565941328331</v>
      </c>
      <c r="TI24" s="38">
        <f>(1-$Q$5)*EXP($G24^2/-2+(RAND!ST22*$G24))*(1+$K24)*TI23+$Q$5*$J24</f>
        <v>2.4986985532261787</v>
      </c>
      <c r="TJ24" s="38">
        <f>(1-$Q$5)*EXP($G24^2/-2+(RAND!SU22*$G24))*(1+$K24)*TJ23+$Q$5*$J24</f>
        <v>1.8998225029784042</v>
      </c>
      <c r="TK24" s="38">
        <f>(1-$Q$5)*EXP($G24^2/-2+(RAND!SV22*$G24))*(1+$K24)*TK23+$Q$5*$J24</f>
        <v>2.0784579745931824</v>
      </c>
      <c r="TL24" s="38">
        <f>(1-$Q$5)*EXP($G24^2/-2+(RAND!SW22*$G24))*(1+$K24)*TL23+$Q$5*$J24</f>
        <v>2.6273679802312988</v>
      </c>
      <c r="TM24" s="38">
        <f>(1-$Q$5)*EXP($G24^2/-2+(RAND!SX22*$G24))*(1+$K24)*TM23+$Q$5*$J24</f>
        <v>2.3638318667761937</v>
      </c>
      <c r="TN24" s="38">
        <f>(1-$Q$5)*EXP($G24^2/-2+(RAND!SY22*$G24))*(1+$K24)*TN23+$Q$5*$J24</f>
        <v>4.3333790311482545</v>
      </c>
      <c r="TO24" s="38">
        <f>(1-$Q$5)*EXP($G24^2/-2+(RAND!SZ22*$G24))*(1+$K24)*TO23+$Q$5*$J24</f>
        <v>3.9331464133171146</v>
      </c>
      <c r="TP24" s="38">
        <f>(1-$Q$5)*EXP($G24^2/-2+(RAND!TA22*$G24))*(1+$K24)*TP23+$Q$5*$J24</f>
        <v>3.4992109846398036</v>
      </c>
      <c r="TQ24" s="38">
        <f>(1-$Q$5)*EXP($G24^2/-2+(RAND!TB22*$G24))*(1+$K24)*TQ23+$Q$5*$J24</f>
        <v>1.9276973032877249</v>
      </c>
      <c r="TR24" s="38">
        <f>(1-$Q$5)*EXP($G24^2/-2+(RAND!TC22*$G24))*(1+$K24)*TR23+$Q$5*$J24</f>
        <v>4.15279622217931</v>
      </c>
      <c r="TS24" s="38">
        <f>(1-$Q$5)*EXP($G24^2/-2+(RAND!TD22*$G24))*(1+$K24)*TS23+$Q$5*$J24</f>
        <v>8.1269279765244846</v>
      </c>
      <c r="TT24" s="38">
        <f>(1-$Q$5)*EXP($G24^2/-2+(RAND!TE22*$G24))*(1+$K24)*TT23+$Q$5*$J24</f>
        <v>1.4547720742914607</v>
      </c>
      <c r="TU24" s="38">
        <f>(1-$Q$5)*EXP($G24^2/-2+(RAND!TF22*$G24))*(1+$K24)*TU23+$Q$5*$J24</f>
        <v>3.2023058057305653</v>
      </c>
      <c r="TV24" s="38">
        <f>(1-$Q$5)*EXP($G24^2/-2+(RAND!TG22*$G24))*(1+$K24)*TV23+$Q$5*$J24</f>
        <v>2.4286289602770488</v>
      </c>
      <c r="TW24" s="38">
        <f>(1-$Q$5)*EXP($G24^2/-2+(RAND!TH22*$G24))*(1+$K24)*TW23+$Q$5*$J24</f>
        <v>4.7162257718613585</v>
      </c>
      <c r="TX24" s="38">
        <f>(1-$Q$5)*EXP($G24^2/-2+(RAND!TI22*$G24))*(1+$K24)*TX23+$Q$5*$J24</f>
        <v>3.4976150131281618</v>
      </c>
      <c r="TY24" s="38">
        <f>(1-$Q$5)*EXP($G24^2/-2+(RAND!TJ22*$G24))*(1+$K24)*TY23+$Q$5*$J24</f>
        <v>3.3439038475890879</v>
      </c>
      <c r="TZ24" s="38">
        <f>(1-$Q$5)*EXP($G24^2/-2+(RAND!TK22*$G24))*(1+$K24)*TZ23+$Q$5*$J24</f>
        <v>3.9439450312173263</v>
      </c>
      <c r="UA24" s="38">
        <f>(1-$Q$5)*EXP($G24^2/-2+(RAND!TL22*$G24))*(1+$K24)*UA23+$Q$5*$J24</f>
        <v>3.2185473054836926</v>
      </c>
      <c r="UB24" s="38">
        <f>(1-$Q$5)*EXP($G24^2/-2+(RAND!TM22*$G24))*(1+$K24)*UB23+$Q$5*$J24</f>
        <v>2.514634570321975</v>
      </c>
      <c r="UC24" s="38">
        <f>(1-$Q$5)*EXP($G24^2/-2+(RAND!TN22*$G24))*(1+$K24)*UC23+$Q$5*$J24</f>
        <v>1.5679112751557867</v>
      </c>
      <c r="UD24" s="38">
        <f>(1-$Q$5)*EXP($G24^2/-2+(RAND!TO22*$G24))*(1+$K24)*UD23+$Q$5*$J24</f>
        <v>1.6913229961267202</v>
      </c>
      <c r="UE24" s="38">
        <f>(1-$Q$5)*EXP($G24^2/-2+(RAND!TP22*$G24))*(1+$K24)*UE23+$Q$5*$J24</f>
        <v>2.1333894572907077</v>
      </c>
      <c r="UF24" s="38">
        <f>(1-$Q$5)*EXP($G24^2/-2+(RAND!TQ22*$G24))*(1+$K24)*UF23+$Q$5*$J24</f>
        <v>6.6247024099001646</v>
      </c>
      <c r="UG24" s="38">
        <f>(1-$Q$5)*EXP($G24^2/-2+(RAND!TR22*$G24))*(1+$K24)*UG23+$Q$5*$J24</f>
        <v>1.6716966013988999</v>
      </c>
      <c r="UH24" s="38">
        <f>(1-$Q$5)*EXP($G24^2/-2+(RAND!TS22*$G24))*(1+$K24)*UH23+$Q$5*$J24</f>
        <v>1.5122926349582424</v>
      </c>
      <c r="UI24" s="38">
        <f>(1-$Q$5)*EXP($G24^2/-2+(RAND!TT22*$G24))*(1+$K24)*UI23+$Q$5*$J24</f>
        <v>2.1636929899997739</v>
      </c>
      <c r="UJ24" s="38">
        <f>(1-$Q$5)*EXP($G24^2/-2+(RAND!TU22*$G24))*(1+$K24)*UJ23+$Q$5*$J24</f>
        <v>2.3901026018089873</v>
      </c>
      <c r="UK24" s="38">
        <f>(1-$Q$5)*EXP($G24^2/-2+(RAND!TV22*$G24))*(1+$K24)*UK23+$Q$5*$J24</f>
        <v>2.6389570256200674</v>
      </c>
      <c r="UL24" s="38">
        <f>(1-$Q$5)*EXP($G24^2/-2+(RAND!TW22*$G24))*(1+$K24)*UL23+$Q$5*$J24</f>
        <v>3.8538351976521632</v>
      </c>
      <c r="UM24" s="38">
        <f>(1-$Q$5)*EXP($G24^2/-2+(RAND!TX22*$G24))*(1+$K24)*UM23+$Q$5*$J24</f>
        <v>3.6107107542294012</v>
      </c>
      <c r="UN24" s="38">
        <f>(1-$Q$5)*EXP($G24^2/-2+(RAND!TY22*$G24))*(1+$K24)*UN23+$Q$5*$J24</f>
        <v>2.8771004849585657</v>
      </c>
      <c r="UO24" s="38">
        <f>(1-$Q$5)*EXP($G24^2/-2+(RAND!TZ22*$G24))*(1+$K24)*UO23+$Q$5*$J24</f>
        <v>2.9716085078526393</v>
      </c>
      <c r="UP24" s="38">
        <f>(1-$Q$5)*EXP($G24^2/-2+(RAND!UA22*$G24))*(1+$K24)*UP23+$Q$5*$J24</f>
        <v>2.3605680085108607</v>
      </c>
      <c r="UQ24" s="38">
        <f>(1-$Q$5)*EXP($G24^2/-2+(RAND!UB22*$G24))*(1+$K24)*UQ23+$Q$5*$J24</f>
        <v>2.4636616254697663</v>
      </c>
      <c r="UR24" s="38">
        <f>(1-$Q$5)*EXP($G24^2/-2+(RAND!UC22*$G24))*(1+$K24)*UR23+$Q$5*$J24</f>
        <v>2.4509817988118252</v>
      </c>
      <c r="US24" s="38">
        <f>(1-$Q$5)*EXP($G24^2/-2+(RAND!UD22*$G24))*(1+$K24)*US23+$Q$5*$J24</f>
        <v>2.6925205390599678</v>
      </c>
      <c r="UT24" s="38">
        <f>(1-$Q$5)*EXP($G24^2/-2+(RAND!UE22*$G24))*(1+$K24)*UT23+$Q$5*$J24</f>
        <v>1.1378959976623331</v>
      </c>
      <c r="UU24" s="38">
        <f>(1-$Q$5)*EXP($G24^2/-2+(RAND!UF22*$G24))*(1+$K24)*UU23+$Q$5*$J24</f>
        <v>1.5364629613509835</v>
      </c>
      <c r="UV24" s="38">
        <f>(1-$Q$5)*EXP($G24^2/-2+(RAND!UG22*$G24))*(1+$K24)*UV23+$Q$5*$J24</f>
        <v>1.5701408128470593</v>
      </c>
      <c r="UW24" s="38">
        <f>(1-$Q$5)*EXP($G24^2/-2+(RAND!UH22*$G24))*(1+$K24)*UW23+$Q$5*$J24</f>
        <v>2.9365236744366032</v>
      </c>
      <c r="UX24" s="38">
        <f>(1-$Q$5)*EXP($G24^2/-2+(RAND!UI22*$G24))*(1+$K24)*UX23+$Q$5*$J24</f>
        <v>7.16374691773831</v>
      </c>
      <c r="UY24" s="38">
        <f>(1-$Q$5)*EXP($G24^2/-2+(RAND!UJ22*$G24))*(1+$K24)*UY23+$Q$5*$J24</f>
        <v>9.9139728627465438</v>
      </c>
      <c r="UZ24" s="38">
        <f>(1-$Q$5)*EXP($G24^2/-2+(RAND!UK22*$G24))*(1+$K24)*UZ23+$Q$5*$J24</f>
        <v>2.4895989955874325</v>
      </c>
      <c r="VA24" s="38">
        <f>(1-$Q$5)*EXP($G24^2/-2+(RAND!UL22*$G24))*(1+$K24)*VA23+$Q$5*$J24</f>
        <v>1.8774996927250536</v>
      </c>
      <c r="VB24" s="38">
        <f>(1-$Q$5)*EXP($G24^2/-2+(RAND!UM22*$G24))*(1+$K24)*VB23+$Q$5*$J24</f>
        <v>10.608369013926181</v>
      </c>
      <c r="VC24" s="38">
        <f>(1-$Q$5)*EXP($G24^2/-2+(RAND!UN22*$G24))*(1+$K24)*VC23+$Q$5*$J24</f>
        <v>3.5536957175035373</v>
      </c>
      <c r="VD24" s="38">
        <f>(1-$Q$5)*EXP($G24^2/-2+(RAND!UO22*$G24))*(1+$K24)*VD23+$Q$5*$J24</f>
        <v>4.8881436152244486</v>
      </c>
      <c r="VE24" s="38">
        <f>(1-$Q$5)*EXP($G24^2/-2+(RAND!UP22*$G24))*(1+$K24)*VE23+$Q$5*$J24</f>
        <v>6.4475000043722455</v>
      </c>
      <c r="VF24" s="38">
        <f>(1-$Q$5)*EXP($G24^2/-2+(RAND!UQ22*$G24))*(1+$K24)*VF23+$Q$5*$J24</f>
        <v>1.2523298016360984</v>
      </c>
      <c r="VG24" s="38">
        <f>(1-$Q$5)*EXP($G24^2/-2+(RAND!UR22*$G24))*(1+$K24)*VG23+$Q$5*$J24</f>
        <v>4.9170695618104663</v>
      </c>
      <c r="VH24" s="38">
        <f>(1-$Q$5)*EXP($G24^2/-2+(RAND!US22*$G24))*(1+$K24)*VH23+$Q$5*$J24</f>
        <v>2.2600285061248506</v>
      </c>
      <c r="VI24" s="38">
        <f>(1-$Q$5)*EXP($G24^2/-2+(RAND!UT22*$G24))*(1+$K24)*VI23+$Q$5*$J24</f>
        <v>3.5055323611332465</v>
      </c>
      <c r="VJ24" s="38">
        <f>(1-$Q$5)*EXP($G24^2/-2+(RAND!UU22*$G24))*(1+$K24)*VJ23+$Q$5*$J24</f>
        <v>2.0764787170233761</v>
      </c>
      <c r="VK24" s="38">
        <f>(1-$Q$5)*EXP($G24^2/-2+(RAND!UV22*$G24))*(1+$K24)*VK23+$Q$5*$J24</f>
        <v>4.0034160178734304</v>
      </c>
      <c r="VL24" s="38">
        <f>(1-$Q$5)*EXP($G24^2/-2+(RAND!UW22*$G24))*(1+$K24)*VL23+$Q$5*$J24</f>
        <v>1.8797803202791772</v>
      </c>
      <c r="VM24" s="38">
        <f>(1-$Q$5)*EXP($G24^2/-2+(RAND!UX22*$G24))*(1+$K24)*VM23+$Q$5*$J24</f>
        <v>3.7514111875479874</v>
      </c>
      <c r="VN24" s="38">
        <f>(1-$Q$5)*EXP($G24^2/-2+(RAND!UY22*$G24))*(1+$K24)*VN23+$Q$5*$J24</f>
        <v>3.9010859696456919</v>
      </c>
      <c r="VO24" s="38">
        <f>(1-$Q$5)*EXP($G24^2/-2+(RAND!UZ22*$G24))*(1+$K24)*VO23+$Q$5*$J24</f>
        <v>7.0624965345524311</v>
      </c>
      <c r="VP24" s="38">
        <f>(1-$Q$5)*EXP($G24^2/-2+(RAND!VA22*$G24))*(1+$K24)*VP23+$Q$5*$J24</f>
        <v>3.8829197772097963</v>
      </c>
      <c r="VQ24" s="38">
        <f>(1-$Q$5)*EXP($G24^2/-2+(RAND!VB22*$G24))*(1+$K24)*VQ23+$Q$5*$J24</f>
        <v>4.0462450227604618</v>
      </c>
      <c r="VR24" s="38">
        <f>(1-$Q$5)*EXP($G24^2/-2+(RAND!VC22*$G24))*(1+$K24)*VR23+$Q$5*$J24</f>
        <v>3.9092066524532121</v>
      </c>
      <c r="VS24" s="38">
        <f>(1-$Q$5)*EXP($G24^2/-2+(RAND!VD22*$G24))*(1+$K24)*VS23+$Q$5*$J24</f>
        <v>4.2618145739292768</v>
      </c>
      <c r="VT24" s="38">
        <f>(1-$Q$5)*EXP($G24^2/-2+(RAND!VE22*$G24))*(1+$K24)*VT23+$Q$5*$J24</f>
        <v>5.6785713966243065</v>
      </c>
      <c r="VU24" s="38">
        <f>(1-$Q$5)*EXP($G24^2/-2+(RAND!VF22*$G24))*(1+$K24)*VU23+$Q$5*$J24</f>
        <v>2.2957403104833487</v>
      </c>
      <c r="VV24" s="38">
        <f>(1-$Q$5)*EXP($G24^2/-2+(RAND!VG22*$G24))*(1+$K24)*VV23+$Q$5*$J24</f>
        <v>3.7928972628260564</v>
      </c>
      <c r="VW24" s="38">
        <f>(1-$Q$5)*EXP($G24^2/-2+(RAND!VH22*$G24))*(1+$K24)*VW23+$Q$5*$J24</f>
        <v>2.3420829482693115</v>
      </c>
      <c r="VX24" s="38">
        <f>(1-$Q$5)*EXP($G24^2/-2+(RAND!VI22*$G24))*(1+$K24)*VX23+$Q$5*$J24</f>
        <v>1.7901887604498254</v>
      </c>
      <c r="VY24" s="38">
        <f>(1-$Q$5)*EXP($G24^2/-2+(RAND!VJ22*$G24))*(1+$K24)*VY23+$Q$5*$J24</f>
        <v>1.9848243719293057</v>
      </c>
      <c r="VZ24" s="38">
        <f>(1-$Q$5)*EXP($G24^2/-2+(RAND!VK22*$G24))*(1+$K24)*VZ23+$Q$5*$J24</f>
        <v>4.4058470423060037</v>
      </c>
      <c r="WA24" s="38">
        <f>(1-$Q$5)*EXP($G24^2/-2+(RAND!VL22*$G24))*(1+$K24)*WA23+$Q$5*$J24</f>
        <v>4.5389306381441301</v>
      </c>
      <c r="WB24" s="38">
        <f>(1-$Q$5)*EXP($G24^2/-2+(RAND!VM22*$G24))*(1+$K24)*WB23+$Q$5*$J24</f>
        <v>3.7261180960860192</v>
      </c>
      <c r="WC24" s="38">
        <f>(1-$Q$5)*EXP($G24^2/-2+(RAND!VN22*$G24))*(1+$K24)*WC23+$Q$5*$J24</f>
        <v>1.3030442312480788</v>
      </c>
      <c r="WD24" s="38">
        <f>(1-$Q$5)*EXP($G24^2/-2+(RAND!VO22*$G24))*(1+$K24)*WD23+$Q$5*$J24</f>
        <v>4.0083942707638318</v>
      </c>
      <c r="WE24" s="38">
        <f>(1-$Q$5)*EXP($G24^2/-2+(RAND!VP22*$G24))*(1+$K24)*WE23+$Q$5*$J24</f>
        <v>2.0938179110939532</v>
      </c>
      <c r="WF24" s="38">
        <f>(1-$Q$5)*EXP($G24^2/-2+(RAND!VQ22*$G24))*(1+$K24)*WF23+$Q$5*$J24</f>
        <v>3.68357073651767</v>
      </c>
      <c r="WG24" s="38">
        <f>(1-$Q$5)*EXP($G24^2/-2+(RAND!VR22*$G24))*(1+$K24)*WG23+$Q$5*$J24</f>
        <v>3.0107942128913181</v>
      </c>
      <c r="WH24" s="38">
        <f>(1-$Q$5)*EXP($G24^2/-2+(RAND!VS22*$G24))*(1+$K24)*WH23+$Q$5*$J24</f>
        <v>3.6005232670463143</v>
      </c>
      <c r="WI24" s="38">
        <f>(1-$Q$5)*EXP($G24^2/-2+(RAND!VT22*$G24))*(1+$K24)*WI23+$Q$5*$J24</f>
        <v>2.2763534468887476</v>
      </c>
      <c r="WJ24" s="38">
        <f>(1-$Q$5)*EXP($G24^2/-2+(RAND!VU22*$G24))*(1+$K24)*WJ23+$Q$5*$J24</f>
        <v>11.182930963549104</v>
      </c>
      <c r="WK24" s="38">
        <f>(1-$Q$5)*EXP($G24^2/-2+(RAND!VV22*$G24))*(1+$K24)*WK23+$Q$5*$J24</f>
        <v>1.8158273074508555</v>
      </c>
      <c r="WL24" s="38">
        <f>(1-$Q$5)*EXP($G24^2/-2+(RAND!VW22*$G24))*(1+$K24)*WL23+$Q$5*$J24</f>
        <v>2.2078422140617624</v>
      </c>
      <c r="WM24" s="38">
        <f>(1-$Q$5)*EXP($G24^2/-2+(RAND!VX22*$G24))*(1+$K24)*WM23+$Q$5*$J24</f>
        <v>3.4042491926333871</v>
      </c>
      <c r="WN24" s="38">
        <f>(1-$Q$5)*EXP($G24^2/-2+(RAND!VY22*$G24))*(1+$K24)*WN23+$Q$5*$J24</f>
        <v>4.0460244705337125</v>
      </c>
      <c r="WO24" s="38">
        <f>(1-$Q$5)*EXP($G24^2/-2+(RAND!VZ22*$G24))*(1+$K24)*WO23+$Q$5*$J24</f>
        <v>5.6293449989652347</v>
      </c>
      <c r="WP24" s="38">
        <f>(1-$Q$5)*EXP($G24^2/-2+(RAND!WA22*$G24))*(1+$K24)*WP23+$Q$5*$J24</f>
        <v>7.5748679125867131</v>
      </c>
      <c r="WQ24" s="38">
        <f>(1-$Q$5)*EXP($G24^2/-2+(RAND!WB22*$G24))*(1+$K24)*WQ23+$Q$5*$J24</f>
        <v>3.4837781091183659</v>
      </c>
      <c r="WR24" s="38">
        <f>(1-$Q$5)*EXP($G24^2/-2+(RAND!WC22*$G24))*(1+$K24)*WR23+$Q$5*$J24</f>
        <v>2.1960060788728168</v>
      </c>
      <c r="WS24" s="38">
        <f>(1-$Q$5)*EXP($G24^2/-2+(RAND!WD22*$G24))*(1+$K24)*WS23+$Q$5*$J24</f>
        <v>2.3894299540527992</v>
      </c>
      <c r="WT24" s="38">
        <f>(1-$Q$5)*EXP($G24^2/-2+(RAND!WE22*$G24))*(1+$K24)*WT23+$Q$5*$J24</f>
        <v>2.1268848199530348</v>
      </c>
      <c r="WU24" s="38">
        <f>(1-$Q$5)*EXP($G24^2/-2+(RAND!WF22*$G24))*(1+$K24)*WU23+$Q$5*$J24</f>
        <v>2.8838656081428011</v>
      </c>
      <c r="WV24" s="38">
        <f>(1-$Q$5)*EXP($G24^2/-2+(RAND!WG22*$G24))*(1+$K24)*WV23+$Q$5*$J24</f>
        <v>9.2679908459431353</v>
      </c>
      <c r="WW24" s="38">
        <f>(1-$Q$5)*EXP($G24^2/-2+(RAND!WH22*$G24))*(1+$K24)*WW23+$Q$5*$J24</f>
        <v>2.3142113583574724</v>
      </c>
      <c r="WX24" s="38">
        <f>(1-$Q$5)*EXP($G24^2/-2+(RAND!WI22*$G24))*(1+$K24)*WX23+$Q$5*$J24</f>
        <v>2.1319918609797015</v>
      </c>
      <c r="WY24" s="38">
        <f>(1-$Q$5)*EXP($G24^2/-2+(RAND!WJ22*$G24))*(1+$K24)*WY23+$Q$5*$J24</f>
        <v>4.6283574084759138</v>
      </c>
      <c r="WZ24" s="38">
        <f>(1-$Q$5)*EXP($G24^2/-2+(RAND!WK22*$G24))*(1+$K24)*WZ23+$Q$5*$J24</f>
        <v>1.9757611832016271</v>
      </c>
      <c r="XA24" s="38">
        <f>(1-$Q$5)*EXP($G24^2/-2+(RAND!WL22*$G24))*(1+$K24)*XA23+$Q$5*$J24</f>
        <v>1.491441888046205</v>
      </c>
      <c r="XB24" s="38">
        <f>(1-$Q$5)*EXP($G24^2/-2+(RAND!WM22*$G24))*(1+$K24)*XB23+$Q$5*$J24</f>
        <v>7.2353031473080884</v>
      </c>
      <c r="XC24" s="38">
        <f>(1-$Q$5)*EXP($G24^2/-2+(RAND!WN22*$G24))*(1+$K24)*XC23+$Q$5*$J24</f>
        <v>3.0067536759777642</v>
      </c>
      <c r="XD24" s="38">
        <f>(1-$Q$5)*EXP($G24^2/-2+(RAND!WO22*$G24))*(1+$K24)*XD23+$Q$5*$J24</f>
        <v>1.2800594492481996</v>
      </c>
      <c r="XE24" s="38">
        <f>(1-$Q$5)*EXP($G24^2/-2+(RAND!WP22*$G24))*(1+$K24)*XE23+$Q$5*$J24</f>
        <v>1.7069441227214806</v>
      </c>
      <c r="XF24" s="38">
        <f>(1-$Q$5)*EXP($G24^2/-2+(RAND!WQ22*$G24))*(1+$K24)*XF23+$Q$5*$J24</f>
        <v>3.9776509096061803</v>
      </c>
      <c r="XG24" s="38">
        <f>(1-$Q$5)*EXP($G24^2/-2+(RAND!WR22*$G24))*(1+$K24)*XG23+$Q$5*$J24</f>
        <v>2.9374184161793893</v>
      </c>
      <c r="XH24" s="38">
        <f>(1-$Q$5)*EXP($G24^2/-2+(RAND!WS22*$G24))*(1+$K24)*XH23+$Q$5*$J24</f>
        <v>3.8732072040693617</v>
      </c>
      <c r="XI24" s="38">
        <f>(1-$Q$5)*EXP($G24^2/-2+(RAND!WT22*$G24))*(1+$K24)*XI23+$Q$5*$J24</f>
        <v>4.2922867470045105</v>
      </c>
      <c r="XJ24" s="38">
        <f>(1-$Q$5)*EXP($G24^2/-2+(RAND!WU22*$G24))*(1+$K24)*XJ23+$Q$5*$J24</f>
        <v>3.9790917805016797</v>
      </c>
      <c r="XK24" s="38">
        <f>(1-$Q$5)*EXP($G24^2/-2+(RAND!WV22*$G24))*(1+$K24)*XK23+$Q$5*$J24</f>
        <v>8.1527939407542593</v>
      </c>
      <c r="XL24" s="38">
        <f>(1-$Q$5)*EXP($G24^2/-2+(RAND!WW22*$G24))*(1+$K24)*XL23+$Q$5*$J24</f>
        <v>9.8725331533845644</v>
      </c>
      <c r="XM24" s="38">
        <f>(1-$Q$5)*EXP($G24^2/-2+(RAND!WX22*$G24))*(1+$K24)*XM23+$Q$5*$J24</f>
        <v>2.2170834771942207</v>
      </c>
      <c r="XN24" s="38">
        <f>(1-$Q$5)*EXP($G24^2/-2+(RAND!WY22*$G24))*(1+$K24)*XN23+$Q$5*$J24</f>
        <v>2.158906312234445</v>
      </c>
      <c r="XO24" s="38">
        <f>(1-$Q$5)*EXP($G24^2/-2+(RAND!WZ22*$G24))*(1+$K24)*XO23+$Q$5*$J24</f>
        <v>6.8524319233344944</v>
      </c>
      <c r="XP24" s="38">
        <f>(1-$Q$5)*EXP($G24^2/-2+(RAND!XA22*$G24))*(1+$K24)*XP23+$Q$5*$J24</f>
        <v>1.9347966253352715</v>
      </c>
      <c r="XQ24" s="38">
        <f>(1-$Q$5)*EXP($G24^2/-2+(RAND!XB22*$G24))*(1+$K24)*XQ23+$Q$5*$J24</f>
        <v>7.2750999073149929</v>
      </c>
      <c r="XR24" s="38">
        <f>(1-$Q$5)*EXP($G24^2/-2+(RAND!XC22*$G24))*(1+$K24)*XR23+$Q$5*$J24</f>
        <v>2.4998974937914178</v>
      </c>
      <c r="XS24" s="38">
        <f>(1-$Q$5)*EXP($G24^2/-2+(RAND!XD22*$G24))*(1+$K24)*XS23+$Q$5*$J24</f>
        <v>3.2110931770945688</v>
      </c>
      <c r="XT24" s="38">
        <f>(1-$Q$5)*EXP($G24^2/-2+(RAND!XE22*$G24))*(1+$K24)*XT23+$Q$5*$J24</f>
        <v>1.1728733262204369</v>
      </c>
      <c r="XU24" s="38">
        <f>(1-$Q$5)*EXP($G24^2/-2+(RAND!XF22*$G24))*(1+$K24)*XU23+$Q$5*$J24</f>
        <v>2.3117423949382827</v>
      </c>
      <c r="XV24" s="38">
        <f>(1-$Q$5)*EXP($G24^2/-2+(RAND!XG22*$G24))*(1+$K24)*XV23+$Q$5*$J24</f>
        <v>4.5629391652115832</v>
      </c>
      <c r="XW24" s="38">
        <f>(1-$Q$5)*EXP($G24^2/-2+(RAND!XH22*$G24))*(1+$K24)*XW23+$Q$5*$J24</f>
        <v>2.8392620164296041</v>
      </c>
      <c r="XX24" s="38">
        <f>(1-$Q$5)*EXP($G24^2/-2+(RAND!XI22*$G24))*(1+$K24)*XX23+$Q$5*$J24</f>
        <v>3.0095826850581684</v>
      </c>
      <c r="XY24" s="38">
        <f>(1-$Q$5)*EXP($G24^2/-2+(RAND!XJ22*$G24))*(1+$K24)*XY23+$Q$5*$J24</f>
        <v>1.973489210013275</v>
      </c>
      <c r="XZ24" s="38">
        <f>(1-$Q$5)*EXP($G24^2/-2+(RAND!XK22*$G24))*(1+$K24)*XZ23+$Q$5*$J24</f>
        <v>2.2783630199387201</v>
      </c>
      <c r="YA24" s="38">
        <f>(1-$Q$5)*EXP($G24^2/-2+(RAND!XL22*$G24))*(1+$K24)*YA23+$Q$5*$J24</f>
        <v>5.131723332961232</v>
      </c>
      <c r="YB24" s="38">
        <f>(1-$Q$5)*EXP($G24^2/-2+(RAND!XM22*$G24))*(1+$K24)*YB23+$Q$5*$J24</f>
        <v>1.9807205552469775</v>
      </c>
      <c r="YC24" s="38">
        <f>(1-$Q$5)*EXP($G24^2/-2+(RAND!XN22*$G24))*(1+$K24)*YC23+$Q$5*$J24</f>
        <v>3.1035397238944324</v>
      </c>
      <c r="YD24" s="38">
        <f>(1-$Q$5)*EXP($G24^2/-2+(RAND!XO22*$G24))*(1+$K24)*YD23+$Q$5*$J24</f>
        <v>4.8613457113000811</v>
      </c>
      <c r="YE24" s="38">
        <f>(1-$Q$5)*EXP($G24^2/-2+(RAND!XP22*$G24))*(1+$K24)*YE23+$Q$5*$J24</f>
        <v>2.3215505383053658</v>
      </c>
      <c r="YF24" s="38">
        <f>(1-$Q$5)*EXP($G24^2/-2+(RAND!XQ22*$G24))*(1+$K24)*YF23+$Q$5*$J24</f>
        <v>2.8828398444125209</v>
      </c>
      <c r="YG24" s="38">
        <f>(1-$Q$5)*EXP($G24^2/-2+(RAND!XR22*$G24))*(1+$K24)*YG23+$Q$5*$J24</f>
        <v>3.6749508473909684</v>
      </c>
      <c r="YH24" s="38">
        <f>(1-$Q$5)*EXP($G24^2/-2+(RAND!XS22*$G24))*(1+$K24)*YH23+$Q$5*$J24</f>
        <v>2.1293693199620689</v>
      </c>
      <c r="YI24" s="38">
        <f>(1-$Q$5)*EXP($G24^2/-2+(RAND!XT22*$G24))*(1+$K24)*YI23+$Q$5*$J24</f>
        <v>2.3743341865376788</v>
      </c>
      <c r="YJ24" s="38">
        <f>(1-$Q$5)*EXP($G24^2/-2+(RAND!XU22*$G24))*(1+$K24)*YJ23+$Q$5*$J24</f>
        <v>3.4649835986970832</v>
      </c>
      <c r="YK24" s="38">
        <f>(1-$Q$5)*EXP($G24^2/-2+(RAND!XV22*$G24))*(1+$K24)*YK23+$Q$5*$J24</f>
        <v>2.4709316341572176</v>
      </c>
      <c r="YL24" s="38">
        <f>(1-$Q$5)*EXP($G24^2/-2+(RAND!XW22*$G24))*(1+$K24)*YL23+$Q$5*$J24</f>
        <v>10.606578068559315</v>
      </c>
      <c r="YM24" s="38">
        <f>(1-$Q$5)*EXP($G24^2/-2+(RAND!XX22*$G24))*(1+$K24)*YM23+$Q$5*$J24</f>
        <v>3.6222859609068196</v>
      </c>
      <c r="YN24" s="38">
        <f>(1-$Q$5)*EXP($G24^2/-2+(RAND!XY22*$G24))*(1+$K24)*YN23+$Q$5*$J24</f>
        <v>5.2301302873163014</v>
      </c>
      <c r="YO24" s="38">
        <f>(1-$Q$5)*EXP($G24^2/-2+(RAND!XZ22*$G24))*(1+$K24)*YO23+$Q$5*$J24</f>
        <v>2.2979383103161748</v>
      </c>
      <c r="YP24" s="38">
        <f>(1-$Q$5)*EXP($G24^2/-2+(RAND!YA22*$G24))*(1+$K24)*YP23+$Q$5*$J24</f>
        <v>2.1921839953499114</v>
      </c>
      <c r="YQ24" s="38">
        <f>(1-$Q$5)*EXP($G24^2/-2+(RAND!YB22*$G24))*(1+$K24)*YQ23+$Q$5*$J24</f>
        <v>2.7930290411358545</v>
      </c>
      <c r="YR24" s="38">
        <f>(1-$Q$5)*EXP($G24^2/-2+(RAND!YC22*$G24))*(1+$K24)*YR23+$Q$5*$J24</f>
        <v>2.1696969233175212</v>
      </c>
      <c r="YS24" s="38">
        <f>(1-$Q$5)*EXP($G24^2/-2+(RAND!YD22*$G24))*(1+$K24)*YS23+$Q$5*$J24</f>
        <v>1.878225676410354</v>
      </c>
      <c r="YT24" s="38">
        <f>(1-$Q$5)*EXP($G24^2/-2+(RAND!YE22*$G24))*(1+$K24)*YT23+$Q$5*$J24</f>
        <v>1.7470122667229728</v>
      </c>
      <c r="YU24" s="38">
        <f>(1-$Q$5)*EXP($G24^2/-2+(RAND!YF22*$G24))*(1+$K24)*YU23+$Q$5*$J24</f>
        <v>11.824322479119974</v>
      </c>
      <c r="YV24" s="38">
        <f>(1-$Q$5)*EXP($G24^2/-2+(RAND!YG22*$G24))*(1+$K24)*YV23+$Q$5*$J24</f>
        <v>2.1276950829815644</v>
      </c>
      <c r="YW24" s="38">
        <f>(1-$Q$5)*EXP($G24^2/-2+(RAND!YH22*$G24))*(1+$K24)*YW23+$Q$5*$J24</f>
        <v>4.7588111029459936</v>
      </c>
      <c r="YX24" s="38">
        <f>(1-$Q$5)*EXP($G24^2/-2+(RAND!YI22*$G24))*(1+$K24)*YX23+$Q$5*$J24</f>
        <v>3.7916291141645146</v>
      </c>
      <c r="YY24" s="38">
        <f>(1-$Q$5)*EXP($G24^2/-2+(RAND!YJ22*$G24))*(1+$K24)*YY23+$Q$5*$J24</f>
        <v>2.4935564214150654</v>
      </c>
      <c r="YZ24" s="38">
        <f>(1-$Q$5)*EXP($G24^2/-2+(RAND!YK22*$G24))*(1+$K24)*YZ23+$Q$5*$J24</f>
        <v>3.8814539711620251</v>
      </c>
      <c r="ZA24" s="38">
        <f>(1-$Q$5)*EXP($G24^2/-2+(RAND!YL22*$G24))*(1+$K24)*ZA23+$Q$5*$J24</f>
        <v>2.1170474408409956</v>
      </c>
      <c r="ZB24" s="38">
        <f>(1-$Q$5)*EXP($G24^2/-2+(RAND!YM22*$G24))*(1+$K24)*ZB23+$Q$5*$J24</f>
        <v>2.8809675415271778</v>
      </c>
      <c r="ZC24" s="38">
        <f>(1-$Q$5)*EXP($G24^2/-2+(RAND!YN22*$G24))*(1+$K24)*ZC23+$Q$5*$J24</f>
        <v>3.4800639427113911</v>
      </c>
      <c r="ZD24" s="38">
        <f>(1-$Q$5)*EXP($G24^2/-2+(RAND!YO22*$G24))*(1+$K24)*ZD23+$Q$5*$J24</f>
        <v>3.8901458672967424</v>
      </c>
      <c r="ZE24" s="38">
        <f>(1-$Q$5)*EXP($G24^2/-2+(RAND!YP22*$G24))*(1+$K24)*ZE23+$Q$5*$J24</f>
        <v>2.1757629382915846</v>
      </c>
      <c r="ZF24" s="38">
        <f>(1-$Q$5)*EXP($G24^2/-2+(RAND!YQ22*$G24))*(1+$K24)*ZF23+$Q$5*$J24</f>
        <v>3.3708514030906147</v>
      </c>
      <c r="ZG24" s="38">
        <f>(1-$Q$5)*EXP($G24^2/-2+(RAND!YR22*$G24))*(1+$K24)*ZG23+$Q$5*$J24</f>
        <v>3.2936899308877292</v>
      </c>
      <c r="ZH24" s="38">
        <f>(1-$Q$5)*EXP($G24^2/-2+(RAND!YS22*$G24))*(1+$K24)*ZH23+$Q$5*$J24</f>
        <v>1.7038410213141688</v>
      </c>
      <c r="ZI24" s="38">
        <f>(1-$Q$5)*EXP($G24^2/-2+(RAND!YT22*$G24))*(1+$K24)*ZI23+$Q$5*$J24</f>
        <v>1.3240026536629568</v>
      </c>
      <c r="ZJ24" s="38">
        <f>(1-$Q$5)*EXP($G24^2/-2+(RAND!YU22*$G24))*(1+$K24)*ZJ23+$Q$5*$J24</f>
        <v>1.7345999184159488</v>
      </c>
      <c r="ZK24" s="38">
        <f>(1-$Q$5)*EXP($G24^2/-2+(RAND!YV22*$G24))*(1+$K24)*ZK23+$Q$5*$J24</f>
        <v>7.5898254091766812</v>
      </c>
      <c r="ZL24" s="38">
        <f>(1-$Q$5)*EXP($G24^2/-2+(RAND!YW22*$G24))*(1+$K24)*ZL23+$Q$5*$J24</f>
        <v>5.0805244729140231</v>
      </c>
      <c r="ZM24" s="38">
        <f>(1-$Q$5)*EXP($G24^2/-2+(RAND!YX22*$G24))*(1+$K24)*ZM23+$Q$5*$J24</f>
        <v>5.2408174662346267</v>
      </c>
      <c r="ZN24" s="38">
        <f>(1-$Q$5)*EXP($G24^2/-2+(RAND!YY22*$G24))*(1+$K24)*ZN23+$Q$5*$J24</f>
        <v>7.5230158285731532</v>
      </c>
      <c r="ZO24" s="38">
        <f>(1-$Q$5)*EXP($G24^2/-2+(RAND!YZ22*$G24))*(1+$K24)*ZO23+$Q$5*$J24</f>
        <v>3.1453552651983876</v>
      </c>
      <c r="ZP24" s="38">
        <f>(1-$Q$5)*EXP($G24^2/-2+(RAND!ZA22*$G24))*(1+$K24)*ZP23+$Q$5*$J24</f>
        <v>1.8824418571513215</v>
      </c>
      <c r="ZQ24" s="38">
        <f>(1-$Q$5)*EXP($G24^2/-2+(RAND!ZB22*$G24))*(1+$K24)*ZQ23+$Q$5*$J24</f>
        <v>4.0012669867107613</v>
      </c>
      <c r="ZR24" s="38">
        <f>(1-$Q$5)*EXP($G24^2/-2+(RAND!ZC22*$G24))*(1+$K24)*ZR23+$Q$5*$J24</f>
        <v>3.9986189111937955</v>
      </c>
      <c r="ZS24" s="38">
        <f>(1-$Q$5)*EXP($G24^2/-2+(RAND!ZD22*$G24))*(1+$K24)*ZS23+$Q$5*$J24</f>
        <v>2.0144896639872845</v>
      </c>
      <c r="ZT24" s="38">
        <f>(1-$Q$5)*EXP($G24^2/-2+(RAND!ZE22*$G24))*(1+$K24)*ZT23+$Q$5*$J24</f>
        <v>7.4822538312020956</v>
      </c>
      <c r="ZU24" s="38">
        <f>(1-$Q$5)*EXP($G24^2/-2+(RAND!ZF22*$G24))*(1+$K24)*ZU23+$Q$5*$J24</f>
        <v>12.393258174177793</v>
      </c>
      <c r="ZV24" s="38">
        <f>(1-$Q$5)*EXP($G24^2/-2+(RAND!ZG22*$G24))*(1+$K24)*ZV23+$Q$5*$J24</f>
        <v>1.8213156579402039</v>
      </c>
      <c r="ZW24" s="38">
        <f>(1-$Q$5)*EXP($G24^2/-2+(RAND!ZH22*$G24))*(1+$K24)*ZW23+$Q$5*$J24</f>
        <v>2.6378980246484836</v>
      </c>
      <c r="ZX24" s="38">
        <f>(1-$Q$5)*EXP($G24^2/-2+(RAND!ZI22*$G24))*(1+$K24)*ZX23+$Q$5*$J24</f>
        <v>1.7842566029740543</v>
      </c>
      <c r="ZY24" s="38">
        <f>(1-$Q$5)*EXP($G24^2/-2+(RAND!ZJ22*$G24))*(1+$K24)*ZY23+$Q$5*$J24</f>
        <v>5.0158897053400331</v>
      </c>
      <c r="ZZ24" s="38">
        <f>(1-$Q$5)*EXP($G24^2/-2+(RAND!ZK22*$G24))*(1+$K24)*ZZ23+$Q$5*$J24</f>
        <v>3.1522649417863988</v>
      </c>
      <c r="AAA24" s="38">
        <f>(1-$Q$5)*EXP($G24^2/-2+(RAND!ZL22*$G24))*(1+$K24)*AAA23+$Q$5*$J24</f>
        <v>2.5380521129367919</v>
      </c>
      <c r="AAB24" s="38">
        <f>(1-$Q$5)*EXP($G24^2/-2+(RAND!ZM22*$G24))*(1+$K24)*AAB23+$Q$5*$J24</f>
        <v>2.9972461376971316</v>
      </c>
      <c r="AAC24" s="38">
        <f>(1-$Q$5)*EXP($G24^2/-2+(RAND!ZN22*$G24))*(1+$K24)*AAC23+$Q$5*$J24</f>
        <v>3.636421366528475</v>
      </c>
      <c r="AAD24" s="38">
        <f>(1-$Q$5)*EXP($G24^2/-2+(RAND!ZO22*$G24))*(1+$K24)*AAD23+$Q$5*$J24</f>
        <v>1.8128238623959514</v>
      </c>
      <c r="AAE24" s="38">
        <f>(1-$Q$5)*EXP($G24^2/-2+(RAND!ZP22*$G24))*(1+$K24)*AAE23+$Q$5*$J24</f>
        <v>3.2994947155570848</v>
      </c>
      <c r="AAF24" s="38">
        <f>(1-$Q$5)*EXP($G24^2/-2+(RAND!ZQ22*$G24))*(1+$K24)*AAF23+$Q$5*$J24</f>
        <v>5.7647799448018686</v>
      </c>
      <c r="AAG24" s="38">
        <f>(1-$Q$5)*EXP($G24^2/-2+(RAND!ZR22*$G24))*(1+$K24)*AAG23+$Q$5*$J24</f>
        <v>1.6045536467266666</v>
      </c>
      <c r="AAH24" s="38">
        <f>(1-$Q$5)*EXP($G24^2/-2+(RAND!ZS22*$G24))*(1+$K24)*AAH23+$Q$5*$J24</f>
        <v>1.5685826351832599</v>
      </c>
      <c r="AAI24" s="38">
        <f>(1-$Q$5)*EXP($G24^2/-2+(RAND!ZT22*$G24))*(1+$K24)*AAI23+$Q$5*$J24</f>
        <v>1.7630792365484309</v>
      </c>
      <c r="AAJ24" s="38">
        <f>(1-$Q$5)*EXP($G24^2/-2+(RAND!ZU22*$G24))*(1+$K24)*AAJ23+$Q$5*$J24</f>
        <v>2.1384664317622271</v>
      </c>
      <c r="AAK24" s="38">
        <f>(1-$Q$5)*EXP($G24^2/-2+(RAND!ZV22*$G24))*(1+$K24)*AAK23+$Q$5*$J24</f>
        <v>2.4821363830458338</v>
      </c>
      <c r="AAL24" s="38">
        <f>(1-$Q$5)*EXP($G24^2/-2+(RAND!ZW22*$G24))*(1+$K24)*AAL23+$Q$5*$J24</f>
        <v>3.361852992356992</v>
      </c>
      <c r="AAM24" s="38">
        <f>(1-$Q$5)*EXP($G24^2/-2+(RAND!ZX22*$G24))*(1+$K24)*AAM23+$Q$5*$J24</f>
        <v>1.767355124160336</v>
      </c>
      <c r="AAN24" s="38">
        <f>(1-$Q$5)*EXP($G24^2/-2+(RAND!ZY22*$G24))*(1+$K24)*AAN23+$Q$5*$J24</f>
        <v>5.0493326221769825</v>
      </c>
      <c r="AAO24" s="38">
        <f>(1-$Q$5)*EXP($G24^2/-2+(RAND!ZZ22*$G24))*(1+$K24)*AAO23+$Q$5*$J24</f>
        <v>7.818821700956275</v>
      </c>
      <c r="AAP24" s="38">
        <f>(1-$Q$5)*EXP($G24^2/-2+(RAND!AAA22*$G24))*(1+$K24)*AAP23+$Q$5*$J24</f>
        <v>2.4571975916513851</v>
      </c>
      <c r="AAQ24" s="38">
        <f>(1-$Q$5)*EXP($G24^2/-2+(RAND!AAB22*$G24))*(1+$K24)*AAQ23+$Q$5*$J24</f>
        <v>2.8739098158167491</v>
      </c>
      <c r="AAR24" s="38">
        <f>(1-$Q$5)*EXP($G24^2/-2+(RAND!AAC22*$G24))*(1+$K24)*AAR23+$Q$5*$J24</f>
        <v>1.66445647519804</v>
      </c>
      <c r="AAS24" s="38">
        <f>(1-$Q$5)*EXP($G24^2/-2+(RAND!AAD22*$G24))*(1+$K24)*AAS23+$Q$5*$J24</f>
        <v>2.0935172323207372</v>
      </c>
      <c r="AAT24" s="38">
        <f>(1-$Q$5)*EXP($G24^2/-2+(RAND!AAE22*$G24))*(1+$K24)*AAT23+$Q$5*$J24</f>
        <v>1.9978769908031282</v>
      </c>
      <c r="AAU24" s="38">
        <f>(1-$Q$5)*EXP($G24^2/-2+(RAND!AAF22*$G24))*(1+$K24)*AAU23+$Q$5*$J24</f>
        <v>5.7187464057961854</v>
      </c>
      <c r="AAV24" s="38">
        <f>(1-$Q$5)*EXP($G24^2/-2+(RAND!AAG22*$G24))*(1+$K24)*AAV23+$Q$5*$J24</f>
        <v>3.913067613026894</v>
      </c>
      <c r="AAW24" s="38">
        <f>(1-$Q$5)*EXP($G24^2/-2+(RAND!AAH22*$G24))*(1+$K24)*AAW23+$Q$5*$J24</f>
        <v>1.4498036000091319</v>
      </c>
      <c r="AAX24" s="38">
        <f>(1-$Q$5)*EXP($G24^2/-2+(RAND!AAI22*$G24))*(1+$K24)*AAX23+$Q$5*$J24</f>
        <v>1.8491366989746978</v>
      </c>
      <c r="AAY24" s="38">
        <f>(1-$Q$5)*EXP($G24^2/-2+(RAND!AAJ22*$G24))*(1+$K24)*AAY23+$Q$5*$J24</f>
        <v>1.7120950217380932</v>
      </c>
      <c r="AAZ24" s="38">
        <f>(1-$Q$5)*EXP($G24^2/-2+(RAND!AAK22*$G24))*(1+$K24)*AAZ23+$Q$5*$J24</f>
        <v>1.6022615248101002</v>
      </c>
      <c r="ABA24" s="38">
        <f>(1-$Q$5)*EXP($G24^2/-2+(RAND!AAL22*$G24))*(1+$K24)*ABA23+$Q$5*$J24</f>
        <v>2.6483570803122318</v>
      </c>
      <c r="ABB24" s="38">
        <f>(1-$Q$5)*EXP($G24^2/-2+(RAND!AAM22*$G24))*(1+$K24)*ABB23+$Q$5*$J24</f>
        <v>4.2739426059089363</v>
      </c>
      <c r="ABC24" s="38">
        <f>(1-$Q$5)*EXP($G24^2/-2+(RAND!AAN22*$G24))*(1+$K24)*ABC23+$Q$5*$J24</f>
        <v>3.6209329941391326</v>
      </c>
      <c r="ABD24" s="38">
        <f>(1-$Q$5)*EXP($G24^2/-2+(RAND!AAO22*$G24))*(1+$K24)*ABD23+$Q$5*$J24</f>
        <v>4.9147310623536251</v>
      </c>
      <c r="ABE24" s="38">
        <f>(1-$Q$5)*EXP($G24^2/-2+(RAND!AAP22*$G24))*(1+$K24)*ABE23+$Q$5*$J24</f>
        <v>3.1286772055030418</v>
      </c>
      <c r="ABF24" s="38">
        <f>(1-$Q$5)*EXP($G24^2/-2+(RAND!AAQ22*$G24))*(1+$K24)*ABF23+$Q$5*$J24</f>
        <v>5.0880327759388475</v>
      </c>
      <c r="ABG24" s="38">
        <f>(1-$Q$5)*EXP($G24^2/-2+(RAND!AAR22*$G24))*(1+$K24)*ABG23+$Q$5*$J24</f>
        <v>1.5186509702975175</v>
      </c>
      <c r="ABH24" s="38">
        <f>(1-$Q$5)*EXP($G24^2/-2+(RAND!AAS22*$G24))*(1+$K24)*ABH23+$Q$5*$J24</f>
        <v>5.2524281594883453</v>
      </c>
      <c r="ABI24" s="38">
        <f>(1-$Q$5)*EXP($G24^2/-2+(RAND!AAT22*$G24))*(1+$K24)*ABI23+$Q$5*$J24</f>
        <v>5.7320236175009818</v>
      </c>
      <c r="ABJ24" s="38">
        <f>(1-$Q$5)*EXP($G24^2/-2+(RAND!AAU22*$G24))*(1+$K24)*ABJ23+$Q$5*$J24</f>
        <v>3.8203778909028485</v>
      </c>
      <c r="ABK24" s="38">
        <f>(1-$Q$5)*EXP($G24^2/-2+(RAND!AAV22*$G24))*(1+$K24)*ABK23+$Q$5*$J24</f>
        <v>2.3732572287793201</v>
      </c>
      <c r="ABL24" s="38">
        <f>(1-$Q$5)*EXP($G24^2/-2+(RAND!AAW22*$G24))*(1+$K24)*ABL23+$Q$5*$J24</f>
        <v>2.5888004991567213</v>
      </c>
      <c r="ABM24" s="38">
        <f>(1-$Q$5)*EXP($G24^2/-2+(RAND!AAX22*$G24))*(1+$K24)*ABM23+$Q$5*$J24</f>
        <v>1.9199031841630378</v>
      </c>
      <c r="ABN24" s="38">
        <f>(1-$Q$5)*EXP($G24^2/-2+(RAND!AAY22*$G24))*(1+$K24)*ABN23+$Q$5*$J24</f>
        <v>3.3327674321564431</v>
      </c>
      <c r="ABO24" s="38">
        <f>(1-$Q$5)*EXP($G24^2/-2+(RAND!AAZ22*$G24))*(1+$K24)*ABO23+$Q$5*$J24</f>
        <v>1.86210571045312</v>
      </c>
      <c r="ABP24" s="38">
        <f>(1-$Q$5)*EXP($G24^2/-2+(RAND!ABA22*$G24))*(1+$K24)*ABP23+$Q$5*$J24</f>
        <v>3.0969205830811304</v>
      </c>
      <c r="ABQ24" s="38">
        <f>(1-$Q$5)*EXP($G24^2/-2+(RAND!ABB22*$G24))*(1+$K24)*ABQ23+$Q$5*$J24</f>
        <v>6.3477999558850478</v>
      </c>
      <c r="ABR24" s="38">
        <f>(1-$Q$5)*EXP($G24^2/-2+(RAND!ABC22*$G24))*(1+$K24)*ABR23+$Q$5*$J24</f>
        <v>14.759740908021508</v>
      </c>
      <c r="ABS24" s="38">
        <f>(1-$Q$5)*EXP($G24^2/-2+(RAND!ABD22*$G24))*(1+$K24)*ABS23+$Q$5*$J24</f>
        <v>1.8962975674422382</v>
      </c>
      <c r="ABT24" s="38">
        <f>(1-$Q$5)*EXP($G24^2/-2+(RAND!ABE22*$G24))*(1+$K24)*ABT23+$Q$5*$J24</f>
        <v>5.6844576828122504</v>
      </c>
      <c r="ABU24" s="38">
        <f>(1-$Q$5)*EXP($G24^2/-2+(RAND!ABF22*$G24))*(1+$K24)*ABU23+$Q$5*$J24</f>
        <v>1.6296741637943684</v>
      </c>
      <c r="ABV24" s="38">
        <f>(1-$Q$5)*EXP($G24^2/-2+(RAND!ABG22*$G24))*(1+$K24)*ABV23+$Q$5*$J24</f>
        <v>2.9800815367127584</v>
      </c>
      <c r="ABW24" s="38">
        <f>(1-$Q$5)*EXP($G24^2/-2+(RAND!ABH22*$G24))*(1+$K24)*ABW23+$Q$5*$J24</f>
        <v>3.7173726108524536</v>
      </c>
      <c r="ABX24" s="38">
        <f>(1-$Q$5)*EXP($G24^2/-2+(RAND!ABI22*$G24))*(1+$K24)*ABX23+$Q$5*$J24</f>
        <v>0.88988751205285621</v>
      </c>
      <c r="ABY24" s="38">
        <f>(1-$Q$5)*EXP($G24^2/-2+(RAND!ABJ22*$G24))*(1+$K24)*ABY23+$Q$5*$J24</f>
        <v>0.87105354266691459</v>
      </c>
      <c r="ABZ24" s="38">
        <f>(1-$Q$5)*EXP($G24^2/-2+(RAND!ABK22*$G24))*(1+$K24)*ABZ23+$Q$5*$J24</f>
        <v>2.0911026127285854</v>
      </c>
      <c r="ACA24" s="38">
        <f>(1-$Q$5)*EXP($G24^2/-2+(RAND!ABL22*$G24))*(1+$K24)*ACA23+$Q$5*$J24</f>
        <v>1.5686290576311919</v>
      </c>
      <c r="ACB24" s="38">
        <f>(1-$Q$5)*EXP($G24^2/-2+(RAND!ABM22*$G24))*(1+$K24)*ACB23+$Q$5*$J24</f>
        <v>1.4620467863817441</v>
      </c>
      <c r="ACC24" s="38">
        <f>(1-$Q$5)*EXP($G24^2/-2+(RAND!ABN22*$G24))*(1+$K24)*ACC23+$Q$5*$J24</f>
        <v>4.1290788871420521</v>
      </c>
      <c r="ACD24" s="38">
        <f>(1-$Q$5)*EXP($G24^2/-2+(RAND!ABO22*$G24))*(1+$K24)*ACD23+$Q$5*$J24</f>
        <v>1.9217351233062048</v>
      </c>
      <c r="ACE24" s="38">
        <f>(1-$Q$5)*EXP($G24^2/-2+(RAND!ABP22*$G24))*(1+$K24)*ACE23+$Q$5*$J24</f>
        <v>3.0573749927634712</v>
      </c>
      <c r="ACF24" s="38">
        <f>(1-$Q$5)*EXP($G24^2/-2+(RAND!ABQ22*$G24))*(1+$K24)*ACF23+$Q$5*$J24</f>
        <v>5.833914319216845</v>
      </c>
      <c r="ACG24" s="38">
        <f>(1-$Q$5)*EXP($G24^2/-2+(RAND!ABR22*$G24))*(1+$K24)*ACG23+$Q$5*$J24</f>
        <v>1.9364064474742815</v>
      </c>
      <c r="ACH24" s="38">
        <f>(1-$Q$5)*EXP($G24^2/-2+(RAND!ABS22*$G24))*(1+$K24)*ACH23+$Q$5*$J24</f>
        <v>12.024898746364949</v>
      </c>
      <c r="ACI24" s="38">
        <f>(1-$Q$5)*EXP($G24^2/-2+(RAND!ABT22*$G24))*(1+$K24)*ACI23+$Q$5*$J24</f>
        <v>8.7018576126957043</v>
      </c>
      <c r="ACJ24" s="38">
        <f>(1-$Q$5)*EXP($G24^2/-2+(RAND!ABU22*$G24))*(1+$K24)*ACJ23+$Q$5*$J24</f>
        <v>4.8006776872717829</v>
      </c>
      <c r="ACK24" s="38">
        <f>(1-$Q$5)*EXP($G24^2/-2+(RAND!ABV22*$G24))*(1+$K24)*ACK23+$Q$5*$J24</f>
        <v>2.6517004083780158</v>
      </c>
      <c r="ACL24" s="38">
        <f>(1-$Q$5)*EXP($G24^2/-2+(RAND!ABW22*$G24))*(1+$K24)*ACL23+$Q$5*$J24</f>
        <v>4.411100875708966</v>
      </c>
      <c r="ACM24" s="38">
        <f>(1-$Q$5)*EXP($G24^2/-2+(RAND!ABX22*$G24))*(1+$K24)*ACM23+$Q$5*$J24</f>
        <v>3.7016308004099669</v>
      </c>
      <c r="ACN24" s="38">
        <f>(1-$Q$5)*EXP($G24^2/-2+(RAND!ABY22*$G24))*(1+$K24)*ACN23+$Q$5*$J24</f>
        <v>2.6318665616365018</v>
      </c>
      <c r="ACO24" s="38">
        <f>(1-$Q$5)*EXP($G24^2/-2+(RAND!ABZ22*$G24))*(1+$K24)*ACO23+$Q$5*$J24</f>
        <v>3.6603969821265525</v>
      </c>
      <c r="ACP24" s="38">
        <f>(1-$Q$5)*EXP($G24^2/-2+(RAND!ACA22*$G24))*(1+$K24)*ACP23+$Q$5*$J24</f>
        <v>2.1938367521643567</v>
      </c>
      <c r="ACQ24" s="38">
        <f>(1-$Q$5)*EXP($G24^2/-2+(RAND!ACB22*$G24))*(1+$K24)*ACQ23+$Q$5*$J24</f>
        <v>4.2113764774025784</v>
      </c>
      <c r="ACR24" s="38">
        <f>(1-$Q$5)*EXP($G24^2/-2+(RAND!ACC22*$G24))*(1+$K24)*ACR23+$Q$5*$J24</f>
        <v>2.7894536165850208</v>
      </c>
      <c r="ACS24" s="38">
        <f>(1-$Q$5)*EXP($G24^2/-2+(RAND!ACD22*$G24))*(1+$K24)*ACS23+$Q$5*$J24</f>
        <v>3.8420672294968767</v>
      </c>
      <c r="ACT24" s="38">
        <f>(1-$Q$5)*EXP($G24^2/-2+(RAND!ACE22*$G24))*(1+$K24)*ACT23+$Q$5*$J24</f>
        <v>3.5162288274199978</v>
      </c>
      <c r="ACU24" s="38">
        <f>(1-$Q$5)*EXP($G24^2/-2+(RAND!ACF22*$G24))*(1+$K24)*ACU23+$Q$5*$J24</f>
        <v>2.3202898793713209</v>
      </c>
      <c r="ACV24" s="38">
        <f>(1-$Q$5)*EXP($G24^2/-2+(RAND!ACG22*$G24))*(1+$K24)*ACV23+$Q$5*$J24</f>
        <v>5.0096012838675792</v>
      </c>
      <c r="ACW24" s="38">
        <f>(1-$Q$5)*EXP($G24^2/-2+(RAND!ACH22*$G24))*(1+$K24)*ACW23+$Q$5*$J24</f>
        <v>2.0188281541802304</v>
      </c>
      <c r="ACX24" s="38">
        <f>(1-$Q$5)*EXP($G24^2/-2+(RAND!ACI22*$G24))*(1+$K24)*ACX23+$Q$5*$J24</f>
        <v>2.8012772076874808</v>
      </c>
      <c r="ACY24" s="38">
        <f>(1-$Q$5)*EXP($G24^2/-2+(RAND!ACJ22*$G24))*(1+$K24)*ACY23+$Q$5*$J24</f>
        <v>2.678729151148239</v>
      </c>
      <c r="ACZ24" s="38">
        <f>(1-$Q$5)*EXP($G24^2/-2+(RAND!ACK22*$G24))*(1+$K24)*ACZ23+$Q$5*$J24</f>
        <v>5.9644037696809402</v>
      </c>
      <c r="ADA24" s="38">
        <f>(1-$Q$5)*EXP($G24^2/-2+(RAND!ACL22*$G24))*(1+$K24)*ADA23+$Q$5*$J24</f>
        <v>7.3567350804337952</v>
      </c>
      <c r="ADB24" s="38">
        <f>(1-$Q$5)*EXP($G24^2/-2+(RAND!ACM22*$G24))*(1+$K24)*ADB23+$Q$5*$J24</f>
        <v>3.8302250958875512</v>
      </c>
      <c r="ADC24" s="38">
        <f>(1-$Q$5)*EXP($G24^2/-2+(RAND!ACN22*$G24))*(1+$K24)*ADC23+$Q$5*$J24</f>
        <v>3.4415399732157317</v>
      </c>
      <c r="ADD24" s="38">
        <f>(1-$Q$5)*EXP($G24^2/-2+(RAND!ACO22*$G24))*(1+$K24)*ADD23+$Q$5*$J24</f>
        <v>1.9154796330276471</v>
      </c>
      <c r="ADE24" s="38">
        <f>(1-$Q$5)*EXP($G24^2/-2+(RAND!ACP22*$G24))*(1+$K24)*ADE23+$Q$5*$J24</f>
        <v>2.318318786841445</v>
      </c>
      <c r="ADF24" s="38">
        <f>(1-$Q$5)*EXP($G24^2/-2+(RAND!ACQ22*$G24))*(1+$K24)*ADF23+$Q$5*$J24</f>
        <v>2.589238277392957</v>
      </c>
      <c r="ADG24" s="38">
        <f>(1-$Q$5)*EXP($G24^2/-2+(RAND!ACR22*$G24))*(1+$K24)*ADG23+$Q$5*$J24</f>
        <v>1.4333004997421468</v>
      </c>
      <c r="ADH24" s="38">
        <f>(1-$Q$5)*EXP($G24^2/-2+(RAND!ACS22*$G24))*(1+$K24)*ADH23+$Q$5*$J24</f>
        <v>2.4348922210819168</v>
      </c>
      <c r="ADI24" s="38">
        <f>(1-$Q$5)*EXP($G24^2/-2+(RAND!ACT22*$G24))*(1+$K24)*ADI23+$Q$5*$J24</f>
        <v>2.7530411162767874</v>
      </c>
      <c r="ADJ24" s="38">
        <f>(1-$Q$5)*EXP($G24^2/-2+(RAND!ACU22*$G24))*(1+$K24)*ADJ23+$Q$5*$J24</f>
        <v>3.2864134215591188</v>
      </c>
      <c r="ADK24" s="38">
        <f>(1-$Q$5)*EXP($G24^2/-2+(RAND!ACV22*$G24))*(1+$K24)*ADK23+$Q$5*$J24</f>
        <v>1.1567704479189551</v>
      </c>
      <c r="ADL24" s="38">
        <f>(1-$Q$5)*EXP($G24^2/-2+(RAND!ACW22*$G24))*(1+$K24)*ADL23+$Q$5*$J24</f>
        <v>1.8241002520545835</v>
      </c>
      <c r="ADM24" s="38">
        <f>(1-$Q$5)*EXP($G24^2/-2+(RAND!ACX22*$G24))*(1+$K24)*ADM23+$Q$5*$J24</f>
        <v>3.3936688237121513</v>
      </c>
      <c r="ADN24" s="38">
        <f>(1-$Q$5)*EXP($G24^2/-2+(RAND!ACY22*$G24))*(1+$K24)*ADN23+$Q$5*$J24</f>
        <v>1.8830579531520582</v>
      </c>
      <c r="ADO24" s="38">
        <f>(1-$Q$5)*EXP($G24^2/-2+(RAND!ACZ22*$G24))*(1+$K24)*ADO23+$Q$5*$J24</f>
        <v>2.8791704456488958</v>
      </c>
      <c r="ADP24" s="38">
        <f>(1-$Q$5)*EXP($G24^2/-2+(RAND!ADA22*$G24))*(1+$K24)*ADP23+$Q$5*$J24</f>
        <v>3.9663486561095365</v>
      </c>
      <c r="ADQ24" s="38">
        <f>(1-$Q$5)*EXP($G24^2/-2+(RAND!ADB22*$G24))*(1+$K24)*ADQ23+$Q$5*$J24</f>
        <v>2.0078750344940626</v>
      </c>
      <c r="ADR24" s="38">
        <f>(1-$Q$5)*EXP($G24^2/-2+(RAND!ADC22*$G24))*(1+$K24)*ADR23+$Q$5*$J24</f>
        <v>2.5398027390672477</v>
      </c>
      <c r="ADS24" s="38">
        <f>(1-$Q$5)*EXP($G24^2/-2+(RAND!ADD22*$G24))*(1+$K24)*ADS23+$Q$5*$J24</f>
        <v>3.0548425298722184</v>
      </c>
      <c r="ADT24" s="38">
        <f>(1-$Q$5)*EXP($G24^2/-2+(RAND!ADE22*$G24))*(1+$K24)*ADT23+$Q$5*$J24</f>
        <v>2.0693451205507234</v>
      </c>
      <c r="ADU24" s="38">
        <f>(1-$Q$5)*EXP($G24^2/-2+(RAND!ADF22*$G24))*(1+$K24)*ADU23+$Q$5*$J24</f>
        <v>1.6776843792961604</v>
      </c>
      <c r="ADV24" s="38">
        <f>(1-$Q$5)*EXP($G24^2/-2+(RAND!ADG22*$G24))*(1+$K24)*ADV23+$Q$5*$J24</f>
        <v>2.8698617188164013</v>
      </c>
      <c r="ADW24" s="38">
        <f>(1-$Q$5)*EXP($G24^2/-2+(RAND!ADH22*$G24))*(1+$K24)*ADW23+$Q$5*$J24</f>
        <v>3.1681481984521649</v>
      </c>
      <c r="ADX24" s="38">
        <f>(1-$Q$5)*EXP($G24^2/-2+(RAND!ADI22*$G24))*(1+$K24)*ADX23+$Q$5*$J24</f>
        <v>2.686019779825823</v>
      </c>
      <c r="ADY24" s="38">
        <f>(1-$Q$5)*EXP($G24^2/-2+(RAND!ADJ22*$G24))*(1+$K24)*ADY23+$Q$5*$J24</f>
        <v>2.8027833641515798</v>
      </c>
      <c r="ADZ24" s="38">
        <f>(1-$Q$5)*EXP($G24^2/-2+(RAND!ADK22*$G24))*(1+$K24)*ADZ23+$Q$5*$J24</f>
        <v>3.7021223513926116</v>
      </c>
      <c r="AEA24" s="38">
        <f>(1-$Q$5)*EXP($G24^2/-2+(RAND!ADL22*$G24))*(1+$K24)*AEA23+$Q$5*$J24</f>
        <v>4.5167615836911388</v>
      </c>
      <c r="AEB24" s="38">
        <f>(1-$Q$5)*EXP($G24^2/-2+(RAND!ADM22*$G24))*(1+$K24)*AEB23+$Q$5*$J24</f>
        <v>2.3137440779179346</v>
      </c>
      <c r="AEC24" s="38">
        <f>(1-$Q$5)*EXP($G24^2/-2+(RAND!ADN22*$G24))*(1+$K24)*AEC23+$Q$5*$J24</f>
        <v>1.5179960871794647</v>
      </c>
      <c r="AED24" s="38">
        <f>(1-$Q$5)*EXP($G24^2/-2+(RAND!ADO22*$G24))*(1+$K24)*AED23+$Q$5*$J24</f>
        <v>7.902620018567486</v>
      </c>
      <c r="AEE24" s="38">
        <f>(1-$Q$5)*EXP($G24^2/-2+(RAND!ADP22*$G24))*(1+$K24)*AEE23+$Q$5*$J24</f>
        <v>2.0882480001276416</v>
      </c>
      <c r="AEF24" s="38">
        <f>(1-$Q$5)*EXP($G24^2/-2+(RAND!ADQ22*$G24))*(1+$K24)*AEF23+$Q$5*$J24</f>
        <v>3.397315637640971</v>
      </c>
      <c r="AEG24" s="38">
        <f>(1-$Q$5)*EXP($G24^2/-2+(RAND!ADR22*$G24))*(1+$K24)*AEG23+$Q$5*$J24</f>
        <v>2.5582559455256213</v>
      </c>
      <c r="AEH24" s="38">
        <f>(1-$Q$5)*EXP($G24^2/-2+(RAND!ADS22*$G24))*(1+$K24)*AEH23+$Q$5*$J24</f>
        <v>2.0961142716010044</v>
      </c>
      <c r="AEI24" s="38">
        <f>(1-$Q$5)*EXP($G24^2/-2+(RAND!ADT22*$G24))*(1+$K24)*AEI23+$Q$5*$J24</f>
        <v>3.7089942844663373</v>
      </c>
      <c r="AEJ24" s="38">
        <f>(1-$Q$5)*EXP($G24^2/-2+(RAND!ADU22*$G24))*(1+$K24)*AEJ23+$Q$5*$J24</f>
        <v>1.4006757830708025</v>
      </c>
      <c r="AEK24" s="38">
        <f>(1-$Q$5)*EXP($G24^2/-2+(RAND!ADV22*$G24))*(1+$K24)*AEK23+$Q$5*$J24</f>
        <v>3.4289495949691369</v>
      </c>
      <c r="AEL24" s="38">
        <f>(1-$Q$5)*EXP($G24^2/-2+(RAND!ADW22*$G24))*(1+$K24)*AEL23+$Q$5*$J24</f>
        <v>2.2029342775813459</v>
      </c>
      <c r="AEM24" s="38">
        <f>(1-$Q$5)*EXP($G24^2/-2+(RAND!ADX22*$G24))*(1+$K24)*AEM23+$Q$5*$J24</f>
        <v>3.4905896939874355</v>
      </c>
      <c r="AEN24" s="38">
        <f>(1-$Q$5)*EXP($G24^2/-2+(RAND!ADY22*$G24))*(1+$K24)*AEN23+$Q$5*$J24</f>
        <v>3.6596594841801213</v>
      </c>
      <c r="AEO24" s="38">
        <f>(1-$Q$5)*EXP($G24^2/-2+(RAND!ADZ22*$G24))*(1+$K24)*AEO23+$Q$5*$J24</f>
        <v>1.3659194566323349</v>
      </c>
      <c r="AEP24" s="38">
        <f>(1-$Q$5)*EXP($G24^2/-2+(RAND!AEA22*$G24))*(1+$K24)*AEP23+$Q$5*$J24</f>
        <v>5.206796778237158</v>
      </c>
      <c r="AEQ24" s="38">
        <f>(1-$Q$5)*EXP($G24^2/-2+(RAND!AEB22*$G24))*(1+$K24)*AEQ23+$Q$5*$J24</f>
        <v>4.2984745769473642</v>
      </c>
      <c r="AER24" s="38">
        <f>(1-$Q$5)*EXP($G24^2/-2+(RAND!AEC22*$G24))*(1+$K24)*AER23+$Q$5*$J24</f>
        <v>2.9364326308295676</v>
      </c>
      <c r="AES24" s="38">
        <f>(1-$Q$5)*EXP($G24^2/-2+(RAND!AED22*$G24))*(1+$K24)*AES23+$Q$5*$J24</f>
        <v>1.4759042023714048</v>
      </c>
      <c r="AET24" s="38">
        <f>(1-$Q$5)*EXP($G24^2/-2+(RAND!AEE22*$G24))*(1+$K24)*AET23+$Q$5*$J24</f>
        <v>1.9121987336696074</v>
      </c>
      <c r="AEU24" s="38">
        <f>(1-$Q$5)*EXP($G24^2/-2+(RAND!AEF22*$G24))*(1+$K24)*AEU23+$Q$5*$J24</f>
        <v>2.6735410586976109</v>
      </c>
      <c r="AEV24" s="38">
        <f>(1-$Q$5)*EXP($G24^2/-2+(RAND!AEG22*$G24))*(1+$K24)*AEV23+$Q$5*$J24</f>
        <v>3.1386192228803051</v>
      </c>
      <c r="AEW24" s="38">
        <f>(1-$Q$5)*EXP($G24^2/-2+(RAND!AEH22*$G24))*(1+$K24)*AEW23+$Q$5*$J24</f>
        <v>5.5225822173450441</v>
      </c>
      <c r="AEX24" s="38">
        <f>(1-$Q$5)*EXP($G24^2/-2+(RAND!AEI22*$G24))*(1+$K24)*AEX23+$Q$5*$J24</f>
        <v>3.6101257683396457</v>
      </c>
      <c r="AEY24" s="38">
        <f>(1-$Q$5)*EXP($G24^2/-2+(RAND!AEJ22*$G24))*(1+$K24)*AEY23+$Q$5*$J24</f>
        <v>2.2015081045489828</v>
      </c>
      <c r="AEZ24" s="38">
        <f>(1-$Q$5)*EXP($G24^2/-2+(RAND!AEK22*$G24))*(1+$K24)*AEZ23+$Q$5*$J24</f>
        <v>2.4058981032915376</v>
      </c>
      <c r="AFA24" s="38">
        <f>(1-$Q$5)*EXP($G24^2/-2+(RAND!AEL22*$G24))*(1+$K24)*AFA23+$Q$5*$J24</f>
        <v>1.7107340778611495</v>
      </c>
      <c r="AFB24" s="38">
        <f>(1-$Q$5)*EXP($G24^2/-2+(RAND!AEM22*$G24))*(1+$K24)*AFB23+$Q$5*$J24</f>
        <v>1.3088094625846085</v>
      </c>
      <c r="AFC24" s="38">
        <f>(1-$Q$5)*EXP($G24^2/-2+(RAND!AEN22*$G24))*(1+$K24)*AFC23+$Q$5*$J24</f>
        <v>2.5244449984048614</v>
      </c>
      <c r="AFD24" s="38">
        <f>(1-$Q$5)*EXP($G24^2/-2+(RAND!AEO22*$G24))*(1+$K24)*AFD23+$Q$5*$J24</f>
        <v>2.044836125454927</v>
      </c>
      <c r="AFE24" s="38">
        <f>(1-$Q$5)*EXP($G24^2/-2+(RAND!AEP22*$G24))*(1+$K24)*AFE23+$Q$5*$J24</f>
        <v>4.3823723371089516</v>
      </c>
      <c r="AFF24" s="38">
        <f>(1-$Q$5)*EXP($G24^2/-2+(RAND!AEQ22*$G24))*(1+$K24)*AFF23+$Q$5*$J24</f>
        <v>8.6274588328586592</v>
      </c>
      <c r="AFG24" s="38">
        <f>(1-$Q$5)*EXP($G24^2/-2+(RAND!AER22*$G24))*(1+$K24)*AFG23+$Q$5*$J24</f>
        <v>1.2724947191647018</v>
      </c>
      <c r="AFH24" s="38">
        <f>(1-$Q$5)*EXP($G24^2/-2+(RAND!AES22*$G24))*(1+$K24)*AFH23+$Q$5*$J24</f>
        <v>2.049757661310085</v>
      </c>
      <c r="AFI24" s="38">
        <f>(1-$Q$5)*EXP($G24^2/-2+(RAND!AET22*$G24))*(1+$K24)*AFI23+$Q$5*$J24</f>
        <v>4.2680707087214342</v>
      </c>
      <c r="AFJ24" s="38">
        <f>(1-$Q$5)*EXP($G24^2/-2+(RAND!AEU22*$G24))*(1+$K24)*AFJ23+$Q$5*$J24</f>
        <v>9.9360384654490517</v>
      </c>
      <c r="AFK24" s="38">
        <f>(1-$Q$5)*EXP($G24^2/-2+(RAND!AEV22*$G24))*(1+$K24)*AFK23+$Q$5*$J24</f>
        <v>4.121120556562099</v>
      </c>
      <c r="AFL24" s="38">
        <f>(1-$Q$5)*EXP($G24^2/-2+(RAND!AEW22*$G24))*(1+$K24)*AFL23+$Q$5*$J24</f>
        <v>3.1083148447037101</v>
      </c>
      <c r="AFM24" s="38">
        <f>(1-$Q$5)*EXP($G24^2/-2+(RAND!AEX22*$G24))*(1+$K24)*AFM23+$Q$5*$J24</f>
        <v>2.0122030841263001</v>
      </c>
      <c r="AFN24" s="38">
        <f>(1-$Q$5)*EXP($G24^2/-2+(RAND!AEY22*$G24))*(1+$K24)*AFN23+$Q$5*$J24</f>
        <v>4.304170310505798</v>
      </c>
      <c r="AFO24" s="38">
        <f>(1-$Q$5)*EXP($G24^2/-2+(RAND!AEZ22*$G24))*(1+$K24)*AFO23+$Q$5*$J24</f>
        <v>2.0339992260174271</v>
      </c>
      <c r="AFP24" s="38">
        <f>(1-$Q$5)*EXP($G24^2/-2+(RAND!AFA22*$G24))*(1+$K24)*AFP23+$Q$5*$J24</f>
        <v>7.5712892108982528</v>
      </c>
      <c r="AFQ24" s="38">
        <f>(1-$Q$5)*EXP($G24^2/-2+(RAND!AFB22*$G24))*(1+$K24)*AFQ23+$Q$5*$J24</f>
        <v>3.4033212755353697</v>
      </c>
      <c r="AFR24" s="38">
        <f>(1-$Q$5)*EXP($G24^2/-2+(RAND!AFC22*$G24))*(1+$K24)*AFR23+$Q$5*$J24</f>
        <v>5.8600460445457498</v>
      </c>
      <c r="AFS24" s="38">
        <f>(1-$Q$5)*EXP($G24^2/-2+(RAND!AFD22*$G24))*(1+$K24)*AFS23+$Q$5*$J24</f>
        <v>1.5100796218537855</v>
      </c>
      <c r="AFT24" s="38">
        <f>(1-$Q$5)*EXP($G24^2/-2+(RAND!AFE22*$G24))*(1+$K24)*AFT23+$Q$5*$J24</f>
        <v>5.3986492934911645</v>
      </c>
      <c r="AFU24" s="38">
        <f>(1-$Q$5)*EXP($G24^2/-2+(RAND!AFF22*$G24))*(1+$K24)*AFU23+$Q$5*$J24</f>
        <v>7.7784767707367513</v>
      </c>
      <c r="AFV24" s="38">
        <f>(1-$Q$5)*EXP($G24^2/-2+(RAND!AFG22*$G24))*(1+$K24)*AFV23+$Q$5*$J24</f>
        <v>2.5036491082935646</v>
      </c>
      <c r="AFW24" s="38">
        <f>(1-$Q$5)*EXP($G24^2/-2+(RAND!AFH22*$G24))*(1+$K24)*AFW23+$Q$5*$J24</f>
        <v>5.2478110473633519</v>
      </c>
      <c r="AFX24" s="38">
        <f>(1-$Q$5)*EXP($G24^2/-2+(RAND!AFI22*$G24))*(1+$K24)*AFX23+$Q$5*$J24</f>
        <v>2.2670451177514734</v>
      </c>
      <c r="AFY24" s="38">
        <f>(1-$Q$5)*EXP($G24^2/-2+(RAND!AFJ22*$G24))*(1+$K24)*AFY23+$Q$5*$J24</f>
        <v>2.8313345129255896</v>
      </c>
      <c r="AFZ24" s="38">
        <f>(1-$Q$5)*EXP($G24^2/-2+(RAND!AFK22*$G24))*(1+$K24)*AFZ23+$Q$5*$J24</f>
        <v>2.9622246951608662</v>
      </c>
      <c r="AGA24" s="38">
        <f>(1-$Q$5)*EXP($G24^2/-2+(RAND!AFL22*$G24))*(1+$K24)*AGA23+$Q$5*$J24</f>
        <v>3.6049918781490362</v>
      </c>
      <c r="AGB24" s="38">
        <f>(1-$Q$5)*EXP($G24^2/-2+(RAND!AFM22*$G24))*(1+$K24)*AGB23+$Q$5*$J24</f>
        <v>1.4553219892010003</v>
      </c>
      <c r="AGC24" s="38">
        <f>(1-$Q$5)*EXP($G24^2/-2+(RAND!AFN22*$G24))*(1+$K24)*AGC23+$Q$5*$J24</f>
        <v>3.3104093891391968</v>
      </c>
      <c r="AGD24" s="38">
        <f>(1-$Q$5)*EXP($G24^2/-2+(RAND!AFO22*$G24))*(1+$K24)*AGD23+$Q$5*$J24</f>
        <v>4.2196994226005495</v>
      </c>
      <c r="AGE24" s="38">
        <f>(1-$Q$5)*EXP($G24^2/-2+(RAND!AFP22*$G24))*(1+$K24)*AGE23+$Q$5*$J24</f>
        <v>2.3499355549435048</v>
      </c>
      <c r="AGF24" s="38">
        <f>(1-$Q$5)*EXP($G24^2/-2+(RAND!AFQ22*$G24))*(1+$K24)*AGF23+$Q$5*$J24</f>
        <v>9.4168643815826893</v>
      </c>
      <c r="AGG24" s="38">
        <f>(1-$Q$5)*EXP($G24^2/-2+(RAND!AFR22*$G24))*(1+$K24)*AGG23+$Q$5*$J24</f>
        <v>2.6517826771088684</v>
      </c>
      <c r="AGH24" s="38">
        <f>(1-$Q$5)*EXP($G24^2/-2+(RAND!AFS22*$G24))*(1+$K24)*AGH23+$Q$5*$J24</f>
        <v>2.1657610991308771</v>
      </c>
      <c r="AGI24" s="38">
        <f>(1-$Q$5)*EXP($G24^2/-2+(RAND!AFT22*$G24))*(1+$K24)*AGI23+$Q$5*$J24</f>
        <v>5.2351900465114589</v>
      </c>
      <c r="AGJ24" s="38">
        <f>(1-$Q$5)*EXP($G24^2/-2+(RAND!AFU22*$G24))*(1+$K24)*AGJ23+$Q$5*$J24</f>
        <v>2.6043879132484773</v>
      </c>
      <c r="AGK24" s="38">
        <f>(1-$Q$5)*EXP($G24^2/-2+(RAND!AFV22*$G24))*(1+$K24)*AGK23+$Q$5*$J24</f>
        <v>1.6424828926192689</v>
      </c>
      <c r="AGL24" s="38">
        <f>(1-$Q$5)*EXP($G24^2/-2+(RAND!AFW22*$G24))*(1+$K24)*AGL23+$Q$5*$J24</f>
        <v>4.8017815771313046</v>
      </c>
      <c r="AGM24" s="38">
        <f>(1-$Q$5)*EXP($G24^2/-2+(RAND!AFX22*$G24))*(1+$K24)*AGM23+$Q$5*$J24</f>
        <v>1.2460508620048389</v>
      </c>
      <c r="AGN24" s="38">
        <f>(1-$Q$5)*EXP($G24^2/-2+(RAND!AFY22*$G24))*(1+$K24)*AGN23+$Q$5*$J24</f>
        <v>5.7571293287469905</v>
      </c>
      <c r="AGO24" s="38">
        <f>(1-$Q$5)*EXP($G24^2/-2+(RAND!AFZ22*$G24))*(1+$K24)*AGO23+$Q$5*$J24</f>
        <v>3.8937162110399202</v>
      </c>
      <c r="AGP24" s="38">
        <f>(1-$Q$5)*EXP($G24^2/-2+(RAND!AGA22*$G24))*(1+$K24)*AGP23+$Q$5*$J24</f>
        <v>2.5117056624240717</v>
      </c>
      <c r="AGQ24" s="38">
        <f>(1-$Q$5)*EXP($G24^2/-2+(RAND!AGB22*$G24))*(1+$K24)*AGQ23+$Q$5*$J24</f>
        <v>2.0917545066833609</v>
      </c>
      <c r="AGR24" s="38">
        <f>(1-$Q$5)*EXP($G24^2/-2+(RAND!AGC22*$G24))*(1+$K24)*AGR23+$Q$5*$J24</f>
        <v>1.3796590155272024</v>
      </c>
      <c r="AGS24" s="38">
        <f>(1-$Q$5)*EXP($G24^2/-2+(RAND!AGD22*$G24))*(1+$K24)*AGS23+$Q$5*$J24</f>
        <v>2.506020246177679</v>
      </c>
      <c r="AGT24" s="38">
        <f>(1-$Q$5)*EXP($G24^2/-2+(RAND!AGE22*$G24))*(1+$K24)*AGT23+$Q$5*$J24</f>
        <v>6.6794206349745462</v>
      </c>
      <c r="AGU24" s="38">
        <f>(1-$Q$5)*EXP($G24^2/-2+(RAND!AGF22*$G24))*(1+$K24)*AGU23+$Q$5*$J24</f>
        <v>1.2247791858808177</v>
      </c>
      <c r="AGV24" s="38">
        <f>(1-$Q$5)*EXP($G24^2/-2+(RAND!AGG22*$G24))*(1+$K24)*AGV23+$Q$5*$J24</f>
        <v>2.931958236588788</v>
      </c>
      <c r="AGW24" s="38">
        <f>(1-$Q$5)*EXP($G24^2/-2+(RAND!AGH22*$G24))*(1+$K24)*AGW23+$Q$5*$J24</f>
        <v>2.7249537110502806</v>
      </c>
      <c r="AGX24" s="38">
        <f>(1-$Q$5)*EXP($G24^2/-2+(RAND!AGI22*$G24))*(1+$K24)*AGX23+$Q$5*$J24</f>
        <v>2.6353893925492256</v>
      </c>
      <c r="AGY24" s="38">
        <f>(1-$Q$5)*EXP($G24^2/-2+(RAND!AGJ22*$G24))*(1+$K24)*AGY23+$Q$5*$J24</f>
        <v>5.7097097413030227</v>
      </c>
      <c r="AGZ24" s="38">
        <f>(1-$Q$5)*EXP($G24^2/-2+(RAND!AGK22*$G24))*(1+$K24)*AGZ23+$Q$5*$J24</f>
        <v>1.511693577494754</v>
      </c>
      <c r="AHA24" s="38">
        <f>(1-$Q$5)*EXP($G24^2/-2+(RAND!AGL22*$G24))*(1+$K24)*AHA23+$Q$5*$J24</f>
        <v>1.3882409454436777</v>
      </c>
      <c r="AHB24" s="38">
        <f>(1-$Q$5)*EXP($G24^2/-2+(RAND!AGM22*$G24))*(1+$K24)*AHB23+$Q$5*$J24</f>
        <v>1.0412252676831302</v>
      </c>
      <c r="AHC24" s="38">
        <f>(1-$Q$5)*EXP($G24^2/-2+(RAND!AGN22*$G24))*(1+$K24)*AHC23+$Q$5*$J24</f>
        <v>1.6807544071285285</v>
      </c>
      <c r="AHD24" s="38">
        <f>(1-$Q$5)*EXP($G24^2/-2+(RAND!AGO22*$G24))*(1+$K24)*AHD23+$Q$5*$J24</f>
        <v>2.3378578313105214</v>
      </c>
      <c r="AHE24" s="38">
        <f>(1-$Q$5)*EXP($G24^2/-2+(RAND!AGP22*$G24))*(1+$K24)*AHE23+$Q$5*$J24</f>
        <v>1.5099437019603794</v>
      </c>
      <c r="AHF24" s="38">
        <f>(1-$Q$5)*EXP($G24^2/-2+(RAND!AGQ22*$G24))*(1+$K24)*AHF23+$Q$5*$J24</f>
        <v>6.2128073541895938</v>
      </c>
      <c r="AHG24" s="38">
        <f>(1-$Q$5)*EXP($G24^2/-2+(RAND!AGR22*$G24))*(1+$K24)*AHG23+$Q$5*$J24</f>
        <v>2.1035456074581229</v>
      </c>
      <c r="AHH24" s="38">
        <f>(1-$Q$5)*EXP($G24^2/-2+(RAND!AGS22*$G24))*(1+$K24)*AHH23+$Q$5*$J24</f>
        <v>3.4485002838408119</v>
      </c>
      <c r="AHI24" s="38">
        <f>(1-$Q$5)*EXP($G24^2/-2+(RAND!AGT22*$G24))*(1+$K24)*AHI23+$Q$5*$J24</f>
        <v>2.0474658343708345</v>
      </c>
      <c r="AHJ24" s="38">
        <f>(1-$Q$5)*EXP($G24^2/-2+(RAND!AGU22*$G24))*(1+$K24)*AHJ23+$Q$5*$J24</f>
        <v>3.2705023877305397</v>
      </c>
      <c r="AHK24" s="38">
        <f>(1-$Q$5)*EXP($G24^2/-2+(RAND!AGV22*$G24))*(1+$K24)*AHK23+$Q$5*$J24</f>
        <v>4.3493075814360429</v>
      </c>
      <c r="AHL24" s="38">
        <f>(1-$Q$5)*EXP($G24^2/-2+(RAND!AGW22*$G24))*(1+$K24)*AHL23+$Q$5*$J24</f>
        <v>4.0913969175663825</v>
      </c>
      <c r="AHM24" s="38">
        <f>(1-$Q$5)*EXP($G24^2/-2+(RAND!AGX22*$G24))*(1+$K24)*AHM23+$Q$5*$J24</f>
        <v>3.9354282956066764</v>
      </c>
      <c r="AHN24" s="38">
        <f>(1-$Q$5)*EXP($G24^2/-2+(RAND!AGY22*$G24))*(1+$K24)*AHN23+$Q$5*$J24</f>
        <v>1.6522907241100877</v>
      </c>
      <c r="AHO24" s="38">
        <f>(1-$Q$5)*EXP($G24^2/-2+(RAND!AGZ22*$G24))*(1+$K24)*AHO23+$Q$5*$J24</f>
        <v>1.9698812264833179</v>
      </c>
      <c r="AHP24" s="38">
        <f>(1-$Q$5)*EXP($G24^2/-2+(RAND!AHA22*$G24))*(1+$K24)*AHP23+$Q$5*$J24</f>
        <v>1.249183938886798</v>
      </c>
      <c r="AHQ24" s="38">
        <f>(1-$Q$5)*EXP($G24^2/-2+(RAND!AHB22*$G24))*(1+$K24)*AHQ23+$Q$5*$J24</f>
        <v>4.8659574477731455</v>
      </c>
      <c r="AHR24" s="38">
        <f>(1-$Q$5)*EXP($G24^2/-2+(RAND!AHC22*$G24))*(1+$K24)*AHR23+$Q$5*$J24</f>
        <v>3.6357300673840709</v>
      </c>
      <c r="AHS24" s="38">
        <f>(1-$Q$5)*EXP($G24^2/-2+(RAND!AHD22*$G24))*(1+$K24)*AHS23+$Q$5*$J24</f>
        <v>2.1961341952193467</v>
      </c>
      <c r="AHT24" s="38">
        <f>(1-$Q$5)*EXP($G24^2/-2+(RAND!AHE22*$G24))*(1+$K24)*AHT23+$Q$5*$J24</f>
        <v>5.30003753817254</v>
      </c>
      <c r="AHU24" s="38">
        <f>(1-$Q$5)*EXP($G24^2/-2+(RAND!AHF22*$G24))*(1+$K24)*AHU23+$Q$5*$J24</f>
        <v>1.7396906365242919</v>
      </c>
      <c r="AHV24" s="38">
        <f>(1-$Q$5)*EXP($G24^2/-2+(RAND!AHG22*$G24))*(1+$K24)*AHV23+$Q$5*$J24</f>
        <v>2.3384240445486673</v>
      </c>
      <c r="AHW24" s="38">
        <f>(1-$Q$5)*EXP($G24^2/-2+(RAND!AHH22*$G24))*(1+$K24)*AHW23+$Q$5*$J24</f>
        <v>2.0420410172632839</v>
      </c>
      <c r="AHX24" s="38">
        <f>(1-$Q$5)*EXP($G24^2/-2+(RAND!AHI22*$G24))*(1+$K24)*AHX23+$Q$5*$J24</f>
        <v>5.6463351683280658</v>
      </c>
      <c r="AHY24" s="38">
        <f>(1-$Q$5)*EXP($G24^2/-2+(RAND!AHJ22*$G24))*(1+$K24)*AHY23+$Q$5*$J24</f>
        <v>2.8867095835909455</v>
      </c>
      <c r="AHZ24" s="38">
        <f>(1-$Q$5)*EXP($G24^2/-2+(RAND!AHK22*$G24))*(1+$K24)*AHZ23+$Q$5*$J24</f>
        <v>6.7596916021808138</v>
      </c>
      <c r="AIA24" s="38">
        <f>(1-$Q$5)*EXP($G24^2/-2+(RAND!AHL22*$G24))*(1+$K24)*AIA23+$Q$5*$J24</f>
        <v>11.041393334965427</v>
      </c>
      <c r="AIB24" s="38">
        <f>(1-$Q$5)*EXP($G24^2/-2+(RAND!AHM22*$G24))*(1+$K24)*AIB23+$Q$5*$J24</f>
        <v>1.3968900933299637</v>
      </c>
      <c r="AIC24" s="38">
        <f>(1-$Q$5)*EXP($G24^2/-2+(RAND!AHN22*$G24))*(1+$K24)*AIC23+$Q$5*$J24</f>
        <v>2.4669675633905652</v>
      </c>
      <c r="AID24" s="38">
        <f>(1-$Q$5)*EXP($G24^2/-2+(RAND!AHO22*$G24))*(1+$K24)*AID23+$Q$5*$J24</f>
        <v>6.767624890937185</v>
      </c>
      <c r="AIE24" s="38">
        <f>(1-$Q$5)*EXP($G24^2/-2+(RAND!AHP22*$G24))*(1+$K24)*AIE23+$Q$5*$J24</f>
        <v>1.9726874505496341</v>
      </c>
      <c r="AIF24" s="38">
        <f>(1-$Q$5)*EXP($G24^2/-2+(RAND!AHQ22*$G24))*(1+$K24)*AIF23+$Q$5*$J24</f>
        <v>7.5098664523947409</v>
      </c>
      <c r="AIG24" s="38">
        <f>(1-$Q$5)*EXP($G24^2/-2+(RAND!AHR22*$G24))*(1+$K24)*AIG23+$Q$5*$J24</f>
        <v>4.8293673582166985</v>
      </c>
      <c r="AIH24" s="38">
        <f>(1-$Q$5)*EXP($G24^2/-2+(RAND!AHS22*$G24))*(1+$K24)*AIH23+$Q$5*$J24</f>
        <v>2.1892565718768493</v>
      </c>
      <c r="AII24" s="38">
        <f>(1-$Q$5)*EXP($G24^2/-2+(RAND!AHT22*$G24))*(1+$K24)*AII23+$Q$5*$J24</f>
        <v>1.6024450719370167</v>
      </c>
      <c r="AIJ24" s="38">
        <f>(1-$Q$5)*EXP($G24^2/-2+(RAND!AHU22*$G24))*(1+$K24)*AIJ23+$Q$5*$J24</f>
        <v>2.3460307016158564</v>
      </c>
      <c r="AIK24" s="38">
        <f>(1-$Q$5)*EXP($G24^2/-2+(RAND!AHV22*$G24))*(1+$K24)*AIK23+$Q$5*$J24</f>
        <v>2.0912637958396392</v>
      </c>
      <c r="AIL24" s="38">
        <f>(1-$Q$5)*EXP($G24^2/-2+(RAND!AHW22*$G24))*(1+$K24)*AIL23+$Q$5*$J24</f>
        <v>3.2359011689052255</v>
      </c>
      <c r="AIM24" s="38">
        <f>(1-$Q$5)*EXP($G24^2/-2+(RAND!AHX22*$G24))*(1+$K24)*AIM23+$Q$5*$J24</f>
        <v>2.4641257512306205</v>
      </c>
      <c r="AIN24" s="38">
        <f>(1-$Q$5)*EXP($G24^2/-2+(RAND!AHY22*$G24))*(1+$K24)*AIN23+$Q$5*$J24</f>
        <v>1.7260865219599344</v>
      </c>
      <c r="AIO24" s="38">
        <f>(1-$Q$5)*EXP($G24^2/-2+(RAND!AHZ22*$G24))*(1+$K24)*AIO23+$Q$5*$J24</f>
        <v>3.8896522669513285</v>
      </c>
      <c r="AIP24" s="38">
        <f>(1-$Q$5)*EXP($G24^2/-2+(RAND!AIA22*$G24))*(1+$K24)*AIP23+$Q$5*$J24</f>
        <v>4.6454306899800679</v>
      </c>
      <c r="AIQ24" s="38">
        <f>(1-$Q$5)*EXP($G24^2/-2+(RAND!AIB22*$G24))*(1+$K24)*AIQ23+$Q$5*$J24</f>
        <v>1.1857347785640804</v>
      </c>
      <c r="AIR24" s="38">
        <f>(1-$Q$5)*EXP($G24^2/-2+(RAND!AIC22*$G24))*(1+$K24)*AIR23+$Q$5*$J24</f>
        <v>2.2146531923353407</v>
      </c>
      <c r="AIS24" s="38">
        <f>(1-$Q$5)*EXP($G24^2/-2+(RAND!AID22*$G24))*(1+$K24)*AIS23+$Q$5*$J24</f>
        <v>3.217222916415071</v>
      </c>
      <c r="AIT24" s="38">
        <f>(1-$Q$5)*EXP($G24^2/-2+(RAND!AIE22*$G24))*(1+$K24)*AIT23+$Q$5*$J24</f>
        <v>6.1617270547080665</v>
      </c>
      <c r="AIU24" s="38">
        <f>(1-$Q$5)*EXP($G24^2/-2+(RAND!AIF22*$G24))*(1+$K24)*AIU23+$Q$5*$J24</f>
        <v>2.4769899165361839</v>
      </c>
      <c r="AIV24" s="38">
        <f>(1-$Q$5)*EXP($G24^2/-2+(RAND!AIG22*$G24))*(1+$K24)*AIV23+$Q$5*$J24</f>
        <v>2.6378045932543746</v>
      </c>
      <c r="AIW24" s="38">
        <f>(1-$Q$5)*EXP($G24^2/-2+(RAND!AIH22*$G24))*(1+$K24)*AIW23+$Q$5*$J24</f>
        <v>2.9134846476652667</v>
      </c>
      <c r="AIX24" s="38">
        <f>(1-$Q$5)*EXP($G24^2/-2+(RAND!AII22*$G24))*(1+$K24)*AIX23+$Q$5*$J24</f>
        <v>3.6456494943368756</v>
      </c>
      <c r="AIY24" s="38">
        <f>(1-$Q$5)*EXP($G24^2/-2+(RAND!AIJ22*$G24))*(1+$K24)*AIY23+$Q$5*$J24</f>
        <v>2.68266697028178</v>
      </c>
      <c r="AIZ24" s="38">
        <f>(1-$Q$5)*EXP($G24^2/-2+(RAND!AIK22*$G24))*(1+$K24)*AIZ23+$Q$5*$J24</f>
        <v>3.9862862356032753</v>
      </c>
      <c r="AJA24" s="38">
        <f>(1-$Q$5)*EXP($G24^2/-2+(RAND!AIL22*$G24))*(1+$K24)*AJA23+$Q$5*$J24</f>
        <v>4.3168538422712359</v>
      </c>
      <c r="AJB24" s="38">
        <f>(1-$Q$5)*EXP($G24^2/-2+(RAND!AIM22*$G24))*(1+$K24)*AJB23+$Q$5*$J24</f>
        <v>3.4710712763830771</v>
      </c>
      <c r="AJC24" s="38">
        <f>(1-$Q$5)*EXP($G24^2/-2+(RAND!AIN22*$G24))*(1+$K24)*AJC23+$Q$5*$J24</f>
        <v>2.2571656583044355</v>
      </c>
      <c r="AJD24" s="38">
        <f>(1-$Q$5)*EXP($G24^2/-2+(RAND!AIO22*$G24))*(1+$K24)*AJD23+$Q$5*$J24</f>
        <v>2.6947521533316259</v>
      </c>
      <c r="AJE24" s="38">
        <f>(1-$Q$5)*EXP($G24^2/-2+(RAND!AIP22*$G24))*(1+$K24)*AJE23+$Q$5*$J24</f>
        <v>4.2859387065417422</v>
      </c>
      <c r="AJF24" s="38">
        <f>(1-$Q$5)*EXP($G24^2/-2+(RAND!AIQ22*$G24))*(1+$K24)*AJF23+$Q$5*$J24</f>
        <v>1.3281968130071817</v>
      </c>
      <c r="AJG24" s="38">
        <f>(1-$Q$5)*EXP($G24^2/-2+(RAND!AIR22*$G24))*(1+$K24)*AJG23+$Q$5*$J24</f>
        <v>2.0765313788155053</v>
      </c>
      <c r="AJH24" s="38">
        <f>(1-$Q$5)*EXP($G24^2/-2+(RAND!AIS22*$G24))*(1+$K24)*AJH23+$Q$5*$J24</f>
        <v>4.7909625682852743</v>
      </c>
      <c r="AJI24" s="38">
        <f>(1-$Q$5)*EXP($G24^2/-2+(RAND!AIT22*$G24))*(1+$K24)*AJI23+$Q$5*$J24</f>
        <v>6.7590517531434573</v>
      </c>
      <c r="AJJ24" s="38">
        <f>(1-$Q$5)*EXP($G24^2/-2+(RAND!AIU22*$G24))*(1+$K24)*AJJ23+$Q$5*$J24</f>
        <v>1.9163456763950273</v>
      </c>
      <c r="AJK24" s="38">
        <f>(1-$Q$5)*EXP($G24^2/-2+(RAND!AIV22*$G24))*(1+$K24)*AJK23+$Q$5*$J24</f>
        <v>2.2244483167916047</v>
      </c>
      <c r="AJL24" s="38">
        <f>(1-$Q$5)*EXP($G24^2/-2+(RAND!AIW22*$G24))*(1+$K24)*AJL23+$Q$5*$J24</f>
        <v>1.5944880645127637</v>
      </c>
      <c r="AJM24" s="38">
        <f>(1-$Q$5)*EXP($G24^2/-2+(RAND!AIX22*$G24))*(1+$K24)*AJM23+$Q$5*$J24</f>
        <v>4.351411349346515</v>
      </c>
      <c r="AJN24" s="38">
        <f>(1-$Q$5)*EXP($G24^2/-2+(RAND!AIY22*$G24))*(1+$K24)*AJN23+$Q$5*$J24</f>
        <v>2.8882077813826683</v>
      </c>
      <c r="AJO24" s="38">
        <f>(1-$Q$5)*EXP($G24^2/-2+(RAND!AIZ22*$G24))*(1+$K24)*AJO23+$Q$5*$J24</f>
        <v>5.8039086914715021</v>
      </c>
      <c r="AJP24" s="38">
        <f>(1-$Q$5)*EXP($G24^2/-2+(RAND!AJA22*$G24))*(1+$K24)*AJP23+$Q$5*$J24</f>
        <v>7.2454706201503498</v>
      </c>
      <c r="AJQ24" s="38">
        <f>(1-$Q$5)*EXP($G24^2/-2+(RAND!AJB22*$G24))*(1+$K24)*AJQ23+$Q$5*$J24</f>
        <v>4.8734497847391269</v>
      </c>
      <c r="AJR24" s="38">
        <f>(1-$Q$5)*EXP($G24^2/-2+(RAND!AJC22*$G24))*(1+$K24)*AJR23+$Q$5*$J24</f>
        <v>1.6092911502562086</v>
      </c>
      <c r="AJS24" s="38">
        <f>(1-$Q$5)*EXP($G24^2/-2+(RAND!AJD22*$G24))*(1+$K24)*AJS23+$Q$5*$J24</f>
        <v>3.340704765341965</v>
      </c>
      <c r="AJT24" s="38">
        <f>(1-$Q$5)*EXP($G24^2/-2+(RAND!AJE22*$G24))*(1+$K24)*AJT23+$Q$5*$J24</f>
        <v>2.3242098672493667</v>
      </c>
      <c r="AJU24" s="38">
        <f>(1-$Q$5)*EXP($G24^2/-2+(RAND!AJF22*$G24))*(1+$K24)*AJU23+$Q$5*$J24</f>
        <v>3.9523739772615247</v>
      </c>
      <c r="AJV24" s="38">
        <f>(1-$Q$5)*EXP($G24^2/-2+(RAND!AJG22*$G24))*(1+$K24)*AJV23+$Q$5*$J24</f>
        <v>4.7600373092925752</v>
      </c>
      <c r="AJW24" s="38">
        <f>(1-$Q$5)*EXP($G24^2/-2+(RAND!AJH22*$G24))*(1+$K24)*AJW23+$Q$5*$J24</f>
        <v>2.2613886972074804</v>
      </c>
      <c r="AJX24" s="38">
        <f>(1-$Q$5)*EXP($G24^2/-2+(RAND!AJI22*$G24))*(1+$K24)*AJX23+$Q$5*$J24</f>
        <v>2.8921881022721512</v>
      </c>
      <c r="AJY24" s="38">
        <f>(1-$Q$5)*EXP($G24^2/-2+(RAND!AJJ22*$G24))*(1+$K24)*AJY23+$Q$5*$J24</f>
        <v>4.6069035789740855</v>
      </c>
      <c r="AJZ24" s="38">
        <f>(1-$Q$5)*EXP($G24^2/-2+(RAND!AJK22*$G24))*(1+$K24)*AJZ23+$Q$5*$J24</f>
        <v>2.4822729286170744</v>
      </c>
      <c r="AKA24" s="38">
        <f>(1-$Q$5)*EXP($G24^2/-2+(RAND!AJL22*$G24))*(1+$K24)*AKA23+$Q$5*$J24</f>
        <v>2.497459603395809</v>
      </c>
      <c r="AKB24" s="38">
        <f>(1-$Q$5)*EXP($G24^2/-2+(RAND!AJM22*$G24))*(1+$K24)*AKB23+$Q$5*$J24</f>
        <v>6.7015892167069824</v>
      </c>
      <c r="AKC24" s="38">
        <f>(1-$Q$5)*EXP($G24^2/-2+(RAND!AJN22*$G24))*(1+$K24)*AKC23+$Q$5*$J24</f>
        <v>3.4460880352986001</v>
      </c>
      <c r="AKD24" s="38">
        <f>(1-$Q$5)*EXP($G24^2/-2+(RAND!AJO22*$G24))*(1+$K24)*AKD23+$Q$5*$J24</f>
        <v>4.045649223100483</v>
      </c>
      <c r="AKE24" s="38">
        <f>(1-$Q$5)*EXP($G24^2/-2+(RAND!AJP22*$G24))*(1+$K24)*AKE23+$Q$5*$J24</f>
        <v>4.8148181741853131</v>
      </c>
      <c r="AKF24" s="38">
        <f>(1-$Q$5)*EXP($G24^2/-2+(RAND!AJQ22*$G24))*(1+$K24)*AKF23+$Q$5*$J24</f>
        <v>2.294982665788126</v>
      </c>
      <c r="AKG24" s="38">
        <f>(1-$Q$5)*EXP($G24^2/-2+(RAND!AJR22*$G24))*(1+$K24)*AKG23+$Q$5*$J24</f>
        <v>1.0481967543135582</v>
      </c>
      <c r="AKH24" s="38">
        <f>(1-$Q$5)*EXP($G24^2/-2+(RAND!AJS22*$G24))*(1+$K24)*AKH23+$Q$5*$J24</f>
        <v>9.3916127331539645</v>
      </c>
      <c r="AKI24" s="38">
        <f>(1-$Q$5)*EXP($G24^2/-2+(RAND!AJT22*$G24))*(1+$K24)*AKI23+$Q$5*$J24</f>
        <v>1.8482324759647204</v>
      </c>
      <c r="AKJ24" s="38">
        <f>(1-$Q$5)*EXP($G24^2/-2+(RAND!AJU22*$G24))*(1+$K24)*AKJ23+$Q$5*$J24</f>
        <v>5.7133505275872114</v>
      </c>
      <c r="AKK24" s="38">
        <f>(1-$Q$5)*EXP($G24^2/-2+(RAND!AJV22*$G24))*(1+$K24)*AKK23+$Q$5*$J24</f>
        <v>7.0158677097438664</v>
      </c>
      <c r="AKL24" s="38">
        <f>(1-$Q$5)*EXP($G24^2/-2+(RAND!AJW22*$G24))*(1+$K24)*AKL23+$Q$5*$J24</f>
        <v>2.5529618522091932</v>
      </c>
      <c r="AKM24" s="38">
        <f>(1-$Q$5)*EXP($G24^2/-2+(RAND!AJX22*$G24))*(1+$K24)*AKM23+$Q$5*$J24</f>
        <v>6.8304304517372083</v>
      </c>
      <c r="AKN24" s="38">
        <f>(1-$Q$5)*EXP($G24^2/-2+(RAND!AJY22*$G24))*(1+$K24)*AKN23+$Q$5*$J24</f>
        <v>4.3875034764657972</v>
      </c>
      <c r="AKO24" s="38">
        <f>(1-$Q$5)*EXP($G24^2/-2+(RAND!AJZ22*$G24))*(1+$K24)*AKO23+$Q$5*$J24</f>
        <v>8.5183551496663821</v>
      </c>
      <c r="AKP24" s="38">
        <f>(1-$Q$5)*EXP($G24^2/-2+(RAND!AKA22*$G24))*(1+$K24)*AKP23+$Q$5*$J24</f>
        <v>4.7911872295246338</v>
      </c>
      <c r="AKQ24" s="38">
        <f>(1-$Q$5)*EXP($G24^2/-2+(RAND!AKB22*$G24))*(1+$K24)*AKQ23+$Q$5*$J24</f>
        <v>2.7835616354974242</v>
      </c>
      <c r="AKR24" s="38">
        <f>(1-$Q$5)*EXP($G24^2/-2+(RAND!AKC22*$G24))*(1+$K24)*AKR23+$Q$5*$J24</f>
        <v>1.4954311349817635</v>
      </c>
      <c r="AKS24" s="38">
        <f>(1-$Q$5)*EXP($G24^2/-2+(RAND!AKD22*$G24))*(1+$K24)*AKS23+$Q$5*$J24</f>
        <v>2.7120111387912478</v>
      </c>
      <c r="AKT24" s="38">
        <f>(1-$Q$5)*EXP($G24^2/-2+(RAND!AKE22*$G24))*(1+$K24)*AKT23+$Q$5*$J24</f>
        <v>2.2834055641724036</v>
      </c>
      <c r="AKU24" s="38">
        <f>(1-$Q$5)*EXP($G24^2/-2+(RAND!AKF22*$G24))*(1+$K24)*AKU23+$Q$5*$J24</f>
        <v>1.471772353926192</v>
      </c>
      <c r="AKV24" s="38">
        <f>(1-$Q$5)*EXP($G24^2/-2+(RAND!AKG22*$G24))*(1+$K24)*AKV23+$Q$5*$J24</f>
        <v>2.6002337385563945</v>
      </c>
      <c r="AKW24" s="38">
        <f>(1-$Q$5)*EXP($G24^2/-2+(RAND!AKH22*$G24))*(1+$K24)*AKW23+$Q$5*$J24</f>
        <v>2.1911615342969886</v>
      </c>
      <c r="AKX24" s="38">
        <f>(1-$Q$5)*EXP($G24^2/-2+(RAND!AKI22*$G24))*(1+$K24)*AKX23+$Q$5*$J24</f>
        <v>2.1315638488332431</v>
      </c>
      <c r="AKY24" s="38">
        <f>(1-$Q$5)*EXP($G24^2/-2+(RAND!AKJ22*$G24))*(1+$K24)*AKY23+$Q$5*$J24</f>
        <v>2.5848748227539291</v>
      </c>
      <c r="AKZ24" s="38">
        <f>(1-$Q$5)*EXP($G24^2/-2+(RAND!AKK22*$G24))*(1+$K24)*AKZ23+$Q$5*$J24</f>
        <v>2.2479712090528428</v>
      </c>
      <c r="ALA24" s="38">
        <f>(1-$Q$5)*EXP($G24^2/-2+(RAND!AKL22*$G24))*(1+$K24)*ALA23+$Q$5*$J24</f>
        <v>1.6858219029904484</v>
      </c>
      <c r="ALB24" s="38">
        <f>(1-$Q$5)*EXP($G24^2/-2+(RAND!AKM22*$G24))*(1+$K24)*ALB23+$Q$5*$J24</f>
        <v>2.1576290377289653</v>
      </c>
      <c r="ALC24" s="38">
        <f>(1-$Q$5)*EXP($G24^2/-2+(RAND!AKN22*$G24))*(1+$K24)*ALC23+$Q$5*$J24</f>
        <v>4.0460365253817656</v>
      </c>
      <c r="ALD24" s="38">
        <f>(1-$Q$5)*EXP($G24^2/-2+(RAND!AKO22*$G24))*(1+$K24)*ALD23+$Q$5*$J24</f>
        <v>6.1027147361152876</v>
      </c>
      <c r="ALE24" s="38">
        <f>(1-$Q$5)*EXP($G24^2/-2+(RAND!AKP22*$G24))*(1+$K24)*ALE23+$Q$5*$J24</f>
        <v>1.486448638177436</v>
      </c>
      <c r="ALF24" s="38">
        <f>(1-$Q$5)*EXP($G24^2/-2+(RAND!AKQ22*$G24))*(1+$K24)*ALF23+$Q$5*$J24</f>
        <v>3.1390565270883202</v>
      </c>
      <c r="ALG24" s="38">
        <f>(1-$Q$5)*EXP($G24^2/-2+(RAND!AKR22*$G24))*(1+$K24)*ALG23+$Q$5*$J24</f>
        <v>1.9605606729089176</v>
      </c>
      <c r="ALH24" s="38">
        <f>(1-$Q$5)*EXP($G24^2/-2+(RAND!AKS22*$G24))*(1+$K24)*ALH23+$Q$5*$J24</f>
        <v>4.8619853931263197</v>
      </c>
      <c r="ALI24" s="38">
        <f>(1-$Q$5)*EXP($G24^2/-2+(RAND!AKT22*$G24))*(1+$K24)*ALI23+$Q$5*$J24</f>
        <v>2.717392238408634</v>
      </c>
      <c r="ALJ24" s="38">
        <f>(1-$Q$5)*EXP($G24^2/-2+(RAND!AKU22*$G24))*(1+$K24)*ALJ23+$Q$5*$J24</f>
        <v>1.6970477998171982</v>
      </c>
      <c r="ALK24" s="38">
        <f>(1-$Q$5)*EXP($G24^2/-2+(RAND!AKV22*$G24))*(1+$K24)*ALK23+$Q$5*$J24</f>
        <v>2.5597186859013519</v>
      </c>
      <c r="ALL24" s="38">
        <f>(1-$Q$5)*EXP($G24^2/-2+(RAND!AKW22*$G24))*(1+$K24)*ALL23+$Q$5*$J24</f>
        <v>2.4830357829190515</v>
      </c>
      <c r="ALM24" s="38">
        <f>(1-$Q$5)*EXP($G24^2/-2+(RAND!AKX22*$G24))*(1+$K24)*ALM23+$Q$5*$J24</f>
        <v>9.5349878057177069</v>
      </c>
      <c r="ALN24" s="38">
        <f>(1-$Q$5)*EXP($G24^2/-2+(RAND!AKY22*$G24))*(1+$K24)*ALN23+$Q$5*$J24</f>
        <v>2.7774348650467391</v>
      </c>
      <c r="ALO24" s="38">
        <f>(1-$Q$5)*EXP($G24^2/-2+(RAND!AKZ22*$G24))*(1+$K24)*ALO23+$Q$5*$J24</f>
        <v>1.4989416226062673</v>
      </c>
      <c r="ALP24" s="38">
        <f>(1-$Q$5)*EXP($G24^2/-2+(RAND!ALA22*$G24))*(1+$K24)*ALP23+$Q$5*$J24</f>
        <v>1.7168162376611913</v>
      </c>
      <c r="ALQ24" s="38">
        <f>(1-$Q$5)*EXP($G24^2/-2+(RAND!ALB22*$G24))*(1+$K24)*ALQ23+$Q$5*$J24</f>
        <v>2.89798376935991</v>
      </c>
      <c r="ALR24" s="38">
        <f>(1-$Q$5)*EXP($G24^2/-2+(RAND!ALC22*$G24))*(1+$K24)*ALR23+$Q$5*$J24</f>
        <v>5.2261815578778483</v>
      </c>
      <c r="ALS24" s="38">
        <f>(1-$Q$5)*EXP($G24^2/-2+(RAND!ALD22*$G24))*(1+$K24)*ALS23+$Q$5*$J24</f>
        <v>2.1832345806395406</v>
      </c>
      <c r="ALT24" s="38">
        <f>(1-$Q$5)*EXP($G24^2/-2+(RAND!ALE22*$G24))*(1+$K24)*ALT23+$Q$5*$J24</f>
        <v>1.1454252403312943</v>
      </c>
      <c r="ALU24" s="38">
        <f>(1-$Q$5)*EXP($G24^2/-2+(RAND!ALF22*$G24))*(1+$K24)*ALU23+$Q$5*$J24</f>
        <v>3.5900448216808902</v>
      </c>
      <c r="ALV24" s="38">
        <f>(1-$Q$5)*EXP($G24^2/-2+(RAND!ALG22*$G24))*(1+$K24)*ALV23+$Q$5*$J24</f>
        <v>2.8910792564882</v>
      </c>
      <c r="ALW24" s="38">
        <f>(1-$Q$5)*EXP($G24^2/-2+(RAND!ALH22*$G24))*(1+$K24)*ALW23+$Q$5*$J24</f>
        <v>2.2257918512995714</v>
      </c>
      <c r="ALX24" s="38">
        <f>(1-$Q$5)*EXP($G24^2/-2+(RAND!ALI22*$G24))*(1+$K24)*ALX23+$Q$5*$J24</f>
        <v>1.5970906126894944</v>
      </c>
      <c r="ALY24" s="38">
        <f>(1-$Q$5)*EXP($G24^2/-2+(RAND!ALJ22*$G24))*(1+$K24)*ALY23+$Q$5*$J24</f>
        <v>1.7154205647706808</v>
      </c>
      <c r="ALZ24" s="38">
        <f>(1-$Q$5)*EXP($G24^2/-2+(RAND!ALK22*$G24))*(1+$K24)*ALZ23+$Q$5*$J24</f>
        <v>1.4479665559385171</v>
      </c>
      <c r="AMA24" s="38">
        <f>(1-$Q$5)*EXP($G24^2/-2+(RAND!ALL22*$G24))*(1+$K24)*AMA23+$Q$5*$J24</f>
        <v>10.450185407457727</v>
      </c>
      <c r="AMB24" s="38">
        <f>(1-$Q$5)*EXP($G24^2/-2+(RAND!ALM22*$G24))*(1+$K24)*AMB23+$Q$5*$J24</f>
        <v>6.4043465076056068</v>
      </c>
    </row>
    <row r="25" spans="2:1017">
      <c r="B25" s="32">
        <f t="array" ref="B25">_xlfn.STDEV.S((Q25:AMB25-$Q$8:$AMB$8)/$Q$8:$AMB$8)</f>
        <v>0.61362138517809217</v>
      </c>
      <c r="C25" s="32">
        <f>'Price+SD Inputs'!S24</f>
        <v>0.82524512250800108</v>
      </c>
      <c r="D25" s="32">
        <f t="shared" si="0"/>
        <v>-0.21162373732990891</v>
      </c>
      <c r="F25" s="23">
        <f t="array" ref="F25">_xlfn.STDEV.S((Q25:AMB25-Q24:AMB24)/Q24:AMB24)</f>
        <v>0.34947237947365639</v>
      </c>
      <c r="G25" s="10">
        <f>'Price+SD Inputs'!M52</f>
        <v>0.3703447709561527</v>
      </c>
      <c r="H25" s="32">
        <f t="shared" si="19"/>
        <v>-2.0872391482496311E-2</v>
      </c>
      <c r="I25" s="32"/>
      <c r="J25" s="10">
        <f>'Price+SD Inputs'!E52</f>
        <v>3.5579999999999998</v>
      </c>
      <c r="K25" s="74">
        <f t="shared" si="20"/>
        <v>-4.9171566007482674E-2</v>
      </c>
      <c r="L25" s="32"/>
      <c r="M25" s="32">
        <f t="shared" si="1"/>
        <v>3.3435783507829342</v>
      </c>
      <c r="N25" s="32">
        <f t="shared" si="2"/>
        <v>0.21442164921706564</v>
      </c>
      <c r="P25" s="91">
        <f>VaR!A31</f>
        <v>18</v>
      </c>
      <c r="Q25" s="38">
        <f>(1-$Q$5)*EXP($G25^2/-2+(RAND!B23*$G25))*(1+$K25)*Q24+$Q$5*$J25</f>
        <v>1.4737901619621601</v>
      </c>
      <c r="R25" s="38">
        <f>(1-$Q$5)*EXP($G25^2/-2+(RAND!C23*$G25))*(1+$K25)*R24+$Q$5*$J25</f>
        <v>2.3544876754861823</v>
      </c>
      <c r="S25" s="38">
        <f>(1-$Q$5)*EXP($G25^2/-2+(RAND!D23*$G25))*(1+$K25)*S24+$Q$5*$J25</f>
        <v>2.2023646497881653</v>
      </c>
      <c r="T25" s="38">
        <f>(1-$Q$5)*EXP($G25^2/-2+(RAND!E23*$G25))*(1+$K25)*T24+$Q$5*$J25</f>
        <v>4.703495902413029</v>
      </c>
      <c r="U25" s="38">
        <f>(1-$Q$5)*EXP($G25^2/-2+(RAND!F23*$G25))*(1+$K25)*U24+$Q$5*$J25</f>
        <v>2.3387053496069869</v>
      </c>
      <c r="V25" s="38">
        <f>(1-$Q$5)*EXP($G25^2/-2+(RAND!G23*$G25))*(1+$K25)*V24+$Q$5*$J25</f>
        <v>2.6400596568356511</v>
      </c>
      <c r="W25" s="38">
        <f>(1-$Q$5)*EXP($G25^2/-2+(RAND!H23*$G25))*(1+$K25)*W24+$Q$5*$J25</f>
        <v>2.3569014742413179</v>
      </c>
      <c r="X25" s="38">
        <f>(1-$Q$5)*EXP($G25^2/-2+(RAND!I23*$G25))*(1+$K25)*X24+$Q$5*$J25</f>
        <v>1.3718204633351379</v>
      </c>
      <c r="Y25" s="38">
        <f>(1-$Q$5)*EXP($G25^2/-2+(RAND!J23*$G25))*(1+$K25)*Y24+$Q$5*$J25</f>
        <v>1.515187780967076</v>
      </c>
      <c r="Z25" s="38">
        <f>(1-$Q$5)*EXP($G25^2/-2+(RAND!K23*$G25))*(1+$K25)*Z24+$Q$5*$J25</f>
        <v>4.2627465704519487</v>
      </c>
      <c r="AA25" s="38">
        <f>(1-$Q$5)*EXP($G25^2/-2+(RAND!L23*$G25))*(1+$K25)*AA24+$Q$5*$J25</f>
        <v>2.0573025008829005</v>
      </c>
      <c r="AB25" s="38">
        <f>(1-$Q$5)*EXP($G25^2/-2+(RAND!M23*$G25))*(1+$K25)*AB24+$Q$5*$J25</f>
        <v>3.900044592469587</v>
      </c>
      <c r="AC25" s="38">
        <f>(1-$Q$5)*EXP($G25^2/-2+(RAND!N23*$G25))*(1+$K25)*AC24+$Q$5*$J25</f>
        <v>2.2466792318065192</v>
      </c>
      <c r="AD25" s="38">
        <f>(1-$Q$5)*EXP($G25^2/-2+(RAND!O23*$G25))*(1+$K25)*AD24+$Q$5*$J25</f>
        <v>1.4259636460156204</v>
      </c>
      <c r="AE25" s="38">
        <f>(1-$Q$5)*EXP($G25^2/-2+(RAND!P23*$G25))*(1+$K25)*AE24+$Q$5*$J25</f>
        <v>1.8929181990040866</v>
      </c>
      <c r="AF25" s="38">
        <f>(1-$Q$5)*EXP($G25^2/-2+(RAND!Q23*$G25))*(1+$K25)*AF24+$Q$5*$J25</f>
        <v>3.4038403892290132</v>
      </c>
      <c r="AG25" s="38">
        <f>(1-$Q$5)*EXP($G25^2/-2+(RAND!R23*$G25))*(1+$K25)*AG24+$Q$5*$J25</f>
        <v>3.9911962801380976</v>
      </c>
      <c r="AH25" s="38">
        <f>(1-$Q$5)*EXP($G25^2/-2+(RAND!S23*$G25))*(1+$K25)*AH24+$Q$5*$J25</f>
        <v>3.1688218227266818</v>
      </c>
      <c r="AI25" s="38">
        <f>(1-$Q$5)*EXP($G25^2/-2+(RAND!T23*$G25))*(1+$K25)*AI24+$Q$5*$J25</f>
        <v>2.1003537324167643</v>
      </c>
      <c r="AJ25" s="38">
        <f>(1-$Q$5)*EXP($G25^2/-2+(RAND!U23*$G25))*(1+$K25)*AJ24+$Q$5*$J25</f>
        <v>3.7942127030332071</v>
      </c>
      <c r="AK25" s="38">
        <f>(1-$Q$5)*EXP($G25^2/-2+(RAND!V23*$G25))*(1+$K25)*AK24+$Q$5*$J25</f>
        <v>4.4882223047168166</v>
      </c>
      <c r="AL25" s="38">
        <f>(1-$Q$5)*EXP($G25^2/-2+(RAND!W23*$G25))*(1+$K25)*AL24+$Q$5*$J25</f>
        <v>4.2364878533757304</v>
      </c>
      <c r="AM25" s="38">
        <f>(1-$Q$5)*EXP($G25^2/-2+(RAND!X23*$G25))*(1+$K25)*AM24+$Q$5*$J25</f>
        <v>1.7701140459949416</v>
      </c>
      <c r="AN25" s="38">
        <f>(1-$Q$5)*EXP($G25^2/-2+(RAND!Y23*$G25))*(1+$K25)*AN24+$Q$5*$J25</f>
        <v>4.2409333433786545</v>
      </c>
      <c r="AO25" s="38">
        <f>(1-$Q$5)*EXP($G25^2/-2+(RAND!Z23*$G25))*(1+$K25)*AO24+$Q$5*$J25</f>
        <v>1.5821204255216785</v>
      </c>
      <c r="AP25" s="38">
        <f>(1-$Q$5)*EXP($G25^2/-2+(RAND!AA23*$G25))*(1+$K25)*AP24+$Q$5*$J25</f>
        <v>1.1422883715399366</v>
      </c>
      <c r="AQ25" s="38">
        <f>(1-$Q$5)*EXP($G25^2/-2+(RAND!AB23*$G25))*(1+$K25)*AQ24+$Q$5*$J25</f>
        <v>1.3120115535596104</v>
      </c>
      <c r="AR25" s="38">
        <f>(1-$Q$5)*EXP($G25^2/-2+(RAND!AC23*$G25))*(1+$K25)*AR24+$Q$5*$J25</f>
        <v>2.38871711110929</v>
      </c>
      <c r="AS25" s="38">
        <f>(1-$Q$5)*EXP($G25^2/-2+(RAND!AD23*$G25))*(1+$K25)*AS24+$Q$5*$J25</f>
        <v>8.2412383940432203</v>
      </c>
      <c r="AT25" s="38">
        <f>(1-$Q$5)*EXP($G25^2/-2+(RAND!AE23*$G25))*(1+$K25)*AT24+$Q$5*$J25</f>
        <v>3.0771812755716641</v>
      </c>
      <c r="AU25" s="38">
        <f>(1-$Q$5)*EXP($G25^2/-2+(RAND!AF23*$G25))*(1+$K25)*AU24+$Q$5*$J25</f>
        <v>3.017008515098675</v>
      </c>
      <c r="AV25" s="38">
        <f>(1-$Q$5)*EXP($G25^2/-2+(RAND!AG23*$G25))*(1+$K25)*AV24+$Q$5*$J25</f>
        <v>1.9077068607935856</v>
      </c>
      <c r="AW25" s="38">
        <f>(1-$Q$5)*EXP($G25^2/-2+(RAND!AH23*$G25))*(1+$K25)*AW24+$Q$5*$J25</f>
        <v>3.2323860888744615</v>
      </c>
      <c r="AX25" s="38">
        <f>(1-$Q$5)*EXP($G25^2/-2+(RAND!AI23*$G25))*(1+$K25)*AX24+$Q$5*$J25</f>
        <v>1.1588804245693727</v>
      </c>
      <c r="AY25" s="38">
        <f>(1-$Q$5)*EXP($G25^2/-2+(RAND!AJ23*$G25))*(1+$K25)*AY24+$Q$5*$J25</f>
        <v>1.9192790393260057</v>
      </c>
      <c r="AZ25" s="38">
        <f>(1-$Q$5)*EXP($G25^2/-2+(RAND!AK23*$G25))*(1+$K25)*AZ24+$Q$5*$J25</f>
        <v>4.9659552579274724</v>
      </c>
      <c r="BA25" s="38">
        <f>(1-$Q$5)*EXP($G25^2/-2+(RAND!AL23*$G25))*(1+$K25)*BA24+$Q$5*$J25</f>
        <v>5.9860624696899274</v>
      </c>
      <c r="BB25" s="38">
        <f>(1-$Q$5)*EXP($G25^2/-2+(RAND!AM23*$G25))*(1+$K25)*BB24+$Q$5*$J25</f>
        <v>6.1259519870310815</v>
      </c>
      <c r="BC25" s="38">
        <f>(1-$Q$5)*EXP($G25^2/-2+(RAND!AN23*$G25))*(1+$K25)*BC24+$Q$5*$J25</f>
        <v>1.8777137747893449</v>
      </c>
      <c r="BD25" s="38">
        <f>(1-$Q$5)*EXP($G25^2/-2+(RAND!AO23*$G25))*(1+$K25)*BD24+$Q$5*$J25</f>
        <v>2.0505391843642928</v>
      </c>
      <c r="BE25" s="38">
        <f>(1-$Q$5)*EXP($G25^2/-2+(RAND!AP23*$G25))*(1+$K25)*BE24+$Q$5*$J25</f>
        <v>1.8465383802956623</v>
      </c>
      <c r="BF25" s="38">
        <f>(1-$Q$5)*EXP($G25^2/-2+(RAND!AQ23*$G25))*(1+$K25)*BF24+$Q$5*$J25</f>
        <v>1.3281569028196161</v>
      </c>
      <c r="BG25" s="38">
        <f>(1-$Q$5)*EXP($G25^2/-2+(RAND!AR23*$G25))*(1+$K25)*BG24+$Q$5*$J25</f>
        <v>0.69280888422492259</v>
      </c>
      <c r="BH25" s="38">
        <f>(1-$Q$5)*EXP($G25^2/-2+(RAND!AS23*$G25))*(1+$K25)*BH24+$Q$5*$J25</f>
        <v>6.3652237952813744</v>
      </c>
      <c r="BI25" s="38">
        <f>(1-$Q$5)*EXP($G25^2/-2+(RAND!AT23*$G25))*(1+$K25)*BI24+$Q$5*$J25</f>
        <v>2.5670689922477861</v>
      </c>
      <c r="BJ25" s="38">
        <f>(1-$Q$5)*EXP($G25^2/-2+(RAND!AU23*$G25))*(1+$K25)*BJ24+$Q$5*$J25</f>
        <v>2.8520344779200792</v>
      </c>
      <c r="BK25" s="38">
        <f>(1-$Q$5)*EXP($G25^2/-2+(RAND!AV23*$G25))*(1+$K25)*BK24+$Q$5*$J25</f>
        <v>8.9462979132705378</v>
      </c>
      <c r="BL25" s="38">
        <f>(1-$Q$5)*EXP($G25^2/-2+(RAND!AW23*$G25))*(1+$K25)*BL24+$Q$5*$J25</f>
        <v>1.6688841630820774</v>
      </c>
      <c r="BM25" s="38">
        <f>(1-$Q$5)*EXP($G25^2/-2+(RAND!AX23*$G25))*(1+$K25)*BM24+$Q$5*$J25</f>
        <v>2.3444513936955356</v>
      </c>
      <c r="BN25" s="38">
        <f>(1-$Q$5)*EXP($G25^2/-2+(RAND!AY23*$G25))*(1+$K25)*BN24+$Q$5*$J25</f>
        <v>2.0165643869701606</v>
      </c>
      <c r="BO25" s="38">
        <f>(1-$Q$5)*EXP($G25^2/-2+(RAND!AZ23*$G25))*(1+$K25)*BO24+$Q$5*$J25</f>
        <v>5.0076731276484727</v>
      </c>
      <c r="BP25" s="38">
        <f>(1-$Q$5)*EXP($G25^2/-2+(RAND!BA23*$G25))*(1+$K25)*BP24+$Q$5*$J25</f>
        <v>0.97211482597047283</v>
      </c>
      <c r="BQ25" s="38">
        <f>(1-$Q$5)*EXP($G25^2/-2+(RAND!BB23*$G25))*(1+$K25)*BQ24+$Q$5*$J25</f>
        <v>4.1177121574200619</v>
      </c>
      <c r="BR25" s="38">
        <f>(1-$Q$5)*EXP($G25^2/-2+(RAND!BC23*$G25))*(1+$K25)*BR24+$Q$5*$J25</f>
        <v>1.3866381961194698</v>
      </c>
      <c r="BS25" s="38">
        <f>(1-$Q$5)*EXP($G25^2/-2+(RAND!BD23*$G25))*(1+$K25)*BS24+$Q$5*$J25</f>
        <v>3.9125117355002987</v>
      </c>
      <c r="BT25" s="38">
        <f>(1-$Q$5)*EXP($G25^2/-2+(RAND!BE23*$G25))*(1+$K25)*BT24+$Q$5*$J25</f>
        <v>3.5646415264452318</v>
      </c>
      <c r="BU25" s="38">
        <f>(1-$Q$5)*EXP($G25^2/-2+(RAND!BF23*$G25))*(1+$K25)*BU24+$Q$5*$J25</f>
        <v>2.1589871872553332</v>
      </c>
      <c r="BV25" s="38">
        <f>(1-$Q$5)*EXP($G25^2/-2+(RAND!BG23*$G25))*(1+$K25)*BV24+$Q$5*$J25</f>
        <v>2.702748423888985</v>
      </c>
      <c r="BW25" s="38">
        <f>(1-$Q$5)*EXP($G25^2/-2+(RAND!BH23*$G25))*(1+$K25)*BW24+$Q$5*$J25</f>
        <v>1.1816370995561218</v>
      </c>
      <c r="BX25" s="38">
        <f>(1-$Q$5)*EXP($G25^2/-2+(RAND!BI23*$G25))*(1+$K25)*BX24+$Q$5*$J25</f>
        <v>2.6311606196355468</v>
      </c>
      <c r="BY25" s="38">
        <f>(1-$Q$5)*EXP($G25^2/-2+(RAND!BJ23*$G25))*(1+$K25)*BY24+$Q$5*$J25</f>
        <v>1.6812599846729708</v>
      </c>
      <c r="BZ25" s="38">
        <f>(1-$Q$5)*EXP($G25^2/-2+(RAND!BK23*$G25))*(1+$K25)*BZ24+$Q$5*$J25</f>
        <v>2.3505303656671908</v>
      </c>
      <c r="CA25" s="38">
        <f>(1-$Q$5)*EXP($G25^2/-2+(RAND!BL23*$G25))*(1+$K25)*CA24+$Q$5*$J25</f>
        <v>2.220537247922636</v>
      </c>
      <c r="CB25" s="38">
        <f>(1-$Q$5)*EXP($G25^2/-2+(RAND!BM23*$G25))*(1+$K25)*CB24+$Q$5*$J25</f>
        <v>3.4698409254305052</v>
      </c>
      <c r="CC25" s="38">
        <f>(1-$Q$5)*EXP($G25^2/-2+(RAND!BN23*$G25))*(1+$K25)*CC24+$Q$5*$J25</f>
        <v>1.7550658225886293</v>
      </c>
      <c r="CD25" s="38">
        <f>(1-$Q$5)*EXP($G25^2/-2+(RAND!BO23*$G25))*(1+$K25)*CD24+$Q$5*$J25</f>
        <v>4.6156110067890399</v>
      </c>
      <c r="CE25" s="38">
        <f>(1-$Q$5)*EXP($G25^2/-2+(RAND!BP23*$G25))*(1+$K25)*CE24+$Q$5*$J25</f>
        <v>5.7777121125106428</v>
      </c>
      <c r="CF25" s="38">
        <f>(1-$Q$5)*EXP($G25^2/-2+(RAND!BQ23*$G25))*(1+$K25)*CF24+$Q$5*$J25</f>
        <v>2.1647195959165777</v>
      </c>
      <c r="CG25" s="38">
        <f>(1-$Q$5)*EXP($G25^2/-2+(RAND!BR23*$G25))*(1+$K25)*CG24+$Q$5*$J25</f>
        <v>4.4561078744356504</v>
      </c>
      <c r="CH25" s="38">
        <f>(1-$Q$5)*EXP($G25^2/-2+(RAND!BS23*$G25))*(1+$K25)*CH24+$Q$5*$J25</f>
        <v>5.718504272893191</v>
      </c>
      <c r="CI25" s="38">
        <f>(1-$Q$5)*EXP($G25^2/-2+(RAND!BT23*$G25))*(1+$K25)*CI24+$Q$5*$J25</f>
        <v>3.090484700207917</v>
      </c>
      <c r="CJ25" s="38">
        <f>(1-$Q$5)*EXP($G25^2/-2+(RAND!BU23*$G25))*(1+$K25)*CJ24+$Q$5*$J25</f>
        <v>4.6755375975763878</v>
      </c>
      <c r="CK25" s="38">
        <f>(1-$Q$5)*EXP($G25^2/-2+(RAND!BV23*$G25))*(1+$K25)*CK24+$Q$5*$J25</f>
        <v>3.4098776790247896</v>
      </c>
      <c r="CL25" s="38">
        <f>(1-$Q$5)*EXP($G25^2/-2+(RAND!BW23*$G25))*(1+$K25)*CL24+$Q$5*$J25</f>
        <v>1.2029106585145006</v>
      </c>
      <c r="CM25" s="38">
        <f>(1-$Q$5)*EXP($G25^2/-2+(RAND!BX23*$G25))*(1+$K25)*CM24+$Q$5*$J25</f>
        <v>1.2071533743534355</v>
      </c>
      <c r="CN25" s="38">
        <f>(1-$Q$5)*EXP($G25^2/-2+(RAND!BY23*$G25))*(1+$K25)*CN24+$Q$5*$J25</f>
        <v>1.3467854942363411</v>
      </c>
      <c r="CO25" s="38">
        <f>(1-$Q$5)*EXP($G25^2/-2+(RAND!BZ23*$G25))*(1+$K25)*CO24+$Q$5*$J25</f>
        <v>7.1862008216061382</v>
      </c>
      <c r="CP25" s="38">
        <f>(1-$Q$5)*EXP($G25^2/-2+(RAND!CA23*$G25))*(1+$K25)*CP24+$Q$5*$J25</f>
        <v>2.0860702601689751</v>
      </c>
      <c r="CQ25" s="38">
        <f>(1-$Q$5)*EXP($G25^2/-2+(RAND!CB23*$G25))*(1+$K25)*CQ24+$Q$5*$J25</f>
        <v>6.9480741465988078</v>
      </c>
      <c r="CR25" s="38">
        <f>(1-$Q$5)*EXP($G25^2/-2+(RAND!CC23*$G25))*(1+$K25)*CR24+$Q$5*$J25</f>
        <v>3.3926577980001809</v>
      </c>
      <c r="CS25" s="38">
        <f>(1-$Q$5)*EXP($G25^2/-2+(RAND!CD23*$G25))*(1+$K25)*CS24+$Q$5*$J25</f>
        <v>1.5132590785447748</v>
      </c>
      <c r="CT25" s="38">
        <f>(1-$Q$5)*EXP($G25^2/-2+(RAND!CE23*$G25))*(1+$K25)*CT24+$Q$5*$J25</f>
        <v>1.6833002211310804</v>
      </c>
      <c r="CU25" s="38">
        <f>(1-$Q$5)*EXP($G25^2/-2+(RAND!CF23*$G25))*(1+$K25)*CU24+$Q$5*$J25</f>
        <v>9.5057783858137803</v>
      </c>
      <c r="CV25" s="38">
        <f>(1-$Q$5)*EXP($G25^2/-2+(RAND!CG23*$G25))*(1+$K25)*CV24+$Q$5*$J25</f>
        <v>3.2686922619400729</v>
      </c>
      <c r="CW25" s="38">
        <f>(1-$Q$5)*EXP($G25^2/-2+(RAND!CH23*$G25))*(1+$K25)*CW24+$Q$5*$J25</f>
        <v>2.115993941990761</v>
      </c>
      <c r="CX25" s="38">
        <f>(1-$Q$5)*EXP($G25^2/-2+(RAND!CI23*$G25))*(1+$K25)*CX24+$Q$5*$J25</f>
        <v>3.7885705794485576</v>
      </c>
      <c r="CY25" s="38">
        <f>(1-$Q$5)*EXP($G25^2/-2+(RAND!CJ23*$G25))*(1+$K25)*CY24+$Q$5*$J25</f>
        <v>4.2080517076249295</v>
      </c>
      <c r="CZ25" s="38">
        <f>(1-$Q$5)*EXP($G25^2/-2+(RAND!CK23*$G25))*(1+$K25)*CZ24+$Q$5*$J25</f>
        <v>4.0981228091469415</v>
      </c>
      <c r="DA25" s="38">
        <f>(1-$Q$5)*EXP($G25^2/-2+(RAND!CL23*$G25))*(1+$K25)*DA24+$Q$5*$J25</f>
        <v>4.1045923769289017</v>
      </c>
      <c r="DB25" s="38">
        <f>(1-$Q$5)*EXP($G25^2/-2+(RAND!CM23*$G25))*(1+$K25)*DB24+$Q$5*$J25</f>
        <v>2.9701346760908165</v>
      </c>
      <c r="DC25" s="38">
        <f>(1-$Q$5)*EXP($G25^2/-2+(RAND!CN23*$G25))*(1+$K25)*DC24+$Q$5*$J25</f>
        <v>1.0166213623577709</v>
      </c>
      <c r="DD25" s="38">
        <f>(1-$Q$5)*EXP($G25^2/-2+(RAND!CO23*$G25))*(1+$K25)*DD24+$Q$5*$J25</f>
        <v>1.3893249259081473</v>
      </c>
      <c r="DE25" s="38">
        <f>(1-$Q$5)*EXP($G25^2/-2+(RAND!CP23*$G25))*(1+$K25)*DE24+$Q$5*$J25</f>
        <v>4.0856942139321806</v>
      </c>
      <c r="DF25" s="38">
        <f>(1-$Q$5)*EXP($G25^2/-2+(RAND!CQ23*$G25))*(1+$K25)*DF24+$Q$5*$J25</f>
        <v>2.4623446399248556</v>
      </c>
      <c r="DG25" s="38">
        <f>(1-$Q$5)*EXP($G25^2/-2+(RAND!CR23*$G25))*(1+$K25)*DG24+$Q$5*$J25</f>
        <v>1.8305427921671729</v>
      </c>
      <c r="DH25" s="38">
        <f>(1-$Q$5)*EXP($G25^2/-2+(RAND!CS23*$G25))*(1+$K25)*DH24+$Q$5*$J25</f>
        <v>2.5107802364036602</v>
      </c>
      <c r="DI25" s="38">
        <f>(1-$Q$5)*EXP($G25^2/-2+(RAND!CT23*$G25))*(1+$K25)*DI24+$Q$5*$J25</f>
        <v>2.4393288046416806</v>
      </c>
      <c r="DJ25" s="38">
        <f>(1-$Q$5)*EXP($G25^2/-2+(RAND!CU23*$G25))*(1+$K25)*DJ24+$Q$5*$J25</f>
        <v>1.8403680612642479</v>
      </c>
      <c r="DK25" s="38">
        <f>(1-$Q$5)*EXP($G25^2/-2+(RAND!CV23*$G25))*(1+$K25)*DK24+$Q$5*$J25</f>
        <v>3.4518011088697125</v>
      </c>
      <c r="DL25" s="38">
        <f>(1-$Q$5)*EXP($G25^2/-2+(RAND!CW23*$G25))*(1+$K25)*DL24+$Q$5*$J25</f>
        <v>3.3743627808272385</v>
      </c>
      <c r="DM25" s="38">
        <f>(1-$Q$5)*EXP($G25^2/-2+(RAND!CX23*$G25))*(1+$K25)*DM24+$Q$5*$J25</f>
        <v>1.2816152417054765</v>
      </c>
      <c r="DN25" s="38">
        <f>(1-$Q$5)*EXP($G25^2/-2+(RAND!CY23*$G25))*(1+$K25)*DN24+$Q$5*$J25</f>
        <v>4.9910018079452119</v>
      </c>
      <c r="DO25" s="38">
        <f>(1-$Q$5)*EXP($G25^2/-2+(RAND!CZ23*$G25))*(1+$K25)*DO24+$Q$5*$J25</f>
        <v>1.1456050170595025</v>
      </c>
      <c r="DP25" s="38">
        <f>(1-$Q$5)*EXP($G25^2/-2+(RAND!DA23*$G25))*(1+$K25)*DP24+$Q$5*$J25</f>
        <v>4.7453151378620806</v>
      </c>
      <c r="DQ25" s="38">
        <f>(1-$Q$5)*EXP($G25^2/-2+(RAND!DB23*$G25))*(1+$K25)*DQ24+$Q$5*$J25</f>
        <v>12.040712165012724</v>
      </c>
      <c r="DR25" s="38">
        <f>(1-$Q$5)*EXP($G25^2/-2+(RAND!DC23*$G25))*(1+$K25)*DR24+$Q$5*$J25</f>
        <v>2.6234986575808992</v>
      </c>
      <c r="DS25" s="38">
        <f>(1-$Q$5)*EXP($G25^2/-2+(RAND!DD23*$G25))*(1+$K25)*DS24+$Q$5*$J25</f>
        <v>5.0264934944057726</v>
      </c>
      <c r="DT25" s="38">
        <f>(1-$Q$5)*EXP($G25^2/-2+(RAND!DE23*$G25))*(1+$K25)*DT24+$Q$5*$J25</f>
        <v>2.3413295019810154</v>
      </c>
      <c r="DU25" s="38">
        <f>(1-$Q$5)*EXP($G25^2/-2+(RAND!DF23*$G25))*(1+$K25)*DU24+$Q$5*$J25</f>
        <v>2.3187680149510062</v>
      </c>
      <c r="DV25" s="38">
        <f>(1-$Q$5)*EXP($G25^2/-2+(RAND!DG23*$G25))*(1+$K25)*DV24+$Q$5*$J25</f>
        <v>2.9116846165181318</v>
      </c>
      <c r="DW25" s="38">
        <f>(1-$Q$5)*EXP($G25^2/-2+(RAND!DH23*$G25))*(1+$K25)*DW24+$Q$5*$J25</f>
        <v>1.073929328774853</v>
      </c>
      <c r="DX25" s="38">
        <f>(1-$Q$5)*EXP($G25^2/-2+(RAND!DI23*$G25))*(1+$K25)*DX24+$Q$5*$J25</f>
        <v>1.799483680391424</v>
      </c>
      <c r="DY25" s="38">
        <f>(1-$Q$5)*EXP($G25^2/-2+(RAND!DJ23*$G25))*(1+$K25)*DY24+$Q$5*$J25</f>
        <v>4.8493672760888078</v>
      </c>
      <c r="DZ25" s="38">
        <f>(1-$Q$5)*EXP($G25^2/-2+(RAND!DK23*$G25))*(1+$K25)*DZ24+$Q$5*$J25</f>
        <v>3.7845868593173955</v>
      </c>
      <c r="EA25" s="38">
        <f>(1-$Q$5)*EXP($G25^2/-2+(RAND!DL23*$G25))*(1+$K25)*EA24+$Q$5*$J25</f>
        <v>1.5135430472637803</v>
      </c>
      <c r="EB25" s="38">
        <f>(1-$Q$5)*EXP($G25^2/-2+(RAND!DM23*$G25))*(1+$K25)*EB24+$Q$5*$J25</f>
        <v>4.8681048256759132</v>
      </c>
      <c r="EC25" s="38">
        <f>(1-$Q$5)*EXP($G25^2/-2+(RAND!DN23*$G25))*(1+$K25)*EC24+$Q$5*$J25</f>
        <v>1.6832009781483295</v>
      </c>
      <c r="ED25" s="38">
        <f>(1-$Q$5)*EXP($G25^2/-2+(RAND!DO23*$G25))*(1+$K25)*ED24+$Q$5*$J25</f>
        <v>1.6946785241921374</v>
      </c>
      <c r="EE25" s="38">
        <f>(1-$Q$5)*EXP($G25^2/-2+(RAND!DP23*$G25))*(1+$K25)*EE24+$Q$5*$J25</f>
        <v>5.0670142838442507</v>
      </c>
      <c r="EF25" s="38">
        <f>(1-$Q$5)*EXP($G25^2/-2+(RAND!DQ23*$G25))*(1+$K25)*EF24+$Q$5*$J25</f>
        <v>1.9875404024584751</v>
      </c>
      <c r="EG25" s="38">
        <f>(1-$Q$5)*EXP($G25^2/-2+(RAND!DR23*$G25))*(1+$K25)*EG24+$Q$5*$J25</f>
        <v>2.2478598395563241</v>
      </c>
      <c r="EH25" s="38">
        <f>(1-$Q$5)*EXP($G25^2/-2+(RAND!DS23*$G25))*(1+$K25)*EH24+$Q$5*$J25</f>
        <v>4.9791235909482516</v>
      </c>
      <c r="EI25" s="38">
        <f>(1-$Q$5)*EXP($G25^2/-2+(RAND!DT23*$G25))*(1+$K25)*EI24+$Q$5*$J25</f>
        <v>1.8970240237180571</v>
      </c>
      <c r="EJ25" s="38">
        <f>(1-$Q$5)*EXP($G25^2/-2+(RAND!DU23*$G25))*(1+$K25)*EJ24+$Q$5*$J25</f>
        <v>4.4654194283749522</v>
      </c>
      <c r="EK25" s="38">
        <f>(1-$Q$5)*EXP($G25^2/-2+(RAND!DV23*$G25))*(1+$K25)*EK24+$Q$5*$J25</f>
        <v>2.124532462251334</v>
      </c>
      <c r="EL25" s="38">
        <f>(1-$Q$5)*EXP($G25^2/-2+(RAND!DW23*$G25))*(1+$K25)*EL24+$Q$5*$J25</f>
        <v>1.0739294949154092</v>
      </c>
      <c r="EM25" s="38">
        <f>(1-$Q$5)*EXP($G25^2/-2+(RAND!DX23*$G25))*(1+$K25)*EM24+$Q$5*$J25</f>
        <v>2.4309407237826872</v>
      </c>
      <c r="EN25" s="38">
        <f>(1-$Q$5)*EXP($G25^2/-2+(RAND!DY23*$G25))*(1+$K25)*EN24+$Q$5*$J25</f>
        <v>3.0818931000297121</v>
      </c>
      <c r="EO25" s="38">
        <f>(1-$Q$5)*EXP($G25^2/-2+(RAND!DZ23*$G25))*(1+$K25)*EO24+$Q$5*$J25</f>
        <v>2.935116230348358</v>
      </c>
      <c r="EP25" s="38">
        <f>(1-$Q$5)*EXP($G25^2/-2+(RAND!EA23*$G25))*(1+$K25)*EP24+$Q$5*$J25</f>
        <v>5.7549994891357912</v>
      </c>
      <c r="EQ25" s="38">
        <f>(1-$Q$5)*EXP($G25^2/-2+(RAND!EB23*$G25))*(1+$K25)*EQ24+$Q$5*$J25</f>
        <v>3.8184504507044568</v>
      </c>
      <c r="ER25" s="38">
        <f>(1-$Q$5)*EXP($G25^2/-2+(RAND!EC23*$G25))*(1+$K25)*ER24+$Q$5*$J25</f>
        <v>3.2494401590238318</v>
      </c>
      <c r="ES25" s="38">
        <f>(1-$Q$5)*EXP($G25^2/-2+(RAND!ED23*$G25))*(1+$K25)*ES24+$Q$5*$J25</f>
        <v>6.086061432535927</v>
      </c>
      <c r="ET25" s="38">
        <f>(1-$Q$5)*EXP($G25^2/-2+(RAND!EE23*$G25))*(1+$K25)*ET24+$Q$5*$J25</f>
        <v>1.6012181475395231</v>
      </c>
      <c r="EU25" s="38">
        <f>(1-$Q$5)*EXP($G25^2/-2+(RAND!EF23*$G25))*(1+$K25)*EU24+$Q$5*$J25</f>
        <v>6.5895233394391211</v>
      </c>
      <c r="EV25" s="38">
        <f>(1-$Q$5)*EXP($G25^2/-2+(RAND!EG23*$G25))*(1+$K25)*EV24+$Q$5*$J25</f>
        <v>1.8709451639232018</v>
      </c>
      <c r="EW25" s="38">
        <f>(1-$Q$5)*EXP($G25^2/-2+(RAND!EH23*$G25))*(1+$K25)*EW24+$Q$5*$J25</f>
        <v>1.415768595116131</v>
      </c>
      <c r="EX25" s="38">
        <f>(1-$Q$5)*EXP($G25^2/-2+(RAND!EI23*$G25))*(1+$K25)*EX24+$Q$5*$J25</f>
        <v>2.5949051297721542</v>
      </c>
      <c r="EY25" s="38">
        <f>(1-$Q$5)*EXP($G25^2/-2+(RAND!EJ23*$G25))*(1+$K25)*EY24+$Q$5*$J25</f>
        <v>1.2599057904466304</v>
      </c>
      <c r="EZ25" s="38">
        <f>(1-$Q$5)*EXP($G25^2/-2+(RAND!EK23*$G25))*(1+$K25)*EZ24+$Q$5*$J25</f>
        <v>2.534712206801768</v>
      </c>
      <c r="FA25" s="38">
        <f>(1-$Q$5)*EXP($G25^2/-2+(RAND!EL23*$G25))*(1+$K25)*FA24+$Q$5*$J25</f>
        <v>1.6900817517848481</v>
      </c>
      <c r="FB25" s="38">
        <f>(1-$Q$5)*EXP($G25^2/-2+(RAND!EM23*$G25))*(1+$K25)*FB24+$Q$5*$J25</f>
        <v>2.2072453964850394</v>
      </c>
      <c r="FC25" s="38">
        <f>(1-$Q$5)*EXP($G25^2/-2+(RAND!EN23*$G25))*(1+$K25)*FC24+$Q$5*$J25</f>
        <v>2.1942834777594409</v>
      </c>
      <c r="FD25" s="38">
        <f>(1-$Q$5)*EXP($G25^2/-2+(RAND!EO23*$G25))*(1+$K25)*FD24+$Q$5*$J25</f>
        <v>4.0531223500502191</v>
      </c>
      <c r="FE25" s="38">
        <f>(1-$Q$5)*EXP($G25^2/-2+(RAND!EP23*$G25))*(1+$K25)*FE24+$Q$5*$J25</f>
        <v>3.7362213850431818</v>
      </c>
      <c r="FF25" s="38">
        <f>(1-$Q$5)*EXP($G25^2/-2+(RAND!EQ23*$G25))*(1+$K25)*FF24+$Q$5*$J25</f>
        <v>3.9218047390037536</v>
      </c>
      <c r="FG25" s="38">
        <f>(1-$Q$5)*EXP($G25^2/-2+(RAND!ER23*$G25))*(1+$K25)*FG24+$Q$5*$J25</f>
        <v>2.0666264018823965</v>
      </c>
      <c r="FH25" s="38">
        <f>(1-$Q$5)*EXP($G25^2/-2+(RAND!ES23*$G25))*(1+$K25)*FH24+$Q$5*$J25</f>
        <v>0.81358882559694501</v>
      </c>
      <c r="FI25" s="38">
        <f>(1-$Q$5)*EXP($G25^2/-2+(RAND!ET23*$G25))*(1+$K25)*FI24+$Q$5*$J25</f>
        <v>1.3843845275941755</v>
      </c>
      <c r="FJ25" s="38">
        <f>(1-$Q$5)*EXP($G25^2/-2+(RAND!EU23*$G25))*(1+$K25)*FJ24+$Q$5*$J25</f>
        <v>4.2368939429923627</v>
      </c>
      <c r="FK25" s="38">
        <f>(1-$Q$5)*EXP($G25^2/-2+(RAND!EV23*$G25))*(1+$K25)*FK24+$Q$5*$J25</f>
        <v>6.3413083773408232</v>
      </c>
      <c r="FL25" s="38">
        <f>(1-$Q$5)*EXP($G25^2/-2+(RAND!EW23*$G25))*(1+$K25)*FL24+$Q$5*$J25</f>
        <v>9.2724479025127362</v>
      </c>
      <c r="FM25" s="38">
        <f>(1-$Q$5)*EXP($G25^2/-2+(RAND!EX23*$G25))*(1+$K25)*FM24+$Q$5*$J25</f>
        <v>4.6132530557219749</v>
      </c>
      <c r="FN25" s="38">
        <f>(1-$Q$5)*EXP($G25^2/-2+(RAND!EY23*$G25))*(1+$K25)*FN24+$Q$5*$J25</f>
        <v>1.6760786254614204</v>
      </c>
      <c r="FO25" s="38">
        <f>(1-$Q$5)*EXP($G25^2/-2+(RAND!EZ23*$G25))*(1+$K25)*FO24+$Q$5*$J25</f>
        <v>3.4229545001109547</v>
      </c>
      <c r="FP25" s="38">
        <f>(1-$Q$5)*EXP($G25^2/-2+(RAND!FA23*$G25))*(1+$K25)*FP24+$Q$5*$J25</f>
        <v>8.6556943708818217</v>
      </c>
      <c r="FQ25" s="38">
        <f>(1-$Q$5)*EXP($G25^2/-2+(RAND!FB23*$G25))*(1+$K25)*FQ24+$Q$5*$J25</f>
        <v>2.9209549888749304</v>
      </c>
      <c r="FR25" s="38">
        <f>(1-$Q$5)*EXP($G25^2/-2+(RAND!FC23*$G25))*(1+$K25)*FR24+$Q$5*$J25</f>
        <v>1.8000804128142318</v>
      </c>
      <c r="FS25" s="38">
        <f>(1-$Q$5)*EXP($G25^2/-2+(RAND!FD23*$G25))*(1+$K25)*FS24+$Q$5*$J25</f>
        <v>3.9947081180049691</v>
      </c>
      <c r="FT25" s="38">
        <f>(1-$Q$5)*EXP($G25^2/-2+(RAND!FE23*$G25))*(1+$K25)*FT24+$Q$5*$J25</f>
        <v>3.6579983762820407</v>
      </c>
      <c r="FU25" s="38">
        <f>(1-$Q$5)*EXP($G25^2/-2+(RAND!FF23*$G25))*(1+$K25)*FU24+$Q$5*$J25</f>
        <v>1.3041814550444897</v>
      </c>
      <c r="FV25" s="38">
        <f>(1-$Q$5)*EXP($G25^2/-2+(RAND!FG23*$G25))*(1+$K25)*FV24+$Q$5*$J25</f>
        <v>3.8217053317934977</v>
      </c>
      <c r="FW25" s="38">
        <f>(1-$Q$5)*EXP($G25^2/-2+(RAND!FH23*$G25))*(1+$K25)*FW24+$Q$5*$J25</f>
        <v>6.5883358133753838</v>
      </c>
      <c r="FX25" s="38">
        <f>(1-$Q$5)*EXP($G25^2/-2+(RAND!FI23*$G25))*(1+$K25)*FX24+$Q$5*$J25</f>
        <v>4.5764632527941655</v>
      </c>
      <c r="FY25" s="38">
        <f>(1-$Q$5)*EXP($G25^2/-2+(RAND!FJ23*$G25))*(1+$K25)*FY24+$Q$5*$J25</f>
        <v>3.5371758519473757</v>
      </c>
      <c r="FZ25" s="38">
        <f>(1-$Q$5)*EXP($G25^2/-2+(RAND!FK23*$G25))*(1+$K25)*FZ24+$Q$5*$J25</f>
        <v>1.7446354367672254</v>
      </c>
      <c r="GA25" s="38">
        <f>(1-$Q$5)*EXP($G25^2/-2+(RAND!FL23*$G25))*(1+$K25)*GA24+$Q$5*$J25</f>
        <v>4.3805763061686704</v>
      </c>
      <c r="GB25" s="38">
        <f>(1-$Q$5)*EXP($G25^2/-2+(RAND!FM23*$G25))*(1+$K25)*GB24+$Q$5*$J25</f>
        <v>1.1432828320641293</v>
      </c>
      <c r="GC25" s="38">
        <f>(1-$Q$5)*EXP($G25^2/-2+(RAND!FN23*$G25))*(1+$K25)*GC24+$Q$5*$J25</f>
        <v>9.4266691163892702</v>
      </c>
      <c r="GD25" s="38">
        <f>(1-$Q$5)*EXP($G25^2/-2+(RAND!FO23*$G25))*(1+$K25)*GD24+$Q$5*$J25</f>
        <v>4.8820136069116833</v>
      </c>
      <c r="GE25" s="38">
        <f>(1-$Q$5)*EXP($G25^2/-2+(RAND!FP23*$G25))*(1+$K25)*GE24+$Q$5*$J25</f>
        <v>1.9165064289362799</v>
      </c>
      <c r="GF25" s="38">
        <f>(1-$Q$5)*EXP($G25^2/-2+(RAND!FQ23*$G25))*(1+$K25)*GF24+$Q$5*$J25</f>
        <v>3.0337795504882301</v>
      </c>
      <c r="GG25" s="38">
        <f>(1-$Q$5)*EXP($G25^2/-2+(RAND!FR23*$G25))*(1+$K25)*GG24+$Q$5*$J25</f>
        <v>5.5944561093636613</v>
      </c>
      <c r="GH25" s="38">
        <f>(1-$Q$5)*EXP($G25^2/-2+(RAND!FS23*$G25))*(1+$K25)*GH24+$Q$5*$J25</f>
        <v>1.6858868136827656</v>
      </c>
      <c r="GI25" s="38">
        <f>(1-$Q$5)*EXP($G25^2/-2+(RAND!FT23*$G25))*(1+$K25)*GI24+$Q$5*$J25</f>
        <v>1.304023092518849</v>
      </c>
      <c r="GJ25" s="38">
        <f>(1-$Q$5)*EXP($G25^2/-2+(RAND!FU23*$G25))*(1+$K25)*GJ24+$Q$5*$J25</f>
        <v>1.5214106704484209</v>
      </c>
      <c r="GK25" s="38">
        <f>(1-$Q$5)*EXP($G25^2/-2+(RAND!FV23*$G25))*(1+$K25)*GK24+$Q$5*$J25</f>
        <v>2.249311497749007</v>
      </c>
      <c r="GL25" s="38">
        <f>(1-$Q$5)*EXP($G25^2/-2+(RAND!FW23*$G25))*(1+$K25)*GL24+$Q$5*$J25</f>
        <v>3.9714779626109369</v>
      </c>
      <c r="GM25" s="38">
        <f>(1-$Q$5)*EXP($G25^2/-2+(RAND!FX23*$G25))*(1+$K25)*GM24+$Q$5*$J25</f>
        <v>2.5560995213830267</v>
      </c>
      <c r="GN25" s="38">
        <f>(1-$Q$5)*EXP($G25^2/-2+(RAND!FY23*$G25))*(1+$K25)*GN24+$Q$5*$J25</f>
        <v>2.1524065408463007</v>
      </c>
      <c r="GO25" s="38">
        <f>(1-$Q$5)*EXP($G25^2/-2+(RAND!FZ23*$G25))*(1+$K25)*GO24+$Q$5*$J25</f>
        <v>2.1953830071382829</v>
      </c>
      <c r="GP25" s="38">
        <f>(1-$Q$5)*EXP($G25^2/-2+(RAND!GA23*$G25))*(1+$K25)*GP24+$Q$5*$J25</f>
        <v>8.6433968121523215</v>
      </c>
      <c r="GQ25" s="38">
        <f>(1-$Q$5)*EXP($G25^2/-2+(RAND!GB23*$G25))*(1+$K25)*GQ24+$Q$5*$J25</f>
        <v>4.9893190828993044</v>
      </c>
      <c r="GR25" s="38">
        <f>(1-$Q$5)*EXP($G25^2/-2+(RAND!GC23*$G25))*(1+$K25)*GR24+$Q$5*$J25</f>
        <v>4.3366835132154344</v>
      </c>
      <c r="GS25" s="38">
        <f>(1-$Q$5)*EXP($G25^2/-2+(RAND!GD23*$G25))*(1+$K25)*GS24+$Q$5*$J25</f>
        <v>1.8182568638307697</v>
      </c>
      <c r="GT25" s="38">
        <f>(1-$Q$5)*EXP($G25^2/-2+(RAND!GE23*$G25))*(1+$K25)*GT24+$Q$5*$J25</f>
        <v>6.5309770644637624</v>
      </c>
      <c r="GU25" s="38">
        <f>(1-$Q$5)*EXP($G25^2/-2+(RAND!GF23*$G25))*(1+$K25)*GU24+$Q$5*$J25</f>
        <v>1.9943804556131954</v>
      </c>
      <c r="GV25" s="38">
        <f>(1-$Q$5)*EXP($G25^2/-2+(RAND!GG23*$G25))*(1+$K25)*GV24+$Q$5*$J25</f>
        <v>6.63404290345178</v>
      </c>
      <c r="GW25" s="38">
        <f>(1-$Q$5)*EXP($G25^2/-2+(RAND!GH23*$G25))*(1+$K25)*GW24+$Q$5*$J25</f>
        <v>2.4267903069110295</v>
      </c>
      <c r="GX25" s="38">
        <f>(1-$Q$5)*EXP($G25^2/-2+(RAND!GI23*$G25))*(1+$K25)*GX24+$Q$5*$J25</f>
        <v>4.4171379439155531</v>
      </c>
      <c r="GY25" s="38">
        <f>(1-$Q$5)*EXP($G25^2/-2+(RAND!GJ23*$G25))*(1+$K25)*GY24+$Q$5*$J25</f>
        <v>3.7699975607023197</v>
      </c>
      <c r="GZ25" s="38">
        <f>(1-$Q$5)*EXP($G25^2/-2+(RAND!GK23*$G25))*(1+$K25)*GZ24+$Q$5*$J25</f>
        <v>5.7952217093110168</v>
      </c>
      <c r="HA25" s="38">
        <f>(1-$Q$5)*EXP($G25^2/-2+(RAND!GL23*$G25))*(1+$K25)*HA24+$Q$5*$J25</f>
        <v>4.4009331370361409</v>
      </c>
      <c r="HB25" s="38">
        <f>(1-$Q$5)*EXP($G25^2/-2+(RAND!GM23*$G25))*(1+$K25)*HB24+$Q$5*$J25</f>
        <v>1.4493534725975661</v>
      </c>
      <c r="HC25" s="38">
        <f>(1-$Q$5)*EXP($G25^2/-2+(RAND!GN23*$G25))*(1+$K25)*HC24+$Q$5*$J25</f>
        <v>3.1106850269155109</v>
      </c>
      <c r="HD25" s="38">
        <f>(1-$Q$5)*EXP($G25^2/-2+(RAND!GO23*$G25))*(1+$K25)*HD24+$Q$5*$J25</f>
        <v>0.87025497820413777</v>
      </c>
      <c r="HE25" s="38">
        <f>(1-$Q$5)*EXP($G25^2/-2+(RAND!GP23*$G25))*(1+$K25)*HE24+$Q$5*$J25</f>
        <v>22.75568998022138</v>
      </c>
      <c r="HF25" s="38">
        <f>(1-$Q$5)*EXP($G25^2/-2+(RAND!GQ23*$G25))*(1+$K25)*HF24+$Q$5*$J25</f>
        <v>6.650001782599138</v>
      </c>
      <c r="HG25" s="38">
        <f>(1-$Q$5)*EXP($G25^2/-2+(RAND!GR23*$G25))*(1+$K25)*HG24+$Q$5*$J25</f>
        <v>1.469443205521495</v>
      </c>
      <c r="HH25" s="38">
        <f>(1-$Q$5)*EXP($G25^2/-2+(RAND!GS23*$G25))*(1+$K25)*HH24+$Q$5*$J25</f>
        <v>6.161909425228945</v>
      </c>
      <c r="HI25" s="38">
        <f>(1-$Q$5)*EXP($G25^2/-2+(RAND!GT23*$G25))*(1+$K25)*HI24+$Q$5*$J25</f>
        <v>2.5815955703543847</v>
      </c>
      <c r="HJ25" s="38">
        <f>(1-$Q$5)*EXP($G25^2/-2+(RAND!GU23*$G25))*(1+$K25)*HJ24+$Q$5*$J25</f>
        <v>1.5200122021472651</v>
      </c>
      <c r="HK25" s="38">
        <f>(1-$Q$5)*EXP($G25^2/-2+(RAND!GV23*$G25))*(1+$K25)*HK24+$Q$5*$J25</f>
        <v>2.1465560527243372</v>
      </c>
      <c r="HL25" s="38">
        <f>(1-$Q$5)*EXP($G25^2/-2+(RAND!GW23*$G25))*(1+$K25)*HL24+$Q$5*$J25</f>
        <v>2.7444500442220479</v>
      </c>
      <c r="HM25" s="38">
        <f>(1-$Q$5)*EXP($G25^2/-2+(RAND!GX23*$G25))*(1+$K25)*HM24+$Q$5*$J25</f>
        <v>2.158915506543722</v>
      </c>
      <c r="HN25" s="38">
        <f>(1-$Q$5)*EXP($G25^2/-2+(RAND!GY23*$G25))*(1+$K25)*HN24+$Q$5*$J25</f>
        <v>1.8644788372254253</v>
      </c>
      <c r="HO25" s="38">
        <f>(1-$Q$5)*EXP($G25^2/-2+(RAND!GZ23*$G25))*(1+$K25)*HO24+$Q$5*$J25</f>
        <v>1.9054372766115455</v>
      </c>
      <c r="HP25" s="38">
        <f>(1-$Q$5)*EXP($G25^2/-2+(RAND!HA23*$G25))*(1+$K25)*HP24+$Q$5*$J25</f>
        <v>2.1376721989726168</v>
      </c>
      <c r="HQ25" s="38">
        <f>(1-$Q$5)*EXP($G25^2/-2+(RAND!HB23*$G25))*(1+$K25)*HQ24+$Q$5*$J25</f>
        <v>3.5553957346159244</v>
      </c>
      <c r="HR25" s="38">
        <f>(1-$Q$5)*EXP($G25^2/-2+(RAND!HC23*$G25))*(1+$K25)*HR24+$Q$5*$J25</f>
        <v>3.0145431503368481</v>
      </c>
      <c r="HS25" s="38">
        <f>(1-$Q$5)*EXP($G25^2/-2+(RAND!HD23*$G25))*(1+$K25)*HS24+$Q$5*$J25</f>
        <v>2.7795908250557684</v>
      </c>
      <c r="HT25" s="38">
        <f>(1-$Q$5)*EXP($G25^2/-2+(RAND!HE23*$G25))*(1+$K25)*HT24+$Q$5*$J25</f>
        <v>2.3002051800170853</v>
      </c>
      <c r="HU25" s="38">
        <f>(1-$Q$5)*EXP($G25^2/-2+(RAND!HF23*$G25))*(1+$K25)*HU24+$Q$5*$J25</f>
        <v>2.8971997670645524</v>
      </c>
      <c r="HV25" s="38">
        <f>(1-$Q$5)*EXP($G25^2/-2+(RAND!HG23*$G25))*(1+$K25)*HV24+$Q$5*$J25</f>
        <v>3.7272281053968168</v>
      </c>
      <c r="HW25" s="38">
        <f>(1-$Q$5)*EXP($G25^2/-2+(RAND!HH23*$G25))*(1+$K25)*HW24+$Q$5*$J25</f>
        <v>1.2097977677009404</v>
      </c>
      <c r="HX25" s="38">
        <f>(1-$Q$5)*EXP($G25^2/-2+(RAND!HI23*$G25))*(1+$K25)*HX24+$Q$5*$J25</f>
        <v>2.1824824427541252</v>
      </c>
      <c r="HY25" s="38">
        <f>(1-$Q$5)*EXP($G25^2/-2+(RAND!HJ23*$G25))*(1+$K25)*HY24+$Q$5*$J25</f>
        <v>3.6416591838622248</v>
      </c>
      <c r="HZ25" s="38">
        <f>(1-$Q$5)*EXP($G25^2/-2+(RAND!HK23*$G25))*(1+$K25)*HZ24+$Q$5*$J25</f>
        <v>1.5848522596350991</v>
      </c>
      <c r="IA25" s="38">
        <f>(1-$Q$5)*EXP($G25^2/-2+(RAND!HL23*$G25))*(1+$K25)*IA24+$Q$5*$J25</f>
        <v>1.6675353865698874</v>
      </c>
      <c r="IB25" s="38">
        <f>(1-$Q$5)*EXP($G25^2/-2+(RAND!HM23*$G25))*(1+$K25)*IB24+$Q$5*$J25</f>
        <v>2.9991939696657037</v>
      </c>
      <c r="IC25" s="38">
        <f>(1-$Q$5)*EXP($G25^2/-2+(RAND!HN23*$G25))*(1+$K25)*IC24+$Q$5*$J25</f>
        <v>2.5425211590316423</v>
      </c>
      <c r="ID25" s="38">
        <f>(1-$Q$5)*EXP($G25^2/-2+(RAND!HO23*$G25))*(1+$K25)*ID24+$Q$5*$J25</f>
        <v>3.7656056074579971</v>
      </c>
      <c r="IE25" s="38">
        <f>(1-$Q$5)*EXP($G25^2/-2+(RAND!HP23*$G25))*(1+$K25)*IE24+$Q$5*$J25</f>
        <v>3.7848779581286234</v>
      </c>
      <c r="IF25" s="38">
        <f>(1-$Q$5)*EXP($G25^2/-2+(RAND!HQ23*$G25))*(1+$K25)*IF24+$Q$5*$J25</f>
        <v>2.5885883967509886</v>
      </c>
      <c r="IG25" s="38">
        <f>(1-$Q$5)*EXP($G25^2/-2+(RAND!HR23*$G25))*(1+$K25)*IG24+$Q$5*$J25</f>
        <v>5.8674734158891004</v>
      </c>
      <c r="IH25" s="38">
        <f>(1-$Q$5)*EXP($G25^2/-2+(RAND!HS23*$G25))*(1+$K25)*IH24+$Q$5*$J25</f>
        <v>3.0456851995690419</v>
      </c>
      <c r="II25" s="38">
        <f>(1-$Q$5)*EXP($G25^2/-2+(RAND!HT23*$G25))*(1+$K25)*II24+$Q$5*$J25</f>
        <v>1.0246395488779896</v>
      </c>
      <c r="IJ25" s="38">
        <f>(1-$Q$5)*EXP($G25^2/-2+(RAND!HU23*$G25))*(1+$K25)*IJ24+$Q$5*$J25</f>
        <v>1.163627889679943</v>
      </c>
      <c r="IK25" s="38">
        <f>(1-$Q$5)*EXP($G25^2/-2+(RAND!HV23*$G25))*(1+$K25)*IK24+$Q$5*$J25</f>
        <v>4.7316702580097143</v>
      </c>
      <c r="IL25" s="38">
        <f>(1-$Q$5)*EXP($G25^2/-2+(RAND!HW23*$G25))*(1+$K25)*IL24+$Q$5*$J25</f>
        <v>6.3655934601506639</v>
      </c>
      <c r="IM25" s="38">
        <f>(1-$Q$5)*EXP($G25^2/-2+(RAND!HX23*$G25))*(1+$K25)*IM24+$Q$5*$J25</f>
        <v>5.0926511202518272</v>
      </c>
      <c r="IN25" s="38">
        <f>(1-$Q$5)*EXP($G25^2/-2+(RAND!HY23*$G25))*(1+$K25)*IN24+$Q$5*$J25</f>
        <v>2.4467163060337529</v>
      </c>
      <c r="IO25" s="38">
        <f>(1-$Q$5)*EXP($G25^2/-2+(RAND!HZ23*$G25))*(1+$K25)*IO24+$Q$5*$J25</f>
        <v>3.3796364388397881</v>
      </c>
      <c r="IP25" s="38">
        <f>(1-$Q$5)*EXP($G25^2/-2+(RAND!IA23*$G25))*(1+$K25)*IP24+$Q$5*$J25</f>
        <v>4.3476607967594312</v>
      </c>
      <c r="IQ25" s="38">
        <f>(1-$Q$5)*EXP($G25^2/-2+(RAND!IB23*$G25))*(1+$K25)*IQ24+$Q$5*$J25</f>
        <v>5.327701931180794</v>
      </c>
      <c r="IR25" s="38">
        <f>(1-$Q$5)*EXP($G25^2/-2+(RAND!IC23*$G25))*(1+$K25)*IR24+$Q$5*$J25</f>
        <v>3.2788631549266434</v>
      </c>
      <c r="IS25" s="38">
        <f>(1-$Q$5)*EXP($G25^2/-2+(RAND!ID23*$G25))*(1+$K25)*IS24+$Q$5*$J25</f>
        <v>2.0656983896790955</v>
      </c>
      <c r="IT25" s="38">
        <f>(1-$Q$5)*EXP($G25^2/-2+(RAND!IE23*$G25))*(1+$K25)*IT24+$Q$5*$J25</f>
        <v>1.1831782172635807</v>
      </c>
      <c r="IU25" s="38">
        <f>(1-$Q$5)*EXP($G25^2/-2+(RAND!IF23*$G25))*(1+$K25)*IU24+$Q$5*$J25</f>
        <v>1.2396855395571023</v>
      </c>
      <c r="IV25" s="38">
        <f>(1-$Q$5)*EXP($G25^2/-2+(RAND!IG23*$G25))*(1+$K25)*IV24+$Q$5*$J25</f>
        <v>12.265679374977093</v>
      </c>
      <c r="IW25" s="38">
        <f>(1-$Q$5)*EXP($G25^2/-2+(RAND!IH23*$G25))*(1+$K25)*IW24+$Q$5*$J25</f>
        <v>2.2235841545912254</v>
      </c>
      <c r="IX25" s="38">
        <f>(1-$Q$5)*EXP($G25^2/-2+(RAND!II23*$G25))*(1+$K25)*IX24+$Q$5*$J25</f>
        <v>2.0345459378031894</v>
      </c>
      <c r="IY25" s="38">
        <f>(1-$Q$5)*EXP($G25^2/-2+(RAND!IJ23*$G25))*(1+$K25)*IY24+$Q$5*$J25</f>
        <v>7.4586526121886054</v>
      </c>
      <c r="IZ25" s="38">
        <f>(1-$Q$5)*EXP($G25^2/-2+(RAND!IK23*$G25))*(1+$K25)*IZ24+$Q$5*$J25</f>
        <v>2.2702631843741767</v>
      </c>
      <c r="JA25" s="38">
        <f>(1-$Q$5)*EXP($G25^2/-2+(RAND!IL23*$G25))*(1+$K25)*JA24+$Q$5*$J25</f>
        <v>4.7293252484457744</v>
      </c>
      <c r="JB25" s="38">
        <f>(1-$Q$5)*EXP($G25^2/-2+(RAND!IM23*$G25))*(1+$K25)*JB24+$Q$5*$J25</f>
        <v>1.4892493574597059</v>
      </c>
      <c r="JC25" s="38">
        <f>(1-$Q$5)*EXP($G25^2/-2+(RAND!IN23*$G25))*(1+$K25)*JC24+$Q$5*$J25</f>
        <v>2.0048294174452059</v>
      </c>
      <c r="JD25" s="38">
        <f>(1-$Q$5)*EXP($G25^2/-2+(RAND!IO23*$G25))*(1+$K25)*JD24+$Q$5*$J25</f>
        <v>3.8954991604793632</v>
      </c>
      <c r="JE25" s="38">
        <f>(1-$Q$5)*EXP($G25^2/-2+(RAND!IP23*$G25))*(1+$K25)*JE24+$Q$5*$J25</f>
        <v>7.9086237189901336</v>
      </c>
      <c r="JF25" s="38">
        <f>(1-$Q$5)*EXP($G25^2/-2+(RAND!IQ23*$G25))*(1+$K25)*JF24+$Q$5*$J25</f>
        <v>4.8113928602035676</v>
      </c>
      <c r="JG25" s="38">
        <f>(1-$Q$5)*EXP($G25^2/-2+(RAND!IR23*$G25))*(1+$K25)*JG24+$Q$5*$J25</f>
        <v>1.1779866762088642</v>
      </c>
      <c r="JH25" s="38">
        <f>(1-$Q$5)*EXP($G25^2/-2+(RAND!IS23*$G25))*(1+$K25)*JH24+$Q$5*$J25</f>
        <v>11.062755983917159</v>
      </c>
      <c r="JI25" s="38">
        <f>(1-$Q$5)*EXP($G25^2/-2+(RAND!IT23*$G25))*(1+$K25)*JI24+$Q$5*$J25</f>
        <v>3.7584354135844813</v>
      </c>
      <c r="JJ25" s="38">
        <f>(1-$Q$5)*EXP($G25^2/-2+(RAND!IU23*$G25))*(1+$K25)*JJ24+$Q$5*$J25</f>
        <v>1.0552892654152812</v>
      </c>
      <c r="JK25" s="38">
        <f>(1-$Q$5)*EXP($G25^2/-2+(RAND!IV23*$G25))*(1+$K25)*JK24+$Q$5*$J25</f>
        <v>4.5459569382796108</v>
      </c>
      <c r="JL25" s="38">
        <f>(1-$Q$5)*EXP($G25^2/-2+(RAND!IW23*$G25))*(1+$K25)*JL24+$Q$5*$J25</f>
        <v>2.5963861994607154</v>
      </c>
      <c r="JM25" s="38">
        <f>(1-$Q$5)*EXP($G25^2/-2+(RAND!IX23*$G25))*(1+$K25)*JM24+$Q$5*$J25</f>
        <v>3.0857278584518171</v>
      </c>
      <c r="JN25" s="38">
        <f>(1-$Q$5)*EXP($G25^2/-2+(RAND!IY23*$G25))*(1+$K25)*JN24+$Q$5*$J25</f>
        <v>1.3828253618036683</v>
      </c>
      <c r="JO25" s="38">
        <f>(1-$Q$5)*EXP($G25^2/-2+(RAND!IZ23*$G25))*(1+$K25)*JO24+$Q$5*$J25</f>
        <v>3.9703151855864589</v>
      </c>
      <c r="JP25" s="38">
        <f>(1-$Q$5)*EXP($G25^2/-2+(RAND!JA23*$G25))*(1+$K25)*JP24+$Q$5*$J25</f>
        <v>2.9797836929821826</v>
      </c>
      <c r="JQ25" s="38">
        <f>(1-$Q$5)*EXP($G25^2/-2+(RAND!JB23*$G25))*(1+$K25)*JQ24+$Q$5*$J25</f>
        <v>9.0484824935035419</v>
      </c>
      <c r="JR25" s="38">
        <f>(1-$Q$5)*EXP($G25^2/-2+(RAND!JC23*$G25))*(1+$K25)*JR24+$Q$5*$J25</f>
        <v>1.5960938259271182</v>
      </c>
      <c r="JS25" s="38">
        <f>(1-$Q$5)*EXP($G25^2/-2+(RAND!JD23*$G25))*(1+$K25)*JS24+$Q$5*$J25</f>
        <v>2.0708365834487914</v>
      </c>
      <c r="JT25" s="38">
        <f>(1-$Q$5)*EXP($G25^2/-2+(RAND!JE23*$G25))*(1+$K25)*JT24+$Q$5*$J25</f>
        <v>1.7941116779881425</v>
      </c>
      <c r="JU25" s="38">
        <f>(1-$Q$5)*EXP($G25^2/-2+(RAND!JF23*$G25))*(1+$K25)*JU24+$Q$5*$J25</f>
        <v>4.338024741382025</v>
      </c>
      <c r="JV25" s="38">
        <f>(1-$Q$5)*EXP($G25^2/-2+(RAND!JG23*$G25))*(1+$K25)*JV24+$Q$5*$J25</f>
        <v>3.0735882544966988</v>
      </c>
      <c r="JW25" s="38">
        <f>(1-$Q$5)*EXP($G25^2/-2+(RAND!JH23*$G25))*(1+$K25)*JW24+$Q$5*$J25</f>
        <v>1.8426503294681476</v>
      </c>
      <c r="JX25" s="38">
        <f>(1-$Q$5)*EXP($G25^2/-2+(RAND!JI23*$G25))*(1+$K25)*JX24+$Q$5*$J25</f>
        <v>3.4317929306063322</v>
      </c>
      <c r="JY25" s="38">
        <f>(1-$Q$5)*EXP($G25^2/-2+(RAND!JJ23*$G25))*(1+$K25)*JY24+$Q$5*$J25</f>
        <v>2.7485392651400975</v>
      </c>
      <c r="JZ25" s="38">
        <f>(1-$Q$5)*EXP($G25^2/-2+(RAND!JK23*$G25))*(1+$K25)*JZ24+$Q$5*$J25</f>
        <v>1.8600156942980779</v>
      </c>
      <c r="KA25" s="38">
        <f>(1-$Q$5)*EXP($G25^2/-2+(RAND!JL23*$G25))*(1+$K25)*KA24+$Q$5*$J25</f>
        <v>1.5617595971952118</v>
      </c>
      <c r="KB25" s="38">
        <f>(1-$Q$5)*EXP($G25^2/-2+(RAND!JM23*$G25))*(1+$K25)*KB24+$Q$5*$J25</f>
        <v>1.0457645693614248</v>
      </c>
      <c r="KC25" s="38">
        <f>(1-$Q$5)*EXP($G25^2/-2+(RAND!JN23*$G25))*(1+$K25)*KC24+$Q$5*$J25</f>
        <v>3.9794500658613319</v>
      </c>
      <c r="KD25" s="38">
        <f>(1-$Q$5)*EXP($G25^2/-2+(RAND!JO23*$G25))*(1+$K25)*KD24+$Q$5*$J25</f>
        <v>1.9250309679678852</v>
      </c>
      <c r="KE25" s="38">
        <f>(1-$Q$5)*EXP($G25^2/-2+(RAND!JP23*$G25))*(1+$K25)*KE24+$Q$5*$J25</f>
        <v>10.708063299027019</v>
      </c>
      <c r="KF25" s="38">
        <f>(1-$Q$5)*EXP($G25^2/-2+(RAND!JQ23*$G25))*(1+$K25)*KF24+$Q$5*$J25</f>
        <v>4.5040182842401499</v>
      </c>
      <c r="KG25" s="38">
        <f>(1-$Q$5)*EXP($G25^2/-2+(RAND!JR23*$G25))*(1+$K25)*KG24+$Q$5*$J25</f>
        <v>2.00044721442729</v>
      </c>
      <c r="KH25" s="38">
        <f>(1-$Q$5)*EXP($G25^2/-2+(RAND!JS23*$G25))*(1+$K25)*KH24+$Q$5*$J25</f>
        <v>3.8717946361876203</v>
      </c>
      <c r="KI25" s="38">
        <f>(1-$Q$5)*EXP($G25^2/-2+(RAND!JT23*$G25))*(1+$K25)*KI24+$Q$5*$J25</f>
        <v>1.9436000968872851</v>
      </c>
      <c r="KJ25" s="38">
        <f>(1-$Q$5)*EXP($G25^2/-2+(RAND!JU23*$G25))*(1+$K25)*KJ24+$Q$5*$J25</f>
        <v>4.8151255670716049</v>
      </c>
      <c r="KK25" s="38">
        <f>(1-$Q$5)*EXP($G25^2/-2+(RAND!JV23*$G25))*(1+$K25)*KK24+$Q$5*$J25</f>
        <v>1.9735916591459521</v>
      </c>
      <c r="KL25" s="38">
        <f>(1-$Q$5)*EXP($G25^2/-2+(RAND!JW23*$G25))*(1+$K25)*KL24+$Q$5*$J25</f>
        <v>5.3893012927225659</v>
      </c>
      <c r="KM25" s="38">
        <f>(1-$Q$5)*EXP($G25^2/-2+(RAND!JX23*$G25))*(1+$K25)*KM24+$Q$5*$J25</f>
        <v>1.2890508275311749</v>
      </c>
      <c r="KN25" s="38">
        <f>(1-$Q$5)*EXP($G25^2/-2+(RAND!JY23*$G25))*(1+$K25)*KN24+$Q$5*$J25</f>
        <v>4.2025729164273882</v>
      </c>
      <c r="KO25" s="38">
        <f>(1-$Q$5)*EXP($G25^2/-2+(RAND!JZ23*$G25))*(1+$K25)*KO24+$Q$5*$J25</f>
        <v>4.026293200282419</v>
      </c>
      <c r="KP25" s="38">
        <f>(1-$Q$5)*EXP($G25^2/-2+(RAND!KA23*$G25))*(1+$K25)*KP24+$Q$5*$J25</f>
        <v>2.7941273588296447</v>
      </c>
      <c r="KQ25" s="38">
        <f>(1-$Q$5)*EXP($G25^2/-2+(RAND!KB23*$G25))*(1+$K25)*KQ24+$Q$5*$J25</f>
        <v>3.5116552046913037</v>
      </c>
      <c r="KR25" s="38">
        <f>(1-$Q$5)*EXP($G25^2/-2+(RAND!KC23*$G25))*(1+$K25)*KR24+$Q$5*$J25</f>
        <v>3.4906251258819978</v>
      </c>
      <c r="KS25" s="38">
        <f>(1-$Q$5)*EXP($G25^2/-2+(RAND!KD23*$G25))*(1+$K25)*KS24+$Q$5*$J25</f>
        <v>3.9459084223090772</v>
      </c>
      <c r="KT25" s="38">
        <f>(1-$Q$5)*EXP($G25^2/-2+(RAND!KE23*$G25))*(1+$K25)*KT24+$Q$5*$J25</f>
        <v>2.8818370484135043</v>
      </c>
      <c r="KU25" s="38">
        <f>(1-$Q$5)*EXP($G25^2/-2+(RAND!KF23*$G25))*(1+$K25)*KU24+$Q$5*$J25</f>
        <v>1.5501229879108289</v>
      </c>
      <c r="KV25" s="38">
        <f>(1-$Q$5)*EXP($G25^2/-2+(RAND!KG23*$G25))*(1+$K25)*KV24+$Q$5*$J25</f>
        <v>6.1367158815613436</v>
      </c>
      <c r="KW25" s="38">
        <f>(1-$Q$5)*EXP($G25^2/-2+(RAND!KH23*$G25))*(1+$K25)*KW24+$Q$5*$J25</f>
        <v>3.8145819582869529</v>
      </c>
      <c r="KX25" s="38">
        <f>(1-$Q$5)*EXP($G25^2/-2+(RAND!KI23*$G25))*(1+$K25)*KX24+$Q$5*$J25</f>
        <v>3.0574679008798116</v>
      </c>
      <c r="KY25" s="38">
        <f>(1-$Q$5)*EXP($G25^2/-2+(RAND!KJ23*$G25))*(1+$K25)*KY24+$Q$5*$J25</f>
        <v>7.4117675253712818</v>
      </c>
      <c r="KZ25" s="38">
        <f>(1-$Q$5)*EXP($G25^2/-2+(RAND!KK23*$G25))*(1+$K25)*KZ24+$Q$5*$J25</f>
        <v>4.8404841889587686</v>
      </c>
      <c r="LA25" s="38">
        <f>(1-$Q$5)*EXP($G25^2/-2+(RAND!KL23*$G25))*(1+$K25)*LA24+$Q$5*$J25</f>
        <v>1.2364382097573656</v>
      </c>
      <c r="LB25" s="38">
        <f>(1-$Q$5)*EXP($G25^2/-2+(RAND!KM23*$G25))*(1+$K25)*LB24+$Q$5*$J25</f>
        <v>1.9656036501527037</v>
      </c>
      <c r="LC25" s="38">
        <f>(1-$Q$5)*EXP($G25^2/-2+(RAND!KN23*$G25))*(1+$K25)*LC24+$Q$5*$J25</f>
        <v>2.1491832621156459</v>
      </c>
      <c r="LD25" s="38">
        <f>(1-$Q$5)*EXP($G25^2/-2+(RAND!KO23*$G25))*(1+$K25)*LD24+$Q$5*$J25</f>
        <v>1.4602374971929954</v>
      </c>
      <c r="LE25" s="38">
        <f>(1-$Q$5)*EXP($G25^2/-2+(RAND!KP23*$G25))*(1+$K25)*LE24+$Q$5*$J25</f>
        <v>2.7485145121678487</v>
      </c>
      <c r="LF25" s="38">
        <f>(1-$Q$5)*EXP($G25^2/-2+(RAND!KQ23*$G25))*(1+$K25)*LF24+$Q$5*$J25</f>
        <v>5.0448423469673447</v>
      </c>
      <c r="LG25" s="38">
        <f>(1-$Q$5)*EXP($G25^2/-2+(RAND!KR23*$G25))*(1+$K25)*LG24+$Q$5*$J25</f>
        <v>8.6284956678885241</v>
      </c>
      <c r="LH25" s="38">
        <f>(1-$Q$5)*EXP($G25^2/-2+(RAND!KS23*$G25))*(1+$K25)*LH24+$Q$5*$J25</f>
        <v>1.3846707339665274</v>
      </c>
      <c r="LI25" s="38">
        <f>(1-$Q$5)*EXP($G25^2/-2+(RAND!KT23*$G25))*(1+$K25)*LI24+$Q$5*$J25</f>
        <v>4.3287632696063012</v>
      </c>
      <c r="LJ25" s="38">
        <f>(1-$Q$5)*EXP($G25^2/-2+(RAND!KU23*$G25))*(1+$K25)*LJ24+$Q$5*$J25</f>
        <v>3.8586069585149527</v>
      </c>
      <c r="LK25" s="38">
        <f>(1-$Q$5)*EXP($G25^2/-2+(RAND!KV23*$G25))*(1+$K25)*LK24+$Q$5*$J25</f>
        <v>1.4590738126148191</v>
      </c>
      <c r="LL25" s="38">
        <f>(1-$Q$5)*EXP($G25^2/-2+(RAND!KW23*$G25))*(1+$K25)*LL24+$Q$5*$J25</f>
        <v>1.7581649494778455</v>
      </c>
      <c r="LM25" s="38">
        <f>(1-$Q$5)*EXP($G25^2/-2+(RAND!KX23*$G25))*(1+$K25)*LM24+$Q$5*$J25</f>
        <v>3.0978015895289372</v>
      </c>
      <c r="LN25" s="38">
        <f>(1-$Q$5)*EXP($G25^2/-2+(RAND!KY23*$G25))*(1+$K25)*LN24+$Q$5*$J25</f>
        <v>11.479699958326673</v>
      </c>
      <c r="LO25" s="38">
        <f>(1-$Q$5)*EXP($G25^2/-2+(RAND!KZ23*$G25))*(1+$K25)*LO24+$Q$5*$J25</f>
        <v>3.9589087939831562</v>
      </c>
      <c r="LP25" s="38">
        <f>(1-$Q$5)*EXP($G25^2/-2+(RAND!LA23*$G25))*(1+$K25)*LP24+$Q$5*$J25</f>
        <v>4.2142378968006362</v>
      </c>
      <c r="LQ25" s="38">
        <f>(1-$Q$5)*EXP($G25^2/-2+(RAND!LB23*$G25))*(1+$K25)*LQ24+$Q$5*$J25</f>
        <v>5.6173232081802116</v>
      </c>
      <c r="LR25" s="38">
        <f>(1-$Q$5)*EXP($G25^2/-2+(RAND!LC23*$G25))*(1+$K25)*LR24+$Q$5*$J25</f>
        <v>1.3070695734834281</v>
      </c>
      <c r="LS25" s="38">
        <f>(1-$Q$5)*EXP($G25^2/-2+(RAND!LD23*$G25))*(1+$K25)*LS24+$Q$5*$J25</f>
        <v>5.34350953752151</v>
      </c>
      <c r="LT25" s="38">
        <f>(1-$Q$5)*EXP($G25^2/-2+(RAND!LE23*$G25))*(1+$K25)*LT24+$Q$5*$J25</f>
        <v>2.7310369245680803</v>
      </c>
      <c r="LU25" s="38">
        <f>(1-$Q$5)*EXP($G25^2/-2+(RAND!LF23*$G25))*(1+$K25)*LU24+$Q$5*$J25</f>
        <v>10.895117575248426</v>
      </c>
      <c r="LV25" s="38">
        <f>(1-$Q$5)*EXP($G25^2/-2+(RAND!LG23*$G25))*(1+$K25)*LV24+$Q$5*$J25</f>
        <v>2.1573216058633946</v>
      </c>
      <c r="LW25" s="38">
        <f>(1-$Q$5)*EXP($G25^2/-2+(RAND!LH23*$G25))*(1+$K25)*LW24+$Q$5*$J25</f>
        <v>1.4133776151019433</v>
      </c>
      <c r="LX25" s="38">
        <f>(1-$Q$5)*EXP($G25^2/-2+(RAND!LI23*$G25))*(1+$K25)*LX24+$Q$5*$J25</f>
        <v>4.9267351359165898</v>
      </c>
      <c r="LY25" s="38">
        <f>(1-$Q$5)*EXP($G25^2/-2+(RAND!LJ23*$G25))*(1+$K25)*LY24+$Q$5*$J25</f>
        <v>2.3164278896122035</v>
      </c>
      <c r="LZ25" s="38">
        <f>(1-$Q$5)*EXP($G25^2/-2+(RAND!LK23*$G25))*(1+$K25)*LZ24+$Q$5*$J25</f>
        <v>4.0081321228957538</v>
      </c>
      <c r="MA25" s="38">
        <f>(1-$Q$5)*EXP($G25^2/-2+(RAND!LL23*$G25))*(1+$K25)*MA24+$Q$5*$J25</f>
        <v>1.50492494616455</v>
      </c>
      <c r="MB25" s="38">
        <f>(1-$Q$5)*EXP($G25^2/-2+(RAND!LM23*$G25))*(1+$K25)*MB24+$Q$5*$J25</f>
        <v>1.7427830812855749</v>
      </c>
      <c r="MC25" s="38">
        <f>(1-$Q$5)*EXP($G25^2/-2+(RAND!LN23*$G25))*(1+$K25)*MC24+$Q$5*$J25</f>
        <v>1.0781034848215354</v>
      </c>
      <c r="MD25" s="38">
        <f>(1-$Q$5)*EXP($G25^2/-2+(RAND!LO23*$G25))*(1+$K25)*MD24+$Q$5*$J25</f>
        <v>1.6410968365933403</v>
      </c>
      <c r="ME25" s="38">
        <f>(1-$Q$5)*EXP($G25^2/-2+(RAND!LP23*$G25))*(1+$K25)*ME24+$Q$5*$J25</f>
        <v>1.035757004192128</v>
      </c>
      <c r="MF25" s="38">
        <f>(1-$Q$5)*EXP($G25^2/-2+(RAND!LQ23*$G25))*(1+$K25)*MF24+$Q$5*$J25</f>
        <v>1.8530375659270857</v>
      </c>
      <c r="MG25" s="38">
        <f>(1-$Q$5)*EXP($G25^2/-2+(RAND!LR23*$G25))*(1+$K25)*MG24+$Q$5*$J25</f>
        <v>1.7171858239537963</v>
      </c>
      <c r="MH25" s="38">
        <f>(1-$Q$5)*EXP($G25^2/-2+(RAND!LS23*$G25))*(1+$K25)*MH24+$Q$5*$J25</f>
        <v>4.3986172012894711</v>
      </c>
      <c r="MI25" s="38">
        <f>(1-$Q$5)*EXP($G25^2/-2+(RAND!LT23*$G25))*(1+$K25)*MI24+$Q$5*$J25</f>
        <v>0.70576333746894016</v>
      </c>
      <c r="MJ25" s="38">
        <f>(1-$Q$5)*EXP($G25^2/-2+(RAND!LU23*$G25))*(1+$K25)*MJ24+$Q$5*$J25</f>
        <v>1.7809386802609173</v>
      </c>
      <c r="MK25" s="38">
        <f>(1-$Q$5)*EXP($G25^2/-2+(RAND!LV23*$G25))*(1+$K25)*MK24+$Q$5*$J25</f>
        <v>4.5612881952010547</v>
      </c>
      <c r="ML25" s="38">
        <f>(1-$Q$5)*EXP($G25^2/-2+(RAND!LW23*$G25))*(1+$K25)*ML24+$Q$5*$J25</f>
        <v>1.4448787660996107</v>
      </c>
      <c r="MM25" s="38">
        <f>(1-$Q$5)*EXP($G25^2/-2+(RAND!LX23*$G25))*(1+$K25)*MM24+$Q$5*$J25</f>
        <v>2.7742435192185755</v>
      </c>
      <c r="MN25" s="38">
        <f>(1-$Q$5)*EXP($G25^2/-2+(RAND!LY23*$G25))*(1+$K25)*MN24+$Q$5*$J25</f>
        <v>1.5149591784937486</v>
      </c>
      <c r="MO25" s="38">
        <f>(1-$Q$5)*EXP($G25^2/-2+(RAND!LZ23*$G25))*(1+$K25)*MO24+$Q$5*$J25</f>
        <v>5.2208638376350329</v>
      </c>
      <c r="MP25" s="38">
        <f>(1-$Q$5)*EXP($G25^2/-2+(RAND!MA23*$G25))*(1+$K25)*MP24+$Q$5*$J25</f>
        <v>1.3014413857808094</v>
      </c>
      <c r="MQ25" s="38">
        <f>(1-$Q$5)*EXP($G25^2/-2+(RAND!MB23*$G25))*(1+$K25)*MQ24+$Q$5*$J25</f>
        <v>4.516300910839913</v>
      </c>
      <c r="MR25" s="38">
        <f>(1-$Q$5)*EXP($G25^2/-2+(RAND!MC23*$G25))*(1+$K25)*MR24+$Q$5*$J25</f>
        <v>1.5855130895846494</v>
      </c>
      <c r="MS25" s="38">
        <f>(1-$Q$5)*EXP($G25^2/-2+(RAND!MD23*$G25))*(1+$K25)*MS24+$Q$5*$J25</f>
        <v>4.8306776496461747</v>
      </c>
      <c r="MT25" s="38">
        <f>(1-$Q$5)*EXP($G25^2/-2+(RAND!ME23*$G25))*(1+$K25)*MT24+$Q$5*$J25</f>
        <v>5.970170465966782</v>
      </c>
      <c r="MU25" s="38">
        <f>(1-$Q$5)*EXP($G25^2/-2+(RAND!MF23*$G25))*(1+$K25)*MU24+$Q$5*$J25</f>
        <v>2.8526939416465744</v>
      </c>
      <c r="MV25" s="38">
        <f>(1-$Q$5)*EXP($G25^2/-2+(RAND!MG23*$G25))*(1+$K25)*MV24+$Q$5*$J25</f>
        <v>3.5072410605531887</v>
      </c>
      <c r="MW25" s="38">
        <f>(1-$Q$5)*EXP($G25^2/-2+(RAND!MH23*$G25))*(1+$K25)*MW24+$Q$5*$J25</f>
        <v>1.9363810982989085</v>
      </c>
      <c r="MX25" s="38">
        <f>(1-$Q$5)*EXP($G25^2/-2+(RAND!MI23*$G25))*(1+$K25)*MX24+$Q$5*$J25</f>
        <v>3.0436910978651968</v>
      </c>
      <c r="MY25" s="38">
        <f>(1-$Q$5)*EXP($G25^2/-2+(RAND!MJ23*$G25))*(1+$K25)*MY24+$Q$5*$J25</f>
        <v>2.3638857668932394</v>
      </c>
      <c r="MZ25" s="38">
        <f>(1-$Q$5)*EXP($G25^2/-2+(RAND!MK23*$G25))*(1+$K25)*MZ24+$Q$5*$J25</f>
        <v>1.5779887423527534</v>
      </c>
      <c r="NA25" s="38">
        <f>(1-$Q$5)*EXP($G25^2/-2+(RAND!ML23*$G25))*(1+$K25)*NA24+$Q$5*$J25</f>
        <v>2.5090669519316067</v>
      </c>
      <c r="NB25" s="38">
        <f>(1-$Q$5)*EXP($G25^2/-2+(RAND!MM23*$G25))*(1+$K25)*NB24+$Q$5*$J25</f>
        <v>2.6976188980155378</v>
      </c>
      <c r="NC25" s="38">
        <f>(1-$Q$5)*EXP($G25^2/-2+(RAND!MN23*$G25))*(1+$K25)*NC24+$Q$5*$J25</f>
        <v>2.0244656537621424</v>
      </c>
      <c r="ND25" s="38">
        <f>(1-$Q$5)*EXP($G25^2/-2+(RAND!MO23*$G25))*(1+$K25)*ND24+$Q$5*$J25</f>
        <v>2.5643556312544042</v>
      </c>
      <c r="NE25" s="38">
        <f>(1-$Q$5)*EXP($G25^2/-2+(RAND!MP23*$G25))*(1+$K25)*NE24+$Q$5*$J25</f>
        <v>2.1364050346121561</v>
      </c>
      <c r="NF25" s="38">
        <f>(1-$Q$5)*EXP($G25^2/-2+(RAND!MQ23*$G25))*(1+$K25)*NF24+$Q$5*$J25</f>
        <v>2.349855668604131</v>
      </c>
      <c r="NG25" s="38">
        <f>(1-$Q$5)*EXP($G25^2/-2+(RAND!MR23*$G25))*(1+$K25)*NG24+$Q$5*$J25</f>
        <v>5.0605092388195656</v>
      </c>
      <c r="NH25" s="38">
        <f>(1-$Q$5)*EXP($G25^2/-2+(RAND!MS23*$G25))*(1+$K25)*NH24+$Q$5*$J25</f>
        <v>3.6546041300440377</v>
      </c>
      <c r="NI25" s="38">
        <f>(1-$Q$5)*EXP($G25^2/-2+(RAND!MT23*$G25))*(1+$K25)*NI24+$Q$5*$J25</f>
        <v>2.583579012185</v>
      </c>
      <c r="NJ25" s="38">
        <f>(1-$Q$5)*EXP($G25^2/-2+(RAND!MU23*$G25))*(1+$K25)*NJ24+$Q$5*$J25</f>
        <v>8.6452837445420094</v>
      </c>
      <c r="NK25" s="38">
        <f>(1-$Q$5)*EXP($G25^2/-2+(RAND!MV23*$G25))*(1+$K25)*NK24+$Q$5*$J25</f>
        <v>2.1357168727901401</v>
      </c>
      <c r="NL25" s="38">
        <f>(1-$Q$5)*EXP($G25^2/-2+(RAND!MW23*$G25))*(1+$K25)*NL24+$Q$5*$J25</f>
        <v>3.8373850399824576</v>
      </c>
      <c r="NM25" s="38">
        <f>(1-$Q$5)*EXP($G25^2/-2+(RAND!MX23*$G25))*(1+$K25)*NM24+$Q$5*$J25</f>
        <v>1.2832441807553872</v>
      </c>
      <c r="NN25" s="38">
        <f>(1-$Q$5)*EXP($G25^2/-2+(RAND!MY23*$G25))*(1+$K25)*NN24+$Q$5*$J25</f>
        <v>3.6105583402472732</v>
      </c>
      <c r="NO25" s="38">
        <f>(1-$Q$5)*EXP($G25^2/-2+(RAND!MZ23*$G25))*(1+$K25)*NO24+$Q$5*$J25</f>
        <v>2.0661955394773592</v>
      </c>
      <c r="NP25" s="38">
        <f>(1-$Q$5)*EXP($G25^2/-2+(RAND!NA23*$G25))*(1+$K25)*NP24+$Q$5*$J25</f>
        <v>3.2769209415196383</v>
      </c>
      <c r="NQ25" s="38">
        <f>(1-$Q$5)*EXP($G25^2/-2+(RAND!NB23*$G25))*(1+$K25)*NQ24+$Q$5*$J25</f>
        <v>1.6123735737648153</v>
      </c>
      <c r="NR25" s="38">
        <f>(1-$Q$5)*EXP($G25^2/-2+(RAND!NC23*$G25))*(1+$K25)*NR24+$Q$5*$J25</f>
        <v>2.8223138145147861</v>
      </c>
      <c r="NS25" s="38">
        <f>(1-$Q$5)*EXP($G25^2/-2+(RAND!ND23*$G25))*(1+$K25)*NS24+$Q$5*$J25</f>
        <v>0.84244942113757948</v>
      </c>
      <c r="NT25" s="38">
        <f>(1-$Q$5)*EXP($G25^2/-2+(RAND!NE23*$G25))*(1+$K25)*NT24+$Q$5*$J25</f>
        <v>4.6505220343753333</v>
      </c>
      <c r="NU25" s="38">
        <f>(1-$Q$5)*EXP($G25^2/-2+(RAND!NF23*$G25))*(1+$K25)*NU24+$Q$5*$J25</f>
        <v>5.5860768106356247</v>
      </c>
      <c r="NV25" s="38">
        <f>(1-$Q$5)*EXP($G25^2/-2+(RAND!NG23*$G25))*(1+$K25)*NV24+$Q$5*$J25</f>
        <v>3.3365918856709507</v>
      </c>
      <c r="NW25" s="38">
        <f>(1-$Q$5)*EXP($G25^2/-2+(RAND!NH23*$G25))*(1+$K25)*NW24+$Q$5*$J25</f>
        <v>1.6352518147341981</v>
      </c>
      <c r="NX25" s="38">
        <f>(1-$Q$5)*EXP($G25^2/-2+(RAND!NI23*$G25))*(1+$K25)*NX24+$Q$5*$J25</f>
        <v>3.4647242373086238</v>
      </c>
      <c r="NY25" s="38">
        <f>(1-$Q$5)*EXP($G25^2/-2+(RAND!NJ23*$G25))*(1+$K25)*NY24+$Q$5*$J25</f>
        <v>1.1713975857645604</v>
      </c>
      <c r="NZ25" s="38">
        <f>(1-$Q$5)*EXP($G25^2/-2+(RAND!NK23*$G25))*(1+$K25)*NZ24+$Q$5*$J25</f>
        <v>2.7207052001299772</v>
      </c>
      <c r="OA25" s="38">
        <f>(1-$Q$5)*EXP($G25^2/-2+(RAND!NL23*$G25))*(1+$K25)*OA24+$Q$5*$J25</f>
        <v>2.0100256832444305</v>
      </c>
      <c r="OB25" s="38">
        <f>(1-$Q$5)*EXP($G25^2/-2+(RAND!NM23*$G25))*(1+$K25)*OB24+$Q$5*$J25</f>
        <v>8.2962438841348405</v>
      </c>
      <c r="OC25" s="38">
        <f>(1-$Q$5)*EXP($G25^2/-2+(RAND!NN23*$G25))*(1+$K25)*OC24+$Q$5*$J25</f>
        <v>1.9447429572978061</v>
      </c>
      <c r="OD25" s="38">
        <f>(1-$Q$5)*EXP($G25^2/-2+(RAND!NO23*$G25))*(1+$K25)*OD24+$Q$5*$J25</f>
        <v>1.769006818551262</v>
      </c>
      <c r="OE25" s="38">
        <f>(1-$Q$5)*EXP($G25^2/-2+(RAND!NP23*$G25))*(1+$K25)*OE24+$Q$5*$J25</f>
        <v>1.9296913595120209</v>
      </c>
      <c r="OF25" s="38">
        <f>(1-$Q$5)*EXP($G25^2/-2+(RAND!NQ23*$G25))*(1+$K25)*OF24+$Q$5*$J25</f>
        <v>5.5312029837099814</v>
      </c>
      <c r="OG25" s="38">
        <f>(1-$Q$5)*EXP($G25^2/-2+(RAND!NR23*$G25))*(1+$K25)*OG24+$Q$5*$J25</f>
        <v>1.3712545729724663</v>
      </c>
      <c r="OH25" s="38">
        <f>(1-$Q$5)*EXP($G25^2/-2+(RAND!NS23*$G25))*(1+$K25)*OH24+$Q$5*$J25</f>
        <v>1.8979206719964099</v>
      </c>
      <c r="OI25" s="38">
        <f>(1-$Q$5)*EXP($G25^2/-2+(RAND!NT23*$G25))*(1+$K25)*OI24+$Q$5*$J25</f>
        <v>2.1788138942205064</v>
      </c>
      <c r="OJ25" s="38">
        <f>(1-$Q$5)*EXP($G25^2/-2+(RAND!NU23*$G25))*(1+$K25)*OJ24+$Q$5*$J25</f>
        <v>2.5059145942165246</v>
      </c>
      <c r="OK25" s="38">
        <f>(1-$Q$5)*EXP($G25^2/-2+(RAND!NV23*$G25))*(1+$K25)*OK24+$Q$5*$J25</f>
        <v>2.2740024614485295</v>
      </c>
      <c r="OL25" s="38">
        <f>(1-$Q$5)*EXP($G25^2/-2+(RAND!NW23*$G25))*(1+$K25)*OL24+$Q$5*$J25</f>
        <v>3.5031965964217884</v>
      </c>
      <c r="OM25" s="38">
        <f>(1-$Q$5)*EXP($G25^2/-2+(RAND!NX23*$G25))*(1+$K25)*OM24+$Q$5*$J25</f>
        <v>3.237685112104518</v>
      </c>
      <c r="ON25" s="38">
        <f>(1-$Q$5)*EXP($G25^2/-2+(RAND!NY23*$G25))*(1+$K25)*ON24+$Q$5*$J25</f>
        <v>1.3042896554585226</v>
      </c>
      <c r="OO25" s="38">
        <f>(1-$Q$5)*EXP($G25^2/-2+(RAND!NZ23*$G25))*(1+$K25)*OO24+$Q$5*$J25</f>
        <v>2.0532304515953661</v>
      </c>
      <c r="OP25" s="38">
        <f>(1-$Q$5)*EXP($G25^2/-2+(RAND!OA23*$G25))*(1+$K25)*OP24+$Q$5*$J25</f>
        <v>2.2789843286081353</v>
      </c>
      <c r="OQ25" s="38">
        <f>(1-$Q$5)*EXP($G25^2/-2+(RAND!OB23*$G25))*(1+$K25)*OQ24+$Q$5*$J25</f>
        <v>3.0986704909504525</v>
      </c>
      <c r="OR25" s="38">
        <f>(1-$Q$5)*EXP($G25^2/-2+(RAND!OC23*$G25))*(1+$K25)*OR24+$Q$5*$J25</f>
        <v>2.4449786062022305</v>
      </c>
      <c r="OS25" s="38">
        <f>(1-$Q$5)*EXP($G25^2/-2+(RAND!OD23*$G25))*(1+$K25)*OS24+$Q$5*$J25</f>
        <v>3.0314050979838449</v>
      </c>
      <c r="OT25" s="38">
        <f>(1-$Q$5)*EXP($G25^2/-2+(RAND!OE23*$G25))*(1+$K25)*OT24+$Q$5*$J25</f>
        <v>4.262991947290943</v>
      </c>
      <c r="OU25" s="38">
        <f>(1-$Q$5)*EXP($G25^2/-2+(RAND!OF23*$G25))*(1+$K25)*OU24+$Q$5*$J25</f>
        <v>2.8076405202916015</v>
      </c>
      <c r="OV25" s="38">
        <f>(1-$Q$5)*EXP($G25^2/-2+(RAND!OG23*$G25))*(1+$K25)*OV24+$Q$5*$J25</f>
        <v>10.676113667110593</v>
      </c>
      <c r="OW25" s="38">
        <f>(1-$Q$5)*EXP($G25^2/-2+(RAND!OH23*$G25))*(1+$K25)*OW24+$Q$5*$J25</f>
        <v>1.0199216651321839</v>
      </c>
      <c r="OX25" s="38">
        <f>(1-$Q$5)*EXP($G25^2/-2+(RAND!OI23*$G25))*(1+$K25)*OX24+$Q$5*$J25</f>
        <v>2.1352377809816616</v>
      </c>
      <c r="OY25" s="38">
        <f>(1-$Q$5)*EXP($G25^2/-2+(RAND!OJ23*$G25))*(1+$K25)*OY24+$Q$5*$J25</f>
        <v>3.1883705271003988</v>
      </c>
      <c r="OZ25" s="38">
        <f>(1-$Q$5)*EXP($G25^2/-2+(RAND!OK23*$G25))*(1+$K25)*OZ24+$Q$5*$J25</f>
        <v>4.729441235084562</v>
      </c>
      <c r="PA25" s="38">
        <f>(1-$Q$5)*EXP($G25^2/-2+(RAND!OL23*$G25))*(1+$K25)*PA24+$Q$5*$J25</f>
        <v>7.2385406086810091</v>
      </c>
      <c r="PB25" s="38">
        <f>(1-$Q$5)*EXP($G25^2/-2+(RAND!OM23*$G25))*(1+$K25)*PB24+$Q$5*$J25</f>
        <v>3.6954749632512396</v>
      </c>
      <c r="PC25" s="38">
        <f>(1-$Q$5)*EXP($G25^2/-2+(RAND!ON23*$G25))*(1+$K25)*PC24+$Q$5*$J25</f>
        <v>1.2626750409539698</v>
      </c>
      <c r="PD25" s="38">
        <f>(1-$Q$5)*EXP($G25^2/-2+(RAND!OO23*$G25))*(1+$K25)*PD24+$Q$5*$J25</f>
        <v>2.9129793248458431</v>
      </c>
      <c r="PE25" s="38">
        <f>(1-$Q$5)*EXP($G25^2/-2+(RAND!OP23*$G25))*(1+$K25)*PE24+$Q$5*$J25</f>
        <v>1.9693178626632617</v>
      </c>
      <c r="PF25" s="38">
        <f>(1-$Q$5)*EXP($G25^2/-2+(RAND!OQ23*$G25))*(1+$K25)*PF24+$Q$5*$J25</f>
        <v>2.1739468067339711</v>
      </c>
      <c r="PG25" s="38">
        <f>(1-$Q$5)*EXP($G25^2/-2+(RAND!OR23*$G25))*(1+$K25)*PG24+$Q$5*$J25</f>
        <v>3.5367957653505333</v>
      </c>
      <c r="PH25" s="38">
        <f>(1-$Q$5)*EXP($G25^2/-2+(RAND!OS23*$G25))*(1+$K25)*PH24+$Q$5*$J25</f>
        <v>4.3175288915050123</v>
      </c>
      <c r="PI25" s="38">
        <f>(1-$Q$5)*EXP($G25^2/-2+(RAND!OT23*$G25))*(1+$K25)*PI24+$Q$5*$J25</f>
        <v>3.3090943976844867</v>
      </c>
      <c r="PJ25" s="38">
        <f>(1-$Q$5)*EXP($G25^2/-2+(RAND!OU23*$G25))*(1+$K25)*PJ24+$Q$5*$J25</f>
        <v>2.1862364013122786</v>
      </c>
      <c r="PK25" s="38">
        <f>(1-$Q$5)*EXP($G25^2/-2+(RAND!OV23*$G25))*(1+$K25)*PK24+$Q$5*$J25</f>
        <v>1.4909342510869845</v>
      </c>
      <c r="PL25" s="38">
        <f>(1-$Q$5)*EXP($G25^2/-2+(RAND!OW23*$G25))*(1+$K25)*PL24+$Q$5*$J25</f>
        <v>2.3911888791879146</v>
      </c>
      <c r="PM25" s="38">
        <f>(1-$Q$5)*EXP($G25^2/-2+(RAND!OX23*$G25))*(1+$K25)*PM24+$Q$5*$J25</f>
        <v>2.7987467168171261</v>
      </c>
      <c r="PN25" s="38">
        <f>(1-$Q$5)*EXP($G25^2/-2+(RAND!OY23*$G25))*(1+$K25)*PN24+$Q$5*$J25</f>
        <v>1.5423791603588566</v>
      </c>
      <c r="PO25" s="38">
        <f>(1-$Q$5)*EXP($G25^2/-2+(RAND!OZ23*$G25))*(1+$K25)*PO24+$Q$5*$J25</f>
        <v>3.3109270586223194</v>
      </c>
      <c r="PP25" s="38">
        <f>(1-$Q$5)*EXP($G25^2/-2+(RAND!PA23*$G25))*(1+$K25)*PP24+$Q$5*$J25</f>
        <v>2.8150250592250621</v>
      </c>
      <c r="PQ25" s="38">
        <f>(1-$Q$5)*EXP($G25^2/-2+(RAND!PB23*$G25))*(1+$K25)*PQ24+$Q$5*$J25</f>
        <v>2.5317427396817234</v>
      </c>
      <c r="PR25" s="38">
        <f>(1-$Q$5)*EXP($G25^2/-2+(RAND!PC23*$G25))*(1+$K25)*PR24+$Q$5*$J25</f>
        <v>2.1766192300909757</v>
      </c>
      <c r="PS25" s="38">
        <f>(1-$Q$5)*EXP($G25^2/-2+(RAND!PD23*$G25))*(1+$K25)*PS24+$Q$5*$J25</f>
        <v>1.3343305224122677</v>
      </c>
      <c r="PT25" s="38">
        <f>(1-$Q$5)*EXP($G25^2/-2+(RAND!PE23*$G25))*(1+$K25)*PT24+$Q$5*$J25</f>
        <v>2.76098499734334</v>
      </c>
      <c r="PU25" s="38">
        <f>(1-$Q$5)*EXP($G25^2/-2+(RAND!PF23*$G25))*(1+$K25)*PU24+$Q$5*$J25</f>
        <v>2.7299589906950996</v>
      </c>
      <c r="PV25" s="38">
        <f>(1-$Q$5)*EXP($G25^2/-2+(RAND!PG23*$G25))*(1+$K25)*PV24+$Q$5*$J25</f>
        <v>1.7174347433003698</v>
      </c>
      <c r="PW25" s="38">
        <f>(1-$Q$5)*EXP($G25^2/-2+(RAND!PH23*$G25))*(1+$K25)*PW24+$Q$5*$J25</f>
        <v>2.1771652895525389</v>
      </c>
      <c r="PX25" s="38">
        <f>(1-$Q$5)*EXP($G25^2/-2+(RAND!PI23*$G25))*(1+$K25)*PX24+$Q$5*$J25</f>
        <v>1.7616063014818937</v>
      </c>
      <c r="PY25" s="38">
        <f>(1-$Q$5)*EXP($G25^2/-2+(RAND!PJ23*$G25))*(1+$K25)*PY24+$Q$5*$J25</f>
        <v>2.6867691962546401</v>
      </c>
      <c r="PZ25" s="38">
        <f>(1-$Q$5)*EXP($G25^2/-2+(RAND!PK23*$G25))*(1+$K25)*PZ24+$Q$5*$J25</f>
        <v>3.1062115027776449</v>
      </c>
      <c r="QA25" s="38">
        <f>(1-$Q$5)*EXP($G25^2/-2+(RAND!PL23*$G25))*(1+$K25)*QA24+$Q$5*$J25</f>
        <v>3.0811676298946522</v>
      </c>
      <c r="QB25" s="38">
        <f>(1-$Q$5)*EXP($G25^2/-2+(RAND!PM23*$G25))*(1+$K25)*QB24+$Q$5*$J25</f>
        <v>1.4377427349279188</v>
      </c>
      <c r="QC25" s="38">
        <f>(1-$Q$5)*EXP($G25^2/-2+(RAND!PN23*$G25))*(1+$K25)*QC24+$Q$5*$J25</f>
        <v>10.208460610350917</v>
      </c>
      <c r="QD25" s="38">
        <f>(1-$Q$5)*EXP($G25^2/-2+(RAND!PO23*$G25))*(1+$K25)*QD24+$Q$5*$J25</f>
        <v>4.7177659555617755</v>
      </c>
      <c r="QE25" s="38">
        <f>(1-$Q$5)*EXP($G25^2/-2+(RAND!PP23*$G25))*(1+$K25)*QE24+$Q$5*$J25</f>
        <v>6.0697557414514529</v>
      </c>
      <c r="QF25" s="38">
        <f>(1-$Q$5)*EXP($G25^2/-2+(RAND!PQ23*$G25))*(1+$K25)*QF24+$Q$5*$J25</f>
        <v>2.0340075855868869</v>
      </c>
      <c r="QG25" s="38">
        <f>(1-$Q$5)*EXP($G25^2/-2+(RAND!PR23*$G25))*(1+$K25)*QG24+$Q$5*$J25</f>
        <v>1.1485239421968441</v>
      </c>
      <c r="QH25" s="38">
        <f>(1-$Q$5)*EXP($G25^2/-2+(RAND!PS23*$G25))*(1+$K25)*QH24+$Q$5*$J25</f>
        <v>5.3749351583931437</v>
      </c>
      <c r="QI25" s="38">
        <f>(1-$Q$5)*EXP($G25^2/-2+(RAND!PT23*$G25))*(1+$K25)*QI24+$Q$5*$J25</f>
        <v>3.2462948510131406</v>
      </c>
      <c r="QJ25" s="38">
        <f>(1-$Q$5)*EXP($G25^2/-2+(RAND!PU23*$G25))*(1+$K25)*QJ24+$Q$5*$J25</f>
        <v>9.0561797050144612</v>
      </c>
      <c r="QK25" s="38">
        <f>(1-$Q$5)*EXP($G25^2/-2+(RAND!PV23*$G25))*(1+$K25)*QK24+$Q$5*$J25</f>
        <v>2.7197850050376604</v>
      </c>
      <c r="QL25" s="38">
        <f>(1-$Q$5)*EXP($G25^2/-2+(RAND!PW23*$G25))*(1+$K25)*QL24+$Q$5*$J25</f>
        <v>0.80641983522616956</v>
      </c>
      <c r="QM25" s="38">
        <f>(1-$Q$5)*EXP($G25^2/-2+(RAND!PX23*$G25))*(1+$K25)*QM24+$Q$5*$J25</f>
        <v>2.2017954100862753</v>
      </c>
      <c r="QN25" s="38">
        <f>(1-$Q$5)*EXP($G25^2/-2+(RAND!PY23*$G25))*(1+$K25)*QN24+$Q$5*$J25</f>
        <v>8.5738423207867243</v>
      </c>
      <c r="QO25" s="38">
        <f>(1-$Q$5)*EXP($G25^2/-2+(RAND!PZ23*$G25))*(1+$K25)*QO24+$Q$5*$J25</f>
        <v>4.0486101301091866</v>
      </c>
      <c r="QP25" s="38">
        <f>(1-$Q$5)*EXP($G25^2/-2+(RAND!QA23*$G25))*(1+$K25)*QP24+$Q$5*$J25</f>
        <v>3.1717020935065885</v>
      </c>
      <c r="QQ25" s="38">
        <f>(1-$Q$5)*EXP($G25^2/-2+(RAND!QB23*$G25))*(1+$K25)*QQ24+$Q$5*$J25</f>
        <v>1.3375538291800972</v>
      </c>
      <c r="QR25" s="38">
        <f>(1-$Q$5)*EXP($G25^2/-2+(RAND!QC23*$G25))*(1+$K25)*QR24+$Q$5*$J25</f>
        <v>1.1879590007330951</v>
      </c>
      <c r="QS25" s="38">
        <f>(1-$Q$5)*EXP($G25^2/-2+(RAND!QD23*$G25))*(1+$K25)*QS24+$Q$5*$J25</f>
        <v>8.1733298067496296</v>
      </c>
      <c r="QT25" s="38">
        <f>(1-$Q$5)*EXP($G25^2/-2+(RAND!QE23*$G25))*(1+$K25)*QT24+$Q$5*$J25</f>
        <v>1.8828969379264588</v>
      </c>
      <c r="QU25" s="38">
        <f>(1-$Q$5)*EXP($G25^2/-2+(RAND!QF23*$G25))*(1+$K25)*QU24+$Q$5*$J25</f>
        <v>4.4689151147075741</v>
      </c>
      <c r="QV25" s="38">
        <f>(1-$Q$5)*EXP($G25^2/-2+(RAND!QG23*$G25))*(1+$K25)*QV24+$Q$5*$J25</f>
        <v>4.9385292066053923</v>
      </c>
      <c r="QW25" s="38">
        <f>(1-$Q$5)*EXP($G25^2/-2+(RAND!QH23*$G25))*(1+$K25)*QW24+$Q$5*$J25</f>
        <v>1.7871077828573911</v>
      </c>
      <c r="QX25" s="38">
        <f>(1-$Q$5)*EXP($G25^2/-2+(RAND!QI23*$G25))*(1+$K25)*QX24+$Q$5*$J25</f>
        <v>2.0865801495383991</v>
      </c>
      <c r="QY25" s="38">
        <f>(1-$Q$5)*EXP($G25^2/-2+(RAND!QJ23*$G25))*(1+$K25)*QY24+$Q$5*$J25</f>
        <v>6.0538100072171241</v>
      </c>
      <c r="QZ25" s="38">
        <f>(1-$Q$5)*EXP($G25^2/-2+(RAND!QK23*$G25))*(1+$K25)*QZ24+$Q$5*$J25</f>
        <v>2.7481653510223274</v>
      </c>
      <c r="RA25" s="38">
        <f>(1-$Q$5)*EXP($G25^2/-2+(RAND!QL23*$G25))*(1+$K25)*RA24+$Q$5*$J25</f>
        <v>2.1452531191587894</v>
      </c>
      <c r="RB25" s="38">
        <f>(1-$Q$5)*EXP($G25^2/-2+(RAND!QM23*$G25))*(1+$K25)*RB24+$Q$5*$J25</f>
        <v>3.3188556911433365</v>
      </c>
      <c r="RC25" s="38">
        <f>(1-$Q$5)*EXP($G25^2/-2+(RAND!QN23*$G25))*(1+$K25)*RC24+$Q$5*$J25</f>
        <v>4.5739771383798038</v>
      </c>
      <c r="RD25" s="38">
        <f>(1-$Q$5)*EXP($G25^2/-2+(RAND!QO23*$G25))*(1+$K25)*RD24+$Q$5*$J25</f>
        <v>5.0458899560378008</v>
      </c>
      <c r="RE25" s="38">
        <f>(1-$Q$5)*EXP($G25^2/-2+(RAND!QP23*$G25))*(1+$K25)*RE24+$Q$5*$J25</f>
        <v>1.2654472642211603</v>
      </c>
      <c r="RF25" s="38">
        <f>(1-$Q$5)*EXP($G25^2/-2+(RAND!QQ23*$G25))*(1+$K25)*RF24+$Q$5*$J25</f>
        <v>7.6386995634620698</v>
      </c>
      <c r="RG25" s="38">
        <f>(1-$Q$5)*EXP($G25^2/-2+(RAND!QR23*$G25))*(1+$K25)*RG24+$Q$5*$J25</f>
        <v>1.7710893709941031</v>
      </c>
      <c r="RH25" s="38">
        <f>(1-$Q$5)*EXP($G25^2/-2+(RAND!QS23*$G25))*(1+$K25)*RH24+$Q$5*$J25</f>
        <v>4.0993192437729116</v>
      </c>
      <c r="RI25" s="38">
        <f>(1-$Q$5)*EXP($G25^2/-2+(RAND!QT23*$G25))*(1+$K25)*RI24+$Q$5*$J25</f>
        <v>1.656187459670716</v>
      </c>
      <c r="RJ25" s="38">
        <f>(1-$Q$5)*EXP($G25^2/-2+(RAND!QU23*$G25))*(1+$K25)*RJ24+$Q$5*$J25</f>
        <v>1.4661805952821592</v>
      </c>
      <c r="RK25" s="38">
        <f>(1-$Q$5)*EXP($G25^2/-2+(RAND!QV23*$G25))*(1+$K25)*RK24+$Q$5*$J25</f>
        <v>3.4594432427117607</v>
      </c>
      <c r="RL25" s="38">
        <f>(1-$Q$5)*EXP($G25^2/-2+(RAND!QW23*$G25))*(1+$K25)*RL24+$Q$5*$J25</f>
        <v>3.7308489123780317</v>
      </c>
      <c r="RM25" s="38">
        <f>(1-$Q$5)*EXP($G25^2/-2+(RAND!QX23*$G25))*(1+$K25)*RM24+$Q$5*$J25</f>
        <v>1.259136198159154</v>
      </c>
      <c r="RN25" s="38">
        <f>(1-$Q$5)*EXP($G25^2/-2+(RAND!QY23*$G25))*(1+$K25)*RN24+$Q$5*$J25</f>
        <v>3.4796525394560867</v>
      </c>
      <c r="RO25" s="38">
        <f>(1-$Q$5)*EXP($G25^2/-2+(RAND!QZ23*$G25))*(1+$K25)*RO24+$Q$5*$J25</f>
        <v>3.4706826838195868</v>
      </c>
      <c r="RP25" s="38">
        <f>(1-$Q$5)*EXP($G25^2/-2+(RAND!RA23*$G25))*(1+$K25)*RP24+$Q$5*$J25</f>
        <v>2.9839079217386519</v>
      </c>
      <c r="RQ25" s="38">
        <f>(1-$Q$5)*EXP($G25^2/-2+(RAND!RB23*$G25))*(1+$K25)*RQ24+$Q$5*$J25</f>
        <v>1.2611255798573173</v>
      </c>
      <c r="RR25" s="38">
        <f>(1-$Q$5)*EXP($G25^2/-2+(RAND!RC23*$G25))*(1+$K25)*RR24+$Q$5*$J25</f>
        <v>2.7402185480137939</v>
      </c>
      <c r="RS25" s="38">
        <f>(1-$Q$5)*EXP($G25^2/-2+(RAND!RD23*$G25))*(1+$K25)*RS24+$Q$5*$J25</f>
        <v>3.2239793124505849</v>
      </c>
      <c r="RT25" s="38">
        <f>(1-$Q$5)*EXP($G25^2/-2+(RAND!RE23*$G25))*(1+$K25)*RT24+$Q$5*$J25</f>
        <v>3.498986648364117</v>
      </c>
      <c r="RU25" s="38">
        <f>(1-$Q$5)*EXP($G25^2/-2+(RAND!RF23*$G25))*(1+$K25)*RU24+$Q$5*$J25</f>
        <v>1.0381364984989268</v>
      </c>
      <c r="RV25" s="38">
        <f>(1-$Q$5)*EXP($G25^2/-2+(RAND!RG23*$G25))*(1+$K25)*RV24+$Q$5*$J25</f>
        <v>2.2543286765222641</v>
      </c>
      <c r="RW25" s="38">
        <f>(1-$Q$5)*EXP($G25^2/-2+(RAND!RH23*$G25))*(1+$K25)*RW24+$Q$5*$J25</f>
        <v>4.2558361104248181</v>
      </c>
      <c r="RX25" s="38">
        <f>(1-$Q$5)*EXP($G25^2/-2+(RAND!RI23*$G25))*(1+$K25)*RX24+$Q$5*$J25</f>
        <v>2.7173490821601152</v>
      </c>
      <c r="RY25" s="38">
        <f>(1-$Q$5)*EXP($G25^2/-2+(RAND!RJ23*$G25))*(1+$K25)*RY24+$Q$5*$J25</f>
        <v>3.4600048042324367</v>
      </c>
      <c r="RZ25" s="38">
        <f>(1-$Q$5)*EXP($G25^2/-2+(RAND!RK23*$G25))*(1+$K25)*RZ24+$Q$5*$J25</f>
        <v>5.1178260404954043</v>
      </c>
      <c r="SA25" s="38">
        <f>(1-$Q$5)*EXP($G25^2/-2+(RAND!RL23*$G25))*(1+$K25)*SA24+$Q$5*$J25</f>
        <v>2.2863111379403174</v>
      </c>
      <c r="SB25" s="38">
        <f>(1-$Q$5)*EXP($G25^2/-2+(RAND!RM23*$G25))*(1+$K25)*SB24+$Q$5*$J25</f>
        <v>1.3569995092964089</v>
      </c>
      <c r="SC25" s="38">
        <f>(1-$Q$5)*EXP($G25^2/-2+(RAND!RN23*$G25))*(1+$K25)*SC24+$Q$5*$J25</f>
        <v>1.9697753080919442</v>
      </c>
      <c r="SD25" s="38">
        <f>(1-$Q$5)*EXP($G25^2/-2+(RAND!RO23*$G25))*(1+$K25)*SD24+$Q$5*$J25</f>
        <v>2.7325177526933642</v>
      </c>
      <c r="SE25" s="38">
        <f>(1-$Q$5)*EXP($G25^2/-2+(RAND!RP23*$G25))*(1+$K25)*SE24+$Q$5*$J25</f>
        <v>1.7722407820216541</v>
      </c>
      <c r="SF25" s="38">
        <f>(1-$Q$5)*EXP($G25^2/-2+(RAND!RQ23*$G25))*(1+$K25)*SF24+$Q$5*$J25</f>
        <v>1.0753294984359898</v>
      </c>
      <c r="SG25" s="38">
        <f>(1-$Q$5)*EXP($G25^2/-2+(RAND!RR23*$G25))*(1+$K25)*SG24+$Q$5*$J25</f>
        <v>2.2819742869755597</v>
      </c>
      <c r="SH25" s="38">
        <f>(1-$Q$5)*EXP($G25^2/-2+(RAND!RS23*$G25))*(1+$K25)*SH24+$Q$5*$J25</f>
        <v>3.2984064607383079</v>
      </c>
      <c r="SI25" s="38">
        <f>(1-$Q$5)*EXP($G25^2/-2+(RAND!RT23*$G25))*(1+$K25)*SI24+$Q$5*$J25</f>
        <v>1.5867625578972233</v>
      </c>
      <c r="SJ25" s="38">
        <f>(1-$Q$5)*EXP($G25^2/-2+(RAND!RU23*$G25))*(1+$K25)*SJ24+$Q$5*$J25</f>
        <v>2.6414303331162055</v>
      </c>
      <c r="SK25" s="38">
        <f>(1-$Q$5)*EXP($G25^2/-2+(RAND!RV23*$G25))*(1+$K25)*SK24+$Q$5*$J25</f>
        <v>7.6290605587026219</v>
      </c>
      <c r="SL25" s="38">
        <f>(1-$Q$5)*EXP($G25^2/-2+(RAND!RW23*$G25))*(1+$K25)*SL24+$Q$5*$J25</f>
        <v>5.3162958620954344</v>
      </c>
      <c r="SM25" s="38">
        <f>(1-$Q$5)*EXP($G25^2/-2+(RAND!RX23*$G25))*(1+$K25)*SM24+$Q$5*$J25</f>
        <v>6.9079593501106524</v>
      </c>
      <c r="SN25" s="38">
        <f>(1-$Q$5)*EXP($G25^2/-2+(RAND!RY23*$G25))*(1+$K25)*SN24+$Q$5*$J25</f>
        <v>1.6337239220976898</v>
      </c>
      <c r="SO25" s="38">
        <f>(1-$Q$5)*EXP($G25^2/-2+(RAND!RZ23*$G25))*(1+$K25)*SO24+$Q$5*$J25</f>
        <v>2.2781126662582283</v>
      </c>
      <c r="SP25" s="38">
        <f>(1-$Q$5)*EXP($G25^2/-2+(RAND!SA23*$G25))*(1+$K25)*SP24+$Q$5*$J25</f>
        <v>10.317663140477116</v>
      </c>
      <c r="SQ25" s="38">
        <f>(1-$Q$5)*EXP($G25^2/-2+(RAND!SB23*$G25))*(1+$K25)*SQ24+$Q$5*$J25</f>
        <v>6.5100191498656335</v>
      </c>
      <c r="SR25" s="38">
        <f>(1-$Q$5)*EXP($G25^2/-2+(RAND!SC23*$G25))*(1+$K25)*SR24+$Q$5*$J25</f>
        <v>2.1433807215976457</v>
      </c>
      <c r="SS25" s="38">
        <f>(1-$Q$5)*EXP($G25^2/-2+(RAND!SD23*$G25))*(1+$K25)*SS24+$Q$5*$J25</f>
        <v>3.0007311738011722</v>
      </c>
      <c r="ST25" s="38">
        <f>(1-$Q$5)*EXP($G25^2/-2+(RAND!SE23*$G25))*(1+$K25)*ST24+$Q$5*$J25</f>
        <v>3.7718168601672217</v>
      </c>
      <c r="SU25" s="38">
        <f>(1-$Q$5)*EXP($G25^2/-2+(RAND!SF23*$G25))*(1+$K25)*SU24+$Q$5*$J25</f>
        <v>2.9680578873056334</v>
      </c>
      <c r="SV25" s="38">
        <f>(1-$Q$5)*EXP($G25^2/-2+(RAND!SG23*$G25))*(1+$K25)*SV24+$Q$5*$J25</f>
        <v>5.5602967539614285</v>
      </c>
      <c r="SW25" s="38">
        <f>(1-$Q$5)*EXP($G25^2/-2+(RAND!SH23*$G25))*(1+$K25)*SW24+$Q$5*$J25</f>
        <v>1.6859889408156086</v>
      </c>
      <c r="SX25" s="38">
        <f>(1-$Q$5)*EXP($G25^2/-2+(RAND!SI23*$G25))*(1+$K25)*SX24+$Q$5*$J25</f>
        <v>4.9116795308711483</v>
      </c>
      <c r="SY25" s="38">
        <f>(1-$Q$5)*EXP($G25^2/-2+(RAND!SJ23*$G25))*(1+$K25)*SY24+$Q$5*$J25</f>
        <v>4.8346812835504664</v>
      </c>
      <c r="SZ25" s="38">
        <f>(1-$Q$5)*EXP($G25^2/-2+(RAND!SK23*$G25))*(1+$K25)*SZ24+$Q$5*$J25</f>
        <v>1.6762985564993735</v>
      </c>
      <c r="TA25" s="38">
        <f>(1-$Q$5)*EXP($G25^2/-2+(RAND!SL23*$G25))*(1+$K25)*TA24+$Q$5*$J25</f>
        <v>2.5559130318441077</v>
      </c>
      <c r="TB25" s="38">
        <f>(1-$Q$5)*EXP($G25^2/-2+(RAND!SM23*$G25))*(1+$K25)*TB24+$Q$5*$J25</f>
        <v>1.6808266392656384</v>
      </c>
      <c r="TC25" s="38">
        <f>(1-$Q$5)*EXP($G25^2/-2+(RAND!SN23*$G25))*(1+$K25)*TC24+$Q$5*$J25</f>
        <v>1.2598726773573954</v>
      </c>
      <c r="TD25" s="38">
        <f>(1-$Q$5)*EXP($G25^2/-2+(RAND!SO23*$G25))*(1+$K25)*TD24+$Q$5*$J25</f>
        <v>2.8288941516690294</v>
      </c>
      <c r="TE25" s="38">
        <f>(1-$Q$5)*EXP($G25^2/-2+(RAND!SP23*$G25))*(1+$K25)*TE24+$Q$5*$J25</f>
        <v>1.6539978733485372</v>
      </c>
      <c r="TF25" s="38">
        <f>(1-$Q$5)*EXP($G25^2/-2+(RAND!SQ23*$G25))*(1+$K25)*TF24+$Q$5*$J25</f>
        <v>3.6483916498997093</v>
      </c>
      <c r="TG25" s="38">
        <f>(1-$Q$5)*EXP($G25^2/-2+(RAND!SR23*$G25))*(1+$K25)*TG24+$Q$5*$J25</f>
        <v>3.3529349192198992</v>
      </c>
      <c r="TH25" s="38">
        <f>(1-$Q$5)*EXP($G25^2/-2+(RAND!SS23*$G25))*(1+$K25)*TH24+$Q$5*$J25</f>
        <v>3.5611887214832314</v>
      </c>
      <c r="TI25" s="38">
        <f>(1-$Q$5)*EXP($G25^2/-2+(RAND!ST23*$G25))*(1+$K25)*TI24+$Q$5*$J25</f>
        <v>3.8631884097416793</v>
      </c>
      <c r="TJ25" s="38">
        <f>(1-$Q$5)*EXP($G25^2/-2+(RAND!SU23*$G25))*(1+$K25)*TJ24+$Q$5*$J25</f>
        <v>1.2188403991374881</v>
      </c>
      <c r="TK25" s="38">
        <f>(1-$Q$5)*EXP($G25^2/-2+(RAND!SV23*$G25))*(1+$K25)*TK24+$Q$5*$J25</f>
        <v>2.6053224618646729</v>
      </c>
      <c r="TL25" s="38">
        <f>(1-$Q$5)*EXP($G25^2/-2+(RAND!SW23*$G25))*(1+$K25)*TL24+$Q$5*$J25</f>
        <v>1.4720401906409544</v>
      </c>
      <c r="TM25" s="38">
        <f>(1-$Q$5)*EXP($G25^2/-2+(RAND!SX23*$G25))*(1+$K25)*TM24+$Q$5*$J25</f>
        <v>2.7966133998585616</v>
      </c>
      <c r="TN25" s="38">
        <f>(1-$Q$5)*EXP($G25^2/-2+(RAND!SY23*$G25))*(1+$K25)*TN24+$Q$5*$J25</f>
        <v>2.9080384952535967</v>
      </c>
      <c r="TO25" s="38">
        <f>(1-$Q$5)*EXP($G25^2/-2+(RAND!SZ23*$G25))*(1+$K25)*TO24+$Q$5*$J25</f>
        <v>3.3389357945539651</v>
      </c>
      <c r="TP25" s="38">
        <f>(1-$Q$5)*EXP($G25^2/-2+(RAND!TA23*$G25))*(1+$K25)*TP24+$Q$5*$J25</f>
        <v>1.9637757034740608</v>
      </c>
      <c r="TQ25" s="38">
        <f>(1-$Q$5)*EXP($G25^2/-2+(RAND!TB23*$G25))*(1+$K25)*TQ24+$Q$5*$J25</f>
        <v>3.2399725530746299</v>
      </c>
      <c r="TR25" s="38">
        <f>(1-$Q$5)*EXP($G25^2/-2+(RAND!TC23*$G25))*(1+$K25)*TR24+$Q$5*$J25</f>
        <v>4.0570767533827867</v>
      </c>
      <c r="TS25" s="38">
        <f>(1-$Q$5)*EXP($G25^2/-2+(RAND!TD23*$G25))*(1+$K25)*TS24+$Q$5*$J25</f>
        <v>7.139642773218525</v>
      </c>
      <c r="TT25" s="38">
        <f>(1-$Q$5)*EXP($G25^2/-2+(RAND!TE23*$G25))*(1+$K25)*TT24+$Q$5*$J25</f>
        <v>2.0517611610057811</v>
      </c>
      <c r="TU25" s="38">
        <f>(1-$Q$5)*EXP($G25^2/-2+(RAND!TF23*$G25))*(1+$K25)*TU24+$Q$5*$J25</f>
        <v>4.4403041768751113</v>
      </c>
      <c r="TV25" s="38">
        <f>(1-$Q$5)*EXP($G25^2/-2+(RAND!TG23*$G25))*(1+$K25)*TV24+$Q$5*$J25</f>
        <v>1.9046204497470947</v>
      </c>
      <c r="TW25" s="38">
        <f>(1-$Q$5)*EXP($G25^2/-2+(RAND!TH23*$G25))*(1+$K25)*TW24+$Q$5*$J25</f>
        <v>3.254604529313343</v>
      </c>
      <c r="TX25" s="38">
        <f>(1-$Q$5)*EXP($G25^2/-2+(RAND!TI23*$G25))*(1+$K25)*TX24+$Q$5*$J25</f>
        <v>3.8485469370424088</v>
      </c>
      <c r="TY25" s="38">
        <f>(1-$Q$5)*EXP($G25^2/-2+(RAND!TJ23*$G25))*(1+$K25)*TY24+$Q$5*$J25</f>
        <v>1.3742975215608531</v>
      </c>
      <c r="TZ25" s="38">
        <f>(1-$Q$5)*EXP($G25^2/-2+(RAND!TK23*$G25))*(1+$K25)*TZ24+$Q$5*$J25</f>
        <v>2.8163212261779953</v>
      </c>
      <c r="UA25" s="38">
        <f>(1-$Q$5)*EXP($G25^2/-2+(RAND!TL23*$G25))*(1+$K25)*UA24+$Q$5*$J25</f>
        <v>4.665435961947086</v>
      </c>
      <c r="UB25" s="38">
        <f>(1-$Q$5)*EXP($G25^2/-2+(RAND!TM23*$G25))*(1+$K25)*UB24+$Q$5*$J25</f>
        <v>0.97527636550412189</v>
      </c>
      <c r="UC25" s="38">
        <f>(1-$Q$5)*EXP($G25^2/-2+(RAND!TN23*$G25))*(1+$K25)*UC24+$Q$5*$J25</f>
        <v>2.8019079895340777</v>
      </c>
      <c r="UD25" s="38">
        <f>(1-$Q$5)*EXP($G25^2/-2+(RAND!TO23*$G25))*(1+$K25)*UD24+$Q$5*$J25</f>
        <v>1.3996708509413578</v>
      </c>
      <c r="UE25" s="38">
        <f>(1-$Q$5)*EXP($G25^2/-2+(RAND!TP23*$G25))*(1+$K25)*UE24+$Q$5*$J25</f>
        <v>1.6066568488899005</v>
      </c>
      <c r="UF25" s="38">
        <f>(1-$Q$5)*EXP($G25^2/-2+(RAND!TQ23*$G25))*(1+$K25)*UF24+$Q$5*$J25</f>
        <v>6.1693057912998164</v>
      </c>
      <c r="UG25" s="38">
        <f>(1-$Q$5)*EXP($G25^2/-2+(RAND!TR23*$G25))*(1+$K25)*UG24+$Q$5*$J25</f>
        <v>1.6552205395137161</v>
      </c>
      <c r="UH25" s="38">
        <f>(1-$Q$5)*EXP($G25^2/-2+(RAND!TS23*$G25))*(1+$K25)*UH24+$Q$5*$J25</f>
        <v>1.0284697226181803</v>
      </c>
      <c r="UI25" s="38">
        <f>(1-$Q$5)*EXP($G25^2/-2+(RAND!TT23*$G25))*(1+$K25)*UI24+$Q$5*$J25</f>
        <v>2.2536242576416554</v>
      </c>
      <c r="UJ25" s="38">
        <f>(1-$Q$5)*EXP($G25^2/-2+(RAND!TU23*$G25))*(1+$K25)*UJ24+$Q$5*$J25</f>
        <v>3.0220119249262165</v>
      </c>
      <c r="UK25" s="38">
        <f>(1-$Q$5)*EXP($G25^2/-2+(RAND!TV23*$G25))*(1+$K25)*UK24+$Q$5*$J25</f>
        <v>1.4276722014867858</v>
      </c>
      <c r="UL25" s="38">
        <f>(1-$Q$5)*EXP($G25^2/-2+(RAND!TW23*$G25))*(1+$K25)*UL24+$Q$5*$J25</f>
        <v>4.6246104083591879</v>
      </c>
      <c r="UM25" s="38">
        <f>(1-$Q$5)*EXP($G25^2/-2+(RAND!TX23*$G25))*(1+$K25)*UM24+$Q$5*$J25</f>
        <v>1.7303750960292681</v>
      </c>
      <c r="UN25" s="38">
        <f>(1-$Q$5)*EXP($G25^2/-2+(RAND!TY23*$G25))*(1+$K25)*UN24+$Q$5*$J25</f>
        <v>1.4332966786535564</v>
      </c>
      <c r="UO25" s="38">
        <f>(1-$Q$5)*EXP($G25^2/-2+(RAND!TZ23*$G25))*(1+$K25)*UO24+$Q$5*$J25</f>
        <v>1.8501728039904273</v>
      </c>
      <c r="UP25" s="38">
        <f>(1-$Q$5)*EXP($G25^2/-2+(RAND!UA23*$G25))*(1+$K25)*UP24+$Q$5*$J25</f>
        <v>2.8146563399141238</v>
      </c>
      <c r="UQ25" s="38">
        <f>(1-$Q$5)*EXP($G25^2/-2+(RAND!UB23*$G25))*(1+$K25)*UQ24+$Q$5*$J25</f>
        <v>2.7469806498837648</v>
      </c>
      <c r="UR25" s="38">
        <f>(1-$Q$5)*EXP($G25^2/-2+(RAND!UC23*$G25))*(1+$K25)*UR24+$Q$5*$J25</f>
        <v>1.9795029531158559</v>
      </c>
      <c r="US25" s="38">
        <f>(1-$Q$5)*EXP($G25^2/-2+(RAND!UD23*$G25))*(1+$K25)*US24+$Q$5*$J25</f>
        <v>2.1724917905598011</v>
      </c>
      <c r="UT25" s="38">
        <f>(1-$Q$5)*EXP($G25^2/-2+(RAND!UE23*$G25))*(1+$K25)*UT24+$Q$5*$J25</f>
        <v>1.164066336959023</v>
      </c>
      <c r="UU25" s="38">
        <f>(1-$Q$5)*EXP($G25^2/-2+(RAND!UF23*$G25))*(1+$K25)*UU24+$Q$5*$J25</f>
        <v>1.9246925682659017</v>
      </c>
      <c r="UV25" s="38">
        <f>(1-$Q$5)*EXP($G25^2/-2+(RAND!UG23*$G25))*(1+$K25)*UV24+$Q$5*$J25</f>
        <v>1.5130950922174682</v>
      </c>
      <c r="UW25" s="38">
        <f>(1-$Q$5)*EXP($G25^2/-2+(RAND!UH23*$G25))*(1+$K25)*UW24+$Q$5*$J25</f>
        <v>5.6260207380985943</v>
      </c>
      <c r="UX25" s="38">
        <f>(1-$Q$5)*EXP($G25^2/-2+(RAND!UI23*$G25))*(1+$K25)*UX24+$Q$5*$J25</f>
        <v>5.7241326013655289</v>
      </c>
      <c r="UY25" s="38">
        <f>(1-$Q$5)*EXP($G25^2/-2+(RAND!UJ23*$G25))*(1+$K25)*UY24+$Q$5*$J25</f>
        <v>4.8873633088231818</v>
      </c>
      <c r="UZ25" s="38">
        <f>(1-$Q$5)*EXP($G25^2/-2+(RAND!UK23*$G25))*(1+$K25)*UZ24+$Q$5*$J25</f>
        <v>1.7396947751700267</v>
      </c>
      <c r="VA25" s="38">
        <f>(1-$Q$5)*EXP($G25^2/-2+(RAND!UL23*$G25))*(1+$K25)*VA24+$Q$5*$J25</f>
        <v>1.4816357166595688</v>
      </c>
      <c r="VB25" s="38">
        <f>(1-$Q$5)*EXP($G25^2/-2+(RAND!UM23*$G25))*(1+$K25)*VB24+$Q$5*$J25</f>
        <v>13.230942307509252</v>
      </c>
      <c r="VC25" s="38">
        <f>(1-$Q$5)*EXP($G25^2/-2+(RAND!UN23*$G25))*(1+$K25)*VC24+$Q$5*$J25</f>
        <v>4.4031205556255779</v>
      </c>
      <c r="VD25" s="38">
        <f>(1-$Q$5)*EXP($G25^2/-2+(RAND!UO23*$G25))*(1+$K25)*VD24+$Q$5*$J25</f>
        <v>3.3028604460740887</v>
      </c>
      <c r="VE25" s="38">
        <f>(1-$Q$5)*EXP($G25^2/-2+(RAND!UP23*$G25))*(1+$K25)*VE24+$Q$5*$J25</f>
        <v>4.1732925773496508</v>
      </c>
      <c r="VF25" s="38">
        <f>(1-$Q$5)*EXP($G25^2/-2+(RAND!UQ23*$G25))*(1+$K25)*VF24+$Q$5*$J25</f>
        <v>0.80604850165110165</v>
      </c>
      <c r="VG25" s="38">
        <f>(1-$Q$5)*EXP($G25^2/-2+(RAND!UR23*$G25))*(1+$K25)*VG24+$Q$5*$J25</f>
        <v>3.2701886413166248</v>
      </c>
      <c r="VH25" s="38">
        <f>(1-$Q$5)*EXP($G25^2/-2+(RAND!US23*$G25))*(1+$K25)*VH24+$Q$5*$J25</f>
        <v>3.6184590779065395</v>
      </c>
      <c r="VI25" s="38">
        <f>(1-$Q$5)*EXP($G25^2/-2+(RAND!UT23*$G25))*(1+$K25)*VI24+$Q$5*$J25</f>
        <v>4.5997891274308751</v>
      </c>
      <c r="VJ25" s="38">
        <f>(1-$Q$5)*EXP($G25^2/-2+(RAND!UU23*$G25))*(1+$K25)*VJ24+$Q$5*$J25</f>
        <v>2.747282789488497</v>
      </c>
      <c r="VK25" s="38">
        <f>(1-$Q$5)*EXP($G25^2/-2+(RAND!UV23*$G25))*(1+$K25)*VK24+$Q$5*$J25</f>
        <v>5.9484092139911899</v>
      </c>
      <c r="VL25" s="38">
        <f>(1-$Q$5)*EXP($G25^2/-2+(RAND!UW23*$G25))*(1+$K25)*VL24+$Q$5*$J25</f>
        <v>1.6193930968209349</v>
      </c>
      <c r="VM25" s="38">
        <f>(1-$Q$5)*EXP($G25^2/-2+(RAND!UX23*$G25))*(1+$K25)*VM24+$Q$5*$J25</f>
        <v>3.7940937001449697</v>
      </c>
      <c r="VN25" s="38">
        <f>(1-$Q$5)*EXP($G25^2/-2+(RAND!UY23*$G25))*(1+$K25)*VN24+$Q$5*$J25</f>
        <v>2.7762041130720467</v>
      </c>
      <c r="VO25" s="38">
        <f>(1-$Q$5)*EXP($G25^2/-2+(RAND!UZ23*$G25))*(1+$K25)*VO24+$Q$5*$J25</f>
        <v>5.6519644615818034</v>
      </c>
      <c r="VP25" s="38">
        <f>(1-$Q$5)*EXP($G25^2/-2+(RAND!VA23*$G25))*(1+$K25)*VP24+$Q$5*$J25</f>
        <v>3.8569962359571104</v>
      </c>
      <c r="VQ25" s="38">
        <f>(1-$Q$5)*EXP($G25^2/-2+(RAND!VB23*$G25))*(1+$K25)*VQ24+$Q$5*$J25</f>
        <v>2.1904035535691238</v>
      </c>
      <c r="VR25" s="38">
        <f>(1-$Q$5)*EXP($G25^2/-2+(RAND!VC23*$G25))*(1+$K25)*VR24+$Q$5*$J25</f>
        <v>3.0090381010877696</v>
      </c>
      <c r="VS25" s="38">
        <f>(1-$Q$5)*EXP($G25^2/-2+(RAND!VD23*$G25))*(1+$K25)*VS24+$Q$5*$J25</f>
        <v>2.293290653919775</v>
      </c>
      <c r="VT25" s="38">
        <f>(1-$Q$5)*EXP($G25^2/-2+(RAND!VE23*$G25))*(1+$K25)*VT24+$Q$5*$J25</f>
        <v>4.0953121781785038</v>
      </c>
      <c r="VU25" s="38">
        <f>(1-$Q$5)*EXP($G25^2/-2+(RAND!VF23*$G25))*(1+$K25)*VU24+$Q$5*$J25</f>
        <v>2.3056048829825344</v>
      </c>
      <c r="VV25" s="38">
        <f>(1-$Q$5)*EXP($G25^2/-2+(RAND!VG23*$G25))*(1+$K25)*VV24+$Q$5*$J25</f>
        <v>2.3991772433003948</v>
      </c>
      <c r="VW25" s="38">
        <f>(1-$Q$5)*EXP($G25^2/-2+(RAND!VH23*$G25))*(1+$K25)*VW24+$Q$5*$J25</f>
        <v>1.5533228379513913</v>
      </c>
      <c r="VX25" s="38">
        <f>(1-$Q$5)*EXP($G25^2/-2+(RAND!VI23*$G25))*(1+$K25)*VX24+$Q$5*$J25</f>
        <v>1.5777434891567812</v>
      </c>
      <c r="VY25" s="38">
        <f>(1-$Q$5)*EXP($G25^2/-2+(RAND!VJ23*$G25))*(1+$K25)*VY24+$Q$5*$J25</f>
        <v>2.0646932042976536</v>
      </c>
      <c r="VZ25" s="38">
        <f>(1-$Q$5)*EXP($G25^2/-2+(RAND!VK23*$G25))*(1+$K25)*VZ24+$Q$5*$J25</f>
        <v>2.3753745570148936</v>
      </c>
      <c r="WA25" s="38">
        <f>(1-$Q$5)*EXP($G25^2/-2+(RAND!VL23*$G25))*(1+$K25)*WA24+$Q$5*$J25</f>
        <v>3.985797788638124</v>
      </c>
      <c r="WB25" s="38">
        <f>(1-$Q$5)*EXP($G25^2/-2+(RAND!VM23*$G25))*(1+$K25)*WB24+$Q$5*$J25</f>
        <v>3.0653005724680211</v>
      </c>
      <c r="WC25" s="38">
        <f>(1-$Q$5)*EXP($G25^2/-2+(RAND!VN23*$G25))*(1+$K25)*WC24+$Q$5*$J25</f>
        <v>1.2308972557254052</v>
      </c>
      <c r="WD25" s="38">
        <f>(1-$Q$5)*EXP($G25^2/-2+(RAND!VO23*$G25))*(1+$K25)*WD24+$Q$5*$J25</f>
        <v>1.7272055922800165</v>
      </c>
      <c r="WE25" s="38">
        <f>(1-$Q$5)*EXP($G25^2/-2+(RAND!VP23*$G25))*(1+$K25)*WE24+$Q$5*$J25</f>
        <v>2.4675314937702573</v>
      </c>
      <c r="WF25" s="38">
        <f>(1-$Q$5)*EXP($G25^2/-2+(RAND!VQ23*$G25))*(1+$K25)*WF24+$Q$5*$J25</f>
        <v>2.4729895159774817</v>
      </c>
      <c r="WG25" s="38">
        <f>(1-$Q$5)*EXP($G25^2/-2+(RAND!VR23*$G25))*(1+$K25)*WG24+$Q$5*$J25</f>
        <v>4.1587293865018626</v>
      </c>
      <c r="WH25" s="38">
        <f>(1-$Q$5)*EXP($G25^2/-2+(RAND!VS23*$G25))*(1+$K25)*WH24+$Q$5*$J25</f>
        <v>2.1288940389322293</v>
      </c>
      <c r="WI25" s="38">
        <f>(1-$Q$5)*EXP($G25^2/-2+(RAND!VT23*$G25))*(1+$K25)*WI24+$Q$5*$J25</f>
        <v>2.2022227730885988</v>
      </c>
      <c r="WJ25" s="38">
        <f>(1-$Q$5)*EXP($G25^2/-2+(RAND!VU23*$G25))*(1+$K25)*WJ24+$Q$5*$J25</f>
        <v>6.4870543331684312</v>
      </c>
      <c r="WK25" s="38">
        <f>(1-$Q$5)*EXP($G25^2/-2+(RAND!VV23*$G25))*(1+$K25)*WK24+$Q$5*$J25</f>
        <v>2.5206836488150697</v>
      </c>
      <c r="WL25" s="38">
        <f>(1-$Q$5)*EXP($G25^2/-2+(RAND!VW23*$G25))*(1+$K25)*WL24+$Q$5*$J25</f>
        <v>1.2000460137664413</v>
      </c>
      <c r="WM25" s="38">
        <f>(1-$Q$5)*EXP($G25^2/-2+(RAND!VX23*$G25))*(1+$K25)*WM24+$Q$5*$J25</f>
        <v>3.2135594421417051</v>
      </c>
      <c r="WN25" s="38">
        <f>(1-$Q$5)*EXP($G25^2/-2+(RAND!VY23*$G25))*(1+$K25)*WN24+$Q$5*$J25</f>
        <v>4.1694449038885333</v>
      </c>
      <c r="WO25" s="38">
        <f>(1-$Q$5)*EXP($G25^2/-2+(RAND!VZ23*$G25))*(1+$K25)*WO24+$Q$5*$J25</f>
        <v>8.4205018822700453</v>
      </c>
      <c r="WP25" s="38">
        <f>(1-$Q$5)*EXP($G25^2/-2+(RAND!WA23*$G25))*(1+$K25)*WP24+$Q$5*$J25</f>
        <v>4.0037686980746399</v>
      </c>
      <c r="WQ25" s="38">
        <f>(1-$Q$5)*EXP($G25^2/-2+(RAND!WB23*$G25))*(1+$K25)*WQ24+$Q$5*$J25</f>
        <v>2.6133195624672965</v>
      </c>
      <c r="WR25" s="38">
        <f>(1-$Q$5)*EXP($G25^2/-2+(RAND!WC23*$G25))*(1+$K25)*WR24+$Q$5*$J25</f>
        <v>2.9360334600571103</v>
      </c>
      <c r="WS25" s="38">
        <f>(1-$Q$5)*EXP($G25^2/-2+(RAND!WD23*$G25))*(1+$K25)*WS24+$Q$5*$J25</f>
        <v>2.236561513222656</v>
      </c>
      <c r="WT25" s="38">
        <f>(1-$Q$5)*EXP($G25^2/-2+(RAND!WE23*$G25))*(1+$K25)*WT24+$Q$5*$J25</f>
        <v>1.1790582690251397</v>
      </c>
      <c r="WU25" s="38">
        <f>(1-$Q$5)*EXP($G25^2/-2+(RAND!WF23*$G25))*(1+$K25)*WU24+$Q$5*$J25</f>
        <v>2.6708267736084399</v>
      </c>
      <c r="WV25" s="38">
        <f>(1-$Q$5)*EXP($G25^2/-2+(RAND!WG23*$G25))*(1+$K25)*WV24+$Q$5*$J25</f>
        <v>6.1277266882682619</v>
      </c>
      <c r="WW25" s="38">
        <f>(1-$Q$5)*EXP($G25^2/-2+(RAND!WH23*$G25))*(1+$K25)*WW24+$Q$5*$J25</f>
        <v>1.0845361291943345</v>
      </c>
      <c r="WX25" s="38">
        <f>(1-$Q$5)*EXP($G25^2/-2+(RAND!WI23*$G25))*(1+$K25)*WX24+$Q$5*$J25</f>
        <v>2.2356310107172286</v>
      </c>
      <c r="WY25" s="38">
        <f>(1-$Q$5)*EXP($G25^2/-2+(RAND!WJ23*$G25))*(1+$K25)*WY24+$Q$5*$J25</f>
        <v>2.2030715881476524</v>
      </c>
      <c r="WZ25" s="38">
        <f>(1-$Q$5)*EXP($G25^2/-2+(RAND!WK23*$G25))*(1+$K25)*WZ24+$Q$5*$J25</f>
        <v>3.088079560114398</v>
      </c>
      <c r="XA25" s="38">
        <f>(1-$Q$5)*EXP($G25^2/-2+(RAND!WL23*$G25))*(1+$K25)*XA24+$Q$5*$J25</f>
        <v>1.470226116794205</v>
      </c>
      <c r="XB25" s="38">
        <f>(1-$Q$5)*EXP($G25^2/-2+(RAND!WM23*$G25))*(1+$K25)*XB24+$Q$5*$J25</f>
        <v>10.173616478128421</v>
      </c>
      <c r="XC25" s="38">
        <f>(1-$Q$5)*EXP($G25^2/-2+(RAND!WN23*$G25))*(1+$K25)*XC24+$Q$5*$J25</f>
        <v>2.8123598684950766</v>
      </c>
      <c r="XD25" s="38">
        <f>(1-$Q$5)*EXP($G25^2/-2+(RAND!WO23*$G25))*(1+$K25)*XD24+$Q$5*$J25</f>
        <v>0.96653124738741703</v>
      </c>
      <c r="XE25" s="38">
        <f>(1-$Q$5)*EXP($G25^2/-2+(RAND!WP23*$G25))*(1+$K25)*XE24+$Q$5*$J25</f>
        <v>1.2819185546230283</v>
      </c>
      <c r="XF25" s="38">
        <f>(1-$Q$5)*EXP($G25^2/-2+(RAND!WQ23*$G25))*(1+$K25)*XF24+$Q$5*$J25</f>
        <v>2.7002283392143003</v>
      </c>
      <c r="XG25" s="38">
        <f>(1-$Q$5)*EXP($G25^2/-2+(RAND!WR23*$G25))*(1+$K25)*XG24+$Q$5*$J25</f>
        <v>1.9026874170414083</v>
      </c>
      <c r="XH25" s="38">
        <f>(1-$Q$5)*EXP($G25^2/-2+(RAND!WS23*$G25))*(1+$K25)*XH24+$Q$5*$J25</f>
        <v>2.2726212000897026</v>
      </c>
      <c r="XI25" s="38">
        <f>(1-$Q$5)*EXP($G25^2/-2+(RAND!WT23*$G25))*(1+$K25)*XI24+$Q$5*$J25</f>
        <v>2.809525003035914</v>
      </c>
      <c r="XJ25" s="38">
        <f>(1-$Q$5)*EXP($G25^2/-2+(RAND!WU23*$G25))*(1+$K25)*XJ24+$Q$5*$J25</f>
        <v>4.4756521096894648</v>
      </c>
      <c r="XK25" s="38">
        <f>(1-$Q$5)*EXP($G25^2/-2+(RAND!WV23*$G25))*(1+$K25)*XK24+$Q$5*$J25</f>
        <v>11.837428847837165</v>
      </c>
      <c r="XL25" s="38">
        <f>(1-$Q$5)*EXP($G25^2/-2+(RAND!WW23*$G25))*(1+$K25)*XL24+$Q$5*$J25</f>
        <v>8.0199960606740284</v>
      </c>
      <c r="XM25" s="38">
        <f>(1-$Q$5)*EXP($G25^2/-2+(RAND!WX23*$G25))*(1+$K25)*XM24+$Q$5*$J25</f>
        <v>1.3073198594919104</v>
      </c>
      <c r="XN25" s="38">
        <f>(1-$Q$5)*EXP($G25^2/-2+(RAND!WY23*$G25))*(1+$K25)*XN24+$Q$5*$J25</f>
        <v>1.7182001501001989</v>
      </c>
      <c r="XO25" s="38">
        <f>(1-$Q$5)*EXP($G25^2/-2+(RAND!WZ23*$G25))*(1+$K25)*XO24+$Q$5*$J25</f>
        <v>5.9476543127548958</v>
      </c>
      <c r="XP25" s="38">
        <f>(1-$Q$5)*EXP($G25^2/-2+(RAND!XA23*$G25))*(1+$K25)*XP24+$Q$5*$J25</f>
        <v>1.910421461941006</v>
      </c>
      <c r="XQ25" s="38">
        <f>(1-$Q$5)*EXP($G25^2/-2+(RAND!XB23*$G25))*(1+$K25)*XQ24+$Q$5*$J25</f>
        <v>9.1512608407907745</v>
      </c>
      <c r="XR25" s="38">
        <f>(1-$Q$5)*EXP($G25^2/-2+(RAND!XC23*$G25))*(1+$K25)*XR24+$Q$5*$J25</f>
        <v>2.6041315091327193</v>
      </c>
      <c r="XS25" s="38">
        <f>(1-$Q$5)*EXP($G25^2/-2+(RAND!XD23*$G25))*(1+$K25)*XS24+$Q$5*$J25</f>
        <v>2.7358752645793412</v>
      </c>
      <c r="XT25" s="38">
        <f>(1-$Q$5)*EXP($G25^2/-2+(RAND!XE23*$G25))*(1+$K25)*XT24+$Q$5*$J25</f>
        <v>1.3999938691459812</v>
      </c>
      <c r="XU25" s="38">
        <f>(1-$Q$5)*EXP($G25^2/-2+(RAND!XF23*$G25))*(1+$K25)*XU24+$Q$5*$J25</f>
        <v>2.735515024355696</v>
      </c>
      <c r="XV25" s="38">
        <f>(1-$Q$5)*EXP($G25^2/-2+(RAND!XG23*$G25))*(1+$K25)*XV24+$Q$5*$J25</f>
        <v>3.8725651789217865</v>
      </c>
      <c r="XW25" s="38">
        <f>(1-$Q$5)*EXP($G25^2/-2+(RAND!XH23*$G25))*(1+$K25)*XW24+$Q$5*$J25</f>
        <v>3.9367929338322827</v>
      </c>
      <c r="XX25" s="38">
        <f>(1-$Q$5)*EXP($G25^2/-2+(RAND!XI23*$G25))*(1+$K25)*XX24+$Q$5*$J25</f>
        <v>2.9885751161874281</v>
      </c>
      <c r="XY25" s="38">
        <f>(1-$Q$5)*EXP($G25^2/-2+(RAND!XJ23*$G25))*(1+$K25)*XY24+$Q$5*$J25</f>
        <v>1.2903188470539622</v>
      </c>
      <c r="XZ25" s="38">
        <f>(1-$Q$5)*EXP($G25^2/-2+(RAND!XK23*$G25))*(1+$K25)*XZ24+$Q$5*$J25</f>
        <v>1.9885042247594429</v>
      </c>
      <c r="YA25" s="38">
        <f>(1-$Q$5)*EXP($G25^2/-2+(RAND!XL23*$G25))*(1+$K25)*YA24+$Q$5*$J25</f>
        <v>7.882272127598398</v>
      </c>
      <c r="YB25" s="38">
        <f>(1-$Q$5)*EXP($G25^2/-2+(RAND!XM23*$G25))*(1+$K25)*YB24+$Q$5*$J25</f>
        <v>3.253907036449978</v>
      </c>
      <c r="YC25" s="38">
        <f>(1-$Q$5)*EXP($G25^2/-2+(RAND!XN23*$G25))*(1+$K25)*YC24+$Q$5*$J25</f>
        <v>4.8326695477713049</v>
      </c>
      <c r="YD25" s="38">
        <f>(1-$Q$5)*EXP($G25^2/-2+(RAND!XO23*$G25))*(1+$K25)*YD24+$Q$5*$J25</f>
        <v>4.2979698252046976</v>
      </c>
      <c r="YE25" s="38">
        <f>(1-$Q$5)*EXP($G25^2/-2+(RAND!XP23*$G25))*(1+$K25)*YE24+$Q$5*$J25</f>
        <v>2.7979223821166945</v>
      </c>
      <c r="YF25" s="38">
        <f>(1-$Q$5)*EXP($G25^2/-2+(RAND!XQ23*$G25))*(1+$K25)*YF24+$Q$5*$J25</f>
        <v>1.6805036712393493</v>
      </c>
      <c r="YG25" s="38">
        <f>(1-$Q$5)*EXP($G25^2/-2+(RAND!XR23*$G25))*(1+$K25)*YG24+$Q$5*$J25</f>
        <v>4.9925535062926478</v>
      </c>
      <c r="YH25" s="38">
        <f>(1-$Q$5)*EXP($G25^2/-2+(RAND!XS23*$G25))*(1+$K25)*YH24+$Q$5*$J25</f>
        <v>3.6937235091175018</v>
      </c>
      <c r="YI25" s="38">
        <f>(1-$Q$5)*EXP($G25^2/-2+(RAND!XT23*$G25))*(1+$K25)*YI24+$Q$5*$J25</f>
        <v>2.4340352648673926</v>
      </c>
      <c r="YJ25" s="38">
        <f>(1-$Q$5)*EXP($G25^2/-2+(RAND!XU23*$G25))*(1+$K25)*YJ24+$Q$5*$J25</f>
        <v>4.5287830462340759</v>
      </c>
      <c r="YK25" s="38">
        <f>(1-$Q$5)*EXP($G25^2/-2+(RAND!XV23*$G25))*(1+$K25)*YK24+$Q$5*$J25</f>
        <v>1.0499016889168293</v>
      </c>
      <c r="YL25" s="38">
        <f>(1-$Q$5)*EXP($G25^2/-2+(RAND!XW23*$G25))*(1+$K25)*YL24+$Q$5*$J25</f>
        <v>14.792845950892628</v>
      </c>
      <c r="YM25" s="38">
        <f>(1-$Q$5)*EXP($G25^2/-2+(RAND!XX23*$G25))*(1+$K25)*YM24+$Q$5*$J25</f>
        <v>2.4452545937364327</v>
      </c>
      <c r="YN25" s="38">
        <f>(1-$Q$5)*EXP($G25^2/-2+(RAND!XY23*$G25))*(1+$K25)*YN24+$Q$5*$J25</f>
        <v>5.2282958076856696</v>
      </c>
      <c r="YO25" s="38">
        <f>(1-$Q$5)*EXP($G25^2/-2+(RAND!XZ23*$G25))*(1+$K25)*YO24+$Q$5*$J25</f>
        <v>1.3464663444421179</v>
      </c>
      <c r="YP25" s="38">
        <f>(1-$Q$5)*EXP($G25^2/-2+(RAND!YA23*$G25))*(1+$K25)*YP24+$Q$5*$J25</f>
        <v>3.2929750786405685</v>
      </c>
      <c r="YQ25" s="38">
        <f>(1-$Q$5)*EXP($G25^2/-2+(RAND!YB23*$G25))*(1+$K25)*YQ24+$Q$5*$J25</f>
        <v>2.2845074011072231</v>
      </c>
      <c r="YR25" s="38">
        <f>(1-$Q$5)*EXP($G25^2/-2+(RAND!YC23*$G25))*(1+$K25)*YR24+$Q$5*$J25</f>
        <v>2.1257948218904223</v>
      </c>
      <c r="YS25" s="38">
        <f>(1-$Q$5)*EXP($G25^2/-2+(RAND!YD23*$G25))*(1+$K25)*YS24+$Q$5*$J25</f>
        <v>1.7765980340250787</v>
      </c>
      <c r="YT25" s="38">
        <f>(1-$Q$5)*EXP($G25^2/-2+(RAND!YE23*$G25))*(1+$K25)*YT24+$Q$5*$J25</f>
        <v>1.2518400482267154</v>
      </c>
      <c r="YU25" s="38">
        <f>(1-$Q$5)*EXP($G25^2/-2+(RAND!YF23*$G25))*(1+$K25)*YU24+$Q$5*$J25</f>
        <v>13.734691973256831</v>
      </c>
      <c r="YV25" s="38">
        <f>(1-$Q$5)*EXP($G25^2/-2+(RAND!YG23*$G25))*(1+$K25)*YV24+$Q$5*$J25</f>
        <v>1.425677164808818</v>
      </c>
      <c r="YW25" s="38">
        <f>(1-$Q$5)*EXP($G25^2/-2+(RAND!YH23*$G25))*(1+$K25)*YW24+$Q$5*$J25</f>
        <v>3.2191038042546851</v>
      </c>
      <c r="YX25" s="38">
        <f>(1-$Q$5)*EXP($G25^2/-2+(RAND!YI23*$G25))*(1+$K25)*YX24+$Q$5*$J25</f>
        <v>5.0838791619841706</v>
      </c>
      <c r="YY25" s="38">
        <f>(1-$Q$5)*EXP($G25^2/-2+(RAND!YJ23*$G25))*(1+$K25)*YY24+$Q$5*$J25</f>
        <v>1.6201690877810642</v>
      </c>
      <c r="YZ25" s="38">
        <f>(1-$Q$5)*EXP($G25^2/-2+(RAND!YK23*$G25))*(1+$K25)*YZ24+$Q$5*$J25</f>
        <v>3.1302615542090599</v>
      </c>
      <c r="ZA25" s="38">
        <f>(1-$Q$5)*EXP($G25^2/-2+(RAND!YL23*$G25))*(1+$K25)*ZA24+$Q$5*$J25</f>
        <v>1.7561602077978666</v>
      </c>
      <c r="ZB25" s="38">
        <f>(1-$Q$5)*EXP($G25^2/-2+(RAND!YM23*$G25))*(1+$K25)*ZB24+$Q$5*$J25</f>
        <v>3.5221638214244986</v>
      </c>
      <c r="ZC25" s="38">
        <f>(1-$Q$5)*EXP($G25^2/-2+(RAND!YN23*$G25))*(1+$K25)*ZC24+$Q$5*$J25</f>
        <v>3.8539808945423881</v>
      </c>
      <c r="ZD25" s="38">
        <f>(1-$Q$5)*EXP($G25^2/-2+(RAND!YO23*$G25))*(1+$K25)*ZD24+$Q$5*$J25</f>
        <v>3.188714658894253</v>
      </c>
      <c r="ZE25" s="38">
        <f>(1-$Q$5)*EXP($G25^2/-2+(RAND!YP23*$G25))*(1+$K25)*ZE24+$Q$5*$J25</f>
        <v>2.6367053533101625</v>
      </c>
      <c r="ZF25" s="38">
        <f>(1-$Q$5)*EXP($G25^2/-2+(RAND!YQ23*$G25))*(1+$K25)*ZF24+$Q$5*$J25</f>
        <v>4.2816582128681029</v>
      </c>
      <c r="ZG25" s="38">
        <f>(1-$Q$5)*EXP($G25^2/-2+(RAND!YR23*$G25))*(1+$K25)*ZG24+$Q$5*$J25</f>
        <v>3.4072364359950957</v>
      </c>
      <c r="ZH25" s="38">
        <f>(1-$Q$5)*EXP($G25^2/-2+(RAND!YS23*$G25))*(1+$K25)*ZH24+$Q$5*$J25</f>
        <v>1.6764158425135378</v>
      </c>
      <c r="ZI25" s="38">
        <f>(1-$Q$5)*EXP($G25^2/-2+(RAND!YT23*$G25))*(1+$K25)*ZI24+$Q$5*$J25</f>
        <v>1.216041988254607</v>
      </c>
      <c r="ZJ25" s="38">
        <f>(1-$Q$5)*EXP($G25^2/-2+(RAND!YU23*$G25))*(1+$K25)*ZJ24+$Q$5*$J25</f>
        <v>2.5029873197506833</v>
      </c>
      <c r="ZK25" s="38">
        <f>(1-$Q$5)*EXP($G25^2/-2+(RAND!YV23*$G25))*(1+$K25)*ZK24+$Q$5*$J25</f>
        <v>7.2309007685609146</v>
      </c>
      <c r="ZL25" s="38">
        <f>(1-$Q$5)*EXP($G25^2/-2+(RAND!YW23*$G25))*(1+$K25)*ZL24+$Q$5*$J25</f>
        <v>5.3490455596870259</v>
      </c>
      <c r="ZM25" s="38">
        <f>(1-$Q$5)*EXP($G25^2/-2+(RAND!YX23*$G25))*(1+$K25)*ZM24+$Q$5*$J25</f>
        <v>5.3185974116670831</v>
      </c>
      <c r="ZN25" s="38">
        <f>(1-$Q$5)*EXP($G25^2/-2+(RAND!YY23*$G25))*(1+$K25)*ZN24+$Q$5*$J25</f>
        <v>12.834364987768378</v>
      </c>
      <c r="ZO25" s="38">
        <f>(1-$Q$5)*EXP($G25^2/-2+(RAND!YZ23*$G25))*(1+$K25)*ZO24+$Q$5*$J25</f>
        <v>3.6304663771387657</v>
      </c>
      <c r="ZP25" s="38">
        <f>(1-$Q$5)*EXP($G25^2/-2+(RAND!ZA23*$G25))*(1+$K25)*ZP24+$Q$5*$J25</f>
        <v>2.0899291536550715</v>
      </c>
      <c r="ZQ25" s="38">
        <f>(1-$Q$5)*EXP($G25^2/-2+(RAND!ZB23*$G25))*(1+$K25)*ZQ24+$Q$5*$J25</f>
        <v>10.046855427101598</v>
      </c>
      <c r="ZR25" s="38">
        <f>(1-$Q$5)*EXP($G25^2/-2+(RAND!ZC23*$G25))*(1+$K25)*ZR24+$Q$5*$J25</f>
        <v>3.3790271761641884</v>
      </c>
      <c r="ZS25" s="38">
        <f>(1-$Q$5)*EXP($G25^2/-2+(RAND!ZD23*$G25))*(1+$K25)*ZS24+$Q$5*$J25</f>
        <v>2.0044025993842771</v>
      </c>
      <c r="ZT25" s="38">
        <f>(1-$Q$5)*EXP($G25^2/-2+(RAND!ZE23*$G25))*(1+$K25)*ZT24+$Q$5*$J25</f>
        <v>5.3823810306843258</v>
      </c>
      <c r="ZU25" s="38">
        <f>(1-$Q$5)*EXP($G25^2/-2+(RAND!ZF23*$G25))*(1+$K25)*ZU24+$Q$5*$J25</f>
        <v>11.156692367904167</v>
      </c>
      <c r="ZV25" s="38">
        <f>(1-$Q$5)*EXP($G25^2/-2+(RAND!ZG23*$G25))*(1+$K25)*ZV24+$Q$5*$J25</f>
        <v>1.6970571684655156</v>
      </c>
      <c r="ZW25" s="38">
        <f>(1-$Q$5)*EXP($G25^2/-2+(RAND!ZH23*$G25))*(1+$K25)*ZW24+$Q$5*$J25</f>
        <v>2.8406059239270189</v>
      </c>
      <c r="ZX25" s="38">
        <f>(1-$Q$5)*EXP($G25^2/-2+(RAND!ZI23*$G25))*(1+$K25)*ZX24+$Q$5*$J25</f>
        <v>1.3385637262573267</v>
      </c>
      <c r="ZY25" s="38">
        <f>(1-$Q$5)*EXP($G25^2/-2+(RAND!ZJ23*$G25))*(1+$K25)*ZY24+$Q$5*$J25</f>
        <v>4.0410019116076166</v>
      </c>
      <c r="ZZ25" s="38">
        <f>(1-$Q$5)*EXP($G25^2/-2+(RAND!ZK23*$G25))*(1+$K25)*ZZ24+$Q$5*$J25</f>
        <v>2.8444977059457646</v>
      </c>
      <c r="AAA25" s="38">
        <f>(1-$Q$5)*EXP($G25^2/-2+(RAND!ZL23*$G25))*(1+$K25)*AAA24+$Q$5*$J25</f>
        <v>1.8835292746203101</v>
      </c>
      <c r="AAB25" s="38">
        <f>(1-$Q$5)*EXP($G25^2/-2+(RAND!ZM23*$G25))*(1+$K25)*AAB24+$Q$5*$J25</f>
        <v>2.3652354887509244</v>
      </c>
      <c r="AAC25" s="38">
        <f>(1-$Q$5)*EXP($G25^2/-2+(RAND!ZN23*$G25))*(1+$K25)*AAC24+$Q$5*$J25</f>
        <v>3.7204275712964407</v>
      </c>
      <c r="AAD25" s="38">
        <f>(1-$Q$5)*EXP($G25^2/-2+(RAND!ZO23*$G25))*(1+$K25)*AAD24+$Q$5*$J25</f>
        <v>2.0086104636959421</v>
      </c>
      <c r="AAE25" s="38">
        <f>(1-$Q$5)*EXP($G25^2/-2+(RAND!ZP23*$G25))*(1+$K25)*AAE24+$Q$5*$J25</f>
        <v>6.2444105796501717</v>
      </c>
      <c r="AAF25" s="38">
        <f>(1-$Q$5)*EXP($G25^2/-2+(RAND!ZQ23*$G25))*(1+$K25)*AAF24+$Q$5*$J25</f>
        <v>2.9796758484620556</v>
      </c>
      <c r="AAG25" s="38">
        <f>(1-$Q$5)*EXP($G25^2/-2+(RAND!ZR23*$G25))*(1+$K25)*AAG24+$Q$5*$J25</f>
        <v>1.9500112163586931</v>
      </c>
      <c r="AAH25" s="38">
        <f>(1-$Q$5)*EXP($G25^2/-2+(RAND!ZS23*$G25))*(1+$K25)*AAH24+$Q$5*$J25</f>
        <v>1.5517963451153731</v>
      </c>
      <c r="AAI25" s="38">
        <f>(1-$Q$5)*EXP($G25^2/-2+(RAND!ZT23*$G25))*(1+$K25)*AAI24+$Q$5*$J25</f>
        <v>1.4106588293385536</v>
      </c>
      <c r="AAJ25" s="38">
        <f>(1-$Q$5)*EXP($G25^2/-2+(RAND!ZU23*$G25))*(1+$K25)*AAJ24+$Q$5*$J25</f>
        <v>2.4139236699394422</v>
      </c>
      <c r="AAK25" s="38">
        <f>(1-$Q$5)*EXP($G25^2/-2+(RAND!ZV23*$G25))*(1+$K25)*AAK24+$Q$5*$J25</f>
        <v>2.8496973746965581</v>
      </c>
      <c r="AAL25" s="38">
        <f>(1-$Q$5)*EXP($G25^2/-2+(RAND!ZW23*$G25))*(1+$K25)*AAL24+$Q$5*$J25</f>
        <v>2.5308210440324159</v>
      </c>
      <c r="AAM25" s="38">
        <f>(1-$Q$5)*EXP($G25^2/-2+(RAND!ZX23*$G25))*(1+$K25)*AAM24+$Q$5*$J25</f>
        <v>1.4070419613067504</v>
      </c>
      <c r="AAN25" s="38">
        <f>(1-$Q$5)*EXP($G25^2/-2+(RAND!ZY23*$G25))*(1+$K25)*AAN24+$Q$5*$J25</f>
        <v>4.2742708158643659</v>
      </c>
      <c r="AAO25" s="38">
        <f>(1-$Q$5)*EXP($G25^2/-2+(RAND!ZZ23*$G25))*(1+$K25)*AAO24+$Q$5*$J25</f>
        <v>10.619022282140584</v>
      </c>
      <c r="AAP25" s="38">
        <f>(1-$Q$5)*EXP($G25^2/-2+(RAND!AAA23*$G25))*(1+$K25)*AAP24+$Q$5*$J25</f>
        <v>1.6917880224192026</v>
      </c>
      <c r="AAQ25" s="38">
        <f>(1-$Q$5)*EXP($G25^2/-2+(RAND!AAB23*$G25))*(1+$K25)*AAQ24+$Q$5*$J25</f>
        <v>4.1350117976952996</v>
      </c>
      <c r="AAR25" s="38">
        <f>(1-$Q$5)*EXP($G25^2/-2+(RAND!AAC23*$G25))*(1+$K25)*AAR24+$Q$5*$J25</f>
        <v>1.9234494026291813</v>
      </c>
      <c r="AAS25" s="38">
        <f>(1-$Q$5)*EXP($G25^2/-2+(RAND!AAD23*$G25))*(1+$K25)*AAS24+$Q$5*$J25</f>
        <v>1.8837109857116321</v>
      </c>
      <c r="AAT25" s="38">
        <f>(1-$Q$5)*EXP($G25^2/-2+(RAND!AAE23*$G25))*(1+$K25)*AAT24+$Q$5*$J25</f>
        <v>1.9672442164570529</v>
      </c>
      <c r="AAU25" s="38">
        <f>(1-$Q$5)*EXP($G25^2/-2+(RAND!AAF23*$G25))*(1+$K25)*AAU24+$Q$5*$J25</f>
        <v>5.781944702472031</v>
      </c>
      <c r="AAV25" s="38">
        <f>(1-$Q$5)*EXP($G25^2/-2+(RAND!AAG23*$G25))*(1+$K25)*AAV24+$Q$5*$J25</f>
        <v>2.1592496497459259</v>
      </c>
      <c r="AAW25" s="38">
        <f>(1-$Q$5)*EXP($G25^2/-2+(RAND!AAH23*$G25))*(1+$K25)*AAW24+$Q$5*$J25</f>
        <v>2.7221114009367997</v>
      </c>
      <c r="AAX25" s="38">
        <f>(1-$Q$5)*EXP($G25^2/-2+(RAND!AAI23*$G25))*(1+$K25)*AAX24+$Q$5*$J25</f>
        <v>3.1139281954165581</v>
      </c>
      <c r="AAY25" s="38">
        <f>(1-$Q$5)*EXP($G25^2/-2+(RAND!AAJ23*$G25))*(1+$K25)*AAY24+$Q$5*$J25</f>
        <v>2.3353273038330684</v>
      </c>
      <c r="AAZ25" s="38">
        <f>(1-$Q$5)*EXP($G25^2/-2+(RAND!AAK23*$G25))*(1+$K25)*AAZ24+$Q$5*$J25</f>
        <v>2.6589901376645875</v>
      </c>
      <c r="ABA25" s="38">
        <f>(1-$Q$5)*EXP($G25^2/-2+(RAND!AAL23*$G25))*(1+$K25)*ABA24+$Q$5*$J25</f>
        <v>1.9638809527206744</v>
      </c>
      <c r="ABB25" s="38">
        <f>(1-$Q$5)*EXP($G25^2/-2+(RAND!AAM23*$G25))*(1+$K25)*ABB24+$Q$5*$J25</f>
        <v>4.1358470605504891</v>
      </c>
      <c r="ABC25" s="38">
        <f>(1-$Q$5)*EXP($G25^2/-2+(RAND!AAN23*$G25))*(1+$K25)*ABC24+$Q$5*$J25</f>
        <v>5.5565705301768702</v>
      </c>
      <c r="ABD25" s="38">
        <f>(1-$Q$5)*EXP($G25^2/-2+(RAND!AAO23*$G25))*(1+$K25)*ABD24+$Q$5*$J25</f>
        <v>6.9132938750396153</v>
      </c>
      <c r="ABE25" s="38">
        <f>(1-$Q$5)*EXP($G25^2/-2+(RAND!AAP23*$G25))*(1+$K25)*ABE24+$Q$5*$J25</f>
        <v>2.4679353543127243</v>
      </c>
      <c r="ABF25" s="38">
        <f>(1-$Q$5)*EXP($G25^2/-2+(RAND!AAQ23*$G25))*(1+$K25)*ABF24+$Q$5*$J25</f>
        <v>3.7415461738034597</v>
      </c>
      <c r="ABG25" s="38">
        <f>(1-$Q$5)*EXP($G25^2/-2+(RAND!AAR23*$G25))*(1+$K25)*ABG24+$Q$5*$J25</f>
        <v>1.4980912392856052</v>
      </c>
      <c r="ABH25" s="38">
        <f>(1-$Q$5)*EXP($G25^2/-2+(RAND!AAS23*$G25))*(1+$K25)*ABH24+$Q$5*$J25</f>
        <v>3.9495601536864644</v>
      </c>
      <c r="ABI25" s="38">
        <f>(1-$Q$5)*EXP($G25^2/-2+(RAND!AAT23*$G25))*(1+$K25)*ABI24+$Q$5*$J25</f>
        <v>9.1824472781163546</v>
      </c>
      <c r="ABJ25" s="38">
        <f>(1-$Q$5)*EXP($G25^2/-2+(RAND!AAU23*$G25))*(1+$K25)*ABJ24+$Q$5*$J25</f>
        <v>3.3410014647000894</v>
      </c>
      <c r="ABK25" s="38">
        <f>(1-$Q$5)*EXP($G25^2/-2+(RAND!AAV23*$G25))*(1+$K25)*ABK24+$Q$5*$J25</f>
        <v>3.0506132721641355</v>
      </c>
      <c r="ABL25" s="38">
        <f>(1-$Q$5)*EXP($G25^2/-2+(RAND!AAW23*$G25))*(1+$K25)*ABL24+$Q$5*$J25</f>
        <v>4.2148614424845396</v>
      </c>
      <c r="ABM25" s="38">
        <f>(1-$Q$5)*EXP($G25^2/-2+(RAND!AAX23*$G25))*(1+$K25)*ABM24+$Q$5*$J25</f>
        <v>2.3165436727057518</v>
      </c>
      <c r="ABN25" s="38">
        <f>(1-$Q$5)*EXP($G25^2/-2+(RAND!AAY23*$G25))*(1+$K25)*ABN24+$Q$5*$J25</f>
        <v>3.5798394873859829</v>
      </c>
      <c r="ABO25" s="38">
        <f>(1-$Q$5)*EXP($G25^2/-2+(RAND!AAZ23*$G25))*(1+$K25)*ABO24+$Q$5*$J25</f>
        <v>1.2216902711480635</v>
      </c>
      <c r="ABP25" s="38">
        <f>(1-$Q$5)*EXP($G25^2/-2+(RAND!ABA23*$G25))*(1+$K25)*ABP24+$Q$5*$J25</f>
        <v>4.0015006800961261</v>
      </c>
      <c r="ABQ25" s="38">
        <f>(1-$Q$5)*EXP($G25^2/-2+(RAND!ABB23*$G25))*(1+$K25)*ABQ24+$Q$5*$J25</f>
        <v>5.0063658604071879</v>
      </c>
      <c r="ABR25" s="38">
        <f>(1-$Q$5)*EXP($G25^2/-2+(RAND!ABC23*$G25))*(1+$K25)*ABR24+$Q$5*$J25</f>
        <v>17.182652061234606</v>
      </c>
      <c r="ABS25" s="38">
        <f>(1-$Q$5)*EXP($G25^2/-2+(RAND!ABD23*$G25))*(1+$K25)*ABS24+$Q$5*$J25</f>
        <v>1.3140448132609148</v>
      </c>
      <c r="ABT25" s="38">
        <f>(1-$Q$5)*EXP($G25^2/-2+(RAND!ABE23*$G25))*(1+$K25)*ABT24+$Q$5*$J25</f>
        <v>6.5482287747765788</v>
      </c>
      <c r="ABU25" s="38">
        <f>(1-$Q$5)*EXP($G25^2/-2+(RAND!ABF23*$G25))*(1+$K25)*ABU24+$Q$5*$J25</f>
        <v>2.5024256800115978</v>
      </c>
      <c r="ABV25" s="38">
        <f>(1-$Q$5)*EXP($G25^2/-2+(RAND!ABG23*$G25))*(1+$K25)*ABV24+$Q$5*$J25</f>
        <v>4.6961013386167778</v>
      </c>
      <c r="ABW25" s="38">
        <f>(1-$Q$5)*EXP($G25^2/-2+(RAND!ABH23*$G25))*(1+$K25)*ABW24+$Q$5*$J25</f>
        <v>6.1783614061294614</v>
      </c>
      <c r="ABX25" s="38">
        <f>(1-$Q$5)*EXP($G25^2/-2+(RAND!ABI23*$G25))*(1+$K25)*ABX24+$Q$5*$J25</f>
        <v>1.3699925541350637</v>
      </c>
      <c r="ABY25" s="38">
        <f>(1-$Q$5)*EXP($G25^2/-2+(RAND!ABJ23*$G25))*(1+$K25)*ABY24+$Q$5*$J25</f>
        <v>0.84671185616704414</v>
      </c>
      <c r="ABZ25" s="38">
        <f>(1-$Q$5)*EXP($G25^2/-2+(RAND!ABK23*$G25))*(1+$K25)*ABZ24+$Q$5*$J25</f>
        <v>1.9232095344517726</v>
      </c>
      <c r="ACA25" s="38">
        <f>(1-$Q$5)*EXP($G25^2/-2+(RAND!ABL23*$G25))*(1+$K25)*ACA24+$Q$5*$J25</f>
        <v>3.0513042395050762</v>
      </c>
      <c r="ACB25" s="38">
        <f>(1-$Q$5)*EXP($G25^2/-2+(RAND!ABM23*$G25))*(1+$K25)*ACB24+$Q$5*$J25</f>
        <v>1.5347091138159388</v>
      </c>
      <c r="ACC25" s="38">
        <f>(1-$Q$5)*EXP($G25^2/-2+(RAND!ABN23*$G25))*(1+$K25)*ACC24+$Q$5*$J25</f>
        <v>2.9213231600588201</v>
      </c>
      <c r="ACD25" s="38">
        <f>(1-$Q$5)*EXP($G25^2/-2+(RAND!ABO23*$G25))*(1+$K25)*ACD24+$Q$5*$J25</f>
        <v>3.0467598570910792</v>
      </c>
      <c r="ACE25" s="38">
        <f>(1-$Q$5)*EXP($G25^2/-2+(RAND!ABP23*$G25))*(1+$K25)*ACE24+$Q$5*$J25</f>
        <v>3.0317822887443233</v>
      </c>
      <c r="ACF25" s="38">
        <f>(1-$Q$5)*EXP($G25^2/-2+(RAND!ABQ23*$G25))*(1+$K25)*ACF24+$Q$5*$J25</f>
        <v>4.54458917559122</v>
      </c>
      <c r="ACG25" s="38">
        <f>(1-$Q$5)*EXP($G25^2/-2+(RAND!ABR23*$G25))*(1+$K25)*ACG24+$Q$5*$J25</f>
        <v>1.9364240792084837</v>
      </c>
      <c r="ACH25" s="38">
        <f>(1-$Q$5)*EXP($G25^2/-2+(RAND!ABS23*$G25))*(1+$K25)*ACH24+$Q$5*$J25</f>
        <v>8.8517309346978017</v>
      </c>
      <c r="ACI25" s="38">
        <f>(1-$Q$5)*EXP($G25^2/-2+(RAND!ABT23*$G25))*(1+$K25)*ACI24+$Q$5*$J25</f>
        <v>6.2637715153276634</v>
      </c>
      <c r="ACJ25" s="38">
        <f>(1-$Q$5)*EXP($G25^2/-2+(RAND!ABU23*$G25))*(1+$K25)*ACJ24+$Q$5*$J25</f>
        <v>6.0469951143112768</v>
      </c>
      <c r="ACK25" s="38">
        <f>(1-$Q$5)*EXP($G25^2/-2+(RAND!ABV23*$G25))*(1+$K25)*ACK24+$Q$5*$J25</f>
        <v>1.953921710631362</v>
      </c>
      <c r="ACL25" s="38">
        <f>(1-$Q$5)*EXP($G25^2/-2+(RAND!ABW23*$G25))*(1+$K25)*ACL24+$Q$5*$J25</f>
        <v>5.2226438571986273</v>
      </c>
      <c r="ACM25" s="38">
        <f>(1-$Q$5)*EXP($G25^2/-2+(RAND!ABX23*$G25))*(1+$K25)*ACM24+$Q$5*$J25</f>
        <v>3.2976296547572472</v>
      </c>
      <c r="ACN25" s="38">
        <f>(1-$Q$5)*EXP($G25^2/-2+(RAND!ABY23*$G25))*(1+$K25)*ACN24+$Q$5*$J25</f>
        <v>1.9372335844418989</v>
      </c>
      <c r="ACO25" s="38">
        <f>(1-$Q$5)*EXP($G25^2/-2+(RAND!ABZ23*$G25))*(1+$K25)*ACO24+$Q$5*$J25</f>
        <v>1.9899482619802522</v>
      </c>
      <c r="ACP25" s="38">
        <f>(1-$Q$5)*EXP($G25^2/-2+(RAND!ACA23*$G25))*(1+$K25)*ACP24+$Q$5*$J25</f>
        <v>1.123498321954624</v>
      </c>
      <c r="ACQ25" s="38">
        <f>(1-$Q$5)*EXP($G25^2/-2+(RAND!ACB23*$G25))*(1+$K25)*ACQ24+$Q$5*$J25</f>
        <v>5.5784390500070904</v>
      </c>
      <c r="ACR25" s="38">
        <f>(1-$Q$5)*EXP($G25^2/-2+(RAND!ACC23*$G25))*(1+$K25)*ACR24+$Q$5*$J25</f>
        <v>3.6002112399669732</v>
      </c>
      <c r="ACS25" s="38">
        <f>(1-$Q$5)*EXP($G25^2/-2+(RAND!ACD23*$G25))*(1+$K25)*ACS24+$Q$5*$J25</f>
        <v>4.5323221940501908</v>
      </c>
      <c r="ACT25" s="38">
        <f>(1-$Q$5)*EXP($G25^2/-2+(RAND!ACE23*$G25))*(1+$K25)*ACT24+$Q$5*$J25</f>
        <v>5.6868198316694123</v>
      </c>
      <c r="ACU25" s="38">
        <f>(1-$Q$5)*EXP($G25^2/-2+(RAND!ACF23*$G25))*(1+$K25)*ACU24+$Q$5*$J25</f>
        <v>2.5581336368738579</v>
      </c>
      <c r="ACV25" s="38">
        <f>(1-$Q$5)*EXP($G25^2/-2+(RAND!ACG23*$G25))*(1+$K25)*ACV24+$Q$5*$J25</f>
        <v>4.0841936962412353</v>
      </c>
      <c r="ACW25" s="38">
        <f>(1-$Q$5)*EXP($G25^2/-2+(RAND!ACH23*$G25))*(1+$K25)*ACW24+$Q$5*$J25</f>
        <v>1.8473481213479732</v>
      </c>
      <c r="ACX25" s="38">
        <f>(1-$Q$5)*EXP($G25^2/-2+(RAND!ACI23*$G25))*(1+$K25)*ACX24+$Q$5*$J25</f>
        <v>2.8389308905312891</v>
      </c>
      <c r="ACY25" s="38">
        <f>(1-$Q$5)*EXP($G25^2/-2+(RAND!ACJ23*$G25))*(1+$K25)*ACY24+$Q$5*$J25</f>
        <v>3.4281995687903732</v>
      </c>
      <c r="ACZ25" s="38">
        <f>(1-$Q$5)*EXP($G25^2/-2+(RAND!ACK23*$G25))*(1+$K25)*ACZ24+$Q$5*$J25</f>
        <v>5.9361938587989851</v>
      </c>
      <c r="ADA25" s="38">
        <f>(1-$Q$5)*EXP($G25^2/-2+(RAND!ACL23*$G25))*(1+$K25)*ADA24+$Q$5*$J25</f>
        <v>5.6354583813570409</v>
      </c>
      <c r="ADB25" s="38">
        <f>(1-$Q$5)*EXP($G25^2/-2+(RAND!ACM23*$G25))*(1+$K25)*ADB24+$Q$5*$J25</f>
        <v>3.2836551892630985</v>
      </c>
      <c r="ADC25" s="38">
        <f>(1-$Q$5)*EXP($G25^2/-2+(RAND!ACN23*$G25))*(1+$K25)*ADC24+$Q$5*$J25</f>
        <v>2.9583744384359894</v>
      </c>
      <c r="ADD25" s="38">
        <f>(1-$Q$5)*EXP($G25^2/-2+(RAND!ACO23*$G25))*(1+$K25)*ADD24+$Q$5*$J25</f>
        <v>1.4028609307505278</v>
      </c>
      <c r="ADE25" s="38">
        <f>(1-$Q$5)*EXP($G25^2/-2+(RAND!ACP23*$G25))*(1+$K25)*ADE24+$Q$5*$J25</f>
        <v>2.5434565322898299</v>
      </c>
      <c r="ADF25" s="38">
        <f>(1-$Q$5)*EXP($G25^2/-2+(RAND!ACQ23*$G25))*(1+$K25)*ADF24+$Q$5*$J25</f>
        <v>1.5660352766295402</v>
      </c>
      <c r="ADG25" s="38">
        <f>(1-$Q$5)*EXP($G25^2/-2+(RAND!ACR23*$G25))*(1+$K25)*ADG24+$Q$5*$J25</f>
        <v>2.2365319964079418</v>
      </c>
      <c r="ADH25" s="38">
        <f>(1-$Q$5)*EXP($G25^2/-2+(RAND!ACS23*$G25))*(1+$K25)*ADH24+$Q$5*$J25</f>
        <v>1.8438036331852927</v>
      </c>
      <c r="ADI25" s="38">
        <f>(1-$Q$5)*EXP($G25^2/-2+(RAND!ACT23*$G25))*(1+$K25)*ADI24+$Q$5*$J25</f>
        <v>2.630813284452366</v>
      </c>
      <c r="ADJ25" s="38">
        <f>(1-$Q$5)*EXP($G25^2/-2+(RAND!ACU23*$G25))*(1+$K25)*ADJ24+$Q$5*$J25</f>
        <v>6.6890354979710045</v>
      </c>
      <c r="ADK25" s="38">
        <f>(1-$Q$5)*EXP($G25^2/-2+(RAND!ACV23*$G25))*(1+$K25)*ADK24+$Q$5*$J25</f>
        <v>1.3228238397407137</v>
      </c>
      <c r="ADL25" s="38">
        <f>(1-$Q$5)*EXP($G25^2/-2+(RAND!ACW23*$G25))*(1+$K25)*ADL24+$Q$5*$J25</f>
        <v>1.705382179454314</v>
      </c>
      <c r="ADM25" s="38">
        <f>(1-$Q$5)*EXP($G25^2/-2+(RAND!ACX23*$G25))*(1+$K25)*ADM24+$Q$5*$J25</f>
        <v>2.2788413111713464</v>
      </c>
      <c r="ADN25" s="38">
        <f>(1-$Q$5)*EXP($G25^2/-2+(RAND!ACY23*$G25))*(1+$K25)*ADN24+$Q$5*$J25</f>
        <v>2.6495178279044751</v>
      </c>
      <c r="ADO25" s="38">
        <f>(1-$Q$5)*EXP($G25^2/-2+(RAND!ACZ23*$G25))*(1+$K25)*ADO24+$Q$5*$J25</f>
        <v>1.7939430792320539</v>
      </c>
      <c r="ADP25" s="38">
        <f>(1-$Q$5)*EXP($G25^2/-2+(RAND!ADA23*$G25))*(1+$K25)*ADP24+$Q$5*$J25</f>
        <v>4.5148306187778644</v>
      </c>
      <c r="ADQ25" s="38">
        <f>(1-$Q$5)*EXP($G25^2/-2+(RAND!ADB23*$G25))*(1+$K25)*ADQ24+$Q$5*$J25</f>
        <v>1.0354128480994749</v>
      </c>
      <c r="ADR25" s="38">
        <f>(1-$Q$5)*EXP($G25^2/-2+(RAND!ADC23*$G25))*(1+$K25)*ADR24+$Q$5*$J25</f>
        <v>1.483074658378025</v>
      </c>
      <c r="ADS25" s="38">
        <f>(1-$Q$5)*EXP($G25^2/-2+(RAND!ADD23*$G25))*(1+$K25)*ADS24+$Q$5*$J25</f>
        <v>3.9823577880033092</v>
      </c>
      <c r="ADT25" s="38">
        <f>(1-$Q$5)*EXP($G25^2/-2+(RAND!ADE23*$G25))*(1+$K25)*ADT24+$Q$5*$J25</f>
        <v>1.3515660795380164</v>
      </c>
      <c r="ADU25" s="38">
        <f>(1-$Q$5)*EXP($G25^2/-2+(RAND!ADF23*$G25))*(1+$K25)*ADU24+$Q$5*$J25</f>
        <v>1.1514552052618947</v>
      </c>
      <c r="ADV25" s="38">
        <f>(1-$Q$5)*EXP($G25^2/-2+(RAND!ADG23*$G25))*(1+$K25)*ADV24+$Q$5*$J25</f>
        <v>3.7948734390576839</v>
      </c>
      <c r="ADW25" s="38">
        <f>(1-$Q$5)*EXP($G25^2/-2+(RAND!ADH23*$G25))*(1+$K25)*ADW24+$Q$5*$J25</f>
        <v>3.1938087518160621</v>
      </c>
      <c r="ADX25" s="38">
        <f>(1-$Q$5)*EXP($G25^2/-2+(RAND!ADI23*$G25))*(1+$K25)*ADX24+$Q$5*$J25</f>
        <v>2.155341874504372</v>
      </c>
      <c r="ADY25" s="38">
        <f>(1-$Q$5)*EXP($G25^2/-2+(RAND!ADJ23*$G25))*(1+$K25)*ADY24+$Q$5*$J25</f>
        <v>3.8652897832016819</v>
      </c>
      <c r="ADZ25" s="38">
        <f>(1-$Q$5)*EXP($G25^2/-2+(RAND!ADK23*$G25))*(1+$K25)*ADZ24+$Q$5*$J25</f>
        <v>4.7454896480141349</v>
      </c>
      <c r="AEA25" s="38">
        <f>(1-$Q$5)*EXP($G25^2/-2+(RAND!ADL23*$G25))*(1+$K25)*AEA24+$Q$5*$J25</f>
        <v>4.1104138786632127</v>
      </c>
      <c r="AEB25" s="38">
        <f>(1-$Q$5)*EXP($G25^2/-2+(RAND!ADM23*$G25))*(1+$K25)*AEB24+$Q$5*$J25</f>
        <v>1.7810197486093771</v>
      </c>
      <c r="AEC25" s="38">
        <f>(1-$Q$5)*EXP($G25^2/-2+(RAND!ADN23*$G25))*(1+$K25)*AEC24+$Q$5*$J25</f>
        <v>1.6295318834300356</v>
      </c>
      <c r="AED25" s="38">
        <f>(1-$Q$5)*EXP($G25^2/-2+(RAND!ADO23*$G25))*(1+$K25)*AED24+$Q$5*$J25</f>
        <v>14.574353337389658</v>
      </c>
      <c r="AEE25" s="38">
        <f>(1-$Q$5)*EXP($G25^2/-2+(RAND!ADP23*$G25))*(1+$K25)*AEE24+$Q$5*$J25</f>
        <v>1.2749432455031797</v>
      </c>
      <c r="AEF25" s="38">
        <f>(1-$Q$5)*EXP($G25^2/-2+(RAND!ADQ23*$G25))*(1+$K25)*AEF24+$Q$5*$J25</f>
        <v>2.8814962726081776</v>
      </c>
      <c r="AEG25" s="38">
        <f>(1-$Q$5)*EXP($G25^2/-2+(RAND!ADR23*$G25))*(1+$K25)*AEG24+$Q$5*$J25</f>
        <v>3.3143562285976396</v>
      </c>
      <c r="AEH25" s="38">
        <f>(1-$Q$5)*EXP($G25^2/-2+(RAND!ADS23*$G25))*(1+$K25)*AEH24+$Q$5*$J25</f>
        <v>3.3655908991458716</v>
      </c>
      <c r="AEI25" s="38">
        <f>(1-$Q$5)*EXP($G25^2/-2+(RAND!ADT23*$G25))*(1+$K25)*AEI24+$Q$5*$J25</f>
        <v>5.0874599165817891</v>
      </c>
      <c r="AEJ25" s="38">
        <f>(1-$Q$5)*EXP($G25^2/-2+(RAND!ADU23*$G25))*(1+$K25)*AEJ24+$Q$5*$J25</f>
        <v>1.6584675510108835</v>
      </c>
      <c r="AEK25" s="38">
        <f>(1-$Q$5)*EXP($G25^2/-2+(RAND!ADV23*$G25))*(1+$K25)*AEK24+$Q$5*$J25</f>
        <v>4.6940247201584135</v>
      </c>
      <c r="AEL25" s="38">
        <f>(1-$Q$5)*EXP($G25^2/-2+(RAND!ADW23*$G25))*(1+$K25)*AEL24+$Q$5*$J25</f>
        <v>1.0917672518374026</v>
      </c>
      <c r="AEM25" s="38">
        <f>(1-$Q$5)*EXP($G25^2/-2+(RAND!ADX23*$G25))*(1+$K25)*AEM24+$Q$5*$J25</f>
        <v>3.5698531162715637</v>
      </c>
      <c r="AEN25" s="38">
        <f>(1-$Q$5)*EXP($G25^2/-2+(RAND!ADY23*$G25))*(1+$K25)*AEN24+$Q$5*$J25</f>
        <v>3.9680678172485777</v>
      </c>
      <c r="AEO25" s="38">
        <f>(1-$Q$5)*EXP($G25^2/-2+(RAND!ADZ23*$G25))*(1+$K25)*AEO24+$Q$5*$J25</f>
        <v>1.9244267611025307</v>
      </c>
      <c r="AEP25" s="38">
        <f>(1-$Q$5)*EXP($G25^2/-2+(RAND!AEA23*$G25))*(1+$K25)*AEP24+$Q$5*$J25</f>
        <v>4.7109737536279512</v>
      </c>
      <c r="AEQ25" s="38">
        <f>(1-$Q$5)*EXP($G25^2/-2+(RAND!AEB23*$G25))*(1+$K25)*AEQ24+$Q$5*$J25</f>
        <v>5.2718551389572106</v>
      </c>
      <c r="AER25" s="38">
        <f>(1-$Q$5)*EXP($G25^2/-2+(RAND!AEC23*$G25))*(1+$K25)*AER24+$Q$5*$J25</f>
        <v>2.6161111957328398</v>
      </c>
      <c r="AES25" s="38">
        <f>(1-$Q$5)*EXP($G25^2/-2+(RAND!AED23*$G25))*(1+$K25)*AES24+$Q$5*$J25</f>
        <v>1.3996149173286654</v>
      </c>
      <c r="AET25" s="38">
        <f>(1-$Q$5)*EXP($G25^2/-2+(RAND!AEE23*$G25))*(1+$K25)*AET24+$Q$5*$J25</f>
        <v>2.0934495230392467</v>
      </c>
      <c r="AEU25" s="38">
        <f>(1-$Q$5)*EXP($G25^2/-2+(RAND!AEF23*$G25))*(1+$K25)*AEU24+$Q$5*$J25</f>
        <v>3.5536357081001002</v>
      </c>
      <c r="AEV25" s="38">
        <f>(1-$Q$5)*EXP($G25^2/-2+(RAND!AEG23*$G25))*(1+$K25)*AEV24+$Q$5*$J25</f>
        <v>3.0550446837985006</v>
      </c>
      <c r="AEW25" s="38">
        <f>(1-$Q$5)*EXP($G25^2/-2+(RAND!AEH23*$G25))*(1+$K25)*AEW24+$Q$5*$J25</f>
        <v>3.3479337754273959</v>
      </c>
      <c r="AEX25" s="38">
        <f>(1-$Q$5)*EXP($G25^2/-2+(RAND!AEI23*$G25))*(1+$K25)*AEX24+$Q$5*$J25</f>
        <v>3.8908633691186858</v>
      </c>
      <c r="AEY25" s="38">
        <f>(1-$Q$5)*EXP($G25^2/-2+(RAND!AEJ23*$G25))*(1+$K25)*AEY24+$Q$5*$J25</f>
        <v>2.5588672146937657</v>
      </c>
      <c r="AEZ25" s="38">
        <f>(1-$Q$5)*EXP($G25^2/-2+(RAND!AEK23*$G25))*(1+$K25)*AEZ24+$Q$5*$J25</f>
        <v>2.779437672607755</v>
      </c>
      <c r="AFA25" s="38">
        <f>(1-$Q$5)*EXP($G25^2/-2+(RAND!AEL23*$G25))*(1+$K25)*AFA24+$Q$5*$J25</f>
        <v>1.6088074376169854</v>
      </c>
      <c r="AFB25" s="38">
        <f>(1-$Q$5)*EXP($G25^2/-2+(RAND!AEM23*$G25))*(1+$K25)*AFB24+$Q$5*$J25</f>
        <v>2.5418854789081222</v>
      </c>
      <c r="AFC25" s="38">
        <f>(1-$Q$5)*EXP($G25^2/-2+(RAND!AEN23*$G25))*(1+$K25)*AFC24+$Q$5*$J25</f>
        <v>2.5004122931392958</v>
      </c>
      <c r="AFD25" s="38">
        <f>(1-$Q$5)*EXP($G25^2/-2+(RAND!AEO23*$G25))*(1+$K25)*AFD24+$Q$5*$J25</f>
        <v>2.0254222167525793</v>
      </c>
      <c r="AFE25" s="38">
        <f>(1-$Q$5)*EXP($G25^2/-2+(RAND!AEP23*$G25))*(1+$K25)*AFE24+$Q$5*$J25</f>
        <v>3.4674976795573604</v>
      </c>
      <c r="AFF25" s="38">
        <f>(1-$Q$5)*EXP($G25^2/-2+(RAND!AEQ23*$G25))*(1+$K25)*AFF24+$Q$5*$J25</f>
        <v>5.2676148502062103</v>
      </c>
      <c r="AFG25" s="38">
        <f>(1-$Q$5)*EXP($G25^2/-2+(RAND!AER23*$G25))*(1+$K25)*AFG24+$Q$5*$J25</f>
        <v>1.2814843727809657</v>
      </c>
      <c r="AFH25" s="38">
        <f>(1-$Q$5)*EXP($G25^2/-2+(RAND!AES23*$G25))*(1+$K25)*AFH24+$Q$5*$J25</f>
        <v>3.5347082802517122</v>
      </c>
      <c r="AFI25" s="38">
        <f>(1-$Q$5)*EXP($G25^2/-2+(RAND!AET23*$G25))*(1+$K25)*AFI24+$Q$5*$J25</f>
        <v>2.7473217312908189</v>
      </c>
      <c r="AFJ25" s="38">
        <f>(1-$Q$5)*EXP($G25^2/-2+(RAND!AEU23*$G25))*(1+$K25)*AFJ24+$Q$5*$J25</f>
        <v>9.0685086958193946</v>
      </c>
      <c r="AFK25" s="38">
        <f>(1-$Q$5)*EXP($G25^2/-2+(RAND!AEV23*$G25))*(1+$K25)*AFK24+$Q$5*$J25</f>
        <v>3.4845328023833484</v>
      </c>
      <c r="AFL25" s="38">
        <f>(1-$Q$5)*EXP($G25^2/-2+(RAND!AEW23*$G25))*(1+$K25)*AFL24+$Q$5*$J25</f>
        <v>3.1128436039350849</v>
      </c>
      <c r="AFM25" s="38">
        <f>(1-$Q$5)*EXP($G25^2/-2+(RAND!AEX23*$G25))*(1+$K25)*AFM24+$Q$5*$J25</f>
        <v>1.4712389848639364</v>
      </c>
      <c r="AFN25" s="38">
        <f>(1-$Q$5)*EXP($G25^2/-2+(RAND!AEY23*$G25))*(1+$K25)*AFN24+$Q$5*$J25</f>
        <v>4.1319317310423935</v>
      </c>
      <c r="AFO25" s="38">
        <f>(1-$Q$5)*EXP($G25^2/-2+(RAND!AEZ23*$G25))*(1+$K25)*AFO24+$Q$5*$J25</f>
        <v>1.5009971906654407</v>
      </c>
      <c r="AFP25" s="38">
        <f>(1-$Q$5)*EXP($G25^2/-2+(RAND!AFA23*$G25))*(1+$K25)*AFP24+$Q$5*$J25</f>
        <v>8.8899261677359807</v>
      </c>
      <c r="AFQ25" s="38">
        <f>(1-$Q$5)*EXP($G25^2/-2+(RAND!AFB23*$G25))*(1+$K25)*AFQ24+$Q$5*$J25</f>
        <v>2.1767647427753287</v>
      </c>
      <c r="AFR25" s="38">
        <f>(1-$Q$5)*EXP($G25^2/-2+(RAND!AFC23*$G25))*(1+$K25)*AFR24+$Q$5*$J25</f>
        <v>4.735279627980022</v>
      </c>
      <c r="AFS25" s="38">
        <f>(1-$Q$5)*EXP($G25^2/-2+(RAND!AFD23*$G25))*(1+$K25)*AFS24+$Q$5*$J25</f>
        <v>1.2983604107465829</v>
      </c>
      <c r="AFT25" s="38">
        <f>(1-$Q$5)*EXP($G25^2/-2+(RAND!AFE23*$G25))*(1+$K25)*AFT24+$Q$5*$J25</f>
        <v>4.2363636856270563</v>
      </c>
      <c r="AFU25" s="38">
        <f>(1-$Q$5)*EXP($G25^2/-2+(RAND!AFF23*$G25))*(1+$K25)*AFU24+$Q$5*$J25</f>
        <v>5.1583768625336708</v>
      </c>
      <c r="AFV25" s="38">
        <f>(1-$Q$5)*EXP($G25^2/-2+(RAND!AFG23*$G25))*(1+$K25)*AFV24+$Q$5*$J25</f>
        <v>2.8490512046164378</v>
      </c>
      <c r="AFW25" s="38">
        <f>(1-$Q$5)*EXP($G25^2/-2+(RAND!AFH23*$G25))*(1+$K25)*AFW24+$Q$5*$J25</f>
        <v>2.3574902199795993</v>
      </c>
      <c r="AFX25" s="38">
        <f>(1-$Q$5)*EXP($G25^2/-2+(RAND!AFI23*$G25))*(1+$K25)*AFX24+$Q$5*$J25</f>
        <v>2.0906378757726487</v>
      </c>
      <c r="AFY25" s="38">
        <f>(1-$Q$5)*EXP($G25^2/-2+(RAND!AFJ23*$G25))*(1+$K25)*AFY24+$Q$5*$J25</f>
        <v>3.8397173508867177</v>
      </c>
      <c r="AFZ25" s="38">
        <f>(1-$Q$5)*EXP($G25^2/-2+(RAND!AFK23*$G25))*(1+$K25)*AFZ24+$Q$5*$J25</f>
        <v>2.187861560475711</v>
      </c>
      <c r="AGA25" s="38">
        <f>(1-$Q$5)*EXP($G25^2/-2+(RAND!AFL23*$G25))*(1+$K25)*AGA24+$Q$5*$J25</f>
        <v>2.309537977002297</v>
      </c>
      <c r="AGB25" s="38">
        <f>(1-$Q$5)*EXP($G25^2/-2+(RAND!AFM23*$G25))*(1+$K25)*AGB24+$Q$5*$J25</f>
        <v>2.8685948302518223</v>
      </c>
      <c r="AGC25" s="38">
        <f>(1-$Q$5)*EXP($G25^2/-2+(RAND!AFN23*$G25))*(1+$K25)*AGC24+$Q$5*$J25</f>
        <v>3.0586779992169828</v>
      </c>
      <c r="AGD25" s="38">
        <f>(1-$Q$5)*EXP($G25^2/-2+(RAND!AFO23*$G25))*(1+$K25)*AGD24+$Q$5*$J25</f>
        <v>8.0238011753303837</v>
      </c>
      <c r="AGE25" s="38">
        <f>(1-$Q$5)*EXP($G25^2/-2+(RAND!AFP23*$G25))*(1+$K25)*AGE24+$Q$5*$J25</f>
        <v>1.9863205915418933</v>
      </c>
      <c r="AGF25" s="38">
        <f>(1-$Q$5)*EXP($G25^2/-2+(RAND!AFQ23*$G25))*(1+$K25)*AGF24+$Q$5*$J25</f>
        <v>9.5824837192459</v>
      </c>
      <c r="AGG25" s="38">
        <f>(1-$Q$5)*EXP($G25^2/-2+(RAND!AFR23*$G25))*(1+$K25)*AGG24+$Q$5*$J25</f>
        <v>1.4572608418434303</v>
      </c>
      <c r="AGH25" s="38">
        <f>(1-$Q$5)*EXP($G25^2/-2+(RAND!AFS23*$G25))*(1+$K25)*AGH24+$Q$5*$J25</f>
        <v>2.4387958665566325</v>
      </c>
      <c r="AGI25" s="38">
        <f>(1-$Q$5)*EXP($G25^2/-2+(RAND!AFT23*$G25))*(1+$K25)*AGI24+$Q$5*$J25</f>
        <v>7.1677128006965463</v>
      </c>
      <c r="AGJ25" s="38">
        <f>(1-$Q$5)*EXP($G25^2/-2+(RAND!AFU23*$G25))*(1+$K25)*AGJ24+$Q$5*$J25</f>
        <v>1.9825543485107129</v>
      </c>
      <c r="AGK25" s="38">
        <f>(1-$Q$5)*EXP($G25^2/-2+(RAND!AFV23*$G25))*(1+$K25)*AGK24+$Q$5*$J25</f>
        <v>2.0730227725581245</v>
      </c>
      <c r="AGL25" s="38">
        <f>(1-$Q$5)*EXP($G25^2/-2+(RAND!AFW23*$G25))*(1+$K25)*AGL24+$Q$5*$J25</f>
        <v>3.8002302968499979</v>
      </c>
      <c r="AGM25" s="38">
        <f>(1-$Q$5)*EXP($G25^2/-2+(RAND!AFX23*$G25))*(1+$K25)*AGM24+$Q$5*$J25</f>
        <v>1.5980745693429939</v>
      </c>
      <c r="AGN25" s="38">
        <f>(1-$Q$5)*EXP($G25^2/-2+(RAND!AFY23*$G25))*(1+$K25)*AGN24+$Q$5*$J25</f>
        <v>3.0341982330605051</v>
      </c>
      <c r="AGO25" s="38">
        <f>(1-$Q$5)*EXP($G25^2/-2+(RAND!AFZ23*$G25))*(1+$K25)*AGO24+$Q$5*$J25</f>
        <v>5.2711083922761173</v>
      </c>
      <c r="AGP25" s="38">
        <f>(1-$Q$5)*EXP($G25^2/-2+(RAND!AGA23*$G25))*(1+$K25)*AGP24+$Q$5*$J25</f>
        <v>2.2010018560585904</v>
      </c>
      <c r="AGQ25" s="38">
        <f>(1-$Q$5)*EXP($G25^2/-2+(RAND!AGB23*$G25))*(1+$K25)*AGQ24+$Q$5*$J25</f>
        <v>1.6730716274456583</v>
      </c>
      <c r="AGR25" s="38">
        <f>(1-$Q$5)*EXP($G25^2/-2+(RAND!AGC23*$G25))*(1+$K25)*AGR24+$Q$5*$J25</f>
        <v>0.9872025490260643</v>
      </c>
      <c r="AGS25" s="38">
        <f>(1-$Q$5)*EXP($G25^2/-2+(RAND!AGD23*$G25))*(1+$K25)*AGS24+$Q$5*$J25</f>
        <v>1.5637419757860542</v>
      </c>
      <c r="AGT25" s="38">
        <f>(1-$Q$5)*EXP($G25^2/-2+(RAND!AGE23*$G25))*(1+$K25)*AGT24+$Q$5*$J25</f>
        <v>7.8165266677359648</v>
      </c>
      <c r="AGU25" s="38">
        <f>(1-$Q$5)*EXP($G25^2/-2+(RAND!AGF23*$G25))*(1+$K25)*AGU24+$Q$5*$J25</f>
        <v>0.72034480087385733</v>
      </c>
      <c r="AGV25" s="38">
        <f>(1-$Q$5)*EXP($G25^2/-2+(RAND!AGG23*$G25))*(1+$K25)*AGV24+$Q$5*$J25</f>
        <v>4.3414085858053557</v>
      </c>
      <c r="AGW25" s="38">
        <f>(1-$Q$5)*EXP($G25^2/-2+(RAND!AGH23*$G25))*(1+$K25)*AGW24+$Q$5*$J25</f>
        <v>3.0492554487517616</v>
      </c>
      <c r="AGX25" s="38">
        <f>(1-$Q$5)*EXP($G25^2/-2+(RAND!AGI23*$G25))*(1+$K25)*AGX24+$Q$5*$J25</f>
        <v>2.1175695904551075</v>
      </c>
      <c r="AGY25" s="38">
        <f>(1-$Q$5)*EXP($G25^2/-2+(RAND!AGJ23*$G25))*(1+$K25)*AGY24+$Q$5*$J25</f>
        <v>6.6930773459506741</v>
      </c>
      <c r="AGZ25" s="38">
        <f>(1-$Q$5)*EXP($G25^2/-2+(RAND!AGK23*$G25))*(1+$K25)*AGZ24+$Q$5*$J25</f>
        <v>2.0708156884697306</v>
      </c>
      <c r="AHA25" s="38">
        <f>(1-$Q$5)*EXP($G25^2/-2+(RAND!AGL23*$G25))*(1+$K25)*AHA24+$Q$5*$J25</f>
        <v>1.115763078800849</v>
      </c>
      <c r="AHB25" s="38">
        <f>(1-$Q$5)*EXP($G25^2/-2+(RAND!AGM23*$G25))*(1+$K25)*AHB24+$Q$5*$J25</f>
        <v>0.96359874886387953</v>
      </c>
      <c r="AHC25" s="38">
        <f>(1-$Q$5)*EXP($G25^2/-2+(RAND!AGN23*$G25))*(1+$K25)*AHC24+$Q$5*$J25</f>
        <v>2.0684679032321962</v>
      </c>
      <c r="AHD25" s="38">
        <f>(1-$Q$5)*EXP($G25^2/-2+(RAND!AGO23*$G25))*(1+$K25)*AHD24+$Q$5*$J25</f>
        <v>2.1081054981971663</v>
      </c>
      <c r="AHE25" s="38">
        <f>(1-$Q$5)*EXP($G25^2/-2+(RAND!AGP23*$G25))*(1+$K25)*AHE24+$Q$5*$J25</f>
        <v>1.8816870380131412</v>
      </c>
      <c r="AHF25" s="38">
        <f>(1-$Q$5)*EXP($G25^2/-2+(RAND!AGQ23*$G25))*(1+$K25)*AHF24+$Q$5*$J25</f>
        <v>4.0549771049745358</v>
      </c>
      <c r="AHG25" s="38">
        <f>(1-$Q$5)*EXP($G25^2/-2+(RAND!AGR23*$G25))*(1+$K25)*AHG24+$Q$5*$J25</f>
        <v>1.8196403224186584</v>
      </c>
      <c r="AHH25" s="38">
        <f>(1-$Q$5)*EXP($G25^2/-2+(RAND!AGS23*$G25))*(1+$K25)*AHH24+$Q$5*$J25</f>
        <v>4.2634463599860588</v>
      </c>
      <c r="AHI25" s="38">
        <f>(1-$Q$5)*EXP($G25^2/-2+(RAND!AGT23*$G25))*(1+$K25)*AHI24+$Q$5*$J25</f>
        <v>2.4533938896051373</v>
      </c>
      <c r="AHJ25" s="38">
        <f>(1-$Q$5)*EXP($G25^2/-2+(RAND!AGU23*$G25))*(1+$K25)*AHJ24+$Q$5*$J25</f>
        <v>2.2855404335155467</v>
      </c>
      <c r="AHK25" s="38">
        <f>(1-$Q$5)*EXP($G25^2/-2+(RAND!AGV23*$G25))*(1+$K25)*AHK24+$Q$5*$J25</f>
        <v>2.3566007359973229</v>
      </c>
      <c r="AHL25" s="38">
        <f>(1-$Q$5)*EXP($G25^2/-2+(RAND!AGW23*$G25))*(1+$K25)*AHL24+$Q$5*$J25</f>
        <v>4.3758194983316416</v>
      </c>
      <c r="AHM25" s="38">
        <f>(1-$Q$5)*EXP($G25^2/-2+(RAND!AGX23*$G25))*(1+$K25)*AHM24+$Q$5*$J25</f>
        <v>2.8713829036963392</v>
      </c>
      <c r="AHN25" s="38">
        <f>(1-$Q$5)*EXP($G25^2/-2+(RAND!AGY23*$G25))*(1+$K25)*AHN24+$Q$5*$J25</f>
        <v>1.2177517980150632</v>
      </c>
      <c r="AHO25" s="38">
        <f>(1-$Q$5)*EXP($G25^2/-2+(RAND!AGZ23*$G25))*(1+$K25)*AHO24+$Q$5*$J25</f>
        <v>2.0186411175640031</v>
      </c>
      <c r="AHP25" s="38">
        <f>(1-$Q$5)*EXP($G25^2/-2+(RAND!AHA23*$G25))*(1+$K25)*AHP24+$Q$5*$J25</f>
        <v>1.4139232377171129</v>
      </c>
      <c r="AHQ25" s="38">
        <f>(1-$Q$5)*EXP($G25^2/-2+(RAND!AHB23*$G25))*(1+$K25)*AHQ24+$Q$5*$J25</f>
        <v>7.1093099188495685</v>
      </c>
      <c r="AHR25" s="38">
        <f>(1-$Q$5)*EXP($G25^2/-2+(RAND!AHC23*$G25))*(1+$K25)*AHR24+$Q$5*$J25</f>
        <v>4.0453278366609968</v>
      </c>
      <c r="AHS25" s="38">
        <f>(1-$Q$5)*EXP($G25^2/-2+(RAND!AHD23*$G25))*(1+$K25)*AHS24+$Q$5*$J25</f>
        <v>1.5675681602307483</v>
      </c>
      <c r="AHT25" s="38">
        <f>(1-$Q$5)*EXP($G25^2/-2+(RAND!AHE23*$G25))*(1+$K25)*AHT24+$Q$5*$J25</f>
        <v>5.600934861746147</v>
      </c>
      <c r="AHU25" s="38">
        <f>(1-$Q$5)*EXP($G25^2/-2+(RAND!AHF23*$G25))*(1+$K25)*AHU24+$Q$5*$J25</f>
        <v>1.4652621641791763</v>
      </c>
      <c r="AHV25" s="38">
        <f>(1-$Q$5)*EXP($G25^2/-2+(RAND!AHG23*$G25))*(1+$K25)*AHV24+$Q$5*$J25</f>
        <v>1.2423385204911548</v>
      </c>
      <c r="AHW25" s="38">
        <f>(1-$Q$5)*EXP($G25^2/-2+(RAND!AHH23*$G25))*(1+$K25)*AHW24+$Q$5*$J25</f>
        <v>1.3072951681211</v>
      </c>
      <c r="AHX25" s="38">
        <f>(1-$Q$5)*EXP($G25^2/-2+(RAND!AHI23*$G25))*(1+$K25)*AHX24+$Q$5*$J25</f>
        <v>4.9683505927824143</v>
      </c>
      <c r="AHY25" s="38">
        <f>(1-$Q$5)*EXP($G25^2/-2+(RAND!AHJ23*$G25))*(1+$K25)*AHY24+$Q$5*$J25</f>
        <v>2.9535817657413319</v>
      </c>
      <c r="AHZ25" s="38">
        <f>(1-$Q$5)*EXP($G25^2/-2+(RAND!AHK23*$G25))*(1+$K25)*AHZ24+$Q$5*$J25</f>
        <v>7.7018493717672518</v>
      </c>
      <c r="AIA25" s="38">
        <f>(1-$Q$5)*EXP($G25^2/-2+(RAND!AHL23*$G25))*(1+$K25)*AIA24+$Q$5*$J25</f>
        <v>8.9267882764770548</v>
      </c>
      <c r="AIB25" s="38">
        <f>(1-$Q$5)*EXP($G25^2/-2+(RAND!AHM23*$G25))*(1+$K25)*AIB24+$Q$5*$J25</f>
        <v>2.9712875227325615</v>
      </c>
      <c r="AIC25" s="38">
        <f>(1-$Q$5)*EXP($G25^2/-2+(RAND!AHN23*$G25))*(1+$K25)*AIC24+$Q$5*$J25</f>
        <v>1.8050965522454336</v>
      </c>
      <c r="AID25" s="38">
        <f>(1-$Q$5)*EXP($G25^2/-2+(RAND!AHO23*$G25))*(1+$K25)*AID24+$Q$5*$J25</f>
        <v>7.4480049113580344</v>
      </c>
      <c r="AIE25" s="38">
        <f>(1-$Q$5)*EXP($G25^2/-2+(RAND!AHP23*$G25))*(1+$K25)*AIE24+$Q$5*$J25</f>
        <v>1.2567470141555239</v>
      </c>
      <c r="AIF25" s="38">
        <f>(1-$Q$5)*EXP($G25^2/-2+(RAND!AHQ23*$G25))*(1+$K25)*AIF24+$Q$5*$J25</f>
        <v>5.5107284344087732</v>
      </c>
      <c r="AIG25" s="38">
        <f>(1-$Q$5)*EXP($G25^2/-2+(RAND!AHR23*$G25))*(1+$K25)*AIG24+$Q$5*$J25</f>
        <v>5.2069843840508865</v>
      </c>
      <c r="AIH25" s="38">
        <f>(1-$Q$5)*EXP($G25^2/-2+(RAND!AHS23*$G25))*(1+$K25)*AIH24+$Q$5*$J25</f>
        <v>2.1077399385564703</v>
      </c>
      <c r="AII25" s="38">
        <f>(1-$Q$5)*EXP($G25^2/-2+(RAND!AHT23*$G25))*(1+$K25)*AII24+$Q$5*$J25</f>
        <v>1.4668294508998254</v>
      </c>
      <c r="AIJ25" s="38">
        <f>(1-$Q$5)*EXP($G25^2/-2+(RAND!AHU23*$G25))*(1+$K25)*AIJ24+$Q$5*$J25</f>
        <v>2.4929691724394796</v>
      </c>
      <c r="AIK25" s="38">
        <f>(1-$Q$5)*EXP($G25^2/-2+(RAND!AHV23*$G25))*(1+$K25)*AIK24+$Q$5*$J25</f>
        <v>1.5051514350477386</v>
      </c>
      <c r="AIL25" s="38">
        <f>(1-$Q$5)*EXP($G25^2/-2+(RAND!AHW23*$G25))*(1+$K25)*AIL24+$Q$5*$J25</f>
        <v>2.002999252791851</v>
      </c>
      <c r="AIM25" s="38">
        <f>(1-$Q$5)*EXP($G25^2/-2+(RAND!AHX23*$G25))*(1+$K25)*AIM24+$Q$5*$J25</f>
        <v>2.7771240353079532</v>
      </c>
      <c r="AIN25" s="38">
        <f>(1-$Q$5)*EXP($G25^2/-2+(RAND!AHY23*$G25))*(1+$K25)*AIN24+$Q$5*$J25</f>
        <v>2.2595766830512463</v>
      </c>
      <c r="AIO25" s="38">
        <f>(1-$Q$5)*EXP($G25^2/-2+(RAND!AHZ23*$G25))*(1+$K25)*AIO24+$Q$5*$J25</f>
        <v>3.9912389514984694</v>
      </c>
      <c r="AIP25" s="38">
        <f>(1-$Q$5)*EXP($G25^2/-2+(RAND!AIA23*$G25))*(1+$K25)*AIP24+$Q$5*$J25</f>
        <v>7.4900239885700559</v>
      </c>
      <c r="AIQ25" s="38">
        <f>(1-$Q$5)*EXP($G25^2/-2+(RAND!AIB23*$G25))*(1+$K25)*AIQ24+$Q$5*$J25</f>
        <v>1.0204873947724225</v>
      </c>
      <c r="AIR25" s="38">
        <f>(1-$Q$5)*EXP($G25^2/-2+(RAND!AIC23*$G25))*(1+$K25)*AIR24+$Q$5*$J25</f>
        <v>2.0956940784249189</v>
      </c>
      <c r="AIS25" s="38">
        <f>(1-$Q$5)*EXP($G25^2/-2+(RAND!AID23*$G25))*(1+$K25)*AIS24+$Q$5*$J25</f>
        <v>2.7592104392859578</v>
      </c>
      <c r="AIT25" s="38">
        <f>(1-$Q$5)*EXP($G25^2/-2+(RAND!AIE23*$G25))*(1+$K25)*AIT24+$Q$5*$J25</f>
        <v>4.0530377966468167</v>
      </c>
      <c r="AIU25" s="38">
        <f>(1-$Q$5)*EXP($G25^2/-2+(RAND!AIF23*$G25))*(1+$K25)*AIU24+$Q$5*$J25</f>
        <v>1.8518524229787663</v>
      </c>
      <c r="AIV25" s="38">
        <f>(1-$Q$5)*EXP($G25^2/-2+(RAND!AIG23*$G25))*(1+$K25)*AIV24+$Q$5*$J25</f>
        <v>1.4002003519785715</v>
      </c>
      <c r="AIW25" s="38">
        <f>(1-$Q$5)*EXP($G25^2/-2+(RAND!AIH23*$G25))*(1+$K25)*AIW24+$Q$5*$J25</f>
        <v>1.8214207795691166</v>
      </c>
      <c r="AIX25" s="38">
        <f>(1-$Q$5)*EXP($G25^2/-2+(RAND!AII23*$G25))*(1+$K25)*AIX24+$Q$5*$J25</f>
        <v>1.9387493280331236</v>
      </c>
      <c r="AIY25" s="38">
        <f>(1-$Q$5)*EXP($G25^2/-2+(RAND!AIJ23*$G25))*(1+$K25)*AIY24+$Q$5*$J25</f>
        <v>3.0698568243535416</v>
      </c>
      <c r="AIZ25" s="38">
        <f>(1-$Q$5)*EXP($G25^2/-2+(RAND!AIK23*$G25))*(1+$K25)*AIZ24+$Q$5*$J25</f>
        <v>1.7144561393151543</v>
      </c>
      <c r="AJA25" s="38">
        <f>(1-$Q$5)*EXP($G25^2/-2+(RAND!AIL23*$G25))*(1+$K25)*AJA24+$Q$5*$J25</f>
        <v>3.2967818486087936</v>
      </c>
      <c r="AJB25" s="38">
        <f>(1-$Q$5)*EXP($G25^2/-2+(RAND!AIM23*$G25))*(1+$K25)*AJB24+$Q$5*$J25</f>
        <v>4.057510948159722</v>
      </c>
      <c r="AJC25" s="38">
        <f>(1-$Q$5)*EXP($G25^2/-2+(RAND!AIN23*$G25))*(1+$K25)*AJC24+$Q$5*$J25</f>
        <v>2.0423992303161613</v>
      </c>
      <c r="AJD25" s="38">
        <f>(1-$Q$5)*EXP($G25^2/-2+(RAND!AIO23*$G25))*(1+$K25)*AJD24+$Q$5*$J25</f>
        <v>3.1679352727081609</v>
      </c>
      <c r="AJE25" s="38">
        <f>(1-$Q$5)*EXP($G25^2/-2+(RAND!AIP23*$G25))*(1+$K25)*AJE24+$Q$5*$J25</f>
        <v>2.7279841882578229</v>
      </c>
      <c r="AJF25" s="38">
        <f>(1-$Q$5)*EXP($G25^2/-2+(RAND!AIQ23*$G25))*(1+$K25)*AJF24+$Q$5*$J25</f>
        <v>1.4919744905448478</v>
      </c>
      <c r="AJG25" s="38">
        <f>(1-$Q$5)*EXP($G25^2/-2+(RAND!AIR23*$G25))*(1+$K25)*AJG24+$Q$5*$J25</f>
        <v>2.2906766702335557</v>
      </c>
      <c r="AJH25" s="38">
        <f>(1-$Q$5)*EXP($G25^2/-2+(RAND!AIS23*$G25))*(1+$K25)*AJH24+$Q$5*$J25</f>
        <v>5.6180130194812143</v>
      </c>
      <c r="AJI25" s="38">
        <f>(1-$Q$5)*EXP($G25^2/-2+(RAND!AIT23*$G25))*(1+$K25)*AJI24+$Q$5*$J25</f>
        <v>7.150904499213782</v>
      </c>
      <c r="AJJ25" s="38">
        <f>(1-$Q$5)*EXP($G25^2/-2+(RAND!AIU23*$G25))*(1+$K25)*AJJ24+$Q$5*$J25</f>
        <v>2.0261815729355277</v>
      </c>
      <c r="AJK25" s="38">
        <f>(1-$Q$5)*EXP($G25^2/-2+(RAND!AIV23*$G25))*(1+$K25)*AJK24+$Q$5*$J25</f>
        <v>1.6040249639122295</v>
      </c>
      <c r="AJL25" s="38">
        <f>(1-$Q$5)*EXP($G25^2/-2+(RAND!AIW23*$G25))*(1+$K25)*AJL24+$Q$5*$J25</f>
        <v>1.8908188466627323</v>
      </c>
      <c r="AJM25" s="38">
        <f>(1-$Q$5)*EXP($G25^2/-2+(RAND!AIX23*$G25))*(1+$K25)*AJM24+$Q$5*$J25</f>
        <v>4.4147772826770062</v>
      </c>
      <c r="AJN25" s="38">
        <f>(1-$Q$5)*EXP($G25^2/-2+(RAND!AIY23*$G25))*(1+$K25)*AJN24+$Q$5*$J25</f>
        <v>2.7761135128507015</v>
      </c>
      <c r="AJO25" s="38">
        <f>(1-$Q$5)*EXP($G25^2/-2+(RAND!AIZ23*$G25))*(1+$K25)*AJO24+$Q$5*$J25</f>
        <v>3.5886326440728302</v>
      </c>
      <c r="AJP25" s="38">
        <f>(1-$Q$5)*EXP($G25^2/-2+(RAND!AJA23*$G25))*(1+$K25)*AJP24+$Q$5*$J25</f>
        <v>9.2625113967683053</v>
      </c>
      <c r="AJQ25" s="38">
        <f>(1-$Q$5)*EXP($G25^2/-2+(RAND!AJB23*$G25))*(1+$K25)*AJQ24+$Q$5*$J25</f>
        <v>2.7601315791809413</v>
      </c>
      <c r="AJR25" s="38">
        <f>(1-$Q$5)*EXP($G25^2/-2+(RAND!AJC23*$G25))*(1+$K25)*AJR24+$Q$5*$J25</f>
        <v>1.2428732917709517</v>
      </c>
      <c r="AJS25" s="38">
        <f>(1-$Q$5)*EXP($G25^2/-2+(RAND!AJD23*$G25))*(1+$K25)*AJS24+$Q$5*$J25</f>
        <v>1.241765528405941</v>
      </c>
      <c r="AJT25" s="38">
        <f>(1-$Q$5)*EXP($G25^2/-2+(RAND!AJE23*$G25))*(1+$K25)*AJT24+$Q$5*$J25</f>
        <v>2.3771825039103245</v>
      </c>
      <c r="AJU25" s="38">
        <f>(1-$Q$5)*EXP($G25^2/-2+(RAND!AJF23*$G25))*(1+$K25)*AJU24+$Q$5*$J25</f>
        <v>1.9345847270413612</v>
      </c>
      <c r="AJV25" s="38">
        <f>(1-$Q$5)*EXP($G25^2/-2+(RAND!AJG23*$G25))*(1+$K25)*AJV24+$Q$5*$J25</f>
        <v>4.1811604803332321</v>
      </c>
      <c r="AJW25" s="38">
        <f>(1-$Q$5)*EXP($G25^2/-2+(RAND!AJH23*$G25))*(1+$K25)*AJW24+$Q$5*$J25</f>
        <v>1.9354823502563667</v>
      </c>
      <c r="AJX25" s="38">
        <f>(1-$Q$5)*EXP($G25^2/-2+(RAND!AJI23*$G25))*(1+$K25)*AJX24+$Q$5*$J25</f>
        <v>2.6055653036354043</v>
      </c>
      <c r="AJY25" s="38">
        <f>(1-$Q$5)*EXP($G25^2/-2+(RAND!AJJ23*$G25))*(1+$K25)*AJY24+$Q$5*$J25</f>
        <v>3.4255834967765937</v>
      </c>
      <c r="AJZ25" s="38">
        <f>(1-$Q$5)*EXP($G25^2/-2+(RAND!AJK23*$G25))*(1+$K25)*AJZ24+$Q$5*$J25</f>
        <v>2.5246673446541918</v>
      </c>
      <c r="AKA25" s="38">
        <f>(1-$Q$5)*EXP($G25^2/-2+(RAND!AJL23*$G25))*(1+$K25)*AKA24+$Q$5*$J25</f>
        <v>3.5677430437738615</v>
      </c>
      <c r="AKB25" s="38">
        <f>(1-$Q$5)*EXP($G25^2/-2+(RAND!AJM23*$G25))*(1+$K25)*AKB24+$Q$5*$J25</f>
        <v>3.576044465500368</v>
      </c>
      <c r="AKC25" s="38">
        <f>(1-$Q$5)*EXP($G25^2/-2+(RAND!AJN23*$G25))*(1+$K25)*AKC24+$Q$5*$J25</f>
        <v>1.7392610548714562</v>
      </c>
      <c r="AKD25" s="38">
        <f>(1-$Q$5)*EXP($G25^2/-2+(RAND!AJO23*$G25))*(1+$K25)*AKD24+$Q$5*$J25</f>
        <v>2.3553651287795838</v>
      </c>
      <c r="AKE25" s="38">
        <f>(1-$Q$5)*EXP($G25^2/-2+(RAND!AJP23*$G25))*(1+$K25)*AKE24+$Q$5*$J25</f>
        <v>5.4222208608003628</v>
      </c>
      <c r="AKF25" s="38">
        <f>(1-$Q$5)*EXP($G25^2/-2+(RAND!AJQ23*$G25))*(1+$K25)*AKF24+$Q$5*$J25</f>
        <v>2.1438415493857739</v>
      </c>
      <c r="AKG25" s="38">
        <f>(1-$Q$5)*EXP($G25^2/-2+(RAND!AJR23*$G25))*(1+$K25)*AKG24+$Q$5*$J25</f>
        <v>0.73435689647264502</v>
      </c>
      <c r="AKH25" s="38">
        <f>(1-$Q$5)*EXP($G25^2/-2+(RAND!AJS23*$G25))*(1+$K25)*AKH24+$Q$5*$J25</f>
        <v>4.5216724600901381</v>
      </c>
      <c r="AKI25" s="38">
        <f>(1-$Q$5)*EXP($G25^2/-2+(RAND!AJT23*$G25))*(1+$K25)*AKI24+$Q$5*$J25</f>
        <v>1.6788520744469326</v>
      </c>
      <c r="AKJ25" s="38">
        <f>(1-$Q$5)*EXP($G25^2/-2+(RAND!AJU23*$G25))*(1+$K25)*AKJ24+$Q$5*$J25</f>
        <v>9.0716449780059065</v>
      </c>
      <c r="AKK25" s="38">
        <f>(1-$Q$5)*EXP($G25^2/-2+(RAND!AJV23*$G25))*(1+$K25)*AKK24+$Q$5*$J25</f>
        <v>7.9263994169817042</v>
      </c>
      <c r="AKL25" s="38">
        <f>(1-$Q$5)*EXP($G25^2/-2+(RAND!AJW23*$G25))*(1+$K25)*AKL24+$Q$5*$J25</f>
        <v>1.8219787948123731</v>
      </c>
      <c r="AKM25" s="38">
        <f>(1-$Q$5)*EXP($G25^2/-2+(RAND!AJX23*$G25))*(1+$K25)*AKM24+$Q$5*$J25</f>
        <v>9.6798002378816346</v>
      </c>
      <c r="AKN25" s="38">
        <f>(1-$Q$5)*EXP($G25^2/-2+(RAND!AJY23*$G25))*(1+$K25)*AKN24+$Q$5*$J25</f>
        <v>3.0107997318139774</v>
      </c>
      <c r="AKO25" s="38">
        <f>(1-$Q$5)*EXP($G25^2/-2+(RAND!AJZ23*$G25))*(1+$K25)*AKO24+$Q$5*$J25</f>
        <v>4.6838656793272699</v>
      </c>
      <c r="AKP25" s="38">
        <f>(1-$Q$5)*EXP($G25^2/-2+(RAND!AKA23*$G25))*(1+$K25)*AKP24+$Q$5*$J25</f>
        <v>4.2475342373687681</v>
      </c>
      <c r="AKQ25" s="38">
        <f>(1-$Q$5)*EXP($G25^2/-2+(RAND!AKB23*$G25))*(1+$K25)*AKQ24+$Q$5*$J25</f>
        <v>1.9040512469728237</v>
      </c>
      <c r="AKR25" s="38">
        <f>(1-$Q$5)*EXP($G25^2/-2+(RAND!AKC23*$G25))*(1+$K25)*AKR24+$Q$5*$J25</f>
        <v>1.7889208580219003</v>
      </c>
      <c r="AKS25" s="38">
        <f>(1-$Q$5)*EXP($G25^2/-2+(RAND!AKD23*$G25))*(1+$K25)*AKS24+$Q$5*$J25</f>
        <v>3.7658804409229449</v>
      </c>
      <c r="AKT25" s="38">
        <f>(1-$Q$5)*EXP($G25^2/-2+(RAND!AKE23*$G25))*(1+$K25)*AKT24+$Q$5*$J25</f>
        <v>1.6483730211944856</v>
      </c>
      <c r="AKU25" s="38">
        <f>(1-$Q$5)*EXP($G25^2/-2+(RAND!AKF23*$G25))*(1+$K25)*AKU24+$Q$5*$J25</f>
        <v>3.1693445416634622</v>
      </c>
      <c r="AKV25" s="38">
        <f>(1-$Q$5)*EXP($G25^2/-2+(RAND!AKG23*$G25))*(1+$K25)*AKV24+$Q$5*$J25</f>
        <v>2.1656893482180011</v>
      </c>
      <c r="AKW25" s="38">
        <f>(1-$Q$5)*EXP($G25^2/-2+(RAND!AKH23*$G25))*(1+$K25)*AKW24+$Q$5*$J25</f>
        <v>2.6298396408735538</v>
      </c>
      <c r="AKX25" s="38">
        <f>(1-$Q$5)*EXP($G25^2/-2+(RAND!AKI23*$G25))*(1+$K25)*AKX24+$Q$5*$J25</f>
        <v>1.9300808210866971</v>
      </c>
      <c r="AKY25" s="38">
        <f>(1-$Q$5)*EXP($G25^2/-2+(RAND!AKJ23*$G25))*(1+$K25)*AKY24+$Q$5*$J25</f>
        <v>3.0408497572999349</v>
      </c>
      <c r="AKZ25" s="38">
        <f>(1-$Q$5)*EXP($G25^2/-2+(RAND!AKK23*$G25))*(1+$K25)*AKZ24+$Q$5*$J25</f>
        <v>1.7941251870810802</v>
      </c>
      <c r="ALA25" s="38">
        <f>(1-$Q$5)*EXP($G25^2/-2+(RAND!AKL23*$G25))*(1+$K25)*ALA24+$Q$5*$J25</f>
        <v>1.9047006743615298</v>
      </c>
      <c r="ALB25" s="38">
        <f>(1-$Q$5)*EXP($G25^2/-2+(RAND!AKM23*$G25))*(1+$K25)*ALB24+$Q$5*$J25</f>
        <v>1.3544069147438411</v>
      </c>
      <c r="ALC25" s="38">
        <f>(1-$Q$5)*EXP($G25^2/-2+(RAND!AKN23*$G25))*(1+$K25)*ALC24+$Q$5*$J25</f>
        <v>3.3335794161524759</v>
      </c>
      <c r="ALD25" s="38">
        <f>(1-$Q$5)*EXP($G25^2/-2+(RAND!AKO23*$G25))*(1+$K25)*ALD24+$Q$5*$J25</f>
        <v>6.1479360705621593</v>
      </c>
      <c r="ALE25" s="38">
        <f>(1-$Q$5)*EXP($G25^2/-2+(RAND!AKP23*$G25))*(1+$K25)*ALE24+$Q$5*$J25</f>
        <v>1.2969719626728387</v>
      </c>
      <c r="ALF25" s="38">
        <f>(1-$Q$5)*EXP($G25^2/-2+(RAND!AKQ23*$G25))*(1+$K25)*ALF24+$Q$5*$J25</f>
        <v>2.9950578792673017</v>
      </c>
      <c r="ALG25" s="38">
        <f>(1-$Q$5)*EXP($G25^2/-2+(RAND!AKR23*$G25))*(1+$K25)*ALG24+$Q$5*$J25</f>
        <v>1.3224885316303625</v>
      </c>
      <c r="ALH25" s="38">
        <f>(1-$Q$5)*EXP($G25^2/-2+(RAND!AKS23*$G25))*(1+$K25)*ALH24+$Q$5*$J25</f>
        <v>6.423858016478186</v>
      </c>
      <c r="ALI25" s="38">
        <f>(1-$Q$5)*EXP($G25^2/-2+(RAND!AKT23*$G25))*(1+$K25)*ALI24+$Q$5*$J25</f>
        <v>2.6560058491015033</v>
      </c>
      <c r="ALJ25" s="38">
        <f>(1-$Q$5)*EXP($G25^2/-2+(RAND!AKU23*$G25))*(1+$K25)*ALJ24+$Q$5*$J25</f>
        <v>3.0172239406319132</v>
      </c>
      <c r="ALK25" s="38">
        <f>(1-$Q$5)*EXP($G25^2/-2+(RAND!AKV23*$G25))*(1+$K25)*ALK24+$Q$5*$J25</f>
        <v>2.1308277008478353</v>
      </c>
      <c r="ALL25" s="38">
        <f>(1-$Q$5)*EXP($G25^2/-2+(RAND!AKW23*$G25))*(1+$K25)*ALL24+$Q$5*$J25</f>
        <v>5.5066498157686183</v>
      </c>
      <c r="ALM25" s="38">
        <f>(1-$Q$5)*EXP($G25^2/-2+(RAND!AKX23*$G25))*(1+$K25)*ALM24+$Q$5*$J25</f>
        <v>7.6527039627799587</v>
      </c>
      <c r="ALN25" s="38">
        <f>(1-$Q$5)*EXP($G25^2/-2+(RAND!AKY23*$G25))*(1+$K25)*ALN24+$Q$5*$J25</f>
        <v>3.4977918018283112</v>
      </c>
      <c r="ALO25" s="38">
        <f>(1-$Q$5)*EXP($G25^2/-2+(RAND!AKZ23*$G25))*(1+$K25)*ALO24+$Q$5*$J25</f>
        <v>1.3375808172120078</v>
      </c>
      <c r="ALP25" s="38">
        <f>(1-$Q$5)*EXP($G25^2/-2+(RAND!ALA23*$G25))*(1+$K25)*ALP24+$Q$5*$J25</f>
        <v>1.5484267736462296</v>
      </c>
      <c r="ALQ25" s="38">
        <f>(1-$Q$5)*EXP($G25^2/-2+(RAND!ALB23*$G25))*(1+$K25)*ALQ24+$Q$5*$J25</f>
        <v>5.0905550798593273</v>
      </c>
      <c r="ALR25" s="38">
        <f>(1-$Q$5)*EXP($G25^2/-2+(RAND!ALC23*$G25))*(1+$K25)*ALR24+$Q$5*$J25</f>
        <v>5.9843147012094393</v>
      </c>
      <c r="ALS25" s="38">
        <f>(1-$Q$5)*EXP($G25^2/-2+(RAND!ALD23*$G25))*(1+$K25)*ALS24+$Q$5*$J25</f>
        <v>1.7161214891509882</v>
      </c>
      <c r="ALT25" s="38">
        <f>(1-$Q$5)*EXP($G25^2/-2+(RAND!ALE23*$G25))*(1+$K25)*ALT24+$Q$5*$J25</f>
        <v>1.0785175766100985</v>
      </c>
      <c r="ALU25" s="38">
        <f>(1-$Q$5)*EXP($G25^2/-2+(RAND!ALF23*$G25))*(1+$K25)*ALU24+$Q$5*$J25</f>
        <v>3.095996905575491</v>
      </c>
      <c r="ALV25" s="38">
        <f>(1-$Q$5)*EXP($G25^2/-2+(RAND!ALG23*$G25))*(1+$K25)*ALV24+$Q$5*$J25</f>
        <v>2.1671980389130789</v>
      </c>
      <c r="ALW25" s="38">
        <f>(1-$Q$5)*EXP($G25^2/-2+(RAND!ALH23*$G25))*(1+$K25)*ALW24+$Q$5*$J25</f>
        <v>1.7726635460622453</v>
      </c>
      <c r="ALX25" s="38">
        <f>(1-$Q$5)*EXP($G25^2/-2+(RAND!ALI23*$G25))*(1+$K25)*ALX24+$Q$5*$J25</f>
        <v>2.3682209915477097</v>
      </c>
      <c r="ALY25" s="38">
        <f>(1-$Q$5)*EXP($G25^2/-2+(RAND!ALJ23*$G25))*(1+$K25)*ALY24+$Q$5*$J25</f>
        <v>2.4680422291239039</v>
      </c>
      <c r="ALZ25" s="38">
        <f>(1-$Q$5)*EXP($G25^2/-2+(RAND!ALK23*$G25))*(1+$K25)*ALZ24+$Q$5*$J25</f>
        <v>1.9319838627923964</v>
      </c>
      <c r="AMA25" s="38">
        <f>(1-$Q$5)*EXP($G25^2/-2+(RAND!ALL23*$G25))*(1+$K25)*AMA24+$Q$5*$J25</f>
        <v>10.918990548882741</v>
      </c>
      <c r="AMB25" s="38">
        <f>(1-$Q$5)*EXP($G25^2/-2+(RAND!ALM23*$G25))*(1+$K25)*AMB24+$Q$5*$J25</f>
        <v>5.7886947857675795</v>
      </c>
    </row>
    <row r="26" spans="2:1017">
      <c r="B26" s="32">
        <f t="array" ref="B26">_xlfn.STDEV.S((Q26:AMB26-$Q$8:$AMB$8)/$Q$8:$AMB$8)</f>
        <v>0.54758274780402616</v>
      </c>
      <c r="C26" s="32">
        <f>'Price+SD Inputs'!S25</f>
        <v>0.81739054446805903</v>
      </c>
      <c r="D26" s="32">
        <f t="shared" si="0"/>
        <v>-0.26980779666403287</v>
      </c>
      <c r="F26" s="23">
        <f t="array" ref="F26">_xlfn.STDEV.S((Q26:AMB26-Q25:AMB25)/Q25:AMB25)</f>
        <v>0.22682516252435117</v>
      </c>
      <c r="G26" s="10">
        <f>'Price+SD Inputs'!M53</f>
        <v>0.27972906915945839</v>
      </c>
      <c r="H26" s="32">
        <f t="shared" si="19"/>
        <v>-5.2903906635107217E-2</v>
      </c>
      <c r="I26" s="32"/>
      <c r="J26" s="10">
        <f>'Price+SD Inputs'!E53</f>
        <v>2.9994999999999998</v>
      </c>
      <c r="K26" s="74">
        <f t="shared" si="20"/>
        <v>-0.15697020798201236</v>
      </c>
      <c r="L26" s="32"/>
      <c r="M26" s="32">
        <f t="shared" si="1"/>
        <v>2.8460068759933117</v>
      </c>
      <c r="N26" s="32">
        <f t="shared" si="2"/>
        <v>0.15349312400668813</v>
      </c>
      <c r="P26" s="91">
        <f>VaR!A32</f>
        <v>19</v>
      </c>
      <c r="Q26" s="38">
        <f>(1-$Q$5)*EXP($G26^2/-2+(RAND!B24*$G26))*(1+$K26)*Q25+$Q$5*$J26</f>
        <v>2.2047165091020684</v>
      </c>
      <c r="R26" s="38">
        <f>(1-$Q$5)*EXP($G26^2/-2+(RAND!C24*$G26))*(1+$K26)*R25+$Q$5*$J26</f>
        <v>1.3877362841930529</v>
      </c>
      <c r="S26" s="38">
        <f>(1-$Q$5)*EXP($G26^2/-2+(RAND!D24*$G26))*(1+$K26)*S25+$Q$5*$J26</f>
        <v>1.9150039652425228</v>
      </c>
      <c r="T26" s="38">
        <f>(1-$Q$5)*EXP($G26^2/-2+(RAND!E24*$G26))*(1+$K26)*T25+$Q$5*$J26</f>
        <v>3.3393549179362481</v>
      </c>
      <c r="U26" s="38">
        <f>(1-$Q$5)*EXP($G26^2/-2+(RAND!F24*$G26))*(1+$K26)*U25+$Q$5*$J26</f>
        <v>2.450577940340656</v>
      </c>
      <c r="V26" s="38">
        <f>(1-$Q$5)*EXP($G26^2/-2+(RAND!G24*$G26))*(1+$K26)*V25+$Q$5*$J26</f>
        <v>2.7334370077152617</v>
      </c>
      <c r="W26" s="38">
        <f>(1-$Q$5)*EXP($G26^2/-2+(RAND!H24*$G26))*(1+$K26)*W25+$Q$5*$J26</f>
        <v>1.5861604426350508</v>
      </c>
      <c r="X26" s="38">
        <f>(1-$Q$5)*EXP($G26^2/-2+(RAND!I24*$G26))*(1+$K26)*X25+$Q$5*$J26</f>
        <v>1.2214991740665408</v>
      </c>
      <c r="Y26" s="38">
        <f>(1-$Q$5)*EXP($G26^2/-2+(RAND!J24*$G26))*(1+$K26)*Y25+$Q$5*$J26</f>
        <v>1.20700210687485</v>
      </c>
      <c r="Z26" s="38">
        <f>(1-$Q$5)*EXP($G26^2/-2+(RAND!K24*$G26))*(1+$K26)*Z25+$Q$5*$J26</f>
        <v>4.4057633164374721</v>
      </c>
      <c r="AA26" s="38">
        <f>(1-$Q$5)*EXP($G26^2/-2+(RAND!L24*$G26))*(1+$K26)*AA25+$Q$5*$J26</f>
        <v>1.8925425912689358</v>
      </c>
      <c r="AB26" s="38">
        <f>(1-$Q$5)*EXP($G26^2/-2+(RAND!M24*$G26))*(1+$K26)*AB25+$Q$5*$J26</f>
        <v>4.0261249287433944</v>
      </c>
      <c r="AC26" s="38">
        <f>(1-$Q$5)*EXP($G26^2/-2+(RAND!N24*$G26))*(1+$K26)*AC25+$Q$5*$J26</f>
        <v>2.1851140626664862</v>
      </c>
      <c r="AD26" s="38">
        <f>(1-$Q$5)*EXP($G26^2/-2+(RAND!O24*$G26))*(1+$K26)*AD25+$Q$5*$J26</f>
        <v>0.94290529466930306</v>
      </c>
      <c r="AE26" s="38">
        <f>(1-$Q$5)*EXP($G26^2/-2+(RAND!P24*$G26))*(1+$K26)*AE25+$Q$5*$J26</f>
        <v>2.1187443800817811</v>
      </c>
      <c r="AF26" s="38">
        <f>(1-$Q$5)*EXP($G26^2/-2+(RAND!Q24*$G26))*(1+$K26)*AF25+$Q$5*$J26</f>
        <v>3.2804681275186924</v>
      </c>
      <c r="AG26" s="38">
        <f>(1-$Q$5)*EXP($G26^2/-2+(RAND!R24*$G26))*(1+$K26)*AG25+$Q$5*$J26</f>
        <v>3.1783135028145786</v>
      </c>
      <c r="AH26" s="38">
        <f>(1-$Q$5)*EXP($G26^2/-2+(RAND!S24*$G26))*(1+$K26)*AH25+$Q$5*$J26</f>
        <v>3.5418960084342328</v>
      </c>
      <c r="AI26" s="38">
        <f>(1-$Q$5)*EXP($G26^2/-2+(RAND!T24*$G26))*(1+$K26)*AI25+$Q$5*$J26</f>
        <v>1.7182698328586867</v>
      </c>
      <c r="AJ26" s="38">
        <f>(1-$Q$5)*EXP($G26^2/-2+(RAND!U24*$G26))*(1+$K26)*AJ25+$Q$5*$J26</f>
        <v>3.2006746454682555</v>
      </c>
      <c r="AK26" s="38">
        <f>(1-$Q$5)*EXP($G26^2/-2+(RAND!V24*$G26))*(1+$K26)*AK25+$Q$5*$J26</f>
        <v>4.410499273802805</v>
      </c>
      <c r="AL26" s="38">
        <f>(1-$Q$5)*EXP($G26^2/-2+(RAND!W24*$G26))*(1+$K26)*AL25+$Q$5*$J26</f>
        <v>4.9540652307820405</v>
      </c>
      <c r="AM26" s="38">
        <f>(1-$Q$5)*EXP($G26^2/-2+(RAND!X24*$G26))*(1+$K26)*AM25+$Q$5*$J26</f>
        <v>2.332929313324287</v>
      </c>
      <c r="AN26" s="38">
        <f>(1-$Q$5)*EXP($G26^2/-2+(RAND!Y24*$G26))*(1+$K26)*AN25+$Q$5*$J26</f>
        <v>2.9192457835897851</v>
      </c>
      <c r="AO26" s="38">
        <f>(1-$Q$5)*EXP($G26^2/-2+(RAND!Z24*$G26))*(1+$K26)*AO25+$Q$5*$J26</f>
        <v>2.9195341000301789</v>
      </c>
      <c r="AP26" s="38">
        <f>(1-$Q$5)*EXP($G26^2/-2+(RAND!AA24*$G26))*(1+$K26)*AP25+$Q$5*$J26</f>
        <v>0.91497914451072648</v>
      </c>
      <c r="AQ26" s="38">
        <f>(1-$Q$5)*EXP($G26^2/-2+(RAND!AB24*$G26))*(1+$K26)*AQ25+$Q$5*$J26</f>
        <v>0.90977263636308481</v>
      </c>
      <c r="AR26" s="38">
        <f>(1-$Q$5)*EXP($G26^2/-2+(RAND!AC24*$G26))*(1+$K26)*AR25+$Q$5*$J26</f>
        <v>2.3484496647934181</v>
      </c>
      <c r="AS26" s="38">
        <f>(1-$Q$5)*EXP($G26^2/-2+(RAND!AD24*$G26))*(1+$K26)*AS25+$Q$5*$J26</f>
        <v>6.670179243591666</v>
      </c>
      <c r="AT26" s="38">
        <f>(1-$Q$5)*EXP($G26^2/-2+(RAND!AE24*$G26))*(1+$K26)*AT25+$Q$5*$J26</f>
        <v>3.1298542741585549</v>
      </c>
      <c r="AU26" s="38">
        <f>(1-$Q$5)*EXP($G26^2/-2+(RAND!AF24*$G26))*(1+$K26)*AU25+$Q$5*$J26</f>
        <v>2.3466710688551236</v>
      </c>
      <c r="AV26" s="38">
        <f>(1-$Q$5)*EXP($G26^2/-2+(RAND!AG24*$G26))*(1+$K26)*AV25+$Q$5*$J26</f>
        <v>1.0493725222013022</v>
      </c>
      <c r="AW26" s="38">
        <f>(1-$Q$5)*EXP($G26^2/-2+(RAND!AH24*$G26))*(1+$K26)*AW25+$Q$5*$J26</f>
        <v>4.1409098064797316</v>
      </c>
      <c r="AX26" s="38">
        <f>(1-$Q$5)*EXP($G26^2/-2+(RAND!AI24*$G26))*(1+$K26)*AX25+$Q$5*$J26</f>
        <v>1.8286765554539151</v>
      </c>
      <c r="AY26" s="38">
        <f>(1-$Q$5)*EXP($G26^2/-2+(RAND!AJ24*$G26))*(1+$K26)*AY25+$Q$5*$J26</f>
        <v>0.87751272419825144</v>
      </c>
      <c r="AZ26" s="38">
        <f>(1-$Q$5)*EXP($G26^2/-2+(RAND!AK24*$G26))*(1+$K26)*AZ25+$Q$5*$J26</f>
        <v>2.2332546015604917</v>
      </c>
      <c r="BA26" s="38">
        <f>(1-$Q$5)*EXP($G26^2/-2+(RAND!AL24*$G26))*(1+$K26)*BA25+$Q$5*$J26</f>
        <v>3.6674049926488315</v>
      </c>
      <c r="BB26" s="38">
        <f>(1-$Q$5)*EXP($G26^2/-2+(RAND!AM24*$G26))*(1+$K26)*BB25+$Q$5*$J26</f>
        <v>6.0355325170684591</v>
      </c>
      <c r="BC26" s="38">
        <f>(1-$Q$5)*EXP($G26^2/-2+(RAND!AN24*$G26))*(1+$K26)*BC25+$Q$5*$J26</f>
        <v>1.4668721914961753</v>
      </c>
      <c r="BD26" s="38">
        <f>(1-$Q$5)*EXP($G26^2/-2+(RAND!AO24*$G26))*(1+$K26)*BD25+$Q$5*$J26</f>
        <v>2.2805927095125358</v>
      </c>
      <c r="BE26" s="38">
        <f>(1-$Q$5)*EXP($G26^2/-2+(RAND!AP24*$G26))*(1+$K26)*BE25+$Q$5*$J26</f>
        <v>1.578746130247549</v>
      </c>
      <c r="BF26" s="38">
        <f>(1-$Q$5)*EXP($G26^2/-2+(RAND!AQ24*$G26))*(1+$K26)*BF25+$Q$5*$J26</f>
        <v>1.2881537251387583</v>
      </c>
      <c r="BG26" s="38">
        <f>(1-$Q$5)*EXP($G26^2/-2+(RAND!AR24*$G26))*(1+$K26)*BG25+$Q$5*$J26</f>
        <v>0.66665288236419729</v>
      </c>
      <c r="BH26" s="38">
        <f>(1-$Q$5)*EXP($G26^2/-2+(RAND!AS24*$G26))*(1+$K26)*BH25+$Q$5*$J26</f>
        <v>5.0395709880593618</v>
      </c>
      <c r="BI26" s="38">
        <f>(1-$Q$5)*EXP($G26^2/-2+(RAND!AT24*$G26))*(1+$K26)*BI25+$Q$5*$J26</f>
        <v>1.9067486935079683</v>
      </c>
      <c r="BJ26" s="38">
        <f>(1-$Q$5)*EXP($G26^2/-2+(RAND!AU24*$G26))*(1+$K26)*BJ25+$Q$5*$J26</f>
        <v>1.661572587890106</v>
      </c>
      <c r="BK26" s="38">
        <f>(1-$Q$5)*EXP($G26^2/-2+(RAND!AV24*$G26))*(1+$K26)*BK25+$Q$5*$J26</f>
        <v>7.8783037838255456</v>
      </c>
      <c r="BL26" s="38">
        <f>(1-$Q$5)*EXP($G26^2/-2+(RAND!AW24*$G26))*(1+$K26)*BL25+$Q$5*$J26</f>
        <v>1.5976083696050378</v>
      </c>
      <c r="BM26" s="38">
        <f>(1-$Q$5)*EXP($G26^2/-2+(RAND!AX24*$G26))*(1+$K26)*BM25+$Q$5*$J26</f>
        <v>2.3192554479652334</v>
      </c>
      <c r="BN26" s="38">
        <f>(1-$Q$5)*EXP($G26^2/-2+(RAND!AY24*$G26))*(1+$K26)*BN25+$Q$5*$J26</f>
        <v>1.2413904368918196</v>
      </c>
      <c r="BO26" s="38">
        <f>(1-$Q$5)*EXP($G26^2/-2+(RAND!AZ24*$G26))*(1+$K26)*BO25+$Q$5*$J26</f>
        <v>4.7082943917769304</v>
      </c>
      <c r="BP26" s="38">
        <f>(1-$Q$5)*EXP($G26^2/-2+(RAND!BA24*$G26))*(1+$K26)*BP25+$Q$5*$J26</f>
        <v>0.8471053084628335</v>
      </c>
      <c r="BQ26" s="38">
        <f>(1-$Q$5)*EXP($G26^2/-2+(RAND!BB24*$G26))*(1+$K26)*BQ25+$Q$5*$J26</f>
        <v>3.0059872919606874</v>
      </c>
      <c r="BR26" s="38">
        <f>(1-$Q$5)*EXP($G26^2/-2+(RAND!BC24*$G26))*(1+$K26)*BR25+$Q$5*$J26</f>
        <v>0.97955431651314839</v>
      </c>
      <c r="BS26" s="38">
        <f>(1-$Q$5)*EXP($G26^2/-2+(RAND!BD24*$G26))*(1+$K26)*BS25+$Q$5*$J26</f>
        <v>5.6532179666797182</v>
      </c>
      <c r="BT26" s="38">
        <f>(1-$Q$5)*EXP($G26^2/-2+(RAND!BE24*$G26))*(1+$K26)*BT25+$Q$5*$J26</f>
        <v>3.086965673409058</v>
      </c>
      <c r="BU26" s="38">
        <f>(1-$Q$5)*EXP($G26^2/-2+(RAND!BF24*$G26))*(1+$K26)*BU25+$Q$5*$J26</f>
        <v>2.2134363185489807</v>
      </c>
      <c r="BV26" s="38">
        <f>(1-$Q$5)*EXP($G26^2/-2+(RAND!BG24*$G26))*(1+$K26)*BV25+$Q$5*$J26</f>
        <v>2.0332634925649682</v>
      </c>
      <c r="BW26" s="38">
        <f>(1-$Q$5)*EXP($G26^2/-2+(RAND!BH24*$G26))*(1+$K26)*BW25+$Q$5*$J26</f>
        <v>1.1346420914126765</v>
      </c>
      <c r="BX26" s="38">
        <f>(1-$Q$5)*EXP($G26^2/-2+(RAND!BI24*$G26))*(1+$K26)*BX25+$Q$5*$J26</f>
        <v>2.0034229149698408</v>
      </c>
      <c r="BY26" s="38">
        <f>(1-$Q$5)*EXP($G26^2/-2+(RAND!BJ24*$G26))*(1+$K26)*BY25+$Q$5*$J26</f>
        <v>1.3625429224481236</v>
      </c>
      <c r="BZ26" s="38">
        <f>(1-$Q$5)*EXP($G26^2/-2+(RAND!BK24*$G26))*(1+$K26)*BZ25+$Q$5*$J26</f>
        <v>1.977066169403968</v>
      </c>
      <c r="CA26" s="38">
        <f>(1-$Q$5)*EXP($G26^2/-2+(RAND!BL24*$G26))*(1+$K26)*CA25+$Q$5*$J26</f>
        <v>2.4069384677099257</v>
      </c>
      <c r="CB26" s="38">
        <f>(1-$Q$5)*EXP($G26^2/-2+(RAND!BM24*$G26))*(1+$K26)*CB25+$Q$5*$J26</f>
        <v>2.9213805796311494</v>
      </c>
      <c r="CC26" s="38">
        <f>(1-$Q$5)*EXP($G26^2/-2+(RAND!BN24*$G26))*(1+$K26)*CC25+$Q$5*$J26</f>
        <v>1.9909735910557469</v>
      </c>
      <c r="CD26" s="38">
        <f>(1-$Q$5)*EXP($G26^2/-2+(RAND!BO24*$G26))*(1+$K26)*CD25+$Q$5*$J26</f>
        <v>3.3906517716136366</v>
      </c>
      <c r="CE26" s="38">
        <f>(1-$Q$5)*EXP($G26^2/-2+(RAND!BP24*$G26))*(1+$K26)*CE25+$Q$5*$J26</f>
        <v>5.7765789194499506</v>
      </c>
      <c r="CF26" s="38">
        <f>(1-$Q$5)*EXP($G26^2/-2+(RAND!BQ24*$G26))*(1+$K26)*CF25+$Q$5*$J26</f>
        <v>2.2864758373817859</v>
      </c>
      <c r="CG26" s="38">
        <f>(1-$Q$5)*EXP($G26^2/-2+(RAND!BR24*$G26))*(1+$K26)*CG25+$Q$5*$J26</f>
        <v>3.4532324719399075</v>
      </c>
      <c r="CH26" s="38">
        <f>(1-$Q$5)*EXP($G26^2/-2+(RAND!BS24*$G26))*(1+$K26)*CH25+$Q$5*$J26</f>
        <v>3.4010113872089769</v>
      </c>
      <c r="CI26" s="38">
        <f>(1-$Q$5)*EXP($G26^2/-2+(RAND!BT24*$G26))*(1+$K26)*CI25+$Q$5*$J26</f>
        <v>2.0058249760860147</v>
      </c>
      <c r="CJ26" s="38">
        <f>(1-$Q$5)*EXP($G26^2/-2+(RAND!BU24*$G26))*(1+$K26)*CJ25+$Q$5*$J26</f>
        <v>4.2214443208416528</v>
      </c>
      <c r="CK26" s="38">
        <f>(1-$Q$5)*EXP($G26^2/-2+(RAND!BV24*$G26))*(1+$K26)*CK25+$Q$5*$J26</f>
        <v>2.3366914526819786</v>
      </c>
      <c r="CL26" s="38">
        <f>(1-$Q$5)*EXP($G26^2/-2+(RAND!BW24*$G26))*(1+$K26)*CL25+$Q$5*$J26</f>
        <v>0.95166579651337813</v>
      </c>
      <c r="CM26" s="38">
        <f>(1-$Q$5)*EXP($G26^2/-2+(RAND!BX24*$G26))*(1+$K26)*CM25+$Q$5*$J26</f>
        <v>1.1853070933914991</v>
      </c>
      <c r="CN26" s="38">
        <f>(1-$Q$5)*EXP($G26^2/-2+(RAND!BY24*$G26))*(1+$K26)*CN25+$Q$5*$J26</f>
        <v>1.0284176631322119</v>
      </c>
      <c r="CO26" s="38">
        <f>(1-$Q$5)*EXP($G26^2/-2+(RAND!BZ24*$G26))*(1+$K26)*CO25+$Q$5*$J26</f>
        <v>7.6754165818388636</v>
      </c>
      <c r="CP26" s="38">
        <f>(1-$Q$5)*EXP($G26^2/-2+(RAND!CA24*$G26))*(1+$K26)*CP25+$Q$5*$J26</f>
        <v>1.7897141004761323</v>
      </c>
      <c r="CQ26" s="38">
        <f>(1-$Q$5)*EXP($G26^2/-2+(RAND!CB24*$G26))*(1+$K26)*CQ25+$Q$5*$J26</f>
        <v>5.8430508403086625</v>
      </c>
      <c r="CR26" s="38">
        <f>(1-$Q$5)*EXP($G26^2/-2+(RAND!CC24*$G26))*(1+$K26)*CR25+$Q$5*$J26</f>
        <v>2.1026321026773624</v>
      </c>
      <c r="CS26" s="38">
        <f>(1-$Q$5)*EXP($G26^2/-2+(RAND!CD24*$G26))*(1+$K26)*CS25+$Q$5*$J26</f>
        <v>1.1796545905727247</v>
      </c>
      <c r="CT26" s="38">
        <f>(1-$Q$5)*EXP($G26^2/-2+(RAND!CE24*$G26))*(1+$K26)*CT25+$Q$5*$J26</f>
        <v>1.6885878468309916</v>
      </c>
      <c r="CU26" s="38">
        <f>(1-$Q$5)*EXP($G26^2/-2+(RAND!CF24*$G26))*(1+$K26)*CU25+$Q$5*$J26</f>
        <v>7.2915842098693799</v>
      </c>
      <c r="CV26" s="38">
        <f>(1-$Q$5)*EXP($G26^2/-2+(RAND!CG24*$G26))*(1+$K26)*CV25+$Q$5*$J26</f>
        <v>3.153074996190373</v>
      </c>
      <c r="CW26" s="38">
        <f>(1-$Q$5)*EXP($G26^2/-2+(RAND!CH24*$G26))*(1+$K26)*CW25+$Q$5*$J26</f>
        <v>2.7712167830794301</v>
      </c>
      <c r="CX26" s="38">
        <f>(1-$Q$5)*EXP($G26^2/-2+(RAND!CI24*$G26))*(1+$K26)*CX25+$Q$5*$J26</f>
        <v>3.3159147590867399</v>
      </c>
      <c r="CY26" s="38">
        <f>(1-$Q$5)*EXP($G26^2/-2+(RAND!CJ24*$G26))*(1+$K26)*CY25+$Q$5*$J26</f>
        <v>5.0919870005483574</v>
      </c>
      <c r="CZ26" s="38">
        <f>(1-$Q$5)*EXP($G26^2/-2+(RAND!CK24*$G26))*(1+$K26)*CZ25+$Q$5*$J26</f>
        <v>3.4564710580933444</v>
      </c>
      <c r="DA26" s="38">
        <f>(1-$Q$5)*EXP($G26^2/-2+(RAND!CL24*$G26))*(1+$K26)*DA25+$Q$5*$J26</f>
        <v>2.2148586311981515</v>
      </c>
      <c r="DB26" s="38">
        <f>(1-$Q$5)*EXP($G26^2/-2+(RAND!CM24*$G26))*(1+$K26)*DB25+$Q$5*$J26</f>
        <v>1.4365908736868271</v>
      </c>
      <c r="DC26" s="38">
        <f>(1-$Q$5)*EXP($G26^2/-2+(RAND!CN24*$G26))*(1+$K26)*DC25+$Q$5*$J26</f>
        <v>1.0162167783064082</v>
      </c>
      <c r="DD26" s="38">
        <f>(1-$Q$5)*EXP($G26^2/-2+(RAND!CO24*$G26))*(1+$K26)*DD25+$Q$5*$J26</f>
        <v>1.5963704868378792</v>
      </c>
      <c r="DE26" s="38">
        <f>(1-$Q$5)*EXP($G26^2/-2+(RAND!CP24*$G26))*(1+$K26)*DE25+$Q$5*$J26</f>
        <v>2.196508622262483</v>
      </c>
      <c r="DF26" s="38">
        <f>(1-$Q$5)*EXP($G26^2/-2+(RAND!CQ24*$G26))*(1+$K26)*DF25+$Q$5*$J26</f>
        <v>1.5923854779843452</v>
      </c>
      <c r="DG26" s="38">
        <f>(1-$Q$5)*EXP($G26^2/-2+(RAND!CR24*$G26))*(1+$K26)*DG25+$Q$5*$J26</f>
        <v>1.3352687078240359</v>
      </c>
      <c r="DH26" s="38">
        <f>(1-$Q$5)*EXP($G26^2/-2+(RAND!CS24*$G26))*(1+$K26)*DH25+$Q$5*$J26</f>
        <v>1.2918637974182161</v>
      </c>
      <c r="DI26" s="38">
        <f>(1-$Q$5)*EXP($G26^2/-2+(RAND!CT24*$G26))*(1+$K26)*DI25+$Q$5*$J26</f>
        <v>1.9625395815008191</v>
      </c>
      <c r="DJ26" s="38">
        <f>(1-$Q$5)*EXP($G26^2/-2+(RAND!CU24*$G26))*(1+$K26)*DJ25+$Q$5*$J26</f>
        <v>2.1223961848719659</v>
      </c>
      <c r="DK26" s="38">
        <f>(1-$Q$5)*EXP($G26^2/-2+(RAND!CV24*$G26))*(1+$K26)*DK25+$Q$5*$J26</f>
        <v>3.7474499487083039</v>
      </c>
      <c r="DL26" s="38">
        <f>(1-$Q$5)*EXP($G26^2/-2+(RAND!CW24*$G26))*(1+$K26)*DL25+$Q$5*$J26</f>
        <v>2.6920525933501671</v>
      </c>
      <c r="DM26" s="38">
        <f>(1-$Q$5)*EXP($G26^2/-2+(RAND!CX24*$G26))*(1+$K26)*DM25+$Q$5*$J26</f>
        <v>1.6073391146857081</v>
      </c>
      <c r="DN26" s="38">
        <f>(1-$Q$5)*EXP($G26^2/-2+(RAND!CY24*$G26))*(1+$K26)*DN25+$Q$5*$J26</f>
        <v>4.0162513277749934</v>
      </c>
      <c r="DO26" s="38">
        <f>(1-$Q$5)*EXP($G26^2/-2+(RAND!CZ24*$G26))*(1+$K26)*DO25+$Q$5*$J26</f>
        <v>0.77073577015733441</v>
      </c>
      <c r="DP26" s="38">
        <f>(1-$Q$5)*EXP($G26^2/-2+(RAND!DA24*$G26))*(1+$K26)*DP25+$Q$5*$J26</f>
        <v>2.8651160676833851</v>
      </c>
      <c r="DQ26" s="38">
        <f>(1-$Q$5)*EXP($G26^2/-2+(RAND!DB24*$G26))*(1+$K26)*DQ25+$Q$5*$J26</f>
        <v>12.528408042826559</v>
      </c>
      <c r="DR26" s="38">
        <f>(1-$Q$5)*EXP($G26^2/-2+(RAND!DC24*$G26))*(1+$K26)*DR25+$Q$5*$J26</f>
        <v>2.0858233741743422</v>
      </c>
      <c r="DS26" s="38">
        <f>(1-$Q$5)*EXP($G26^2/-2+(RAND!DD24*$G26))*(1+$K26)*DS25+$Q$5*$J26</f>
        <v>3.433318590697354</v>
      </c>
      <c r="DT26" s="38">
        <f>(1-$Q$5)*EXP($G26^2/-2+(RAND!DE24*$G26))*(1+$K26)*DT25+$Q$5*$J26</f>
        <v>1.4883396522642443</v>
      </c>
      <c r="DU26" s="38">
        <f>(1-$Q$5)*EXP($G26^2/-2+(RAND!DF24*$G26))*(1+$K26)*DU25+$Q$5*$J26</f>
        <v>1.8573572758437287</v>
      </c>
      <c r="DV26" s="38">
        <f>(1-$Q$5)*EXP($G26^2/-2+(RAND!DG24*$G26))*(1+$K26)*DV25+$Q$5*$J26</f>
        <v>1.7809939492003077</v>
      </c>
      <c r="DW26" s="38">
        <f>(1-$Q$5)*EXP($G26^2/-2+(RAND!DH24*$G26))*(1+$K26)*DW25+$Q$5*$J26</f>
        <v>0.77336775565637739</v>
      </c>
      <c r="DX26" s="38">
        <f>(1-$Q$5)*EXP($G26^2/-2+(RAND!DI24*$G26))*(1+$K26)*DX25+$Q$5*$J26</f>
        <v>0.9338531215250474</v>
      </c>
      <c r="DY26" s="38">
        <f>(1-$Q$5)*EXP($G26^2/-2+(RAND!DJ24*$G26))*(1+$K26)*DY25+$Q$5*$J26</f>
        <v>4.1408174279723875</v>
      </c>
      <c r="DZ26" s="38">
        <f>(1-$Q$5)*EXP($G26^2/-2+(RAND!DK24*$G26))*(1+$K26)*DZ25+$Q$5*$J26</f>
        <v>4.0097182650277441</v>
      </c>
      <c r="EA26" s="38">
        <f>(1-$Q$5)*EXP($G26^2/-2+(RAND!DL24*$G26))*(1+$K26)*EA25+$Q$5*$J26</f>
        <v>1.3324634520180791</v>
      </c>
      <c r="EB26" s="38">
        <f>(1-$Q$5)*EXP($G26^2/-2+(RAND!DM24*$G26))*(1+$K26)*EB25+$Q$5*$J26</f>
        <v>4.6781940342269346</v>
      </c>
      <c r="EC26" s="38">
        <f>(1-$Q$5)*EXP($G26^2/-2+(RAND!DN24*$G26))*(1+$K26)*EC25+$Q$5*$J26</f>
        <v>1.6751709005225504</v>
      </c>
      <c r="ED26" s="38">
        <f>(1-$Q$5)*EXP($G26^2/-2+(RAND!DO24*$G26))*(1+$K26)*ED25+$Q$5*$J26</f>
        <v>2.4442510259671346</v>
      </c>
      <c r="EE26" s="38">
        <f>(1-$Q$5)*EXP($G26^2/-2+(RAND!DP24*$G26))*(1+$K26)*EE25+$Q$5*$J26</f>
        <v>5.7653391663687348</v>
      </c>
      <c r="EF26" s="38">
        <f>(1-$Q$5)*EXP($G26^2/-2+(RAND!DQ24*$G26))*(1+$K26)*EF25+$Q$5*$J26</f>
        <v>1.0387557322498588</v>
      </c>
      <c r="EG26" s="38">
        <f>(1-$Q$5)*EXP($G26^2/-2+(RAND!DR24*$G26))*(1+$K26)*EG25+$Q$5*$J26</f>
        <v>1.5815793326676224</v>
      </c>
      <c r="EH26" s="38">
        <f>(1-$Q$5)*EXP($G26^2/-2+(RAND!DS24*$G26))*(1+$K26)*EH25+$Q$5*$J26</f>
        <v>4.5994352140449672</v>
      </c>
      <c r="EI26" s="38">
        <f>(1-$Q$5)*EXP($G26^2/-2+(RAND!DT24*$G26))*(1+$K26)*EI25+$Q$5*$J26</f>
        <v>1.8923604049569338</v>
      </c>
      <c r="EJ26" s="38">
        <f>(1-$Q$5)*EXP($G26^2/-2+(RAND!DU24*$G26))*(1+$K26)*EJ25+$Q$5*$J26</f>
        <v>3.6482935933613128</v>
      </c>
      <c r="EK26" s="38">
        <f>(1-$Q$5)*EXP($G26^2/-2+(RAND!DV24*$G26))*(1+$K26)*EK25+$Q$5*$J26</f>
        <v>1.6346405889292468</v>
      </c>
      <c r="EL26" s="38">
        <f>(1-$Q$5)*EXP($G26^2/-2+(RAND!DW24*$G26))*(1+$K26)*EL25+$Q$5*$J26</f>
        <v>0.94752961017142112</v>
      </c>
      <c r="EM26" s="38">
        <f>(1-$Q$5)*EXP($G26^2/-2+(RAND!DX24*$G26))*(1+$K26)*EM25+$Q$5*$J26</f>
        <v>2.0256131293849093</v>
      </c>
      <c r="EN26" s="38">
        <f>(1-$Q$5)*EXP($G26^2/-2+(RAND!DY24*$G26))*(1+$K26)*EN25+$Q$5*$J26</f>
        <v>2.6392433825708834</v>
      </c>
      <c r="EO26" s="38">
        <f>(1-$Q$5)*EXP($G26^2/-2+(RAND!DZ24*$G26))*(1+$K26)*EO25+$Q$5*$J26</f>
        <v>2.0215066100510093</v>
      </c>
      <c r="EP26" s="38">
        <f>(1-$Q$5)*EXP($G26^2/-2+(RAND!EA24*$G26))*(1+$K26)*EP25+$Q$5*$J26</f>
        <v>5.2777233150629748</v>
      </c>
      <c r="EQ26" s="38">
        <f>(1-$Q$5)*EXP($G26^2/-2+(RAND!EB24*$G26))*(1+$K26)*EQ25+$Q$5*$J26</f>
        <v>2.8543195913699129</v>
      </c>
      <c r="ER26" s="38">
        <f>(1-$Q$5)*EXP($G26^2/-2+(RAND!EC24*$G26))*(1+$K26)*ER25+$Q$5*$J26</f>
        <v>3.0729819385534318</v>
      </c>
      <c r="ES26" s="38">
        <f>(1-$Q$5)*EXP($G26^2/-2+(RAND!ED24*$G26))*(1+$K26)*ES25+$Q$5*$J26</f>
        <v>3.6615180909735949</v>
      </c>
      <c r="ET26" s="38">
        <f>(1-$Q$5)*EXP($G26^2/-2+(RAND!EE24*$G26))*(1+$K26)*ET25+$Q$5*$J26</f>
        <v>1.454211308370208</v>
      </c>
      <c r="EU26" s="38">
        <f>(1-$Q$5)*EXP($G26^2/-2+(RAND!EF24*$G26))*(1+$K26)*EU25+$Q$5*$J26</f>
        <v>8.733768235586524</v>
      </c>
      <c r="EV26" s="38">
        <f>(1-$Q$5)*EXP($G26^2/-2+(RAND!EG24*$G26))*(1+$K26)*EV25+$Q$5*$J26</f>
        <v>1.9049029168215981</v>
      </c>
      <c r="EW26" s="38">
        <f>(1-$Q$5)*EXP($G26^2/-2+(RAND!EH24*$G26))*(1+$K26)*EW25+$Q$5*$J26</f>
        <v>1.3646651634542857</v>
      </c>
      <c r="EX26" s="38">
        <f>(1-$Q$5)*EXP($G26^2/-2+(RAND!EI24*$G26))*(1+$K26)*EX25+$Q$5*$J26</f>
        <v>2.8183739846755445</v>
      </c>
      <c r="EY26" s="38">
        <f>(1-$Q$5)*EXP($G26^2/-2+(RAND!EJ24*$G26))*(1+$K26)*EY25+$Q$5*$J26</f>
        <v>1.4287942497661139</v>
      </c>
      <c r="EZ26" s="38">
        <f>(1-$Q$5)*EXP($G26^2/-2+(RAND!EK24*$G26))*(1+$K26)*EZ25+$Q$5*$J26</f>
        <v>1.6729824281929151</v>
      </c>
      <c r="FA26" s="38">
        <f>(1-$Q$5)*EXP($G26^2/-2+(RAND!EL24*$G26))*(1+$K26)*FA25+$Q$5*$J26</f>
        <v>0.86150365865069001</v>
      </c>
      <c r="FB26" s="38">
        <f>(1-$Q$5)*EXP($G26^2/-2+(RAND!EM24*$G26))*(1+$K26)*FB25+$Q$5*$J26</f>
        <v>1.7628210290967603</v>
      </c>
      <c r="FC26" s="38">
        <f>(1-$Q$5)*EXP($G26^2/-2+(RAND!EN24*$G26))*(1+$K26)*FC25+$Q$5*$J26</f>
        <v>1.5293704216293653</v>
      </c>
      <c r="FD26" s="38">
        <f>(1-$Q$5)*EXP($G26^2/-2+(RAND!EO24*$G26))*(1+$K26)*FD25+$Q$5*$J26</f>
        <v>2.2036607862361404</v>
      </c>
      <c r="FE26" s="38">
        <f>(1-$Q$5)*EXP($G26^2/-2+(RAND!EP24*$G26))*(1+$K26)*FE25+$Q$5*$J26</f>
        <v>2.1261532145274371</v>
      </c>
      <c r="FF26" s="38">
        <f>(1-$Q$5)*EXP($G26^2/-2+(RAND!EQ24*$G26))*(1+$K26)*FF25+$Q$5*$J26</f>
        <v>1.5274816137043756</v>
      </c>
      <c r="FG26" s="38">
        <f>(1-$Q$5)*EXP($G26^2/-2+(RAND!ER24*$G26))*(1+$K26)*FG25+$Q$5*$J26</f>
        <v>1.5025665032135267</v>
      </c>
      <c r="FH26" s="38">
        <f>(1-$Q$5)*EXP($G26^2/-2+(RAND!ES24*$G26))*(1+$K26)*FH25+$Q$5*$J26</f>
        <v>1.4828544042400904</v>
      </c>
      <c r="FI26" s="38">
        <f>(1-$Q$5)*EXP($G26^2/-2+(RAND!ET24*$G26))*(1+$K26)*FI25+$Q$5*$J26</f>
        <v>2.7847677998103233</v>
      </c>
      <c r="FJ26" s="38">
        <f>(1-$Q$5)*EXP($G26^2/-2+(RAND!EU24*$G26))*(1+$K26)*FJ25+$Q$5*$J26</f>
        <v>4.0003554477262364</v>
      </c>
      <c r="FK26" s="38">
        <f>(1-$Q$5)*EXP($G26^2/-2+(RAND!EV24*$G26))*(1+$K26)*FK25+$Q$5*$J26</f>
        <v>5.592883683560343</v>
      </c>
      <c r="FL26" s="38">
        <f>(1-$Q$5)*EXP($G26^2/-2+(RAND!EW24*$G26))*(1+$K26)*FL25+$Q$5*$J26</f>
        <v>9.6700371767726292</v>
      </c>
      <c r="FM26" s="38">
        <f>(1-$Q$5)*EXP($G26^2/-2+(RAND!EX24*$G26))*(1+$K26)*FM25+$Q$5*$J26</f>
        <v>6.2149739125115993</v>
      </c>
      <c r="FN26" s="38">
        <f>(1-$Q$5)*EXP($G26^2/-2+(RAND!EY24*$G26))*(1+$K26)*FN25+$Q$5*$J26</f>
        <v>1.3297025399627835</v>
      </c>
      <c r="FO26" s="38">
        <f>(1-$Q$5)*EXP($G26^2/-2+(RAND!EZ24*$G26))*(1+$K26)*FO25+$Q$5*$J26</f>
        <v>2.6190135504884031</v>
      </c>
      <c r="FP26" s="38">
        <f>(1-$Q$5)*EXP($G26^2/-2+(RAND!FA24*$G26))*(1+$K26)*FP25+$Q$5*$J26</f>
        <v>6.7685121249747944</v>
      </c>
      <c r="FQ26" s="38">
        <f>(1-$Q$5)*EXP($G26^2/-2+(RAND!FB24*$G26))*(1+$K26)*FQ25+$Q$5*$J26</f>
        <v>3.628516019587352</v>
      </c>
      <c r="FR26" s="38">
        <f>(1-$Q$5)*EXP($G26^2/-2+(RAND!FC24*$G26))*(1+$K26)*FR25+$Q$5*$J26</f>
        <v>1.692424069972458</v>
      </c>
      <c r="FS26" s="38">
        <f>(1-$Q$5)*EXP($G26^2/-2+(RAND!FD24*$G26))*(1+$K26)*FS25+$Q$5*$J26</f>
        <v>2.3427935714364443</v>
      </c>
      <c r="FT26" s="38">
        <f>(1-$Q$5)*EXP($G26^2/-2+(RAND!FE24*$G26))*(1+$K26)*FT25+$Q$5*$J26</f>
        <v>2.0228056784956343</v>
      </c>
      <c r="FU26" s="38">
        <f>(1-$Q$5)*EXP($G26^2/-2+(RAND!FF24*$G26))*(1+$K26)*FU25+$Q$5*$J26</f>
        <v>1.2026793504819593</v>
      </c>
      <c r="FV26" s="38">
        <f>(1-$Q$5)*EXP($G26^2/-2+(RAND!FG24*$G26))*(1+$K26)*FV25+$Q$5*$J26</f>
        <v>3.2924250771916621</v>
      </c>
      <c r="FW26" s="38">
        <f>(1-$Q$5)*EXP($G26^2/-2+(RAND!FH24*$G26))*(1+$K26)*FW25+$Q$5*$J26</f>
        <v>5.8028908089733973</v>
      </c>
      <c r="FX26" s="38">
        <f>(1-$Q$5)*EXP($G26^2/-2+(RAND!FI24*$G26))*(1+$K26)*FX25+$Q$5*$J26</f>
        <v>3.5743825823516611</v>
      </c>
      <c r="FY26" s="38">
        <f>(1-$Q$5)*EXP($G26^2/-2+(RAND!FJ24*$G26))*(1+$K26)*FY25+$Q$5*$J26</f>
        <v>2.1315257714237204</v>
      </c>
      <c r="FZ26" s="38">
        <f>(1-$Q$5)*EXP($G26^2/-2+(RAND!FK24*$G26))*(1+$K26)*FZ25+$Q$5*$J26</f>
        <v>2.1973030441415253</v>
      </c>
      <c r="GA26" s="38">
        <f>(1-$Q$5)*EXP($G26^2/-2+(RAND!FL24*$G26))*(1+$K26)*GA25+$Q$5*$J26</f>
        <v>2.8153274026464814</v>
      </c>
      <c r="GB26" s="38">
        <f>(1-$Q$5)*EXP($G26^2/-2+(RAND!FM24*$G26))*(1+$K26)*GB25+$Q$5*$J26</f>
        <v>1.2694963677208095</v>
      </c>
      <c r="GC26" s="38">
        <f>(1-$Q$5)*EXP($G26^2/-2+(RAND!FN24*$G26))*(1+$K26)*GC25+$Q$5*$J26</f>
        <v>7.5125897091854457</v>
      </c>
      <c r="GD26" s="38">
        <f>(1-$Q$5)*EXP($G26^2/-2+(RAND!FO24*$G26))*(1+$K26)*GD25+$Q$5*$J26</f>
        <v>4.3730206761258792</v>
      </c>
      <c r="GE26" s="38">
        <f>(1-$Q$5)*EXP($G26^2/-2+(RAND!FP24*$G26))*(1+$K26)*GE25+$Q$5*$J26</f>
        <v>1.4420792806257712</v>
      </c>
      <c r="GF26" s="38">
        <f>(1-$Q$5)*EXP($G26^2/-2+(RAND!FQ24*$G26))*(1+$K26)*GF25+$Q$5*$J26</f>
        <v>2.2428361490837929</v>
      </c>
      <c r="GG26" s="38">
        <f>(1-$Q$5)*EXP($G26^2/-2+(RAND!FR24*$G26))*(1+$K26)*GG25+$Q$5*$J26</f>
        <v>5.5531401186099876</v>
      </c>
      <c r="GH26" s="38">
        <f>(1-$Q$5)*EXP($G26^2/-2+(RAND!FS24*$G26))*(1+$K26)*GH25+$Q$5*$J26</f>
        <v>1.1085315724175859</v>
      </c>
      <c r="GI26" s="38">
        <f>(1-$Q$5)*EXP($G26^2/-2+(RAND!FT24*$G26))*(1+$K26)*GI25+$Q$5*$J26</f>
        <v>1.4955663176718441</v>
      </c>
      <c r="GJ26" s="38">
        <f>(1-$Q$5)*EXP($G26^2/-2+(RAND!FU24*$G26))*(1+$K26)*GJ25+$Q$5*$J26</f>
        <v>1.1161181819027233</v>
      </c>
      <c r="GK26" s="38">
        <f>(1-$Q$5)*EXP($G26^2/-2+(RAND!FV24*$G26))*(1+$K26)*GK25+$Q$5*$J26</f>
        <v>1.784902960766376</v>
      </c>
      <c r="GL26" s="38">
        <f>(1-$Q$5)*EXP($G26^2/-2+(RAND!FW24*$G26))*(1+$K26)*GL25+$Q$5*$J26</f>
        <v>3.1762953966290985</v>
      </c>
      <c r="GM26" s="38">
        <f>(1-$Q$5)*EXP($G26^2/-2+(RAND!FX24*$G26))*(1+$K26)*GM25+$Q$5*$J26</f>
        <v>1.973420791190863</v>
      </c>
      <c r="GN26" s="38">
        <f>(1-$Q$5)*EXP($G26^2/-2+(RAND!FY24*$G26))*(1+$K26)*GN25+$Q$5*$J26</f>
        <v>1.7365269359234041</v>
      </c>
      <c r="GO26" s="38">
        <f>(1-$Q$5)*EXP($G26^2/-2+(RAND!FZ24*$G26))*(1+$K26)*GO25+$Q$5*$J26</f>
        <v>2.3766996906044646</v>
      </c>
      <c r="GP26" s="38">
        <f>(1-$Q$5)*EXP($G26^2/-2+(RAND!GA24*$G26))*(1+$K26)*GP25+$Q$5*$J26</f>
        <v>9.54530469886185</v>
      </c>
      <c r="GQ26" s="38">
        <f>(1-$Q$5)*EXP($G26^2/-2+(RAND!GB24*$G26))*(1+$K26)*GQ25+$Q$5*$J26</f>
        <v>3.4116923250772118</v>
      </c>
      <c r="GR26" s="38">
        <f>(1-$Q$5)*EXP($G26^2/-2+(RAND!GC24*$G26))*(1+$K26)*GR25+$Q$5*$J26</f>
        <v>2.6218278251902261</v>
      </c>
      <c r="GS26" s="38">
        <f>(1-$Q$5)*EXP($G26^2/-2+(RAND!GD24*$G26))*(1+$K26)*GS25+$Q$5*$J26</f>
        <v>2.2938650133894116</v>
      </c>
      <c r="GT26" s="38">
        <f>(1-$Q$5)*EXP($G26^2/-2+(RAND!GE24*$G26))*(1+$K26)*GT25+$Q$5*$J26</f>
        <v>5.1231903738115516</v>
      </c>
      <c r="GU26" s="38">
        <f>(1-$Q$5)*EXP($G26^2/-2+(RAND!GF24*$G26))*(1+$K26)*GU25+$Q$5*$J26</f>
        <v>1.9351624836595933</v>
      </c>
      <c r="GV26" s="38">
        <f>(1-$Q$5)*EXP($G26^2/-2+(RAND!GG24*$G26))*(1+$K26)*GV25+$Q$5*$J26</f>
        <v>4.5759527213385542</v>
      </c>
      <c r="GW26" s="38">
        <f>(1-$Q$5)*EXP($G26^2/-2+(RAND!GH24*$G26))*(1+$K26)*GW25+$Q$5*$J26</f>
        <v>2.51841137668641</v>
      </c>
      <c r="GX26" s="38">
        <f>(1-$Q$5)*EXP($G26^2/-2+(RAND!GI24*$G26))*(1+$K26)*GX25+$Q$5*$J26</f>
        <v>2.6905791290995742</v>
      </c>
      <c r="GY26" s="38">
        <f>(1-$Q$5)*EXP($G26^2/-2+(RAND!GJ24*$G26))*(1+$K26)*GY25+$Q$5*$J26</f>
        <v>2.2993579782805087</v>
      </c>
      <c r="GZ26" s="38">
        <f>(1-$Q$5)*EXP($G26^2/-2+(RAND!GK24*$G26))*(1+$K26)*GZ25+$Q$5*$J26</f>
        <v>6.4186427120561298</v>
      </c>
      <c r="HA26" s="38">
        <f>(1-$Q$5)*EXP($G26^2/-2+(RAND!GL24*$G26))*(1+$K26)*HA25+$Q$5*$J26</f>
        <v>3.0065392156029636</v>
      </c>
      <c r="HB26" s="38">
        <f>(1-$Q$5)*EXP($G26^2/-2+(RAND!GM24*$G26))*(1+$K26)*HB25+$Q$5*$J26</f>
        <v>2.2350914450414505</v>
      </c>
      <c r="HC26" s="38">
        <f>(1-$Q$5)*EXP($G26^2/-2+(RAND!GN24*$G26))*(1+$K26)*HC25+$Q$5*$J26</f>
        <v>3.3882778974476939</v>
      </c>
      <c r="HD26" s="38">
        <f>(1-$Q$5)*EXP($G26^2/-2+(RAND!GO24*$G26))*(1+$K26)*HD25+$Q$5*$J26</f>
        <v>1.0287133759631244</v>
      </c>
      <c r="HE26" s="38">
        <f>(1-$Q$5)*EXP($G26^2/-2+(RAND!GP24*$G26))*(1+$K26)*HE25+$Q$5*$J26</f>
        <v>16.102912804268104</v>
      </c>
      <c r="HF26" s="38">
        <f>(1-$Q$5)*EXP($G26^2/-2+(RAND!GQ24*$G26))*(1+$K26)*HF25+$Q$5*$J26</f>
        <v>4.7338183520157768</v>
      </c>
      <c r="HG26" s="38">
        <f>(1-$Q$5)*EXP($G26^2/-2+(RAND!GR24*$G26))*(1+$K26)*HG25+$Q$5*$J26</f>
        <v>1.7577454009733104</v>
      </c>
      <c r="HH26" s="38">
        <f>(1-$Q$5)*EXP($G26^2/-2+(RAND!GS24*$G26))*(1+$K26)*HH25+$Q$5*$J26</f>
        <v>5.4539128693381702</v>
      </c>
      <c r="HI26" s="38">
        <f>(1-$Q$5)*EXP($G26^2/-2+(RAND!GT24*$G26))*(1+$K26)*HI25+$Q$5*$J26</f>
        <v>2.4326877456087592</v>
      </c>
      <c r="HJ26" s="38">
        <f>(1-$Q$5)*EXP($G26^2/-2+(RAND!GU24*$G26))*(1+$K26)*HJ25+$Q$5*$J26</f>
        <v>1.0134914090578051</v>
      </c>
      <c r="HK26" s="38">
        <f>(1-$Q$5)*EXP($G26^2/-2+(RAND!GV24*$G26))*(1+$K26)*HK25+$Q$5*$J26</f>
        <v>2.0159023513644891</v>
      </c>
      <c r="HL26" s="38">
        <f>(1-$Q$5)*EXP($G26^2/-2+(RAND!GW24*$G26))*(1+$K26)*HL25+$Q$5*$J26</f>
        <v>1.5228066187180347</v>
      </c>
      <c r="HM26" s="38">
        <f>(1-$Q$5)*EXP($G26^2/-2+(RAND!GX24*$G26))*(1+$K26)*HM25+$Q$5*$J26</f>
        <v>1.65086329156878</v>
      </c>
      <c r="HN26" s="38">
        <f>(1-$Q$5)*EXP($G26^2/-2+(RAND!GY24*$G26))*(1+$K26)*HN25+$Q$5*$J26</f>
        <v>1.1286911985079562</v>
      </c>
      <c r="HO26" s="38">
        <f>(1-$Q$5)*EXP($G26^2/-2+(RAND!GZ24*$G26))*(1+$K26)*HO25+$Q$5*$J26</f>
        <v>1.9047550473276669</v>
      </c>
      <c r="HP26" s="38">
        <f>(1-$Q$5)*EXP($G26^2/-2+(RAND!HA24*$G26))*(1+$K26)*HP25+$Q$5*$J26</f>
        <v>2.0642665968810037</v>
      </c>
      <c r="HQ26" s="38">
        <f>(1-$Q$5)*EXP($G26^2/-2+(RAND!HB24*$G26))*(1+$K26)*HQ25+$Q$5*$J26</f>
        <v>3.1930216679167258</v>
      </c>
      <c r="HR26" s="38">
        <f>(1-$Q$5)*EXP($G26^2/-2+(RAND!HC24*$G26))*(1+$K26)*HR25+$Q$5*$J26</f>
        <v>2.8389135768599205</v>
      </c>
      <c r="HS26" s="38">
        <f>(1-$Q$5)*EXP($G26^2/-2+(RAND!HD24*$G26))*(1+$K26)*HS25+$Q$5*$J26</f>
        <v>3.1378400998978475</v>
      </c>
      <c r="HT26" s="38">
        <f>(1-$Q$5)*EXP($G26^2/-2+(RAND!HE24*$G26))*(1+$K26)*HT25+$Q$5*$J26</f>
        <v>2.6313765053950404</v>
      </c>
      <c r="HU26" s="38">
        <f>(1-$Q$5)*EXP($G26^2/-2+(RAND!HF24*$G26))*(1+$K26)*HU25+$Q$5*$J26</f>
        <v>1.7810703049962862</v>
      </c>
      <c r="HV26" s="38">
        <f>(1-$Q$5)*EXP($G26^2/-2+(RAND!HG24*$G26))*(1+$K26)*HV25+$Q$5*$J26</f>
        <v>2.9639755332090028</v>
      </c>
      <c r="HW26" s="38">
        <f>(1-$Q$5)*EXP($G26^2/-2+(RAND!HH24*$G26))*(1+$K26)*HW25+$Q$5*$J26</f>
        <v>1.0798279900765533</v>
      </c>
      <c r="HX26" s="38">
        <f>(1-$Q$5)*EXP($G26^2/-2+(RAND!HI24*$G26))*(1+$K26)*HX25+$Q$5*$J26</f>
        <v>1.7542202905240729</v>
      </c>
      <c r="HY26" s="38">
        <f>(1-$Q$5)*EXP($G26^2/-2+(RAND!HJ24*$G26))*(1+$K26)*HY25+$Q$5*$J26</f>
        <v>2.6110803777598592</v>
      </c>
      <c r="HZ26" s="38">
        <f>(1-$Q$5)*EXP($G26^2/-2+(RAND!HK24*$G26))*(1+$K26)*HZ25+$Q$5*$J26</f>
        <v>1.480883289316449</v>
      </c>
      <c r="IA26" s="38">
        <f>(1-$Q$5)*EXP($G26^2/-2+(RAND!HL24*$G26))*(1+$K26)*IA25+$Q$5*$J26</f>
        <v>1.2018911991184571</v>
      </c>
      <c r="IB26" s="38">
        <f>(1-$Q$5)*EXP($G26^2/-2+(RAND!HM24*$G26))*(1+$K26)*IB25+$Q$5*$J26</f>
        <v>1.652402371998726</v>
      </c>
      <c r="IC26" s="38">
        <f>(1-$Q$5)*EXP($G26^2/-2+(RAND!HN24*$G26))*(1+$K26)*IC25+$Q$5*$J26</f>
        <v>1.617274342716962</v>
      </c>
      <c r="ID26" s="38">
        <f>(1-$Q$5)*EXP($G26^2/-2+(RAND!HO24*$G26))*(1+$K26)*ID25+$Q$5*$J26</f>
        <v>4.1925942439435948</v>
      </c>
      <c r="IE26" s="38">
        <f>(1-$Q$5)*EXP($G26^2/-2+(RAND!HP24*$G26))*(1+$K26)*IE25+$Q$5*$J26</f>
        <v>4.1854156687928583</v>
      </c>
      <c r="IF26" s="38">
        <f>(1-$Q$5)*EXP($G26^2/-2+(RAND!HQ24*$G26))*(1+$K26)*IF25+$Q$5*$J26</f>
        <v>1.468588922792406</v>
      </c>
      <c r="IG26" s="38">
        <f>(1-$Q$5)*EXP($G26^2/-2+(RAND!HR24*$G26))*(1+$K26)*IG25+$Q$5*$J26</f>
        <v>7.5364552415859691</v>
      </c>
      <c r="IH26" s="38">
        <f>(1-$Q$5)*EXP($G26^2/-2+(RAND!HS24*$G26))*(1+$K26)*IH25+$Q$5*$J26</f>
        <v>3.4087723244244299</v>
      </c>
      <c r="II26" s="38">
        <f>(1-$Q$5)*EXP($G26^2/-2+(RAND!HT24*$G26))*(1+$K26)*II25+$Q$5*$J26</f>
        <v>1.0739942097465469</v>
      </c>
      <c r="IJ26" s="38">
        <f>(1-$Q$5)*EXP($G26^2/-2+(RAND!HU24*$G26))*(1+$K26)*IJ25+$Q$5*$J26</f>
        <v>1.1882788181309984</v>
      </c>
      <c r="IK26" s="38">
        <f>(1-$Q$5)*EXP($G26^2/-2+(RAND!HV24*$G26))*(1+$K26)*IK25+$Q$5*$J26</f>
        <v>3.6352272664050513</v>
      </c>
      <c r="IL26" s="38">
        <f>(1-$Q$5)*EXP($G26^2/-2+(RAND!HW24*$G26))*(1+$K26)*IL25+$Q$5*$J26</f>
        <v>3.3398381443303937</v>
      </c>
      <c r="IM26" s="38">
        <f>(1-$Q$5)*EXP($G26^2/-2+(RAND!HX24*$G26))*(1+$K26)*IM25+$Q$5*$J26</f>
        <v>5.0774000507862072</v>
      </c>
      <c r="IN26" s="38">
        <f>(1-$Q$5)*EXP($G26^2/-2+(RAND!HY24*$G26))*(1+$K26)*IN25+$Q$5*$J26</f>
        <v>2.9060919780666836</v>
      </c>
      <c r="IO26" s="38">
        <f>(1-$Q$5)*EXP($G26^2/-2+(RAND!HZ24*$G26))*(1+$K26)*IO25+$Q$5*$J26</f>
        <v>2.4884498828328359</v>
      </c>
      <c r="IP26" s="38">
        <f>(1-$Q$5)*EXP($G26^2/-2+(RAND!IA24*$G26))*(1+$K26)*IP25+$Q$5*$J26</f>
        <v>2.5872318924706472</v>
      </c>
      <c r="IQ26" s="38">
        <f>(1-$Q$5)*EXP($G26^2/-2+(RAND!IB24*$G26))*(1+$K26)*IQ25+$Q$5*$J26</f>
        <v>3.652809481187905</v>
      </c>
      <c r="IR26" s="38">
        <f>(1-$Q$5)*EXP($G26^2/-2+(RAND!IC24*$G26))*(1+$K26)*IR25+$Q$5*$J26</f>
        <v>1.8228983234399592</v>
      </c>
      <c r="IS26" s="38">
        <f>(1-$Q$5)*EXP($G26^2/-2+(RAND!ID24*$G26))*(1+$K26)*IS25+$Q$5*$J26</f>
        <v>2.2520922428119099</v>
      </c>
      <c r="IT26" s="38">
        <f>(1-$Q$5)*EXP($G26^2/-2+(RAND!IE24*$G26))*(1+$K26)*IT25+$Q$5*$J26</f>
        <v>0.98107267591330016</v>
      </c>
      <c r="IU26" s="38">
        <f>(1-$Q$5)*EXP($G26^2/-2+(RAND!IF24*$G26))*(1+$K26)*IU25+$Q$5*$J26</f>
        <v>1.1733380113290472</v>
      </c>
      <c r="IV26" s="38">
        <f>(1-$Q$5)*EXP($G26^2/-2+(RAND!IG24*$G26))*(1+$K26)*IV25+$Q$5*$J26</f>
        <v>10.933672167965044</v>
      </c>
      <c r="IW26" s="38">
        <f>(1-$Q$5)*EXP($G26^2/-2+(RAND!IH24*$G26))*(1+$K26)*IW25+$Q$5*$J26</f>
        <v>1.8067103065382506</v>
      </c>
      <c r="IX26" s="38">
        <f>(1-$Q$5)*EXP($G26^2/-2+(RAND!II24*$G26))*(1+$K26)*IX25+$Q$5*$J26</f>
        <v>1.139607984362454</v>
      </c>
      <c r="IY26" s="38">
        <f>(1-$Q$5)*EXP($G26^2/-2+(RAND!IJ24*$G26))*(1+$K26)*IY25+$Q$5*$J26</f>
        <v>5.3515953251721831</v>
      </c>
      <c r="IZ26" s="38">
        <f>(1-$Q$5)*EXP($G26^2/-2+(RAND!IK24*$G26))*(1+$K26)*IZ25+$Q$5*$J26</f>
        <v>2.1626969662150386</v>
      </c>
      <c r="JA26" s="38">
        <f>(1-$Q$5)*EXP($G26^2/-2+(RAND!IL24*$G26))*(1+$K26)*JA25+$Q$5*$J26</f>
        <v>2.5544033300536366</v>
      </c>
      <c r="JB26" s="38">
        <f>(1-$Q$5)*EXP($G26^2/-2+(RAND!IM24*$G26))*(1+$K26)*JB25+$Q$5*$J26</f>
        <v>1.3979425368570157</v>
      </c>
      <c r="JC26" s="38">
        <f>(1-$Q$5)*EXP($G26^2/-2+(RAND!IN24*$G26))*(1+$K26)*JC25+$Q$5*$J26</f>
        <v>1.6860384519296678</v>
      </c>
      <c r="JD26" s="38">
        <f>(1-$Q$5)*EXP($G26^2/-2+(RAND!IO24*$G26))*(1+$K26)*JD25+$Q$5*$J26</f>
        <v>3.5988724208131595</v>
      </c>
      <c r="JE26" s="38">
        <f>(1-$Q$5)*EXP($G26^2/-2+(RAND!IP24*$G26))*(1+$K26)*JE25+$Q$5*$J26</f>
        <v>6.6251683708170015</v>
      </c>
      <c r="JF26" s="38">
        <f>(1-$Q$5)*EXP($G26^2/-2+(RAND!IQ24*$G26))*(1+$K26)*JF25+$Q$5*$J26</f>
        <v>2.6382561347242941</v>
      </c>
      <c r="JG26" s="38">
        <f>(1-$Q$5)*EXP($G26^2/-2+(RAND!IR24*$G26))*(1+$K26)*JG25+$Q$5*$J26</f>
        <v>1.3464994942502595</v>
      </c>
      <c r="JH26" s="38">
        <f>(1-$Q$5)*EXP($G26^2/-2+(RAND!IS24*$G26))*(1+$K26)*JH25+$Q$5*$J26</f>
        <v>13.764867005110069</v>
      </c>
      <c r="JI26" s="38">
        <f>(1-$Q$5)*EXP($G26^2/-2+(RAND!IT24*$G26))*(1+$K26)*JI25+$Q$5*$J26</f>
        <v>3.4390663991104446</v>
      </c>
      <c r="JJ26" s="38">
        <f>(1-$Q$5)*EXP($G26^2/-2+(RAND!IU24*$G26))*(1+$K26)*JJ25+$Q$5*$J26</f>
        <v>1.3104308627560899</v>
      </c>
      <c r="JK26" s="38">
        <f>(1-$Q$5)*EXP($G26^2/-2+(RAND!IV24*$G26))*(1+$K26)*JK25+$Q$5*$J26</f>
        <v>2.8487367445786447</v>
      </c>
      <c r="JL26" s="38">
        <f>(1-$Q$5)*EXP($G26^2/-2+(RAND!IW24*$G26))*(1+$K26)*JL25+$Q$5*$J26</f>
        <v>1.8719625163433808</v>
      </c>
      <c r="JM26" s="38">
        <f>(1-$Q$5)*EXP($G26^2/-2+(RAND!IX24*$G26))*(1+$K26)*JM25+$Q$5*$J26</f>
        <v>2.6782372006450306</v>
      </c>
      <c r="JN26" s="38">
        <f>(1-$Q$5)*EXP($G26^2/-2+(RAND!IY24*$G26))*(1+$K26)*JN25+$Q$5*$J26</f>
        <v>1.4620695613226102</v>
      </c>
      <c r="JO26" s="38">
        <f>(1-$Q$5)*EXP($G26^2/-2+(RAND!IZ24*$G26))*(1+$K26)*JO25+$Q$5*$J26</f>
        <v>5.74235613453585</v>
      </c>
      <c r="JP26" s="38">
        <f>(1-$Q$5)*EXP($G26^2/-2+(RAND!JA24*$G26))*(1+$K26)*JP25+$Q$5*$J26</f>
        <v>2.8203861136714359</v>
      </c>
      <c r="JQ26" s="38">
        <f>(1-$Q$5)*EXP($G26^2/-2+(RAND!JB24*$G26))*(1+$K26)*JQ25+$Q$5*$J26</f>
        <v>6.1349538525898542</v>
      </c>
      <c r="JR26" s="38">
        <f>(1-$Q$5)*EXP($G26^2/-2+(RAND!JC24*$G26))*(1+$K26)*JR25+$Q$5*$J26</f>
        <v>1.1694287668962382</v>
      </c>
      <c r="JS26" s="38">
        <f>(1-$Q$5)*EXP($G26^2/-2+(RAND!JD24*$G26))*(1+$K26)*JS25+$Q$5*$J26</f>
        <v>1.8401854485546361</v>
      </c>
      <c r="JT26" s="38">
        <f>(1-$Q$5)*EXP($G26^2/-2+(RAND!JE24*$G26))*(1+$K26)*JT25+$Q$5*$J26</f>
        <v>2.1027808450869028</v>
      </c>
      <c r="JU26" s="38">
        <f>(1-$Q$5)*EXP($G26^2/-2+(RAND!JF24*$G26))*(1+$K26)*JU25+$Q$5*$J26</f>
        <v>2.6441197565994403</v>
      </c>
      <c r="JV26" s="38">
        <f>(1-$Q$5)*EXP($G26^2/-2+(RAND!JG24*$G26))*(1+$K26)*JV25+$Q$5*$J26</f>
        <v>2.4400517028502384</v>
      </c>
      <c r="JW26" s="38">
        <f>(1-$Q$5)*EXP($G26^2/-2+(RAND!JH24*$G26))*(1+$K26)*JW25+$Q$5*$J26</f>
        <v>1.9004743233587784</v>
      </c>
      <c r="JX26" s="38">
        <f>(1-$Q$5)*EXP($G26^2/-2+(RAND!JI24*$G26))*(1+$K26)*JX25+$Q$5*$J26</f>
        <v>3.3816230210504856</v>
      </c>
      <c r="JY26" s="38">
        <f>(1-$Q$5)*EXP($G26^2/-2+(RAND!JJ24*$G26))*(1+$K26)*JY25+$Q$5*$J26</f>
        <v>2.0798232074131127</v>
      </c>
      <c r="JZ26" s="38">
        <f>(1-$Q$5)*EXP($G26^2/-2+(RAND!JK24*$G26))*(1+$K26)*JZ25+$Q$5*$J26</f>
        <v>1.7970369170910385</v>
      </c>
      <c r="KA26" s="38">
        <f>(1-$Q$5)*EXP($G26^2/-2+(RAND!JL24*$G26))*(1+$K26)*KA25+$Q$5*$J26</f>
        <v>1.351096883400694</v>
      </c>
      <c r="KB26" s="38">
        <f>(1-$Q$5)*EXP($G26^2/-2+(RAND!JM24*$G26))*(1+$K26)*KB25+$Q$5*$J26</f>
        <v>1.2856016719869543</v>
      </c>
      <c r="KC26" s="38">
        <f>(1-$Q$5)*EXP($G26^2/-2+(RAND!JN24*$G26))*(1+$K26)*KC25+$Q$5*$J26</f>
        <v>3.9292017265242856</v>
      </c>
      <c r="KD26" s="38">
        <f>(1-$Q$5)*EXP($G26^2/-2+(RAND!JO24*$G26))*(1+$K26)*KD25+$Q$5*$J26</f>
        <v>1.9708506601762927</v>
      </c>
      <c r="KE26" s="38">
        <f>(1-$Q$5)*EXP($G26^2/-2+(RAND!JP24*$G26))*(1+$K26)*KE25+$Q$5*$J26</f>
        <v>9.332030111688514</v>
      </c>
      <c r="KF26" s="38">
        <f>(1-$Q$5)*EXP($G26^2/-2+(RAND!JQ24*$G26))*(1+$K26)*KF25+$Q$5*$J26</f>
        <v>4.979480239897943</v>
      </c>
      <c r="KG26" s="38">
        <f>(1-$Q$5)*EXP($G26^2/-2+(RAND!JR24*$G26))*(1+$K26)*KG25+$Q$5*$J26</f>
        <v>2.8703099177712965</v>
      </c>
      <c r="KH26" s="38">
        <f>(1-$Q$5)*EXP($G26^2/-2+(RAND!JS24*$G26))*(1+$K26)*KH25+$Q$5*$J26</f>
        <v>1.81589705067839</v>
      </c>
      <c r="KI26" s="38">
        <f>(1-$Q$5)*EXP($G26^2/-2+(RAND!JT24*$G26))*(1+$K26)*KI25+$Q$5*$J26</f>
        <v>2.5843095446895687</v>
      </c>
      <c r="KJ26" s="38">
        <f>(1-$Q$5)*EXP($G26^2/-2+(RAND!JU24*$G26))*(1+$K26)*KJ25+$Q$5*$J26</f>
        <v>4.218670773214801</v>
      </c>
      <c r="KK26" s="38">
        <f>(1-$Q$5)*EXP($G26^2/-2+(RAND!JV24*$G26))*(1+$K26)*KK25+$Q$5*$J26</f>
        <v>1.519954510685853</v>
      </c>
      <c r="KL26" s="38">
        <f>(1-$Q$5)*EXP($G26^2/-2+(RAND!JW24*$G26))*(1+$K26)*KL25+$Q$5*$J26</f>
        <v>3.1704740123959518</v>
      </c>
      <c r="KM26" s="38">
        <f>(1-$Q$5)*EXP($G26^2/-2+(RAND!JX24*$G26))*(1+$K26)*KM25+$Q$5*$J26</f>
        <v>0.87670597492237201</v>
      </c>
      <c r="KN26" s="38">
        <f>(1-$Q$5)*EXP($G26^2/-2+(RAND!JY24*$G26))*(1+$K26)*KN25+$Q$5*$J26</f>
        <v>2.7614788718332379</v>
      </c>
      <c r="KO26" s="38">
        <f>(1-$Q$5)*EXP($G26^2/-2+(RAND!JZ24*$G26))*(1+$K26)*KO25+$Q$5*$J26</f>
        <v>2.3730100745481288</v>
      </c>
      <c r="KP26" s="38">
        <f>(1-$Q$5)*EXP($G26^2/-2+(RAND!KA24*$G26))*(1+$K26)*KP25+$Q$5*$J26</f>
        <v>2.8504079397416904</v>
      </c>
      <c r="KQ26" s="38">
        <f>(1-$Q$5)*EXP($G26^2/-2+(RAND!KB24*$G26))*(1+$K26)*KQ25+$Q$5*$J26</f>
        <v>2.3352413342123608</v>
      </c>
      <c r="KR26" s="38">
        <f>(1-$Q$5)*EXP($G26^2/-2+(RAND!KC24*$G26))*(1+$K26)*KR25+$Q$5*$J26</f>
        <v>2.7671645189205063</v>
      </c>
      <c r="KS26" s="38">
        <f>(1-$Q$5)*EXP($G26^2/-2+(RAND!KD24*$G26))*(1+$K26)*KS25+$Q$5*$J26</f>
        <v>4.0290147074946576</v>
      </c>
      <c r="KT26" s="38">
        <f>(1-$Q$5)*EXP($G26^2/-2+(RAND!KE24*$G26))*(1+$K26)*KT25+$Q$5*$J26</f>
        <v>2.4570901997459482</v>
      </c>
      <c r="KU26" s="38">
        <f>(1-$Q$5)*EXP($G26^2/-2+(RAND!KF24*$G26))*(1+$K26)*KU25+$Q$5*$J26</f>
        <v>1.7404437155596115</v>
      </c>
      <c r="KV26" s="38">
        <f>(1-$Q$5)*EXP($G26^2/-2+(RAND!KG24*$G26))*(1+$K26)*KV25+$Q$5*$J26</f>
        <v>2.6595894948056422</v>
      </c>
      <c r="KW26" s="38">
        <f>(1-$Q$5)*EXP($G26^2/-2+(RAND!KH24*$G26))*(1+$K26)*KW25+$Q$5*$J26</f>
        <v>2.2172476100396921</v>
      </c>
      <c r="KX26" s="38">
        <f>(1-$Q$5)*EXP($G26^2/-2+(RAND!KI24*$G26))*(1+$K26)*KX25+$Q$5*$J26</f>
        <v>1.8337063280827768</v>
      </c>
      <c r="KY26" s="38">
        <f>(1-$Q$5)*EXP($G26^2/-2+(RAND!KJ24*$G26))*(1+$K26)*KY25+$Q$5*$J26</f>
        <v>6.2185039778340991</v>
      </c>
      <c r="KZ26" s="38">
        <f>(1-$Q$5)*EXP($G26^2/-2+(RAND!KK24*$G26))*(1+$K26)*KZ25+$Q$5*$J26</f>
        <v>3.5845589716854578</v>
      </c>
      <c r="LA26" s="38">
        <f>(1-$Q$5)*EXP($G26^2/-2+(RAND!KL24*$G26))*(1+$K26)*LA25+$Q$5*$J26</f>
        <v>1.3831303349591719</v>
      </c>
      <c r="LB26" s="38">
        <f>(1-$Q$5)*EXP($G26^2/-2+(RAND!KM24*$G26))*(1+$K26)*LB25+$Q$5*$J26</f>
        <v>1.7060549998826242</v>
      </c>
      <c r="LC26" s="38">
        <f>(1-$Q$5)*EXP($G26^2/-2+(RAND!KN24*$G26))*(1+$K26)*LC25+$Q$5*$J26</f>
        <v>2.1447273714457102</v>
      </c>
      <c r="LD26" s="38">
        <f>(1-$Q$5)*EXP($G26^2/-2+(RAND!KO24*$G26))*(1+$K26)*LD25+$Q$5*$J26</f>
        <v>1.6577505199332951</v>
      </c>
      <c r="LE26" s="38">
        <f>(1-$Q$5)*EXP($G26^2/-2+(RAND!KP24*$G26))*(1+$K26)*LE25+$Q$5*$J26</f>
        <v>2.3294359987251037</v>
      </c>
      <c r="LF26" s="38">
        <f>(1-$Q$5)*EXP($G26^2/-2+(RAND!KQ24*$G26))*(1+$K26)*LF25+$Q$5*$J26</f>
        <v>4.1586945179367047</v>
      </c>
      <c r="LG26" s="38">
        <f>(1-$Q$5)*EXP($G26^2/-2+(RAND!KR24*$G26))*(1+$K26)*LG25+$Q$5*$J26</f>
        <v>5.824065174568366</v>
      </c>
      <c r="LH26" s="38">
        <f>(1-$Q$5)*EXP($G26^2/-2+(RAND!KS24*$G26))*(1+$K26)*LH25+$Q$5*$J26</f>
        <v>1.4041087883572256</v>
      </c>
      <c r="LI26" s="38">
        <f>(1-$Q$5)*EXP($G26^2/-2+(RAND!KT24*$G26))*(1+$K26)*LI25+$Q$5*$J26</f>
        <v>4.8279815455396475</v>
      </c>
      <c r="LJ26" s="38">
        <f>(1-$Q$5)*EXP($G26^2/-2+(RAND!KU24*$G26))*(1+$K26)*LJ25+$Q$5*$J26</f>
        <v>3.6917845506862763</v>
      </c>
      <c r="LK26" s="38">
        <f>(1-$Q$5)*EXP($G26^2/-2+(RAND!KV24*$G26))*(1+$K26)*LK25+$Q$5*$J26</f>
        <v>1.1771025211055099</v>
      </c>
      <c r="LL26" s="38">
        <f>(1-$Q$5)*EXP($G26^2/-2+(RAND!KW24*$G26))*(1+$K26)*LL25+$Q$5*$J26</f>
        <v>0.99002165068532655</v>
      </c>
      <c r="LM26" s="38">
        <f>(1-$Q$5)*EXP($G26^2/-2+(RAND!KX24*$G26))*(1+$K26)*LM25+$Q$5*$J26</f>
        <v>2.6320461066374183</v>
      </c>
      <c r="LN26" s="38">
        <f>(1-$Q$5)*EXP($G26^2/-2+(RAND!KY24*$G26))*(1+$K26)*LN25+$Q$5*$J26</f>
        <v>5.1676690971396857</v>
      </c>
      <c r="LO26" s="38">
        <f>(1-$Q$5)*EXP($G26^2/-2+(RAND!KZ24*$G26))*(1+$K26)*LO25+$Q$5*$J26</f>
        <v>3.1218440544706318</v>
      </c>
      <c r="LP26" s="38">
        <f>(1-$Q$5)*EXP($G26^2/-2+(RAND!LA24*$G26))*(1+$K26)*LP25+$Q$5*$J26</f>
        <v>3.4567263677317701</v>
      </c>
      <c r="LQ26" s="38">
        <f>(1-$Q$5)*EXP($G26^2/-2+(RAND!LB24*$G26))*(1+$K26)*LQ25+$Q$5*$J26</f>
        <v>3.1049386487890978</v>
      </c>
      <c r="LR26" s="38">
        <f>(1-$Q$5)*EXP($G26^2/-2+(RAND!LC24*$G26))*(1+$K26)*LR25+$Q$5*$J26</f>
        <v>1.187302984607995</v>
      </c>
      <c r="LS26" s="38">
        <f>(1-$Q$5)*EXP($G26^2/-2+(RAND!LD24*$G26))*(1+$K26)*LS25+$Q$5*$J26</f>
        <v>3.7170714564960883</v>
      </c>
      <c r="LT26" s="38">
        <f>(1-$Q$5)*EXP($G26^2/-2+(RAND!LE24*$G26))*(1+$K26)*LT25+$Q$5*$J26</f>
        <v>3.3249653685976432</v>
      </c>
      <c r="LU26" s="38">
        <f>(1-$Q$5)*EXP($G26^2/-2+(RAND!LF24*$G26))*(1+$K26)*LU25+$Q$5*$J26</f>
        <v>8.3501588389476993</v>
      </c>
      <c r="LV26" s="38">
        <f>(1-$Q$5)*EXP($G26^2/-2+(RAND!LG24*$G26))*(1+$K26)*LV25+$Q$5*$J26</f>
        <v>1.3398211125242998</v>
      </c>
      <c r="LW26" s="38">
        <f>(1-$Q$5)*EXP($G26^2/-2+(RAND!LH24*$G26))*(1+$K26)*LW25+$Q$5*$J26</f>
        <v>1.2141374783015331</v>
      </c>
      <c r="LX26" s="38">
        <f>(1-$Q$5)*EXP($G26^2/-2+(RAND!LI24*$G26))*(1+$K26)*LX25+$Q$5*$J26</f>
        <v>4.996491560721827</v>
      </c>
      <c r="LY26" s="38">
        <f>(1-$Q$5)*EXP($G26^2/-2+(RAND!LJ24*$G26))*(1+$K26)*LY25+$Q$5*$J26</f>
        <v>1.457397567199934</v>
      </c>
      <c r="LZ26" s="38">
        <f>(1-$Q$5)*EXP($G26^2/-2+(RAND!LK24*$G26))*(1+$K26)*LZ25+$Q$5*$J26</f>
        <v>3.5666826380305556</v>
      </c>
      <c r="MA26" s="38">
        <f>(1-$Q$5)*EXP($G26^2/-2+(RAND!LL24*$G26))*(1+$K26)*MA25+$Q$5*$J26</f>
        <v>1.1831715252018897</v>
      </c>
      <c r="MB26" s="38">
        <f>(1-$Q$5)*EXP($G26^2/-2+(RAND!LM24*$G26))*(1+$K26)*MB25+$Q$5*$J26</f>
        <v>1.4372535921109977</v>
      </c>
      <c r="MC26" s="38">
        <f>(1-$Q$5)*EXP($G26^2/-2+(RAND!LN24*$G26))*(1+$K26)*MC25+$Q$5*$J26</f>
        <v>1.0744187708428126</v>
      </c>
      <c r="MD26" s="38">
        <f>(1-$Q$5)*EXP($G26^2/-2+(RAND!LO24*$G26))*(1+$K26)*MD25+$Q$5*$J26</f>
        <v>1.4353802331017089</v>
      </c>
      <c r="ME26" s="38">
        <f>(1-$Q$5)*EXP($G26^2/-2+(RAND!LP24*$G26))*(1+$K26)*ME25+$Q$5*$J26</f>
        <v>0.91020658465534088</v>
      </c>
      <c r="MF26" s="38">
        <f>(1-$Q$5)*EXP($G26^2/-2+(RAND!LQ24*$G26))*(1+$K26)*MF25+$Q$5*$J26</f>
        <v>0.90399546212611348</v>
      </c>
      <c r="MG26" s="38">
        <f>(1-$Q$5)*EXP($G26^2/-2+(RAND!LR24*$G26))*(1+$K26)*MG25+$Q$5*$J26</f>
        <v>0.83401954244230858</v>
      </c>
      <c r="MH26" s="38">
        <f>(1-$Q$5)*EXP($G26^2/-2+(RAND!LS24*$G26))*(1+$K26)*MH25+$Q$5*$J26</f>
        <v>2.9496084320933069</v>
      </c>
      <c r="MI26" s="38">
        <f>(1-$Q$5)*EXP($G26^2/-2+(RAND!LT24*$G26))*(1+$K26)*MI25+$Q$5*$J26</f>
        <v>0.76041473158643447</v>
      </c>
      <c r="MJ26" s="38">
        <f>(1-$Q$5)*EXP($G26^2/-2+(RAND!LU24*$G26))*(1+$K26)*MJ25+$Q$5*$J26</f>
        <v>1.6440633177748807</v>
      </c>
      <c r="MK26" s="38">
        <f>(1-$Q$5)*EXP($G26^2/-2+(RAND!LV24*$G26))*(1+$K26)*MK25+$Q$5*$J26</f>
        <v>4.0593643109045709</v>
      </c>
      <c r="ML26" s="38">
        <f>(1-$Q$5)*EXP($G26^2/-2+(RAND!LW24*$G26))*(1+$K26)*ML25+$Q$5*$J26</f>
        <v>1.505514125404726</v>
      </c>
      <c r="MM26" s="38">
        <f>(1-$Q$5)*EXP($G26^2/-2+(RAND!LX24*$G26))*(1+$K26)*MM25+$Q$5*$J26</f>
        <v>2.3030064815687243</v>
      </c>
      <c r="MN26" s="38">
        <f>(1-$Q$5)*EXP($G26^2/-2+(RAND!LY24*$G26))*(1+$K26)*MN25+$Q$5*$J26</f>
        <v>1.3045165594580101</v>
      </c>
      <c r="MO26" s="38">
        <f>(1-$Q$5)*EXP($G26^2/-2+(RAND!LZ24*$G26))*(1+$K26)*MO25+$Q$5*$J26</f>
        <v>2.796341359396096</v>
      </c>
      <c r="MP26" s="38">
        <f>(1-$Q$5)*EXP($G26^2/-2+(RAND!MA24*$G26))*(1+$K26)*MP25+$Q$5*$J26</f>
        <v>0.83940068920995281</v>
      </c>
      <c r="MQ26" s="38">
        <f>(1-$Q$5)*EXP($G26^2/-2+(RAND!MB24*$G26))*(1+$K26)*MQ25+$Q$5*$J26</f>
        <v>3.225006423984929</v>
      </c>
      <c r="MR26" s="38">
        <f>(1-$Q$5)*EXP($G26^2/-2+(RAND!MC24*$G26))*(1+$K26)*MR25+$Q$5*$J26</f>
        <v>1.5435652235780482</v>
      </c>
      <c r="MS26" s="38">
        <f>(1-$Q$5)*EXP($G26^2/-2+(RAND!MD24*$G26))*(1+$K26)*MS25+$Q$5*$J26</f>
        <v>4.1348374278940732</v>
      </c>
      <c r="MT26" s="38">
        <f>(1-$Q$5)*EXP($G26^2/-2+(RAND!ME24*$G26))*(1+$K26)*MT25+$Q$5*$J26</f>
        <v>4.1518983107317204</v>
      </c>
      <c r="MU26" s="38">
        <f>(1-$Q$5)*EXP($G26^2/-2+(RAND!MF24*$G26))*(1+$K26)*MU25+$Q$5*$J26</f>
        <v>1.9334818459941752</v>
      </c>
      <c r="MV26" s="38">
        <f>(1-$Q$5)*EXP($G26^2/-2+(RAND!MG24*$G26))*(1+$K26)*MV25+$Q$5*$J26</f>
        <v>3.3703656116298131</v>
      </c>
      <c r="MW26" s="38">
        <f>(1-$Q$5)*EXP($G26^2/-2+(RAND!MH24*$G26))*(1+$K26)*MW25+$Q$5*$J26</f>
        <v>1.3184583430024093</v>
      </c>
      <c r="MX26" s="38">
        <f>(1-$Q$5)*EXP($G26^2/-2+(RAND!MI24*$G26))*(1+$K26)*MX25+$Q$5*$J26</f>
        <v>3.0298878718323219</v>
      </c>
      <c r="MY26" s="38">
        <f>(1-$Q$5)*EXP($G26^2/-2+(RAND!MJ24*$G26))*(1+$K26)*MY25+$Q$5*$J26</f>
        <v>1.7536131496021166</v>
      </c>
      <c r="MZ26" s="38">
        <f>(1-$Q$5)*EXP($G26^2/-2+(RAND!MK24*$G26))*(1+$K26)*MZ25+$Q$5*$J26</f>
        <v>1.9357111804722886</v>
      </c>
      <c r="NA26" s="38">
        <f>(1-$Q$5)*EXP($G26^2/-2+(RAND!ML24*$G26))*(1+$K26)*NA25+$Q$5*$J26</f>
        <v>2.6450248884952074</v>
      </c>
      <c r="NB26" s="38">
        <f>(1-$Q$5)*EXP($G26^2/-2+(RAND!MM24*$G26))*(1+$K26)*NB25+$Q$5*$J26</f>
        <v>2.4471791170193544</v>
      </c>
      <c r="NC26" s="38">
        <f>(1-$Q$5)*EXP($G26^2/-2+(RAND!MN24*$G26))*(1+$K26)*NC25+$Q$5*$J26</f>
        <v>1.7049980268085823</v>
      </c>
      <c r="ND26" s="38">
        <f>(1-$Q$5)*EXP($G26^2/-2+(RAND!MO24*$G26))*(1+$K26)*ND25+$Q$5*$J26</f>
        <v>1.7322890707604457</v>
      </c>
      <c r="NE26" s="38">
        <f>(1-$Q$5)*EXP($G26^2/-2+(RAND!MP24*$G26))*(1+$K26)*NE25+$Q$5*$J26</f>
        <v>1.3443549465754003</v>
      </c>
      <c r="NF26" s="38">
        <f>(1-$Q$5)*EXP($G26^2/-2+(RAND!MQ24*$G26))*(1+$K26)*NF25+$Q$5*$J26</f>
        <v>1.4866751165712295</v>
      </c>
      <c r="NG26" s="38">
        <f>(1-$Q$5)*EXP($G26^2/-2+(RAND!MR24*$G26))*(1+$K26)*NG25+$Q$5*$J26</f>
        <v>5.5708360414105851</v>
      </c>
      <c r="NH26" s="38">
        <f>(1-$Q$5)*EXP($G26^2/-2+(RAND!MS24*$G26))*(1+$K26)*NH25+$Q$5*$J26</f>
        <v>2.9312429473203929</v>
      </c>
      <c r="NI26" s="38">
        <f>(1-$Q$5)*EXP($G26^2/-2+(RAND!MT24*$G26))*(1+$K26)*NI25+$Q$5*$J26</f>
        <v>2.7088297189921526</v>
      </c>
      <c r="NJ26" s="38">
        <f>(1-$Q$5)*EXP($G26^2/-2+(RAND!MU24*$G26))*(1+$K26)*NJ25+$Q$5*$J26</f>
        <v>4.1741034877907577</v>
      </c>
      <c r="NK26" s="38">
        <f>(1-$Q$5)*EXP($G26^2/-2+(RAND!MV24*$G26))*(1+$K26)*NK25+$Q$5*$J26</f>
        <v>1.6609786134918663</v>
      </c>
      <c r="NL26" s="38">
        <f>(1-$Q$5)*EXP($G26^2/-2+(RAND!MW24*$G26))*(1+$K26)*NL25+$Q$5*$J26</f>
        <v>3.44337104229399</v>
      </c>
      <c r="NM26" s="38">
        <f>(1-$Q$5)*EXP($G26^2/-2+(RAND!MX24*$G26))*(1+$K26)*NM25+$Q$5*$J26</f>
        <v>1.3853626529046554</v>
      </c>
      <c r="NN26" s="38">
        <f>(1-$Q$5)*EXP($G26^2/-2+(RAND!MY24*$G26))*(1+$K26)*NN25+$Q$5*$J26</f>
        <v>2.8022346443515467</v>
      </c>
      <c r="NO26" s="38">
        <f>(1-$Q$5)*EXP($G26^2/-2+(RAND!MZ24*$G26))*(1+$K26)*NO25+$Q$5*$J26</f>
        <v>0.86629526541380486</v>
      </c>
      <c r="NP26" s="38">
        <f>(1-$Q$5)*EXP($G26^2/-2+(RAND!NA24*$G26))*(1+$K26)*NP25+$Q$5*$J26</f>
        <v>2.4697965793734147</v>
      </c>
      <c r="NQ26" s="38">
        <f>(1-$Q$5)*EXP($G26^2/-2+(RAND!NB24*$G26))*(1+$K26)*NQ25+$Q$5*$J26</f>
        <v>1.5482733414622296</v>
      </c>
      <c r="NR26" s="38">
        <f>(1-$Q$5)*EXP($G26^2/-2+(RAND!NC24*$G26))*(1+$K26)*NR25+$Q$5*$J26</f>
        <v>2.9179178701665345</v>
      </c>
      <c r="NS26" s="38">
        <f>(1-$Q$5)*EXP($G26^2/-2+(RAND!ND24*$G26))*(1+$K26)*NS25+$Q$5*$J26</f>
        <v>0.76371380115213827</v>
      </c>
      <c r="NT26" s="38">
        <f>(1-$Q$5)*EXP($G26^2/-2+(RAND!NE24*$G26))*(1+$K26)*NT25+$Q$5*$J26</f>
        <v>3.7043618125788926</v>
      </c>
      <c r="NU26" s="38">
        <f>(1-$Q$5)*EXP($G26^2/-2+(RAND!NF24*$G26))*(1+$K26)*NU25+$Q$5*$J26</f>
        <v>4.3084501400492732</v>
      </c>
      <c r="NV26" s="38">
        <f>(1-$Q$5)*EXP($G26^2/-2+(RAND!NG24*$G26))*(1+$K26)*NV25+$Q$5*$J26</f>
        <v>2.4384260531057462</v>
      </c>
      <c r="NW26" s="38">
        <f>(1-$Q$5)*EXP($G26^2/-2+(RAND!NH24*$G26))*(1+$K26)*NW25+$Q$5*$J26</f>
        <v>1.7138411590486182</v>
      </c>
      <c r="NX26" s="38">
        <f>(1-$Q$5)*EXP($G26^2/-2+(RAND!NI24*$G26))*(1+$K26)*NX25+$Q$5*$J26</f>
        <v>3.1859346166872298</v>
      </c>
      <c r="NY26" s="38">
        <f>(1-$Q$5)*EXP($G26^2/-2+(RAND!NJ24*$G26))*(1+$K26)*NY25+$Q$5*$J26</f>
        <v>1.072109530442241</v>
      </c>
      <c r="NZ26" s="38">
        <f>(1-$Q$5)*EXP($G26^2/-2+(RAND!NK24*$G26))*(1+$K26)*NZ25+$Q$5*$J26</f>
        <v>1.4345272738075097</v>
      </c>
      <c r="OA26" s="38">
        <f>(1-$Q$5)*EXP($G26^2/-2+(RAND!NL24*$G26))*(1+$K26)*OA25+$Q$5*$J26</f>
        <v>1.6974878804776252</v>
      </c>
      <c r="OB26" s="38">
        <f>(1-$Q$5)*EXP($G26^2/-2+(RAND!NM24*$G26))*(1+$K26)*OB25+$Q$5*$J26</f>
        <v>4.2335196445360204</v>
      </c>
      <c r="OC26" s="38">
        <f>(1-$Q$5)*EXP($G26^2/-2+(RAND!NN24*$G26))*(1+$K26)*OC25+$Q$5*$J26</f>
        <v>1.6618957110382437</v>
      </c>
      <c r="OD26" s="38">
        <f>(1-$Q$5)*EXP($G26^2/-2+(RAND!NO24*$G26))*(1+$K26)*OD25+$Q$5*$J26</f>
        <v>1.4404541902722423</v>
      </c>
      <c r="OE26" s="38">
        <f>(1-$Q$5)*EXP($G26^2/-2+(RAND!NP24*$G26))*(1+$K26)*OE25+$Q$5*$J26</f>
        <v>1.5446622751289225</v>
      </c>
      <c r="OF26" s="38">
        <f>(1-$Q$5)*EXP($G26^2/-2+(RAND!NQ24*$G26))*(1+$K26)*OF25+$Q$5*$J26</f>
        <v>4.2465798197144471</v>
      </c>
      <c r="OG26" s="38">
        <f>(1-$Q$5)*EXP($G26^2/-2+(RAND!NR24*$G26))*(1+$K26)*OG25+$Q$5*$J26</f>
        <v>1.15480352609085</v>
      </c>
      <c r="OH26" s="38">
        <f>(1-$Q$5)*EXP($G26^2/-2+(RAND!NS24*$G26))*(1+$K26)*OH25+$Q$5*$J26</f>
        <v>2.9883235127143091</v>
      </c>
      <c r="OI26" s="38">
        <f>(1-$Q$5)*EXP($G26^2/-2+(RAND!NT24*$G26))*(1+$K26)*OI25+$Q$5*$J26</f>
        <v>2.1664920639812961</v>
      </c>
      <c r="OJ26" s="38">
        <f>(1-$Q$5)*EXP($G26^2/-2+(RAND!NU24*$G26))*(1+$K26)*OJ25+$Q$5*$J26</f>
        <v>2.1699177818610904</v>
      </c>
      <c r="OK26" s="38">
        <f>(1-$Q$5)*EXP($G26^2/-2+(RAND!NV24*$G26))*(1+$K26)*OK25+$Q$5*$J26</f>
        <v>2.1810313309907783</v>
      </c>
      <c r="OL26" s="38">
        <f>(1-$Q$5)*EXP($G26^2/-2+(RAND!NW24*$G26))*(1+$K26)*OL25+$Q$5*$J26</f>
        <v>2.7876863446896629</v>
      </c>
      <c r="OM26" s="38">
        <f>(1-$Q$5)*EXP($G26^2/-2+(RAND!NX24*$G26))*(1+$K26)*OM25+$Q$5*$J26</f>
        <v>3.245693252879454</v>
      </c>
      <c r="ON26" s="38">
        <f>(1-$Q$5)*EXP($G26^2/-2+(RAND!NY24*$G26))*(1+$K26)*ON25+$Q$5*$J26</f>
        <v>2.0012484340797019</v>
      </c>
      <c r="OO26" s="38">
        <f>(1-$Q$5)*EXP($G26^2/-2+(RAND!NZ24*$G26))*(1+$K26)*OO25+$Q$5*$J26</f>
        <v>1.8894668887107002</v>
      </c>
      <c r="OP26" s="38">
        <f>(1-$Q$5)*EXP($G26^2/-2+(RAND!OA24*$G26))*(1+$K26)*OP25+$Q$5*$J26</f>
        <v>1.8273452967268256</v>
      </c>
      <c r="OQ26" s="38">
        <f>(1-$Q$5)*EXP($G26^2/-2+(RAND!OB24*$G26))*(1+$K26)*OQ25+$Q$5*$J26</f>
        <v>2.995765485427432</v>
      </c>
      <c r="OR26" s="38">
        <f>(1-$Q$5)*EXP($G26^2/-2+(RAND!OC24*$G26))*(1+$K26)*OR25+$Q$5*$J26</f>
        <v>2.6746150208309154</v>
      </c>
      <c r="OS26" s="38">
        <f>(1-$Q$5)*EXP($G26^2/-2+(RAND!OD24*$G26))*(1+$K26)*OS25+$Q$5*$J26</f>
        <v>3.0958835233719073</v>
      </c>
      <c r="OT26" s="38">
        <f>(1-$Q$5)*EXP($G26^2/-2+(RAND!OE24*$G26))*(1+$K26)*OT25+$Q$5*$J26</f>
        <v>2.9646087556755436</v>
      </c>
      <c r="OU26" s="38">
        <f>(1-$Q$5)*EXP($G26^2/-2+(RAND!OF24*$G26))*(1+$K26)*OU25+$Q$5*$J26</f>
        <v>2.4907429823616969</v>
      </c>
      <c r="OV26" s="38">
        <f>(1-$Q$5)*EXP($G26^2/-2+(RAND!OG24*$G26))*(1+$K26)*OV25+$Q$5*$J26</f>
        <v>13.902211534575358</v>
      </c>
      <c r="OW26" s="38">
        <f>(1-$Q$5)*EXP($G26^2/-2+(RAND!OH24*$G26))*(1+$K26)*OW25+$Q$5*$J26</f>
        <v>0.92471128714597739</v>
      </c>
      <c r="OX26" s="38">
        <f>(1-$Q$5)*EXP($G26^2/-2+(RAND!OI24*$G26))*(1+$K26)*OX25+$Q$5*$J26</f>
        <v>1.6856946341763623</v>
      </c>
      <c r="OY26" s="38">
        <f>(1-$Q$5)*EXP($G26^2/-2+(RAND!OJ24*$G26))*(1+$K26)*OY25+$Q$5*$J26</f>
        <v>2.865508653502546</v>
      </c>
      <c r="OZ26" s="38">
        <f>(1-$Q$5)*EXP($G26^2/-2+(RAND!OK24*$G26))*(1+$K26)*OZ25+$Q$5*$J26</f>
        <v>3.196634230378415</v>
      </c>
      <c r="PA26" s="38">
        <f>(1-$Q$5)*EXP($G26^2/-2+(RAND!OL24*$G26))*(1+$K26)*PA25+$Q$5*$J26</f>
        <v>7.5753000342089836</v>
      </c>
      <c r="PB26" s="38">
        <f>(1-$Q$5)*EXP($G26^2/-2+(RAND!OM24*$G26))*(1+$K26)*PB25+$Q$5*$J26</f>
        <v>3.0623158607492895</v>
      </c>
      <c r="PC26" s="38">
        <f>(1-$Q$5)*EXP($G26^2/-2+(RAND!ON24*$G26))*(1+$K26)*PC25+$Q$5*$J26</f>
        <v>1.4214495964897611</v>
      </c>
      <c r="PD26" s="38">
        <f>(1-$Q$5)*EXP($G26^2/-2+(RAND!OO24*$G26))*(1+$K26)*PD25+$Q$5*$J26</f>
        <v>2.9810957366530926</v>
      </c>
      <c r="PE26" s="38">
        <f>(1-$Q$5)*EXP($G26^2/-2+(RAND!OP24*$G26))*(1+$K26)*PE25+$Q$5*$J26</f>
        <v>1.7788075817475444</v>
      </c>
      <c r="PF26" s="38">
        <f>(1-$Q$5)*EXP($G26^2/-2+(RAND!OQ24*$G26))*(1+$K26)*PF25+$Q$5*$J26</f>
        <v>1.4234273445836831</v>
      </c>
      <c r="PG26" s="38">
        <f>(1-$Q$5)*EXP($G26^2/-2+(RAND!OR24*$G26))*(1+$K26)*PG25+$Q$5*$J26</f>
        <v>1.8702999854365832</v>
      </c>
      <c r="PH26" s="38">
        <f>(1-$Q$5)*EXP($G26^2/-2+(RAND!OS24*$G26))*(1+$K26)*PH25+$Q$5*$J26</f>
        <v>5.2548251487036461</v>
      </c>
      <c r="PI26" s="38">
        <f>(1-$Q$5)*EXP($G26^2/-2+(RAND!OT24*$G26))*(1+$K26)*PI25+$Q$5*$J26</f>
        <v>2.3928497026138791</v>
      </c>
      <c r="PJ26" s="38">
        <f>(1-$Q$5)*EXP($G26^2/-2+(RAND!OU24*$G26))*(1+$K26)*PJ25+$Q$5*$J26</f>
        <v>2.7812750225357585</v>
      </c>
      <c r="PK26" s="38">
        <f>(1-$Q$5)*EXP($G26^2/-2+(RAND!OV24*$G26))*(1+$K26)*PK25+$Q$5*$J26</f>
        <v>1.1286083729605139</v>
      </c>
      <c r="PL26" s="38">
        <f>(1-$Q$5)*EXP($G26^2/-2+(RAND!OW24*$G26))*(1+$K26)*PL25+$Q$5*$J26</f>
        <v>2.644127404579224</v>
      </c>
      <c r="PM26" s="38">
        <f>(1-$Q$5)*EXP($G26^2/-2+(RAND!OX24*$G26))*(1+$K26)*PM25+$Q$5*$J26</f>
        <v>2.7167860127901924</v>
      </c>
      <c r="PN26" s="38">
        <f>(1-$Q$5)*EXP($G26^2/-2+(RAND!OY24*$G26))*(1+$K26)*PN25+$Q$5*$J26</f>
        <v>1.6695738274645291</v>
      </c>
      <c r="PO26" s="38">
        <f>(1-$Q$5)*EXP($G26^2/-2+(RAND!OZ24*$G26))*(1+$K26)*PO25+$Q$5*$J26</f>
        <v>2.2293474369404578</v>
      </c>
      <c r="PP26" s="38">
        <f>(1-$Q$5)*EXP($G26^2/-2+(RAND!PA24*$G26))*(1+$K26)*PP25+$Q$5*$J26</f>
        <v>2.3468586365272399</v>
      </c>
      <c r="PQ26" s="38">
        <f>(1-$Q$5)*EXP($G26^2/-2+(RAND!PB24*$G26))*(1+$K26)*PQ25+$Q$5*$J26</f>
        <v>2.493976928530317</v>
      </c>
      <c r="PR26" s="38">
        <f>(1-$Q$5)*EXP($G26^2/-2+(RAND!PC24*$G26))*(1+$K26)*PR25+$Q$5*$J26</f>
        <v>2.6456034413798015</v>
      </c>
      <c r="PS26" s="38">
        <f>(1-$Q$5)*EXP($G26^2/-2+(RAND!PD24*$G26))*(1+$K26)*PS25+$Q$5*$J26</f>
        <v>1.4047912066863626</v>
      </c>
      <c r="PT26" s="38">
        <f>(1-$Q$5)*EXP($G26^2/-2+(RAND!PE24*$G26))*(1+$K26)*PT25+$Q$5*$J26</f>
        <v>2.038001796704604</v>
      </c>
      <c r="PU26" s="38">
        <f>(1-$Q$5)*EXP($G26^2/-2+(RAND!PF24*$G26))*(1+$K26)*PU25+$Q$5*$J26</f>
        <v>1.8867562789616863</v>
      </c>
      <c r="PV26" s="38">
        <f>(1-$Q$5)*EXP($G26^2/-2+(RAND!PG24*$G26))*(1+$K26)*PV25+$Q$5*$J26</f>
        <v>2.1140330980911712</v>
      </c>
      <c r="PW26" s="38">
        <f>(1-$Q$5)*EXP($G26^2/-2+(RAND!PH24*$G26))*(1+$K26)*PW25+$Q$5*$J26</f>
        <v>1.6917967103548874</v>
      </c>
      <c r="PX26" s="38">
        <f>(1-$Q$5)*EXP($G26^2/-2+(RAND!PI24*$G26))*(1+$K26)*PX25+$Q$5*$J26</f>
        <v>1.2635602722901353</v>
      </c>
      <c r="PY26" s="38">
        <f>(1-$Q$5)*EXP($G26^2/-2+(RAND!PJ24*$G26))*(1+$K26)*PY25+$Q$5*$J26</f>
        <v>2.4427362309926708</v>
      </c>
      <c r="PZ26" s="38">
        <f>(1-$Q$5)*EXP($G26^2/-2+(RAND!PK24*$G26))*(1+$K26)*PZ25+$Q$5*$J26</f>
        <v>2.5749082325613006</v>
      </c>
      <c r="QA26" s="38">
        <f>(1-$Q$5)*EXP($G26^2/-2+(RAND!PL24*$G26))*(1+$K26)*QA25+$Q$5*$J26</f>
        <v>3.9698350299199241</v>
      </c>
      <c r="QB26" s="38">
        <f>(1-$Q$5)*EXP($G26^2/-2+(RAND!PM24*$G26))*(1+$K26)*QB25+$Q$5*$J26</f>
        <v>1.3435060678978048</v>
      </c>
      <c r="QC26" s="38">
        <f>(1-$Q$5)*EXP($G26^2/-2+(RAND!PN24*$G26))*(1+$K26)*QC25+$Q$5*$J26</f>
        <v>9.2803262039975802</v>
      </c>
      <c r="QD26" s="38">
        <f>(1-$Q$5)*EXP($G26^2/-2+(RAND!PO24*$G26))*(1+$K26)*QD25+$Q$5*$J26</f>
        <v>3.7971155142978263</v>
      </c>
      <c r="QE26" s="38">
        <f>(1-$Q$5)*EXP($G26^2/-2+(RAND!PP24*$G26))*(1+$K26)*QE25+$Q$5*$J26</f>
        <v>5.3258627566256935</v>
      </c>
      <c r="QF26" s="38">
        <f>(1-$Q$5)*EXP($G26^2/-2+(RAND!PQ24*$G26))*(1+$K26)*QF25+$Q$5*$J26</f>
        <v>1.5174514654284637</v>
      </c>
      <c r="QG26" s="38">
        <f>(1-$Q$5)*EXP($G26^2/-2+(RAND!PR24*$G26))*(1+$K26)*QG25+$Q$5*$J26</f>
        <v>1.0369589861125936</v>
      </c>
      <c r="QH26" s="38">
        <f>(1-$Q$5)*EXP($G26^2/-2+(RAND!PS24*$G26))*(1+$K26)*QH25+$Q$5*$J26</f>
        <v>4.0064089051957241</v>
      </c>
      <c r="QI26" s="38">
        <f>(1-$Q$5)*EXP($G26^2/-2+(RAND!PT24*$G26))*(1+$K26)*QI25+$Q$5*$J26</f>
        <v>2.3180009159346406</v>
      </c>
      <c r="QJ26" s="38">
        <f>(1-$Q$5)*EXP($G26^2/-2+(RAND!PU24*$G26))*(1+$K26)*QJ25+$Q$5*$J26</f>
        <v>7.6754250036063496</v>
      </c>
      <c r="QK26" s="38">
        <f>(1-$Q$5)*EXP($G26^2/-2+(RAND!PV24*$G26))*(1+$K26)*QK25+$Q$5*$J26</f>
        <v>4.2046447206945334</v>
      </c>
      <c r="QL26" s="38">
        <f>(1-$Q$5)*EXP($G26^2/-2+(RAND!PW24*$G26))*(1+$K26)*QL25+$Q$5*$J26</f>
        <v>0.89043834359867158</v>
      </c>
      <c r="QM26" s="38">
        <f>(1-$Q$5)*EXP($G26^2/-2+(RAND!PX24*$G26))*(1+$K26)*QM25+$Q$5*$J26</f>
        <v>1.3253564999098351</v>
      </c>
      <c r="QN26" s="38">
        <f>(1-$Q$5)*EXP($G26^2/-2+(RAND!PY24*$G26))*(1+$K26)*QN25+$Q$5*$J26</f>
        <v>7.0674320595587279</v>
      </c>
      <c r="QO26" s="38">
        <f>(1-$Q$5)*EXP($G26^2/-2+(RAND!PZ24*$G26))*(1+$K26)*QO25+$Q$5*$J26</f>
        <v>2.6461721444387241</v>
      </c>
      <c r="QP26" s="38">
        <f>(1-$Q$5)*EXP($G26^2/-2+(RAND!QA24*$G26))*(1+$K26)*QP25+$Q$5*$J26</f>
        <v>2.9014241093473734</v>
      </c>
      <c r="QQ26" s="38">
        <f>(1-$Q$5)*EXP($G26^2/-2+(RAND!QB24*$G26))*(1+$K26)*QQ25+$Q$5*$J26</f>
        <v>1.0001626635685728</v>
      </c>
      <c r="QR26" s="38">
        <f>(1-$Q$5)*EXP($G26^2/-2+(RAND!QC24*$G26))*(1+$K26)*QR25+$Q$5*$J26</f>
        <v>1.0978820477014202</v>
      </c>
      <c r="QS26" s="38">
        <f>(1-$Q$5)*EXP($G26^2/-2+(RAND!QD24*$G26))*(1+$K26)*QS25+$Q$5*$J26</f>
        <v>7.6230737567898244</v>
      </c>
      <c r="QT26" s="38">
        <f>(1-$Q$5)*EXP($G26^2/-2+(RAND!QE24*$G26))*(1+$K26)*QT25+$Q$5*$J26</f>
        <v>1.1668717454856519</v>
      </c>
      <c r="QU26" s="38">
        <f>(1-$Q$5)*EXP($G26^2/-2+(RAND!QF24*$G26))*(1+$K26)*QU25+$Q$5*$J26</f>
        <v>5.9415339822749118</v>
      </c>
      <c r="QV26" s="38">
        <f>(1-$Q$5)*EXP($G26^2/-2+(RAND!QG24*$G26))*(1+$K26)*QV25+$Q$5*$J26</f>
        <v>3.6233679542129429</v>
      </c>
      <c r="QW26" s="38">
        <f>(1-$Q$5)*EXP($G26^2/-2+(RAND!QH24*$G26))*(1+$K26)*QW25+$Q$5*$J26</f>
        <v>1.2187457683885556</v>
      </c>
      <c r="QX26" s="38">
        <f>(1-$Q$5)*EXP($G26^2/-2+(RAND!QI24*$G26))*(1+$K26)*QX25+$Q$5*$J26</f>
        <v>1.2397752138331684</v>
      </c>
      <c r="QY26" s="38">
        <f>(1-$Q$5)*EXP($G26^2/-2+(RAND!QJ24*$G26))*(1+$K26)*QY25+$Q$5*$J26</f>
        <v>3.6878835452762222</v>
      </c>
      <c r="QZ26" s="38">
        <f>(1-$Q$5)*EXP($G26^2/-2+(RAND!QK24*$G26))*(1+$K26)*QZ25+$Q$5*$J26</f>
        <v>2.8691860631638155</v>
      </c>
      <c r="RA26" s="38">
        <f>(1-$Q$5)*EXP($G26^2/-2+(RAND!QL24*$G26))*(1+$K26)*RA25+$Q$5*$J26</f>
        <v>2.0985811602053861</v>
      </c>
      <c r="RB26" s="38">
        <f>(1-$Q$5)*EXP($G26^2/-2+(RAND!QM24*$G26))*(1+$K26)*RB25+$Q$5*$J26</f>
        <v>1.9331814096887756</v>
      </c>
      <c r="RC26" s="38">
        <f>(1-$Q$5)*EXP($G26^2/-2+(RAND!QN24*$G26))*(1+$K26)*RC25+$Q$5*$J26</f>
        <v>4.6914626601857696</v>
      </c>
      <c r="RD26" s="38">
        <f>(1-$Q$5)*EXP($G26^2/-2+(RAND!QO24*$G26))*(1+$K26)*RD25+$Q$5*$J26</f>
        <v>3.7978864389397575</v>
      </c>
      <c r="RE26" s="38">
        <f>(1-$Q$5)*EXP($G26^2/-2+(RAND!QP24*$G26))*(1+$K26)*RE25+$Q$5*$J26</f>
        <v>1.1804884516504424</v>
      </c>
      <c r="RF26" s="38">
        <f>(1-$Q$5)*EXP($G26^2/-2+(RAND!QQ24*$G26))*(1+$K26)*RF25+$Q$5*$J26</f>
        <v>4.6383561781512057</v>
      </c>
      <c r="RG26" s="38">
        <f>(1-$Q$5)*EXP($G26^2/-2+(RAND!QR24*$G26))*(1+$K26)*RG25+$Q$5*$J26</f>
        <v>1.5513678692158974</v>
      </c>
      <c r="RH26" s="38">
        <f>(1-$Q$5)*EXP($G26^2/-2+(RAND!QS24*$G26))*(1+$K26)*RH25+$Q$5*$J26</f>
        <v>5.2007059862784839</v>
      </c>
      <c r="RI26" s="38">
        <f>(1-$Q$5)*EXP($G26^2/-2+(RAND!QT24*$G26))*(1+$K26)*RI25+$Q$5*$J26</f>
        <v>1.1183748142327496</v>
      </c>
      <c r="RJ26" s="38">
        <f>(1-$Q$5)*EXP($G26^2/-2+(RAND!QU24*$G26))*(1+$K26)*RJ25+$Q$5*$J26</f>
        <v>1.8658088693555075</v>
      </c>
      <c r="RK26" s="38">
        <f>(1-$Q$5)*EXP($G26^2/-2+(RAND!QV24*$G26))*(1+$K26)*RK25+$Q$5*$J26</f>
        <v>3.9490894334146671</v>
      </c>
      <c r="RL26" s="38">
        <f>(1-$Q$5)*EXP($G26^2/-2+(RAND!QW24*$G26))*(1+$K26)*RL25+$Q$5*$J26</f>
        <v>4.8555989237833286</v>
      </c>
      <c r="RM26" s="38">
        <f>(1-$Q$5)*EXP($G26^2/-2+(RAND!QX24*$G26))*(1+$K26)*RM25+$Q$5*$J26</f>
        <v>1.1295780192623597</v>
      </c>
      <c r="RN26" s="38">
        <f>(1-$Q$5)*EXP($G26^2/-2+(RAND!QY24*$G26))*(1+$K26)*RN25+$Q$5*$J26</f>
        <v>2.5879767037221244</v>
      </c>
      <c r="RO26" s="38">
        <f>(1-$Q$5)*EXP($G26^2/-2+(RAND!QZ24*$G26))*(1+$K26)*RO25+$Q$5*$J26</f>
        <v>2.7519136027860829</v>
      </c>
      <c r="RP26" s="38">
        <f>(1-$Q$5)*EXP($G26^2/-2+(RAND!RA24*$G26))*(1+$K26)*RP25+$Q$5*$J26</f>
        <v>1.8495067068321478</v>
      </c>
      <c r="RQ26" s="38">
        <f>(1-$Q$5)*EXP($G26^2/-2+(RAND!RB24*$G26))*(1+$K26)*RQ25+$Q$5*$J26</f>
        <v>1.0942087635945072</v>
      </c>
      <c r="RR26" s="38">
        <f>(1-$Q$5)*EXP($G26^2/-2+(RAND!RC24*$G26))*(1+$K26)*RR25+$Q$5*$J26</f>
        <v>2.6057442109554017</v>
      </c>
      <c r="RS26" s="38">
        <f>(1-$Q$5)*EXP($G26^2/-2+(RAND!RD24*$G26))*(1+$K26)*RS25+$Q$5*$J26</f>
        <v>2.7164778132760894</v>
      </c>
      <c r="RT26" s="38">
        <f>(1-$Q$5)*EXP($G26^2/-2+(RAND!RE24*$G26))*(1+$K26)*RT25+$Q$5*$J26</f>
        <v>3.9793220214492706</v>
      </c>
      <c r="RU26" s="38">
        <f>(1-$Q$5)*EXP($G26^2/-2+(RAND!RF24*$G26))*(1+$K26)*RU25+$Q$5*$J26</f>
        <v>0.9839984036612468</v>
      </c>
      <c r="RV26" s="38">
        <f>(1-$Q$5)*EXP($G26^2/-2+(RAND!RG24*$G26))*(1+$K26)*RV25+$Q$5*$J26</f>
        <v>1.9370949447641159</v>
      </c>
      <c r="RW26" s="38">
        <f>(1-$Q$5)*EXP($G26^2/-2+(RAND!RH24*$G26))*(1+$K26)*RW25+$Q$5*$J26</f>
        <v>2.7190166482307307</v>
      </c>
      <c r="RX26" s="38">
        <f>(1-$Q$5)*EXP($G26^2/-2+(RAND!RI24*$G26))*(1+$K26)*RX25+$Q$5*$J26</f>
        <v>1.9316727216156746</v>
      </c>
      <c r="RY26" s="38">
        <f>(1-$Q$5)*EXP($G26^2/-2+(RAND!RJ24*$G26))*(1+$K26)*RY25+$Q$5*$J26</f>
        <v>3.5655113338350577</v>
      </c>
      <c r="RZ26" s="38">
        <f>(1-$Q$5)*EXP($G26^2/-2+(RAND!RK24*$G26))*(1+$K26)*RZ25+$Q$5*$J26</f>
        <v>5.2367740965398655</v>
      </c>
      <c r="SA26" s="38">
        <f>(1-$Q$5)*EXP($G26^2/-2+(RAND!RL24*$G26))*(1+$K26)*SA25+$Q$5*$J26</f>
        <v>2.1179044484154108</v>
      </c>
      <c r="SB26" s="38">
        <f>(1-$Q$5)*EXP($G26^2/-2+(RAND!RM24*$G26))*(1+$K26)*SB25+$Q$5*$J26</f>
        <v>1.1079916027116377</v>
      </c>
      <c r="SC26" s="38">
        <f>(1-$Q$5)*EXP($G26^2/-2+(RAND!RN24*$G26))*(1+$K26)*SC25+$Q$5*$J26</f>
        <v>1.7687916446385854</v>
      </c>
      <c r="SD26" s="38">
        <f>(1-$Q$5)*EXP($G26^2/-2+(RAND!RO24*$G26))*(1+$K26)*SD25+$Q$5*$J26</f>
        <v>3.1969460565490238</v>
      </c>
      <c r="SE26" s="38">
        <f>(1-$Q$5)*EXP($G26^2/-2+(RAND!RP24*$G26))*(1+$K26)*SE25+$Q$5*$J26</f>
        <v>1.2499650339986452</v>
      </c>
      <c r="SF26" s="38">
        <f>(1-$Q$5)*EXP($G26^2/-2+(RAND!RQ24*$G26))*(1+$K26)*SF25+$Q$5*$J26</f>
        <v>1.142246884310548</v>
      </c>
      <c r="SG26" s="38">
        <f>(1-$Q$5)*EXP($G26^2/-2+(RAND!RR24*$G26))*(1+$K26)*SG25+$Q$5*$J26</f>
        <v>1.8398595847974266</v>
      </c>
      <c r="SH26" s="38">
        <f>(1-$Q$5)*EXP($G26^2/-2+(RAND!RS24*$G26))*(1+$K26)*SH25+$Q$5*$J26</f>
        <v>2.640579746074037</v>
      </c>
      <c r="SI26" s="38">
        <f>(1-$Q$5)*EXP($G26^2/-2+(RAND!RT24*$G26))*(1+$K26)*SI25+$Q$5*$J26</f>
        <v>1.6046153881281935</v>
      </c>
      <c r="SJ26" s="38">
        <f>(1-$Q$5)*EXP($G26^2/-2+(RAND!RU24*$G26))*(1+$K26)*SJ25+$Q$5*$J26</f>
        <v>1.8340424296290374</v>
      </c>
      <c r="SK26" s="38">
        <f>(1-$Q$5)*EXP($G26^2/-2+(RAND!RV24*$G26))*(1+$K26)*SK25+$Q$5*$J26</f>
        <v>6.1314314098536773</v>
      </c>
      <c r="SL26" s="38">
        <f>(1-$Q$5)*EXP($G26^2/-2+(RAND!RW24*$G26))*(1+$K26)*SL25+$Q$5*$J26</f>
        <v>3.7597954276239252</v>
      </c>
      <c r="SM26" s="38">
        <f>(1-$Q$5)*EXP($G26^2/-2+(RAND!RX24*$G26))*(1+$K26)*SM25+$Q$5*$J26</f>
        <v>7.4913188089561453</v>
      </c>
      <c r="SN26" s="38">
        <f>(1-$Q$5)*EXP($G26^2/-2+(RAND!RY24*$G26))*(1+$K26)*SN25+$Q$5*$J26</f>
        <v>1.6535729143870701</v>
      </c>
      <c r="SO26" s="38">
        <f>(1-$Q$5)*EXP($G26^2/-2+(RAND!RZ24*$G26))*(1+$K26)*SO25+$Q$5*$J26</f>
        <v>1.8795971748719866</v>
      </c>
      <c r="SP26" s="38">
        <f>(1-$Q$5)*EXP($G26^2/-2+(RAND!SA24*$G26))*(1+$K26)*SP25+$Q$5*$J26</f>
        <v>8.0562978767643969</v>
      </c>
      <c r="SQ26" s="38">
        <f>(1-$Q$5)*EXP($G26^2/-2+(RAND!SB24*$G26))*(1+$K26)*SQ25+$Q$5*$J26</f>
        <v>6.8987434632850952</v>
      </c>
      <c r="SR26" s="38">
        <f>(1-$Q$5)*EXP($G26^2/-2+(RAND!SC24*$G26))*(1+$K26)*SR25+$Q$5*$J26</f>
        <v>2.2872693912117512</v>
      </c>
      <c r="SS26" s="38">
        <f>(1-$Q$5)*EXP($G26^2/-2+(RAND!SD24*$G26))*(1+$K26)*SS25+$Q$5*$J26</f>
        <v>2.0671097612242528</v>
      </c>
      <c r="ST26" s="38">
        <f>(1-$Q$5)*EXP($G26^2/-2+(RAND!SE24*$G26))*(1+$K26)*ST25+$Q$5*$J26</f>
        <v>3.0364069692152791</v>
      </c>
      <c r="SU26" s="38">
        <f>(1-$Q$5)*EXP($G26^2/-2+(RAND!SF24*$G26))*(1+$K26)*SU25+$Q$5*$J26</f>
        <v>3.5443833396315383</v>
      </c>
      <c r="SV26" s="38">
        <f>(1-$Q$5)*EXP($G26^2/-2+(RAND!SG24*$G26))*(1+$K26)*SV25+$Q$5*$J26</f>
        <v>5.1111886899734191</v>
      </c>
      <c r="SW26" s="38">
        <f>(1-$Q$5)*EXP($G26^2/-2+(RAND!SH24*$G26))*(1+$K26)*SW25+$Q$5*$J26</f>
        <v>1.6793664867642724</v>
      </c>
      <c r="SX26" s="38">
        <f>(1-$Q$5)*EXP($G26^2/-2+(RAND!SI24*$G26))*(1+$K26)*SX25+$Q$5*$J26</f>
        <v>3.4422837206361176</v>
      </c>
      <c r="SY26" s="38">
        <f>(1-$Q$5)*EXP($G26^2/-2+(RAND!SJ24*$G26))*(1+$K26)*SY25+$Q$5*$J26</f>
        <v>4.0151157158033381</v>
      </c>
      <c r="SZ26" s="38">
        <f>(1-$Q$5)*EXP($G26^2/-2+(RAND!SK24*$G26))*(1+$K26)*SZ25+$Q$5*$J26</f>
        <v>1.4162471147825557</v>
      </c>
      <c r="TA26" s="38">
        <f>(1-$Q$5)*EXP($G26^2/-2+(RAND!SL24*$G26))*(1+$K26)*TA25+$Q$5*$J26</f>
        <v>3.1745354124022511</v>
      </c>
      <c r="TB26" s="38">
        <f>(1-$Q$5)*EXP($G26^2/-2+(RAND!SM24*$G26))*(1+$K26)*TB25+$Q$5*$J26</f>
        <v>1.4716343927916391</v>
      </c>
      <c r="TC26" s="38">
        <f>(1-$Q$5)*EXP($G26^2/-2+(RAND!SN24*$G26))*(1+$K26)*TC25+$Q$5*$J26</f>
        <v>1.3843657773245952</v>
      </c>
      <c r="TD26" s="38">
        <f>(1-$Q$5)*EXP($G26^2/-2+(RAND!SO24*$G26))*(1+$K26)*TD25+$Q$5*$J26</f>
        <v>1.9652454541108249</v>
      </c>
      <c r="TE26" s="38">
        <f>(1-$Q$5)*EXP($G26^2/-2+(RAND!SP24*$G26))*(1+$K26)*TE25+$Q$5*$J26</f>
        <v>1.9562217535974185</v>
      </c>
      <c r="TF26" s="38">
        <f>(1-$Q$5)*EXP($G26^2/-2+(RAND!SQ24*$G26))*(1+$K26)*TF25+$Q$5*$J26</f>
        <v>2.7162341295104913</v>
      </c>
      <c r="TG26" s="38">
        <f>(1-$Q$5)*EXP($G26^2/-2+(RAND!SR24*$G26))*(1+$K26)*TG25+$Q$5*$J26</f>
        <v>2.5083295137339183</v>
      </c>
      <c r="TH26" s="38">
        <f>(1-$Q$5)*EXP($G26^2/-2+(RAND!SS24*$G26))*(1+$K26)*TH25+$Q$5*$J26</f>
        <v>2.6641144086499171</v>
      </c>
      <c r="TI26" s="38">
        <f>(1-$Q$5)*EXP($G26^2/-2+(RAND!ST24*$G26))*(1+$K26)*TI25+$Q$5*$J26</f>
        <v>2.8073165885660201</v>
      </c>
      <c r="TJ26" s="38">
        <f>(1-$Q$5)*EXP($G26^2/-2+(RAND!SU24*$G26))*(1+$K26)*TJ25+$Q$5*$J26</f>
        <v>1.084432756681128</v>
      </c>
      <c r="TK26" s="38">
        <f>(1-$Q$5)*EXP($G26^2/-2+(RAND!SV24*$G26))*(1+$K26)*TK25+$Q$5*$J26</f>
        <v>3.1182763366962236</v>
      </c>
      <c r="TL26" s="38">
        <f>(1-$Q$5)*EXP($G26^2/-2+(RAND!SW24*$G26))*(1+$K26)*TL25+$Q$5*$J26</f>
        <v>0.89521152521501668</v>
      </c>
      <c r="TM26" s="38">
        <f>(1-$Q$5)*EXP($G26^2/-2+(RAND!SX24*$G26))*(1+$K26)*TM25+$Q$5*$J26</f>
        <v>3.0451371988742784</v>
      </c>
      <c r="TN26" s="38">
        <f>(1-$Q$5)*EXP($G26^2/-2+(RAND!SY24*$G26))*(1+$K26)*TN25+$Q$5*$J26</f>
        <v>2.8100608527316542</v>
      </c>
      <c r="TO26" s="38">
        <f>(1-$Q$5)*EXP($G26^2/-2+(RAND!SZ24*$G26))*(1+$K26)*TO25+$Q$5*$J26</f>
        <v>2.8617381938087698</v>
      </c>
      <c r="TP26" s="38">
        <f>(1-$Q$5)*EXP($G26^2/-2+(RAND!TA24*$G26))*(1+$K26)*TP25+$Q$5*$J26</f>
        <v>1.2500097424931562</v>
      </c>
      <c r="TQ26" s="38">
        <f>(1-$Q$5)*EXP($G26^2/-2+(RAND!TB24*$G26))*(1+$K26)*TQ25+$Q$5*$J26</f>
        <v>2.9313192613302412</v>
      </c>
      <c r="TR26" s="38">
        <f>(1-$Q$5)*EXP($G26^2/-2+(RAND!TC24*$G26))*(1+$K26)*TR25+$Q$5*$J26</f>
        <v>3.312963183642252</v>
      </c>
      <c r="TS26" s="38">
        <f>(1-$Q$5)*EXP($G26^2/-2+(RAND!TD24*$G26))*(1+$K26)*TS25+$Q$5*$J26</f>
        <v>4.4434324961667713</v>
      </c>
      <c r="TT26" s="38">
        <f>(1-$Q$5)*EXP($G26^2/-2+(RAND!TE24*$G26))*(1+$K26)*TT25+$Q$5*$J26</f>
        <v>1.7187440898503761</v>
      </c>
      <c r="TU26" s="38">
        <f>(1-$Q$5)*EXP($G26^2/-2+(RAND!TF24*$G26))*(1+$K26)*TU25+$Q$5*$J26</f>
        <v>3.7469196021114932</v>
      </c>
      <c r="TV26" s="38">
        <f>(1-$Q$5)*EXP($G26^2/-2+(RAND!TG24*$G26))*(1+$K26)*TV25+$Q$5*$J26</f>
        <v>1.603342447932635</v>
      </c>
      <c r="TW26" s="38">
        <f>(1-$Q$5)*EXP($G26^2/-2+(RAND!TH24*$G26))*(1+$K26)*TW25+$Q$5*$J26</f>
        <v>1.6245304022296008</v>
      </c>
      <c r="TX26" s="38">
        <f>(1-$Q$5)*EXP($G26^2/-2+(RAND!TI24*$G26))*(1+$K26)*TX25+$Q$5*$J26</f>
        <v>2.5622831198783622</v>
      </c>
      <c r="TY26" s="38">
        <f>(1-$Q$5)*EXP($G26^2/-2+(RAND!TJ24*$G26))*(1+$K26)*TY25+$Q$5*$J26</f>
        <v>1.1488926617649535</v>
      </c>
      <c r="TZ26" s="38">
        <f>(1-$Q$5)*EXP($G26^2/-2+(RAND!TK24*$G26))*(1+$K26)*TZ25+$Q$5*$J26</f>
        <v>2.5798176741138987</v>
      </c>
      <c r="UA26" s="38">
        <f>(1-$Q$5)*EXP($G26^2/-2+(RAND!TL24*$G26))*(1+$K26)*UA25+$Q$5*$J26</f>
        <v>2.9714119556581688</v>
      </c>
      <c r="UB26" s="38">
        <f>(1-$Q$5)*EXP($G26^2/-2+(RAND!TM24*$G26))*(1+$K26)*UB25+$Q$5*$J26</f>
        <v>0.9682924048806566</v>
      </c>
      <c r="UC26" s="38">
        <f>(1-$Q$5)*EXP($G26^2/-2+(RAND!TN24*$G26))*(1+$K26)*UC25+$Q$5*$J26</f>
        <v>5.0826355743871803</v>
      </c>
      <c r="UD26" s="38">
        <f>(1-$Q$5)*EXP($G26^2/-2+(RAND!TO24*$G26))*(1+$K26)*UD25+$Q$5*$J26</f>
        <v>0.97465502509255364</v>
      </c>
      <c r="UE26" s="38">
        <f>(1-$Q$5)*EXP($G26^2/-2+(RAND!TP24*$G26))*(1+$K26)*UE25+$Q$5*$J26</f>
        <v>1.4661234060657327</v>
      </c>
      <c r="UF26" s="38">
        <f>(1-$Q$5)*EXP($G26^2/-2+(RAND!TQ24*$G26))*(1+$K26)*UF25+$Q$5*$J26</f>
        <v>4.3169722183552883</v>
      </c>
      <c r="UG26" s="38">
        <f>(1-$Q$5)*EXP($G26^2/-2+(RAND!TR24*$G26))*(1+$K26)*UG25+$Q$5*$J26</f>
        <v>1.5052913341420631</v>
      </c>
      <c r="UH26" s="38">
        <f>(1-$Q$5)*EXP($G26^2/-2+(RAND!TS24*$G26))*(1+$K26)*UH25+$Q$5*$J26</f>
        <v>0.775751305791609</v>
      </c>
      <c r="UI26" s="38">
        <f>(1-$Q$5)*EXP($G26^2/-2+(RAND!TT24*$G26))*(1+$K26)*UI25+$Q$5*$J26</f>
        <v>1.4606049046740908</v>
      </c>
      <c r="UJ26" s="38">
        <f>(1-$Q$5)*EXP($G26^2/-2+(RAND!TU24*$G26))*(1+$K26)*UJ25+$Q$5*$J26</f>
        <v>1.9948314362495481</v>
      </c>
      <c r="UK26" s="38">
        <f>(1-$Q$5)*EXP($G26^2/-2+(RAND!TV24*$G26))*(1+$K26)*UK25+$Q$5*$J26</f>
        <v>0.88685861737983018</v>
      </c>
      <c r="UL26" s="38">
        <f>(1-$Q$5)*EXP($G26^2/-2+(RAND!TW24*$G26))*(1+$K26)*UL25+$Q$5*$J26</f>
        <v>3.483722662889265</v>
      </c>
      <c r="UM26" s="38">
        <f>(1-$Q$5)*EXP($G26^2/-2+(RAND!TX24*$G26))*(1+$K26)*UM25+$Q$5*$J26</f>
        <v>1.6982110150016019</v>
      </c>
      <c r="UN26" s="38">
        <f>(1-$Q$5)*EXP($G26^2/-2+(RAND!TY24*$G26))*(1+$K26)*UN25+$Q$5*$J26</f>
        <v>1.1198529693768036</v>
      </c>
      <c r="UO26" s="38">
        <f>(1-$Q$5)*EXP($G26^2/-2+(RAND!TZ24*$G26))*(1+$K26)*UO25+$Q$5*$J26</f>
        <v>1.8489959625323276</v>
      </c>
      <c r="UP26" s="38">
        <f>(1-$Q$5)*EXP($G26^2/-2+(RAND!UA24*$G26))*(1+$K26)*UP25+$Q$5*$J26</f>
        <v>3.0775659634058981</v>
      </c>
      <c r="UQ26" s="38">
        <f>(1-$Q$5)*EXP($G26^2/-2+(RAND!UB24*$G26))*(1+$K26)*UQ25+$Q$5*$J26</f>
        <v>1.6313730120090177</v>
      </c>
      <c r="UR26" s="38">
        <f>(1-$Q$5)*EXP($G26^2/-2+(RAND!UC24*$G26))*(1+$K26)*UR25+$Q$5*$J26</f>
        <v>1.7925930621940545</v>
      </c>
      <c r="US26" s="38">
        <f>(1-$Q$5)*EXP($G26^2/-2+(RAND!UD24*$G26))*(1+$K26)*US25+$Q$5*$J26</f>
        <v>1.9531750251670865</v>
      </c>
      <c r="UT26" s="38">
        <f>(1-$Q$5)*EXP($G26^2/-2+(RAND!UE24*$G26))*(1+$K26)*UT25+$Q$5*$J26</f>
        <v>1.7109271276062996</v>
      </c>
      <c r="UU26" s="38">
        <f>(1-$Q$5)*EXP($G26^2/-2+(RAND!UF24*$G26))*(1+$K26)*UU25+$Q$5*$J26</f>
        <v>1.6938715467959087</v>
      </c>
      <c r="UV26" s="38">
        <f>(1-$Q$5)*EXP($G26^2/-2+(RAND!UG24*$G26))*(1+$K26)*UV25+$Q$5*$J26</f>
        <v>1.1081752708441419</v>
      </c>
      <c r="UW26" s="38">
        <f>(1-$Q$5)*EXP($G26^2/-2+(RAND!UH24*$G26))*(1+$K26)*UW25+$Q$5*$J26</f>
        <v>4.9902966847048216</v>
      </c>
      <c r="UX26" s="38">
        <f>(1-$Q$5)*EXP($G26^2/-2+(RAND!UI24*$G26))*(1+$K26)*UX25+$Q$5*$J26</f>
        <v>3.05964656436938</v>
      </c>
      <c r="UY26" s="38">
        <f>(1-$Q$5)*EXP($G26^2/-2+(RAND!UJ24*$G26))*(1+$K26)*UY25+$Q$5*$J26</f>
        <v>3.2654714664444793</v>
      </c>
      <c r="UZ26" s="38">
        <f>(1-$Q$5)*EXP($G26^2/-2+(RAND!UK24*$G26))*(1+$K26)*UZ25+$Q$5*$J26</f>
        <v>1.6364032108629121</v>
      </c>
      <c r="VA26" s="38">
        <f>(1-$Q$5)*EXP($G26^2/-2+(RAND!UL24*$G26))*(1+$K26)*VA25+$Q$5*$J26</f>
        <v>1.4011339373149858</v>
      </c>
      <c r="VB26" s="38">
        <f>(1-$Q$5)*EXP($G26^2/-2+(RAND!UM24*$G26))*(1+$K26)*VB25+$Q$5*$J26</f>
        <v>10.986185139246736</v>
      </c>
      <c r="VC26" s="38">
        <f>(1-$Q$5)*EXP($G26^2/-2+(RAND!UN24*$G26))*(1+$K26)*VC25+$Q$5*$J26</f>
        <v>3.1255788786760705</v>
      </c>
      <c r="VD26" s="38">
        <f>(1-$Q$5)*EXP($G26^2/-2+(RAND!UO24*$G26))*(1+$K26)*VD25+$Q$5*$J26</f>
        <v>3.5276366928767726</v>
      </c>
      <c r="VE26" s="38">
        <f>(1-$Q$5)*EXP($G26^2/-2+(RAND!UP24*$G26))*(1+$K26)*VE25+$Q$5*$J26</f>
        <v>2.4882247591333613</v>
      </c>
      <c r="VF26" s="38">
        <f>(1-$Q$5)*EXP($G26^2/-2+(RAND!UQ24*$G26))*(1+$K26)*VF25+$Q$5*$J26</f>
        <v>1.3279585610540576</v>
      </c>
      <c r="VG26" s="38">
        <f>(1-$Q$5)*EXP($G26^2/-2+(RAND!UR24*$G26))*(1+$K26)*VG25+$Q$5*$J26</f>
        <v>3.0852830739934336</v>
      </c>
      <c r="VH26" s="38">
        <f>(1-$Q$5)*EXP($G26^2/-2+(RAND!US24*$G26))*(1+$K26)*VH25+$Q$5*$J26</f>
        <v>2.9692905569556092</v>
      </c>
      <c r="VI26" s="38">
        <f>(1-$Q$5)*EXP($G26^2/-2+(RAND!UT24*$G26))*(1+$K26)*VI25+$Q$5*$J26</f>
        <v>4.0972087761439386</v>
      </c>
      <c r="VJ26" s="38">
        <f>(1-$Q$5)*EXP($G26^2/-2+(RAND!UU24*$G26))*(1+$K26)*VJ25+$Q$5*$J26</f>
        <v>1.9302851602583559</v>
      </c>
      <c r="VK26" s="38">
        <f>(1-$Q$5)*EXP($G26^2/-2+(RAND!UV24*$G26))*(1+$K26)*VK25+$Q$5*$J26</f>
        <v>7.7557091444049258</v>
      </c>
      <c r="VL26" s="38">
        <f>(1-$Q$5)*EXP($G26^2/-2+(RAND!UW24*$G26))*(1+$K26)*VL25+$Q$5*$J26</f>
        <v>1.4538905599770002</v>
      </c>
      <c r="VM26" s="38">
        <f>(1-$Q$5)*EXP($G26^2/-2+(RAND!UX24*$G26))*(1+$K26)*VM25+$Q$5*$J26</f>
        <v>3.5601690129908712</v>
      </c>
      <c r="VN26" s="38">
        <f>(1-$Q$5)*EXP($G26^2/-2+(RAND!UY24*$G26))*(1+$K26)*VN25+$Q$5*$J26</f>
        <v>2.6290108709881221</v>
      </c>
      <c r="VO26" s="38">
        <f>(1-$Q$5)*EXP($G26^2/-2+(RAND!UZ24*$G26))*(1+$K26)*VO25+$Q$5*$J26</f>
        <v>4.3855323818179794</v>
      </c>
      <c r="VP26" s="38">
        <f>(1-$Q$5)*EXP($G26^2/-2+(RAND!VA24*$G26))*(1+$K26)*VP25+$Q$5*$J26</f>
        <v>2.574987143342427</v>
      </c>
      <c r="VQ26" s="38">
        <f>(1-$Q$5)*EXP($G26^2/-2+(RAND!VB24*$G26))*(1+$K26)*VQ25+$Q$5*$J26</f>
        <v>1.2269462470832728</v>
      </c>
      <c r="VR26" s="38">
        <f>(1-$Q$5)*EXP($G26^2/-2+(RAND!VC24*$G26))*(1+$K26)*VR25+$Q$5*$J26</f>
        <v>1.6724221007756892</v>
      </c>
      <c r="VS26" s="38">
        <f>(1-$Q$5)*EXP($G26^2/-2+(RAND!VD24*$G26))*(1+$K26)*VS25+$Q$5*$J26</f>
        <v>2.0716806302701851</v>
      </c>
      <c r="VT26" s="38">
        <f>(1-$Q$5)*EXP($G26^2/-2+(RAND!VE24*$G26))*(1+$K26)*VT25+$Q$5*$J26</f>
        <v>1.7688444838175519</v>
      </c>
      <c r="VU26" s="38">
        <f>(1-$Q$5)*EXP($G26^2/-2+(RAND!VF24*$G26))*(1+$K26)*VU25+$Q$5*$J26</f>
        <v>1.8731809534272883</v>
      </c>
      <c r="VV26" s="38">
        <f>(1-$Q$5)*EXP($G26^2/-2+(RAND!VG24*$G26))*(1+$K26)*VV25+$Q$5*$J26</f>
        <v>1.996524120688163</v>
      </c>
      <c r="VW26" s="38">
        <f>(1-$Q$5)*EXP($G26^2/-2+(RAND!VH24*$G26))*(1+$K26)*VW25+$Q$5*$J26</f>
        <v>1.2354569508820181</v>
      </c>
      <c r="VX26" s="38">
        <f>(1-$Q$5)*EXP($G26^2/-2+(RAND!VI24*$G26))*(1+$K26)*VX25+$Q$5*$J26</f>
        <v>1.0206755524061373</v>
      </c>
      <c r="VY26" s="38">
        <f>(1-$Q$5)*EXP($G26^2/-2+(RAND!VJ24*$G26))*(1+$K26)*VY25+$Q$5*$J26</f>
        <v>1.5541672938829989</v>
      </c>
      <c r="VZ26" s="38">
        <f>(1-$Q$5)*EXP($G26^2/-2+(RAND!VK24*$G26))*(1+$K26)*VZ25+$Q$5*$J26</f>
        <v>2.2861067767170957</v>
      </c>
      <c r="WA26" s="38">
        <f>(1-$Q$5)*EXP($G26^2/-2+(RAND!VL24*$G26))*(1+$K26)*WA25+$Q$5*$J26</f>
        <v>2.8258447481206068</v>
      </c>
      <c r="WB26" s="38">
        <f>(1-$Q$5)*EXP($G26^2/-2+(RAND!VM24*$G26))*(1+$K26)*WB25+$Q$5*$J26</f>
        <v>3.8663828267085418</v>
      </c>
      <c r="WC26" s="38">
        <f>(1-$Q$5)*EXP($G26^2/-2+(RAND!VN24*$G26))*(1+$K26)*WC25+$Q$5*$J26</f>
        <v>0.77485718079924626</v>
      </c>
      <c r="WD26" s="38">
        <f>(1-$Q$5)*EXP($G26^2/-2+(RAND!VO24*$G26))*(1+$K26)*WD25+$Q$5*$J26</f>
        <v>1.9204131187952651</v>
      </c>
      <c r="WE26" s="38">
        <f>(1-$Q$5)*EXP($G26^2/-2+(RAND!VP24*$G26))*(1+$K26)*WE25+$Q$5*$J26</f>
        <v>1.5837424614655311</v>
      </c>
      <c r="WF26" s="38">
        <f>(1-$Q$5)*EXP($G26^2/-2+(RAND!VQ24*$G26))*(1+$K26)*WF25+$Q$5*$J26</f>
        <v>1.5468951938040414</v>
      </c>
      <c r="WG26" s="38">
        <f>(1-$Q$5)*EXP($G26^2/-2+(RAND!VR24*$G26))*(1+$K26)*WG25+$Q$5*$J26</f>
        <v>3.2893650572897553</v>
      </c>
      <c r="WH26" s="38">
        <f>(1-$Q$5)*EXP($G26^2/-2+(RAND!VS24*$G26))*(1+$K26)*WH25+$Q$5*$J26</f>
        <v>3.179750486800442</v>
      </c>
      <c r="WI26" s="38">
        <f>(1-$Q$5)*EXP($G26^2/-2+(RAND!VT24*$G26))*(1+$K26)*WI25+$Q$5*$J26</f>
        <v>1.753116887627002</v>
      </c>
      <c r="WJ26" s="38">
        <f>(1-$Q$5)*EXP($G26^2/-2+(RAND!VU24*$G26))*(1+$K26)*WJ25+$Q$5*$J26</f>
        <v>3.1979345920738034</v>
      </c>
      <c r="WK26" s="38">
        <f>(1-$Q$5)*EXP($G26^2/-2+(RAND!VV24*$G26))*(1+$K26)*WK25+$Q$5*$J26</f>
        <v>2.2080976325658588</v>
      </c>
      <c r="WL26" s="38">
        <f>(1-$Q$5)*EXP($G26^2/-2+(RAND!VW24*$G26))*(1+$K26)*WL25+$Q$5*$J26</f>
        <v>0.97230662880775509</v>
      </c>
      <c r="WM26" s="38">
        <f>(1-$Q$5)*EXP($G26^2/-2+(RAND!VX24*$G26))*(1+$K26)*WM25+$Q$5*$J26</f>
        <v>3.120950714101423</v>
      </c>
      <c r="WN26" s="38">
        <f>(1-$Q$5)*EXP($G26^2/-2+(RAND!VY24*$G26))*(1+$K26)*WN25+$Q$5*$J26</f>
        <v>3.9226992267584326</v>
      </c>
      <c r="WO26" s="38">
        <f>(1-$Q$5)*EXP($G26^2/-2+(RAND!VZ24*$G26))*(1+$K26)*WO25+$Q$5*$J26</f>
        <v>11.633860175777839</v>
      </c>
      <c r="WP26" s="38">
        <f>(1-$Q$5)*EXP($G26^2/-2+(RAND!WA24*$G26))*(1+$K26)*WP25+$Q$5*$J26</f>
        <v>3.8661813828637919</v>
      </c>
      <c r="WQ26" s="38">
        <f>(1-$Q$5)*EXP($G26^2/-2+(RAND!WB24*$G26))*(1+$K26)*WQ25+$Q$5*$J26</f>
        <v>2.741173637127686</v>
      </c>
      <c r="WR26" s="38">
        <f>(1-$Q$5)*EXP($G26^2/-2+(RAND!WC24*$G26))*(1+$K26)*WR25+$Q$5*$J26</f>
        <v>1.9552305687539091</v>
      </c>
      <c r="WS26" s="38">
        <f>(1-$Q$5)*EXP($G26^2/-2+(RAND!WD24*$G26))*(1+$K26)*WS25+$Q$5*$J26</f>
        <v>1.4164478358513426</v>
      </c>
      <c r="WT26" s="38">
        <f>(1-$Q$5)*EXP($G26^2/-2+(RAND!WE24*$G26))*(1+$K26)*WT25+$Q$5*$J26</f>
        <v>1.0143882375875029</v>
      </c>
      <c r="WU26" s="38">
        <f>(1-$Q$5)*EXP($G26^2/-2+(RAND!WF24*$G26))*(1+$K26)*WU25+$Q$5*$J26</f>
        <v>3.9343088930126187</v>
      </c>
      <c r="WV26" s="38">
        <f>(1-$Q$5)*EXP($G26^2/-2+(RAND!WG24*$G26))*(1+$K26)*WV25+$Q$5*$J26</f>
        <v>4.778738327705649</v>
      </c>
      <c r="WW26" s="38">
        <f>(1-$Q$5)*EXP($G26^2/-2+(RAND!WH24*$G26))*(1+$K26)*WW25+$Q$5*$J26</f>
        <v>1.4960295931039207</v>
      </c>
      <c r="WX26" s="38">
        <f>(1-$Q$5)*EXP($G26^2/-2+(RAND!WI24*$G26))*(1+$K26)*WX25+$Q$5*$J26</f>
        <v>2.1508007752297984</v>
      </c>
      <c r="WY26" s="38">
        <f>(1-$Q$5)*EXP($G26^2/-2+(RAND!WJ24*$G26))*(1+$K26)*WY25+$Q$5*$J26</f>
        <v>1.5501966459185512</v>
      </c>
      <c r="WZ26" s="38">
        <f>(1-$Q$5)*EXP($G26^2/-2+(RAND!WK24*$G26))*(1+$K26)*WZ25+$Q$5*$J26</f>
        <v>3.4527669539059276</v>
      </c>
      <c r="XA26" s="38">
        <f>(1-$Q$5)*EXP($G26^2/-2+(RAND!WL24*$G26))*(1+$K26)*XA25+$Q$5*$J26</f>
        <v>0.96260869181639896</v>
      </c>
      <c r="XB26" s="38">
        <f>(1-$Q$5)*EXP($G26^2/-2+(RAND!WM24*$G26))*(1+$K26)*XB25+$Q$5*$J26</f>
        <v>6.7093425599916161</v>
      </c>
      <c r="XC26" s="38">
        <f>(1-$Q$5)*EXP($G26^2/-2+(RAND!WN24*$G26))*(1+$K26)*XC25+$Q$5*$J26</f>
        <v>1.8976657153946639</v>
      </c>
      <c r="XD26" s="38">
        <f>(1-$Q$5)*EXP($G26^2/-2+(RAND!WO24*$G26))*(1+$K26)*XD25+$Q$5*$J26</f>
        <v>0.82278206224172112</v>
      </c>
      <c r="XE26" s="38">
        <f>(1-$Q$5)*EXP($G26^2/-2+(RAND!WP24*$G26))*(1+$K26)*XE25+$Q$5*$J26</f>
        <v>1.2812708443004528</v>
      </c>
      <c r="XF26" s="38">
        <f>(1-$Q$5)*EXP($G26^2/-2+(RAND!WQ24*$G26))*(1+$K26)*XF25+$Q$5*$J26</f>
        <v>1.6188138897853173</v>
      </c>
      <c r="XG26" s="38">
        <f>(1-$Q$5)*EXP($G26^2/-2+(RAND!WR24*$G26))*(1+$K26)*XG25+$Q$5*$J26</f>
        <v>1.298972524534233</v>
      </c>
      <c r="XH26" s="38">
        <f>(1-$Q$5)*EXP($G26^2/-2+(RAND!WS24*$G26))*(1+$K26)*XH25+$Q$5*$J26</f>
        <v>1.7204420520179546</v>
      </c>
      <c r="XI26" s="38">
        <f>(1-$Q$5)*EXP($G26^2/-2+(RAND!WT24*$G26))*(1+$K26)*XI25+$Q$5*$J26</f>
        <v>1.6564928697557639</v>
      </c>
      <c r="XJ26" s="38">
        <f>(1-$Q$5)*EXP($G26^2/-2+(RAND!WU24*$G26))*(1+$K26)*XJ25+$Q$5*$J26</f>
        <v>3.9906997589602344</v>
      </c>
      <c r="XK26" s="38">
        <f>(1-$Q$5)*EXP($G26^2/-2+(RAND!WV24*$G26))*(1+$K26)*XK25+$Q$5*$J26</f>
        <v>9.3930285036826753</v>
      </c>
      <c r="XL26" s="38">
        <f>(1-$Q$5)*EXP($G26^2/-2+(RAND!WW24*$G26))*(1+$K26)*XL25+$Q$5*$J26</f>
        <v>7.5051340488592224</v>
      </c>
      <c r="XM26" s="38">
        <f>(1-$Q$5)*EXP($G26^2/-2+(RAND!WX24*$G26))*(1+$K26)*XM25+$Q$5*$J26</f>
        <v>1.0266642509554194</v>
      </c>
      <c r="XN26" s="38">
        <f>(1-$Q$5)*EXP($G26^2/-2+(RAND!WY24*$G26))*(1+$K26)*XN25+$Q$5*$J26</f>
        <v>1.2645239857078172</v>
      </c>
      <c r="XO26" s="38">
        <f>(1-$Q$5)*EXP($G26^2/-2+(RAND!WZ24*$G26))*(1+$K26)*XO25+$Q$5*$J26</f>
        <v>3.2214992986214082</v>
      </c>
      <c r="XP26" s="38">
        <f>(1-$Q$5)*EXP($G26^2/-2+(RAND!XA24*$G26))*(1+$K26)*XP25+$Q$5*$J26</f>
        <v>2.1049536683011398</v>
      </c>
      <c r="XQ26" s="38">
        <f>(1-$Q$5)*EXP($G26^2/-2+(RAND!XB24*$G26))*(1+$K26)*XQ25+$Q$5*$J26</f>
        <v>7.5335465768385514</v>
      </c>
      <c r="XR26" s="38">
        <f>(1-$Q$5)*EXP($G26^2/-2+(RAND!XC24*$G26))*(1+$K26)*XR25+$Q$5*$J26</f>
        <v>2.5434708779631183</v>
      </c>
      <c r="XS26" s="38">
        <f>(1-$Q$5)*EXP($G26^2/-2+(RAND!XD24*$G26))*(1+$K26)*XS25+$Q$5*$J26</f>
        <v>2.5278943111279908</v>
      </c>
      <c r="XT26" s="38">
        <f>(1-$Q$5)*EXP($G26^2/-2+(RAND!XE24*$G26))*(1+$K26)*XT25+$Q$5*$J26</f>
        <v>1.3975050383911851</v>
      </c>
      <c r="XU26" s="38">
        <f>(1-$Q$5)*EXP($G26^2/-2+(RAND!XF24*$G26))*(1+$K26)*XU25+$Q$5*$J26</f>
        <v>1.7813222893560128</v>
      </c>
      <c r="XV26" s="38">
        <f>(1-$Q$5)*EXP($G26^2/-2+(RAND!XG24*$G26))*(1+$K26)*XV25+$Q$5*$J26</f>
        <v>3.0536876404366127</v>
      </c>
      <c r="XW26" s="38">
        <f>(1-$Q$5)*EXP($G26^2/-2+(RAND!XH24*$G26))*(1+$K26)*XW25+$Q$5*$J26</f>
        <v>2.785697731077172</v>
      </c>
      <c r="XX26" s="38">
        <f>(1-$Q$5)*EXP($G26^2/-2+(RAND!XI24*$G26))*(1+$K26)*XX25+$Q$5*$J26</f>
        <v>2.3491608162565512</v>
      </c>
      <c r="XY26" s="38">
        <f>(1-$Q$5)*EXP($G26^2/-2+(RAND!XJ24*$G26))*(1+$K26)*XY25+$Q$5*$J26</f>
        <v>1.571109481988</v>
      </c>
      <c r="XZ26" s="38">
        <f>(1-$Q$5)*EXP($G26^2/-2+(RAND!XK24*$G26))*(1+$K26)*XZ25+$Q$5*$J26</f>
        <v>1.6232919809106123</v>
      </c>
      <c r="YA26" s="38">
        <f>(1-$Q$5)*EXP($G26^2/-2+(RAND!XL24*$G26))*(1+$K26)*YA25+$Q$5*$J26</f>
        <v>6.2721627172883894</v>
      </c>
      <c r="YB26" s="38">
        <f>(1-$Q$5)*EXP($G26^2/-2+(RAND!XM24*$G26))*(1+$K26)*YB25+$Q$5*$J26</f>
        <v>2.7511943311906828</v>
      </c>
      <c r="YC26" s="38">
        <f>(1-$Q$5)*EXP($G26^2/-2+(RAND!XN24*$G26))*(1+$K26)*YC25+$Q$5*$J26</f>
        <v>4.4591102974615229</v>
      </c>
      <c r="YD26" s="38">
        <f>(1-$Q$5)*EXP($G26^2/-2+(RAND!XO24*$G26))*(1+$K26)*YD25+$Q$5*$J26</f>
        <v>3.4384207968048988</v>
      </c>
      <c r="YE26" s="38">
        <f>(1-$Q$5)*EXP($G26^2/-2+(RAND!XP24*$G26))*(1+$K26)*YE25+$Q$5*$J26</f>
        <v>3.4148811178935241</v>
      </c>
      <c r="YF26" s="38">
        <f>(1-$Q$5)*EXP($G26^2/-2+(RAND!XQ24*$G26))*(1+$K26)*YF25+$Q$5*$J26</f>
        <v>1.0718995536247633</v>
      </c>
      <c r="YG26" s="38">
        <f>(1-$Q$5)*EXP($G26^2/-2+(RAND!XR24*$G26))*(1+$K26)*YG25+$Q$5*$J26</f>
        <v>3.671219567929171</v>
      </c>
      <c r="YH26" s="38">
        <f>(1-$Q$5)*EXP($G26^2/-2+(RAND!XS24*$G26))*(1+$K26)*YH25+$Q$5*$J26</f>
        <v>2.8689032959863066</v>
      </c>
      <c r="YI26" s="38">
        <f>(1-$Q$5)*EXP($G26^2/-2+(RAND!XT24*$G26))*(1+$K26)*YI25+$Q$5*$J26</f>
        <v>1.7852813446017297</v>
      </c>
      <c r="YJ26" s="38">
        <f>(1-$Q$5)*EXP($G26^2/-2+(RAND!XU24*$G26))*(1+$K26)*YJ25+$Q$5*$J26</f>
        <v>2.6433299056170854</v>
      </c>
      <c r="YK26" s="38">
        <f>(1-$Q$5)*EXP($G26^2/-2+(RAND!XV24*$G26))*(1+$K26)*YK25+$Q$5*$J26</f>
        <v>0.92426261682191457</v>
      </c>
      <c r="YL26" s="38">
        <f>(1-$Q$5)*EXP($G26^2/-2+(RAND!XW24*$G26))*(1+$K26)*YL25+$Q$5*$J26</f>
        <v>13.409509110797996</v>
      </c>
      <c r="YM26" s="38">
        <f>(1-$Q$5)*EXP($G26^2/-2+(RAND!XX24*$G26))*(1+$K26)*YM25+$Q$5*$J26</f>
        <v>2.6318774149788009</v>
      </c>
      <c r="YN26" s="38">
        <f>(1-$Q$5)*EXP($G26^2/-2+(RAND!XY24*$G26))*(1+$K26)*YN25+$Q$5*$J26</f>
        <v>4.1470063892403664</v>
      </c>
      <c r="YO26" s="38">
        <f>(1-$Q$5)*EXP($G26^2/-2+(RAND!XZ24*$G26))*(1+$K26)*YO25+$Q$5*$J26</f>
        <v>1.1167070284102223</v>
      </c>
      <c r="YP26" s="38">
        <f>(1-$Q$5)*EXP($G26^2/-2+(RAND!YA24*$G26))*(1+$K26)*YP25+$Q$5*$J26</f>
        <v>3.0667731024320681</v>
      </c>
      <c r="YQ26" s="38">
        <f>(1-$Q$5)*EXP($G26^2/-2+(RAND!YB24*$G26))*(1+$K26)*YQ25+$Q$5*$J26</f>
        <v>2.0786606121388029</v>
      </c>
      <c r="YR26" s="38">
        <f>(1-$Q$5)*EXP($G26^2/-2+(RAND!YC24*$G26))*(1+$K26)*YR25+$Q$5*$J26</f>
        <v>2.3633250001667814</v>
      </c>
      <c r="YS26" s="38">
        <f>(1-$Q$5)*EXP($G26^2/-2+(RAND!YD24*$G26))*(1+$K26)*YS25+$Q$5*$J26</f>
        <v>1.4270068834738865</v>
      </c>
      <c r="YT26" s="38">
        <f>(1-$Q$5)*EXP($G26^2/-2+(RAND!YE24*$G26))*(1+$K26)*YT25+$Q$5*$J26</f>
        <v>1.8413404140606424</v>
      </c>
      <c r="YU26" s="38">
        <f>(1-$Q$5)*EXP($G26^2/-2+(RAND!YF24*$G26))*(1+$K26)*YU25+$Q$5*$J26</f>
        <v>15.330542844554257</v>
      </c>
      <c r="YV26" s="38">
        <f>(1-$Q$5)*EXP($G26^2/-2+(RAND!YG24*$G26))*(1+$K26)*YV25+$Q$5*$J26</f>
        <v>1.0779022354845793</v>
      </c>
      <c r="YW26" s="38">
        <f>(1-$Q$5)*EXP($G26^2/-2+(RAND!YH24*$G26))*(1+$K26)*YW25+$Q$5*$J26</f>
        <v>2.2316810280445649</v>
      </c>
      <c r="YX26" s="38">
        <f>(1-$Q$5)*EXP($G26^2/-2+(RAND!YI24*$G26))*(1+$K26)*YX25+$Q$5*$J26</f>
        <v>2.7710741183174727</v>
      </c>
      <c r="YY26" s="38">
        <f>(1-$Q$5)*EXP($G26^2/-2+(RAND!YJ24*$G26))*(1+$K26)*YY25+$Q$5*$J26</f>
        <v>2.1282128685302002</v>
      </c>
      <c r="YZ26" s="38">
        <f>(1-$Q$5)*EXP($G26^2/-2+(RAND!YK24*$G26))*(1+$K26)*YZ25+$Q$5*$J26</f>
        <v>1.9899400420581741</v>
      </c>
      <c r="ZA26" s="38">
        <f>(1-$Q$5)*EXP($G26^2/-2+(RAND!YL24*$G26))*(1+$K26)*ZA25+$Q$5*$J26</f>
        <v>1.1439660503917457</v>
      </c>
      <c r="ZB26" s="38">
        <f>(1-$Q$5)*EXP($G26^2/-2+(RAND!YM24*$G26))*(1+$K26)*ZB25+$Q$5*$J26</f>
        <v>3.1708660603080263</v>
      </c>
      <c r="ZC26" s="38">
        <f>(1-$Q$5)*EXP($G26^2/-2+(RAND!YN24*$G26))*(1+$K26)*ZC25+$Q$5*$J26</f>
        <v>2.855708901838927</v>
      </c>
      <c r="ZD26" s="38">
        <f>(1-$Q$5)*EXP($G26^2/-2+(RAND!YO24*$G26))*(1+$K26)*ZD25+$Q$5*$J26</f>
        <v>3.0510542027473959</v>
      </c>
      <c r="ZE26" s="38">
        <f>(1-$Q$5)*EXP($G26^2/-2+(RAND!YP24*$G26))*(1+$K26)*ZE25+$Q$5*$J26</f>
        <v>1.4060826895719525</v>
      </c>
      <c r="ZF26" s="38">
        <f>(1-$Q$5)*EXP($G26^2/-2+(RAND!YQ24*$G26))*(1+$K26)*ZF25+$Q$5*$J26</f>
        <v>4.4997782978326422</v>
      </c>
      <c r="ZG26" s="38">
        <f>(1-$Q$5)*EXP($G26^2/-2+(RAND!YR24*$G26))*(1+$K26)*ZG25+$Q$5*$J26</f>
        <v>1.8922301294216965</v>
      </c>
      <c r="ZH26" s="38">
        <f>(1-$Q$5)*EXP($G26^2/-2+(RAND!YS24*$G26))*(1+$K26)*ZH25+$Q$5*$J26</f>
        <v>1.8003661852479813</v>
      </c>
      <c r="ZI26" s="38">
        <f>(1-$Q$5)*EXP($G26^2/-2+(RAND!YT24*$G26))*(1+$K26)*ZI25+$Q$5*$J26</f>
        <v>1.670972391849106</v>
      </c>
      <c r="ZJ26" s="38">
        <f>(1-$Q$5)*EXP($G26^2/-2+(RAND!YU24*$G26))*(1+$K26)*ZJ25+$Q$5*$J26</f>
        <v>2.165036934471984</v>
      </c>
      <c r="ZK26" s="38">
        <f>(1-$Q$5)*EXP($G26^2/-2+(RAND!YV24*$G26))*(1+$K26)*ZK25+$Q$5*$J26</f>
        <v>5.5746626820579488</v>
      </c>
      <c r="ZL26" s="38">
        <f>(1-$Q$5)*EXP($G26^2/-2+(RAND!YW24*$G26))*(1+$K26)*ZL25+$Q$5*$J26</f>
        <v>5.2396583107785784</v>
      </c>
      <c r="ZM26" s="38">
        <f>(1-$Q$5)*EXP($G26^2/-2+(RAND!YX24*$G26))*(1+$K26)*ZM25+$Q$5*$J26</f>
        <v>4.9672582543500896</v>
      </c>
      <c r="ZN26" s="38">
        <f>(1-$Q$5)*EXP($G26^2/-2+(RAND!YY24*$G26))*(1+$K26)*ZN25+$Q$5*$J26</f>
        <v>12.830339555195101</v>
      </c>
      <c r="ZO26" s="38">
        <f>(1-$Q$5)*EXP($G26^2/-2+(RAND!YZ24*$G26))*(1+$K26)*ZO25+$Q$5*$J26</f>
        <v>3.2630426570071114</v>
      </c>
      <c r="ZP26" s="38">
        <f>(1-$Q$5)*EXP($G26^2/-2+(RAND!ZA24*$G26))*(1+$K26)*ZP25+$Q$5*$J26</f>
        <v>1.3318522390012908</v>
      </c>
      <c r="ZQ26" s="38">
        <f>(1-$Q$5)*EXP($G26^2/-2+(RAND!ZB24*$G26))*(1+$K26)*ZQ25+$Q$5*$J26</f>
        <v>9.6176488761245729</v>
      </c>
      <c r="ZR26" s="38">
        <f>(1-$Q$5)*EXP($G26^2/-2+(RAND!ZC24*$G26))*(1+$K26)*ZR25+$Q$5*$J26</f>
        <v>2.7235352981872913</v>
      </c>
      <c r="ZS26" s="38">
        <f>(1-$Q$5)*EXP($G26^2/-2+(RAND!ZD24*$G26))*(1+$K26)*ZS25+$Q$5*$J26</f>
        <v>1.4956510170518666</v>
      </c>
      <c r="ZT26" s="38">
        <f>(1-$Q$5)*EXP($G26^2/-2+(RAND!ZE24*$G26))*(1+$K26)*ZT25+$Q$5*$J26</f>
        <v>4.2823051429468437</v>
      </c>
      <c r="ZU26" s="38">
        <f>(1-$Q$5)*EXP($G26^2/-2+(RAND!ZF24*$G26))*(1+$K26)*ZU25+$Q$5*$J26</f>
        <v>8.0771351990011464</v>
      </c>
      <c r="ZV26" s="38">
        <f>(1-$Q$5)*EXP($G26^2/-2+(RAND!ZG24*$G26))*(1+$K26)*ZV25+$Q$5*$J26</f>
        <v>1.3554449591501041</v>
      </c>
      <c r="ZW26" s="38">
        <f>(1-$Q$5)*EXP($G26^2/-2+(RAND!ZH24*$G26))*(1+$K26)*ZW25+$Q$5*$J26</f>
        <v>2.2662657483411626</v>
      </c>
      <c r="ZX26" s="38">
        <f>(1-$Q$5)*EXP($G26^2/-2+(RAND!ZI24*$G26))*(1+$K26)*ZX25+$Q$5*$J26</f>
        <v>1.1487646926924873</v>
      </c>
      <c r="ZY26" s="38">
        <f>(1-$Q$5)*EXP($G26^2/-2+(RAND!ZJ24*$G26))*(1+$K26)*ZY25+$Q$5*$J26</f>
        <v>3.2452052660731048</v>
      </c>
      <c r="ZZ26" s="38">
        <f>(1-$Q$5)*EXP($G26^2/-2+(RAND!ZK24*$G26))*(1+$K26)*ZZ25+$Q$5*$J26</f>
        <v>3.3549818024805438</v>
      </c>
      <c r="AAA26" s="38">
        <f>(1-$Q$5)*EXP($G26^2/-2+(RAND!ZL24*$G26))*(1+$K26)*AAA25+$Q$5*$J26</f>
        <v>1.6445996934072324</v>
      </c>
      <c r="AAB26" s="38">
        <f>(1-$Q$5)*EXP($G26^2/-2+(RAND!ZM24*$G26))*(1+$K26)*AAB25+$Q$5*$J26</f>
        <v>1.8322152604808259</v>
      </c>
      <c r="AAC26" s="38">
        <f>(1-$Q$5)*EXP($G26^2/-2+(RAND!ZN24*$G26))*(1+$K26)*AAC25+$Q$5*$J26</f>
        <v>3.1251604269520477</v>
      </c>
      <c r="AAD26" s="38">
        <f>(1-$Q$5)*EXP($G26^2/-2+(RAND!ZO24*$G26))*(1+$K26)*AAD25+$Q$5*$J26</f>
        <v>1.9559405707834552</v>
      </c>
      <c r="AAE26" s="38">
        <f>(1-$Q$5)*EXP($G26^2/-2+(RAND!ZP24*$G26))*(1+$K26)*AAE25+$Q$5*$J26</f>
        <v>4.6144425784586911</v>
      </c>
      <c r="AAF26" s="38">
        <f>(1-$Q$5)*EXP($G26^2/-2+(RAND!ZQ24*$G26))*(1+$K26)*AAF25+$Q$5*$J26</f>
        <v>3.7494939891999466</v>
      </c>
      <c r="AAG26" s="38">
        <f>(1-$Q$5)*EXP($G26^2/-2+(RAND!ZR24*$G26))*(1+$K26)*AAG25+$Q$5*$J26</f>
        <v>2.0682278217950909</v>
      </c>
      <c r="AAH26" s="38">
        <f>(1-$Q$5)*EXP($G26^2/-2+(RAND!ZS24*$G26))*(1+$K26)*AAH25+$Q$5*$J26</f>
        <v>1.7005754003386899</v>
      </c>
      <c r="AAI26" s="38">
        <f>(1-$Q$5)*EXP($G26^2/-2+(RAND!ZT24*$G26))*(1+$K26)*AAI25+$Q$5*$J26</f>
        <v>1.3534612952145348</v>
      </c>
      <c r="AAJ26" s="38">
        <f>(1-$Q$5)*EXP($G26^2/-2+(RAND!ZU24*$G26))*(1+$K26)*AAJ25+$Q$5*$J26</f>
        <v>2.7404317546922257</v>
      </c>
      <c r="AAK26" s="38">
        <f>(1-$Q$5)*EXP($G26^2/-2+(RAND!ZV24*$G26))*(1+$K26)*AAK25+$Q$5*$J26</f>
        <v>2.8367042486298164</v>
      </c>
      <c r="AAL26" s="38">
        <f>(1-$Q$5)*EXP($G26^2/-2+(RAND!ZW24*$G26))*(1+$K26)*AAL25+$Q$5*$J26</f>
        <v>1.9747026498975764</v>
      </c>
      <c r="AAM26" s="38">
        <f>(1-$Q$5)*EXP($G26^2/-2+(RAND!ZX24*$G26))*(1+$K26)*AAM25+$Q$5*$J26</f>
        <v>1.3182791490551486</v>
      </c>
      <c r="AAN26" s="38">
        <f>(1-$Q$5)*EXP($G26^2/-2+(RAND!ZY24*$G26))*(1+$K26)*AAN25+$Q$5*$J26</f>
        <v>4.1178324347212412</v>
      </c>
      <c r="AAO26" s="38">
        <f>(1-$Q$5)*EXP($G26^2/-2+(RAND!ZZ24*$G26))*(1+$K26)*AAO25+$Q$5*$J26</f>
        <v>6.1032403375113748</v>
      </c>
      <c r="AAP26" s="38">
        <f>(1-$Q$5)*EXP($G26^2/-2+(RAND!AAA24*$G26))*(1+$K26)*AAP25+$Q$5*$J26</f>
        <v>2.3545050057158878</v>
      </c>
      <c r="AAQ26" s="38">
        <f>(1-$Q$5)*EXP($G26^2/-2+(RAND!AAB24*$G26))*(1+$K26)*AAQ25+$Q$5*$J26</f>
        <v>3.2415728462358491</v>
      </c>
      <c r="AAR26" s="38">
        <f>(1-$Q$5)*EXP($G26^2/-2+(RAND!AAC24*$G26))*(1+$K26)*AAR25+$Q$5*$J26</f>
        <v>1.4014661172803295</v>
      </c>
      <c r="AAS26" s="38">
        <f>(1-$Q$5)*EXP($G26^2/-2+(RAND!AAD24*$G26))*(1+$K26)*AAS25+$Q$5*$J26</f>
        <v>1.4069519411181499</v>
      </c>
      <c r="AAT26" s="38">
        <f>(1-$Q$5)*EXP($G26^2/-2+(RAND!AAE24*$G26))*(1+$K26)*AAT25+$Q$5*$J26</f>
        <v>1.4492103532111518</v>
      </c>
      <c r="AAU26" s="38">
        <f>(1-$Q$5)*EXP($G26^2/-2+(RAND!AAF24*$G26))*(1+$K26)*AAU25+$Q$5*$J26</f>
        <v>5.1497995329091504</v>
      </c>
      <c r="AAV26" s="38">
        <f>(1-$Q$5)*EXP($G26^2/-2+(RAND!AAG24*$G26))*(1+$K26)*AAV25+$Q$5*$J26</f>
        <v>2.0537442584593659</v>
      </c>
      <c r="AAW26" s="38">
        <f>(1-$Q$5)*EXP($G26^2/-2+(RAND!AAH24*$G26))*(1+$K26)*AAW25+$Q$5*$J26</f>
        <v>2.2853934926541659</v>
      </c>
      <c r="AAX26" s="38">
        <f>(1-$Q$5)*EXP($G26^2/-2+(RAND!AAI24*$G26))*(1+$K26)*AAX25+$Q$5*$J26</f>
        <v>2.6424729967875136</v>
      </c>
      <c r="AAY26" s="38">
        <f>(1-$Q$5)*EXP($G26^2/-2+(RAND!AAJ24*$G26))*(1+$K26)*AAY25+$Q$5*$J26</f>
        <v>2.6762017438460841</v>
      </c>
      <c r="AAZ26" s="38">
        <f>(1-$Q$5)*EXP($G26^2/-2+(RAND!AAK24*$G26))*(1+$K26)*AAZ25+$Q$5*$J26</f>
        <v>2.913175344605226</v>
      </c>
      <c r="ABA26" s="38">
        <f>(1-$Q$5)*EXP($G26^2/-2+(RAND!AAL24*$G26))*(1+$K26)*ABA25+$Q$5*$J26</f>
        <v>1.5494771259742768</v>
      </c>
      <c r="ABB26" s="38">
        <f>(1-$Q$5)*EXP($G26^2/-2+(RAND!AAM24*$G26))*(1+$K26)*ABB25+$Q$5*$J26</f>
        <v>4.4049296024420475</v>
      </c>
      <c r="ABC26" s="38">
        <f>(1-$Q$5)*EXP($G26^2/-2+(RAND!AAN24*$G26))*(1+$K26)*ABC25+$Q$5*$J26</f>
        <v>5.2288963690535661</v>
      </c>
      <c r="ABD26" s="38">
        <f>(1-$Q$5)*EXP($G26^2/-2+(RAND!AAO24*$G26))*(1+$K26)*ABD25+$Q$5*$J26</f>
        <v>5.4937784001194414</v>
      </c>
      <c r="ABE26" s="38">
        <f>(1-$Q$5)*EXP($G26^2/-2+(RAND!AAP24*$G26))*(1+$K26)*ABE25+$Q$5*$J26</f>
        <v>2.2599910689264386</v>
      </c>
      <c r="ABF26" s="38">
        <f>(1-$Q$5)*EXP($G26^2/-2+(RAND!AAQ24*$G26))*(1+$K26)*ABF25+$Q$5*$J26</f>
        <v>3.1715169411521758</v>
      </c>
      <c r="ABG26" s="38">
        <f>(1-$Q$5)*EXP($G26^2/-2+(RAND!AAR24*$G26))*(1+$K26)*ABG25+$Q$5*$J26</f>
        <v>2.0193578544381099</v>
      </c>
      <c r="ABH26" s="38">
        <f>(1-$Q$5)*EXP($G26^2/-2+(RAND!AAS24*$G26))*(1+$K26)*ABH25+$Q$5*$J26</f>
        <v>3.1941043939663754</v>
      </c>
      <c r="ABI26" s="38">
        <f>(1-$Q$5)*EXP($G26^2/-2+(RAND!AAT24*$G26))*(1+$K26)*ABI25+$Q$5*$J26</f>
        <v>8.5228893396520018</v>
      </c>
      <c r="ABJ26" s="38">
        <f>(1-$Q$5)*EXP($G26^2/-2+(RAND!AAU24*$G26))*(1+$K26)*ABJ25+$Q$5*$J26</f>
        <v>2.5484630871077236</v>
      </c>
      <c r="ABK26" s="38">
        <f>(1-$Q$5)*EXP($G26^2/-2+(RAND!AAV24*$G26))*(1+$K26)*ABK25+$Q$5*$J26</f>
        <v>2.4070993248874455</v>
      </c>
      <c r="ABL26" s="38">
        <f>(1-$Q$5)*EXP($G26^2/-2+(RAND!AAW24*$G26))*(1+$K26)*ABL25+$Q$5*$J26</f>
        <v>5.9573849656625359</v>
      </c>
      <c r="ABM26" s="38">
        <f>(1-$Q$5)*EXP($G26^2/-2+(RAND!AAX24*$G26))*(1+$K26)*ABM25+$Q$5*$J26</f>
        <v>1.6941708853025013</v>
      </c>
      <c r="ABN26" s="38">
        <f>(1-$Q$5)*EXP($G26^2/-2+(RAND!AAY24*$G26))*(1+$K26)*ABN25+$Q$5*$J26</f>
        <v>2.3236398792807433</v>
      </c>
      <c r="ABO26" s="38">
        <f>(1-$Q$5)*EXP($G26^2/-2+(RAND!AAZ24*$G26))*(1+$K26)*ABO25+$Q$5*$J26</f>
        <v>0.94473795829936791</v>
      </c>
      <c r="ABP26" s="38">
        <f>(1-$Q$5)*EXP($G26^2/-2+(RAND!ABA24*$G26))*(1+$K26)*ABP25+$Q$5*$J26</f>
        <v>3.3151263250979284</v>
      </c>
      <c r="ABQ26" s="38">
        <f>(1-$Q$5)*EXP($G26^2/-2+(RAND!ABB24*$G26))*(1+$K26)*ABQ25+$Q$5*$J26</f>
        <v>5.5175458125427381</v>
      </c>
      <c r="ABR26" s="38">
        <f>(1-$Q$5)*EXP($G26^2/-2+(RAND!ABC24*$G26))*(1+$K26)*ABR25+$Q$5*$J26</f>
        <v>13.58534884381603</v>
      </c>
      <c r="ABS26" s="38">
        <f>(1-$Q$5)*EXP($G26^2/-2+(RAND!ABD24*$G26))*(1+$K26)*ABS25+$Q$5*$J26</f>
        <v>1.6693634690903592</v>
      </c>
      <c r="ABT26" s="38">
        <f>(1-$Q$5)*EXP($G26^2/-2+(RAND!ABE24*$G26))*(1+$K26)*ABT25+$Q$5*$J26</f>
        <v>4.9541960733534864</v>
      </c>
      <c r="ABU26" s="38">
        <f>(1-$Q$5)*EXP($G26^2/-2+(RAND!ABF24*$G26))*(1+$K26)*ABU25+$Q$5*$J26</f>
        <v>2.7174122362823705</v>
      </c>
      <c r="ABV26" s="38">
        <f>(1-$Q$5)*EXP($G26^2/-2+(RAND!ABG24*$G26))*(1+$K26)*ABV25+$Q$5*$J26</f>
        <v>4.7543825200925527</v>
      </c>
      <c r="ABW26" s="38">
        <f>(1-$Q$5)*EXP($G26^2/-2+(RAND!ABH24*$G26))*(1+$K26)*ABW25+$Q$5*$J26</f>
        <v>4.4530030354448469</v>
      </c>
      <c r="ABX26" s="38">
        <f>(1-$Q$5)*EXP($G26^2/-2+(RAND!ABI24*$G26))*(1+$K26)*ABX25+$Q$5*$J26</f>
        <v>1.1721383680796849</v>
      </c>
      <c r="ABY26" s="38">
        <f>(1-$Q$5)*EXP($G26^2/-2+(RAND!ABJ24*$G26))*(1+$K26)*ABY25+$Q$5*$J26</f>
        <v>0.8012013006511105</v>
      </c>
      <c r="ABZ26" s="38">
        <f>(1-$Q$5)*EXP($G26^2/-2+(RAND!ABK24*$G26))*(1+$K26)*ABZ25+$Q$5*$J26</f>
        <v>1.4424355783537051</v>
      </c>
      <c r="ACA26" s="38">
        <f>(1-$Q$5)*EXP($G26^2/-2+(RAND!ABL24*$G26))*(1+$K26)*ACA25+$Q$5*$J26</f>
        <v>3.097932206990802</v>
      </c>
      <c r="ACB26" s="38">
        <f>(1-$Q$5)*EXP($G26^2/-2+(RAND!ABM24*$G26))*(1+$K26)*ACB25+$Q$5*$J26</f>
        <v>1.9746536270945803</v>
      </c>
      <c r="ACC26" s="38">
        <f>(1-$Q$5)*EXP($G26^2/-2+(RAND!ABN24*$G26))*(1+$K26)*ACC25+$Q$5*$J26</f>
        <v>2.408725521499512</v>
      </c>
      <c r="ACD26" s="38">
        <f>(1-$Q$5)*EXP($G26^2/-2+(RAND!ABO24*$G26))*(1+$K26)*ACD25+$Q$5*$J26</f>
        <v>2.3529616831453173</v>
      </c>
      <c r="ACE26" s="38">
        <f>(1-$Q$5)*EXP($G26^2/-2+(RAND!ABP24*$G26))*(1+$K26)*ACE25+$Q$5*$J26</f>
        <v>3.4495987843840767</v>
      </c>
      <c r="ACF26" s="38">
        <f>(1-$Q$5)*EXP($G26^2/-2+(RAND!ABQ24*$G26))*(1+$K26)*ACF25+$Q$5*$J26</f>
        <v>3.8359298683935035</v>
      </c>
      <c r="ACG26" s="38">
        <f>(1-$Q$5)*EXP($G26^2/-2+(RAND!ABR24*$G26))*(1+$K26)*ACG25+$Q$5*$J26</f>
        <v>2.2199278047773134</v>
      </c>
      <c r="ACH26" s="38">
        <f>(1-$Q$5)*EXP($G26^2/-2+(RAND!ABS24*$G26))*(1+$K26)*ACH25+$Q$5*$J26</f>
        <v>6.1393298792921733</v>
      </c>
      <c r="ACI26" s="38">
        <f>(1-$Q$5)*EXP($G26^2/-2+(RAND!ABT24*$G26))*(1+$K26)*ACI25+$Q$5*$J26</f>
        <v>5.7024931438835988</v>
      </c>
      <c r="ACJ26" s="38">
        <f>(1-$Q$5)*EXP($G26^2/-2+(RAND!ABU24*$G26))*(1+$K26)*ACJ25+$Q$5*$J26</f>
        <v>4.4557776607730615</v>
      </c>
      <c r="ACK26" s="38">
        <f>(1-$Q$5)*EXP($G26^2/-2+(RAND!ABV24*$G26))*(1+$K26)*ACK25+$Q$5*$J26</f>
        <v>1.5055122427050902</v>
      </c>
      <c r="ACL26" s="38">
        <f>(1-$Q$5)*EXP($G26^2/-2+(RAND!ABW24*$G26))*(1+$K26)*ACL25+$Q$5*$J26</f>
        <v>3.4386601171292326</v>
      </c>
      <c r="ACM26" s="38">
        <f>(1-$Q$5)*EXP($G26^2/-2+(RAND!ABX24*$G26))*(1+$K26)*ACM25+$Q$5*$J26</f>
        <v>3.0356899061861085</v>
      </c>
      <c r="ACN26" s="38">
        <f>(1-$Q$5)*EXP($G26^2/-2+(RAND!ABY24*$G26))*(1+$K26)*ACN25+$Q$5*$J26</f>
        <v>1.4686521881413981</v>
      </c>
      <c r="ACO26" s="38">
        <f>(1-$Q$5)*EXP($G26^2/-2+(RAND!ABZ24*$G26))*(1+$K26)*ACO25+$Q$5*$J26</f>
        <v>1.1593921673676382</v>
      </c>
      <c r="ACP26" s="38">
        <f>(1-$Q$5)*EXP($G26^2/-2+(RAND!ACA24*$G26))*(1+$K26)*ACP25+$Q$5*$J26</f>
        <v>0.99841031577365968</v>
      </c>
      <c r="ACQ26" s="38">
        <f>(1-$Q$5)*EXP($G26^2/-2+(RAND!ACB24*$G26))*(1+$K26)*ACQ25+$Q$5*$J26</f>
        <v>2.6414760516977158</v>
      </c>
      <c r="ACR26" s="38">
        <f>(1-$Q$5)*EXP($G26^2/-2+(RAND!ACC24*$G26))*(1+$K26)*ACR25+$Q$5*$J26</f>
        <v>2.6999499812374945</v>
      </c>
      <c r="ACS26" s="38">
        <f>(1-$Q$5)*EXP($G26^2/-2+(RAND!ACD24*$G26))*(1+$K26)*ACS25+$Q$5*$J26</f>
        <v>5.0414843443897279</v>
      </c>
      <c r="ACT26" s="38">
        <f>(1-$Q$5)*EXP($G26^2/-2+(RAND!ACE24*$G26))*(1+$K26)*ACT25+$Q$5*$J26</f>
        <v>4.5280954399127191</v>
      </c>
      <c r="ACU26" s="38">
        <f>(1-$Q$5)*EXP($G26^2/-2+(RAND!ACF24*$G26))*(1+$K26)*ACU25+$Q$5*$J26</f>
        <v>2.852250471910478</v>
      </c>
      <c r="ACV26" s="38">
        <f>(1-$Q$5)*EXP($G26^2/-2+(RAND!ACG24*$G26))*(1+$K26)*ACV25+$Q$5*$J26</f>
        <v>3.3723984548160151</v>
      </c>
      <c r="ACW26" s="38">
        <f>(1-$Q$5)*EXP($G26^2/-2+(RAND!ACH24*$G26))*(1+$K26)*ACW25+$Q$5*$J26</f>
        <v>1.3276647746510171</v>
      </c>
      <c r="ACX26" s="38">
        <f>(1-$Q$5)*EXP($G26^2/-2+(RAND!ACI24*$G26))*(1+$K26)*ACX25+$Q$5*$J26</f>
        <v>1.6798739897025388</v>
      </c>
      <c r="ACY26" s="38">
        <f>(1-$Q$5)*EXP($G26^2/-2+(RAND!ACJ24*$G26))*(1+$K26)*ACY25+$Q$5*$J26</f>
        <v>3.5788225172794417</v>
      </c>
      <c r="ACZ26" s="38">
        <f>(1-$Q$5)*EXP($G26^2/-2+(RAND!ACK24*$G26))*(1+$K26)*ACZ25+$Q$5*$J26</f>
        <v>4.3965690185891049</v>
      </c>
      <c r="ADA26" s="38">
        <f>(1-$Q$5)*EXP($G26^2/-2+(RAND!ACL24*$G26))*(1+$K26)*ADA25+$Q$5*$J26</f>
        <v>9.7880876902441116</v>
      </c>
      <c r="ADB26" s="38">
        <f>(1-$Q$5)*EXP($G26^2/-2+(RAND!ACM24*$G26))*(1+$K26)*ADB25+$Q$5*$J26</f>
        <v>3.3618275323761702</v>
      </c>
      <c r="ADC26" s="38">
        <f>(1-$Q$5)*EXP($G26^2/-2+(RAND!ACN24*$G26))*(1+$K26)*ADC25+$Q$5*$J26</f>
        <v>3.2799863481988432</v>
      </c>
      <c r="ADD26" s="38">
        <f>(1-$Q$5)*EXP($G26^2/-2+(RAND!ACO24*$G26))*(1+$K26)*ADD25+$Q$5*$J26</f>
        <v>1.3899921326303888</v>
      </c>
      <c r="ADE26" s="38">
        <f>(1-$Q$5)*EXP($G26^2/-2+(RAND!ACP24*$G26))*(1+$K26)*ADE25+$Q$5*$J26</f>
        <v>2.5097388586329639</v>
      </c>
      <c r="ADF26" s="38">
        <f>(1-$Q$5)*EXP($G26^2/-2+(RAND!ACQ24*$G26))*(1+$K26)*ADF25+$Q$5*$J26</f>
        <v>1.316625863662193</v>
      </c>
      <c r="ADG26" s="38">
        <f>(1-$Q$5)*EXP($G26^2/-2+(RAND!ACR24*$G26))*(1+$K26)*ADG25+$Q$5*$J26</f>
        <v>1.9807917280000185</v>
      </c>
      <c r="ADH26" s="38">
        <f>(1-$Q$5)*EXP($G26^2/-2+(RAND!ACS24*$G26))*(1+$K26)*ADH25+$Q$5*$J26</f>
        <v>1.7339144979929588</v>
      </c>
      <c r="ADI26" s="38">
        <f>(1-$Q$5)*EXP($G26^2/-2+(RAND!ACT24*$G26))*(1+$K26)*ADI25+$Q$5*$J26</f>
        <v>1.9260806145943374</v>
      </c>
      <c r="ADJ26" s="38">
        <f>(1-$Q$5)*EXP($G26^2/-2+(RAND!ACU24*$G26))*(1+$K26)*ADJ25+$Q$5*$J26</f>
        <v>6.310975073912898</v>
      </c>
      <c r="ADK26" s="38">
        <f>(1-$Q$5)*EXP($G26^2/-2+(RAND!ACV24*$G26))*(1+$K26)*ADK25+$Q$5*$J26</f>
        <v>1.1100051945950029</v>
      </c>
      <c r="ADL26" s="38">
        <f>(1-$Q$5)*EXP($G26^2/-2+(RAND!ACW24*$G26))*(1+$K26)*ADL25+$Q$5*$J26</f>
        <v>0.90360269432758644</v>
      </c>
      <c r="ADM26" s="38">
        <f>(1-$Q$5)*EXP($G26^2/-2+(RAND!ACX24*$G26))*(1+$K26)*ADM25+$Q$5*$J26</f>
        <v>1.8307283313647265</v>
      </c>
      <c r="ADN26" s="38">
        <f>(1-$Q$5)*EXP($G26^2/-2+(RAND!ACY24*$G26))*(1+$K26)*ADN25+$Q$5*$J26</f>
        <v>1.6838710474746943</v>
      </c>
      <c r="ADO26" s="38">
        <f>(1-$Q$5)*EXP($G26^2/-2+(RAND!ACZ24*$G26))*(1+$K26)*ADO25+$Q$5*$J26</f>
        <v>1.2693571792920006</v>
      </c>
      <c r="ADP26" s="38">
        <f>(1-$Q$5)*EXP($G26^2/-2+(RAND!ADA24*$G26))*(1+$K26)*ADP25+$Q$5*$J26</f>
        <v>4.149122212098435</v>
      </c>
      <c r="ADQ26" s="38">
        <f>(1-$Q$5)*EXP($G26^2/-2+(RAND!ADB24*$G26))*(1+$K26)*ADQ25+$Q$5*$J26</f>
        <v>1.4540757191344236</v>
      </c>
      <c r="ADR26" s="38">
        <f>(1-$Q$5)*EXP($G26^2/-2+(RAND!ADC24*$G26))*(1+$K26)*ADR25+$Q$5*$J26</f>
        <v>1.0416522312684529</v>
      </c>
      <c r="ADS26" s="38">
        <f>(1-$Q$5)*EXP($G26^2/-2+(RAND!ADD24*$G26))*(1+$K26)*ADS25+$Q$5*$J26</f>
        <v>4.125176329267604</v>
      </c>
      <c r="ADT26" s="38">
        <f>(1-$Q$5)*EXP($G26^2/-2+(RAND!ADE24*$G26))*(1+$K26)*ADT25+$Q$5*$J26</f>
        <v>1.3509255931281432</v>
      </c>
      <c r="ADU26" s="38">
        <f>(1-$Q$5)*EXP($G26^2/-2+(RAND!ADF24*$G26))*(1+$K26)*ADU25+$Q$5*$J26</f>
        <v>1.1629590058605555</v>
      </c>
      <c r="ADV26" s="38">
        <f>(1-$Q$5)*EXP($G26^2/-2+(RAND!ADG24*$G26))*(1+$K26)*ADV25+$Q$5*$J26</f>
        <v>2.93698442056936</v>
      </c>
      <c r="ADW26" s="38">
        <f>(1-$Q$5)*EXP($G26^2/-2+(RAND!ADH24*$G26))*(1+$K26)*ADW25+$Q$5*$J26</f>
        <v>2.6094496892307579</v>
      </c>
      <c r="ADX26" s="38">
        <f>(1-$Q$5)*EXP($G26^2/-2+(RAND!ADI24*$G26))*(1+$K26)*ADX25+$Q$5*$J26</f>
        <v>3.202729243752807</v>
      </c>
      <c r="ADY26" s="38">
        <f>(1-$Q$5)*EXP($G26^2/-2+(RAND!ADJ24*$G26))*(1+$K26)*ADY25+$Q$5*$J26</f>
        <v>3.8984666294713963</v>
      </c>
      <c r="ADZ26" s="38">
        <f>(1-$Q$5)*EXP($G26^2/-2+(RAND!ADK24*$G26))*(1+$K26)*ADZ25+$Q$5*$J26</f>
        <v>4.1668871546994044</v>
      </c>
      <c r="AEA26" s="38">
        <f>(1-$Q$5)*EXP($G26^2/-2+(RAND!ADL24*$G26))*(1+$K26)*AEA25+$Q$5*$J26</f>
        <v>3.3017457971909052</v>
      </c>
      <c r="AEB26" s="38">
        <f>(1-$Q$5)*EXP($G26^2/-2+(RAND!ADM24*$G26))*(1+$K26)*AEB25+$Q$5*$J26</f>
        <v>1.6195930798269296</v>
      </c>
      <c r="AEC26" s="38">
        <f>(1-$Q$5)*EXP($G26^2/-2+(RAND!ADN24*$G26))*(1+$K26)*AEC25+$Q$5*$J26</f>
        <v>2.1486143704879943</v>
      </c>
      <c r="AED26" s="38">
        <f>(1-$Q$5)*EXP($G26^2/-2+(RAND!ADO24*$G26))*(1+$K26)*AED25+$Q$5*$J26</f>
        <v>17.035082355417348</v>
      </c>
      <c r="AEE26" s="38">
        <f>(1-$Q$5)*EXP($G26^2/-2+(RAND!ADP24*$G26))*(1+$K26)*AEE25+$Q$5*$J26</f>
        <v>0.83280431936297261</v>
      </c>
      <c r="AEF26" s="38">
        <f>(1-$Q$5)*EXP($G26^2/-2+(RAND!ADQ24*$G26))*(1+$K26)*AEF25+$Q$5*$J26</f>
        <v>2.2302408258169715</v>
      </c>
      <c r="AEG26" s="38">
        <f>(1-$Q$5)*EXP($G26^2/-2+(RAND!ADR24*$G26))*(1+$K26)*AEG25+$Q$5*$J26</f>
        <v>1.5206932265040636</v>
      </c>
      <c r="AEH26" s="38">
        <f>(1-$Q$5)*EXP($G26^2/-2+(RAND!ADS24*$G26))*(1+$K26)*AEH25+$Q$5*$J26</f>
        <v>1.6938946694831323</v>
      </c>
      <c r="AEI26" s="38">
        <f>(1-$Q$5)*EXP($G26^2/-2+(RAND!ADT24*$G26))*(1+$K26)*AEI25+$Q$5*$J26</f>
        <v>5.7417460868267032</v>
      </c>
      <c r="AEJ26" s="38">
        <f>(1-$Q$5)*EXP($G26^2/-2+(RAND!ADU24*$G26))*(1+$K26)*AEJ25+$Q$5*$J26</f>
        <v>1.2524198910402231</v>
      </c>
      <c r="AEK26" s="38">
        <f>(1-$Q$5)*EXP($G26^2/-2+(RAND!ADV24*$G26))*(1+$K26)*AEK25+$Q$5*$J26</f>
        <v>4.4847701105999906</v>
      </c>
      <c r="AEL26" s="38">
        <f>(1-$Q$5)*EXP($G26^2/-2+(RAND!ADW24*$G26))*(1+$K26)*AEL25+$Q$5*$J26</f>
        <v>1.2610341033586794</v>
      </c>
      <c r="AEM26" s="38">
        <f>(1-$Q$5)*EXP($G26^2/-2+(RAND!ADX24*$G26))*(1+$K26)*AEM25+$Q$5*$J26</f>
        <v>1.9305009667591295</v>
      </c>
      <c r="AEN26" s="38">
        <f>(1-$Q$5)*EXP($G26^2/-2+(RAND!ADY24*$G26))*(1+$K26)*AEN25+$Q$5*$J26</f>
        <v>4.629314885845691</v>
      </c>
      <c r="AEO26" s="38">
        <f>(1-$Q$5)*EXP($G26^2/-2+(RAND!ADZ24*$G26))*(1+$K26)*AEO25+$Q$5*$J26</f>
        <v>1.7687983928846882</v>
      </c>
      <c r="AEP26" s="38">
        <f>(1-$Q$5)*EXP($G26^2/-2+(RAND!AEA24*$G26))*(1+$K26)*AEP25+$Q$5*$J26</f>
        <v>4.2971153913323104</v>
      </c>
      <c r="AEQ26" s="38">
        <f>(1-$Q$5)*EXP($G26^2/-2+(RAND!AEB24*$G26))*(1+$K26)*AEQ25+$Q$5*$J26</f>
        <v>3.2017396689893496</v>
      </c>
      <c r="AER26" s="38">
        <f>(1-$Q$5)*EXP($G26^2/-2+(RAND!AEC24*$G26))*(1+$K26)*AER25+$Q$5*$J26</f>
        <v>1.4901914910057257</v>
      </c>
      <c r="AES26" s="38">
        <f>(1-$Q$5)*EXP($G26^2/-2+(RAND!AED24*$G26))*(1+$K26)*AES25+$Q$5*$J26</f>
        <v>1.3242207889215516</v>
      </c>
      <c r="AET26" s="38">
        <f>(1-$Q$5)*EXP($G26^2/-2+(RAND!AEE24*$G26))*(1+$K26)*AET25+$Q$5*$J26</f>
        <v>1.8983432388627022</v>
      </c>
      <c r="AEU26" s="38">
        <f>(1-$Q$5)*EXP($G26^2/-2+(RAND!AEF24*$G26))*(1+$K26)*AEU25+$Q$5*$J26</f>
        <v>2.0405509635172407</v>
      </c>
      <c r="AEV26" s="38">
        <f>(1-$Q$5)*EXP($G26^2/-2+(RAND!AEG24*$G26))*(1+$K26)*AEV25+$Q$5*$J26</f>
        <v>2.3865246686594954</v>
      </c>
      <c r="AEW26" s="38">
        <f>(1-$Q$5)*EXP($G26^2/-2+(RAND!AEH24*$G26))*(1+$K26)*AEW25+$Q$5*$J26</f>
        <v>2.2921604918087533</v>
      </c>
      <c r="AEX26" s="38">
        <f>(1-$Q$5)*EXP($G26^2/-2+(RAND!AEI24*$G26))*(1+$K26)*AEX25+$Q$5*$J26</f>
        <v>3.1020522331358764</v>
      </c>
      <c r="AEY26" s="38">
        <f>(1-$Q$5)*EXP($G26^2/-2+(RAND!AEJ24*$G26))*(1+$K26)*AEY25+$Q$5*$J26</f>
        <v>2.5616644665318371</v>
      </c>
      <c r="AEZ26" s="38">
        <f>(1-$Q$5)*EXP($G26^2/-2+(RAND!AEK24*$G26))*(1+$K26)*AEZ25+$Q$5*$J26</f>
        <v>3.1295251714689121</v>
      </c>
      <c r="AFA26" s="38">
        <f>(1-$Q$5)*EXP($G26^2/-2+(RAND!AEL24*$G26))*(1+$K26)*AFA25+$Q$5*$J26</f>
        <v>2.1054795046270707</v>
      </c>
      <c r="AFB26" s="38">
        <f>(1-$Q$5)*EXP($G26^2/-2+(RAND!AEM24*$G26))*(1+$K26)*AFB25+$Q$5*$J26</f>
        <v>2.6510269378507068</v>
      </c>
      <c r="AFC26" s="38">
        <f>(1-$Q$5)*EXP($G26^2/-2+(RAND!AEN24*$G26))*(1+$K26)*AFC25+$Q$5*$J26</f>
        <v>1.314501753912185</v>
      </c>
      <c r="AFD26" s="38">
        <f>(1-$Q$5)*EXP($G26^2/-2+(RAND!AEO24*$G26))*(1+$K26)*AFD25+$Q$5*$J26</f>
        <v>2.1808594814296351</v>
      </c>
      <c r="AFE26" s="38">
        <f>(1-$Q$5)*EXP($G26^2/-2+(RAND!AEP24*$G26))*(1+$K26)*AFE25+$Q$5*$J26</f>
        <v>2.205102737943863</v>
      </c>
      <c r="AFF26" s="38">
        <f>(1-$Q$5)*EXP($G26^2/-2+(RAND!AEQ24*$G26))*(1+$K26)*AFF25+$Q$5*$J26</f>
        <v>4.8185376452903066</v>
      </c>
      <c r="AFG26" s="38">
        <f>(1-$Q$5)*EXP($G26^2/-2+(RAND!AER24*$G26))*(1+$K26)*AFG25+$Q$5*$J26</f>
        <v>1.2354602786314559</v>
      </c>
      <c r="AFH26" s="38">
        <f>(1-$Q$5)*EXP($G26^2/-2+(RAND!AES24*$G26))*(1+$K26)*AFH25+$Q$5*$J26</f>
        <v>2.8237931230611841</v>
      </c>
      <c r="AFI26" s="38">
        <f>(1-$Q$5)*EXP($G26^2/-2+(RAND!AET24*$G26))*(1+$K26)*AFI25+$Q$5*$J26</f>
        <v>2.0269121477765655</v>
      </c>
      <c r="AFJ26" s="38">
        <f>(1-$Q$5)*EXP($G26^2/-2+(RAND!AEU24*$G26))*(1+$K26)*AFJ25+$Q$5*$J26</f>
        <v>5.5435704654771669</v>
      </c>
      <c r="AFK26" s="38">
        <f>(1-$Q$5)*EXP($G26^2/-2+(RAND!AEV24*$G26))*(1+$K26)*AFK25+$Q$5*$J26</f>
        <v>4.1721819279182757</v>
      </c>
      <c r="AFL26" s="38">
        <f>(1-$Q$5)*EXP($G26^2/-2+(RAND!AEW24*$G26))*(1+$K26)*AFL25+$Q$5*$J26</f>
        <v>2.9538146178846145</v>
      </c>
      <c r="AFM26" s="38">
        <f>(1-$Q$5)*EXP($G26^2/-2+(RAND!AEX24*$G26))*(1+$K26)*AFM25+$Q$5*$J26</f>
        <v>1.4109367391171905</v>
      </c>
      <c r="AFN26" s="38">
        <f>(1-$Q$5)*EXP($G26^2/-2+(RAND!AEY24*$G26))*(1+$K26)*AFN25+$Q$5*$J26</f>
        <v>2.2455966530532763</v>
      </c>
      <c r="AFO26" s="38">
        <f>(1-$Q$5)*EXP($G26^2/-2+(RAND!AEZ24*$G26))*(1+$K26)*AFO25+$Q$5*$J26</f>
        <v>1.4163724632371757</v>
      </c>
      <c r="AFP26" s="38">
        <f>(1-$Q$5)*EXP($G26^2/-2+(RAND!AFA24*$G26))*(1+$K26)*AFP25+$Q$5*$J26</f>
        <v>7.1745852009585294</v>
      </c>
      <c r="AFQ26" s="38">
        <f>(1-$Q$5)*EXP($G26^2/-2+(RAND!AFB24*$G26))*(1+$K26)*AFQ25+$Q$5*$J26</f>
        <v>2.0287417166753756</v>
      </c>
      <c r="AFR26" s="38">
        <f>(1-$Q$5)*EXP($G26^2/-2+(RAND!AFC24*$G26))*(1+$K26)*AFR25+$Q$5*$J26</f>
        <v>2.7099954723745028</v>
      </c>
      <c r="AFS26" s="38">
        <f>(1-$Q$5)*EXP($G26^2/-2+(RAND!AFD24*$G26))*(1+$K26)*AFS25+$Q$5*$J26</f>
        <v>1.4159723700886855</v>
      </c>
      <c r="AFT26" s="38">
        <f>(1-$Q$5)*EXP($G26^2/-2+(RAND!AFE24*$G26))*(1+$K26)*AFT25+$Q$5*$J26</f>
        <v>5.3804457256634173</v>
      </c>
      <c r="AFU26" s="38">
        <f>(1-$Q$5)*EXP($G26^2/-2+(RAND!AFF24*$G26))*(1+$K26)*AFU25+$Q$5*$J26</f>
        <v>3.0602403396753552</v>
      </c>
      <c r="AFV26" s="38">
        <f>(1-$Q$5)*EXP($G26^2/-2+(RAND!AFG24*$G26))*(1+$K26)*AFV25+$Q$5*$J26</f>
        <v>2.6107206057624213</v>
      </c>
      <c r="AFW26" s="38">
        <f>(1-$Q$5)*EXP($G26^2/-2+(RAND!AFH24*$G26))*(1+$K26)*AFW25+$Q$5*$J26</f>
        <v>1.5224726417992613</v>
      </c>
      <c r="AFX26" s="38">
        <f>(1-$Q$5)*EXP($G26^2/-2+(RAND!AFI24*$G26))*(1+$K26)*AFX25+$Q$5*$J26</f>
        <v>2.0989734519300858</v>
      </c>
      <c r="AFY26" s="38">
        <f>(1-$Q$5)*EXP($G26^2/-2+(RAND!AFJ24*$G26))*(1+$K26)*AFY25+$Q$5*$J26</f>
        <v>2.9722460889157336</v>
      </c>
      <c r="AFZ26" s="38">
        <f>(1-$Q$5)*EXP($G26^2/-2+(RAND!AFK24*$G26))*(1+$K26)*AFZ25+$Q$5*$J26</f>
        <v>2.3990035114555495</v>
      </c>
      <c r="AGA26" s="38">
        <f>(1-$Q$5)*EXP($G26^2/-2+(RAND!AFL24*$G26))*(1+$K26)*AGA25+$Q$5*$J26</f>
        <v>1.8056734381754969</v>
      </c>
      <c r="AGB26" s="38">
        <f>(1-$Q$5)*EXP($G26^2/-2+(RAND!AFM24*$G26))*(1+$K26)*AGB25+$Q$5*$J26</f>
        <v>1.9292053021428877</v>
      </c>
      <c r="AGC26" s="38">
        <f>(1-$Q$5)*EXP($G26^2/-2+(RAND!AFN24*$G26))*(1+$K26)*AGC25+$Q$5*$J26</f>
        <v>5.0824957633249586</v>
      </c>
      <c r="AGD26" s="38">
        <f>(1-$Q$5)*EXP($G26^2/-2+(RAND!AFO24*$G26))*(1+$K26)*AGD25+$Q$5*$J26</f>
        <v>5.6973193546917509</v>
      </c>
      <c r="AGE26" s="38">
        <f>(1-$Q$5)*EXP($G26^2/-2+(RAND!AFP24*$G26))*(1+$K26)*AGE25+$Q$5*$J26</f>
        <v>1.30805144405242</v>
      </c>
      <c r="AGF26" s="38">
        <f>(1-$Q$5)*EXP($G26^2/-2+(RAND!AFQ24*$G26))*(1+$K26)*AGF25+$Q$5*$J26</f>
        <v>8.4283731402527469</v>
      </c>
      <c r="AGG26" s="38">
        <f>(1-$Q$5)*EXP($G26^2/-2+(RAND!AFR24*$G26))*(1+$K26)*AGG25+$Q$5*$J26</f>
        <v>1.7140422194998157</v>
      </c>
      <c r="AGH26" s="38">
        <f>(1-$Q$5)*EXP($G26^2/-2+(RAND!AFS24*$G26))*(1+$K26)*AGH25+$Q$5*$J26</f>
        <v>1.6113240675430656</v>
      </c>
      <c r="AGI26" s="38">
        <f>(1-$Q$5)*EXP($G26^2/-2+(RAND!AFT24*$G26))*(1+$K26)*AGI25+$Q$5*$J26</f>
        <v>9.7404314881709286</v>
      </c>
      <c r="AGJ26" s="38">
        <f>(1-$Q$5)*EXP($G26^2/-2+(RAND!AFU24*$G26))*(1+$K26)*AGJ25+$Q$5*$J26</f>
        <v>1.0814380844908331</v>
      </c>
      <c r="AGK26" s="38">
        <f>(1-$Q$5)*EXP($G26^2/-2+(RAND!AFV24*$G26))*(1+$K26)*AGK25+$Q$5*$J26</f>
        <v>2.036178783506795</v>
      </c>
      <c r="AGL26" s="38">
        <f>(1-$Q$5)*EXP($G26^2/-2+(RAND!AFW24*$G26))*(1+$K26)*AGL25+$Q$5*$J26</f>
        <v>2.7123947273669149</v>
      </c>
      <c r="AGM26" s="38">
        <f>(1-$Q$5)*EXP($G26^2/-2+(RAND!AFX24*$G26))*(1+$K26)*AGM25+$Q$5*$J26</f>
        <v>1.682922314341202</v>
      </c>
      <c r="AGN26" s="38">
        <f>(1-$Q$5)*EXP($G26^2/-2+(RAND!AFY24*$G26))*(1+$K26)*AGN25+$Q$5*$J26</f>
        <v>2.4570378064913387</v>
      </c>
      <c r="AGO26" s="38">
        <f>(1-$Q$5)*EXP($G26^2/-2+(RAND!AFZ24*$G26))*(1+$K26)*AGO25+$Q$5*$J26</f>
        <v>2.511542529775268</v>
      </c>
      <c r="AGP26" s="38">
        <f>(1-$Q$5)*EXP($G26^2/-2+(RAND!AGA24*$G26))*(1+$K26)*AGP25+$Q$5*$J26</f>
        <v>2.2308012370497843</v>
      </c>
      <c r="AGQ26" s="38">
        <f>(1-$Q$5)*EXP($G26^2/-2+(RAND!AGB24*$G26))*(1+$K26)*AGQ25+$Q$5*$J26</f>
        <v>1.1512151880181567</v>
      </c>
      <c r="AGR26" s="38">
        <f>(1-$Q$5)*EXP($G26^2/-2+(RAND!AGC24*$G26))*(1+$K26)*AGR25+$Q$5*$J26</f>
        <v>1.021200314454827</v>
      </c>
      <c r="AGS26" s="38">
        <f>(1-$Q$5)*EXP($G26^2/-2+(RAND!AGD24*$G26))*(1+$K26)*AGS25+$Q$5*$J26</f>
        <v>1.2195119987202871</v>
      </c>
      <c r="AGT26" s="38">
        <f>(1-$Q$5)*EXP($G26^2/-2+(RAND!AGE24*$G26))*(1+$K26)*AGT25+$Q$5*$J26</f>
        <v>5.6958409456486301</v>
      </c>
      <c r="AGU26" s="38">
        <f>(1-$Q$5)*EXP($G26^2/-2+(RAND!AGF24*$G26))*(1+$K26)*AGU25+$Q$5*$J26</f>
        <v>1.0069539308588937</v>
      </c>
      <c r="AGV26" s="38">
        <f>(1-$Q$5)*EXP($G26^2/-2+(RAND!AGG24*$G26))*(1+$K26)*AGV25+$Q$5*$J26</f>
        <v>3.953727574217885</v>
      </c>
      <c r="AGW26" s="38">
        <f>(1-$Q$5)*EXP($G26^2/-2+(RAND!AGH24*$G26))*(1+$K26)*AGW25+$Q$5*$J26</f>
        <v>2.410846150917882</v>
      </c>
      <c r="AGX26" s="38">
        <f>(1-$Q$5)*EXP($G26^2/-2+(RAND!AGI24*$G26))*(1+$K26)*AGX25+$Q$5*$J26</f>
        <v>1.7873274378947857</v>
      </c>
      <c r="AGY26" s="38">
        <f>(1-$Q$5)*EXP($G26^2/-2+(RAND!AGJ24*$G26))*(1+$K26)*AGY25+$Q$5*$J26</f>
        <v>5.3338740843653616</v>
      </c>
      <c r="AGZ26" s="38">
        <f>(1-$Q$5)*EXP($G26^2/-2+(RAND!AGK24*$G26))*(1+$K26)*AGZ25+$Q$5*$J26</f>
        <v>1.6277783782114241</v>
      </c>
      <c r="AHA26" s="38">
        <f>(1-$Q$5)*EXP($G26^2/-2+(RAND!AGL24*$G26))*(1+$K26)*AHA25+$Q$5*$J26</f>
        <v>0.9303000716355142</v>
      </c>
      <c r="AHB26" s="38">
        <f>(1-$Q$5)*EXP($G26^2/-2+(RAND!AGM24*$G26))*(1+$K26)*AHB25+$Q$5*$J26</f>
        <v>1.0815415069354808</v>
      </c>
      <c r="AHC26" s="38">
        <f>(1-$Q$5)*EXP($G26^2/-2+(RAND!AGN24*$G26))*(1+$K26)*AHC25+$Q$5*$J26</f>
        <v>1.7380671464845086</v>
      </c>
      <c r="AHD26" s="38">
        <f>(1-$Q$5)*EXP($G26^2/-2+(RAND!AGO24*$G26))*(1+$K26)*AHD25+$Q$5*$J26</f>
        <v>1.2058928712884915</v>
      </c>
      <c r="AHE26" s="38">
        <f>(1-$Q$5)*EXP($G26^2/-2+(RAND!AGP24*$G26))*(1+$K26)*AHE25+$Q$5*$J26</f>
        <v>1.2266993354961302</v>
      </c>
      <c r="AHF26" s="38">
        <f>(1-$Q$5)*EXP($G26^2/-2+(RAND!AGQ24*$G26))*(1+$K26)*AHF25+$Q$5*$J26</f>
        <v>2.6828047123793843</v>
      </c>
      <c r="AHG26" s="38">
        <f>(1-$Q$5)*EXP($G26^2/-2+(RAND!AGR24*$G26))*(1+$K26)*AHG25+$Q$5*$J26</f>
        <v>2.1263175185403789</v>
      </c>
      <c r="AHH26" s="38">
        <f>(1-$Q$5)*EXP($G26^2/-2+(RAND!AGS24*$G26))*(1+$K26)*AHH25+$Q$5*$J26</f>
        <v>2.565996222270174</v>
      </c>
      <c r="AHI26" s="38">
        <f>(1-$Q$5)*EXP($G26^2/-2+(RAND!AGT24*$G26))*(1+$K26)*AHI25+$Q$5*$J26</f>
        <v>2.4131147481932076</v>
      </c>
      <c r="AHJ26" s="38">
        <f>(1-$Q$5)*EXP($G26^2/-2+(RAND!AGU24*$G26))*(1+$K26)*AHJ25+$Q$5*$J26</f>
        <v>1.5293884009616234</v>
      </c>
      <c r="AHK26" s="38">
        <f>(1-$Q$5)*EXP($G26^2/-2+(RAND!AGV24*$G26))*(1+$K26)*AHK25+$Q$5*$J26</f>
        <v>2.203498910504031</v>
      </c>
      <c r="AHL26" s="38">
        <f>(1-$Q$5)*EXP($G26^2/-2+(RAND!AGW24*$G26))*(1+$K26)*AHL25+$Q$5*$J26</f>
        <v>2.5454571293308934</v>
      </c>
      <c r="AHM26" s="38">
        <f>(1-$Q$5)*EXP($G26^2/-2+(RAND!AGX24*$G26))*(1+$K26)*AHM25+$Q$5*$J26</f>
        <v>1.7281052340372716</v>
      </c>
      <c r="AHN26" s="38">
        <f>(1-$Q$5)*EXP($G26^2/-2+(RAND!AGY24*$G26))*(1+$K26)*AHN25+$Q$5*$J26</f>
        <v>1.284358810845013</v>
      </c>
      <c r="AHO26" s="38">
        <f>(1-$Q$5)*EXP($G26^2/-2+(RAND!AGZ24*$G26))*(1+$K26)*AHO25+$Q$5*$J26</f>
        <v>1.8545421444855807</v>
      </c>
      <c r="AHP26" s="38">
        <f>(1-$Q$5)*EXP($G26^2/-2+(RAND!AHA24*$G26))*(1+$K26)*AHP25+$Q$5*$J26</f>
        <v>1.1210383767793868</v>
      </c>
      <c r="AHQ26" s="38">
        <f>(1-$Q$5)*EXP($G26^2/-2+(RAND!AHB24*$G26))*(1+$K26)*AHQ25+$Q$5*$J26</f>
        <v>4.8575357618018247</v>
      </c>
      <c r="AHR26" s="38">
        <f>(1-$Q$5)*EXP($G26^2/-2+(RAND!AHC24*$G26))*(1+$K26)*AHR25+$Q$5*$J26</f>
        <v>2.1649201965803311</v>
      </c>
      <c r="AHS26" s="38">
        <f>(1-$Q$5)*EXP($G26^2/-2+(RAND!AHD24*$G26))*(1+$K26)*AHS25+$Q$5*$J26</f>
        <v>1.5570222944241561</v>
      </c>
      <c r="AHT26" s="38">
        <f>(1-$Q$5)*EXP($G26^2/-2+(RAND!AHE24*$G26))*(1+$K26)*AHT25+$Q$5*$J26</f>
        <v>3.4876517989622364</v>
      </c>
      <c r="AHU26" s="38">
        <f>(1-$Q$5)*EXP($G26^2/-2+(RAND!AHF24*$G26))*(1+$K26)*AHU25+$Q$5*$J26</f>
        <v>1.59432812171032</v>
      </c>
      <c r="AHV26" s="38">
        <f>(1-$Q$5)*EXP($G26^2/-2+(RAND!AHG24*$G26))*(1+$K26)*AHV25+$Q$5*$J26</f>
        <v>1.3941175481264967</v>
      </c>
      <c r="AHW26" s="38">
        <f>(1-$Q$5)*EXP($G26^2/-2+(RAND!AHH24*$G26))*(1+$K26)*AHW25+$Q$5*$J26</f>
        <v>1.1340174754729806</v>
      </c>
      <c r="AHX26" s="38">
        <f>(1-$Q$5)*EXP($G26^2/-2+(RAND!AHI24*$G26))*(1+$K26)*AHX25+$Q$5*$J26</f>
        <v>3.0785404820592328</v>
      </c>
      <c r="AHY26" s="38">
        <f>(1-$Q$5)*EXP($G26^2/-2+(RAND!AHJ24*$G26))*(1+$K26)*AHY25+$Q$5*$J26</f>
        <v>2.9171919634768879</v>
      </c>
      <c r="AHZ26" s="38">
        <f>(1-$Q$5)*EXP($G26^2/-2+(RAND!AHK24*$G26))*(1+$K26)*AHZ25+$Q$5*$J26</f>
        <v>5.2257924469643617</v>
      </c>
      <c r="AIA26" s="38">
        <f>(1-$Q$5)*EXP($G26^2/-2+(RAND!AHL24*$G26))*(1+$K26)*AIA25+$Q$5*$J26</f>
        <v>4.0347260496377313</v>
      </c>
      <c r="AIB26" s="38">
        <f>(1-$Q$5)*EXP($G26^2/-2+(RAND!AHM24*$G26))*(1+$K26)*AIB25+$Q$5*$J26</f>
        <v>2.8879501079854046</v>
      </c>
      <c r="AIC26" s="38">
        <f>(1-$Q$5)*EXP($G26^2/-2+(RAND!AHN24*$G26))*(1+$K26)*AIC25+$Q$5*$J26</f>
        <v>1.8463374809214868</v>
      </c>
      <c r="AID26" s="38">
        <f>(1-$Q$5)*EXP($G26^2/-2+(RAND!AHO24*$G26))*(1+$K26)*AID25+$Q$5*$J26</f>
        <v>3.4662659207809314</v>
      </c>
      <c r="AIE26" s="38">
        <f>(1-$Q$5)*EXP($G26^2/-2+(RAND!AHP24*$G26))*(1+$K26)*AIE25+$Q$5*$J26</f>
        <v>1.2675015501021587</v>
      </c>
      <c r="AIF26" s="38">
        <f>(1-$Q$5)*EXP($G26^2/-2+(RAND!AHQ24*$G26))*(1+$K26)*AIF25+$Q$5*$J26</f>
        <v>3.7881276924984983</v>
      </c>
      <c r="AIG26" s="38">
        <f>(1-$Q$5)*EXP($G26^2/-2+(RAND!AHR24*$G26))*(1+$K26)*AIG25+$Q$5*$J26</f>
        <v>2.3704423785247917</v>
      </c>
      <c r="AIH26" s="38">
        <f>(1-$Q$5)*EXP($G26^2/-2+(RAND!AHS24*$G26))*(1+$K26)*AIH25+$Q$5*$J26</f>
        <v>1.88862236121486</v>
      </c>
      <c r="AII26" s="38">
        <f>(1-$Q$5)*EXP($G26^2/-2+(RAND!AHT24*$G26))*(1+$K26)*AII25+$Q$5*$J26</f>
        <v>1.5181238228135459</v>
      </c>
      <c r="AIJ26" s="38">
        <f>(1-$Q$5)*EXP($G26^2/-2+(RAND!AHU24*$G26))*(1+$K26)*AIJ25+$Q$5*$J26</f>
        <v>2.4300888059123364</v>
      </c>
      <c r="AIK26" s="38">
        <f>(1-$Q$5)*EXP($G26^2/-2+(RAND!AHV24*$G26))*(1+$K26)*AIK25+$Q$5*$J26</f>
        <v>1.9839061444335599</v>
      </c>
      <c r="AIL26" s="38">
        <f>(1-$Q$5)*EXP($G26^2/-2+(RAND!AHW24*$G26))*(1+$K26)*AIL25+$Q$5*$J26</f>
        <v>1.8403185072082975</v>
      </c>
      <c r="AIM26" s="38">
        <f>(1-$Q$5)*EXP($G26^2/-2+(RAND!AHX24*$G26))*(1+$K26)*AIM25+$Q$5*$J26</f>
        <v>2.0892491800832502</v>
      </c>
      <c r="AIN26" s="38">
        <f>(1-$Q$5)*EXP($G26^2/-2+(RAND!AHY24*$G26))*(1+$K26)*AIN25+$Q$5*$J26</f>
        <v>1.6896845065462718</v>
      </c>
      <c r="AIO26" s="38">
        <f>(1-$Q$5)*EXP($G26^2/-2+(RAND!AHZ24*$G26))*(1+$K26)*AIO25+$Q$5*$J26</f>
        <v>3.3538444740857454</v>
      </c>
      <c r="AIP26" s="38">
        <f>(1-$Q$5)*EXP($G26^2/-2+(RAND!AIA24*$G26))*(1+$K26)*AIP25+$Q$5*$J26</f>
        <v>7.4343511359889627</v>
      </c>
      <c r="AIQ26" s="38">
        <f>(1-$Q$5)*EXP($G26^2/-2+(RAND!AIB24*$G26))*(1+$K26)*AIQ25+$Q$5*$J26</f>
        <v>0.82832102254323847</v>
      </c>
      <c r="AIR26" s="38">
        <f>(1-$Q$5)*EXP($G26^2/-2+(RAND!AIC24*$G26))*(1+$K26)*AIR25+$Q$5*$J26</f>
        <v>2.4897467705083471</v>
      </c>
      <c r="AIS26" s="38">
        <f>(1-$Q$5)*EXP($G26^2/-2+(RAND!AID24*$G26))*(1+$K26)*AIS25+$Q$5*$J26</f>
        <v>2.9027540830550489</v>
      </c>
      <c r="AIT26" s="38">
        <f>(1-$Q$5)*EXP($G26^2/-2+(RAND!AIE24*$G26))*(1+$K26)*AIT25+$Q$5*$J26</f>
        <v>2.5478929420623864</v>
      </c>
      <c r="AIU26" s="38">
        <f>(1-$Q$5)*EXP($G26^2/-2+(RAND!AIF24*$G26))*(1+$K26)*AIU25+$Q$5*$J26</f>
        <v>1.479612317695858</v>
      </c>
      <c r="AIV26" s="38">
        <f>(1-$Q$5)*EXP($G26^2/-2+(RAND!AIG24*$G26))*(1+$K26)*AIV25+$Q$5*$J26</f>
        <v>0.93942935320994259</v>
      </c>
      <c r="AIW26" s="38">
        <f>(1-$Q$5)*EXP($G26^2/-2+(RAND!AIH24*$G26))*(1+$K26)*AIW25+$Q$5*$J26</f>
        <v>1.477128492794733</v>
      </c>
      <c r="AIX26" s="38">
        <f>(1-$Q$5)*EXP($G26^2/-2+(RAND!AII24*$G26))*(1+$K26)*AIX25+$Q$5*$J26</f>
        <v>2.0475739953566632</v>
      </c>
      <c r="AIY26" s="38">
        <f>(1-$Q$5)*EXP($G26^2/-2+(RAND!AIJ24*$G26))*(1+$K26)*AIY25+$Q$5*$J26</f>
        <v>2.2449755158274405</v>
      </c>
      <c r="AIZ26" s="38">
        <f>(1-$Q$5)*EXP($G26^2/-2+(RAND!AIK24*$G26))*(1+$K26)*AIZ25+$Q$5*$J26</f>
        <v>1.2651088498844967</v>
      </c>
      <c r="AJA26" s="38">
        <f>(1-$Q$5)*EXP($G26^2/-2+(RAND!AIL24*$G26))*(1+$K26)*AJA25+$Q$5*$J26</f>
        <v>3.3459124011121446</v>
      </c>
      <c r="AJB26" s="38">
        <f>(1-$Q$5)*EXP($G26^2/-2+(RAND!AIM24*$G26))*(1+$K26)*AJB25+$Q$5*$J26</f>
        <v>3.5131345916686292</v>
      </c>
      <c r="AJC26" s="38">
        <f>(1-$Q$5)*EXP($G26^2/-2+(RAND!AIN24*$G26))*(1+$K26)*AJC25+$Q$5*$J26</f>
        <v>1.9285533619289956</v>
      </c>
      <c r="AJD26" s="38">
        <f>(1-$Q$5)*EXP($G26^2/-2+(RAND!AIO24*$G26))*(1+$K26)*AJD25+$Q$5*$J26</f>
        <v>3.9404975639979614</v>
      </c>
      <c r="AJE26" s="38">
        <f>(1-$Q$5)*EXP($G26^2/-2+(RAND!AIP24*$G26))*(1+$K26)*AJE25+$Q$5*$J26</f>
        <v>1.5165716083241674</v>
      </c>
      <c r="AJF26" s="38">
        <f>(1-$Q$5)*EXP($G26^2/-2+(RAND!AIQ24*$G26))*(1+$K26)*AJF25+$Q$5*$J26</f>
        <v>1.1889334708093617</v>
      </c>
      <c r="AJG26" s="38">
        <f>(1-$Q$5)*EXP($G26^2/-2+(RAND!AIR24*$G26))*(1+$K26)*AJG25+$Q$5*$J26</f>
        <v>2.751940913086568</v>
      </c>
      <c r="AJH26" s="38">
        <f>(1-$Q$5)*EXP($G26^2/-2+(RAND!AIS24*$G26))*(1+$K26)*AJH25+$Q$5*$J26</f>
        <v>3.918973104871994</v>
      </c>
      <c r="AJI26" s="38">
        <f>(1-$Q$5)*EXP($G26^2/-2+(RAND!AIT24*$G26))*(1+$K26)*AJI25+$Q$5*$J26</f>
        <v>5.5907391635224917</v>
      </c>
      <c r="AJJ26" s="38">
        <f>(1-$Q$5)*EXP($G26^2/-2+(RAND!AIU24*$G26))*(1+$K26)*AJJ25+$Q$5*$J26</f>
        <v>2.2320607417688811</v>
      </c>
      <c r="AJK26" s="38">
        <f>(1-$Q$5)*EXP($G26^2/-2+(RAND!AIV24*$G26))*(1+$K26)*AJK25+$Q$5*$J26</f>
        <v>1.2625266851705281</v>
      </c>
      <c r="AJL26" s="38">
        <f>(1-$Q$5)*EXP($G26^2/-2+(RAND!AIW24*$G26))*(1+$K26)*AJL25+$Q$5*$J26</f>
        <v>1.5674833534841222</v>
      </c>
      <c r="AJM26" s="38">
        <f>(1-$Q$5)*EXP($G26^2/-2+(RAND!AIX24*$G26))*(1+$K26)*AJM25+$Q$5*$J26</f>
        <v>3.376278453382457</v>
      </c>
      <c r="AJN26" s="38">
        <f>(1-$Q$5)*EXP($G26^2/-2+(RAND!AIY24*$G26))*(1+$K26)*AJN25+$Q$5*$J26</f>
        <v>2.6712127713961591</v>
      </c>
      <c r="AJO26" s="38">
        <f>(1-$Q$5)*EXP($G26^2/-2+(RAND!AIZ24*$G26))*(1+$K26)*AJO25+$Q$5*$J26</f>
        <v>2.5794954243485821</v>
      </c>
      <c r="AJP26" s="38">
        <f>(1-$Q$5)*EXP($G26^2/-2+(RAND!AJA24*$G26))*(1+$K26)*AJP25+$Q$5*$J26</f>
        <v>3.1197746476970427</v>
      </c>
      <c r="AJQ26" s="38">
        <f>(1-$Q$5)*EXP($G26^2/-2+(RAND!AJB24*$G26))*(1+$K26)*AJQ25+$Q$5*$J26</f>
        <v>1.8368198325391045</v>
      </c>
      <c r="AJR26" s="38">
        <f>(1-$Q$5)*EXP($G26^2/-2+(RAND!AJC24*$G26))*(1+$K26)*AJR25+$Q$5*$J26</f>
        <v>1.0159796629924889</v>
      </c>
      <c r="AJS26" s="38">
        <f>(1-$Q$5)*EXP($G26^2/-2+(RAND!AJD24*$G26))*(1+$K26)*AJS25+$Q$5*$J26</f>
        <v>1.3074901801592325</v>
      </c>
      <c r="AJT26" s="38">
        <f>(1-$Q$5)*EXP($G26^2/-2+(RAND!AJE24*$G26))*(1+$K26)*AJT25+$Q$5*$J26</f>
        <v>3.3303292815279684</v>
      </c>
      <c r="AJU26" s="38">
        <f>(1-$Q$5)*EXP($G26^2/-2+(RAND!AJF24*$G26))*(1+$K26)*AJU25+$Q$5*$J26</f>
        <v>1.5473580027373881</v>
      </c>
      <c r="AJV26" s="38">
        <f>(1-$Q$5)*EXP($G26^2/-2+(RAND!AJG24*$G26))*(1+$K26)*AJV25+$Q$5*$J26</f>
        <v>3.191261412517469</v>
      </c>
      <c r="AJW26" s="38">
        <f>(1-$Q$5)*EXP($G26^2/-2+(RAND!AJH24*$G26))*(1+$K26)*AJW25+$Q$5*$J26</f>
        <v>1.4142223057590688</v>
      </c>
      <c r="AJX26" s="38">
        <f>(1-$Q$5)*EXP($G26^2/-2+(RAND!AJI24*$G26))*(1+$K26)*AJX25+$Q$5*$J26</f>
        <v>2.6198197161242187</v>
      </c>
      <c r="AJY26" s="38">
        <f>(1-$Q$5)*EXP($G26^2/-2+(RAND!AJJ24*$G26))*(1+$K26)*AJY25+$Q$5*$J26</f>
        <v>2.4776741299059433</v>
      </c>
      <c r="AJZ26" s="38">
        <f>(1-$Q$5)*EXP($G26^2/-2+(RAND!AJK24*$G26))*(1+$K26)*AJZ25+$Q$5*$J26</f>
        <v>1.4648328141759879</v>
      </c>
      <c r="AKA26" s="38">
        <f>(1-$Q$5)*EXP($G26^2/-2+(RAND!AJL24*$G26))*(1+$K26)*AKA25+$Q$5*$J26</f>
        <v>3.3773748248497819</v>
      </c>
      <c r="AKB26" s="38">
        <f>(1-$Q$5)*EXP($G26^2/-2+(RAND!AJM24*$G26))*(1+$K26)*AKB25+$Q$5*$J26</f>
        <v>4.0630831976571775</v>
      </c>
      <c r="AKC26" s="38">
        <f>(1-$Q$5)*EXP($G26^2/-2+(RAND!AJN24*$G26))*(1+$K26)*AKC25+$Q$5*$J26</f>
        <v>1.1585605826320169</v>
      </c>
      <c r="AKD26" s="38">
        <f>(1-$Q$5)*EXP($G26^2/-2+(RAND!AJO24*$G26))*(1+$K26)*AKD25+$Q$5*$J26</f>
        <v>2.1557015353119402</v>
      </c>
      <c r="AKE26" s="38">
        <f>(1-$Q$5)*EXP($G26^2/-2+(RAND!AJP24*$G26))*(1+$K26)*AKE25+$Q$5*$J26</f>
        <v>3.7863160088901235</v>
      </c>
      <c r="AKF26" s="38">
        <f>(1-$Q$5)*EXP($G26^2/-2+(RAND!AJQ24*$G26))*(1+$K26)*AKF25+$Q$5*$J26</f>
        <v>1.9819662784139238</v>
      </c>
      <c r="AKG26" s="38">
        <f>(1-$Q$5)*EXP($G26^2/-2+(RAND!AJR24*$G26))*(1+$K26)*AKG25+$Q$5*$J26</f>
        <v>1.2824806889983815</v>
      </c>
      <c r="AKH26" s="38">
        <f>(1-$Q$5)*EXP($G26^2/-2+(RAND!AJS24*$G26))*(1+$K26)*AKH25+$Q$5*$J26</f>
        <v>3.8769656354696118</v>
      </c>
      <c r="AKI26" s="38">
        <f>(1-$Q$5)*EXP($G26^2/-2+(RAND!AJT24*$G26))*(1+$K26)*AKI25+$Q$5*$J26</f>
        <v>1.3313973051491219</v>
      </c>
      <c r="AKJ26" s="38">
        <f>(1-$Q$5)*EXP($G26^2/-2+(RAND!AJU24*$G26))*(1+$K26)*AKJ25+$Q$5*$J26</f>
        <v>5.2369326736652919</v>
      </c>
      <c r="AKK26" s="38">
        <f>(1-$Q$5)*EXP($G26^2/-2+(RAND!AJV24*$G26))*(1+$K26)*AKK25+$Q$5*$J26</f>
        <v>8.8155628546721179</v>
      </c>
      <c r="AKL26" s="38">
        <f>(1-$Q$5)*EXP($G26^2/-2+(RAND!AJW24*$G26))*(1+$K26)*AKL25+$Q$5*$J26</f>
        <v>2.0070199156403334</v>
      </c>
      <c r="AKM26" s="38">
        <f>(1-$Q$5)*EXP($G26^2/-2+(RAND!AJX24*$G26))*(1+$K26)*AKM25+$Q$5*$J26</f>
        <v>8.9980510096019959</v>
      </c>
      <c r="AKN26" s="38">
        <f>(1-$Q$5)*EXP($G26^2/-2+(RAND!AJY24*$G26))*(1+$K26)*AKN25+$Q$5*$J26</f>
        <v>2.4107421607110218</v>
      </c>
      <c r="AKO26" s="38">
        <f>(1-$Q$5)*EXP($G26^2/-2+(RAND!AJZ24*$G26))*(1+$K26)*AKO25+$Q$5*$J26</f>
        <v>5.231014223692533</v>
      </c>
      <c r="AKP26" s="38">
        <f>(1-$Q$5)*EXP($G26^2/-2+(RAND!AKA24*$G26))*(1+$K26)*AKP25+$Q$5*$J26</f>
        <v>2.8113546728177248</v>
      </c>
      <c r="AKQ26" s="38">
        <f>(1-$Q$5)*EXP($G26^2/-2+(RAND!AKB24*$G26))*(1+$K26)*AKQ25+$Q$5*$J26</f>
        <v>2.1764307637057532</v>
      </c>
      <c r="AKR26" s="38">
        <f>(1-$Q$5)*EXP($G26^2/-2+(RAND!AKC24*$G26))*(1+$K26)*AKR25+$Q$5*$J26</f>
        <v>1.2981889906600319</v>
      </c>
      <c r="AKS26" s="38">
        <f>(1-$Q$5)*EXP($G26^2/-2+(RAND!AKD24*$G26))*(1+$K26)*AKS25+$Q$5*$J26</f>
        <v>3.499450713932347</v>
      </c>
      <c r="AKT26" s="38">
        <f>(1-$Q$5)*EXP($G26^2/-2+(RAND!AKE24*$G26))*(1+$K26)*AKT25+$Q$5*$J26</f>
        <v>1.3289402096987346</v>
      </c>
      <c r="AKU26" s="38">
        <f>(1-$Q$5)*EXP($G26^2/-2+(RAND!AKF24*$G26))*(1+$K26)*AKU25+$Q$5*$J26</f>
        <v>2.5077322368993502</v>
      </c>
      <c r="AKV26" s="38">
        <f>(1-$Q$5)*EXP($G26^2/-2+(RAND!AKG24*$G26))*(1+$K26)*AKV25+$Q$5*$J26</f>
        <v>1.9364903321274523</v>
      </c>
      <c r="AKW26" s="38">
        <f>(1-$Q$5)*EXP($G26^2/-2+(RAND!AKH24*$G26))*(1+$K26)*AKW25+$Q$5*$J26</f>
        <v>1.5678183846733154</v>
      </c>
      <c r="AKX26" s="38">
        <f>(1-$Q$5)*EXP($G26^2/-2+(RAND!AKI24*$G26))*(1+$K26)*AKX25+$Q$5*$J26</f>
        <v>1.6994569539151856</v>
      </c>
      <c r="AKY26" s="38">
        <f>(1-$Q$5)*EXP($G26^2/-2+(RAND!AKJ24*$G26))*(1+$K26)*AKY25+$Q$5*$J26</f>
        <v>2.6905759107168308</v>
      </c>
      <c r="AKZ26" s="38">
        <f>(1-$Q$5)*EXP($G26^2/-2+(RAND!AKK24*$G26))*(1+$K26)*AKZ25+$Q$5*$J26</f>
        <v>1.2435508314861048</v>
      </c>
      <c r="ALA26" s="38">
        <f>(1-$Q$5)*EXP($G26^2/-2+(RAND!AKL24*$G26))*(1+$K26)*ALA25+$Q$5*$J26</f>
        <v>1.798690785754999</v>
      </c>
      <c r="ALB26" s="38">
        <f>(1-$Q$5)*EXP($G26^2/-2+(RAND!AKM24*$G26))*(1+$K26)*ALB25+$Q$5*$J26</f>
        <v>1.3772466073941616</v>
      </c>
      <c r="ALC26" s="38">
        <f>(1-$Q$5)*EXP($G26^2/-2+(RAND!AKN24*$G26))*(1+$K26)*ALC25+$Q$5*$J26</f>
        <v>2.5689685777374041</v>
      </c>
      <c r="ALD26" s="38">
        <f>(1-$Q$5)*EXP($G26^2/-2+(RAND!AKO24*$G26))*(1+$K26)*ALD25+$Q$5*$J26</f>
        <v>5.9607788137452271</v>
      </c>
      <c r="ALE26" s="38">
        <f>(1-$Q$5)*EXP($G26^2/-2+(RAND!AKP24*$G26))*(1+$K26)*ALE25+$Q$5*$J26</f>
        <v>1.3898844923675879</v>
      </c>
      <c r="ALF26" s="38">
        <f>(1-$Q$5)*EXP($G26^2/-2+(RAND!AKQ24*$G26))*(1+$K26)*ALF25+$Q$5*$J26</f>
        <v>3.4676752779435049</v>
      </c>
      <c r="ALG26" s="38">
        <f>(1-$Q$5)*EXP($G26^2/-2+(RAND!AKR24*$G26))*(1+$K26)*ALG25+$Q$5*$J26</f>
        <v>1.0152328073131978</v>
      </c>
      <c r="ALH26" s="38">
        <f>(1-$Q$5)*EXP($G26^2/-2+(RAND!AKS24*$G26))*(1+$K26)*ALH25+$Q$5*$J26</f>
        <v>5.1738026023208423</v>
      </c>
      <c r="ALI26" s="38">
        <f>(1-$Q$5)*EXP($G26^2/-2+(RAND!AKT24*$G26))*(1+$K26)*ALI25+$Q$5*$J26</f>
        <v>2.1318370456903053</v>
      </c>
      <c r="ALJ26" s="38">
        <f>(1-$Q$5)*EXP($G26^2/-2+(RAND!AKU24*$G26))*(1+$K26)*ALJ25+$Q$5*$J26</f>
        <v>3.0022148328147531</v>
      </c>
      <c r="ALK26" s="38">
        <f>(1-$Q$5)*EXP($G26^2/-2+(RAND!AKV24*$G26))*(1+$K26)*ALK25+$Q$5*$J26</f>
        <v>2.3395029497291415</v>
      </c>
      <c r="ALL26" s="38">
        <f>(1-$Q$5)*EXP($G26^2/-2+(RAND!AKW24*$G26))*(1+$K26)*ALL25+$Q$5*$J26</f>
        <v>6.6314267766792518</v>
      </c>
      <c r="ALM26" s="38">
        <f>(1-$Q$5)*EXP($G26^2/-2+(RAND!AKX24*$G26))*(1+$K26)*ALM25+$Q$5*$J26</f>
        <v>8.9309744144156404</v>
      </c>
      <c r="ALN26" s="38">
        <f>(1-$Q$5)*EXP($G26^2/-2+(RAND!AKY24*$G26))*(1+$K26)*ALN25+$Q$5*$J26</f>
        <v>3.4048546564107358</v>
      </c>
      <c r="ALO26" s="38">
        <f>(1-$Q$5)*EXP($G26^2/-2+(RAND!AKZ24*$G26))*(1+$K26)*ALO25+$Q$5*$J26</f>
        <v>1.2113252724054506</v>
      </c>
      <c r="ALP26" s="38">
        <f>(1-$Q$5)*EXP($G26^2/-2+(RAND!ALA24*$G26))*(1+$K26)*ALP25+$Q$5*$J26</f>
        <v>1.1574532496632177</v>
      </c>
      <c r="ALQ26" s="38">
        <f>(1-$Q$5)*EXP($G26^2/-2+(RAND!ALB24*$G26))*(1+$K26)*ALQ25+$Q$5*$J26</f>
        <v>4.5311683736917931</v>
      </c>
      <c r="ALR26" s="38">
        <f>(1-$Q$5)*EXP($G26^2/-2+(RAND!ALC24*$G26))*(1+$K26)*ALR25+$Q$5*$J26</f>
        <v>3.6057611548682229</v>
      </c>
      <c r="ALS26" s="38">
        <f>(1-$Q$5)*EXP($G26^2/-2+(RAND!ALD24*$G26))*(1+$K26)*ALS25+$Q$5*$J26</f>
        <v>1.5958695111946106</v>
      </c>
      <c r="ALT26" s="38">
        <f>(1-$Q$5)*EXP($G26^2/-2+(RAND!ALE24*$G26))*(1+$K26)*ALT25+$Q$5*$J26</f>
        <v>1.3087629211739236</v>
      </c>
      <c r="ALU26" s="38">
        <f>(1-$Q$5)*EXP($G26^2/-2+(RAND!ALF24*$G26))*(1+$K26)*ALU25+$Q$5*$J26</f>
        <v>3.0441739922903959</v>
      </c>
      <c r="ALV26" s="38">
        <f>(1-$Q$5)*EXP($G26^2/-2+(RAND!ALG24*$G26))*(1+$K26)*ALV25+$Q$5*$J26</f>
        <v>2.9077466508950809</v>
      </c>
      <c r="ALW26" s="38">
        <f>(1-$Q$5)*EXP($G26^2/-2+(RAND!ALH24*$G26))*(1+$K26)*ALW25+$Q$5*$J26</f>
        <v>1.3926155940717724</v>
      </c>
      <c r="ALX26" s="38">
        <f>(1-$Q$5)*EXP($G26^2/-2+(RAND!ALI24*$G26))*(1+$K26)*ALX25+$Q$5*$J26</f>
        <v>2.8375109245552919</v>
      </c>
      <c r="ALY26" s="38">
        <f>(1-$Q$5)*EXP($G26^2/-2+(RAND!ALJ24*$G26))*(1+$K26)*ALY25+$Q$5*$J26</f>
        <v>1.7572245133790871</v>
      </c>
      <c r="ALZ26" s="38">
        <f>(1-$Q$5)*EXP($G26^2/-2+(RAND!ALK24*$G26))*(1+$K26)*ALZ25+$Q$5*$J26</f>
        <v>1.3178989000654462</v>
      </c>
      <c r="AMA26" s="38">
        <f>(1-$Q$5)*EXP($G26^2/-2+(RAND!ALL24*$G26))*(1+$K26)*AMA25+$Q$5*$J26</f>
        <v>8.797566641854381</v>
      </c>
      <c r="AMB26" s="38">
        <f>(1-$Q$5)*EXP($G26^2/-2+(RAND!ALM24*$G26))*(1+$K26)*AMB25+$Q$5*$J26</f>
        <v>2.9644510277529337</v>
      </c>
    </row>
    <row r="27" spans="2:1017">
      <c r="B27" s="32">
        <f t="array" ref="B27">_xlfn.STDEV.S((Q27:AMB27-$Q$8:$AMB$8)/$Q$8:$AMB$8)</f>
        <v>0.51320966165270865</v>
      </c>
      <c r="C27" s="32">
        <f>'Price+SD Inputs'!S26</f>
        <v>0.8130994573319168</v>
      </c>
      <c r="D27" s="32">
        <f t="shared" si="0"/>
        <v>-0.29988979567920815</v>
      </c>
      <c r="F27" s="23">
        <f t="array" ref="F27">_xlfn.STDEV.S((Q27:AMB27-Q26:AMB26)/Q26:AMB26)</f>
        <v>0.1582197208853898</v>
      </c>
      <c r="G27" s="10">
        <f>'Price+SD Inputs'!M54</f>
        <v>0.16814924578829946</v>
      </c>
      <c r="H27" s="32">
        <f t="shared" si="19"/>
        <v>-9.9295249029096588E-3</v>
      </c>
      <c r="I27" s="32"/>
      <c r="J27" s="10">
        <f>'Price+SD Inputs'!E54</f>
        <v>2.8855</v>
      </c>
      <c r="K27" s="74">
        <f t="shared" si="20"/>
        <v>-3.8006334389064804E-2</v>
      </c>
      <c r="L27" s="32"/>
      <c r="M27" s="32">
        <f t="shared" si="1"/>
        <v>2.7507142579178923</v>
      </c>
      <c r="N27" s="32">
        <f t="shared" si="2"/>
        <v>0.1347857420821077</v>
      </c>
      <c r="P27" s="91">
        <f>VaR!A33</f>
        <v>20</v>
      </c>
      <c r="Q27" s="38">
        <f>(1-$Q$5)*EXP($G27^2/-2+(RAND!B25*$G27))*(1+$K27)*Q26+$Q$5*$J27</f>
        <v>2.3804826743209437</v>
      </c>
      <c r="R27" s="38">
        <f>(1-$Q$5)*EXP($G27^2/-2+(RAND!C25*$G27))*(1+$K27)*R26+$Q$5*$J27</f>
        <v>1.8055401057943086</v>
      </c>
      <c r="S27" s="38">
        <f>(1-$Q$5)*EXP($G27^2/-2+(RAND!D25*$G27))*(1+$K27)*S26+$Q$5*$J27</f>
        <v>1.729233101268232</v>
      </c>
      <c r="T27" s="38">
        <f>(1-$Q$5)*EXP($G27^2/-2+(RAND!E25*$G27))*(1+$K27)*T26+$Q$5*$J27</f>
        <v>3.1881902293548494</v>
      </c>
      <c r="U27" s="38">
        <f>(1-$Q$5)*EXP($G27^2/-2+(RAND!F25*$G27))*(1+$K27)*U26+$Q$5*$J27</f>
        <v>2.5195273267895701</v>
      </c>
      <c r="V27" s="38">
        <f>(1-$Q$5)*EXP($G27^2/-2+(RAND!G25*$G27))*(1+$K27)*V26+$Q$5*$J27</f>
        <v>2.3821335672675259</v>
      </c>
      <c r="W27" s="38">
        <f>(1-$Q$5)*EXP($G27^2/-2+(RAND!H25*$G27))*(1+$K27)*W26+$Q$5*$J27</f>
        <v>1.5344457954606077</v>
      </c>
      <c r="X27" s="38">
        <f>(1-$Q$5)*EXP($G27^2/-2+(RAND!I25*$G27))*(1+$K27)*X26+$Q$5*$J27</f>
        <v>1.4912499421329963</v>
      </c>
      <c r="Y27" s="38">
        <f>(1-$Q$5)*EXP($G27^2/-2+(RAND!J25*$G27))*(1+$K27)*Y26+$Q$5*$J27</f>
        <v>1.1503153985813621</v>
      </c>
      <c r="Z27" s="38">
        <f>(1-$Q$5)*EXP($G27^2/-2+(RAND!K25*$G27))*(1+$K27)*Z26+$Q$5*$J27</f>
        <v>4.235497557281402</v>
      </c>
      <c r="AA27" s="38">
        <f>(1-$Q$5)*EXP($G27^2/-2+(RAND!L25*$G27))*(1+$K27)*AA26+$Q$5*$J27</f>
        <v>2.1795959581987763</v>
      </c>
      <c r="AB27" s="38">
        <f>(1-$Q$5)*EXP($G27^2/-2+(RAND!M25*$G27))*(1+$K27)*AB26+$Q$5*$J27</f>
        <v>3.4886772187626085</v>
      </c>
      <c r="AC27" s="38">
        <f>(1-$Q$5)*EXP($G27^2/-2+(RAND!N25*$G27))*(1+$K27)*AC26+$Q$5*$J27</f>
        <v>2.089707678704317</v>
      </c>
      <c r="AD27" s="38">
        <f>(1-$Q$5)*EXP($G27^2/-2+(RAND!O25*$G27))*(1+$K27)*AD26+$Q$5*$J27</f>
        <v>0.99973063913170446</v>
      </c>
      <c r="AE27" s="38">
        <f>(1-$Q$5)*EXP($G27^2/-2+(RAND!P25*$G27))*(1+$K27)*AE26+$Q$5*$J27</f>
        <v>2.5432683755683239</v>
      </c>
      <c r="AF27" s="38">
        <f>(1-$Q$5)*EXP($G27^2/-2+(RAND!Q25*$G27))*(1+$K27)*AF26+$Q$5*$J27</f>
        <v>2.6092048781985322</v>
      </c>
      <c r="AG27" s="38">
        <f>(1-$Q$5)*EXP($G27^2/-2+(RAND!R25*$G27))*(1+$K27)*AG26+$Q$5*$J27</f>
        <v>3.0943296700519132</v>
      </c>
      <c r="AH27" s="38">
        <f>(1-$Q$5)*EXP($G27^2/-2+(RAND!S25*$G27))*(1+$K27)*AH26+$Q$5*$J27</f>
        <v>3.3945029094233568</v>
      </c>
      <c r="AI27" s="38">
        <f>(1-$Q$5)*EXP($G27^2/-2+(RAND!T25*$G27))*(1+$K27)*AI26+$Q$5*$J27</f>
        <v>1.7003772899904885</v>
      </c>
      <c r="AJ27" s="38">
        <f>(1-$Q$5)*EXP($G27^2/-2+(RAND!U25*$G27))*(1+$K27)*AJ26+$Q$5*$J27</f>
        <v>2.9215563855407516</v>
      </c>
      <c r="AK27" s="38">
        <f>(1-$Q$5)*EXP($G27^2/-2+(RAND!V25*$G27))*(1+$K27)*AK26+$Q$5*$J27</f>
        <v>5.0535168670399759</v>
      </c>
      <c r="AL27" s="38">
        <f>(1-$Q$5)*EXP($G27^2/-2+(RAND!W25*$G27))*(1+$K27)*AL26+$Q$5*$J27</f>
        <v>5.3318650409774158</v>
      </c>
      <c r="AM27" s="38">
        <f>(1-$Q$5)*EXP($G27^2/-2+(RAND!X25*$G27))*(1+$K27)*AM26+$Q$5*$J27</f>
        <v>2.1941749716212082</v>
      </c>
      <c r="AN27" s="38">
        <f>(1-$Q$5)*EXP($G27^2/-2+(RAND!Y25*$G27))*(1+$K27)*AN26+$Q$5*$J27</f>
        <v>2.3897807972108192</v>
      </c>
      <c r="AO27" s="38">
        <f>(1-$Q$5)*EXP($G27^2/-2+(RAND!Z25*$G27))*(1+$K27)*AO26+$Q$5*$J27</f>
        <v>2.6072170288708354</v>
      </c>
      <c r="AP27" s="38">
        <f>(1-$Q$5)*EXP($G27^2/-2+(RAND!AA25*$G27))*(1+$K27)*AP26+$Q$5*$J27</f>
        <v>0.99566505016758622</v>
      </c>
      <c r="AQ27" s="38">
        <f>(1-$Q$5)*EXP($G27^2/-2+(RAND!AB25*$G27))*(1+$K27)*AQ26+$Q$5*$J27</f>
        <v>1.1370911373171873</v>
      </c>
      <c r="AR27" s="38">
        <f>(1-$Q$5)*EXP($G27^2/-2+(RAND!AC25*$G27))*(1+$K27)*AR26+$Q$5*$J27</f>
        <v>2.5743925386167215</v>
      </c>
      <c r="AS27" s="38">
        <f>(1-$Q$5)*EXP($G27^2/-2+(RAND!AD25*$G27))*(1+$K27)*AS26+$Q$5*$J27</f>
        <v>7.0193700356844033</v>
      </c>
      <c r="AT27" s="38">
        <f>(1-$Q$5)*EXP($G27^2/-2+(RAND!AE25*$G27))*(1+$K27)*AT26+$Q$5*$J27</f>
        <v>2.776632577421223</v>
      </c>
      <c r="AU27" s="38">
        <f>(1-$Q$5)*EXP($G27^2/-2+(RAND!AF25*$G27))*(1+$K27)*AU26+$Q$5*$J27</f>
        <v>2.3465505842547771</v>
      </c>
      <c r="AV27" s="38">
        <f>(1-$Q$5)*EXP($G27^2/-2+(RAND!AG25*$G27))*(1+$K27)*AV26+$Q$5*$J27</f>
        <v>1.1292921020474709</v>
      </c>
      <c r="AW27" s="38">
        <f>(1-$Q$5)*EXP($G27^2/-2+(RAND!AH25*$G27))*(1+$K27)*AW26+$Q$5*$J27</f>
        <v>4.0897631199915594</v>
      </c>
      <c r="AX27" s="38">
        <f>(1-$Q$5)*EXP($G27^2/-2+(RAND!AI25*$G27))*(1+$K27)*AX26+$Q$5*$J27</f>
        <v>2.3844660872223735</v>
      </c>
      <c r="AY27" s="38">
        <f>(1-$Q$5)*EXP($G27^2/-2+(RAND!AJ25*$G27))*(1+$K27)*AY26+$Q$5*$J27</f>
        <v>0.97833239527573435</v>
      </c>
      <c r="AZ27" s="38">
        <f>(1-$Q$5)*EXP($G27^2/-2+(RAND!AK25*$G27))*(1+$K27)*AZ26+$Q$5*$J27</f>
        <v>2.1766288077187363</v>
      </c>
      <c r="BA27" s="38">
        <f>(1-$Q$5)*EXP($G27^2/-2+(RAND!AL25*$G27))*(1+$K27)*BA26+$Q$5*$J27</f>
        <v>3.5699784728456989</v>
      </c>
      <c r="BB27" s="38">
        <f>(1-$Q$5)*EXP($G27^2/-2+(RAND!AM25*$G27))*(1+$K27)*BB26+$Q$5*$J27</f>
        <v>5.5155490934560785</v>
      </c>
      <c r="BC27" s="38">
        <f>(1-$Q$5)*EXP($G27^2/-2+(RAND!AN25*$G27))*(1+$K27)*BC26+$Q$5*$J27</f>
        <v>1.7545914907613955</v>
      </c>
      <c r="BD27" s="38">
        <f>(1-$Q$5)*EXP($G27^2/-2+(RAND!AO25*$G27))*(1+$K27)*BD26+$Q$5*$J27</f>
        <v>2.1231960347221959</v>
      </c>
      <c r="BE27" s="38">
        <f>(1-$Q$5)*EXP($G27^2/-2+(RAND!AP25*$G27))*(1+$K27)*BE26+$Q$5*$J27</f>
        <v>1.5501286529800062</v>
      </c>
      <c r="BF27" s="38">
        <f>(1-$Q$5)*EXP($G27^2/-2+(RAND!AQ25*$G27))*(1+$K27)*BF26+$Q$5*$J27</f>
        <v>1.6114913530402737</v>
      </c>
      <c r="BG27" s="38">
        <f>(1-$Q$5)*EXP($G27^2/-2+(RAND!AR25*$G27))*(1+$K27)*BG26+$Q$5*$J27</f>
        <v>0.83519913394467649</v>
      </c>
      <c r="BH27" s="38">
        <f>(1-$Q$5)*EXP($G27^2/-2+(RAND!AS25*$G27))*(1+$K27)*BH26+$Q$5*$J27</f>
        <v>5.8467098679153917</v>
      </c>
      <c r="BI27" s="38">
        <f>(1-$Q$5)*EXP($G27^2/-2+(RAND!AT25*$G27))*(1+$K27)*BI26+$Q$5*$J27</f>
        <v>1.4062090483192309</v>
      </c>
      <c r="BJ27" s="38">
        <f>(1-$Q$5)*EXP($G27^2/-2+(RAND!AU25*$G27))*(1+$K27)*BJ26+$Q$5*$J27</f>
        <v>1.9913463725239524</v>
      </c>
      <c r="BK27" s="38">
        <f>(1-$Q$5)*EXP($G27^2/-2+(RAND!AV25*$G27))*(1+$K27)*BK26+$Q$5*$J27</f>
        <v>7.9064506899072047</v>
      </c>
      <c r="BL27" s="38">
        <f>(1-$Q$5)*EXP($G27^2/-2+(RAND!AW25*$G27))*(1+$K27)*BL26+$Q$5*$J27</f>
        <v>1.2290993564148653</v>
      </c>
      <c r="BM27" s="38">
        <f>(1-$Q$5)*EXP($G27^2/-2+(RAND!AX25*$G27))*(1+$K27)*BM26+$Q$5*$J27</f>
        <v>2.2810456333070421</v>
      </c>
      <c r="BN27" s="38">
        <f>(1-$Q$5)*EXP($G27^2/-2+(RAND!AY25*$G27))*(1+$K27)*BN26+$Q$5*$J27</f>
        <v>1.2284566200796132</v>
      </c>
      <c r="BO27" s="38">
        <f>(1-$Q$5)*EXP($G27^2/-2+(RAND!AZ25*$G27))*(1+$K27)*BO26+$Q$5*$J27</f>
        <v>3.7397488149053326</v>
      </c>
      <c r="BP27" s="38">
        <f>(1-$Q$5)*EXP($G27^2/-2+(RAND!BA25*$G27))*(1+$K27)*BP26+$Q$5*$J27</f>
        <v>1.0516144871005051</v>
      </c>
      <c r="BQ27" s="38">
        <f>(1-$Q$5)*EXP($G27^2/-2+(RAND!BB25*$G27))*(1+$K27)*BQ26+$Q$5*$J27</f>
        <v>2.679560789868821</v>
      </c>
      <c r="BR27" s="38">
        <f>(1-$Q$5)*EXP($G27^2/-2+(RAND!BC25*$G27))*(1+$K27)*BR26+$Q$5*$J27</f>
        <v>1.0688860632610984</v>
      </c>
      <c r="BS27" s="38">
        <f>(1-$Q$5)*EXP($G27^2/-2+(RAND!BD25*$G27))*(1+$K27)*BS26+$Q$5*$J27</f>
        <v>3.8735370685805286</v>
      </c>
      <c r="BT27" s="38">
        <f>(1-$Q$5)*EXP($G27^2/-2+(RAND!BE25*$G27))*(1+$K27)*BT26+$Q$5*$J27</f>
        <v>3.4080847765828826</v>
      </c>
      <c r="BU27" s="38">
        <f>(1-$Q$5)*EXP($G27^2/-2+(RAND!BF25*$G27))*(1+$K27)*BU26+$Q$5*$J27</f>
        <v>2.0950411572629437</v>
      </c>
      <c r="BV27" s="38">
        <f>(1-$Q$5)*EXP($G27^2/-2+(RAND!BG25*$G27))*(1+$K27)*BV26+$Q$5*$J27</f>
        <v>2.1393373643045974</v>
      </c>
      <c r="BW27" s="38">
        <f>(1-$Q$5)*EXP($G27^2/-2+(RAND!BH25*$G27))*(1+$K27)*BW26+$Q$5*$J27</f>
        <v>1.1530100222155375</v>
      </c>
      <c r="BX27" s="38">
        <f>(1-$Q$5)*EXP($G27^2/-2+(RAND!BI25*$G27))*(1+$K27)*BX26+$Q$5*$J27</f>
        <v>2.3137687813400416</v>
      </c>
      <c r="BY27" s="38">
        <f>(1-$Q$5)*EXP($G27^2/-2+(RAND!BJ25*$G27))*(1+$K27)*BY26+$Q$5*$J27</f>
        <v>1.5679002691741495</v>
      </c>
      <c r="BZ27" s="38">
        <f>(1-$Q$5)*EXP($G27^2/-2+(RAND!BK25*$G27))*(1+$K27)*BZ26+$Q$5*$J27</f>
        <v>1.6281701436192499</v>
      </c>
      <c r="CA27" s="38">
        <f>(1-$Q$5)*EXP($G27^2/-2+(RAND!BL25*$G27))*(1+$K27)*CA26+$Q$5*$J27</f>
        <v>2.2242755151067906</v>
      </c>
      <c r="CB27" s="38">
        <f>(1-$Q$5)*EXP($G27^2/-2+(RAND!BM25*$G27))*(1+$K27)*CB26+$Q$5*$J27</f>
        <v>2.9232113918981217</v>
      </c>
      <c r="CC27" s="38">
        <f>(1-$Q$5)*EXP($G27^2/-2+(RAND!BN25*$G27))*(1+$K27)*CC26+$Q$5*$J27</f>
        <v>1.6820753720431991</v>
      </c>
      <c r="CD27" s="38">
        <f>(1-$Q$5)*EXP($G27^2/-2+(RAND!BO25*$G27))*(1+$K27)*CD26+$Q$5*$J27</f>
        <v>3.1422178773117508</v>
      </c>
      <c r="CE27" s="38">
        <f>(1-$Q$5)*EXP($G27^2/-2+(RAND!BP25*$G27))*(1+$K27)*CE26+$Q$5*$J27</f>
        <v>4.5497248780691111</v>
      </c>
      <c r="CF27" s="38">
        <f>(1-$Q$5)*EXP($G27^2/-2+(RAND!BQ25*$G27))*(1+$K27)*CF26+$Q$5*$J27</f>
        <v>2.1359973434959456</v>
      </c>
      <c r="CG27" s="38">
        <f>(1-$Q$5)*EXP($G27^2/-2+(RAND!BR25*$G27))*(1+$K27)*CG26+$Q$5*$J27</f>
        <v>3.2973460955672698</v>
      </c>
      <c r="CH27" s="38">
        <f>(1-$Q$5)*EXP($G27^2/-2+(RAND!BS25*$G27))*(1+$K27)*CH26+$Q$5*$J27</f>
        <v>3.5926072180522808</v>
      </c>
      <c r="CI27" s="38">
        <f>(1-$Q$5)*EXP($G27^2/-2+(RAND!BT25*$G27))*(1+$K27)*CI26+$Q$5*$J27</f>
        <v>1.80141259602721</v>
      </c>
      <c r="CJ27" s="38">
        <f>(1-$Q$5)*EXP($G27^2/-2+(RAND!BU25*$G27))*(1+$K27)*CJ26+$Q$5*$J27</f>
        <v>3.8502610857606019</v>
      </c>
      <c r="CK27" s="38">
        <f>(1-$Q$5)*EXP($G27^2/-2+(RAND!BV25*$G27))*(1+$K27)*CK26+$Q$5*$J27</f>
        <v>2.2188713019178756</v>
      </c>
      <c r="CL27" s="38">
        <f>(1-$Q$5)*EXP($G27^2/-2+(RAND!BW25*$G27))*(1+$K27)*CL26+$Q$5*$J27</f>
        <v>1.0813455561435041</v>
      </c>
      <c r="CM27" s="38">
        <f>(1-$Q$5)*EXP($G27^2/-2+(RAND!BX25*$G27))*(1+$K27)*CM26+$Q$5*$J27</f>
        <v>1.2336226062368409</v>
      </c>
      <c r="CN27" s="38">
        <f>(1-$Q$5)*EXP($G27^2/-2+(RAND!BY25*$G27))*(1+$K27)*CN26+$Q$5*$J27</f>
        <v>1.0449413079435337</v>
      </c>
      <c r="CO27" s="38">
        <f>(1-$Q$5)*EXP($G27^2/-2+(RAND!BZ25*$G27))*(1+$K27)*CO26+$Q$5*$J27</f>
        <v>9.6930426713269249</v>
      </c>
      <c r="CP27" s="38">
        <f>(1-$Q$5)*EXP($G27^2/-2+(RAND!CA25*$G27))*(1+$K27)*CP26+$Q$5*$J27</f>
        <v>1.6218501419941047</v>
      </c>
      <c r="CQ27" s="38">
        <f>(1-$Q$5)*EXP($G27^2/-2+(RAND!CB25*$G27))*(1+$K27)*CQ26+$Q$5*$J27</f>
        <v>5.8640857928669341</v>
      </c>
      <c r="CR27" s="38">
        <f>(1-$Q$5)*EXP($G27^2/-2+(RAND!CC25*$G27))*(1+$K27)*CR26+$Q$5*$J27</f>
        <v>2.5693397393883508</v>
      </c>
      <c r="CS27" s="38">
        <f>(1-$Q$5)*EXP($G27^2/-2+(RAND!CD25*$G27))*(1+$K27)*CS26+$Q$5*$J27</f>
        <v>1.1256369764362852</v>
      </c>
      <c r="CT27" s="38">
        <f>(1-$Q$5)*EXP($G27^2/-2+(RAND!CE25*$G27))*(1+$K27)*CT26+$Q$5*$J27</f>
        <v>1.8081378509331352</v>
      </c>
      <c r="CU27" s="38">
        <f>(1-$Q$5)*EXP($G27^2/-2+(RAND!CF25*$G27))*(1+$K27)*CU26+$Q$5*$J27</f>
        <v>6.0482355085332893</v>
      </c>
      <c r="CV27" s="38">
        <f>(1-$Q$5)*EXP($G27^2/-2+(RAND!CG25*$G27))*(1+$K27)*CV26+$Q$5*$J27</f>
        <v>2.76070069689598</v>
      </c>
      <c r="CW27" s="38">
        <f>(1-$Q$5)*EXP($G27^2/-2+(RAND!CH25*$G27))*(1+$K27)*CW26+$Q$5*$J27</f>
        <v>2.4191483791354425</v>
      </c>
      <c r="CX27" s="38">
        <f>(1-$Q$5)*EXP($G27^2/-2+(RAND!CI25*$G27))*(1+$K27)*CX26+$Q$5*$J27</f>
        <v>4.4086090631235368</v>
      </c>
      <c r="CY27" s="38">
        <f>(1-$Q$5)*EXP($G27^2/-2+(RAND!CJ25*$G27))*(1+$K27)*CY26+$Q$5*$J27</f>
        <v>5.0484483216246829</v>
      </c>
      <c r="CZ27" s="38">
        <f>(1-$Q$5)*EXP($G27^2/-2+(RAND!CK25*$G27))*(1+$K27)*CZ26+$Q$5*$J27</f>
        <v>3.7133864002792403</v>
      </c>
      <c r="DA27" s="38">
        <f>(1-$Q$5)*EXP($G27^2/-2+(RAND!CL25*$G27))*(1+$K27)*DA26+$Q$5*$J27</f>
        <v>2.4721653570465287</v>
      </c>
      <c r="DB27" s="38">
        <f>(1-$Q$5)*EXP($G27^2/-2+(RAND!CM25*$G27))*(1+$K27)*DB26+$Q$5*$J27</f>
        <v>1.424957264427412</v>
      </c>
      <c r="DC27" s="38">
        <f>(1-$Q$5)*EXP($G27^2/-2+(RAND!CN25*$G27))*(1+$K27)*DC26+$Q$5*$J27</f>
        <v>1.3154317397603443</v>
      </c>
      <c r="DD27" s="38">
        <f>(1-$Q$5)*EXP($G27^2/-2+(RAND!CO25*$G27))*(1+$K27)*DD26+$Q$5*$J27</f>
        <v>1.918758202840698</v>
      </c>
      <c r="DE27" s="38">
        <f>(1-$Q$5)*EXP($G27^2/-2+(RAND!CP25*$G27))*(1+$K27)*DE26+$Q$5*$J27</f>
        <v>2.0036822676761701</v>
      </c>
      <c r="DF27" s="38">
        <f>(1-$Q$5)*EXP($G27^2/-2+(RAND!CQ25*$G27))*(1+$K27)*DF26+$Q$5*$J27</f>
        <v>2.3711991907325776</v>
      </c>
      <c r="DG27" s="38">
        <f>(1-$Q$5)*EXP($G27^2/-2+(RAND!CR25*$G27))*(1+$K27)*DG26+$Q$5*$J27</f>
        <v>1.245561565914225</v>
      </c>
      <c r="DH27" s="38">
        <f>(1-$Q$5)*EXP($G27^2/-2+(RAND!CS25*$G27))*(1+$K27)*DH26+$Q$5*$J27</f>
        <v>1.2972743547894232</v>
      </c>
      <c r="DI27" s="38">
        <f>(1-$Q$5)*EXP($G27^2/-2+(RAND!CT25*$G27))*(1+$K27)*DI26+$Q$5*$J27</f>
        <v>2.0043608293119535</v>
      </c>
      <c r="DJ27" s="38">
        <f>(1-$Q$5)*EXP($G27^2/-2+(RAND!CU25*$G27))*(1+$K27)*DJ26+$Q$5*$J27</f>
        <v>2.3649309247400465</v>
      </c>
      <c r="DK27" s="38">
        <f>(1-$Q$5)*EXP($G27^2/-2+(RAND!CV25*$G27))*(1+$K27)*DK26+$Q$5*$J27</f>
        <v>2.6653726453454136</v>
      </c>
      <c r="DL27" s="38">
        <f>(1-$Q$5)*EXP($G27^2/-2+(RAND!CW25*$G27))*(1+$K27)*DL26+$Q$5*$J27</f>
        <v>2.8977693555310853</v>
      </c>
      <c r="DM27" s="38">
        <f>(1-$Q$5)*EXP($G27^2/-2+(RAND!CX25*$G27))*(1+$K27)*DM26+$Q$5*$J27</f>
        <v>1.8766041522295467</v>
      </c>
      <c r="DN27" s="38">
        <f>(1-$Q$5)*EXP($G27^2/-2+(RAND!CY25*$G27))*(1+$K27)*DN26+$Q$5*$J27</f>
        <v>3.3132198682779572</v>
      </c>
      <c r="DO27" s="38">
        <f>(1-$Q$5)*EXP($G27^2/-2+(RAND!CZ25*$G27))*(1+$K27)*DO26+$Q$5*$J27</f>
        <v>0.88628082413933074</v>
      </c>
      <c r="DP27" s="38">
        <f>(1-$Q$5)*EXP($G27^2/-2+(RAND!DA25*$G27))*(1+$K27)*DP26+$Q$5*$J27</f>
        <v>2.9541043907400395</v>
      </c>
      <c r="DQ27" s="38">
        <f>(1-$Q$5)*EXP($G27^2/-2+(RAND!DB25*$G27))*(1+$K27)*DQ26+$Q$5*$J27</f>
        <v>11.40981485560768</v>
      </c>
      <c r="DR27" s="38">
        <f>(1-$Q$5)*EXP($G27^2/-2+(RAND!DC25*$G27))*(1+$K27)*DR26+$Q$5*$J27</f>
        <v>1.676842486206537</v>
      </c>
      <c r="DS27" s="38">
        <f>(1-$Q$5)*EXP($G27^2/-2+(RAND!DD25*$G27))*(1+$K27)*DS26+$Q$5*$J27</f>
        <v>4.3450233446975028</v>
      </c>
      <c r="DT27" s="38">
        <f>(1-$Q$5)*EXP($G27^2/-2+(RAND!DE25*$G27))*(1+$K27)*DT26+$Q$5*$J27</f>
        <v>1.6965362430967517</v>
      </c>
      <c r="DU27" s="38">
        <f>(1-$Q$5)*EXP($G27^2/-2+(RAND!DF25*$G27))*(1+$K27)*DU26+$Q$5*$J27</f>
        <v>1.7971936048469548</v>
      </c>
      <c r="DV27" s="38">
        <f>(1-$Q$5)*EXP($G27^2/-2+(RAND!DG25*$G27))*(1+$K27)*DV26+$Q$5*$J27</f>
        <v>2.1139881868052344</v>
      </c>
      <c r="DW27" s="38">
        <f>(1-$Q$5)*EXP($G27^2/-2+(RAND!DH25*$G27))*(1+$K27)*DW26+$Q$5*$J27</f>
        <v>0.73052946233941285</v>
      </c>
      <c r="DX27" s="38">
        <f>(1-$Q$5)*EXP($G27^2/-2+(RAND!DI25*$G27))*(1+$K27)*DX26+$Q$5*$J27</f>
        <v>0.90207346914213338</v>
      </c>
      <c r="DY27" s="38">
        <f>(1-$Q$5)*EXP($G27^2/-2+(RAND!DJ25*$G27))*(1+$K27)*DY26+$Q$5*$J27</f>
        <v>3.2053340440764995</v>
      </c>
      <c r="DZ27" s="38">
        <f>(1-$Q$5)*EXP($G27^2/-2+(RAND!DK25*$G27))*(1+$K27)*DZ26+$Q$5*$J27</f>
        <v>3.4016589117272851</v>
      </c>
      <c r="EA27" s="38">
        <f>(1-$Q$5)*EXP($G27^2/-2+(RAND!DL25*$G27))*(1+$K27)*EA26+$Q$5*$J27</f>
        <v>1.4189460038929642</v>
      </c>
      <c r="EB27" s="38">
        <f>(1-$Q$5)*EXP($G27^2/-2+(RAND!DM25*$G27))*(1+$K27)*EB26+$Q$5*$J27</f>
        <v>3.9221515805832463</v>
      </c>
      <c r="EC27" s="38">
        <f>(1-$Q$5)*EXP($G27^2/-2+(RAND!DN25*$G27))*(1+$K27)*EC26+$Q$5*$J27</f>
        <v>1.5518915510318585</v>
      </c>
      <c r="ED27" s="38">
        <f>(1-$Q$5)*EXP($G27^2/-2+(RAND!DO25*$G27))*(1+$K27)*ED26+$Q$5*$J27</f>
        <v>2.4552328939887755</v>
      </c>
      <c r="EE27" s="38">
        <f>(1-$Q$5)*EXP($G27^2/-2+(RAND!DP25*$G27))*(1+$K27)*EE26+$Q$5*$J27</f>
        <v>6.0216955312521119</v>
      </c>
      <c r="EF27" s="38">
        <f>(1-$Q$5)*EXP($G27^2/-2+(RAND!DQ25*$G27))*(1+$K27)*EF26+$Q$5*$J27</f>
        <v>1.0808215330961759</v>
      </c>
      <c r="EG27" s="38">
        <f>(1-$Q$5)*EXP($G27^2/-2+(RAND!DR25*$G27))*(1+$K27)*EG26+$Q$5*$J27</f>
        <v>1.655559883282568</v>
      </c>
      <c r="EH27" s="38">
        <f>(1-$Q$5)*EXP($G27^2/-2+(RAND!DS25*$G27))*(1+$K27)*EH26+$Q$5*$J27</f>
        <v>4.2348654173164899</v>
      </c>
      <c r="EI27" s="38">
        <f>(1-$Q$5)*EXP($G27^2/-2+(RAND!DT25*$G27))*(1+$K27)*EI26+$Q$5*$J27</f>
        <v>1.6133131574915069</v>
      </c>
      <c r="EJ27" s="38">
        <f>(1-$Q$5)*EXP($G27^2/-2+(RAND!DU25*$G27))*(1+$K27)*EJ26+$Q$5*$J27</f>
        <v>3.097335634213882</v>
      </c>
      <c r="EK27" s="38">
        <f>(1-$Q$5)*EXP($G27^2/-2+(RAND!DV25*$G27))*(1+$K27)*EK26+$Q$5*$J27</f>
        <v>1.3157897984453084</v>
      </c>
      <c r="EL27" s="38">
        <f>(1-$Q$5)*EXP($G27^2/-2+(RAND!DW25*$G27))*(1+$K27)*EL26+$Q$5*$J27</f>
        <v>1.0618699670182961</v>
      </c>
      <c r="EM27" s="38">
        <f>(1-$Q$5)*EXP($G27^2/-2+(RAND!DX25*$G27))*(1+$K27)*EM26+$Q$5*$J27</f>
        <v>2.3976825206803514</v>
      </c>
      <c r="EN27" s="38">
        <f>(1-$Q$5)*EXP($G27^2/-2+(RAND!DY25*$G27))*(1+$K27)*EN26+$Q$5*$J27</f>
        <v>2.3726096848085363</v>
      </c>
      <c r="EO27" s="38">
        <f>(1-$Q$5)*EXP($G27^2/-2+(RAND!DZ25*$G27))*(1+$K27)*EO26+$Q$5*$J27</f>
        <v>1.6659585465137268</v>
      </c>
      <c r="EP27" s="38">
        <f>(1-$Q$5)*EXP($G27^2/-2+(RAND!EA25*$G27))*(1+$K27)*EP26+$Q$5*$J27</f>
        <v>4.7057707041977022</v>
      </c>
      <c r="EQ27" s="38">
        <f>(1-$Q$5)*EXP($G27^2/-2+(RAND!EB25*$G27))*(1+$K27)*EQ26+$Q$5*$J27</f>
        <v>2.8855272551372124</v>
      </c>
      <c r="ER27" s="38">
        <f>(1-$Q$5)*EXP($G27^2/-2+(RAND!EC25*$G27))*(1+$K27)*ER26+$Q$5*$J27</f>
        <v>2.8653600576887275</v>
      </c>
      <c r="ES27" s="38">
        <f>(1-$Q$5)*EXP($G27^2/-2+(RAND!ED25*$G27))*(1+$K27)*ES26+$Q$5*$J27</f>
        <v>3.4110202728562267</v>
      </c>
      <c r="ET27" s="38">
        <f>(1-$Q$5)*EXP($G27^2/-2+(RAND!EE25*$G27))*(1+$K27)*ET26+$Q$5*$J27</f>
        <v>1.7342221559095039</v>
      </c>
      <c r="EU27" s="38">
        <f>(1-$Q$5)*EXP($G27^2/-2+(RAND!EF25*$G27))*(1+$K27)*EU26+$Q$5*$J27</f>
        <v>6.1302385058980438</v>
      </c>
      <c r="EV27" s="38">
        <f>(1-$Q$5)*EXP($G27^2/-2+(RAND!EG25*$G27))*(1+$K27)*EV26+$Q$5*$J27</f>
        <v>2.2035785817418359</v>
      </c>
      <c r="EW27" s="38">
        <f>(1-$Q$5)*EXP($G27^2/-2+(RAND!EH25*$G27))*(1+$K27)*EW26+$Q$5*$J27</f>
        <v>1.4992902378911483</v>
      </c>
      <c r="EX27" s="38">
        <f>(1-$Q$5)*EXP($G27^2/-2+(RAND!EI25*$G27))*(1+$K27)*EX26+$Q$5*$J27</f>
        <v>2.8531365669829389</v>
      </c>
      <c r="EY27" s="38">
        <f>(1-$Q$5)*EXP($G27^2/-2+(RAND!EJ25*$G27))*(1+$K27)*EY26+$Q$5*$J27</f>
        <v>1.0119848973130727</v>
      </c>
      <c r="EZ27" s="38">
        <f>(1-$Q$5)*EXP($G27^2/-2+(RAND!EK25*$G27))*(1+$K27)*EZ26+$Q$5*$J27</f>
        <v>1.7005527210445375</v>
      </c>
      <c r="FA27" s="38">
        <f>(1-$Q$5)*EXP($G27^2/-2+(RAND!EL25*$G27))*(1+$K27)*FA26+$Q$5*$J27</f>
        <v>0.92481630235098022</v>
      </c>
      <c r="FB27" s="38">
        <f>(1-$Q$5)*EXP($G27^2/-2+(RAND!EM25*$G27))*(1+$K27)*FB26+$Q$5*$J27</f>
        <v>1.6911822127859621</v>
      </c>
      <c r="FC27" s="38">
        <f>(1-$Q$5)*EXP($G27^2/-2+(RAND!EN25*$G27))*(1+$K27)*FC26+$Q$5*$J27</f>
        <v>1.7176202236002829</v>
      </c>
      <c r="FD27" s="38">
        <f>(1-$Q$5)*EXP($G27^2/-2+(RAND!EO25*$G27))*(1+$K27)*FD26+$Q$5*$J27</f>
        <v>2.3334111124278425</v>
      </c>
      <c r="FE27" s="38">
        <f>(1-$Q$5)*EXP($G27^2/-2+(RAND!EP25*$G27))*(1+$K27)*FE26+$Q$5*$J27</f>
        <v>1.7745074490591672</v>
      </c>
      <c r="FF27" s="38">
        <f>(1-$Q$5)*EXP($G27^2/-2+(RAND!EQ25*$G27))*(1+$K27)*FF26+$Q$5*$J27</f>
        <v>1.6395205271681257</v>
      </c>
      <c r="FG27" s="38">
        <f>(1-$Q$5)*EXP($G27^2/-2+(RAND!ER25*$G27))*(1+$K27)*FG26+$Q$5*$J27</f>
        <v>1.6310721344280141</v>
      </c>
      <c r="FH27" s="38">
        <f>(1-$Q$5)*EXP($G27^2/-2+(RAND!ES25*$G27))*(1+$K27)*FH26+$Q$5*$J27</f>
        <v>1.9189812950809255</v>
      </c>
      <c r="FI27" s="38">
        <f>(1-$Q$5)*EXP($G27^2/-2+(RAND!ET25*$G27))*(1+$K27)*FI26+$Q$5*$J27</f>
        <v>2.5020872299432129</v>
      </c>
      <c r="FJ27" s="38">
        <f>(1-$Q$5)*EXP($G27^2/-2+(RAND!EU25*$G27))*(1+$K27)*FJ26+$Q$5*$J27</f>
        <v>4.1915567806042544</v>
      </c>
      <c r="FK27" s="38">
        <f>(1-$Q$5)*EXP($G27^2/-2+(RAND!EV25*$G27))*(1+$K27)*FK26+$Q$5*$J27</f>
        <v>4.5460065512447763</v>
      </c>
      <c r="FL27" s="38">
        <f>(1-$Q$5)*EXP($G27^2/-2+(RAND!EW25*$G27))*(1+$K27)*FL26+$Q$5*$J27</f>
        <v>11.127754476016911</v>
      </c>
      <c r="FM27" s="38">
        <f>(1-$Q$5)*EXP($G27^2/-2+(RAND!EX25*$G27))*(1+$K27)*FM26+$Q$5*$J27</f>
        <v>5.4471237988607868</v>
      </c>
      <c r="FN27" s="38">
        <f>(1-$Q$5)*EXP($G27^2/-2+(RAND!EY25*$G27))*(1+$K27)*FN26+$Q$5*$J27</f>
        <v>1.4724065373372617</v>
      </c>
      <c r="FO27" s="38">
        <f>(1-$Q$5)*EXP($G27^2/-2+(RAND!EZ25*$G27))*(1+$K27)*FO26+$Q$5*$J27</f>
        <v>3.0389922324335723</v>
      </c>
      <c r="FP27" s="38">
        <f>(1-$Q$5)*EXP($G27^2/-2+(RAND!FA25*$G27))*(1+$K27)*FP26+$Q$5*$J27</f>
        <v>5.9487954947640258</v>
      </c>
      <c r="FQ27" s="38">
        <f>(1-$Q$5)*EXP($G27^2/-2+(RAND!FB25*$G27))*(1+$K27)*FQ26+$Q$5*$J27</f>
        <v>4.0638338831943521</v>
      </c>
      <c r="FR27" s="38">
        <f>(1-$Q$5)*EXP($G27^2/-2+(RAND!FC25*$G27))*(1+$K27)*FR26+$Q$5*$J27</f>
        <v>1.2409001578743024</v>
      </c>
      <c r="FS27" s="38">
        <f>(1-$Q$5)*EXP($G27^2/-2+(RAND!FD25*$G27))*(1+$K27)*FS26+$Q$5*$J27</f>
        <v>2.5958328067074548</v>
      </c>
      <c r="FT27" s="38">
        <f>(1-$Q$5)*EXP($G27^2/-2+(RAND!FE25*$G27))*(1+$K27)*FT26+$Q$5*$J27</f>
        <v>2.2586304444133001</v>
      </c>
      <c r="FU27" s="38">
        <f>(1-$Q$5)*EXP($G27^2/-2+(RAND!FF25*$G27))*(1+$K27)*FU26+$Q$5*$J27</f>
        <v>1.0711011380510373</v>
      </c>
      <c r="FV27" s="38">
        <f>(1-$Q$5)*EXP($G27^2/-2+(RAND!FG25*$G27))*(1+$K27)*FV26+$Q$5*$J27</f>
        <v>2.6314865579063556</v>
      </c>
      <c r="FW27" s="38">
        <f>(1-$Q$5)*EXP($G27^2/-2+(RAND!FH25*$G27))*(1+$K27)*FW26+$Q$5*$J27</f>
        <v>2.9902644625806669</v>
      </c>
      <c r="FX27" s="38">
        <f>(1-$Q$5)*EXP($G27^2/-2+(RAND!FI25*$G27))*(1+$K27)*FX26+$Q$5*$J27</f>
        <v>3.5941753964512495</v>
      </c>
      <c r="FY27" s="38">
        <f>(1-$Q$5)*EXP($G27^2/-2+(RAND!FJ25*$G27))*(1+$K27)*FY26+$Q$5*$J27</f>
        <v>1.8859471168990658</v>
      </c>
      <c r="FZ27" s="38">
        <f>(1-$Q$5)*EXP($G27^2/-2+(RAND!FK25*$G27))*(1+$K27)*FZ26+$Q$5*$J27</f>
        <v>2.5739140400701386</v>
      </c>
      <c r="GA27" s="38">
        <f>(1-$Q$5)*EXP($G27^2/-2+(RAND!FL25*$G27))*(1+$K27)*GA26+$Q$5*$J27</f>
        <v>2.2626269486488138</v>
      </c>
      <c r="GB27" s="38">
        <f>(1-$Q$5)*EXP($G27^2/-2+(RAND!FM25*$G27))*(1+$K27)*GB26+$Q$5*$J27</f>
        <v>1.3858900241972991</v>
      </c>
      <c r="GC27" s="38">
        <f>(1-$Q$5)*EXP($G27^2/-2+(RAND!FN25*$G27))*(1+$K27)*GC26+$Q$5*$J27</f>
        <v>6.6494062518400332</v>
      </c>
      <c r="GD27" s="38">
        <f>(1-$Q$5)*EXP($G27^2/-2+(RAND!FO25*$G27))*(1+$K27)*GD26+$Q$5*$J27</f>
        <v>4.3070306628291393</v>
      </c>
      <c r="GE27" s="38">
        <f>(1-$Q$5)*EXP($G27^2/-2+(RAND!FP25*$G27))*(1+$K27)*GE26+$Q$5*$J27</f>
        <v>1.6050635010200762</v>
      </c>
      <c r="GF27" s="38">
        <f>(1-$Q$5)*EXP($G27^2/-2+(RAND!FQ25*$G27))*(1+$K27)*GF26+$Q$5*$J27</f>
        <v>2.3878677953692069</v>
      </c>
      <c r="GG27" s="38">
        <f>(1-$Q$5)*EXP($G27^2/-2+(RAND!FR25*$G27))*(1+$K27)*GG26+$Q$5*$J27</f>
        <v>6.3299863307691222</v>
      </c>
      <c r="GH27" s="38">
        <f>(1-$Q$5)*EXP($G27^2/-2+(RAND!FS25*$G27))*(1+$K27)*GH26+$Q$5*$J27</f>
        <v>1.3488247668404463</v>
      </c>
      <c r="GI27" s="38">
        <f>(1-$Q$5)*EXP($G27^2/-2+(RAND!FT25*$G27))*(1+$K27)*GI26+$Q$5*$J27</f>
        <v>1.6718796181526787</v>
      </c>
      <c r="GJ27" s="38">
        <f>(1-$Q$5)*EXP($G27^2/-2+(RAND!FU25*$G27))*(1+$K27)*GJ26+$Q$5*$J27</f>
        <v>1.2946571014613448</v>
      </c>
      <c r="GK27" s="38">
        <f>(1-$Q$5)*EXP($G27^2/-2+(RAND!FV25*$G27))*(1+$K27)*GK26+$Q$5*$J27</f>
        <v>2.3097065811954089</v>
      </c>
      <c r="GL27" s="38">
        <f>(1-$Q$5)*EXP($G27^2/-2+(RAND!FW25*$G27))*(1+$K27)*GL26+$Q$5*$J27</f>
        <v>2.9889032294128919</v>
      </c>
      <c r="GM27" s="38">
        <f>(1-$Q$5)*EXP($G27^2/-2+(RAND!FX25*$G27))*(1+$K27)*GM26+$Q$5*$J27</f>
        <v>1.9454086277320504</v>
      </c>
      <c r="GN27" s="38">
        <f>(1-$Q$5)*EXP($G27^2/-2+(RAND!FY25*$G27))*(1+$K27)*GN26+$Q$5*$J27</f>
        <v>1.6055537478902482</v>
      </c>
      <c r="GO27" s="38">
        <f>(1-$Q$5)*EXP($G27^2/-2+(RAND!FZ25*$G27))*(1+$K27)*GO26+$Q$5*$J27</f>
        <v>2.0534873376245963</v>
      </c>
      <c r="GP27" s="38">
        <f>(1-$Q$5)*EXP($G27^2/-2+(RAND!GA25*$G27))*(1+$K27)*GP26+$Q$5*$J27</f>
        <v>12.173983177567919</v>
      </c>
      <c r="GQ27" s="38">
        <f>(1-$Q$5)*EXP($G27^2/-2+(RAND!GB25*$G27))*(1+$K27)*GQ26+$Q$5*$J27</f>
        <v>2.36574186497461</v>
      </c>
      <c r="GR27" s="38">
        <f>(1-$Q$5)*EXP($G27^2/-2+(RAND!GC25*$G27))*(1+$K27)*GR26+$Q$5*$J27</f>
        <v>2.6121186497333362</v>
      </c>
      <c r="GS27" s="38">
        <f>(1-$Q$5)*EXP($G27^2/-2+(RAND!GD25*$G27))*(1+$K27)*GS26+$Q$5*$J27</f>
        <v>1.9485137745448684</v>
      </c>
      <c r="GT27" s="38">
        <f>(1-$Q$5)*EXP($G27^2/-2+(RAND!GE25*$G27))*(1+$K27)*GT26+$Q$5*$J27</f>
        <v>4.4884458493882882</v>
      </c>
      <c r="GU27" s="38">
        <f>(1-$Q$5)*EXP($G27^2/-2+(RAND!GF25*$G27))*(1+$K27)*GU26+$Q$5*$J27</f>
        <v>1.5518463117778991</v>
      </c>
      <c r="GV27" s="38">
        <f>(1-$Q$5)*EXP($G27^2/-2+(RAND!GG25*$G27))*(1+$K27)*GV26+$Q$5*$J27</f>
        <v>3.8318141555884764</v>
      </c>
      <c r="GW27" s="38">
        <f>(1-$Q$5)*EXP($G27^2/-2+(RAND!GH25*$G27))*(1+$K27)*GW26+$Q$5*$J27</f>
        <v>2.4206579585358599</v>
      </c>
      <c r="GX27" s="38">
        <f>(1-$Q$5)*EXP($G27^2/-2+(RAND!GI25*$G27))*(1+$K27)*GX26+$Q$5*$J27</f>
        <v>2.7044764210008085</v>
      </c>
      <c r="GY27" s="38">
        <f>(1-$Q$5)*EXP($G27^2/-2+(RAND!GJ25*$G27))*(1+$K27)*GY26+$Q$5*$J27</f>
        <v>2.1522354811866342</v>
      </c>
      <c r="GZ27" s="38">
        <f>(1-$Q$5)*EXP($G27^2/-2+(RAND!GK25*$G27))*(1+$K27)*GZ26+$Q$5*$J27</f>
        <v>6.8506646622611287</v>
      </c>
      <c r="HA27" s="38">
        <f>(1-$Q$5)*EXP($G27^2/-2+(RAND!GL25*$G27))*(1+$K27)*HA26+$Q$5*$J27</f>
        <v>2.6900157203075459</v>
      </c>
      <c r="HB27" s="38">
        <f>(1-$Q$5)*EXP($G27^2/-2+(RAND!GM25*$G27))*(1+$K27)*HB26+$Q$5*$J27</f>
        <v>1.8572527843328559</v>
      </c>
      <c r="HC27" s="38">
        <f>(1-$Q$5)*EXP($G27^2/-2+(RAND!GN25*$G27))*(1+$K27)*HC26+$Q$5*$J27</f>
        <v>2.9067738507186363</v>
      </c>
      <c r="HD27" s="38">
        <f>(1-$Q$5)*EXP($G27^2/-2+(RAND!GO25*$G27))*(1+$K27)*HD26+$Q$5*$J27</f>
        <v>1.3712351560669171</v>
      </c>
      <c r="HE27" s="38">
        <f>(1-$Q$5)*EXP($G27^2/-2+(RAND!GP25*$G27))*(1+$K27)*HE26+$Q$5*$J27</f>
        <v>14.205908785734</v>
      </c>
      <c r="HF27" s="38">
        <f>(1-$Q$5)*EXP($G27^2/-2+(RAND!GQ25*$G27))*(1+$K27)*HF26+$Q$5*$J27</f>
        <v>4.5863327326572962</v>
      </c>
      <c r="HG27" s="38">
        <f>(1-$Q$5)*EXP($G27^2/-2+(RAND!GR25*$G27))*(1+$K27)*HG26+$Q$5*$J27</f>
        <v>1.5787639006557193</v>
      </c>
      <c r="HH27" s="38">
        <f>(1-$Q$5)*EXP($G27^2/-2+(RAND!GS25*$G27))*(1+$K27)*HH26+$Q$5*$J27</f>
        <v>4.8020276629996133</v>
      </c>
      <c r="HI27" s="38">
        <f>(1-$Q$5)*EXP($G27^2/-2+(RAND!GT25*$G27))*(1+$K27)*HI26+$Q$5*$J27</f>
        <v>2.0927511774158511</v>
      </c>
      <c r="HJ27" s="38">
        <f>(1-$Q$5)*EXP($G27^2/-2+(RAND!GU25*$G27))*(1+$K27)*HJ26+$Q$5*$J27</f>
        <v>1.0648592355887121</v>
      </c>
      <c r="HK27" s="38">
        <f>(1-$Q$5)*EXP($G27^2/-2+(RAND!GV25*$G27))*(1+$K27)*HK26+$Q$5*$J27</f>
        <v>1.6224934503908159</v>
      </c>
      <c r="HL27" s="38">
        <f>(1-$Q$5)*EXP($G27^2/-2+(RAND!GW25*$G27))*(1+$K27)*HL26+$Q$5*$J27</f>
        <v>1.654216409357208</v>
      </c>
      <c r="HM27" s="38">
        <f>(1-$Q$5)*EXP($G27^2/-2+(RAND!GX25*$G27))*(1+$K27)*HM26+$Q$5*$J27</f>
        <v>1.7358576147670204</v>
      </c>
      <c r="HN27" s="38">
        <f>(1-$Q$5)*EXP($G27^2/-2+(RAND!GY25*$G27))*(1+$K27)*HN26+$Q$5*$J27</f>
        <v>1.2383701523504422</v>
      </c>
      <c r="HO27" s="38">
        <f>(1-$Q$5)*EXP($G27^2/-2+(RAND!GZ25*$G27))*(1+$K27)*HO26+$Q$5*$J27</f>
        <v>1.8261564494457656</v>
      </c>
      <c r="HP27" s="38">
        <f>(1-$Q$5)*EXP($G27^2/-2+(RAND!HA25*$G27))*(1+$K27)*HP26+$Q$5*$J27</f>
        <v>2.1846263872239251</v>
      </c>
      <c r="HQ27" s="38">
        <f>(1-$Q$5)*EXP($G27^2/-2+(RAND!HB25*$G27))*(1+$K27)*HQ26+$Q$5*$J27</f>
        <v>2.8351408253311536</v>
      </c>
      <c r="HR27" s="38">
        <f>(1-$Q$5)*EXP($G27^2/-2+(RAND!HC25*$G27))*(1+$K27)*HR26+$Q$5*$J27</f>
        <v>2.2333068482482128</v>
      </c>
      <c r="HS27" s="38">
        <f>(1-$Q$5)*EXP($G27^2/-2+(RAND!HD25*$G27))*(1+$K27)*HS26+$Q$5*$J27</f>
        <v>3.1156240489589764</v>
      </c>
      <c r="HT27" s="38">
        <f>(1-$Q$5)*EXP($G27^2/-2+(RAND!HE25*$G27))*(1+$K27)*HT26+$Q$5*$J27</f>
        <v>2.2827742779187172</v>
      </c>
      <c r="HU27" s="38">
        <f>(1-$Q$5)*EXP($G27^2/-2+(RAND!HF25*$G27))*(1+$K27)*HU26+$Q$5*$J27</f>
        <v>1.9126597568269226</v>
      </c>
      <c r="HV27" s="38">
        <f>(1-$Q$5)*EXP($G27^2/-2+(RAND!HG25*$G27))*(1+$K27)*HV26+$Q$5*$J27</f>
        <v>2.864440188475383</v>
      </c>
      <c r="HW27" s="38">
        <f>(1-$Q$5)*EXP($G27^2/-2+(RAND!HH25*$G27))*(1+$K27)*HW26+$Q$5*$J27</f>
        <v>1.2570337726074692</v>
      </c>
      <c r="HX27" s="38">
        <f>(1-$Q$5)*EXP($G27^2/-2+(RAND!HI25*$G27))*(1+$K27)*HX26+$Q$5*$J27</f>
        <v>2.0476232132292673</v>
      </c>
      <c r="HY27" s="38">
        <f>(1-$Q$5)*EXP($G27^2/-2+(RAND!HJ25*$G27))*(1+$K27)*HY26+$Q$5*$J27</f>
        <v>2.9714498741835498</v>
      </c>
      <c r="HZ27" s="38">
        <f>(1-$Q$5)*EXP($G27^2/-2+(RAND!HK25*$G27))*(1+$K27)*HZ26+$Q$5*$J27</f>
        <v>1.7277833576333221</v>
      </c>
      <c r="IA27" s="38">
        <f>(1-$Q$5)*EXP($G27^2/-2+(RAND!HL25*$G27))*(1+$K27)*IA26+$Q$5*$J27</f>
        <v>1.2647585445894458</v>
      </c>
      <c r="IB27" s="38">
        <f>(1-$Q$5)*EXP($G27^2/-2+(RAND!HM25*$G27))*(1+$K27)*IB26+$Q$5*$J27</f>
        <v>1.5426474146290139</v>
      </c>
      <c r="IC27" s="38">
        <f>(1-$Q$5)*EXP($G27^2/-2+(RAND!HN25*$G27))*(1+$K27)*IC26+$Q$5*$J27</f>
        <v>1.7655911675068532</v>
      </c>
      <c r="ID27" s="38">
        <f>(1-$Q$5)*EXP($G27^2/-2+(RAND!HO25*$G27))*(1+$K27)*ID26+$Q$5*$J27</f>
        <v>3.2884133954941697</v>
      </c>
      <c r="IE27" s="38">
        <f>(1-$Q$5)*EXP($G27^2/-2+(RAND!HP25*$G27))*(1+$K27)*IE26+$Q$5*$J27</f>
        <v>3.2900154582611587</v>
      </c>
      <c r="IF27" s="38">
        <f>(1-$Q$5)*EXP($G27^2/-2+(RAND!HQ25*$G27))*(1+$K27)*IF26+$Q$5*$J27</f>
        <v>1.3607062165224288</v>
      </c>
      <c r="IG27" s="38">
        <f>(1-$Q$5)*EXP($G27^2/-2+(RAND!HR25*$G27))*(1+$K27)*IG26+$Q$5*$J27</f>
        <v>7.6599059196071249</v>
      </c>
      <c r="IH27" s="38">
        <f>(1-$Q$5)*EXP($G27^2/-2+(RAND!HS25*$G27))*(1+$K27)*IH26+$Q$5*$J27</f>
        <v>3.3766212419197967</v>
      </c>
      <c r="II27" s="38">
        <f>(1-$Q$5)*EXP($G27^2/-2+(RAND!HT25*$G27))*(1+$K27)*II26+$Q$5*$J27</f>
        <v>1.2766978153240027</v>
      </c>
      <c r="IJ27" s="38">
        <f>(1-$Q$5)*EXP($G27^2/-2+(RAND!HU25*$G27))*(1+$K27)*IJ26+$Q$5*$J27</f>
        <v>1.3811295004572175</v>
      </c>
      <c r="IK27" s="38">
        <f>(1-$Q$5)*EXP($G27^2/-2+(RAND!HV25*$G27))*(1+$K27)*IK26+$Q$5*$J27</f>
        <v>2.6842312967700859</v>
      </c>
      <c r="IL27" s="38">
        <f>(1-$Q$5)*EXP($G27^2/-2+(RAND!HW25*$G27))*(1+$K27)*IL26+$Q$5*$J27</f>
        <v>3.7733971461421372</v>
      </c>
      <c r="IM27" s="38">
        <f>(1-$Q$5)*EXP($G27^2/-2+(RAND!HX25*$G27))*(1+$K27)*IM26+$Q$5*$J27</f>
        <v>5.6042917474270997</v>
      </c>
      <c r="IN27" s="38">
        <f>(1-$Q$5)*EXP($G27^2/-2+(RAND!HY25*$G27))*(1+$K27)*IN26+$Q$5*$J27</f>
        <v>2.191165072143094</v>
      </c>
      <c r="IO27" s="38">
        <f>(1-$Q$5)*EXP($G27^2/-2+(RAND!HZ25*$G27))*(1+$K27)*IO26+$Q$5*$J27</f>
        <v>2.077414734392089</v>
      </c>
      <c r="IP27" s="38">
        <f>(1-$Q$5)*EXP($G27^2/-2+(RAND!IA25*$G27))*(1+$K27)*IP26+$Q$5*$J27</f>
        <v>2.7538283965408081</v>
      </c>
      <c r="IQ27" s="38">
        <f>(1-$Q$5)*EXP($G27^2/-2+(RAND!IB25*$G27))*(1+$K27)*IQ26+$Q$5*$J27</f>
        <v>3.0442315351479454</v>
      </c>
      <c r="IR27" s="38">
        <f>(1-$Q$5)*EXP($G27^2/-2+(RAND!IC25*$G27))*(1+$K27)*IR26+$Q$5*$J27</f>
        <v>1.8473471613539358</v>
      </c>
      <c r="IS27" s="38">
        <f>(1-$Q$5)*EXP($G27^2/-2+(RAND!ID25*$G27))*(1+$K27)*IS26+$Q$5*$J27</f>
        <v>2.1907361778698258</v>
      </c>
      <c r="IT27" s="38">
        <f>(1-$Q$5)*EXP($G27^2/-2+(RAND!IE25*$G27))*(1+$K27)*IT26+$Q$5*$J27</f>
        <v>1.2871071082857584</v>
      </c>
      <c r="IU27" s="38">
        <f>(1-$Q$5)*EXP($G27^2/-2+(RAND!IF25*$G27))*(1+$K27)*IU26+$Q$5*$J27</f>
        <v>1.5307553848566664</v>
      </c>
      <c r="IV27" s="38">
        <f>(1-$Q$5)*EXP($G27^2/-2+(RAND!IG25*$G27))*(1+$K27)*IV26+$Q$5*$J27</f>
        <v>11.707253165141909</v>
      </c>
      <c r="IW27" s="38">
        <f>(1-$Q$5)*EXP($G27^2/-2+(RAND!IH25*$G27))*(1+$K27)*IW26+$Q$5*$J27</f>
        <v>1.6910253461467151</v>
      </c>
      <c r="IX27" s="38">
        <f>(1-$Q$5)*EXP($G27^2/-2+(RAND!II25*$G27))*(1+$K27)*IX26+$Q$5*$J27</f>
        <v>1.0622034258084074</v>
      </c>
      <c r="IY27" s="38">
        <f>(1-$Q$5)*EXP($G27^2/-2+(RAND!IJ25*$G27))*(1+$K27)*IY26+$Q$5*$J27</f>
        <v>5.4642124143314597</v>
      </c>
      <c r="IZ27" s="38">
        <f>(1-$Q$5)*EXP($G27^2/-2+(RAND!IK25*$G27))*(1+$K27)*IZ26+$Q$5*$J27</f>
        <v>2.1476816005247095</v>
      </c>
      <c r="JA27" s="38">
        <f>(1-$Q$5)*EXP($G27^2/-2+(RAND!IL25*$G27))*(1+$K27)*JA26+$Q$5*$J27</f>
        <v>2.874212471468832</v>
      </c>
      <c r="JB27" s="38">
        <f>(1-$Q$5)*EXP($G27^2/-2+(RAND!IM25*$G27))*(1+$K27)*JB26+$Q$5*$J27</f>
        <v>1.7245421622219816</v>
      </c>
      <c r="JC27" s="38">
        <f>(1-$Q$5)*EXP($G27^2/-2+(RAND!IN25*$G27))*(1+$K27)*JC26+$Q$5*$J27</f>
        <v>1.4787383238909739</v>
      </c>
      <c r="JD27" s="38">
        <f>(1-$Q$5)*EXP($G27^2/-2+(RAND!IO25*$G27))*(1+$K27)*JD26+$Q$5*$J27</f>
        <v>3.0574393250942364</v>
      </c>
      <c r="JE27" s="38">
        <f>(1-$Q$5)*EXP($G27^2/-2+(RAND!IP25*$G27))*(1+$K27)*JE26+$Q$5*$J27</f>
        <v>6.377287664433517</v>
      </c>
      <c r="JF27" s="38">
        <f>(1-$Q$5)*EXP($G27^2/-2+(RAND!IQ25*$G27))*(1+$K27)*JF26+$Q$5*$J27</f>
        <v>2.3307552471483004</v>
      </c>
      <c r="JG27" s="38">
        <f>(1-$Q$5)*EXP($G27^2/-2+(RAND!IR25*$G27))*(1+$K27)*JG26+$Q$5*$J27</f>
        <v>1.5776553999290293</v>
      </c>
      <c r="JH27" s="38">
        <f>(1-$Q$5)*EXP($G27^2/-2+(RAND!IS25*$G27))*(1+$K27)*JH26+$Q$5*$J27</f>
        <v>13.192451109292735</v>
      </c>
      <c r="JI27" s="38">
        <f>(1-$Q$5)*EXP($G27^2/-2+(RAND!IT25*$G27))*(1+$K27)*JI26+$Q$5*$J27</f>
        <v>3.2355116083280624</v>
      </c>
      <c r="JJ27" s="38">
        <f>(1-$Q$5)*EXP($G27^2/-2+(RAND!IU25*$G27))*(1+$K27)*JJ26+$Q$5*$J27</f>
        <v>1.3689496086669346</v>
      </c>
      <c r="JK27" s="38">
        <f>(1-$Q$5)*EXP($G27^2/-2+(RAND!IV25*$G27))*(1+$K27)*JK26+$Q$5*$J27</f>
        <v>2.042322408781426</v>
      </c>
      <c r="JL27" s="38">
        <f>(1-$Q$5)*EXP($G27^2/-2+(RAND!IW25*$G27))*(1+$K27)*JL26+$Q$5*$J27</f>
        <v>1.4307947336624536</v>
      </c>
      <c r="JM27" s="38">
        <f>(1-$Q$5)*EXP($G27^2/-2+(RAND!IX25*$G27))*(1+$K27)*JM26+$Q$5*$J27</f>
        <v>3.1992258162934428</v>
      </c>
      <c r="JN27" s="38">
        <f>(1-$Q$5)*EXP($G27^2/-2+(RAND!IY25*$G27))*(1+$K27)*JN26+$Q$5*$J27</f>
        <v>1.4458132456811676</v>
      </c>
      <c r="JO27" s="38">
        <f>(1-$Q$5)*EXP($G27^2/-2+(RAND!IZ25*$G27))*(1+$K27)*JO26+$Q$5*$J27</f>
        <v>4.3603997475688612</v>
      </c>
      <c r="JP27" s="38">
        <f>(1-$Q$5)*EXP($G27^2/-2+(RAND!JA25*$G27))*(1+$K27)*JP26+$Q$5*$J27</f>
        <v>2.472152688285735</v>
      </c>
      <c r="JQ27" s="38">
        <f>(1-$Q$5)*EXP($G27^2/-2+(RAND!JB25*$G27))*(1+$K27)*JQ26+$Q$5*$J27</f>
        <v>6.0014918674701807</v>
      </c>
      <c r="JR27" s="38">
        <f>(1-$Q$5)*EXP($G27^2/-2+(RAND!JC25*$G27))*(1+$K27)*JR26+$Q$5*$J27</f>
        <v>1.0122714366300805</v>
      </c>
      <c r="JS27" s="38">
        <f>(1-$Q$5)*EXP($G27^2/-2+(RAND!JD25*$G27))*(1+$K27)*JS26+$Q$5*$J27</f>
        <v>1.6526099946514656</v>
      </c>
      <c r="JT27" s="38">
        <f>(1-$Q$5)*EXP($G27^2/-2+(RAND!JE25*$G27))*(1+$K27)*JT26+$Q$5*$J27</f>
        <v>1.940845358355417</v>
      </c>
      <c r="JU27" s="38">
        <f>(1-$Q$5)*EXP($G27^2/-2+(RAND!JF25*$G27))*(1+$K27)*JU26+$Q$5*$J27</f>
        <v>2.9424037609358269</v>
      </c>
      <c r="JV27" s="38">
        <f>(1-$Q$5)*EXP($G27^2/-2+(RAND!JG25*$G27))*(1+$K27)*JV26+$Q$5*$J27</f>
        <v>2.1438107607873627</v>
      </c>
      <c r="JW27" s="38">
        <f>(1-$Q$5)*EXP($G27^2/-2+(RAND!JH25*$G27))*(1+$K27)*JW26+$Q$5*$J27</f>
        <v>1.7264144098053895</v>
      </c>
      <c r="JX27" s="38">
        <f>(1-$Q$5)*EXP($G27^2/-2+(RAND!JI25*$G27))*(1+$K27)*JX26+$Q$5*$J27</f>
        <v>4.0252747929581085</v>
      </c>
      <c r="JY27" s="38">
        <f>(1-$Q$5)*EXP($G27^2/-2+(RAND!JJ25*$G27))*(1+$K27)*JY26+$Q$5*$J27</f>
        <v>1.7361089480895973</v>
      </c>
      <c r="JZ27" s="38">
        <f>(1-$Q$5)*EXP($G27^2/-2+(RAND!JK25*$G27))*(1+$K27)*JZ26+$Q$5*$J27</f>
        <v>1.4526435537373168</v>
      </c>
      <c r="KA27" s="38">
        <f>(1-$Q$5)*EXP($G27^2/-2+(RAND!JL25*$G27))*(1+$K27)*KA26+$Q$5*$J27</f>
        <v>1.5480293214276277</v>
      </c>
      <c r="KB27" s="38">
        <f>(1-$Q$5)*EXP($G27^2/-2+(RAND!JM25*$G27))*(1+$K27)*KB26+$Q$5*$J27</f>
        <v>1.2237435722835619</v>
      </c>
      <c r="KC27" s="38">
        <f>(1-$Q$5)*EXP($G27^2/-2+(RAND!JN25*$G27))*(1+$K27)*KC26+$Q$5*$J27</f>
        <v>3.4133932838610641</v>
      </c>
      <c r="KD27" s="38">
        <f>(1-$Q$5)*EXP($G27^2/-2+(RAND!JO25*$G27))*(1+$K27)*KD26+$Q$5*$J27</f>
        <v>1.7190465948799636</v>
      </c>
      <c r="KE27" s="38">
        <f>(1-$Q$5)*EXP($G27^2/-2+(RAND!JP25*$G27))*(1+$K27)*KE26+$Q$5*$J27</f>
        <v>9.7957302808275202</v>
      </c>
      <c r="KF27" s="38">
        <f>(1-$Q$5)*EXP($G27^2/-2+(RAND!JQ25*$G27))*(1+$K27)*KF26+$Q$5*$J27</f>
        <v>5.1125372875685118</v>
      </c>
      <c r="KG27" s="38">
        <f>(1-$Q$5)*EXP($G27^2/-2+(RAND!JR25*$G27))*(1+$K27)*KG26+$Q$5*$J27</f>
        <v>2.8047098979653979</v>
      </c>
      <c r="KH27" s="38">
        <f>(1-$Q$5)*EXP($G27^2/-2+(RAND!JS25*$G27))*(1+$K27)*KH26+$Q$5*$J27</f>
        <v>1.9894828567621896</v>
      </c>
      <c r="KI27" s="38">
        <f>(1-$Q$5)*EXP($G27^2/-2+(RAND!JT25*$G27))*(1+$K27)*KI26+$Q$5*$J27</f>
        <v>2.0845715387237167</v>
      </c>
      <c r="KJ27" s="38">
        <f>(1-$Q$5)*EXP($G27^2/-2+(RAND!JU25*$G27))*(1+$K27)*KJ26+$Q$5*$J27</f>
        <v>4.2956420459336471</v>
      </c>
      <c r="KK27" s="38">
        <f>(1-$Q$5)*EXP($G27^2/-2+(RAND!JV25*$G27))*(1+$K27)*KK26+$Q$5*$J27</f>
        <v>1.6874749673530816</v>
      </c>
      <c r="KL27" s="38">
        <f>(1-$Q$5)*EXP($G27^2/-2+(RAND!JW25*$G27))*(1+$K27)*KL26+$Q$5*$J27</f>
        <v>3.4576746640991489</v>
      </c>
      <c r="KM27" s="38">
        <f>(1-$Q$5)*EXP($G27^2/-2+(RAND!JX25*$G27))*(1+$K27)*KM26+$Q$5*$J27</f>
        <v>0.83215509005602972</v>
      </c>
      <c r="KN27" s="38">
        <f>(1-$Q$5)*EXP($G27^2/-2+(RAND!JY25*$G27))*(1+$K27)*KN26+$Q$5*$J27</f>
        <v>2.1154648272925991</v>
      </c>
      <c r="KO27" s="38">
        <f>(1-$Q$5)*EXP($G27^2/-2+(RAND!JZ25*$G27))*(1+$K27)*KO26+$Q$5*$J27</f>
        <v>2.0458070408033371</v>
      </c>
      <c r="KP27" s="38">
        <f>(1-$Q$5)*EXP($G27^2/-2+(RAND!KA25*$G27))*(1+$K27)*KP26+$Q$5*$J27</f>
        <v>2.6373494109716304</v>
      </c>
      <c r="KQ27" s="38">
        <f>(1-$Q$5)*EXP($G27^2/-2+(RAND!KB25*$G27))*(1+$K27)*KQ26+$Q$5*$J27</f>
        <v>2.8927137712486148</v>
      </c>
      <c r="KR27" s="38">
        <f>(1-$Q$5)*EXP($G27^2/-2+(RAND!KC25*$G27))*(1+$K27)*KR26+$Q$5*$J27</f>
        <v>3.0313559518809594</v>
      </c>
      <c r="KS27" s="38">
        <f>(1-$Q$5)*EXP($G27^2/-2+(RAND!KD25*$G27))*(1+$K27)*KS26+$Q$5*$J27</f>
        <v>3.1531860888843997</v>
      </c>
      <c r="KT27" s="38">
        <f>(1-$Q$5)*EXP($G27^2/-2+(RAND!KE25*$G27))*(1+$K27)*KT26+$Q$5*$J27</f>
        <v>2.307660120557474</v>
      </c>
      <c r="KU27" s="38">
        <f>(1-$Q$5)*EXP($G27^2/-2+(RAND!KF25*$G27))*(1+$K27)*KU26+$Q$5*$J27</f>
        <v>2.146327575387259</v>
      </c>
      <c r="KV27" s="38">
        <f>(1-$Q$5)*EXP($G27^2/-2+(RAND!KG25*$G27))*(1+$K27)*KV26+$Q$5*$J27</f>
        <v>2.0260979614703367</v>
      </c>
      <c r="KW27" s="38">
        <f>(1-$Q$5)*EXP($G27^2/-2+(RAND!KH25*$G27))*(1+$K27)*KW26+$Q$5*$J27</f>
        <v>2.3467699734502698</v>
      </c>
      <c r="KX27" s="38">
        <f>(1-$Q$5)*EXP($G27^2/-2+(RAND!KI25*$G27))*(1+$K27)*KX26+$Q$5*$J27</f>
        <v>1.9278211184519709</v>
      </c>
      <c r="KY27" s="38">
        <f>(1-$Q$5)*EXP($G27^2/-2+(RAND!KJ25*$G27))*(1+$K27)*KY26+$Q$5*$J27</f>
        <v>4.883696661485498</v>
      </c>
      <c r="KZ27" s="38">
        <f>(1-$Q$5)*EXP($G27^2/-2+(RAND!KK25*$G27))*(1+$K27)*KZ26+$Q$5*$J27</f>
        <v>2.3649147141711984</v>
      </c>
      <c r="LA27" s="38">
        <f>(1-$Q$5)*EXP($G27^2/-2+(RAND!KL25*$G27))*(1+$K27)*LA26+$Q$5*$J27</f>
        <v>1.325857286077389</v>
      </c>
      <c r="LB27" s="38">
        <f>(1-$Q$5)*EXP($G27^2/-2+(RAND!KM25*$G27))*(1+$K27)*LB26+$Q$5*$J27</f>
        <v>1.452355732760169</v>
      </c>
      <c r="LC27" s="38">
        <f>(1-$Q$5)*EXP($G27^2/-2+(RAND!KN25*$G27))*(1+$K27)*LC26+$Q$5*$J27</f>
        <v>2.0101530973373025</v>
      </c>
      <c r="LD27" s="38">
        <f>(1-$Q$5)*EXP($G27^2/-2+(RAND!KO25*$G27))*(1+$K27)*LD26+$Q$5*$J27</f>
        <v>1.9268871486079591</v>
      </c>
      <c r="LE27" s="38">
        <f>(1-$Q$5)*EXP($G27^2/-2+(RAND!KP25*$G27))*(1+$K27)*LE26+$Q$5*$J27</f>
        <v>1.9154145496037698</v>
      </c>
      <c r="LF27" s="38">
        <f>(1-$Q$5)*EXP($G27^2/-2+(RAND!KQ25*$G27))*(1+$K27)*LF26+$Q$5*$J27</f>
        <v>2.9701801564271801</v>
      </c>
      <c r="LG27" s="38">
        <f>(1-$Q$5)*EXP($G27^2/-2+(RAND!KR25*$G27))*(1+$K27)*LG26+$Q$5*$J27</f>
        <v>6.3598241999742946</v>
      </c>
      <c r="LH27" s="38">
        <f>(1-$Q$5)*EXP($G27^2/-2+(RAND!KS25*$G27))*(1+$K27)*LH26+$Q$5*$J27</f>
        <v>1.5007164794653376</v>
      </c>
      <c r="LI27" s="38">
        <f>(1-$Q$5)*EXP($G27^2/-2+(RAND!KT25*$G27))*(1+$K27)*LI26+$Q$5*$J27</f>
        <v>4.2963740055160224</v>
      </c>
      <c r="LJ27" s="38">
        <f>(1-$Q$5)*EXP($G27^2/-2+(RAND!KU25*$G27))*(1+$K27)*LJ26+$Q$5*$J27</f>
        <v>3.0132150265788971</v>
      </c>
      <c r="LK27" s="38">
        <f>(1-$Q$5)*EXP($G27^2/-2+(RAND!KV25*$G27))*(1+$K27)*LK26+$Q$5*$J27</f>
        <v>1.1038282863852487</v>
      </c>
      <c r="LL27" s="38">
        <f>(1-$Q$5)*EXP($G27^2/-2+(RAND!KW25*$G27))*(1+$K27)*LL26+$Q$5*$J27</f>
        <v>1.0788937784390364</v>
      </c>
      <c r="LM27" s="38">
        <f>(1-$Q$5)*EXP($G27^2/-2+(RAND!KX25*$G27))*(1+$K27)*LM26+$Q$5*$J27</f>
        <v>2.1588439635010381</v>
      </c>
      <c r="LN27" s="38">
        <f>(1-$Q$5)*EXP($G27^2/-2+(RAND!KY25*$G27))*(1+$K27)*LN26+$Q$5*$J27</f>
        <v>4.4480022437961351</v>
      </c>
      <c r="LO27" s="38">
        <f>(1-$Q$5)*EXP($G27^2/-2+(RAND!KZ25*$G27))*(1+$K27)*LO26+$Q$5*$J27</f>
        <v>2.8995956551035906</v>
      </c>
      <c r="LP27" s="38">
        <f>(1-$Q$5)*EXP($G27^2/-2+(RAND!LA25*$G27))*(1+$K27)*LP26+$Q$5*$J27</f>
        <v>2.8796651624185841</v>
      </c>
      <c r="LQ27" s="38">
        <f>(1-$Q$5)*EXP($G27^2/-2+(RAND!LB25*$G27))*(1+$K27)*LQ26+$Q$5*$J27</f>
        <v>2.7665676991874393</v>
      </c>
      <c r="LR27" s="38">
        <f>(1-$Q$5)*EXP($G27^2/-2+(RAND!LC25*$G27))*(1+$K27)*LR26+$Q$5*$J27</f>
        <v>1.1780211561302951</v>
      </c>
      <c r="LS27" s="38">
        <f>(1-$Q$5)*EXP($G27^2/-2+(RAND!LD25*$G27))*(1+$K27)*LS26+$Q$5*$J27</f>
        <v>3.0677428719895805</v>
      </c>
      <c r="LT27" s="38">
        <f>(1-$Q$5)*EXP($G27^2/-2+(RAND!LE25*$G27))*(1+$K27)*LT26+$Q$5*$J27</f>
        <v>4.2162970818129448</v>
      </c>
      <c r="LU27" s="38">
        <f>(1-$Q$5)*EXP($G27^2/-2+(RAND!LF25*$G27))*(1+$K27)*LU26+$Q$5*$J27</f>
        <v>7.1136740333219386</v>
      </c>
      <c r="LV27" s="38">
        <f>(1-$Q$5)*EXP($G27^2/-2+(RAND!LG25*$G27))*(1+$K27)*LV26+$Q$5*$J27</f>
        <v>1.8225829590312659</v>
      </c>
      <c r="LW27" s="38">
        <f>(1-$Q$5)*EXP($G27^2/-2+(RAND!LH25*$G27))*(1+$K27)*LW26+$Q$5*$J27</f>
        <v>0.97566375459496624</v>
      </c>
      <c r="LX27" s="38">
        <f>(1-$Q$5)*EXP($G27^2/-2+(RAND!LI25*$G27))*(1+$K27)*LX26+$Q$5*$J27</f>
        <v>4.294376744784123</v>
      </c>
      <c r="LY27" s="38">
        <f>(1-$Q$5)*EXP($G27^2/-2+(RAND!LJ25*$G27))*(1+$K27)*LY26+$Q$5*$J27</f>
        <v>1.5325612600790521</v>
      </c>
      <c r="LZ27" s="38">
        <f>(1-$Q$5)*EXP($G27^2/-2+(RAND!LK25*$G27))*(1+$K27)*LZ26+$Q$5*$J27</f>
        <v>3.5567026468087533</v>
      </c>
      <c r="MA27" s="38">
        <f>(1-$Q$5)*EXP($G27^2/-2+(RAND!LL25*$G27))*(1+$K27)*MA26+$Q$5*$J27</f>
        <v>1.1737129331270009</v>
      </c>
      <c r="MB27" s="38">
        <f>(1-$Q$5)*EXP($G27^2/-2+(RAND!LM25*$G27))*(1+$K27)*MB26+$Q$5*$J27</f>
        <v>1.6591937154084031</v>
      </c>
      <c r="MC27" s="38">
        <f>(1-$Q$5)*EXP($G27^2/-2+(RAND!LN25*$G27))*(1+$K27)*MC26+$Q$5*$J27</f>
        <v>1.2385755433899877</v>
      </c>
      <c r="MD27" s="38">
        <f>(1-$Q$5)*EXP($G27^2/-2+(RAND!LO25*$G27))*(1+$K27)*MD26+$Q$5*$J27</f>
        <v>1.2358455944982913</v>
      </c>
      <c r="ME27" s="38">
        <f>(1-$Q$5)*EXP($G27^2/-2+(RAND!LP25*$G27))*(1+$K27)*ME26+$Q$5*$J27</f>
        <v>1.0943105354196545</v>
      </c>
      <c r="MF27" s="38">
        <f>(1-$Q$5)*EXP($G27^2/-2+(RAND!LQ25*$G27))*(1+$K27)*MF26+$Q$5*$J27</f>
        <v>0.9468547828695083</v>
      </c>
      <c r="MG27" s="38">
        <f>(1-$Q$5)*EXP($G27^2/-2+(RAND!LR25*$G27))*(1+$K27)*MG26+$Q$5*$J27</f>
        <v>0.90135024967339517</v>
      </c>
      <c r="MH27" s="38">
        <f>(1-$Q$5)*EXP($G27^2/-2+(RAND!LS25*$G27))*(1+$K27)*MH26+$Q$5*$J27</f>
        <v>2.5614960045660373</v>
      </c>
      <c r="MI27" s="38">
        <f>(1-$Q$5)*EXP($G27^2/-2+(RAND!LT25*$G27))*(1+$K27)*MI26+$Q$5*$J27</f>
        <v>0.98032396868124116</v>
      </c>
      <c r="MJ27" s="38">
        <f>(1-$Q$5)*EXP($G27^2/-2+(RAND!LU25*$G27))*(1+$K27)*MJ26+$Q$5*$J27</f>
        <v>1.160293355521036</v>
      </c>
      <c r="MK27" s="38">
        <f>(1-$Q$5)*EXP($G27^2/-2+(RAND!LV25*$G27))*(1+$K27)*MK26+$Q$5*$J27</f>
        <v>2.7406869204726862</v>
      </c>
      <c r="ML27" s="38">
        <f>(1-$Q$5)*EXP($G27^2/-2+(RAND!LW25*$G27))*(1+$K27)*ML26+$Q$5*$J27</f>
        <v>1.4062615747778022</v>
      </c>
      <c r="MM27" s="38">
        <f>(1-$Q$5)*EXP($G27^2/-2+(RAND!LX25*$G27))*(1+$K27)*MM26+$Q$5*$J27</f>
        <v>1.6907052587547948</v>
      </c>
      <c r="MN27" s="38">
        <f>(1-$Q$5)*EXP($G27^2/-2+(RAND!LY25*$G27))*(1+$K27)*MN26+$Q$5*$J27</f>
        <v>1.3423598042324976</v>
      </c>
      <c r="MO27" s="38">
        <f>(1-$Q$5)*EXP($G27^2/-2+(RAND!LZ25*$G27))*(1+$K27)*MO26+$Q$5*$J27</f>
        <v>2.4495124534864869</v>
      </c>
      <c r="MP27" s="38">
        <f>(1-$Q$5)*EXP($G27^2/-2+(RAND!MA25*$G27))*(1+$K27)*MP26+$Q$5*$J27</f>
        <v>0.75478087971675001</v>
      </c>
      <c r="MQ27" s="38">
        <f>(1-$Q$5)*EXP($G27^2/-2+(RAND!MB25*$G27))*(1+$K27)*MQ26+$Q$5*$J27</f>
        <v>3.2856620650877297</v>
      </c>
      <c r="MR27" s="38">
        <f>(1-$Q$5)*EXP($G27^2/-2+(RAND!MC25*$G27))*(1+$K27)*MR26+$Q$5*$J27</f>
        <v>1.6120385068657519</v>
      </c>
      <c r="MS27" s="38">
        <f>(1-$Q$5)*EXP($G27^2/-2+(RAND!MD25*$G27))*(1+$K27)*MS26+$Q$5*$J27</f>
        <v>4.6705356128432349</v>
      </c>
      <c r="MT27" s="38">
        <f>(1-$Q$5)*EXP($G27^2/-2+(RAND!ME25*$G27))*(1+$K27)*MT26+$Q$5*$J27</f>
        <v>3.4016205189332367</v>
      </c>
      <c r="MU27" s="38">
        <f>(1-$Q$5)*EXP($G27^2/-2+(RAND!MF25*$G27))*(1+$K27)*MU26+$Q$5*$J27</f>
        <v>2.2276217611803206</v>
      </c>
      <c r="MV27" s="38">
        <f>(1-$Q$5)*EXP($G27^2/-2+(RAND!MG25*$G27))*(1+$K27)*MV26+$Q$5*$J27</f>
        <v>3.7689026995376271</v>
      </c>
      <c r="MW27" s="38">
        <f>(1-$Q$5)*EXP($G27^2/-2+(RAND!MH25*$G27))*(1+$K27)*MW26+$Q$5*$J27</f>
        <v>1.5780411916977899</v>
      </c>
      <c r="MX27" s="38">
        <f>(1-$Q$5)*EXP($G27^2/-2+(RAND!MI25*$G27))*(1+$K27)*MX26+$Q$5*$J27</f>
        <v>3.2923837010662105</v>
      </c>
      <c r="MY27" s="38">
        <f>(1-$Q$5)*EXP($G27^2/-2+(RAND!MJ25*$G27))*(1+$K27)*MY26+$Q$5*$J27</f>
        <v>1.3105507801118541</v>
      </c>
      <c r="MZ27" s="38">
        <f>(1-$Q$5)*EXP($G27^2/-2+(RAND!MK25*$G27))*(1+$K27)*MZ26+$Q$5*$J27</f>
        <v>1.7986281836538389</v>
      </c>
      <c r="NA27" s="38">
        <f>(1-$Q$5)*EXP($G27^2/-2+(RAND!ML25*$G27))*(1+$K27)*NA26+$Q$5*$J27</f>
        <v>2.8163328098693485</v>
      </c>
      <c r="NB27" s="38">
        <f>(1-$Q$5)*EXP($G27^2/-2+(RAND!MM25*$G27))*(1+$K27)*NB26+$Q$5*$J27</f>
        <v>2.1403185531532358</v>
      </c>
      <c r="NC27" s="38">
        <f>(1-$Q$5)*EXP($G27^2/-2+(RAND!MN25*$G27))*(1+$K27)*NC26+$Q$5*$J27</f>
        <v>1.5935374532600273</v>
      </c>
      <c r="ND27" s="38">
        <f>(1-$Q$5)*EXP($G27^2/-2+(RAND!MO25*$G27))*(1+$K27)*ND26+$Q$5*$J27</f>
        <v>1.6321610034083018</v>
      </c>
      <c r="NE27" s="38">
        <f>(1-$Q$5)*EXP($G27^2/-2+(RAND!MP25*$G27))*(1+$K27)*NE26+$Q$5*$J27</f>
        <v>1.2842715876729545</v>
      </c>
      <c r="NF27" s="38">
        <f>(1-$Q$5)*EXP($G27^2/-2+(RAND!MQ25*$G27))*(1+$K27)*NF26+$Q$5*$J27</f>
        <v>1.3276027598485014</v>
      </c>
      <c r="NG27" s="38">
        <f>(1-$Q$5)*EXP($G27^2/-2+(RAND!MR25*$G27))*(1+$K27)*NG26+$Q$5*$J27</f>
        <v>4.4306207934405224</v>
      </c>
      <c r="NH27" s="38">
        <f>(1-$Q$5)*EXP($G27^2/-2+(RAND!MS25*$G27))*(1+$K27)*NH26+$Q$5*$J27</f>
        <v>2.4861044430319024</v>
      </c>
      <c r="NI27" s="38">
        <f>(1-$Q$5)*EXP($G27^2/-2+(RAND!MT25*$G27))*(1+$K27)*NI26+$Q$5*$J27</f>
        <v>3.0733247729914384</v>
      </c>
      <c r="NJ27" s="38">
        <f>(1-$Q$5)*EXP($G27^2/-2+(RAND!MU25*$G27))*(1+$K27)*NJ26+$Q$5*$J27</f>
        <v>3.8817978398978794</v>
      </c>
      <c r="NK27" s="38">
        <f>(1-$Q$5)*EXP($G27^2/-2+(RAND!MV25*$G27))*(1+$K27)*NK26+$Q$5*$J27</f>
        <v>1.8669179239243017</v>
      </c>
      <c r="NL27" s="38">
        <f>(1-$Q$5)*EXP($G27^2/-2+(RAND!MW25*$G27))*(1+$K27)*NL26+$Q$5*$J27</f>
        <v>3.5135772590263978</v>
      </c>
      <c r="NM27" s="38">
        <f>(1-$Q$5)*EXP($G27^2/-2+(RAND!MX25*$G27))*(1+$K27)*NM26+$Q$5*$J27</f>
        <v>1.3382314835898872</v>
      </c>
      <c r="NN27" s="38">
        <f>(1-$Q$5)*EXP($G27^2/-2+(RAND!MY25*$G27))*(1+$K27)*NN26+$Q$5*$J27</f>
        <v>2.7615056790618291</v>
      </c>
      <c r="NO27" s="38">
        <f>(1-$Q$5)*EXP($G27^2/-2+(RAND!MZ25*$G27))*(1+$K27)*NO26+$Q$5*$J27</f>
        <v>1.1497734198288898</v>
      </c>
      <c r="NP27" s="38">
        <f>(1-$Q$5)*EXP($G27^2/-2+(RAND!NA25*$G27))*(1+$K27)*NP26+$Q$5*$J27</f>
        <v>2.1475153788444694</v>
      </c>
      <c r="NQ27" s="38">
        <f>(1-$Q$5)*EXP($G27^2/-2+(RAND!NB25*$G27))*(1+$K27)*NQ26+$Q$5*$J27</f>
        <v>1.3810591684340723</v>
      </c>
      <c r="NR27" s="38">
        <f>(1-$Q$5)*EXP($G27^2/-2+(RAND!NC25*$G27))*(1+$K27)*NR26+$Q$5*$J27</f>
        <v>2.7122065969989153</v>
      </c>
      <c r="NS27" s="38">
        <f>(1-$Q$5)*EXP($G27^2/-2+(RAND!ND25*$G27))*(1+$K27)*NS26+$Q$5*$J27</f>
        <v>0.77151000791526037</v>
      </c>
      <c r="NT27" s="38">
        <f>(1-$Q$5)*EXP($G27^2/-2+(RAND!NE25*$G27))*(1+$K27)*NT26+$Q$5*$J27</f>
        <v>3.7367226698741915</v>
      </c>
      <c r="NU27" s="38">
        <f>(1-$Q$5)*EXP($G27^2/-2+(RAND!NF25*$G27))*(1+$K27)*NU26+$Q$5*$J27</f>
        <v>4.1037014714687894</v>
      </c>
      <c r="NV27" s="38">
        <f>(1-$Q$5)*EXP($G27^2/-2+(RAND!NG25*$G27))*(1+$K27)*NV26+$Q$5*$J27</f>
        <v>2.1515784556209541</v>
      </c>
      <c r="NW27" s="38">
        <f>(1-$Q$5)*EXP($G27^2/-2+(RAND!NH25*$G27))*(1+$K27)*NW26+$Q$5*$J27</f>
        <v>1.4111578174683772</v>
      </c>
      <c r="NX27" s="38">
        <f>(1-$Q$5)*EXP($G27^2/-2+(RAND!NI25*$G27))*(1+$K27)*NX26+$Q$5*$J27</f>
        <v>3.0124944633164641</v>
      </c>
      <c r="NY27" s="38">
        <f>(1-$Q$5)*EXP($G27^2/-2+(RAND!NJ25*$G27))*(1+$K27)*NY26+$Q$5*$J27</f>
        <v>1.2638528290210005</v>
      </c>
      <c r="NZ27" s="38">
        <f>(1-$Q$5)*EXP($G27^2/-2+(RAND!NK25*$G27))*(1+$K27)*NZ26+$Q$5*$J27</f>
        <v>1.7503870761739606</v>
      </c>
      <c r="OA27" s="38">
        <f>(1-$Q$5)*EXP($G27^2/-2+(RAND!NL25*$G27))*(1+$K27)*OA26+$Q$5*$J27</f>
        <v>1.7568758610700059</v>
      </c>
      <c r="OB27" s="38">
        <f>(1-$Q$5)*EXP($G27^2/-2+(RAND!NM25*$G27))*(1+$K27)*OB26+$Q$5*$J27</f>
        <v>3.9254572469650992</v>
      </c>
      <c r="OC27" s="38">
        <f>(1-$Q$5)*EXP($G27^2/-2+(RAND!NN25*$G27))*(1+$K27)*OC26+$Q$5*$J27</f>
        <v>1.354617711346541</v>
      </c>
      <c r="OD27" s="38">
        <f>(1-$Q$5)*EXP($G27^2/-2+(RAND!NO25*$G27))*(1+$K27)*OD26+$Q$5*$J27</f>
        <v>1.4497515611626712</v>
      </c>
      <c r="OE27" s="38">
        <f>(1-$Q$5)*EXP($G27^2/-2+(RAND!NP25*$G27))*(1+$K27)*OE26+$Q$5*$J27</f>
        <v>1.4892232667755612</v>
      </c>
      <c r="OF27" s="38">
        <f>(1-$Q$5)*EXP($G27^2/-2+(RAND!NQ25*$G27))*(1+$K27)*OF26+$Q$5*$J27</f>
        <v>5.1520302770315984</v>
      </c>
      <c r="OG27" s="38">
        <f>(1-$Q$5)*EXP($G27^2/-2+(RAND!NR25*$G27))*(1+$K27)*OG26+$Q$5*$J27</f>
        <v>1.4265669502978076</v>
      </c>
      <c r="OH27" s="38">
        <f>(1-$Q$5)*EXP($G27^2/-2+(RAND!NS25*$G27))*(1+$K27)*OH26+$Q$5*$J27</f>
        <v>3.1679062908585576</v>
      </c>
      <c r="OI27" s="38">
        <f>(1-$Q$5)*EXP($G27^2/-2+(RAND!NT25*$G27))*(1+$K27)*OI26+$Q$5*$J27</f>
        <v>2.1220612851980025</v>
      </c>
      <c r="OJ27" s="38">
        <f>(1-$Q$5)*EXP($G27^2/-2+(RAND!NU25*$G27))*(1+$K27)*OJ26+$Q$5*$J27</f>
        <v>1.7841530315930598</v>
      </c>
      <c r="OK27" s="38">
        <f>(1-$Q$5)*EXP($G27^2/-2+(RAND!NV25*$G27))*(1+$K27)*OK26+$Q$5*$J27</f>
        <v>2.5513348486720879</v>
      </c>
      <c r="OL27" s="38">
        <f>(1-$Q$5)*EXP($G27^2/-2+(RAND!NW25*$G27))*(1+$K27)*OL26+$Q$5*$J27</f>
        <v>2.7639574629987225</v>
      </c>
      <c r="OM27" s="38">
        <f>(1-$Q$5)*EXP($G27^2/-2+(RAND!NX25*$G27))*(1+$K27)*OM26+$Q$5*$J27</f>
        <v>3.5978197854671619</v>
      </c>
      <c r="ON27" s="38">
        <f>(1-$Q$5)*EXP($G27^2/-2+(RAND!NY25*$G27))*(1+$K27)*ON26+$Q$5*$J27</f>
        <v>1.9130879328789081</v>
      </c>
      <c r="OO27" s="38">
        <f>(1-$Q$5)*EXP($G27^2/-2+(RAND!NZ25*$G27))*(1+$K27)*OO26+$Q$5*$J27</f>
        <v>1.9265966808632917</v>
      </c>
      <c r="OP27" s="38">
        <f>(1-$Q$5)*EXP($G27^2/-2+(RAND!OA25*$G27))*(1+$K27)*OP26+$Q$5*$J27</f>
        <v>1.9890994733878495</v>
      </c>
      <c r="OQ27" s="38">
        <f>(1-$Q$5)*EXP($G27^2/-2+(RAND!OB25*$G27))*(1+$K27)*OQ26+$Q$5*$J27</f>
        <v>2.8144242664104535</v>
      </c>
      <c r="OR27" s="38">
        <f>(1-$Q$5)*EXP($G27^2/-2+(RAND!OC25*$G27))*(1+$K27)*OR26+$Q$5*$J27</f>
        <v>2.2083826212090876</v>
      </c>
      <c r="OS27" s="38">
        <f>(1-$Q$5)*EXP($G27^2/-2+(RAND!OD25*$G27))*(1+$K27)*OS26+$Q$5*$J27</f>
        <v>4.0643803675275842</v>
      </c>
      <c r="OT27" s="38">
        <f>(1-$Q$5)*EXP($G27^2/-2+(RAND!OE25*$G27))*(1+$K27)*OT26+$Q$5*$J27</f>
        <v>2.2880859826300144</v>
      </c>
      <c r="OU27" s="38">
        <f>(1-$Q$5)*EXP($G27^2/-2+(RAND!OF25*$G27))*(1+$K27)*OU26+$Q$5*$J27</f>
        <v>2.140579331484981</v>
      </c>
      <c r="OV27" s="38">
        <f>(1-$Q$5)*EXP($G27^2/-2+(RAND!OG25*$G27))*(1+$K27)*OV26+$Q$5*$J27</f>
        <v>11.383372922706224</v>
      </c>
      <c r="OW27" s="38">
        <f>(1-$Q$5)*EXP($G27^2/-2+(RAND!OH25*$G27))*(1+$K27)*OW26+$Q$5*$J27</f>
        <v>1.2138731476567761</v>
      </c>
      <c r="OX27" s="38">
        <f>(1-$Q$5)*EXP($G27^2/-2+(RAND!OI25*$G27))*(1+$K27)*OX26+$Q$5*$J27</f>
        <v>1.8671467808483471</v>
      </c>
      <c r="OY27" s="38">
        <f>(1-$Q$5)*EXP($G27^2/-2+(RAND!OJ25*$G27))*(1+$K27)*OY26+$Q$5*$J27</f>
        <v>2.4003906444693692</v>
      </c>
      <c r="OZ27" s="38">
        <f>(1-$Q$5)*EXP($G27^2/-2+(RAND!OK25*$G27))*(1+$K27)*OZ26+$Q$5*$J27</f>
        <v>3.6856354460652181</v>
      </c>
      <c r="PA27" s="38">
        <f>(1-$Q$5)*EXP($G27^2/-2+(RAND!OL25*$G27))*(1+$K27)*PA26+$Q$5*$J27</f>
        <v>7.6198233057398497</v>
      </c>
      <c r="PB27" s="38">
        <f>(1-$Q$5)*EXP($G27^2/-2+(RAND!OM25*$G27))*(1+$K27)*PB26+$Q$5*$J27</f>
        <v>2.7013028141453543</v>
      </c>
      <c r="PC27" s="38">
        <f>(1-$Q$5)*EXP($G27^2/-2+(RAND!ON25*$G27))*(1+$K27)*PC26+$Q$5*$J27</f>
        <v>1.1882715154339676</v>
      </c>
      <c r="PD27" s="38">
        <f>(1-$Q$5)*EXP($G27^2/-2+(RAND!OO25*$G27))*(1+$K27)*PD26+$Q$5*$J27</f>
        <v>2.9866391780939994</v>
      </c>
      <c r="PE27" s="38">
        <f>(1-$Q$5)*EXP($G27^2/-2+(RAND!OP25*$G27))*(1+$K27)*PE26+$Q$5*$J27</f>
        <v>2.012602271073114</v>
      </c>
      <c r="PF27" s="38">
        <f>(1-$Q$5)*EXP($G27^2/-2+(RAND!OQ25*$G27))*(1+$K27)*PF26+$Q$5*$J27</f>
        <v>1.2230765691240626</v>
      </c>
      <c r="PG27" s="38">
        <f>(1-$Q$5)*EXP($G27^2/-2+(RAND!OR25*$G27))*(1+$K27)*PG26+$Q$5*$J27</f>
        <v>1.837400570740531</v>
      </c>
      <c r="PH27" s="38">
        <f>(1-$Q$5)*EXP($G27^2/-2+(RAND!OS25*$G27))*(1+$K27)*PH26+$Q$5*$J27</f>
        <v>4.2737760494081201</v>
      </c>
      <c r="PI27" s="38">
        <f>(1-$Q$5)*EXP($G27^2/-2+(RAND!OT25*$G27))*(1+$K27)*PI26+$Q$5*$J27</f>
        <v>2.1684856729430058</v>
      </c>
      <c r="PJ27" s="38">
        <f>(1-$Q$5)*EXP($G27^2/-2+(RAND!OU25*$G27))*(1+$K27)*PJ26+$Q$5*$J27</f>
        <v>2.2122740427201961</v>
      </c>
      <c r="PK27" s="38">
        <f>(1-$Q$5)*EXP($G27^2/-2+(RAND!OV25*$G27))*(1+$K27)*PK26+$Q$5*$J27</f>
        <v>1.3408991824083374</v>
      </c>
      <c r="PL27" s="38">
        <f>(1-$Q$5)*EXP($G27^2/-2+(RAND!OW25*$G27))*(1+$K27)*PL26+$Q$5*$J27</f>
        <v>2.7283391154005656</v>
      </c>
      <c r="PM27" s="38">
        <f>(1-$Q$5)*EXP($G27^2/-2+(RAND!OX25*$G27))*(1+$K27)*PM26+$Q$5*$J27</f>
        <v>2.8108015636963795</v>
      </c>
      <c r="PN27" s="38">
        <f>(1-$Q$5)*EXP($G27^2/-2+(RAND!OY25*$G27))*(1+$K27)*PN26+$Q$5*$J27</f>
        <v>1.6198999189947028</v>
      </c>
      <c r="PO27" s="38">
        <f>(1-$Q$5)*EXP($G27^2/-2+(RAND!OZ25*$G27))*(1+$K27)*PO26+$Q$5*$J27</f>
        <v>2.112143734251124</v>
      </c>
      <c r="PP27" s="38">
        <f>(1-$Q$5)*EXP($G27^2/-2+(RAND!PA25*$G27))*(1+$K27)*PP26+$Q$5*$J27</f>
        <v>2.5933192474908382</v>
      </c>
      <c r="PQ27" s="38">
        <f>(1-$Q$5)*EXP($G27^2/-2+(RAND!PB25*$G27))*(1+$K27)*PQ26+$Q$5*$J27</f>
        <v>2.446068445142676</v>
      </c>
      <c r="PR27" s="38">
        <f>(1-$Q$5)*EXP($G27^2/-2+(RAND!PC25*$G27))*(1+$K27)*PR26+$Q$5*$J27</f>
        <v>2.3008445971658116</v>
      </c>
      <c r="PS27" s="38">
        <f>(1-$Q$5)*EXP($G27^2/-2+(RAND!PD25*$G27))*(1+$K27)*PS26+$Q$5*$J27</f>
        <v>1.1650325693855321</v>
      </c>
      <c r="PT27" s="38">
        <f>(1-$Q$5)*EXP($G27^2/-2+(RAND!PE25*$G27))*(1+$K27)*PT26+$Q$5*$J27</f>
        <v>1.9291989161102721</v>
      </c>
      <c r="PU27" s="38">
        <f>(1-$Q$5)*EXP($G27^2/-2+(RAND!PF25*$G27))*(1+$K27)*PU26+$Q$5*$J27</f>
        <v>1.78909218608972</v>
      </c>
      <c r="PV27" s="38">
        <f>(1-$Q$5)*EXP($G27^2/-2+(RAND!PG25*$G27))*(1+$K27)*PV26+$Q$5*$J27</f>
        <v>1.861056837621387</v>
      </c>
      <c r="PW27" s="38">
        <f>(1-$Q$5)*EXP($G27^2/-2+(RAND!PH25*$G27))*(1+$K27)*PW26+$Q$5*$J27</f>
        <v>1.9046541471490528</v>
      </c>
      <c r="PX27" s="38">
        <f>(1-$Q$5)*EXP($G27^2/-2+(RAND!PI25*$G27))*(1+$K27)*PX26+$Q$5*$J27</f>
        <v>1.3457792153913892</v>
      </c>
      <c r="PY27" s="38">
        <f>(1-$Q$5)*EXP($G27^2/-2+(RAND!PJ25*$G27))*(1+$K27)*PY26+$Q$5*$J27</f>
        <v>1.8885460487084678</v>
      </c>
      <c r="PZ27" s="38">
        <f>(1-$Q$5)*EXP($G27^2/-2+(RAND!PK25*$G27))*(1+$K27)*PZ26+$Q$5*$J27</f>
        <v>1.6918187827395839</v>
      </c>
      <c r="QA27" s="38">
        <f>(1-$Q$5)*EXP($G27^2/-2+(RAND!PL25*$G27))*(1+$K27)*QA26+$Q$5*$J27</f>
        <v>4.203808796519251</v>
      </c>
      <c r="QB27" s="38">
        <f>(1-$Q$5)*EXP($G27^2/-2+(RAND!PM25*$G27))*(1+$K27)*QB26+$Q$5*$J27</f>
        <v>1.3787911728556312</v>
      </c>
      <c r="QC27" s="38">
        <f>(1-$Q$5)*EXP($G27^2/-2+(RAND!PN25*$G27))*(1+$K27)*QC26+$Q$5*$J27</f>
        <v>11.970592104953308</v>
      </c>
      <c r="QD27" s="38">
        <f>(1-$Q$5)*EXP($G27^2/-2+(RAND!PO25*$G27))*(1+$K27)*QD26+$Q$5*$J27</f>
        <v>3.0624358416544051</v>
      </c>
      <c r="QE27" s="38">
        <f>(1-$Q$5)*EXP($G27^2/-2+(RAND!PP25*$G27))*(1+$K27)*QE26+$Q$5*$J27</f>
        <v>5.9380343884311895</v>
      </c>
      <c r="QF27" s="38">
        <f>(1-$Q$5)*EXP($G27^2/-2+(RAND!PQ25*$G27))*(1+$K27)*QF26+$Q$5*$J27</f>
        <v>1.3775807324343681</v>
      </c>
      <c r="QG27" s="38">
        <f>(1-$Q$5)*EXP($G27^2/-2+(RAND!PR25*$G27))*(1+$K27)*QG26+$Q$5*$J27</f>
        <v>0.94071768373965348</v>
      </c>
      <c r="QH27" s="38">
        <f>(1-$Q$5)*EXP($G27^2/-2+(RAND!PS25*$G27))*(1+$K27)*QH26+$Q$5*$J27</f>
        <v>3.5919792618862485</v>
      </c>
      <c r="QI27" s="38">
        <f>(1-$Q$5)*EXP($G27^2/-2+(RAND!PT25*$G27))*(1+$K27)*QI26+$Q$5*$J27</f>
        <v>1.9613386181402477</v>
      </c>
      <c r="QJ27" s="38">
        <f>(1-$Q$5)*EXP($G27^2/-2+(RAND!PU25*$G27))*(1+$K27)*QJ26+$Q$5*$J27</f>
        <v>6.1175057776747215</v>
      </c>
      <c r="QK27" s="38">
        <f>(1-$Q$5)*EXP($G27^2/-2+(RAND!PV25*$G27))*(1+$K27)*QK26+$Q$5*$J27</f>
        <v>5.1727845290814081</v>
      </c>
      <c r="QL27" s="38">
        <f>(1-$Q$5)*EXP($G27^2/-2+(RAND!PW25*$G27))*(1+$K27)*QL26+$Q$5*$J27</f>
        <v>0.93736617129713706</v>
      </c>
      <c r="QM27" s="38">
        <f>(1-$Q$5)*EXP($G27^2/-2+(RAND!PX25*$G27))*(1+$K27)*QM26+$Q$5*$J27</f>
        <v>1.2697355733360987</v>
      </c>
      <c r="QN27" s="38">
        <f>(1-$Q$5)*EXP($G27^2/-2+(RAND!PY25*$G27))*(1+$K27)*QN26+$Q$5*$J27</f>
        <v>8.0110794821101727</v>
      </c>
      <c r="QO27" s="38">
        <f>(1-$Q$5)*EXP($G27^2/-2+(RAND!PZ25*$G27))*(1+$K27)*QO26+$Q$5*$J27</f>
        <v>2.7099822587546547</v>
      </c>
      <c r="QP27" s="38">
        <f>(1-$Q$5)*EXP($G27^2/-2+(RAND!QA25*$G27))*(1+$K27)*QP26+$Q$5*$J27</f>
        <v>3.6184841018072729</v>
      </c>
      <c r="QQ27" s="38">
        <f>(1-$Q$5)*EXP($G27^2/-2+(RAND!QB25*$G27))*(1+$K27)*QQ26+$Q$5*$J27</f>
        <v>0.8618477662340509</v>
      </c>
      <c r="QR27" s="38">
        <f>(1-$Q$5)*EXP($G27^2/-2+(RAND!QC25*$G27))*(1+$K27)*QR26+$Q$5*$J27</f>
        <v>1.2434093716870276</v>
      </c>
      <c r="QS27" s="38">
        <f>(1-$Q$5)*EXP($G27^2/-2+(RAND!QD25*$G27))*(1+$K27)*QS26+$Q$5*$J27</f>
        <v>6.3519396310950995</v>
      </c>
      <c r="QT27" s="38">
        <f>(1-$Q$5)*EXP($G27^2/-2+(RAND!QE25*$G27))*(1+$K27)*QT26+$Q$5*$J27</f>
        <v>1.284748075562907</v>
      </c>
      <c r="QU27" s="38">
        <f>(1-$Q$5)*EXP($G27^2/-2+(RAND!QF25*$G27))*(1+$K27)*QU26+$Q$5*$J27</f>
        <v>6.453660059890459</v>
      </c>
      <c r="QV27" s="38">
        <f>(1-$Q$5)*EXP($G27^2/-2+(RAND!QG25*$G27))*(1+$K27)*QV26+$Q$5*$J27</f>
        <v>3.6823939531816752</v>
      </c>
      <c r="QW27" s="38">
        <f>(1-$Q$5)*EXP($G27^2/-2+(RAND!QH25*$G27))*(1+$K27)*QW26+$Q$5*$J27</f>
        <v>1.3315947892848254</v>
      </c>
      <c r="QX27" s="38">
        <f>(1-$Q$5)*EXP($G27^2/-2+(RAND!QI25*$G27))*(1+$K27)*QX26+$Q$5*$J27</f>
        <v>1.7690049315021854</v>
      </c>
      <c r="QY27" s="38">
        <f>(1-$Q$5)*EXP($G27^2/-2+(RAND!QJ25*$G27))*(1+$K27)*QY26+$Q$5*$J27</f>
        <v>3.8285645173698342</v>
      </c>
      <c r="QZ27" s="38">
        <f>(1-$Q$5)*EXP($G27^2/-2+(RAND!QK25*$G27))*(1+$K27)*QZ26+$Q$5*$J27</f>
        <v>2.7678620070862259</v>
      </c>
      <c r="RA27" s="38">
        <f>(1-$Q$5)*EXP($G27^2/-2+(RAND!QL25*$G27))*(1+$K27)*RA26+$Q$5*$J27</f>
        <v>1.7985133143765661</v>
      </c>
      <c r="RB27" s="38">
        <f>(1-$Q$5)*EXP($G27^2/-2+(RAND!QM25*$G27))*(1+$K27)*RB26+$Q$5*$J27</f>
        <v>2.1043446906122321</v>
      </c>
      <c r="RC27" s="38">
        <f>(1-$Q$5)*EXP($G27^2/-2+(RAND!QN25*$G27))*(1+$K27)*RC26+$Q$5*$J27</f>
        <v>4.3733725236431775</v>
      </c>
      <c r="RD27" s="38">
        <f>(1-$Q$5)*EXP($G27^2/-2+(RAND!QO25*$G27))*(1+$K27)*RD26+$Q$5*$J27</f>
        <v>3.1350276636870498</v>
      </c>
      <c r="RE27" s="38">
        <f>(1-$Q$5)*EXP($G27^2/-2+(RAND!QP25*$G27))*(1+$K27)*RE26+$Q$5*$J27</f>
        <v>1.7308121936836782</v>
      </c>
      <c r="RF27" s="38">
        <f>(1-$Q$5)*EXP($G27^2/-2+(RAND!QQ25*$G27))*(1+$K27)*RF26+$Q$5*$J27</f>
        <v>2.9875787442010915</v>
      </c>
      <c r="RG27" s="38">
        <f>(1-$Q$5)*EXP($G27^2/-2+(RAND!QR25*$G27))*(1+$K27)*RG26+$Q$5*$J27</f>
        <v>1.6795162060548612</v>
      </c>
      <c r="RH27" s="38">
        <f>(1-$Q$5)*EXP($G27^2/-2+(RAND!QS25*$G27))*(1+$K27)*RH26+$Q$5*$J27</f>
        <v>5.1411635404830971</v>
      </c>
      <c r="RI27" s="38">
        <f>(1-$Q$5)*EXP($G27^2/-2+(RAND!QT25*$G27))*(1+$K27)*RI26+$Q$5*$J27</f>
        <v>1.6202341381502559</v>
      </c>
      <c r="RJ27" s="38">
        <f>(1-$Q$5)*EXP($G27^2/-2+(RAND!QU25*$G27))*(1+$K27)*RJ26+$Q$5*$J27</f>
        <v>1.7318321768962692</v>
      </c>
      <c r="RK27" s="38">
        <f>(1-$Q$5)*EXP($G27^2/-2+(RAND!QV25*$G27))*(1+$K27)*RK26+$Q$5*$J27</f>
        <v>3.7568467407588608</v>
      </c>
      <c r="RL27" s="38">
        <f>(1-$Q$5)*EXP($G27^2/-2+(RAND!QW25*$G27))*(1+$K27)*RL26+$Q$5*$J27</f>
        <v>4.7595127999518612</v>
      </c>
      <c r="RM27" s="38">
        <f>(1-$Q$5)*EXP($G27^2/-2+(RAND!QX25*$G27))*(1+$K27)*RM26+$Q$5*$J27</f>
        <v>0.87404586691230191</v>
      </c>
      <c r="RN27" s="38">
        <f>(1-$Q$5)*EXP($G27^2/-2+(RAND!QY25*$G27))*(1+$K27)*RN26+$Q$5*$J27</f>
        <v>1.9997973111216958</v>
      </c>
      <c r="RO27" s="38">
        <f>(1-$Q$5)*EXP($G27^2/-2+(RAND!QZ25*$G27))*(1+$K27)*RO26+$Q$5*$J27</f>
        <v>2.5451540815617855</v>
      </c>
      <c r="RP27" s="38">
        <f>(1-$Q$5)*EXP($G27^2/-2+(RAND!RA25*$G27))*(1+$K27)*RP26+$Q$5*$J27</f>
        <v>1.6340174116253534</v>
      </c>
      <c r="RQ27" s="38">
        <f>(1-$Q$5)*EXP($G27^2/-2+(RAND!RB25*$G27))*(1+$K27)*RQ26+$Q$5*$J27</f>
        <v>1.2505789257548716</v>
      </c>
      <c r="RR27" s="38">
        <f>(1-$Q$5)*EXP($G27^2/-2+(RAND!RC25*$G27))*(1+$K27)*RR26+$Q$5*$J27</f>
        <v>2.9314857205713136</v>
      </c>
      <c r="RS27" s="38">
        <f>(1-$Q$5)*EXP($G27^2/-2+(RAND!RD25*$G27))*(1+$K27)*RS26+$Q$5*$J27</f>
        <v>2.3742119945729554</v>
      </c>
      <c r="RT27" s="38">
        <f>(1-$Q$5)*EXP($G27^2/-2+(RAND!RE25*$G27))*(1+$K27)*RT26+$Q$5*$J27</f>
        <v>3.545101899140831</v>
      </c>
      <c r="RU27" s="38">
        <f>(1-$Q$5)*EXP($G27^2/-2+(RAND!RF25*$G27))*(1+$K27)*RU26+$Q$5*$J27</f>
        <v>0.82259007995213995</v>
      </c>
      <c r="RV27" s="38">
        <f>(1-$Q$5)*EXP($G27^2/-2+(RAND!RG25*$G27))*(1+$K27)*RV26+$Q$5*$J27</f>
        <v>1.8595135984926163</v>
      </c>
      <c r="RW27" s="38">
        <f>(1-$Q$5)*EXP($G27^2/-2+(RAND!RH25*$G27))*(1+$K27)*RW26+$Q$5*$J27</f>
        <v>2.0331642399195853</v>
      </c>
      <c r="RX27" s="38">
        <f>(1-$Q$5)*EXP($G27^2/-2+(RAND!RI25*$G27))*(1+$K27)*RX26+$Q$5*$J27</f>
        <v>1.8655074483426559</v>
      </c>
      <c r="RY27" s="38">
        <f>(1-$Q$5)*EXP($G27^2/-2+(RAND!RJ25*$G27))*(1+$K27)*RY26+$Q$5*$J27</f>
        <v>3.403623767444115</v>
      </c>
      <c r="RZ27" s="38">
        <f>(1-$Q$5)*EXP($G27^2/-2+(RAND!RK25*$G27))*(1+$K27)*RZ26+$Q$5*$J27</f>
        <v>4.5717358426890824</v>
      </c>
      <c r="SA27" s="38">
        <f>(1-$Q$5)*EXP($G27^2/-2+(RAND!RL25*$G27))*(1+$K27)*SA26+$Q$5*$J27</f>
        <v>2.2411073180588197</v>
      </c>
      <c r="SB27" s="38">
        <f>(1-$Q$5)*EXP($G27^2/-2+(RAND!RM25*$G27))*(1+$K27)*SB26+$Q$5*$J27</f>
        <v>1.3142998069806742</v>
      </c>
      <c r="SC27" s="38">
        <f>(1-$Q$5)*EXP($G27^2/-2+(RAND!RN25*$G27))*(1+$K27)*SC26+$Q$5*$J27</f>
        <v>2.4516476697301388</v>
      </c>
      <c r="SD27" s="38">
        <f>(1-$Q$5)*EXP($G27^2/-2+(RAND!RO25*$G27))*(1+$K27)*SD26+$Q$5*$J27</f>
        <v>2.7690931955102043</v>
      </c>
      <c r="SE27" s="38">
        <f>(1-$Q$5)*EXP($G27^2/-2+(RAND!RP25*$G27))*(1+$K27)*SE26+$Q$5*$J27</f>
        <v>1.5457550138005325</v>
      </c>
      <c r="SF27" s="38">
        <f>(1-$Q$5)*EXP($G27^2/-2+(RAND!RQ25*$G27))*(1+$K27)*SF26+$Q$5*$J27</f>
        <v>1.1853545904024585</v>
      </c>
      <c r="SG27" s="38">
        <f>(1-$Q$5)*EXP($G27^2/-2+(RAND!RR25*$G27))*(1+$K27)*SG26+$Q$5*$J27</f>
        <v>2.1095795377005349</v>
      </c>
      <c r="SH27" s="38">
        <f>(1-$Q$5)*EXP($G27^2/-2+(RAND!RS25*$G27))*(1+$K27)*SH26+$Q$5*$J27</f>
        <v>2.5141275983230402</v>
      </c>
      <c r="SI27" s="38">
        <f>(1-$Q$5)*EXP($G27^2/-2+(RAND!RT25*$G27))*(1+$K27)*SI26+$Q$5*$J27</f>
        <v>1.5932146818178108</v>
      </c>
      <c r="SJ27" s="38">
        <f>(1-$Q$5)*EXP($G27^2/-2+(RAND!RU25*$G27))*(1+$K27)*SJ26+$Q$5*$J27</f>
        <v>2.0097113232352366</v>
      </c>
      <c r="SK27" s="38">
        <f>(1-$Q$5)*EXP($G27^2/-2+(RAND!RV25*$G27))*(1+$K27)*SK26+$Q$5*$J27</f>
        <v>5.04147290274084</v>
      </c>
      <c r="SL27" s="38">
        <f>(1-$Q$5)*EXP($G27^2/-2+(RAND!RW25*$G27))*(1+$K27)*SL26+$Q$5*$J27</f>
        <v>4.1677238747354064</v>
      </c>
      <c r="SM27" s="38">
        <f>(1-$Q$5)*EXP($G27^2/-2+(RAND!RX25*$G27))*(1+$K27)*SM26+$Q$5*$J27</f>
        <v>7.210182132732804</v>
      </c>
      <c r="SN27" s="38">
        <f>(1-$Q$5)*EXP($G27^2/-2+(RAND!RY25*$G27))*(1+$K27)*SN26+$Q$5*$J27</f>
        <v>1.6361321730108547</v>
      </c>
      <c r="SO27" s="38">
        <f>(1-$Q$5)*EXP($G27^2/-2+(RAND!RZ25*$G27))*(1+$K27)*SO26+$Q$5*$J27</f>
        <v>1.9088921994856656</v>
      </c>
      <c r="SP27" s="38">
        <f>(1-$Q$5)*EXP($G27^2/-2+(RAND!SA25*$G27))*(1+$K27)*SP26+$Q$5*$J27</f>
        <v>7.402861636031985</v>
      </c>
      <c r="SQ27" s="38">
        <f>(1-$Q$5)*EXP($G27^2/-2+(RAND!SB25*$G27))*(1+$K27)*SQ26+$Q$5*$J27</f>
        <v>5.2660384216473775</v>
      </c>
      <c r="SR27" s="38">
        <f>(1-$Q$5)*EXP($G27^2/-2+(RAND!SC25*$G27))*(1+$K27)*SR26+$Q$5*$J27</f>
        <v>1.4047299996771072</v>
      </c>
      <c r="SS27" s="38">
        <f>(1-$Q$5)*EXP($G27^2/-2+(RAND!SD25*$G27))*(1+$K27)*SS26+$Q$5*$J27</f>
        <v>3.0177361155562421</v>
      </c>
      <c r="ST27" s="38">
        <f>(1-$Q$5)*EXP($G27^2/-2+(RAND!SE25*$G27))*(1+$K27)*ST26+$Q$5*$J27</f>
        <v>2.9775390361562382</v>
      </c>
      <c r="SU27" s="38">
        <f>(1-$Q$5)*EXP($G27^2/-2+(RAND!SF25*$G27))*(1+$K27)*SU26+$Q$5*$J27</f>
        <v>3.1889980269772646</v>
      </c>
      <c r="SV27" s="38">
        <f>(1-$Q$5)*EXP($G27^2/-2+(RAND!SG25*$G27))*(1+$K27)*SV26+$Q$5*$J27</f>
        <v>5.2220824969510078</v>
      </c>
      <c r="SW27" s="38">
        <f>(1-$Q$5)*EXP($G27^2/-2+(RAND!SH25*$G27))*(1+$K27)*SW26+$Q$5*$J27</f>
        <v>2.222120842273136</v>
      </c>
      <c r="SX27" s="38">
        <f>(1-$Q$5)*EXP($G27^2/-2+(RAND!SI25*$G27))*(1+$K27)*SX26+$Q$5*$J27</f>
        <v>2.7383197513070101</v>
      </c>
      <c r="SY27" s="38">
        <f>(1-$Q$5)*EXP($G27^2/-2+(RAND!SJ25*$G27))*(1+$K27)*SY26+$Q$5*$J27</f>
        <v>3.8162551860229694</v>
      </c>
      <c r="SZ27" s="38">
        <f>(1-$Q$5)*EXP($G27^2/-2+(RAND!SK25*$G27))*(1+$K27)*SZ26+$Q$5*$J27</f>
        <v>1.8897885188295898</v>
      </c>
      <c r="TA27" s="38">
        <f>(1-$Q$5)*EXP($G27^2/-2+(RAND!SL25*$G27))*(1+$K27)*TA26+$Q$5*$J27</f>
        <v>4.7624751223034627</v>
      </c>
      <c r="TB27" s="38">
        <f>(1-$Q$5)*EXP($G27^2/-2+(RAND!SM25*$G27))*(1+$K27)*TB26+$Q$5*$J27</f>
        <v>1.8902683029046976</v>
      </c>
      <c r="TC27" s="38">
        <f>(1-$Q$5)*EXP($G27^2/-2+(RAND!SN25*$G27))*(1+$K27)*TC26+$Q$5*$J27</f>
        <v>1.3253254120308506</v>
      </c>
      <c r="TD27" s="38">
        <f>(1-$Q$5)*EXP($G27^2/-2+(RAND!SO25*$G27))*(1+$K27)*TD26+$Q$5*$J27</f>
        <v>1.6710452040355839</v>
      </c>
      <c r="TE27" s="38">
        <f>(1-$Q$5)*EXP($G27^2/-2+(RAND!SP25*$G27))*(1+$K27)*TE26+$Q$5*$J27</f>
        <v>1.961029992559693</v>
      </c>
      <c r="TF27" s="38">
        <f>(1-$Q$5)*EXP($G27^2/-2+(RAND!SQ25*$G27))*(1+$K27)*TF26+$Q$5*$J27</f>
        <v>2.7728949852582128</v>
      </c>
      <c r="TG27" s="38">
        <f>(1-$Q$5)*EXP($G27^2/-2+(RAND!SR25*$G27))*(1+$K27)*TG26+$Q$5*$J27</f>
        <v>1.9313846575196054</v>
      </c>
      <c r="TH27" s="38">
        <f>(1-$Q$5)*EXP($G27^2/-2+(RAND!SS25*$G27))*(1+$K27)*TH26+$Q$5*$J27</f>
        <v>2.5781144228390569</v>
      </c>
      <c r="TI27" s="38">
        <f>(1-$Q$5)*EXP($G27^2/-2+(RAND!ST25*$G27))*(1+$K27)*TI26+$Q$5*$J27</f>
        <v>2.4514671838100979</v>
      </c>
      <c r="TJ27" s="38">
        <f>(1-$Q$5)*EXP($G27^2/-2+(RAND!SU25*$G27))*(1+$K27)*TJ26+$Q$5*$J27</f>
        <v>1.0372836564465309</v>
      </c>
      <c r="TK27" s="38">
        <f>(1-$Q$5)*EXP($G27^2/-2+(RAND!SV25*$G27))*(1+$K27)*TK26+$Q$5*$J27</f>
        <v>3.0889397330658968</v>
      </c>
      <c r="TL27" s="38">
        <f>(1-$Q$5)*EXP($G27^2/-2+(RAND!SW25*$G27))*(1+$K27)*TL26+$Q$5*$J27</f>
        <v>1.329039600352893</v>
      </c>
      <c r="TM27" s="38">
        <f>(1-$Q$5)*EXP($G27^2/-2+(RAND!SX25*$G27))*(1+$K27)*TM26+$Q$5*$J27</f>
        <v>2.6726643584429759</v>
      </c>
      <c r="TN27" s="38">
        <f>(1-$Q$5)*EXP($G27^2/-2+(RAND!SY25*$G27))*(1+$K27)*TN26+$Q$5*$J27</f>
        <v>3.2079194529323103</v>
      </c>
      <c r="TO27" s="38">
        <f>(1-$Q$5)*EXP($G27^2/-2+(RAND!SZ25*$G27))*(1+$K27)*TO26+$Q$5*$J27</f>
        <v>2.3563818276514703</v>
      </c>
      <c r="TP27" s="38">
        <f>(1-$Q$5)*EXP($G27^2/-2+(RAND!TA25*$G27))*(1+$K27)*TP26+$Q$5*$J27</f>
        <v>1.3107180626021881</v>
      </c>
      <c r="TQ27" s="38">
        <f>(1-$Q$5)*EXP($G27^2/-2+(RAND!TB25*$G27))*(1+$K27)*TQ26+$Q$5*$J27</f>
        <v>2.7223879231860173</v>
      </c>
      <c r="TR27" s="38">
        <f>(1-$Q$5)*EXP($G27^2/-2+(RAND!TC25*$G27))*(1+$K27)*TR26+$Q$5*$J27</f>
        <v>2.8724434082408439</v>
      </c>
      <c r="TS27" s="38">
        <f>(1-$Q$5)*EXP($G27^2/-2+(RAND!TD25*$G27))*(1+$K27)*TS26+$Q$5*$J27</f>
        <v>4.0265820921949009</v>
      </c>
      <c r="TT27" s="38">
        <f>(1-$Q$5)*EXP($G27^2/-2+(RAND!TE25*$G27))*(1+$K27)*TT26+$Q$5*$J27</f>
        <v>1.6314162324993109</v>
      </c>
      <c r="TU27" s="38">
        <f>(1-$Q$5)*EXP($G27^2/-2+(RAND!TF25*$G27))*(1+$K27)*TU26+$Q$5*$J27</f>
        <v>5.1576355336557143</v>
      </c>
      <c r="TV27" s="38">
        <f>(1-$Q$5)*EXP($G27^2/-2+(RAND!TG25*$G27))*(1+$K27)*TV26+$Q$5*$J27</f>
        <v>2.1263020693173376</v>
      </c>
      <c r="TW27" s="38">
        <f>(1-$Q$5)*EXP($G27^2/-2+(RAND!TH25*$G27))*(1+$K27)*TW26+$Q$5*$J27</f>
        <v>1.4219411038714211</v>
      </c>
      <c r="TX27" s="38">
        <f>(1-$Q$5)*EXP($G27^2/-2+(RAND!TI25*$G27))*(1+$K27)*TX26+$Q$5*$J27</f>
        <v>2.4698972029519326</v>
      </c>
      <c r="TY27" s="38">
        <f>(1-$Q$5)*EXP($G27^2/-2+(RAND!TJ25*$G27))*(1+$K27)*TY26+$Q$5*$J27</f>
        <v>1.2476591009389932</v>
      </c>
      <c r="TZ27" s="38">
        <f>(1-$Q$5)*EXP($G27^2/-2+(RAND!TK25*$G27))*(1+$K27)*TZ26+$Q$5*$J27</f>
        <v>2.6059376235388445</v>
      </c>
      <c r="UA27" s="38">
        <f>(1-$Q$5)*EXP($G27^2/-2+(RAND!TL25*$G27))*(1+$K27)*UA26+$Q$5*$J27</f>
        <v>2.603655084031538</v>
      </c>
      <c r="UB27" s="38">
        <f>(1-$Q$5)*EXP($G27^2/-2+(RAND!TM25*$G27))*(1+$K27)*UB26+$Q$5*$J27</f>
        <v>1.3162479365871156</v>
      </c>
      <c r="UC27" s="38">
        <f>(1-$Q$5)*EXP($G27^2/-2+(RAND!TN25*$G27))*(1+$K27)*UC26+$Q$5*$J27</f>
        <v>5.0824492407074695</v>
      </c>
      <c r="UD27" s="38">
        <f>(1-$Q$5)*EXP($G27^2/-2+(RAND!TO25*$G27))*(1+$K27)*UD26+$Q$5*$J27</f>
        <v>1.1601527252016288</v>
      </c>
      <c r="UE27" s="38">
        <f>(1-$Q$5)*EXP($G27^2/-2+(RAND!TP25*$G27))*(1+$K27)*UE26+$Q$5*$J27</f>
        <v>1.7422720149441449</v>
      </c>
      <c r="UF27" s="38">
        <f>(1-$Q$5)*EXP($G27^2/-2+(RAND!TQ25*$G27))*(1+$K27)*UF26+$Q$5*$J27</f>
        <v>3.9609986321319579</v>
      </c>
      <c r="UG27" s="38">
        <f>(1-$Q$5)*EXP($G27^2/-2+(RAND!TR25*$G27))*(1+$K27)*UG26+$Q$5*$J27</f>
        <v>1.458982691324392</v>
      </c>
      <c r="UH27" s="38">
        <f>(1-$Q$5)*EXP($G27^2/-2+(RAND!TS25*$G27))*(1+$K27)*UH26+$Q$5*$J27</f>
        <v>0.93175803211315644</v>
      </c>
      <c r="UI27" s="38">
        <f>(1-$Q$5)*EXP($G27^2/-2+(RAND!TT25*$G27))*(1+$K27)*UI26+$Q$5*$J27</f>
        <v>1.3335092567470554</v>
      </c>
      <c r="UJ27" s="38">
        <f>(1-$Q$5)*EXP($G27^2/-2+(RAND!TU25*$G27))*(1+$K27)*UJ26+$Q$5*$J27</f>
        <v>2.6738583153054591</v>
      </c>
      <c r="UK27" s="38">
        <f>(1-$Q$5)*EXP($G27^2/-2+(RAND!TV25*$G27))*(1+$K27)*UK26+$Q$5*$J27</f>
        <v>0.97742203308528797</v>
      </c>
      <c r="UL27" s="38">
        <f>(1-$Q$5)*EXP($G27^2/-2+(RAND!TW25*$G27))*(1+$K27)*UL26+$Q$5*$J27</f>
        <v>3.616628179856531</v>
      </c>
      <c r="UM27" s="38">
        <f>(1-$Q$5)*EXP($G27^2/-2+(RAND!TX25*$G27))*(1+$K27)*UM26+$Q$5*$J27</f>
        <v>2.0768666208348296</v>
      </c>
      <c r="UN27" s="38">
        <f>(1-$Q$5)*EXP($G27^2/-2+(RAND!TY25*$G27))*(1+$K27)*UN26+$Q$5*$J27</f>
        <v>1.3608385641132148</v>
      </c>
      <c r="UO27" s="38">
        <f>(1-$Q$5)*EXP($G27^2/-2+(RAND!TZ25*$G27))*(1+$K27)*UO26+$Q$5*$J27</f>
        <v>1.7576413342197315</v>
      </c>
      <c r="UP27" s="38">
        <f>(1-$Q$5)*EXP($G27^2/-2+(RAND!UA25*$G27))*(1+$K27)*UP26+$Q$5*$J27</f>
        <v>2.1576427497569752</v>
      </c>
      <c r="UQ27" s="38">
        <f>(1-$Q$5)*EXP($G27^2/-2+(RAND!UB25*$G27))*(1+$K27)*UQ26+$Q$5*$J27</f>
        <v>1.846800485760713</v>
      </c>
      <c r="UR27" s="38">
        <f>(1-$Q$5)*EXP($G27^2/-2+(RAND!UC25*$G27))*(1+$K27)*UR26+$Q$5*$J27</f>
        <v>1.9621291623286836</v>
      </c>
      <c r="US27" s="38">
        <f>(1-$Q$5)*EXP($G27^2/-2+(RAND!UD25*$G27))*(1+$K27)*US26+$Q$5*$J27</f>
        <v>1.6023393532198624</v>
      </c>
      <c r="UT27" s="38">
        <f>(1-$Q$5)*EXP($G27^2/-2+(RAND!UE25*$G27))*(1+$K27)*UT26+$Q$5*$J27</f>
        <v>1.6709663836945705</v>
      </c>
      <c r="UU27" s="38">
        <f>(1-$Q$5)*EXP($G27^2/-2+(RAND!UF25*$G27))*(1+$K27)*UU26+$Q$5*$J27</f>
        <v>2.3426511816955715</v>
      </c>
      <c r="UV27" s="38">
        <f>(1-$Q$5)*EXP($G27^2/-2+(RAND!UG25*$G27))*(1+$K27)*UV26+$Q$5*$J27</f>
        <v>1.2809055509526828</v>
      </c>
      <c r="UW27" s="38">
        <f>(1-$Q$5)*EXP($G27^2/-2+(RAND!UH25*$G27))*(1+$K27)*UW26+$Q$5*$J27</f>
        <v>3.7913715092174805</v>
      </c>
      <c r="UX27" s="38">
        <f>(1-$Q$5)*EXP($G27^2/-2+(RAND!UI25*$G27))*(1+$K27)*UX26+$Q$5*$J27</f>
        <v>3.2762436585982222</v>
      </c>
      <c r="UY27" s="38">
        <f>(1-$Q$5)*EXP($G27^2/-2+(RAND!UJ25*$G27))*(1+$K27)*UY26+$Q$5*$J27</f>
        <v>2.9735196144788909</v>
      </c>
      <c r="UZ27" s="38">
        <f>(1-$Q$5)*EXP($G27^2/-2+(RAND!UK25*$G27))*(1+$K27)*UZ26+$Q$5*$J27</f>
        <v>1.555887099393666</v>
      </c>
      <c r="VA27" s="38">
        <f>(1-$Q$5)*EXP($G27^2/-2+(RAND!UL25*$G27))*(1+$K27)*VA26+$Q$5*$J27</f>
        <v>1.3231710886964254</v>
      </c>
      <c r="VB27" s="38">
        <f>(1-$Q$5)*EXP($G27^2/-2+(RAND!UM25*$G27))*(1+$K27)*VB26+$Q$5*$J27</f>
        <v>11.828765784352175</v>
      </c>
      <c r="VC27" s="38">
        <f>(1-$Q$5)*EXP($G27^2/-2+(RAND!UN25*$G27))*(1+$K27)*VC26+$Q$5*$J27</f>
        <v>3.2116652968356196</v>
      </c>
      <c r="VD27" s="38">
        <f>(1-$Q$5)*EXP($G27^2/-2+(RAND!UO25*$G27))*(1+$K27)*VD26+$Q$5*$J27</f>
        <v>3.2992857651235443</v>
      </c>
      <c r="VE27" s="38">
        <f>(1-$Q$5)*EXP($G27^2/-2+(RAND!UP25*$G27))*(1+$K27)*VE26+$Q$5*$J27</f>
        <v>2.6556536087818365</v>
      </c>
      <c r="VF27" s="38">
        <f>(1-$Q$5)*EXP($G27^2/-2+(RAND!UQ25*$G27))*(1+$K27)*VF26+$Q$5*$J27</f>
        <v>1.6743667093749606</v>
      </c>
      <c r="VG27" s="38">
        <f>(1-$Q$5)*EXP($G27^2/-2+(RAND!UR25*$G27))*(1+$K27)*VG26+$Q$5*$J27</f>
        <v>4.2020380448676073</v>
      </c>
      <c r="VH27" s="38">
        <f>(1-$Q$5)*EXP($G27^2/-2+(RAND!US25*$G27))*(1+$K27)*VH26+$Q$5*$J27</f>
        <v>2.5834639661063785</v>
      </c>
      <c r="VI27" s="38">
        <f>(1-$Q$5)*EXP($G27^2/-2+(RAND!UT25*$G27))*(1+$K27)*VI26+$Q$5*$J27</f>
        <v>3.5410390272039174</v>
      </c>
      <c r="VJ27" s="38">
        <f>(1-$Q$5)*EXP($G27^2/-2+(RAND!UU25*$G27))*(1+$K27)*VJ26+$Q$5*$J27</f>
        <v>2.4557474421067873</v>
      </c>
      <c r="VK27" s="38">
        <f>(1-$Q$5)*EXP($G27^2/-2+(RAND!UV25*$G27))*(1+$K27)*VK26+$Q$5*$J27</f>
        <v>5.9622511496953585</v>
      </c>
      <c r="VL27" s="38">
        <f>(1-$Q$5)*EXP($G27^2/-2+(RAND!UW25*$G27))*(1+$K27)*VL26+$Q$5*$J27</f>
        <v>1.401868695061264</v>
      </c>
      <c r="VM27" s="38">
        <f>(1-$Q$5)*EXP($G27^2/-2+(RAND!UX25*$G27))*(1+$K27)*VM26+$Q$5*$J27</f>
        <v>3.0569182663773997</v>
      </c>
      <c r="VN27" s="38">
        <f>(1-$Q$5)*EXP($G27^2/-2+(RAND!UY25*$G27))*(1+$K27)*VN26+$Q$5*$J27</f>
        <v>2.2770086859962775</v>
      </c>
      <c r="VO27" s="38">
        <f>(1-$Q$5)*EXP($G27^2/-2+(RAND!UZ25*$G27))*(1+$K27)*VO26+$Q$5*$J27</f>
        <v>3.8042814638491502</v>
      </c>
      <c r="VP27" s="38">
        <f>(1-$Q$5)*EXP($G27^2/-2+(RAND!VA25*$G27))*(1+$K27)*VP26+$Q$5*$J27</f>
        <v>2.2566567767016226</v>
      </c>
      <c r="VQ27" s="38">
        <f>(1-$Q$5)*EXP($G27^2/-2+(RAND!VB25*$G27))*(1+$K27)*VQ26+$Q$5*$J27</f>
        <v>1.6471328781806374</v>
      </c>
      <c r="VR27" s="38">
        <f>(1-$Q$5)*EXP($G27^2/-2+(RAND!VC25*$G27))*(1+$K27)*VR26+$Q$5*$J27</f>
        <v>2.022803954718857</v>
      </c>
      <c r="VS27" s="38">
        <f>(1-$Q$5)*EXP($G27^2/-2+(RAND!VD25*$G27))*(1+$K27)*VS26+$Q$5*$J27</f>
        <v>2.2143687018944909</v>
      </c>
      <c r="VT27" s="38">
        <f>(1-$Q$5)*EXP($G27^2/-2+(RAND!VE25*$G27))*(1+$K27)*VT26+$Q$5*$J27</f>
        <v>1.5643433698960503</v>
      </c>
      <c r="VU27" s="38">
        <f>(1-$Q$5)*EXP($G27^2/-2+(RAND!VF25*$G27))*(1+$K27)*VU26+$Q$5*$J27</f>
        <v>1.77891042662801</v>
      </c>
      <c r="VV27" s="38">
        <f>(1-$Q$5)*EXP($G27^2/-2+(RAND!VG25*$G27))*(1+$K27)*VV26+$Q$5*$J27</f>
        <v>2.1344917878671552</v>
      </c>
      <c r="VW27" s="38">
        <f>(1-$Q$5)*EXP($G27^2/-2+(RAND!VH25*$G27))*(1+$K27)*VW26+$Q$5*$J27</f>
        <v>1.0608480982741333</v>
      </c>
      <c r="VX27" s="38">
        <f>(1-$Q$5)*EXP($G27^2/-2+(RAND!VI25*$G27))*(1+$K27)*VX26+$Q$5*$J27</f>
        <v>1.1287570332496035</v>
      </c>
      <c r="VY27" s="38">
        <f>(1-$Q$5)*EXP($G27^2/-2+(RAND!VJ25*$G27))*(1+$K27)*VY26+$Q$5*$J27</f>
        <v>2.0504365484852176</v>
      </c>
      <c r="VZ27" s="38">
        <f>(1-$Q$5)*EXP($G27^2/-2+(RAND!VK25*$G27))*(1+$K27)*VZ26+$Q$5*$J27</f>
        <v>1.8877320438456902</v>
      </c>
      <c r="WA27" s="38">
        <f>(1-$Q$5)*EXP($G27^2/-2+(RAND!VL25*$G27))*(1+$K27)*WA26+$Q$5*$J27</f>
        <v>2.561925391766168</v>
      </c>
      <c r="WB27" s="38">
        <f>(1-$Q$5)*EXP($G27^2/-2+(RAND!VM25*$G27))*(1+$K27)*WB26+$Q$5*$J27</f>
        <v>3.4149863514589835</v>
      </c>
      <c r="WC27" s="38">
        <f>(1-$Q$5)*EXP($G27^2/-2+(RAND!VN25*$G27))*(1+$K27)*WC26+$Q$5*$J27</f>
        <v>1.1402557565085605</v>
      </c>
      <c r="WD27" s="38">
        <f>(1-$Q$5)*EXP($G27^2/-2+(RAND!VO25*$G27))*(1+$K27)*WD26+$Q$5*$J27</f>
        <v>1.9463185826874205</v>
      </c>
      <c r="WE27" s="38">
        <f>(1-$Q$5)*EXP($G27^2/-2+(RAND!VP25*$G27))*(1+$K27)*WE26+$Q$5*$J27</f>
        <v>1.9177752649204916</v>
      </c>
      <c r="WF27" s="38">
        <f>(1-$Q$5)*EXP($G27^2/-2+(RAND!VQ25*$G27))*(1+$K27)*WF26+$Q$5*$J27</f>
        <v>1.623986297102765</v>
      </c>
      <c r="WG27" s="38">
        <f>(1-$Q$5)*EXP($G27^2/-2+(RAND!VR25*$G27))*(1+$K27)*WG26+$Q$5*$J27</f>
        <v>3.1602819703703258</v>
      </c>
      <c r="WH27" s="38">
        <f>(1-$Q$5)*EXP($G27^2/-2+(RAND!VS25*$G27))*(1+$K27)*WH26+$Q$5*$J27</f>
        <v>2.2719331331035111</v>
      </c>
      <c r="WI27" s="38">
        <f>(1-$Q$5)*EXP($G27^2/-2+(RAND!VT25*$G27))*(1+$K27)*WI26+$Q$5*$J27</f>
        <v>2.2215833841956347</v>
      </c>
      <c r="WJ27" s="38">
        <f>(1-$Q$5)*EXP($G27^2/-2+(RAND!VU25*$G27))*(1+$K27)*WJ26+$Q$5*$J27</f>
        <v>3.6822073326024749</v>
      </c>
      <c r="WK27" s="38">
        <f>(1-$Q$5)*EXP($G27^2/-2+(RAND!VV25*$G27))*(1+$K27)*WK26+$Q$5*$J27</f>
        <v>2.4637878767724208</v>
      </c>
      <c r="WL27" s="38">
        <f>(1-$Q$5)*EXP($G27^2/-2+(RAND!VW25*$G27))*(1+$K27)*WL26+$Q$5*$J27</f>
        <v>1.331067614739712</v>
      </c>
      <c r="WM27" s="38">
        <f>(1-$Q$5)*EXP($G27^2/-2+(RAND!VX25*$G27))*(1+$K27)*WM26+$Q$5*$J27</f>
        <v>3.505203797868552</v>
      </c>
      <c r="WN27" s="38">
        <f>(1-$Q$5)*EXP($G27^2/-2+(RAND!VY25*$G27))*(1+$K27)*WN26+$Q$5*$J27</f>
        <v>3.780519101501556</v>
      </c>
      <c r="WO27" s="38">
        <f>(1-$Q$5)*EXP($G27^2/-2+(RAND!VZ25*$G27))*(1+$K27)*WO26+$Q$5*$J27</f>
        <v>9.2486492092415276</v>
      </c>
      <c r="WP27" s="38">
        <f>(1-$Q$5)*EXP($G27^2/-2+(RAND!WA25*$G27))*(1+$K27)*WP26+$Q$5*$J27</f>
        <v>3.0046336151713784</v>
      </c>
      <c r="WQ27" s="38">
        <f>(1-$Q$5)*EXP($G27^2/-2+(RAND!WB25*$G27))*(1+$K27)*WQ26+$Q$5*$J27</f>
        <v>2.7518976521981666</v>
      </c>
      <c r="WR27" s="38">
        <f>(1-$Q$5)*EXP($G27^2/-2+(RAND!WC25*$G27))*(1+$K27)*WR26+$Q$5*$J27</f>
        <v>2.4498922089889552</v>
      </c>
      <c r="WS27" s="38">
        <f>(1-$Q$5)*EXP($G27^2/-2+(RAND!WD25*$G27))*(1+$K27)*WS26+$Q$5*$J27</f>
        <v>1.4266652948347873</v>
      </c>
      <c r="WT27" s="38">
        <f>(1-$Q$5)*EXP($G27^2/-2+(RAND!WE25*$G27))*(1+$K27)*WT26+$Q$5*$J27</f>
        <v>1.074570342112017</v>
      </c>
      <c r="WU27" s="38">
        <f>(1-$Q$5)*EXP($G27^2/-2+(RAND!WF25*$G27))*(1+$K27)*WU26+$Q$5*$J27</f>
        <v>3.5643913828538181</v>
      </c>
      <c r="WV27" s="38">
        <f>(1-$Q$5)*EXP($G27^2/-2+(RAND!WG25*$G27))*(1+$K27)*WV26+$Q$5*$J27</f>
        <v>5.0193791931698541</v>
      </c>
      <c r="WW27" s="38">
        <f>(1-$Q$5)*EXP($G27^2/-2+(RAND!WH25*$G27))*(1+$K27)*WW26+$Q$5*$J27</f>
        <v>1.3583816040848893</v>
      </c>
      <c r="WX27" s="38">
        <f>(1-$Q$5)*EXP($G27^2/-2+(RAND!WI25*$G27))*(1+$K27)*WX26+$Q$5*$J27</f>
        <v>1.9623090968585208</v>
      </c>
      <c r="WY27" s="38">
        <f>(1-$Q$5)*EXP($G27^2/-2+(RAND!WJ25*$G27))*(1+$K27)*WY26+$Q$5*$J27</f>
        <v>1.296163513490336</v>
      </c>
      <c r="WZ27" s="38">
        <f>(1-$Q$5)*EXP($G27^2/-2+(RAND!WK25*$G27))*(1+$K27)*WZ26+$Q$5*$J27</f>
        <v>3.0865315206238151</v>
      </c>
      <c r="XA27" s="38">
        <f>(1-$Q$5)*EXP($G27^2/-2+(RAND!WL25*$G27))*(1+$K27)*XA26+$Q$5*$J27</f>
        <v>0.99026644802189323</v>
      </c>
      <c r="XB27" s="38">
        <f>(1-$Q$5)*EXP($G27^2/-2+(RAND!WM25*$G27))*(1+$K27)*XB26+$Q$5*$J27</f>
        <v>6.231372836984276</v>
      </c>
      <c r="XC27" s="38">
        <f>(1-$Q$5)*EXP($G27^2/-2+(RAND!WN25*$G27))*(1+$K27)*XC26+$Q$5*$J27</f>
        <v>2.196527811929855</v>
      </c>
      <c r="XD27" s="38">
        <f>(1-$Q$5)*EXP($G27^2/-2+(RAND!WO25*$G27))*(1+$K27)*XD26+$Q$5*$J27</f>
        <v>1.1103158089774567</v>
      </c>
      <c r="XE27" s="38">
        <f>(1-$Q$5)*EXP($G27^2/-2+(RAND!WP25*$G27))*(1+$K27)*XE26+$Q$5*$J27</f>
        <v>1.2130403884325855</v>
      </c>
      <c r="XF27" s="38">
        <f>(1-$Q$5)*EXP($G27^2/-2+(RAND!WQ25*$G27))*(1+$K27)*XF26+$Q$5*$J27</f>
        <v>1.6988350628876823</v>
      </c>
      <c r="XG27" s="38">
        <f>(1-$Q$5)*EXP($G27^2/-2+(RAND!WR25*$G27))*(1+$K27)*XG26+$Q$5*$J27</f>
        <v>1.4087156557803029</v>
      </c>
      <c r="XH27" s="38">
        <f>(1-$Q$5)*EXP($G27^2/-2+(RAND!WS25*$G27))*(1+$K27)*XH26+$Q$5*$J27</f>
        <v>1.5166805080367305</v>
      </c>
      <c r="XI27" s="38">
        <f>(1-$Q$5)*EXP($G27^2/-2+(RAND!WT25*$G27))*(1+$K27)*XI26+$Q$5*$J27</f>
        <v>1.7069707763879047</v>
      </c>
      <c r="XJ27" s="38">
        <f>(1-$Q$5)*EXP($G27^2/-2+(RAND!WU25*$G27))*(1+$K27)*XJ26+$Q$5*$J27</f>
        <v>3.5342245477720242</v>
      </c>
      <c r="XK27" s="38">
        <f>(1-$Q$5)*EXP($G27^2/-2+(RAND!WV25*$G27))*(1+$K27)*XK26+$Q$5*$J27</f>
        <v>7.3220279559841686</v>
      </c>
      <c r="XL27" s="38">
        <f>(1-$Q$5)*EXP($G27^2/-2+(RAND!WW25*$G27))*(1+$K27)*XL26+$Q$5*$J27</f>
        <v>6.727126042793226</v>
      </c>
      <c r="XM27" s="38">
        <f>(1-$Q$5)*EXP($G27^2/-2+(RAND!WX25*$G27))*(1+$K27)*XM26+$Q$5*$J27</f>
        <v>1.0310228001277173</v>
      </c>
      <c r="XN27" s="38">
        <f>(1-$Q$5)*EXP($G27^2/-2+(RAND!WY25*$G27))*(1+$K27)*XN26+$Q$5*$J27</f>
        <v>1.3958396085765257</v>
      </c>
      <c r="XO27" s="38">
        <f>(1-$Q$5)*EXP($G27^2/-2+(RAND!WZ25*$G27))*(1+$K27)*XO26+$Q$5*$J27</f>
        <v>3.5882304268842238</v>
      </c>
      <c r="XP27" s="38">
        <f>(1-$Q$5)*EXP($G27^2/-2+(RAND!XA25*$G27))*(1+$K27)*XP26+$Q$5*$J27</f>
        <v>2.1372358364047943</v>
      </c>
      <c r="XQ27" s="38">
        <f>(1-$Q$5)*EXP($G27^2/-2+(RAND!XB25*$G27))*(1+$K27)*XQ26+$Q$5*$J27</f>
        <v>5.8964838063424914</v>
      </c>
      <c r="XR27" s="38">
        <f>(1-$Q$5)*EXP($G27^2/-2+(RAND!XC25*$G27))*(1+$K27)*XR26+$Q$5*$J27</f>
        <v>2.6128879125490552</v>
      </c>
      <c r="XS27" s="38">
        <f>(1-$Q$5)*EXP($G27^2/-2+(RAND!XD25*$G27))*(1+$K27)*XS26+$Q$5*$J27</f>
        <v>2.812476635162958</v>
      </c>
      <c r="XT27" s="38">
        <f>(1-$Q$5)*EXP($G27^2/-2+(RAND!XE25*$G27))*(1+$K27)*XT26+$Q$5*$J27</f>
        <v>1.5910841444648853</v>
      </c>
      <c r="XU27" s="38">
        <f>(1-$Q$5)*EXP($G27^2/-2+(RAND!XF25*$G27))*(1+$K27)*XU26+$Q$5*$J27</f>
        <v>1.6080529735957365</v>
      </c>
      <c r="XV27" s="38">
        <f>(1-$Q$5)*EXP($G27^2/-2+(RAND!XG25*$G27))*(1+$K27)*XV26+$Q$5*$J27</f>
        <v>3.178407192874519</v>
      </c>
      <c r="XW27" s="38">
        <f>(1-$Q$5)*EXP($G27^2/-2+(RAND!XH25*$G27))*(1+$K27)*XW26+$Q$5*$J27</f>
        <v>2.1610289593583527</v>
      </c>
      <c r="XX27" s="38">
        <f>(1-$Q$5)*EXP($G27^2/-2+(RAND!XI25*$G27))*(1+$K27)*XX26+$Q$5*$J27</f>
        <v>2.2887861306084427</v>
      </c>
      <c r="XY27" s="38">
        <f>(1-$Q$5)*EXP($G27^2/-2+(RAND!XJ25*$G27))*(1+$K27)*XY26+$Q$5*$J27</f>
        <v>1.8689721419416223</v>
      </c>
      <c r="XZ27" s="38">
        <f>(1-$Q$5)*EXP($G27^2/-2+(RAND!XK25*$G27))*(1+$K27)*XZ26+$Q$5*$J27</f>
        <v>1.6359612878523491</v>
      </c>
      <c r="YA27" s="38">
        <f>(1-$Q$5)*EXP($G27^2/-2+(RAND!XL25*$G27))*(1+$K27)*YA26+$Q$5*$J27</f>
        <v>6.4678031513286882</v>
      </c>
      <c r="YB27" s="38">
        <f>(1-$Q$5)*EXP($G27^2/-2+(RAND!XM25*$G27))*(1+$K27)*YB26+$Q$5*$J27</f>
        <v>2.5485871814143168</v>
      </c>
      <c r="YC27" s="38">
        <f>(1-$Q$5)*EXP($G27^2/-2+(RAND!XN25*$G27))*(1+$K27)*YC26+$Q$5*$J27</f>
        <v>4.3104086977006313</v>
      </c>
      <c r="YD27" s="38">
        <f>(1-$Q$5)*EXP($G27^2/-2+(RAND!XO25*$G27))*(1+$K27)*YD26+$Q$5*$J27</f>
        <v>2.6440571060763634</v>
      </c>
      <c r="YE27" s="38">
        <f>(1-$Q$5)*EXP($G27^2/-2+(RAND!XP25*$G27))*(1+$K27)*YE26+$Q$5*$J27</f>
        <v>3.60812581468184</v>
      </c>
      <c r="YF27" s="38">
        <f>(1-$Q$5)*EXP($G27^2/-2+(RAND!XQ25*$G27))*(1+$K27)*YF26+$Q$5*$J27</f>
        <v>1.1037678031854707</v>
      </c>
      <c r="YG27" s="38">
        <f>(1-$Q$5)*EXP($G27^2/-2+(RAND!XR25*$G27))*(1+$K27)*YG26+$Q$5*$J27</f>
        <v>3.1306469623320297</v>
      </c>
      <c r="YH27" s="38">
        <f>(1-$Q$5)*EXP($G27^2/-2+(RAND!XS25*$G27))*(1+$K27)*YH26+$Q$5*$J27</f>
        <v>2.5699819565332174</v>
      </c>
      <c r="YI27" s="38">
        <f>(1-$Q$5)*EXP($G27^2/-2+(RAND!XT25*$G27))*(1+$K27)*YI26+$Q$5*$J27</f>
        <v>1.6585404194825515</v>
      </c>
      <c r="YJ27" s="38">
        <f>(1-$Q$5)*EXP($G27^2/-2+(RAND!XU25*$G27))*(1+$K27)*YJ26+$Q$5*$J27</f>
        <v>2.5150111354856297</v>
      </c>
      <c r="YK27" s="38">
        <f>(1-$Q$5)*EXP($G27^2/-2+(RAND!XV25*$G27))*(1+$K27)*YK26+$Q$5*$J27</f>
        <v>1.0241418537595814</v>
      </c>
      <c r="YL27" s="38">
        <f>(1-$Q$5)*EXP($G27^2/-2+(RAND!XW25*$G27))*(1+$K27)*YL26+$Q$5*$J27</f>
        <v>11.229964401285615</v>
      </c>
      <c r="YM27" s="38">
        <f>(1-$Q$5)*EXP($G27^2/-2+(RAND!XX25*$G27))*(1+$K27)*YM26+$Q$5*$J27</f>
        <v>2.3156537472753338</v>
      </c>
      <c r="YN27" s="38">
        <f>(1-$Q$5)*EXP($G27^2/-2+(RAND!XY25*$G27))*(1+$K27)*YN26+$Q$5*$J27</f>
        <v>5.6005553067064389</v>
      </c>
      <c r="YO27" s="38">
        <f>(1-$Q$5)*EXP($G27^2/-2+(RAND!XZ25*$G27))*(1+$K27)*YO26+$Q$5*$J27</f>
        <v>1.1806395931057281</v>
      </c>
      <c r="YP27" s="38">
        <f>(1-$Q$5)*EXP($G27^2/-2+(RAND!YA25*$G27))*(1+$K27)*YP26+$Q$5*$J27</f>
        <v>3.3607711147418224</v>
      </c>
      <c r="YQ27" s="38">
        <f>(1-$Q$5)*EXP($G27^2/-2+(RAND!YB25*$G27))*(1+$K27)*YQ26+$Q$5*$J27</f>
        <v>1.9166715363373841</v>
      </c>
      <c r="YR27" s="38">
        <f>(1-$Q$5)*EXP($G27^2/-2+(RAND!YC25*$G27))*(1+$K27)*YR26+$Q$5*$J27</f>
        <v>2.2920789007997389</v>
      </c>
      <c r="YS27" s="38">
        <f>(1-$Q$5)*EXP($G27^2/-2+(RAND!YD25*$G27))*(1+$K27)*YS26+$Q$5*$J27</f>
        <v>1.6848417375490918</v>
      </c>
      <c r="YT27" s="38">
        <f>(1-$Q$5)*EXP($G27^2/-2+(RAND!YE25*$G27))*(1+$K27)*YT26+$Q$5*$J27</f>
        <v>1.7498052345105568</v>
      </c>
      <c r="YU27" s="38">
        <f>(1-$Q$5)*EXP($G27^2/-2+(RAND!YF25*$G27))*(1+$K27)*YU26+$Q$5*$J27</f>
        <v>14.494387005777336</v>
      </c>
      <c r="YV27" s="38">
        <f>(1-$Q$5)*EXP($G27^2/-2+(RAND!YG25*$G27))*(1+$K27)*YV26+$Q$5*$J27</f>
        <v>1.2199372646704307</v>
      </c>
      <c r="YW27" s="38">
        <f>(1-$Q$5)*EXP($G27^2/-2+(RAND!YH25*$G27))*(1+$K27)*YW26+$Q$5*$J27</f>
        <v>1.6027821378657203</v>
      </c>
      <c r="YX27" s="38">
        <f>(1-$Q$5)*EXP($G27^2/-2+(RAND!YI25*$G27))*(1+$K27)*YX26+$Q$5*$J27</f>
        <v>2.4969899248816474</v>
      </c>
      <c r="YY27" s="38">
        <f>(1-$Q$5)*EXP($G27^2/-2+(RAND!YJ25*$G27))*(1+$K27)*YY26+$Q$5*$J27</f>
        <v>1.7247005181316126</v>
      </c>
      <c r="YZ27" s="38">
        <f>(1-$Q$5)*EXP($G27^2/-2+(RAND!YK25*$G27))*(1+$K27)*YZ26+$Q$5*$J27</f>
        <v>2.1399814413727314</v>
      </c>
      <c r="ZA27" s="38">
        <f>(1-$Q$5)*EXP($G27^2/-2+(RAND!YL25*$G27))*(1+$K27)*ZA26+$Q$5*$J27</f>
        <v>1.1300749135344086</v>
      </c>
      <c r="ZB27" s="38">
        <f>(1-$Q$5)*EXP($G27^2/-2+(RAND!YM25*$G27))*(1+$K27)*ZB26+$Q$5*$J27</f>
        <v>2.7833608103661316</v>
      </c>
      <c r="ZC27" s="38">
        <f>(1-$Q$5)*EXP($G27^2/-2+(RAND!YN25*$G27))*(1+$K27)*ZC26+$Q$5*$J27</f>
        <v>3.539008984842845</v>
      </c>
      <c r="ZD27" s="38">
        <f>(1-$Q$5)*EXP($G27^2/-2+(RAND!YO25*$G27))*(1+$K27)*ZD26+$Q$5*$J27</f>
        <v>2.384878993603937</v>
      </c>
      <c r="ZE27" s="38">
        <f>(1-$Q$5)*EXP($G27^2/-2+(RAND!YP25*$G27))*(1+$K27)*ZE26+$Q$5*$J27</f>
        <v>1.3523088286239133</v>
      </c>
      <c r="ZF27" s="38">
        <f>(1-$Q$5)*EXP($G27^2/-2+(RAND!YQ25*$G27))*(1+$K27)*ZF26+$Q$5*$J27</f>
        <v>3.9143316910356085</v>
      </c>
      <c r="ZG27" s="38">
        <f>(1-$Q$5)*EXP($G27^2/-2+(RAND!YR25*$G27))*(1+$K27)*ZG26+$Q$5*$J27</f>
        <v>2.0426225469323733</v>
      </c>
      <c r="ZH27" s="38">
        <f>(1-$Q$5)*EXP($G27^2/-2+(RAND!YS25*$G27))*(1+$K27)*ZH26+$Q$5*$J27</f>
        <v>1.727253750260739</v>
      </c>
      <c r="ZI27" s="38">
        <f>(1-$Q$5)*EXP($G27^2/-2+(RAND!YT25*$G27))*(1+$K27)*ZI26+$Q$5*$J27</f>
        <v>1.4813383156569822</v>
      </c>
      <c r="ZJ27" s="38">
        <f>(1-$Q$5)*EXP($G27^2/-2+(RAND!YU25*$G27))*(1+$K27)*ZJ26+$Q$5*$J27</f>
        <v>2.9112682143305011</v>
      </c>
      <c r="ZK27" s="38">
        <f>(1-$Q$5)*EXP($G27^2/-2+(RAND!YV25*$G27))*(1+$K27)*ZK26+$Q$5*$J27</f>
        <v>5.1274727582837727</v>
      </c>
      <c r="ZL27" s="38">
        <f>(1-$Q$5)*EXP($G27^2/-2+(RAND!YW25*$G27))*(1+$K27)*ZL26+$Q$5*$J27</f>
        <v>5.0471273465351025</v>
      </c>
      <c r="ZM27" s="38">
        <f>(1-$Q$5)*EXP($G27^2/-2+(RAND!YX25*$G27))*(1+$K27)*ZM26+$Q$5*$J27</f>
        <v>4.080942718136515</v>
      </c>
      <c r="ZN27" s="38">
        <f>(1-$Q$5)*EXP($G27^2/-2+(RAND!YY25*$G27))*(1+$K27)*ZN26+$Q$5*$J27</f>
        <v>11.338924045437137</v>
      </c>
      <c r="ZO27" s="38">
        <f>(1-$Q$5)*EXP($G27^2/-2+(RAND!YZ25*$G27))*(1+$K27)*ZO26+$Q$5*$J27</f>
        <v>2.6804200939887353</v>
      </c>
      <c r="ZP27" s="38">
        <f>(1-$Q$5)*EXP($G27^2/-2+(RAND!ZA25*$G27))*(1+$K27)*ZP26+$Q$5*$J27</f>
        <v>1.2482554115076969</v>
      </c>
      <c r="ZQ27" s="38">
        <f>(1-$Q$5)*EXP($G27^2/-2+(RAND!ZB25*$G27))*(1+$K27)*ZQ26+$Q$5*$J27</f>
        <v>9.9103090082899463</v>
      </c>
      <c r="ZR27" s="38">
        <f>(1-$Q$5)*EXP($G27^2/-2+(RAND!ZC25*$G27))*(1+$K27)*ZR26+$Q$5*$J27</f>
        <v>2.9281510675999214</v>
      </c>
      <c r="ZS27" s="38">
        <f>(1-$Q$5)*EXP($G27^2/-2+(RAND!ZD25*$G27))*(1+$K27)*ZS26+$Q$5*$J27</f>
        <v>1.2828424840255366</v>
      </c>
      <c r="ZT27" s="38">
        <f>(1-$Q$5)*EXP($G27^2/-2+(RAND!ZE25*$G27))*(1+$K27)*ZT26+$Q$5*$J27</f>
        <v>3.6167643143514621</v>
      </c>
      <c r="ZU27" s="38">
        <f>(1-$Q$5)*EXP($G27^2/-2+(RAND!ZF25*$G27))*(1+$K27)*ZU26+$Q$5*$J27</f>
        <v>5.8674737638493539</v>
      </c>
      <c r="ZV27" s="38">
        <f>(1-$Q$5)*EXP($G27^2/-2+(RAND!ZG25*$G27))*(1+$K27)*ZV26+$Q$5*$J27</f>
        <v>1.0662099280190078</v>
      </c>
      <c r="ZW27" s="38">
        <f>(1-$Q$5)*EXP($G27^2/-2+(RAND!ZH25*$G27))*(1+$K27)*ZW26+$Q$5*$J27</f>
        <v>1.8548314463986961</v>
      </c>
      <c r="ZX27" s="38">
        <f>(1-$Q$5)*EXP($G27^2/-2+(RAND!ZI25*$G27))*(1+$K27)*ZX26+$Q$5*$J27</f>
        <v>1.1933999703768177</v>
      </c>
      <c r="ZY27" s="38">
        <f>(1-$Q$5)*EXP($G27^2/-2+(RAND!ZJ25*$G27))*(1+$K27)*ZY26+$Q$5*$J27</f>
        <v>3.1328842814165334</v>
      </c>
      <c r="ZZ27" s="38">
        <f>(1-$Q$5)*EXP($G27^2/-2+(RAND!ZK25*$G27))*(1+$K27)*ZZ26+$Q$5*$J27</f>
        <v>3.1292864575916624</v>
      </c>
      <c r="AAA27" s="38">
        <f>(1-$Q$5)*EXP($G27^2/-2+(RAND!ZL25*$G27))*(1+$K27)*AAA26+$Q$5*$J27</f>
        <v>1.7570348330638288</v>
      </c>
      <c r="AAB27" s="38">
        <f>(1-$Q$5)*EXP($G27^2/-2+(RAND!ZM25*$G27))*(1+$K27)*AAB26+$Q$5*$J27</f>
        <v>1.8832199192859671</v>
      </c>
      <c r="AAC27" s="38">
        <f>(1-$Q$5)*EXP($G27^2/-2+(RAND!ZN25*$G27))*(1+$K27)*AAC26+$Q$5*$J27</f>
        <v>2.4769124241400733</v>
      </c>
      <c r="AAD27" s="38">
        <f>(1-$Q$5)*EXP($G27^2/-2+(RAND!ZO25*$G27))*(1+$K27)*AAD26+$Q$5*$J27</f>
        <v>1.9853008954561384</v>
      </c>
      <c r="AAE27" s="38">
        <f>(1-$Q$5)*EXP($G27^2/-2+(RAND!ZP25*$G27))*(1+$K27)*AAE26+$Q$5*$J27</f>
        <v>4.9669610591359961</v>
      </c>
      <c r="AAF27" s="38">
        <f>(1-$Q$5)*EXP($G27^2/-2+(RAND!ZQ25*$G27))*(1+$K27)*AAF26+$Q$5*$J27</f>
        <v>2.8596638263172935</v>
      </c>
      <c r="AAG27" s="38">
        <f>(1-$Q$5)*EXP($G27^2/-2+(RAND!ZR25*$G27))*(1+$K27)*AAG26+$Q$5*$J27</f>
        <v>1.8945319703032044</v>
      </c>
      <c r="AAH27" s="38">
        <f>(1-$Q$5)*EXP($G27^2/-2+(RAND!ZS25*$G27))*(1+$K27)*AAH26+$Q$5*$J27</f>
        <v>2.3614828680055093</v>
      </c>
      <c r="AAI27" s="38">
        <f>(1-$Q$5)*EXP($G27^2/-2+(RAND!ZT25*$G27))*(1+$K27)*AAI26+$Q$5*$J27</f>
        <v>1.7647325327506769</v>
      </c>
      <c r="AAJ27" s="38">
        <f>(1-$Q$5)*EXP($G27^2/-2+(RAND!ZU25*$G27))*(1+$K27)*AAJ26+$Q$5*$J27</f>
        <v>2.723169668620645</v>
      </c>
      <c r="AAK27" s="38">
        <f>(1-$Q$5)*EXP($G27^2/-2+(RAND!ZV25*$G27))*(1+$K27)*AAK26+$Q$5*$J27</f>
        <v>3.4758756758046339</v>
      </c>
      <c r="AAL27" s="38">
        <f>(1-$Q$5)*EXP($G27^2/-2+(RAND!ZW25*$G27))*(1+$K27)*AAL26+$Q$5*$J27</f>
        <v>1.589530437095652</v>
      </c>
      <c r="AAM27" s="38">
        <f>(1-$Q$5)*EXP($G27^2/-2+(RAND!ZX25*$G27))*(1+$K27)*AAM26+$Q$5*$J27</f>
        <v>1.4744876269876896</v>
      </c>
      <c r="AAN27" s="38">
        <f>(1-$Q$5)*EXP($G27^2/-2+(RAND!ZY25*$G27))*(1+$K27)*AAN26+$Q$5*$J27</f>
        <v>4.9685613431763542</v>
      </c>
      <c r="AAO27" s="38">
        <f>(1-$Q$5)*EXP($G27^2/-2+(RAND!ZZ25*$G27))*(1+$K27)*AAO26+$Q$5*$J27</f>
        <v>5.0523028900117906</v>
      </c>
      <c r="AAP27" s="38">
        <f>(1-$Q$5)*EXP($G27^2/-2+(RAND!AAA25*$G27))*(1+$K27)*AAP26+$Q$5*$J27</f>
        <v>2.5707774728971726</v>
      </c>
      <c r="AAQ27" s="38">
        <f>(1-$Q$5)*EXP($G27^2/-2+(RAND!AAB25*$G27))*(1+$K27)*AAQ26+$Q$5*$J27</f>
        <v>2.7516870035988639</v>
      </c>
      <c r="AAR27" s="38">
        <f>(1-$Q$5)*EXP($G27^2/-2+(RAND!AAC25*$G27))*(1+$K27)*AAR26+$Q$5*$J27</f>
        <v>1.5033984932741125</v>
      </c>
      <c r="AAS27" s="38">
        <f>(1-$Q$5)*EXP($G27^2/-2+(RAND!AAD25*$G27))*(1+$K27)*AAS26+$Q$5*$J27</f>
        <v>1.2527541144856935</v>
      </c>
      <c r="AAT27" s="38">
        <f>(1-$Q$5)*EXP($G27^2/-2+(RAND!AAE25*$G27))*(1+$K27)*AAT26+$Q$5*$J27</f>
        <v>1.1706278623185549</v>
      </c>
      <c r="AAU27" s="38">
        <f>(1-$Q$5)*EXP($G27^2/-2+(RAND!AAF25*$G27))*(1+$K27)*AAU26+$Q$5*$J27</f>
        <v>4.9706077062372218</v>
      </c>
      <c r="AAV27" s="38">
        <f>(1-$Q$5)*EXP($G27^2/-2+(RAND!AAG25*$G27))*(1+$K27)*AAV26+$Q$5*$J27</f>
        <v>1.8933967523582229</v>
      </c>
      <c r="AAW27" s="38">
        <f>(1-$Q$5)*EXP($G27^2/-2+(RAND!AAH25*$G27))*(1+$K27)*AAW26+$Q$5*$J27</f>
        <v>2.5178140691836615</v>
      </c>
      <c r="AAX27" s="38">
        <f>(1-$Q$5)*EXP($G27^2/-2+(RAND!AAI25*$G27))*(1+$K27)*AAX26+$Q$5*$J27</f>
        <v>2.1313833873687367</v>
      </c>
      <c r="AAY27" s="38">
        <f>(1-$Q$5)*EXP($G27^2/-2+(RAND!AAJ25*$G27))*(1+$K27)*AAY26+$Q$5*$J27</f>
        <v>2.9051527674453377</v>
      </c>
      <c r="AAZ27" s="38">
        <f>(1-$Q$5)*EXP($G27^2/-2+(RAND!AAK25*$G27))*(1+$K27)*AAZ26+$Q$5*$J27</f>
        <v>2.5540105083312161</v>
      </c>
      <c r="ABA27" s="38">
        <f>(1-$Q$5)*EXP($G27^2/-2+(RAND!AAL25*$G27))*(1+$K27)*ABA26+$Q$5*$J27</f>
        <v>1.7873241561853135</v>
      </c>
      <c r="ABB27" s="38">
        <f>(1-$Q$5)*EXP($G27^2/-2+(RAND!AAM25*$G27))*(1+$K27)*ABB26+$Q$5*$J27</f>
        <v>3.5356284107382256</v>
      </c>
      <c r="ABC27" s="38">
        <f>(1-$Q$5)*EXP($G27^2/-2+(RAND!AAN25*$G27))*(1+$K27)*ABC26+$Q$5*$J27</f>
        <v>4.8050363865655301</v>
      </c>
      <c r="ABD27" s="38">
        <f>(1-$Q$5)*EXP($G27^2/-2+(RAND!AAO25*$G27))*(1+$K27)*ABD26+$Q$5*$J27</f>
        <v>5.2128756299667742</v>
      </c>
      <c r="ABE27" s="38">
        <f>(1-$Q$5)*EXP($G27^2/-2+(RAND!AAP25*$G27))*(1+$K27)*ABE26+$Q$5*$J27</f>
        <v>2.7202303994666046</v>
      </c>
      <c r="ABF27" s="38">
        <f>(1-$Q$5)*EXP($G27^2/-2+(RAND!AAQ25*$G27))*(1+$K27)*ABF26+$Q$5*$J27</f>
        <v>3.0996483497671985</v>
      </c>
      <c r="ABG27" s="38">
        <f>(1-$Q$5)*EXP($G27^2/-2+(RAND!AAR25*$G27))*(1+$K27)*ABG26+$Q$5*$J27</f>
        <v>2.2581186227648851</v>
      </c>
      <c r="ABH27" s="38">
        <f>(1-$Q$5)*EXP($G27^2/-2+(RAND!AAS25*$G27))*(1+$K27)*ABH26+$Q$5*$J27</f>
        <v>2.8621460866537252</v>
      </c>
      <c r="ABI27" s="38">
        <f>(1-$Q$5)*EXP($G27^2/-2+(RAND!AAT25*$G27))*(1+$K27)*ABI26+$Q$5*$J27</f>
        <v>7.0352846340210125</v>
      </c>
      <c r="ABJ27" s="38">
        <f>(1-$Q$5)*EXP($G27^2/-2+(RAND!AAU25*$G27))*(1+$K27)*ABJ26+$Q$5*$J27</f>
        <v>2.7401568198396178</v>
      </c>
      <c r="ABK27" s="38">
        <f>(1-$Q$5)*EXP($G27^2/-2+(RAND!AAV25*$G27))*(1+$K27)*ABK26+$Q$5*$J27</f>
        <v>1.93783707895604</v>
      </c>
      <c r="ABL27" s="38">
        <f>(1-$Q$5)*EXP($G27^2/-2+(RAND!AAW25*$G27))*(1+$K27)*ABL26+$Q$5*$J27</f>
        <v>6.4999533453647347</v>
      </c>
      <c r="ABM27" s="38">
        <f>(1-$Q$5)*EXP($G27^2/-2+(RAND!AAX25*$G27))*(1+$K27)*ABM26+$Q$5*$J27</f>
        <v>1.6047045329151264</v>
      </c>
      <c r="ABN27" s="38">
        <f>(1-$Q$5)*EXP($G27^2/-2+(RAND!AAY25*$G27))*(1+$K27)*ABN26+$Q$5*$J27</f>
        <v>1.7309135877748729</v>
      </c>
      <c r="ABO27" s="38">
        <f>(1-$Q$5)*EXP($G27^2/-2+(RAND!AAZ25*$G27))*(1+$K27)*ABO26+$Q$5*$J27</f>
        <v>1.1914767939599094</v>
      </c>
      <c r="ABP27" s="38">
        <f>(1-$Q$5)*EXP($G27^2/-2+(RAND!ABA25*$G27))*(1+$K27)*ABP26+$Q$5*$J27</f>
        <v>3.4462595729848209</v>
      </c>
      <c r="ABQ27" s="38">
        <f>(1-$Q$5)*EXP($G27^2/-2+(RAND!ABB25*$G27))*(1+$K27)*ABQ26+$Q$5*$J27</f>
        <v>3.7159612396464765</v>
      </c>
      <c r="ABR27" s="38">
        <f>(1-$Q$5)*EXP($G27^2/-2+(RAND!ABC25*$G27))*(1+$K27)*ABR26+$Q$5*$J27</f>
        <v>9.6092089306880055</v>
      </c>
      <c r="ABS27" s="38">
        <f>(1-$Q$5)*EXP($G27^2/-2+(RAND!ABD25*$G27))*(1+$K27)*ABS26+$Q$5*$J27</f>
        <v>1.9280331194079026</v>
      </c>
      <c r="ABT27" s="38">
        <f>(1-$Q$5)*EXP($G27^2/-2+(RAND!ABE25*$G27))*(1+$K27)*ABT26+$Q$5*$J27</f>
        <v>4.2963565446888481</v>
      </c>
      <c r="ABU27" s="38">
        <f>(1-$Q$5)*EXP($G27^2/-2+(RAND!ABF25*$G27))*(1+$K27)*ABU26+$Q$5*$J27</f>
        <v>2.6051134606924453</v>
      </c>
      <c r="ABV27" s="38">
        <f>(1-$Q$5)*EXP($G27^2/-2+(RAND!ABG25*$G27))*(1+$K27)*ABV26+$Q$5*$J27</f>
        <v>4.0072091704678856</v>
      </c>
      <c r="ABW27" s="38">
        <f>(1-$Q$5)*EXP($G27^2/-2+(RAND!ABH25*$G27))*(1+$K27)*ABW26+$Q$5*$J27</f>
        <v>4.0942708870538951</v>
      </c>
      <c r="ABX27" s="38">
        <f>(1-$Q$5)*EXP($G27^2/-2+(RAND!ABI25*$G27))*(1+$K27)*ABX26+$Q$5*$J27</f>
        <v>1.2241545416371407</v>
      </c>
      <c r="ABY27" s="38">
        <f>(1-$Q$5)*EXP($G27^2/-2+(RAND!ABJ25*$G27))*(1+$K27)*ABY26+$Q$5*$J27</f>
        <v>0.92484736755651198</v>
      </c>
      <c r="ABZ27" s="38">
        <f>(1-$Q$5)*EXP($G27^2/-2+(RAND!ABK25*$G27))*(1+$K27)*ABZ26+$Q$5*$J27</f>
        <v>1.5656946788469974</v>
      </c>
      <c r="ACA27" s="38">
        <f>(1-$Q$5)*EXP($G27^2/-2+(RAND!ABL25*$G27))*(1+$K27)*ACA26+$Q$5*$J27</f>
        <v>2.723250099893114</v>
      </c>
      <c r="ACB27" s="38">
        <f>(1-$Q$5)*EXP($G27^2/-2+(RAND!ABM25*$G27))*(1+$K27)*ACB26+$Q$5*$J27</f>
        <v>2.1609544941715302</v>
      </c>
      <c r="ACC27" s="38">
        <f>(1-$Q$5)*EXP($G27^2/-2+(RAND!ABN25*$G27))*(1+$K27)*ACC26+$Q$5*$J27</f>
        <v>2.4716465659553277</v>
      </c>
      <c r="ACD27" s="38">
        <f>(1-$Q$5)*EXP($G27^2/-2+(RAND!ABO25*$G27))*(1+$K27)*ACD26+$Q$5*$J27</f>
        <v>2.2466470893067885</v>
      </c>
      <c r="ACE27" s="38">
        <f>(1-$Q$5)*EXP($G27^2/-2+(RAND!ABP25*$G27))*(1+$K27)*ACE26+$Q$5*$J27</f>
        <v>3.061089324786185</v>
      </c>
      <c r="ACF27" s="38">
        <f>(1-$Q$5)*EXP($G27^2/-2+(RAND!ABQ25*$G27))*(1+$K27)*ACF26+$Q$5*$J27</f>
        <v>3.2859618806517652</v>
      </c>
      <c r="ACG27" s="38">
        <f>(1-$Q$5)*EXP($G27^2/-2+(RAND!ABR25*$G27))*(1+$K27)*ACG26+$Q$5*$J27</f>
        <v>1.6764633100302246</v>
      </c>
      <c r="ACH27" s="38">
        <f>(1-$Q$5)*EXP($G27^2/-2+(RAND!ABS25*$G27))*(1+$K27)*ACH26+$Q$5*$J27</f>
        <v>6.0153804473417658</v>
      </c>
      <c r="ACI27" s="38">
        <f>(1-$Q$5)*EXP($G27^2/-2+(RAND!ABT25*$G27))*(1+$K27)*ACI26+$Q$5*$J27</f>
        <v>6.5631054672642897</v>
      </c>
      <c r="ACJ27" s="38">
        <f>(1-$Q$5)*EXP($G27^2/-2+(RAND!ABU25*$G27))*(1+$K27)*ACJ26+$Q$5*$J27</f>
        <v>4.2575184860072985</v>
      </c>
      <c r="ACK27" s="38">
        <f>(1-$Q$5)*EXP($G27^2/-2+(RAND!ABV25*$G27))*(1+$K27)*ACK26+$Q$5*$J27</f>
        <v>1.3867230037857152</v>
      </c>
      <c r="ACL27" s="38">
        <f>(1-$Q$5)*EXP($G27^2/-2+(RAND!ABW25*$G27))*(1+$K27)*ACL26+$Q$5*$J27</f>
        <v>3.0978703042175275</v>
      </c>
      <c r="ACM27" s="38">
        <f>(1-$Q$5)*EXP($G27^2/-2+(RAND!ABX25*$G27))*(1+$K27)*ACM26+$Q$5*$J27</f>
        <v>2.9531209000248415</v>
      </c>
      <c r="ACN27" s="38">
        <f>(1-$Q$5)*EXP($G27^2/-2+(RAND!ABY25*$G27))*(1+$K27)*ACN26+$Q$5*$J27</f>
        <v>1.6658653092597731</v>
      </c>
      <c r="ACO27" s="38">
        <f>(1-$Q$5)*EXP($G27^2/-2+(RAND!ABZ25*$G27))*(1+$K27)*ACO26+$Q$5*$J27</f>
        <v>1.1081814044569762</v>
      </c>
      <c r="ACP27" s="38">
        <f>(1-$Q$5)*EXP($G27^2/-2+(RAND!ACA25*$G27))*(1+$K27)*ACP26+$Q$5*$J27</f>
        <v>1.0164786640634382</v>
      </c>
      <c r="ACQ27" s="38">
        <f>(1-$Q$5)*EXP($G27^2/-2+(RAND!ACB25*$G27))*(1+$K27)*ACQ26+$Q$5*$J27</f>
        <v>2.518053187266843</v>
      </c>
      <c r="ACR27" s="38">
        <f>(1-$Q$5)*EXP($G27^2/-2+(RAND!ACC25*$G27))*(1+$K27)*ACR26+$Q$5*$J27</f>
        <v>2.7723222333124324</v>
      </c>
      <c r="ACS27" s="38">
        <f>(1-$Q$5)*EXP($G27^2/-2+(RAND!ACD25*$G27))*(1+$K27)*ACS26+$Q$5*$J27</f>
        <v>3.8345135436828501</v>
      </c>
      <c r="ACT27" s="38">
        <f>(1-$Q$5)*EXP($G27^2/-2+(RAND!ACE25*$G27))*(1+$K27)*ACT26+$Q$5*$J27</f>
        <v>4.2812409263964009</v>
      </c>
      <c r="ACU27" s="38">
        <f>(1-$Q$5)*EXP($G27^2/-2+(RAND!ACF25*$G27))*(1+$K27)*ACU26+$Q$5*$J27</f>
        <v>2.2357699317428379</v>
      </c>
      <c r="ACV27" s="38">
        <f>(1-$Q$5)*EXP($G27^2/-2+(RAND!ACG25*$G27))*(1+$K27)*ACV26+$Q$5*$J27</f>
        <v>3.0010779668200271</v>
      </c>
      <c r="ACW27" s="38">
        <f>(1-$Q$5)*EXP($G27^2/-2+(RAND!ACH25*$G27))*(1+$K27)*ACW26+$Q$5*$J27</f>
        <v>1.8124054879661351</v>
      </c>
      <c r="ACX27" s="38">
        <f>(1-$Q$5)*EXP($G27^2/-2+(RAND!ACI25*$G27))*(1+$K27)*ACX26+$Q$5*$J27</f>
        <v>2.0285107468965315</v>
      </c>
      <c r="ACY27" s="38">
        <f>(1-$Q$5)*EXP($G27^2/-2+(RAND!ACJ25*$G27))*(1+$K27)*ACY26+$Q$5*$J27</f>
        <v>2.7273385850035257</v>
      </c>
      <c r="ACZ27" s="38">
        <f>(1-$Q$5)*EXP($G27^2/-2+(RAND!ACK25*$G27))*(1+$K27)*ACZ26+$Q$5*$J27</f>
        <v>3.2235590837632757</v>
      </c>
      <c r="ADA27" s="38">
        <f>(1-$Q$5)*EXP($G27^2/-2+(RAND!ACL25*$G27))*(1+$K27)*ADA26+$Q$5*$J27</f>
        <v>7.9040772343919778</v>
      </c>
      <c r="ADB27" s="38">
        <f>(1-$Q$5)*EXP($G27^2/-2+(RAND!ACM25*$G27))*(1+$K27)*ADB26+$Q$5*$J27</f>
        <v>3.0555388486071795</v>
      </c>
      <c r="ADC27" s="38">
        <f>(1-$Q$5)*EXP($G27^2/-2+(RAND!ACN25*$G27))*(1+$K27)*ADC26+$Q$5*$J27</f>
        <v>2.9368908592848411</v>
      </c>
      <c r="ADD27" s="38">
        <f>(1-$Q$5)*EXP($G27^2/-2+(RAND!ACO25*$G27))*(1+$K27)*ADD26+$Q$5*$J27</f>
        <v>1.6610749898388009</v>
      </c>
      <c r="ADE27" s="38">
        <f>(1-$Q$5)*EXP($G27^2/-2+(RAND!ACP25*$G27))*(1+$K27)*ADE26+$Q$5*$J27</f>
        <v>2.5790075261881817</v>
      </c>
      <c r="ADF27" s="38">
        <f>(1-$Q$5)*EXP($G27^2/-2+(RAND!ACQ25*$G27))*(1+$K27)*ADF26+$Q$5*$J27</f>
        <v>1.187421386413442</v>
      </c>
      <c r="ADG27" s="38">
        <f>(1-$Q$5)*EXP($G27^2/-2+(RAND!ACR25*$G27))*(1+$K27)*ADG26+$Q$5*$J27</f>
        <v>2.0735339201113314</v>
      </c>
      <c r="ADH27" s="38">
        <f>(1-$Q$5)*EXP($G27^2/-2+(RAND!ACS25*$G27))*(1+$K27)*ADH26+$Q$5*$J27</f>
        <v>2.2551138871674001</v>
      </c>
      <c r="ADI27" s="38">
        <f>(1-$Q$5)*EXP($G27^2/-2+(RAND!ACT25*$G27))*(1+$K27)*ADI26+$Q$5*$J27</f>
        <v>1.7768486344749046</v>
      </c>
      <c r="ADJ27" s="38">
        <f>(1-$Q$5)*EXP($G27^2/-2+(RAND!ACU25*$G27))*(1+$K27)*ADJ26+$Q$5*$J27</f>
        <v>6.1593942012310459</v>
      </c>
      <c r="ADK27" s="38">
        <f>(1-$Q$5)*EXP($G27^2/-2+(RAND!ACV25*$G27))*(1+$K27)*ADK26+$Q$5*$J27</f>
        <v>1.085461632945772</v>
      </c>
      <c r="ADL27" s="38">
        <f>(1-$Q$5)*EXP($G27^2/-2+(RAND!ACW25*$G27))*(1+$K27)*ADL26+$Q$5*$J27</f>
        <v>1.0556890863372297</v>
      </c>
      <c r="ADM27" s="38">
        <f>(1-$Q$5)*EXP($G27^2/-2+(RAND!ACX25*$G27))*(1+$K27)*ADM26+$Q$5*$J27</f>
        <v>1.8444655173344231</v>
      </c>
      <c r="ADN27" s="38">
        <f>(1-$Q$5)*EXP($G27^2/-2+(RAND!ACY25*$G27))*(1+$K27)*ADN26+$Q$5*$J27</f>
        <v>1.5851098261349159</v>
      </c>
      <c r="ADO27" s="38">
        <f>(1-$Q$5)*EXP($G27^2/-2+(RAND!ACZ25*$G27))*(1+$K27)*ADO26+$Q$5*$J27</f>
        <v>1.359946821103486</v>
      </c>
      <c r="ADP27" s="38">
        <f>(1-$Q$5)*EXP($G27^2/-2+(RAND!ADA25*$G27))*(1+$K27)*ADP26+$Q$5*$J27</f>
        <v>3.3274669816036258</v>
      </c>
      <c r="ADQ27" s="38">
        <f>(1-$Q$5)*EXP($G27^2/-2+(RAND!ADB25*$G27))*(1+$K27)*ADQ26+$Q$5*$J27</f>
        <v>1.3472881007854061</v>
      </c>
      <c r="ADR27" s="38">
        <f>(1-$Q$5)*EXP($G27^2/-2+(RAND!ADC25*$G27))*(1+$K27)*ADR26+$Q$5*$J27</f>
        <v>0.96534357433874762</v>
      </c>
      <c r="ADS27" s="38">
        <f>(1-$Q$5)*EXP($G27^2/-2+(RAND!ADD25*$G27))*(1+$K27)*ADS26+$Q$5*$J27</f>
        <v>4.1941466429457375</v>
      </c>
      <c r="ADT27" s="38">
        <f>(1-$Q$5)*EXP($G27^2/-2+(RAND!ADE25*$G27))*(1+$K27)*ADT26+$Q$5*$J27</f>
        <v>1.323078390524935</v>
      </c>
      <c r="ADU27" s="38">
        <f>(1-$Q$5)*EXP($G27^2/-2+(RAND!ADF25*$G27))*(1+$K27)*ADU26+$Q$5*$J27</f>
        <v>1.2801638289505253</v>
      </c>
      <c r="ADV27" s="38">
        <f>(1-$Q$5)*EXP($G27^2/-2+(RAND!ADG25*$G27))*(1+$K27)*ADV26+$Q$5*$J27</f>
        <v>2.6827233473430376</v>
      </c>
      <c r="ADW27" s="38">
        <f>(1-$Q$5)*EXP($G27^2/-2+(RAND!ADH25*$G27))*(1+$K27)*ADW26+$Q$5*$J27</f>
        <v>2.7825793281633153</v>
      </c>
      <c r="ADX27" s="38">
        <f>(1-$Q$5)*EXP($G27^2/-2+(RAND!ADI25*$G27))*(1+$K27)*ADX26+$Q$5*$J27</f>
        <v>3.0142517186041529</v>
      </c>
      <c r="ADY27" s="38">
        <f>(1-$Q$5)*EXP($G27^2/-2+(RAND!ADJ25*$G27))*(1+$K27)*ADY26+$Q$5*$J27</f>
        <v>3.2832125084568129</v>
      </c>
      <c r="ADZ27" s="38">
        <f>(1-$Q$5)*EXP($G27^2/-2+(RAND!ADK25*$G27))*(1+$K27)*ADZ26+$Q$5*$J27</f>
        <v>5.0086665129384986</v>
      </c>
      <c r="AEA27" s="38">
        <f>(1-$Q$5)*EXP($G27^2/-2+(RAND!ADL25*$G27))*(1+$K27)*AEA26+$Q$5*$J27</f>
        <v>3.6967810378198411</v>
      </c>
      <c r="AEB27" s="38">
        <f>(1-$Q$5)*EXP($G27^2/-2+(RAND!ADM25*$G27))*(1+$K27)*AEB26+$Q$5*$J27</f>
        <v>1.4635472998101602</v>
      </c>
      <c r="AEC27" s="38">
        <f>(1-$Q$5)*EXP($G27^2/-2+(RAND!ADN25*$G27))*(1+$K27)*AEC26+$Q$5*$J27</f>
        <v>2.1860374054583711</v>
      </c>
      <c r="AED27" s="38">
        <f>(1-$Q$5)*EXP($G27^2/-2+(RAND!ADO25*$G27))*(1+$K27)*AED26+$Q$5*$J27</f>
        <v>17.144888023920281</v>
      </c>
      <c r="AEE27" s="38">
        <f>(1-$Q$5)*EXP($G27^2/-2+(RAND!ADP25*$G27))*(1+$K27)*AEE26+$Q$5*$J27</f>
        <v>1.0770117242607236</v>
      </c>
      <c r="AEF27" s="38">
        <f>(1-$Q$5)*EXP($G27^2/-2+(RAND!ADQ25*$G27))*(1+$K27)*AEF26+$Q$5*$J27</f>
        <v>2.4907661655235924</v>
      </c>
      <c r="AEG27" s="38">
        <f>(1-$Q$5)*EXP($G27^2/-2+(RAND!ADR25*$G27))*(1+$K27)*AEG26+$Q$5*$J27</f>
        <v>1.2733782739057813</v>
      </c>
      <c r="AEH27" s="38">
        <f>(1-$Q$5)*EXP($G27^2/-2+(RAND!ADS25*$G27))*(1+$K27)*AEH26+$Q$5*$J27</f>
        <v>2.0167166675142361</v>
      </c>
      <c r="AEI27" s="38">
        <f>(1-$Q$5)*EXP($G27^2/-2+(RAND!ADT25*$G27))*(1+$K27)*AEI26+$Q$5*$J27</f>
        <v>4.3984046355236242</v>
      </c>
      <c r="AEJ27" s="38">
        <f>(1-$Q$5)*EXP($G27^2/-2+(RAND!ADU25*$G27))*(1+$K27)*AEJ26+$Q$5*$J27</f>
        <v>1.1985421859713841</v>
      </c>
      <c r="AEK27" s="38">
        <f>(1-$Q$5)*EXP($G27^2/-2+(RAND!ADV25*$G27))*(1+$K27)*AEK26+$Q$5*$J27</f>
        <v>4.1867372102210476</v>
      </c>
      <c r="AEL27" s="38">
        <f>(1-$Q$5)*EXP($G27^2/-2+(RAND!ADW25*$G27))*(1+$K27)*AEL26+$Q$5*$J27</f>
        <v>1.5338657276675158</v>
      </c>
      <c r="AEM27" s="38">
        <f>(1-$Q$5)*EXP($G27^2/-2+(RAND!ADX25*$G27))*(1+$K27)*AEM26+$Q$5*$J27</f>
        <v>2.3581458910276178</v>
      </c>
      <c r="AEN27" s="38">
        <f>(1-$Q$5)*EXP($G27^2/-2+(RAND!ADY25*$G27))*(1+$K27)*AEN26+$Q$5*$J27</f>
        <v>4.2444543620055786</v>
      </c>
      <c r="AEO27" s="38">
        <f>(1-$Q$5)*EXP($G27^2/-2+(RAND!ADZ25*$G27))*(1+$K27)*AEO26+$Q$5*$J27</f>
        <v>1.692033528557833</v>
      </c>
      <c r="AEP27" s="38">
        <f>(1-$Q$5)*EXP($G27^2/-2+(RAND!AEA25*$G27))*(1+$K27)*AEP26+$Q$5*$J27</f>
        <v>4.2318541924649464</v>
      </c>
      <c r="AEQ27" s="38">
        <f>(1-$Q$5)*EXP($G27^2/-2+(RAND!AEB25*$G27))*(1+$K27)*AEQ26+$Q$5*$J27</f>
        <v>3.4213174286303212</v>
      </c>
      <c r="AER27" s="38">
        <f>(1-$Q$5)*EXP($G27^2/-2+(RAND!AEC25*$G27))*(1+$K27)*AER26+$Q$5*$J27</f>
        <v>1.8161861500404022</v>
      </c>
      <c r="AES27" s="38">
        <f>(1-$Q$5)*EXP($G27^2/-2+(RAND!AED25*$G27))*(1+$K27)*AES26+$Q$5*$J27</f>
        <v>1.4756459865711351</v>
      </c>
      <c r="AET27" s="38">
        <f>(1-$Q$5)*EXP($G27^2/-2+(RAND!AEE25*$G27))*(1+$K27)*AET26+$Q$5*$J27</f>
        <v>1.9327167748785272</v>
      </c>
      <c r="AEU27" s="38">
        <f>(1-$Q$5)*EXP($G27^2/-2+(RAND!AEF25*$G27))*(1+$K27)*AEU26+$Q$5*$J27</f>
        <v>1.9896768597035233</v>
      </c>
      <c r="AEV27" s="38">
        <f>(1-$Q$5)*EXP($G27^2/-2+(RAND!AEG25*$G27))*(1+$K27)*AEV26+$Q$5*$J27</f>
        <v>2.8543432160080262</v>
      </c>
      <c r="AEW27" s="38">
        <f>(1-$Q$5)*EXP($G27^2/-2+(RAND!AEH25*$G27))*(1+$K27)*AEW26+$Q$5*$J27</f>
        <v>2.4594798878339663</v>
      </c>
      <c r="AEX27" s="38">
        <f>(1-$Q$5)*EXP($G27^2/-2+(RAND!AEI25*$G27))*(1+$K27)*AEX26+$Q$5*$J27</f>
        <v>3.3080335363997175</v>
      </c>
      <c r="AEY27" s="38">
        <f>(1-$Q$5)*EXP($G27^2/-2+(RAND!AEJ25*$G27))*(1+$K27)*AEY26+$Q$5*$J27</f>
        <v>2.9216140210746131</v>
      </c>
      <c r="AEZ27" s="38">
        <f>(1-$Q$5)*EXP($G27^2/-2+(RAND!AEK25*$G27))*(1+$K27)*AEZ26+$Q$5*$J27</f>
        <v>2.4485220099608234</v>
      </c>
      <c r="AFA27" s="38">
        <f>(1-$Q$5)*EXP($G27^2/-2+(RAND!AEL25*$G27))*(1+$K27)*AFA26+$Q$5*$J27</f>
        <v>2.3487043923223938</v>
      </c>
      <c r="AFB27" s="38">
        <f>(1-$Q$5)*EXP($G27^2/-2+(RAND!AEM25*$G27))*(1+$K27)*AFB26+$Q$5*$J27</f>
        <v>2.6196643446772323</v>
      </c>
      <c r="AFC27" s="38">
        <f>(1-$Q$5)*EXP($G27^2/-2+(RAND!AEN25*$G27))*(1+$K27)*AFC26+$Q$5*$J27</f>
        <v>1.3241006742488395</v>
      </c>
      <c r="AFD27" s="38">
        <f>(1-$Q$5)*EXP($G27^2/-2+(RAND!AEO25*$G27))*(1+$K27)*AFD26+$Q$5*$J27</f>
        <v>1.9605265103487317</v>
      </c>
      <c r="AFE27" s="38">
        <f>(1-$Q$5)*EXP($G27^2/-2+(RAND!AEP25*$G27))*(1+$K27)*AFE26+$Q$5*$J27</f>
        <v>2.2788644959173463</v>
      </c>
      <c r="AFF27" s="38">
        <f>(1-$Q$5)*EXP($G27^2/-2+(RAND!AEQ25*$G27))*(1+$K27)*AFF26+$Q$5*$J27</f>
        <v>5.0020532755989633</v>
      </c>
      <c r="AFG27" s="38">
        <f>(1-$Q$5)*EXP($G27^2/-2+(RAND!AER25*$G27))*(1+$K27)*AFG26+$Q$5*$J27</f>
        <v>1.1984766933265831</v>
      </c>
      <c r="AFH27" s="38">
        <f>(1-$Q$5)*EXP($G27^2/-2+(RAND!AES25*$G27))*(1+$K27)*AFH26+$Q$5*$J27</f>
        <v>3.3840942333825801</v>
      </c>
      <c r="AFI27" s="38">
        <f>(1-$Q$5)*EXP($G27^2/-2+(RAND!AET25*$G27))*(1+$K27)*AFI26+$Q$5*$J27</f>
        <v>2.1672471495481038</v>
      </c>
      <c r="AFJ27" s="38">
        <f>(1-$Q$5)*EXP($G27^2/-2+(RAND!AEU25*$G27))*(1+$K27)*AFJ26+$Q$5*$J27</f>
        <v>4.7922725636068364</v>
      </c>
      <c r="AFK27" s="38">
        <f>(1-$Q$5)*EXP($G27^2/-2+(RAND!AEV25*$G27))*(1+$K27)*AFK26+$Q$5*$J27</f>
        <v>3.3585497448103783</v>
      </c>
      <c r="AFL27" s="38">
        <f>(1-$Q$5)*EXP($G27^2/-2+(RAND!AEW25*$G27))*(1+$K27)*AFL26+$Q$5*$J27</f>
        <v>3.1425113296645737</v>
      </c>
      <c r="AFM27" s="38">
        <f>(1-$Q$5)*EXP($G27^2/-2+(RAND!AEX25*$G27))*(1+$K27)*AFM26+$Q$5*$J27</f>
        <v>1.4850502658997833</v>
      </c>
      <c r="AFN27" s="38">
        <f>(1-$Q$5)*EXP($G27^2/-2+(RAND!AEY25*$G27))*(1+$K27)*AFN26+$Q$5*$J27</f>
        <v>2.5774519705794789</v>
      </c>
      <c r="AFO27" s="38">
        <f>(1-$Q$5)*EXP($G27^2/-2+(RAND!AEZ25*$G27))*(1+$K27)*AFO26+$Q$5*$J27</f>
        <v>1.6333578500038106</v>
      </c>
      <c r="AFP27" s="38">
        <f>(1-$Q$5)*EXP($G27^2/-2+(RAND!AFA25*$G27))*(1+$K27)*AFP26+$Q$5*$J27</f>
        <v>10.928071223225741</v>
      </c>
      <c r="AFQ27" s="38">
        <f>(1-$Q$5)*EXP($G27^2/-2+(RAND!AFB25*$G27))*(1+$K27)*AFQ26+$Q$5*$J27</f>
        <v>2.2991926261315894</v>
      </c>
      <c r="AFR27" s="38">
        <f>(1-$Q$5)*EXP($G27^2/-2+(RAND!AFC25*$G27))*(1+$K27)*AFR26+$Q$5*$J27</f>
        <v>4.1219293597224214</v>
      </c>
      <c r="AFS27" s="38">
        <f>(1-$Q$5)*EXP($G27^2/-2+(RAND!AFD25*$G27))*(1+$K27)*AFS26+$Q$5*$J27</f>
        <v>1.81640663305382</v>
      </c>
      <c r="AFT27" s="38">
        <f>(1-$Q$5)*EXP($G27^2/-2+(RAND!AFE25*$G27))*(1+$K27)*AFT26+$Q$5*$J27</f>
        <v>4.4459442528913842</v>
      </c>
      <c r="AFU27" s="38">
        <f>(1-$Q$5)*EXP($G27^2/-2+(RAND!AFF25*$G27))*(1+$K27)*AFU26+$Q$5*$J27</f>
        <v>2.658463893691033</v>
      </c>
      <c r="AFV27" s="38">
        <f>(1-$Q$5)*EXP($G27^2/-2+(RAND!AFG25*$G27))*(1+$K27)*AFV26+$Q$5*$J27</f>
        <v>2.1069557137231119</v>
      </c>
      <c r="AFW27" s="38">
        <f>(1-$Q$5)*EXP($G27^2/-2+(RAND!AFH25*$G27))*(1+$K27)*AFW26+$Q$5*$J27</f>
        <v>1.7202498606300864</v>
      </c>
      <c r="AFX27" s="38">
        <f>(1-$Q$5)*EXP($G27^2/-2+(RAND!AFI25*$G27))*(1+$K27)*AFX26+$Q$5*$J27</f>
        <v>1.7396064300767748</v>
      </c>
      <c r="AFY27" s="38">
        <f>(1-$Q$5)*EXP($G27^2/-2+(RAND!AFJ25*$G27))*(1+$K27)*AFY26+$Q$5*$J27</f>
        <v>3.1335623138565847</v>
      </c>
      <c r="AFZ27" s="38">
        <f>(1-$Q$5)*EXP($G27^2/-2+(RAND!AFK25*$G27))*(1+$K27)*AFZ26+$Q$5*$J27</f>
        <v>1.9616536820270487</v>
      </c>
      <c r="AGA27" s="38">
        <f>(1-$Q$5)*EXP($G27^2/-2+(RAND!AFL25*$G27))*(1+$K27)*AGA26+$Q$5*$J27</f>
        <v>1.7354428012751604</v>
      </c>
      <c r="AGB27" s="38">
        <f>(1-$Q$5)*EXP($G27^2/-2+(RAND!AFM25*$G27))*(1+$K27)*AGB26+$Q$5*$J27</f>
        <v>1.9176892948402604</v>
      </c>
      <c r="AGC27" s="38">
        <f>(1-$Q$5)*EXP($G27^2/-2+(RAND!AFN25*$G27))*(1+$K27)*AGC26+$Q$5*$J27</f>
        <v>4.7491444386016193</v>
      </c>
      <c r="AGD27" s="38">
        <f>(1-$Q$5)*EXP($G27^2/-2+(RAND!AFO25*$G27))*(1+$K27)*AGD26+$Q$5*$J27</f>
        <v>4.17889561416811</v>
      </c>
      <c r="AGE27" s="38">
        <f>(1-$Q$5)*EXP($G27^2/-2+(RAND!AFP25*$G27))*(1+$K27)*AGE26+$Q$5*$J27</f>
        <v>1.3160721536834301</v>
      </c>
      <c r="AGF27" s="38">
        <f>(1-$Q$5)*EXP($G27^2/-2+(RAND!AFQ25*$G27))*(1+$K27)*AGF26+$Q$5*$J27</f>
        <v>8.9394333022426178</v>
      </c>
      <c r="AGG27" s="38">
        <f>(1-$Q$5)*EXP($G27^2/-2+(RAND!AFR25*$G27))*(1+$K27)*AGG26+$Q$5*$J27</f>
        <v>1.8695110780557536</v>
      </c>
      <c r="AGH27" s="38">
        <f>(1-$Q$5)*EXP($G27^2/-2+(RAND!AFS25*$G27))*(1+$K27)*AGH26+$Q$5*$J27</f>
        <v>1.7225924385350551</v>
      </c>
      <c r="AGI27" s="38">
        <f>(1-$Q$5)*EXP($G27^2/-2+(RAND!AFT25*$G27))*(1+$K27)*AGI26+$Q$5*$J27</f>
        <v>9.9234235186687645</v>
      </c>
      <c r="AGJ27" s="38">
        <f>(1-$Q$5)*EXP($G27^2/-2+(RAND!AFU25*$G27))*(1+$K27)*AGJ26+$Q$5*$J27</f>
        <v>1.2377713892128219</v>
      </c>
      <c r="AGK27" s="38">
        <f>(1-$Q$5)*EXP($G27^2/-2+(RAND!AFV25*$G27))*(1+$K27)*AGK26+$Q$5*$J27</f>
        <v>1.9136260810563948</v>
      </c>
      <c r="AGL27" s="38">
        <f>(1-$Q$5)*EXP($G27^2/-2+(RAND!AFW25*$G27))*(1+$K27)*AGL26+$Q$5*$J27</f>
        <v>3.2153523840594103</v>
      </c>
      <c r="AGM27" s="38">
        <f>(1-$Q$5)*EXP($G27^2/-2+(RAND!AFX25*$G27))*(1+$K27)*AGM26+$Q$5*$J27</f>
        <v>1.4015520281857017</v>
      </c>
      <c r="AGN27" s="38">
        <f>(1-$Q$5)*EXP($G27^2/-2+(RAND!AFY25*$G27))*(1+$K27)*AGN26+$Q$5*$J27</f>
        <v>2.7051267822812552</v>
      </c>
      <c r="AGO27" s="38">
        <f>(1-$Q$5)*EXP($G27^2/-2+(RAND!AFZ25*$G27))*(1+$K27)*AGO26+$Q$5*$J27</f>
        <v>1.565357666979972</v>
      </c>
      <c r="AGP27" s="38">
        <f>(1-$Q$5)*EXP($G27^2/-2+(RAND!AGA25*$G27))*(1+$K27)*AGP26+$Q$5*$J27</f>
        <v>2.7427316472331364</v>
      </c>
      <c r="AGQ27" s="38">
        <f>(1-$Q$5)*EXP($G27^2/-2+(RAND!AGB25*$G27))*(1+$K27)*AGQ26+$Q$5*$J27</f>
        <v>1.3167734952118642</v>
      </c>
      <c r="AGR27" s="38">
        <f>(1-$Q$5)*EXP($G27^2/-2+(RAND!AGC25*$G27))*(1+$K27)*AGR26+$Q$5*$J27</f>
        <v>1.2577706490504212</v>
      </c>
      <c r="AGS27" s="38">
        <f>(1-$Q$5)*EXP($G27^2/-2+(RAND!AGD25*$G27))*(1+$K27)*AGS26+$Q$5*$J27</f>
        <v>1.3829853178527916</v>
      </c>
      <c r="AGT27" s="38">
        <f>(1-$Q$5)*EXP($G27^2/-2+(RAND!AGE25*$G27))*(1+$K27)*AGT26+$Q$5*$J27</f>
        <v>6.0598847894095469</v>
      </c>
      <c r="AGU27" s="38">
        <f>(1-$Q$5)*EXP($G27^2/-2+(RAND!AGF25*$G27))*(1+$K27)*AGU26+$Q$5*$J27</f>
        <v>1.3775963176703161</v>
      </c>
      <c r="AGV27" s="38">
        <f>(1-$Q$5)*EXP($G27^2/-2+(RAND!AGG25*$G27))*(1+$K27)*AGV26+$Q$5*$J27</f>
        <v>3.7920996412028543</v>
      </c>
      <c r="AGW27" s="38">
        <f>(1-$Q$5)*EXP($G27^2/-2+(RAND!AGH25*$G27))*(1+$K27)*AGW26+$Q$5*$J27</f>
        <v>3.2876376682867892</v>
      </c>
      <c r="AGX27" s="38">
        <f>(1-$Q$5)*EXP($G27^2/-2+(RAND!AGI25*$G27))*(1+$K27)*AGX26+$Q$5*$J27</f>
        <v>1.7778117010321481</v>
      </c>
      <c r="AGY27" s="38">
        <f>(1-$Q$5)*EXP($G27^2/-2+(RAND!AGJ25*$G27))*(1+$K27)*AGY26+$Q$5*$J27</f>
        <v>4.7039858239310259</v>
      </c>
      <c r="AGZ27" s="38">
        <f>(1-$Q$5)*EXP($G27^2/-2+(RAND!AGK25*$G27))*(1+$K27)*AGZ26+$Q$5*$J27</f>
        <v>1.5887799186328833</v>
      </c>
      <c r="AHA27" s="38">
        <f>(1-$Q$5)*EXP($G27^2/-2+(RAND!AGL25*$G27))*(1+$K27)*AHA26+$Q$5*$J27</f>
        <v>1.1329469001594381</v>
      </c>
      <c r="AHB27" s="38">
        <f>(1-$Q$5)*EXP($G27^2/-2+(RAND!AGM25*$G27))*(1+$K27)*AHB26+$Q$5*$J27</f>
        <v>1.3042340782170312</v>
      </c>
      <c r="AHC27" s="38">
        <f>(1-$Q$5)*EXP($G27^2/-2+(RAND!AGN25*$G27))*(1+$K27)*AHC26+$Q$5*$J27</f>
        <v>1.2265845374286797</v>
      </c>
      <c r="AHD27" s="38">
        <f>(1-$Q$5)*EXP($G27^2/-2+(RAND!AGO25*$G27))*(1+$K27)*AHD26+$Q$5*$J27</f>
        <v>1.1485549398689681</v>
      </c>
      <c r="AHE27" s="38">
        <f>(1-$Q$5)*EXP($G27^2/-2+(RAND!AGP25*$G27))*(1+$K27)*AHE26+$Q$5*$J27</f>
        <v>1.422335231136981</v>
      </c>
      <c r="AHF27" s="38">
        <f>(1-$Q$5)*EXP($G27^2/-2+(RAND!AGQ25*$G27))*(1+$K27)*AHF26+$Q$5*$J27</f>
        <v>2.9886098990583072</v>
      </c>
      <c r="AHG27" s="38">
        <f>(1-$Q$5)*EXP($G27^2/-2+(RAND!AGR25*$G27))*(1+$K27)*AHG26+$Q$5*$J27</f>
        <v>1.7540167391297485</v>
      </c>
      <c r="AHH27" s="38">
        <f>(1-$Q$5)*EXP($G27^2/-2+(RAND!AGS25*$G27))*(1+$K27)*AHH26+$Q$5*$J27</f>
        <v>2.6434478747074217</v>
      </c>
      <c r="AHI27" s="38">
        <f>(1-$Q$5)*EXP($G27^2/-2+(RAND!AGT25*$G27))*(1+$K27)*AHI26+$Q$5*$J27</f>
        <v>2.545702945694952</v>
      </c>
      <c r="AHJ27" s="38">
        <f>(1-$Q$5)*EXP($G27^2/-2+(RAND!AGU25*$G27))*(1+$K27)*AHJ26+$Q$5*$J27</f>
        <v>1.382540388236567</v>
      </c>
      <c r="AHK27" s="38">
        <f>(1-$Q$5)*EXP($G27^2/-2+(RAND!AGV25*$G27))*(1+$K27)*AHK26+$Q$5*$J27</f>
        <v>2.2647364005804969</v>
      </c>
      <c r="AHL27" s="38">
        <f>(1-$Q$5)*EXP($G27^2/-2+(RAND!AGW25*$G27))*(1+$K27)*AHL26+$Q$5*$J27</f>
        <v>2.186020541928603</v>
      </c>
      <c r="AHM27" s="38">
        <f>(1-$Q$5)*EXP($G27^2/-2+(RAND!AGX25*$G27))*(1+$K27)*AHM26+$Q$5*$J27</f>
        <v>1.8291067398829717</v>
      </c>
      <c r="AHN27" s="38">
        <f>(1-$Q$5)*EXP($G27^2/-2+(RAND!AGY25*$G27))*(1+$K27)*AHN26+$Q$5*$J27</f>
        <v>1.1516601288971531</v>
      </c>
      <c r="AHO27" s="38">
        <f>(1-$Q$5)*EXP($G27^2/-2+(RAND!AGZ25*$G27))*(1+$K27)*AHO26+$Q$5*$J27</f>
        <v>1.4723522611387705</v>
      </c>
      <c r="AHP27" s="38">
        <f>(1-$Q$5)*EXP($G27^2/-2+(RAND!AHA25*$G27))*(1+$K27)*AHP26+$Q$5*$J27</f>
        <v>1.3289691974851707</v>
      </c>
      <c r="AHQ27" s="38">
        <f>(1-$Q$5)*EXP($G27^2/-2+(RAND!AHB25*$G27))*(1+$K27)*AHQ26+$Q$5*$J27</f>
        <v>4.3850590070457045</v>
      </c>
      <c r="AHR27" s="38">
        <f>(1-$Q$5)*EXP($G27^2/-2+(RAND!AHC25*$G27))*(1+$K27)*AHR26+$Q$5*$J27</f>
        <v>1.8420376493061843</v>
      </c>
      <c r="AHS27" s="38">
        <f>(1-$Q$5)*EXP($G27^2/-2+(RAND!AHD25*$G27))*(1+$K27)*AHS26+$Q$5*$J27</f>
        <v>1.6484299485656844</v>
      </c>
      <c r="AHT27" s="38">
        <f>(1-$Q$5)*EXP($G27^2/-2+(RAND!AHE25*$G27))*(1+$K27)*AHT26+$Q$5*$J27</f>
        <v>3.9189990735257871</v>
      </c>
      <c r="AHU27" s="38">
        <f>(1-$Q$5)*EXP($G27^2/-2+(RAND!AHF25*$G27))*(1+$K27)*AHU26+$Q$5*$J27</f>
        <v>1.7040256818137001</v>
      </c>
      <c r="AHV27" s="38">
        <f>(1-$Q$5)*EXP($G27^2/-2+(RAND!AHG25*$G27))*(1+$K27)*AHV26+$Q$5*$J27</f>
        <v>1.6793035948587702</v>
      </c>
      <c r="AHW27" s="38">
        <f>(1-$Q$5)*EXP($G27^2/-2+(RAND!AHH25*$G27))*(1+$K27)*AHW26+$Q$5*$J27</f>
        <v>1.3519520005656007</v>
      </c>
      <c r="AHX27" s="38">
        <f>(1-$Q$5)*EXP($G27^2/-2+(RAND!AHI25*$G27))*(1+$K27)*AHX26+$Q$5*$J27</f>
        <v>2.6592928466049726</v>
      </c>
      <c r="AHY27" s="38">
        <f>(1-$Q$5)*EXP($G27^2/-2+(RAND!AHJ25*$G27))*(1+$K27)*AHY26+$Q$5*$J27</f>
        <v>2.8016146667871173</v>
      </c>
      <c r="AHZ27" s="38">
        <f>(1-$Q$5)*EXP($G27^2/-2+(RAND!AHK25*$G27))*(1+$K27)*AHZ26+$Q$5*$J27</f>
        <v>4.946002785834053</v>
      </c>
      <c r="AIA27" s="38">
        <f>(1-$Q$5)*EXP($G27^2/-2+(RAND!AHL25*$G27))*(1+$K27)*AIA26+$Q$5*$J27</f>
        <v>3.5898497106004852</v>
      </c>
      <c r="AIB27" s="38">
        <f>(1-$Q$5)*EXP($G27^2/-2+(RAND!AHM25*$G27))*(1+$K27)*AIB26+$Q$5*$J27</f>
        <v>2.6332003064704996</v>
      </c>
      <c r="AIC27" s="38">
        <f>(1-$Q$5)*EXP($G27^2/-2+(RAND!AHN25*$G27))*(1+$K27)*AIC26+$Q$5*$J27</f>
        <v>2.6749108535850619</v>
      </c>
      <c r="AID27" s="38">
        <f>(1-$Q$5)*EXP($G27^2/-2+(RAND!AHO25*$G27))*(1+$K27)*AID26+$Q$5*$J27</f>
        <v>3.3314825601295692</v>
      </c>
      <c r="AIE27" s="38">
        <f>(1-$Q$5)*EXP($G27^2/-2+(RAND!AHP25*$G27))*(1+$K27)*AIE26+$Q$5*$J27</f>
        <v>1.4371794508130948</v>
      </c>
      <c r="AIF27" s="38">
        <f>(1-$Q$5)*EXP($G27^2/-2+(RAND!AHQ25*$G27))*(1+$K27)*AIF26+$Q$5*$J27</f>
        <v>3.1280799486570285</v>
      </c>
      <c r="AIG27" s="38">
        <f>(1-$Q$5)*EXP($G27^2/-2+(RAND!AHR25*$G27))*(1+$K27)*AIG26+$Q$5*$J27</f>
        <v>2.438869171484439</v>
      </c>
      <c r="AIH27" s="38">
        <f>(1-$Q$5)*EXP($G27^2/-2+(RAND!AHS25*$G27))*(1+$K27)*AIH26+$Q$5*$J27</f>
        <v>1.6376110112281723</v>
      </c>
      <c r="AII27" s="38">
        <f>(1-$Q$5)*EXP($G27^2/-2+(RAND!AHT25*$G27))*(1+$K27)*AII26+$Q$5*$J27</f>
        <v>1.3556892841424204</v>
      </c>
      <c r="AIJ27" s="38">
        <f>(1-$Q$5)*EXP($G27^2/-2+(RAND!AHU25*$G27))*(1+$K27)*AIJ26+$Q$5*$J27</f>
        <v>2.9217726843834044</v>
      </c>
      <c r="AIK27" s="38">
        <f>(1-$Q$5)*EXP($G27^2/-2+(RAND!AHV25*$G27))*(1+$K27)*AIK26+$Q$5*$J27</f>
        <v>1.810057212821601</v>
      </c>
      <c r="AIL27" s="38">
        <f>(1-$Q$5)*EXP($G27^2/-2+(RAND!AHW25*$G27))*(1+$K27)*AIL26+$Q$5*$J27</f>
        <v>1.9274688244356064</v>
      </c>
      <c r="AIM27" s="38">
        <f>(1-$Q$5)*EXP($G27^2/-2+(RAND!AHX25*$G27))*(1+$K27)*AIM26+$Q$5*$J27</f>
        <v>2.1290340345872218</v>
      </c>
      <c r="AIN27" s="38">
        <f>(1-$Q$5)*EXP($G27^2/-2+(RAND!AHY25*$G27))*(1+$K27)*AIN26+$Q$5*$J27</f>
        <v>1.2015585594284961</v>
      </c>
      <c r="AIO27" s="38">
        <f>(1-$Q$5)*EXP($G27^2/-2+(RAND!AHZ25*$G27))*(1+$K27)*AIO26+$Q$5*$J27</f>
        <v>3.2155611312201993</v>
      </c>
      <c r="AIP27" s="38">
        <f>(1-$Q$5)*EXP($G27^2/-2+(RAND!AIA25*$G27))*(1+$K27)*AIP26+$Q$5*$J27</f>
        <v>6.0715419040487806</v>
      </c>
      <c r="AIQ27" s="38">
        <f>(1-$Q$5)*EXP($G27^2/-2+(RAND!AIB25*$G27))*(1+$K27)*AIQ26+$Q$5*$J27</f>
        <v>1.0677329890236318</v>
      </c>
      <c r="AIR27" s="38">
        <f>(1-$Q$5)*EXP($G27^2/-2+(RAND!AIC25*$G27))*(1+$K27)*AIR26+$Q$5*$J27</f>
        <v>2.4556193235195893</v>
      </c>
      <c r="AIS27" s="38">
        <f>(1-$Q$5)*EXP($G27^2/-2+(RAND!AID25*$G27))*(1+$K27)*AIS26+$Q$5*$J27</f>
        <v>2.7784874187146786</v>
      </c>
      <c r="AIT27" s="38">
        <f>(1-$Q$5)*EXP($G27^2/-2+(RAND!AIE25*$G27))*(1+$K27)*AIT26+$Q$5*$J27</f>
        <v>3.0655068633042695</v>
      </c>
      <c r="AIU27" s="38">
        <f>(1-$Q$5)*EXP($G27^2/-2+(RAND!AIF25*$G27))*(1+$K27)*AIU26+$Q$5*$J27</f>
        <v>1.436477779357429</v>
      </c>
      <c r="AIV27" s="38">
        <f>(1-$Q$5)*EXP($G27^2/-2+(RAND!AIG25*$G27))*(1+$K27)*AIV26+$Q$5*$J27</f>
        <v>0.97306770716249502</v>
      </c>
      <c r="AIW27" s="38">
        <f>(1-$Q$5)*EXP($G27^2/-2+(RAND!AIH25*$G27))*(1+$K27)*AIW26+$Q$5*$J27</f>
        <v>1.6590979634862901</v>
      </c>
      <c r="AIX27" s="38">
        <f>(1-$Q$5)*EXP($G27^2/-2+(RAND!AII25*$G27))*(1+$K27)*AIX26+$Q$5*$J27</f>
        <v>1.6480205496011928</v>
      </c>
      <c r="AIY27" s="38">
        <f>(1-$Q$5)*EXP($G27^2/-2+(RAND!AIJ25*$G27))*(1+$K27)*AIY26+$Q$5*$J27</f>
        <v>2.5672966575952314</v>
      </c>
      <c r="AIZ27" s="38">
        <f>(1-$Q$5)*EXP($G27^2/-2+(RAND!AIK25*$G27))*(1+$K27)*AIZ26+$Q$5*$J27</f>
        <v>1.2676751227892942</v>
      </c>
      <c r="AJA27" s="38">
        <f>(1-$Q$5)*EXP($G27^2/-2+(RAND!AIL25*$G27))*(1+$K27)*AJA26+$Q$5*$J27</f>
        <v>2.229923226365945</v>
      </c>
      <c r="AJB27" s="38">
        <f>(1-$Q$5)*EXP($G27^2/-2+(RAND!AIM25*$G27))*(1+$K27)*AJB26+$Q$5*$J27</f>
        <v>2.568075159380951</v>
      </c>
      <c r="AJC27" s="38">
        <f>(1-$Q$5)*EXP($G27^2/-2+(RAND!AIN25*$G27))*(1+$K27)*AJC26+$Q$5*$J27</f>
        <v>1.8406654649308132</v>
      </c>
      <c r="AJD27" s="38">
        <f>(1-$Q$5)*EXP($G27^2/-2+(RAND!AIO25*$G27))*(1+$K27)*AJD26+$Q$5*$J27</f>
        <v>3.1416640702041057</v>
      </c>
      <c r="AJE27" s="38">
        <f>(1-$Q$5)*EXP($G27^2/-2+(RAND!AIP25*$G27))*(1+$K27)*AJE26+$Q$5*$J27</f>
        <v>1.5974961913823706</v>
      </c>
      <c r="AJF27" s="38">
        <f>(1-$Q$5)*EXP($G27^2/-2+(RAND!AIQ25*$G27))*(1+$K27)*AJF26+$Q$5*$J27</f>
        <v>1.3390523766955778</v>
      </c>
      <c r="AJG27" s="38">
        <f>(1-$Q$5)*EXP($G27^2/-2+(RAND!AIR25*$G27))*(1+$K27)*AJG26+$Q$5*$J27</f>
        <v>2.1332052017632472</v>
      </c>
      <c r="AJH27" s="38">
        <f>(1-$Q$5)*EXP($G27^2/-2+(RAND!AIS25*$G27))*(1+$K27)*AJH26+$Q$5*$J27</f>
        <v>3.8873244043177122</v>
      </c>
      <c r="AJI27" s="38">
        <f>(1-$Q$5)*EXP($G27^2/-2+(RAND!AIT25*$G27))*(1+$K27)*AJI26+$Q$5*$J27</f>
        <v>5.5127793245555523</v>
      </c>
      <c r="AJJ27" s="38">
        <f>(1-$Q$5)*EXP($G27^2/-2+(RAND!AIU25*$G27))*(1+$K27)*AJJ26+$Q$5*$J27</f>
        <v>2.3069361825127164</v>
      </c>
      <c r="AJK27" s="38">
        <f>(1-$Q$5)*EXP($G27^2/-2+(RAND!AIV25*$G27))*(1+$K27)*AJK26+$Q$5*$J27</f>
        <v>1.337276886966144</v>
      </c>
      <c r="AJL27" s="38">
        <f>(1-$Q$5)*EXP($G27^2/-2+(RAND!AIW25*$G27))*(1+$K27)*AJL26+$Q$5*$J27</f>
        <v>1.5203351302708183</v>
      </c>
      <c r="AJM27" s="38">
        <f>(1-$Q$5)*EXP($G27^2/-2+(RAND!AIX25*$G27))*(1+$K27)*AJM26+$Q$5*$J27</f>
        <v>4.246401704830939</v>
      </c>
      <c r="AJN27" s="38">
        <f>(1-$Q$5)*EXP($G27^2/-2+(RAND!AIY25*$G27))*(1+$K27)*AJN26+$Q$5*$J27</f>
        <v>2.2931110653576261</v>
      </c>
      <c r="AJO27" s="38">
        <f>(1-$Q$5)*EXP($G27^2/-2+(RAND!AIZ25*$G27))*(1+$K27)*AJO26+$Q$5*$J27</f>
        <v>2.5397818388021065</v>
      </c>
      <c r="AJP27" s="38">
        <f>(1-$Q$5)*EXP($G27^2/-2+(RAND!AJA25*$G27))*(1+$K27)*AJP26+$Q$5*$J27</f>
        <v>3.6822726090145452</v>
      </c>
      <c r="AJQ27" s="38">
        <f>(1-$Q$5)*EXP($G27^2/-2+(RAND!AJB25*$G27))*(1+$K27)*AJQ26+$Q$5*$J27</f>
        <v>1.6525324513506454</v>
      </c>
      <c r="AJR27" s="38">
        <f>(1-$Q$5)*EXP($G27^2/-2+(RAND!AJC25*$G27))*(1+$K27)*AJR26+$Q$5*$J27</f>
        <v>1.004908583883156</v>
      </c>
      <c r="AJS27" s="38">
        <f>(1-$Q$5)*EXP($G27^2/-2+(RAND!AJD25*$G27))*(1+$K27)*AJS26+$Q$5*$J27</f>
        <v>1.452121713416799</v>
      </c>
      <c r="AJT27" s="38">
        <f>(1-$Q$5)*EXP($G27^2/-2+(RAND!AJE25*$G27))*(1+$K27)*AJT26+$Q$5*$J27</f>
        <v>2.8070326714377067</v>
      </c>
      <c r="AJU27" s="38">
        <f>(1-$Q$5)*EXP($G27^2/-2+(RAND!AJF25*$G27))*(1+$K27)*AJU26+$Q$5*$J27</f>
        <v>1.6303311017199098</v>
      </c>
      <c r="AJV27" s="38">
        <f>(1-$Q$5)*EXP($G27^2/-2+(RAND!AJG25*$G27))*(1+$K27)*AJV26+$Q$5*$J27</f>
        <v>2.9333510193155714</v>
      </c>
      <c r="AJW27" s="38">
        <f>(1-$Q$5)*EXP($G27^2/-2+(RAND!AJH25*$G27))*(1+$K27)*AJW26+$Q$5*$J27</f>
        <v>1.738457256373636</v>
      </c>
      <c r="AJX27" s="38">
        <f>(1-$Q$5)*EXP($G27^2/-2+(RAND!AJI25*$G27))*(1+$K27)*AJX26+$Q$5*$J27</f>
        <v>2.7287297738827818</v>
      </c>
      <c r="AJY27" s="38">
        <f>(1-$Q$5)*EXP($G27^2/-2+(RAND!AJJ25*$G27))*(1+$K27)*AJY26+$Q$5*$J27</f>
        <v>1.5799645121629846</v>
      </c>
      <c r="AJZ27" s="38">
        <f>(1-$Q$5)*EXP($G27^2/-2+(RAND!AJK25*$G27))*(1+$K27)*AJZ26+$Q$5*$J27</f>
        <v>1.3850832273204099</v>
      </c>
      <c r="AKA27" s="38">
        <f>(1-$Q$5)*EXP($G27^2/-2+(RAND!AJL25*$G27))*(1+$K27)*AKA26+$Q$5*$J27</f>
        <v>3.0416219420920152</v>
      </c>
      <c r="AKB27" s="38">
        <f>(1-$Q$5)*EXP($G27^2/-2+(RAND!AJM25*$G27))*(1+$K27)*AKB26+$Q$5*$J27</f>
        <v>3.5422396579473823</v>
      </c>
      <c r="AKC27" s="38">
        <f>(1-$Q$5)*EXP($G27^2/-2+(RAND!AJN25*$G27))*(1+$K27)*AKC26+$Q$5*$J27</f>
        <v>1.2965334442515604</v>
      </c>
      <c r="AKD27" s="38">
        <f>(1-$Q$5)*EXP($G27^2/-2+(RAND!AJO25*$G27))*(1+$K27)*AKD26+$Q$5*$J27</f>
        <v>2.2708942706081263</v>
      </c>
      <c r="AKE27" s="38">
        <f>(1-$Q$5)*EXP($G27^2/-2+(RAND!AJP25*$G27))*(1+$K27)*AKE26+$Q$5*$J27</f>
        <v>3.5545759207662813</v>
      </c>
      <c r="AKF27" s="38">
        <f>(1-$Q$5)*EXP($G27^2/-2+(RAND!AJQ25*$G27))*(1+$K27)*AKF26+$Q$5*$J27</f>
        <v>1.9445382182335567</v>
      </c>
      <c r="AKG27" s="38">
        <f>(1-$Q$5)*EXP($G27^2/-2+(RAND!AJR25*$G27))*(1+$K27)*AKG26+$Q$5*$J27</f>
        <v>1.2209111224928266</v>
      </c>
      <c r="AKH27" s="38">
        <f>(1-$Q$5)*EXP($G27^2/-2+(RAND!AJS25*$G27))*(1+$K27)*AKH26+$Q$5*$J27</f>
        <v>2.8459174068401025</v>
      </c>
      <c r="AKI27" s="38">
        <f>(1-$Q$5)*EXP($G27^2/-2+(RAND!AJT25*$G27))*(1+$K27)*AKI26+$Q$5*$J27</f>
        <v>1.1337161758761285</v>
      </c>
      <c r="AKJ27" s="38">
        <f>(1-$Q$5)*EXP($G27^2/-2+(RAND!AJU25*$G27))*(1+$K27)*AKJ26+$Q$5*$J27</f>
        <v>4.8485176615418544</v>
      </c>
      <c r="AKK27" s="38">
        <f>(1-$Q$5)*EXP($G27^2/-2+(RAND!AJV25*$G27))*(1+$K27)*AKK26+$Q$5*$J27</f>
        <v>9.7422253948307009</v>
      </c>
      <c r="AKL27" s="38">
        <f>(1-$Q$5)*EXP($G27^2/-2+(RAND!AJW25*$G27))*(1+$K27)*AKL26+$Q$5*$J27</f>
        <v>2.3536615077402665</v>
      </c>
      <c r="AKM27" s="38">
        <f>(1-$Q$5)*EXP($G27^2/-2+(RAND!AJX25*$G27))*(1+$K27)*AKM26+$Q$5*$J27</f>
        <v>8.3205388104689924</v>
      </c>
      <c r="AKN27" s="38">
        <f>(1-$Q$5)*EXP($G27^2/-2+(RAND!AJY25*$G27))*(1+$K27)*AKN26+$Q$5*$J27</f>
        <v>2.6396977822229943</v>
      </c>
      <c r="AKO27" s="38">
        <f>(1-$Q$5)*EXP($G27^2/-2+(RAND!AJZ25*$G27))*(1+$K27)*AKO26+$Q$5*$J27</f>
        <v>4.4035059548286908</v>
      </c>
      <c r="AKP27" s="38">
        <f>(1-$Q$5)*EXP($G27^2/-2+(RAND!AKA25*$G27))*(1+$K27)*AKP26+$Q$5*$J27</f>
        <v>2.9858756303926515</v>
      </c>
      <c r="AKQ27" s="38">
        <f>(1-$Q$5)*EXP($G27^2/-2+(RAND!AKB25*$G27))*(1+$K27)*AKQ26+$Q$5*$J27</f>
        <v>2.594624176143709</v>
      </c>
      <c r="AKR27" s="38">
        <f>(1-$Q$5)*EXP($G27^2/-2+(RAND!AKC25*$G27))*(1+$K27)*AKR26+$Q$5*$J27</f>
        <v>1.3086991081857149</v>
      </c>
      <c r="AKS27" s="38">
        <f>(1-$Q$5)*EXP($G27^2/-2+(RAND!AKD25*$G27))*(1+$K27)*AKS26+$Q$5*$J27</f>
        <v>4.5786696060947163</v>
      </c>
      <c r="AKT27" s="38">
        <f>(1-$Q$5)*EXP($G27^2/-2+(RAND!AKE25*$G27))*(1+$K27)*AKT26+$Q$5*$J27</f>
        <v>1.288470732264837</v>
      </c>
      <c r="AKU27" s="38">
        <f>(1-$Q$5)*EXP($G27^2/-2+(RAND!AKF25*$G27))*(1+$K27)*AKU26+$Q$5*$J27</f>
        <v>1.6434626225279521</v>
      </c>
      <c r="AKV27" s="38">
        <f>(1-$Q$5)*EXP($G27^2/-2+(RAND!AKG25*$G27))*(1+$K27)*AKV26+$Q$5*$J27</f>
        <v>1.9279596734443556</v>
      </c>
      <c r="AKW27" s="38">
        <f>(1-$Q$5)*EXP($G27^2/-2+(RAND!AKH25*$G27))*(1+$K27)*AKW26+$Q$5*$J27</f>
        <v>1.2945201645976085</v>
      </c>
      <c r="AKX27" s="38">
        <f>(1-$Q$5)*EXP($G27^2/-2+(RAND!AKI25*$G27))*(1+$K27)*AKX26+$Q$5*$J27</f>
        <v>1.8782270730130299</v>
      </c>
      <c r="AKY27" s="38">
        <f>(1-$Q$5)*EXP($G27^2/-2+(RAND!AKJ25*$G27))*(1+$K27)*AKY26+$Q$5*$J27</f>
        <v>2.0152220454344163</v>
      </c>
      <c r="AKZ27" s="38">
        <f>(1-$Q$5)*EXP($G27^2/-2+(RAND!AKK25*$G27))*(1+$K27)*AKZ26+$Q$5*$J27</f>
        <v>1.2818089234847023</v>
      </c>
      <c r="ALA27" s="38">
        <f>(1-$Q$5)*EXP($G27^2/-2+(RAND!AKL25*$G27))*(1+$K27)*ALA26+$Q$5*$J27</f>
        <v>1.3157091659646114</v>
      </c>
      <c r="ALB27" s="38">
        <f>(1-$Q$5)*EXP($G27^2/-2+(RAND!AKM25*$G27))*(1+$K27)*ALB26+$Q$5*$J27</f>
        <v>1.2221316044891197</v>
      </c>
      <c r="ALC27" s="38">
        <f>(1-$Q$5)*EXP($G27^2/-2+(RAND!AKN25*$G27))*(1+$K27)*ALC26+$Q$5*$J27</f>
        <v>2.7938678300951607</v>
      </c>
      <c r="ALD27" s="38">
        <f>(1-$Q$5)*EXP($G27^2/-2+(RAND!AKO25*$G27))*(1+$K27)*ALD26+$Q$5*$J27</f>
        <v>4.8860193652563568</v>
      </c>
      <c r="ALE27" s="38">
        <f>(1-$Q$5)*EXP($G27^2/-2+(RAND!AKP25*$G27))*(1+$K27)*ALE26+$Q$5*$J27</f>
        <v>1.4004604119343298</v>
      </c>
      <c r="ALF27" s="38">
        <f>(1-$Q$5)*EXP($G27^2/-2+(RAND!AKQ25*$G27))*(1+$K27)*ALF26+$Q$5*$J27</f>
        <v>2.9194795175045769</v>
      </c>
      <c r="ALG27" s="38">
        <f>(1-$Q$5)*EXP($G27^2/-2+(RAND!AKR25*$G27))*(1+$K27)*ALG26+$Q$5*$J27</f>
        <v>0.95573152040055775</v>
      </c>
      <c r="ALH27" s="38">
        <f>(1-$Q$5)*EXP($G27^2/-2+(RAND!AKS25*$G27))*(1+$K27)*ALH26+$Q$5*$J27</f>
        <v>4.1150853795905888</v>
      </c>
      <c r="ALI27" s="38">
        <f>(1-$Q$5)*EXP($G27^2/-2+(RAND!AKT25*$G27))*(1+$K27)*ALI26+$Q$5*$J27</f>
        <v>1.7570162623605781</v>
      </c>
      <c r="ALJ27" s="38">
        <f>(1-$Q$5)*EXP($G27^2/-2+(RAND!AKU25*$G27))*(1+$K27)*ALJ26+$Q$5*$J27</f>
        <v>2.7281481718114011</v>
      </c>
      <c r="ALK27" s="38">
        <f>(1-$Q$5)*EXP($G27^2/-2+(RAND!AKV25*$G27))*(1+$K27)*ALK26+$Q$5*$J27</f>
        <v>2.6716790682404357</v>
      </c>
      <c r="ALL27" s="38">
        <f>(1-$Q$5)*EXP($G27^2/-2+(RAND!AKW25*$G27))*(1+$K27)*ALL26+$Q$5*$J27</f>
        <v>4.5457409741812524</v>
      </c>
      <c r="ALM27" s="38">
        <f>(1-$Q$5)*EXP($G27^2/-2+(RAND!AKX25*$G27))*(1+$K27)*ALM26+$Q$5*$J27</f>
        <v>9.4731818332810569</v>
      </c>
      <c r="ALN27" s="38">
        <f>(1-$Q$5)*EXP($G27^2/-2+(RAND!AKY25*$G27))*(1+$K27)*ALN26+$Q$5*$J27</f>
        <v>4.2791528740266012</v>
      </c>
      <c r="ALO27" s="38">
        <f>(1-$Q$5)*EXP($G27^2/-2+(RAND!AKZ25*$G27))*(1+$K27)*ALO26+$Q$5*$J27</f>
        <v>1.0786804750268459</v>
      </c>
      <c r="ALP27" s="38">
        <f>(1-$Q$5)*EXP($G27^2/-2+(RAND!ALA25*$G27))*(1+$K27)*ALP26+$Q$5*$J27</f>
        <v>1.2426096924949463</v>
      </c>
      <c r="ALQ27" s="38">
        <f>(1-$Q$5)*EXP($G27^2/-2+(RAND!ALB25*$G27))*(1+$K27)*ALQ26+$Q$5*$J27</f>
        <v>4.4616817147388215</v>
      </c>
      <c r="ALR27" s="38">
        <f>(1-$Q$5)*EXP($G27^2/-2+(RAND!ALC25*$G27))*(1+$K27)*ALR26+$Q$5*$J27</f>
        <v>2.9836307000123905</v>
      </c>
      <c r="ALS27" s="38">
        <f>(1-$Q$5)*EXP($G27^2/-2+(RAND!ALD25*$G27))*(1+$K27)*ALS26+$Q$5*$J27</f>
        <v>1.8777047393395665</v>
      </c>
      <c r="ALT27" s="38">
        <f>(1-$Q$5)*EXP($G27^2/-2+(RAND!ALE25*$G27))*(1+$K27)*ALT26+$Q$5*$J27</f>
        <v>0.9028770554887644</v>
      </c>
      <c r="ALU27" s="38">
        <f>(1-$Q$5)*EXP($G27^2/-2+(RAND!ALF25*$G27))*(1+$K27)*ALU26+$Q$5*$J27</f>
        <v>3.2734920484369674</v>
      </c>
      <c r="ALV27" s="38">
        <f>(1-$Q$5)*EXP($G27^2/-2+(RAND!ALG25*$G27))*(1+$K27)*ALV26+$Q$5*$J27</f>
        <v>2.8621913858713941</v>
      </c>
      <c r="ALW27" s="38">
        <f>(1-$Q$5)*EXP($G27^2/-2+(RAND!ALH25*$G27))*(1+$K27)*ALW26+$Q$5*$J27</f>
        <v>1.6092396737489945</v>
      </c>
      <c r="ALX27" s="38">
        <f>(1-$Q$5)*EXP($G27^2/-2+(RAND!ALI25*$G27))*(1+$K27)*ALX26+$Q$5*$J27</f>
        <v>2.8745043150006095</v>
      </c>
      <c r="ALY27" s="38">
        <f>(1-$Q$5)*EXP($G27^2/-2+(RAND!ALJ25*$G27))*(1+$K27)*ALY26+$Q$5*$J27</f>
        <v>2.0886393125794185</v>
      </c>
      <c r="ALZ27" s="38">
        <f>(1-$Q$5)*EXP($G27^2/-2+(RAND!ALK25*$G27))*(1+$K27)*ALZ26+$Q$5*$J27</f>
        <v>1.478576307429357</v>
      </c>
      <c r="AMA27" s="38">
        <f>(1-$Q$5)*EXP($G27^2/-2+(RAND!ALL25*$G27))*(1+$K27)*AMA26+$Q$5*$J27</f>
        <v>7.4359281733011731</v>
      </c>
      <c r="AMB27" s="38">
        <f>(1-$Q$5)*EXP($G27^2/-2+(RAND!ALM25*$G27))*(1+$K27)*AMB26+$Q$5*$J27</f>
        <v>2.4620285809347138</v>
      </c>
    </row>
    <row r="28" spans="2:1017">
      <c r="B28" s="32">
        <f t="array" ref="B28">_xlfn.STDEV.S((Q28:AMB28-$Q$8:$AMB$8)/$Q$8:$AMB$8)</f>
        <v>0.48176514751132754</v>
      </c>
      <c r="C28" s="32">
        <f>'Price+SD Inputs'!S27</f>
        <v>0.83120332077568659</v>
      </c>
      <c r="D28" s="32">
        <f t="shared" si="0"/>
        <v>-0.34943817326435905</v>
      </c>
      <c r="F28" s="23">
        <f t="array" ref="F28">_xlfn.STDEV.S((Q28:AMB28-Q27:AMB27)/Q27:AMB27)</f>
        <v>0.16564178757561043</v>
      </c>
      <c r="G28" s="10">
        <f>'Price+SD Inputs'!M55</f>
        <v>0.16174807160172669</v>
      </c>
      <c r="H28" s="32">
        <f t="shared" si="19"/>
        <v>3.8937159738837435E-3</v>
      </c>
      <c r="I28" s="32"/>
      <c r="J28" s="10">
        <f>'Price+SD Inputs'!E55</f>
        <v>2.9064999999999999</v>
      </c>
      <c r="K28" s="74">
        <f t="shared" si="20"/>
        <v>7.2777681511002976E-3</v>
      </c>
      <c r="L28" s="32"/>
      <c r="M28" s="32">
        <f t="shared" si="1"/>
        <v>2.762855621868284</v>
      </c>
      <c r="N28" s="32">
        <f t="shared" si="2"/>
        <v>0.14364437813171582</v>
      </c>
      <c r="P28" s="91">
        <f>VaR!A34</f>
        <v>21</v>
      </c>
      <c r="Q28" s="38">
        <f>(1-$Q$5)*EXP($G28^2/-2+(RAND!B26*$G28))*(1+$K28)*Q27+$Q$5*$J28</f>
        <v>2.9312662374867364</v>
      </c>
      <c r="R28" s="38">
        <f>(1-$Q$5)*EXP($G28^2/-2+(RAND!C26*$G28))*(1+$K28)*R27+$Q$5*$J28</f>
        <v>2.6946094703373094</v>
      </c>
      <c r="S28" s="38">
        <f>(1-$Q$5)*EXP($G28^2/-2+(RAND!D26*$G28))*(1+$K28)*S27+$Q$5*$J28</f>
        <v>1.4605762529949182</v>
      </c>
      <c r="T28" s="38">
        <f>(1-$Q$5)*EXP($G28^2/-2+(RAND!E26*$G28))*(1+$K28)*T27+$Q$5*$J28</f>
        <v>4.0007183380281974</v>
      </c>
      <c r="U28" s="38">
        <f>(1-$Q$5)*EXP($G28^2/-2+(RAND!F26*$G28))*(1+$K28)*U27+$Q$5*$J28</f>
        <v>2.2777326660622075</v>
      </c>
      <c r="V28" s="38">
        <f>(1-$Q$5)*EXP($G28^2/-2+(RAND!G26*$G28))*(1+$K28)*V27+$Q$5*$J28</f>
        <v>2.1580792890222775</v>
      </c>
      <c r="W28" s="38">
        <f>(1-$Q$5)*EXP($G28^2/-2+(RAND!H26*$G28))*(1+$K28)*W27+$Q$5*$J28</f>
        <v>1.7220817708466805</v>
      </c>
      <c r="X28" s="38">
        <f>(1-$Q$5)*EXP($G28^2/-2+(RAND!I26*$G28))*(1+$K28)*X27+$Q$5*$J28</f>
        <v>1.5997732422669444</v>
      </c>
      <c r="Y28" s="38">
        <f>(1-$Q$5)*EXP($G28^2/-2+(RAND!J26*$G28))*(1+$K28)*Y27+$Q$5*$J28</f>
        <v>1.4270744900013763</v>
      </c>
      <c r="Z28" s="38">
        <f>(1-$Q$5)*EXP($G28^2/-2+(RAND!K26*$G28))*(1+$K28)*Z27+$Q$5*$J28</f>
        <v>3.7215226956846652</v>
      </c>
      <c r="AA28" s="38">
        <f>(1-$Q$5)*EXP($G28^2/-2+(RAND!L26*$G28))*(1+$K28)*AA27+$Q$5*$J28</f>
        <v>1.8000941657864087</v>
      </c>
      <c r="AB28" s="38">
        <f>(1-$Q$5)*EXP($G28^2/-2+(RAND!M26*$G28))*(1+$K28)*AB27+$Q$5*$J28</f>
        <v>2.0840436432934748</v>
      </c>
      <c r="AC28" s="38">
        <f>(1-$Q$5)*EXP($G28^2/-2+(RAND!N26*$G28))*(1+$K28)*AC27+$Q$5*$J28</f>
        <v>2.4022856522161167</v>
      </c>
      <c r="AD28" s="38">
        <f>(1-$Q$5)*EXP($G28^2/-2+(RAND!O26*$G28))*(1+$K28)*AD27+$Q$5*$J28</f>
        <v>0.88517370391977201</v>
      </c>
      <c r="AE28" s="38">
        <f>(1-$Q$5)*EXP($G28^2/-2+(RAND!P26*$G28))*(1+$K28)*AE27+$Q$5*$J28</f>
        <v>1.9495904226091081</v>
      </c>
      <c r="AF28" s="38">
        <f>(1-$Q$5)*EXP($G28^2/-2+(RAND!Q26*$G28))*(1+$K28)*AF27+$Q$5*$J28</f>
        <v>2.6121231915209959</v>
      </c>
      <c r="AG28" s="38">
        <f>(1-$Q$5)*EXP($G28^2/-2+(RAND!R26*$G28))*(1+$K28)*AG27+$Q$5*$J28</f>
        <v>3.4136096034742027</v>
      </c>
      <c r="AH28" s="38">
        <f>(1-$Q$5)*EXP($G28^2/-2+(RAND!S26*$G28))*(1+$K28)*AH27+$Q$5*$J28</f>
        <v>3.8599169994104243</v>
      </c>
      <c r="AI28" s="38">
        <f>(1-$Q$5)*EXP($G28^2/-2+(RAND!T26*$G28))*(1+$K28)*AI27+$Q$5*$J28</f>
        <v>1.9820522273017522</v>
      </c>
      <c r="AJ28" s="38">
        <f>(1-$Q$5)*EXP($G28^2/-2+(RAND!U26*$G28))*(1+$K28)*AJ27+$Q$5*$J28</f>
        <v>2.5685806384231462</v>
      </c>
      <c r="AK28" s="38">
        <f>(1-$Q$5)*EXP($G28^2/-2+(RAND!V26*$G28))*(1+$K28)*AK27+$Q$5*$J28</f>
        <v>4.8694103685035728</v>
      </c>
      <c r="AL28" s="38">
        <f>(1-$Q$5)*EXP($G28^2/-2+(RAND!W26*$G28))*(1+$K28)*AL27+$Q$5*$J28</f>
        <v>4.5259189185212767</v>
      </c>
      <c r="AM28" s="38">
        <f>(1-$Q$5)*EXP($G28^2/-2+(RAND!X26*$G28))*(1+$K28)*AM27+$Q$5*$J28</f>
        <v>2.3085931632250873</v>
      </c>
      <c r="AN28" s="38">
        <f>(1-$Q$5)*EXP($G28^2/-2+(RAND!Y26*$G28))*(1+$K28)*AN27+$Q$5*$J28</f>
        <v>2.0139594895496407</v>
      </c>
      <c r="AO28" s="38">
        <f>(1-$Q$5)*EXP($G28^2/-2+(RAND!Z26*$G28))*(1+$K28)*AO27+$Q$5*$J28</f>
        <v>2.1764513975425976</v>
      </c>
      <c r="AP28" s="38">
        <f>(1-$Q$5)*EXP($G28^2/-2+(RAND!AA26*$G28))*(1+$K28)*AP27+$Q$5*$J28</f>
        <v>1.0783810942218186</v>
      </c>
      <c r="AQ28" s="38">
        <f>(1-$Q$5)*EXP($G28^2/-2+(RAND!AB26*$G28))*(1+$K28)*AQ27+$Q$5*$J28</f>
        <v>1.0548186302360474</v>
      </c>
      <c r="AR28" s="38">
        <f>(1-$Q$5)*EXP($G28^2/-2+(RAND!AC26*$G28))*(1+$K28)*AR27+$Q$5*$J28</f>
        <v>2.2097050901405422</v>
      </c>
      <c r="AS28" s="38">
        <f>(1-$Q$5)*EXP($G28^2/-2+(RAND!AD26*$G28))*(1+$K28)*AS27+$Q$5*$J28</f>
        <v>5.857525461552493</v>
      </c>
      <c r="AT28" s="38">
        <f>(1-$Q$5)*EXP($G28^2/-2+(RAND!AE26*$G28))*(1+$K28)*AT27+$Q$5*$J28</f>
        <v>1.9297074284172797</v>
      </c>
      <c r="AU28" s="38">
        <f>(1-$Q$5)*EXP($G28^2/-2+(RAND!AF26*$G28))*(1+$K28)*AU27+$Q$5*$J28</f>
        <v>2.579633697495856</v>
      </c>
      <c r="AV28" s="38">
        <f>(1-$Q$5)*EXP($G28^2/-2+(RAND!AG26*$G28))*(1+$K28)*AV27+$Q$5*$J28</f>
        <v>0.8738473565592273</v>
      </c>
      <c r="AW28" s="38">
        <f>(1-$Q$5)*EXP($G28^2/-2+(RAND!AH26*$G28))*(1+$K28)*AW27+$Q$5*$J28</f>
        <v>3.6747523070162731</v>
      </c>
      <c r="AX28" s="38">
        <f>(1-$Q$5)*EXP($G28^2/-2+(RAND!AI26*$G28))*(1+$K28)*AX27+$Q$5*$J28</f>
        <v>2.5015854573925904</v>
      </c>
      <c r="AY28" s="38">
        <f>(1-$Q$5)*EXP($G28^2/-2+(RAND!AJ26*$G28))*(1+$K28)*AY27+$Q$5*$J28</f>
        <v>1.2644323128013648</v>
      </c>
      <c r="AZ28" s="38">
        <f>(1-$Q$5)*EXP($G28^2/-2+(RAND!AK26*$G28))*(1+$K28)*AZ27+$Q$5*$J28</f>
        <v>2.2898835969318099</v>
      </c>
      <c r="BA28" s="38">
        <f>(1-$Q$5)*EXP($G28^2/-2+(RAND!AL26*$G28))*(1+$K28)*BA27+$Q$5*$J28</f>
        <v>3.0011233226744483</v>
      </c>
      <c r="BB28" s="38">
        <f>(1-$Q$5)*EXP($G28^2/-2+(RAND!AM26*$G28))*(1+$K28)*BB27+$Q$5*$J28</f>
        <v>4.3867929621742325</v>
      </c>
      <c r="BC28" s="38">
        <f>(1-$Q$5)*EXP($G28^2/-2+(RAND!AN26*$G28))*(1+$K28)*BC27+$Q$5*$J28</f>
        <v>1.4520989451170583</v>
      </c>
      <c r="BD28" s="38">
        <f>(1-$Q$5)*EXP($G28^2/-2+(RAND!AO26*$G28))*(1+$K28)*BD27+$Q$5*$J28</f>
        <v>2.2344756540564146</v>
      </c>
      <c r="BE28" s="38">
        <f>(1-$Q$5)*EXP($G28^2/-2+(RAND!AP26*$G28))*(1+$K28)*BE27+$Q$5*$J28</f>
        <v>1.9509995084234253</v>
      </c>
      <c r="BF28" s="38">
        <f>(1-$Q$5)*EXP($G28^2/-2+(RAND!AQ26*$G28))*(1+$K28)*BF27+$Q$5*$J28</f>
        <v>1.584206436200867</v>
      </c>
      <c r="BG28" s="38">
        <f>(1-$Q$5)*EXP($G28^2/-2+(RAND!AR26*$G28))*(1+$K28)*BG27+$Q$5*$J28</f>
        <v>0.93594763875619691</v>
      </c>
      <c r="BH28" s="38">
        <f>(1-$Q$5)*EXP($G28^2/-2+(RAND!AS26*$G28))*(1+$K28)*BH27+$Q$5*$J28</f>
        <v>5.7496438331384123</v>
      </c>
      <c r="BI28" s="38">
        <f>(1-$Q$5)*EXP($G28^2/-2+(RAND!AT26*$G28))*(1+$K28)*BI27+$Q$5*$J28</f>
        <v>1.5116154194578169</v>
      </c>
      <c r="BJ28" s="38">
        <f>(1-$Q$5)*EXP($G28^2/-2+(RAND!AU26*$G28))*(1+$K28)*BJ27+$Q$5*$J28</f>
        <v>2.3154364168323753</v>
      </c>
      <c r="BK28" s="38">
        <f>(1-$Q$5)*EXP($G28^2/-2+(RAND!AV26*$G28))*(1+$K28)*BK27+$Q$5*$J28</f>
        <v>5.7320191581466666</v>
      </c>
      <c r="BL28" s="38">
        <f>(1-$Q$5)*EXP($G28^2/-2+(RAND!AW26*$G28))*(1+$K28)*BL27+$Q$5*$J28</f>
        <v>1.3575058680076841</v>
      </c>
      <c r="BM28" s="38">
        <f>(1-$Q$5)*EXP($G28^2/-2+(RAND!AX26*$G28))*(1+$K28)*BM27+$Q$5*$J28</f>
        <v>2.3169339600506169</v>
      </c>
      <c r="BN28" s="38">
        <f>(1-$Q$5)*EXP($G28^2/-2+(RAND!AY26*$G28))*(1+$K28)*BN27+$Q$5*$J28</f>
        <v>1.3259703432332233</v>
      </c>
      <c r="BO28" s="38">
        <f>(1-$Q$5)*EXP($G28^2/-2+(RAND!AZ26*$G28))*(1+$K28)*BO27+$Q$5*$J28</f>
        <v>3.9143083988335707</v>
      </c>
      <c r="BP28" s="38">
        <f>(1-$Q$5)*EXP($G28^2/-2+(RAND!BA26*$G28))*(1+$K28)*BP27+$Q$5*$J28</f>
        <v>1.1736442525211401</v>
      </c>
      <c r="BQ28" s="38">
        <f>(1-$Q$5)*EXP($G28^2/-2+(RAND!BB26*$G28))*(1+$K28)*BQ27+$Q$5*$J28</f>
        <v>3.2414152427587597</v>
      </c>
      <c r="BR28" s="38">
        <f>(1-$Q$5)*EXP($G28^2/-2+(RAND!BC26*$G28))*(1+$K28)*BR27+$Q$5*$J28</f>
        <v>1.2800422466490669</v>
      </c>
      <c r="BS28" s="38">
        <f>(1-$Q$5)*EXP($G28^2/-2+(RAND!BD26*$G28))*(1+$K28)*BS27+$Q$5*$J28</f>
        <v>4.3556820866987662</v>
      </c>
      <c r="BT28" s="38">
        <f>(1-$Q$5)*EXP($G28^2/-2+(RAND!BE26*$G28))*(1+$K28)*BT27+$Q$5*$J28</f>
        <v>2.7650439491001042</v>
      </c>
      <c r="BU28" s="38">
        <f>(1-$Q$5)*EXP($G28^2/-2+(RAND!BF26*$G28))*(1+$K28)*BU27+$Q$5*$J28</f>
        <v>1.767143418896955</v>
      </c>
      <c r="BV28" s="38">
        <f>(1-$Q$5)*EXP($G28^2/-2+(RAND!BG26*$G28))*(1+$K28)*BV27+$Q$5*$J28</f>
        <v>2.1806191445751164</v>
      </c>
      <c r="BW28" s="38">
        <f>(1-$Q$5)*EXP($G28^2/-2+(RAND!BH26*$G28))*(1+$K28)*BW27+$Q$5*$J28</f>
        <v>1.2286888305040558</v>
      </c>
      <c r="BX28" s="38">
        <f>(1-$Q$5)*EXP($G28^2/-2+(RAND!BI26*$G28))*(1+$K28)*BX27+$Q$5*$J28</f>
        <v>1.6453424999200223</v>
      </c>
      <c r="BY28" s="38">
        <f>(1-$Q$5)*EXP($G28^2/-2+(RAND!BJ26*$G28))*(1+$K28)*BY27+$Q$5*$J28</f>
        <v>1.6159075714448732</v>
      </c>
      <c r="BZ28" s="38">
        <f>(1-$Q$5)*EXP($G28^2/-2+(RAND!BK26*$G28))*(1+$K28)*BZ27+$Q$5*$J28</f>
        <v>1.9545769579842796</v>
      </c>
      <c r="CA28" s="38">
        <f>(1-$Q$5)*EXP($G28^2/-2+(RAND!BL26*$G28))*(1+$K28)*CA27+$Q$5*$J28</f>
        <v>2.2916149766996403</v>
      </c>
      <c r="CB28" s="38">
        <f>(1-$Q$5)*EXP($G28^2/-2+(RAND!BM26*$G28))*(1+$K28)*CB27+$Q$5*$J28</f>
        <v>2.8555670086708904</v>
      </c>
      <c r="CC28" s="38">
        <f>(1-$Q$5)*EXP($G28^2/-2+(RAND!BN26*$G28))*(1+$K28)*CC27+$Q$5*$J28</f>
        <v>1.8730261959185288</v>
      </c>
      <c r="CD28" s="38">
        <f>(1-$Q$5)*EXP($G28^2/-2+(RAND!BO26*$G28))*(1+$K28)*CD27+$Q$5*$J28</f>
        <v>3.0530818194334377</v>
      </c>
      <c r="CE28" s="38">
        <f>(1-$Q$5)*EXP($G28^2/-2+(RAND!BP26*$G28))*(1+$K28)*CE27+$Q$5*$J28</f>
        <v>4.4943091764560217</v>
      </c>
      <c r="CF28" s="38">
        <f>(1-$Q$5)*EXP($G28^2/-2+(RAND!BQ26*$G28))*(1+$K28)*CF27+$Q$5*$J28</f>
        <v>1.8393352117041457</v>
      </c>
      <c r="CG28" s="38">
        <f>(1-$Q$5)*EXP($G28^2/-2+(RAND!BR26*$G28))*(1+$K28)*CG27+$Q$5*$J28</f>
        <v>3.0109116077014075</v>
      </c>
      <c r="CH28" s="38">
        <f>(1-$Q$5)*EXP($G28^2/-2+(RAND!BS26*$G28))*(1+$K28)*CH27+$Q$5*$J28</f>
        <v>3.5464204250071529</v>
      </c>
      <c r="CI28" s="38">
        <f>(1-$Q$5)*EXP($G28^2/-2+(RAND!BT26*$G28))*(1+$K28)*CI27+$Q$5*$J28</f>
        <v>1.9599847955753522</v>
      </c>
      <c r="CJ28" s="38">
        <f>(1-$Q$5)*EXP($G28^2/-2+(RAND!BU26*$G28))*(1+$K28)*CJ27+$Q$5*$J28</f>
        <v>3.9101261407906076</v>
      </c>
      <c r="CK28" s="38">
        <f>(1-$Q$5)*EXP($G28^2/-2+(RAND!BV26*$G28))*(1+$K28)*CK27+$Q$5*$J28</f>
        <v>2.0428681237389537</v>
      </c>
      <c r="CL28" s="38">
        <f>(1-$Q$5)*EXP($G28^2/-2+(RAND!BW26*$G28))*(1+$K28)*CL27+$Q$5*$J28</f>
        <v>1.1361213435337838</v>
      </c>
      <c r="CM28" s="38">
        <f>(1-$Q$5)*EXP($G28^2/-2+(RAND!BX26*$G28))*(1+$K28)*CM27+$Q$5*$J28</f>
        <v>1.3313591416983124</v>
      </c>
      <c r="CN28" s="38">
        <f>(1-$Q$5)*EXP($G28^2/-2+(RAND!BY26*$G28))*(1+$K28)*CN27+$Q$5*$J28</f>
        <v>1.2092829367502467</v>
      </c>
      <c r="CO28" s="38">
        <f>(1-$Q$5)*EXP($G28^2/-2+(RAND!BZ26*$G28))*(1+$K28)*CO27+$Q$5*$J28</f>
        <v>7.5788529575780741</v>
      </c>
      <c r="CP28" s="38">
        <f>(1-$Q$5)*EXP($G28^2/-2+(RAND!CA26*$G28))*(1+$K28)*CP27+$Q$5*$J28</f>
        <v>1.8206721748538379</v>
      </c>
      <c r="CQ28" s="38">
        <f>(1-$Q$5)*EXP($G28^2/-2+(RAND!CB26*$G28))*(1+$K28)*CQ27+$Q$5*$J28</f>
        <v>4.4306910232681744</v>
      </c>
      <c r="CR28" s="38">
        <f>(1-$Q$5)*EXP($G28^2/-2+(RAND!CC26*$G28))*(1+$K28)*CR27+$Q$5*$J28</f>
        <v>2.7163730562105353</v>
      </c>
      <c r="CS28" s="38">
        <f>(1-$Q$5)*EXP($G28^2/-2+(RAND!CD26*$G28))*(1+$K28)*CS27+$Q$5*$J28</f>
        <v>1.4575126201375286</v>
      </c>
      <c r="CT28" s="38">
        <f>(1-$Q$5)*EXP($G28^2/-2+(RAND!CE26*$G28))*(1+$K28)*CT27+$Q$5*$J28</f>
        <v>1.4761567989258948</v>
      </c>
      <c r="CU28" s="38">
        <f>(1-$Q$5)*EXP($G28^2/-2+(RAND!CF26*$G28))*(1+$K28)*CU27+$Q$5*$J28</f>
        <v>6.0795085353424776</v>
      </c>
      <c r="CV28" s="38">
        <f>(1-$Q$5)*EXP($G28^2/-2+(RAND!CG26*$G28))*(1+$K28)*CV27+$Q$5*$J28</f>
        <v>3.3543927686272816</v>
      </c>
      <c r="CW28" s="38">
        <f>(1-$Q$5)*EXP($G28^2/-2+(RAND!CH26*$G28))*(1+$K28)*CW27+$Q$5*$J28</f>
        <v>2.7081741614159363</v>
      </c>
      <c r="CX28" s="38">
        <f>(1-$Q$5)*EXP($G28^2/-2+(RAND!CI26*$G28))*(1+$K28)*CX27+$Q$5*$J28</f>
        <v>4.3139202219904806</v>
      </c>
      <c r="CY28" s="38">
        <f>(1-$Q$5)*EXP($G28^2/-2+(RAND!CJ26*$G28))*(1+$K28)*CY27+$Q$5*$J28</f>
        <v>4.291874981809487</v>
      </c>
      <c r="CZ28" s="38">
        <f>(1-$Q$5)*EXP($G28^2/-2+(RAND!CK26*$G28))*(1+$K28)*CZ27+$Q$5*$J28</f>
        <v>5.1610528112622696</v>
      </c>
      <c r="DA28" s="38">
        <f>(1-$Q$5)*EXP($G28^2/-2+(RAND!CL26*$G28))*(1+$K28)*DA27+$Q$5*$J28</f>
        <v>3.0086500192017978</v>
      </c>
      <c r="DB28" s="38">
        <f>(1-$Q$5)*EXP($G28^2/-2+(RAND!CM26*$G28))*(1+$K28)*DB27+$Q$5*$J28</f>
        <v>1.4205180144710978</v>
      </c>
      <c r="DC28" s="38">
        <f>(1-$Q$5)*EXP($G28^2/-2+(RAND!CN26*$G28))*(1+$K28)*DC27+$Q$5*$J28</f>
        <v>1.4898057064570354</v>
      </c>
      <c r="DD28" s="38">
        <f>(1-$Q$5)*EXP($G28^2/-2+(RAND!CO26*$G28))*(1+$K28)*DD27+$Q$5*$J28</f>
        <v>1.8745430471388762</v>
      </c>
      <c r="DE28" s="38">
        <f>(1-$Q$5)*EXP($G28^2/-2+(RAND!CP26*$G28))*(1+$K28)*DE27+$Q$5*$J28</f>
        <v>1.8600550010098149</v>
      </c>
      <c r="DF28" s="38">
        <f>(1-$Q$5)*EXP($G28^2/-2+(RAND!CQ26*$G28))*(1+$K28)*DF27+$Q$5*$J28</f>
        <v>2.1783919555557625</v>
      </c>
      <c r="DG28" s="38">
        <f>(1-$Q$5)*EXP($G28^2/-2+(RAND!CR26*$G28))*(1+$K28)*DG27+$Q$5*$J28</f>
        <v>1.7088861173573884</v>
      </c>
      <c r="DH28" s="38">
        <f>(1-$Q$5)*EXP($G28^2/-2+(RAND!CS26*$G28))*(1+$K28)*DH27+$Q$5*$J28</f>
        <v>1.6227195123613432</v>
      </c>
      <c r="DI28" s="38">
        <f>(1-$Q$5)*EXP($G28^2/-2+(RAND!CT26*$G28))*(1+$K28)*DI27+$Q$5*$J28</f>
        <v>1.9212551290024174</v>
      </c>
      <c r="DJ28" s="38">
        <f>(1-$Q$5)*EXP($G28^2/-2+(RAND!CU26*$G28))*(1+$K28)*DJ27+$Q$5*$J28</f>
        <v>2.2761246542679787</v>
      </c>
      <c r="DK28" s="38">
        <f>(1-$Q$5)*EXP($G28^2/-2+(RAND!CV26*$G28))*(1+$K28)*DK27+$Q$5*$J28</f>
        <v>3.3474815827067581</v>
      </c>
      <c r="DL28" s="38">
        <f>(1-$Q$5)*EXP($G28^2/-2+(RAND!CW26*$G28))*(1+$K28)*DL27+$Q$5*$J28</f>
        <v>2.3261551087181012</v>
      </c>
      <c r="DM28" s="38">
        <f>(1-$Q$5)*EXP($G28^2/-2+(RAND!CX26*$G28))*(1+$K28)*DM27+$Q$5*$J28</f>
        <v>2.5767996748634339</v>
      </c>
      <c r="DN28" s="38">
        <f>(1-$Q$5)*EXP($G28^2/-2+(RAND!CY26*$G28))*(1+$K28)*DN27+$Q$5*$J28</f>
        <v>3.3755425445254521</v>
      </c>
      <c r="DO28" s="38">
        <f>(1-$Q$5)*EXP($G28^2/-2+(RAND!CZ26*$G28))*(1+$K28)*DO27+$Q$5*$J28</f>
        <v>1.0879348935985094</v>
      </c>
      <c r="DP28" s="38">
        <f>(1-$Q$5)*EXP($G28^2/-2+(RAND!DA26*$G28))*(1+$K28)*DP27+$Q$5*$J28</f>
        <v>3.4908166030674597</v>
      </c>
      <c r="DQ28" s="38">
        <f>(1-$Q$5)*EXP($G28^2/-2+(RAND!DB26*$G28))*(1+$K28)*DQ27+$Q$5*$J28</f>
        <v>9.6347891380804462</v>
      </c>
      <c r="DR28" s="38">
        <f>(1-$Q$5)*EXP($G28^2/-2+(RAND!DC26*$G28))*(1+$K28)*DR27+$Q$5*$J28</f>
        <v>1.9024880787795095</v>
      </c>
      <c r="DS28" s="38">
        <f>(1-$Q$5)*EXP($G28^2/-2+(RAND!DD26*$G28))*(1+$K28)*DS27+$Q$5*$J28</f>
        <v>4.0479426303793442</v>
      </c>
      <c r="DT28" s="38">
        <f>(1-$Q$5)*EXP($G28^2/-2+(RAND!DE26*$G28))*(1+$K28)*DT27+$Q$5*$J28</f>
        <v>1.7385197790271278</v>
      </c>
      <c r="DU28" s="38">
        <f>(1-$Q$5)*EXP($G28^2/-2+(RAND!DF26*$G28))*(1+$K28)*DU27+$Q$5*$J28</f>
        <v>1.5294904194157111</v>
      </c>
      <c r="DV28" s="38">
        <f>(1-$Q$5)*EXP($G28^2/-2+(RAND!DG26*$G28))*(1+$K28)*DV27+$Q$5*$J28</f>
        <v>1.9194885187565822</v>
      </c>
      <c r="DW28" s="38">
        <f>(1-$Q$5)*EXP($G28^2/-2+(RAND!DH26*$G28))*(1+$K28)*DW27+$Q$5*$J28</f>
        <v>0.81310845401117304</v>
      </c>
      <c r="DX28" s="38">
        <f>(1-$Q$5)*EXP($G28^2/-2+(RAND!DI26*$G28))*(1+$K28)*DX27+$Q$5*$J28</f>
        <v>0.95555238991870328</v>
      </c>
      <c r="DY28" s="38">
        <f>(1-$Q$5)*EXP($G28^2/-2+(RAND!DJ26*$G28))*(1+$K28)*DY27+$Q$5*$J28</f>
        <v>2.7940433983425854</v>
      </c>
      <c r="DZ28" s="38">
        <f>(1-$Q$5)*EXP($G28^2/-2+(RAND!DK26*$G28))*(1+$K28)*DZ27+$Q$5*$J28</f>
        <v>3.1269041830991111</v>
      </c>
      <c r="EA28" s="38">
        <f>(1-$Q$5)*EXP($G28^2/-2+(RAND!DL26*$G28))*(1+$K28)*EA27+$Q$5*$J28</f>
        <v>1.7126507263458197</v>
      </c>
      <c r="EB28" s="38">
        <f>(1-$Q$5)*EXP($G28^2/-2+(RAND!DM26*$G28))*(1+$K28)*EB27+$Q$5*$J28</f>
        <v>4.2154161806991253</v>
      </c>
      <c r="EC28" s="38">
        <f>(1-$Q$5)*EXP($G28^2/-2+(RAND!DN26*$G28))*(1+$K28)*EC27+$Q$5*$J28</f>
        <v>1.6820559545040374</v>
      </c>
      <c r="ED28" s="38">
        <f>(1-$Q$5)*EXP($G28^2/-2+(RAND!DO26*$G28))*(1+$K28)*ED27+$Q$5*$J28</f>
        <v>2.005297925154478</v>
      </c>
      <c r="EE28" s="38">
        <f>(1-$Q$5)*EXP($G28^2/-2+(RAND!DP26*$G28))*(1+$K28)*EE27+$Q$5*$J28</f>
        <v>5.3158095714610685</v>
      </c>
      <c r="EF28" s="38">
        <f>(1-$Q$5)*EXP($G28^2/-2+(RAND!DQ26*$G28))*(1+$K28)*EF27+$Q$5*$J28</f>
        <v>1.3725064277078922</v>
      </c>
      <c r="EG28" s="38">
        <f>(1-$Q$5)*EXP($G28^2/-2+(RAND!DR26*$G28))*(1+$K28)*EG27+$Q$5*$J28</f>
        <v>1.8841364443060653</v>
      </c>
      <c r="EH28" s="38">
        <f>(1-$Q$5)*EXP($G28^2/-2+(RAND!DS26*$G28))*(1+$K28)*EH27+$Q$5*$J28</f>
        <v>4.3190224253156622</v>
      </c>
      <c r="EI28" s="38">
        <f>(1-$Q$5)*EXP($G28^2/-2+(RAND!DT26*$G28))*(1+$K28)*EI27+$Q$5*$J28</f>
        <v>1.4635656912011874</v>
      </c>
      <c r="EJ28" s="38">
        <f>(1-$Q$5)*EXP($G28^2/-2+(RAND!DU26*$G28))*(1+$K28)*EJ27+$Q$5*$J28</f>
        <v>2.7353889182124194</v>
      </c>
      <c r="EK28" s="38">
        <f>(1-$Q$5)*EXP($G28^2/-2+(RAND!DV26*$G28))*(1+$K28)*EK27+$Q$5*$J28</f>
        <v>1.8804175099944662</v>
      </c>
      <c r="EL28" s="38">
        <f>(1-$Q$5)*EXP($G28^2/-2+(RAND!DW26*$G28))*(1+$K28)*EL27+$Q$5*$J28</f>
        <v>1.31767436328261</v>
      </c>
      <c r="EM28" s="38">
        <f>(1-$Q$5)*EXP($G28^2/-2+(RAND!DX26*$G28))*(1+$K28)*EM27+$Q$5*$J28</f>
        <v>2.8016678123630214</v>
      </c>
      <c r="EN28" s="38">
        <f>(1-$Q$5)*EXP($G28^2/-2+(RAND!DY26*$G28))*(1+$K28)*EN27+$Q$5*$J28</f>
        <v>2.3034955606159904</v>
      </c>
      <c r="EO28" s="38">
        <f>(1-$Q$5)*EXP($G28^2/-2+(RAND!DZ26*$G28))*(1+$K28)*EO27+$Q$5*$J28</f>
        <v>1.6949488936290265</v>
      </c>
      <c r="EP28" s="38">
        <f>(1-$Q$5)*EXP($G28^2/-2+(RAND!EA26*$G28))*(1+$K28)*EP27+$Q$5*$J28</f>
        <v>6.1686279663712948</v>
      </c>
      <c r="EQ28" s="38">
        <f>(1-$Q$5)*EXP($G28^2/-2+(RAND!EB26*$G28))*(1+$K28)*EQ27+$Q$5*$J28</f>
        <v>1.6822013496868866</v>
      </c>
      <c r="ER28" s="38">
        <f>(1-$Q$5)*EXP($G28^2/-2+(RAND!EC26*$G28))*(1+$K28)*ER27+$Q$5*$J28</f>
        <v>2.8298774794990811</v>
      </c>
      <c r="ES28" s="38">
        <f>(1-$Q$5)*EXP($G28^2/-2+(RAND!ED26*$G28))*(1+$K28)*ES27+$Q$5*$J28</f>
        <v>2.9285192859484397</v>
      </c>
      <c r="ET28" s="38">
        <f>(1-$Q$5)*EXP($G28^2/-2+(RAND!EE26*$G28))*(1+$K28)*ET27+$Q$5*$J28</f>
        <v>1.7160111098684194</v>
      </c>
      <c r="EU28" s="38">
        <f>(1-$Q$5)*EXP($G28^2/-2+(RAND!EF26*$G28))*(1+$K28)*EU27+$Q$5*$J28</f>
        <v>5.6239318941113829</v>
      </c>
      <c r="EV28" s="38">
        <f>(1-$Q$5)*EXP($G28^2/-2+(RAND!EG26*$G28))*(1+$K28)*EV27+$Q$5*$J28</f>
        <v>2.0900646032721832</v>
      </c>
      <c r="EW28" s="38">
        <f>(1-$Q$5)*EXP($G28^2/-2+(RAND!EH26*$G28))*(1+$K28)*EW27+$Q$5*$J28</f>
        <v>1.6168117353533229</v>
      </c>
      <c r="EX28" s="38">
        <f>(1-$Q$5)*EXP($G28^2/-2+(RAND!EI26*$G28))*(1+$K28)*EX27+$Q$5*$J28</f>
        <v>2.4401230662141087</v>
      </c>
      <c r="EY28" s="38">
        <f>(1-$Q$5)*EXP($G28^2/-2+(RAND!EJ26*$G28))*(1+$K28)*EY27+$Q$5*$J28</f>
        <v>1.1859200278084865</v>
      </c>
      <c r="EZ28" s="38">
        <f>(1-$Q$5)*EXP($G28^2/-2+(RAND!EK26*$G28))*(1+$K28)*EZ27+$Q$5*$J28</f>
        <v>1.5304890833344174</v>
      </c>
      <c r="FA28" s="38">
        <f>(1-$Q$5)*EXP($G28^2/-2+(RAND!EL26*$G28))*(1+$K28)*FA27+$Q$5*$J28</f>
        <v>1.005989845766857</v>
      </c>
      <c r="FB28" s="38">
        <f>(1-$Q$5)*EXP($G28^2/-2+(RAND!EM26*$G28))*(1+$K28)*FB27+$Q$5*$J28</f>
        <v>1.6629848154835531</v>
      </c>
      <c r="FC28" s="38">
        <f>(1-$Q$5)*EXP($G28^2/-2+(RAND!EN26*$G28))*(1+$K28)*FC27+$Q$5*$J28</f>
        <v>1.7592555800965226</v>
      </c>
      <c r="FD28" s="38">
        <f>(1-$Q$5)*EXP($G28^2/-2+(RAND!EO26*$G28))*(1+$K28)*FD27+$Q$5*$J28</f>
        <v>2.2495705066458962</v>
      </c>
      <c r="FE28" s="38">
        <f>(1-$Q$5)*EXP($G28^2/-2+(RAND!EP26*$G28))*(1+$K28)*FE27+$Q$5*$J28</f>
        <v>1.4013797969331927</v>
      </c>
      <c r="FF28" s="38">
        <f>(1-$Q$5)*EXP($G28^2/-2+(RAND!EQ26*$G28))*(1+$K28)*FF27+$Q$5*$J28</f>
        <v>1.7886202539847409</v>
      </c>
      <c r="FG28" s="38">
        <f>(1-$Q$5)*EXP($G28^2/-2+(RAND!ER26*$G28))*(1+$K28)*FG27+$Q$5*$J28</f>
        <v>1.4068492613513561</v>
      </c>
      <c r="FH28" s="38">
        <f>(1-$Q$5)*EXP($G28^2/-2+(RAND!ES26*$G28))*(1+$K28)*FH27+$Q$5*$J28</f>
        <v>1.509426092169073</v>
      </c>
      <c r="FI28" s="38">
        <f>(1-$Q$5)*EXP($G28^2/-2+(RAND!ET26*$G28))*(1+$K28)*FI27+$Q$5*$J28</f>
        <v>2.9051351423691045</v>
      </c>
      <c r="FJ28" s="38">
        <f>(1-$Q$5)*EXP($G28^2/-2+(RAND!EU26*$G28))*(1+$K28)*FJ27+$Q$5*$J28</f>
        <v>3.5742901074372835</v>
      </c>
      <c r="FK28" s="38">
        <f>(1-$Q$5)*EXP($G28^2/-2+(RAND!EV26*$G28))*(1+$K28)*FK27+$Q$5*$J28</f>
        <v>3.7147908792591005</v>
      </c>
      <c r="FL28" s="38">
        <f>(1-$Q$5)*EXP($G28^2/-2+(RAND!EW26*$G28))*(1+$K28)*FL27+$Q$5*$J28</f>
        <v>12.211133929616331</v>
      </c>
      <c r="FM28" s="38">
        <f>(1-$Q$5)*EXP($G28^2/-2+(RAND!EX26*$G28))*(1+$K28)*FM27+$Q$5*$J28</f>
        <v>7.9422412196663315</v>
      </c>
      <c r="FN28" s="38">
        <f>(1-$Q$5)*EXP($G28^2/-2+(RAND!EY26*$G28))*(1+$K28)*FN27+$Q$5*$J28</f>
        <v>1.7473146969406648</v>
      </c>
      <c r="FO28" s="38">
        <f>(1-$Q$5)*EXP($G28^2/-2+(RAND!EZ26*$G28))*(1+$K28)*FO27+$Q$5*$J28</f>
        <v>3.5524139249272739</v>
      </c>
      <c r="FP28" s="38">
        <f>(1-$Q$5)*EXP($G28^2/-2+(RAND!FA26*$G28))*(1+$K28)*FP27+$Q$5*$J28</f>
        <v>5.4303682880356687</v>
      </c>
      <c r="FQ28" s="38">
        <f>(1-$Q$5)*EXP($G28^2/-2+(RAND!FB26*$G28))*(1+$K28)*FQ27+$Q$5*$J28</f>
        <v>4.3002853858921881</v>
      </c>
      <c r="FR28" s="38">
        <f>(1-$Q$5)*EXP($G28^2/-2+(RAND!FC26*$G28))*(1+$K28)*FR27+$Q$5*$J28</f>
        <v>1.3714285451434181</v>
      </c>
      <c r="FS28" s="38">
        <f>(1-$Q$5)*EXP($G28^2/-2+(RAND!FD26*$G28))*(1+$K28)*FS27+$Q$5*$J28</f>
        <v>2.210677357321976</v>
      </c>
      <c r="FT28" s="38">
        <f>(1-$Q$5)*EXP($G28^2/-2+(RAND!FE26*$G28))*(1+$K28)*FT27+$Q$5*$J28</f>
        <v>2.0014113705646515</v>
      </c>
      <c r="FU28" s="38">
        <f>(1-$Q$5)*EXP($G28^2/-2+(RAND!FF26*$G28))*(1+$K28)*FU27+$Q$5*$J28</f>
        <v>1.1122731026687618</v>
      </c>
      <c r="FV28" s="38">
        <f>(1-$Q$5)*EXP($G28^2/-2+(RAND!FG26*$G28))*(1+$K28)*FV27+$Q$5*$J28</f>
        <v>2.3145145711971069</v>
      </c>
      <c r="FW28" s="38">
        <f>(1-$Q$5)*EXP($G28^2/-2+(RAND!FH26*$G28))*(1+$K28)*FW27+$Q$5*$J28</f>
        <v>4.2730741974942141</v>
      </c>
      <c r="FX28" s="38">
        <f>(1-$Q$5)*EXP($G28^2/-2+(RAND!FI26*$G28))*(1+$K28)*FX27+$Q$5*$J28</f>
        <v>3.8092893769854959</v>
      </c>
      <c r="FY28" s="38">
        <f>(1-$Q$5)*EXP($G28^2/-2+(RAND!FJ26*$G28))*(1+$K28)*FY27+$Q$5*$J28</f>
        <v>1.8332489892320909</v>
      </c>
      <c r="FZ28" s="38">
        <f>(1-$Q$5)*EXP($G28^2/-2+(RAND!FK26*$G28))*(1+$K28)*FZ27+$Q$5*$J28</f>
        <v>2.4450536507930112</v>
      </c>
      <c r="GA28" s="38">
        <f>(1-$Q$5)*EXP($G28^2/-2+(RAND!FL26*$G28))*(1+$K28)*GA27+$Q$5*$J28</f>
        <v>2.9027288906109203</v>
      </c>
      <c r="GB28" s="38">
        <f>(1-$Q$5)*EXP($G28^2/-2+(RAND!FM26*$G28))*(1+$K28)*GB27+$Q$5*$J28</f>
        <v>1.6318226645587541</v>
      </c>
      <c r="GC28" s="38">
        <f>(1-$Q$5)*EXP($G28^2/-2+(RAND!FN26*$G28))*(1+$K28)*GC27+$Q$5*$J28</f>
        <v>6.6290995366030261</v>
      </c>
      <c r="GD28" s="38">
        <f>(1-$Q$5)*EXP($G28^2/-2+(RAND!FO26*$G28))*(1+$K28)*GD27+$Q$5*$J28</f>
        <v>3.4452561873745631</v>
      </c>
      <c r="GE28" s="38">
        <f>(1-$Q$5)*EXP($G28^2/-2+(RAND!FP26*$G28))*(1+$K28)*GE27+$Q$5*$J28</f>
        <v>2.0150779369951581</v>
      </c>
      <c r="GF28" s="38">
        <f>(1-$Q$5)*EXP($G28^2/-2+(RAND!FQ26*$G28))*(1+$K28)*GF27+$Q$5*$J28</f>
        <v>2.5080296947432408</v>
      </c>
      <c r="GG28" s="38">
        <f>(1-$Q$5)*EXP($G28^2/-2+(RAND!FR26*$G28))*(1+$K28)*GG27+$Q$5*$J28</f>
        <v>5.9302703844959765</v>
      </c>
      <c r="GH28" s="38">
        <f>(1-$Q$5)*EXP($G28^2/-2+(RAND!FS26*$G28))*(1+$K28)*GH27+$Q$5*$J28</f>
        <v>1.4626687870511508</v>
      </c>
      <c r="GI28" s="38">
        <f>(1-$Q$5)*EXP($G28^2/-2+(RAND!FT26*$G28))*(1+$K28)*GI27+$Q$5*$J28</f>
        <v>1.4944684229661207</v>
      </c>
      <c r="GJ28" s="38">
        <f>(1-$Q$5)*EXP($G28^2/-2+(RAND!FU26*$G28))*(1+$K28)*GJ27+$Q$5*$J28</f>
        <v>1.8414105075781724</v>
      </c>
      <c r="GK28" s="38">
        <f>(1-$Q$5)*EXP($G28^2/-2+(RAND!FV26*$G28))*(1+$K28)*GK27+$Q$5*$J28</f>
        <v>2.4415431511663162</v>
      </c>
      <c r="GL28" s="38">
        <f>(1-$Q$5)*EXP($G28^2/-2+(RAND!FW26*$G28))*(1+$K28)*GL27+$Q$5*$J28</f>
        <v>3.0114918129942332</v>
      </c>
      <c r="GM28" s="38">
        <f>(1-$Q$5)*EXP($G28^2/-2+(RAND!FX26*$G28))*(1+$K28)*GM27+$Q$5*$J28</f>
        <v>1.8507338609725192</v>
      </c>
      <c r="GN28" s="38">
        <f>(1-$Q$5)*EXP($G28^2/-2+(RAND!FY26*$G28))*(1+$K28)*GN27+$Q$5*$J28</f>
        <v>1.9078897633424485</v>
      </c>
      <c r="GO28" s="38">
        <f>(1-$Q$5)*EXP($G28^2/-2+(RAND!FZ26*$G28))*(1+$K28)*GO27+$Q$5*$J28</f>
        <v>1.8749599857045003</v>
      </c>
      <c r="GP28" s="38">
        <f>(1-$Q$5)*EXP($G28^2/-2+(RAND!GA26*$G28))*(1+$K28)*GP27+$Q$5*$J28</f>
        <v>13.725557726913911</v>
      </c>
      <c r="GQ28" s="38">
        <f>(1-$Q$5)*EXP($G28^2/-2+(RAND!GB26*$G28))*(1+$K28)*GQ27+$Q$5*$J28</f>
        <v>2.322895408706235</v>
      </c>
      <c r="GR28" s="38">
        <f>(1-$Q$5)*EXP($G28^2/-2+(RAND!GC26*$G28))*(1+$K28)*GR27+$Q$5*$J28</f>
        <v>2.891807766305444</v>
      </c>
      <c r="GS28" s="38">
        <f>(1-$Q$5)*EXP($G28^2/-2+(RAND!GD26*$G28))*(1+$K28)*GS27+$Q$5*$J28</f>
        <v>2.1832146229768017</v>
      </c>
      <c r="GT28" s="38">
        <f>(1-$Q$5)*EXP($G28^2/-2+(RAND!GE26*$G28))*(1+$K28)*GT27+$Q$5*$J28</f>
        <v>3.9375359235545995</v>
      </c>
      <c r="GU28" s="38">
        <f>(1-$Q$5)*EXP($G28^2/-2+(RAND!GF26*$G28))*(1+$K28)*GU27+$Q$5*$J28</f>
        <v>1.8717955116754765</v>
      </c>
      <c r="GV28" s="38">
        <f>(1-$Q$5)*EXP($G28^2/-2+(RAND!GG26*$G28))*(1+$K28)*GV27+$Q$5*$J28</f>
        <v>3.5917435874200594</v>
      </c>
      <c r="GW28" s="38">
        <f>(1-$Q$5)*EXP($G28^2/-2+(RAND!GH26*$G28))*(1+$K28)*GW27+$Q$5*$J28</f>
        <v>1.953606676504394</v>
      </c>
      <c r="GX28" s="38">
        <f>(1-$Q$5)*EXP($G28^2/-2+(RAND!GI26*$G28))*(1+$K28)*GX27+$Q$5*$J28</f>
        <v>2.8403257902337584</v>
      </c>
      <c r="GY28" s="38">
        <f>(1-$Q$5)*EXP($G28^2/-2+(RAND!GJ26*$G28))*(1+$K28)*GY27+$Q$5*$J28</f>
        <v>2.1644971497740388</v>
      </c>
      <c r="GZ28" s="38">
        <f>(1-$Q$5)*EXP($G28^2/-2+(RAND!GK26*$G28))*(1+$K28)*GZ27+$Q$5*$J28</f>
        <v>6.0535771037807455</v>
      </c>
      <c r="HA28" s="38">
        <f>(1-$Q$5)*EXP($G28^2/-2+(RAND!GL26*$G28))*(1+$K28)*HA27+$Q$5*$J28</f>
        <v>2.0944208615147426</v>
      </c>
      <c r="HB28" s="38">
        <f>(1-$Q$5)*EXP($G28^2/-2+(RAND!GM26*$G28))*(1+$K28)*HB27+$Q$5*$J28</f>
        <v>2.3638550175338215</v>
      </c>
      <c r="HC28" s="38">
        <f>(1-$Q$5)*EXP($G28^2/-2+(RAND!GN26*$G28))*(1+$K28)*HC27+$Q$5*$J28</f>
        <v>2.8805644731355979</v>
      </c>
      <c r="HD28" s="38">
        <f>(1-$Q$5)*EXP($G28^2/-2+(RAND!GO26*$G28))*(1+$K28)*HD27+$Q$5*$J28</f>
        <v>1.2260941777083543</v>
      </c>
      <c r="HE28" s="38">
        <f>(1-$Q$5)*EXP($G28^2/-2+(RAND!GP26*$G28))*(1+$K28)*HE27+$Q$5*$J28</f>
        <v>12.198941532161204</v>
      </c>
      <c r="HF28" s="38">
        <f>(1-$Q$5)*EXP($G28^2/-2+(RAND!GQ26*$G28))*(1+$K28)*HF27+$Q$5*$J28</f>
        <v>3.3801293338433553</v>
      </c>
      <c r="HG28" s="38">
        <f>(1-$Q$5)*EXP($G28^2/-2+(RAND!GR26*$G28))*(1+$K28)*HG27+$Q$5*$J28</f>
        <v>1.4125194665229086</v>
      </c>
      <c r="HH28" s="38">
        <f>(1-$Q$5)*EXP($G28^2/-2+(RAND!GS26*$G28))*(1+$K28)*HH27+$Q$5*$J28</f>
        <v>4.9799215971329662</v>
      </c>
      <c r="HI28" s="38">
        <f>(1-$Q$5)*EXP($G28^2/-2+(RAND!GT26*$G28))*(1+$K28)*HI27+$Q$5*$J28</f>
        <v>2.9648353225999542</v>
      </c>
      <c r="HJ28" s="38">
        <f>(1-$Q$5)*EXP($G28^2/-2+(RAND!GU26*$G28))*(1+$K28)*HJ27+$Q$5*$J28</f>
        <v>1.3665907660455947</v>
      </c>
      <c r="HK28" s="38">
        <f>(1-$Q$5)*EXP($G28^2/-2+(RAND!GV26*$G28))*(1+$K28)*HK27+$Q$5*$J28</f>
        <v>1.8653813675098732</v>
      </c>
      <c r="HL28" s="38">
        <f>(1-$Q$5)*EXP($G28^2/-2+(RAND!GW26*$G28))*(1+$K28)*HL27+$Q$5*$J28</f>
        <v>1.7973391981790205</v>
      </c>
      <c r="HM28" s="38">
        <f>(1-$Q$5)*EXP($G28^2/-2+(RAND!GX26*$G28))*(1+$K28)*HM27+$Q$5*$J28</f>
        <v>1.8018888781964155</v>
      </c>
      <c r="HN28" s="38">
        <f>(1-$Q$5)*EXP($G28^2/-2+(RAND!GY26*$G28))*(1+$K28)*HN27+$Q$5*$J28</f>
        <v>1.2321376351621858</v>
      </c>
      <c r="HO28" s="38">
        <f>(1-$Q$5)*EXP($G28^2/-2+(RAND!GZ26*$G28))*(1+$K28)*HO27+$Q$5*$J28</f>
        <v>2.1121640980653824</v>
      </c>
      <c r="HP28" s="38">
        <f>(1-$Q$5)*EXP($G28^2/-2+(RAND!HA26*$G28))*(1+$K28)*HP27+$Q$5*$J28</f>
        <v>2.6397024713035897</v>
      </c>
      <c r="HQ28" s="38">
        <f>(1-$Q$5)*EXP($G28^2/-2+(RAND!HB26*$G28))*(1+$K28)*HQ27+$Q$5*$J28</f>
        <v>2.2898984900004677</v>
      </c>
      <c r="HR28" s="38">
        <f>(1-$Q$5)*EXP($G28^2/-2+(RAND!HC26*$G28))*(1+$K28)*HR27+$Q$5*$J28</f>
        <v>1.8488198680370984</v>
      </c>
      <c r="HS28" s="38">
        <f>(1-$Q$5)*EXP($G28^2/-2+(RAND!HD26*$G28))*(1+$K28)*HS27+$Q$5*$J28</f>
        <v>3.174166542593778</v>
      </c>
      <c r="HT28" s="38">
        <f>(1-$Q$5)*EXP($G28^2/-2+(RAND!HE26*$G28))*(1+$K28)*HT27+$Q$5*$J28</f>
        <v>2.5220678050538812</v>
      </c>
      <c r="HU28" s="38">
        <f>(1-$Q$5)*EXP($G28^2/-2+(RAND!HF26*$G28))*(1+$K28)*HU27+$Q$5*$J28</f>
        <v>2.2470481187288485</v>
      </c>
      <c r="HV28" s="38">
        <f>(1-$Q$5)*EXP($G28^2/-2+(RAND!HG26*$G28))*(1+$K28)*HV27+$Q$5*$J28</f>
        <v>2.1296743204530522</v>
      </c>
      <c r="HW28" s="38">
        <f>(1-$Q$5)*EXP($G28^2/-2+(RAND!HH26*$G28))*(1+$K28)*HW27+$Q$5*$J28</f>
        <v>1.2022737255475111</v>
      </c>
      <c r="HX28" s="38">
        <f>(1-$Q$5)*EXP($G28^2/-2+(RAND!HI26*$G28))*(1+$K28)*HX27+$Q$5*$J28</f>
        <v>2.0230534521298877</v>
      </c>
      <c r="HY28" s="38">
        <f>(1-$Q$5)*EXP($G28^2/-2+(RAND!HJ26*$G28))*(1+$K28)*HY27+$Q$5*$J28</f>
        <v>3.0855627892691992</v>
      </c>
      <c r="HZ28" s="38">
        <f>(1-$Q$5)*EXP($G28^2/-2+(RAND!HK26*$G28))*(1+$K28)*HZ27+$Q$5*$J28</f>
        <v>1.5634787395868512</v>
      </c>
      <c r="IA28" s="38">
        <f>(1-$Q$5)*EXP($G28^2/-2+(RAND!HL26*$G28))*(1+$K28)*IA27+$Q$5*$J28</f>
        <v>1.1668801495375196</v>
      </c>
      <c r="IB28" s="38">
        <f>(1-$Q$5)*EXP($G28^2/-2+(RAND!HM26*$G28))*(1+$K28)*IB27+$Q$5*$J28</f>
        <v>1.9122621275987191</v>
      </c>
      <c r="IC28" s="38">
        <f>(1-$Q$5)*EXP($G28^2/-2+(RAND!HN26*$G28))*(1+$K28)*IC27+$Q$5*$J28</f>
        <v>2.0663536812457162</v>
      </c>
      <c r="ID28" s="38">
        <f>(1-$Q$5)*EXP($G28^2/-2+(RAND!HO26*$G28))*(1+$K28)*ID27+$Q$5*$J28</f>
        <v>2.9686018787268242</v>
      </c>
      <c r="IE28" s="38">
        <f>(1-$Q$5)*EXP($G28^2/-2+(RAND!HP26*$G28))*(1+$K28)*IE27+$Q$5*$J28</f>
        <v>2.2368066398228192</v>
      </c>
      <c r="IF28" s="38">
        <f>(1-$Q$5)*EXP($G28^2/-2+(RAND!HQ26*$G28))*(1+$K28)*IF27+$Q$5*$J28</f>
        <v>1.3965976080927962</v>
      </c>
      <c r="IG28" s="38">
        <f>(1-$Q$5)*EXP($G28^2/-2+(RAND!HR26*$G28))*(1+$K28)*IG27+$Q$5*$J28</f>
        <v>5.3507583471027367</v>
      </c>
      <c r="IH28" s="38">
        <f>(1-$Q$5)*EXP($G28^2/-2+(RAND!HS26*$G28))*(1+$K28)*IH27+$Q$5*$J28</f>
        <v>2.6763761266001111</v>
      </c>
      <c r="II28" s="38">
        <f>(1-$Q$5)*EXP($G28^2/-2+(RAND!HT26*$G28))*(1+$K28)*II27+$Q$5*$J28</f>
        <v>1.3087196803068331</v>
      </c>
      <c r="IJ28" s="38">
        <f>(1-$Q$5)*EXP($G28^2/-2+(RAND!HU26*$G28))*(1+$K28)*IJ27+$Q$5*$J28</f>
        <v>1.6944020665996871</v>
      </c>
      <c r="IK28" s="38">
        <f>(1-$Q$5)*EXP($G28^2/-2+(RAND!HV26*$G28))*(1+$K28)*IK27+$Q$5*$J28</f>
        <v>2.6004144694038143</v>
      </c>
      <c r="IL28" s="38">
        <f>(1-$Q$5)*EXP($G28^2/-2+(RAND!HW26*$G28))*(1+$K28)*IL27+$Q$5*$J28</f>
        <v>4.1751168443527877</v>
      </c>
      <c r="IM28" s="38">
        <f>(1-$Q$5)*EXP($G28^2/-2+(RAND!HX26*$G28))*(1+$K28)*IM27+$Q$5*$J28</f>
        <v>6.3560099697304224</v>
      </c>
      <c r="IN28" s="38">
        <f>(1-$Q$5)*EXP($G28^2/-2+(RAND!HY26*$G28))*(1+$K28)*IN27+$Q$5*$J28</f>
        <v>2.0876053399820953</v>
      </c>
      <c r="IO28" s="38">
        <f>(1-$Q$5)*EXP($G28^2/-2+(RAND!HZ26*$G28))*(1+$K28)*IO27+$Q$5*$J28</f>
        <v>2.3513490251186426</v>
      </c>
      <c r="IP28" s="38">
        <f>(1-$Q$5)*EXP($G28^2/-2+(RAND!IA26*$G28))*(1+$K28)*IP27+$Q$5*$J28</f>
        <v>3.3859883643183206</v>
      </c>
      <c r="IQ28" s="38">
        <f>(1-$Q$5)*EXP($G28^2/-2+(RAND!IB26*$G28))*(1+$K28)*IQ27+$Q$5*$J28</f>
        <v>3.3559797642290463</v>
      </c>
      <c r="IR28" s="38">
        <f>(1-$Q$5)*EXP($G28^2/-2+(RAND!IC26*$G28))*(1+$K28)*IR27+$Q$5*$J28</f>
        <v>2.5291255167325057</v>
      </c>
      <c r="IS28" s="38">
        <f>(1-$Q$5)*EXP($G28^2/-2+(RAND!ID26*$G28))*(1+$K28)*IS27+$Q$5*$J28</f>
        <v>2.4730551477693345</v>
      </c>
      <c r="IT28" s="38">
        <f>(1-$Q$5)*EXP($G28^2/-2+(RAND!IE26*$G28))*(1+$K28)*IT27+$Q$5*$J28</f>
        <v>1.3563813798844577</v>
      </c>
      <c r="IU28" s="38">
        <f>(1-$Q$5)*EXP($G28^2/-2+(RAND!IF26*$G28))*(1+$K28)*IU27+$Q$5*$J28</f>
        <v>1.6666689344172867</v>
      </c>
      <c r="IV28" s="38">
        <f>(1-$Q$5)*EXP($G28^2/-2+(RAND!IG26*$G28))*(1+$K28)*IV27+$Q$5*$J28</f>
        <v>8.2780968085580309</v>
      </c>
      <c r="IW28" s="38">
        <f>(1-$Q$5)*EXP($G28^2/-2+(RAND!IH26*$G28))*(1+$K28)*IW27+$Q$5*$J28</f>
        <v>1.5752751020812723</v>
      </c>
      <c r="IX28" s="38">
        <f>(1-$Q$5)*EXP($G28^2/-2+(RAND!II26*$G28))*(1+$K28)*IX27+$Q$5*$J28</f>
        <v>1.0940981481084784</v>
      </c>
      <c r="IY28" s="38">
        <f>(1-$Q$5)*EXP($G28^2/-2+(RAND!IJ26*$G28))*(1+$K28)*IY27+$Q$5*$J28</f>
        <v>5.2905816488477466</v>
      </c>
      <c r="IZ28" s="38">
        <f>(1-$Q$5)*EXP($G28^2/-2+(RAND!IK26*$G28))*(1+$K28)*IZ27+$Q$5*$J28</f>
        <v>2.5811911724605654</v>
      </c>
      <c r="JA28" s="38">
        <f>(1-$Q$5)*EXP($G28^2/-2+(RAND!IL26*$G28))*(1+$K28)*JA27+$Q$5*$J28</f>
        <v>3.3499698192314331</v>
      </c>
      <c r="JB28" s="38">
        <f>(1-$Q$5)*EXP($G28^2/-2+(RAND!IM26*$G28))*(1+$K28)*JB27+$Q$5*$J28</f>
        <v>1.4557779009750613</v>
      </c>
      <c r="JC28" s="38">
        <f>(1-$Q$5)*EXP($G28^2/-2+(RAND!IN26*$G28))*(1+$K28)*JC27+$Q$5*$J28</f>
        <v>1.6884802674393078</v>
      </c>
      <c r="JD28" s="38">
        <f>(1-$Q$5)*EXP($G28^2/-2+(RAND!IO26*$G28))*(1+$K28)*JD27+$Q$5*$J28</f>
        <v>3.6018236368895575</v>
      </c>
      <c r="JE28" s="38">
        <f>(1-$Q$5)*EXP($G28^2/-2+(RAND!IP26*$G28))*(1+$K28)*JE27+$Q$5*$J28</f>
        <v>7.2148486723821126</v>
      </c>
      <c r="JF28" s="38">
        <f>(1-$Q$5)*EXP($G28^2/-2+(RAND!IQ26*$G28))*(1+$K28)*JF27+$Q$5*$J28</f>
        <v>2.0974948052171589</v>
      </c>
      <c r="JG28" s="38">
        <f>(1-$Q$5)*EXP($G28^2/-2+(RAND!IR26*$G28))*(1+$K28)*JG27+$Q$5*$J28</f>
        <v>2.0096120003179143</v>
      </c>
      <c r="JH28" s="38">
        <f>(1-$Q$5)*EXP($G28^2/-2+(RAND!IS26*$G28))*(1+$K28)*JH27+$Q$5*$J28</f>
        <v>12.964040778700083</v>
      </c>
      <c r="JI28" s="38">
        <f>(1-$Q$5)*EXP($G28^2/-2+(RAND!IT26*$G28))*(1+$K28)*JI27+$Q$5*$J28</f>
        <v>2.8020744723689228</v>
      </c>
      <c r="JJ28" s="38">
        <f>(1-$Q$5)*EXP($G28^2/-2+(RAND!IU26*$G28))*(1+$K28)*JJ27+$Q$5*$J28</f>
        <v>1.6103578488988504</v>
      </c>
      <c r="JK28" s="38">
        <f>(1-$Q$5)*EXP($G28^2/-2+(RAND!IV26*$G28))*(1+$K28)*JK27+$Q$5*$J28</f>
        <v>1.5872904086909501</v>
      </c>
      <c r="JL28" s="38">
        <f>(1-$Q$5)*EXP($G28^2/-2+(RAND!IW26*$G28))*(1+$K28)*JL27+$Q$5*$J28</f>
        <v>1.8687029229242758</v>
      </c>
      <c r="JM28" s="38">
        <f>(1-$Q$5)*EXP($G28^2/-2+(RAND!IX26*$G28))*(1+$K28)*JM27+$Q$5*$J28</f>
        <v>2.4735387939236522</v>
      </c>
      <c r="JN28" s="38">
        <f>(1-$Q$5)*EXP($G28^2/-2+(RAND!IY26*$G28))*(1+$K28)*JN27+$Q$5*$J28</f>
        <v>1.4961327973069471</v>
      </c>
      <c r="JO28" s="38">
        <f>(1-$Q$5)*EXP($G28^2/-2+(RAND!IZ26*$G28))*(1+$K28)*JO27+$Q$5*$J28</f>
        <v>3.3741797451118392</v>
      </c>
      <c r="JP28" s="38">
        <f>(1-$Q$5)*EXP($G28^2/-2+(RAND!JA26*$G28))*(1+$K28)*JP27+$Q$5*$J28</f>
        <v>2.3188117783584619</v>
      </c>
      <c r="JQ28" s="38">
        <f>(1-$Q$5)*EXP($G28^2/-2+(RAND!JB26*$G28))*(1+$K28)*JQ27+$Q$5*$J28</f>
        <v>6.7397818322261989</v>
      </c>
      <c r="JR28" s="38">
        <f>(1-$Q$5)*EXP($G28^2/-2+(RAND!JC26*$G28))*(1+$K28)*JR27+$Q$5*$J28</f>
        <v>1.2279155806731934</v>
      </c>
      <c r="JS28" s="38">
        <f>(1-$Q$5)*EXP($G28^2/-2+(RAND!JD26*$G28))*(1+$K28)*JS27+$Q$5*$J28</f>
        <v>1.4696312368231381</v>
      </c>
      <c r="JT28" s="38">
        <f>(1-$Q$5)*EXP($G28^2/-2+(RAND!JE26*$G28))*(1+$K28)*JT27+$Q$5*$J28</f>
        <v>2.0895664563063803</v>
      </c>
      <c r="JU28" s="38">
        <f>(1-$Q$5)*EXP($G28^2/-2+(RAND!JF26*$G28))*(1+$K28)*JU27+$Q$5*$J28</f>
        <v>2.857775717651144</v>
      </c>
      <c r="JV28" s="38">
        <f>(1-$Q$5)*EXP($G28^2/-2+(RAND!JG26*$G28))*(1+$K28)*JV27+$Q$5*$J28</f>
        <v>2.749371895686425</v>
      </c>
      <c r="JW28" s="38">
        <f>(1-$Q$5)*EXP($G28^2/-2+(RAND!JH26*$G28))*(1+$K28)*JW27+$Q$5*$J28</f>
        <v>1.807700077243934</v>
      </c>
      <c r="JX28" s="38">
        <f>(1-$Q$5)*EXP($G28^2/-2+(RAND!JI26*$G28))*(1+$K28)*JX27+$Q$5*$J28</f>
        <v>3.2441779281516419</v>
      </c>
      <c r="JY28" s="38">
        <f>(1-$Q$5)*EXP($G28^2/-2+(RAND!JJ26*$G28))*(1+$K28)*JY27+$Q$5*$J28</f>
        <v>1.5829182047581485</v>
      </c>
      <c r="JZ28" s="38">
        <f>(1-$Q$5)*EXP($G28^2/-2+(RAND!JK26*$G28))*(1+$K28)*JZ27+$Q$5*$J28</f>
        <v>1.6463182180673357</v>
      </c>
      <c r="KA28" s="38">
        <f>(1-$Q$5)*EXP($G28^2/-2+(RAND!JL26*$G28))*(1+$K28)*KA27+$Q$5*$J28</f>
        <v>1.586183454674416</v>
      </c>
      <c r="KB28" s="38">
        <f>(1-$Q$5)*EXP($G28^2/-2+(RAND!JM26*$G28))*(1+$K28)*KB27+$Q$5*$J28</f>
        <v>1.91729038261142</v>
      </c>
      <c r="KC28" s="38">
        <f>(1-$Q$5)*EXP($G28^2/-2+(RAND!JN26*$G28))*(1+$K28)*KC27+$Q$5*$J28</f>
        <v>4.4152888222829283</v>
      </c>
      <c r="KD28" s="38">
        <f>(1-$Q$5)*EXP($G28^2/-2+(RAND!JO26*$G28))*(1+$K28)*KD27+$Q$5*$J28</f>
        <v>1.9351907946464015</v>
      </c>
      <c r="KE28" s="38">
        <f>(1-$Q$5)*EXP($G28^2/-2+(RAND!JP26*$G28))*(1+$K28)*KE27+$Q$5*$J28</f>
        <v>6.8699254473259437</v>
      </c>
      <c r="KF28" s="38">
        <f>(1-$Q$5)*EXP($G28^2/-2+(RAND!JQ26*$G28))*(1+$K28)*KF27+$Q$5*$J28</f>
        <v>4.7214882298990393</v>
      </c>
      <c r="KG28" s="38">
        <f>(1-$Q$5)*EXP($G28^2/-2+(RAND!JR26*$G28))*(1+$K28)*KG27+$Q$5*$J28</f>
        <v>3.3824320729192849</v>
      </c>
      <c r="KH28" s="38">
        <f>(1-$Q$5)*EXP($G28^2/-2+(RAND!JS26*$G28))*(1+$K28)*KH27+$Q$5*$J28</f>
        <v>2.1427405841063694</v>
      </c>
      <c r="KI28" s="38">
        <f>(1-$Q$5)*EXP($G28^2/-2+(RAND!JT26*$G28))*(1+$K28)*KI27+$Q$5*$J28</f>
        <v>2.0400733633115986</v>
      </c>
      <c r="KJ28" s="38">
        <f>(1-$Q$5)*EXP($G28^2/-2+(RAND!JU26*$G28))*(1+$K28)*KJ27+$Q$5*$J28</f>
        <v>4.4393402296028253</v>
      </c>
      <c r="KK28" s="38">
        <f>(1-$Q$5)*EXP($G28^2/-2+(RAND!JV26*$G28))*(1+$K28)*KK27+$Q$5*$J28</f>
        <v>2.0234659820232874</v>
      </c>
      <c r="KL28" s="38">
        <f>(1-$Q$5)*EXP($G28^2/-2+(RAND!JW26*$G28))*(1+$K28)*KL27+$Q$5*$J28</f>
        <v>4.0696145880026044</v>
      </c>
      <c r="KM28" s="38">
        <f>(1-$Q$5)*EXP($G28^2/-2+(RAND!JX26*$G28))*(1+$K28)*KM27+$Q$5*$J28</f>
        <v>0.85479102030590326</v>
      </c>
      <c r="KN28" s="38">
        <f>(1-$Q$5)*EXP($G28^2/-2+(RAND!JY26*$G28))*(1+$K28)*KN27+$Q$5*$J28</f>
        <v>1.8578749212229004</v>
      </c>
      <c r="KO28" s="38">
        <f>(1-$Q$5)*EXP($G28^2/-2+(RAND!JZ26*$G28))*(1+$K28)*KO27+$Q$5*$J28</f>
        <v>1.9839230920117388</v>
      </c>
      <c r="KP28" s="38">
        <f>(1-$Q$5)*EXP($G28^2/-2+(RAND!KA26*$G28))*(1+$K28)*KP27+$Q$5*$J28</f>
        <v>2.4714989048498852</v>
      </c>
      <c r="KQ28" s="38">
        <f>(1-$Q$5)*EXP($G28^2/-2+(RAND!KB26*$G28))*(1+$K28)*KQ27+$Q$5*$J28</f>
        <v>3.3730502679030678</v>
      </c>
      <c r="KR28" s="38">
        <f>(1-$Q$5)*EXP($G28^2/-2+(RAND!KC26*$G28))*(1+$K28)*KR27+$Q$5*$J28</f>
        <v>2.9077771864218351</v>
      </c>
      <c r="KS28" s="38">
        <f>(1-$Q$5)*EXP($G28^2/-2+(RAND!KD26*$G28))*(1+$K28)*KS27+$Q$5*$J28</f>
        <v>3.9091036614898922</v>
      </c>
      <c r="KT28" s="38">
        <f>(1-$Q$5)*EXP($G28^2/-2+(RAND!KE26*$G28))*(1+$K28)*KT27+$Q$5*$J28</f>
        <v>2.3286454023098075</v>
      </c>
      <c r="KU28" s="38">
        <f>(1-$Q$5)*EXP($G28^2/-2+(RAND!KF26*$G28))*(1+$K28)*KU27+$Q$5*$J28</f>
        <v>2.172206427282267</v>
      </c>
      <c r="KV28" s="38">
        <f>(1-$Q$5)*EXP($G28^2/-2+(RAND!KG26*$G28))*(1+$K28)*KV27+$Q$5*$J28</f>
        <v>2.1013082083728163</v>
      </c>
      <c r="KW28" s="38">
        <f>(1-$Q$5)*EXP($G28^2/-2+(RAND!KH26*$G28))*(1+$K28)*KW27+$Q$5*$J28</f>
        <v>2.2818465651321871</v>
      </c>
      <c r="KX28" s="38">
        <f>(1-$Q$5)*EXP($G28^2/-2+(RAND!KI26*$G28))*(1+$K28)*KX27+$Q$5*$J28</f>
        <v>1.7063337570367856</v>
      </c>
      <c r="KY28" s="38">
        <f>(1-$Q$5)*EXP($G28^2/-2+(RAND!KJ26*$G28))*(1+$K28)*KY27+$Q$5*$J28</f>
        <v>6.6312126691702202</v>
      </c>
      <c r="KZ28" s="38">
        <f>(1-$Q$5)*EXP($G28^2/-2+(RAND!KK26*$G28))*(1+$K28)*KZ27+$Q$5*$J28</f>
        <v>2.1844216443251674</v>
      </c>
      <c r="LA28" s="38">
        <f>(1-$Q$5)*EXP($G28^2/-2+(RAND!KL26*$G28))*(1+$K28)*LA27+$Q$5*$J28</f>
        <v>1.3825953666924158</v>
      </c>
      <c r="LB28" s="38">
        <f>(1-$Q$5)*EXP($G28^2/-2+(RAND!KM26*$G28))*(1+$K28)*LB27+$Q$5*$J28</f>
        <v>1.5804919245085842</v>
      </c>
      <c r="LC28" s="38">
        <f>(1-$Q$5)*EXP($G28^2/-2+(RAND!KN26*$G28))*(1+$K28)*LC27+$Q$5*$J28</f>
        <v>2.4388127177808898</v>
      </c>
      <c r="LD28" s="38">
        <f>(1-$Q$5)*EXP($G28^2/-2+(RAND!KO26*$G28))*(1+$K28)*LD27+$Q$5*$J28</f>
        <v>1.7289015013515707</v>
      </c>
      <c r="LE28" s="38">
        <f>(1-$Q$5)*EXP($G28^2/-2+(RAND!KP26*$G28))*(1+$K28)*LE27+$Q$5*$J28</f>
        <v>1.8485463972352634</v>
      </c>
      <c r="LF28" s="38">
        <f>(1-$Q$5)*EXP($G28^2/-2+(RAND!KQ26*$G28))*(1+$K28)*LF27+$Q$5*$J28</f>
        <v>3.2198278132406246</v>
      </c>
      <c r="LG28" s="38">
        <f>(1-$Q$5)*EXP($G28^2/-2+(RAND!KR26*$G28))*(1+$K28)*LG27+$Q$5*$J28</f>
        <v>5.4233144436631404</v>
      </c>
      <c r="LH28" s="38">
        <f>(1-$Q$5)*EXP($G28^2/-2+(RAND!KS26*$G28))*(1+$K28)*LH27+$Q$5*$J28</f>
        <v>1.6323088561959782</v>
      </c>
      <c r="LI28" s="38">
        <f>(1-$Q$5)*EXP($G28^2/-2+(RAND!KT26*$G28))*(1+$K28)*LI27+$Q$5*$J28</f>
        <v>3.7919017141148115</v>
      </c>
      <c r="LJ28" s="38">
        <f>(1-$Q$5)*EXP($G28^2/-2+(RAND!KU26*$G28))*(1+$K28)*LJ27+$Q$5*$J28</f>
        <v>2.6823282718887547</v>
      </c>
      <c r="LK28" s="38">
        <f>(1-$Q$5)*EXP($G28^2/-2+(RAND!KV26*$G28))*(1+$K28)*LK27+$Q$5*$J28</f>
        <v>1.249082932410257</v>
      </c>
      <c r="LL28" s="38">
        <f>(1-$Q$5)*EXP($G28^2/-2+(RAND!KW26*$G28))*(1+$K28)*LL27+$Q$5*$J28</f>
        <v>1.3007025291208321</v>
      </c>
      <c r="LM28" s="38">
        <f>(1-$Q$5)*EXP($G28^2/-2+(RAND!KX26*$G28))*(1+$K28)*LM27+$Q$5*$J28</f>
        <v>2.5559719118109694</v>
      </c>
      <c r="LN28" s="38">
        <f>(1-$Q$5)*EXP($G28^2/-2+(RAND!KY26*$G28))*(1+$K28)*LN27+$Q$5*$J28</f>
        <v>4.4292792765858486</v>
      </c>
      <c r="LO28" s="38">
        <f>(1-$Q$5)*EXP($G28^2/-2+(RAND!KZ26*$G28))*(1+$K28)*LO27+$Q$5*$J28</f>
        <v>2.5028923232459213</v>
      </c>
      <c r="LP28" s="38">
        <f>(1-$Q$5)*EXP($G28^2/-2+(RAND!LA26*$G28))*(1+$K28)*LP27+$Q$5*$J28</f>
        <v>2.7201046149799528</v>
      </c>
      <c r="LQ28" s="38">
        <f>(1-$Q$5)*EXP($G28^2/-2+(RAND!LB26*$G28))*(1+$K28)*LQ27+$Q$5*$J28</f>
        <v>2.8956873542505757</v>
      </c>
      <c r="LR28" s="38">
        <f>(1-$Q$5)*EXP($G28^2/-2+(RAND!LC26*$G28))*(1+$K28)*LR27+$Q$5*$J28</f>
        <v>1.261475011818544</v>
      </c>
      <c r="LS28" s="38">
        <f>(1-$Q$5)*EXP($G28^2/-2+(RAND!LD26*$G28))*(1+$K28)*LS27+$Q$5*$J28</f>
        <v>2.9923311265757446</v>
      </c>
      <c r="LT28" s="38">
        <f>(1-$Q$5)*EXP($G28^2/-2+(RAND!LE26*$G28))*(1+$K28)*LT27+$Q$5*$J28</f>
        <v>4.6095897581711069</v>
      </c>
      <c r="LU28" s="38">
        <f>(1-$Q$5)*EXP($G28^2/-2+(RAND!LF26*$G28))*(1+$K28)*LU27+$Q$5*$J28</f>
        <v>6.4070484095680955</v>
      </c>
      <c r="LV28" s="38">
        <f>(1-$Q$5)*EXP($G28^2/-2+(RAND!LG26*$G28))*(1+$K28)*LV27+$Q$5*$J28</f>
        <v>1.6938864775191564</v>
      </c>
      <c r="LW28" s="38">
        <f>(1-$Q$5)*EXP($G28^2/-2+(RAND!LH26*$G28))*(1+$K28)*LW27+$Q$5*$J28</f>
        <v>1.0213443922619487</v>
      </c>
      <c r="LX28" s="38">
        <f>(1-$Q$5)*EXP($G28^2/-2+(RAND!LI26*$G28))*(1+$K28)*LX27+$Q$5*$J28</f>
        <v>5.1107766787804403</v>
      </c>
      <c r="LY28" s="38">
        <f>(1-$Q$5)*EXP($G28^2/-2+(RAND!LJ26*$G28))*(1+$K28)*LY27+$Q$5*$J28</f>
        <v>1.7197149856987932</v>
      </c>
      <c r="LZ28" s="38">
        <f>(1-$Q$5)*EXP($G28^2/-2+(RAND!LK26*$G28))*(1+$K28)*LZ27+$Q$5*$J28</f>
        <v>3.283183649691702</v>
      </c>
      <c r="MA28" s="38">
        <f>(1-$Q$5)*EXP($G28^2/-2+(RAND!LL26*$G28))*(1+$K28)*MA27+$Q$5*$J28</f>
        <v>1.175354526377278</v>
      </c>
      <c r="MB28" s="38">
        <f>(1-$Q$5)*EXP($G28^2/-2+(RAND!LM26*$G28))*(1+$K28)*MB27+$Q$5*$J28</f>
        <v>1.514451320690513</v>
      </c>
      <c r="MC28" s="38">
        <f>(1-$Q$5)*EXP($G28^2/-2+(RAND!LN26*$G28))*(1+$K28)*MC27+$Q$5*$J28</f>
        <v>1.9977611952225669</v>
      </c>
      <c r="MD28" s="38">
        <f>(1-$Q$5)*EXP($G28^2/-2+(RAND!LO26*$G28))*(1+$K28)*MD27+$Q$5*$J28</f>
        <v>1.5624825719172299</v>
      </c>
      <c r="ME28" s="38">
        <f>(1-$Q$5)*EXP($G28^2/-2+(RAND!LP26*$G28))*(1+$K28)*ME27+$Q$5*$J28</f>
        <v>1.067421771791117</v>
      </c>
      <c r="MF28" s="38">
        <f>(1-$Q$5)*EXP($G28^2/-2+(RAND!LQ26*$G28))*(1+$K28)*MF27+$Q$5*$J28</f>
        <v>1.0883521860809189</v>
      </c>
      <c r="MG28" s="38">
        <f>(1-$Q$5)*EXP($G28^2/-2+(RAND!LR26*$G28))*(1+$K28)*MG27+$Q$5*$J28</f>
        <v>1.1345733723350533</v>
      </c>
      <c r="MH28" s="38">
        <f>(1-$Q$5)*EXP($G28^2/-2+(RAND!LS26*$G28))*(1+$K28)*MH27+$Q$5*$J28</f>
        <v>2.8513079812688313</v>
      </c>
      <c r="MI28" s="38">
        <f>(1-$Q$5)*EXP($G28^2/-2+(RAND!LT26*$G28))*(1+$K28)*MI27+$Q$5*$J28</f>
        <v>0.82370619414378177</v>
      </c>
      <c r="MJ28" s="38">
        <f>(1-$Q$5)*EXP($G28^2/-2+(RAND!LU26*$G28))*(1+$K28)*MJ27+$Q$5*$J28</f>
        <v>1.4036138495769874</v>
      </c>
      <c r="MK28" s="38">
        <f>(1-$Q$5)*EXP($G28^2/-2+(RAND!LV26*$G28))*(1+$K28)*MK27+$Q$5*$J28</f>
        <v>2.6989534039925767</v>
      </c>
      <c r="ML28" s="38">
        <f>(1-$Q$5)*EXP($G28^2/-2+(RAND!LW26*$G28))*(1+$K28)*ML27+$Q$5*$J28</f>
        <v>1.4106161057013673</v>
      </c>
      <c r="MM28" s="38">
        <f>(1-$Q$5)*EXP($G28^2/-2+(RAND!LX26*$G28))*(1+$K28)*MM27+$Q$5*$J28</f>
        <v>2.0899525479392373</v>
      </c>
      <c r="MN28" s="38">
        <f>(1-$Q$5)*EXP($G28^2/-2+(RAND!LY26*$G28))*(1+$K28)*MN27+$Q$5*$J28</f>
        <v>1.2376178345528601</v>
      </c>
      <c r="MO28" s="38">
        <f>(1-$Q$5)*EXP($G28^2/-2+(RAND!LZ26*$G28))*(1+$K28)*MO27+$Q$5*$J28</f>
        <v>2.4177280288948428</v>
      </c>
      <c r="MP28" s="38">
        <f>(1-$Q$5)*EXP($G28^2/-2+(RAND!MA26*$G28))*(1+$K28)*MP27+$Q$5*$J28</f>
        <v>0.87869361604237994</v>
      </c>
      <c r="MQ28" s="38">
        <f>(1-$Q$5)*EXP($G28^2/-2+(RAND!MB26*$G28))*(1+$K28)*MQ27+$Q$5*$J28</f>
        <v>3.5398704439092459</v>
      </c>
      <c r="MR28" s="38">
        <f>(1-$Q$5)*EXP($G28^2/-2+(RAND!MC26*$G28))*(1+$K28)*MR27+$Q$5*$J28</f>
        <v>1.8157300175087356</v>
      </c>
      <c r="MS28" s="38">
        <f>(1-$Q$5)*EXP($G28^2/-2+(RAND!MD26*$G28))*(1+$K28)*MS27+$Q$5*$J28</f>
        <v>4.3099675360731409</v>
      </c>
      <c r="MT28" s="38">
        <f>(1-$Q$5)*EXP($G28^2/-2+(RAND!ME26*$G28))*(1+$K28)*MT27+$Q$5*$J28</f>
        <v>3.4711371661957471</v>
      </c>
      <c r="MU28" s="38">
        <f>(1-$Q$5)*EXP($G28^2/-2+(RAND!MF26*$G28))*(1+$K28)*MU27+$Q$5*$J28</f>
        <v>2.4085529970310016</v>
      </c>
      <c r="MV28" s="38">
        <f>(1-$Q$5)*EXP($G28^2/-2+(RAND!MG26*$G28))*(1+$K28)*MV27+$Q$5*$J28</f>
        <v>5.5525816266702037</v>
      </c>
      <c r="MW28" s="38">
        <f>(1-$Q$5)*EXP($G28^2/-2+(RAND!MH26*$G28))*(1+$K28)*MW27+$Q$5*$J28</f>
        <v>1.5279758279169033</v>
      </c>
      <c r="MX28" s="38">
        <f>(1-$Q$5)*EXP($G28^2/-2+(RAND!MI26*$G28))*(1+$K28)*MX27+$Q$5*$J28</f>
        <v>2.3860083262046996</v>
      </c>
      <c r="MY28" s="38">
        <f>(1-$Q$5)*EXP($G28^2/-2+(RAND!MJ26*$G28))*(1+$K28)*MY27+$Q$5*$J28</f>
        <v>1.6438799062713367</v>
      </c>
      <c r="MZ28" s="38">
        <f>(1-$Q$5)*EXP($G28^2/-2+(RAND!MK26*$G28))*(1+$K28)*MZ27+$Q$5*$J28</f>
        <v>1.5262951201340993</v>
      </c>
      <c r="NA28" s="38">
        <f>(1-$Q$5)*EXP($G28^2/-2+(RAND!ML26*$G28))*(1+$K28)*NA27+$Q$5*$J28</f>
        <v>3.3175875235590238</v>
      </c>
      <c r="NB28" s="38">
        <f>(1-$Q$5)*EXP($G28^2/-2+(RAND!MM26*$G28))*(1+$K28)*NB27+$Q$5*$J28</f>
        <v>2.2984595806776631</v>
      </c>
      <c r="NC28" s="38">
        <f>(1-$Q$5)*EXP($G28^2/-2+(RAND!MN26*$G28))*(1+$K28)*NC27+$Q$5*$J28</f>
        <v>1.5769779862565081</v>
      </c>
      <c r="ND28" s="38">
        <f>(1-$Q$5)*EXP($G28^2/-2+(RAND!MO26*$G28))*(1+$K28)*ND27+$Q$5*$J28</f>
        <v>1.8872618987257679</v>
      </c>
      <c r="NE28" s="38">
        <f>(1-$Q$5)*EXP($G28^2/-2+(RAND!MP26*$G28))*(1+$K28)*NE27+$Q$5*$J28</f>
        <v>1.2779137201360122</v>
      </c>
      <c r="NF28" s="38">
        <f>(1-$Q$5)*EXP($G28^2/-2+(RAND!MQ26*$G28))*(1+$K28)*NF27+$Q$5*$J28</f>
        <v>1.4035497345757295</v>
      </c>
      <c r="NG28" s="38">
        <f>(1-$Q$5)*EXP($G28^2/-2+(RAND!MR26*$G28))*(1+$K28)*NG27+$Q$5*$J28</f>
        <v>4.235245643748585</v>
      </c>
      <c r="NH28" s="38">
        <f>(1-$Q$5)*EXP($G28^2/-2+(RAND!MS26*$G28))*(1+$K28)*NH27+$Q$5*$J28</f>
        <v>2.6806589106345871</v>
      </c>
      <c r="NI28" s="38">
        <f>(1-$Q$5)*EXP($G28^2/-2+(RAND!MT26*$G28))*(1+$K28)*NI27+$Q$5*$J28</f>
        <v>3.3728482872851759</v>
      </c>
      <c r="NJ28" s="38">
        <f>(1-$Q$5)*EXP($G28^2/-2+(RAND!MU26*$G28))*(1+$K28)*NJ27+$Q$5*$J28</f>
        <v>3.0548863573079976</v>
      </c>
      <c r="NK28" s="38">
        <f>(1-$Q$5)*EXP($G28^2/-2+(RAND!MV26*$G28))*(1+$K28)*NK27+$Q$5*$J28</f>
        <v>1.9893793561081361</v>
      </c>
      <c r="NL28" s="38">
        <f>(1-$Q$5)*EXP($G28^2/-2+(RAND!MW26*$G28))*(1+$K28)*NL27+$Q$5*$J28</f>
        <v>2.247409244411525</v>
      </c>
      <c r="NM28" s="38">
        <f>(1-$Q$5)*EXP($G28^2/-2+(RAND!MX26*$G28))*(1+$K28)*NM27+$Q$5*$J28</f>
        <v>1.5325183402477314</v>
      </c>
      <c r="NN28" s="38">
        <f>(1-$Q$5)*EXP($G28^2/-2+(RAND!MY26*$G28))*(1+$K28)*NN27+$Q$5*$J28</f>
        <v>2.4525381204924046</v>
      </c>
      <c r="NO28" s="38">
        <f>(1-$Q$5)*EXP($G28^2/-2+(RAND!MZ26*$G28))*(1+$K28)*NO27+$Q$5*$J28</f>
        <v>1.0733063882183391</v>
      </c>
      <c r="NP28" s="38">
        <f>(1-$Q$5)*EXP($G28^2/-2+(RAND!NA26*$G28))*(1+$K28)*NP27+$Q$5*$J28</f>
        <v>2.039766952306457</v>
      </c>
      <c r="NQ28" s="38">
        <f>(1-$Q$5)*EXP($G28^2/-2+(RAND!NB26*$G28))*(1+$K28)*NQ27+$Q$5*$J28</f>
        <v>1.3477878145879696</v>
      </c>
      <c r="NR28" s="38">
        <f>(1-$Q$5)*EXP($G28^2/-2+(RAND!NC26*$G28))*(1+$K28)*NR27+$Q$5*$J28</f>
        <v>3.3739952540557545</v>
      </c>
      <c r="NS28" s="38">
        <f>(1-$Q$5)*EXP($G28^2/-2+(RAND!ND26*$G28))*(1+$K28)*NS27+$Q$5*$J28</f>
        <v>0.68235606767815105</v>
      </c>
      <c r="NT28" s="38">
        <f>(1-$Q$5)*EXP($G28^2/-2+(RAND!NE26*$G28))*(1+$K28)*NT27+$Q$5*$J28</f>
        <v>4.0583144325255818</v>
      </c>
      <c r="NU28" s="38">
        <f>(1-$Q$5)*EXP($G28^2/-2+(RAND!NF26*$G28))*(1+$K28)*NU27+$Q$5*$J28</f>
        <v>4.0238902389036033</v>
      </c>
      <c r="NV28" s="38">
        <f>(1-$Q$5)*EXP($G28^2/-2+(RAND!NG26*$G28))*(1+$K28)*NV27+$Q$5*$J28</f>
        <v>1.5732795736938912</v>
      </c>
      <c r="NW28" s="38">
        <f>(1-$Q$5)*EXP($G28^2/-2+(RAND!NH26*$G28))*(1+$K28)*NW27+$Q$5*$J28</f>
        <v>1.3982560249773082</v>
      </c>
      <c r="NX28" s="38">
        <f>(1-$Q$5)*EXP($G28^2/-2+(RAND!NI26*$G28))*(1+$K28)*NX27+$Q$5*$J28</f>
        <v>3.4039324855696078</v>
      </c>
      <c r="NY28" s="38">
        <f>(1-$Q$5)*EXP($G28^2/-2+(RAND!NJ26*$G28))*(1+$K28)*NY27+$Q$5*$J28</f>
        <v>1.4064701049282864</v>
      </c>
      <c r="NZ28" s="38">
        <f>(1-$Q$5)*EXP($G28^2/-2+(RAND!NK26*$G28))*(1+$K28)*NZ27+$Q$5*$J28</f>
        <v>1.6051591236660063</v>
      </c>
      <c r="OA28" s="38">
        <f>(1-$Q$5)*EXP($G28^2/-2+(RAND!NL26*$G28))*(1+$K28)*OA27+$Q$5*$J28</f>
        <v>1.75516385621922</v>
      </c>
      <c r="OB28" s="38">
        <f>(1-$Q$5)*EXP($G28^2/-2+(RAND!NM26*$G28))*(1+$K28)*OB27+$Q$5*$J28</f>
        <v>3.0068042175205338</v>
      </c>
      <c r="OC28" s="38">
        <f>(1-$Q$5)*EXP($G28^2/-2+(RAND!NN26*$G28))*(1+$K28)*OC27+$Q$5*$J28</f>
        <v>1.1380278603109515</v>
      </c>
      <c r="OD28" s="38">
        <f>(1-$Q$5)*EXP($G28^2/-2+(RAND!NO26*$G28))*(1+$K28)*OD27+$Q$5*$J28</f>
        <v>1.5023125412773277</v>
      </c>
      <c r="OE28" s="38">
        <f>(1-$Q$5)*EXP($G28^2/-2+(RAND!NP26*$G28))*(1+$K28)*OE27+$Q$5*$J28</f>
        <v>1.6336681983366623</v>
      </c>
      <c r="OF28" s="38">
        <f>(1-$Q$5)*EXP($G28^2/-2+(RAND!NQ26*$G28))*(1+$K28)*OF27+$Q$5*$J28</f>
        <v>5.525558818622561</v>
      </c>
      <c r="OG28" s="38">
        <f>(1-$Q$5)*EXP($G28^2/-2+(RAND!NR26*$G28))*(1+$K28)*OG27+$Q$5*$J28</f>
        <v>1.8779887931591661</v>
      </c>
      <c r="OH28" s="38">
        <f>(1-$Q$5)*EXP($G28^2/-2+(RAND!NS26*$G28))*(1+$K28)*OH27+$Q$5*$J28</f>
        <v>3.8968330958789794</v>
      </c>
      <c r="OI28" s="38">
        <f>(1-$Q$5)*EXP($G28^2/-2+(RAND!NT26*$G28))*(1+$K28)*OI27+$Q$5*$J28</f>
        <v>2.511236749820891</v>
      </c>
      <c r="OJ28" s="38">
        <f>(1-$Q$5)*EXP($G28^2/-2+(RAND!NU26*$G28))*(1+$K28)*OJ27+$Q$5*$J28</f>
        <v>1.5119084429504683</v>
      </c>
      <c r="OK28" s="38">
        <f>(1-$Q$5)*EXP($G28^2/-2+(RAND!NV26*$G28))*(1+$K28)*OK27+$Q$5*$J28</f>
        <v>3.1049138469876572</v>
      </c>
      <c r="OL28" s="38">
        <f>(1-$Q$5)*EXP($G28^2/-2+(RAND!NW26*$G28))*(1+$K28)*OL27+$Q$5*$J28</f>
        <v>2.586775111910161</v>
      </c>
      <c r="OM28" s="38">
        <f>(1-$Q$5)*EXP($G28^2/-2+(RAND!NX26*$G28))*(1+$K28)*OM27+$Q$5*$J28</f>
        <v>3.1273634992302508</v>
      </c>
      <c r="ON28" s="38">
        <f>(1-$Q$5)*EXP($G28^2/-2+(RAND!NY26*$G28))*(1+$K28)*ON27+$Q$5*$J28</f>
        <v>2.6675698614186993</v>
      </c>
      <c r="OO28" s="38">
        <f>(1-$Q$5)*EXP($G28^2/-2+(RAND!NZ26*$G28))*(1+$K28)*OO27+$Q$5*$J28</f>
        <v>2.0824355708197935</v>
      </c>
      <c r="OP28" s="38">
        <f>(1-$Q$5)*EXP($G28^2/-2+(RAND!OA26*$G28))*(1+$K28)*OP27+$Q$5*$J28</f>
        <v>1.9828195948961453</v>
      </c>
      <c r="OQ28" s="38">
        <f>(1-$Q$5)*EXP($G28^2/-2+(RAND!OB26*$G28))*(1+$K28)*OQ27+$Q$5*$J28</f>
        <v>2.4461898551351542</v>
      </c>
      <c r="OR28" s="38">
        <f>(1-$Q$5)*EXP($G28^2/-2+(RAND!OC26*$G28))*(1+$K28)*OR27+$Q$5*$J28</f>
        <v>2.2526781973597831</v>
      </c>
      <c r="OS28" s="38">
        <f>(1-$Q$5)*EXP($G28^2/-2+(RAND!OD26*$G28))*(1+$K28)*OS27+$Q$5*$J28</f>
        <v>3.3817384019196202</v>
      </c>
      <c r="OT28" s="38">
        <f>(1-$Q$5)*EXP($G28^2/-2+(RAND!OE26*$G28))*(1+$K28)*OT27+$Q$5*$J28</f>
        <v>2.7366560555693811</v>
      </c>
      <c r="OU28" s="38">
        <f>(1-$Q$5)*EXP($G28^2/-2+(RAND!OF26*$G28))*(1+$K28)*OU27+$Q$5*$J28</f>
        <v>2.4817497448974732</v>
      </c>
      <c r="OV28" s="38">
        <f>(1-$Q$5)*EXP($G28^2/-2+(RAND!OG26*$G28))*(1+$K28)*OV27+$Q$5*$J28</f>
        <v>10.854487105403393</v>
      </c>
      <c r="OW28" s="38">
        <f>(1-$Q$5)*EXP($G28^2/-2+(RAND!OH26*$G28))*(1+$K28)*OW27+$Q$5*$J28</f>
        <v>1.2601332626632133</v>
      </c>
      <c r="OX28" s="38">
        <f>(1-$Q$5)*EXP($G28^2/-2+(RAND!OI26*$G28))*(1+$K28)*OX27+$Q$5*$J28</f>
        <v>2.2973342744858383</v>
      </c>
      <c r="OY28" s="38">
        <f>(1-$Q$5)*EXP($G28^2/-2+(RAND!OJ26*$G28))*(1+$K28)*OY27+$Q$5*$J28</f>
        <v>3.023515853047924</v>
      </c>
      <c r="OZ28" s="38">
        <f>(1-$Q$5)*EXP($G28^2/-2+(RAND!OK26*$G28))*(1+$K28)*OZ27+$Q$5*$J28</f>
        <v>3.6282805412762369</v>
      </c>
      <c r="PA28" s="38">
        <f>(1-$Q$5)*EXP($G28^2/-2+(RAND!OL26*$G28))*(1+$K28)*PA27+$Q$5*$J28</f>
        <v>8.3291431600647066</v>
      </c>
      <c r="PB28" s="38">
        <f>(1-$Q$5)*EXP($G28^2/-2+(RAND!OM26*$G28))*(1+$K28)*PB27+$Q$5*$J28</f>
        <v>2.5815374714800394</v>
      </c>
      <c r="PC28" s="38">
        <f>(1-$Q$5)*EXP($G28^2/-2+(RAND!ON26*$G28))*(1+$K28)*PC27+$Q$5*$J28</f>
        <v>1.5008328295565931</v>
      </c>
      <c r="PD28" s="38">
        <f>(1-$Q$5)*EXP($G28^2/-2+(RAND!OO26*$G28))*(1+$K28)*PD27+$Q$5*$J28</f>
        <v>2.711047154403893</v>
      </c>
      <c r="PE28" s="38">
        <f>(1-$Q$5)*EXP($G28^2/-2+(RAND!OP26*$G28))*(1+$K28)*PE27+$Q$5*$J28</f>
        <v>1.8290402948698483</v>
      </c>
      <c r="PF28" s="38">
        <f>(1-$Q$5)*EXP($G28^2/-2+(RAND!OQ26*$G28))*(1+$K28)*PF27+$Q$5*$J28</f>
        <v>1.2354709092663667</v>
      </c>
      <c r="PG28" s="38">
        <f>(1-$Q$5)*EXP($G28^2/-2+(RAND!OR26*$G28))*(1+$K28)*PG27+$Q$5*$J28</f>
        <v>1.5977192533470783</v>
      </c>
      <c r="PH28" s="38">
        <f>(1-$Q$5)*EXP($G28^2/-2+(RAND!OS26*$G28))*(1+$K28)*PH27+$Q$5*$J28</f>
        <v>4.9346878897399398</v>
      </c>
      <c r="PI28" s="38">
        <f>(1-$Q$5)*EXP($G28^2/-2+(RAND!OT26*$G28))*(1+$K28)*PI27+$Q$5*$J28</f>
        <v>1.7749282068169117</v>
      </c>
      <c r="PJ28" s="38">
        <f>(1-$Q$5)*EXP($G28^2/-2+(RAND!OU26*$G28))*(1+$K28)*PJ27+$Q$5*$J28</f>
        <v>2.2390562672748371</v>
      </c>
      <c r="PK28" s="38">
        <f>(1-$Q$5)*EXP($G28^2/-2+(RAND!OV26*$G28))*(1+$K28)*PK27+$Q$5*$J28</f>
        <v>1.3858778686282642</v>
      </c>
      <c r="PL28" s="38">
        <f>(1-$Q$5)*EXP($G28^2/-2+(RAND!OW26*$G28))*(1+$K28)*PL27+$Q$5*$J28</f>
        <v>2.4297182807663185</v>
      </c>
      <c r="PM28" s="38">
        <f>(1-$Q$5)*EXP($G28^2/-2+(RAND!OX26*$G28))*(1+$K28)*PM27+$Q$5*$J28</f>
        <v>2.355215320570649</v>
      </c>
      <c r="PN28" s="38">
        <f>(1-$Q$5)*EXP($G28^2/-2+(RAND!OY26*$G28))*(1+$K28)*PN27+$Q$5*$J28</f>
        <v>1.7906985009304723</v>
      </c>
      <c r="PO28" s="38">
        <f>(1-$Q$5)*EXP($G28^2/-2+(RAND!OZ26*$G28))*(1+$K28)*PO27+$Q$5*$J28</f>
        <v>1.8386976841535569</v>
      </c>
      <c r="PP28" s="38">
        <f>(1-$Q$5)*EXP($G28^2/-2+(RAND!PA26*$G28))*(1+$K28)*PP27+$Q$5*$J28</f>
        <v>2.8193433978933808</v>
      </c>
      <c r="PQ28" s="38">
        <f>(1-$Q$5)*EXP($G28^2/-2+(RAND!PB26*$G28))*(1+$K28)*PQ27+$Q$5*$J28</f>
        <v>2.735816582158225</v>
      </c>
      <c r="PR28" s="38">
        <f>(1-$Q$5)*EXP($G28^2/-2+(RAND!PC26*$G28))*(1+$K28)*PR27+$Q$5*$J28</f>
        <v>3.1022067508456468</v>
      </c>
      <c r="PS28" s="38">
        <f>(1-$Q$5)*EXP($G28^2/-2+(RAND!PD26*$G28))*(1+$K28)*PS27+$Q$5*$J28</f>
        <v>1.256923898349231</v>
      </c>
      <c r="PT28" s="38">
        <f>(1-$Q$5)*EXP($G28^2/-2+(RAND!PE26*$G28))*(1+$K28)*PT27+$Q$5*$J28</f>
        <v>2.0758726426013157</v>
      </c>
      <c r="PU28" s="38">
        <f>(1-$Q$5)*EXP($G28^2/-2+(RAND!PF26*$G28))*(1+$K28)*PU27+$Q$5*$J28</f>
        <v>1.761956007850074</v>
      </c>
      <c r="PV28" s="38">
        <f>(1-$Q$5)*EXP($G28^2/-2+(RAND!PG26*$G28))*(1+$K28)*PV27+$Q$5*$J28</f>
        <v>1.5642814757109109</v>
      </c>
      <c r="PW28" s="38">
        <f>(1-$Q$5)*EXP($G28^2/-2+(RAND!PH26*$G28))*(1+$K28)*PW27+$Q$5*$J28</f>
        <v>2.2689887283816277</v>
      </c>
      <c r="PX28" s="38">
        <f>(1-$Q$5)*EXP($G28^2/-2+(RAND!PI26*$G28))*(1+$K28)*PX27+$Q$5*$J28</f>
        <v>1.3546829992264766</v>
      </c>
      <c r="PY28" s="38">
        <f>(1-$Q$5)*EXP($G28^2/-2+(RAND!PJ26*$G28))*(1+$K28)*PY27+$Q$5*$J28</f>
        <v>1.7100965652933171</v>
      </c>
      <c r="PZ28" s="38">
        <f>(1-$Q$5)*EXP($G28^2/-2+(RAND!PK26*$G28))*(1+$K28)*PZ27+$Q$5*$J28</f>
        <v>1.877644360600031</v>
      </c>
      <c r="QA28" s="38">
        <f>(1-$Q$5)*EXP($G28^2/-2+(RAND!PL26*$G28))*(1+$K28)*QA27+$Q$5*$J28</f>
        <v>5.0995738871243992</v>
      </c>
      <c r="QB28" s="38">
        <f>(1-$Q$5)*EXP($G28^2/-2+(RAND!PM26*$G28))*(1+$K28)*QB27+$Q$5*$J28</f>
        <v>1.226378021220812</v>
      </c>
      <c r="QC28" s="38">
        <f>(1-$Q$5)*EXP($G28^2/-2+(RAND!PN26*$G28))*(1+$K28)*QC27+$Q$5*$J28</f>
        <v>9.0832106483056183</v>
      </c>
      <c r="QD28" s="38">
        <f>(1-$Q$5)*EXP($G28^2/-2+(RAND!PO26*$G28))*(1+$K28)*QD27+$Q$5*$J28</f>
        <v>4.7868052572726176</v>
      </c>
      <c r="QE28" s="38">
        <f>(1-$Q$5)*EXP($G28^2/-2+(RAND!PP26*$G28))*(1+$K28)*QE27+$Q$5*$J28</f>
        <v>4.5113735384852669</v>
      </c>
      <c r="QF28" s="38">
        <f>(1-$Q$5)*EXP($G28^2/-2+(RAND!PQ26*$G28))*(1+$K28)*QF27+$Q$5*$J28</f>
        <v>1.5983162818224861</v>
      </c>
      <c r="QG28" s="38">
        <f>(1-$Q$5)*EXP($G28^2/-2+(RAND!PR26*$G28))*(1+$K28)*QG27+$Q$5*$J28</f>
        <v>1.2002169159527951</v>
      </c>
      <c r="QH28" s="38">
        <f>(1-$Q$5)*EXP($G28^2/-2+(RAND!PS26*$G28))*(1+$K28)*QH27+$Q$5*$J28</f>
        <v>4.1570301700810139</v>
      </c>
      <c r="QI28" s="38">
        <f>(1-$Q$5)*EXP($G28^2/-2+(RAND!PT26*$G28))*(1+$K28)*QI27+$Q$5*$J28</f>
        <v>2.3080212259434343</v>
      </c>
      <c r="QJ28" s="38">
        <f>(1-$Q$5)*EXP($G28^2/-2+(RAND!PU26*$G28))*(1+$K28)*QJ27+$Q$5*$J28</f>
        <v>6.4695734125072377</v>
      </c>
      <c r="QK28" s="38">
        <f>(1-$Q$5)*EXP($G28^2/-2+(RAND!PV26*$G28))*(1+$K28)*QK27+$Q$5*$J28</f>
        <v>5.854545315064942</v>
      </c>
      <c r="QL28" s="38">
        <f>(1-$Q$5)*EXP($G28^2/-2+(RAND!PW26*$G28))*(1+$K28)*QL27+$Q$5*$J28</f>
        <v>1.0380292901544825</v>
      </c>
      <c r="QM28" s="38">
        <f>(1-$Q$5)*EXP($G28^2/-2+(RAND!PX26*$G28))*(1+$K28)*QM27+$Q$5*$J28</f>
        <v>1.4274986771432099</v>
      </c>
      <c r="QN28" s="38">
        <f>(1-$Q$5)*EXP($G28^2/-2+(RAND!PY26*$G28))*(1+$K28)*QN27+$Q$5*$J28</f>
        <v>6.2700516852905057</v>
      </c>
      <c r="QO28" s="38">
        <f>(1-$Q$5)*EXP($G28^2/-2+(RAND!PZ26*$G28))*(1+$K28)*QO27+$Q$5*$J28</f>
        <v>2.2446464683282912</v>
      </c>
      <c r="QP28" s="38">
        <f>(1-$Q$5)*EXP($G28^2/-2+(RAND!QA26*$G28))*(1+$K28)*QP27+$Q$5*$J28</f>
        <v>4.3901461578261163</v>
      </c>
      <c r="QQ28" s="38">
        <f>(1-$Q$5)*EXP($G28^2/-2+(RAND!QB26*$G28))*(1+$K28)*QQ27+$Q$5*$J28</f>
        <v>1.020090982916434</v>
      </c>
      <c r="QR28" s="38">
        <f>(1-$Q$5)*EXP($G28^2/-2+(RAND!QC26*$G28))*(1+$K28)*QR27+$Q$5*$J28</f>
        <v>1.6815665988034607</v>
      </c>
      <c r="QS28" s="38">
        <f>(1-$Q$5)*EXP($G28^2/-2+(RAND!QD26*$G28))*(1+$K28)*QS27+$Q$5*$J28</f>
        <v>6.3297058227397542</v>
      </c>
      <c r="QT28" s="38">
        <f>(1-$Q$5)*EXP($G28^2/-2+(RAND!QE26*$G28))*(1+$K28)*QT27+$Q$5*$J28</f>
        <v>1.3980214409280489</v>
      </c>
      <c r="QU28" s="38">
        <f>(1-$Q$5)*EXP($G28^2/-2+(RAND!QF26*$G28))*(1+$K28)*QU27+$Q$5*$J28</f>
        <v>6.0918445496577336</v>
      </c>
      <c r="QV28" s="38">
        <f>(1-$Q$5)*EXP($G28^2/-2+(RAND!QG26*$G28))*(1+$K28)*QV27+$Q$5*$J28</f>
        <v>4.3547146334174238</v>
      </c>
      <c r="QW28" s="38">
        <f>(1-$Q$5)*EXP($G28^2/-2+(RAND!QH26*$G28))*(1+$K28)*QW27+$Q$5*$J28</f>
        <v>1.21316393912855</v>
      </c>
      <c r="QX28" s="38">
        <f>(1-$Q$5)*EXP($G28^2/-2+(RAND!QI26*$G28))*(1+$K28)*QX27+$Q$5*$J28</f>
        <v>2.5895830846566015</v>
      </c>
      <c r="QY28" s="38">
        <f>(1-$Q$5)*EXP($G28^2/-2+(RAND!QJ26*$G28))*(1+$K28)*QY27+$Q$5*$J28</f>
        <v>4.0956561479227318</v>
      </c>
      <c r="QZ28" s="38">
        <f>(1-$Q$5)*EXP($G28^2/-2+(RAND!QK26*$G28))*(1+$K28)*QZ27+$Q$5*$J28</f>
        <v>3.2733234589479263</v>
      </c>
      <c r="RA28" s="38">
        <f>(1-$Q$5)*EXP($G28^2/-2+(RAND!QL26*$G28))*(1+$K28)*RA27+$Q$5*$J28</f>
        <v>2.3244161496315066</v>
      </c>
      <c r="RB28" s="38">
        <f>(1-$Q$5)*EXP($G28^2/-2+(RAND!QM26*$G28))*(1+$K28)*RB27+$Q$5*$J28</f>
        <v>1.9530781267596864</v>
      </c>
      <c r="RC28" s="38">
        <f>(1-$Q$5)*EXP($G28^2/-2+(RAND!QN26*$G28))*(1+$K28)*RC27+$Q$5*$J28</f>
        <v>3.6789191454651178</v>
      </c>
      <c r="RD28" s="38">
        <f>(1-$Q$5)*EXP($G28^2/-2+(RAND!QO26*$G28))*(1+$K28)*RD27+$Q$5*$J28</f>
        <v>3.4534436480349018</v>
      </c>
      <c r="RE28" s="38">
        <f>(1-$Q$5)*EXP($G28^2/-2+(RAND!QP26*$G28))*(1+$K28)*RE27+$Q$5*$J28</f>
        <v>1.8598587362683821</v>
      </c>
      <c r="RF28" s="38">
        <f>(1-$Q$5)*EXP($G28^2/-2+(RAND!QQ26*$G28))*(1+$K28)*RF27+$Q$5*$J28</f>
        <v>3.373207910183555</v>
      </c>
      <c r="RG28" s="38">
        <f>(1-$Q$5)*EXP($G28^2/-2+(RAND!QR26*$G28))*(1+$K28)*RG27+$Q$5*$J28</f>
        <v>1.4782919998212736</v>
      </c>
      <c r="RH28" s="38">
        <f>(1-$Q$5)*EXP($G28^2/-2+(RAND!QS26*$G28))*(1+$K28)*RH27+$Q$5*$J28</f>
        <v>5.6846149829527945</v>
      </c>
      <c r="RI28" s="38">
        <f>(1-$Q$5)*EXP($G28^2/-2+(RAND!QT26*$G28))*(1+$K28)*RI27+$Q$5*$J28</f>
        <v>1.8263951270306671</v>
      </c>
      <c r="RJ28" s="38">
        <f>(1-$Q$5)*EXP($G28^2/-2+(RAND!QU26*$G28))*(1+$K28)*RJ27+$Q$5*$J28</f>
        <v>2.157212562751202</v>
      </c>
      <c r="RK28" s="38">
        <f>(1-$Q$5)*EXP($G28^2/-2+(RAND!QV26*$G28))*(1+$K28)*RK27+$Q$5*$J28</f>
        <v>4.0538101426634423</v>
      </c>
      <c r="RL28" s="38">
        <f>(1-$Q$5)*EXP($G28^2/-2+(RAND!QW26*$G28))*(1+$K28)*RL27+$Q$5*$J28</f>
        <v>5.0786258084975024</v>
      </c>
      <c r="RM28" s="38">
        <f>(1-$Q$5)*EXP($G28^2/-2+(RAND!QX26*$G28))*(1+$K28)*RM27+$Q$5*$J28</f>
        <v>1.0301612745744675</v>
      </c>
      <c r="RN28" s="38">
        <f>(1-$Q$5)*EXP($G28^2/-2+(RAND!QY26*$G28))*(1+$K28)*RN27+$Q$5*$J28</f>
        <v>2.2169480616675612</v>
      </c>
      <c r="RO28" s="38">
        <f>(1-$Q$5)*EXP($G28^2/-2+(RAND!QZ26*$G28))*(1+$K28)*RO27+$Q$5*$J28</f>
        <v>2.4280113828107481</v>
      </c>
      <c r="RP28" s="38">
        <f>(1-$Q$5)*EXP($G28^2/-2+(RAND!RA26*$G28))*(1+$K28)*RP27+$Q$5*$J28</f>
        <v>1.3842861865486327</v>
      </c>
      <c r="RQ28" s="38">
        <f>(1-$Q$5)*EXP($G28^2/-2+(RAND!RB26*$G28))*(1+$K28)*RQ27+$Q$5*$J28</f>
        <v>1.4305792957640926</v>
      </c>
      <c r="RR28" s="38">
        <f>(1-$Q$5)*EXP($G28^2/-2+(RAND!RC26*$G28))*(1+$K28)*RR27+$Q$5*$J28</f>
        <v>3.4922990213757648</v>
      </c>
      <c r="RS28" s="38">
        <f>(1-$Q$5)*EXP($G28^2/-2+(RAND!RD26*$G28))*(1+$K28)*RS27+$Q$5*$J28</f>
        <v>2.6061578098283582</v>
      </c>
      <c r="RT28" s="38">
        <f>(1-$Q$5)*EXP($G28^2/-2+(RAND!RE26*$G28))*(1+$K28)*RT27+$Q$5*$J28</f>
        <v>3.5038518450407601</v>
      </c>
      <c r="RU28" s="38">
        <f>(1-$Q$5)*EXP($G28^2/-2+(RAND!RF26*$G28))*(1+$K28)*RU27+$Q$5*$J28</f>
        <v>0.90982995359124552</v>
      </c>
      <c r="RV28" s="38">
        <f>(1-$Q$5)*EXP($G28^2/-2+(RAND!RG26*$G28))*(1+$K28)*RV27+$Q$5*$J28</f>
        <v>1.9657475589370568</v>
      </c>
      <c r="RW28" s="38">
        <f>(1-$Q$5)*EXP($G28^2/-2+(RAND!RH26*$G28))*(1+$K28)*RW27+$Q$5*$J28</f>
        <v>1.5266935469701284</v>
      </c>
      <c r="RX28" s="38">
        <f>(1-$Q$5)*EXP($G28^2/-2+(RAND!RI26*$G28))*(1+$K28)*RX27+$Q$5*$J28</f>
        <v>1.833014004477888</v>
      </c>
      <c r="RY28" s="38">
        <f>(1-$Q$5)*EXP($G28^2/-2+(RAND!RJ26*$G28))*(1+$K28)*RY27+$Q$5*$J28</f>
        <v>3.4568692948880777</v>
      </c>
      <c r="RZ28" s="38">
        <f>(1-$Q$5)*EXP($G28^2/-2+(RAND!RK26*$G28))*(1+$K28)*RZ27+$Q$5*$J28</f>
        <v>5.0987031593474939</v>
      </c>
      <c r="SA28" s="38">
        <f>(1-$Q$5)*EXP($G28^2/-2+(RAND!RL26*$G28))*(1+$K28)*SA27+$Q$5*$J28</f>
        <v>2.2197285874597759</v>
      </c>
      <c r="SB28" s="38">
        <f>(1-$Q$5)*EXP($G28^2/-2+(RAND!RM26*$G28))*(1+$K28)*SB27+$Q$5*$J28</f>
        <v>1.3964249737554197</v>
      </c>
      <c r="SC28" s="38">
        <f>(1-$Q$5)*EXP($G28^2/-2+(RAND!RN26*$G28))*(1+$K28)*SC27+$Q$5*$J28</f>
        <v>2.7433900767629851</v>
      </c>
      <c r="SD28" s="38">
        <f>(1-$Q$5)*EXP($G28^2/-2+(RAND!RO26*$G28))*(1+$K28)*SD27+$Q$5*$J28</f>
        <v>2.3207406560735571</v>
      </c>
      <c r="SE28" s="38">
        <f>(1-$Q$5)*EXP($G28^2/-2+(RAND!RP26*$G28))*(1+$K28)*SE27+$Q$5*$J28</f>
        <v>1.3558951265922801</v>
      </c>
      <c r="SF28" s="38">
        <f>(1-$Q$5)*EXP($G28^2/-2+(RAND!RQ26*$G28))*(1+$K28)*SF27+$Q$5*$J28</f>
        <v>1.4512781498891139</v>
      </c>
      <c r="SG28" s="38">
        <f>(1-$Q$5)*EXP($G28^2/-2+(RAND!RR26*$G28))*(1+$K28)*SG27+$Q$5*$J28</f>
        <v>1.6124291065421803</v>
      </c>
      <c r="SH28" s="38">
        <f>(1-$Q$5)*EXP($G28^2/-2+(RAND!RS26*$G28))*(1+$K28)*SH27+$Q$5*$J28</f>
        <v>1.988576487861818</v>
      </c>
      <c r="SI28" s="38">
        <f>(1-$Q$5)*EXP($G28^2/-2+(RAND!RT26*$G28))*(1+$K28)*SI27+$Q$5*$J28</f>
        <v>2.1310582026151046</v>
      </c>
      <c r="SJ28" s="38">
        <f>(1-$Q$5)*EXP($G28^2/-2+(RAND!RU26*$G28))*(1+$K28)*SJ27+$Q$5*$J28</f>
        <v>2.0183767291462305</v>
      </c>
      <c r="SK28" s="38">
        <f>(1-$Q$5)*EXP($G28^2/-2+(RAND!RV26*$G28))*(1+$K28)*SK27+$Q$5*$J28</f>
        <v>3.7264120115523358</v>
      </c>
      <c r="SL28" s="38">
        <f>(1-$Q$5)*EXP($G28^2/-2+(RAND!RW26*$G28))*(1+$K28)*SL27+$Q$5*$J28</f>
        <v>4.6352321207321721</v>
      </c>
      <c r="SM28" s="38">
        <f>(1-$Q$5)*EXP($G28^2/-2+(RAND!RX26*$G28))*(1+$K28)*SM27+$Q$5*$J28</f>
        <v>5.6593745622093055</v>
      </c>
      <c r="SN28" s="38">
        <f>(1-$Q$5)*EXP($G28^2/-2+(RAND!RY26*$G28))*(1+$K28)*SN27+$Q$5*$J28</f>
        <v>1.7927717569775778</v>
      </c>
      <c r="SO28" s="38">
        <f>(1-$Q$5)*EXP($G28^2/-2+(RAND!RZ26*$G28))*(1+$K28)*SO27+$Q$5*$J28</f>
        <v>1.3349702005446709</v>
      </c>
      <c r="SP28" s="38">
        <f>(1-$Q$5)*EXP($G28^2/-2+(RAND!SA26*$G28))*(1+$K28)*SP27+$Q$5*$J28</f>
        <v>6.723988218376598</v>
      </c>
      <c r="SQ28" s="38">
        <f>(1-$Q$5)*EXP($G28^2/-2+(RAND!SB26*$G28))*(1+$K28)*SQ27+$Q$5*$J28</f>
        <v>4.5223152607235262</v>
      </c>
      <c r="SR28" s="38">
        <f>(1-$Q$5)*EXP($G28^2/-2+(RAND!SC26*$G28))*(1+$K28)*SR27+$Q$5*$J28</f>
        <v>1.9787092666242889</v>
      </c>
      <c r="SS28" s="38">
        <f>(1-$Q$5)*EXP($G28^2/-2+(RAND!SD26*$G28))*(1+$K28)*SS27+$Q$5*$J28</f>
        <v>2.2102595964349079</v>
      </c>
      <c r="ST28" s="38">
        <f>(1-$Q$5)*EXP($G28^2/-2+(RAND!SE26*$G28))*(1+$K28)*ST27+$Q$5*$J28</f>
        <v>2.8513658664531425</v>
      </c>
      <c r="SU28" s="38">
        <f>(1-$Q$5)*EXP($G28^2/-2+(RAND!SF26*$G28))*(1+$K28)*SU27+$Q$5*$J28</f>
        <v>2.6903929092838994</v>
      </c>
      <c r="SV28" s="38">
        <f>(1-$Q$5)*EXP($G28^2/-2+(RAND!SG26*$G28))*(1+$K28)*SV27+$Q$5*$J28</f>
        <v>5.9967903648488186</v>
      </c>
      <c r="SW28" s="38">
        <f>(1-$Q$5)*EXP($G28^2/-2+(RAND!SH26*$G28))*(1+$K28)*SW27+$Q$5*$J28</f>
        <v>2.0085923620807629</v>
      </c>
      <c r="SX28" s="38">
        <f>(1-$Q$5)*EXP($G28^2/-2+(RAND!SI26*$G28))*(1+$K28)*SX27+$Q$5*$J28</f>
        <v>2.8986466291251429</v>
      </c>
      <c r="SY28" s="38">
        <f>(1-$Q$5)*EXP($G28^2/-2+(RAND!SJ26*$G28))*(1+$K28)*SY27+$Q$5*$J28</f>
        <v>3.7282708440341907</v>
      </c>
      <c r="SZ28" s="38">
        <f>(1-$Q$5)*EXP($G28^2/-2+(RAND!SK26*$G28))*(1+$K28)*SZ27+$Q$5*$J28</f>
        <v>1.7776720967357396</v>
      </c>
      <c r="TA28" s="38">
        <f>(1-$Q$5)*EXP($G28^2/-2+(RAND!SL26*$G28))*(1+$K28)*TA27+$Q$5*$J28</f>
        <v>3.7430587579289147</v>
      </c>
      <c r="TB28" s="38">
        <f>(1-$Q$5)*EXP($G28^2/-2+(RAND!SM26*$G28))*(1+$K28)*TB27+$Q$5*$J28</f>
        <v>1.8937521126590917</v>
      </c>
      <c r="TC28" s="38">
        <f>(1-$Q$5)*EXP($G28^2/-2+(RAND!SN26*$G28))*(1+$K28)*TC27+$Q$5*$J28</f>
        <v>1.4948569531339977</v>
      </c>
      <c r="TD28" s="38">
        <f>(1-$Q$5)*EXP($G28^2/-2+(RAND!SO26*$G28))*(1+$K28)*TD27+$Q$5*$J28</f>
        <v>2.2251222905361545</v>
      </c>
      <c r="TE28" s="38">
        <f>(1-$Q$5)*EXP($G28^2/-2+(RAND!SP26*$G28))*(1+$K28)*TE27+$Q$5*$J28</f>
        <v>2.0675761401923287</v>
      </c>
      <c r="TF28" s="38">
        <f>(1-$Q$5)*EXP($G28^2/-2+(RAND!SQ26*$G28))*(1+$K28)*TF27+$Q$5*$J28</f>
        <v>2.2402444180496413</v>
      </c>
      <c r="TG28" s="38">
        <f>(1-$Q$5)*EXP($G28^2/-2+(RAND!SR26*$G28))*(1+$K28)*TG27+$Q$5*$J28</f>
        <v>1.8891701684548707</v>
      </c>
      <c r="TH28" s="38">
        <f>(1-$Q$5)*EXP($G28^2/-2+(RAND!SS26*$G28))*(1+$K28)*TH27+$Q$5*$J28</f>
        <v>2.8307706680055693</v>
      </c>
      <c r="TI28" s="38">
        <f>(1-$Q$5)*EXP($G28^2/-2+(RAND!ST26*$G28))*(1+$K28)*TI27+$Q$5*$J28</f>
        <v>2.6351685054069303</v>
      </c>
      <c r="TJ28" s="38">
        <f>(1-$Q$5)*EXP($G28^2/-2+(RAND!SU26*$G28))*(1+$K28)*TJ27+$Q$5*$J28</f>
        <v>1.2051683046309514</v>
      </c>
      <c r="TK28" s="38">
        <f>(1-$Q$5)*EXP($G28^2/-2+(RAND!SV26*$G28))*(1+$K28)*TK27+$Q$5*$J28</f>
        <v>2.8635189183124266</v>
      </c>
      <c r="TL28" s="38">
        <f>(1-$Q$5)*EXP($G28^2/-2+(RAND!SW26*$G28))*(1+$K28)*TL27+$Q$5*$J28</f>
        <v>1.7363173162973002</v>
      </c>
      <c r="TM28" s="38">
        <f>(1-$Q$5)*EXP($G28^2/-2+(RAND!SX26*$G28))*(1+$K28)*TM27+$Q$5*$J28</f>
        <v>2.622500194826304</v>
      </c>
      <c r="TN28" s="38">
        <f>(1-$Q$5)*EXP($G28^2/-2+(RAND!SY26*$G28))*(1+$K28)*TN27+$Q$5*$J28</f>
        <v>2.3218219502891935</v>
      </c>
      <c r="TO28" s="38">
        <f>(1-$Q$5)*EXP($G28^2/-2+(RAND!SZ26*$G28))*(1+$K28)*TO27+$Q$5*$J28</f>
        <v>2.4597371475223282</v>
      </c>
      <c r="TP28" s="38">
        <f>(1-$Q$5)*EXP($G28^2/-2+(RAND!TA26*$G28))*(1+$K28)*TP27+$Q$5*$J28</f>
        <v>1.4688405112715919</v>
      </c>
      <c r="TQ28" s="38">
        <f>(1-$Q$5)*EXP($G28^2/-2+(RAND!TB26*$G28))*(1+$K28)*TQ27+$Q$5*$J28</f>
        <v>2.6812342758285386</v>
      </c>
      <c r="TR28" s="38">
        <f>(1-$Q$5)*EXP($G28^2/-2+(RAND!TC26*$G28))*(1+$K28)*TR27+$Q$5*$J28</f>
        <v>2.6342999999531984</v>
      </c>
      <c r="TS28" s="38">
        <f>(1-$Q$5)*EXP($G28^2/-2+(RAND!TD26*$G28))*(1+$K28)*TS27+$Q$5*$J28</f>
        <v>3.5436468326322292</v>
      </c>
      <c r="TT28" s="38">
        <f>(1-$Q$5)*EXP($G28^2/-2+(RAND!TE26*$G28))*(1+$K28)*TT27+$Q$5*$J28</f>
        <v>1.4711776946418031</v>
      </c>
      <c r="TU28" s="38">
        <f>(1-$Q$5)*EXP($G28^2/-2+(RAND!TF26*$G28))*(1+$K28)*TU27+$Q$5*$J28</f>
        <v>5.9929336652250109</v>
      </c>
      <c r="TV28" s="38">
        <f>(1-$Q$5)*EXP($G28^2/-2+(RAND!TG26*$G28))*(1+$K28)*TV27+$Q$5*$J28</f>
        <v>2.2548462024719007</v>
      </c>
      <c r="TW28" s="38">
        <f>(1-$Q$5)*EXP($G28^2/-2+(RAND!TH26*$G28))*(1+$K28)*TW27+$Q$5*$J28</f>
        <v>1.3683422222838464</v>
      </c>
      <c r="TX28" s="38">
        <f>(1-$Q$5)*EXP($G28^2/-2+(RAND!TI26*$G28))*(1+$K28)*TX27+$Q$5*$J28</f>
        <v>2.1708222821406498</v>
      </c>
      <c r="TY28" s="38">
        <f>(1-$Q$5)*EXP($G28^2/-2+(RAND!TJ26*$G28))*(1+$K28)*TY27+$Q$5*$J28</f>
        <v>1.696259709191041</v>
      </c>
      <c r="TZ28" s="38">
        <f>(1-$Q$5)*EXP($G28^2/-2+(RAND!TK26*$G28))*(1+$K28)*TZ27+$Q$5*$J28</f>
        <v>2.2616075362429604</v>
      </c>
      <c r="UA28" s="38">
        <f>(1-$Q$5)*EXP($G28^2/-2+(RAND!TL26*$G28))*(1+$K28)*UA27+$Q$5*$J28</f>
        <v>2.5768017359572641</v>
      </c>
      <c r="UB28" s="38">
        <f>(1-$Q$5)*EXP($G28^2/-2+(RAND!TM26*$G28))*(1+$K28)*UB27+$Q$5*$J28</f>
        <v>1.2388871007148976</v>
      </c>
      <c r="UC28" s="38">
        <f>(1-$Q$5)*EXP($G28^2/-2+(RAND!TN26*$G28))*(1+$K28)*UC27+$Q$5*$J28</f>
        <v>3.8970516334766883</v>
      </c>
      <c r="UD28" s="38">
        <f>(1-$Q$5)*EXP($G28^2/-2+(RAND!TO26*$G28))*(1+$K28)*UD27+$Q$5*$J28</f>
        <v>1.4298989038433965</v>
      </c>
      <c r="UE28" s="38">
        <f>(1-$Q$5)*EXP($G28^2/-2+(RAND!TP26*$G28))*(1+$K28)*UE27+$Q$5*$J28</f>
        <v>2.2194745888262775</v>
      </c>
      <c r="UF28" s="38">
        <f>(1-$Q$5)*EXP($G28^2/-2+(RAND!TQ26*$G28))*(1+$K28)*UF27+$Q$5*$J28</f>
        <v>3.4484954664177678</v>
      </c>
      <c r="UG28" s="38">
        <f>(1-$Q$5)*EXP($G28^2/-2+(RAND!TR26*$G28))*(1+$K28)*UG27+$Q$5*$J28</f>
        <v>1.2406301793981416</v>
      </c>
      <c r="UH28" s="38">
        <f>(1-$Q$5)*EXP($G28^2/-2+(RAND!TS26*$G28))*(1+$K28)*UH27+$Q$5*$J28</f>
        <v>1.0080658857388252</v>
      </c>
      <c r="UI28" s="38">
        <f>(1-$Q$5)*EXP($G28^2/-2+(RAND!TT26*$G28))*(1+$K28)*UI27+$Q$5*$J28</f>
        <v>1.4144287831212825</v>
      </c>
      <c r="UJ28" s="38">
        <f>(1-$Q$5)*EXP($G28^2/-2+(RAND!TU26*$G28))*(1+$K28)*UJ27+$Q$5*$J28</f>
        <v>3.2667817469297078</v>
      </c>
      <c r="UK28" s="38">
        <f>(1-$Q$5)*EXP($G28^2/-2+(RAND!TV26*$G28))*(1+$K28)*UK27+$Q$5*$J28</f>
        <v>1.1841057207981223</v>
      </c>
      <c r="UL28" s="38">
        <f>(1-$Q$5)*EXP($G28^2/-2+(RAND!TW26*$G28))*(1+$K28)*UL27+$Q$5*$J28</f>
        <v>4.2126781195818834</v>
      </c>
      <c r="UM28" s="38">
        <f>(1-$Q$5)*EXP($G28^2/-2+(RAND!TX26*$G28))*(1+$K28)*UM27+$Q$5*$J28</f>
        <v>1.7626259911271029</v>
      </c>
      <c r="UN28" s="38">
        <f>(1-$Q$5)*EXP($G28^2/-2+(RAND!TY26*$G28))*(1+$K28)*UN27+$Q$5*$J28</f>
        <v>1.4231045362158581</v>
      </c>
      <c r="UO28" s="38">
        <f>(1-$Q$5)*EXP($G28^2/-2+(RAND!TZ26*$G28))*(1+$K28)*UO27+$Q$5*$J28</f>
        <v>1.4401408343243653</v>
      </c>
      <c r="UP28" s="38">
        <f>(1-$Q$5)*EXP($G28^2/-2+(RAND!UA26*$G28))*(1+$K28)*UP27+$Q$5*$J28</f>
        <v>1.7906067749758996</v>
      </c>
      <c r="UQ28" s="38">
        <f>(1-$Q$5)*EXP($G28^2/-2+(RAND!UB26*$G28))*(1+$K28)*UQ27+$Q$5*$J28</f>
        <v>1.7439195670582224</v>
      </c>
      <c r="UR28" s="38">
        <f>(1-$Q$5)*EXP($G28^2/-2+(RAND!UC26*$G28))*(1+$K28)*UR27+$Q$5*$J28</f>
        <v>2.5196750444214238</v>
      </c>
      <c r="US28" s="38">
        <f>(1-$Q$5)*EXP($G28^2/-2+(RAND!UD26*$G28))*(1+$K28)*US27+$Q$5*$J28</f>
        <v>1.7588254939557573</v>
      </c>
      <c r="UT28" s="38">
        <f>(1-$Q$5)*EXP($G28^2/-2+(RAND!UE26*$G28))*(1+$K28)*UT27+$Q$5*$J28</f>
        <v>1.7327326915210388</v>
      </c>
      <c r="UU28" s="38">
        <f>(1-$Q$5)*EXP($G28^2/-2+(RAND!UF26*$G28))*(1+$K28)*UU27+$Q$5*$J28</f>
        <v>2.2802757214829006</v>
      </c>
      <c r="UV28" s="38">
        <f>(1-$Q$5)*EXP($G28^2/-2+(RAND!UG26*$G28))*(1+$K28)*UV27+$Q$5*$J28</f>
        <v>1.224071234089732</v>
      </c>
      <c r="UW28" s="38">
        <f>(1-$Q$5)*EXP($G28^2/-2+(RAND!UH26*$G28))*(1+$K28)*UW27+$Q$5*$J28</f>
        <v>3.1968259741044061</v>
      </c>
      <c r="UX28" s="38">
        <f>(1-$Q$5)*EXP($G28^2/-2+(RAND!UI26*$G28))*(1+$K28)*UX27+$Q$5*$J28</f>
        <v>2.9598425390801988</v>
      </c>
      <c r="UY28" s="38">
        <f>(1-$Q$5)*EXP($G28^2/-2+(RAND!UJ26*$G28))*(1+$K28)*UY27+$Q$5*$J28</f>
        <v>3.2092466074154333</v>
      </c>
      <c r="UZ28" s="38">
        <f>(1-$Q$5)*EXP($G28^2/-2+(RAND!UK26*$G28))*(1+$K28)*UZ27+$Q$5*$J28</f>
        <v>1.710908207682255</v>
      </c>
      <c r="VA28" s="38">
        <f>(1-$Q$5)*EXP($G28^2/-2+(RAND!UL26*$G28))*(1+$K28)*VA27+$Q$5*$J28</f>
        <v>1.3236345457059491</v>
      </c>
      <c r="VB28" s="38">
        <f>(1-$Q$5)*EXP($G28^2/-2+(RAND!UM26*$G28))*(1+$K28)*VB27+$Q$5*$J28</f>
        <v>9.5397632415052147</v>
      </c>
      <c r="VC28" s="38">
        <f>(1-$Q$5)*EXP($G28^2/-2+(RAND!UN26*$G28))*(1+$K28)*VC27+$Q$5*$J28</f>
        <v>3.4007063004996314</v>
      </c>
      <c r="VD28" s="38">
        <f>(1-$Q$5)*EXP($G28^2/-2+(RAND!UO26*$G28))*(1+$K28)*VD27+$Q$5*$J28</f>
        <v>3.5177514302402302</v>
      </c>
      <c r="VE28" s="38">
        <f>(1-$Q$5)*EXP($G28^2/-2+(RAND!UP26*$G28))*(1+$K28)*VE27+$Q$5*$J28</f>
        <v>2.5417427465626941</v>
      </c>
      <c r="VF28" s="38">
        <f>(1-$Q$5)*EXP($G28^2/-2+(RAND!UQ26*$G28))*(1+$K28)*VF27+$Q$5*$J28</f>
        <v>1.6523193317451819</v>
      </c>
      <c r="VG28" s="38">
        <f>(1-$Q$5)*EXP($G28^2/-2+(RAND!UR26*$G28))*(1+$K28)*VG27+$Q$5*$J28</f>
        <v>4.5398864647150123</v>
      </c>
      <c r="VH28" s="38">
        <f>(1-$Q$5)*EXP($G28^2/-2+(RAND!US26*$G28))*(1+$K28)*VH27+$Q$5*$J28</f>
        <v>2.3751043297196688</v>
      </c>
      <c r="VI28" s="38">
        <f>(1-$Q$5)*EXP($G28^2/-2+(RAND!UT26*$G28))*(1+$K28)*VI27+$Q$5*$J28</f>
        <v>2.7967525631078543</v>
      </c>
      <c r="VJ28" s="38">
        <f>(1-$Q$5)*EXP($G28^2/-2+(RAND!UU26*$G28))*(1+$K28)*VJ27+$Q$5*$J28</f>
        <v>2.6432819729339121</v>
      </c>
      <c r="VK28" s="38">
        <f>(1-$Q$5)*EXP($G28^2/-2+(RAND!UV26*$G28))*(1+$K28)*VK27+$Q$5*$J28</f>
        <v>5.9487150904301043</v>
      </c>
      <c r="VL28" s="38">
        <f>(1-$Q$5)*EXP($G28^2/-2+(RAND!UW26*$G28))*(1+$K28)*VL27+$Q$5*$J28</f>
        <v>1.7157373106239078</v>
      </c>
      <c r="VM28" s="38">
        <f>(1-$Q$5)*EXP($G28^2/-2+(RAND!UX26*$G28))*(1+$K28)*VM27+$Q$5*$J28</f>
        <v>3.0462884858110115</v>
      </c>
      <c r="VN28" s="38">
        <f>(1-$Q$5)*EXP($G28^2/-2+(RAND!UY26*$G28))*(1+$K28)*VN27+$Q$5*$J28</f>
        <v>2.539835370152272</v>
      </c>
      <c r="VO28" s="38">
        <f>(1-$Q$5)*EXP($G28^2/-2+(RAND!UZ26*$G28))*(1+$K28)*VO27+$Q$5*$J28</f>
        <v>4.3434540935357226</v>
      </c>
      <c r="VP28" s="38">
        <f>(1-$Q$5)*EXP($G28^2/-2+(RAND!VA26*$G28))*(1+$K28)*VP27+$Q$5*$J28</f>
        <v>2.7881466322638975</v>
      </c>
      <c r="VQ28" s="38">
        <f>(1-$Q$5)*EXP($G28^2/-2+(RAND!VB26*$G28))*(1+$K28)*VQ27+$Q$5*$J28</f>
        <v>1.5088754815267371</v>
      </c>
      <c r="VR28" s="38">
        <f>(1-$Q$5)*EXP($G28^2/-2+(RAND!VC26*$G28))*(1+$K28)*VR27+$Q$5*$J28</f>
        <v>1.8096827778794375</v>
      </c>
      <c r="VS28" s="38">
        <f>(1-$Q$5)*EXP($G28^2/-2+(RAND!VD26*$G28))*(1+$K28)*VS27+$Q$5*$J28</f>
        <v>1.9676265485277686</v>
      </c>
      <c r="VT28" s="38">
        <f>(1-$Q$5)*EXP($G28^2/-2+(RAND!VE26*$G28))*(1+$K28)*VT27+$Q$5*$J28</f>
        <v>1.745127329695668</v>
      </c>
      <c r="VU28" s="38">
        <f>(1-$Q$5)*EXP($G28^2/-2+(RAND!VF26*$G28))*(1+$K28)*VU27+$Q$5*$J28</f>
        <v>1.8558296339376903</v>
      </c>
      <c r="VV28" s="38">
        <f>(1-$Q$5)*EXP($G28^2/-2+(RAND!VG26*$G28))*(1+$K28)*VV27+$Q$5*$J28</f>
        <v>3.1492563489221852</v>
      </c>
      <c r="VW28" s="38">
        <f>(1-$Q$5)*EXP($G28^2/-2+(RAND!VH26*$G28))*(1+$K28)*VW27+$Q$5*$J28</f>
        <v>1.0551346668704189</v>
      </c>
      <c r="VX28" s="38">
        <f>(1-$Q$5)*EXP($G28^2/-2+(RAND!VI26*$G28))*(1+$K28)*VX27+$Q$5*$J28</f>
        <v>1.2604055931406071</v>
      </c>
      <c r="VY28" s="38">
        <f>(1-$Q$5)*EXP($G28^2/-2+(RAND!VJ26*$G28))*(1+$K28)*VY27+$Q$5*$J28</f>
        <v>1.9354605750787757</v>
      </c>
      <c r="VZ28" s="38">
        <f>(1-$Q$5)*EXP($G28^2/-2+(RAND!VK26*$G28))*(1+$K28)*VZ27+$Q$5*$J28</f>
        <v>1.4199305709970305</v>
      </c>
      <c r="WA28" s="38">
        <f>(1-$Q$5)*EXP($G28^2/-2+(RAND!VL26*$G28))*(1+$K28)*WA27+$Q$5*$J28</f>
        <v>2.8553912930141534</v>
      </c>
      <c r="WB28" s="38">
        <f>(1-$Q$5)*EXP($G28^2/-2+(RAND!VM26*$G28))*(1+$K28)*WB27+$Q$5*$J28</f>
        <v>3.0967858888842046</v>
      </c>
      <c r="WC28" s="38">
        <f>(1-$Q$5)*EXP($G28^2/-2+(RAND!VN26*$G28))*(1+$K28)*WC27+$Q$5*$J28</f>
        <v>0.9901978913117766</v>
      </c>
      <c r="WD28" s="38">
        <f>(1-$Q$5)*EXP($G28^2/-2+(RAND!VO26*$G28))*(1+$K28)*WD27+$Q$5*$J28</f>
        <v>1.7596427587090375</v>
      </c>
      <c r="WE28" s="38">
        <f>(1-$Q$5)*EXP($G28^2/-2+(RAND!VP26*$G28))*(1+$K28)*WE27+$Q$5*$J28</f>
        <v>1.8758169853438771</v>
      </c>
      <c r="WF28" s="38">
        <f>(1-$Q$5)*EXP($G28^2/-2+(RAND!VQ26*$G28))*(1+$K28)*WF27+$Q$5*$J28</f>
        <v>1.6590281182368378</v>
      </c>
      <c r="WG28" s="38">
        <f>(1-$Q$5)*EXP($G28^2/-2+(RAND!VR26*$G28))*(1+$K28)*WG27+$Q$5*$J28</f>
        <v>3.0707904759541935</v>
      </c>
      <c r="WH28" s="38">
        <f>(1-$Q$5)*EXP($G28^2/-2+(RAND!VS26*$G28))*(1+$K28)*WH27+$Q$5*$J28</f>
        <v>2.3498974455512331</v>
      </c>
      <c r="WI28" s="38">
        <f>(1-$Q$5)*EXP($G28^2/-2+(RAND!VT26*$G28))*(1+$K28)*WI27+$Q$5*$J28</f>
        <v>2.5966080813038794</v>
      </c>
      <c r="WJ28" s="38">
        <f>(1-$Q$5)*EXP($G28^2/-2+(RAND!VU26*$G28))*(1+$K28)*WJ27+$Q$5*$J28</f>
        <v>3.8269579010927783</v>
      </c>
      <c r="WK28" s="38">
        <f>(1-$Q$5)*EXP($G28^2/-2+(RAND!VV26*$G28))*(1+$K28)*WK27+$Q$5*$J28</f>
        <v>2.3692550518169475</v>
      </c>
      <c r="WL28" s="38">
        <f>(1-$Q$5)*EXP($G28^2/-2+(RAND!VW26*$G28))*(1+$K28)*WL27+$Q$5*$J28</f>
        <v>1.577251905636903</v>
      </c>
      <c r="WM28" s="38">
        <f>(1-$Q$5)*EXP($G28^2/-2+(RAND!VX26*$G28))*(1+$K28)*WM27+$Q$5*$J28</f>
        <v>3.0648000460599429</v>
      </c>
      <c r="WN28" s="38">
        <f>(1-$Q$5)*EXP($G28^2/-2+(RAND!VY26*$G28))*(1+$K28)*WN27+$Q$5*$J28</f>
        <v>3.8241946665582831</v>
      </c>
      <c r="WO28" s="38">
        <f>(1-$Q$5)*EXP($G28^2/-2+(RAND!VZ26*$G28))*(1+$K28)*WO27+$Q$5*$J28</f>
        <v>9.323653957056381</v>
      </c>
      <c r="WP28" s="38">
        <f>(1-$Q$5)*EXP($G28^2/-2+(RAND!WA26*$G28))*(1+$K28)*WP27+$Q$5*$J28</f>
        <v>2.3387807958475237</v>
      </c>
      <c r="WQ28" s="38">
        <f>(1-$Q$5)*EXP($G28^2/-2+(RAND!WB26*$G28))*(1+$K28)*WQ27+$Q$5*$J28</f>
        <v>2.8236377195484756</v>
      </c>
      <c r="WR28" s="38">
        <f>(1-$Q$5)*EXP($G28^2/-2+(RAND!WC26*$G28))*(1+$K28)*WR27+$Q$5*$J28</f>
        <v>2.8038613767378204</v>
      </c>
      <c r="WS28" s="38">
        <f>(1-$Q$5)*EXP($G28^2/-2+(RAND!WD26*$G28))*(1+$K28)*WS27+$Q$5*$J28</f>
        <v>1.7745175364927563</v>
      </c>
      <c r="WT28" s="38">
        <f>(1-$Q$5)*EXP($G28^2/-2+(RAND!WE26*$G28))*(1+$K28)*WT27+$Q$5*$J28</f>
        <v>1.1650100011306068</v>
      </c>
      <c r="WU28" s="38">
        <f>(1-$Q$5)*EXP($G28^2/-2+(RAND!WF26*$G28))*(1+$K28)*WU27+$Q$5*$J28</f>
        <v>3.5457211131032826</v>
      </c>
      <c r="WV28" s="38">
        <f>(1-$Q$5)*EXP($G28^2/-2+(RAND!WG26*$G28))*(1+$K28)*WV27+$Q$5*$J28</f>
        <v>4.6629153667697949</v>
      </c>
      <c r="WW28" s="38">
        <f>(1-$Q$5)*EXP($G28^2/-2+(RAND!WH26*$G28))*(1+$K28)*WW27+$Q$5*$J28</f>
        <v>1.4948828660496434</v>
      </c>
      <c r="WX28" s="38">
        <f>(1-$Q$5)*EXP($G28^2/-2+(RAND!WI26*$G28))*(1+$K28)*WX27+$Q$5*$J28</f>
        <v>1.9178896760837536</v>
      </c>
      <c r="WY28" s="38">
        <f>(1-$Q$5)*EXP($G28^2/-2+(RAND!WJ26*$G28))*(1+$K28)*WY27+$Q$5*$J28</f>
        <v>1.4615847841533001</v>
      </c>
      <c r="WZ28" s="38">
        <f>(1-$Q$5)*EXP($G28^2/-2+(RAND!WK26*$G28))*(1+$K28)*WZ27+$Q$5*$J28</f>
        <v>2.9607640577690888</v>
      </c>
      <c r="XA28" s="38">
        <f>(1-$Q$5)*EXP($G28^2/-2+(RAND!WL26*$G28))*(1+$K28)*XA27+$Q$5*$J28</f>
        <v>1.1095411113288909</v>
      </c>
      <c r="XB28" s="38">
        <f>(1-$Q$5)*EXP($G28^2/-2+(RAND!WM26*$G28))*(1+$K28)*XB27+$Q$5*$J28</f>
        <v>5.9964248720799311</v>
      </c>
      <c r="XC28" s="38">
        <f>(1-$Q$5)*EXP($G28^2/-2+(RAND!WN26*$G28))*(1+$K28)*XC27+$Q$5*$J28</f>
        <v>2.3438685306557523</v>
      </c>
      <c r="XD28" s="38">
        <f>(1-$Q$5)*EXP($G28^2/-2+(RAND!WO26*$G28))*(1+$K28)*XD27+$Q$5*$J28</f>
        <v>1.4353265373157262</v>
      </c>
      <c r="XE28" s="38">
        <f>(1-$Q$5)*EXP($G28^2/-2+(RAND!WP26*$G28))*(1+$K28)*XE27+$Q$5*$J28</f>
        <v>1.5773491091913687</v>
      </c>
      <c r="XF28" s="38">
        <f>(1-$Q$5)*EXP($G28^2/-2+(RAND!WQ26*$G28))*(1+$K28)*XF27+$Q$5*$J28</f>
        <v>1.4700831845007192</v>
      </c>
      <c r="XG28" s="38">
        <f>(1-$Q$5)*EXP($G28^2/-2+(RAND!WR26*$G28))*(1+$K28)*XG27+$Q$5*$J28</f>
        <v>1.3651872431666041</v>
      </c>
      <c r="XH28" s="38">
        <f>(1-$Q$5)*EXP($G28^2/-2+(RAND!WS26*$G28))*(1+$K28)*XH27+$Q$5*$J28</f>
        <v>1.6458812353201118</v>
      </c>
      <c r="XI28" s="38">
        <f>(1-$Q$5)*EXP($G28^2/-2+(RAND!WT26*$G28))*(1+$K28)*XI27+$Q$5*$J28</f>
        <v>1.3522496633010304</v>
      </c>
      <c r="XJ28" s="38">
        <f>(1-$Q$5)*EXP($G28^2/-2+(RAND!WU26*$G28))*(1+$K28)*XJ27+$Q$5*$J28</f>
        <v>3.7895291543371936</v>
      </c>
      <c r="XK28" s="38">
        <f>(1-$Q$5)*EXP($G28^2/-2+(RAND!WV26*$G28))*(1+$K28)*XK27+$Q$5*$J28</f>
        <v>7.6011990081214673</v>
      </c>
      <c r="XL28" s="38">
        <f>(1-$Q$5)*EXP($G28^2/-2+(RAND!WW26*$G28))*(1+$K28)*XL27+$Q$5*$J28</f>
        <v>5.8476489991541696</v>
      </c>
      <c r="XM28" s="38">
        <f>(1-$Q$5)*EXP($G28^2/-2+(RAND!WX26*$G28))*(1+$K28)*XM27+$Q$5*$J28</f>
        <v>1.2042090043339932</v>
      </c>
      <c r="XN28" s="38">
        <f>(1-$Q$5)*EXP($G28^2/-2+(RAND!WY26*$G28))*(1+$K28)*XN27+$Q$5*$J28</f>
        <v>1.622366884859844</v>
      </c>
      <c r="XO28" s="38">
        <f>(1-$Q$5)*EXP($G28^2/-2+(RAND!WZ26*$G28))*(1+$K28)*XO27+$Q$5*$J28</f>
        <v>3.4632839031757778</v>
      </c>
      <c r="XP28" s="38">
        <f>(1-$Q$5)*EXP($G28^2/-2+(RAND!XA26*$G28))*(1+$K28)*XP27+$Q$5*$J28</f>
        <v>2.6805262219208887</v>
      </c>
      <c r="XQ28" s="38">
        <f>(1-$Q$5)*EXP($G28^2/-2+(RAND!XB26*$G28))*(1+$K28)*XQ27+$Q$5*$J28</f>
        <v>4.4582690621522394</v>
      </c>
      <c r="XR28" s="38">
        <f>(1-$Q$5)*EXP($G28^2/-2+(RAND!XC26*$G28))*(1+$K28)*XR27+$Q$5*$J28</f>
        <v>2.7834823809811153</v>
      </c>
      <c r="XS28" s="38">
        <f>(1-$Q$5)*EXP($G28^2/-2+(RAND!XD26*$G28))*(1+$K28)*XS27+$Q$5*$J28</f>
        <v>2.3432377525420849</v>
      </c>
      <c r="XT28" s="38">
        <f>(1-$Q$5)*EXP($G28^2/-2+(RAND!XE26*$G28))*(1+$K28)*XT27+$Q$5*$J28</f>
        <v>1.6497630657466571</v>
      </c>
      <c r="XU28" s="38">
        <f>(1-$Q$5)*EXP($G28^2/-2+(RAND!XF26*$G28))*(1+$K28)*XU27+$Q$5*$J28</f>
        <v>1.6227485639901067</v>
      </c>
      <c r="XV28" s="38">
        <f>(1-$Q$5)*EXP($G28^2/-2+(RAND!XG26*$G28))*(1+$K28)*XV27+$Q$5*$J28</f>
        <v>2.8894258770038417</v>
      </c>
      <c r="XW28" s="38">
        <f>(1-$Q$5)*EXP($G28^2/-2+(RAND!XH26*$G28))*(1+$K28)*XW27+$Q$5*$J28</f>
        <v>1.8519638858836904</v>
      </c>
      <c r="XX28" s="38">
        <f>(1-$Q$5)*EXP($G28^2/-2+(RAND!XI26*$G28))*(1+$K28)*XX27+$Q$5*$J28</f>
        <v>2.8575334168388076</v>
      </c>
      <c r="XY28" s="38">
        <f>(1-$Q$5)*EXP($G28^2/-2+(RAND!XJ26*$G28))*(1+$K28)*XY27+$Q$5*$J28</f>
        <v>2.2021039909653286</v>
      </c>
      <c r="XZ28" s="38">
        <f>(1-$Q$5)*EXP($G28^2/-2+(RAND!XK26*$G28))*(1+$K28)*XZ27+$Q$5*$J28</f>
        <v>1.8739456113883726</v>
      </c>
      <c r="YA28" s="38">
        <f>(1-$Q$5)*EXP($G28^2/-2+(RAND!XL26*$G28))*(1+$K28)*YA27+$Q$5*$J28</f>
        <v>6.1984811362826253</v>
      </c>
      <c r="YB28" s="38">
        <f>(1-$Q$5)*EXP($G28^2/-2+(RAND!XM26*$G28))*(1+$K28)*YB27+$Q$5*$J28</f>
        <v>2.8070296228867435</v>
      </c>
      <c r="YC28" s="38">
        <f>(1-$Q$5)*EXP($G28^2/-2+(RAND!XN26*$G28))*(1+$K28)*YC27+$Q$5*$J28</f>
        <v>4.5118438187125811</v>
      </c>
      <c r="YD28" s="38">
        <f>(1-$Q$5)*EXP($G28^2/-2+(RAND!XO26*$G28))*(1+$K28)*YD27+$Q$5*$J28</f>
        <v>2.8349149902198518</v>
      </c>
      <c r="YE28" s="38">
        <f>(1-$Q$5)*EXP($G28^2/-2+(RAND!XP26*$G28))*(1+$K28)*YE27+$Q$5*$J28</f>
        <v>3.2965320480427285</v>
      </c>
      <c r="YF28" s="38">
        <f>(1-$Q$5)*EXP($G28^2/-2+(RAND!XQ26*$G28))*(1+$K28)*YF27+$Q$5*$J28</f>
        <v>1.0751478755500281</v>
      </c>
      <c r="YG28" s="38">
        <f>(1-$Q$5)*EXP($G28^2/-2+(RAND!XR26*$G28))*(1+$K28)*YG27+$Q$5*$J28</f>
        <v>3.7227150144038057</v>
      </c>
      <c r="YH28" s="38">
        <f>(1-$Q$5)*EXP($G28^2/-2+(RAND!XS26*$G28))*(1+$K28)*YH27+$Q$5*$J28</f>
        <v>2.2235405322066337</v>
      </c>
      <c r="YI28" s="38">
        <f>(1-$Q$5)*EXP($G28^2/-2+(RAND!XT26*$G28))*(1+$K28)*YI27+$Q$5*$J28</f>
        <v>2.0035410819054911</v>
      </c>
      <c r="YJ28" s="38">
        <f>(1-$Q$5)*EXP($G28^2/-2+(RAND!XU26*$G28))*(1+$K28)*YJ27+$Q$5*$J28</f>
        <v>3.4815225226573174</v>
      </c>
      <c r="YK28" s="38">
        <f>(1-$Q$5)*EXP($G28^2/-2+(RAND!XV26*$G28))*(1+$K28)*YK27+$Q$5*$J28</f>
        <v>1.0845666510452798</v>
      </c>
      <c r="YL28" s="38">
        <f>(1-$Q$5)*EXP($G28^2/-2+(RAND!XW26*$G28))*(1+$K28)*YL27+$Q$5*$J28</f>
        <v>13.267595400574519</v>
      </c>
      <c r="YM28" s="38">
        <f>(1-$Q$5)*EXP($G28^2/-2+(RAND!XX26*$G28))*(1+$K28)*YM27+$Q$5*$J28</f>
        <v>2.7191672005135912</v>
      </c>
      <c r="YN28" s="38">
        <f>(1-$Q$5)*EXP($G28^2/-2+(RAND!XY26*$G28))*(1+$K28)*YN27+$Q$5*$J28</f>
        <v>6.1576798720005934</v>
      </c>
      <c r="YO28" s="38">
        <f>(1-$Q$5)*EXP($G28^2/-2+(RAND!XZ26*$G28))*(1+$K28)*YO27+$Q$5*$J28</f>
        <v>1.147565683309276</v>
      </c>
      <c r="YP28" s="38">
        <f>(1-$Q$5)*EXP($G28^2/-2+(RAND!YA26*$G28))*(1+$K28)*YP27+$Q$5*$J28</f>
        <v>3.6768669650235348</v>
      </c>
      <c r="YQ28" s="38">
        <f>(1-$Q$5)*EXP($G28^2/-2+(RAND!YB26*$G28))*(1+$K28)*YQ27+$Q$5*$J28</f>
        <v>1.8052625265575262</v>
      </c>
      <c r="YR28" s="38">
        <f>(1-$Q$5)*EXP($G28^2/-2+(RAND!YC26*$G28))*(1+$K28)*YR27+$Q$5*$J28</f>
        <v>2.6664517189683505</v>
      </c>
      <c r="YS28" s="38">
        <f>(1-$Q$5)*EXP($G28^2/-2+(RAND!YD26*$G28))*(1+$K28)*YS27+$Q$5*$J28</f>
        <v>1.4957597229972592</v>
      </c>
      <c r="YT28" s="38">
        <f>(1-$Q$5)*EXP($G28^2/-2+(RAND!YE26*$G28))*(1+$K28)*YT27+$Q$5*$J28</f>
        <v>1.8887406914501841</v>
      </c>
      <c r="YU28" s="38">
        <f>(1-$Q$5)*EXP($G28^2/-2+(RAND!YF26*$G28))*(1+$K28)*YU27+$Q$5*$J28</f>
        <v>13.759911789983594</v>
      </c>
      <c r="YV28" s="38">
        <f>(1-$Q$5)*EXP($G28^2/-2+(RAND!YG26*$G28))*(1+$K28)*YV27+$Q$5*$J28</f>
        <v>1.0660208965041387</v>
      </c>
      <c r="YW28" s="38">
        <f>(1-$Q$5)*EXP($G28^2/-2+(RAND!YH26*$G28))*(1+$K28)*YW27+$Q$5*$J28</f>
        <v>1.4428182150289306</v>
      </c>
      <c r="YX28" s="38">
        <f>(1-$Q$5)*EXP($G28^2/-2+(RAND!YI26*$G28))*(1+$K28)*YX27+$Q$5*$J28</f>
        <v>2.311915482842327</v>
      </c>
      <c r="YY28" s="38">
        <f>(1-$Q$5)*EXP($G28^2/-2+(RAND!YJ26*$G28))*(1+$K28)*YY27+$Q$5*$J28</f>
        <v>2.4954266248318961</v>
      </c>
      <c r="YZ28" s="38">
        <f>(1-$Q$5)*EXP($G28^2/-2+(RAND!YK26*$G28))*(1+$K28)*YZ27+$Q$5*$J28</f>
        <v>2.1102318621361467</v>
      </c>
      <c r="ZA28" s="38">
        <f>(1-$Q$5)*EXP($G28^2/-2+(RAND!YL26*$G28))*(1+$K28)*ZA27+$Q$5*$J28</f>
        <v>1.631963101865779</v>
      </c>
      <c r="ZB28" s="38">
        <f>(1-$Q$5)*EXP($G28^2/-2+(RAND!YM26*$G28))*(1+$K28)*ZB27+$Q$5*$J28</f>
        <v>2.4291360719493742</v>
      </c>
      <c r="ZC28" s="38">
        <f>(1-$Q$5)*EXP($G28^2/-2+(RAND!YN26*$G28))*(1+$K28)*ZC27+$Q$5*$J28</f>
        <v>3.251995863169002</v>
      </c>
      <c r="ZD28" s="38">
        <f>(1-$Q$5)*EXP($G28^2/-2+(RAND!YO26*$G28))*(1+$K28)*ZD27+$Q$5*$J28</f>
        <v>1.8032131155881275</v>
      </c>
      <c r="ZE28" s="38">
        <f>(1-$Q$5)*EXP($G28^2/-2+(RAND!YP26*$G28))*(1+$K28)*ZE27+$Q$5*$J28</f>
        <v>1.5459240261232545</v>
      </c>
      <c r="ZF28" s="38">
        <f>(1-$Q$5)*EXP($G28^2/-2+(RAND!YQ26*$G28))*(1+$K28)*ZF27+$Q$5*$J28</f>
        <v>3.0756839739745407</v>
      </c>
      <c r="ZG28" s="38">
        <f>(1-$Q$5)*EXP($G28^2/-2+(RAND!YR26*$G28))*(1+$K28)*ZG27+$Q$5*$J28</f>
        <v>1.7693440920205235</v>
      </c>
      <c r="ZH28" s="38">
        <f>(1-$Q$5)*EXP($G28^2/-2+(RAND!YS26*$G28))*(1+$K28)*ZH27+$Q$5*$J28</f>
        <v>1.5850260723491199</v>
      </c>
      <c r="ZI28" s="38">
        <f>(1-$Q$5)*EXP($G28^2/-2+(RAND!YT26*$G28))*(1+$K28)*ZI27+$Q$5*$J28</f>
        <v>1.6032470898024882</v>
      </c>
      <c r="ZJ28" s="38">
        <f>(1-$Q$5)*EXP($G28^2/-2+(RAND!YU26*$G28))*(1+$K28)*ZJ27+$Q$5*$J28</f>
        <v>3.4070947221118617</v>
      </c>
      <c r="ZK28" s="38">
        <f>(1-$Q$5)*EXP($G28^2/-2+(RAND!YV26*$G28))*(1+$K28)*ZK27+$Q$5*$J28</f>
        <v>4.7467184799980204</v>
      </c>
      <c r="ZL28" s="38">
        <f>(1-$Q$5)*EXP($G28^2/-2+(RAND!YW26*$G28))*(1+$K28)*ZL27+$Q$5*$J28</f>
        <v>3.9441116228707447</v>
      </c>
      <c r="ZM28" s="38">
        <f>(1-$Q$5)*EXP($G28^2/-2+(RAND!YX26*$G28))*(1+$K28)*ZM27+$Q$5*$J28</f>
        <v>4.7391369974399771</v>
      </c>
      <c r="ZN28" s="38">
        <f>(1-$Q$5)*EXP($G28^2/-2+(RAND!YY26*$G28))*(1+$K28)*ZN27+$Q$5*$J28</f>
        <v>9.8287288577992573</v>
      </c>
      <c r="ZO28" s="38">
        <f>(1-$Q$5)*EXP($G28^2/-2+(RAND!YZ26*$G28))*(1+$K28)*ZO27+$Q$5*$J28</f>
        <v>2.7240710838217042</v>
      </c>
      <c r="ZP28" s="38">
        <f>(1-$Q$5)*EXP($G28^2/-2+(RAND!ZA26*$G28))*(1+$K28)*ZP27+$Q$5*$J28</f>
        <v>1.5385933808008918</v>
      </c>
      <c r="ZQ28" s="38">
        <f>(1-$Q$5)*EXP($G28^2/-2+(RAND!ZB26*$G28))*(1+$K28)*ZQ27+$Q$5*$J28</f>
        <v>10.156902636887089</v>
      </c>
      <c r="ZR28" s="38">
        <f>(1-$Q$5)*EXP($G28^2/-2+(RAND!ZC26*$G28))*(1+$K28)*ZR27+$Q$5*$J28</f>
        <v>3.2023802442064766</v>
      </c>
      <c r="ZS28" s="38">
        <f>(1-$Q$5)*EXP($G28^2/-2+(RAND!ZD26*$G28))*(1+$K28)*ZS27+$Q$5*$J28</f>
        <v>1.6112797380789683</v>
      </c>
      <c r="ZT28" s="38">
        <f>(1-$Q$5)*EXP($G28^2/-2+(RAND!ZE26*$G28))*(1+$K28)*ZT27+$Q$5*$J28</f>
        <v>4.3065542782517978</v>
      </c>
      <c r="ZU28" s="38">
        <f>(1-$Q$5)*EXP($G28^2/-2+(RAND!ZF26*$G28))*(1+$K28)*ZU27+$Q$5*$J28</f>
        <v>6.5527252862530316</v>
      </c>
      <c r="ZV28" s="38">
        <f>(1-$Q$5)*EXP($G28^2/-2+(RAND!ZG26*$G28))*(1+$K28)*ZV27+$Q$5*$J28</f>
        <v>1.0484819660706397</v>
      </c>
      <c r="ZW28" s="38">
        <f>(1-$Q$5)*EXP($G28^2/-2+(RAND!ZH26*$G28))*(1+$K28)*ZW27+$Q$5*$J28</f>
        <v>2.1311712276897832</v>
      </c>
      <c r="ZX28" s="38">
        <f>(1-$Q$5)*EXP($G28^2/-2+(RAND!ZI26*$G28))*(1+$K28)*ZX27+$Q$5*$J28</f>
        <v>1.2223796557882565</v>
      </c>
      <c r="ZY28" s="38">
        <f>(1-$Q$5)*EXP($G28^2/-2+(RAND!ZJ26*$G28))*(1+$K28)*ZY27+$Q$5*$J28</f>
        <v>3.3953374486061381</v>
      </c>
      <c r="ZZ28" s="38">
        <f>(1-$Q$5)*EXP($G28^2/-2+(RAND!ZK26*$G28))*(1+$K28)*ZZ27+$Q$5*$J28</f>
        <v>3.115965707516887</v>
      </c>
      <c r="AAA28" s="38">
        <f>(1-$Q$5)*EXP($G28^2/-2+(RAND!ZL26*$G28))*(1+$K28)*AAA27+$Q$5*$J28</f>
        <v>2.5888953143860536</v>
      </c>
      <c r="AAB28" s="38">
        <f>(1-$Q$5)*EXP($G28^2/-2+(RAND!ZM26*$G28))*(1+$K28)*AAB27+$Q$5*$J28</f>
        <v>1.9679714576676628</v>
      </c>
      <c r="AAC28" s="38">
        <f>(1-$Q$5)*EXP($G28^2/-2+(RAND!ZN26*$G28))*(1+$K28)*AAC27+$Q$5*$J28</f>
        <v>2.3571647304352328</v>
      </c>
      <c r="AAD28" s="38">
        <f>(1-$Q$5)*EXP($G28^2/-2+(RAND!ZO26*$G28))*(1+$K28)*AAD27+$Q$5*$J28</f>
        <v>1.8576455269885874</v>
      </c>
      <c r="AAE28" s="38">
        <f>(1-$Q$5)*EXP($G28^2/-2+(RAND!ZP26*$G28))*(1+$K28)*AAE27+$Q$5*$J28</f>
        <v>5.7316515051889274</v>
      </c>
      <c r="AAF28" s="38">
        <f>(1-$Q$5)*EXP($G28^2/-2+(RAND!ZQ26*$G28))*(1+$K28)*AAF27+$Q$5*$J28</f>
        <v>2.5469406480042243</v>
      </c>
      <c r="AAG28" s="38">
        <f>(1-$Q$5)*EXP($G28^2/-2+(RAND!ZR26*$G28))*(1+$K28)*AAG27+$Q$5*$J28</f>
        <v>2.2892261394820821</v>
      </c>
      <c r="AAH28" s="38">
        <f>(1-$Q$5)*EXP($G28^2/-2+(RAND!ZS26*$G28))*(1+$K28)*AAH27+$Q$5*$J28</f>
        <v>2.1928889611667675</v>
      </c>
      <c r="AAI28" s="38">
        <f>(1-$Q$5)*EXP($G28^2/-2+(RAND!ZT26*$G28))*(1+$K28)*AAI27+$Q$5*$J28</f>
        <v>2.0026878175689959</v>
      </c>
      <c r="AAJ28" s="38">
        <f>(1-$Q$5)*EXP($G28^2/-2+(RAND!ZU26*$G28))*(1+$K28)*AAJ27+$Q$5*$J28</f>
        <v>3.6436879533925821</v>
      </c>
      <c r="AAK28" s="38">
        <f>(1-$Q$5)*EXP($G28^2/-2+(RAND!ZV26*$G28))*(1+$K28)*AAK27+$Q$5*$J28</f>
        <v>3.0337782120451471</v>
      </c>
      <c r="AAL28" s="38">
        <f>(1-$Q$5)*EXP($G28^2/-2+(RAND!ZW26*$G28))*(1+$K28)*AAL27+$Q$5*$J28</f>
        <v>1.8191647730118592</v>
      </c>
      <c r="AAM28" s="38">
        <f>(1-$Q$5)*EXP($G28^2/-2+(RAND!ZX26*$G28))*(1+$K28)*AAM27+$Q$5*$J28</f>
        <v>1.5275811392538774</v>
      </c>
      <c r="AAN28" s="38">
        <f>(1-$Q$5)*EXP($G28^2/-2+(RAND!ZY26*$G28))*(1+$K28)*AAN27+$Q$5*$J28</f>
        <v>3.9952816483718019</v>
      </c>
      <c r="AAO28" s="38">
        <f>(1-$Q$5)*EXP($G28^2/-2+(RAND!ZZ26*$G28))*(1+$K28)*AAO27+$Q$5*$J28</f>
        <v>5.8943802446691755</v>
      </c>
      <c r="AAP28" s="38">
        <f>(1-$Q$5)*EXP($G28^2/-2+(RAND!AAA26*$G28))*(1+$K28)*AAP27+$Q$5*$J28</f>
        <v>3.1662096721063304</v>
      </c>
      <c r="AAQ28" s="38">
        <f>(1-$Q$5)*EXP($G28^2/-2+(RAND!AAB26*$G28))*(1+$K28)*AAQ27+$Q$5*$J28</f>
        <v>3.3254795528330616</v>
      </c>
      <c r="AAR28" s="38">
        <f>(1-$Q$5)*EXP($G28^2/-2+(RAND!AAC26*$G28))*(1+$K28)*AAR27+$Q$5*$J28</f>
        <v>1.7157665550633796</v>
      </c>
      <c r="AAS28" s="38">
        <f>(1-$Q$5)*EXP($G28^2/-2+(RAND!AAD26*$G28))*(1+$K28)*AAS27+$Q$5*$J28</f>
        <v>1.0225238458307349</v>
      </c>
      <c r="AAT28" s="38">
        <f>(1-$Q$5)*EXP($G28^2/-2+(RAND!AAE26*$G28))*(1+$K28)*AAT27+$Q$5*$J28</f>
        <v>1.1762881078723342</v>
      </c>
      <c r="AAU28" s="38">
        <f>(1-$Q$5)*EXP($G28^2/-2+(RAND!AAF26*$G28))*(1+$K28)*AAU27+$Q$5*$J28</f>
        <v>6.4837520536703277</v>
      </c>
      <c r="AAV28" s="38">
        <f>(1-$Q$5)*EXP($G28^2/-2+(RAND!AAG26*$G28))*(1+$K28)*AAV27+$Q$5*$J28</f>
        <v>2.1941958780990625</v>
      </c>
      <c r="AAW28" s="38">
        <f>(1-$Q$5)*EXP($G28^2/-2+(RAND!AAH26*$G28))*(1+$K28)*AAW27+$Q$5*$J28</f>
        <v>2.4095054428673452</v>
      </c>
      <c r="AAX28" s="38">
        <f>(1-$Q$5)*EXP($G28^2/-2+(RAND!AAI26*$G28))*(1+$K28)*AAX27+$Q$5*$J28</f>
        <v>2.8549488324134336</v>
      </c>
      <c r="AAY28" s="38">
        <f>(1-$Q$5)*EXP($G28^2/-2+(RAND!AAJ26*$G28))*(1+$K28)*AAY27+$Q$5*$J28</f>
        <v>2.7893437133174657</v>
      </c>
      <c r="AAZ28" s="38">
        <f>(1-$Q$5)*EXP($G28^2/-2+(RAND!AAK26*$G28))*(1+$K28)*AAZ27+$Q$5*$J28</f>
        <v>3.0081982130931233</v>
      </c>
      <c r="ABA28" s="38">
        <f>(1-$Q$5)*EXP($G28^2/-2+(RAND!AAL26*$G28))*(1+$K28)*ABA27+$Q$5*$J28</f>
        <v>2.0791920721993971</v>
      </c>
      <c r="ABB28" s="38">
        <f>(1-$Q$5)*EXP($G28^2/-2+(RAND!AAM26*$G28))*(1+$K28)*ABB27+$Q$5*$J28</f>
        <v>3.4769230834749396</v>
      </c>
      <c r="ABC28" s="38">
        <f>(1-$Q$5)*EXP($G28^2/-2+(RAND!AAN26*$G28))*(1+$K28)*ABC27+$Q$5*$J28</f>
        <v>3.8076839123304103</v>
      </c>
      <c r="ABD28" s="38">
        <f>(1-$Q$5)*EXP($G28^2/-2+(RAND!AAO26*$G28))*(1+$K28)*ABD27+$Q$5*$J28</f>
        <v>4.4906583131185336</v>
      </c>
      <c r="ABE28" s="38">
        <f>(1-$Q$5)*EXP($G28^2/-2+(RAND!AAP26*$G28))*(1+$K28)*ABE27+$Q$5*$J28</f>
        <v>2.819934526596116</v>
      </c>
      <c r="ABF28" s="38">
        <f>(1-$Q$5)*EXP($G28^2/-2+(RAND!AAQ26*$G28))*(1+$K28)*ABF27+$Q$5*$J28</f>
        <v>3.083538463546434</v>
      </c>
      <c r="ABG28" s="38">
        <f>(1-$Q$5)*EXP($G28^2/-2+(RAND!AAR26*$G28))*(1+$K28)*ABG27+$Q$5*$J28</f>
        <v>1.837715052837255</v>
      </c>
      <c r="ABH28" s="38">
        <f>(1-$Q$5)*EXP($G28^2/-2+(RAND!AAS26*$G28))*(1+$K28)*ABH27+$Q$5*$J28</f>
        <v>3.6983455200353292</v>
      </c>
      <c r="ABI28" s="38">
        <f>(1-$Q$5)*EXP($G28^2/-2+(RAND!AAT26*$G28))*(1+$K28)*ABI27+$Q$5*$J28</f>
        <v>5.8087718719250185</v>
      </c>
      <c r="ABJ28" s="38">
        <f>(1-$Q$5)*EXP($G28^2/-2+(RAND!AAU26*$G28))*(1+$K28)*ABJ27+$Q$5*$J28</f>
        <v>2.9835892534766737</v>
      </c>
      <c r="ABK28" s="38">
        <f>(1-$Q$5)*EXP($G28^2/-2+(RAND!AAV26*$G28))*(1+$K28)*ABK27+$Q$5*$J28</f>
        <v>2.6354040522049136</v>
      </c>
      <c r="ABL28" s="38">
        <f>(1-$Q$5)*EXP($G28^2/-2+(RAND!AAW26*$G28))*(1+$K28)*ABL27+$Q$5*$J28</f>
        <v>6.5330663789272183</v>
      </c>
      <c r="ABM28" s="38">
        <f>(1-$Q$5)*EXP($G28^2/-2+(RAND!AAX26*$G28))*(1+$K28)*ABM27+$Q$5*$J28</f>
        <v>1.9678232577831423</v>
      </c>
      <c r="ABN28" s="38">
        <f>(1-$Q$5)*EXP($G28^2/-2+(RAND!AAY26*$G28))*(1+$K28)*ABN27+$Q$5*$J28</f>
        <v>1.9376293822773982</v>
      </c>
      <c r="ABO28" s="38">
        <f>(1-$Q$5)*EXP($G28^2/-2+(RAND!AAZ26*$G28))*(1+$K28)*ABO27+$Q$5*$J28</f>
        <v>1.2058024857035912</v>
      </c>
      <c r="ABP28" s="38">
        <f>(1-$Q$5)*EXP($G28^2/-2+(RAND!ABA26*$G28))*(1+$K28)*ABP27+$Q$5*$J28</f>
        <v>3.9117745353864302</v>
      </c>
      <c r="ABQ28" s="38">
        <f>(1-$Q$5)*EXP($G28^2/-2+(RAND!ABB26*$G28))*(1+$K28)*ABQ27+$Q$5*$J28</f>
        <v>4.2704798384434763</v>
      </c>
      <c r="ABR28" s="38">
        <f>(1-$Q$5)*EXP($G28^2/-2+(RAND!ABC26*$G28))*(1+$K28)*ABR27+$Q$5*$J28</f>
        <v>8.53254735274637</v>
      </c>
      <c r="ABS28" s="38">
        <f>(1-$Q$5)*EXP($G28^2/-2+(RAND!ABD26*$G28))*(1+$K28)*ABS27+$Q$5*$J28</f>
        <v>1.7875341742424469</v>
      </c>
      <c r="ABT28" s="38">
        <f>(1-$Q$5)*EXP($G28^2/-2+(RAND!ABE26*$G28))*(1+$K28)*ABT27+$Q$5*$J28</f>
        <v>3.6646985003673871</v>
      </c>
      <c r="ABU28" s="38">
        <f>(1-$Q$5)*EXP($G28^2/-2+(RAND!ABF26*$G28))*(1+$K28)*ABU27+$Q$5*$J28</f>
        <v>3.4692396070485136</v>
      </c>
      <c r="ABV28" s="38">
        <f>(1-$Q$5)*EXP($G28^2/-2+(RAND!ABG26*$G28))*(1+$K28)*ABV27+$Q$5*$J28</f>
        <v>3.5293945402250428</v>
      </c>
      <c r="ABW28" s="38">
        <f>(1-$Q$5)*EXP($G28^2/-2+(RAND!ABH26*$G28))*(1+$K28)*ABW27+$Q$5*$J28</f>
        <v>4.6081131136504867</v>
      </c>
      <c r="ABX28" s="38">
        <f>(1-$Q$5)*EXP($G28^2/-2+(RAND!ABI26*$G28))*(1+$K28)*ABX27+$Q$5*$J28</f>
        <v>1.2421632544667451</v>
      </c>
      <c r="ABY28" s="38">
        <f>(1-$Q$5)*EXP($G28^2/-2+(RAND!ABJ26*$G28))*(1+$K28)*ABY27+$Q$5*$J28</f>
        <v>1.1366002562666957</v>
      </c>
      <c r="ABZ28" s="38">
        <f>(1-$Q$5)*EXP($G28^2/-2+(RAND!ABK26*$G28))*(1+$K28)*ABZ27+$Q$5*$J28</f>
        <v>1.6159399104700285</v>
      </c>
      <c r="ACA28" s="38">
        <f>(1-$Q$5)*EXP($G28^2/-2+(RAND!ABL26*$G28))*(1+$K28)*ACA27+$Q$5*$J28</f>
        <v>2.9299588788282498</v>
      </c>
      <c r="ACB28" s="38">
        <f>(1-$Q$5)*EXP($G28^2/-2+(RAND!ABM26*$G28))*(1+$K28)*ACB27+$Q$5*$J28</f>
        <v>2.0768878949180953</v>
      </c>
      <c r="ACC28" s="38">
        <f>(1-$Q$5)*EXP($G28^2/-2+(RAND!ABN26*$G28))*(1+$K28)*ACC27+$Q$5*$J28</f>
        <v>2.2760524517001812</v>
      </c>
      <c r="ACD28" s="38">
        <f>(1-$Q$5)*EXP($G28^2/-2+(RAND!ABO26*$G28))*(1+$K28)*ACD27+$Q$5*$J28</f>
        <v>2.4156589461068272</v>
      </c>
      <c r="ACE28" s="38">
        <f>(1-$Q$5)*EXP($G28^2/-2+(RAND!ABP26*$G28))*(1+$K28)*ACE27+$Q$5*$J28</f>
        <v>2.9548487614291306</v>
      </c>
      <c r="ACF28" s="38">
        <f>(1-$Q$5)*EXP($G28^2/-2+(RAND!ABQ26*$G28))*(1+$K28)*ACF27+$Q$5*$J28</f>
        <v>2.9981835790998561</v>
      </c>
      <c r="ACG28" s="38">
        <f>(1-$Q$5)*EXP($G28^2/-2+(RAND!ABR26*$G28))*(1+$K28)*ACG27+$Q$5*$J28</f>
        <v>1.7169460533545642</v>
      </c>
      <c r="ACH28" s="38">
        <f>(1-$Q$5)*EXP($G28^2/-2+(RAND!ABS26*$G28))*(1+$K28)*ACH27+$Q$5*$J28</f>
        <v>8.5766488889343311</v>
      </c>
      <c r="ACI28" s="38">
        <f>(1-$Q$5)*EXP($G28^2/-2+(RAND!ABT26*$G28))*(1+$K28)*ACI27+$Q$5*$J28</f>
        <v>6.0053782705233107</v>
      </c>
      <c r="ACJ28" s="38">
        <f>(1-$Q$5)*EXP($G28^2/-2+(RAND!ABU26*$G28))*(1+$K28)*ACJ27+$Q$5*$J28</f>
        <v>4.3366997628414046</v>
      </c>
      <c r="ACK28" s="38">
        <f>(1-$Q$5)*EXP($G28^2/-2+(RAND!ABV26*$G28))*(1+$K28)*ACK27+$Q$5*$J28</f>
        <v>1.1183330803663536</v>
      </c>
      <c r="ACL28" s="38">
        <f>(1-$Q$5)*EXP($G28^2/-2+(RAND!ABW26*$G28))*(1+$K28)*ACL27+$Q$5*$J28</f>
        <v>2.4909529113421218</v>
      </c>
      <c r="ACM28" s="38">
        <f>(1-$Q$5)*EXP($G28^2/-2+(RAND!ABX26*$G28))*(1+$K28)*ACM27+$Q$5*$J28</f>
        <v>2.7290972132491125</v>
      </c>
      <c r="ACN28" s="38">
        <f>(1-$Q$5)*EXP($G28^2/-2+(RAND!ABY26*$G28))*(1+$K28)*ACN27+$Q$5*$J28</f>
        <v>1.6495047044982232</v>
      </c>
      <c r="ACO28" s="38">
        <f>(1-$Q$5)*EXP($G28^2/-2+(RAND!ABZ26*$G28))*(1+$K28)*ACO27+$Q$5*$J28</f>
        <v>1.091151531099638</v>
      </c>
      <c r="ACP28" s="38">
        <f>(1-$Q$5)*EXP($G28^2/-2+(RAND!ACA26*$G28))*(1+$K28)*ACP27+$Q$5*$J28</f>
        <v>1.2368703077605303</v>
      </c>
      <c r="ACQ28" s="38">
        <f>(1-$Q$5)*EXP($G28^2/-2+(RAND!ACB26*$G28))*(1+$K28)*ACQ27+$Q$5*$J28</f>
        <v>2.19595437158064</v>
      </c>
      <c r="ACR28" s="38">
        <f>(1-$Q$5)*EXP($G28^2/-2+(RAND!ACC26*$G28))*(1+$K28)*ACR27+$Q$5*$J28</f>
        <v>2.0100168878498077</v>
      </c>
      <c r="ACS28" s="38">
        <f>(1-$Q$5)*EXP($G28^2/-2+(RAND!ACD26*$G28))*(1+$K28)*ACS27+$Q$5*$J28</f>
        <v>3.5196050203271851</v>
      </c>
      <c r="ACT28" s="38">
        <f>(1-$Q$5)*EXP($G28^2/-2+(RAND!ACE26*$G28))*(1+$K28)*ACT27+$Q$5*$J28</f>
        <v>3.7671047231717254</v>
      </c>
      <c r="ACU28" s="38">
        <f>(1-$Q$5)*EXP($G28^2/-2+(RAND!ACF26*$G28))*(1+$K28)*ACU27+$Q$5*$J28</f>
        <v>2.3021959259955653</v>
      </c>
      <c r="ACV28" s="38">
        <f>(1-$Q$5)*EXP($G28^2/-2+(RAND!ACG26*$G28))*(1+$K28)*ACV27+$Q$5*$J28</f>
        <v>3.3602933159215516</v>
      </c>
      <c r="ACW28" s="38">
        <f>(1-$Q$5)*EXP($G28^2/-2+(RAND!ACH26*$G28))*(1+$K28)*ACW27+$Q$5*$J28</f>
        <v>1.7034406031303084</v>
      </c>
      <c r="ACX28" s="38">
        <f>(1-$Q$5)*EXP($G28^2/-2+(RAND!ACI26*$G28))*(1+$K28)*ACX27+$Q$5*$J28</f>
        <v>1.9543319753570718</v>
      </c>
      <c r="ACY28" s="38">
        <f>(1-$Q$5)*EXP($G28^2/-2+(RAND!ACJ26*$G28))*(1+$K28)*ACY27+$Q$5*$J28</f>
        <v>2.925228770782609</v>
      </c>
      <c r="ACZ28" s="38">
        <f>(1-$Q$5)*EXP($G28^2/-2+(RAND!ACK26*$G28))*(1+$K28)*ACZ27+$Q$5*$J28</f>
        <v>3.277672749319573</v>
      </c>
      <c r="ADA28" s="38">
        <f>(1-$Q$5)*EXP($G28^2/-2+(RAND!ACL26*$G28))*(1+$K28)*ADA27+$Q$5*$J28</f>
        <v>6.4025968962336623</v>
      </c>
      <c r="ADB28" s="38">
        <f>(1-$Q$5)*EXP($G28^2/-2+(RAND!ACM26*$G28))*(1+$K28)*ADB27+$Q$5*$J28</f>
        <v>3.7056727059925993</v>
      </c>
      <c r="ADC28" s="38">
        <f>(1-$Q$5)*EXP($G28^2/-2+(RAND!ACN26*$G28))*(1+$K28)*ADC27+$Q$5*$J28</f>
        <v>2.6545490845914412</v>
      </c>
      <c r="ADD28" s="38">
        <f>(1-$Q$5)*EXP($G28^2/-2+(RAND!ACO26*$G28))*(1+$K28)*ADD27+$Q$5*$J28</f>
        <v>1.480766791072986</v>
      </c>
      <c r="ADE28" s="38">
        <f>(1-$Q$5)*EXP($G28^2/-2+(RAND!ACP26*$G28))*(1+$K28)*ADE27+$Q$5*$J28</f>
        <v>2.4915051006093334</v>
      </c>
      <c r="ADF28" s="38">
        <f>(1-$Q$5)*EXP($G28^2/-2+(RAND!ACQ26*$G28))*(1+$K28)*ADF27+$Q$5*$J28</f>
        <v>1.1869327253227644</v>
      </c>
      <c r="ADG28" s="38">
        <f>(1-$Q$5)*EXP($G28^2/-2+(RAND!ACR26*$G28))*(1+$K28)*ADG27+$Q$5*$J28</f>
        <v>2.8904343064354978</v>
      </c>
      <c r="ADH28" s="38">
        <f>(1-$Q$5)*EXP($G28^2/-2+(RAND!ACS26*$G28))*(1+$K28)*ADH27+$Q$5*$J28</f>
        <v>3.1668200135452924</v>
      </c>
      <c r="ADI28" s="38">
        <f>(1-$Q$5)*EXP($G28^2/-2+(RAND!ACT26*$G28))*(1+$K28)*ADI27+$Q$5*$J28</f>
        <v>1.6665133657344848</v>
      </c>
      <c r="ADJ28" s="38">
        <f>(1-$Q$5)*EXP($G28^2/-2+(RAND!ACU26*$G28))*(1+$K28)*ADJ27+$Q$5*$J28</f>
        <v>4.0669435859980627</v>
      </c>
      <c r="ADK28" s="38">
        <f>(1-$Q$5)*EXP($G28^2/-2+(RAND!ACV26*$G28))*(1+$K28)*ADK27+$Q$5*$J28</f>
        <v>1.4082173548948969</v>
      </c>
      <c r="ADL28" s="38">
        <f>(1-$Q$5)*EXP($G28^2/-2+(RAND!ACW26*$G28))*(1+$K28)*ADL27+$Q$5*$J28</f>
        <v>1.3030996882433827</v>
      </c>
      <c r="ADM28" s="38">
        <f>(1-$Q$5)*EXP($G28^2/-2+(RAND!ACX26*$G28))*(1+$K28)*ADM27+$Q$5*$J28</f>
        <v>1.5633007230064333</v>
      </c>
      <c r="ADN28" s="38">
        <f>(1-$Q$5)*EXP($G28^2/-2+(RAND!ACY26*$G28))*(1+$K28)*ADN27+$Q$5*$J28</f>
        <v>1.7295440306756669</v>
      </c>
      <c r="ADO28" s="38">
        <f>(1-$Q$5)*EXP($G28^2/-2+(RAND!ACZ26*$G28))*(1+$K28)*ADO27+$Q$5*$J28</f>
        <v>1.7061776479494082</v>
      </c>
      <c r="ADP28" s="38">
        <f>(1-$Q$5)*EXP($G28^2/-2+(RAND!ADA26*$G28))*(1+$K28)*ADP27+$Q$5*$J28</f>
        <v>2.9102013720478821</v>
      </c>
      <c r="ADQ28" s="38">
        <f>(1-$Q$5)*EXP($G28^2/-2+(RAND!ADB26*$G28))*(1+$K28)*ADQ27+$Q$5*$J28</f>
        <v>1.5366849057568293</v>
      </c>
      <c r="ADR28" s="38">
        <f>(1-$Q$5)*EXP($G28^2/-2+(RAND!ADC26*$G28))*(1+$K28)*ADR27+$Q$5*$J28</f>
        <v>0.91166248039845743</v>
      </c>
      <c r="ADS28" s="38">
        <f>(1-$Q$5)*EXP($G28^2/-2+(RAND!ADD26*$G28))*(1+$K28)*ADS27+$Q$5*$J28</f>
        <v>4.1052854177489007</v>
      </c>
      <c r="ADT28" s="38">
        <f>(1-$Q$5)*EXP($G28^2/-2+(RAND!ADE26*$G28))*(1+$K28)*ADT27+$Q$5*$J28</f>
        <v>1.8451635506114528</v>
      </c>
      <c r="ADU28" s="38">
        <f>(1-$Q$5)*EXP($G28^2/-2+(RAND!ADF26*$G28))*(1+$K28)*ADU27+$Q$5*$J28</f>
        <v>1.1277402260076226</v>
      </c>
      <c r="ADV28" s="38">
        <f>(1-$Q$5)*EXP($G28^2/-2+(RAND!ADG26*$G28))*(1+$K28)*ADV27+$Q$5*$J28</f>
        <v>2.728030512428909</v>
      </c>
      <c r="ADW28" s="38">
        <f>(1-$Q$5)*EXP($G28^2/-2+(RAND!ADH26*$G28))*(1+$K28)*ADW27+$Q$5*$J28</f>
        <v>2.810106225233683</v>
      </c>
      <c r="ADX28" s="38">
        <f>(1-$Q$5)*EXP($G28^2/-2+(RAND!ADI26*$G28))*(1+$K28)*ADX27+$Q$5*$J28</f>
        <v>2.8827944190818822</v>
      </c>
      <c r="ADY28" s="38">
        <f>(1-$Q$5)*EXP($G28^2/-2+(RAND!ADJ26*$G28))*(1+$K28)*ADY27+$Q$5*$J28</f>
        <v>3.0977964834158205</v>
      </c>
      <c r="ADZ28" s="38">
        <f>(1-$Q$5)*EXP($G28^2/-2+(RAND!ADK26*$G28))*(1+$K28)*ADZ27+$Q$5*$J28</f>
        <v>3.400384148190136</v>
      </c>
      <c r="AEA28" s="38">
        <f>(1-$Q$5)*EXP($G28^2/-2+(RAND!ADL26*$G28))*(1+$K28)*AEA27+$Q$5*$J28</f>
        <v>4.7598829419339159</v>
      </c>
      <c r="AEB28" s="38">
        <f>(1-$Q$5)*EXP($G28^2/-2+(RAND!ADM26*$G28))*(1+$K28)*AEB27+$Q$5*$J28</f>
        <v>1.5562938036820178</v>
      </c>
      <c r="AEC28" s="38">
        <f>(1-$Q$5)*EXP($G28^2/-2+(RAND!ADN26*$G28))*(1+$K28)*AEC27+$Q$5*$J28</f>
        <v>2.3867883767722446</v>
      </c>
      <c r="AED28" s="38">
        <f>(1-$Q$5)*EXP($G28^2/-2+(RAND!ADO26*$G28))*(1+$K28)*AED27+$Q$5*$J28</f>
        <v>16.590515147610006</v>
      </c>
      <c r="AEE28" s="38">
        <f>(1-$Q$5)*EXP($G28^2/-2+(RAND!ADP26*$G28))*(1+$K28)*AEE27+$Q$5*$J28</f>
        <v>1.0605691542011544</v>
      </c>
      <c r="AEF28" s="38">
        <f>(1-$Q$5)*EXP($G28^2/-2+(RAND!ADQ26*$G28))*(1+$K28)*AEF27+$Q$5*$J28</f>
        <v>2.6551620636409425</v>
      </c>
      <c r="AEG28" s="38">
        <f>(1-$Q$5)*EXP($G28^2/-2+(RAND!ADR26*$G28))*(1+$K28)*AEG27+$Q$5*$J28</f>
        <v>1.5369991782489882</v>
      </c>
      <c r="AEH28" s="38">
        <f>(1-$Q$5)*EXP($G28^2/-2+(RAND!ADS26*$G28))*(1+$K28)*AEH27+$Q$5*$J28</f>
        <v>2.3177372284259028</v>
      </c>
      <c r="AEI28" s="38">
        <f>(1-$Q$5)*EXP($G28^2/-2+(RAND!ADT26*$G28))*(1+$K28)*AEI27+$Q$5*$J28</f>
        <v>3.3991951365501669</v>
      </c>
      <c r="AEJ28" s="38">
        <f>(1-$Q$5)*EXP($G28^2/-2+(RAND!ADU26*$G28))*(1+$K28)*AEJ27+$Q$5*$J28</f>
        <v>1.2847402103617458</v>
      </c>
      <c r="AEK28" s="38">
        <f>(1-$Q$5)*EXP($G28^2/-2+(RAND!ADV26*$G28))*(1+$K28)*AEK27+$Q$5*$J28</f>
        <v>4.8926674301967452</v>
      </c>
      <c r="AEL28" s="38">
        <f>(1-$Q$5)*EXP($G28^2/-2+(RAND!ADW26*$G28))*(1+$K28)*AEL27+$Q$5*$J28</f>
        <v>1.1752975629525027</v>
      </c>
      <c r="AEM28" s="38">
        <f>(1-$Q$5)*EXP($G28^2/-2+(RAND!ADX26*$G28))*(1+$K28)*AEM27+$Q$5*$J28</f>
        <v>2.2005612030739932</v>
      </c>
      <c r="AEN28" s="38">
        <f>(1-$Q$5)*EXP($G28^2/-2+(RAND!ADY26*$G28))*(1+$K28)*AEN27+$Q$5*$J28</f>
        <v>3.5266107516478997</v>
      </c>
      <c r="AEO28" s="38">
        <f>(1-$Q$5)*EXP($G28^2/-2+(RAND!ADZ26*$G28))*(1+$K28)*AEO27+$Q$5*$J28</f>
        <v>1.7393757212260907</v>
      </c>
      <c r="AEP28" s="38">
        <f>(1-$Q$5)*EXP($G28^2/-2+(RAND!AEA26*$G28))*(1+$K28)*AEP27+$Q$5*$J28</f>
        <v>4.1527991970209053</v>
      </c>
      <c r="AEQ28" s="38">
        <f>(1-$Q$5)*EXP($G28^2/-2+(RAND!AEB26*$G28))*(1+$K28)*AEQ27+$Q$5*$J28</f>
        <v>3.8007201304181768</v>
      </c>
      <c r="AER28" s="38">
        <f>(1-$Q$5)*EXP($G28^2/-2+(RAND!AEC26*$G28))*(1+$K28)*AER27+$Q$5*$J28</f>
        <v>1.6926110165341224</v>
      </c>
      <c r="AES28" s="38">
        <f>(1-$Q$5)*EXP($G28^2/-2+(RAND!AED26*$G28))*(1+$K28)*AES27+$Q$5*$J28</f>
        <v>1.4745951565336595</v>
      </c>
      <c r="AET28" s="38">
        <f>(1-$Q$5)*EXP($G28^2/-2+(RAND!AEE26*$G28))*(1+$K28)*AET27+$Q$5*$J28</f>
        <v>2.2508366406144926</v>
      </c>
      <c r="AEU28" s="38">
        <f>(1-$Q$5)*EXP($G28^2/-2+(RAND!AEF26*$G28))*(1+$K28)*AEU27+$Q$5*$J28</f>
        <v>1.428022151078173</v>
      </c>
      <c r="AEV28" s="38">
        <f>(1-$Q$5)*EXP($G28^2/-2+(RAND!AEG26*$G28))*(1+$K28)*AEV27+$Q$5*$J28</f>
        <v>3.0603830350291359</v>
      </c>
      <c r="AEW28" s="38">
        <f>(1-$Q$5)*EXP($G28^2/-2+(RAND!AEH26*$G28))*(1+$K28)*AEW27+$Q$5*$J28</f>
        <v>2.5066382894066814</v>
      </c>
      <c r="AEX28" s="38">
        <f>(1-$Q$5)*EXP($G28^2/-2+(RAND!AEI26*$G28))*(1+$K28)*AEX27+$Q$5*$J28</f>
        <v>3.622855560405108</v>
      </c>
      <c r="AEY28" s="38">
        <f>(1-$Q$5)*EXP($G28^2/-2+(RAND!AEJ26*$G28))*(1+$K28)*AEY27+$Q$5*$J28</f>
        <v>3.1234036249685881</v>
      </c>
      <c r="AEZ28" s="38">
        <f>(1-$Q$5)*EXP($G28^2/-2+(RAND!AEK26*$G28))*(1+$K28)*AEZ27+$Q$5*$J28</f>
        <v>1.9075081924061013</v>
      </c>
      <c r="AFA28" s="38">
        <f>(1-$Q$5)*EXP($G28^2/-2+(RAND!AEL26*$G28))*(1+$K28)*AFA27+$Q$5*$J28</f>
        <v>1.9130588194049232</v>
      </c>
      <c r="AFB28" s="38">
        <f>(1-$Q$5)*EXP($G28^2/-2+(RAND!AEM26*$G28))*(1+$K28)*AFB27+$Q$5*$J28</f>
        <v>2.7548616292767645</v>
      </c>
      <c r="AFC28" s="38">
        <f>(1-$Q$5)*EXP($G28^2/-2+(RAND!AEN26*$G28))*(1+$K28)*AFC27+$Q$5*$J28</f>
        <v>1.6604992152121696</v>
      </c>
      <c r="AFD28" s="38">
        <f>(1-$Q$5)*EXP($G28^2/-2+(RAND!AEO26*$G28))*(1+$K28)*AFD27+$Q$5*$J28</f>
        <v>2.5430108809890828</v>
      </c>
      <c r="AFE28" s="38">
        <f>(1-$Q$5)*EXP($G28^2/-2+(RAND!AEP26*$G28))*(1+$K28)*AFE27+$Q$5*$J28</f>
        <v>2.4539338625920464</v>
      </c>
      <c r="AFF28" s="38">
        <f>(1-$Q$5)*EXP($G28^2/-2+(RAND!AEQ26*$G28))*(1+$K28)*AFF27+$Q$5*$J28</f>
        <v>4.180837370980659</v>
      </c>
      <c r="AFG28" s="38">
        <f>(1-$Q$5)*EXP($G28^2/-2+(RAND!AER26*$G28))*(1+$K28)*AFG27+$Q$5*$J28</f>
        <v>1.2486901375294706</v>
      </c>
      <c r="AFH28" s="38">
        <f>(1-$Q$5)*EXP($G28^2/-2+(RAND!AES26*$G28))*(1+$K28)*AFH27+$Q$5*$J28</f>
        <v>3.5799249769289632</v>
      </c>
      <c r="AFI28" s="38">
        <f>(1-$Q$5)*EXP($G28^2/-2+(RAND!AET26*$G28))*(1+$K28)*AFI27+$Q$5*$J28</f>
        <v>2.2385424892778327</v>
      </c>
      <c r="AFJ28" s="38">
        <f>(1-$Q$5)*EXP($G28^2/-2+(RAND!AEU26*$G28))*(1+$K28)*AFJ27+$Q$5*$J28</f>
        <v>4.6962022627244044</v>
      </c>
      <c r="AFK28" s="38">
        <f>(1-$Q$5)*EXP($G28^2/-2+(RAND!AEV26*$G28))*(1+$K28)*AFK27+$Q$5*$J28</f>
        <v>2.8306506330262895</v>
      </c>
      <c r="AFL28" s="38">
        <f>(1-$Q$5)*EXP($G28^2/-2+(RAND!AEW26*$G28))*(1+$K28)*AFL27+$Q$5*$J28</f>
        <v>2.9537161466091768</v>
      </c>
      <c r="AFM28" s="38">
        <f>(1-$Q$5)*EXP($G28^2/-2+(RAND!AEX26*$G28))*(1+$K28)*AFM27+$Q$5*$J28</f>
        <v>1.4403287487514456</v>
      </c>
      <c r="AFN28" s="38">
        <f>(1-$Q$5)*EXP($G28^2/-2+(RAND!AEY26*$G28))*(1+$K28)*AFN27+$Q$5*$J28</f>
        <v>3.6407990877360037</v>
      </c>
      <c r="AFO28" s="38">
        <f>(1-$Q$5)*EXP($G28^2/-2+(RAND!AEZ26*$G28))*(1+$K28)*AFO27+$Q$5*$J28</f>
        <v>1.848945348704244</v>
      </c>
      <c r="AFP28" s="38">
        <f>(1-$Q$5)*EXP($G28^2/-2+(RAND!AFA26*$G28))*(1+$K28)*AFP27+$Q$5*$J28</f>
        <v>9.4158763712153934</v>
      </c>
      <c r="AFQ28" s="38">
        <f>(1-$Q$5)*EXP($G28^2/-2+(RAND!AFB26*$G28))*(1+$K28)*AFQ27+$Q$5*$J28</f>
        <v>2.4377609180395594</v>
      </c>
      <c r="AFR28" s="38">
        <f>(1-$Q$5)*EXP($G28^2/-2+(RAND!AFC26*$G28))*(1+$K28)*AFR27+$Q$5*$J28</f>
        <v>3.5945717974369549</v>
      </c>
      <c r="AFS28" s="38">
        <f>(1-$Q$5)*EXP($G28^2/-2+(RAND!AFD26*$G28))*(1+$K28)*AFS27+$Q$5*$J28</f>
        <v>1.4938499488322907</v>
      </c>
      <c r="AFT28" s="38">
        <f>(1-$Q$5)*EXP($G28^2/-2+(RAND!AFE26*$G28))*(1+$K28)*AFT27+$Q$5*$J28</f>
        <v>3.8253569541811268</v>
      </c>
      <c r="AFU28" s="38">
        <f>(1-$Q$5)*EXP($G28^2/-2+(RAND!AFF26*$G28))*(1+$K28)*AFU27+$Q$5*$J28</f>
        <v>3.0528208235079592</v>
      </c>
      <c r="AFV28" s="38">
        <f>(1-$Q$5)*EXP($G28^2/-2+(RAND!AFG26*$G28))*(1+$K28)*AFV27+$Q$5*$J28</f>
        <v>2.3955116779969954</v>
      </c>
      <c r="AFW28" s="38">
        <f>(1-$Q$5)*EXP($G28^2/-2+(RAND!AFH26*$G28))*(1+$K28)*AFW27+$Q$5*$J28</f>
        <v>2.037639326309602</v>
      </c>
      <c r="AFX28" s="38">
        <f>(1-$Q$5)*EXP($G28^2/-2+(RAND!AFI26*$G28))*(1+$K28)*AFX27+$Q$5*$J28</f>
        <v>1.7201683785609256</v>
      </c>
      <c r="AFY28" s="38">
        <f>(1-$Q$5)*EXP($G28^2/-2+(RAND!AFJ26*$G28))*(1+$K28)*AFY27+$Q$5*$J28</f>
        <v>5.3454525935124986</v>
      </c>
      <c r="AFZ28" s="38">
        <f>(1-$Q$5)*EXP($G28^2/-2+(RAND!AFK26*$G28))*(1+$K28)*AFZ27+$Q$5*$J28</f>
        <v>1.6713524474429664</v>
      </c>
      <c r="AGA28" s="38">
        <f>(1-$Q$5)*EXP($G28^2/-2+(RAND!AFL26*$G28))*(1+$K28)*AGA27+$Q$5*$J28</f>
        <v>1.62295942893947</v>
      </c>
      <c r="AGB28" s="38">
        <f>(1-$Q$5)*EXP($G28^2/-2+(RAND!AFM26*$G28))*(1+$K28)*AGB27+$Q$5*$J28</f>
        <v>1.6327497451942892</v>
      </c>
      <c r="AGC28" s="38">
        <f>(1-$Q$5)*EXP($G28^2/-2+(RAND!AFN26*$G28))*(1+$K28)*AGC27+$Q$5*$J28</f>
        <v>4.1641813373545666</v>
      </c>
      <c r="AGD28" s="38">
        <f>(1-$Q$5)*EXP($G28^2/-2+(RAND!AFO26*$G28))*(1+$K28)*AGD27+$Q$5*$J28</f>
        <v>4.3216238717802131</v>
      </c>
      <c r="AGE28" s="38">
        <f>(1-$Q$5)*EXP($G28^2/-2+(RAND!AFP26*$G28))*(1+$K28)*AGE27+$Q$5*$J28</f>
        <v>1.5710030807221387</v>
      </c>
      <c r="AGF28" s="38">
        <f>(1-$Q$5)*EXP($G28^2/-2+(RAND!AFQ26*$G28))*(1+$K28)*AGF27+$Q$5*$J28</f>
        <v>7.0988273591541011</v>
      </c>
      <c r="AGG28" s="38">
        <f>(1-$Q$5)*EXP($G28^2/-2+(RAND!AFR26*$G28))*(1+$K28)*AGG27+$Q$5*$J28</f>
        <v>2.6761834325871208</v>
      </c>
      <c r="AGH28" s="38">
        <f>(1-$Q$5)*EXP($G28^2/-2+(RAND!AFS26*$G28))*(1+$K28)*AGH27+$Q$5*$J28</f>
        <v>1.4734433594527112</v>
      </c>
      <c r="AGI28" s="38">
        <f>(1-$Q$5)*EXP($G28^2/-2+(RAND!AFT26*$G28))*(1+$K28)*AGI27+$Q$5*$J28</f>
        <v>11.356649287101551</v>
      </c>
      <c r="AGJ28" s="38">
        <f>(1-$Q$5)*EXP($G28^2/-2+(RAND!AFU26*$G28))*(1+$K28)*AGJ27+$Q$5*$J28</f>
        <v>1.1973433375039881</v>
      </c>
      <c r="AGK28" s="38">
        <f>(1-$Q$5)*EXP($G28^2/-2+(RAND!AFV26*$G28))*(1+$K28)*AGK27+$Q$5*$J28</f>
        <v>1.6283242188413016</v>
      </c>
      <c r="AGL28" s="38">
        <f>(1-$Q$5)*EXP($G28^2/-2+(RAND!AFW26*$G28))*(1+$K28)*AGL27+$Q$5*$J28</f>
        <v>2.9719415170765098</v>
      </c>
      <c r="AGM28" s="38">
        <f>(1-$Q$5)*EXP($G28^2/-2+(RAND!AFX26*$G28))*(1+$K28)*AGM27+$Q$5*$J28</f>
        <v>1.5933249085198937</v>
      </c>
      <c r="AGN28" s="38">
        <f>(1-$Q$5)*EXP($G28^2/-2+(RAND!AFY26*$G28))*(1+$K28)*AGN27+$Q$5*$J28</f>
        <v>3.0219519487724931</v>
      </c>
      <c r="AGO28" s="38">
        <f>(1-$Q$5)*EXP($G28^2/-2+(RAND!AFZ26*$G28))*(1+$K28)*AGO27+$Q$5*$J28</f>
        <v>1.4974674101318008</v>
      </c>
      <c r="AGP28" s="38">
        <f>(1-$Q$5)*EXP($G28^2/-2+(RAND!AGA26*$G28))*(1+$K28)*AGP27+$Q$5*$J28</f>
        <v>3.3186486416552543</v>
      </c>
      <c r="AGQ28" s="38">
        <f>(1-$Q$5)*EXP($G28^2/-2+(RAND!AGB26*$G28))*(1+$K28)*AGQ27+$Q$5*$J28</f>
        <v>1.3836547671851065</v>
      </c>
      <c r="AGR28" s="38">
        <f>(1-$Q$5)*EXP($G28^2/-2+(RAND!AGC26*$G28))*(1+$K28)*AGR27+$Q$5*$J28</f>
        <v>1.3857885312249985</v>
      </c>
      <c r="AGS28" s="38">
        <f>(1-$Q$5)*EXP($G28^2/-2+(RAND!AGD26*$G28))*(1+$K28)*AGS27+$Q$5*$J28</f>
        <v>1.3719800638768131</v>
      </c>
      <c r="AGT28" s="38">
        <f>(1-$Q$5)*EXP($G28^2/-2+(RAND!AGE26*$G28))*(1+$K28)*AGT27+$Q$5*$J28</f>
        <v>5.8046925909604177</v>
      </c>
      <c r="AGU28" s="38">
        <f>(1-$Q$5)*EXP($G28^2/-2+(RAND!AGF26*$G28))*(1+$K28)*AGU27+$Q$5*$J28</f>
        <v>1.4733023344641476</v>
      </c>
      <c r="AGV28" s="38">
        <f>(1-$Q$5)*EXP($G28^2/-2+(RAND!AGG26*$G28))*(1+$K28)*AGV27+$Q$5*$J28</f>
        <v>3.0273556624086488</v>
      </c>
      <c r="AGW28" s="38">
        <f>(1-$Q$5)*EXP($G28^2/-2+(RAND!AGH26*$G28))*(1+$K28)*AGW27+$Q$5*$J28</f>
        <v>2.7051076244645853</v>
      </c>
      <c r="AGX28" s="38">
        <f>(1-$Q$5)*EXP($G28^2/-2+(RAND!AGI26*$G28))*(1+$K28)*AGX27+$Q$5*$J28</f>
        <v>1.6205000368984244</v>
      </c>
      <c r="AGY28" s="38">
        <f>(1-$Q$5)*EXP($G28^2/-2+(RAND!AGJ26*$G28))*(1+$K28)*AGY27+$Q$5*$J28</f>
        <v>4.7830784108972022</v>
      </c>
      <c r="AGZ28" s="38">
        <f>(1-$Q$5)*EXP($G28^2/-2+(RAND!AGK26*$G28))*(1+$K28)*AGZ27+$Q$5*$J28</f>
        <v>1.4125354354713684</v>
      </c>
      <c r="AHA28" s="38">
        <f>(1-$Q$5)*EXP($G28^2/-2+(RAND!AGL26*$G28))*(1+$K28)*AHA27+$Q$5*$J28</f>
        <v>1.2302414266279751</v>
      </c>
      <c r="AHB28" s="38">
        <f>(1-$Q$5)*EXP($G28^2/-2+(RAND!AGM26*$G28))*(1+$K28)*AHB27+$Q$5*$J28</f>
        <v>1.6109927587284776</v>
      </c>
      <c r="AHC28" s="38">
        <f>(1-$Q$5)*EXP($G28^2/-2+(RAND!AGN26*$G28))*(1+$K28)*AHC27+$Q$5*$J28</f>
        <v>1.1720116955955748</v>
      </c>
      <c r="AHD28" s="38">
        <f>(1-$Q$5)*EXP($G28^2/-2+(RAND!AGO26*$G28))*(1+$K28)*AHD27+$Q$5*$J28</f>
        <v>1.4475635448990882</v>
      </c>
      <c r="AHE28" s="38">
        <f>(1-$Q$5)*EXP($G28^2/-2+(RAND!AGP26*$G28))*(1+$K28)*AHE27+$Q$5*$J28</f>
        <v>1.8323297478533305</v>
      </c>
      <c r="AHF28" s="38">
        <f>(1-$Q$5)*EXP($G28^2/-2+(RAND!AGQ26*$G28))*(1+$K28)*AHF27+$Q$5*$J28</f>
        <v>3.746803874154192</v>
      </c>
      <c r="AHG28" s="38">
        <f>(1-$Q$5)*EXP($G28^2/-2+(RAND!AGR26*$G28))*(1+$K28)*AHG27+$Q$5*$J28</f>
        <v>1.5661962115020345</v>
      </c>
      <c r="AHH28" s="38">
        <f>(1-$Q$5)*EXP($G28^2/-2+(RAND!AGS26*$G28))*(1+$K28)*AHH27+$Q$5*$J28</f>
        <v>2.377202477244448</v>
      </c>
      <c r="AHI28" s="38">
        <f>(1-$Q$5)*EXP($G28^2/-2+(RAND!AGT26*$G28))*(1+$K28)*AHI27+$Q$5*$J28</f>
        <v>3.1088624916491256</v>
      </c>
      <c r="AHJ28" s="38">
        <f>(1-$Q$5)*EXP($G28^2/-2+(RAND!AGU26*$G28))*(1+$K28)*AHJ27+$Q$5*$J28</f>
        <v>1.4053772832206126</v>
      </c>
      <c r="AHK28" s="38">
        <f>(1-$Q$5)*EXP($G28^2/-2+(RAND!AGV26*$G28))*(1+$K28)*AHK27+$Q$5*$J28</f>
        <v>2.3869449808291066</v>
      </c>
      <c r="AHL28" s="38">
        <f>(1-$Q$5)*EXP($G28^2/-2+(RAND!AGW26*$G28))*(1+$K28)*AHL27+$Q$5*$J28</f>
        <v>2.6120105176235153</v>
      </c>
      <c r="AHM28" s="38">
        <f>(1-$Q$5)*EXP($G28^2/-2+(RAND!AGX26*$G28))*(1+$K28)*AHM27+$Q$5*$J28</f>
        <v>2.5146973435314459</v>
      </c>
      <c r="AHN28" s="38">
        <f>(1-$Q$5)*EXP($G28^2/-2+(RAND!AGY26*$G28))*(1+$K28)*AHN27+$Q$5*$J28</f>
        <v>1.0043449527085935</v>
      </c>
      <c r="AHO28" s="38">
        <f>(1-$Q$5)*EXP($G28^2/-2+(RAND!AGZ26*$G28))*(1+$K28)*AHO27+$Q$5*$J28</f>
        <v>1.3119426582011042</v>
      </c>
      <c r="AHP28" s="38">
        <f>(1-$Q$5)*EXP($G28^2/-2+(RAND!AHA26*$G28))*(1+$K28)*AHP27+$Q$5*$J28</f>
        <v>1.2565237458991971</v>
      </c>
      <c r="AHQ28" s="38">
        <f>(1-$Q$5)*EXP($G28^2/-2+(RAND!AHB26*$G28))*(1+$K28)*AHQ27+$Q$5*$J28</f>
        <v>4.4919592214109363</v>
      </c>
      <c r="AHR28" s="38">
        <f>(1-$Q$5)*EXP($G28^2/-2+(RAND!AHC26*$G28))*(1+$K28)*AHR27+$Q$5*$J28</f>
        <v>1.6518563639509003</v>
      </c>
      <c r="AHS28" s="38">
        <f>(1-$Q$5)*EXP($G28^2/-2+(RAND!AHD26*$G28))*(1+$K28)*AHS27+$Q$5*$J28</f>
        <v>1.5711734720223232</v>
      </c>
      <c r="AHT28" s="38">
        <f>(1-$Q$5)*EXP($G28^2/-2+(RAND!AHE26*$G28))*(1+$K28)*AHT27+$Q$5*$J28</f>
        <v>3.2188950380814401</v>
      </c>
      <c r="AHU28" s="38">
        <f>(1-$Q$5)*EXP($G28^2/-2+(RAND!AHF26*$G28))*(1+$K28)*AHU27+$Q$5*$J28</f>
        <v>1.8659186600884319</v>
      </c>
      <c r="AHV28" s="38">
        <f>(1-$Q$5)*EXP($G28^2/-2+(RAND!AHG26*$G28))*(1+$K28)*AHV27+$Q$5*$J28</f>
        <v>1.5322151363089389</v>
      </c>
      <c r="AHW28" s="38">
        <f>(1-$Q$5)*EXP($G28^2/-2+(RAND!AHH26*$G28))*(1+$K28)*AHW27+$Q$5*$J28</f>
        <v>1.2443247764996255</v>
      </c>
      <c r="AHX28" s="38">
        <f>(1-$Q$5)*EXP($G28^2/-2+(RAND!AHI26*$G28))*(1+$K28)*AHX27+$Q$5*$J28</f>
        <v>2.5238324918994133</v>
      </c>
      <c r="AHY28" s="38">
        <f>(1-$Q$5)*EXP($G28^2/-2+(RAND!AHJ26*$G28))*(1+$K28)*AHY27+$Q$5*$J28</f>
        <v>3.2261785915730345</v>
      </c>
      <c r="AHZ28" s="38">
        <f>(1-$Q$5)*EXP($G28^2/-2+(RAND!AHK26*$G28))*(1+$K28)*AHZ27+$Q$5*$J28</f>
        <v>3.9847005205180648</v>
      </c>
      <c r="AIA28" s="38">
        <f>(1-$Q$5)*EXP($G28^2/-2+(RAND!AHL26*$G28))*(1+$K28)*AIA27+$Q$5*$J28</f>
        <v>4.6833263012762076</v>
      </c>
      <c r="AIB28" s="38">
        <f>(1-$Q$5)*EXP($G28^2/-2+(RAND!AHM26*$G28))*(1+$K28)*AIB27+$Q$5*$J28</f>
        <v>3.0679822130462262</v>
      </c>
      <c r="AIC28" s="38">
        <f>(1-$Q$5)*EXP($G28^2/-2+(RAND!AHN26*$G28))*(1+$K28)*AIC27+$Q$5*$J28</f>
        <v>1.8121856911687797</v>
      </c>
      <c r="AID28" s="38">
        <f>(1-$Q$5)*EXP($G28^2/-2+(RAND!AHO26*$G28))*(1+$K28)*AID27+$Q$5*$J28</f>
        <v>4.8789878978883445</v>
      </c>
      <c r="AIE28" s="38">
        <f>(1-$Q$5)*EXP($G28^2/-2+(RAND!AHP26*$G28))*(1+$K28)*AIE27+$Q$5*$J28</f>
        <v>1.3109849110078713</v>
      </c>
      <c r="AIF28" s="38">
        <f>(1-$Q$5)*EXP($G28^2/-2+(RAND!AHQ26*$G28))*(1+$K28)*AIF27+$Q$5*$J28</f>
        <v>2.4822530029491747</v>
      </c>
      <c r="AIG28" s="38">
        <f>(1-$Q$5)*EXP($G28^2/-2+(RAND!AHR26*$G28))*(1+$K28)*AIG27+$Q$5*$J28</f>
        <v>1.9865379865679733</v>
      </c>
      <c r="AIH28" s="38">
        <f>(1-$Q$5)*EXP($G28^2/-2+(RAND!AHS26*$G28))*(1+$K28)*AIH27+$Q$5*$J28</f>
        <v>1.9557759473608782</v>
      </c>
      <c r="AII28" s="38">
        <f>(1-$Q$5)*EXP($G28^2/-2+(RAND!AHT26*$G28))*(1+$K28)*AII27+$Q$5*$J28</f>
        <v>1.4338805072638336</v>
      </c>
      <c r="AIJ28" s="38">
        <f>(1-$Q$5)*EXP($G28^2/-2+(RAND!AHU26*$G28))*(1+$K28)*AIJ27+$Q$5*$J28</f>
        <v>3.2575283756624529</v>
      </c>
      <c r="AIK28" s="38">
        <f>(1-$Q$5)*EXP($G28^2/-2+(RAND!AHV26*$G28))*(1+$K28)*AIK27+$Q$5*$J28</f>
        <v>2.2977525277998496</v>
      </c>
      <c r="AIL28" s="38">
        <f>(1-$Q$5)*EXP($G28^2/-2+(RAND!AHW26*$G28))*(1+$K28)*AIL27+$Q$5*$J28</f>
        <v>1.8374186778053083</v>
      </c>
      <c r="AIM28" s="38">
        <f>(1-$Q$5)*EXP($G28^2/-2+(RAND!AHX26*$G28))*(1+$K28)*AIM27+$Q$5*$J28</f>
        <v>2.8571871686650425</v>
      </c>
      <c r="AIN28" s="38">
        <f>(1-$Q$5)*EXP($G28^2/-2+(RAND!AHY26*$G28))*(1+$K28)*AIN27+$Q$5*$J28</f>
        <v>1.1846932438262683</v>
      </c>
      <c r="AIO28" s="38">
        <f>(1-$Q$5)*EXP($G28^2/-2+(RAND!AHZ26*$G28))*(1+$K28)*AIO27+$Q$5*$J28</f>
        <v>3.5514893911339636</v>
      </c>
      <c r="AIP28" s="38">
        <f>(1-$Q$5)*EXP($G28^2/-2+(RAND!AIA26*$G28))*(1+$K28)*AIP27+$Q$5*$J28</f>
        <v>4.5243174195723084</v>
      </c>
      <c r="AIQ28" s="38">
        <f>(1-$Q$5)*EXP($G28^2/-2+(RAND!AIB26*$G28))*(1+$K28)*AIQ27+$Q$5*$J28</f>
        <v>1.2891227206335414</v>
      </c>
      <c r="AIR28" s="38">
        <f>(1-$Q$5)*EXP($G28^2/-2+(RAND!AIC26*$G28))*(1+$K28)*AIR27+$Q$5*$J28</f>
        <v>2.7152806302719537</v>
      </c>
      <c r="AIS28" s="38">
        <f>(1-$Q$5)*EXP($G28^2/-2+(RAND!AID26*$G28))*(1+$K28)*AIS27+$Q$5*$J28</f>
        <v>2.4796694996990811</v>
      </c>
      <c r="AIT28" s="38">
        <f>(1-$Q$5)*EXP($G28^2/-2+(RAND!AIE26*$G28))*(1+$K28)*AIT27+$Q$5*$J28</f>
        <v>3.4974057138162422</v>
      </c>
      <c r="AIU28" s="38">
        <f>(1-$Q$5)*EXP($G28^2/-2+(RAND!AIF26*$G28))*(1+$K28)*AIU27+$Q$5*$J28</f>
        <v>1.8327885702732045</v>
      </c>
      <c r="AIV28" s="38">
        <f>(1-$Q$5)*EXP($G28^2/-2+(RAND!AIG26*$G28))*(1+$K28)*AIV27+$Q$5*$J28</f>
        <v>1.0405560212938885</v>
      </c>
      <c r="AIW28" s="38">
        <f>(1-$Q$5)*EXP($G28^2/-2+(RAND!AIH26*$G28))*(1+$K28)*AIW27+$Q$5*$J28</f>
        <v>1.9504912705644137</v>
      </c>
      <c r="AIX28" s="38">
        <f>(1-$Q$5)*EXP($G28^2/-2+(RAND!AII26*$G28))*(1+$K28)*AIX27+$Q$5*$J28</f>
        <v>1.5768281641478465</v>
      </c>
      <c r="AIY28" s="38">
        <f>(1-$Q$5)*EXP($G28^2/-2+(RAND!AIJ26*$G28))*(1+$K28)*AIY27+$Q$5*$J28</f>
        <v>3.0944724500301026</v>
      </c>
      <c r="AIZ28" s="38">
        <f>(1-$Q$5)*EXP($G28^2/-2+(RAND!AIK26*$G28))*(1+$K28)*AIZ27+$Q$5*$J28</f>
        <v>1.3710658970554475</v>
      </c>
      <c r="AJA28" s="38">
        <f>(1-$Q$5)*EXP($G28^2/-2+(RAND!AIL26*$G28))*(1+$K28)*AJA27+$Q$5*$J28</f>
        <v>2.2919867485951722</v>
      </c>
      <c r="AJB28" s="38">
        <f>(1-$Q$5)*EXP($G28^2/-2+(RAND!AIM26*$G28))*(1+$K28)*AJB27+$Q$5*$J28</f>
        <v>2.1927103215587258</v>
      </c>
      <c r="AJC28" s="38">
        <f>(1-$Q$5)*EXP($G28^2/-2+(RAND!AIN26*$G28))*(1+$K28)*AJC27+$Q$5*$J28</f>
        <v>2.1105338460296155</v>
      </c>
      <c r="AJD28" s="38">
        <f>(1-$Q$5)*EXP($G28^2/-2+(RAND!AIO26*$G28))*(1+$K28)*AJD27+$Q$5*$J28</f>
        <v>3.6530261261773989</v>
      </c>
      <c r="AJE28" s="38">
        <f>(1-$Q$5)*EXP($G28^2/-2+(RAND!AIP26*$G28))*(1+$K28)*AJE27+$Q$5*$J28</f>
        <v>1.7998423531687924</v>
      </c>
      <c r="AJF28" s="38">
        <f>(1-$Q$5)*EXP($G28^2/-2+(RAND!AIQ26*$G28))*(1+$K28)*AJF27+$Q$5*$J28</f>
        <v>1.495448857955789</v>
      </c>
      <c r="AJG28" s="38">
        <f>(1-$Q$5)*EXP($G28^2/-2+(RAND!AIR26*$G28))*(1+$K28)*AJG27+$Q$5*$J28</f>
        <v>2.2013188799243575</v>
      </c>
      <c r="AJH28" s="38">
        <f>(1-$Q$5)*EXP($G28^2/-2+(RAND!AIS26*$G28))*(1+$K28)*AJH27+$Q$5*$J28</f>
        <v>3.4697096510345506</v>
      </c>
      <c r="AJI28" s="38">
        <f>(1-$Q$5)*EXP($G28^2/-2+(RAND!AIT26*$G28))*(1+$K28)*AJI27+$Q$5*$J28</f>
        <v>5.4437869314272209</v>
      </c>
      <c r="AJJ28" s="38">
        <f>(1-$Q$5)*EXP($G28^2/-2+(RAND!AIU26*$G28))*(1+$K28)*AJJ27+$Q$5*$J28</f>
        <v>2.5359933196885458</v>
      </c>
      <c r="AJK28" s="38">
        <f>(1-$Q$5)*EXP($G28^2/-2+(RAND!AIV26*$G28))*(1+$K28)*AJK27+$Q$5*$J28</f>
        <v>1.7398418579171859</v>
      </c>
      <c r="AJL28" s="38">
        <f>(1-$Q$5)*EXP($G28^2/-2+(RAND!AIW26*$G28))*(1+$K28)*AJL27+$Q$5*$J28</f>
        <v>1.8734702091559898</v>
      </c>
      <c r="AJM28" s="38">
        <f>(1-$Q$5)*EXP($G28^2/-2+(RAND!AIX26*$G28))*(1+$K28)*AJM27+$Q$5*$J28</f>
        <v>5.0728074285076117</v>
      </c>
      <c r="AJN28" s="38">
        <f>(1-$Q$5)*EXP($G28^2/-2+(RAND!AIY26*$G28))*(1+$K28)*AJN27+$Q$5*$J28</f>
        <v>2.0695237052718354</v>
      </c>
      <c r="AJO28" s="38">
        <f>(1-$Q$5)*EXP($G28^2/-2+(RAND!AIZ26*$G28))*(1+$K28)*AJO27+$Q$5*$J28</f>
        <v>3.1744141013469389</v>
      </c>
      <c r="AJP28" s="38">
        <f>(1-$Q$5)*EXP($G28^2/-2+(RAND!AJA26*$G28))*(1+$K28)*AJP27+$Q$5*$J28</f>
        <v>4.7540319156896969</v>
      </c>
      <c r="AJQ28" s="38">
        <f>(1-$Q$5)*EXP($G28^2/-2+(RAND!AJB26*$G28))*(1+$K28)*AJQ27+$Q$5*$J28</f>
        <v>1.6455451011566682</v>
      </c>
      <c r="AJR28" s="38">
        <f>(1-$Q$5)*EXP($G28^2/-2+(RAND!AJC26*$G28))*(1+$K28)*AJR27+$Q$5*$J28</f>
        <v>1.4071285811589287</v>
      </c>
      <c r="AJS28" s="38">
        <f>(1-$Q$5)*EXP($G28^2/-2+(RAND!AJD26*$G28))*(1+$K28)*AJS27+$Q$5*$J28</f>
        <v>1.4055528538108957</v>
      </c>
      <c r="AJT28" s="38">
        <f>(1-$Q$5)*EXP($G28^2/-2+(RAND!AJE26*$G28))*(1+$K28)*AJT27+$Q$5*$J28</f>
        <v>2.9322638519631656</v>
      </c>
      <c r="AJU28" s="38">
        <f>(1-$Q$5)*EXP($G28^2/-2+(RAND!AJF26*$G28))*(1+$K28)*AJU27+$Q$5*$J28</f>
        <v>2.1730335724523915</v>
      </c>
      <c r="AJV28" s="38">
        <f>(1-$Q$5)*EXP($G28^2/-2+(RAND!AJG26*$G28))*(1+$K28)*AJV27+$Q$5*$J28</f>
        <v>2.6373389286656201</v>
      </c>
      <c r="AJW28" s="38">
        <f>(1-$Q$5)*EXP($G28^2/-2+(RAND!AJH26*$G28))*(1+$K28)*AJW27+$Q$5*$J28</f>
        <v>1.831678046642286</v>
      </c>
      <c r="AJX28" s="38">
        <f>(1-$Q$5)*EXP($G28^2/-2+(RAND!AJI26*$G28))*(1+$K28)*AJX27+$Q$5*$J28</f>
        <v>2.5929747006054562</v>
      </c>
      <c r="AJY28" s="38">
        <f>(1-$Q$5)*EXP($G28^2/-2+(RAND!AJJ26*$G28))*(1+$K28)*AJY27+$Q$5*$J28</f>
        <v>1.7859483265218787</v>
      </c>
      <c r="AJZ28" s="38">
        <f>(1-$Q$5)*EXP($G28^2/-2+(RAND!AJK26*$G28))*(1+$K28)*AJZ27+$Q$5*$J28</f>
        <v>1.2539844335114314</v>
      </c>
      <c r="AKA28" s="38">
        <f>(1-$Q$5)*EXP($G28^2/-2+(RAND!AJL26*$G28))*(1+$K28)*AKA27+$Q$5*$J28</f>
        <v>3.2912778006487309</v>
      </c>
      <c r="AKB28" s="38">
        <f>(1-$Q$5)*EXP($G28^2/-2+(RAND!AJM26*$G28))*(1+$K28)*AKB27+$Q$5*$J28</f>
        <v>3.8894695748323542</v>
      </c>
      <c r="AKC28" s="38">
        <f>(1-$Q$5)*EXP($G28^2/-2+(RAND!AJN26*$G28))*(1+$K28)*AKC27+$Q$5*$J28</f>
        <v>1.64642423640122</v>
      </c>
      <c r="AKD28" s="38">
        <f>(1-$Q$5)*EXP($G28^2/-2+(RAND!AJO26*$G28))*(1+$K28)*AKD27+$Q$5*$J28</f>
        <v>2.0981466020998427</v>
      </c>
      <c r="AKE28" s="38">
        <f>(1-$Q$5)*EXP($G28^2/-2+(RAND!AJP26*$G28))*(1+$K28)*AKE27+$Q$5*$J28</f>
        <v>3.3534971406172418</v>
      </c>
      <c r="AKF28" s="38">
        <f>(1-$Q$5)*EXP($G28^2/-2+(RAND!AJQ26*$G28))*(1+$K28)*AKF27+$Q$5*$J28</f>
        <v>2.0791343855628894</v>
      </c>
      <c r="AKG28" s="38">
        <f>(1-$Q$5)*EXP($G28^2/-2+(RAND!AJR26*$G28))*(1+$K28)*AKG27+$Q$5*$J28</f>
        <v>1.3744693530387986</v>
      </c>
      <c r="AKH28" s="38">
        <f>(1-$Q$5)*EXP($G28^2/-2+(RAND!AJS26*$G28))*(1+$K28)*AKH27+$Q$5*$J28</f>
        <v>2.2309650948351791</v>
      </c>
      <c r="AKI28" s="38">
        <f>(1-$Q$5)*EXP($G28^2/-2+(RAND!AJT26*$G28))*(1+$K28)*AKI27+$Q$5*$J28</f>
        <v>1.1829502138051591</v>
      </c>
      <c r="AKJ28" s="38">
        <f>(1-$Q$5)*EXP($G28^2/-2+(RAND!AJU26*$G28))*(1+$K28)*AKJ27+$Q$5*$J28</f>
        <v>4.8989344688446792</v>
      </c>
      <c r="AKK28" s="38">
        <f>(1-$Q$5)*EXP($G28^2/-2+(RAND!AJV26*$G28))*(1+$K28)*AKK27+$Q$5*$J28</f>
        <v>8.563881555214035</v>
      </c>
      <c r="AKL28" s="38">
        <f>(1-$Q$5)*EXP($G28^2/-2+(RAND!AJW26*$G28))*(1+$K28)*AKL27+$Q$5*$J28</f>
        <v>3.0113643812522475</v>
      </c>
      <c r="AKM28" s="38">
        <f>(1-$Q$5)*EXP($G28^2/-2+(RAND!AJX26*$G28))*(1+$K28)*AKM27+$Q$5*$J28</f>
        <v>7.779007385804368</v>
      </c>
      <c r="AKN28" s="38">
        <f>(1-$Q$5)*EXP($G28^2/-2+(RAND!AJY26*$G28))*(1+$K28)*AKN27+$Q$5*$J28</f>
        <v>3.75535784115631</v>
      </c>
      <c r="AKO28" s="38">
        <f>(1-$Q$5)*EXP($G28^2/-2+(RAND!AJZ26*$G28))*(1+$K28)*AKO27+$Q$5*$J28</f>
        <v>3.4045059303831464</v>
      </c>
      <c r="AKP28" s="38">
        <f>(1-$Q$5)*EXP($G28^2/-2+(RAND!AKA26*$G28))*(1+$K28)*AKP27+$Q$5*$J28</f>
        <v>2.6900315565733739</v>
      </c>
      <c r="AKQ28" s="38">
        <f>(1-$Q$5)*EXP($G28^2/-2+(RAND!AKB26*$G28))*(1+$K28)*AKQ27+$Q$5*$J28</f>
        <v>2.8315238942354082</v>
      </c>
      <c r="AKR28" s="38">
        <f>(1-$Q$5)*EXP($G28^2/-2+(RAND!AKC26*$G28))*(1+$K28)*AKR27+$Q$5*$J28</f>
        <v>1.9175190227811243</v>
      </c>
      <c r="AKS28" s="38">
        <f>(1-$Q$5)*EXP($G28^2/-2+(RAND!AKD26*$G28))*(1+$K28)*AKS27+$Q$5*$J28</f>
        <v>3.7945557367929088</v>
      </c>
      <c r="AKT28" s="38">
        <f>(1-$Q$5)*EXP($G28^2/-2+(RAND!AKE26*$G28))*(1+$K28)*AKT27+$Q$5*$J28</f>
        <v>1.5066910770662947</v>
      </c>
      <c r="AKU28" s="38">
        <f>(1-$Q$5)*EXP($G28^2/-2+(RAND!AKF26*$G28))*(1+$K28)*AKU27+$Q$5*$J28</f>
        <v>1.6292766360440987</v>
      </c>
      <c r="AKV28" s="38">
        <f>(1-$Q$5)*EXP($G28^2/-2+(RAND!AKG26*$G28))*(1+$K28)*AKV27+$Q$5*$J28</f>
        <v>1.9942569034884012</v>
      </c>
      <c r="AKW28" s="38">
        <f>(1-$Q$5)*EXP($G28^2/-2+(RAND!AKH26*$G28))*(1+$K28)*AKW27+$Q$5*$J28</f>
        <v>1.6181040214568161</v>
      </c>
      <c r="AKX28" s="38">
        <f>(1-$Q$5)*EXP($G28^2/-2+(RAND!AKI26*$G28))*(1+$K28)*AKX27+$Q$5*$J28</f>
        <v>2.029950345936125</v>
      </c>
      <c r="AKY28" s="38">
        <f>(1-$Q$5)*EXP($G28^2/-2+(RAND!AKJ26*$G28))*(1+$K28)*AKY27+$Q$5*$J28</f>
        <v>2.4889013854855095</v>
      </c>
      <c r="AKZ28" s="38">
        <f>(1-$Q$5)*EXP($G28^2/-2+(RAND!AKK26*$G28))*(1+$K28)*AKZ27+$Q$5*$J28</f>
        <v>1.6538166984878173</v>
      </c>
      <c r="ALA28" s="38">
        <f>(1-$Q$5)*EXP($G28^2/-2+(RAND!AKL26*$G28))*(1+$K28)*ALA27+$Q$5*$J28</f>
        <v>1.3442081317111529</v>
      </c>
      <c r="ALB28" s="38">
        <f>(1-$Q$5)*EXP($G28^2/-2+(RAND!AKM26*$G28))*(1+$K28)*ALB27+$Q$5*$J28</f>
        <v>1.6080144098147933</v>
      </c>
      <c r="ALC28" s="38">
        <f>(1-$Q$5)*EXP($G28^2/-2+(RAND!AKN26*$G28))*(1+$K28)*ALC27+$Q$5*$J28</f>
        <v>3.1432224943958493</v>
      </c>
      <c r="ALD28" s="38">
        <f>(1-$Q$5)*EXP($G28^2/-2+(RAND!AKO26*$G28))*(1+$K28)*ALD27+$Q$5*$J28</f>
        <v>4.4831817781278849</v>
      </c>
      <c r="ALE28" s="38">
        <f>(1-$Q$5)*EXP($G28^2/-2+(RAND!AKP26*$G28))*(1+$K28)*ALE27+$Q$5*$J28</f>
        <v>1.7080800817396746</v>
      </c>
      <c r="ALF28" s="38">
        <f>(1-$Q$5)*EXP($G28^2/-2+(RAND!AKQ26*$G28))*(1+$K28)*ALF27+$Q$5*$J28</f>
        <v>2.6341020817254979</v>
      </c>
      <c r="ALG28" s="38">
        <f>(1-$Q$5)*EXP($G28^2/-2+(RAND!AKR26*$G28))*(1+$K28)*ALG27+$Q$5*$J28</f>
        <v>0.97663601299467206</v>
      </c>
      <c r="ALH28" s="38">
        <f>(1-$Q$5)*EXP($G28^2/-2+(RAND!AKS26*$G28))*(1+$K28)*ALH27+$Q$5*$J28</f>
        <v>3.5696412479669966</v>
      </c>
      <c r="ALI28" s="38">
        <f>(1-$Q$5)*EXP($G28^2/-2+(RAND!AKT26*$G28))*(1+$K28)*ALI27+$Q$5*$J28</f>
        <v>1.6146234748204573</v>
      </c>
      <c r="ALJ28" s="38">
        <f>(1-$Q$5)*EXP($G28^2/-2+(RAND!AKU26*$G28))*(1+$K28)*ALJ27+$Q$5*$J28</f>
        <v>3.8434393905707842</v>
      </c>
      <c r="ALK28" s="38">
        <f>(1-$Q$5)*EXP($G28^2/-2+(RAND!AKV26*$G28))*(1+$K28)*ALK27+$Q$5*$J28</f>
        <v>2.7959539137342881</v>
      </c>
      <c r="ALL28" s="38">
        <f>(1-$Q$5)*EXP($G28^2/-2+(RAND!AKW26*$G28))*(1+$K28)*ALL27+$Q$5*$J28</f>
        <v>4.646249091017622</v>
      </c>
      <c r="ALM28" s="38">
        <f>(1-$Q$5)*EXP($G28^2/-2+(RAND!AKX26*$G28))*(1+$K28)*ALM27+$Q$5*$J28</f>
        <v>9.7156355993576806</v>
      </c>
      <c r="ALN28" s="38">
        <f>(1-$Q$5)*EXP($G28^2/-2+(RAND!AKY26*$G28))*(1+$K28)*ALN27+$Q$5*$J28</f>
        <v>3.3003474046781642</v>
      </c>
      <c r="ALO28" s="38">
        <f>(1-$Q$5)*EXP($G28^2/-2+(RAND!AKZ26*$G28))*(1+$K28)*ALO27+$Q$5*$J28</f>
        <v>1.3986336471162548</v>
      </c>
      <c r="ALP28" s="38">
        <f>(1-$Q$5)*EXP($G28^2/-2+(RAND!ALA26*$G28))*(1+$K28)*ALP27+$Q$5*$J28</f>
        <v>1.3686558795844241</v>
      </c>
      <c r="ALQ28" s="38">
        <f>(1-$Q$5)*EXP($G28^2/-2+(RAND!ALB26*$G28))*(1+$K28)*ALQ27+$Q$5*$J28</f>
        <v>5.2822036315211545</v>
      </c>
      <c r="ALR28" s="38">
        <f>(1-$Q$5)*EXP($G28^2/-2+(RAND!ALC26*$G28))*(1+$K28)*ALR27+$Q$5*$J28</f>
        <v>2.8117359930742429</v>
      </c>
      <c r="ALS28" s="38">
        <f>(1-$Q$5)*EXP($G28^2/-2+(RAND!ALD26*$G28))*(1+$K28)*ALS27+$Q$5*$J28</f>
        <v>2.010182416681678</v>
      </c>
      <c r="ALT28" s="38">
        <f>(1-$Q$5)*EXP($G28^2/-2+(RAND!ALE26*$G28))*(1+$K28)*ALT27+$Q$5*$J28</f>
        <v>1.2470652494487446</v>
      </c>
      <c r="ALU28" s="38">
        <f>(1-$Q$5)*EXP($G28^2/-2+(RAND!ALF26*$G28))*(1+$K28)*ALU27+$Q$5*$J28</f>
        <v>3.1606840358006307</v>
      </c>
      <c r="ALV28" s="38">
        <f>(1-$Q$5)*EXP($G28^2/-2+(RAND!ALG26*$G28))*(1+$K28)*ALV27+$Q$5*$J28</f>
        <v>2.6922198569055151</v>
      </c>
      <c r="ALW28" s="38">
        <f>(1-$Q$5)*EXP($G28^2/-2+(RAND!ALH26*$G28))*(1+$K28)*ALW27+$Q$5*$J28</f>
        <v>2.037492124041087</v>
      </c>
      <c r="ALX28" s="38">
        <f>(1-$Q$5)*EXP($G28^2/-2+(RAND!ALI26*$G28))*(1+$K28)*ALX27+$Q$5*$J28</f>
        <v>2.3088797548700142</v>
      </c>
      <c r="ALY28" s="38">
        <f>(1-$Q$5)*EXP($G28^2/-2+(RAND!ALJ26*$G28))*(1+$K28)*ALY27+$Q$5*$J28</f>
        <v>2.4669711215649115</v>
      </c>
      <c r="ALZ28" s="38">
        <f>(1-$Q$5)*EXP($G28^2/-2+(RAND!ALK26*$G28))*(1+$K28)*ALZ27+$Q$5*$J28</f>
        <v>1.4089176258354492</v>
      </c>
      <c r="AMA28" s="38">
        <f>(1-$Q$5)*EXP($G28^2/-2+(RAND!ALL26*$G28))*(1+$K28)*AMA27+$Q$5*$J28</f>
        <v>5.8888065453354397</v>
      </c>
      <c r="AMB28" s="38">
        <f>(1-$Q$5)*EXP($G28^2/-2+(RAND!ALM26*$G28))*(1+$K28)*AMB27+$Q$5*$J28</f>
        <v>2.8467479370378181</v>
      </c>
    </row>
    <row r="29" spans="2:1017">
      <c r="B29" s="32">
        <f t="array" ref="B29">_xlfn.STDEV.S((Q29:AMB29-$Q$8:$AMB$8)/$Q$8:$AMB$8)</f>
        <v>0.48659542054723498</v>
      </c>
      <c r="C29" s="32">
        <f>'Price+SD Inputs'!S28</f>
        <v>0.88103923592596223</v>
      </c>
      <c r="D29" s="32">
        <f t="shared" si="0"/>
        <v>-0.39444381537872725</v>
      </c>
      <c r="F29" s="23">
        <f t="array" ref="F29">_xlfn.STDEV.S((Q29:AMB29-Q28:AMB28)/Q28:AMB28)</f>
        <v>0.23868812653523375</v>
      </c>
      <c r="G29" s="10">
        <f>'Price+SD Inputs'!M56</f>
        <v>0.25807725272542748</v>
      </c>
      <c r="H29" s="32">
        <f t="shared" si="19"/>
        <v>-1.9389126190193728E-2</v>
      </c>
      <c r="I29" s="32"/>
      <c r="J29" s="10">
        <f>'Price+SD Inputs'!E56</f>
        <v>2.98</v>
      </c>
      <c r="K29" s="74">
        <f t="shared" si="20"/>
        <v>2.5288147256150053E-2</v>
      </c>
      <c r="L29" s="32"/>
      <c r="M29" s="32">
        <f t="shared" si="1"/>
        <v>2.8112051170547461</v>
      </c>
      <c r="N29" s="32">
        <f t="shared" si="2"/>
        <v>0.16879488294525391</v>
      </c>
      <c r="P29" s="91">
        <f>VaR!A35</f>
        <v>22</v>
      </c>
      <c r="Q29" s="38">
        <f>(1-$Q$5)*EXP($G29^2/-2+(RAND!B27*$G29))*(1+$K29)*Q28+$Q$5*$J29</f>
        <v>3.2883563596720879</v>
      </c>
      <c r="R29" s="38">
        <f>(1-$Q$5)*EXP($G29^2/-2+(RAND!C27*$G29))*(1+$K29)*R28+$Q$5*$J29</f>
        <v>2.4826802770146048</v>
      </c>
      <c r="S29" s="38">
        <f>(1-$Q$5)*EXP($G29^2/-2+(RAND!D27*$G29))*(1+$K29)*S28+$Q$5*$J29</f>
        <v>1.782016007946474</v>
      </c>
      <c r="T29" s="38">
        <f>(1-$Q$5)*EXP($G29^2/-2+(RAND!E27*$G29))*(1+$K29)*T28+$Q$5*$J29</f>
        <v>4.4572517267999858</v>
      </c>
      <c r="U29" s="38">
        <f>(1-$Q$5)*EXP($G29^2/-2+(RAND!F27*$G29))*(1+$K29)*U28+$Q$5*$J29</f>
        <v>1.8321773370415071</v>
      </c>
      <c r="V29" s="38">
        <f>(1-$Q$5)*EXP($G29^2/-2+(RAND!G27*$G29))*(1+$K29)*V28+$Q$5*$J29</f>
        <v>2.1228619961351378</v>
      </c>
      <c r="W29" s="38">
        <f>(1-$Q$5)*EXP($G29^2/-2+(RAND!H27*$G29))*(1+$K29)*W28+$Q$5*$J29</f>
        <v>2.5814720664373052</v>
      </c>
      <c r="X29" s="38">
        <f>(1-$Q$5)*EXP($G29^2/-2+(RAND!I27*$G29))*(1+$K29)*X28+$Q$5*$J29</f>
        <v>1.405496942114008</v>
      </c>
      <c r="Y29" s="38">
        <f>(1-$Q$5)*EXP($G29^2/-2+(RAND!J27*$G29))*(1+$K29)*Y28+$Q$5*$J29</f>
        <v>1.0478957832269076</v>
      </c>
      <c r="Z29" s="38">
        <f>(1-$Q$5)*EXP($G29^2/-2+(RAND!K27*$G29))*(1+$K29)*Z28+$Q$5*$J29</f>
        <v>4.2836485807214295</v>
      </c>
      <c r="AA29" s="38">
        <f>(1-$Q$5)*EXP($G29^2/-2+(RAND!L27*$G29))*(1+$K29)*AA28+$Q$5*$J29</f>
        <v>1.8873016708013119</v>
      </c>
      <c r="AB29" s="38">
        <f>(1-$Q$5)*EXP($G29^2/-2+(RAND!M27*$G29))*(1+$K29)*AB28+$Q$5*$J29</f>
        <v>1.7977028206826817</v>
      </c>
      <c r="AC29" s="38">
        <f>(1-$Q$5)*EXP($G29^2/-2+(RAND!N27*$G29))*(1+$K29)*AC28+$Q$5*$J29</f>
        <v>1.6784026063171591</v>
      </c>
      <c r="AD29" s="38">
        <f>(1-$Q$5)*EXP($G29^2/-2+(RAND!O27*$G29))*(1+$K29)*AD28+$Q$5*$J29</f>
        <v>1.1182479097072253</v>
      </c>
      <c r="AE29" s="38">
        <f>(1-$Q$5)*EXP($G29^2/-2+(RAND!P27*$G29))*(1+$K29)*AE28+$Q$5*$J29</f>
        <v>1.2068937876307049</v>
      </c>
      <c r="AF29" s="38">
        <f>(1-$Q$5)*EXP($G29^2/-2+(RAND!Q27*$G29))*(1+$K29)*AF28+$Q$5*$J29</f>
        <v>3.0126539648256663</v>
      </c>
      <c r="AG29" s="38">
        <f>(1-$Q$5)*EXP($G29^2/-2+(RAND!R27*$G29))*(1+$K29)*AG28+$Q$5*$J29</f>
        <v>2.6033103086335285</v>
      </c>
      <c r="AH29" s="38">
        <f>(1-$Q$5)*EXP($G29^2/-2+(RAND!S27*$G29))*(1+$K29)*AH28+$Q$5*$J29</f>
        <v>4.2935844362593008</v>
      </c>
      <c r="AI29" s="38">
        <f>(1-$Q$5)*EXP($G29^2/-2+(RAND!T27*$G29))*(1+$K29)*AI28+$Q$5*$J29</f>
        <v>2.0659008613516279</v>
      </c>
      <c r="AJ29" s="38">
        <f>(1-$Q$5)*EXP($G29^2/-2+(RAND!U27*$G29))*(1+$K29)*AJ28+$Q$5*$J29</f>
        <v>2.6962522922541567</v>
      </c>
      <c r="AK29" s="38">
        <f>(1-$Q$5)*EXP($G29^2/-2+(RAND!V27*$G29))*(1+$K29)*AK28+$Q$5*$J29</f>
        <v>5.4402660371048146</v>
      </c>
      <c r="AL29" s="38">
        <f>(1-$Q$5)*EXP($G29^2/-2+(RAND!W27*$G29))*(1+$K29)*AL28+$Q$5*$J29</f>
        <v>4.2713838607348737</v>
      </c>
      <c r="AM29" s="38">
        <f>(1-$Q$5)*EXP($G29^2/-2+(RAND!X27*$G29))*(1+$K29)*AM28+$Q$5*$J29</f>
        <v>2.3820475277151614</v>
      </c>
      <c r="AN29" s="38">
        <f>(1-$Q$5)*EXP($G29^2/-2+(RAND!Y27*$G29))*(1+$K29)*AN28+$Q$5*$J29</f>
        <v>1.5850043777609175</v>
      </c>
      <c r="AO29" s="38">
        <f>(1-$Q$5)*EXP($G29^2/-2+(RAND!Z27*$G29))*(1+$K29)*AO28+$Q$5*$J29</f>
        <v>1.7744418820500387</v>
      </c>
      <c r="AP29" s="38">
        <f>(1-$Q$5)*EXP($G29^2/-2+(RAND!AA27*$G29))*(1+$K29)*AP28+$Q$5*$J29</f>
        <v>1.2638931968835634</v>
      </c>
      <c r="AQ29" s="38">
        <f>(1-$Q$5)*EXP($G29^2/-2+(RAND!AB27*$G29))*(1+$K29)*AQ28+$Q$5*$J29</f>
        <v>1.7201655223779178</v>
      </c>
      <c r="AR29" s="38">
        <f>(1-$Q$5)*EXP($G29^2/-2+(RAND!AC27*$G29))*(1+$K29)*AR28+$Q$5*$J29</f>
        <v>1.8230290450740403</v>
      </c>
      <c r="AS29" s="38">
        <f>(1-$Q$5)*EXP($G29^2/-2+(RAND!AD27*$G29))*(1+$K29)*AS28+$Q$5*$J29</f>
        <v>5.985355000675316</v>
      </c>
      <c r="AT29" s="38">
        <f>(1-$Q$5)*EXP($G29^2/-2+(RAND!AE27*$G29))*(1+$K29)*AT28+$Q$5*$J29</f>
        <v>1.8055004713975191</v>
      </c>
      <c r="AU29" s="38">
        <f>(1-$Q$5)*EXP($G29^2/-2+(RAND!AF27*$G29))*(1+$K29)*AU28+$Q$5*$J29</f>
        <v>2.6890683844316636</v>
      </c>
      <c r="AV29" s="38">
        <f>(1-$Q$5)*EXP($G29^2/-2+(RAND!AG27*$G29))*(1+$K29)*AV28+$Q$5*$J29</f>
        <v>0.90309365820415954</v>
      </c>
      <c r="AW29" s="38">
        <f>(1-$Q$5)*EXP($G29^2/-2+(RAND!AH27*$G29))*(1+$K29)*AW28+$Q$5*$J29</f>
        <v>2.7617392102189218</v>
      </c>
      <c r="AX29" s="38">
        <f>(1-$Q$5)*EXP($G29^2/-2+(RAND!AI27*$G29))*(1+$K29)*AX28+$Q$5*$J29</f>
        <v>2.0676203032900755</v>
      </c>
      <c r="AY29" s="38">
        <f>(1-$Q$5)*EXP($G29^2/-2+(RAND!AJ27*$G29))*(1+$K29)*AY28+$Q$5*$J29</f>
        <v>1.3280806201599549</v>
      </c>
      <c r="AZ29" s="38">
        <f>(1-$Q$5)*EXP($G29^2/-2+(RAND!AK27*$G29))*(1+$K29)*AZ28+$Q$5*$J29</f>
        <v>2.4944249955075048</v>
      </c>
      <c r="BA29" s="38">
        <f>(1-$Q$5)*EXP($G29^2/-2+(RAND!AL27*$G29))*(1+$K29)*BA28+$Q$5*$J29</f>
        <v>3.7811821234215044</v>
      </c>
      <c r="BB29" s="38">
        <f>(1-$Q$5)*EXP($G29^2/-2+(RAND!AM27*$G29))*(1+$K29)*BB28+$Q$5*$J29</f>
        <v>5.9176428146386097</v>
      </c>
      <c r="BC29" s="38">
        <f>(1-$Q$5)*EXP($G29^2/-2+(RAND!AN27*$G29))*(1+$K29)*BC28+$Q$5*$J29</f>
        <v>1.2240870590034931</v>
      </c>
      <c r="BD29" s="38">
        <f>(1-$Q$5)*EXP($G29^2/-2+(RAND!AO27*$G29))*(1+$K29)*BD28+$Q$5*$J29</f>
        <v>1.3304930654320606</v>
      </c>
      <c r="BE29" s="38">
        <f>(1-$Q$5)*EXP($G29^2/-2+(RAND!AP27*$G29))*(1+$K29)*BE28+$Q$5*$J29</f>
        <v>1.895082058000807</v>
      </c>
      <c r="BF29" s="38">
        <f>(1-$Q$5)*EXP($G29^2/-2+(RAND!AQ27*$G29))*(1+$K29)*BF28+$Q$5*$J29</f>
        <v>1.3838872820068042</v>
      </c>
      <c r="BG29" s="38">
        <f>(1-$Q$5)*EXP($G29^2/-2+(RAND!AR27*$G29))*(1+$K29)*BG28+$Q$5*$J29</f>
        <v>1.1295817072291623</v>
      </c>
      <c r="BH29" s="38">
        <f>(1-$Q$5)*EXP($G29^2/-2+(RAND!AS27*$G29))*(1+$K29)*BH28+$Q$5*$J29</f>
        <v>7.0751816418476015</v>
      </c>
      <c r="BI29" s="38">
        <f>(1-$Q$5)*EXP($G29^2/-2+(RAND!AT27*$G29))*(1+$K29)*BI28+$Q$5*$J29</f>
        <v>1.8933326034616624</v>
      </c>
      <c r="BJ29" s="38">
        <f>(1-$Q$5)*EXP($G29^2/-2+(RAND!AU27*$G29))*(1+$K29)*BJ28+$Q$5*$J29</f>
        <v>2.7097519334848572</v>
      </c>
      <c r="BK29" s="38">
        <f>(1-$Q$5)*EXP($G29^2/-2+(RAND!AV27*$G29))*(1+$K29)*BK28+$Q$5*$J29</f>
        <v>6.2299317004390797</v>
      </c>
      <c r="BL29" s="38">
        <f>(1-$Q$5)*EXP($G29^2/-2+(RAND!AW27*$G29))*(1+$K29)*BL28+$Q$5*$J29</f>
        <v>1.2164802397101426</v>
      </c>
      <c r="BM29" s="38">
        <f>(1-$Q$5)*EXP($G29^2/-2+(RAND!AX27*$G29))*(1+$K29)*BM28+$Q$5*$J29</f>
        <v>2.2359964915555319</v>
      </c>
      <c r="BN29" s="38">
        <f>(1-$Q$5)*EXP($G29^2/-2+(RAND!AY27*$G29))*(1+$K29)*BN28+$Q$5*$J29</f>
        <v>1.3665740716586408</v>
      </c>
      <c r="BO29" s="38">
        <f>(1-$Q$5)*EXP($G29^2/-2+(RAND!AZ27*$G29))*(1+$K29)*BO28+$Q$5*$J29</f>
        <v>4.4647823175217711</v>
      </c>
      <c r="BP29" s="38">
        <f>(1-$Q$5)*EXP($G29^2/-2+(RAND!BA27*$G29))*(1+$K29)*BP28+$Q$5*$J29</f>
        <v>1.2492262283559243</v>
      </c>
      <c r="BQ29" s="38">
        <f>(1-$Q$5)*EXP($G29^2/-2+(RAND!BB27*$G29))*(1+$K29)*BQ28+$Q$5*$J29</f>
        <v>5.1771159854058091</v>
      </c>
      <c r="BR29" s="38">
        <f>(1-$Q$5)*EXP($G29^2/-2+(RAND!BC27*$G29))*(1+$K29)*BR28+$Q$5*$J29</f>
        <v>1.323066885280324</v>
      </c>
      <c r="BS29" s="38">
        <f>(1-$Q$5)*EXP($G29^2/-2+(RAND!BD27*$G29))*(1+$K29)*BS28+$Q$5*$J29</f>
        <v>4.2766077843755035</v>
      </c>
      <c r="BT29" s="38">
        <f>(1-$Q$5)*EXP($G29^2/-2+(RAND!BE27*$G29))*(1+$K29)*BT28+$Q$5*$J29</f>
        <v>3.4554458317630843</v>
      </c>
      <c r="BU29" s="38">
        <f>(1-$Q$5)*EXP($G29^2/-2+(RAND!BF27*$G29))*(1+$K29)*BU28+$Q$5*$J29</f>
        <v>1.6220888865081506</v>
      </c>
      <c r="BV29" s="38">
        <f>(1-$Q$5)*EXP($G29^2/-2+(RAND!BG27*$G29))*(1+$K29)*BV28+$Q$5*$J29</f>
        <v>1.5357645343922899</v>
      </c>
      <c r="BW29" s="38">
        <f>(1-$Q$5)*EXP($G29^2/-2+(RAND!BH27*$G29))*(1+$K29)*BW28+$Q$5*$J29</f>
        <v>1.5343043178786673</v>
      </c>
      <c r="BX29" s="38">
        <f>(1-$Q$5)*EXP($G29^2/-2+(RAND!BI27*$G29))*(1+$K29)*BX28+$Q$5*$J29</f>
        <v>1.7846867350870317</v>
      </c>
      <c r="BY29" s="38">
        <f>(1-$Q$5)*EXP($G29^2/-2+(RAND!BJ27*$G29))*(1+$K29)*BY28+$Q$5*$J29</f>
        <v>1.7995961837326799</v>
      </c>
      <c r="BZ29" s="38">
        <f>(1-$Q$5)*EXP($G29^2/-2+(RAND!BK27*$G29))*(1+$K29)*BZ28+$Q$5*$J29</f>
        <v>2.4326581147256623</v>
      </c>
      <c r="CA29" s="38">
        <f>(1-$Q$5)*EXP($G29^2/-2+(RAND!BL27*$G29))*(1+$K29)*CA28+$Q$5*$J29</f>
        <v>2.3324302407695185</v>
      </c>
      <c r="CB29" s="38">
        <f>(1-$Q$5)*EXP($G29^2/-2+(RAND!BM27*$G29))*(1+$K29)*CB28+$Q$5*$J29</f>
        <v>2.6625818128649503</v>
      </c>
      <c r="CC29" s="38">
        <f>(1-$Q$5)*EXP($G29^2/-2+(RAND!BN27*$G29))*(1+$K29)*CC28+$Q$5*$J29</f>
        <v>1.7440429361227352</v>
      </c>
      <c r="CD29" s="38">
        <f>(1-$Q$5)*EXP($G29^2/-2+(RAND!BO27*$G29))*(1+$K29)*CD28+$Q$5*$J29</f>
        <v>3.0001081346780731</v>
      </c>
      <c r="CE29" s="38">
        <f>(1-$Q$5)*EXP($G29^2/-2+(RAND!BP27*$G29))*(1+$K29)*CE28+$Q$5*$J29</f>
        <v>3.9356781256786548</v>
      </c>
      <c r="CF29" s="38">
        <f>(1-$Q$5)*EXP($G29^2/-2+(RAND!BQ27*$G29))*(1+$K29)*CF28+$Q$5*$J29</f>
        <v>2.1934565632982634</v>
      </c>
      <c r="CG29" s="38">
        <f>(1-$Q$5)*EXP($G29^2/-2+(RAND!BR27*$G29))*(1+$K29)*CG28+$Q$5*$J29</f>
        <v>1.9166936856237176</v>
      </c>
      <c r="CH29" s="38">
        <f>(1-$Q$5)*EXP($G29^2/-2+(RAND!BS27*$G29))*(1+$K29)*CH28+$Q$5*$J29</f>
        <v>3.2516084377363734</v>
      </c>
      <c r="CI29" s="38">
        <f>(1-$Q$5)*EXP($G29^2/-2+(RAND!BT27*$G29))*(1+$K29)*CI28+$Q$5*$J29</f>
        <v>3.3572621074182742</v>
      </c>
      <c r="CJ29" s="38">
        <f>(1-$Q$5)*EXP($G29^2/-2+(RAND!BU27*$G29))*(1+$K29)*CJ28+$Q$5*$J29</f>
        <v>4.0311805673772545</v>
      </c>
      <c r="CK29" s="38">
        <f>(1-$Q$5)*EXP($G29^2/-2+(RAND!BV27*$G29))*(1+$K29)*CK28+$Q$5*$J29</f>
        <v>2.3306323526329313</v>
      </c>
      <c r="CL29" s="38">
        <f>(1-$Q$5)*EXP($G29^2/-2+(RAND!BW27*$G29))*(1+$K29)*CL28+$Q$5*$J29</f>
        <v>2.1722515685177819</v>
      </c>
      <c r="CM29" s="38">
        <f>(1-$Q$5)*EXP($G29^2/-2+(RAND!BX27*$G29))*(1+$K29)*CM28+$Q$5*$J29</f>
        <v>1.2762462883917254</v>
      </c>
      <c r="CN29" s="38">
        <f>(1-$Q$5)*EXP($G29^2/-2+(RAND!BY27*$G29))*(1+$K29)*CN28+$Q$5*$J29</f>
        <v>1.2803718287673307</v>
      </c>
      <c r="CO29" s="38">
        <f>(1-$Q$5)*EXP($G29^2/-2+(RAND!BZ27*$G29))*(1+$K29)*CO28+$Q$5*$J29</f>
        <v>9.3342822314415343</v>
      </c>
      <c r="CP29" s="38">
        <f>(1-$Q$5)*EXP($G29^2/-2+(RAND!CA27*$G29))*(1+$K29)*CP28+$Q$5*$J29</f>
        <v>1.7205881952449023</v>
      </c>
      <c r="CQ29" s="38">
        <f>(1-$Q$5)*EXP($G29^2/-2+(RAND!CB27*$G29))*(1+$K29)*CQ28+$Q$5*$J29</f>
        <v>3.3484318256250987</v>
      </c>
      <c r="CR29" s="38">
        <f>(1-$Q$5)*EXP($G29^2/-2+(RAND!CC27*$G29))*(1+$K29)*CR28+$Q$5*$J29</f>
        <v>2.5247619167935214</v>
      </c>
      <c r="CS29" s="38">
        <f>(1-$Q$5)*EXP($G29^2/-2+(RAND!CD27*$G29))*(1+$K29)*CS28+$Q$5*$J29</f>
        <v>1.4576395855123301</v>
      </c>
      <c r="CT29" s="38">
        <f>(1-$Q$5)*EXP($G29^2/-2+(RAND!CE27*$G29))*(1+$K29)*CT28+$Q$5*$J29</f>
        <v>1.6134612601251874</v>
      </c>
      <c r="CU29" s="38">
        <f>(1-$Q$5)*EXP($G29^2/-2+(RAND!CF27*$G29))*(1+$K29)*CU28+$Q$5*$J29</f>
        <v>6.1326790739587045</v>
      </c>
      <c r="CV29" s="38">
        <f>(1-$Q$5)*EXP($G29^2/-2+(RAND!CG27*$G29))*(1+$K29)*CV28+$Q$5*$J29</f>
        <v>2.3799603715095361</v>
      </c>
      <c r="CW29" s="38">
        <f>(1-$Q$5)*EXP($G29^2/-2+(RAND!CH27*$G29))*(1+$K29)*CW28+$Q$5*$J29</f>
        <v>3.0836539956828579</v>
      </c>
      <c r="CX29" s="38">
        <f>(1-$Q$5)*EXP($G29^2/-2+(RAND!CI27*$G29))*(1+$K29)*CX28+$Q$5*$J29</f>
        <v>5.542607357810974</v>
      </c>
      <c r="CY29" s="38">
        <f>(1-$Q$5)*EXP($G29^2/-2+(RAND!CJ27*$G29))*(1+$K29)*CY28+$Q$5*$J29</f>
        <v>4.2286886348776367</v>
      </c>
      <c r="CZ29" s="38">
        <f>(1-$Q$5)*EXP($G29^2/-2+(RAND!CK27*$G29))*(1+$K29)*CZ28+$Q$5*$J29</f>
        <v>6.0386810953870498</v>
      </c>
      <c r="DA29" s="38">
        <f>(1-$Q$5)*EXP($G29^2/-2+(RAND!CL27*$G29))*(1+$K29)*DA28+$Q$5*$J29</f>
        <v>2.6557309826955522</v>
      </c>
      <c r="DB29" s="38">
        <f>(1-$Q$5)*EXP($G29^2/-2+(RAND!CM27*$G29))*(1+$K29)*DB28+$Q$5*$J29</f>
        <v>1.2524120600539579</v>
      </c>
      <c r="DC29" s="38">
        <f>(1-$Q$5)*EXP($G29^2/-2+(RAND!CN27*$G29))*(1+$K29)*DC28+$Q$5*$J29</f>
        <v>1.8547886725072527</v>
      </c>
      <c r="DD29" s="38">
        <f>(1-$Q$5)*EXP($G29^2/-2+(RAND!CO27*$G29))*(1+$K29)*DD28+$Q$5*$J29</f>
        <v>2.2904356342835062</v>
      </c>
      <c r="DE29" s="38">
        <f>(1-$Q$5)*EXP($G29^2/-2+(RAND!CP27*$G29))*(1+$K29)*DE28+$Q$5*$J29</f>
        <v>1.4118898002276872</v>
      </c>
      <c r="DF29" s="38">
        <f>(1-$Q$5)*EXP($G29^2/-2+(RAND!CQ27*$G29))*(1+$K29)*DF28+$Q$5*$J29</f>
        <v>2.3432904779361849</v>
      </c>
      <c r="DG29" s="38">
        <f>(1-$Q$5)*EXP($G29^2/-2+(RAND!CR27*$G29))*(1+$K29)*DG28+$Q$5*$J29</f>
        <v>2.0356748628836563</v>
      </c>
      <c r="DH29" s="38">
        <f>(1-$Q$5)*EXP($G29^2/-2+(RAND!CS27*$G29))*(1+$K29)*DH28+$Q$5*$J29</f>
        <v>1.7142589538505715</v>
      </c>
      <c r="DI29" s="38">
        <f>(1-$Q$5)*EXP($G29^2/-2+(RAND!CT27*$G29))*(1+$K29)*DI28+$Q$5*$J29</f>
        <v>2.0439730778656577</v>
      </c>
      <c r="DJ29" s="38">
        <f>(1-$Q$5)*EXP($G29^2/-2+(RAND!CU27*$G29))*(1+$K29)*DJ28+$Q$5*$J29</f>
        <v>2.4129860290899328</v>
      </c>
      <c r="DK29" s="38">
        <f>(1-$Q$5)*EXP($G29^2/-2+(RAND!CV27*$G29))*(1+$K29)*DK28+$Q$5*$J29</f>
        <v>2.6645814136175257</v>
      </c>
      <c r="DL29" s="38">
        <f>(1-$Q$5)*EXP($G29^2/-2+(RAND!CW27*$G29))*(1+$K29)*DL28+$Q$5*$J29</f>
        <v>2.2928385480728113</v>
      </c>
      <c r="DM29" s="38">
        <f>(1-$Q$5)*EXP($G29^2/-2+(RAND!CX27*$G29))*(1+$K29)*DM28+$Q$5*$J29</f>
        <v>2.1415008914048035</v>
      </c>
      <c r="DN29" s="38">
        <f>(1-$Q$5)*EXP($G29^2/-2+(RAND!CY27*$G29))*(1+$K29)*DN28+$Q$5*$J29</f>
        <v>2.4643072453393282</v>
      </c>
      <c r="DO29" s="38">
        <f>(1-$Q$5)*EXP($G29^2/-2+(RAND!CZ27*$G29))*(1+$K29)*DO28+$Q$5*$J29</f>
        <v>1.3295571427896626</v>
      </c>
      <c r="DP29" s="38">
        <f>(1-$Q$5)*EXP($G29^2/-2+(RAND!DA27*$G29))*(1+$K29)*DP28+$Q$5*$J29</f>
        <v>3.7754793533735076</v>
      </c>
      <c r="DQ29" s="38">
        <f>(1-$Q$5)*EXP($G29^2/-2+(RAND!DB27*$G29))*(1+$K29)*DQ28+$Q$5*$J29</f>
        <v>10.519528417578456</v>
      </c>
      <c r="DR29" s="38">
        <f>(1-$Q$5)*EXP($G29^2/-2+(RAND!DC27*$G29))*(1+$K29)*DR28+$Q$5*$J29</f>
        <v>1.9615106469289698</v>
      </c>
      <c r="DS29" s="38">
        <f>(1-$Q$5)*EXP($G29^2/-2+(RAND!DD27*$G29))*(1+$K29)*DS28+$Q$5*$J29</f>
        <v>3.4823672238435015</v>
      </c>
      <c r="DT29" s="38">
        <f>(1-$Q$5)*EXP($G29^2/-2+(RAND!DE27*$G29))*(1+$K29)*DT28+$Q$5*$J29</f>
        <v>1.0613711494744131</v>
      </c>
      <c r="DU29" s="38">
        <f>(1-$Q$5)*EXP($G29^2/-2+(RAND!DF27*$G29))*(1+$K29)*DU28+$Q$5*$J29</f>
        <v>1.0935887664579829</v>
      </c>
      <c r="DV29" s="38">
        <f>(1-$Q$5)*EXP($G29^2/-2+(RAND!DG27*$G29))*(1+$K29)*DV28+$Q$5*$J29</f>
        <v>2.2888097863723833</v>
      </c>
      <c r="DW29" s="38">
        <f>(1-$Q$5)*EXP($G29^2/-2+(RAND!DH27*$G29))*(1+$K29)*DW28+$Q$5*$J29</f>
        <v>1.078330079189791</v>
      </c>
      <c r="DX29" s="38">
        <f>(1-$Q$5)*EXP($G29^2/-2+(RAND!DI27*$G29))*(1+$K29)*DX28+$Q$5*$J29</f>
        <v>1.14144426220254</v>
      </c>
      <c r="DY29" s="38">
        <f>(1-$Q$5)*EXP($G29^2/-2+(RAND!DJ27*$G29))*(1+$K29)*DY28+$Q$5*$J29</f>
        <v>3.7516585707033352</v>
      </c>
      <c r="DZ29" s="38">
        <f>(1-$Q$5)*EXP($G29^2/-2+(RAND!DK27*$G29))*(1+$K29)*DZ28+$Q$5*$J29</f>
        <v>3.0825746211112475</v>
      </c>
      <c r="EA29" s="38">
        <f>(1-$Q$5)*EXP($G29^2/-2+(RAND!DL27*$G29))*(1+$K29)*EA28+$Q$5*$J29</f>
        <v>2.2146847090329254</v>
      </c>
      <c r="EB29" s="38">
        <f>(1-$Q$5)*EXP($G29^2/-2+(RAND!DM27*$G29))*(1+$K29)*EB28+$Q$5*$J29</f>
        <v>5.2769795627352325</v>
      </c>
      <c r="EC29" s="38">
        <f>(1-$Q$5)*EXP($G29^2/-2+(RAND!DN27*$G29))*(1+$K29)*EC28+$Q$5*$J29</f>
        <v>1.673551464155326</v>
      </c>
      <c r="ED29" s="38">
        <f>(1-$Q$5)*EXP($G29^2/-2+(RAND!DO27*$G29))*(1+$K29)*ED28+$Q$5*$J29</f>
        <v>2.1745971008193434</v>
      </c>
      <c r="EE29" s="38">
        <f>(1-$Q$5)*EXP($G29^2/-2+(RAND!DP27*$G29))*(1+$K29)*EE28+$Q$5*$J29</f>
        <v>4.1708275021650376</v>
      </c>
      <c r="EF29" s="38">
        <f>(1-$Q$5)*EXP($G29^2/-2+(RAND!DQ27*$G29))*(1+$K29)*EF28+$Q$5*$J29</f>
        <v>0.91910789342078392</v>
      </c>
      <c r="EG29" s="38">
        <f>(1-$Q$5)*EXP($G29^2/-2+(RAND!DR27*$G29))*(1+$K29)*EG28+$Q$5*$J29</f>
        <v>1.9402815572599474</v>
      </c>
      <c r="EH29" s="38">
        <f>(1-$Q$5)*EXP($G29^2/-2+(RAND!DS27*$G29))*(1+$K29)*EH28+$Q$5*$J29</f>
        <v>6.4826019071058179</v>
      </c>
      <c r="EI29" s="38">
        <f>(1-$Q$5)*EXP($G29^2/-2+(RAND!DT27*$G29))*(1+$K29)*EI28+$Q$5*$J29</f>
        <v>1.4747657697427154</v>
      </c>
      <c r="EJ29" s="38">
        <f>(1-$Q$5)*EXP($G29^2/-2+(RAND!DU27*$G29))*(1+$K29)*EJ28+$Q$5*$J29</f>
        <v>2.8757398566016614</v>
      </c>
      <c r="EK29" s="38">
        <f>(1-$Q$5)*EXP($G29^2/-2+(RAND!DV27*$G29))*(1+$K29)*EK28+$Q$5*$J29</f>
        <v>2.0579062529891372</v>
      </c>
      <c r="EL29" s="38">
        <f>(1-$Q$5)*EXP($G29^2/-2+(RAND!DW27*$G29))*(1+$K29)*EL28+$Q$5*$J29</f>
        <v>1.2782867480738818</v>
      </c>
      <c r="EM29" s="38">
        <f>(1-$Q$5)*EXP($G29^2/-2+(RAND!DX27*$G29))*(1+$K29)*EM28+$Q$5*$J29</f>
        <v>2.217813187259988</v>
      </c>
      <c r="EN29" s="38">
        <f>(1-$Q$5)*EXP($G29^2/-2+(RAND!DY27*$G29))*(1+$K29)*EN28+$Q$5*$J29</f>
        <v>2.0978360792024069</v>
      </c>
      <c r="EO29" s="38">
        <f>(1-$Q$5)*EXP($G29^2/-2+(RAND!DZ27*$G29))*(1+$K29)*EO28+$Q$5*$J29</f>
        <v>1.7554637272792379</v>
      </c>
      <c r="EP29" s="38">
        <f>(1-$Q$5)*EXP($G29^2/-2+(RAND!EA27*$G29))*(1+$K29)*EP28+$Q$5*$J29</f>
        <v>4.6148863023301416</v>
      </c>
      <c r="EQ29" s="38">
        <f>(1-$Q$5)*EXP($G29^2/-2+(RAND!EB27*$G29))*(1+$K29)*EQ28+$Q$5*$J29</f>
        <v>1.5401313373617145</v>
      </c>
      <c r="ER29" s="38">
        <f>(1-$Q$5)*EXP($G29^2/-2+(RAND!EC27*$G29))*(1+$K29)*ER28+$Q$5*$J29</f>
        <v>3.2203087438938138</v>
      </c>
      <c r="ES29" s="38">
        <f>(1-$Q$5)*EXP($G29^2/-2+(RAND!ED27*$G29))*(1+$K29)*ES28+$Q$5*$J29</f>
        <v>2.3637227744227989</v>
      </c>
      <c r="ET29" s="38">
        <f>(1-$Q$5)*EXP($G29^2/-2+(RAND!EE27*$G29))*(1+$K29)*ET28+$Q$5*$J29</f>
        <v>2.125308784501589</v>
      </c>
      <c r="EU29" s="38">
        <f>(1-$Q$5)*EXP($G29^2/-2+(RAND!EF27*$G29))*(1+$K29)*EU28+$Q$5*$J29</f>
        <v>6.1226424360018852</v>
      </c>
      <c r="EV29" s="38">
        <f>(1-$Q$5)*EXP($G29^2/-2+(RAND!EG27*$G29))*(1+$K29)*EV28+$Q$5*$J29</f>
        <v>1.6931718635902397</v>
      </c>
      <c r="EW29" s="38">
        <f>(1-$Q$5)*EXP($G29^2/-2+(RAND!EH27*$G29))*(1+$K29)*EW28+$Q$5*$J29</f>
        <v>2.3754365260948713</v>
      </c>
      <c r="EX29" s="38">
        <f>(1-$Q$5)*EXP($G29^2/-2+(RAND!EI27*$G29))*(1+$K29)*EX28+$Q$5*$J29</f>
        <v>2.7218434448393447</v>
      </c>
      <c r="EY29" s="38">
        <f>(1-$Q$5)*EXP($G29^2/-2+(RAND!EJ27*$G29))*(1+$K29)*EY28+$Q$5*$J29</f>
        <v>0.96319989501814485</v>
      </c>
      <c r="EZ29" s="38">
        <f>(1-$Q$5)*EXP($G29^2/-2+(RAND!EK27*$G29))*(1+$K29)*EZ28+$Q$5*$J29</f>
        <v>1.3513791271932225</v>
      </c>
      <c r="FA29" s="38">
        <f>(1-$Q$5)*EXP($G29^2/-2+(RAND!EL27*$G29))*(1+$K29)*FA28+$Q$5*$J29</f>
        <v>1.4340059662764733</v>
      </c>
      <c r="FB29" s="38">
        <f>(1-$Q$5)*EXP($G29^2/-2+(RAND!EM27*$G29))*(1+$K29)*FB28+$Q$5*$J29</f>
        <v>2.462693005820404</v>
      </c>
      <c r="FC29" s="38">
        <f>(1-$Q$5)*EXP($G29^2/-2+(RAND!EN27*$G29))*(1+$K29)*FC28+$Q$5*$J29</f>
        <v>1.7079899424670952</v>
      </c>
      <c r="FD29" s="38">
        <f>(1-$Q$5)*EXP($G29^2/-2+(RAND!EO27*$G29))*(1+$K29)*FD28+$Q$5*$J29</f>
        <v>3.2635088036202342</v>
      </c>
      <c r="FE29" s="38">
        <f>(1-$Q$5)*EXP($G29^2/-2+(RAND!EP27*$G29))*(1+$K29)*FE28+$Q$5*$J29</f>
        <v>1.2655678932111794</v>
      </c>
      <c r="FF29" s="38">
        <f>(1-$Q$5)*EXP($G29^2/-2+(RAND!EQ27*$G29))*(1+$K29)*FF28+$Q$5*$J29</f>
        <v>2.3251331744730948</v>
      </c>
      <c r="FG29" s="38">
        <f>(1-$Q$5)*EXP($G29^2/-2+(RAND!ER27*$G29))*(1+$K29)*FG28+$Q$5*$J29</f>
        <v>1.3208280014762315</v>
      </c>
      <c r="FH29" s="38">
        <f>(1-$Q$5)*EXP($G29^2/-2+(RAND!ES27*$G29))*(1+$K29)*FH28+$Q$5*$J29</f>
        <v>1.4661075307668798</v>
      </c>
      <c r="FI29" s="38">
        <f>(1-$Q$5)*EXP($G29^2/-2+(RAND!ET27*$G29))*(1+$K29)*FI28+$Q$5*$J29</f>
        <v>2.4519335723262854</v>
      </c>
      <c r="FJ29" s="38">
        <f>(1-$Q$5)*EXP($G29^2/-2+(RAND!EU27*$G29))*(1+$K29)*FJ28+$Q$5*$J29</f>
        <v>5.8154793054388811</v>
      </c>
      <c r="FK29" s="38">
        <f>(1-$Q$5)*EXP($G29^2/-2+(RAND!EV27*$G29))*(1+$K29)*FK28+$Q$5*$J29</f>
        <v>3.5930014200641085</v>
      </c>
      <c r="FL29" s="38">
        <f>(1-$Q$5)*EXP($G29^2/-2+(RAND!EW27*$G29))*(1+$K29)*FL28+$Q$5*$J29</f>
        <v>13.804066749220596</v>
      </c>
      <c r="FM29" s="38">
        <f>(1-$Q$5)*EXP($G29^2/-2+(RAND!EX27*$G29))*(1+$K29)*FM28+$Q$5*$J29</f>
        <v>7.7923432531529588</v>
      </c>
      <c r="FN29" s="38">
        <f>(1-$Q$5)*EXP($G29^2/-2+(RAND!EY27*$G29))*(1+$K29)*FN28+$Q$5*$J29</f>
        <v>1.962257656502354</v>
      </c>
      <c r="FO29" s="38">
        <f>(1-$Q$5)*EXP($G29^2/-2+(RAND!EZ27*$G29))*(1+$K29)*FO28+$Q$5*$J29</f>
        <v>2.879321019664935</v>
      </c>
      <c r="FP29" s="38">
        <f>(1-$Q$5)*EXP($G29^2/-2+(RAND!FA27*$G29))*(1+$K29)*FP28+$Q$5*$J29</f>
        <v>6.9223684099950793</v>
      </c>
      <c r="FQ29" s="38">
        <f>(1-$Q$5)*EXP($G29^2/-2+(RAND!FB27*$G29))*(1+$K29)*FQ28+$Q$5*$J29</f>
        <v>3.6687162461826688</v>
      </c>
      <c r="FR29" s="38">
        <f>(1-$Q$5)*EXP($G29^2/-2+(RAND!FC27*$G29))*(1+$K29)*FR28+$Q$5*$J29</f>
        <v>1.8098315510295551</v>
      </c>
      <c r="FS29" s="38">
        <f>(1-$Q$5)*EXP($G29^2/-2+(RAND!FD27*$G29))*(1+$K29)*FS28+$Q$5*$J29</f>
        <v>4.1516911203805247</v>
      </c>
      <c r="FT29" s="38">
        <f>(1-$Q$5)*EXP($G29^2/-2+(RAND!FE27*$G29))*(1+$K29)*FT28+$Q$5*$J29</f>
        <v>1.9774161013318765</v>
      </c>
      <c r="FU29" s="38">
        <f>(1-$Q$5)*EXP($G29^2/-2+(RAND!FF27*$G29))*(1+$K29)*FU28+$Q$5*$J29</f>
        <v>1.123311981437946</v>
      </c>
      <c r="FV29" s="38">
        <f>(1-$Q$5)*EXP($G29^2/-2+(RAND!FG27*$G29))*(1+$K29)*FV28+$Q$5*$J29</f>
        <v>1.9188941305498493</v>
      </c>
      <c r="FW29" s="38">
        <f>(1-$Q$5)*EXP($G29^2/-2+(RAND!FH27*$G29))*(1+$K29)*FW28+$Q$5*$J29</f>
        <v>3.8551002316042786</v>
      </c>
      <c r="FX29" s="38">
        <f>(1-$Q$5)*EXP($G29^2/-2+(RAND!FI27*$G29))*(1+$K29)*FX28+$Q$5*$J29</f>
        <v>4.2706497721107066</v>
      </c>
      <c r="FY29" s="38">
        <f>(1-$Q$5)*EXP($G29^2/-2+(RAND!FJ27*$G29))*(1+$K29)*FY28+$Q$5*$J29</f>
        <v>1.6466956254993237</v>
      </c>
      <c r="FZ29" s="38">
        <f>(1-$Q$5)*EXP($G29^2/-2+(RAND!FK27*$G29))*(1+$K29)*FZ28+$Q$5*$J29</f>
        <v>2.177091145690385</v>
      </c>
      <c r="GA29" s="38">
        <f>(1-$Q$5)*EXP($G29^2/-2+(RAND!FL27*$G29))*(1+$K29)*GA28+$Q$5*$J29</f>
        <v>2.81716652250799</v>
      </c>
      <c r="GB29" s="38">
        <f>(1-$Q$5)*EXP($G29^2/-2+(RAND!FM27*$G29))*(1+$K29)*GB28+$Q$5*$J29</f>
        <v>1.6974094685464622</v>
      </c>
      <c r="GC29" s="38">
        <f>(1-$Q$5)*EXP($G29^2/-2+(RAND!FN27*$G29))*(1+$K29)*GC28+$Q$5*$J29</f>
        <v>4.8698995046452627</v>
      </c>
      <c r="GD29" s="38">
        <f>(1-$Q$5)*EXP($G29^2/-2+(RAND!FO27*$G29))*(1+$K29)*GD28+$Q$5*$J29</f>
        <v>3.2596385087945947</v>
      </c>
      <c r="GE29" s="38">
        <f>(1-$Q$5)*EXP($G29^2/-2+(RAND!FP27*$G29))*(1+$K29)*GE28+$Q$5*$J29</f>
        <v>2.6978068316650821</v>
      </c>
      <c r="GF29" s="38">
        <f>(1-$Q$5)*EXP($G29^2/-2+(RAND!FQ27*$G29))*(1+$K29)*GF28+$Q$5*$J29</f>
        <v>2.9938997572394586</v>
      </c>
      <c r="GG29" s="38">
        <f>(1-$Q$5)*EXP($G29^2/-2+(RAND!FR27*$G29))*(1+$K29)*GG28+$Q$5*$J29</f>
        <v>9.9362405645832315</v>
      </c>
      <c r="GH29" s="38">
        <f>(1-$Q$5)*EXP($G29^2/-2+(RAND!FS27*$G29))*(1+$K29)*GH28+$Q$5*$J29</f>
        <v>1.3808101740410419</v>
      </c>
      <c r="GI29" s="38">
        <f>(1-$Q$5)*EXP($G29^2/-2+(RAND!FT27*$G29))*(1+$K29)*GI28+$Q$5*$J29</f>
        <v>1.8121254047435822</v>
      </c>
      <c r="GJ29" s="38">
        <f>(1-$Q$5)*EXP($G29^2/-2+(RAND!FU27*$G29))*(1+$K29)*GJ28+$Q$5*$J29</f>
        <v>2.3651606968626822</v>
      </c>
      <c r="GK29" s="38">
        <f>(1-$Q$5)*EXP($G29^2/-2+(RAND!FV27*$G29))*(1+$K29)*GK28+$Q$5*$J29</f>
        <v>2.5348943057858775</v>
      </c>
      <c r="GL29" s="38">
        <f>(1-$Q$5)*EXP($G29^2/-2+(RAND!FW27*$G29))*(1+$K29)*GL28+$Q$5*$J29</f>
        <v>2.6907032858512006</v>
      </c>
      <c r="GM29" s="38">
        <f>(1-$Q$5)*EXP($G29^2/-2+(RAND!FX27*$G29))*(1+$K29)*GM28+$Q$5*$J29</f>
        <v>1.5520786501186337</v>
      </c>
      <c r="GN29" s="38">
        <f>(1-$Q$5)*EXP($G29^2/-2+(RAND!FY27*$G29))*(1+$K29)*GN28+$Q$5*$J29</f>
        <v>2.2709635079334376</v>
      </c>
      <c r="GO29" s="38">
        <f>(1-$Q$5)*EXP($G29^2/-2+(RAND!FZ27*$G29))*(1+$K29)*GO28+$Q$5*$J29</f>
        <v>2.7067123541407412</v>
      </c>
      <c r="GP29" s="38">
        <f>(1-$Q$5)*EXP($G29^2/-2+(RAND!GA27*$G29))*(1+$K29)*GP28+$Q$5*$J29</f>
        <v>15.65952921919747</v>
      </c>
      <c r="GQ29" s="38">
        <f>(1-$Q$5)*EXP($G29^2/-2+(RAND!GB27*$G29))*(1+$K29)*GQ28+$Q$5*$J29</f>
        <v>3.3147975342089753</v>
      </c>
      <c r="GR29" s="38">
        <f>(1-$Q$5)*EXP($G29^2/-2+(RAND!GC27*$G29))*(1+$K29)*GR28+$Q$5*$J29</f>
        <v>3.3383257389318128</v>
      </c>
      <c r="GS29" s="38">
        <f>(1-$Q$5)*EXP($G29^2/-2+(RAND!GD27*$G29))*(1+$K29)*GS28+$Q$5*$J29</f>
        <v>1.6911671700368127</v>
      </c>
      <c r="GT29" s="38">
        <f>(1-$Q$5)*EXP($G29^2/-2+(RAND!GE27*$G29))*(1+$K29)*GT28+$Q$5*$J29</f>
        <v>2.5592034326869832</v>
      </c>
      <c r="GU29" s="38">
        <f>(1-$Q$5)*EXP($G29^2/-2+(RAND!GF27*$G29))*(1+$K29)*GU28+$Q$5*$J29</f>
        <v>2.0059305761074269</v>
      </c>
      <c r="GV29" s="38">
        <f>(1-$Q$5)*EXP($G29^2/-2+(RAND!GG27*$G29))*(1+$K29)*GV28+$Q$5*$J29</f>
        <v>2.3507073359371713</v>
      </c>
      <c r="GW29" s="38">
        <f>(1-$Q$5)*EXP($G29^2/-2+(RAND!GH27*$G29))*(1+$K29)*GW28+$Q$5*$J29</f>
        <v>1.8261011581433826</v>
      </c>
      <c r="GX29" s="38">
        <f>(1-$Q$5)*EXP($G29^2/-2+(RAND!GI27*$G29))*(1+$K29)*GX28+$Q$5*$J29</f>
        <v>3.6816757498952115</v>
      </c>
      <c r="GY29" s="38">
        <f>(1-$Q$5)*EXP($G29^2/-2+(RAND!GJ27*$G29))*(1+$K29)*GY28+$Q$5*$J29</f>
        <v>1.4603319036535818</v>
      </c>
      <c r="GZ29" s="38">
        <f>(1-$Q$5)*EXP($G29^2/-2+(RAND!GK27*$G29))*(1+$K29)*GZ28+$Q$5*$J29</f>
        <v>6.4832053445855244</v>
      </c>
      <c r="HA29" s="38">
        <f>(1-$Q$5)*EXP($G29^2/-2+(RAND!GL27*$G29))*(1+$K29)*HA28+$Q$5*$J29</f>
        <v>2.2488100323561229</v>
      </c>
      <c r="HB29" s="38">
        <f>(1-$Q$5)*EXP($G29^2/-2+(RAND!GM27*$G29))*(1+$K29)*HB28+$Q$5*$J29</f>
        <v>2.6666251452609777</v>
      </c>
      <c r="HC29" s="38">
        <f>(1-$Q$5)*EXP($G29^2/-2+(RAND!GN27*$G29))*(1+$K29)*HC28+$Q$5*$J29</f>
        <v>2.5725486966195188</v>
      </c>
      <c r="HD29" s="38">
        <f>(1-$Q$5)*EXP($G29^2/-2+(RAND!GO27*$G29))*(1+$K29)*HD28+$Q$5*$J29</f>
        <v>0.80484596005940401</v>
      </c>
      <c r="HE29" s="38">
        <f>(1-$Q$5)*EXP($G29^2/-2+(RAND!GP27*$G29))*(1+$K29)*HE28+$Q$5*$J29</f>
        <v>10.901993238120179</v>
      </c>
      <c r="HF29" s="38">
        <f>(1-$Q$5)*EXP($G29^2/-2+(RAND!GQ27*$G29))*(1+$K29)*HF28+$Q$5*$J29</f>
        <v>2.8728009510674029</v>
      </c>
      <c r="HG29" s="38">
        <f>(1-$Q$5)*EXP($G29^2/-2+(RAND!GR27*$G29))*(1+$K29)*HG28+$Q$5*$J29</f>
        <v>1.4592474744276371</v>
      </c>
      <c r="HH29" s="38">
        <f>(1-$Q$5)*EXP($G29^2/-2+(RAND!GS27*$G29))*(1+$K29)*HH28+$Q$5*$J29</f>
        <v>3.6669537275074644</v>
      </c>
      <c r="HI29" s="38">
        <f>(1-$Q$5)*EXP($G29^2/-2+(RAND!GT27*$G29))*(1+$K29)*HI28+$Q$5*$J29</f>
        <v>2.8817085840221885</v>
      </c>
      <c r="HJ29" s="38">
        <f>(1-$Q$5)*EXP($G29^2/-2+(RAND!GU27*$G29))*(1+$K29)*HJ28+$Q$5*$J29</f>
        <v>1.3562626055372278</v>
      </c>
      <c r="HK29" s="38">
        <f>(1-$Q$5)*EXP($G29^2/-2+(RAND!GV27*$G29))*(1+$K29)*HK28+$Q$5*$J29</f>
        <v>1.4254021531498853</v>
      </c>
      <c r="HL29" s="38">
        <f>(1-$Q$5)*EXP($G29^2/-2+(RAND!GW27*$G29))*(1+$K29)*HL28+$Q$5*$J29</f>
        <v>1.6994643536410314</v>
      </c>
      <c r="HM29" s="38">
        <f>(1-$Q$5)*EXP($G29^2/-2+(RAND!GX27*$G29))*(1+$K29)*HM28+$Q$5*$J29</f>
        <v>2.4418228651735081</v>
      </c>
      <c r="HN29" s="38">
        <f>(1-$Q$5)*EXP($G29^2/-2+(RAND!GY27*$G29))*(1+$K29)*HN28+$Q$5*$J29</f>
        <v>1.3053447819741817</v>
      </c>
      <c r="HO29" s="38">
        <f>(1-$Q$5)*EXP($G29^2/-2+(RAND!GZ27*$G29))*(1+$K29)*HO28+$Q$5*$J29</f>
        <v>1.7101119543353522</v>
      </c>
      <c r="HP29" s="38">
        <f>(1-$Q$5)*EXP($G29^2/-2+(RAND!HA27*$G29))*(1+$K29)*HP28+$Q$5*$J29</f>
        <v>3.8403797364212711</v>
      </c>
      <c r="HQ29" s="38">
        <f>(1-$Q$5)*EXP($G29^2/-2+(RAND!HB27*$G29))*(1+$K29)*HQ28+$Q$5*$J29</f>
        <v>2.5725884360313134</v>
      </c>
      <c r="HR29" s="38">
        <f>(1-$Q$5)*EXP($G29^2/-2+(RAND!HC27*$G29))*(1+$K29)*HR28+$Q$5*$J29</f>
        <v>1.92991316599549</v>
      </c>
      <c r="HS29" s="38">
        <f>(1-$Q$5)*EXP($G29^2/-2+(RAND!HD27*$G29))*(1+$K29)*HS28+$Q$5*$J29</f>
        <v>2.7513656287351278</v>
      </c>
      <c r="HT29" s="38">
        <f>(1-$Q$5)*EXP($G29^2/-2+(RAND!HE27*$G29))*(1+$K29)*HT28+$Q$5*$J29</f>
        <v>2.213890130277353</v>
      </c>
      <c r="HU29" s="38">
        <f>(1-$Q$5)*EXP($G29^2/-2+(RAND!HF27*$G29))*(1+$K29)*HU28+$Q$5*$J29</f>
        <v>2.6002120323780273</v>
      </c>
      <c r="HV29" s="38">
        <f>(1-$Q$5)*EXP($G29^2/-2+(RAND!HG27*$G29))*(1+$K29)*HV28+$Q$5*$J29</f>
        <v>1.842721352980319</v>
      </c>
      <c r="HW29" s="38">
        <f>(1-$Q$5)*EXP($G29^2/-2+(RAND!HH27*$G29))*(1+$K29)*HW28+$Q$5*$J29</f>
        <v>1.2716631181526454</v>
      </c>
      <c r="HX29" s="38">
        <f>(1-$Q$5)*EXP($G29^2/-2+(RAND!HI27*$G29))*(1+$K29)*HX28+$Q$5*$J29</f>
        <v>2.1450020527221194</v>
      </c>
      <c r="HY29" s="38">
        <f>(1-$Q$5)*EXP($G29^2/-2+(RAND!HJ27*$G29))*(1+$K29)*HY28+$Q$5*$J29</f>
        <v>2.9191673008806371</v>
      </c>
      <c r="HZ29" s="38">
        <f>(1-$Q$5)*EXP($G29^2/-2+(RAND!HK27*$G29))*(1+$K29)*HZ28+$Q$5*$J29</f>
        <v>1.7986767205981158</v>
      </c>
      <c r="IA29" s="38">
        <f>(1-$Q$5)*EXP($G29^2/-2+(RAND!HL27*$G29))*(1+$K29)*IA28+$Q$5*$J29</f>
        <v>1.2995255680019027</v>
      </c>
      <c r="IB29" s="38">
        <f>(1-$Q$5)*EXP($G29^2/-2+(RAND!HM27*$G29))*(1+$K29)*IB28+$Q$5*$J29</f>
        <v>2.0950977880351047</v>
      </c>
      <c r="IC29" s="38">
        <f>(1-$Q$5)*EXP($G29^2/-2+(RAND!HN27*$G29))*(1+$K29)*IC28+$Q$5*$J29</f>
        <v>2.2424867570747598</v>
      </c>
      <c r="ID29" s="38">
        <f>(1-$Q$5)*EXP($G29^2/-2+(RAND!HO27*$G29))*(1+$K29)*ID28+$Q$5*$J29</f>
        <v>3.1651533112362915</v>
      </c>
      <c r="IE29" s="38">
        <f>(1-$Q$5)*EXP($G29^2/-2+(RAND!HP27*$G29))*(1+$K29)*IE28+$Q$5*$J29</f>
        <v>2.0194665189170022</v>
      </c>
      <c r="IF29" s="38">
        <f>(1-$Q$5)*EXP($G29^2/-2+(RAND!HQ27*$G29))*(1+$K29)*IF28+$Q$5*$J29</f>
        <v>1.1581062376467879</v>
      </c>
      <c r="IG29" s="38">
        <f>(1-$Q$5)*EXP($G29^2/-2+(RAND!HR27*$G29))*(1+$K29)*IG28+$Q$5*$J29</f>
        <v>6.8004896238875334</v>
      </c>
      <c r="IH29" s="38">
        <f>(1-$Q$5)*EXP($G29^2/-2+(RAND!HS27*$G29))*(1+$K29)*IH28+$Q$5*$J29</f>
        <v>2.8644853384512983</v>
      </c>
      <c r="II29" s="38">
        <f>(1-$Q$5)*EXP($G29^2/-2+(RAND!HT27*$G29))*(1+$K29)*II28+$Q$5*$J29</f>
        <v>1.7594731093428451</v>
      </c>
      <c r="IJ29" s="38">
        <f>(1-$Q$5)*EXP($G29^2/-2+(RAND!HU27*$G29))*(1+$K29)*IJ28+$Q$5*$J29</f>
        <v>1.455649268604805</v>
      </c>
      <c r="IK29" s="38">
        <f>(1-$Q$5)*EXP($G29^2/-2+(RAND!HV27*$G29))*(1+$K29)*IK28+$Q$5*$J29</f>
        <v>3.0296545707025522</v>
      </c>
      <c r="IL29" s="38">
        <f>(1-$Q$5)*EXP($G29^2/-2+(RAND!HW27*$G29))*(1+$K29)*IL28+$Q$5*$J29</f>
        <v>4.6014240382569129</v>
      </c>
      <c r="IM29" s="38">
        <f>(1-$Q$5)*EXP($G29^2/-2+(RAND!HX27*$G29))*(1+$K29)*IM28+$Q$5*$J29</f>
        <v>7.1199256892203708</v>
      </c>
      <c r="IN29" s="38">
        <f>(1-$Q$5)*EXP($G29^2/-2+(RAND!HY27*$G29))*(1+$K29)*IN28+$Q$5*$J29</f>
        <v>2.4654882473381701</v>
      </c>
      <c r="IO29" s="38">
        <f>(1-$Q$5)*EXP($G29^2/-2+(RAND!HZ27*$G29))*(1+$K29)*IO28+$Q$5*$J29</f>
        <v>2.1656972011706341</v>
      </c>
      <c r="IP29" s="38">
        <f>(1-$Q$5)*EXP($G29^2/-2+(RAND!IA27*$G29))*(1+$K29)*IP28+$Q$5*$J29</f>
        <v>3.3288173522545841</v>
      </c>
      <c r="IQ29" s="38">
        <f>(1-$Q$5)*EXP($G29^2/-2+(RAND!IB27*$G29))*(1+$K29)*IQ28+$Q$5*$J29</f>
        <v>3.1022502537507561</v>
      </c>
      <c r="IR29" s="38">
        <f>(1-$Q$5)*EXP($G29^2/-2+(RAND!IC27*$G29))*(1+$K29)*IR28+$Q$5*$J29</f>
        <v>2.347569543913393</v>
      </c>
      <c r="IS29" s="38">
        <f>(1-$Q$5)*EXP($G29^2/-2+(RAND!ID27*$G29))*(1+$K29)*IS28+$Q$5*$J29</f>
        <v>2.1241663638716042</v>
      </c>
      <c r="IT29" s="38">
        <f>(1-$Q$5)*EXP($G29^2/-2+(RAND!IE27*$G29))*(1+$K29)*IT28+$Q$5*$J29</f>
        <v>1.9226478882433842</v>
      </c>
      <c r="IU29" s="38">
        <f>(1-$Q$5)*EXP($G29^2/-2+(RAND!IF27*$G29))*(1+$K29)*IU28+$Q$5*$J29</f>
        <v>2.4435457874505624</v>
      </c>
      <c r="IV29" s="38">
        <f>(1-$Q$5)*EXP($G29^2/-2+(RAND!IG27*$G29))*(1+$K29)*IV28+$Q$5*$J29</f>
        <v>8.479511572991683</v>
      </c>
      <c r="IW29" s="38">
        <f>(1-$Q$5)*EXP($G29^2/-2+(RAND!IH27*$G29))*(1+$K29)*IW28+$Q$5*$J29</f>
        <v>2.1913843915793008</v>
      </c>
      <c r="IX29" s="38">
        <f>(1-$Q$5)*EXP($G29^2/-2+(RAND!II27*$G29))*(1+$K29)*IX28+$Q$5*$J29</f>
        <v>1.2950675099577718</v>
      </c>
      <c r="IY29" s="38">
        <f>(1-$Q$5)*EXP($G29^2/-2+(RAND!IJ27*$G29))*(1+$K29)*IY28+$Q$5*$J29</f>
        <v>7.3113458161949758</v>
      </c>
      <c r="IZ29" s="38">
        <f>(1-$Q$5)*EXP($G29^2/-2+(RAND!IK27*$G29))*(1+$K29)*IZ28+$Q$5*$J29</f>
        <v>2.5692018484984325</v>
      </c>
      <c r="JA29" s="38">
        <f>(1-$Q$5)*EXP($G29^2/-2+(RAND!IL27*$G29))*(1+$K29)*JA28+$Q$5*$J29</f>
        <v>3.6578480104073874</v>
      </c>
      <c r="JB29" s="38">
        <f>(1-$Q$5)*EXP($G29^2/-2+(RAND!IM27*$G29))*(1+$K29)*JB28+$Q$5*$J29</f>
        <v>1.8644002179483428</v>
      </c>
      <c r="JC29" s="38">
        <f>(1-$Q$5)*EXP($G29^2/-2+(RAND!IN27*$G29))*(1+$K29)*JC28+$Q$5*$J29</f>
        <v>2.3241507278060638</v>
      </c>
      <c r="JD29" s="38">
        <f>(1-$Q$5)*EXP($G29^2/-2+(RAND!IO27*$G29))*(1+$K29)*JD28+$Q$5*$J29</f>
        <v>4.4169066030942412</v>
      </c>
      <c r="JE29" s="38">
        <f>(1-$Q$5)*EXP($G29^2/-2+(RAND!IP27*$G29))*(1+$K29)*JE28+$Q$5*$J29</f>
        <v>6.4123454120953731</v>
      </c>
      <c r="JF29" s="38">
        <f>(1-$Q$5)*EXP($G29^2/-2+(RAND!IQ27*$G29))*(1+$K29)*JF28+$Q$5*$J29</f>
        <v>2.7428747367615287</v>
      </c>
      <c r="JG29" s="38">
        <f>(1-$Q$5)*EXP($G29^2/-2+(RAND!IR27*$G29))*(1+$K29)*JG28+$Q$5*$J29</f>
        <v>1.622719006274147</v>
      </c>
      <c r="JH29" s="38">
        <f>(1-$Q$5)*EXP($G29^2/-2+(RAND!IS27*$G29))*(1+$K29)*JH28+$Q$5*$J29</f>
        <v>9.4066926971926801</v>
      </c>
      <c r="JI29" s="38">
        <f>(1-$Q$5)*EXP($G29^2/-2+(RAND!IT27*$G29))*(1+$K29)*JI28+$Q$5*$J29</f>
        <v>2.8995565932950975</v>
      </c>
      <c r="JJ29" s="38">
        <f>(1-$Q$5)*EXP($G29^2/-2+(RAND!IU27*$G29))*(1+$K29)*JJ28+$Q$5*$J29</f>
        <v>1.6679872568232155</v>
      </c>
      <c r="JK29" s="38">
        <f>(1-$Q$5)*EXP($G29^2/-2+(RAND!IV27*$G29))*(1+$K29)*JK28+$Q$5*$J29</f>
        <v>1.653762564529645</v>
      </c>
      <c r="JL29" s="38">
        <f>(1-$Q$5)*EXP($G29^2/-2+(RAND!IW27*$G29))*(1+$K29)*JL28+$Q$5*$J29</f>
        <v>1.7390225276708484</v>
      </c>
      <c r="JM29" s="38">
        <f>(1-$Q$5)*EXP($G29^2/-2+(RAND!IX27*$G29))*(1+$K29)*JM28+$Q$5*$J29</f>
        <v>2.1676996723333168</v>
      </c>
      <c r="JN29" s="38">
        <f>(1-$Q$5)*EXP($G29^2/-2+(RAND!IY27*$G29))*(1+$K29)*JN28+$Q$5*$J29</f>
        <v>1.2353669137742227</v>
      </c>
      <c r="JO29" s="38">
        <f>(1-$Q$5)*EXP($G29^2/-2+(RAND!IZ27*$G29))*(1+$K29)*JO28+$Q$5*$J29</f>
        <v>3.0184323539127469</v>
      </c>
      <c r="JP29" s="38">
        <f>(1-$Q$5)*EXP($G29^2/-2+(RAND!JA27*$G29))*(1+$K29)*JP28+$Q$5*$J29</f>
        <v>2.3440037745446012</v>
      </c>
      <c r="JQ29" s="38">
        <f>(1-$Q$5)*EXP($G29^2/-2+(RAND!JB27*$G29))*(1+$K29)*JQ28+$Q$5*$J29</f>
        <v>5.9673966474855966</v>
      </c>
      <c r="JR29" s="38">
        <f>(1-$Q$5)*EXP($G29^2/-2+(RAND!JC27*$G29))*(1+$K29)*JR28+$Q$5*$J29</f>
        <v>1.6597603649214747</v>
      </c>
      <c r="JS29" s="38">
        <f>(1-$Q$5)*EXP($G29^2/-2+(RAND!JD27*$G29))*(1+$K29)*JS28+$Q$5*$J29</f>
        <v>1.9343237535432354</v>
      </c>
      <c r="JT29" s="38">
        <f>(1-$Q$5)*EXP($G29^2/-2+(RAND!JE27*$G29))*(1+$K29)*JT28+$Q$5*$J29</f>
        <v>2.8759342246542632</v>
      </c>
      <c r="JU29" s="38">
        <f>(1-$Q$5)*EXP($G29^2/-2+(RAND!JF27*$G29))*(1+$K29)*JU28+$Q$5*$J29</f>
        <v>3.4153348403100274</v>
      </c>
      <c r="JV29" s="38">
        <f>(1-$Q$5)*EXP($G29^2/-2+(RAND!JG27*$G29))*(1+$K29)*JV28+$Q$5*$J29</f>
        <v>2.316411385424884</v>
      </c>
      <c r="JW29" s="38">
        <f>(1-$Q$5)*EXP($G29^2/-2+(RAND!JH27*$G29))*(1+$K29)*JW28+$Q$5*$J29</f>
        <v>1.2806785633552751</v>
      </c>
      <c r="JX29" s="38">
        <f>(1-$Q$5)*EXP($G29^2/-2+(RAND!JI27*$G29))*(1+$K29)*JX28+$Q$5*$J29</f>
        <v>3.7912154204393405</v>
      </c>
      <c r="JY29" s="38">
        <f>(1-$Q$5)*EXP($G29^2/-2+(RAND!JJ27*$G29))*(1+$K29)*JY28+$Q$5*$J29</f>
        <v>1.5934307683485389</v>
      </c>
      <c r="JZ29" s="38">
        <f>(1-$Q$5)*EXP($G29^2/-2+(RAND!JK27*$G29))*(1+$K29)*JZ28+$Q$5*$J29</f>
        <v>2.4347142462526343</v>
      </c>
      <c r="KA29" s="38">
        <f>(1-$Q$5)*EXP($G29^2/-2+(RAND!JL27*$G29))*(1+$K29)*KA28+$Q$5*$J29</f>
        <v>1.5081347985629008</v>
      </c>
      <c r="KB29" s="38">
        <f>(1-$Q$5)*EXP($G29^2/-2+(RAND!JM27*$G29))*(1+$K29)*KB28+$Q$5*$J29</f>
        <v>2.1490690668911712</v>
      </c>
      <c r="KC29" s="38">
        <f>(1-$Q$5)*EXP($G29^2/-2+(RAND!JN27*$G29))*(1+$K29)*KC28+$Q$5*$J29</f>
        <v>5.3232975590746623</v>
      </c>
      <c r="KD29" s="38">
        <f>(1-$Q$5)*EXP($G29^2/-2+(RAND!JO27*$G29))*(1+$K29)*KD28+$Q$5*$J29</f>
        <v>2.7215914487057336</v>
      </c>
      <c r="KE29" s="38">
        <f>(1-$Q$5)*EXP($G29^2/-2+(RAND!JP27*$G29))*(1+$K29)*KE28+$Q$5*$J29</f>
        <v>5.1188185578832135</v>
      </c>
      <c r="KF29" s="38">
        <f>(1-$Q$5)*EXP($G29^2/-2+(RAND!JQ27*$G29))*(1+$K29)*KF28+$Q$5*$J29</f>
        <v>4.8624678152052514</v>
      </c>
      <c r="KG29" s="38">
        <f>(1-$Q$5)*EXP($G29^2/-2+(RAND!JR27*$G29))*(1+$K29)*KG28+$Q$5*$J29</f>
        <v>2.8002400456321559</v>
      </c>
      <c r="KH29" s="38">
        <f>(1-$Q$5)*EXP($G29^2/-2+(RAND!JS27*$G29))*(1+$K29)*KH28+$Q$5*$J29</f>
        <v>2.5391100578858166</v>
      </c>
      <c r="KI29" s="38">
        <f>(1-$Q$5)*EXP($G29^2/-2+(RAND!JT27*$G29))*(1+$K29)*KI28+$Q$5*$J29</f>
        <v>1.8932418800307076</v>
      </c>
      <c r="KJ29" s="38">
        <f>(1-$Q$5)*EXP($G29^2/-2+(RAND!JU27*$G29))*(1+$K29)*KJ28+$Q$5*$J29</f>
        <v>4.2902432113182902</v>
      </c>
      <c r="KK29" s="38">
        <f>(1-$Q$5)*EXP($G29^2/-2+(RAND!JV27*$G29))*(1+$K29)*KK28+$Q$5*$J29</f>
        <v>2.1651651286579781</v>
      </c>
      <c r="KL29" s="38">
        <f>(1-$Q$5)*EXP($G29^2/-2+(RAND!JW27*$G29))*(1+$K29)*KL28+$Q$5*$J29</f>
        <v>2.96016257316619</v>
      </c>
      <c r="KM29" s="38">
        <f>(1-$Q$5)*EXP($G29^2/-2+(RAND!JX27*$G29))*(1+$K29)*KM28+$Q$5*$J29</f>
        <v>1.0651505274757809</v>
      </c>
      <c r="KN29" s="38">
        <f>(1-$Q$5)*EXP($G29^2/-2+(RAND!JY27*$G29))*(1+$K29)*KN28+$Q$5*$J29</f>
        <v>1.9484102091292825</v>
      </c>
      <c r="KO29" s="38">
        <f>(1-$Q$5)*EXP($G29^2/-2+(RAND!JZ27*$G29))*(1+$K29)*KO28+$Q$5*$J29</f>
        <v>2.8031253572841086</v>
      </c>
      <c r="KP29" s="38">
        <f>(1-$Q$5)*EXP($G29^2/-2+(RAND!KA27*$G29))*(1+$K29)*KP28+$Q$5*$J29</f>
        <v>2.5490821793443521</v>
      </c>
      <c r="KQ29" s="38">
        <f>(1-$Q$5)*EXP($G29^2/-2+(RAND!KB27*$G29))*(1+$K29)*KQ28+$Q$5*$J29</f>
        <v>2.810357912954986</v>
      </c>
      <c r="KR29" s="38">
        <f>(1-$Q$5)*EXP($G29^2/-2+(RAND!KC27*$G29))*(1+$K29)*KR28+$Q$5*$J29</f>
        <v>2.2797873409732126</v>
      </c>
      <c r="KS29" s="38">
        <f>(1-$Q$5)*EXP($G29^2/-2+(RAND!KD27*$G29))*(1+$K29)*KS28+$Q$5*$J29</f>
        <v>3.7446984839064141</v>
      </c>
      <c r="KT29" s="38">
        <f>(1-$Q$5)*EXP($G29^2/-2+(RAND!KE27*$G29))*(1+$K29)*KT28+$Q$5*$J29</f>
        <v>1.9680463972066682</v>
      </c>
      <c r="KU29" s="38">
        <f>(1-$Q$5)*EXP($G29^2/-2+(RAND!KF27*$G29))*(1+$K29)*KU28+$Q$5*$J29</f>
        <v>3.2168356390958484</v>
      </c>
      <c r="KV29" s="38">
        <f>(1-$Q$5)*EXP($G29^2/-2+(RAND!KG27*$G29))*(1+$K29)*KV28+$Q$5*$J29</f>
        <v>2.2201337399922756</v>
      </c>
      <c r="KW29" s="38">
        <f>(1-$Q$5)*EXP($G29^2/-2+(RAND!KH27*$G29))*(1+$K29)*KW28+$Q$5*$J29</f>
        <v>2.3080919868081473</v>
      </c>
      <c r="KX29" s="38">
        <f>(1-$Q$5)*EXP($G29^2/-2+(RAND!KI27*$G29))*(1+$K29)*KX28+$Q$5*$J29</f>
        <v>2.042441508728245</v>
      </c>
      <c r="KY29" s="38">
        <f>(1-$Q$5)*EXP($G29^2/-2+(RAND!KJ27*$G29))*(1+$K29)*KY28+$Q$5*$J29</f>
        <v>5.7802794162463984</v>
      </c>
      <c r="KZ29" s="38">
        <f>(1-$Q$5)*EXP($G29^2/-2+(RAND!KK27*$G29))*(1+$K29)*KZ28+$Q$5*$J29</f>
        <v>1.3495432610940217</v>
      </c>
      <c r="LA29" s="38">
        <f>(1-$Q$5)*EXP($G29^2/-2+(RAND!KL27*$G29))*(1+$K29)*LA28+$Q$5*$J29</f>
        <v>1.4728807579873673</v>
      </c>
      <c r="LB29" s="38">
        <f>(1-$Q$5)*EXP($G29^2/-2+(RAND!KM27*$G29))*(1+$K29)*LB28+$Q$5*$J29</f>
        <v>1.8616818158446484</v>
      </c>
      <c r="LC29" s="38">
        <f>(1-$Q$5)*EXP($G29^2/-2+(RAND!KN27*$G29))*(1+$K29)*LC28+$Q$5*$J29</f>
        <v>1.9285916903977407</v>
      </c>
      <c r="LD29" s="38">
        <f>(1-$Q$5)*EXP($G29^2/-2+(RAND!KO27*$G29))*(1+$K29)*LD28+$Q$5*$J29</f>
        <v>1.7810180264295841</v>
      </c>
      <c r="LE29" s="38">
        <f>(1-$Q$5)*EXP($G29^2/-2+(RAND!KP27*$G29))*(1+$K29)*LE28+$Q$5*$J29</f>
        <v>2.3689776795826423</v>
      </c>
      <c r="LF29" s="38">
        <f>(1-$Q$5)*EXP($G29^2/-2+(RAND!KQ27*$G29))*(1+$K29)*LF28+$Q$5*$J29</f>
        <v>2.6938644181463092</v>
      </c>
      <c r="LG29" s="38">
        <f>(1-$Q$5)*EXP($G29^2/-2+(RAND!KR27*$G29))*(1+$K29)*LG28+$Q$5*$J29</f>
        <v>2.8231797134889445</v>
      </c>
      <c r="LH29" s="38">
        <f>(1-$Q$5)*EXP($G29^2/-2+(RAND!KS27*$G29))*(1+$K29)*LH28+$Q$5*$J29</f>
        <v>1.768799254191556</v>
      </c>
      <c r="LI29" s="38">
        <f>(1-$Q$5)*EXP($G29^2/-2+(RAND!KT27*$G29))*(1+$K29)*LI28+$Q$5*$J29</f>
        <v>2.8857495040226548</v>
      </c>
      <c r="LJ29" s="38">
        <f>(1-$Q$5)*EXP($G29^2/-2+(RAND!KU27*$G29))*(1+$K29)*LJ28+$Q$5*$J29</f>
        <v>2.0334915038788126</v>
      </c>
      <c r="LK29" s="38">
        <f>(1-$Q$5)*EXP($G29^2/-2+(RAND!KV27*$G29))*(1+$K29)*LK28+$Q$5*$J29</f>
        <v>1.6566541060978746</v>
      </c>
      <c r="LL29" s="38">
        <f>(1-$Q$5)*EXP($G29^2/-2+(RAND!KW27*$G29))*(1+$K29)*LL28+$Q$5*$J29</f>
        <v>1.287226944355695</v>
      </c>
      <c r="LM29" s="38">
        <f>(1-$Q$5)*EXP($G29^2/-2+(RAND!KX27*$G29))*(1+$K29)*LM28+$Q$5*$J29</f>
        <v>2.2376841413976249</v>
      </c>
      <c r="LN29" s="38">
        <f>(1-$Q$5)*EXP($G29^2/-2+(RAND!KY27*$G29))*(1+$K29)*LN28+$Q$5*$J29</f>
        <v>3.3161453364955302</v>
      </c>
      <c r="LO29" s="38">
        <f>(1-$Q$5)*EXP($G29^2/-2+(RAND!KZ27*$G29))*(1+$K29)*LO28+$Q$5*$J29</f>
        <v>2.058236312872701</v>
      </c>
      <c r="LP29" s="38">
        <f>(1-$Q$5)*EXP($G29^2/-2+(RAND!LA27*$G29))*(1+$K29)*LP28+$Q$5*$J29</f>
        <v>2.1594265660544245</v>
      </c>
      <c r="LQ29" s="38">
        <f>(1-$Q$5)*EXP($G29^2/-2+(RAND!LB27*$G29))*(1+$K29)*LQ28+$Q$5*$J29</f>
        <v>2.4748049677133754</v>
      </c>
      <c r="LR29" s="38">
        <f>(1-$Q$5)*EXP($G29^2/-2+(RAND!LC27*$G29))*(1+$K29)*LR28+$Q$5*$J29</f>
        <v>1.1881649474276648</v>
      </c>
      <c r="LS29" s="38">
        <f>(1-$Q$5)*EXP($G29^2/-2+(RAND!LD27*$G29))*(1+$K29)*LS28+$Q$5*$J29</f>
        <v>3.5247842898270236</v>
      </c>
      <c r="LT29" s="38">
        <f>(1-$Q$5)*EXP($G29^2/-2+(RAND!LE27*$G29))*(1+$K29)*LT28+$Q$5*$J29</f>
        <v>3.300355293816907</v>
      </c>
      <c r="LU29" s="38">
        <f>(1-$Q$5)*EXP($G29^2/-2+(RAND!LF27*$G29))*(1+$K29)*LU28+$Q$5*$J29</f>
        <v>6.0728426254033296</v>
      </c>
      <c r="LV29" s="38">
        <f>(1-$Q$5)*EXP($G29^2/-2+(RAND!LG27*$G29))*(1+$K29)*LV28+$Q$5*$J29</f>
        <v>1.3799248448732349</v>
      </c>
      <c r="LW29" s="38">
        <f>(1-$Q$5)*EXP($G29^2/-2+(RAND!LH27*$G29))*(1+$K29)*LW28+$Q$5*$J29</f>
        <v>0.96675687085652795</v>
      </c>
      <c r="LX29" s="38">
        <f>(1-$Q$5)*EXP($G29^2/-2+(RAND!LI27*$G29))*(1+$K29)*LX28+$Q$5*$J29</f>
        <v>5.575341607473967</v>
      </c>
      <c r="LY29" s="38">
        <f>(1-$Q$5)*EXP($G29^2/-2+(RAND!LJ27*$G29))*(1+$K29)*LY28+$Q$5*$J29</f>
        <v>1.9461367704279455</v>
      </c>
      <c r="LZ29" s="38">
        <f>(1-$Q$5)*EXP($G29^2/-2+(RAND!LK27*$G29))*(1+$K29)*LZ28+$Q$5*$J29</f>
        <v>3.2015624726994618</v>
      </c>
      <c r="MA29" s="38">
        <f>(1-$Q$5)*EXP($G29^2/-2+(RAND!LL27*$G29))*(1+$K29)*MA28+$Q$5*$J29</f>
        <v>1.1294629371738234</v>
      </c>
      <c r="MB29" s="38">
        <f>(1-$Q$5)*EXP($G29^2/-2+(RAND!LM27*$G29))*(1+$K29)*MB28+$Q$5*$J29</f>
        <v>1.6913793677195585</v>
      </c>
      <c r="MC29" s="38">
        <f>(1-$Q$5)*EXP($G29^2/-2+(RAND!LN27*$G29))*(1+$K29)*MC28+$Q$5*$J29</f>
        <v>2.0810054233765207</v>
      </c>
      <c r="MD29" s="38">
        <f>(1-$Q$5)*EXP($G29^2/-2+(RAND!LO27*$G29))*(1+$K29)*MD28+$Q$5*$J29</f>
        <v>1.3720341454859313</v>
      </c>
      <c r="ME29" s="38">
        <f>(1-$Q$5)*EXP($G29^2/-2+(RAND!LP27*$G29))*(1+$K29)*ME28+$Q$5*$J29</f>
        <v>1.142475044003592</v>
      </c>
      <c r="MF29" s="38">
        <f>(1-$Q$5)*EXP($G29^2/-2+(RAND!LQ27*$G29))*(1+$K29)*MF28+$Q$5*$J29</f>
        <v>0.77821296867742507</v>
      </c>
      <c r="MG29" s="38">
        <f>(1-$Q$5)*EXP($G29^2/-2+(RAND!LR27*$G29))*(1+$K29)*MG28+$Q$5*$J29</f>
        <v>1.403962985767377</v>
      </c>
      <c r="MH29" s="38">
        <f>(1-$Q$5)*EXP($G29^2/-2+(RAND!LS27*$G29))*(1+$K29)*MH28+$Q$5*$J29</f>
        <v>2.2273808073310715</v>
      </c>
      <c r="MI29" s="38">
        <f>(1-$Q$5)*EXP($G29^2/-2+(RAND!LT27*$G29))*(1+$K29)*MI28+$Q$5*$J29</f>
        <v>1.0479260879904699</v>
      </c>
      <c r="MJ29" s="38">
        <f>(1-$Q$5)*EXP($G29^2/-2+(RAND!LU27*$G29))*(1+$K29)*MJ28+$Q$5*$J29</f>
        <v>1.7078585817008711</v>
      </c>
      <c r="MK29" s="38">
        <f>(1-$Q$5)*EXP($G29^2/-2+(RAND!LV27*$G29))*(1+$K29)*MK28+$Q$5*$J29</f>
        <v>2.6505410874231847</v>
      </c>
      <c r="ML29" s="38">
        <f>(1-$Q$5)*EXP($G29^2/-2+(RAND!LW27*$G29))*(1+$K29)*ML28+$Q$5*$J29</f>
        <v>1.5180554178285119</v>
      </c>
      <c r="MM29" s="38">
        <f>(1-$Q$5)*EXP($G29^2/-2+(RAND!LX27*$G29))*(1+$K29)*MM28+$Q$5*$J29</f>
        <v>1.5007792358441343</v>
      </c>
      <c r="MN29" s="38">
        <f>(1-$Q$5)*EXP($G29^2/-2+(RAND!LY27*$G29))*(1+$K29)*MN28+$Q$5*$J29</f>
        <v>1.0636118744934489</v>
      </c>
      <c r="MO29" s="38">
        <f>(1-$Q$5)*EXP($G29^2/-2+(RAND!LZ27*$G29))*(1+$K29)*MO28+$Q$5*$J29</f>
        <v>3.5068698322616396</v>
      </c>
      <c r="MP29" s="38">
        <f>(1-$Q$5)*EXP($G29^2/-2+(RAND!MA27*$G29))*(1+$K29)*MP28+$Q$5*$J29</f>
        <v>0.85587124268012693</v>
      </c>
      <c r="MQ29" s="38">
        <f>(1-$Q$5)*EXP($G29^2/-2+(RAND!MB27*$G29))*(1+$K29)*MQ28+$Q$5*$J29</f>
        <v>2.7544537189887728</v>
      </c>
      <c r="MR29" s="38">
        <f>(1-$Q$5)*EXP($G29^2/-2+(RAND!MC27*$G29))*(1+$K29)*MR28+$Q$5*$J29</f>
        <v>1.2237853010596034</v>
      </c>
      <c r="MS29" s="38">
        <f>(1-$Q$5)*EXP($G29^2/-2+(RAND!MD27*$G29))*(1+$K29)*MS28+$Q$5*$J29</f>
        <v>3.5728875744211392</v>
      </c>
      <c r="MT29" s="38">
        <f>(1-$Q$5)*EXP($G29^2/-2+(RAND!ME27*$G29))*(1+$K29)*MT28+$Q$5*$J29</f>
        <v>3.8127595492765516</v>
      </c>
      <c r="MU29" s="38">
        <f>(1-$Q$5)*EXP($G29^2/-2+(RAND!MF27*$G29))*(1+$K29)*MU28+$Q$5*$J29</f>
        <v>2.5636078179637827</v>
      </c>
      <c r="MV29" s="38">
        <f>(1-$Q$5)*EXP($G29^2/-2+(RAND!MG27*$G29))*(1+$K29)*MV28+$Q$5*$J29</f>
        <v>5.7541814591106712</v>
      </c>
      <c r="MW29" s="38">
        <f>(1-$Q$5)*EXP($G29^2/-2+(RAND!MH27*$G29))*(1+$K29)*MW28+$Q$5*$J29</f>
        <v>1.4682202343386772</v>
      </c>
      <c r="MX29" s="38">
        <f>(1-$Q$5)*EXP($G29^2/-2+(RAND!MI27*$G29))*(1+$K29)*MX28+$Q$5*$J29</f>
        <v>3.2777052566975211</v>
      </c>
      <c r="MY29" s="38">
        <f>(1-$Q$5)*EXP($G29^2/-2+(RAND!MJ27*$G29))*(1+$K29)*MY28+$Q$5*$J29</f>
        <v>1.1436569699058556</v>
      </c>
      <c r="MZ29" s="38">
        <f>(1-$Q$5)*EXP($G29^2/-2+(RAND!MK27*$G29))*(1+$K29)*MZ28+$Q$5*$J29</f>
        <v>1.925852723676815</v>
      </c>
      <c r="NA29" s="38">
        <f>(1-$Q$5)*EXP($G29^2/-2+(RAND!ML27*$G29))*(1+$K29)*NA28+$Q$5*$J29</f>
        <v>2.3841225138485962</v>
      </c>
      <c r="NB29" s="38">
        <f>(1-$Q$5)*EXP($G29^2/-2+(RAND!MM27*$G29))*(1+$K29)*NB28+$Q$5*$J29</f>
        <v>2.5018388810163814</v>
      </c>
      <c r="NC29" s="38">
        <f>(1-$Q$5)*EXP($G29^2/-2+(RAND!MN27*$G29))*(1+$K29)*NC28+$Q$5*$J29</f>
        <v>1.287208659629822</v>
      </c>
      <c r="ND29" s="38">
        <f>(1-$Q$5)*EXP($G29^2/-2+(RAND!MO27*$G29))*(1+$K29)*ND28+$Q$5*$J29</f>
        <v>2.544752867541149</v>
      </c>
      <c r="NE29" s="38">
        <f>(1-$Q$5)*EXP($G29^2/-2+(RAND!MP27*$G29))*(1+$K29)*NE28+$Q$5*$J29</f>
        <v>1.4977093076203043</v>
      </c>
      <c r="NF29" s="38">
        <f>(1-$Q$5)*EXP($G29^2/-2+(RAND!MQ27*$G29))*(1+$K29)*NF28+$Q$5*$J29</f>
        <v>1.5978465407592386</v>
      </c>
      <c r="NG29" s="38">
        <f>(1-$Q$5)*EXP($G29^2/-2+(RAND!MR27*$G29))*(1+$K29)*NG28+$Q$5*$J29</f>
        <v>3.7332224166661536</v>
      </c>
      <c r="NH29" s="38">
        <f>(1-$Q$5)*EXP($G29^2/-2+(RAND!MS27*$G29))*(1+$K29)*NH28+$Q$5*$J29</f>
        <v>1.436582525050933</v>
      </c>
      <c r="NI29" s="38">
        <f>(1-$Q$5)*EXP($G29^2/-2+(RAND!MT27*$G29))*(1+$K29)*NI28+$Q$5*$J29</f>
        <v>4.1236084353456111</v>
      </c>
      <c r="NJ29" s="38">
        <f>(1-$Q$5)*EXP($G29^2/-2+(RAND!MU27*$G29))*(1+$K29)*NJ28+$Q$5*$J29</f>
        <v>3.3037414698525152</v>
      </c>
      <c r="NK29" s="38">
        <f>(1-$Q$5)*EXP($G29^2/-2+(RAND!MV27*$G29))*(1+$K29)*NK28+$Q$5*$J29</f>
        <v>3.0859324465927638</v>
      </c>
      <c r="NL29" s="38">
        <f>(1-$Q$5)*EXP($G29^2/-2+(RAND!MW27*$G29))*(1+$K29)*NL28+$Q$5*$J29</f>
        <v>2.5248414446314755</v>
      </c>
      <c r="NM29" s="38">
        <f>(1-$Q$5)*EXP($G29^2/-2+(RAND!MX27*$G29))*(1+$K29)*NM28+$Q$5*$J29</f>
        <v>1.6378063199358157</v>
      </c>
      <c r="NN29" s="38">
        <f>(1-$Q$5)*EXP($G29^2/-2+(RAND!MY27*$G29))*(1+$K29)*NN28+$Q$5*$J29</f>
        <v>2.5164569496137177</v>
      </c>
      <c r="NO29" s="38">
        <f>(1-$Q$5)*EXP($G29^2/-2+(RAND!MZ27*$G29))*(1+$K29)*NO28+$Q$5*$J29</f>
        <v>1.6034550622617971</v>
      </c>
      <c r="NP29" s="38">
        <f>(1-$Q$5)*EXP($G29^2/-2+(RAND!NA27*$G29))*(1+$K29)*NP28+$Q$5*$J29</f>
        <v>1.9735393117648679</v>
      </c>
      <c r="NQ29" s="38">
        <f>(1-$Q$5)*EXP($G29^2/-2+(RAND!NB27*$G29))*(1+$K29)*NQ28+$Q$5*$J29</f>
        <v>1.5167345398359209</v>
      </c>
      <c r="NR29" s="38">
        <f>(1-$Q$5)*EXP($G29^2/-2+(RAND!NC27*$G29))*(1+$K29)*NR28+$Q$5*$J29</f>
        <v>5.0316115416080276</v>
      </c>
      <c r="NS29" s="38">
        <f>(1-$Q$5)*EXP($G29^2/-2+(RAND!ND27*$G29))*(1+$K29)*NS28+$Q$5*$J29</f>
        <v>0.73374061442128968</v>
      </c>
      <c r="NT29" s="38">
        <f>(1-$Q$5)*EXP($G29^2/-2+(RAND!NE27*$G29))*(1+$K29)*NT28+$Q$5*$J29</f>
        <v>3.4573619226873169</v>
      </c>
      <c r="NU29" s="38">
        <f>(1-$Q$5)*EXP($G29^2/-2+(RAND!NF27*$G29))*(1+$K29)*NU28+$Q$5*$J29</f>
        <v>4.748707055728552</v>
      </c>
      <c r="NV29" s="38">
        <f>(1-$Q$5)*EXP($G29^2/-2+(RAND!NG27*$G29))*(1+$K29)*NV28+$Q$5*$J29</f>
        <v>1.2572814253618236</v>
      </c>
      <c r="NW29" s="38">
        <f>(1-$Q$5)*EXP($G29^2/-2+(RAND!NH27*$G29))*(1+$K29)*NW28+$Q$5*$J29</f>
        <v>1.2241783374316992</v>
      </c>
      <c r="NX29" s="38">
        <f>(1-$Q$5)*EXP($G29^2/-2+(RAND!NI27*$G29))*(1+$K29)*NX28+$Q$5*$J29</f>
        <v>3.5820855370294549</v>
      </c>
      <c r="NY29" s="38">
        <f>(1-$Q$5)*EXP($G29^2/-2+(RAND!NJ27*$G29))*(1+$K29)*NY28+$Q$5*$J29</f>
        <v>0.87635439807399562</v>
      </c>
      <c r="NZ29" s="38">
        <f>(1-$Q$5)*EXP($G29^2/-2+(RAND!NK27*$G29))*(1+$K29)*NZ28+$Q$5*$J29</f>
        <v>1.7432032975718401</v>
      </c>
      <c r="OA29" s="38">
        <f>(1-$Q$5)*EXP($G29^2/-2+(RAND!NL27*$G29))*(1+$K29)*OA28+$Q$5*$J29</f>
        <v>1.9288654600897401</v>
      </c>
      <c r="OB29" s="38">
        <f>(1-$Q$5)*EXP($G29^2/-2+(RAND!NM27*$G29))*(1+$K29)*OB28+$Q$5*$J29</f>
        <v>3.380241346615446</v>
      </c>
      <c r="OC29" s="38">
        <f>(1-$Q$5)*EXP($G29^2/-2+(RAND!NN27*$G29))*(1+$K29)*OC28+$Q$5*$J29</f>
        <v>1.4104597780657782</v>
      </c>
      <c r="OD29" s="38">
        <f>(1-$Q$5)*EXP($G29^2/-2+(RAND!NO27*$G29))*(1+$K29)*OD28+$Q$5*$J29</f>
        <v>2.3074669702319643</v>
      </c>
      <c r="OE29" s="38">
        <f>(1-$Q$5)*EXP($G29^2/-2+(RAND!NP27*$G29))*(1+$K29)*OE28+$Q$5*$J29</f>
        <v>1.7927537517844503</v>
      </c>
      <c r="OF29" s="38">
        <f>(1-$Q$5)*EXP($G29^2/-2+(RAND!NQ27*$G29))*(1+$K29)*OF28+$Q$5*$J29</f>
        <v>6.6560594611741442</v>
      </c>
      <c r="OG29" s="38">
        <f>(1-$Q$5)*EXP($G29^2/-2+(RAND!NR27*$G29))*(1+$K29)*OG28+$Q$5*$J29</f>
        <v>1.4906357651298889</v>
      </c>
      <c r="OH29" s="38">
        <f>(1-$Q$5)*EXP($G29^2/-2+(RAND!NS27*$G29))*(1+$K29)*OH28+$Q$5*$J29</f>
        <v>2.8582727237566523</v>
      </c>
      <c r="OI29" s="38">
        <f>(1-$Q$5)*EXP($G29^2/-2+(RAND!NT27*$G29))*(1+$K29)*OI28+$Q$5*$J29</f>
        <v>2.5077341776114719</v>
      </c>
      <c r="OJ29" s="38">
        <f>(1-$Q$5)*EXP($G29^2/-2+(RAND!NU27*$G29))*(1+$K29)*OJ28+$Q$5*$J29</f>
        <v>2.1088812387253513</v>
      </c>
      <c r="OK29" s="38">
        <f>(1-$Q$5)*EXP($G29^2/-2+(RAND!NV27*$G29))*(1+$K29)*OK28+$Q$5*$J29</f>
        <v>5.8067036765389037</v>
      </c>
      <c r="OL29" s="38">
        <f>(1-$Q$5)*EXP($G29^2/-2+(RAND!NW27*$G29))*(1+$K29)*OL28+$Q$5*$J29</f>
        <v>2.6781510881976311</v>
      </c>
      <c r="OM29" s="38">
        <f>(1-$Q$5)*EXP($G29^2/-2+(RAND!NX27*$G29))*(1+$K29)*OM28+$Q$5*$J29</f>
        <v>2.1531882792191523</v>
      </c>
      <c r="ON29" s="38">
        <f>(1-$Q$5)*EXP($G29^2/-2+(RAND!NY27*$G29))*(1+$K29)*ON28+$Q$5*$J29</f>
        <v>2.2821002008113371</v>
      </c>
      <c r="OO29" s="38">
        <f>(1-$Q$5)*EXP($G29^2/-2+(RAND!NZ27*$G29))*(1+$K29)*OO28+$Q$5*$J29</f>
        <v>2.1514170474214218</v>
      </c>
      <c r="OP29" s="38">
        <f>(1-$Q$5)*EXP($G29^2/-2+(RAND!OA27*$G29))*(1+$K29)*OP28+$Q$5*$J29</f>
        <v>2.1240395273723416</v>
      </c>
      <c r="OQ29" s="38">
        <f>(1-$Q$5)*EXP($G29^2/-2+(RAND!OB27*$G29))*(1+$K29)*OQ28+$Q$5*$J29</f>
        <v>2.5257102618763212</v>
      </c>
      <c r="OR29" s="38">
        <f>(1-$Q$5)*EXP($G29^2/-2+(RAND!OC27*$G29))*(1+$K29)*OR28+$Q$5*$J29</f>
        <v>1.5826790588885127</v>
      </c>
      <c r="OS29" s="38">
        <f>(1-$Q$5)*EXP($G29^2/-2+(RAND!OD27*$G29))*(1+$K29)*OS28+$Q$5*$J29</f>
        <v>2.9601103068133794</v>
      </c>
      <c r="OT29" s="38">
        <f>(1-$Q$5)*EXP($G29^2/-2+(RAND!OE27*$G29))*(1+$K29)*OT28+$Q$5*$J29</f>
        <v>3.5065809830848362</v>
      </c>
      <c r="OU29" s="38">
        <f>(1-$Q$5)*EXP($G29^2/-2+(RAND!OF27*$G29))*(1+$K29)*OU28+$Q$5*$J29</f>
        <v>2.3754105206129461</v>
      </c>
      <c r="OV29" s="38">
        <f>(1-$Q$5)*EXP($G29^2/-2+(RAND!OG27*$G29))*(1+$K29)*OV28+$Q$5*$J29</f>
        <v>8.7667191321824181</v>
      </c>
      <c r="OW29" s="38">
        <f>(1-$Q$5)*EXP($G29^2/-2+(RAND!OH27*$G29))*(1+$K29)*OW28+$Q$5*$J29</f>
        <v>1.9641413184064844</v>
      </c>
      <c r="OX29" s="38">
        <f>(1-$Q$5)*EXP($G29^2/-2+(RAND!OI27*$G29))*(1+$K29)*OX28+$Q$5*$J29</f>
        <v>1.9016862287057963</v>
      </c>
      <c r="OY29" s="38">
        <f>(1-$Q$5)*EXP($G29^2/-2+(RAND!OJ27*$G29))*(1+$K29)*OY28+$Q$5*$J29</f>
        <v>2.3962503184610817</v>
      </c>
      <c r="OZ29" s="38">
        <f>(1-$Q$5)*EXP($G29^2/-2+(RAND!OK27*$G29))*(1+$K29)*OZ28+$Q$5*$J29</f>
        <v>3.5382299270556028</v>
      </c>
      <c r="PA29" s="38">
        <f>(1-$Q$5)*EXP($G29^2/-2+(RAND!OL27*$G29))*(1+$K29)*PA28+$Q$5*$J29</f>
        <v>6.6318266740593037</v>
      </c>
      <c r="PB29" s="38">
        <f>(1-$Q$5)*EXP($G29^2/-2+(RAND!OM27*$G29))*(1+$K29)*PB28+$Q$5*$J29</f>
        <v>3.6566773956709415</v>
      </c>
      <c r="PC29" s="38">
        <f>(1-$Q$5)*EXP($G29^2/-2+(RAND!ON27*$G29))*(1+$K29)*PC28+$Q$5*$J29</f>
        <v>1.8089937519220995</v>
      </c>
      <c r="PD29" s="38">
        <f>(1-$Q$5)*EXP($G29^2/-2+(RAND!OO27*$G29))*(1+$K29)*PD28+$Q$5*$J29</f>
        <v>3.435740114122305</v>
      </c>
      <c r="PE29" s="38">
        <f>(1-$Q$5)*EXP($G29^2/-2+(RAND!OP27*$G29))*(1+$K29)*PE28+$Q$5*$J29</f>
        <v>2.1072715671788913</v>
      </c>
      <c r="PF29" s="38">
        <f>(1-$Q$5)*EXP($G29^2/-2+(RAND!OQ27*$G29))*(1+$K29)*PF28+$Q$5*$J29</f>
        <v>1.2689694097355368</v>
      </c>
      <c r="PG29" s="38">
        <f>(1-$Q$5)*EXP($G29^2/-2+(RAND!OR27*$G29))*(1+$K29)*PG28+$Q$5*$J29</f>
        <v>1.3247146014816735</v>
      </c>
      <c r="PH29" s="38">
        <f>(1-$Q$5)*EXP($G29^2/-2+(RAND!OS27*$G29))*(1+$K29)*PH28+$Q$5*$J29</f>
        <v>6.3713514013260077</v>
      </c>
      <c r="PI29" s="38">
        <f>(1-$Q$5)*EXP($G29^2/-2+(RAND!OT27*$G29))*(1+$K29)*PI28+$Q$5*$J29</f>
        <v>1.3639291860674203</v>
      </c>
      <c r="PJ29" s="38">
        <f>(1-$Q$5)*EXP($G29^2/-2+(RAND!OU27*$G29))*(1+$K29)*PJ28+$Q$5*$J29</f>
        <v>1.8557750323716589</v>
      </c>
      <c r="PK29" s="38">
        <f>(1-$Q$5)*EXP($G29^2/-2+(RAND!OV27*$G29))*(1+$K29)*PK28+$Q$5*$J29</f>
        <v>1.4154327161903486</v>
      </c>
      <c r="PL29" s="38">
        <f>(1-$Q$5)*EXP($G29^2/-2+(RAND!OW27*$G29))*(1+$K29)*PL28+$Q$5*$J29</f>
        <v>3.8583736246975842</v>
      </c>
      <c r="PM29" s="38">
        <f>(1-$Q$5)*EXP($G29^2/-2+(RAND!OX27*$G29))*(1+$K29)*PM28+$Q$5*$J29</f>
        <v>2.0809119949238135</v>
      </c>
      <c r="PN29" s="38">
        <f>(1-$Q$5)*EXP($G29^2/-2+(RAND!OY27*$G29))*(1+$K29)*PN28+$Q$5*$J29</f>
        <v>2.754427380293488</v>
      </c>
      <c r="PO29" s="38">
        <f>(1-$Q$5)*EXP($G29^2/-2+(RAND!OZ27*$G29))*(1+$K29)*PO28+$Q$5*$J29</f>
        <v>1.4623120821539735</v>
      </c>
      <c r="PP29" s="38">
        <f>(1-$Q$5)*EXP($G29^2/-2+(RAND!PA27*$G29))*(1+$K29)*PP28+$Q$5*$J29</f>
        <v>2.5462670140868116</v>
      </c>
      <c r="PQ29" s="38">
        <f>(1-$Q$5)*EXP($G29^2/-2+(RAND!PB27*$G29))*(1+$K29)*PQ28+$Q$5*$J29</f>
        <v>2.918241381304695</v>
      </c>
      <c r="PR29" s="38">
        <f>(1-$Q$5)*EXP($G29^2/-2+(RAND!PC27*$G29))*(1+$K29)*PR28+$Q$5*$J29</f>
        <v>3.843449444216759</v>
      </c>
      <c r="PS29" s="38">
        <f>(1-$Q$5)*EXP($G29^2/-2+(RAND!PD27*$G29))*(1+$K29)*PS28+$Q$5*$J29</f>
        <v>1.0269145002688382</v>
      </c>
      <c r="PT29" s="38">
        <f>(1-$Q$5)*EXP($G29^2/-2+(RAND!PE27*$G29))*(1+$K29)*PT28+$Q$5*$J29</f>
        <v>2.6902114712083507</v>
      </c>
      <c r="PU29" s="38">
        <f>(1-$Q$5)*EXP($G29^2/-2+(RAND!PF27*$G29))*(1+$K29)*PU28+$Q$5*$J29</f>
        <v>1.9715001522725255</v>
      </c>
      <c r="PV29" s="38">
        <f>(1-$Q$5)*EXP($G29^2/-2+(RAND!PG27*$G29))*(1+$K29)*PV28+$Q$5*$J29</f>
        <v>1.7623426384249039</v>
      </c>
      <c r="PW29" s="38">
        <f>(1-$Q$5)*EXP($G29^2/-2+(RAND!PH27*$G29))*(1+$K29)*PW28+$Q$5*$J29</f>
        <v>2.1294159651522402</v>
      </c>
      <c r="PX29" s="38">
        <f>(1-$Q$5)*EXP($G29^2/-2+(RAND!PI27*$G29))*(1+$K29)*PX28+$Q$5*$J29</f>
        <v>1.6150130443755264</v>
      </c>
      <c r="PY29" s="38">
        <f>(1-$Q$5)*EXP($G29^2/-2+(RAND!PJ27*$G29))*(1+$K29)*PY28+$Q$5*$J29</f>
        <v>2.1831506693697418</v>
      </c>
      <c r="PZ29" s="38">
        <f>(1-$Q$5)*EXP($G29^2/-2+(RAND!PK27*$G29))*(1+$K29)*PZ28+$Q$5*$J29</f>
        <v>3.2876856981412574</v>
      </c>
      <c r="QA29" s="38">
        <f>(1-$Q$5)*EXP($G29^2/-2+(RAND!PL27*$G29))*(1+$K29)*QA28+$Q$5*$J29</f>
        <v>5.781535393165167</v>
      </c>
      <c r="QB29" s="38">
        <f>(1-$Q$5)*EXP($G29^2/-2+(RAND!PM27*$G29))*(1+$K29)*QB28+$Q$5*$J29</f>
        <v>1.8515687824391986</v>
      </c>
      <c r="QC29" s="38">
        <f>(1-$Q$5)*EXP($G29^2/-2+(RAND!PN27*$G29))*(1+$K29)*QC28+$Q$5*$J29</f>
        <v>5.9119803022767679</v>
      </c>
      <c r="QD29" s="38">
        <f>(1-$Q$5)*EXP($G29^2/-2+(RAND!PO27*$G29))*(1+$K29)*QD28+$Q$5*$J29</f>
        <v>4.4924218927591104</v>
      </c>
      <c r="QE29" s="38">
        <f>(1-$Q$5)*EXP($G29^2/-2+(RAND!PP27*$G29))*(1+$K29)*QE28+$Q$5*$J29</f>
        <v>4.5877158323855829</v>
      </c>
      <c r="QF29" s="38">
        <f>(1-$Q$5)*EXP($G29^2/-2+(RAND!PQ27*$G29))*(1+$K29)*QF28+$Q$5*$J29</f>
        <v>1.6858977427308195</v>
      </c>
      <c r="QG29" s="38">
        <f>(1-$Q$5)*EXP($G29^2/-2+(RAND!PR27*$G29))*(1+$K29)*QG28+$Q$5*$J29</f>
        <v>1.3017680171322734</v>
      </c>
      <c r="QH29" s="38">
        <f>(1-$Q$5)*EXP($G29^2/-2+(RAND!PS27*$G29))*(1+$K29)*QH28+$Q$5*$J29</f>
        <v>4.6309999981980914</v>
      </c>
      <c r="QI29" s="38">
        <f>(1-$Q$5)*EXP($G29^2/-2+(RAND!PT27*$G29))*(1+$K29)*QI28+$Q$5*$J29</f>
        <v>3.4900685127232358</v>
      </c>
      <c r="QJ29" s="38">
        <f>(1-$Q$5)*EXP($G29^2/-2+(RAND!PU27*$G29))*(1+$K29)*QJ28+$Q$5*$J29</f>
        <v>7.9058138063883234</v>
      </c>
      <c r="QK29" s="38">
        <f>(1-$Q$5)*EXP($G29^2/-2+(RAND!PV27*$G29))*(1+$K29)*QK28+$Q$5*$J29</f>
        <v>6.3566123518381286</v>
      </c>
      <c r="QL29" s="38">
        <f>(1-$Q$5)*EXP($G29^2/-2+(RAND!PW27*$G29))*(1+$K29)*QL28+$Q$5*$J29</f>
        <v>1.2655100747683969</v>
      </c>
      <c r="QM29" s="38">
        <f>(1-$Q$5)*EXP($G29^2/-2+(RAND!PX27*$G29))*(1+$K29)*QM28+$Q$5*$J29</f>
        <v>1.7228165354501004</v>
      </c>
      <c r="QN29" s="38">
        <f>(1-$Q$5)*EXP($G29^2/-2+(RAND!PY27*$G29))*(1+$K29)*QN28+$Q$5*$J29</f>
        <v>4.1447683407757454</v>
      </c>
      <c r="QO29" s="38">
        <f>(1-$Q$5)*EXP($G29^2/-2+(RAND!PZ27*$G29))*(1+$K29)*QO28+$Q$5*$J29</f>
        <v>1.4923366517292882</v>
      </c>
      <c r="QP29" s="38">
        <f>(1-$Q$5)*EXP($G29^2/-2+(RAND!QA27*$G29))*(1+$K29)*QP28+$Q$5*$J29</f>
        <v>3.8671781623851489</v>
      </c>
      <c r="QQ29" s="38">
        <f>(1-$Q$5)*EXP($G29^2/-2+(RAND!QB27*$G29))*(1+$K29)*QQ28+$Q$5*$J29</f>
        <v>1.2037039286370139</v>
      </c>
      <c r="QR29" s="38">
        <f>(1-$Q$5)*EXP($G29^2/-2+(RAND!QC27*$G29))*(1+$K29)*QR28+$Q$5*$J29</f>
        <v>1.4098667333263146</v>
      </c>
      <c r="QS29" s="38">
        <f>(1-$Q$5)*EXP($G29^2/-2+(RAND!QD27*$G29))*(1+$K29)*QS28+$Q$5*$J29</f>
        <v>4.9694619276543834</v>
      </c>
      <c r="QT29" s="38">
        <f>(1-$Q$5)*EXP($G29^2/-2+(RAND!QE27*$G29))*(1+$K29)*QT28+$Q$5*$J29</f>
        <v>1.6819974659903778</v>
      </c>
      <c r="QU29" s="38">
        <f>(1-$Q$5)*EXP($G29^2/-2+(RAND!QF27*$G29))*(1+$K29)*QU28+$Q$5*$J29</f>
        <v>8.4863269537261043</v>
      </c>
      <c r="QV29" s="38">
        <f>(1-$Q$5)*EXP($G29^2/-2+(RAND!QG27*$G29))*(1+$K29)*QV28+$Q$5*$J29</f>
        <v>4.0778910125508876</v>
      </c>
      <c r="QW29" s="38">
        <f>(1-$Q$5)*EXP($G29^2/-2+(RAND!QH27*$G29))*(1+$K29)*QW28+$Q$5*$J29</f>
        <v>1.1256219968822594</v>
      </c>
      <c r="QX29" s="38">
        <f>(1-$Q$5)*EXP($G29^2/-2+(RAND!QI27*$G29))*(1+$K29)*QX28+$Q$5*$J29</f>
        <v>3.1225848256229045</v>
      </c>
      <c r="QY29" s="38">
        <f>(1-$Q$5)*EXP($G29^2/-2+(RAND!QJ27*$G29))*(1+$K29)*QY28+$Q$5*$J29</f>
        <v>4.3417874030570776</v>
      </c>
      <c r="QZ29" s="38">
        <f>(1-$Q$5)*EXP($G29^2/-2+(RAND!QK27*$G29))*(1+$K29)*QZ28+$Q$5*$J29</f>
        <v>3.6449084244181562</v>
      </c>
      <c r="RA29" s="38">
        <f>(1-$Q$5)*EXP($G29^2/-2+(RAND!QL27*$G29))*(1+$K29)*RA28+$Q$5*$J29</f>
        <v>2.4951549566126872</v>
      </c>
      <c r="RB29" s="38">
        <f>(1-$Q$5)*EXP($G29^2/-2+(RAND!QM27*$G29))*(1+$K29)*RB28+$Q$5*$J29</f>
        <v>2.5082174565591848</v>
      </c>
      <c r="RC29" s="38">
        <f>(1-$Q$5)*EXP($G29^2/-2+(RAND!QN27*$G29))*(1+$K29)*RC28+$Q$5*$J29</f>
        <v>3.7575520552419386</v>
      </c>
      <c r="RD29" s="38">
        <f>(1-$Q$5)*EXP($G29^2/-2+(RAND!QO27*$G29))*(1+$K29)*RD28+$Q$5*$J29</f>
        <v>3.3859106204049048</v>
      </c>
      <c r="RE29" s="38">
        <f>(1-$Q$5)*EXP($G29^2/-2+(RAND!QP27*$G29))*(1+$K29)*RE28+$Q$5*$J29</f>
        <v>1.8028496402444365</v>
      </c>
      <c r="RF29" s="38">
        <f>(1-$Q$5)*EXP($G29^2/-2+(RAND!QQ27*$G29))*(1+$K29)*RF28+$Q$5*$J29</f>
        <v>3.1450810697619929</v>
      </c>
      <c r="RG29" s="38">
        <f>(1-$Q$5)*EXP($G29^2/-2+(RAND!QR27*$G29))*(1+$K29)*RG28+$Q$5*$J29</f>
        <v>1.2359509561213582</v>
      </c>
      <c r="RH29" s="38">
        <f>(1-$Q$5)*EXP($G29^2/-2+(RAND!QS27*$G29))*(1+$K29)*RH28+$Q$5*$J29</f>
        <v>5.4405532821749594</v>
      </c>
      <c r="RI29" s="38">
        <f>(1-$Q$5)*EXP($G29^2/-2+(RAND!QT27*$G29))*(1+$K29)*RI28+$Q$5*$J29</f>
        <v>1.5896234171478771</v>
      </c>
      <c r="RJ29" s="38">
        <f>(1-$Q$5)*EXP($G29^2/-2+(RAND!QU27*$G29))*(1+$K29)*RJ28+$Q$5*$J29</f>
        <v>1.5909209238191482</v>
      </c>
      <c r="RK29" s="38">
        <f>(1-$Q$5)*EXP($G29^2/-2+(RAND!QV27*$G29))*(1+$K29)*RK28+$Q$5*$J29</f>
        <v>3.3070154494763648</v>
      </c>
      <c r="RL29" s="38">
        <f>(1-$Q$5)*EXP($G29^2/-2+(RAND!QW27*$G29))*(1+$K29)*RL28+$Q$5*$J29</f>
        <v>4.9791791277839437</v>
      </c>
      <c r="RM29" s="38">
        <f>(1-$Q$5)*EXP($G29^2/-2+(RAND!QX27*$G29))*(1+$K29)*RM28+$Q$5*$J29</f>
        <v>1.0759390009856327</v>
      </c>
      <c r="RN29" s="38">
        <f>(1-$Q$5)*EXP($G29^2/-2+(RAND!QY27*$G29))*(1+$K29)*RN28+$Q$5*$J29</f>
        <v>2.1640538865319074</v>
      </c>
      <c r="RO29" s="38">
        <f>(1-$Q$5)*EXP($G29^2/-2+(RAND!QZ27*$G29))*(1+$K29)*RO28+$Q$5*$J29</f>
        <v>1.769261685536345</v>
      </c>
      <c r="RP29" s="38">
        <f>(1-$Q$5)*EXP($G29^2/-2+(RAND!RA27*$G29))*(1+$K29)*RP28+$Q$5*$J29</f>
        <v>1.7471934564618057</v>
      </c>
      <c r="RQ29" s="38">
        <f>(1-$Q$5)*EXP($G29^2/-2+(RAND!RB27*$G29))*(1+$K29)*RQ28+$Q$5*$J29</f>
        <v>1.2460058662379871</v>
      </c>
      <c r="RR29" s="38">
        <f>(1-$Q$5)*EXP($G29^2/-2+(RAND!RC27*$G29))*(1+$K29)*RR28+$Q$5*$J29</f>
        <v>3.4381529686718206</v>
      </c>
      <c r="RS29" s="38">
        <f>(1-$Q$5)*EXP($G29^2/-2+(RAND!RD27*$G29))*(1+$K29)*RS28+$Q$5*$J29</f>
        <v>2.292244921149956</v>
      </c>
      <c r="RT29" s="38">
        <f>(1-$Q$5)*EXP($G29^2/-2+(RAND!RE27*$G29))*(1+$K29)*RT28+$Q$5*$J29</f>
        <v>2.8592459709082281</v>
      </c>
      <c r="RU29" s="38">
        <f>(1-$Q$5)*EXP($G29^2/-2+(RAND!RF27*$G29))*(1+$K29)*RU28+$Q$5*$J29</f>
        <v>1.1147256262387129</v>
      </c>
      <c r="RV29" s="38">
        <f>(1-$Q$5)*EXP($G29^2/-2+(RAND!RG27*$G29))*(1+$K29)*RV28+$Q$5*$J29</f>
        <v>2.0047871160196249</v>
      </c>
      <c r="RW29" s="38">
        <f>(1-$Q$5)*EXP($G29^2/-2+(RAND!RH27*$G29))*(1+$K29)*RW28+$Q$5*$J29</f>
        <v>1.5872523092083057</v>
      </c>
      <c r="RX29" s="38">
        <f>(1-$Q$5)*EXP($G29^2/-2+(RAND!RI27*$G29))*(1+$K29)*RX28+$Q$5*$J29</f>
        <v>2.2183017576807376</v>
      </c>
      <c r="RY29" s="38">
        <f>(1-$Q$5)*EXP($G29^2/-2+(RAND!RJ27*$G29))*(1+$K29)*RY28+$Q$5*$J29</f>
        <v>5.9152153926364726</v>
      </c>
      <c r="RZ29" s="38">
        <f>(1-$Q$5)*EXP($G29^2/-2+(RAND!RK27*$G29))*(1+$K29)*RZ28+$Q$5*$J29</f>
        <v>3.242458294267986</v>
      </c>
      <c r="SA29" s="38">
        <f>(1-$Q$5)*EXP($G29^2/-2+(RAND!RL27*$G29))*(1+$K29)*SA28+$Q$5*$J29</f>
        <v>1.9542097169981525</v>
      </c>
      <c r="SB29" s="38">
        <f>(1-$Q$5)*EXP($G29^2/-2+(RAND!RM27*$G29))*(1+$K29)*SB28+$Q$5*$J29</f>
        <v>1.5622654098643187</v>
      </c>
      <c r="SC29" s="38">
        <f>(1-$Q$5)*EXP($G29^2/-2+(RAND!RN27*$G29))*(1+$K29)*SC28+$Q$5*$J29</f>
        <v>2.8271536663377912</v>
      </c>
      <c r="SD29" s="38">
        <f>(1-$Q$5)*EXP($G29^2/-2+(RAND!RO27*$G29))*(1+$K29)*SD28+$Q$5*$J29</f>
        <v>1.7289887020184074</v>
      </c>
      <c r="SE29" s="38">
        <f>(1-$Q$5)*EXP($G29^2/-2+(RAND!RP27*$G29))*(1+$K29)*SE28+$Q$5*$J29</f>
        <v>1.1379656345611537</v>
      </c>
      <c r="SF29" s="38">
        <f>(1-$Q$5)*EXP($G29^2/-2+(RAND!RQ27*$G29))*(1+$K29)*SF28+$Q$5*$J29</f>
        <v>1.3634457948384888</v>
      </c>
      <c r="SG29" s="38">
        <f>(1-$Q$5)*EXP($G29^2/-2+(RAND!RR27*$G29))*(1+$K29)*SG28+$Q$5*$J29</f>
        <v>1.4642118718542771</v>
      </c>
      <c r="SH29" s="38">
        <f>(1-$Q$5)*EXP($G29^2/-2+(RAND!RS27*$G29))*(1+$K29)*SH28+$Q$5*$J29</f>
        <v>1.7054940204296958</v>
      </c>
      <c r="SI29" s="38">
        <f>(1-$Q$5)*EXP($G29^2/-2+(RAND!RT27*$G29))*(1+$K29)*SI28+$Q$5*$J29</f>
        <v>1.8935309279129713</v>
      </c>
      <c r="SJ29" s="38">
        <f>(1-$Q$5)*EXP($G29^2/-2+(RAND!RU27*$G29))*(1+$K29)*SJ28+$Q$5*$J29</f>
        <v>1.8381714171536705</v>
      </c>
      <c r="SK29" s="38">
        <f>(1-$Q$5)*EXP($G29^2/-2+(RAND!RV27*$G29))*(1+$K29)*SK28+$Q$5*$J29</f>
        <v>3.3556611255330702</v>
      </c>
      <c r="SL29" s="38">
        <f>(1-$Q$5)*EXP($G29^2/-2+(RAND!RW27*$G29))*(1+$K29)*SL28+$Q$5*$J29</f>
        <v>4.8333180221740211</v>
      </c>
      <c r="SM29" s="38">
        <f>(1-$Q$5)*EXP($G29^2/-2+(RAND!RX27*$G29))*(1+$K29)*SM28+$Q$5*$J29</f>
        <v>4.1800373589676143</v>
      </c>
      <c r="SN29" s="38">
        <f>(1-$Q$5)*EXP($G29^2/-2+(RAND!RY27*$G29))*(1+$K29)*SN28+$Q$5*$J29</f>
        <v>1.6820560001539546</v>
      </c>
      <c r="SO29" s="38">
        <f>(1-$Q$5)*EXP($G29^2/-2+(RAND!RZ27*$G29))*(1+$K29)*SO28+$Q$5*$J29</f>
        <v>1.4179031079225288</v>
      </c>
      <c r="SP29" s="38">
        <f>(1-$Q$5)*EXP($G29^2/-2+(RAND!SA27*$G29))*(1+$K29)*SP28+$Q$5*$J29</f>
        <v>8.6531923956882348</v>
      </c>
      <c r="SQ29" s="38">
        <f>(1-$Q$5)*EXP($G29^2/-2+(RAND!SB27*$G29))*(1+$K29)*SQ28+$Q$5*$J29</f>
        <v>2.9089501770682373</v>
      </c>
      <c r="SR29" s="38">
        <f>(1-$Q$5)*EXP($G29^2/-2+(RAND!SC27*$G29))*(1+$K29)*SR28+$Q$5*$J29</f>
        <v>1.864627583081514</v>
      </c>
      <c r="SS29" s="38">
        <f>(1-$Q$5)*EXP($G29^2/-2+(RAND!SD27*$G29))*(1+$K29)*SS28+$Q$5*$J29</f>
        <v>2.2249917575399141</v>
      </c>
      <c r="ST29" s="38">
        <f>(1-$Q$5)*EXP($G29^2/-2+(RAND!SE27*$G29))*(1+$K29)*ST28+$Q$5*$J29</f>
        <v>2.3848415656141606</v>
      </c>
      <c r="SU29" s="38">
        <f>(1-$Q$5)*EXP($G29^2/-2+(RAND!SF27*$G29))*(1+$K29)*SU28+$Q$5*$J29</f>
        <v>2.5353823598903564</v>
      </c>
      <c r="SV29" s="38">
        <f>(1-$Q$5)*EXP($G29^2/-2+(RAND!SG27*$G29))*(1+$K29)*SV28+$Q$5*$J29</f>
        <v>4.9165050898466927</v>
      </c>
      <c r="SW29" s="38">
        <f>(1-$Q$5)*EXP($G29^2/-2+(RAND!SH27*$G29))*(1+$K29)*SW28+$Q$5*$J29</f>
        <v>2.6392601065154091</v>
      </c>
      <c r="SX29" s="38">
        <f>(1-$Q$5)*EXP($G29^2/-2+(RAND!SI27*$G29))*(1+$K29)*SX28+$Q$5*$J29</f>
        <v>2.8474849196038683</v>
      </c>
      <c r="SY29" s="38">
        <f>(1-$Q$5)*EXP($G29^2/-2+(RAND!SJ27*$G29))*(1+$K29)*SY28+$Q$5*$J29</f>
        <v>2.4347151351600469</v>
      </c>
      <c r="SZ29" s="38">
        <f>(1-$Q$5)*EXP($G29^2/-2+(RAND!SK27*$G29))*(1+$K29)*SZ28+$Q$5*$J29</f>
        <v>2.2407078642204432</v>
      </c>
      <c r="TA29" s="38">
        <f>(1-$Q$5)*EXP($G29^2/-2+(RAND!SL27*$G29))*(1+$K29)*TA28+$Q$5*$J29</f>
        <v>5.698359454594514</v>
      </c>
      <c r="TB29" s="38">
        <f>(1-$Q$5)*EXP($G29^2/-2+(RAND!SM27*$G29))*(1+$K29)*TB28+$Q$5*$J29</f>
        <v>1.9490221587551728</v>
      </c>
      <c r="TC29" s="38">
        <f>(1-$Q$5)*EXP($G29^2/-2+(RAND!SN27*$G29))*(1+$K29)*TC28+$Q$5*$J29</f>
        <v>1.8526625668831109</v>
      </c>
      <c r="TD29" s="38">
        <f>(1-$Q$5)*EXP($G29^2/-2+(RAND!SO27*$G29))*(1+$K29)*TD28+$Q$5*$J29</f>
        <v>1.6019219549903234</v>
      </c>
      <c r="TE29" s="38">
        <f>(1-$Q$5)*EXP($G29^2/-2+(RAND!SP27*$G29))*(1+$K29)*TE28+$Q$5*$J29</f>
        <v>3.1988493363494062</v>
      </c>
      <c r="TF29" s="38">
        <f>(1-$Q$5)*EXP($G29^2/-2+(RAND!SQ27*$G29))*(1+$K29)*TF28+$Q$5*$J29</f>
        <v>2.3531348682318747</v>
      </c>
      <c r="TG29" s="38">
        <f>(1-$Q$5)*EXP($G29^2/-2+(RAND!SR27*$G29))*(1+$K29)*TG28+$Q$5*$J29</f>
        <v>2.7564381325218026</v>
      </c>
      <c r="TH29" s="38">
        <f>(1-$Q$5)*EXP($G29^2/-2+(RAND!SS27*$G29))*(1+$K29)*TH28+$Q$5*$J29</f>
        <v>3.2509549629949861</v>
      </c>
      <c r="TI29" s="38">
        <f>(1-$Q$5)*EXP($G29^2/-2+(RAND!ST27*$G29))*(1+$K29)*TI28+$Q$5*$J29</f>
        <v>2.0721169319344082</v>
      </c>
      <c r="TJ29" s="38">
        <f>(1-$Q$5)*EXP($G29^2/-2+(RAND!SU27*$G29))*(1+$K29)*TJ28+$Q$5*$J29</f>
        <v>1.3269065139465777</v>
      </c>
      <c r="TK29" s="38">
        <f>(1-$Q$5)*EXP($G29^2/-2+(RAND!SV27*$G29))*(1+$K29)*TK28+$Q$5*$J29</f>
        <v>3.0792704098225547</v>
      </c>
      <c r="TL29" s="38">
        <f>(1-$Q$5)*EXP($G29^2/-2+(RAND!SW27*$G29))*(1+$K29)*TL28+$Q$5*$J29</f>
        <v>2.3186094713381822</v>
      </c>
      <c r="TM29" s="38">
        <f>(1-$Q$5)*EXP($G29^2/-2+(RAND!SX27*$G29))*(1+$K29)*TM28+$Q$5*$J29</f>
        <v>2.4351283952467266</v>
      </c>
      <c r="TN29" s="38">
        <f>(1-$Q$5)*EXP($G29^2/-2+(RAND!SY27*$G29))*(1+$K29)*TN28+$Q$5*$J29</f>
        <v>1.9911266006191111</v>
      </c>
      <c r="TO29" s="38">
        <f>(1-$Q$5)*EXP($G29^2/-2+(RAND!SZ27*$G29))*(1+$K29)*TO28+$Q$5*$J29</f>
        <v>2.4825011520935201</v>
      </c>
      <c r="TP29" s="38">
        <f>(1-$Q$5)*EXP($G29^2/-2+(RAND!TA27*$G29))*(1+$K29)*TP28+$Q$5*$J29</f>
        <v>1.7690315276337494</v>
      </c>
      <c r="TQ29" s="38">
        <f>(1-$Q$5)*EXP($G29^2/-2+(RAND!TB27*$G29))*(1+$K29)*TQ28+$Q$5*$J29</f>
        <v>2.3971206950140798</v>
      </c>
      <c r="TR29" s="38">
        <f>(1-$Q$5)*EXP($G29^2/-2+(RAND!TC27*$G29))*(1+$K29)*TR28+$Q$5*$J29</f>
        <v>2.0332250808961856</v>
      </c>
      <c r="TS29" s="38">
        <f>(1-$Q$5)*EXP($G29^2/-2+(RAND!TD27*$G29))*(1+$K29)*TS28+$Q$5*$J29</f>
        <v>3.2712687058337098</v>
      </c>
      <c r="TT29" s="38">
        <f>(1-$Q$5)*EXP($G29^2/-2+(RAND!TE27*$G29))*(1+$K29)*TT28+$Q$5*$J29</f>
        <v>1.3049148228883813</v>
      </c>
      <c r="TU29" s="38">
        <f>(1-$Q$5)*EXP($G29^2/-2+(RAND!TF27*$G29))*(1+$K29)*TU28+$Q$5*$J29</f>
        <v>5.6464437548641566</v>
      </c>
      <c r="TV29" s="38">
        <f>(1-$Q$5)*EXP($G29^2/-2+(RAND!TG27*$G29))*(1+$K29)*TV28+$Q$5*$J29</f>
        <v>1.8253514942237665</v>
      </c>
      <c r="TW29" s="38">
        <f>(1-$Q$5)*EXP($G29^2/-2+(RAND!TH27*$G29))*(1+$K29)*TW28+$Q$5*$J29</f>
        <v>1.2833949478496449</v>
      </c>
      <c r="TX29" s="38">
        <f>(1-$Q$5)*EXP($G29^2/-2+(RAND!TI27*$G29))*(1+$K29)*TX28+$Q$5*$J29</f>
        <v>2.2656226935298882</v>
      </c>
      <c r="TY29" s="38">
        <f>(1-$Q$5)*EXP($G29^2/-2+(RAND!TJ27*$G29))*(1+$K29)*TY28+$Q$5*$J29</f>
        <v>1.7461536937248787</v>
      </c>
      <c r="TZ29" s="38">
        <f>(1-$Q$5)*EXP($G29^2/-2+(RAND!TK27*$G29))*(1+$K29)*TZ28+$Q$5*$J29</f>
        <v>3.0953940952557542</v>
      </c>
      <c r="UA29" s="38">
        <f>(1-$Q$5)*EXP($G29^2/-2+(RAND!TL27*$G29))*(1+$K29)*UA28+$Q$5*$J29</f>
        <v>2.6500099269620998</v>
      </c>
      <c r="UB29" s="38">
        <f>(1-$Q$5)*EXP($G29^2/-2+(RAND!TM27*$G29))*(1+$K29)*UB28+$Q$5*$J29</f>
        <v>1.8677833853818284</v>
      </c>
      <c r="UC29" s="38">
        <f>(1-$Q$5)*EXP($G29^2/-2+(RAND!TN27*$G29))*(1+$K29)*UC28+$Q$5*$J29</f>
        <v>4.9180555659992757</v>
      </c>
      <c r="UD29" s="38">
        <f>(1-$Q$5)*EXP($G29^2/-2+(RAND!TO27*$G29))*(1+$K29)*UD28+$Q$5*$J29</f>
        <v>1.4042578716427492</v>
      </c>
      <c r="UE29" s="38">
        <f>(1-$Q$5)*EXP($G29^2/-2+(RAND!TP27*$G29))*(1+$K29)*UE28+$Q$5*$J29</f>
        <v>2.3561534271555651</v>
      </c>
      <c r="UF29" s="38">
        <f>(1-$Q$5)*EXP($G29^2/-2+(RAND!TQ27*$G29))*(1+$K29)*UF28+$Q$5*$J29</f>
        <v>3.0654139592185183</v>
      </c>
      <c r="UG29" s="38">
        <f>(1-$Q$5)*EXP($G29^2/-2+(RAND!TR27*$G29))*(1+$K29)*UG28+$Q$5*$J29</f>
        <v>1.1403667418195937</v>
      </c>
      <c r="UH29" s="38">
        <f>(1-$Q$5)*EXP($G29^2/-2+(RAND!TS27*$G29))*(1+$K29)*UH28+$Q$5*$J29</f>
        <v>1.3710697299015597</v>
      </c>
      <c r="UI29" s="38">
        <f>(1-$Q$5)*EXP($G29^2/-2+(RAND!TT27*$G29))*(1+$K29)*UI28+$Q$5*$J29</f>
        <v>1.300128268787679</v>
      </c>
      <c r="UJ29" s="38">
        <f>(1-$Q$5)*EXP($G29^2/-2+(RAND!TU27*$G29))*(1+$K29)*UJ28+$Q$5*$J29</f>
        <v>3.2481425457323847</v>
      </c>
      <c r="UK29" s="38">
        <f>(1-$Q$5)*EXP($G29^2/-2+(RAND!TV27*$G29))*(1+$K29)*UK28+$Q$5*$J29</f>
        <v>1.1499182439577322</v>
      </c>
      <c r="UL29" s="38">
        <f>(1-$Q$5)*EXP($G29^2/-2+(RAND!TW27*$G29))*(1+$K29)*UL28+$Q$5*$J29</f>
        <v>3.0414895088288936</v>
      </c>
      <c r="UM29" s="38">
        <f>(1-$Q$5)*EXP($G29^2/-2+(RAND!TX27*$G29))*(1+$K29)*UM28+$Q$5*$J29</f>
        <v>1.4715294166564459</v>
      </c>
      <c r="UN29" s="38">
        <f>(1-$Q$5)*EXP($G29^2/-2+(RAND!TY27*$G29))*(1+$K29)*UN28+$Q$5*$J29</f>
        <v>1.7843509715035919</v>
      </c>
      <c r="UO29" s="38">
        <f>(1-$Q$5)*EXP($G29^2/-2+(RAND!TZ27*$G29))*(1+$K29)*UO28+$Q$5*$J29</f>
        <v>1.4478885623480993</v>
      </c>
      <c r="UP29" s="38">
        <f>(1-$Q$5)*EXP($G29^2/-2+(RAND!UA27*$G29))*(1+$K29)*UP28+$Q$5*$J29</f>
        <v>2.4857046444547186</v>
      </c>
      <c r="UQ29" s="38">
        <f>(1-$Q$5)*EXP($G29^2/-2+(RAND!UB27*$G29))*(1+$K29)*UQ28+$Q$5*$J29</f>
        <v>1.8586974955548179</v>
      </c>
      <c r="UR29" s="38">
        <f>(1-$Q$5)*EXP($G29^2/-2+(RAND!UC27*$G29))*(1+$K29)*UR28+$Q$5*$J29</f>
        <v>2.0318558050529623</v>
      </c>
      <c r="US29" s="38">
        <f>(1-$Q$5)*EXP($G29^2/-2+(RAND!UD27*$G29))*(1+$K29)*US28+$Q$5*$J29</f>
        <v>1.8899187336406704</v>
      </c>
      <c r="UT29" s="38">
        <f>(1-$Q$5)*EXP($G29^2/-2+(RAND!UE27*$G29))*(1+$K29)*UT28+$Q$5*$J29</f>
        <v>1.8549382205567295</v>
      </c>
      <c r="UU29" s="38">
        <f>(1-$Q$5)*EXP($G29^2/-2+(RAND!UF27*$G29))*(1+$K29)*UU28+$Q$5*$J29</f>
        <v>1.8557331783934341</v>
      </c>
      <c r="UV29" s="38">
        <f>(1-$Q$5)*EXP($G29^2/-2+(RAND!UG27*$G29))*(1+$K29)*UV28+$Q$5*$J29</f>
        <v>1.3892037781025199</v>
      </c>
      <c r="UW29" s="38">
        <f>(1-$Q$5)*EXP($G29^2/-2+(RAND!UH27*$G29))*(1+$K29)*UW28+$Q$5*$J29</f>
        <v>2.6505277834937422</v>
      </c>
      <c r="UX29" s="38">
        <f>(1-$Q$5)*EXP($G29^2/-2+(RAND!UI27*$G29))*(1+$K29)*UX28+$Q$5*$J29</f>
        <v>3.2486552305134415</v>
      </c>
      <c r="UY29" s="38">
        <f>(1-$Q$5)*EXP($G29^2/-2+(RAND!UJ27*$G29))*(1+$K29)*UY28+$Q$5*$J29</f>
        <v>3.0222549167416402</v>
      </c>
      <c r="UZ29" s="38">
        <f>(1-$Q$5)*EXP($G29^2/-2+(RAND!UK27*$G29))*(1+$K29)*UZ28+$Q$5*$J29</f>
        <v>1.9607555795043092</v>
      </c>
      <c r="VA29" s="38">
        <f>(1-$Q$5)*EXP($G29^2/-2+(RAND!UL27*$G29))*(1+$K29)*VA28+$Q$5*$J29</f>
        <v>1.7390641531717148</v>
      </c>
      <c r="VB29" s="38">
        <f>(1-$Q$5)*EXP($G29^2/-2+(RAND!UM27*$G29))*(1+$K29)*VB28+$Q$5*$J29</f>
        <v>9.6865883478277333</v>
      </c>
      <c r="VC29" s="38">
        <f>(1-$Q$5)*EXP($G29^2/-2+(RAND!UN27*$G29))*(1+$K29)*VC28+$Q$5*$J29</f>
        <v>5.8567175720909948</v>
      </c>
      <c r="VD29" s="38">
        <f>(1-$Q$5)*EXP($G29^2/-2+(RAND!UO27*$G29))*(1+$K29)*VD28+$Q$5*$J29</f>
        <v>2.0075421852960127</v>
      </c>
      <c r="VE29" s="38">
        <f>(1-$Q$5)*EXP($G29^2/-2+(RAND!UP27*$G29))*(1+$K29)*VE28+$Q$5*$J29</f>
        <v>2.3577928241357875</v>
      </c>
      <c r="VF29" s="38">
        <f>(1-$Q$5)*EXP($G29^2/-2+(RAND!UQ27*$G29))*(1+$K29)*VF28+$Q$5*$J29</f>
        <v>1.5606499258514568</v>
      </c>
      <c r="VG29" s="38">
        <f>(1-$Q$5)*EXP($G29^2/-2+(RAND!UR27*$G29))*(1+$K29)*VG28+$Q$5*$J29</f>
        <v>3.6405549083057864</v>
      </c>
      <c r="VH29" s="38">
        <f>(1-$Q$5)*EXP($G29^2/-2+(RAND!US27*$G29))*(1+$K29)*VH28+$Q$5*$J29</f>
        <v>1.626855193442533</v>
      </c>
      <c r="VI29" s="38">
        <f>(1-$Q$5)*EXP($G29^2/-2+(RAND!UT27*$G29))*(1+$K29)*VI28+$Q$5*$J29</f>
        <v>2.0299694127351251</v>
      </c>
      <c r="VJ29" s="38">
        <f>(1-$Q$5)*EXP($G29^2/-2+(RAND!UU27*$G29))*(1+$K29)*VJ28+$Q$5*$J29</f>
        <v>3.0152161178333903</v>
      </c>
      <c r="VK29" s="38">
        <f>(1-$Q$5)*EXP($G29^2/-2+(RAND!UV27*$G29))*(1+$K29)*VK28+$Q$5*$J29</f>
        <v>3.9887305031560252</v>
      </c>
      <c r="VL29" s="38">
        <f>(1-$Q$5)*EXP($G29^2/-2+(RAND!UW27*$G29))*(1+$K29)*VL28+$Q$5*$J29</f>
        <v>1.6462916196536854</v>
      </c>
      <c r="VM29" s="38">
        <f>(1-$Q$5)*EXP($G29^2/-2+(RAND!UX27*$G29))*(1+$K29)*VM28+$Q$5*$J29</f>
        <v>2.7295768800082558</v>
      </c>
      <c r="VN29" s="38">
        <f>(1-$Q$5)*EXP($G29^2/-2+(RAND!UY27*$G29))*(1+$K29)*VN28+$Q$5*$J29</f>
        <v>1.7027305387901273</v>
      </c>
      <c r="VO29" s="38">
        <f>(1-$Q$5)*EXP($G29^2/-2+(RAND!UZ27*$G29))*(1+$K29)*VO28+$Q$5*$J29</f>
        <v>2.8110742471513008</v>
      </c>
      <c r="VP29" s="38">
        <f>(1-$Q$5)*EXP($G29^2/-2+(RAND!VA27*$G29))*(1+$K29)*VP28+$Q$5*$J29</f>
        <v>2.198054920967865</v>
      </c>
      <c r="VQ29" s="38">
        <f>(1-$Q$5)*EXP($G29^2/-2+(RAND!VB27*$G29))*(1+$K29)*VQ28+$Q$5*$J29</f>
        <v>1.8446117734184424</v>
      </c>
      <c r="VR29" s="38">
        <f>(1-$Q$5)*EXP($G29^2/-2+(RAND!VC27*$G29))*(1+$K29)*VR28+$Q$5*$J29</f>
        <v>1.4048672375163893</v>
      </c>
      <c r="VS29" s="38">
        <f>(1-$Q$5)*EXP($G29^2/-2+(RAND!VD27*$G29))*(1+$K29)*VS28+$Q$5*$J29</f>
        <v>1.7233300532038918</v>
      </c>
      <c r="VT29" s="38">
        <f>(1-$Q$5)*EXP($G29^2/-2+(RAND!VE27*$G29))*(1+$K29)*VT28+$Q$5*$J29</f>
        <v>1.2415294341136778</v>
      </c>
      <c r="VU29" s="38">
        <f>(1-$Q$5)*EXP($G29^2/-2+(RAND!VF27*$G29))*(1+$K29)*VU28+$Q$5*$J29</f>
        <v>2.273107515926541</v>
      </c>
      <c r="VV29" s="38">
        <f>(1-$Q$5)*EXP($G29^2/-2+(RAND!VG27*$G29))*(1+$K29)*VV28+$Q$5*$J29</f>
        <v>4.1766180277640457</v>
      </c>
      <c r="VW29" s="38">
        <f>(1-$Q$5)*EXP($G29^2/-2+(RAND!VH27*$G29))*(1+$K29)*VW28+$Q$5*$J29</f>
        <v>1.1138954059545068</v>
      </c>
      <c r="VX29" s="38">
        <f>(1-$Q$5)*EXP($G29^2/-2+(RAND!VI27*$G29))*(1+$K29)*VX28+$Q$5*$J29</f>
        <v>1.3351484341249236</v>
      </c>
      <c r="VY29" s="38">
        <f>(1-$Q$5)*EXP($G29^2/-2+(RAND!VJ27*$G29))*(1+$K29)*VY28+$Q$5*$J29</f>
        <v>2.5297743480656529</v>
      </c>
      <c r="VZ29" s="38">
        <f>(1-$Q$5)*EXP($G29^2/-2+(RAND!VK27*$G29))*(1+$K29)*VZ28+$Q$5*$J29</f>
        <v>1.1132000094125272</v>
      </c>
      <c r="WA29" s="38">
        <f>(1-$Q$5)*EXP($G29^2/-2+(RAND!VL27*$G29))*(1+$K29)*WA28+$Q$5*$J29</f>
        <v>3.807729486750989</v>
      </c>
      <c r="WB29" s="38">
        <f>(1-$Q$5)*EXP($G29^2/-2+(RAND!VM27*$G29))*(1+$K29)*WB28+$Q$5*$J29</f>
        <v>1.9593586732636208</v>
      </c>
      <c r="WC29" s="38">
        <f>(1-$Q$5)*EXP($G29^2/-2+(RAND!VN27*$G29))*(1+$K29)*WC28+$Q$5*$J29</f>
        <v>1.2187584468797801</v>
      </c>
      <c r="WD29" s="38">
        <f>(1-$Q$5)*EXP($G29^2/-2+(RAND!VO27*$G29))*(1+$K29)*WD28+$Q$5*$J29</f>
        <v>2.127122234794947</v>
      </c>
      <c r="WE29" s="38">
        <f>(1-$Q$5)*EXP($G29^2/-2+(RAND!VP27*$G29))*(1+$K29)*WE28+$Q$5*$J29</f>
        <v>1.8194280036969914</v>
      </c>
      <c r="WF29" s="38">
        <f>(1-$Q$5)*EXP($G29^2/-2+(RAND!VQ27*$G29))*(1+$K29)*WF28+$Q$5*$J29</f>
        <v>1.4935817637447684</v>
      </c>
      <c r="WG29" s="38">
        <f>(1-$Q$5)*EXP($G29^2/-2+(RAND!VR27*$G29))*(1+$K29)*WG28+$Q$5*$J29</f>
        <v>3.4818327771440662</v>
      </c>
      <c r="WH29" s="38">
        <f>(1-$Q$5)*EXP($G29^2/-2+(RAND!VS27*$G29))*(1+$K29)*WH28+$Q$5*$J29</f>
        <v>2.097137063487017</v>
      </c>
      <c r="WI29" s="38">
        <f>(1-$Q$5)*EXP($G29^2/-2+(RAND!VT27*$G29))*(1+$K29)*WI28+$Q$5*$J29</f>
        <v>2.2714566705502324</v>
      </c>
      <c r="WJ29" s="38">
        <f>(1-$Q$5)*EXP($G29^2/-2+(RAND!VU27*$G29))*(1+$K29)*WJ28+$Q$5*$J29</f>
        <v>2.1555085360149655</v>
      </c>
      <c r="WK29" s="38">
        <f>(1-$Q$5)*EXP($G29^2/-2+(RAND!VV27*$G29))*(1+$K29)*WK28+$Q$5*$J29</f>
        <v>1.9238997910883238</v>
      </c>
      <c r="WL29" s="38">
        <f>(1-$Q$5)*EXP($G29^2/-2+(RAND!VW27*$G29))*(1+$K29)*WL28+$Q$5*$J29</f>
        <v>1.7296296973573202</v>
      </c>
      <c r="WM29" s="38">
        <f>(1-$Q$5)*EXP($G29^2/-2+(RAND!VX27*$G29))*(1+$K29)*WM28+$Q$5*$J29</f>
        <v>2.6443367666587023</v>
      </c>
      <c r="WN29" s="38">
        <f>(1-$Q$5)*EXP($G29^2/-2+(RAND!VY27*$G29))*(1+$K29)*WN28+$Q$5*$J29</f>
        <v>3.1155232748809696</v>
      </c>
      <c r="WO29" s="38">
        <f>(1-$Q$5)*EXP($G29^2/-2+(RAND!VZ27*$G29))*(1+$K29)*WO28+$Q$5*$J29</f>
        <v>6.3833045875339787</v>
      </c>
      <c r="WP29" s="38">
        <f>(1-$Q$5)*EXP($G29^2/-2+(RAND!WA27*$G29))*(1+$K29)*WP28+$Q$5*$J29</f>
        <v>2.3936910771452866</v>
      </c>
      <c r="WQ29" s="38">
        <f>(1-$Q$5)*EXP($G29^2/-2+(RAND!WB27*$G29))*(1+$K29)*WQ28+$Q$5*$J29</f>
        <v>3.2740687015400942</v>
      </c>
      <c r="WR29" s="38">
        <f>(1-$Q$5)*EXP($G29^2/-2+(RAND!WC27*$G29))*(1+$K29)*WR28+$Q$5*$J29</f>
        <v>2.6188815924269879</v>
      </c>
      <c r="WS29" s="38">
        <f>(1-$Q$5)*EXP($G29^2/-2+(RAND!WD27*$G29))*(1+$K29)*WS28+$Q$5*$J29</f>
        <v>1.4955324504601994</v>
      </c>
      <c r="WT29" s="38">
        <f>(1-$Q$5)*EXP($G29^2/-2+(RAND!WE27*$G29))*(1+$K29)*WT28+$Q$5*$J29</f>
        <v>1.7714862084819369</v>
      </c>
      <c r="WU29" s="38">
        <f>(1-$Q$5)*EXP($G29^2/-2+(RAND!WF27*$G29))*(1+$K29)*WU28+$Q$5*$J29</f>
        <v>3.7543472405461515</v>
      </c>
      <c r="WV29" s="38">
        <f>(1-$Q$5)*EXP($G29^2/-2+(RAND!WG27*$G29))*(1+$K29)*WV28+$Q$5*$J29</f>
        <v>6.2944850035124666</v>
      </c>
      <c r="WW29" s="38">
        <f>(1-$Q$5)*EXP($G29^2/-2+(RAND!WH27*$G29))*(1+$K29)*WW28+$Q$5*$J29</f>
        <v>1.4735807649198329</v>
      </c>
      <c r="WX29" s="38">
        <f>(1-$Q$5)*EXP($G29^2/-2+(RAND!WI27*$G29))*(1+$K29)*WX28+$Q$5*$J29</f>
        <v>1.8648484931646649</v>
      </c>
      <c r="WY29" s="38">
        <f>(1-$Q$5)*EXP($G29^2/-2+(RAND!WJ27*$G29))*(1+$K29)*WY28+$Q$5*$J29</f>
        <v>1.8931805876459724</v>
      </c>
      <c r="WZ29" s="38">
        <f>(1-$Q$5)*EXP($G29^2/-2+(RAND!WK27*$G29))*(1+$K29)*WZ28+$Q$5*$J29</f>
        <v>3.0381355959101346</v>
      </c>
      <c r="XA29" s="38">
        <f>(1-$Q$5)*EXP($G29^2/-2+(RAND!WL27*$G29))*(1+$K29)*XA28+$Q$5*$J29</f>
        <v>1.3808795072893723</v>
      </c>
      <c r="XB29" s="38">
        <f>(1-$Q$5)*EXP($G29^2/-2+(RAND!WM27*$G29))*(1+$K29)*XB28+$Q$5*$J29</f>
        <v>6.4459306657426154</v>
      </c>
      <c r="XC29" s="38">
        <f>(1-$Q$5)*EXP($G29^2/-2+(RAND!WN27*$G29))*(1+$K29)*XC28+$Q$5*$J29</f>
        <v>2.0204718673469837</v>
      </c>
      <c r="XD29" s="38">
        <f>(1-$Q$5)*EXP($G29^2/-2+(RAND!WO27*$G29))*(1+$K29)*XD28+$Q$5*$J29</f>
        <v>2.0526544061916048</v>
      </c>
      <c r="XE29" s="38">
        <f>(1-$Q$5)*EXP($G29^2/-2+(RAND!WP27*$G29))*(1+$K29)*XE28+$Q$5*$J29</f>
        <v>2.3426891367187395</v>
      </c>
      <c r="XF29" s="38">
        <f>(1-$Q$5)*EXP($G29^2/-2+(RAND!WQ27*$G29))*(1+$K29)*XF28+$Q$5*$J29</f>
        <v>1.8636231511027128</v>
      </c>
      <c r="XG29" s="38">
        <f>(1-$Q$5)*EXP($G29^2/-2+(RAND!WR27*$G29))*(1+$K29)*XG28+$Q$5*$J29</f>
        <v>1.6061418892728234</v>
      </c>
      <c r="XH29" s="38">
        <f>(1-$Q$5)*EXP($G29^2/-2+(RAND!WS27*$G29))*(1+$K29)*XH28+$Q$5*$J29</f>
        <v>2.3057460787938626</v>
      </c>
      <c r="XI29" s="38">
        <f>(1-$Q$5)*EXP($G29^2/-2+(RAND!WT27*$G29))*(1+$K29)*XI28+$Q$5*$J29</f>
        <v>1.6284451119914427</v>
      </c>
      <c r="XJ29" s="38">
        <f>(1-$Q$5)*EXP($G29^2/-2+(RAND!WU27*$G29))*(1+$K29)*XJ28+$Q$5*$J29</f>
        <v>3.2435396570262665</v>
      </c>
      <c r="XK29" s="38">
        <f>(1-$Q$5)*EXP($G29^2/-2+(RAND!WV27*$G29))*(1+$K29)*XK28+$Q$5*$J29</f>
        <v>9.9308913038346311</v>
      </c>
      <c r="XL29" s="38">
        <f>(1-$Q$5)*EXP($G29^2/-2+(RAND!WW27*$G29))*(1+$K29)*XL28+$Q$5*$J29</f>
        <v>7.5107873326108034</v>
      </c>
      <c r="XM29" s="38">
        <f>(1-$Q$5)*EXP($G29^2/-2+(RAND!WX27*$G29))*(1+$K29)*XM28+$Q$5*$J29</f>
        <v>1.4770855124204485</v>
      </c>
      <c r="XN29" s="38">
        <f>(1-$Q$5)*EXP($G29^2/-2+(RAND!WY27*$G29))*(1+$K29)*XN28+$Q$5*$J29</f>
        <v>1.8552967920015111</v>
      </c>
      <c r="XO29" s="38">
        <f>(1-$Q$5)*EXP($G29^2/-2+(RAND!WZ27*$G29))*(1+$K29)*XO28+$Q$5*$J29</f>
        <v>3.4327921269056674</v>
      </c>
      <c r="XP29" s="38">
        <f>(1-$Q$5)*EXP($G29^2/-2+(RAND!XA27*$G29))*(1+$K29)*XP28+$Q$5*$J29</f>
        <v>1.6132491862831488</v>
      </c>
      <c r="XQ29" s="38">
        <f>(1-$Q$5)*EXP($G29^2/-2+(RAND!XB27*$G29))*(1+$K29)*XQ28+$Q$5*$J29</f>
        <v>4.7949752148092051</v>
      </c>
      <c r="XR29" s="38">
        <f>(1-$Q$5)*EXP($G29^2/-2+(RAND!XC27*$G29))*(1+$K29)*XR28+$Q$5*$J29</f>
        <v>2.5725634065646226</v>
      </c>
      <c r="XS29" s="38">
        <f>(1-$Q$5)*EXP($G29^2/-2+(RAND!XD27*$G29))*(1+$K29)*XS28+$Q$5*$J29</f>
        <v>2.3846054409135458</v>
      </c>
      <c r="XT29" s="38">
        <f>(1-$Q$5)*EXP($G29^2/-2+(RAND!XE27*$G29))*(1+$K29)*XT28+$Q$5*$J29</f>
        <v>1.6505385118430365</v>
      </c>
      <c r="XU29" s="38">
        <f>(1-$Q$5)*EXP($G29^2/-2+(RAND!XF27*$G29))*(1+$K29)*XU28+$Q$5*$J29</f>
        <v>1.7187431042839618</v>
      </c>
      <c r="XV29" s="38">
        <f>(1-$Q$5)*EXP($G29^2/-2+(RAND!XG27*$G29))*(1+$K29)*XV28+$Q$5*$J29</f>
        <v>2.7640636851817479</v>
      </c>
      <c r="XW29" s="38">
        <f>(1-$Q$5)*EXP($G29^2/-2+(RAND!XH27*$G29))*(1+$K29)*XW28+$Q$5*$J29</f>
        <v>2.1669215710481522</v>
      </c>
      <c r="XX29" s="38">
        <f>(1-$Q$5)*EXP($G29^2/-2+(RAND!XI27*$G29))*(1+$K29)*XX28+$Q$5*$J29</f>
        <v>3.4243575354953975</v>
      </c>
      <c r="XY29" s="38">
        <f>(1-$Q$5)*EXP($G29^2/-2+(RAND!XJ27*$G29))*(1+$K29)*XY28+$Q$5*$J29</f>
        <v>3.2253829032757246</v>
      </c>
      <c r="XZ29" s="38">
        <f>(1-$Q$5)*EXP($G29^2/-2+(RAND!XK27*$G29))*(1+$K29)*XZ28+$Q$5*$J29</f>
        <v>2.1287704267159837</v>
      </c>
      <c r="YA29" s="38">
        <f>(1-$Q$5)*EXP($G29^2/-2+(RAND!XL27*$G29))*(1+$K29)*YA28+$Q$5*$J29</f>
        <v>5.1915382499695104</v>
      </c>
      <c r="YB29" s="38">
        <f>(1-$Q$5)*EXP($G29^2/-2+(RAND!XM27*$G29))*(1+$K29)*YB28+$Q$5*$J29</f>
        <v>2.5797745368687193</v>
      </c>
      <c r="YC29" s="38">
        <f>(1-$Q$5)*EXP($G29^2/-2+(RAND!XN27*$G29))*(1+$K29)*YC28+$Q$5*$J29</f>
        <v>3.5284855051479012</v>
      </c>
      <c r="YD29" s="38">
        <f>(1-$Q$5)*EXP($G29^2/-2+(RAND!XO27*$G29))*(1+$K29)*YD28+$Q$5*$J29</f>
        <v>1.6866229088724913</v>
      </c>
      <c r="YE29" s="38">
        <f>(1-$Q$5)*EXP($G29^2/-2+(RAND!XP27*$G29))*(1+$K29)*YE28+$Q$5*$J29</f>
        <v>4.6256074626646697</v>
      </c>
      <c r="YF29" s="38">
        <f>(1-$Q$5)*EXP($G29^2/-2+(RAND!XQ27*$G29))*(1+$K29)*YF28+$Q$5*$J29</f>
        <v>1.1019753520891247</v>
      </c>
      <c r="YG29" s="38">
        <f>(1-$Q$5)*EXP($G29^2/-2+(RAND!XR27*$G29))*(1+$K29)*YG28+$Q$5*$J29</f>
        <v>4.2975627108135752</v>
      </c>
      <c r="YH29" s="38">
        <f>(1-$Q$5)*EXP($G29^2/-2+(RAND!XS27*$G29))*(1+$K29)*YH28+$Q$5*$J29</f>
        <v>2.4707784323139079</v>
      </c>
      <c r="YI29" s="38">
        <f>(1-$Q$5)*EXP($G29^2/-2+(RAND!XT27*$G29))*(1+$K29)*YI28+$Q$5*$J29</f>
        <v>2.0956018532569871</v>
      </c>
      <c r="YJ29" s="38">
        <f>(1-$Q$5)*EXP($G29^2/-2+(RAND!XU27*$G29))*(1+$K29)*YJ28+$Q$5*$J29</f>
        <v>3.518458504150709</v>
      </c>
      <c r="YK29" s="38">
        <f>(1-$Q$5)*EXP($G29^2/-2+(RAND!XV27*$G29))*(1+$K29)*YK28+$Q$5*$J29</f>
        <v>0.8961152826581007</v>
      </c>
      <c r="YL29" s="38">
        <f>(1-$Q$5)*EXP($G29^2/-2+(RAND!XW27*$G29))*(1+$K29)*YL28+$Q$5*$J29</f>
        <v>10.06020907970872</v>
      </c>
      <c r="YM29" s="38">
        <f>(1-$Q$5)*EXP($G29^2/-2+(RAND!XX27*$G29))*(1+$K29)*YM28+$Q$5*$J29</f>
        <v>2.37955273313431</v>
      </c>
      <c r="YN29" s="38">
        <f>(1-$Q$5)*EXP($G29^2/-2+(RAND!XY27*$G29))*(1+$K29)*YN28+$Q$5*$J29</f>
        <v>4.7928696563529511</v>
      </c>
      <c r="YO29" s="38">
        <f>(1-$Q$5)*EXP($G29^2/-2+(RAND!XZ27*$G29))*(1+$K29)*YO28+$Q$5*$J29</f>
        <v>1.2369527050329463</v>
      </c>
      <c r="YP29" s="38">
        <f>(1-$Q$5)*EXP($G29^2/-2+(RAND!YA27*$G29))*(1+$K29)*YP28+$Q$5*$J29</f>
        <v>3.8045894837497451</v>
      </c>
      <c r="YQ29" s="38">
        <f>(1-$Q$5)*EXP($G29^2/-2+(RAND!YB27*$G29))*(1+$K29)*YQ28+$Q$5*$J29</f>
        <v>2.1888759983247703</v>
      </c>
      <c r="YR29" s="38">
        <f>(1-$Q$5)*EXP($G29^2/-2+(RAND!YC27*$G29))*(1+$K29)*YR28+$Q$5*$J29</f>
        <v>2.4429636281788984</v>
      </c>
      <c r="YS29" s="38">
        <f>(1-$Q$5)*EXP($G29^2/-2+(RAND!YD27*$G29))*(1+$K29)*YS28+$Q$5*$J29</f>
        <v>1.947141803663631</v>
      </c>
      <c r="YT29" s="38">
        <f>(1-$Q$5)*EXP($G29^2/-2+(RAND!YE27*$G29))*(1+$K29)*YT28+$Q$5*$J29</f>
        <v>1.313094067599196</v>
      </c>
      <c r="YU29" s="38">
        <f>(1-$Q$5)*EXP($G29^2/-2+(RAND!YF27*$G29))*(1+$K29)*YU28+$Q$5*$J29</f>
        <v>12.129020118844625</v>
      </c>
      <c r="YV29" s="38">
        <f>(1-$Q$5)*EXP($G29^2/-2+(RAND!YG27*$G29))*(1+$K29)*YV28+$Q$5*$J29</f>
        <v>2.0992129044980987</v>
      </c>
      <c r="YW29" s="38">
        <f>(1-$Q$5)*EXP($G29^2/-2+(RAND!YH27*$G29))*(1+$K29)*YW28+$Q$5*$J29</f>
        <v>1.8648517139708409</v>
      </c>
      <c r="YX29" s="38">
        <f>(1-$Q$5)*EXP($G29^2/-2+(RAND!YI27*$G29))*(1+$K29)*YX28+$Q$5*$J29</f>
        <v>2.1615078444265348</v>
      </c>
      <c r="YY29" s="38">
        <f>(1-$Q$5)*EXP($G29^2/-2+(RAND!YJ27*$G29))*(1+$K29)*YY28+$Q$5*$J29</f>
        <v>2.0055010497779007</v>
      </c>
      <c r="YZ29" s="38">
        <f>(1-$Q$5)*EXP($G29^2/-2+(RAND!YK27*$G29))*(1+$K29)*YZ28+$Q$5*$J29</f>
        <v>2.6444598322779109</v>
      </c>
      <c r="ZA29" s="38">
        <f>(1-$Q$5)*EXP($G29^2/-2+(RAND!YL27*$G29))*(1+$K29)*ZA28+$Q$5*$J29</f>
        <v>2.2407316159621855</v>
      </c>
      <c r="ZB29" s="38">
        <f>(1-$Q$5)*EXP($G29^2/-2+(RAND!YM27*$G29))*(1+$K29)*ZB28+$Q$5*$J29</f>
        <v>2.3051759188366834</v>
      </c>
      <c r="ZC29" s="38">
        <f>(1-$Q$5)*EXP($G29^2/-2+(RAND!YN27*$G29))*(1+$K29)*ZC28+$Q$5*$J29</f>
        <v>6.0258772442378783</v>
      </c>
      <c r="ZD29" s="38">
        <f>(1-$Q$5)*EXP($G29^2/-2+(RAND!YO27*$G29))*(1+$K29)*ZD28+$Q$5*$J29</f>
        <v>1.2896313828380694</v>
      </c>
      <c r="ZE29" s="38">
        <f>(1-$Q$5)*EXP($G29^2/-2+(RAND!YP27*$G29))*(1+$K29)*ZE28+$Q$5*$J29</f>
        <v>1.5826354893180263</v>
      </c>
      <c r="ZF29" s="38">
        <f>(1-$Q$5)*EXP($G29^2/-2+(RAND!YQ27*$G29))*(1+$K29)*ZF28+$Q$5*$J29</f>
        <v>3.3365808561217687</v>
      </c>
      <c r="ZG29" s="38">
        <f>(1-$Q$5)*EXP($G29^2/-2+(RAND!YR27*$G29))*(1+$K29)*ZG28+$Q$5*$J29</f>
        <v>1.2930901180424115</v>
      </c>
      <c r="ZH29" s="38">
        <f>(1-$Q$5)*EXP($G29^2/-2+(RAND!YS27*$G29))*(1+$K29)*ZH28+$Q$5*$J29</f>
        <v>2.363493812048604</v>
      </c>
      <c r="ZI29" s="38">
        <f>(1-$Q$5)*EXP($G29^2/-2+(RAND!YT27*$G29))*(1+$K29)*ZI28+$Q$5*$J29</f>
        <v>1.2458316162902203</v>
      </c>
      <c r="ZJ29" s="38">
        <f>(1-$Q$5)*EXP($G29^2/-2+(RAND!YU27*$G29))*(1+$K29)*ZJ28+$Q$5*$J29</f>
        <v>2.745979084531708</v>
      </c>
      <c r="ZK29" s="38">
        <f>(1-$Q$5)*EXP($G29^2/-2+(RAND!YV27*$G29))*(1+$K29)*ZK28+$Q$5*$J29</f>
        <v>3.6357161144940711</v>
      </c>
      <c r="ZL29" s="38">
        <f>(1-$Q$5)*EXP($G29^2/-2+(RAND!YW27*$G29))*(1+$K29)*ZL28+$Q$5*$J29</f>
        <v>2.7743885676594706</v>
      </c>
      <c r="ZM29" s="38">
        <f>(1-$Q$5)*EXP($G29^2/-2+(RAND!YX27*$G29))*(1+$K29)*ZM28+$Q$5*$J29</f>
        <v>5.2125358498854073</v>
      </c>
      <c r="ZN29" s="38">
        <f>(1-$Q$5)*EXP($G29^2/-2+(RAND!YY27*$G29))*(1+$K29)*ZN28+$Q$5*$J29</f>
        <v>7.5029829636122782</v>
      </c>
      <c r="ZO29" s="38">
        <f>(1-$Q$5)*EXP($G29^2/-2+(RAND!YZ27*$G29))*(1+$K29)*ZO28+$Q$5*$J29</f>
        <v>3.3208345497984801</v>
      </c>
      <c r="ZP29" s="38">
        <f>(1-$Q$5)*EXP($G29^2/-2+(RAND!ZA27*$G29))*(1+$K29)*ZP28+$Q$5*$J29</f>
        <v>1.2283956455204275</v>
      </c>
      <c r="ZQ29" s="38">
        <f>(1-$Q$5)*EXP($G29^2/-2+(RAND!ZB27*$G29))*(1+$K29)*ZQ28+$Q$5*$J29</f>
        <v>10.107346994103191</v>
      </c>
      <c r="ZR29" s="38">
        <f>(1-$Q$5)*EXP($G29^2/-2+(RAND!ZC27*$G29))*(1+$K29)*ZR28+$Q$5*$J29</f>
        <v>3.502388652267804</v>
      </c>
      <c r="ZS29" s="38">
        <f>(1-$Q$5)*EXP($G29^2/-2+(RAND!ZD27*$G29))*(1+$K29)*ZS28+$Q$5*$J29</f>
        <v>1.8648259142830392</v>
      </c>
      <c r="ZT29" s="38">
        <f>(1-$Q$5)*EXP($G29^2/-2+(RAND!ZE27*$G29))*(1+$K29)*ZT28+$Q$5*$J29</f>
        <v>4.1398435349671132</v>
      </c>
      <c r="ZU29" s="38">
        <f>(1-$Q$5)*EXP($G29^2/-2+(RAND!ZF27*$G29))*(1+$K29)*ZU28+$Q$5*$J29</f>
        <v>6.7273459724751525</v>
      </c>
      <c r="ZV29" s="38">
        <f>(1-$Q$5)*EXP($G29^2/-2+(RAND!ZG27*$G29))*(1+$K29)*ZV28+$Q$5*$J29</f>
        <v>0.79967393884619464</v>
      </c>
      <c r="ZW29" s="38">
        <f>(1-$Q$5)*EXP($G29^2/-2+(RAND!ZH27*$G29))*(1+$K29)*ZW28+$Q$5*$J29</f>
        <v>1.8794242799125438</v>
      </c>
      <c r="ZX29" s="38">
        <f>(1-$Q$5)*EXP($G29^2/-2+(RAND!ZI27*$G29))*(1+$K29)*ZX28+$Q$5*$J29</f>
        <v>1.3281834043961021</v>
      </c>
      <c r="ZY29" s="38">
        <f>(1-$Q$5)*EXP($G29^2/-2+(RAND!ZJ27*$G29))*(1+$K29)*ZY28+$Q$5*$J29</f>
        <v>2.3162312333719965</v>
      </c>
      <c r="ZZ29" s="38">
        <f>(1-$Q$5)*EXP($G29^2/-2+(RAND!ZK27*$G29))*(1+$K29)*ZZ28+$Q$5*$J29</f>
        <v>3.2638973396722362</v>
      </c>
      <c r="AAA29" s="38">
        <f>(1-$Q$5)*EXP($G29^2/-2+(RAND!ZL27*$G29))*(1+$K29)*AAA28+$Q$5*$J29</f>
        <v>2.8294454524508623</v>
      </c>
      <c r="AAB29" s="38">
        <f>(1-$Q$5)*EXP($G29^2/-2+(RAND!ZM27*$G29))*(1+$K29)*AAB28+$Q$5*$J29</f>
        <v>1.7568352015791882</v>
      </c>
      <c r="AAC29" s="38">
        <f>(1-$Q$5)*EXP($G29^2/-2+(RAND!ZN27*$G29))*(1+$K29)*AAC28+$Q$5*$J29</f>
        <v>2.0852986988401239</v>
      </c>
      <c r="AAD29" s="38">
        <f>(1-$Q$5)*EXP($G29^2/-2+(RAND!ZO27*$G29))*(1+$K29)*AAD28+$Q$5*$J29</f>
        <v>1.2759458894614872</v>
      </c>
      <c r="AAE29" s="38">
        <f>(1-$Q$5)*EXP($G29^2/-2+(RAND!ZP27*$G29))*(1+$K29)*AAE28+$Q$5*$J29</f>
        <v>3.2243885953702316</v>
      </c>
      <c r="AAF29" s="38">
        <f>(1-$Q$5)*EXP($G29^2/-2+(RAND!ZQ27*$G29))*(1+$K29)*AAF28+$Q$5*$J29</f>
        <v>2.7991393594698866</v>
      </c>
      <c r="AAG29" s="38">
        <f>(1-$Q$5)*EXP($G29^2/-2+(RAND!ZR27*$G29))*(1+$K29)*AAG28+$Q$5*$J29</f>
        <v>3.2000757817851739</v>
      </c>
      <c r="AAH29" s="38">
        <f>(1-$Q$5)*EXP($G29^2/-2+(RAND!ZS27*$G29))*(1+$K29)*AAH28+$Q$5*$J29</f>
        <v>2.2478291879888577</v>
      </c>
      <c r="AAI29" s="38">
        <f>(1-$Q$5)*EXP($G29^2/-2+(RAND!ZT27*$G29))*(1+$K29)*AAI28+$Q$5*$J29</f>
        <v>2.5540102756876499</v>
      </c>
      <c r="AAJ29" s="38">
        <f>(1-$Q$5)*EXP($G29^2/-2+(RAND!ZU27*$G29))*(1+$K29)*AAJ28+$Q$5*$J29</f>
        <v>4.2139521167554941</v>
      </c>
      <c r="AAK29" s="38">
        <f>(1-$Q$5)*EXP($G29^2/-2+(RAND!ZV27*$G29))*(1+$K29)*AAK28+$Q$5*$J29</f>
        <v>2.6028321551636524</v>
      </c>
      <c r="AAL29" s="38">
        <f>(1-$Q$5)*EXP($G29^2/-2+(RAND!ZW27*$G29))*(1+$K29)*AAL28+$Q$5*$J29</f>
        <v>2.1612661240503899</v>
      </c>
      <c r="AAM29" s="38">
        <f>(1-$Q$5)*EXP($G29^2/-2+(RAND!ZX27*$G29))*(1+$K29)*AAM28+$Q$5*$J29</f>
        <v>1.6202308084164192</v>
      </c>
      <c r="AAN29" s="38">
        <f>(1-$Q$5)*EXP($G29^2/-2+(RAND!ZY27*$G29))*(1+$K29)*AAN28+$Q$5*$J29</f>
        <v>2.5984655442595743</v>
      </c>
      <c r="AAO29" s="38">
        <f>(1-$Q$5)*EXP($G29^2/-2+(RAND!ZZ27*$G29))*(1+$K29)*AAO28+$Q$5*$J29</f>
        <v>6.3960737592874146</v>
      </c>
      <c r="AAP29" s="38">
        <f>(1-$Q$5)*EXP($G29^2/-2+(RAND!AAA27*$G29))*(1+$K29)*AAP28+$Q$5*$J29</f>
        <v>3.4356453182510869</v>
      </c>
      <c r="AAQ29" s="38">
        <f>(1-$Q$5)*EXP($G29^2/-2+(RAND!AAB27*$G29))*(1+$K29)*AAQ28+$Q$5*$J29</f>
        <v>3.47029607328296</v>
      </c>
      <c r="AAR29" s="38">
        <f>(1-$Q$5)*EXP($G29^2/-2+(RAND!AAC27*$G29))*(1+$K29)*AAR28+$Q$5*$J29</f>
        <v>2.3248170655453548</v>
      </c>
      <c r="AAS29" s="38">
        <f>(1-$Q$5)*EXP($G29^2/-2+(RAND!AAD27*$G29))*(1+$K29)*AAS28+$Q$5*$J29</f>
        <v>1.3586014171438237</v>
      </c>
      <c r="AAT29" s="38">
        <f>(1-$Q$5)*EXP($G29^2/-2+(RAND!AAE27*$G29))*(1+$K29)*AAT28+$Q$5*$J29</f>
        <v>1.276951418828129</v>
      </c>
      <c r="AAU29" s="38">
        <f>(1-$Q$5)*EXP($G29^2/-2+(RAND!AAF27*$G29))*(1+$K29)*AAU28+$Q$5*$J29</f>
        <v>9.4744862982597109</v>
      </c>
      <c r="AAV29" s="38">
        <f>(1-$Q$5)*EXP($G29^2/-2+(RAND!AAG27*$G29))*(1+$K29)*AAV28+$Q$5*$J29</f>
        <v>2.7251000272671551</v>
      </c>
      <c r="AAW29" s="38">
        <f>(1-$Q$5)*EXP($G29^2/-2+(RAND!AAH27*$G29))*(1+$K29)*AAW28+$Q$5*$J29</f>
        <v>2.5192661816355764</v>
      </c>
      <c r="AAX29" s="38">
        <f>(1-$Q$5)*EXP($G29^2/-2+(RAND!AAI27*$G29))*(1+$K29)*AAX28+$Q$5*$J29</f>
        <v>3.5791796706410257</v>
      </c>
      <c r="AAY29" s="38">
        <f>(1-$Q$5)*EXP($G29^2/-2+(RAND!AAJ27*$G29))*(1+$K29)*AAY28+$Q$5*$J29</f>
        <v>2.8763253357153444</v>
      </c>
      <c r="AAZ29" s="38">
        <f>(1-$Q$5)*EXP($G29^2/-2+(RAND!AAK27*$G29))*(1+$K29)*AAZ28+$Q$5*$J29</f>
        <v>2.3537603601723456</v>
      </c>
      <c r="ABA29" s="38">
        <f>(1-$Q$5)*EXP($G29^2/-2+(RAND!AAL27*$G29))*(1+$K29)*ABA28+$Q$5*$J29</f>
        <v>1.8696970625017764</v>
      </c>
      <c r="ABB29" s="38">
        <f>(1-$Q$5)*EXP($G29^2/-2+(RAND!AAM27*$G29))*(1+$K29)*ABB28+$Q$5*$J29</f>
        <v>3.0171117015271554</v>
      </c>
      <c r="ABC29" s="38">
        <f>(1-$Q$5)*EXP($G29^2/-2+(RAND!AAN27*$G29))*(1+$K29)*ABC28+$Q$5*$J29</f>
        <v>3.0786108783985697</v>
      </c>
      <c r="ABD29" s="38">
        <f>(1-$Q$5)*EXP($G29^2/-2+(RAND!AAO27*$G29))*(1+$K29)*ABD28+$Q$5*$J29</f>
        <v>4.5399225934179679</v>
      </c>
      <c r="ABE29" s="38">
        <f>(1-$Q$5)*EXP($G29^2/-2+(RAND!AAP27*$G29))*(1+$K29)*ABE28+$Q$5*$J29</f>
        <v>2.4975526725599946</v>
      </c>
      <c r="ABF29" s="38">
        <f>(1-$Q$5)*EXP($G29^2/-2+(RAND!AAQ27*$G29))*(1+$K29)*ABF28+$Q$5*$J29</f>
        <v>3.3902724875768278</v>
      </c>
      <c r="ABG29" s="38">
        <f>(1-$Q$5)*EXP($G29^2/-2+(RAND!AAR27*$G29))*(1+$K29)*ABG28+$Q$5*$J29</f>
        <v>1.9577332657763344</v>
      </c>
      <c r="ABH29" s="38">
        <f>(1-$Q$5)*EXP($G29^2/-2+(RAND!AAS27*$G29))*(1+$K29)*ABH28+$Q$5*$J29</f>
        <v>3.6834915537524773</v>
      </c>
      <c r="ABI29" s="38">
        <f>(1-$Q$5)*EXP($G29^2/-2+(RAND!AAT27*$G29))*(1+$K29)*ABI28+$Q$5*$J29</f>
        <v>5.616117988888738</v>
      </c>
      <c r="ABJ29" s="38">
        <f>(1-$Q$5)*EXP($G29^2/-2+(RAND!AAU27*$G29))*(1+$K29)*ABJ28+$Q$5*$J29</f>
        <v>3.9476391828103186</v>
      </c>
      <c r="ABK29" s="38">
        <f>(1-$Q$5)*EXP($G29^2/-2+(RAND!AAV27*$G29))*(1+$K29)*ABK28+$Q$5*$J29</f>
        <v>2.3103890360590706</v>
      </c>
      <c r="ABL29" s="38">
        <f>(1-$Q$5)*EXP($G29^2/-2+(RAND!AAW27*$G29))*(1+$K29)*ABL28+$Q$5*$J29</f>
        <v>7.8914113542429511</v>
      </c>
      <c r="ABM29" s="38">
        <f>(1-$Q$5)*EXP($G29^2/-2+(RAND!AAX27*$G29))*(1+$K29)*ABM28+$Q$5*$J29</f>
        <v>2.3066367614146421</v>
      </c>
      <c r="ABN29" s="38">
        <f>(1-$Q$5)*EXP($G29^2/-2+(RAND!AAY27*$G29))*(1+$K29)*ABN28+$Q$5*$J29</f>
        <v>1.4861139312131986</v>
      </c>
      <c r="ABO29" s="38">
        <f>(1-$Q$5)*EXP($G29^2/-2+(RAND!AAZ27*$G29))*(1+$K29)*ABO28+$Q$5*$J29</f>
        <v>1.1262706665161626</v>
      </c>
      <c r="ABP29" s="38">
        <f>(1-$Q$5)*EXP($G29^2/-2+(RAND!ABA27*$G29))*(1+$K29)*ABP28+$Q$5*$J29</f>
        <v>4.6290069656800288</v>
      </c>
      <c r="ABQ29" s="38">
        <f>(1-$Q$5)*EXP($G29^2/-2+(RAND!ABB27*$G29))*(1+$K29)*ABQ28+$Q$5*$J29</f>
        <v>4.8108851764984593</v>
      </c>
      <c r="ABR29" s="38">
        <f>(1-$Q$5)*EXP($G29^2/-2+(RAND!ABC27*$G29))*(1+$K29)*ABR28+$Q$5*$J29</f>
        <v>10.279759575124578</v>
      </c>
      <c r="ABS29" s="38">
        <f>(1-$Q$5)*EXP($G29^2/-2+(RAND!ABD27*$G29))*(1+$K29)*ABS28+$Q$5*$J29</f>
        <v>1.9427043267692032</v>
      </c>
      <c r="ABT29" s="38">
        <f>(1-$Q$5)*EXP($G29^2/-2+(RAND!ABE27*$G29))*(1+$K29)*ABT28+$Q$5*$J29</f>
        <v>3.0926802884147948</v>
      </c>
      <c r="ABU29" s="38">
        <f>(1-$Q$5)*EXP($G29^2/-2+(RAND!ABF27*$G29))*(1+$K29)*ABU28+$Q$5*$J29</f>
        <v>3.5339282333184254</v>
      </c>
      <c r="ABV29" s="38">
        <f>(1-$Q$5)*EXP($G29^2/-2+(RAND!ABG27*$G29))*(1+$K29)*ABV28+$Q$5*$J29</f>
        <v>5.014755107865267</v>
      </c>
      <c r="ABW29" s="38">
        <f>(1-$Q$5)*EXP($G29^2/-2+(RAND!ABH27*$G29))*(1+$K29)*ABW28+$Q$5*$J29</f>
        <v>3.4986441860024904</v>
      </c>
      <c r="ABX29" s="38">
        <f>(1-$Q$5)*EXP($G29^2/-2+(RAND!ABI27*$G29))*(1+$K29)*ABX28+$Q$5*$J29</f>
        <v>1.4367431829632895</v>
      </c>
      <c r="ABY29" s="38">
        <f>(1-$Q$5)*EXP($G29^2/-2+(RAND!ABJ27*$G29))*(1+$K29)*ABY28+$Q$5*$J29</f>
        <v>1.3873580666197225</v>
      </c>
      <c r="ABZ29" s="38">
        <f>(1-$Q$5)*EXP($G29^2/-2+(RAND!ABK27*$G29))*(1+$K29)*ABZ28+$Q$5*$J29</f>
        <v>1.8043262833198734</v>
      </c>
      <c r="ACA29" s="38">
        <f>(1-$Q$5)*EXP($G29^2/-2+(RAND!ABL27*$G29))*(1+$K29)*ACA28+$Q$5*$J29</f>
        <v>1.9597838840938515</v>
      </c>
      <c r="ACB29" s="38">
        <f>(1-$Q$5)*EXP($G29^2/-2+(RAND!ABM27*$G29))*(1+$K29)*ACB28+$Q$5*$J29</f>
        <v>2.9152918716791114</v>
      </c>
      <c r="ACC29" s="38">
        <f>(1-$Q$5)*EXP($G29^2/-2+(RAND!ABN27*$G29))*(1+$K29)*ACC28+$Q$5*$J29</f>
        <v>3.0126514470433245</v>
      </c>
      <c r="ACD29" s="38">
        <f>(1-$Q$5)*EXP($G29^2/-2+(RAND!ABO27*$G29))*(1+$K29)*ACD28+$Q$5*$J29</f>
        <v>2.2820048013040637</v>
      </c>
      <c r="ACE29" s="38">
        <f>(1-$Q$5)*EXP($G29^2/-2+(RAND!ABP27*$G29))*(1+$K29)*ACE28+$Q$5*$J29</f>
        <v>3.3314326878597531</v>
      </c>
      <c r="ACF29" s="38">
        <f>(1-$Q$5)*EXP($G29^2/-2+(RAND!ABQ27*$G29))*(1+$K29)*ACF28+$Q$5*$J29</f>
        <v>4.4130350291413372</v>
      </c>
      <c r="ACG29" s="38">
        <f>(1-$Q$5)*EXP($G29^2/-2+(RAND!ABR27*$G29))*(1+$K29)*ACG28+$Q$5*$J29</f>
        <v>1.9025116130881117</v>
      </c>
      <c r="ACH29" s="38">
        <f>(1-$Q$5)*EXP($G29^2/-2+(RAND!ABS27*$G29))*(1+$K29)*ACH28+$Q$5*$J29</f>
        <v>6.2872131586742759</v>
      </c>
      <c r="ACI29" s="38">
        <f>(1-$Q$5)*EXP($G29^2/-2+(RAND!ABT27*$G29))*(1+$K29)*ACI28+$Q$5*$J29</f>
        <v>8.4913803274244479</v>
      </c>
      <c r="ACJ29" s="38">
        <f>(1-$Q$5)*EXP($G29^2/-2+(RAND!ABU27*$G29))*(1+$K29)*ACJ28+$Q$5*$J29</f>
        <v>3.7842463814932459</v>
      </c>
      <c r="ACK29" s="38">
        <f>(1-$Q$5)*EXP($G29^2/-2+(RAND!ABV27*$G29))*(1+$K29)*ACK28+$Q$5*$J29</f>
        <v>1.6088043770254019</v>
      </c>
      <c r="ACL29" s="38">
        <f>(1-$Q$5)*EXP($G29^2/-2+(RAND!ABW27*$G29))*(1+$K29)*ACL28+$Q$5*$J29</f>
        <v>1.9556193765587757</v>
      </c>
      <c r="ACM29" s="38">
        <f>(1-$Q$5)*EXP($G29^2/-2+(RAND!ABX27*$G29))*(1+$K29)*ACM28+$Q$5*$J29</f>
        <v>2.4968832122106726</v>
      </c>
      <c r="ACN29" s="38">
        <f>(1-$Q$5)*EXP($G29^2/-2+(RAND!ABY27*$G29))*(1+$K29)*ACN28+$Q$5*$J29</f>
        <v>1.825707079341351</v>
      </c>
      <c r="ACO29" s="38">
        <f>(1-$Q$5)*EXP($G29^2/-2+(RAND!ABZ27*$G29))*(1+$K29)*ACO28+$Q$5*$J29</f>
        <v>1.3897833825638297</v>
      </c>
      <c r="ACP29" s="38">
        <f>(1-$Q$5)*EXP($G29^2/-2+(RAND!ACA27*$G29))*(1+$K29)*ACP28+$Q$5*$J29</f>
        <v>1.051528682780172</v>
      </c>
      <c r="ACQ29" s="38">
        <f>(1-$Q$5)*EXP($G29^2/-2+(RAND!ACB27*$G29))*(1+$K29)*ACQ28+$Q$5*$J29</f>
        <v>2.4184636920794493</v>
      </c>
      <c r="ACR29" s="38">
        <f>(1-$Q$5)*EXP($G29^2/-2+(RAND!ACC27*$G29))*(1+$K29)*ACR28+$Q$5*$J29</f>
        <v>2.4591725984872874</v>
      </c>
      <c r="ACS29" s="38">
        <f>(1-$Q$5)*EXP($G29^2/-2+(RAND!ACD27*$G29))*(1+$K29)*ACS28+$Q$5*$J29</f>
        <v>6.4207018773116404</v>
      </c>
      <c r="ACT29" s="38">
        <f>(1-$Q$5)*EXP($G29^2/-2+(RAND!ACE27*$G29))*(1+$K29)*ACT28+$Q$5*$J29</f>
        <v>3.8058143893567973</v>
      </c>
      <c r="ACU29" s="38">
        <f>(1-$Q$5)*EXP($G29^2/-2+(RAND!ACF27*$G29))*(1+$K29)*ACU28+$Q$5*$J29</f>
        <v>2.7306902671213167</v>
      </c>
      <c r="ACV29" s="38">
        <f>(1-$Q$5)*EXP($G29^2/-2+(RAND!ACG27*$G29))*(1+$K29)*ACV28+$Q$5*$J29</f>
        <v>3.05462290570288</v>
      </c>
      <c r="ACW29" s="38">
        <f>(1-$Q$5)*EXP($G29^2/-2+(RAND!ACH27*$G29))*(1+$K29)*ACW28+$Q$5*$J29</f>
        <v>1.0567602565383896</v>
      </c>
      <c r="ACX29" s="38">
        <f>(1-$Q$5)*EXP($G29^2/-2+(RAND!ACI27*$G29))*(1+$K29)*ACX28+$Q$5*$J29</f>
        <v>2.4956545477941483</v>
      </c>
      <c r="ACY29" s="38">
        <f>(1-$Q$5)*EXP($G29^2/-2+(RAND!ACJ27*$G29))*(1+$K29)*ACY28+$Q$5*$J29</f>
        <v>1.7774620254908147</v>
      </c>
      <c r="ACZ29" s="38">
        <f>(1-$Q$5)*EXP($G29^2/-2+(RAND!ACK27*$G29))*(1+$K29)*ACZ28+$Q$5*$J29</f>
        <v>2.9558261565617396</v>
      </c>
      <c r="ADA29" s="38">
        <f>(1-$Q$5)*EXP($G29^2/-2+(RAND!ACL27*$G29))*(1+$K29)*ADA28+$Q$5*$J29</f>
        <v>5.352463802003693</v>
      </c>
      <c r="ADB29" s="38">
        <f>(1-$Q$5)*EXP($G29^2/-2+(RAND!ACM27*$G29))*(1+$K29)*ADB28+$Q$5*$J29</f>
        <v>2.2320490851661736</v>
      </c>
      <c r="ADC29" s="38">
        <f>(1-$Q$5)*EXP($G29^2/-2+(RAND!ACN27*$G29))*(1+$K29)*ADC28+$Q$5*$J29</f>
        <v>2.2470834375713178</v>
      </c>
      <c r="ADD29" s="38">
        <f>(1-$Q$5)*EXP($G29^2/-2+(RAND!ACO27*$G29))*(1+$K29)*ADD28+$Q$5*$J29</f>
        <v>1.4716662595661374</v>
      </c>
      <c r="ADE29" s="38">
        <f>(1-$Q$5)*EXP($G29^2/-2+(RAND!ACP27*$G29))*(1+$K29)*ADE28+$Q$5*$J29</f>
        <v>2.0357426645424108</v>
      </c>
      <c r="ADF29" s="38">
        <f>(1-$Q$5)*EXP($G29^2/-2+(RAND!ACQ27*$G29))*(1+$K29)*ADF28+$Q$5*$J29</f>
        <v>1.1876479243668048</v>
      </c>
      <c r="ADG29" s="38">
        <f>(1-$Q$5)*EXP($G29^2/-2+(RAND!ACR27*$G29))*(1+$K29)*ADG28+$Q$5*$J29</f>
        <v>2.6866580276637633</v>
      </c>
      <c r="ADH29" s="38">
        <f>(1-$Q$5)*EXP($G29^2/-2+(RAND!ACS27*$G29))*(1+$K29)*ADH28+$Q$5*$J29</f>
        <v>4.5415266987906442</v>
      </c>
      <c r="ADI29" s="38">
        <f>(1-$Q$5)*EXP($G29^2/-2+(RAND!ACT27*$G29))*(1+$K29)*ADI28+$Q$5*$J29</f>
        <v>1.2501110163543745</v>
      </c>
      <c r="ADJ29" s="38">
        <f>(1-$Q$5)*EXP($G29^2/-2+(RAND!ACU27*$G29))*(1+$K29)*ADJ28+$Q$5*$J29</f>
        <v>3.2654562642034861</v>
      </c>
      <c r="ADK29" s="38">
        <f>(1-$Q$5)*EXP($G29^2/-2+(RAND!ACV27*$G29))*(1+$K29)*ADK28+$Q$5*$J29</f>
        <v>1.2908986320615492</v>
      </c>
      <c r="ADL29" s="38">
        <f>(1-$Q$5)*EXP($G29^2/-2+(RAND!ACW27*$G29))*(1+$K29)*ADL28+$Q$5*$J29</f>
        <v>1.8287646754464599</v>
      </c>
      <c r="ADM29" s="38">
        <f>(1-$Q$5)*EXP($G29^2/-2+(RAND!ACX27*$G29))*(1+$K29)*ADM28+$Q$5*$J29</f>
        <v>2.3849599698978086</v>
      </c>
      <c r="ADN29" s="38">
        <f>(1-$Q$5)*EXP($G29^2/-2+(RAND!ACY27*$G29))*(1+$K29)*ADN28+$Q$5*$J29</f>
        <v>2.5029000925490394</v>
      </c>
      <c r="ADO29" s="38">
        <f>(1-$Q$5)*EXP($G29^2/-2+(RAND!ACZ27*$G29))*(1+$K29)*ADO28+$Q$5*$J29</f>
        <v>1.2927262686423211</v>
      </c>
      <c r="ADP29" s="38">
        <f>(1-$Q$5)*EXP($G29^2/-2+(RAND!ADA27*$G29))*(1+$K29)*ADP28+$Q$5*$J29</f>
        <v>2.8601447612387494</v>
      </c>
      <c r="ADQ29" s="38">
        <f>(1-$Q$5)*EXP($G29^2/-2+(RAND!ADB27*$G29))*(1+$K29)*ADQ28+$Q$5*$J29</f>
        <v>1.6124385981527294</v>
      </c>
      <c r="ADR29" s="38">
        <f>(1-$Q$5)*EXP($G29^2/-2+(RAND!ADC27*$G29))*(1+$K29)*ADR28+$Q$5*$J29</f>
        <v>1.1755957747960988</v>
      </c>
      <c r="ADS29" s="38">
        <f>(1-$Q$5)*EXP($G29^2/-2+(RAND!ADD27*$G29))*(1+$K29)*ADS28+$Q$5*$J29</f>
        <v>2.9552622194102907</v>
      </c>
      <c r="ADT29" s="38">
        <f>(1-$Q$5)*EXP($G29^2/-2+(RAND!ADE27*$G29))*(1+$K29)*ADT28+$Q$5*$J29</f>
        <v>1.5885538390252507</v>
      </c>
      <c r="ADU29" s="38">
        <f>(1-$Q$5)*EXP($G29^2/-2+(RAND!ADF27*$G29))*(1+$K29)*ADU28+$Q$5*$J29</f>
        <v>1.2463733379015516</v>
      </c>
      <c r="ADV29" s="38">
        <f>(1-$Q$5)*EXP($G29^2/-2+(RAND!ADG27*$G29))*(1+$K29)*ADV28+$Q$5*$J29</f>
        <v>2.5727955883408473</v>
      </c>
      <c r="ADW29" s="38">
        <f>(1-$Q$5)*EXP($G29^2/-2+(RAND!ADH27*$G29))*(1+$K29)*ADW28+$Q$5*$J29</f>
        <v>2.941205394347282</v>
      </c>
      <c r="ADX29" s="38">
        <f>(1-$Q$5)*EXP($G29^2/-2+(RAND!ADI27*$G29))*(1+$K29)*ADX28+$Q$5*$J29</f>
        <v>3.2704636371257965</v>
      </c>
      <c r="ADY29" s="38">
        <f>(1-$Q$5)*EXP($G29^2/-2+(RAND!ADJ27*$G29))*(1+$K29)*ADY28+$Q$5*$J29</f>
        <v>2.3921614249713086</v>
      </c>
      <c r="ADZ29" s="38">
        <f>(1-$Q$5)*EXP($G29^2/-2+(RAND!ADK27*$G29))*(1+$K29)*ADZ28+$Q$5*$J29</f>
        <v>3.1634733263087669</v>
      </c>
      <c r="AEA29" s="38">
        <f>(1-$Q$5)*EXP($G29^2/-2+(RAND!ADL27*$G29))*(1+$K29)*AEA28+$Q$5*$J29</f>
        <v>4.2048176049281727</v>
      </c>
      <c r="AEB29" s="38">
        <f>(1-$Q$5)*EXP($G29^2/-2+(RAND!ADM27*$G29))*(1+$K29)*AEB28+$Q$5*$J29</f>
        <v>1.3924435197905038</v>
      </c>
      <c r="AEC29" s="38">
        <f>(1-$Q$5)*EXP($G29^2/-2+(RAND!ADN27*$G29))*(1+$K29)*AEC28+$Q$5*$J29</f>
        <v>1.7675738693268193</v>
      </c>
      <c r="AED29" s="38">
        <f>(1-$Q$5)*EXP($G29^2/-2+(RAND!ADO27*$G29))*(1+$K29)*AED28+$Q$5*$J29</f>
        <v>11.91737084503346</v>
      </c>
      <c r="AEE29" s="38">
        <f>(1-$Q$5)*EXP($G29^2/-2+(RAND!ADP27*$G29))*(1+$K29)*AEE28+$Q$5*$J29</f>
        <v>0.74980157890010735</v>
      </c>
      <c r="AEF29" s="38">
        <f>(1-$Q$5)*EXP($G29^2/-2+(RAND!ADQ27*$G29))*(1+$K29)*AEF28+$Q$5*$J29</f>
        <v>3.7198450868731601</v>
      </c>
      <c r="AEG29" s="38">
        <f>(1-$Q$5)*EXP($G29^2/-2+(RAND!ADR27*$G29))*(1+$K29)*AEG28+$Q$5*$J29</f>
        <v>1.6531444117300143</v>
      </c>
      <c r="AEH29" s="38">
        <f>(1-$Q$5)*EXP($G29^2/-2+(RAND!ADS27*$G29))*(1+$K29)*AEH28+$Q$5*$J29</f>
        <v>3.3379287287640347</v>
      </c>
      <c r="AEI29" s="38">
        <f>(1-$Q$5)*EXP($G29^2/-2+(RAND!ADT27*$G29))*(1+$K29)*AEI28+$Q$5*$J29</f>
        <v>2.9516846862704647</v>
      </c>
      <c r="AEJ29" s="38">
        <f>(1-$Q$5)*EXP($G29^2/-2+(RAND!ADU27*$G29))*(1+$K29)*AEJ28+$Q$5*$J29</f>
        <v>1.1140721614053526</v>
      </c>
      <c r="AEK29" s="38">
        <f>(1-$Q$5)*EXP($G29^2/-2+(RAND!ADV27*$G29))*(1+$K29)*AEK28+$Q$5*$J29</f>
        <v>6.3178900489822825</v>
      </c>
      <c r="AEL29" s="38">
        <f>(1-$Q$5)*EXP($G29^2/-2+(RAND!ADW27*$G29))*(1+$K29)*AEL28+$Q$5*$J29</f>
        <v>1.3517458893816008</v>
      </c>
      <c r="AEM29" s="38">
        <f>(1-$Q$5)*EXP($G29^2/-2+(RAND!ADX27*$G29))*(1+$K29)*AEM28+$Q$5*$J29</f>
        <v>2.1781814120327803</v>
      </c>
      <c r="AEN29" s="38">
        <f>(1-$Q$5)*EXP($G29^2/-2+(RAND!ADY27*$G29))*(1+$K29)*AEN28+$Q$5*$J29</f>
        <v>3.0084119798630953</v>
      </c>
      <c r="AEO29" s="38">
        <f>(1-$Q$5)*EXP($G29^2/-2+(RAND!ADZ27*$G29))*(1+$K29)*AEO28+$Q$5*$J29</f>
        <v>2.5049593605930087</v>
      </c>
      <c r="AEP29" s="38">
        <f>(1-$Q$5)*EXP($G29^2/-2+(RAND!AEA27*$G29))*(1+$K29)*AEP28+$Q$5*$J29</f>
        <v>3.7603535984763754</v>
      </c>
      <c r="AEQ29" s="38">
        <f>(1-$Q$5)*EXP($G29^2/-2+(RAND!AEB27*$G29))*(1+$K29)*AEQ28+$Q$5*$J29</f>
        <v>4.7841240255191417</v>
      </c>
      <c r="AER29" s="38">
        <f>(1-$Q$5)*EXP($G29^2/-2+(RAND!AEC27*$G29))*(1+$K29)*AER28+$Q$5*$J29</f>
        <v>1.1584743235273953</v>
      </c>
      <c r="AES29" s="38">
        <f>(1-$Q$5)*EXP($G29^2/-2+(RAND!AED27*$G29))*(1+$K29)*AES28+$Q$5*$J29</f>
        <v>2.4888990665215673</v>
      </c>
      <c r="AET29" s="38">
        <f>(1-$Q$5)*EXP($G29^2/-2+(RAND!AEE27*$G29))*(1+$K29)*AET28+$Q$5*$J29</f>
        <v>2.194183920907292</v>
      </c>
      <c r="AEU29" s="38">
        <f>(1-$Q$5)*EXP($G29^2/-2+(RAND!AEF27*$G29))*(1+$K29)*AEU28+$Q$5*$J29</f>
        <v>1.7817108161147952</v>
      </c>
      <c r="AEV29" s="38">
        <f>(1-$Q$5)*EXP($G29^2/-2+(RAND!AEG27*$G29))*(1+$K29)*AEV28+$Q$5*$J29</f>
        <v>4.3763510489907951</v>
      </c>
      <c r="AEW29" s="38">
        <f>(1-$Q$5)*EXP($G29^2/-2+(RAND!AEH27*$G29))*(1+$K29)*AEW28+$Q$5*$J29</f>
        <v>4.0458111868898152</v>
      </c>
      <c r="AEX29" s="38">
        <f>(1-$Q$5)*EXP($G29^2/-2+(RAND!AEI27*$G29))*(1+$K29)*AEX28+$Q$5*$J29</f>
        <v>5.4374841190711818</v>
      </c>
      <c r="AEY29" s="38">
        <f>(1-$Q$5)*EXP($G29^2/-2+(RAND!AEJ27*$G29))*(1+$K29)*AEY28+$Q$5*$J29</f>
        <v>2.4998029547547165</v>
      </c>
      <c r="AEZ29" s="38">
        <f>(1-$Q$5)*EXP($G29^2/-2+(RAND!AEK27*$G29))*(1+$K29)*AEZ28+$Q$5*$J29</f>
        <v>1.8237297417619618</v>
      </c>
      <c r="AFA29" s="38">
        <f>(1-$Q$5)*EXP($G29^2/-2+(RAND!AEL27*$G29))*(1+$K29)*AFA28+$Q$5*$J29</f>
        <v>2.6108069925237025</v>
      </c>
      <c r="AFB29" s="38">
        <f>(1-$Q$5)*EXP($G29^2/-2+(RAND!AEM27*$G29))*(1+$K29)*AFB28+$Q$5*$J29</f>
        <v>3.2543406908395571</v>
      </c>
      <c r="AFC29" s="38">
        <f>(1-$Q$5)*EXP($G29^2/-2+(RAND!AEN27*$G29))*(1+$K29)*AFC28+$Q$5*$J29</f>
        <v>1.8325030183808177</v>
      </c>
      <c r="AFD29" s="38">
        <f>(1-$Q$5)*EXP($G29^2/-2+(RAND!AEO27*$G29))*(1+$K29)*AFD28+$Q$5*$J29</f>
        <v>2.1111039332289585</v>
      </c>
      <c r="AFE29" s="38">
        <f>(1-$Q$5)*EXP($G29^2/-2+(RAND!AEP27*$G29))*(1+$K29)*AFE28+$Q$5*$J29</f>
        <v>2.3944657946004777</v>
      </c>
      <c r="AFF29" s="38">
        <f>(1-$Q$5)*EXP($G29^2/-2+(RAND!AEQ27*$G29))*(1+$K29)*AFF28+$Q$5*$J29</f>
        <v>4.1918381368859725</v>
      </c>
      <c r="AFG29" s="38">
        <f>(1-$Q$5)*EXP($G29^2/-2+(RAND!AER27*$G29))*(1+$K29)*AFG28+$Q$5*$J29</f>
        <v>0.97923714625423508</v>
      </c>
      <c r="AFH29" s="38">
        <f>(1-$Q$5)*EXP($G29^2/-2+(RAND!AES27*$G29))*(1+$K29)*AFH28+$Q$5*$J29</f>
        <v>3.2442475324432856</v>
      </c>
      <c r="AFI29" s="38">
        <f>(1-$Q$5)*EXP($G29^2/-2+(RAND!AET27*$G29))*(1+$K29)*AFI28+$Q$5*$J29</f>
        <v>1.7341248801284759</v>
      </c>
      <c r="AFJ29" s="38">
        <f>(1-$Q$5)*EXP($G29^2/-2+(RAND!AEU27*$G29))*(1+$K29)*AFJ28+$Q$5*$J29</f>
        <v>4.4598987789278084</v>
      </c>
      <c r="AFK29" s="38">
        <f>(1-$Q$5)*EXP($G29^2/-2+(RAND!AEV27*$G29))*(1+$K29)*AFK28+$Q$5*$J29</f>
        <v>2.1466738584359337</v>
      </c>
      <c r="AFL29" s="38">
        <f>(1-$Q$5)*EXP($G29^2/-2+(RAND!AEW27*$G29))*(1+$K29)*AFL28+$Q$5*$J29</f>
        <v>3.941672643122339</v>
      </c>
      <c r="AFM29" s="38">
        <f>(1-$Q$5)*EXP($G29^2/-2+(RAND!AEX27*$G29))*(1+$K29)*AFM28+$Q$5*$J29</f>
        <v>1.5560165603215983</v>
      </c>
      <c r="AFN29" s="38">
        <f>(1-$Q$5)*EXP($G29^2/-2+(RAND!AEY27*$G29))*(1+$K29)*AFN28+$Q$5*$J29</f>
        <v>3.6671223460742173</v>
      </c>
      <c r="AFO29" s="38">
        <f>(1-$Q$5)*EXP($G29^2/-2+(RAND!AEZ27*$G29))*(1+$K29)*AFO28+$Q$5*$J29</f>
        <v>2.022579411194771</v>
      </c>
      <c r="AFP29" s="38">
        <f>(1-$Q$5)*EXP($G29^2/-2+(RAND!AFA27*$G29))*(1+$K29)*AFP28+$Q$5*$J29</f>
        <v>8.548379338842734</v>
      </c>
      <c r="AFQ29" s="38">
        <f>(1-$Q$5)*EXP($G29^2/-2+(RAND!AFB27*$G29))*(1+$K29)*AFQ28+$Q$5*$J29</f>
        <v>1.65202680674104</v>
      </c>
      <c r="AFR29" s="38">
        <f>(1-$Q$5)*EXP($G29^2/-2+(RAND!AFC27*$G29))*(1+$K29)*AFR28+$Q$5*$J29</f>
        <v>3.5575407552321252</v>
      </c>
      <c r="AFS29" s="38">
        <f>(1-$Q$5)*EXP($G29^2/-2+(RAND!AFD27*$G29))*(1+$K29)*AFS28+$Q$5*$J29</f>
        <v>2.4038184630407389</v>
      </c>
      <c r="AFT29" s="38">
        <f>(1-$Q$5)*EXP($G29^2/-2+(RAND!AFE27*$G29))*(1+$K29)*AFT28+$Q$5*$J29</f>
        <v>4.5963061278253043</v>
      </c>
      <c r="AFU29" s="38">
        <f>(1-$Q$5)*EXP($G29^2/-2+(RAND!AFF27*$G29))*(1+$K29)*AFU28+$Q$5*$J29</f>
        <v>4.1646939382947057</v>
      </c>
      <c r="AFV29" s="38">
        <f>(1-$Q$5)*EXP($G29^2/-2+(RAND!AFG27*$G29))*(1+$K29)*AFV28+$Q$5*$J29</f>
        <v>2.0810336438497168</v>
      </c>
      <c r="AFW29" s="38">
        <f>(1-$Q$5)*EXP($G29^2/-2+(RAND!AFH27*$G29))*(1+$K29)*AFW28+$Q$5*$J29</f>
        <v>1.9260717143781723</v>
      </c>
      <c r="AFX29" s="38">
        <f>(1-$Q$5)*EXP($G29^2/-2+(RAND!AFI27*$G29))*(1+$K29)*AFX28+$Q$5*$J29</f>
        <v>2.679238487829235</v>
      </c>
      <c r="AFY29" s="38">
        <f>(1-$Q$5)*EXP($G29^2/-2+(RAND!AFJ27*$G29))*(1+$K29)*AFY28+$Q$5*$J29</f>
        <v>4.5018969609258441</v>
      </c>
      <c r="AFZ29" s="38">
        <f>(1-$Q$5)*EXP($G29^2/-2+(RAND!AFK27*$G29))*(1+$K29)*AFZ28+$Q$5*$J29</f>
        <v>1.3509705261135172</v>
      </c>
      <c r="AGA29" s="38">
        <f>(1-$Q$5)*EXP($G29^2/-2+(RAND!AFL27*$G29))*(1+$K29)*AGA28+$Q$5*$J29</f>
        <v>1.7877580423085557</v>
      </c>
      <c r="AGB29" s="38">
        <f>(1-$Q$5)*EXP($G29^2/-2+(RAND!AFM27*$G29))*(1+$K29)*AGB28+$Q$5*$J29</f>
        <v>1.4920348421075997</v>
      </c>
      <c r="AGC29" s="38">
        <f>(1-$Q$5)*EXP($G29^2/-2+(RAND!AFN27*$G29))*(1+$K29)*AGC28+$Q$5*$J29</f>
        <v>5.092527441614771</v>
      </c>
      <c r="AGD29" s="38">
        <f>(1-$Q$5)*EXP($G29^2/-2+(RAND!AFO27*$G29))*(1+$K29)*AGD28+$Q$5*$J29</f>
        <v>5.3112842335678359</v>
      </c>
      <c r="AGE29" s="38">
        <f>(1-$Q$5)*EXP($G29^2/-2+(RAND!AFP27*$G29))*(1+$K29)*AGE28+$Q$5*$J29</f>
        <v>1.3079908794369648</v>
      </c>
      <c r="AGF29" s="38">
        <f>(1-$Q$5)*EXP($G29^2/-2+(RAND!AFQ27*$G29))*(1+$K29)*AGF28+$Q$5*$J29</f>
        <v>5.4363950818411952</v>
      </c>
      <c r="AGG29" s="38">
        <f>(1-$Q$5)*EXP($G29^2/-2+(RAND!AFR27*$G29))*(1+$K29)*AGG28+$Q$5*$J29</f>
        <v>3.3495310382154999</v>
      </c>
      <c r="AGH29" s="38">
        <f>(1-$Q$5)*EXP($G29^2/-2+(RAND!AFS27*$G29))*(1+$K29)*AGH28+$Q$5*$J29</f>
        <v>1.3487128391153982</v>
      </c>
      <c r="AGI29" s="38">
        <f>(1-$Q$5)*EXP($G29^2/-2+(RAND!AFT27*$G29))*(1+$K29)*AGI28+$Q$5*$J29</f>
        <v>9.7121255422032302</v>
      </c>
      <c r="AGJ29" s="38">
        <f>(1-$Q$5)*EXP($G29^2/-2+(RAND!AFU27*$G29))*(1+$K29)*AGJ28+$Q$5*$J29</f>
        <v>1.2377701296816557</v>
      </c>
      <c r="AGK29" s="38">
        <f>(1-$Q$5)*EXP($G29^2/-2+(RAND!AFV27*$G29))*(1+$K29)*AGK28+$Q$5*$J29</f>
        <v>1.4652529151979914</v>
      </c>
      <c r="AGL29" s="38">
        <f>(1-$Q$5)*EXP($G29^2/-2+(RAND!AFW27*$G29))*(1+$K29)*AGL28+$Q$5*$J29</f>
        <v>2.6331173582805087</v>
      </c>
      <c r="AGM29" s="38">
        <f>(1-$Q$5)*EXP($G29^2/-2+(RAND!AFX27*$G29))*(1+$K29)*AGM28+$Q$5*$J29</f>
        <v>1.5176850386332073</v>
      </c>
      <c r="AGN29" s="38">
        <f>(1-$Q$5)*EXP($G29^2/-2+(RAND!AFY27*$G29))*(1+$K29)*AGN28+$Q$5*$J29</f>
        <v>2.8667184913593537</v>
      </c>
      <c r="AGO29" s="38">
        <f>(1-$Q$5)*EXP($G29^2/-2+(RAND!AFZ27*$G29))*(1+$K29)*AGO28+$Q$5*$J29</f>
        <v>1.5099295041271554</v>
      </c>
      <c r="AGP29" s="38">
        <f>(1-$Q$5)*EXP($G29^2/-2+(RAND!AGA27*$G29))*(1+$K29)*AGP28+$Q$5*$J29</f>
        <v>3.9531491915503119</v>
      </c>
      <c r="AGQ29" s="38">
        <f>(1-$Q$5)*EXP($G29^2/-2+(RAND!AGB27*$G29))*(1+$K29)*AGQ28+$Q$5*$J29</f>
        <v>1.2846260636383506</v>
      </c>
      <c r="AGR29" s="38">
        <f>(1-$Q$5)*EXP($G29^2/-2+(RAND!AGC27*$G29))*(1+$K29)*AGR28+$Q$5*$J29</f>
        <v>2.6813030971457406</v>
      </c>
      <c r="AGS29" s="38">
        <f>(1-$Q$5)*EXP($G29^2/-2+(RAND!AGD27*$G29))*(1+$K29)*AGS28+$Q$5*$J29</f>
        <v>1.4065876882962385</v>
      </c>
      <c r="AGT29" s="38">
        <f>(1-$Q$5)*EXP($G29^2/-2+(RAND!AGE27*$G29))*(1+$K29)*AGT28+$Q$5*$J29</f>
        <v>7.6433585406201292</v>
      </c>
      <c r="AGU29" s="38">
        <f>(1-$Q$5)*EXP($G29^2/-2+(RAND!AGF27*$G29))*(1+$K29)*AGU28+$Q$5*$J29</f>
        <v>1.512220910035371</v>
      </c>
      <c r="AGV29" s="38">
        <f>(1-$Q$5)*EXP($G29^2/-2+(RAND!AGG27*$G29))*(1+$K29)*AGV28+$Q$5*$J29</f>
        <v>3.414172135492703</v>
      </c>
      <c r="AGW29" s="38">
        <f>(1-$Q$5)*EXP($G29^2/-2+(RAND!AGH27*$G29))*(1+$K29)*AGW28+$Q$5*$J29</f>
        <v>2.2005310200511792</v>
      </c>
      <c r="AGX29" s="38">
        <f>(1-$Q$5)*EXP($G29^2/-2+(RAND!AGI27*$G29))*(1+$K29)*AGX28+$Q$5*$J29</f>
        <v>2.3646077957060405</v>
      </c>
      <c r="AGY29" s="38">
        <f>(1-$Q$5)*EXP($G29^2/-2+(RAND!AGJ27*$G29))*(1+$K29)*AGY28+$Q$5*$J29</f>
        <v>2.5676735302839702</v>
      </c>
      <c r="AGZ29" s="38">
        <f>(1-$Q$5)*EXP($G29^2/-2+(RAND!AGK27*$G29))*(1+$K29)*AGZ28+$Q$5*$J29</f>
        <v>1.8899783850878356</v>
      </c>
      <c r="AHA29" s="38">
        <f>(1-$Q$5)*EXP($G29^2/-2+(RAND!AGL27*$G29))*(1+$K29)*AHA28+$Q$5*$J29</f>
        <v>1.5904888127926451</v>
      </c>
      <c r="AHB29" s="38">
        <f>(1-$Q$5)*EXP($G29^2/-2+(RAND!AGM27*$G29))*(1+$K29)*AHB28+$Q$5*$J29</f>
        <v>1.931491805159226</v>
      </c>
      <c r="AHC29" s="38">
        <f>(1-$Q$5)*EXP($G29^2/-2+(RAND!AGN27*$G29))*(1+$K29)*AHC28+$Q$5*$J29</f>
        <v>1.3407403326173262</v>
      </c>
      <c r="AHD29" s="38">
        <f>(1-$Q$5)*EXP($G29^2/-2+(RAND!AGO27*$G29))*(1+$K29)*AHD28+$Q$5*$J29</f>
        <v>1.3479556880558714</v>
      </c>
      <c r="AHE29" s="38">
        <f>(1-$Q$5)*EXP($G29^2/-2+(RAND!AGP27*$G29))*(1+$K29)*AHE28+$Q$5*$J29</f>
        <v>1.8732921799896343</v>
      </c>
      <c r="AHF29" s="38">
        <f>(1-$Q$5)*EXP($G29^2/-2+(RAND!AGQ27*$G29))*(1+$K29)*AHF28+$Q$5*$J29</f>
        <v>3.1505146848945516</v>
      </c>
      <c r="AHG29" s="38">
        <f>(1-$Q$5)*EXP($G29^2/-2+(RAND!AGR27*$G29))*(1+$K29)*AHG28+$Q$5*$J29</f>
        <v>2.0304312010373957</v>
      </c>
      <c r="AHH29" s="38">
        <f>(1-$Q$5)*EXP($G29^2/-2+(RAND!AGS27*$G29))*(1+$K29)*AHH28+$Q$5*$J29</f>
        <v>2.0761879741061686</v>
      </c>
      <c r="AHI29" s="38">
        <f>(1-$Q$5)*EXP($G29^2/-2+(RAND!AGT27*$G29))*(1+$K29)*AHI28+$Q$5*$J29</f>
        <v>2.009356968844529</v>
      </c>
      <c r="AHJ29" s="38">
        <f>(1-$Q$5)*EXP($G29^2/-2+(RAND!AGU27*$G29))*(1+$K29)*AHJ28+$Q$5*$J29</f>
        <v>1.4250076153842841</v>
      </c>
      <c r="AHK29" s="38">
        <f>(1-$Q$5)*EXP($G29^2/-2+(RAND!AGV27*$G29))*(1+$K29)*AHK28+$Q$5*$J29</f>
        <v>1.6891585279011663</v>
      </c>
      <c r="AHL29" s="38">
        <f>(1-$Q$5)*EXP($G29^2/-2+(RAND!AGW27*$G29))*(1+$K29)*AHL28+$Q$5*$J29</f>
        <v>4.3540510870004683</v>
      </c>
      <c r="AHM29" s="38">
        <f>(1-$Q$5)*EXP($G29^2/-2+(RAND!AGX27*$G29))*(1+$K29)*AHM28+$Q$5*$J29</f>
        <v>2.2610437100248033</v>
      </c>
      <c r="AHN29" s="38">
        <f>(1-$Q$5)*EXP($G29^2/-2+(RAND!AGY27*$G29))*(1+$K29)*AHN28+$Q$5*$J29</f>
        <v>1.2090381084830522</v>
      </c>
      <c r="AHO29" s="38">
        <f>(1-$Q$5)*EXP($G29^2/-2+(RAND!AGZ27*$G29))*(1+$K29)*AHO28+$Q$5*$J29</f>
        <v>1.2159199405666647</v>
      </c>
      <c r="AHP29" s="38">
        <f>(1-$Q$5)*EXP($G29^2/-2+(RAND!AHA27*$G29))*(1+$K29)*AHP28+$Q$5*$J29</f>
        <v>1.3548952877110159</v>
      </c>
      <c r="AHQ29" s="38">
        <f>(1-$Q$5)*EXP($G29^2/-2+(RAND!AHB27*$G29))*(1+$K29)*AHQ28+$Q$5*$J29</f>
        <v>4.2137265995136808</v>
      </c>
      <c r="AHR29" s="38">
        <f>(1-$Q$5)*EXP($G29^2/-2+(RAND!AHC27*$G29))*(1+$K29)*AHR28+$Q$5*$J29</f>
        <v>1.2306304363527447</v>
      </c>
      <c r="AHS29" s="38">
        <f>(1-$Q$5)*EXP($G29^2/-2+(RAND!AHD27*$G29))*(1+$K29)*AHS28+$Q$5*$J29</f>
        <v>1.7122822571193494</v>
      </c>
      <c r="AHT29" s="38">
        <f>(1-$Q$5)*EXP($G29^2/-2+(RAND!AHE27*$G29))*(1+$K29)*AHT28+$Q$5*$J29</f>
        <v>2.7852307383382331</v>
      </c>
      <c r="AHU29" s="38">
        <f>(1-$Q$5)*EXP($G29^2/-2+(RAND!AHF27*$G29))*(1+$K29)*AHU28+$Q$5*$J29</f>
        <v>2.4643170161323624</v>
      </c>
      <c r="AHV29" s="38">
        <f>(1-$Q$5)*EXP($G29^2/-2+(RAND!AHG27*$G29))*(1+$K29)*AHV28+$Q$5*$J29</f>
        <v>1.4998612781135059</v>
      </c>
      <c r="AHW29" s="38">
        <f>(1-$Q$5)*EXP($G29^2/-2+(RAND!AHH27*$G29))*(1+$K29)*AHW28+$Q$5*$J29</f>
        <v>1.0367926840940371</v>
      </c>
      <c r="AHX29" s="38">
        <f>(1-$Q$5)*EXP($G29^2/-2+(RAND!AHI27*$G29))*(1+$K29)*AHX28+$Q$5*$J29</f>
        <v>1.885328750548048</v>
      </c>
      <c r="AHY29" s="38">
        <f>(1-$Q$5)*EXP($G29^2/-2+(RAND!AHJ27*$G29))*(1+$K29)*AHY28+$Q$5*$J29</f>
        <v>4.6039073806205648</v>
      </c>
      <c r="AHZ29" s="38">
        <f>(1-$Q$5)*EXP($G29^2/-2+(RAND!AHK27*$G29))*(1+$K29)*AHZ28+$Q$5*$J29</f>
        <v>3.5414242297880194</v>
      </c>
      <c r="AIA29" s="38">
        <f>(1-$Q$5)*EXP($G29^2/-2+(RAND!AHL27*$G29))*(1+$K29)*AIA28+$Q$5*$J29</f>
        <v>4.0235630067887103</v>
      </c>
      <c r="AIB29" s="38">
        <f>(1-$Q$5)*EXP($G29^2/-2+(RAND!AHM27*$G29))*(1+$K29)*AIB28+$Q$5*$J29</f>
        <v>3.2082777885039553</v>
      </c>
      <c r="AIC29" s="38">
        <f>(1-$Q$5)*EXP($G29^2/-2+(RAND!AHN27*$G29))*(1+$K29)*AIC28+$Q$5*$J29</f>
        <v>1.5061040188286858</v>
      </c>
      <c r="AID29" s="38">
        <f>(1-$Q$5)*EXP($G29^2/-2+(RAND!AHO27*$G29))*(1+$K29)*AID28+$Q$5*$J29</f>
        <v>4.5869369114552816</v>
      </c>
      <c r="AIE29" s="38">
        <f>(1-$Q$5)*EXP($G29^2/-2+(RAND!AHP27*$G29))*(1+$K29)*AIE28+$Q$5*$J29</f>
        <v>1.049502200090713</v>
      </c>
      <c r="AIF29" s="38">
        <f>(1-$Q$5)*EXP($G29^2/-2+(RAND!AHQ27*$G29))*(1+$K29)*AIF28+$Q$5*$J29</f>
        <v>3.6886770870959653</v>
      </c>
      <c r="AIG29" s="38">
        <f>(1-$Q$5)*EXP($G29^2/-2+(RAND!AHR27*$G29))*(1+$K29)*AIG28+$Q$5*$J29</f>
        <v>2.3517323868740809</v>
      </c>
      <c r="AIH29" s="38">
        <f>(1-$Q$5)*EXP($G29^2/-2+(RAND!AHS27*$G29))*(1+$K29)*AIH28+$Q$5*$J29</f>
        <v>2.1606611530147593</v>
      </c>
      <c r="AII29" s="38">
        <f>(1-$Q$5)*EXP($G29^2/-2+(RAND!AHT27*$G29))*(1+$K29)*AII28+$Q$5*$J29</f>
        <v>1.4470331108864791</v>
      </c>
      <c r="AIJ29" s="38">
        <f>(1-$Q$5)*EXP($G29^2/-2+(RAND!AHU27*$G29))*(1+$K29)*AIJ28+$Q$5*$J29</f>
        <v>2.6697883321968443</v>
      </c>
      <c r="AIK29" s="38">
        <f>(1-$Q$5)*EXP($G29^2/-2+(RAND!AHV27*$G29))*(1+$K29)*AIK28+$Q$5*$J29</f>
        <v>2.480616001444746</v>
      </c>
      <c r="AIL29" s="38">
        <f>(1-$Q$5)*EXP($G29^2/-2+(RAND!AHW27*$G29))*(1+$K29)*AIL28+$Q$5*$J29</f>
        <v>1.7257918382525121</v>
      </c>
      <c r="AIM29" s="38">
        <f>(1-$Q$5)*EXP($G29^2/-2+(RAND!AHX27*$G29))*(1+$K29)*AIM28+$Q$5*$J29</f>
        <v>2.9738850755798496</v>
      </c>
      <c r="AIN29" s="38">
        <f>(1-$Q$5)*EXP($G29^2/-2+(RAND!AHY27*$G29))*(1+$K29)*AIN28+$Q$5*$J29</f>
        <v>1.0775058197431215</v>
      </c>
      <c r="AIO29" s="38">
        <f>(1-$Q$5)*EXP($G29^2/-2+(RAND!AHZ27*$G29))*(1+$K29)*AIO28+$Q$5*$J29</f>
        <v>2.3623039213029244</v>
      </c>
      <c r="AIP29" s="38">
        <f>(1-$Q$5)*EXP($G29^2/-2+(RAND!AIA27*$G29))*(1+$K29)*AIP28+$Q$5*$J29</f>
        <v>5.7826766136318621</v>
      </c>
      <c r="AIQ29" s="38">
        <f>(1-$Q$5)*EXP($G29^2/-2+(RAND!AIB27*$G29))*(1+$K29)*AIQ28+$Q$5*$J29</f>
        <v>1.3138905278726105</v>
      </c>
      <c r="AIR29" s="38">
        <f>(1-$Q$5)*EXP($G29^2/-2+(RAND!AIC27*$G29))*(1+$K29)*AIR28+$Q$5*$J29</f>
        <v>2.6744976076990103</v>
      </c>
      <c r="AIS29" s="38">
        <f>(1-$Q$5)*EXP($G29^2/-2+(RAND!AID27*$G29))*(1+$K29)*AIS28+$Q$5*$J29</f>
        <v>2.5448882201360834</v>
      </c>
      <c r="AIT29" s="38">
        <f>(1-$Q$5)*EXP($G29^2/-2+(RAND!AIE27*$G29))*(1+$K29)*AIT28+$Q$5*$J29</f>
        <v>3.6106630322895743</v>
      </c>
      <c r="AIU29" s="38">
        <f>(1-$Q$5)*EXP($G29^2/-2+(RAND!AIF27*$G29))*(1+$K29)*AIU28+$Q$5*$J29</f>
        <v>2.3216737439242712</v>
      </c>
      <c r="AIV29" s="38">
        <f>(1-$Q$5)*EXP($G29^2/-2+(RAND!AIG27*$G29))*(1+$K29)*AIV28+$Q$5*$J29</f>
        <v>1.058004584767023</v>
      </c>
      <c r="AIW29" s="38">
        <f>(1-$Q$5)*EXP($G29^2/-2+(RAND!AIH27*$G29))*(1+$K29)*AIW28+$Q$5*$J29</f>
        <v>2.6965500260687572</v>
      </c>
      <c r="AIX29" s="38">
        <f>(1-$Q$5)*EXP($G29^2/-2+(RAND!AII27*$G29))*(1+$K29)*AIX28+$Q$5*$J29</f>
        <v>1.8628709815893276</v>
      </c>
      <c r="AIY29" s="38">
        <f>(1-$Q$5)*EXP($G29^2/-2+(RAND!AIJ27*$G29))*(1+$K29)*AIY28+$Q$5*$J29</f>
        <v>3.1581704678103426</v>
      </c>
      <c r="AIZ29" s="38">
        <f>(1-$Q$5)*EXP($G29^2/-2+(RAND!AIK27*$G29))*(1+$K29)*AIZ28+$Q$5*$J29</f>
        <v>1.174713122793184</v>
      </c>
      <c r="AJA29" s="38">
        <f>(1-$Q$5)*EXP($G29^2/-2+(RAND!AIL27*$G29))*(1+$K29)*AJA28+$Q$5*$J29</f>
        <v>2.2125752386085225</v>
      </c>
      <c r="AJB29" s="38">
        <f>(1-$Q$5)*EXP($G29^2/-2+(RAND!AIM27*$G29))*(1+$K29)*AJB28+$Q$5*$J29</f>
        <v>3.4369631801274498</v>
      </c>
      <c r="AJC29" s="38">
        <f>(1-$Q$5)*EXP($G29^2/-2+(RAND!AIN27*$G29))*(1+$K29)*AJC28+$Q$5*$J29</f>
        <v>3.888825084476716</v>
      </c>
      <c r="AJD29" s="38">
        <f>(1-$Q$5)*EXP($G29^2/-2+(RAND!AIO27*$G29))*(1+$K29)*AJD28+$Q$5*$J29</f>
        <v>3.2867154440574651</v>
      </c>
      <c r="AJE29" s="38">
        <f>(1-$Q$5)*EXP($G29^2/-2+(RAND!AIP27*$G29))*(1+$K29)*AJE28+$Q$5*$J29</f>
        <v>2.271891254703041</v>
      </c>
      <c r="AJF29" s="38">
        <f>(1-$Q$5)*EXP($G29^2/-2+(RAND!AIQ27*$G29))*(1+$K29)*AJF28+$Q$5*$J29</f>
        <v>2.1147084510484637</v>
      </c>
      <c r="AJG29" s="38">
        <f>(1-$Q$5)*EXP($G29^2/-2+(RAND!AIR27*$G29))*(1+$K29)*AJG28+$Q$5*$J29</f>
        <v>2.5032757850189515</v>
      </c>
      <c r="AJH29" s="38">
        <f>(1-$Q$5)*EXP($G29^2/-2+(RAND!AIS27*$G29))*(1+$K29)*AJH28+$Q$5*$J29</f>
        <v>3.7828516210549799</v>
      </c>
      <c r="AJI29" s="38">
        <f>(1-$Q$5)*EXP($G29^2/-2+(RAND!AIT27*$G29))*(1+$K29)*AJI28+$Q$5*$J29</f>
        <v>4.944089383741578</v>
      </c>
      <c r="AJJ29" s="38">
        <f>(1-$Q$5)*EXP($G29^2/-2+(RAND!AIU27*$G29))*(1+$K29)*AJJ28+$Q$5*$J29</f>
        <v>2.6598395077186119</v>
      </c>
      <c r="AJK29" s="38">
        <f>(1-$Q$5)*EXP($G29^2/-2+(RAND!AIV27*$G29))*(1+$K29)*AJK28+$Q$5*$J29</f>
        <v>2.0569898418575741</v>
      </c>
      <c r="AJL29" s="38">
        <f>(1-$Q$5)*EXP($G29^2/-2+(RAND!AIW27*$G29))*(1+$K29)*AJL28+$Q$5*$J29</f>
        <v>1.9993916230075719</v>
      </c>
      <c r="AJM29" s="38">
        <f>(1-$Q$5)*EXP($G29^2/-2+(RAND!AIX27*$G29))*(1+$K29)*AJM28+$Q$5*$J29</f>
        <v>3.8198091723363614</v>
      </c>
      <c r="AJN29" s="38">
        <f>(1-$Q$5)*EXP($G29^2/-2+(RAND!AIY27*$G29))*(1+$K29)*AJN28+$Q$5*$J29</f>
        <v>1.9872768364254829</v>
      </c>
      <c r="AJO29" s="38">
        <f>(1-$Q$5)*EXP($G29^2/-2+(RAND!AIZ27*$G29))*(1+$K29)*AJO28+$Q$5*$J29</f>
        <v>3.2624672661781799</v>
      </c>
      <c r="AJP29" s="38">
        <f>(1-$Q$5)*EXP($G29^2/-2+(RAND!AJA27*$G29))*(1+$K29)*AJP28+$Q$5*$J29</f>
        <v>5.6928546078931905</v>
      </c>
      <c r="AJQ29" s="38">
        <f>(1-$Q$5)*EXP($G29^2/-2+(RAND!AJB27*$G29))*(1+$K29)*AJQ28+$Q$5*$J29</f>
        <v>1.2219615162301281</v>
      </c>
      <c r="AJR29" s="38">
        <f>(1-$Q$5)*EXP($G29^2/-2+(RAND!AJC27*$G29))*(1+$K29)*AJR28+$Q$5*$J29</f>
        <v>1.5324233724185654</v>
      </c>
      <c r="AJS29" s="38">
        <f>(1-$Q$5)*EXP($G29^2/-2+(RAND!AJD27*$G29))*(1+$K29)*AJS28+$Q$5*$J29</f>
        <v>1.7266673424788657</v>
      </c>
      <c r="AJT29" s="38">
        <f>(1-$Q$5)*EXP($G29^2/-2+(RAND!AJE27*$G29))*(1+$K29)*AJT28+$Q$5*$J29</f>
        <v>2.4174203131380687</v>
      </c>
      <c r="AJU29" s="38">
        <f>(1-$Q$5)*EXP($G29^2/-2+(RAND!AJF27*$G29))*(1+$K29)*AJU28+$Q$5*$J29</f>
        <v>2.4482108830193972</v>
      </c>
      <c r="AJV29" s="38">
        <f>(1-$Q$5)*EXP($G29^2/-2+(RAND!AJG27*$G29))*(1+$K29)*AJV28+$Q$5*$J29</f>
        <v>3.3732782172506872</v>
      </c>
      <c r="AJW29" s="38">
        <f>(1-$Q$5)*EXP($G29^2/-2+(RAND!AJH27*$G29))*(1+$K29)*AJW28+$Q$5*$J29</f>
        <v>1.9173158533873795</v>
      </c>
      <c r="AJX29" s="38">
        <f>(1-$Q$5)*EXP($G29^2/-2+(RAND!AJI27*$G29))*(1+$K29)*AJX28+$Q$5*$J29</f>
        <v>2.0148439974554457</v>
      </c>
      <c r="AJY29" s="38">
        <f>(1-$Q$5)*EXP($G29^2/-2+(RAND!AJJ27*$G29))*(1+$K29)*AJY28+$Q$5*$J29</f>
        <v>2.0278183397817751</v>
      </c>
      <c r="AJZ29" s="38">
        <f>(1-$Q$5)*EXP($G29^2/-2+(RAND!AJK27*$G29))*(1+$K29)*AJZ28+$Q$5*$J29</f>
        <v>1.1686848998711157</v>
      </c>
      <c r="AKA29" s="38">
        <f>(1-$Q$5)*EXP($G29^2/-2+(RAND!AJL27*$G29))*(1+$K29)*AKA28+$Q$5*$J29</f>
        <v>3.6788933621340809</v>
      </c>
      <c r="AKB29" s="38">
        <f>(1-$Q$5)*EXP($G29^2/-2+(RAND!AJM27*$G29))*(1+$K29)*AKB28+$Q$5*$J29</f>
        <v>4.4369093710121126</v>
      </c>
      <c r="AKC29" s="38">
        <f>(1-$Q$5)*EXP($G29^2/-2+(RAND!AJN27*$G29))*(1+$K29)*AKC28+$Q$5*$J29</f>
        <v>1.5095440079095097</v>
      </c>
      <c r="AKD29" s="38">
        <f>(1-$Q$5)*EXP($G29^2/-2+(RAND!AJO27*$G29))*(1+$K29)*AKD28+$Q$5*$J29</f>
        <v>2.2408215470541655</v>
      </c>
      <c r="AKE29" s="38">
        <f>(1-$Q$5)*EXP($G29^2/-2+(RAND!AJP27*$G29))*(1+$K29)*AKE28+$Q$5*$J29</f>
        <v>5.4736421159124662</v>
      </c>
      <c r="AKF29" s="38">
        <f>(1-$Q$5)*EXP($G29^2/-2+(RAND!AJQ27*$G29))*(1+$K29)*AKF28+$Q$5*$J29</f>
        <v>2.62371979383654</v>
      </c>
      <c r="AKG29" s="38">
        <f>(1-$Q$5)*EXP($G29^2/-2+(RAND!AJR27*$G29))*(1+$K29)*AKG28+$Q$5*$J29</f>
        <v>1.5028145312873893</v>
      </c>
      <c r="AKH29" s="38">
        <f>(1-$Q$5)*EXP($G29^2/-2+(RAND!AJS27*$G29))*(1+$K29)*AKH28+$Q$5*$J29</f>
        <v>2.441300326320587</v>
      </c>
      <c r="AKI29" s="38">
        <f>(1-$Q$5)*EXP($G29^2/-2+(RAND!AJT27*$G29))*(1+$K29)*AKI28+$Q$5*$J29</f>
        <v>1.0348131217495919</v>
      </c>
      <c r="AKJ29" s="38">
        <f>(1-$Q$5)*EXP($G29^2/-2+(RAND!AJU27*$G29))*(1+$K29)*AKJ28+$Q$5*$J29</f>
        <v>5.1814174591089719</v>
      </c>
      <c r="AKK29" s="38">
        <f>(1-$Q$5)*EXP($G29^2/-2+(RAND!AJV27*$G29))*(1+$K29)*AKK28+$Q$5*$J29</f>
        <v>11.060068077854643</v>
      </c>
      <c r="AKL29" s="38">
        <f>(1-$Q$5)*EXP($G29^2/-2+(RAND!AJW27*$G29))*(1+$K29)*AKL28+$Q$5*$J29</f>
        <v>2.4930534548055037</v>
      </c>
      <c r="AKM29" s="38">
        <f>(1-$Q$5)*EXP($G29^2/-2+(RAND!AJX27*$G29))*(1+$K29)*AKM28+$Q$5*$J29</f>
        <v>8.9099470303125958</v>
      </c>
      <c r="AKN29" s="38">
        <f>(1-$Q$5)*EXP($G29^2/-2+(RAND!AJY27*$G29))*(1+$K29)*AKN28+$Q$5*$J29</f>
        <v>3.4816431145274667</v>
      </c>
      <c r="AKO29" s="38">
        <f>(1-$Q$5)*EXP($G29^2/-2+(RAND!AJZ27*$G29))*(1+$K29)*AKO28+$Q$5*$J29</f>
        <v>2.4320557891909464</v>
      </c>
      <c r="AKP29" s="38">
        <f>(1-$Q$5)*EXP($G29^2/-2+(RAND!AKA27*$G29))*(1+$K29)*AKP28+$Q$5*$J29</f>
        <v>3.2933712114558196</v>
      </c>
      <c r="AKQ29" s="38">
        <f>(1-$Q$5)*EXP($G29^2/-2+(RAND!AKB27*$G29))*(1+$K29)*AKQ28+$Q$5*$J29</f>
        <v>3.0922076985480436</v>
      </c>
      <c r="AKR29" s="38">
        <f>(1-$Q$5)*EXP($G29^2/-2+(RAND!AKC27*$G29))*(1+$K29)*AKR28+$Q$5*$J29</f>
        <v>1.5490309266280138</v>
      </c>
      <c r="AKS29" s="38">
        <f>(1-$Q$5)*EXP($G29^2/-2+(RAND!AKD27*$G29))*(1+$K29)*AKS28+$Q$5*$J29</f>
        <v>2.4450073497215952</v>
      </c>
      <c r="AKT29" s="38">
        <f>(1-$Q$5)*EXP($G29^2/-2+(RAND!AKE27*$G29))*(1+$K29)*AKT28+$Q$5*$J29</f>
        <v>1.2621997448855014</v>
      </c>
      <c r="AKU29" s="38">
        <f>(1-$Q$5)*EXP($G29^2/-2+(RAND!AKF27*$G29))*(1+$K29)*AKU28+$Q$5*$J29</f>
        <v>2.3165410190777007</v>
      </c>
      <c r="AKV29" s="38">
        <f>(1-$Q$5)*EXP($G29^2/-2+(RAND!AKG27*$G29))*(1+$K29)*AKV28+$Q$5*$J29</f>
        <v>2.2753092173376888</v>
      </c>
      <c r="AKW29" s="38">
        <f>(1-$Q$5)*EXP($G29^2/-2+(RAND!AKH27*$G29))*(1+$K29)*AKW28+$Q$5*$J29</f>
        <v>1.2297236383282257</v>
      </c>
      <c r="AKX29" s="38">
        <f>(1-$Q$5)*EXP($G29^2/-2+(RAND!AKI27*$G29))*(1+$K29)*AKX28+$Q$5*$J29</f>
        <v>2.7760813387786958</v>
      </c>
      <c r="AKY29" s="38">
        <f>(1-$Q$5)*EXP($G29^2/-2+(RAND!AKJ27*$G29))*(1+$K29)*AKY28+$Q$5*$J29</f>
        <v>2.279783665180128</v>
      </c>
      <c r="AKZ29" s="38">
        <f>(1-$Q$5)*EXP($G29^2/-2+(RAND!AKK27*$G29))*(1+$K29)*AKZ28+$Q$5*$J29</f>
        <v>2.6782482443025413</v>
      </c>
      <c r="ALA29" s="38">
        <f>(1-$Q$5)*EXP($G29^2/-2+(RAND!AKL27*$G29))*(1+$K29)*ALA28+$Q$5*$J29</f>
        <v>0.92702529781073273</v>
      </c>
      <c r="ALB29" s="38">
        <f>(1-$Q$5)*EXP($G29^2/-2+(RAND!AKM27*$G29))*(1+$K29)*ALB28+$Q$5*$J29</f>
        <v>1.6383717948163725</v>
      </c>
      <c r="ALC29" s="38">
        <f>(1-$Q$5)*EXP($G29^2/-2+(RAND!AKN27*$G29))*(1+$K29)*ALC28+$Q$5*$J29</f>
        <v>2.2170926322754325</v>
      </c>
      <c r="ALD29" s="38">
        <f>(1-$Q$5)*EXP($G29^2/-2+(RAND!AKO27*$G29))*(1+$K29)*ALD28+$Q$5*$J29</f>
        <v>3.4931145727151383</v>
      </c>
      <c r="ALE29" s="38">
        <f>(1-$Q$5)*EXP($G29^2/-2+(RAND!AKP27*$G29))*(1+$K29)*ALE28+$Q$5*$J29</f>
        <v>2.4258532285540273</v>
      </c>
      <c r="ALF29" s="38">
        <f>(1-$Q$5)*EXP($G29^2/-2+(RAND!AKQ27*$G29))*(1+$K29)*ALF28+$Q$5*$J29</f>
        <v>3.99516187800777</v>
      </c>
      <c r="ALG29" s="38">
        <f>(1-$Q$5)*EXP($G29^2/-2+(RAND!AKR27*$G29))*(1+$K29)*ALG28+$Q$5*$J29</f>
        <v>0.95489425597432454</v>
      </c>
      <c r="ALH29" s="38">
        <f>(1-$Q$5)*EXP($G29^2/-2+(RAND!AKS27*$G29))*(1+$K29)*ALH28+$Q$5*$J29</f>
        <v>3.8820551756785164</v>
      </c>
      <c r="ALI29" s="38">
        <f>(1-$Q$5)*EXP($G29^2/-2+(RAND!AKT27*$G29))*(1+$K29)*ALI28+$Q$5*$J29</f>
        <v>1.5317592782382439</v>
      </c>
      <c r="ALJ29" s="38">
        <f>(1-$Q$5)*EXP($G29^2/-2+(RAND!AKU27*$G29))*(1+$K29)*ALJ28+$Q$5*$J29</f>
        <v>3.0719101742296782</v>
      </c>
      <c r="ALK29" s="38">
        <f>(1-$Q$5)*EXP($G29^2/-2+(RAND!AKV27*$G29))*(1+$K29)*ALK28+$Q$5*$J29</f>
        <v>1.8241689982720846</v>
      </c>
      <c r="ALL29" s="38">
        <f>(1-$Q$5)*EXP($G29^2/-2+(RAND!AKW27*$G29))*(1+$K29)*ALL28+$Q$5*$J29</f>
        <v>8.1867656862576208</v>
      </c>
      <c r="ALM29" s="38">
        <f>(1-$Q$5)*EXP($G29^2/-2+(RAND!AKX27*$G29))*(1+$K29)*ALM28+$Q$5*$J29</f>
        <v>10.953747305623043</v>
      </c>
      <c r="ALN29" s="38">
        <f>(1-$Q$5)*EXP($G29^2/-2+(RAND!AKY27*$G29))*(1+$K29)*ALN28+$Q$5*$J29</f>
        <v>3.53642234705003</v>
      </c>
      <c r="ALO29" s="38">
        <f>(1-$Q$5)*EXP($G29^2/-2+(RAND!AKZ27*$G29))*(1+$K29)*ALO28+$Q$5*$J29</f>
        <v>1.4374315317176618</v>
      </c>
      <c r="ALP29" s="38">
        <f>(1-$Q$5)*EXP($G29^2/-2+(RAND!ALA27*$G29))*(1+$K29)*ALP28+$Q$5*$J29</f>
        <v>0.96488792540900858</v>
      </c>
      <c r="ALQ29" s="38">
        <f>(1-$Q$5)*EXP($G29^2/-2+(RAND!ALB27*$G29))*(1+$K29)*ALQ28+$Q$5*$J29</f>
        <v>3.9766433454520698</v>
      </c>
      <c r="ALR29" s="38">
        <f>(1-$Q$5)*EXP($G29^2/-2+(RAND!ALC27*$G29))*(1+$K29)*ALR28+$Q$5*$J29</f>
        <v>3.3040907431529356</v>
      </c>
      <c r="ALS29" s="38">
        <f>(1-$Q$5)*EXP($G29^2/-2+(RAND!ALD27*$G29))*(1+$K29)*ALS28+$Q$5*$J29</f>
        <v>1.972025314015238</v>
      </c>
      <c r="ALT29" s="38">
        <f>(1-$Q$5)*EXP($G29^2/-2+(RAND!ALE27*$G29))*(1+$K29)*ALT28+$Q$5*$J29</f>
        <v>1.2441757184290028</v>
      </c>
      <c r="ALU29" s="38">
        <f>(1-$Q$5)*EXP($G29^2/-2+(RAND!ALF27*$G29))*(1+$K29)*ALU28+$Q$5*$J29</f>
        <v>4.2646390105323144</v>
      </c>
      <c r="ALV29" s="38">
        <f>(1-$Q$5)*EXP($G29^2/-2+(RAND!ALG27*$G29))*(1+$K29)*ALV28+$Q$5*$J29</f>
        <v>2.269872950550746</v>
      </c>
      <c r="ALW29" s="38">
        <f>(1-$Q$5)*EXP($G29^2/-2+(RAND!ALH27*$G29))*(1+$K29)*ALW28+$Q$5*$J29</f>
        <v>2.1762829450492598</v>
      </c>
      <c r="ALX29" s="38">
        <f>(1-$Q$5)*EXP($G29^2/-2+(RAND!ALI27*$G29))*(1+$K29)*ALX28+$Q$5*$J29</f>
        <v>3.3241168116937865</v>
      </c>
      <c r="ALY29" s="38">
        <f>(1-$Q$5)*EXP($G29^2/-2+(RAND!ALJ27*$G29))*(1+$K29)*ALY28+$Q$5*$J29</f>
        <v>1.9814316752132686</v>
      </c>
      <c r="ALZ29" s="38">
        <f>(1-$Q$5)*EXP($G29^2/-2+(RAND!ALK27*$G29))*(1+$K29)*ALZ28+$Q$5*$J29</f>
        <v>1.6858954273825482</v>
      </c>
      <c r="AMA29" s="38">
        <f>(1-$Q$5)*EXP($G29^2/-2+(RAND!ALL27*$G29))*(1+$K29)*AMA28+$Q$5*$J29</f>
        <v>7.9139801431007752</v>
      </c>
      <c r="AMB29" s="38">
        <f>(1-$Q$5)*EXP($G29^2/-2+(RAND!ALM27*$G29))*(1+$K29)*AMB28+$Q$5*$J29</f>
        <v>3.709335454036343</v>
      </c>
    </row>
    <row r="30" spans="2:1017">
      <c r="B30" s="32">
        <f t="array" ref="B30">_xlfn.STDEV.S((Q30:AMB30-$Q$8:$AMB$8)/$Q$8:$AMB$8)</f>
        <v>0.46428172439814519</v>
      </c>
      <c r="C30" s="32">
        <f>'Price+SD Inputs'!S29</f>
        <v>0.90321190655478623</v>
      </c>
      <c r="D30" s="32">
        <f t="shared" si="0"/>
        <v>-0.43893018215664104</v>
      </c>
      <c r="F30" s="23">
        <f t="array" ref="F30">_xlfn.STDEV.S((Q30:AMB30-Q29:AMB29)/Q29:AMB29)</f>
        <v>0.14915265877113118</v>
      </c>
      <c r="G30" s="10">
        <f>'Price+SD Inputs'!M57</f>
        <v>0.14573190697898716</v>
      </c>
      <c r="H30" s="32">
        <f t="shared" si="19"/>
        <v>3.4207517921440167E-3</v>
      </c>
      <c r="I30" s="32"/>
      <c r="J30" s="10">
        <f>'Price+SD Inputs'!E57</f>
        <v>2.9714999999999998</v>
      </c>
      <c r="K30" s="74">
        <f t="shared" si="20"/>
        <v>-2.852348993288649E-3</v>
      </c>
      <c r="L30" s="32"/>
      <c r="M30" s="32">
        <f t="shared" si="1"/>
        <v>2.828376347386298</v>
      </c>
      <c r="N30" s="32">
        <f t="shared" si="2"/>
        <v>0.14312365261370186</v>
      </c>
      <c r="P30" s="91">
        <f>VaR!A36</f>
        <v>23</v>
      </c>
      <c r="Q30" s="38">
        <f>(1-$Q$5)*EXP($G30^2/-2+(RAND!B28*$G30))*(1+$K30)*Q29+$Q$5*$J30</f>
        <v>3.1441888512404046</v>
      </c>
      <c r="R30" s="38">
        <f>(1-$Q$5)*EXP($G30^2/-2+(RAND!C28*$G30))*(1+$K30)*R29+$Q$5*$J30</f>
        <v>2.6815572203470226</v>
      </c>
      <c r="S30" s="38">
        <f>(1-$Q$5)*EXP($G30^2/-2+(RAND!D28*$G30))*(1+$K30)*S29+$Q$5*$J30</f>
        <v>2.0500547459111895</v>
      </c>
      <c r="T30" s="38">
        <f>(1-$Q$5)*EXP($G30^2/-2+(RAND!E28*$G30))*(1+$K30)*T29+$Q$5*$J30</f>
        <v>3.4845043562445053</v>
      </c>
      <c r="U30" s="38">
        <f>(1-$Q$5)*EXP($G30^2/-2+(RAND!F28*$G30))*(1+$K30)*U29+$Q$5*$J30</f>
        <v>1.6321043844517658</v>
      </c>
      <c r="V30" s="38">
        <f>(1-$Q$5)*EXP($G30^2/-2+(RAND!G28*$G30))*(1+$K30)*V29+$Q$5*$J30</f>
        <v>1.8423441339297064</v>
      </c>
      <c r="W30" s="38">
        <f>(1-$Q$5)*EXP($G30^2/-2+(RAND!H28*$G30))*(1+$K30)*W29+$Q$5*$J30</f>
        <v>3.001271770687254</v>
      </c>
      <c r="X30" s="38">
        <f>(1-$Q$5)*EXP($G30^2/-2+(RAND!I28*$G30))*(1+$K30)*X29+$Q$5*$J30</f>
        <v>1.3472281158355823</v>
      </c>
      <c r="Y30" s="38">
        <f>(1-$Q$5)*EXP($G30^2/-2+(RAND!J28*$G30))*(1+$K30)*Y29+$Q$5*$J30</f>
        <v>1.0849353940312516</v>
      </c>
      <c r="Z30" s="38">
        <f>(1-$Q$5)*EXP($G30^2/-2+(RAND!K28*$G30))*(1+$K30)*Z29+$Q$5*$J30</f>
        <v>4.6208343149798887</v>
      </c>
      <c r="AA30" s="38">
        <f>(1-$Q$5)*EXP($G30^2/-2+(RAND!L28*$G30))*(1+$K30)*AA29+$Q$5*$J30</f>
        <v>2.000687229598562</v>
      </c>
      <c r="AB30" s="38">
        <f>(1-$Q$5)*EXP($G30^2/-2+(RAND!M28*$G30))*(1+$K30)*AB29+$Q$5*$J30</f>
        <v>1.792622506556518</v>
      </c>
      <c r="AC30" s="38">
        <f>(1-$Q$5)*EXP($G30^2/-2+(RAND!N28*$G30))*(1+$K30)*AC29+$Q$5*$J30</f>
        <v>1.7549445827368206</v>
      </c>
      <c r="AD30" s="38">
        <f>(1-$Q$5)*EXP($G30^2/-2+(RAND!O28*$G30))*(1+$K30)*AD29+$Q$5*$J30</f>
        <v>1.2100024892930443</v>
      </c>
      <c r="AE30" s="38">
        <f>(1-$Q$5)*EXP($G30^2/-2+(RAND!P28*$G30))*(1+$K30)*AE29+$Q$5*$J30</f>
        <v>1.2727617259956934</v>
      </c>
      <c r="AF30" s="38">
        <f>(1-$Q$5)*EXP($G30^2/-2+(RAND!Q28*$G30))*(1+$K30)*AF29+$Q$5*$J30</f>
        <v>2.8110007618679251</v>
      </c>
      <c r="AG30" s="38">
        <f>(1-$Q$5)*EXP($G30^2/-2+(RAND!R28*$G30))*(1+$K30)*AG29+$Q$5*$J30</f>
        <v>2.5850336245342231</v>
      </c>
      <c r="AH30" s="38">
        <f>(1-$Q$5)*EXP($G30^2/-2+(RAND!S28*$G30))*(1+$K30)*AH29+$Q$5*$J30</f>
        <v>3.5544329332263311</v>
      </c>
      <c r="AI30" s="38">
        <f>(1-$Q$5)*EXP($G30^2/-2+(RAND!T28*$G30))*(1+$K30)*AI29+$Q$5*$J30</f>
        <v>2.0116874076758466</v>
      </c>
      <c r="AJ30" s="38">
        <f>(1-$Q$5)*EXP($G30^2/-2+(RAND!U28*$G30))*(1+$K30)*AJ29+$Q$5*$J30</f>
        <v>3.0787026011398075</v>
      </c>
      <c r="AK30" s="38">
        <f>(1-$Q$5)*EXP($G30^2/-2+(RAND!V28*$G30))*(1+$K30)*AK29+$Q$5*$J30</f>
        <v>5.3199116760460576</v>
      </c>
      <c r="AL30" s="38">
        <f>(1-$Q$5)*EXP($G30^2/-2+(RAND!W28*$G30))*(1+$K30)*AL29+$Q$5*$J30</f>
        <v>4.4701975374040313</v>
      </c>
      <c r="AM30" s="38">
        <f>(1-$Q$5)*EXP($G30^2/-2+(RAND!X28*$G30))*(1+$K30)*AM29+$Q$5*$J30</f>
        <v>2.3754168185393465</v>
      </c>
      <c r="AN30" s="38">
        <f>(1-$Q$5)*EXP($G30^2/-2+(RAND!Y28*$G30))*(1+$K30)*AN29+$Q$5*$J30</f>
        <v>1.9493058248113737</v>
      </c>
      <c r="AO30" s="38">
        <f>(1-$Q$5)*EXP($G30^2/-2+(RAND!Z28*$G30))*(1+$K30)*AO29+$Q$5*$J30</f>
        <v>1.8060564139396547</v>
      </c>
      <c r="AP30" s="38">
        <f>(1-$Q$5)*EXP($G30^2/-2+(RAND!AA28*$G30))*(1+$K30)*AP29+$Q$5*$J30</f>
        <v>1.3368900629571381</v>
      </c>
      <c r="AQ30" s="38">
        <f>(1-$Q$5)*EXP($G30^2/-2+(RAND!AB28*$G30))*(1+$K30)*AQ29+$Q$5*$J30</f>
        <v>1.7164351014962997</v>
      </c>
      <c r="AR30" s="38">
        <f>(1-$Q$5)*EXP($G30^2/-2+(RAND!AC28*$G30))*(1+$K30)*AR29+$Q$5*$J30</f>
        <v>2.1555883725549436</v>
      </c>
      <c r="AS30" s="38">
        <f>(1-$Q$5)*EXP($G30^2/-2+(RAND!AD28*$G30))*(1+$K30)*AS29+$Q$5*$J30</f>
        <v>6.6485438772164853</v>
      </c>
      <c r="AT30" s="38">
        <f>(1-$Q$5)*EXP($G30^2/-2+(RAND!AE28*$G30))*(1+$K30)*AT29+$Q$5*$J30</f>
        <v>1.6362401912125977</v>
      </c>
      <c r="AU30" s="38">
        <f>(1-$Q$5)*EXP($G30^2/-2+(RAND!AF28*$G30))*(1+$K30)*AU29+$Q$5*$J30</f>
        <v>2.3678062409661895</v>
      </c>
      <c r="AV30" s="38">
        <f>(1-$Q$5)*EXP($G30^2/-2+(RAND!AG28*$G30))*(1+$K30)*AV29+$Q$5*$J30</f>
        <v>0.82889560484831215</v>
      </c>
      <c r="AW30" s="38">
        <f>(1-$Q$5)*EXP($G30^2/-2+(RAND!AH28*$G30))*(1+$K30)*AW29+$Q$5*$J30</f>
        <v>2.4447320344439141</v>
      </c>
      <c r="AX30" s="38">
        <f>(1-$Q$5)*EXP($G30^2/-2+(RAND!AI28*$G30))*(1+$K30)*AX29+$Q$5*$J30</f>
        <v>2.307120034234746</v>
      </c>
      <c r="AY30" s="38">
        <f>(1-$Q$5)*EXP($G30^2/-2+(RAND!AJ28*$G30))*(1+$K30)*AY29+$Q$5*$J30</f>
        <v>1.4186881496432009</v>
      </c>
      <c r="AZ30" s="38">
        <f>(1-$Q$5)*EXP($G30^2/-2+(RAND!AK28*$G30))*(1+$K30)*AZ29+$Q$5*$J30</f>
        <v>2.3036464339337721</v>
      </c>
      <c r="BA30" s="38">
        <f>(1-$Q$5)*EXP($G30^2/-2+(RAND!AL28*$G30))*(1+$K30)*BA29+$Q$5*$J30</f>
        <v>3.6472656009954303</v>
      </c>
      <c r="BB30" s="38">
        <f>(1-$Q$5)*EXP($G30^2/-2+(RAND!AM28*$G30))*(1+$K30)*BB29+$Q$5*$J30</f>
        <v>7.5013653772332063</v>
      </c>
      <c r="BC30" s="38">
        <f>(1-$Q$5)*EXP($G30^2/-2+(RAND!AN28*$G30))*(1+$K30)*BC29+$Q$5*$J30</f>
        <v>1.2086682971455307</v>
      </c>
      <c r="BD30" s="38">
        <f>(1-$Q$5)*EXP($G30^2/-2+(RAND!AO28*$G30))*(1+$K30)*BD29+$Q$5*$J30</f>
        <v>1.218487644366826</v>
      </c>
      <c r="BE30" s="38">
        <f>(1-$Q$5)*EXP($G30^2/-2+(RAND!AP28*$G30))*(1+$K30)*BE29+$Q$5*$J30</f>
        <v>1.7364647013290087</v>
      </c>
      <c r="BF30" s="38">
        <f>(1-$Q$5)*EXP($G30^2/-2+(RAND!AQ28*$G30))*(1+$K30)*BF29+$Q$5*$J30</f>
        <v>1.422662868495383</v>
      </c>
      <c r="BG30" s="38">
        <f>(1-$Q$5)*EXP($G30^2/-2+(RAND!AR28*$G30))*(1+$K30)*BG29+$Q$5*$J30</f>
        <v>1.4335919662920684</v>
      </c>
      <c r="BH30" s="38">
        <f>(1-$Q$5)*EXP($G30^2/-2+(RAND!AS28*$G30))*(1+$K30)*BH29+$Q$5*$J30</f>
        <v>5.9816754896671975</v>
      </c>
      <c r="BI30" s="38">
        <f>(1-$Q$5)*EXP($G30^2/-2+(RAND!AT28*$G30))*(1+$K30)*BI29+$Q$5*$J30</f>
        <v>2.0134833381780197</v>
      </c>
      <c r="BJ30" s="38">
        <f>(1-$Q$5)*EXP($G30^2/-2+(RAND!AU28*$G30))*(1+$K30)*BJ29+$Q$5*$J30</f>
        <v>2.2117037138013647</v>
      </c>
      <c r="BK30" s="38">
        <f>(1-$Q$5)*EXP($G30^2/-2+(RAND!AV28*$G30))*(1+$K30)*BK29+$Q$5*$J30</f>
        <v>6.761158996453605</v>
      </c>
      <c r="BL30" s="38">
        <f>(1-$Q$5)*EXP($G30^2/-2+(RAND!AW28*$G30))*(1+$K30)*BL29+$Q$5*$J30</f>
        <v>1.1133003812331483</v>
      </c>
      <c r="BM30" s="38">
        <f>(1-$Q$5)*EXP($G30^2/-2+(RAND!AX28*$G30))*(1+$K30)*BM29+$Q$5*$J30</f>
        <v>2.3714379215745489</v>
      </c>
      <c r="BN30" s="38">
        <f>(1-$Q$5)*EXP($G30^2/-2+(RAND!AY28*$G30))*(1+$K30)*BN29+$Q$5*$J30</f>
        <v>2.1187577726596878</v>
      </c>
      <c r="BO30" s="38">
        <f>(1-$Q$5)*EXP($G30^2/-2+(RAND!AZ28*$G30))*(1+$K30)*BO29+$Q$5*$J30</f>
        <v>5.6155061077113055</v>
      </c>
      <c r="BP30" s="38">
        <f>(1-$Q$5)*EXP($G30^2/-2+(RAND!BA28*$G30))*(1+$K30)*BP29+$Q$5*$J30</f>
        <v>1.3231136837595756</v>
      </c>
      <c r="BQ30" s="38">
        <f>(1-$Q$5)*EXP($G30^2/-2+(RAND!BB28*$G30))*(1+$K30)*BQ29+$Q$5*$J30</f>
        <v>4.3085317111695218</v>
      </c>
      <c r="BR30" s="38">
        <f>(1-$Q$5)*EXP($G30^2/-2+(RAND!BC28*$G30))*(1+$K30)*BR29+$Q$5*$J30</f>
        <v>1.7109552507621049</v>
      </c>
      <c r="BS30" s="38">
        <f>(1-$Q$5)*EXP($G30^2/-2+(RAND!BD28*$G30))*(1+$K30)*BS29+$Q$5*$J30</f>
        <v>3.4859331119917205</v>
      </c>
      <c r="BT30" s="38">
        <f>(1-$Q$5)*EXP($G30^2/-2+(RAND!BE28*$G30))*(1+$K30)*BT29+$Q$5*$J30</f>
        <v>3.8872674002425822</v>
      </c>
      <c r="BU30" s="38">
        <f>(1-$Q$5)*EXP($G30^2/-2+(RAND!BF28*$G30))*(1+$K30)*BU29+$Q$5*$J30</f>
        <v>2.1826419333429343</v>
      </c>
      <c r="BV30" s="38">
        <f>(1-$Q$5)*EXP($G30^2/-2+(RAND!BG28*$G30))*(1+$K30)*BV29+$Q$5*$J30</f>
        <v>1.3800655201798098</v>
      </c>
      <c r="BW30" s="38">
        <f>(1-$Q$5)*EXP($G30^2/-2+(RAND!BH28*$G30))*(1+$K30)*BW29+$Q$5*$J30</f>
        <v>1.4457153779854119</v>
      </c>
      <c r="BX30" s="38">
        <f>(1-$Q$5)*EXP($G30^2/-2+(RAND!BI28*$G30))*(1+$K30)*BX29+$Q$5*$J30</f>
        <v>1.5171120508598428</v>
      </c>
      <c r="BY30" s="38">
        <f>(1-$Q$5)*EXP($G30^2/-2+(RAND!BJ28*$G30))*(1+$K30)*BY29+$Q$5*$J30</f>
        <v>2.1681680149314908</v>
      </c>
      <c r="BZ30" s="38">
        <f>(1-$Q$5)*EXP($G30^2/-2+(RAND!BK28*$G30))*(1+$K30)*BZ29+$Q$5*$J30</f>
        <v>2.5390509785640512</v>
      </c>
      <c r="CA30" s="38">
        <f>(1-$Q$5)*EXP($G30^2/-2+(RAND!BL28*$G30))*(1+$K30)*CA29+$Q$5*$J30</f>
        <v>1.9737770357632611</v>
      </c>
      <c r="CB30" s="38">
        <f>(1-$Q$5)*EXP($G30^2/-2+(RAND!BM28*$G30))*(1+$K30)*CB29+$Q$5*$J30</f>
        <v>2.6596798436954203</v>
      </c>
      <c r="CC30" s="38">
        <f>(1-$Q$5)*EXP($G30^2/-2+(RAND!BN28*$G30))*(1+$K30)*CC29+$Q$5*$J30</f>
        <v>1.6305559342142038</v>
      </c>
      <c r="CD30" s="38">
        <f>(1-$Q$5)*EXP($G30^2/-2+(RAND!BO28*$G30))*(1+$K30)*CD29+$Q$5*$J30</f>
        <v>3.2383953166917996</v>
      </c>
      <c r="CE30" s="38">
        <f>(1-$Q$5)*EXP($G30^2/-2+(RAND!BP28*$G30))*(1+$K30)*CE29+$Q$5*$J30</f>
        <v>4.0581189829810924</v>
      </c>
      <c r="CF30" s="38">
        <f>(1-$Q$5)*EXP($G30^2/-2+(RAND!BQ28*$G30))*(1+$K30)*CF29+$Q$5*$J30</f>
        <v>2.2691420660391026</v>
      </c>
      <c r="CG30" s="38">
        <f>(1-$Q$5)*EXP($G30^2/-2+(RAND!BR28*$G30))*(1+$K30)*CG29+$Q$5*$J30</f>
        <v>1.7993108958128208</v>
      </c>
      <c r="CH30" s="38">
        <f>(1-$Q$5)*EXP($G30^2/-2+(RAND!BS28*$G30))*(1+$K30)*CH29+$Q$5*$J30</f>
        <v>3.6881453504602932</v>
      </c>
      <c r="CI30" s="38">
        <f>(1-$Q$5)*EXP($G30^2/-2+(RAND!BT28*$G30))*(1+$K30)*CI29+$Q$5*$J30</f>
        <v>2.6946704438513054</v>
      </c>
      <c r="CJ30" s="38">
        <f>(1-$Q$5)*EXP($G30^2/-2+(RAND!BU28*$G30))*(1+$K30)*CJ29+$Q$5*$J30</f>
        <v>4.2802086138171465</v>
      </c>
      <c r="CK30" s="38">
        <f>(1-$Q$5)*EXP($G30^2/-2+(RAND!BV28*$G30))*(1+$K30)*CK29+$Q$5*$J30</f>
        <v>2.4004797810125758</v>
      </c>
      <c r="CL30" s="38">
        <f>(1-$Q$5)*EXP($G30^2/-2+(RAND!BW28*$G30))*(1+$K30)*CL29+$Q$5*$J30</f>
        <v>1.9703259634296952</v>
      </c>
      <c r="CM30" s="38">
        <f>(1-$Q$5)*EXP($G30^2/-2+(RAND!BX28*$G30))*(1+$K30)*CM29+$Q$5*$J30</f>
        <v>1.6347410212470563</v>
      </c>
      <c r="CN30" s="38">
        <f>(1-$Q$5)*EXP($G30^2/-2+(RAND!BY28*$G30))*(1+$K30)*CN29+$Q$5*$J30</f>
        <v>1.2728032522267658</v>
      </c>
      <c r="CO30" s="38">
        <f>(1-$Q$5)*EXP($G30^2/-2+(RAND!BZ28*$G30))*(1+$K30)*CO29+$Q$5*$J30</f>
        <v>7.205034258686255</v>
      </c>
      <c r="CP30" s="38">
        <f>(1-$Q$5)*EXP($G30^2/-2+(RAND!CA28*$G30))*(1+$K30)*CP29+$Q$5*$J30</f>
        <v>2.3667698592441027</v>
      </c>
      <c r="CQ30" s="38">
        <f>(1-$Q$5)*EXP($G30^2/-2+(RAND!CB28*$G30))*(1+$K30)*CQ29+$Q$5*$J30</f>
        <v>3.2631372340987221</v>
      </c>
      <c r="CR30" s="38">
        <f>(1-$Q$5)*EXP($G30^2/-2+(RAND!CC28*$G30))*(1+$K30)*CR29+$Q$5*$J30</f>
        <v>2.0188322976573283</v>
      </c>
      <c r="CS30" s="38">
        <f>(1-$Q$5)*EXP($G30^2/-2+(RAND!CD28*$G30))*(1+$K30)*CS29+$Q$5*$J30</f>
        <v>1.4396480472705273</v>
      </c>
      <c r="CT30" s="38">
        <f>(1-$Q$5)*EXP($G30^2/-2+(RAND!CE28*$G30))*(1+$K30)*CT29+$Q$5*$J30</f>
        <v>1.6441492262353716</v>
      </c>
      <c r="CU30" s="38">
        <f>(1-$Q$5)*EXP($G30^2/-2+(RAND!CF28*$G30))*(1+$K30)*CU29+$Q$5*$J30</f>
        <v>6.2032073111750217</v>
      </c>
      <c r="CV30" s="38">
        <f>(1-$Q$5)*EXP($G30^2/-2+(RAND!CG28*$G30))*(1+$K30)*CV29+$Q$5*$J30</f>
        <v>2.4317040173886895</v>
      </c>
      <c r="CW30" s="38">
        <f>(1-$Q$5)*EXP($G30^2/-2+(RAND!CH28*$G30))*(1+$K30)*CW29+$Q$5*$J30</f>
        <v>3.4637046697991662</v>
      </c>
      <c r="CX30" s="38">
        <f>(1-$Q$5)*EXP($G30^2/-2+(RAND!CI28*$G30))*(1+$K30)*CX29+$Q$5*$J30</f>
        <v>5.2818504331933847</v>
      </c>
      <c r="CY30" s="38">
        <f>(1-$Q$5)*EXP($G30^2/-2+(RAND!CJ28*$G30))*(1+$K30)*CY29+$Q$5*$J30</f>
        <v>4.6025059601472726</v>
      </c>
      <c r="CZ30" s="38">
        <f>(1-$Q$5)*EXP($G30^2/-2+(RAND!CK28*$G30))*(1+$K30)*CZ29+$Q$5*$J30</f>
        <v>6.1097711291369396</v>
      </c>
      <c r="DA30" s="38">
        <f>(1-$Q$5)*EXP($G30^2/-2+(RAND!CL28*$G30))*(1+$K30)*DA29+$Q$5*$J30</f>
        <v>2.0773437399280161</v>
      </c>
      <c r="DB30" s="38">
        <f>(1-$Q$5)*EXP($G30^2/-2+(RAND!CM28*$G30))*(1+$K30)*DB29+$Q$5*$J30</f>
        <v>1.6798857564884269</v>
      </c>
      <c r="DC30" s="38">
        <f>(1-$Q$5)*EXP($G30^2/-2+(RAND!CN28*$G30))*(1+$K30)*DC29+$Q$5*$J30</f>
        <v>1.6659915403853611</v>
      </c>
      <c r="DD30" s="38">
        <f>(1-$Q$5)*EXP($G30^2/-2+(RAND!CO28*$G30))*(1+$K30)*DD29+$Q$5*$J30</f>
        <v>2.1443346208178027</v>
      </c>
      <c r="DE30" s="38">
        <f>(1-$Q$5)*EXP($G30^2/-2+(RAND!CP28*$G30))*(1+$K30)*DE29+$Q$5*$J30</f>
        <v>1.5302425943391593</v>
      </c>
      <c r="DF30" s="38">
        <f>(1-$Q$5)*EXP($G30^2/-2+(RAND!CQ28*$G30))*(1+$K30)*DF29+$Q$5*$J30</f>
        <v>2.2441747751126528</v>
      </c>
      <c r="DG30" s="38">
        <f>(1-$Q$5)*EXP($G30^2/-2+(RAND!CR28*$G30))*(1+$K30)*DG29+$Q$5*$J30</f>
        <v>2.5407470289772611</v>
      </c>
      <c r="DH30" s="38">
        <f>(1-$Q$5)*EXP($G30^2/-2+(RAND!CS28*$G30))*(1+$K30)*DH29+$Q$5*$J30</f>
        <v>1.9631254534251878</v>
      </c>
      <c r="DI30" s="38">
        <f>(1-$Q$5)*EXP($G30^2/-2+(RAND!CT28*$G30))*(1+$K30)*DI29+$Q$5*$J30</f>
        <v>2.6984028989207074</v>
      </c>
      <c r="DJ30" s="38">
        <f>(1-$Q$5)*EXP($G30^2/-2+(RAND!CU28*$G30))*(1+$K30)*DJ29+$Q$5*$J30</f>
        <v>2.7393343252870603</v>
      </c>
      <c r="DK30" s="38">
        <f>(1-$Q$5)*EXP($G30^2/-2+(RAND!CV28*$G30))*(1+$K30)*DK29+$Q$5*$J30</f>
        <v>2.4699566110374298</v>
      </c>
      <c r="DL30" s="38">
        <f>(1-$Q$5)*EXP($G30^2/-2+(RAND!CW28*$G30))*(1+$K30)*DL29+$Q$5*$J30</f>
        <v>2.1193611342197478</v>
      </c>
      <c r="DM30" s="38">
        <f>(1-$Q$5)*EXP($G30^2/-2+(RAND!CX28*$G30))*(1+$K30)*DM29+$Q$5*$J30</f>
        <v>2.2670400941394027</v>
      </c>
      <c r="DN30" s="38">
        <f>(1-$Q$5)*EXP($G30^2/-2+(RAND!CY28*$G30))*(1+$K30)*DN29+$Q$5*$J30</f>
        <v>2.428662570224402</v>
      </c>
      <c r="DO30" s="38">
        <f>(1-$Q$5)*EXP($G30^2/-2+(RAND!CZ28*$G30))*(1+$K30)*DO29+$Q$5*$J30</f>
        <v>1.4760410019887178</v>
      </c>
      <c r="DP30" s="38">
        <f>(1-$Q$5)*EXP($G30^2/-2+(RAND!DA28*$G30))*(1+$K30)*DP29+$Q$5*$J30</f>
        <v>4.2748935259594214</v>
      </c>
      <c r="DQ30" s="38">
        <f>(1-$Q$5)*EXP($G30^2/-2+(RAND!DB28*$G30))*(1+$K30)*DQ29+$Q$5*$J30</f>
        <v>10.347617263604569</v>
      </c>
      <c r="DR30" s="38">
        <f>(1-$Q$5)*EXP($G30^2/-2+(RAND!DC28*$G30))*(1+$K30)*DR29+$Q$5*$J30</f>
        <v>2.0445938601903908</v>
      </c>
      <c r="DS30" s="38">
        <f>(1-$Q$5)*EXP($G30^2/-2+(RAND!DD28*$G30))*(1+$K30)*DS29+$Q$5*$J30</f>
        <v>3.3534266803664936</v>
      </c>
      <c r="DT30" s="38">
        <f>(1-$Q$5)*EXP($G30^2/-2+(RAND!DE28*$G30))*(1+$K30)*DT29+$Q$5*$J30</f>
        <v>1.0276408119984237</v>
      </c>
      <c r="DU30" s="38">
        <f>(1-$Q$5)*EXP($G30^2/-2+(RAND!DF28*$G30))*(1+$K30)*DU29+$Q$5*$J30</f>
        <v>1.532300076365134</v>
      </c>
      <c r="DV30" s="38">
        <f>(1-$Q$5)*EXP($G30^2/-2+(RAND!DG28*$G30))*(1+$K30)*DV29+$Q$5*$J30</f>
        <v>2.7908546254485684</v>
      </c>
      <c r="DW30" s="38">
        <f>(1-$Q$5)*EXP($G30^2/-2+(RAND!DH28*$G30))*(1+$K30)*DW29+$Q$5*$J30</f>
        <v>1.1075497780413255</v>
      </c>
      <c r="DX30" s="38">
        <f>(1-$Q$5)*EXP($G30^2/-2+(RAND!DI28*$G30))*(1+$K30)*DX29+$Q$5*$J30</f>
        <v>1.0055217471469424</v>
      </c>
      <c r="DY30" s="38">
        <f>(1-$Q$5)*EXP($G30^2/-2+(RAND!DJ28*$G30))*(1+$K30)*DY29+$Q$5*$J30</f>
        <v>3.8076550898450083</v>
      </c>
      <c r="DZ30" s="38">
        <f>(1-$Q$5)*EXP($G30^2/-2+(RAND!DK28*$G30))*(1+$K30)*DZ29+$Q$5*$J30</f>
        <v>3.0932535033611392</v>
      </c>
      <c r="EA30" s="38">
        <f>(1-$Q$5)*EXP($G30^2/-2+(RAND!DL28*$G30))*(1+$K30)*EA29+$Q$5*$J30</f>
        <v>1.9947662205713794</v>
      </c>
      <c r="EB30" s="38">
        <f>(1-$Q$5)*EXP($G30^2/-2+(RAND!DM28*$G30))*(1+$K30)*EB29+$Q$5*$J30</f>
        <v>6.127594572982769</v>
      </c>
      <c r="EC30" s="38">
        <f>(1-$Q$5)*EXP($G30^2/-2+(RAND!DN28*$G30))*(1+$K30)*EC29+$Q$5*$J30</f>
        <v>1.4418916513240791</v>
      </c>
      <c r="ED30" s="38">
        <f>(1-$Q$5)*EXP($G30^2/-2+(RAND!DO28*$G30))*(1+$K30)*ED29+$Q$5*$J30</f>
        <v>3.2714058973572158</v>
      </c>
      <c r="EE30" s="38">
        <f>(1-$Q$5)*EXP($G30^2/-2+(RAND!DP28*$G30))*(1+$K30)*EE29+$Q$5*$J30</f>
        <v>3.6336273753096746</v>
      </c>
      <c r="EF30" s="38">
        <f>(1-$Q$5)*EXP($G30^2/-2+(RAND!DQ28*$G30))*(1+$K30)*EF29+$Q$5*$J30</f>
        <v>0.8442835105613018</v>
      </c>
      <c r="EG30" s="38">
        <f>(1-$Q$5)*EXP($G30^2/-2+(RAND!DR28*$G30))*(1+$K30)*EG29+$Q$5*$J30</f>
        <v>1.9941802389269641</v>
      </c>
      <c r="EH30" s="38">
        <f>(1-$Q$5)*EXP($G30^2/-2+(RAND!DS28*$G30))*(1+$K30)*EH29+$Q$5*$J30</f>
        <v>6.3991277968082958</v>
      </c>
      <c r="EI30" s="38">
        <f>(1-$Q$5)*EXP($G30^2/-2+(RAND!DT28*$G30))*(1+$K30)*EI29+$Q$5*$J30</f>
        <v>1.2992731904706241</v>
      </c>
      <c r="EJ30" s="38">
        <f>(1-$Q$5)*EXP($G30^2/-2+(RAND!DU28*$G30))*(1+$K30)*EJ29+$Q$5*$J30</f>
        <v>3.9446237089585132</v>
      </c>
      <c r="EK30" s="38">
        <f>(1-$Q$5)*EXP($G30^2/-2+(RAND!DV28*$G30))*(1+$K30)*EK29+$Q$5*$J30</f>
        <v>1.6980750885881115</v>
      </c>
      <c r="EL30" s="38">
        <f>(1-$Q$5)*EXP($G30^2/-2+(RAND!DW28*$G30))*(1+$K30)*EL29+$Q$5*$J30</f>
        <v>1.8842628617105808</v>
      </c>
      <c r="EM30" s="38">
        <f>(1-$Q$5)*EXP($G30^2/-2+(RAND!DX28*$G30))*(1+$K30)*EM29+$Q$5*$J30</f>
        <v>2.3886680070852737</v>
      </c>
      <c r="EN30" s="38">
        <f>(1-$Q$5)*EXP($G30^2/-2+(RAND!DY28*$G30))*(1+$K30)*EN29+$Q$5*$J30</f>
        <v>2.1408993009037101</v>
      </c>
      <c r="EO30" s="38">
        <f>(1-$Q$5)*EXP($G30^2/-2+(RAND!DZ28*$G30))*(1+$K30)*EO29+$Q$5*$J30</f>
        <v>1.6453280988754284</v>
      </c>
      <c r="EP30" s="38">
        <f>(1-$Q$5)*EXP($G30^2/-2+(RAND!EA28*$G30))*(1+$K30)*EP29+$Q$5*$J30</f>
        <v>3.5460882408359331</v>
      </c>
      <c r="EQ30" s="38">
        <f>(1-$Q$5)*EXP($G30^2/-2+(RAND!EB28*$G30))*(1+$K30)*EQ29+$Q$5*$J30</f>
        <v>1.6745593923707727</v>
      </c>
      <c r="ER30" s="38">
        <f>(1-$Q$5)*EXP($G30^2/-2+(RAND!EC28*$G30))*(1+$K30)*ER29+$Q$5*$J30</f>
        <v>3.5670628927209367</v>
      </c>
      <c r="ES30" s="38">
        <f>(1-$Q$5)*EXP($G30^2/-2+(RAND!ED28*$G30))*(1+$K30)*ES29+$Q$5*$J30</f>
        <v>2.571873975011028</v>
      </c>
      <c r="ET30" s="38">
        <f>(1-$Q$5)*EXP($G30^2/-2+(RAND!EE28*$G30))*(1+$K30)*ET29+$Q$5*$J30</f>
        <v>2.2653285087556956</v>
      </c>
      <c r="EU30" s="38">
        <f>(1-$Q$5)*EXP($G30^2/-2+(RAND!EF28*$G30))*(1+$K30)*EU29+$Q$5*$J30</f>
        <v>5.5624307974171945</v>
      </c>
      <c r="EV30" s="38">
        <f>(1-$Q$5)*EXP($G30^2/-2+(RAND!EG28*$G30))*(1+$K30)*EV29+$Q$5*$J30</f>
        <v>1.939278913613727</v>
      </c>
      <c r="EW30" s="38">
        <f>(1-$Q$5)*EXP($G30^2/-2+(RAND!EH28*$G30))*(1+$K30)*EW29+$Q$5*$J30</f>
        <v>2.0534506071603347</v>
      </c>
      <c r="EX30" s="38">
        <f>(1-$Q$5)*EXP($G30^2/-2+(RAND!EI28*$G30))*(1+$K30)*EX29+$Q$5*$J30</f>
        <v>2.4998704299267493</v>
      </c>
      <c r="EY30" s="38">
        <f>(1-$Q$5)*EXP($G30^2/-2+(RAND!EJ28*$G30))*(1+$K30)*EY29+$Q$5*$J30</f>
        <v>1.090484438557898</v>
      </c>
      <c r="EZ30" s="38">
        <f>(1-$Q$5)*EXP($G30^2/-2+(RAND!EK28*$G30))*(1+$K30)*EZ29+$Q$5*$J30</f>
        <v>1.4712769724640309</v>
      </c>
      <c r="FA30" s="38">
        <f>(1-$Q$5)*EXP($G30^2/-2+(RAND!EL28*$G30))*(1+$K30)*FA29+$Q$5*$J30</f>
        <v>1.4843286566125065</v>
      </c>
      <c r="FB30" s="38">
        <f>(1-$Q$5)*EXP($G30^2/-2+(RAND!EM28*$G30))*(1+$K30)*FB29+$Q$5*$J30</f>
        <v>2.3929187526880313</v>
      </c>
      <c r="FC30" s="38">
        <f>(1-$Q$5)*EXP($G30^2/-2+(RAND!EN28*$G30))*(1+$K30)*FC29+$Q$5*$J30</f>
        <v>1.4024331015029174</v>
      </c>
      <c r="FD30" s="38">
        <f>(1-$Q$5)*EXP($G30^2/-2+(RAND!EO28*$G30))*(1+$K30)*FD29+$Q$5*$J30</f>
        <v>3.3123768247441001</v>
      </c>
      <c r="FE30" s="38">
        <f>(1-$Q$5)*EXP($G30^2/-2+(RAND!EP28*$G30))*(1+$K30)*FE29+$Q$5*$J30</f>
        <v>1.3162184495657081</v>
      </c>
      <c r="FF30" s="38">
        <f>(1-$Q$5)*EXP($G30^2/-2+(RAND!EQ28*$G30))*(1+$K30)*FF29+$Q$5*$J30</f>
        <v>2.3589070455905676</v>
      </c>
      <c r="FG30" s="38">
        <f>(1-$Q$5)*EXP($G30^2/-2+(RAND!ER28*$G30))*(1+$K30)*FG29+$Q$5*$J30</f>
        <v>1.2609182476540997</v>
      </c>
      <c r="FH30" s="38">
        <f>(1-$Q$5)*EXP($G30^2/-2+(RAND!ES28*$G30))*(1+$K30)*FH29+$Q$5*$J30</f>
        <v>1.6300417655580981</v>
      </c>
      <c r="FI30" s="38">
        <f>(1-$Q$5)*EXP($G30^2/-2+(RAND!ET28*$G30))*(1+$K30)*FI29+$Q$5*$J30</f>
        <v>2.6842241823084811</v>
      </c>
      <c r="FJ30" s="38">
        <f>(1-$Q$5)*EXP($G30^2/-2+(RAND!EU28*$G30))*(1+$K30)*FJ29+$Q$5*$J30</f>
        <v>5.8079753909620466</v>
      </c>
      <c r="FK30" s="38">
        <f>(1-$Q$5)*EXP($G30^2/-2+(RAND!EV28*$G30))*(1+$K30)*FK29+$Q$5*$J30</f>
        <v>4.4209122045179505</v>
      </c>
      <c r="FL30" s="38">
        <f>(1-$Q$5)*EXP($G30^2/-2+(RAND!EW28*$G30))*(1+$K30)*FL29+$Q$5*$J30</f>
        <v>13.638184945343008</v>
      </c>
      <c r="FM30" s="38">
        <f>(1-$Q$5)*EXP($G30^2/-2+(RAND!EX28*$G30))*(1+$K30)*FM29+$Q$5*$J30</f>
        <v>5.0647857892651</v>
      </c>
      <c r="FN30" s="38">
        <f>(1-$Q$5)*EXP($G30^2/-2+(RAND!EY28*$G30))*(1+$K30)*FN29+$Q$5*$J30</f>
        <v>2.2706205380005877</v>
      </c>
      <c r="FO30" s="38">
        <f>(1-$Q$5)*EXP($G30^2/-2+(RAND!EZ28*$G30))*(1+$K30)*FO29+$Q$5*$J30</f>
        <v>2.8045605726527585</v>
      </c>
      <c r="FP30" s="38">
        <f>(1-$Q$5)*EXP($G30^2/-2+(RAND!FA28*$G30))*(1+$K30)*FP29+$Q$5*$J30</f>
        <v>6.385688110094109</v>
      </c>
      <c r="FQ30" s="38">
        <f>(1-$Q$5)*EXP($G30^2/-2+(RAND!FB28*$G30))*(1+$K30)*FQ29+$Q$5*$J30</f>
        <v>3.779417123409571</v>
      </c>
      <c r="FR30" s="38">
        <f>(1-$Q$5)*EXP($G30^2/-2+(RAND!FC28*$G30))*(1+$K30)*FR29+$Q$5*$J30</f>
        <v>1.7462026563867858</v>
      </c>
      <c r="FS30" s="38">
        <f>(1-$Q$5)*EXP($G30^2/-2+(RAND!FD28*$G30))*(1+$K30)*FS29+$Q$5*$J30</f>
        <v>4.4848774171818189</v>
      </c>
      <c r="FT30" s="38">
        <f>(1-$Q$5)*EXP($G30^2/-2+(RAND!FE28*$G30))*(1+$K30)*FT29+$Q$5*$J30</f>
        <v>1.911571521785586</v>
      </c>
      <c r="FU30" s="38">
        <f>(1-$Q$5)*EXP($G30^2/-2+(RAND!FF28*$G30))*(1+$K30)*FU29+$Q$5*$J30</f>
        <v>1.3831515064148781</v>
      </c>
      <c r="FV30" s="38">
        <f>(1-$Q$5)*EXP($G30^2/-2+(RAND!FG28*$G30))*(1+$K30)*FV29+$Q$5*$J30</f>
        <v>2.0129668225723276</v>
      </c>
      <c r="FW30" s="38">
        <f>(1-$Q$5)*EXP($G30^2/-2+(RAND!FH28*$G30))*(1+$K30)*FW29+$Q$5*$J30</f>
        <v>3.5198973204210464</v>
      </c>
      <c r="FX30" s="38">
        <f>(1-$Q$5)*EXP($G30^2/-2+(RAND!FI28*$G30))*(1+$K30)*FX29+$Q$5*$J30</f>
        <v>4.1880638227494131</v>
      </c>
      <c r="FY30" s="38">
        <f>(1-$Q$5)*EXP($G30^2/-2+(RAND!FJ28*$G30))*(1+$K30)*FY29+$Q$5*$J30</f>
        <v>1.9545346422527323</v>
      </c>
      <c r="FZ30" s="38">
        <f>(1-$Q$5)*EXP($G30^2/-2+(RAND!FK28*$G30))*(1+$K30)*FZ29+$Q$5*$J30</f>
        <v>2.0438664035082597</v>
      </c>
      <c r="GA30" s="38">
        <f>(1-$Q$5)*EXP($G30^2/-2+(RAND!FL28*$G30))*(1+$K30)*GA29+$Q$5*$J30</f>
        <v>2.7200301895158168</v>
      </c>
      <c r="GB30" s="38">
        <f>(1-$Q$5)*EXP($G30^2/-2+(RAND!FM28*$G30))*(1+$K30)*GB29+$Q$5*$J30</f>
        <v>1.7536103387289732</v>
      </c>
      <c r="GC30" s="38">
        <f>(1-$Q$5)*EXP($G30^2/-2+(RAND!FN28*$G30))*(1+$K30)*GC29+$Q$5*$J30</f>
        <v>6.5228598266212092</v>
      </c>
      <c r="GD30" s="38">
        <f>(1-$Q$5)*EXP($G30^2/-2+(RAND!FO28*$G30))*(1+$K30)*GD29+$Q$5*$J30</f>
        <v>4.081660836312599</v>
      </c>
      <c r="GE30" s="38">
        <f>(1-$Q$5)*EXP($G30^2/-2+(RAND!FP28*$G30))*(1+$K30)*GE29+$Q$5*$J30</f>
        <v>3.427769216782826</v>
      </c>
      <c r="GF30" s="38">
        <f>(1-$Q$5)*EXP($G30^2/-2+(RAND!FQ28*$G30))*(1+$K30)*GF29+$Q$5*$J30</f>
        <v>2.5380609421596048</v>
      </c>
      <c r="GG30" s="38">
        <f>(1-$Q$5)*EXP($G30^2/-2+(RAND!FR28*$G30))*(1+$K30)*GG29+$Q$5*$J30</f>
        <v>10.476061773170148</v>
      </c>
      <c r="GH30" s="38">
        <f>(1-$Q$5)*EXP($G30^2/-2+(RAND!FS28*$G30))*(1+$K30)*GH29+$Q$5*$J30</f>
        <v>1.6531903475427541</v>
      </c>
      <c r="GI30" s="38">
        <f>(1-$Q$5)*EXP($G30^2/-2+(RAND!FT28*$G30))*(1+$K30)*GI29+$Q$5*$J30</f>
        <v>1.4341335677521636</v>
      </c>
      <c r="GJ30" s="38">
        <f>(1-$Q$5)*EXP($G30^2/-2+(RAND!FU28*$G30))*(1+$K30)*GJ29+$Q$5*$J30</f>
        <v>2.5462282197117427</v>
      </c>
      <c r="GK30" s="38">
        <f>(1-$Q$5)*EXP($G30^2/-2+(RAND!FV28*$G30))*(1+$K30)*GK29+$Q$5*$J30</f>
        <v>2.5042816129761847</v>
      </c>
      <c r="GL30" s="38">
        <f>(1-$Q$5)*EXP($G30^2/-2+(RAND!FW28*$G30))*(1+$K30)*GL29+$Q$5*$J30</f>
        <v>2.652233145712191</v>
      </c>
      <c r="GM30" s="38">
        <f>(1-$Q$5)*EXP($G30^2/-2+(RAND!FX28*$G30))*(1+$K30)*GM29+$Q$5*$J30</f>
        <v>1.641327023160015</v>
      </c>
      <c r="GN30" s="38">
        <f>(1-$Q$5)*EXP($G30^2/-2+(RAND!FY28*$G30))*(1+$K30)*GN29+$Q$5*$J30</f>
        <v>2.1452875198918893</v>
      </c>
      <c r="GO30" s="38">
        <f>(1-$Q$5)*EXP($G30^2/-2+(RAND!FZ28*$G30))*(1+$K30)*GO29+$Q$5*$J30</f>
        <v>3.0803854407665527</v>
      </c>
      <c r="GP30" s="38">
        <f>(1-$Q$5)*EXP($G30^2/-2+(RAND!GA28*$G30))*(1+$K30)*GP29+$Q$5*$J30</f>
        <v>13.308085693707328</v>
      </c>
      <c r="GQ30" s="38">
        <f>(1-$Q$5)*EXP($G30^2/-2+(RAND!GB28*$G30))*(1+$K30)*GQ29+$Q$5*$J30</f>
        <v>3.3320134642218768</v>
      </c>
      <c r="GR30" s="38">
        <f>(1-$Q$5)*EXP($G30^2/-2+(RAND!GC28*$G30))*(1+$K30)*GR29+$Q$5*$J30</f>
        <v>3.7176068464039727</v>
      </c>
      <c r="GS30" s="38">
        <f>(1-$Q$5)*EXP($G30^2/-2+(RAND!GD28*$G30))*(1+$K30)*GS29+$Q$5*$J30</f>
        <v>1.5609953050024117</v>
      </c>
      <c r="GT30" s="38">
        <f>(1-$Q$5)*EXP($G30^2/-2+(RAND!GE28*$G30))*(1+$K30)*GT29+$Q$5*$J30</f>
        <v>2.5500070229669114</v>
      </c>
      <c r="GU30" s="38">
        <f>(1-$Q$5)*EXP($G30^2/-2+(RAND!GF28*$G30))*(1+$K30)*GU29+$Q$5*$J30</f>
        <v>2.474873478047205</v>
      </c>
      <c r="GV30" s="38">
        <f>(1-$Q$5)*EXP($G30^2/-2+(RAND!GG28*$G30))*(1+$K30)*GV29+$Q$5*$J30</f>
        <v>3.0041503255762252</v>
      </c>
      <c r="GW30" s="38">
        <f>(1-$Q$5)*EXP($G30^2/-2+(RAND!GH28*$G30))*(1+$K30)*GW29+$Q$5*$J30</f>
        <v>1.986766012367627</v>
      </c>
      <c r="GX30" s="38">
        <f>(1-$Q$5)*EXP($G30^2/-2+(RAND!GI28*$G30))*(1+$K30)*GX29+$Q$5*$J30</f>
        <v>3.9780904004368889</v>
      </c>
      <c r="GY30" s="38">
        <f>(1-$Q$5)*EXP($G30^2/-2+(RAND!GJ28*$G30))*(1+$K30)*GY29+$Q$5*$J30</f>
        <v>1.5541916549945984</v>
      </c>
      <c r="GZ30" s="38">
        <f>(1-$Q$5)*EXP($G30^2/-2+(RAND!GK28*$G30))*(1+$K30)*GZ29+$Q$5*$J30</f>
        <v>4.8986573657007595</v>
      </c>
      <c r="HA30" s="38">
        <f>(1-$Q$5)*EXP($G30^2/-2+(RAND!GL28*$G30))*(1+$K30)*HA29+$Q$5*$J30</f>
        <v>1.6807151953659478</v>
      </c>
      <c r="HB30" s="38">
        <f>(1-$Q$5)*EXP($G30^2/-2+(RAND!GM28*$G30))*(1+$K30)*HB29+$Q$5*$J30</f>
        <v>3.3393928021076</v>
      </c>
      <c r="HC30" s="38">
        <f>(1-$Q$5)*EXP($G30^2/-2+(RAND!GN28*$G30))*(1+$K30)*HC29+$Q$5*$J30</f>
        <v>2.6505488724258583</v>
      </c>
      <c r="HD30" s="38">
        <f>(1-$Q$5)*EXP($G30^2/-2+(RAND!GO28*$G30))*(1+$K30)*HD29+$Q$5*$J30</f>
        <v>0.93132476489320959</v>
      </c>
      <c r="HE30" s="38">
        <f>(1-$Q$5)*EXP($G30^2/-2+(RAND!GP28*$G30))*(1+$K30)*HE29+$Q$5*$J30</f>
        <v>12.009443943127762</v>
      </c>
      <c r="HF30" s="38">
        <f>(1-$Q$5)*EXP($G30^2/-2+(RAND!GQ28*$G30))*(1+$K30)*HF29+$Q$5*$J30</f>
        <v>3.1001221427644023</v>
      </c>
      <c r="HG30" s="38">
        <f>(1-$Q$5)*EXP($G30^2/-2+(RAND!GR28*$G30))*(1+$K30)*HG29+$Q$5*$J30</f>
        <v>1.5515843645743923</v>
      </c>
      <c r="HH30" s="38">
        <f>(1-$Q$5)*EXP($G30^2/-2+(RAND!GS28*$G30))*(1+$K30)*HH29+$Q$5*$J30</f>
        <v>4.6646677582747618</v>
      </c>
      <c r="HI30" s="38">
        <f>(1-$Q$5)*EXP($G30^2/-2+(RAND!GT28*$G30))*(1+$K30)*HI29+$Q$5*$J30</f>
        <v>2.8275940284543633</v>
      </c>
      <c r="HJ30" s="38">
        <f>(1-$Q$5)*EXP($G30^2/-2+(RAND!GU28*$G30))*(1+$K30)*HJ29+$Q$5*$J30</f>
        <v>1.5204968858301686</v>
      </c>
      <c r="HK30" s="38">
        <f>(1-$Q$5)*EXP($G30^2/-2+(RAND!GV28*$G30))*(1+$K30)*HK29+$Q$5*$J30</f>
        <v>1.584508571480306</v>
      </c>
      <c r="HL30" s="38">
        <f>(1-$Q$5)*EXP($G30^2/-2+(RAND!GW28*$G30))*(1+$K30)*HL29+$Q$5*$J30</f>
        <v>1.7585565805388119</v>
      </c>
      <c r="HM30" s="38">
        <f>(1-$Q$5)*EXP($G30^2/-2+(RAND!GX28*$G30))*(1+$K30)*HM29+$Q$5*$J30</f>
        <v>2.2445506837294724</v>
      </c>
      <c r="HN30" s="38">
        <f>(1-$Q$5)*EXP($G30^2/-2+(RAND!GY28*$G30))*(1+$K30)*HN29+$Q$5*$J30</f>
        <v>1.3566507549762903</v>
      </c>
      <c r="HO30" s="38">
        <f>(1-$Q$5)*EXP($G30^2/-2+(RAND!GZ28*$G30))*(1+$K30)*HO29+$Q$5*$J30</f>
        <v>1.709962010430639</v>
      </c>
      <c r="HP30" s="38">
        <f>(1-$Q$5)*EXP($G30^2/-2+(RAND!HA28*$G30))*(1+$K30)*HP29+$Q$5*$J30</f>
        <v>3.2857651317058121</v>
      </c>
      <c r="HQ30" s="38">
        <f>(1-$Q$5)*EXP($G30^2/-2+(RAND!HB28*$G30))*(1+$K30)*HQ29+$Q$5*$J30</f>
        <v>3.2759885895253662</v>
      </c>
      <c r="HR30" s="38">
        <f>(1-$Q$5)*EXP($G30^2/-2+(RAND!HC28*$G30))*(1+$K30)*HR29+$Q$5*$J30</f>
        <v>1.8366297069829889</v>
      </c>
      <c r="HS30" s="38">
        <f>(1-$Q$5)*EXP($G30^2/-2+(RAND!HD28*$G30))*(1+$K30)*HS29+$Q$5*$J30</f>
        <v>2.4154668447836984</v>
      </c>
      <c r="HT30" s="38">
        <f>(1-$Q$5)*EXP($G30^2/-2+(RAND!HE28*$G30))*(1+$K30)*HT29+$Q$5*$J30</f>
        <v>2.4565937647595</v>
      </c>
      <c r="HU30" s="38">
        <f>(1-$Q$5)*EXP($G30^2/-2+(RAND!HF28*$G30))*(1+$K30)*HU29+$Q$5*$J30</f>
        <v>3.0686028080530283</v>
      </c>
      <c r="HV30" s="38">
        <f>(1-$Q$5)*EXP($G30^2/-2+(RAND!HG28*$G30))*(1+$K30)*HV29+$Q$5*$J30</f>
        <v>1.856201833182642</v>
      </c>
      <c r="HW30" s="38">
        <f>(1-$Q$5)*EXP($G30^2/-2+(RAND!HH28*$G30))*(1+$K30)*HW29+$Q$5*$J30</f>
        <v>1.6485760310465651</v>
      </c>
      <c r="HX30" s="38">
        <f>(1-$Q$5)*EXP($G30^2/-2+(RAND!HI28*$G30))*(1+$K30)*HX29+$Q$5*$J30</f>
        <v>1.9963501135315962</v>
      </c>
      <c r="HY30" s="38">
        <f>(1-$Q$5)*EXP($G30^2/-2+(RAND!HJ28*$G30))*(1+$K30)*HY29+$Q$5*$J30</f>
        <v>3.200601363489632</v>
      </c>
      <c r="HZ30" s="38">
        <f>(1-$Q$5)*EXP($G30^2/-2+(RAND!HK28*$G30))*(1+$K30)*HZ29+$Q$5*$J30</f>
        <v>1.9690161693360717</v>
      </c>
      <c r="IA30" s="38">
        <f>(1-$Q$5)*EXP($G30^2/-2+(RAND!HL28*$G30))*(1+$K30)*IA29+$Q$5*$J30</f>
        <v>1.1906848376473727</v>
      </c>
      <c r="IB30" s="38">
        <f>(1-$Q$5)*EXP($G30^2/-2+(RAND!HM28*$G30))*(1+$K30)*IB29+$Q$5*$J30</f>
        <v>1.8677602632130799</v>
      </c>
      <c r="IC30" s="38">
        <f>(1-$Q$5)*EXP($G30^2/-2+(RAND!HN28*$G30))*(1+$K30)*IC29+$Q$5*$J30</f>
        <v>2.3041061718768372</v>
      </c>
      <c r="ID30" s="38">
        <f>(1-$Q$5)*EXP($G30^2/-2+(RAND!HO28*$G30))*(1+$K30)*ID29+$Q$5*$J30</f>
        <v>3.5897475588277157</v>
      </c>
      <c r="IE30" s="38">
        <f>(1-$Q$5)*EXP($G30^2/-2+(RAND!HP28*$G30))*(1+$K30)*IE29+$Q$5*$J30</f>
        <v>1.9767531000410381</v>
      </c>
      <c r="IF30" s="38">
        <f>(1-$Q$5)*EXP($G30^2/-2+(RAND!HQ28*$G30))*(1+$K30)*IF29+$Q$5*$J30</f>
        <v>1.4080986122083068</v>
      </c>
      <c r="IG30" s="38">
        <f>(1-$Q$5)*EXP($G30^2/-2+(RAND!HR28*$G30))*(1+$K30)*IG29+$Q$5*$J30</f>
        <v>6.3213535405333161</v>
      </c>
      <c r="IH30" s="38">
        <f>(1-$Q$5)*EXP($G30^2/-2+(RAND!HS28*$G30))*(1+$K30)*IH29+$Q$5*$J30</f>
        <v>2.3506845227770445</v>
      </c>
      <c r="II30" s="38">
        <f>(1-$Q$5)*EXP($G30^2/-2+(RAND!HT28*$G30))*(1+$K30)*II29+$Q$5*$J30</f>
        <v>1.66490038627834</v>
      </c>
      <c r="IJ30" s="38">
        <f>(1-$Q$5)*EXP($G30^2/-2+(RAND!HU28*$G30))*(1+$K30)*IJ29+$Q$5*$J30</f>
        <v>1.5778065856137136</v>
      </c>
      <c r="IK30" s="38">
        <f>(1-$Q$5)*EXP($G30^2/-2+(RAND!HV28*$G30))*(1+$K30)*IK29+$Q$5*$J30</f>
        <v>2.6122919682949304</v>
      </c>
      <c r="IL30" s="38">
        <f>(1-$Q$5)*EXP($G30^2/-2+(RAND!HW28*$G30))*(1+$K30)*IL29+$Q$5*$J30</f>
        <v>4.7089330704898842</v>
      </c>
      <c r="IM30" s="38">
        <f>(1-$Q$5)*EXP($G30^2/-2+(RAND!HX28*$G30))*(1+$K30)*IM29+$Q$5*$J30</f>
        <v>6.7689554635744207</v>
      </c>
      <c r="IN30" s="38">
        <f>(1-$Q$5)*EXP($G30^2/-2+(RAND!HY28*$G30))*(1+$K30)*IN29+$Q$5*$J30</f>
        <v>2.0054613859478718</v>
      </c>
      <c r="IO30" s="38">
        <f>(1-$Q$5)*EXP($G30^2/-2+(RAND!HZ28*$G30))*(1+$K30)*IO29+$Q$5*$J30</f>
        <v>2.0015152161615277</v>
      </c>
      <c r="IP30" s="38">
        <f>(1-$Q$5)*EXP($G30^2/-2+(RAND!IA28*$G30))*(1+$K30)*IP29+$Q$5*$J30</f>
        <v>2.5256978783279336</v>
      </c>
      <c r="IQ30" s="38">
        <f>(1-$Q$5)*EXP($G30^2/-2+(RAND!IB28*$G30))*(1+$K30)*IQ29+$Q$5*$J30</f>
        <v>3.5733942275548682</v>
      </c>
      <c r="IR30" s="38">
        <f>(1-$Q$5)*EXP($G30^2/-2+(RAND!IC28*$G30))*(1+$K30)*IR29+$Q$5*$J30</f>
        <v>1.9132220348489866</v>
      </c>
      <c r="IS30" s="38">
        <f>(1-$Q$5)*EXP($G30^2/-2+(RAND!ID28*$G30))*(1+$K30)*IS29+$Q$5*$J30</f>
        <v>2.4685821835623059</v>
      </c>
      <c r="IT30" s="38">
        <f>(1-$Q$5)*EXP($G30^2/-2+(RAND!IE28*$G30))*(1+$K30)*IT29+$Q$5*$J30</f>
        <v>2.0899355682476566</v>
      </c>
      <c r="IU30" s="38">
        <f>(1-$Q$5)*EXP($G30^2/-2+(RAND!IF28*$G30))*(1+$K30)*IU29+$Q$5*$J30</f>
        <v>2.6327898460679577</v>
      </c>
      <c r="IV30" s="38">
        <f>(1-$Q$5)*EXP($G30^2/-2+(RAND!IG28*$G30))*(1+$K30)*IV29+$Q$5*$J30</f>
        <v>7.560181659266112</v>
      </c>
      <c r="IW30" s="38">
        <f>(1-$Q$5)*EXP($G30^2/-2+(RAND!IH28*$G30))*(1+$K30)*IW29+$Q$5*$J30</f>
        <v>2.1085971499759228</v>
      </c>
      <c r="IX30" s="38">
        <f>(1-$Q$5)*EXP($G30^2/-2+(RAND!II28*$G30))*(1+$K30)*IX29+$Q$5*$J30</f>
        <v>1.1706754735315337</v>
      </c>
      <c r="IY30" s="38">
        <f>(1-$Q$5)*EXP($G30^2/-2+(RAND!IJ28*$G30))*(1+$K30)*IY29+$Q$5*$J30</f>
        <v>7.3768816767545262</v>
      </c>
      <c r="IZ30" s="38">
        <f>(1-$Q$5)*EXP($G30^2/-2+(RAND!IK28*$G30))*(1+$K30)*IZ29+$Q$5*$J30</f>
        <v>2.5200011674087683</v>
      </c>
      <c r="JA30" s="38">
        <f>(1-$Q$5)*EXP($G30^2/-2+(RAND!IL28*$G30))*(1+$K30)*JA29+$Q$5*$J30</f>
        <v>3.2509241913278251</v>
      </c>
      <c r="JB30" s="38">
        <f>(1-$Q$5)*EXP($G30^2/-2+(RAND!IM28*$G30))*(1+$K30)*JB29+$Q$5*$J30</f>
        <v>2.0203576926676359</v>
      </c>
      <c r="JC30" s="38">
        <f>(1-$Q$5)*EXP($G30^2/-2+(RAND!IN28*$G30))*(1+$K30)*JC29+$Q$5*$J30</f>
        <v>2.0597593447280622</v>
      </c>
      <c r="JD30" s="38">
        <f>(1-$Q$5)*EXP($G30^2/-2+(RAND!IO28*$G30))*(1+$K30)*JD29+$Q$5*$J30</f>
        <v>3.6114995280517239</v>
      </c>
      <c r="JE30" s="38">
        <f>(1-$Q$5)*EXP($G30^2/-2+(RAND!IP28*$G30))*(1+$K30)*JE29+$Q$5*$J30</f>
        <v>5.2866440273019242</v>
      </c>
      <c r="JF30" s="38">
        <f>(1-$Q$5)*EXP($G30^2/-2+(RAND!IQ28*$G30))*(1+$K30)*JF29+$Q$5*$J30</f>
        <v>3.8075249294911777</v>
      </c>
      <c r="JG30" s="38">
        <f>(1-$Q$5)*EXP($G30^2/-2+(RAND!IR28*$G30))*(1+$K30)*JG29+$Q$5*$J30</f>
        <v>1.9309192165528677</v>
      </c>
      <c r="JH30" s="38">
        <f>(1-$Q$5)*EXP($G30^2/-2+(RAND!IS28*$G30))*(1+$K30)*JH29+$Q$5*$J30</f>
        <v>8.699920603287767</v>
      </c>
      <c r="JI30" s="38">
        <f>(1-$Q$5)*EXP($G30^2/-2+(RAND!IT28*$G30))*(1+$K30)*JI29+$Q$5*$J30</f>
        <v>3.4484567663863075</v>
      </c>
      <c r="JJ30" s="38">
        <f>(1-$Q$5)*EXP($G30^2/-2+(RAND!IU28*$G30))*(1+$K30)*JJ29+$Q$5*$J30</f>
        <v>1.5626679059644204</v>
      </c>
      <c r="JK30" s="38">
        <f>(1-$Q$5)*EXP($G30^2/-2+(RAND!IV28*$G30))*(1+$K30)*JK29+$Q$5*$J30</f>
        <v>1.7433838821957448</v>
      </c>
      <c r="JL30" s="38">
        <f>(1-$Q$5)*EXP($G30^2/-2+(RAND!IW28*$G30))*(1+$K30)*JL29+$Q$5*$J30</f>
        <v>1.8179791289937173</v>
      </c>
      <c r="JM30" s="38">
        <f>(1-$Q$5)*EXP($G30^2/-2+(RAND!IX28*$G30))*(1+$K30)*JM29+$Q$5*$J30</f>
        <v>2.818235589043486</v>
      </c>
      <c r="JN30" s="38">
        <f>(1-$Q$5)*EXP($G30^2/-2+(RAND!IY28*$G30))*(1+$K30)*JN29+$Q$5*$J30</f>
        <v>1.346068324874016</v>
      </c>
      <c r="JO30" s="38">
        <f>(1-$Q$5)*EXP($G30^2/-2+(RAND!IZ28*$G30))*(1+$K30)*JO29+$Q$5*$J30</f>
        <v>2.8843594070317744</v>
      </c>
      <c r="JP30" s="38">
        <f>(1-$Q$5)*EXP($G30^2/-2+(RAND!JA28*$G30))*(1+$K30)*JP29+$Q$5*$J30</f>
        <v>2.7727408716064867</v>
      </c>
      <c r="JQ30" s="38">
        <f>(1-$Q$5)*EXP($G30^2/-2+(RAND!JB28*$G30))*(1+$K30)*JQ29+$Q$5*$J30</f>
        <v>7.5272857069607095</v>
      </c>
      <c r="JR30" s="38">
        <f>(1-$Q$5)*EXP($G30^2/-2+(RAND!JC28*$G30))*(1+$K30)*JR29+$Q$5*$J30</f>
        <v>1.8733160736146806</v>
      </c>
      <c r="JS30" s="38">
        <f>(1-$Q$5)*EXP($G30^2/-2+(RAND!JD28*$G30))*(1+$K30)*JS29+$Q$5*$J30</f>
        <v>1.9673357317959472</v>
      </c>
      <c r="JT30" s="38">
        <f>(1-$Q$5)*EXP($G30^2/-2+(RAND!JE28*$G30))*(1+$K30)*JT29+$Q$5*$J30</f>
        <v>2.8659497472766251</v>
      </c>
      <c r="JU30" s="38">
        <f>(1-$Q$5)*EXP($G30^2/-2+(RAND!JF28*$G30))*(1+$K30)*JU29+$Q$5*$J30</f>
        <v>2.7524858102206142</v>
      </c>
      <c r="JV30" s="38">
        <f>(1-$Q$5)*EXP($G30^2/-2+(RAND!JG28*$G30))*(1+$K30)*JV29+$Q$5*$J30</f>
        <v>2.3317121734050477</v>
      </c>
      <c r="JW30" s="38">
        <f>(1-$Q$5)*EXP($G30^2/-2+(RAND!JH28*$G30))*(1+$K30)*JW29+$Q$5*$J30</f>
        <v>1.2141586088889416</v>
      </c>
      <c r="JX30" s="38">
        <f>(1-$Q$5)*EXP($G30^2/-2+(RAND!JI28*$G30))*(1+$K30)*JX29+$Q$5*$J30</f>
        <v>5.7181734965680109</v>
      </c>
      <c r="JY30" s="38">
        <f>(1-$Q$5)*EXP($G30^2/-2+(RAND!JJ28*$G30))*(1+$K30)*JY29+$Q$5*$J30</f>
        <v>1.8406993274450258</v>
      </c>
      <c r="JZ30" s="38">
        <f>(1-$Q$5)*EXP($G30^2/-2+(RAND!JK28*$G30))*(1+$K30)*JZ29+$Q$5*$J30</f>
        <v>2.3087228062459291</v>
      </c>
      <c r="KA30" s="38">
        <f>(1-$Q$5)*EXP($G30^2/-2+(RAND!JL28*$G30))*(1+$K30)*KA29+$Q$5*$J30</f>
        <v>1.2882392868926391</v>
      </c>
      <c r="KB30" s="38">
        <f>(1-$Q$5)*EXP($G30^2/-2+(RAND!JM28*$G30))*(1+$K30)*KB29+$Q$5*$J30</f>
        <v>3.3395631382527093</v>
      </c>
      <c r="KC30" s="38">
        <f>(1-$Q$5)*EXP($G30^2/-2+(RAND!JN28*$G30))*(1+$K30)*KC29+$Q$5*$J30</f>
        <v>4.9306273549155168</v>
      </c>
      <c r="KD30" s="38">
        <f>(1-$Q$5)*EXP($G30^2/-2+(RAND!JO28*$G30))*(1+$K30)*KD29+$Q$5*$J30</f>
        <v>3.2034951087147232</v>
      </c>
      <c r="KE30" s="38">
        <f>(1-$Q$5)*EXP($G30^2/-2+(RAND!JP28*$G30))*(1+$K30)*KE29+$Q$5*$J30</f>
        <v>5.1784087986793716</v>
      </c>
      <c r="KF30" s="38">
        <f>(1-$Q$5)*EXP($G30^2/-2+(RAND!JQ28*$G30))*(1+$K30)*KF29+$Q$5*$J30</f>
        <v>4.6802283380803757</v>
      </c>
      <c r="KG30" s="38">
        <f>(1-$Q$5)*EXP($G30^2/-2+(RAND!JR28*$G30))*(1+$K30)*KG29+$Q$5*$J30</f>
        <v>2.0543621804586429</v>
      </c>
      <c r="KH30" s="38">
        <f>(1-$Q$5)*EXP($G30^2/-2+(RAND!JS28*$G30))*(1+$K30)*KH29+$Q$5*$J30</f>
        <v>1.9952922317267663</v>
      </c>
      <c r="KI30" s="38">
        <f>(1-$Q$5)*EXP($G30^2/-2+(RAND!JT28*$G30))*(1+$K30)*KI29+$Q$5*$J30</f>
        <v>2.0687211181693619</v>
      </c>
      <c r="KJ30" s="38">
        <f>(1-$Q$5)*EXP($G30^2/-2+(RAND!JU28*$G30))*(1+$K30)*KJ29+$Q$5*$J30</f>
        <v>4.3117198077575107</v>
      </c>
      <c r="KK30" s="38">
        <f>(1-$Q$5)*EXP($G30^2/-2+(RAND!JV28*$G30))*(1+$K30)*KK29+$Q$5*$J30</f>
        <v>1.9382176325626459</v>
      </c>
      <c r="KL30" s="38">
        <f>(1-$Q$5)*EXP($G30^2/-2+(RAND!JW28*$G30))*(1+$K30)*KL29+$Q$5*$J30</f>
        <v>2.54500636821209</v>
      </c>
      <c r="KM30" s="38">
        <f>(1-$Q$5)*EXP($G30^2/-2+(RAND!JX28*$G30))*(1+$K30)*KM29+$Q$5*$J30</f>
        <v>1.1840648807488878</v>
      </c>
      <c r="KN30" s="38">
        <f>(1-$Q$5)*EXP($G30^2/-2+(RAND!JY28*$G30))*(1+$K30)*KN29+$Q$5*$J30</f>
        <v>2.4799671753659824</v>
      </c>
      <c r="KO30" s="38">
        <f>(1-$Q$5)*EXP($G30^2/-2+(RAND!JZ28*$G30))*(1+$K30)*KO29+$Q$5*$J30</f>
        <v>2.8293728131623008</v>
      </c>
      <c r="KP30" s="38">
        <f>(1-$Q$5)*EXP($G30^2/-2+(RAND!KA28*$G30))*(1+$K30)*KP29+$Q$5*$J30</f>
        <v>2.1692857929103857</v>
      </c>
      <c r="KQ30" s="38">
        <f>(1-$Q$5)*EXP($G30^2/-2+(RAND!KB28*$G30))*(1+$K30)*KQ29+$Q$5*$J30</f>
        <v>2.3691083373821331</v>
      </c>
      <c r="KR30" s="38">
        <f>(1-$Q$5)*EXP($G30^2/-2+(RAND!KC28*$G30))*(1+$K30)*KR29+$Q$5*$J30</f>
        <v>2.5023636238442686</v>
      </c>
      <c r="KS30" s="38">
        <f>(1-$Q$5)*EXP($G30^2/-2+(RAND!KD28*$G30))*(1+$K30)*KS29+$Q$5*$J30</f>
        <v>3.0067079600052171</v>
      </c>
      <c r="KT30" s="38">
        <f>(1-$Q$5)*EXP($G30^2/-2+(RAND!KE28*$G30))*(1+$K30)*KT29+$Q$5*$J30</f>
        <v>2.5575645833207687</v>
      </c>
      <c r="KU30" s="38">
        <f>(1-$Q$5)*EXP($G30^2/-2+(RAND!KF28*$G30))*(1+$K30)*KU29+$Q$5*$J30</f>
        <v>2.5780303226789165</v>
      </c>
      <c r="KV30" s="38">
        <f>(1-$Q$5)*EXP($G30^2/-2+(RAND!KG28*$G30))*(1+$K30)*KV29+$Q$5*$J30</f>
        <v>2.1213929147216968</v>
      </c>
      <c r="KW30" s="38">
        <f>(1-$Q$5)*EXP($G30^2/-2+(RAND!KH28*$G30))*(1+$K30)*KW29+$Q$5*$J30</f>
        <v>2.9383378194623404</v>
      </c>
      <c r="KX30" s="38">
        <f>(1-$Q$5)*EXP($G30^2/-2+(RAND!KI28*$G30))*(1+$K30)*KX29+$Q$5*$J30</f>
        <v>2.6757309547262222</v>
      </c>
      <c r="KY30" s="38">
        <f>(1-$Q$5)*EXP($G30^2/-2+(RAND!KJ28*$G30))*(1+$K30)*KY29+$Q$5*$J30</f>
        <v>5.6041898386649178</v>
      </c>
      <c r="KZ30" s="38">
        <f>(1-$Q$5)*EXP($G30^2/-2+(RAND!KK28*$G30))*(1+$K30)*KZ29+$Q$5*$J30</f>
        <v>1.7736816195844787</v>
      </c>
      <c r="LA30" s="38">
        <f>(1-$Q$5)*EXP($G30^2/-2+(RAND!KL28*$G30))*(1+$K30)*LA29+$Q$5*$J30</f>
        <v>1.4030702654950571</v>
      </c>
      <c r="LB30" s="38">
        <f>(1-$Q$5)*EXP($G30^2/-2+(RAND!KM28*$G30))*(1+$K30)*LB29+$Q$5*$J30</f>
        <v>1.6948001875369636</v>
      </c>
      <c r="LC30" s="38">
        <f>(1-$Q$5)*EXP($G30^2/-2+(RAND!KN28*$G30))*(1+$K30)*LC29+$Q$5*$J30</f>
        <v>2.5104880262402598</v>
      </c>
      <c r="LD30" s="38">
        <f>(1-$Q$5)*EXP($G30^2/-2+(RAND!KO28*$G30))*(1+$K30)*LD29+$Q$5*$J30</f>
        <v>1.9802144256409993</v>
      </c>
      <c r="LE30" s="38">
        <f>(1-$Q$5)*EXP($G30^2/-2+(RAND!KP28*$G30))*(1+$K30)*LE29+$Q$5*$J30</f>
        <v>2.2935757321739483</v>
      </c>
      <c r="LF30" s="38">
        <f>(1-$Q$5)*EXP($G30^2/-2+(RAND!KQ28*$G30))*(1+$K30)*LF29+$Q$5*$J30</f>
        <v>2.759090959847549</v>
      </c>
      <c r="LG30" s="38">
        <f>(1-$Q$5)*EXP($G30^2/-2+(RAND!KR28*$G30))*(1+$K30)*LG29+$Q$5*$J30</f>
        <v>2.3568993758221519</v>
      </c>
      <c r="LH30" s="38">
        <f>(1-$Q$5)*EXP($G30^2/-2+(RAND!KS28*$G30))*(1+$K30)*LH29+$Q$5*$J30</f>
        <v>2.0959381767696885</v>
      </c>
      <c r="LI30" s="38">
        <f>(1-$Q$5)*EXP($G30^2/-2+(RAND!KT28*$G30))*(1+$K30)*LI29+$Q$5*$J30</f>
        <v>2.733205744198838</v>
      </c>
      <c r="LJ30" s="38">
        <f>(1-$Q$5)*EXP($G30^2/-2+(RAND!KU28*$G30))*(1+$K30)*LJ29+$Q$5*$J30</f>
        <v>2.4673958172631076</v>
      </c>
      <c r="LK30" s="38">
        <f>(1-$Q$5)*EXP($G30^2/-2+(RAND!KV28*$G30))*(1+$K30)*LK29+$Q$5*$J30</f>
        <v>1.5284223632812428</v>
      </c>
      <c r="LL30" s="38">
        <f>(1-$Q$5)*EXP($G30^2/-2+(RAND!KW28*$G30))*(1+$K30)*LL29+$Q$5*$J30</f>
        <v>1.3622359356869072</v>
      </c>
      <c r="LM30" s="38">
        <f>(1-$Q$5)*EXP($G30^2/-2+(RAND!KX28*$G30))*(1+$K30)*LM29+$Q$5*$J30</f>
        <v>2.4940187069752819</v>
      </c>
      <c r="LN30" s="38">
        <f>(1-$Q$5)*EXP($G30^2/-2+(RAND!KY28*$G30))*(1+$K30)*LN29+$Q$5*$J30</f>
        <v>2.7914188400633799</v>
      </c>
      <c r="LO30" s="38">
        <f>(1-$Q$5)*EXP($G30^2/-2+(RAND!KZ28*$G30))*(1+$K30)*LO29+$Q$5*$J30</f>
        <v>2.090161377863228</v>
      </c>
      <c r="LP30" s="38">
        <f>(1-$Q$5)*EXP($G30^2/-2+(RAND!LA28*$G30))*(1+$K30)*LP29+$Q$5*$J30</f>
        <v>2.2317992708359737</v>
      </c>
      <c r="LQ30" s="38">
        <f>(1-$Q$5)*EXP($G30^2/-2+(RAND!LB28*$G30))*(1+$K30)*LQ29+$Q$5*$J30</f>
        <v>2.5950184601961634</v>
      </c>
      <c r="LR30" s="38">
        <f>(1-$Q$5)*EXP($G30^2/-2+(RAND!LC28*$G30))*(1+$K30)*LR29+$Q$5*$J30</f>
        <v>1.1010569525864222</v>
      </c>
      <c r="LS30" s="38">
        <f>(1-$Q$5)*EXP($G30^2/-2+(RAND!LD28*$G30))*(1+$K30)*LS29+$Q$5*$J30</f>
        <v>4.2131056691123794</v>
      </c>
      <c r="LT30" s="38">
        <f>(1-$Q$5)*EXP($G30^2/-2+(RAND!LE28*$G30))*(1+$K30)*LT29+$Q$5*$J30</f>
        <v>3.2656840512370193</v>
      </c>
      <c r="LU30" s="38">
        <f>(1-$Q$5)*EXP($G30^2/-2+(RAND!LF28*$G30))*(1+$K30)*LU29+$Q$5*$J30</f>
        <v>5.6351405333277471</v>
      </c>
      <c r="LV30" s="38">
        <f>(1-$Q$5)*EXP($G30^2/-2+(RAND!LG28*$G30))*(1+$K30)*LV29+$Q$5*$J30</f>
        <v>1.2815874583034368</v>
      </c>
      <c r="LW30" s="38">
        <f>(1-$Q$5)*EXP($G30^2/-2+(RAND!LH28*$G30))*(1+$K30)*LW29+$Q$5*$J30</f>
        <v>1.0213094643620455</v>
      </c>
      <c r="LX30" s="38">
        <f>(1-$Q$5)*EXP($G30^2/-2+(RAND!LI28*$G30))*(1+$K30)*LX29+$Q$5*$J30</f>
        <v>4.5112771552498208</v>
      </c>
      <c r="LY30" s="38">
        <f>(1-$Q$5)*EXP($G30^2/-2+(RAND!LJ28*$G30))*(1+$K30)*LY29+$Q$5*$J30</f>
        <v>2.1011742888304155</v>
      </c>
      <c r="LZ30" s="38">
        <f>(1-$Q$5)*EXP($G30^2/-2+(RAND!LK28*$G30))*(1+$K30)*LZ29+$Q$5*$J30</f>
        <v>3.3962231246831642</v>
      </c>
      <c r="MA30" s="38">
        <f>(1-$Q$5)*EXP($G30^2/-2+(RAND!LL28*$G30))*(1+$K30)*MA29+$Q$5*$J30</f>
        <v>1.3264481897010354</v>
      </c>
      <c r="MB30" s="38">
        <f>(1-$Q$5)*EXP($G30^2/-2+(RAND!LM28*$G30))*(1+$K30)*MB29+$Q$5*$J30</f>
        <v>1.716495590686641</v>
      </c>
      <c r="MC30" s="38">
        <f>(1-$Q$5)*EXP($G30^2/-2+(RAND!LN28*$G30))*(1+$K30)*MC29+$Q$5*$J30</f>
        <v>2.2471995290679394</v>
      </c>
      <c r="MD30" s="38">
        <f>(1-$Q$5)*EXP($G30^2/-2+(RAND!LO28*$G30))*(1+$K30)*MD29+$Q$5*$J30</f>
        <v>1.4253971568993</v>
      </c>
      <c r="ME30" s="38">
        <f>(1-$Q$5)*EXP($G30^2/-2+(RAND!LP28*$G30))*(1+$K30)*ME29+$Q$5*$J30</f>
        <v>1.3790544627288999</v>
      </c>
      <c r="MF30" s="38">
        <f>(1-$Q$5)*EXP($G30^2/-2+(RAND!LQ28*$G30))*(1+$K30)*MF29+$Q$5*$J30</f>
        <v>1.1175156836307458</v>
      </c>
      <c r="MG30" s="38">
        <f>(1-$Q$5)*EXP($G30^2/-2+(RAND!LR28*$G30))*(1+$K30)*MG29+$Q$5*$J30</f>
        <v>1.8601876960370061</v>
      </c>
      <c r="MH30" s="38">
        <f>(1-$Q$5)*EXP($G30^2/-2+(RAND!LS28*$G30))*(1+$K30)*MH29+$Q$5*$J30</f>
        <v>2.5318479630956734</v>
      </c>
      <c r="MI30" s="38">
        <f>(1-$Q$5)*EXP($G30^2/-2+(RAND!LT28*$G30))*(1+$K30)*MI29+$Q$5*$J30</f>
        <v>1.2323295529533373</v>
      </c>
      <c r="MJ30" s="38">
        <f>(1-$Q$5)*EXP($G30^2/-2+(RAND!LU28*$G30))*(1+$K30)*MJ29+$Q$5*$J30</f>
        <v>1.546207352329952</v>
      </c>
      <c r="MK30" s="38">
        <f>(1-$Q$5)*EXP($G30^2/-2+(RAND!LV28*$G30))*(1+$K30)*MK29+$Q$5*$J30</f>
        <v>2.7936482997467853</v>
      </c>
      <c r="ML30" s="38">
        <f>(1-$Q$5)*EXP($G30^2/-2+(RAND!LW28*$G30))*(1+$K30)*ML29+$Q$5*$J30</f>
        <v>2.0606800423576477</v>
      </c>
      <c r="MM30" s="38">
        <f>(1-$Q$5)*EXP($G30^2/-2+(RAND!LX28*$G30))*(1+$K30)*MM29+$Q$5*$J30</f>
        <v>1.6840769207863255</v>
      </c>
      <c r="MN30" s="38">
        <f>(1-$Q$5)*EXP($G30^2/-2+(RAND!LY28*$G30))*(1+$K30)*MN29+$Q$5*$J30</f>
        <v>1.248513395140934</v>
      </c>
      <c r="MO30" s="38">
        <f>(1-$Q$5)*EXP($G30^2/-2+(RAND!LZ28*$G30))*(1+$K30)*MO29+$Q$5*$J30</f>
        <v>3.5471386728420233</v>
      </c>
      <c r="MP30" s="38">
        <f>(1-$Q$5)*EXP($G30^2/-2+(RAND!MA28*$G30))*(1+$K30)*MP29+$Q$5*$J30</f>
        <v>0.96928396404252837</v>
      </c>
      <c r="MQ30" s="38">
        <f>(1-$Q$5)*EXP($G30^2/-2+(RAND!MB28*$G30))*(1+$K30)*MQ29+$Q$5*$J30</f>
        <v>2.9579906859250018</v>
      </c>
      <c r="MR30" s="38">
        <f>(1-$Q$5)*EXP($G30^2/-2+(RAND!MC28*$G30))*(1+$K30)*MR29+$Q$5*$J30</f>
        <v>1.6403304816480351</v>
      </c>
      <c r="MS30" s="38">
        <f>(1-$Q$5)*EXP($G30^2/-2+(RAND!MD28*$G30))*(1+$K30)*MS29+$Q$5*$J30</f>
        <v>3.2952017541314618</v>
      </c>
      <c r="MT30" s="38">
        <f>(1-$Q$5)*EXP($G30^2/-2+(RAND!ME28*$G30))*(1+$K30)*MT29+$Q$5*$J30</f>
        <v>4.2851411420098975</v>
      </c>
      <c r="MU30" s="38">
        <f>(1-$Q$5)*EXP($G30^2/-2+(RAND!MF28*$G30))*(1+$K30)*MU29+$Q$5*$J30</f>
        <v>2.529779288791679</v>
      </c>
      <c r="MV30" s="38">
        <f>(1-$Q$5)*EXP($G30^2/-2+(RAND!MG28*$G30))*(1+$K30)*MV29+$Q$5*$J30</f>
        <v>5.6346557308564682</v>
      </c>
      <c r="MW30" s="38">
        <f>(1-$Q$5)*EXP($G30^2/-2+(RAND!MH28*$G30))*(1+$K30)*MW29+$Q$5*$J30</f>
        <v>1.6626042611740091</v>
      </c>
      <c r="MX30" s="38">
        <f>(1-$Q$5)*EXP($G30^2/-2+(RAND!MI28*$G30))*(1+$K30)*MX29+$Q$5*$J30</f>
        <v>2.8210579220153962</v>
      </c>
      <c r="MY30" s="38">
        <f>(1-$Q$5)*EXP($G30^2/-2+(RAND!MJ28*$G30))*(1+$K30)*MY29+$Q$5*$J30</f>
        <v>1.2706567376580074</v>
      </c>
      <c r="MZ30" s="38">
        <f>(1-$Q$5)*EXP($G30^2/-2+(RAND!MK28*$G30))*(1+$K30)*MZ29+$Q$5*$J30</f>
        <v>1.9334213322449409</v>
      </c>
      <c r="NA30" s="38">
        <f>(1-$Q$5)*EXP($G30^2/-2+(RAND!ML28*$G30))*(1+$K30)*NA29+$Q$5*$J30</f>
        <v>2.6306779364686377</v>
      </c>
      <c r="NB30" s="38">
        <f>(1-$Q$5)*EXP($G30^2/-2+(RAND!MM28*$G30))*(1+$K30)*NB29+$Q$5*$J30</f>
        <v>2.739599119770209</v>
      </c>
      <c r="NC30" s="38">
        <f>(1-$Q$5)*EXP($G30^2/-2+(RAND!MN28*$G30))*(1+$K30)*NC29+$Q$5*$J30</f>
        <v>1.8216656601807277</v>
      </c>
      <c r="ND30" s="38">
        <f>(1-$Q$5)*EXP($G30^2/-2+(RAND!MO28*$G30))*(1+$K30)*ND29+$Q$5*$J30</f>
        <v>2.5338978890246433</v>
      </c>
      <c r="NE30" s="38">
        <f>(1-$Q$5)*EXP($G30^2/-2+(RAND!MP28*$G30))*(1+$K30)*NE29+$Q$5*$J30</f>
        <v>1.1888610005406732</v>
      </c>
      <c r="NF30" s="38">
        <f>(1-$Q$5)*EXP($G30^2/-2+(RAND!MQ28*$G30))*(1+$K30)*NF29+$Q$5*$J30</f>
        <v>1.7334537308123976</v>
      </c>
      <c r="NG30" s="38">
        <f>(1-$Q$5)*EXP($G30^2/-2+(RAND!MR28*$G30))*(1+$K30)*NG29+$Q$5*$J30</f>
        <v>3.8121508565368427</v>
      </c>
      <c r="NH30" s="38">
        <f>(1-$Q$5)*EXP($G30^2/-2+(RAND!MS28*$G30))*(1+$K30)*NH29+$Q$5*$J30</f>
        <v>1.8585805296458247</v>
      </c>
      <c r="NI30" s="38">
        <f>(1-$Q$5)*EXP($G30^2/-2+(RAND!MT28*$G30))*(1+$K30)*NI29+$Q$5*$J30</f>
        <v>3.7608804321764526</v>
      </c>
      <c r="NJ30" s="38">
        <f>(1-$Q$5)*EXP($G30^2/-2+(RAND!MU28*$G30))*(1+$K30)*NJ29+$Q$5*$J30</f>
        <v>2.5343130512201593</v>
      </c>
      <c r="NK30" s="38">
        <f>(1-$Q$5)*EXP($G30^2/-2+(RAND!MV28*$G30))*(1+$K30)*NK29+$Q$5*$J30</f>
        <v>3.0343139426074899</v>
      </c>
      <c r="NL30" s="38">
        <f>(1-$Q$5)*EXP($G30^2/-2+(RAND!MW28*$G30))*(1+$K30)*NL29+$Q$5*$J30</f>
        <v>2.1133774250301194</v>
      </c>
      <c r="NM30" s="38">
        <f>(1-$Q$5)*EXP($G30^2/-2+(RAND!MX28*$G30))*(1+$K30)*NM29+$Q$5*$J30</f>
        <v>1.677898899111097</v>
      </c>
      <c r="NN30" s="38">
        <f>(1-$Q$5)*EXP($G30^2/-2+(RAND!MY28*$G30))*(1+$K30)*NN29+$Q$5*$J30</f>
        <v>2.6836667107428509</v>
      </c>
      <c r="NO30" s="38">
        <f>(1-$Q$5)*EXP($G30^2/-2+(RAND!MZ28*$G30))*(1+$K30)*NO29+$Q$5*$J30</f>
        <v>1.7206292316472249</v>
      </c>
      <c r="NP30" s="38">
        <f>(1-$Q$5)*EXP($G30^2/-2+(RAND!NA28*$G30))*(1+$K30)*NP29+$Q$5*$J30</f>
        <v>1.9609590840448616</v>
      </c>
      <c r="NQ30" s="38">
        <f>(1-$Q$5)*EXP($G30^2/-2+(RAND!NB28*$G30))*(1+$K30)*NQ29+$Q$5*$J30</f>
        <v>1.3618694762803605</v>
      </c>
      <c r="NR30" s="38">
        <f>(1-$Q$5)*EXP($G30^2/-2+(RAND!NC28*$G30))*(1+$K30)*NR29+$Q$5*$J30</f>
        <v>5.3049320723836697</v>
      </c>
      <c r="NS30" s="38">
        <f>(1-$Q$5)*EXP($G30^2/-2+(RAND!ND28*$G30))*(1+$K30)*NS29+$Q$5*$J30</f>
        <v>1.0371795234687273</v>
      </c>
      <c r="NT30" s="38">
        <f>(1-$Q$5)*EXP($G30^2/-2+(RAND!NE28*$G30))*(1+$K30)*NT29+$Q$5*$J30</f>
        <v>3.3081260921771327</v>
      </c>
      <c r="NU30" s="38">
        <f>(1-$Q$5)*EXP($G30^2/-2+(RAND!NF28*$G30))*(1+$K30)*NU29+$Q$5*$J30</f>
        <v>4.5562890021627194</v>
      </c>
      <c r="NV30" s="38">
        <f>(1-$Q$5)*EXP($G30^2/-2+(RAND!NG28*$G30))*(1+$K30)*NV29+$Q$5*$J30</f>
        <v>1.4831119958900723</v>
      </c>
      <c r="NW30" s="38">
        <f>(1-$Q$5)*EXP($G30^2/-2+(RAND!NH28*$G30))*(1+$K30)*NW29+$Q$5*$J30</f>
        <v>1.3281852339164186</v>
      </c>
      <c r="NX30" s="38">
        <f>(1-$Q$5)*EXP($G30^2/-2+(RAND!NI28*$G30))*(1+$K30)*NX29+$Q$5*$J30</f>
        <v>3.1443235632825246</v>
      </c>
      <c r="NY30" s="38">
        <f>(1-$Q$5)*EXP($G30^2/-2+(RAND!NJ28*$G30))*(1+$K30)*NY29+$Q$5*$J30</f>
        <v>0.94722303069282321</v>
      </c>
      <c r="NZ30" s="38">
        <f>(1-$Q$5)*EXP($G30^2/-2+(RAND!NK28*$G30))*(1+$K30)*NZ29+$Q$5*$J30</f>
        <v>1.7216161171874265</v>
      </c>
      <c r="OA30" s="38">
        <f>(1-$Q$5)*EXP($G30^2/-2+(RAND!NL28*$G30))*(1+$K30)*OA29+$Q$5*$J30</f>
        <v>1.6073739713187727</v>
      </c>
      <c r="OB30" s="38">
        <f>(1-$Q$5)*EXP($G30^2/-2+(RAND!NM28*$G30))*(1+$K30)*OB29+$Q$5*$J30</f>
        <v>3.3350782690699678</v>
      </c>
      <c r="OC30" s="38">
        <f>(1-$Q$5)*EXP($G30^2/-2+(RAND!NN28*$G30))*(1+$K30)*OC29+$Q$5*$J30</f>
        <v>1.5288568316986326</v>
      </c>
      <c r="OD30" s="38">
        <f>(1-$Q$5)*EXP($G30^2/-2+(RAND!NO28*$G30))*(1+$K30)*OD29+$Q$5*$J30</f>
        <v>2.6603044335975685</v>
      </c>
      <c r="OE30" s="38">
        <f>(1-$Q$5)*EXP($G30^2/-2+(RAND!NP28*$G30))*(1+$K30)*OE29+$Q$5*$J30</f>
        <v>2.3490536398021957</v>
      </c>
      <c r="OF30" s="38">
        <f>(1-$Q$5)*EXP($G30^2/-2+(RAND!NQ28*$G30))*(1+$K30)*OF29+$Q$5*$J30</f>
        <v>6.9872501315491311</v>
      </c>
      <c r="OG30" s="38">
        <f>(1-$Q$5)*EXP($G30^2/-2+(RAND!NR28*$G30))*(1+$K30)*OG29+$Q$5*$J30</f>
        <v>1.3489670004355865</v>
      </c>
      <c r="OH30" s="38">
        <f>(1-$Q$5)*EXP($G30^2/-2+(RAND!NS28*$G30))*(1+$K30)*OH29+$Q$5*$J30</f>
        <v>3.2410282302069104</v>
      </c>
      <c r="OI30" s="38">
        <f>(1-$Q$5)*EXP($G30^2/-2+(RAND!NT28*$G30))*(1+$K30)*OI29+$Q$5*$J30</f>
        <v>2.5535007243160668</v>
      </c>
      <c r="OJ30" s="38">
        <f>(1-$Q$5)*EXP($G30^2/-2+(RAND!NU28*$G30))*(1+$K30)*OJ29+$Q$5*$J30</f>
        <v>1.8305076065662071</v>
      </c>
      <c r="OK30" s="38">
        <f>(1-$Q$5)*EXP($G30^2/-2+(RAND!NV28*$G30))*(1+$K30)*OK29+$Q$5*$J30</f>
        <v>5.7845274109183711</v>
      </c>
      <c r="OL30" s="38">
        <f>(1-$Q$5)*EXP($G30^2/-2+(RAND!NW28*$G30))*(1+$K30)*OL29+$Q$5*$J30</f>
        <v>2.7442665932019406</v>
      </c>
      <c r="OM30" s="38">
        <f>(1-$Q$5)*EXP($G30^2/-2+(RAND!NX28*$G30))*(1+$K30)*OM29+$Q$5*$J30</f>
        <v>2.1100142053046822</v>
      </c>
      <c r="ON30" s="38">
        <f>(1-$Q$5)*EXP($G30^2/-2+(RAND!NY28*$G30))*(1+$K30)*ON29+$Q$5*$J30</f>
        <v>2.2911721737155828</v>
      </c>
      <c r="OO30" s="38">
        <f>(1-$Q$5)*EXP($G30^2/-2+(RAND!NZ28*$G30))*(1+$K30)*OO29+$Q$5*$J30</f>
        <v>2.4905122012020127</v>
      </c>
      <c r="OP30" s="38">
        <f>(1-$Q$5)*EXP($G30^2/-2+(RAND!OA28*$G30))*(1+$K30)*OP29+$Q$5*$J30</f>
        <v>2.1329282441099644</v>
      </c>
      <c r="OQ30" s="38">
        <f>(1-$Q$5)*EXP($G30^2/-2+(RAND!OB28*$G30))*(1+$K30)*OQ29+$Q$5*$J30</f>
        <v>2.4900714012939438</v>
      </c>
      <c r="OR30" s="38">
        <f>(1-$Q$5)*EXP($G30^2/-2+(RAND!OC28*$G30))*(1+$K30)*OR29+$Q$5*$J30</f>
        <v>1.4667401675309355</v>
      </c>
      <c r="OS30" s="38">
        <f>(1-$Q$5)*EXP($G30^2/-2+(RAND!OD28*$G30))*(1+$K30)*OS29+$Q$5*$J30</f>
        <v>3.594603712400128</v>
      </c>
      <c r="OT30" s="38">
        <f>(1-$Q$5)*EXP($G30^2/-2+(RAND!OE28*$G30))*(1+$K30)*OT29+$Q$5*$J30</f>
        <v>3.1459190606340712</v>
      </c>
      <c r="OU30" s="38">
        <f>(1-$Q$5)*EXP($G30^2/-2+(RAND!OF28*$G30))*(1+$K30)*OU29+$Q$5*$J30</f>
        <v>2.8410499657130197</v>
      </c>
      <c r="OV30" s="38">
        <f>(1-$Q$5)*EXP($G30^2/-2+(RAND!OG28*$G30))*(1+$K30)*OV29+$Q$5*$J30</f>
        <v>7.9494967848796119</v>
      </c>
      <c r="OW30" s="38">
        <f>(1-$Q$5)*EXP($G30^2/-2+(RAND!OH28*$G30))*(1+$K30)*OW29+$Q$5*$J30</f>
        <v>2.0281406605834844</v>
      </c>
      <c r="OX30" s="38">
        <f>(1-$Q$5)*EXP($G30^2/-2+(RAND!OI28*$G30))*(1+$K30)*OX29+$Q$5*$J30</f>
        <v>2.2484410248646212</v>
      </c>
      <c r="OY30" s="38">
        <f>(1-$Q$5)*EXP($G30^2/-2+(RAND!OJ28*$G30))*(1+$K30)*OY29+$Q$5*$J30</f>
        <v>2.6239284652072317</v>
      </c>
      <c r="OZ30" s="38">
        <f>(1-$Q$5)*EXP($G30^2/-2+(RAND!OK28*$G30))*(1+$K30)*OZ29+$Q$5*$J30</f>
        <v>3.2014454308999687</v>
      </c>
      <c r="PA30" s="38">
        <f>(1-$Q$5)*EXP($G30^2/-2+(RAND!OL28*$G30))*(1+$K30)*PA29+$Q$5*$J30</f>
        <v>4.8395524693723679</v>
      </c>
      <c r="PB30" s="38">
        <f>(1-$Q$5)*EXP($G30^2/-2+(RAND!OM28*$G30))*(1+$K30)*PB29+$Q$5*$J30</f>
        <v>3.3850470047102044</v>
      </c>
      <c r="PC30" s="38">
        <f>(1-$Q$5)*EXP($G30^2/-2+(RAND!ON28*$G30))*(1+$K30)*PC29+$Q$5*$J30</f>
        <v>1.7948348443972069</v>
      </c>
      <c r="PD30" s="38">
        <f>(1-$Q$5)*EXP($G30^2/-2+(RAND!OO28*$G30))*(1+$K30)*PD29+$Q$5*$J30</f>
        <v>3.3068681561226021</v>
      </c>
      <c r="PE30" s="38">
        <f>(1-$Q$5)*EXP($G30^2/-2+(RAND!OP28*$G30))*(1+$K30)*PE29+$Q$5*$J30</f>
        <v>3.2244551793199747</v>
      </c>
      <c r="PF30" s="38">
        <f>(1-$Q$5)*EXP($G30^2/-2+(RAND!OQ28*$G30))*(1+$K30)*PF29+$Q$5*$J30</f>
        <v>1.3859390785898853</v>
      </c>
      <c r="PG30" s="38">
        <f>(1-$Q$5)*EXP($G30^2/-2+(RAND!OR28*$G30))*(1+$K30)*PG29+$Q$5*$J30</f>
        <v>1.8990160805024361</v>
      </c>
      <c r="PH30" s="38">
        <f>(1-$Q$5)*EXP($G30^2/-2+(RAND!OS28*$G30))*(1+$K30)*PH29+$Q$5*$J30</f>
        <v>6.2461386961067182</v>
      </c>
      <c r="PI30" s="38">
        <f>(1-$Q$5)*EXP($G30^2/-2+(RAND!OT28*$G30))*(1+$K30)*PI29+$Q$5*$J30</f>
        <v>1.4044847536907121</v>
      </c>
      <c r="PJ30" s="38">
        <f>(1-$Q$5)*EXP($G30^2/-2+(RAND!OU28*$G30))*(1+$K30)*PJ29+$Q$5*$J30</f>
        <v>2.0857171404689971</v>
      </c>
      <c r="PK30" s="38">
        <f>(1-$Q$5)*EXP($G30^2/-2+(RAND!OV28*$G30))*(1+$K30)*PK29+$Q$5*$J30</f>
        <v>1.7919181082030191</v>
      </c>
      <c r="PL30" s="38">
        <f>(1-$Q$5)*EXP($G30^2/-2+(RAND!OW28*$G30))*(1+$K30)*PL29+$Q$5*$J30</f>
        <v>4.3276624041733642</v>
      </c>
      <c r="PM30" s="38">
        <f>(1-$Q$5)*EXP($G30^2/-2+(RAND!OX28*$G30))*(1+$K30)*PM29+$Q$5*$J30</f>
        <v>2.0158351683655034</v>
      </c>
      <c r="PN30" s="38">
        <f>(1-$Q$5)*EXP($G30^2/-2+(RAND!OY28*$G30))*(1+$K30)*PN29+$Q$5*$J30</f>
        <v>2.8835137260095696</v>
      </c>
      <c r="PO30" s="38">
        <f>(1-$Q$5)*EXP($G30^2/-2+(RAND!OZ28*$G30))*(1+$K30)*PO29+$Q$5*$J30</f>
        <v>1.3759956176792125</v>
      </c>
      <c r="PP30" s="38">
        <f>(1-$Q$5)*EXP($G30^2/-2+(RAND!PA28*$G30))*(1+$K30)*PP29+$Q$5*$J30</f>
        <v>2.6197543099139691</v>
      </c>
      <c r="PQ30" s="38">
        <f>(1-$Q$5)*EXP($G30^2/-2+(RAND!PB28*$G30))*(1+$K30)*PQ29+$Q$5*$J30</f>
        <v>3.198578495952384</v>
      </c>
      <c r="PR30" s="38">
        <f>(1-$Q$5)*EXP($G30^2/-2+(RAND!PC28*$G30))*(1+$K30)*PR29+$Q$5*$J30</f>
        <v>3.4076272973124415</v>
      </c>
      <c r="PS30" s="38">
        <f>(1-$Q$5)*EXP($G30^2/-2+(RAND!PD28*$G30))*(1+$K30)*PS29+$Q$5*$J30</f>
        <v>0.97531038306493489</v>
      </c>
      <c r="PT30" s="38">
        <f>(1-$Q$5)*EXP($G30^2/-2+(RAND!PE28*$G30))*(1+$K30)*PT29+$Q$5*$J30</f>
        <v>2.929758359072399</v>
      </c>
      <c r="PU30" s="38">
        <f>(1-$Q$5)*EXP($G30^2/-2+(RAND!PF28*$G30))*(1+$K30)*PU29+$Q$5*$J30</f>
        <v>2.0327675681215771</v>
      </c>
      <c r="PV30" s="38">
        <f>(1-$Q$5)*EXP($G30^2/-2+(RAND!PG28*$G30))*(1+$K30)*PV29+$Q$5*$J30</f>
        <v>2.2253566113613257</v>
      </c>
      <c r="PW30" s="38">
        <f>(1-$Q$5)*EXP($G30^2/-2+(RAND!PH28*$G30))*(1+$K30)*PW29+$Q$5*$J30</f>
        <v>2.4578270257241068</v>
      </c>
      <c r="PX30" s="38">
        <f>(1-$Q$5)*EXP($G30^2/-2+(RAND!PI28*$G30))*(1+$K30)*PX29+$Q$5*$J30</f>
        <v>1.7879780630190734</v>
      </c>
      <c r="PY30" s="38">
        <f>(1-$Q$5)*EXP($G30^2/-2+(RAND!PJ28*$G30))*(1+$K30)*PY29+$Q$5*$J30</f>
        <v>1.8546615047177477</v>
      </c>
      <c r="PZ30" s="38">
        <f>(1-$Q$5)*EXP($G30^2/-2+(RAND!PK28*$G30))*(1+$K30)*PZ29+$Q$5*$J30</f>
        <v>3.0408003437214828</v>
      </c>
      <c r="QA30" s="38">
        <f>(1-$Q$5)*EXP($G30^2/-2+(RAND!PL28*$G30))*(1+$K30)*QA29+$Q$5*$J30</f>
        <v>4.8406733987011643</v>
      </c>
      <c r="QB30" s="38">
        <f>(1-$Q$5)*EXP($G30^2/-2+(RAND!PM28*$G30))*(1+$K30)*QB29+$Q$5*$J30</f>
        <v>2.2327347962626312</v>
      </c>
      <c r="QC30" s="38">
        <f>(1-$Q$5)*EXP($G30^2/-2+(RAND!PN28*$G30))*(1+$K30)*QC29+$Q$5*$J30</f>
        <v>5.0776861391306412</v>
      </c>
      <c r="QD30" s="38">
        <f>(1-$Q$5)*EXP($G30^2/-2+(RAND!PO28*$G30))*(1+$K30)*QD29+$Q$5*$J30</f>
        <v>5.47916958263386</v>
      </c>
      <c r="QE30" s="38">
        <f>(1-$Q$5)*EXP($G30^2/-2+(RAND!PP28*$G30))*(1+$K30)*QE29+$Q$5*$J30</f>
        <v>3.8497607938007552</v>
      </c>
      <c r="QF30" s="38">
        <f>(1-$Q$5)*EXP($G30^2/-2+(RAND!PQ28*$G30))*(1+$K30)*QF29+$Q$5*$J30</f>
        <v>1.6589411862584478</v>
      </c>
      <c r="QG30" s="38">
        <f>(1-$Q$5)*EXP($G30^2/-2+(RAND!PR28*$G30))*(1+$K30)*QG29+$Q$5*$J30</f>
        <v>1.6425587298934226</v>
      </c>
      <c r="QH30" s="38">
        <f>(1-$Q$5)*EXP($G30^2/-2+(RAND!PS28*$G30))*(1+$K30)*QH29+$Q$5*$J30</f>
        <v>4.1890684037095616</v>
      </c>
      <c r="QI30" s="38">
        <f>(1-$Q$5)*EXP($G30^2/-2+(RAND!PT28*$G30))*(1+$K30)*QI29+$Q$5*$J30</f>
        <v>3.9213597929166601</v>
      </c>
      <c r="QJ30" s="38">
        <f>(1-$Q$5)*EXP($G30^2/-2+(RAND!PU28*$G30))*(1+$K30)*QJ29+$Q$5*$J30</f>
        <v>7.76844933435956</v>
      </c>
      <c r="QK30" s="38">
        <f>(1-$Q$5)*EXP($G30^2/-2+(RAND!PV28*$G30))*(1+$K30)*QK29+$Q$5*$J30</f>
        <v>5.5074334367822724</v>
      </c>
      <c r="QL30" s="38">
        <f>(1-$Q$5)*EXP($G30^2/-2+(RAND!PW28*$G30))*(1+$K30)*QL29+$Q$5*$J30</f>
        <v>1.7603297697503189</v>
      </c>
      <c r="QM30" s="38">
        <f>(1-$Q$5)*EXP($G30^2/-2+(RAND!PX28*$G30))*(1+$K30)*QM29+$Q$5*$J30</f>
        <v>1.7476969736699521</v>
      </c>
      <c r="QN30" s="38">
        <f>(1-$Q$5)*EXP($G30^2/-2+(RAND!PY28*$G30))*(1+$K30)*QN29+$Q$5*$J30</f>
        <v>4.7216617477386</v>
      </c>
      <c r="QO30" s="38">
        <f>(1-$Q$5)*EXP($G30^2/-2+(RAND!PZ28*$G30))*(1+$K30)*QO29+$Q$5*$J30</f>
        <v>1.4648464982382627</v>
      </c>
      <c r="QP30" s="38">
        <f>(1-$Q$5)*EXP($G30^2/-2+(RAND!QA28*$G30))*(1+$K30)*QP29+$Q$5*$J30</f>
        <v>3.8026988362228673</v>
      </c>
      <c r="QQ30" s="38">
        <f>(1-$Q$5)*EXP($G30^2/-2+(RAND!QB28*$G30))*(1+$K30)*QQ29+$Q$5*$J30</f>
        <v>1.5332461284664709</v>
      </c>
      <c r="QR30" s="38">
        <f>(1-$Q$5)*EXP($G30^2/-2+(RAND!QC28*$G30))*(1+$K30)*QR29+$Q$5*$J30</f>
        <v>1.4498977377381459</v>
      </c>
      <c r="QS30" s="38">
        <f>(1-$Q$5)*EXP($G30^2/-2+(RAND!QD28*$G30))*(1+$K30)*QS29+$Q$5*$J30</f>
        <v>5.5609445364079306</v>
      </c>
      <c r="QT30" s="38">
        <f>(1-$Q$5)*EXP($G30^2/-2+(RAND!QE28*$G30))*(1+$K30)*QT29+$Q$5*$J30</f>
        <v>1.9171366651642983</v>
      </c>
      <c r="QU30" s="38">
        <f>(1-$Q$5)*EXP($G30^2/-2+(RAND!QF28*$G30))*(1+$K30)*QU29+$Q$5*$J30</f>
        <v>11.633743198738857</v>
      </c>
      <c r="QV30" s="38">
        <f>(1-$Q$5)*EXP($G30^2/-2+(RAND!QG28*$G30))*(1+$K30)*QV29+$Q$5*$J30</f>
        <v>3.5940025628610579</v>
      </c>
      <c r="QW30" s="38">
        <f>(1-$Q$5)*EXP($G30^2/-2+(RAND!QH28*$G30))*(1+$K30)*QW29+$Q$5*$J30</f>
        <v>1.3163562188085904</v>
      </c>
      <c r="QX30" s="38">
        <f>(1-$Q$5)*EXP($G30^2/-2+(RAND!QI28*$G30))*(1+$K30)*QX29+$Q$5*$J30</f>
        <v>2.8010665859848172</v>
      </c>
      <c r="QY30" s="38">
        <f>(1-$Q$5)*EXP($G30^2/-2+(RAND!QJ28*$G30))*(1+$K30)*QY29+$Q$5*$J30</f>
        <v>3.9713428282589294</v>
      </c>
      <c r="QZ30" s="38">
        <f>(1-$Q$5)*EXP($G30^2/-2+(RAND!QK28*$G30))*(1+$K30)*QZ29+$Q$5*$J30</f>
        <v>4.9635142716238692</v>
      </c>
      <c r="RA30" s="38">
        <f>(1-$Q$5)*EXP($G30^2/-2+(RAND!QL28*$G30))*(1+$K30)*RA29+$Q$5*$J30</f>
        <v>2.2080089623650752</v>
      </c>
      <c r="RB30" s="38">
        <f>(1-$Q$5)*EXP($G30^2/-2+(RAND!QM28*$G30))*(1+$K30)*RB29+$Q$5*$J30</f>
        <v>2.2636414390218413</v>
      </c>
      <c r="RC30" s="38">
        <f>(1-$Q$5)*EXP($G30^2/-2+(RAND!QN28*$G30))*(1+$K30)*RC29+$Q$5*$J30</f>
        <v>3.5268715474683039</v>
      </c>
      <c r="RD30" s="38">
        <f>(1-$Q$5)*EXP($G30^2/-2+(RAND!QO28*$G30))*(1+$K30)*RD29+$Q$5*$J30</f>
        <v>3.304487501361443</v>
      </c>
      <c r="RE30" s="38">
        <f>(1-$Q$5)*EXP($G30^2/-2+(RAND!QP28*$G30))*(1+$K30)*RE29+$Q$5*$J30</f>
        <v>1.8963799027021393</v>
      </c>
      <c r="RF30" s="38">
        <f>(1-$Q$5)*EXP($G30^2/-2+(RAND!QQ28*$G30))*(1+$K30)*RF29+$Q$5*$J30</f>
        <v>2.6222009816297298</v>
      </c>
      <c r="RG30" s="38">
        <f>(1-$Q$5)*EXP($G30^2/-2+(RAND!QR28*$G30))*(1+$K30)*RG29+$Q$5*$J30</f>
        <v>1.6487246786702903</v>
      </c>
      <c r="RH30" s="38">
        <f>(1-$Q$5)*EXP($G30^2/-2+(RAND!QS28*$G30))*(1+$K30)*RH29+$Q$5*$J30</f>
        <v>4.498789387265921</v>
      </c>
      <c r="RI30" s="38">
        <f>(1-$Q$5)*EXP($G30^2/-2+(RAND!QT28*$G30))*(1+$K30)*RI29+$Q$5*$J30</f>
        <v>1.4684965122646663</v>
      </c>
      <c r="RJ30" s="38">
        <f>(1-$Q$5)*EXP($G30^2/-2+(RAND!QU28*$G30))*(1+$K30)*RJ29+$Q$5*$J30</f>
        <v>1.5269738606710699</v>
      </c>
      <c r="RK30" s="38">
        <f>(1-$Q$5)*EXP($G30^2/-2+(RAND!QV28*$G30))*(1+$K30)*RK29+$Q$5*$J30</f>
        <v>2.6404419945603612</v>
      </c>
      <c r="RL30" s="38">
        <f>(1-$Q$5)*EXP($G30^2/-2+(RAND!QW28*$G30))*(1+$K30)*RL29+$Q$5*$J30</f>
        <v>5.7434047882464991</v>
      </c>
      <c r="RM30" s="38">
        <f>(1-$Q$5)*EXP($G30^2/-2+(RAND!QX28*$G30))*(1+$K30)*RM29+$Q$5*$J30</f>
        <v>1.5230111989756687</v>
      </c>
      <c r="RN30" s="38">
        <f>(1-$Q$5)*EXP($G30^2/-2+(RAND!QY28*$G30))*(1+$K30)*RN29+$Q$5*$J30</f>
        <v>2.5328863840617615</v>
      </c>
      <c r="RO30" s="38">
        <f>(1-$Q$5)*EXP($G30^2/-2+(RAND!QZ28*$G30))*(1+$K30)*RO29+$Q$5*$J30</f>
        <v>1.6692946592045519</v>
      </c>
      <c r="RP30" s="38">
        <f>(1-$Q$5)*EXP($G30^2/-2+(RAND!RA28*$G30))*(1+$K30)*RP29+$Q$5*$J30</f>
        <v>1.8472403267382074</v>
      </c>
      <c r="RQ30" s="38">
        <f>(1-$Q$5)*EXP($G30^2/-2+(RAND!RB28*$G30))*(1+$K30)*RQ29+$Q$5*$J30</f>
        <v>1.1896750059759511</v>
      </c>
      <c r="RR30" s="38">
        <f>(1-$Q$5)*EXP($G30^2/-2+(RAND!RC28*$G30))*(1+$K30)*RR29+$Q$5*$J30</f>
        <v>3.0082229387811954</v>
      </c>
      <c r="RS30" s="38">
        <f>(1-$Q$5)*EXP($G30^2/-2+(RAND!RD28*$G30))*(1+$K30)*RS29+$Q$5*$J30</f>
        <v>2.5774882341379093</v>
      </c>
      <c r="RT30" s="38">
        <f>(1-$Q$5)*EXP($G30^2/-2+(RAND!RE28*$G30))*(1+$K30)*RT29+$Q$5*$J30</f>
        <v>3.1286022705555889</v>
      </c>
      <c r="RU30" s="38">
        <f>(1-$Q$5)*EXP($G30^2/-2+(RAND!RF28*$G30))*(1+$K30)*RU29+$Q$5*$J30</f>
        <v>1.1483631516089057</v>
      </c>
      <c r="RV30" s="38">
        <f>(1-$Q$5)*EXP($G30^2/-2+(RAND!RG28*$G30))*(1+$K30)*RV29+$Q$5*$J30</f>
        <v>2.1520217835091064</v>
      </c>
      <c r="RW30" s="38">
        <f>(1-$Q$5)*EXP($G30^2/-2+(RAND!RH28*$G30))*(1+$K30)*RW29+$Q$5*$J30</f>
        <v>2.2042343615190929</v>
      </c>
      <c r="RX30" s="38">
        <f>(1-$Q$5)*EXP($G30^2/-2+(RAND!RI28*$G30))*(1+$K30)*RX29+$Q$5*$J30</f>
        <v>2.4456381617312237</v>
      </c>
      <c r="RY30" s="38">
        <f>(1-$Q$5)*EXP($G30^2/-2+(RAND!RJ28*$G30))*(1+$K30)*RY29+$Q$5*$J30</f>
        <v>5.92595412825598</v>
      </c>
      <c r="RZ30" s="38">
        <f>(1-$Q$5)*EXP($G30^2/-2+(RAND!RK28*$G30))*(1+$K30)*RZ29+$Q$5*$J30</f>
        <v>2.9562582864032754</v>
      </c>
      <c r="SA30" s="38">
        <f>(1-$Q$5)*EXP($G30^2/-2+(RAND!RL28*$G30))*(1+$K30)*SA29+$Q$5*$J30</f>
        <v>2.0209037961693248</v>
      </c>
      <c r="SB30" s="38">
        <f>(1-$Q$5)*EXP($G30^2/-2+(RAND!RM28*$G30))*(1+$K30)*SB29+$Q$5*$J30</f>
        <v>2.02064064622135</v>
      </c>
      <c r="SC30" s="38">
        <f>(1-$Q$5)*EXP($G30^2/-2+(RAND!RN28*$G30))*(1+$K30)*SC29+$Q$5*$J30</f>
        <v>2.7121469048137627</v>
      </c>
      <c r="SD30" s="38">
        <f>(1-$Q$5)*EXP($G30^2/-2+(RAND!RO28*$G30))*(1+$K30)*SD29+$Q$5*$J30</f>
        <v>1.8064912325155236</v>
      </c>
      <c r="SE30" s="38">
        <f>(1-$Q$5)*EXP($G30^2/-2+(RAND!RP28*$G30))*(1+$K30)*SE29+$Q$5*$J30</f>
        <v>1.2663843173849623</v>
      </c>
      <c r="SF30" s="38">
        <f>(1-$Q$5)*EXP($G30^2/-2+(RAND!RQ28*$G30))*(1+$K30)*SF29+$Q$5*$J30</f>
        <v>1.4204095242456338</v>
      </c>
      <c r="SG30" s="38">
        <f>(1-$Q$5)*EXP($G30^2/-2+(RAND!RR28*$G30))*(1+$K30)*SG29+$Q$5*$J30</f>
        <v>1.4916090781002689</v>
      </c>
      <c r="SH30" s="38">
        <f>(1-$Q$5)*EXP($G30^2/-2+(RAND!RS28*$G30))*(1+$K30)*SH29+$Q$5*$J30</f>
        <v>1.6625990567701787</v>
      </c>
      <c r="SI30" s="38">
        <f>(1-$Q$5)*EXP($G30^2/-2+(RAND!RT28*$G30))*(1+$K30)*SI29+$Q$5*$J30</f>
        <v>1.9131649847887511</v>
      </c>
      <c r="SJ30" s="38">
        <f>(1-$Q$5)*EXP($G30^2/-2+(RAND!RU28*$G30))*(1+$K30)*SJ29+$Q$5*$J30</f>
        <v>1.4718189441044638</v>
      </c>
      <c r="SK30" s="38">
        <f>(1-$Q$5)*EXP($G30^2/-2+(RAND!RV28*$G30))*(1+$K30)*SK29+$Q$5*$J30</f>
        <v>3.5498126362095057</v>
      </c>
      <c r="SL30" s="38">
        <f>(1-$Q$5)*EXP($G30^2/-2+(RAND!RW28*$G30))*(1+$K30)*SL29+$Q$5*$J30</f>
        <v>5.3920869893014682</v>
      </c>
      <c r="SM30" s="38">
        <f>(1-$Q$5)*EXP($G30^2/-2+(RAND!RX28*$G30))*(1+$K30)*SM29+$Q$5*$J30</f>
        <v>4.2255026413948507</v>
      </c>
      <c r="SN30" s="38">
        <f>(1-$Q$5)*EXP($G30^2/-2+(RAND!RY28*$G30))*(1+$K30)*SN29+$Q$5*$J30</f>
        <v>2.032850375161559</v>
      </c>
      <c r="SO30" s="38">
        <f>(1-$Q$5)*EXP($G30^2/-2+(RAND!RZ28*$G30))*(1+$K30)*SO29+$Q$5*$J30</f>
        <v>1.3431692713528274</v>
      </c>
      <c r="SP30" s="38">
        <f>(1-$Q$5)*EXP($G30^2/-2+(RAND!SA28*$G30))*(1+$K30)*SP29+$Q$5*$J30</f>
        <v>9.2573797348258111</v>
      </c>
      <c r="SQ30" s="38">
        <f>(1-$Q$5)*EXP($G30^2/-2+(RAND!SB28*$G30))*(1+$K30)*SQ29+$Q$5*$J30</f>
        <v>2.2918779951715638</v>
      </c>
      <c r="SR30" s="38">
        <f>(1-$Q$5)*EXP($G30^2/-2+(RAND!SC28*$G30))*(1+$K30)*SR29+$Q$5*$J30</f>
        <v>1.8855946232600818</v>
      </c>
      <c r="SS30" s="38">
        <f>(1-$Q$5)*EXP($G30^2/-2+(RAND!SD28*$G30))*(1+$K30)*SS29+$Q$5*$J30</f>
        <v>2.2954555501558449</v>
      </c>
      <c r="ST30" s="38">
        <f>(1-$Q$5)*EXP($G30^2/-2+(RAND!SE28*$G30))*(1+$K30)*ST29+$Q$5*$J30</f>
        <v>2.6799380714853989</v>
      </c>
      <c r="SU30" s="38">
        <f>(1-$Q$5)*EXP($G30^2/-2+(RAND!SF28*$G30))*(1+$K30)*SU29+$Q$5*$J30</f>
        <v>2.2087828639997453</v>
      </c>
      <c r="SV30" s="38">
        <f>(1-$Q$5)*EXP($G30^2/-2+(RAND!SG28*$G30))*(1+$K30)*SV29+$Q$5*$J30</f>
        <v>5.5333741284430698</v>
      </c>
      <c r="SW30" s="38">
        <f>(1-$Q$5)*EXP($G30^2/-2+(RAND!SH28*$G30))*(1+$K30)*SW29+$Q$5*$J30</f>
        <v>2.7569860649427165</v>
      </c>
      <c r="SX30" s="38">
        <f>(1-$Q$5)*EXP($G30^2/-2+(RAND!SI28*$G30))*(1+$K30)*SX29+$Q$5*$J30</f>
        <v>2.3311025607773836</v>
      </c>
      <c r="SY30" s="38">
        <f>(1-$Q$5)*EXP($G30^2/-2+(RAND!SJ28*$G30))*(1+$K30)*SY29+$Q$5*$J30</f>
        <v>2.3394674771850483</v>
      </c>
      <c r="SZ30" s="38">
        <f>(1-$Q$5)*EXP($G30^2/-2+(RAND!SK28*$G30))*(1+$K30)*SZ29+$Q$5*$J30</f>
        <v>2.6008464051816245</v>
      </c>
      <c r="TA30" s="38">
        <f>(1-$Q$5)*EXP($G30^2/-2+(RAND!SL28*$G30))*(1+$K30)*TA29+$Q$5*$J30</f>
        <v>4.5968392202098478</v>
      </c>
      <c r="TB30" s="38">
        <f>(1-$Q$5)*EXP($G30^2/-2+(RAND!SM28*$G30))*(1+$K30)*TB29+$Q$5*$J30</f>
        <v>2.1600000324312245</v>
      </c>
      <c r="TC30" s="38">
        <f>(1-$Q$5)*EXP($G30^2/-2+(RAND!SN28*$G30))*(1+$K30)*TC29+$Q$5*$J30</f>
        <v>1.8808436002738591</v>
      </c>
      <c r="TD30" s="38">
        <f>(1-$Q$5)*EXP($G30^2/-2+(RAND!SO28*$G30))*(1+$K30)*TD29+$Q$5*$J30</f>
        <v>1.7828489770409555</v>
      </c>
      <c r="TE30" s="38">
        <f>(1-$Q$5)*EXP($G30^2/-2+(RAND!SP28*$G30))*(1+$K30)*TE29+$Q$5*$J30</f>
        <v>3.2335355536122616</v>
      </c>
      <c r="TF30" s="38">
        <f>(1-$Q$5)*EXP($G30^2/-2+(RAND!SQ28*$G30))*(1+$K30)*TF29+$Q$5*$J30</f>
        <v>2.0432061475050367</v>
      </c>
      <c r="TG30" s="38">
        <f>(1-$Q$5)*EXP($G30^2/-2+(RAND!SR28*$G30))*(1+$K30)*TG29+$Q$5*$J30</f>
        <v>3.2207626708221526</v>
      </c>
      <c r="TH30" s="38">
        <f>(1-$Q$5)*EXP($G30^2/-2+(RAND!SS28*$G30))*(1+$K30)*TH29+$Q$5*$J30</f>
        <v>3.8158049703776147</v>
      </c>
      <c r="TI30" s="38">
        <f>(1-$Q$5)*EXP($G30^2/-2+(RAND!ST28*$G30))*(1+$K30)*TI29+$Q$5*$J30</f>
        <v>1.9659543903225465</v>
      </c>
      <c r="TJ30" s="38">
        <f>(1-$Q$5)*EXP($G30^2/-2+(RAND!SU28*$G30))*(1+$K30)*TJ29+$Q$5*$J30</f>
        <v>1.5884756264840303</v>
      </c>
      <c r="TK30" s="38">
        <f>(1-$Q$5)*EXP($G30^2/-2+(RAND!SV28*$G30))*(1+$K30)*TK29+$Q$5*$J30</f>
        <v>3.0301663265049608</v>
      </c>
      <c r="TL30" s="38">
        <f>(1-$Q$5)*EXP($G30^2/-2+(RAND!SW28*$G30))*(1+$K30)*TL29+$Q$5*$J30</f>
        <v>2.35208985012622</v>
      </c>
      <c r="TM30" s="38">
        <f>(1-$Q$5)*EXP($G30^2/-2+(RAND!SX28*$G30))*(1+$K30)*TM29+$Q$5*$J30</f>
        <v>2.7966398623217139</v>
      </c>
      <c r="TN30" s="38">
        <f>(1-$Q$5)*EXP($G30^2/-2+(RAND!SY28*$G30))*(1+$K30)*TN29+$Q$5*$J30</f>
        <v>1.9955530547512479</v>
      </c>
      <c r="TO30" s="38">
        <f>(1-$Q$5)*EXP($G30^2/-2+(RAND!SZ28*$G30))*(1+$K30)*TO29+$Q$5*$J30</f>
        <v>2.423092976784444</v>
      </c>
      <c r="TP30" s="38">
        <f>(1-$Q$5)*EXP($G30^2/-2+(RAND!TA28*$G30))*(1+$K30)*TP29+$Q$5*$J30</f>
        <v>1.6025547102146374</v>
      </c>
      <c r="TQ30" s="38">
        <f>(1-$Q$5)*EXP($G30^2/-2+(RAND!TB28*$G30))*(1+$K30)*TQ29+$Q$5*$J30</f>
        <v>2.4815320815725164</v>
      </c>
      <c r="TR30" s="38">
        <f>(1-$Q$5)*EXP($G30^2/-2+(RAND!TC28*$G30))*(1+$K30)*TR29+$Q$5*$J30</f>
        <v>2.2386615054726375</v>
      </c>
      <c r="TS30" s="38">
        <f>(1-$Q$5)*EXP($G30^2/-2+(RAND!TD28*$G30))*(1+$K30)*TS29+$Q$5*$J30</f>
        <v>2.7642112142914077</v>
      </c>
      <c r="TT30" s="38">
        <f>(1-$Q$5)*EXP($G30^2/-2+(RAND!TE28*$G30))*(1+$K30)*TT29+$Q$5*$J30</f>
        <v>1.3280044855511886</v>
      </c>
      <c r="TU30" s="38">
        <f>(1-$Q$5)*EXP($G30^2/-2+(RAND!TF28*$G30))*(1+$K30)*TU29+$Q$5*$J30</f>
        <v>7.1445521541838746</v>
      </c>
      <c r="TV30" s="38">
        <f>(1-$Q$5)*EXP($G30^2/-2+(RAND!TG28*$G30))*(1+$K30)*TV29+$Q$5*$J30</f>
        <v>1.3890468984670883</v>
      </c>
      <c r="TW30" s="38">
        <f>(1-$Q$5)*EXP($G30^2/-2+(RAND!TH28*$G30))*(1+$K30)*TW29+$Q$5*$J30</f>
        <v>1.4835317333981934</v>
      </c>
      <c r="TX30" s="38">
        <f>(1-$Q$5)*EXP($G30^2/-2+(RAND!TI28*$G30))*(1+$K30)*TX29+$Q$5*$J30</f>
        <v>1.9736319630914783</v>
      </c>
      <c r="TY30" s="38">
        <f>(1-$Q$5)*EXP($G30^2/-2+(RAND!TJ28*$G30))*(1+$K30)*TY29+$Q$5*$J30</f>
        <v>1.8435896455054608</v>
      </c>
      <c r="TZ30" s="38">
        <f>(1-$Q$5)*EXP($G30^2/-2+(RAND!TK28*$G30))*(1+$K30)*TZ29+$Q$5*$J30</f>
        <v>2.4177382960280029</v>
      </c>
      <c r="UA30" s="38">
        <f>(1-$Q$5)*EXP($G30^2/-2+(RAND!TL28*$G30))*(1+$K30)*UA29+$Q$5*$J30</f>
        <v>2.430671326254735</v>
      </c>
      <c r="UB30" s="38">
        <f>(1-$Q$5)*EXP($G30^2/-2+(RAND!TM28*$G30))*(1+$K30)*UB29+$Q$5*$J30</f>
        <v>2.4138270482861977</v>
      </c>
      <c r="UC30" s="38">
        <f>(1-$Q$5)*EXP($G30^2/-2+(RAND!TN28*$G30))*(1+$K30)*UC29+$Q$5*$J30</f>
        <v>4.3723491273042301</v>
      </c>
      <c r="UD30" s="38">
        <f>(1-$Q$5)*EXP($G30^2/-2+(RAND!TO28*$G30))*(1+$K30)*UD29+$Q$5*$J30</f>
        <v>1.6808892542609972</v>
      </c>
      <c r="UE30" s="38">
        <f>(1-$Q$5)*EXP($G30^2/-2+(RAND!TP28*$G30))*(1+$K30)*UE29+$Q$5*$J30</f>
        <v>2.8033550410964101</v>
      </c>
      <c r="UF30" s="38">
        <f>(1-$Q$5)*EXP($G30^2/-2+(RAND!TQ28*$G30))*(1+$K30)*UF29+$Q$5*$J30</f>
        <v>2.7105425731542021</v>
      </c>
      <c r="UG30" s="38">
        <f>(1-$Q$5)*EXP($G30^2/-2+(RAND!TR28*$G30))*(1+$K30)*UG29+$Q$5*$J30</f>
        <v>1.5113327967874157</v>
      </c>
      <c r="UH30" s="38">
        <f>(1-$Q$5)*EXP($G30^2/-2+(RAND!TS28*$G30))*(1+$K30)*UH29+$Q$5*$J30</f>
        <v>1.5281908774076718</v>
      </c>
      <c r="UI30" s="38">
        <f>(1-$Q$5)*EXP($G30^2/-2+(RAND!TT28*$G30))*(1+$K30)*UI29+$Q$5*$J30</f>
        <v>1.3776740153734146</v>
      </c>
      <c r="UJ30" s="38">
        <f>(1-$Q$5)*EXP($G30^2/-2+(RAND!TU28*$G30))*(1+$K30)*UJ29+$Q$5*$J30</f>
        <v>3.5558709802907615</v>
      </c>
      <c r="UK30" s="38">
        <f>(1-$Q$5)*EXP($G30^2/-2+(RAND!TV28*$G30))*(1+$K30)*UK29+$Q$5*$J30</f>
        <v>1.4670213843862174</v>
      </c>
      <c r="UL30" s="38">
        <f>(1-$Q$5)*EXP($G30^2/-2+(RAND!TW28*$G30))*(1+$K30)*UL29+$Q$5*$J30</f>
        <v>3.1263125518164214</v>
      </c>
      <c r="UM30" s="38">
        <f>(1-$Q$5)*EXP($G30^2/-2+(RAND!TX28*$G30))*(1+$K30)*UM29+$Q$5*$J30</f>
        <v>1.5545274368182305</v>
      </c>
      <c r="UN30" s="38">
        <f>(1-$Q$5)*EXP($G30^2/-2+(RAND!TY28*$G30))*(1+$K30)*UN29+$Q$5*$J30</f>
        <v>1.9627120031623719</v>
      </c>
      <c r="UO30" s="38">
        <f>(1-$Q$5)*EXP($G30^2/-2+(RAND!TZ28*$G30))*(1+$K30)*UO29+$Q$5*$J30</f>
        <v>1.6217010336670226</v>
      </c>
      <c r="UP30" s="38">
        <f>(1-$Q$5)*EXP($G30^2/-2+(RAND!UA28*$G30))*(1+$K30)*UP29+$Q$5*$J30</f>
        <v>2.2223670884217772</v>
      </c>
      <c r="UQ30" s="38">
        <f>(1-$Q$5)*EXP($G30^2/-2+(RAND!UB28*$G30))*(1+$K30)*UQ29+$Q$5*$J30</f>
        <v>1.7744968950605242</v>
      </c>
      <c r="UR30" s="38">
        <f>(1-$Q$5)*EXP($G30^2/-2+(RAND!UC28*$G30))*(1+$K30)*UR29+$Q$5*$J30</f>
        <v>2.7086302002263154</v>
      </c>
      <c r="US30" s="38">
        <f>(1-$Q$5)*EXP($G30^2/-2+(RAND!UD28*$G30))*(1+$K30)*US29+$Q$5*$J30</f>
        <v>2.0886594679452917</v>
      </c>
      <c r="UT30" s="38">
        <f>(1-$Q$5)*EXP($G30^2/-2+(RAND!UE28*$G30))*(1+$K30)*UT29+$Q$5*$J30</f>
        <v>1.7252516226533776</v>
      </c>
      <c r="UU30" s="38">
        <f>(1-$Q$5)*EXP($G30^2/-2+(RAND!UF28*$G30))*(1+$K30)*UU29+$Q$5*$J30</f>
        <v>2.1164293944288333</v>
      </c>
      <c r="UV30" s="38">
        <f>(1-$Q$5)*EXP($G30^2/-2+(RAND!UG28*$G30))*(1+$K30)*UV29+$Q$5*$J30</f>
        <v>1.5047567047702408</v>
      </c>
      <c r="UW30" s="38">
        <f>(1-$Q$5)*EXP($G30^2/-2+(RAND!UH28*$G30))*(1+$K30)*UW29+$Q$5*$J30</f>
        <v>2.692716323897745</v>
      </c>
      <c r="UX30" s="38">
        <f>(1-$Q$5)*EXP($G30^2/-2+(RAND!UI28*$G30))*(1+$K30)*UX29+$Q$5*$J30</f>
        <v>3.4662225119027568</v>
      </c>
      <c r="UY30" s="38">
        <f>(1-$Q$5)*EXP($G30^2/-2+(RAND!UJ28*$G30))*(1+$K30)*UY29+$Q$5*$J30</f>
        <v>2.8907157980705041</v>
      </c>
      <c r="UZ30" s="38">
        <f>(1-$Q$5)*EXP($G30^2/-2+(RAND!UK28*$G30))*(1+$K30)*UZ29+$Q$5*$J30</f>
        <v>1.7544840227118657</v>
      </c>
      <c r="VA30" s="38">
        <f>(1-$Q$5)*EXP($G30^2/-2+(RAND!UL28*$G30))*(1+$K30)*VA29+$Q$5*$J30</f>
        <v>1.9828872958819799</v>
      </c>
      <c r="VB30" s="38">
        <f>(1-$Q$5)*EXP($G30^2/-2+(RAND!UM28*$G30))*(1+$K30)*VB29+$Q$5*$J30</f>
        <v>7.3593077689064881</v>
      </c>
      <c r="VC30" s="38">
        <f>(1-$Q$5)*EXP($G30^2/-2+(RAND!UN28*$G30))*(1+$K30)*VC29+$Q$5*$J30</f>
        <v>5.7078703367045538</v>
      </c>
      <c r="VD30" s="38">
        <f>(1-$Q$5)*EXP($G30^2/-2+(RAND!UO28*$G30))*(1+$K30)*VD29+$Q$5*$J30</f>
        <v>2.0508628215788054</v>
      </c>
      <c r="VE30" s="38">
        <f>(1-$Q$5)*EXP($G30^2/-2+(RAND!UP28*$G30))*(1+$K30)*VE29+$Q$5*$J30</f>
        <v>2.4045695694626872</v>
      </c>
      <c r="VF30" s="38">
        <f>(1-$Q$5)*EXP($G30^2/-2+(RAND!UQ28*$G30))*(1+$K30)*VF29+$Q$5*$J30</f>
        <v>1.2827420391896776</v>
      </c>
      <c r="VG30" s="38">
        <f>(1-$Q$5)*EXP($G30^2/-2+(RAND!UR28*$G30))*(1+$K30)*VG29+$Q$5*$J30</f>
        <v>2.6738485595746728</v>
      </c>
      <c r="VH30" s="38">
        <f>(1-$Q$5)*EXP($G30^2/-2+(RAND!US28*$G30))*(1+$K30)*VH29+$Q$5*$J30</f>
        <v>1.9837859547956029</v>
      </c>
      <c r="VI30" s="38">
        <f>(1-$Q$5)*EXP($G30^2/-2+(RAND!UT28*$G30))*(1+$K30)*VI29+$Q$5*$J30</f>
        <v>2.1366485261535084</v>
      </c>
      <c r="VJ30" s="38">
        <f>(1-$Q$5)*EXP($G30^2/-2+(RAND!UU28*$G30))*(1+$K30)*VJ29+$Q$5*$J30</f>
        <v>2.8080498520655079</v>
      </c>
      <c r="VK30" s="38">
        <f>(1-$Q$5)*EXP($G30^2/-2+(RAND!UV28*$G30))*(1+$K30)*VK29+$Q$5*$J30</f>
        <v>4.6578368488729671</v>
      </c>
      <c r="VL30" s="38">
        <f>(1-$Q$5)*EXP($G30^2/-2+(RAND!UW28*$G30))*(1+$K30)*VL29+$Q$5*$J30</f>
        <v>1.8041222737467968</v>
      </c>
      <c r="VM30" s="38">
        <f>(1-$Q$5)*EXP($G30^2/-2+(RAND!UX28*$G30))*(1+$K30)*VM29+$Q$5*$J30</f>
        <v>2.5463869626945774</v>
      </c>
      <c r="VN30" s="38">
        <f>(1-$Q$5)*EXP($G30^2/-2+(RAND!UY28*$G30))*(1+$K30)*VN29+$Q$5*$J30</f>
        <v>1.7484042954405103</v>
      </c>
      <c r="VO30" s="38">
        <f>(1-$Q$5)*EXP($G30^2/-2+(RAND!UZ28*$G30))*(1+$K30)*VO29+$Q$5*$J30</f>
        <v>2.4990690851209676</v>
      </c>
      <c r="VP30" s="38">
        <f>(1-$Q$5)*EXP($G30^2/-2+(RAND!VA28*$G30))*(1+$K30)*VP29+$Q$5*$J30</f>
        <v>2.2097293301401031</v>
      </c>
      <c r="VQ30" s="38">
        <f>(1-$Q$5)*EXP($G30^2/-2+(RAND!VB28*$G30))*(1+$K30)*VQ29+$Q$5*$J30</f>
        <v>1.6501761068405583</v>
      </c>
      <c r="VR30" s="38">
        <f>(1-$Q$5)*EXP($G30^2/-2+(RAND!VC28*$G30))*(1+$K30)*VR29+$Q$5*$J30</f>
        <v>1.4113246242418931</v>
      </c>
      <c r="VS30" s="38">
        <f>(1-$Q$5)*EXP($G30^2/-2+(RAND!VD28*$G30))*(1+$K30)*VS29+$Q$5*$J30</f>
        <v>1.6080477322784756</v>
      </c>
      <c r="VT30" s="38">
        <f>(1-$Q$5)*EXP($G30^2/-2+(RAND!VE28*$G30))*(1+$K30)*VT29+$Q$5*$J30</f>
        <v>1.5125496191425523</v>
      </c>
      <c r="VU30" s="38">
        <f>(1-$Q$5)*EXP($G30^2/-2+(RAND!VF28*$G30))*(1+$K30)*VU29+$Q$5*$J30</f>
        <v>2.5799438405131565</v>
      </c>
      <c r="VV30" s="38">
        <f>(1-$Q$5)*EXP($G30^2/-2+(RAND!VG28*$G30))*(1+$K30)*VV29+$Q$5*$J30</f>
        <v>4.7124941085411711</v>
      </c>
      <c r="VW30" s="38">
        <f>(1-$Q$5)*EXP($G30^2/-2+(RAND!VH28*$G30))*(1+$K30)*VW29+$Q$5*$J30</f>
        <v>1.3399857147719976</v>
      </c>
      <c r="VX30" s="38">
        <f>(1-$Q$5)*EXP($G30^2/-2+(RAND!VI28*$G30))*(1+$K30)*VX29+$Q$5*$J30</f>
        <v>1.4237238021093772</v>
      </c>
      <c r="VY30" s="38">
        <f>(1-$Q$5)*EXP($G30^2/-2+(RAND!VJ28*$G30))*(1+$K30)*VY29+$Q$5*$J30</f>
        <v>2.0855510155666965</v>
      </c>
      <c r="VZ30" s="38">
        <f>(1-$Q$5)*EXP($G30^2/-2+(RAND!VK28*$G30))*(1+$K30)*VZ29+$Q$5*$J30</f>
        <v>1.4977237484142776</v>
      </c>
      <c r="WA30" s="38">
        <f>(1-$Q$5)*EXP($G30^2/-2+(RAND!VL28*$G30))*(1+$K30)*WA29+$Q$5*$J30</f>
        <v>3.8054244686011955</v>
      </c>
      <c r="WB30" s="38">
        <f>(1-$Q$5)*EXP($G30^2/-2+(RAND!VM28*$G30))*(1+$K30)*WB29+$Q$5*$J30</f>
        <v>2.2058398508370738</v>
      </c>
      <c r="WC30" s="38">
        <f>(1-$Q$5)*EXP($G30^2/-2+(RAND!VN28*$G30))*(1+$K30)*WC29+$Q$5*$J30</f>
        <v>1.2678861023780172</v>
      </c>
      <c r="WD30" s="38">
        <f>(1-$Q$5)*EXP($G30^2/-2+(RAND!VO28*$G30))*(1+$K30)*WD29+$Q$5*$J30</f>
        <v>2.1548917078652723</v>
      </c>
      <c r="WE30" s="38">
        <f>(1-$Q$5)*EXP($G30^2/-2+(RAND!VP28*$G30))*(1+$K30)*WE29+$Q$5*$J30</f>
        <v>2.0707686655369306</v>
      </c>
      <c r="WF30" s="38">
        <f>(1-$Q$5)*EXP($G30^2/-2+(RAND!VQ28*$G30))*(1+$K30)*WF29+$Q$5*$J30</f>
        <v>1.2929701281590131</v>
      </c>
      <c r="WG30" s="38">
        <f>(1-$Q$5)*EXP($G30^2/-2+(RAND!VR28*$G30))*(1+$K30)*WG29+$Q$5*$J30</f>
        <v>3.2461597217903368</v>
      </c>
      <c r="WH30" s="38">
        <f>(1-$Q$5)*EXP($G30^2/-2+(RAND!VS28*$G30))*(1+$K30)*WH29+$Q$5*$J30</f>
        <v>1.875103145903114</v>
      </c>
      <c r="WI30" s="38">
        <f>(1-$Q$5)*EXP($G30^2/-2+(RAND!VT28*$G30))*(1+$K30)*WI29+$Q$5*$J30</f>
        <v>2.0213250906167093</v>
      </c>
      <c r="WJ30" s="38">
        <f>(1-$Q$5)*EXP($G30^2/-2+(RAND!VU28*$G30))*(1+$K30)*WJ29+$Q$5*$J30</f>
        <v>2.2833953967497127</v>
      </c>
      <c r="WK30" s="38">
        <f>(1-$Q$5)*EXP($G30^2/-2+(RAND!VV28*$G30))*(1+$K30)*WK29+$Q$5*$J30</f>
        <v>2.0990874544372584</v>
      </c>
      <c r="WL30" s="38">
        <f>(1-$Q$5)*EXP($G30^2/-2+(RAND!VW28*$G30))*(1+$K30)*WL29+$Q$5*$J30</f>
        <v>2.3857454760520858</v>
      </c>
      <c r="WM30" s="38">
        <f>(1-$Q$5)*EXP($G30^2/-2+(RAND!VX28*$G30))*(1+$K30)*WM29+$Q$5*$J30</f>
        <v>2.6172827904375984</v>
      </c>
      <c r="WN30" s="38">
        <f>(1-$Q$5)*EXP($G30^2/-2+(RAND!VY28*$G30))*(1+$K30)*WN29+$Q$5*$J30</f>
        <v>2.804497430363293</v>
      </c>
      <c r="WO30" s="38">
        <f>(1-$Q$5)*EXP($G30^2/-2+(RAND!VZ28*$G30))*(1+$K30)*WO29+$Q$5*$J30</f>
        <v>5.4341779209899288</v>
      </c>
      <c r="WP30" s="38">
        <f>(1-$Q$5)*EXP($G30^2/-2+(RAND!WA28*$G30))*(1+$K30)*WP29+$Q$5*$J30</f>
        <v>2.012731632757744</v>
      </c>
      <c r="WQ30" s="38">
        <f>(1-$Q$5)*EXP($G30^2/-2+(RAND!WB28*$G30))*(1+$K30)*WQ29+$Q$5*$J30</f>
        <v>4.1415348917920305</v>
      </c>
      <c r="WR30" s="38">
        <f>(1-$Q$5)*EXP($G30^2/-2+(RAND!WC28*$G30))*(1+$K30)*WR29+$Q$5*$J30</f>
        <v>2.8888402181516053</v>
      </c>
      <c r="WS30" s="38">
        <f>(1-$Q$5)*EXP($G30^2/-2+(RAND!WD28*$G30))*(1+$K30)*WS29+$Q$5*$J30</f>
        <v>1.6322268605604071</v>
      </c>
      <c r="WT30" s="38">
        <f>(1-$Q$5)*EXP($G30^2/-2+(RAND!WE28*$G30))*(1+$K30)*WT29+$Q$5*$J30</f>
        <v>1.975808873788474</v>
      </c>
      <c r="WU30" s="38">
        <f>(1-$Q$5)*EXP($G30^2/-2+(RAND!WF28*$G30))*(1+$K30)*WU29+$Q$5*$J30</f>
        <v>3.7002521764089917</v>
      </c>
      <c r="WV30" s="38">
        <f>(1-$Q$5)*EXP($G30^2/-2+(RAND!WG28*$G30))*(1+$K30)*WV29+$Q$5*$J30</f>
        <v>5.6229873207290444</v>
      </c>
      <c r="WW30" s="38">
        <f>(1-$Q$5)*EXP($G30^2/-2+(RAND!WH28*$G30))*(1+$K30)*WW29+$Q$5*$J30</f>
        <v>1.5840570739967947</v>
      </c>
      <c r="WX30" s="38">
        <f>(1-$Q$5)*EXP($G30^2/-2+(RAND!WI28*$G30))*(1+$K30)*WX29+$Q$5*$J30</f>
        <v>1.7805689102528046</v>
      </c>
      <c r="WY30" s="38">
        <f>(1-$Q$5)*EXP($G30^2/-2+(RAND!WJ28*$G30))*(1+$K30)*WY29+$Q$5*$J30</f>
        <v>1.6233459167292552</v>
      </c>
      <c r="WZ30" s="38">
        <f>(1-$Q$5)*EXP($G30^2/-2+(RAND!WK28*$G30))*(1+$K30)*WZ29+$Q$5*$J30</f>
        <v>2.5563974478229983</v>
      </c>
      <c r="XA30" s="38">
        <f>(1-$Q$5)*EXP($G30^2/-2+(RAND!WL28*$G30))*(1+$K30)*XA29+$Q$5*$J30</f>
        <v>1.5656295500534401</v>
      </c>
      <c r="XB30" s="38">
        <f>(1-$Q$5)*EXP($G30^2/-2+(RAND!WM28*$G30))*(1+$K30)*XB29+$Q$5*$J30</f>
        <v>6.8704361528212612</v>
      </c>
      <c r="XC30" s="38">
        <f>(1-$Q$5)*EXP($G30^2/-2+(RAND!WN28*$G30))*(1+$K30)*XC29+$Q$5*$J30</f>
        <v>2.1799936309533914</v>
      </c>
      <c r="XD30" s="38">
        <f>(1-$Q$5)*EXP($G30^2/-2+(RAND!WO28*$G30))*(1+$K30)*XD29+$Q$5*$J30</f>
        <v>2.1199106269645882</v>
      </c>
      <c r="XE30" s="38">
        <f>(1-$Q$5)*EXP($G30^2/-2+(RAND!WP28*$G30))*(1+$K30)*XE29+$Q$5*$J30</f>
        <v>2.1625333677302949</v>
      </c>
      <c r="XF30" s="38">
        <f>(1-$Q$5)*EXP($G30^2/-2+(RAND!WQ28*$G30))*(1+$K30)*XF29+$Q$5*$J30</f>
        <v>1.6174555160581396</v>
      </c>
      <c r="XG30" s="38">
        <f>(1-$Q$5)*EXP($G30^2/-2+(RAND!WR28*$G30))*(1+$K30)*XG29+$Q$5*$J30</f>
        <v>1.843706470614193</v>
      </c>
      <c r="XH30" s="38">
        <f>(1-$Q$5)*EXP($G30^2/-2+(RAND!WS28*$G30))*(1+$K30)*XH29+$Q$5*$J30</f>
        <v>2.9306926383176508</v>
      </c>
      <c r="XI30" s="38">
        <f>(1-$Q$5)*EXP($G30^2/-2+(RAND!WT28*$G30))*(1+$K30)*XI29+$Q$5*$J30</f>
        <v>1.8359311966364866</v>
      </c>
      <c r="XJ30" s="38">
        <f>(1-$Q$5)*EXP($G30^2/-2+(RAND!WU28*$G30))*(1+$K30)*XJ29+$Q$5*$J30</f>
        <v>2.6646446403091821</v>
      </c>
      <c r="XK30" s="38">
        <f>(1-$Q$5)*EXP($G30^2/-2+(RAND!WV28*$G30))*(1+$K30)*XK29+$Q$5*$J30</f>
        <v>9.6803308880251073</v>
      </c>
      <c r="XL30" s="38">
        <f>(1-$Q$5)*EXP($G30^2/-2+(RAND!WW28*$G30))*(1+$K30)*XL29+$Q$5*$J30</f>
        <v>8.0545413208556198</v>
      </c>
      <c r="XM30" s="38">
        <f>(1-$Q$5)*EXP($G30^2/-2+(RAND!WX28*$G30))*(1+$K30)*XM29+$Q$5*$J30</f>
        <v>1.5861424255847099</v>
      </c>
      <c r="XN30" s="38">
        <f>(1-$Q$5)*EXP($G30^2/-2+(RAND!WY28*$G30))*(1+$K30)*XN29+$Q$5*$J30</f>
        <v>1.5753839479967591</v>
      </c>
      <c r="XO30" s="38">
        <f>(1-$Q$5)*EXP($G30^2/-2+(RAND!WZ28*$G30))*(1+$K30)*XO29+$Q$5*$J30</f>
        <v>3.8662521133464995</v>
      </c>
      <c r="XP30" s="38">
        <f>(1-$Q$5)*EXP($G30^2/-2+(RAND!XA28*$G30))*(1+$K30)*XP29+$Q$5*$J30</f>
        <v>1.4984615801975387</v>
      </c>
      <c r="XQ30" s="38">
        <f>(1-$Q$5)*EXP($G30^2/-2+(RAND!XB28*$G30))*(1+$K30)*XQ29+$Q$5*$J30</f>
        <v>4.1355061438760741</v>
      </c>
      <c r="XR30" s="38">
        <f>(1-$Q$5)*EXP($G30^2/-2+(RAND!XC28*$G30))*(1+$K30)*XR29+$Q$5*$J30</f>
        <v>2.5266120069989024</v>
      </c>
      <c r="XS30" s="38">
        <f>(1-$Q$5)*EXP($G30^2/-2+(RAND!XD28*$G30))*(1+$K30)*XS29+$Q$5*$J30</f>
        <v>2.1379246778904712</v>
      </c>
      <c r="XT30" s="38">
        <f>(1-$Q$5)*EXP($G30^2/-2+(RAND!XE28*$G30))*(1+$K30)*XT29+$Q$5*$J30</f>
        <v>1.5607445536844839</v>
      </c>
      <c r="XU30" s="38">
        <f>(1-$Q$5)*EXP($G30^2/-2+(RAND!XF28*$G30))*(1+$K30)*XU29+$Q$5*$J30</f>
        <v>2.0226130727897171</v>
      </c>
      <c r="XV30" s="38">
        <f>(1-$Q$5)*EXP($G30^2/-2+(RAND!XG28*$G30))*(1+$K30)*XV29+$Q$5*$J30</f>
        <v>2.7757028136574355</v>
      </c>
      <c r="XW30" s="38">
        <f>(1-$Q$5)*EXP($G30^2/-2+(RAND!XH28*$G30))*(1+$K30)*XW29+$Q$5*$J30</f>
        <v>1.9037405664559588</v>
      </c>
      <c r="XX30" s="38">
        <f>(1-$Q$5)*EXP($G30^2/-2+(RAND!XI28*$G30))*(1+$K30)*XX29+$Q$5*$J30</f>
        <v>2.6292069234612763</v>
      </c>
      <c r="XY30" s="38">
        <f>(1-$Q$5)*EXP($G30^2/-2+(RAND!XJ28*$G30))*(1+$K30)*XY29+$Q$5*$J30</f>
        <v>3.8186325033170219</v>
      </c>
      <c r="XZ30" s="38">
        <f>(1-$Q$5)*EXP($G30^2/-2+(RAND!XK28*$G30))*(1+$K30)*XZ29+$Q$5*$J30</f>
        <v>2.2489003678228481</v>
      </c>
      <c r="YA30" s="38">
        <f>(1-$Q$5)*EXP($G30^2/-2+(RAND!XL28*$G30))*(1+$K30)*YA29+$Q$5*$J30</f>
        <v>4.5515799105078045</v>
      </c>
      <c r="YB30" s="38">
        <f>(1-$Q$5)*EXP($G30^2/-2+(RAND!XM28*$G30))*(1+$K30)*YB29+$Q$5*$J30</f>
        <v>2.5605931224708911</v>
      </c>
      <c r="YC30" s="38">
        <f>(1-$Q$5)*EXP($G30^2/-2+(RAND!XN28*$G30))*(1+$K30)*YC29+$Q$5*$J30</f>
        <v>3.4883639159147193</v>
      </c>
      <c r="YD30" s="38">
        <f>(1-$Q$5)*EXP($G30^2/-2+(RAND!XO28*$G30))*(1+$K30)*YD29+$Q$5*$J30</f>
        <v>1.9677433944709637</v>
      </c>
      <c r="YE30" s="38">
        <f>(1-$Q$5)*EXP($G30^2/-2+(RAND!XP28*$G30))*(1+$K30)*YE29+$Q$5*$J30</f>
        <v>3.4079345021238461</v>
      </c>
      <c r="YF30" s="38">
        <f>(1-$Q$5)*EXP($G30^2/-2+(RAND!XQ28*$G30))*(1+$K30)*YF29+$Q$5*$J30</f>
        <v>0.99828043095978847</v>
      </c>
      <c r="YG30" s="38">
        <f>(1-$Q$5)*EXP($G30^2/-2+(RAND!XR28*$G30))*(1+$K30)*YG29+$Q$5*$J30</f>
        <v>3.9163444510925824</v>
      </c>
      <c r="YH30" s="38">
        <f>(1-$Q$5)*EXP($G30^2/-2+(RAND!XS28*$G30))*(1+$K30)*YH29+$Q$5*$J30</f>
        <v>2.4782364500351832</v>
      </c>
      <c r="YI30" s="38">
        <f>(1-$Q$5)*EXP($G30^2/-2+(RAND!XT28*$G30))*(1+$K30)*YI29+$Q$5*$J30</f>
        <v>2.159303393925287</v>
      </c>
      <c r="YJ30" s="38">
        <f>(1-$Q$5)*EXP($G30^2/-2+(RAND!XU28*$G30))*(1+$K30)*YJ29+$Q$5*$J30</f>
        <v>3.4924154938805576</v>
      </c>
      <c r="YK30" s="38">
        <f>(1-$Q$5)*EXP($G30^2/-2+(RAND!XV28*$G30))*(1+$K30)*YK29+$Q$5*$J30</f>
        <v>1.187751275672541</v>
      </c>
      <c r="YL30" s="38">
        <f>(1-$Q$5)*EXP($G30^2/-2+(RAND!XW28*$G30))*(1+$K30)*YL29+$Q$5*$J30</f>
        <v>8.4843971195204979</v>
      </c>
      <c r="YM30" s="38">
        <f>(1-$Q$5)*EXP($G30^2/-2+(RAND!XX28*$G30))*(1+$K30)*YM29+$Q$5*$J30</f>
        <v>2.0833763041945015</v>
      </c>
      <c r="YN30" s="38">
        <f>(1-$Q$5)*EXP($G30^2/-2+(RAND!XY28*$G30))*(1+$K30)*YN29+$Q$5*$J30</f>
        <v>5.6477150828420957</v>
      </c>
      <c r="YO30" s="38">
        <f>(1-$Q$5)*EXP($G30^2/-2+(RAND!XZ28*$G30))*(1+$K30)*YO29+$Q$5*$J30</f>
        <v>1.4731959966344801</v>
      </c>
      <c r="YP30" s="38">
        <f>(1-$Q$5)*EXP($G30^2/-2+(RAND!YA28*$G30))*(1+$K30)*YP29+$Q$5*$J30</f>
        <v>3.4088499126024332</v>
      </c>
      <c r="YQ30" s="38">
        <f>(1-$Q$5)*EXP($G30^2/-2+(RAND!YB28*$G30))*(1+$K30)*YQ29+$Q$5*$J30</f>
        <v>2.2472306003239457</v>
      </c>
      <c r="YR30" s="38">
        <f>(1-$Q$5)*EXP($G30^2/-2+(RAND!YC28*$G30))*(1+$K30)*YR29+$Q$5*$J30</f>
        <v>2.7811094814937323</v>
      </c>
      <c r="YS30" s="38">
        <f>(1-$Q$5)*EXP($G30^2/-2+(RAND!YD28*$G30))*(1+$K30)*YS29+$Q$5*$J30</f>
        <v>2.2751848363684855</v>
      </c>
      <c r="YT30" s="38">
        <f>(1-$Q$5)*EXP($G30^2/-2+(RAND!YE28*$G30))*(1+$K30)*YT29+$Q$5*$J30</f>
        <v>1.4293653768757084</v>
      </c>
      <c r="YU30" s="38">
        <f>(1-$Q$5)*EXP($G30^2/-2+(RAND!YF28*$G30))*(1+$K30)*YU29+$Q$5*$J30</f>
        <v>9.5252001303278497</v>
      </c>
      <c r="YV30" s="38">
        <f>(1-$Q$5)*EXP($G30^2/-2+(RAND!YG28*$G30))*(1+$K30)*YV29+$Q$5*$J30</f>
        <v>1.9725262192590307</v>
      </c>
      <c r="YW30" s="38">
        <f>(1-$Q$5)*EXP($G30^2/-2+(RAND!YH28*$G30))*(1+$K30)*YW29+$Q$5*$J30</f>
        <v>1.5859334321747869</v>
      </c>
      <c r="YX30" s="38">
        <f>(1-$Q$5)*EXP($G30^2/-2+(RAND!YI28*$G30))*(1+$K30)*YX29+$Q$5*$J30</f>
        <v>1.9566834250601455</v>
      </c>
      <c r="YY30" s="38">
        <f>(1-$Q$5)*EXP($G30^2/-2+(RAND!YJ28*$G30))*(1+$K30)*YY29+$Q$5*$J30</f>
        <v>1.7853485742407653</v>
      </c>
      <c r="YZ30" s="38">
        <f>(1-$Q$5)*EXP($G30^2/-2+(RAND!YK28*$G30))*(1+$K30)*YZ29+$Q$5*$J30</f>
        <v>3.2744065356402978</v>
      </c>
      <c r="ZA30" s="38">
        <f>(1-$Q$5)*EXP($G30^2/-2+(RAND!YL28*$G30))*(1+$K30)*ZA29+$Q$5*$J30</f>
        <v>2.0272529813415532</v>
      </c>
      <c r="ZB30" s="38">
        <f>(1-$Q$5)*EXP($G30^2/-2+(RAND!YM28*$G30))*(1+$K30)*ZB29+$Q$5*$J30</f>
        <v>2.1908053750053069</v>
      </c>
      <c r="ZC30" s="38">
        <f>(1-$Q$5)*EXP($G30^2/-2+(RAND!YN28*$G30))*(1+$K30)*ZC29+$Q$5*$J30</f>
        <v>6.6897961456771498</v>
      </c>
      <c r="ZD30" s="38">
        <f>(1-$Q$5)*EXP($G30^2/-2+(RAND!YO28*$G30))*(1+$K30)*ZD29+$Q$5*$J30</f>
        <v>1.3963975141930345</v>
      </c>
      <c r="ZE30" s="38">
        <f>(1-$Q$5)*EXP($G30^2/-2+(RAND!YP28*$G30))*(1+$K30)*ZE29+$Q$5*$J30</f>
        <v>1.2991343560023583</v>
      </c>
      <c r="ZF30" s="38">
        <f>(1-$Q$5)*EXP($G30^2/-2+(RAND!YQ28*$G30))*(1+$K30)*ZF29+$Q$5*$J30</f>
        <v>3.9552164449550853</v>
      </c>
      <c r="ZG30" s="38">
        <f>(1-$Q$5)*EXP($G30^2/-2+(RAND!YR28*$G30))*(1+$K30)*ZG29+$Q$5*$J30</f>
        <v>1.6834609510826157</v>
      </c>
      <c r="ZH30" s="38">
        <f>(1-$Q$5)*EXP($G30^2/-2+(RAND!YS28*$G30))*(1+$K30)*ZH29+$Q$5*$J30</f>
        <v>2.6029836630611887</v>
      </c>
      <c r="ZI30" s="38">
        <f>(1-$Q$5)*EXP($G30^2/-2+(RAND!YT28*$G30))*(1+$K30)*ZI29+$Q$5*$J30</f>
        <v>1.1997582885928348</v>
      </c>
      <c r="ZJ30" s="38">
        <f>(1-$Q$5)*EXP($G30^2/-2+(RAND!YU28*$G30))*(1+$K30)*ZJ29+$Q$5*$J30</f>
        <v>2.9373148807964666</v>
      </c>
      <c r="ZK30" s="38">
        <f>(1-$Q$5)*EXP($G30^2/-2+(RAND!YV28*$G30))*(1+$K30)*ZK29+$Q$5*$J30</f>
        <v>3.9287048506552535</v>
      </c>
      <c r="ZL30" s="38">
        <f>(1-$Q$5)*EXP($G30^2/-2+(RAND!YW28*$G30))*(1+$K30)*ZL29+$Q$5*$J30</f>
        <v>1.9442945124614954</v>
      </c>
      <c r="ZM30" s="38">
        <f>(1-$Q$5)*EXP($G30^2/-2+(RAND!YX28*$G30))*(1+$K30)*ZM29+$Q$5*$J30</f>
        <v>5.1784636929346535</v>
      </c>
      <c r="ZN30" s="38">
        <f>(1-$Q$5)*EXP($G30^2/-2+(RAND!YY28*$G30))*(1+$K30)*ZN29+$Q$5*$J30</f>
        <v>7.8295318996314869</v>
      </c>
      <c r="ZO30" s="38">
        <f>(1-$Q$5)*EXP($G30^2/-2+(RAND!YZ28*$G30))*(1+$K30)*ZO29+$Q$5*$J30</f>
        <v>2.9190823733416122</v>
      </c>
      <c r="ZP30" s="38">
        <f>(1-$Q$5)*EXP($G30^2/-2+(RAND!ZA28*$G30))*(1+$K30)*ZP29+$Q$5*$J30</f>
        <v>1.4109372686176014</v>
      </c>
      <c r="ZQ30" s="38">
        <f>(1-$Q$5)*EXP($G30^2/-2+(RAND!ZB28*$G30))*(1+$K30)*ZQ29+$Q$5*$J30</f>
        <v>9.7391902023126384</v>
      </c>
      <c r="ZR30" s="38">
        <f>(1-$Q$5)*EXP($G30^2/-2+(RAND!ZC28*$G30))*(1+$K30)*ZR29+$Q$5*$J30</f>
        <v>4.1736931776144939</v>
      </c>
      <c r="ZS30" s="38">
        <f>(1-$Q$5)*EXP($G30^2/-2+(RAND!ZD28*$G30))*(1+$K30)*ZS29+$Q$5*$J30</f>
        <v>2.3441056290291877</v>
      </c>
      <c r="ZT30" s="38">
        <f>(1-$Q$5)*EXP($G30^2/-2+(RAND!ZE28*$G30))*(1+$K30)*ZT29+$Q$5*$J30</f>
        <v>3.2391299892229055</v>
      </c>
      <c r="ZU30" s="38">
        <f>(1-$Q$5)*EXP($G30^2/-2+(RAND!ZF28*$G30))*(1+$K30)*ZU29+$Q$5*$J30</f>
        <v>5.2455268332827547</v>
      </c>
      <c r="ZV30" s="38">
        <f>(1-$Q$5)*EXP($G30^2/-2+(RAND!ZG28*$G30))*(1+$K30)*ZV29+$Q$5*$J30</f>
        <v>0.99436528176066097</v>
      </c>
      <c r="ZW30" s="38">
        <f>(1-$Q$5)*EXP($G30^2/-2+(RAND!ZH28*$G30))*(1+$K30)*ZW29+$Q$5*$J30</f>
        <v>2.1643567212818082</v>
      </c>
      <c r="ZX30" s="38">
        <f>(1-$Q$5)*EXP($G30^2/-2+(RAND!ZI28*$G30))*(1+$K30)*ZX29+$Q$5*$J30</f>
        <v>1.6133902503352626</v>
      </c>
      <c r="ZY30" s="38">
        <f>(1-$Q$5)*EXP($G30^2/-2+(RAND!ZJ28*$G30))*(1+$K30)*ZY29+$Q$5*$J30</f>
        <v>2.7268086025487759</v>
      </c>
      <c r="ZZ30" s="38">
        <f>(1-$Q$5)*EXP($G30^2/-2+(RAND!ZK28*$G30))*(1+$K30)*ZZ29+$Q$5*$J30</f>
        <v>3.285352564304715</v>
      </c>
      <c r="AAA30" s="38">
        <f>(1-$Q$5)*EXP($G30^2/-2+(RAND!ZL28*$G30))*(1+$K30)*AAA29+$Q$5*$J30</f>
        <v>2.3692632719261861</v>
      </c>
      <c r="AAB30" s="38">
        <f>(1-$Q$5)*EXP($G30^2/-2+(RAND!ZM28*$G30))*(1+$K30)*AAB29+$Q$5*$J30</f>
        <v>1.4669181289188857</v>
      </c>
      <c r="AAC30" s="38">
        <f>(1-$Q$5)*EXP($G30^2/-2+(RAND!ZN28*$G30))*(1+$K30)*AAC29+$Q$5*$J30</f>
        <v>2.3556725960109572</v>
      </c>
      <c r="AAD30" s="38">
        <f>(1-$Q$5)*EXP($G30^2/-2+(RAND!ZO28*$G30))*(1+$K30)*AAD29+$Q$5*$J30</f>
        <v>1.3570419545588892</v>
      </c>
      <c r="AAE30" s="38">
        <f>(1-$Q$5)*EXP($G30^2/-2+(RAND!ZP28*$G30))*(1+$K30)*AAE29+$Q$5*$J30</f>
        <v>4.200403248504549</v>
      </c>
      <c r="AAF30" s="38">
        <f>(1-$Q$5)*EXP($G30^2/-2+(RAND!ZQ28*$G30))*(1+$K30)*AAF29+$Q$5*$J30</f>
        <v>2.8822527783754777</v>
      </c>
      <c r="AAG30" s="38">
        <f>(1-$Q$5)*EXP($G30^2/-2+(RAND!ZR28*$G30))*(1+$K30)*AAG29+$Q$5*$J30</f>
        <v>4.1053446761905237</v>
      </c>
      <c r="AAH30" s="38">
        <f>(1-$Q$5)*EXP($G30^2/-2+(RAND!ZS28*$G30))*(1+$K30)*AAH29+$Q$5*$J30</f>
        <v>2.0581243341538356</v>
      </c>
      <c r="AAI30" s="38">
        <f>(1-$Q$5)*EXP($G30^2/-2+(RAND!ZT28*$G30))*(1+$K30)*AAI29+$Q$5*$J30</f>
        <v>2.8225651819273225</v>
      </c>
      <c r="AAJ30" s="38">
        <f>(1-$Q$5)*EXP($G30^2/-2+(RAND!ZU28*$G30))*(1+$K30)*AAJ29+$Q$5*$J30</f>
        <v>4.193272865687276</v>
      </c>
      <c r="AAK30" s="38">
        <f>(1-$Q$5)*EXP($G30^2/-2+(RAND!ZV28*$G30))*(1+$K30)*AAK29+$Q$5*$J30</f>
        <v>3.1172594573816341</v>
      </c>
      <c r="AAL30" s="38">
        <f>(1-$Q$5)*EXP($G30^2/-2+(RAND!ZW28*$G30))*(1+$K30)*AAL29+$Q$5*$J30</f>
        <v>2.70279201592031</v>
      </c>
      <c r="AAM30" s="38">
        <f>(1-$Q$5)*EXP($G30^2/-2+(RAND!ZX28*$G30))*(1+$K30)*AAM29+$Q$5*$J30</f>
        <v>1.6741423854534871</v>
      </c>
      <c r="AAN30" s="38">
        <f>(1-$Q$5)*EXP($G30^2/-2+(RAND!ZY28*$G30))*(1+$K30)*AAN29+$Q$5*$J30</f>
        <v>2.6418155268827386</v>
      </c>
      <c r="AAO30" s="38">
        <f>(1-$Q$5)*EXP($G30^2/-2+(RAND!ZZ28*$G30))*(1+$K30)*AAO29+$Q$5*$J30</f>
        <v>5.7752146269940274</v>
      </c>
      <c r="AAP30" s="38">
        <f>(1-$Q$5)*EXP($G30^2/-2+(RAND!AAA28*$G30))*(1+$K30)*AAP29+$Q$5*$J30</f>
        <v>3.6575140605595204</v>
      </c>
      <c r="AAQ30" s="38">
        <f>(1-$Q$5)*EXP($G30^2/-2+(RAND!AAB28*$G30))*(1+$K30)*AAQ29+$Q$5*$J30</f>
        <v>3.8728275612911416</v>
      </c>
      <c r="AAR30" s="38">
        <f>(1-$Q$5)*EXP($G30^2/-2+(RAND!AAC28*$G30))*(1+$K30)*AAR29+$Q$5*$J30</f>
        <v>2.8112840437076021</v>
      </c>
      <c r="AAS30" s="38">
        <f>(1-$Q$5)*EXP($G30^2/-2+(RAND!AAD28*$G30))*(1+$K30)*AAS29+$Q$5*$J30</f>
        <v>1.3905867545953379</v>
      </c>
      <c r="AAT30" s="38">
        <f>(1-$Q$5)*EXP($G30^2/-2+(RAND!AAE28*$G30))*(1+$K30)*AAT29+$Q$5*$J30</f>
        <v>1.3408226083294099</v>
      </c>
      <c r="AAU30" s="38">
        <f>(1-$Q$5)*EXP($G30^2/-2+(RAND!AAF28*$G30))*(1+$K30)*AAU29+$Q$5*$J30</f>
        <v>9.8913404094032309</v>
      </c>
      <c r="AAV30" s="38">
        <f>(1-$Q$5)*EXP($G30^2/-2+(RAND!AAG28*$G30))*(1+$K30)*AAV29+$Q$5*$J30</f>
        <v>2.4377911066443909</v>
      </c>
      <c r="AAW30" s="38">
        <f>(1-$Q$5)*EXP($G30^2/-2+(RAND!AAH28*$G30))*(1+$K30)*AAW29+$Q$5*$J30</f>
        <v>2.5688294090507822</v>
      </c>
      <c r="AAX30" s="38">
        <f>(1-$Q$5)*EXP($G30^2/-2+(RAND!AAI28*$G30))*(1+$K30)*AAX29+$Q$5*$J30</f>
        <v>3.4000291674723453</v>
      </c>
      <c r="AAY30" s="38">
        <f>(1-$Q$5)*EXP($G30^2/-2+(RAND!AAJ28*$G30))*(1+$K30)*AAY29+$Q$5*$J30</f>
        <v>3.5148298966719493</v>
      </c>
      <c r="AAZ30" s="38">
        <f>(1-$Q$5)*EXP($G30^2/-2+(RAND!AAK28*$G30))*(1+$K30)*AAZ29+$Q$5*$J30</f>
        <v>2.0685208847856451</v>
      </c>
      <c r="ABA30" s="38">
        <f>(1-$Q$5)*EXP($G30^2/-2+(RAND!AAL28*$G30))*(1+$K30)*ABA29+$Q$5*$J30</f>
        <v>1.7329607953715183</v>
      </c>
      <c r="ABB30" s="38">
        <f>(1-$Q$5)*EXP($G30^2/-2+(RAND!AAM28*$G30))*(1+$K30)*ABB29+$Q$5*$J30</f>
        <v>2.7072673729471748</v>
      </c>
      <c r="ABC30" s="38">
        <f>(1-$Q$5)*EXP($G30^2/-2+(RAND!AAN28*$G30))*(1+$K30)*ABC29+$Q$5*$J30</f>
        <v>3.5835866202790694</v>
      </c>
      <c r="ABD30" s="38">
        <f>(1-$Q$5)*EXP($G30^2/-2+(RAND!AAO28*$G30))*(1+$K30)*ABD29+$Q$5*$J30</f>
        <v>5.0277732010184772</v>
      </c>
      <c r="ABE30" s="38">
        <f>(1-$Q$5)*EXP($G30^2/-2+(RAND!AAP28*$G30))*(1+$K30)*ABE29+$Q$5*$J30</f>
        <v>2.4201468246409301</v>
      </c>
      <c r="ABF30" s="38">
        <f>(1-$Q$5)*EXP($G30^2/-2+(RAND!AAQ28*$G30))*(1+$K30)*ABF29+$Q$5*$J30</f>
        <v>3.7560300635190722</v>
      </c>
      <c r="ABG30" s="38">
        <f>(1-$Q$5)*EXP($G30^2/-2+(RAND!AAR28*$G30))*(1+$K30)*ABG29+$Q$5*$J30</f>
        <v>1.9125408669183923</v>
      </c>
      <c r="ABH30" s="38">
        <f>(1-$Q$5)*EXP($G30^2/-2+(RAND!AAS28*$G30))*(1+$K30)*ABH29+$Q$5*$J30</f>
        <v>3.9971865361245129</v>
      </c>
      <c r="ABI30" s="38">
        <f>(1-$Q$5)*EXP($G30^2/-2+(RAND!AAT28*$G30))*(1+$K30)*ABI29+$Q$5*$J30</f>
        <v>4.3039890220561325</v>
      </c>
      <c r="ABJ30" s="38">
        <f>(1-$Q$5)*EXP($G30^2/-2+(RAND!AAU28*$G30))*(1+$K30)*ABJ29+$Q$5*$J30</f>
        <v>3.6218536070076777</v>
      </c>
      <c r="ABK30" s="38">
        <f>(1-$Q$5)*EXP($G30^2/-2+(RAND!AAV28*$G30))*(1+$K30)*ABK29+$Q$5*$J30</f>
        <v>2.210911897471127</v>
      </c>
      <c r="ABL30" s="38">
        <f>(1-$Q$5)*EXP($G30^2/-2+(RAND!AAW28*$G30))*(1+$K30)*ABL29+$Q$5*$J30</f>
        <v>9.247276969474747</v>
      </c>
      <c r="ABM30" s="38">
        <f>(1-$Q$5)*EXP($G30^2/-2+(RAND!AAX28*$G30))*(1+$K30)*ABM29+$Q$5*$J30</f>
        <v>2.0533920907015477</v>
      </c>
      <c r="ABN30" s="38">
        <f>(1-$Q$5)*EXP($G30^2/-2+(RAND!AAY28*$G30))*(1+$K30)*ABN29+$Q$5*$J30</f>
        <v>1.6427126255815045</v>
      </c>
      <c r="ABO30" s="38">
        <f>(1-$Q$5)*EXP($G30^2/-2+(RAND!AAZ28*$G30))*(1+$K30)*ABO29+$Q$5*$J30</f>
        <v>1.2849839530810383</v>
      </c>
      <c r="ABP30" s="38">
        <f>(1-$Q$5)*EXP($G30^2/-2+(RAND!ABA28*$G30))*(1+$K30)*ABP29+$Q$5*$J30</f>
        <v>4.1475105148200795</v>
      </c>
      <c r="ABQ30" s="38">
        <f>(1-$Q$5)*EXP($G30^2/-2+(RAND!ABB28*$G30))*(1+$K30)*ABQ29+$Q$5*$J30</f>
        <v>4.338990846212079</v>
      </c>
      <c r="ABR30" s="38">
        <f>(1-$Q$5)*EXP($G30^2/-2+(RAND!ABC28*$G30))*(1+$K30)*ABR29+$Q$5*$J30</f>
        <v>8.7469275821855366</v>
      </c>
      <c r="ABS30" s="38">
        <f>(1-$Q$5)*EXP($G30^2/-2+(RAND!ABD28*$G30))*(1+$K30)*ABS29+$Q$5*$J30</f>
        <v>1.9920803641589302</v>
      </c>
      <c r="ABT30" s="38">
        <f>(1-$Q$5)*EXP($G30^2/-2+(RAND!ABE28*$G30))*(1+$K30)*ABT29+$Q$5*$J30</f>
        <v>2.8179054381547046</v>
      </c>
      <c r="ABU30" s="38">
        <f>(1-$Q$5)*EXP($G30^2/-2+(RAND!ABF28*$G30))*(1+$K30)*ABU29+$Q$5*$J30</f>
        <v>2.8050762351392304</v>
      </c>
      <c r="ABV30" s="38">
        <f>(1-$Q$5)*EXP($G30^2/-2+(RAND!ABG28*$G30))*(1+$K30)*ABV29+$Q$5*$J30</f>
        <v>4.9809953248354866</v>
      </c>
      <c r="ABW30" s="38">
        <f>(1-$Q$5)*EXP($G30^2/-2+(RAND!ABH28*$G30))*(1+$K30)*ABW29+$Q$5*$J30</f>
        <v>3.0640600881449891</v>
      </c>
      <c r="ABX30" s="38">
        <f>(1-$Q$5)*EXP($G30^2/-2+(RAND!ABI28*$G30))*(1+$K30)*ABX29+$Q$5*$J30</f>
        <v>1.5185091324544491</v>
      </c>
      <c r="ABY30" s="38">
        <f>(1-$Q$5)*EXP($G30^2/-2+(RAND!ABJ28*$G30))*(1+$K30)*ABY29+$Q$5*$J30</f>
        <v>1.4322089578968606</v>
      </c>
      <c r="ABZ30" s="38">
        <f>(1-$Q$5)*EXP($G30^2/-2+(RAND!ABK28*$G30))*(1+$K30)*ABZ29+$Q$5*$J30</f>
        <v>2.3866634334053685</v>
      </c>
      <c r="ACA30" s="38">
        <f>(1-$Q$5)*EXP($G30^2/-2+(RAND!ABL28*$G30))*(1+$K30)*ACA29+$Q$5*$J30</f>
        <v>2.2648352707074051</v>
      </c>
      <c r="ACB30" s="38">
        <f>(1-$Q$5)*EXP($G30^2/-2+(RAND!ABM28*$G30))*(1+$K30)*ACB29+$Q$5*$J30</f>
        <v>2.8293183951722054</v>
      </c>
      <c r="ACC30" s="38">
        <f>(1-$Q$5)*EXP($G30^2/-2+(RAND!ABN28*$G30))*(1+$K30)*ACC29+$Q$5*$J30</f>
        <v>3.1062455355706335</v>
      </c>
      <c r="ACD30" s="38">
        <f>(1-$Q$5)*EXP($G30^2/-2+(RAND!ABO28*$G30))*(1+$K30)*ACD29+$Q$5*$J30</f>
        <v>2.1574961389845644</v>
      </c>
      <c r="ACE30" s="38">
        <f>(1-$Q$5)*EXP($G30^2/-2+(RAND!ABP28*$G30))*(1+$K30)*ACE29+$Q$5*$J30</f>
        <v>3.4259972598167128</v>
      </c>
      <c r="ACF30" s="38">
        <f>(1-$Q$5)*EXP($G30^2/-2+(RAND!ABQ28*$G30))*(1+$K30)*ACF29+$Q$5*$J30</f>
        <v>4.0980572131224138</v>
      </c>
      <c r="ACG30" s="38">
        <f>(1-$Q$5)*EXP($G30^2/-2+(RAND!ABR28*$G30))*(1+$K30)*ACG29+$Q$5*$J30</f>
        <v>1.737790669078747</v>
      </c>
      <c r="ACH30" s="38">
        <f>(1-$Q$5)*EXP($G30^2/-2+(RAND!ABS28*$G30))*(1+$K30)*ACH29+$Q$5*$J30</f>
        <v>5.8994472694633115</v>
      </c>
      <c r="ACI30" s="38">
        <f>(1-$Q$5)*EXP($G30^2/-2+(RAND!ABT28*$G30))*(1+$K30)*ACI29+$Q$5*$J30</f>
        <v>8.2900056436255163</v>
      </c>
      <c r="ACJ30" s="38">
        <f>(1-$Q$5)*EXP($G30^2/-2+(RAND!ABU28*$G30))*(1+$K30)*ACJ29+$Q$5*$J30</f>
        <v>4.4443774701870318</v>
      </c>
      <c r="ACK30" s="38">
        <f>(1-$Q$5)*EXP($G30^2/-2+(RAND!ABV28*$G30))*(1+$K30)*ACK29+$Q$5*$J30</f>
        <v>1.8186793516882971</v>
      </c>
      <c r="ACL30" s="38">
        <f>(1-$Q$5)*EXP($G30^2/-2+(RAND!ABW28*$G30))*(1+$K30)*ACL29+$Q$5*$J30</f>
        <v>2.269541105441276</v>
      </c>
      <c r="ACM30" s="38">
        <f>(1-$Q$5)*EXP($G30^2/-2+(RAND!ABX28*$G30))*(1+$K30)*ACM29+$Q$5*$J30</f>
        <v>1.9348390566755036</v>
      </c>
      <c r="ACN30" s="38">
        <f>(1-$Q$5)*EXP($G30^2/-2+(RAND!ABY28*$G30))*(1+$K30)*ACN29+$Q$5*$J30</f>
        <v>2.1813557020644914</v>
      </c>
      <c r="ACO30" s="38">
        <f>(1-$Q$5)*EXP($G30^2/-2+(RAND!ABZ28*$G30))*(1+$K30)*ACO29+$Q$5*$J30</f>
        <v>1.4551103270179189</v>
      </c>
      <c r="ACP30" s="38">
        <f>(1-$Q$5)*EXP($G30^2/-2+(RAND!ACA28*$G30))*(1+$K30)*ACP29+$Q$5*$J30</f>
        <v>1.1070239485279079</v>
      </c>
      <c r="ACQ30" s="38">
        <f>(1-$Q$5)*EXP($G30^2/-2+(RAND!ACB28*$G30))*(1+$K30)*ACQ29+$Q$5*$J30</f>
        <v>2.3895844343202888</v>
      </c>
      <c r="ACR30" s="38">
        <f>(1-$Q$5)*EXP($G30^2/-2+(RAND!ACC28*$G30))*(1+$K30)*ACR29+$Q$5*$J30</f>
        <v>1.9170962369945193</v>
      </c>
      <c r="ACS30" s="38">
        <f>(1-$Q$5)*EXP($G30^2/-2+(RAND!ACD28*$G30))*(1+$K30)*ACS29+$Q$5*$J30</f>
        <v>5.9666804064694281</v>
      </c>
      <c r="ACT30" s="38">
        <f>(1-$Q$5)*EXP($G30^2/-2+(RAND!ACE28*$G30))*(1+$K30)*ACT29+$Q$5*$J30</f>
        <v>3.7014471086015939</v>
      </c>
      <c r="ACU30" s="38">
        <f>(1-$Q$5)*EXP($G30^2/-2+(RAND!ACF28*$G30))*(1+$K30)*ACU29+$Q$5*$J30</f>
        <v>3.1392455249909417</v>
      </c>
      <c r="ACV30" s="38">
        <f>(1-$Q$5)*EXP($G30^2/-2+(RAND!ACG28*$G30))*(1+$K30)*ACV29+$Q$5*$J30</f>
        <v>3.0820701461800613</v>
      </c>
      <c r="ACW30" s="38">
        <f>(1-$Q$5)*EXP($G30^2/-2+(RAND!ACH28*$G30))*(1+$K30)*ACW29+$Q$5*$J30</f>
        <v>1.2334173998662787</v>
      </c>
      <c r="ACX30" s="38">
        <f>(1-$Q$5)*EXP($G30^2/-2+(RAND!ACI28*$G30))*(1+$K30)*ACX29+$Q$5*$J30</f>
        <v>2.4671843509700491</v>
      </c>
      <c r="ACY30" s="38">
        <f>(1-$Q$5)*EXP($G30^2/-2+(RAND!ACJ28*$G30))*(1+$K30)*ACY29+$Q$5*$J30</f>
        <v>1.7318099783554963</v>
      </c>
      <c r="ACZ30" s="38">
        <f>(1-$Q$5)*EXP($G30^2/-2+(RAND!ACK28*$G30))*(1+$K30)*ACZ29+$Q$5*$J30</f>
        <v>2.5706297937801343</v>
      </c>
      <c r="ADA30" s="38">
        <f>(1-$Q$5)*EXP($G30^2/-2+(RAND!ACL28*$G30))*(1+$K30)*ADA29+$Q$5*$J30</f>
        <v>5.1651929764636604</v>
      </c>
      <c r="ADB30" s="38">
        <f>(1-$Q$5)*EXP($G30^2/-2+(RAND!ACM28*$G30))*(1+$K30)*ADB29+$Q$5*$J30</f>
        <v>1.6884394728949159</v>
      </c>
      <c r="ADC30" s="38">
        <f>(1-$Q$5)*EXP($G30^2/-2+(RAND!ACN28*$G30))*(1+$K30)*ADC29+$Q$5*$J30</f>
        <v>1.8335431523657999</v>
      </c>
      <c r="ADD30" s="38">
        <f>(1-$Q$5)*EXP($G30^2/-2+(RAND!ACO28*$G30))*(1+$K30)*ADD29+$Q$5*$J30</f>
        <v>1.4293170735546494</v>
      </c>
      <c r="ADE30" s="38">
        <f>(1-$Q$5)*EXP($G30^2/-2+(RAND!ACP28*$G30))*(1+$K30)*ADE29+$Q$5*$J30</f>
        <v>1.9729555010609821</v>
      </c>
      <c r="ADF30" s="38">
        <f>(1-$Q$5)*EXP($G30^2/-2+(RAND!ACQ28*$G30))*(1+$K30)*ADF29+$Q$5*$J30</f>
        <v>1.2140512654737532</v>
      </c>
      <c r="ADG30" s="38">
        <f>(1-$Q$5)*EXP($G30^2/-2+(RAND!ACR28*$G30))*(1+$K30)*ADG29+$Q$5*$J30</f>
        <v>2.3005966132974538</v>
      </c>
      <c r="ADH30" s="38">
        <f>(1-$Q$5)*EXP($G30^2/-2+(RAND!ACS28*$G30))*(1+$K30)*ADH29+$Q$5*$J30</f>
        <v>4.4138863121877154</v>
      </c>
      <c r="ADI30" s="38">
        <f>(1-$Q$5)*EXP($G30^2/-2+(RAND!ACT28*$G30))*(1+$K30)*ADI29+$Q$5*$J30</f>
        <v>1.1484277331886863</v>
      </c>
      <c r="ADJ30" s="38">
        <f>(1-$Q$5)*EXP($G30^2/-2+(RAND!ACU28*$G30))*(1+$K30)*ADJ29+$Q$5*$J30</f>
        <v>3.0630689377864591</v>
      </c>
      <c r="ADK30" s="38">
        <f>(1-$Q$5)*EXP($G30^2/-2+(RAND!ACV28*$G30))*(1+$K30)*ADK29+$Q$5*$J30</f>
        <v>1.4111139016616296</v>
      </c>
      <c r="ADL30" s="38">
        <f>(1-$Q$5)*EXP($G30^2/-2+(RAND!ACW28*$G30))*(1+$K30)*ADL29+$Q$5*$J30</f>
        <v>2.1222805883122358</v>
      </c>
      <c r="ADM30" s="38">
        <f>(1-$Q$5)*EXP($G30^2/-2+(RAND!ACX28*$G30))*(1+$K30)*ADM29+$Q$5*$J30</f>
        <v>2.1875292706693887</v>
      </c>
      <c r="ADN30" s="38">
        <f>(1-$Q$5)*EXP($G30^2/-2+(RAND!ACY28*$G30))*(1+$K30)*ADN29+$Q$5*$J30</f>
        <v>2.3907055785517008</v>
      </c>
      <c r="ADO30" s="38">
        <f>(1-$Q$5)*EXP($G30^2/-2+(RAND!ACZ28*$G30))*(1+$K30)*ADO29+$Q$5*$J30</f>
        <v>1.9429069254122691</v>
      </c>
      <c r="ADP30" s="38">
        <f>(1-$Q$5)*EXP($G30^2/-2+(RAND!ADA28*$G30))*(1+$K30)*ADP29+$Q$5*$J30</f>
        <v>3.1181045651493808</v>
      </c>
      <c r="ADQ30" s="38">
        <f>(1-$Q$5)*EXP($G30^2/-2+(RAND!ADB28*$G30))*(1+$K30)*ADQ29+$Q$5*$J30</f>
        <v>1.3908396777698928</v>
      </c>
      <c r="ADR30" s="38">
        <f>(1-$Q$5)*EXP($G30^2/-2+(RAND!ADC28*$G30))*(1+$K30)*ADR29+$Q$5*$J30</f>
        <v>1.329424056074932</v>
      </c>
      <c r="ADS30" s="38">
        <f>(1-$Q$5)*EXP($G30^2/-2+(RAND!ADD28*$G30))*(1+$K30)*ADS29+$Q$5*$J30</f>
        <v>2.5859299363493293</v>
      </c>
      <c r="ADT30" s="38">
        <f>(1-$Q$5)*EXP($G30^2/-2+(RAND!ADE28*$G30))*(1+$K30)*ADT29+$Q$5*$J30</f>
        <v>1.6296714941722081</v>
      </c>
      <c r="ADU30" s="38">
        <f>(1-$Q$5)*EXP($G30^2/-2+(RAND!ADF28*$G30))*(1+$K30)*ADU29+$Q$5*$J30</f>
        <v>1.3872380434791443</v>
      </c>
      <c r="ADV30" s="38">
        <f>(1-$Q$5)*EXP($G30^2/-2+(RAND!ADG28*$G30))*(1+$K30)*ADV29+$Q$5*$J30</f>
        <v>2.6443226116425458</v>
      </c>
      <c r="ADW30" s="38">
        <f>(1-$Q$5)*EXP($G30^2/-2+(RAND!ADH28*$G30))*(1+$K30)*ADW29+$Q$5*$J30</f>
        <v>2.4129063127606845</v>
      </c>
      <c r="ADX30" s="38">
        <f>(1-$Q$5)*EXP($G30^2/-2+(RAND!ADI28*$G30))*(1+$K30)*ADX29+$Q$5*$J30</f>
        <v>3.3140582366643017</v>
      </c>
      <c r="ADY30" s="38">
        <f>(1-$Q$5)*EXP($G30^2/-2+(RAND!ADJ28*$G30))*(1+$K30)*ADY29+$Q$5*$J30</f>
        <v>2.8864683592282758</v>
      </c>
      <c r="ADZ30" s="38">
        <f>(1-$Q$5)*EXP($G30^2/-2+(RAND!ADK28*$G30))*(1+$K30)*ADZ29+$Q$5*$J30</f>
        <v>3.1273379946714575</v>
      </c>
      <c r="AEA30" s="38">
        <f>(1-$Q$5)*EXP($G30^2/-2+(RAND!ADL28*$G30))*(1+$K30)*AEA29+$Q$5*$J30</f>
        <v>4.260058643846464</v>
      </c>
      <c r="AEB30" s="38">
        <f>(1-$Q$5)*EXP($G30^2/-2+(RAND!ADM28*$G30))*(1+$K30)*AEB29+$Q$5*$J30</f>
        <v>1.5427755854852712</v>
      </c>
      <c r="AEC30" s="38">
        <f>(1-$Q$5)*EXP($G30^2/-2+(RAND!ADN28*$G30))*(1+$K30)*AEC29+$Q$5*$J30</f>
        <v>1.6961920217378716</v>
      </c>
      <c r="AED30" s="38">
        <f>(1-$Q$5)*EXP($G30^2/-2+(RAND!ADO28*$G30))*(1+$K30)*AED29+$Q$5*$J30</f>
        <v>11.916458251439247</v>
      </c>
      <c r="AEE30" s="38">
        <f>(1-$Q$5)*EXP($G30^2/-2+(RAND!ADP28*$G30))*(1+$K30)*AEE29+$Q$5*$J30</f>
        <v>0.84931363430646034</v>
      </c>
      <c r="AEF30" s="38">
        <f>(1-$Q$5)*EXP($G30^2/-2+(RAND!ADQ28*$G30))*(1+$K30)*AEF29+$Q$5*$J30</f>
        <v>3.7491334568639858</v>
      </c>
      <c r="AEG30" s="38">
        <f>(1-$Q$5)*EXP($G30^2/-2+(RAND!ADR28*$G30))*(1+$K30)*AEG29+$Q$5*$J30</f>
        <v>1.7476666824742386</v>
      </c>
      <c r="AEH30" s="38">
        <f>(1-$Q$5)*EXP($G30^2/-2+(RAND!ADS28*$G30))*(1+$K30)*AEH29+$Q$5*$J30</f>
        <v>3.6121506142680899</v>
      </c>
      <c r="AEI30" s="38">
        <f>(1-$Q$5)*EXP($G30^2/-2+(RAND!ADT28*$G30))*(1+$K30)*AEI29+$Q$5*$J30</f>
        <v>2.5476841048034315</v>
      </c>
      <c r="AEJ30" s="38">
        <f>(1-$Q$5)*EXP($G30^2/-2+(RAND!ADU28*$G30))*(1+$K30)*AEJ29+$Q$5*$J30</f>
        <v>1.4617137675741296</v>
      </c>
      <c r="AEK30" s="38">
        <f>(1-$Q$5)*EXP($G30^2/-2+(RAND!ADV28*$G30))*(1+$K30)*AEK29+$Q$5*$J30</f>
        <v>5.924864716125894</v>
      </c>
      <c r="AEL30" s="38">
        <f>(1-$Q$5)*EXP($G30^2/-2+(RAND!ADW28*$G30))*(1+$K30)*AEL29+$Q$5*$J30</f>
        <v>1.24634726032039</v>
      </c>
      <c r="AEM30" s="38">
        <f>(1-$Q$5)*EXP($G30^2/-2+(RAND!ADX28*$G30))*(1+$K30)*AEM29+$Q$5*$J30</f>
        <v>1.917681716470522</v>
      </c>
      <c r="AEN30" s="38">
        <f>(1-$Q$5)*EXP($G30^2/-2+(RAND!ADY28*$G30))*(1+$K30)*AEN29+$Q$5*$J30</f>
        <v>2.5602472739397641</v>
      </c>
      <c r="AEO30" s="38">
        <f>(1-$Q$5)*EXP($G30^2/-2+(RAND!ADZ28*$G30))*(1+$K30)*AEO29+$Q$5*$J30</f>
        <v>2.1956760325084956</v>
      </c>
      <c r="AEP30" s="38">
        <f>(1-$Q$5)*EXP($G30^2/-2+(RAND!AEA28*$G30))*(1+$K30)*AEP29+$Q$5*$J30</f>
        <v>4.4037170249868938</v>
      </c>
      <c r="AEQ30" s="38">
        <f>(1-$Q$5)*EXP($G30^2/-2+(RAND!AEB28*$G30))*(1+$K30)*AEQ29+$Q$5*$J30</f>
        <v>4.8353576813996595</v>
      </c>
      <c r="AER30" s="38">
        <f>(1-$Q$5)*EXP($G30^2/-2+(RAND!AEC28*$G30))*(1+$K30)*AER29+$Q$5*$J30</f>
        <v>1.3980234266851657</v>
      </c>
      <c r="AES30" s="38">
        <f>(1-$Q$5)*EXP($G30^2/-2+(RAND!AED28*$G30))*(1+$K30)*AES29+$Q$5*$J30</f>
        <v>2.7663925926709538</v>
      </c>
      <c r="AET30" s="38">
        <f>(1-$Q$5)*EXP($G30^2/-2+(RAND!AEE28*$G30))*(1+$K30)*AET29+$Q$5*$J30</f>
        <v>2.1725498003548762</v>
      </c>
      <c r="AEU30" s="38">
        <f>(1-$Q$5)*EXP($G30^2/-2+(RAND!AEF28*$G30))*(1+$K30)*AEU29+$Q$5*$J30</f>
        <v>1.9652760021779148</v>
      </c>
      <c r="AEV30" s="38">
        <f>(1-$Q$5)*EXP($G30^2/-2+(RAND!AEG28*$G30))*(1+$K30)*AEV29+$Q$5*$J30</f>
        <v>4.2215979964019308</v>
      </c>
      <c r="AEW30" s="38">
        <f>(1-$Q$5)*EXP($G30^2/-2+(RAND!AEH28*$G30))*(1+$K30)*AEW29+$Q$5*$J30</f>
        <v>3.4848477695247744</v>
      </c>
      <c r="AEX30" s="38">
        <f>(1-$Q$5)*EXP($G30^2/-2+(RAND!AEI28*$G30))*(1+$K30)*AEX29+$Q$5*$J30</f>
        <v>6.3786253766205911</v>
      </c>
      <c r="AEY30" s="38">
        <f>(1-$Q$5)*EXP($G30^2/-2+(RAND!AEJ28*$G30))*(1+$K30)*AEY29+$Q$5*$J30</f>
        <v>2.6006766291876091</v>
      </c>
      <c r="AEZ30" s="38">
        <f>(1-$Q$5)*EXP($G30^2/-2+(RAND!AEK28*$G30))*(1+$K30)*AEZ29+$Q$5*$J30</f>
        <v>1.9127707033329839</v>
      </c>
      <c r="AFA30" s="38">
        <f>(1-$Q$5)*EXP($G30^2/-2+(RAND!AEL28*$G30))*(1+$K30)*AFA29+$Q$5*$J30</f>
        <v>3.0008124201075668</v>
      </c>
      <c r="AFB30" s="38">
        <f>(1-$Q$5)*EXP($G30^2/-2+(RAND!AEM28*$G30))*(1+$K30)*AFB29+$Q$5*$J30</f>
        <v>3.2042379054671812</v>
      </c>
      <c r="AFC30" s="38">
        <f>(1-$Q$5)*EXP($G30^2/-2+(RAND!AEN28*$G30))*(1+$K30)*AFC29+$Q$5*$J30</f>
        <v>1.8080943259340305</v>
      </c>
      <c r="AFD30" s="38">
        <f>(1-$Q$5)*EXP($G30^2/-2+(RAND!AEO28*$G30))*(1+$K30)*AFD29+$Q$5*$J30</f>
        <v>2.0049965763051487</v>
      </c>
      <c r="AFE30" s="38">
        <f>(1-$Q$5)*EXP($G30^2/-2+(RAND!AEP28*$G30))*(1+$K30)*AFE29+$Q$5*$J30</f>
        <v>3.2283506544176155</v>
      </c>
      <c r="AFF30" s="38">
        <f>(1-$Q$5)*EXP($G30^2/-2+(RAND!AEQ28*$G30))*(1+$K30)*AFF29+$Q$5*$J30</f>
        <v>3.982473032730554</v>
      </c>
      <c r="AFG30" s="38">
        <f>(1-$Q$5)*EXP($G30^2/-2+(RAND!AER28*$G30))*(1+$K30)*AFG29+$Q$5*$J30</f>
        <v>1.169804696889462</v>
      </c>
      <c r="AFH30" s="38">
        <f>(1-$Q$5)*EXP($G30^2/-2+(RAND!AES28*$G30))*(1+$K30)*AFH29+$Q$5*$J30</f>
        <v>3.1697196226809972</v>
      </c>
      <c r="AFI30" s="38">
        <f>(1-$Q$5)*EXP($G30^2/-2+(RAND!AET28*$G30))*(1+$K30)*AFI29+$Q$5*$J30</f>
        <v>1.6439548458785367</v>
      </c>
      <c r="AFJ30" s="38">
        <f>(1-$Q$5)*EXP($G30^2/-2+(RAND!AEU28*$G30))*(1+$K30)*AFJ29+$Q$5*$J30</f>
        <v>3.7109568992447346</v>
      </c>
      <c r="AFK30" s="38">
        <f>(1-$Q$5)*EXP($G30^2/-2+(RAND!AEV28*$G30))*(1+$K30)*AFK29+$Q$5*$J30</f>
        <v>2.6728815805487951</v>
      </c>
      <c r="AFL30" s="38">
        <f>(1-$Q$5)*EXP($G30^2/-2+(RAND!AEW28*$G30))*(1+$K30)*AFL29+$Q$5*$J30</f>
        <v>3.5551022858340362</v>
      </c>
      <c r="AFM30" s="38">
        <f>(1-$Q$5)*EXP($G30^2/-2+(RAND!AEX28*$G30))*(1+$K30)*AFM29+$Q$5*$J30</f>
        <v>1.9337873427091923</v>
      </c>
      <c r="AFN30" s="38">
        <f>(1-$Q$5)*EXP($G30^2/-2+(RAND!AEY28*$G30))*(1+$K30)*AFN29+$Q$5*$J30</f>
        <v>3.8266364694816764</v>
      </c>
      <c r="AFO30" s="38">
        <f>(1-$Q$5)*EXP($G30^2/-2+(RAND!AEZ28*$G30))*(1+$K30)*AFO29+$Q$5*$J30</f>
        <v>2.009240917634552</v>
      </c>
      <c r="AFP30" s="38">
        <f>(1-$Q$5)*EXP($G30^2/-2+(RAND!AFA28*$G30))*(1+$K30)*AFP29+$Q$5*$J30</f>
        <v>8.01032849075259</v>
      </c>
      <c r="AFQ30" s="38">
        <f>(1-$Q$5)*EXP($G30^2/-2+(RAND!AFB28*$G30))*(1+$K30)*AFQ29+$Q$5*$J30</f>
        <v>1.6438573937291974</v>
      </c>
      <c r="AFR30" s="38">
        <f>(1-$Q$5)*EXP($G30^2/-2+(RAND!AFC28*$G30))*(1+$K30)*AFR29+$Q$5*$J30</f>
        <v>3.9868727306116756</v>
      </c>
      <c r="AFS30" s="38">
        <f>(1-$Q$5)*EXP($G30^2/-2+(RAND!AFD28*$G30))*(1+$K30)*AFS29+$Q$5*$J30</f>
        <v>2.491574486912226</v>
      </c>
      <c r="AFT30" s="38">
        <f>(1-$Q$5)*EXP($G30^2/-2+(RAND!AFE28*$G30))*(1+$K30)*AFT29+$Q$5*$J30</f>
        <v>3.957569652028925</v>
      </c>
      <c r="AFU30" s="38">
        <f>(1-$Q$5)*EXP($G30^2/-2+(RAND!AFF28*$G30))*(1+$K30)*AFU29+$Q$5*$J30</f>
        <v>4.335721606033931</v>
      </c>
      <c r="AFV30" s="38">
        <f>(1-$Q$5)*EXP($G30^2/-2+(RAND!AFG28*$G30))*(1+$K30)*AFV29+$Q$5*$J30</f>
        <v>2.3212482842773139</v>
      </c>
      <c r="AFW30" s="38">
        <f>(1-$Q$5)*EXP($G30^2/-2+(RAND!AFH28*$G30))*(1+$K30)*AFW29+$Q$5*$J30</f>
        <v>2.1116455508097678</v>
      </c>
      <c r="AFX30" s="38">
        <f>(1-$Q$5)*EXP($G30^2/-2+(RAND!AFI28*$G30))*(1+$K30)*AFX29+$Q$5*$J30</f>
        <v>2.6282783889958679</v>
      </c>
      <c r="AFY30" s="38">
        <f>(1-$Q$5)*EXP($G30^2/-2+(RAND!AFJ28*$G30))*(1+$K30)*AFY29+$Q$5*$J30</f>
        <v>3.6052236311729491</v>
      </c>
      <c r="AFZ30" s="38">
        <f>(1-$Q$5)*EXP($G30^2/-2+(RAND!AFK28*$G30))*(1+$K30)*AFZ29+$Q$5*$J30</f>
        <v>1.1393311676324098</v>
      </c>
      <c r="AGA30" s="38">
        <f>(1-$Q$5)*EXP($G30^2/-2+(RAND!AFL28*$G30))*(1+$K30)*AGA29+$Q$5*$J30</f>
        <v>2.0191317623553373</v>
      </c>
      <c r="AGB30" s="38">
        <f>(1-$Q$5)*EXP($G30^2/-2+(RAND!AFM28*$G30))*(1+$K30)*AGB29+$Q$5*$J30</f>
        <v>1.6247440184105066</v>
      </c>
      <c r="AGC30" s="38">
        <f>(1-$Q$5)*EXP($G30^2/-2+(RAND!AFN28*$G30))*(1+$K30)*AGC29+$Q$5*$J30</f>
        <v>3.952953108662173</v>
      </c>
      <c r="AGD30" s="38">
        <f>(1-$Q$5)*EXP($G30^2/-2+(RAND!AFO28*$G30))*(1+$K30)*AGD29+$Q$5*$J30</f>
        <v>5.2111853615225048</v>
      </c>
      <c r="AGE30" s="38">
        <f>(1-$Q$5)*EXP($G30^2/-2+(RAND!AFP28*$G30))*(1+$K30)*AGE29+$Q$5*$J30</f>
        <v>1.5090830019438977</v>
      </c>
      <c r="AGF30" s="38">
        <f>(1-$Q$5)*EXP($G30^2/-2+(RAND!AFQ28*$G30))*(1+$K30)*AGF29+$Q$5*$J30</f>
        <v>4.9337668032415802</v>
      </c>
      <c r="AGG30" s="38">
        <f>(1-$Q$5)*EXP($G30^2/-2+(RAND!AFR28*$G30))*(1+$K30)*AGG29+$Q$5*$J30</f>
        <v>3.3400376014701139</v>
      </c>
      <c r="AGH30" s="38">
        <f>(1-$Q$5)*EXP($G30^2/-2+(RAND!AFS28*$G30))*(1+$K30)*AGH29+$Q$5*$J30</f>
        <v>1.3743512542070246</v>
      </c>
      <c r="AGI30" s="38">
        <f>(1-$Q$5)*EXP($G30^2/-2+(RAND!AFT28*$G30))*(1+$K30)*AGI29+$Q$5*$J30</f>
        <v>8.7100985863691847</v>
      </c>
      <c r="AGJ30" s="38">
        <f>(1-$Q$5)*EXP($G30^2/-2+(RAND!AFU28*$G30))*(1+$K30)*AGJ29+$Q$5*$J30</f>
        <v>1.6257968567228678</v>
      </c>
      <c r="AGK30" s="38">
        <f>(1-$Q$5)*EXP($G30^2/-2+(RAND!AFV28*$G30))*(1+$K30)*AGK29+$Q$5*$J30</f>
        <v>1.8241865769692229</v>
      </c>
      <c r="AGL30" s="38">
        <f>(1-$Q$5)*EXP($G30^2/-2+(RAND!AFW28*$G30))*(1+$K30)*AGL29+$Q$5*$J30</f>
        <v>2.4545350143314466</v>
      </c>
      <c r="AGM30" s="38">
        <f>(1-$Q$5)*EXP($G30^2/-2+(RAND!AFX28*$G30))*(1+$K30)*AGM29+$Q$5*$J30</f>
        <v>1.9474661784410137</v>
      </c>
      <c r="AGN30" s="38">
        <f>(1-$Q$5)*EXP($G30^2/-2+(RAND!AFY28*$G30))*(1+$K30)*AGN29+$Q$5*$J30</f>
        <v>2.3362657137824199</v>
      </c>
      <c r="AGO30" s="38">
        <f>(1-$Q$5)*EXP($G30^2/-2+(RAND!AFZ28*$G30))*(1+$K30)*AGO29+$Q$5*$J30</f>
        <v>1.5078423140966042</v>
      </c>
      <c r="AGP30" s="38">
        <f>(1-$Q$5)*EXP($G30^2/-2+(RAND!AGA28*$G30))*(1+$K30)*AGP29+$Q$5*$J30</f>
        <v>4.1792690561434673</v>
      </c>
      <c r="AGQ30" s="38">
        <f>(1-$Q$5)*EXP($G30^2/-2+(RAND!AGB28*$G30))*(1+$K30)*AGQ29+$Q$5*$J30</f>
        <v>1.2071709256006002</v>
      </c>
      <c r="AGR30" s="38">
        <f>(1-$Q$5)*EXP($G30^2/-2+(RAND!AGC28*$G30))*(1+$K30)*AGR29+$Q$5*$J30</f>
        <v>2.1418233521634753</v>
      </c>
      <c r="AGS30" s="38">
        <f>(1-$Q$5)*EXP($G30^2/-2+(RAND!AGD28*$G30))*(1+$K30)*AGS29+$Q$5*$J30</f>
        <v>1.4959227592637392</v>
      </c>
      <c r="AGT30" s="38">
        <f>(1-$Q$5)*EXP($G30^2/-2+(RAND!AGE28*$G30))*(1+$K30)*AGT29+$Q$5*$J30</f>
        <v>7.3910168585048615</v>
      </c>
      <c r="AGU30" s="38">
        <f>(1-$Q$5)*EXP($G30^2/-2+(RAND!AGF28*$G30))*(1+$K30)*AGU29+$Q$5*$J30</f>
        <v>1.6138416078228288</v>
      </c>
      <c r="AGV30" s="38">
        <f>(1-$Q$5)*EXP($G30^2/-2+(RAND!AGG28*$G30))*(1+$K30)*AGV29+$Q$5*$J30</f>
        <v>2.901672703634977</v>
      </c>
      <c r="AGW30" s="38">
        <f>(1-$Q$5)*EXP($G30^2/-2+(RAND!AGH28*$G30))*(1+$K30)*AGW29+$Q$5*$J30</f>
        <v>2.651304800341288</v>
      </c>
      <c r="AGX30" s="38">
        <f>(1-$Q$5)*EXP($G30^2/-2+(RAND!AGI28*$G30))*(1+$K30)*AGX29+$Q$5*$J30</f>
        <v>2.2797103564831995</v>
      </c>
      <c r="AGY30" s="38">
        <f>(1-$Q$5)*EXP($G30^2/-2+(RAND!AGJ28*$G30))*(1+$K30)*AGY29+$Q$5*$J30</f>
        <v>2.5048276271080727</v>
      </c>
      <c r="AGZ30" s="38">
        <f>(1-$Q$5)*EXP($G30^2/-2+(RAND!AGK28*$G30))*(1+$K30)*AGZ29+$Q$5*$J30</f>
        <v>2.159510324238318</v>
      </c>
      <c r="AHA30" s="38">
        <f>(1-$Q$5)*EXP($G30^2/-2+(RAND!AGL28*$G30))*(1+$K30)*AHA29+$Q$5*$J30</f>
        <v>1.3706446603080507</v>
      </c>
      <c r="AHB30" s="38">
        <f>(1-$Q$5)*EXP($G30^2/-2+(RAND!AGM28*$G30))*(1+$K30)*AHB29+$Q$5*$J30</f>
        <v>1.8623528140622323</v>
      </c>
      <c r="AHC30" s="38">
        <f>(1-$Q$5)*EXP($G30^2/-2+(RAND!AGN28*$G30))*(1+$K30)*AHC29+$Q$5*$J30</f>
        <v>1.3754923026851602</v>
      </c>
      <c r="AHD30" s="38">
        <f>(1-$Q$5)*EXP($G30^2/-2+(RAND!AGO28*$G30))*(1+$K30)*AHD29+$Q$5*$J30</f>
        <v>1.3431233864085035</v>
      </c>
      <c r="AHE30" s="38">
        <f>(1-$Q$5)*EXP($G30^2/-2+(RAND!AGP28*$G30))*(1+$K30)*AHE29+$Q$5*$J30</f>
        <v>2.0364276462999853</v>
      </c>
      <c r="AHF30" s="38">
        <f>(1-$Q$5)*EXP($G30^2/-2+(RAND!AGQ28*$G30))*(1+$K30)*AHF29+$Q$5*$J30</f>
        <v>3.3343699084777016</v>
      </c>
      <c r="AHG30" s="38">
        <f>(1-$Q$5)*EXP($G30^2/-2+(RAND!AGR28*$G30))*(1+$K30)*AHG29+$Q$5*$J30</f>
        <v>1.944032795641677</v>
      </c>
      <c r="AHH30" s="38">
        <f>(1-$Q$5)*EXP($G30^2/-2+(RAND!AGS28*$G30))*(1+$K30)*AHH29+$Q$5*$J30</f>
        <v>2.1479781382641563</v>
      </c>
      <c r="AHI30" s="38">
        <f>(1-$Q$5)*EXP($G30^2/-2+(RAND!AGT28*$G30))*(1+$K30)*AHI29+$Q$5*$J30</f>
        <v>2.2361493863069999</v>
      </c>
      <c r="AHJ30" s="38">
        <f>(1-$Q$5)*EXP($G30^2/-2+(RAND!AGU28*$G30))*(1+$K30)*AHJ29+$Q$5*$J30</f>
        <v>1.7474957954499355</v>
      </c>
      <c r="AHK30" s="38">
        <f>(1-$Q$5)*EXP($G30^2/-2+(RAND!AGV28*$G30))*(1+$K30)*AHK29+$Q$5*$J30</f>
        <v>1.7222279793885658</v>
      </c>
      <c r="AHL30" s="38">
        <f>(1-$Q$5)*EXP($G30^2/-2+(RAND!AGW28*$G30))*(1+$K30)*AHL29+$Q$5*$J30</f>
        <v>4.3688492749623631</v>
      </c>
      <c r="AHM30" s="38">
        <f>(1-$Q$5)*EXP($G30^2/-2+(RAND!AGX28*$G30))*(1+$K30)*AHM29+$Q$5*$J30</f>
        <v>2.1292027362758814</v>
      </c>
      <c r="AHN30" s="38">
        <f>(1-$Q$5)*EXP($G30^2/-2+(RAND!AGY28*$G30))*(1+$K30)*AHN29+$Q$5*$J30</f>
        <v>1.3961847782673293</v>
      </c>
      <c r="AHO30" s="38">
        <f>(1-$Q$5)*EXP($G30^2/-2+(RAND!AGZ28*$G30))*(1+$K30)*AHO29+$Q$5*$J30</f>
        <v>1.4806050719932549</v>
      </c>
      <c r="AHP30" s="38">
        <f>(1-$Q$5)*EXP($G30^2/-2+(RAND!AHA28*$G30))*(1+$K30)*AHP29+$Q$5*$J30</f>
        <v>1.3450493785000923</v>
      </c>
      <c r="AHQ30" s="38">
        <f>(1-$Q$5)*EXP($G30^2/-2+(RAND!AHB28*$G30))*(1+$K30)*AHQ29+$Q$5*$J30</f>
        <v>4.0114713914986009</v>
      </c>
      <c r="AHR30" s="38">
        <f>(1-$Q$5)*EXP($G30^2/-2+(RAND!AHC28*$G30))*(1+$K30)*AHR29+$Q$5*$J30</f>
        <v>1.2177819549526661</v>
      </c>
      <c r="AHS30" s="38">
        <f>(1-$Q$5)*EXP($G30^2/-2+(RAND!AHD28*$G30))*(1+$K30)*AHS29+$Q$5*$J30</f>
        <v>1.8584074327053344</v>
      </c>
      <c r="AHT30" s="38">
        <f>(1-$Q$5)*EXP($G30^2/-2+(RAND!AHE28*$G30))*(1+$K30)*AHT29+$Q$5*$J30</f>
        <v>2.7182833707259615</v>
      </c>
      <c r="AHU30" s="38">
        <f>(1-$Q$5)*EXP($G30^2/-2+(RAND!AHF28*$G30))*(1+$K30)*AHU29+$Q$5*$J30</f>
        <v>2.7919565882306721</v>
      </c>
      <c r="AHV30" s="38">
        <f>(1-$Q$5)*EXP($G30^2/-2+(RAND!AHG28*$G30))*(1+$K30)*AHV29+$Q$5*$J30</f>
        <v>1.6878905442160321</v>
      </c>
      <c r="AHW30" s="38">
        <f>(1-$Q$5)*EXP($G30^2/-2+(RAND!AHH28*$G30))*(1+$K30)*AHW29+$Q$5*$J30</f>
        <v>1.282438470302403</v>
      </c>
      <c r="AHX30" s="38">
        <f>(1-$Q$5)*EXP($G30^2/-2+(RAND!AHI28*$G30))*(1+$K30)*AHX29+$Q$5*$J30</f>
        <v>2.0129261812250987</v>
      </c>
      <c r="AHY30" s="38">
        <f>(1-$Q$5)*EXP($G30^2/-2+(RAND!AHJ28*$G30))*(1+$K30)*AHY29+$Q$5*$J30</f>
        <v>4.3081661146970172</v>
      </c>
      <c r="AHZ30" s="38">
        <f>(1-$Q$5)*EXP($G30^2/-2+(RAND!AHK28*$G30))*(1+$K30)*AHZ29+$Q$5*$J30</f>
        <v>3.1723520154484515</v>
      </c>
      <c r="AIA30" s="38">
        <f>(1-$Q$5)*EXP($G30^2/-2+(RAND!AHL28*$G30))*(1+$K30)*AIA29+$Q$5*$J30</f>
        <v>3.6472886790388213</v>
      </c>
      <c r="AIB30" s="38">
        <f>(1-$Q$5)*EXP($G30^2/-2+(RAND!AHM28*$G30))*(1+$K30)*AIB29+$Q$5*$J30</f>
        <v>2.8938538340537185</v>
      </c>
      <c r="AIC30" s="38">
        <f>(1-$Q$5)*EXP($G30^2/-2+(RAND!AHN28*$G30))*(1+$K30)*AIC29+$Q$5*$J30</f>
        <v>1.9632796770737067</v>
      </c>
      <c r="AID30" s="38">
        <f>(1-$Q$5)*EXP($G30^2/-2+(RAND!AHO28*$G30))*(1+$K30)*AID29+$Q$5*$J30</f>
        <v>3.1195797957903597</v>
      </c>
      <c r="AIE30" s="38">
        <f>(1-$Q$5)*EXP($G30^2/-2+(RAND!AHP28*$G30))*(1+$K30)*AIE29+$Q$5*$J30</f>
        <v>1.734056934207834</v>
      </c>
      <c r="AIF30" s="38">
        <f>(1-$Q$5)*EXP($G30^2/-2+(RAND!AHQ28*$G30))*(1+$K30)*AIF29+$Q$5*$J30</f>
        <v>4.3731117007950626</v>
      </c>
      <c r="AIG30" s="38">
        <f>(1-$Q$5)*EXP($G30^2/-2+(RAND!AHR28*$G30))*(1+$K30)*AIG29+$Q$5*$J30</f>
        <v>2.1239859243208219</v>
      </c>
      <c r="AIH30" s="38">
        <f>(1-$Q$5)*EXP($G30^2/-2+(RAND!AHS28*$G30))*(1+$K30)*AIH29+$Q$5*$J30</f>
        <v>2.1945285674137418</v>
      </c>
      <c r="AII30" s="38">
        <f>(1-$Q$5)*EXP($G30^2/-2+(RAND!AHT28*$G30))*(1+$K30)*AII29+$Q$5*$J30</f>
        <v>1.6489790828469217</v>
      </c>
      <c r="AIJ30" s="38">
        <f>(1-$Q$5)*EXP($G30^2/-2+(RAND!AHU28*$G30))*(1+$K30)*AIJ29+$Q$5*$J30</f>
        <v>2.7387540929392227</v>
      </c>
      <c r="AIK30" s="38">
        <f>(1-$Q$5)*EXP($G30^2/-2+(RAND!AHV28*$G30))*(1+$K30)*AIK29+$Q$5*$J30</f>
        <v>2.7605005165701613</v>
      </c>
      <c r="AIL30" s="38">
        <f>(1-$Q$5)*EXP($G30^2/-2+(RAND!AHW28*$G30))*(1+$K30)*AIL29+$Q$5*$J30</f>
        <v>1.6397403632931378</v>
      </c>
      <c r="AIM30" s="38">
        <f>(1-$Q$5)*EXP($G30^2/-2+(RAND!AHX28*$G30))*(1+$K30)*AIM29+$Q$5*$J30</f>
        <v>2.5308454033743222</v>
      </c>
      <c r="AIN30" s="38">
        <f>(1-$Q$5)*EXP($G30^2/-2+(RAND!AHY28*$G30))*(1+$K30)*AIN29+$Q$5*$J30</f>
        <v>1.1052021844387923</v>
      </c>
      <c r="AIO30" s="38">
        <f>(1-$Q$5)*EXP($G30^2/-2+(RAND!AHZ28*$G30))*(1+$K30)*AIO29+$Q$5*$J30</f>
        <v>2.5848330637680319</v>
      </c>
      <c r="AIP30" s="38">
        <f>(1-$Q$5)*EXP($G30^2/-2+(RAND!AIA28*$G30))*(1+$K30)*AIP29+$Q$5*$J30</f>
        <v>5.0817323680662847</v>
      </c>
      <c r="AIQ30" s="38">
        <f>(1-$Q$5)*EXP($G30^2/-2+(RAND!AIB28*$G30))*(1+$K30)*AIQ29+$Q$5*$J30</f>
        <v>1.4927871244529343</v>
      </c>
      <c r="AIR30" s="38">
        <f>(1-$Q$5)*EXP($G30^2/-2+(RAND!AIC28*$G30))*(1+$K30)*AIR29+$Q$5*$J30</f>
        <v>1.7077989631864445</v>
      </c>
      <c r="AIS30" s="38">
        <f>(1-$Q$5)*EXP($G30^2/-2+(RAND!AID28*$G30))*(1+$K30)*AIS29+$Q$5*$J30</f>
        <v>2.9166929531096195</v>
      </c>
      <c r="AIT30" s="38">
        <f>(1-$Q$5)*EXP($G30^2/-2+(RAND!AIE28*$G30))*(1+$K30)*AIT29+$Q$5*$J30</f>
        <v>2.8464587653751101</v>
      </c>
      <c r="AIU30" s="38">
        <f>(1-$Q$5)*EXP($G30^2/-2+(RAND!AIF28*$G30))*(1+$K30)*AIU29+$Q$5*$J30</f>
        <v>2.0115071700564724</v>
      </c>
      <c r="AIV30" s="38">
        <f>(1-$Q$5)*EXP($G30^2/-2+(RAND!AIG28*$G30))*(1+$K30)*AIV29+$Q$5*$J30</f>
        <v>1.2965243937026407</v>
      </c>
      <c r="AIW30" s="38">
        <f>(1-$Q$5)*EXP($G30^2/-2+(RAND!AIH28*$G30))*(1+$K30)*AIW29+$Q$5*$J30</f>
        <v>2.699178168285409</v>
      </c>
      <c r="AIX30" s="38">
        <f>(1-$Q$5)*EXP($G30^2/-2+(RAND!AII28*$G30))*(1+$K30)*AIX29+$Q$5*$J30</f>
        <v>1.8940580263667348</v>
      </c>
      <c r="AIY30" s="38">
        <f>(1-$Q$5)*EXP($G30^2/-2+(RAND!AIJ28*$G30))*(1+$K30)*AIY29+$Q$5*$J30</f>
        <v>2.9941984242110724</v>
      </c>
      <c r="AIZ30" s="38">
        <f>(1-$Q$5)*EXP($G30^2/-2+(RAND!AIK28*$G30))*(1+$K30)*AIZ29+$Q$5*$J30</f>
        <v>1.4838757309298147</v>
      </c>
      <c r="AJA30" s="38">
        <f>(1-$Q$5)*EXP($G30^2/-2+(RAND!AIL28*$G30))*(1+$K30)*AJA29+$Q$5*$J30</f>
        <v>2.2060064473472343</v>
      </c>
      <c r="AJB30" s="38">
        <f>(1-$Q$5)*EXP($G30^2/-2+(RAND!AIM28*$G30))*(1+$K30)*AJB29+$Q$5*$J30</f>
        <v>3.312603537229152</v>
      </c>
      <c r="AJC30" s="38">
        <f>(1-$Q$5)*EXP($G30^2/-2+(RAND!AIN28*$G30))*(1+$K30)*AJC29+$Q$5*$J30</f>
        <v>3.4914088788344753</v>
      </c>
      <c r="AJD30" s="38">
        <f>(1-$Q$5)*EXP($G30^2/-2+(RAND!AIO28*$G30))*(1+$K30)*AJD29+$Q$5*$J30</f>
        <v>3.4798088780498948</v>
      </c>
      <c r="AJE30" s="38">
        <f>(1-$Q$5)*EXP($G30^2/-2+(RAND!AIP28*$G30))*(1+$K30)*AJE29+$Q$5*$J30</f>
        <v>1.7519073280709188</v>
      </c>
      <c r="AJF30" s="38">
        <f>(1-$Q$5)*EXP($G30^2/-2+(RAND!AIQ28*$G30))*(1+$K30)*AJF29+$Q$5*$J30</f>
        <v>2.1077236478919765</v>
      </c>
      <c r="AJG30" s="38">
        <f>(1-$Q$5)*EXP($G30^2/-2+(RAND!AIR28*$G30))*(1+$K30)*AJG29+$Q$5*$J30</f>
        <v>3.294563815048245</v>
      </c>
      <c r="AJH30" s="38">
        <f>(1-$Q$5)*EXP($G30^2/-2+(RAND!AIS28*$G30))*(1+$K30)*AJH29+$Q$5*$J30</f>
        <v>3.9466015197260349</v>
      </c>
      <c r="AJI30" s="38">
        <f>(1-$Q$5)*EXP($G30^2/-2+(RAND!AIT28*$G30))*(1+$K30)*AJI29+$Q$5*$J30</f>
        <v>5.5401243039611101</v>
      </c>
      <c r="AJJ30" s="38">
        <f>(1-$Q$5)*EXP($G30^2/-2+(RAND!AIU28*$G30))*(1+$K30)*AJJ29+$Q$5*$J30</f>
        <v>2.5960691994541008</v>
      </c>
      <c r="AJK30" s="38">
        <f>(1-$Q$5)*EXP($G30^2/-2+(RAND!AIV28*$G30))*(1+$K30)*AJK29+$Q$5*$J30</f>
        <v>2.3513527930779223</v>
      </c>
      <c r="AJL30" s="38">
        <f>(1-$Q$5)*EXP($G30^2/-2+(RAND!AIW28*$G30))*(1+$K30)*AJL29+$Q$5*$J30</f>
        <v>2.5172588129962152</v>
      </c>
      <c r="AJM30" s="38">
        <f>(1-$Q$5)*EXP($G30^2/-2+(RAND!AIX28*$G30))*(1+$K30)*AJM29+$Q$5*$J30</f>
        <v>3.9357262854259032</v>
      </c>
      <c r="AJN30" s="38">
        <f>(1-$Q$5)*EXP($G30^2/-2+(RAND!AIY28*$G30))*(1+$K30)*AJN29+$Q$5*$J30</f>
        <v>2.1355989371832527</v>
      </c>
      <c r="AJO30" s="38">
        <f>(1-$Q$5)*EXP($G30^2/-2+(RAND!AIZ28*$G30))*(1+$K30)*AJO29+$Q$5*$J30</f>
        <v>2.8542988126445126</v>
      </c>
      <c r="AJP30" s="38">
        <f>(1-$Q$5)*EXP($G30^2/-2+(RAND!AJA28*$G30))*(1+$K30)*AJP29+$Q$5*$J30</f>
        <v>6.6092989339331609</v>
      </c>
      <c r="AJQ30" s="38">
        <f>(1-$Q$5)*EXP($G30^2/-2+(RAND!AJB28*$G30))*(1+$K30)*AJQ29+$Q$5*$J30</f>
        <v>1.5287857139156411</v>
      </c>
      <c r="AJR30" s="38">
        <f>(1-$Q$5)*EXP($G30^2/-2+(RAND!AJC28*$G30))*(1+$K30)*AJR29+$Q$5*$J30</f>
        <v>1.5698125821675588</v>
      </c>
      <c r="AJS30" s="38">
        <f>(1-$Q$5)*EXP($G30^2/-2+(RAND!AJD28*$G30))*(1+$K30)*AJS29+$Q$5*$J30</f>
        <v>1.8305615873829535</v>
      </c>
      <c r="AJT30" s="38">
        <f>(1-$Q$5)*EXP($G30^2/-2+(RAND!AJE28*$G30))*(1+$K30)*AJT29+$Q$5*$J30</f>
        <v>2.5633814199780147</v>
      </c>
      <c r="AJU30" s="38">
        <f>(1-$Q$5)*EXP($G30^2/-2+(RAND!AJF28*$G30))*(1+$K30)*AJU29+$Q$5*$J30</f>
        <v>2.5246928165443729</v>
      </c>
      <c r="AJV30" s="38">
        <f>(1-$Q$5)*EXP($G30^2/-2+(RAND!AJG28*$G30))*(1+$K30)*AJV29+$Q$5*$J30</f>
        <v>4.299924381925516</v>
      </c>
      <c r="AJW30" s="38">
        <f>(1-$Q$5)*EXP($G30^2/-2+(RAND!AJH28*$G30))*(1+$K30)*AJW29+$Q$5*$J30</f>
        <v>1.6697109827098418</v>
      </c>
      <c r="AJX30" s="38">
        <f>(1-$Q$5)*EXP($G30^2/-2+(RAND!AJI28*$G30))*(1+$K30)*AJX29+$Q$5*$J30</f>
        <v>2.1500259529970034</v>
      </c>
      <c r="AJY30" s="38">
        <f>(1-$Q$5)*EXP($G30^2/-2+(RAND!AJJ28*$G30))*(1+$K30)*AJY29+$Q$5*$J30</f>
        <v>1.8309922642528904</v>
      </c>
      <c r="AJZ30" s="38">
        <f>(1-$Q$5)*EXP($G30^2/-2+(RAND!AJK28*$G30))*(1+$K30)*AJZ29+$Q$5*$J30</f>
        <v>1.1020962826425471</v>
      </c>
      <c r="AKA30" s="38">
        <f>(1-$Q$5)*EXP($G30^2/-2+(RAND!AJL28*$G30))*(1+$K30)*AKA29+$Q$5*$J30</f>
        <v>3.2757720764575371</v>
      </c>
      <c r="AKB30" s="38">
        <f>(1-$Q$5)*EXP($G30^2/-2+(RAND!AJM28*$G30))*(1+$K30)*AKB29+$Q$5*$J30</f>
        <v>3.6714699270724607</v>
      </c>
      <c r="AKC30" s="38">
        <f>(1-$Q$5)*EXP($G30^2/-2+(RAND!AJN28*$G30))*(1+$K30)*AKC29+$Q$5*$J30</f>
        <v>2.5611696349548603</v>
      </c>
      <c r="AKD30" s="38">
        <f>(1-$Q$5)*EXP($G30^2/-2+(RAND!AJO28*$G30))*(1+$K30)*AKD29+$Q$5*$J30</f>
        <v>2.5606388976415766</v>
      </c>
      <c r="AKE30" s="38">
        <f>(1-$Q$5)*EXP($G30^2/-2+(RAND!AJP28*$G30))*(1+$K30)*AKE29+$Q$5*$J30</f>
        <v>4.7176860599390418</v>
      </c>
      <c r="AKF30" s="38">
        <f>(1-$Q$5)*EXP($G30^2/-2+(RAND!AJQ28*$G30))*(1+$K30)*AKF29+$Q$5*$J30</f>
        <v>2.2659570741923911</v>
      </c>
      <c r="AKG30" s="38">
        <f>(1-$Q$5)*EXP($G30^2/-2+(RAND!AJR28*$G30))*(1+$K30)*AKG29+$Q$5*$J30</f>
        <v>1.8816625288728415</v>
      </c>
      <c r="AKH30" s="38">
        <f>(1-$Q$5)*EXP($G30^2/-2+(RAND!AJS28*$G30))*(1+$K30)*AKH29+$Q$5*$J30</f>
        <v>2.4573043034179185</v>
      </c>
      <c r="AKI30" s="38">
        <f>(1-$Q$5)*EXP($G30^2/-2+(RAND!AJT28*$G30))*(1+$K30)*AKI29+$Q$5*$J30</f>
        <v>1.1515899404447043</v>
      </c>
      <c r="AKJ30" s="38">
        <f>(1-$Q$5)*EXP($G30^2/-2+(RAND!AJU28*$G30))*(1+$K30)*AKJ29+$Q$5*$J30</f>
        <v>6.1718800685881217</v>
      </c>
      <c r="AKK30" s="38">
        <f>(1-$Q$5)*EXP($G30^2/-2+(RAND!AJV28*$G30))*(1+$K30)*AKK29+$Q$5*$J30</f>
        <v>12.222627312718979</v>
      </c>
      <c r="AKL30" s="38">
        <f>(1-$Q$5)*EXP($G30^2/-2+(RAND!AJW28*$G30))*(1+$K30)*AKL29+$Q$5*$J30</f>
        <v>2.4478716417551674</v>
      </c>
      <c r="AKM30" s="38">
        <f>(1-$Q$5)*EXP($G30^2/-2+(RAND!AJX28*$G30))*(1+$K30)*AKM29+$Q$5*$J30</f>
        <v>7.446959356392683</v>
      </c>
      <c r="AKN30" s="38">
        <f>(1-$Q$5)*EXP($G30^2/-2+(RAND!AJY28*$G30))*(1+$K30)*AKN29+$Q$5*$J30</f>
        <v>3.1067878236731241</v>
      </c>
      <c r="AKO30" s="38">
        <f>(1-$Q$5)*EXP($G30^2/-2+(RAND!AJZ28*$G30))*(1+$K30)*AKO29+$Q$5*$J30</f>
        <v>2.438524788667519</v>
      </c>
      <c r="AKP30" s="38">
        <f>(1-$Q$5)*EXP($G30^2/-2+(RAND!AKA28*$G30))*(1+$K30)*AKP29+$Q$5*$J30</f>
        <v>3.2138775721678861</v>
      </c>
      <c r="AKQ30" s="38">
        <f>(1-$Q$5)*EXP($G30^2/-2+(RAND!AKB28*$G30))*(1+$K30)*AKQ29+$Q$5*$J30</f>
        <v>3.1704500010349852</v>
      </c>
      <c r="AKR30" s="38">
        <f>(1-$Q$5)*EXP($G30^2/-2+(RAND!AKC28*$G30))*(1+$K30)*AKR29+$Q$5*$J30</f>
        <v>1.3934062630340531</v>
      </c>
      <c r="AKS30" s="38">
        <f>(1-$Q$5)*EXP($G30^2/-2+(RAND!AKD28*$G30))*(1+$K30)*AKS29+$Q$5*$J30</f>
        <v>2.1435099872135526</v>
      </c>
      <c r="AKT30" s="38">
        <f>(1-$Q$5)*EXP($G30^2/-2+(RAND!AKE28*$G30))*(1+$K30)*AKT29+$Q$5*$J30</f>
        <v>1.4556164943718215</v>
      </c>
      <c r="AKU30" s="38">
        <f>(1-$Q$5)*EXP($G30^2/-2+(RAND!AKF28*$G30))*(1+$K30)*AKU29+$Q$5*$J30</f>
        <v>2.8817449666241335</v>
      </c>
      <c r="AKV30" s="38">
        <f>(1-$Q$5)*EXP($G30^2/-2+(RAND!AKG28*$G30))*(1+$K30)*AKV29+$Q$5*$J30</f>
        <v>2.2345619267143886</v>
      </c>
      <c r="AKW30" s="38">
        <f>(1-$Q$5)*EXP($G30^2/-2+(RAND!AKH28*$G30))*(1+$K30)*AKW29+$Q$5*$J30</f>
        <v>1.2710483667475363</v>
      </c>
      <c r="AKX30" s="38">
        <f>(1-$Q$5)*EXP($G30^2/-2+(RAND!AKI28*$G30))*(1+$K30)*AKX29+$Q$5*$J30</f>
        <v>2.6910570793617126</v>
      </c>
      <c r="AKY30" s="38">
        <f>(1-$Q$5)*EXP($G30^2/-2+(RAND!AKJ28*$G30))*(1+$K30)*AKY29+$Q$5*$J30</f>
        <v>3.1944446124369472</v>
      </c>
      <c r="AKZ30" s="38">
        <f>(1-$Q$5)*EXP($G30^2/-2+(RAND!AKK28*$G30))*(1+$K30)*AKZ29+$Q$5*$J30</f>
        <v>2.7964296443285237</v>
      </c>
      <c r="ALA30" s="38">
        <f>(1-$Q$5)*EXP($G30^2/-2+(RAND!AKL28*$G30))*(1+$K30)*ALA29+$Q$5*$J30</f>
        <v>1.1618391822518364</v>
      </c>
      <c r="ALB30" s="38">
        <f>(1-$Q$5)*EXP($G30^2/-2+(RAND!AKM28*$G30))*(1+$K30)*ALB29+$Q$5*$J30</f>
        <v>1.6174804349647769</v>
      </c>
      <c r="ALC30" s="38">
        <f>(1-$Q$5)*EXP($G30^2/-2+(RAND!AKN28*$G30))*(1+$K30)*ALC29+$Q$5*$J30</f>
        <v>1.8784001765098022</v>
      </c>
      <c r="ALD30" s="38">
        <f>(1-$Q$5)*EXP($G30^2/-2+(RAND!AKO28*$G30))*(1+$K30)*ALD29+$Q$5*$J30</f>
        <v>3.5331743660803654</v>
      </c>
      <c r="ALE30" s="38">
        <f>(1-$Q$5)*EXP($G30^2/-2+(RAND!AKP28*$G30))*(1+$K30)*ALE29+$Q$5*$J30</f>
        <v>2.3790743262360912</v>
      </c>
      <c r="ALF30" s="38">
        <f>(1-$Q$5)*EXP($G30^2/-2+(RAND!AKQ28*$G30))*(1+$K30)*ALF29+$Q$5*$J30</f>
        <v>3.0641729987388775</v>
      </c>
      <c r="ALG30" s="38">
        <f>(1-$Q$5)*EXP($G30^2/-2+(RAND!AKR28*$G30))*(1+$K30)*ALG29+$Q$5*$J30</f>
        <v>1.3765315812245351</v>
      </c>
      <c r="ALH30" s="38">
        <f>(1-$Q$5)*EXP($G30^2/-2+(RAND!AKS28*$G30))*(1+$K30)*ALH29+$Q$5*$J30</f>
        <v>3.5687730992732787</v>
      </c>
      <c r="ALI30" s="38">
        <f>(1-$Q$5)*EXP($G30^2/-2+(RAND!AKT28*$G30))*(1+$K30)*ALI29+$Q$5*$J30</f>
        <v>1.5789497401519348</v>
      </c>
      <c r="ALJ30" s="38">
        <f>(1-$Q$5)*EXP($G30^2/-2+(RAND!AKU28*$G30))*(1+$K30)*ALJ29+$Q$5*$J30</f>
        <v>3.4769561861322598</v>
      </c>
      <c r="ALK30" s="38">
        <f>(1-$Q$5)*EXP($G30^2/-2+(RAND!AKV28*$G30))*(1+$K30)*ALK29+$Q$5*$J30</f>
        <v>1.816667153690797</v>
      </c>
      <c r="ALL30" s="38">
        <f>(1-$Q$5)*EXP($G30^2/-2+(RAND!AKW28*$G30))*(1+$K30)*ALL29+$Q$5*$J30</f>
        <v>6.7859617469586944</v>
      </c>
      <c r="ALM30" s="38">
        <f>(1-$Q$5)*EXP($G30^2/-2+(RAND!AKX28*$G30))*(1+$K30)*ALM29+$Q$5*$J30</f>
        <v>9.7078393847733455</v>
      </c>
      <c r="ALN30" s="38">
        <f>(1-$Q$5)*EXP($G30^2/-2+(RAND!AKY28*$G30))*(1+$K30)*ALN29+$Q$5*$J30</f>
        <v>3.4798253307215621</v>
      </c>
      <c r="ALO30" s="38">
        <f>(1-$Q$5)*EXP($G30^2/-2+(RAND!AKZ28*$G30))*(1+$K30)*ALO29+$Q$5*$J30</f>
        <v>1.0173558436493098</v>
      </c>
      <c r="ALP30" s="38">
        <f>(1-$Q$5)*EXP($G30^2/-2+(RAND!ALA28*$G30))*(1+$K30)*ALP29+$Q$5*$J30</f>
        <v>1.1395287697655754</v>
      </c>
      <c r="ALQ30" s="38">
        <f>(1-$Q$5)*EXP($G30^2/-2+(RAND!ALB28*$G30))*(1+$K30)*ALQ29+$Q$5*$J30</f>
        <v>3.6546582467324535</v>
      </c>
      <c r="ALR30" s="38">
        <f>(1-$Q$5)*EXP($G30^2/-2+(RAND!ALC28*$G30))*(1+$K30)*ALR29+$Q$5*$J30</f>
        <v>3.2962389353869281</v>
      </c>
      <c r="ALS30" s="38">
        <f>(1-$Q$5)*EXP($G30^2/-2+(RAND!ALD28*$G30))*(1+$K30)*ALS29+$Q$5*$J30</f>
        <v>2.1322837211134216</v>
      </c>
      <c r="ALT30" s="38">
        <f>(1-$Q$5)*EXP($G30^2/-2+(RAND!ALE28*$G30))*(1+$K30)*ALT29+$Q$5*$J30</f>
        <v>1.526984743614149</v>
      </c>
      <c r="ALU30" s="38">
        <f>(1-$Q$5)*EXP($G30^2/-2+(RAND!ALF28*$G30))*(1+$K30)*ALU29+$Q$5*$J30</f>
        <v>3.8160185856667397</v>
      </c>
      <c r="ALV30" s="38">
        <f>(1-$Q$5)*EXP($G30^2/-2+(RAND!ALG28*$G30))*(1+$K30)*ALV29+$Q$5*$J30</f>
        <v>2.8735160093614218</v>
      </c>
      <c r="ALW30" s="38">
        <f>(1-$Q$5)*EXP($G30^2/-2+(RAND!ALH28*$G30))*(1+$K30)*ALW29+$Q$5*$J30</f>
        <v>2.3950578979957307</v>
      </c>
      <c r="ALX30" s="38">
        <f>(1-$Q$5)*EXP($G30^2/-2+(RAND!ALI28*$G30))*(1+$K30)*ALX29+$Q$5*$J30</f>
        <v>3.6588870838709391</v>
      </c>
      <c r="ALY30" s="38">
        <f>(1-$Q$5)*EXP($G30^2/-2+(RAND!ALJ28*$G30))*(1+$K30)*ALY29+$Q$5*$J30</f>
        <v>1.7287815249930658</v>
      </c>
      <c r="ALZ30" s="38">
        <f>(1-$Q$5)*EXP($G30^2/-2+(RAND!ALK28*$G30))*(1+$K30)*ALZ29+$Q$5*$J30</f>
        <v>2.1999682599449217</v>
      </c>
      <c r="AMA30" s="38">
        <f>(1-$Q$5)*EXP($G30^2/-2+(RAND!ALL28*$G30))*(1+$K30)*AMA29+$Q$5*$J30</f>
        <v>8.9389887004444581</v>
      </c>
      <c r="AMB30" s="38">
        <f>(1-$Q$5)*EXP($G30^2/-2+(RAND!ALM28*$G30))*(1+$K30)*AMB29+$Q$5*$J30</f>
        <v>4.5275035216720667</v>
      </c>
    </row>
    <row r="31" spans="2:1017">
      <c r="B31" s="32">
        <f t="array" ref="B31">_xlfn.STDEV.S((Q31:AMB31-$Q$8:$AMB$8)/$Q$8:$AMB$8)</f>
        <v>0.47175952794396486</v>
      </c>
      <c r="C31" s="32">
        <f>'Price+SD Inputs'!S30</f>
        <v>0.90707028238435727</v>
      </c>
      <c r="D31" s="32">
        <f t="shared" si="0"/>
        <v>-0.43531075444039241</v>
      </c>
      <c r="F31" s="23">
        <f t="array" ref="F31">_xlfn.STDEV.S((Q31:AMB31-Q30:AMB30)/Q30:AMB30)</f>
        <v>0.18651694170257263</v>
      </c>
      <c r="G31" s="10">
        <f>'Price+SD Inputs'!M58</f>
        <v>0.18908764665258318</v>
      </c>
      <c r="H31" s="32">
        <f t="shared" si="19"/>
        <v>-2.5707049500105494E-3</v>
      </c>
      <c r="I31" s="32"/>
      <c r="J31" s="10">
        <f>'Price+SD Inputs'!E58</f>
        <v>2.9954999999999998</v>
      </c>
      <c r="K31" s="74">
        <f t="shared" si="20"/>
        <v>8.0767289247854687E-3</v>
      </c>
      <c r="L31" s="32"/>
      <c r="M31" s="32">
        <f t="shared" si="1"/>
        <v>2.8620789613281907</v>
      </c>
      <c r="N31" s="32">
        <f t="shared" si="2"/>
        <v>0.1334210386718091</v>
      </c>
      <c r="P31" s="91">
        <f>VaR!A37</f>
        <v>24</v>
      </c>
      <c r="Q31" s="38">
        <f>(1-$Q$5)*EXP($G31^2/-2+(RAND!B29*$G31))*(1+$K31)*Q30+$Q$5*$J31</f>
        <v>3.3515507222129362</v>
      </c>
      <c r="R31" s="38">
        <f>(1-$Q$5)*EXP($G31^2/-2+(RAND!C29*$G31))*(1+$K31)*R30+$Q$5*$J31</f>
        <v>3.7609279915983027</v>
      </c>
      <c r="S31" s="38">
        <f>(1-$Q$5)*EXP($G31^2/-2+(RAND!D29*$G31))*(1+$K31)*S30+$Q$5*$J31</f>
        <v>2.3313136557926963</v>
      </c>
      <c r="T31" s="38">
        <f>(1-$Q$5)*EXP($G31^2/-2+(RAND!E29*$G31))*(1+$K31)*T30+$Q$5*$J31</f>
        <v>3.8742200280889687</v>
      </c>
      <c r="U31" s="38">
        <f>(1-$Q$5)*EXP($G31^2/-2+(RAND!F29*$G31))*(1+$K31)*U30+$Q$5*$J31</f>
        <v>1.5044789702861339</v>
      </c>
      <c r="V31" s="38">
        <f>(1-$Q$5)*EXP($G31^2/-2+(RAND!G29*$G31))*(1+$K31)*V30+$Q$5*$J31</f>
        <v>2.4823005571820866</v>
      </c>
      <c r="W31" s="38">
        <f>(1-$Q$5)*EXP($G31^2/-2+(RAND!H29*$G31))*(1+$K31)*W30+$Q$5*$J31</f>
        <v>3.4213641845234952</v>
      </c>
      <c r="X31" s="38">
        <f>(1-$Q$5)*EXP($G31^2/-2+(RAND!I29*$G31))*(1+$K31)*X30+$Q$5*$J31</f>
        <v>1.6977342967486759</v>
      </c>
      <c r="Y31" s="38">
        <f>(1-$Q$5)*EXP($G31^2/-2+(RAND!J29*$G31))*(1+$K31)*Y30+$Q$5*$J31</f>
        <v>0.98867671111435629</v>
      </c>
      <c r="Z31" s="38">
        <f>(1-$Q$5)*EXP($G31^2/-2+(RAND!K29*$G31))*(1+$K31)*Z30+$Q$5*$J31</f>
        <v>5.1039744463694934</v>
      </c>
      <c r="AA31" s="38">
        <f>(1-$Q$5)*EXP($G31^2/-2+(RAND!L29*$G31))*(1+$K31)*AA30+$Q$5*$J31</f>
        <v>1.6798353027399733</v>
      </c>
      <c r="AB31" s="38">
        <f>(1-$Q$5)*EXP($G31^2/-2+(RAND!M29*$G31))*(1+$K31)*AB30+$Q$5*$J31</f>
        <v>2.3640464228701377</v>
      </c>
      <c r="AC31" s="38">
        <f>(1-$Q$5)*EXP($G31^2/-2+(RAND!N29*$G31))*(1+$K31)*AC30+$Q$5*$J31</f>
        <v>1.3710342715778259</v>
      </c>
      <c r="AD31" s="38">
        <f>(1-$Q$5)*EXP($G31^2/-2+(RAND!O29*$G31))*(1+$K31)*AD30+$Q$5*$J31</f>
        <v>1.3425955575080615</v>
      </c>
      <c r="AE31" s="38">
        <f>(1-$Q$5)*EXP($G31^2/-2+(RAND!P29*$G31))*(1+$K31)*AE30+$Q$5*$J31</f>
        <v>1.2820699412671797</v>
      </c>
      <c r="AF31" s="38">
        <f>(1-$Q$5)*EXP($G31^2/-2+(RAND!Q29*$G31))*(1+$K31)*AF30+$Q$5*$J31</f>
        <v>2.8247293421624806</v>
      </c>
      <c r="AG31" s="38">
        <f>(1-$Q$5)*EXP($G31^2/-2+(RAND!R29*$G31))*(1+$K31)*AG30+$Q$5*$J31</f>
        <v>2.8758918528098181</v>
      </c>
      <c r="AH31" s="38">
        <f>(1-$Q$5)*EXP($G31^2/-2+(RAND!S29*$G31))*(1+$K31)*AH30+$Q$5*$J31</f>
        <v>2.7862552505635612</v>
      </c>
      <c r="AI31" s="38">
        <f>(1-$Q$5)*EXP($G31^2/-2+(RAND!T29*$G31))*(1+$K31)*AI30+$Q$5*$J31</f>
        <v>2.0042489242781518</v>
      </c>
      <c r="AJ31" s="38">
        <f>(1-$Q$5)*EXP($G31^2/-2+(RAND!U29*$G31))*(1+$K31)*AJ30+$Q$5*$J31</f>
        <v>4.1459289675969169</v>
      </c>
      <c r="AK31" s="38">
        <f>(1-$Q$5)*EXP($G31^2/-2+(RAND!V29*$G31))*(1+$K31)*AK30+$Q$5*$J31</f>
        <v>4.2357946642946018</v>
      </c>
      <c r="AL31" s="38">
        <f>(1-$Q$5)*EXP($G31^2/-2+(RAND!W29*$G31))*(1+$K31)*AL30+$Q$5*$J31</f>
        <v>4.802809913305726</v>
      </c>
      <c r="AM31" s="38">
        <f>(1-$Q$5)*EXP($G31^2/-2+(RAND!X29*$G31))*(1+$K31)*AM30+$Q$5*$J31</f>
        <v>2.4502091897000056</v>
      </c>
      <c r="AN31" s="38">
        <f>(1-$Q$5)*EXP($G31^2/-2+(RAND!Y29*$G31))*(1+$K31)*AN30+$Q$5*$J31</f>
        <v>1.955621662993597</v>
      </c>
      <c r="AO31" s="38">
        <f>(1-$Q$5)*EXP($G31^2/-2+(RAND!Z29*$G31))*(1+$K31)*AO30+$Q$5*$J31</f>
        <v>1.7573384513303301</v>
      </c>
      <c r="AP31" s="38">
        <f>(1-$Q$5)*EXP($G31^2/-2+(RAND!AA29*$G31))*(1+$K31)*AP30+$Q$5*$J31</f>
        <v>1.3187147204280969</v>
      </c>
      <c r="AQ31" s="38">
        <f>(1-$Q$5)*EXP($G31^2/-2+(RAND!AB29*$G31))*(1+$K31)*AQ30+$Q$5*$J31</f>
        <v>1.6219509911654184</v>
      </c>
      <c r="AR31" s="38">
        <f>(1-$Q$5)*EXP($G31^2/-2+(RAND!AC29*$G31))*(1+$K31)*AR30+$Q$5*$J31</f>
        <v>2.1456571376041906</v>
      </c>
      <c r="AS31" s="38">
        <f>(1-$Q$5)*EXP($G31^2/-2+(RAND!AD29*$G31))*(1+$K31)*AS30+$Q$5*$J31</f>
        <v>7.6178903763854358</v>
      </c>
      <c r="AT31" s="38">
        <f>(1-$Q$5)*EXP($G31^2/-2+(RAND!AE29*$G31))*(1+$K31)*AT30+$Q$5*$J31</f>
        <v>1.5912438926950105</v>
      </c>
      <c r="AU31" s="38">
        <f>(1-$Q$5)*EXP($G31^2/-2+(RAND!AF29*$G31))*(1+$K31)*AU30+$Q$5*$J31</f>
        <v>1.895298568152358</v>
      </c>
      <c r="AV31" s="38">
        <f>(1-$Q$5)*EXP($G31^2/-2+(RAND!AG29*$G31))*(1+$K31)*AV30+$Q$5*$J31</f>
        <v>0.76384174157447404</v>
      </c>
      <c r="AW31" s="38">
        <f>(1-$Q$5)*EXP($G31^2/-2+(RAND!AH29*$G31))*(1+$K31)*AW30+$Q$5*$J31</f>
        <v>3.0233137203355986</v>
      </c>
      <c r="AX31" s="38">
        <f>(1-$Q$5)*EXP($G31^2/-2+(RAND!AI29*$G31))*(1+$K31)*AX30+$Q$5*$J31</f>
        <v>2.5776466567750349</v>
      </c>
      <c r="AY31" s="38">
        <f>(1-$Q$5)*EXP($G31^2/-2+(RAND!AJ29*$G31))*(1+$K31)*AY30+$Q$5*$J31</f>
        <v>1.4680762248923158</v>
      </c>
      <c r="AZ31" s="38">
        <f>(1-$Q$5)*EXP($G31^2/-2+(RAND!AK29*$G31))*(1+$K31)*AZ30+$Q$5*$J31</f>
        <v>2.3906429654124701</v>
      </c>
      <c r="BA31" s="38">
        <f>(1-$Q$5)*EXP($G31^2/-2+(RAND!AL29*$G31))*(1+$K31)*BA30+$Q$5*$J31</f>
        <v>4.2133912028708131</v>
      </c>
      <c r="BB31" s="38">
        <f>(1-$Q$5)*EXP($G31^2/-2+(RAND!AM29*$G31))*(1+$K31)*BB30+$Q$5*$J31</f>
        <v>10.028294536592279</v>
      </c>
      <c r="BC31" s="38">
        <f>(1-$Q$5)*EXP($G31^2/-2+(RAND!AN29*$G31))*(1+$K31)*BC30+$Q$5*$J31</f>
        <v>1.4443066397541595</v>
      </c>
      <c r="BD31" s="38">
        <f>(1-$Q$5)*EXP($G31^2/-2+(RAND!AO29*$G31))*(1+$K31)*BD30+$Q$5*$J31</f>
        <v>1.6976018163896553</v>
      </c>
      <c r="BE31" s="38">
        <f>(1-$Q$5)*EXP($G31^2/-2+(RAND!AP29*$G31))*(1+$K31)*BE30+$Q$5*$J31</f>
        <v>1.4997254940935913</v>
      </c>
      <c r="BF31" s="38">
        <f>(1-$Q$5)*EXP($G31^2/-2+(RAND!AQ29*$G31))*(1+$K31)*BF30+$Q$5*$J31</f>
        <v>1.6992024204765701</v>
      </c>
      <c r="BG31" s="38">
        <f>(1-$Q$5)*EXP($G31^2/-2+(RAND!AR29*$G31))*(1+$K31)*BG30+$Q$5*$J31</f>
        <v>1.2120569614902161</v>
      </c>
      <c r="BH31" s="38">
        <f>(1-$Q$5)*EXP($G31^2/-2+(RAND!AS29*$G31))*(1+$K31)*BH30+$Q$5*$J31</f>
        <v>5.8132756334187929</v>
      </c>
      <c r="BI31" s="38">
        <f>(1-$Q$5)*EXP($G31^2/-2+(RAND!AT29*$G31))*(1+$K31)*BI30+$Q$5*$J31</f>
        <v>1.9728562969357941</v>
      </c>
      <c r="BJ31" s="38">
        <f>(1-$Q$5)*EXP($G31^2/-2+(RAND!AU29*$G31))*(1+$K31)*BJ30+$Q$5*$J31</f>
        <v>2.4784665278440685</v>
      </c>
      <c r="BK31" s="38">
        <f>(1-$Q$5)*EXP($G31^2/-2+(RAND!AV29*$G31))*(1+$K31)*BK30+$Q$5*$J31</f>
        <v>6.5373162264727886</v>
      </c>
      <c r="BL31" s="38">
        <f>(1-$Q$5)*EXP($G31^2/-2+(RAND!AW29*$G31))*(1+$K31)*BL30+$Q$5*$J31</f>
        <v>2.2175209830887592</v>
      </c>
      <c r="BM31" s="38">
        <f>(1-$Q$5)*EXP($G31^2/-2+(RAND!AX29*$G31))*(1+$K31)*BM30+$Q$5*$J31</f>
        <v>1.9485383740817013</v>
      </c>
      <c r="BN31" s="38">
        <f>(1-$Q$5)*EXP($G31^2/-2+(RAND!AY29*$G31))*(1+$K31)*BN30+$Q$5*$J31</f>
        <v>2.1360891898227576</v>
      </c>
      <c r="BO31" s="38">
        <f>(1-$Q$5)*EXP($G31^2/-2+(RAND!AZ29*$G31))*(1+$K31)*BO30+$Q$5*$J31</f>
        <v>5.0337475600289592</v>
      </c>
      <c r="BP31" s="38">
        <f>(1-$Q$5)*EXP($G31^2/-2+(RAND!BA29*$G31))*(1+$K31)*BP30+$Q$5*$J31</f>
        <v>1.7481245887321639</v>
      </c>
      <c r="BQ31" s="38">
        <f>(1-$Q$5)*EXP($G31^2/-2+(RAND!BB29*$G31))*(1+$K31)*BQ30+$Q$5*$J31</f>
        <v>3.9536745610789152</v>
      </c>
      <c r="BR31" s="38">
        <f>(1-$Q$5)*EXP($G31^2/-2+(RAND!BC29*$G31))*(1+$K31)*BR30+$Q$5*$J31</f>
        <v>1.8924665122310693</v>
      </c>
      <c r="BS31" s="38">
        <f>(1-$Q$5)*EXP($G31^2/-2+(RAND!BD29*$G31))*(1+$K31)*BS30+$Q$5*$J31</f>
        <v>5.1643938832491578</v>
      </c>
      <c r="BT31" s="38">
        <f>(1-$Q$5)*EXP($G31^2/-2+(RAND!BE29*$G31))*(1+$K31)*BT30+$Q$5*$J31</f>
        <v>4.7124643536804571</v>
      </c>
      <c r="BU31" s="38">
        <f>(1-$Q$5)*EXP($G31^2/-2+(RAND!BF29*$G31))*(1+$K31)*BU30+$Q$5*$J31</f>
        <v>2.0421435097337985</v>
      </c>
      <c r="BV31" s="38">
        <f>(1-$Q$5)*EXP($G31^2/-2+(RAND!BG29*$G31))*(1+$K31)*BV30+$Q$5*$J31</f>
        <v>1.4069634154394008</v>
      </c>
      <c r="BW31" s="38">
        <f>(1-$Q$5)*EXP($G31^2/-2+(RAND!BH29*$G31))*(1+$K31)*BW30+$Q$5*$J31</f>
        <v>1.5849913804726676</v>
      </c>
      <c r="BX31" s="38">
        <f>(1-$Q$5)*EXP($G31^2/-2+(RAND!BI29*$G31))*(1+$K31)*BX30+$Q$5*$J31</f>
        <v>1.916805993034878</v>
      </c>
      <c r="BY31" s="38">
        <f>(1-$Q$5)*EXP($G31^2/-2+(RAND!BJ29*$G31))*(1+$K31)*BY30+$Q$5*$J31</f>
        <v>2.0338885709526142</v>
      </c>
      <c r="BZ31" s="38">
        <f>(1-$Q$5)*EXP($G31^2/-2+(RAND!BK29*$G31))*(1+$K31)*BZ30+$Q$5*$J31</f>
        <v>3.1291472237356612</v>
      </c>
      <c r="CA31" s="38">
        <f>(1-$Q$5)*EXP($G31^2/-2+(RAND!BL29*$G31))*(1+$K31)*CA30+$Q$5*$J31</f>
        <v>1.9287258082018508</v>
      </c>
      <c r="CB31" s="38">
        <f>(1-$Q$5)*EXP($G31^2/-2+(RAND!BM29*$G31))*(1+$K31)*CB30+$Q$5*$J31</f>
        <v>2.1087006205152981</v>
      </c>
      <c r="CC31" s="38">
        <f>(1-$Q$5)*EXP($G31^2/-2+(RAND!BN29*$G31))*(1+$K31)*CC30+$Q$5*$J31</f>
        <v>1.9438555312918824</v>
      </c>
      <c r="CD31" s="38">
        <f>(1-$Q$5)*EXP($G31^2/-2+(RAND!BO29*$G31))*(1+$K31)*CD30+$Q$5*$J31</f>
        <v>4.0188174755592794</v>
      </c>
      <c r="CE31" s="38">
        <f>(1-$Q$5)*EXP($G31^2/-2+(RAND!BP29*$G31))*(1+$K31)*CE30+$Q$5*$J31</f>
        <v>3.8536095890966546</v>
      </c>
      <c r="CF31" s="38">
        <f>(1-$Q$5)*EXP($G31^2/-2+(RAND!BQ29*$G31))*(1+$K31)*CF30+$Q$5*$J31</f>
        <v>2.3404535884965108</v>
      </c>
      <c r="CG31" s="38">
        <f>(1-$Q$5)*EXP($G31^2/-2+(RAND!BR29*$G31))*(1+$K31)*CG30+$Q$5*$J31</f>
        <v>1.9155955650644443</v>
      </c>
      <c r="CH31" s="38">
        <f>(1-$Q$5)*EXP($G31^2/-2+(RAND!BS29*$G31))*(1+$K31)*CH30+$Q$5*$J31</f>
        <v>4.670066754447566</v>
      </c>
      <c r="CI31" s="38">
        <f>(1-$Q$5)*EXP($G31^2/-2+(RAND!BT29*$G31))*(1+$K31)*CI30+$Q$5*$J31</f>
        <v>2.2918247147209221</v>
      </c>
      <c r="CJ31" s="38">
        <f>(1-$Q$5)*EXP($G31^2/-2+(RAND!BU29*$G31))*(1+$K31)*CJ30+$Q$5*$J31</f>
        <v>4.4177278139481242</v>
      </c>
      <c r="CK31" s="38">
        <f>(1-$Q$5)*EXP($G31^2/-2+(RAND!BV29*$G31))*(1+$K31)*CK30+$Q$5*$J31</f>
        <v>2.4124458493979373</v>
      </c>
      <c r="CL31" s="38">
        <f>(1-$Q$5)*EXP($G31^2/-2+(RAND!BW29*$G31))*(1+$K31)*CL30+$Q$5*$J31</f>
        <v>2.2425991199507029</v>
      </c>
      <c r="CM31" s="38">
        <f>(1-$Q$5)*EXP($G31^2/-2+(RAND!BX29*$G31))*(1+$K31)*CM30+$Q$5*$J31</f>
        <v>1.4094744041888017</v>
      </c>
      <c r="CN31" s="38">
        <f>(1-$Q$5)*EXP($G31^2/-2+(RAND!BY29*$G31))*(1+$K31)*CN30+$Q$5*$J31</f>
        <v>1.3172159803721593</v>
      </c>
      <c r="CO31" s="38">
        <f>(1-$Q$5)*EXP($G31^2/-2+(RAND!BZ29*$G31))*(1+$K31)*CO30+$Q$5*$J31</f>
        <v>4.7117365398858633</v>
      </c>
      <c r="CP31" s="38">
        <f>(1-$Q$5)*EXP($G31^2/-2+(RAND!CA29*$G31))*(1+$K31)*CP30+$Q$5*$J31</f>
        <v>2.9000682231928296</v>
      </c>
      <c r="CQ31" s="38">
        <f>(1-$Q$5)*EXP($G31^2/-2+(RAND!CB29*$G31))*(1+$K31)*CQ30+$Q$5*$J31</f>
        <v>2.6580285805828434</v>
      </c>
      <c r="CR31" s="38">
        <f>(1-$Q$5)*EXP($G31^2/-2+(RAND!CC29*$G31))*(1+$K31)*CR30+$Q$5*$J31</f>
        <v>1.7025200856616574</v>
      </c>
      <c r="CS31" s="38">
        <f>(1-$Q$5)*EXP($G31^2/-2+(RAND!CD29*$G31))*(1+$K31)*CS30+$Q$5*$J31</f>
        <v>1.380116632874639</v>
      </c>
      <c r="CT31" s="38">
        <f>(1-$Q$5)*EXP($G31^2/-2+(RAND!CE29*$G31))*(1+$K31)*CT30+$Q$5*$J31</f>
        <v>1.7443286959967772</v>
      </c>
      <c r="CU31" s="38">
        <f>(1-$Q$5)*EXP($G31^2/-2+(RAND!CF29*$G31))*(1+$K31)*CU30+$Q$5*$J31</f>
        <v>5.3548218317828375</v>
      </c>
      <c r="CV31" s="38">
        <f>(1-$Q$5)*EXP($G31^2/-2+(RAND!CG29*$G31))*(1+$K31)*CV30+$Q$5*$J31</f>
        <v>1.9802121636765508</v>
      </c>
      <c r="CW31" s="38">
        <f>(1-$Q$5)*EXP($G31^2/-2+(RAND!CH29*$G31))*(1+$K31)*CW30+$Q$5*$J31</f>
        <v>3.1072967837874206</v>
      </c>
      <c r="CX31" s="38">
        <f>(1-$Q$5)*EXP($G31^2/-2+(RAND!CI29*$G31))*(1+$K31)*CX30+$Q$5*$J31</f>
        <v>3.2169145650074022</v>
      </c>
      <c r="CY31" s="38">
        <f>(1-$Q$5)*EXP($G31^2/-2+(RAND!CJ29*$G31))*(1+$K31)*CY30+$Q$5*$J31</f>
        <v>5.119201228385454</v>
      </c>
      <c r="CZ31" s="38">
        <f>(1-$Q$5)*EXP($G31^2/-2+(RAND!CK29*$G31))*(1+$K31)*CZ30+$Q$5*$J31</f>
        <v>6.1311190329184839</v>
      </c>
      <c r="DA31" s="38">
        <f>(1-$Q$5)*EXP($G31^2/-2+(RAND!CL29*$G31))*(1+$K31)*DA30+$Q$5*$J31</f>
        <v>1.6027801065109117</v>
      </c>
      <c r="DB31" s="38">
        <f>(1-$Q$5)*EXP($G31^2/-2+(RAND!CM29*$G31))*(1+$K31)*DB30+$Q$5*$J31</f>
        <v>1.537866764850244</v>
      </c>
      <c r="DC31" s="38">
        <f>(1-$Q$5)*EXP($G31^2/-2+(RAND!CN29*$G31))*(1+$K31)*DC30+$Q$5*$J31</f>
        <v>1.9448707797117895</v>
      </c>
      <c r="DD31" s="38">
        <f>(1-$Q$5)*EXP($G31^2/-2+(RAND!CO29*$G31))*(1+$K31)*DD30+$Q$5*$J31</f>
        <v>2.1050491714176562</v>
      </c>
      <c r="DE31" s="38">
        <f>(1-$Q$5)*EXP($G31^2/-2+(RAND!CP29*$G31))*(1+$K31)*DE30+$Q$5*$J31</f>
        <v>1.4729893261510496</v>
      </c>
      <c r="DF31" s="38">
        <f>(1-$Q$5)*EXP($G31^2/-2+(RAND!CQ29*$G31))*(1+$K31)*DF30+$Q$5*$J31</f>
        <v>1.9528894107324233</v>
      </c>
      <c r="DG31" s="38">
        <f>(1-$Q$5)*EXP($G31^2/-2+(RAND!CR29*$G31))*(1+$K31)*DG30+$Q$5*$J31</f>
        <v>2.376299004167302</v>
      </c>
      <c r="DH31" s="38">
        <f>(1-$Q$5)*EXP($G31^2/-2+(RAND!CS29*$G31))*(1+$K31)*DH30+$Q$5*$J31</f>
        <v>2.8431881547724123</v>
      </c>
      <c r="DI31" s="38">
        <f>(1-$Q$5)*EXP($G31^2/-2+(RAND!CT29*$G31))*(1+$K31)*DI30+$Q$5*$J31</f>
        <v>2.5100650006644192</v>
      </c>
      <c r="DJ31" s="38">
        <f>(1-$Q$5)*EXP($G31^2/-2+(RAND!CU29*$G31))*(1+$K31)*DJ30+$Q$5*$J31</f>
        <v>1.8963901218778201</v>
      </c>
      <c r="DK31" s="38">
        <f>(1-$Q$5)*EXP($G31^2/-2+(RAND!CV29*$G31))*(1+$K31)*DK30+$Q$5*$J31</f>
        <v>2.7186497025485203</v>
      </c>
      <c r="DL31" s="38">
        <f>(1-$Q$5)*EXP($G31^2/-2+(RAND!CW29*$G31))*(1+$K31)*DL30+$Q$5*$J31</f>
        <v>1.6575624642166626</v>
      </c>
      <c r="DM31" s="38">
        <f>(1-$Q$5)*EXP($G31^2/-2+(RAND!CX29*$G31))*(1+$K31)*DM30+$Q$5*$J31</f>
        <v>3.3800009883637374</v>
      </c>
      <c r="DN31" s="38">
        <f>(1-$Q$5)*EXP($G31^2/-2+(RAND!CY29*$G31))*(1+$K31)*DN30+$Q$5*$J31</f>
        <v>2.911666493105963</v>
      </c>
      <c r="DO31" s="38">
        <f>(1-$Q$5)*EXP($G31^2/-2+(RAND!CZ29*$G31))*(1+$K31)*DO30+$Q$5*$J31</f>
        <v>1.5865738396273343</v>
      </c>
      <c r="DP31" s="38">
        <f>(1-$Q$5)*EXP($G31^2/-2+(RAND!DA29*$G31))*(1+$K31)*DP30+$Q$5*$J31</f>
        <v>3.6312715982092207</v>
      </c>
      <c r="DQ31" s="38">
        <f>(1-$Q$5)*EXP($G31^2/-2+(RAND!DB29*$G31))*(1+$K31)*DQ30+$Q$5*$J31</f>
        <v>9.1904070049703712</v>
      </c>
      <c r="DR31" s="38">
        <f>(1-$Q$5)*EXP($G31^2/-2+(RAND!DC29*$G31))*(1+$K31)*DR30+$Q$5*$J31</f>
        <v>2.6649203081110984</v>
      </c>
      <c r="DS31" s="38">
        <f>(1-$Q$5)*EXP($G31^2/-2+(RAND!DD29*$G31))*(1+$K31)*DS30+$Q$5*$J31</f>
        <v>2.1237407454877526</v>
      </c>
      <c r="DT31" s="38">
        <f>(1-$Q$5)*EXP($G31^2/-2+(RAND!DE29*$G31))*(1+$K31)*DT30+$Q$5*$J31</f>
        <v>1.3905213952839037</v>
      </c>
      <c r="DU31" s="38">
        <f>(1-$Q$5)*EXP($G31^2/-2+(RAND!DF29*$G31))*(1+$K31)*DU30+$Q$5*$J31</f>
        <v>1.5596676790749748</v>
      </c>
      <c r="DV31" s="38">
        <f>(1-$Q$5)*EXP($G31^2/-2+(RAND!DG29*$G31))*(1+$K31)*DV30+$Q$5*$J31</f>
        <v>3.0282385245404888</v>
      </c>
      <c r="DW31" s="38">
        <f>(1-$Q$5)*EXP($G31^2/-2+(RAND!DH29*$G31))*(1+$K31)*DW30+$Q$5*$J31</f>
        <v>1.3829943167119636</v>
      </c>
      <c r="DX31" s="38">
        <f>(1-$Q$5)*EXP($G31^2/-2+(RAND!DI29*$G31))*(1+$K31)*DX30+$Q$5*$J31</f>
        <v>1.6873836212930431</v>
      </c>
      <c r="DY31" s="38">
        <f>(1-$Q$5)*EXP($G31^2/-2+(RAND!DJ29*$G31))*(1+$K31)*DY30+$Q$5*$J31</f>
        <v>4.6647279794512668</v>
      </c>
      <c r="DZ31" s="38">
        <f>(1-$Q$5)*EXP($G31^2/-2+(RAND!DK29*$G31))*(1+$K31)*DZ30+$Q$5*$J31</f>
        <v>3.3691835087995994</v>
      </c>
      <c r="EA31" s="38">
        <f>(1-$Q$5)*EXP($G31^2/-2+(RAND!DL29*$G31))*(1+$K31)*EA30+$Q$5*$J31</f>
        <v>1.4502726409681501</v>
      </c>
      <c r="EB31" s="38">
        <f>(1-$Q$5)*EXP($G31^2/-2+(RAND!DM29*$G31))*(1+$K31)*EB30+$Q$5*$J31</f>
        <v>4.1009438244543874</v>
      </c>
      <c r="EC31" s="38">
        <f>(1-$Q$5)*EXP($G31^2/-2+(RAND!DN29*$G31))*(1+$K31)*EC30+$Q$5*$J31</f>
        <v>1.1603244229045531</v>
      </c>
      <c r="ED31" s="38">
        <f>(1-$Q$5)*EXP($G31^2/-2+(RAND!DO29*$G31))*(1+$K31)*ED30+$Q$5*$J31</f>
        <v>3.1147552593339545</v>
      </c>
      <c r="EE31" s="38">
        <f>(1-$Q$5)*EXP($G31^2/-2+(RAND!DP29*$G31))*(1+$K31)*EE30+$Q$5*$J31</f>
        <v>4.2323140876450616</v>
      </c>
      <c r="EF31" s="38">
        <f>(1-$Q$5)*EXP($G31^2/-2+(RAND!DQ29*$G31))*(1+$K31)*EF30+$Q$5*$J31</f>
        <v>1.0219688314988886</v>
      </c>
      <c r="EG31" s="38">
        <f>(1-$Q$5)*EXP($G31^2/-2+(RAND!DR29*$G31))*(1+$K31)*EG30+$Q$5*$J31</f>
        <v>1.8755385198882</v>
      </c>
      <c r="EH31" s="38">
        <f>(1-$Q$5)*EXP($G31^2/-2+(RAND!DS29*$G31))*(1+$K31)*EH30+$Q$5*$J31</f>
        <v>4.8133248528249561</v>
      </c>
      <c r="EI31" s="38">
        <f>(1-$Q$5)*EXP($G31^2/-2+(RAND!DT29*$G31))*(1+$K31)*EI30+$Q$5*$J31</f>
        <v>1.2369418221809014</v>
      </c>
      <c r="EJ31" s="38">
        <f>(1-$Q$5)*EXP($G31^2/-2+(RAND!DU29*$G31))*(1+$K31)*EJ30+$Q$5*$J31</f>
        <v>4.5873957134509213</v>
      </c>
      <c r="EK31" s="38">
        <f>(1-$Q$5)*EXP($G31^2/-2+(RAND!DV29*$G31))*(1+$K31)*EK30+$Q$5*$J31</f>
        <v>1.7311640796160004</v>
      </c>
      <c r="EL31" s="38">
        <f>(1-$Q$5)*EXP($G31^2/-2+(RAND!DW29*$G31))*(1+$K31)*EL30+$Q$5*$J31</f>
        <v>2.3853697177093545</v>
      </c>
      <c r="EM31" s="38">
        <f>(1-$Q$5)*EXP($G31^2/-2+(RAND!DX29*$G31))*(1+$K31)*EM30+$Q$5*$J31</f>
        <v>2.8596303031005799</v>
      </c>
      <c r="EN31" s="38">
        <f>(1-$Q$5)*EXP($G31^2/-2+(RAND!DY29*$G31))*(1+$K31)*EN30+$Q$5*$J31</f>
        <v>1.6527676420945521</v>
      </c>
      <c r="EO31" s="38">
        <f>(1-$Q$5)*EXP($G31^2/-2+(RAND!DZ29*$G31))*(1+$K31)*EO30+$Q$5*$J31</f>
        <v>1.8316207508083195</v>
      </c>
      <c r="EP31" s="38">
        <f>(1-$Q$5)*EXP($G31^2/-2+(RAND!EA29*$G31))*(1+$K31)*EP30+$Q$5*$J31</f>
        <v>3.6994682842385602</v>
      </c>
      <c r="EQ31" s="38">
        <f>(1-$Q$5)*EXP($G31^2/-2+(RAND!EB29*$G31))*(1+$K31)*EQ30+$Q$5*$J31</f>
        <v>1.9769773509791611</v>
      </c>
      <c r="ER31" s="38">
        <f>(1-$Q$5)*EXP($G31^2/-2+(RAND!EC29*$G31))*(1+$K31)*ER30+$Q$5*$J31</f>
        <v>3.0336901105552352</v>
      </c>
      <c r="ES31" s="38">
        <f>(1-$Q$5)*EXP($G31^2/-2+(RAND!ED29*$G31))*(1+$K31)*ES30+$Q$5*$J31</f>
        <v>2.0157843385430105</v>
      </c>
      <c r="ET31" s="38">
        <f>(1-$Q$5)*EXP($G31^2/-2+(RAND!EE29*$G31))*(1+$K31)*ET30+$Q$5*$J31</f>
        <v>2.5015333588036697</v>
      </c>
      <c r="EU31" s="38">
        <f>(1-$Q$5)*EXP($G31^2/-2+(RAND!EF29*$G31))*(1+$K31)*EU30+$Q$5*$J31</f>
        <v>5.2967549421228242</v>
      </c>
      <c r="EV31" s="38">
        <f>(1-$Q$5)*EXP($G31^2/-2+(RAND!EG29*$G31))*(1+$K31)*EV30+$Q$5*$J31</f>
        <v>2.1349312178639948</v>
      </c>
      <c r="EW31" s="38">
        <f>(1-$Q$5)*EXP($G31^2/-2+(RAND!EH29*$G31))*(1+$K31)*EW30+$Q$5*$J31</f>
        <v>2.4666278369987191</v>
      </c>
      <c r="EX31" s="38">
        <f>(1-$Q$5)*EXP($G31^2/-2+(RAND!EI29*$G31))*(1+$K31)*EX30+$Q$5*$J31</f>
        <v>2.7280071747084711</v>
      </c>
      <c r="EY31" s="38">
        <f>(1-$Q$5)*EXP($G31^2/-2+(RAND!EJ29*$G31))*(1+$K31)*EY30+$Q$5*$J31</f>
        <v>1.1722548079858144</v>
      </c>
      <c r="EZ31" s="38">
        <f>(1-$Q$5)*EXP($G31^2/-2+(RAND!EK29*$G31))*(1+$K31)*EZ30+$Q$5*$J31</f>
        <v>1.667138277533442</v>
      </c>
      <c r="FA31" s="38">
        <f>(1-$Q$5)*EXP($G31^2/-2+(RAND!EL29*$G31))*(1+$K31)*FA30+$Q$5*$J31</f>
        <v>1.8793789894520174</v>
      </c>
      <c r="FB31" s="38">
        <f>(1-$Q$5)*EXP($G31^2/-2+(RAND!EM29*$G31))*(1+$K31)*FB30+$Q$5*$J31</f>
        <v>2.0661610482581199</v>
      </c>
      <c r="FC31" s="38">
        <f>(1-$Q$5)*EXP($G31^2/-2+(RAND!EN29*$G31))*(1+$K31)*FC30+$Q$5*$J31</f>
        <v>1.3750394334210834</v>
      </c>
      <c r="FD31" s="38">
        <f>(1-$Q$5)*EXP($G31^2/-2+(RAND!EO29*$G31))*(1+$K31)*FD30+$Q$5*$J31</f>
        <v>3.2129302793908336</v>
      </c>
      <c r="FE31" s="38">
        <f>(1-$Q$5)*EXP($G31^2/-2+(RAND!EP29*$G31))*(1+$K31)*FE30+$Q$5*$J31</f>
        <v>1.6931014264474962</v>
      </c>
      <c r="FF31" s="38">
        <f>(1-$Q$5)*EXP($G31^2/-2+(RAND!EQ29*$G31))*(1+$K31)*FF30+$Q$5*$J31</f>
        <v>2.6260364568370811</v>
      </c>
      <c r="FG31" s="38">
        <f>(1-$Q$5)*EXP($G31^2/-2+(RAND!ER29*$G31))*(1+$K31)*FG30+$Q$5*$J31</f>
        <v>1.504942676853873</v>
      </c>
      <c r="FH31" s="38">
        <f>(1-$Q$5)*EXP($G31^2/-2+(RAND!ES29*$G31))*(1+$K31)*FH30+$Q$5*$J31</f>
        <v>1.3959853083253631</v>
      </c>
      <c r="FI31" s="38">
        <f>(1-$Q$5)*EXP($G31^2/-2+(RAND!ET29*$G31))*(1+$K31)*FI30+$Q$5*$J31</f>
        <v>3.0918528135061494</v>
      </c>
      <c r="FJ31" s="38">
        <f>(1-$Q$5)*EXP($G31^2/-2+(RAND!EU29*$G31))*(1+$K31)*FJ30+$Q$5*$J31</f>
        <v>4.4480965657306513</v>
      </c>
      <c r="FK31" s="38">
        <f>(1-$Q$5)*EXP($G31^2/-2+(RAND!EV29*$G31))*(1+$K31)*FK30+$Q$5*$J31</f>
        <v>4.6516831463649018</v>
      </c>
      <c r="FL31" s="38">
        <f>(1-$Q$5)*EXP($G31^2/-2+(RAND!EW29*$G31))*(1+$K31)*FL30+$Q$5*$J31</f>
        <v>13.543904605633688</v>
      </c>
      <c r="FM31" s="38">
        <f>(1-$Q$5)*EXP($G31^2/-2+(RAND!EX29*$G31))*(1+$K31)*FM30+$Q$5*$J31</f>
        <v>4.0897053174210436</v>
      </c>
      <c r="FN31" s="38">
        <f>(1-$Q$5)*EXP($G31^2/-2+(RAND!EY29*$G31))*(1+$K31)*FN30+$Q$5*$J31</f>
        <v>1.9152526752002308</v>
      </c>
      <c r="FO31" s="38">
        <f>(1-$Q$5)*EXP($G31^2/-2+(RAND!EZ29*$G31))*(1+$K31)*FO30+$Q$5*$J31</f>
        <v>2.8097839614829114</v>
      </c>
      <c r="FP31" s="38">
        <f>(1-$Q$5)*EXP($G31^2/-2+(RAND!FA29*$G31))*(1+$K31)*FP30+$Q$5*$J31</f>
        <v>5.5270944249020468</v>
      </c>
      <c r="FQ31" s="38">
        <f>(1-$Q$5)*EXP($G31^2/-2+(RAND!FB29*$G31))*(1+$K31)*FQ30+$Q$5*$J31</f>
        <v>4.3985621855644768</v>
      </c>
      <c r="FR31" s="38">
        <f>(1-$Q$5)*EXP($G31^2/-2+(RAND!FC29*$G31))*(1+$K31)*FR30+$Q$5*$J31</f>
        <v>2.0857879758348452</v>
      </c>
      <c r="FS31" s="38">
        <f>(1-$Q$5)*EXP($G31^2/-2+(RAND!FD29*$G31))*(1+$K31)*FS30+$Q$5*$J31</f>
        <v>4.3413189355647948</v>
      </c>
      <c r="FT31" s="38">
        <f>(1-$Q$5)*EXP($G31^2/-2+(RAND!FE29*$G31))*(1+$K31)*FT30+$Q$5*$J31</f>
        <v>2.0348926422851368</v>
      </c>
      <c r="FU31" s="38">
        <f>(1-$Q$5)*EXP($G31^2/-2+(RAND!FF29*$G31))*(1+$K31)*FU30+$Q$5*$J31</f>
        <v>2.0049454966662745</v>
      </c>
      <c r="FV31" s="38">
        <f>(1-$Q$5)*EXP($G31^2/-2+(RAND!FG29*$G31))*(1+$K31)*FV30+$Q$5*$J31</f>
        <v>2.3477323004881949</v>
      </c>
      <c r="FW31" s="38">
        <f>(1-$Q$5)*EXP($G31^2/-2+(RAND!FH29*$G31))*(1+$K31)*FW30+$Q$5*$J31</f>
        <v>3.3519842930761468</v>
      </c>
      <c r="FX31" s="38">
        <f>(1-$Q$5)*EXP($G31^2/-2+(RAND!FI29*$G31))*(1+$K31)*FX30+$Q$5*$J31</f>
        <v>3.9192033560613195</v>
      </c>
      <c r="FY31" s="38">
        <f>(1-$Q$5)*EXP($G31^2/-2+(RAND!FJ29*$G31))*(1+$K31)*FY30+$Q$5*$J31</f>
        <v>1.9640993596878458</v>
      </c>
      <c r="FZ31" s="38">
        <f>(1-$Q$5)*EXP($G31^2/-2+(RAND!FK29*$G31))*(1+$K31)*FZ30+$Q$5*$J31</f>
        <v>2.2437158769729453</v>
      </c>
      <c r="GA31" s="38">
        <f>(1-$Q$5)*EXP($G31^2/-2+(RAND!FL29*$G31))*(1+$K31)*GA30+$Q$5*$J31</f>
        <v>3.3078267003927966</v>
      </c>
      <c r="GB31" s="38">
        <f>(1-$Q$5)*EXP($G31^2/-2+(RAND!FM29*$G31))*(1+$K31)*GB30+$Q$5*$J31</f>
        <v>1.436533140716576</v>
      </c>
      <c r="GC31" s="38">
        <f>(1-$Q$5)*EXP($G31^2/-2+(RAND!FN29*$G31))*(1+$K31)*GC30+$Q$5*$J31</f>
        <v>5.3926009763896321</v>
      </c>
      <c r="GD31" s="38">
        <f>(1-$Q$5)*EXP($G31^2/-2+(RAND!FO29*$G31))*(1+$K31)*GD30+$Q$5*$J31</f>
        <v>5.3290319838985054</v>
      </c>
      <c r="GE31" s="38">
        <f>(1-$Q$5)*EXP($G31^2/-2+(RAND!FP29*$G31))*(1+$K31)*GE30+$Q$5*$J31</f>
        <v>3.2366884653603716</v>
      </c>
      <c r="GF31" s="38">
        <f>(1-$Q$5)*EXP($G31^2/-2+(RAND!FQ29*$G31))*(1+$K31)*GF30+$Q$5*$J31</f>
        <v>2.9239723045798858</v>
      </c>
      <c r="GG31" s="38">
        <f>(1-$Q$5)*EXP($G31^2/-2+(RAND!FR29*$G31))*(1+$K31)*GG30+$Q$5*$J31</f>
        <v>11.414682886985513</v>
      </c>
      <c r="GH31" s="38">
        <f>(1-$Q$5)*EXP($G31^2/-2+(RAND!FS29*$G31))*(1+$K31)*GH30+$Q$5*$J31</f>
        <v>1.6634022633407455</v>
      </c>
      <c r="GI31" s="38">
        <f>(1-$Q$5)*EXP($G31^2/-2+(RAND!FT29*$G31))*(1+$K31)*GI30+$Q$5*$J31</f>
        <v>1.3420053641236818</v>
      </c>
      <c r="GJ31" s="38">
        <f>(1-$Q$5)*EXP($G31^2/-2+(RAND!FU29*$G31))*(1+$K31)*GJ30+$Q$5*$J31</f>
        <v>2.3884369094557658</v>
      </c>
      <c r="GK31" s="38">
        <f>(1-$Q$5)*EXP($G31^2/-2+(RAND!FV29*$G31))*(1+$K31)*GK30+$Q$5*$J31</f>
        <v>2.5304015818639543</v>
      </c>
      <c r="GL31" s="38">
        <f>(1-$Q$5)*EXP($G31^2/-2+(RAND!FW29*$G31))*(1+$K31)*GL30+$Q$5*$J31</f>
        <v>3.3297193445930691</v>
      </c>
      <c r="GM31" s="38">
        <f>(1-$Q$5)*EXP($G31^2/-2+(RAND!FX29*$G31))*(1+$K31)*GM30+$Q$5*$J31</f>
        <v>1.7619006630513361</v>
      </c>
      <c r="GN31" s="38">
        <f>(1-$Q$5)*EXP($G31^2/-2+(RAND!FY29*$G31))*(1+$K31)*GN30+$Q$5*$J31</f>
        <v>2.1030395292429294</v>
      </c>
      <c r="GO31" s="38">
        <f>(1-$Q$5)*EXP($G31^2/-2+(RAND!FZ29*$G31))*(1+$K31)*GO30+$Q$5*$J31</f>
        <v>3.1257315785233546</v>
      </c>
      <c r="GP31" s="38">
        <f>(1-$Q$5)*EXP($G31^2/-2+(RAND!GA29*$G31))*(1+$K31)*GP30+$Q$5*$J31</f>
        <v>13.91992843709335</v>
      </c>
      <c r="GQ31" s="38">
        <f>(1-$Q$5)*EXP($G31^2/-2+(RAND!GB29*$G31))*(1+$K31)*GQ30+$Q$5*$J31</f>
        <v>3.7998414362087631</v>
      </c>
      <c r="GR31" s="38">
        <f>(1-$Q$5)*EXP($G31^2/-2+(RAND!GC29*$G31))*(1+$K31)*GR30+$Q$5*$J31</f>
        <v>4.0769857942400956</v>
      </c>
      <c r="GS31" s="38">
        <f>(1-$Q$5)*EXP($G31^2/-2+(RAND!GD29*$G31))*(1+$K31)*GS30+$Q$5*$J31</f>
        <v>1.8878562377840766</v>
      </c>
      <c r="GT31" s="38">
        <f>(1-$Q$5)*EXP($G31^2/-2+(RAND!GE29*$G31))*(1+$K31)*GT30+$Q$5*$J31</f>
        <v>2.4891411771984662</v>
      </c>
      <c r="GU31" s="38">
        <f>(1-$Q$5)*EXP($G31^2/-2+(RAND!GF29*$G31))*(1+$K31)*GU30+$Q$5*$J31</f>
        <v>2.5600338954230808</v>
      </c>
      <c r="GV31" s="38">
        <f>(1-$Q$5)*EXP($G31^2/-2+(RAND!GG29*$G31))*(1+$K31)*GV30+$Q$5*$J31</f>
        <v>2.9191161963251346</v>
      </c>
      <c r="GW31" s="38">
        <f>(1-$Q$5)*EXP($G31^2/-2+(RAND!GH29*$G31))*(1+$K31)*GW30+$Q$5*$J31</f>
        <v>1.975148903739083</v>
      </c>
      <c r="GX31" s="38">
        <f>(1-$Q$5)*EXP($G31^2/-2+(RAND!GI29*$G31))*(1+$K31)*GX30+$Q$5*$J31</f>
        <v>3.042992714824031</v>
      </c>
      <c r="GY31" s="38">
        <f>(1-$Q$5)*EXP($G31^2/-2+(RAND!GJ29*$G31))*(1+$K31)*GY30+$Q$5*$J31</f>
        <v>1.5428039452402931</v>
      </c>
      <c r="GZ31" s="38">
        <f>(1-$Q$5)*EXP($G31^2/-2+(RAND!GK29*$G31))*(1+$K31)*GZ30+$Q$5*$J31</f>
        <v>6.6121863484123811</v>
      </c>
      <c r="HA31" s="38">
        <f>(1-$Q$5)*EXP($G31^2/-2+(RAND!GL29*$G31))*(1+$K31)*HA30+$Q$5*$J31</f>
        <v>2.2042660204317128</v>
      </c>
      <c r="HB31" s="38">
        <f>(1-$Q$5)*EXP($G31^2/-2+(RAND!GM29*$G31))*(1+$K31)*HB30+$Q$5*$J31</f>
        <v>2.2828833006642255</v>
      </c>
      <c r="HC31" s="38">
        <f>(1-$Q$5)*EXP($G31^2/-2+(RAND!GN29*$G31))*(1+$K31)*HC30+$Q$5*$J31</f>
        <v>3.2825344600251927</v>
      </c>
      <c r="HD31" s="38">
        <f>(1-$Q$5)*EXP($G31^2/-2+(RAND!GO29*$G31))*(1+$K31)*HD30+$Q$5*$J31</f>
        <v>1.0897912278282338</v>
      </c>
      <c r="HE31" s="38">
        <f>(1-$Q$5)*EXP($G31^2/-2+(RAND!GP29*$G31))*(1+$K31)*HE30+$Q$5*$J31</f>
        <v>14.362923682464405</v>
      </c>
      <c r="HF31" s="38">
        <f>(1-$Q$5)*EXP($G31^2/-2+(RAND!GQ29*$G31))*(1+$K31)*HF30+$Q$5*$J31</f>
        <v>3.1100358005864295</v>
      </c>
      <c r="HG31" s="38">
        <f>(1-$Q$5)*EXP($G31^2/-2+(RAND!GR29*$G31))*(1+$K31)*HG30+$Q$5*$J31</f>
        <v>1.6530949091902964</v>
      </c>
      <c r="HH31" s="38">
        <f>(1-$Q$5)*EXP($G31^2/-2+(RAND!GS29*$G31))*(1+$K31)*HH30+$Q$5*$J31</f>
        <v>5.0614878492892741</v>
      </c>
      <c r="HI31" s="38">
        <f>(1-$Q$5)*EXP($G31^2/-2+(RAND!GT29*$G31))*(1+$K31)*HI30+$Q$5*$J31</f>
        <v>3.2394767611764119</v>
      </c>
      <c r="HJ31" s="38">
        <f>(1-$Q$5)*EXP($G31^2/-2+(RAND!GU29*$G31))*(1+$K31)*HJ30+$Q$5*$J31</f>
        <v>1.5373683533661633</v>
      </c>
      <c r="HK31" s="38">
        <f>(1-$Q$5)*EXP($G31^2/-2+(RAND!GV29*$G31))*(1+$K31)*HK30+$Q$5*$J31</f>
        <v>1.7559021557415997</v>
      </c>
      <c r="HL31" s="38">
        <f>(1-$Q$5)*EXP($G31^2/-2+(RAND!GW29*$G31))*(1+$K31)*HL30+$Q$5*$J31</f>
        <v>1.743690552552523</v>
      </c>
      <c r="HM31" s="38">
        <f>(1-$Q$5)*EXP($G31^2/-2+(RAND!GX29*$G31))*(1+$K31)*HM30+$Q$5*$J31</f>
        <v>2.1387387400127031</v>
      </c>
      <c r="HN31" s="38">
        <f>(1-$Q$5)*EXP($G31^2/-2+(RAND!GY29*$G31))*(1+$K31)*HN30+$Q$5*$J31</f>
        <v>1.8669365121137604</v>
      </c>
      <c r="HO31" s="38">
        <f>(1-$Q$5)*EXP($G31^2/-2+(RAND!GZ29*$G31))*(1+$K31)*HO30+$Q$5*$J31</f>
        <v>1.780522236872035</v>
      </c>
      <c r="HP31" s="38">
        <f>(1-$Q$5)*EXP($G31^2/-2+(RAND!HA29*$G31))*(1+$K31)*HP30+$Q$5*$J31</f>
        <v>3.2003953062599142</v>
      </c>
      <c r="HQ31" s="38">
        <f>(1-$Q$5)*EXP($G31^2/-2+(RAND!HB29*$G31))*(1+$K31)*HQ30+$Q$5*$J31</f>
        <v>3.4558824343971635</v>
      </c>
      <c r="HR31" s="38">
        <f>(1-$Q$5)*EXP($G31^2/-2+(RAND!HC29*$G31))*(1+$K31)*HR30+$Q$5*$J31</f>
        <v>1.8129540049531836</v>
      </c>
      <c r="HS31" s="38">
        <f>(1-$Q$5)*EXP($G31^2/-2+(RAND!HD29*$G31))*(1+$K31)*HS30+$Q$5*$J31</f>
        <v>2.040264497675834</v>
      </c>
      <c r="HT31" s="38">
        <f>(1-$Q$5)*EXP($G31^2/-2+(RAND!HE29*$G31))*(1+$K31)*HT30+$Q$5*$J31</f>
        <v>1.8997728180647673</v>
      </c>
      <c r="HU31" s="38">
        <f>(1-$Q$5)*EXP($G31^2/-2+(RAND!HF29*$G31))*(1+$K31)*HU30+$Q$5*$J31</f>
        <v>2.9999984650938383</v>
      </c>
      <c r="HV31" s="38">
        <f>(1-$Q$5)*EXP($G31^2/-2+(RAND!HG29*$G31))*(1+$K31)*HV30+$Q$5*$J31</f>
        <v>2.0325405150370717</v>
      </c>
      <c r="HW31" s="38">
        <f>(1-$Q$5)*EXP($G31^2/-2+(RAND!HH29*$G31))*(1+$K31)*HW30+$Q$5*$J31</f>
        <v>2.0286116583576588</v>
      </c>
      <c r="HX31" s="38">
        <f>(1-$Q$5)*EXP($G31^2/-2+(RAND!HI29*$G31))*(1+$K31)*HX30+$Q$5*$J31</f>
        <v>1.8686976062720968</v>
      </c>
      <c r="HY31" s="38">
        <f>(1-$Q$5)*EXP($G31^2/-2+(RAND!HJ29*$G31))*(1+$K31)*HY30+$Q$5*$J31</f>
        <v>3.4191021764256671</v>
      </c>
      <c r="HZ31" s="38">
        <f>(1-$Q$5)*EXP($G31^2/-2+(RAND!HK29*$G31))*(1+$K31)*HZ30+$Q$5*$J31</f>
        <v>2.037515316610127</v>
      </c>
      <c r="IA31" s="38">
        <f>(1-$Q$5)*EXP($G31^2/-2+(RAND!HL29*$G31))*(1+$K31)*IA30+$Q$5*$J31</f>
        <v>1.6239768530546344</v>
      </c>
      <c r="IB31" s="38">
        <f>(1-$Q$5)*EXP($G31^2/-2+(RAND!HM29*$G31))*(1+$K31)*IB30+$Q$5*$J31</f>
        <v>1.753485443153286</v>
      </c>
      <c r="IC31" s="38">
        <f>(1-$Q$5)*EXP($G31^2/-2+(RAND!HN29*$G31))*(1+$K31)*IC30+$Q$5*$J31</f>
        <v>2.8465770745140824</v>
      </c>
      <c r="ID31" s="38">
        <f>(1-$Q$5)*EXP($G31^2/-2+(RAND!HO29*$G31))*(1+$K31)*ID30+$Q$5*$J31</f>
        <v>3.1079015088601909</v>
      </c>
      <c r="IE31" s="38">
        <f>(1-$Q$5)*EXP($G31^2/-2+(RAND!HP29*$G31))*(1+$K31)*IE30+$Q$5*$J31</f>
        <v>2.186719038202956</v>
      </c>
      <c r="IF31" s="38">
        <f>(1-$Q$5)*EXP($G31^2/-2+(RAND!HQ29*$G31))*(1+$K31)*IF30+$Q$5*$J31</f>
        <v>1.5642287081921766</v>
      </c>
      <c r="IG31" s="38">
        <f>(1-$Q$5)*EXP($G31^2/-2+(RAND!HR29*$G31))*(1+$K31)*IG30+$Q$5*$J31</f>
        <v>5.327527870190595</v>
      </c>
      <c r="IH31" s="38">
        <f>(1-$Q$5)*EXP($G31^2/-2+(RAND!HS29*$G31))*(1+$K31)*IH30+$Q$5*$J31</f>
        <v>2.1938477990300829</v>
      </c>
      <c r="II31" s="38">
        <f>(1-$Q$5)*EXP($G31^2/-2+(RAND!HT29*$G31))*(1+$K31)*II30+$Q$5*$J31</f>
        <v>1.8635026244509656</v>
      </c>
      <c r="IJ31" s="38">
        <f>(1-$Q$5)*EXP($G31^2/-2+(RAND!HU29*$G31))*(1+$K31)*IJ30+$Q$5*$J31</f>
        <v>1.3786958583740547</v>
      </c>
      <c r="IK31" s="38">
        <f>(1-$Q$5)*EXP($G31^2/-2+(RAND!HV29*$G31))*(1+$K31)*IK30+$Q$5*$J31</f>
        <v>3.0558238179057966</v>
      </c>
      <c r="IL31" s="38">
        <f>(1-$Q$5)*EXP($G31^2/-2+(RAND!HW29*$G31))*(1+$K31)*IL30+$Q$5*$J31</f>
        <v>4.4944922038082211</v>
      </c>
      <c r="IM31" s="38">
        <f>(1-$Q$5)*EXP($G31^2/-2+(RAND!HX29*$G31))*(1+$K31)*IM30+$Q$5*$J31</f>
        <v>7.2825796488598735</v>
      </c>
      <c r="IN31" s="38">
        <f>(1-$Q$5)*EXP($G31^2/-2+(RAND!HY29*$G31))*(1+$K31)*IN30+$Q$5*$J31</f>
        <v>2.6093139235301779</v>
      </c>
      <c r="IO31" s="38">
        <f>(1-$Q$5)*EXP($G31^2/-2+(RAND!HZ29*$G31))*(1+$K31)*IO30+$Q$5*$J31</f>
        <v>2.2342412342267064</v>
      </c>
      <c r="IP31" s="38">
        <f>(1-$Q$5)*EXP($G31^2/-2+(RAND!IA29*$G31))*(1+$K31)*IP30+$Q$5*$J31</f>
        <v>3.4577359977441784</v>
      </c>
      <c r="IQ31" s="38">
        <f>(1-$Q$5)*EXP($G31^2/-2+(RAND!IB29*$G31))*(1+$K31)*IQ30+$Q$5*$J31</f>
        <v>3.2780405774718302</v>
      </c>
      <c r="IR31" s="38">
        <f>(1-$Q$5)*EXP($G31^2/-2+(RAND!IC29*$G31))*(1+$K31)*IR30+$Q$5*$J31</f>
        <v>1.528275803818008</v>
      </c>
      <c r="IS31" s="38">
        <f>(1-$Q$5)*EXP($G31^2/-2+(RAND!ID29*$G31))*(1+$K31)*IS30+$Q$5*$J31</f>
        <v>2.6630730072878248</v>
      </c>
      <c r="IT31" s="38">
        <f>(1-$Q$5)*EXP($G31^2/-2+(RAND!IE29*$G31))*(1+$K31)*IT30+$Q$5*$J31</f>
        <v>1.898516162027881</v>
      </c>
      <c r="IU31" s="38">
        <f>(1-$Q$5)*EXP($G31^2/-2+(RAND!IF29*$G31))*(1+$K31)*IU30+$Q$5*$J31</f>
        <v>3.0066750186236373</v>
      </c>
      <c r="IV31" s="38">
        <f>(1-$Q$5)*EXP($G31^2/-2+(RAND!IG29*$G31))*(1+$K31)*IV30+$Q$5*$J31</f>
        <v>8.1604361287257738</v>
      </c>
      <c r="IW31" s="38">
        <f>(1-$Q$5)*EXP($G31^2/-2+(RAND!IH29*$G31))*(1+$K31)*IW30+$Q$5*$J31</f>
        <v>1.9605433419084466</v>
      </c>
      <c r="IX31" s="38">
        <f>(1-$Q$5)*EXP($G31^2/-2+(RAND!II29*$G31))*(1+$K31)*IX30+$Q$5*$J31</f>
        <v>1.3928858361099139</v>
      </c>
      <c r="IY31" s="38">
        <f>(1-$Q$5)*EXP($G31^2/-2+(RAND!IJ29*$G31))*(1+$K31)*IY30+$Q$5*$J31</f>
        <v>6.8078068842792661</v>
      </c>
      <c r="IZ31" s="38">
        <f>(1-$Q$5)*EXP($G31^2/-2+(RAND!IK29*$G31))*(1+$K31)*IZ30+$Q$5*$J31</f>
        <v>3.0674244825380641</v>
      </c>
      <c r="JA31" s="38">
        <f>(1-$Q$5)*EXP($G31^2/-2+(RAND!IL29*$G31))*(1+$K31)*JA30+$Q$5*$J31</f>
        <v>3.4312982895365254</v>
      </c>
      <c r="JB31" s="38">
        <f>(1-$Q$5)*EXP($G31^2/-2+(RAND!IM29*$G31))*(1+$K31)*JB30+$Q$5*$J31</f>
        <v>2.0876642203992444</v>
      </c>
      <c r="JC31" s="38">
        <f>(1-$Q$5)*EXP($G31^2/-2+(RAND!IN29*$G31))*(1+$K31)*JC30+$Q$5*$J31</f>
        <v>1.9338093629277386</v>
      </c>
      <c r="JD31" s="38">
        <f>(1-$Q$5)*EXP($G31^2/-2+(RAND!IO29*$G31))*(1+$K31)*JD30+$Q$5*$J31</f>
        <v>3.2188789261665107</v>
      </c>
      <c r="JE31" s="38">
        <f>(1-$Q$5)*EXP($G31^2/-2+(RAND!IP29*$G31))*(1+$K31)*JE30+$Q$5*$J31</f>
        <v>3.2579797650364544</v>
      </c>
      <c r="JF31" s="38">
        <f>(1-$Q$5)*EXP($G31^2/-2+(RAND!IQ29*$G31))*(1+$K31)*JF30+$Q$5*$J31</f>
        <v>2.6572388544911814</v>
      </c>
      <c r="JG31" s="38">
        <f>(1-$Q$5)*EXP($G31^2/-2+(RAND!IR29*$G31))*(1+$K31)*JG30+$Q$5*$J31</f>
        <v>2.0137590650676267</v>
      </c>
      <c r="JH31" s="38">
        <f>(1-$Q$5)*EXP($G31^2/-2+(RAND!IS29*$G31))*(1+$K31)*JH30+$Q$5*$J31</f>
        <v>8.2249333892271359</v>
      </c>
      <c r="JI31" s="38">
        <f>(1-$Q$5)*EXP($G31^2/-2+(RAND!IT29*$G31))*(1+$K31)*JI30+$Q$5*$J31</f>
        <v>3.5875437086588446</v>
      </c>
      <c r="JJ31" s="38">
        <f>(1-$Q$5)*EXP($G31^2/-2+(RAND!IU29*$G31))*(1+$K31)*JJ30+$Q$5*$J31</f>
        <v>1.5882473646773045</v>
      </c>
      <c r="JK31" s="38">
        <f>(1-$Q$5)*EXP($G31^2/-2+(RAND!IV29*$G31))*(1+$K31)*JK30+$Q$5*$J31</f>
        <v>1.4493406043684318</v>
      </c>
      <c r="JL31" s="38">
        <f>(1-$Q$5)*EXP($G31^2/-2+(RAND!IW29*$G31))*(1+$K31)*JL30+$Q$5*$J31</f>
        <v>2.2584682684713155</v>
      </c>
      <c r="JM31" s="38">
        <f>(1-$Q$5)*EXP($G31^2/-2+(RAND!IX29*$G31))*(1+$K31)*JM30+$Q$5*$J31</f>
        <v>3.1850747488738453</v>
      </c>
      <c r="JN31" s="38">
        <f>(1-$Q$5)*EXP($G31^2/-2+(RAND!IY29*$G31))*(1+$K31)*JN30+$Q$5*$J31</f>
        <v>1.6248555468819457</v>
      </c>
      <c r="JO31" s="38">
        <f>(1-$Q$5)*EXP($G31^2/-2+(RAND!IZ29*$G31))*(1+$K31)*JO30+$Q$5*$J31</f>
        <v>2.4615777899420244</v>
      </c>
      <c r="JP31" s="38">
        <f>(1-$Q$5)*EXP($G31^2/-2+(RAND!JA29*$G31))*(1+$K31)*JP30+$Q$5*$J31</f>
        <v>3.4010721085753834</v>
      </c>
      <c r="JQ31" s="38">
        <f>(1-$Q$5)*EXP($G31^2/-2+(RAND!JB29*$G31))*(1+$K31)*JQ30+$Q$5*$J31</f>
        <v>7.1288173990730357</v>
      </c>
      <c r="JR31" s="38">
        <f>(1-$Q$5)*EXP($G31^2/-2+(RAND!JC29*$G31))*(1+$K31)*JR30+$Q$5*$J31</f>
        <v>2.2995304491657582</v>
      </c>
      <c r="JS31" s="38">
        <f>(1-$Q$5)*EXP($G31^2/-2+(RAND!JD29*$G31))*(1+$K31)*JS30+$Q$5*$J31</f>
        <v>2.8443219820636965</v>
      </c>
      <c r="JT31" s="38">
        <f>(1-$Q$5)*EXP($G31^2/-2+(RAND!JE29*$G31))*(1+$K31)*JT30+$Q$5*$J31</f>
        <v>2.305311312202071</v>
      </c>
      <c r="JU31" s="38">
        <f>(1-$Q$5)*EXP($G31^2/-2+(RAND!JF29*$G31))*(1+$K31)*JU30+$Q$5*$J31</f>
        <v>2.3379756391448061</v>
      </c>
      <c r="JV31" s="38">
        <f>(1-$Q$5)*EXP($G31^2/-2+(RAND!JG29*$G31))*(1+$K31)*JV30+$Q$5*$J31</f>
        <v>2.8251003507895285</v>
      </c>
      <c r="JW31" s="38">
        <f>(1-$Q$5)*EXP($G31^2/-2+(RAND!JH29*$G31))*(1+$K31)*JW30+$Q$5*$J31</f>
        <v>1.3446000822100876</v>
      </c>
      <c r="JX31" s="38">
        <f>(1-$Q$5)*EXP($G31^2/-2+(RAND!JI29*$G31))*(1+$K31)*JX30+$Q$5*$J31</f>
        <v>5.376201366452543</v>
      </c>
      <c r="JY31" s="38">
        <f>(1-$Q$5)*EXP($G31^2/-2+(RAND!JJ29*$G31))*(1+$K31)*JY30+$Q$5*$J31</f>
        <v>1.9542678825224011</v>
      </c>
      <c r="JZ31" s="38">
        <f>(1-$Q$5)*EXP($G31^2/-2+(RAND!JK29*$G31))*(1+$K31)*JZ30+$Q$5*$J31</f>
        <v>2.1852516367520249</v>
      </c>
      <c r="KA31" s="38">
        <f>(1-$Q$5)*EXP($G31^2/-2+(RAND!JL29*$G31))*(1+$K31)*KA30+$Q$5*$J31</f>
        <v>1.3859652362290065</v>
      </c>
      <c r="KB31" s="38">
        <f>(1-$Q$5)*EXP($G31^2/-2+(RAND!JM29*$G31))*(1+$K31)*KB30+$Q$5*$J31</f>
        <v>3.7361628466208714</v>
      </c>
      <c r="KC31" s="38">
        <f>(1-$Q$5)*EXP($G31^2/-2+(RAND!JN29*$G31))*(1+$K31)*KC30+$Q$5*$J31</f>
        <v>3.8708359503057648</v>
      </c>
      <c r="KD31" s="38">
        <f>(1-$Q$5)*EXP($G31^2/-2+(RAND!JO29*$G31))*(1+$K31)*KD30+$Q$5*$J31</f>
        <v>2.4688025469077655</v>
      </c>
      <c r="KE31" s="38">
        <f>(1-$Q$5)*EXP($G31^2/-2+(RAND!JP29*$G31))*(1+$K31)*KE30+$Q$5*$J31</f>
        <v>6.1330873822240504</v>
      </c>
      <c r="KF31" s="38">
        <f>(1-$Q$5)*EXP($G31^2/-2+(RAND!JQ29*$G31))*(1+$K31)*KF30+$Q$5*$J31</f>
        <v>4.4404221315720989</v>
      </c>
      <c r="KG31" s="38">
        <f>(1-$Q$5)*EXP($G31^2/-2+(RAND!JR29*$G31))*(1+$K31)*KG30+$Q$5*$J31</f>
        <v>2.021983649592805</v>
      </c>
      <c r="KH31" s="38">
        <f>(1-$Q$5)*EXP($G31^2/-2+(RAND!JS29*$G31))*(1+$K31)*KH30+$Q$5*$J31</f>
        <v>2.3979998624635748</v>
      </c>
      <c r="KI31" s="38">
        <f>(1-$Q$5)*EXP($G31^2/-2+(RAND!JT29*$G31))*(1+$K31)*KI30+$Q$5*$J31</f>
        <v>2.4552675667728252</v>
      </c>
      <c r="KJ31" s="38">
        <f>(1-$Q$5)*EXP($G31^2/-2+(RAND!JU29*$G31))*(1+$K31)*KJ30+$Q$5*$J31</f>
        <v>4.398234288187215</v>
      </c>
      <c r="KK31" s="38">
        <f>(1-$Q$5)*EXP($G31^2/-2+(RAND!JV29*$G31))*(1+$K31)*KK30+$Q$5*$J31</f>
        <v>1.7169924594250818</v>
      </c>
      <c r="KL31" s="38">
        <f>(1-$Q$5)*EXP($G31^2/-2+(RAND!JW29*$G31))*(1+$K31)*KL30+$Q$5*$J31</f>
        <v>1.8865463551512409</v>
      </c>
      <c r="KM31" s="38">
        <f>(1-$Q$5)*EXP($G31^2/-2+(RAND!JX29*$G31))*(1+$K31)*KM30+$Q$5*$J31</f>
        <v>1.4466918538587539</v>
      </c>
      <c r="KN31" s="38">
        <f>(1-$Q$5)*EXP($G31^2/-2+(RAND!JY29*$G31))*(1+$K31)*KN30+$Q$5*$J31</f>
        <v>2.6507939805922978</v>
      </c>
      <c r="KO31" s="38">
        <f>(1-$Q$5)*EXP($G31^2/-2+(RAND!JZ29*$G31))*(1+$K31)*KO30+$Q$5*$J31</f>
        <v>4.0900961666792064</v>
      </c>
      <c r="KP31" s="38">
        <f>(1-$Q$5)*EXP($G31^2/-2+(RAND!KA29*$G31))*(1+$K31)*KP30+$Q$5*$J31</f>
        <v>2.225172553775828</v>
      </c>
      <c r="KQ31" s="38">
        <f>(1-$Q$5)*EXP($G31^2/-2+(RAND!KB29*$G31))*(1+$K31)*KQ30+$Q$5*$J31</f>
        <v>2.2080458633222402</v>
      </c>
      <c r="KR31" s="38">
        <f>(1-$Q$5)*EXP($G31^2/-2+(RAND!KC29*$G31))*(1+$K31)*KR30+$Q$5*$J31</f>
        <v>1.8113975135180627</v>
      </c>
      <c r="KS31" s="38">
        <f>(1-$Q$5)*EXP($G31^2/-2+(RAND!KD29*$G31))*(1+$K31)*KS30+$Q$5*$J31</f>
        <v>3.5298411067684907</v>
      </c>
      <c r="KT31" s="38">
        <f>(1-$Q$5)*EXP($G31^2/-2+(RAND!KE29*$G31))*(1+$K31)*KT30+$Q$5*$J31</f>
        <v>1.4833318044191077</v>
      </c>
      <c r="KU31" s="38">
        <f>(1-$Q$5)*EXP($G31^2/-2+(RAND!KF29*$G31))*(1+$K31)*KU30+$Q$5*$J31</f>
        <v>2.2701678731996724</v>
      </c>
      <c r="KV31" s="38">
        <f>(1-$Q$5)*EXP($G31^2/-2+(RAND!KG29*$G31))*(1+$K31)*KV30+$Q$5*$J31</f>
        <v>1.567811586996027</v>
      </c>
      <c r="KW31" s="38">
        <f>(1-$Q$5)*EXP($G31^2/-2+(RAND!KH29*$G31))*(1+$K31)*KW30+$Q$5*$J31</f>
        <v>2.650296465285245</v>
      </c>
      <c r="KX31" s="38">
        <f>(1-$Q$5)*EXP($G31^2/-2+(RAND!KI29*$G31))*(1+$K31)*KX30+$Q$5*$J31</f>
        <v>3.2605678292905043</v>
      </c>
      <c r="KY31" s="38">
        <f>(1-$Q$5)*EXP($G31^2/-2+(RAND!KJ29*$G31))*(1+$K31)*KY30+$Q$5*$J31</f>
        <v>5.4037133715241943</v>
      </c>
      <c r="KZ31" s="38">
        <f>(1-$Q$5)*EXP($G31^2/-2+(RAND!KK29*$G31))*(1+$K31)*KZ30+$Q$5*$J31</f>
        <v>1.7218697335170368</v>
      </c>
      <c r="LA31" s="38">
        <f>(1-$Q$5)*EXP($G31^2/-2+(RAND!KL29*$G31))*(1+$K31)*LA30+$Q$5*$J31</f>
        <v>1.6115996826183685</v>
      </c>
      <c r="LB31" s="38">
        <f>(1-$Q$5)*EXP($G31^2/-2+(RAND!KM29*$G31))*(1+$K31)*LB30+$Q$5*$J31</f>
        <v>1.5242955489653396</v>
      </c>
      <c r="LC31" s="38">
        <f>(1-$Q$5)*EXP($G31^2/-2+(RAND!KN29*$G31))*(1+$K31)*LC30+$Q$5*$J31</f>
        <v>2.9966723103781989</v>
      </c>
      <c r="LD31" s="38">
        <f>(1-$Q$5)*EXP($G31^2/-2+(RAND!KO29*$G31))*(1+$K31)*LD30+$Q$5*$J31</f>
        <v>2.4903973513123474</v>
      </c>
      <c r="LE31" s="38">
        <f>(1-$Q$5)*EXP($G31^2/-2+(RAND!KP29*$G31))*(1+$K31)*LE30+$Q$5*$J31</f>
        <v>2.4214361049770421</v>
      </c>
      <c r="LF31" s="38">
        <f>(1-$Q$5)*EXP($G31^2/-2+(RAND!KQ29*$G31))*(1+$K31)*LF30+$Q$5*$J31</f>
        <v>2.6856675461702975</v>
      </c>
      <c r="LG31" s="38">
        <f>(1-$Q$5)*EXP($G31^2/-2+(RAND!KR29*$G31))*(1+$K31)*LG30+$Q$5*$J31</f>
        <v>2.629745298003364</v>
      </c>
      <c r="LH31" s="38">
        <f>(1-$Q$5)*EXP($G31^2/-2+(RAND!KS29*$G31))*(1+$K31)*LH30+$Q$5*$J31</f>
        <v>3.0465968625643507</v>
      </c>
      <c r="LI31" s="38">
        <f>(1-$Q$5)*EXP($G31^2/-2+(RAND!KT29*$G31))*(1+$K31)*LI30+$Q$5*$J31</f>
        <v>3.4513007281597701</v>
      </c>
      <c r="LJ31" s="38">
        <f>(1-$Q$5)*EXP($G31^2/-2+(RAND!KU29*$G31))*(1+$K31)*LJ30+$Q$5*$J31</f>
        <v>2.1297433770033085</v>
      </c>
      <c r="LK31" s="38">
        <f>(1-$Q$5)*EXP($G31^2/-2+(RAND!KV29*$G31))*(1+$K31)*LK30+$Q$5*$J31</f>
        <v>2.1262435178536725</v>
      </c>
      <c r="LL31" s="38">
        <f>(1-$Q$5)*EXP($G31^2/-2+(RAND!KW29*$G31))*(1+$K31)*LL30+$Q$5*$J31</f>
        <v>1.2139952904249918</v>
      </c>
      <c r="LM31" s="38">
        <f>(1-$Q$5)*EXP($G31^2/-2+(RAND!KX29*$G31))*(1+$K31)*LM30+$Q$5*$J31</f>
        <v>2.912346240935622</v>
      </c>
      <c r="LN31" s="38">
        <f>(1-$Q$5)*EXP($G31^2/-2+(RAND!KY29*$G31))*(1+$K31)*LN30+$Q$5*$J31</f>
        <v>2.8709607521940197</v>
      </c>
      <c r="LO31" s="38">
        <f>(1-$Q$5)*EXP($G31^2/-2+(RAND!KZ29*$G31))*(1+$K31)*LO30+$Q$5*$J31</f>
        <v>1.8808453741951716</v>
      </c>
      <c r="LP31" s="38">
        <f>(1-$Q$5)*EXP($G31^2/-2+(RAND!LA29*$G31))*(1+$K31)*LP30+$Q$5*$J31</f>
        <v>3.4308688490491983</v>
      </c>
      <c r="LQ31" s="38">
        <f>(1-$Q$5)*EXP($G31^2/-2+(RAND!LB29*$G31))*(1+$K31)*LQ30+$Q$5*$J31</f>
        <v>2.3752764904248918</v>
      </c>
      <c r="LR31" s="38">
        <f>(1-$Q$5)*EXP($G31^2/-2+(RAND!LC29*$G31))*(1+$K31)*LR30+$Q$5*$J31</f>
        <v>1.2508409593470522</v>
      </c>
      <c r="LS31" s="38">
        <f>(1-$Q$5)*EXP($G31^2/-2+(RAND!LD29*$G31))*(1+$K31)*LS30+$Q$5*$J31</f>
        <v>4.3619996751070218</v>
      </c>
      <c r="LT31" s="38">
        <f>(1-$Q$5)*EXP($G31^2/-2+(RAND!LE29*$G31))*(1+$K31)*LT30+$Q$5*$J31</f>
        <v>2.6009428077248953</v>
      </c>
      <c r="LU31" s="38">
        <f>(1-$Q$5)*EXP($G31^2/-2+(RAND!LF29*$G31))*(1+$K31)*LU30+$Q$5*$J31</f>
        <v>6.8241027285186231</v>
      </c>
      <c r="LV31" s="38">
        <f>(1-$Q$5)*EXP($G31^2/-2+(RAND!LG29*$G31))*(1+$K31)*LV30+$Q$5*$J31</f>
        <v>1.2472072176178783</v>
      </c>
      <c r="LW31" s="38">
        <f>(1-$Q$5)*EXP($G31^2/-2+(RAND!LH29*$G31))*(1+$K31)*LW30+$Q$5*$J31</f>
        <v>1.1337487845111314</v>
      </c>
      <c r="LX31" s="38">
        <f>(1-$Q$5)*EXP($G31^2/-2+(RAND!LI29*$G31))*(1+$K31)*LX30+$Q$5*$J31</f>
        <v>4.3056099351659443</v>
      </c>
      <c r="LY31" s="38">
        <f>(1-$Q$5)*EXP($G31^2/-2+(RAND!LJ29*$G31))*(1+$K31)*LY30+$Q$5*$J31</f>
        <v>2.2155489624266838</v>
      </c>
      <c r="LZ31" s="38">
        <f>(1-$Q$5)*EXP($G31^2/-2+(RAND!LK29*$G31))*(1+$K31)*LZ30+$Q$5*$J31</f>
        <v>3.7146693843943543</v>
      </c>
      <c r="MA31" s="38">
        <f>(1-$Q$5)*EXP($G31^2/-2+(RAND!LL29*$G31))*(1+$K31)*MA30+$Q$5*$J31</f>
        <v>1.1708663603032454</v>
      </c>
      <c r="MB31" s="38">
        <f>(1-$Q$5)*EXP($G31^2/-2+(RAND!LM29*$G31))*(1+$K31)*MB30+$Q$5*$J31</f>
        <v>2.9254048377779207</v>
      </c>
      <c r="MC31" s="38">
        <f>(1-$Q$5)*EXP($G31^2/-2+(RAND!LN29*$G31))*(1+$K31)*MC30+$Q$5*$J31</f>
        <v>2.9689401657779828</v>
      </c>
      <c r="MD31" s="38">
        <f>(1-$Q$5)*EXP($G31^2/-2+(RAND!LO29*$G31))*(1+$K31)*MD30+$Q$5*$J31</f>
        <v>1.655281179319662</v>
      </c>
      <c r="ME31" s="38">
        <f>(1-$Q$5)*EXP($G31^2/-2+(RAND!LP29*$G31))*(1+$K31)*ME30+$Q$5*$J31</f>
        <v>1.1835687774483781</v>
      </c>
      <c r="MF31" s="38">
        <f>(1-$Q$5)*EXP($G31^2/-2+(RAND!LQ29*$G31))*(1+$K31)*MF30+$Q$5*$J31</f>
        <v>1.91350545612839</v>
      </c>
      <c r="MG31" s="38">
        <f>(1-$Q$5)*EXP($G31^2/-2+(RAND!LR29*$G31))*(1+$K31)*MG30+$Q$5*$J31</f>
        <v>1.8751995622506199</v>
      </c>
      <c r="MH31" s="38">
        <f>(1-$Q$5)*EXP($G31^2/-2+(RAND!LS29*$G31))*(1+$K31)*MH30+$Q$5*$J31</f>
        <v>2.7399782242827291</v>
      </c>
      <c r="MI31" s="38">
        <f>(1-$Q$5)*EXP($G31^2/-2+(RAND!LT29*$G31))*(1+$K31)*MI30+$Q$5*$J31</f>
        <v>1.3954395895255063</v>
      </c>
      <c r="MJ31" s="38">
        <f>(1-$Q$5)*EXP($G31^2/-2+(RAND!LU29*$G31))*(1+$K31)*MJ30+$Q$5*$J31</f>
        <v>1.6116401384916672</v>
      </c>
      <c r="MK31" s="38">
        <f>(1-$Q$5)*EXP($G31^2/-2+(RAND!LV29*$G31))*(1+$K31)*MK30+$Q$5*$J31</f>
        <v>2.2563378393361919</v>
      </c>
      <c r="ML31" s="38">
        <f>(1-$Q$5)*EXP($G31^2/-2+(RAND!LW29*$G31))*(1+$K31)*ML30+$Q$5*$J31</f>
        <v>2.410865187258064</v>
      </c>
      <c r="MM31" s="38">
        <f>(1-$Q$5)*EXP($G31^2/-2+(RAND!LX29*$G31))*(1+$K31)*MM30+$Q$5*$J31</f>
        <v>1.3897858299710322</v>
      </c>
      <c r="MN31" s="38">
        <f>(1-$Q$5)*EXP($G31^2/-2+(RAND!LY29*$G31))*(1+$K31)*MN30+$Q$5*$J31</f>
        <v>0.98272100935987294</v>
      </c>
      <c r="MO31" s="38">
        <f>(1-$Q$5)*EXP($G31^2/-2+(RAND!LZ29*$G31))*(1+$K31)*MO30+$Q$5*$J31</f>
        <v>2.9201205685145553</v>
      </c>
      <c r="MP31" s="38">
        <f>(1-$Q$5)*EXP($G31^2/-2+(RAND!MA29*$G31))*(1+$K31)*MP30+$Q$5*$J31</f>
        <v>1.2556350864613466</v>
      </c>
      <c r="MQ31" s="38">
        <f>(1-$Q$5)*EXP($G31^2/-2+(RAND!MB29*$G31))*(1+$K31)*MQ30+$Q$5*$J31</f>
        <v>2.8654089602671942</v>
      </c>
      <c r="MR31" s="38">
        <f>(1-$Q$5)*EXP($G31^2/-2+(RAND!MC29*$G31))*(1+$K31)*MR30+$Q$5*$J31</f>
        <v>1.6311193099399719</v>
      </c>
      <c r="MS31" s="38">
        <f>(1-$Q$5)*EXP($G31^2/-2+(RAND!MD29*$G31))*(1+$K31)*MS30+$Q$5*$J31</f>
        <v>3.6094301953717904</v>
      </c>
      <c r="MT31" s="38">
        <f>(1-$Q$5)*EXP($G31^2/-2+(RAND!ME29*$G31))*(1+$K31)*MT30+$Q$5*$J31</f>
        <v>4.093461769242686</v>
      </c>
      <c r="MU31" s="38">
        <f>(1-$Q$5)*EXP($G31^2/-2+(RAND!MF29*$G31))*(1+$K31)*MU30+$Q$5*$J31</f>
        <v>3.0274493258718302</v>
      </c>
      <c r="MV31" s="38">
        <f>(1-$Q$5)*EXP($G31^2/-2+(RAND!MG29*$G31))*(1+$K31)*MV30+$Q$5*$J31</f>
        <v>5.5122856246269674</v>
      </c>
      <c r="MW31" s="38">
        <f>(1-$Q$5)*EXP($G31^2/-2+(RAND!MH29*$G31))*(1+$K31)*MW30+$Q$5*$J31</f>
        <v>2.2034347236633733</v>
      </c>
      <c r="MX31" s="38">
        <f>(1-$Q$5)*EXP($G31^2/-2+(RAND!MI29*$G31))*(1+$K31)*MX30+$Q$5*$J31</f>
        <v>3.4500524988900354</v>
      </c>
      <c r="MY31" s="38">
        <f>(1-$Q$5)*EXP($G31^2/-2+(RAND!MJ29*$G31))*(1+$K31)*MY30+$Q$5*$J31</f>
        <v>1.2516171891590377</v>
      </c>
      <c r="MZ31" s="38">
        <f>(1-$Q$5)*EXP($G31^2/-2+(RAND!MK29*$G31))*(1+$K31)*MZ30+$Q$5*$J31</f>
        <v>2.3630087897628291</v>
      </c>
      <c r="NA31" s="38">
        <f>(1-$Q$5)*EXP($G31^2/-2+(RAND!ML29*$G31))*(1+$K31)*NA30+$Q$5*$J31</f>
        <v>2.3278029942681657</v>
      </c>
      <c r="NB31" s="38">
        <f>(1-$Q$5)*EXP($G31^2/-2+(RAND!MM29*$G31))*(1+$K31)*NB30+$Q$5*$J31</f>
        <v>2.7438230465632962</v>
      </c>
      <c r="NC31" s="38">
        <f>(1-$Q$5)*EXP($G31^2/-2+(RAND!MN29*$G31))*(1+$K31)*NC30+$Q$5*$J31</f>
        <v>2.4099458639639817</v>
      </c>
      <c r="ND31" s="38">
        <f>(1-$Q$5)*EXP($G31^2/-2+(RAND!MO29*$G31))*(1+$K31)*ND30+$Q$5*$J31</f>
        <v>2.3696564903331065</v>
      </c>
      <c r="NE31" s="38">
        <f>(1-$Q$5)*EXP($G31^2/-2+(RAND!MP29*$G31))*(1+$K31)*NE30+$Q$5*$J31</f>
        <v>1.0658959527791958</v>
      </c>
      <c r="NF31" s="38">
        <f>(1-$Q$5)*EXP($G31^2/-2+(RAND!MQ29*$G31))*(1+$K31)*NF30+$Q$5*$J31</f>
        <v>2.0862550377733018</v>
      </c>
      <c r="NG31" s="38">
        <f>(1-$Q$5)*EXP($G31^2/-2+(RAND!MR29*$G31))*(1+$K31)*NG30+$Q$5*$J31</f>
        <v>2.886487786473638</v>
      </c>
      <c r="NH31" s="38">
        <f>(1-$Q$5)*EXP($G31^2/-2+(RAND!MS29*$G31))*(1+$K31)*NH30+$Q$5*$J31</f>
        <v>2.0091997496342269</v>
      </c>
      <c r="NI31" s="38">
        <f>(1-$Q$5)*EXP($G31^2/-2+(RAND!MT29*$G31))*(1+$K31)*NI30+$Q$5*$J31</f>
        <v>3.2053361394401789</v>
      </c>
      <c r="NJ31" s="38">
        <f>(1-$Q$5)*EXP($G31^2/-2+(RAND!MU29*$G31))*(1+$K31)*NJ30+$Q$5*$J31</f>
        <v>2.1320958219261703</v>
      </c>
      <c r="NK31" s="38">
        <f>(1-$Q$5)*EXP($G31^2/-2+(RAND!MV29*$G31))*(1+$K31)*NK30+$Q$5*$J31</f>
        <v>3.1732426788591561</v>
      </c>
      <c r="NL31" s="38">
        <f>(1-$Q$5)*EXP($G31^2/-2+(RAND!MW29*$G31))*(1+$K31)*NL30+$Q$5*$J31</f>
        <v>2.1222390065274435</v>
      </c>
      <c r="NM31" s="38">
        <f>(1-$Q$5)*EXP($G31^2/-2+(RAND!MX29*$G31))*(1+$K31)*NM30+$Q$5*$J31</f>
        <v>1.5897577519025379</v>
      </c>
      <c r="NN31" s="38">
        <f>(1-$Q$5)*EXP($G31^2/-2+(RAND!MY29*$G31))*(1+$K31)*NN30+$Q$5*$J31</f>
        <v>1.8513789721563962</v>
      </c>
      <c r="NO31" s="38">
        <f>(1-$Q$5)*EXP($G31^2/-2+(RAND!MZ29*$G31))*(1+$K31)*NO30+$Q$5*$J31</f>
        <v>1.6682976721169402</v>
      </c>
      <c r="NP31" s="38">
        <f>(1-$Q$5)*EXP($G31^2/-2+(RAND!NA29*$G31))*(1+$K31)*NP30+$Q$5*$J31</f>
        <v>2.079934951722592</v>
      </c>
      <c r="NQ31" s="38">
        <f>(1-$Q$5)*EXP($G31^2/-2+(RAND!NB29*$G31))*(1+$K31)*NQ30+$Q$5*$J31</f>
        <v>1.7814848002789734</v>
      </c>
      <c r="NR31" s="38">
        <f>(1-$Q$5)*EXP($G31^2/-2+(RAND!NC29*$G31))*(1+$K31)*NR30+$Q$5*$J31</f>
        <v>6.4272629227181657</v>
      </c>
      <c r="NS31" s="38">
        <f>(1-$Q$5)*EXP($G31^2/-2+(RAND!ND29*$G31))*(1+$K31)*NS30+$Q$5*$J31</f>
        <v>1.1806594552901304</v>
      </c>
      <c r="NT31" s="38">
        <f>(1-$Q$5)*EXP($G31^2/-2+(RAND!NE29*$G31))*(1+$K31)*NT30+$Q$5*$J31</f>
        <v>2.3696469830743885</v>
      </c>
      <c r="NU31" s="38">
        <f>(1-$Q$5)*EXP($G31^2/-2+(RAND!NF29*$G31))*(1+$K31)*NU30+$Q$5*$J31</f>
        <v>4.7184987537033445</v>
      </c>
      <c r="NV31" s="38">
        <f>(1-$Q$5)*EXP($G31^2/-2+(RAND!NG29*$G31))*(1+$K31)*NV30+$Q$5*$J31</f>
        <v>1.7645769617206417</v>
      </c>
      <c r="NW31" s="38">
        <f>(1-$Q$5)*EXP($G31^2/-2+(RAND!NH29*$G31))*(1+$K31)*NW30+$Q$5*$J31</f>
        <v>1.123896498675651</v>
      </c>
      <c r="NX31" s="38">
        <f>(1-$Q$5)*EXP($G31^2/-2+(RAND!NI29*$G31))*(1+$K31)*NX30+$Q$5*$J31</f>
        <v>2.8075523721089963</v>
      </c>
      <c r="NY31" s="38">
        <f>(1-$Q$5)*EXP($G31^2/-2+(RAND!NJ29*$G31))*(1+$K31)*NY30+$Q$5*$J31</f>
        <v>1.3081615150009296</v>
      </c>
      <c r="NZ31" s="38">
        <f>(1-$Q$5)*EXP($G31^2/-2+(RAND!NK29*$G31))*(1+$K31)*NZ30+$Q$5*$J31</f>
        <v>2.1267389881183929</v>
      </c>
      <c r="OA31" s="38">
        <f>(1-$Q$5)*EXP($G31^2/-2+(RAND!NL29*$G31))*(1+$K31)*OA30+$Q$5*$J31</f>
        <v>2.0103685953964958</v>
      </c>
      <c r="OB31" s="38">
        <f>(1-$Q$5)*EXP($G31^2/-2+(RAND!NM29*$G31))*(1+$K31)*OB30+$Q$5*$J31</f>
        <v>3.51759735864449</v>
      </c>
      <c r="OC31" s="38">
        <f>(1-$Q$5)*EXP($G31^2/-2+(RAND!NN29*$G31))*(1+$K31)*OC30+$Q$5*$J31</f>
        <v>2.1562331815161264</v>
      </c>
      <c r="OD31" s="38">
        <f>(1-$Q$5)*EXP($G31^2/-2+(RAND!NO29*$G31))*(1+$K31)*OD30+$Q$5*$J31</f>
        <v>2.7225407004297435</v>
      </c>
      <c r="OE31" s="38">
        <f>(1-$Q$5)*EXP($G31^2/-2+(RAND!NP29*$G31))*(1+$K31)*OE30+$Q$5*$J31</f>
        <v>2.094277317926315</v>
      </c>
      <c r="OF31" s="38">
        <f>(1-$Q$5)*EXP($G31^2/-2+(RAND!NQ29*$G31))*(1+$K31)*OF30+$Q$5*$J31</f>
        <v>6.0961613974727431</v>
      </c>
      <c r="OG31" s="38">
        <f>(1-$Q$5)*EXP($G31^2/-2+(RAND!NR29*$G31))*(1+$K31)*OG30+$Q$5*$J31</f>
        <v>1.1709797379798017</v>
      </c>
      <c r="OH31" s="38">
        <f>(1-$Q$5)*EXP($G31^2/-2+(RAND!NS29*$G31))*(1+$K31)*OH30+$Q$5*$J31</f>
        <v>3.9331981266515608</v>
      </c>
      <c r="OI31" s="38">
        <f>(1-$Q$5)*EXP($G31^2/-2+(RAND!NT29*$G31))*(1+$K31)*OI30+$Q$5*$J31</f>
        <v>2.7407080044454091</v>
      </c>
      <c r="OJ31" s="38">
        <f>(1-$Q$5)*EXP($G31^2/-2+(RAND!NU29*$G31))*(1+$K31)*OJ30+$Q$5*$J31</f>
        <v>2.149334600855632</v>
      </c>
      <c r="OK31" s="38">
        <f>(1-$Q$5)*EXP($G31^2/-2+(RAND!NV29*$G31))*(1+$K31)*OK30+$Q$5*$J31</f>
        <v>5.2078711539685232</v>
      </c>
      <c r="OL31" s="38">
        <f>(1-$Q$5)*EXP($G31^2/-2+(RAND!NW29*$G31))*(1+$K31)*OL30+$Q$5*$J31</f>
        <v>3.4200341969734058</v>
      </c>
      <c r="OM31" s="38">
        <f>(1-$Q$5)*EXP($G31^2/-2+(RAND!NX29*$G31))*(1+$K31)*OM30+$Q$5*$J31</f>
        <v>1.5615318918213383</v>
      </c>
      <c r="ON31" s="38">
        <f>(1-$Q$5)*EXP($G31^2/-2+(RAND!NY29*$G31))*(1+$K31)*ON30+$Q$5*$J31</f>
        <v>2.1538018601189677</v>
      </c>
      <c r="OO31" s="38">
        <f>(1-$Q$5)*EXP($G31^2/-2+(RAND!NZ29*$G31))*(1+$K31)*OO30+$Q$5*$J31</f>
        <v>2.6557362067669041</v>
      </c>
      <c r="OP31" s="38">
        <f>(1-$Q$5)*EXP($G31^2/-2+(RAND!OA29*$G31))*(1+$K31)*OP30+$Q$5*$J31</f>
        <v>2.022126445607471</v>
      </c>
      <c r="OQ31" s="38">
        <f>(1-$Q$5)*EXP($G31^2/-2+(RAND!OB29*$G31))*(1+$K31)*OQ30+$Q$5*$J31</f>
        <v>1.9615382551607419</v>
      </c>
      <c r="OR31" s="38">
        <f>(1-$Q$5)*EXP($G31^2/-2+(RAND!OC29*$G31))*(1+$K31)*OR30+$Q$5*$J31</f>
        <v>1.2478975313253118</v>
      </c>
      <c r="OS31" s="38">
        <f>(1-$Q$5)*EXP($G31^2/-2+(RAND!OD29*$G31))*(1+$K31)*OS30+$Q$5*$J31</f>
        <v>3.6017083769895124</v>
      </c>
      <c r="OT31" s="38">
        <f>(1-$Q$5)*EXP($G31^2/-2+(RAND!OE29*$G31))*(1+$K31)*OT30+$Q$5*$J31</f>
        <v>2.4483045840552906</v>
      </c>
      <c r="OU31" s="38">
        <f>(1-$Q$5)*EXP($G31^2/-2+(RAND!OF29*$G31))*(1+$K31)*OU30+$Q$5*$J31</f>
        <v>2.560241705560236</v>
      </c>
      <c r="OV31" s="38">
        <f>(1-$Q$5)*EXP($G31^2/-2+(RAND!OG29*$G31))*(1+$K31)*OV30+$Q$5*$J31</f>
        <v>7.8216132446247366</v>
      </c>
      <c r="OW31" s="38">
        <f>(1-$Q$5)*EXP($G31^2/-2+(RAND!OH29*$G31))*(1+$K31)*OW30+$Q$5*$J31</f>
        <v>2.4349275075760257</v>
      </c>
      <c r="OX31" s="38">
        <f>(1-$Q$5)*EXP($G31^2/-2+(RAND!OI29*$G31))*(1+$K31)*OX30+$Q$5*$J31</f>
        <v>3.316022376009065</v>
      </c>
      <c r="OY31" s="38">
        <f>(1-$Q$5)*EXP($G31^2/-2+(RAND!OJ29*$G31))*(1+$K31)*OY30+$Q$5*$J31</f>
        <v>4.0742089446743526</v>
      </c>
      <c r="OZ31" s="38">
        <f>(1-$Q$5)*EXP($G31^2/-2+(RAND!OK29*$G31))*(1+$K31)*OZ30+$Q$5*$J31</f>
        <v>3.2222719700441704</v>
      </c>
      <c r="PA31" s="38">
        <f>(1-$Q$5)*EXP($G31^2/-2+(RAND!OL29*$G31))*(1+$K31)*PA30+$Q$5*$J31</f>
        <v>4.5397111623253288</v>
      </c>
      <c r="PB31" s="38">
        <f>(1-$Q$5)*EXP($G31^2/-2+(RAND!OM29*$G31))*(1+$K31)*PB30+$Q$5*$J31</f>
        <v>2.2754757306087328</v>
      </c>
      <c r="PC31" s="38">
        <f>(1-$Q$5)*EXP($G31^2/-2+(RAND!ON29*$G31))*(1+$K31)*PC30+$Q$5*$J31</f>
        <v>1.5817870850953824</v>
      </c>
      <c r="PD31" s="38">
        <f>(1-$Q$5)*EXP($G31^2/-2+(RAND!OO29*$G31))*(1+$K31)*PD30+$Q$5*$J31</f>
        <v>4.4680015925911007</v>
      </c>
      <c r="PE31" s="38">
        <f>(1-$Q$5)*EXP($G31^2/-2+(RAND!OP29*$G31))*(1+$K31)*PE30+$Q$5*$J31</f>
        <v>2.442743742222139</v>
      </c>
      <c r="PF31" s="38">
        <f>(1-$Q$5)*EXP($G31^2/-2+(RAND!OQ29*$G31))*(1+$K31)*PF30+$Q$5*$J31</f>
        <v>1.3938385852628177</v>
      </c>
      <c r="PG31" s="38">
        <f>(1-$Q$5)*EXP($G31^2/-2+(RAND!OR29*$G31))*(1+$K31)*PG30+$Q$5*$J31</f>
        <v>1.568537052242468</v>
      </c>
      <c r="PH31" s="38">
        <f>(1-$Q$5)*EXP($G31^2/-2+(RAND!OS29*$G31))*(1+$K31)*PH30+$Q$5*$J31</f>
        <v>6.153782679000984</v>
      </c>
      <c r="PI31" s="38">
        <f>(1-$Q$5)*EXP($G31^2/-2+(RAND!OT29*$G31))*(1+$K31)*PI30+$Q$5*$J31</f>
        <v>1.6745277258368874</v>
      </c>
      <c r="PJ31" s="38">
        <f>(1-$Q$5)*EXP($G31^2/-2+(RAND!OU29*$G31))*(1+$K31)*PJ30+$Q$5*$J31</f>
        <v>2.0256883369491816</v>
      </c>
      <c r="PK31" s="38">
        <f>(1-$Q$5)*EXP($G31^2/-2+(RAND!OV29*$G31))*(1+$K31)*PK30+$Q$5*$J31</f>
        <v>1.813597137011572</v>
      </c>
      <c r="PL31" s="38">
        <f>(1-$Q$5)*EXP($G31^2/-2+(RAND!OW29*$G31))*(1+$K31)*PL30+$Q$5*$J31</f>
        <v>3.1567621227672564</v>
      </c>
      <c r="PM31" s="38">
        <f>(1-$Q$5)*EXP($G31^2/-2+(RAND!OX29*$G31))*(1+$K31)*PM30+$Q$5*$J31</f>
        <v>2.4287721212951596</v>
      </c>
      <c r="PN31" s="38">
        <f>(1-$Q$5)*EXP($G31^2/-2+(RAND!OY29*$G31))*(1+$K31)*PN30+$Q$5*$J31</f>
        <v>3.177743362057329</v>
      </c>
      <c r="PO31" s="38">
        <f>(1-$Q$5)*EXP($G31^2/-2+(RAND!OZ29*$G31))*(1+$K31)*PO30+$Q$5*$J31</f>
        <v>1.5266387821806955</v>
      </c>
      <c r="PP31" s="38">
        <f>(1-$Q$5)*EXP($G31^2/-2+(RAND!PA29*$G31))*(1+$K31)*PP30+$Q$5*$J31</f>
        <v>2.66654198943993</v>
      </c>
      <c r="PQ31" s="38">
        <f>(1-$Q$5)*EXP($G31^2/-2+(RAND!PB29*$G31))*(1+$K31)*PQ30+$Q$5*$J31</f>
        <v>3.1006585668516333</v>
      </c>
      <c r="PR31" s="38">
        <f>(1-$Q$5)*EXP($G31^2/-2+(RAND!PC29*$G31))*(1+$K31)*PR30+$Q$5*$J31</f>
        <v>2.9503392369361112</v>
      </c>
      <c r="PS31" s="38">
        <f>(1-$Q$5)*EXP($G31^2/-2+(RAND!PD29*$G31))*(1+$K31)*PS30+$Q$5*$J31</f>
        <v>1.0906425641446047</v>
      </c>
      <c r="PT31" s="38">
        <f>(1-$Q$5)*EXP($G31^2/-2+(RAND!PE29*$G31))*(1+$K31)*PT30+$Q$5*$J31</f>
        <v>4.1330986925083613</v>
      </c>
      <c r="PU31" s="38">
        <f>(1-$Q$5)*EXP($G31^2/-2+(RAND!PF29*$G31))*(1+$K31)*PU30+$Q$5*$J31</f>
        <v>2.4728389412166498</v>
      </c>
      <c r="PV31" s="38">
        <f>(1-$Q$5)*EXP($G31^2/-2+(RAND!PG29*$G31))*(1+$K31)*PV30+$Q$5*$J31</f>
        <v>1.7926225152080049</v>
      </c>
      <c r="PW31" s="38">
        <f>(1-$Q$5)*EXP($G31^2/-2+(RAND!PH29*$G31))*(1+$K31)*PW30+$Q$5*$J31</f>
        <v>2.0221334863971361</v>
      </c>
      <c r="PX31" s="38">
        <f>(1-$Q$5)*EXP($G31^2/-2+(RAND!PI29*$G31))*(1+$K31)*PX30+$Q$5*$J31</f>
        <v>1.4078659365809743</v>
      </c>
      <c r="PY31" s="38">
        <f>(1-$Q$5)*EXP($G31^2/-2+(RAND!PJ29*$G31))*(1+$K31)*PY30+$Q$5*$J31</f>
        <v>1.9639399770064252</v>
      </c>
      <c r="PZ31" s="38">
        <f>(1-$Q$5)*EXP($G31^2/-2+(RAND!PK29*$G31))*(1+$K31)*PZ30+$Q$5*$J31</f>
        <v>3.421848467565392</v>
      </c>
      <c r="QA31" s="38">
        <f>(1-$Q$5)*EXP($G31^2/-2+(RAND!PL29*$G31))*(1+$K31)*QA30+$Q$5*$J31</f>
        <v>5.0336954247244119</v>
      </c>
      <c r="QB31" s="38">
        <f>(1-$Q$5)*EXP($G31^2/-2+(RAND!PM29*$G31))*(1+$K31)*QB30+$Q$5*$J31</f>
        <v>2.422360513646197</v>
      </c>
      <c r="QC31" s="38">
        <f>(1-$Q$5)*EXP($G31^2/-2+(RAND!PN29*$G31))*(1+$K31)*QC30+$Q$5*$J31</f>
        <v>4.5403382963251069</v>
      </c>
      <c r="QD31" s="38">
        <f>(1-$Q$5)*EXP($G31^2/-2+(RAND!PO29*$G31))*(1+$K31)*QD30+$Q$5*$J31</f>
        <v>5.1915288009955267</v>
      </c>
      <c r="QE31" s="38">
        <f>(1-$Q$5)*EXP($G31^2/-2+(RAND!PP29*$G31))*(1+$K31)*QE30+$Q$5*$J31</f>
        <v>3.7601152122053896</v>
      </c>
      <c r="QF31" s="38">
        <f>(1-$Q$5)*EXP($G31^2/-2+(RAND!PQ29*$G31))*(1+$K31)*QF30+$Q$5*$J31</f>
        <v>2.0397604340447746</v>
      </c>
      <c r="QG31" s="38">
        <f>(1-$Q$5)*EXP($G31^2/-2+(RAND!PR29*$G31))*(1+$K31)*QG30+$Q$5*$J31</f>
        <v>2.1644516144043018</v>
      </c>
      <c r="QH31" s="38">
        <f>(1-$Q$5)*EXP($G31^2/-2+(RAND!PS29*$G31))*(1+$K31)*QH30+$Q$5*$J31</f>
        <v>3.5113107717679388</v>
      </c>
      <c r="QI31" s="38">
        <f>(1-$Q$5)*EXP($G31^2/-2+(RAND!PT29*$G31))*(1+$K31)*QI30+$Q$5*$J31</f>
        <v>3.7226235139276205</v>
      </c>
      <c r="QJ31" s="38">
        <f>(1-$Q$5)*EXP($G31^2/-2+(RAND!PU29*$G31))*(1+$K31)*QJ30+$Q$5*$J31</f>
        <v>5.6511222850907137</v>
      </c>
      <c r="QK31" s="38">
        <f>(1-$Q$5)*EXP($G31^2/-2+(RAND!PV29*$G31))*(1+$K31)*QK30+$Q$5*$J31</f>
        <v>5.5553593967427695</v>
      </c>
      <c r="QL31" s="38">
        <f>(1-$Q$5)*EXP($G31^2/-2+(RAND!PW29*$G31))*(1+$K31)*QL30+$Q$5*$J31</f>
        <v>1.7308432834828249</v>
      </c>
      <c r="QM31" s="38">
        <f>(1-$Q$5)*EXP($G31^2/-2+(RAND!PX29*$G31))*(1+$K31)*QM30+$Q$5*$J31</f>
        <v>1.5317435272810818</v>
      </c>
      <c r="QN31" s="38">
        <f>(1-$Q$5)*EXP($G31^2/-2+(RAND!PY29*$G31))*(1+$K31)*QN30+$Q$5*$J31</f>
        <v>6.3669520096251624</v>
      </c>
      <c r="QO31" s="38">
        <f>(1-$Q$5)*EXP($G31^2/-2+(RAND!PZ29*$G31))*(1+$K31)*QO30+$Q$5*$J31</f>
        <v>1.4515844895172185</v>
      </c>
      <c r="QP31" s="38">
        <f>(1-$Q$5)*EXP($G31^2/-2+(RAND!QA29*$G31))*(1+$K31)*QP30+$Q$5*$J31</f>
        <v>3.2003559831747923</v>
      </c>
      <c r="QQ31" s="38">
        <f>(1-$Q$5)*EXP($G31^2/-2+(RAND!QB29*$G31))*(1+$K31)*QQ30+$Q$5*$J31</f>
        <v>1.4347774809028142</v>
      </c>
      <c r="QR31" s="38">
        <f>(1-$Q$5)*EXP($G31^2/-2+(RAND!QC29*$G31))*(1+$K31)*QR30+$Q$5*$J31</f>
        <v>1.8575077627754153</v>
      </c>
      <c r="QS31" s="38">
        <f>(1-$Q$5)*EXP($G31^2/-2+(RAND!QD29*$G31))*(1+$K31)*QS30+$Q$5*$J31</f>
        <v>5.9107562030592105</v>
      </c>
      <c r="QT31" s="38">
        <f>(1-$Q$5)*EXP($G31^2/-2+(RAND!QE29*$G31))*(1+$K31)*QT30+$Q$5*$J31</f>
        <v>2.860938660850914</v>
      </c>
      <c r="QU31" s="38">
        <f>(1-$Q$5)*EXP($G31^2/-2+(RAND!QF29*$G31))*(1+$K31)*QU30+$Q$5*$J31</f>
        <v>10.75096228396063</v>
      </c>
      <c r="QV31" s="38">
        <f>(1-$Q$5)*EXP($G31^2/-2+(RAND!QG29*$G31))*(1+$K31)*QV30+$Q$5*$J31</f>
        <v>3.1241352822477637</v>
      </c>
      <c r="QW31" s="38">
        <f>(1-$Q$5)*EXP($G31^2/-2+(RAND!QH29*$G31))*(1+$K31)*QW30+$Q$5*$J31</f>
        <v>1.4888596942560741</v>
      </c>
      <c r="QX31" s="38">
        <f>(1-$Q$5)*EXP($G31^2/-2+(RAND!QI29*$G31))*(1+$K31)*QX30+$Q$5*$J31</f>
        <v>3.2795523503241286</v>
      </c>
      <c r="QY31" s="38">
        <f>(1-$Q$5)*EXP($G31^2/-2+(RAND!QJ29*$G31))*(1+$K31)*QY30+$Q$5*$J31</f>
        <v>4.0177840347313598</v>
      </c>
      <c r="QZ31" s="38">
        <f>(1-$Q$5)*EXP($G31^2/-2+(RAND!QK29*$G31))*(1+$K31)*QZ30+$Q$5*$J31</f>
        <v>4.0028589809306787</v>
      </c>
      <c r="RA31" s="38">
        <f>(1-$Q$5)*EXP($G31^2/-2+(RAND!QL29*$G31))*(1+$K31)*RA30+$Q$5*$J31</f>
        <v>2.1674574626384899</v>
      </c>
      <c r="RB31" s="38">
        <f>(1-$Q$5)*EXP($G31^2/-2+(RAND!QM29*$G31))*(1+$K31)*RB30+$Q$5*$J31</f>
        <v>2.4532957408043208</v>
      </c>
      <c r="RC31" s="38">
        <f>(1-$Q$5)*EXP($G31^2/-2+(RAND!QN29*$G31))*(1+$K31)*RC30+$Q$5*$J31</f>
        <v>2.3059682823286276</v>
      </c>
      <c r="RD31" s="38">
        <f>(1-$Q$5)*EXP($G31^2/-2+(RAND!QO29*$G31))*(1+$K31)*RD30+$Q$5*$J31</f>
        <v>2.907560278686284</v>
      </c>
      <c r="RE31" s="38">
        <f>(1-$Q$5)*EXP($G31^2/-2+(RAND!QP29*$G31))*(1+$K31)*RE30+$Q$5*$J31</f>
        <v>1.9564224992991108</v>
      </c>
      <c r="RF31" s="38">
        <f>(1-$Q$5)*EXP($G31^2/-2+(RAND!QQ29*$G31))*(1+$K31)*RF30+$Q$5*$J31</f>
        <v>2.7633835639170461</v>
      </c>
      <c r="RG31" s="38">
        <f>(1-$Q$5)*EXP($G31^2/-2+(RAND!QR29*$G31))*(1+$K31)*RG30+$Q$5*$J31</f>
        <v>1.8846956593529789</v>
      </c>
      <c r="RH31" s="38">
        <f>(1-$Q$5)*EXP($G31^2/-2+(RAND!QS29*$G31))*(1+$K31)*RH30+$Q$5*$J31</f>
        <v>4.3680399908644336</v>
      </c>
      <c r="RI31" s="38">
        <f>(1-$Q$5)*EXP($G31^2/-2+(RAND!QT29*$G31))*(1+$K31)*RI30+$Q$5*$J31</f>
        <v>1.7319280878450334</v>
      </c>
      <c r="RJ31" s="38">
        <f>(1-$Q$5)*EXP($G31^2/-2+(RAND!QU29*$G31))*(1+$K31)*RJ30+$Q$5*$J31</f>
        <v>1.891680798196854</v>
      </c>
      <c r="RK31" s="38">
        <f>(1-$Q$5)*EXP($G31^2/-2+(RAND!QV29*$G31))*(1+$K31)*RK30+$Q$5*$J31</f>
        <v>2.713134628552381</v>
      </c>
      <c r="RL31" s="38">
        <f>(1-$Q$5)*EXP($G31^2/-2+(RAND!QW29*$G31))*(1+$K31)*RL30+$Q$5*$J31</f>
        <v>5.5501786530152541</v>
      </c>
      <c r="RM31" s="38">
        <f>(1-$Q$5)*EXP($G31^2/-2+(RAND!QX29*$G31))*(1+$K31)*RM30+$Q$5*$J31</f>
        <v>1.5848368454604529</v>
      </c>
      <c r="RN31" s="38">
        <f>(1-$Q$5)*EXP($G31^2/-2+(RAND!QY29*$G31))*(1+$K31)*RN30+$Q$5*$J31</f>
        <v>2.3351517148548782</v>
      </c>
      <c r="RO31" s="38">
        <f>(1-$Q$5)*EXP($G31^2/-2+(RAND!QZ29*$G31))*(1+$K31)*RO30+$Q$5*$J31</f>
        <v>1.6090433410354801</v>
      </c>
      <c r="RP31" s="38">
        <f>(1-$Q$5)*EXP($G31^2/-2+(RAND!RA29*$G31))*(1+$K31)*RP30+$Q$5*$J31</f>
        <v>2.0658843100770685</v>
      </c>
      <c r="RQ31" s="38">
        <f>(1-$Q$5)*EXP($G31^2/-2+(RAND!RB29*$G31))*(1+$K31)*RQ30+$Q$5*$J31</f>
        <v>1.2269935662179883</v>
      </c>
      <c r="RR31" s="38">
        <f>(1-$Q$5)*EXP($G31^2/-2+(RAND!RC29*$G31))*(1+$K31)*RR30+$Q$5*$J31</f>
        <v>2.5854876349477807</v>
      </c>
      <c r="RS31" s="38">
        <f>(1-$Q$5)*EXP($G31^2/-2+(RAND!RD29*$G31))*(1+$K31)*RS30+$Q$5*$J31</f>
        <v>2.4145866075306435</v>
      </c>
      <c r="RT31" s="38">
        <f>(1-$Q$5)*EXP($G31^2/-2+(RAND!RE29*$G31))*(1+$K31)*RT30+$Q$5*$J31</f>
        <v>3.6107288739906833</v>
      </c>
      <c r="RU31" s="38">
        <f>(1-$Q$5)*EXP($G31^2/-2+(RAND!RF29*$G31))*(1+$K31)*RU30+$Q$5*$J31</f>
        <v>1.0873243549720986</v>
      </c>
      <c r="RV31" s="38">
        <f>(1-$Q$5)*EXP($G31^2/-2+(RAND!RG29*$G31))*(1+$K31)*RV30+$Q$5*$J31</f>
        <v>2.0232107674863555</v>
      </c>
      <c r="RW31" s="38">
        <f>(1-$Q$5)*EXP($G31^2/-2+(RAND!RH29*$G31))*(1+$K31)*RW30+$Q$5*$J31</f>
        <v>1.8367663654879063</v>
      </c>
      <c r="RX31" s="38">
        <f>(1-$Q$5)*EXP($G31^2/-2+(RAND!RI29*$G31))*(1+$K31)*RX30+$Q$5*$J31</f>
        <v>2.1802719869700624</v>
      </c>
      <c r="RY31" s="38">
        <f>(1-$Q$5)*EXP($G31^2/-2+(RAND!RJ29*$G31))*(1+$K31)*RY30+$Q$5*$J31</f>
        <v>7.0445110505149113</v>
      </c>
      <c r="RZ31" s="38">
        <f>(1-$Q$5)*EXP($G31^2/-2+(RAND!RK29*$G31))*(1+$K31)*RZ30+$Q$5*$J31</f>
        <v>2.9574922267658215</v>
      </c>
      <c r="SA31" s="38">
        <f>(1-$Q$5)*EXP($G31^2/-2+(RAND!RL29*$G31))*(1+$K31)*SA30+$Q$5*$J31</f>
        <v>1.9253087000602469</v>
      </c>
      <c r="SB31" s="38">
        <f>(1-$Q$5)*EXP($G31^2/-2+(RAND!RM29*$G31))*(1+$K31)*SB30+$Q$5*$J31</f>
        <v>1.8093987429978258</v>
      </c>
      <c r="SC31" s="38">
        <f>(1-$Q$5)*EXP($G31^2/-2+(RAND!RN29*$G31))*(1+$K31)*SC30+$Q$5*$J31</f>
        <v>2.817673795797528</v>
      </c>
      <c r="SD31" s="38">
        <f>(1-$Q$5)*EXP($G31^2/-2+(RAND!RO29*$G31))*(1+$K31)*SD30+$Q$5*$J31</f>
        <v>1.60163554276196</v>
      </c>
      <c r="SE31" s="38">
        <f>(1-$Q$5)*EXP($G31^2/-2+(RAND!RP29*$G31))*(1+$K31)*SE30+$Q$5*$J31</f>
        <v>1.887720129236713</v>
      </c>
      <c r="SF31" s="38">
        <f>(1-$Q$5)*EXP($G31^2/-2+(RAND!RQ29*$G31))*(1+$K31)*SF30+$Q$5*$J31</f>
        <v>1.2692712392042547</v>
      </c>
      <c r="SG31" s="38">
        <f>(1-$Q$5)*EXP($G31^2/-2+(RAND!RR29*$G31))*(1+$K31)*SG30+$Q$5*$J31</f>
        <v>1.3156128097918194</v>
      </c>
      <c r="SH31" s="38">
        <f>(1-$Q$5)*EXP($G31^2/-2+(RAND!RS29*$G31))*(1+$K31)*SH30+$Q$5*$J31</f>
        <v>1.7686584016342515</v>
      </c>
      <c r="SI31" s="38">
        <f>(1-$Q$5)*EXP($G31^2/-2+(RAND!RT29*$G31))*(1+$K31)*SI30+$Q$5*$J31</f>
        <v>2.4575774532631773</v>
      </c>
      <c r="SJ31" s="38">
        <f>(1-$Q$5)*EXP($G31^2/-2+(RAND!RU29*$G31))*(1+$K31)*SJ30+$Q$5*$J31</f>
        <v>1.9717246167616771</v>
      </c>
      <c r="SK31" s="38">
        <f>(1-$Q$5)*EXP($G31^2/-2+(RAND!RV29*$G31))*(1+$K31)*SK30+$Q$5*$J31</f>
        <v>2.4386898586738397</v>
      </c>
      <c r="SL31" s="38">
        <f>(1-$Q$5)*EXP($G31^2/-2+(RAND!RW29*$G31))*(1+$K31)*SL30+$Q$5*$J31</f>
        <v>7.2623976096664187</v>
      </c>
      <c r="SM31" s="38">
        <f>(1-$Q$5)*EXP($G31^2/-2+(RAND!RX29*$G31))*(1+$K31)*SM30+$Q$5*$J31</f>
        <v>4.9289978427393155</v>
      </c>
      <c r="SN31" s="38">
        <f>(1-$Q$5)*EXP($G31^2/-2+(RAND!RY29*$G31))*(1+$K31)*SN30+$Q$5*$J31</f>
        <v>2.2006305428164135</v>
      </c>
      <c r="SO31" s="38">
        <f>(1-$Q$5)*EXP($G31^2/-2+(RAND!RZ29*$G31))*(1+$K31)*SO30+$Q$5*$J31</f>
        <v>1.3461585407138781</v>
      </c>
      <c r="SP31" s="38">
        <f>(1-$Q$5)*EXP($G31^2/-2+(RAND!SA29*$G31))*(1+$K31)*SP30+$Q$5*$J31</f>
        <v>8.1107214467159832</v>
      </c>
      <c r="SQ31" s="38">
        <f>(1-$Q$5)*EXP($G31^2/-2+(RAND!SB29*$G31))*(1+$K31)*SQ30+$Q$5*$J31</f>
        <v>2.1600437533515895</v>
      </c>
      <c r="SR31" s="38">
        <f>(1-$Q$5)*EXP($G31^2/-2+(RAND!SC29*$G31))*(1+$K31)*SR30+$Q$5*$J31</f>
        <v>1.8267070860287016</v>
      </c>
      <c r="SS31" s="38">
        <f>(1-$Q$5)*EXP($G31^2/-2+(RAND!SD29*$G31))*(1+$K31)*SS30+$Q$5*$J31</f>
        <v>3.3182538797226102</v>
      </c>
      <c r="ST31" s="38">
        <f>(1-$Q$5)*EXP($G31^2/-2+(RAND!SE29*$G31))*(1+$K31)*ST30+$Q$5*$J31</f>
        <v>2.7536991429408326</v>
      </c>
      <c r="SU31" s="38">
        <f>(1-$Q$5)*EXP($G31^2/-2+(RAND!SF29*$G31))*(1+$K31)*SU30+$Q$5*$J31</f>
        <v>2.8027974107923477</v>
      </c>
      <c r="SV31" s="38">
        <f>(1-$Q$5)*EXP($G31^2/-2+(RAND!SG29*$G31))*(1+$K31)*SV30+$Q$5*$J31</f>
        <v>4.6262319446250313</v>
      </c>
      <c r="SW31" s="38">
        <f>(1-$Q$5)*EXP($G31^2/-2+(RAND!SH29*$G31))*(1+$K31)*SW30+$Q$5*$J31</f>
        <v>3.4215454787279831</v>
      </c>
      <c r="SX31" s="38">
        <f>(1-$Q$5)*EXP($G31^2/-2+(RAND!SI29*$G31))*(1+$K31)*SX30+$Q$5*$J31</f>
        <v>2.3446263165839145</v>
      </c>
      <c r="SY31" s="38">
        <f>(1-$Q$5)*EXP($G31^2/-2+(RAND!SJ29*$G31))*(1+$K31)*SY30+$Q$5*$J31</f>
        <v>2.8045938665566004</v>
      </c>
      <c r="SZ31" s="38">
        <f>(1-$Q$5)*EXP($G31^2/-2+(RAND!SK29*$G31))*(1+$K31)*SZ30+$Q$5*$J31</f>
        <v>2.6203982493377369</v>
      </c>
      <c r="TA31" s="38">
        <f>(1-$Q$5)*EXP($G31^2/-2+(RAND!SL29*$G31))*(1+$K31)*TA30+$Q$5*$J31</f>
        <v>4.2809050554794625</v>
      </c>
      <c r="TB31" s="38">
        <f>(1-$Q$5)*EXP($G31^2/-2+(RAND!SM29*$G31))*(1+$K31)*TB30+$Q$5*$J31</f>
        <v>2.3027544599402758</v>
      </c>
      <c r="TC31" s="38">
        <f>(1-$Q$5)*EXP($G31^2/-2+(RAND!SN29*$G31))*(1+$K31)*TC30+$Q$5*$J31</f>
        <v>2.6439468759295246</v>
      </c>
      <c r="TD31" s="38">
        <f>(1-$Q$5)*EXP($G31^2/-2+(RAND!SO29*$G31))*(1+$K31)*TD30+$Q$5*$J31</f>
        <v>2.0291215122130071</v>
      </c>
      <c r="TE31" s="38">
        <f>(1-$Q$5)*EXP($G31^2/-2+(RAND!SP29*$G31))*(1+$K31)*TE30+$Q$5*$J31</f>
        <v>3.4150317211462617</v>
      </c>
      <c r="TF31" s="38">
        <f>(1-$Q$5)*EXP($G31^2/-2+(RAND!SQ29*$G31))*(1+$K31)*TF30+$Q$5*$J31</f>
        <v>1.7441746174900195</v>
      </c>
      <c r="TG31" s="38">
        <f>(1-$Q$5)*EXP($G31^2/-2+(RAND!SR29*$G31))*(1+$K31)*TG30+$Q$5*$J31</f>
        <v>3.3668445542333951</v>
      </c>
      <c r="TH31" s="38">
        <f>(1-$Q$5)*EXP($G31^2/-2+(RAND!SS29*$G31))*(1+$K31)*TH30+$Q$5*$J31</f>
        <v>3.34955468514578</v>
      </c>
      <c r="TI31" s="38">
        <f>(1-$Q$5)*EXP($G31^2/-2+(RAND!ST29*$G31))*(1+$K31)*TI30+$Q$5*$J31</f>
        <v>2.2845190742087871</v>
      </c>
      <c r="TJ31" s="38">
        <f>(1-$Q$5)*EXP($G31^2/-2+(RAND!SU29*$G31))*(1+$K31)*TJ30+$Q$5*$J31</f>
        <v>1.5928950967456457</v>
      </c>
      <c r="TK31" s="38">
        <f>(1-$Q$5)*EXP($G31^2/-2+(RAND!SV29*$G31))*(1+$K31)*TK30+$Q$5*$J31</f>
        <v>2.4911485918605534</v>
      </c>
      <c r="TL31" s="38">
        <f>(1-$Q$5)*EXP($G31^2/-2+(RAND!SW29*$G31))*(1+$K31)*TL30+$Q$5*$J31</f>
        <v>2.0566339768026647</v>
      </c>
      <c r="TM31" s="38">
        <f>(1-$Q$5)*EXP($G31^2/-2+(RAND!SX29*$G31))*(1+$K31)*TM30+$Q$5*$J31</f>
        <v>5.0142045987367032</v>
      </c>
      <c r="TN31" s="38">
        <f>(1-$Q$5)*EXP($G31^2/-2+(RAND!SY29*$G31))*(1+$K31)*TN30+$Q$5*$J31</f>
        <v>1.9526095289723129</v>
      </c>
      <c r="TO31" s="38">
        <f>(1-$Q$5)*EXP($G31^2/-2+(RAND!SZ29*$G31))*(1+$K31)*TO30+$Q$5*$J31</f>
        <v>2.2371894602442413</v>
      </c>
      <c r="TP31" s="38">
        <f>(1-$Q$5)*EXP($G31^2/-2+(RAND!TA29*$G31))*(1+$K31)*TP30+$Q$5*$J31</f>
        <v>2.0784563545798869</v>
      </c>
      <c r="TQ31" s="38">
        <f>(1-$Q$5)*EXP($G31^2/-2+(RAND!TB29*$G31))*(1+$K31)*TQ30+$Q$5*$J31</f>
        <v>2.4032214214863559</v>
      </c>
      <c r="TR31" s="38">
        <f>(1-$Q$5)*EXP($G31^2/-2+(RAND!TC29*$G31))*(1+$K31)*TR30+$Q$5*$J31</f>
        <v>1.6155557408214465</v>
      </c>
      <c r="TS31" s="38">
        <f>(1-$Q$5)*EXP($G31^2/-2+(RAND!TD29*$G31))*(1+$K31)*TS30+$Q$5*$J31</f>
        <v>1.9119799123007184</v>
      </c>
      <c r="TT31" s="38">
        <f>(1-$Q$5)*EXP($G31^2/-2+(RAND!TE29*$G31))*(1+$K31)*TT30+$Q$5*$J31</f>
        <v>1.4558029743851493</v>
      </c>
      <c r="TU31" s="38">
        <f>(1-$Q$5)*EXP($G31^2/-2+(RAND!TF29*$G31))*(1+$K31)*TU30+$Q$5*$J31</f>
        <v>7.4193281743321071</v>
      </c>
      <c r="TV31" s="38">
        <f>(1-$Q$5)*EXP($G31^2/-2+(RAND!TG29*$G31))*(1+$K31)*TV30+$Q$5*$J31</f>
        <v>1.1389785332639584</v>
      </c>
      <c r="TW31" s="38">
        <f>(1-$Q$5)*EXP($G31^2/-2+(RAND!TH29*$G31))*(1+$K31)*TW30+$Q$5*$J31</f>
        <v>1.6466634983969244</v>
      </c>
      <c r="TX31" s="38">
        <f>(1-$Q$5)*EXP($G31^2/-2+(RAND!TI29*$G31))*(1+$K31)*TX30+$Q$5*$J31</f>
        <v>2.2382758751608147</v>
      </c>
      <c r="TY31" s="38">
        <f>(1-$Q$5)*EXP($G31^2/-2+(RAND!TJ29*$G31))*(1+$K31)*TY30+$Q$5*$J31</f>
        <v>2.3389840755752278</v>
      </c>
      <c r="TZ31" s="38">
        <f>(1-$Q$5)*EXP($G31^2/-2+(RAND!TK29*$G31))*(1+$K31)*TZ30+$Q$5*$J31</f>
        <v>2.2257456471814061</v>
      </c>
      <c r="UA31" s="38">
        <f>(1-$Q$5)*EXP($G31^2/-2+(RAND!TL29*$G31))*(1+$K31)*UA30+$Q$5*$J31</f>
        <v>3.220577977299079</v>
      </c>
      <c r="UB31" s="38">
        <f>(1-$Q$5)*EXP($G31^2/-2+(RAND!TM29*$G31))*(1+$K31)*UB30+$Q$5*$J31</f>
        <v>2.2421360705532423</v>
      </c>
      <c r="UC31" s="38">
        <f>(1-$Q$5)*EXP($G31^2/-2+(RAND!TN29*$G31))*(1+$K31)*UC30+$Q$5*$J31</f>
        <v>3.9286163082029826</v>
      </c>
      <c r="UD31" s="38">
        <f>(1-$Q$5)*EXP($G31^2/-2+(RAND!TO29*$G31))*(1+$K31)*UD30+$Q$5*$J31</f>
        <v>1.9973934882721414</v>
      </c>
      <c r="UE31" s="38">
        <f>(1-$Q$5)*EXP($G31^2/-2+(RAND!TP29*$G31))*(1+$K31)*UE30+$Q$5*$J31</f>
        <v>3.5394839418241157</v>
      </c>
      <c r="UF31" s="38">
        <f>(1-$Q$5)*EXP($G31^2/-2+(RAND!TQ29*$G31))*(1+$K31)*UF30+$Q$5*$J31</f>
        <v>2.7586350180766548</v>
      </c>
      <c r="UG31" s="38">
        <f>(1-$Q$5)*EXP($G31^2/-2+(RAND!TR29*$G31))*(1+$K31)*UG30+$Q$5*$J31</f>
        <v>1.8705783249040784</v>
      </c>
      <c r="UH31" s="38">
        <f>(1-$Q$5)*EXP($G31^2/-2+(RAND!TS29*$G31))*(1+$K31)*UH30+$Q$5*$J31</f>
        <v>1.4234951949619039</v>
      </c>
      <c r="UI31" s="38">
        <f>(1-$Q$5)*EXP($G31^2/-2+(RAND!TT29*$G31))*(1+$K31)*UI30+$Q$5*$J31</f>
        <v>1.7508956709364727</v>
      </c>
      <c r="UJ31" s="38">
        <f>(1-$Q$5)*EXP($G31^2/-2+(RAND!TU29*$G31))*(1+$K31)*UJ30+$Q$5*$J31</f>
        <v>4.1244283501920691</v>
      </c>
      <c r="UK31" s="38">
        <f>(1-$Q$5)*EXP($G31^2/-2+(RAND!TV29*$G31))*(1+$K31)*UK30+$Q$5*$J31</f>
        <v>1.691665245980595</v>
      </c>
      <c r="UL31" s="38">
        <f>(1-$Q$5)*EXP($G31^2/-2+(RAND!TW29*$G31))*(1+$K31)*UL30+$Q$5*$J31</f>
        <v>2.7582302327807824</v>
      </c>
      <c r="UM31" s="38">
        <f>(1-$Q$5)*EXP($G31^2/-2+(RAND!TX29*$G31))*(1+$K31)*UM30+$Q$5*$J31</f>
        <v>1.7908728295008833</v>
      </c>
      <c r="UN31" s="38">
        <f>(1-$Q$5)*EXP($G31^2/-2+(RAND!TY29*$G31))*(1+$K31)*UN30+$Q$5*$J31</f>
        <v>1.9145700008860871</v>
      </c>
      <c r="UO31" s="38">
        <f>(1-$Q$5)*EXP($G31^2/-2+(RAND!TZ29*$G31))*(1+$K31)*UO30+$Q$5*$J31</f>
        <v>1.8224560499512938</v>
      </c>
      <c r="UP31" s="38">
        <f>(1-$Q$5)*EXP($G31^2/-2+(RAND!UA29*$G31))*(1+$K31)*UP30+$Q$5*$J31</f>
        <v>2.2266465189232068</v>
      </c>
      <c r="UQ31" s="38">
        <f>(1-$Q$5)*EXP($G31^2/-2+(RAND!UB29*$G31))*(1+$K31)*UQ30+$Q$5*$J31</f>
        <v>2.0130858987609583</v>
      </c>
      <c r="UR31" s="38">
        <f>(1-$Q$5)*EXP($G31^2/-2+(RAND!UC29*$G31))*(1+$K31)*UR30+$Q$5*$J31</f>
        <v>2.3069356258640163</v>
      </c>
      <c r="US31" s="38">
        <f>(1-$Q$5)*EXP($G31^2/-2+(RAND!UD29*$G31))*(1+$K31)*US30+$Q$5*$J31</f>
        <v>1.9734762422267669</v>
      </c>
      <c r="UT31" s="38">
        <f>(1-$Q$5)*EXP($G31^2/-2+(RAND!UE29*$G31))*(1+$K31)*UT30+$Q$5*$J31</f>
        <v>2.1045716345664922</v>
      </c>
      <c r="UU31" s="38">
        <f>(1-$Q$5)*EXP($G31^2/-2+(RAND!UF29*$G31))*(1+$K31)*UU30+$Q$5*$J31</f>
        <v>1.8058854221063985</v>
      </c>
      <c r="UV31" s="38">
        <f>(1-$Q$5)*EXP($G31^2/-2+(RAND!UG29*$G31))*(1+$K31)*UV30+$Q$5*$J31</f>
        <v>1.6830153734644659</v>
      </c>
      <c r="UW31" s="38">
        <f>(1-$Q$5)*EXP($G31^2/-2+(RAND!UH29*$G31))*(1+$K31)*UW30+$Q$5*$J31</f>
        <v>2.5797852591476964</v>
      </c>
      <c r="UX31" s="38">
        <f>(1-$Q$5)*EXP($G31^2/-2+(RAND!UI29*$G31))*(1+$K31)*UX30+$Q$5*$J31</f>
        <v>3.0409523075386331</v>
      </c>
      <c r="UY31" s="38">
        <f>(1-$Q$5)*EXP($G31^2/-2+(RAND!UJ29*$G31))*(1+$K31)*UY30+$Q$5*$J31</f>
        <v>2.9677674888784575</v>
      </c>
      <c r="UZ31" s="38">
        <f>(1-$Q$5)*EXP($G31^2/-2+(RAND!UK29*$G31))*(1+$K31)*UZ30+$Q$5*$J31</f>
        <v>1.4326837464235775</v>
      </c>
      <c r="VA31" s="38">
        <f>(1-$Q$5)*EXP($G31^2/-2+(RAND!UL29*$G31))*(1+$K31)*VA30+$Q$5*$J31</f>
        <v>2.1688722229100401</v>
      </c>
      <c r="VB31" s="38">
        <f>(1-$Q$5)*EXP($G31^2/-2+(RAND!UM29*$G31))*(1+$K31)*VB30+$Q$5*$J31</f>
        <v>7.3005578003605107</v>
      </c>
      <c r="VC31" s="38">
        <f>(1-$Q$5)*EXP($G31^2/-2+(RAND!UN29*$G31))*(1+$K31)*VC30+$Q$5*$J31</f>
        <v>8.1848139551952066</v>
      </c>
      <c r="VD31" s="38">
        <f>(1-$Q$5)*EXP($G31^2/-2+(RAND!UO29*$G31))*(1+$K31)*VD30+$Q$5*$J31</f>
        <v>2.122431437902347</v>
      </c>
      <c r="VE31" s="38">
        <f>(1-$Q$5)*EXP($G31^2/-2+(RAND!UP29*$G31))*(1+$K31)*VE30+$Q$5*$J31</f>
        <v>2.0993819577473203</v>
      </c>
      <c r="VF31" s="38">
        <f>(1-$Q$5)*EXP($G31^2/-2+(RAND!UQ29*$G31))*(1+$K31)*VF30+$Q$5*$J31</f>
        <v>1.548736783416035</v>
      </c>
      <c r="VG31" s="38">
        <f>(1-$Q$5)*EXP($G31^2/-2+(RAND!UR29*$G31))*(1+$K31)*VG30+$Q$5*$J31</f>
        <v>3.1037081059544795</v>
      </c>
      <c r="VH31" s="38">
        <f>(1-$Q$5)*EXP($G31^2/-2+(RAND!US29*$G31))*(1+$K31)*VH30+$Q$5*$J31</f>
        <v>1.807668989533489</v>
      </c>
      <c r="VI31" s="38">
        <f>(1-$Q$5)*EXP($G31^2/-2+(RAND!UT29*$G31))*(1+$K31)*VI30+$Q$5*$J31</f>
        <v>2.2663219382003201</v>
      </c>
      <c r="VJ31" s="38">
        <f>(1-$Q$5)*EXP($G31^2/-2+(RAND!UU29*$G31))*(1+$K31)*VJ30+$Q$5*$J31</f>
        <v>2.0548862852324241</v>
      </c>
      <c r="VK31" s="38">
        <f>(1-$Q$5)*EXP($G31^2/-2+(RAND!UV29*$G31))*(1+$K31)*VK30+$Q$5*$J31</f>
        <v>4.1680697429084672</v>
      </c>
      <c r="VL31" s="38">
        <f>(1-$Q$5)*EXP($G31^2/-2+(RAND!UW29*$G31))*(1+$K31)*VL30+$Q$5*$J31</f>
        <v>1.6767018441425487</v>
      </c>
      <c r="VM31" s="38">
        <f>(1-$Q$5)*EXP($G31^2/-2+(RAND!UX29*$G31))*(1+$K31)*VM30+$Q$5*$J31</f>
        <v>2.4012052535423494</v>
      </c>
      <c r="VN31" s="38">
        <f>(1-$Q$5)*EXP($G31^2/-2+(RAND!UY29*$G31))*(1+$K31)*VN30+$Q$5*$J31</f>
        <v>1.4505423832145443</v>
      </c>
      <c r="VO31" s="38">
        <f>(1-$Q$5)*EXP($G31^2/-2+(RAND!UZ29*$G31))*(1+$K31)*VO30+$Q$5*$J31</f>
        <v>2.0074540581306723</v>
      </c>
      <c r="VP31" s="38">
        <f>(1-$Q$5)*EXP($G31^2/-2+(RAND!VA29*$G31))*(1+$K31)*VP30+$Q$5*$J31</f>
        <v>2.4591819696282924</v>
      </c>
      <c r="VQ31" s="38">
        <f>(1-$Q$5)*EXP($G31^2/-2+(RAND!VB29*$G31))*(1+$K31)*VQ30+$Q$5*$J31</f>
        <v>1.6372631841671781</v>
      </c>
      <c r="VR31" s="38">
        <f>(1-$Q$5)*EXP($G31^2/-2+(RAND!VC29*$G31))*(1+$K31)*VR30+$Q$5*$J31</f>
        <v>1.744512466559146</v>
      </c>
      <c r="VS31" s="38">
        <f>(1-$Q$5)*EXP($G31^2/-2+(RAND!VD29*$G31))*(1+$K31)*VS30+$Q$5*$J31</f>
        <v>1.6840586976939389</v>
      </c>
      <c r="VT31" s="38">
        <f>(1-$Q$5)*EXP($G31^2/-2+(RAND!VE29*$G31))*(1+$K31)*VT30+$Q$5*$J31</f>
        <v>1.5761130953397988</v>
      </c>
      <c r="VU31" s="38">
        <f>(1-$Q$5)*EXP($G31^2/-2+(RAND!VF29*$G31))*(1+$K31)*VU30+$Q$5*$J31</f>
        <v>3.0032401584476984</v>
      </c>
      <c r="VV31" s="38">
        <f>(1-$Q$5)*EXP($G31^2/-2+(RAND!VG29*$G31))*(1+$K31)*VV30+$Q$5*$J31</f>
        <v>6.9889008111049487</v>
      </c>
      <c r="VW31" s="38">
        <f>(1-$Q$5)*EXP($G31^2/-2+(RAND!VH29*$G31))*(1+$K31)*VW30+$Q$5*$J31</f>
        <v>1.7438169197433893</v>
      </c>
      <c r="VX31" s="38">
        <f>(1-$Q$5)*EXP($G31^2/-2+(RAND!VI29*$G31))*(1+$K31)*VX30+$Q$5*$J31</f>
        <v>1.2983837717049831</v>
      </c>
      <c r="VY31" s="38">
        <f>(1-$Q$5)*EXP($G31^2/-2+(RAND!VJ29*$G31))*(1+$K31)*VY30+$Q$5*$J31</f>
        <v>3.0218331205330005</v>
      </c>
      <c r="VZ31" s="38">
        <f>(1-$Q$5)*EXP($G31^2/-2+(RAND!VK29*$G31))*(1+$K31)*VZ30+$Q$5*$J31</f>
        <v>1.5590367915390264</v>
      </c>
      <c r="WA31" s="38">
        <f>(1-$Q$5)*EXP($G31^2/-2+(RAND!VL29*$G31))*(1+$K31)*WA30+$Q$5*$J31</f>
        <v>3.8897527400616907</v>
      </c>
      <c r="WB31" s="38">
        <f>(1-$Q$5)*EXP($G31^2/-2+(RAND!VM29*$G31))*(1+$K31)*WB30+$Q$5*$J31</f>
        <v>2.7740219159049158</v>
      </c>
      <c r="WC31" s="38">
        <f>(1-$Q$5)*EXP($G31^2/-2+(RAND!VN29*$G31))*(1+$K31)*WC30+$Q$5*$J31</f>
        <v>1.2487136170186455</v>
      </c>
      <c r="WD31" s="38">
        <f>(1-$Q$5)*EXP($G31^2/-2+(RAND!VO29*$G31))*(1+$K31)*WD30+$Q$5*$J31</f>
        <v>2.0256122581679707</v>
      </c>
      <c r="WE31" s="38">
        <f>(1-$Q$5)*EXP($G31^2/-2+(RAND!VP29*$G31))*(1+$K31)*WE30+$Q$5*$J31</f>
        <v>2.0927455087636933</v>
      </c>
      <c r="WF31" s="38">
        <f>(1-$Q$5)*EXP($G31^2/-2+(RAND!VQ29*$G31))*(1+$K31)*WF30+$Q$5*$J31</f>
        <v>1.7122756483816977</v>
      </c>
      <c r="WG31" s="38">
        <f>(1-$Q$5)*EXP($G31^2/-2+(RAND!VR29*$G31))*(1+$K31)*WG30+$Q$5*$J31</f>
        <v>2.9729542021883213</v>
      </c>
      <c r="WH31" s="38">
        <f>(1-$Q$5)*EXP($G31^2/-2+(RAND!VS29*$G31))*(1+$K31)*WH30+$Q$5*$J31</f>
        <v>2.0699870068908908</v>
      </c>
      <c r="WI31" s="38">
        <f>(1-$Q$5)*EXP($G31^2/-2+(RAND!VT29*$G31))*(1+$K31)*WI30+$Q$5*$J31</f>
        <v>1.6984293973233524</v>
      </c>
      <c r="WJ31" s="38">
        <f>(1-$Q$5)*EXP($G31^2/-2+(RAND!VU29*$G31))*(1+$K31)*WJ30+$Q$5*$J31</f>
        <v>1.7407990949708818</v>
      </c>
      <c r="WK31" s="38">
        <f>(1-$Q$5)*EXP($G31^2/-2+(RAND!VV29*$G31))*(1+$K31)*WK30+$Q$5*$J31</f>
        <v>2.4172823534039556</v>
      </c>
      <c r="WL31" s="38">
        <f>(1-$Q$5)*EXP($G31^2/-2+(RAND!VW29*$G31))*(1+$K31)*WL30+$Q$5*$J31</f>
        <v>1.9593759969867108</v>
      </c>
      <c r="WM31" s="38">
        <f>(1-$Q$5)*EXP($G31^2/-2+(RAND!VX29*$G31))*(1+$K31)*WM30+$Q$5*$J31</f>
        <v>2.1795767014826657</v>
      </c>
      <c r="WN31" s="38">
        <f>(1-$Q$5)*EXP($G31^2/-2+(RAND!VY29*$G31))*(1+$K31)*WN30+$Q$5*$J31</f>
        <v>3.2341016255000641</v>
      </c>
      <c r="WO31" s="38">
        <f>(1-$Q$5)*EXP($G31^2/-2+(RAND!VZ29*$G31))*(1+$K31)*WO30+$Q$5*$J31</f>
        <v>6.4000213653662668</v>
      </c>
      <c r="WP31" s="38">
        <f>(1-$Q$5)*EXP($G31^2/-2+(RAND!WA29*$G31))*(1+$K31)*WP30+$Q$5*$J31</f>
        <v>1.8179573067583061</v>
      </c>
      <c r="WQ31" s="38">
        <f>(1-$Q$5)*EXP($G31^2/-2+(RAND!WB29*$G31))*(1+$K31)*WQ30+$Q$5*$J31</f>
        <v>4.0444405323684132</v>
      </c>
      <c r="WR31" s="38">
        <f>(1-$Q$5)*EXP($G31^2/-2+(RAND!WC29*$G31))*(1+$K31)*WR30+$Q$5*$J31</f>
        <v>2.881530443304098</v>
      </c>
      <c r="WS31" s="38">
        <f>(1-$Q$5)*EXP($G31^2/-2+(RAND!WD29*$G31))*(1+$K31)*WS30+$Q$5*$J31</f>
        <v>1.681459892590788</v>
      </c>
      <c r="WT31" s="38">
        <f>(1-$Q$5)*EXP($G31^2/-2+(RAND!WE29*$G31))*(1+$K31)*WT30+$Q$5*$J31</f>
        <v>2.3394167037809797</v>
      </c>
      <c r="WU31" s="38">
        <f>(1-$Q$5)*EXP($G31^2/-2+(RAND!WF29*$G31))*(1+$K31)*WU30+$Q$5*$J31</f>
        <v>2.9718837025225429</v>
      </c>
      <c r="WV31" s="38">
        <f>(1-$Q$5)*EXP($G31^2/-2+(RAND!WG29*$G31))*(1+$K31)*WV30+$Q$5*$J31</f>
        <v>5.4415957161396671</v>
      </c>
      <c r="WW31" s="38">
        <f>(1-$Q$5)*EXP($G31^2/-2+(RAND!WH29*$G31))*(1+$K31)*WW30+$Q$5*$J31</f>
        <v>1.6810028340885883</v>
      </c>
      <c r="WX31" s="38">
        <f>(1-$Q$5)*EXP($G31^2/-2+(RAND!WI29*$G31))*(1+$K31)*WX30+$Q$5*$J31</f>
        <v>1.8613625801074116</v>
      </c>
      <c r="WY31" s="38">
        <f>(1-$Q$5)*EXP($G31^2/-2+(RAND!WJ29*$G31))*(1+$K31)*WY30+$Q$5*$J31</f>
        <v>1.8035710890039727</v>
      </c>
      <c r="WZ31" s="38">
        <f>(1-$Q$5)*EXP($G31^2/-2+(RAND!WK29*$G31))*(1+$K31)*WZ30+$Q$5*$J31</f>
        <v>2.4067895454062409</v>
      </c>
      <c r="XA31" s="38">
        <f>(1-$Q$5)*EXP($G31^2/-2+(RAND!WL29*$G31))*(1+$K31)*XA30+$Q$5*$J31</f>
        <v>1.5117121167588381</v>
      </c>
      <c r="XB31" s="38">
        <f>(1-$Q$5)*EXP($G31^2/-2+(RAND!WM29*$G31))*(1+$K31)*XB30+$Q$5*$J31</f>
        <v>5.9818146919248285</v>
      </c>
      <c r="XC31" s="38">
        <f>(1-$Q$5)*EXP($G31^2/-2+(RAND!WN29*$G31))*(1+$K31)*XC30+$Q$5*$J31</f>
        <v>2.0486373115914156</v>
      </c>
      <c r="XD31" s="38">
        <f>(1-$Q$5)*EXP($G31^2/-2+(RAND!WO29*$G31))*(1+$K31)*XD30+$Q$5*$J31</f>
        <v>2.2739624613679039</v>
      </c>
      <c r="XE31" s="38">
        <f>(1-$Q$5)*EXP($G31^2/-2+(RAND!WP29*$G31))*(1+$K31)*XE30+$Q$5*$J31</f>
        <v>2.6164892209311037</v>
      </c>
      <c r="XF31" s="38">
        <f>(1-$Q$5)*EXP($G31^2/-2+(RAND!WQ29*$G31))*(1+$K31)*XF30+$Q$5*$J31</f>
        <v>1.9890860864757831</v>
      </c>
      <c r="XG31" s="38">
        <f>(1-$Q$5)*EXP($G31^2/-2+(RAND!WR29*$G31))*(1+$K31)*XG30+$Q$5*$J31</f>
        <v>1.5308545974150465</v>
      </c>
      <c r="XH31" s="38">
        <f>(1-$Q$5)*EXP($G31^2/-2+(RAND!WS29*$G31))*(1+$K31)*XH30+$Q$5*$J31</f>
        <v>3.1526672441131756</v>
      </c>
      <c r="XI31" s="38">
        <f>(1-$Q$5)*EXP($G31^2/-2+(RAND!WT29*$G31))*(1+$K31)*XI30+$Q$5*$J31</f>
        <v>1.4451413608936006</v>
      </c>
      <c r="XJ31" s="38">
        <f>(1-$Q$5)*EXP($G31^2/-2+(RAND!WU29*$G31))*(1+$K31)*XJ30+$Q$5*$J31</f>
        <v>1.9361364439463031</v>
      </c>
      <c r="XK31" s="38">
        <f>(1-$Q$5)*EXP($G31^2/-2+(RAND!WV29*$G31))*(1+$K31)*XK30+$Q$5*$J31</f>
        <v>9.516013043876308</v>
      </c>
      <c r="XL31" s="38">
        <f>(1-$Q$5)*EXP($G31^2/-2+(RAND!WW29*$G31))*(1+$K31)*XL30+$Q$5*$J31</f>
        <v>9.9857618246565512</v>
      </c>
      <c r="XM31" s="38">
        <f>(1-$Q$5)*EXP($G31^2/-2+(RAND!WX29*$G31))*(1+$K31)*XM30+$Q$5*$J31</f>
        <v>2.5930443925391806</v>
      </c>
      <c r="XN31" s="38">
        <f>(1-$Q$5)*EXP($G31^2/-2+(RAND!WY29*$G31))*(1+$K31)*XN30+$Q$5*$J31</f>
        <v>1.7099422077208508</v>
      </c>
      <c r="XO31" s="38">
        <f>(1-$Q$5)*EXP($G31^2/-2+(RAND!WZ29*$G31))*(1+$K31)*XO30+$Q$5*$J31</f>
        <v>3.4136139930578033</v>
      </c>
      <c r="XP31" s="38">
        <f>(1-$Q$5)*EXP($G31^2/-2+(RAND!XA29*$G31))*(1+$K31)*XP30+$Q$5*$J31</f>
        <v>1.3517569702586576</v>
      </c>
      <c r="XQ31" s="38">
        <f>(1-$Q$5)*EXP($G31^2/-2+(RAND!XB29*$G31))*(1+$K31)*XQ30+$Q$5*$J31</f>
        <v>4.1098908511363348</v>
      </c>
      <c r="XR31" s="38">
        <f>(1-$Q$5)*EXP($G31^2/-2+(RAND!XC29*$G31))*(1+$K31)*XR30+$Q$5*$J31</f>
        <v>2.6444344307187988</v>
      </c>
      <c r="XS31" s="38">
        <f>(1-$Q$5)*EXP($G31^2/-2+(RAND!XD29*$G31))*(1+$K31)*XS30+$Q$5*$J31</f>
        <v>1.9245221937958688</v>
      </c>
      <c r="XT31" s="38">
        <f>(1-$Q$5)*EXP($G31^2/-2+(RAND!XE29*$G31))*(1+$K31)*XT30+$Q$5*$J31</f>
        <v>1.4792564948468296</v>
      </c>
      <c r="XU31" s="38">
        <f>(1-$Q$5)*EXP($G31^2/-2+(RAND!XF29*$G31))*(1+$K31)*XU30+$Q$5*$J31</f>
        <v>2.0366832959122538</v>
      </c>
      <c r="XV31" s="38">
        <f>(1-$Q$5)*EXP($G31^2/-2+(RAND!XG29*$G31))*(1+$K31)*XV30+$Q$5*$J31</f>
        <v>2.6858500173417958</v>
      </c>
      <c r="XW31" s="38">
        <f>(1-$Q$5)*EXP($G31^2/-2+(RAND!XH29*$G31))*(1+$K31)*XW30+$Q$5*$J31</f>
        <v>1.9135467424287851</v>
      </c>
      <c r="XX31" s="38">
        <f>(1-$Q$5)*EXP($G31^2/-2+(RAND!XI29*$G31))*(1+$K31)*XX30+$Q$5*$J31</f>
        <v>2.7891354155785404</v>
      </c>
      <c r="XY31" s="38">
        <f>(1-$Q$5)*EXP($G31^2/-2+(RAND!XJ29*$G31))*(1+$K31)*XY30+$Q$5*$J31</f>
        <v>4.3143488125684826</v>
      </c>
      <c r="XZ31" s="38">
        <f>(1-$Q$5)*EXP($G31^2/-2+(RAND!XK29*$G31))*(1+$K31)*XZ30+$Q$5*$J31</f>
        <v>2.2145829179485275</v>
      </c>
      <c r="YA31" s="38">
        <f>(1-$Q$5)*EXP($G31^2/-2+(RAND!XL29*$G31))*(1+$K31)*YA30+$Q$5*$J31</f>
        <v>6.1352423113027994</v>
      </c>
      <c r="YB31" s="38">
        <f>(1-$Q$5)*EXP($G31^2/-2+(RAND!XM29*$G31))*(1+$K31)*YB30+$Q$5*$J31</f>
        <v>3.1059544094873819</v>
      </c>
      <c r="YC31" s="38">
        <f>(1-$Q$5)*EXP($G31^2/-2+(RAND!XN29*$G31))*(1+$K31)*YC30+$Q$5*$J31</f>
        <v>2.6605876995169035</v>
      </c>
      <c r="YD31" s="38">
        <f>(1-$Q$5)*EXP($G31^2/-2+(RAND!XO29*$G31))*(1+$K31)*YD30+$Q$5*$J31</f>
        <v>2.2101176692420945</v>
      </c>
      <c r="YE31" s="38">
        <f>(1-$Q$5)*EXP($G31^2/-2+(RAND!XP29*$G31))*(1+$K31)*YE30+$Q$5*$J31</f>
        <v>3.4813646405863969</v>
      </c>
      <c r="YF31" s="38">
        <f>(1-$Q$5)*EXP($G31^2/-2+(RAND!XQ29*$G31))*(1+$K31)*YF30+$Q$5*$J31</f>
        <v>1.0387244158147728</v>
      </c>
      <c r="YG31" s="38">
        <f>(1-$Q$5)*EXP($G31^2/-2+(RAND!XR29*$G31))*(1+$K31)*YG30+$Q$5*$J31</f>
        <v>3.9378731079116034</v>
      </c>
      <c r="YH31" s="38">
        <f>(1-$Q$5)*EXP($G31^2/-2+(RAND!XS29*$G31))*(1+$K31)*YH30+$Q$5*$J31</f>
        <v>2.3527327767613162</v>
      </c>
      <c r="YI31" s="38">
        <f>(1-$Q$5)*EXP($G31^2/-2+(RAND!XT29*$G31))*(1+$K31)*YI30+$Q$5*$J31</f>
        <v>2.0440757056420558</v>
      </c>
      <c r="YJ31" s="38">
        <f>(1-$Q$5)*EXP($G31^2/-2+(RAND!XU29*$G31))*(1+$K31)*YJ30+$Q$5*$J31</f>
        <v>3.243549727654325</v>
      </c>
      <c r="YK31" s="38">
        <f>(1-$Q$5)*EXP($G31^2/-2+(RAND!XV29*$G31))*(1+$K31)*YK30+$Q$5*$J31</f>
        <v>1.0402658569618903</v>
      </c>
      <c r="YL31" s="38">
        <f>(1-$Q$5)*EXP($G31^2/-2+(RAND!XW29*$G31))*(1+$K31)*YL30+$Q$5*$J31</f>
        <v>10.078608613093978</v>
      </c>
      <c r="YM31" s="38">
        <f>(1-$Q$5)*EXP($G31^2/-2+(RAND!XX29*$G31))*(1+$K31)*YM30+$Q$5*$J31</f>
        <v>2.2515235603382884</v>
      </c>
      <c r="YN31" s="38">
        <f>(1-$Q$5)*EXP($G31^2/-2+(RAND!XY29*$G31))*(1+$K31)*YN30+$Q$5*$J31</f>
        <v>4.4388576019147941</v>
      </c>
      <c r="YO31" s="38">
        <f>(1-$Q$5)*EXP($G31^2/-2+(RAND!XZ29*$G31))*(1+$K31)*YO30+$Q$5*$J31</f>
        <v>1.9082547848755398</v>
      </c>
      <c r="YP31" s="38">
        <f>(1-$Q$5)*EXP($G31^2/-2+(RAND!YA29*$G31))*(1+$K31)*YP30+$Q$5*$J31</f>
        <v>2.7692347833966582</v>
      </c>
      <c r="YQ31" s="38">
        <f>(1-$Q$5)*EXP($G31^2/-2+(RAND!YB29*$G31))*(1+$K31)*YQ30+$Q$5*$J31</f>
        <v>1.9224971932998578</v>
      </c>
      <c r="YR31" s="38">
        <f>(1-$Q$5)*EXP($G31^2/-2+(RAND!YC29*$G31))*(1+$K31)*YR30+$Q$5*$J31</f>
        <v>2.5867465092932469</v>
      </c>
      <c r="YS31" s="38">
        <f>(1-$Q$5)*EXP($G31^2/-2+(RAND!YD29*$G31))*(1+$K31)*YS30+$Q$5*$J31</f>
        <v>3.1086932479502782</v>
      </c>
      <c r="YT31" s="38">
        <f>(1-$Q$5)*EXP($G31^2/-2+(RAND!YE29*$G31))*(1+$K31)*YT30+$Q$5*$J31</f>
        <v>1.5900066501719905</v>
      </c>
      <c r="YU31" s="38">
        <f>(1-$Q$5)*EXP($G31^2/-2+(RAND!YF29*$G31))*(1+$K31)*YU30+$Q$5*$J31</f>
        <v>9.6207036314737131</v>
      </c>
      <c r="YV31" s="38">
        <f>(1-$Q$5)*EXP($G31^2/-2+(RAND!YG29*$G31))*(1+$K31)*YV30+$Q$5*$J31</f>
        <v>2.1647120964743198</v>
      </c>
      <c r="YW31" s="38">
        <f>(1-$Q$5)*EXP($G31^2/-2+(RAND!YH29*$G31))*(1+$K31)*YW30+$Q$5*$J31</f>
        <v>1.3023410316993711</v>
      </c>
      <c r="YX31" s="38">
        <f>(1-$Q$5)*EXP($G31^2/-2+(RAND!YI29*$G31))*(1+$K31)*YX30+$Q$5*$J31</f>
        <v>1.7628561621924561</v>
      </c>
      <c r="YY31" s="38">
        <f>(1-$Q$5)*EXP($G31^2/-2+(RAND!YJ29*$G31))*(1+$K31)*YY30+$Q$5*$J31</f>
        <v>1.9870087889576322</v>
      </c>
      <c r="YZ31" s="38">
        <f>(1-$Q$5)*EXP($G31^2/-2+(RAND!YK29*$G31))*(1+$K31)*YZ30+$Q$5*$J31</f>
        <v>3.201995052686843</v>
      </c>
      <c r="ZA31" s="38">
        <f>(1-$Q$5)*EXP($G31^2/-2+(RAND!YL29*$G31))*(1+$K31)*ZA30+$Q$5*$J31</f>
        <v>1.9293579880934872</v>
      </c>
      <c r="ZB31" s="38">
        <f>(1-$Q$5)*EXP($G31^2/-2+(RAND!YM29*$G31))*(1+$K31)*ZB30+$Q$5*$J31</f>
        <v>1.9254711658861532</v>
      </c>
      <c r="ZC31" s="38">
        <f>(1-$Q$5)*EXP($G31^2/-2+(RAND!YN29*$G31))*(1+$K31)*ZC30+$Q$5*$J31</f>
        <v>5.3337527851861264</v>
      </c>
      <c r="ZD31" s="38">
        <f>(1-$Q$5)*EXP($G31^2/-2+(RAND!YO29*$G31))*(1+$K31)*ZD30+$Q$5*$J31</f>
        <v>1.5065788220086695</v>
      </c>
      <c r="ZE31" s="38">
        <f>(1-$Q$5)*EXP($G31^2/-2+(RAND!YP29*$G31))*(1+$K31)*ZE30+$Q$5*$J31</f>
        <v>1.1681835360986468</v>
      </c>
      <c r="ZF31" s="38">
        <f>(1-$Q$5)*EXP($G31^2/-2+(RAND!YQ29*$G31))*(1+$K31)*ZF30+$Q$5*$J31</f>
        <v>3.0061133462168854</v>
      </c>
      <c r="ZG31" s="38">
        <f>(1-$Q$5)*EXP($G31^2/-2+(RAND!YR29*$G31))*(1+$K31)*ZG30+$Q$5*$J31</f>
        <v>1.6525661298126049</v>
      </c>
      <c r="ZH31" s="38">
        <f>(1-$Q$5)*EXP($G31^2/-2+(RAND!YS29*$G31))*(1+$K31)*ZH30+$Q$5*$J31</f>
        <v>2.4017643155499422</v>
      </c>
      <c r="ZI31" s="38">
        <f>(1-$Q$5)*EXP($G31^2/-2+(RAND!YT29*$G31))*(1+$K31)*ZI30+$Q$5*$J31</f>
        <v>1.2173042485292607</v>
      </c>
      <c r="ZJ31" s="38">
        <f>(1-$Q$5)*EXP($G31^2/-2+(RAND!YU29*$G31))*(1+$K31)*ZJ30+$Q$5*$J31</f>
        <v>2.6031184861305672</v>
      </c>
      <c r="ZK31" s="38">
        <f>(1-$Q$5)*EXP($G31^2/-2+(RAND!YV29*$G31))*(1+$K31)*ZK30+$Q$5*$J31</f>
        <v>3.1787713489534846</v>
      </c>
      <c r="ZL31" s="38">
        <f>(1-$Q$5)*EXP($G31^2/-2+(RAND!YW29*$G31))*(1+$K31)*ZL30+$Q$5*$J31</f>
        <v>1.9469067190658598</v>
      </c>
      <c r="ZM31" s="38">
        <f>(1-$Q$5)*EXP($G31^2/-2+(RAND!YX29*$G31))*(1+$K31)*ZM30+$Q$5*$J31</f>
        <v>4.3681491738731548</v>
      </c>
      <c r="ZN31" s="38">
        <f>(1-$Q$5)*EXP($G31^2/-2+(RAND!YY29*$G31))*(1+$K31)*ZN30+$Q$5*$J31</f>
        <v>6.8514389151347199</v>
      </c>
      <c r="ZO31" s="38">
        <f>(1-$Q$5)*EXP($G31^2/-2+(RAND!YZ29*$G31))*(1+$K31)*ZO30+$Q$5*$J31</f>
        <v>3.0596443128032269</v>
      </c>
      <c r="ZP31" s="38">
        <f>(1-$Q$5)*EXP($G31^2/-2+(RAND!ZA29*$G31))*(1+$K31)*ZP30+$Q$5*$J31</f>
        <v>1.252381872351352</v>
      </c>
      <c r="ZQ31" s="38">
        <f>(1-$Q$5)*EXP($G31^2/-2+(RAND!ZB29*$G31))*(1+$K31)*ZQ30+$Q$5*$J31</f>
        <v>8.7608222140203171</v>
      </c>
      <c r="ZR31" s="38">
        <f>(1-$Q$5)*EXP($G31^2/-2+(RAND!ZC29*$G31))*(1+$K31)*ZR30+$Q$5*$J31</f>
        <v>4.5579326815484551</v>
      </c>
      <c r="ZS31" s="38">
        <f>(1-$Q$5)*EXP($G31^2/-2+(RAND!ZD29*$G31))*(1+$K31)*ZS30+$Q$5*$J31</f>
        <v>2.9600673150498467</v>
      </c>
      <c r="ZT31" s="38">
        <f>(1-$Q$5)*EXP($G31^2/-2+(RAND!ZE29*$G31))*(1+$K31)*ZT30+$Q$5*$J31</f>
        <v>2.8168043125887983</v>
      </c>
      <c r="ZU31" s="38">
        <f>(1-$Q$5)*EXP($G31^2/-2+(RAND!ZF29*$G31))*(1+$K31)*ZU30+$Q$5*$J31</f>
        <v>5.0226331482437203</v>
      </c>
      <c r="ZV31" s="38">
        <f>(1-$Q$5)*EXP($G31^2/-2+(RAND!ZG29*$G31))*(1+$K31)*ZV30+$Q$5*$J31</f>
        <v>1.2179086570404123</v>
      </c>
      <c r="ZW31" s="38">
        <f>(1-$Q$5)*EXP($G31^2/-2+(RAND!ZH29*$G31))*(1+$K31)*ZW30+$Q$5*$J31</f>
        <v>2.6318626344663505</v>
      </c>
      <c r="ZX31" s="38">
        <f>(1-$Q$5)*EXP($G31^2/-2+(RAND!ZI29*$G31))*(1+$K31)*ZX30+$Q$5*$J31</f>
        <v>1.5445437764672663</v>
      </c>
      <c r="ZY31" s="38">
        <f>(1-$Q$5)*EXP($G31^2/-2+(RAND!ZJ29*$G31))*(1+$K31)*ZY30+$Q$5*$J31</f>
        <v>2.5048865626821173</v>
      </c>
      <c r="ZZ31" s="38">
        <f>(1-$Q$5)*EXP($G31^2/-2+(RAND!ZK29*$G31))*(1+$K31)*ZZ30+$Q$5*$J31</f>
        <v>2.5990743041761206</v>
      </c>
      <c r="AAA31" s="38">
        <f>(1-$Q$5)*EXP($G31^2/-2+(RAND!ZL29*$G31))*(1+$K31)*AAA30+$Q$5*$J31</f>
        <v>2.4184313222744698</v>
      </c>
      <c r="AAB31" s="38">
        <f>(1-$Q$5)*EXP($G31^2/-2+(RAND!ZM29*$G31))*(1+$K31)*AAB30+$Q$5*$J31</f>
        <v>1.0403186207130766</v>
      </c>
      <c r="AAC31" s="38">
        <f>(1-$Q$5)*EXP($G31^2/-2+(RAND!ZN29*$G31))*(1+$K31)*AAC30+$Q$5*$J31</f>
        <v>2.5311207482230094</v>
      </c>
      <c r="AAD31" s="38">
        <f>(1-$Q$5)*EXP($G31^2/-2+(RAND!ZO29*$G31))*(1+$K31)*AAD30+$Q$5*$J31</f>
        <v>1.6645935360043005</v>
      </c>
      <c r="AAE31" s="38">
        <f>(1-$Q$5)*EXP($G31^2/-2+(RAND!ZP29*$G31))*(1+$K31)*AAE30+$Q$5*$J31</f>
        <v>3.4331333942935731</v>
      </c>
      <c r="AAF31" s="38">
        <f>(1-$Q$5)*EXP($G31^2/-2+(RAND!ZQ29*$G31))*(1+$K31)*AAF30+$Q$5*$J31</f>
        <v>2.9918370148620306</v>
      </c>
      <c r="AAG31" s="38">
        <f>(1-$Q$5)*EXP($G31^2/-2+(RAND!ZR29*$G31))*(1+$K31)*AAG30+$Q$5*$J31</f>
        <v>3.3826294560710735</v>
      </c>
      <c r="AAH31" s="38">
        <f>(1-$Q$5)*EXP($G31^2/-2+(RAND!ZS29*$G31))*(1+$K31)*AAH30+$Q$5*$J31</f>
        <v>1.8693919660081504</v>
      </c>
      <c r="AAI31" s="38">
        <f>(1-$Q$5)*EXP($G31^2/-2+(RAND!ZT29*$G31))*(1+$K31)*AAI30+$Q$5*$J31</f>
        <v>2.3710469979434974</v>
      </c>
      <c r="AAJ31" s="38">
        <f>(1-$Q$5)*EXP($G31^2/-2+(RAND!ZU29*$G31))*(1+$K31)*AAJ30+$Q$5*$J31</f>
        <v>4.0220989926765753</v>
      </c>
      <c r="AAK31" s="38">
        <f>(1-$Q$5)*EXP($G31^2/-2+(RAND!ZV29*$G31))*(1+$K31)*AAK30+$Q$5*$J31</f>
        <v>3.6349556147505999</v>
      </c>
      <c r="AAL31" s="38">
        <f>(1-$Q$5)*EXP($G31^2/-2+(RAND!ZW29*$G31))*(1+$K31)*AAL30+$Q$5*$J31</f>
        <v>2.1004017734055744</v>
      </c>
      <c r="AAM31" s="38">
        <f>(1-$Q$5)*EXP($G31^2/-2+(RAND!ZX29*$G31))*(1+$K31)*AAM30+$Q$5*$J31</f>
        <v>2.2640014068577647</v>
      </c>
      <c r="AAN31" s="38">
        <f>(1-$Q$5)*EXP($G31^2/-2+(RAND!ZY29*$G31))*(1+$K31)*AAN30+$Q$5*$J31</f>
        <v>2.3623448378622549</v>
      </c>
      <c r="AAO31" s="38">
        <f>(1-$Q$5)*EXP($G31^2/-2+(RAND!ZZ29*$G31))*(1+$K31)*AAO30+$Q$5*$J31</f>
        <v>6.5547081530406457</v>
      </c>
      <c r="AAP31" s="38">
        <f>(1-$Q$5)*EXP($G31^2/-2+(RAND!AAA29*$G31))*(1+$K31)*AAP30+$Q$5*$J31</f>
        <v>2.7344646261552543</v>
      </c>
      <c r="AAQ31" s="38">
        <f>(1-$Q$5)*EXP($G31^2/-2+(RAND!AAB29*$G31))*(1+$K31)*AAQ30+$Q$5*$J31</f>
        <v>4.383715126338533</v>
      </c>
      <c r="AAR31" s="38">
        <f>(1-$Q$5)*EXP($G31^2/-2+(RAND!AAC29*$G31))*(1+$K31)*AAR30+$Q$5*$J31</f>
        <v>3.9525272216566227</v>
      </c>
      <c r="AAS31" s="38">
        <f>(1-$Q$5)*EXP($G31^2/-2+(RAND!AAD29*$G31))*(1+$K31)*AAS30+$Q$5*$J31</f>
        <v>1.3799816138140975</v>
      </c>
      <c r="AAT31" s="38">
        <f>(1-$Q$5)*EXP($G31^2/-2+(RAND!AAE29*$G31))*(1+$K31)*AAT30+$Q$5*$J31</f>
        <v>1.3482409937555719</v>
      </c>
      <c r="AAU31" s="38">
        <f>(1-$Q$5)*EXP($G31^2/-2+(RAND!AAF29*$G31))*(1+$K31)*AAU30+$Q$5*$J31</f>
        <v>11.835524912468154</v>
      </c>
      <c r="AAV31" s="38">
        <f>(1-$Q$5)*EXP($G31^2/-2+(RAND!AAG29*$G31))*(1+$K31)*AAV30+$Q$5*$J31</f>
        <v>3.5394707631793545</v>
      </c>
      <c r="AAW31" s="38">
        <f>(1-$Q$5)*EXP($G31^2/-2+(RAND!AAH29*$G31))*(1+$K31)*AAW30+$Q$5*$J31</f>
        <v>2.2470800404781373</v>
      </c>
      <c r="AAX31" s="38">
        <f>(1-$Q$5)*EXP($G31^2/-2+(RAND!AAI29*$G31))*(1+$K31)*AAX30+$Q$5*$J31</f>
        <v>3.4299399236358781</v>
      </c>
      <c r="AAY31" s="38">
        <f>(1-$Q$5)*EXP($G31^2/-2+(RAND!AAJ29*$G31))*(1+$K31)*AAY30+$Q$5*$J31</f>
        <v>4.7279564439966428</v>
      </c>
      <c r="AAZ31" s="38">
        <f>(1-$Q$5)*EXP($G31^2/-2+(RAND!AAK29*$G31))*(1+$K31)*AAZ30+$Q$5*$J31</f>
        <v>1.9951633384099041</v>
      </c>
      <c r="ABA31" s="38">
        <f>(1-$Q$5)*EXP($G31^2/-2+(RAND!AAL29*$G31))*(1+$K31)*ABA30+$Q$5*$J31</f>
        <v>1.6845099505848014</v>
      </c>
      <c r="ABB31" s="38">
        <f>(1-$Q$5)*EXP($G31^2/-2+(RAND!AAM29*$G31))*(1+$K31)*ABB30+$Q$5*$J31</f>
        <v>2.6910979979706826</v>
      </c>
      <c r="ABC31" s="38">
        <f>(1-$Q$5)*EXP($G31^2/-2+(RAND!AAN29*$G31))*(1+$K31)*ABC30+$Q$5*$J31</f>
        <v>3.8570349843146454</v>
      </c>
      <c r="ABD31" s="38">
        <f>(1-$Q$5)*EXP($G31^2/-2+(RAND!AAO29*$G31))*(1+$K31)*ABD30+$Q$5*$J31</f>
        <v>6.0741811233601117</v>
      </c>
      <c r="ABE31" s="38">
        <f>(1-$Q$5)*EXP($G31^2/-2+(RAND!AAP29*$G31))*(1+$K31)*ABE30+$Q$5*$J31</f>
        <v>3.0261545829660359</v>
      </c>
      <c r="ABF31" s="38">
        <f>(1-$Q$5)*EXP($G31^2/-2+(RAND!AAQ29*$G31))*(1+$K31)*ABF30+$Q$5*$J31</f>
        <v>2.9912593517259083</v>
      </c>
      <c r="ABG31" s="38">
        <f>(1-$Q$5)*EXP($G31^2/-2+(RAND!AAR29*$G31))*(1+$K31)*ABG30+$Q$5*$J31</f>
        <v>2.1654621482924519</v>
      </c>
      <c r="ABH31" s="38">
        <f>(1-$Q$5)*EXP($G31^2/-2+(RAND!AAS29*$G31))*(1+$K31)*ABH30+$Q$5*$J31</f>
        <v>3.4957193981559391</v>
      </c>
      <c r="ABI31" s="38">
        <f>(1-$Q$5)*EXP($G31^2/-2+(RAND!AAT29*$G31))*(1+$K31)*ABI30+$Q$5*$J31</f>
        <v>3.5061332852386315</v>
      </c>
      <c r="ABJ31" s="38">
        <f>(1-$Q$5)*EXP($G31^2/-2+(RAND!AAU29*$G31))*(1+$K31)*ABJ30+$Q$5*$J31</f>
        <v>3.286503983027576</v>
      </c>
      <c r="ABK31" s="38">
        <f>(1-$Q$5)*EXP($G31^2/-2+(RAND!AAV29*$G31))*(1+$K31)*ABK30+$Q$5*$J31</f>
        <v>2.8109977219257707</v>
      </c>
      <c r="ABL31" s="38">
        <f>(1-$Q$5)*EXP($G31^2/-2+(RAND!AAW29*$G31))*(1+$K31)*ABL30+$Q$5*$J31</f>
        <v>9.4167274928065847</v>
      </c>
      <c r="ABM31" s="38">
        <f>(1-$Q$5)*EXP($G31^2/-2+(RAND!AAX29*$G31))*(1+$K31)*ABM30+$Q$5*$J31</f>
        <v>2.2218361859550435</v>
      </c>
      <c r="ABN31" s="38">
        <f>(1-$Q$5)*EXP($G31^2/-2+(RAND!AAY29*$G31))*(1+$K31)*ABN30+$Q$5*$J31</f>
        <v>1.6150122793825878</v>
      </c>
      <c r="ABO31" s="38">
        <f>(1-$Q$5)*EXP($G31^2/-2+(RAND!AAZ29*$G31))*(1+$K31)*ABO30+$Q$5*$J31</f>
        <v>1.4383093899207207</v>
      </c>
      <c r="ABP31" s="38">
        <f>(1-$Q$5)*EXP($G31^2/-2+(RAND!ABA29*$G31))*(1+$K31)*ABP30+$Q$5*$J31</f>
        <v>3.9876115224159556</v>
      </c>
      <c r="ABQ31" s="38">
        <f>(1-$Q$5)*EXP($G31^2/-2+(RAND!ABB29*$G31))*(1+$K31)*ABQ30+$Q$5*$J31</f>
        <v>2.9989747611985815</v>
      </c>
      <c r="ABR31" s="38">
        <f>(1-$Q$5)*EXP($G31^2/-2+(RAND!ABC29*$G31))*(1+$K31)*ABR30+$Q$5*$J31</f>
        <v>6.4803777035297241</v>
      </c>
      <c r="ABS31" s="38">
        <f>(1-$Q$5)*EXP($G31^2/-2+(RAND!ABD29*$G31))*(1+$K31)*ABS30+$Q$5*$J31</f>
        <v>2.6927538940423252</v>
      </c>
      <c r="ABT31" s="38">
        <f>(1-$Q$5)*EXP($G31^2/-2+(RAND!ABE29*$G31))*(1+$K31)*ABT30+$Q$5*$J31</f>
        <v>3.9271452114519727</v>
      </c>
      <c r="ABU31" s="38">
        <f>(1-$Q$5)*EXP($G31^2/-2+(RAND!ABF29*$G31))*(1+$K31)*ABU30+$Q$5*$J31</f>
        <v>2.687895469916707</v>
      </c>
      <c r="ABV31" s="38">
        <f>(1-$Q$5)*EXP($G31^2/-2+(RAND!ABG29*$G31))*(1+$K31)*ABV30+$Q$5*$J31</f>
        <v>4.4319623970118807</v>
      </c>
      <c r="ABW31" s="38">
        <f>(1-$Q$5)*EXP($G31^2/-2+(RAND!ABH29*$G31))*(1+$K31)*ABW30+$Q$5*$J31</f>
        <v>2.8770212006353066</v>
      </c>
      <c r="ABX31" s="38">
        <f>(1-$Q$5)*EXP($G31^2/-2+(RAND!ABI29*$G31))*(1+$K31)*ABX30+$Q$5*$J31</f>
        <v>1.7224161238668856</v>
      </c>
      <c r="ABY31" s="38">
        <f>(1-$Q$5)*EXP($G31^2/-2+(RAND!ABJ29*$G31))*(1+$K31)*ABY30+$Q$5*$J31</f>
        <v>1.5257781057548674</v>
      </c>
      <c r="ABZ31" s="38">
        <f>(1-$Q$5)*EXP($G31^2/-2+(RAND!ABK29*$G31))*(1+$K31)*ABZ30+$Q$5*$J31</f>
        <v>2.2448075323355905</v>
      </c>
      <c r="ACA31" s="38">
        <f>(1-$Q$5)*EXP($G31^2/-2+(RAND!ABL29*$G31))*(1+$K31)*ACA30+$Q$5*$J31</f>
        <v>2.1053992754052171</v>
      </c>
      <c r="ACB31" s="38">
        <f>(1-$Q$5)*EXP($G31^2/-2+(RAND!ABM29*$G31))*(1+$K31)*ACB30+$Q$5*$J31</f>
        <v>3.1276525916327902</v>
      </c>
      <c r="ACC31" s="38">
        <f>(1-$Q$5)*EXP($G31^2/-2+(RAND!ABN29*$G31))*(1+$K31)*ACC30+$Q$5*$J31</f>
        <v>2.7998076396281744</v>
      </c>
      <c r="ACD31" s="38">
        <f>(1-$Q$5)*EXP($G31^2/-2+(RAND!ABO29*$G31))*(1+$K31)*ACD30+$Q$5*$J31</f>
        <v>2.4597202182734788</v>
      </c>
      <c r="ACE31" s="38">
        <f>(1-$Q$5)*EXP($G31^2/-2+(RAND!ABP29*$G31))*(1+$K31)*ACE30+$Q$5*$J31</f>
        <v>3.5960591497810062</v>
      </c>
      <c r="ACF31" s="38">
        <f>(1-$Q$5)*EXP($G31^2/-2+(RAND!ABQ29*$G31))*(1+$K31)*ACF30+$Q$5*$J31</f>
        <v>5.3108362425493763</v>
      </c>
      <c r="ACG31" s="38">
        <f>(1-$Q$5)*EXP($G31^2/-2+(RAND!ABR29*$G31))*(1+$K31)*ACG30+$Q$5*$J31</f>
        <v>1.7118878801066815</v>
      </c>
      <c r="ACH31" s="38">
        <f>(1-$Q$5)*EXP($G31^2/-2+(RAND!ABS29*$G31))*(1+$K31)*ACH30+$Q$5*$J31</f>
        <v>6.3519670286179961</v>
      </c>
      <c r="ACI31" s="38">
        <f>(1-$Q$5)*EXP($G31^2/-2+(RAND!ABT29*$G31))*(1+$K31)*ACI30+$Q$5*$J31</f>
        <v>6.6499908193987363</v>
      </c>
      <c r="ACJ31" s="38">
        <f>(1-$Q$5)*EXP($G31^2/-2+(RAND!ABU29*$G31))*(1+$K31)*ACJ30+$Q$5*$J31</f>
        <v>4.1613341506907089</v>
      </c>
      <c r="ACK31" s="38">
        <f>(1-$Q$5)*EXP($G31^2/-2+(RAND!ABV29*$G31))*(1+$K31)*ACK30+$Q$5*$J31</f>
        <v>1.9525764634488429</v>
      </c>
      <c r="ACL31" s="38">
        <f>(1-$Q$5)*EXP($G31^2/-2+(RAND!ABW29*$G31))*(1+$K31)*ACL30+$Q$5*$J31</f>
        <v>2.1593229698395562</v>
      </c>
      <c r="ACM31" s="38">
        <f>(1-$Q$5)*EXP($G31^2/-2+(RAND!ABX29*$G31))*(1+$K31)*ACM30+$Q$5*$J31</f>
        <v>2.2035739160543284</v>
      </c>
      <c r="ACN31" s="38">
        <f>(1-$Q$5)*EXP($G31^2/-2+(RAND!ABY29*$G31))*(1+$K31)*ACN30+$Q$5*$J31</f>
        <v>2.3566272816390268</v>
      </c>
      <c r="ACO31" s="38">
        <f>(1-$Q$5)*EXP($G31^2/-2+(RAND!ABZ29*$G31))*(1+$K31)*ACO30+$Q$5*$J31</f>
        <v>1.4690742495700089</v>
      </c>
      <c r="ACP31" s="38">
        <f>(1-$Q$5)*EXP($G31^2/-2+(RAND!ACA29*$G31))*(1+$K31)*ACP30+$Q$5*$J31</f>
        <v>1.6244544647691399</v>
      </c>
      <c r="ACQ31" s="38">
        <f>(1-$Q$5)*EXP($G31^2/-2+(RAND!ACB29*$G31))*(1+$K31)*ACQ30+$Q$5*$J31</f>
        <v>2.6274970308679424</v>
      </c>
      <c r="ACR31" s="38">
        <f>(1-$Q$5)*EXP($G31^2/-2+(RAND!ACC29*$G31))*(1+$K31)*ACR30+$Q$5*$J31</f>
        <v>1.8662888895797589</v>
      </c>
      <c r="ACS31" s="38">
        <f>(1-$Q$5)*EXP($G31^2/-2+(RAND!ACD29*$G31))*(1+$K31)*ACS30+$Q$5*$J31</f>
        <v>5.6310544610430586</v>
      </c>
      <c r="ACT31" s="38">
        <f>(1-$Q$5)*EXP($G31^2/-2+(RAND!ACE29*$G31))*(1+$K31)*ACT30+$Q$5*$J31</f>
        <v>3.9408208427329665</v>
      </c>
      <c r="ACU31" s="38">
        <f>(1-$Q$5)*EXP($G31^2/-2+(RAND!ACF29*$G31))*(1+$K31)*ACU30+$Q$5*$J31</f>
        <v>2.2319273974707641</v>
      </c>
      <c r="ACV31" s="38">
        <f>(1-$Q$5)*EXP($G31^2/-2+(RAND!ACG29*$G31))*(1+$K31)*ACV30+$Q$5*$J31</f>
        <v>2.4842735773893794</v>
      </c>
      <c r="ACW31" s="38">
        <f>(1-$Q$5)*EXP($G31^2/-2+(RAND!ACH29*$G31))*(1+$K31)*ACW30+$Q$5*$J31</f>
        <v>1.5433827846188974</v>
      </c>
      <c r="ACX31" s="38">
        <f>(1-$Q$5)*EXP($G31^2/-2+(RAND!ACI29*$G31))*(1+$K31)*ACX30+$Q$5*$J31</f>
        <v>2.7904810376677478</v>
      </c>
      <c r="ACY31" s="38">
        <f>(1-$Q$5)*EXP($G31^2/-2+(RAND!ACJ29*$G31))*(1+$K31)*ACY30+$Q$5*$J31</f>
        <v>1.6876397750249341</v>
      </c>
      <c r="ACZ31" s="38">
        <f>(1-$Q$5)*EXP($G31^2/-2+(RAND!ACK29*$G31))*(1+$K31)*ACZ30+$Q$5*$J31</f>
        <v>2.028925601851097</v>
      </c>
      <c r="ADA31" s="38">
        <f>(1-$Q$5)*EXP($G31^2/-2+(RAND!ACL29*$G31))*(1+$K31)*ADA30+$Q$5*$J31</f>
        <v>4.8726232746982694</v>
      </c>
      <c r="ADB31" s="38">
        <f>(1-$Q$5)*EXP($G31^2/-2+(RAND!ACM29*$G31))*(1+$K31)*ADB30+$Q$5*$J31</f>
        <v>1.9929366975546037</v>
      </c>
      <c r="ADC31" s="38">
        <f>(1-$Q$5)*EXP($G31^2/-2+(RAND!ACN29*$G31))*(1+$K31)*ADC30+$Q$5*$J31</f>
        <v>1.8117177166035212</v>
      </c>
      <c r="ADD31" s="38">
        <f>(1-$Q$5)*EXP($G31^2/-2+(RAND!ACO29*$G31))*(1+$K31)*ADD30+$Q$5*$J31</f>
        <v>1.143351953528907</v>
      </c>
      <c r="ADE31" s="38">
        <f>(1-$Q$5)*EXP($G31^2/-2+(RAND!ACP29*$G31))*(1+$K31)*ADE30+$Q$5*$J31</f>
        <v>1.5242627482798268</v>
      </c>
      <c r="ADF31" s="38">
        <f>(1-$Q$5)*EXP($G31^2/-2+(RAND!ACQ29*$G31))*(1+$K31)*ADF30+$Q$5*$J31</f>
        <v>1.4033993418497295</v>
      </c>
      <c r="ADG31" s="38">
        <f>(1-$Q$5)*EXP($G31^2/-2+(RAND!ACR29*$G31))*(1+$K31)*ADG30+$Q$5*$J31</f>
        <v>2.565228441460301</v>
      </c>
      <c r="ADH31" s="38">
        <f>(1-$Q$5)*EXP($G31^2/-2+(RAND!ACS29*$G31))*(1+$K31)*ADH30+$Q$5*$J31</f>
        <v>4.1593927176792693</v>
      </c>
      <c r="ADI31" s="38">
        <f>(1-$Q$5)*EXP($G31^2/-2+(RAND!ACT29*$G31))*(1+$K31)*ADI30+$Q$5*$J31</f>
        <v>1.0833649893166171</v>
      </c>
      <c r="ADJ31" s="38">
        <f>(1-$Q$5)*EXP($G31^2/-2+(RAND!ACU29*$G31))*(1+$K31)*ADJ30+$Q$5*$J31</f>
        <v>2.9498511950697415</v>
      </c>
      <c r="ADK31" s="38">
        <f>(1-$Q$5)*EXP($G31^2/-2+(RAND!ACV29*$G31))*(1+$K31)*ADK30+$Q$5*$J31</f>
        <v>1.3942970977723228</v>
      </c>
      <c r="ADL31" s="38">
        <f>(1-$Q$5)*EXP($G31^2/-2+(RAND!ACW29*$G31))*(1+$K31)*ADL30+$Q$5*$J31</f>
        <v>1.9228413585102906</v>
      </c>
      <c r="ADM31" s="38">
        <f>(1-$Q$5)*EXP($G31^2/-2+(RAND!ACX29*$G31))*(1+$K31)*ADM30+$Q$5*$J31</f>
        <v>2.353976765605112</v>
      </c>
      <c r="ADN31" s="38">
        <f>(1-$Q$5)*EXP($G31^2/-2+(RAND!ACY29*$G31))*(1+$K31)*ADN30+$Q$5*$J31</f>
        <v>2.0938638234932014</v>
      </c>
      <c r="ADO31" s="38">
        <f>(1-$Q$5)*EXP($G31^2/-2+(RAND!ACZ29*$G31))*(1+$K31)*ADO30+$Q$5*$J31</f>
        <v>1.827001805020277</v>
      </c>
      <c r="ADP31" s="38">
        <f>(1-$Q$5)*EXP($G31^2/-2+(RAND!ADA29*$G31))*(1+$K31)*ADP30+$Q$5*$J31</f>
        <v>2.9830582552645244</v>
      </c>
      <c r="ADQ31" s="38">
        <f>(1-$Q$5)*EXP($G31^2/-2+(RAND!ADB29*$G31))*(1+$K31)*ADQ30+$Q$5*$J31</f>
        <v>1.1600002968565428</v>
      </c>
      <c r="ADR31" s="38">
        <f>(1-$Q$5)*EXP($G31^2/-2+(RAND!ADC29*$G31))*(1+$K31)*ADR30+$Q$5*$J31</f>
        <v>1.4731297041767115</v>
      </c>
      <c r="ADS31" s="38">
        <f>(1-$Q$5)*EXP($G31^2/-2+(RAND!ADD29*$G31))*(1+$K31)*ADS30+$Q$5*$J31</f>
        <v>2.4788734672456134</v>
      </c>
      <c r="ADT31" s="38">
        <f>(1-$Q$5)*EXP($G31^2/-2+(RAND!ADE29*$G31))*(1+$K31)*ADT30+$Q$5*$J31</f>
        <v>2.8218785367055363</v>
      </c>
      <c r="ADU31" s="38">
        <f>(1-$Q$5)*EXP($G31^2/-2+(RAND!ADF29*$G31))*(1+$K31)*ADU30+$Q$5*$J31</f>
        <v>1.6269600994602809</v>
      </c>
      <c r="ADV31" s="38">
        <f>(1-$Q$5)*EXP($G31^2/-2+(RAND!ADG29*$G31))*(1+$K31)*ADV30+$Q$5*$J31</f>
        <v>3.8904565440030829</v>
      </c>
      <c r="ADW31" s="38">
        <f>(1-$Q$5)*EXP($G31^2/-2+(RAND!ADH29*$G31))*(1+$K31)*ADW30+$Q$5*$J31</f>
        <v>2.6331875165027778</v>
      </c>
      <c r="ADX31" s="38">
        <f>(1-$Q$5)*EXP($G31^2/-2+(RAND!ADI29*$G31))*(1+$K31)*ADX30+$Q$5*$J31</f>
        <v>4.0233014788404553</v>
      </c>
      <c r="ADY31" s="38">
        <f>(1-$Q$5)*EXP($G31^2/-2+(RAND!ADJ29*$G31))*(1+$K31)*ADY30+$Q$5*$J31</f>
        <v>2.4786016832718714</v>
      </c>
      <c r="ADZ31" s="38">
        <f>(1-$Q$5)*EXP($G31^2/-2+(RAND!ADK29*$G31))*(1+$K31)*ADZ30+$Q$5*$J31</f>
        <v>4.2648321219424687</v>
      </c>
      <c r="AEA31" s="38">
        <f>(1-$Q$5)*EXP($G31^2/-2+(RAND!ADL29*$G31))*(1+$K31)*AEA30+$Q$5*$J31</f>
        <v>5.6940081148128483</v>
      </c>
      <c r="AEB31" s="38">
        <f>(1-$Q$5)*EXP($G31^2/-2+(RAND!ADM29*$G31))*(1+$K31)*AEB30+$Q$5*$J31</f>
        <v>1.5169337169182762</v>
      </c>
      <c r="AEC31" s="38">
        <f>(1-$Q$5)*EXP($G31^2/-2+(RAND!ADN29*$G31))*(1+$K31)*AEC30+$Q$5*$J31</f>
        <v>2.1138540022615082</v>
      </c>
      <c r="AED31" s="38">
        <f>(1-$Q$5)*EXP($G31^2/-2+(RAND!ADO29*$G31))*(1+$K31)*AED30+$Q$5*$J31</f>
        <v>14.96569828037954</v>
      </c>
      <c r="AEE31" s="38">
        <f>(1-$Q$5)*EXP($G31^2/-2+(RAND!ADP29*$G31))*(1+$K31)*AEE30+$Q$5*$J31</f>
        <v>1.3166141607314783</v>
      </c>
      <c r="AEF31" s="38">
        <f>(1-$Q$5)*EXP($G31^2/-2+(RAND!ADQ29*$G31))*(1+$K31)*AEF30+$Q$5*$J31</f>
        <v>4.4076597549087353</v>
      </c>
      <c r="AEG31" s="38">
        <f>(1-$Q$5)*EXP($G31^2/-2+(RAND!ADR29*$G31))*(1+$K31)*AEG30+$Q$5*$J31</f>
        <v>1.5678485635838466</v>
      </c>
      <c r="AEH31" s="38">
        <f>(1-$Q$5)*EXP($G31^2/-2+(RAND!ADS29*$G31))*(1+$K31)*AEH30+$Q$5*$J31</f>
        <v>3.1056834402900084</v>
      </c>
      <c r="AEI31" s="38">
        <f>(1-$Q$5)*EXP($G31^2/-2+(RAND!ADT29*$G31))*(1+$K31)*AEI30+$Q$5*$J31</f>
        <v>1.4924058383700336</v>
      </c>
      <c r="AEJ31" s="38">
        <f>(1-$Q$5)*EXP($G31^2/-2+(RAND!ADU29*$G31))*(1+$K31)*AEJ30+$Q$5*$J31</f>
        <v>1.7360869459571009</v>
      </c>
      <c r="AEK31" s="38">
        <f>(1-$Q$5)*EXP($G31^2/-2+(RAND!ADV29*$G31))*(1+$K31)*AEK30+$Q$5*$J31</f>
        <v>6.2803230920175688</v>
      </c>
      <c r="AEL31" s="38">
        <f>(1-$Q$5)*EXP($G31^2/-2+(RAND!ADW29*$G31))*(1+$K31)*AEL30+$Q$5*$J31</f>
        <v>1.3918004749551292</v>
      </c>
      <c r="AEM31" s="38">
        <f>(1-$Q$5)*EXP($G31^2/-2+(RAND!ADX29*$G31))*(1+$K31)*AEM30+$Q$5*$J31</f>
        <v>2.0528858781084272</v>
      </c>
      <c r="AEN31" s="38">
        <f>(1-$Q$5)*EXP($G31^2/-2+(RAND!ADY29*$G31))*(1+$K31)*AEN30+$Q$5*$J31</f>
        <v>2.4500956521926227</v>
      </c>
      <c r="AEO31" s="38">
        <f>(1-$Q$5)*EXP($G31^2/-2+(RAND!ADZ29*$G31))*(1+$K31)*AEO30+$Q$5*$J31</f>
        <v>2.5533093939628251</v>
      </c>
      <c r="AEP31" s="38">
        <f>(1-$Q$5)*EXP($G31^2/-2+(RAND!AEA29*$G31))*(1+$K31)*AEP30+$Q$5*$J31</f>
        <v>3.8185743740402218</v>
      </c>
      <c r="AEQ31" s="38">
        <f>(1-$Q$5)*EXP($G31^2/-2+(RAND!AEB29*$G31))*(1+$K31)*AEQ30+$Q$5*$J31</f>
        <v>5.704681786901201</v>
      </c>
      <c r="AER31" s="38">
        <f>(1-$Q$5)*EXP($G31^2/-2+(RAND!AEC29*$G31))*(1+$K31)*AER30+$Q$5*$J31</f>
        <v>1.5012880807937576</v>
      </c>
      <c r="AES31" s="38">
        <f>(1-$Q$5)*EXP($G31^2/-2+(RAND!AED29*$G31))*(1+$K31)*AES30+$Q$5*$J31</f>
        <v>3.7256628359977992</v>
      </c>
      <c r="AET31" s="38">
        <f>(1-$Q$5)*EXP($G31^2/-2+(RAND!AEE29*$G31))*(1+$K31)*AET30+$Q$5*$J31</f>
        <v>3.1912904939434283</v>
      </c>
      <c r="AEU31" s="38">
        <f>(1-$Q$5)*EXP($G31^2/-2+(RAND!AEF29*$G31))*(1+$K31)*AEU30+$Q$5*$J31</f>
        <v>1.5105210319856508</v>
      </c>
      <c r="AEV31" s="38">
        <f>(1-$Q$5)*EXP($G31^2/-2+(RAND!AEG29*$G31))*(1+$K31)*AEV30+$Q$5*$J31</f>
        <v>3.7422494451423995</v>
      </c>
      <c r="AEW31" s="38">
        <f>(1-$Q$5)*EXP($G31^2/-2+(RAND!AEH29*$G31))*(1+$K31)*AEW30+$Q$5*$J31</f>
        <v>2.7249680339828819</v>
      </c>
      <c r="AEX31" s="38">
        <f>(1-$Q$5)*EXP($G31^2/-2+(RAND!AEI29*$G31))*(1+$K31)*AEX30+$Q$5*$J31</f>
        <v>6.7229331040293037</v>
      </c>
      <c r="AEY31" s="38">
        <f>(1-$Q$5)*EXP($G31^2/-2+(RAND!AEJ29*$G31))*(1+$K31)*AEY30+$Q$5*$J31</f>
        <v>3.0428140677307898</v>
      </c>
      <c r="AEZ31" s="38">
        <f>(1-$Q$5)*EXP($G31^2/-2+(RAND!AEK29*$G31))*(1+$K31)*AEZ30+$Q$5*$J31</f>
        <v>1.859474167834716</v>
      </c>
      <c r="AFA31" s="38">
        <f>(1-$Q$5)*EXP($G31^2/-2+(RAND!AEL29*$G31))*(1+$K31)*AFA30+$Q$5*$J31</f>
        <v>2.6384067554771424</v>
      </c>
      <c r="AFB31" s="38">
        <f>(1-$Q$5)*EXP($G31^2/-2+(RAND!AEM29*$G31))*(1+$K31)*AFB30+$Q$5*$J31</f>
        <v>3.3853015116369964</v>
      </c>
      <c r="AFC31" s="38">
        <f>(1-$Q$5)*EXP($G31^2/-2+(RAND!AEN29*$G31))*(1+$K31)*AFC30+$Q$5*$J31</f>
        <v>2.4595268964150581</v>
      </c>
      <c r="AFD31" s="38">
        <f>(1-$Q$5)*EXP($G31^2/-2+(RAND!AEO29*$G31))*(1+$K31)*AFD30+$Q$5*$J31</f>
        <v>1.9632984764067076</v>
      </c>
      <c r="AFE31" s="38">
        <f>(1-$Q$5)*EXP($G31^2/-2+(RAND!AEP29*$G31))*(1+$K31)*AFE30+$Q$5*$J31</f>
        <v>3.0959963652664539</v>
      </c>
      <c r="AFF31" s="38">
        <f>(1-$Q$5)*EXP($G31^2/-2+(RAND!AEQ29*$G31))*(1+$K31)*AFF30+$Q$5*$J31</f>
        <v>2.5912190399293076</v>
      </c>
      <c r="AFG31" s="38">
        <f>(1-$Q$5)*EXP($G31^2/-2+(RAND!AER29*$G31))*(1+$K31)*AFG30+$Q$5*$J31</f>
        <v>1.4100421461800763</v>
      </c>
      <c r="AFH31" s="38">
        <f>(1-$Q$5)*EXP($G31^2/-2+(RAND!AES29*$G31))*(1+$K31)*AFH30+$Q$5*$J31</f>
        <v>3.5136751122836083</v>
      </c>
      <c r="AFI31" s="38">
        <f>(1-$Q$5)*EXP($G31^2/-2+(RAND!AET29*$G31))*(1+$K31)*AFI30+$Q$5*$J31</f>
        <v>1.5975422471355807</v>
      </c>
      <c r="AFJ31" s="38">
        <f>(1-$Q$5)*EXP($G31^2/-2+(RAND!AEU29*$G31))*(1+$K31)*AFJ30+$Q$5*$J31</f>
        <v>3.1259159234362941</v>
      </c>
      <c r="AFK31" s="38">
        <f>(1-$Q$5)*EXP($G31^2/-2+(RAND!AEV29*$G31))*(1+$K31)*AFK30+$Q$5*$J31</f>
        <v>2.1425532030473908</v>
      </c>
      <c r="AFL31" s="38">
        <f>(1-$Q$5)*EXP($G31^2/-2+(RAND!AEW29*$G31))*(1+$K31)*AFL30+$Q$5*$J31</f>
        <v>3.3833332701662462</v>
      </c>
      <c r="AFM31" s="38">
        <f>(1-$Q$5)*EXP($G31^2/-2+(RAND!AEX29*$G31))*(1+$K31)*AFM30+$Q$5*$J31</f>
        <v>1.5856269099293372</v>
      </c>
      <c r="AFN31" s="38">
        <f>(1-$Q$5)*EXP($G31^2/-2+(RAND!AEY29*$G31))*(1+$K31)*AFN30+$Q$5*$J31</f>
        <v>4.1856443767733218</v>
      </c>
      <c r="AFO31" s="38">
        <f>(1-$Q$5)*EXP($G31^2/-2+(RAND!AEZ29*$G31))*(1+$K31)*AFO30+$Q$5*$J31</f>
        <v>1.9850379753043632</v>
      </c>
      <c r="AFP31" s="38">
        <f>(1-$Q$5)*EXP($G31^2/-2+(RAND!AFA29*$G31))*(1+$K31)*AFP30+$Q$5*$J31</f>
        <v>7.7279764364767134</v>
      </c>
      <c r="AFQ31" s="38">
        <f>(1-$Q$5)*EXP($G31^2/-2+(RAND!AFB29*$G31))*(1+$K31)*AFQ30+$Q$5*$J31</f>
        <v>1.7286096721478037</v>
      </c>
      <c r="AFR31" s="38">
        <f>(1-$Q$5)*EXP($G31^2/-2+(RAND!AFC29*$G31))*(1+$K31)*AFR30+$Q$5*$J31</f>
        <v>3.1658579049171385</v>
      </c>
      <c r="AFS31" s="38">
        <f>(1-$Q$5)*EXP($G31^2/-2+(RAND!AFD29*$G31))*(1+$K31)*AFS30+$Q$5*$J31</f>
        <v>2.0987868130202076</v>
      </c>
      <c r="AFT31" s="38">
        <f>(1-$Q$5)*EXP($G31^2/-2+(RAND!AFE29*$G31))*(1+$K31)*AFT30+$Q$5*$J31</f>
        <v>3.052685625588671</v>
      </c>
      <c r="AFU31" s="38">
        <f>(1-$Q$5)*EXP($G31^2/-2+(RAND!AFF29*$G31))*(1+$K31)*AFU30+$Q$5*$J31</f>
        <v>4.4679323172166363</v>
      </c>
      <c r="AFV31" s="38">
        <f>(1-$Q$5)*EXP($G31^2/-2+(RAND!AFG29*$G31))*(1+$K31)*AFV30+$Q$5*$J31</f>
        <v>2.6557720837171566</v>
      </c>
      <c r="AFW31" s="38">
        <f>(1-$Q$5)*EXP($G31^2/-2+(RAND!AFH29*$G31))*(1+$K31)*AFW30+$Q$5*$J31</f>
        <v>1.7846989124508874</v>
      </c>
      <c r="AFX31" s="38">
        <f>(1-$Q$5)*EXP($G31^2/-2+(RAND!AFI29*$G31))*(1+$K31)*AFX30+$Q$5*$J31</f>
        <v>2.0971101005707671</v>
      </c>
      <c r="AFY31" s="38">
        <f>(1-$Q$5)*EXP($G31^2/-2+(RAND!AFJ29*$G31))*(1+$K31)*AFY30+$Q$5*$J31</f>
        <v>3.2176150831140906</v>
      </c>
      <c r="AFZ31" s="38">
        <f>(1-$Q$5)*EXP($G31^2/-2+(RAND!AFK29*$G31))*(1+$K31)*AFZ30+$Q$5*$J31</f>
        <v>1.1612007635464894</v>
      </c>
      <c r="AGA31" s="38">
        <f>(1-$Q$5)*EXP($G31^2/-2+(RAND!AFL29*$G31))*(1+$K31)*AGA30+$Q$5*$J31</f>
        <v>1.9400640859238192</v>
      </c>
      <c r="AGB31" s="38">
        <f>(1-$Q$5)*EXP($G31^2/-2+(RAND!AFM29*$G31))*(1+$K31)*AGB30+$Q$5*$J31</f>
        <v>1.6007728774410561</v>
      </c>
      <c r="AGC31" s="38">
        <f>(1-$Q$5)*EXP($G31^2/-2+(RAND!AFN29*$G31))*(1+$K31)*AGC30+$Q$5*$J31</f>
        <v>4.7257076052065088</v>
      </c>
      <c r="AGD31" s="38">
        <f>(1-$Q$5)*EXP($G31^2/-2+(RAND!AFO29*$G31))*(1+$K31)*AGD30+$Q$5*$J31</f>
        <v>5.2173017276828091</v>
      </c>
      <c r="AGE31" s="38">
        <f>(1-$Q$5)*EXP($G31^2/-2+(RAND!AFP29*$G31))*(1+$K31)*AGE30+$Q$5*$J31</f>
        <v>1.6571199611025567</v>
      </c>
      <c r="AGF31" s="38">
        <f>(1-$Q$5)*EXP($G31^2/-2+(RAND!AFQ29*$G31))*(1+$K31)*AGF30+$Q$5*$J31</f>
        <v>4.9540744757158546</v>
      </c>
      <c r="AGG31" s="38">
        <f>(1-$Q$5)*EXP($G31^2/-2+(RAND!AFR29*$G31))*(1+$K31)*AGG30+$Q$5*$J31</f>
        <v>5.0389086929260198</v>
      </c>
      <c r="AGH31" s="38">
        <f>(1-$Q$5)*EXP($G31^2/-2+(RAND!AFS29*$G31))*(1+$K31)*AGH30+$Q$5*$J31</f>
        <v>1.0842934592554883</v>
      </c>
      <c r="AGI31" s="38">
        <f>(1-$Q$5)*EXP($G31^2/-2+(RAND!AFT29*$G31))*(1+$K31)*AGI30+$Q$5*$J31</f>
        <v>9.0456167970762174</v>
      </c>
      <c r="AGJ31" s="38">
        <f>(1-$Q$5)*EXP($G31^2/-2+(RAND!AFU29*$G31))*(1+$K31)*AGJ30+$Q$5*$J31</f>
        <v>1.3796135400793768</v>
      </c>
      <c r="AGK31" s="38">
        <f>(1-$Q$5)*EXP($G31^2/-2+(RAND!AFV29*$G31))*(1+$K31)*AGK30+$Q$5*$J31</f>
        <v>1.6655309112681269</v>
      </c>
      <c r="AGL31" s="38">
        <f>(1-$Q$5)*EXP($G31^2/-2+(RAND!AFW29*$G31))*(1+$K31)*AGL30+$Q$5*$J31</f>
        <v>2.4025861138412603</v>
      </c>
      <c r="AGM31" s="38">
        <f>(1-$Q$5)*EXP($G31^2/-2+(RAND!AFX29*$G31))*(1+$K31)*AGM30+$Q$5*$J31</f>
        <v>1.8033388273416708</v>
      </c>
      <c r="AGN31" s="38">
        <f>(1-$Q$5)*EXP($G31^2/-2+(RAND!AFY29*$G31))*(1+$K31)*AGN30+$Q$5*$J31</f>
        <v>2.8494739850865174</v>
      </c>
      <c r="AGO31" s="38">
        <f>(1-$Q$5)*EXP($G31^2/-2+(RAND!AFZ29*$G31))*(1+$K31)*AGO30+$Q$5*$J31</f>
        <v>1.9081639435329869</v>
      </c>
      <c r="AGP31" s="38">
        <f>(1-$Q$5)*EXP($G31^2/-2+(RAND!AGA29*$G31))*(1+$K31)*AGP30+$Q$5*$J31</f>
        <v>4.1413930602843614</v>
      </c>
      <c r="AGQ31" s="38">
        <f>(1-$Q$5)*EXP($G31^2/-2+(RAND!AGB29*$G31))*(1+$K31)*AGQ30+$Q$5*$J31</f>
        <v>1.13722715089257</v>
      </c>
      <c r="AGR31" s="38">
        <f>(1-$Q$5)*EXP($G31^2/-2+(RAND!AGC29*$G31))*(1+$K31)*AGR30+$Q$5*$J31</f>
        <v>2.3051912224429767</v>
      </c>
      <c r="AGS31" s="38">
        <f>(1-$Q$5)*EXP($G31^2/-2+(RAND!AGD29*$G31))*(1+$K31)*AGS30+$Q$5*$J31</f>
        <v>1.7645426506427582</v>
      </c>
      <c r="AGT31" s="38">
        <f>(1-$Q$5)*EXP($G31^2/-2+(RAND!AGE29*$G31))*(1+$K31)*AGT30+$Q$5*$J31</f>
        <v>5.6926214471592287</v>
      </c>
      <c r="AGU31" s="38">
        <f>(1-$Q$5)*EXP($G31^2/-2+(RAND!AGF29*$G31))*(1+$K31)*AGU30+$Q$5*$J31</f>
        <v>1.4946223552662845</v>
      </c>
      <c r="AGV31" s="38">
        <f>(1-$Q$5)*EXP($G31^2/-2+(RAND!AGG29*$G31))*(1+$K31)*AGV30+$Q$5*$J31</f>
        <v>2.8800412271498028</v>
      </c>
      <c r="AGW31" s="38">
        <f>(1-$Q$5)*EXP($G31^2/-2+(RAND!AGH29*$G31))*(1+$K31)*AGW30+$Q$5*$J31</f>
        <v>2.006954741093312</v>
      </c>
      <c r="AGX31" s="38">
        <f>(1-$Q$5)*EXP($G31^2/-2+(RAND!AGI29*$G31))*(1+$K31)*AGX30+$Q$5*$J31</f>
        <v>2.1406587097008463</v>
      </c>
      <c r="AGY31" s="38">
        <f>(1-$Q$5)*EXP($G31^2/-2+(RAND!AGJ29*$G31))*(1+$K31)*AGY30+$Q$5*$J31</f>
        <v>2.778337794768782</v>
      </c>
      <c r="AGZ31" s="38">
        <f>(1-$Q$5)*EXP($G31^2/-2+(RAND!AGK29*$G31))*(1+$K31)*AGZ30+$Q$5*$J31</f>
        <v>2.7467550721440115</v>
      </c>
      <c r="AHA31" s="38">
        <f>(1-$Q$5)*EXP($G31^2/-2+(RAND!AGL29*$G31))*(1+$K31)*AHA30+$Q$5*$J31</f>
        <v>1.5738801387468018</v>
      </c>
      <c r="AHB31" s="38">
        <f>(1-$Q$5)*EXP($G31^2/-2+(RAND!AGM29*$G31))*(1+$K31)*AHB30+$Q$5*$J31</f>
        <v>2.3919796792644954</v>
      </c>
      <c r="AHC31" s="38">
        <f>(1-$Q$5)*EXP($G31^2/-2+(RAND!AGN29*$G31))*(1+$K31)*AHC30+$Q$5*$J31</f>
        <v>1.4839783549102399</v>
      </c>
      <c r="AHD31" s="38">
        <f>(1-$Q$5)*EXP($G31^2/-2+(RAND!AGO29*$G31))*(1+$K31)*AHD30+$Q$5*$J31</f>
        <v>1.5970864023817741</v>
      </c>
      <c r="AHE31" s="38">
        <f>(1-$Q$5)*EXP($G31^2/-2+(RAND!AGP29*$G31))*(1+$K31)*AHE30+$Q$5*$J31</f>
        <v>2.1912282709828617</v>
      </c>
      <c r="AHF31" s="38">
        <f>(1-$Q$5)*EXP($G31^2/-2+(RAND!AGQ29*$G31))*(1+$K31)*AHF30+$Q$5*$J31</f>
        <v>3.5515846922955157</v>
      </c>
      <c r="AHG31" s="38">
        <f>(1-$Q$5)*EXP($G31^2/-2+(RAND!AGR29*$G31))*(1+$K31)*AHG30+$Q$5*$J31</f>
        <v>1.9050780936560279</v>
      </c>
      <c r="AHH31" s="38">
        <f>(1-$Q$5)*EXP($G31^2/-2+(RAND!AGS29*$G31))*(1+$K31)*AHH30+$Q$5*$J31</f>
        <v>2.3203277756710809</v>
      </c>
      <c r="AHI31" s="38">
        <f>(1-$Q$5)*EXP($G31^2/-2+(RAND!AGT29*$G31))*(1+$K31)*AHI30+$Q$5*$J31</f>
        <v>2.573538860086384</v>
      </c>
      <c r="AHJ31" s="38">
        <f>(1-$Q$5)*EXP($G31^2/-2+(RAND!AGU29*$G31))*(1+$K31)*AHJ30+$Q$5*$J31</f>
        <v>2.1506991471194445</v>
      </c>
      <c r="AHK31" s="38">
        <f>(1-$Q$5)*EXP($G31^2/-2+(RAND!AGV29*$G31))*(1+$K31)*AHK30+$Q$5*$J31</f>
        <v>1.6975732399127645</v>
      </c>
      <c r="AHL31" s="38">
        <f>(1-$Q$5)*EXP($G31^2/-2+(RAND!AGW29*$G31))*(1+$K31)*AHL30+$Q$5*$J31</f>
        <v>2.757629351262155</v>
      </c>
      <c r="AHM31" s="38">
        <f>(1-$Q$5)*EXP($G31^2/-2+(RAND!AGX29*$G31))*(1+$K31)*AHM30+$Q$5*$J31</f>
        <v>2.1884445333748399</v>
      </c>
      <c r="AHN31" s="38">
        <f>(1-$Q$5)*EXP($G31^2/-2+(RAND!AGY29*$G31))*(1+$K31)*AHN30+$Q$5*$J31</f>
        <v>1.5229559311691803</v>
      </c>
      <c r="AHO31" s="38">
        <f>(1-$Q$5)*EXP($G31^2/-2+(RAND!AGZ29*$G31))*(1+$K31)*AHO30+$Q$5*$J31</f>
        <v>1.4277123408681855</v>
      </c>
      <c r="AHP31" s="38">
        <f>(1-$Q$5)*EXP($G31^2/-2+(RAND!AHA29*$G31))*(1+$K31)*AHP30+$Q$5*$J31</f>
        <v>1.3082001066736662</v>
      </c>
      <c r="AHQ31" s="38">
        <f>(1-$Q$5)*EXP($G31^2/-2+(RAND!AHB29*$G31))*(1+$K31)*AHQ30+$Q$5*$J31</f>
        <v>3.8948237899449452</v>
      </c>
      <c r="AHR31" s="38">
        <f>(1-$Q$5)*EXP($G31^2/-2+(RAND!AHC29*$G31))*(1+$K31)*AHR30+$Q$5*$J31</f>
        <v>1.3659744602007735</v>
      </c>
      <c r="AHS31" s="38">
        <f>(1-$Q$5)*EXP($G31^2/-2+(RAND!AHD29*$G31))*(1+$K31)*AHS30+$Q$5*$J31</f>
        <v>1.5512910296631055</v>
      </c>
      <c r="AHT31" s="38">
        <f>(1-$Q$5)*EXP($G31^2/-2+(RAND!AHE29*$G31))*(1+$K31)*AHT30+$Q$5*$J31</f>
        <v>2.9886879577533216</v>
      </c>
      <c r="AHU31" s="38">
        <f>(1-$Q$5)*EXP($G31^2/-2+(RAND!AHF29*$G31))*(1+$K31)*AHU30+$Q$5*$J31</f>
        <v>2.9404335913663884</v>
      </c>
      <c r="AHV31" s="38">
        <f>(1-$Q$5)*EXP($G31^2/-2+(RAND!AHG29*$G31))*(1+$K31)*AHV30+$Q$5*$J31</f>
        <v>1.8514391754116124</v>
      </c>
      <c r="AHW31" s="38">
        <f>(1-$Q$5)*EXP($G31^2/-2+(RAND!AHH29*$G31))*(1+$K31)*AHW30+$Q$5*$J31</f>
        <v>1.6869831787061333</v>
      </c>
      <c r="AHX31" s="38">
        <f>(1-$Q$5)*EXP($G31^2/-2+(RAND!AHI29*$G31))*(1+$K31)*AHX30+$Q$5*$J31</f>
        <v>2.6855685681811918</v>
      </c>
      <c r="AHY31" s="38">
        <f>(1-$Q$5)*EXP($G31^2/-2+(RAND!AHJ29*$G31))*(1+$K31)*AHY30+$Q$5*$J31</f>
        <v>4.1282021776572346</v>
      </c>
      <c r="AHZ31" s="38">
        <f>(1-$Q$5)*EXP($G31^2/-2+(RAND!AHK29*$G31))*(1+$K31)*AHZ30+$Q$5*$J31</f>
        <v>3.1860698198343198</v>
      </c>
      <c r="AIA31" s="38">
        <f>(1-$Q$5)*EXP($G31^2/-2+(RAND!AHL29*$G31))*(1+$K31)*AIA30+$Q$5*$J31</f>
        <v>3.2297096786688821</v>
      </c>
      <c r="AIB31" s="38">
        <f>(1-$Q$5)*EXP($G31^2/-2+(RAND!AHM29*$G31))*(1+$K31)*AIB30+$Q$5*$J31</f>
        <v>2.465354623996038</v>
      </c>
      <c r="AIC31" s="38">
        <f>(1-$Q$5)*EXP($G31^2/-2+(RAND!AHN29*$G31))*(1+$K31)*AIC30+$Q$5*$J31</f>
        <v>1.7902842484951653</v>
      </c>
      <c r="AID31" s="38">
        <f>(1-$Q$5)*EXP($G31^2/-2+(RAND!AHO29*$G31))*(1+$K31)*AID30+$Q$5*$J31</f>
        <v>2.8113330619048367</v>
      </c>
      <c r="AIE31" s="38">
        <f>(1-$Q$5)*EXP($G31^2/-2+(RAND!AHP29*$G31))*(1+$K31)*AIE30+$Q$5*$J31</f>
        <v>2.0637970619698756</v>
      </c>
      <c r="AIF31" s="38">
        <f>(1-$Q$5)*EXP($G31^2/-2+(RAND!AHQ29*$G31))*(1+$K31)*AIF30+$Q$5*$J31</f>
        <v>3.9514755414715257</v>
      </c>
      <c r="AIG31" s="38">
        <f>(1-$Q$5)*EXP($G31^2/-2+(RAND!AHR29*$G31))*(1+$K31)*AIG30+$Q$5*$J31</f>
        <v>2.0786719779739116</v>
      </c>
      <c r="AIH31" s="38">
        <f>(1-$Q$5)*EXP($G31^2/-2+(RAND!AHS29*$G31))*(1+$K31)*AIH30+$Q$5*$J31</f>
        <v>2.2387916992033099</v>
      </c>
      <c r="AII31" s="38">
        <f>(1-$Q$5)*EXP($G31^2/-2+(RAND!AHT29*$G31))*(1+$K31)*AII30+$Q$5*$J31</f>
        <v>1.572664049845004</v>
      </c>
      <c r="AIJ31" s="38">
        <f>(1-$Q$5)*EXP($G31^2/-2+(RAND!AHU29*$G31))*(1+$K31)*AIJ30+$Q$5*$J31</f>
        <v>3.1343617650102891</v>
      </c>
      <c r="AIK31" s="38">
        <f>(1-$Q$5)*EXP($G31^2/-2+(RAND!AHV29*$G31))*(1+$K31)*AIK30+$Q$5*$J31</f>
        <v>2.7136927385532323</v>
      </c>
      <c r="AIL31" s="38">
        <f>(1-$Q$5)*EXP($G31^2/-2+(RAND!AHW29*$G31))*(1+$K31)*AIL30+$Q$5*$J31</f>
        <v>1.8395123279661558</v>
      </c>
      <c r="AIM31" s="38">
        <f>(1-$Q$5)*EXP($G31^2/-2+(RAND!AHX29*$G31))*(1+$K31)*AIM30+$Q$5*$J31</f>
        <v>1.9850384798379237</v>
      </c>
      <c r="AIN31" s="38">
        <f>(1-$Q$5)*EXP($G31^2/-2+(RAND!AHY29*$G31))*(1+$K31)*AIN30+$Q$5*$J31</f>
        <v>1.8953790023725496</v>
      </c>
      <c r="AIO31" s="38">
        <f>(1-$Q$5)*EXP($G31^2/-2+(RAND!AHZ29*$G31))*(1+$K31)*AIO30+$Q$5*$J31</f>
        <v>2.4831528795765148</v>
      </c>
      <c r="AIP31" s="38">
        <f>(1-$Q$5)*EXP($G31^2/-2+(RAND!AIA29*$G31))*(1+$K31)*AIP30+$Q$5*$J31</f>
        <v>3.7071628530436245</v>
      </c>
      <c r="AIQ31" s="38">
        <f>(1-$Q$5)*EXP($G31^2/-2+(RAND!AIB29*$G31))*(1+$K31)*AIQ30+$Q$5*$J31</f>
        <v>1.4746301518446401</v>
      </c>
      <c r="AIR31" s="38">
        <f>(1-$Q$5)*EXP($G31^2/-2+(RAND!AIC29*$G31))*(1+$K31)*AIR30+$Q$5*$J31</f>
        <v>1.3845323735017105</v>
      </c>
      <c r="AIS31" s="38">
        <f>(1-$Q$5)*EXP($G31^2/-2+(RAND!AID29*$G31))*(1+$K31)*AIS30+$Q$5*$J31</f>
        <v>3.1174912918914188</v>
      </c>
      <c r="AIT31" s="38">
        <f>(1-$Q$5)*EXP($G31^2/-2+(RAND!AIE29*$G31))*(1+$K31)*AIT30+$Q$5*$J31</f>
        <v>2.8720653762931372</v>
      </c>
      <c r="AIU31" s="38">
        <f>(1-$Q$5)*EXP($G31^2/-2+(RAND!AIF29*$G31))*(1+$K31)*AIU30+$Q$5*$J31</f>
        <v>2.6182437815655151</v>
      </c>
      <c r="AIV31" s="38">
        <f>(1-$Q$5)*EXP($G31^2/-2+(RAND!AIG29*$G31))*(1+$K31)*AIV30+$Q$5*$J31</f>
        <v>1.3436440705685335</v>
      </c>
      <c r="AIW31" s="38">
        <f>(1-$Q$5)*EXP($G31^2/-2+(RAND!AIH29*$G31))*(1+$K31)*AIW30+$Q$5*$J31</f>
        <v>2.3373532060504831</v>
      </c>
      <c r="AIX31" s="38">
        <f>(1-$Q$5)*EXP($G31^2/-2+(RAND!AII29*$G31))*(1+$K31)*AIX30+$Q$5*$J31</f>
        <v>1.5574348632640331</v>
      </c>
      <c r="AIY31" s="38">
        <f>(1-$Q$5)*EXP($G31^2/-2+(RAND!AIJ29*$G31))*(1+$K31)*AIY30+$Q$5*$J31</f>
        <v>3.3906632279966948</v>
      </c>
      <c r="AIZ31" s="38">
        <f>(1-$Q$5)*EXP($G31^2/-2+(RAND!AIK29*$G31))*(1+$K31)*AIZ30+$Q$5*$J31</f>
        <v>1.3438443199230254</v>
      </c>
      <c r="AJA31" s="38">
        <f>(1-$Q$5)*EXP($G31^2/-2+(RAND!AIL29*$G31))*(1+$K31)*AJA30+$Q$5*$J31</f>
        <v>2.2843408759634993</v>
      </c>
      <c r="AJB31" s="38">
        <f>(1-$Q$5)*EXP($G31^2/-2+(RAND!AIM29*$G31))*(1+$K31)*AJB30+$Q$5*$J31</f>
        <v>2.6536054644235976</v>
      </c>
      <c r="AJC31" s="38">
        <f>(1-$Q$5)*EXP($G31^2/-2+(RAND!AIN29*$G31))*(1+$K31)*AJC30+$Q$5*$J31</f>
        <v>4.4429262073295144</v>
      </c>
      <c r="AJD31" s="38">
        <f>(1-$Q$5)*EXP($G31^2/-2+(RAND!AIO29*$G31))*(1+$K31)*AJD30+$Q$5*$J31</f>
        <v>2.0187202972522909</v>
      </c>
      <c r="AJE31" s="38">
        <f>(1-$Q$5)*EXP($G31^2/-2+(RAND!AIP29*$G31))*(1+$K31)*AJE30+$Q$5*$J31</f>
        <v>2.0314072544293644</v>
      </c>
      <c r="AJF31" s="38">
        <f>(1-$Q$5)*EXP($G31^2/-2+(RAND!AIQ29*$G31))*(1+$K31)*AJF30+$Q$5*$J31</f>
        <v>2.4407952511221978</v>
      </c>
      <c r="AJG31" s="38">
        <f>(1-$Q$5)*EXP($G31^2/-2+(RAND!AIR29*$G31))*(1+$K31)*AJG30+$Q$5*$J31</f>
        <v>2.5025835171015225</v>
      </c>
      <c r="AJH31" s="38">
        <f>(1-$Q$5)*EXP($G31^2/-2+(RAND!AIS29*$G31))*(1+$K31)*AJH30+$Q$5*$J31</f>
        <v>3.6691138719342655</v>
      </c>
      <c r="AJI31" s="38">
        <f>(1-$Q$5)*EXP($G31^2/-2+(RAND!AIT29*$G31))*(1+$K31)*AJI30+$Q$5*$J31</f>
        <v>3.613007357806282</v>
      </c>
      <c r="AJJ31" s="38">
        <f>(1-$Q$5)*EXP($G31^2/-2+(RAND!AIU29*$G31))*(1+$K31)*AJJ30+$Q$5*$J31</f>
        <v>2.6794451888303272</v>
      </c>
      <c r="AJK31" s="38">
        <f>(1-$Q$5)*EXP($G31^2/-2+(RAND!AIV29*$G31))*(1+$K31)*AJK30+$Q$5*$J31</f>
        <v>2.490600608259546</v>
      </c>
      <c r="AJL31" s="38">
        <f>(1-$Q$5)*EXP($G31^2/-2+(RAND!AIW29*$G31))*(1+$K31)*AJL30+$Q$5*$J31</f>
        <v>3.1089683706704854</v>
      </c>
      <c r="AJM31" s="38">
        <f>(1-$Q$5)*EXP($G31^2/-2+(RAND!AIX29*$G31))*(1+$K31)*AJM30+$Q$5*$J31</f>
        <v>3.5655256034867011</v>
      </c>
      <c r="AJN31" s="38">
        <f>(1-$Q$5)*EXP($G31^2/-2+(RAND!AIY29*$G31))*(1+$K31)*AJN30+$Q$5*$J31</f>
        <v>2.7799961177500356</v>
      </c>
      <c r="AJO31" s="38">
        <f>(1-$Q$5)*EXP($G31^2/-2+(RAND!AIZ29*$G31))*(1+$K31)*AJO30+$Q$5*$J31</f>
        <v>2.176341665484355</v>
      </c>
      <c r="AJP31" s="38">
        <f>(1-$Q$5)*EXP($G31^2/-2+(RAND!AJA29*$G31))*(1+$K31)*AJP30+$Q$5*$J31</f>
        <v>5.1782285449193894</v>
      </c>
      <c r="AJQ31" s="38">
        <f>(1-$Q$5)*EXP($G31^2/-2+(RAND!AJB29*$G31))*(1+$K31)*AJQ30+$Q$5*$J31</f>
        <v>2.2796194864850641</v>
      </c>
      <c r="AJR31" s="38">
        <f>(1-$Q$5)*EXP($G31^2/-2+(RAND!AJC29*$G31))*(1+$K31)*AJR30+$Q$5*$J31</f>
        <v>1.6388132366490327</v>
      </c>
      <c r="AJS31" s="38">
        <f>(1-$Q$5)*EXP($G31^2/-2+(RAND!AJD29*$G31))*(1+$K31)*AJS30+$Q$5*$J31</f>
        <v>2.0304689129341118</v>
      </c>
      <c r="AJT31" s="38">
        <f>(1-$Q$5)*EXP($G31^2/-2+(RAND!AJE29*$G31))*(1+$K31)*AJT30+$Q$5*$J31</f>
        <v>3.7512557345822581</v>
      </c>
      <c r="AJU31" s="38">
        <f>(1-$Q$5)*EXP($G31^2/-2+(RAND!AJF29*$G31))*(1+$K31)*AJU30+$Q$5*$J31</f>
        <v>1.983323318205461</v>
      </c>
      <c r="AJV31" s="38">
        <f>(1-$Q$5)*EXP($G31^2/-2+(RAND!AJG29*$G31))*(1+$K31)*AJV30+$Q$5*$J31</f>
        <v>4.6480602143068612</v>
      </c>
      <c r="AJW31" s="38">
        <f>(1-$Q$5)*EXP($G31^2/-2+(RAND!AJH29*$G31))*(1+$K31)*AJW30+$Q$5*$J31</f>
        <v>1.9211229606211899</v>
      </c>
      <c r="AJX31" s="38">
        <f>(1-$Q$5)*EXP($G31^2/-2+(RAND!AJI29*$G31))*(1+$K31)*AJX30+$Q$5*$J31</f>
        <v>2.3180848687467281</v>
      </c>
      <c r="AJY31" s="38">
        <f>(1-$Q$5)*EXP($G31^2/-2+(RAND!AJJ29*$G31))*(1+$K31)*AJY30+$Q$5*$J31</f>
        <v>1.5557050442229121</v>
      </c>
      <c r="AJZ31" s="38">
        <f>(1-$Q$5)*EXP($G31^2/-2+(RAND!AJK29*$G31))*(1+$K31)*AJZ30+$Q$5*$J31</f>
        <v>1.0362266342519282</v>
      </c>
      <c r="AKA31" s="38">
        <f>(1-$Q$5)*EXP($G31^2/-2+(RAND!AJL29*$G31))*(1+$K31)*AKA30+$Q$5*$J31</f>
        <v>3.011599591136612</v>
      </c>
      <c r="AKB31" s="38">
        <f>(1-$Q$5)*EXP($G31^2/-2+(RAND!AJM29*$G31))*(1+$K31)*AKB30+$Q$5*$J31</f>
        <v>4.0674405580442121</v>
      </c>
      <c r="AKC31" s="38">
        <f>(1-$Q$5)*EXP($G31^2/-2+(RAND!AJN29*$G31))*(1+$K31)*AKC30+$Q$5*$J31</f>
        <v>1.612043964578328</v>
      </c>
      <c r="AKD31" s="38">
        <f>(1-$Q$5)*EXP($G31^2/-2+(RAND!AJO29*$G31))*(1+$K31)*AKD30+$Q$5*$J31</f>
        <v>2.7397242552421108</v>
      </c>
      <c r="AKE31" s="38">
        <f>(1-$Q$5)*EXP($G31^2/-2+(RAND!AJP29*$G31))*(1+$K31)*AKE30+$Q$5*$J31</f>
        <v>5.2695661100122821</v>
      </c>
      <c r="AKF31" s="38">
        <f>(1-$Q$5)*EXP($G31^2/-2+(RAND!AJQ29*$G31))*(1+$K31)*AKF30+$Q$5*$J31</f>
        <v>2.1891115852111485</v>
      </c>
      <c r="AKG31" s="38">
        <f>(1-$Q$5)*EXP($G31^2/-2+(RAND!AJR29*$G31))*(1+$K31)*AKG30+$Q$5*$J31</f>
        <v>2.0370719101881689</v>
      </c>
      <c r="AKH31" s="38">
        <f>(1-$Q$5)*EXP($G31^2/-2+(RAND!AJS29*$G31))*(1+$K31)*AKH30+$Q$5*$J31</f>
        <v>2.5300742872544491</v>
      </c>
      <c r="AKI31" s="38">
        <f>(1-$Q$5)*EXP($G31^2/-2+(RAND!AJT29*$G31))*(1+$K31)*AKI30+$Q$5*$J31</f>
        <v>1.2453839839670251</v>
      </c>
      <c r="AKJ31" s="38">
        <f>(1-$Q$5)*EXP($G31^2/-2+(RAND!AJU29*$G31))*(1+$K31)*AKJ30+$Q$5*$J31</f>
        <v>5.9367090732651357</v>
      </c>
      <c r="AKK31" s="38">
        <f>(1-$Q$5)*EXP($G31^2/-2+(RAND!AJV29*$G31))*(1+$K31)*AKK30+$Q$5*$J31</f>
        <v>12.528104502738351</v>
      </c>
      <c r="AKL31" s="38">
        <f>(1-$Q$5)*EXP($G31^2/-2+(RAND!AJW29*$G31))*(1+$K31)*AKL30+$Q$5*$J31</f>
        <v>2.074554264362249</v>
      </c>
      <c r="AKM31" s="38">
        <f>(1-$Q$5)*EXP($G31^2/-2+(RAND!AJX29*$G31))*(1+$K31)*AKM30+$Q$5*$J31</f>
        <v>6.5117030283325237</v>
      </c>
      <c r="AKN31" s="38">
        <f>(1-$Q$5)*EXP($G31^2/-2+(RAND!AJY29*$G31))*(1+$K31)*AKN30+$Q$5*$J31</f>
        <v>3.1755095846897698</v>
      </c>
      <c r="AKO31" s="38">
        <f>(1-$Q$5)*EXP($G31^2/-2+(RAND!AJZ29*$G31))*(1+$K31)*AKO30+$Q$5*$J31</f>
        <v>2.6818289161522459</v>
      </c>
      <c r="AKP31" s="38">
        <f>(1-$Q$5)*EXP($G31^2/-2+(RAND!AKA29*$G31))*(1+$K31)*AKP30+$Q$5*$J31</f>
        <v>3.0420584389071426</v>
      </c>
      <c r="AKQ31" s="38">
        <f>(1-$Q$5)*EXP($G31^2/-2+(RAND!AKB29*$G31))*(1+$K31)*AKQ30+$Q$5*$J31</f>
        <v>3.073039372443529</v>
      </c>
      <c r="AKR31" s="38">
        <f>(1-$Q$5)*EXP($G31^2/-2+(RAND!AKC29*$G31))*(1+$K31)*AKR30+$Q$5*$J31</f>
        <v>1.4303387350059442</v>
      </c>
      <c r="AKS31" s="38">
        <f>(1-$Q$5)*EXP($G31^2/-2+(RAND!AKD29*$G31))*(1+$K31)*AKS30+$Q$5*$J31</f>
        <v>2.6606167228406199</v>
      </c>
      <c r="AKT31" s="38">
        <f>(1-$Q$5)*EXP($G31^2/-2+(RAND!AKE29*$G31))*(1+$K31)*AKT30+$Q$5*$J31</f>
        <v>1.6614332874406663</v>
      </c>
      <c r="AKU31" s="38">
        <f>(1-$Q$5)*EXP($G31^2/-2+(RAND!AKF29*$G31))*(1+$K31)*AKU30+$Q$5*$J31</f>
        <v>2.3440893552088204</v>
      </c>
      <c r="AKV31" s="38">
        <f>(1-$Q$5)*EXP($G31^2/-2+(RAND!AKG29*$G31))*(1+$K31)*AKV30+$Q$5*$J31</f>
        <v>2.9970962865220554</v>
      </c>
      <c r="AKW31" s="38">
        <f>(1-$Q$5)*EXP($G31^2/-2+(RAND!AKH29*$G31))*(1+$K31)*AKW30+$Q$5*$J31</f>
        <v>1.1173813503097101</v>
      </c>
      <c r="AKX31" s="38">
        <f>(1-$Q$5)*EXP($G31^2/-2+(RAND!AKI29*$G31))*(1+$K31)*AKX30+$Q$5*$J31</f>
        <v>2.2964868989991567</v>
      </c>
      <c r="AKY31" s="38">
        <f>(1-$Q$5)*EXP($G31^2/-2+(RAND!AKJ29*$G31))*(1+$K31)*AKY30+$Q$5*$J31</f>
        <v>3.4523612643276729</v>
      </c>
      <c r="AKZ31" s="38">
        <f>(1-$Q$5)*EXP($G31^2/-2+(RAND!AKK29*$G31))*(1+$K31)*AKZ30+$Q$5*$J31</f>
        <v>2.1087982498289053</v>
      </c>
      <c r="ALA31" s="38">
        <f>(1-$Q$5)*EXP($G31^2/-2+(RAND!AKL29*$G31))*(1+$K31)*ALA30+$Q$5*$J31</f>
        <v>1.3432705447914535</v>
      </c>
      <c r="ALB31" s="38">
        <f>(1-$Q$5)*EXP($G31^2/-2+(RAND!AKM29*$G31))*(1+$K31)*ALB30+$Q$5*$J31</f>
        <v>1.177737339207459</v>
      </c>
      <c r="ALC31" s="38">
        <f>(1-$Q$5)*EXP($G31^2/-2+(RAND!AKN29*$G31))*(1+$K31)*ALC30+$Q$5*$J31</f>
        <v>2.419827252746662</v>
      </c>
      <c r="ALD31" s="38">
        <f>(1-$Q$5)*EXP($G31^2/-2+(RAND!AKO29*$G31))*(1+$K31)*ALD30+$Q$5*$J31</f>
        <v>3.4016640976213903</v>
      </c>
      <c r="ALE31" s="38">
        <f>(1-$Q$5)*EXP($G31^2/-2+(RAND!AKP29*$G31))*(1+$K31)*ALE30+$Q$5*$J31</f>
        <v>2.25104713388387</v>
      </c>
      <c r="ALF31" s="38">
        <f>(1-$Q$5)*EXP($G31^2/-2+(RAND!AKQ29*$G31))*(1+$K31)*ALF30+$Q$5*$J31</f>
        <v>2.3970609215668857</v>
      </c>
      <c r="ALG31" s="38">
        <f>(1-$Q$5)*EXP($G31^2/-2+(RAND!AKR29*$G31))*(1+$K31)*ALG30+$Q$5*$J31</f>
        <v>1.350678856715549</v>
      </c>
      <c r="ALH31" s="38">
        <f>(1-$Q$5)*EXP($G31^2/-2+(RAND!AKS29*$G31))*(1+$K31)*ALH30+$Q$5*$J31</f>
        <v>4.1750123644027415</v>
      </c>
      <c r="ALI31" s="38">
        <f>(1-$Q$5)*EXP($G31^2/-2+(RAND!AKT29*$G31))*(1+$K31)*ALI30+$Q$5*$J31</f>
        <v>1.6006375532969539</v>
      </c>
      <c r="ALJ31" s="38">
        <f>(1-$Q$5)*EXP($G31^2/-2+(RAND!AKU29*$G31))*(1+$K31)*ALJ30+$Q$5*$J31</f>
        <v>2.3443443899290095</v>
      </c>
      <c r="ALK31" s="38">
        <f>(1-$Q$5)*EXP($G31^2/-2+(RAND!AKV29*$G31))*(1+$K31)*ALK30+$Q$5*$J31</f>
        <v>1.58246929395259</v>
      </c>
      <c r="ALL31" s="38">
        <f>(1-$Q$5)*EXP($G31^2/-2+(RAND!AKW29*$G31))*(1+$K31)*ALL30+$Q$5*$J31</f>
        <v>7.6827917855733228</v>
      </c>
      <c r="ALM31" s="38">
        <f>(1-$Q$5)*EXP($G31^2/-2+(RAND!AKX29*$G31))*(1+$K31)*ALM30+$Q$5*$J31</f>
        <v>9.9567918067627676</v>
      </c>
      <c r="ALN31" s="38">
        <f>(1-$Q$5)*EXP($G31^2/-2+(RAND!AKY29*$G31))*(1+$K31)*ALN30+$Q$5*$J31</f>
        <v>3.6493872011923654</v>
      </c>
      <c r="ALO31" s="38">
        <f>(1-$Q$5)*EXP($G31^2/-2+(RAND!AKZ29*$G31))*(1+$K31)*ALO30+$Q$5*$J31</f>
        <v>1.4423860596951457</v>
      </c>
      <c r="ALP31" s="38">
        <f>(1-$Q$5)*EXP($G31^2/-2+(RAND!ALA29*$G31))*(1+$K31)*ALP30+$Q$5*$J31</f>
        <v>1.3904591725213389</v>
      </c>
      <c r="ALQ31" s="38">
        <f>(1-$Q$5)*EXP($G31^2/-2+(RAND!ALB29*$G31))*(1+$K31)*ALQ30+$Q$5*$J31</f>
        <v>3.7941420866453002</v>
      </c>
      <c r="ALR31" s="38">
        <f>(1-$Q$5)*EXP($G31^2/-2+(RAND!ALC29*$G31))*(1+$K31)*ALR30+$Q$5*$J31</f>
        <v>2.7168378466244096</v>
      </c>
      <c r="ALS31" s="38">
        <f>(1-$Q$5)*EXP($G31^2/-2+(RAND!ALD29*$G31))*(1+$K31)*ALS30+$Q$5*$J31</f>
        <v>2.9826330770738236</v>
      </c>
      <c r="ALT31" s="38">
        <f>(1-$Q$5)*EXP($G31^2/-2+(RAND!ALE29*$G31))*(1+$K31)*ALT30+$Q$5*$J31</f>
        <v>1.3564193881090127</v>
      </c>
      <c r="ALU31" s="38">
        <f>(1-$Q$5)*EXP($G31^2/-2+(RAND!ALF29*$G31))*(1+$K31)*ALU30+$Q$5*$J31</f>
        <v>4.4545174201862681</v>
      </c>
      <c r="ALV31" s="38">
        <f>(1-$Q$5)*EXP($G31^2/-2+(RAND!ALG29*$G31))*(1+$K31)*ALV30+$Q$5*$J31</f>
        <v>2.5768561343909742</v>
      </c>
      <c r="ALW31" s="38">
        <f>(1-$Q$5)*EXP($G31^2/-2+(RAND!ALH29*$G31))*(1+$K31)*ALW30+$Q$5*$J31</f>
        <v>2.6878339539242617</v>
      </c>
      <c r="ALX31" s="38">
        <f>(1-$Q$5)*EXP($G31^2/-2+(RAND!ALI29*$G31))*(1+$K31)*ALX30+$Q$5*$J31</f>
        <v>3.4519380873344838</v>
      </c>
      <c r="ALY31" s="38">
        <f>(1-$Q$5)*EXP($G31^2/-2+(RAND!ALJ29*$G31))*(1+$K31)*ALY30+$Q$5*$J31</f>
        <v>1.7784988620892672</v>
      </c>
      <c r="ALZ31" s="38">
        <f>(1-$Q$5)*EXP($G31^2/-2+(RAND!ALK29*$G31))*(1+$K31)*ALZ30+$Q$5*$J31</f>
        <v>2.1544009077464605</v>
      </c>
      <c r="AMA31" s="38">
        <f>(1-$Q$5)*EXP($G31^2/-2+(RAND!ALL29*$G31))*(1+$K31)*AMA30+$Q$5*$J31</f>
        <v>8.9243821437846105</v>
      </c>
      <c r="AMB31" s="38">
        <f>(1-$Q$5)*EXP($G31^2/-2+(RAND!ALM29*$G31))*(1+$K31)*AMB30+$Q$5*$J31</f>
        <v>4.4245252294949449</v>
      </c>
    </row>
    <row r="32" spans="2:1017">
      <c r="B32" s="32">
        <f t="array" ref="B32">_xlfn.STDEV.S((Q32:AMB32-$Q$8:$AMB$8)/$Q$8:$AMB$8)</f>
        <v>0.52138165137318793</v>
      </c>
      <c r="C32" s="32">
        <f>'Price+SD Inputs'!S31</f>
        <v>0.90376453946086843</v>
      </c>
      <c r="D32" s="32">
        <f t="shared" si="0"/>
        <v>-0.38238288808768051</v>
      </c>
      <c r="F32" s="23">
        <f t="array" ref="F32">_xlfn.STDEV.S((Q32:AMB32-Q31:AMB31)/Q31:AMB31)</f>
        <v>0.27707981123004943</v>
      </c>
      <c r="G32" s="10">
        <f>'Price+SD Inputs'!M59</f>
        <v>0.26932553694259176</v>
      </c>
      <c r="H32" s="32">
        <f t="shared" si="19"/>
        <v>7.7542742874576742E-3</v>
      </c>
      <c r="I32" s="32"/>
      <c r="J32" s="10">
        <f>'Price+SD Inputs'!E59</f>
        <v>3.137</v>
      </c>
      <c r="K32" s="74">
        <f t="shared" si="20"/>
        <v>4.7237522951093368E-2</v>
      </c>
      <c r="L32" s="32"/>
      <c r="M32" s="32">
        <f t="shared" si="1"/>
        <v>3.0391449354853268</v>
      </c>
      <c r="N32" s="32">
        <f t="shared" si="2"/>
        <v>9.7855064514673185E-2</v>
      </c>
      <c r="P32" s="91">
        <f>VaR!A38</f>
        <v>25</v>
      </c>
      <c r="Q32" s="38">
        <f>(1-$Q$5)*EXP($G32^2/-2+(RAND!B30*$G32))*(1+$K32)*Q31+$Q$5*$J32</f>
        <v>1.6072289612815485</v>
      </c>
      <c r="R32" s="38">
        <f>(1-$Q$5)*EXP($G32^2/-2+(RAND!C30*$G32))*(1+$K32)*R31+$Q$5*$J32</f>
        <v>3.7557741656879653</v>
      </c>
      <c r="S32" s="38">
        <f>(1-$Q$5)*EXP($G32^2/-2+(RAND!D30*$G32))*(1+$K32)*S31+$Q$5*$J32</f>
        <v>2.8874303085236255</v>
      </c>
      <c r="T32" s="38">
        <f>(1-$Q$5)*EXP($G32^2/-2+(RAND!E30*$G32))*(1+$K32)*T31+$Q$5*$J32</f>
        <v>2.4814707052188676</v>
      </c>
      <c r="U32" s="38">
        <f>(1-$Q$5)*EXP($G32^2/-2+(RAND!F30*$G32))*(1+$K32)*U31+$Q$5*$J32</f>
        <v>1.4613306851432035</v>
      </c>
      <c r="V32" s="38">
        <f>(1-$Q$5)*EXP($G32^2/-2+(RAND!G30*$G32))*(1+$K32)*V31+$Q$5*$J32</f>
        <v>2.4672213926445954</v>
      </c>
      <c r="W32" s="38">
        <f>(1-$Q$5)*EXP($G32^2/-2+(RAND!H30*$G32))*(1+$K32)*W31+$Q$5*$J32</f>
        <v>3.3607308371392208</v>
      </c>
      <c r="X32" s="38">
        <f>(1-$Q$5)*EXP($G32^2/-2+(RAND!I30*$G32))*(1+$K32)*X31+$Q$5*$J32</f>
        <v>1.7885043175273247</v>
      </c>
      <c r="Y32" s="38">
        <f>(1-$Q$5)*EXP($G32^2/-2+(RAND!J30*$G32))*(1+$K32)*Y31+$Q$5*$J32</f>
        <v>1.4618724863152479</v>
      </c>
      <c r="Z32" s="38">
        <f>(1-$Q$5)*EXP($G32^2/-2+(RAND!K30*$G32))*(1+$K32)*Z31+$Q$5*$J32</f>
        <v>5.234151257891499</v>
      </c>
      <c r="AA32" s="38">
        <f>(1-$Q$5)*EXP($G32^2/-2+(RAND!L30*$G32))*(1+$K32)*AA31+$Q$5*$J32</f>
        <v>2.1028550433218234</v>
      </c>
      <c r="AB32" s="38">
        <f>(1-$Q$5)*EXP($G32^2/-2+(RAND!M30*$G32))*(1+$K32)*AB31+$Q$5*$J32</f>
        <v>2.5427601666142952</v>
      </c>
      <c r="AC32" s="38">
        <f>(1-$Q$5)*EXP($G32^2/-2+(RAND!N30*$G32))*(1+$K32)*AC31+$Q$5*$J32</f>
        <v>1.2073496685963803</v>
      </c>
      <c r="AD32" s="38">
        <f>(1-$Q$5)*EXP($G32^2/-2+(RAND!O30*$G32))*(1+$K32)*AD31+$Q$5*$J32</f>
        <v>1.2462266476477406</v>
      </c>
      <c r="AE32" s="38">
        <f>(1-$Q$5)*EXP($G32^2/-2+(RAND!P30*$G32))*(1+$K32)*AE31+$Q$5*$J32</f>
        <v>2.1198453385552143</v>
      </c>
      <c r="AF32" s="38">
        <f>(1-$Q$5)*EXP($G32^2/-2+(RAND!Q30*$G32))*(1+$K32)*AF31+$Q$5*$J32</f>
        <v>2.8578200198292203</v>
      </c>
      <c r="AG32" s="38">
        <f>(1-$Q$5)*EXP($G32^2/-2+(RAND!R30*$G32))*(1+$K32)*AG31+$Q$5*$J32</f>
        <v>4.7271315890163841</v>
      </c>
      <c r="AH32" s="38">
        <f>(1-$Q$5)*EXP($G32^2/-2+(RAND!S30*$G32))*(1+$K32)*AH31+$Q$5*$J32</f>
        <v>4.348003596623327</v>
      </c>
      <c r="AI32" s="38">
        <f>(1-$Q$5)*EXP($G32^2/-2+(RAND!T30*$G32))*(1+$K32)*AI31+$Q$5*$J32</f>
        <v>2.0927257755999267</v>
      </c>
      <c r="AJ32" s="38">
        <f>(1-$Q$5)*EXP($G32^2/-2+(RAND!U30*$G32))*(1+$K32)*AJ31+$Q$5*$J32</f>
        <v>5.307762762697795</v>
      </c>
      <c r="AK32" s="38">
        <f>(1-$Q$5)*EXP($G32^2/-2+(RAND!V30*$G32))*(1+$K32)*AK31+$Q$5*$J32</f>
        <v>4.2434399488286587</v>
      </c>
      <c r="AL32" s="38">
        <f>(1-$Q$5)*EXP($G32^2/-2+(RAND!W30*$G32))*(1+$K32)*AL31+$Q$5*$J32</f>
        <v>3.243178276324874</v>
      </c>
      <c r="AM32" s="38">
        <f>(1-$Q$5)*EXP($G32^2/-2+(RAND!X30*$G32))*(1+$K32)*AM31+$Q$5*$J32</f>
        <v>3.0397441688142917</v>
      </c>
      <c r="AN32" s="38">
        <f>(1-$Q$5)*EXP($G32^2/-2+(RAND!Y30*$G32))*(1+$K32)*AN31+$Q$5*$J32</f>
        <v>2.4856102067292665</v>
      </c>
      <c r="AO32" s="38">
        <f>(1-$Q$5)*EXP($G32^2/-2+(RAND!Z30*$G32))*(1+$K32)*AO31+$Q$5*$J32</f>
        <v>2.4839510496832991</v>
      </c>
      <c r="AP32" s="38">
        <f>(1-$Q$5)*EXP($G32^2/-2+(RAND!AA30*$G32))*(1+$K32)*AP31+$Q$5*$J32</f>
        <v>2.0582092994510495</v>
      </c>
      <c r="AQ32" s="38">
        <f>(1-$Q$5)*EXP($G32^2/-2+(RAND!AB30*$G32))*(1+$K32)*AQ31+$Q$5*$J32</f>
        <v>1.3661822935064203</v>
      </c>
      <c r="AR32" s="38">
        <f>(1-$Q$5)*EXP($G32^2/-2+(RAND!AC30*$G32))*(1+$K32)*AR31+$Q$5*$J32</f>
        <v>1.60877696911134</v>
      </c>
      <c r="AS32" s="38">
        <f>(1-$Q$5)*EXP($G32^2/-2+(RAND!AD30*$G32))*(1+$K32)*AS31+$Q$5*$J32</f>
        <v>7.9915840012152186</v>
      </c>
      <c r="AT32" s="38">
        <f>(1-$Q$5)*EXP($G32^2/-2+(RAND!AE30*$G32))*(1+$K32)*AT31+$Q$5*$J32</f>
        <v>2.887573633425276</v>
      </c>
      <c r="AU32" s="38">
        <f>(1-$Q$5)*EXP($G32^2/-2+(RAND!AF30*$G32))*(1+$K32)*AU31+$Q$5*$J32</f>
        <v>1.9563823383601644</v>
      </c>
      <c r="AV32" s="38">
        <f>(1-$Q$5)*EXP($G32^2/-2+(RAND!AG30*$G32))*(1+$K32)*AV31+$Q$5*$J32</f>
        <v>0.88984549332868679</v>
      </c>
      <c r="AW32" s="38">
        <f>(1-$Q$5)*EXP($G32^2/-2+(RAND!AH30*$G32))*(1+$K32)*AW31+$Q$5*$J32</f>
        <v>2.9009123328391655</v>
      </c>
      <c r="AX32" s="38">
        <f>(1-$Q$5)*EXP($G32^2/-2+(RAND!AI30*$G32))*(1+$K32)*AX31+$Q$5*$J32</f>
        <v>3.3522573135643969</v>
      </c>
      <c r="AY32" s="38">
        <f>(1-$Q$5)*EXP($G32^2/-2+(RAND!AJ30*$G32))*(1+$K32)*AY31+$Q$5*$J32</f>
        <v>1.340343023172279</v>
      </c>
      <c r="AZ32" s="38">
        <f>(1-$Q$5)*EXP($G32^2/-2+(RAND!AK30*$G32))*(1+$K32)*AZ31+$Q$5*$J32</f>
        <v>2.0168648602779378</v>
      </c>
      <c r="BA32" s="38">
        <f>(1-$Q$5)*EXP($G32^2/-2+(RAND!AL30*$G32))*(1+$K32)*BA31+$Q$5*$J32</f>
        <v>3.9300098126313978</v>
      </c>
      <c r="BB32" s="38">
        <f>(1-$Q$5)*EXP($G32^2/-2+(RAND!AM30*$G32))*(1+$K32)*BB31+$Q$5*$J32</f>
        <v>6.2469125203753935</v>
      </c>
      <c r="BC32" s="38">
        <f>(1-$Q$5)*EXP($G32^2/-2+(RAND!AN30*$G32))*(1+$K32)*BC31+$Q$5*$J32</f>
        <v>1.4821104045849582</v>
      </c>
      <c r="BD32" s="38">
        <f>(1-$Q$5)*EXP($G32^2/-2+(RAND!AO30*$G32))*(1+$K32)*BD31+$Q$5*$J32</f>
        <v>2.4634942286321837</v>
      </c>
      <c r="BE32" s="38">
        <f>(1-$Q$5)*EXP($G32^2/-2+(RAND!AP30*$G32))*(1+$K32)*BE31+$Q$5*$J32</f>
        <v>1.3657913180882768</v>
      </c>
      <c r="BF32" s="38">
        <f>(1-$Q$5)*EXP($G32^2/-2+(RAND!AQ30*$G32))*(1+$K32)*BF31+$Q$5*$J32</f>
        <v>1.442062783133554</v>
      </c>
      <c r="BG32" s="38">
        <f>(1-$Q$5)*EXP($G32^2/-2+(RAND!AR30*$G32))*(1+$K32)*BG31+$Q$5*$J32</f>
        <v>1.6751790924934604</v>
      </c>
      <c r="BH32" s="38">
        <f>(1-$Q$5)*EXP($G32^2/-2+(RAND!AS30*$G32))*(1+$K32)*BH31+$Q$5*$J32</f>
        <v>4.113472332678457</v>
      </c>
      <c r="BI32" s="38">
        <f>(1-$Q$5)*EXP($G32^2/-2+(RAND!AT30*$G32))*(1+$K32)*BI31+$Q$5*$J32</f>
        <v>1.7195315411107301</v>
      </c>
      <c r="BJ32" s="38">
        <f>(1-$Q$5)*EXP($G32^2/-2+(RAND!AU30*$G32))*(1+$K32)*BJ31+$Q$5*$J32</f>
        <v>3.4577421209722004</v>
      </c>
      <c r="BK32" s="38">
        <f>(1-$Q$5)*EXP($G32^2/-2+(RAND!AV30*$G32))*(1+$K32)*BK31+$Q$5*$J32</f>
        <v>6.3058278034680244</v>
      </c>
      <c r="BL32" s="38">
        <f>(1-$Q$5)*EXP($G32^2/-2+(RAND!AW30*$G32))*(1+$K32)*BL31+$Q$5*$J32</f>
        <v>2.1857475468799761</v>
      </c>
      <c r="BM32" s="38">
        <f>(1-$Q$5)*EXP($G32^2/-2+(RAND!AX30*$G32))*(1+$K32)*BM31+$Q$5*$J32</f>
        <v>2.4273117542842786</v>
      </c>
      <c r="BN32" s="38">
        <f>(1-$Q$5)*EXP($G32^2/-2+(RAND!AY30*$G32))*(1+$K32)*BN31+$Q$5*$J32</f>
        <v>2.5224391177549141</v>
      </c>
      <c r="BO32" s="38">
        <f>(1-$Q$5)*EXP($G32^2/-2+(RAND!AZ30*$G32))*(1+$K32)*BO31+$Q$5*$J32</f>
        <v>3.1837795169326588</v>
      </c>
      <c r="BP32" s="38">
        <f>(1-$Q$5)*EXP($G32^2/-2+(RAND!BA30*$G32))*(1+$K32)*BP31+$Q$5*$J32</f>
        <v>1.7787940682573531</v>
      </c>
      <c r="BQ32" s="38">
        <f>(1-$Q$5)*EXP($G32^2/-2+(RAND!BB30*$G32))*(1+$K32)*BQ31+$Q$5*$J32</f>
        <v>3.7208174267559855</v>
      </c>
      <c r="BR32" s="38">
        <f>(1-$Q$5)*EXP($G32^2/-2+(RAND!BC30*$G32))*(1+$K32)*BR31+$Q$5*$J32</f>
        <v>1.3742807966822943</v>
      </c>
      <c r="BS32" s="38">
        <f>(1-$Q$5)*EXP($G32^2/-2+(RAND!BD30*$G32))*(1+$K32)*BS31+$Q$5*$J32</f>
        <v>6.6841943688472929</v>
      </c>
      <c r="BT32" s="38">
        <f>(1-$Q$5)*EXP($G32^2/-2+(RAND!BE30*$G32))*(1+$K32)*BT31+$Q$5*$J32</f>
        <v>4.1036322825464673</v>
      </c>
      <c r="BU32" s="38">
        <f>(1-$Q$5)*EXP($G32^2/-2+(RAND!BF30*$G32))*(1+$K32)*BU31+$Q$5*$J32</f>
        <v>1.9495147019656669</v>
      </c>
      <c r="BV32" s="38">
        <f>(1-$Q$5)*EXP($G32^2/-2+(RAND!BG30*$G32))*(1+$K32)*BV31+$Q$5*$J32</f>
        <v>1.2373842395201498</v>
      </c>
      <c r="BW32" s="38">
        <f>(1-$Q$5)*EXP($G32^2/-2+(RAND!BH30*$G32))*(1+$K32)*BW31+$Q$5*$J32</f>
        <v>1.5583750611906404</v>
      </c>
      <c r="BX32" s="38">
        <f>(1-$Q$5)*EXP($G32^2/-2+(RAND!BI30*$G32))*(1+$K32)*BX31+$Q$5*$J32</f>
        <v>3.0013383986931448</v>
      </c>
      <c r="BY32" s="38">
        <f>(1-$Q$5)*EXP($G32^2/-2+(RAND!BJ30*$G32))*(1+$K32)*BY31+$Q$5*$J32</f>
        <v>2.1832960886789365</v>
      </c>
      <c r="BZ32" s="38">
        <f>(1-$Q$5)*EXP($G32^2/-2+(RAND!BK30*$G32))*(1+$K32)*BZ31+$Q$5*$J32</f>
        <v>2.633178307758818</v>
      </c>
      <c r="CA32" s="38">
        <f>(1-$Q$5)*EXP($G32^2/-2+(RAND!BL30*$G32))*(1+$K32)*CA31+$Q$5*$J32</f>
        <v>1.9986105048302272</v>
      </c>
      <c r="CB32" s="38">
        <f>(1-$Q$5)*EXP($G32^2/-2+(RAND!BM30*$G32))*(1+$K32)*CB31+$Q$5*$J32</f>
        <v>1.8875723153543262</v>
      </c>
      <c r="CC32" s="38">
        <f>(1-$Q$5)*EXP($G32^2/-2+(RAND!BN30*$G32))*(1+$K32)*CC31+$Q$5*$J32</f>
        <v>2.1685858926143151</v>
      </c>
      <c r="CD32" s="38">
        <f>(1-$Q$5)*EXP($G32^2/-2+(RAND!BO30*$G32))*(1+$K32)*CD31+$Q$5*$J32</f>
        <v>2.9424430320926054</v>
      </c>
      <c r="CE32" s="38">
        <f>(1-$Q$5)*EXP($G32^2/-2+(RAND!BP30*$G32))*(1+$K32)*CE31+$Q$5*$J32</f>
        <v>5.249774041555316</v>
      </c>
      <c r="CF32" s="38">
        <f>(1-$Q$5)*EXP($G32^2/-2+(RAND!BQ30*$G32))*(1+$K32)*CF31+$Q$5*$J32</f>
        <v>3.0603202954464681</v>
      </c>
      <c r="CG32" s="38">
        <f>(1-$Q$5)*EXP($G32^2/-2+(RAND!BR30*$G32))*(1+$K32)*CG31+$Q$5*$J32</f>
        <v>2.0145264858846965</v>
      </c>
      <c r="CH32" s="38">
        <f>(1-$Q$5)*EXP($G32^2/-2+(RAND!BS30*$G32))*(1+$K32)*CH31+$Q$5*$J32</f>
        <v>4.3445944250876387</v>
      </c>
      <c r="CI32" s="38">
        <f>(1-$Q$5)*EXP($G32^2/-2+(RAND!BT30*$G32))*(1+$K32)*CI31+$Q$5*$J32</f>
        <v>2.5267116438974515</v>
      </c>
      <c r="CJ32" s="38">
        <f>(1-$Q$5)*EXP($G32^2/-2+(RAND!BU30*$G32))*(1+$K32)*CJ31+$Q$5*$J32</f>
        <v>5.7949773982570818</v>
      </c>
      <c r="CK32" s="38">
        <f>(1-$Q$5)*EXP($G32^2/-2+(RAND!BV30*$G32))*(1+$K32)*CK31+$Q$5*$J32</f>
        <v>4.2788126054289641</v>
      </c>
      <c r="CL32" s="38">
        <f>(1-$Q$5)*EXP($G32^2/-2+(RAND!BW30*$G32))*(1+$K32)*CL31+$Q$5*$J32</f>
        <v>1.1948731330111555</v>
      </c>
      <c r="CM32" s="38">
        <f>(1-$Q$5)*EXP($G32^2/-2+(RAND!BX30*$G32))*(1+$K32)*CM31+$Q$5*$J32</f>
        <v>1.7656567841736945</v>
      </c>
      <c r="CN32" s="38">
        <f>(1-$Q$5)*EXP($G32^2/-2+(RAND!BY30*$G32))*(1+$K32)*CN31+$Q$5*$J32</f>
        <v>1.53895926284271</v>
      </c>
      <c r="CO32" s="38">
        <f>(1-$Q$5)*EXP($G32^2/-2+(RAND!BZ30*$G32))*(1+$K32)*CO31+$Q$5*$J32</f>
        <v>4.563706189708717</v>
      </c>
      <c r="CP32" s="38">
        <f>(1-$Q$5)*EXP($G32^2/-2+(RAND!CA30*$G32))*(1+$K32)*CP31+$Q$5*$J32</f>
        <v>2.4390222147266538</v>
      </c>
      <c r="CQ32" s="38">
        <f>(1-$Q$5)*EXP($G32^2/-2+(RAND!CB30*$G32))*(1+$K32)*CQ31+$Q$5*$J32</f>
        <v>2.7300218843370838</v>
      </c>
      <c r="CR32" s="38">
        <f>(1-$Q$5)*EXP($G32^2/-2+(RAND!CC30*$G32))*(1+$K32)*CR31+$Q$5*$J32</f>
        <v>2.4794171325498113</v>
      </c>
      <c r="CS32" s="38">
        <f>(1-$Q$5)*EXP($G32^2/-2+(RAND!CD30*$G32))*(1+$K32)*CS31+$Q$5*$J32</f>
        <v>1.8359721477661508</v>
      </c>
      <c r="CT32" s="38">
        <f>(1-$Q$5)*EXP($G32^2/-2+(RAND!CE30*$G32))*(1+$K32)*CT31+$Q$5*$J32</f>
        <v>2.3028089645816094</v>
      </c>
      <c r="CU32" s="38">
        <f>(1-$Q$5)*EXP($G32^2/-2+(RAND!CF30*$G32))*(1+$K32)*CU31+$Q$5*$J32</f>
        <v>8.5426029797919405</v>
      </c>
      <c r="CV32" s="38">
        <f>(1-$Q$5)*EXP($G32^2/-2+(RAND!CG30*$G32))*(1+$K32)*CV31+$Q$5*$J32</f>
        <v>1.4704513362469258</v>
      </c>
      <c r="CW32" s="38">
        <f>(1-$Q$5)*EXP($G32^2/-2+(RAND!CH30*$G32))*(1+$K32)*CW31+$Q$5*$J32</f>
        <v>3.7461901666586854</v>
      </c>
      <c r="CX32" s="38">
        <f>(1-$Q$5)*EXP($G32^2/-2+(RAND!CI30*$G32))*(1+$K32)*CX31+$Q$5*$J32</f>
        <v>3.1666333521868428</v>
      </c>
      <c r="CY32" s="38">
        <f>(1-$Q$5)*EXP($G32^2/-2+(RAND!CJ30*$G32))*(1+$K32)*CY31+$Q$5*$J32</f>
        <v>3.5367043081993628</v>
      </c>
      <c r="CZ32" s="38">
        <f>(1-$Q$5)*EXP($G32^2/-2+(RAND!CK30*$G32))*(1+$K32)*CZ31+$Q$5*$J32</f>
        <v>5.0946978883648351</v>
      </c>
      <c r="DA32" s="38">
        <f>(1-$Q$5)*EXP($G32^2/-2+(RAND!CL30*$G32))*(1+$K32)*DA31+$Q$5*$J32</f>
        <v>2.5202604604823979</v>
      </c>
      <c r="DB32" s="38">
        <f>(1-$Q$5)*EXP($G32^2/-2+(RAND!CM30*$G32))*(1+$K32)*DB31+$Q$5*$J32</f>
        <v>1.2268636728463567</v>
      </c>
      <c r="DC32" s="38">
        <f>(1-$Q$5)*EXP($G32^2/-2+(RAND!CN30*$G32))*(1+$K32)*DC31+$Q$5*$J32</f>
        <v>1.6759582660806305</v>
      </c>
      <c r="DD32" s="38">
        <f>(1-$Q$5)*EXP($G32^2/-2+(RAND!CO30*$G32))*(1+$K32)*DD31+$Q$5*$J32</f>
        <v>1.6636149979923285</v>
      </c>
      <c r="DE32" s="38">
        <f>(1-$Q$5)*EXP($G32^2/-2+(RAND!CP30*$G32))*(1+$K32)*DE31+$Q$5*$J32</f>
        <v>1.3256310698947049</v>
      </c>
      <c r="DF32" s="38">
        <f>(1-$Q$5)*EXP($G32^2/-2+(RAND!CQ30*$G32))*(1+$K32)*DF31+$Q$5*$J32</f>
        <v>2.0150613938690669</v>
      </c>
      <c r="DG32" s="38">
        <f>(1-$Q$5)*EXP($G32^2/-2+(RAND!CR30*$G32))*(1+$K32)*DG31+$Q$5*$J32</f>
        <v>2.9166272203815944</v>
      </c>
      <c r="DH32" s="38">
        <f>(1-$Q$5)*EXP($G32^2/-2+(RAND!CS30*$G32))*(1+$K32)*DH31+$Q$5*$J32</f>
        <v>3.0526701985553757</v>
      </c>
      <c r="DI32" s="38">
        <f>(1-$Q$5)*EXP($G32^2/-2+(RAND!CT30*$G32))*(1+$K32)*DI31+$Q$5*$J32</f>
        <v>2.8361455588322735</v>
      </c>
      <c r="DJ32" s="38">
        <f>(1-$Q$5)*EXP($G32^2/-2+(RAND!CU30*$G32))*(1+$K32)*DJ31+$Q$5*$J32</f>
        <v>1.8523017954321885</v>
      </c>
      <c r="DK32" s="38">
        <f>(1-$Q$5)*EXP($G32^2/-2+(RAND!CV30*$G32))*(1+$K32)*DK31+$Q$5*$J32</f>
        <v>2.5407883530282653</v>
      </c>
      <c r="DL32" s="38">
        <f>(1-$Q$5)*EXP($G32^2/-2+(RAND!CW30*$G32))*(1+$K32)*DL31+$Q$5*$J32</f>
        <v>1.7186379598136508</v>
      </c>
      <c r="DM32" s="38">
        <f>(1-$Q$5)*EXP($G32^2/-2+(RAND!CX30*$G32))*(1+$K32)*DM31+$Q$5*$J32</f>
        <v>2.8150492073033164</v>
      </c>
      <c r="DN32" s="38">
        <f>(1-$Q$5)*EXP($G32^2/-2+(RAND!CY30*$G32))*(1+$K32)*DN31+$Q$5*$J32</f>
        <v>2.7046053491734692</v>
      </c>
      <c r="DO32" s="38">
        <f>(1-$Q$5)*EXP($G32^2/-2+(RAND!CZ30*$G32))*(1+$K32)*DO31+$Q$5*$J32</f>
        <v>1.8733665722816715</v>
      </c>
      <c r="DP32" s="38">
        <f>(1-$Q$5)*EXP($G32^2/-2+(RAND!DA30*$G32))*(1+$K32)*DP31+$Q$5*$J32</f>
        <v>4.0136306806784496</v>
      </c>
      <c r="DQ32" s="38">
        <f>(1-$Q$5)*EXP($G32^2/-2+(RAND!DB30*$G32))*(1+$K32)*DQ31+$Q$5*$J32</f>
        <v>10.318326131711789</v>
      </c>
      <c r="DR32" s="38">
        <f>(1-$Q$5)*EXP($G32^2/-2+(RAND!DC30*$G32))*(1+$K32)*DR31+$Q$5*$J32</f>
        <v>2.1402623566794232</v>
      </c>
      <c r="DS32" s="38">
        <f>(1-$Q$5)*EXP($G32^2/-2+(RAND!DD30*$G32))*(1+$K32)*DS31+$Q$5*$J32</f>
        <v>1.8960612360985787</v>
      </c>
      <c r="DT32" s="38">
        <f>(1-$Q$5)*EXP($G32^2/-2+(RAND!DE30*$G32))*(1+$K32)*DT31+$Q$5*$J32</f>
        <v>1.7545789418095368</v>
      </c>
      <c r="DU32" s="38">
        <f>(1-$Q$5)*EXP($G32^2/-2+(RAND!DF30*$G32))*(1+$K32)*DU31+$Q$5*$J32</f>
        <v>1.0951426239566415</v>
      </c>
      <c r="DV32" s="38">
        <f>(1-$Q$5)*EXP($G32^2/-2+(RAND!DG30*$G32))*(1+$K32)*DV31+$Q$5*$J32</f>
        <v>3.6416427249053651</v>
      </c>
      <c r="DW32" s="38">
        <f>(1-$Q$5)*EXP($G32^2/-2+(RAND!DH30*$G32))*(1+$K32)*DW31+$Q$5*$J32</f>
        <v>1.8247739087765973</v>
      </c>
      <c r="DX32" s="38">
        <f>(1-$Q$5)*EXP($G32^2/-2+(RAND!DI30*$G32))*(1+$K32)*DX31+$Q$5*$J32</f>
        <v>1.5763612700833958</v>
      </c>
      <c r="DY32" s="38">
        <f>(1-$Q$5)*EXP($G32^2/-2+(RAND!DJ30*$G32))*(1+$K32)*DY31+$Q$5*$J32</f>
        <v>5.1384923834471987</v>
      </c>
      <c r="DZ32" s="38">
        <f>(1-$Q$5)*EXP($G32^2/-2+(RAND!DK30*$G32))*(1+$K32)*DZ31+$Q$5*$J32</f>
        <v>2.6457422445191776</v>
      </c>
      <c r="EA32" s="38">
        <f>(1-$Q$5)*EXP($G32^2/-2+(RAND!DL30*$G32))*(1+$K32)*EA31+$Q$5*$J32</f>
        <v>1.6952300678910364</v>
      </c>
      <c r="EB32" s="38">
        <f>(1-$Q$5)*EXP($G32^2/-2+(RAND!DM30*$G32))*(1+$K32)*EB31+$Q$5*$J32</f>
        <v>3.5683096379345347</v>
      </c>
      <c r="EC32" s="38">
        <f>(1-$Q$5)*EXP($G32^2/-2+(RAND!DN30*$G32))*(1+$K32)*EC31+$Q$5*$J32</f>
        <v>1.0353280362345738</v>
      </c>
      <c r="ED32" s="38">
        <f>(1-$Q$5)*EXP($G32^2/-2+(RAND!DO30*$G32))*(1+$K32)*ED31+$Q$5*$J32</f>
        <v>3.3295002574025689</v>
      </c>
      <c r="EE32" s="38">
        <f>(1-$Q$5)*EXP($G32^2/-2+(RAND!DP30*$G32))*(1+$K32)*EE31+$Q$5*$J32</f>
        <v>4.1843651354735787</v>
      </c>
      <c r="EF32" s="38">
        <f>(1-$Q$5)*EXP($G32^2/-2+(RAND!DQ30*$G32))*(1+$K32)*EF31+$Q$5*$J32</f>
        <v>1.7234787295008833</v>
      </c>
      <c r="EG32" s="38">
        <f>(1-$Q$5)*EXP($G32^2/-2+(RAND!DR30*$G32))*(1+$K32)*EG31+$Q$5*$J32</f>
        <v>3.0429278821378509</v>
      </c>
      <c r="EH32" s="38">
        <f>(1-$Q$5)*EXP($G32^2/-2+(RAND!DS30*$G32))*(1+$K32)*EH31+$Q$5*$J32</f>
        <v>4.7355333589853288</v>
      </c>
      <c r="EI32" s="38">
        <f>(1-$Q$5)*EXP($G32^2/-2+(RAND!DT30*$G32))*(1+$K32)*EI31+$Q$5*$J32</f>
        <v>1.7472260944573266</v>
      </c>
      <c r="EJ32" s="38">
        <f>(1-$Q$5)*EXP($G32^2/-2+(RAND!DU30*$G32))*(1+$K32)*EJ31+$Q$5*$J32</f>
        <v>5.2031260596492128</v>
      </c>
      <c r="EK32" s="38">
        <f>(1-$Q$5)*EXP($G32^2/-2+(RAND!DV30*$G32))*(1+$K32)*EK31+$Q$5*$J32</f>
        <v>2.023236495547994</v>
      </c>
      <c r="EL32" s="38">
        <f>(1-$Q$5)*EXP($G32^2/-2+(RAND!DW30*$G32))*(1+$K32)*EL31+$Q$5*$J32</f>
        <v>2.0435978061623219</v>
      </c>
      <c r="EM32" s="38">
        <f>(1-$Q$5)*EXP($G32^2/-2+(RAND!DX30*$G32))*(1+$K32)*EM31+$Q$5*$J32</f>
        <v>3.1852958564872274</v>
      </c>
      <c r="EN32" s="38">
        <f>(1-$Q$5)*EXP($G32^2/-2+(RAND!DY30*$G32))*(1+$K32)*EN31+$Q$5*$J32</f>
        <v>1.5519004058587256</v>
      </c>
      <c r="EO32" s="38">
        <f>(1-$Q$5)*EXP($G32^2/-2+(RAND!DZ30*$G32))*(1+$K32)*EO31+$Q$5*$J32</f>
        <v>2.6270552781104541</v>
      </c>
      <c r="EP32" s="38">
        <f>(1-$Q$5)*EXP($G32^2/-2+(RAND!EA30*$G32))*(1+$K32)*EP31+$Q$5*$J32</f>
        <v>4.1629912267916547</v>
      </c>
      <c r="EQ32" s="38">
        <f>(1-$Q$5)*EXP($G32^2/-2+(RAND!EB30*$G32))*(1+$K32)*EQ31+$Q$5*$J32</f>
        <v>1.662458943607078</v>
      </c>
      <c r="ER32" s="38">
        <f>(1-$Q$5)*EXP($G32^2/-2+(RAND!EC30*$G32))*(1+$K32)*ER31+$Q$5*$J32</f>
        <v>2.7854642576405819</v>
      </c>
      <c r="ES32" s="38">
        <f>(1-$Q$5)*EXP($G32^2/-2+(RAND!ED30*$G32))*(1+$K32)*ES31+$Q$5*$J32</f>
        <v>2.2649151094243782</v>
      </c>
      <c r="ET32" s="38">
        <f>(1-$Q$5)*EXP($G32^2/-2+(RAND!EE30*$G32))*(1+$K32)*ET31+$Q$5*$J32</f>
        <v>3.0648699729296056</v>
      </c>
      <c r="EU32" s="38">
        <f>(1-$Q$5)*EXP($G32^2/-2+(RAND!EF30*$G32))*(1+$K32)*EU31+$Q$5*$J32</f>
        <v>5.0941540944205261</v>
      </c>
      <c r="EV32" s="38">
        <f>(1-$Q$5)*EXP($G32^2/-2+(RAND!EG30*$G32))*(1+$K32)*EV31+$Q$5*$J32</f>
        <v>1.9817363620254413</v>
      </c>
      <c r="EW32" s="38">
        <f>(1-$Q$5)*EXP($G32^2/-2+(RAND!EH30*$G32))*(1+$K32)*EW31+$Q$5*$J32</f>
        <v>3.7521601744928605</v>
      </c>
      <c r="EX32" s="38">
        <f>(1-$Q$5)*EXP($G32^2/-2+(RAND!EI30*$G32))*(1+$K32)*EX31+$Q$5*$J32</f>
        <v>4.1465034682559345</v>
      </c>
      <c r="EY32" s="38">
        <f>(1-$Q$5)*EXP($G32^2/-2+(RAND!EJ30*$G32))*(1+$K32)*EY31+$Q$5*$J32</f>
        <v>1.3907225838915704</v>
      </c>
      <c r="EZ32" s="38">
        <f>(1-$Q$5)*EXP($G32^2/-2+(RAND!EK30*$G32))*(1+$K32)*EZ31+$Q$5*$J32</f>
        <v>1.7887228673736875</v>
      </c>
      <c r="FA32" s="38">
        <f>(1-$Q$5)*EXP($G32^2/-2+(RAND!EL30*$G32))*(1+$K32)*FA31+$Q$5*$J32</f>
        <v>2.6908945606741512</v>
      </c>
      <c r="FB32" s="38">
        <f>(1-$Q$5)*EXP($G32^2/-2+(RAND!EM30*$G32))*(1+$K32)*FB31+$Q$5*$J32</f>
        <v>1.829189937452711</v>
      </c>
      <c r="FC32" s="38">
        <f>(1-$Q$5)*EXP($G32^2/-2+(RAND!EN30*$G32))*(1+$K32)*FC31+$Q$5*$J32</f>
        <v>1.3338134059968685</v>
      </c>
      <c r="FD32" s="38">
        <f>(1-$Q$5)*EXP($G32^2/-2+(RAND!EO30*$G32))*(1+$K32)*FD31+$Q$5*$J32</f>
        <v>3.4058661596643689</v>
      </c>
      <c r="FE32" s="38">
        <f>(1-$Q$5)*EXP($G32^2/-2+(RAND!EP30*$G32))*(1+$K32)*FE31+$Q$5*$J32</f>
        <v>1.5045668212983725</v>
      </c>
      <c r="FF32" s="38">
        <f>(1-$Q$5)*EXP($G32^2/-2+(RAND!EQ30*$G32))*(1+$K32)*FF31+$Q$5*$J32</f>
        <v>2.5917676435850878</v>
      </c>
      <c r="FG32" s="38">
        <f>(1-$Q$5)*EXP($G32^2/-2+(RAND!ER30*$G32))*(1+$K32)*FG31+$Q$5*$J32</f>
        <v>1.994715768683377</v>
      </c>
      <c r="FH32" s="38">
        <f>(1-$Q$5)*EXP($G32^2/-2+(RAND!ES30*$G32))*(1+$K32)*FH31+$Q$5*$J32</f>
        <v>1.1404439461789282</v>
      </c>
      <c r="FI32" s="38">
        <f>(1-$Q$5)*EXP($G32^2/-2+(RAND!ET30*$G32))*(1+$K32)*FI31+$Q$5*$J32</f>
        <v>2.3204243490846834</v>
      </c>
      <c r="FJ32" s="38">
        <f>(1-$Q$5)*EXP($G32^2/-2+(RAND!EU30*$G32))*(1+$K32)*FJ31+$Q$5*$J32</f>
        <v>4.1899340032176386</v>
      </c>
      <c r="FK32" s="38">
        <f>(1-$Q$5)*EXP($G32^2/-2+(RAND!EV30*$G32))*(1+$K32)*FK31+$Q$5*$J32</f>
        <v>4.2264055012309916</v>
      </c>
      <c r="FL32" s="38">
        <f>(1-$Q$5)*EXP($G32^2/-2+(RAND!EW30*$G32))*(1+$K32)*FL31+$Q$5*$J32</f>
        <v>11.894600235021958</v>
      </c>
      <c r="FM32" s="38">
        <f>(1-$Q$5)*EXP($G32^2/-2+(RAND!EX30*$G32))*(1+$K32)*FM31+$Q$5*$J32</f>
        <v>3.26020066745691</v>
      </c>
      <c r="FN32" s="38">
        <f>(1-$Q$5)*EXP($G32^2/-2+(RAND!EY30*$G32))*(1+$K32)*FN31+$Q$5*$J32</f>
        <v>2.6436060518285354</v>
      </c>
      <c r="FO32" s="38">
        <f>(1-$Q$5)*EXP($G32^2/-2+(RAND!EZ30*$G32))*(1+$K32)*FO31+$Q$5*$J32</f>
        <v>3.6392617746040323</v>
      </c>
      <c r="FP32" s="38">
        <f>(1-$Q$5)*EXP($G32^2/-2+(RAND!FA30*$G32))*(1+$K32)*FP31+$Q$5*$J32</f>
        <v>3.93477469343728</v>
      </c>
      <c r="FQ32" s="38">
        <f>(1-$Q$5)*EXP($G32^2/-2+(RAND!FB30*$G32))*(1+$K32)*FQ31+$Q$5*$J32</f>
        <v>4.5470052740412035</v>
      </c>
      <c r="FR32" s="38">
        <f>(1-$Q$5)*EXP($G32^2/-2+(RAND!FC30*$G32))*(1+$K32)*FR31+$Q$5*$J32</f>
        <v>2.4242692707909064</v>
      </c>
      <c r="FS32" s="38">
        <f>(1-$Q$5)*EXP($G32^2/-2+(RAND!FD30*$G32))*(1+$K32)*FS31+$Q$5*$J32</f>
        <v>3.0747166450309571</v>
      </c>
      <c r="FT32" s="38">
        <f>(1-$Q$5)*EXP($G32^2/-2+(RAND!FE30*$G32))*(1+$K32)*FT31+$Q$5*$J32</f>
        <v>2.8011251789652825</v>
      </c>
      <c r="FU32" s="38">
        <f>(1-$Q$5)*EXP($G32^2/-2+(RAND!FF30*$G32))*(1+$K32)*FU31+$Q$5*$J32</f>
        <v>2.1317134421231367</v>
      </c>
      <c r="FV32" s="38">
        <f>(1-$Q$5)*EXP($G32^2/-2+(RAND!FG30*$G32))*(1+$K32)*FV31+$Q$5*$J32</f>
        <v>3.2314513039648425</v>
      </c>
      <c r="FW32" s="38">
        <f>(1-$Q$5)*EXP($G32^2/-2+(RAND!FH30*$G32))*(1+$K32)*FW31+$Q$5*$J32</f>
        <v>3.6484303109440539</v>
      </c>
      <c r="FX32" s="38">
        <f>(1-$Q$5)*EXP($G32^2/-2+(RAND!FI30*$G32))*(1+$K32)*FX31+$Q$5*$J32</f>
        <v>5.940918990991789</v>
      </c>
      <c r="FY32" s="38">
        <f>(1-$Q$5)*EXP($G32^2/-2+(RAND!FJ30*$G32))*(1+$K32)*FY31+$Q$5*$J32</f>
        <v>1.9564921162510969</v>
      </c>
      <c r="FZ32" s="38">
        <f>(1-$Q$5)*EXP($G32^2/-2+(RAND!FK30*$G32))*(1+$K32)*FZ31+$Q$5*$J32</f>
        <v>3.2226598868358973</v>
      </c>
      <c r="GA32" s="38">
        <f>(1-$Q$5)*EXP($G32^2/-2+(RAND!FL30*$G32))*(1+$K32)*GA31+$Q$5*$J32</f>
        <v>3.603439581748034</v>
      </c>
      <c r="GB32" s="38">
        <f>(1-$Q$5)*EXP($G32^2/-2+(RAND!FM30*$G32))*(1+$K32)*GB31+$Q$5*$J32</f>
        <v>1.7972698093633852</v>
      </c>
      <c r="GC32" s="38">
        <f>(1-$Q$5)*EXP($G32^2/-2+(RAND!FN30*$G32))*(1+$K32)*GC31+$Q$5*$J32</f>
        <v>7.9026065367014251</v>
      </c>
      <c r="GD32" s="38">
        <f>(1-$Q$5)*EXP($G32^2/-2+(RAND!FO30*$G32))*(1+$K32)*GD31+$Q$5*$J32</f>
        <v>5.1134495540716056</v>
      </c>
      <c r="GE32" s="38">
        <f>(1-$Q$5)*EXP($G32^2/-2+(RAND!FP30*$G32))*(1+$K32)*GE31+$Q$5*$J32</f>
        <v>2.7046512776155711</v>
      </c>
      <c r="GF32" s="38">
        <f>(1-$Q$5)*EXP($G32^2/-2+(RAND!FQ30*$G32))*(1+$K32)*GF31+$Q$5*$J32</f>
        <v>3.2274230730717282</v>
      </c>
      <c r="GG32" s="38">
        <f>(1-$Q$5)*EXP($G32^2/-2+(RAND!FR30*$G32))*(1+$K32)*GG31+$Q$5*$J32</f>
        <v>13.426542442099517</v>
      </c>
      <c r="GH32" s="38">
        <f>(1-$Q$5)*EXP($G32^2/-2+(RAND!FS30*$G32))*(1+$K32)*GH31+$Q$5*$J32</f>
        <v>1.8660778394743169</v>
      </c>
      <c r="GI32" s="38">
        <f>(1-$Q$5)*EXP($G32^2/-2+(RAND!FT30*$G32))*(1+$K32)*GI31+$Q$5*$J32</f>
        <v>1.6719785816326391</v>
      </c>
      <c r="GJ32" s="38">
        <f>(1-$Q$5)*EXP($G32^2/-2+(RAND!FU30*$G32))*(1+$K32)*GJ31+$Q$5*$J32</f>
        <v>2.6904868188205726</v>
      </c>
      <c r="GK32" s="38">
        <f>(1-$Q$5)*EXP($G32^2/-2+(RAND!FV30*$G32))*(1+$K32)*GK31+$Q$5*$J32</f>
        <v>2.167541298202206</v>
      </c>
      <c r="GL32" s="38">
        <f>(1-$Q$5)*EXP($G32^2/-2+(RAND!FW30*$G32))*(1+$K32)*GL31+$Q$5*$J32</f>
        <v>3.3267744250959281</v>
      </c>
      <c r="GM32" s="38">
        <f>(1-$Q$5)*EXP($G32^2/-2+(RAND!FX30*$G32))*(1+$K32)*GM31+$Q$5*$J32</f>
        <v>1.8617029887933823</v>
      </c>
      <c r="GN32" s="38">
        <f>(1-$Q$5)*EXP($G32^2/-2+(RAND!FY30*$G32))*(1+$K32)*GN31+$Q$5*$J32</f>
        <v>1.975014496906065</v>
      </c>
      <c r="GO32" s="38">
        <f>(1-$Q$5)*EXP($G32^2/-2+(RAND!FZ30*$G32))*(1+$K32)*GO31+$Q$5*$J32</f>
        <v>3.73589210427824</v>
      </c>
      <c r="GP32" s="38">
        <f>(1-$Q$5)*EXP($G32^2/-2+(RAND!GA30*$G32))*(1+$K32)*GP31+$Q$5*$J32</f>
        <v>10.453089019297636</v>
      </c>
      <c r="GQ32" s="38">
        <f>(1-$Q$5)*EXP($G32^2/-2+(RAND!GB30*$G32))*(1+$K32)*GQ31+$Q$5*$J32</f>
        <v>4.0123945827771745</v>
      </c>
      <c r="GR32" s="38">
        <f>(1-$Q$5)*EXP($G32^2/-2+(RAND!GC30*$G32))*(1+$K32)*GR31+$Q$5*$J32</f>
        <v>6.8747504781965239</v>
      </c>
      <c r="GS32" s="38">
        <f>(1-$Q$5)*EXP($G32^2/-2+(RAND!GD30*$G32))*(1+$K32)*GS31+$Q$5*$J32</f>
        <v>1.4374307344592783</v>
      </c>
      <c r="GT32" s="38">
        <f>(1-$Q$5)*EXP($G32^2/-2+(RAND!GE30*$G32))*(1+$K32)*GT31+$Q$5*$J32</f>
        <v>3.3134628906987675</v>
      </c>
      <c r="GU32" s="38">
        <f>(1-$Q$5)*EXP($G32^2/-2+(RAND!GF30*$G32))*(1+$K32)*GU31+$Q$5*$J32</f>
        <v>2.5526699812443381</v>
      </c>
      <c r="GV32" s="38">
        <f>(1-$Q$5)*EXP($G32^2/-2+(RAND!GG30*$G32))*(1+$K32)*GV31+$Q$5*$J32</f>
        <v>2.4386220621224477</v>
      </c>
      <c r="GW32" s="38">
        <f>(1-$Q$5)*EXP($G32^2/-2+(RAND!GH30*$G32))*(1+$K32)*GW31+$Q$5*$J32</f>
        <v>1.8380936324253112</v>
      </c>
      <c r="GX32" s="38">
        <f>(1-$Q$5)*EXP($G32^2/-2+(RAND!GI30*$G32))*(1+$K32)*GX31+$Q$5*$J32</f>
        <v>4.3908906802975762</v>
      </c>
      <c r="GY32" s="38">
        <f>(1-$Q$5)*EXP($G32^2/-2+(RAND!GJ30*$G32))*(1+$K32)*GY31+$Q$5*$J32</f>
        <v>1.8240192550187464</v>
      </c>
      <c r="GZ32" s="38">
        <f>(1-$Q$5)*EXP($G32^2/-2+(RAND!GK30*$G32))*(1+$K32)*GZ31+$Q$5*$J32</f>
        <v>7.9629028743927197</v>
      </c>
      <c r="HA32" s="38">
        <f>(1-$Q$5)*EXP($G32^2/-2+(RAND!GL30*$G32))*(1+$K32)*HA31+$Q$5*$J32</f>
        <v>2.4802891025534555</v>
      </c>
      <c r="HB32" s="38">
        <f>(1-$Q$5)*EXP($G32^2/-2+(RAND!GM30*$G32))*(1+$K32)*HB31+$Q$5*$J32</f>
        <v>2.7059950090777383</v>
      </c>
      <c r="HC32" s="38">
        <f>(1-$Q$5)*EXP($G32^2/-2+(RAND!GN30*$G32))*(1+$K32)*HC31+$Q$5*$J32</f>
        <v>5.4878478135004407</v>
      </c>
      <c r="HD32" s="38">
        <f>(1-$Q$5)*EXP($G32^2/-2+(RAND!GO30*$G32))*(1+$K32)*HD31+$Q$5*$J32</f>
        <v>0.96109231593408539</v>
      </c>
      <c r="HE32" s="38">
        <f>(1-$Q$5)*EXP($G32^2/-2+(RAND!GP30*$G32))*(1+$K32)*HE31+$Q$5*$J32</f>
        <v>12.151784744147641</v>
      </c>
      <c r="HF32" s="38">
        <f>(1-$Q$5)*EXP($G32^2/-2+(RAND!GQ30*$G32))*(1+$K32)*HF31+$Q$5*$J32</f>
        <v>2.8304988074285045</v>
      </c>
      <c r="HG32" s="38">
        <f>(1-$Q$5)*EXP($G32^2/-2+(RAND!GR30*$G32))*(1+$K32)*HG31+$Q$5*$J32</f>
        <v>1.6473244051357987</v>
      </c>
      <c r="HH32" s="38">
        <f>(1-$Q$5)*EXP($G32^2/-2+(RAND!GS30*$G32))*(1+$K32)*HH31+$Q$5*$J32</f>
        <v>4.9046079479002263</v>
      </c>
      <c r="HI32" s="38">
        <f>(1-$Q$5)*EXP($G32^2/-2+(RAND!GT30*$G32))*(1+$K32)*HI31+$Q$5*$J32</f>
        <v>3.2043894282023055</v>
      </c>
      <c r="HJ32" s="38">
        <f>(1-$Q$5)*EXP($G32^2/-2+(RAND!GU30*$G32))*(1+$K32)*HJ31+$Q$5*$J32</f>
        <v>1.8863685220623363</v>
      </c>
      <c r="HK32" s="38">
        <f>(1-$Q$5)*EXP($G32^2/-2+(RAND!GV30*$G32))*(1+$K32)*HK31+$Q$5*$J32</f>
        <v>1.8497839844294111</v>
      </c>
      <c r="HL32" s="38">
        <f>(1-$Q$5)*EXP($G32^2/-2+(RAND!GW30*$G32))*(1+$K32)*HL31+$Q$5*$J32</f>
        <v>1.5414244257147289</v>
      </c>
      <c r="HM32" s="38">
        <f>(1-$Q$5)*EXP($G32^2/-2+(RAND!GX30*$G32))*(1+$K32)*HM31+$Q$5*$J32</f>
        <v>4.1570128722615838</v>
      </c>
      <c r="HN32" s="38">
        <f>(1-$Q$5)*EXP($G32^2/-2+(RAND!GY30*$G32))*(1+$K32)*HN31+$Q$5*$J32</f>
        <v>3.1622391817154782</v>
      </c>
      <c r="HO32" s="38">
        <f>(1-$Q$5)*EXP($G32^2/-2+(RAND!GZ30*$G32))*(1+$K32)*HO31+$Q$5*$J32</f>
        <v>1.8163358456274494</v>
      </c>
      <c r="HP32" s="38">
        <f>(1-$Q$5)*EXP($G32^2/-2+(RAND!HA30*$G32))*(1+$K32)*HP31+$Q$5*$J32</f>
        <v>4.3969345859330131</v>
      </c>
      <c r="HQ32" s="38">
        <f>(1-$Q$5)*EXP($G32^2/-2+(RAND!HB30*$G32))*(1+$K32)*HQ31+$Q$5*$J32</f>
        <v>3.5004253304809723</v>
      </c>
      <c r="HR32" s="38">
        <f>(1-$Q$5)*EXP($G32^2/-2+(RAND!HC30*$G32))*(1+$K32)*HR31+$Q$5*$J32</f>
        <v>2.421622785843569</v>
      </c>
      <c r="HS32" s="38">
        <f>(1-$Q$5)*EXP($G32^2/-2+(RAND!HD30*$G32))*(1+$K32)*HS31+$Q$5*$J32</f>
        <v>2.3407026506293587</v>
      </c>
      <c r="HT32" s="38">
        <f>(1-$Q$5)*EXP($G32^2/-2+(RAND!HE30*$G32))*(1+$K32)*HT31+$Q$5*$J32</f>
        <v>3.2936163744366413</v>
      </c>
      <c r="HU32" s="38">
        <f>(1-$Q$5)*EXP($G32^2/-2+(RAND!HF30*$G32))*(1+$K32)*HU31+$Q$5*$J32</f>
        <v>3.1856920781449527</v>
      </c>
      <c r="HV32" s="38">
        <f>(1-$Q$5)*EXP($G32^2/-2+(RAND!HG30*$G32))*(1+$K32)*HV31+$Q$5*$J32</f>
        <v>1.577616757378308</v>
      </c>
      <c r="HW32" s="38">
        <f>(1-$Q$5)*EXP($G32^2/-2+(RAND!HH30*$G32))*(1+$K32)*HW31+$Q$5*$J32</f>
        <v>2.327557217917871</v>
      </c>
      <c r="HX32" s="38">
        <f>(1-$Q$5)*EXP($G32^2/-2+(RAND!HI30*$G32))*(1+$K32)*HX31+$Q$5*$J32</f>
        <v>1.5652193408967183</v>
      </c>
      <c r="HY32" s="38">
        <f>(1-$Q$5)*EXP($G32^2/-2+(RAND!HJ30*$G32))*(1+$K32)*HY31+$Q$5*$J32</f>
        <v>4.4951315066818607</v>
      </c>
      <c r="HZ32" s="38">
        <f>(1-$Q$5)*EXP($G32^2/-2+(RAND!HK30*$G32))*(1+$K32)*HZ31+$Q$5*$J32</f>
        <v>1.8207769981564259</v>
      </c>
      <c r="IA32" s="38">
        <f>(1-$Q$5)*EXP($G32^2/-2+(RAND!HL30*$G32))*(1+$K32)*IA31+$Q$5*$J32</f>
        <v>2.4198653068992981</v>
      </c>
      <c r="IB32" s="38">
        <f>(1-$Q$5)*EXP($G32^2/-2+(RAND!HM30*$G32))*(1+$K32)*IB31+$Q$5*$J32</f>
        <v>1.2832267447648777</v>
      </c>
      <c r="IC32" s="38">
        <f>(1-$Q$5)*EXP($G32^2/-2+(RAND!HN30*$G32))*(1+$K32)*IC31+$Q$5*$J32</f>
        <v>4.6195708305592289</v>
      </c>
      <c r="ID32" s="38">
        <f>(1-$Q$5)*EXP($G32^2/-2+(RAND!HO30*$G32))*(1+$K32)*ID31+$Q$5*$J32</f>
        <v>3.6984270739038072</v>
      </c>
      <c r="IE32" s="38">
        <f>(1-$Q$5)*EXP($G32^2/-2+(RAND!HP30*$G32))*(1+$K32)*IE31+$Q$5*$J32</f>
        <v>2.1447393111885584</v>
      </c>
      <c r="IF32" s="38">
        <f>(1-$Q$5)*EXP($G32^2/-2+(RAND!HQ30*$G32))*(1+$K32)*IF31+$Q$5*$J32</f>
        <v>1.8089224207484649</v>
      </c>
      <c r="IG32" s="38">
        <f>(1-$Q$5)*EXP($G32^2/-2+(RAND!HR30*$G32))*(1+$K32)*IG31+$Q$5*$J32</f>
        <v>4.4216874237470538</v>
      </c>
      <c r="IH32" s="38">
        <f>(1-$Q$5)*EXP($G32^2/-2+(RAND!HS30*$G32))*(1+$K32)*IH31+$Q$5*$J32</f>
        <v>2.5801805750019011</v>
      </c>
      <c r="II32" s="38">
        <f>(1-$Q$5)*EXP($G32^2/-2+(RAND!HT30*$G32))*(1+$K32)*II31+$Q$5*$J32</f>
        <v>2.9696560810930448</v>
      </c>
      <c r="IJ32" s="38">
        <f>(1-$Q$5)*EXP($G32^2/-2+(RAND!HU30*$G32))*(1+$K32)*IJ31+$Q$5*$J32</f>
        <v>1.5628712193080498</v>
      </c>
      <c r="IK32" s="38">
        <f>(1-$Q$5)*EXP($G32^2/-2+(RAND!HV30*$G32))*(1+$K32)*IK31+$Q$5*$J32</f>
        <v>2.5194815053973998</v>
      </c>
      <c r="IL32" s="38">
        <f>(1-$Q$5)*EXP($G32^2/-2+(RAND!HW30*$G32))*(1+$K32)*IL31+$Q$5*$J32</f>
        <v>2.9406874563029346</v>
      </c>
      <c r="IM32" s="38">
        <f>(1-$Q$5)*EXP($G32^2/-2+(RAND!HX30*$G32))*(1+$K32)*IM31+$Q$5*$J32</f>
        <v>10.641846040403363</v>
      </c>
      <c r="IN32" s="38">
        <f>(1-$Q$5)*EXP($G32^2/-2+(RAND!HY30*$G32))*(1+$K32)*IN31+$Q$5*$J32</f>
        <v>2.9975322367158195</v>
      </c>
      <c r="IO32" s="38">
        <f>(1-$Q$5)*EXP($G32^2/-2+(RAND!HZ30*$G32))*(1+$K32)*IO31+$Q$5*$J32</f>
        <v>2.3254053213697858</v>
      </c>
      <c r="IP32" s="38">
        <f>(1-$Q$5)*EXP($G32^2/-2+(RAND!IA30*$G32))*(1+$K32)*IP31+$Q$5*$J32</f>
        <v>3.2840612123385187</v>
      </c>
      <c r="IQ32" s="38">
        <f>(1-$Q$5)*EXP($G32^2/-2+(RAND!IB30*$G32))*(1+$K32)*IQ31+$Q$5*$J32</f>
        <v>4.1121747101759265</v>
      </c>
      <c r="IR32" s="38">
        <f>(1-$Q$5)*EXP($G32^2/-2+(RAND!IC30*$G32))*(1+$K32)*IR31+$Q$5*$J32</f>
        <v>1.4917465571787021</v>
      </c>
      <c r="IS32" s="38">
        <f>(1-$Q$5)*EXP($G32^2/-2+(RAND!ID30*$G32))*(1+$K32)*IS31+$Q$5*$J32</f>
        <v>2.9329145983393627</v>
      </c>
      <c r="IT32" s="38">
        <f>(1-$Q$5)*EXP($G32^2/-2+(RAND!IE30*$G32))*(1+$K32)*IT31+$Q$5*$J32</f>
        <v>2.483690880061113</v>
      </c>
      <c r="IU32" s="38">
        <f>(1-$Q$5)*EXP($G32^2/-2+(RAND!IF30*$G32))*(1+$K32)*IU31+$Q$5*$J32</f>
        <v>3.566021356780789</v>
      </c>
      <c r="IV32" s="38">
        <f>(1-$Q$5)*EXP($G32^2/-2+(RAND!IG30*$G32))*(1+$K32)*IV31+$Q$5*$J32</f>
        <v>8.5115618133734738</v>
      </c>
      <c r="IW32" s="38">
        <f>(1-$Q$5)*EXP($G32^2/-2+(RAND!IH30*$G32))*(1+$K32)*IW31+$Q$5*$J32</f>
        <v>2.57260668889404</v>
      </c>
      <c r="IX32" s="38">
        <f>(1-$Q$5)*EXP($G32^2/-2+(RAND!II30*$G32))*(1+$K32)*IX31+$Q$5*$J32</f>
        <v>1.6392468175957111</v>
      </c>
      <c r="IY32" s="38">
        <f>(1-$Q$5)*EXP($G32^2/-2+(RAND!IJ30*$G32))*(1+$K32)*IY31+$Q$5*$J32</f>
        <v>8.8948356662849299</v>
      </c>
      <c r="IZ32" s="38">
        <f>(1-$Q$5)*EXP($G32^2/-2+(RAND!IK30*$G32))*(1+$K32)*IZ31+$Q$5*$J32</f>
        <v>3.6855556122605595</v>
      </c>
      <c r="JA32" s="38">
        <f>(1-$Q$5)*EXP($G32^2/-2+(RAND!IL30*$G32))*(1+$K32)*JA31+$Q$5*$J32</f>
        <v>3.8699191309567857</v>
      </c>
      <c r="JB32" s="38">
        <f>(1-$Q$5)*EXP($G32^2/-2+(RAND!IM30*$G32))*(1+$K32)*JB31+$Q$5*$J32</f>
        <v>2.8666069185315051</v>
      </c>
      <c r="JC32" s="38">
        <f>(1-$Q$5)*EXP($G32^2/-2+(RAND!IN30*$G32))*(1+$K32)*JC31+$Q$5*$J32</f>
        <v>2.1235020631301564</v>
      </c>
      <c r="JD32" s="38">
        <f>(1-$Q$5)*EXP($G32^2/-2+(RAND!IO30*$G32))*(1+$K32)*JD31+$Q$5*$J32</f>
        <v>4.9917302308081171</v>
      </c>
      <c r="JE32" s="38">
        <f>(1-$Q$5)*EXP($G32^2/-2+(RAND!IP30*$G32))*(1+$K32)*JE31+$Q$5*$J32</f>
        <v>3.6912978567633794</v>
      </c>
      <c r="JF32" s="38">
        <f>(1-$Q$5)*EXP($G32^2/-2+(RAND!IQ30*$G32))*(1+$K32)*JF31+$Q$5*$J32</f>
        <v>4.2776954516430994</v>
      </c>
      <c r="JG32" s="38">
        <f>(1-$Q$5)*EXP($G32^2/-2+(RAND!IR30*$G32))*(1+$K32)*JG31+$Q$5*$J32</f>
        <v>3.35240601047887</v>
      </c>
      <c r="JH32" s="38">
        <f>(1-$Q$5)*EXP($G32^2/-2+(RAND!IS30*$G32))*(1+$K32)*JH31+$Q$5*$J32</f>
        <v>9.8045356196968303</v>
      </c>
      <c r="JI32" s="38">
        <f>(1-$Q$5)*EXP($G32^2/-2+(RAND!IT30*$G32))*(1+$K32)*JI31+$Q$5*$J32</f>
        <v>3.7331357743492322</v>
      </c>
      <c r="JJ32" s="38">
        <f>(1-$Q$5)*EXP($G32^2/-2+(RAND!IU30*$G32))*(1+$K32)*JJ31+$Q$5*$J32</f>
        <v>1.4550686552531535</v>
      </c>
      <c r="JK32" s="38">
        <f>(1-$Q$5)*EXP($G32^2/-2+(RAND!IV30*$G32))*(1+$K32)*JK31+$Q$5*$J32</f>
        <v>1.7276519355593849</v>
      </c>
      <c r="JL32" s="38">
        <f>(1-$Q$5)*EXP($G32^2/-2+(RAND!IW30*$G32))*(1+$K32)*JL31+$Q$5*$J32</f>
        <v>2.2515344622880171</v>
      </c>
      <c r="JM32" s="38">
        <f>(1-$Q$5)*EXP($G32^2/-2+(RAND!IX30*$G32))*(1+$K32)*JM31+$Q$5*$J32</f>
        <v>4.0855594431368907</v>
      </c>
      <c r="JN32" s="38">
        <f>(1-$Q$5)*EXP($G32^2/-2+(RAND!IY30*$G32))*(1+$K32)*JN31+$Q$5*$J32</f>
        <v>2.0392750198240979</v>
      </c>
      <c r="JO32" s="38">
        <f>(1-$Q$5)*EXP($G32^2/-2+(RAND!IZ30*$G32))*(1+$K32)*JO31+$Q$5*$J32</f>
        <v>2.624038125208433</v>
      </c>
      <c r="JP32" s="38">
        <f>(1-$Q$5)*EXP($G32^2/-2+(RAND!JA30*$G32))*(1+$K32)*JP31+$Q$5*$J32</f>
        <v>3.722353817790327</v>
      </c>
      <c r="JQ32" s="38">
        <f>(1-$Q$5)*EXP($G32^2/-2+(RAND!JB30*$G32))*(1+$K32)*JQ31+$Q$5*$J32</f>
        <v>4.7227155967411258</v>
      </c>
      <c r="JR32" s="38">
        <f>(1-$Q$5)*EXP($G32^2/-2+(RAND!JC30*$G32))*(1+$K32)*JR31+$Q$5*$J32</f>
        <v>2.5269105866549633</v>
      </c>
      <c r="JS32" s="38">
        <f>(1-$Q$5)*EXP($G32^2/-2+(RAND!JD30*$G32))*(1+$K32)*JS31+$Q$5*$J32</f>
        <v>1.4286190671638455</v>
      </c>
      <c r="JT32" s="38">
        <f>(1-$Q$5)*EXP($G32^2/-2+(RAND!JE30*$G32))*(1+$K32)*JT31+$Q$5*$J32</f>
        <v>2.5733873308228961</v>
      </c>
      <c r="JU32" s="38">
        <f>(1-$Q$5)*EXP($G32^2/-2+(RAND!JF30*$G32))*(1+$K32)*JU31+$Q$5*$J32</f>
        <v>3.6952319703915246</v>
      </c>
      <c r="JV32" s="38">
        <f>(1-$Q$5)*EXP($G32^2/-2+(RAND!JG30*$G32))*(1+$K32)*JV31+$Q$5*$J32</f>
        <v>2.9457403031020504</v>
      </c>
      <c r="JW32" s="38">
        <f>(1-$Q$5)*EXP($G32^2/-2+(RAND!JH30*$G32))*(1+$K32)*JW31+$Q$5*$J32</f>
        <v>1.7726854709427315</v>
      </c>
      <c r="JX32" s="38">
        <f>(1-$Q$5)*EXP($G32^2/-2+(RAND!JI30*$G32))*(1+$K32)*JX31+$Q$5*$J32</f>
        <v>4.3638978007254616</v>
      </c>
      <c r="JY32" s="38">
        <f>(1-$Q$5)*EXP($G32^2/-2+(RAND!JJ30*$G32))*(1+$K32)*JY31+$Q$5*$J32</f>
        <v>2.0882396652284605</v>
      </c>
      <c r="JZ32" s="38">
        <f>(1-$Q$5)*EXP($G32^2/-2+(RAND!JK30*$G32))*(1+$K32)*JZ31+$Q$5*$J32</f>
        <v>1.9247122500374425</v>
      </c>
      <c r="KA32" s="38">
        <f>(1-$Q$5)*EXP($G32^2/-2+(RAND!JL30*$G32))*(1+$K32)*KA31+$Q$5*$J32</f>
        <v>1.6678822706349887</v>
      </c>
      <c r="KB32" s="38">
        <f>(1-$Q$5)*EXP($G32^2/-2+(RAND!JM30*$G32))*(1+$K32)*KB31+$Q$5*$J32</f>
        <v>4.9181884938102272</v>
      </c>
      <c r="KC32" s="38">
        <f>(1-$Q$5)*EXP($G32^2/-2+(RAND!JN30*$G32))*(1+$K32)*KC31+$Q$5*$J32</f>
        <v>2.6342912940079524</v>
      </c>
      <c r="KD32" s="38">
        <f>(1-$Q$5)*EXP($G32^2/-2+(RAND!JO30*$G32))*(1+$K32)*KD31+$Q$5*$J32</f>
        <v>3.6069526952553645</v>
      </c>
      <c r="KE32" s="38">
        <f>(1-$Q$5)*EXP($G32^2/-2+(RAND!JP30*$G32))*(1+$K32)*KE31+$Q$5*$J32</f>
        <v>8.6462477078983415</v>
      </c>
      <c r="KF32" s="38">
        <f>(1-$Q$5)*EXP($G32^2/-2+(RAND!JQ30*$G32))*(1+$K32)*KF31+$Q$5*$J32</f>
        <v>4.8891962858356894</v>
      </c>
      <c r="KG32" s="38">
        <f>(1-$Q$5)*EXP($G32^2/-2+(RAND!JR30*$G32))*(1+$K32)*KG31+$Q$5*$J32</f>
        <v>1.6229469191541068</v>
      </c>
      <c r="KH32" s="38">
        <f>(1-$Q$5)*EXP($G32^2/-2+(RAND!JS30*$G32))*(1+$K32)*KH31+$Q$5*$J32</f>
        <v>1.9620541109693566</v>
      </c>
      <c r="KI32" s="38">
        <f>(1-$Q$5)*EXP($G32^2/-2+(RAND!JT30*$G32))*(1+$K32)*KI31+$Q$5*$J32</f>
        <v>1.9735524032357501</v>
      </c>
      <c r="KJ32" s="38">
        <f>(1-$Q$5)*EXP($G32^2/-2+(RAND!JU30*$G32))*(1+$K32)*KJ31+$Q$5*$J32</f>
        <v>4.6286710689576296</v>
      </c>
      <c r="KK32" s="38">
        <f>(1-$Q$5)*EXP($G32^2/-2+(RAND!JV30*$G32))*(1+$K32)*KK31+$Q$5*$J32</f>
        <v>2.1530505315080806</v>
      </c>
      <c r="KL32" s="38">
        <f>(1-$Q$5)*EXP($G32^2/-2+(RAND!JW30*$G32))*(1+$K32)*KL31+$Q$5*$J32</f>
        <v>1.3890359833669543</v>
      </c>
      <c r="KM32" s="38">
        <f>(1-$Q$5)*EXP($G32^2/-2+(RAND!JX30*$G32))*(1+$K32)*KM31+$Q$5*$J32</f>
        <v>1.2976510644952182</v>
      </c>
      <c r="KN32" s="38">
        <f>(1-$Q$5)*EXP($G32^2/-2+(RAND!JY30*$G32))*(1+$K32)*KN31+$Q$5*$J32</f>
        <v>1.6969467668284306</v>
      </c>
      <c r="KO32" s="38">
        <f>(1-$Q$5)*EXP($G32^2/-2+(RAND!JZ30*$G32))*(1+$K32)*KO31+$Q$5*$J32</f>
        <v>3.9096096977396679</v>
      </c>
      <c r="KP32" s="38">
        <f>(1-$Q$5)*EXP($G32^2/-2+(RAND!KA30*$G32))*(1+$K32)*KP31+$Q$5*$J32</f>
        <v>1.7960525742858231</v>
      </c>
      <c r="KQ32" s="38">
        <f>(1-$Q$5)*EXP($G32^2/-2+(RAND!KB30*$G32))*(1+$K32)*KQ31+$Q$5*$J32</f>
        <v>2.0090558608866775</v>
      </c>
      <c r="KR32" s="38">
        <f>(1-$Q$5)*EXP($G32^2/-2+(RAND!KC30*$G32))*(1+$K32)*KR31+$Q$5*$J32</f>
        <v>2.5478198739395816</v>
      </c>
      <c r="KS32" s="38">
        <f>(1-$Q$5)*EXP($G32^2/-2+(RAND!KD30*$G32))*(1+$K32)*KS31+$Q$5*$J32</f>
        <v>6.8875323970460745</v>
      </c>
      <c r="KT32" s="38">
        <f>(1-$Q$5)*EXP($G32^2/-2+(RAND!KE30*$G32))*(1+$K32)*KT31+$Q$5*$J32</f>
        <v>1.9628615491245143</v>
      </c>
      <c r="KU32" s="38">
        <f>(1-$Q$5)*EXP($G32^2/-2+(RAND!KF30*$G32))*(1+$K32)*KU31+$Q$5*$J32</f>
        <v>2.6676328035073151</v>
      </c>
      <c r="KV32" s="38">
        <f>(1-$Q$5)*EXP($G32^2/-2+(RAND!KG30*$G32))*(1+$K32)*KV31+$Q$5*$J32</f>
        <v>1.2823396186638487</v>
      </c>
      <c r="KW32" s="38">
        <f>(1-$Q$5)*EXP($G32^2/-2+(RAND!KH30*$G32))*(1+$K32)*KW31+$Q$5*$J32</f>
        <v>2.2108533691281358</v>
      </c>
      <c r="KX32" s="38">
        <f>(1-$Q$5)*EXP($G32^2/-2+(RAND!KI30*$G32))*(1+$K32)*KX31+$Q$5*$J32</f>
        <v>3.3757079071333278</v>
      </c>
      <c r="KY32" s="38">
        <f>(1-$Q$5)*EXP($G32^2/-2+(RAND!KJ30*$G32))*(1+$K32)*KY31+$Q$5*$J32</f>
        <v>2.791454385743886</v>
      </c>
      <c r="KZ32" s="38">
        <f>(1-$Q$5)*EXP($G32^2/-2+(RAND!KK30*$G32))*(1+$K32)*KZ31+$Q$5*$J32</f>
        <v>1.3854043890848942</v>
      </c>
      <c r="LA32" s="38">
        <f>(1-$Q$5)*EXP($G32^2/-2+(RAND!KL30*$G32))*(1+$K32)*LA31+$Q$5*$J32</f>
        <v>1.2611942988847209</v>
      </c>
      <c r="LB32" s="38">
        <f>(1-$Q$5)*EXP($G32^2/-2+(RAND!KM30*$G32))*(1+$K32)*LB31+$Q$5*$J32</f>
        <v>1.3228449969512754</v>
      </c>
      <c r="LC32" s="38">
        <f>(1-$Q$5)*EXP($G32^2/-2+(RAND!KN30*$G32))*(1+$K32)*LC31+$Q$5*$J32</f>
        <v>2.9291483912805716</v>
      </c>
      <c r="LD32" s="38">
        <f>(1-$Q$5)*EXP($G32^2/-2+(RAND!KO30*$G32))*(1+$K32)*LD31+$Q$5*$J32</f>
        <v>3.4603845770280244</v>
      </c>
      <c r="LE32" s="38">
        <f>(1-$Q$5)*EXP($G32^2/-2+(RAND!KP30*$G32))*(1+$K32)*LE31+$Q$5*$J32</f>
        <v>2.336193021028139</v>
      </c>
      <c r="LF32" s="38">
        <f>(1-$Q$5)*EXP($G32^2/-2+(RAND!KQ30*$G32))*(1+$K32)*LF31+$Q$5*$J32</f>
        <v>2.1661024785475953</v>
      </c>
      <c r="LG32" s="38">
        <f>(1-$Q$5)*EXP($G32^2/-2+(RAND!KR30*$G32))*(1+$K32)*LG31+$Q$5*$J32</f>
        <v>3.9514147130909563</v>
      </c>
      <c r="LH32" s="38">
        <f>(1-$Q$5)*EXP($G32^2/-2+(RAND!KS30*$G32))*(1+$K32)*LH31+$Q$5*$J32</f>
        <v>3.2827927563516686</v>
      </c>
      <c r="LI32" s="38">
        <f>(1-$Q$5)*EXP($G32^2/-2+(RAND!KT30*$G32))*(1+$K32)*LI31+$Q$5*$J32</f>
        <v>2.2488688647306136</v>
      </c>
      <c r="LJ32" s="38">
        <f>(1-$Q$5)*EXP($G32^2/-2+(RAND!KU30*$G32))*(1+$K32)*LJ31+$Q$5*$J32</f>
        <v>2.3059442346857524</v>
      </c>
      <c r="LK32" s="38">
        <f>(1-$Q$5)*EXP($G32^2/-2+(RAND!KV30*$G32))*(1+$K32)*LK31+$Q$5*$J32</f>
        <v>1.8164042988629099</v>
      </c>
      <c r="LL32" s="38">
        <f>(1-$Q$5)*EXP($G32^2/-2+(RAND!KW30*$G32))*(1+$K32)*LL31+$Q$5*$J32</f>
        <v>1.6041983555752286</v>
      </c>
      <c r="LM32" s="38">
        <f>(1-$Q$5)*EXP($G32^2/-2+(RAND!KX30*$G32))*(1+$K32)*LM31+$Q$5*$J32</f>
        <v>4.4201060392228326</v>
      </c>
      <c r="LN32" s="38">
        <f>(1-$Q$5)*EXP($G32^2/-2+(RAND!KY30*$G32))*(1+$K32)*LN31+$Q$5*$J32</f>
        <v>2.8061444603788512</v>
      </c>
      <c r="LO32" s="38">
        <f>(1-$Q$5)*EXP($G32^2/-2+(RAND!KZ30*$G32))*(1+$K32)*LO31+$Q$5*$J32</f>
        <v>2.0679145808653128</v>
      </c>
      <c r="LP32" s="38">
        <f>(1-$Q$5)*EXP($G32^2/-2+(RAND!LA30*$G32))*(1+$K32)*LP31+$Q$5*$J32</f>
        <v>2.8478197419667928</v>
      </c>
      <c r="LQ32" s="38">
        <f>(1-$Q$5)*EXP($G32^2/-2+(RAND!LB30*$G32))*(1+$K32)*LQ31+$Q$5*$J32</f>
        <v>3.4760102071461119</v>
      </c>
      <c r="LR32" s="38">
        <f>(1-$Q$5)*EXP($G32^2/-2+(RAND!LC30*$G32))*(1+$K32)*LR31+$Q$5*$J32</f>
        <v>1.0116205603547952</v>
      </c>
      <c r="LS32" s="38">
        <f>(1-$Q$5)*EXP($G32^2/-2+(RAND!LD30*$G32))*(1+$K32)*LS31+$Q$5*$J32</f>
        <v>3.2155192910207511</v>
      </c>
      <c r="LT32" s="38">
        <f>(1-$Q$5)*EXP($G32^2/-2+(RAND!LE30*$G32))*(1+$K32)*LT31+$Q$5*$J32</f>
        <v>2.7526735639662903</v>
      </c>
      <c r="LU32" s="38">
        <f>(1-$Q$5)*EXP($G32^2/-2+(RAND!LF30*$G32))*(1+$K32)*LU31+$Q$5*$J32</f>
        <v>5.4164524160428025</v>
      </c>
      <c r="LV32" s="38">
        <f>(1-$Q$5)*EXP($G32^2/-2+(RAND!LG30*$G32))*(1+$K32)*LV31+$Q$5*$J32</f>
        <v>1.570169988729835</v>
      </c>
      <c r="LW32" s="38">
        <f>(1-$Q$5)*EXP($G32^2/-2+(RAND!LH30*$G32))*(1+$K32)*LW31+$Q$5*$J32</f>
        <v>1.4209341659722117</v>
      </c>
      <c r="LX32" s="38">
        <f>(1-$Q$5)*EXP($G32^2/-2+(RAND!LI30*$G32))*(1+$K32)*LX31+$Q$5*$J32</f>
        <v>3.6554804097856408</v>
      </c>
      <c r="LY32" s="38">
        <f>(1-$Q$5)*EXP($G32^2/-2+(RAND!LJ30*$G32))*(1+$K32)*LY31+$Q$5*$J32</f>
        <v>2.2738156891334862</v>
      </c>
      <c r="LZ32" s="38">
        <f>(1-$Q$5)*EXP($G32^2/-2+(RAND!LK30*$G32))*(1+$K32)*LZ31+$Q$5*$J32</f>
        <v>3.5622865694119197</v>
      </c>
      <c r="MA32" s="38">
        <f>(1-$Q$5)*EXP($G32^2/-2+(RAND!LL30*$G32))*(1+$K32)*MA31+$Q$5*$J32</f>
        <v>1.2583956004781962</v>
      </c>
      <c r="MB32" s="38">
        <f>(1-$Q$5)*EXP($G32^2/-2+(RAND!LM30*$G32))*(1+$K32)*MB31+$Q$5*$J32</f>
        <v>2.1660984073409466</v>
      </c>
      <c r="MC32" s="38">
        <f>(1-$Q$5)*EXP($G32^2/-2+(RAND!LN30*$G32))*(1+$K32)*MC31+$Q$5*$J32</f>
        <v>2.90891677215392</v>
      </c>
      <c r="MD32" s="38">
        <f>(1-$Q$5)*EXP($G32^2/-2+(RAND!LO30*$G32))*(1+$K32)*MD31+$Q$5*$J32</f>
        <v>1.4750468731138442</v>
      </c>
      <c r="ME32" s="38">
        <f>(1-$Q$5)*EXP($G32^2/-2+(RAND!LP30*$G32))*(1+$K32)*ME31+$Q$5*$J32</f>
        <v>1.4207161818332772</v>
      </c>
      <c r="MF32" s="38">
        <f>(1-$Q$5)*EXP($G32^2/-2+(RAND!LQ30*$G32))*(1+$K32)*MF31+$Q$5*$J32</f>
        <v>1.7447368867992685</v>
      </c>
      <c r="MG32" s="38">
        <f>(1-$Q$5)*EXP($G32^2/-2+(RAND!LR30*$G32))*(1+$K32)*MG31+$Q$5*$J32</f>
        <v>1.6944734233574688</v>
      </c>
      <c r="MH32" s="38">
        <f>(1-$Q$5)*EXP($G32^2/-2+(RAND!LS30*$G32))*(1+$K32)*MH31+$Q$5*$J32</f>
        <v>3.4803153446449615</v>
      </c>
      <c r="MI32" s="38">
        <f>(1-$Q$5)*EXP($G32^2/-2+(RAND!LT30*$G32))*(1+$K32)*MI31+$Q$5*$J32</f>
        <v>1.5437289620535402</v>
      </c>
      <c r="MJ32" s="38">
        <f>(1-$Q$5)*EXP($G32^2/-2+(RAND!LU30*$G32))*(1+$K32)*MJ31+$Q$5*$J32</f>
        <v>1.657610134816133</v>
      </c>
      <c r="MK32" s="38">
        <f>(1-$Q$5)*EXP($G32^2/-2+(RAND!LV30*$G32))*(1+$K32)*MK31+$Q$5*$J32</f>
        <v>1.7735843049339255</v>
      </c>
      <c r="ML32" s="38">
        <f>(1-$Q$5)*EXP($G32^2/-2+(RAND!LW30*$G32))*(1+$K32)*ML31+$Q$5*$J32</f>
        <v>2.8975041756651194</v>
      </c>
      <c r="MM32" s="38">
        <f>(1-$Q$5)*EXP($G32^2/-2+(RAND!LX30*$G32))*(1+$K32)*MM31+$Q$5*$J32</f>
        <v>1.8932704559396727</v>
      </c>
      <c r="MN32" s="38">
        <f>(1-$Q$5)*EXP($G32^2/-2+(RAND!LY30*$G32))*(1+$K32)*MN31+$Q$5*$J32</f>
        <v>0.92174002002584321</v>
      </c>
      <c r="MO32" s="38">
        <f>(1-$Q$5)*EXP($G32^2/-2+(RAND!LZ30*$G32))*(1+$K32)*MO31+$Q$5*$J32</f>
        <v>1.9919564474616018</v>
      </c>
      <c r="MP32" s="38">
        <f>(1-$Q$5)*EXP($G32^2/-2+(RAND!MA30*$G32))*(1+$K32)*MP31+$Q$5*$J32</f>
        <v>1.1164775228293056</v>
      </c>
      <c r="MQ32" s="38">
        <f>(1-$Q$5)*EXP($G32^2/-2+(RAND!MB30*$G32))*(1+$K32)*MQ31+$Q$5*$J32</f>
        <v>3.9648987020579636</v>
      </c>
      <c r="MR32" s="38">
        <f>(1-$Q$5)*EXP($G32^2/-2+(RAND!MC30*$G32))*(1+$K32)*MR31+$Q$5*$J32</f>
        <v>2.4842547640129649</v>
      </c>
      <c r="MS32" s="38">
        <f>(1-$Q$5)*EXP($G32^2/-2+(RAND!MD30*$G32))*(1+$K32)*MS31+$Q$5*$J32</f>
        <v>3.8242909344371654</v>
      </c>
      <c r="MT32" s="38">
        <f>(1-$Q$5)*EXP($G32^2/-2+(RAND!ME30*$G32))*(1+$K32)*MT31+$Q$5*$J32</f>
        <v>4.3833768486639562</v>
      </c>
      <c r="MU32" s="38">
        <f>(1-$Q$5)*EXP($G32^2/-2+(RAND!MF30*$G32))*(1+$K32)*MU31+$Q$5*$J32</f>
        <v>2.2002029677035226</v>
      </c>
      <c r="MV32" s="38">
        <f>(1-$Q$5)*EXP($G32^2/-2+(RAND!MG30*$G32))*(1+$K32)*MV31+$Q$5*$J32</f>
        <v>3.3885981529317672</v>
      </c>
      <c r="MW32" s="38">
        <f>(1-$Q$5)*EXP($G32^2/-2+(RAND!MH30*$G32))*(1+$K32)*MW31+$Q$5*$J32</f>
        <v>2.3880711042257774</v>
      </c>
      <c r="MX32" s="38">
        <f>(1-$Q$5)*EXP($G32^2/-2+(RAND!MI30*$G32))*(1+$K32)*MX31+$Q$5*$J32</f>
        <v>3.1747840471958702</v>
      </c>
      <c r="MY32" s="38">
        <f>(1-$Q$5)*EXP($G32^2/-2+(RAND!MJ30*$G32))*(1+$K32)*MY31+$Q$5*$J32</f>
        <v>1.7220586052327325</v>
      </c>
      <c r="MZ32" s="38">
        <f>(1-$Q$5)*EXP($G32^2/-2+(RAND!MK30*$G32))*(1+$K32)*MZ31+$Q$5*$J32</f>
        <v>2.3611372119264717</v>
      </c>
      <c r="NA32" s="38">
        <f>(1-$Q$5)*EXP($G32^2/-2+(RAND!ML30*$G32))*(1+$K32)*NA31+$Q$5*$J32</f>
        <v>3.428855282792449</v>
      </c>
      <c r="NB32" s="38">
        <f>(1-$Q$5)*EXP($G32^2/-2+(RAND!MM30*$G32))*(1+$K32)*NB31+$Q$5*$J32</f>
        <v>2.2423463324991171</v>
      </c>
      <c r="NC32" s="38">
        <f>(1-$Q$5)*EXP($G32^2/-2+(RAND!MN30*$G32))*(1+$K32)*NC31+$Q$5*$J32</f>
        <v>3.4144806020927039</v>
      </c>
      <c r="ND32" s="38">
        <f>(1-$Q$5)*EXP($G32^2/-2+(RAND!MO30*$G32))*(1+$K32)*ND31+$Q$5*$J32</f>
        <v>2.6122378921155169</v>
      </c>
      <c r="NE32" s="38">
        <f>(1-$Q$5)*EXP($G32^2/-2+(RAND!MP30*$G32))*(1+$K32)*NE31+$Q$5*$J32</f>
        <v>1.1505649790122185</v>
      </c>
      <c r="NF32" s="38">
        <f>(1-$Q$5)*EXP($G32^2/-2+(RAND!MQ30*$G32))*(1+$K32)*NF31+$Q$5*$J32</f>
        <v>2.0632249566459038</v>
      </c>
      <c r="NG32" s="38">
        <f>(1-$Q$5)*EXP($G32^2/-2+(RAND!MR30*$G32))*(1+$K32)*NG31+$Q$5*$J32</f>
        <v>2.4504673623719353</v>
      </c>
      <c r="NH32" s="38">
        <f>(1-$Q$5)*EXP($G32^2/-2+(RAND!MS30*$G32))*(1+$K32)*NH31+$Q$5*$J32</f>
        <v>2.7077430444244417</v>
      </c>
      <c r="NI32" s="38">
        <f>(1-$Q$5)*EXP($G32^2/-2+(RAND!MT30*$G32))*(1+$K32)*NI31+$Q$5*$J32</f>
        <v>3.996339916602401</v>
      </c>
      <c r="NJ32" s="38">
        <f>(1-$Q$5)*EXP($G32^2/-2+(RAND!MU30*$G32))*(1+$K32)*NJ31+$Q$5*$J32</f>
        <v>1.761388922641191</v>
      </c>
      <c r="NK32" s="38">
        <f>(1-$Q$5)*EXP($G32^2/-2+(RAND!MV30*$G32))*(1+$K32)*NK31+$Q$5*$J32</f>
        <v>2.8164724359669906</v>
      </c>
      <c r="NL32" s="38">
        <f>(1-$Q$5)*EXP($G32^2/-2+(RAND!MW30*$G32))*(1+$K32)*NL31+$Q$5*$J32</f>
        <v>2.5785085074499365</v>
      </c>
      <c r="NM32" s="38">
        <f>(1-$Q$5)*EXP($G32^2/-2+(RAND!MX30*$G32))*(1+$K32)*NM31+$Q$5*$J32</f>
        <v>1.4277225771250319</v>
      </c>
      <c r="NN32" s="38">
        <f>(1-$Q$5)*EXP($G32^2/-2+(RAND!MY30*$G32))*(1+$K32)*NN31+$Q$5*$J32</f>
        <v>1.7653203197759639</v>
      </c>
      <c r="NO32" s="38">
        <f>(1-$Q$5)*EXP($G32^2/-2+(RAND!MZ30*$G32))*(1+$K32)*NO31+$Q$5*$J32</f>
        <v>1.6932223457560538</v>
      </c>
      <c r="NP32" s="38">
        <f>(1-$Q$5)*EXP($G32^2/-2+(RAND!NA30*$G32))*(1+$K32)*NP31+$Q$5*$J32</f>
        <v>2.0424536864877778</v>
      </c>
      <c r="NQ32" s="38">
        <f>(1-$Q$5)*EXP($G32^2/-2+(RAND!NB30*$G32))*(1+$K32)*NQ31+$Q$5*$J32</f>
        <v>2.8060182426856213</v>
      </c>
      <c r="NR32" s="38">
        <f>(1-$Q$5)*EXP($G32^2/-2+(RAND!NC30*$G32))*(1+$K32)*NR31+$Q$5*$J32</f>
        <v>7.5462975819226648</v>
      </c>
      <c r="NS32" s="38">
        <f>(1-$Q$5)*EXP($G32^2/-2+(RAND!ND30*$G32))*(1+$K32)*NS31+$Q$5*$J32</f>
        <v>2.4291870630422046</v>
      </c>
      <c r="NT32" s="38">
        <f>(1-$Q$5)*EXP($G32^2/-2+(RAND!NE30*$G32))*(1+$K32)*NT31+$Q$5*$J32</f>
        <v>2.7616968730089262</v>
      </c>
      <c r="NU32" s="38">
        <f>(1-$Q$5)*EXP($G32^2/-2+(RAND!NF30*$G32))*(1+$K32)*NU31+$Q$5*$J32</f>
        <v>3.8700559634915228</v>
      </c>
      <c r="NV32" s="38">
        <f>(1-$Q$5)*EXP($G32^2/-2+(RAND!NG30*$G32))*(1+$K32)*NV31+$Q$5*$J32</f>
        <v>1.7443511312701645</v>
      </c>
      <c r="NW32" s="38">
        <f>(1-$Q$5)*EXP($G32^2/-2+(RAND!NH30*$G32))*(1+$K32)*NW31+$Q$5*$J32</f>
        <v>1.1816752785312989</v>
      </c>
      <c r="NX32" s="38">
        <f>(1-$Q$5)*EXP($G32^2/-2+(RAND!NI30*$G32))*(1+$K32)*NX31+$Q$5*$J32</f>
        <v>4.7853680797269975</v>
      </c>
      <c r="NY32" s="38">
        <f>(1-$Q$5)*EXP($G32^2/-2+(RAND!NJ30*$G32))*(1+$K32)*NY31+$Q$5*$J32</f>
        <v>1.8880438046340386</v>
      </c>
      <c r="NZ32" s="38">
        <f>(1-$Q$5)*EXP($G32^2/-2+(RAND!NK30*$G32))*(1+$K32)*NZ31+$Q$5*$J32</f>
        <v>2.3296410928829943</v>
      </c>
      <c r="OA32" s="38">
        <f>(1-$Q$5)*EXP($G32^2/-2+(RAND!NL30*$G32))*(1+$K32)*OA31+$Q$5*$J32</f>
        <v>1.4831649868675538</v>
      </c>
      <c r="OB32" s="38">
        <f>(1-$Q$5)*EXP($G32^2/-2+(RAND!NM30*$G32))*(1+$K32)*OB31+$Q$5*$J32</f>
        <v>3.9680541729041918</v>
      </c>
      <c r="OC32" s="38">
        <f>(1-$Q$5)*EXP($G32^2/-2+(RAND!NN30*$G32))*(1+$K32)*OC31+$Q$5*$J32</f>
        <v>2.914563874726539</v>
      </c>
      <c r="OD32" s="38">
        <f>(1-$Q$5)*EXP($G32^2/-2+(RAND!NO30*$G32))*(1+$K32)*OD31+$Q$5*$J32</f>
        <v>3.7628397798928153</v>
      </c>
      <c r="OE32" s="38">
        <f>(1-$Q$5)*EXP($G32^2/-2+(RAND!NP30*$G32))*(1+$K32)*OE31+$Q$5*$J32</f>
        <v>3.0311040212173612</v>
      </c>
      <c r="OF32" s="38">
        <f>(1-$Q$5)*EXP($G32^2/-2+(RAND!NQ30*$G32))*(1+$K32)*OF31+$Q$5*$J32</f>
        <v>4.0829182045790375</v>
      </c>
      <c r="OG32" s="38">
        <f>(1-$Q$5)*EXP($G32^2/-2+(RAND!NR30*$G32))*(1+$K32)*OG31+$Q$5*$J32</f>
        <v>1.0350916854622774</v>
      </c>
      <c r="OH32" s="38">
        <f>(1-$Q$5)*EXP($G32^2/-2+(RAND!NS30*$G32))*(1+$K32)*OH31+$Q$5*$J32</f>
        <v>3.1673616389458799</v>
      </c>
      <c r="OI32" s="38">
        <f>(1-$Q$5)*EXP($G32^2/-2+(RAND!NT30*$G32))*(1+$K32)*OI31+$Q$5*$J32</f>
        <v>1.812192806087527</v>
      </c>
      <c r="OJ32" s="38">
        <f>(1-$Q$5)*EXP($G32^2/-2+(RAND!NU30*$G32))*(1+$K32)*OJ31+$Q$5*$J32</f>
        <v>1.8286062244460208</v>
      </c>
      <c r="OK32" s="38">
        <f>(1-$Q$5)*EXP($G32^2/-2+(RAND!NV30*$G32))*(1+$K32)*OK31+$Q$5*$J32</f>
        <v>3.9178373086245153</v>
      </c>
      <c r="OL32" s="38">
        <f>(1-$Q$5)*EXP($G32^2/-2+(RAND!NW30*$G32))*(1+$K32)*OL31+$Q$5*$J32</f>
        <v>1.9164741096778737</v>
      </c>
      <c r="OM32" s="38">
        <f>(1-$Q$5)*EXP($G32^2/-2+(RAND!NX30*$G32))*(1+$K32)*OM31+$Q$5*$J32</f>
        <v>2.0941862937756928</v>
      </c>
      <c r="ON32" s="38">
        <f>(1-$Q$5)*EXP($G32^2/-2+(RAND!NY30*$G32))*(1+$K32)*ON31+$Q$5*$J32</f>
        <v>2.0569724038729289</v>
      </c>
      <c r="OO32" s="38">
        <f>(1-$Q$5)*EXP($G32^2/-2+(RAND!NZ30*$G32))*(1+$K32)*OO31+$Q$5*$J32</f>
        <v>2.417777370135846</v>
      </c>
      <c r="OP32" s="38">
        <f>(1-$Q$5)*EXP($G32^2/-2+(RAND!OA30*$G32))*(1+$K32)*OP31+$Q$5*$J32</f>
        <v>1.8990346407695631</v>
      </c>
      <c r="OQ32" s="38">
        <f>(1-$Q$5)*EXP($G32^2/-2+(RAND!OB30*$G32))*(1+$K32)*OQ31+$Q$5*$J32</f>
        <v>2.7096772378730112</v>
      </c>
      <c r="OR32" s="38">
        <f>(1-$Q$5)*EXP($G32^2/-2+(RAND!OC30*$G32))*(1+$K32)*OR31+$Q$5*$J32</f>
        <v>1.0430636352531613</v>
      </c>
      <c r="OS32" s="38">
        <f>(1-$Q$5)*EXP($G32^2/-2+(RAND!OD30*$G32))*(1+$K32)*OS31+$Q$5*$J32</f>
        <v>2.9362860371898556</v>
      </c>
      <c r="OT32" s="38">
        <f>(1-$Q$5)*EXP($G32^2/-2+(RAND!OE30*$G32))*(1+$K32)*OT31+$Q$5*$J32</f>
        <v>3.9429793704904754</v>
      </c>
      <c r="OU32" s="38">
        <f>(1-$Q$5)*EXP($G32^2/-2+(RAND!OF30*$G32))*(1+$K32)*OU31+$Q$5*$J32</f>
        <v>2.4770313772636103</v>
      </c>
      <c r="OV32" s="38">
        <f>(1-$Q$5)*EXP($G32^2/-2+(RAND!OG30*$G32))*(1+$K32)*OV31+$Q$5*$J32</f>
        <v>8.733328414170197</v>
      </c>
      <c r="OW32" s="38">
        <f>(1-$Q$5)*EXP($G32^2/-2+(RAND!OH30*$G32))*(1+$K32)*OW31+$Q$5*$J32</f>
        <v>3.1853506024405212</v>
      </c>
      <c r="OX32" s="38">
        <f>(1-$Q$5)*EXP($G32^2/-2+(RAND!OI30*$G32))*(1+$K32)*OX31+$Q$5*$J32</f>
        <v>3.9126928962762144</v>
      </c>
      <c r="OY32" s="38">
        <f>(1-$Q$5)*EXP($G32^2/-2+(RAND!OJ30*$G32))*(1+$K32)*OY31+$Q$5*$J32</f>
        <v>3.7503341992424444</v>
      </c>
      <c r="OZ32" s="38">
        <f>(1-$Q$5)*EXP($G32^2/-2+(RAND!OK30*$G32))*(1+$K32)*OZ31+$Q$5*$J32</f>
        <v>4.4395884059712598</v>
      </c>
      <c r="PA32" s="38">
        <f>(1-$Q$5)*EXP($G32^2/-2+(RAND!OL30*$G32))*(1+$K32)*PA31+$Q$5*$J32</f>
        <v>3.2865673793720847</v>
      </c>
      <c r="PB32" s="38">
        <f>(1-$Q$5)*EXP($G32^2/-2+(RAND!OM30*$G32))*(1+$K32)*PB31+$Q$5*$J32</f>
        <v>2.9276316600930721</v>
      </c>
      <c r="PC32" s="38">
        <f>(1-$Q$5)*EXP($G32^2/-2+(RAND!ON30*$G32))*(1+$K32)*PC31+$Q$5*$J32</f>
        <v>2.0225096626961121</v>
      </c>
      <c r="PD32" s="38">
        <f>(1-$Q$5)*EXP($G32^2/-2+(RAND!OO30*$G32))*(1+$K32)*PD31+$Q$5*$J32</f>
        <v>6.4982366599808561</v>
      </c>
      <c r="PE32" s="38">
        <f>(1-$Q$5)*EXP($G32^2/-2+(RAND!OP30*$G32))*(1+$K32)*PE31+$Q$5*$J32</f>
        <v>5.7222359954572459</v>
      </c>
      <c r="PF32" s="38">
        <f>(1-$Q$5)*EXP($G32^2/-2+(RAND!OQ30*$G32))*(1+$K32)*PF31+$Q$5*$J32</f>
        <v>2.258924960576846</v>
      </c>
      <c r="PG32" s="38">
        <f>(1-$Q$5)*EXP($G32^2/-2+(RAND!OR30*$G32))*(1+$K32)*PG31+$Q$5*$J32</f>
        <v>1.8937577753304962</v>
      </c>
      <c r="PH32" s="38">
        <f>(1-$Q$5)*EXP($G32^2/-2+(RAND!OS30*$G32))*(1+$K32)*PH31+$Q$5*$J32</f>
        <v>6.5226556134693876</v>
      </c>
      <c r="PI32" s="38">
        <f>(1-$Q$5)*EXP($G32^2/-2+(RAND!OT30*$G32))*(1+$K32)*PI31+$Q$5*$J32</f>
        <v>1.2884288382770701</v>
      </c>
      <c r="PJ32" s="38">
        <f>(1-$Q$5)*EXP($G32^2/-2+(RAND!OU30*$G32))*(1+$K32)*PJ31+$Q$5*$J32</f>
        <v>2.5735072510693966</v>
      </c>
      <c r="PK32" s="38">
        <f>(1-$Q$5)*EXP($G32^2/-2+(RAND!OV30*$G32))*(1+$K32)*PK31+$Q$5*$J32</f>
        <v>2.7324247453278945</v>
      </c>
      <c r="PL32" s="38">
        <f>(1-$Q$5)*EXP($G32^2/-2+(RAND!OW30*$G32))*(1+$K32)*PL31+$Q$5*$J32</f>
        <v>2.6872786708389631</v>
      </c>
      <c r="PM32" s="38">
        <f>(1-$Q$5)*EXP($G32^2/-2+(RAND!OX30*$G32))*(1+$K32)*PM31+$Q$5*$J32</f>
        <v>1.7578601369432312</v>
      </c>
      <c r="PN32" s="38">
        <f>(1-$Q$5)*EXP($G32^2/-2+(RAND!OY30*$G32))*(1+$K32)*PN31+$Q$5*$J32</f>
        <v>3.4115133286348742</v>
      </c>
      <c r="PO32" s="38">
        <f>(1-$Q$5)*EXP($G32^2/-2+(RAND!OZ30*$G32))*(1+$K32)*PO31+$Q$5*$J32</f>
        <v>1.3002903109227695</v>
      </c>
      <c r="PP32" s="38">
        <f>(1-$Q$5)*EXP($G32^2/-2+(RAND!PA30*$G32))*(1+$K32)*PP31+$Q$5*$J32</f>
        <v>2.4087384189041465</v>
      </c>
      <c r="PQ32" s="38">
        <f>(1-$Q$5)*EXP($G32^2/-2+(RAND!PB30*$G32))*(1+$K32)*PQ31+$Q$5*$J32</f>
        <v>3.4526707526769087</v>
      </c>
      <c r="PR32" s="38">
        <f>(1-$Q$5)*EXP($G32^2/-2+(RAND!PC30*$G32))*(1+$K32)*PR31+$Q$5*$J32</f>
        <v>2.4287973782286536</v>
      </c>
      <c r="PS32" s="38">
        <f>(1-$Q$5)*EXP($G32^2/-2+(RAND!PD30*$G32))*(1+$K32)*PS31+$Q$5*$J32</f>
        <v>1.3982905068597551</v>
      </c>
      <c r="PT32" s="38">
        <f>(1-$Q$5)*EXP($G32^2/-2+(RAND!PE30*$G32))*(1+$K32)*PT31+$Q$5*$J32</f>
        <v>4.3058842293560469</v>
      </c>
      <c r="PU32" s="38">
        <f>(1-$Q$5)*EXP($G32^2/-2+(RAND!PF30*$G32))*(1+$K32)*PU31+$Q$5*$J32</f>
        <v>4.115774795617404</v>
      </c>
      <c r="PV32" s="38">
        <f>(1-$Q$5)*EXP($G32^2/-2+(RAND!PG30*$G32))*(1+$K32)*PV31+$Q$5*$J32</f>
        <v>1.9601808669755874</v>
      </c>
      <c r="PW32" s="38">
        <f>(1-$Q$5)*EXP($G32^2/-2+(RAND!PH30*$G32))*(1+$K32)*PW31+$Q$5*$J32</f>
        <v>2.5355799175299092</v>
      </c>
      <c r="PX32" s="38">
        <f>(1-$Q$5)*EXP($G32^2/-2+(RAND!PI30*$G32))*(1+$K32)*PX31+$Q$5*$J32</f>
        <v>1.4725010922030894</v>
      </c>
      <c r="PY32" s="38">
        <f>(1-$Q$5)*EXP($G32^2/-2+(RAND!PJ30*$G32))*(1+$K32)*PY31+$Q$5*$J32</f>
        <v>1.838298695372991</v>
      </c>
      <c r="PZ32" s="38">
        <f>(1-$Q$5)*EXP($G32^2/-2+(RAND!PK30*$G32))*(1+$K32)*PZ31+$Q$5*$J32</f>
        <v>1.9520919897640239</v>
      </c>
      <c r="QA32" s="38">
        <f>(1-$Q$5)*EXP($G32^2/-2+(RAND!PL30*$G32))*(1+$K32)*QA31+$Q$5*$J32</f>
        <v>4.4345380801886165</v>
      </c>
      <c r="QB32" s="38">
        <f>(1-$Q$5)*EXP($G32^2/-2+(RAND!PM30*$G32))*(1+$K32)*QB31+$Q$5*$J32</f>
        <v>2.379670538847515</v>
      </c>
      <c r="QC32" s="38">
        <f>(1-$Q$5)*EXP($G32^2/-2+(RAND!PN30*$G32))*(1+$K32)*QC31+$Q$5*$J32</f>
        <v>5.8352229925906896</v>
      </c>
      <c r="QD32" s="38">
        <f>(1-$Q$5)*EXP($G32^2/-2+(RAND!PO30*$G32))*(1+$K32)*QD31+$Q$5*$J32</f>
        <v>5.595595046423206</v>
      </c>
      <c r="QE32" s="38">
        <f>(1-$Q$5)*EXP($G32^2/-2+(RAND!PP30*$G32))*(1+$K32)*QE31+$Q$5*$J32</f>
        <v>4.1555134145552763</v>
      </c>
      <c r="QF32" s="38">
        <f>(1-$Q$5)*EXP($G32^2/-2+(RAND!PQ30*$G32))*(1+$K32)*QF31+$Q$5*$J32</f>
        <v>1.3860455494542421</v>
      </c>
      <c r="QG32" s="38">
        <f>(1-$Q$5)*EXP($G32^2/-2+(RAND!PR30*$G32))*(1+$K32)*QG31+$Q$5*$J32</f>
        <v>1.6358421168249642</v>
      </c>
      <c r="QH32" s="38">
        <f>(1-$Q$5)*EXP($G32^2/-2+(RAND!PS30*$G32))*(1+$K32)*QH31+$Q$5*$J32</f>
        <v>2.7631448304860466</v>
      </c>
      <c r="QI32" s="38">
        <f>(1-$Q$5)*EXP($G32^2/-2+(RAND!PT30*$G32))*(1+$K32)*QI31+$Q$5*$J32</f>
        <v>2.1806268255035679</v>
      </c>
      <c r="QJ32" s="38">
        <f>(1-$Q$5)*EXP($G32^2/-2+(RAND!PU30*$G32))*(1+$K32)*QJ31+$Q$5*$J32</f>
        <v>10.050202051834313</v>
      </c>
      <c r="QK32" s="38">
        <f>(1-$Q$5)*EXP($G32^2/-2+(RAND!PV30*$G32))*(1+$K32)*QK31+$Q$5*$J32</f>
        <v>4.0611886229668199</v>
      </c>
      <c r="QL32" s="38">
        <f>(1-$Q$5)*EXP($G32^2/-2+(RAND!PW30*$G32))*(1+$K32)*QL31+$Q$5*$J32</f>
        <v>1.7085497502324942</v>
      </c>
      <c r="QM32" s="38">
        <f>(1-$Q$5)*EXP($G32^2/-2+(RAND!PX30*$G32))*(1+$K32)*QM31+$Q$5*$J32</f>
        <v>1.6197627253491345</v>
      </c>
      <c r="QN32" s="38">
        <f>(1-$Q$5)*EXP($G32^2/-2+(RAND!PY30*$G32))*(1+$K32)*QN31+$Q$5*$J32</f>
        <v>6.48949483513322</v>
      </c>
      <c r="QO32" s="38">
        <f>(1-$Q$5)*EXP($G32^2/-2+(RAND!PZ30*$G32))*(1+$K32)*QO31+$Q$5*$J32</f>
        <v>1.6535605484236089</v>
      </c>
      <c r="QP32" s="38">
        <f>(1-$Q$5)*EXP($G32^2/-2+(RAND!QA30*$G32))*(1+$K32)*QP31+$Q$5*$J32</f>
        <v>3.5195931766752895</v>
      </c>
      <c r="QQ32" s="38">
        <f>(1-$Q$5)*EXP($G32^2/-2+(RAND!QB30*$G32))*(1+$K32)*QQ31+$Q$5*$J32</f>
        <v>1.3739917535020993</v>
      </c>
      <c r="QR32" s="38">
        <f>(1-$Q$5)*EXP($G32^2/-2+(RAND!QC30*$G32))*(1+$K32)*QR31+$Q$5*$J32</f>
        <v>1.8630295828546595</v>
      </c>
      <c r="QS32" s="38">
        <f>(1-$Q$5)*EXP($G32^2/-2+(RAND!QD30*$G32))*(1+$K32)*QS31+$Q$5*$J32</f>
        <v>5.3983863082786705</v>
      </c>
      <c r="QT32" s="38">
        <f>(1-$Q$5)*EXP($G32^2/-2+(RAND!QE30*$G32))*(1+$K32)*QT31+$Q$5*$J32</f>
        <v>3.0174785288780908</v>
      </c>
      <c r="QU32" s="38">
        <f>(1-$Q$5)*EXP($G32^2/-2+(RAND!QF30*$G32))*(1+$K32)*QU31+$Q$5*$J32</f>
        <v>20.181608447611854</v>
      </c>
      <c r="QV32" s="38">
        <f>(1-$Q$5)*EXP($G32^2/-2+(RAND!QG30*$G32))*(1+$K32)*QV31+$Q$5*$J32</f>
        <v>2.2091230917555391</v>
      </c>
      <c r="QW32" s="38">
        <f>(1-$Q$5)*EXP($G32^2/-2+(RAND!QH30*$G32))*(1+$K32)*QW31+$Q$5*$J32</f>
        <v>1.5546339944158609</v>
      </c>
      <c r="QX32" s="38">
        <f>(1-$Q$5)*EXP($G32^2/-2+(RAND!QI30*$G32))*(1+$K32)*QX31+$Q$5*$J32</f>
        <v>3.7755102690487883</v>
      </c>
      <c r="QY32" s="38">
        <f>(1-$Q$5)*EXP($G32^2/-2+(RAND!QJ30*$G32))*(1+$K32)*QY31+$Q$5*$J32</f>
        <v>4.7445526859524918</v>
      </c>
      <c r="QZ32" s="38">
        <f>(1-$Q$5)*EXP($G32^2/-2+(RAND!QK30*$G32))*(1+$K32)*QZ31+$Q$5*$J32</f>
        <v>5.0190108141886762</v>
      </c>
      <c r="RA32" s="38">
        <f>(1-$Q$5)*EXP($G32^2/-2+(RAND!QL30*$G32))*(1+$K32)*RA31+$Q$5*$J32</f>
        <v>2.3942820523801829</v>
      </c>
      <c r="RB32" s="38">
        <f>(1-$Q$5)*EXP($G32^2/-2+(RAND!QM30*$G32))*(1+$K32)*RB31+$Q$5*$J32</f>
        <v>2.4814799421699125</v>
      </c>
      <c r="RC32" s="38">
        <f>(1-$Q$5)*EXP($G32^2/-2+(RAND!QN30*$G32))*(1+$K32)*RC31+$Q$5*$J32</f>
        <v>1.622213428008211</v>
      </c>
      <c r="RD32" s="38">
        <f>(1-$Q$5)*EXP($G32^2/-2+(RAND!QO30*$G32))*(1+$K32)*RD31+$Q$5*$J32</f>
        <v>2.750265727556723</v>
      </c>
      <c r="RE32" s="38">
        <f>(1-$Q$5)*EXP($G32^2/-2+(RAND!QP30*$G32))*(1+$K32)*RE31+$Q$5*$J32</f>
        <v>1.4941080936595401</v>
      </c>
      <c r="RF32" s="38">
        <f>(1-$Q$5)*EXP($G32^2/-2+(RAND!QQ30*$G32))*(1+$K32)*RF31+$Q$5*$J32</f>
        <v>2.5103183532933313</v>
      </c>
      <c r="RG32" s="38">
        <f>(1-$Q$5)*EXP($G32^2/-2+(RAND!QR30*$G32))*(1+$K32)*RG31+$Q$5*$J32</f>
        <v>2.1269186528859976</v>
      </c>
      <c r="RH32" s="38">
        <f>(1-$Q$5)*EXP($G32^2/-2+(RAND!QS30*$G32))*(1+$K32)*RH31+$Q$5*$J32</f>
        <v>4.6896866190486133</v>
      </c>
      <c r="RI32" s="38">
        <f>(1-$Q$5)*EXP($G32^2/-2+(RAND!QT30*$G32))*(1+$K32)*RI31+$Q$5*$J32</f>
        <v>1.7024401736679529</v>
      </c>
      <c r="RJ32" s="38">
        <f>(1-$Q$5)*EXP($G32^2/-2+(RAND!QU30*$G32))*(1+$K32)*RJ31+$Q$5*$J32</f>
        <v>1.8789699082235161</v>
      </c>
      <c r="RK32" s="38">
        <f>(1-$Q$5)*EXP($G32^2/-2+(RAND!QV30*$G32))*(1+$K32)*RK31+$Q$5*$J32</f>
        <v>2.6672386384894002</v>
      </c>
      <c r="RL32" s="38">
        <f>(1-$Q$5)*EXP($G32^2/-2+(RAND!QW30*$G32))*(1+$K32)*RL31+$Q$5*$J32</f>
        <v>6.5057710530179769</v>
      </c>
      <c r="RM32" s="38">
        <f>(1-$Q$5)*EXP($G32^2/-2+(RAND!QX30*$G32))*(1+$K32)*RM31+$Q$5*$J32</f>
        <v>1.9666030856361292</v>
      </c>
      <c r="RN32" s="38">
        <f>(1-$Q$5)*EXP($G32^2/-2+(RAND!QY30*$G32))*(1+$K32)*RN31+$Q$5*$J32</f>
        <v>2.5207557870542745</v>
      </c>
      <c r="RO32" s="38">
        <f>(1-$Q$5)*EXP($G32^2/-2+(RAND!QZ30*$G32))*(1+$K32)*RO31+$Q$5*$J32</f>
        <v>1.6006557584700722</v>
      </c>
      <c r="RP32" s="38">
        <f>(1-$Q$5)*EXP($G32^2/-2+(RAND!RA30*$G32))*(1+$K32)*RP31+$Q$5*$J32</f>
        <v>1.9043030721544709</v>
      </c>
      <c r="RQ32" s="38">
        <f>(1-$Q$5)*EXP($G32^2/-2+(RAND!RB30*$G32))*(1+$K32)*RQ31+$Q$5*$J32</f>
        <v>1.4893299844043604</v>
      </c>
      <c r="RR32" s="38">
        <f>(1-$Q$5)*EXP($G32^2/-2+(RAND!RC30*$G32))*(1+$K32)*RR31+$Q$5*$J32</f>
        <v>2.5370009437350993</v>
      </c>
      <c r="RS32" s="38">
        <f>(1-$Q$5)*EXP($G32^2/-2+(RAND!RD30*$G32))*(1+$K32)*RS31+$Q$5*$J32</f>
        <v>2.6531176215084993</v>
      </c>
      <c r="RT32" s="38">
        <f>(1-$Q$5)*EXP($G32^2/-2+(RAND!RE30*$G32))*(1+$K32)*RT31+$Q$5*$J32</f>
        <v>4.6715880718286753</v>
      </c>
      <c r="RU32" s="38">
        <f>(1-$Q$5)*EXP($G32^2/-2+(RAND!RF30*$G32))*(1+$K32)*RU31+$Q$5*$J32</f>
        <v>1.3397107632276597</v>
      </c>
      <c r="RV32" s="38">
        <f>(1-$Q$5)*EXP($G32^2/-2+(RAND!RG30*$G32))*(1+$K32)*RV31+$Q$5*$J32</f>
        <v>1.5056399627118595</v>
      </c>
      <c r="RW32" s="38">
        <f>(1-$Q$5)*EXP($G32^2/-2+(RAND!RH30*$G32))*(1+$K32)*RW31+$Q$5*$J32</f>
        <v>1.5894398764053761</v>
      </c>
      <c r="RX32" s="38">
        <f>(1-$Q$5)*EXP($G32^2/-2+(RAND!RI30*$G32))*(1+$K32)*RX31+$Q$5*$J32</f>
        <v>1.6049505057318307</v>
      </c>
      <c r="RY32" s="38">
        <f>(1-$Q$5)*EXP($G32^2/-2+(RAND!RJ30*$G32))*(1+$K32)*RY31+$Q$5*$J32</f>
        <v>6.5677548566376247</v>
      </c>
      <c r="RZ32" s="38">
        <f>(1-$Q$5)*EXP($G32^2/-2+(RAND!RK30*$G32))*(1+$K32)*RZ31+$Q$5*$J32</f>
        <v>3.0814639237969246</v>
      </c>
      <c r="SA32" s="38">
        <f>(1-$Q$5)*EXP($G32^2/-2+(RAND!RL30*$G32))*(1+$K32)*SA31+$Q$5*$J32</f>
        <v>2.0073946913445928</v>
      </c>
      <c r="SB32" s="38">
        <f>(1-$Q$5)*EXP($G32^2/-2+(RAND!RM30*$G32))*(1+$K32)*SB31+$Q$5*$J32</f>
        <v>2.3383871830706826</v>
      </c>
      <c r="SC32" s="38">
        <f>(1-$Q$5)*EXP($G32^2/-2+(RAND!RN30*$G32))*(1+$K32)*SC31+$Q$5*$J32</f>
        <v>3.2008394061284191</v>
      </c>
      <c r="SD32" s="38">
        <f>(1-$Q$5)*EXP($G32^2/-2+(RAND!RO30*$G32))*(1+$K32)*SD31+$Q$5*$J32</f>
        <v>2.7815437505973364</v>
      </c>
      <c r="SE32" s="38">
        <f>(1-$Q$5)*EXP($G32^2/-2+(RAND!RP30*$G32))*(1+$K32)*SE31+$Q$5*$J32</f>
        <v>2.2126093936724129</v>
      </c>
      <c r="SF32" s="38">
        <f>(1-$Q$5)*EXP($G32^2/-2+(RAND!RQ30*$G32))*(1+$K32)*SF31+$Q$5*$J32</f>
        <v>1.3215505923121094</v>
      </c>
      <c r="SG32" s="38">
        <f>(1-$Q$5)*EXP($G32^2/-2+(RAND!RR30*$G32))*(1+$K32)*SG31+$Q$5*$J32</f>
        <v>1.4358741369951962</v>
      </c>
      <c r="SH32" s="38">
        <f>(1-$Q$5)*EXP($G32^2/-2+(RAND!RS30*$G32))*(1+$K32)*SH31+$Q$5*$J32</f>
        <v>1.2581705735480269</v>
      </c>
      <c r="SI32" s="38">
        <f>(1-$Q$5)*EXP($G32^2/-2+(RAND!RT30*$G32))*(1+$K32)*SI31+$Q$5*$J32</f>
        <v>1.9135590003710092</v>
      </c>
      <c r="SJ32" s="38">
        <f>(1-$Q$5)*EXP($G32^2/-2+(RAND!RU30*$G32))*(1+$K32)*SJ31+$Q$5*$J32</f>
        <v>2.027112803606447</v>
      </c>
      <c r="SK32" s="38">
        <f>(1-$Q$5)*EXP($G32^2/-2+(RAND!RV30*$G32))*(1+$K32)*SK31+$Q$5*$J32</f>
        <v>2.6528134114924615</v>
      </c>
      <c r="SL32" s="38">
        <f>(1-$Q$5)*EXP($G32^2/-2+(RAND!RW30*$G32))*(1+$K32)*SL31+$Q$5*$J32</f>
        <v>7.8039220065689436</v>
      </c>
      <c r="SM32" s="38">
        <f>(1-$Q$5)*EXP($G32^2/-2+(RAND!RX30*$G32))*(1+$K32)*SM31+$Q$5*$J32</f>
        <v>4.5639893324487142</v>
      </c>
      <c r="SN32" s="38">
        <f>(1-$Q$5)*EXP($G32^2/-2+(RAND!RY30*$G32))*(1+$K32)*SN31+$Q$5*$J32</f>
        <v>2.8577309126768453</v>
      </c>
      <c r="SO32" s="38">
        <f>(1-$Q$5)*EXP($G32^2/-2+(RAND!RZ30*$G32))*(1+$K32)*SO31+$Q$5*$J32</f>
        <v>1.8548866267314597</v>
      </c>
      <c r="SP32" s="38">
        <f>(1-$Q$5)*EXP($G32^2/-2+(RAND!SA30*$G32))*(1+$K32)*SP31+$Q$5*$J32</f>
        <v>5.930043530789666</v>
      </c>
      <c r="SQ32" s="38">
        <f>(1-$Q$5)*EXP($G32^2/-2+(RAND!SB30*$G32))*(1+$K32)*SQ31+$Q$5*$J32</f>
        <v>2.424351016757782</v>
      </c>
      <c r="SR32" s="38">
        <f>(1-$Q$5)*EXP($G32^2/-2+(RAND!SC30*$G32))*(1+$K32)*SR31+$Q$5*$J32</f>
        <v>1.6176177360278021</v>
      </c>
      <c r="SS32" s="38">
        <f>(1-$Q$5)*EXP($G32^2/-2+(RAND!SD30*$G32))*(1+$K32)*SS31+$Q$5*$J32</f>
        <v>4.1627488633882797</v>
      </c>
      <c r="ST32" s="38">
        <f>(1-$Q$5)*EXP($G32^2/-2+(RAND!SE30*$G32))*(1+$K32)*ST31+$Q$5*$J32</f>
        <v>2.5263696176425996</v>
      </c>
      <c r="SU32" s="38">
        <f>(1-$Q$5)*EXP($G32^2/-2+(RAND!SF30*$G32))*(1+$K32)*SU31+$Q$5*$J32</f>
        <v>3.4437006624772044</v>
      </c>
      <c r="SV32" s="38">
        <f>(1-$Q$5)*EXP($G32^2/-2+(RAND!SG30*$G32))*(1+$K32)*SV31+$Q$5*$J32</f>
        <v>5.6128151549836414</v>
      </c>
      <c r="SW32" s="38">
        <f>(1-$Q$5)*EXP($G32^2/-2+(RAND!SH30*$G32))*(1+$K32)*SW31+$Q$5*$J32</f>
        <v>3.4568853460791389</v>
      </c>
      <c r="SX32" s="38">
        <f>(1-$Q$5)*EXP($G32^2/-2+(RAND!SI30*$G32))*(1+$K32)*SX31+$Q$5*$J32</f>
        <v>1.6352224182604866</v>
      </c>
      <c r="SY32" s="38">
        <f>(1-$Q$5)*EXP($G32^2/-2+(RAND!SJ30*$G32))*(1+$K32)*SY31+$Q$5*$J32</f>
        <v>3.0666246623494415</v>
      </c>
      <c r="SZ32" s="38">
        <f>(1-$Q$5)*EXP($G32^2/-2+(RAND!SK30*$G32))*(1+$K32)*SZ31+$Q$5*$J32</f>
        <v>2.8221021148509191</v>
      </c>
      <c r="TA32" s="38">
        <f>(1-$Q$5)*EXP($G32^2/-2+(RAND!SL30*$G32))*(1+$K32)*TA31+$Q$5*$J32</f>
        <v>4.038766911032142</v>
      </c>
      <c r="TB32" s="38">
        <f>(1-$Q$5)*EXP($G32^2/-2+(RAND!SM30*$G32))*(1+$K32)*TB31+$Q$5*$J32</f>
        <v>2.5642325317003238</v>
      </c>
      <c r="TC32" s="38">
        <f>(1-$Q$5)*EXP($G32^2/-2+(RAND!SN30*$G32))*(1+$K32)*TC31+$Q$5*$J32</f>
        <v>3.0850916120119201</v>
      </c>
      <c r="TD32" s="38">
        <f>(1-$Q$5)*EXP($G32^2/-2+(RAND!SO30*$G32))*(1+$K32)*TD31+$Q$5*$J32</f>
        <v>3.0451455371791307</v>
      </c>
      <c r="TE32" s="38">
        <f>(1-$Q$5)*EXP($G32^2/-2+(RAND!SP30*$G32))*(1+$K32)*TE31+$Q$5*$J32</f>
        <v>3.4758998175222242</v>
      </c>
      <c r="TF32" s="38">
        <f>(1-$Q$5)*EXP($G32^2/-2+(RAND!SQ30*$G32))*(1+$K32)*TF31+$Q$5*$J32</f>
        <v>1.7850339038583694</v>
      </c>
      <c r="TG32" s="38">
        <f>(1-$Q$5)*EXP($G32^2/-2+(RAND!SR30*$G32))*(1+$K32)*TG31+$Q$5*$J32</f>
        <v>2.6715110937443045</v>
      </c>
      <c r="TH32" s="38">
        <f>(1-$Q$5)*EXP($G32^2/-2+(RAND!SS30*$G32))*(1+$K32)*TH31+$Q$5*$J32</f>
        <v>3.3163156887435843</v>
      </c>
      <c r="TI32" s="38">
        <f>(1-$Q$5)*EXP($G32^2/-2+(RAND!ST30*$G32))*(1+$K32)*TI31+$Q$5*$J32</f>
        <v>2.1954181174203531</v>
      </c>
      <c r="TJ32" s="38">
        <f>(1-$Q$5)*EXP($G32^2/-2+(RAND!SU30*$G32))*(1+$K32)*TJ31+$Q$5*$J32</f>
        <v>1.2738647384180157</v>
      </c>
      <c r="TK32" s="38">
        <f>(1-$Q$5)*EXP($G32^2/-2+(RAND!SV30*$G32))*(1+$K32)*TK31+$Q$5*$J32</f>
        <v>2.1702652208665589</v>
      </c>
      <c r="TL32" s="38">
        <f>(1-$Q$5)*EXP($G32^2/-2+(RAND!SW30*$G32))*(1+$K32)*TL31+$Q$5*$J32</f>
        <v>2.4998067040924239</v>
      </c>
      <c r="TM32" s="38">
        <f>(1-$Q$5)*EXP($G32^2/-2+(RAND!SX30*$G32))*(1+$K32)*TM31+$Q$5*$J32</f>
        <v>4.2182303370749317</v>
      </c>
      <c r="TN32" s="38">
        <f>(1-$Q$5)*EXP($G32^2/-2+(RAND!SY30*$G32))*(1+$K32)*TN31+$Q$5*$J32</f>
        <v>1.6487403462495376</v>
      </c>
      <c r="TO32" s="38">
        <f>(1-$Q$5)*EXP($G32^2/-2+(RAND!SZ30*$G32))*(1+$K32)*TO31+$Q$5*$J32</f>
        <v>2.2214292494286871</v>
      </c>
      <c r="TP32" s="38">
        <f>(1-$Q$5)*EXP($G32^2/-2+(RAND!TA30*$G32))*(1+$K32)*TP31+$Q$5*$J32</f>
        <v>3.4034579538242604</v>
      </c>
      <c r="TQ32" s="38">
        <f>(1-$Q$5)*EXP($G32^2/-2+(RAND!TB30*$G32))*(1+$K32)*TQ31+$Q$5*$J32</f>
        <v>1.7227514532450672</v>
      </c>
      <c r="TR32" s="38">
        <f>(1-$Q$5)*EXP($G32^2/-2+(RAND!TC30*$G32))*(1+$K32)*TR31+$Q$5*$J32</f>
        <v>1.215912709258457</v>
      </c>
      <c r="TS32" s="38">
        <f>(1-$Q$5)*EXP($G32^2/-2+(RAND!TD30*$G32))*(1+$K32)*TS31+$Q$5*$J32</f>
        <v>2.1866286438382736</v>
      </c>
      <c r="TT32" s="38">
        <f>(1-$Q$5)*EXP($G32^2/-2+(RAND!TE30*$G32))*(1+$K32)*TT31+$Q$5*$J32</f>
        <v>2.9543412554037869</v>
      </c>
      <c r="TU32" s="38">
        <f>(1-$Q$5)*EXP($G32^2/-2+(RAND!TF30*$G32))*(1+$K32)*TU31+$Q$5*$J32</f>
        <v>5.9114676996782922</v>
      </c>
      <c r="TV32" s="38">
        <f>(1-$Q$5)*EXP($G32^2/-2+(RAND!TG30*$G32))*(1+$K32)*TV31+$Q$5*$J32</f>
        <v>1.5716432195072374</v>
      </c>
      <c r="TW32" s="38">
        <f>(1-$Q$5)*EXP($G32^2/-2+(RAND!TH30*$G32))*(1+$K32)*TW31+$Q$5*$J32</f>
        <v>2.0517472984224283</v>
      </c>
      <c r="TX32" s="38">
        <f>(1-$Q$5)*EXP($G32^2/-2+(RAND!TI30*$G32))*(1+$K32)*TX31+$Q$5*$J32</f>
        <v>2.2930881482602232</v>
      </c>
      <c r="TY32" s="38">
        <f>(1-$Q$5)*EXP($G32^2/-2+(RAND!TJ30*$G32))*(1+$K32)*TY31+$Q$5*$J32</f>
        <v>1.9436259182153433</v>
      </c>
      <c r="TZ32" s="38">
        <f>(1-$Q$5)*EXP($G32^2/-2+(RAND!TK30*$G32))*(1+$K32)*TZ31+$Q$5*$J32</f>
        <v>2.0373200819911879</v>
      </c>
      <c r="UA32" s="38">
        <f>(1-$Q$5)*EXP($G32^2/-2+(RAND!TL30*$G32))*(1+$K32)*UA31+$Q$5*$J32</f>
        <v>1.7526354410205736</v>
      </c>
      <c r="UB32" s="38">
        <f>(1-$Q$5)*EXP($G32^2/-2+(RAND!TM30*$G32))*(1+$K32)*UB31+$Q$5*$J32</f>
        <v>2.3784204929701289</v>
      </c>
      <c r="UC32" s="38">
        <f>(1-$Q$5)*EXP($G32^2/-2+(RAND!TN30*$G32))*(1+$K32)*UC31+$Q$5*$J32</f>
        <v>5.2730996814373858</v>
      </c>
      <c r="UD32" s="38">
        <f>(1-$Q$5)*EXP($G32^2/-2+(RAND!TO30*$G32))*(1+$K32)*UD31+$Q$5*$J32</f>
        <v>2.9208125827382294</v>
      </c>
      <c r="UE32" s="38">
        <f>(1-$Q$5)*EXP($G32^2/-2+(RAND!TP30*$G32))*(1+$K32)*UE31+$Q$5*$J32</f>
        <v>3.8267932397976367</v>
      </c>
      <c r="UF32" s="38">
        <f>(1-$Q$5)*EXP($G32^2/-2+(RAND!TQ30*$G32))*(1+$K32)*UF31+$Q$5*$J32</f>
        <v>4.046476553324176</v>
      </c>
      <c r="UG32" s="38">
        <f>(1-$Q$5)*EXP($G32^2/-2+(RAND!TR30*$G32))*(1+$K32)*UG31+$Q$5*$J32</f>
        <v>2.1194563199512668</v>
      </c>
      <c r="UH32" s="38">
        <f>(1-$Q$5)*EXP($G32^2/-2+(RAND!TS30*$G32))*(1+$K32)*UH31+$Q$5*$J32</f>
        <v>1.2138975236213476</v>
      </c>
      <c r="UI32" s="38">
        <f>(1-$Q$5)*EXP($G32^2/-2+(RAND!TT30*$G32))*(1+$K32)*UI31+$Q$5*$J32</f>
        <v>1.7005018357341519</v>
      </c>
      <c r="UJ32" s="38">
        <f>(1-$Q$5)*EXP($G32^2/-2+(RAND!TU30*$G32))*(1+$K32)*UJ31+$Q$5*$J32</f>
        <v>4.0984383430752755</v>
      </c>
      <c r="UK32" s="38">
        <f>(1-$Q$5)*EXP($G32^2/-2+(RAND!TV30*$G32))*(1+$K32)*UK31+$Q$5*$J32</f>
        <v>2.0225272658260565</v>
      </c>
      <c r="UL32" s="38">
        <f>(1-$Q$5)*EXP($G32^2/-2+(RAND!TW30*$G32))*(1+$K32)*UL31+$Q$5*$J32</f>
        <v>4.0856585037185393</v>
      </c>
      <c r="UM32" s="38">
        <f>(1-$Q$5)*EXP($G32^2/-2+(RAND!TX30*$G32))*(1+$K32)*UM31+$Q$5*$J32</f>
        <v>1.5964685580243101</v>
      </c>
      <c r="UN32" s="38">
        <f>(1-$Q$5)*EXP($G32^2/-2+(RAND!TY30*$G32))*(1+$K32)*UN31+$Q$5*$J32</f>
        <v>1.8546499430195065</v>
      </c>
      <c r="UO32" s="38">
        <f>(1-$Q$5)*EXP($G32^2/-2+(RAND!TZ30*$G32))*(1+$K32)*UO31+$Q$5*$J32</f>
        <v>2.2132409277746747</v>
      </c>
      <c r="UP32" s="38">
        <f>(1-$Q$5)*EXP($G32^2/-2+(RAND!UA30*$G32))*(1+$K32)*UP31+$Q$5*$J32</f>
        <v>2.8843852849903002</v>
      </c>
      <c r="UQ32" s="38">
        <f>(1-$Q$5)*EXP($G32^2/-2+(RAND!UB30*$G32))*(1+$K32)*UQ31+$Q$5*$J32</f>
        <v>2.2637042555030207</v>
      </c>
      <c r="UR32" s="38">
        <f>(1-$Q$5)*EXP($G32^2/-2+(RAND!UC30*$G32))*(1+$K32)*UR31+$Q$5*$J32</f>
        <v>1.8745709896667768</v>
      </c>
      <c r="US32" s="38">
        <f>(1-$Q$5)*EXP($G32^2/-2+(RAND!UD30*$G32))*(1+$K32)*US31+$Q$5*$J32</f>
        <v>2.2730831776471065</v>
      </c>
      <c r="UT32" s="38">
        <f>(1-$Q$5)*EXP($G32^2/-2+(RAND!UE30*$G32))*(1+$K32)*UT31+$Q$5*$J32</f>
        <v>2.9066411175785354</v>
      </c>
      <c r="UU32" s="38">
        <f>(1-$Q$5)*EXP($G32^2/-2+(RAND!UF30*$G32))*(1+$K32)*UU31+$Q$5*$J32</f>
        <v>4.1233480354258694</v>
      </c>
      <c r="UV32" s="38">
        <f>(1-$Q$5)*EXP($G32^2/-2+(RAND!UG30*$G32))*(1+$K32)*UV31+$Q$5*$J32</f>
        <v>1.9030838840592701</v>
      </c>
      <c r="UW32" s="38">
        <f>(1-$Q$5)*EXP($G32^2/-2+(RAND!UH30*$G32))*(1+$K32)*UW31+$Q$5*$J32</f>
        <v>2.3966620927778672</v>
      </c>
      <c r="UX32" s="38">
        <f>(1-$Q$5)*EXP($G32^2/-2+(RAND!UI30*$G32))*(1+$K32)*UX31+$Q$5*$J32</f>
        <v>3.2880021085973006</v>
      </c>
      <c r="UY32" s="38">
        <f>(1-$Q$5)*EXP($G32^2/-2+(RAND!UJ30*$G32))*(1+$K32)*UY31+$Q$5*$J32</f>
        <v>3.2766481786312873</v>
      </c>
      <c r="UZ32" s="38">
        <f>(1-$Q$5)*EXP($G32^2/-2+(RAND!UK30*$G32))*(1+$K32)*UZ31+$Q$5*$J32</f>
        <v>1.2401257765847884</v>
      </c>
      <c r="VA32" s="38">
        <f>(1-$Q$5)*EXP($G32^2/-2+(RAND!UL30*$G32))*(1+$K32)*VA31+$Q$5*$J32</f>
        <v>1.9950295591280875</v>
      </c>
      <c r="VB32" s="38">
        <f>(1-$Q$5)*EXP($G32^2/-2+(RAND!UM30*$G32))*(1+$K32)*VB31+$Q$5*$J32</f>
        <v>7.47713156392195</v>
      </c>
      <c r="VC32" s="38">
        <f>(1-$Q$5)*EXP($G32^2/-2+(RAND!UN30*$G32))*(1+$K32)*VC31+$Q$5*$J32</f>
        <v>8.4495846641146191</v>
      </c>
      <c r="VD32" s="38">
        <f>(1-$Q$5)*EXP($G32^2/-2+(RAND!UO30*$G32))*(1+$K32)*VD31+$Q$5*$J32</f>
        <v>1.9825300855187227</v>
      </c>
      <c r="VE32" s="38">
        <f>(1-$Q$5)*EXP($G32^2/-2+(RAND!UP30*$G32))*(1+$K32)*VE31+$Q$5*$J32</f>
        <v>2.2185244164934383</v>
      </c>
      <c r="VF32" s="38">
        <f>(1-$Q$5)*EXP($G32^2/-2+(RAND!UQ30*$G32))*(1+$K32)*VF31+$Q$5*$J32</f>
        <v>2.5343362353510086</v>
      </c>
      <c r="VG32" s="38">
        <f>(1-$Q$5)*EXP($G32^2/-2+(RAND!UR30*$G32))*(1+$K32)*VG31+$Q$5*$J32</f>
        <v>2.2840413474234933</v>
      </c>
      <c r="VH32" s="38">
        <f>(1-$Q$5)*EXP($G32^2/-2+(RAND!US30*$G32))*(1+$K32)*VH31+$Q$5*$J32</f>
        <v>1.5407159372960371</v>
      </c>
      <c r="VI32" s="38">
        <f>(1-$Q$5)*EXP($G32^2/-2+(RAND!UT30*$G32))*(1+$K32)*VI31+$Q$5*$J32</f>
        <v>1.6907773469542922</v>
      </c>
      <c r="VJ32" s="38">
        <f>(1-$Q$5)*EXP($G32^2/-2+(RAND!UU30*$G32))*(1+$K32)*VJ31+$Q$5*$J32</f>
        <v>1.9373978654916806</v>
      </c>
      <c r="VK32" s="38">
        <f>(1-$Q$5)*EXP($G32^2/-2+(RAND!UV30*$G32))*(1+$K32)*VK31+$Q$5*$J32</f>
        <v>4.056950681112526</v>
      </c>
      <c r="VL32" s="38">
        <f>(1-$Q$5)*EXP($G32^2/-2+(RAND!UW30*$G32))*(1+$K32)*VL31+$Q$5*$J32</f>
        <v>1.3280816028289848</v>
      </c>
      <c r="VM32" s="38">
        <f>(1-$Q$5)*EXP($G32^2/-2+(RAND!UX30*$G32))*(1+$K32)*VM31+$Q$5*$J32</f>
        <v>1.8696096107229034</v>
      </c>
      <c r="VN32" s="38">
        <f>(1-$Q$5)*EXP($G32^2/-2+(RAND!UY30*$G32))*(1+$K32)*VN31+$Q$5*$J32</f>
        <v>1.9038706777290577</v>
      </c>
      <c r="VO32" s="38">
        <f>(1-$Q$5)*EXP($G32^2/-2+(RAND!UZ30*$G32))*(1+$K32)*VO31+$Q$5*$J32</f>
        <v>2.3767884208432415</v>
      </c>
      <c r="VP32" s="38">
        <f>(1-$Q$5)*EXP($G32^2/-2+(RAND!VA30*$G32))*(1+$K32)*VP31+$Q$5*$J32</f>
        <v>2.7693811653025322</v>
      </c>
      <c r="VQ32" s="38">
        <f>(1-$Q$5)*EXP($G32^2/-2+(RAND!VB30*$G32))*(1+$K32)*VQ31+$Q$5*$J32</f>
        <v>1.5626167324823261</v>
      </c>
      <c r="VR32" s="38">
        <f>(1-$Q$5)*EXP($G32^2/-2+(RAND!VC30*$G32))*(1+$K32)*VR31+$Q$5*$J32</f>
        <v>2.2909880547319892</v>
      </c>
      <c r="VS32" s="38">
        <f>(1-$Q$5)*EXP($G32^2/-2+(RAND!VD30*$G32))*(1+$K32)*VS31+$Q$5*$J32</f>
        <v>1.8434581441931979</v>
      </c>
      <c r="VT32" s="38">
        <f>(1-$Q$5)*EXP($G32^2/-2+(RAND!VE30*$G32))*(1+$K32)*VT31+$Q$5*$J32</f>
        <v>1.5974637014977611</v>
      </c>
      <c r="VU32" s="38">
        <f>(1-$Q$5)*EXP($G32^2/-2+(RAND!VF30*$G32))*(1+$K32)*VU31+$Q$5*$J32</f>
        <v>2.9371327789521513</v>
      </c>
      <c r="VV32" s="38">
        <f>(1-$Q$5)*EXP($G32^2/-2+(RAND!VG30*$G32))*(1+$K32)*VV31+$Q$5*$J32</f>
        <v>6.6392811845488584</v>
      </c>
      <c r="VW32" s="38">
        <f>(1-$Q$5)*EXP($G32^2/-2+(RAND!VH30*$G32))*(1+$K32)*VW31+$Q$5*$J32</f>
        <v>1.3565759892508089</v>
      </c>
      <c r="VX32" s="38">
        <f>(1-$Q$5)*EXP($G32^2/-2+(RAND!VI30*$G32))*(1+$K32)*VX31+$Q$5*$J32</f>
        <v>1.3675508678934654</v>
      </c>
      <c r="VY32" s="38">
        <f>(1-$Q$5)*EXP($G32^2/-2+(RAND!VJ30*$G32))*(1+$K32)*VY31+$Q$5*$J32</f>
        <v>3.5017388941746161</v>
      </c>
      <c r="VZ32" s="38">
        <f>(1-$Q$5)*EXP($G32^2/-2+(RAND!VK30*$G32))*(1+$K32)*VZ31+$Q$5*$J32</f>
        <v>1.9064449708345321</v>
      </c>
      <c r="WA32" s="38">
        <f>(1-$Q$5)*EXP($G32^2/-2+(RAND!VL30*$G32))*(1+$K32)*WA31+$Q$5*$J32</f>
        <v>4.4689451413918775</v>
      </c>
      <c r="WB32" s="38">
        <f>(1-$Q$5)*EXP($G32^2/-2+(RAND!VM30*$G32))*(1+$K32)*WB31+$Q$5*$J32</f>
        <v>2.6255500734088177</v>
      </c>
      <c r="WC32" s="38">
        <f>(1-$Q$5)*EXP($G32^2/-2+(RAND!VN30*$G32))*(1+$K32)*WC31+$Q$5*$J32</f>
        <v>1.56969512829587</v>
      </c>
      <c r="WD32" s="38">
        <f>(1-$Q$5)*EXP($G32^2/-2+(RAND!VO30*$G32))*(1+$K32)*WD31+$Q$5*$J32</f>
        <v>2.670071450241315</v>
      </c>
      <c r="WE32" s="38">
        <f>(1-$Q$5)*EXP($G32^2/-2+(RAND!VP30*$G32))*(1+$K32)*WE31+$Q$5*$J32</f>
        <v>2.4378410887271533</v>
      </c>
      <c r="WF32" s="38">
        <f>(1-$Q$5)*EXP($G32^2/-2+(RAND!VQ30*$G32))*(1+$K32)*WF31+$Q$5*$J32</f>
        <v>1.820129289257961</v>
      </c>
      <c r="WG32" s="38">
        <f>(1-$Q$5)*EXP($G32^2/-2+(RAND!VR30*$G32))*(1+$K32)*WG31+$Q$5*$J32</f>
        <v>5.2263649706649593</v>
      </c>
      <c r="WH32" s="38">
        <f>(1-$Q$5)*EXP($G32^2/-2+(RAND!VS30*$G32))*(1+$K32)*WH31+$Q$5*$J32</f>
        <v>1.2851131298165879</v>
      </c>
      <c r="WI32" s="38">
        <f>(1-$Q$5)*EXP($G32^2/-2+(RAND!VT30*$G32))*(1+$K32)*WI31+$Q$5*$J32</f>
        <v>2.6636199382709616</v>
      </c>
      <c r="WJ32" s="38">
        <f>(1-$Q$5)*EXP($G32^2/-2+(RAND!VU30*$G32))*(1+$K32)*WJ31+$Q$5*$J32</f>
        <v>1.7919283684667129</v>
      </c>
      <c r="WK32" s="38">
        <f>(1-$Q$5)*EXP($G32^2/-2+(RAND!VV30*$G32))*(1+$K32)*WK31+$Q$5*$J32</f>
        <v>4.0023048989000776</v>
      </c>
      <c r="WL32" s="38">
        <f>(1-$Q$5)*EXP($G32^2/-2+(RAND!VW30*$G32))*(1+$K32)*WL31+$Q$5*$J32</f>
        <v>3.4837780937039788</v>
      </c>
      <c r="WM32" s="38">
        <f>(1-$Q$5)*EXP($G32^2/-2+(RAND!VX30*$G32))*(1+$K32)*WM31+$Q$5*$J32</f>
        <v>2.0795891445676071</v>
      </c>
      <c r="WN32" s="38">
        <f>(1-$Q$5)*EXP($G32^2/-2+(RAND!VY30*$G32))*(1+$K32)*WN31+$Q$5*$J32</f>
        <v>4.1829146387834308</v>
      </c>
      <c r="WO32" s="38">
        <f>(1-$Q$5)*EXP($G32^2/-2+(RAND!VZ30*$G32))*(1+$K32)*WO31+$Q$5*$J32</f>
        <v>4.7428127774793083</v>
      </c>
      <c r="WP32" s="38">
        <f>(1-$Q$5)*EXP($G32^2/-2+(RAND!WA30*$G32))*(1+$K32)*WP31+$Q$5*$J32</f>
        <v>2.0194022670457645</v>
      </c>
      <c r="WQ32" s="38">
        <f>(1-$Q$5)*EXP($G32^2/-2+(RAND!WB30*$G32))*(1+$K32)*WQ31+$Q$5*$J32</f>
        <v>3.2050187942633999</v>
      </c>
      <c r="WR32" s="38">
        <f>(1-$Q$5)*EXP($G32^2/-2+(RAND!WC30*$G32))*(1+$K32)*WR31+$Q$5*$J32</f>
        <v>3.7577907947356328</v>
      </c>
      <c r="WS32" s="38">
        <f>(1-$Q$5)*EXP($G32^2/-2+(RAND!WD30*$G32))*(1+$K32)*WS31+$Q$5*$J32</f>
        <v>1.3937481513615784</v>
      </c>
      <c r="WT32" s="38">
        <f>(1-$Q$5)*EXP($G32^2/-2+(RAND!WE30*$G32))*(1+$K32)*WT31+$Q$5*$J32</f>
        <v>2.3919791194974072</v>
      </c>
      <c r="WU32" s="38">
        <f>(1-$Q$5)*EXP($G32^2/-2+(RAND!WF30*$G32))*(1+$K32)*WU31+$Q$5*$J32</f>
        <v>2.9893836489372458</v>
      </c>
      <c r="WV32" s="38">
        <f>(1-$Q$5)*EXP($G32^2/-2+(RAND!WG30*$G32))*(1+$K32)*WV31+$Q$5*$J32</f>
        <v>4.7741952483635179</v>
      </c>
      <c r="WW32" s="38">
        <f>(1-$Q$5)*EXP($G32^2/-2+(RAND!WH30*$G32))*(1+$K32)*WW31+$Q$5*$J32</f>
        <v>1.637639746125112</v>
      </c>
      <c r="WX32" s="38">
        <f>(1-$Q$5)*EXP($G32^2/-2+(RAND!WI30*$G32))*(1+$K32)*WX31+$Q$5*$J32</f>
        <v>1.8663853408401683</v>
      </c>
      <c r="WY32" s="38">
        <f>(1-$Q$5)*EXP($G32^2/-2+(RAND!WJ30*$G32))*(1+$K32)*WY31+$Q$5*$J32</f>
        <v>2.1528234806709459</v>
      </c>
      <c r="WZ32" s="38">
        <f>(1-$Q$5)*EXP($G32^2/-2+(RAND!WK30*$G32))*(1+$K32)*WZ31+$Q$5*$J32</f>
        <v>2.9788643638971375</v>
      </c>
      <c r="XA32" s="38">
        <f>(1-$Q$5)*EXP($G32^2/-2+(RAND!WL30*$G32))*(1+$K32)*XA31+$Q$5*$J32</f>
        <v>1.8858646509607131</v>
      </c>
      <c r="XB32" s="38">
        <f>(1-$Q$5)*EXP($G32^2/-2+(RAND!WM30*$G32))*(1+$K32)*XB31+$Q$5*$J32</f>
        <v>6.8109651865519387</v>
      </c>
      <c r="XC32" s="38">
        <f>(1-$Q$5)*EXP($G32^2/-2+(RAND!WN30*$G32))*(1+$K32)*XC31+$Q$5*$J32</f>
        <v>1.6948955636084555</v>
      </c>
      <c r="XD32" s="38">
        <f>(1-$Q$5)*EXP($G32^2/-2+(RAND!WO30*$G32))*(1+$K32)*XD31+$Q$5*$J32</f>
        <v>2.3278226763407477</v>
      </c>
      <c r="XE32" s="38">
        <f>(1-$Q$5)*EXP($G32^2/-2+(RAND!WP30*$G32))*(1+$K32)*XE31+$Q$5*$J32</f>
        <v>3.0838215019450037</v>
      </c>
      <c r="XF32" s="38">
        <f>(1-$Q$5)*EXP($G32^2/-2+(RAND!WQ30*$G32))*(1+$K32)*XF31+$Q$5*$J32</f>
        <v>2.38039851854781</v>
      </c>
      <c r="XG32" s="38">
        <f>(1-$Q$5)*EXP($G32^2/-2+(RAND!WR30*$G32))*(1+$K32)*XG31+$Q$5*$J32</f>
        <v>1.8332908697037424</v>
      </c>
      <c r="XH32" s="38">
        <f>(1-$Q$5)*EXP($G32^2/-2+(RAND!WS30*$G32))*(1+$K32)*XH31+$Q$5*$J32</f>
        <v>2.7008055615584428</v>
      </c>
      <c r="XI32" s="38">
        <f>(1-$Q$5)*EXP($G32^2/-2+(RAND!WT30*$G32))*(1+$K32)*XI31+$Q$5*$J32</f>
        <v>1.6920800273958059</v>
      </c>
      <c r="XJ32" s="38">
        <f>(1-$Q$5)*EXP($G32^2/-2+(RAND!WU30*$G32))*(1+$K32)*XJ31+$Q$5*$J32</f>
        <v>1.3321137850326734</v>
      </c>
      <c r="XK32" s="38">
        <f>(1-$Q$5)*EXP($G32^2/-2+(RAND!WV30*$G32))*(1+$K32)*XK31+$Q$5*$J32</f>
        <v>11.198755768174925</v>
      </c>
      <c r="XL32" s="38">
        <f>(1-$Q$5)*EXP($G32^2/-2+(RAND!WW30*$G32))*(1+$K32)*XL31+$Q$5*$J32</f>
        <v>7.2383215307730957</v>
      </c>
      <c r="XM32" s="38">
        <f>(1-$Q$5)*EXP($G32^2/-2+(RAND!WX30*$G32))*(1+$K32)*XM31+$Q$5*$J32</f>
        <v>3.6786990698350248</v>
      </c>
      <c r="XN32" s="38">
        <f>(1-$Q$5)*EXP($G32^2/-2+(RAND!WY30*$G32))*(1+$K32)*XN31+$Q$5*$J32</f>
        <v>1.3246711853882376</v>
      </c>
      <c r="XO32" s="38">
        <f>(1-$Q$5)*EXP($G32^2/-2+(RAND!WZ30*$G32))*(1+$K32)*XO31+$Q$5*$J32</f>
        <v>3.6809202831833123</v>
      </c>
      <c r="XP32" s="38">
        <f>(1-$Q$5)*EXP($G32^2/-2+(RAND!XA30*$G32))*(1+$K32)*XP31+$Q$5*$J32</f>
        <v>1.5768121552295182</v>
      </c>
      <c r="XQ32" s="38">
        <f>(1-$Q$5)*EXP($G32^2/-2+(RAND!XB30*$G32))*(1+$K32)*XQ31+$Q$5*$J32</f>
        <v>6.0281603565989874</v>
      </c>
      <c r="XR32" s="38">
        <f>(1-$Q$5)*EXP($G32^2/-2+(RAND!XC30*$G32))*(1+$K32)*XR31+$Q$5*$J32</f>
        <v>1.648907067340899</v>
      </c>
      <c r="XS32" s="38">
        <f>(1-$Q$5)*EXP($G32^2/-2+(RAND!XD30*$G32))*(1+$K32)*XS31+$Q$5*$J32</f>
        <v>1.9413741629706687</v>
      </c>
      <c r="XT32" s="38">
        <f>(1-$Q$5)*EXP($G32^2/-2+(RAND!XE30*$G32))*(1+$K32)*XT31+$Q$5*$J32</f>
        <v>1.4874887372988754</v>
      </c>
      <c r="XU32" s="38">
        <f>(1-$Q$5)*EXP($G32^2/-2+(RAND!XF30*$G32))*(1+$K32)*XU31+$Q$5*$J32</f>
        <v>2.2674852288084932</v>
      </c>
      <c r="XV32" s="38">
        <f>(1-$Q$5)*EXP($G32^2/-2+(RAND!XG30*$G32))*(1+$K32)*XV31+$Q$5*$J32</f>
        <v>2.5285261992191588</v>
      </c>
      <c r="XW32" s="38">
        <f>(1-$Q$5)*EXP($G32^2/-2+(RAND!XH30*$G32))*(1+$K32)*XW31+$Q$5*$J32</f>
        <v>2.3996846832947649</v>
      </c>
      <c r="XX32" s="38">
        <f>(1-$Q$5)*EXP($G32^2/-2+(RAND!XI30*$G32))*(1+$K32)*XX31+$Q$5*$J32</f>
        <v>2.0675780630623972</v>
      </c>
      <c r="XY32" s="38">
        <f>(1-$Q$5)*EXP($G32^2/-2+(RAND!XJ30*$G32))*(1+$K32)*XY31+$Q$5*$J32</f>
        <v>2.8765076302323327</v>
      </c>
      <c r="XZ32" s="38">
        <f>(1-$Q$5)*EXP($G32^2/-2+(RAND!XK30*$G32))*(1+$K32)*XZ31+$Q$5*$J32</f>
        <v>1.9523788158704547</v>
      </c>
      <c r="YA32" s="38">
        <f>(1-$Q$5)*EXP($G32^2/-2+(RAND!XL30*$G32))*(1+$K32)*YA31+$Q$5*$J32</f>
        <v>8.395166683436214</v>
      </c>
      <c r="YB32" s="38">
        <f>(1-$Q$5)*EXP($G32^2/-2+(RAND!XM30*$G32))*(1+$K32)*YB31+$Q$5*$J32</f>
        <v>2.6683485675911029</v>
      </c>
      <c r="YC32" s="38">
        <f>(1-$Q$5)*EXP($G32^2/-2+(RAND!XN30*$G32))*(1+$K32)*YC31+$Q$5*$J32</f>
        <v>2.5885650265750222</v>
      </c>
      <c r="YD32" s="38">
        <f>(1-$Q$5)*EXP($G32^2/-2+(RAND!XO30*$G32))*(1+$K32)*YD31+$Q$5*$J32</f>
        <v>2.8665392111582912</v>
      </c>
      <c r="YE32" s="38">
        <f>(1-$Q$5)*EXP($G32^2/-2+(RAND!XP30*$G32))*(1+$K32)*YE31+$Q$5*$J32</f>
        <v>2.7343293463992184</v>
      </c>
      <c r="YF32" s="38">
        <f>(1-$Q$5)*EXP($G32^2/-2+(RAND!XQ30*$G32))*(1+$K32)*YF31+$Q$5*$J32</f>
        <v>1.7657566859269616</v>
      </c>
      <c r="YG32" s="38">
        <f>(1-$Q$5)*EXP($G32^2/-2+(RAND!XR30*$G32))*(1+$K32)*YG31+$Q$5*$J32</f>
        <v>4.2332378054450022</v>
      </c>
      <c r="YH32" s="38">
        <f>(1-$Q$5)*EXP($G32^2/-2+(RAND!XS30*$G32))*(1+$K32)*YH31+$Q$5*$J32</f>
        <v>2.3914416327381738</v>
      </c>
      <c r="YI32" s="38">
        <f>(1-$Q$5)*EXP($G32^2/-2+(RAND!XT30*$G32))*(1+$K32)*YI31+$Q$5*$J32</f>
        <v>1.6800214537179134</v>
      </c>
      <c r="YJ32" s="38">
        <f>(1-$Q$5)*EXP($G32^2/-2+(RAND!XU30*$G32))*(1+$K32)*YJ31+$Q$5*$J32</f>
        <v>4.4446144198052666</v>
      </c>
      <c r="YK32" s="38">
        <f>(1-$Q$5)*EXP($G32^2/-2+(RAND!XV30*$G32))*(1+$K32)*YK31+$Q$5*$J32</f>
        <v>1.6834789871178808</v>
      </c>
      <c r="YL32" s="38">
        <f>(1-$Q$5)*EXP($G32^2/-2+(RAND!XW30*$G32))*(1+$K32)*YL31+$Q$5*$J32</f>
        <v>9.5288142564765774</v>
      </c>
      <c r="YM32" s="38">
        <f>(1-$Q$5)*EXP($G32^2/-2+(RAND!XX30*$G32))*(1+$K32)*YM31+$Q$5*$J32</f>
        <v>2.7035696489630276</v>
      </c>
      <c r="YN32" s="38">
        <f>(1-$Q$5)*EXP($G32^2/-2+(RAND!XY30*$G32))*(1+$K32)*YN31+$Q$5*$J32</f>
        <v>3.6442435153663508</v>
      </c>
      <c r="YO32" s="38">
        <f>(1-$Q$5)*EXP($G32^2/-2+(RAND!XZ30*$G32))*(1+$K32)*YO31+$Q$5*$J32</f>
        <v>1.8934297559651052</v>
      </c>
      <c r="YP32" s="38">
        <f>(1-$Q$5)*EXP($G32^2/-2+(RAND!YA30*$G32))*(1+$K32)*YP31+$Q$5*$J32</f>
        <v>3.3490144031822995</v>
      </c>
      <c r="YQ32" s="38">
        <f>(1-$Q$5)*EXP($G32^2/-2+(RAND!YB30*$G32))*(1+$K32)*YQ31+$Q$5*$J32</f>
        <v>1.7196448994297882</v>
      </c>
      <c r="YR32" s="38">
        <f>(1-$Q$5)*EXP($G32^2/-2+(RAND!YC30*$G32))*(1+$K32)*YR31+$Q$5*$J32</f>
        <v>2.9017425960477934</v>
      </c>
      <c r="YS32" s="38">
        <f>(1-$Q$5)*EXP($G32^2/-2+(RAND!YD30*$G32))*(1+$K32)*YS31+$Q$5*$J32</f>
        <v>1.9880494228561487</v>
      </c>
      <c r="YT32" s="38">
        <f>(1-$Q$5)*EXP($G32^2/-2+(RAND!YE30*$G32))*(1+$K32)*YT31+$Q$5*$J32</f>
        <v>1.9234462638723835</v>
      </c>
      <c r="YU32" s="38">
        <f>(1-$Q$5)*EXP($G32^2/-2+(RAND!YF30*$G32))*(1+$K32)*YU31+$Q$5*$J32</f>
        <v>7.4751289253605906</v>
      </c>
      <c r="YV32" s="38">
        <f>(1-$Q$5)*EXP($G32^2/-2+(RAND!YG30*$G32))*(1+$K32)*YV31+$Q$5*$J32</f>
        <v>2.257862044238153</v>
      </c>
      <c r="YW32" s="38">
        <f>(1-$Q$5)*EXP($G32^2/-2+(RAND!YH30*$G32))*(1+$K32)*YW31+$Q$5*$J32</f>
        <v>1.5573861836657819</v>
      </c>
      <c r="YX32" s="38">
        <f>(1-$Q$5)*EXP($G32^2/-2+(RAND!YI30*$G32))*(1+$K32)*YX31+$Q$5*$J32</f>
        <v>1.8052928419827845</v>
      </c>
      <c r="YY32" s="38">
        <f>(1-$Q$5)*EXP($G32^2/-2+(RAND!YJ30*$G32))*(1+$K32)*YY31+$Q$5*$J32</f>
        <v>1.8747179569446062</v>
      </c>
      <c r="YZ32" s="38">
        <f>(1-$Q$5)*EXP($G32^2/-2+(RAND!YK30*$G32))*(1+$K32)*YZ31+$Q$5*$J32</f>
        <v>3.9220240650438911</v>
      </c>
      <c r="ZA32" s="38">
        <f>(1-$Q$5)*EXP($G32^2/-2+(RAND!YL30*$G32))*(1+$K32)*ZA31+$Q$5*$J32</f>
        <v>1.3351464524519749</v>
      </c>
      <c r="ZB32" s="38">
        <f>(1-$Q$5)*EXP($G32^2/-2+(RAND!YM30*$G32))*(1+$K32)*ZB31+$Q$5*$J32</f>
        <v>1.9556317727778074</v>
      </c>
      <c r="ZC32" s="38">
        <f>(1-$Q$5)*EXP($G32^2/-2+(RAND!YN30*$G32))*(1+$K32)*ZC31+$Q$5*$J32</f>
        <v>4.7792699412688977</v>
      </c>
      <c r="ZD32" s="38">
        <f>(1-$Q$5)*EXP($G32^2/-2+(RAND!YO30*$G32))*(1+$K32)*ZD31+$Q$5*$J32</f>
        <v>1.7182575383532435</v>
      </c>
      <c r="ZE32" s="38">
        <f>(1-$Q$5)*EXP($G32^2/-2+(RAND!YP30*$G32))*(1+$K32)*ZE31+$Q$5*$J32</f>
        <v>1.4323244967112734</v>
      </c>
      <c r="ZF32" s="38">
        <f>(1-$Q$5)*EXP($G32^2/-2+(RAND!YQ30*$G32))*(1+$K32)*ZF31+$Q$5*$J32</f>
        <v>3.4816674078424703</v>
      </c>
      <c r="ZG32" s="38">
        <f>(1-$Q$5)*EXP($G32^2/-2+(RAND!YR30*$G32))*(1+$K32)*ZG31+$Q$5*$J32</f>
        <v>2.2674346472852656</v>
      </c>
      <c r="ZH32" s="38">
        <f>(1-$Q$5)*EXP($G32^2/-2+(RAND!YS30*$G32))*(1+$K32)*ZH31+$Q$5*$J32</f>
        <v>4.183223623318761</v>
      </c>
      <c r="ZI32" s="38">
        <f>(1-$Q$5)*EXP($G32^2/-2+(RAND!YT30*$G32))*(1+$K32)*ZI31+$Q$5*$J32</f>
        <v>1.5090032922604886</v>
      </c>
      <c r="ZJ32" s="38">
        <f>(1-$Q$5)*EXP($G32^2/-2+(RAND!YU30*$G32))*(1+$K32)*ZJ31+$Q$5*$J32</f>
        <v>3.9385592479886307</v>
      </c>
      <c r="ZK32" s="38">
        <f>(1-$Q$5)*EXP($G32^2/-2+(RAND!YV30*$G32))*(1+$K32)*ZK31+$Q$5*$J32</f>
        <v>2.531815688323622</v>
      </c>
      <c r="ZL32" s="38">
        <f>(1-$Q$5)*EXP($G32^2/-2+(RAND!YW30*$G32))*(1+$K32)*ZL31+$Q$5*$J32</f>
        <v>1.8791624665101101</v>
      </c>
      <c r="ZM32" s="38">
        <f>(1-$Q$5)*EXP($G32^2/-2+(RAND!YX30*$G32))*(1+$K32)*ZM31+$Q$5*$J32</f>
        <v>4.1193673098596353</v>
      </c>
      <c r="ZN32" s="38">
        <f>(1-$Q$5)*EXP($G32^2/-2+(RAND!YY30*$G32))*(1+$K32)*ZN31+$Q$5*$J32</f>
        <v>4.22506366615199</v>
      </c>
      <c r="ZO32" s="38">
        <f>(1-$Q$5)*EXP($G32^2/-2+(RAND!YZ30*$G32))*(1+$K32)*ZO31+$Q$5*$J32</f>
        <v>2.9486476926538487</v>
      </c>
      <c r="ZP32" s="38">
        <f>(1-$Q$5)*EXP($G32^2/-2+(RAND!ZA30*$G32))*(1+$K32)*ZP31+$Q$5*$J32</f>
        <v>1.3249486182185353</v>
      </c>
      <c r="ZQ32" s="38">
        <f>(1-$Q$5)*EXP($G32^2/-2+(RAND!ZB30*$G32))*(1+$K32)*ZQ31+$Q$5*$J32</f>
        <v>9.1746040077969582</v>
      </c>
      <c r="ZR32" s="38">
        <f>(1-$Q$5)*EXP($G32^2/-2+(RAND!ZC30*$G32))*(1+$K32)*ZR31+$Q$5*$J32</f>
        <v>3.8377801276627705</v>
      </c>
      <c r="ZS32" s="38">
        <f>(1-$Q$5)*EXP($G32^2/-2+(RAND!ZD30*$G32))*(1+$K32)*ZS31+$Q$5*$J32</f>
        <v>3.2465303806276302</v>
      </c>
      <c r="ZT32" s="38">
        <f>(1-$Q$5)*EXP($G32^2/-2+(RAND!ZE30*$G32))*(1+$K32)*ZT31+$Q$5*$J32</f>
        <v>2.5265071870276108</v>
      </c>
      <c r="ZU32" s="38">
        <f>(1-$Q$5)*EXP($G32^2/-2+(RAND!ZF30*$G32))*(1+$K32)*ZU31+$Q$5*$J32</f>
        <v>6.1330250069943615</v>
      </c>
      <c r="ZV32" s="38">
        <f>(1-$Q$5)*EXP($G32^2/-2+(RAND!ZG30*$G32))*(1+$K32)*ZV31+$Q$5*$J32</f>
        <v>1.1739404995163221</v>
      </c>
      <c r="ZW32" s="38">
        <f>(1-$Q$5)*EXP($G32^2/-2+(RAND!ZH30*$G32))*(1+$K32)*ZW31+$Q$5*$J32</f>
        <v>3.6522656642921043</v>
      </c>
      <c r="ZX32" s="38">
        <f>(1-$Q$5)*EXP($G32^2/-2+(RAND!ZI30*$G32))*(1+$K32)*ZX31+$Q$5*$J32</f>
        <v>3.3968345151782819</v>
      </c>
      <c r="ZY32" s="38">
        <f>(1-$Q$5)*EXP($G32^2/-2+(RAND!ZJ30*$G32))*(1+$K32)*ZY31+$Q$5*$J32</f>
        <v>1.838956483583392</v>
      </c>
      <c r="ZZ32" s="38">
        <f>(1-$Q$5)*EXP($G32^2/-2+(RAND!ZK30*$G32))*(1+$K32)*ZZ31+$Q$5*$J32</f>
        <v>2.7183460667324804</v>
      </c>
      <c r="AAA32" s="38">
        <f>(1-$Q$5)*EXP($G32^2/-2+(RAND!ZL30*$G32))*(1+$K32)*AAA31+$Q$5*$J32</f>
        <v>3.010437572749086</v>
      </c>
      <c r="AAB32" s="38">
        <f>(1-$Q$5)*EXP($G32^2/-2+(RAND!ZM30*$G32))*(1+$K32)*AAB31+$Q$5*$J32</f>
        <v>0.81844745063229851</v>
      </c>
      <c r="AAC32" s="38">
        <f>(1-$Q$5)*EXP($G32^2/-2+(RAND!ZN30*$G32))*(1+$K32)*AAC31+$Q$5*$J32</f>
        <v>1.7666194302928317</v>
      </c>
      <c r="AAD32" s="38">
        <f>(1-$Q$5)*EXP($G32^2/-2+(RAND!ZO30*$G32))*(1+$K32)*AAD31+$Q$5*$J32</f>
        <v>2.0173431732771685</v>
      </c>
      <c r="AAE32" s="38">
        <f>(1-$Q$5)*EXP($G32^2/-2+(RAND!ZP30*$G32))*(1+$K32)*AAE31+$Q$5*$J32</f>
        <v>2.6000650676087775</v>
      </c>
      <c r="AAF32" s="38">
        <f>(1-$Q$5)*EXP($G32^2/-2+(RAND!ZQ30*$G32))*(1+$K32)*AAF31+$Q$5*$J32</f>
        <v>2.6910978212055823</v>
      </c>
      <c r="AAG32" s="38">
        <f>(1-$Q$5)*EXP($G32^2/-2+(RAND!ZR30*$G32))*(1+$K32)*AAG31+$Q$5*$J32</f>
        <v>3.8644969274340468</v>
      </c>
      <c r="AAH32" s="38">
        <f>(1-$Q$5)*EXP($G32^2/-2+(RAND!ZS30*$G32))*(1+$K32)*AAH31+$Q$5*$J32</f>
        <v>2.1470683710999938</v>
      </c>
      <c r="AAI32" s="38">
        <f>(1-$Q$5)*EXP($G32^2/-2+(RAND!ZT30*$G32))*(1+$K32)*AAI31+$Q$5*$J32</f>
        <v>3.2874534177130919</v>
      </c>
      <c r="AAJ32" s="38">
        <f>(1-$Q$5)*EXP($G32^2/-2+(RAND!ZU30*$G32))*(1+$K32)*AAJ31+$Q$5*$J32</f>
        <v>4.2551940299225723</v>
      </c>
      <c r="AAK32" s="38">
        <f>(1-$Q$5)*EXP($G32^2/-2+(RAND!ZV30*$G32))*(1+$K32)*AAK31+$Q$5*$J32</f>
        <v>2.8179567353676589</v>
      </c>
      <c r="AAL32" s="38">
        <f>(1-$Q$5)*EXP($G32^2/-2+(RAND!ZW30*$G32))*(1+$K32)*AAL31+$Q$5*$J32</f>
        <v>2.155917752202098</v>
      </c>
      <c r="AAM32" s="38">
        <f>(1-$Q$5)*EXP($G32^2/-2+(RAND!ZX30*$G32))*(1+$K32)*AAM31+$Q$5*$J32</f>
        <v>2.0522298787266666</v>
      </c>
      <c r="AAN32" s="38">
        <f>(1-$Q$5)*EXP($G32^2/-2+(RAND!ZY30*$G32))*(1+$K32)*AAN31+$Q$5*$J32</f>
        <v>2.1973165508840964</v>
      </c>
      <c r="AAO32" s="38">
        <f>(1-$Q$5)*EXP($G32^2/-2+(RAND!ZZ30*$G32))*(1+$K32)*AAO31+$Q$5*$J32</f>
        <v>5.739625451808541</v>
      </c>
      <c r="AAP32" s="38">
        <f>(1-$Q$5)*EXP($G32^2/-2+(RAND!AAA30*$G32))*(1+$K32)*AAP31+$Q$5*$J32</f>
        <v>3.9739449167311753</v>
      </c>
      <c r="AAQ32" s="38">
        <f>(1-$Q$5)*EXP($G32^2/-2+(RAND!AAB30*$G32))*(1+$K32)*AAQ31+$Q$5*$J32</f>
        <v>2.9554014861664442</v>
      </c>
      <c r="AAR32" s="38">
        <f>(1-$Q$5)*EXP($G32^2/-2+(RAND!AAC30*$G32))*(1+$K32)*AAR31+$Q$5*$J32</f>
        <v>3.5500792621382415</v>
      </c>
      <c r="AAS32" s="38">
        <f>(1-$Q$5)*EXP($G32^2/-2+(RAND!AAD30*$G32))*(1+$K32)*AAS31+$Q$5*$J32</f>
        <v>1.3215666738104133</v>
      </c>
      <c r="AAT32" s="38">
        <f>(1-$Q$5)*EXP($G32^2/-2+(RAND!AAE30*$G32))*(1+$K32)*AAT31+$Q$5*$J32</f>
        <v>1.169350639538975</v>
      </c>
      <c r="AAU32" s="38">
        <f>(1-$Q$5)*EXP($G32^2/-2+(RAND!AAF30*$G32))*(1+$K32)*AAU31+$Q$5*$J32</f>
        <v>16.177838712286771</v>
      </c>
      <c r="AAV32" s="38">
        <f>(1-$Q$5)*EXP($G32^2/-2+(RAND!AAG30*$G32))*(1+$K32)*AAV31+$Q$5*$J32</f>
        <v>5.2285439931812308</v>
      </c>
      <c r="AAW32" s="38">
        <f>(1-$Q$5)*EXP($G32^2/-2+(RAND!AAH30*$G32))*(1+$K32)*AAW31+$Q$5*$J32</f>
        <v>2.2645258523437648</v>
      </c>
      <c r="AAX32" s="38">
        <f>(1-$Q$5)*EXP($G32^2/-2+(RAND!AAI30*$G32))*(1+$K32)*AAX31+$Q$5*$J32</f>
        <v>3.1470365901394128</v>
      </c>
      <c r="AAY32" s="38">
        <f>(1-$Q$5)*EXP($G32^2/-2+(RAND!AAJ30*$G32))*(1+$K32)*AAY31+$Q$5*$J32</f>
        <v>4.2327215794841129</v>
      </c>
      <c r="AAZ32" s="38">
        <f>(1-$Q$5)*EXP($G32^2/-2+(RAND!AAK30*$G32))*(1+$K32)*AAZ31+$Q$5*$J32</f>
        <v>2.0119978941746139</v>
      </c>
      <c r="ABA32" s="38">
        <f>(1-$Q$5)*EXP($G32^2/-2+(RAND!AAL30*$G32))*(1+$K32)*ABA31+$Q$5*$J32</f>
        <v>1.1716804846855187</v>
      </c>
      <c r="ABB32" s="38">
        <f>(1-$Q$5)*EXP($G32^2/-2+(RAND!AAM30*$G32))*(1+$K32)*ABB31+$Q$5*$J32</f>
        <v>3.2356362734844768</v>
      </c>
      <c r="ABC32" s="38">
        <f>(1-$Q$5)*EXP($G32^2/-2+(RAND!AAN30*$G32))*(1+$K32)*ABC31+$Q$5*$J32</f>
        <v>4.0728311426971633</v>
      </c>
      <c r="ABD32" s="38">
        <f>(1-$Q$5)*EXP($G32^2/-2+(RAND!AAO30*$G32))*(1+$K32)*ABD31+$Q$5*$J32</f>
        <v>5.8444885803134001</v>
      </c>
      <c r="ABE32" s="38">
        <f>(1-$Q$5)*EXP($G32^2/-2+(RAND!AAP30*$G32))*(1+$K32)*ABE31+$Q$5*$J32</f>
        <v>3.9482551847886258</v>
      </c>
      <c r="ABF32" s="38">
        <f>(1-$Q$5)*EXP($G32^2/-2+(RAND!AAQ30*$G32))*(1+$K32)*ABF31+$Q$5*$J32</f>
        <v>3.0149758502038813</v>
      </c>
      <c r="ABG32" s="38">
        <f>(1-$Q$5)*EXP($G32^2/-2+(RAND!AAR30*$G32))*(1+$K32)*ABG31+$Q$5*$J32</f>
        <v>3.4252602116859854</v>
      </c>
      <c r="ABH32" s="38">
        <f>(1-$Q$5)*EXP($G32^2/-2+(RAND!AAS30*$G32))*(1+$K32)*ABH31+$Q$5*$J32</f>
        <v>3.5154516082826679</v>
      </c>
      <c r="ABI32" s="38">
        <f>(1-$Q$5)*EXP($G32^2/-2+(RAND!AAT30*$G32))*(1+$K32)*ABI31+$Q$5*$J32</f>
        <v>2.9761998824010956</v>
      </c>
      <c r="ABJ32" s="38">
        <f>(1-$Q$5)*EXP($G32^2/-2+(RAND!AAU30*$G32))*(1+$K32)*ABJ31+$Q$5*$J32</f>
        <v>2.5384114216554128</v>
      </c>
      <c r="ABK32" s="38">
        <f>(1-$Q$5)*EXP($G32^2/-2+(RAND!AAV30*$G32))*(1+$K32)*ABK31+$Q$5*$J32</f>
        <v>3.23253983633419</v>
      </c>
      <c r="ABL32" s="38">
        <f>(1-$Q$5)*EXP($G32^2/-2+(RAND!AAW30*$G32))*(1+$K32)*ABL31+$Q$5*$J32</f>
        <v>13.397259747091217</v>
      </c>
      <c r="ABM32" s="38">
        <f>(1-$Q$5)*EXP($G32^2/-2+(RAND!AAX30*$G32))*(1+$K32)*ABM31+$Q$5*$J32</f>
        <v>2.1425024992833515</v>
      </c>
      <c r="ABN32" s="38">
        <f>(1-$Q$5)*EXP($G32^2/-2+(RAND!AAY30*$G32))*(1+$K32)*ABN31+$Q$5*$J32</f>
        <v>1.5087642127212746</v>
      </c>
      <c r="ABO32" s="38">
        <f>(1-$Q$5)*EXP($G32^2/-2+(RAND!AAZ30*$G32))*(1+$K32)*ABO31+$Q$5*$J32</f>
        <v>2.1370626182912975</v>
      </c>
      <c r="ABP32" s="38">
        <f>(1-$Q$5)*EXP($G32^2/-2+(RAND!ABA30*$G32))*(1+$K32)*ABP31+$Q$5*$J32</f>
        <v>4.6172888088212822</v>
      </c>
      <c r="ABQ32" s="38">
        <f>(1-$Q$5)*EXP($G32^2/-2+(RAND!ABB30*$G32))*(1+$K32)*ABQ31+$Q$5*$J32</f>
        <v>3.3840001107083899</v>
      </c>
      <c r="ABR32" s="38">
        <f>(1-$Q$5)*EXP($G32^2/-2+(RAND!ABC30*$G32))*(1+$K32)*ABR31+$Q$5*$J32</f>
        <v>6.3452530471692903</v>
      </c>
      <c r="ABS32" s="38">
        <f>(1-$Q$5)*EXP($G32^2/-2+(RAND!ABD30*$G32))*(1+$K32)*ABS31+$Q$5*$J32</f>
        <v>3.6587880952996992</v>
      </c>
      <c r="ABT32" s="38">
        <f>(1-$Q$5)*EXP($G32^2/-2+(RAND!ABE30*$G32))*(1+$K32)*ABT31+$Q$5*$J32</f>
        <v>3.1215188809259242</v>
      </c>
      <c r="ABU32" s="38">
        <f>(1-$Q$5)*EXP($G32^2/-2+(RAND!ABF30*$G32))*(1+$K32)*ABU31+$Q$5*$J32</f>
        <v>2.7599120237690187</v>
      </c>
      <c r="ABV32" s="38">
        <f>(1-$Q$5)*EXP($G32^2/-2+(RAND!ABG30*$G32))*(1+$K32)*ABV31+$Q$5*$J32</f>
        <v>4.9731834534307175</v>
      </c>
      <c r="ABW32" s="38">
        <f>(1-$Q$5)*EXP($G32^2/-2+(RAND!ABH30*$G32))*(1+$K32)*ABW31+$Q$5*$J32</f>
        <v>6.1493030641331732</v>
      </c>
      <c r="ABX32" s="38">
        <f>(1-$Q$5)*EXP($G32^2/-2+(RAND!ABI30*$G32))*(1+$K32)*ABX31+$Q$5*$J32</f>
        <v>2.0158081048375878</v>
      </c>
      <c r="ABY32" s="38">
        <f>(1-$Q$5)*EXP($G32^2/-2+(RAND!ABJ30*$G32))*(1+$K32)*ABY31+$Q$5*$J32</f>
        <v>1.3831629376913033</v>
      </c>
      <c r="ABZ32" s="38">
        <f>(1-$Q$5)*EXP($G32^2/-2+(RAND!ABK30*$G32))*(1+$K32)*ABZ31+$Q$5*$J32</f>
        <v>3.3227632992238121</v>
      </c>
      <c r="ACA32" s="38">
        <f>(1-$Q$5)*EXP($G32^2/-2+(RAND!ABL30*$G32))*(1+$K32)*ACA31+$Q$5*$J32</f>
        <v>2.1395183481538962</v>
      </c>
      <c r="ACB32" s="38">
        <f>(1-$Q$5)*EXP($G32^2/-2+(RAND!ABM30*$G32))*(1+$K32)*ACB31+$Q$5*$J32</f>
        <v>4.1562575198256289</v>
      </c>
      <c r="ACC32" s="38">
        <f>(1-$Q$5)*EXP($G32^2/-2+(RAND!ABN30*$G32))*(1+$K32)*ACC31+$Q$5*$J32</f>
        <v>3.4307477277076286</v>
      </c>
      <c r="ACD32" s="38">
        <f>(1-$Q$5)*EXP($G32^2/-2+(RAND!ABO30*$G32))*(1+$K32)*ACD31+$Q$5*$J32</f>
        <v>3.1250818533857605</v>
      </c>
      <c r="ACE32" s="38">
        <f>(1-$Q$5)*EXP($G32^2/-2+(RAND!ABP30*$G32))*(1+$K32)*ACE31+$Q$5*$J32</f>
        <v>4.5271144382829451</v>
      </c>
      <c r="ACF32" s="38">
        <f>(1-$Q$5)*EXP($G32^2/-2+(RAND!ABQ30*$G32))*(1+$K32)*ACF31+$Q$5*$J32</f>
        <v>5.6926092914938016</v>
      </c>
      <c r="ACG32" s="38">
        <f>(1-$Q$5)*EXP($G32^2/-2+(RAND!ABR30*$G32))*(1+$K32)*ACG31+$Q$5*$J32</f>
        <v>1.8157755381775911</v>
      </c>
      <c r="ACH32" s="38">
        <f>(1-$Q$5)*EXP($G32^2/-2+(RAND!ABS30*$G32))*(1+$K32)*ACH31+$Q$5*$J32</f>
        <v>7.9064626563567666</v>
      </c>
      <c r="ACI32" s="38">
        <f>(1-$Q$5)*EXP($G32^2/-2+(RAND!ABT30*$G32))*(1+$K32)*ACI31+$Q$5*$J32</f>
        <v>5.5724135511193804</v>
      </c>
      <c r="ACJ32" s="38">
        <f>(1-$Q$5)*EXP($G32^2/-2+(RAND!ABU30*$G32))*(1+$K32)*ACJ31+$Q$5*$J32</f>
        <v>3.5316399422835034</v>
      </c>
      <c r="ACK32" s="38">
        <f>(1-$Q$5)*EXP($G32^2/-2+(RAND!ABV30*$G32))*(1+$K32)*ACK31+$Q$5*$J32</f>
        <v>2.5543454782118435</v>
      </c>
      <c r="ACL32" s="38">
        <f>(1-$Q$5)*EXP($G32^2/-2+(RAND!ABW30*$G32))*(1+$K32)*ACL31+$Q$5*$J32</f>
        <v>1.7475482267261722</v>
      </c>
      <c r="ACM32" s="38">
        <f>(1-$Q$5)*EXP($G32^2/-2+(RAND!ABX30*$G32))*(1+$K32)*ACM31+$Q$5*$J32</f>
        <v>2.9770055564430606</v>
      </c>
      <c r="ACN32" s="38">
        <f>(1-$Q$5)*EXP($G32^2/-2+(RAND!ABY30*$G32))*(1+$K32)*ACN31+$Q$5*$J32</f>
        <v>2.2542255908634385</v>
      </c>
      <c r="ACO32" s="38">
        <f>(1-$Q$5)*EXP($G32^2/-2+(RAND!ABZ30*$G32))*(1+$K32)*ACO31+$Q$5*$J32</f>
        <v>1.7531239790331985</v>
      </c>
      <c r="ACP32" s="38">
        <f>(1-$Q$5)*EXP($G32^2/-2+(RAND!ACA30*$G32))*(1+$K32)*ACP31+$Q$5*$J32</f>
        <v>1.9091261681938436</v>
      </c>
      <c r="ACQ32" s="38">
        <f>(1-$Q$5)*EXP($G32^2/-2+(RAND!ACB30*$G32))*(1+$K32)*ACQ31+$Q$5*$J32</f>
        <v>2.034282084035044</v>
      </c>
      <c r="ACR32" s="38">
        <f>(1-$Q$5)*EXP($G32^2/-2+(RAND!ACC30*$G32))*(1+$K32)*ACR31+$Q$5*$J32</f>
        <v>2.4569412963531292</v>
      </c>
      <c r="ACS32" s="38">
        <f>(1-$Q$5)*EXP($G32^2/-2+(RAND!ACD30*$G32))*(1+$K32)*ACS31+$Q$5*$J32</f>
        <v>5.3201103722114009</v>
      </c>
      <c r="ACT32" s="38">
        <f>(1-$Q$5)*EXP($G32^2/-2+(RAND!ACE30*$G32))*(1+$K32)*ACT31+$Q$5*$J32</f>
        <v>1.8556914757045018</v>
      </c>
      <c r="ACU32" s="38">
        <f>(1-$Q$5)*EXP($G32^2/-2+(RAND!ACF30*$G32))*(1+$K32)*ACU31+$Q$5*$J32</f>
        <v>1.7606909303093947</v>
      </c>
      <c r="ACV32" s="38">
        <f>(1-$Q$5)*EXP($G32^2/-2+(RAND!ACG30*$G32))*(1+$K32)*ACV31+$Q$5*$J32</f>
        <v>2.7416533271663281</v>
      </c>
      <c r="ACW32" s="38">
        <f>(1-$Q$5)*EXP($G32^2/-2+(RAND!ACH30*$G32))*(1+$K32)*ACW31+$Q$5*$J32</f>
        <v>1.6038373651779148</v>
      </c>
      <c r="ACX32" s="38">
        <f>(1-$Q$5)*EXP($G32^2/-2+(RAND!ACI30*$G32))*(1+$K32)*ACX31+$Q$5*$J32</f>
        <v>5.5596276506457025</v>
      </c>
      <c r="ACY32" s="38">
        <f>(1-$Q$5)*EXP($G32^2/-2+(RAND!ACJ30*$G32))*(1+$K32)*ACY31+$Q$5*$J32</f>
        <v>1.3723252547066089</v>
      </c>
      <c r="ACZ32" s="38">
        <f>(1-$Q$5)*EXP($G32^2/-2+(RAND!ACK30*$G32))*(1+$K32)*ACZ31+$Q$5*$J32</f>
        <v>2.4129742793608413</v>
      </c>
      <c r="ADA32" s="38">
        <f>(1-$Q$5)*EXP($G32^2/-2+(RAND!ACL30*$G32))*(1+$K32)*ADA31+$Q$5*$J32</f>
        <v>5.5315080166223058</v>
      </c>
      <c r="ADB32" s="38">
        <f>(1-$Q$5)*EXP($G32^2/-2+(RAND!ACM30*$G32))*(1+$K32)*ADB31+$Q$5*$J32</f>
        <v>2.1260726117394899</v>
      </c>
      <c r="ADC32" s="38">
        <f>(1-$Q$5)*EXP($G32^2/-2+(RAND!ACN30*$G32))*(1+$K32)*ADC31+$Q$5*$J32</f>
        <v>2.0320554510670545</v>
      </c>
      <c r="ADD32" s="38">
        <f>(1-$Q$5)*EXP($G32^2/-2+(RAND!ACO30*$G32))*(1+$K32)*ADD31+$Q$5*$J32</f>
        <v>1.1321497448375983</v>
      </c>
      <c r="ADE32" s="38">
        <f>(1-$Q$5)*EXP($G32^2/-2+(RAND!ACP30*$G32))*(1+$K32)*ADE31+$Q$5*$J32</f>
        <v>1.097744707232309</v>
      </c>
      <c r="ADF32" s="38">
        <f>(1-$Q$5)*EXP($G32^2/-2+(RAND!ACQ30*$G32))*(1+$K32)*ADF31+$Q$5*$J32</f>
        <v>1.4728151685847874</v>
      </c>
      <c r="ADG32" s="38">
        <f>(1-$Q$5)*EXP($G32^2/-2+(RAND!ACR30*$G32))*(1+$K32)*ADG31+$Q$5*$J32</f>
        <v>2.3136795047623102</v>
      </c>
      <c r="ADH32" s="38">
        <f>(1-$Q$5)*EXP($G32^2/-2+(RAND!ACS30*$G32))*(1+$K32)*ADH31+$Q$5*$J32</f>
        <v>2.5458559632928668</v>
      </c>
      <c r="ADI32" s="38">
        <f>(1-$Q$5)*EXP($G32^2/-2+(RAND!ACT30*$G32))*(1+$K32)*ADI31+$Q$5*$J32</f>
        <v>1.198942628769472</v>
      </c>
      <c r="ADJ32" s="38">
        <f>(1-$Q$5)*EXP($G32^2/-2+(RAND!ACU30*$G32))*(1+$K32)*ADJ31+$Q$5*$J32</f>
        <v>2.8423397672927391</v>
      </c>
      <c r="ADK32" s="38">
        <f>(1-$Q$5)*EXP($G32^2/-2+(RAND!ACV30*$G32))*(1+$K32)*ADK31+$Q$5*$J32</f>
        <v>1.9381912718414807</v>
      </c>
      <c r="ADL32" s="38">
        <f>(1-$Q$5)*EXP($G32^2/-2+(RAND!ACW30*$G32))*(1+$K32)*ADL31+$Q$5*$J32</f>
        <v>2.3588421870254037</v>
      </c>
      <c r="ADM32" s="38">
        <f>(1-$Q$5)*EXP($G32^2/-2+(RAND!ACX30*$G32))*(1+$K32)*ADM31+$Q$5*$J32</f>
        <v>2.0680921627568587</v>
      </c>
      <c r="ADN32" s="38">
        <f>(1-$Q$5)*EXP($G32^2/-2+(RAND!ACY30*$G32))*(1+$K32)*ADN31+$Q$5*$J32</f>
        <v>4.297263793120325</v>
      </c>
      <c r="ADO32" s="38">
        <f>(1-$Q$5)*EXP($G32^2/-2+(RAND!ACZ30*$G32))*(1+$K32)*ADO31+$Q$5*$J32</f>
        <v>2.0163217358972272</v>
      </c>
      <c r="ADP32" s="38">
        <f>(1-$Q$5)*EXP($G32^2/-2+(RAND!ADA30*$G32))*(1+$K32)*ADP31+$Q$5*$J32</f>
        <v>4.2659902360392676</v>
      </c>
      <c r="ADQ32" s="38">
        <f>(1-$Q$5)*EXP($G32^2/-2+(RAND!ADB30*$G32))*(1+$K32)*ADQ31+$Q$5*$J32</f>
        <v>1.5172763792361756</v>
      </c>
      <c r="ADR32" s="38">
        <f>(1-$Q$5)*EXP($G32^2/-2+(RAND!ADC30*$G32))*(1+$K32)*ADR31+$Q$5*$J32</f>
        <v>1.5981384197426034</v>
      </c>
      <c r="ADS32" s="38">
        <f>(1-$Q$5)*EXP($G32^2/-2+(RAND!ADD30*$G32))*(1+$K32)*ADS31+$Q$5*$J32</f>
        <v>3.0698807811548132</v>
      </c>
      <c r="ADT32" s="38">
        <f>(1-$Q$5)*EXP($G32^2/-2+(RAND!ADE30*$G32))*(1+$K32)*ADT31+$Q$5*$J32</f>
        <v>4.1542212777479222</v>
      </c>
      <c r="ADU32" s="38">
        <f>(1-$Q$5)*EXP($G32^2/-2+(RAND!ADF30*$G32))*(1+$K32)*ADU31+$Q$5*$J32</f>
        <v>1.5702610762448106</v>
      </c>
      <c r="ADV32" s="38">
        <f>(1-$Q$5)*EXP($G32^2/-2+(RAND!ADG30*$G32))*(1+$K32)*ADV31+$Q$5*$J32</f>
        <v>4.9383383062061998</v>
      </c>
      <c r="ADW32" s="38">
        <f>(1-$Q$5)*EXP($G32^2/-2+(RAND!ADH30*$G32))*(1+$K32)*ADW31+$Q$5*$J32</f>
        <v>2.7635468215755767</v>
      </c>
      <c r="ADX32" s="38">
        <f>(1-$Q$5)*EXP($G32^2/-2+(RAND!ADI30*$G32))*(1+$K32)*ADX31+$Q$5*$J32</f>
        <v>2.4234572046666427</v>
      </c>
      <c r="ADY32" s="38">
        <f>(1-$Q$5)*EXP($G32^2/-2+(RAND!ADJ30*$G32))*(1+$K32)*ADY31+$Q$5*$J32</f>
        <v>2.8784065825716221</v>
      </c>
      <c r="ADZ32" s="38">
        <f>(1-$Q$5)*EXP($G32^2/-2+(RAND!ADK30*$G32))*(1+$K32)*ADZ31+$Q$5*$J32</f>
        <v>4.5492819612332935</v>
      </c>
      <c r="AEA32" s="38">
        <f>(1-$Q$5)*EXP($G32^2/-2+(RAND!ADL30*$G32))*(1+$K32)*AEA31+$Q$5*$J32</f>
        <v>5.0538274762467745</v>
      </c>
      <c r="AEB32" s="38">
        <f>(1-$Q$5)*EXP($G32^2/-2+(RAND!ADM30*$G32))*(1+$K32)*AEB31+$Q$5*$J32</f>
        <v>1.6785980089286086</v>
      </c>
      <c r="AEC32" s="38">
        <f>(1-$Q$5)*EXP($G32^2/-2+(RAND!ADN30*$G32))*(1+$K32)*AEC31+$Q$5*$J32</f>
        <v>2.0507591387792932</v>
      </c>
      <c r="AED32" s="38">
        <f>(1-$Q$5)*EXP($G32^2/-2+(RAND!ADO30*$G32))*(1+$K32)*AED31+$Q$5*$J32</f>
        <v>7.0828024503474349</v>
      </c>
      <c r="AEE32" s="38">
        <f>(1-$Q$5)*EXP($G32^2/-2+(RAND!ADP30*$G32))*(1+$K32)*AEE31+$Q$5*$J32</f>
        <v>1.4557164162365221</v>
      </c>
      <c r="AEF32" s="38">
        <f>(1-$Q$5)*EXP($G32^2/-2+(RAND!ADQ30*$G32))*(1+$K32)*AEF31+$Q$5*$J32</f>
        <v>6.2377423430638661</v>
      </c>
      <c r="AEG32" s="38">
        <f>(1-$Q$5)*EXP($G32^2/-2+(RAND!ADR30*$G32))*(1+$K32)*AEG31+$Q$5*$J32</f>
        <v>2.0988715588828177</v>
      </c>
      <c r="AEH32" s="38">
        <f>(1-$Q$5)*EXP($G32^2/-2+(RAND!ADS30*$G32))*(1+$K32)*AEH31+$Q$5*$J32</f>
        <v>2.3668727295212793</v>
      </c>
      <c r="AEI32" s="38">
        <f>(1-$Q$5)*EXP($G32^2/-2+(RAND!ADT30*$G32))*(1+$K32)*AEI31+$Q$5*$J32</f>
        <v>1.4527000514563591</v>
      </c>
      <c r="AEJ32" s="38">
        <f>(1-$Q$5)*EXP($G32^2/-2+(RAND!ADU30*$G32))*(1+$K32)*AEJ31+$Q$5*$J32</f>
        <v>2.6176674435450602</v>
      </c>
      <c r="AEK32" s="38">
        <f>(1-$Q$5)*EXP($G32^2/-2+(RAND!ADV30*$G32))*(1+$K32)*AEK31+$Q$5*$J32</f>
        <v>6.6721719950044571</v>
      </c>
      <c r="AEL32" s="38">
        <f>(1-$Q$5)*EXP($G32^2/-2+(RAND!ADW30*$G32))*(1+$K32)*AEL31+$Q$5*$J32</f>
        <v>1.5223369523718082</v>
      </c>
      <c r="AEM32" s="38">
        <f>(1-$Q$5)*EXP($G32^2/-2+(RAND!ADX30*$G32))*(1+$K32)*AEM31+$Q$5*$J32</f>
        <v>1.8316400929889665</v>
      </c>
      <c r="AEN32" s="38">
        <f>(1-$Q$5)*EXP($G32^2/-2+(RAND!ADY30*$G32))*(1+$K32)*AEN31+$Q$5*$J32</f>
        <v>1.8746324401258174</v>
      </c>
      <c r="AEO32" s="38">
        <f>(1-$Q$5)*EXP($G32^2/-2+(RAND!ADZ30*$G32))*(1+$K32)*AEO31+$Q$5*$J32</f>
        <v>4.4489906275837372</v>
      </c>
      <c r="AEP32" s="38">
        <f>(1-$Q$5)*EXP($G32^2/-2+(RAND!AEA30*$G32))*(1+$K32)*AEP31+$Q$5*$J32</f>
        <v>3.5157420386529687</v>
      </c>
      <c r="AEQ32" s="38">
        <f>(1-$Q$5)*EXP($G32^2/-2+(RAND!AEB30*$G32))*(1+$K32)*AEQ31+$Q$5*$J32</f>
        <v>5.1062234917343829</v>
      </c>
      <c r="AER32" s="38">
        <f>(1-$Q$5)*EXP($G32^2/-2+(RAND!AEC30*$G32))*(1+$K32)*AER31+$Q$5*$J32</f>
        <v>1.7445412833579617</v>
      </c>
      <c r="AES32" s="38">
        <f>(1-$Q$5)*EXP($G32^2/-2+(RAND!AED30*$G32))*(1+$K32)*AES31+$Q$5*$J32</f>
        <v>4.8111019370978427</v>
      </c>
      <c r="AET32" s="38">
        <f>(1-$Q$5)*EXP($G32^2/-2+(RAND!AEE30*$G32))*(1+$K32)*AET31+$Q$5*$J32</f>
        <v>2.7019825177881671</v>
      </c>
      <c r="AEU32" s="38">
        <f>(1-$Q$5)*EXP($G32^2/-2+(RAND!AEF30*$G32))*(1+$K32)*AEU31+$Q$5*$J32</f>
        <v>1.3027311468855283</v>
      </c>
      <c r="AEV32" s="38">
        <f>(1-$Q$5)*EXP($G32^2/-2+(RAND!AEG30*$G32))*(1+$K32)*AEV31+$Q$5*$J32</f>
        <v>2.9244324882960031</v>
      </c>
      <c r="AEW32" s="38">
        <f>(1-$Q$5)*EXP($G32^2/-2+(RAND!AEH30*$G32))*(1+$K32)*AEW31+$Q$5*$J32</f>
        <v>2.7336930785525153</v>
      </c>
      <c r="AEX32" s="38">
        <f>(1-$Q$5)*EXP($G32^2/-2+(RAND!AEI30*$G32))*(1+$K32)*AEX31+$Q$5*$J32</f>
        <v>6.981556420660441</v>
      </c>
      <c r="AEY32" s="38">
        <f>(1-$Q$5)*EXP($G32^2/-2+(RAND!AEJ30*$G32))*(1+$K32)*AEY31+$Q$5*$J32</f>
        <v>2.1961491472733892</v>
      </c>
      <c r="AEZ32" s="38">
        <f>(1-$Q$5)*EXP($G32^2/-2+(RAND!AEK30*$G32))*(1+$K32)*AEZ31+$Q$5*$J32</f>
        <v>2.0703221515913248</v>
      </c>
      <c r="AFA32" s="38">
        <f>(1-$Q$5)*EXP($G32^2/-2+(RAND!AEL30*$G32))*(1+$K32)*AFA31+$Q$5*$J32</f>
        <v>2.1757749315484793</v>
      </c>
      <c r="AFB32" s="38">
        <f>(1-$Q$5)*EXP($G32^2/-2+(RAND!AEM30*$G32))*(1+$K32)*AFB31+$Q$5*$J32</f>
        <v>3.6298919947739448</v>
      </c>
      <c r="AFC32" s="38">
        <f>(1-$Q$5)*EXP($G32^2/-2+(RAND!AEN30*$G32))*(1+$K32)*AFC31+$Q$5*$J32</f>
        <v>3.2879767638203941</v>
      </c>
      <c r="AFD32" s="38">
        <f>(1-$Q$5)*EXP($G32^2/-2+(RAND!AEO30*$G32))*(1+$K32)*AFD31+$Q$5*$J32</f>
        <v>2.1826953526241439</v>
      </c>
      <c r="AFE32" s="38">
        <f>(1-$Q$5)*EXP($G32^2/-2+(RAND!AEP30*$G32))*(1+$K32)*AFE31+$Q$5*$J32</f>
        <v>2.7789852328832905</v>
      </c>
      <c r="AFF32" s="38">
        <f>(1-$Q$5)*EXP($G32^2/-2+(RAND!AEQ30*$G32))*(1+$K32)*AFF31+$Q$5*$J32</f>
        <v>2.4042604694698357</v>
      </c>
      <c r="AFG32" s="38">
        <f>(1-$Q$5)*EXP($G32^2/-2+(RAND!AER30*$G32))*(1+$K32)*AFG31+$Q$5*$J32</f>
        <v>1.7051236676583486</v>
      </c>
      <c r="AFH32" s="38">
        <f>(1-$Q$5)*EXP($G32^2/-2+(RAND!AES30*$G32))*(1+$K32)*AFH31+$Q$5*$J32</f>
        <v>3.9139614414654442</v>
      </c>
      <c r="AFI32" s="38">
        <f>(1-$Q$5)*EXP($G32^2/-2+(RAND!AET30*$G32))*(1+$K32)*AFI31+$Q$5*$J32</f>
        <v>1.1440950756851456</v>
      </c>
      <c r="AFJ32" s="38">
        <f>(1-$Q$5)*EXP($G32^2/-2+(RAND!AEU30*$G32))*(1+$K32)*AFJ31+$Q$5*$J32</f>
        <v>3.3972996634713728</v>
      </c>
      <c r="AFK32" s="38">
        <f>(1-$Q$5)*EXP($G32^2/-2+(RAND!AEV30*$G32))*(1+$K32)*AFK31+$Q$5*$J32</f>
        <v>1.6857888944243502</v>
      </c>
      <c r="AFL32" s="38">
        <f>(1-$Q$5)*EXP($G32^2/-2+(RAND!AEW30*$G32))*(1+$K32)*AFL31+$Q$5*$J32</f>
        <v>4.1144798789055113</v>
      </c>
      <c r="AFM32" s="38">
        <f>(1-$Q$5)*EXP($G32^2/-2+(RAND!AEX30*$G32))*(1+$K32)*AFM31+$Q$5*$J32</f>
        <v>2.5084383707097873</v>
      </c>
      <c r="AFN32" s="38">
        <f>(1-$Q$5)*EXP($G32^2/-2+(RAND!AEY30*$G32))*(1+$K32)*AFN31+$Q$5*$J32</f>
        <v>2.4186170105707134</v>
      </c>
      <c r="AFO32" s="38">
        <f>(1-$Q$5)*EXP($G32^2/-2+(RAND!AEZ30*$G32))*(1+$K32)*AFO31+$Q$5*$J32</f>
        <v>2.0491335623893976</v>
      </c>
      <c r="AFP32" s="38">
        <f>(1-$Q$5)*EXP($G32^2/-2+(RAND!AFA30*$G32))*(1+$K32)*AFP31+$Q$5*$J32</f>
        <v>5.3769307218864624</v>
      </c>
      <c r="AFQ32" s="38">
        <f>(1-$Q$5)*EXP($G32^2/-2+(RAND!AFB30*$G32))*(1+$K32)*AFQ31+$Q$5*$J32</f>
        <v>1.8526352878221903</v>
      </c>
      <c r="AFR32" s="38">
        <f>(1-$Q$5)*EXP($G32^2/-2+(RAND!AFC30*$G32))*(1+$K32)*AFR31+$Q$5*$J32</f>
        <v>2.8297497270242573</v>
      </c>
      <c r="AFS32" s="38">
        <f>(1-$Q$5)*EXP($G32^2/-2+(RAND!AFD30*$G32))*(1+$K32)*AFS31+$Q$5*$J32</f>
        <v>3.7055765221425747</v>
      </c>
      <c r="AFT32" s="38">
        <f>(1-$Q$5)*EXP($G32^2/-2+(RAND!AFE30*$G32))*(1+$K32)*AFT31+$Q$5*$J32</f>
        <v>4.1136340836464136</v>
      </c>
      <c r="AFU32" s="38">
        <f>(1-$Q$5)*EXP($G32^2/-2+(RAND!AFF30*$G32))*(1+$K32)*AFU31+$Q$5*$J32</f>
        <v>4.269231113221994</v>
      </c>
      <c r="AFV32" s="38">
        <f>(1-$Q$5)*EXP($G32^2/-2+(RAND!AFG30*$G32))*(1+$K32)*AFV31+$Q$5*$J32</f>
        <v>2.8098229577531297</v>
      </c>
      <c r="AFW32" s="38">
        <f>(1-$Q$5)*EXP($G32^2/-2+(RAND!AFH30*$G32))*(1+$K32)*AFW31+$Q$5*$J32</f>
        <v>2.4670663658305179</v>
      </c>
      <c r="AFX32" s="38">
        <f>(1-$Q$5)*EXP($G32^2/-2+(RAND!AFI30*$G32))*(1+$K32)*AFX31+$Q$5*$J32</f>
        <v>1.8069450223740027</v>
      </c>
      <c r="AFY32" s="38">
        <f>(1-$Q$5)*EXP($G32^2/-2+(RAND!AFJ30*$G32))*(1+$K32)*AFY31+$Q$5*$J32</f>
        <v>3.3112816169077677</v>
      </c>
      <c r="AFZ32" s="38">
        <f>(1-$Q$5)*EXP($G32^2/-2+(RAND!AFK30*$G32))*(1+$K32)*AFZ31+$Q$5*$J32</f>
        <v>1.1423921402789969</v>
      </c>
      <c r="AGA32" s="38">
        <f>(1-$Q$5)*EXP($G32^2/-2+(RAND!AFL30*$G32))*(1+$K32)*AGA31+$Q$5*$J32</f>
        <v>4.3279622705779799</v>
      </c>
      <c r="AGB32" s="38">
        <f>(1-$Q$5)*EXP($G32^2/-2+(RAND!AFM30*$G32))*(1+$K32)*AGB31+$Q$5*$J32</f>
        <v>1.6756304608112165</v>
      </c>
      <c r="AGC32" s="38">
        <f>(1-$Q$5)*EXP($G32^2/-2+(RAND!AFN30*$G32))*(1+$K32)*AGC31+$Q$5*$J32</f>
        <v>6.4391873844655407</v>
      </c>
      <c r="AGD32" s="38">
        <f>(1-$Q$5)*EXP($G32^2/-2+(RAND!AFO30*$G32))*(1+$K32)*AGD31+$Q$5*$J32</f>
        <v>5.3857411779953974</v>
      </c>
      <c r="AGE32" s="38">
        <f>(1-$Q$5)*EXP($G32^2/-2+(RAND!AFP30*$G32))*(1+$K32)*AGE31+$Q$5*$J32</f>
        <v>1.5343978483126886</v>
      </c>
      <c r="AGF32" s="38">
        <f>(1-$Q$5)*EXP($G32^2/-2+(RAND!AFQ30*$G32))*(1+$K32)*AGF31+$Q$5*$J32</f>
        <v>6.0836025585538591</v>
      </c>
      <c r="AGG32" s="38">
        <f>(1-$Q$5)*EXP($G32^2/-2+(RAND!AFR30*$G32))*(1+$K32)*AGG31+$Q$5*$J32</f>
        <v>3.1949661566947016</v>
      </c>
      <c r="AGH32" s="38">
        <f>(1-$Q$5)*EXP($G32^2/-2+(RAND!AFS30*$G32))*(1+$K32)*AGH31+$Q$5*$J32</f>
        <v>1.8846417088468379</v>
      </c>
      <c r="AGI32" s="38">
        <f>(1-$Q$5)*EXP($G32^2/-2+(RAND!AFT30*$G32))*(1+$K32)*AGI31+$Q$5*$J32</f>
        <v>9.4722757087551734</v>
      </c>
      <c r="AGJ32" s="38">
        <f>(1-$Q$5)*EXP($G32^2/-2+(RAND!AFU30*$G32))*(1+$K32)*AGJ31+$Q$5*$J32</f>
        <v>1.4107394270412084</v>
      </c>
      <c r="AGK32" s="38">
        <f>(1-$Q$5)*EXP($G32^2/-2+(RAND!AFV30*$G32))*(1+$K32)*AGK31+$Q$5*$J32</f>
        <v>1.8912521796490425</v>
      </c>
      <c r="AGL32" s="38">
        <f>(1-$Q$5)*EXP($G32^2/-2+(RAND!AFW30*$G32))*(1+$K32)*AGL31+$Q$5*$J32</f>
        <v>2.0324487910304354</v>
      </c>
      <c r="AGM32" s="38">
        <f>(1-$Q$5)*EXP($G32^2/-2+(RAND!AFX30*$G32))*(1+$K32)*AGM31+$Q$5*$J32</f>
        <v>2.8017869315443726</v>
      </c>
      <c r="AGN32" s="38">
        <f>(1-$Q$5)*EXP($G32^2/-2+(RAND!AFY30*$G32))*(1+$K32)*AGN31+$Q$5*$J32</f>
        <v>3.8617074147535755</v>
      </c>
      <c r="AGO32" s="38">
        <f>(1-$Q$5)*EXP($G32^2/-2+(RAND!AFZ30*$G32))*(1+$K32)*AGO31+$Q$5*$J32</f>
        <v>3.2676717102721571</v>
      </c>
      <c r="AGP32" s="38">
        <f>(1-$Q$5)*EXP($G32^2/-2+(RAND!AGA30*$G32))*(1+$K32)*AGP31+$Q$5*$J32</f>
        <v>3.7545235366891458</v>
      </c>
      <c r="AGQ32" s="38">
        <f>(1-$Q$5)*EXP($G32^2/-2+(RAND!AGB30*$G32))*(1+$K32)*AGQ31+$Q$5*$J32</f>
        <v>1.041107671893148</v>
      </c>
      <c r="AGR32" s="38">
        <f>(1-$Q$5)*EXP($G32^2/-2+(RAND!AGC30*$G32))*(1+$K32)*AGR31+$Q$5*$J32</f>
        <v>2.1889236025144632</v>
      </c>
      <c r="AGS32" s="38">
        <f>(1-$Q$5)*EXP($G32^2/-2+(RAND!AGD30*$G32))*(1+$K32)*AGS31+$Q$5*$J32</f>
        <v>1.4782239632580616</v>
      </c>
      <c r="AGT32" s="38">
        <f>(1-$Q$5)*EXP($G32^2/-2+(RAND!AGE30*$G32))*(1+$K32)*AGT31+$Q$5*$J32</f>
        <v>7.052257749418585</v>
      </c>
      <c r="AGU32" s="38">
        <f>(1-$Q$5)*EXP($G32^2/-2+(RAND!AGF30*$G32))*(1+$K32)*AGU31+$Q$5*$J32</f>
        <v>1.3963592294173097</v>
      </c>
      <c r="AGV32" s="38">
        <f>(1-$Q$5)*EXP($G32^2/-2+(RAND!AGG30*$G32))*(1+$K32)*AGV31+$Q$5*$J32</f>
        <v>2.1984139046541946</v>
      </c>
      <c r="AGW32" s="38">
        <f>(1-$Q$5)*EXP($G32^2/-2+(RAND!AGH30*$G32))*(1+$K32)*AGW31+$Q$5*$J32</f>
        <v>1.8527559042536108</v>
      </c>
      <c r="AGX32" s="38">
        <f>(1-$Q$5)*EXP($G32^2/-2+(RAND!AGI30*$G32))*(1+$K32)*AGX31+$Q$5*$J32</f>
        <v>2.2297051594557042</v>
      </c>
      <c r="AGY32" s="38">
        <f>(1-$Q$5)*EXP($G32^2/-2+(RAND!AGJ30*$G32))*(1+$K32)*AGY31+$Q$5*$J32</f>
        <v>2.7550739538770381</v>
      </c>
      <c r="AGZ32" s="38">
        <f>(1-$Q$5)*EXP($G32^2/-2+(RAND!AGK30*$G32))*(1+$K32)*AGZ31+$Q$5*$J32</f>
        <v>4.3291475226457656</v>
      </c>
      <c r="AHA32" s="38">
        <f>(1-$Q$5)*EXP($G32^2/-2+(RAND!AGL30*$G32))*(1+$K32)*AHA31+$Q$5*$J32</f>
        <v>2.1390307461282316</v>
      </c>
      <c r="AHB32" s="38">
        <f>(1-$Q$5)*EXP($G32^2/-2+(RAND!AGM30*$G32))*(1+$K32)*AHB31+$Q$5*$J32</f>
        <v>2.9100124056784078</v>
      </c>
      <c r="AHC32" s="38">
        <f>(1-$Q$5)*EXP($G32^2/-2+(RAND!AGN30*$G32))*(1+$K32)*AHC31+$Q$5*$J32</f>
        <v>1.9865897488020818</v>
      </c>
      <c r="AHD32" s="38">
        <f>(1-$Q$5)*EXP($G32^2/-2+(RAND!AGO30*$G32))*(1+$K32)*AHD31+$Q$5*$J32</f>
        <v>1.4886430699463906</v>
      </c>
      <c r="AHE32" s="38">
        <f>(1-$Q$5)*EXP($G32^2/-2+(RAND!AGP30*$G32))*(1+$K32)*AHE31+$Q$5*$J32</f>
        <v>1.9973337895866283</v>
      </c>
      <c r="AHF32" s="38">
        <f>(1-$Q$5)*EXP($G32^2/-2+(RAND!AGQ30*$G32))*(1+$K32)*AHF31+$Q$5*$J32</f>
        <v>3.5285594869812273</v>
      </c>
      <c r="AHG32" s="38">
        <f>(1-$Q$5)*EXP($G32^2/-2+(RAND!AGR30*$G32))*(1+$K32)*AHG31+$Q$5*$J32</f>
        <v>1.9475389723666632</v>
      </c>
      <c r="AHH32" s="38">
        <f>(1-$Q$5)*EXP($G32^2/-2+(RAND!AGS30*$G32))*(1+$K32)*AHH31+$Q$5*$J32</f>
        <v>1.7063920415023486</v>
      </c>
      <c r="AHI32" s="38">
        <f>(1-$Q$5)*EXP($G32^2/-2+(RAND!AGT30*$G32))*(1+$K32)*AHI31+$Q$5*$J32</f>
        <v>2.3849970818254831</v>
      </c>
      <c r="AHJ32" s="38">
        <f>(1-$Q$5)*EXP($G32^2/-2+(RAND!AGU30*$G32))*(1+$K32)*AHJ31+$Q$5*$J32</f>
        <v>2.9033067465980826</v>
      </c>
      <c r="AHK32" s="38">
        <f>(1-$Q$5)*EXP($G32^2/-2+(RAND!AGV30*$G32))*(1+$K32)*AHK31+$Q$5*$J32</f>
        <v>2.3104010918712534</v>
      </c>
      <c r="AHL32" s="38">
        <f>(1-$Q$5)*EXP($G32^2/-2+(RAND!AGW30*$G32))*(1+$K32)*AHL31+$Q$5*$J32</f>
        <v>4.8752510921558612</v>
      </c>
      <c r="AHM32" s="38">
        <f>(1-$Q$5)*EXP($G32^2/-2+(RAND!AGX30*$G32))*(1+$K32)*AHM31+$Q$5*$J32</f>
        <v>2.1433419719237579</v>
      </c>
      <c r="AHN32" s="38">
        <f>(1-$Q$5)*EXP($G32^2/-2+(RAND!AGY30*$G32))*(1+$K32)*AHN31+$Q$5*$J32</f>
        <v>1.8812324461534145</v>
      </c>
      <c r="AHO32" s="38">
        <f>(1-$Q$5)*EXP($G32^2/-2+(RAND!AGZ30*$G32))*(1+$K32)*AHO31+$Q$5*$J32</f>
        <v>1.0976363524209012</v>
      </c>
      <c r="AHP32" s="38">
        <f>(1-$Q$5)*EXP($G32^2/-2+(RAND!AHA30*$G32))*(1+$K32)*AHP31+$Q$5*$J32</f>
        <v>1.49982029479231</v>
      </c>
      <c r="AHQ32" s="38">
        <f>(1-$Q$5)*EXP($G32^2/-2+(RAND!AHB30*$G32))*(1+$K32)*AHQ31+$Q$5*$J32</f>
        <v>3.6876963746164844</v>
      </c>
      <c r="AHR32" s="38">
        <f>(1-$Q$5)*EXP($G32^2/-2+(RAND!AHC30*$G32))*(1+$K32)*AHR31+$Q$5*$J32</f>
        <v>1.447182037001794</v>
      </c>
      <c r="AHS32" s="38">
        <f>(1-$Q$5)*EXP($G32^2/-2+(RAND!AHD30*$G32))*(1+$K32)*AHS31+$Q$5*$J32</f>
        <v>1.7945653363147489</v>
      </c>
      <c r="AHT32" s="38">
        <f>(1-$Q$5)*EXP($G32^2/-2+(RAND!AHE30*$G32))*(1+$K32)*AHT31+$Q$5*$J32</f>
        <v>3.7799299902269312</v>
      </c>
      <c r="AHU32" s="38">
        <f>(1-$Q$5)*EXP($G32^2/-2+(RAND!AHF30*$G32))*(1+$K32)*AHU31+$Q$5*$J32</f>
        <v>3.0056733789100081</v>
      </c>
      <c r="AHV32" s="38">
        <f>(1-$Q$5)*EXP($G32^2/-2+(RAND!AHG30*$G32))*(1+$K32)*AHV31+$Q$5*$J32</f>
        <v>2.5787352644715802</v>
      </c>
      <c r="AHW32" s="38">
        <f>(1-$Q$5)*EXP($G32^2/-2+(RAND!AHH30*$G32))*(1+$K32)*AHW31+$Q$5*$J32</f>
        <v>2.0786200816903806</v>
      </c>
      <c r="AHX32" s="38">
        <f>(1-$Q$5)*EXP($G32^2/-2+(RAND!AHI30*$G32))*(1+$K32)*AHX31+$Q$5*$J32</f>
        <v>3.1413718055265347</v>
      </c>
      <c r="AHY32" s="38">
        <f>(1-$Q$5)*EXP($G32^2/-2+(RAND!AHJ30*$G32))*(1+$K32)*AHY31+$Q$5*$J32</f>
        <v>3.4824396090690635</v>
      </c>
      <c r="AHZ32" s="38">
        <f>(1-$Q$5)*EXP($G32^2/-2+(RAND!AHK30*$G32))*(1+$K32)*AHZ31+$Q$5*$J32</f>
        <v>3.3960059442982384</v>
      </c>
      <c r="AIA32" s="38">
        <f>(1-$Q$5)*EXP($G32^2/-2+(RAND!AHL30*$G32))*(1+$K32)*AIA31+$Q$5*$J32</f>
        <v>3.6417281221253019</v>
      </c>
      <c r="AIB32" s="38">
        <f>(1-$Q$5)*EXP($G32^2/-2+(RAND!AHM30*$G32))*(1+$K32)*AIB31+$Q$5*$J32</f>
        <v>2.692400212692613</v>
      </c>
      <c r="AIC32" s="38">
        <f>(1-$Q$5)*EXP($G32^2/-2+(RAND!AHN30*$G32))*(1+$K32)*AIC31+$Q$5*$J32</f>
        <v>1.8243253810751643</v>
      </c>
      <c r="AID32" s="38">
        <f>(1-$Q$5)*EXP($G32^2/-2+(RAND!AHO30*$G32))*(1+$K32)*AID31+$Q$5*$J32</f>
        <v>3.4384763588602434</v>
      </c>
      <c r="AIE32" s="38">
        <f>(1-$Q$5)*EXP($G32^2/-2+(RAND!AHP30*$G32))*(1+$K32)*AIE31+$Q$5*$J32</f>
        <v>1.4330562083295646</v>
      </c>
      <c r="AIF32" s="38">
        <f>(1-$Q$5)*EXP($G32^2/-2+(RAND!AHQ30*$G32))*(1+$K32)*AIF31+$Q$5*$J32</f>
        <v>3.960076112939042</v>
      </c>
      <c r="AIG32" s="38">
        <f>(1-$Q$5)*EXP($G32^2/-2+(RAND!AHR30*$G32))*(1+$K32)*AIG31+$Q$5*$J32</f>
        <v>3.3727025096536067</v>
      </c>
      <c r="AIH32" s="38">
        <f>(1-$Q$5)*EXP($G32^2/-2+(RAND!AHS30*$G32))*(1+$K32)*AIH31+$Q$5*$J32</f>
        <v>2.5856570162113819</v>
      </c>
      <c r="AII32" s="38">
        <f>(1-$Q$5)*EXP($G32^2/-2+(RAND!AHT30*$G32))*(1+$K32)*AII31+$Q$5*$J32</f>
        <v>2.1988471791915325</v>
      </c>
      <c r="AIJ32" s="38">
        <f>(1-$Q$5)*EXP($G32^2/-2+(RAND!AHU30*$G32))*(1+$K32)*AIJ31+$Q$5*$J32</f>
        <v>2.4283630239302609</v>
      </c>
      <c r="AIK32" s="38">
        <f>(1-$Q$5)*EXP($G32^2/-2+(RAND!AHV30*$G32))*(1+$K32)*AIK31+$Q$5*$J32</f>
        <v>3.1040415620660089</v>
      </c>
      <c r="AIL32" s="38">
        <f>(1-$Q$5)*EXP($G32^2/-2+(RAND!AHW30*$G32))*(1+$K32)*AIL31+$Q$5*$J32</f>
        <v>1.7056140821244581</v>
      </c>
      <c r="AIM32" s="38">
        <f>(1-$Q$5)*EXP($G32^2/-2+(RAND!AHX30*$G32))*(1+$K32)*AIM31+$Q$5*$J32</f>
        <v>3.9221389849742563</v>
      </c>
      <c r="AIN32" s="38">
        <f>(1-$Q$5)*EXP($G32^2/-2+(RAND!AHY30*$G32))*(1+$K32)*AIN31+$Q$5*$J32</f>
        <v>1.21908757126309</v>
      </c>
      <c r="AIO32" s="38">
        <f>(1-$Q$5)*EXP($G32^2/-2+(RAND!AHZ30*$G32))*(1+$K32)*AIO31+$Q$5*$J32</f>
        <v>3.9056450674274208</v>
      </c>
      <c r="AIP32" s="38">
        <f>(1-$Q$5)*EXP($G32^2/-2+(RAND!AIA30*$G32))*(1+$K32)*AIP31+$Q$5*$J32</f>
        <v>3.5000780891684395</v>
      </c>
      <c r="AIQ32" s="38">
        <f>(1-$Q$5)*EXP($G32^2/-2+(RAND!AIB30*$G32))*(1+$K32)*AIQ31+$Q$5*$J32</f>
        <v>1.6068935325399201</v>
      </c>
      <c r="AIR32" s="38">
        <f>(1-$Q$5)*EXP($G32^2/-2+(RAND!AIC30*$G32))*(1+$K32)*AIR31+$Q$5*$J32</f>
        <v>0.90922966273180605</v>
      </c>
      <c r="AIS32" s="38">
        <f>(1-$Q$5)*EXP($G32^2/-2+(RAND!AID30*$G32))*(1+$K32)*AIS31+$Q$5*$J32</f>
        <v>2.2245869328267003</v>
      </c>
      <c r="AIT32" s="38">
        <f>(1-$Q$5)*EXP($G32^2/-2+(RAND!AIE30*$G32))*(1+$K32)*AIT31+$Q$5*$J32</f>
        <v>3.0058108088952933</v>
      </c>
      <c r="AIU32" s="38">
        <f>(1-$Q$5)*EXP($G32^2/-2+(RAND!AIF30*$G32))*(1+$K32)*AIU31+$Q$5*$J32</f>
        <v>3.0999004332985773</v>
      </c>
      <c r="AIV32" s="38">
        <f>(1-$Q$5)*EXP($G32^2/-2+(RAND!AIG30*$G32))*(1+$K32)*AIV31+$Q$5*$J32</f>
        <v>1.1805595629129022</v>
      </c>
      <c r="AIW32" s="38">
        <f>(1-$Q$5)*EXP($G32^2/-2+(RAND!AIH30*$G32))*(1+$K32)*AIW31+$Q$5*$J32</f>
        <v>2.9055350351787754</v>
      </c>
      <c r="AIX32" s="38">
        <f>(1-$Q$5)*EXP($G32^2/-2+(RAND!AII30*$G32))*(1+$K32)*AIX31+$Q$5*$J32</f>
        <v>1.8758167488653514</v>
      </c>
      <c r="AIY32" s="38">
        <f>(1-$Q$5)*EXP($G32^2/-2+(RAND!AIJ30*$G32))*(1+$K32)*AIY31+$Q$5*$J32</f>
        <v>5.3670778246816582</v>
      </c>
      <c r="AIZ32" s="38">
        <f>(1-$Q$5)*EXP($G32^2/-2+(RAND!AIK30*$G32))*(1+$K32)*AIZ31+$Q$5*$J32</f>
        <v>1.8264898705969781</v>
      </c>
      <c r="AJA32" s="38">
        <f>(1-$Q$5)*EXP($G32^2/-2+(RAND!AIL30*$G32))*(1+$K32)*AJA31+$Q$5*$J32</f>
        <v>2.0887232205132769</v>
      </c>
      <c r="AJB32" s="38">
        <f>(1-$Q$5)*EXP($G32^2/-2+(RAND!AIM30*$G32))*(1+$K32)*AJB31+$Q$5*$J32</f>
        <v>4.0978463576098179</v>
      </c>
      <c r="AJC32" s="38">
        <f>(1-$Q$5)*EXP($G32^2/-2+(RAND!AIN30*$G32))*(1+$K32)*AJC31+$Q$5*$J32</f>
        <v>5.5235326746779547</v>
      </c>
      <c r="AJD32" s="38">
        <f>(1-$Q$5)*EXP($G32^2/-2+(RAND!AIO30*$G32))*(1+$K32)*AJD31+$Q$5*$J32</f>
        <v>1.6019782530619482</v>
      </c>
      <c r="AJE32" s="38">
        <f>(1-$Q$5)*EXP($G32^2/-2+(RAND!AIP30*$G32))*(1+$K32)*AJE31+$Q$5*$J32</f>
        <v>2.7281718403768025</v>
      </c>
      <c r="AJF32" s="38">
        <f>(1-$Q$5)*EXP($G32^2/-2+(RAND!AIQ30*$G32))*(1+$K32)*AJF31+$Q$5*$J32</f>
        <v>3.2780731866741042</v>
      </c>
      <c r="AJG32" s="38">
        <f>(1-$Q$5)*EXP($G32^2/-2+(RAND!AIR30*$G32))*(1+$K32)*AJG31+$Q$5*$J32</f>
        <v>1.6585472561838064</v>
      </c>
      <c r="AJH32" s="38">
        <f>(1-$Q$5)*EXP($G32^2/-2+(RAND!AIS30*$G32))*(1+$K32)*AJH31+$Q$5*$J32</f>
        <v>4.3937320366374539</v>
      </c>
      <c r="AJI32" s="38">
        <f>(1-$Q$5)*EXP($G32^2/-2+(RAND!AIT30*$G32))*(1+$K32)*AJI31+$Q$5*$J32</f>
        <v>2.9753631170233383</v>
      </c>
      <c r="AJJ32" s="38">
        <f>(1-$Q$5)*EXP($G32^2/-2+(RAND!AIU30*$G32))*(1+$K32)*AJJ31+$Q$5*$J32</f>
        <v>2.4133101440648641</v>
      </c>
      <c r="AJK32" s="38">
        <f>(1-$Q$5)*EXP($G32^2/-2+(RAND!AIV30*$G32))*(1+$K32)*AJK31+$Q$5*$J32</f>
        <v>2.9958483454933624</v>
      </c>
      <c r="AJL32" s="38">
        <f>(1-$Q$5)*EXP($G32^2/-2+(RAND!AIW30*$G32))*(1+$K32)*AJL31+$Q$5*$J32</f>
        <v>2.6723865669732163</v>
      </c>
      <c r="AJM32" s="38">
        <f>(1-$Q$5)*EXP($G32^2/-2+(RAND!AIX30*$G32))*(1+$K32)*AJM31+$Q$5*$J32</f>
        <v>3.9875590085270849</v>
      </c>
      <c r="AJN32" s="38">
        <f>(1-$Q$5)*EXP($G32^2/-2+(RAND!AIY30*$G32))*(1+$K32)*AJN31+$Q$5*$J32</f>
        <v>3.8009060243075155</v>
      </c>
      <c r="AJO32" s="38">
        <f>(1-$Q$5)*EXP($G32^2/-2+(RAND!AIZ30*$G32))*(1+$K32)*AJO31+$Q$5*$J32</f>
        <v>1.798278769981456</v>
      </c>
      <c r="AJP32" s="38">
        <f>(1-$Q$5)*EXP($G32^2/-2+(RAND!AJA30*$G32))*(1+$K32)*AJP31+$Q$5*$J32</f>
        <v>6.8882554548406416</v>
      </c>
      <c r="AJQ32" s="38">
        <f>(1-$Q$5)*EXP($G32^2/-2+(RAND!AJB30*$G32))*(1+$K32)*AJQ31+$Q$5*$J32</f>
        <v>3.0201571116116255</v>
      </c>
      <c r="AJR32" s="38">
        <f>(1-$Q$5)*EXP($G32^2/-2+(RAND!AJC30*$G32))*(1+$K32)*AJR31+$Q$5*$J32</f>
        <v>2.4964024785445309</v>
      </c>
      <c r="AJS32" s="38">
        <f>(1-$Q$5)*EXP($G32^2/-2+(RAND!AJD30*$G32))*(1+$K32)*AJS31+$Q$5*$J32</f>
        <v>2.3990939220954011</v>
      </c>
      <c r="AJT32" s="38">
        <f>(1-$Q$5)*EXP($G32^2/-2+(RAND!AJE30*$G32))*(1+$K32)*AJT31+$Q$5*$J32</f>
        <v>4.0089404696067321</v>
      </c>
      <c r="AJU32" s="38">
        <f>(1-$Q$5)*EXP($G32^2/-2+(RAND!AJF30*$G32))*(1+$K32)*AJU31+$Q$5*$J32</f>
        <v>1.5928265638960453</v>
      </c>
      <c r="AJV32" s="38">
        <f>(1-$Q$5)*EXP($G32^2/-2+(RAND!AJG30*$G32))*(1+$K32)*AJV31+$Q$5*$J32</f>
        <v>3.7946096102314599</v>
      </c>
      <c r="AJW32" s="38">
        <f>(1-$Q$5)*EXP($G32^2/-2+(RAND!AJH30*$G32))*(1+$K32)*AJW31+$Q$5*$J32</f>
        <v>2.2445582065791818</v>
      </c>
      <c r="AJX32" s="38">
        <f>(1-$Q$5)*EXP($G32^2/-2+(RAND!AJI30*$G32))*(1+$K32)*AJX31+$Q$5*$J32</f>
        <v>2.9789567455628796</v>
      </c>
      <c r="AJY32" s="38">
        <f>(1-$Q$5)*EXP($G32^2/-2+(RAND!AJJ30*$G32))*(1+$K32)*AJY31+$Q$5*$J32</f>
        <v>1.0951507109924754</v>
      </c>
      <c r="AJZ32" s="38">
        <f>(1-$Q$5)*EXP($G32^2/-2+(RAND!AJK30*$G32))*(1+$K32)*AJZ31+$Q$5*$J32</f>
        <v>1.1385525402746344</v>
      </c>
      <c r="AKA32" s="38">
        <f>(1-$Q$5)*EXP($G32^2/-2+(RAND!AJL30*$G32))*(1+$K32)*AKA31+$Q$5*$J32</f>
        <v>3.7665030157330452</v>
      </c>
      <c r="AKB32" s="38">
        <f>(1-$Q$5)*EXP($G32^2/-2+(RAND!AJM30*$G32))*(1+$K32)*AKB31+$Q$5*$J32</f>
        <v>4.2229115271567226</v>
      </c>
      <c r="AKC32" s="38">
        <f>(1-$Q$5)*EXP($G32^2/-2+(RAND!AJN30*$G32))*(1+$K32)*AKC31+$Q$5*$J32</f>
        <v>1.7607522103341482</v>
      </c>
      <c r="AKD32" s="38">
        <f>(1-$Q$5)*EXP($G32^2/-2+(RAND!AJO30*$G32))*(1+$K32)*AKD31+$Q$5*$J32</f>
        <v>2.0301055253397635</v>
      </c>
      <c r="AKE32" s="38">
        <f>(1-$Q$5)*EXP($G32^2/-2+(RAND!AJP30*$G32))*(1+$K32)*AKE31+$Q$5*$J32</f>
        <v>5.2115274071925901</v>
      </c>
      <c r="AKF32" s="38">
        <f>(1-$Q$5)*EXP($G32^2/-2+(RAND!AJQ30*$G32))*(1+$K32)*AKF31+$Q$5*$J32</f>
        <v>1.7114252287534333</v>
      </c>
      <c r="AKG32" s="38">
        <f>(1-$Q$5)*EXP($G32^2/-2+(RAND!AJR30*$G32))*(1+$K32)*AKG31+$Q$5*$J32</f>
        <v>1.4494093613736525</v>
      </c>
      <c r="AKH32" s="38">
        <f>(1-$Q$5)*EXP($G32^2/-2+(RAND!AJS30*$G32))*(1+$K32)*AKH31+$Q$5*$J32</f>
        <v>2.4059068402800059</v>
      </c>
      <c r="AKI32" s="38">
        <f>(1-$Q$5)*EXP($G32^2/-2+(RAND!AJT30*$G32))*(1+$K32)*AKI31+$Q$5*$J32</f>
        <v>1.0886685172922985</v>
      </c>
      <c r="AKJ32" s="38">
        <f>(1-$Q$5)*EXP($G32^2/-2+(RAND!AJU30*$G32))*(1+$K32)*AKJ31+$Q$5*$J32</f>
        <v>5.5418283910061348</v>
      </c>
      <c r="AKK32" s="38">
        <f>(1-$Q$5)*EXP($G32^2/-2+(RAND!AJV30*$G32))*(1+$K32)*AKK31+$Q$5*$J32</f>
        <v>18.634086697548369</v>
      </c>
      <c r="AKL32" s="38">
        <f>(1-$Q$5)*EXP($G32^2/-2+(RAND!AJW30*$G32))*(1+$K32)*AKL31+$Q$5*$J32</f>
        <v>2.7434256711447986</v>
      </c>
      <c r="AKM32" s="38">
        <f>(1-$Q$5)*EXP($G32^2/-2+(RAND!AJX30*$G32))*(1+$K32)*AKM31+$Q$5*$J32</f>
        <v>5.2516351782192086</v>
      </c>
      <c r="AKN32" s="38">
        <f>(1-$Q$5)*EXP($G32^2/-2+(RAND!AJY30*$G32))*(1+$K32)*AKN31+$Q$5*$J32</f>
        <v>4.3104521012355512</v>
      </c>
      <c r="AKO32" s="38">
        <f>(1-$Q$5)*EXP($G32^2/-2+(RAND!AJZ30*$G32))*(1+$K32)*AKO31+$Q$5*$J32</f>
        <v>2.0466619386290654</v>
      </c>
      <c r="AKP32" s="38">
        <f>(1-$Q$5)*EXP($G32^2/-2+(RAND!AKA30*$G32))*(1+$K32)*AKP31+$Q$5*$J32</f>
        <v>3.0683276805646416</v>
      </c>
      <c r="AKQ32" s="38">
        <f>(1-$Q$5)*EXP($G32^2/-2+(RAND!AKB30*$G32))*(1+$K32)*AKQ31+$Q$5*$J32</f>
        <v>3.5467679295106644</v>
      </c>
      <c r="AKR32" s="38">
        <f>(1-$Q$5)*EXP($G32^2/-2+(RAND!AKC30*$G32))*(1+$K32)*AKR31+$Q$5*$J32</f>
        <v>2.4127628560208927</v>
      </c>
      <c r="AKS32" s="38">
        <f>(1-$Q$5)*EXP($G32^2/-2+(RAND!AKD30*$G32))*(1+$K32)*AKS31+$Q$5*$J32</f>
        <v>4.6910903379882614</v>
      </c>
      <c r="AKT32" s="38">
        <f>(1-$Q$5)*EXP($G32^2/-2+(RAND!AKE30*$G32))*(1+$K32)*AKT31+$Q$5*$J32</f>
        <v>1.7196007057157647</v>
      </c>
      <c r="AKU32" s="38">
        <f>(1-$Q$5)*EXP($G32^2/-2+(RAND!AKF30*$G32))*(1+$K32)*AKU31+$Q$5*$J32</f>
        <v>2.2096893943773277</v>
      </c>
      <c r="AKV32" s="38">
        <f>(1-$Q$5)*EXP($G32^2/-2+(RAND!AKG30*$G32))*(1+$K32)*AKV31+$Q$5*$J32</f>
        <v>4.4786640233525592</v>
      </c>
      <c r="AKW32" s="38">
        <f>(1-$Q$5)*EXP($G32^2/-2+(RAND!AKH30*$G32))*(1+$K32)*AKW31+$Q$5*$J32</f>
        <v>1.4731939697003773</v>
      </c>
      <c r="AKX32" s="38">
        <f>(1-$Q$5)*EXP($G32^2/-2+(RAND!AKI30*$G32))*(1+$K32)*AKX31+$Q$5*$J32</f>
        <v>4.0569986761541905</v>
      </c>
      <c r="AKY32" s="38">
        <f>(1-$Q$5)*EXP($G32^2/-2+(RAND!AKJ30*$G32))*(1+$K32)*AKY31+$Q$5*$J32</f>
        <v>2.6534612902298647</v>
      </c>
      <c r="AKZ32" s="38">
        <f>(1-$Q$5)*EXP($G32^2/-2+(RAND!AKK30*$G32))*(1+$K32)*AKZ31+$Q$5*$J32</f>
        <v>1.610717383148039</v>
      </c>
      <c r="ALA32" s="38">
        <f>(1-$Q$5)*EXP($G32^2/-2+(RAND!AKL30*$G32))*(1+$K32)*ALA31+$Q$5*$J32</f>
        <v>1.4891858697143272</v>
      </c>
      <c r="ALB32" s="38">
        <f>(1-$Q$5)*EXP($G32^2/-2+(RAND!AKM30*$G32))*(1+$K32)*ALB31+$Q$5*$J32</f>
        <v>1.2717994016545546</v>
      </c>
      <c r="ALC32" s="38">
        <f>(1-$Q$5)*EXP($G32^2/-2+(RAND!AKN30*$G32))*(1+$K32)*ALC31+$Q$5*$J32</f>
        <v>3.2123801065382409</v>
      </c>
      <c r="ALD32" s="38">
        <f>(1-$Q$5)*EXP($G32^2/-2+(RAND!AKO30*$G32))*(1+$K32)*ALD31+$Q$5*$J32</f>
        <v>2.9500217228796854</v>
      </c>
      <c r="ALE32" s="38">
        <f>(1-$Q$5)*EXP($G32^2/-2+(RAND!AKP30*$G32))*(1+$K32)*ALE31+$Q$5*$J32</f>
        <v>2.9914197923808632</v>
      </c>
      <c r="ALF32" s="38">
        <f>(1-$Q$5)*EXP($G32^2/-2+(RAND!AKQ30*$G32))*(1+$K32)*ALF31+$Q$5*$J32</f>
        <v>1.2603008243534994</v>
      </c>
      <c r="ALG32" s="38">
        <f>(1-$Q$5)*EXP($G32^2/-2+(RAND!AKR30*$G32))*(1+$K32)*ALG31+$Q$5*$J32</f>
        <v>1.7103619210642436</v>
      </c>
      <c r="ALH32" s="38">
        <f>(1-$Q$5)*EXP($G32^2/-2+(RAND!AKS30*$G32))*(1+$K32)*ALH31+$Q$5*$J32</f>
        <v>3.3632266078572819</v>
      </c>
      <c r="ALI32" s="38">
        <f>(1-$Q$5)*EXP($G32^2/-2+(RAND!AKT30*$G32))*(1+$K32)*ALI31+$Q$5*$J32</f>
        <v>1.6451447595303983</v>
      </c>
      <c r="ALJ32" s="38">
        <f>(1-$Q$5)*EXP($G32^2/-2+(RAND!AKU30*$G32))*(1+$K32)*ALJ31+$Q$5*$J32</f>
        <v>2.0479105224299916</v>
      </c>
      <c r="ALK32" s="38">
        <f>(1-$Q$5)*EXP($G32^2/-2+(RAND!AKV30*$G32))*(1+$K32)*ALK31+$Q$5*$J32</f>
        <v>2.5581552438980566</v>
      </c>
      <c r="ALL32" s="38">
        <f>(1-$Q$5)*EXP($G32^2/-2+(RAND!AKW30*$G32))*(1+$K32)*ALL31+$Q$5*$J32</f>
        <v>11.142827553581562</v>
      </c>
      <c r="ALM32" s="38">
        <f>(1-$Q$5)*EXP($G32^2/-2+(RAND!AKX30*$G32))*(1+$K32)*ALM31+$Q$5*$J32</f>
        <v>12.158007375181004</v>
      </c>
      <c r="ALN32" s="38">
        <f>(1-$Q$5)*EXP($G32^2/-2+(RAND!AKY30*$G32))*(1+$K32)*ALN31+$Q$5*$J32</f>
        <v>2.7717659653814706</v>
      </c>
      <c r="ALO32" s="38">
        <f>(1-$Q$5)*EXP($G32^2/-2+(RAND!AKZ30*$G32))*(1+$K32)*ALO31+$Q$5*$J32</f>
        <v>1.7220656954580367</v>
      </c>
      <c r="ALP32" s="38">
        <f>(1-$Q$5)*EXP($G32^2/-2+(RAND!ALA30*$G32))*(1+$K32)*ALP31+$Q$5*$J32</f>
        <v>1.5902974879703982</v>
      </c>
      <c r="ALQ32" s="38">
        <f>(1-$Q$5)*EXP($G32^2/-2+(RAND!ALB30*$G32))*(1+$K32)*ALQ31+$Q$5*$J32</f>
        <v>4.2572932867166937</v>
      </c>
      <c r="ALR32" s="38">
        <f>(1-$Q$5)*EXP($G32^2/-2+(RAND!ALC30*$G32))*(1+$K32)*ALR31+$Q$5*$J32</f>
        <v>3.4666453295067687</v>
      </c>
      <c r="ALS32" s="38">
        <f>(1-$Q$5)*EXP($G32^2/-2+(RAND!ALD30*$G32))*(1+$K32)*ALS31+$Q$5*$J32</f>
        <v>4.0690639992039497</v>
      </c>
      <c r="ALT32" s="38">
        <f>(1-$Q$5)*EXP($G32^2/-2+(RAND!ALE30*$G32))*(1+$K32)*ALT31+$Q$5*$J32</f>
        <v>1.5180317761728448</v>
      </c>
      <c r="ALU32" s="38">
        <f>(1-$Q$5)*EXP($G32^2/-2+(RAND!ALF30*$G32))*(1+$K32)*ALU31+$Q$5*$J32</f>
        <v>4.8039934920423173</v>
      </c>
      <c r="ALV32" s="38">
        <f>(1-$Q$5)*EXP($G32^2/-2+(RAND!ALG30*$G32))*(1+$K32)*ALV31+$Q$5*$J32</f>
        <v>2.2350113998238506</v>
      </c>
      <c r="ALW32" s="38">
        <f>(1-$Q$5)*EXP($G32^2/-2+(RAND!ALH30*$G32))*(1+$K32)*ALW31+$Q$5*$J32</f>
        <v>1.7758600946916794</v>
      </c>
      <c r="ALX32" s="38">
        <f>(1-$Q$5)*EXP($G32^2/-2+(RAND!ALI30*$G32))*(1+$K32)*ALX31+$Q$5*$J32</f>
        <v>3.0818464830646515</v>
      </c>
      <c r="ALY32" s="38">
        <f>(1-$Q$5)*EXP($G32^2/-2+(RAND!ALJ30*$G32))*(1+$K32)*ALY31+$Q$5*$J32</f>
        <v>1.622265514692151</v>
      </c>
      <c r="ALZ32" s="38">
        <f>(1-$Q$5)*EXP($G32^2/-2+(RAND!ALK30*$G32))*(1+$K32)*ALZ31+$Q$5*$J32</f>
        <v>2.8141836203242327</v>
      </c>
      <c r="AMA32" s="38">
        <f>(1-$Q$5)*EXP($G32^2/-2+(RAND!ALL30*$G32))*(1+$K32)*AMA31+$Q$5*$J32</f>
        <v>10.427419342339107</v>
      </c>
      <c r="AMB32" s="38">
        <f>(1-$Q$5)*EXP($G32^2/-2+(RAND!ALM30*$G32))*(1+$K32)*AMB31+$Q$5*$J32</f>
        <v>4.0134674606775143</v>
      </c>
    </row>
    <row r="33" spans="2:1017 1027:16383">
      <c r="B33" s="32">
        <f t="array" ref="B33">_xlfn.STDEV.S((Q33:AMB33-$Q$8:$AMB$8)/$Q$8:$AMB$8)</f>
        <v>0.6456896500493261</v>
      </c>
      <c r="C33" s="32">
        <f>'Price+SD Inputs'!S32</f>
        <v>0.88134844880459051</v>
      </c>
      <c r="D33" s="32">
        <f t="shared" si="0"/>
        <v>-0.23565879875526441</v>
      </c>
      <c r="F33" s="23">
        <f t="array" ref="F33">_xlfn.STDEV.S((Q33:AMB33-Q32:AMB32)/Q32:AMB32)</f>
        <v>0.40294665179010136</v>
      </c>
      <c r="G33" s="10">
        <f>'Price+SD Inputs'!M60</f>
        <v>0.38911263233762694</v>
      </c>
      <c r="H33" s="32">
        <f t="shared" si="19"/>
        <v>1.3834019452474422E-2</v>
      </c>
      <c r="I33" s="32"/>
      <c r="J33" s="10">
        <f>'Price+SD Inputs'!E60</f>
        <v>3.3595000000000002</v>
      </c>
      <c r="K33" s="74">
        <f t="shared" si="20"/>
        <v>7.0927637870577029E-2</v>
      </c>
      <c r="L33" s="32"/>
      <c r="M33" s="32">
        <f t="shared" si="1"/>
        <v>3.249821339777395</v>
      </c>
      <c r="N33" s="32">
        <f t="shared" si="2"/>
        <v>0.1096786602226052</v>
      </c>
      <c r="P33" s="91">
        <f>VaR!A39</f>
        <v>26</v>
      </c>
      <c r="Q33" s="38">
        <f>(1-$Q$5)*EXP($G33^2/-2+(RAND!B31*$G33))*(1+$K33)*Q32+$Q$5*$J33</f>
        <v>3.0077646830240865</v>
      </c>
      <c r="R33" s="38">
        <f>(1-$Q$5)*EXP($G33^2/-2+(RAND!C31*$G33))*(1+$K33)*R32+$Q$5*$J33</f>
        <v>4.8706239807183467</v>
      </c>
      <c r="S33" s="38">
        <f>(1-$Q$5)*EXP($G33^2/-2+(RAND!D31*$G33))*(1+$K33)*S32+$Q$5*$J33</f>
        <v>3.4168685349685801</v>
      </c>
      <c r="T33" s="38">
        <f>(1-$Q$5)*EXP($G33^2/-2+(RAND!E31*$G33))*(1+$K33)*T32+$Q$5*$J33</f>
        <v>1.9496811656545621</v>
      </c>
      <c r="U33" s="38">
        <f>(1-$Q$5)*EXP($G33^2/-2+(RAND!F31*$G33))*(1+$K33)*U32+$Q$5*$J33</f>
        <v>1.7942661595085869</v>
      </c>
      <c r="V33" s="38">
        <f>(1-$Q$5)*EXP($G33^2/-2+(RAND!G31*$G33))*(1+$K33)*V32+$Q$5*$J33</f>
        <v>3.1973904803854158</v>
      </c>
      <c r="W33" s="38">
        <f>(1-$Q$5)*EXP($G33^2/-2+(RAND!H31*$G33))*(1+$K33)*W32+$Q$5*$J33</f>
        <v>3.3109438976453944</v>
      </c>
      <c r="X33" s="38">
        <f>(1-$Q$5)*EXP($G33^2/-2+(RAND!I31*$G33))*(1+$K33)*X32+$Q$5*$J33</f>
        <v>1.9017774937106831</v>
      </c>
      <c r="Y33" s="38">
        <f>(1-$Q$5)*EXP($G33^2/-2+(RAND!J31*$G33))*(1+$K33)*Y32+$Q$5*$J33</f>
        <v>1.9208720994433246</v>
      </c>
      <c r="Z33" s="38">
        <f>(1-$Q$5)*EXP($G33^2/-2+(RAND!K31*$G33))*(1+$K33)*Z32+$Q$5*$J33</f>
        <v>6.595098230439155</v>
      </c>
      <c r="AA33" s="38">
        <f>(1-$Q$5)*EXP($G33^2/-2+(RAND!L31*$G33))*(1+$K33)*AA32+$Q$5*$J33</f>
        <v>1.7775818372452927</v>
      </c>
      <c r="AB33" s="38">
        <f>(1-$Q$5)*EXP($G33^2/-2+(RAND!M31*$G33))*(1+$K33)*AB32+$Q$5*$J33</f>
        <v>2.6821199364970769</v>
      </c>
      <c r="AC33" s="38">
        <f>(1-$Q$5)*EXP($G33^2/-2+(RAND!N31*$G33))*(1+$K33)*AC32+$Q$5*$J33</f>
        <v>1.1835456747787076</v>
      </c>
      <c r="AD33" s="38">
        <f>(1-$Q$5)*EXP($G33^2/-2+(RAND!O31*$G33))*(1+$K33)*AD32+$Q$5*$J33</f>
        <v>0.97762813715921237</v>
      </c>
      <c r="AE33" s="38">
        <f>(1-$Q$5)*EXP($G33^2/-2+(RAND!P31*$G33))*(1+$K33)*AE32+$Q$5*$J33</f>
        <v>1.7610251700599746</v>
      </c>
      <c r="AF33" s="38">
        <f>(1-$Q$5)*EXP($G33^2/-2+(RAND!Q31*$G33))*(1+$K33)*AF32+$Q$5*$J33</f>
        <v>2.0121153802416845</v>
      </c>
      <c r="AG33" s="38">
        <f>(1-$Q$5)*EXP($G33^2/-2+(RAND!R31*$G33))*(1+$K33)*AG32+$Q$5*$J33</f>
        <v>3.5026332067875763</v>
      </c>
      <c r="AH33" s="38">
        <f>(1-$Q$5)*EXP($G33^2/-2+(RAND!S31*$G33))*(1+$K33)*AH32+$Q$5*$J33</f>
        <v>2.817860843223547</v>
      </c>
      <c r="AI33" s="38">
        <f>(1-$Q$5)*EXP($G33^2/-2+(RAND!T31*$G33))*(1+$K33)*AI32+$Q$5*$J33</f>
        <v>3.001879288607026</v>
      </c>
      <c r="AJ33" s="38">
        <f>(1-$Q$5)*EXP($G33^2/-2+(RAND!U31*$G33))*(1+$K33)*AJ32+$Q$5*$J33</f>
        <v>2.3141240698696794</v>
      </c>
      <c r="AK33" s="38">
        <f>(1-$Q$5)*EXP($G33^2/-2+(RAND!V31*$G33))*(1+$K33)*AK32+$Q$5*$J33</f>
        <v>4.3918726638761543</v>
      </c>
      <c r="AL33" s="38">
        <f>(1-$Q$5)*EXP($G33^2/-2+(RAND!W31*$G33))*(1+$K33)*AL32+$Q$5*$J33</f>
        <v>1.6187567735196631</v>
      </c>
      <c r="AM33" s="38">
        <f>(1-$Q$5)*EXP($G33^2/-2+(RAND!X31*$G33))*(1+$K33)*AM32+$Q$5*$J33</f>
        <v>3.1215658592307891</v>
      </c>
      <c r="AN33" s="38">
        <f>(1-$Q$5)*EXP($G33^2/-2+(RAND!Y31*$G33))*(1+$K33)*AN32+$Q$5*$J33</f>
        <v>4.0013704061340283</v>
      </c>
      <c r="AO33" s="38">
        <f>(1-$Q$5)*EXP($G33^2/-2+(RAND!Z31*$G33))*(1+$K33)*AO32+$Q$5*$J33</f>
        <v>1.4549370417228131</v>
      </c>
      <c r="AP33" s="38">
        <f>(1-$Q$5)*EXP($G33^2/-2+(RAND!AA31*$G33))*(1+$K33)*AP32+$Q$5*$J33</f>
        <v>2.1299447973013845</v>
      </c>
      <c r="AQ33" s="38">
        <f>(1-$Q$5)*EXP($G33^2/-2+(RAND!AB31*$G33))*(1+$K33)*AQ32+$Q$5*$J33</f>
        <v>0.98096141963279582</v>
      </c>
      <c r="AR33" s="38">
        <f>(1-$Q$5)*EXP($G33^2/-2+(RAND!AC31*$G33))*(1+$K33)*AR32+$Q$5*$J33</f>
        <v>1.47852150011672</v>
      </c>
      <c r="AS33" s="38">
        <f>(1-$Q$5)*EXP($G33^2/-2+(RAND!AD31*$G33))*(1+$K33)*AS32+$Q$5*$J33</f>
        <v>9.1333942523185474</v>
      </c>
      <c r="AT33" s="38">
        <f>(1-$Q$5)*EXP($G33^2/-2+(RAND!AE31*$G33))*(1+$K33)*AT32+$Q$5*$J33</f>
        <v>2.2156103441994852</v>
      </c>
      <c r="AU33" s="38">
        <f>(1-$Q$5)*EXP($G33^2/-2+(RAND!AF31*$G33))*(1+$K33)*AU32+$Q$5*$J33</f>
        <v>1.5531038031123927</v>
      </c>
      <c r="AV33" s="38">
        <f>(1-$Q$5)*EXP($G33^2/-2+(RAND!AG31*$G33))*(1+$K33)*AV32+$Q$5*$J33</f>
        <v>0.82168790642650968</v>
      </c>
      <c r="AW33" s="38">
        <f>(1-$Q$5)*EXP($G33^2/-2+(RAND!AH31*$G33))*(1+$K33)*AW32+$Q$5*$J33</f>
        <v>4.2835349362706365</v>
      </c>
      <c r="AX33" s="38">
        <f>(1-$Q$5)*EXP($G33^2/-2+(RAND!AI31*$G33))*(1+$K33)*AX32+$Q$5*$J33</f>
        <v>3.9036994564604441</v>
      </c>
      <c r="AY33" s="38">
        <f>(1-$Q$5)*EXP($G33^2/-2+(RAND!AJ31*$G33))*(1+$K33)*AY32+$Q$5*$J33</f>
        <v>1.4055361419685843</v>
      </c>
      <c r="AZ33" s="38">
        <f>(1-$Q$5)*EXP($G33^2/-2+(RAND!AK31*$G33))*(1+$K33)*AZ32+$Q$5*$J33</f>
        <v>1.6402312948479258</v>
      </c>
      <c r="BA33" s="38">
        <f>(1-$Q$5)*EXP($G33^2/-2+(RAND!AL31*$G33))*(1+$K33)*BA32+$Q$5*$J33</f>
        <v>3.8109924229572121</v>
      </c>
      <c r="BB33" s="38">
        <f>(1-$Q$5)*EXP($G33^2/-2+(RAND!AM31*$G33))*(1+$K33)*BB32+$Q$5*$J33</f>
        <v>8.8553719495787817</v>
      </c>
      <c r="BC33" s="38">
        <f>(1-$Q$5)*EXP($G33^2/-2+(RAND!AN31*$G33))*(1+$K33)*BC32+$Q$5*$J33</f>
        <v>1.2490327821846412</v>
      </c>
      <c r="BD33" s="38">
        <f>(1-$Q$5)*EXP($G33^2/-2+(RAND!AO31*$G33))*(1+$K33)*BD32+$Q$5*$J33</f>
        <v>2.8306679805791246</v>
      </c>
      <c r="BE33" s="38">
        <f>(1-$Q$5)*EXP($G33^2/-2+(RAND!AP31*$G33))*(1+$K33)*BE32+$Q$5*$J33</f>
        <v>1.9927129159053989</v>
      </c>
      <c r="BF33" s="38">
        <f>(1-$Q$5)*EXP($G33^2/-2+(RAND!AQ31*$G33))*(1+$K33)*BF32+$Q$5*$J33</f>
        <v>1.3129709724671805</v>
      </c>
      <c r="BG33" s="38">
        <f>(1-$Q$5)*EXP($G33^2/-2+(RAND!AR31*$G33))*(1+$K33)*BG32+$Q$5*$J33</f>
        <v>1.3721834655771843</v>
      </c>
      <c r="BH33" s="38">
        <f>(1-$Q$5)*EXP($G33^2/-2+(RAND!AS31*$G33))*(1+$K33)*BH32+$Q$5*$J33</f>
        <v>3.8988268787768776</v>
      </c>
      <c r="BI33" s="38">
        <f>(1-$Q$5)*EXP($G33^2/-2+(RAND!AT31*$G33))*(1+$K33)*BI32+$Q$5*$J33</f>
        <v>1.7861940770953757</v>
      </c>
      <c r="BJ33" s="38">
        <f>(1-$Q$5)*EXP($G33^2/-2+(RAND!AU31*$G33))*(1+$K33)*BJ32+$Q$5*$J33</f>
        <v>3.7998382337315832</v>
      </c>
      <c r="BK33" s="38">
        <f>(1-$Q$5)*EXP($G33^2/-2+(RAND!AV31*$G33))*(1+$K33)*BK32+$Q$5*$J33</f>
        <v>4.400575460365526</v>
      </c>
      <c r="BL33" s="38">
        <f>(1-$Q$5)*EXP($G33^2/-2+(RAND!AW31*$G33))*(1+$K33)*BL32+$Q$5*$J33</f>
        <v>1.6994185482011925</v>
      </c>
      <c r="BM33" s="38">
        <f>(1-$Q$5)*EXP($G33^2/-2+(RAND!AX31*$G33))*(1+$K33)*BM32+$Q$5*$J33</f>
        <v>3.0709423936949647</v>
      </c>
      <c r="BN33" s="38">
        <f>(1-$Q$5)*EXP($G33^2/-2+(RAND!AY31*$G33))*(1+$K33)*BN32+$Q$5*$J33</f>
        <v>2.7382104212118503</v>
      </c>
      <c r="BO33" s="38">
        <f>(1-$Q$5)*EXP($G33^2/-2+(RAND!AZ31*$G33))*(1+$K33)*BO32+$Q$5*$J33</f>
        <v>2.823086403953881</v>
      </c>
      <c r="BP33" s="38">
        <f>(1-$Q$5)*EXP($G33^2/-2+(RAND!BA31*$G33))*(1+$K33)*BP32+$Q$5*$J33</f>
        <v>1.4245504532325237</v>
      </c>
      <c r="BQ33" s="38">
        <f>(1-$Q$5)*EXP($G33^2/-2+(RAND!BB31*$G33))*(1+$K33)*BQ32+$Q$5*$J33</f>
        <v>2.0855475697836767</v>
      </c>
      <c r="BR33" s="38">
        <f>(1-$Q$5)*EXP($G33^2/-2+(RAND!BC31*$G33))*(1+$K33)*BR32+$Q$5*$J33</f>
        <v>1.074803323158217</v>
      </c>
      <c r="BS33" s="38">
        <f>(1-$Q$5)*EXP($G33^2/-2+(RAND!BD31*$G33))*(1+$K33)*BS32+$Q$5*$J33</f>
        <v>7.7059962962137174</v>
      </c>
      <c r="BT33" s="38">
        <f>(1-$Q$5)*EXP($G33^2/-2+(RAND!BE31*$G33))*(1+$K33)*BT32+$Q$5*$J33</f>
        <v>6.3932603489862601</v>
      </c>
      <c r="BU33" s="38">
        <f>(1-$Q$5)*EXP($G33^2/-2+(RAND!BF31*$G33))*(1+$K33)*BU32+$Q$5*$J33</f>
        <v>2.4792807382591624</v>
      </c>
      <c r="BV33" s="38">
        <f>(1-$Q$5)*EXP($G33^2/-2+(RAND!BG31*$G33))*(1+$K33)*BV32+$Q$5*$J33</f>
        <v>1.705654742553238</v>
      </c>
      <c r="BW33" s="38">
        <f>(1-$Q$5)*EXP($G33^2/-2+(RAND!BH31*$G33))*(1+$K33)*BW32+$Q$5*$J33</f>
        <v>1.1470260971594373</v>
      </c>
      <c r="BX33" s="38">
        <f>(1-$Q$5)*EXP($G33^2/-2+(RAND!BI31*$G33))*(1+$K33)*BX32+$Q$5*$J33</f>
        <v>2.5662858093653567</v>
      </c>
      <c r="BY33" s="38">
        <f>(1-$Q$5)*EXP($G33^2/-2+(RAND!BJ31*$G33))*(1+$K33)*BY32+$Q$5*$J33</f>
        <v>2.5762797521092988</v>
      </c>
      <c r="BZ33" s="38">
        <f>(1-$Q$5)*EXP($G33^2/-2+(RAND!BK31*$G33))*(1+$K33)*BZ32+$Q$5*$J33</f>
        <v>3.2408808316623712</v>
      </c>
      <c r="CA33" s="38">
        <f>(1-$Q$5)*EXP($G33^2/-2+(RAND!BL31*$G33))*(1+$K33)*CA32+$Q$5*$J33</f>
        <v>3.4854308597082557</v>
      </c>
      <c r="CB33" s="38">
        <f>(1-$Q$5)*EXP($G33^2/-2+(RAND!BM31*$G33))*(1+$K33)*CB32+$Q$5*$J33</f>
        <v>2.1962236167404439</v>
      </c>
      <c r="CC33" s="38">
        <f>(1-$Q$5)*EXP($G33^2/-2+(RAND!BN31*$G33))*(1+$K33)*CC32+$Q$5*$J33</f>
        <v>1.3043864861610011</v>
      </c>
      <c r="CD33" s="38">
        <f>(1-$Q$5)*EXP($G33^2/-2+(RAND!BO31*$G33))*(1+$K33)*CD32+$Q$5*$J33</f>
        <v>3.0751435939256355</v>
      </c>
      <c r="CE33" s="38">
        <f>(1-$Q$5)*EXP($G33^2/-2+(RAND!BP31*$G33))*(1+$K33)*CE32+$Q$5*$J33</f>
        <v>6.0861482971036986</v>
      </c>
      <c r="CF33" s="38">
        <f>(1-$Q$5)*EXP($G33^2/-2+(RAND!BQ31*$G33))*(1+$K33)*CF32+$Q$5*$J33</f>
        <v>6.9090142772052996</v>
      </c>
      <c r="CG33" s="38">
        <f>(1-$Q$5)*EXP($G33^2/-2+(RAND!BR31*$G33))*(1+$K33)*CG32+$Q$5*$J33</f>
        <v>1.5613166957778384</v>
      </c>
      <c r="CH33" s="38">
        <f>(1-$Q$5)*EXP($G33^2/-2+(RAND!BS31*$G33))*(1+$K33)*CH32+$Q$5*$J33</f>
        <v>3.6494483622048044</v>
      </c>
      <c r="CI33" s="38">
        <f>(1-$Q$5)*EXP($G33^2/-2+(RAND!BT31*$G33))*(1+$K33)*CI32+$Q$5*$J33</f>
        <v>2.180052410860255</v>
      </c>
      <c r="CJ33" s="38">
        <f>(1-$Q$5)*EXP($G33^2/-2+(RAND!BU31*$G33))*(1+$K33)*CJ32+$Q$5*$J33</f>
        <v>4.0904262764605441</v>
      </c>
      <c r="CK33" s="38">
        <f>(1-$Q$5)*EXP($G33^2/-2+(RAND!BV31*$G33))*(1+$K33)*CK32+$Q$5*$J33</f>
        <v>5.345992470273691</v>
      </c>
      <c r="CL33" s="38">
        <f>(1-$Q$5)*EXP($G33^2/-2+(RAND!BW31*$G33))*(1+$K33)*CL32+$Q$5*$J33</f>
        <v>1.3710470183429899</v>
      </c>
      <c r="CM33" s="38">
        <f>(1-$Q$5)*EXP($G33^2/-2+(RAND!BX31*$G33))*(1+$K33)*CM32+$Q$5*$J33</f>
        <v>1.6131519272657957</v>
      </c>
      <c r="CN33" s="38">
        <f>(1-$Q$5)*EXP($G33^2/-2+(RAND!BY31*$G33))*(1+$K33)*CN32+$Q$5*$J33</f>
        <v>1.9856065474482232</v>
      </c>
      <c r="CO33" s="38">
        <f>(1-$Q$5)*EXP($G33^2/-2+(RAND!BZ31*$G33))*(1+$K33)*CO32+$Q$5*$J33</f>
        <v>5.300463698466614</v>
      </c>
      <c r="CP33" s="38">
        <f>(1-$Q$5)*EXP($G33^2/-2+(RAND!CA31*$G33))*(1+$K33)*CP32+$Q$5*$J33</f>
        <v>1.4828839213782707</v>
      </c>
      <c r="CQ33" s="38">
        <f>(1-$Q$5)*EXP($G33^2/-2+(RAND!CB31*$G33))*(1+$K33)*CQ32+$Q$5*$J33</f>
        <v>2.9588275837472899</v>
      </c>
      <c r="CR33" s="38">
        <f>(1-$Q$5)*EXP($G33^2/-2+(RAND!CC31*$G33))*(1+$K33)*CR32+$Q$5*$J33</f>
        <v>1.8257711629262787</v>
      </c>
      <c r="CS33" s="38">
        <f>(1-$Q$5)*EXP($G33^2/-2+(RAND!CD31*$G33))*(1+$K33)*CS32+$Q$5*$J33</f>
        <v>2.0127942657260682</v>
      </c>
      <c r="CT33" s="38">
        <f>(1-$Q$5)*EXP($G33^2/-2+(RAND!CE31*$G33))*(1+$K33)*CT32+$Q$5*$J33</f>
        <v>1.7504406190893744</v>
      </c>
      <c r="CU33" s="38">
        <f>(1-$Q$5)*EXP($G33^2/-2+(RAND!CF31*$G33))*(1+$K33)*CU32+$Q$5*$J33</f>
        <v>5.4364586746453467</v>
      </c>
      <c r="CV33" s="38">
        <f>(1-$Q$5)*EXP($G33^2/-2+(RAND!CG31*$G33))*(1+$K33)*CV32+$Q$5*$J33</f>
        <v>1.0894910923094425</v>
      </c>
      <c r="CW33" s="38">
        <f>(1-$Q$5)*EXP($G33^2/-2+(RAND!CH31*$G33))*(1+$K33)*CW32+$Q$5*$J33</f>
        <v>4.4333274951219073</v>
      </c>
      <c r="CX33" s="38">
        <f>(1-$Q$5)*EXP($G33^2/-2+(RAND!CI31*$G33))*(1+$K33)*CX32+$Q$5*$J33</f>
        <v>4.4537046639717817</v>
      </c>
      <c r="CY33" s="38">
        <f>(1-$Q$5)*EXP($G33^2/-2+(RAND!CJ31*$G33))*(1+$K33)*CY32+$Q$5*$J33</f>
        <v>2.516983369556518</v>
      </c>
      <c r="CZ33" s="38">
        <f>(1-$Q$5)*EXP($G33^2/-2+(RAND!CK31*$G33))*(1+$K33)*CZ32+$Q$5*$J33</f>
        <v>4.4368730790336022</v>
      </c>
      <c r="DA33" s="38">
        <f>(1-$Q$5)*EXP($G33^2/-2+(RAND!CL31*$G33))*(1+$K33)*DA32+$Q$5*$J33</f>
        <v>2.4579416289823994</v>
      </c>
      <c r="DB33" s="38">
        <f>(1-$Q$5)*EXP($G33^2/-2+(RAND!CM31*$G33))*(1+$K33)*DB32+$Q$5*$J33</f>
        <v>2.1746537187337904</v>
      </c>
      <c r="DC33" s="38">
        <f>(1-$Q$5)*EXP($G33^2/-2+(RAND!CN31*$G33))*(1+$K33)*DC32+$Q$5*$J33</f>
        <v>1.5680315886094931</v>
      </c>
      <c r="DD33" s="38">
        <f>(1-$Q$5)*EXP($G33^2/-2+(RAND!CO31*$G33))*(1+$K33)*DD32+$Q$5*$J33</f>
        <v>1.5626044385088942</v>
      </c>
      <c r="DE33" s="38">
        <f>(1-$Q$5)*EXP($G33^2/-2+(RAND!CP31*$G33))*(1+$K33)*DE32+$Q$5*$J33</f>
        <v>1.1356189353378974</v>
      </c>
      <c r="DF33" s="38">
        <f>(1-$Q$5)*EXP($G33^2/-2+(RAND!CQ31*$G33))*(1+$K33)*DF32+$Q$5*$J33</f>
        <v>2.4436924092586332</v>
      </c>
      <c r="DG33" s="38">
        <f>(1-$Q$5)*EXP($G33^2/-2+(RAND!CR31*$G33))*(1+$K33)*DG32+$Q$5*$J33</f>
        <v>2.6517691349066643</v>
      </c>
      <c r="DH33" s="38">
        <f>(1-$Q$5)*EXP($G33^2/-2+(RAND!CS31*$G33))*(1+$K33)*DH32+$Q$5*$J33</f>
        <v>7.5004112822958504</v>
      </c>
      <c r="DI33" s="38">
        <f>(1-$Q$5)*EXP($G33^2/-2+(RAND!CT31*$G33))*(1+$K33)*DI32+$Q$5*$J33</f>
        <v>1.3747921276693544</v>
      </c>
      <c r="DJ33" s="38">
        <f>(1-$Q$5)*EXP($G33^2/-2+(RAND!CU31*$G33))*(1+$K33)*DJ32+$Q$5*$J33</f>
        <v>2.4458515106399221</v>
      </c>
      <c r="DK33" s="38">
        <f>(1-$Q$5)*EXP($G33^2/-2+(RAND!CV31*$G33))*(1+$K33)*DK32+$Q$5*$J33</f>
        <v>2.3810309911852947</v>
      </c>
      <c r="DL33" s="38">
        <f>(1-$Q$5)*EXP($G33^2/-2+(RAND!CW31*$G33))*(1+$K33)*DL32+$Q$5*$J33</f>
        <v>2.188530283667216</v>
      </c>
      <c r="DM33" s="38">
        <f>(1-$Q$5)*EXP($G33^2/-2+(RAND!CX31*$G33))*(1+$K33)*DM32+$Q$5*$J33</f>
        <v>1.8580739201163408</v>
      </c>
      <c r="DN33" s="38">
        <f>(1-$Q$5)*EXP($G33^2/-2+(RAND!CY31*$G33))*(1+$K33)*DN32+$Q$5*$J33</f>
        <v>3.2383565938604297</v>
      </c>
      <c r="DO33" s="38">
        <f>(1-$Q$5)*EXP($G33^2/-2+(RAND!CZ31*$G33))*(1+$K33)*DO32+$Q$5*$J33</f>
        <v>1.2583620105861284</v>
      </c>
      <c r="DP33" s="38">
        <f>(1-$Q$5)*EXP($G33^2/-2+(RAND!DA31*$G33))*(1+$K33)*DP32+$Q$5*$J33</f>
        <v>4.7096726077856523</v>
      </c>
      <c r="DQ33" s="38">
        <f>(1-$Q$5)*EXP($G33^2/-2+(RAND!DB31*$G33))*(1+$K33)*DQ32+$Q$5*$J33</f>
        <v>10.667527042868512</v>
      </c>
      <c r="DR33" s="38">
        <f>(1-$Q$5)*EXP($G33^2/-2+(RAND!DC31*$G33))*(1+$K33)*DR32+$Q$5*$J33</f>
        <v>1.1046555700727061</v>
      </c>
      <c r="DS33" s="38">
        <f>(1-$Q$5)*EXP($G33^2/-2+(RAND!DD31*$G33))*(1+$K33)*DS32+$Q$5*$J33</f>
        <v>2.2347591207815838</v>
      </c>
      <c r="DT33" s="38">
        <f>(1-$Q$5)*EXP($G33^2/-2+(RAND!DE31*$G33))*(1+$K33)*DT32+$Q$5*$J33</f>
        <v>0.99892183223458875</v>
      </c>
      <c r="DU33" s="38">
        <f>(1-$Q$5)*EXP($G33^2/-2+(RAND!DF31*$G33))*(1+$K33)*DU32+$Q$5*$J33</f>
        <v>0.96037323516632123</v>
      </c>
      <c r="DV33" s="38">
        <f>(1-$Q$5)*EXP($G33^2/-2+(RAND!DG31*$G33))*(1+$K33)*DV32+$Q$5*$J33</f>
        <v>4.3803339865704904</v>
      </c>
      <c r="DW33" s="38">
        <f>(1-$Q$5)*EXP($G33^2/-2+(RAND!DH31*$G33))*(1+$K33)*DW32+$Q$5*$J33</f>
        <v>1.3916726212326163</v>
      </c>
      <c r="DX33" s="38">
        <f>(1-$Q$5)*EXP($G33^2/-2+(RAND!DI31*$G33))*(1+$K33)*DX32+$Q$5*$J33</f>
        <v>2.7961564572487156</v>
      </c>
      <c r="DY33" s="38">
        <f>(1-$Q$5)*EXP($G33^2/-2+(RAND!DJ31*$G33))*(1+$K33)*DY32+$Q$5*$J33</f>
        <v>6.3562463285238486</v>
      </c>
      <c r="DZ33" s="38">
        <f>(1-$Q$5)*EXP($G33^2/-2+(RAND!DK31*$G33))*(1+$K33)*DZ32+$Q$5*$J33</f>
        <v>2.1118007018016138</v>
      </c>
      <c r="EA33" s="38">
        <f>(1-$Q$5)*EXP($G33^2/-2+(RAND!DL31*$G33))*(1+$K33)*EA32+$Q$5*$J33</f>
        <v>1.7157787255954644</v>
      </c>
      <c r="EB33" s="38">
        <f>(1-$Q$5)*EXP($G33^2/-2+(RAND!DM31*$G33))*(1+$K33)*EB32+$Q$5*$J33</f>
        <v>2.1357164180360293</v>
      </c>
      <c r="EC33" s="38">
        <f>(1-$Q$5)*EXP($G33^2/-2+(RAND!DN31*$G33))*(1+$K33)*EC32+$Q$5*$J33</f>
        <v>1.5037705898508449</v>
      </c>
      <c r="ED33" s="38">
        <f>(1-$Q$5)*EXP($G33^2/-2+(RAND!DO31*$G33))*(1+$K33)*ED32+$Q$5*$J33</f>
        <v>3.8929287495100202</v>
      </c>
      <c r="EE33" s="38">
        <f>(1-$Q$5)*EXP($G33^2/-2+(RAND!DP31*$G33))*(1+$K33)*EE32+$Q$5*$J33</f>
        <v>3.4180087816031284</v>
      </c>
      <c r="EF33" s="38">
        <f>(1-$Q$5)*EXP($G33^2/-2+(RAND!DQ31*$G33))*(1+$K33)*EF32+$Q$5*$J33</f>
        <v>2.9910084232123482</v>
      </c>
      <c r="EG33" s="38">
        <f>(1-$Q$5)*EXP($G33^2/-2+(RAND!DR31*$G33))*(1+$K33)*EG32+$Q$5*$J33</f>
        <v>3.3397599619353415</v>
      </c>
      <c r="EH33" s="38">
        <f>(1-$Q$5)*EXP($G33^2/-2+(RAND!DS31*$G33))*(1+$K33)*EH32+$Q$5*$J33</f>
        <v>4.2105813784577739</v>
      </c>
      <c r="EI33" s="38">
        <f>(1-$Q$5)*EXP($G33^2/-2+(RAND!DT31*$G33))*(1+$K33)*EI32+$Q$5*$J33</f>
        <v>2.3748848914749816</v>
      </c>
      <c r="EJ33" s="38">
        <f>(1-$Q$5)*EXP($G33^2/-2+(RAND!DU31*$G33))*(1+$K33)*EJ32+$Q$5*$J33</f>
        <v>3.7125937317478646</v>
      </c>
      <c r="EK33" s="38">
        <f>(1-$Q$5)*EXP($G33^2/-2+(RAND!DV31*$G33))*(1+$K33)*EK32+$Q$5*$J33</f>
        <v>1.3607592751174002</v>
      </c>
      <c r="EL33" s="38">
        <f>(1-$Q$5)*EXP($G33^2/-2+(RAND!DW31*$G33))*(1+$K33)*EL32+$Q$5*$J33</f>
        <v>1.0666632975302732</v>
      </c>
      <c r="EM33" s="38">
        <f>(1-$Q$5)*EXP($G33^2/-2+(RAND!DX31*$G33))*(1+$K33)*EM32+$Q$5*$J33</f>
        <v>6.1244906189244244</v>
      </c>
      <c r="EN33" s="38">
        <f>(1-$Q$5)*EXP($G33^2/-2+(RAND!DY31*$G33))*(1+$K33)*EN32+$Q$5*$J33</f>
        <v>1.6826799847158502</v>
      </c>
      <c r="EO33" s="38">
        <f>(1-$Q$5)*EXP($G33^2/-2+(RAND!DZ31*$G33))*(1+$K33)*EO32+$Q$5*$J33</f>
        <v>3.6030894871397261</v>
      </c>
      <c r="EP33" s="38">
        <f>(1-$Q$5)*EXP($G33^2/-2+(RAND!EA31*$G33))*(1+$K33)*EP32+$Q$5*$J33</f>
        <v>3.35195016658278</v>
      </c>
      <c r="EQ33" s="38">
        <f>(1-$Q$5)*EXP($G33^2/-2+(RAND!EB31*$G33))*(1+$K33)*EQ32+$Q$5*$J33</f>
        <v>2.0857807692177821</v>
      </c>
      <c r="ER33" s="38">
        <f>(1-$Q$5)*EXP($G33^2/-2+(RAND!EC31*$G33))*(1+$K33)*ER32+$Q$5*$J33</f>
        <v>1.942064250047332</v>
      </c>
      <c r="ES33" s="38">
        <f>(1-$Q$5)*EXP($G33^2/-2+(RAND!ED31*$G33))*(1+$K33)*ES32+$Q$5*$J33</f>
        <v>1.8837010221984627</v>
      </c>
      <c r="ET33" s="38">
        <f>(1-$Q$5)*EXP($G33^2/-2+(RAND!EE31*$G33))*(1+$K33)*ET32+$Q$5*$J33</f>
        <v>1.4722030028905193</v>
      </c>
      <c r="EU33" s="38">
        <f>(1-$Q$5)*EXP($G33^2/-2+(RAND!EF31*$G33))*(1+$K33)*EU32+$Q$5*$J33</f>
        <v>2.776871728933815</v>
      </c>
      <c r="EV33" s="38">
        <f>(1-$Q$5)*EXP($G33^2/-2+(RAND!EG31*$G33))*(1+$K33)*EV32+$Q$5*$J33</f>
        <v>2.3357019447637541</v>
      </c>
      <c r="EW33" s="38">
        <f>(1-$Q$5)*EXP($G33^2/-2+(RAND!EH31*$G33))*(1+$K33)*EW32+$Q$5*$J33</f>
        <v>5.6412185624717486</v>
      </c>
      <c r="EX33" s="38">
        <f>(1-$Q$5)*EXP($G33^2/-2+(RAND!EI31*$G33))*(1+$K33)*EX32+$Q$5*$J33</f>
        <v>4.858401644802532</v>
      </c>
      <c r="EY33" s="38">
        <f>(1-$Q$5)*EXP($G33^2/-2+(RAND!EJ31*$G33))*(1+$K33)*EY32+$Q$5*$J33</f>
        <v>1.3721184018633392</v>
      </c>
      <c r="EZ33" s="38">
        <f>(1-$Q$5)*EXP($G33^2/-2+(RAND!EK31*$G33))*(1+$K33)*EZ32+$Q$5*$J33</f>
        <v>2.2984342100565769</v>
      </c>
      <c r="FA33" s="38">
        <f>(1-$Q$5)*EXP($G33^2/-2+(RAND!EL31*$G33))*(1+$K33)*FA32+$Q$5*$J33</f>
        <v>2.385851690587975</v>
      </c>
      <c r="FB33" s="38">
        <f>(1-$Q$5)*EXP($G33^2/-2+(RAND!EM31*$G33))*(1+$K33)*FB32+$Q$5*$J33</f>
        <v>1.1511599914552852</v>
      </c>
      <c r="FC33" s="38">
        <f>(1-$Q$5)*EXP($G33^2/-2+(RAND!EN31*$G33))*(1+$K33)*FC32+$Q$5*$J33</f>
        <v>1.7843865686297935</v>
      </c>
      <c r="FD33" s="38">
        <f>(1-$Q$5)*EXP($G33^2/-2+(RAND!EO31*$G33))*(1+$K33)*FD32+$Q$5*$J33</f>
        <v>4.9350306771277914</v>
      </c>
      <c r="FE33" s="38">
        <f>(1-$Q$5)*EXP($G33^2/-2+(RAND!EP31*$G33))*(1+$K33)*FE32+$Q$5*$J33</f>
        <v>1.0003614863737298</v>
      </c>
      <c r="FF33" s="38">
        <f>(1-$Q$5)*EXP($G33^2/-2+(RAND!EQ31*$G33))*(1+$K33)*FF32+$Q$5*$J33</f>
        <v>1.5458996945058177</v>
      </c>
      <c r="FG33" s="38">
        <f>(1-$Q$5)*EXP($G33^2/-2+(RAND!ER31*$G33))*(1+$K33)*FG32+$Q$5*$J33</f>
        <v>2.140519983967295</v>
      </c>
      <c r="FH33" s="38">
        <f>(1-$Q$5)*EXP($G33^2/-2+(RAND!ES31*$G33))*(1+$K33)*FH32+$Q$5*$J33</f>
        <v>0.85133876179612678</v>
      </c>
      <c r="FI33" s="38">
        <f>(1-$Q$5)*EXP($G33^2/-2+(RAND!ET31*$G33))*(1+$K33)*FI32+$Q$5*$J33</f>
        <v>2.2049973905220219</v>
      </c>
      <c r="FJ33" s="38">
        <f>(1-$Q$5)*EXP($G33^2/-2+(RAND!EU31*$G33))*(1+$K33)*FJ32+$Q$5*$J33</f>
        <v>4.2745927513622739</v>
      </c>
      <c r="FK33" s="38">
        <f>(1-$Q$5)*EXP($G33^2/-2+(RAND!EV31*$G33))*(1+$K33)*FK32+$Q$5*$J33</f>
        <v>1.9522462925340929</v>
      </c>
      <c r="FL33" s="38">
        <f>(1-$Q$5)*EXP($G33^2/-2+(RAND!EW31*$G33))*(1+$K33)*FL32+$Q$5*$J33</f>
        <v>12.041412619479953</v>
      </c>
      <c r="FM33" s="38">
        <f>(1-$Q$5)*EXP($G33^2/-2+(RAND!EX31*$G33))*(1+$K33)*FM32+$Q$5*$J33</f>
        <v>4.1381350893485509</v>
      </c>
      <c r="FN33" s="38">
        <f>(1-$Q$5)*EXP($G33^2/-2+(RAND!EY31*$G33))*(1+$K33)*FN32+$Q$5*$J33</f>
        <v>1.5779930691414532</v>
      </c>
      <c r="FO33" s="38">
        <f>(1-$Q$5)*EXP($G33^2/-2+(RAND!EZ31*$G33))*(1+$K33)*FO32+$Q$5*$J33</f>
        <v>3.8860985293356025</v>
      </c>
      <c r="FP33" s="38">
        <f>(1-$Q$5)*EXP($G33^2/-2+(RAND!FA31*$G33))*(1+$K33)*FP32+$Q$5*$J33</f>
        <v>4.041831629534772</v>
      </c>
      <c r="FQ33" s="38">
        <f>(1-$Q$5)*EXP($G33^2/-2+(RAND!FB31*$G33))*(1+$K33)*FQ32+$Q$5*$J33</f>
        <v>4.2942519472920599</v>
      </c>
      <c r="FR33" s="38">
        <f>(1-$Q$5)*EXP($G33^2/-2+(RAND!FC31*$G33))*(1+$K33)*FR32+$Q$5*$J33</f>
        <v>2.009873461789764</v>
      </c>
      <c r="FS33" s="38">
        <f>(1-$Q$5)*EXP($G33^2/-2+(RAND!FD31*$G33))*(1+$K33)*FS32+$Q$5*$J33</f>
        <v>2.3817870263712817</v>
      </c>
      <c r="FT33" s="38">
        <f>(1-$Q$5)*EXP($G33^2/-2+(RAND!FE31*$G33))*(1+$K33)*FT32+$Q$5*$J33</f>
        <v>5.2572259579898164</v>
      </c>
      <c r="FU33" s="38">
        <f>(1-$Q$5)*EXP($G33^2/-2+(RAND!FF31*$G33))*(1+$K33)*FU32+$Q$5*$J33</f>
        <v>2.6719412453446147</v>
      </c>
      <c r="FV33" s="38">
        <f>(1-$Q$5)*EXP($G33^2/-2+(RAND!FG31*$G33))*(1+$K33)*FV32+$Q$5*$J33</f>
        <v>2.4441556833221312</v>
      </c>
      <c r="FW33" s="38">
        <f>(1-$Q$5)*EXP($G33^2/-2+(RAND!FH31*$G33))*(1+$K33)*FW32+$Q$5*$J33</f>
        <v>3.0771293502066661</v>
      </c>
      <c r="FX33" s="38">
        <f>(1-$Q$5)*EXP($G33^2/-2+(RAND!FI31*$G33))*(1+$K33)*FX32+$Q$5*$J33</f>
        <v>5.1546884435388076</v>
      </c>
      <c r="FY33" s="38">
        <f>(1-$Q$5)*EXP($G33^2/-2+(RAND!FJ31*$G33))*(1+$K33)*FY32+$Q$5*$J33</f>
        <v>2.0269267528052657</v>
      </c>
      <c r="FZ33" s="38">
        <f>(1-$Q$5)*EXP($G33^2/-2+(RAND!FK31*$G33))*(1+$K33)*FZ32+$Q$5*$J33</f>
        <v>3.5293488735638365</v>
      </c>
      <c r="GA33" s="38">
        <f>(1-$Q$5)*EXP($G33^2/-2+(RAND!FL31*$G33))*(1+$K33)*GA32+$Q$5*$J33</f>
        <v>5.6173657158768062</v>
      </c>
      <c r="GB33" s="38">
        <f>(1-$Q$5)*EXP($G33^2/-2+(RAND!FM31*$G33))*(1+$K33)*GB32+$Q$5*$J33</f>
        <v>2.4417833335241932</v>
      </c>
      <c r="GC33" s="38">
        <f>(1-$Q$5)*EXP($G33^2/-2+(RAND!FN31*$G33))*(1+$K33)*GC32+$Q$5*$J33</f>
        <v>6.8617211749998228</v>
      </c>
      <c r="GD33" s="38">
        <f>(1-$Q$5)*EXP($G33^2/-2+(RAND!FO31*$G33))*(1+$K33)*GD32+$Q$5*$J33</f>
        <v>5.9999737515768086</v>
      </c>
      <c r="GE33" s="38">
        <f>(1-$Q$5)*EXP($G33^2/-2+(RAND!FP31*$G33))*(1+$K33)*GE32+$Q$5*$J33</f>
        <v>2.5979940436346194</v>
      </c>
      <c r="GF33" s="38">
        <f>(1-$Q$5)*EXP($G33^2/-2+(RAND!FQ31*$G33))*(1+$K33)*GF32+$Q$5*$J33</f>
        <v>2.551600076317043</v>
      </c>
      <c r="GG33" s="38">
        <f>(1-$Q$5)*EXP($G33^2/-2+(RAND!FR31*$G33))*(1+$K33)*GG32+$Q$5*$J33</f>
        <v>14.53886624444873</v>
      </c>
      <c r="GH33" s="38">
        <f>(1-$Q$5)*EXP($G33^2/-2+(RAND!FS31*$G33))*(1+$K33)*GH32+$Q$5*$J33</f>
        <v>2.4821774564004331</v>
      </c>
      <c r="GI33" s="38">
        <f>(1-$Q$5)*EXP($G33^2/-2+(RAND!FT31*$G33))*(1+$K33)*GI32+$Q$5*$J33</f>
        <v>3.1029655152640201</v>
      </c>
      <c r="GJ33" s="38">
        <f>(1-$Q$5)*EXP($G33^2/-2+(RAND!FU31*$G33))*(1+$K33)*GJ32+$Q$5*$J33</f>
        <v>2.4103997248502016</v>
      </c>
      <c r="GK33" s="38">
        <f>(1-$Q$5)*EXP($G33^2/-2+(RAND!FV31*$G33))*(1+$K33)*GK32+$Q$5*$J33</f>
        <v>1.2072179690626719</v>
      </c>
      <c r="GL33" s="38">
        <f>(1-$Q$5)*EXP($G33^2/-2+(RAND!FW31*$G33))*(1+$K33)*GL32+$Q$5*$J33</f>
        <v>3.0751285385915157</v>
      </c>
      <c r="GM33" s="38">
        <f>(1-$Q$5)*EXP($G33^2/-2+(RAND!FX31*$G33))*(1+$K33)*GM32+$Q$5*$J33</f>
        <v>1.6792419690445308</v>
      </c>
      <c r="GN33" s="38">
        <f>(1-$Q$5)*EXP($G33^2/-2+(RAND!FY31*$G33))*(1+$K33)*GN32+$Q$5*$J33</f>
        <v>1.5351067958763911</v>
      </c>
      <c r="GO33" s="38">
        <f>(1-$Q$5)*EXP($G33^2/-2+(RAND!FZ31*$G33))*(1+$K33)*GO32+$Q$5*$J33</f>
        <v>4.7432837424216361</v>
      </c>
      <c r="GP33" s="38">
        <f>(1-$Q$5)*EXP($G33^2/-2+(RAND!GA31*$G33))*(1+$K33)*GP32+$Q$5*$J33</f>
        <v>11.223109906530441</v>
      </c>
      <c r="GQ33" s="38">
        <f>(1-$Q$5)*EXP($G33^2/-2+(RAND!GB31*$G33))*(1+$K33)*GQ32+$Q$5*$J33</f>
        <v>3.5232871044795742</v>
      </c>
      <c r="GR33" s="38">
        <f>(1-$Q$5)*EXP($G33^2/-2+(RAND!GC31*$G33))*(1+$K33)*GR32+$Q$5*$J33</f>
        <v>11.924044942188807</v>
      </c>
      <c r="GS33" s="38">
        <f>(1-$Q$5)*EXP($G33^2/-2+(RAND!GD31*$G33))*(1+$K33)*GS32+$Q$5*$J33</f>
        <v>1.1409737058339255</v>
      </c>
      <c r="GT33" s="38">
        <f>(1-$Q$5)*EXP($G33^2/-2+(RAND!GE31*$G33))*(1+$K33)*GT32+$Q$5*$J33</f>
        <v>1.7609304034346684</v>
      </c>
      <c r="GU33" s="38">
        <f>(1-$Q$5)*EXP($G33^2/-2+(RAND!GF31*$G33))*(1+$K33)*GU32+$Q$5*$J33</f>
        <v>4.8088852079983475</v>
      </c>
      <c r="GV33" s="38">
        <f>(1-$Q$5)*EXP($G33^2/-2+(RAND!GG31*$G33))*(1+$K33)*GV32+$Q$5*$J33</f>
        <v>2.4581667537460428</v>
      </c>
      <c r="GW33" s="38">
        <f>(1-$Q$5)*EXP($G33^2/-2+(RAND!GH31*$G33))*(1+$K33)*GW32+$Q$5*$J33</f>
        <v>2.6619872527107793</v>
      </c>
      <c r="GX33" s="38">
        <f>(1-$Q$5)*EXP($G33^2/-2+(RAND!GI31*$G33))*(1+$K33)*GX32+$Q$5*$J33</f>
        <v>2.6339205588771097</v>
      </c>
      <c r="GY33" s="38">
        <f>(1-$Q$5)*EXP($G33^2/-2+(RAND!GJ31*$G33))*(1+$K33)*GY32+$Q$5*$J33</f>
        <v>1.8191818355963436</v>
      </c>
      <c r="GZ33" s="38">
        <f>(1-$Q$5)*EXP($G33^2/-2+(RAND!GK31*$G33))*(1+$K33)*GZ32+$Q$5*$J33</f>
        <v>7.6279194348979269</v>
      </c>
      <c r="HA33" s="38">
        <f>(1-$Q$5)*EXP($G33^2/-2+(RAND!GL31*$G33))*(1+$K33)*HA32+$Q$5*$J33</f>
        <v>2.0368150480796978</v>
      </c>
      <c r="HB33" s="38">
        <f>(1-$Q$5)*EXP($G33^2/-2+(RAND!GM31*$G33))*(1+$K33)*HB32+$Q$5*$J33</f>
        <v>1.8299863281727073</v>
      </c>
      <c r="HC33" s="38">
        <f>(1-$Q$5)*EXP($G33^2/-2+(RAND!GN31*$G33))*(1+$K33)*HC32+$Q$5*$J33</f>
        <v>4.830473458686618</v>
      </c>
      <c r="HD33" s="38">
        <f>(1-$Q$5)*EXP($G33^2/-2+(RAND!GO31*$G33))*(1+$K33)*HD32+$Q$5*$J33</f>
        <v>1.791224917544965</v>
      </c>
      <c r="HE33" s="38">
        <f>(1-$Q$5)*EXP($G33^2/-2+(RAND!GP31*$G33))*(1+$K33)*HE32+$Q$5*$J33</f>
        <v>13.513850481927598</v>
      </c>
      <c r="HF33" s="38">
        <f>(1-$Q$5)*EXP($G33^2/-2+(RAND!GQ31*$G33))*(1+$K33)*HF32+$Q$5*$J33</f>
        <v>3.8557110938678187</v>
      </c>
      <c r="HG33" s="38">
        <f>(1-$Q$5)*EXP($G33^2/-2+(RAND!GR31*$G33))*(1+$K33)*HG32+$Q$5*$J33</f>
        <v>0.96707373870898805</v>
      </c>
      <c r="HH33" s="38">
        <f>(1-$Q$5)*EXP($G33^2/-2+(RAND!GS31*$G33))*(1+$K33)*HH32+$Q$5*$J33</f>
        <v>5.7762153009519537</v>
      </c>
      <c r="HI33" s="38">
        <f>(1-$Q$5)*EXP($G33^2/-2+(RAND!GT31*$G33))*(1+$K33)*HI32+$Q$5*$J33</f>
        <v>1.7585835368333322</v>
      </c>
      <c r="HJ33" s="38">
        <f>(1-$Q$5)*EXP($G33^2/-2+(RAND!GU31*$G33))*(1+$K33)*HJ32+$Q$5*$J33</f>
        <v>2.6667726281798041</v>
      </c>
      <c r="HK33" s="38">
        <f>(1-$Q$5)*EXP($G33^2/-2+(RAND!GV31*$G33))*(1+$K33)*HK32+$Q$5*$J33</f>
        <v>0.92799953046025263</v>
      </c>
      <c r="HL33" s="38">
        <f>(1-$Q$5)*EXP($G33^2/-2+(RAND!GW31*$G33))*(1+$K33)*HL32+$Q$5*$J33</f>
        <v>1.2957838413568183</v>
      </c>
      <c r="HM33" s="38">
        <f>(1-$Q$5)*EXP($G33^2/-2+(RAND!GX31*$G33))*(1+$K33)*HM32+$Q$5*$J33</f>
        <v>4.2437278576903079</v>
      </c>
      <c r="HN33" s="38">
        <f>(1-$Q$5)*EXP($G33^2/-2+(RAND!GY31*$G33))*(1+$K33)*HN32+$Q$5*$J33</f>
        <v>1.3726194363850157</v>
      </c>
      <c r="HO33" s="38">
        <f>(1-$Q$5)*EXP($G33^2/-2+(RAND!GZ31*$G33))*(1+$K33)*HO32+$Q$5*$J33</f>
        <v>1.6217601695663619</v>
      </c>
      <c r="HP33" s="38">
        <f>(1-$Q$5)*EXP($G33^2/-2+(RAND!HA31*$G33))*(1+$K33)*HP32+$Q$5*$J33</f>
        <v>4.660755086562367</v>
      </c>
      <c r="HQ33" s="38">
        <f>(1-$Q$5)*EXP($G33^2/-2+(RAND!HB31*$G33))*(1+$K33)*HQ32+$Q$5*$J33</f>
        <v>3.7862499056811134</v>
      </c>
      <c r="HR33" s="38">
        <f>(1-$Q$5)*EXP($G33^2/-2+(RAND!HC31*$G33))*(1+$K33)*HR32+$Q$5*$J33</f>
        <v>2.0372201995057915</v>
      </c>
      <c r="HS33" s="38">
        <f>(1-$Q$5)*EXP($G33^2/-2+(RAND!HD31*$G33))*(1+$K33)*HS32+$Q$5*$J33</f>
        <v>2.0998257505737414</v>
      </c>
      <c r="HT33" s="38">
        <f>(1-$Q$5)*EXP($G33^2/-2+(RAND!HE31*$G33))*(1+$K33)*HT32+$Q$5*$J33</f>
        <v>6.7095433929667792</v>
      </c>
      <c r="HU33" s="38">
        <f>(1-$Q$5)*EXP($G33^2/-2+(RAND!HF31*$G33))*(1+$K33)*HU32+$Q$5*$J33</f>
        <v>3.2672225007778302</v>
      </c>
      <c r="HV33" s="38">
        <f>(1-$Q$5)*EXP($G33^2/-2+(RAND!HG31*$G33))*(1+$K33)*HV32+$Q$5*$J33</f>
        <v>1.8131881857509116</v>
      </c>
      <c r="HW33" s="38">
        <f>(1-$Q$5)*EXP($G33^2/-2+(RAND!HH31*$G33))*(1+$K33)*HW32+$Q$5*$J33</f>
        <v>1.8334597090211509</v>
      </c>
      <c r="HX33" s="38">
        <f>(1-$Q$5)*EXP($G33^2/-2+(RAND!HI31*$G33))*(1+$K33)*HX32+$Q$5*$J33</f>
        <v>1.4063837597685067</v>
      </c>
      <c r="HY33" s="38">
        <f>(1-$Q$5)*EXP($G33^2/-2+(RAND!HJ31*$G33))*(1+$K33)*HY32+$Q$5*$J33</f>
        <v>5.1079488350060753</v>
      </c>
      <c r="HZ33" s="38">
        <f>(1-$Q$5)*EXP($G33^2/-2+(RAND!HK31*$G33))*(1+$K33)*HZ32+$Q$5*$J33</f>
        <v>1.6369603269304933</v>
      </c>
      <c r="IA33" s="38">
        <f>(1-$Q$5)*EXP($G33^2/-2+(RAND!HL31*$G33))*(1+$K33)*IA32+$Q$5*$J33</f>
        <v>2.3052273935723848</v>
      </c>
      <c r="IB33" s="38">
        <f>(1-$Q$5)*EXP($G33^2/-2+(RAND!HM31*$G33))*(1+$K33)*IB32+$Q$5*$J33</f>
        <v>1.0225390755868788</v>
      </c>
      <c r="IC33" s="38">
        <f>(1-$Q$5)*EXP($G33^2/-2+(RAND!HN31*$G33))*(1+$K33)*IC32+$Q$5*$J33</f>
        <v>5.7243214683220121</v>
      </c>
      <c r="ID33" s="38">
        <f>(1-$Q$5)*EXP($G33^2/-2+(RAND!HO31*$G33))*(1+$K33)*ID32+$Q$5*$J33</f>
        <v>2.6564703854635843</v>
      </c>
      <c r="IE33" s="38">
        <f>(1-$Q$5)*EXP($G33^2/-2+(RAND!HP31*$G33))*(1+$K33)*IE32+$Q$5*$J33</f>
        <v>2.3688294313330882</v>
      </c>
      <c r="IF33" s="38">
        <f>(1-$Q$5)*EXP($G33^2/-2+(RAND!HQ31*$G33))*(1+$K33)*IF32+$Q$5*$J33</f>
        <v>1.508092826153467</v>
      </c>
      <c r="IG33" s="38">
        <f>(1-$Q$5)*EXP($G33^2/-2+(RAND!HR31*$G33))*(1+$K33)*IG32+$Q$5*$J33</f>
        <v>4.6151065409175551</v>
      </c>
      <c r="IH33" s="38">
        <f>(1-$Q$5)*EXP($G33^2/-2+(RAND!HS31*$G33))*(1+$K33)*IH32+$Q$5*$J33</f>
        <v>5.0696012485482838</v>
      </c>
      <c r="II33" s="38">
        <f>(1-$Q$5)*EXP($G33^2/-2+(RAND!HT31*$G33))*(1+$K33)*II32+$Q$5*$J33</f>
        <v>4.0346557536530083</v>
      </c>
      <c r="IJ33" s="38">
        <f>(1-$Q$5)*EXP($G33^2/-2+(RAND!HU31*$G33))*(1+$K33)*IJ32+$Q$5*$J33</f>
        <v>1.5312375447601447</v>
      </c>
      <c r="IK33" s="38">
        <f>(1-$Q$5)*EXP($G33^2/-2+(RAND!HV31*$G33))*(1+$K33)*IK32+$Q$5*$J33</f>
        <v>2.0005171588669799</v>
      </c>
      <c r="IL33" s="38">
        <f>(1-$Q$5)*EXP($G33^2/-2+(RAND!HW31*$G33))*(1+$K33)*IL32+$Q$5*$J33</f>
        <v>3.3222239686556834</v>
      </c>
      <c r="IM33" s="38">
        <f>(1-$Q$5)*EXP($G33^2/-2+(RAND!HX31*$G33))*(1+$K33)*IM32+$Q$5*$J33</f>
        <v>7.6105902388228408</v>
      </c>
      <c r="IN33" s="38">
        <f>(1-$Q$5)*EXP($G33^2/-2+(RAND!HY31*$G33))*(1+$K33)*IN32+$Q$5*$J33</f>
        <v>3.0764532261601554</v>
      </c>
      <c r="IO33" s="38">
        <f>(1-$Q$5)*EXP($G33^2/-2+(RAND!HZ31*$G33))*(1+$K33)*IO32+$Q$5*$J33</f>
        <v>1.9615624894335764</v>
      </c>
      <c r="IP33" s="38">
        <f>(1-$Q$5)*EXP($G33^2/-2+(RAND!IA31*$G33))*(1+$K33)*IP32+$Q$5*$J33</f>
        <v>3.2771657979032778</v>
      </c>
      <c r="IQ33" s="38">
        <f>(1-$Q$5)*EXP($G33^2/-2+(RAND!IB31*$G33))*(1+$K33)*IQ32+$Q$5*$J33</f>
        <v>2.4323318333567516</v>
      </c>
      <c r="IR33" s="38">
        <f>(1-$Q$5)*EXP($G33^2/-2+(RAND!IC31*$G33))*(1+$K33)*IR32+$Q$5*$J33</f>
        <v>1.9985980567780239</v>
      </c>
      <c r="IS33" s="38">
        <f>(1-$Q$5)*EXP($G33^2/-2+(RAND!ID31*$G33))*(1+$K33)*IS32+$Q$5*$J33</f>
        <v>2.3286350615095817</v>
      </c>
      <c r="IT33" s="38">
        <f>(1-$Q$5)*EXP($G33^2/-2+(RAND!IE31*$G33))*(1+$K33)*IT32+$Q$5*$J33</f>
        <v>2.4666418801090488</v>
      </c>
      <c r="IU33" s="38">
        <f>(1-$Q$5)*EXP($G33^2/-2+(RAND!IF31*$G33))*(1+$K33)*IU32+$Q$5*$J33</f>
        <v>3.1730797099313</v>
      </c>
      <c r="IV33" s="38">
        <f>(1-$Q$5)*EXP($G33^2/-2+(RAND!IG31*$G33))*(1+$K33)*IV32+$Q$5*$J33</f>
        <v>3.8218972486891007</v>
      </c>
      <c r="IW33" s="38">
        <f>(1-$Q$5)*EXP($G33^2/-2+(RAND!IH31*$G33))*(1+$K33)*IW32+$Q$5*$J33</f>
        <v>3.3081337114315787</v>
      </c>
      <c r="IX33" s="38">
        <f>(1-$Q$5)*EXP($G33^2/-2+(RAND!II31*$G33))*(1+$K33)*IX32+$Q$5*$J33</f>
        <v>1.6531591946924211</v>
      </c>
      <c r="IY33" s="38">
        <f>(1-$Q$5)*EXP($G33^2/-2+(RAND!IJ31*$G33))*(1+$K33)*IY32+$Q$5*$J33</f>
        <v>7.5826312932383635</v>
      </c>
      <c r="IZ33" s="38">
        <f>(1-$Q$5)*EXP($G33^2/-2+(RAND!IK31*$G33))*(1+$K33)*IZ32+$Q$5*$J33</f>
        <v>4.9033190371830333</v>
      </c>
      <c r="JA33" s="38">
        <f>(1-$Q$5)*EXP($G33^2/-2+(RAND!IL31*$G33))*(1+$K33)*JA32+$Q$5*$J33</f>
        <v>3.1100330179770452</v>
      </c>
      <c r="JB33" s="38">
        <f>(1-$Q$5)*EXP($G33^2/-2+(RAND!IM31*$G33))*(1+$K33)*JB32+$Q$5*$J33</f>
        <v>2.0210843869904198</v>
      </c>
      <c r="JC33" s="38">
        <f>(1-$Q$5)*EXP($G33^2/-2+(RAND!IN31*$G33))*(1+$K33)*JC32+$Q$5*$J33</f>
        <v>1.9365261469972652</v>
      </c>
      <c r="JD33" s="38">
        <f>(1-$Q$5)*EXP($G33^2/-2+(RAND!IO31*$G33))*(1+$K33)*JD32+$Q$5*$J33</f>
        <v>6.1008281648423379</v>
      </c>
      <c r="JE33" s="38">
        <f>(1-$Q$5)*EXP($G33^2/-2+(RAND!IP31*$G33))*(1+$K33)*JE32+$Q$5*$J33</f>
        <v>6.7483552235067306</v>
      </c>
      <c r="JF33" s="38">
        <f>(1-$Q$5)*EXP($G33^2/-2+(RAND!IQ31*$G33))*(1+$K33)*JF32+$Q$5*$J33</f>
        <v>5.3906298364710761</v>
      </c>
      <c r="JG33" s="38">
        <f>(1-$Q$5)*EXP($G33^2/-2+(RAND!IR31*$G33))*(1+$K33)*JG32+$Q$5*$J33</f>
        <v>3.7305365398573254</v>
      </c>
      <c r="JH33" s="38">
        <f>(1-$Q$5)*EXP($G33^2/-2+(RAND!IS31*$G33))*(1+$K33)*JH32+$Q$5*$J33</f>
        <v>11.52272656740938</v>
      </c>
      <c r="JI33" s="38">
        <f>(1-$Q$5)*EXP($G33^2/-2+(RAND!IT31*$G33))*(1+$K33)*JI32+$Q$5*$J33</f>
        <v>4.7608849884951479</v>
      </c>
      <c r="JJ33" s="38">
        <f>(1-$Q$5)*EXP($G33^2/-2+(RAND!IU31*$G33))*(1+$K33)*JJ32+$Q$5*$J33</f>
        <v>2.8221660268473072</v>
      </c>
      <c r="JK33" s="38">
        <f>(1-$Q$5)*EXP($G33^2/-2+(RAND!IV31*$G33))*(1+$K33)*JK32+$Q$5*$J33</f>
        <v>2.8755832164702686</v>
      </c>
      <c r="JL33" s="38">
        <f>(1-$Q$5)*EXP($G33^2/-2+(RAND!IW31*$G33))*(1+$K33)*JL32+$Q$5*$J33</f>
        <v>2.3356474323082743</v>
      </c>
      <c r="JM33" s="38">
        <f>(1-$Q$5)*EXP($G33^2/-2+(RAND!IX31*$G33))*(1+$K33)*JM32+$Q$5*$J33</f>
        <v>2.5893204953531339</v>
      </c>
      <c r="JN33" s="38">
        <f>(1-$Q$5)*EXP($G33^2/-2+(RAND!IY31*$G33))*(1+$K33)*JN32+$Q$5*$J33</f>
        <v>2.0136941703211262</v>
      </c>
      <c r="JO33" s="38">
        <f>(1-$Q$5)*EXP($G33^2/-2+(RAND!IZ31*$G33))*(1+$K33)*JO32+$Q$5*$J33</f>
        <v>2.0680851294682476</v>
      </c>
      <c r="JP33" s="38">
        <f>(1-$Q$5)*EXP($G33^2/-2+(RAND!JA31*$G33))*(1+$K33)*JP32+$Q$5*$J33</f>
        <v>1.5388344974781647</v>
      </c>
      <c r="JQ33" s="38">
        <f>(1-$Q$5)*EXP($G33^2/-2+(RAND!JB31*$G33))*(1+$K33)*JQ32+$Q$5*$J33</f>
        <v>5.4687338799724374</v>
      </c>
      <c r="JR33" s="38">
        <f>(1-$Q$5)*EXP($G33^2/-2+(RAND!JC31*$G33))*(1+$K33)*JR32+$Q$5*$J33</f>
        <v>1.8333011089837836</v>
      </c>
      <c r="JS33" s="38">
        <f>(1-$Q$5)*EXP($G33^2/-2+(RAND!JD31*$G33))*(1+$K33)*JS32+$Q$5*$J33</f>
        <v>1.6136581265010801</v>
      </c>
      <c r="JT33" s="38">
        <f>(1-$Q$5)*EXP($G33^2/-2+(RAND!JE31*$G33))*(1+$K33)*JT32+$Q$5*$J33</f>
        <v>1.2302389017726176</v>
      </c>
      <c r="JU33" s="38">
        <f>(1-$Q$5)*EXP($G33^2/-2+(RAND!JF31*$G33))*(1+$K33)*JU32+$Q$5*$J33</f>
        <v>3.5045517825044183</v>
      </c>
      <c r="JV33" s="38">
        <f>(1-$Q$5)*EXP($G33^2/-2+(RAND!JG31*$G33))*(1+$K33)*JV32+$Q$5*$J33</f>
        <v>2.2476071822270351</v>
      </c>
      <c r="JW33" s="38">
        <f>(1-$Q$5)*EXP($G33^2/-2+(RAND!JH31*$G33))*(1+$K33)*JW32+$Q$5*$J33</f>
        <v>1.8597254290278282</v>
      </c>
      <c r="JX33" s="38">
        <f>(1-$Q$5)*EXP($G33^2/-2+(RAND!JI31*$G33))*(1+$K33)*JX32+$Q$5*$J33</f>
        <v>3.271366270990403</v>
      </c>
      <c r="JY33" s="38">
        <f>(1-$Q$5)*EXP($G33^2/-2+(RAND!JJ31*$G33))*(1+$K33)*JY32+$Q$5*$J33</f>
        <v>1.0579163418890158</v>
      </c>
      <c r="JZ33" s="38">
        <f>(1-$Q$5)*EXP($G33^2/-2+(RAND!JK31*$G33))*(1+$K33)*JZ32+$Q$5*$J33</f>
        <v>1.2819022678589163</v>
      </c>
      <c r="KA33" s="38">
        <f>(1-$Q$5)*EXP($G33^2/-2+(RAND!JL31*$G33))*(1+$K33)*KA32+$Q$5*$J33</f>
        <v>1.2933451628135335</v>
      </c>
      <c r="KB33" s="38">
        <f>(1-$Q$5)*EXP($G33^2/-2+(RAND!JM31*$G33))*(1+$K33)*KB32+$Q$5*$J33</f>
        <v>8.7508392384253977</v>
      </c>
      <c r="KC33" s="38">
        <f>(1-$Q$5)*EXP($G33^2/-2+(RAND!JN31*$G33))*(1+$K33)*KC32+$Q$5*$J33</f>
        <v>1.7199821455933482</v>
      </c>
      <c r="KD33" s="38">
        <f>(1-$Q$5)*EXP($G33^2/-2+(RAND!JO31*$G33))*(1+$K33)*KD32+$Q$5*$J33</f>
        <v>3.565605351090531</v>
      </c>
      <c r="KE33" s="38">
        <f>(1-$Q$5)*EXP($G33^2/-2+(RAND!JP31*$G33))*(1+$K33)*KE32+$Q$5*$J33</f>
        <v>12.62144154159132</v>
      </c>
      <c r="KF33" s="38">
        <f>(1-$Q$5)*EXP($G33^2/-2+(RAND!JQ31*$G33))*(1+$K33)*KF32+$Q$5*$J33</f>
        <v>3.5534466921706906</v>
      </c>
      <c r="KG33" s="38">
        <f>(1-$Q$5)*EXP($G33^2/-2+(RAND!JR31*$G33))*(1+$K33)*KG32+$Q$5*$J33</f>
        <v>2.987747324426905</v>
      </c>
      <c r="KH33" s="38">
        <f>(1-$Q$5)*EXP($G33^2/-2+(RAND!JS31*$G33))*(1+$K33)*KH32+$Q$5*$J33</f>
        <v>2.1655162371736432</v>
      </c>
      <c r="KI33" s="38">
        <f>(1-$Q$5)*EXP($G33^2/-2+(RAND!JT31*$G33))*(1+$K33)*KI32+$Q$5*$J33</f>
        <v>1.9977857181231093</v>
      </c>
      <c r="KJ33" s="38">
        <f>(1-$Q$5)*EXP($G33^2/-2+(RAND!JU31*$G33))*(1+$K33)*KJ32+$Q$5*$J33</f>
        <v>8.7056759771554546</v>
      </c>
      <c r="KK33" s="38">
        <f>(1-$Q$5)*EXP($G33^2/-2+(RAND!JV31*$G33))*(1+$K33)*KK32+$Q$5*$J33</f>
        <v>2.1803319179070133</v>
      </c>
      <c r="KL33" s="38">
        <f>(1-$Q$5)*EXP($G33^2/-2+(RAND!JW31*$G33))*(1+$K33)*KL32+$Q$5*$J33</f>
        <v>1.3396412289136328</v>
      </c>
      <c r="KM33" s="38">
        <f>(1-$Q$5)*EXP($G33^2/-2+(RAND!JX31*$G33))*(1+$K33)*KM32+$Q$5*$J33</f>
        <v>1.2088814064048987</v>
      </c>
      <c r="KN33" s="38">
        <f>(1-$Q$5)*EXP($G33^2/-2+(RAND!JY31*$G33))*(1+$K33)*KN32+$Q$5*$J33</f>
        <v>1.2294880268651736</v>
      </c>
      <c r="KO33" s="38">
        <f>(1-$Q$5)*EXP($G33^2/-2+(RAND!JZ31*$G33))*(1+$K33)*KO32+$Q$5*$J33</f>
        <v>5.2330476883409238</v>
      </c>
      <c r="KP33" s="38">
        <f>(1-$Q$5)*EXP($G33^2/-2+(RAND!KA31*$G33))*(1+$K33)*KP32+$Q$5*$J33</f>
        <v>2.9082218457451892</v>
      </c>
      <c r="KQ33" s="38">
        <f>(1-$Q$5)*EXP($G33^2/-2+(RAND!KB31*$G33))*(1+$K33)*KQ32+$Q$5*$J33</f>
        <v>1.9619545837461296</v>
      </c>
      <c r="KR33" s="38">
        <f>(1-$Q$5)*EXP($G33^2/-2+(RAND!KC31*$G33))*(1+$K33)*KR32+$Q$5*$J33</f>
        <v>3.5122456762347167</v>
      </c>
      <c r="KS33" s="38">
        <f>(1-$Q$5)*EXP($G33^2/-2+(RAND!KD31*$G33))*(1+$K33)*KS32+$Q$5*$J33</f>
        <v>9.3634499926091781</v>
      </c>
      <c r="KT33" s="38">
        <f>(1-$Q$5)*EXP($G33^2/-2+(RAND!KE31*$G33))*(1+$K33)*KT32+$Q$5*$J33</f>
        <v>3.513967760210563</v>
      </c>
      <c r="KU33" s="38">
        <f>(1-$Q$5)*EXP($G33^2/-2+(RAND!KF31*$G33))*(1+$K33)*KU32+$Q$5*$J33</f>
        <v>2.3469463759939058</v>
      </c>
      <c r="KV33" s="38">
        <f>(1-$Q$5)*EXP($G33^2/-2+(RAND!KG31*$G33))*(1+$K33)*KV32+$Q$5*$J33</f>
        <v>0.99178315380878024</v>
      </c>
      <c r="KW33" s="38">
        <f>(1-$Q$5)*EXP($G33^2/-2+(RAND!KH31*$G33))*(1+$K33)*KW32+$Q$5*$J33</f>
        <v>2.338017203741436</v>
      </c>
      <c r="KX33" s="38">
        <f>(1-$Q$5)*EXP($G33^2/-2+(RAND!KI31*$G33))*(1+$K33)*KX32+$Q$5*$J33</f>
        <v>4.3859459512418875</v>
      </c>
      <c r="KY33" s="38">
        <f>(1-$Q$5)*EXP($G33^2/-2+(RAND!KJ31*$G33))*(1+$K33)*KY32+$Q$5*$J33</f>
        <v>3.1684824781126624</v>
      </c>
      <c r="KZ33" s="38">
        <f>(1-$Q$5)*EXP($G33^2/-2+(RAND!KK31*$G33))*(1+$K33)*KZ32+$Q$5*$J33</f>
        <v>2.0398165487462574</v>
      </c>
      <c r="LA33" s="38">
        <f>(1-$Q$5)*EXP($G33^2/-2+(RAND!KL31*$G33))*(1+$K33)*LA32+$Q$5*$J33</f>
        <v>1.3832680864803493</v>
      </c>
      <c r="LB33" s="38">
        <f>(1-$Q$5)*EXP($G33^2/-2+(RAND!KM31*$G33))*(1+$K33)*LB32+$Q$5*$J33</f>
        <v>1.4039911391734101</v>
      </c>
      <c r="LC33" s="38">
        <f>(1-$Q$5)*EXP($G33^2/-2+(RAND!KN31*$G33))*(1+$K33)*LC32+$Q$5*$J33</f>
        <v>3.121030289868989</v>
      </c>
      <c r="LD33" s="38">
        <f>(1-$Q$5)*EXP($G33^2/-2+(RAND!KO31*$G33))*(1+$K33)*LD32+$Q$5*$J33</f>
        <v>4.8394253816219228</v>
      </c>
      <c r="LE33" s="38">
        <f>(1-$Q$5)*EXP($G33^2/-2+(RAND!KP31*$G33))*(1+$K33)*LE32+$Q$5*$J33</f>
        <v>1.5845314136383843</v>
      </c>
      <c r="LF33" s="38">
        <f>(1-$Q$5)*EXP($G33^2/-2+(RAND!KQ31*$G33))*(1+$K33)*LF32+$Q$5*$J33</f>
        <v>2.4864292486560999</v>
      </c>
      <c r="LG33" s="38">
        <f>(1-$Q$5)*EXP($G33^2/-2+(RAND!KR31*$G33))*(1+$K33)*LG32+$Q$5*$J33</f>
        <v>4.4999417187942834</v>
      </c>
      <c r="LH33" s="38">
        <f>(1-$Q$5)*EXP($G33^2/-2+(RAND!KS31*$G33))*(1+$K33)*LH32+$Q$5*$J33</f>
        <v>3.4701427768863877</v>
      </c>
      <c r="LI33" s="38">
        <f>(1-$Q$5)*EXP($G33^2/-2+(RAND!KT31*$G33))*(1+$K33)*LI32+$Q$5*$J33</f>
        <v>2.0248935665827368</v>
      </c>
      <c r="LJ33" s="38">
        <f>(1-$Q$5)*EXP($G33^2/-2+(RAND!KU31*$G33))*(1+$K33)*LJ32+$Q$5*$J33</f>
        <v>1.7430744346508202</v>
      </c>
      <c r="LK33" s="38">
        <f>(1-$Q$5)*EXP($G33^2/-2+(RAND!KV31*$G33))*(1+$K33)*LK32+$Q$5*$J33</f>
        <v>1.9574899359252145</v>
      </c>
      <c r="LL33" s="38">
        <f>(1-$Q$5)*EXP($G33^2/-2+(RAND!KW31*$G33))*(1+$K33)*LL32+$Q$5*$J33</f>
        <v>1.9392053718120197</v>
      </c>
      <c r="LM33" s="38">
        <f>(1-$Q$5)*EXP($G33^2/-2+(RAND!KX31*$G33))*(1+$K33)*LM32+$Q$5*$J33</f>
        <v>6.573595151235418</v>
      </c>
      <c r="LN33" s="38">
        <f>(1-$Q$5)*EXP($G33^2/-2+(RAND!KY31*$G33))*(1+$K33)*LN32+$Q$5*$J33</f>
        <v>1.3137972414927062</v>
      </c>
      <c r="LO33" s="38">
        <f>(1-$Q$5)*EXP($G33^2/-2+(RAND!KZ31*$G33))*(1+$K33)*LO32+$Q$5*$J33</f>
        <v>2.098182740245865</v>
      </c>
      <c r="LP33" s="38">
        <f>(1-$Q$5)*EXP($G33^2/-2+(RAND!LA31*$G33))*(1+$K33)*LP32+$Q$5*$J33</f>
        <v>1.6341290996453028</v>
      </c>
      <c r="LQ33" s="38">
        <f>(1-$Q$5)*EXP($G33^2/-2+(RAND!LB31*$G33))*(1+$K33)*LQ32+$Q$5*$J33</f>
        <v>3.8629355749425844</v>
      </c>
      <c r="LR33" s="38">
        <f>(1-$Q$5)*EXP($G33^2/-2+(RAND!LC31*$G33))*(1+$K33)*LR32+$Q$5*$J33</f>
        <v>1.343486664272671</v>
      </c>
      <c r="LS33" s="38">
        <f>(1-$Q$5)*EXP($G33^2/-2+(RAND!LD31*$G33))*(1+$K33)*LS32+$Q$5*$J33</f>
        <v>5.7389741354397223</v>
      </c>
      <c r="LT33" s="38">
        <f>(1-$Q$5)*EXP($G33^2/-2+(RAND!LE31*$G33))*(1+$K33)*LT32+$Q$5*$J33</f>
        <v>3.3360381636987548</v>
      </c>
      <c r="LU33" s="38">
        <f>(1-$Q$5)*EXP($G33^2/-2+(RAND!LF31*$G33))*(1+$K33)*LU32+$Q$5*$J33</f>
        <v>9.5416708963591024</v>
      </c>
      <c r="LV33" s="38">
        <f>(1-$Q$5)*EXP($G33^2/-2+(RAND!LG31*$G33))*(1+$K33)*LV32+$Q$5*$J33</f>
        <v>1.8439802896329955</v>
      </c>
      <c r="LW33" s="38">
        <f>(1-$Q$5)*EXP($G33^2/-2+(RAND!LH31*$G33))*(1+$K33)*LW32+$Q$5*$J33</f>
        <v>1.916927135148137</v>
      </c>
      <c r="LX33" s="38">
        <f>(1-$Q$5)*EXP($G33^2/-2+(RAND!LI31*$G33))*(1+$K33)*LX32+$Q$5*$J33</f>
        <v>3.0876226139947005</v>
      </c>
      <c r="LY33" s="38">
        <f>(1-$Q$5)*EXP($G33^2/-2+(RAND!LJ31*$G33))*(1+$K33)*LY32+$Q$5*$J33</f>
        <v>1.700815895993651</v>
      </c>
      <c r="LZ33" s="38">
        <f>(1-$Q$5)*EXP($G33^2/-2+(RAND!LK31*$G33))*(1+$K33)*LZ32+$Q$5*$J33</f>
        <v>4.182363249683541</v>
      </c>
      <c r="MA33" s="38">
        <f>(1-$Q$5)*EXP($G33^2/-2+(RAND!LL31*$G33))*(1+$K33)*MA32+$Q$5*$J33</f>
        <v>1.9204442425489705</v>
      </c>
      <c r="MB33" s="38">
        <f>(1-$Q$5)*EXP($G33^2/-2+(RAND!LM31*$G33))*(1+$K33)*MB32+$Q$5*$J33</f>
        <v>2.6510934123790211</v>
      </c>
      <c r="MC33" s="38">
        <f>(1-$Q$5)*EXP($G33^2/-2+(RAND!LN31*$G33))*(1+$K33)*MC32+$Q$5*$J33</f>
        <v>2.8502713533734085</v>
      </c>
      <c r="MD33" s="38">
        <f>(1-$Q$5)*EXP($G33^2/-2+(RAND!LO31*$G33))*(1+$K33)*MD32+$Q$5*$J33</f>
        <v>0.80654221933749892</v>
      </c>
      <c r="ME33" s="38">
        <f>(1-$Q$5)*EXP($G33^2/-2+(RAND!LP31*$G33))*(1+$K33)*ME32+$Q$5*$J33</f>
        <v>1.3887764443886879</v>
      </c>
      <c r="MF33" s="38">
        <f>(1-$Q$5)*EXP($G33^2/-2+(RAND!LQ31*$G33))*(1+$K33)*MF32+$Q$5*$J33</f>
        <v>1.1377129793880294</v>
      </c>
      <c r="MG33" s="38">
        <f>(1-$Q$5)*EXP($G33^2/-2+(RAND!LR31*$G33))*(1+$K33)*MG32+$Q$5*$J33</f>
        <v>1.0083977901909722</v>
      </c>
      <c r="MH33" s="38">
        <f>(1-$Q$5)*EXP($G33^2/-2+(RAND!LS31*$G33))*(1+$K33)*MH32+$Q$5*$J33</f>
        <v>3.7669484780217632</v>
      </c>
      <c r="MI33" s="38">
        <f>(1-$Q$5)*EXP($G33^2/-2+(RAND!LT31*$G33))*(1+$K33)*MI32+$Q$5*$J33</f>
        <v>1.3168910673691141</v>
      </c>
      <c r="MJ33" s="38">
        <f>(1-$Q$5)*EXP($G33^2/-2+(RAND!LU31*$G33))*(1+$K33)*MJ32+$Q$5*$J33</f>
        <v>1.2301058481626648</v>
      </c>
      <c r="MK33" s="38">
        <f>(1-$Q$5)*EXP($G33^2/-2+(RAND!LV31*$G33))*(1+$K33)*MK32+$Q$5*$J33</f>
        <v>3.6626276246693394</v>
      </c>
      <c r="ML33" s="38">
        <f>(1-$Q$5)*EXP($G33^2/-2+(RAND!LW31*$G33))*(1+$K33)*ML32+$Q$5*$J33</f>
        <v>2.6765031929419973</v>
      </c>
      <c r="MM33" s="38">
        <f>(1-$Q$5)*EXP($G33^2/-2+(RAND!LX31*$G33))*(1+$K33)*MM32+$Q$5*$J33</f>
        <v>1.1460142972092457</v>
      </c>
      <c r="MN33" s="38">
        <f>(1-$Q$5)*EXP($G33^2/-2+(RAND!LY31*$G33))*(1+$K33)*MN32+$Q$5*$J33</f>
        <v>1.0424524013581944</v>
      </c>
      <c r="MO33" s="38">
        <f>(1-$Q$5)*EXP($G33^2/-2+(RAND!LZ31*$G33))*(1+$K33)*MO32+$Q$5*$J33</f>
        <v>1.7197005910711489</v>
      </c>
      <c r="MP33" s="38">
        <f>(1-$Q$5)*EXP($G33^2/-2+(RAND!MA31*$G33))*(1+$K33)*MP32+$Q$5*$J33</f>
        <v>1.5134613960325263</v>
      </c>
      <c r="MQ33" s="38">
        <f>(1-$Q$5)*EXP($G33^2/-2+(RAND!MB31*$G33))*(1+$K33)*MQ32+$Q$5*$J33</f>
        <v>5.3128739876777811</v>
      </c>
      <c r="MR33" s="38">
        <f>(1-$Q$5)*EXP($G33^2/-2+(RAND!MC31*$G33))*(1+$K33)*MR32+$Q$5*$J33</f>
        <v>2.4508284553005431</v>
      </c>
      <c r="MS33" s="38">
        <f>(1-$Q$5)*EXP($G33^2/-2+(RAND!MD31*$G33))*(1+$K33)*MS32+$Q$5*$J33</f>
        <v>10.875658228767012</v>
      </c>
      <c r="MT33" s="38">
        <f>(1-$Q$5)*EXP($G33^2/-2+(RAND!ME31*$G33))*(1+$K33)*MT32+$Q$5*$J33</f>
        <v>2.1718312842137415</v>
      </c>
      <c r="MU33" s="38">
        <f>(1-$Q$5)*EXP($G33^2/-2+(RAND!MF31*$G33))*(1+$K33)*MU32+$Q$5*$J33</f>
        <v>1.8544428531881778</v>
      </c>
      <c r="MV33" s="38">
        <f>(1-$Q$5)*EXP($G33^2/-2+(RAND!MG31*$G33))*(1+$K33)*MV32+$Q$5*$J33</f>
        <v>4.0481508995017244</v>
      </c>
      <c r="MW33" s="38">
        <f>(1-$Q$5)*EXP($G33^2/-2+(RAND!MH31*$G33))*(1+$K33)*MW32+$Q$5*$J33</f>
        <v>3.1396270285148522</v>
      </c>
      <c r="MX33" s="38">
        <f>(1-$Q$5)*EXP($G33^2/-2+(RAND!MI31*$G33))*(1+$K33)*MX32+$Q$5*$J33</f>
        <v>3.1557632371518531</v>
      </c>
      <c r="MY33" s="38">
        <f>(1-$Q$5)*EXP($G33^2/-2+(RAND!MJ31*$G33))*(1+$K33)*MY32+$Q$5*$J33</f>
        <v>1.6047552293957774</v>
      </c>
      <c r="MZ33" s="38">
        <f>(1-$Q$5)*EXP($G33^2/-2+(RAND!MK31*$G33))*(1+$K33)*MZ32+$Q$5*$J33</f>
        <v>3.1549208974092857</v>
      </c>
      <c r="NA33" s="38">
        <f>(1-$Q$5)*EXP($G33^2/-2+(RAND!ML31*$G33))*(1+$K33)*NA32+$Q$5*$J33</f>
        <v>4.6162900293251905</v>
      </c>
      <c r="NB33" s="38">
        <f>(1-$Q$5)*EXP($G33^2/-2+(RAND!MM31*$G33))*(1+$K33)*NB32+$Q$5*$J33</f>
        <v>2.9772423369456456</v>
      </c>
      <c r="NC33" s="38">
        <f>(1-$Q$5)*EXP($G33^2/-2+(RAND!MN31*$G33))*(1+$K33)*NC32+$Q$5*$J33</f>
        <v>3.6253740910131111</v>
      </c>
      <c r="ND33" s="38">
        <f>(1-$Q$5)*EXP($G33^2/-2+(RAND!MO31*$G33))*(1+$K33)*ND32+$Q$5*$J33</f>
        <v>1.9883766748452121</v>
      </c>
      <c r="NE33" s="38">
        <f>(1-$Q$5)*EXP($G33^2/-2+(RAND!MP31*$G33))*(1+$K33)*NE32+$Q$5*$J33</f>
        <v>1.1895067146430507</v>
      </c>
      <c r="NF33" s="38">
        <f>(1-$Q$5)*EXP($G33^2/-2+(RAND!MQ31*$G33))*(1+$K33)*NF32+$Q$5*$J33</f>
        <v>2.1569587071520311</v>
      </c>
      <c r="NG33" s="38">
        <f>(1-$Q$5)*EXP($G33^2/-2+(RAND!MR31*$G33))*(1+$K33)*NG32+$Q$5*$J33</f>
        <v>3.3523831154883963</v>
      </c>
      <c r="NH33" s="38">
        <f>(1-$Q$5)*EXP($G33^2/-2+(RAND!MS31*$G33))*(1+$K33)*NH32+$Q$5*$J33</f>
        <v>4.3145677088588732</v>
      </c>
      <c r="NI33" s="38">
        <f>(1-$Q$5)*EXP($G33^2/-2+(RAND!MT31*$G33))*(1+$K33)*NI32+$Q$5*$J33</f>
        <v>5.1319089019749216</v>
      </c>
      <c r="NJ33" s="38">
        <f>(1-$Q$5)*EXP($G33^2/-2+(RAND!MU31*$G33))*(1+$K33)*NJ32+$Q$5*$J33</f>
        <v>2.3640178414989328</v>
      </c>
      <c r="NK33" s="38">
        <f>(1-$Q$5)*EXP($G33^2/-2+(RAND!MV31*$G33))*(1+$K33)*NK32+$Q$5*$J33</f>
        <v>2.5578001317577264</v>
      </c>
      <c r="NL33" s="38">
        <f>(1-$Q$5)*EXP($G33^2/-2+(RAND!MW31*$G33))*(1+$K33)*NL32+$Q$5*$J33</f>
        <v>3.5566702095099565</v>
      </c>
      <c r="NM33" s="38">
        <f>(1-$Q$5)*EXP($G33^2/-2+(RAND!MX31*$G33))*(1+$K33)*NM32+$Q$5*$J33</f>
        <v>1.7234616072556175</v>
      </c>
      <c r="NN33" s="38">
        <f>(1-$Q$5)*EXP($G33^2/-2+(RAND!MY31*$G33))*(1+$K33)*NN32+$Q$5*$J33</f>
        <v>2.3752120705443209</v>
      </c>
      <c r="NO33" s="38">
        <f>(1-$Q$5)*EXP($G33^2/-2+(RAND!MZ31*$G33))*(1+$K33)*NO32+$Q$5*$J33</f>
        <v>2.0199268067657337</v>
      </c>
      <c r="NP33" s="38">
        <f>(1-$Q$5)*EXP($G33^2/-2+(RAND!NA31*$G33))*(1+$K33)*NP32+$Q$5*$J33</f>
        <v>2.7069322554778017</v>
      </c>
      <c r="NQ33" s="38">
        <f>(1-$Q$5)*EXP($G33^2/-2+(RAND!NB31*$G33))*(1+$K33)*NQ32+$Q$5*$J33</f>
        <v>1.8771428209304637</v>
      </c>
      <c r="NR33" s="38">
        <f>(1-$Q$5)*EXP($G33^2/-2+(RAND!NC31*$G33))*(1+$K33)*NR32+$Q$5*$J33</f>
        <v>7.1795036246104464</v>
      </c>
      <c r="NS33" s="38">
        <f>(1-$Q$5)*EXP($G33^2/-2+(RAND!ND31*$G33))*(1+$K33)*NS32+$Q$5*$J33</f>
        <v>2.1640075076747238</v>
      </c>
      <c r="NT33" s="38">
        <f>(1-$Q$5)*EXP($G33^2/-2+(RAND!NE31*$G33))*(1+$K33)*NT32+$Q$5*$J33</f>
        <v>2.3627350992106639</v>
      </c>
      <c r="NU33" s="38">
        <f>(1-$Q$5)*EXP($G33^2/-2+(RAND!NF31*$G33))*(1+$K33)*NU32+$Q$5*$J33</f>
        <v>2.9801762549059347</v>
      </c>
      <c r="NV33" s="38">
        <f>(1-$Q$5)*EXP($G33^2/-2+(RAND!NG31*$G33))*(1+$K33)*NV32+$Q$5*$J33</f>
        <v>1.3581505824930327</v>
      </c>
      <c r="NW33" s="38">
        <f>(1-$Q$5)*EXP($G33^2/-2+(RAND!NH31*$G33))*(1+$K33)*NW32+$Q$5*$J33</f>
        <v>1.946494892218662</v>
      </c>
      <c r="NX33" s="38">
        <f>(1-$Q$5)*EXP($G33^2/-2+(RAND!NI31*$G33))*(1+$K33)*NX32+$Q$5*$J33</f>
        <v>6.1423696650973083</v>
      </c>
      <c r="NY33" s="38">
        <f>(1-$Q$5)*EXP($G33^2/-2+(RAND!NJ31*$G33))*(1+$K33)*NY32+$Q$5*$J33</f>
        <v>2.066715978192867</v>
      </c>
      <c r="NZ33" s="38">
        <f>(1-$Q$5)*EXP($G33^2/-2+(RAND!NK31*$G33))*(1+$K33)*NZ32+$Q$5*$J33</f>
        <v>2.2336335382306149</v>
      </c>
      <c r="OA33" s="38">
        <f>(1-$Q$5)*EXP($G33^2/-2+(RAND!NL31*$G33))*(1+$K33)*OA32+$Q$5*$J33</f>
        <v>2.6267457657456159</v>
      </c>
      <c r="OB33" s="38">
        <f>(1-$Q$5)*EXP($G33^2/-2+(RAND!NM31*$G33))*(1+$K33)*OB32+$Q$5*$J33</f>
        <v>3.8441786388132213</v>
      </c>
      <c r="OC33" s="38">
        <f>(1-$Q$5)*EXP($G33^2/-2+(RAND!NN31*$G33))*(1+$K33)*OC32+$Q$5*$J33</f>
        <v>3.0886473755534531</v>
      </c>
      <c r="OD33" s="38">
        <f>(1-$Q$5)*EXP($G33^2/-2+(RAND!NO31*$G33))*(1+$K33)*OD32+$Q$5*$J33</f>
        <v>2.1206661224764098</v>
      </c>
      <c r="OE33" s="38">
        <f>(1-$Q$5)*EXP($G33^2/-2+(RAND!NP31*$G33))*(1+$K33)*OE32+$Q$5*$J33</f>
        <v>3.524631996595661</v>
      </c>
      <c r="OF33" s="38">
        <f>(1-$Q$5)*EXP($G33^2/-2+(RAND!NQ31*$G33))*(1+$K33)*OF32+$Q$5*$J33</f>
        <v>4.7939221301718984</v>
      </c>
      <c r="OG33" s="38">
        <f>(1-$Q$5)*EXP($G33^2/-2+(RAND!NR31*$G33))*(1+$K33)*OG32+$Q$5*$J33</f>
        <v>0.75482868731915409</v>
      </c>
      <c r="OH33" s="38">
        <f>(1-$Q$5)*EXP($G33^2/-2+(RAND!NS31*$G33))*(1+$K33)*OH32+$Q$5*$J33</f>
        <v>2.3039981233870401</v>
      </c>
      <c r="OI33" s="38">
        <f>(1-$Q$5)*EXP($G33^2/-2+(RAND!NT31*$G33))*(1+$K33)*OI32+$Q$5*$J33</f>
        <v>1.5926068206132489</v>
      </c>
      <c r="OJ33" s="38">
        <f>(1-$Q$5)*EXP($G33^2/-2+(RAND!NU31*$G33))*(1+$K33)*OJ32+$Q$5*$J33</f>
        <v>1.0597394656950392</v>
      </c>
      <c r="OK33" s="38">
        <f>(1-$Q$5)*EXP($G33^2/-2+(RAND!NV31*$G33))*(1+$K33)*OK32+$Q$5*$J33</f>
        <v>3.8520718338158191</v>
      </c>
      <c r="OL33" s="38">
        <f>(1-$Q$5)*EXP($G33^2/-2+(RAND!NW31*$G33))*(1+$K33)*OL32+$Q$5*$J33</f>
        <v>1.6773949821258494</v>
      </c>
      <c r="OM33" s="38">
        <f>(1-$Q$5)*EXP($G33^2/-2+(RAND!NX31*$G33))*(1+$K33)*OM32+$Q$5*$J33</f>
        <v>3.06247436878526</v>
      </c>
      <c r="ON33" s="38">
        <f>(1-$Q$5)*EXP($G33^2/-2+(RAND!NY31*$G33))*(1+$K33)*ON32+$Q$5*$J33</f>
        <v>2.8224458659711966</v>
      </c>
      <c r="OO33" s="38">
        <f>(1-$Q$5)*EXP($G33^2/-2+(RAND!NZ31*$G33))*(1+$K33)*OO32+$Q$5*$J33</f>
        <v>1.7548916507577919</v>
      </c>
      <c r="OP33" s="38">
        <f>(1-$Q$5)*EXP($G33^2/-2+(RAND!OA31*$G33))*(1+$K33)*OP32+$Q$5*$J33</f>
        <v>3.1844638624474606</v>
      </c>
      <c r="OQ33" s="38">
        <f>(1-$Q$5)*EXP($G33^2/-2+(RAND!OB31*$G33))*(1+$K33)*OQ32+$Q$5*$J33</f>
        <v>3.6979745317972332</v>
      </c>
      <c r="OR33" s="38">
        <f>(1-$Q$5)*EXP($G33^2/-2+(RAND!OC31*$G33))*(1+$K33)*OR32+$Q$5*$J33</f>
        <v>0.9957077934137053</v>
      </c>
      <c r="OS33" s="38">
        <f>(1-$Q$5)*EXP($G33^2/-2+(RAND!OD31*$G33))*(1+$K33)*OS32+$Q$5*$J33</f>
        <v>3.2691507931480732</v>
      </c>
      <c r="OT33" s="38">
        <f>(1-$Q$5)*EXP($G33^2/-2+(RAND!OE31*$G33))*(1+$K33)*OT32+$Q$5*$J33</f>
        <v>3.672278826618748</v>
      </c>
      <c r="OU33" s="38">
        <f>(1-$Q$5)*EXP($G33^2/-2+(RAND!OF31*$G33))*(1+$K33)*OU32+$Q$5*$J33</f>
        <v>2.1846244052993851</v>
      </c>
      <c r="OV33" s="38">
        <f>(1-$Q$5)*EXP($G33^2/-2+(RAND!OG31*$G33))*(1+$K33)*OV32+$Q$5*$J33</f>
        <v>11.61204989269727</v>
      </c>
      <c r="OW33" s="38">
        <f>(1-$Q$5)*EXP($G33^2/-2+(RAND!OH31*$G33))*(1+$K33)*OW32+$Q$5*$J33</f>
        <v>3.0732835561546157</v>
      </c>
      <c r="OX33" s="38">
        <f>(1-$Q$5)*EXP($G33^2/-2+(RAND!OI31*$G33))*(1+$K33)*OX32+$Q$5*$J33</f>
        <v>10.866111804287428</v>
      </c>
      <c r="OY33" s="38">
        <f>(1-$Q$5)*EXP($G33^2/-2+(RAND!OJ31*$G33))*(1+$K33)*OY32+$Q$5*$J33</f>
        <v>2.9807222439454413</v>
      </c>
      <c r="OZ33" s="38">
        <f>(1-$Q$5)*EXP($G33^2/-2+(RAND!OK31*$G33))*(1+$K33)*OZ32+$Q$5*$J33</f>
        <v>4.2205177024999969</v>
      </c>
      <c r="PA33" s="38">
        <f>(1-$Q$5)*EXP($G33^2/-2+(RAND!OL31*$G33))*(1+$K33)*PA32+$Q$5*$J33</f>
        <v>1.6427860956682236</v>
      </c>
      <c r="PB33" s="38">
        <f>(1-$Q$5)*EXP($G33^2/-2+(RAND!OM31*$G33))*(1+$K33)*PB32+$Q$5*$J33</f>
        <v>3.4018396152668751</v>
      </c>
      <c r="PC33" s="38">
        <f>(1-$Q$5)*EXP($G33^2/-2+(RAND!ON31*$G33))*(1+$K33)*PC32+$Q$5*$J33</f>
        <v>2.1600019811967632</v>
      </c>
      <c r="PD33" s="38">
        <f>(1-$Q$5)*EXP($G33^2/-2+(RAND!OO31*$G33))*(1+$K33)*PD32+$Q$5*$J33</f>
        <v>13.898996356916387</v>
      </c>
      <c r="PE33" s="38">
        <f>(1-$Q$5)*EXP($G33^2/-2+(RAND!OP31*$G33))*(1+$K33)*PE32+$Q$5*$J33</f>
        <v>12.596711541665449</v>
      </c>
      <c r="PF33" s="38">
        <f>(1-$Q$5)*EXP($G33^2/-2+(RAND!OQ31*$G33))*(1+$K33)*PF32+$Q$5*$J33</f>
        <v>2.2914445668365389</v>
      </c>
      <c r="PG33" s="38">
        <f>(1-$Q$5)*EXP($G33^2/-2+(RAND!OR31*$G33))*(1+$K33)*PG32+$Q$5*$J33</f>
        <v>2.3178086617697984</v>
      </c>
      <c r="PH33" s="38">
        <f>(1-$Q$5)*EXP($G33^2/-2+(RAND!OS31*$G33))*(1+$K33)*PH32+$Q$5*$J33</f>
        <v>5.5937804054172862</v>
      </c>
      <c r="PI33" s="38">
        <f>(1-$Q$5)*EXP($G33^2/-2+(RAND!OT31*$G33))*(1+$K33)*PI32+$Q$5*$J33</f>
        <v>1.611498218007908</v>
      </c>
      <c r="PJ33" s="38">
        <f>(1-$Q$5)*EXP($G33^2/-2+(RAND!OU31*$G33))*(1+$K33)*PJ32+$Q$5*$J33</f>
        <v>2.0147618718274618</v>
      </c>
      <c r="PK33" s="38">
        <f>(1-$Q$5)*EXP($G33^2/-2+(RAND!OV31*$G33))*(1+$K33)*PK32+$Q$5*$J33</f>
        <v>2.5117600531734441</v>
      </c>
      <c r="PL33" s="38">
        <f>(1-$Q$5)*EXP($G33^2/-2+(RAND!OW31*$G33))*(1+$K33)*PL32+$Q$5*$J33</f>
        <v>1.6067510524719648</v>
      </c>
      <c r="PM33" s="38">
        <f>(1-$Q$5)*EXP($G33^2/-2+(RAND!OX31*$G33))*(1+$K33)*PM32+$Q$5*$J33</f>
        <v>1.7355939358124683</v>
      </c>
      <c r="PN33" s="38">
        <f>(1-$Q$5)*EXP($G33^2/-2+(RAND!OY31*$G33))*(1+$K33)*PN32+$Q$5*$J33</f>
        <v>4.1429836156412838</v>
      </c>
      <c r="PO33" s="38">
        <f>(1-$Q$5)*EXP($G33^2/-2+(RAND!OZ31*$G33))*(1+$K33)*PO32+$Q$5*$J33</f>
        <v>1.3200034473750113</v>
      </c>
      <c r="PP33" s="38">
        <f>(1-$Q$5)*EXP($G33^2/-2+(RAND!PA31*$G33))*(1+$K33)*PP32+$Q$5*$J33</f>
        <v>1.5884995822197152</v>
      </c>
      <c r="PQ33" s="38">
        <f>(1-$Q$5)*EXP($G33^2/-2+(RAND!PB31*$G33))*(1+$K33)*PQ32+$Q$5*$J33</f>
        <v>4.4072474647118129</v>
      </c>
      <c r="PR33" s="38">
        <f>(1-$Q$5)*EXP($G33^2/-2+(RAND!PC31*$G33))*(1+$K33)*PR32+$Q$5*$J33</f>
        <v>2.5549047150178419</v>
      </c>
      <c r="PS33" s="38">
        <f>(1-$Q$5)*EXP($G33^2/-2+(RAND!PD31*$G33))*(1+$K33)*PS32+$Q$5*$J33</f>
        <v>1.0578313912258543</v>
      </c>
      <c r="PT33" s="38">
        <f>(1-$Q$5)*EXP($G33^2/-2+(RAND!PE31*$G33))*(1+$K33)*PT32+$Q$5*$J33</f>
        <v>3.4700988997768265</v>
      </c>
      <c r="PU33" s="38">
        <f>(1-$Q$5)*EXP($G33^2/-2+(RAND!PF31*$G33))*(1+$K33)*PU32+$Q$5*$J33</f>
        <v>3.7109566451329474</v>
      </c>
      <c r="PV33" s="38">
        <f>(1-$Q$5)*EXP($G33^2/-2+(RAND!PG31*$G33))*(1+$K33)*PV32+$Q$5*$J33</f>
        <v>1.538519811399178</v>
      </c>
      <c r="PW33" s="38">
        <f>(1-$Q$5)*EXP($G33^2/-2+(RAND!PH31*$G33))*(1+$K33)*PW32+$Q$5*$J33</f>
        <v>2.7553229047642613</v>
      </c>
      <c r="PX33" s="38">
        <f>(1-$Q$5)*EXP($G33^2/-2+(RAND!PI31*$G33))*(1+$K33)*PX32+$Q$5*$J33</f>
        <v>1.9003031799820114</v>
      </c>
      <c r="PY33" s="38">
        <f>(1-$Q$5)*EXP($G33^2/-2+(RAND!PJ31*$G33))*(1+$K33)*PY32+$Q$5*$J33</f>
        <v>1.9695050764118909</v>
      </c>
      <c r="PZ33" s="38">
        <f>(1-$Q$5)*EXP($G33^2/-2+(RAND!PK31*$G33))*(1+$K33)*PZ32+$Q$5*$J33</f>
        <v>1.6588728056216755</v>
      </c>
      <c r="QA33" s="38">
        <f>(1-$Q$5)*EXP($G33^2/-2+(RAND!PL31*$G33))*(1+$K33)*QA32+$Q$5*$J33</f>
        <v>4.7011250894862329</v>
      </c>
      <c r="QB33" s="38">
        <f>(1-$Q$5)*EXP($G33^2/-2+(RAND!PM31*$G33))*(1+$K33)*QB32+$Q$5*$J33</f>
        <v>3.1180761206189462</v>
      </c>
      <c r="QC33" s="38">
        <f>(1-$Q$5)*EXP($G33^2/-2+(RAND!PN31*$G33))*(1+$K33)*QC32+$Q$5*$J33</f>
        <v>3.9743273773259187</v>
      </c>
      <c r="QD33" s="38">
        <f>(1-$Q$5)*EXP($G33^2/-2+(RAND!PO31*$G33))*(1+$K33)*QD32+$Q$5*$J33</f>
        <v>4.1067018408523754</v>
      </c>
      <c r="QE33" s="38">
        <f>(1-$Q$5)*EXP($G33^2/-2+(RAND!PP31*$G33))*(1+$K33)*QE32+$Q$5*$J33</f>
        <v>6.8121514005796548</v>
      </c>
      <c r="QF33" s="38">
        <f>(1-$Q$5)*EXP($G33^2/-2+(RAND!PQ31*$G33))*(1+$K33)*QF32+$Q$5*$J33</f>
        <v>1.2637640633331608</v>
      </c>
      <c r="QG33" s="38">
        <f>(1-$Q$5)*EXP($G33^2/-2+(RAND!PR31*$G33))*(1+$K33)*QG32+$Q$5*$J33</f>
        <v>3.4501016526952224</v>
      </c>
      <c r="QH33" s="38">
        <f>(1-$Q$5)*EXP($G33^2/-2+(RAND!PS31*$G33))*(1+$K33)*QH32+$Q$5*$J33</f>
        <v>5.1613124538178212</v>
      </c>
      <c r="QI33" s="38">
        <f>(1-$Q$5)*EXP($G33^2/-2+(RAND!PT31*$G33))*(1+$K33)*QI32+$Q$5*$J33</f>
        <v>1.3708895181277658</v>
      </c>
      <c r="QJ33" s="38">
        <f>(1-$Q$5)*EXP($G33^2/-2+(RAND!PU31*$G33))*(1+$K33)*QJ32+$Q$5*$J33</f>
        <v>8.2891035558790733</v>
      </c>
      <c r="QK33" s="38">
        <f>(1-$Q$5)*EXP($G33^2/-2+(RAND!PV31*$G33))*(1+$K33)*QK32+$Q$5*$J33</f>
        <v>3.8426593200458918</v>
      </c>
      <c r="QL33" s="38">
        <f>(1-$Q$5)*EXP($G33^2/-2+(RAND!PW31*$G33))*(1+$K33)*QL32+$Q$5*$J33</f>
        <v>1.391633453440063</v>
      </c>
      <c r="QM33" s="38">
        <f>(1-$Q$5)*EXP($G33^2/-2+(RAND!PX31*$G33))*(1+$K33)*QM32+$Q$5*$J33</f>
        <v>1.7676854836738425</v>
      </c>
      <c r="QN33" s="38">
        <f>(1-$Q$5)*EXP($G33^2/-2+(RAND!PY31*$G33))*(1+$K33)*QN32+$Q$5*$J33</f>
        <v>4.9501917759238516</v>
      </c>
      <c r="QO33" s="38">
        <f>(1-$Q$5)*EXP($G33^2/-2+(RAND!PZ31*$G33))*(1+$K33)*QO32+$Q$5*$J33</f>
        <v>1.3558502759140048</v>
      </c>
      <c r="QP33" s="38">
        <f>(1-$Q$5)*EXP($G33^2/-2+(RAND!QA31*$G33))*(1+$K33)*QP32+$Q$5*$J33</f>
        <v>2.8388754327940608</v>
      </c>
      <c r="QQ33" s="38">
        <f>(1-$Q$5)*EXP($G33^2/-2+(RAND!QB31*$G33))*(1+$K33)*QQ32+$Q$5*$J33</f>
        <v>2.4537291159972763</v>
      </c>
      <c r="QR33" s="38">
        <f>(1-$Q$5)*EXP($G33^2/-2+(RAND!QC31*$G33))*(1+$K33)*QR32+$Q$5*$J33</f>
        <v>2.9428598576238207</v>
      </c>
      <c r="QS33" s="38">
        <f>(1-$Q$5)*EXP($G33^2/-2+(RAND!QD31*$G33))*(1+$K33)*QS32+$Q$5*$J33</f>
        <v>8.7625143744940335</v>
      </c>
      <c r="QT33" s="38">
        <f>(1-$Q$5)*EXP($G33^2/-2+(RAND!QE31*$G33))*(1+$K33)*QT32+$Q$5*$J33</f>
        <v>3.9973474002076537</v>
      </c>
      <c r="QU33" s="38">
        <f>(1-$Q$5)*EXP($G33^2/-2+(RAND!QF31*$G33))*(1+$K33)*QU32+$Q$5*$J33</f>
        <v>9.7990491772081789</v>
      </c>
      <c r="QV33" s="38">
        <f>(1-$Q$5)*EXP($G33^2/-2+(RAND!QG31*$G33))*(1+$K33)*QV32+$Q$5*$J33</f>
        <v>4.1293856945081355</v>
      </c>
      <c r="QW33" s="38">
        <f>(1-$Q$5)*EXP($G33^2/-2+(RAND!QH31*$G33))*(1+$K33)*QW32+$Q$5*$J33</f>
        <v>1.2562436724906174</v>
      </c>
      <c r="QX33" s="38">
        <f>(1-$Q$5)*EXP($G33^2/-2+(RAND!QI31*$G33))*(1+$K33)*QX32+$Q$5*$J33</f>
        <v>4.8793279615253509</v>
      </c>
      <c r="QY33" s="38">
        <f>(1-$Q$5)*EXP($G33^2/-2+(RAND!QJ31*$G33))*(1+$K33)*QY32+$Q$5*$J33</f>
        <v>3.3637394407936307</v>
      </c>
      <c r="QZ33" s="38">
        <f>(1-$Q$5)*EXP($G33^2/-2+(RAND!QK31*$G33))*(1+$K33)*QZ32+$Q$5*$J33</f>
        <v>2.8242336067985785</v>
      </c>
      <c r="RA33" s="38">
        <f>(1-$Q$5)*EXP($G33^2/-2+(RAND!QL31*$G33))*(1+$K33)*RA32+$Q$5*$J33</f>
        <v>1.1556461515951777</v>
      </c>
      <c r="RB33" s="38">
        <f>(1-$Q$5)*EXP($G33^2/-2+(RAND!QM31*$G33))*(1+$K33)*RB32+$Q$5*$J33</f>
        <v>4.4066404044533831</v>
      </c>
      <c r="RC33" s="38">
        <f>(1-$Q$5)*EXP($G33^2/-2+(RAND!QN31*$G33))*(1+$K33)*RC32+$Q$5*$J33</f>
        <v>1.1773618633257499</v>
      </c>
      <c r="RD33" s="38">
        <f>(1-$Q$5)*EXP($G33^2/-2+(RAND!QO31*$G33))*(1+$K33)*RD32+$Q$5*$J33</f>
        <v>1.6994005311600378</v>
      </c>
      <c r="RE33" s="38">
        <f>(1-$Q$5)*EXP($G33^2/-2+(RAND!QP31*$G33))*(1+$K33)*RE32+$Q$5*$J33</f>
        <v>2.6810988561514608</v>
      </c>
      <c r="RF33" s="38">
        <f>(1-$Q$5)*EXP($G33^2/-2+(RAND!QQ31*$G33))*(1+$K33)*RF32+$Q$5*$J33</f>
        <v>1.9135051847715123</v>
      </c>
      <c r="RG33" s="38">
        <f>(1-$Q$5)*EXP($G33^2/-2+(RAND!QR31*$G33))*(1+$K33)*RG32+$Q$5*$J33</f>
        <v>2.3038586898697329</v>
      </c>
      <c r="RH33" s="38">
        <f>(1-$Q$5)*EXP($G33^2/-2+(RAND!QS31*$G33))*(1+$K33)*RH32+$Q$5*$J33</f>
        <v>4.4831510968096255</v>
      </c>
      <c r="RI33" s="38">
        <f>(1-$Q$5)*EXP($G33^2/-2+(RAND!QT31*$G33))*(1+$K33)*RI32+$Q$5*$J33</f>
        <v>1.5912090878481675</v>
      </c>
      <c r="RJ33" s="38">
        <f>(1-$Q$5)*EXP($G33^2/-2+(RAND!QU31*$G33))*(1+$K33)*RJ32+$Q$5*$J33</f>
        <v>2.0843434140679</v>
      </c>
      <c r="RK33" s="38">
        <f>(1-$Q$5)*EXP($G33^2/-2+(RAND!QV31*$G33))*(1+$K33)*RK32+$Q$5*$J33</f>
        <v>3.6339952776475588</v>
      </c>
      <c r="RL33" s="38">
        <f>(1-$Q$5)*EXP($G33^2/-2+(RAND!QW31*$G33))*(1+$K33)*RL32+$Q$5*$J33</f>
        <v>7.4656767288445609</v>
      </c>
      <c r="RM33" s="38">
        <f>(1-$Q$5)*EXP($G33^2/-2+(RAND!QX31*$G33))*(1+$K33)*RM32+$Q$5*$J33</f>
        <v>2.0437490127548599</v>
      </c>
      <c r="RN33" s="38">
        <f>(1-$Q$5)*EXP($G33^2/-2+(RAND!QY31*$G33))*(1+$K33)*RN32+$Q$5*$J33</f>
        <v>2.6750887163872399</v>
      </c>
      <c r="RO33" s="38">
        <f>(1-$Q$5)*EXP($G33^2/-2+(RAND!QZ31*$G33))*(1+$K33)*RO32+$Q$5*$J33</f>
        <v>1.8373231071335505</v>
      </c>
      <c r="RP33" s="38">
        <f>(1-$Q$5)*EXP($G33^2/-2+(RAND!RA31*$G33))*(1+$K33)*RP32+$Q$5*$J33</f>
        <v>2.0592094660199098</v>
      </c>
      <c r="RQ33" s="38">
        <f>(1-$Q$5)*EXP($G33^2/-2+(RAND!RB31*$G33))*(1+$K33)*RQ32+$Q$5*$J33</f>
        <v>2.5498170293950313</v>
      </c>
      <c r="RR33" s="38">
        <f>(1-$Q$5)*EXP($G33^2/-2+(RAND!RC31*$G33))*(1+$K33)*RR32+$Q$5*$J33</f>
        <v>3.065778958114771</v>
      </c>
      <c r="RS33" s="38">
        <f>(1-$Q$5)*EXP($G33^2/-2+(RAND!RD31*$G33))*(1+$K33)*RS32+$Q$5*$J33</f>
        <v>2.4656028997222443</v>
      </c>
      <c r="RT33" s="38">
        <f>(1-$Q$5)*EXP($G33^2/-2+(RAND!RE31*$G33))*(1+$K33)*RT32+$Q$5*$J33</f>
        <v>4.7707570988492014</v>
      </c>
      <c r="RU33" s="38">
        <f>(1-$Q$5)*EXP($G33^2/-2+(RAND!RF31*$G33))*(1+$K33)*RU32+$Q$5*$J33</f>
        <v>0.8828303029779192</v>
      </c>
      <c r="RV33" s="38">
        <f>(1-$Q$5)*EXP($G33^2/-2+(RAND!RG31*$G33))*(1+$K33)*RV32+$Q$5*$J33</f>
        <v>2.2347361088130726</v>
      </c>
      <c r="RW33" s="38">
        <f>(1-$Q$5)*EXP($G33^2/-2+(RAND!RH31*$G33))*(1+$K33)*RW32+$Q$5*$J33</f>
        <v>1.1827512137364149</v>
      </c>
      <c r="RX33" s="38">
        <f>(1-$Q$5)*EXP($G33^2/-2+(RAND!RI31*$G33))*(1+$K33)*RX32+$Q$5*$J33</f>
        <v>1.0318712930020901</v>
      </c>
      <c r="RY33" s="38">
        <f>(1-$Q$5)*EXP($G33^2/-2+(RAND!RJ31*$G33))*(1+$K33)*RY32+$Q$5*$J33</f>
        <v>6.3301147139384826</v>
      </c>
      <c r="RZ33" s="38">
        <f>(1-$Q$5)*EXP($G33^2/-2+(RAND!RK31*$G33))*(1+$K33)*RZ32+$Q$5*$J33</f>
        <v>3.975869439712155</v>
      </c>
      <c r="SA33" s="38">
        <f>(1-$Q$5)*EXP($G33^2/-2+(RAND!RL31*$G33))*(1+$K33)*SA32+$Q$5*$J33</f>
        <v>2.1450671416172185</v>
      </c>
      <c r="SB33" s="38">
        <f>(1-$Q$5)*EXP($G33^2/-2+(RAND!RM31*$G33))*(1+$K33)*SB32+$Q$5*$J33</f>
        <v>2.8770785849499663</v>
      </c>
      <c r="SC33" s="38">
        <f>(1-$Q$5)*EXP($G33^2/-2+(RAND!RN31*$G33))*(1+$K33)*SC32+$Q$5*$J33</f>
        <v>3.2639914488412116</v>
      </c>
      <c r="SD33" s="38">
        <f>(1-$Q$5)*EXP($G33^2/-2+(RAND!RO31*$G33))*(1+$K33)*SD32+$Q$5*$J33</f>
        <v>1.8258875903734975</v>
      </c>
      <c r="SE33" s="38">
        <f>(1-$Q$5)*EXP($G33^2/-2+(RAND!RP31*$G33))*(1+$K33)*SE32+$Q$5*$J33</f>
        <v>2.9156325620279464</v>
      </c>
      <c r="SF33" s="38">
        <f>(1-$Q$5)*EXP($G33^2/-2+(RAND!RQ31*$G33))*(1+$K33)*SF32+$Q$5*$J33</f>
        <v>1.2571568431812532</v>
      </c>
      <c r="SG33" s="38">
        <f>(1-$Q$5)*EXP($G33^2/-2+(RAND!RR31*$G33))*(1+$K33)*SG32+$Q$5*$J33</f>
        <v>1.8864627494951369</v>
      </c>
      <c r="SH33" s="38">
        <f>(1-$Q$5)*EXP($G33^2/-2+(RAND!RS31*$G33))*(1+$K33)*SH32+$Q$5*$J33</f>
        <v>1.6333087431021269</v>
      </c>
      <c r="SI33" s="38">
        <f>(1-$Q$5)*EXP($G33^2/-2+(RAND!RT31*$G33))*(1+$K33)*SI32+$Q$5*$J33</f>
        <v>1.9937367624185385</v>
      </c>
      <c r="SJ33" s="38">
        <f>(1-$Q$5)*EXP($G33^2/-2+(RAND!RU31*$G33))*(1+$K33)*SJ32+$Q$5*$J33</f>
        <v>1.6174096701463319</v>
      </c>
      <c r="SK33" s="38">
        <f>(1-$Q$5)*EXP($G33^2/-2+(RAND!RV31*$G33))*(1+$K33)*SK32+$Q$5*$J33</f>
        <v>2.8197372142812198</v>
      </c>
      <c r="SL33" s="38">
        <f>(1-$Q$5)*EXP($G33^2/-2+(RAND!RW31*$G33))*(1+$K33)*SL32+$Q$5*$J33</f>
        <v>8.7750448945266957</v>
      </c>
      <c r="SM33" s="38">
        <f>(1-$Q$5)*EXP($G33^2/-2+(RAND!RX31*$G33))*(1+$K33)*SM32+$Q$5*$J33</f>
        <v>6.2454622159926059</v>
      </c>
      <c r="SN33" s="38">
        <f>(1-$Q$5)*EXP($G33^2/-2+(RAND!RY31*$G33))*(1+$K33)*SN32+$Q$5*$J33</f>
        <v>1.5196332833295005</v>
      </c>
      <c r="SO33" s="38">
        <f>(1-$Q$5)*EXP($G33^2/-2+(RAND!RZ31*$G33))*(1+$K33)*SO32+$Q$5*$J33</f>
        <v>1.8272600785919302</v>
      </c>
      <c r="SP33" s="38">
        <f>(1-$Q$5)*EXP($G33^2/-2+(RAND!SA31*$G33))*(1+$K33)*SP32+$Q$5*$J33</f>
        <v>3.7465386499405917</v>
      </c>
      <c r="SQ33" s="38">
        <f>(1-$Q$5)*EXP($G33^2/-2+(RAND!SB31*$G33))*(1+$K33)*SQ32+$Q$5*$J33</f>
        <v>5.2998131480464137</v>
      </c>
      <c r="SR33" s="38">
        <f>(1-$Q$5)*EXP($G33^2/-2+(RAND!SC31*$G33))*(1+$K33)*SR32+$Q$5*$J33</f>
        <v>1.9460388743396577</v>
      </c>
      <c r="SS33" s="38">
        <f>(1-$Q$5)*EXP($G33^2/-2+(RAND!SD31*$G33))*(1+$K33)*SS32+$Q$5*$J33</f>
        <v>3.0222212335604981</v>
      </c>
      <c r="ST33" s="38">
        <f>(1-$Q$5)*EXP($G33^2/-2+(RAND!SE31*$G33))*(1+$K33)*ST32+$Q$5*$J33</f>
        <v>2.8327919797098082</v>
      </c>
      <c r="SU33" s="38">
        <f>(1-$Q$5)*EXP($G33^2/-2+(RAND!SF31*$G33))*(1+$K33)*SU32+$Q$5*$J33</f>
        <v>6.0034292917596144</v>
      </c>
      <c r="SV33" s="38">
        <f>(1-$Q$5)*EXP($G33^2/-2+(RAND!SG31*$G33))*(1+$K33)*SV32+$Q$5*$J33</f>
        <v>5.1921594713005979</v>
      </c>
      <c r="SW33" s="38">
        <f>(1-$Q$5)*EXP($G33^2/-2+(RAND!SH31*$G33))*(1+$K33)*SW32+$Q$5*$J33</f>
        <v>2.8545160326076511</v>
      </c>
      <c r="SX33" s="38">
        <f>(1-$Q$5)*EXP($G33^2/-2+(RAND!SI31*$G33))*(1+$K33)*SX32+$Q$5*$J33</f>
        <v>1.5176395877138529</v>
      </c>
      <c r="SY33" s="38">
        <f>(1-$Q$5)*EXP($G33^2/-2+(RAND!SJ31*$G33))*(1+$K33)*SY32+$Q$5*$J33</f>
        <v>2.4451914875797516</v>
      </c>
      <c r="SZ33" s="38">
        <f>(1-$Q$5)*EXP($G33^2/-2+(RAND!SK31*$G33))*(1+$K33)*SZ32+$Q$5*$J33</f>
        <v>3.4473359276676931</v>
      </c>
      <c r="TA33" s="38">
        <f>(1-$Q$5)*EXP($G33^2/-2+(RAND!SL31*$G33))*(1+$K33)*TA32+$Q$5*$J33</f>
        <v>11.137214862500144</v>
      </c>
      <c r="TB33" s="38">
        <f>(1-$Q$5)*EXP($G33^2/-2+(RAND!SM31*$G33))*(1+$K33)*TB32+$Q$5*$J33</f>
        <v>2.2872870075288669</v>
      </c>
      <c r="TC33" s="38">
        <f>(1-$Q$5)*EXP($G33^2/-2+(RAND!SN31*$G33))*(1+$K33)*TC32+$Q$5*$J33</f>
        <v>4.1263986559066508</v>
      </c>
      <c r="TD33" s="38">
        <f>(1-$Q$5)*EXP($G33^2/-2+(RAND!SO31*$G33))*(1+$K33)*TD32+$Q$5*$J33</f>
        <v>2.0895125680397353</v>
      </c>
      <c r="TE33" s="38">
        <f>(1-$Q$5)*EXP($G33^2/-2+(RAND!SP31*$G33))*(1+$K33)*TE32+$Q$5*$J33</f>
        <v>3.6140826091858882</v>
      </c>
      <c r="TF33" s="38">
        <f>(1-$Q$5)*EXP($G33^2/-2+(RAND!SQ31*$G33))*(1+$K33)*TF32+$Q$5*$J33</f>
        <v>3.880572536010324</v>
      </c>
      <c r="TG33" s="38">
        <f>(1-$Q$5)*EXP($G33^2/-2+(RAND!SR31*$G33))*(1+$K33)*TG32+$Q$5*$J33</f>
        <v>4.2277228022950935</v>
      </c>
      <c r="TH33" s="38">
        <f>(1-$Q$5)*EXP($G33^2/-2+(RAND!SS31*$G33))*(1+$K33)*TH32+$Q$5*$J33</f>
        <v>4.4941068083119937</v>
      </c>
      <c r="TI33" s="38">
        <f>(1-$Q$5)*EXP($G33^2/-2+(RAND!ST31*$G33))*(1+$K33)*TI32+$Q$5*$J33</f>
        <v>1.3422324081540069</v>
      </c>
      <c r="TJ33" s="38">
        <f>(1-$Q$5)*EXP($G33^2/-2+(RAND!SU31*$G33))*(1+$K33)*TJ32+$Q$5*$J33</f>
        <v>1.7246044627293453</v>
      </c>
      <c r="TK33" s="38">
        <f>(1-$Q$5)*EXP($G33^2/-2+(RAND!SV31*$G33))*(1+$K33)*TK32+$Q$5*$J33</f>
        <v>1.3963334275038231</v>
      </c>
      <c r="TL33" s="38">
        <f>(1-$Q$5)*EXP($G33^2/-2+(RAND!SW31*$G33))*(1+$K33)*TL32+$Q$5*$J33</f>
        <v>1.4444933751881248</v>
      </c>
      <c r="TM33" s="38">
        <f>(1-$Q$5)*EXP($G33^2/-2+(RAND!SX31*$G33))*(1+$K33)*TM32+$Q$5*$J33</f>
        <v>5.2272382904126706</v>
      </c>
      <c r="TN33" s="38">
        <f>(1-$Q$5)*EXP($G33^2/-2+(RAND!SY31*$G33))*(1+$K33)*TN32+$Q$5*$J33</f>
        <v>1.1959601347304423</v>
      </c>
      <c r="TO33" s="38">
        <f>(1-$Q$5)*EXP($G33^2/-2+(RAND!SZ31*$G33))*(1+$K33)*TO32+$Q$5*$J33</f>
        <v>2.2353816820470378</v>
      </c>
      <c r="TP33" s="38">
        <f>(1-$Q$5)*EXP($G33^2/-2+(RAND!TA31*$G33))*(1+$K33)*TP32+$Q$5*$J33</f>
        <v>5.9460932418392396</v>
      </c>
      <c r="TQ33" s="38">
        <f>(1-$Q$5)*EXP($G33^2/-2+(RAND!TB31*$G33))*(1+$K33)*TQ32+$Q$5*$J33</f>
        <v>2.3400112504664281</v>
      </c>
      <c r="TR33" s="38">
        <f>(1-$Q$5)*EXP($G33^2/-2+(RAND!TC31*$G33))*(1+$K33)*TR32+$Q$5*$J33</f>
        <v>1.4223075390525008</v>
      </c>
      <c r="TS33" s="38">
        <f>(1-$Q$5)*EXP($G33^2/-2+(RAND!TD31*$G33))*(1+$K33)*TS32+$Q$5*$J33</f>
        <v>1.9161776741881109</v>
      </c>
      <c r="TT33" s="38">
        <f>(1-$Q$5)*EXP($G33^2/-2+(RAND!TE31*$G33))*(1+$K33)*TT32+$Q$5*$J33</f>
        <v>1.766357753565355</v>
      </c>
      <c r="TU33" s="38">
        <f>(1-$Q$5)*EXP($G33^2/-2+(RAND!TF31*$G33))*(1+$K33)*TU32+$Q$5*$J33</f>
        <v>9.6810006491570366</v>
      </c>
      <c r="TV33" s="38">
        <f>(1-$Q$5)*EXP($G33^2/-2+(RAND!TG31*$G33))*(1+$K33)*TV32+$Q$5*$J33</f>
        <v>1.5295995511713087</v>
      </c>
      <c r="TW33" s="38">
        <f>(1-$Q$5)*EXP($G33^2/-2+(RAND!TH31*$G33))*(1+$K33)*TW32+$Q$5*$J33</f>
        <v>1.5986597487656897</v>
      </c>
      <c r="TX33" s="38">
        <f>(1-$Q$5)*EXP($G33^2/-2+(RAND!TI31*$G33))*(1+$K33)*TX32+$Q$5*$J33</f>
        <v>1.720362939056941</v>
      </c>
      <c r="TY33" s="38">
        <f>(1-$Q$5)*EXP($G33^2/-2+(RAND!TJ31*$G33))*(1+$K33)*TY32+$Q$5*$J33</f>
        <v>3.0276831575571377</v>
      </c>
      <c r="TZ33" s="38">
        <f>(1-$Q$5)*EXP($G33^2/-2+(RAND!TK31*$G33))*(1+$K33)*TZ32+$Q$5*$J33</f>
        <v>2.7904444061563445</v>
      </c>
      <c r="UA33" s="38">
        <f>(1-$Q$5)*EXP($G33^2/-2+(RAND!TL31*$G33))*(1+$K33)*UA32+$Q$5*$J33</f>
        <v>3.1567737271550018</v>
      </c>
      <c r="UB33" s="38">
        <f>(1-$Q$5)*EXP($G33^2/-2+(RAND!TM31*$G33))*(1+$K33)*UB32+$Q$5*$J33</f>
        <v>2.3007152016735182</v>
      </c>
      <c r="UC33" s="38">
        <f>(1-$Q$5)*EXP($G33^2/-2+(RAND!TN31*$G33))*(1+$K33)*UC32+$Q$5*$J33</f>
        <v>2.6494143465785385</v>
      </c>
      <c r="UD33" s="38">
        <f>(1-$Q$5)*EXP($G33^2/-2+(RAND!TO31*$G33))*(1+$K33)*UD32+$Q$5*$J33</f>
        <v>2.7909504260992142</v>
      </c>
      <c r="UE33" s="38">
        <f>(1-$Q$5)*EXP($G33^2/-2+(RAND!TP31*$G33))*(1+$K33)*UE32+$Q$5*$J33</f>
        <v>3.9545671371498825</v>
      </c>
      <c r="UF33" s="38">
        <f>(1-$Q$5)*EXP($G33^2/-2+(RAND!TQ31*$G33))*(1+$K33)*UF32+$Q$5*$J33</f>
        <v>8.2213589171397157</v>
      </c>
      <c r="UG33" s="38">
        <f>(1-$Q$5)*EXP($G33^2/-2+(RAND!TR31*$G33))*(1+$K33)*UG32+$Q$5*$J33</f>
        <v>2.0351206259241286</v>
      </c>
      <c r="UH33" s="38">
        <f>(1-$Q$5)*EXP($G33^2/-2+(RAND!TS31*$G33))*(1+$K33)*UH32+$Q$5*$J33</f>
        <v>0.9907612736369944</v>
      </c>
      <c r="UI33" s="38">
        <f>(1-$Q$5)*EXP($G33^2/-2+(RAND!TT31*$G33))*(1+$K33)*UI32+$Q$5*$J33</f>
        <v>1.4303560591139266</v>
      </c>
      <c r="UJ33" s="38">
        <f>(1-$Q$5)*EXP($G33^2/-2+(RAND!TU31*$G33))*(1+$K33)*UJ32+$Q$5*$J33</f>
        <v>4.7519529131207534</v>
      </c>
      <c r="UK33" s="38">
        <f>(1-$Q$5)*EXP($G33^2/-2+(RAND!TV31*$G33))*(1+$K33)*UK32+$Q$5*$J33</f>
        <v>1.5162927979889482</v>
      </c>
      <c r="UL33" s="38">
        <f>(1-$Q$5)*EXP($G33^2/-2+(RAND!TW31*$G33))*(1+$K33)*UL32+$Q$5*$J33</f>
        <v>3.1430268965176507</v>
      </c>
      <c r="UM33" s="38">
        <f>(1-$Q$5)*EXP($G33^2/-2+(RAND!TX31*$G33))*(1+$K33)*UM32+$Q$5*$J33</f>
        <v>1.4357769305893207</v>
      </c>
      <c r="UN33" s="38">
        <f>(1-$Q$5)*EXP($G33^2/-2+(RAND!TY31*$G33))*(1+$K33)*UN32+$Q$5*$J33</f>
        <v>2.6681654429968722</v>
      </c>
      <c r="UO33" s="38">
        <f>(1-$Q$5)*EXP($G33^2/-2+(RAND!TZ31*$G33))*(1+$K33)*UO32+$Q$5*$J33</f>
        <v>4.2611835360720152</v>
      </c>
      <c r="UP33" s="38">
        <f>(1-$Q$5)*EXP($G33^2/-2+(RAND!UA31*$G33))*(1+$K33)*UP32+$Q$5*$J33</f>
        <v>3.340980964482215</v>
      </c>
      <c r="UQ33" s="38">
        <f>(1-$Q$5)*EXP($G33^2/-2+(RAND!UB31*$G33))*(1+$K33)*UQ32+$Q$5*$J33</f>
        <v>2.496182745254194</v>
      </c>
      <c r="UR33" s="38">
        <f>(1-$Q$5)*EXP($G33^2/-2+(RAND!UC31*$G33))*(1+$K33)*UR32+$Q$5*$J33</f>
        <v>1.9174127733024664</v>
      </c>
      <c r="US33" s="38">
        <f>(1-$Q$5)*EXP($G33^2/-2+(RAND!UD31*$G33))*(1+$K33)*US32+$Q$5*$J33</f>
        <v>1.6446307913360303</v>
      </c>
      <c r="UT33" s="38">
        <f>(1-$Q$5)*EXP($G33^2/-2+(RAND!UE31*$G33))*(1+$K33)*UT32+$Q$5*$J33</f>
        <v>6.0621289082505054</v>
      </c>
      <c r="UU33" s="38">
        <f>(1-$Q$5)*EXP($G33^2/-2+(RAND!UF31*$G33))*(1+$K33)*UU32+$Q$5*$J33</f>
        <v>4.8283559947051016</v>
      </c>
      <c r="UV33" s="38">
        <f>(1-$Q$5)*EXP($G33^2/-2+(RAND!UG31*$G33))*(1+$K33)*UV32+$Q$5*$J33</f>
        <v>2.0457215246548137</v>
      </c>
      <c r="UW33" s="38">
        <f>(1-$Q$5)*EXP($G33^2/-2+(RAND!UH31*$G33))*(1+$K33)*UW32+$Q$5*$J33</f>
        <v>2.0378504659265362</v>
      </c>
      <c r="UX33" s="38">
        <f>(1-$Q$5)*EXP($G33^2/-2+(RAND!UI31*$G33))*(1+$K33)*UX32+$Q$5*$J33</f>
        <v>1.7518339041146702</v>
      </c>
      <c r="UY33" s="38">
        <f>(1-$Q$5)*EXP($G33^2/-2+(RAND!UJ31*$G33))*(1+$K33)*UY32+$Q$5*$J33</f>
        <v>3.6753304518496592</v>
      </c>
      <c r="UZ33" s="38">
        <f>(1-$Q$5)*EXP($G33^2/-2+(RAND!UK31*$G33))*(1+$K33)*UZ32+$Q$5*$J33</f>
        <v>1.9866400620684133</v>
      </c>
      <c r="VA33" s="38">
        <f>(1-$Q$5)*EXP($G33^2/-2+(RAND!UL31*$G33))*(1+$K33)*VA32+$Q$5*$J33</f>
        <v>1.1625256609211605</v>
      </c>
      <c r="VB33" s="38">
        <f>(1-$Q$5)*EXP($G33^2/-2+(RAND!UM31*$G33))*(1+$K33)*VB32+$Q$5*$J33</f>
        <v>11.929451038756264</v>
      </c>
      <c r="VC33" s="38">
        <f>(1-$Q$5)*EXP($G33^2/-2+(RAND!UN31*$G33))*(1+$K33)*VC32+$Q$5*$J33</f>
        <v>8.6045942415915153</v>
      </c>
      <c r="VD33" s="38">
        <f>(1-$Q$5)*EXP($G33^2/-2+(RAND!UO31*$G33))*(1+$K33)*VD32+$Q$5*$J33</f>
        <v>4.965127542099709</v>
      </c>
      <c r="VE33" s="38">
        <f>(1-$Q$5)*EXP($G33^2/-2+(RAND!UP31*$G33))*(1+$K33)*VE32+$Q$5*$J33</f>
        <v>1.901361752104251</v>
      </c>
      <c r="VF33" s="38">
        <f>(1-$Q$5)*EXP($G33^2/-2+(RAND!UQ31*$G33))*(1+$K33)*VF32+$Q$5*$J33</f>
        <v>2.3929876463063815</v>
      </c>
      <c r="VG33" s="38">
        <f>(1-$Q$5)*EXP($G33^2/-2+(RAND!UR31*$G33))*(1+$K33)*VG32+$Q$5*$J33</f>
        <v>1.4618195030946264</v>
      </c>
      <c r="VH33" s="38">
        <f>(1-$Q$5)*EXP($G33^2/-2+(RAND!US31*$G33))*(1+$K33)*VH32+$Q$5*$J33</f>
        <v>2.3155936463850666</v>
      </c>
      <c r="VI33" s="38">
        <f>(1-$Q$5)*EXP($G33^2/-2+(RAND!UT31*$G33))*(1+$K33)*VI32+$Q$5*$J33</f>
        <v>2.1374183799825071</v>
      </c>
      <c r="VJ33" s="38">
        <f>(1-$Q$5)*EXP($G33^2/-2+(RAND!UU31*$G33))*(1+$K33)*VJ32+$Q$5*$J33</f>
        <v>1.389703443350746</v>
      </c>
      <c r="VK33" s="38">
        <f>(1-$Q$5)*EXP($G33^2/-2+(RAND!UV31*$G33))*(1+$K33)*VK32+$Q$5*$J33</f>
        <v>7.7047525651106783</v>
      </c>
      <c r="VL33" s="38">
        <f>(1-$Q$5)*EXP($G33^2/-2+(RAND!UW31*$G33))*(1+$K33)*VL32+$Q$5*$J33</f>
        <v>1.5510647509262649</v>
      </c>
      <c r="VM33" s="38">
        <f>(1-$Q$5)*EXP($G33^2/-2+(RAND!UX31*$G33))*(1+$K33)*VM32+$Q$5*$J33</f>
        <v>1.8090323653927165</v>
      </c>
      <c r="VN33" s="38">
        <f>(1-$Q$5)*EXP($G33^2/-2+(RAND!UY31*$G33))*(1+$K33)*VN32+$Q$5*$J33</f>
        <v>1.4054810978431465</v>
      </c>
      <c r="VO33" s="38">
        <f>(1-$Q$5)*EXP($G33^2/-2+(RAND!UZ31*$G33))*(1+$K33)*VO32+$Q$5*$J33</f>
        <v>1.6345681590629277</v>
      </c>
      <c r="VP33" s="38">
        <f>(1-$Q$5)*EXP($G33^2/-2+(RAND!VA31*$G33))*(1+$K33)*VP32+$Q$5*$J33</f>
        <v>3.349369907623057</v>
      </c>
      <c r="VQ33" s="38">
        <f>(1-$Q$5)*EXP($G33^2/-2+(RAND!VB31*$G33))*(1+$K33)*VQ32+$Q$5*$J33</f>
        <v>1.3397584888639367</v>
      </c>
      <c r="VR33" s="38">
        <f>(1-$Q$5)*EXP($G33^2/-2+(RAND!VC31*$G33))*(1+$K33)*VR32+$Q$5*$J33</f>
        <v>2.0086290687739239</v>
      </c>
      <c r="VS33" s="38">
        <f>(1-$Q$5)*EXP($G33^2/-2+(RAND!VD31*$G33))*(1+$K33)*VS32+$Q$5*$J33</f>
        <v>1.3863954378612278</v>
      </c>
      <c r="VT33" s="38">
        <f>(1-$Q$5)*EXP($G33^2/-2+(RAND!VE31*$G33))*(1+$K33)*VT32+$Q$5*$J33</f>
        <v>1.4252287425595385</v>
      </c>
      <c r="VU33" s="38">
        <f>(1-$Q$5)*EXP($G33^2/-2+(RAND!VF31*$G33))*(1+$K33)*VU32+$Q$5*$J33</f>
        <v>3.659608725568404</v>
      </c>
      <c r="VV33" s="38">
        <f>(1-$Q$5)*EXP($G33^2/-2+(RAND!VG31*$G33))*(1+$K33)*VV32+$Q$5*$J33</f>
        <v>8.3729112053543648</v>
      </c>
      <c r="VW33" s="38">
        <f>(1-$Q$5)*EXP($G33^2/-2+(RAND!VH31*$G33))*(1+$K33)*VW32+$Q$5*$J33</f>
        <v>1.2934108722115911</v>
      </c>
      <c r="VX33" s="38">
        <f>(1-$Q$5)*EXP($G33^2/-2+(RAND!VI31*$G33))*(1+$K33)*VX32+$Q$5*$J33</f>
        <v>3.0249749168233113</v>
      </c>
      <c r="VY33" s="38">
        <f>(1-$Q$5)*EXP($G33^2/-2+(RAND!VJ31*$G33))*(1+$K33)*VY32+$Q$5*$J33</f>
        <v>5.4706271656139789</v>
      </c>
      <c r="VZ33" s="38">
        <f>(1-$Q$5)*EXP($G33^2/-2+(RAND!VK31*$G33))*(1+$K33)*VZ32+$Q$5*$J33</f>
        <v>2.1680687535072285</v>
      </c>
      <c r="WA33" s="38">
        <f>(1-$Q$5)*EXP($G33^2/-2+(RAND!VL31*$G33))*(1+$K33)*WA32+$Q$5*$J33</f>
        <v>7.3451249396393186</v>
      </c>
      <c r="WB33" s="38">
        <f>(1-$Q$5)*EXP($G33^2/-2+(RAND!VM31*$G33))*(1+$K33)*WB32+$Q$5*$J33</f>
        <v>2.5119733291279127</v>
      </c>
      <c r="WC33" s="38">
        <f>(1-$Q$5)*EXP($G33^2/-2+(RAND!VN31*$G33))*(1+$K33)*WC32+$Q$5*$J33</f>
        <v>1.790364089908971</v>
      </c>
      <c r="WD33" s="38">
        <f>(1-$Q$5)*EXP($G33^2/-2+(RAND!VO31*$G33))*(1+$K33)*WD32+$Q$5*$J33</f>
        <v>3.596621352800407</v>
      </c>
      <c r="WE33" s="38">
        <f>(1-$Q$5)*EXP($G33^2/-2+(RAND!VP31*$G33))*(1+$K33)*WE32+$Q$5*$J33</f>
        <v>4.1007790035520317</v>
      </c>
      <c r="WF33" s="38">
        <f>(1-$Q$5)*EXP($G33^2/-2+(RAND!VQ31*$G33))*(1+$K33)*WF32+$Q$5*$J33</f>
        <v>1.7972996579332732</v>
      </c>
      <c r="WG33" s="38">
        <f>(1-$Q$5)*EXP($G33^2/-2+(RAND!VR31*$G33))*(1+$K33)*WG32+$Q$5*$J33</f>
        <v>3.1935309305782407</v>
      </c>
      <c r="WH33" s="38">
        <f>(1-$Q$5)*EXP($G33^2/-2+(RAND!VS31*$G33))*(1+$K33)*WH32+$Q$5*$J33</f>
        <v>2.518378263945932</v>
      </c>
      <c r="WI33" s="38">
        <f>(1-$Q$5)*EXP($G33^2/-2+(RAND!VT31*$G33))*(1+$K33)*WI32+$Q$5*$J33</f>
        <v>3.1211830330110786</v>
      </c>
      <c r="WJ33" s="38">
        <f>(1-$Q$5)*EXP($G33^2/-2+(RAND!VU31*$G33))*(1+$K33)*WJ32+$Q$5*$J33</f>
        <v>2.447376896903096</v>
      </c>
      <c r="WK33" s="38">
        <f>(1-$Q$5)*EXP($G33^2/-2+(RAND!VV31*$G33))*(1+$K33)*WK32+$Q$5*$J33</f>
        <v>3.6227752308589376</v>
      </c>
      <c r="WL33" s="38">
        <f>(1-$Q$5)*EXP($G33^2/-2+(RAND!VW31*$G33))*(1+$K33)*WL32+$Q$5*$J33</f>
        <v>1.2911982655105161</v>
      </c>
      <c r="WM33" s="38">
        <f>(1-$Q$5)*EXP($G33^2/-2+(RAND!VX31*$G33))*(1+$K33)*WM32+$Q$5*$J33</f>
        <v>1.9324543682446438</v>
      </c>
      <c r="WN33" s="38">
        <f>(1-$Q$5)*EXP($G33^2/-2+(RAND!VY31*$G33))*(1+$K33)*WN32+$Q$5*$J33</f>
        <v>4.0656115235288475</v>
      </c>
      <c r="WO33" s="38">
        <f>(1-$Q$5)*EXP($G33^2/-2+(RAND!VZ31*$G33))*(1+$K33)*WO32+$Q$5*$J33</f>
        <v>3.0908781104754408</v>
      </c>
      <c r="WP33" s="38">
        <f>(1-$Q$5)*EXP($G33^2/-2+(RAND!WA31*$G33))*(1+$K33)*WP32+$Q$5*$J33</f>
        <v>4.8996312484306941</v>
      </c>
      <c r="WQ33" s="38">
        <f>(1-$Q$5)*EXP($G33^2/-2+(RAND!WB31*$G33))*(1+$K33)*WQ32+$Q$5*$J33</f>
        <v>3.3497611540841437</v>
      </c>
      <c r="WR33" s="38">
        <f>(1-$Q$5)*EXP($G33^2/-2+(RAND!WC31*$G33))*(1+$K33)*WR32+$Q$5*$J33</f>
        <v>1.8243783742790591</v>
      </c>
      <c r="WS33" s="38">
        <f>(1-$Q$5)*EXP($G33^2/-2+(RAND!WD31*$G33))*(1+$K33)*WS32+$Q$5*$J33</f>
        <v>2.8191880956561612</v>
      </c>
      <c r="WT33" s="38">
        <f>(1-$Q$5)*EXP($G33^2/-2+(RAND!WE31*$G33))*(1+$K33)*WT32+$Q$5*$J33</f>
        <v>3.3478343910170807</v>
      </c>
      <c r="WU33" s="38">
        <f>(1-$Q$5)*EXP($G33^2/-2+(RAND!WF31*$G33))*(1+$K33)*WU32+$Q$5*$J33</f>
        <v>2.8599849359470362</v>
      </c>
      <c r="WV33" s="38">
        <f>(1-$Q$5)*EXP($G33^2/-2+(RAND!WG31*$G33))*(1+$K33)*WV32+$Q$5*$J33</f>
        <v>7.6551932248240506</v>
      </c>
      <c r="WW33" s="38">
        <f>(1-$Q$5)*EXP($G33^2/-2+(RAND!WH31*$G33))*(1+$K33)*WW32+$Q$5*$J33</f>
        <v>3.5523875770759563</v>
      </c>
      <c r="WX33" s="38">
        <f>(1-$Q$5)*EXP($G33^2/-2+(RAND!WI31*$G33))*(1+$K33)*WX32+$Q$5*$J33</f>
        <v>2.305796739214141</v>
      </c>
      <c r="WY33" s="38">
        <f>(1-$Q$5)*EXP($G33^2/-2+(RAND!WJ31*$G33))*(1+$K33)*WY32+$Q$5*$J33</f>
        <v>1.5262540145899359</v>
      </c>
      <c r="WZ33" s="38">
        <f>(1-$Q$5)*EXP($G33^2/-2+(RAND!WK31*$G33))*(1+$K33)*WZ32+$Q$5*$J33</f>
        <v>2.9115711414736523</v>
      </c>
      <c r="XA33" s="38">
        <f>(1-$Q$5)*EXP($G33^2/-2+(RAND!WL31*$G33))*(1+$K33)*XA32+$Q$5*$J33</f>
        <v>2.1301166427851692</v>
      </c>
      <c r="XB33" s="38">
        <f>(1-$Q$5)*EXP($G33^2/-2+(RAND!WM31*$G33))*(1+$K33)*XB32+$Q$5*$J33</f>
        <v>6.8006927633766248</v>
      </c>
      <c r="XC33" s="38">
        <f>(1-$Q$5)*EXP($G33^2/-2+(RAND!WN31*$G33))*(1+$K33)*XC32+$Q$5*$J33</f>
        <v>1.8954225177096944</v>
      </c>
      <c r="XD33" s="38">
        <f>(1-$Q$5)*EXP($G33^2/-2+(RAND!WO31*$G33))*(1+$K33)*XD32+$Q$5*$J33</f>
        <v>3.2577934757561855</v>
      </c>
      <c r="XE33" s="38">
        <f>(1-$Q$5)*EXP($G33^2/-2+(RAND!WP31*$G33))*(1+$K33)*XE32+$Q$5*$J33</f>
        <v>2.2388466404946756</v>
      </c>
      <c r="XF33" s="38">
        <f>(1-$Q$5)*EXP($G33^2/-2+(RAND!WQ31*$G33))*(1+$K33)*XF32+$Q$5*$J33</f>
        <v>3.953699029499552</v>
      </c>
      <c r="XG33" s="38">
        <f>(1-$Q$5)*EXP($G33^2/-2+(RAND!WR31*$G33))*(1+$K33)*XG32+$Q$5*$J33</f>
        <v>1.6275701571487999</v>
      </c>
      <c r="XH33" s="38">
        <f>(1-$Q$5)*EXP($G33^2/-2+(RAND!WS31*$G33))*(1+$K33)*XH32+$Q$5*$J33</f>
        <v>3.1270431186942234</v>
      </c>
      <c r="XI33" s="38">
        <f>(1-$Q$5)*EXP($G33^2/-2+(RAND!WT31*$G33))*(1+$K33)*XI32+$Q$5*$J33</f>
        <v>4.1116152866162086</v>
      </c>
      <c r="XJ33" s="38">
        <f>(1-$Q$5)*EXP($G33^2/-2+(RAND!WU31*$G33))*(1+$K33)*XJ32+$Q$5*$J33</f>
        <v>1.4819192969729025</v>
      </c>
      <c r="XK33" s="38">
        <f>(1-$Q$5)*EXP($G33^2/-2+(RAND!WV31*$G33))*(1+$K33)*XK32+$Q$5*$J33</f>
        <v>18.956224162250063</v>
      </c>
      <c r="XL33" s="38">
        <f>(1-$Q$5)*EXP($G33^2/-2+(RAND!WW31*$G33))*(1+$K33)*XL32+$Q$5*$J33</f>
        <v>4.4578308080590796</v>
      </c>
      <c r="XM33" s="38">
        <f>(1-$Q$5)*EXP($G33^2/-2+(RAND!WX31*$G33))*(1+$K33)*XM32+$Q$5*$J33</f>
        <v>5.0627300140047362</v>
      </c>
      <c r="XN33" s="38">
        <f>(1-$Q$5)*EXP($G33^2/-2+(RAND!WY31*$G33))*(1+$K33)*XN32+$Q$5*$J33</f>
        <v>1.4315967186953908</v>
      </c>
      <c r="XO33" s="38">
        <f>(1-$Q$5)*EXP($G33^2/-2+(RAND!WZ31*$G33))*(1+$K33)*XO32+$Q$5*$J33</f>
        <v>3.9443930736404123</v>
      </c>
      <c r="XP33" s="38">
        <f>(1-$Q$5)*EXP($G33^2/-2+(RAND!XA31*$G33))*(1+$K33)*XP32+$Q$5*$J33</f>
        <v>1.8810490153266359</v>
      </c>
      <c r="XQ33" s="38">
        <f>(1-$Q$5)*EXP($G33^2/-2+(RAND!XB31*$G33))*(1+$K33)*XQ32+$Q$5*$J33</f>
        <v>2.3806460060571046</v>
      </c>
      <c r="XR33" s="38">
        <f>(1-$Q$5)*EXP($G33^2/-2+(RAND!XC31*$G33))*(1+$K33)*XR32+$Q$5*$J33</f>
        <v>1.9338871552162062</v>
      </c>
      <c r="XS33" s="38">
        <f>(1-$Q$5)*EXP($G33^2/-2+(RAND!XD31*$G33))*(1+$K33)*XS32+$Q$5*$J33</f>
        <v>2.1596985305962275</v>
      </c>
      <c r="XT33" s="38">
        <f>(1-$Q$5)*EXP($G33^2/-2+(RAND!XE31*$G33))*(1+$K33)*XT32+$Q$5*$J33</f>
        <v>2.4143887005017808</v>
      </c>
      <c r="XU33" s="38">
        <f>(1-$Q$5)*EXP($G33^2/-2+(RAND!XF31*$G33))*(1+$K33)*XU32+$Q$5*$J33</f>
        <v>2.0787527173844875</v>
      </c>
      <c r="XV33" s="38">
        <f>(1-$Q$5)*EXP($G33^2/-2+(RAND!XG31*$G33))*(1+$K33)*XV32+$Q$5*$J33</f>
        <v>4.0192023331157474</v>
      </c>
      <c r="XW33" s="38">
        <f>(1-$Q$5)*EXP($G33^2/-2+(RAND!XH31*$G33))*(1+$K33)*XW32+$Q$5*$J33</f>
        <v>1.5599252013644356</v>
      </c>
      <c r="XX33" s="38">
        <f>(1-$Q$5)*EXP($G33^2/-2+(RAND!XI31*$G33))*(1+$K33)*XX32+$Q$5*$J33</f>
        <v>2.6859138699589313</v>
      </c>
      <c r="XY33" s="38">
        <f>(1-$Q$5)*EXP($G33^2/-2+(RAND!XJ31*$G33))*(1+$K33)*XY32+$Q$5*$J33</f>
        <v>3.8009168625795136</v>
      </c>
      <c r="XZ33" s="38">
        <f>(1-$Q$5)*EXP($G33^2/-2+(RAND!XK31*$G33))*(1+$K33)*XZ32+$Q$5*$J33</f>
        <v>2.0763000063245505</v>
      </c>
      <c r="YA33" s="38">
        <f>(1-$Q$5)*EXP($G33^2/-2+(RAND!XL31*$G33))*(1+$K33)*YA32+$Q$5*$J33</f>
        <v>18.655979748191466</v>
      </c>
      <c r="YB33" s="38">
        <f>(1-$Q$5)*EXP($G33^2/-2+(RAND!XM31*$G33))*(1+$K33)*YB32+$Q$5*$J33</f>
        <v>2.5120452323277873</v>
      </c>
      <c r="YC33" s="38">
        <f>(1-$Q$5)*EXP($G33^2/-2+(RAND!XN31*$G33))*(1+$K33)*YC32+$Q$5*$J33</f>
        <v>4.3482319081615053</v>
      </c>
      <c r="YD33" s="38">
        <f>(1-$Q$5)*EXP($G33^2/-2+(RAND!XO31*$G33))*(1+$K33)*YD32+$Q$5*$J33</f>
        <v>1.6613779829434163</v>
      </c>
      <c r="YE33" s="38">
        <f>(1-$Q$5)*EXP($G33^2/-2+(RAND!XP31*$G33))*(1+$K33)*YE32+$Q$5*$J33</f>
        <v>3.1045947878011133</v>
      </c>
      <c r="YF33" s="38">
        <f>(1-$Q$5)*EXP($G33^2/-2+(RAND!XQ31*$G33))*(1+$K33)*YF32+$Q$5*$J33</f>
        <v>2.0329215947439132</v>
      </c>
      <c r="YG33" s="38">
        <f>(1-$Q$5)*EXP($G33^2/-2+(RAND!XR31*$G33))*(1+$K33)*YG32+$Q$5*$J33</f>
        <v>5.634081684380142</v>
      </c>
      <c r="YH33" s="38">
        <f>(1-$Q$5)*EXP($G33^2/-2+(RAND!XS31*$G33))*(1+$K33)*YH32+$Q$5*$J33</f>
        <v>2.5472826194296916</v>
      </c>
      <c r="YI33" s="38">
        <f>(1-$Q$5)*EXP($G33^2/-2+(RAND!XT31*$G33))*(1+$K33)*YI32+$Q$5*$J33</f>
        <v>3.6700991965857441</v>
      </c>
      <c r="YJ33" s="38">
        <f>(1-$Q$5)*EXP($G33^2/-2+(RAND!XU31*$G33))*(1+$K33)*YJ32+$Q$5*$J33</f>
        <v>2.927188292307922</v>
      </c>
      <c r="YK33" s="38">
        <f>(1-$Q$5)*EXP($G33^2/-2+(RAND!XV31*$G33))*(1+$K33)*YK32+$Q$5*$J33</f>
        <v>1.1991822611672398</v>
      </c>
      <c r="YL33" s="38">
        <f>(1-$Q$5)*EXP($G33^2/-2+(RAND!XW31*$G33))*(1+$K33)*YL32+$Q$5*$J33</f>
        <v>4.2493020217115518</v>
      </c>
      <c r="YM33" s="38">
        <f>(1-$Q$5)*EXP($G33^2/-2+(RAND!XX31*$G33))*(1+$K33)*YM32+$Q$5*$J33</f>
        <v>1.9729528299877641</v>
      </c>
      <c r="YN33" s="38">
        <f>(1-$Q$5)*EXP($G33^2/-2+(RAND!XY31*$G33))*(1+$K33)*YN32+$Q$5*$J33</f>
        <v>4.0651264351892555</v>
      </c>
      <c r="YO33" s="38">
        <f>(1-$Q$5)*EXP($G33^2/-2+(RAND!XZ31*$G33))*(1+$K33)*YO32+$Q$5*$J33</f>
        <v>2.2260140695763559</v>
      </c>
      <c r="YP33" s="38">
        <f>(1-$Q$5)*EXP($G33^2/-2+(RAND!YA31*$G33))*(1+$K33)*YP32+$Q$5*$J33</f>
        <v>4.0504097876345355</v>
      </c>
      <c r="YQ33" s="38">
        <f>(1-$Q$5)*EXP($G33^2/-2+(RAND!YB31*$G33))*(1+$K33)*YQ32+$Q$5*$J33</f>
        <v>4.9296890533291844</v>
      </c>
      <c r="YR33" s="38">
        <f>(1-$Q$5)*EXP($G33^2/-2+(RAND!YC31*$G33))*(1+$K33)*YR32+$Q$5*$J33</f>
        <v>2.8922058065324241</v>
      </c>
      <c r="YS33" s="38">
        <f>(1-$Q$5)*EXP($G33^2/-2+(RAND!YD31*$G33))*(1+$K33)*YS32+$Q$5*$J33</f>
        <v>1.7736196508387303</v>
      </c>
      <c r="YT33" s="38">
        <f>(1-$Q$5)*EXP($G33^2/-2+(RAND!YE31*$G33))*(1+$K33)*YT32+$Q$5*$J33</f>
        <v>1.6450026880755007</v>
      </c>
      <c r="YU33" s="38">
        <f>(1-$Q$5)*EXP($G33^2/-2+(RAND!YF31*$G33))*(1+$K33)*YU32+$Q$5*$J33</f>
        <v>6.3374155086587072</v>
      </c>
      <c r="YV33" s="38">
        <f>(1-$Q$5)*EXP($G33^2/-2+(RAND!YG31*$G33))*(1+$K33)*YV32+$Q$5*$J33</f>
        <v>1.2665213137262947</v>
      </c>
      <c r="YW33" s="38">
        <f>(1-$Q$5)*EXP($G33^2/-2+(RAND!YH31*$G33))*(1+$K33)*YW32+$Q$5*$J33</f>
        <v>1.6731381061070241</v>
      </c>
      <c r="YX33" s="38">
        <f>(1-$Q$5)*EXP($G33^2/-2+(RAND!YI31*$G33))*(1+$K33)*YX32+$Q$5*$J33</f>
        <v>1.6959142772585303</v>
      </c>
      <c r="YY33" s="38">
        <f>(1-$Q$5)*EXP($G33^2/-2+(RAND!YJ31*$G33))*(1+$K33)*YY32+$Q$5*$J33</f>
        <v>1.6672994018727598</v>
      </c>
      <c r="YZ33" s="38">
        <f>(1-$Q$5)*EXP($G33^2/-2+(RAND!YK31*$G33))*(1+$K33)*YZ32+$Q$5*$J33</f>
        <v>3.4305594052329944</v>
      </c>
      <c r="ZA33" s="38">
        <f>(1-$Q$5)*EXP($G33^2/-2+(RAND!YL31*$G33))*(1+$K33)*ZA32+$Q$5*$J33</f>
        <v>1.2406588802948009</v>
      </c>
      <c r="ZB33" s="38">
        <f>(1-$Q$5)*EXP($G33^2/-2+(RAND!YM31*$G33))*(1+$K33)*ZB32+$Q$5*$J33</f>
        <v>1.7056412421606266</v>
      </c>
      <c r="ZC33" s="38">
        <f>(1-$Q$5)*EXP($G33^2/-2+(RAND!YN31*$G33))*(1+$K33)*ZC32+$Q$5*$J33</f>
        <v>5.1742771996652026</v>
      </c>
      <c r="ZD33" s="38">
        <f>(1-$Q$5)*EXP($G33^2/-2+(RAND!YO31*$G33))*(1+$K33)*ZD32+$Q$5*$J33</f>
        <v>4.3859920872419043</v>
      </c>
      <c r="ZE33" s="38">
        <f>(1-$Q$5)*EXP($G33^2/-2+(RAND!YP31*$G33))*(1+$K33)*ZE32+$Q$5*$J33</f>
        <v>2.116967228205497</v>
      </c>
      <c r="ZF33" s="38">
        <f>(1-$Q$5)*EXP($G33^2/-2+(RAND!YQ31*$G33))*(1+$K33)*ZF32+$Q$5*$J33</f>
        <v>3.4596147351441284</v>
      </c>
      <c r="ZG33" s="38">
        <f>(1-$Q$5)*EXP($G33^2/-2+(RAND!YR31*$G33))*(1+$K33)*ZG32+$Q$5*$J33</f>
        <v>2.6307990933615804</v>
      </c>
      <c r="ZH33" s="38">
        <f>(1-$Q$5)*EXP($G33^2/-2+(RAND!YS31*$G33))*(1+$K33)*ZH32+$Q$5*$J33</f>
        <v>3.0218707709301733</v>
      </c>
      <c r="ZI33" s="38">
        <f>(1-$Q$5)*EXP($G33^2/-2+(RAND!YT31*$G33))*(1+$K33)*ZI32+$Q$5*$J33</f>
        <v>1.6514857063724961</v>
      </c>
      <c r="ZJ33" s="38">
        <f>(1-$Q$5)*EXP($G33^2/-2+(RAND!YU31*$G33))*(1+$K33)*ZJ32+$Q$5*$J33</f>
        <v>2.8348732489425914</v>
      </c>
      <c r="ZK33" s="38">
        <f>(1-$Q$5)*EXP($G33^2/-2+(RAND!YV31*$G33))*(1+$K33)*ZK32+$Q$5*$J33</f>
        <v>3.2501842767405638</v>
      </c>
      <c r="ZL33" s="38">
        <f>(1-$Q$5)*EXP($G33^2/-2+(RAND!YW31*$G33))*(1+$K33)*ZL32+$Q$5*$J33</f>
        <v>1.2964843188360058</v>
      </c>
      <c r="ZM33" s="38">
        <f>(1-$Q$5)*EXP($G33^2/-2+(RAND!YX31*$G33))*(1+$K33)*ZM32+$Q$5*$J33</f>
        <v>4.3557181120665955</v>
      </c>
      <c r="ZN33" s="38">
        <f>(1-$Q$5)*EXP($G33^2/-2+(RAND!YY31*$G33))*(1+$K33)*ZN32+$Q$5*$J33</f>
        <v>3.2857396665490608</v>
      </c>
      <c r="ZO33" s="38">
        <f>(1-$Q$5)*EXP($G33^2/-2+(RAND!YZ31*$G33))*(1+$K33)*ZO32+$Q$5*$J33</f>
        <v>3.1609853569838164</v>
      </c>
      <c r="ZP33" s="38">
        <f>(1-$Q$5)*EXP($G33^2/-2+(RAND!ZA31*$G33))*(1+$K33)*ZP32+$Q$5*$J33</f>
        <v>1.5176219540523372</v>
      </c>
      <c r="ZQ33" s="38">
        <f>(1-$Q$5)*EXP($G33^2/-2+(RAND!ZB31*$G33))*(1+$K33)*ZQ32+$Q$5*$J33</f>
        <v>12.243800694930382</v>
      </c>
      <c r="ZR33" s="38">
        <f>(1-$Q$5)*EXP($G33^2/-2+(RAND!ZC31*$G33))*(1+$K33)*ZR32+$Q$5*$J33</f>
        <v>2.777343702055139</v>
      </c>
      <c r="ZS33" s="38">
        <f>(1-$Q$5)*EXP($G33^2/-2+(RAND!ZD31*$G33))*(1+$K33)*ZS32+$Q$5*$J33</f>
        <v>2.5855715244404371</v>
      </c>
      <c r="ZT33" s="38">
        <f>(1-$Q$5)*EXP($G33^2/-2+(RAND!ZE31*$G33))*(1+$K33)*ZT32+$Q$5*$J33</f>
        <v>1.3323334473925652</v>
      </c>
      <c r="ZU33" s="38">
        <f>(1-$Q$5)*EXP($G33^2/-2+(RAND!ZF31*$G33))*(1+$K33)*ZU32+$Q$5*$J33</f>
        <v>6.864317637330096</v>
      </c>
      <c r="ZV33" s="38">
        <f>(1-$Q$5)*EXP($G33^2/-2+(RAND!ZG31*$G33))*(1+$K33)*ZV32+$Q$5*$J33</f>
        <v>1.0979819938452191</v>
      </c>
      <c r="ZW33" s="38">
        <f>(1-$Q$5)*EXP($G33^2/-2+(RAND!ZH31*$G33))*(1+$K33)*ZW32+$Q$5*$J33</f>
        <v>6.432974873536164</v>
      </c>
      <c r="ZX33" s="38">
        <f>(1-$Q$5)*EXP($G33^2/-2+(RAND!ZI31*$G33))*(1+$K33)*ZX32+$Q$5*$J33</f>
        <v>2.8959096138459115</v>
      </c>
      <c r="ZY33" s="38">
        <f>(1-$Q$5)*EXP($G33^2/-2+(RAND!ZJ31*$G33))*(1+$K33)*ZY32+$Q$5*$J33</f>
        <v>2.5211181939413789</v>
      </c>
      <c r="ZZ33" s="38">
        <f>(1-$Q$5)*EXP($G33^2/-2+(RAND!ZK31*$G33))*(1+$K33)*ZZ32+$Q$5*$J33</f>
        <v>3.5816404539928599</v>
      </c>
      <c r="AAA33" s="38">
        <f>(1-$Q$5)*EXP($G33^2/-2+(RAND!ZL31*$G33))*(1+$K33)*AAA32+$Q$5*$J33</f>
        <v>2.9825282957778256</v>
      </c>
      <c r="AAB33" s="38">
        <f>(1-$Q$5)*EXP($G33^2/-2+(RAND!ZM31*$G33))*(1+$K33)*AAB32+$Q$5*$J33</f>
        <v>1.1547395748636999</v>
      </c>
      <c r="AAC33" s="38">
        <f>(1-$Q$5)*EXP($G33^2/-2+(RAND!ZN31*$G33))*(1+$K33)*AAC32+$Q$5*$J33</f>
        <v>1.175650381892877</v>
      </c>
      <c r="AAD33" s="38">
        <f>(1-$Q$5)*EXP($G33^2/-2+(RAND!ZO31*$G33))*(1+$K33)*AAD32+$Q$5*$J33</f>
        <v>3.4637915217078334</v>
      </c>
      <c r="AAE33" s="38">
        <f>(1-$Q$5)*EXP($G33^2/-2+(RAND!ZP31*$G33))*(1+$K33)*AAE32+$Q$5*$J33</f>
        <v>2.6407265591965361</v>
      </c>
      <c r="AAF33" s="38">
        <f>(1-$Q$5)*EXP($G33^2/-2+(RAND!ZQ31*$G33))*(1+$K33)*AAF32+$Q$5*$J33</f>
        <v>1.7518308381857686</v>
      </c>
      <c r="AAG33" s="38">
        <f>(1-$Q$5)*EXP($G33^2/-2+(RAND!ZR31*$G33))*(1+$K33)*AAG32+$Q$5*$J33</f>
        <v>2.9822726906481747</v>
      </c>
      <c r="AAH33" s="38">
        <f>(1-$Q$5)*EXP($G33^2/-2+(RAND!ZS31*$G33))*(1+$K33)*AAH32+$Q$5*$J33</f>
        <v>2.1492765810068186</v>
      </c>
      <c r="AAI33" s="38">
        <f>(1-$Q$5)*EXP($G33^2/-2+(RAND!ZT31*$G33))*(1+$K33)*AAI32+$Q$5*$J33</f>
        <v>3.1565549711512091</v>
      </c>
      <c r="AAJ33" s="38">
        <f>(1-$Q$5)*EXP($G33^2/-2+(RAND!ZU31*$G33))*(1+$K33)*AAJ32+$Q$5*$J33</f>
        <v>6.5129108090509265</v>
      </c>
      <c r="AAK33" s="38">
        <f>(1-$Q$5)*EXP($G33^2/-2+(RAND!ZV31*$G33))*(1+$K33)*AAK32+$Q$5*$J33</f>
        <v>1.7774569898407688</v>
      </c>
      <c r="AAL33" s="38">
        <f>(1-$Q$5)*EXP($G33^2/-2+(RAND!ZW31*$G33))*(1+$K33)*AAL32+$Q$5*$J33</f>
        <v>2.7102071925169828</v>
      </c>
      <c r="AAM33" s="38">
        <f>(1-$Q$5)*EXP($G33^2/-2+(RAND!ZX31*$G33))*(1+$K33)*AAM32+$Q$5*$J33</f>
        <v>2.6333288901666205</v>
      </c>
      <c r="AAN33" s="38">
        <f>(1-$Q$5)*EXP($G33^2/-2+(RAND!ZY31*$G33))*(1+$K33)*AAN32+$Q$5*$J33</f>
        <v>3.6048747972896815</v>
      </c>
      <c r="AAO33" s="38">
        <f>(1-$Q$5)*EXP($G33^2/-2+(RAND!ZZ31*$G33))*(1+$K33)*AAO32+$Q$5*$J33</f>
        <v>4.9709629803668687</v>
      </c>
      <c r="AAP33" s="38">
        <f>(1-$Q$5)*EXP($G33^2/-2+(RAND!AAA31*$G33))*(1+$K33)*AAP32+$Q$5*$J33</f>
        <v>3.4319262121321832</v>
      </c>
      <c r="AAQ33" s="38">
        <f>(1-$Q$5)*EXP($G33^2/-2+(RAND!AAB31*$G33))*(1+$K33)*AAQ32+$Q$5*$J33</f>
        <v>3.2562796397865816</v>
      </c>
      <c r="AAR33" s="38">
        <f>(1-$Q$5)*EXP($G33^2/-2+(RAND!AAC31*$G33))*(1+$K33)*AAR32+$Q$5*$J33</f>
        <v>5.7370352668435194</v>
      </c>
      <c r="AAS33" s="38">
        <f>(1-$Q$5)*EXP($G33^2/-2+(RAND!AAD31*$G33))*(1+$K33)*AAS32+$Q$5*$J33</f>
        <v>1.6889531183957116</v>
      </c>
      <c r="AAT33" s="38">
        <f>(1-$Q$5)*EXP($G33^2/-2+(RAND!AAE31*$G33))*(1+$K33)*AAT32+$Q$5*$J33</f>
        <v>1.1091045873982908</v>
      </c>
      <c r="AAU33" s="38">
        <f>(1-$Q$5)*EXP($G33^2/-2+(RAND!AAF31*$G33))*(1+$K33)*AAU32+$Q$5*$J33</f>
        <v>16.267718739275995</v>
      </c>
      <c r="AAV33" s="38">
        <f>(1-$Q$5)*EXP($G33^2/-2+(RAND!AAG31*$G33))*(1+$K33)*AAV32+$Q$5*$J33</f>
        <v>7.4129987346731836</v>
      </c>
      <c r="AAW33" s="38">
        <f>(1-$Q$5)*EXP($G33^2/-2+(RAND!AAH31*$G33))*(1+$K33)*AAW32+$Q$5*$J33</f>
        <v>2.2549450853591892</v>
      </c>
      <c r="AAX33" s="38">
        <f>(1-$Q$5)*EXP($G33^2/-2+(RAND!AAI31*$G33))*(1+$K33)*AAX32+$Q$5*$J33</f>
        <v>2.2293598186208712</v>
      </c>
      <c r="AAY33" s="38">
        <f>(1-$Q$5)*EXP($G33^2/-2+(RAND!AAJ31*$G33))*(1+$K33)*AAY32+$Q$5*$J33</f>
        <v>5.7552442397808132</v>
      </c>
      <c r="AAZ33" s="38">
        <f>(1-$Q$5)*EXP($G33^2/-2+(RAND!AAK31*$G33))*(1+$K33)*AAZ32+$Q$5*$J33</f>
        <v>1.8742464512227663</v>
      </c>
      <c r="ABA33" s="38">
        <f>(1-$Q$5)*EXP($G33^2/-2+(RAND!AAL31*$G33))*(1+$K33)*ABA32+$Q$5*$J33</f>
        <v>1.8496504857580682</v>
      </c>
      <c r="ABB33" s="38">
        <f>(1-$Q$5)*EXP($G33^2/-2+(RAND!AAM31*$G33))*(1+$K33)*ABB32+$Q$5*$J33</f>
        <v>3.1155390348597067</v>
      </c>
      <c r="ABC33" s="38">
        <f>(1-$Q$5)*EXP($G33^2/-2+(RAND!AAN31*$G33))*(1+$K33)*ABC32+$Q$5*$J33</f>
        <v>3.8077506968072075</v>
      </c>
      <c r="ABD33" s="38">
        <f>(1-$Q$5)*EXP($G33^2/-2+(RAND!AAO31*$G33))*(1+$K33)*ABD32+$Q$5*$J33</f>
        <v>4.8264476851828375</v>
      </c>
      <c r="ABE33" s="38">
        <f>(1-$Q$5)*EXP($G33^2/-2+(RAND!AAP31*$G33))*(1+$K33)*ABE32+$Q$5*$J33</f>
        <v>5.2137151948835312</v>
      </c>
      <c r="ABF33" s="38">
        <f>(1-$Q$5)*EXP($G33^2/-2+(RAND!AAQ31*$G33))*(1+$K33)*ABF32+$Q$5*$J33</f>
        <v>7.4891484257400638</v>
      </c>
      <c r="ABG33" s="38">
        <f>(1-$Q$5)*EXP($G33^2/-2+(RAND!AAR31*$G33))*(1+$K33)*ABG32+$Q$5*$J33</f>
        <v>5.0337317699907818</v>
      </c>
      <c r="ABH33" s="38">
        <f>(1-$Q$5)*EXP($G33^2/-2+(RAND!AAS31*$G33))*(1+$K33)*ABH32+$Q$5*$J33</f>
        <v>3.7939417877893096</v>
      </c>
      <c r="ABI33" s="38">
        <f>(1-$Q$5)*EXP($G33^2/-2+(RAND!AAT31*$G33))*(1+$K33)*ABI32+$Q$5*$J33</f>
        <v>3.1842643836294156</v>
      </c>
      <c r="ABJ33" s="38">
        <f>(1-$Q$5)*EXP($G33^2/-2+(RAND!AAU31*$G33))*(1+$K33)*ABJ32+$Q$5*$J33</f>
        <v>1.6097718969563299</v>
      </c>
      <c r="ABK33" s="38">
        <f>(1-$Q$5)*EXP($G33^2/-2+(RAND!AAV31*$G33))*(1+$K33)*ABK32+$Q$5*$J33</f>
        <v>5.637096271598109</v>
      </c>
      <c r="ABL33" s="38">
        <f>(1-$Q$5)*EXP($G33^2/-2+(RAND!AAW31*$G33))*(1+$K33)*ABL32+$Q$5*$J33</f>
        <v>9.4520698616608296</v>
      </c>
      <c r="ABM33" s="38">
        <f>(1-$Q$5)*EXP($G33^2/-2+(RAND!AAX31*$G33))*(1+$K33)*ABM32+$Q$5*$J33</f>
        <v>1.9687632424822414</v>
      </c>
      <c r="ABN33" s="38">
        <f>(1-$Q$5)*EXP($G33^2/-2+(RAND!AAY31*$G33))*(1+$K33)*ABN32+$Q$5*$J33</f>
        <v>3.732542753790681</v>
      </c>
      <c r="ABO33" s="38">
        <f>(1-$Q$5)*EXP($G33^2/-2+(RAND!AAZ31*$G33))*(1+$K33)*ABO32+$Q$5*$J33</f>
        <v>1.4994448575872057</v>
      </c>
      <c r="ABP33" s="38">
        <f>(1-$Q$5)*EXP($G33^2/-2+(RAND!ABA31*$G33))*(1+$K33)*ABP32+$Q$5*$J33</f>
        <v>4.7885342361341827</v>
      </c>
      <c r="ABQ33" s="38">
        <f>(1-$Q$5)*EXP($G33^2/-2+(RAND!ABB31*$G33))*(1+$K33)*ABQ32+$Q$5*$J33</f>
        <v>2.3517953413392938</v>
      </c>
      <c r="ABR33" s="38">
        <f>(1-$Q$5)*EXP($G33^2/-2+(RAND!ABC31*$G33))*(1+$K33)*ABR32+$Q$5*$J33</f>
        <v>3.6305717626500638</v>
      </c>
      <c r="ABS33" s="38">
        <f>(1-$Q$5)*EXP($G33^2/-2+(RAND!ABD31*$G33))*(1+$K33)*ABS32+$Q$5*$J33</f>
        <v>4.3088584280663751</v>
      </c>
      <c r="ABT33" s="38">
        <f>(1-$Q$5)*EXP($G33^2/-2+(RAND!ABE31*$G33))*(1+$K33)*ABT32+$Q$5*$J33</f>
        <v>8.6177149124541934</v>
      </c>
      <c r="ABU33" s="38">
        <f>(1-$Q$5)*EXP($G33^2/-2+(RAND!ABF31*$G33))*(1+$K33)*ABU32+$Q$5*$J33</f>
        <v>3.2048533798168815</v>
      </c>
      <c r="ABV33" s="38">
        <f>(1-$Q$5)*EXP($G33^2/-2+(RAND!ABG31*$G33))*(1+$K33)*ABV32+$Q$5*$J33</f>
        <v>3.7859397251726703</v>
      </c>
      <c r="ABW33" s="38">
        <f>(1-$Q$5)*EXP($G33^2/-2+(RAND!ABH31*$G33))*(1+$K33)*ABW32+$Q$5*$J33</f>
        <v>4.1278274139411399</v>
      </c>
      <c r="ABX33" s="38">
        <f>(1-$Q$5)*EXP($G33^2/-2+(RAND!ABI31*$G33))*(1+$K33)*ABX32+$Q$5*$J33</f>
        <v>2.4466812054308251</v>
      </c>
      <c r="ABY33" s="38">
        <f>(1-$Q$5)*EXP($G33^2/-2+(RAND!ABJ31*$G33))*(1+$K33)*ABY32+$Q$5*$J33</f>
        <v>0.93644715480794849</v>
      </c>
      <c r="ABZ33" s="38">
        <f>(1-$Q$5)*EXP($G33^2/-2+(RAND!ABK31*$G33))*(1+$K33)*ABZ32+$Q$5*$J33</f>
        <v>1.9854785860206772</v>
      </c>
      <c r="ACA33" s="38">
        <f>(1-$Q$5)*EXP($G33^2/-2+(RAND!ABL31*$G33))*(1+$K33)*ACA32+$Q$5*$J33</f>
        <v>2.3243346725786429</v>
      </c>
      <c r="ACB33" s="38">
        <f>(1-$Q$5)*EXP($G33^2/-2+(RAND!ABM31*$G33))*(1+$K33)*ACB32+$Q$5*$J33</f>
        <v>4.2621557592703612</v>
      </c>
      <c r="ACC33" s="38">
        <f>(1-$Q$5)*EXP($G33^2/-2+(RAND!ABN31*$G33))*(1+$K33)*ACC32+$Q$5*$J33</f>
        <v>2.6313422695282509</v>
      </c>
      <c r="ACD33" s="38">
        <f>(1-$Q$5)*EXP($G33^2/-2+(RAND!ABO31*$G33))*(1+$K33)*ACD32+$Q$5*$J33</f>
        <v>2.2041926316766158</v>
      </c>
      <c r="ACE33" s="38">
        <f>(1-$Q$5)*EXP($G33^2/-2+(RAND!ABP31*$G33))*(1+$K33)*ACE32+$Q$5*$J33</f>
        <v>4.1273703399593362</v>
      </c>
      <c r="ACF33" s="38">
        <f>(1-$Q$5)*EXP($G33^2/-2+(RAND!ABQ31*$G33))*(1+$K33)*ACF32+$Q$5*$J33</f>
        <v>3.4203061620615918</v>
      </c>
      <c r="ACG33" s="38">
        <f>(1-$Q$5)*EXP($G33^2/-2+(RAND!ABR31*$G33))*(1+$K33)*ACG32+$Q$5*$J33</f>
        <v>1.6379610036526526</v>
      </c>
      <c r="ACH33" s="38">
        <f>(1-$Q$5)*EXP($G33^2/-2+(RAND!ABS31*$G33))*(1+$K33)*ACH32+$Q$5*$J33</f>
        <v>5.980860528104583</v>
      </c>
      <c r="ACI33" s="38">
        <f>(1-$Q$5)*EXP($G33^2/-2+(RAND!ABT31*$G33))*(1+$K33)*ACI32+$Q$5*$J33</f>
        <v>3.3262971747474417</v>
      </c>
      <c r="ACJ33" s="38">
        <f>(1-$Q$5)*EXP($G33^2/-2+(RAND!ABU31*$G33))*(1+$K33)*ACJ32+$Q$5*$J33</f>
        <v>3.0863653611578772</v>
      </c>
      <c r="ACK33" s="38">
        <f>(1-$Q$5)*EXP($G33^2/-2+(RAND!ABV31*$G33))*(1+$K33)*ACK32+$Q$5*$J33</f>
        <v>2.4185817182003864</v>
      </c>
      <c r="ACL33" s="38">
        <f>(1-$Q$5)*EXP($G33^2/-2+(RAND!ABW31*$G33))*(1+$K33)*ACL32+$Q$5*$J33</f>
        <v>3.2102209730098039</v>
      </c>
      <c r="ACM33" s="38">
        <f>(1-$Q$5)*EXP($G33^2/-2+(RAND!ABX31*$G33))*(1+$K33)*ACM32+$Q$5*$J33</f>
        <v>6.2897614811593439</v>
      </c>
      <c r="ACN33" s="38">
        <f>(1-$Q$5)*EXP($G33^2/-2+(RAND!ABY31*$G33))*(1+$K33)*ACN32+$Q$5*$J33</f>
        <v>2.8857381761214129</v>
      </c>
      <c r="ACO33" s="38">
        <f>(1-$Q$5)*EXP($G33^2/-2+(RAND!ABZ31*$G33))*(1+$K33)*ACO32+$Q$5*$J33</f>
        <v>1.1207297632322606</v>
      </c>
      <c r="ACP33" s="38">
        <f>(1-$Q$5)*EXP($G33^2/-2+(RAND!ACA31*$G33))*(1+$K33)*ACP32+$Q$5*$J33</f>
        <v>3.5929357168152163</v>
      </c>
      <c r="ACQ33" s="38">
        <f>(1-$Q$5)*EXP($G33^2/-2+(RAND!ACB31*$G33))*(1+$K33)*ACQ32+$Q$5*$J33</f>
        <v>2.8941618411236707</v>
      </c>
      <c r="ACR33" s="38">
        <f>(1-$Q$5)*EXP($G33^2/-2+(RAND!ACC31*$G33))*(1+$K33)*ACR32+$Q$5*$J33</f>
        <v>1.5501078778219861</v>
      </c>
      <c r="ACS33" s="38">
        <f>(1-$Q$5)*EXP($G33^2/-2+(RAND!ACD31*$G33))*(1+$K33)*ACS32+$Q$5*$J33</f>
        <v>4.306063643828935</v>
      </c>
      <c r="ACT33" s="38">
        <f>(1-$Q$5)*EXP($G33^2/-2+(RAND!ACE31*$G33))*(1+$K33)*ACT32+$Q$5*$J33</f>
        <v>1.1962596330973096</v>
      </c>
      <c r="ACU33" s="38">
        <f>(1-$Q$5)*EXP($G33^2/-2+(RAND!ACF31*$G33))*(1+$K33)*ACU32+$Q$5*$J33</f>
        <v>1.2294003733730179</v>
      </c>
      <c r="ACV33" s="38">
        <f>(1-$Q$5)*EXP($G33^2/-2+(RAND!ACG31*$G33))*(1+$K33)*ACV32+$Q$5*$J33</f>
        <v>1.9451201579672588</v>
      </c>
      <c r="ACW33" s="38">
        <f>(1-$Q$5)*EXP($G33^2/-2+(RAND!ACH31*$G33))*(1+$K33)*ACW32+$Q$5*$J33</f>
        <v>1.3030487129405364</v>
      </c>
      <c r="ACX33" s="38">
        <f>(1-$Q$5)*EXP($G33^2/-2+(RAND!ACI31*$G33))*(1+$K33)*ACX32+$Q$5*$J33</f>
        <v>5.8215205513884056</v>
      </c>
      <c r="ACY33" s="38">
        <f>(1-$Q$5)*EXP($G33^2/-2+(RAND!ACJ31*$G33))*(1+$K33)*ACY32+$Q$5*$J33</f>
        <v>2.1003864355161816</v>
      </c>
      <c r="ACZ33" s="38">
        <f>(1-$Q$5)*EXP($G33^2/-2+(RAND!ACK31*$G33))*(1+$K33)*ACZ32+$Q$5*$J33</f>
        <v>4.1356676392098084</v>
      </c>
      <c r="ADA33" s="38">
        <f>(1-$Q$5)*EXP($G33^2/-2+(RAND!ACL31*$G33))*(1+$K33)*ADA32+$Q$5*$J33</f>
        <v>4.1642344557842277</v>
      </c>
      <c r="ADB33" s="38">
        <f>(1-$Q$5)*EXP($G33^2/-2+(RAND!ACM31*$G33))*(1+$K33)*ADB32+$Q$5*$J33</f>
        <v>2.5793664788106807</v>
      </c>
      <c r="ADC33" s="38">
        <f>(1-$Q$5)*EXP($G33^2/-2+(RAND!ACN31*$G33))*(1+$K33)*ADC32+$Q$5*$J33</f>
        <v>1.2263276097377431</v>
      </c>
      <c r="ADD33" s="38">
        <f>(1-$Q$5)*EXP($G33^2/-2+(RAND!ACO31*$G33))*(1+$K33)*ADD32+$Q$5*$J33</f>
        <v>1.2549414481516405</v>
      </c>
      <c r="ADE33" s="38">
        <f>(1-$Q$5)*EXP($G33^2/-2+(RAND!ACP31*$G33))*(1+$K33)*ADE32+$Q$5*$J33</f>
        <v>1.0770983809298791</v>
      </c>
      <c r="ADF33" s="38">
        <f>(1-$Q$5)*EXP($G33^2/-2+(RAND!ACQ31*$G33))*(1+$K33)*ADF32+$Q$5*$J33</f>
        <v>1.574877610010837</v>
      </c>
      <c r="ADG33" s="38">
        <f>(1-$Q$5)*EXP($G33^2/-2+(RAND!ACR31*$G33))*(1+$K33)*ADG32+$Q$5*$J33</f>
        <v>4.6299237180561557</v>
      </c>
      <c r="ADH33" s="38">
        <f>(1-$Q$5)*EXP($G33^2/-2+(RAND!ACS31*$G33))*(1+$K33)*ADH32+$Q$5*$J33</f>
        <v>3.5079099377216525</v>
      </c>
      <c r="ADI33" s="38">
        <f>(1-$Q$5)*EXP($G33^2/-2+(RAND!ACT31*$G33))*(1+$K33)*ADI32+$Q$5*$J33</f>
        <v>1.5568347714478978</v>
      </c>
      <c r="ADJ33" s="38">
        <f>(1-$Q$5)*EXP($G33^2/-2+(RAND!ACU31*$G33))*(1+$K33)*ADJ32+$Q$5*$J33</f>
        <v>4.283029795762106</v>
      </c>
      <c r="ADK33" s="38">
        <f>(1-$Q$5)*EXP($G33^2/-2+(RAND!ACV31*$G33))*(1+$K33)*ADK32+$Q$5*$J33</f>
        <v>2.9803884719129203</v>
      </c>
      <c r="ADL33" s="38">
        <f>(1-$Q$5)*EXP($G33^2/-2+(RAND!ACW31*$G33))*(1+$K33)*ADL32+$Q$5*$J33</f>
        <v>1.0451493756789159</v>
      </c>
      <c r="ADM33" s="38">
        <f>(1-$Q$5)*EXP($G33^2/-2+(RAND!ACX31*$G33))*(1+$K33)*ADM32+$Q$5*$J33</f>
        <v>1.2467973335286267</v>
      </c>
      <c r="ADN33" s="38">
        <f>(1-$Q$5)*EXP($G33^2/-2+(RAND!ACY31*$G33))*(1+$K33)*ADN32+$Q$5*$J33</f>
        <v>7.6605927057169261</v>
      </c>
      <c r="ADO33" s="38">
        <f>(1-$Q$5)*EXP($G33^2/-2+(RAND!ACZ31*$G33))*(1+$K33)*ADO32+$Q$5*$J33</f>
        <v>1.8143945408265383</v>
      </c>
      <c r="ADP33" s="38">
        <f>(1-$Q$5)*EXP($G33^2/-2+(RAND!ADA31*$G33))*(1+$K33)*ADP32+$Q$5*$J33</f>
        <v>5.8810710017364851</v>
      </c>
      <c r="ADQ33" s="38">
        <f>(1-$Q$5)*EXP($G33^2/-2+(RAND!ADB31*$G33))*(1+$K33)*ADQ32+$Q$5*$J33</f>
        <v>0.92485082078239245</v>
      </c>
      <c r="ADR33" s="38">
        <f>(1-$Q$5)*EXP($G33^2/-2+(RAND!ADC31*$G33))*(1+$K33)*ADR32+$Q$5*$J33</f>
        <v>1.4619662475049575</v>
      </c>
      <c r="ADS33" s="38">
        <f>(1-$Q$5)*EXP($G33^2/-2+(RAND!ADD31*$G33))*(1+$K33)*ADS32+$Q$5*$J33</f>
        <v>1.2806325246392887</v>
      </c>
      <c r="ADT33" s="38">
        <f>(1-$Q$5)*EXP($G33^2/-2+(RAND!ADE31*$G33))*(1+$K33)*ADT32+$Q$5*$J33</f>
        <v>5.1604263203561116</v>
      </c>
      <c r="ADU33" s="38">
        <f>(1-$Q$5)*EXP($G33^2/-2+(RAND!ADF31*$G33))*(1+$K33)*ADU32+$Q$5*$J33</f>
        <v>1.8179666458033146</v>
      </c>
      <c r="ADV33" s="38">
        <f>(1-$Q$5)*EXP($G33^2/-2+(RAND!ADG31*$G33))*(1+$K33)*ADV32+$Q$5*$J33</f>
        <v>5.7129614697647639</v>
      </c>
      <c r="ADW33" s="38">
        <f>(1-$Q$5)*EXP($G33^2/-2+(RAND!ADH31*$G33))*(1+$K33)*ADW32+$Q$5*$J33</f>
        <v>4.1524764902192048</v>
      </c>
      <c r="ADX33" s="38">
        <f>(1-$Q$5)*EXP($G33^2/-2+(RAND!ADI31*$G33))*(1+$K33)*ADX32+$Q$5*$J33</f>
        <v>2.0889131482609935</v>
      </c>
      <c r="ADY33" s="38">
        <f>(1-$Q$5)*EXP($G33^2/-2+(RAND!ADJ31*$G33))*(1+$K33)*ADY32+$Q$5*$J33</f>
        <v>2.002688190441118</v>
      </c>
      <c r="ADZ33" s="38">
        <f>(1-$Q$5)*EXP($G33^2/-2+(RAND!ADK31*$G33))*(1+$K33)*ADZ32+$Q$5*$J33</f>
        <v>5.9556330056322073</v>
      </c>
      <c r="AEA33" s="38">
        <f>(1-$Q$5)*EXP($G33^2/-2+(RAND!ADL31*$G33))*(1+$K33)*AEA32+$Q$5*$J33</f>
        <v>6.3366788497982904</v>
      </c>
      <c r="AEB33" s="38">
        <f>(1-$Q$5)*EXP($G33^2/-2+(RAND!ADM31*$G33))*(1+$K33)*AEB32+$Q$5*$J33</f>
        <v>3.2627386596570749</v>
      </c>
      <c r="AEC33" s="38">
        <f>(1-$Q$5)*EXP($G33^2/-2+(RAND!ADN31*$G33))*(1+$K33)*AEC32+$Q$5*$J33</f>
        <v>1.9727761499231398</v>
      </c>
      <c r="AED33" s="38">
        <f>(1-$Q$5)*EXP($G33^2/-2+(RAND!ADO31*$G33))*(1+$K33)*AED32+$Q$5*$J33</f>
        <v>7.7722378662546703</v>
      </c>
      <c r="AEE33" s="38">
        <f>(1-$Q$5)*EXP($G33^2/-2+(RAND!ADP31*$G33))*(1+$K33)*AEE32+$Q$5*$J33</f>
        <v>1.3310819548917014</v>
      </c>
      <c r="AEF33" s="38">
        <f>(1-$Q$5)*EXP($G33^2/-2+(RAND!ADQ31*$G33))*(1+$K33)*AEF32+$Q$5*$J33</f>
        <v>10.021793309611768</v>
      </c>
      <c r="AEG33" s="38">
        <f>(1-$Q$5)*EXP($G33^2/-2+(RAND!ADR31*$G33))*(1+$K33)*AEG32+$Q$5*$J33</f>
        <v>1.9501719247292952</v>
      </c>
      <c r="AEH33" s="38">
        <f>(1-$Q$5)*EXP($G33^2/-2+(RAND!ADS31*$G33))*(1+$K33)*AEH32+$Q$5*$J33</f>
        <v>2.1516308418658787</v>
      </c>
      <c r="AEI33" s="38">
        <f>(1-$Q$5)*EXP($G33^2/-2+(RAND!ADT31*$G33))*(1+$K33)*AEI32+$Q$5*$J33</f>
        <v>2.1894122325279177</v>
      </c>
      <c r="AEJ33" s="38">
        <f>(1-$Q$5)*EXP($G33^2/-2+(RAND!ADU31*$G33))*(1+$K33)*AEJ32+$Q$5*$J33</f>
        <v>1.6410795332617121</v>
      </c>
      <c r="AEK33" s="38">
        <f>(1-$Q$5)*EXP($G33^2/-2+(RAND!ADV31*$G33))*(1+$K33)*AEK32+$Q$5*$J33</f>
        <v>11.990537688712788</v>
      </c>
      <c r="AEL33" s="38">
        <f>(1-$Q$5)*EXP($G33^2/-2+(RAND!ADW31*$G33))*(1+$K33)*AEL32+$Q$5*$J33</f>
        <v>1.7972549082695486</v>
      </c>
      <c r="AEM33" s="38">
        <f>(1-$Q$5)*EXP($G33^2/-2+(RAND!ADX31*$G33))*(1+$K33)*AEM32+$Q$5*$J33</f>
        <v>1.2809026821704788</v>
      </c>
      <c r="AEN33" s="38">
        <f>(1-$Q$5)*EXP($G33^2/-2+(RAND!ADY31*$G33))*(1+$K33)*AEN32+$Q$5*$J33</f>
        <v>1.3781206737533582</v>
      </c>
      <c r="AEO33" s="38">
        <f>(1-$Q$5)*EXP($G33^2/-2+(RAND!ADZ31*$G33))*(1+$K33)*AEO32+$Q$5*$J33</f>
        <v>3.6202500215932867</v>
      </c>
      <c r="AEP33" s="38">
        <f>(1-$Q$5)*EXP($G33^2/-2+(RAND!AEA31*$G33))*(1+$K33)*AEP32+$Q$5*$J33</f>
        <v>2.6265446710984555</v>
      </c>
      <c r="AEQ33" s="38">
        <f>(1-$Q$5)*EXP($G33^2/-2+(RAND!AEB31*$G33))*(1+$K33)*AEQ32+$Q$5*$J33</f>
        <v>3.9675325264464218</v>
      </c>
      <c r="AER33" s="38">
        <f>(1-$Q$5)*EXP($G33^2/-2+(RAND!AEC31*$G33))*(1+$K33)*AER32+$Q$5*$J33</f>
        <v>1.5494898242737123</v>
      </c>
      <c r="AES33" s="38">
        <f>(1-$Q$5)*EXP($G33^2/-2+(RAND!AED31*$G33))*(1+$K33)*AES32+$Q$5*$J33</f>
        <v>6.5327548368371984</v>
      </c>
      <c r="AET33" s="38">
        <f>(1-$Q$5)*EXP($G33^2/-2+(RAND!AEE31*$G33))*(1+$K33)*AET32+$Q$5*$J33</f>
        <v>3.8594217019717187</v>
      </c>
      <c r="AEU33" s="38">
        <f>(1-$Q$5)*EXP($G33^2/-2+(RAND!AEF31*$G33))*(1+$K33)*AEU32+$Q$5*$J33</f>
        <v>0.9449883030923949</v>
      </c>
      <c r="AEV33" s="38">
        <f>(1-$Q$5)*EXP($G33^2/-2+(RAND!AEG31*$G33))*(1+$K33)*AEV32+$Q$5*$J33</f>
        <v>2.2204036796750524</v>
      </c>
      <c r="AEW33" s="38">
        <f>(1-$Q$5)*EXP($G33^2/-2+(RAND!AEH31*$G33))*(1+$K33)*AEW32+$Q$5*$J33</f>
        <v>3.1209933037347413</v>
      </c>
      <c r="AEX33" s="38">
        <f>(1-$Q$5)*EXP($G33^2/-2+(RAND!AEI31*$G33))*(1+$K33)*AEX32+$Q$5*$J33</f>
        <v>5.5113501438244601</v>
      </c>
      <c r="AEY33" s="38">
        <f>(1-$Q$5)*EXP($G33^2/-2+(RAND!AEJ31*$G33))*(1+$K33)*AEY32+$Q$5*$J33</f>
        <v>2.9149796045448007</v>
      </c>
      <c r="AEZ33" s="38">
        <f>(1-$Q$5)*EXP($G33^2/-2+(RAND!AEK31*$G33))*(1+$K33)*AEZ32+$Q$5*$J33</f>
        <v>2.0148355398286668</v>
      </c>
      <c r="AFA33" s="38">
        <f>(1-$Q$5)*EXP($G33^2/-2+(RAND!AEL31*$G33))*(1+$K33)*AFA32+$Q$5*$J33</f>
        <v>2.2785106876896726</v>
      </c>
      <c r="AFB33" s="38">
        <f>(1-$Q$5)*EXP($G33^2/-2+(RAND!AEM31*$G33))*(1+$K33)*AFB32+$Q$5*$J33</f>
        <v>2.6662624949800118</v>
      </c>
      <c r="AFC33" s="38">
        <f>(1-$Q$5)*EXP($G33^2/-2+(RAND!AEN31*$G33))*(1+$K33)*AFC32+$Q$5*$J33</f>
        <v>2.3191329594311227</v>
      </c>
      <c r="AFD33" s="38">
        <f>(1-$Q$5)*EXP($G33^2/-2+(RAND!AEO31*$G33))*(1+$K33)*AFD32+$Q$5*$J33</f>
        <v>2.7761848514238316</v>
      </c>
      <c r="AFE33" s="38">
        <f>(1-$Q$5)*EXP($G33^2/-2+(RAND!AEP31*$G33))*(1+$K33)*AFE32+$Q$5*$J33</f>
        <v>2.6900615186930175</v>
      </c>
      <c r="AFF33" s="38">
        <f>(1-$Q$5)*EXP($G33^2/-2+(RAND!AEQ31*$G33))*(1+$K33)*AFF32+$Q$5*$J33</f>
        <v>1.4552878509800693</v>
      </c>
      <c r="AFG33" s="38">
        <f>(1-$Q$5)*EXP($G33^2/-2+(RAND!AER31*$G33))*(1+$K33)*AFG32+$Q$5*$J33</f>
        <v>2.8431516306522271</v>
      </c>
      <c r="AFH33" s="38">
        <f>(1-$Q$5)*EXP($G33^2/-2+(RAND!AES31*$G33))*(1+$K33)*AFH32+$Q$5*$J33</f>
        <v>3.9791874921564614</v>
      </c>
      <c r="AFI33" s="38">
        <f>(1-$Q$5)*EXP($G33^2/-2+(RAND!AET31*$G33))*(1+$K33)*AFI32+$Q$5*$J33</f>
        <v>1.0295937562320323</v>
      </c>
      <c r="AFJ33" s="38">
        <f>(1-$Q$5)*EXP($G33^2/-2+(RAND!AEU31*$G33))*(1+$K33)*AFJ32+$Q$5*$J33</f>
        <v>2.8232786465167927</v>
      </c>
      <c r="AFK33" s="38">
        <f>(1-$Q$5)*EXP($G33^2/-2+(RAND!AEV31*$G33))*(1+$K33)*AFK32+$Q$5*$J33</f>
        <v>1.378848515975482</v>
      </c>
      <c r="AFL33" s="38">
        <f>(1-$Q$5)*EXP($G33^2/-2+(RAND!AEW31*$G33))*(1+$K33)*AFL32+$Q$5*$J33</f>
        <v>3.2144606032262946</v>
      </c>
      <c r="AFM33" s="38">
        <f>(1-$Q$5)*EXP($G33^2/-2+(RAND!AEX31*$G33))*(1+$K33)*AFM32+$Q$5*$J33</f>
        <v>3.2177573837732414</v>
      </c>
      <c r="AFN33" s="38">
        <f>(1-$Q$5)*EXP($G33^2/-2+(RAND!AEY31*$G33))*(1+$K33)*AFN32+$Q$5*$J33</f>
        <v>3.2355415591016232</v>
      </c>
      <c r="AFO33" s="38">
        <f>(1-$Q$5)*EXP($G33^2/-2+(RAND!AEZ31*$G33))*(1+$K33)*AFO32+$Q$5*$J33</f>
        <v>3.763467066327272</v>
      </c>
      <c r="AFP33" s="38">
        <f>(1-$Q$5)*EXP($G33^2/-2+(RAND!AFA31*$G33))*(1+$K33)*AFP32+$Q$5*$J33</f>
        <v>3.3019337549398942</v>
      </c>
      <c r="AFQ33" s="38">
        <f>(1-$Q$5)*EXP($G33^2/-2+(RAND!AFB31*$G33))*(1+$K33)*AFQ32+$Q$5*$J33</f>
        <v>4.9477263925085309</v>
      </c>
      <c r="AFR33" s="38">
        <f>(1-$Q$5)*EXP($G33^2/-2+(RAND!AFC31*$G33))*(1+$K33)*AFR32+$Q$5*$J33</f>
        <v>2.2222482306630131</v>
      </c>
      <c r="AFS33" s="38">
        <f>(1-$Q$5)*EXP($G33^2/-2+(RAND!AFD31*$G33))*(1+$K33)*AFS32+$Q$5*$J33</f>
        <v>5.3326814121700661</v>
      </c>
      <c r="AFT33" s="38">
        <f>(1-$Q$5)*EXP($G33^2/-2+(RAND!AFE31*$G33))*(1+$K33)*AFT32+$Q$5*$J33</f>
        <v>3.5581632513744523</v>
      </c>
      <c r="AFU33" s="38">
        <f>(1-$Q$5)*EXP($G33^2/-2+(RAND!AFF31*$G33))*(1+$K33)*AFU32+$Q$5*$J33</f>
        <v>4.5155942000316349</v>
      </c>
      <c r="AFV33" s="38">
        <f>(1-$Q$5)*EXP($G33^2/-2+(RAND!AFG31*$G33))*(1+$K33)*AFV32+$Q$5*$J33</f>
        <v>2.3393852546860852</v>
      </c>
      <c r="AFW33" s="38">
        <f>(1-$Q$5)*EXP($G33^2/-2+(RAND!AFH31*$G33))*(1+$K33)*AFW32+$Q$5*$J33</f>
        <v>1.4452555041247908</v>
      </c>
      <c r="AFX33" s="38">
        <f>(1-$Q$5)*EXP($G33^2/-2+(RAND!AFI31*$G33))*(1+$K33)*AFX32+$Q$5*$J33</f>
        <v>1.742471060821144</v>
      </c>
      <c r="AFY33" s="38">
        <f>(1-$Q$5)*EXP($G33^2/-2+(RAND!AFJ31*$G33))*(1+$K33)*AFY32+$Q$5*$J33</f>
        <v>2.4156597102472004</v>
      </c>
      <c r="AFZ33" s="38">
        <f>(1-$Q$5)*EXP($G33^2/-2+(RAND!AFK31*$G33))*(1+$K33)*AFZ32+$Q$5*$J33</f>
        <v>1.0723044923728737</v>
      </c>
      <c r="AGA33" s="38">
        <f>(1-$Q$5)*EXP($G33^2/-2+(RAND!AFL31*$G33))*(1+$K33)*AGA32+$Q$5*$J33</f>
        <v>5.4909441155058616</v>
      </c>
      <c r="AGB33" s="38">
        <f>(1-$Q$5)*EXP($G33^2/-2+(RAND!AFM31*$G33))*(1+$K33)*AGB32+$Q$5*$J33</f>
        <v>1.6889013170327769</v>
      </c>
      <c r="AGC33" s="38">
        <f>(1-$Q$5)*EXP($G33^2/-2+(RAND!AFN31*$G33))*(1+$K33)*AGC32+$Q$5*$J33</f>
        <v>5.425966191255192</v>
      </c>
      <c r="AGD33" s="38">
        <f>(1-$Q$5)*EXP($G33^2/-2+(RAND!AFO31*$G33))*(1+$K33)*AGD32+$Q$5*$J33</f>
        <v>5.3646109311460943</v>
      </c>
      <c r="AGE33" s="38">
        <f>(1-$Q$5)*EXP($G33^2/-2+(RAND!AFP31*$G33))*(1+$K33)*AGE32+$Q$5*$J33</f>
        <v>2.3937054896792498</v>
      </c>
      <c r="AGF33" s="38">
        <f>(1-$Q$5)*EXP($G33^2/-2+(RAND!AFQ31*$G33))*(1+$K33)*AGF32+$Q$5*$J33</f>
        <v>6.9475046317452485</v>
      </c>
      <c r="AGG33" s="38">
        <f>(1-$Q$5)*EXP($G33^2/-2+(RAND!AFR31*$G33))*(1+$K33)*AGG32+$Q$5*$J33</f>
        <v>5.1072697462841603</v>
      </c>
      <c r="AGH33" s="38">
        <f>(1-$Q$5)*EXP($G33^2/-2+(RAND!AFS31*$G33))*(1+$K33)*AGH32+$Q$5*$J33</f>
        <v>2.268232178128375</v>
      </c>
      <c r="AGI33" s="38">
        <f>(1-$Q$5)*EXP($G33^2/-2+(RAND!AFT31*$G33))*(1+$K33)*AGI32+$Q$5*$J33</f>
        <v>11.912121277269135</v>
      </c>
      <c r="AGJ33" s="38">
        <f>(1-$Q$5)*EXP($G33^2/-2+(RAND!AFU31*$G33))*(1+$K33)*AGJ32+$Q$5*$J33</f>
        <v>1.5118817595329439</v>
      </c>
      <c r="AGK33" s="38">
        <f>(1-$Q$5)*EXP($G33^2/-2+(RAND!AFV31*$G33))*(1+$K33)*AGK32+$Q$5*$J33</f>
        <v>3.5845943371696687</v>
      </c>
      <c r="AGL33" s="38">
        <f>(1-$Q$5)*EXP($G33^2/-2+(RAND!AFW31*$G33))*(1+$K33)*AGL32+$Q$5*$J33</f>
        <v>1.5712528167667079</v>
      </c>
      <c r="AGM33" s="38">
        <f>(1-$Q$5)*EXP($G33^2/-2+(RAND!AFX31*$G33))*(1+$K33)*AGM32+$Q$5*$J33</f>
        <v>1.9609971618216522</v>
      </c>
      <c r="AGN33" s="38">
        <f>(1-$Q$5)*EXP($G33^2/-2+(RAND!AFY31*$G33))*(1+$K33)*AGN32+$Q$5*$J33</f>
        <v>4.3926763424915709</v>
      </c>
      <c r="AGO33" s="38">
        <f>(1-$Q$5)*EXP($G33^2/-2+(RAND!AFZ31*$G33))*(1+$K33)*AGO32+$Q$5*$J33</f>
        <v>2.0254542427565072</v>
      </c>
      <c r="AGP33" s="38">
        <f>(1-$Q$5)*EXP($G33^2/-2+(RAND!AGA31*$G33))*(1+$K33)*AGP32+$Q$5*$J33</f>
        <v>3.4197797884826784</v>
      </c>
      <c r="AGQ33" s="38">
        <f>(1-$Q$5)*EXP($G33^2/-2+(RAND!AGB31*$G33))*(1+$K33)*AGQ32+$Q$5*$J33</f>
        <v>1.2841628970172485</v>
      </c>
      <c r="AGR33" s="38">
        <f>(1-$Q$5)*EXP($G33^2/-2+(RAND!AGC31*$G33))*(1+$K33)*AGR32+$Q$5*$J33</f>
        <v>1.5269302585218263</v>
      </c>
      <c r="AGS33" s="38">
        <f>(1-$Q$5)*EXP($G33^2/-2+(RAND!AGD31*$G33))*(1+$K33)*AGS32+$Q$5*$J33</f>
        <v>1.7210353365543065</v>
      </c>
      <c r="AGT33" s="38">
        <f>(1-$Q$5)*EXP($G33^2/-2+(RAND!AGE31*$G33))*(1+$K33)*AGT32+$Q$5*$J33</f>
        <v>5.35601631240307</v>
      </c>
      <c r="AGU33" s="38">
        <f>(1-$Q$5)*EXP($G33^2/-2+(RAND!AGF31*$G33))*(1+$K33)*AGU32+$Q$5*$J33</f>
        <v>1.833202310361546</v>
      </c>
      <c r="AGV33" s="38">
        <f>(1-$Q$5)*EXP($G33^2/-2+(RAND!AGG31*$G33))*(1+$K33)*AGV32+$Q$5*$J33</f>
        <v>1.7665635782695892</v>
      </c>
      <c r="AGW33" s="38">
        <f>(1-$Q$5)*EXP($G33^2/-2+(RAND!AGH31*$G33))*(1+$K33)*AGW32+$Q$5*$J33</f>
        <v>1.3997451281869742</v>
      </c>
      <c r="AGX33" s="38">
        <f>(1-$Q$5)*EXP($G33^2/-2+(RAND!AGI31*$G33))*(1+$K33)*AGX32+$Q$5*$J33</f>
        <v>1.9832511309084926</v>
      </c>
      <c r="AGY33" s="38">
        <f>(1-$Q$5)*EXP($G33^2/-2+(RAND!AGJ31*$G33))*(1+$K33)*AGY32+$Q$5*$J33</f>
        <v>2.4074697094949133</v>
      </c>
      <c r="AGZ33" s="38">
        <f>(1-$Q$5)*EXP($G33^2/-2+(RAND!AGK31*$G33))*(1+$K33)*AGZ32+$Q$5*$J33</f>
        <v>5.7917735034456008</v>
      </c>
      <c r="AHA33" s="38">
        <f>(1-$Q$5)*EXP($G33^2/-2+(RAND!AGL31*$G33))*(1+$K33)*AHA32+$Q$5*$J33</f>
        <v>2.0281271612253464</v>
      </c>
      <c r="AHB33" s="38">
        <f>(1-$Q$5)*EXP($G33^2/-2+(RAND!AGM31*$G33))*(1+$K33)*AHB32+$Q$5*$J33</f>
        <v>2.1273617629059713</v>
      </c>
      <c r="AHC33" s="38">
        <f>(1-$Q$5)*EXP($G33^2/-2+(RAND!AGN31*$G33))*(1+$K33)*AHC32+$Q$5*$J33</f>
        <v>2.0287539521200437</v>
      </c>
      <c r="AHD33" s="38">
        <f>(1-$Q$5)*EXP($G33^2/-2+(RAND!AGO31*$G33))*(1+$K33)*AHD32+$Q$5*$J33</f>
        <v>1.6051334656215397</v>
      </c>
      <c r="AHE33" s="38">
        <f>(1-$Q$5)*EXP($G33^2/-2+(RAND!AGP31*$G33))*(1+$K33)*AHE32+$Q$5*$J33</f>
        <v>1.3812141168663097</v>
      </c>
      <c r="AHF33" s="38">
        <f>(1-$Q$5)*EXP($G33^2/-2+(RAND!AGQ31*$G33))*(1+$K33)*AHF32+$Q$5*$J33</f>
        <v>9.6578153582895876</v>
      </c>
      <c r="AHG33" s="38">
        <f>(1-$Q$5)*EXP($G33^2/-2+(RAND!AGR31*$G33))*(1+$K33)*AHG32+$Q$5*$J33</f>
        <v>2.4164504131603164</v>
      </c>
      <c r="AHH33" s="38">
        <f>(1-$Q$5)*EXP($G33^2/-2+(RAND!AGS31*$G33))*(1+$K33)*AHH32+$Q$5*$J33</f>
        <v>2.0801602606959513</v>
      </c>
      <c r="AHI33" s="38">
        <f>(1-$Q$5)*EXP($G33^2/-2+(RAND!AGT31*$G33))*(1+$K33)*AHI32+$Q$5*$J33</f>
        <v>2.1971823971631554</v>
      </c>
      <c r="AHJ33" s="38">
        <f>(1-$Q$5)*EXP($G33^2/-2+(RAND!AGU31*$G33))*(1+$K33)*AHJ32+$Q$5*$J33</f>
        <v>5.2794907186221831</v>
      </c>
      <c r="AHK33" s="38">
        <f>(1-$Q$5)*EXP($G33^2/-2+(RAND!AGV31*$G33))*(1+$K33)*AHK32+$Q$5*$J33</f>
        <v>2.0252293110510351</v>
      </c>
      <c r="AHL33" s="38">
        <f>(1-$Q$5)*EXP($G33^2/-2+(RAND!AGW31*$G33))*(1+$K33)*AHL32+$Q$5*$J33</f>
        <v>4.2997981708246655</v>
      </c>
      <c r="AHM33" s="38">
        <f>(1-$Q$5)*EXP($G33^2/-2+(RAND!AGX31*$G33))*(1+$K33)*AHM32+$Q$5*$J33</f>
        <v>2.2343410786024953</v>
      </c>
      <c r="AHN33" s="38">
        <f>(1-$Q$5)*EXP($G33^2/-2+(RAND!AGY31*$G33))*(1+$K33)*AHN32+$Q$5*$J33</f>
        <v>2.1287141422649682</v>
      </c>
      <c r="AHO33" s="38">
        <f>(1-$Q$5)*EXP($G33^2/-2+(RAND!AGZ31*$G33))*(1+$K33)*AHO32+$Q$5*$J33</f>
        <v>1.3952040108892465</v>
      </c>
      <c r="AHP33" s="38">
        <f>(1-$Q$5)*EXP($G33^2/-2+(RAND!AHA31*$G33))*(1+$K33)*AHP32+$Q$5*$J33</f>
        <v>1.7862301635413684</v>
      </c>
      <c r="AHQ33" s="38">
        <f>(1-$Q$5)*EXP($G33^2/-2+(RAND!AHB31*$G33))*(1+$K33)*AHQ32+$Q$5*$J33</f>
        <v>7.6336541271334548</v>
      </c>
      <c r="AHR33" s="38">
        <f>(1-$Q$5)*EXP($G33^2/-2+(RAND!AHC31*$G33))*(1+$K33)*AHR32+$Q$5*$J33</f>
        <v>1.43380326400392</v>
      </c>
      <c r="AHS33" s="38">
        <f>(1-$Q$5)*EXP($G33^2/-2+(RAND!AHD31*$G33))*(1+$K33)*AHS32+$Q$5*$J33</f>
        <v>1.5976472695676247</v>
      </c>
      <c r="AHT33" s="38">
        <f>(1-$Q$5)*EXP($G33^2/-2+(RAND!AHE31*$G33))*(1+$K33)*AHT32+$Q$5*$J33</f>
        <v>4.7867540299336042</v>
      </c>
      <c r="AHU33" s="38">
        <f>(1-$Q$5)*EXP($G33^2/-2+(RAND!AHF31*$G33))*(1+$K33)*AHU32+$Q$5*$J33</f>
        <v>3.170751269391197</v>
      </c>
      <c r="AHV33" s="38">
        <f>(1-$Q$5)*EXP($G33^2/-2+(RAND!AHG31*$G33))*(1+$K33)*AHV32+$Q$5*$J33</f>
        <v>2.2756981677448649</v>
      </c>
      <c r="AHW33" s="38">
        <f>(1-$Q$5)*EXP($G33^2/-2+(RAND!AHH31*$G33))*(1+$K33)*AHW32+$Q$5*$J33</f>
        <v>2.1882155071464235</v>
      </c>
      <c r="AHX33" s="38">
        <f>(1-$Q$5)*EXP($G33^2/-2+(RAND!AHI31*$G33))*(1+$K33)*AHX32+$Q$5*$J33</f>
        <v>1.8476559714959822</v>
      </c>
      <c r="AHY33" s="38">
        <f>(1-$Q$5)*EXP($G33^2/-2+(RAND!AHJ31*$G33))*(1+$K33)*AHY32+$Q$5*$J33</f>
        <v>2.4796022002856377</v>
      </c>
      <c r="AHZ33" s="38">
        <f>(1-$Q$5)*EXP($G33^2/-2+(RAND!AHK31*$G33))*(1+$K33)*AHZ32+$Q$5*$J33</f>
        <v>3.9480674329674983</v>
      </c>
      <c r="AIA33" s="38">
        <f>(1-$Q$5)*EXP($G33^2/-2+(RAND!AHL31*$G33))*(1+$K33)*AIA32+$Q$5*$J33</f>
        <v>2.7793840513017987</v>
      </c>
      <c r="AIB33" s="38">
        <f>(1-$Q$5)*EXP($G33^2/-2+(RAND!AHM31*$G33))*(1+$K33)*AIB32+$Q$5*$J33</f>
        <v>3.5962049968911227</v>
      </c>
      <c r="AIC33" s="38">
        <f>(1-$Q$5)*EXP($G33^2/-2+(RAND!AHN31*$G33))*(1+$K33)*AIC32+$Q$5*$J33</f>
        <v>1.3864768466718176</v>
      </c>
      <c r="AID33" s="38">
        <f>(1-$Q$5)*EXP($G33^2/-2+(RAND!AHO31*$G33))*(1+$K33)*AID32+$Q$5*$J33</f>
        <v>5.0091551205841576</v>
      </c>
      <c r="AIE33" s="38">
        <f>(1-$Q$5)*EXP($G33^2/-2+(RAND!AHP31*$G33))*(1+$K33)*AIE32+$Q$5*$J33</f>
        <v>3.3845038348015581</v>
      </c>
      <c r="AIF33" s="38">
        <f>(1-$Q$5)*EXP($G33^2/-2+(RAND!AHQ31*$G33))*(1+$K33)*AIF32+$Q$5*$J33</f>
        <v>2.7320540324356242</v>
      </c>
      <c r="AIG33" s="38">
        <f>(1-$Q$5)*EXP($G33^2/-2+(RAND!AHR31*$G33))*(1+$K33)*AIG32+$Q$5*$J33</f>
        <v>1.7702798100941133</v>
      </c>
      <c r="AIH33" s="38">
        <f>(1-$Q$5)*EXP($G33^2/-2+(RAND!AHS31*$G33))*(1+$K33)*AIH32+$Q$5*$J33</f>
        <v>2.3540462178596648</v>
      </c>
      <c r="AII33" s="38">
        <f>(1-$Q$5)*EXP($G33^2/-2+(RAND!AHT31*$G33))*(1+$K33)*AII32+$Q$5*$J33</f>
        <v>1.8374650729550546</v>
      </c>
      <c r="AIJ33" s="38">
        <f>(1-$Q$5)*EXP($G33^2/-2+(RAND!AHU31*$G33))*(1+$K33)*AIJ32+$Q$5*$J33</f>
        <v>2.9787658361824159</v>
      </c>
      <c r="AIK33" s="38">
        <f>(1-$Q$5)*EXP($G33^2/-2+(RAND!AHV31*$G33))*(1+$K33)*AIK32+$Q$5*$J33</f>
        <v>2.1679893121051586</v>
      </c>
      <c r="AIL33" s="38">
        <f>(1-$Q$5)*EXP($G33^2/-2+(RAND!AHW31*$G33))*(1+$K33)*AIL32+$Q$5*$J33</f>
        <v>1.6832885796102111</v>
      </c>
      <c r="AIM33" s="38">
        <f>(1-$Q$5)*EXP($G33^2/-2+(RAND!AHX31*$G33))*(1+$K33)*AIM32+$Q$5*$J33</f>
        <v>3.7444050811110636</v>
      </c>
      <c r="AIN33" s="38">
        <f>(1-$Q$5)*EXP($G33^2/-2+(RAND!AHY31*$G33))*(1+$K33)*AIN32+$Q$5*$J33</f>
        <v>1.7487957098202607</v>
      </c>
      <c r="AIO33" s="38">
        <f>(1-$Q$5)*EXP($G33^2/-2+(RAND!AHZ31*$G33))*(1+$K33)*AIO32+$Q$5*$J33</f>
        <v>3.6083161597711455</v>
      </c>
      <c r="AIP33" s="38">
        <f>(1-$Q$5)*EXP($G33^2/-2+(RAND!AIA31*$G33))*(1+$K33)*AIP32+$Q$5*$J33</f>
        <v>1.5389238474029991</v>
      </c>
      <c r="AIQ33" s="38">
        <f>(1-$Q$5)*EXP($G33^2/-2+(RAND!AIB31*$G33))*(1+$K33)*AIQ32+$Q$5*$J33</f>
        <v>1.7294194598128145</v>
      </c>
      <c r="AIR33" s="38">
        <f>(1-$Q$5)*EXP($G33^2/-2+(RAND!AIC31*$G33))*(1+$K33)*AIR32+$Q$5*$J33</f>
        <v>1.5124096068783135</v>
      </c>
      <c r="AIS33" s="38">
        <f>(1-$Q$5)*EXP($G33^2/-2+(RAND!AID31*$G33))*(1+$K33)*AIS32+$Q$5*$J33</f>
        <v>2.9456785211781069</v>
      </c>
      <c r="AIT33" s="38">
        <f>(1-$Q$5)*EXP($G33^2/-2+(RAND!AIE31*$G33))*(1+$K33)*AIT32+$Q$5*$J33</f>
        <v>2.7608441026332518</v>
      </c>
      <c r="AIU33" s="38">
        <f>(1-$Q$5)*EXP($G33^2/-2+(RAND!AIF31*$G33))*(1+$K33)*AIU32+$Q$5*$J33</f>
        <v>3.1055497814720718</v>
      </c>
      <c r="AIV33" s="38">
        <f>(1-$Q$5)*EXP($G33^2/-2+(RAND!AIG31*$G33))*(1+$K33)*AIV32+$Q$5*$J33</f>
        <v>1.3578948020038342</v>
      </c>
      <c r="AIW33" s="38">
        <f>(1-$Q$5)*EXP($G33^2/-2+(RAND!AIH31*$G33))*(1+$K33)*AIW32+$Q$5*$J33</f>
        <v>3.2169487665768344</v>
      </c>
      <c r="AIX33" s="38">
        <f>(1-$Q$5)*EXP($G33^2/-2+(RAND!AII31*$G33))*(1+$K33)*AIX32+$Q$5*$J33</f>
        <v>3.1505562907452895</v>
      </c>
      <c r="AIY33" s="38">
        <f>(1-$Q$5)*EXP($G33^2/-2+(RAND!AIJ31*$G33))*(1+$K33)*AIY32+$Q$5*$J33</f>
        <v>5.2536844945090095</v>
      </c>
      <c r="AIZ33" s="38">
        <f>(1-$Q$5)*EXP($G33^2/-2+(RAND!AIK31*$G33))*(1+$K33)*AIZ32+$Q$5*$J33</f>
        <v>1.1712364281244594</v>
      </c>
      <c r="AJA33" s="38">
        <f>(1-$Q$5)*EXP($G33^2/-2+(RAND!AIL31*$G33))*(1+$K33)*AJA32+$Q$5*$J33</f>
        <v>1.7503855573706499</v>
      </c>
      <c r="AJB33" s="38">
        <f>(1-$Q$5)*EXP($G33^2/-2+(RAND!AIM31*$G33))*(1+$K33)*AJB32+$Q$5*$J33</f>
        <v>3.1447397573927658</v>
      </c>
      <c r="AJC33" s="38">
        <f>(1-$Q$5)*EXP($G33^2/-2+(RAND!AIN31*$G33))*(1+$K33)*AJC32+$Q$5*$J33</f>
        <v>4.7218859565591007</v>
      </c>
      <c r="AJD33" s="38">
        <f>(1-$Q$5)*EXP($G33^2/-2+(RAND!AIO31*$G33))*(1+$K33)*AJD32+$Q$5*$J33</f>
        <v>0.97011083493533024</v>
      </c>
      <c r="AJE33" s="38">
        <f>(1-$Q$5)*EXP($G33^2/-2+(RAND!AIP31*$G33))*(1+$K33)*AJE32+$Q$5*$J33</f>
        <v>3.0468536288896586</v>
      </c>
      <c r="AJF33" s="38">
        <f>(1-$Q$5)*EXP($G33^2/-2+(RAND!AIQ31*$G33))*(1+$K33)*AJF32+$Q$5*$J33</f>
        <v>2.6840987630593376</v>
      </c>
      <c r="AJG33" s="38">
        <f>(1-$Q$5)*EXP($G33^2/-2+(RAND!AIR31*$G33))*(1+$K33)*AJG32+$Q$5*$J33</f>
        <v>1.8769119086767554</v>
      </c>
      <c r="AJH33" s="38">
        <f>(1-$Q$5)*EXP($G33^2/-2+(RAND!AIS31*$G33))*(1+$K33)*AJH32+$Q$5*$J33</f>
        <v>4.6179734507459873</v>
      </c>
      <c r="AJI33" s="38">
        <f>(1-$Q$5)*EXP($G33^2/-2+(RAND!AIT31*$G33))*(1+$K33)*AJI32+$Q$5*$J33</f>
        <v>3.0123972767793612</v>
      </c>
      <c r="AJJ33" s="38">
        <f>(1-$Q$5)*EXP($G33^2/-2+(RAND!AIU31*$G33))*(1+$K33)*AJJ32+$Q$5*$J33</f>
        <v>2.2213641916346392</v>
      </c>
      <c r="AJK33" s="38">
        <f>(1-$Q$5)*EXP($G33^2/-2+(RAND!AIV31*$G33))*(1+$K33)*AJK32+$Q$5*$J33</f>
        <v>4.4320220287673946</v>
      </c>
      <c r="AJL33" s="38">
        <f>(1-$Q$5)*EXP($G33^2/-2+(RAND!AIW31*$G33))*(1+$K33)*AJL32+$Q$5*$J33</f>
        <v>2.3704107787559461</v>
      </c>
      <c r="AJM33" s="38">
        <f>(1-$Q$5)*EXP($G33^2/-2+(RAND!AIX31*$G33))*(1+$K33)*AJM32+$Q$5*$J33</f>
        <v>4.2240304720926964</v>
      </c>
      <c r="AJN33" s="38">
        <f>(1-$Q$5)*EXP($G33^2/-2+(RAND!AIY31*$G33))*(1+$K33)*AJN32+$Q$5*$J33</f>
        <v>5.1800497349754604</v>
      </c>
      <c r="AJO33" s="38">
        <f>(1-$Q$5)*EXP($G33^2/-2+(RAND!AIZ31*$G33))*(1+$K33)*AJO32+$Q$5*$J33</f>
        <v>1.1114315350805937</v>
      </c>
      <c r="AJP33" s="38">
        <f>(1-$Q$5)*EXP($G33^2/-2+(RAND!AJA31*$G33))*(1+$K33)*AJP32+$Q$5*$J33</f>
        <v>7.1541509842425963</v>
      </c>
      <c r="AJQ33" s="38">
        <f>(1-$Q$5)*EXP($G33^2/-2+(RAND!AJB31*$G33))*(1+$K33)*AJQ32+$Q$5*$J33</f>
        <v>5.8440372839501329</v>
      </c>
      <c r="AJR33" s="38">
        <f>(1-$Q$5)*EXP($G33^2/-2+(RAND!AJC31*$G33))*(1+$K33)*AJR32+$Q$5*$J33</f>
        <v>1.9762979616393215</v>
      </c>
      <c r="AJS33" s="38">
        <f>(1-$Q$5)*EXP($G33^2/-2+(RAND!AJD31*$G33))*(1+$K33)*AJS32+$Q$5*$J33</f>
        <v>2.4666003002577348</v>
      </c>
      <c r="AJT33" s="38">
        <f>(1-$Q$5)*EXP($G33^2/-2+(RAND!AJE31*$G33))*(1+$K33)*AJT32+$Q$5*$J33</f>
        <v>3.0636324438315512</v>
      </c>
      <c r="AJU33" s="38">
        <f>(1-$Q$5)*EXP($G33^2/-2+(RAND!AJF31*$G33))*(1+$K33)*AJU32+$Q$5*$J33</f>
        <v>2.4842089303645252</v>
      </c>
      <c r="AJV33" s="38">
        <f>(1-$Q$5)*EXP($G33^2/-2+(RAND!AJG31*$G33))*(1+$K33)*AJV32+$Q$5*$J33</f>
        <v>3.7776867585335463</v>
      </c>
      <c r="AJW33" s="38">
        <f>(1-$Q$5)*EXP($G33^2/-2+(RAND!AJH31*$G33))*(1+$K33)*AJW32+$Q$5*$J33</f>
        <v>2.1080155870813786</v>
      </c>
      <c r="AJX33" s="38">
        <f>(1-$Q$5)*EXP($G33^2/-2+(RAND!AJI31*$G33))*(1+$K33)*AJX32+$Q$5*$J33</f>
        <v>3.0130059658786781</v>
      </c>
      <c r="AJY33" s="38">
        <f>(1-$Q$5)*EXP($G33^2/-2+(RAND!AJJ31*$G33))*(1+$K33)*AJY32+$Q$5*$J33</f>
        <v>1.5236575230867031</v>
      </c>
      <c r="AJZ33" s="38">
        <f>(1-$Q$5)*EXP($G33^2/-2+(RAND!AJK31*$G33))*(1+$K33)*AJZ32+$Q$5*$J33</f>
        <v>1.2661306906296499</v>
      </c>
      <c r="AKA33" s="38">
        <f>(1-$Q$5)*EXP($G33^2/-2+(RAND!AJL31*$G33))*(1+$K33)*AKA32+$Q$5*$J33</f>
        <v>2.1037204571523094</v>
      </c>
      <c r="AKB33" s="38">
        <f>(1-$Q$5)*EXP($G33^2/-2+(RAND!AJM31*$G33))*(1+$K33)*AKB32+$Q$5*$J33</f>
        <v>3.4074745886378031</v>
      </c>
      <c r="AKC33" s="38">
        <f>(1-$Q$5)*EXP($G33^2/-2+(RAND!AJN31*$G33))*(1+$K33)*AKC32+$Q$5*$J33</f>
        <v>2.502967090744868</v>
      </c>
      <c r="AKD33" s="38">
        <f>(1-$Q$5)*EXP($G33^2/-2+(RAND!AJO31*$G33))*(1+$K33)*AKD32+$Q$5*$J33</f>
        <v>1.4036861823258104</v>
      </c>
      <c r="AKE33" s="38">
        <f>(1-$Q$5)*EXP($G33^2/-2+(RAND!AJP31*$G33))*(1+$K33)*AKE32+$Q$5*$J33</f>
        <v>6.2771284449623277</v>
      </c>
      <c r="AKF33" s="38">
        <f>(1-$Q$5)*EXP($G33^2/-2+(RAND!AJQ31*$G33))*(1+$K33)*AKF32+$Q$5*$J33</f>
        <v>2.506990177776184</v>
      </c>
      <c r="AKG33" s="38">
        <f>(1-$Q$5)*EXP($G33^2/-2+(RAND!AJR31*$G33))*(1+$K33)*AKG32+$Q$5*$J33</f>
        <v>1.5569400712077841</v>
      </c>
      <c r="AKH33" s="38">
        <f>(1-$Q$5)*EXP($G33^2/-2+(RAND!AJS31*$G33))*(1+$K33)*AKH32+$Q$5*$J33</f>
        <v>1.916653730402559</v>
      </c>
      <c r="AKI33" s="38">
        <f>(1-$Q$5)*EXP($G33^2/-2+(RAND!AJT31*$G33))*(1+$K33)*AKI32+$Q$5*$J33</f>
        <v>1.2102524882693566</v>
      </c>
      <c r="AKJ33" s="38">
        <f>(1-$Q$5)*EXP($G33^2/-2+(RAND!AJU31*$G33))*(1+$K33)*AKJ32+$Q$5*$J33</f>
        <v>3.3157716357667968</v>
      </c>
      <c r="AKK33" s="38">
        <f>(1-$Q$5)*EXP($G33^2/-2+(RAND!AJV31*$G33))*(1+$K33)*AKK32+$Q$5*$J33</f>
        <v>25.595612703477418</v>
      </c>
      <c r="AKL33" s="38">
        <f>(1-$Q$5)*EXP($G33^2/-2+(RAND!AJW31*$G33))*(1+$K33)*AKL32+$Q$5*$J33</f>
        <v>2.5089025708318133</v>
      </c>
      <c r="AKM33" s="38">
        <f>(1-$Q$5)*EXP($G33^2/-2+(RAND!AJX31*$G33))*(1+$K33)*AKM32+$Q$5*$J33</f>
        <v>7.1718858094214273</v>
      </c>
      <c r="AKN33" s="38">
        <f>(1-$Q$5)*EXP($G33^2/-2+(RAND!AJY31*$G33))*(1+$K33)*AKN32+$Q$5*$J33</f>
        <v>7.2306251698954478</v>
      </c>
      <c r="AKO33" s="38">
        <f>(1-$Q$5)*EXP($G33^2/-2+(RAND!AJZ31*$G33))*(1+$K33)*AKO32+$Q$5*$J33</f>
        <v>1.4066240281442131</v>
      </c>
      <c r="AKP33" s="38">
        <f>(1-$Q$5)*EXP($G33^2/-2+(RAND!AKA31*$G33))*(1+$K33)*AKP32+$Q$5*$J33</f>
        <v>2.6749675700552413</v>
      </c>
      <c r="AKQ33" s="38">
        <f>(1-$Q$5)*EXP($G33^2/-2+(RAND!AKB31*$G33))*(1+$K33)*AKQ32+$Q$5*$J33</f>
        <v>2.7398120667208641</v>
      </c>
      <c r="AKR33" s="38">
        <f>(1-$Q$5)*EXP($G33^2/-2+(RAND!AKC31*$G33))*(1+$K33)*AKR32+$Q$5*$J33</f>
        <v>4.1930139800595292</v>
      </c>
      <c r="AKS33" s="38">
        <f>(1-$Q$5)*EXP($G33^2/-2+(RAND!AKD31*$G33))*(1+$K33)*AKS32+$Q$5*$J33</f>
        <v>3.8679767792537505</v>
      </c>
      <c r="AKT33" s="38">
        <f>(1-$Q$5)*EXP($G33^2/-2+(RAND!AKE31*$G33))*(1+$K33)*AKT32+$Q$5*$J33</f>
        <v>1.4046464420026916</v>
      </c>
      <c r="AKU33" s="38">
        <f>(1-$Q$5)*EXP($G33^2/-2+(RAND!AKF31*$G33))*(1+$K33)*AKU32+$Q$5*$J33</f>
        <v>1.7186669256372205</v>
      </c>
      <c r="AKV33" s="38">
        <f>(1-$Q$5)*EXP($G33^2/-2+(RAND!AKG31*$G33))*(1+$K33)*AKV32+$Q$5*$J33</f>
        <v>4.2483690449056013</v>
      </c>
      <c r="AKW33" s="38">
        <f>(1-$Q$5)*EXP($G33^2/-2+(RAND!AKH31*$G33))*(1+$K33)*AKW32+$Q$5*$J33</f>
        <v>2.4307459162130751</v>
      </c>
      <c r="AKX33" s="38">
        <f>(1-$Q$5)*EXP($G33^2/-2+(RAND!AKI31*$G33))*(1+$K33)*AKX32+$Q$5*$J33</f>
        <v>3.9816912499174939</v>
      </c>
      <c r="AKY33" s="38">
        <f>(1-$Q$5)*EXP($G33^2/-2+(RAND!AKJ31*$G33))*(1+$K33)*AKY32+$Q$5*$J33</f>
        <v>1.362723710450563</v>
      </c>
      <c r="AKZ33" s="38">
        <f>(1-$Q$5)*EXP($G33^2/-2+(RAND!AKK31*$G33))*(1+$K33)*AKZ32+$Q$5*$J33</f>
        <v>1.6160828990390723</v>
      </c>
      <c r="ALA33" s="38">
        <f>(1-$Q$5)*EXP($G33^2/-2+(RAND!AKL31*$G33))*(1+$K33)*ALA32+$Q$5*$J33</f>
        <v>1.2952105303152337</v>
      </c>
      <c r="ALB33" s="38">
        <f>(1-$Q$5)*EXP($G33^2/-2+(RAND!AKM31*$G33))*(1+$K33)*ALB32+$Q$5*$J33</f>
        <v>2.6618951166202756</v>
      </c>
      <c r="ALC33" s="38">
        <f>(1-$Q$5)*EXP($G33^2/-2+(RAND!AKN31*$G33))*(1+$K33)*ALC32+$Q$5*$J33</f>
        <v>2.2838912112867202</v>
      </c>
      <c r="ALD33" s="38">
        <f>(1-$Q$5)*EXP($G33^2/-2+(RAND!AKO31*$G33))*(1+$K33)*ALD32+$Q$5*$J33</f>
        <v>2.8220183653725108</v>
      </c>
      <c r="ALE33" s="38">
        <f>(1-$Q$5)*EXP($G33^2/-2+(RAND!AKP31*$G33))*(1+$K33)*ALE32+$Q$5*$J33</f>
        <v>5.0518099584562188</v>
      </c>
      <c r="ALF33" s="38">
        <f>(1-$Q$5)*EXP($G33^2/-2+(RAND!AKQ31*$G33))*(1+$K33)*ALF32+$Q$5*$J33</f>
        <v>1.1127577315031274</v>
      </c>
      <c r="ALG33" s="38">
        <f>(1-$Q$5)*EXP($G33^2/-2+(RAND!AKR31*$G33))*(1+$K33)*ALG32+$Q$5*$J33</f>
        <v>1.3410899422271465</v>
      </c>
      <c r="ALH33" s="38">
        <f>(1-$Q$5)*EXP($G33^2/-2+(RAND!AKS31*$G33))*(1+$K33)*ALH32+$Q$5*$J33</f>
        <v>3.6683542896890362</v>
      </c>
      <c r="ALI33" s="38">
        <f>(1-$Q$5)*EXP($G33^2/-2+(RAND!AKT31*$G33))*(1+$K33)*ALI32+$Q$5*$J33</f>
        <v>1.624271342586598</v>
      </c>
      <c r="ALJ33" s="38">
        <f>(1-$Q$5)*EXP($G33^2/-2+(RAND!AKU31*$G33))*(1+$K33)*ALJ32+$Q$5*$J33</f>
        <v>1.9782377416521628</v>
      </c>
      <c r="ALK33" s="38">
        <f>(1-$Q$5)*EXP($G33^2/-2+(RAND!AKV31*$G33))*(1+$K33)*ALK32+$Q$5*$J33</f>
        <v>2.2620863909947762</v>
      </c>
      <c r="ALL33" s="38">
        <f>(1-$Q$5)*EXP($G33^2/-2+(RAND!AKW31*$G33))*(1+$K33)*ALL32+$Q$5*$J33</f>
        <v>10.228037598751486</v>
      </c>
      <c r="ALM33" s="38">
        <f>(1-$Q$5)*EXP($G33^2/-2+(RAND!AKX31*$G33))*(1+$K33)*ALM32+$Q$5*$J33</f>
        <v>5.264193721185185</v>
      </c>
      <c r="ALN33" s="38">
        <f>(1-$Q$5)*EXP($G33^2/-2+(RAND!AKY31*$G33))*(1+$K33)*ALN32+$Q$5*$J33</f>
        <v>4.6942611746957175</v>
      </c>
      <c r="ALO33" s="38">
        <f>(1-$Q$5)*EXP($G33^2/-2+(RAND!AKZ31*$G33))*(1+$K33)*ALO32+$Q$5*$J33</f>
        <v>3.4900244464829693</v>
      </c>
      <c r="ALP33" s="38">
        <f>(1-$Q$5)*EXP($G33^2/-2+(RAND!ALA31*$G33))*(1+$K33)*ALP32+$Q$5*$J33</f>
        <v>2.1772046264233609</v>
      </c>
      <c r="ALQ33" s="38">
        <f>(1-$Q$5)*EXP($G33^2/-2+(RAND!ALB31*$G33))*(1+$K33)*ALQ32+$Q$5*$J33</f>
        <v>4.2521566585817263</v>
      </c>
      <c r="ALR33" s="38">
        <f>(1-$Q$5)*EXP($G33^2/-2+(RAND!ALC31*$G33))*(1+$K33)*ALR32+$Q$5*$J33</f>
        <v>4.1822127765148558</v>
      </c>
      <c r="ALS33" s="38">
        <f>(1-$Q$5)*EXP($G33^2/-2+(RAND!ALD31*$G33))*(1+$K33)*ALS32+$Q$5*$J33</f>
        <v>6.1736494509345983</v>
      </c>
      <c r="ALT33" s="38">
        <f>(1-$Q$5)*EXP($G33^2/-2+(RAND!ALE31*$G33))*(1+$K33)*ALT32+$Q$5*$J33</f>
        <v>1.6490065515654659</v>
      </c>
      <c r="ALU33" s="38">
        <f>(1-$Q$5)*EXP($G33^2/-2+(RAND!ALF31*$G33))*(1+$K33)*ALU32+$Q$5*$J33</f>
        <v>8.0018532551128967</v>
      </c>
      <c r="ALV33" s="38">
        <f>(1-$Q$5)*EXP($G33^2/-2+(RAND!ALG31*$G33))*(1+$K33)*ALV32+$Q$5*$J33</f>
        <v>2.6846649772613893</v>
      </c>
      <c r="ALW33" s="38">
        <f>(1-$Q$5)*EXP($G33^2/-2+(RAND!ALH31*$G33))*(1+$K33)*ALW32+$Q$5*$J33</f>
        <v>2.3806742100515366</v>
      </c>
      <c r="ALX33" s="38">
        <f>(1-$Q$5)*EXP($G33^2/-2+(RAND!ALI31*$G33))*(1+$K33)*ALX32+$Q$5*$J33</f>
        <v>3.9216993801213169</v>
      </c>
      <c r="ALY33" s="38">
        <f>(1-$Q$5)*EXP($G33^2/-2+(RAND!ALJ31*$G33))*(1+$K33)*ALY32+$Q$5*$J33</f>
        <v>1.5312752096365421</v>
      </c>
      <c r="ALZ33" s="38">
        <f>(1-$Q$5)*EXP($G33^2/-2+(RAND!ALK31*$G33))*(1+$K33)*ALZ32+$Q$5*$J33</f>
        <v>3.4416991958629786</v>
      </c>
      <c r="AMA33" s="38">
        <f>(1-$Q$5)*EXP($G33^2/-2+(RAND!ALL31*$G33))*(1+$K33)*AMA32+$Q$5*$J33</f>
        <v>16.788116128778388</v>
      </c>
      <c r="AMB33" s="38">
        <f>(1-$Q$5)*EXP($G33^2/-2+(RAND!ALM31*$G33))*(1+$K33)*AMB32+$Q$5*$J33</f>
        <v>4.122186826425617</v>
      </c>
    </row>
    <row r="34" spans="2:1017 1027:16383" ht="15.75" thickBot="1">
      <c r="B34" s="24">
        <f t="array" ref="B34">_xlfn.STDEV.S((Q34:AMB34-$Q$8:$AMB$8)/$Q$8:$AMB$8)</f>
        <v>0.75793691611908143</v>
      </c>
      <c r="C34" s="32">
        <f>'Price+SD Inputs'!S33</f>
        <v>0.88590319734561573</v>
      </c>
      <c r="D34" s="24">
        <f t="shared" si="0"/>
        <v>-0.12796628122653431</v>
      </c>
      <c r="F34" s="23">
        <f t="array" ref="F34">_xlfn.STDEV.S((Q34:AMB34-Q33:AMB33)/Q33:AMB33)</f>
        <v>0.26562592318548334</v>
      </c>
      <c r="G34" s="10">
        <f>'Price+SD Inputs'!M61</f>
        <v>0.25207875092262355</v>
      </c>
      <c r="H34" s="32">
        <f t="shared" si="19"/>
        <v>1.3547172262859786E-2</v>
      </c>
      <c r="I34" s="32"/>
      <c r="J34" s="10">
        <f>'Price+SD Inputs'!E61</f>
        <v>3.5449999999999999</v>
      </c>
      <c r="K34" s="74">
        <f t="shared" si="20"/>
        <v>5.521655008185735E-2</v>
      </c>
      <c r="L34" s="32"/>
      <c r="M34" s="32">
        <f t="shared" si="1"/>
        <v>3.4610888615931246</v>
      </c>
      <c r="N34" s="32">
        <f t="shared" si="2"/>
        <v>8.3911138406875363E-2</v>
      </c>
      <c r="P34" s="91">
        <f>VaR!A40</f>
        <v>27</v>
      </c>
      <c r="Q34" s="38">
        <f>(1-$Q$5)*EXP($G34^2/-2+(RAND!B32*$G34))*(1+$K34)*Q33+$Q$5*$J34</f>
        <v>2.7717887333888305</v>
      </c>
      <c r="R34" s="38">
        <f>(1-$Q$5)*EXP($G34^2/-2+(RAND!C32*$G34))*(1+$K34)*R33+$Q$5*$J34</f>
        <v>3.9819276344734362</v>
      </c>
      <c r="S34" s="38">
        <f>(1-$Q$5)*EXP($G34^2/-2+(RAND!D32*$G34))*(1+$K34)*S33+$Q$5*$J34</f>
        <v>4.1410705805377335</v>
      </c>
      <c r="T34" s="38">
        <f>(1-$Q$5)*EXP($G34^2/-2+(RAND!E32*$G34))*(1+$K34)*T33+$Q$5*$J34</f>
        <v>1.8917041978468461</v>
      </c>
      <c r="U34" s="38">
        <f>(1-$Q$5)*EXP($G34^2/-2+(RAND!F32*$G34))*(1+$K34)*U33+$Q$5*$J34</f>
        <v>2.475994134372852</v>
      </c>
      <c r="V34" s="38">
        <f>(1-$Q$5)*EXP($G34^2/-2+(RAND!G32*$G34))*(1+$K34)*V33+$Q$5*$J34</f>
        <v>3.7730129703386499</v>
      </c>
      <c r="W34" s="38">
        <f>(1-$Q$5)*EXP($G34^2/-2+(RAND!H32*$G34))*(1+$K34)*W33+$Q$5*$J34</f>
        <v>3.871049465550815</v>
      </c>
      <c r="X34" s="38">
        <f>(1-$Q$5)*EXP($G34^2/-2+(RAND!I32*$G34))*(1+$K34)*X33+$Q$5*$J34</f>
        <v>2.057805672000252</v>
      </c>
      <c r="Y34" s="38">
        <f>(1-$Q$5)*EXP($G34^2/-2+(RAND!J32*$G34))*(1+$K34)*Y33+$Q$5*$J34</f>
        <v>1.6146482991405819</v>
      </c>
      <c r="Z34" s="38">
        <f>(1-$Q$5)*EXP($G34^2/-2+(RAND!K32*$G34))*(1+$K34)*Z33+$Q$5*$J34</f>
        <v>6.8148741202569356</v>
      </c>
      <c r="AA34" s="38">
        <f>(1-$Q$5)*EXP($G34^2/-2+(RAND!L32*$G34))*(1+$K34)*AA33+$Q$5*$J34</f>
        <v>1.5709723236295208</v>
      </c>
      <c r="AB34" s="38">
        <f>(1-$Q$5)*EXP($G34^2/-2+(RAND!M32*$G34))*(1+$K34)*AB33+$Q$5*$J34</f>
        <v>3.779133280958419</v>
      </c>
      <c r="AC34" s="38">
        <f>(1-$Q$5)*EXP($G34^2/-2+(RAND!N32*$G34))*(1+$K34)*AC33+$Q$5*$J34</f>
        <v>1.5284491457705049</v>
      </c>
      <c r="AD34" s="38">
        <f>(1-$Q$5)*EXP($G34^2/-2+(RAND!O32*$G34))*(1+$K34)*AD33+$Q$5*$J34</f>
        <v>1.7017818542327514</v>
      </c>
      <c r="AE34" s="38">
        <f>(1-$Q$5)*EXP($G34^2/-2+(RAND!P32*$G34))*(1+$K34)*AE33+$Q$5*$J34</f>
        <v>1.2414140807005389</v>
      </c>
      <c r="AF34" s="38">
        <f>(1-$Q$5)*EXP($G34^2/-2+(RAND!Q32*$G34))*(1+$K34)*AF33+$Q$5*$J34</f>
        <v>1.4196944576890222</v>
      </c>
      <c r="AG34" s="38">
        <f>(1-$Q$5)*EXP($G34^2/-2+(RAND!R32*$G34))*(1+$K34)*AG33+$Q$5*$J34</f>
        <v>3.0959630069631308</v>
      </c>
      <c r="AH34" s="38">
        <f>(1-$Q$5)*EXP($G34^2/-2+(RAND!S32*$G34))*(1+$K34)*AH33+$Q$5*$J34</f>
        <v>2.5835460245692619</v>
      </c>
      <c r="AI34" s="38">
        <f>(1-$Q$5)*EXP($G34^2/-2+(RAND!T32*$G34))*(1+$K34)*AI33+$Q$5*$J34</f>
        <v>3.3236947752616919</v>
      </c>
      <c r="AJ34" s="38">
        <f>(1-$Q$5)*EXP($G34^2/-2+(RAND!U32*$G34))*(1+$K34)*AJ33+$Q$5*$J34</f>
        <v>1.7122287913808498</v>
      </c>
      <c r="AK34" s="38">
        <f>(1-$Q$5)*EXP($G34^2/-2+(RAND!V32*$G34))*(1+$K34)*AK33+$Q$5*$J34</f>
        <v>7.0662174541818814</v>
      </c>
      <c r="AL34" s="38">
        <f>(1-$Q$5)*EXP($G34^2/-2+(RAND!W32*$G34))*(1+$K34)*AL33+$Q$5*$J34</f>
        <v>1.9448714036826673</v>
      </c>
      <c r="AM34" s="38">
        <f>(1-$Q$5)*EXP($G34^2/-2+(RAND!X32*$G34))*(1+$K34)*AM33+$Q$5*$J34</f>
        <v>3.7897993162799204</v>
      </c>
      <c r="AN34" s="38">
        <f>(1-$Q$5)*EXP($G34^2/-2+(RAND!Y32*$G34))*(1+$K34)*AN33+$Q$5*$J34</f>
        <v>3.2590936334880447</v>
      </c>
      <c r="AO34" s="38">
        <f>(1-$Q$5)*EXP($G34^2/-2+(RAND!Z32*$G34))*(1+$K34)*AO33+$Q$5*$J34</f>
        <v>1.1924553993649882</v>
      </c>
      <c r="AP34" s="38">
        <f>(1-$Q$5)*EXP($G34^2/-2+(RAND!AA32*$G34))*(1+$K34)*AP33+$Q$5*$J34</f>
        <v>2.1484430176883373</v>
      </c>
      <c r="AQ34" s="38">
        <f>(1-$Q$5)*EXP($G34^2/-2+(RAND!AB32*$G34))*(1+$K34)*AQ33+$Q$5*$J34</f>
        <v>1.2635694053797948</v>
      </c>
      <c r="AR34" s="38">
        <f>(1-$Q$5)*EXP($G34^2/-2+(RAND!AC32*$G34))*(1+$K34)*AR33+$Q$5*$J34</f>
        <v>1.4244919726913343</v>
      </c>
      <c r="AS34" s="38">
        <f>(1-$Q$5)*EXP($G34^2/-2+(RAND!AD32*$G34))*(1+$K34)*AS33+$Q$5*$J34</f>
        <v>4.4107693807159869</v>
      </c>
      <c r="AT34" s="38">
        <f>(1-$Q$5)*EXP($G34^2/-2+(RAND!AE32*$G34))*(1+$K34)*AT33+$Q$5*$J34</f>
        <v>1.8022700110835366</v>
      </c>
      <c r="AU34" s="38">
        <f>(1-$Q$5)*EXP($G34^2/-2+(RAND!AF32*$G34))*(1+$K34)*AU33+$Q$5*$J34</f>
        <v>1.6590274846535586</v>
      </c>
      <c r="AV34" s="38">
        <f>(1-$Q$5)*EXP($G34^2/-2+(RAND!AG32*$G34))*(1+$K34)*AV33+$Q$5*$J34</f>
        <v>1.3012449462681668</v>
      </c>
      <c r="AW34" s="38">
        <f>(1-$Q$5)*EXP($G34^2/-2+(RAND!AH32*$G34))*(1+$K34)*AW33+$Q$5*$J34</f>
        <v>4.1728316976525477</v>
      </c>
      <c r="AX34" s="38">
        <f>(1-$Q$5)*EXP($G34^2/-2+(RAND!AI32*$G34))*(1+$K34)*AX33+$Q$5*$J34</f>
        <v>3.7550447348966469</v>
      </c>
      <c r="AY34" s="38">
        <f>(1-$Q$5)*EXP($G34^2/-2+(RAND!AJ32*$G34))*(1+$K34)*AY33+$Q$5*$J34</f>
        <v>2.4965762540277199</v>
      </c>
      <c r="AZ34" s="38">
        <f>(1-$Q$5)*EXP($G34^2/-2+(RAND!AK32*$G34))*(1+$K34)*AZ33+$Q$5*$J34</f>
        <v>1.3183139548289651</v>
      </c>
      <c r="BA34" s="38">
        <f>(1-$Q$5)*EXP($G34^2/-2+(RAND!AL32*$G34))*(1+$K34)*BA33+$Q$5*$J34</f>
        <v>4.9478813514950613</v>
      </c>
      <c r="BB34" s="38">
        <f>(1-$Q$5)*EXP($G34^2/-2+(RAND!AM32*$G34))*(1+$K34)*BB33+$Q$5*$J34</f>
        <v>8.9030934117732965</v>
      </c>
      <c r="BC34" s="38">
        <f>(1-$Q$5)*EXP($G34^2/-2+(RAND!AN32*$G34))*(1+$K34)*BC33+$Q$5*$J34</f>
        <v>1.1070542306243711</v>
      </c>
      <c r="BD34" s="38">
        <f>(1-$Q$5)*EXP($G34^2/-2+(RAND!AO32*$G34))*(1+$K34)*BD33+$Q$5*$J34</f>
        <v>2.1317962174347165</v>
      </c>
      <c r="BE34" s="38">
        <f>(1-$Q$5)*EXP($G34^2/-2+(RAND!AP32*$G34))*(1+$K34)*BE33+$Q$5*$J34</f>
        <v>1.4159757782128848</v>
      </c>
      <c r="BF34" s="38">
        <f>(1-$Q$5)*EXP($G34^2/-2+(RAND!AQ32*$G34))*(1+$K34)*BF33+$Q$5*$J34</f>
        <v>1.5760857243482822</v>
      </c>
      <c r="BG34" s="38">
        <f>(1-$Q$5)*EXP($G34^2/-2+(RAND!AR32*$G34))*(1+$K34)*BG33+$Q$5*$J34</f>
        <v>2.1809492212420727</v>
      </c>
      <c r="BH34" s="38">
        <f>(1-$Q$5)*EXP($G34^2/-2+(RAND!AS32*$G34))*(1+$K34)*BH33+$Q$5*$J34</f>
        <v>3.2526303052511669</v>
      </c>
      <c r="BI34" s="38">
        <f>(1-$Q$5)*EXP($G34^2/-2+(RAND!AT32*$G34))*(1+$K34)*BI33+$Q$5*$J34</f>
        <v>2.2538992483307192</v>
      </c>
      <c r="BJ34" s="38">
        <f>(1-$Q$5)*EXP($G34^2/-2+(RAND!AU32*$G34))*(1+$K34)*BJ33+$Q$5*$J34</f>
        <v>2.9175258359188008</v>
      </c>
      <c r="BK34" s="38">
        <f>(1-$Q$5)*EXP($G34^2/-2+(RAND!AV32*$G34))*(1+$K34)*BK33+$Q$5*$J34</f>
        <v>3.3761683567627423</v>
      </c>
      <c r="BL34" s="38">
        <f>(1-$Q$5)*EXP($G34^2/-2+(RAND!AW32*$G34))*(1+$K34)*BL33+$Q$5*$J34</f>
        <v>1.5940257626153063</v>
      </c>
      <c r="BM34" s="38">
        <f>(1-$Q$5)*EXP($G34^2/-2+(RAND!AX32*$G34))*(1+$K34)*BM33+$Q$5*$J34</f>
        <v>3.0632178816824918</v>
      </c>
      <c r="BN34" s="38">
        <f>(1-$Q$5)*EXP($G34^2/-2+(RAND!AY32*$G34))*(1+$K34)*BN33+$Q$5*$J34</f>
        <v>2.5963461748617296</v>
      </c>
      <c r="BO34" s="38">
        <f>(1-$Q$5)*EXP($G34^2/-2+(RAND!AZ32*$G34))*(1+$K34)*BO33+$Q$5*$J34</f>
        <v>2.3007249632108082</v>
      </c>
      <c r="BP34" s="38">
        <f>(1-$Q$5)*EXP($G34^2/-2+(RAND!BA32*$G34))*(1+$K34)*BP33+$Q$5*$J34</f>
        <v>1.2370878142506589</v>
      </c>
      <c r="BQ34" s="38">
        <f>(1-$Q$5)*EXP($G34^2/-2+(RAND!BB32*$G34))*(1+$K34)*BQ33+$Q$5*$J34</f>
        <v>1.9446070393877586</v>
      </c>
      <c r="BR34" s="38">
        <f>(1-$Q$5)*EXP($G34^2/-2+(RAND!BC32*$G34))*(1+$K34)*BR33+$Q$5*$J34</f>
        <v>1.2397766741570198</v>
      </c>
      <c r="BS34" s="38">
        <f>(1-$Q$5)*EXP($G34^2/-2+(RAND!BD32*$G34))*(1+$K34)*BS33+$Q$5*$J34</f>
        <v>11.436838679197368</v>
      </c>
      <c r="BT34" s="38">
        <f>(1-$Q$5)*EXP($G34^2/-2+(RAND!BE32*$G34))*(1+$K34)*BT33+$Q$5*$J34</f>
        <v>5.7270139530424045</v>
      </c>
      <c r="BU34" s="38">
        <f>(1-$Q$5)*EXP($G34^2/-2+(RAND!BF32*$G34))*(1+$K34)*BU33+$Q$5*$J34</f>
        <v>2.8016234509669973</v>
      </c>
      <c r="BV34" s="38">
        <f>(1-$Q$5)*EXP($G34^2/-2+(RAND!BG32*$G34))*(1+$K34)*BV33+$Q$5*$J34</f>
        <v>1.5695197516569519</v>
      </c>
      <c r="BW34" s="38">
        <f>(1-$Q$5)*EXP($G34^2/-2+(RAND!BH32*$G34))*(1+$K34)*BW33+$Q$5*$J34</f>
        <v>1.3236354772799652</v>
      </c>
      <c r="BX34" s="38">
        <f>(1-$Q$5)*EXP($G34^2/-2+(RAND!BI32*$G34))*(1+$K34)*BX33+$Q$5*$J34</f>
        <v>2.49872454464515</v>
      </c>
      <c r="BY34" s="38">
        <f>(1-$Q$5)*EXP($G34^2/-2+(RAND!BJ32*$G34))*(1+$K34)*BY33+$Q$5*$J34</f>
        <v>2.2708263864135132</v>
      </c>
      <c r="BZ34" s="38">
        <f>(1-$Q$5)*EXP($G34^2/-2+(RAND!BK32*$G34))*(1+$K34)*BZ33+$Q$5*$J34</f>
        <v>3.6269396401836298</v>
      </c>
      <c r="CA34" s="38">
        <f>(1-$Q$5)*EXP($G34^2/-2+(RAND!BL32*$G34))*(1+$K34)*CA33+$Q$5*$J34</f>
        <v>4.1467975196958315</v>
      </c>
      <c r="CB34" s="38">
        <f>(1-$Q$5)*EXP($G34^2/-2+(RAND!BM32*$G34))*(1+$K34)*CB33+$Q$5*$J34</f>
        <v>3.4594687971248432</v>
      </c>
      <c r="CC34" s="38">
        <f>(1-$Q$5)*EXP($G34^2/-2+(RAND!BN32*$G34))*(1+$K34)*CC33+$Q$5*$J34</f>
        <v>1.5098615834112541</v>
      </c>
      <c r="CD34" s="38">
        <f>(1-$Q$5)*EXP($G34^2/-2+(RAND!BO32*$G34))*(1+$K34)*CD33+$Q$5*$J34</f>
        <v>4.7878812170758707</v>
      </c>
      <c r="CE34" s="38">
        <f>(1-$Q$5)*EXP($G34^2/-2+(RAND!BP32*$G34))*(1+$K34)*CE33+$Q$5*$J34</f>
        <v>5.0538035927265685</v>
      </c>
      <c r="CF34" s="38">
        <f>(1-$Q$5)*EXP($G34^2/-2+(RAND!BQ32*$G34))*(1+$K34)*CF33+$Q$5*$J34</f>
        <v>9.5245441780981093</v>
      </c>
      <c r="CG34" s="38">
        <f>(1-$Q$5)*EXP($G34^2/-2+(RAND!BR32*$G34))*(1+$K34)*CG33+$Q$5*$J34</f>
        <v>1.9726759897111206</v>
      </c>
      <c r="CH34" s="38">
        <f>(1-$Q$5)*EXP($G34^2/-2+(RAND!BS32*$G34))*(1+$K34)*CH33+$Q$5*$J34</f>
        <v>2.6004799741283469</v>
      </c>
      <c r="CI34" s="38">
        <f>(1-$Q$5)*EXP($G34^2/-2+(RAND!BT32*$G34))*(1+$K34)*CI33+$Q$5*$J34</f>
        <v>3.7950873100551172</v>
      </c>
      <c r="CJ34" s="38">
        <f>(1-$Q$5)*EXP($G34^2/-2+(RAND!BU32*$G34))*(1+$K34)*CJ33+$Q$5*$J34</f>
        <v>4.2014371135054089</v>
      </c>
      <c r="CK34" s="38">
        <f>(1-$Q$5)*EXP($G34^2/-2+(RAND!BV32*$G34))*(1+$K34)*CK33+$Q$5*$J34</f>
        <v>5.533059978520118</v>
      </c>
      <c r="CL34" s="38">
        <f>(1-$Q$5)*EXP($G34^2/-2+(RAND!BW32*$G34))*(1+$K34)*CL33+$Q$5*$J34</f>
        <v>1.1785433337136892</v>
      </c>
      <c r="CM34" s="38">
        <f>(1-$Q$5)*EXP($G34^2/-2+(RAND!BX32*$G34))*(1+$K34)*CM33+$Q$5*$J34</f>
        <v>2.5788870221507252</v>
      </c>
      <c r="CN34" s="38">
        <f>(1-$Q$5)*EXP($G34^2/-2+(RAND!BY32*$G34))*(1+$K34)*CN33+$Q$5*$J34</f>
        <v>1.7504322610352279</v>
      </c>
      <c r="CO34" s="38">
        <f>(1-$Q$5)*EXP($G34^2/-2+(RAND!BZ32*$G34))*(1+$K34)*CO33+$Q$5*$J34</f>
        <v>4.9409723861191051</v>
      </c>
      <c r="CP34" s="38">
        <f>(1-$Q$5)*EXP($G34^2/-2+(RAND!CA32*$G34))*(1+$K34)*CP33+$Q$5*$J34</f>
        <v>1.6427168468934259</v>
      </c>
      <c r="CQ34" s="38">
        <f>(1-$Q$5)*EXP($G34^2/-2+(RAND!CB32*$G34))*(1+$K34)*CQ33+$Q$5*$J34</f>
        <v>2.8903832830201592</v>
      </c>
      <c r="CR34" s="38">
        <f>(1-$Q$5)*EXP($G34^2/-2+(RAND!CC32*$G34))*(1+$K34)*CR33+$Q$5*$J34</f>
        <v>2.7882572995013208</v>
      </c>
      <c r="CS34" s="38">
        <f>(1-$Q$5)*EXP($G34^2/-2+(RAND!CD32*$G34))*(1+$K34)*CS33+$Q$5*$J34</f>
        <v>1.3696065065233296</v>
      </c>
      <c r="CT34" s="38">
        <f>(1-$Q$5)*EXP($G34^2/-2+(RAND!CE32*$G34))*(1+$K34)*CT33+$Q$5*$J34</f>
        <v>1.6320752963058829</v>
      </c>
      <c r="CU34" s="38">
        <f>(1-$Q$5)*EXP($G34^2/-2+(RAND!CF32*$G34))*(1+$K34)*CU33+$Q$5*$J34</f>
        <v>3.946049155589217</v>
      </c>
      <c r="CV34" s="38">
        <f>(1-$Q$5)*EXP($G34^2/-2+(RAND!CG32*$G34))*(1+$K34)*CV33+$Q$5*$J34</f>
        <v>0.86945352155538291</v>
      </c>
      <c r="CW34" s="38">
        <f>(1-$Q$5)*EXP($G34^2/-2+(RAND!CH32*$G34))*(1+$K34)*CW33+$Q$5*$J34</f>
        <v>3.4341598140265712</v>
      </c>
      <c r="CX34" s="38">
        <f>(1-$Q$5)*EXP($G34^2/-2+(RAND!CI32*$G34))*(1+$K34)*CX33+$Q$5*$J34</f>
        <v>6.3676596337228952</v>
      </c>
      <c r="CY34" s="38">
        <f>(1-$Q$5)*EXP($G34^2/-2+(RAND!CJ32*$G34))*(1+$K34)*CY33+$Q$5*$J34</f>
        <v>2.4586899193645002</v>
      </c>
      <c r="CZ34" s="38">
        <f>(1-$Q$5)*EXP($G34^2/-2+(RAND!CK32*$G34))*(1+$K34)*CZ33+$Q$5*$J34</f>
        <v>3.5428758649103442</v>
      </c>
      <c r="DA34" s="38">
        <f>(1-$Q$5)*EXP($G34^2/-2+(RAND!CL32*$G34))*(1+$K34)*DA33+$Q$5*$J34</f>
        <v>3.8220523727910676</v>
      </c>
      <c r="DB34" s="38">
        <f>(1-$Q$5)*EXP($G34^2/-2+(RAND!CM32*$G34))*(1+$K34)*DB33+$Q$5*$J34</f>
        <v>2.5107216764904208</v>
      </c>
      <c r="DC34" s="38">
        <f>(1-$Q$5)*EXP($G34^2/-2+(RAND!CN32*$G34))*(1+$K34)*DC33+$Q$5*$J34</f>
        <v>1.7863213286467214</v>
      </c>
      <c r="DD34" s="38">
        <f>(1-$Q$5)*EXP($G34^2/-2+(RAND!CO32*$G34))*(1+$K34)*DD33+$Q$5*$J34</f>
        <v>1.4846393996943192</v>
      </c>
      <c r="DE34" s="38">
        <f>(1-$Q$5)*EXP($G34^2/-2+(RAND!CP32*$G34))*(1+$K34)*DE33+$Q$5*$J34</f>
        <v>1.2640189776935067</v>
      </c>
      <c r="DF34" s="38">
        <f>(1-$Q$5)*EXP($G34^2/-2+(RAND!CQ32*$G34))*(1+$K34)*DF33+$Q$5*$J34</f>
        <v>2.8719105051716518</v>
      </c>
      <c r="DG34" s="38">
        <f>(1-$Q$5)*EXP($G34^2/-2+(RAND!CR32*$G34))*(1+$K34)*DG33+$Q$5*$J34</f>
        <v>2.3079651183935046</v>
      </c>
      <c r="DH34" s="38">
        <f>(1-$Q$5)*EXP($G34^2/-2+(RAND!CS32*$G34))*(1+$K34)*DH33+$Q$5*$J34</f>
        <v>8.0712100621989169</v>
      </c>
      <c r="DI34" s="38">
        <f>(1-$Q$5)*EXP($G34^2/-2+(RAND!CT32*$G34))*(1+$K34)*DI33+$Q$5*$J34</f>
        <v>1.6090147845114062</v>
      </c>
      <c r="DJ34" s="38">
        <f>(1-$Q$5)*EXP($G34^2/-2+(RAND!CU32*$G34))*(1+$K34)*DJ33+$Q$5*$J34</f>
        <v>2.2349113003079113</v>
      </c>
      <c r="DK34" s="38">
        <f>(1-$Q$5)*EXP($G34^2/-2+(RAND!CV32*$G34))*(1+$K34)*DK33+$Q$5*$J34</f>
        <v>3.3442992359645825</v>
      </c>
      <c r="DL34" s="38">
        <f>(1-$Q$5)*EXP($G34^2/-2+(RAND!CW32*$G34))*(1+$K34)*DL33+$Q$5*$J34</f>
        <v>2.5637947450512493</v>
      </c>
      <c r="DM34" s="38">
        <f>(1-$Q$5)*EXP($G34^2/-2+(RAND!CX32*$G34))*(1+$K34)*DM33+$Q$5*$J34</f>
        <v>2.1763483444188987</v>
      </c>
      <c r="DN34" s="38">
        <f>(1-$Q$5)*EXP($G34^2/-2+(RAND!CY32*$G34))*(1+$K34)*DN33+$Q$5*$J34</f>
        <v>2.860298019512066</v>
      </c>
      <c r="DO34" s="38">
        <f>(1-$Q$5)*EXP($G34^2/-2+(RAND!CZ32*$G34))*(1+$K34)*DO33+$Q$5*$J34</f>
        <v>1.9821998931529738</v>
      </c>
      <c r="DP34" s="38">
        <f>(1-$Q$5)*EXP($G34^2/-2+(RAND!DA32*$G34))*(1+$K34)*DP33+$Q$5*$J34</f>
        <v>5.8211226902487594</v>
      </c>
      <c r="DQ34" s="38">
        <f>(1-$Q$5)*EXP($G34^2/-2+(RAND!DB32*$G34))*(1+$K34)*DQ33+$Q$5*$J34</f>
        <v>11.75229866744985</v>
      </c>
      <c r="DR34" s="38">
        <f>(1-$Q$5)*EXP($G34^2/-2+(RAND!DC32*$G34))*(1+$K34)*DR33+$Q$5*$J34</f>
        <v>2.2181025714183433</v>
      </c>
      <c r="DS34" s="38">
        <f>(1-$Q$5)*EXP($G34^2/-2+(RAND!DD32*$G34))*(1+$K34)*DS33+$Q$5*$J34</f>
        <v>2.4954878123293485</v>
      </c>
      <c r="DT34" s="38">
        <f>(1-$Q$5)*EXP($G34^2/-2+(RAND!DE32*$G34))*(1+$K34)*DT33+$Q$5*$J34</f>
        <v>0.78394710277061708</v>
      </c>
      <c r="DU34" s="38">
        <f>(1-$Q$5)*EXP($G34^2/-2+(RAND!DF32*$G34))*(1+$K34)*DU33+$Q$5*$J34</f>
        <v>1.0769667663747187</v>
      </c>
      <c r="DV34" s="38">
        <f>(1-$Q$5)*EXP($G34^2/-2+(RAND!DG32*$G34))*(1+$K34)*DV33+$Q$5*$J34</f>
        <v>4.022317148846474</v>
      </c>
      <c r="DW34" s="38">
        <f>(1-$Q$5)*EXP($G34^2/-2+(RAND!DH32*$G34))*(1+$K34)*DW33+$Q$5*$J34</f>
        <v>1.475947934322356</v>
      </c>
      <c r="DX34" s="38">
        <f>(1-$Q$5)*EXP($G34^2/-2+(RAND!DI32*$G34))*(1+$K34)*DX33+$Q$5*$J34</f>
        <v>2.4433186902162913</v>
      </c>
      <c r="DY34" s="38">
        <f>(1-$Q$5)*EXP($G34^2/-2+(RAND!DJ32*$G34))*(1+$K34)*DY33+$Q$5*$J34</f>
        <v>6.1093325182202678</v>
      </c>
      <c r="DZ34" s="38">
        <f>(1-$Q$5)*EXP($G34^2/-2+(RAND!DK32*$G34))*(1+$K34)*DZ33+$Q$5*$J34</f>
        <v>3.8980438405634588</v>
      </c>
      <c r="EA34" s="38">
        <f>(1-$Q$5)*EXP($G34^2/-2+(RAND!DL32*$G34))*(1+$K34)*EA33+$Q$5*$J34</f>
        <v>1.7364402489421944</v>
      </c>
      <c r="EB34" s="38">
        <f>(1-$Q$5)*EXP($G34^2/-2+(RAND!DM32*$G34))*(1+$K34)*EB33+$Q$5*$J34</f>
        <v>2.3375613949835632</v>
      </c>
      <c r="EC34" s="38">
        <f>(1-$Q$5)*EXP($G34^2/-2+(RAND!DN32*$G34))*(1+$K34)*EC33+$Q$5*$J34</f>
        <v>1.5899059305264467</v>
      </c>
      <c r="ED34" s="38">
        <f>(1-$Q$5)*EXP($G34^2/-2+(RAND!DO32*$G34))*(1+$K34)*ED33+$Q$5*$J34</f>
        <v>3.9562908351407424</v>
      </c>
      <c r="EE34" s="38">
        <f>(1-$Q$5)*EXP($G34^2/-2+(RAND!DP32*$G34))*(1+$K34)*EE33+$Q$5*$J34</f>
        <v>3.2317816467661062</v>
      </c>
      <c r="EF34" s="38">
        <f>(1-$Q$5)*EXP($G34^2/-2+(RAND!DQ32*$G34))*(1+$K34)*EF33+$Q$5*$J34</f>
        <v>4.4713345060531431</v>
      </c>
      <c r="EG34" s="38">
        <f>(1-$Q$5)*EXP($G34^2/-2+(RAND!DR32*$G34))*(1+$K34)*EG33+$Q$5*$J34</f>
        <v>2.4434410492621255</v>
      </c>
      <c r="EH34" s="38">
        <f>(1-$Q$5)*EXP($G34^2/-2+(RAND!DS32*$G34))*(1+$K34)*EH33+$Q$5*$J34</f>
        <v>4.5782564058007029</v>
      </c>
      <c r="EI34" s="38">
        <f>(1-$Q$5)*EXP($G34^2/-2+(RAND!DT32*$G34))*(1+$K34)*EI33+$Q$5*$J34</f>
        <v>3.5703110992816196</v>
      </c>
      <c r="EJ34" s="38">
        <f>(1-$Q$5)*EXP($G34^2/-2+(RAND!DU32*$G34))*(1+$K34)*EJ33+$Q$5*$J34</f>
        <v>3.5456495427654158</v>
      </c>
      <c r="EK34" s="38">
        <f>(1-$Q$5)*EXP($G34^2/-2+(RAND!DV32*$G34))*(1+$K34)*EK33+$Q$5*$J34</f>
        <v>1.4036776218926037</v>
      </c>
      <c r="EL34" s="38">
        <f>(1-$Q$5)*EXP($G34^2/-2+(RAND!DW32*$G34))*(1+$K34)*EL33+$Q$5*$J34</f>
        <v>0.9808326258815161</v>
      </c>
      <c r="EM34" s="38">
        <f>(1-$Q$5)*EXP($G34^2/-2+(RAND!DX32*$G34))*(1+$K34)*EM33+$Q$5*$J34</f>
        <v>5.2083569309349595</v>
      </c>
      <c r="EN34" s="38">
        <f>(1-$Q$5)*EXP($G34^2/-2+(RAND!DY32*$G34))*(1+$K34)*EN33+$Q$5*$J34</f>
        <v>1.7717029728930469</v>
      </c>
      <c r="EO34" s="38">
        <f>(1-$Q$5)*EXP($G34^2/-2+(RAND!DZ32*$G34))*(1+$K34)*EO33+$Q$5*$J34</f>
        <v>3.8920423501793504</v>
      </c>
      <c r="EP34" s="38">
        <f>(1-$Q$5)*EXP($G34^2/-2+(RAND!EA32*$G34))*(1+$K34)*EP33+$Q$5*$J34</f>
        <v>2.9426854170299785</v>
      </c>
      <c r="EQ34" s="38">
        <f>(1-$Q$5)*EXP($G34^2/-2+(RAND!EB32*$G34))*(1+$K34)*EQ33+$Q$5*$J34</f>
        <v>2.3177463714096929</v>
      </c>
      <c r="ER34" s="38">
        <f>(1-$Q$5)*EXP($G34^2/-2+(RAND!EC32*$G34))*(1+$K34)*ER33+$Q$5*$J34</f>
        <v>1.9739514597059771</v>
      </c>
      <c r="ES34" s="38">
        <f>(1-$Q$5)*EXP($G34^2/-2+(RAND!ED32*$G34))*(1+$K34)*ES33+$Q$5*$J34</f>
        <v>1.9188044575698093</v>
      </c>
      <c r="ET34" s="38">
        <f>(1-$Q$5)*EXP($G34^2/-2+(RAND!EE32*$G34))*(1+$K34)*ET33+$Q$5*$J34</f>
        <v>1.7617330193276159</v>
      </c>
      <c r="EU34" s="38">
        <f>(1-$Q$5)*EXP($G34^2/-2+(RAND!EF32*$G34))*(1+$K34)*EU33+$Q$5*$J34</f>
        <v>2.1681095175936358</v>
      </c>
      <c r="EV34" s="38">
        <f>(1-$Q$5)*EXP($G34^2/-2+(RAND!EG32*$G34))*(1+$K34)*EV33+$Q$5*$J34</f>
        <v>2.6417441289057888</v>
      </c>
      <c r="EW34" s="38">
        <f>(1-$Q$5)*EXP($G34^2/-2+(RAND!EH32*$G34))*(1+$K34)*EW33+$Q$5*$J34</f>
        <v>6.3954236463799337</v>
      </c>
      <c r="EX34" s="38">
        <f>(1-$Q$5)*EXP($G34^2/-2+(RAND!EI32*$G34))*(1+$K34)*EX33+$Q$5*$J34</f>
        <v>5.0698629069784991</v>
      </c>
      <c r="EY34" s="38">
        <f>(1-$Q$5)*EXP($G34^2/-2+(RAND!EJ32*$G34))*(1+$K34)*EY33+$Q$5*$J34</f>
        <v>1.6873171787543915</v>
      </c>
      <c r="EZ34" s="38">
        <f>(1-$Q$5)*EXP($G34^2/-2+(RAND!EK32*$G34))*(1+$K34)*EZ33+$Q$5*$J34</f>
        <v>2.0387069308700516</v>
      </c>
      <c r="FA34" s="38">
        <f>(1-$Q$5)*EXP($G34^2/-2+(RAND!EL32*$G34))*(1+$K34)*FA33+$Q$5*$J34</f>
        <v>2.7123813255863096</v>
      </c>
      <c r="FB34" s="38">
        <f>(1-$Q$5)*EXP($G34^2/-2+(RAND!EM32*$G34))*(1+$K34)*FB33+$Q$5*$J34</f>
        <v>1.2577529327112908</v>
      </c>
      <c r="FC34" s="38">
        <f>(1-$Q$5)*EXP($G34^2/-2+(RAND!EN32*$G34))*(1+$K34)*FC33+$Q$5*$J34</f>
        <v>1.3718503747710329</v>
      </c>
      <c r="FD34" s="38">
        <f>(1-$Q$5)*EXP($G34^2/-2+(RAND!EO32*$G34))*(1+$K34)*FD33+$Q$5*$J34</f>
        <v>5.0554457249388447</v>
      </c>
      <c r="FE34" s="38">
        <f>(1-$Q$5)*EXP($G34^2/-2+(RAND!EP32*$G34))*(1+$K34)*FE33+$Q$5*$J34</f>
        <v>1.5575285333570699</v>
      </c>
      <c r="FF34" s="38">
        <f>(1-$Q$5)*EXP($G34^2/-2+(RAND!EQ32*$G34))*(1+$K34)*FF33+$Q$5*$J34</f>
        <v>1.7876397538595314</v>
      </c>
      <c r="FG34" s="38">
        <f>(1-$Q$5)*EXP($G34^2/-2+(RAND!ER32*$G34))*(1+$K34)*FG33+$Q$5*$J34</f>
        <v>2.1259342648569923</v>
      </c>
      <c r="FH34" s="38">
        <f>(1-$Q$5)*EXP($G34^2/-2+(RAND!ES32*$G34))*(1+$K34)*FH33+$Q$5*$J34</f>
        <v>0.88233940073291639</v>
      </c>
      <c r="FI34" s="38">
        <f>(1-$Q$5)*EXP($G34^2/-2+(RAND!ET32*$G34))*(1+$K34)*FI33+$Q$5*$J34</f>
        <v>2.1559756714670866</v>
      </c>
      <c r="FJ34" s="38">
        <f>(1-$Q$5)*EXP($G34^2/-2+(RAND!EU32*$G34))*(1+$K34)*FJ33+$Q$5*$J34</f>
        <v>3.8375041207473419</v>
      </c>
      <c r="FK34" s="38">
        <f>(1-$Q$5)*EXP($G34^2/-2+(RAND!EV32*$G34))*(1+$K34)*FK33+$Q$5*$J34</f>
        <v>1.9097060065571001</v>
      </c>
      <c r="FL34" s="38">
        <f>(1-$Q$5)*EXP($G34^2/-2+(RAND!EW32*$G34))*(1+$K34)*FL33+$Q$5*$J34</f>
        <v>11.019267693548215</v>
      </c>
      <c r="FM34" s="38">
        <f>(1-$Q$5)*EXP($G34^2/-2+(RAND!EX32*$G34))*(1+$K34)*FM33+$Q$5*$J34</f>
        <v>3.5398908096678339</v>
      </c>
      <c r="FN34" s="38">
        <f>(1-$Q$5)*EXP($G34^2/-2+(RAND!EY32*$G34))*(1+$K34)*FN33+$Q$5*$J34</f>
        <v>1.5313390679057419</v>
      </c>
      <c r="FO34" s="38">
        <f>(1-$Q$5)*EXP($G34^2/-2+(RAND!EZ32*$G34))*(1+$K34)*FO33+$Q$5*$J34</f>
        <v>3.6308343240992476</v>
      </c>
      <c r="FP34" s="38">
        <f>(1-$Q$5)*EXP($G34^2/-2+(RAND!FA32*$G34))*(1+$K34)*FP33+$Q$5*$J34</f>
        <v>2.4618633571716391</v>
      </c>
      <c r="FQ34" s="38">
        <f>(1-$Q$5)*EXP($G34^2/-2+(RAND!FB32*$G34))*(1+$K34)*FQ33+$Q$5*$J34</f>
        <v>3.6844345518430717</v>
      </c>
      <c r="FR34" s="38">
        <f>(1-$Q$5)*EXP($G34^2/-2+(RAND!FC32*$G34))*(1+$K34)*FR33+$Q$5*$J34</f>
        <v>2.8822375938426559</v>
      </c>
      <c r="FS34" s="38">
        <f>(1-$Q$5)*EXP($G34^2/-2+(RAND!FD32*$G34))*(1+$K34)*FS33+$Q$5*$J34</f>
        <v>3.4004256051491217</v>
      </c>
      <c r="FT34" s="38">
        <f>(1-$Q$5)*EXP($G34^2/-2+(RAND!FE32*$G34))*(1+$K34)*FT33+$Q$5*$J34</f>
        <v>7.1399263906229669</v>
      </c>
      <c r="FU34" s="38">
        <f>(1-$Q$5)*EXP($G34^2/-2+(RAND!FF32*$G34))*(1+$K34)*FU33+$Q$5*$J34</f>
        <v>2.4757561052208117</v>
      </c>
      <c r="FV34" s="38">
        <f>(1-$Q$5)*EXP($G34^2/-2+(RAND!FG32*$G34))*(1+$K34)*FV33+$Q$5*$J34</f>
        <v>1.8837162724872858</v>
      </c>
      <c r="FW34" s="38">
        <f>(1-$Q$5)*EXP($G34^2/-2+(RAND!FH32*$G34))*(1+$K34)*FW33+$Q$5*$J34</f>
        <v>2.9237758215506529</v>
      </c>
      <c r="FX34" s="38">
        <f>(1-$Q$5)*EXP($G34^2/-2+(RAND!FI32*$G34))*(1+$K34)*FX33+$Q$5*$J34</f>
        <v>4.6977621950383961</v>
      </c>
      <c r="FY34" s="38">
        <f>(1-$Q$5)*EXP($G34^2/-2+(RAND!FJ32*$G34))*(1+$K34)*FY33+$Q$5*$J34</f>
        <v>2.4952781393691916</v>
      </c>
      <c r="FZ34" s="38">
        <f>(1-$Q$5)*EXP($G34^2/-2+(RAND!FK32*$G34))*(1+$K34)*FZ33+$Q$5*$J34</f>
        <v>2.6314836188658122</v>
      </c>
      <c r="GA34" s="38">
        <f>(1-$Q$5)*EXP($G34^2/-2+(RAND!FL32*$G34))*(1+$K34)*GA33+$Q$5*$J34</f>
        <v>4.2145108710866888</v>
      </c>
      <c r="GB34" s="38">
        <f>(1-$Q$5)*EXP($G34^2/-2+(RAND!FM32*$G34))*(1+$K34)*GB33+$Q$5*$J34</f>
        <v>3.199344740615615</v>
      </c>
      <c r="GC34" s="38">
        <f>(1-$Q$5)*EXP($G34^2/-2+(RAND!FN32*$G34))*(1+$K34)*GC33+$Q$5*$J34</f>
        <v>13.509502200242382</v>
      </c>
      <c r="GD34" s="38">
        <f>(1-$Q$5)*EXP($G34^2/-2+(RAND!FO32*$G34))*(1+$K34)*GD33+$Q$5*$J34</f>
        <v>4.5686645038319273</v>
      </c>
      <c r="GE34" s="38">
        <f>(1-$Q$5)*EXP($G34^2/-2+(RAND!FP32*$G34))*(1+$K34)*GE33+$Q$5*$J34</f>
        <v>2.7289342294856587</v>
      </c>
      <c r="GF34" s="38">
        <f>(1-$Q$5)*EXP($G34^2/-2+(RAND!FQ32*$G34))*(1+$K34)*GF33+$Q$5*$J34</f>
        <v>2.3471084749824604</v>
      </c>
      <c r="GG34" s="38">
        <f>(1-$Q$5)*EXP($G34^2/-2+(RAND!FR32*$G34))*(1+$K34)*GG33+$Q$5*$J34</f>
        <v>14.312038402191066</v>
      </c>
      <c r="GH34" s="38">
        <f>(1-$Q$5)*EXP($G34^2/-2+(RAND!FS32*$G34))*(1+$K34)*GH33+$Q$5*$J34</f>
        <v>2.834992784279625</v>
      </c>
      <c r="GI34" s="38">
        <f>(1-$Q$5)*EXP($G34^2/-2+(RAND!FT32*$G34))*(1+$K34)*GI33+$Q$5*$J34</f>
        <v>3.3815241054080465</v>
      </c>
      <c r="GJ34" s="38">
        <f>(1-$Q$5)*EXP($G34^2/-2+(RAND!FU32*$G34))*(1+$K34)*GJ33+$Q$5*$J34</f>
        <v>2.4335085783925274</v>
      </c>
      <c r="GK34" s="38">
        <f>(1-$Q$5)*EXP($G34^2/-2+(RAND!FV32*$G34))*(1+$K34)*GK33+$Q$5*$J34</f>
        <v>1.8306935382865703</v>
      </c>
      <c r="GL34" s="38">
        <f>(1-$Q$5)*EXP($G34^2/-2+(RAND!FW32*$G34))*(1+$K34)*GL33+$Q$5*$J34</f>
        <v>3.3183639163184124</v>
      </c>
      <c r="GM34" s="38">
        <f>(1-$Q$5)*EXP($G34^2/-2+(RAND!FX32*$G34))*(1+$K34)*GM33+$Q$5*$J34</f>
        <v>1.1696989510958828</v>
      </c>
      <c r="GN34" s="38">
        <f>(1-$Q$5)*EXP($G34^2/-2+(RAND!FY32*$G34))*(1+$K34)*GN33+$Q$5*$J34</f>
        <v>2.1680559872785308</v>
      </c>
      <c r="GO34" s="38">
        <f>(1-$Q$5)*EXP($G34^2/-2+(RAND!FZ32*$G34))*(1+$K34)*GO33+$Q$5*$J34</f>
        <v>3.6608956933865593</v>
      </c>
      <c r="GP34" s="38">
        <f>(1-$Q$5)*EXP($G34^2/-2+(RAND!GA32*$G34))*(1+$K34)*GP33+$Q$5*$J34</f>
        <v>13.635920690546769</v>
      </c>
      <c r="GQ34" s="38">
        <f>(1-$Q$5)*EXP($G34^2/-2+(RAND!GB32*$G34))*(1+$K34)*GQ33+$Q$5*$J34</f>
        <v>4.3790614544016933</v>
      </c>
      <c r="GR34" s="38">
        <f>(1-$Q$5)*EXP($G34^2/-2+(RAND!GC32*$G34))*(1+$K34)*GR33+$Q$5*$J34</f>
        <v>15.560284952539789</v>
      </c>
      <c r="GS34" s="38">
        <f>(1-$Q$5)*EXP($G34^2/-2+(RAND!GD32*$G34))*(1+$K34)*GS33+$Q$5*$J34</f>
        <v>1.5759946055608958</v>
      </c>
      <c r="GT34" s="38">
        <f>(1-$Q$5)*EXP($G34^2/-2+(RAND!GE32*$G34))*(1+$K34)*GT33+$Q$5*$J34</f>
        <v>1.6454302063565966</v>
      </c>
      <c r="GU34" s="38">
        <f>(1-$Q$5)*EXP($G34^2/-2+(RAND!GF32*$G34))*(1+$K34)*GU33+$Q$5*$J34</f>
        <v>6.4468713319412538</v>
      </c>
      <c r="GV34" s="38">
        <f>(1-$Q$5)*EXP($G34^2/-2+(RAND!GG32*$G34))*(1+$K34)*GV33+$Q$5*$J34</f>
        <v>2.3509418656039016</v>
      </c>
      <c r="GW34" s="38">
        <f>(1-$Q$5)*EXP($G34^2/-2+(RAND!GH32*$G34))*(1+$K34)*GW33+$Q$5*$J34</f>
        <v>1.8797311137545709</v>
      </c>
      <c r="GX34" s="38">
        <f>(1-$Q$5)*EXP($G34^2/-2+(RAND!GI32*$G34))*(1+$K34)*GX33+$Q$5*$J34</f>
        <v>2.9757482173008083</v>
      </c>
      <c r="GY34" s="38">
        <f>(1-$Q$5)*EXP($G34^2/-2+(RAND!GJ32*$G34))*(1+$K34)*GY33+$Q$5*$J34</f>
        <v>2.3609612542569764</v>
      </c>
      <c r="GZ34" s="38">
        <f>(1-$Q$5)*EXP($G34^2/-2+(RAND!GK32*$G34))*(1+$K34)*GZ33+$Q$5*$J34</f>
        <v>7.9803868413345151</v>
      </c>
      <c r="HA34" s="38">
        <f>(1-$Q$5)*EXP($G34^2/-2+(RAND!GL32*$G34))*(1+$K34)*HA33+$Q$5*$J34</f>
        <v>2.1113475189590161</v>
      </c>
      <c r="HB34" s="38">
        <f>(1-$Q$5)*EXP($G34^2/-2+(RAND!GM32*$G34))*(1+$K34)*HB33+$Q$5*$J34</f>
        <v>2.3484886994539034</v>
      </c>
      <c r="HC34" s="38">
        <f>(1-$Q$5)*EXP($G34^2/-2+(RAND!GN32*$G34))*(1+$K34)*HC33+$Q$5*$J34</f>
        <v>7.4671307831903864</v>
      </c>
      <c r="HD34" s="38">
        <f>(1-$Q$5)*EXP($G34^2/-2+(RAND!GO32*$G34))*(1+$K34)*HD33+$Q$5*$J34</f>
        <v>1.3585929686776992</v>
      </c>
      <c r="HE34" s="38">
        <f>(1-$Q$5)*EXP($G34^2/-2+(RAND!GP32*$G34))*(1+$K34)*HE33+$Q$5*$J34</f>
        <v>16.300815975374547</v>
      </c>
      <c r="HF34" s="38">
        <f>(1-$Q$5)*EXP($G34^2/-2+(RAND!GQ32*$G34))*(1+$K34)*HF33+$Q$5*$J34</f>
        <v>4.6384529461870558</v>
      </c>
      <c r="HG34" s="38">
        <f>(1-$Q$5)*EXP($G34^2/-2+(RAND!GR32*$G34))*(1+$K34)*HG33+$Q$5*$J34</f>
        <v>1.0353918023139355</v>
      </c>
      <c r="HH34" s="38">
        <f>(1-$Q$5)*EXP($G34^2/-2+(RAND!GS32*$G34))*(1+$K34)*HH33+$Q$5*$J34</f>
        <v>6.5276374917878073</v>
      </c>
      <c r="HI34" s="38">
        <f>(1-$Q$5)*EXP($G34^2/-2+(RAND!GT32*$G34))*(1+$K34)*HI33+$Q$5*$J34</f>
        <v>1.8326528999787737</v>
      </c>
      <c r="HJ34" s="38">
        <f>(1-$Q$5)*EXP($G34^2/-2+(RAND!GU32*$G34))*(1+$K34)*HJ33+$Q$5*$J34</f>
        <v>2.0881398570850345</v>
      </c>
      <c r="HK34" s="38">
        <f>(1-$Q$5)*EXP($G34^2/-2+(RAND!GV32*$G34))*(1+$K34)*HK33+$Q$5*$J34</f>
        <v>1.2575670783684569</v>
      </c>
      <c r="HL34" s="38">
        <f>(1-$Q$5)*EXP($G34^2/-2+(RAND!GW32*$G34))*(1+$K34)*HL33+$Q$5*$J34</f>
        <v>1.267765372085542</v>
      </c>
      <c r="HM34" s="38">
        <f>(1-$Q$5)*EXP($G34^2/-2+(RAND!GX32*$G34))*(1+$K34)*HM33+$Q$5*$J34</f>
        <v>3.166196210199876</v>
      </c>
      <c r="HN34" s="38">
        <f>(1-$Q$5)*EXP($G34^2/-2+(RAND!GY32*$G34))*(1+$K34)*HN33+$Q$5*$J34</f>
        <v>1.7619881067293905</v>
      </c>
      <c r="HO34" s="38">
        <f>(1-$Q$5)*EXP($G34^2/-2+(RAND!GZ32*$G34))*(1+$K34)*HO33+$Q$5*$J34</f>
        <v>1.9167517934966847</v>
      </c>
      <c r="HP34" s="38">
        <f>(1-$Q$5)*EXP($G34^2/-2+(RAND!HA32*$G34))*(1+$K34)*HP33+$Q$5*$J34</f>
        <v>5.9207714234950508</v>
      </c>
      <c r="HQ34" s="38">
        <f>(1-$Q$5)*EXP($G34^2/-2+(RAND!HB32*$G34))*(1+$K34)*HQ33+$Q$5*$J34</f>
        <v>3.1608135401475983</v>
      </c>
      <c r="HR34" s="38">
        <f>(1-$Q$5)*EXP($G34^2/-2+(RAND!HC32*$G34))*(1+$K34)*HR33+$Q$5*$J34</f>
        <v>3.5459234999674942</v>
      </c>
      <c r="HS34" s="38">
        <f>(1-$Q$5)*EXP($G34^2/-2+(RAND!HD32*$G34))*(1+$K34)*HS33+$Q$5*$J34</f>
        <v>2.1955048267311552</v>
      </c>
      <c r="HT34" s="38">
        <f>(1-$Q$5)*EXP($G34^2/-2+(RAND!HE32*$G34))*(1+$K34)*HT33+$Q$5*$J34</f>
        <v>8.5501276831876112</v>
      </c>
      <c r="HU34" s="38">
        <f>(1-$Q$5)*EXP($G34^2/-2+(RAND!HF32*$G34))*(1+$K34)*HU33+$Q$5*$J34</f>
        <v>3.2057581607171195</v>
      </c>
      <c r="HV34" s="38">
        <f>(1-$Q$5)*EXP($G34^2/-2+(RAND!HG32*$G34))*(1+$K34)*HV33+$Q$5*$J34</f>
        <v>2.3745517091059871</v>
      </c>
      <c r="HW34" s="38">
        <f>(1-$Q$5)*EXP($G34^2/-2+(RAND!HH32*$G34))*(1+$K34)*HW33+$Q$5*$J34</f>
        <v>1.8163972267794426</v>
      </c>
      <c r="HX34" s="38">
        <f>(1-$Q$5)*EXP($G34^2/-2+(RAND!HI32*$G34))*(1+$K34)*HX33+$Q$5*$J34</f>
        <v>1.5203314570633015</v>
      </c>
      <c r="HY34" s="38">
        <f>(1-$Q$5)*EXP($G34^2/-2+(RAND!HJ32*$G34))*(1+$K34)*HY33+$Q$5*$J34</f>
        <v>4.4152560431514765</v>
      </c>
      <c r="HZ34" s="38">
        <f>(1-$Q$5)*EXP($G34^2/-2+(RAND!HK32*$G34))*(1+$K34)*HZ33+$Q$5*$J34</f>
        <v>2.4279106039867004</v>
      </c>
      <c r="IA34" s="38">
        <f>(1-$Q$5)*EXP($G34^2/-2+(RAND!HL32*$G34))*(1+$K34)*IA33+$Q$5*$J34</f>
        <v>2.9567193633770787</v>
      </c>
      <c r="IB34" s="38">
        <f>(1-$Q$5)*EXP($G34^2/-2+(RAND!HM32*$G34))*(1+$K34)*IB33+$Q$5*$J34</f>
        <v>1.2437448712566004</v>
      </c>
      <c r="IC34" s="38">
        <f>(1-$Q$5)*EXP($G34^2/-2+(RAND!HN32*$G34))*(1+$K34)*IC33+$Q$5*$J34</f>
        <v>5.0328828358746307</v>
      </c>
      <c r="ID34" s="38">
        <f>(1-$Q$5)*EXP($G34^2/-2+(RAND!HO32*$G34))*(1+$K34)*ID33+$Q$5*$J34</f>
        <v>2.8123762065074884</v>
      </c>
      <c r="IE34" s="38">
        <f>(1-$Q$5)*EXP($G34^2/-2+(RAND!HP32*$G34))*(1+$K34)*IE33+$Q$5*$J34</f>
        <v>1.9016586413072476</v>
      </c>
      <c r="IF34" s="38">
        <f>(1-$Q$5)*EXP($G34^2/-2+(RAND!HQ32*$G34))*(1+$K34)*IF33+$Q$5*$J34</f>
        <v>1.4280916865778976</v>
      </c>
      <c r="IG34" s="38">
        <f>(1-$Q$5)*EXP($G34^2/-2+(RAND!HR32*$G34))*(1+$K34)*IG33+$Q$5*$J34</f>
        <v>5.7438789368078762</v>
      </c>
      <c r="IH34" s="38">
        <f>(1-$Q$5)*EXP($G34^2/-2+(RAND!HS32*$G34))*(1+$K34)*IH33+$Q$5*$J34</f>
        <v>3.1378222624581538</v>
      </c>
      <c r="II34" s="38">
        <f>(1-$Q$5)*EXP($G34^2/-2+(RAND!HT32*$G34))*(1+$K34)*II33+$Q$5*$J34</f>
        <v>2.0771058384834569</v>
      </c>
      <c r="IJ34" s="38">
        <f>(1-$Q$5)*EXP($G34^2/-2+(RAND!HU32*$G34))*(1+$K34)*IJ33+$Q$5*$J34</f>
        <v>1.8720713266370084</v>
      </c>
      <c r="IK34" s="38">
        <f>(1-$Q$5)*EXP($G34^2/-2+(RAND!HV32*$G34))*(1+$K34)*IK33+$Q$5*$J34</f>
        <v>2.777267364504211</v>
      </c>
      <c r="IL34" s="38">
        <f>(1-$Q$5)*EXP($G34^2/-2+(RAND!HW32*$G34))*(1+$K34)*IL33+$Q$5*$J34</f>
        <v>3.3097483608323892</v>
      </c>
      <c r="IM34" s="38">
        <f>(1-$Q$5)*EXP($G34^2/-2+(RAND!HX32*$G34))*(1+$K34)*IM33+$Q$5*$J34</f>
        <v>9.9027904746250819</v>
      </c>
      <c r="IN34" s="38">
        <f>(1-$Q$5)*EXP($G34^2/-2+(RAND!HY32*$G34))*(1+$K34)*IN33+$Q$5*$J34</f>
        <v>3.388083503455452</v>
      </c>
      <c r="IO34" s="38">
        <f>(1-$Q$5)*EXP($G34^2/-2+(RAND!HZ32*$G34))*(1+$K34)*IO33+$Q$5*$J34</f>
        <v>2.7161605277165664</v>
      </c>
      <c r="IP34" s="38">
        <f>(1-$Q$5)*EXP($G34^2/-2+(RAND!IA32*$G34))*(1+$K34)*IP33+$Q$5*$J34</f>
        <v>3.1007544777686391</v>
      </c>
      <c r="IQ34" s="38">
        <f>(1-$Q$5)*EXP($G34^2/-2+(RAND!IB32*$G34))*(1+$K34)*IQ33+$Q$5*$J34</f>
        <v>2.0921196013278851</v>
      </c>
      <c r="IR34" s="38">
        <f>(1-$Q$5)*EXP($G34^2/-2+(RAND!IC32*$G34))*(1+$K34)*IR33+$Q$5*$J34</f>
        <v>3.0962075278105217</v>
      </c>
      <c r="IS34" s="38">
        <f>(1-$Q$5)*EXP($G34^2/-2+(RAND!ID32*$G34))*(1+$K34)*IS33+$Q$5*$J34</f>
        <v>2.6307540603943256</v>
      </c>
      <c r="IT34" s="38">
        <f>(1-$Q$5)*EXP($G34^2/-2+(RAND!IE32*$G34))*(1+$K34)*IT33+$Q$5*$J34</f>
        <v>2.4934174294422022</v>
      </c>
      <c r="IU34" s="38">
        <f>(1-$Q$5)*EXP($G34^2/-2+(RAND!IF32*$G34))*(1+$K34)*IU33+$Q$5*$J34</f>
        <v>3.6154966769672257</v>
      </c>
      <c r="IV34" s="38">
        <f>(1-$Q$5)*EXP($G34^2/-2+(RAND!IG32*$G34))*(1+$K34)*IV33+$Q$5*$J34</f>
        <v>5.4578795068502055</v>
      </c>
      <c r="IW34" s="38">
        <f>(1-$Q$5)*EXP($G34^2/-2+(RAND!IH32*$G34))*(1+$K34)*IW33+$Q$5*$J34</f>
        <v>7.1143707949764003</v>
      </c>
      <c r="IX34" s="38">
        <f>(1-$Q$5)*EXP($G34^2/-2+(RAND!II32*$G34))*(1+$K34)*IX33+$Q$5*$J34</f>
        <v>2.2941384818666668</v>
      </c>
      <c r="IY34" s="38">
        <f>(1-$Q$5)*EXP($G34^2/-2+(RAND!IJ32*$G34))*(1+$K34)*IY33+$Q$5*$J34</f>
        <v>7.4994106096093196</v>
      </c>
      <c r="IZ34" s="38">
        <f>(1-$Q$5)*EXP($G34^2/-2+(RAND!IK32*$G34))*(1+$K34)*IZ33+$Q$5*$J34</f>
        <v>4.9349607900294696</v>
      </c>
      <c r="JA34" s="38">
        <f>(1-$Q$5)*EXP($G34^2/-2+(RAND!IL32*$G34))*(1+$K34)*JA33+$Q$5*$J34</f>
        <v>2.7399415792436281</v>
      </c>
      <c r="JB34" s="38">
        <f>(1-$Q$5)*EXP($G34^2/-2+(RAND!IM32*$G34))*(1+$K34)*JB33+$Q$5*$J34</f>
        <v>1.707886409756302</v>
      </c>
      <c r="JC34" s="38">
        <f>(1-$Q$5)*EXP($G34^2/-2+(RAND!IN32*$G34))*(1+$K34)*JC33+$Q$5*$J34</f>
        <v>2.1929544797521356</v>
      </c>
      <c r="JD34" s="38">
        <f>(1-$Q$5)*EXP($G34^2/-2+(RAND!IO32*$G34))*(1+$K34)*JD33+$Q$5*$J34</f>
        <v>7.3420443082426594</v>
      </c>
      <c r="JE34" s="38">
        <f>(1-$Q$5)*EXP($G34^2/-2+(RAND!IP32*$G34))*(1+$K34)*JE33+$Q$5*$J34</f>
        <v>8.7518264569936033</v>
      </c>
      <c r="JF34" s="38">
        <f>(1-$Q$5)*EXP($G34^2/-2+(RAND!IQ32*$G34))*(1+$K34)*JF33+$Q$5*$J34</f>
        <v>3.6792043004674078</v>
      </c>
      <c r="JG34" s="38">
        <f>(1-$Q$5)*EXP($G34^2/-2+(RAND!IR32*$G34))*(1+$K34)*JG33+$Q$5*$J34</f>
        <v>3.875476184891415</v>
      </c>
      <c r="JH34" s="38">
        <f>(1-$Q$5)*EXP($G34^2/-2+(RAND!IS32*$G34))*(1+$K34)*JH33+$Q$5*$J34</f>
        <v>11.634996649414914</v>
      </c>
      <c r="JI34" s="38">
        <f>(1-$Q$5)*EXP($G34^2/-2+(RAND!IT32*$G34))*(1+$K34)*JI33+$Q$5*$J34</f>
        <v>4.2059118435674829</v>
      </c>
      <c r="JJ34" s="38">
        <f>(1-$Q$5)*EXP($G34^2/-2+(RAND!IU32*$G34))*(1+$K34)*JJ33+$Q$5*$J34</f>
        <v>2.1352768560174278</v>
      </c>
      <c r="JK34" s="38">
        <f>(1-$Q$5)*EXP($G34^2/-2+(RAND!IV32*$G34))*(1+$K34)*JK33+$Q$5*$J34</f>
        <v>2.432910599977459</v>
      </c>
      <c r="JL34" s="38">
        <f>(1-$Q$5)*EXP($G34^2/-2+(RAND!IW32*$G34))*(1+$K34)*JL33+$Q$5*$J34</f>
        <v>4.1785243812526769</v>
      </c>
      <c r="JM34" s="38">
        <f>(1-$Q$5)*EXP($G34^2/-2+(RAND!IX32*$G34))*(1+$K34)*JM33+$Q$5*$J34</f>
        <v>3.0080116081164658</v>
      </c>
      <c r="JN34" s="38">
        <f>(1-$Q$5)*EXP($G34^2/-2+(RAND!IY32*$G34))*(1+$K34)*JN33+$Q$5*$J34</f>
        <v>1.6502681469325617</v>
      </c>
      <c r="JO34" s="38">
        <f>(1-$Q$5)*EXP($G34^2/-2+(RAND!IZ32*$G34))*(1+$K34)*JO33+$Q$5*$J34</f>
        <v>2.4898921922498243</v>
      </c>
      <c r="JP34" s="38">
        <f>(1-$Q$5)*EXP($G34^2/-2+(RAND!JA32*$G34))*(1+$K34)*JP33+$Q$5*$J34</f>
        <v>3.5240435779045129</v>
      </c>
      <c r="JQ34" s="38">
        <f>(1-$Q$5)*EXP($G34^2/-2+(RAND!JB32*$G34))*(1+$K34)*JQ33+$Q$5*$J34</f>
        <v>5.4182718223042263</v>
      </c>
      <c r="JR34" s="38">
        <f>(1-$Q$5)*EXP($G34^2/-2+(RAND!JC32*$G34))*(1+$K34)*JR33+$Q$5*$J34</f>
        <v>2.5019282932668823</v>
      </c>
      <c r="JS34" s="38">
        <f>(1-$Q$5)*EXP($G34^2/-2+(RAND!JD32*$G34))*(1+$K34)*JS33+$Q$5*$J34</f>
        <v>1.6097126309011496</v>
      </c>
      <c r="JT34" s="38">
        <f>(1-$Q$5)*EXP($G34^2/-2+(RAND!JE32*$G34))*(1+$K34)*JT33+$Q$5*$J34</f>
        <v>1.698629273138808</v>
      </c>
      <c r="JU34" s="38">
        <f>(1-$Q$5)*EXP($G34^2/-2+(RAND!JF32*$G34))*(1+$K34)*JU33+$Q$5*$J34</f>
        <v>4.187447346724726</v>
      </c>
      <c r="JV34" s="38">
        <f>(1-$Q$5)*EXP($G34^2/-2+(RAND!JG32*$G34))*(1+$K34)*JV33+$Q$5*$J34</f>
        <v>2.933570869895997</v>
      </c>
      <c r="JW34" s="38">
        <f>(1-$Q$5)*EXP($G34^2/-2+(RAND!JH32*$G34))*(1+$K34)*JW33+$Q$5*$J34</f>
        <v>2.1214807631313057</v>
      </c>
      <c r="JX34" s="38">
        <f>(1-$Q$5)*EXP($G34^2/-2+(RAND!JI32*$G34))*(1+$K34)*JX33+$Q$5*$J34</f>
        <v>8.6667237164562181</v>
      </c>
      <c r="JY34" s="38">
        <f>(1-$Q$5)*EXP($G34^2/-2+(RAND!JJ32*$G34))*(1+$K34)*JY33+$Q$5*$J34</f>
        <v>1.0920544656046081</v>
      </c>
      <c r="JZ34" s="38">
        <f>(1-$Q$5)*EXP($G34^2/-2+(RAND!JK32*$G34))*(1+$K34)*JZ33+$Q$5*$J34</f>
        <v>1.3953247038077294</v>
      </c>
      <c r="KA34" s="38">
        <f>(1-$Q$5)*EXP($G34^2/-2+(RAND!JL32*$G34))*(1+$K34)*KA33+$Q$5*$J34</f>
        <v>1.6874899162743722</v>
      </c>
      <c r="KB34" s="38">
        <f>(1-$Q$5)*EXP($G34^2/-2+(RAND!JM32*$G34))*(1+$K34)*KB33+$Q$5*$J34</f>
        <v>11.476580030058338</v>
      </c>
      <c r="KC34" s="38">
        <f>(1-$Q$5)*EXP($G34^2/-2+(RAND!JN32*$G34))*(1+$K34)*KC33+$Q$5*$J34</f>
        <v>1.8994235085866613</v>
      </c>
      <c r="KD34" s="38">
        <f>(1-$Q$5)*EXP($G34^2/-2+(RAND!JO32*$G34))*(1+$K34)*KD33+$Q$5*$J34</f>
        <v>2.5696288334086193</v>
      </c>
      <c r="KE34" s="38">
        <f>(1-$Q$5)*EXP($G34^2/-2+(RAND!JP32*$G34))*(1+$K34)*KE33+$Q$5*$J34</f>
        <v>17.665194508905223</v>
      </c>
      <c r="KF34" s="38">
        <f>(1-$Q$5)*EXP($G34^2/-2+(RAND!JQ32*$G34))*(1+$K34)*KF33+$Q$5*$J34</f>
        <v>3.5276160223185111</v>
      </c>
      <c r="KG34" s="38">
        <f>(1-$Q$5)*EXP($G34^2/-2+(RAND!JR32*$G34))*(1+$K34)*KG33+$Q$5*$J34</f>
        <v>2.4124274985857195</v>
      </c>
      <c r="KH34" s="38">
        <f>(1-$Q$5)*EXP($G34^2/-2+(RAND!JS32*$G34))*(1+$K34)*KH33+$Q$5*$J34</f>
        <v>2.049223594165519</v>
      </c>
      <c r="KI34" s="38">
        <f>(1-$Q$5)*EXP($G34^2/-2+(RAND!JT32*$G34))*(1+$K34)*KI33+$Q$5*$J34</f>
        <v>1.5150957000358962</v>
      </c>
      <c r="KJ34" s="38">
        <f>(1-$Q$5)*EXP($G34^2/-2+(RAND!JU32*$G34))*(1+$K34)*KJ33+$Q$5*$J34</f>
        <v>11.145307609160742</v>
      </c>
      <c r="KK34" s="38">
        <f>(1-$Q$5)*EXP($G34^2/-2+(RAND!JV32*$G34))*(1+$K34)*KK33+$Q$5*$J34</f>
        <v>2.6613012068649051</v>
      </c>
      <c r="KL34" s="38">
        <f>(1-$Q$5)*EXP($G34^2/-2+(RAND!JW32*$G34))*(1+$K34)*KL33+$Q$5*$J34</f>
        <v>1.7515321686875034</v>
      </c>
      <c r="KM34" s="38">
        <f>(1-$Q$5)*EXP($G34^2/-2+(RAND!JX32*$G34))*(1+$K34)*KM33+$Q$5*$J34</f>
        <v>1.3012408222576892</v>
      </c>
      <c r="KN34" s="38">
        <f>(1-$Q$5)*EXP($G34^2/-2+(RAND!JY32*$G34))*(1+$K34)*KN33+$Q$5*$J34</f>
        <v>1.8193085118274657</v>
      </c>
      <c r="KO34" s="38">
        <f>(1-$Q$5)*EXP($G34^2/-2+(RAND!JZ32*$G34))*(1+$K34)*KO33+$Q$5*$J34</f>
        <v>5.0052737346955825</v>
      </c>
      <c r="KP34" s="38">
        <f>(1-$Q$5)*EXP($G34^2/-2+(RAND!KA32*$G34))*(1+$K34)*KP33+$Q$5*$J34</f>
        <v>2.5718266263501564</v>
      </c>
      <c r="KQ34" s="38">
        <f>(1-$Q$5)*EXP($G34^2/-2+(RAND!KB32*$G34))*(1+$K34)*KQ33+$Q$5*$J34</f>
        <v>2.187832683292724</v>
      </c>
      <c r="KR34" s="38">
        <f>(1-$Q$5)*EXP($G34^2/-2+(RAND!KC32*$G34))*(1+$K34)*KR33+$Q$5*$J34</f>
        <v>4.352116304427728</v>
      </c>
      <c r="KS34" s="38">
        <f>(1-$Q$5)*EXP($G34^2/-2+(RAND!KD32*$G34))*(1+$K34)*KS33+$Q$5*$J34</f>
        <v>7.800162952855306</v>
      </c>
      <c r="KT34" s="38">
        <f>(1-$Q$5)*EXP($G34^2/-2+(RAND!KE32*$G34))*(1+$K34)*KT33+$Q$5*$J34</f>
        <v>5.7622545274879542</v>
      </c>
      <c r="KU34" s="38">
        <f>(1-$Q$5)*EXP($G34^2/-2+(RAND!KF32*$G34))*(1+$K34)*KU33+$Q$5*$J34</f>
        <v>2.9778574350490294</v>
      </c>
      <c r="KV34" s="38">
        <f>(1-$Q$5)*EXP($G34^2/-2+(RAND!KG32*$G34))*(1+$K34)*KV33+$Q$5*$J34</f>
        <v>1.1894381721062421</v>
      </c>
      <c r="KW34" s="38">
        <f>(1-$Q$5)*EXP($G34^2/-2+(RAND!KH32*$G34))*(1+$K34)*KW33+$Q$5*$J34</f>
        <v>2.3998478842034228</v>
      </c>
      <c r="KX34" s="38">
        <f>(1-$Q$5)*EXP($G34^2/-2+(RAND!KI32*$G34))*(1+$K34)*KX33+$Q$5*$J34</f>
        <v>3.3889686300756479</v>
      </c>
      <c r="KY34" s="38">
        <f>(1-$Q$5)*EXP($G34^2/-2+(RAND!KJ32*$G34))*(1+$K34)*KY33+$Q$5*$J34</f>
        <v>3.4440264573021433</v>
      </c>
      <c r="KZ34" s="38">
        <f>(1-$Q$5)*EXP($G34^2/-2+(RAND!KK32*$G34))*(1+$K34)*KZ33+$Q$5*$J34</f>
        <v>2.2540359427833963</v>
      </c>
      <c r="LA34" s="38">
        <f>(1-$Q$5)*EXP($G34^2/-2+(RAND!KL32*$G34))*(1+$K34)*LA33+$Q$5*$J34</f>
        <v>1.9907206058895668</v>
      </c>
      <c r="LB34" s="38">
        <f>(1-$Q$5)*EXP($G34^2/-2+(RAND!KM32*$G34))*(1+$K34)*LB33+$Q$5*$J34</f>
        <v>1.665041094160264</v>
      </c>
      <c r="LC34" s="38">
        <f>(1-$Q$5)*EXP($G34^2/-2+(RAND!KN32*$G34))*(1+$K34)*LC33+$Q$5*$J34</f>
        <v>3.1505489554577299</v>
      </c>
      <c r="LD34" s="38">
        <f>(1-$Q$5)*EXP($G34^2/-2+(RAND!KO32*$G34))*(1+$K34)*LD33+$Q$5*$J34</f>
        <v>5.9644676978033573</v>
      </c>
      <c r="LE34" s="38">
        <f>(1-$Q$5)*EXP($G34^2/-2+(RAND!KP32*$G34))*(1+$K34)*LE33+$Q$5*$J34</f>
        <v>1.8306867784751397</v>
      </c>
      <c r="LF34" s="38">
        <f>(1-$Q$5)*EXP($G34^2/-2+(RAND!KQ32*$G34))*(1+$K34)*LF33+$Q$5*$J34</f>
        <v>2.3651357993075686</v>
      </c>
      <c r="LG34" s="38">
        <f>(1-$Q$5)*EXP($G34^2/-2+(RAND!KR32*$G34))*(1+$K34)*LG33+$Q$5*$J34</f>
        <v>4.5964635420122733</v>
      </c>
      <c r="LH34" s="38">
        <f>(1-$Q$5)*EXP($G34^2/-2+(RAND!KS32*$G34))*(1+$K34)*LH33+$Q$5*$J34</f>
        <v>2.7602608119154017</v>
      </c>
      <c r="LI34" s="38">
        <f>(1-$Q$5)*EXP($G34^2/-2+(RAND!KT32*$G34))*(1+$K34)*LI33+$Q$5*$J34</f>
        <v>2.2257641998255675</v>
      </c>
      <c r="LJ34" s="38">
        <f>(1-$Q$5)*EXP($G34^2/-2+(RAND!KU32*$G34))*(1+$K34)*LJ33+$Q$5*$J34</f>
        <v>2.4185653511626546</v>
      </c>
      <c r="LK34" s="38">
        <f>(1-$Q$5)*EXP($G34^2/-2+(RAND!KV32*$G34))*(1+$K34)*LK33+$Q$5*$J34</f>
        <v>2.0440991587979878</v>
      </c>
      <c r="LL34" s="38">
        <f>(1-$Q$5)*EXP($G34^2/-2+(RAND!KW32*$G34))*(1+$K34)*LL33+$Q$5*$J34</f>
        <v>3.0292284251083763</v>
      </c>
      <c r="LM34" s="38">
        <f>(1-$Q$5)*EXP($G34^2/-2+(RAND!KX32*$G34))*(1+$K34)*LM33+$Q$5*$J34</f>
        <v>5.8219864766886982</v>
      </c>
      <c r="LN34" s="38">
        <f>(1-$Q$5)*EXP($G34^2/-2+(RAND!KY32*$G34))*(1+$K34)*LN33+$Q$5*$J34</f>
        <v>1.399334232436626</v>
      </c>
      <c r="LO34" s="38">
        <f>(1-$Q$5)*EXP($G34^2/-2+(RAND!KZ32*$G34))*(1+$K34)*LO33+$Q$5*$J34</f>
        <v>2.0307055677746289</v>
      </c>
      <c r="LP34" s="38">
        <f>(1-$Q$5)*EXP($G34^2/-2+(RAND!LA32*$G34))*(1+$K34)*LP33+$Q$5*$J34</f>
        <v>1.9262051288415922</v>
      </c>
      <c r="LQ34" s="38">
        <f>(1-$Q$5)*EXP($G34^2/-2+(RAND!LB32*$G34))*(1+$K34)*LQ33+$Q$5*$J34</f>
        <v>3.3326126415409285</v>
      </c>
      <c r="LR34" s="38">
        <f>(1-$Q$5)*EXP($G34^2/-2+(RAND!LC32*$G34))*(1+$K34)*LR33+$Q$5*$J34</f>
        <v>1.5571707476917123</v>
      </c>
      <c r="LS34" s="38">
        <f>(1-$Q$5)*EXP($G34^2/-2+(RAND!LD32*$G34))*(1+$K34)*LS33+$Q$5*$J34</f>
        <v>4.3569785807080947</v>
      </c>
      <c r="LT34" s="38">
        <f>(1-$Q$5)*EXP($G34^2/-2+(RAND!LE32*$G34))*(1+$K34)*LT33+$Q$5*$J34</f>
        <v>3.526248566165914</v>
      </c>
      <c r="LU34" s="38">
        <f>(1-$Q$5)*EXP($G34^2/-2+(RAND!LF32*$G34))*(1+$K34)*LU33+$Q$5*$J34</f>
        <v>10.612658821295373</v>
      </c>
      <c r="LV34" s="38">
        <f>(1-$Q$5)*EXP($G34^2/-2+(RAND!LG32*$G34))*(1+$K34)*LV33+$Q$5*$J34</f>
        <v>1.9894627603404333</v>
      </c>
      <c r="LW34" s="38">
        <f>(1-$Q$5)*EXP($G34^2/-2+(RAND!LH32*$G34))*(1+$K34)*LW33+$Q$5*$J34</f>
        <v>1.4850160063610425</v>
      </c>
      <c r="LX34" s="38">
        <f>(1-$Q$5)*EXP($G34^2/-2+(RAND!LI32*$G34))*(1+$K34)*LX33+$Q$5*$J34</f>
        <v>2.2939084604968878</v>
      </c>
      <c r="LY34" s="38">
        <f>(1-$Q$5)*EXP($G34^2/-2+(RAND!LJ32*$G34))*(1+$K34)*LY33+$Q$5*$J34</f>
        <v>2.3430778209924399</v>
      </c>
      <c r="LZ34" s="38">
        <f>(1-$Q$5)*EXP($G34^2/-2+(RAND!LK32*$G34))*(1+$K34)*LZ33+$Q$5*$J34</f>
        <v>5.5074733644701359</v>
      </c>
      <c r="MA34" s="38">
        <f>(1-$Q$5)*EXP($G34^2/-2+(RAND!LL32*$G34))*(1+$K34)*MA33+$Q$5*$J34</f>
        <v>2.0884114413829713</v>
      </c>
      <c r="MB34" s="38">
        <f>(1-$Q$5)*EXP($G34^2/-2+(RAND!LM32*$G34))*(1+$K34)*MB33+$Q$5*$J34</f>
        <v>3.4298531573086697</v>
      </c>
      <c r="MC34" s="38">
        <f>(1-$Q$5)*EXP($G34^2/-2+(RAND!LN32*$G34))*(1+$K34)*MC33+$Q$5*$J34</f>
        <v>2.6117033017228808</v>
      </c>
      <c r="MD34" s="38">
        <f>(1-$Q$5)*EXP($G34^2/-2+(RAND!LO32*$G34))*(1+$K34)*MD33+$Q$5*$J34</f>
        <v>1.0420429893193324</v>
      </c>
      <c r="ME34" s="38">
        <f>(1-$Q$5)*EXP($G34^2/-2+(RAND!LP32*$G34))*(1+$K34)*ME33+$Q$5*$J34</f>
        <v>1.6235641663487734</v>
      </c>
      <c r="MF34" s="38">
        <f>(1-$Q$5)*EXP($G34^2/-2+(RAND!LQ32*$G34))*(1+$K34)*MF33+$Q$5*$J34</f>
        <v>1.6552530529435694</v>
      </c>
      <c r="MG34" s="38">
        <f>(1-$Q$5)*EXP($G34^2/-2+(RAND!LR32*$G34))*(1+$K34)*MG33+$Q$5*$J34</f>
        <v>1.1541994338946064</v>
      </c>
      <c r="MH34" s="38">
        <f>(1-$Q$5)*EXP($G34^2/-2+(RAND!LS32*$G34))*(1+$K34)*MH33+$Q$5*$J34</f>
        <v>3.6505399665838891</v>
      </c>
      <c r="MI34" s="38">
        <f>(1-$Q$5)*EXP($G34^2/-2+(RAND!LT32*$G34))*(1+$K34)*MI33+$Q$5*$J34</f>
        <v>1.362829582582632</v>
      </c>
      <c r="MJ34" s="38">
        <f>(1-$Q$5)*EXP($G34^2/-2+(RAND!LU32*$G34))*(1+$K34)*MJ33+$Q$5*$J34</f>
        <v>1.4014868992454301</v>
      </c>
      <c r="MK34" s="38">
        <f>(1-$Q$5)*EXP($G34^2/-2+(RAND!LV32*$G34))*(1+$K34)*MK33+$Q$5*$J34</f>
        <v>3.6222411111406769</v>
      </c>
      <c r="ML34" s="38">
        <f>(1-$Q$5)*EXP($G34^2/-2+(RAND!LW32*$G34))*(1+$K34)*ML33+$Q$5*$J34</f>
        <v>2.2411618975775895</v>
      </c>
      <c r="MM34" s="38">
        <f>(1-$Q$5)*EXP($G34^2/-2+(RAND!LX32*$G34))*(1+$K34)*MM33+$Q$5*$J34</f>
        <v>1.5273412731549765</v>
      </c>
      <c r="MN34" s="38">
        <f>(1-$Q$5)*EXP($G34^2/-2+(RAND!LY32*$G34))*(1+$K34)*MN33+$Q$5*$J34</f>
        <v>1.438310953400374</v>
      </c>
      <c r="MO34" s="38">
        <f>(1-$Q$5)*EXP($G34^2/-2+(RAND!LZ32*$G34))*(1+$K34)*MO33+$Q$5*$J34</f>
        <v>2.5948198710085992</v>
      </c>
      <c r="MP34" s="38">
        <f>(1-$Q$5)*EXP($G34^2/-2+(RAND!MA32*$G34))*(1+$K34)*MP33+$Q$5*$J34</f>
        <v>1.6059345376130345</v>
      </c>
      <c r="MQ34" s="38">
        <f>(1-$Q$5)*EXP($G34^2/-2+(RAND!MB32*$G34))*(1+$K34)*MQ33+$Q$5*$J34</f>
        <v>6.3260072889039058</v>
      </c>
      <c r="MR34" s="38">
        <f>(1-$Q$5)*EXP($G34^2/-2+(RAND!MC32*$G34))*(1+$K34)*MR33+$Q$5*$J34</f>
        <v>2.4778158653168192</v>
      </c>
      <c r="MS34" s="38">
        <f>(1-$Q$5)*EXP($G34^2/-2+(RAND!MD32*$G34))*(1+$K34)*MS33+$Q$5*$J34</f>
        <v>7.4927984722146537</v>
      </c>
      <c r="MT34" s="38">
        <f>(1-$Q$5)*EXP($G34^2/-2+(RAND!ME32*$G34))*(1+$K34)*MT33+$Q$5*$J34</f>
        <v>2.6708923849541999</v>
      </c>
      <c r="MU34" s="38">
        <f>(1-$Q$5)*EXP($G34^2/-2+(RAND!MF32*$G34))*(1+$K34)*MU33+$Q$5*$J34</f>
        <v>2.1028094141636373</v>
      </c>
      <c r="MV34" s="38">
        <f>(1-$Q$5)*EXP($G34^2/-2+(RAND!MG32*$G34))*(1+$K34)*MV33+$Q$5*$J34</f>
        <v>3.3490488968494305</v>
      </c>
      <c r="MW34" s="38">
        <f>(1-$Q$5)*EXP($G34^2/-2+(RAND!MH32*$G34))*(1+$K34)*MW33+$Q$5*$J34</f>
        <v>3.5403000175345016</v>
      </c>
      <c r="MX34" s="38">
        <f>(1-$Q$5)*EXP($G34^2/-2+(RAND!MI32*$G34))*(1+$K34)*MX33+$Q$5*$J34</f>
        <v>2.3903030879780296</v>
      </c>
      <c r="MY34" s="38">
        <f>(1-$Q$5)*EXP($G34^2/-2+(RAND!MJ32*$G34))*(1+$K34)*MY33+$Q$5*$J34</f>
        <v>2.0799097663055526</v>
      </c>
      <c r="MZ34" s="38">
        <f>(1-$Q$5)*EXP($G34^2/-2+(RAND!MK32*$G34))*(1+$K34)*MZ33+$Q$5*$J34</f>
        <v>2.473837215745613</v>
      </c>
      <c r="NA34" s="38">
        <f>(1-$Q$5)*EXP($G34^2/-2+(RAND!ML32*$G34))*(1+$K34)*NA33+$Q$5*$J34</f>
        <v>4.0395867679656163</v>
      </c>
      <c r="NB34" s="38">
        <f>(1-$Q$5)*EXP($G34^2/-2+(RAND!MM32*$G34))*(1+$K34)*NB33+$Q$5*$J34</f>
        <v>2.2426236958385108</v>
      </c>
      <c r="NC34" s="38">
        <f>(1-$Q$5)*EXP($G34^2/-2+(RAND!MN32*$G34))*(1+$K34)*NC33+$Q$5*$J34</f>
        <v>4.0428423478692812</v>
      </c>
      <c r="ND34" s="38">
        <f>(1-$Q$5)*EXP($G34^2/-2+(RAND!MO32*$G34))*(1+$K34)*ND33+$Q$5*$J34</f>
        <v>1.9873049798315341</v>
      </c>
      <c r="NE34" s="38">
        <f>(1-$Q$5)*EXP($G34^2/-2+(RAND!MP32*$G34))*(1+$K34)*NE33+$Q$5*$J34</f>
        <v>1.1720686617537048</v>
      </c>
      <c r="NF34" s="38">
        <f>(1-$Q$5)*EXP($G34^2/-2+(RAND!MQ32*$G34))*(1+$K34)*NF33+$Q$5*$J34</f>
        <v>3.7380975087078743</v>
      </c>
      <c r="NG34" s="38">
        <f>(1-$Q$5)*EXP($G34^2/-2+(RAND!MR32*$G34))*(1+$K34)*NG33+$Q$5*$J34</f>
        <v>5.260992018146708</v>
      </c>
      <c r="NH34" s="38">
        <f>(1-$Q$5)*EXP($G34^2/-2+(RAND!MS32*$G34))*(1+$K34)*NH33+$Q$5*$J34</f>
        <v>5.2405868519753591</v>
      </c>
      <c r="NI34" s="38">
        <f>(1-$Q$5)*EXP($G34^2/-2+(RAND!MT32*$G34))*(1+$K34)*NI33+$Q$5*$J34</f>
        <v>5.3606192630467033</v>
      </c>
      <c r="NJ34" s="38">
        <f>(1-$Q$5)*EXP($G34^2/-2+(RAND!MU32*$G34))*(1+$K34)*NJ33+$Q$5*$J34</f>
        <v>2.9916148307135475</v>
      </c>
      <c r="NK34" s="38">
        <f>(1-$Q$5)*EXP($G34^2/-2+(RAND!MV32*$G34))*(1+$K34)*NK33+$Q$5*$J34</f>
        <v>2.7329761769031191</v>
      </c>
      <c r="NL34" s="38">
        <f>(1-$Q$5)*EXP($G34^2/-2+(RAND!MW32*$G34))*(1+$K34)*NL33+$Q$5*$J34</f>
        <v>3.6275084621654425</v>
      </c>
      <c r="NM34" s="38">
        <f>(1-$Q$5)*EXP($G34^2/-2+(RAND!MX32*$G34))*(1+$K34)*NM33+$Q$5*$J34</f>
        <v>2.4399443566348769</v>
      </c>
      <c r="NN34" s="38">
        <f>(1-$Q$5)*EXP($G34^2/-2+(RAND!MY32*$G34))*(1+$K34)*NN33+$Q$5*$J34</f>
        <v>2.650651217288321</v>
      </c>
      <c r="NO34" s="38">
        <f>(1-$Q$5)*EXP($G34^2/-2+(RAND!MZ32*$G34))*(1+$K34)*NO33+$Q$5*$J34</f>
        <v>2.0202706716889591</v>
      </c>
      <c r="NP34" s="38">
        <f>(1-$Q$5)*EXP($G34^2/-2+(RAND!NA32*$G34))*(1+$K34)*NP33+$Q$5*$J34</f>
        <v>3.5967808402051387</v>
      </c>
      <c r="NQ34" s="38">
        <f>(1-$Q$5)*EXP($G34^2/-2+(RAND!NB32*$G34))*(1+$K34)*NQ33+$Q$5*$J34</f>
        <v>1.9059136289013177</v>
      </c>
      <c r="NR34" s="38">
        <f>(1-$Q$5)*EXP($G34^2/-2+(RAND!NC32*$G34))*(1+$K34)*NR33+$Q$5*$J34</f>
        <v>8.1939524213066104</v>
      </c>
      <c r="NS34" s="38">
        <f>(1-$Q$5)*EXP($G34^2/-2+(RAND!ND32*$G34))*(1+$K34)*NS33+$Q$5*$J34</f>
        <v>2.0513592832283019</v>
      </c>
      <c r="NT34" s="38">
        <f>(1-$Q$5)*EXP($G34^2/-2+(RAND!NE32*$G34))*(1+$K34)*NT33+$Q$5*$J34</f>
        <v>4.9745834409910552</v>
      </c>
      <c r="NU34" s="38">
        <f>(1-$Q$5)*EXP($G34^2/-2+(RAND!NF32*$G34))*(1+$K34)*NU33+$Q$5*$J34</f>
        <v>2.1292120901733713</v>
      </c>
      <c r="NV34" s="38">
        <f>(1-$Q$5)*EXP($G34^2/-2+(RAND!NG32*$G34))*(1+$K34)*NV33+$Q$5*$J34</f>
        <v>1.8222191470226394</v>
      </c>
      <c r="NW34" s="38">
        <f>(1-$Q$5)*EXP($G34^2/-2+(RAND!NH32*$G34))*(1+$K34)*NW33+$Q$5*$J34</f>
        <v>2.1620306594866796</v>
      </c>
      <c r="NX34" s="38">
        <f>(1-$Q$5)*EXP($G34^2/-2+(RAND!NI32*$G34))*(1+$K34)*NX33+$Q$5*$J34</f>
        <v>4.7472495941261261</v>
      </c>
      <c r="NY34" s="38">
        <f>(1-$Q$5)*EXP($G34^2/-2+(RAND!NJ32*$G34))*(1+$K34)*NY33+$Q$5*$J34</f>
        <v>2.9190104825782539</v>
      </c>
      <c r="NZ34" s="38">
        <f>(1-$Q$5)*EXP($G34^2/-2+(RAND!NK32*$G34))*(1+$K34)*NZ33+$Q$5*$J34</f>
        <v>2.0720849703560384</v>
      </c>
      <c r="OA34" s="38">
        <f>(1-$Q$5)*EXP($G34^2/-2+(RAND!NL32*$G34))*(1+$K34)*OA33+$Q$5*$J34</f>
        <v>2.7074849064429576</v>
      </c>
      <c r="OB34" s="38">
        <f>(1-$Q$5)*EXP($G34^2/-2+(RAND!NM32*$G34))*(1+$K34)*OB33+$Q$5*$J34</f>
        <v>4.8475893401320649</v>
      </c>
      <c r="OC34" s="38">
        <f>(1-$Q$5)*EXP($G34^2/-2+(RAND!NN32*$G34))*(1+$K34)*OC33+$Q$5*$J34</f>
        <v>2.2392591956167975</v>
      </c>
      <c r="OD34" s="38">
        <f>(1-$Q$5)*EXP($G34^2/-2+(RAND!NO32*$G34))*(1+$K34)*OD33+$Q$5*$J34</f>
        <v>2.3867965718173307</v>
      </c>
      <c r="OE34" s="38">
        <f>(1-$Q$5)*EXP($G34^2/-2+(RAND!NP32*$G34))*(1+$K34)*OE33+$Q$5*$J34</f>
        <v>3.7330635557250029</v>
      </c>
      <c r="OF34" s="38">
        <f>(1-$Q$5)*EXP($G34^2/-2+(RAND!NQ32*$G34))*(1+$K34)*OF33+$Q$5*$J34</f>
        <v>5.3037373242272547</v>
      </c>
      <c r="OG34" s="38">
        <f>(1-$Q$5)*EXP($G34^2/-2+(RAND!NR32*$G34))*(1+$K34)*OG33+$Q$5*$J34</f>
        <v>1.1876281325996985</v>
      </c>
      <c r="OH34" s="38">
        <f>(1-$Q$5)*EXP($G34^2/-2+(RAND!NS32*$G34))*(1+$K34)*OH33+$Q$5*$J34</f>
        <v>2.5119623538367324</v>
      </c>
      <c r="OI34" s="38">
        <f>(1-$Q$5)*EXP($G34^2/-2+(RAND!NT32*$G34))*(1+$K34)*OI33+$Q$5*$J34</f>
        <v>1.7794839113326877</v>
      </c>
      <c r="OJ34" s="38">
        <f>(1-$Q$5)*EXP($G34^2/-2+(RAND!NU32*$G34))*(1+$K34)*OJ33+$Q$5*$J34</f>
        <v>1.0458844061115844</v>
      </c>
      <c r="OK34" s="38">
        <f>(1-$Q$5)*EXP($G34^2/-2+(RAND!NV32*$G34))*(1+$K34)*OK33+$Q$5*$J34</f>
        <v>3.0555031937026871</v>
      </c>
      <c r="OL34" s="38">
        <f>(1-$Q$5)*EXP($G34^2/-2+(RAND!NW32*$G34))*(1+$K34)*OL33+$Q$5*$J34</f>
        <v>1.2014166943721283</v>
      </c>
      <c r="OM34" s="38">
        <f>(1-$Q$5)*EXP($G34^2/-2+(RAND!NX32*$G34))*(1+$K34)*OM33+$Q$5*$J34</f>
        <v>3.0594608791346376</v>
      </c>
      <c r="ON34" s="38">
        <f>(1-$Q$5)*EXP($G34^2/-2+(RAND!NY32*$G34))*(1+$K34)*ON33+$Q$5*$J34</f>
        <v>4.5553410988770429</v>
      </c>
      <c r="OO34" s="38">
        <f>(1-$Q$5)*EXP($G34^2/-2+(RAND!NZ32*$G34))*(1+$K34)*OO33+$Q$5*$J34</f>
        <v>1.8051062023047786</v>
      </c>
      <c r="OP34" s="38">
        <f>(1-$Q$5)*EXP($G34^2/-2+(RAND!OA32*$G34))*(1+$K34)*OP33+$Q$5*$J34</f>
        <v>2.0941217053098371</v>
      </c>
      <c r="OQ34" s="38">
        <f>(1-$Q$5)*EXP($G34^2/-2+(RAND!OB32*$G34))*(1+$K34)*OQ33+$Q$5*$J34</f>
        <v>4.1577751627824</v>
      </c>
      <c r="OR34" s="38">
        <f>(1-$Q$5)*EXP($G34^2/-2+(RAND!OC32*$G34))*(1+$K34)*OR33+$Q$5*$J34</f>
        <v>1.1993890382564545</v>
      </c>
      <c r="OS34" s="38">
        <f>(1-$Q$5)*EXP($G34^2/-2+(RAND!OD32*$G34))*(1+$K34)*OS33+$Q$5*$J34</f>
        <v>3.1711140443831272</v>
      </c>
      <c r="OT34" s="38">
        <f>(1-$Q$5)*EXP($G34^2/-2+(RAND!OE32*$G34))*(1+$K34)*OT33+$Q$5*$J34</f>
        <v>3.9934788665024894</v>
      </c>
      <c r="OU34" s="38">
        <f>(1-$Q$5)*EXP($G34^2/-2+(RAND!OF32*$G34))*(1+$K34)*OU33+$Q$5*$J34</f>
        <v>1.9760702509432007</v>
      </c>
      <c r="OV34" s="38">
        <f>(1-$Q$5)*EXP($G34^2/-2+(RAND!OG32*$G34))*(1+$K34)*OV33+$Q$5*$J34</f>
        <v>9.9231697976667785</v>
      </c>
      <c r="OW34" s="38">
        <f>(1-$Q$5)*EXP($G34^2/-2+(RAND!OH32*$G34))*(1+$K34)*OW33+$Q$5*$J34</f>
        <v>2.7123779038913387</v>
      </c>
      <c r="OX34" s="38">
        <f>(1-$Q$5)*EXP($G34^2/-2+(RAND!OI32*$G34))*(1+$K34)*OX33+$Q$5*$J34</f>
        <v>11.027389609112396</v>
      </c>
      <c r="OY34" s="38">
        <f>(1-$Q$5)*EXP($G34^2/-2+(RAND!OJ32*$G34))*(1+$K34)*OY33+$Q$5*$J34</f>
        <v>4.0420754897919968</v>
      </c>
      <c r="OZ34" s="38">
        <f>(1-$Q$5)*EXP($G34^2/-2+(RAND!OK32*$G34))*(1+$K34)*OZ33+$Q$5*$J34</f>
        <v>4.0765736544980848</v>
      </c>
      <c r="PA34" s="38">
        <f>(1-$Q$5)*EXP($G34^2/-2+(RAND!OL32*$G34))*(1+$K34)*PA33+$Q$5*$J34</f>
        <v>1.7816524386700079</v>
      </c>
      <c r="PB34" s="38">
        <f>(1-$Q$5)*EXP($G34^2/-2+(RAND!OM32*$G34))*(1+$K34)*PB33+$Q$5*$J34</f>
        <v>3.8416217000573676</v>
      </c>
      <c r="PC34" s="38">
        <f>(1-$Q$5)*EXP($G34^2/-2+(RAND!ON32*$G34))*(1+$K34)*PC33+$Q$5*$J34</f>
        <v>2.2989238284442179</v>
      </c>
      <c r="PD34" s="38">
        <f>(1-$Q$5)*EXP($G34^2/-2+(RAND!OO32*$G34))*(1+$K34)*PD33+$Q$5*$J34</f>
        <v>12.56901787936744</v>
      </c>
      <c r="PE34" s="38">
        <f>(1-$Q$5)*EXP($G34^2/-2+(RAND!OP32*$G34))*(1+$K34)*PE33+$Q$5*$J34</f>
        <v>24.540990181728596</v>
      </c>
      <c r="PF34" s="38">
        <f>(1-$Q$5)*EXP($G34^2/-2+(RAND!OQ32*$G34))*(1+$K34)*PF33+$Q$5*$J34</f>
        <v>2.2827647400761486</v>
      </c>
      <c r="PG34" s="38">
        <f>(1-$Q$5)*EXP($G34^2/-2+(RAND!OR32*$G34))*(1+$K34)*PG33+$Q$5*$J34</f>
        <v>1.8555868596735083</v>
      </c>
      <c r="PH34" s="38">
        <f>(1-$Q$5)*EXP($G34^2/-2+(RAND!OS32*$G34))*(1+$K34)*PH33+$Q$5*$J34</f>
        <v>5.7240735222569619</v>
      </c>
      <c r="PI34" s="38">
        <f>(1-$Q$5)*EXP($G34^2/-2+(RAND!OT32*$G34))*(1+$K34)*PI33+$Q$5*$J34</f>
        <v>1.350964062830931</v>
      </c>
      <c r="PJ34" s="38">
        <f>(1-$Q$5)*EXP($G34^2/-2+(RAND!OU32*$G34))*(1+$K34)*PJ33+$Q$5*$J34</f>
        <v>2.49325755841561</v>
      </c>
      <c r="PK34" s="38">
        <f>(1-$Q$5)*EXP($G34^2/-2+(RAND!OV32*$G34))*(1+$K34)*PK33+$Q$5*$J34</f>
        <v>2.7563690713877351</v>
      </c>
      <c r="PL34" s="38">
        <f>(1-$Q$5)*EXP($G34^2/-2+(RAND!OW32*$G34))*(1+$K34)*PL33+$Q$5*$J34</f>
        <v>1.6600155113415695</v>
      </c>
      <c r="PM34" s="38">
        <f>(1-$Q$5)*EXP($G34^2/-2+(RAND!OX32*$G34))*(1+$K34)*PM33+$Q$5*$J34</f>
        <v>1.5182307581925165</v>
      </c>
      <c r="PN34" s="38">
        <f>(1-$Q$5)*EXP($G34^2/-2+(RAND!OY32*$G34))*(1+$K34)*PN33+$Q$5*$J34</f>
        <v>4.2952919122062188</v>
      </c>
      <c r="PO34" s="38">
        <f>(1-$Q$5)*EXP($G34^2/-2+(RAND!OZ32*$G34))*(1+$K34)*PO33+$Q$5*$J34</f>
        <v>1.285663486195938</v>
      </c>
      <c r="PP34" s="38">
        <f>(1-$Q$5)*EXP($G34^2/-2+(RAND!PA32*$G34))*(1+$K34)*PP33+$Q$5*$J34</f>
        <v>1.4506498283991349</v>
      </c>
      <c r="PQ34" s="38">
        <f>(1-$Q$5)*EXP($G34^2/-2+(RAND!PB32*$G34))*(1+$K34)*PQ33+$Q$5*$J34</f>
        <v>3.6545687615840343</v>
      </c>
      <c r="PR34" s="38">
        <f>(1-$Q$5)*EXP($G34^2/-2+(RAND!PC32*$G34))*(1+$K34)*PR33+$Q$5*$J34</f>
        <v>2.6783635984666323</v>
      </c>
      <c r="PS34" s="38">
        <f>(1-$Q$5)*EXP($G34^2/-2+(RAND!PD32*$G34))*(1+$K34)*PS33+$Q$5*$J34</f>
        <v>1.1019067194353773</v>
      </c>
      <c r="PT34" s="38">
        <f>(1-$Q$5)*EXP($G34^2/-2+(RAND!PE32*$G34))*(1+$K34)*PT33+$Q$5*$J34</f>
        <v>4.1518474766913203</v>
      </c>
      <c r="PU34" s="38">
        <f>(1-$Q$5)*EXP($G34^2/-2+(RAND!PF32*$G34))*(1+$K34)*PU33+$Q$5*$J34</f>
        <v>4.1204158391897252</v>
      </c>
      <c r="PV34" s="38">
        <f>(1-$Q$5)*EXP($G34^2/-2+(RAND!PG32*$G34))*(1+$K34)*PV33+$Q$5*$J34</f>
        <v>1.5577953964713478</v>
      </c>
      <c r="PW34" s="38">
        <f>(1-$Q$5)*EXP($G34^2/-2+(RAND!PH32*$G34))*(1+$K34)*PW33+$Q$5*$J34</f>
        <v>4.1984972756084273</v>
      </c>
      <c r="PX34" s="38">
        <f>(1-$Q$5)*EXP($G34^2/-2+(RAND!PI32*$G34))*(1+$K34)*PX33+$Q$5*$J34</f>
        <v>1.8955957107618131</v>
      </c>
      <c r="PY34" s="38">
        <f>(1-$Q$5)*EXP($G34^2/-2+(RAND!PJ32*$G34))*(1+$K34)*PY33+$Q$5*$J34</f>
        <v>1.7390536551014717</v>
      </c>
      <c r="PZ34" s="38">
        <f>(1-$Q$5)*EXP($G34^2/-2+(RAND!PK32*$G34))*(1+$K34)*PZ33+$Q$5*$J34</f>
        <v>2.3364794892953564</v>
      </c>
      <c r="QA34" s="38">
        <f>(1-$Q$5)*EXP($G34^2/-2+(RAND!PL32*$G34))*(1+$K34)*QA33+$Q$5*$J34</f>
        <v>3.7202994173194468</v>
      </c>
      <c r="QB34" s="38">
        <f>(1-$Q$5)*EXP($G34^2/-2+(RAND!PM32*$G34))*(1+$K34)*QB33+$Q$5*$J34</f>
        <v>3.7323336111112217</v>
      </c>
      <c r="QC34" s="38">
        <f>(1-$Q$5)*EXP($G34^2/-2+(RAND!PN32*$G34))*(1+$K34)*QC33+$Q$5*$J34</f>
        <v>4.5919546838512195</v>
      </c>
      <c r="QD34" s="38">
        <f>(1-$Q$5)*EXP($G34^2/-2+(RAND!PO32*$G34))*(1+$K34)*QD33+$Q$5*$J34</f>
        <v>4.5902103458913688</v>
      </c>
      <c r="QE34" s="38">
        <f>(1-$Q$5)*EXP($G34^2/-2+(RAND!PP32*$G34))*(1+$K34)*QE33+$Q$5*$J34</f>
        <v>5.4978452895035899</v>
      </c>
      <c r="QF34" s="38">
        <f>(1-$Q$5)*EXP($G34^2/-2+(RAND!PQ32*$G34))*(1+$K34)*QF33+$Q$5*$J34</f>
        <v>1.1946505327944428</v>
      </c>
      <c r="QG34" s="38">
        <f>(1-$Q$5)*EXP($G34^2/-2+(RAND!PR32*$G34))*(1+$K34)*QG33+$Q$5*$J34</f>
        <v>2.9741284115145454</v>
      </c>
      <c r="QH34" s="38">
        <f>(1-$Q$5)*EXP($G34^2/-2+(RAND!PS32*$G34))*(1+$K34)*QH33+$Q$5*$J34</f>
        <v>3.64976451987047</v>
      </c>
      <c r="QI34" s="38">
        <f>(1-$Q$5)*EXP($G34^2/-2+(RAND!PT32*$G34))*(1+$K34)*QI33+$Q$5*$J34</f>
        <v>2.1065523362286513</v>
      </c>
      <c r="QJ34" s="38">
        <f>(1-$Q$5)*EXP($G34^2/-2+(RAND!PU32*$G34))*(1+$K34)*QJ33+$Q$5*$J34</f>
        <v>10.856146860729051</v>
      </c>
      <c r="QK34" s="38">
        <f>(1-$Q$5)*EXP($G34^2/-2+(RAND!PV32*$G34))*(1+$K34)*QK33+$Q$5*$J34</f>
        <v>3.9524866100952676</v>
      </c>
      <c r="QL34" s="38">
        <f>(1-$Q$5)*EXP($G34^2/-2+(RAND!PW32*$G34))*(1+$K34)*QL33+$Q$5*$J34</f>
        <v>1.1007072438103587</v>
      </c>
      <c r="QM34" s="38">
        <f>(1-$Q$5)*EXP($G34^2/-2+(RAND!PX32*$G34))*(1+$K34)*QM33+$Q$5*$J34</f>
        <v>2.127428686717276</v>
      </c>
      <c r="QN34" s="38">
        <f>(1-$Q$5)*EXP($G34^2/-2+(RAND!PY32*$G34))*(1+$K34)*QN33+$Q$5*$J34</f>
        <v>5.5974991653117314</v>
      </c>
      <c r="QO34" s="38">
        <f>(1-$Q$5)*EXP($G34^2/-2+(RAND!PZ32*$G34))*(1+$K34)*QO33+$Q$5*$J34</f>
        <v>1.7359596299824793</v>
      </c>
      <c r="QP34" s="38">
        <f>(1-$Q$5)*EXP($G34^2/-2+(RAND!QA32*$G34))*(1+$K34)*QP33+$Q$5*$J34</f>
        <v>3.1252678128623952</v>
      </c>
      <c r="QQ34" s="38">
        <f>(1-$Q$5)*EXP($G34^2/-2+(RAND!QB32*$G34))*(1+$K34)*QQ33+$Q$5*$J34</f>
        <v>2.7569124341968623</v>
      </c>
      <c r="QR34" s="38">
        <f>(1-$Q$5)*EXP($G34^2/-2+(RAND!QC32*$G34))*(1+$K34)*QR33+$Q$5*$J34</f>
        <v>2.1975468446787736</v>
      </c>
      <c r="QS34" s="38">
        <f>(1-$Q$5)*EXP($G34^2/-2+(RAND!QD32*$G34))*(1+$K34)*QS33+$Q$5*$J34</f>
        <v>5.8209591505200002</v>
      </c>
      <c r="QT34" s="38">
        <f>(1-$Q$5)*EXP($G34^2/-2+(RAND!QE32*$G34))*(1+$K34)*QT33+$Q$5*$J34</f>
        <v>4.7181978937789903</v>
      </c>
      <c r="QU34" s="38">
        <f>(1-$Q$5)*EXP($G34^2/-2+(RAND!QF32*$G34))*(1+$K34)*QU33+$Q$5*$J34</f>
        <v>9.279098829365898</v>
      </c>
      <c r="QV34" s="38">
        <f>(1-$Q$5)*EXP($G34^2/-2+(RAND!QG32*$G34))*(1+$K34)*QV33+$Q$5*$J34</f>
        <v>2.8840354827050652</v>
      </c>
      <c r="QW34" s="38">
        <f>(1-$Q$5)*EXP($G34^2/-2+(RAND!QH32*$G34))*(1+$K34)*QW33+$Q$5*$J34</f>
        <v>2.020618370568442</v>
      </c>
      <c r="QX34" s="38">
        <f>(1-$Q$5)*EXP($G34^2/-2+(RAND!QI32*$G34))*(1+$K34)*QX33+$Q$5*$J34</f>
        <v>4.8347388148050241</v>
      </c>
      <c r="QY34" s="38">
        <f>(1-$Q$5)*EXP($G34^2/-2+(RAND!QJ32*$G34))*(1+$K34)*QY33+$Q$5*$J34</f>
        <v>3.9736635008485242</v>
      </c>
      <c r="QZ34" s="38">
        <f>(1-$Q$5)*EXP($G34^2/-2+(RAND!QK32*$G34))*(1+$K34)*QZ33+$Q$5*$J34</f>
        <v>4.2814929766840759</v>
      </c>
      <c r="RA34" s="38">
        <f>(1-$Q$5)*EXP($G34^2/-2+(RAND!QL32*$G34))*(1+$K34)*RA33+$Q$5*$J34</f>
        <v>1.4011074612636509</v>
      </c>
      <c r="RB34" s="38">
        <f>(1-$Q$5)*EXP($G34^2/-2+(RAND!QM32*$G34))*(1+$K34)*RB33+$Q$5*$J34</f>
        <v>5.8241617960080392</v>
      </c>
      <c r="RC34" s="38">
        <f>(1-$Q$5)*EXP($G34^2/-2+(RAND!QN32*$G34))*(1+$K34)*RC33+$Q$5*$J34</f>
        <v>1.1949978457161239</v>
      </c>
      <c r="RD34" s="38">
        <f>(1-$Q$5)*EXP($G34^2/-2+(RAND!QO32*$G34))*(1+$K34)*RD33+$Q$5*$J34</f>
        <v>1.7412786863992069</v>
      </c>
      <c r="RE34" s="38">
        <f>(1-$Q$5)*EXP($G34^2/-2+(RAND!QP32*$G34))*(1+$K34)*RE33+$Q$5*$J34</f>
        <v>2.640444481069621</v>
      </c>
      <c r="RF34" s="38">
        <f>(1-$Q$5)*EXP($G34^2/-2+(RAND!QQ32*$G34))*(1+$K34)*RF33+$Q$5*$J34</f>
        <v>2.2990799254387064</v>
      </c>
      <c r="RG34" s="38">
        <f>(1-$Q$5)*EXP($G34^2/-2+(RAND!QR32*$G34))*(1+$K34)*RG33+$Q$5*$J34</f>
        <v>2.7974354831835413</v>
      </c>
      <c r="RH34" s="38">
        <f>(1-$Q$5)*EXP($G34^2/-2+(RAND!QS32*$G34))*(1+$K34)*RH33+$Q$5*$J34</f>
        <v>5.3799164782274751</v>
      </c>
      <c r="RI34" s="38">
        <f>(1-$Q$5)*EXP($G34^2/-2+(RAND!QT32*$G34))*(1+$K34)*RI33+$Q$5*$J34</f>
        <v>1.8611828388512874</v>
      </c>
      <c r="RJ34" s="38">
        <f>(1-$Q$5)*EXP($G34^2/-2+(RAND!QU32*$G34))*(1+$K34)*RJ33+$Q$5*$J34</f>
        <v>2.1477132739480704</v>
      </c>
      <c r="RK34" s="38">
        <f>(1-$Q$5)*EXP($G34^2/-2+(RAND!QV32*$G34))*(1+$K34)*RK33+$Q$5*$J34</f>
        <v>4.1649755470814167</v>
      </c>
      <c r="RL34" s="38">
        <f>(1-$Q$5)*EXP($G34^2/-2+(RAND!QW32*$G34))*(1+$K34)*RL33+$Q$5*$J34</f>
        <v>8.1084403966414698</v>
      </c>
      <c r="RM34" s="38">
        <f>(1-$Q$5)*EXP($G34^2/-2+(RAND!QX32*$G34))*(1+$K34)*RM33+$Q$5*$J34</f>
        <v>1.7893530276244065</v>
      </c>
      <c r="RN34" s="38">
        <f>(1-$Q$5)*EXP($G34^2/-2+(RAND!QY32*$G34))*(1+$K34)*RN33+$Q$5*$J34</f>
        <v>2.3713801487629205</v>
      </c>
      <c r="RO34" s="38">
        <f>(1-$Q$5)*EXP($G34^2/-2+(RAND!QZ32*$G34))*(1+$K34)*RO33+$Q$5*$J34</f>
        <v>1.6600022511581021</v>
      </c>
      <c r="RP34" s="38">
        <f>(1-$Q$5)*EXP($G34^2/-2+(RAND!RA32*$G34))*(1+$K34)*RP33+$Q$5*$J34</f>
        <v>2.5783901985525595</v>
      </c>
      <c r="RQ34" s="38">
        <f>(1-$Q$5)*EXP($G34^2/-2+(RAND!RB32*$G34))*(1+$K34)*RQ33+$Q$5*$J34</f>
        <v>3.1110614305837165</v>
      </c>
      <c r="RR34" s="38">
        <f>(1-$Q$5)*EXP($G34^2/-2+(RAND!RC32*$G34))*(1+$K34)*RR33+$Q$5*$J34</f>
        <v>1.9084777584330825</v>
      </c>
      <c r="RS34" s="38">
        <f>(1-$Q$5)*EXP($G34^2/-2+(RAND!RD32*$G34))*(1+$K34)*RS33+$Q$5*$J34</f>
        <v>2.4612989542824741</v>
      </c>
      <c r="RT34" s="38">
        <f>(1-$Q$5)*EXP($G34^2/-2+(RAND!RE32*$G34))*(1+$K34)*RT33+$Q$5*$J34</f>
        <v>4.6368778907934134</v>
      </c>
      <c r="RU34" s="38">
        <f>(1-$Q$5)*EXP($G34^2/-2+(RAND!RF32*$G34))*(1+$K34)*RU33+$Q$5*$J34</f>
        <v>1.1461026468846356</v>
      </c>
      <c r="RV34" s="38">
        <f>(1-$Q$5)*EXP($G34^2/-2+(RAND!RG32*$G34))*(1+$K34)*RV33+$Q$5*$J34</f>
        <v>3.0069899921758938</v>
      </c>
      <c r="RW34" s="38">
        <f>(1-$Q$5)*EXP($G34^2/-2+(RAND!RH32*$G34))*(1+$K34)*RW33+$Q$5*$J34</f>
        <v>1.9324103105958865</v>
      </c>
      <c r="RX34" s="38">
        <f>(1-$Q$5)*EXP($G34^2/-2+(RAND!RI32*$G34))*(1+$K34)*RX33+$Q$5*$J34</f>
        <v>1.0440643462926344</v>
      </c>
      <c r="RY34" s="38">
        <f>(1-$Q$5)*EXP($G34^2/-2+(RAND!RJ32*$G34))*(1+$K34)*RY33+$Q$5*$J34</f>
        <v>4.4817141309375312</v>
      </c>
      <c r="RZ34" s="38">
        <f>(1-$Q$5)*EXP($G34^2/-2+(RAND!RK32*$G34))*(1+$K34)*RZ33+$Q$5*$J34</f>
        <v>5.320792954260285</v>
      </c>
      <c r="SA34" s="38">
        <f>(1-$Q$5)*EXP($G34^2/-2+(RAND!RL32*$G34))*(1+$K34)*SA33+$Q$5*$J34</f>
        <v>3.0668320153305011</v>
      </c>
      <c r="SB34" s="38">
        <f>(1-$Q$5)*EXP($G34^2/-2+(RAND!RM32*$G34))*(1+$K34)*SB33+$Q$5*$J34</f>
        <v>4.8625940265092078</v>
      </c>
      <c r="SC34" s="38">
        <f>(1-$Q$5)*EXP($G34^2/-2+(RAND!RN32*$G34))*(1+$K34)*SC33+$Q$5*$J34</f>
        <v>3.1221047487034865</v>
      </c>
      <c r="SD34" s="38">
        <f>(1-$Q$5)*EXP($G34^2/-2+(RAND!RO32*$G34))*(1+$K34)*SD33+$Q$5*$J34</f>
        <v>2.2155194039831239</v>
      </c>
      <c r="SE34" s="38">
        <f>(1-$Q$5)*EXP($G34^2/-2+(RAND!RP32*$G34))*(1+$K34)*SE33+$Q$5*$J34</f>
        <v>1.8598602308277854</v>
      </c>
      <c r="SF34" s="38">
        <f>(1-$Q$5)*EXP($G34^2/-2+(RAND!RQ32*$G34))*(1+$K34)*SF33+$Q$5*$J34</f>
        <v>1.4386953911252895</v>
      </c>
      <c r="SG34" s="38">
        <f>(1-$Q$5)*EXP($G34^2/-2+(RAND!RR32*$G34))*(1+$K34)*SG33+$Q$5*$J34</f>
        <v>1.6008276173707752</v>
      </c>
      <c r="SH34" s="38">
        <f>(1-$Q$5)*EXP($G34^2/-2+(RAND!RS32*$G34))*(1+$K34)*SH33+$Q$5*$J34</f>
        <v>1.3512907535704561</v>
      </c>
      <c r="SI34" s="38">
        <f>(1-$Q$5)*EXP($G34^2/-2+(RAND!RT32*$G34))*(1+$K34)*SI33+$Q$5*$J34</f>
        <v>2.2832830034162157</v>
      </c>
      <c r="SJ34" s="38">
        <f>(1-$Q$5)*EXP($G34^2/-2+(RAND!RU32*$G34))*(1+$K34)*SJ33+$Q$5*$J34</f>
        <v>1.7453266893188524</v>
      </c>
      <c r="SK34" s="38">
        <f>(1-$Q$5)*EXP($G34^2/-2+(RAND!RV32*$G34))*(1+$K34)*SK33+$Q$5*$J34</f>
        <v>1.9230244808283703</v>
      </c>
      <c r="SL34" s="38">
        <f>(1-$Q$5)*EXP($G34^2/-2+(RAND!RW32*$G34))*(1+$K34)*SL33+$Q$5*$J34</f>
        <v>8.5563918330063427</v>
      </c>
      <c r="SM34" s="38">
        <f>(1-$Q$5)*EXP($G34^2/-2+(RAND!RX32*$G34))*(1+$K34)*SM33+$Q$5*$J34</f>
        <v>5.4752834116882001</v>
      </c>
      <c r="SN34" s="38">
        <f>(1-$Q$5)*EXP($G34^2/-2+(RAND!RY32*$G34))*(1+$K34)*SN33+$Q$5*$J34</f>
        <v>2.1006710364965113</v>
      </c>
      <c r="SO34" s="38">
        <f>(1-$Q$5)*EXP($G34^2/-2+(RAND!RZ32*$G34))*(1+$K34)*SO33+$Q$5*$J34</f>
        <v>2.3719765145696932</v>
      </c>
      <c r="SP34" s="38">
        <f>(1-$Q$5)*EXP($G34^2/-2+(RAND!SA32*$G34))*(1+$K34)*SP33+$Q$5*$J34</f>
        <v>5.532972651201697</v>
      </c>
      <c r="SQ34" s="38">
        <f>(1-$Q$5)*EXP($G34^2/-2+(RAND!SB32*$G34))*(1+$K34)*SQ33+$Q$5*$J34</f>
        <v>4.4057824918719302</v>
      </c>
      <c r="SR34" s="38">
        <f>(1-$Q$5)*EXP($G34^2/-2+(RAND!SC32*$G34))*(1+$K34)*SR33+$Q$5*$J34</f>
        <v>2.2440885737438867</v>
      </c>
      <c r="SS34" s="38">
        <f>(1-$Q$5)*EXP($G34^2/-2+(RAND!SD32*$G34))*(1+$K34)*SS33+$Q$5*$J34</f>
        <v>3.5259233661740428</v>
      </c>
      <c r="ST34" s="38">
        <f>(1-$Q$5)*EXP($G34^2/-2+(RAND!SE32*$G34))*(1+$K34)*ST33+$Q$5*$J34</f>
        <v>2.1749672189614206</v>
      </c>
      <c r="SU34" s="38">
        <f>(1-$Q$5)*EXP($G34^2/-2+(RAND!SF32*$G34))*(1+$K34)*SU33+$Q$5*$J34</f>
        <v>4.734060531965171</v>
      </c>
      <c r="SV34" s="38">
        <f>(1-$Q$5)*EXP($G34^2/-2+(RAND!SG32*$G34))*(1+$K34)*SV33+$Q$5*$J34</f>
        <v>4.9499818972477634</v>
      </c>
      <c r="SW34" s="38">
        <f>(1-$Q$5)*EXP($G34^2/-2+(RAND!SH32*$G34))*(1+$K34)*SW33+$Q$5*$J34</f>
        <v>3.0406459100452228</v>
      </c>
      <c r="SX34" s="38">
        <f>(1-$Q$5)*EXP($G34^2/-2+(RAND!SI32*$G34))*(1+$K34)*SX33+$Q$5*$J34</f>
        <v>2.541949554413212</v>
      </c>
      <c r="SY34" s="38">
        <f>(1-$Q$5)*EXP($G34^2/-2+(RAND!SJ32*$G34))*(1+$K34)*SY33+$Q$5*$J34</f>
        <v>2.8920851090846096</v>
      </c>
      <c r="SZ34" s="38">
        <f>(1-$Q$5)*EXP($G34^2/-2+(RAND!SK32*$G34))*(1+$K34)*SZ33+$Q$5*$J34</f>
        <v>5.3578381605854668</v>
      </c>
      <c r="TA34" s="38">
        <f>(1-$Q$5)*EXP($G34^2/-2+(RAND!SL32*$G34))*(1+$K34)*TA33+$Q$5*$J34</f>
        <v>8.5677944463008746</v>
      </c>
      <c r="TB34" s="38">
        <f>(1-$Q$5)*EXP($G34^2/-2+(RAND!SM32*$G34))*(1+$K34)*TB33+$Q$5*$J34</f>
        <v>2.4745952206317088</v>
      </c>
      <c r="TC34" s="38">
        <f>(1-$Q$5)*EXP($G34^2/-2+(RAND!SN32*$G34))*(1+$K34)*TC33+$Q$5*$J34</f>
        <v>4.8288001673399306</v>
      </c>
      <c r="TD34" s="38">
        <f>(1-$Q$5)*EXP($G34^2/-2+(RAND!SO32*$G34))*(1+$K34)*TD33+$Q$5*$J34</f>
        <v>2.4550664702160896</v>
      </c>
      <c r="TE34" s="38">
        <f>(1-$Q$5)*EXP($G34^2/-2+(RAND!SP32*$G34))*(1+$K34)*TE33+$Q$5*$J34</f>
        <v>4.5737286204779339</v>
      </c>
      <c r="TF34" s="38">
        <f>(1-$Q$5)*EXP($G34^2/-2+(RAND!SQ32*$G34))*(1+$K34)*TF33+$Q$5*$J34</f>
        <v>5.0432322066433617</v>
      </c>
      <c r="TG34" s="38">
        <f>(1-$Q$5)*EXP($G34^2/-2+(RAND!SR32*$G34))*(1+$K34)*TG33+$Q$5*$J34</f>
        <v>4.469119605733809</v>
      </c>
      <c r="TH34" s="38">
        <f>(1-$Q$5)*EXP($G34^2/-2+(RAND!SS32*$G34))*(1+$K34)*TH33+$Q$5*$J34</f>
        <v>3.5832503062668137</v>
      </c>
      <c r="TI34" s="38">
        <f>(1-$Q$5)*EXP($G34^2/-2+(RAND!ST32*$G34))*(1+$K34)*TI33+$Q$5*$J34</f>
        <v>1.3492204629785429</v>
      </c>
      <c r="TJ34" s="38">
        <f>(1-$Q$5)*EXP($G34^2/-2+(RAND!SU32*$G34))*(1+$K34)*TJ33+$Q$5*$J34</f>
        <v>2.4707710397861997</v>
      </c>
      <c r="TK34" s="38">
        <f>(1-$Q$5)*EXP($G34^2/-2+(RAND!SV32*$G34))*(1+$K34)*TK33+$Q$5*$J34</f>
        <v>1.2399919125014871</v>
      </c>
      <c r="TL34" s="38">
        <f>(1-$Q$5)*EXP($G34^2/-2+(RAND!SW32*$G34))*(1+$K34)*TL33+$Q$5*$J34</f>
        <v>1.1614651900835844</v>
      </c>
      <c r="TM34" s="38">
        <f>(1-$Q$5)*EXP($G34^2/-2+(RAND!SX32*$G34))*(1+$K34)*TM33+$Q$5*$J34</f>
        <v>5.0888275329815134</v>
      </c>
      <c r="TN34" s="38">
        <f>(1-$Q$5)*EXP($G34^2/-2+(RAND!SY32*$G34))*(1+$K34)*TN33+$Q$5*$J34</f>
        <v>0.93928319415030437</v>
      </c>
      <c r="TO34" s="38">
        <f>(1-$Q$5)*EXP($G34^2/-2+(RAND!SZ32*$G34))*(1+$K34)*TO33+$Q$5*$J34</f>
        <v>1.933958484363016</v>
      </c>
      <c r="TP34" s="38">
        <f>(1-$Q$5)*EXP($G34^2/-2+(RAND!TA32*$G34))*(1+$K34)*TP33+$Q$5*$J34</f>
        <v>5.6783745774570322</v>
      </c>
      <c r="TQ34" s="38">
        <f>(1-$Q$5)*EXP($G34^2/-2+(RAND!TB32*$G34))*(1+$K34)*TQ33+$Q$5*$J34</f>
        <v>2.235436454501524</v>
      </c>
      <c r="TR34" s="38">
        <f>(1-$Q$5)*EXP($G34^2/-2+(RAND!TC32*$G34))*(1+$K34)*TR33+$Q$5*$J34</f>
        <v>1.5007439419041784</v>
      </c>
      <c r="TS34" s="38">
        <f>(1-$Q$5)*EXP($G34^2/-2+(RAND!TD32*$G34))*(1+$K34)*TS33+$Q$5*$J34</f>
        <v>2.89129333641751</v>
      </c>
      <c r="TT34" s="38">
        <f>(1-$Q$5)*EXP($G34^2/-2+(RAND!TE32*$G34))*(1+$K34)*TT33+$Q$5*$J34</f>
        <v>1.6696802361182397</v>
      </c>
      <c r="TU34" s="38">
        <f>(1-$Q$5)*EXP($G34^2/-2+(RAND!TF32*$G34))*(1+$K34)*TU33+$Q$5*$J34</f>
        <v>8.5938484275387612</v>
      </c>
      <c r="TV34" s="38">
        <f>(1-$Q$5)*EXP($G34^2/-2+(RAND!TG32*$G34))*(1+$K34)*TV33+$Q$5*$J34</f>
        <v>1.8162568966903632</v>
      </c>
      <c r="TW34" s="38">
        <f>(1-$Q$5)*EXP($G34^2/-2+(RAND!TH32*$G34))*(1+$K34)*TW33+$Q$5*$J34</f>
        <v>1.1754866770543986</v>
      </c>
      <c r="TX34" s="38">
        <f>(1-$Q$5)*EXP($G34^2/-2+(RAND!TI32*$G34))*(1+$K34)*TX33+$Q$5*$J34</f>
        <v>1.9263360089966854</v>
      </c>
      <c r="TY34" s="38">
        <f>(1-$Q$5)*EXP($G34^2/-2+(RAND!TJ32*$G34))*(1+$K34)*TY33+$Q$5*$J34</f>
        <v>2.4308218893712166</v>
      </c>
      <c r="TZ34" s="38">
        <f>(1-$Q$5)*EXP($G34^2/-2+(RAND!TK32*$G34))*(1+$K34)*TZ33+$Q$5*$J34</f>
        <v>3.8712133426297699</v>
      </c>
      <c r="UA34" s="38">
        <f>(1-$Q$5)*EXP($G34^2/-2+(RAND!TL32*$G34))*(1+$K34)*UA33+$Q$5*$J34</f>
        <v>3.6428652396582164</v>
      </c>
      <c r="UB34" s="38">
        <f>(1-$Q$5)*EXP($G34^2/-2+(RAND!TM32*$G34))*(1+$K34)*UB33+$Q$5*$J34</f>
        <v>3.1876515527489571</v>
      </c>
      <c r="UC34" s="38">
        <f>(1-$Q$5)*EXP($G34^2/-2+(RAND!TN32*$G34))*(1+$K34)*UC33+$Q$5*$J34</f>
        <v>2.9345926074141104</v>
      </c>
      <c r="UD34" s="38">
        <f>(1-$Q$5)*EXP($G34^2/-2+(RAND!TO32*$G34))*(1+$K34)*UD33+$Q$5*$J34</f>
        <v>2.624671052581617</v>
      </c>
      <c r="UE34" s="38">
        <f>(1-$Q$5)*EXP($G34^2/-2+(RAND!TP32*$G34))*(1+$K34)*UE33+$Q$5*$J34</f>
        <v>4.3292459451053933</v>
      </c>
      <c r="UF34" s="38">
        <f>(1-$Q$5)*EXP($G34^2/-2+(RAND!TQ32*$G34))*(1+$K34)*UF33+$Q$5*$J34</f>
        <v>5.9574513566912461</v>
      </c>
      <c r="UG34" s="38">
        <f>(1-$Q$5)*EXP($G34^2/-2+(RAND!TR32*$G34))*(1+$K34)*UG33+$Q$5*$J34</f>
        <v>2.9089669269595824</v>
      </c>
      <c r="UH34" s="38">
        <f>(1-$Q$5)*EXP($G34^2/-2+(RAND!TS32*$G34))*(1+$K34)*UH33+$Q$5*$J34</f>
        <v>1.5073645240532236</v>
      </c>
      <c r="UI34" s="38">
        <f>(1-$Q$5)*EXP($G34^2/-2+(RAND!TT32*$G34))*(1+$K34)*UI33+$Q$5*$J34</f>
        <v>1.6968305985385723</v>
      </c>
      <c r="UJ34" s="38">
        <f>(1-$Q$5)*EXP($G34^2/-2+(RAND!TU32*$G34))*(1+$K34)*UJ33+$Q$5*$J34</f>
        <v>3.490223172764543</v>
      </c>
      <c r="UK34" s="38">
        <f>(1-$Q$5)*EXP($G34^2/-2+(RAND!TV32*$G34))*(1+$K34)*UK33+$Q$5*$J34</f>
        <v>2.1534142803616665</v>
      </c>
      <c r="UL34" s="38">
        <f>(1-$Q$5)*EXP($G34^2/-2+(RAND!TW32*$G34))*(1+$K34)*UL33+$Q$5*$J34</f>
        <v>4.7351703876939064</v>
      </c>
      <c r="UM34" s="38">
        <f>(1-$Q$5)*EXP($G34^2/-2+(RAND!TX32*$G34))*(1+$K34)*UM33+$Q$5*$J34</f>
        <v>1.7981716116471445</v>
      </c>
      <c r="UN34" s="38">
        <f>(1-$Q$5)*EXP($G34^2/-2+(RAND!TY32*$G34))*(1+$K34)*UN33+$Q$5*$J34</f>
        <v>1.9383957176838873</v>
      </c>
      <c r="UO34" s="38">
        <f>(1-$Q$5)*EXP($G34^2/-2+(RAND!TZ32*$G34))*(1+$K34)*UO33+$Q$5*$J34</f>
        <v>3.3284778767405334</v>
      </c>
      <c r="UP34" s="38">
        <f>(1-$Q$5)*EXP($G34^2/-2+(RAND!UA32*$G34))*(1+$K34)*UP33+$Q$5*$J34</f>
        <v>3.428205883735175</v>
      </c>
      <c r="UQ34" s="38">
        <f>(1-$Q$5)*EXP($G34^2/-2+(RAND!UB32*$G34))*(1+$K34)*UQ33+$Q$5*$J34</f>
        <v>2.4983396372452131</v>
      </c>
      <c r="UR34" s="38">
        <f>(1-$Q$5)*EXP($G34^2/-2+(RAND!UC32*$G34))*(1+$K34)*UR33+$Q$5*$J34</f>
        <v>1.6640284221213495</v>
      </c>
      <c r="US34" s="38">
        <f>(1-$Q$5)*EXP($G34^2/-2+(RAND!UD32*$G34))*(1+$K34)*US33+$Q$5*$J34</f>
        <v>1.5740988583837592</v>
      </c>
      <c r="UT34" s="38">
        <f>(1-$Q$5)*EXP($G34^2/-2+(RAND!UE32*$G34))*(1+$K34)*UT33+$Q$5*$J34</f>
        <v>8.2329030123917608</v>
      </c>
      <c r="UU34" s="38">
        <f>(1-$Q$5)*EXP($G34^2/-2+(RAND!UF32*$G34))*(1+$K34)*UU33+$Q$5*$J34</f>
        <v>4.0869497215244968</v>
      </c>
      <c r="UV34" s="38">
        <f>(1-$Q$5)*EXP($G34^2/-2+(RAND!UG32*$G34))*(1+$K34)*UV33+$Q$5*$J34</f>
        <v>2.8299436283955384</v>
      </c>
      <c r="UW34" s="38">
        <f>(1-$Q$5)*EXP($G34^2/-2+(RAND!UH32*$G34))*(1+$K34)*UW33+$Q$5*$J34</f>
        <v>2.6353602839944186</v>
      </c>
      <c r="UX34" s="38">
        <f>(1-$Q$5)*EXP($G34^2/-2+(RAND!UI32*$G34))*(1+$K34)*UX33+$Q$5*$J34</f>
        <v>1.2143494897038489</v>
      </c>
      <c r="UY34" s="38">
        <f>(1-$Q$5)*EXP($G34^2/-2+(RAND!UJ32*$G34))*(1+$K34)*UY33+$Q$5*$J34</f>
        <v>5.2620001926631188</v>
      </c>
      <c r="UZ34" s="38">
        <f>(1-$Q$5)*EXP($G34^2/-2+(RAND!UK32*$G34))*(1+$K34)*UZ33+$Q$5*$J34</f>
        <v>1.5992160733887182</v>
      </c>
      <c r="VA34" s="38">
        <f>(1-$Q$5)*EXP($G34^2/-2+(RAND!UL32*$G34))*(1+$K34)*VA33+$Q$5*$J34</f>
        <v>1.5005395131811723</v>
      </c>
      <c r="VB34" s="38">
        <f>(1-$Q$5)*EXP($G34^2/-2+(RAND!UM32*$G34))*(1+$K34)*VB33+$Q$5*$J34</f>
        <v>7.1482529116468898</v>
      </c>
      <c r="VC34" s="38">
        <f>(1-$Q$5)*EXP($G34^2/-2+(RAND!UN32*$G34))*(1+$K34)*VC33+$Q$5*$J34</f>
        <v>10.110712834409716</v>
      </c>
      <c r="VD34" s="38">
        <f>(1-$Q$5)*EXP($G34^2/-2+(RAND!UO32*$G34))*(1+$K34)*VD33+$Q$5*$J34</f>
        <v>2.6495196636175904</v>
      </c>
      <c r="VE34" s="38">
        <f>(1-$Q$5)*EXP($G34^2/-2+(RAND!UP32*$G34))*(1+$K34)*VE33+$Q$5*$J34</f>
        <v>2.6813406604736953</v>
      </c>
      <c r="VF34" s="38">
        <f>(1-$Q$5)*EXP($G34^2/-2+(RAND!UQ32*$G34))*(1+$K34)*VF33+$Q$5*$J34</f>
        <v>2.4594351077869243</v>
      </c>
      <c r="VG34" s="38">
        <f>(1-$Q$5)*EXP($G34^2/-2+(RAND!UR32*$G34))*(1+$K34)*VG33+$Q$5*$J34</f>
        <v>1.6276593744966594</v>
      </c>
      <c r="VH34" s="38">
        <f>(1-$Q$5)*EXP($G34^2/-2+(RAND!US32*$G34))*(1+$K34)*VH33+$Q$5*$J34</f>
        <v>2.5215672807717451</v>
      </c>
      <c r="VI34" s="38">
        <f>(1-$Q$5)*EXP($G34^2/-2+(RAND!UT32*$G34))*(1+$K34)*VI33+$Q$5*$J34</f>
        <v>2.9951255783914092</v>
      </c>
      <c r="VJ34" s="38">
        <f>(1-$Q$5)*EXP($G34^2/-2+(RAND!UU32*$G34))*(1+$K34)*VJ33+$Q$5*$J34</f>
        <v>1.7989841773922057</v>
      </c>
      <c r="VK34" s="38">
        <f>(1-$Q$5)*EXP($G34^2/-2+(RAND!UV32*$G34))*(1+$K34)*VK33+$Q$5*$J34</f>
        <v>5.3480089092690104</v>
      </c>
      <c r="VL34" s="38">
        <f>(1-$Q$5)*EXP($G34^2/-2+(RAND!UW32*$G34))*(1+$K34)*VL33+$Q$5*$J34</f>
        <v>1.6551063218507567</v>
      </c>
      <c r="VM34" s="38">
        <f>(1-$Q$5)*EXP($G34^2/-2+(RAND!UX32*$G34))*(1+$K34)*VM33+$Q$5*$J34</f>
        <v>2.0214242006418774</v>
      </c>
      <c r="VN34" s="38">
        <f>(1-$Q$5)*EXP($G34^2/-2+(RAND!UY32*$G34))*(1+$K34)*VN33+$Q$5*$J34</f>
        <v>2.6043810743371441</v>
      </c>
      <c r="VO34" s="38">
        <f>(1-$Q$5)*EXP($G34^2/-2+(RAND!UZ32*$G34))*(1+$K34)*VO33+$Q$5*$J34</f>
        <v>1.8812830074000262</v>
      </c>
      <c r="VP34" s="38">
        <f>(1-$Q$5)*EXP($G34^2/-2+(RAND!VA32*$G34))*(1+$K34)*VP33+$Q$5*$J34</f>
        <v>4.5772513156730099</v>
      </c>
      <c r="VQ34" s="38">
        <f>(1-$Q$5)*EXP($G34^2/-2+(RAND!VB32*$G34))*(1+$K34)*VQ33+$Q$5*$J34</f>
        <v>1.2569157062335672</v>
      </c>
      <c r="VR34" s="38">
        <f>(1-$Q$5)*EXP($G34^2/-2+(RAND!VC32*$G34))*(1+$K34)*VR33+$Q$5*$J34</f>
        <v>2.0222248010894641</v>
      </c>
      <c r="VS34" s="38">
        <f>(1-$Q$5)*EXP($G34^2/-2+(RAND!VD32*$G34))*(1+$K34)*VS33+$Q$5*$J34</f>
        <v>2.5593652540349927</v>
      </c>
      <c r="VT34" s="38">
        <f>(1-$Q$5)*EXP($G34^2/-2+(RAND!VE32*$G34))*(1+$K34)*VT33+$Q$5*$J34</f>
        <v>1.2910178798869745</v>
      </c>
      <c r="VU34" s="38">
        <f>(1-$Q$5)*EXP($G34^2/-2+(RAND!VF32*$G34))*(1+$K34)*VU33+$Q$5*$J34</f>
        <v>3.193603910397814</v>
      </c>
      <c r="VV34" s="38">
        <f>(1-$Q$5)*EXP($G34^2/-2+(RAND!VG32*$G34))*(1+$K34)*VV33+$Q$5*$J34</f>
        <v>7.7053230977162226</v>
      </c>
      <c r="VW34" s="38">
        <f>(1-$Q$5)*EXP($G34^2/-2+(RAND!VH32*$G34))*(1+$K34)*VW33+$Q$5*$J34</f>
        <v>1.7147287391035184</v>
      </c>
      <c r="VX34" s="38">
        <f>(1-$Q$5)*EXP($G34^2/-2+(RAND!VI32*$G34))*(1+$K34)*VX33+$Q$5*$J34</f>
        <v>3.8037428473853803</v>
      </c>
      <c r="VY34" s="38">
        <f>(1-$Q$5)*EXP($G34^2/-2+(RAND!VJ32*$G34))*(1+$K34)*VY33+$Q$5*$J34</f>
        <v>3.5889890283919357</v>
      </c>
      <c r="VZ34" s="38">
        <f>(1-$Q$5)*EXP($G34^2/-2+(RAND!VK32*$G34))*(1+$K34)*VZ33+$Q$5*$J34</f>
        <v>2.2447024713560708</v>
      </c>
      <c r="WA34" s="38">
        <f>(1-$Q$5)*EXP($G34^2/-2+(RAND!VL32*$G34))*(1+$K34)*WA33+$Q$5*$J34</f>
        <v>5.856180143544603</v>
      </c>
      <c r="WB34" s="38">
        <f>(1-$Q$5)*EXP($G34^2/-2+(RAND!VM32*$G34))*(1+$K34)*WB33+$Q$5*$J34</f>
        <v>2.4405928722619232</v>
      </c>
      <c r="WC34" s="38">
        <f>(1-$Q$5)*EXP($G34^2/-2+(RAND!VN32*$G34))*(1+$K34)*WC33+$Q$5*$J34</f>
        <v>2.2163670083032438</v>
      </c>
      <c r="WD34" s="38">
        <f>(1-$Q$5)*EXP($G34^2/-2+(RAND!VO32*$G34))*(1+$K34)*WD33+$Q$5*$J34</f>
        <v>3.7963313013832267</v>
      </c>
      <c r="WE34" s="38">
        <f>(1-$Q$5)*EXP($G34^2/-2+(RAND!VP32*$G34))*(1+$K34)*WE33+$Q$5*$J34</f>
        <v>3.9564899838243499</v>
      </c>
      <c r="WF34" s="38">
        <f>(1-$Q$5)*EXP($G34^2/-2+(RAND!VQ32*$G34))*(1+$K34)*WF33+$Q$5*$J34</f>
        <v>2.2779254040297907</v>
      </c>
      <c r="WG34" s="38">
        <f>(1-$Q$5)*EXP($G34^2/-2+(RAND!VR32*$G34))*(1+$K34)*WG33+$Q$5*$J34</f>
        <v>2.7792998707145649</v>
      </c>
      <c r="WH34" s="38">
        <f>(1-$Q$5)*EXP($G34^2/-2+(RAND!VS32*$G34))*(1+$K34)*WH33+$Q$5*$J34</f>
        <v>2.8313762682690058</v>
      </c>
      <c r="WI34" s="38">
        <f>(1-$Q$5)*EXP($G34^2/-2+(RAND!VT32*$G34))*(1+$K34)*WI33+$Q$5*$J34</f>
        <v>2.5523539908753161</v>
      </c>
      <c r="WJ34" s="38">
        <f>(1-$Q$5)*EXP($G34^2/-2+(RAND!VU32*$G34))*(1+$K34)*WJ33+$Q$5*$J34</f>
        <v>2.9645994449232735</v>
      </c>
      <c r="WK34" s="38">
        <f>(1-$Q$5)*EXP($G34^2/-2+(RAND!VV32*$G34))*(1+$K34)*WK33+$Q$5*$J34</f>
        <v>4.7463445251625416</v>
      </c>
      <c r="WL34" s="38">
        <f>(1-$Q$5)*EXP($G34^2/-2+(RAND!VW32*$G34))*(1+$K34)*WL33+$Q$5*$J34</f>
        <v>1.7809958190290134</v>
      </c>
      <c r="WM34" s="38">
        <f>(1-$Q$5)*EXP($G34^2/-2+(RAND!VX32*$G34))*(1+$K34)*WM33+$Q$5*$J34</f>
        <v>2.1967478583455904</v>
      </c>
      <c r="WN34" s="38">
        <f>(1-$Q$5)*EXP($G34^2/-2+(RAND!VY32*$G34))*(1+$K34)*WN33+$Q$5*$J34</f>
        <v>3.3265524086766427</v>
      </c>
      <c r="WO34" s="38">
        <f>(1-$Q$5)*EXP($G34^2/-2+(RAND!VZ32*$G34))*(1+$K34)*WO33+$Q$5*$J34</f>
        <v>2.3181672206288857</v>
      </c>
      <c r="WP34" s="38">
        <f>(1-$Q$5)*EXP($G34^2/-2+(RAND!WA32*$G34))*(1+$K34)*WP33+$Q$5*$J34</f>
        <v>6.3532051951957671</v>
      </c>
      <c r="WQ34" s="38">
        <f>(1-$Q$5)*EXP($G34^2/-2+(RAND!WB32*$G34))*(1+$K34)*WQ33+$Q$5*$J34</f>
        <v>3.5743435759954232</v>
      </c>
      <c r="WR34" s="38">
        <f>(1-$Q$5)*EXP($G34^2/-2+(RAND!WC32*$G34))*(1+$K34)*WR33+$Q$5*$J34</f>
        <v>1.8890861103639092</v>
      </c>
      <c r="WS34" s="38">
        <f>(1-$Q$5)*EXP($G34^2/-2+(RAND!WD32*$G34))*(1+$K34)*WS33+$Q$5*$J34</f>
        <v>3.3290173830470269</v>
      </c>
      <c r="WT34" s="38">
        <f>(1-$Q$5)*EXP($G34^2/-2+(RAND!WE32*$G34))*(1+$K34)*WT33+$Q$5*$J34</f>
        <v>2.5397541533466974</v>
      </c>
      <c r="WU34" s="38">
        <f>(1-$Q$5)*EXP($G34^2/-2+(RAND!WF32*$G34))*(1+$K34)*WU33+$Q$5*$J34</f>
        <v>2.2793099252171651</v>
      </c>
      <c r="WV34" s="38">
        <f>(1-$Q$5)*EXP($G34^2/-2+(RAND!WG32*$G34))*(1+$K34)*WV33+$Q$5*$J34</f>
        <v>4.8308099029842859</v>
      </c>
      <c r="WW34" s="38">
        <f>(1-$Q$5)*EXP($G34^2/-2+(RAND!WH32*$G34))*(1+$K34)*WW33+$Q$5*$J34</f>
        <v>3.6466495791100373</v>
      </c>
      <c r="WX34" s="38">
        <f>(1-$Q$5)*EXP($G34^2/-2+(RAND!WI32*$G34))*(1+$K34)*WX33+$Q$5*$J34</f>
        <v>2.6242931553102329</v>
      </c>
      <c r="WY34" s="38">
        <f>(1-$Q$5)*EXP($G34^2/-2+(RAND!WJ32*$G34))*(1+$K34)*WY33+$Q$5*$J34</f>
        <v>2.1178928449575278</v>
      </c>
      <c r="WZ34" s="38">
        <f>(1-$Q$5)*EXP($G34^2/-2+(RAND!WK32*$G34))*(1+$K34)*WZ33+$Q$5*$J34</f>
        <v>2.9480983730481789</v>
      </c>
      <c r="XA34" s="38">
        <f>(1-$Q$5)*EXP($G34^2/-2+(RAND!WL32*$G34))*(1+$K34)*XA33+$Q$5*$J34</f>
        <v>2.1576592499786735</v>
      </c>
      <c r="XB34" s="38">
        <f>(1-$Q$5)*EXP($G34^2/-2+(RAND!WM32*$G34))*(1+$K34)*XB33+$Q$5*$J34</f>
        <v>7.4159635784304561</v>
      </c>
      <c r="XC34" s="38">
        <f>(1-$Q$5)*EXP($G34^2/-2+(RAND!WN32*$G34))*(1+$K34)*XC33+$Q$5*$J34</f>
        <v>2.577147070161649</v>
      </c>
      <c r="XD34" s="38">
        <f>(1-$Q$5)*EXP($G34^2/-2+(RAND!WO32*$G34))*(1+$K34)*XD33+$Q$5*$J34</f>
        <v>2.5651535332056805</v>
      </c>
      <c r="XE34" s="38">
        <f>(1-$Q$5)*EXP($G34^2/-2+(RAND!WP32*$G34))*(1+$K34)*XE33+$Q$5*$J34</f>
        <v>1.8368030735240408</v>
      </c>
      <c r="XF34" s="38">
        <f>(1-$Q$5)*EXP($G34^2/-2+(RAND!WQ32*$G34))*(1+$K34)*XF33+$Q$5*$J34</f>
        <v>2.669257277574717</v>
      </c>
      <c r="XG34" s="38">
        <f>(1-$Q$5)*EXP($G34^2/-2+(RAND!WR32*$G34))*(1+$K34)*XG33+$Q$5*$J34</f>
        <v>1.5894609032805969</v>
      </c>
      <c r="XH34" s="38">
        <f>(1-$Q$5)*EXP($G34^2/-2+(RAND!WS32*$G34))*(1+$K34)*XH33+$Q$5*$J34</f>
        <v>2.6683026367737663</v>
      </c>
      <c r="XI34" s="38">
        <f>(1-$Q$5)*EXP($G34^2/-2+(RAND!WT32*$G34))*(1+$K34)*XI33+$Q$5*$J34</f>
        <v>5.8692420082832442</v>
      </c>
      <c r="XJ34" s="38">
        <f>(1-$Q$5)*EXP($G34^2/-2+(RAND!WU32*$G34))*(1+$K34)*XJ33+$Q$5*$J34</f>
        <v>2.3322652282969805</v>
      </c>
      <c r="XK34" s="38">
        <f>(1-$Q$5)*EXP($G34^2/-2+(RAND!WV32*$G34))*(1+$K34)*XK33+$Q$5*$J34</f>
        <v>18.721814610128408</v>
      </c>
      <c r="XL34" s="38">
        <f>(1-$Q$5)*EXP($G34^2/-2+(RAND!WW32*$G34))*(1+$K34)*XL33+$Q$5*$J34</f>
        <v>6.0960900006432874</v>
      </c>
      <c r="XM34" s="38">
        <f>(1-$Q$5)*EXP($G34^2/-2+(RAND!WX32*$G34))*(1+$K34)*XM33+$Q$5*$J34</f>
        <v>5.7317819991357357</v>
      </c>
      <c r="XN34" s="38">
        <f>(1-$Q$5)*EXP($G34^2/-2+(RAND!WY32*$G34))*(1+$K34)*XN33+$Q$5*$J34</f>
        <v>1.6064812584384036</v>
      </c>
      <c r="XO34" s="38">
        <f>(1-$Q$5)*EXP($G34^2/-2+(RAND!WZ32*$G34))*(1+$K34)*XO33+$Q$5*$J34</f>
        <v>4.0073287268700417</v>
      </c>
      <c r="XP34" s="38">
        <f>(1-$Q$5)*EXP($G34^2/-2+(RAND!XA32*$G34))*(1+$K34)*XP33+$Q$5*$J34</f>
        <v>2.8923291018577579</v>
      </c>
      <c r="XQ34" s="38">
        <f>(1-$Q$5)*EXP($G34^2/-2+(RAND!XB32*$G34))*(1+$K34)*XQ33+$Q$5*$J34</f>
        <v>1.9659290662053819</v>
      </c>
      <c r="XR34" s="38">
        <f>(1-$Q$5)*EXP($G34^2/-2+(RAND!XC32*$G34))*(1+$K34)*XR33+$Q$5*$J34</f>
        <v>2.1715523875246978</v>
      </c>
      <c r="XS34" s="38">
        <f>(1-$Q$5)*EXP($G34^2/-2+(RAND!XD32*$G34))*(1+$K34)*XS33+$Q$5*$J34</f>
        <v>2.7543614174095405</v>
      </c>
      <c r="XT34" s="38">
        <f>(1-$Q$5)*EXP($G34^2/-2+(RAND!XE32*$G34))*(1+$K34)*XT33+$Q$5*$J34</f>
        <v>1.6375683392225218</v>
      </c>
      <c r="XU34" s="38">
        <f>(1-$Q$5)*EXP($G34^2/-2+(RAND!XF32*$G34))*(1+$K34)*XU33+$Q$5*$J34</f>
        <v>2.3291606584158102</v>
      </c>
      <c r="XV34" s="38">
        <f>(1-$Q$5)*EXP($G34^2/-2+(RAND!XG32*$G34))*(1+$K34)*XV33+$Q$5*$J34</f>
        <v>4.3237390275380498</v>
      </c>
      <c r="XW34" s="38">
        <f>(1-$Q$5)*EXP($G34^2/-2+(RAND!XH32*$G34))*(1+$K34)*XW33+$Q$5*$J34</f>
        <v>1.7732141437828384</v>
      </c>
      <c r="XX34" s="38">
        <f>(1-$Q$5)*EXP($G34^2/-2+(RAND!XI32*$G34))*(1+$K34)*XX33+$Q$5*$J34</f>
        <v>2.1687673345086713</v>
      </c>
      <c r="XY34" s="38">
        <f>(1-$Q$5)*EXP($G34^2/-2+(RAND!XJ32*$G34))*(1+$K34)*XY33+$Q$5*$J34</f>
        <v>2.9812767468253396</v>
      </c>
      <c r="XZ34" s="38">
        <f>(1-$Q$5)*EXP($G34^2/-2+(RAND!XK32*$G34))*(1+$K34)*XZ33+$Q$5*$J34</f>
        <v>2.3243979602654812</v>
      </c>
      <c r="YA34" s="38">
        <f>(1-$Q$5)*EXP($G34^2/-2+(RAND!XL32*$G34))*(1+$K34)*YA33+$Q$5*$J34</f>
        <v>30.075641867048368</v>
      </c>
      <c r="YB34" s="38">
        <f>(1-$Q$5)*EXP($G34^2/-2+(RAND!XM32*$G34))*(1+$K34)*YB33+$Q$5*$J34</f>
        <v>3.2441328932684064</v>
      </c>
      <c r="YC34" s="38">
        <f>(1-$Q$5)*EXP($G34^2/-2+(RAND!XN32*$G34))*(1+$K34)*YC33+$Q$5*$J34</f>
        <v>3.1709226823293402</v>
      </c>
      <c r="YD34" s="38">
        <f>(1-$Q$5)*EXP($G34^2/-2+(RAND!XO32*$G34))*(1+$K34)*YD33+$Q$5*$J34</f>
        <v>2.3005842190681109</v>
      </c>
      <c r="YE34" s="38">
        <f>(1-$Q$5)*EXP($G34^2/-2+(RAND!XP32*$G34))*(1+$K34)*YE33+$Q$5*$J34</f>
        <v>1.800227634686598</v>
      </c>
      <c r="YF34" s="38">
        <f>(1-$Q$5)*EXP($G34^2/-2+(RAND!XQ32*$G34))*(1+$K34)*YF33+$Q$5*$J34</f>
        <v>1.8596623412676396</v>
      </c>
      <c r="YG34" s="38">
        <f>(1-$Q$5)*EXP($G34^2/-2+(RAND!XR32*$G34))*(1+$K34)*YG33+$Q$5*$J34</f>
        <v>4.1020440395551718</v>
      </c>
      <c r="YH34" s="38">
        <f>(1-$Q$5)*EXP($G34^2/-2+(RAND!XS32*$G34))*(1+$K34)*YH33+$Q$5*$J34</f>
        <v>3.479772309923538</v>
      </c>
      <c r="YI34" s="38">
        <f>(1-$Q$5)*EXP($G34^2/-2+(RAND!XT32*$G34))*(1+$K34)*YI33+$Q$5*$J34</f>
        <v>4.4612796461172826</v>
      </c>
      <c r="YJ34" s="38">
        <f>(1-$Q$5)*EXP($G34^2/-2+(RAND!XU32*$G34))*(1+$K34)*YJ33+$Q$5*$J34</f>
        <v>2.632550750823802</v>
      </c>
      <c r="YK34" s="38">
        <f>(1-$Q$5)*EXP($G34^2/-2+(RAND!XV32*$G34))*(1+$K34)*YK33+$Q$5*$J34</f>
        <v>1.4931733979378736</v>
      </c>
      <c r="YL34" s="38">
        <f>(1-$Q$5)*EXP($G34^2/-2+(RAND!XW32*$G34))*(1+$K34)*YL33+$Q$5*$J34</f>
        <v>3.2608931173341786</v>
      </c>
      <c r="YM34" s="38">
        <f>(1-$Q$5)*EXP($G34^2/-2+(RAND!XX32*$G34))*(1+$K34)*YM33+$Q$5*$J34</f>
        <v>1.9513253475797132</v>
      </c>
      <c r="YN34" s="38">
        <f>(1-$Q$5)*EXP($G34^2/-2+(RAND!XY32*$G34))*(1+$K34)*YN33+$Q$5*$J34</f>
        <v>4.05630612303995</v>
      </c>
      <c r="YO34" s="38">
        <f>(1-$Q$5)*EXP($G34^2/-2+(RAND!XZ32*$G34))*(1+$K34)*YO33+$Q$5*$J34</f>
        <v>2.4320781298135374</v>
      </c>
      <c r="YP34" s="38">
        <f>(1-$Q$5)*EXP($G34^2/-2+(RAND!YA32*$G34))*(1+$K34)*YP33+$Q$5*$J34</f>
        <v>3.5761914364490131</v>
      </c>
      <c r="YQ34" s="38">
        <f>(1-$Q$5)*EXP($G34^2/-2+(RAND!YB32*$G34))*(1+$K34)*YQ33+$Q$5*$J34</f>
        <v>6.4824792312096138</v>
      </c>
      <c r="YR34" s="38">
        <f>(1-$Q$5)*EXP($G34^2/-2+(RAND!YC32*$G34))*(1+$K34)*YR33+$Q$5*$J34</f>
        <v>2.3945281429246057</v>
      </c>
      <c r="YS34" s="38">
        <f>(1-$Q$5)*EXP($G34^2/-2+(RAND!YD32*$G34))*(1+$K34)*YS33+$Q$5*$J34</f>
        <v>1.8310387976736187</v>
      </c>
      <c r="YT34" s="38">
        <f>(1-$Q$5)*EXP($G34^2/-2+(RAND!YE32*$G34))*(1+$K34)*YT33+$Q$5*$J34</f>
        <v>1.9008573910438369</v>
      </c>
      <c r="YU34" s="38">
        <f>(1-$Q$5)*EXP($G34^2/-2+(RAND!YF32*$G34))*(1+$K34)*YU33+$Q$5*$J34</f>
        <v>5.8094279832941362</v>
      </c>
      <c r="YV34" s="38">
        <f>(1-$Q$5)*EXP($G34^2/-2+(RAND!YG32*$G34))*(1+$K34)*YV33+$Q$5*$J34</f>
        <v>1.2778065735159665</v>
      </c>
      <c r="YW34" s="38">
        <f>(1-$Q$5)*EXP($G34^2/-2+(RAND!YH32*$G34))*(1+$K34)*YW33+$Q$5*$J34</f>
        <v>1.8626648899498222</v>
      </c>
      <c r="YX34" s="38">
        <f>(1-$Q$5)*EXP($G34^2/-2+(RAND!YI32*$G34))*(1+$K34)*YX33+$Q$5*$J34</f>
        <v>1.8764934904459645</v>
      </c>
      <c r="YY34" s="38">
        <f>(1-$Q$5)*EXP($G34^2/-2+(RAND!YJ32*$G34))*(1+$K34)*YY33+$Q$5*$J34</f>
        <v>2.1453097170181024</v>
      </c>
      <c r="YZ34" s="38">
        <f>(1-$Q$5)*EXP($G34^2/-2+(RAND!YK32*$G34))*(1+$K34)*YZ33+$Q$5*$J34</f>
        <v>4.5854134360680199</v>
      </c>
      <c r="ZA34" s="38">
        <f>(1-$Q$5)*EXP($G34^2/-2+(RAND!YL32*$G34))*(1+$K34)*ZA33+$Q$5*$J34</f>
        <v>1.1609560640417558</v>
      </c>
      <c r="ZB34" s="38">
        <f>(1-$Q$5)*EXP($G34^2/-2+(RAND!YM32*$G34))*(1+$K34)*ZB33+$Q$5*$J34</f>
        <v>1.765830095661884</v>
      </c>
      <c r="ZC34" s="38">
        <f>(1-$Q$5)*EXP($G34^2/-2+(RAND!YN32*$G34))*(1+$K34)*ZC33+$Q$5*$J34</f>
        <v>5.2190015043339288</v>
      </c>
      <c r="ZD34" s="38">
        <f>(1-$Q$5)*EXP($G34^2/-2+(RAND!YO32*$G34))*(1+$K34)*ZD33+$Q$5*$J34</f>
        <v>5.3951459504258441</v>
      </c>
      <c r="ZE34" s="38">
        <f>(1-$Q$5)*EXP($G34^2/-2+(RAND!YP32*$G34))*(1+$K34)*ZE33+$Q$5*$J34</f>
        <v>2.5661887225874129</v>
      </c>
      <c r="ZF34" s="38">
        <f>(1-$Q$5)*EXP($G34^2/-2+(RAND!YQ32*$G34))*(1+$K34)*ZF33+$Q$5*$J34</f>
        <v>3.2768596238373249</v>
      </c>
      <c r="ZG34" s="38">
        <f>(1-$Q$5)*EXP($G34^2/-2+(RAND!YR32*$G34))*(1+$K34)*ZG33+$Q$5*$J34</f>
        <v>2.7786868422696549</v>
      </c>
      <c r="ZH34" s="38">
        <f>(1-$Q$5)*EXP($G34^2/-2+(RAND!YS32*$G34))*(1+$K34)*ZH33+$Q$5*$J34</f>
        <v>3.2105354423887129</v>
      </c>
      <c r="ZI34" s="38">
        <f>(1-$Q$5)*EXP($G34^2/-2+(RAND!YT32*$G34))*(1+$K34)*ZI33+$Q$5*$J34</f>
        <v>1.3574130713032988</v>
      </c>
      <c r="ZJ34" s="38">
        <f>(1-$Q$5)*EXP($G34^2/-2+(RAND!YU32*$G34))*(1+$K34)*ZJ33+$Q$5*$J34</f>
        <v>2.9809655802843795</v>
      </c>
      <c r="ZK34" s="38">
        <f>(1-$Q$5)*EXP($G34^2/-2+(RAND!YV32*$G34))*(1+$K34)*ZK33+$Q$5*$J34</f>
        <v>2.7566175766006125</v>
      </c>
      <c r="ZL34" s="38">
        <f>(1-$Q$5)*EXP($G34^2/-2+(RAND!YW32*$G34))*(1+$K34)*ZL33+$Q$5*$J34</f>
        <v>1.2088443401077007</v>
      </c>
      <c r="ZM34" s="38">
        <f>(1-$Q$5)*EXP($G34^2/-2+(RAND!YX32*$G34))*(1+$K34)*ZM33+$Q$5*$J34</f>
        <v>4.7896558995380349</v>
      </c>
      <c r="ZN34" s="38">
        <f>(1-$Q$5)*EXP($G34^2/-2+(RAND!YY32*$G34))*(1+$K34)*ZN33+$Q$5*$J34</f>
        <v>3.1229780230814428</v>
      </c>
      <c r="ZO34" s="38">
        <f>(1-$Q$5)*EXP($G34^2/-2+(RAND!YZ32*$G34))*(1+$K34)*ZO33+$Q$5*$J34</f>
        <v>2.9684641545549879</v>
      </c>
      <c r="ZP34" s="38">
        <f>(1-$Q$5)*EXP($G34^2/-2+(RAND!ZA32*$G34))*(1+$K34)*ZP33+$Q$5*$J34</f>
        <v>1.6645185320675531</v>
      </c>
      <c r="ZQ34" s="38">
        <f>(1-$Q$5)*EXP($G34^2/-2+(RAND!ZB32*$G34))*(1+$K34)*ZQ33+$Q$5*$J34</f>
        <v>16.295295675181492</v>
      </c>
      <c r="ZR34" s="38">
        <f>(1-$Q$5)*EXP($G34^2/-2+(RAND!ZC32*$G34))*(1+$K34)*ZR33+$Q$5*$J34</f>
        <v>2.6693824845357974</v>
      </c>
      <c r="ZS34" s="38">
        <f>(1-$Q$5)*EXP($G34^2/-2+(RAND!ZD32*$G34))*(1+$K34)*ZS33+$Q$5*$J34</f>
        <v>2.8687628179257518</v>
      </c>
      <c r="ZT34" s="38">
        <f>(1-$Q$5)*EXP($G34^2/-2+(RAND!ZE32*$G34))*(1+$K34)*ZT33+$Q$5*$J34</f>
        <v>1.2452041416596904</v>
      </c>
      <c r="ZU34" s="38">
        <f>(1-$Q$5)*EXP($G34^2/-2+(RAND!ZF32*$G34))*(1+$K34)*ZU33+$Q$5*$J34</f>
        <v>6.5795203181236923</v>
      </c>
      <c r="ZV34" s="38">
        <f>(1-$Q$5)*EXP($G34^2/-2+(RAND!ZG32*$G34))*(1+$K34)*ZV33+$Q$5*$J34</f>
        <v>1.4972486750574499</v>
      </c>
      <c r="ZW34" s="38">
        <f>(1-$Q$5)*EXP($G34^2/-2+(RAND!ZH32*$G34))*(1+$K34)*ZW33+$Q$5*$J34</f>
        <v>5.1303730349091419</v>
      </c>
      <c r="ZX34" s="38">
        <f>(1-$Q$5)*EXP($G34^2/-2+(RAND!ZI32*$G34))*(1+$K34)*ZX33+$Q$5*$J34</f>
        <v>4.0055366024959795</v>
      </c>
      <c r="ZY34" s="38">
        <f>(1-$Q$5)*EXP($G34^2/-2+(RAND!ZJ32*$G34))*(1+$K34)*ZY33+$Q$5*$J34</f>
        <v>2.8329409960788974</v>
      </c>
      <c r="ZZ34" s="38">
        <f>(1-$Q$5)*EXP($G34^2/-2+(RAND!ZK32*$G34))*(1+$K34)*ZZ33+$Q$5*$J34</f>
        <v>3.2856282327404771</v>
      </c>
      <c r="AAA34" s="38">
        <f>(1-$Q$5)*EXP($G34^2/-2+(RAND!ZL32*$G34))*(1+$K34)*AAA33+$Q$5*$J34</f>
        <v>4.0908651044456086</v>
      </c>
      <c r="AAB34" s="38">
        <f>(1-$Q$5)*EXP($G34^2/-2+(RAND!ZM32*$G34))*(1+$K34)*AAB33+$Q$5*$J34</f>
        <v>1.6303648707823823</v>
      </c>
      <c r="AAC34" s="38">
        <f>(1-$Q$5)*EXP($G34^2/-2+(RAND!ZN32*$G34))*(1+$K34)*AAC33+$Q$5*$J34</f>
        <v>1.6876797674131161</v>
      </c>
      <c r="AAD34" s="38">
        <f>(1-$Q$5)*EXP($G34^2/-2+(RAND!ZO32*$G34))*(1+$K34)*AAD33+$Q$5*$J34</f>
        <v>4.0881254732545056</v>
      </c>
      <c r="AAE34" s="38">
        <f>(1-$Q$5)*EXP($G34^2/-2+(RAND!ZP32*$G34))*(1+$K34)*AAE33+$Q$5*$J34</f>
        <v>3.8383337657628571</v>
      </c>
      <c r="AAF34" s="38">
        <f>(1-$Q$5)*EXP($G34^2/-2+(RAND!ZQ32*$G34))*(1+$K34)*AAF33+$Q$5*$J34</f>
        <v>1.640185955377276</v>
      </c>
      <c r="AAG34" s="38">
        <f>(1-$Q$5)*EXP($G34^2/-2+(RAND!ZR32*$G34))*(1+$K34)*AAG33+$Q$5*$J34</f>
        <v>4.1989668643265157</v>
      </c>
      <c r="AAH34" s="38">
        <f>(1-$Q$5)*EXP($G34^2/-2+(RAND!ZS32*$G34))*(1+$K34)*AAH33+$Q$5*$J34</f>
        <v>3.354409011951009</v>
      </c>
      <c r="AAI34" s="38">
        <f>(1-$Q$5)*EXP($G34^2/-2+(RAND!ZT32*$G34))*(1+$K34)*AAI33+$Q$5*$J34</f>
        <v>4.4241151053714951</v>
      </c>
      <c r="AAJ34" s="38">
        <f>(1-$Q$5)*EXP($G34^2/-2+(RAND!ZU32*$G34))*(1+$K34)*AAJ33+$Q$5*$J34</f>
        <v>7.8826070168202733</v>
      </c>
      <c r="AAK34" s="38">
        <f>(1-$Q$5)*EXP($G34^2/-2+(RAND!ZV32*$G34))*(1+$K34)*AAK33+$Q$5*$J34</f>
        <v>2.013348865477532</v>
      </c>
      <c r="AAL34" s="38">
        <f>(1-$Q$5)*EXP($G34^2/-2+(RAND!ZW32*$G34))*(1+$K34)*AAL33+$Q$5*$J34</f>
        <v>1.995441046134979</v>
      </c>
      <c r="AAM34" s="38">
        <f>(1-$Q$5)*EXP($G34^2/-2+(RAND!ZX32*$G34))*(1+$K34)*AAM33+$Q$5*$J34</f>
        <v>2.7594043730121895</v>
      </c>
      <c r="AAN34" s="38">
        <f>(1-$Q$5)*EXP($G34^2/-2+(RAND!ZY32*$G34))*(1+$K34)*AAN33+$Q$5*$J34</f>
        <v>3.0365015968448286</v>
      </c>
      <c r="AAO34" s="38">
        <f>(1-$Q$5)*EXP($G34^2/-2+(RAND!ZZ32*$G34))*(1+$K34)*AAO33+$Q$5*$J34</f>
        <v>6.089329095166975</v>
      </c>
      <c r="AAP34" s="38">
        <f>(1-$Q$5)*EXP($G34^2/-2+(RAND!AAA32*$G34))*(1+$K34)*AAP33+$Q$5*$J34</f>
        <v>3.1926857092013918</v>
      </c>
      <c r="AAQ34" s="38">
        <f>(1-$Q$5)*EXP($G34^2/-2+(RAND!AAB32*$G34))*(1+$K34)*AAQ33+$Q$5*$J34</f>
        <v>4.2089828114762069</v>
      </c>
      <c r="AAR34" s="38">
        <f>(1-$Q$5)*EXP($G34^2/-2+(RAND!AAC32*$G34))*(1+$K34)*AAR33+$Q$5*$J34</f>
        <v>10.150751940639024</v>
      </c>
      <c r="AAS34" s="38">
        <f>(1-$Q$5)*EXP($G34^2/-2+(RAND!AAD32*$G34))*(1+$K34)*AAS33+$Q$5*$J34</f>
        <v>1.5587537897641683</v>
      </c>
      <c r="AAT34" s="38">
        <f>(1-$Q$5)*EXP($G34^2/-2+(RAND!AAE32*$G34))*(1+$K34)*AAT33+$Q$5*$J34</f>
        <v>0.93619714249654473</v>
      </c>
      <c r="AAU34" s="38">
        <f>(1-$Q$5)*EXP($G34^2/-2+(RAND!AAF32*$G34))*(1+$K34)*AAU33+$Q$5*$J34</f>
        <v>18.499750805797497</v>
      </c>
      <c r="AAV34" s="38">
        <f>(1-$Q$5)*EXP($G34^2/-2+(RAND!AAG32*$G34))*(1+$K34)*AAV33+$Q$5*$J34</f>
        <v>11.739413968089734</v>
      </c>
      <c r="AAW34" s="38">
        <f>(1-$Q$5)*EXP($G34^2/-2+(RAND!AAH32*$G34))*(1+$K34)*AAW33+$Q$5*$J34</f>
        <v>2.0163559834593716</v>
      </c>
      <c r="AAX34" s="38">
        <f>(1-$Q$5)*EXP($G34^2/-2+(RAND!AAI32*$G34))*(1+$K34)*AAX33+$Q$5*$J34</f>
        <v>2.5106482453801973</v>
      </c>
      <c r="AAY34" s="38">
        <f>(1-$Q$5)*EXP($G34^2/-2+(RAND!AAJ32*$G34))*(1+$K34)*AAY33+$Q$5*$J34</f>
        <v>6.3419033467088095</v>
      </c>
      <c r="AAZ34" s="38">
        <f>(1-$Q$5)*EXP($G34^2/-2+(RAND!AAK32*$G34))*(1+$K34)*AAZ33+$Q$5*$J34</f>
        <v>2.7728590786931382</v>
      </c>
      <c r="ABA34" s="38">
        <f>(1-$Q$5)*EXP($G34^2/-2+(RAND!AAL32*$G34))*(1+$K34)*ABA33+$Q$5*$J34</f>
        <v>1.5830785655303263</v>
      </c>
      <c r="ABB34" s="38">
        <f>(1-$Q$5)*EXP($G34^2/-2+(RAND!AAM32*$G34))*(1+$K34)*ABB33+$Q$5*$J34</f>
        <v>2.3152136912279833</v>
      </c>
      <c r="ABC34" s="38">
        <f>(1-$Q$5)*EXP($G34^2/-2+(RAND!AAN32*$G34))*(1+$K34)*ABC33+$Q$5*$J34</f>
        <v>2.7305124177334013</v>
      </c>
      <c r="ABD34" s="38">
        <f>(1-$Q$5)*EXP($G34^2/-2+(RAND!AAO32*$G34))*(1+$K34)*ABD33+$Q$5*$J34</f>
        <v>4.5706459020853121</v>
      </c>
      <c r="ABE34" s="38">
        <f>(1-$Q$5)*EXP($G34^2/-2+(RAND!AAP32*$G34))*(1+$K34)*ABE33+$Q$5*$J34</f>
        <v>7.3677469025474043</v>
      </c>
      <c r="ABF34" s="38">
        <f>(1-$Q$5)*EXP($G34^2/-2+(RAND!AAQ32*$G34))*(1+$K34)*ABF33+$Q$5*$J34</f>
        <v>7.0499986632493554</v>
      </c>
      <c r="ABG34" s="38">
        <f>(1-$Q$5)*EXP($G34^2/-2+(RAND!AAR32*$G34))*(1+$K34)*ABG33+$Q$5*$J34</f>
        <v>4.9713835504439885</v>
      </c>
      <c r="ABH34" s="38">
        <f>(1-$Q$5)*EXP($G34^2/-2+(RAND!AAS32*$G34))*(1+$K34)*ABH33+$Q$5*$J34</f>
        <v>6.1796533865458221</v>
      </c>
      <c r="ABI34" s="38">
        <f>(1-$Q$5)*EXP($G34^2/-2+(RAND!AAT32*$G34))*(1+$K34)*ABI33+$Q$5*$J34</f>
        <v>2.2541958664103579</v>
      </c>
      <c r="ABJ34" s="38">
        <f>(1-$Q$5)*EXP($G34^2/-2+(RAND!AAU32*$G34))*(1+$K34)*ABJ33+$Q$5*$J34</f>
        <v>1.4821084840208865</v>
      </c>
      <c r="ABK34" s="38">
        <f>(1-$Q$5)*EXP($G34^2/-2+(RAND!AAV32*$G34))*(1+$K34)*ABK33+$Q$5*$J34</f>
        <v>5.85527932558331</v>
      </c>
      <c r="ABL34" s="38">
        <f>(1-$Q$5)*EXP($G34^2/-2+(RAND!AAW32*$G34))*(1+$K34)*ABL33+$Q$5*$J34</f>
        <v>12.538502437076952</v>
      </c>
      <c r="ABM34" s="38">
        <f>(1-$Q$5)*EXP($G34^2/-2+(RAND!AAX32*$G34))*(1+$K34)*ABM33+$Q$5*$J34</f>
        <v>2.8170702791199207</v>
      </c>
      <c r="ABN34" s="38">
        <f>(1-$Q$5)*EXP($G34^2/-2+(RAND!AAY32*$G34))*(1+$K34)*ABN33+$Q$5*$J34</f>
        <v>3.0352925968388509</v>
      </c>
      <c r="ABO34" s="38">
        <f>(1-$Q$5)*EXP($G34^2/-2+(RAND!AAZ32*$G34))*(1+$K34)*ABO33+$Q$5*$J34</f>
        <v>1.8945285626274606</v>
      </c>
      <c r="ABP34" s="38">
        <f>(1-$Q$5)*EXP($G34^2/-2+(RAND!ABA32*$G34))*(1+$K34)*ABP33+$Q$5*$J34</f>
        <v>4.671090781587842</v>
      </c>
      <c r="ABQ34" s="38">
        <f>(1-$Q$5)*EXP($G34^2/-2+(RAND!ABB32*$G34))*(1+$K34)*ABQ33+$Q$5*$J34</f>
        <v>1.8293799746838053</v>
      </c>
      <c r="ABR34" s="38">
        <f>(1-$Q$5)*EXP($G34^2/-2+(RAND!ABC32*$G34))*(1+$K34)*ABR33+$Q$5*$J34</f>
        <v>3.0936273752240995</v>
      </c>
      <c r="ABS34" s="38">
        <f>(1-$Q$5)*EXP($G34^2/-2+(RAND!ABD32*$G34))*(1+$K34)*ABS33+$Q$5*$J34</f>
        <v>2.6661022706239716</v>
      </c>
      <c r="ABT34" s="38">
        <f>(1-$Q$5)*EXP($G34^2/-2+(RAND!ABE32*$G34))*(1+$K34)*ABT33+$Q$5*$J34</f>
        <v>7.9341665445400622</v>
      </c>
      <c r="ABU34" s="38">
        <f>(1-$Q$5)*EXP($G34^2/-2+(RAND!ABF32*$G34))*(1+$K34)*ABU33+$Q$5*$J34</f>
        <v>2.8082929767814147</v>
      </c>
      <c r="ABV34" s="38">
        <f>(1-$Q$5)*EXP($G34^2/-2+(RAND!ABG32*$G34))*(1+$K34)*ABV33+$Q$5*$J34</f>
        <v>4.6306730718200324</v>
      </c>
      <c r="ABW34" s="38">
        <f>(1-$Q$5)*EXP($G34^2/-2+(RAND!ABH32*$G34))*(1+$K34)*ABW33+$Q$5*$J34</f>
        <v>4.4703575322826792</v>
      </c>
      <c r="ABX34" s="38">
        <f>(1-$Q$5)*EXP($G34^2/-2+(RAND!ABI32*$G34))*(1+$K34)*ABX33+$Q$5*$J34</f>
        <v>2.3974533445059953</v>
      </c>
      <c r="ABY34" s="38">
        <f>(1-$Q$5)*EXP($G34^2/-2+(RAND!ABJ32*$G34))*(1+$K34)*ABY33+$Q$5*$J34</f>
        <v>1.2631073372182389</v>
      </c>
      <c r="ABZ34" s="38">
        <f>(1-$Q$5)*EXP($G34^2/-2+(RAND!ABK32*$G34))*(1+$K34)*ABZ33+$Q$5*$J34</f>
        <v>1.7114538806194215</v>
      </c>
      <c r="ACA34" s="38">
        <f>(1-$Q$5)*EXP($G34^2/-2+(RAND!ABL32*$G34))*(1+$K34)*ACA33+$Q$5*$J34</f>
        <v>1.8884796893283908</v>
      </c>
      <c r="ACB34" s="38">
        <f>(1-$Q$5)*EXP($G34^2/-2+(RAND!ABM32*$G34))*(1+$K34)*ACB33+$Q$5*$J34</f>
        <v>3.767969038947439</v>
      </c>
      <c r="ACC34" s="38">
        <f>(1-$Q$5)*EXP($G34^2/-2+(RAND!ABN32*$G34))*(1+$K34)*ACC33+$Q$5*$J34</f>
        <v>2.8047689305208992</v>
      </c>
      <c r="ACD34" s="38">
        <f>(1-$Q$5)*EXP($G34^2/-2+(RAND!ABO32*$G34))*(1+$K34)*ACD33+$Q$5*$J34</f>
        <v>2.597752780518396</v>
      </c>
      <c r="ACE34" s="38">
        <f>(1-$Q$5)*EXP($G34^2/-2+(RAND!ABP32*$G34))*(1+$K34)*ACE33+$Q$5*$J34</f>
        <v>2.495505045932235</v>
      </c>
      <c r="ACF34" s="38">
        <f>(1-$Q$5)*EXP($G34^2/-2+(RAND!ABQ32*$G34))*(1+$K34)*ACF33+$Q$5*$J34</f>
        <v>4.933389755145293</v>
      </c>
      <c r="ACG34" s="38">
        <f>(1-$Q$5)*EXP($G34^2/-2+(RAND!ABR32*$G34))*(1+$K34)*ACG33+$Q$5*$J34</f>
        <v>1.7935918513555023</v>
      </c>
      <c r="ACH34" s="38">
        <f>(1-$Q$5)*EXP($G34^2/-2+(RAND!ABS32*$G34))*(1+$K34)*ACH33+$Q$5*$J34</f>
        <v>4.112063737007138</v>
      </c>
      <c r="ACI34" s="38">
        <f>(1-$Q$5)*EXP($G34^2/-2+(RAND!ABT32*$G34))*(1+$K34)*ACI33+$Q$5*$J34</f>
        <v>3.6020145647475563</v>
      </c>
      <c r="ACJ34" s="38">
        <f>(1-$Q$5)*EXP($G34^2/-2+(RAND!ABU32*$G34))*(1+$K34)*ACJ33+$Q$5*$J34</f>
        <v>3.7985051242972192</v>
      </c>
      <c r="ACK34" s="38">
        <f>(1-$Q$5)*EXP($G34^2/-2+(RAND!ABV32*$G34))*(1+$K34)*ACK33+$Q$5*$J34</f>
        <v>1.9439015915548432</v>
      </c>
      <c r="ACL34" s="38">
        <f>(1-$Q$5)*EXP($G34^2/-2+(RAND!ABW32*$G34))*(1+$K34)*ACL33+$Q$5*$J34</f>
        <v>1.8390917443506856</v>
      </c>
      <c r="ACM34" s="38">
        <f>(1-$Q$5)*EXP($G34^2/-2+(RAND!ABX32*$G34))*(1+$K34)*ACM33+$Q$5*$J34</f>
        <v>6.8828884809163924</v>
      </c>
      <c r="ACN34" s="38">
        <f>(1-$Q$5)*EXP($G34^2/-2+(RAND!ABY32*$G34))*(1+$K34)*ACN33+$Q$5*$J34</f>
        <v>2.8209290370698366</v>
      </c>
      <c r="ACO34" s="38">
        <f>(1-$Q$5)*EXP($G34^2/-2+(RAND!ABZ32*$G34))*(1+$K34)*ACO33+$Q$5*$J34</f>
        <v>1.4024589382413366</v>
      </c>
      <c r="ACP34" s="38">
        <f>(1-$Q$5)*EXP($G34^2/-2+(RAND!ACA32*$G34))*(1+$K34)*ACP33+$Q$5*$J34</f>
        <v>4.5242389655571085</v>
      </c>
      <c r="ACQ34" s="38">
        <f>(1-$Q$5)*EXP($G34^2/-2+(RAND!ACB32*$G34))*(1+$K34)*ACQ33+$Q$5*$J34</f>
        <v>3.1988184138457814</v>
      </c>
      <c r="ACR34" s="38">
        <f>(1-$Q$5)*EXP($G34^2/-2+(RAND!ACC32*$G34))*(1+$K34)*ACR33+$Q$5*$J34</f>
        <v>1.7693387500342259</v>
      </c>
      <c r="ACS34" s="38">
        <f>(1-$Q$5)*EXP($G34^2/-2+(RAND!ACD32*$G34))*(1+$K34)*ACS33+$Q$5*$J34</f>
        <v>2.9253497829529795</v>
      </c>
      <c r="ACT34" s="38">
        <f>(1-$Q$5)*EXP($G34^2/-2+(RAND!ACE32*$G34))*(1+$K34)*ACT33+$Q$5*$J34</f>
        <v>1.0566782411405888</v>
      </c>
      <c r="ACU34" s="38">
        <f>(1-$Q$5)*EXP($G34^2/-2+(RAND!ACF32*$G34))*(1+$K34)*ACU33+$Q$5*$J34</f>
        <v>1.5032969605856263</v>
      </c>
      <c r="ACV34" s="38">
        <f>(1-$Q$5)*EXP($G34^2/-2+(RAND!ACG32*$G34))*(1+$K34)*ACV33+$Q$5*$J34</f>
        <v>3.3427487078572677</v>
      </c>
      <c r="ACW34" s="38">
        <f>(1-$Q$5)*EXP($G34^2/-2+(RAND!ACH32*$G34))*(1+$K34)*ACW33+$Q$5*$J34</f>
        <v>1.403128417138559</v>
      </c>
      <c r="ACX34" s="38">
        <f>(1-$Q$5)*EXP($G34^2/-2+(RAND!ACI32*$G34))*(1+$K34)*ACX33+$Q$5*$J34</f>
        <v>5.8274877952825879</v>
      </c>
      <c r="ACY34" s="38">
        <f>(1-$Q$5)*EXP($G34^2/-2+(RAND!ACJ32*$G34))*(1+$K34)*ACY33+$Q$5*$J34</f>
        <v>1.8008638690271068</v>
      </c>
      <c r="ACZ34" s="38">
        <f>(1-$Q$5)*EXP($G34^2/-2+(RAND!ACK32*$G34))*(1+$K34)*ACZ33+$Q$5*$J34</f>
        <v>4.1992328199528179</v>
      </c>
      <c r="ADA34" s="38">
        <f>(1-$Q$5)*EXP($G34^2/-2+(RAND!ACL32*$G34))*(1+$K34)*ADA33+$Q$5*$J34</f>
        <v>8.2843296388841683</v>
      </c>
      <c r="ADB34" s="38">
        <f>(1-$Q$5)*EXP($G34^2/-2+(RAND!ACM32*$G34))*(1+$K34)*ADB33+$Q$5*$J34</f>
        <v>2.8695047136000338</v>
      </c>
      <c r="ADC34" s="38">
        <f>(1-$Q$5)*EXP($G34^2/-2+(RAND!ACN32*$G34))*(1+$K34)*ADC33+$Q$5*$J34</f>
        <v>1.2845206003282577</v>
      </c>
      <c r="ADD34" s="38">
        <f>(1-$Q$5)*EXP($G34^2/-2+(RAND!ACO32*$G34))*(1+$K34)*ADD33+$Q$5*$J34</f>
        <v>1.8357021200302879</v>
      </c>
      <c r="ADE34" s="38">
        <f>(1-$Q$5)*EXP($G34^2/-2+(RAND!ACP32*$G34))*(1+$K34)*ADE33+$Q$5*$J34</f>
        <v>1.820174439279288</v>
      </c>
      <c r="ADF34" s="38">
        <f>(1-$Q$5)*EXP($G34^2/-2+(RAND!ACQ32*$G34))*(1+$K34)*ADF33+$Q$5*$J34</f>
        <v>2.0774760401756716</v>
      </c>
      <c r="ADG34" s="38">
        <f>(1-$Q$5)*EXP($G34^2/-2+(RAND!ACR32*$G34))*(1+$K34)*ADG33+$Q$5*$J34</f>
        <v>4.9180759598538089</v>
      </c>
      <c r="ADH34" s="38">
        <f>(1-$Q$5)*EXP($G34^2/-2+(RAND!ACS32*$G34))*(1+$K34)*ADH33+$Q$5*$J34</f>
        <v>3.6967255485237964</v>
      </c>
      <c r="ADI34" s="38">
        <f>(1-$Q$5)*EXP($G34^2/-2+(RAND!ACT32*$G34))*(1+$K34)*ADI33+$Q$5*$J34</f>
        <v>1.7299414559740136</v>
      </c>
      <c r="ADJ34" s="38">
        <f>(1-$Q$5)*EXP($G34^2/-2+(RAND!ACU32*$G34))*(1+$K34)*ADJ33+$Q$5*$J34</f>
        <v>3.854115868260358</v>
      </c>
      <c r="ADK34" s="38">
        <f>(1-$Q$5)*EXP($G34^2/-2+(RAND!ACV32*$G34))*(1+$K34)*ADK33+$Q$5*$J34</f>
        <v>2.0719430782131618</v>
      </c>
      <c r="ADL34" s="38">
        <f>(1-$Q$5)*EXP($G34^2/-2+(RAND!ACW32*$G34))*(1+$K34)*ADL33+$Q$5*$J34</f>
        <v>1.4655333601863738</v>
      </c>
      <c r="ADM34" s="38">
        <f>(1-$Q$5)*EXP($G34^2/-2+(RAND!ACX32*$G34))*(1+$K34)*ADM33+$Q$5*$J34</f>
        <v>1.0956350814155236</v>
      </c>
      <c r="ADN34" s="38">
        <f>(1-$Q$5)*EXP($G34^2/-2+(RAND!ACY32*$G34))*(1+$K34)*ADN33+$Q$5*$J34</f>
        <v>6.6046451916100075</v>
      </c>
      <c r="ADO34" s="38">
        <f>(1-$Q$5)*EXP($G34^2/-2+(RAND!ACZ32*$G34))*(1+$K34)*ADO33+$Q$5*$J34</f>
        <v>1.9122303051331178</v>
      </c>
      <c r="ADP34" s="38">
        <f>(1-$Q$5)*EXP($G34^2/-2+(RAND!ADA32*$G34))*(1+$K34)*ADP33+$Q$5*$J34</f>
        <v>5.1852294804946197</v>
      </c>
      <c r="ADQ34" s="38">
        <f>(1-$Q$5)*EXP($G34^2/-2+(RAND!ADB32*$G34))*(1+$K34)*ADQ33+$Q$5*$J34</f>
        <v>1.0805209708510013</v>
      </c>
      <c r="ADR34" s="38">
        <f>(1-$Q$5)*EXP($G34^2/-2+(RAND!ADC32*$G34))*(1+$K34)*ADR33+$Q$5*$J34</f>
        <v>2.1468771953152279</v>
      </c>
      <c r="ADS34" s="38">
        <f>(1-$Q$5)*EXP($G34^2/-2+(RAND!ADD32*$G34))*(1+$K34)*ADS33+$Q$5*$J34</f>
        <v>1.8221113459459037</v>
      </c>
      <c r="ADT34" s="38">
        <f>(1-$Q$5)*EXP($G34^2/-2+(RAND!ADE32*$G34))*(1+$K34)*ADT33+$Q$5*$J34</f>
        <v>4.1950073345454051</v>
      </c>
      <c r="ADU34" s="38">
        <f>(1-$Q$5)*EXP($G34^2/-2+(RAND!ADF32*$G34))*(1+$K34)*ADU33+$Q$5*$J34</f>
        <v>1.5454028982964694</v>
      </c>
      <c r="ADV34" s="38">
        <f>(1-$Q$5)*EXP($G34^2/-2+(RAND!ADG32*$G34))*(1+$K34)*ADV33+$Q$5*$J34</f>
        <v>6.5401368696022093</v>
      </c>
      <c r="ADW34" s="38">
        <f>(1-$Q$5)*EXP($G34^2/-2+(RAND!ADH32*$G34))*(1+$K34)*ADW33+$Q$5*$J34</f>
        <v>5.3171337356744983</v>
      </c>
      <c r="ADX34" s="38">
        <f>(1-$Q$5)*EXP($G34^2/-2+(RAND!ADI32*$G34))*(1+$K34)*ADX33+$Q$5*$J34</f>
        <v>2.2641074428530663</v>
      </c>
      <c r="ADY34" s="38">
        <f>(1-$Q$5)*EXP($G34^2/-2+(RAND!ADJ32*$G34))*(1+$K34)*ADY33+$Q$5*$J34</f>
        <v>1.4390681491026771</v>
      </c>
      <c r="ADZ34" s="38">
        <f>(1-$Q$5)*EXP($G34^2/-2+(RAND!ADK32*$G34))*(1+$K34)*ADZ33+$Q$5*$J34</f>
        <v>7.611328870545381</v>
      </c>
      <c r="AEA34" s="38">
        <f>(1-$Q$5)*EXP($G34^2/-2+(RAND!ADL32*$G34))*(1+$K34)*AEA33+$Q$5*$J34</f>
        <v>6.0061623899809451</v>
      </c>
      <c r="AEB34" s="38">
        <f>(1-$Q$5)*EXP($G34^2/-2+(RAND!ADM32*$G34))*(1+$K34)*AEB33+$Q$5*$J34</f>
        <v>2.9446326161344158</v>
      </c>
      <c r="AEC34" s="38">
        <f>(1-$Q$5)*EXP($G34^2/-2+(RAND!ADN32*$G34))*(1+$K34)*AEC33+$Q$5*$J34</f>
        <v>2.6576203924716659</v>
      </c>
      <c r="AED34" s="38">
        <f>(1-$Q$5)*EXP($G34^2/-2+(RAND!ADO32*$G34))*(1+$K34)*AED33+$Q$5*$J34</f>
        <v>11.504464712826746</v>
      </c>
      <c r="AEE34" s="38">
        <f>(1-$Q$5)*EXP($G34^2/-2+(RAND!ADP32*$G34))*(1+$K34)*AEE33+$Q$5*$J34</f>
        <v>2.3277524250194874</v>
      </c>
      <c r="AEF34" s="38">
        <f>(1-$Q$5)*EXP($G34^2/-2+(RAND!ADQ32*$G34))*(1+$K34)*AEF33+$Q$5*$J34</f>
        <v>15.98835409883916</v>
      </c>
      <c r="AEG34" s="38">
        <f>(1-$Q$5)*EXP($G34^2/-2+(RAND!ADR32*$G34))*(1+$K34)*AEG33+$Q$5*$J34</f>
        <v>2.2413059248037688</v>
      </c>
      <c r="AEH34" s="38">
        <f>(1-$Q$5)*EXP($G34^2/-2+(RAND!ADS32*$G34))*(1+$K34)*AEH33+$Q$5*$J34</f>
        <v>2.1423380328126349</v>
      </c>
      <c r="AEI34" s="38">
        <f>(1-$Q$5)*EXP($G34^2/-2+(RAND!ADT32*$G34))*(1+$K34)*AEI33+$Q$5*$J34</f>
        <v>3.067820632144973</v>
      </c>
      <c r="AEJ34" s="38">
        <f>(1-$Q$5)*EXP($G34^2/-2+(RAND!ADU32*$G34))*(1+$K34)*AEJ33+$Q$5*$J34</f>
        <v>2.0423197634832859</v>
      </c>
      <c r="AEK34" s="38">
        <f>(1-$Q$5)*EXP($G34^2/-2+(RAND!ADV32*$G34))*(1+$K34)*AEK33+$Q$5*$J34</f>
        <v>13.533230979783246</v>
      </c>
      <c r="AEL34" s="38">
        <f>(1-$Q$5)*EXP($G34^2/-2+(RAND!ADW32*$G34))*(1+$K34)*AEL33+$Q$5*$J34</f>
        <v>1.6933153385250472</v>
      </c>
      <c r="AEM34" s="38">
        <f>(1-$Q$5)*EXP($G34^2/-2+(RAND!ADX32*$G34))*(1+$K34)*AEM33+$Q$5*$J34</f>
        <v>1.294260336652918</v>
      </c>
      <c r="AEN34" s="38">
        <f>(1-$Q$5)*EXP($G34^2/-2+(RAND!ADY32*$G34))*(1+$K34)*AEN33+$Q$5*$J34</f>
        <v>1.7799862155511077</v>
      </c>
      <c r="AEO34" s="38">
        <f>(1-$Q$5)*EXP($G34^2/-2+(RAND!ADZ32*$G34))*(1+$K34)*AEO33+$Q$5*$J34</f>
        <v>3.5675689601788041</v>
      </c>
      <c r="AEP34" s="38">
        <f>(1-$Q$5)*EXP($G34^2/-2+(RAND!AEA32*$G34))*(1+$K34)*AEP33+$Q$5*$J34</f>
        <v>2.5311561892096006</v>
      </c>
      <c r="AEQ34" s="38">
        <f>(1-$Q$5)*EXP($G34^2/-2+(RAND!AEB32*$G34))*(1+$K34)*AEQ33+$Q$5*$J34</f>
        <v>3.5304683593039319</v>
      </c>
      <c r="AER34" s="38">
        <f>(1-$Q$5)*EXP($G34^2/-2+(RAND!AEC32*$G34))*(1+$K34)*AER33+$Q$5*$J34</f>
        <v>1.8445773041832905</v>
      </c>
      <c r="AES34" s="38">
        <f>(1-$Q$5)*EXP($G34^2/-2+(RAND!AED32*$G34))*(1+$K34)*AES33+$Q$5*$J34</f>
        <v>6.6230423477465754</v>
      </c>
      <c r="AET34" s="38">
        <f>(1-$Q$5)*EXP($G34^2/-2+(RAND!AEE32*$G34))*(1+$K34)*AET33+$Q$5*$J34</f>
        <v>2.8342460318476683</v>
      </c>
      <c r="AEU34" s="38">
        <f>(1-$Q$5)*EXP($G34^2/-2+(RAND!AEF32*$G34))*(1+$K34)*AEU33+$Q$5*$J34</f>
        <v>1.4601536586651593</v>
      </c>
      <c r="AEV34" s="38">
        <f>(1-$Q$5)*EXP($G34^2/-2+(RAND!AEG32*$G34))*(1+$K34)*AEV33+$Q$5*$J34</f>
        <v>2.6390601768771167</v>
      </c>
      <c r="AEW34" s="38">
        <f>(1-$Q$5)*EXP($G34^2/-2+(RAND!AEH32*$G34))*(1+$K34)*AEW33+$Q$5*$J34</f>
        <v>3.7650861719271758</v>
      </c>
      <c r="AEX34" s="38">
        <f>(1-$Q$5)*EXP($G34^2/-2+(RAND!AEI32*$G34))*(1+$K34)*AEX33+$Q$5*$J34</f>
        <v>5.4654941164345239</v>
      </c>
      <c r="AEY34" s="38">
        <f>(1-$Q$5)*EXP($G34^2/-2+(RAND!AEJ32*$G34))*(1+$K34)*AEY33+$Q$5*$J34</f>
        <v>3.7394013477329922</v>
      </c>
      <c r="AEZ34" s="38">
        <f>(1-$Q$5)*EXP($G34^2/-2+(RAND!AEK32*$G34))*(1+$K34)*AEZ33+$Q$5*$J34</f>
        <v>2.0577353761415642</v>
      </c>
      <c r="AFA34" s="38">
        <f>(1-$Q$5)*EXP($G34^2/-2+(RAND!AEL32*$G34))*(1+$K34)*AFA33+$Q$5*$J34</f>
        <v>3.0705467034935841</v>
      </c>
      <c r="AFB34" s="38">
        <f>(1-$Q$5)*EXP($G34^2/-2+(RAND!AEM32*$G34))*(1+$K34)*AFB33+$Q$5*$J34</f>
        <v>2.1399969371465515</v>
      </c>
      <c r="AFC34" s="38">
        <f>(1-$Q$5)*EXP($G34^2/-2+(RAND!AEN32*$G34))*(1+$K34)*AFC33+$Q$5*$J34</f>
        <v>2.0372199952612364</v>
      </c>
      <c r="AFD34" s="38">
        <f>(1-$Q$5)*EXP($G34^2/-2+(RAND!AEO32*$G34))*(1+$K34)*AFD33+$Q$5*$J34</f>
        <v>2.5917517402624193</v>
      </c>
      <c r="AFE34" s="38">
        <f>(1-$Q$5)*EXP($G34^2/-2+(RAND!AEP32*$G34))*(1+$K34)*AFE33+$Q$5*$J34</f>
        <v>3.1778984157229089</v>
      </c>
      <c r="AFF34" s="38">
        <f>(1-$Q$5)*EXP($G34^2/-2+(RAND!AEQ32*$G34))*(1+$K34)*AFF33+$Q$5*$J34</f>
        <v>1.9948915758164627</v>
      </c>
      <c r="AFG34" s="38">
        <f>(1-$Q$5)*EXP($G34^2/-2+(RAND!AER32*$G34))*(1+$K34)*AFG33+$Q$5*$J34</f>
        <v>2.3106934230704437</v>
      </c>
      <c r="AFH34" s="38">
        <f>(1-$Q$5)*EXP($G34^2/-2+(RAND!AES32*$G34))*(1+$K34)*AFH33+$Q$5*$J34</f>
        <v>3.0833551177597172</v>
      </c>
      <c r="AFI34" s="38">
        <f>(1-$Q$5)*EXP($G34^2/-2+(RAND!AET32*$G34))*(1+$K34)*AFI33+$Q$5*$J34</f>
        <v>1.0316073646966906</v>
      </c>
      <c r="AFJ34" s="38">
        <f>(1-$Q$5)*EXP($G34^2/-2+(RAND!AEU32*$G34))*(1+$K34)*AFJ33+$Q$5*$J34</f>
        <v>2.6124097886645536</v>
      </c>
      <c r="AFK34" s="38">
        <f>(1-$Q$5)*EXP($G34^2/-2+(RAND!AEV32*$G34))*(1+$K34)*AFK33+$Q$5*$J34</f>
        <v>1.7467264888901519</v>
      </c>
      <c r="AFL34" s="38">
        <f>(1-$Q$5)*EXP($G34^2/-2+(RAND!AEW32*$G34))*(1+$K34)*AFL33+$Q$5*$J34</f>
        <v>2.6511799530757698</v>
      </c>
      <c r="AFM34" s="38">
        <f>(1-$Q$5)*EXP($G34^2/-2+(RAND!AEX32*$G34))*(1+$K34)*AFM33+$Q$5*$J34</f>
        <v>3.3926639776461758</v>
      </c>
      <c r="AFN34" s="38">
        <f>(1-$Q$5)*EXP($G34^2/-2+(RAND!AEY32*$G34))*(1+$K34)*AFN33+$Q$5*$J34</f>
        <v>2.6224764537161502</v>
      </c>
      <c r="AFO34" s="38">
        <f>(1-$Q$5)*EXP($G34^2/-2+(RAND!AEZ32*$G34))*(1+$K34)*AFO33+$Q$5*$J34</f>
        <v>4.4777018732099432</v>
      </c>
      <c r="AFP34" s="38">
        <f>(1-$Q$5)*EXP($G34^2/-2+(RAND!AFA32*$G34))*(1+$K34)*AFP33+$Q$5*$J34</f>
        <v>1.7268881426174896</v>
      </c>
      <c r="AFQ34" s="38">
        <f>(1-$Q$5)*EXP($G34^2/-2+(RAND!AFB32*$G34))*(1+$K34)*AFQ33+$Q$5*$J34</f>
        <v>4.4054620993962263</v>
      </c>
      <c r="AFR34" s="38">
        <f>(1-$Q$5)*EXP($G34^2/-2+(RAND!AFC32*$G34))*(1+$K34)*AFR33+$Q$5*$J34</f>
        <v>2.616692302058492</v>
      </c>
      <c r="AFS34" s="38">
        <f>(1-$Q$5)*EXP($G34^2/-2+(RAND!AFD32*$G34))*(1+$K34)*AFS33+$Q$5*$J34</f>
        <v>6.7610221483032058</v>
      </c>
      <c r="AFT34" s="38">
        <f>(1-$Q$5)*EXP($G34^2/-2+(RAND!AFE32*$G34))*(1+$K34)*AFT33+$Q$5*$J34</f>
        <v>3.6038282932351189</v>
      </c>
      <c r="AFU34" s="38">
        <f>(1-$Q$5)*EXP($G34^2/-2+(RAND!AFF32*$G34))*(1+$K34)*AFU33+$Q$5*$J34</f>
        <v>3.1611307314111987</v>
      </c>
      <c r="AFV34" s="38">
        <f>(1-$Q$5)*EXP($G34^2/-2+(RAND!AFG32*$G34))*(1+$K34)*AFV33+$Q$5*$J34</f>
        <v>2.5613801215326233</v>
      </c>
      <c r="AFW34" s="38">
        <f>(1-$Q$5)*EXP($G34^2/-2+(RAND!AFH32*$G34))*(1+$K34)*AFW33+$Q$5*$J34</f>
        <v>1.5272045029398305</v>
      </c>
      <c r="AFX34" s="38">
        <f>(1-$Q$5)*EXP($G34^2/-2+(RAND!AFI32*$G34))*(1+$K34)*AFX33+$Q$5*$J34</f>
        <v>1.7073569913136271</v>
      </c>
      <c r="AFY34" s="38">
        <f>(1-$Q$5)*EXP($G34^2/-2+(RAND!AFJ32*$G34))*(1+$K34)*AFY33+$Q$5*$J34</f>
        <v>2.3258949652424645</v>
      </c>
      <c r="AFZ34" s="38">
        <f>(1-$Q$5)*EXP($G34^2/-2+(RAND!AFK32*$G34))*(1+$K34)*AFZ33+$Q$5*$J34</f>
        <v>1.1144268715749117</v>
      </c>
      <c r="AGA34" s="38">
        <f>(1-$Q$5)*EXP($G34^2/-2+(RAND!AFL32*$G34))*(1+$K34)*AGA33+$Q$5*$J34</f>
        <v>4.7633001617447297</v>
      </c>
      <c r="AGB34" s="38">
        <f>(1-$Q$5)*EXP($G34^2/-2+(RAND!AFM32*$G34))*(1+$K34)*AGB33+$Q$5*$J34</f>
        <v>1.4248968460038538</v>
      </c>
      <c r="AGC34" s="38">
        <f>(1-$Q$5)*EXP($G34^2/-2+(RAND!AFN32*$G34))*(1+$K34)*AGC33+$Q$5*$J34</f>
        <v>5.2245210564678999</v>
      </c>
      <c r="AGD34" s="38">
        <f>(1-$Q$5)*EXP($G34^2/-2+(RAND!AFO32*$G34))*(1+$K34)*AGD33+$Q$5*$J34</f>
        <v>4.3356042848878253</v>
      </c>
      <c r="AGE34" s="38">
        <f>(1-$Q$5)*EXP($G34^2/-2+(RAND!AFP32*$G34))*(1+$K34)*AGE33+$Q$5*$J34</f>
        <v>3.2064508775014993</v>
      </c>
      <c r="AGF34" s="38">
        <f>(1-$Q$5)*EXP($G34^2/-2+(RAND!AFQ32*$G34))*(1+$K34)*AGF33+$Q$5*$J34</f>
        <v>14.057486946053443</v>
      </c>
      <c r="AGG34" s="38">
        <f>(1-$Q$5)*EXP($G34^2/-2+(RAND!AFR32*$G34))*(1+$K34)*AGG33+$Q$5*$J34</f>
        <v>8.2909175728829378</v>
      </c>
      <c r="AGH34" s="38">
        <f>(1-$Q$5)*EXP($G34^2/-2+(RAND!AFS32*$G34))*(1+$K34)*AGH33+$Q$5*$J34</f>
        <v>2.0805430841729819</v>
      </c>
      <c r="AGI34" s="38">
        <f>(1-$Q$5)*EXP($G34^2/-2+(RAND!AFT32*$G34))*(1+$K34)*AGI33+$Q$5*$J34</f>
        <v>8.1057842105095403</v>
      </c>
      <c r="AGJ34" s="38">
        <f>(1-$Q$5)*EXP($G34^2/-2+(RAND!AFU32*$G34))*(1+$K34)*AGJ33+$Q$5*$J34</f>
        <v>1.8015094401402565</v>
      </c>
      <c r="AGK34" s="38">
        <f>(1-$Q$5)*EXP($G34^2/-2+(RAND!AFV32*$G34))*(1+$K34)*AGK33+$Q$5*$J34</f>
        <v>5.2251244203810261</v>
      </c>
      <c r="AGL34" s="38">
        <f>(1-$Q$5)*EXP($G34^2/-2+(RAND!AFW32*$G34))*(1+$K34)*AGL33+$Q$5*$J34</f>
        <v>1.9301767223883928</v>
      </c>
      <c r="AGM34" s="38">
        <f>(1-$Q$5)*EXP($G34^2/-2+(RAND!AFX32*$G34))*(1+$K34)*AGM33+$Q$5*$J34</f>
        <v>1.5999540408848738</v>
      </c>
      <c r="AGN34" s="38">
        <f>(1-$Q$5)*EXP($G34^2/-2+(RAND!AFY32*$G34))*(1+$K34)*AGN33+$Q$5*$J34</f>
        <v>4.7097421487952724</v>
      </c>
      <c r="AGO34" s="38">
        <f>(1-$Q$5)*EXP($G34^2/-2+(RAND!AFZ32*$G34))*(1+$K34)*AGO33+$Q$5*$J34</f>
        <v>2.267362227526124</v>
      </c>
      <c r="AGP34" s="38">
        <f>(1-$Q$5)*EXP($G34^2/-2+(RAND!AGA32*$G34))*(1+$K34)*AGP33+$Q$5*$J34</f>
        <v>3.2543292995834383</v>
      </c>
      <c r="AGQ34" s="38">
        <f>(1-$Q$5)*EXP($G34^2/-2+(RAND!AGB32*$G34))*(1+$K34)*AGQ33+$Q$5*$J34</f>
        <v>2.0244732088058868</v>
      </c>
      <c r="AGR34" s="38">
        <f>(1-$Q$5)*EXP($G34^2/-2+(RAND!AGC32*$G34))*(1+$K34)*AGR33+$Q$5*$J34</f>
        <v>1.801540764440428</v>
      </c>
      <c r="AGS34" s="38">
        <f>(1-$Q$5)*EXP($G34^2/-2+(RAND!AGD32*$G34))*(1+$K34)*AGS33+$Q$5*$J34</f>
        <v>1.826429466429156</v>
      </c>
      <c r="AGT34" s="38">
        <f>(1-$Q$5)*EXP($G34^2/-2+(RAND!AGE32*$G34))*(1+$K34)*AGT33+$Q$5*$J34</f>
        <v>4.1055405450293323</v>
      </c>
      <c r="AGU34" s="38">
        <f>(1-$Q$5)*EXP($G34^2/-2+(RAND!AGF32*$G34))*(1+$K34)*AGU33+$Q$5*$J34</f>
        <v>3.0359532199573449</v>
      </c>
      <c r="AGV34" s="38">
        <f>(1-$Q$5)*EXP($G34^2/-2+(RAND!AGG32*$G34))*(1+$K34)*AGV33+$Q$5*$J34</f>
        <v>1.7869058478818454</v>
      </c>
      <c r="AGW34" s="38">
        <f>(1-$Q$5)*EXP($G34^2/-2+(RAND!AGH32*$G34))*(1+$K34)*AGW33+$Q$5*$J34</f>
        <v>2.4561088930888721</v>
      </c>
      <c r="AGX34" s="38">
        <f>(1-$Q$5)*EXP($G34^2/-2+(RAND!AGI32*$G34))*(1+$K34)*AGX33+$Q$5*$J34</f>
        <v>2.6939861225160406</v>
      </c>
      <c r="AGY34" s="38">
        <f>(1-$Q$5)*EXP($G34^2/-2+(RAND!AGJ32*$G34))*(1+$K34)*AGY33+$Q$5*$J34</f>
        <v>2.5105047112628709</v>
      </c>
      <c r="AGZ34" s="38">
        <f>(1-$Q$5)*EXP($G34^2/-2+(RAND!AGK32*$G34))*(1+$K34)*AGZ33+$Q$5*$J34</f>
        <v>5.3196762811409473</v>
      </c>
      <c r="AHA34" s="38">
        <f>(1-$Q$5)*EXP($G34^2/-2+(RAND!AGL32*$G34))*(1+$K34)*AHA33+$Q$5*$J34</f>
        <v>2.3132403303733495</v>
      </c>
      <c r="AHB34" s="38">
        <f>(1-$Q$5)*EXP($G34^2/-2+(RAND!AGM32*$G34))*(1+$K34)*AHB33+$Q$5*$J34</f>
        <v>1.6939317212936853</v>
      </c>
      <c r="AHC34" s="38">
        <f>(1-$Q$5)*EXP($G34^2/-2+(RAND!AGN32*$G34))*(1+$K34)*AHC33+$Q$5*$J34</f>
        <v>2.0290143702995533</v>
      </c>
      <c r="AHD34" s="38">
        <f>(1-$Q$5)*EXP($G34^2/-2+(RAND!AGO32*$G34))*(1+$K34)*AHD33+$Q$5*$J34</f>
        <v>2.0549769580019248</v>
      </c>
      <c r="AHE34" s="38">
        <f>(1-$Q$5)*EXP($G34^2/-2+(RAND!AGP32*$G34))*(1+$K34)*AHE33+$Q$5*$J34</f>
        <v>1.3145874463292224</v>
      </c>
      <c r="AHF34" s="38">
        <f>(1-$Q$5)*EXP($G34^2/-2+(RAND!AGQ32*$G34))*(1+$K34)*AHF33+$Q$5*$J34</f>
        <v>10.447910429336133</v>
      </c>
      <c r="AHG34" s="38">
        <f>(1-$Q$5)*EXP($G34^2/-2+(RAND!AGR32*$G34))*(1+$K34)*AHG33+$Q$5*$J34</f>
        <v>2.412771565006262</v>
      </c>
      <c r="AHH34" s="38">
        <f>(1-$Q$5)*EXP($G34^2/-2+(RAND!AGS32*$G34))*(1+$K34)*AHH33+$Q$5*$J34</f>
        <v>1.7914634742571045</v>
      </c>
      <c r="AHI34" s="38">
        <f>(1-$Q$5)*EXP($G34^2/-2+(RAND!AGT32*$G34))*(1+$K34)*AHI33+$Q$5*$J34</f>
        <v>2.2589750327770819</v>
      </c>
      <c r="AHJ34" s="38">
        <f>(1-$Q$5)*EXP($G34^2/-2+(RAND!AGU32*$G34))*(1+$K34)*AHJ33+$Q$5*$J34</f>
        <v>4.9246076731363218</v>
      </c>
      <c r="AHK34" s="38">
        <f>(1-$Q$5)*EXP($G34^2/-2+(RAND!AGV32*$G34))*(1+$K34)*AHK33+$Q$5*$J34</f>
        <v>2.6125945079224513</v>
      </c>
      <c r="AHL34" s="38">
        <f>(1-$Q$5)*EXP($G34^2/-2+(RAND!AGW32*$G34))*(1+$K34)*AHL33+$Q$5*$J34</f>
        <v>3.1022206295475647</v>
      </c>
      <c r="AHM34" s="38">
        <f>(1-$Q$5)*EXP($G34^2/-2+(RAND!AGX32*$G34))*(1+$K34)*AHM33+$Q$5*$J34</f>
        <v>2.9766117364969276</v>
      </c>
      <c r="AHN34" s="38">
        <f>(1-$Q$5)*EXP($G34^2/-2+(RAND!AGY32*$G34))*(1+$K34)*AHN33+$Q$5*$J34</f>
        <v>1.9316503833447132</v>
      </c>
      <c r="AHO34" s="38">
        <f>(1-$Q$5)*EXP($G34^2/-2+(RAND!AGZ32*$G34))*(1+$K34)*AHO33+$Q$5*$J34</f>
        <v>1.2646590547948489</v>
      </c>
      <c r="AHP34" s="38">
        <f>(1-$Q$5)*EXP($G34^2/-2+(RAND!AHA32*$G34))*(1+$K34)*AHP33+$Q$5*$J34</f>
        <v>1.5651617810867668</v>
      </c>
      <c r="AHQ34" s="38">
        <f>(1-$Q$5)*EXP($G34^2/-2+(RAND!AHB32*$G34))*(1+$K34)*AHQ33+$Q$5*$J34</f>
        <v>11.012715649526276</v>
      </c>
      <c r="AHR34" s="38">
        <f>(1-$Q$5)*EXP($G34^2/-2+(RAND!AHC32*$G34))*(1+$K34)*AHR33+$Q$5*$J34</f>
        <v>1.1248422516012846</v>
      </c>
      <c r="AHS34" s="38">
        <f>(1-$Q$5)*EXP($G34^2/-2+(RAND!AHD32*$G34))*(1+$K34)*AHS33+$Q$5*$J34</f>
        <v>1.6058862126570432</v>
      </c>
      <c r="AHT34" s="38">
        <f>(1-$Q$5)*EXP($G34^2/-2+(RAND!AHE32*$G34))*(1+$K34)*AHT33+$Q$5*$J34</f>
        <v>6.3266585533785795</v>
      </c>
      <c r="AHU34" s="38">
        <f>(1-$Q$5)*EXP($G34^2/-2+(RAND!AHF32*$G34))*(1+$K34)*AHU33+$Q$5*$J34</f>
        <v>2.7287058406160485</v>
      </c>
      <c r="AHV34" s="38">
        <f>(1-$Q$5)*EXP($G34^2/-2+(RAND!AHG32*$G34))*(1+$K34)*AHV33+$Q$5*$J34</f>
        <v>2.3845319649983163</v>
      </c>
      <c r="AHW34" s="38">
        <f>(1-$Q$5)*EXP($G34^2/-2+(RAND!AHH32*$G34))*(1+$K34)*AHW33+$Q$5*$J34</f>
        <v>2.9223041725002923</v>
      </c>
      <c r="AHX34" s="38">
        <f>(1-$Q$5)*EXP($G34^2/-2+(RAND!AHI32*$G34))*(1+$K34)*AHX33+$Q$5*$J34</f>
        <v>2.6326241614932702</v>
      </c>
      <c r="AHY34" s="38">
        <f>(1-$Q$5)*EXP($G34^2/-2+(RAND!AHJ32*$G34))*(1+$K34)*AHY33+$Q$5*$J34</f>
        <v>2.4650118356217496</v>
      </c>
      <c r="AHZ34" s="38">
        <f>(1-$Q$5)*EXP($G34^2/-2+(RAND!AHK32*$G34))*(1+$K34)*AHZ33+$Q$5*$J34</f>
        <v>3.8443180735164963</v>
      </c>
      <c r="AIA34" s="38">
        <f>(1-$Q$5)*EXP($G34^2/-2+(RAND!AHL32*$G34))*(1+$K34)*AIA33+$Q$5*$J34</f>
        <v>4.0895658196516464</v>
      </c>
      <c r="AIB34" s="38">
        <f>(1-$Q$5)*EXP($G34^2/-2+(RAND!AHM32*$G34))*(1+$K34)*AIB33+$Q$5*$J34</f>
        <v>3.4153441383888228</v>
      </c>
      <c r="AIC34" s="38">
        <f>(1-$Q$5)*EXP($G34^2/-2+(RAND!AHN32*$G34))*(1+$K34)*AIC33+$Q$5*$J34</f>
        <v>1.5921909647873871</v>
      </c>
      <c r="AID34" s="38">
        <f>(1-$Q$5)*EXP($G34^2/-2+(RAND!AHO32*$G34))*(1+$K34)*AID33+$Q$5*$J34</f>
        <v>3.5317780755701684</v>
      </c>
      <c r="AIE34" s="38">
        <f>(1-$Q$5)*EXP($G34^2/-2+(RAND!AHP32*$G34))*(1+$K34)*AIE33+$Q$5*$J34</f>
        <v>2.8646269715873007</v>
      </c>
      <c r="AIF34" s="38">
        <f>(1-$Q$5)*EXP($G34^2/-2+(RAND!AHQ32*$G34))*(1+$K34)*AIF33+$Q$5*$J34</f>
        <v>2.2086182586645</v>
      </c>
      <c r="AIG34" s="38">
        <f>(1-$Q$5)*EXP($G34^2/-2+(RAND!AHR32*$G34))*(1+$K34)*AIG33+$Q$5*$J34</f>
        <v>1.7009094360355925</v>
      </c>
      <c r="AIH34" s="38">
        <f>(1-$Q$5)*EXP($G34^2/-2+(RAND!AHS32*$G34))*(1+$K34)*AIH33+$Q$5*$J34</f>
        <v>2.1768001540750705</v>
      </c>
      <c r="AII34" s="38">
        <f>(1-$Q$5)*EXP($G34^2/-2+(RAND!AHT32*$G34))*(1+$K34)*AII33+$Q$5*$J34</f>
        <v>1.7306603915640952</v>
      </c>
      <c r="AIJ34" s="38">
        <f>(1-$Q$5)*EXP($G34^2/-2+(RAND!AHU32*$G34))*(1+$K34)*AIJ33+$Q$5*$J34</f>
        <v>2.4474808689375753</v>
      </c>
      <c r="AIK34" s="38">
        <f>(1-$Q$5)*EXP($G34^2/-2+(RAND!AHV32*$G34))*(1+$K34)*AIK33+$Q$5*$J34</f>
        <v>1.8083697632073503</v>
      </c>
      <c r="AIL34" s="38">
        <f>(1-$Q$5)*EXP($G34^2/-2+(RAND!AHW32*$G34))*(1+$K34)*AIL33+$Q$5*$J34</f>
        <v>2.4287327109199937</v>
      </c>
      <c r="AIM34" s="38">
        <f>(1-$Q$5)*EXP($G34^2/-2+(RAND!AHX32*$G34))*(1+$K34)*AIM33+$Q$5*$J34</f>
        <v>3.3756411284283154</v>
      </c>
      <c r="AIN34" s="38">
        <f>(1-$Q$5)*EXP($G34^2/-2+(RAND!AHY32*$G34))*(1+$K34)*AIN33+$Q$5*$J34</f>
        <v>1.7795145235370571</v>
      </c>
      <c r="AIO34" s="38">
        <f>(1-$Q$5)*EXP($G34^2/-2+(RAND!AHZ32*$G34))*(1+$K34)*AIO33+$Q$5*$J34</f>
        <v>3.5259115399634844</v>
      </c>
      <c r="AIP34" s="38">
        <f>(1-$Q$5)*EXP($G34^2/-2+(RAND!AIA32*$G34))*(1+$K34)*AIP33+$Q$5*$J34</f>
        <v>1.7435285527499358</v>
      </c>
      <c r="AIQ34" s="38">
        <f>(1-$Q$5)*EXP($G34^2/-2+(RAND!AIB32*$G34))*(1+$K34)*AIQ33+$Q$5*$J34</f>
        <v>2.1392702661420584</v>
      </c>
      <c r="AIR34" s="38">
        <f>(1-$Q$5)*EXP($G34^2/-2+(RAND!AIC32*$G34))*(1+$K34)*AIR33+$Q$5*$J34</f>
        <v>1.5331557444236827</v>
      </c>
      <c r="AIS34" s="38">
        <f>(1-$Q$5)*EXP($G34^2/-2+(RAND!AID32*$G34))*(1+$K34)*AIS33+$Q$5*$J34</f>
        <v>4.5113517652770279</v>
      </c>
      <c r="AIT34" s="38">
        <f>(1-$Q$5)*EXP($G34^2/-2+(RAND!AIE32*$G34))*(1+$K34)*AIT33+$Q$5*$J34</f>
        <v>2.2880997210900502</v>
      </c>
      <c r="AIU34" s="38">
        <f>(1-$Q$5)*EXP($G34^2/-2+(RAND!AIF32*$G34))*(1+$K34)*AIU33+$Q$5*$J34</f>
        <v>3.0970458722140712</v>
      </c>
      <c r="AIV34" s="38">
        <f>(1-$Q$5)*EXP($G34^2/-2+(RAND!AIG32*$G34))*(1+$K34)*AIV33+$Q$5*$J34</f>
        <v>1.7026933362867516</v>
      </c>
      <c r="AIW34" s="38">
        <f>(1-$Q$5)*EXP($G34^2/-2+(RAND!AIH32*$G34))*(1+$K34)*AIW33+$Q$5*$J34</f>
        <v>3.7467981326347211</v>
      </c>
      <c r="AIX34" s="38">
        <f>(1-$Q$5)*EXP($G34^2/-2+(RAND!AII32*$G34))*(1+$K34)*AIX33+$Q$5*$J34</f>
        <v>2.6731533309761994</v>
      </c>
      <c r="AIY34" s="38">
        <f>(1-$Q$5)*EXP($G34^2/-2+(RAND!AIJ32*$G34))*(1+$K34)*AIY33+$Q$5*$J34</f>
        <v>5.7890719131548449</v>
      </c>
      <c r="AIZ34" s="38">
        <f>(1-$Q$5)*EXP($G34^2/-2+(RAND!AIK32*$G34))*(1+$K34)*AIZ33+$Q$5*$J34</f>
        <v>1.3531975261779443</v>
      </c>
      <c r="AJA34" s="38">
        <f>(1-$Q$5)*EXP($G34^2/-2+(RAND!AIL32*$G34))*(1+$K34)*AJA33+$Q$5*$J34</f>
        <v>2.1750052677543246</v>
      </c>
      <c r="AJB34" s="38">
        <f>(1-$Q$5)*EXP($G34^2/-2+(RAND!AIM32*$G34))*(1+$K34)*AJB33+$Q$5*$J34</f>
        <v>4.804922015902271</v>
      </c>
      <c r="AJC34" s="38">
        <f>(1-$Q$5)*EXP($G34^2/-2+(RAND!AIN32*$G34))*(1+$K34)*AJC33+$Q$5*$J34</f>
        <v>3.7762412250386181</v>
      </c>
      <c r="AJD34" s="38">
        <f>(1-$Q$5)*EXP($G34^2/-2+(RAND!AIO32*$G34))*(1+$K34)*AJD33+$Q$5*$J34</f>
        <v>0.80080367841387989</v>
      </c>
      <c r="AJE34" s="38">
        <f>(1-$Q$5)*EXP($G34^2/-2+(RAND!AIP32*$G34))*(1+$K34)*AJE33+$Q$5*$J34</f>
        <v>3.9030268119180369</v>
      </c>
      <c r="AJF34" s="38">
        <f>(1-$Q$5)*EXP($G34^2/-2+(RAND!AIQ32*$G34))*(1+$K34)*AJF33+$Q$5*$J34</f>
        <v>2.5389712523314647</v>
      </c>
      <c r="AJG34" s="38">
        <f>(1-$Q$5)*EXP($G34^2/-2+(RAND!AIR32*$G34))*(1+$K34)*AJG33+$Q$5*$J34</f>
        <v>1.500855489051222</v>
      </c>
      <c r="AJH34" s="38">
        <f>(1-$Q$5)*EXP($G34^2/-2+(RAND!AIS32*$G34))*(1+$K34)*AJH33+$Q$5*$J34</f>
        <v>7.1817117572128195</v>
      </c>
      <c r="AJI34" s="38">
        <f>(1-$Q$5)*EXP($G34^2/-2+(RAND!AIT32*$G34))*(1+$K34)*AJI33+$Q$5*$J34</f>
        <v>2.6731992326506093</v>
      </c>
      <c r="AJJ34" s="38">
        <f>(1-$Q$5)*EXP($G34^2/-2+(RAND!AIU32*$G34))*(1+$K34)*AJJ33+$Q$5*$J34</f>
        <v>3.4116769298482352</v>
      </c>
      <c r="AJK34" s="38">
        <f>(1-$Q$5)*EXP($G34^2/-2+(RAND!AIV32*$G34))*(1+$K34)*AJK33+$Q$5*$J34</f>
        <v>6.3545637968753086</v>
      </c>
      <c r="AJL34" s="38">
        <f>(1-$Q$5)*EXP($G34^2/-2+(RAND!AIW32*$G34))*(1+$K34)*AJL33+$Q$5*$J34</f>
        <v>3.5365830532965852</v>
      </c>
      <c r="AJM34" s="38">
        <f>(1-$Q$5)*EXP($G34^2/-2+(RAND!AIX32*$G34))*(1+$K34)*AJM33+$Q$5*$J34</f>
        <v>5.4429999639056694</v>
      </c>
      <c r="AJN34" s="38">
        <f>(1-$Q$5)*EXP($G34^2/-2+(RAND!AIY32*$G34))*(1+$K34)*AJN33+$Q$5*$J34</f>
        <v>6.1106947504686149</v>
      </c>
      <c r="AJO34" s="38">
        <f>(1-$Q$5)*EXP($G34^2/-2+(RAND!AIZ32*$G34))*(1+$K34)*AJO33+$Q$5*$J34</f>
        <v>1.0256188057794007</v>
      </c>
      <c r="AJP34" s="38">
        <f>(1-$Q$5)*EXP($G34^2/-2+(RAND!AJA32*$G34))*(1+$K34)*AJP33+$Q$5*$J34</f>
        <v>7.6414786123372025</v>
      </c>
      <c r="AJQ34" s="38">
        <f>(1-$Q$5)*EXP($G34^2/-2+(RAND!AJB32*$G34))*(1+$K34)*AJQ33+$Q$5*$J34</f>
        <v>4.6727701037849458</v>
      </c>
      <c r="AJR34" s="38">
        <f>(1-$Q$5)*EXP($G34^2/-2+(RAND!AJC32*$G34))*(1+$K34)*AJR33+$Q$5*$J34</f>
        <v>2.1704161764610239</v>
      </c>
      <c r="AJS34" s="38">
        <f>(1-$Q$5)*EXP($G34^2/-2+(RAND!AJD32*$G34))*(1+$K34)*AJS33+$Q$5*$J34</f>
        <v>2.2178503609504951</v>
      </c>
      <c r="AJT34" s="38">
        <f>(1-$Q$5)*EXP($G34^2/-2+(RAND!AJE32*$G34))*(1+$K34)*AJT33+$Q$5*$J34</f>
        <v>3.4693719766949358</v>
      </c>
      <c r="AJU34" s="38">
        <f>(1-$Q$5)*EXP($G34^2/-2+(RAND!AJF32*$G34))*(1+$K34)*AJU33+$Q$5*$J34</f>
        <v>2.314719757870205</v>
      </c>
      <c r="AJV34" s="38">
        <f>(1-$Q$5)*EXP($G34^2/-2+(RAND!AJG32*$G34))*(1+$K34)*AJV33+$Q$5*$J34</f>
        <v>3.2418302356712778</v>
      </c>
      <c r="AJW34" s="38">
        <f>(1-$Q$5)*EXP($G34^2/-2+(RAND!AJH32*$G34))*(1+$K34)*AJW33+$Q$5*$J34</f>
        <v>2.9755345651656202</v>
      </c>
      <c r="AJX34" s="38">
        <f>(1-$Q$5)*EXP($G34^2/-2+(RAND!AJI32*$G34))*(1+$K34)*AJX33+$Q$5*$J34</f>
        <v>1.7009358411090056</v>
      </c>
      <c r="AJY34" s="38">
        <f>(1-$Q$5)*EXP($G34^2/-2+(RAND!AJJ32*$G34))*(1+$K34)*AJY33+$Q$5*$J34</f>
        <v>1.9949994041946992</v>
      </c>
      <c r="AJZ34" s="38">
        <f>(1-$Q$5)*EXP($G34^2/-2+(RAND!AJK32*$G34))*(1+$K34)*AJZ33+$Q$5*$J34</f>
        <v>1.7669592684880064</v>
      </c>
      <c r="AKA34" s="38">
        <f>(1-$Q$5)*EXP($G34^2/-2+(RAND!AJL32*$G34))*(1+$K34)*AKA33+$Q$5*$J34</f>
        <v>1.7573622320857547</v>
      </c>
      <c r="AKB34" s="38">
        <f>(1-$Q$5)*EXP($G34^2/-2+(RAND!AJM32*$G34))*(1+$K34)*AKB33+$Q$5*$J34</f>
        <v>3.4426395323028212</v>
      </c>
      <c r="AKC34" s="38">
        <f>(1-$Q$5)*EXP($G34^2/-2+(RAND!AJN32*$G34))*(1+$K34)*AKC33+$Q$5*$J34</f>
        <v>4.5520398846779404</v>
      </c>
      <c r="AKD34" s="38">
        <f>(1-$Q$5)*EXP($G34^2/-2+(RAND!AJO32*$G34))*(1+$K34)*AKD33+$Q$5*$J34</f>
        <v>1.306626386359701</v>
      </c>
      <c r="AKE34" s="38">
        <f>(1-$Q$5)*EXP($G34^2/-2+(RAND!AJP32*$G34))*(1+$K34)*AKE33+$Q$5*$J34</f>
        <v>5.5872365993774231</v>
      </c>
      <c r="AKF34" s="38">
        <f>(1-$Q$5)*EXP($G34^2/-2+(RAND!AJQ32*$G34))*(1+$K34)*AKF33+$Q$5*$J34</f>
        <v>2.5758755524827199</v>
      </c>
      <c r="AKG34" s="38">
        <f>(1-$Q$5)*EXP($G34^2/-2+(RAND!AJR32*$G34))*(1+$K34)*AKG33+$Q$5*$J34</f>
        <v>1.529110491927119</v>
      </c>
      <c r="AKH34" s="38">
        <f>(1-$Q$5)*EXP($G34^2/-2+(RAND!AJS32*$G34))*(1+$K34)*AKH33+$Q$5*$J34</f>
        <v>1.3993335404240781</v>
      </c>
      <c r="AKI34" s="38">
        <f>(1-$Q$5)*EXP($G34^2/-2+(RAND!AJT32*$G34))*(1+$K34)*AKI33+$Q$5*$J34</f>
        <v>0.93413622152375075</v>
      </c>
      <c r="AKJ34" s="38">
        <f>(1-$Q$5)*EXP($G34^2/-2+(RAND!AJU32*$G34))*(1+$K34)*AKJ33+$Q$5*$J34</f>
        <v>2.9974110458944603</v>
      </c>
      <c r="AKK34" s="38">
        <f>(1-$Q$5)*EXP($G34^2/-2+(RAND!AJV32*$G34))*(1+$K34)*AKK33+$Q$5*$J34</f>
        <v>31.090927281166508</v>
      </c>
      <c r="AKL34" s="38">
        <f>(1-$Q$5)*EXP($G34^2/-2+(RAND!AJW32*$G34))*(1+$K34)*AKL33+$Q$5*$J34</f>
        <v>2.1655857389481885</v>
      </c>
      <c r="AKM34" s="38">
        <f>(1-$Q$5)*EXP($G34^2/-2+(RAND!AJX32*$G34))*(1+$K34)*AKM33+$Q$5*$J34</f>
        <v>4.0606437321762563</v>
      </c>
      <c r="AKN34" s="38">
        <f>(1-$Q$5)*EXP($G34^2/-2+(RAND!AJY32*$G34))*(1+$K34)*AKN33+$Q$5*$J34</f>
        <v>7.3811898399790712</v>
      </c>
      <c r="AKO34" s="38">
        <f>(1-$Q$5)*EXP($G34^2/-2+(RAND!AJZ32*$G34))*(1+$K34)*AKO33+$Q$5*$J34</f>
        <v>1.9537716872191047</v>
      </c>
      <c r="AKP34" s="38">
        <f>(1-$Q$5)*EXP($G34^2/-2+(RAND!AKA32*$G34))*(1+$K34)*AKP33+$Q$5*$J34</f>
        <v>2.408811475094315</v>
      </c>
      <c r="AKQ34" s="38">
        <f>(1-$Q$5)*EXP($G34^2/-2+(RAND!AKB32*$G34))*(1+$K34)*AKQ33+$Q$5*$J34</f>
        <v>2.4065950180407598</v>
      </c>
      <c r="AKR34" s="38">
        <f>(1-$Q$5)*EXP($G34^2/-2+(RAND!AKC32*$G34))*(1+$K34)*AKR33+$Q$5*$J34</f>
        <v>5.4385995307007677</v>
      </c>
      <c r="AKS34" s="38">
        <f>(1-$Q$5)*EXP($G34^2/-2+(RAND!AKD32*$G34))*(1+$K34)*AKS33+$Q$5*$J34</f>
        <v>3.71558312839668</v>
      </c>
      <c r="AKT34" s="38">
        <f>(1-$Q$5)*EXP($G34^2/-2+(RAND!AKE32*$G34))*(1+$K34)*AKT33+$Q$5*$J34</f>
        <v>1.8450195083508607</v>
      </c>
      <c r="AKU34" s="38">
        <f>(1-$Q$5)*EXP($G34^2/-2+(RAND!AKF32*$G34))*(1+$K34)*AKU33+$Q$5*$J34</f>
        <v>1.6472887090663524</v>
      </c>
      <c r="AKV34" s="38">
        <f>(1-$Q$5)*EXP($G34^2/-2+(RAND!AKG32*$G34))*(1+$K34)*AKV33+$Q$5*$J34</f>
        <v>3.8503020765038727</v>
      </c>
      <c r="AKW34" s="38">
        <f>(1-$Q$5)*EXP($G34^2/-2+(RAND!AKH32*$G34))*(1+$K34)*AKW33+$Q$5*$J34</f>
        <v>2.9749427173581604</v>
      </c>
      <c r="AKX34" s="38">
        <f>(1-$Q$5)*EXP($G34^2/-2+(RAND!AKI32*$G34))*(1+$K34)*AKX33+$Q$5*$J34</f>
        <v>4.478899276696751</v>
      </c>
      <c r="AKY34" s="38">
        <f>(1-$Q$5)*EXP($G34^2/-2+(RAND!AKJ32*$G34))*(1+$K34)*AKY33+$Q$5*$J34</f>
        <v>1.150758622371592</v>
      </c>
      <c r="AKZ34" s="38">
        <f>(1-$Q$5)*EXP($G34^2/-2+(RAND!AKK32*$G34))*(1+$K34)*AKZ33+$Q$5*$J34</f>
        <v>1.9513201031858647</v>
      </c>
      <c r="ALA34" s="38">
        <f>(1-$Q$5)*EXP($G34^2/-2+(RAND!AKL32*$G34))*(1+$K34)*ALA33+$Q$5*$J34</f>
        <v>1.3326589785997378</v>
      </c>
      <c r="ALB34" s="38">
        <f>(1-$Q$5)*EXP($G34^2/-2+(RAND!AKM32*$G34))*(1+$K34)*ALB33+$Q$5*$J34</f>
        <v>2.810051853695883</v>
      </c>
      <c r="ALC34" s="38">
        <f>(1-$Q$5)*EXP($G34^2/-2+(RAND!AKN32*$G34))*(1+$K34)*ALC33+$Q$5*$J34</f>
        <v>2.3730898136134497</v>
      </c>
      <c r="ALD34" s="38">
        <f>(1-$Q$5)*EXP($G34^2/-2+(RAND!AKO32*$G34))*(1+$K34)*ALD33+$Q$5*$J34</f>
        <v>4.1821188568556371</v>
      </c>
      <c r="ALE34" s="38">
        <f>(1-$Q$5)*EXP($G34^2/-2+(RAND!AKP32*$G34))*(1+$K34)*ALE33+$Q$5*$J34</f>
        <v>4.9505543251534734</v>
      </c>
      <c r="ALF34" s="38">
        <f>(1-$Q$5)*EXP($G34^2/-2+(RAND!AKQ32*$G34))*(1+$K34)*ALF33+$Q$5*$J34</f>
        <v>1.1720314194577806</v>
      </c>
      <c r="ALG34" s="38">
        <f>(1-$Q$5)*EXP($G34^2/-2+(RAND!AKR32*$G34))*(1+$K34)*ALG33+$Q$5*$J34</f>
        <v>1.3795300868586553</v>
      </c>
      <c r="ALH34" s="38">
        <f>(1-$Q$5)*EXP($G34^2/-2+(RAND!AKS32*$G34))*(1+$K34)*ALH33+$Q$5*$J34</f>
        <v>5.9730530782331712</v>
      </c>
      <c r="ALI34" s="38">
        <f>(1-$Q$5)*EXP($G34^2/-2+(RAND!AKT32*$G34))*(1+$K34)*ALI33+$Q$5*$J34</f>
        <v>2.5412040993304577</v>
      </c>
      <c r="ALJ34" s="38">
        <f>(1-$Q$5)*EXP($G34^2/-2+(RAND!AKU32*$G34))*(1+$K34)*ALJ33+$Q$5*$J34</f>
        <v>2.3357891092918979</v>
      </c>
      <c r="ALK34" s="38">
        <f>(1-$Q$5)*EXP($G34^2/-2+(RAND!AKV32*$G34))*(1+$K34)*ALK33+$Q$5*$J34</f>
        <v>2.8813382261065503</v>
      </c>
      <c r="ALL34" s="38">
        <f>(1-$Q$5)*EXP($G34^2/-2+(RAND!AKW32*$G34))*(1+$K34)*ALL33+$Q$5*$J34</f>
        <v>11.938286042657058</v>
      </c>
      <c r="ALM34" s="38">
        <f>(1-$Q$5)*EXP($G34^2/-2+(RAND!AKX32*$G34))*(1+$K34)*ALM33+$Q$5*$J34</f>
        <v>4.4910290242366022</v>
      </c>
      <c r="ALN34" s="38">
        <f>(1-$Q$5)*EXP($G34^2/-2+(RAND!AKY32*$G34))*(1+$K34)*ALN33+$Q$5*$J34</f>
        <v>6.2064188527536448</v>
      </c>
      <c r="ALO34" s="38">
        <f>(1-$Q$5)*EXP($G34^2/-2+(RAND!AKZ32*$G34))*(1+$K34)*ALO33+$Q$5*$J34</f>
        <v>3.9929689784626032</v>
      </c>
      <c r="ALP34" s="38">
        <f>(1-$Q$5)*EXP($G34^2/-2+(RAND!ALA32*$G34))*(1+$K34)*ALP33+$Q$5*$J34</f>
        <v>2.0781879943438137</v>
      </c>
      <c r="ALQ34" s="38">
        <f>(1-$Q$5)*EXP($G34^2/-2+(RAND!ALB32*$G34))*(1+$K34)*ALQ33+$Q$5*$J34</f>
        <v>2.7664182454911188</v>
      </c>
      <c r="ALR34" s="38">
        <f>(1-$Q$5)*EXP($G34^2/-2+(RAND!ALC32*$G34))*(1+$K34)*ALR33+$Q$5*$J34</f>
        <v>4.2750432746334113</v>
      </c>
      <c r="ALS34" s="38">
        <f>(1-$Q$5)*EXP($G34^2/-2+(RAND!ALD32*$G34))*(1+$K34)*ALS33+$Q$5*$J34</f>
        <v>3.3053377546994813</v>
      </c>
      <c r="ALT34" s="38">
        <f>(1-$Q$5)*EXP($G34^2/-2+(RAND!ALE32*$G34))*(1+$K34)*ALT33+$Q$5*$J34</f>
        <v>1.2038232303764846</v>
      </c>
      <c r="ALU34" s="38">
        <f>(1-$Q$5)*EXP($G34^2/-2+(RAND!ALF32*$G34))*(1+$K34)*ALU33+$Q$5*$J34</f>
        <v>8.3655966801656358</v>
      </c>
      <c r="ALV34" s="38">
        <f>(1-$Q$5)*EXP($G34^2/-2+(RAND!ALG32*$G34))*(1+$K34)*ALV33+$Q$5*$J34</f>
        <v>2.6262464850579423</v>
      </c>
      <c r="ALW34" s="38">
        <f>(1-$Q$5)*EXP($G34^2/-2+(RAND!ALH32*$G34))*(1+$K34)*ALW33+$Q$5*$J34</f>
        <v>2.2102098396235856</v>
      </c>
      <c r="ALX34" s="38">
        <f>(1-$Q$5)*EXP($G34^2/-2+(RAND!ALI32*$G34))*(1+$K34)*ALX33+$Q$5*$J34</f>
        <v>3.6260814525629792</v>
      </c>
      <c r="ALY34" s="38">
        <f>(1-$Q$5)*EXP($G34^2/-2+(RAND!ALJ32*$G34))*(1+$K34)*ALY33+$Q$5*$J34</f>
        <v>1.1211338847739738</v>
      </c>
      <c r="ALZ34" s="38">
        <f>(1-$Q$5)*EXP($G34^2/-2+(RAND!ALK32*$G34))*(1+$K34)*ALZ33+$Q$5*$J34</f>
        <v>3.8531319131681734</v>
      </c>
      <c r="AMA34" s="38">
        <f>(1-$Q$5)*EXP($G34^2/-2+(RAND!ALL32*$G34))*(1+$K34)*AMA33+$Q$5*$J34</f>
        <v>17.408755104140933</v>
      </c>
      <c r="AMB34" s="38">
        <f>(1-$Q$5)*EXP($G34^2/-2+(RAND!ALM32*$G34))*(1+$K34)*AMB33+$Q$5*$J34</f>
        <v>3.6751202982137707</v>
      </c>
    </row>
    <row r="35" spans="2:1017 1027:16383">
      <c r="B35" s="32">
        <f t="array" ref="B35">_xlfn.STDEV.S((Q35:AMB35-$Q$8:$AMB$8)/$Q$8:$AMB$8)</f>
        <v>0.76996092609494038</v>
      </c>
      <c r="C35" s="32">
        <f>'Price+SD Inputs'!S34</f>
        <v>0.89817284524960683</v>
      </c>
      <c r="D35" s="32">
        <f t="shared" si="0"/>
        <v>-0.12821191915466645</v>
      </c>
      <c r="F35" s="23">
        <f t="array" ref="F35">_xlfn.STDEV.S((Q35:AMB35-Q34:AMB34)/Q34:AMB34)</f>
        <v>0.29118155380623456</v>
      </c>
      <c r="G35" s="10">
        <f>'Price+SD Inputs'!M62</f>
        <v>0.27289907906407179</v>
      </c>
      <c r="H35" s="32">
        <f t="shared" si="19"/>
        <v>1.8282474742162769E-2</v>
      </c>
      <c r="I35" s="32"/>
      <c r="J35" s="10">
        <f>'Price+SD Inputs'!E62</f>
        <v>3.653</v>
      </c>
      <c r="K35" s="74">
        <f t="shared" si="20"/>
        <v>3.0465444287729224E-2</v>
      </c>
      <c r="L35" s="32"/>
      <c r="M35" s="32">
        <f t="shared" si="1"/>
        <v>3.5688621995529188</v>
      </c>
      <c r="N35" s="32">
        <f t="shared" si="2"/>
        <v>8.413780044708119E-2</v>
      </c>
      <c r="P35" s="91">
        <f>VaR!A41</f>
        <v>28</v>
      </c>
      <c r="Q35" s="38">
        <f>(1-$Q$5)*EXP($G35^2/-2+(RAND!B33*$G35))*(1+$K35)*Q34+$Q$5*$J35</f>
        <v>3.2024463680718429</v>
      </c>
      <c r="R35" s="38">
        <f>(1-$Q$5)*EXP($G35^2/-2+(RAND!C33*$G35))*(1+$K35)*R34+$Q$5*$J35</f>
        <v>3.8469371502842238</v>
      </c>
      <c r="S35" s="38">
        <f>(1-$Q$5)*EXP($G35^2/-2+(RAND!D33*$G35))*(1+$K35)*S34+$Q$5*$J35</f>
        <v>5.5095563578111513</v>
      </c>
      <c r="T35" s="38">
        <f>(1-$Q$5)*EXP($G35^2/-2+(RAND!E33*$G35))*(1+$K35)*T34+$Q$5*$J35</f>
        <v>2.3918265852268421</v>
      </c>
      <c r="U35" s="38">
        <f>(1-$Q$5)*EXP($G35^2/-2+(RAND!F33*$G35))*(1+$K35)*U34+$Q$5*$J35</f>
        <v>2.1098604261987171</v>
      </c>
      <c r="V35" s="38">
        <f>(1-$Q$5)*EXP($G35^2/-2+(RAND!G33*$G35))*(1+$K35)*V34+$Q$5*$J35</f>
        <v>2.7022666939965894</v>
      </c>
      <c r="W35" s="38">
        <f>(1-$Q$5)*EXP($G35^2/-2+(RAND!H33*$G35))*(1+$K35)*W34+$Q$5*$J35</f>
        <v>2.3273977292852268</v>
      </c>
      <c r="X35" s="38">
        <f>(1-$Q$5)*EXP($G35^2/-2+(RAND!I33*$G35))*(1+$K35)*X34+$Q$5*$J35</f>
        <v>2.6885165520801562</v>
      </c>
      <c r="Y35" s="38">
        <f>(1-$Q$5)*EXP($G35^2/-2+(RAND!J33*$G35))*(1+$K35)*Y34+$Q$5*$J35</f>
        <v>1.8934475562183142</v>
      </c>
      <c r="Z35" s="38">
        <f>(1-$Q$5)*EXP($G35^2/-2+(RAND!K33*$G35))*(1+$K35)*Z34+$Q$5*$J35</f>
        <v>7.2480280910033894</v>
      </c>
      <c r="AA35" s="38">
        <f>(1-$Q$5)*EXP($G35^2/-2+(RAND!L33*$G35))*(1+$K35)*AA34+$Q$5*$J35</f>
        <v>1.5585529011740153</v>
      </c>
      <c r="AB35" s="38">
        <f>(1-$Q$5)*EXP($G35^2/-2+(RAND!M33*$G35))*(1+$K35)*AB34+$Q$5*$J35</f>
        <v>3.4516981290224469</v>
      </c>
      <c r="AC35" s="38">
        <f>(1-$Q$5)*EXP($G35^2/-2+(RAND!N33*$G35))*(1+$K35)*AC34+$Q$5*$J35</f>
        <v>1.6784049351946988</v>
      </c>
      <c r="AD35" s="38">
        <f>(1-$Q$5)*EXP($G35^2/-2+(RAND!O33*$G35))*(1+$K35)*AD34+$Q$5*$J35</f>
        <v>2.3274361344967267</v>
      </c>
      <c r="AE35" s="38">
        <f>(1-$Q$5)*EXP($G35^2/-2+(RAND!P33*$G35))*(1+$K35)*AE34+$Q$5*$J35</f>
        <v>1.4392797806389808</v>
      </c>
      <c r="AF35" s="38">
        <f>(1-$Q$5)*EXP($G35^2/-2+(RAND!Q33*$G35))*(1+$K35)*AF34+$Q$5*$J35</f>
        <v>2.0397195206574907</v>
      </c>
      <c r="AG35" s="38">
        <f>(1-$Q$5)*EXP($G35^2/-2+(RAND!R33*$G35))*(1+$K35)*AG34+$Q$5*$J35</f>
        <v>3.2030125755022434</v>
      </c>
      <c r="AH35" s="38">
        <f>(1-$Q$5)*EXP($G35^2/-2+(RAND!S33*$G35))*(1+$K35)*AH34+$Q$5*$J35</f>
        <v>2.4744170575186932</v>
      </c>
      <c r="AI35" s="38">
        <f>(1-$Q$5)*EXP($G35^2/-2+(RAND!T33*$G35))*(1+$K35)*AI34+$Q$5*$J35</f>
        <v>2.878524847070894</v>
      </c>
      <c r="AJ35" s="38">
        <f>(1-$Q$5)*EXP($G35^2/-2+(RAND!U33*$G35))*(1+$K35)*AJ34+$Q$5*$J35</f>
        <v>1.3052587902473676</v>
      </c>
      <c r="AK35" s="38">
        <f>(1-$Q$5)*EXP($G35^2/-2+(RAND!V33*$G35))*(1+$K35)*AK34+$Q$5*$J35</f>
        <v>4.6807254023235165</v>
      </c>
      <c r="AL35" s="38">
        <f>(1-$Q$5)*EXP($G35^2/-2+(RAND!W33*$G35))*(1+$K35)*AL34+$Q$5*$J35</f>
        <v>1.7673205128111833</v>
      </c>
      <c r="AM35" s="38">
        <f>(1-$Q$5)*EXP($G35^2/-2+(RAND!X33*$G35))*(1+$K35)*AM34+$Q$5*$J35</f>
        <v>3.8201946858342284</v>
      </c>
      <c r="AN35" s="38">
        <f>(1-$Q$5)*EXP($G35^2/-2+(RAND!Y33*$G35))*(1+$K35)*AN34+$Q$5*$J35</f>
        <v>2.6215696722297923</v>
      </c>
      <c r="AO35" s="38">
        <f>(1-$Q$5)*EXP($G35^2/-2+(RAND!Z33*$G35))*(1+$K35)*AO34+$Q$5*$J35</f>
        <v>1.6390619729488991</v>
      </c>
      <c r="AP35" s="38">
        <f>(1-$Q$5)*EXP($G35^2/-2+(RAND!AA33*$G35))*(1+$K35)*AP34+$Q$5*$J35</f>
        <v>1.9049770788739215</v>
      </c>
      <c r="AQ35" s="38">
        <f>(1-$Q$5)*EXP($G35^2/-2+(RAND!AB33*$G35))*(1+$K35)*AQ34+$Q$5*$J35</f>
        <v>1.5523122643246783</v>
      </c>
      <c r="AR35" s="38">
        <f>(1-$Q$5)*EXP($G35^2/-2+(RAND!AC33*$G35))*(1+$K35)*AR34+$Q$5*$J35</f>
        <v>1.3926546253249321</v>
      </c>
      <c r="AS35" s="38">
        <f>(1-$Q$5)*EXP($G35^2/-2+(RAND!AD33*$G35))*(1+$K35)*AS34+$Q$5*$J35</f>
        <v>4.7642814155953106</v>
      </c>
      <c r="AT35" s="38">
        <f>(1-$Q$5)*EXP($G35^2/-2+(RAND!AE33*$G35))*(1+$K35)*AT34+$Q$5*$J35</f>
        <v>1.5846675918442563</v>
      </c>
      <c r="AU35" s="38">
        <f>(1-$Q$5)*EXP($G35^2/-2+(RAND!AF33*$G35))*(1+$K35)*AU34+$Q$5*$J35</f>
        <v>2.184911472414349</v>
      </c>
      <c r="AV35" s="38">
        <f>(1-$Q$5)*EXP($G35^2/-2+(RAND!AG33*$G35))*(1+$K35)*AV34+$Q$5*$J35</f>
        <v>1.7477152258896549</v>
      </c>
      <c r="AW35" s="38">
        <f>(1-$Q$5)*EXP($G35^2/-2+(RAND!AH33*$G35))*(1+$K35)*AW34+$Q$5*$J35</f>
        <v>3.1099393426845889</v>
      </c>
      <c r="AX35" s="38">
        <f>(1-$Q$5)*EXP($G35^2/-2+(RAND!AI33*$G35))*(1+$K35)*AX34+$Q$5*$J35</f>
        <v>2.5538746593588688</v>
      </c>
      <c r="AY35" s="38">
        <f>(1-$Q$5)*EXP($G35^2/-2+(RAND!AJ33*$G35))*(1+$K35)*AY34+$Q$5*$J35</f>
        <v>3.1332598384267674</v>
      </c>
      <c r="AZ35" s="38">
        <f>(1-$Q$5)*EXP($G35^2/-2+(RAND!AK33*$G35))*(1+$K35)*AZ34+$Q$5*$J35</f>
        <v>1.5188963214224902</v>
      </c>
      <c r="BA35" s="38">
        <f>(1-$Q$5)*EXP($G35^2/-2+(RAND!AL33*$G35))*(1+$K35)*BA34+$Q$5*$J35</f>
        <v>4.435701694710251</v>
      </c>
      <c r="BB35" s="38">
        <f>(1-$Q$5)*EXP($G35^2/-2+(RAND!AM33*$G35))*(1+$K35)*BB34+$Q$5*$J35</f>
        <v>12.451464572030241</v>
      </c>
      <c r="BC35" s="38">
        <f>(1-$Q$5)*EXP($G35^2/-2+(RAND!AN33*$G35))*(1+$K35)*BC34+$Q$5*$J35</f>
        <v>1.1310401497448708</v>
      </c>
      <c r="BD35" s="38">
        <f>(1-$Q$5)*EXP($G35^2/-2+(RAND!AO33*$G35))*(1+$K35)*BD34+$Q$5*$J35</f>
        <v>2.1278766876086572</v>
      </c>
      <c r="BE35" s="38">
        <f>(1-$Q$5)*EXP($G35^2/-2+(RAND!AP33*$G35))*(1+$K35)*BE34+$Q$5*$J35</f>
        <v>1.4385432252329815</v>
      </c>
      <c r="BF35" s="38">
        <f>(1-$Q$5)*EXP($G35^2/-2+(RAND!AQ33*$G35))*(1+$K35)*BF34+$Q$5*$J35</f>
        <v>2.0095132835425651</v>
      </c>
      <c r="BG35" s="38">
        <f>(1-$Q$5)*EXP($G35^2/-2+(RAND!AR33*$G35))*(1+$K35)*BG34+$Q$5*$J35</f>
        <v>1.914869502113175</v>
      </c>
      <c r="BH35" s="38">
        <f>(1-$Q$5)*EXP($G35^2/-2+(RAND!AS33*$G35))*(1+$K35)*BH34+$Q$5*$J35</f>
        <v>3.0410110782438013</v>
      </c>
      <c r="BI35" s="38">
        <f>(1-$Q$5)*EXP($G35^2/-2+(RAND!AT33*$G35))*(1+$K35)*BI34+$Q$5*$J35</f>
        <v>3.7815027768021516</v>
      </c>
      <c r="BJ35" s="38">
        <f>(1-$Q$5)*EXP($G35^2/-2+(RAND!AU33*$G35))*(1+$K35)*BJ34+$Q$5*$J35</f>
        <v>2.6635614081389165</v>
      </c>
      <c r="BK35" s="38">
        <f>(1-$Q$5)*EXP($G35^2/-2+(RAND!AV33*$G35))*(1+$K35)*BK34+$Q$5*$J35</f>
        <v>2.7398878500170656</v>
      </c>
      <c r="BL35" s="38">
        <f>(1-$Q$5)*EXP($G35^2/-2+(RAND!AW33*$G35))*(1+$K35)*BL34+$Q$5*$J35</f>
        <v>1.4955610463335147</v>
      </c>
      <c r="BM35" s="38">
        <f>(1-$Q$5)*EXP($G35^2/-2+(RAND!AX33*$G35))*(1+$K35)*BM34+$Q$5*$J35</f>
        <v>3.0873086832559777</v>
      </c>
      <c r="BN35" s="38">
        <f>(1-$Q$5)*EXP($G35^2/-2+(RAND!AY33*$G35))*(1+$K35)*BN34+$Q$5*$J35</f>
        <v>3.3529890148229318</v>
      </c>
      <c r="BO35" s="38">
        <f>(1-$Q$5)*EXP($G35^2/-2+(RAND!AZ33*$G35))*(1+$K35)*BO34+$Q$5*$J35</f>
        <v>1.9445670088186082</v>
      </c>
      <c r="BP35" s="38">
        <f>(1-$Q$5)*EXP($G35^2/-2+(RAND!BA33*$G35))*(1+$K35)*BP34+$Q$5*$J35</f>
        <v>1.4800333640463839</v>
      </c>
      <c r="BQ35" s="38">
        <f>(1-$Q$5)*EXP($G35^2/-2+(RAND!BB33*$G35))*(1+$K35)*BQ34+$Q$5*$J35</f>
        <v>1.7538216107293085</v>
      </c>
      <c r="BR35" s="38">
        <f>(1-$Q$5)*EXP($G35^2/-2+(RAND!BC33*$G35))*(1+$K35)*BR34+$Q$5*$J35</f>
        <v>1.6028993382024483</v>
      </c>
      <c r="BS35" s="38">
        <f>(1-$Q$5)*EXP($G35^2/-2+(RAND!BD33*$G35))*(1+$K35)*BS34+$Q$5*$J35</f>
        <v>8.6555308569733409</v>
      </c>
      <c r="BT35" s="38">
        <f>(1-$Q$5)*EXP($G35^2/-2+(RAND!BE33*$G35))*(1+$K35)*BT34+$Q$5*$J35</f>
        <v>3.9721464836474221</v>
      </c>
      <c r="BU35" s="38">
        <f>(1-$Q$5)*EXP($G35^2/-2+(RAND!BF33*$G35))*(1+$K35)*BU34+$Q$5*$J35</f>
        <v>3.251473221109745</v>
      </c>
      <c r="BV35" s="38">
        <f>(1-$Q$5)*EXP($G35^2/-2+(RAND!BG33*$G35))*(1+$K35)*BV34+$Q$5*$J35</f>
        <v>1.3207471944969285</v>
      </c>
      <c r="BW35" s="38">
        <f>(1-$Q$5)*EXP($G35^2/-2+(RAND!BH33*$G35))*(1+$K35)*BW34+$Q$5*$J35</f>
        <v>1.7600960985499092</v>
      </c>
      <c r="BX35" s="38">
        <f>(1-$Q$5)*EXP($G35^2/-2+(RAND!BI33*$G35))*(1+$K35)*BX34+$Q$5*$J35</f>
        <v>2.7183286390060259</v>
      </c>
      <c r="BY35" s="38">
        <f>(1-$Q$5)*EXP($G35^2/-2+(RAND!BJ33*$G35))*(1+$K35)*BY34+$Q$5*$J35</f>
        <v>2.8909586105904803</v>
      </c>
      <c r="BZ35" s="38">
        <f>(1-$Q$5)*EXP($G35^2/-2+(RAND!BK33*$G35))*(1+$K35)*BZ34+$Q$5*$J35</f>
        <v>5.3511914988669851</v>
      </c>
      <c r="CA35" s="38">
        <f>(1-$Q$5)*EXP($G35^2/-2+(RAND!BL33*$G35))*(1+$K35)*CA34+$Q$5*$J35</f>
        <v>4.6083151631169956</v>
      </c>
      <c r="CB35" s="38">
        <f>(1-$Q$5)*EXP($G35^2/-2+(RAND!BM33*$G35))*(1+$K35)*CB34+$Q$5*$J35</f>
        <v>3.7352203894940867</v>
      </c>
      <c r="CC35" s="38">
        <f>(1-$Q$5)*EXP($G35^2/-2+(RAND!BN33*$G35))*(1+$K35)*CC34+$Q$5*$J35</f>
        <v>1.6448621093193616</v>
      </c>
      <c r="CD35" s="38">
        <f>(1-$Q$5)*EXP($G35^2/-2+(RAND!BO33*$G35))*(1+$K35)*CD34+$Q$5*$J35</f>
        <v>3.3791188659993385</v>
      </c>
      <c r="CE35" s="38">
        <f>(1-$Q$5)*EXP($G35^2/-2+(RAND!BP33*$G35))*(1+$K35)*CE34+$Q$5*$J35</f>
        <v>7.7812482466523649</v>
      </c>
      <c r="CF35" s="38">
        <f>(1-$Q$5)*EXP($G35^2/-2+(RAND!BQ33*$G35))*(1+$K35)*CF34+$Q$5*$J35</f>
        <v>8.0384660642925816</v>
      </c>
      <c r="CG35" s="38">
        <f>(1-$Q$5)*EXP($G35^2/-2+(RAND!BR33*$G35))*(1+$K35)*CG34+$Q$5*$J35</f>
        <v>2.4171216097172898</v>
      </c>
      <c r="CH35" s="38">
        <f>(1-$Q$5)*EXP($G35^2/-2+(RAND!BS33*$G35))*(1+$K35)*CH34+$Q$5*$J35</f>
        <v>2.0337949147590226</v>
      </c>
      <c r="CI35" s="38">
        <f>(1-$Q$5)*EXP($G35^2/-2+(RAND!BT33*$G35))*(1+$K35)*CI34+$Q$5*$J35</f>
        <v>3.4349184751294661</v>
      </c>
      <c r="CJ35" s="38">
        <f>(1-$Q$5)*EXP($G35^2/-2+(RAND!BU33*$G35))*(1+$K35)*CJ34+$Q$5*$J35</f>
        <v>5.1497838555189919</v>
      </c>
      <c r="CK35" s="38">
        <f>(1-$Q$5)*EXP($G35^2/-2+(RAND!BV33*$G35))*(1+$K35)*CK34+$Q$5*$J35</f>
        <v>4.5411443759496866</v>
      </c>
      <c r="CL35" s="38">
        <f>(1-$Q$5)*EXP($G35^2/-2+(RAND!BW33*$G35))*(1+$K35)*CL34+$Q$5*$J35</f>
        <v>2.0667255778720688</v>
      </c>
      <c r="CM35" s="38">
        <f>(1-$Q$5)*EXP($G35^2/-2+(RAND!BX33*$G35))*(1+$K35)*CM34+$Q$5*$J35</f>
        <v>1.8420352910656013</v>
      </c>
      <c r="CN35" s="38">
        <f>(1-$Q$5)*EXP($G35^2/-2+(RAND!BY33*$G35))*(1+$K35)*CN34+$Q$5*$J35</f>
        <v>1.5173190997997361</v>
      </c>
      <c r="CO35" s="38">
        <f>(1-$Q$5)*EXP($G35^2/-2+(RAND!BZ33*$G35))*(1+$K35)*CO34+$Q$5*$J35</f>
        <v>9.7488820204940136</v>
      </c>
      <c r="CP35" s="38">
        <f>(1-$Q$5)*EXP($G35^2/-2+(RAND!CA33*$G35))*(1+$K35)*CP34+$Q$5*$J35</f>
        <v>1.0311822041671863</v>
      </c>
      <c r="CQ35" s="38">
        <f>(1-$Q$5)*EXP($G35^2/-2+(RAND!CB33*$G35))*(1+$K35)*CQ34+$Q$5*$J35</f>
        <v>3.7578862534934183</v>
      </c>
      <c r="CR35" s="38">
        <f>(1-$Q$5)*EXP($G35^2/-2+(RAND!CC33*$G35))*(1+$K35)*CR34+$Q$5*$J35</f>
        <v>4.5557698028000235</v>
      </c>
      <c r="CS35" s="38">
        <f>(1-$Q$5)*EXP($G35^2/-2+(RAND!CD33*$G35))*(1+$K35)*CS34+$Q$5*$J35</f>
        <v>1.5761537827278156</v>
      </c>
      <c r="CT35" s="38">
        <f>(1-$Q$5)*EXP($G35^2/-2+(RAND!CE33*$G35))*(1+$K35)*CT34+$Q$5*$J35</f>
        <v>1.6626334816865584</v>
      </c>
      <c r="CU35" s="38">
        <f>(1-$Q$5)*EXP($G35^2/-2+(RAND!CF33*$G35))*(1+$K35)*CU34+$Q$5*$J35</f>
        <v>4.1636450563026157</v>
      </c>
      <c r="CV35" s="38">
        <f>(1-$Q$5)*EXP($G35^2/-2+(RAND!CG33*$G35))*(1+$K35)*CV34+$Q$5*$J35</f>
        <v>1.7305302899748911</v>
      </c>
      <c r="CW35" s="38">
        <f>(1-$Q$5)*EXP($G35^2/-2+(RAND!CH33*$G35))*(1+$K35)*CW34+$Q$5*$J35</f>
        <v>2.3934907685611568</v>
      </c>
      <c r="CX35" s="38">
        <f>(1-$Q$5)*EXP($G35^2/-2+(RAND!CI33*$G35))*(1+$K35)*CX34+$Q$5*$J35</f>
        <v>6.1221731457983335</v>
      </c>
      <c r="CY35" s="38">
        <f>(1-$Q$5)*EXP($G35^2/-2+(RAND!CJ33*$G35))*(1+$K35)*CY34+$Q$5*$J35</f>
        <v>1.9084148557865612</v>
      </c>
      <c r="CZ35" s="38">
        <f>(1-$Q$5)*EXP($G35^2/-2+(RAND!CK33*$G35))*(1+$K35)*CZ34+$Q$5*$J35</f>
        <v>3.8820735554255239</v>
      </c>
      <c r="DA35" s="38">
        <f>(1-$Q$5)*EXP($G35^2/-2+(RAND!CL33*$G35))*(1+$K35)*DA34+$Q$5*$J35</f>
        <v>3.6608001702650173</v>
      </c>
      <c r="DB35" s="38">
        <f>(1-$Q$5)*EXP($G35^2/-2+(RAND!CM33*$G35))*(1+$K35)*DB34+$Q$5*$J35</f>
        <v>3.5108811065632439</v>
      </c>
      <c r="DC35" s="38">
        <f>(1-$Q$5)*EXP($G35^2/-2+(RAND!CN33*$G35))*(1+$K35)*DC34+$Q$5*$J35</f>
        <v>1.6594703644322262</v>
      </c>
      <c r="DD35" s="38">
        <f>(1-$Q$5)*EXP($G35^2/-2+(RAND!CO33*$G35))*(1+$K35)*DD34+$Q$5*$J35</f>
        <v>1.3728967033479216</v>
      </c>
      <c r="DE35" s="38">
        <f>(1-$Q$5)*EXP($G35^2/-2+(RAND!CP33*$G35))*(1+$K35)*DE34+$Q$5*$J35</f>
        <v>1.9103293720620698</v>
      </c>
      <c r="DF35" s="38">
        <f>(1-$Q$5)*EXP($G35^2/-2+(RAND!CQ33*$G35))*(1+$K35)*DF34+$Q$5*$J35</f>
        <v>2.9066351091719307</v>
      </c>
      <c r="DG35" s="38">
        <f>(1-$Q$5)*EXP($G35^2/-2+(RAND!CR33*$G35))*(1+$K35)*DG34+$Q$5*$J35</f>
        <v>1.8853743452449863</v>
      </c>
      <c r="DH35" s="38">
        <f>(1-$Q$5)*EXP($G35^2/-2+(RAND!CS33*$G35))*(1+$K35)*DH34+$Q$5*$J35</f>
        <v>8.0067130078006521</v>
      </c>
      <c r="DI35" s="38">
        <f>(1-$Q$5)*EXP($G35^2/-2+(RAND!CT33*$G35))*(1+$K35)*DI34+$Q$5*$J35</f>
        <v>1.8712367139147539</v>
      </c>
      <c r="DJ35" s="38">
        <f>(1-$Q$5)*EXP($G35^2/-2+(RAND!CU33*$G35))*(1+$K35)*DJ34+$Q$5*$J35</f>
        <v>1.5942363773331025</v>
      </c>
      <c r="DK35" s="38">
        <f>(1-$Q$5)*EXP($G35^2/-2+(RAND!CV33*$G35))*(1+$K35)*DK34+$Q$5*$J35</f>
        <v>3.3155209114412814</v>
      </c>
      <c r="DL35" s="38">
        <f>(1-$Q$5)*EXP($G35^2/-2+(RAND!CW33*$G35))*(1+$K35)*DL34+$Q$5*$J35</f>
        <v>3.1784831361661041</v>
      </c>
      <c r="DM35" s="38">
        <f>(1-$Q$5)*EXP($G35^2/-2+(RAND!CX33*$G35))*(1+$K35)*DM34+$Q$5*$J35</f>
        <v>2.7914977995575616</v>
      </c>
      <c r="DN35" s="38">
        <f>(1-$Q$5)*EXP($G35^2/-2+(RAND!CY33*$G35))*(1+$K35)*DN34+$Q$5*$J35</f>
        <v>2.4038502003701341</v>
      </c>
      <c r="DO35" s="38">
        <f>(1-$Q$5)*EXP($G35^2/-2+(RAND!CZ33*$G35))*(1+$K35)*DO34+$Q$5*$J35</f>
        <v>3.3974941298099419</v>
      </c>
      <c r="DP35" s="38">
        <f>(1-$Q$5)*EXP($G35^2/-2+(RAND!DA33*$G35))*(1+$K35)*DP34+$Q$5*$J35</f>
        <v>4.1111253415788331</v>
      </c>
      <c r="DQ35" s="38">
        <f>(1-$Q$5)*EXP($G35^2/-2+(RAND!DB33*$G35))*(1+$K35)*DQ34+$Q$5*$J35</f>
        <v>12.193152022216934</v>
      </c>
      <c r="DR35" s="38">
        <f>(1-$Q$5)*EXP($G35^2/-2+(RAND!DC33*$G35))*(1+$K35)*DR34+$Q$5*$J35</f>
        <v>1.5348933623835506</v>
      </c>
      <c r="DS35" s="38">
        <f>(1-$Q$5)*EXP($G35^2/-2+(RAND!DD33*$G35))*(1+$K35)*DS34+$Q$5*$J35</f>
        <v>2.7899883136708055</v>
      </c>
      <c r="DT35" s="38">
        <f>(1-$Q$5)*EXP($G35^2/-2+(RAND!DE33*$G35))*(1+$K35)*DT34+$Q$5*$J35</f>
        <v>1.2033091061409991</v>
      </c>
      <c r="DU35" s="38">
        <f>(1-$Q$5)*EXP($G35^2/-2+(RAND!DF33*$G35))*(1+$K35)*DU34+$Q$5*$J35</f>
        <v>1.1569594453645808</v>
      </c>
      <c r="DV35" s="38">
        <f>(1-$Q$5)*EXP($G35^2/-2+(RAND!DG33*$G35))*(1+$K35)*DV34+$Q$5*$J35</f>
        <v>8.5662314609634578</v>
      </c>
      <c r="DW35" s="38">
        <f>(1-$Q$5)*EXP($G35^2/-2+(RAND!DH33*$G35))*(1+$K35)*DW34+$Q$5*$J35</f>
        <v>1.5399804777797916</v>
      </c>
      <c r="DX35" s="38">
        <f>(1-$Q$5)*EXP($G35^2/-2+(RAND!DI33*$G35))*(1+$K35)*DX34+$Q$5*$J35</f>
        <v>1.931598125856097</v>
      </c>
      <c r="DY35" s="38">
        <f>(1-$Q$5)*EXP($G35^2/-2+(RAND!DJ33*$G35))*(1+$K35)*DY34+$Q$5*$J35</f>
        <v>4.0335223534733569</v>
      </c>
      <c r="DZ35" s="38">
        <f>(1-$Q$5)*EXP($G35^2/-2+(RAND!DK33*$G35))*(1+$K35)*DZ34+$Q$5*$J35</f>
        <v>3.6114746001744185</v>
      </c>
      <c r="EA35" s="38">
        <f>(1-$Q$5)*EXP($G35^2/-2+(RAND!DL33*$G35))*(1+$K35)*EA34+$Q$5*$J35</f>
        <v>1.5460218317619148</v>
      </c>
      <c r="EB35" s="38">
        <f>(1-$Q$5)*EXP($G35^2/-2+(RAND!DM33*$G35))*(1+$K35)*EB34+$Q$5*$J35</f>
        <v>3.1327272067799927</v>
      </c>
      <c r="EC35" s="38">
        <f>(1-$Q$5)*EXP($G35^2/-2+(RAND!DN33*$G35))*(1+$K35)*EC34+$Q$5*$J35</f>
        <v>1.5140276189777981</v>
      </c>
      <c r="ED35" s="38">
        <f>(1-$Q$5)*EXP($G35^2/-2+(RAND!DO33*$G35))*(1+$K35)*ED34+$Q$5*$J35</f>
        <v>4.0811487480967079</v>
      </c>
      <c r="EE35" s="38">
        <f>(1-$Q$5)*EXP($G35^2/-2+(RAND!DP33*$G35))*(1+$K35)*EE34+$Q$5*$J35</f>
        <v>3.3254884157998177</v>
      </c>
      <c r="EF35" s="38">
        <f>(1-$Q$5)*EXP($G35^2/-2+(RAND!DQ33*$G35))*(1+$K35)*EF34+$Q$5*$J35</f>
        <v>3.6384907832579731</v>
      </c>
      <c r="EG35" s="38">
        <f>(1-$Q$5)*EXP($G35^2/-2+(RAND!DR33*$G35))*(1+$K35)*EG34+$Q$5*$J35</f>
        <v>2.6305566153794695</v>
      </c>
      <c r="EH35" s="38">
        <f>(1-$Q$5)*EXP($G35^2/-2+(RAND!DS33*$G35))*(1+$K35)*EH34+$Q$5*$J35</f>
        <v>3.4151085369746474</v>
      </c>
      <c r="EI35" s="38">
        <f>(1-$Q$5)*EXP($G35^2/-2+(RAND!DT33*$G35))*(1+$K35)*EI34+$Q$5*$J35</f>
        <v>4.1267437933805855</v>
      </c>
      <c r="EJ35" s="38">
        <f>(1-$Q$5)*EXP($G35^2/-2+(RAND!DU33*$G35))*(1+$K35)*EJ34+$Q$5*$J35</f>
        <v>2.1602737338114459</v>
      </c>
      <c r="EK35" s="38">
        <f>(1-$Q$5)*EXP($G35^2/-2+(RAND!DV33*$G35))*(1+$K35)*EK34+$Q$5*$J35</f>
        <v>1.1952130225501059</v>
      </c>
      <c r="EL35" s="38">
        <f>(1-$Q$5)*EXP($G35^2/-2+(RAND!DW33*$G35))*(1+$K35)*EL34+$Q$5*$J35</f>
        <v>1.3871256666370695</v>
      </c>
      <c r="EM35" s="38">
        <f>(1-$Q$5)*EXP($G35^2/-2+(RAND!DX33*$G35))*(1+$K35)*EM34+$Q$5*$J35</f>
        <v>5.3113191201347218</v>
      </c>
      <c r="EN35" s="38">
        <f>(1-$Q$5)*EXP($G35^2/-2+(RAND!DY33*$G35))*(1+$K35)*EN34+$Q$5*$J35</f>
        <v>1.5856440392050872</v>
      </c>
      <c r="EO35" s="38">
        <f>(1-$Q$5)*EXP($G35^2/-2+(RAND!DZ33*$G35))*(1+$K35)*EO34+$Q$5*$J35</f>
        <v>3.7084539982025015</v>
      </c>
      <c r="EP35" s="38">
        <f>(1-$Q$5)*EXP($G35^2/-2+(RAND!EA33*$G35))*(1+$K35)*EP34+$Q$5*$J35</f>
        <v>3.6818785563754339</v>
      </c>
      <c r="EQ35" s="38">
        <f>(1-$Q$5)*EXP($G35^2/-2+(RAND!EB33*$G35))*(1+$K35)*EQ34+$Q$5*$J35</f>
        <v>3.6838600497838967</v>
      </c>
      <c r="ER35" s="38">
        <f>(1-$Q$5)*EXP($G35^2/-2+(RAND!EC33*$G35))*(1+$K35)*ER34+$Q$5*$J35</f>
        <v>2.1187371192086246</v>
      </c>
      <c r="ES35" s="38">
        <f>(1-$Q$5)*EXP($G35^2/-2+(RAND!ED33*$G35))*(1+$K35)*ES34+$Q$5*$J35</f>
        <v>1.6204949476707431</v>
      </c>
      <c r="ET35" s="38">
        <f>(1-$Q$5)*EXP($G35^2/-2+(RAND!EE33*$G35))*(1+$K35)*ET34+$Q$5*$J35</f>
        <v>1.9892621060362654</v>
      </c>
      <c r="EU35" s="38">
        <f>(1-$Q$5)*EXP($G35^2/-2+(RAND!EF33*$G35))*(1+$K35)*EU34+$Q$5*$J35</f>
        <v>1.8836587479296878</v>
      </c>
      <c r="EV35" s="38">
        <f>(1-$Q$5)*EXP($G35^2/-2+(RAND!EG33*$G35))*(1+$K35)*EV34+$Q$5*$J35</f>
        <v>2.2751827048467868</v>
      </c>
      <c r="EW35" s="38">
        <f>(1-$Q$5)*EXP($G35^2/-2+(RAND!EH33*$G35))*(1+$K35)*EW34+$Q$5*$J35</f>
        <v>5.1115845015163313</v>
      </c>
      <c r="EX35" s="38">
        <f>(1-$Q$5)*EXP($G35^2/-2+(RAND!EI33*$G35))*(1+$K35)*EX34+$Q$5*$J35</f>
        <v>4.5131864164897824</v>
      </c>
      <c r="EY35" s="38">
        <f>(1-$Q$5)*EXP($G35^2/-2+(RAND!EJ33*$G35))*(1+$K35)*EY34+$Q$5*$J35</f>
        <v>1.4852534653734344</v>
      </c>
      <c r="EZ35" s="38">
        <f>(1-$Q$5)*EXP($G35^2/-2+(RAND!EK33*$G35))*(1+$K35)*EZ34+$Q$5*$J35</f>
        <v>1.8508905462685368</v>
      </c>
      <c r="FA35" s="38">
        <f>(1-$Q$5)*EXP($G35^2/-2+(RAND!EL33*$G35))*(1+$K35)*FA34+$Q$5*$J35</f>
        <v>2.6800300673645991</v>
      </c>
      <c r="FB35" s="38">
        <f>(1-$Q$5)*EXP($G35^2/-2+(RAND!EM33*$G35))*(1+$K35)*FB34+$Q$5*$J35</f>
        <v>1.6700221769083834</v>
      </c>
      <c r="FC35" s="38">
        <f>(1-$Q$5)*EXP($G35^2/-2+(RAND!EN33*$G35))*(1+$K35)*FC34+$Q$5*$J35</f>
        <v>1.5601648603380749</v>
      </c>
      <c r="FD35" s="38">
        <f>(1-$Q$5)*EXP($G35^2/-2+(RAND!EO33*$G35))*(1+$K35)*FD34+$Q$5*$J35</f>
        <v>8.7382312006583582</v>
      </c>
      <c r="FE35" s="38">
        <f>(1-$Q$5)*EXP($G35^2/-2+(RAND!EP33*$G35))*(1+$K35)*FE34+$Q$5*$J35</f>
        <v>1.2288579567583786</v>
      </c>
      <c r="FF35" s="38">
        <f>(1-$Q$5)*EXP($G35^2/-2+(RAND!EQ33*$G35))*(1+$K35)*FF34+$Q$5*$J35</f>
        <v>2.0984659474142253</v>
      </c>
      <c r="FG35" s="38">
        <f>(1-$Q$5)*EXP($G35^2/-2+(RAND!ER33*$G35))*(1+$K35)*FG34+$Q$5*$J35</f>
        <v>2.5441429361080434</v>
      </c>
      <c r="FH35" s="38">
        <f>(1-$Q$5)*EXP($G35^2/-2+(RAND!ES33*$G35))*(1+$K35)*FH34+$Q$5*$J35</f>
        <v>1.3070308554890828</v>
      </c>
      <c r="FI35" s="38">
        <f>(1-$Q$5)*EXP($G35^2/-2+(RAND!ET33*$G35))*(1+$K35)*FI34+$Q$5*$J35</f>
        <v>3.7091267212195724</v>
      </c>
      <c r="FJ35" s="38">
        <f>(1-$Q$5)*EXP($G35^2/-2+(RAND!EU33*$G35))*(1+$K35)*FJ34+$Q$5*$J35</f>
        <v>4.865899833258192</v>
      </c>
      <c r="FK35" s="38">
        <f>(1-$Q$5)*EXP($G35^2/-2+(RAND!EV33*$G35))*(1+$K35)*FK34+$Q$5*$J35</f>
        <v>2.2560412010936473</v>
      </c>
      <c r="FL35" s="38">
        <f>(1-$Q$5)*EXP($G35^2/-2+(RAND!EW33*$G35))*(1+$K35)*FL34+$Q$5*$J35</f>
        <v>6.0445405805855428</v>
      </c>
      <c r="FM35" s="38">
        <f>(1-$Q$5)*EXP($G35^2/-2+(RAND!EX33*$G35))*(1+$K35)*FM34+$Q$5*$J35</f>
        <v>2.8950407540738592</v>
      </c>
      <c r="FN35" s="38">
        <f>(1-$Q$5)*EXP($G35^2/-2+(RAND!EY33*$G35))*(1+$K35)*FN34+$Q$5*$J35</f>
        <v>1.14153391179039</v>
      </c>
      <c r="FO35" s="38">
        <f>(1-$Q$5)*EXP($G35^2/-2+(RAND!EZ33*$G35))*(1+$K35)*FO34+$Q$5*$J35</f>
        <v>5.2835913660963554</v>
      </c>
      <c r="FP35" s="38">
        <f>(1-$Q$5)*EXP($G35^2/-2+(RAND!FA33*$G35))*(1+$K35)*FP34+$Q$5*$J35</f>
        <v>2.2508797361865454</v>
      </c>
      <c r="FQ35" s="38">
        <f>(1-$Q$5)*EXP($G35^2/-2+(RAND!FB33*$G35))*(1+$K35)*FQ34+$Q$5*$J35</f>
        <v>2.1692643864104042</v>
      </c>
      <c r="FR35" s="38">
        <f>(1-$Q$5)*EXP($G35^2/-2+(RAND!FC33*$G35))*(1+$K35)*FR34+$Q$5*$J35</f>
        <v>2.8899248017235628</v>
      </c>
      <c r="FS35" s="38">
        <f>(1-$Q$5)*EXP($G35^2/-2+(RAND!FD33*$G35))*(1+$K35)*FS34+$Q$5*$J35</f>
        <v>4.6551127945661168</v>
      </c>
      <c r="FT35" s="38">
        <f>(1-$Q$5)*EXP($G35^2/-2+(RAND!FE33*$G35))*(1+$K35)*FT34+$Q$5*$J35</f>
        <v>6.3744317904875016</v>
      </c>
      <c r="FU35" s="38">
        <f>(1-$Q$5)*EXP($G35^2/-2+(RAND!FF33*$G35))*(1+$K35)*FU34+$Q$5*$J35</f>
        <v>3.1578011628580946</v>
      </c>
      <c r="FV35" s="38">
        <f>(1-$Q$5)*EXP($G35^2/-2+(RAND!FG33*$G35))*(1+$K35)*FV34+$Q$5*$J35</f>
        <v>1.317859357920123</v>
      </c>
      <c r="FW35" s="38">
        <f>(1-$Q$5)*EXP($G35^2/-2+(RAND!FH33*$G35))*(1+$K35)*FW34+$Q$5*$J35</f>
        <v>4.1368378184437073</v>
      </c>
      <c r="FX35" s="38">
        <f>(1-$Q$5)*EXP($G35^2/-2+(RAND!FI33*$G35))*(1+$K35)*FX34+$Q$5*$J35</f>
        <v>3.8140044066333578</v>
      </c>
      <c r="FY35" s="38">
        <f>(1-$Q$5)*EXP($G35^2/-2+(RAND!FJ33*$G35))*(1+$K35)*FY34+$Q$5*$J35</f>
        <v>3.2100122282363199</v>
      </c>
      <c r="FZ35" s="38">
        <f>(1-$Q$5)*EXP($G35^2/-2+(RAND!FK33*$G35))*(1+$K35)*FZ34+$Q$5*$J35</f>
        <v>2.5240241710448839</v>
      </c>
      <c r="GA35" s="38">
        <f>(1-$Q$5)*EXP($G35^2/-2+(RAND!FL33*$G35))*(1+$K35)*GA34+$Q$5*$J35</f>
        <v>3.8640389036956662</v>
      </c>
      <c r="GB35" s="38">
        <f>(1-$Q$5)*EXP($G35^2/-2+(RAND!FM33*$G35))*(1+$K35)*GB34+$Q$5*$J35</f>
        <v>3.0780484430729627</v>
      </c>
      <c r="GC35" s="38">
        <f>(1-$Q$5)*EXP($G35^2/-2+(RAND!FN33*$G35))*(1+$K35)*GC34+$Q$5*$J35</f>
        <v>16.045105211141511</v>
      </c>
      <c r="GD35" s="38">
        <f>(1-$Q$5)*EXP($G35^2/-2+(RAND!FO33*$G35))*(1+$K35)*GD34+$Q$5*$J35</f>
        <v>3.4838088765319837</v>
      </c>
      <c r="GE35" s="38">
        <f>(1-$Q$5)*EXP($G35^2/-2+(RAND!FP33*$G35))*(1+$K35)*GE34+$Q$5*$J35</f>
        <v>2.1506930694236948</v>
      </c>
      <c r="GF35" s="38">
        <f>(1-$Q$5)*EXP($G35^2/-2+(RAND!FQ33*$G35))*(1+$K35)*GF34+$Q$5*$J35</f>
        <v>3.0153137708353257</v>
      </c>
      <c r="GG35" s="38">
        <f>(1-$Q$5)*EXP($G35^2/-2+(RAND!FR33*$G35))*(1+$K35)*GG34+$Q$5*$J35</f>
        <v>15.783460794126093</v>
      </c>
      <c r="GH35" s="38">
        <f>(1-$Q$5)*EXP($G35^2/-2+(RAND!FS33*$G35))*(1+$K35)*GH34+$Q$5*$J35</f>
        <v>3.7527766015572852</v>
      </c>
      <c r="GI35" s="38">
        <f>(1-$Q$5)*EXP($G35^2/-2+(RAND!FT33*$G35))*(1+$K35)*GI34+$Q$5*$J35</f>
        <v>3.9749658359128932</v>
      </c>
      <c r="GJ35" s="38">
        <f>(1-$Q$5)*EXP($G35^2/-2+(RAND!FU33*$G35))*(1+$K35)*GJ34+$Q$5*$J35</f>
        <v>2.1962452050572314</v>
      </c>
      <c r="GK35" s="38">
        <f>(1-$Q$5)*EXP($G35^2/-2+(RAND!FV33*$G35))*(1+$K35)*GK34+$Q$5*$J35</f>
        <v>2.4500477859396068</v>
      </c>
      <c r="GL35" s="38">
        <f>(1-$Q$5)*EXP($G35^2/-2+(RAND!FW33*$G35))*(1+$K35)*GL34+$Q$5*$J35</f>
        <v>2.3826732479520714</v>
      </c>
      <c r="GM35" s="38">
        <f>(1-$Q$5)*EXP($G35^2/-2+(RAND!FX33*$G35))*(1+$K35)*GM34+$Q$5*$J35</f>
        <v>1.4780340632093545</v>
      </c>
      <c r="GN35" s="38">
        <f>(1-$Q$5)*EXP($G35^2/-2+(RAND!FY33*$G35))*(1+$K35)*GN34+$Q$5*$J35</f>
        <v>3.6790772794489102</v>
      </c>
      <c r="GO35" s="38">
        <f>(1-$Q$5)*EXP($G35^2/-2+(RAND!FZ33*$G35))*(1+$K35)*GO34+$Q$5*$J35</f>
        <v>3.0232220699223271</v>
      </c>
      <c r="GP35" s="38">
        <f>(1-$Q$5)*EXP($G35^2/-2+(RAND!GA33*$G35))*(1+$K35)*GP34+$Q$5*$J35</f>
        <v>13.260410660651599</v>
      </c>
      <c r="GQ35" s="38">
        <f>(1-$Q$5)*EXP($G35^2/-2+(RAND!GB33*$G35))*(1+$K35)*GQ34+$Q$5*$J35</f>
        <v>4.3349466765033462</v>
      </c>
      <c r="GR35" s="38">
        <f>(1-$Q$5)*EXP($G35^2/-2+(RAND!GC33*$G35))*(1+$K35)*GR34+$Q$5*$J35</f>
        <v>31.449821058941595</v>
      </c>
      <c r="GS35" s="38">
        <f>(1-$Q$5)*EXP($G35^2/-2+(RAND!GD33*$G35))*(1+$K35)*GS34+$Q$5*$J35</f>
        <v>1.2077113941133184</v>
      </c>
      <c r="GT35" s="38">
        <f>(1-$Q$5)*EXP($G35^2/-2+(RAND!GE33*$G35))*(1+$K35)*GT34+$Q$5*$J35</f>
        <v>2.1085388633620923</v>
      </c>
      <c r="GU35" s="38">
        <f>(1-$Q$5)*EXP($G35^2/-2+(RAND!GF33*$G35))*(1+$K35)*GU34+$Q$5*$J35</f>
        <v>7.588742558494217</v>
      </c>
      <c r="GV35" s="38">
        <f>(1-$Q$5)*EXP($G35^2/-2+(RAND!GG33*$G35))*(1+$K35)*GV34+$Q$5*$J35</f>
        <v>3.1160224658007425</v>
      </c>
      <c r="GW35" s="38">
        <f>(1-$Q$5)*EXP($G35^2/-2+(RAND!GH33*$G35))*(1+$K35)*GW34+$Q$5*$J35</f>
        <v>2.4017903793108517</v>
      </c>
      <c r="GX35" s="38">
        <f>(1-$Q$5)*EXP($G35^2/-2+(RAND!GI33*$G35))*(1+$K35)*GX34+$Q$5*$J35</f>
        <v>2.5029473909006423</v>
      </c>
      <c r="GY35" s="38">
        <f>(1-$Q$5)*EXP($G35^2/-2+(RAND!GJ33*$G35))*(1+$K35)*GY34+$Q$5*$J35</f>
        <v>2.6211516296210609</v>
      </c>
      <c r="GZ35" s="38">
        <f>(1-$Q$5)*EXP($G35^2/-2+(RAND!GK33*$G35))*(1+$K35)*GZ34+$Q$5*$J35</f>
        <v>9.7830800360180099</v>
      </c>
      <c r="HA35" s="38">
        <f>(1-$Q$5)*EXP($G35^2/-2+(RAND!GL33*$G35))*(1+$K35)*HA34+$Q$5*$J35</f>
        <v>2.0760641954833652</v>
      </c>
      <c r="HB35" s="38">
        <f>(1-$Q$5)*EXP($G35^2/-2+(RAND!GM33*$G35))*(1+$K35)*HB34+$Q$5*$J35</f>
        <v>1.9484071462127808</v>
      </c>
      <c r="HC35" s="38">
        <f>(1-$Q$5)*EXP($G35^2/-2+(RAND!GN33*$G35))*(1+$K35)*HC34+$Q$5*$J35</f>
        <v>5.0176711247286612</v>
      </c>
      <c r="HD35" s="38">
        <f>(1-$Q$5)*EXP($G35^2/-2+(RAND!GO33*$G35))*(1+$K35)*HD34+$Q$5*$J35</f>
        <v>2.0996475666518437</v>
      </c>
      <c r="HE35" s="38">
        <f>(1-$Q$5)*EXP($G35^2/-2+(RAND!GP33*$G35))*(1+$K35)*HE34+$Q$5*$J35</f>
        <v>11.055390762154696</v>
      </c>
      <c r="HF35" s="38">
        <f>(1-$Q$5)*EXP($G35^2/-2+(RAND!GQ33*$G35))*(1+$K35)*HF34+$Q$5*$J35</f>
        <v>3.8631885680019313</v>
      </c>
      <c r="HG35" s="38">
        <f>(1-$Q$5)*EXP($G35^2/-2+(RAND!GR33*$G35))*(1+$K35)*HG34+$Q$5*$J35</f>
        <v>0.86962259359403271</v>
      </c>
      <c r="HH35" s="38">
        <f>(1-$Q$5)*EXP($G35^2/-2+(RAND!GS33*$G35))*(1+$K35)*HH34+$Q$5*$J35</f>
        <v>4.220874981677941</v>
      </c>
      <c r="HI35" s="38">
        <f>(1-$Q$5)*EXP($G35^2/-2+(RAND!GT33*$G35))*(1+$K35)*HI34+$Q$5*$J35</f>
        <v>2.4604564854804787</v>
      </c>
      <c r="HJ35" s="38">
        <f>(1-$Q$5)*EXP($G35^2/-2+(RAND!GU33*$G35))*(1+$K35)*HJ34+$Q$5*$J35</f>
        <v>3.4137902623354281</v>
      </c>
      <c r="HK35" s="38">
        <f>(1-$Q$5)*EXP($G35^2/-2+(RAND!GV33*$G35))*(1+$K35)*HK34+$Q$5*$J35</f>
        <v>1.4922682161631275</v>
      </c>
      <c r="HL35" s="38">
        <f>(1-$Q$5)*EXP($G35^2/-2+(RAND!GW33*$G35))*(1+$K35)*HL34+$Q$5*$J35</f>
        <v>1.9415610162449379</v>
      </c>
      <c r="HM35" s="38">
        <f>(1-$Q$5)*EXP($G35^2/-2+(RAND!GX33*$G35))*(1+$K35)*HM34+$Q$5*$J35</f>
        <v>3.3988325939932236</v>
      </c>
      <c r="HN35" s="38">
        <f>(1-$Q$5)*EXP($G35^2/-2+(RAND!GY33*$G35))*(1+$K35)*HN34+$Q$5*$J35</f>
        <v>2.1944517620227577</v>
      </c>
      <c r="HO35" s="38">
        <f>(1-$Q$5)*EXP($G35^2/-2+(RAND!GZ33*$G35))*(1+$K35)*HO34+$Q$5*$J35</f>
        <v>2.9975950100724678</v>
      </c>
      <c r="HP35" s="38">
        <f>(1-$Q$5)*EXP($G35^2/-2+(RAND!HA33*$G35))*(1+$K35)*HP34+$Q$5*$J35</f>
        <v>6.1443134022618056</v>
      </c>
      <c r="HQ35" s="38">
        <f>(1-$Q$5)*EXP($G35^2/-2+(RAND!HB33*$G35))*(1+$K35)*HQ34+$Q$5*$J35</f>
        <v>3.0554527454321776</v>
      </c>
      <c r="HR35" s="38">
        <f>(1-$Q$5)*EXP($G35^2/-2+(RAND!HC33*$G35))*(1+$K35)*HR34+$Q$5*$J35</f>
        <v>3.7471840985254672</v>
      </c>
      <c r="HS35" s="38">
        <f>(1-$Q$5)*EXP($G35^2/-2+(RAND!HD33*$G35))*(1+$K35)*HS34+$Q$5*$J35</f>
        <v>2.4155532487046232</v>
      </c>
      <c r="HT35" s="38">
        <f>(1-$Q$5)*EXP($G35^2/-2+(RAND!HE33*$G35))*(1+$K35)*HT34+$Q$5*$J35</f>
        <v>8.0029275043696071</v>
      </c>
      <c r="HU35" s="38">
        <f>(1-$Q$5)*EXP($G35^2/-2+(RAND!HF33*$G35))*(1+$K35)*HU34+$Q$5*$J35</f>
        <v>2.7430743144292551</v>
      </c>
      <c r="HV35" s="38">
        <f>(1-$Q$5)*EXP($G35^2/-2+(RAND!HG33*$G35))*(1+$K35)*HV34+$Q$5*$J35</f>
        <v>2.5823035770017819</v>
      </c>
      <c r="HW35" s="38">
        <f>(1-$Q$5)*EXP($G35^2/-2+(RAND!HH33*$G35))*(1+$K35)*HW34+$Q$5*$J35</f>
        <v>2.3197197932415436</v>
      </c>
      <c r="HX35" s="38">
        <f>(1-$Q$5)*EXP($G35^2/-2+(RAND!HI33*$G35))*(1+$K35)*HX34+$Q$5*$J35</f>
        <v>1.3722165703962719</v>
      </c>
      <c r="HY35" s="38">
        <f>(1-$Q$5)*EXP($G35^2/-2+(RAND!HJ33*$G35))*(1+$K35)*HY34+$Q$5*$J35</f>
        <v>4.3152360383369626</v>
      </c>
      <c r="HZ35" s="38">
        <f>(1-$Q$5)*EXP($G35^2/-2+(RAND!HK33*$G35))*(1+$K35)*HZ34+$Q$5*$J35</f>
        <v>3.0113731084145678</v>
      </c>
      <c r="IA35" s="38">
        <f>(1-$Q$5)*EXP($G35^2/-2+(RAND!HL33*$G35))*(1+$K35)*IA34+$Q$5*$J35</f>
        <v>2.7763074498060791</v>
      </c>
      <c r="IB35" s="38">
        <f>(1-$Q$5)*EXP($G35^2/-2+(RAND!HM33*$G35))*(1+$K35)*IB34+$Q$5*$J35</f>
        <v>1.3979851651249962</v>
      </c>
      <c r="IC35" s="38">
        <f>(1-$Q$5)*EXP($G35^2/-2+(RAND!HN33*$G35))*(1+$K35)*IC34+$Q$5*$J35</f>
        <v>4.7086366426169981</v>
      </c>
      <c r="ID35" s="38">
        <f>(1-$Q$5)*EXP($G35^2/-2+(RAND!HO33*$G35))*(1+$K35)*ID34+$Q$5*$J35</f>
        <v>3.9203504153113542</v>
      </c>
      <c r="IE35" s="38">
        <f>(1-$Q$5)*EXP($G35^2/-2+(RAND!HP33*$G35))*(1+$K35)*IE34+$Q$5*$J35</f>
        <v>2.209838450631433</v>
      </c>
      <c r="IF35" s="38">
        <f>(1-$Q$5)*EXP($G35^2/-2+(RAND!HQ33*$G35))*(1+$K35)*IF34+$Q$5*$J35</f>
        <v>1.5041301940723879</v>
      </c>
      <c r="IG35" s="38">
        <f>(1-$Q$5)*EXP($G35^2/-2+(RAND!HR33*$G35))*(1+$K35)*IG34+$Q$5*$J35</f>
        <v>5.5715481928087005</v>
      </c>
      <c r="IH35" s="38">
        <f>(1-$Q$5)*EXP($G35^2/-2+(RAND!HS33*$G35))*(1+$K35)*IH34+$Q$5*$J35</f>
        <v>3.0007953909511236</v>
      </c>
      <c r="II35" s="38">
        <f>(1-$Q$5)*EXP($G35^2/-2+(RAND!HT33*$G35))*(1+$K35)*II34+$Q$5*$J35</f>
        <v>3.1074473799213815</v>
      </c>
      <c r="IJ35" s="38">
        <f>(1-$Q$5)*EXP($G35^2/-2+(RAND!HU33*$G35))*(1+$K35)*IJ34+$Q$5*$J35</f>
        <v>1.8964801377441201</v>
      </c>
      <c r="IK35" s="38">
        <f>(1-$Q$5)*EXP($G35^2/-2+(RAND!HV33*$G35))*(1+$K35)*IK34+$Q$5*$J35</f>
        <v>2.5805377552400599</v>
      </c>
      <c r="IL35" s="38">
        <f>(1-$Q$5)*EXP($G35^2/-2+(RAND!HW33*$G35))*(1+$K35)*IL34+$Q$5*$J35</f>
        <v>4.64689420243137</v>
      </c>
      <c r="IM35" s="38">
        <f>(1-$Q$5)*EXP($G35^2/-2+(RAND!HX33*$G35))*(1+$K35)*IM34+$Q$5*$J35</f>
        <v>12.423025213985326</v>
      </c>
      <c r="IN35" s="38">
        <f>(1-$Q$5)*EXP($G35^2/-2+(RAND!HY33*$G35))*(1+$K35)*IN34+$Q$5*$J35</f>
        <v>2.9617218557364633</v>
      </c>
      <c r="IO35" s="38">
        <f>(1-$Q$5)*EXP($G35^2/-2+(RAND!HZ33*$G35))*(1+$K35)*IO34+$Q$5*$J35</f>
        <v>3.5954343256750807</v>
      </c>
      <c r="IP35" s="38">
        <f>(1-$Q$5)*EXP($G35^2/-2+(RAND!IA33*$G35))*(1+$K35)*IP34+$Q$5*$J35</f>
        <v>2.5121325980686491</v>
      </c>
      <c r="IQ35" s="38">
        <f>(1-$Q$5)*EXP($G35^2/-2+(RAND!IB33*$G35))*(1+$K35)*IQ34+$Q$5*$J35</f>
        <v>2.2502255667598456</v>
      </c>
      <c r="IR35" s="38">
        <f>(1-$Q$5)*EXP($G35^2/-2+(RAND!IC33*$G35))*(1+$K35)*IR34+$Q$5*$J35</f>
        <v>4.097483606739428</v>
      </c>
      <c r="IS35" s="38">
        <f>(1-$Q$5)*EXP($G35^2/-2+(RAND!ID33*$G35))*(1+$K35)*IS34+$Q$5*$J35</f>
        <v>3.1943006022663742</v>
      </c>
      <c r="IT35" s="38">
        <f>(1-$Q$5)*EXP($G35^2/-2+(RAND!IE33*$G35))*(1+$K35)*IT34+$Q$5*$J35</f>
        <v>1.1808619570695724</v>
      </c>
      <c r="IU35" s="38">
        <f>(1-$Q$5)*EXP($G35^2/-2+(RAND!IF33*$G35))*(1+$K35)*IU34+$Q$5*$J35</f>
        <v>2.5356036402242794</v>
      </c>
      <c r="IV35" s="38">
        <f>(1-$Q$5)*EXP($G35^2/-2+(RAND!IG33*$G35))*(1+$K35)*IV34+$Q$5*$J35</f>
        <v>10.055481799100303</v>
      </c>
      <c r="IW35" s="38">
        <f>(1-$Q$5)*EXP($G35^2/-2+(RAND!IH33*$G35))*(1+$K35)*IW34+$Q$5*$J35</f>
        <v>11.329892088447131</v>
      </c>
      <c r="IX35" s="38">
        <f>(1-$Q$5)*EXP($G35^2/-2+(RAND!II33*$G35))*(1+$K35)*IX34+$Q$5*$J35</f>
        <v>1.6915785094376146</v>
      </c>
      <c r="IY35" s="38">
        <f>(1-$Q$5)*EXP($G35^2/-2+(RAND!IJ33*$G35))*(1+$K35)*IY34+$Q$5*$J35</f>
        <v>5.6548367238645438</v>
      </c>
      <c r="IZ35" s="38">
        <f>(1-$Q$5)*EXP($G35^2/-2+(RAND!IK33*$G35))*(1+$K35)*IZ34+$Q$5*$J35</f>
        <v>4.3795078172104454</v>
      </c>
      <c r="JA35" s="38">
        <f>(1-$Q$5)*EXP($G35^2/-2+(RAND!IL33*$G35))*(1+$K35)*JA34+$Q$5*$J35</f>
        <v>4.2737644869682052</v>
      </c>
      <c r="JB35" s="38">
        <f>(1-$Q$5)*EXP($G35^2/-2+(RAND!IM33*$G35))*(1+$K35)*JB34+$Q$5*$J35</f>
        <v>1.372357239211593</v>
      </c>
      <c r="JC35" s="38">
        <f>(1-$Q$5)*EXP($G35^2/-2+(RAND!IN33*$G35))*(1+$K35)*JC34+$Q$5*$J35</f>
        <v>1.9825643557664565</v>
      </c>
      <c r="JD35" s="38">
        <f>(1-$Q$5)*EXP($G35^2/-2+(RAND!IO33*$G35))*(1+$K35)*JD34+$Q$5*$J35</f>
        <v>7.874759668977644</v>
      </c>
      <c r="JE35" s="38">
        <f>(1-$Q$5)*EXP($G35^2/-2+(RAND!IP33*$G35))*(1+$K35)*JE34+$Q$5*$J35</f>
        <v>9.6880331902351227</v>
      </c>
      <c r="JF35" s="38">
        <f>(1-$Q$5)*EXP($G35^2/-2+(RAND!IQ33*$G35))*(1+$K35)*JF34+$Q$5*$J35</f>
        <v>4.9127783980473607</v>
      </c>
      <c r="JG35" s="38">
        <f>(1-$Q$5)*EXP($G35^2/-2+(RAND!IR33*$G35))*(1+$K35)*JG34+$Q$5*$J35</f>
        <v>2.7728369140825673</v>
      </c>
      <c r="JH35" s="38">
        <f>(1-$Q$5)*EXP($G35^2/-2+(RAND!IS33*$G35))*(1+$K35)*JH34+$Q$5*$J35</f>
        <v>7.0626863224828877</v>
      </c>
      <c r="JI35" s="38">
        <f>(1-$Q$5)*EXP($G35^2/-2+(RAND!IT33*$G35))*(1+$K35)*JI34+$Q$5*$J35</f>
        <v>4.2174884316562329</v>
      </c>
      <c r="JJ35" s="38">
        <f>(1-$Q$5)*EXP($G35^2/-2+(RAND!IU33*$G35))*(1+$K35)*JJ34+$Q$5*$J35</f>
        <v>3.0123681237890549</v>
      </c>
      <c r="JK35" s="38">
        <f>(1-$Q$5)*EXP($G35^2/-2+(RAND!IV33*$G35))*(1+$K35)*JK34+$Q$5*$J35</f>
        <v>2.5792844436491502</v>
      </c>
      <c r="JL35" s="38">
        <f>(1-$Q$5)*EXP($G35^2/-2+(RAND!IW33*$G35))*(1+$K35)*JL34+$Q$5*$J35</f>
        <v>3.9617751362823772</v>
      </c>
      <c r="JM35" s="38">
        <f>(1-$Q$5)*EXP($G35^2/-2+(RAND!IX33*$G35))*(1+$K35)*JM34+$Q$5*$J35</f>
        <v>5.6103493073806048</v>
      </c>
      <c r="JN35" s="38">
        <f>(1-$Q$5)*EXP($G35^2/-2+(RAND!IY33*$G35))*(1+$K35)*JN34+$Q$5*$J35</f>
        <v>2.2951578905255237</v>
      </c>
      <c r="JO35" s="38">
        <f>(1-$Q$5)*EXP($G35^2/-2+(RAND!IZ33*$G35))*(1+$K35)*JO34+$Q$5*$J35</f>
        <v>1.8997268379139851</v>
      </c>
      <c r="JP35" s="38">
        <f>(1-$Q$5)*EXP($G35^2/-2+(RAND!JA33*$G35))*(1+$K35)*JP34+$Q$5*$J35</f>
        <v>2.2259097405687629</v>
      </c>
      <c r="JQ35" s="38">
        <f>(1-$Q$5)*EXP($G35^2/-2+(RAND!JB33*$G35))*(1+$K35)*JQ34+$Q$5*$J35</f>
        <v>5.2414456148249888</v>
      </c>
      <c r="JR35" s="38">
        <f>(1-$Q$5)*EXP($G35^2/-2+(RAND!JC33*$G35))*(1+$K35)*JR34+$Q$5*$J35</f>
        <v>2.0182107047070761</v>
      </c>
      <c r="JS35" s="38">
        <f>(1-$Q$5)*EXP($G35^2/-2+(RAND!JD33*$G35))*(1+$K35)*JS34+$Q$5*$J35</f>
        <v>1.8315777632529109</v>
      </c>
      <c r="JT35" s="38">
        <f>(1-$Q$5)*EXP($G35^2/-2+(RAND!JE33*$G35))*(1+$K35)*JT34+$Q$5*$J35</f>
        <v>2.5883345806120182</v>
      </c>
      <c r="JU35" s="38">
        <f>(1-$Q$5)*EXP($G35^2/-2+(RAND!JF33*$G35))*(1+$K35)*JU34+$Q$5*$J35</f>
        <v>3.6371392096107855</v>
      </c>
      <c r="JV35" s="38">
        <f>(1-$Q$5)*EXP($G35^2/-2+(RAND!JG33*$G35))*(1+$K35)*JV34+$Q$5*$J35</f>
        <v>4.1472328511095942</v>
      </c>
      <c r="JW35" s="38">
        <f>(1-$Q$5)*EXP($G35^2/-2+(RAND!JH33*$G35))*(1+$K35)*JW34+$Q$5*$J35</f>
        <v>1.9760039705503361</v>
      </c>
      <c r="JX35" s="38">
        <f>(1-$Q$5)*EXP($G35^2/-2+(RAND!JI33*$G35))*(1+$K35)*JX34+$Q$5*$J35</f>
        <v>7.8471852299363691</v>
      </c>
      <c r="JY35" s="38">
        <f>(1-$Q$5)*EXP($G35^2/-2+(RAND!JJ33*$G35))*(1+$K35)*JY34+$Q$5*$J35</f>
        <v>1.4215906477693279</v>
      </c>
      <c r="JZ35" s="38">
        <f>(1-$Q$5)*EXP($G35^2/-2+(RAND!JK33*$G35))*(1+$K35)*JZ34+$Q$5*$J35</f>
        <v>2.2371365378852972</v>
      </c>
      <c r="KA35" s="38">
        <f>(1-$Q$5)*EXP($G35^2/-2+(RAND!JL33*$G35))*(1+$K35)*KA34+$Q$5*$J35</f>
        <v>1.9855256926037266</v>
      </c>
      <c r="KB35" s="38">
        <f>(1-$Q$5)*EXP($G35^2/-2+(RAND!JM33*$G35))*(1+$K35)*KB34+$Q$5*$J35</f>
        <v>9.7469518418568768</v>
      </c>
      <c r="KC35" s="38">
        <f>(1-$Q$5)*EXP($G35^2/-2+(RAND!JN33*$G35))*(1+$K35)*KC34+$Q$5*$J35</f>
        <v>2.2180437998209155</v>
      </c>
      <c r="KD35" s="38">
        <f>(1-$Q$5)*EXP($G35^2/-2+(RAND!JO33*$G35))*(1+$K35)*KD34+$Q$5*$J35</f>
        <v>3.2656117403514524</v>
      </c>
      <c r="KE35" s="38">
        <f>(1-$Q$5)*EXP($G35^2/-2+(RAND!JP33*$G35))*(1+$K35)*KE34+$Q$5*$J35</f>
        <v>18.928692427310427</v>
      </c>
      <c r="KF35" s="38">
        <f>(1-$Q$5)*EXP($G35^2/-2+(RAND!JQ33*$G35))*(1+$K35)*KF34+$Q$5*$J35</f>
        <v>3.6799911145485749</v>
      </c>
      <c r="KG35" s="38">
        <f>(1-$Q$5)*EXP($G35^2/-2+(RAND!JR33*$G35))*(1+$K35)*KG34+$Q$5*$J35</f>
        <v>3.1344038012111648</v>
      </c>
      <c r="KH35" s="38">
        <f>(1-$Q$5)*EXP($G35^2/-2+(RAND!JS33*$G35))*(1+$K35)*KH34+$Q$5*$J35</f>
        <v>2.1870674883809516</v>
      </c>
      <c r="KI35" s="38">
        <f>(1-$Q$5)*EXP($G35^2/-2+(RAND!JT33*$G35))*(1+$K35)*KI34+$Q$5*$J35</f>
        <v>1.8112855497243763</v>
      </c>
      <c r="KJ35" s="38">
        <f>(1-$Q$5)*EXP($G35^2/-2+(RAND!JU33*$G35))*(1+$K35)*KJ34+$Q$5*$J35</f>
        <v>10.032111947862241</v>
      </c>
      <c r="KK35" s="38">
        <f>(1-$Q$5)*EXP($G35^2/-2+(RAND!JV33*$G35))*(1+$K35)*KK34+$Q$5*$J35</f>
        <v>3.5881577101911812</v>
      </c>
      <c r="KL35" s="38">
        <f>(1-$Q$5)*EXP($G35^2/-2+(RAND!JW33*$G35))*(1+$K35)*KL34+$Q$5*$J35</f>
        <v>1.9333966478337095</v>
      </c>
      <c r="KM35" s="38">
        <f>(1-$Q$5)*EXP($G35^2/-2+(RAND!JX33*$G35))*(1+$K35)*KM34+$Q$5*$J35</f>
        <v>0.96980173544044868</v>
      </c>
      <c r="KN35" s="38">
        <f>(1-$Q$5)*EXP($G35^2/-2+(RAND!JY33*$G35))*(1+$K35)*KN34+$Q$5*$J35</f>
        <v>1.684800679855214</v>
      </c>
      <c r="KO35" s="38">
        <f>(1-$Q$5)*EXP($G35^2/-2+(RAND!JZ33*$G35))*(1+$K35)*KO34+$Q$5*$J35</f>
        <v>5.4968205793668137</v>
      </c>
      <c r="KP35" s="38">
        <f>(1-$Q$5)*EXP($G35^2/-2+(RAND!KA33*$G35))*(1+$K35)*KP34+$Q$5*$J35</f>
        <v>1.9660046988694104</v>
      </c>
      <c r="KQ35" s="38">
        <f>(1-$Q$5)*EXP($G35^2/-2+(RAND!KB33*$G35))*(1+$K35)*KQ34+$Q$5*$J35</f>
        <v>2.1134983797517659</v>
      </c>
      <c r="KR35" s="38">
        <f>(1-$Q$5)*EXP($G35^2/-2+(RAND!KC33*$G35))*(1+$K35)*KR34+$Q$5*$J35</f>
        <v>4.7604936900492785</v>
      </c>
      <c r="KS35" s="38">
        <f>(1-$Q$5)*EXP($G35^2/-2+(RAND!KD33*$G35))*(1+$K35)*KS34+$Q$5*$J35</f>
        <v>6.6170468183157132</v>
      </c>
      <c r="KT35" s="38">
        <f>(1-$Q$5)*EXP($G35^2/-2+(RAND!KE33*$G35))*(1+$K35)*KT34+$Q$5*$J35</f>
        <v>6.5447963667498206</v>
      </c>
      <c r="KU35" s="38">
        <f>(1-$Q$5)*EXP($G35^2/-2+(RAND!KF33*$G35))*(1+$K35)*KU34+$Q$5*$J35</f>
        <v>4.6586783497627531</v>
      </c>
      <c r="KV35" s="38">
        <f>(1-$Q$5)*EXP($G35^2/-2+(RAND!KG33*$G35))*(1+$K35)*KV34+$Q$5*$J35</f>
        <v>1.9017258766773526</v>
      </c>
      <c r="KW35" s="38">
        <f>(1-$Q$5)*EXP($G35^2/-2+(RAND!KH33*$G35))*(1+$K35)*KW34+$Q$5*$J35</f>
        <v>2.5793340640087261</v>
      </c>
      <c r="KX35" s="38">
        <f>(1-$Q$5)*EXP($G35^2/-2+(RAND!KI33*$G35))*(1+$K35)*KX34+$Q$5*$J35</f>
        <v>3.7414906171983233</v>
      </c>
      <c r="KY35" s="38">
        <f>(1-$Q$5)*EXP($G35^2/-2+(RAND!KJ33*$G35))*(1+$K35)*KY34+$Q$5*$J35</f>
        <v>5.4932870297325582</v>
      </c>
      <c r="KZ35" s="38">
        <f>(1-$Q$5)*EXP($G35^2/-2+(RAND!KK33*$G35))*(1+$K35)*KZ34+$Q$5*$J35</f>
        <v>3.7323455570421276</v>
      </c>
      <c r="LA35" s="38">
        <f>(1-$Q$5)*EXP($G35^2/-2+(RAND!KL33*$G35))*(1+$K35)*LA34+$Q$5*$J35</f>
        <v>2.387726455600033</v>
      </c>
      <c r="LB35" s="38">
        <f>(1-$Q$5)*EXP($G35^2/-2+(RAND!KM33*$G35))*(1+$K35)*LB34+$Q$5*$J35</f>
        <v>2.0584787843452341</v>
      </c>
      <c r="LC35" s="38">
        <f>(1-$Q$5)*EXP($G35^2/-2+(RAND!KN33*$G35))*(1+$K35)*LC34+$Q$5*$J35</f>
        <v>3.6744897487666197</v>
      </c>
      <c r="LD35" s="38">
        <f>(1-$Q$5)*EXP($G35^2/-2+(RAND!KO33*$G35))*(1+$K35)*LD34+$Q$5*$J35</f>
        <v>5.0266138922576236</v>
      </c>
      <c r="LE35" s="38">
        <f>(1-$Q$5)*EXP($G35^2/-2+(RAND!KP33*$G35))*(1+$K35)*LE34+$Q$5*$J35</f>
        <v>2.3824169467327208</v>
      </c>
      <c r="LF35" s="38">
        <f>(1-$Q$5)*EXP($G35^2/-2+(RAND!KQ33*$G35))*(1+$K35)*LF34+$Q$5*$J35</f>
        <v>2.3720697823218839</v>
      </c>
      <c r="LG35" s="38">
        <f>(1-$Q$5)*EXP($G35^2/-2+(RAND!KR33*$G35))*(1+$K35)*LG34+$Q$5*$J35</f>
        <v>6.3080975474374918</v>
      </c>
      <c r="LH35" s="38">
        <f>(1-$Q$5)*EXP($G35^2/-2+(RAND!KS33*$G35))*(1+$K35)*LH34+$Q$5*$J35</f>
        <v>2.3077511111693765</v>
      </c>
      <c r="LI35" s="38">
        <f>(1-$Q$5)*EXP($G35^2/-2+(RAND!KT33*$G35))*(1+$K35)*LI34+$Q$5*$J35</f>
        <v>4.2208745975469792</v>
      </c>
      <c r="LJ35" s="38">
        <f>(1-$Q$5)*EXP($G35^2/-2+(RAND!KU33*$G35))*(1+$K35)*LJ34+$Q$5*$J35</f>
        <v>1.6795806464960643</v>
      </c>
      <c r="LK35" s="38">
        <f>(1-$Q$5)*EXP($G35^2/-2+(RAND!KV33*$G35))*(1+$K35)*LK34+$Q$5*$J35</f>
        <v>2.8587847427730719</v>
      </c>
      <c r="LL35" s="38">
        <f>(1-$Q$5)*EXP($G35^2/-2+(RAND!KW33*$G35))*(1+$K35)*LL34+$Q$5*$J35</f>
        <v>1.5652904234434282</v>
      </c>
      <c r="LM35" s="38">
        <f>(1-$Q$5)*EXP($G35^2/-2+(RAND!KX33*$G35))*(1+$K35)*LM34+$Q$5*$J35</f>
        <v>4.489623809324736</v>
      </c>
      <c r="LN35" s="38">
        <f>(1-$Q$5)*EXP($G35^2/-2+(RAND!KY33*$G35))*(1+$K35)*LN34+$Q$5*$J35</f>
        <v>2.2658745971444798</v>
      </c>
      <c r="LO35" s="38">
        <f>(1-$Q$5)*EXP($G35^2/-2+(RAND!KZ33*$G35))*(1+$K35)*LO34+$Q$5*$J35</f>
        <v>1.545974050400716</v>
      </c>
      <c r="LP35" s="38">
        <f>(1-$Q$5)*EXP($G35^2/-2+(RAND!LA33*$G35))*(1+$K35)*LP34+$Q$5*$J35</f>
        <v>2.0102807202401629</v>
      </c>
      <c r="LQ35" s="38">
        <f>(1-$Q$5)*EXP($G35^2/-2+(RAND!LB33*$G35))*(1+$K35)*LQ34+$Q$5*$J35</f>
        <v>2.1184809260369089</v>
      </c>
      <c r="LR35" s="38">
        <f>(1-$Q$5)*EXP($G35^2/-2+(RAND!LC33*$G35))*(1+$K35)*LR34+$Q$5*$J35</f>
        <v>1.5216287965919393</v>
      </c>
      <c r="LS35" s="38">
        <f>(1-$Q$5)*EXP($G35^2/-2+(RAND!LD33*$G35))*(1+$K35)*LS34+$Q$5*$J35</f>
        <v>4.0064766328168693</v>
      </c>
      <c r="LT35" s="38">
        <f>(1-$Q$5)*EXP($G35^2/-2+(RAND!LE33*$G35))*(1+$K35)*LT34+$Q$5*$J35</f>
        <v>2.9849620836031487</v>
      </c>
      <c r="LU35" s="38">
        <f>(1-$Q$5)*EXP($G35^2/-2+(RAND!LF33*$G35))*(1+$K35)*LU34+$Q$5*$J35</f>
        <v>11.90546865931768</v>
      </c>
      <c r="LV35" s="38">
        <f>(1-$Q$5)*EXP($G35^2/-2+(RAND!LG33*$G35))*(1+$K35)*LV34+$Q$5*$J35</f>
        <v>2.5970914215367475</v>
      </c>
      <c r="LW35" s="38">
        <f>(1-$Q$5)*EXP($G35^2/-2+(RAND!LH33*$G35))*(1+$K35)*LW34+$Q$5*$J35</f>
        <v>2.3800979782774792</v>
      </c>
      <c r="LX35" s="38">
        <f>(1-$Q$5)*EXP($G35^2/-2+(RAND!LI33*$G35))*(1+$K35)*LX34+$Q$5*$J35</f>
        <v>2.1839611408408808</v>
      </c>
      <c r="LY35" s="38">
        <f>(1-$Q$5)*EXP($G35^2/-2+(RAND!LJ33*$G35))*(1+$K35)*LY34+$Q$5*$J35</f>
        <v>2.2253066991477635</v>
      </c>
      <c r="LZ35" s="38">
        <f>(1-$Q$5)*EXP($G35^2/-2+(RAND!LK33*$G35))*(1+$K35)*LZ34+$Q$5*$J35</f>
        <v>5.0294177664581552</v>
      </c>
      <c r="MA35" s="38">
        <f>(1-$Q$5)*EXP($G35^2/-2+(RAND!LL33*$G35))*(1+$K35)*MA34+$Q$5*$J35</f>
        <v>2.3589143174181348</v>
      </c>
      <c r="MB35" s="38">
        <f>(1-$Q$5)*EXP($G35^2/-2+(RAND!LM33*$G35))*(1+$K35)*MB34+$Q$5*$J35</f>
        <v>5.0907876042794458</v>
      </c>
      <c r="MC35" s="38">
        <f>(1-$Q$5)*EXP($G35^2/-2+(RAND!LN33*$G35))*(1+$K35)*MC34+$Q$5*$J35</f>
        <v>4.1542308358719184</v>
      </c>
      <c r="MD35" s="38">
        <f>(1-$Q$5)*EXP($G35^2/-2+(RAND!LO33*$G35))*(1+$K35)*MD34+$Q$5*$J35</f>
        <v>1.3628343446404887</v>
      </c>
      <c r="ME35" s="38">
        <f>(1-$Q$5)*EXP($G35^2/-2+(RAND!LP33*$G35))*(1+$K35)*ME34+$Q$5*$J35</f>
        <v>2.3981964640322442</v>
      </c>
      <c r="MF35" s="38">
        <f>(1-$Q$5)*EXP($G35^2/-2+(RAND!LQ33*$G35))*(1+$K35)*MF34+$Q$5*$J35</f>
        <v>1.3526164264333895</v>
      </c>
      <c r="MG35" s="38">
        <f>(1-$Q$5)*EXP($G35^2/-2+(RAND!LR33*$G35))*(1+$K35)*MG34+$Q$5*$J35</f>
        <v>2.3179838927980319</v>
      </c>
      <c r="MH35" s="38">
        <f>(1-$Q$5)*EXP($G35^2/-2+(RAND!LS33*$G35))*(1+$K35)*MH34+$Q$5*$J35</f>
        <v>3.7497260110225121</v>
      </c>
      <c r="MI35" s="38">
        <f>(1-$Q$5)*EXP($G35^2/-2+(RAND!LT33*$G35))*(1+$K35)*MI34+$Q$5*$J35</f>
        <v>1.6001395215964505</v>
      </c>
      <c r="MJ35" s="38">
        <f>(1-$Q$5)*EXP($G35^2/-2+(RAND!LU33*$G35))*(1+$K35)*MJ34+$Q$5*$J35</f>
        <v>1.3799085798169217</v>
      </c>
      <c r="MK35" s="38">
        <f>(1-$Q$5)*EXP($G35^2/-2+(RAND!LV33*$G35))*(1+$K35)*MK34+$Q$5*$J35</f>
        <v>2.4055232349010436</v>
      </c>
      <c r="ML35" s="38">
        <f>(1-$Q$5)*EXP($G35^2/-2+(RAND!LW33*$G35))*(1+$K35)*ML34+$Q$5*$J35</f>
        <v>2.5736033218361798</v>
      </c>
      <c r="MM35" s="38">
        <f>(1-$Q$5)*EXP($G35^2/-2+(RAND!LX33*$G35))*(1+$K35)*MM34+$Q$5*$J35</f>
        <v>2.0594888677425578</v>
      </c>
      <c r="MN35" s="38">
        <f>(1-$Q$5)*EXP($G35^2/-2+(RAND!LY33*$G35))*(1+$K35)*MN34+$Q$5*$J35</f>
        <v>1.138420329062922</v>
      </c>
      <c r="MO35" s="38">
        <f>(1-$Q$5)*EXP($G35^2/-2+(RAND!LZ33*$G35))*(1+$K35)*MO34+$Q$5*$J35</f>
        <v>3.5661745251943255</v>
      </c>
      <c r="MP35" s="38">
        <f>(1-$Q$5)*EXP($G35^2/-2+(RAND!MA33*$G35))*(1+$K35)*MP34+$Q$5*$J35</f>
        <v>1.6751300575270389</v>
      </c>
      <c r="MQ35" s="38">
        <f>(1-$Q$5)*EXP($G35^2/-2+(RAND!MB33*$G35))*(1+$K35)*MQ34+$Q$5*$J35</f>
        <v>5.3324786568353613</v>
      </c>
      <c r="MR35" s="38">
        <f>(1-$Q$5)*EXP($G35^2/-2+(RAND!MC33*$G35))*(1+$K35)*MR34+$Q$5*$J35</f>
        <v>1.9307303690237949</v>
      </c>
      <c r="MS35" s="38">
        <f>(1-$Q$5)*EXP($G35^2/-2+(RAND!MD33*$G35))*(1+$K35)*MS34+$Q$5*$J35</f>
        <v>8.7193899991974888</v>
      </c>
      <c r="MT35" s="38">
        <f>(1-$Q$5)*EXP($G35^2/-2+(RAND!ME33*$G35))*(1+$K35)*MT34+$Q$5*$J35</f>
        <v>3.3966404591678225</v>
      </c>
      <c r="MU35" s="38">
        <f>(1-$Q$5)*EXP($G35^2/-2+(RAND!MF33*$G35))*(1+$K35)*MU34+$Q$5*$J35</f>
        <v>2.0983417006465652</v>
      </c>
      <c r="MV35" s="38">
        <f>(1-$Q$5)*EXP($G35^2/-2+(RAND!MG33*$G35))*(1+$K35)*MV34+$Q$5*$J35</f>
        <v>3.7334833677606301</v>
      </c>
      <c r="MW35" s="38">
        <f>(1-$Q$5)*EXP($G35^2/-2+(RAND!MH33*$G35))*(1+$K35)*MW34+$Q$5*$J35</f>
        <v>3.8990546404170634</v>
      </c>
      <c r="MX35" s="38">
        <f>(1-$Q$5)*EXP($G35^2/-2+(RAND!MI33*$G35))*(1+$K35)*MX34+$Q$5*$J35</f>
        <v>2.878569638335998</v>
      </c>
      <c r="MY35" s="38">
        <f>(1-$Q$5)*EXP($G35^2/-2+(RAND!MJ33*$G35))*(1+$K35)*MY34+$Q$5*$J35</f>
        <v>2.0073644916336191</v>
      </c>
      <c r="MZ35" s="38">
        <f>(1-$Q$5)*EXP($G35^2/-2+(RAND!MK33*$G35))*(1+$K35)*MZ34+$Q$5*$J35</f>
        <v>2.8699825409909203</v>
      </c>
      <c r="NA35" s="38">
        <f>(1-$Q$5)*EXP($G35^2/-2+(RAND!ML33*$G35))*(1+$K35)*NA34+$Q$5*$J35</f>
        <v>3.2656927770094812</v>
      </c>
      <c r="NB35" s="38">
        <f>(1-$Q$5)*EXP($G35^2/-2+(RAND!MM33*$G35))*(1+$K35)*NB34+$Q$5*$J35</f>
        <v>2.5664701741741913</v>
      </c>
      <c r="NC35" s="38">
        <f>(1-$Q$5)*EXP($G35^2/-2+(RAND!MN33*$G35))*(1+$K35)*NC34+$Q$5*$J35</f>
        <v>6.2472018229274546</v>
      </c>
      <c r="ND35" s="38">
        <f>(1-$Q$5)*EXP($G35^2/-2+(RAND!MO33*$G35))*(1+$K35)*ND34+$Q$5*$J35</f>
        <v>1.8446794962538038</v>
      </c>
      <c r="NE35" s="38">
        <f>(1-$Q$5)*EXP($G35^2/-2+(RAND!MP33*$G35))*(1+$K35)*NE34+$Q$5*$J35</f>
        <v>1.8338228287436102</v>
      </c>
      <c r="NF35" s="38">
        <f>(1-$Q$5)*EXP($G35^2/-2+(RAND!MQ33*$G35))*(1+$K35)*NF34+$Q$5*$J35</f>
        <v>2.991320106706588</v>
      </c>
      <c r="NG35" s="38">
        <f>(1-$Q$5)*EXP($G35^2/-2+(RAND!MR33*$G35))*(1+$K35)*NG34+$Q$5*$J35</f>
        <v>4.8176256401444428</v>
      </c>
      <c r="NH35" s="38">
        <f>(1-$Q$5)*EXP($G35^2/-2+(RAND!MS33*$G35))*(1+$K35)*NH34+$Q$5*$J35</f>
        <v>5.4141330080221213</v>
      </c>
      <c r="NI35" s="38">
        <f>(1-$Q$5)*EXP($G35^2/-2+(RAND!MT33*$G35))*(1+$K35)*NI34+$Q$5*$J35</f>
        <v>4.5778957246591352</v>
      </c>
      <c r="NJ35" s="38">
        <f>(1-$Q$5)*EXP($G35^2/-2+(RAND!MU33*$G35))*(1+$K35)*NJ34+$Q$5*$J35</f>
        <v>4.5863152715096209</v>
      </c>
      <c r="NK35" s="38">
        <f>(1-$Q$5)*EXP($G35^2/-2+(RAND!MV33*$G35))*(1+$K35)*NK34+$Q$5*$J35</f>
        <v>2.0570847142183366</v>
      </c>
      <c r="NL35" s="38">
        <f>(1-$Q$5)*EXP($G35^2/-2+(RAND!MW33*$G35))*(1+$K35)*NL34+$Q$5*$J35</f>
        <v>3.5650468487970199</v>
      </c>
      <c r="NM35" s="38">
        <f>(1-$Q$5)*EXP($G35^2/-2+(RAND!MX33*$G35))*(1+$K35)*NM34+$Q$5*$J35</f>
        <v>2.0367433979971024</v>
      </c>
      <c r="NN35" s="38">
        <f>(1-$Q$5)*EXP($G35^2/-2+(RAND!MY33*$G35))*(1+$K35)*NN34+$Q$5*$J35</f>
        <v>4.1403244698457522</v>
      </c>
      <c r="NO35" s="38">
        <f>(1-$Q$5)*EXP($G35^2/-2+(RAND!MZ33*$G35))*(1+$K35)*NO34+$Q$5*$J35</f>
        <v>1.5239517071434188</v>
      </c>
      <c r="NP35" s="38">
        <f>(1-$Q$5)*EXP($G35^2/-2+(RAND!NA33*$G35))*(1+$K35)*NP34+$Q$5*$J35</f>
        <v>2.8307350000388989</v>
      </c>
      <c r="NQ35" s="38">
        <f>(1-$Q$5)*EXP($G35^2/-2+(RAND!NB33*$G35))*(1+$K35)*NQ34+$Q$5*$J35</f>
        <v>1.6036075183271641</v>
      </c>
      <c r="NR35" s="38">
        <f>(1-$Q$5)*EXP($G35^2/-2+(RAND!NC33*$G35))*(1+$K35)*NR34+$Q$5*$J35</f>
        <v>9.6132145511071059</v>
      </c>
      <c r="NS35" s="38">
        <f>(1-$Q$5)*EXP($G35^2/-2+(RAND!ND33*$G35))*(1+$K35)*NS34+$Q$5*$J35</f>
        <v>1.813698854030964</v>
      </c>
      <c r="NT35" s="38">
        <f>(1-$Q$5)*EXP($G35^2/-2+(RAND!NE33*$G35))*(1+$K35)*NT34+$Q$5*$J35</f>
        <v>3.3195830768405479</v>
      </c>
      <c r="NU35" s="38">
        <f>(1-$Q$5)*EXP($G35^2/-2+(RAND!NF33*$G35))*(1+$K35)*NU34+$Q$5*$J35</f>
        <v>2.1748572016630399</v>
      </c>
      <c r="NV35" s="38">
        <f>(1-$Q$5)*EXP($G35^2/-2+(RAND!NG33*$G35))*(1+$K35)*NV34+$Q$5*$J35</f>
        <v>2.0448010285505629</v>
      </c>
      <c r="NW35" s="38">
        <f>(1-$Q$5)*EXP($G35^2/-2+(RAND!NH33*$G35))*(1+$K35)*NW34+$Q$5*$J35</f>
        <v>2.0475693837509281</v>
      </c>
      <c r="NX35" s="38">
        <f>(1-$Q$5)*EXP($G35^2/-2+(RAND!NI33*$G35))*(1+$K35)*NX34+$Q$5*$J35</f>
        <v>4.017056046942872</v>
      </c>
      <c r="NY35" s="38">
        <f>(1-$Q$5)*EXP($G35^2/-2+(RAND!NJ33*$G35))*(1+$K35)*NY34+$Q$5*$J35</f>
        <v>5.0184604861959663</v>
      </c>
      <c r="NZ35" s="38">
        <f>(1-$Q$5)*EXP($G35^2/-2+(RAND!NK33*$G35))*(1+$K35)*NZ34+$Q$5*$J35</f>
        <v>1.846639853870871</v>
      </c>
      <c r="OA35" s="38">
        <f>(1-$Q$5)*EXP($G35^2/-2+(RAND!NL33*$G35))*(1+$K35)*OA34+$Q$5*$J35</f>
        <v>2.6441016115983751</v>
      </c>
      <c r="OB35" s="38">
        <f>(1-$Q$5)*EXP($G35^2/-2+(RAND!NM33*$G35))*(1+$K35)*OB34+$Q$5*$J35</f>
        <v>4.2434101750733326</v>
      </c>
      <c r="OC35" s="38">
        <f>(1-$Q$5)*EXP($G35^2/-2+(RAND!NN33*$G35))*(1+$K35)*OC34+$Q$5*$J35</f>
        <v>2.6180128987692672</v>
      </c>
      <c r="OD35" s="38">
        <f>(1-$Q$5)*EXP($G35^2/-2+(RAND!NO33*$G35))*(1+$K35)*OD34+$Q$5*$J35</f>
        <v>1.8378152285425984</v>
      </c>
      <c r="OE35" s="38">
        <f>(1-$Q$5)*EXP($G35^2/-2+(RAND!NP33*$G35))*(1+$K35)*OE34+$Q$5*$J35</f>
        <v>2.7955970836720545</v>
      </c>
      <c r="OF35" s="38">
        <f>(1-$Q$5)*EXP($G35^2/-2+(RAND!NQ33*$G35))*(1+$K35)*OF34+$Q$5*$J35</f>
        <v>8.115672506192638</v>
      </c>
      <c r="OG35" s="38">
        <f>(1-$Q$5)*EXP($G35^2/-2+(RAND!NR33*$G35))*(1+$K35)*OG34+$Q$5*$J35</f>
        <v>0.97998193321098537</v>
      </c>
      <c r="OH35" s="38">
        <f>(1-$Q$5)*EXP($G35^2/-2+(RAND!NS33*$G35))*(1+$K35)*OH34+$Q$5*$J35</f>
        <v>2.3427502830738791</v>
      </c>
      <c r="OI35" s="38">
        <f>(1-$Q$5)*EXP($G35^2/-2+(RAND!NT33*$G35))*(1+$K35)*OI34+$Q$5*$J35</f>
        <v>1.6485386092680758</v>
      </c>
      <c r="OJ35" s="38">
        <f>(1-$Q$5)*EXP($G35^2/-2+(RAND!NU33*$G35))*(1+$K35)*OJ34+$Q$5*$J35</f>
        <v>1.670056345119219</v>
      </c>
      <c r="OK35" s="38">
        <f>(1-$Q$5)*EXP($G35^2/-2+(RAND!NV33*$G35))*(1+$K35)*OK34+$Q$5*$J35</f>
        <v>4.7233975257596388</v>
      </c>
      <c r="OL35" s="38">
        <f>(1-$Q$5)*EXP($G35^2/-2+(RAND!NW33*$G35))*(1+$K35)*OL34+$Q$5*$J35</f>
        <v>1.8308585975324188</v>
      </c>
      <c r="OM35" s="38">
        <f>(1-$Q$5)*EXP($G35^2/-2+(RAND!NX33*$G35))*(1+$K35)*OM34+$Q$5*$J35</f>
        <v>3.4004025360469901</v>
      </c>
      <c r="ON35" s="38">
        <f>(1-$Q$5)*EXP($G35^2/-2+(RAND!NY33*$G35))*(1+$K35)*ON34+$Q$5*$J35</f>
        <v>5.021716812046404</v>
      </c>
      <c r="OO35" s="38">
        <f>(1-$Q$5)*EXP($G35^2/-2+(RAND!NZ33*$G35))*(1+$K35)*OO34+$Q$5*$J35</f>
        <v>2.1160675994834031</v>
      </c>
      <c r="OP35" s="38">
        <f>(1-$Q$5)*EXP($G35^2/-2+(RAND!OA33*$G35))*(1+$K35)*OP34+$Q$5*$J35</f>
        <v>1.3627195310331945</v>
      </c>
      <c r="OQ35" s="38">
        <f>(1-$Q$5)*EXP($G35^2/-2+(RAND!OB33*$G35))*(1+$K35)*OQ34+$Q$5*$J35</f>
        <v>4.0020929877346552</v>
      </c>
      <c r="OR35" s="38">
        <f>(1-$Q$5)*EXP($G35^2/-2+(RAND!OC33*$G35))*(1+$K35)*OR34+$Q$5*$J35</f>
        <v>1.8553468425186901</v>
      </c>
      <c r="OS35" s="38">
        <f>(1-$Q$5)*EXP($G35^2/-2+(RAND!OD33*$G35))*(1+$K35)*OS34+$Q$5*$J35</f>
        <v>2.6714016701200944</v>
      </c>
      <c r="OT35" s="38">
        <f>(1-$Q$5)*EXP($G35^2/-2+(RAND!OE33*$G35))*(1+$K35)*OT34+$Q$5*$J35</f>
        <v>4.6229537359637503</v>
      </c>
      <c r="OU35" s="38">
        <f>(1-$Q$5)*EXP($G35^2/-2+(RAND!OF33*$G35))*(1+$K35)*OU34+$Q$5*$J35</f>
        <v>2.2469590686875622</v>
      </c>
      <c r="OV35" s="38">
        <f>(1-$Q$5)*EXP($G35^2/-2+(RAND!OG33*$G35))*(1+$K35)*OV34+$Q$5*$J35</f>
        <v>10.345746394148833</v>
      </c>
      <c r="OW35" s="38">
        <f>(1-$Q$5)*EXP($G35^2/-2+(RAND!OH33*$G35))*(1+$K35)*OW34+$Q$5*$J35</f>
        <v>3.0083531097971417</v>
      </c>
      <c r="OX35" s="38">
        <f>(1-$Q$5)*EXP($G35^2/-2+(RAND!OI33*$G35))*(1+$K35)*OX34+$Q$5*$J35</f>
        <v>17.657069409567363</v>
      </c>
      <c r="OY35" s="38">
        <f>(1-$Q$5)*EXP($G35^2/-2+(RAND!OJ33*$G35))*(1+$K35)*OY34+$Q$5*$J35</f>
        <v>4.5936997743785017</v>
      </c>
      <c r="OZ35" s="38">
        <f>(1-$Q$5)*EXP($G35^2/-2+(RAND!OK33*$G35))*(1+$K35)*OZ34+$Q$5*$J35</f>
        <v>3.0965277649198377</v>
      </c>
      <c r="PA35" s="38">
        <f>(1-$Q$5)*EXP($G35^2/-2+(RAND!OL33*$G35))*(1+$K35)*PA34+$Q$5*$J35</f>
        <v>1.3760208172265378</v>
      </c>
      <c r="PB35" s="38">
        <f>(1-$Q$5)*EXP($G35^2/-2+(RAND!OM33*$G35))*(1+$K35)*PB34+$Q$5*$J35</f>
        <v>1.9519823154153202</v>
      </c>
      <c r="PC35" s="38">
        <f>(1-$Q$5)*EXP($G35^2/-2+(RAND!ON33*$G35))*(1+$K35)*PC34+$Q$5*$J35</f>
        <v>1.9870302367757446</v>
      </c>
      <c r="PD35" s="38">
        <f>(1-$Q$5)*EXP($G35^2/-2+(RAND!OO33*$G35))*(1+$K35)*PD34+$Q$5*$J35</f>
        <v>13.381170874659341</v>
      </c>
      <c r="PE35" s="38">
        <f>(1-$Q$5)*EXP($G35^2/-2+(RAND!OP33*$G35))*(1+$K35)*PE34+$Q$5*$J35</f>
        <v>19.935023955622871</v>
      </c>
      <c r="PF35" s="38">
        <f>(1-$Q$5)*EXP($G35^2/-2+(RAND!OQ33*$G35))*(1+$K35)*PF34+$Q$5*$J35</f>
        <v>3.6400067511229364</v>
      </c>
      <c r="PG35" s="38">
        <f>(1-$Q$5)*EXP($G35^2/-2+(RAND!OR33*$G35))*(1+$K35)*PG34+$Q$5*$J35</f>
        <v>2.3688406878986221</v>
      </c>
      <c r="PH35" s="38">
        <f>(1-$Q$5)*EXP($G35^2/-2+(RAND!OS33*$G35))*(1+$K35)*PH34+$Q$5*$J35</f>
        <v>4.2715532054278098</v>
      </c>
      <c r="PI35" s="38">
        <f>(1-$Q$5)*EXP($G35^2/-2+(RAND!OT33*$G35))*(1+$K35)*PI34+$Q$5*$J35</f>
        <v>1.8592491882709581</v>
      </c>
      <c r="PJ35" s="38">
        <f>(1-$Q$5)*EXP($G35^2/-2+(RAND!OU33*$G35))*(1+$K35)*PJ34+$Q$5*$J35</f>
        <v>2.554466880359644</v>
      </c>
      <c r="PK35" s="38">
        <f>(1-$Q$5)*EXP($G35^2/-2+(RAND!OV33*$G35))*(1+$K35)*PK34+$Q$5*$J35</f>
        <v>3.501936056451961</v>
      </c>
      <c r="PL35" s="38">
        <f>(1-$Q$5)*EXP($G35^2/-2+(RAND!OW33*$G35))*(1+$K35)*PL34+$Q$5*$J35</f>
        <v>1.5774936598627747</v>
      </c>
      <c r="PM35" s="38">
        <f>(1-$Q$5)*EXP($G35^2/-2+(RAND!OX33*$G35))*(1+$K35)*PM34+$Q$5*$J35</f>
        <v>1.5239732675248661</v>
      </c>
      <c r="PN35" s="38">
        <f>(1-$Q$5)*EXP($G35^2/-2+(RAND!OY33*$G35))*(1+$K35)*PN34+$Q$5*$J35</f>
        <v>3.6947289953837479</v>
      </c>
      <c r="PO35" s="38">
        <f>(1-$Q$5)*EXP($G35^2/-2+(RAND!OZ33*$G35))*(1+$K35)*PO34+$Q$5*$J35</f>
        <v>1.743281760341542</v>
      </c>
      <c r="PP35" s="38">
        <f>(1-$Q$5)*EXP($G35^2/-2+(RAND!PA33*$G35))*(1+$K35)*PP34+$Q$5*$J35</f>
        <v>3.4369882908905862</v>
      </c>
      <c r="PQ35" s="38">
        <f>(1-$Q$5)*EXP($G35^2/-2+(RAND!PB33*$G35))*(1+$K35)*PQ34+$Q$5*$J35</f>
        <v>2.7668371150436974</v>
      </c>
      <c r="PR35" s="38">
        <f>(1-$Q$5)*EXP($G35^2/-2+(RAND!PC33*$G35))*(1+$K35)*PR34+$Q$5*$J35</f>
        <v>3.2580759242978741</v>
      </c>
      <c r="PS35" s="38">
        <f>(1-$Q$5)*EXP($G35^2/-2+(RAND!PD33*$G35))*(1+$K35)*PS34+$Q$5*$J35</f>
        <v>1.0600495875306628</v>
      </c>
      <c r="PT35" s="38">
        <f>(1-$Q$5)*EXP($G35^2/-2+(RAND!PE33*$G35))*(1+$K35)*PT34+$Q$5*$J35</f>
        <v>4.2457139684772001</v>
      </c>
      <c r="PU35" s="38">
        <f>(1-$Q$5)*EXP($G35^2/-2+(RAND!PF33*$G35))*(1+$K35)*PU34+$Q$5*$J35</f>
        <v>3.6776256663551017</v>
      </c>
      <c r="PV35" s="38">
        <f>(1-$Q$5)*EXP($G35^2/-2+(RAND!PG33*$G35))*(1+$K35)*PV34+$Q$5*$J35</f>
        <v>1.9173766542001154</v>
      </c>
      <c r="PW35" s="38">
        <f>(1-$Q$5)*EXP($G35^2/-2+(RAND!PH33*$G35))*(1+$K35)*PW34+$Q$5*$J35</f>
        <v>5.685985867709225</v>
      </c>
      <c r="PX35" s="38">
        <f>(1-$Q$5)*EXP($G35^2/-2+(RAND!PI33*$G35))*(1+$K35)*PX34+$Q$5*$J35</f>
        <v>1.9424951683129841</v>
      </c>
      <c r="PY35" s="38">
        <f>(1-$Q$5)*EXP($G35^2/-2+(RAND!PJ33*$G35))*(1+$K35)*PY34+$Q$5*$J35</f>
        <v>1.4804932071516137</v>
      </c>
      <c r="PZ35" s="38">
        <f>(1-$Q$5)*EXP($G35^2/-2+(RAND!PK33*$G35))*(1+$K35)*PZ34+$Q$5*$J35</f>
        <v>1.8398791628141851</v>
      </c>
      <c r="QA35" s="38">
        <f>(1-$Q$5)*EXP($G35^2/-2+(RAND!PL33*$G35))*(1+$K35)*QA34+$Q$5*$J35</f>
        <v>5.42019089166011</v>
      </c>
      <c r="QB35" s="38">
        <f>(1-$Q$5)*EXP($G35^2/-2+(RAND!PM33*$G35))*(1+$K35)*QB34+$Q$5*$J35</f>
        <v>4.2128201367690163</v>
      </c>
      <c r="QC35" s="38">
        <f>(1-$Q$5)*EXP($G35^2/-2+(RAND!PN33*$G35))*(1+$K35)*QC34+$Q$5*$J35</f>
        <v>3.9779949393627745</v>
      </c>
      <c r="QD35" s="38">
        <f>(1-$Q$5)*EXP($G35^2/-2+(RAND!PO33*$G35))*(1+$K35)*QD34+$Q$5*$J35</f>
        <v>2.8619747148529733</v>
      </c>
      <c r="QE35" s="38">
        <f>(1-$Q$5)*EXP($G35^2/-2+(RAND!PP33*$G35))*(1+$K35)*QE34+$Q$5*$J35</f>
        <v>5.8502099395697309</v>
      </c>
      <c r="QF35" s="38">
        <f>(1-$Q$5)*EXP($G35^2/-2+(RAND!PQ33*$G35))*(1+$K35)*QF34+$Q$5*$J35</f>
        <v>1.8308572613923035</v>
      </c>
      <c r="QG35" s="38">
        <f>(1-$Q$5)*EXP($G35^2/-2+(RAND!PR33*$G35))*(1+$K35)*QG34+$Q$5*$J35</f>
        <v>3.3107642627076359</v>
      </c>
      <c r="QH35" s="38">
        <f>(1-$Q$5)*EXP($G35^2/-2+(RAND!PS33*$G35))*(1+$K35)*QH34+$Q$5*$J35</f>
        <v>3.0697234535881468</v>
      </c>
      <c r="QI35" s="38">
        <f>(1-$Q$5)*EXP($G35^2/-2+(RAND!PT33*$G35))*(1+$K35)*QI34+$Q$5*$J35</f>
        <v>2.0993761449848876</v>
      </c>
      <c r="QJ35" s="38">
        <f>(1-$Q$5)*EXP($G35^2/-2+(RAND!PU33*$G35))*(1+$K35)*QJ34+$Q$5*$J35</f>
        <v>8.3152545853961541</v>
      </c>
      <c r="QK35" s="38">
        <f>(1-$Q$5)*EXP($G35^2/-2+(RAND!PV33*$G35))*(1+$K35)*QK34+$Q$5*$J35</f>
        <v>3.6112154081230741</v>
      </c>
      <c r="QL35" s="38">
        <f>(1-$Q$5)*EXP($G35^2/-2+(RAND!PW33*$G35))*(1+$K35)*QL34+$Q$5*$J35</f>
        <v>1.7541698157491259</v>
      </c>
      <c r="QM35" s="38">
        <f>(1-$Q$5)*EXP($G35^2/-2+(RAND!PX33*$G35))*(1+$K35)*QM34+$Q$5*$J35</f>
        <v>2.2214030441221526</v>
      </c>
      <c r="QN35" s="38">
        <f>(1-$Q$5)*EXP($G35^2/-2+(RAND!PY33*$G35))*(1+$K35)*QN34+$Q$5*$J35</f>
        <v>5.0333202758124624</v>
      </c>
      <c r="QO35" s="38">
        <f>(1-$Q$5)*EXP($G35^2/-2+(RAND!PZ33*$G35))*(1+$K35)*QO34+$Q$5*$J35</f>
        <v>2.161729425960377</v>
      </c>
      <c r="QP35" s="38">
        <f>(1-$Q$5)*EXP($G35^2/-2+(RAND!QA33*$G35))*(1+$K35)*QP34+$Q$5*$J35</f>
        <v>2.6904660059631653</v>
      </c>
      <c r="QQ35" s="38">
        <f>(1-$Q$5)*EXP($G35^2/-2+(RAND!QB33*$G35))*(1+$K35)*QQ34+$Q$5*$J35</f>
        <v>2.0300222247652142</v>
      </c>
      <c r="QR35" s="38">
        <f>(1-$Q$5)*EXP($G35^2/-2+(RAND!QC33*$G35))*(1+$K35)*QR34+$Q$5*$J35</f>
        <v>1.6040891901612375</v>
      </c>
      <c r="QS35" s="38">
        <f>(1-$Q$5)*EXP($G35^2/-2+(RAND!QD33*$G35))*(1+$K35)*QS34+$Q$5*$J35</f>
        <v>5.216017128606997</v>
      </c>
      <c r="QT35" s="38">
        <f>(1-$Q$5)*EXP($G35^2/-2+(RAND!QE33*$G35))*(1+$K35)*QT34+$Q$5*$J35</f>
        <v>5.5001636079040246</v>
      </c>
      <c r="QU35" s="38">
        <f>(1-$Q$5)*EXP($G35^2/-2+(RAND!QF33*$G35))*(1+$K35)*QU34+$Q$5*$J35</f>
        <v>13.090263158423079</v>
      </c>
      <c r="QV35" s="38">
        <f>(1-$Q$5)*EXP($G35^2/-2+(RAND!QG33*$G35))*(1+$K35)*QV34+$Q$5*$J35</f>
        <v>4.4163741496863693</v>
      </c>
      <c r="QW35" s="38">
        <f>(1-$Q$5)*EXP($G35^2/-2+(RAND!QH33*$G35))*(1+$K35)*QW34+$Q$5*$J35</f>
        <v>2.8107935636266435</v>
      </c>
      <c r="QX35" s="38">
        <f>(1-$Q$5)*EXP($G35^2/-2+(RAND!QI33*$G35))*(1+$K35)*QX34+$Q$5*$J35</f>
        <v>5.9306293875733527</v>
      </c>
      <c r="QY35" s="38">
        <f>(1-$Q$5)*EXP($G35^2/-2+(RAND!QJ33*$G35))*(1+$K35)*QY34+$Q$5*$J35</f>
        <v>2.8726725670187343</v>
      </c>
      <c r="QZ35" s="38">
        <f>(1-$Q$5)*EXP($G35^2/-2+(RAND!QK33*$G35))*(1+$K35)*QZ34+$Q$5*$J35</f>
        <v>5.590948676718952</v>
      </c>
      <c r="RA35" s="38">
        <f>(1-$Q$5)*EXP($G35^2/-2+(RAND!QL33*$G35))*(1+$K35)*RA34+$Q$5*$J35</f>
        <v>1.3206943777168978</v>
      </c>
      <c r="RB35" s="38">
        <f>(1-$Q$5)*EXP($G35^2/-2+(RAND!QM33*$G35))*(1+$K35)*RB34+$Q$5*$J35</f>
        <v>5.2002401587050757</v>
      </c>
      <c r="RC35" s="38">
        <f>(1-$Q$5)*EXP($G35^2/-2+(RAND!QN33*$G35))*(1+$K35)*RC34+$Q$5*$J35</f>
        <v>1.4100699775166647</v>
      </c>
      <c r="RD35" s="38">
        <f>(1-$Q$5)*EXP($G35^2/-2+(RAND!QO33*$G35))*(1+$K35)*RD34+$Q$5*$J35</f>
        <v>1.4229595975893488</v>
      </c>
      <c r="RE35" s="38">
        <f>(1-$Q$5)*EXP($G35^2/-2+(RAND!QP33*$G35))*(1+$K35)*RE34+$Q$5*$J35</f>
        <v>3.686458790242241</v>
      </c>
      <c r="RF35" s="38">
        <f>(1-$Q$5)*EXP($G35^2/-2+(RAND!QQ33*$G35))*(1+$K35)*RF34+$Q$5*$J35</f>
        <v>2.2823063332685605</v>
      </c>
      <c r="RG35" s="38">
        <f>(1-$Q$5)*EXP($G35^2/-2+(RAND!QR33*$G35))*(1+$K35)*RG34+$Q$5*$J35</f>
        <v>1.9927318735909463</v>
      </c>
      <c r="RH35" s="38">
        <f>(1-$Q$5)*EXP($G35^2/-2+(RAND!QS33*$G35))*(1+$K35)*RH34+$Q$5*$J35</f>
        <v>3.3802369821648979</v>
      </c>
      <c r="RI35" s="38">
        <f>(1-$Q$5)*EXP($G35^2/-2+(RAND!QT33*$G35))*(1+$K35)*RI34+$Q$5*$J35</f>
        <v>1.6901289329994094</v>
      </c>
      <c r="RJ35" s="38">
        <f>(1-$Q$5)*EXP($G35^2/-2+(RAND!QU33*$G35))*(1+$K35)*RJ34+$Q$5*$J35</f>
        <v>1.3279183471476799</v>
      </c>
      <c r="RK35" s="38">
        <f>(1-$Q$5)*EXP($G35^2/-2+(RAND!QV33*$G35))*(1+$K35)*RK34+$Q$5*$J35</f>
        <v>2.9860351530382752</v>
      </c>
      <c r="RL35" s="38">
        <f>(1-$Q$5)*EXP($G35^2/-2+(RAND!QW33*$G35))*(1+$K35)*RL34+$Q$5*$J35</f>
        <v>11.198612135652672</v>
      </c>
      <c r="RM35" s="38">
        <f>(1-$Q$5)*EXP($G35^2/-2+(RAND!QX33*$G35))*(1+$K35)*RM34+$Q$5*$J35</f>
        <v>2.0998767343768745</v>
      </c>
      <c r="RN35" s="38">
        <f>(1-$Q$5)*EXP($G35^2/-2+(RAND!QY33*$G35))*(1+$K35)*RN34+$Q$5*$J35</f>
        <v>1.6478058005585687</v>
      </c>
      <c r="RO35" s="38">
        <f>(1-$Q$5)*EXP($G35^2/-2+(RAND!QZ33*$G35))*(1+$K35)*RO34+$Q$5*$J35</f>
        <v>2.3437033042424837</v>
      </c>
      <c r="RP35" s="38">
        <f>(1-$Q$5)*EXP($G35^2/-2+(RAND!RA33*$G35))*(1+$K35)*RP34+$Q$5*$J35</f>
        <v>2.6690345198224428</v>
      </c>
      <c r="RQ35" s="38">
        <f>(1-$Q$5)*EXP($G35^2/-2+(RAND!RB33*$G35))*(1+$K35)*RQ34+$Q$5*$J35</f>
        <v>2.7058478445676322</v>
      </c>
      <c r="RR35" s="38">
        <f>(1-$Q$5)*EXP($G35^2/-2+(RAND!RC33*$G35))*(1+$K35)*RR34+$Q$5*$J35</f>
        <v>2.4020746873096375</v>
      </c>
      <c r="RS35" s="38">
        <f>(1-$Q$5)*EXP($G35^2/-2+(RAND!RD33*$G35))*(1+$K35)*RS34+$Q$5*$J35</f>
        <v>3.0584249335827263</v>
      </c>
      <c r="RT35" s="38">
        <f>(1-$Q$5)*EXP($G35^2/-2+(RAND!RE33*$G35))*(1+$K35)*RT34+$Q$5*$J35</f>
        <v>2.9930435372050215</v>
      </c>
      <c r="RU35" s="38">
        <f>(1-$Q$5)*EXP($G35^2/-2+(RAND!RF33*$G35))*(1+$K35)*RU34+$Q$5*$J35</f>
        <v>2.068122618968276</v>
      </c>
      <c r="RV35" s="38">
        <f>(1-$Q$5)*EXP($G35^2/-2+(RAND!RG33*$G35))*(1+$K35)*RV34+$Q$5*$J35</f>
        <v>2.5818648276884315</v>
      </c>
      <c r="RW35" s="38">
        <f>(1-$Q$5)*EXP($G35^2/-2+(RAND!RH33*$G35))*(1+$K35)*RW34+$Q$5*$J35</f>
        <v>1.8518166354045167</v>
      </c>
      <c r="RX35" s="38">
        <f>(1-$Q$5)*EXP($G35^2/-2+(RAND!RI33*$G35))*(1+$K35)*RX34+$Q$5*$J35</f>
        <v>1.3129159443798379</v>
      </c>
      <c r="RY35" s="38">
        <f>(1-$Q$5)*EXP($G35^2/-2+(RAND!RJ33*$G35))*(1+$K35)*RY34+$Q$5*$J35</f>
        <v>3.2123824453906602</v>
      </c>
      <c r="RZ35" s="38">
        <f>(1-$Q$5)*EXP($G35^2/-2+(RAND!RK33*$G35))*(1+$K35)*RZ34+$Q$5*$J35</f>
        <v>8.0382180953025628</v>
      </c>
      <c r="SA35" s="38">
        <f>(1-$Q$5)*EXP($G35^2/-2+(RAND!RL33*$G35))*(1+$K35)*SA34+$Q$5*$J35</f>
        <v>2.6367162161615472</v>
      </c>
      <c r="SB35" s="38">
        <f>(1-$Q$5)*EXP($G35^2/-2+(RAND!RM33*$G35))*(1+$K35)*SB34+$Q$5*$J35</f>
        <v>3.320853563006716</v>
      </c>
      <c r="SC35" s="38">
        <f>(1-$Q$5)*EXP($G35^2/-2+(RAND!RN33*$G35))*(1+$K35)*SC34+$Q$5*$J35</f>
        <v>2.9388454854143609</v>
      </c>
      <c r="SD35" s="38">
        <f>(1-$Q$5)*EXP($G35^2/-2+(RAND!RO33*$G35))*(1+$K35)*SD34+$Q$5*$J35</f>
        <v>2.2017499765509072</v>
      </c>
      <c r="SE35" s="38">
        <f>(1-$Q$5)*EXP($G35^2/-2+(RAND!RP33*$G35))*(1+$K35)*SE34+$Q$5*$J35</f>
        <v>2.2383547394331682</v>
      </c>
      <c r="SF35" s="38">
        <f>(1-$Q$5)*EXP($G35^2/-2+(RAND!RQ33*$G35))*(1+$K35)*SF34+$Q$5*$J35</f>
        <v>1.5119422151522348</v>
      </c>
      <c r="SG35" s="38">
        <f>(1-$Q$5)*EXP($G35^2/-2+(RAND!RR33*$G35))*(1+$K35)*SG34+$Q$5*$J35</f>
        <v>1.2355169555938748</v>
      </c>
      <c r="SH35" s="38">
        <f>(1-$Q$5)*EXP($G35^2/-2+(RAND!RS33*$G35))*(1+$K35)*SH34+$Q$5*$J35</f>
        <v>1.4979939860103901</v>
      </c>
      <c r="SI35" s="38">
        <f>(1-$Q$5)*EXP($G35^2/-2+(RAND!RT33*$G35))*(1+$K35)*SI34+$Q$5*$J35</f>
        <v>2.2965221909605797</v>
      </c>
      <c r="SJ35" s="38">
        <f>(1-$Q$5)*EXP($G35^2/-2+(RAND!RU33*$G35))*(1+$K35)*SJ34+$Q$5*$J35</f>
        <v>2.4118101633840481</v>
      </c>
      <c r="SK35" s="38">
        <f>(1-$Q$5)*EXP($G35^2/-2+(RAND!RV33*$G35))*(1+$K35)*SK34+$Q$5*$J35</f>
        <v>1.6963882058873805</v>
      </c>
      <c r="SL35" s="38">
        <f>(1-$Q$5)*EXP($G35^2/-2+(RAND!RW33*$G35))*(1+$K35)*SL34+$Q$5*$J35</f>
        <v>7.8839385261423978</v>
      </c>
      <c r="SM35" s="38">
        <f>(1-$Q$5)*EXP($G35^2/-2+(RAND!RX33*$G35))*(1+$K35)*SM34+$Q$5*$J35</f>
        <v>6.595539138045293</v>
      </c>
      <c r="SN35" s="38">
        <f>(1-$Q$5)*EXP($G35^2/-2+(RAND!RY33*$G35))*(1+$K35)*SN34+$Q$5*$J35</f>
        <v>2.5465760054447584</v>
      </c>
      <c r="SO35" s="38">
        <f>(1-$Q$5)*EXP($G35^2/-2+(RAND!RZ33*$G35))*(1+$K35)*SO34+$Q$5*$J35</f>
        <v>2.6860474388124991</v>
      </c>
      <c r="SP35" s="38">
        <f>(1-$Q$5)*EXP($G35^2/-2+(RAND!SA33*$G35))*(1+$K35)*SP34+$Q$5*$J35</f>
        <v>9.1712875873404585</v>
      </c>
      <c r="SQ35" s="38">
        <f>(1-$Q$5)*EXP($G35^2/-2+(RAND!SB33*$G35))*(1+$K35)*SQ34+$Q$5*$J35</f>
        <v>3.1523623934253941</v>
      </c>
      <c r="SR35" s="38">
        <f>(1-$Q$5)*EXP($G35^2/-2+(RAND!SC33*$G35))*(1+$K35)*SR34+$Q$5*$J35</f>
        <v>3.8208012095304542</v>
      </c>
      <c r="SS35" s="38">
        <f>(1-$Q$5)*EXP($G35^2/-2+(RAND!SD33*$G35))*(1+$K35)*SS34+$Q$5*$J35</f>
        <v>2.612323608388154</v>
      </c>
      <c r="ST35" s="38">
        <f>(1-$Q$5)*EXP($G35^2/-2+(RAND!SE33*$G35))*(1+$K35)*ST34+$Q$5*$J35</f>
        <v>3.1700470430376075</v>
      </c>
      <c r="SU35" s="38">
        <f>(1-$Q$5)*EXP($G35^2/-2+(RAND!SF33*$G35))*(1+$K35)*SU34+$Q$5*$J35</f>
        <v>4.089403954922588</v>
      </c>
      <c r="SV35" s="38">
        <f>(1-$Q$5)*EXP($G35^2/-2+(RAND!SG33*$G35))*(1+$K35)*SV34+$Q$5*$J35</f>
        <v>4.9698906089808119</v>
      </c>
      <c r="SW35" s="38">
        <f>(1-$Q$5)*EXP($G35^2/-2+(RAND!SH33*$G35))*(1+$K35)*SW34+$Q$5*$J35</f>
        <v>2.7423143600005968</v>
      </c>
      <c r="SX35" s="38">
        <f>(1-$Q$5)*EXP($G35^2/-2+(RAND!SI33*$G35))*(1+$K35)*SX34+$Q$5*$J35</f>
        <v>3.5377383767478787</v>
      </c>
      <c r="SY35" s="38">
        <f>(1-$Q$5)*EXP($G35^2/-2+(RAND!SJ33*$G35))*(1+$K35)*SY34+$Q$5*$J35</f>
        <v>3.5837417804693215</v>
      </c>
      <c r="SZ35" s="38">
        <f>(1-$Q$5)*EXP($G35^2/-2+(RAND!SK33*$G35))*(1+$K35)*SZ34+$Q$5*$J35</f>
        <v>3.1174325831925631</v>
      </c>
      <c r="TA35" s="38">
        <f>(1-$Q$5)*EXP($G35^2/-2+(RAND!SL33*$G35))*(1+$K35)*TA34+$Q$5*$J35</f>
        <v>11.222589977481956</v>
      </c>
      <c r="TB35" s="38">
        <f>(1-$Q$5)*EXP($G35^2/-2+(RAND!SM33*$G35))*(1+$K35)*TB34+$Q$5*$J35</f>
        <v>2.4769398988554676</v>
      </c>
      <c r="TC35" s="38">
        <f>(1-$Q$5)*EXP($G35^2/-2+(RAND!SN33*$G35))*(1+$K35)*TC34+$Q$5*$J35</f>
        <v>4.3853383437050359</v>
      </c>
      <c r="TD35" s="38">
        <f>(1-$Q$5)*EXP($G35^2/-2+(RAND!SO33*$G35))*(1+$K35)*TD34+$Q$5*$J35</f>
        <v>4.1721397138498508</v>
      </c>
      <c r="TE35" s="38">
        <f>(1-$Q$5)*EXP($G35^2/-2+(RAND!SP33*$G35))*(1+$K35)*TE34+$Q$5*$J35</f>
        <v>6.3630187390062316</v>
      </c>
      <c r="TF35" s="38">
        <f>(1-$Q$5)*EXP($G35^2/-2+(RAND!SQ33*$G35))*(1+$K35)*TF34+$Q$5*$J35</f>
        <v>2.6642643740956262</v>
      </c>
      <c r="TG35" s="38">
        <f>(1-$Q$5)*EXP($G35^2/-2+(RAND!SR33*$G35))*(1+$K35)*TG34+$Q$5*$J35</f>
        <v>5.0217172068485869</v>
      </c>
      <c r="TH35" s="38">
        <f>(1-$Q$5)*EXP($G35^2/-2+(RAND!SS33*$G35))*(1+$K35)*TH34+$Q$5*$J35</f>
        <v>3.2770033755952972</v>
      </c>
      <c r="TI35" s="38">
        <f>(1-$Q$5)*EXP($G35^2/-2+(RAND!ST33*$G35))*(1+$K35)*TI34+$Q$5*$J35</f>
        <v>1.8950174526378145</v>
      </c>
      <c r="TJ35" s="38">
        <f>(1-$Q$5)*EXP($G35^2/-2+(RAND!SU33*$G35))*(1+$K35)*TJ34+$Q$5*$J35</f>
        <v>2.6210090263112895</v>
      </c>
      <c r="TK35" s="38">
        <f>(1-$Q$5)*EXP($G35^2/-2+(RAND!SV33*$G35))*(1+$K35)*TK34+$Q$5*$J35</f>
        <v>1.883846051887029</v>
      </c>
      <c r="TL35" s="38">
        <f>(1-$Q$5)*EXP($G35^2/-2+(RAND!SW33*$G35))*(1+$K35)*TL34+$Q$5*$J35</f>
        <v>1.9198362800343749</v>
      </c>
      <c r="TM35" s="38">
        <f>(1-$Q$5)*EXP($G35^2/-2+(RAND!SX33*$G35))*(1+$K35)*TM34+$Q$5*$J35</f>
        <v>4.6891709835478617</v>
      </c>
      <c r="TN35" s="38">
        <f>(1-$Q$5)*EXP($G35^2/-2+(RAND!SY33*$G35))*(1+$K35)*TN34+$Q$5*$J35</f>
        <v>1.8447121380267868</v>
      </c>
      <c r="TO35" s="38">
        <f>(1-$Q$5)*EXP($G35^2/-2+(RAND!SZ33*$G35))*(1+$K35)*TO34+$Q$5*$J35</f>
        <v>2.8184451829839117</v>
      </c>
      <c r="TP35" s="38">
        <f>(1-$Q$5)*EXP($G35^2/-2+(RAND!TA33*$G35))*(1+$K35)*TP34+$Q$5*$J35</f>
        <v>3.6794789381679114</v>
      </c>
      <c r="TQ35" s="38">
        <f>(1-$Q$5)*EXP($G35^2/-2+(RAND!TB33*$G35))*(1+$K35)*TQ34+$Q$5*$J35</f>
        <v>2.5524811415452491</v>
      </c>
      <c r="TR35" s="38">
        <f>(1-$Q$5)*EXP($G35^2/-2+(RAND!TC33*$G35))*(1+$K35)*TR34+$Q$5*$J35</f>
        <v>1.7049851628215462</v>
      </c>
      <c r="TS35" s="38">
        <f>(1-$Q$5)*EXP($G35^2/-2+(RAND!TD33*$G35))*(1+$K35)*TS34+$Q$5*$J35</f>
        <v>3.208445748291854</v>
      </c>
      <c r="TT35" s="38">
        <f>(1-$Q$5)*EXP($G35^2/-2+(RAND!TE33*$G35))*(1+$K35)*TT34+$Q$5*$J35</f>
        <v>2.0549390520692472</v>
      </c>
      <c r="TU35" s="38">
        <f>(1-$Q$5)*EXP($G35^2/-2+(RAND!TF33*$G35))*(1+$K35)*TU34+$Q$5*$J35</f>
        <v>8.2722882198029009</v>
      </c>
      <c r="TV35" s="38">
        <f>(1-$Q$5)*EXP($G35^2/-2+(RAND!TG33*$G35))*(1+$K35)*TV34+$Q$5*$J35</f>
        <v>1.4496430367032629</v>
      </c>
      <c r="TW35" s="38">
        <f>(1-$Q$5)*EXP($G35^2/-2+(RAND!TH33*$G35))*(1+$K35)*TW34+$Q$5*$J35</f>
        <v>1.1034240068729997</v>
      </c>
      <c r="TX35" s="38">
        <f>(1-$Q$5)*EXP($G35^2/-2+(RAND!TI33*$G35))*(1+$K35)*TX34+$Q$5*$J35</f>
        <v>1.8283551245573084</v>
      </c>
      <c r="TY35" s="38">
        <f>(1-$Q$5)*EXP($G35^2/-2+(RAND!TJ33*$G35))*(1+$K35)*TY34+$Q$5*$J35</f>
        <v>1.8647450917255064</v>
      </c>
      <c r="TZ35" s="38">
        <f>(1-$Q$5)*EXP($G35^2/-2+(RAND!TK33*$G35))*(1+$K35)*TZ34+$Q$5*$J35</f>
        <v>3.26528387912419</v>
      </c>
      <c r="UA35" s="38">
        <f>(1-$Q$5)*EXP($G35^2/-2+(RAND!TL33*$G35))*(1+$K35)*UA34+$Q$5*$J35</f>
        <v>2.6936758917614272</v>
      </c>
      <c r="UB35" s="38">
        <f>(1-$Q$5)*EXP($G35^2/-2+(RAND!TM33*$G35))*(1+$K35)*UB34+$Q$5*$J35</f>
        <v>2.8067472187334164</v>
      </c>
      <c r="UC35" s="38">
        <f>(1-$Q$5)*EXP($G35^2/-2+(RAND!TN33*$G35))*(1+$K35)*UC34+$Q$5*$J35</f>
        <v>3.3891763286507488</v>
      </c>
      <c r="UD35" s="38">
        <f>(1-$Q$5)*EXP($G35^2/-2+(RAND!TO33*$G35))*(1+$K35)*UD34+$Q$5*$J35</f>
        <v>2.5691405833274419</v>
      </c>
      <c r="UE35" s="38">
        <f>(1-$Q$5)*EXP($G35^2/-2+(RAND!TP33*$G35))*(1+$K35)*UE34+$Q$5*$J35</f>
        <v>8.1890424548239373</v>
      </c>
      <c r="UF35" s="38">
        <f>(1-$Q$5)*EXP($G35^2/-2+(RAND!TQ33*$G35))*(1+$K35)*UF34+$Q$5*$J35</f>
        <v>5.8137200879543824</v>
      </c>
      <c r="UG35" s="38">
        <f>(1-$Q$5)*EXP($G35^2/-2+(RAND!TR33*$G35))*(1+$K35)*UG34+$Q$5*$J35</f>
        <v>4.7232933679130964</v>
      </c>
      <c r="UH35" s="38">
        <f>(1-$Q$5)*EXP($G35^2/-2+(RAND!TS33*$G35))*(1+$K35)*UH34+$Q$5*$J35</f>
        <v>1.9572376986053515</v>
      </c>
      <c r="UI35" s="38">
        <f>(1-$Q$5)*EXP($G35^2/-2+(RAND!TT33*$G35))*(1+$K35)*UI34+$Q$5*$J35</f>
        <v>1.2993487501253722</v>
      </c>
      <c r="UJ35" s="38">
        <f>(1-$Q$5)*EXP($G35^2/-2+(RAND!TU33*$G35))*(1+$K35)*UJ34+$Q$5*$J35</f>
        <v>4.0269364523766082</v>
      </c>
      <c r="UK35" s="38">
        <f>(1-$Q$5)*EXP($G35^2/-2+(RAND!TV33*$G35))*(1+$K35)*UK34+$Q$5*$J35</f>
        <v>2.1954028417740261</v>
      </c>
      <c r="UL35" s="38">
        <f>(1-$Q$5)*EXP($G35^2/-2+(RAND!TW33*$G35))*(1+$K35)*UL34+$Q$5*$J35</f>
        <v>3.8759359146840873</v>
      </c>
      <c r="UM35" s="38">
        <f>(1-$Q$5)*EXP($G35^2/-2+(RAND!TX33*$G35))*(1+$K35)*UM34+$Q$5*$J35</f>
        <v>0.8414462092499384</v>
      </c>
      <c r="UN35" s="38">
        <f>(1-$Q$5)*EXP($G35^2/-2+(RAND!TY33*$G35))*(1+$K35)*UN34+$Q$5*$J35</f>
        <v>1.6679739044207662</v>
      </c>
      <c r="UO35" s="38">
        <f>(1-$Q$5)*EXP($G35^2/-2+(RAND!TZ33*$G35))*(1+$K35)*UO34+$Q$5*$J35</f>
        <v>1.6958607358854703</v>
      </c>
      <c r="UP35" s="38">
        <f>(1-$Q$5)*EXP($G35^2/-2+(RAND!UA33*$G35))*(1+$K35)*UP34+$Q$5*$J35</f>
        <v>4.1632698783941571</v>
      </c>
      <c r="UQ35" s="38">
        <f>(1-$Q$5)*EXP($G35^2/-2+(RAND!UB33*$G35))*(1+$K35)*UQ34+$Q$5*$J35</f>
        <v>2.6777034230742305</v>
      </c>
      <c r="UR35" s="38">
        <f>(1-$Q$5)*EXP($G35^2/-2+(RAND!UC33*$G35))*(1+$K35)*UR34+$Q$5*$J35</f>
        <v>1.5473646215702743</v>
      </c>
      <c r="US35" s="38">
        <f>(1-$Q$5)*EXP($G35^2/-2+(RAND!UD33*$G35))*(1+$K35)*US34+$Q$5*$J35</f>
        <v>2.1491829371761333</v>
      </c>
      <c r="UT35" s="38">
        <f>(1-$Q$5)*EXP($G35^2/-2+(RAND!UE33*$G35))*(1+$K35)*UT34+$Q$5*$J35</f>
        <v>9.0348958226374467</v>
      </c>
      <c r="UU35" s="38">
        <f>(1-$Q$5)*EXP($G35^2/-2+(RAND!UF33*$G35))*(1+$K35)*UU34+$Q$5*$J35</f>
        <v>6.9462004315747556</v>
      </c>
      <c r="UV35" s="38">
        <f>(1-$Q$5)*EXP($G35^2/-2+(RAND!UG33*$G35))*(1+$K35)*UV34+$Q$5*$J35</f>
        <v>3.493138203558825</v>
      </c>
      <c r="UW35" s="38">
        <f>(1-$Q$5)*EXP($G35^2/-2+(RAND!UH33*$G35))*(1+$K35)*UW34+$Q$5*$J35</f>
        <v>3.3493286058259684</v>
      </c>
      <c r="UX35" s="38">
        <f>(1-$Q$5)*EXP($G35^2/-2+(RAND!UI33*$G35))*(1+$K35)*UX34+$Q$5*$J35</f>
        <v>1.3906744056950113</v>
      </c>
      <c r="UY35" s="38">
        <f>(1-$Q$5)*EXP($G35^2/-2+(RAND!UJ33*$G35))*(1+$K35)*UY34+$Q$5*$J35</f>
        <v>5.0462079792608199</v>
      </c>
      <c r="UZ35" s="38">
        <f>(1-$Q$5)*EXP($G35^2/-2+(RAND!UK33*$G35))*(1+$K35)*UZ34+$Q$5*$J35</f>
        <v>1.1922485352655328</v>
      </c>
      <c r="VA35" s="38">
        <f>(1-$Q$5)*EXP($G35^2/-2+(RAND!UL33*$G35))*(1+$K35)*VA34+$Q$5*$J35</f>
        <v>2.2633897212001166</v>
      </c>
      <c r="VB35" s="38">
        <f>(1-$Q$5)*EXP($G35^2/-2+(RAND!UM33*$G35))*(1+$K35)*VB34+$Q$5*$J35</f>
        <v>7.9049540471892428</v>
      </c>
      <c r="VC35" s="38">
        <f>(1-$Q$5)*EXP($G35^2/-2+(RAND!UN33*$G35))*(1+$K35)*VC34+$Q$5*$J35</f>
        <v>13.417248071237115</v>
      </c>
      <c r="VD35" s="38">
        <f>(1-$Q$5)*EXP($G35^2/-2+(RAND!UO33*$G35))*(1+$K35)*VD34+$Q$5*$J35</f>
        <v>2.6949336373077464</v>
      </c>
      <c r="VE35" s="38">
        <f>(1-$Q$5)*EXP($G35^2/-2+(RAND!UP33*$G35))*(1+$K35)*VE34+$Q$5*$J35</f>
        <v>3.8504897618548304</v>
      </c>
      <c r="VF35" s="38">
        <f>(1-$Q$5)*EXP($G35^2/-2+(RAND!UQ33*$G35))*(1+$K35)*VF34+$Q$5*$J35</f>
        <v>1.1883229972538101</v>
      </c>
      <c r="VG35" s="38">
        <f>(1-$Q$5)*EXP($G35^2/-2+(RAND!UR33*$G35))*(1+$K35)*VG34+$Q$5*$J35</f>
        <v>1.7954084794552227</v>
      </c>
      <c r="VH35" s="38">
        <f>(1-$Q$5)*EXP($G35^2/-2+(RAND!US33*$G35))*(1+$K35)*VH34+$Q$5*$J35</f>
        <v>2.3261395973578485</v>
      </c>
      <c r="VI35" s="38">
        <f>(1-$Q$5)*EXP($G35^2/-2+(RAND!UT33*$G35))*(1+$K35)*VI34+$Q$5*$J35</f>
        <v>1.6938230411440709</v>
      </c>
      <c r="VJ35" s="38">
        <f>(1-$Q$5)*EXP($G35^2/-2+(RAND!UU33*$G35))*(1+$K35)*VJ34+$Q$5*$J35</f>
        <v>2.0764765273726207</v>
      </c>
      <c r="VK35" s="38">
        <f>(1-$Q$5)*EXP($G35^2/-2+(RAND!UV33*$G35))*(1+$K35)*VK34+$Q$5*$J35</f>
        <v>5.598321132630792</v>
      </c>
      <c r="VL35" s="38">
        <f>(1-$Q$5)*EXP($G35^2/-2+(RAND!UW33*$G35))*(1+$K35)*VL34+$Q$5*$J35</f>
        <v>2.2020587371298728</v>
      </c>
      <c r="VM35" s="38">
        <f>(1-$Q$5)*EXP($G35^2/-2+(RAND!UX33*$G35))*(1+$K35)*VM34+$Q$5*$J35</f>
        <v>1.6056097253935664</v>
      </c>
      <c r="VN35" s="38">
        <f>(1-$Q$5)*EXP($G35^2/-2+(RAND!UY33*$G35))*(1+$K35)*VN34+$Q$5*$J35</f>
        <v>3.1369857604122777</v>
      </c>
      <c r="VO35" s="38">
        <f>(1-$Q$5)*EXP($G35^2/-2+(RAND!UZ33*$G35))*(1+$K35)*VO34+$Q$5*$J35</f>
        <v>1.7819193753498757</v>
      </c>
      <c r="VP35" s="38">
        <f>(1-$Q$5)*EXP($G35^2/-2+(RAND!VA33*$G35))*(1+$K35)*VP34+$Q$5*$J35</f>
        <v>3.7687332930381707</v>
      </c>
      <c r="VQ35" s="38">
        <f>(1-$Q$5)*EXP($G35^2/-2+(RAND!VB33*$G35))*(1+$K35)*VQ34+$Q$5*$J35</f>
        <v>0.81267941732046278</v>
      </c>
      <c r="VR35" s="38">
        <f>(1-$Q$5)*EXP($G35^2/-2+(RAND!VC33*$G35))*(1+$K35)*VR34+$Q$5*$J35</f>
        <v>2.2903350784354508</v>
      </c>
      <c r="VS35" s="38">
        <f>(1-$Q$5)*EXP($G35^2/-2+(RAND!VD33*$G35))*(1+$K35)*VS34+$Q$5*$J35</f>
        <v>2.3546604334072221</v>
      </c>
      <c r="VT35" s="38">
        <f>(1-$Q$5)*EXP($G35^2/-2+(RAND!VE33*$G35))*(1+$K35)*VT34+$Q$5*$J35</f>
        <v>1.5842037263337803</v>
      </c>
      <c r="VU35" s="38">
        <f>(1-$Q$5)*EXP($G35^2/-2+(RAND!VF33*$G35))*(1+$K35)*VU34+$Q$5*$J35</f>
        <v>2.7269613852341168</v>
      </c>
      <c r="VV35" s="38">
        <f>(1-$Q$5)*EXP($G35^2/-2+(RAND!VG33*$G35))*(1+$K35)*VV34+$Q$5*$J35</f>
        <v>8.053834204753759</v>
      </c>
      <c r="VW35" s="38">
        <f>(1-$Q$5)*EXP($G35^2/-2+(RAND!VH33*$G35))*(1+$K35)*VW34+$Q$5*$J35</f>
        <v>1.8884326496185309</v>
      </c>
      <c r="VX35" s="38">
        <f>(1-$Q$5)*EXP($G35^2/-2+(RAND!VI33*$G35))*(1+$K35)*VX34+$Q$5*$J35</f>
        <v>4.4380525224043126</v>
      </c>
      <c r="VY35" s="38">
        <f>(1-$Q$5)*EXP($G35^2/-2+(RAND!VJ33*$G35))*(1+$K35)*VY34+$Q$5*$J35</f>
        <v>3.7628292137954595</v>
      </c>
      <c r="VZ35" s="38">
        <f>(1-$Q$5)*EXP($G35^2/-2+(RAND!VK33*$G35))*(1+$K35)*VZ34+$Q$5*$J35</f>
        <v>2.6772480673789238</v>
      </c>
      <c r="WA35" s="38">
        <f>(1-$Q$5)*EXP($G35^2/-2+(RAND!VL33*$G35))*(1+$K35)*WA34+$Q$5*$J35</f>
        <v>4.0278088083259638</v>
      </c>
      <c r="WB35" s="38">
        <f>(1-$Q$5)*EXP($G35^2/-2+(RAND!VM33*$G35))*(1+$K35)*WB34+$Q$5*$J35</f>
        <v>2.6137134356726848</v>
      </c>
      <c r="WC35" s="38">
        <f>(1-$Q$5)*EXP($G35^2/-2+(RAND!VN33*$G35))*(1+$K35)*WC34+$Q$5*$J35</f>
        <v>3.1954108429652193</v>
      </c>
      <c r="WD35" s="38">
        <f>(1-$Q$5)*EXP($G35^2/-2+(RAND!VO33*$G35))*(1+$K35)*WD34+$Q$5*$J35</f>
        <v>3.2294741925449331</v>
      </c>
      <c r="WE35" s="38">
        <f>(1-$Q$5)*EXP($G35^2/-2+(RAND!VP33*$G35))*(1+$K35)*WE34+$Q$5*$J35</f>
        <v>4.1076606129137749</v>
      </c>
      <c r="WF35" s="38">
        <f>(1-$Q$5)*EXP($G35^2/-2+(RAND!VQ33*$G35))*(1+$K35)*WF34+$Q$5*$J35</f>
        <v>3.5913349152555929</v>
      </c>
      <c r="WG35" s="38">
        <f>(1-$Q$5)*EXP($G35^2/-2+(RAND!VR33*$G35))*(1+$K35)*WG34+$Q$5*$J35</f>
        <v>2.1377825953790928</v>
      </c>
      <c r="WH35" s="38">
        <f>(1-$Q$5)*EXP($G35^2/-2+(RAND!VS33*$G35))*(1+$K35)*WH34+$Q$5*$J35</f>
        <v>3.4154755872662896</v>
      </c>
      <c r="WI35" s="38">
        <f>(1-$Q$5)*EXP($G35^2/-2+(RAND!VT33*$G35))*(1+$K35)*WI34+$Q$5*$J35</f>
        <v>2.3423815375371628</v>
      </c>
      <c r="WJ35" s="38">
        <f>(1-$Q$5)*EXP($G35^2/-2+(RAND!VU33*$G35))*(1+$K35)*WJ34+$Q$5*$J35</f>
        <v>2.1939465776159377</v>
      </c>
      <c r="WK35" s="38">
        <f>(1-$Q$5)*EXP($G35^2/-2+(RAND!VV33*$G35))*(1+$K35)*WK34+$Q$5*$J35</f>
        <v>4.0956131682311687</v>
      </c>
      <c r="WL35" s="38">
        <f>(1-$Q$5)*EXP($G35^2/-2+(RAND!VW33*$G35))*(1+$K35)*WL34+$Q$5*$J35</f>
        <v>1.2602762338761506</v>
      </c>
      <c r="WM35" s="38">
        <f>(1-$Q$5)*EXP($G35^2/-2+(RAND!VX33*$G35))*(1+$K35)*WM34+$Q$5*$J35</f>
        <v>1.5839943926062481</v>
      </c>
      <c r="WN35" s="38">
        <f>(1-$Q$5)*EXP($G35^2/-2+(RAND!VY33*$G35))*(1+$K35)*WN34+$Q$5*$J35</f>
        <v>2.6115168530530841</v>
      </c>
      <c r="WO35" s="38">
        <f>(1-$Q$5)*EXP($G35^2/-2+(RAND!VZ33*$G35))*(1+$K35)*WO34+$Q$5*$J35</f>
        <v>3.0228255812448603</v>
      </c>
      <c r="WP35" s="38">
        <f>(1-$Q$5)*EXP($G35^2/-2+(RAND!WA33*$G35))*(1+$K35)*WP34+$Q$5*$J35</f>
        <v>6.0134169462011684</v>
      </c>
      <c r="WQ35" s="38">
        <f>(1-$Q$5)*EXP($G35^2/-2+(RAND!WB33*$G35))*(1+$K35)*WQ34+$Q$5*$J35</f>
        <v>4.1710820962072246</v>
      </c>
      <c r="WR35" s="38">
        <f>(1-$Q$5)*EXP($G35^2/-2+(RAND!WC33*$G35))*(1+$K35)*WR34+$Q$5*$J35</f>
        <v>2.9019109804538834</v>
      </c>
      <c r="WS35" s="38">
        <f>(1-$Q$5)*EXP($G35^2/-2+(RAND!WD33*$G35))*(1+$K35)*WS34+$Q$5*$J35</f>
        <v>1.90846168549418</v>
      </c>
      <c r="WT35" s="38">
        <f>(1-$Q$5)*EXP($G35^2/-2+(RAND!WE33*$G35))*(1+$K35)*WT34+$Q$5*$J35</f>
        <v>1.6275449021022343</v>
      </c>
      <c r="WU35" s="38">
        <f>(1-$Q$5)*EXP($G35^2/-2+(RAND!WF33*$G35))*(1+$K35)*WU34+$Q$5*$J35</f>
        <v>2.3494816470213813</v>
      </c>
      <c r="WV35" s="38">
        <f>(1-$Q$5)*EXP($G35^2/-2+(RAND!WG33*$G35))*(1+$K35)*WV34+$Q$5*$J35</f>
        <v>5.3171516772821423</v>
      </c>
      <c r="WW35" s="38">
        <f>(1-$Q$5)*EXP($G35^2/-2+(RAND!WH33*$G35))*(1+$K35)*WW34+$Q$5*$J35</f>
        <v>3.8005557042057911</v>
      </c>
      <c r="WX35" s="38">
        <f>(1-$Q$5)*EXP($G35^2/-2+(RAND!WI33*$G35))*(1+$K35)*WX34+$Q$5*$J35</f>
        <v>1.4250530005143704</v>
      </c>
      <c r="WY35" s="38">
        <f>(1-$Q$5)*EXP($G35^2/-2+(RAND!WJ33*$G35))*(1+$K35)*WY34+$Q$5*$J35</f>
        <v>1.6254290942130236</v>
      </c>
      <c r="WZ35" s="38">
        <f>(1-$Q$5)*EXP($G35^2/-2+(RAND!WK33*$G35))*(1+$K35)*WZ34+$Q$5*$J35</f>
        <v>2.9785057617345019</v>
      </c>
      <c r="XA35" s="38">
        <f>(1-$Q$5)*EXP($G35^2/-2+(RAND!WL33*$G35))*(1+$K35)*XA34+$Q$5*$J35</f>
        <v>3.7012599722188151</v>
      </c>
      <c r="XB35" s="38">
        <f>(1-$Q$5)*EXP($G35^2/-2+(RAND!WM33*$G35))*(1+$K35)*XB34+$Q$5*$J35</f>
        <v>5.1276796382562635</v>
      </c>
      <c r="XC35" s="38">
        <f>(1-$Q$5)*EXP($G35^2/-2+(RAND!WN33*$G35))*(1+$K35)*XC34+$Q$5*$J35</f>
        <v>1.9620497199402394</v>
      </c>
      <c r="XD35" s="38">
        <f>(1-$Q$5)*EXP($G35^2/-2+(RAND!WO33*$G35))*(1+$K35)*XD34+$Q$5*$J35</f>
        <v>3.5665567764294894</v>
      </c>
      <c r="XE35" s="38">
        <f>(1-$Q$5)*EXP($G35^2/-2+(RAND!WP33*$G35))*(1+$K35)*XE34+$Q$5*$J35</f>
        <v>1.5129630771969342</v>
      </c>
      <c r="XF35" s="38">
        <f>(1-$Q$5)*EXP($G35^2/-2+(RAND!WQ33*$G35))*(1+$K35)*XF34+$Q$5*$J35</f>
        <v>3.0264761504050193</v>
      </c>
      <c r="XG35" s="38">
        <f>(1-$Q$5)*EXP($G35^2/-2+(RAND!WR33*$G35))*(1+$K35)*XG34+$Q$5*$J35</f>
        <v>2.1578774625552817</v>
      </c>
      <c r="XH35" s="38">
        <f>(1-$Q$5)*EXP($G35^2/-2+(RAND!WS33*$G35))*(1+$K35)*XH34+$Q$5*$J35</f>
        <v>3.3299658605300237</v>
      </c>
      <c r="XI35" s="38">
        <f>(1-$Q$5)*EXP($G35^2/-2+(RAND!WT33*$G35))*(1+$K35)*XI34+$Q$5*$J35</f>
        <v>6.0446708975223888</v>
      </c>
      <c r="XJ35" s="38">
        <f>(1-$Q$5)*EXP($G35^2/-2+(RAND!WU33*$G35))*(1+$K35)*XJ34+$Q$5*$J35</f>
        <v>3.601147828552715</v>
      </c>
      <c r="XK35" s="38">
        <f>(1-$Q$5)*EXP($G35^2/-2+(RAND!WV33*$G35))*(1+$K35)*XK34+$Q$5*$J35</f>
        <v>20.14799880077776</v>
      </c>
      <c r="XL35" s="38">
        <f>(1-$Q$5)*EXP($G35^2/-2+(RAND!WW33*$G35))*(1+$K35)*XL34+$Q$5*$J35</f>
        <v>5.8993712620918277</v>
      </c>
      <c r="XM35" s="38">
        <f>(1-$Q$5)*EXP($G35^2/-2+(RAND!WX33*$G35))*(1+$K35)*XM34+$Q$5*$J35</f>
        <v>4.9218465530978213</v>
      </c>
      <c r="XN35" s="38">
        <f>(1-$Q$5)*EXP($G35^2/-2+(RAND!WY33*$G35))*(1+$K35)*XN34+$Q$5*$J35</f>
        <v>1.522462393713176</v>
      </c>
      <c r="XO35" s="38">
        <f>(1-$Q$5)*EXP($G35^2/-2+(RAND!WZ33*$G35))*(1+$K35)*XO34+$Q$5*$J35</f>
        <v>3.2137755587996248</v>
      </c>
      <c r="XP35" s="38">
        <f>(1-$Q$5)*EXP($G35^2/-2+(RAND!XA33*$G35))*(1+$K35)*XP34+$Q$5*$J35</f>
        <v>3.1480711142293183</v>
      </c>
      <c r="XQ35" s="38">
        <f>(1-$Q$5)*EXP($G35^2/-2+(RAND!XB33*$G35))*(1+$K35)*XQ34+$Q$5*$J35</f>
        <v>3.183404994253539</v>
      </c>
      <c r="XR35" s="38">
        <f>(1-$Q$5)*EXP($G35^2/-2+(RAND!XC33*$G35))*(1+$K35)*XR34+$Q$5*$J35</f>
        <v>3.8633681233769943</v>
      </c>
      <c r="XS35" s="38">
        <f>(1-$Q$5)*EXP($G35^2/-2+(RAND!XD33*$G35))*(1+$K35)*XS34+$Q$5*$J35</f>
        <v>4.0243192204604359</v>
      </c>
      <c r="XT35" s="38">
        <f>(1-$Q$5)*EXP($G35^2/-2+(RAND!XE33*$G35))*(1+$K35)*XT34+$Q$5*$J35</f>
        <v>2.0620259683188191</v>
      </c>
      <c r="XU35" s="38">
        <f>(1-$Q$5)*EXP($G35^2/-2+(RAND!XF33*$G35))*(1+$K35)*XU34+$Q$5*$J35</f>
        <v>3.2239002298385939</v>
      </c>
      <c r="XV35" s="38">
        <f>(1-$Q$5)*EXP($G35^2/-2+(RAND!XG33*$G35))*(1+$K35)*XV34+$Q$5*$J35</f>
        <v>3.893451435179502</v>
      </c>
      <c r="XW35" s="38">
        <f>(1-$Q$5)*EXP($G35^2/-2+(RAND!XH33*$G35))*(1+$K35)*XW34+$Q$5*$J35</f>
        <v>1.9833283675964495</v>
      </c>
      <c r="XX35" s="38">
        <f>(1-$Q$5)*EXP($G35^2/-2+(RAND!XI33*$G35))*(1+$K35)*XX34+$Q$5*$J35</f>
        <v>2.8050946886017476</v>
      </c>
      <c r="XY35" s="38">
        <f>(1-$Q$5)*EXP($G35^2/-2+(RAND!XJ33*$G35))*(1+$K35)*XY34+$Q$5*$J35</f>
        <v>1.7365528730094817</v>
      </c>
      <c r="XZ35" s="38">
        <f>(1-$Q$5)*EXP($G35^2/-2+(RAND!XK33*$G35))*(1+$K35)*XZ34+$Q$5*$J35</f>
        <v>1.7692992179295772</v>
      </c>
      <c r="YA35" s="38">
        <f>(1-$Q$5)*EXP($G35^2/-2+(RAND!XL33*$G35))*(1+$K35)*YA34+$Q$5*$J35</f>
        <v>17.486702494339848</v>
      </c>
      <c r="YB35" s="38">
        <f>(1-$Q$5)*EXP($G35^2/-2+(RAND!XM33*$G35))*(1+$K35)*YB34+$Q$5*$J35</f>
        <v>3.7562381269836678</v>
      </c>
      <c r="YC35" s="38">
        <f>(1-$Q$5)*EXP($G35^2/-2+(RAND!XN33*$G35))*(1+$K35)*YC34+$Q$5*$J35</f>
        <v>2.8398477162905302</v>
      </c>
      <c r="YD35" s="38">
        <f>(1-$Q$5)*EXP($G35^2/-2+(RAND!XO33*$G35))*(1+$K35)*YD34+$Q$5*$J35</f>
        <v>2.8547225420157973</v>
      </c>
      <c r="YE35" s="38">
        <f>(1-$Q$5)*EXP($G35^2/-2+(RAND!XP33*$G35))*(1+$K35)*YE34+$Q$5*$J35</f>
        <v>1.7366068582368839</v>
      </c>
      <c r="YF35" s="38">
        <f>(1-$Q$5)*EXP($G35^2/-2+(RAND!XQ33*$G35))*(1+$K35)*YF34+$Q$5*$J35</f>
        <v>2.1954644262262137</v>
      </c>
      <c r="YG35" s="38">
        <f>(1-$Q$5)*EXP($G35^2/-2+(RAND!XR33*$G35))*(1+$K35)*YG34+$Q$5*$J35</f>
        <v>3.7626771476164507</v>
      </c>
      <c r="YH35" s="38">
        <f>(1-$Q$5)*EXP($G35^2/-2+(RAND!XS33*$G35))*(1+$K35)*YH34+$Q$5*$J35</f>
        <v>4.8477198756630413</v>
      </c>
      <c r="YI35" s="38">
        <f>(1-$Q$5)*EXP($G35^2/-2+(RAND!XT33*$G35))*(1+$K35)*YI34+$Q$5*$J35</f>
        <v>3.6389416070794529</v>
      </c>
      <c r="YJ35" s="38">
        <f>(1-$Q$5)*EXP($G35^2/-2+(RAND!XU33*$G35))*(1+$K35)*YJ34+$Q$5*$J35</f>
        <v>2.9878306842546918</v>
      </c>
      <c r="YK35" s="38">
        <f>(1-$Q$5)*EXP($G35^2/-2+(RAND!XV33*$G35))*(1+$K35)*YK34+$Q$5*$J35</f>
        <v>1.6405935156270073</v>
      </c>
      <c r="YL35" s="38">
        <f>(1-$Q$5)*EXP($G35^2/-2+(RAND!XW33*$G35))*(1+$K35)*YL34+$Q$5*$J35</f>
        <v>3.8078004864379751</v>
      </c>
      <c r="YM35" s="38">
        <f>(1-$Q$5)*EXP($G35^2/-2+(RAND!XX33*$G35))*(1+$K35)*YM34+$Q$5*$J35</f>
        <v>3.4406301169161755</v>
      </c>
      <c r="YN35" s="38">
        <f>(1-$Q$5)*EXP($G35^2/-2+(RAND!XY33*$G35))*(1+$K35)*YN34+$Q$5*$J35</f>
        <v>4.0457912022471483</v>
      </c>
      <c r="YO35" s="38">
        <f>(1-$Q$5)*EXP($G35^2/-2+(RAND!XZ33*$G35))*(1+$K35)*YO34+$Q$5*$J35</f>
        <v>2.4257897550835743</v>
      </c>
      <c r="YP35" s="38">
        <f>(1-$Q$5)*EXP($G35^2/-2+(RAND!YA33*$G35))*(1+$K35)*YP34+$Q$5*$J35</f>
        <v>3.307970378922708</v>
      </c>
      <c r="YQ35" s="38">
        <f>(1-$Q$5)*EXP($G35^2/-2+(RAND!YB33*$G35))*(1+$K35)*YQ34+$Q$5*$J35</f>
        <v>3.9814960008890026</v>
      </c>
      <c r="YR35" s="38">
        <f>(1-$Q$5)*EXP($G35^2/-2+(RAND!YC33*$G35))*(1+$K35)*YR34+$Q$5*$J35</f>
        <v>2.7478384540015113</v>
      </c>
      <c r="YS35" s="38">
        <f>(1-$Q$5)*EXP($G35^2/-2+(RAND!YD33*$G35))*(1+$K35)*YS34+$Q$5*$J35</f>
        <v>1.6577722040420193</v>
      </c>
      <c r="YT35" s="38">
        <f>(1-$Q$5)*EXP($G35^2/-2+(RAND!YE33*$G35))*(1+$K35)*YT34+$Q$5*$J35</f>
        <v>2.7557714791085504</v>
      </c>
      <c r="YU35" s="38">
        <f>(1-$Q$5)*EXP($G35^2/-2+(RAND!YF33*$G35))*(1+$K35)*YU34+$Q$5*$J35</f>
        <v>4.8228762790646336</v>
      </c>
      <c r="YV35" s="38">
        <f>(1-$Q$5)*EXP($G35^2/-2+(RAND!YG33*$G35))*(1+$K35)*YV34+$Q$5*$J35</f>
        <v>1.0917350468255078</v>
      </c>
      <c r="YW35" s="38">
        <f>(1-$Q$5)*EXP($G35^2/-2+(RAND!YH33*$G35))*(1+$K35)*YW34+$Q$5*$J35</f>
        <v>1.7778332617911261</v>
      </c>
      <c r="YX35" s="38">
        <f>(1-$Q$5)*EXP($G35^2/-2+(RAND!YI33*$G35))*(1+$K35)*YX34+$Q$5*$J35</f>
        <v>1.9440969171285964</v>
      </c>
      <c r="YY35" s="38">
        <f>(1-$Q$5)*EXP($G35^2/-2+(RAND!YJ33*$G35))*(1+$K35)*YY34+$Q$5*$J35</f>
        <v>3.2425528670876171</v>
      </c>
      <c r="YZ35" s="38">
        <f>(1-$Q$5)*EXP($G35^2/-2+(RAND!YK33*$G35))*(1+$K35)*YZ34+$Q$5*$J35</f>
        <v>3.0954554218710468</v>
      </c>
      <c r="ZA35" s="38">
        <f>(1-$Q$5)*EXP($G35^2/-2+(RAND!YL33*$G35))*(1+$K35)*ZA34+$Q$5*$J35</f>
        <v>1.1841318138701646</v>
      </c>
      <c r="ZB35" s="38">
        <f>(1-$Q$5)*EXP($G35^2/-2+(RAND!YM33*$G35))*(1+$K35)*ZB34+$Q$5*$J35</f>
        <v>2.0544432943868474</v>
      </c>
      <c r="ZC35" s="38">
        <f>(1-$Q$5)*EXP($G35^2/-2+(RAND!YN33*$G35))*(1+$K35)*ZC34+$Q$5*$J35</f>
        <v>6.4708573295132918</v>
      </c>
      <c r="ZD35" s="38">
        <f>(1-$Q$5)*EXP($G35^2/-2+(RAND!YO33*$G35))*(1+$K35)*ZD34+$Q$5*$J35</f>
        <v>5.1430251488082961</v>
      </c>
      <c r="ZE35" s="38">
        <f>(1-$Q$5)*EXP($G35^2/-2+(RAND!YP33*$G35))*(1+$K35)*ZE34+$Q$5*$J35</f>
        <v>2.5575521606639207</v>
      </c>
      <c r="ZF35" s="38">
        <f>(1-$Q$5)*EXP($G35^2/-2+(RAND!YQ33*$G35))*(1+$K35)*ZF34+$Q$5*$J35</f>
        <v>3.3173092534354232</v>
      </c>
      <c r="ZG35" s="38">
        <f>(1-$Q$5)*EXP($G35^2/-2+(RAND!YR33*$G35))*(1+$K35)*ZG34+$Q$5*$J35</f>
        <v>2.3275878502455027</v>
      </c>
      <c r="ZH35" s="38">
        <f>(1-$Q$5)*EXP($G35^2/-2+(RAND!YS33*$G35))*(1+$K35)*ZH34+$Q$5*$J35</f>
        <v>3.1895669214886913</v>
      </c>
      <c r="ZI35" s="38">
        <f>(1-$Q$5)*EXP($G35^2/-2+(RAND!YT33*$G35))*(1+$K35)*ZI34+$Q$5*$J35</f>
        <v>1.283683405777172</v>
      </c>
      <c r="ZJ35" s="38">
        <f>(1-$Q$5)*EXP($G35^2/-2+(RAND!YU33*$G35))*(1+$K35)*ZJ34+$Q$5*$J35</f>
        <v>3.5865408201967526</v>
      </c>
      <c r="ZK35" s="38">
        <f>(1-$Q$5)*EXP($G35^2/-2+(RAND!YV33*$G35))*(1+$K35)*ZK34+$Q$5*$J35</f>
        <v>2.8634194238049058</v>
      </c>
      <c r="ZL35" s="38">
        <f>(1-$Q$5)*EXP($G35^2/-2+(RAND!YW33*$G35))*(1+$K35)*ZL34+$Q$5*$J35</f>
        <v>1.600737336784068</v>
      </c>
      <c r="ZM35" s="38">
        <f>(1-$Q$5)*EXP($G35^2/-2+(RAND!YX33*$G35))*(1+$K35)*ZM34+$Q$5*$J35</f>
        <v>7.2057155760617571</v>
      </c>
      <c r="ZN35" s="38">
        <f>(1-$Q$5)*EXP($G35^2/-2+(RAND!YY33*$G35))*(1+$K35)*ZN34+$Q$5*$J35</f>
        <v>2.5212173873227983</v>
      </c>
      <c r="ZO35" s="38">
        <f>(1-$Q$5)*EXP($G35^2/-2+(RAND!YZ33*$G35))*(1+$K35)*ZO34+$Q$5*$J35</f>
        <v>3.450895358472212</v>
      </c>
      <c r="ZP35" s="38">
        <f>(1-$Q$5)*EXP($G35^2/-2+(RAND!ZA33*$G35))*(1+$K35)*ZP34+$Q$5*$J35</f>
        <v>1.7101194117258154</v>
      </c>
      <c r="ZQ35" s="38">
        <f>(1-$Q$5)*EXP($G35^2/-2+(RAND!ZB33*$G35))*(1+$K35)*ZQ34+$Q$5*$J35</f>
        <v>13.604347521728309</v>
      </c>
      <c r="ZR35" s="38">
        <f>(1-$Q$5)*EXP($G35^2/-2+(RAND!ZC33*$G35))*(1+$K35)*ZR34+$Q$5*$J35</f>
        <v>2.8655820957114413</v>
      </c>
      <c r="ZS35" s="38">
        <f>(1-$Q$5)*EXP($G35^2/-2+(RAND!ZD33*$G35))*(1+$K35)*ZS34+$Q$5*$J35</f>
        <v>2.3244424898931801</v>
      </c>
      <c r="ZT35" s="38">
        <f>(1-$Q$5)*EXP($G35^2/-2+(RAND!ZE33*$G35))*(1+$K35)*ZT34+$Q$5*$J35</f>
        <v>1.55953435513094</v>
      </c>
      <c r="ZU35" s="38">
        <f>(1-$Q$5)*EXP($G35^2/-2+(RAND!ZF33*$G35))*(1+$K35)*ZU34+$Q$5*$J35</f>
        <v>8.5684558835087845</v>
      </c>
      <c r="ZV35" s="38">
        <f>(1-$Q$5)*EXP($G35^2/-2+(RAND!ZG33*$G35))*(1+$K35)*ZV34+$Q$5*$J35</f>
        <v>1.2590651671833755</v>
      </c>
      <c r="ZW35" s="38">
        <f>(1-$Q$5)*EXP($G35^2/-2+(RAND!ZH33*$G35))*(1+$K35)*ZW34+$Q$5*$J35</f>
        <v>3.5024770691548035</v>
      </c>
      <c r="ZX35" s="38">
        <f>(1-$Q$5)*EXP($G35^2/-2+(RAND!ZI33*$G35))*(1+$K35)*ZX34+$Q$5*$J35</f>
        <v>2.6226116544198264</v>
      </c>
      <c r="ZY35" s="38">
        <f>(1-$Q$5)*EXP($G35^2/-2+(RAND!ZJ33*$G35))*(1+$K35)*ZY34+$Q$5*$J35</f>
        <v>3.2143949865461487</v>
      </c>
      <c r="ZZ35" s="38">
        <f>(1-$Q$5)*EXP($G35^2/-2+(RAND!ZK33*$G35))*(1+$K35)*ZZ34+$Q$5*$J35</f>
        <v>2.2279178737830048</v>
      </c>
      <c r="AAA35" s="38">
        <f>(1-$Q$5)*EXP($G35^2/-2+(RAND!ZL33*$G35))*(1+$K35)*AAA34+$Q$5*$J35</f>
        <v>6.4952788725155921</v>
      </c>
      <c r="AAB35" s="38">
        <f>(1-$Q$5)*EXP($G35^2/-2+(RAND!ZM33*$G35))*(1+$K35)*AAB34+$Q$5*$J35</f>
        <v>1.361427872355313</v>
      </c>
      <c r="AAC35" s="38">
        <f>(1-$Q$5)*EXP($G35^2/-2+(RAND!ZN33*$G35))*(1+$K35)*AAC34+$Q$5*$J35</f>
        <v>1.3049355142375771</v>
      </c>
      <c r="AAD35" s="38">
        <f>(1-$Q$5)*EXP($G35^2/-2+(RAND!ZO33*$G35))*(1+$K35)*AAD34+$Q$5*$J35</f>
        <v>3.9372072130701663</v>
      </c>
      <c r="AAE35" s="38">
        <f>(1-$Q$5)*EXP($G35^2/-2+(RAND!ZP33*$G35))*(1+$K35)*AAE34+$Q$5*$J35</f>
        <v>4.0204731421098368</v>
      </c>
      <c r="AAF35" s="38">
        <f>(1-$Q$5)*EXP($G35^2/-2+(RAND!ZQ33*$G35))*(1+$K35)*AAF34+$Q$5*$J35</f>
        <v>2.1612767200632197</v>
      </c>
      <c r="AAG35" s="38">
        <f>(1-$Q$5)*EXP($G35^2/-2+(RAND!ZR33*$G35))*(1+$K35)*AAG34+$Q$5*$J35</f>
        <v>4.1574206346571163</v>
      </c>
      <c r="AAH35" s="38">
        <f>(1-$Q$5)*EXP($G35^2/-2+(RAND!ZS33*$G35))*(1+$K35)*AAH34+$Q$5*$J35</f>
        <v>4.2079919236732541</v>
      </c>
      <c r="AAI35" s="38">
        <f>(1-$Q$5)*EXP($G35^2/-2+(RAND!ZT33*$G35))*(1+$K35)*AAI34+$Q$5*$J35</f>
        <v>4.5168321017443533</v>
      </c>
      <c r="AAJ35" s="38">
        <f>(1-$Q$5)*EXP($G35^2/-2+(RAND!ZU33*$G35))*(1+$K35)*AAJ34+$Q$5*$J35</f>
        <v>5.7560034734451415</v>
      </c>
      <c r="AAK35" s="38">
        <f>(1-$Q$5)*EXP($G35^2/-2+(RAND!ZV33*$G35))*(1+$K35)*AAK34+$Q$5*$J35</f>
        <v>1.580635679545572</v>
      </c>
      <c r="AAL35" s="38">
        <f>(1-$Q$5)*EXP($G35^2/-2+(RAND!ZW33*$G35))*(1+$K35)*AAL34+$Q$5*$J35</f>
        <v>2.1144491663161795</v>
      </c>
      <c r="AAM35" s="38">
        <f>(1-$Q$5)*EXP($G35^2/-2+(RAND!ZX33*$G35))*(1+$K35)*AAM34+$Q$5*$J35</f>
        <v>3.1754806693487834</v>
      </c>
      <c r="AAN35" s="38">
        <f>(1-$Q$5)*EXP($G35^2/-2+(RAND!ZY33*$G35))*(1+$K35)*AAN34+$Q$5*$J35</f>
        <v>2.1475119776118783</v>
      </c>
      <c r="AAO35" s="38">
        <f>(1-$Q$5)*EXP($G35^2/-2+(RAND!ZZ33*$G35))*(1+$K35)*AAO34+$Q$5*$J35</f>
        <v>6.3698174668633998</v>
      </c>
      <c r="AAP35" s="38">
        <f>(1-$Q$5)*EXP($G35^2/-2+(RAND!AAA33*$G35))*(1+$K35)*AAP34+$Q$5*$J35</f>
        <v>4.1591907983156933</v>
      </c>
      <c r="AAQ35" s="38">
        <f>(1-$Q$5)*EXP($G35^2/-2+(RAND!AAB33*$G35))*(1+$K35)*AAQ34+$Q$5*$J35</f>
        <v>4.9044249973028871</v>
      </c>
      <c r="AAR35" s="38">
        <f>(1-$Q$5)*EXP($G35^2/-2+(RAND!AAC33*$G35))*(1+$K35)*AAR34+$Q$5*$J35</f>
        <v>8.265822297869077</v>
      </c>
      <c r="AAS35" s="38">
        <f>(1-$Q$5)*EXP($G35^2/-2+(RAND!AAD33*$G35))*(1+$K35)*AAS34+$Q$5*$J35</f>
        <v>2.0685335498201627</v>
      </c>
      <c r="AAT35" s="38">
        <f>(1-$Q$5)*EXP($G35^2/-2+(RAND!AAE33*$G35))*(1+$K35)*AAT34+$Q$5*$J35</f>
        <v>1.4200039295293585</v>
      </c>
      <c r="AAU35" s="38">
        <f>(1-$Q$5)*EXP($G35^2/-2+(RAND!AAF33*$G35))*(1+$K35)*AAU34+$Q$5*$J35</f>
        <v>10.714888718565973</v>
      </c>
      <c r="AAV35" s="38">
        <f>(1-$Q$5)*EXP($G35^2/-2+(RAND!AAG33*$G35))*(1+$K35)*AAV34+$Q$5*$J35</f>
        <v>7.0279000989245004</v>
      </c>
      <c r="AAW35" s="38">
        <f>(1-$Q$5)*EXP($G35^2/-2+(RAND!AAH33*$G35))*(1+$K35)*AAW34+$Q$5*$J35</f>
        <v>2.1535569189033454</v>
      </c>
      <c r="AAX35" s="38">
        <f>(1-$Q$5)*EXP($G35^2/-2+(RAND!AAI33*$G35))*(1+$K35)*AAX34+$Q$5*$J35</f>
        <v>2.8603780601070614</v>
      </c>
      <c r="AAY35" s="38">
        <f>(1-$Q$5)*EXP($G35^2/-2+(RAND!AAJ33*$G35))*(1+$K35)*AAY34+$Q$5*$J35</f>
        <v>6.1309365301965819</v>
      </c>
      <c r="AAZ35" s="38">
        <f>(1-$Q$5)*EXP($G35^2/-2+(RAND!AAK33*$G35))*(1+$K35)*AAZ34+$Q$5*$J35</f>
        <v>3.1345943277518962</v>
      </c>
      <c r="ABA35" s="38">
        <f>(1-$Q$5)*EXP($G35^2/-2+(RAND!AAL33*$G35))*(1+$K35)*ABA34+$Q$5*$J35</f>
        <v>1.1067905098363764</v>
      </c>
      <c r="ABB35" s="38">
        <f>(1-$Q$5)*EXP($G35^2/-2+(RAND!AAM33*$G35))*(1+$K35)*ABB34+$Q$5*$J35</f>
        <v>2.3708510779649798</v>
      </c>
      <c r="ABC35" s="38">
        <f>(1-$Q$5)*EXP($G35^2/-2+(RAND!AAN33*$G35))*(1+$K35)*ABC34+$Q$5*$J35</f>
        <v>2.722446488188774</v>
      </c>
      <c r="ABD35" s="38">
        <f>(1-$Q$5)*EXP($G35^2/-2+(RAND!AAO33*$G35))*(1+$K35)*ABD34+$Q$5*$J35</f>
        <v>3.6236420913947596</v>
      </c>
      <c r="ABE35" s="38">
        <f>(1-$Q$5)*EXP($G35^2/-2+(RAND!AAP33*$G35))*(1+$K35)*ABE34+$Q$5*$J35</f>
        <v>7.0523799669468969</v>
      </c>
      <c r="ABF35" s="38">
        <f>(1-$Q$5)*EXP($G35^2/-2+(RAND!AAQ33*$G35))*(1+$K35)*ABF34+$Q$5*$J35</f>
        <v>6.4889920884886747</v>
      </c>
      <c r="ABG35" s="38">
        <f>(1-$Q$5)*EXP($G35^2/-2+(RAND!AAR33*$G35))*(1+$K35)*ABG34+$Q$5*$J35</f>
        <v>6.8326719292289804</v>
      </c>
      <c r="ABH35" s="38">
        <f>(1-$Q$5)*EXP($G35^2/-2+(RAND!AAS33*$G35))*(1+$K35)*ABH34+$Q$5*$J35</f>
        <v>7.3620831815280017</v>
      </c>
      <c r="ABI35" s="38">
        <f>(1-$Q$5)*EXP($G35^2/-2+(RAND!AAT33*$G35))*(1+$K35)*ABI34+$Q$5*$J35</f>
        <v>3.0583323420516346</v>
      </c>
      <c r="ABJ35" s="38">
        <f>(1-$Q$5)*EXP($G35^2/-2+(RAND!AAU33*$G35))*(1+$K35)*ABJ34+$Q$5*$J35</f>
        <v>2.4771706981079467</v>
      </c>
      <c r="ABK35" s="38">
        <f>(1-$Q$5)*EXP($G35^2/-2+(RAND!AAV33*$G35))*(1+$K35)*ABK34+$Q$5*$J35</f>
        <v>5.8364379884129578</v>
      </c>
      <c r="ABL35" s="38">
        <f>(1-$Q$5)*EXP($G35^2/-2+(RAND!AAW33*$G35))*(1+$K35)*ABL34+$Q$5*$J35</f>
        <v>11.431236418548464</v>
      </c>
      <c r="ABM35" s="38">
        <f>(1-$Q$5)*EXP($G35^2/-2+(RAND!AAX33*$G35))*(1+$K35)*ABM34+$Q$5*$J35</f>
        <v>3.9933117429156657</v>
      </c>
      <c r="ABN35" s="38">
        <f>(1-$Q$5)*EXP($G35^2/-2+(RAND!AAY33*$G35))*(1+$K35)*ABN34+$Q$5*$J35</f>
        <v>2.2700016323174603</v>
      </c>
      <c r="ABO35" s="38">
        <f>(1-$Q$5)*EXP($G35^2/-2+(RAND!AAZ33*$G35))*(1+$K35)*ABO34+$Q$5*$J35</f>
        <v>2.0592666689800101</v>
      </c>
      <c r="ABP35" s="38">
        <f>(1-$Q$5)*EXP($G35^2/-2+(RAND!ABA33*$G35))*(1+$K35)*ABP34+$Q$5*$J35</f>
        <v>4.9153285806392235</v>
      </c>
      <c r="ABQ35" s="38">
        <f>(1-$Q$5)*EXP($G35^2/-2+(RAND!ABB33*$G35))*(1+$K35)*ABQ34+$Q$5*$J35</f>
        <v>1.665041434891299</v>
      </c>
      <c r="ABR35" s="38">
        <f>(1-$Q$5)*EXP($G35^2/-2+(RAND!ABC33*$G35))*(1+$K35)*ABR34+$Q$5*$J35</f>
        <v>2.5256443034146328</v>
      </c>
      <c r="ABS35" s="38">
        <f>(1-$Q$5)*EXP($G35^2/-2+(RAND!ABD33*$G35))*(1+$K35)*ABS34+$Q$5*$J35</f>
        <v>3.4078905854189094</v>
      </c>
      <c r="ABT35" s="38">
        <f>(1-$Q$5)*EXP($G35^2/-2+(RAND!ABE33*$G35))*(1+$K35)*ABT34+$Q$5*$J35</f>
        <v>4.2312871895906277</v>
      </c>
      <c r="ABU35" s="38">
        <f>(1-$Q$5)*EXP($G35^2/-2+(RAND!ABF33*$G35))*(1+$K35)*ABU34+$Q$5*$J35</f>
        <v>3.2155719652121473</v>
      </c>
      <c r="ABV35" s="38">
        <f>(1-$Q$5)*EXP($G35^2/-2+(RAND!ABG33*$G35))*(1+$K35)*ABV34+$Q$5*$J35</f>
        <v>3.0771919188859083</v>
      </c>
      <c r="ABW35" s="38">
        <f>(1-$Q$5)*EXP($G35^2/-2+(RAND!ABH33*$G35))*(1+$K35)*ABW34+$Q$5*$J35</f>
        <v>2.2763197247355302</v>
      </c>
      <c r="ABX35" s="38">
        <f>(1-$Q$5)*EXP($G35^2/-2+(RAND!ABI33*$G35))*(1+$K35)*ABX34+$Q$5*$J35</f>
        <v>3.2833693908334238</v>
      </c>
      <c r="ABY35" s="38">
        <f>(1-$Q$5)*EXP($G35^2/-2+(RAND!ABJ33*$G35))*(1+$K35)*ABY34+$Q$5*$J35</f>
        <v>1.8600813710644173</v>
      </c>
      <c r="ABZ35" s="38">
        <f>(1-$Q$5)*EXP($G35^2/-2+(RAND!ABK33*$G35))*(1+$K35)*ABZ34+$Q$5*$J35</f>
        <v>3.7131021070271575</v>
      </c>
      <c r="ACA35" s="38">
        <f>(1-$Q$5)*EXP($G35^2/-2+(RAND!ABL33*$G35))*(1+$K35)*ACA34+$Q$5*$J35</f>
        <v>2.8520705458938385</v>
      </c>
      <c r="ACB35" s="38">
        <f>(1-$Q$5)*EXP($G35^2/-2+(RAND!ABM33*$G35))*(1+$K35)*ACB34+$Q$5*$J35</f>
        <v>4.6786436883823965</v>
      </c>
      <c r="ACC35" s="38">
        <f>(1-$Q$5)*EXP($G35^2/-2+(RAND!ABN33*$G35))*(1+$K35)*ACC34+$Q$5*$J35</f>
        <v>2.1695825584536901</v>
      </c>
      <c r="ACD35" s="38">
        <f>(1-$Q$5)*EXP($G35^2/-2+(RAND!ABO33*$G35))*(1+$K35)*ACD34+$Q$5*$J35</f>
        <v>2.8745128132567292</v>
      </c>
      <c r="ACE35" s="38">
        <f>(1-$Q$5)*EXP($G35^2/-2+(RAND!ABP33*$G35))*(1+$K35)*ACE34+$Q$5*$J35</f>
        <v>2.3131924152586962</v>
      </c>
      <c r="ACF35" s="38">
        <f>(1-$Q$5)*EXP($G35^2/-2+(RAND!ABQ33*$G35))*(1+$K35)*ACF34+$Q$5*$J35</f>
        <v>4.5077243652002181</v>
      </c>
      <c r="ACG35" s="38">
        <f>(1-$Q$5)*EXP($G35^2/-2+(RAND!ABR33*$G35))*(1+$K35)*ACG34+$Q$5*$J35</f>
        <v>2.5023989081635212</v>
      </c>
      <c r="ACH35" s="38">
        <f>(1-$Q$5)*EXP($G35^2/-2+(RAND!ABS33*$G35))*(1+$K35)*ACH34+$Q$5*$J35</f>
        <v>3.7900170189134457</v>
      </c>
      <c r="ACI35" s="38">
        <f>(1-$Q$5)*EXP($G35^2/-2+(RAND!ABT33*$G35))*(1+$K35)*ACI34+$Q$5*$J35</f>
        <v>3.3910837252633788</v>
      </c>
      <c r="ACJ35" s="38">
        <f>(1-$Q$5)*EXP($G35^2/-2+(RAND!ABU33*$G35))*(1+$K35)*ACJ34+$Q$5*$J35</f>
        <v>2.1963390048054063</v>
      </c>
      <c r="ACK35" s="38">
        <f>(1-$Q$5)*EXP($G35^2/-2+(RAND!ABV33*$G35))*(1+$K35)*ACK34+$Q$5*$J35</f>
        <v>3.2305365884353714</v>
      </c>
      <c r="ACL35" s="38">
        <f>(1-$Q$5)*EXP($G35^2/-2+(RAND!ABW33*$G35))*(1+$K35)*ACL34+$Q$5*$J35</f>
        <v>2.2099765710380748</v>
      </c>
      <c r="ACM35" s="38">
        <f>(1-$Q$5)*EXP($G35^2/-2+(RAND!ABX33*$G35))*(1+$K35)*ACM34+$Q$5*$J35</f>
        <v>5.9231716135804628</v>
      </c>
      <c r="ACN35" s="38">
        <f>(1-$Q$5)*EXP($G35^2/-2+(RAND!ABY33*$G35))*(1+$K35)*ACN34+$Q$5*$J35</f>
        <v>2.9970013866283325</v>
      </c>
      <c r="ACO35" s="38">
        <f>(1-$Q$5)*EXP($G35^2/-2+(RAND!ABZ33*$G35))*(1+$K35)*ACO34+$Q$5*$J35</f>
        <v>1.4395865834922721</v>
      </c>
      <c r="ACP35" s="38">
        <f>(1-$Q$5)*EXP($G35^2/-2+(RAND!ACA33*$G35))*(1+$K35)*ACP34+$Q$5*$J35</f>
        <v>5.7689396468171745</v>
      </c>
      <c r="ACQ35" s="38">
        <f>(1-$Q$5)*EXP($G35^2/-2+(RAND!ACB33*$G35))*(1+$K35)*ACQ34+$Q$5*$J35</f>
        <v>3.8991462539970505</v>
      </c>
      <c r="ACR35" s="38">
        <f>(1-$Q$5)*EXP($G35^2/-2+(RAND!ACC33*$G35))*(1+$K35)*ACR34+$Q$5*$J35</f>
        <v>1.5102367689666603</v>
      </c>
      <c r="ACS35" s="38">
        <f>(1-$Q$5)*EXP($G35^2/-2+(RAND!ACD33*$G35))*(1+$K35)*ACS34+$Q$5*$J35</f>
        <v>4.212447712929956</v>
      </c>
      <c r="ACT35" s="38">
        <f>(1-$Q$5)*EXP($G35^2/-2+(RAND!ACE33*$G35))*(1+$K35)*ACT34+$Q$5*$J35</f>
        <v>0.9327796549889309</v>
      </c>
      <c r="ACU35" s="38">
        <f>(1-$Q$5)*EXP($G35^2/-2+(RAND!ACF33*$G35))*(1+$K35)*ACU34+$Q$5*$J35</f>
        <v>1.8463401185572255</v>
      </c>
      <c r="ACV35" s="38">
        <f>(1-$Q$5)*EXP($G35^2/-2+(RAND!ACG33*$G35))*(1+$K35)*ACV34+$Q$5*$J35</f>
        <v>2.4887526047828454</v>
      </c>
      <c r="ACW35" s="38">
        <f>(1-$Q$5)*EXP($G35^2/-2+(RAND!ACH33*$G35))*(1+$K35)*ACW34+$Q$5*$J35</f>
        <v>1.367879879512206</v>
      </c>
      <c r="ACX35" s="38">
        <f>(1-$Q$5)*EXP($G35^2/-2+(RAND!ACI33*$G35))*(1+$K35)*ACX34+$Q$5*$J35</f>
        <v>5.452317830730915</v>
      </c>
      <c r="ACY35" s="38">
        <f>(1-$Q$5)*EXP($G35^2/-2+(RAND!ACJ33*$G35))*(1+$K35)*ACY34+$Q$5*$J35</f>
        <v>2.0805765761068433</v>
      </c>
      <c r="ACZ35" s="38">
        <f>(1-$Q$5)*EXP($G35^2/-2+(RAND!ACK33*$G35))*(1+$K35)*ACZ34+$Q$5*$J35</f>
        <v>4.6743140977764988</v>
      </c>
      <c r="ADA35" s="38">
        <f>(1-$Q$5)*EXP($G35^2/-2+(RAND!ACL33*$G35))*(1+$K35)*ADA34+$Q$5*$J35</f>
        <v>8.165991898513461</v>
      </c>
      <c r="ADB35" s="38">
        <f>(1-$Q$5)*EXP($G35^2/-2+(RAND!ACM33*$G35))*(1+$K35)*ADB34+$Q$5*$J35</f>
        <v>2.5250379720110461</v>
      </c>
      <c r="ADC35" s="38">
        <f>(1-$Q$5)*EXP($G35^2/-2+(RAND!ACN33*$G35))*(1+$K35)*ADC34+$Q$5*$J35</f>
        <v>1.2281885155566945</v>
      </c>
      <c r="ADD35" s="38">
        <f>(1-$Q$5)*EXP($G35^2/-2+(RAND!ACO33*$G35))*(1+$K35)*ADD34+$Q$5*$J35</f>
        <v>2.0992999180144896</v>
      </c>
      <c r="ADE35" s="38">
        <f>(1-$Q$5)*EXP($G35^2/-2+(RAND!ACP33*$G35))*(1+$K35)*ADE34+$Q$5*$J35</f>
        <v>1.6172911207416583</v>
      </c>
      <c r="ADF35" s="38">
        <f>(1-$Q$5)*EXP($G35^2/-2+(RAND!ACQ33*$G35))*(1+$K35)*ADF34+$Q$5*$J35</f>
        <v>2.934573370591699</v>
      </c>
      <c r="ADG35" s="38">
        <f>(1-$Q$5)*EXP($G35^2/-2+(RAND!ACR33*$G35))*(1+$K35)*ADG34+$Q$5*$J35</f>
        <v>5.4989415972243441</v>
      </c>
      <c r="ADH35" s="38">
        <f>(1-$Q$5)*EXP($G35^2/-2+(RAND!ACS33*$G35))*(1+$K35)*ADH34+$Q$5*$J35</f>
        <v>4.3849715961668583</v>
      </c>
      <c r="ADI35" s="38">
        <f>(1-$Q$5)*EXP($G35^2/-2+(RAND!ACT33*$G35))*(1+$K35)*ADI34+$Q$5*$J35</f>
        <v>1.4499861001163694</v>
      </c>
      <c r="ADJ35" s="38">
        <f>(1-$Q$5)*EXP($G35^2/-2+(RAND!ACU33*$G35))*(1+$K35)*ADJ34+$Q$5*$J35</f>
        <v>5.0874253711534969</v>
      </c>
      <c r="ADK35" s="38">
        <f>(1-$Q$5)*EXP($G35^2/-2+(RAND!ACV33*$G35))*(1+$K35)*ADK34+$Q$5*$J35</f>
        <v>2.6445065377888075</v>
      </c>
      <c r="ADL35" s="38">
        <f>(1-$Q$5)*EXP($G35^2/-2+(RAND!ACW33*$G35))*(1+$K35)*ADL34+$Q$5*$J35</f>
        <v>1.3229077029590466</v>
      </c>
      <c r="ADM35" s="38">
        <f>(1-$Q$5)*EXP($G35^2/-2+(RAND!ACX33*$G35))*(1+$K35)*ADM34+$Q$5*$J35</f>
        <v>1.6006008653198458</v>
      </c>
      <c r="ADN35" s="38">
        <f>(1-$Q$5)*EXP($G35^2/-2+(RAND!ACY33*$G35))*(1+$K35)*ADN34+$Q$5*$J35</f>
        <v>7.4269123728894613</v>
      </c>
      <c r="ADO35" s="38">
        <f>(1-$Q$5)*EXP($G35^2/-2+(RAND!ACZ33*$G35))*(1+$K35)*ADO34+$Q$5*$J35</f>
        <v>2.1606307582851021</v>
      </c>
      <c r="ADP35" s="38">
        <f>(1-$Q$5)*EXP($G35^2/-2+(RAND!ADA33*$G35))*(1+$K35)*ADP34+$Q$5*$J35</f>
        <v>4.4033783464529197</v>
      </c>
      <c r="ADQ35" s="38">
        <f>(1-$Q$5)*EXP($G35^2/-2+(RAND!ADB33*$G35))*(1+$K35)*ADQ34+$Q$5*$J35</f>
        <v>1.9714704412438795</v>
      </c>
      <c r="ADR35" s="38">
        <f>(1-$Q$5)*EXP($G35^2/-2+(RAND!ADC33*$G35))*(1+$K35)*ADR34+$Q$5*$J35</f>
        <v>2.490523259158945</v>
      </c>
      <c r="ADS35" s="38">
        <f>(1-$Q$5)*EXP($G35^2/-2+(RAND!ADD33*$G35))*(1+$K35)*ADS34+$Q$5*$J35</f>
        <v>2.5420460788277071</v>
      </c>
      <c r="ADT35" s="38">
        <f>(1-$Q$5)*EXP($G35^2/-2+(RAND!ADE33*$G35))*(1+$K35)*ADT34+$Q$5*$J35</f>
        <v>3.3684299059284832</v>
      </c>
      <c r="ADU35" s="38">
        <f>(1-$Q$5)*EXP($G35^2/-2+(RAND!ADF33*$G35))*(1+$K35)*ADU34+$Q$5*$J35</f>
        <v>1.8603986204851259</v>
      </c>
      <c r="ADV35" s="38">
        <f>(1-$Q$5)*EXP($G35^2/-2+(RAND!ADG33*$G35))*(1+$K35)*ADV34+$Q$5*$J35</f>
        <v>9.6588173904499204</v>
      </c>
      <c r="ADW35" s="38">
        <f>(1-$Q$5)*EXP($G35^2/-2+(RAND!ADH33*$G35))*(1+$K35)*ADW34+$Q$5*$J35</f>
        <v>3.6200323561070222</v>
      </c>
      <c r="ADX35" s="38">
        <f>(1-$Q$5)*EXP($G35^2/-2+(RAND!ADI33*$G35))*(1+$K35)*ADX34+$Q$5*$J35</f>
        <v>1.9481569254831936</v>
      </c>
      <c r="ADY35" s="38">
        <f>(1-$Q$5)*EXP($G35^2/-2+(RAND!ADJ33*$G35))*(1+$K35)*ADY34+$Q$5*$J35</f>
        <v>1.5307627681000171</v>
      </c>
      <c r="ADZ35" s="38">
        <f>(1-$Q$5)*EXP($G35^2/-2+(RAND!ADK33*$G35))*(1+$K35)*ADZ34+$Q$5*$J35</f>
        <v>7.2848020053363358</v>
      </c>
      <c r="AEA35" s="38">
        <f>(1-$Q$5)*EXP($G35^2/-2+(RAND!ADL33*$G35))*(1+$K35)*AEA34+$Q$5*$J35</f>
        <v>4.9162140458463419</v>
      </c>
      <c r="AEB35" s="38">
        <f>(1-$Q$5)*EXP($G35^2/-2+(RAND!ADM33*$G35))*(1+$K35)*AEB34+$Q$5*$J35</f>
        <v>3.4178852201007044</v>
      </c>
      <c r="AEC35" s="38">
        <f>(1-$Q$5)*EXP($G35^2/-2+(RAND!ADN33*$G35))*(1+$K35)*AEC34+$Q$5*$J35</f>
        <v>2.1160469530139836</v>
      </c>
      <c r="AED35" s="38">
        <f>(1-$Q$5)*EXP($G35^2/-2+(RAND!ADO33*$G35))*(1+$K35)*AED34+$Q$5*$J35</f>
        <v>10.816043289672519</v>
      </c>
      <c r="AEE35" s="38">
        <f>(1-$Q$5)*EXP($G35^2/-2+(RAND!ADP33*$G35))*(1+$K35)*AEE34+$Q$5*$J35</f>
        <v>2.2689636907829271</v>
      </c>
      <c r="AEF35" s="38">
        <f>(1-$Q$5)*EXP($G35^2/-2+(RAND!ADQ33*$G35))*(1+$K35)*AEF34+$Q$5*$J35</f>
        <v>17.110440159676816</v>
      </c>
      <c r="AEG35" s="38">
        <f>(1-$Q$5)*EXP($G35^2/-2+(RAND!ADR33*$G35))*(1+$K35)*AEG34+$Q$5*$J35</f>
        <v>3.1007781754579158</v>
      </c>
      <c r="AEH35" s="38">
        <f>(1-$Q$5)*EXP($G35^2/-2+(RAND!ADS33*$G35))*(1+$K35)*AEH34+$Q$5*$J35</f>
        <v>2.3645799952767868</v>
      </c>
      <c r="AEI35" s="38">
        <f>(1-$Q$5)*EXP($G35^2/-2+(RAND!ADT33*$G35))*(1+$K35)*AEI34+$Q$5*$J35</f>
        <v>3.3164792080890759</v>
      </c>
      <c r="AEJ35" s="38">
        <f>(1-$Q$5)*EXP($G35^2/-2+(RAND!ADU33*$G35))*(1+$K35)*AEJ34+$Q$5*$J35</f>
        <v>2.0736222787816661</v>
      </c>
      <c r="AEK35" s="38">
        <f>(1-$Q$5)*EXP($G35^2/-2+(RAND!ADV33*$G35))*(1+$K35)*AEK34+$Q$5*$J35</f>
        <v>13.722692924637776</v>
      </c>
      <c r="AEL35" s="38">
        <f>(1-$Q$5)*EXP($G35^2/-2+(RAND!ADW33*$G35))*(1+$K35)*AEL34+$Q$5*$J35</f>
        <v>1.554726010920487</v>
      </c>
      <c r="AEM35" s="38">
        <f>(1-$Q$5)*EXP($G35^2/-2+(RAND!ADX33*$G35))*(1+$K35)*AEM34+$Q$5*$J35</f>
        <v>1.2933573232206685</v>
      </c>
      <c r="AEN35" s="38">
        <f>(1-$Q$5)*EXP($G35^2/-2+(RAND!ADY33*$G35))*(1+$K35)*AEN34+$Q$5*$J35</f>
        <v>3.2152914140685831</v>
      </c>
      <c r="AEO35" s="38">
        <f>(1-$Q$5)*EXP($G35^2/-2+(RAND!ADZ33*$G35))*(1+$K35)*AEO34+$Q$5*$J35</f>
        <v>3.6909069700222497</v>
      </c>
      <c r="AEP35" s="38">
        <f>(1-$Q$5)*EXP($G35^2/-2+(RAND!AEA33*$G35))*(1+$K35)*AEP34+$Q$5*$J35</f>
        <v>2.514181320004758</v>
      </c>
      <c r="AEQ35" s="38">
        <f>(1-$Q$5)*EXP($G35^2/-2+(RAND!AEB33*$G35))*(1+$K35)*AEQ34+$Q$5*$J35</f>
        <v>3.3890041045329875</v>
      </c>
      <c r="AER35" s="38">
        <f>(1-$Q$5)*EXP($G35^2/-2+(RAND!AEC33*$G35))*(1+$K35)*AER34+$Q$5*$J35</f>
        <v>1.9003730439800532</v>
      </c>
      <c r="AES35" s="38">
        <f>(1-$Q$5)*EXP($G35^2/-2+(RAND!AED33*$G35))*(1+$K35)*AES34+$Q$5*$J35</f>
        <v>6.8006304163475173</v>
      </c>
      <c r="AET35" s="38">
        <f>(1-$Q$5)*EXP($G35^2/-2+(RAND!AEE33*$G35))*(1+$K35)*AET34+$Q$5*$J35</f>
        <v>2.8676876383476184</v>
      </c>
      <c r="AEU35" s="38">
        <f>(1-$Q$5)*EXP($G35^2/-2+(RAND!AEF33*$G35))*(1+$K35)*AEU34+$Q$5*$J35</f>
        <v>1.3621526158174515</v>
      </c>
      <c r="AEV35" s="38">
        <f>(1-$Q$5)*EXP($G35^2/-2+(RAND!AEG33*$G35))*(1+$K35)*AEV34+$Q$5*$J35</f>
        <v>2.9235564276776453</v>
      </c>
      <c r="AEW35" s="38">
        <f>(1-$Q$5)*EXP($G35^2/-2+(RAND!AEH33*$G35))*(1+$K35)*AEW34+$Q$5*$J35</f>
        <v>3.2512965835471572</v>
      </c>
      <c r="AEX35" s="38">
        <f>(1-$Q$5)*EXP($G35^2/-2+(RAND!AEI33*$G35))*(1+$K35)*AEX34+$Q$5*$J35</f>
        <v>9.0151784218548521</v>
      </c>
      <c r="AEY35" s="38">
        <f>(1-$Q$5)*EXP($G35^2/-2+(RAND!AEJ33*$G35))*(1+$K35)*AEY34+$Q$5*$J35</f>
        <v>3.8814860997451448</v>
      </c>
      <c r="AEZ35" s="38">
        <f>(1-$Q$5)*EXP($G35^2/-2+(RAND!AEK33*$G35))*(1+$K35)*AEZ34+$Q$5*$J35</f>
        <v>1.5854785048559932</v>
      </c>
      <c r="AFA35" s="38">
        <f>(1-$Q$5)*EXP($G35^2/-2+(RAND!AEL33*$G35))*(1+$K35)*AFA34+$Q$5*$J35</f>
        <v>3.4005926743284993</v>
      </c>
      <c r="AFB35" s="38">
        <f>(1-$Q$5)*EXP($G35^2/-2+(RAND!AEM33*$G35))*(1+$K35)*AFB34+$Q$5*$J35</f>
        <v>2.0628467412327454</v>
      </c>
      <c r="AFC35" s="38">
        <f>(1-$Q$5)*EXP($G35^2/-2+(RAND!AEN33*$G35))*(1+$K35)*AFC34+$Q$5*$J35</f>
        <v>2.0356877635938817</v>
      </c>
      <c r="AFD35" s="38">
        <f>(1-$Q$5)*EXP($G35^2/-2+(RAND!AEO33*$G35))*(1+$K35)*AFD34+$Q$5*$J35</f>
        <v>2.5387417017890161</v>
      </c>
      <c r="AFE35" s="38">
        <f>(1-$Q$5)*EXP($G35^2/-2+(RAND!AEP33*$G35))*(1+$K35)*AFE34+$Q$5*$J35</f>
        <v>3.3028369789266008</v>
      </c>
      <c r="AFF35" s="38">
        <f>(1-$Q$5)*EXP($G35^2/-2+(RAND!AEQ33*$G35))*(1+$K35)*AFF34+$Q$5*$J35</f>
        <v>1.6782773486371469</v>
      </c>
      <c r="AFG35" s="38">
        <f>(1-$Q$5)*EXP($G35^2/-2+(RAND!AER33*$G35))*(1+$K35)*AFG34+$Q$5*$J35</f>
        <v>2.2747598875664035</v>
      </c>
      <c r="AFH35" s="38">
        <f>(1-$Q$5)*EXP($G35^2/-2+(RAND!AES33*$G35))*(1+$K35)*AFH34+$Q$5*$J35</f>
        <v>4.3442855311223001</v>
      </c>
      <c r="AFI35" s="38">
        <f>(1-$Q$5)*EXP($G35^2/-2+(RAND!AET33*$G35))*(1+$K35)*AFI34+$Q$5*$J35</f>
        <v>0.81628178072147306</v>
      </c>
      <c r="AFJ35" s="38">
        <f>(1-$Q$5)*EXP($G35^2/-2+(RAND!AEU33*$G35))*(1+$K35)*AFJ34+$Q$5*$J35</f>
        <v>2.9278286107432367</v>
      </c>
      <c r="AFK35" s="38">
        <f>(1-$Q$5)*EXP($G35^2/-2+(RAND!AEV33*$G35))*(1+$K35)*AFK34+$Q$5*$J35</f>
        <v>2.0485608449310306</v>
      </c>
      <c r="AFL35" s="38">
        <f>(1-$Q$5)*EXP($G35^2/-2+(RAND!AEW33*$G35))*(1+$K35)*AFL34+$Q$5*$J35</f>
        <v>2.4421137911798838</v>
      </c>
      <c r="AFM35" s="38">
        <f>(1-$Q$5)*EXP($G35^2/-2+(RAND!AEX33*$G35))*(1+$K35)*AFM34+$Q$5*$J35</f>
        <v>3.10139993272379</v>
      </c>
      <c r="AFN35" s="38">
        <f>(1-$Q$5)*EXP($G35^2/-2+(RAND!AEY33*$G35))*(1+$K35)*AFN34+$Q$5*$J35</f>
        <v>3.7015729050937507</v>
      </c>
      <c r="AFO35" s="38">
        <f>(1-$Q$5)*EXP($G35^2/-2+(RAND!AEZ33*$G35))*(1+$K35)*AFO34+$Q$5*$J35</f>
        <v>4.9614145807500183</v>
      </c>
      <c r="AFP35" s="38">
        <f>(1-$Q$5)*EXP($G35^2/-2+(RAND!AFA33*$G35))*(1+$K35)*AFP34+$Q$5*$J35</f>
        <v>2.6241887963442516</v>
      </c>
      <c r="AFQ35" s="38">
        <f>(1-$Q$5)*EXP($G35^2/-2+(RAND!AFB33*$G35))*(1+$K35)*AFQ34+$Q$5*$J35</f>
        <v>5.0151256700709625</v>
      </c>
      <c r="AFR35" s="38">
        <f>(1-$Q$5)*EXP($G35^2/-2+(RAND!AFC33*$G35))*(1+$K35)*AFR34+$Q$5*$J35</f>
        <v>3.8263118383548798</v>
      </c>
      <c r="AFS35" s="38">
        <f>(1-$Q$5)*EXP($G35^2/-2+(RAND!AFD33*$G35))*(1+$K35)*AFS34+$Q$5*$J35</f>
        <v>4.0235372276382675</v>
      </c>
      <c r="AFT35" s="38">
        <f>(1-$Q$5)*EXP($G35^2/-2+(RAND!AFE33*$G35))*(1+$K35)*AFT34+$Q$5*$J35</f>
        <v>3.6212593327415954</v>
      </c>
      <c r="AFU35" s="38">
        <f>(1-$Q$5)*EXP($G35^2/-2+(RAND!AFF33*$G35))*(1+$K35)*AFU34+$Q$5*$J35</f>
        <v>3.1307770053248349</v>
      </c>
      <c r="AFV35" s="38">
        <f>(1-$Q$5)*EXP($G35^2/-2+(RAND!AFG33*$G35))*(1+$K35)*AFV34+$Q$5*$J35</f>
        <v>2.540211217850175</v>
      </c>
      <c r="AFW35" s="38">
        <f>(1-$Q$5)*EXP($G35^2/-2+(RAND!AFH33*$G35))*(1+$K35)*AFW34+$Q$5*$J35</f>
        <v>2.1881466092712296</v>
      </c>
      <c r="AFX35" s="38">
        <f>(1-$Q$5)*EXP($G35^2/-2+(RAND!AFI33*$G35))*(1+$K35)*AFX34+$Q$5*$J35</f>
        <v>2.6144396271113144</v>
      </c>
      <c r="AFY35" s="38">
        <f>(1-$Q$5)*EXP($G35^2/-2+(RAND!AFJ33*$G35))*(1+$K35)*AFY34+$Q$5*$J35</f>
        <v>2.3031383007025319</v>
      </c>
      <c r="AFZ35" s="38">
        <f>(1-$Q$5)*EXP($G35^2/-2+(RAND!AFK33*$G35))*(1+$K35)*AFZ34+$Q$5*$J35</f>
        <v>0.77545913104508268</v>
      </c>
      <c r="AGA35" s="38">
        <f>(1-$Q$5)*EXP($G35^2/-2+(RAND!AFL33*$G35))*(1+$K35)*AGA34+$Q$5*$J35</f>
        <v>4.6464106601873327</v>
      </c>
      <c r="AGB35" s="38">
        <f>(1-$Q$5)*EXP($G35^2/-2+(RAND!AFM33*$G35))*(1+$K35)*AGB34+$Q$5*$J35</f>
        <v>1.9389859079855067</v>
      </c>
      <c r="AGC35" s="38">
        <f>(1-$Q$5)*EXP($G35^2/-2+(RAND!AFN33*$G35))*(1+$K35)*AGC34+$Q$5*$J35</f>
        <v>7.5205846844940112</v>
      </c>
      <c r="AGD35" s="38">
        <f>(1-$Q$5)*EXP($G35^2/-2+(RAND!AFO33*$G35))*(1+$K35)*AGD34+$Q$5*$J35</f>
        <v>3.6098817631247826</v>
      </c>
      <c r="AGE35" s="38">
        <f>(1-$Q$5)*EXP($G35^2/-2+(RAND!AFP33*$G35))*(1+$K35)*AGE34+$Q$5*$J35</f>
        <v>2.9417429119737406</v>
      </c>
      <c r="AGF35" s="38">
        <f>(1-$Q$5)*EXP($G35^2/-2+(RAND!AFQ33*$G35))*(1+$K35)*AGF34+$Q$5*$J35</f>
        <v>17.699135783349263</v>
      </c>
      <c r="AGG35" s="38">
        <f>(1-$Q$5)*EXP($G35^2/-2+(RAND!AFR33*$G35))*(1+$K35)*AGG34+$Q$5*$J35</f>
        <v>4.3872251196950236</v>
      </c>
      <c r="AGH35" s="38">
        <f>(1-$Q$5)*EXP($G35^2/-2+(RAND!AFS33*$G35))*(1+$K35)*AGH34+$Q$5*$J35</f>
        <v>1.8846110914020209</v>
      </c>
      <c r="AGI35" s="38">
        <f>(1-$Q$5)*EXP($G35^2/-2+(RAND!AFT33*$G35))*(1+$K35)*AGI34+$Q$5*$J35</f>
        <v>9.1400250516565169</v>
      </c>
      <c r="AGJ35" s="38">
        <f>(1-$Q$5)*EXP($G35^2/-2+(RAND!AFU33*$G35))*(1+$K35)*AGJ34+$Q$5*$J35</f>
        <v>1.8159028876285539</v>
      </c>
      <c r="AGK35" s="38">
        <f>(1-$Q$5)*EXP($G35^2/-2+(RAND!AFV33*$G35))*(1+$K35)*AGK34+$Q$5*$J35</f>
        <v>4.2995304801276912</v>
      </c>
      <c r="AGL35" s="38">
        <f>(1-$Q$5)*EXP($G35^2/-2+(RAND!AFW33*$G35))*(1+$K35)*AGL34+$Q$5*$J35</f>
        <v>2.2744069749424578</v>
      </c>
      <c r="AGM35" s="38">
        <f>(1-$Q$5)*EXP($G35^2/-2+(RAND!AFX33*$G35))*(1+$K35)*AGM34+$Q$5*$J35</f>
        <v>1.1874080725710745</v>
      </c>
      <c r="AGN35" s="38">
        <f>(1-$Q$5)*EXP($G35^2/-2+(RAND!AFY33*$G35))*(1+$K35)*AGN34+$Q$5*$J35</f>
        <v>4.3137787904304075</v>
      </c>
      <c r="AGO35" s="38">
        <f>(1-$Q$5)*EXP($G35^2/-2+(RAND!AFZ33*$G35))*(1+$K35)*AGO34+$Q$5*$J35</f>
        <v>2.9430670207183138</v>
      </c>
      <c r="AGP35" s="38">
        <f>(1-$Q$5)*EXP($G35^2/-2+(RAND!AGA33*$G35))*(1+$K35)*AGP34+$Q$5*$J35</f>
        <v>2.632194703124382</v>
      </c>
      <c r="AGQ35" s="38">
        <f>(1-$Q$5)*EXP($G35^2/-2+(RAND!AGB33*$G35))*(1+$K35)*AGQ34+$Q$5*$J35</f>
        <v>1.7407585217522521</v>
      </c>
      <c r="AGR35" s="38">
        <f>(1-$Q$5)*EXP($G35^2/-2+(RAND!AGC33*$G35))*(1+$K35)*AGR34+$Q$5*$J35</f>
        <v>1.5776945281142982</v>
      </c>
      <c r="AGS35" s="38">
        <f>(1-$Q$5)*EXP($G35^2/-2+(RAND!AGD33*$G35))*(1+$K35)*AGS34+$Q$5*$J35</f>
        <v>2.3661889930953857</v>
      </c>
      <c r="AGT35" s="38">
        <f>(1-$Q$5)*EXP($G35^2/-2+(RAND!AGE33*$G35))*(1+$K35)*AGT34+$Q$5*$J35</f>
        <v>5.0835898274292095</v>
      </c>
      <c r="AGU35" s="38">
        <f>(1-$Q$5)*EXP($G35^2/-2+(RAND!AGF33*$G35))*(1+$K35)*AGU34+$Q$5*$J35</f>
        <v>3.7564058557325919</v>
      </c>
      <c r="AGV35" s="38">
        <f>(1-$Q$5)*EXP($G35^2/-2+(RAND!AGG33*$G35))*(1+$K35)*AGV34+$Q$5*$J35</f>
        <v>1.9349228262134206</v>
      </c>
      <c r="AGW35" s="38">
        <f>(1-$Q$5)*EXP($G35^2/-2+(RAND!AGH33*$G35))*(1+$K35)*AGW34+$Q$5*$J35</f>
        <v>3.5033126793822498</v>
      </c>
      <c r="AGX35" s="38">
        <f>(1-$Q$5)*EXP($G35^2/-2+(RAND!AGI33*$G35))*(1+$K35)*AGX34+$Q$5*$J35</f>
        <v>2.5323100410833379</v>
      </c>
      <c r="AGY35" s="38">
        <f>(1-$Q$5)*EXP($G35^2/-2+(RAND!AGJ33*$G35))*(1+$K35)*AGY34+$Q$5*$J35</f>
        <v>2.1917795120424595</v>
      </c>
      <c r="AGZ35" s="38">
        <f>(1-$Q$5)*EXP($G35^2/-2+(RAND!AGK33*$G35))*(1+$K35)*AGZ34+$Q$5*$J35</f>
        <v>5.2800760168186258</v>
      </c>
      <c r="AHA35" s="38">
        <f>(1-$Q$5)*EXP($G35^2/-2+(RAND!AGL33*$G35))*(1+$K35)*AHA34+$Q$5*$J35</f>
        <v>1.8496381122644663</v>
      </c>
      <c r="AHB35" s="38">
        <f>(1-$Q$5)*EXP($G35^2/-2+(RAND!AGM33*$G35))*(1+$K35)*AHB34+$Q$5*$J35</f>
        <v>2.1846806219104842</v>
      </c>
      <c r="AHC35" s="38">
        <f>(1-$Q$5)*EXP($G35^2/-2+(RAND!AGN33*$G35))*(1+$K35)*AHC34+$Q$5*$J35</f>
        <v>1.3105563320257601</v>
      </c>
      <c r="AHD35" s="38">
        <f>(1-$Q$5)*EXP($G35^2/-2+(RAND!AGO33*$G35))*(1+$K35)*AHD34+$Q$5*$J35</f>
        <v>1.9280208984467053</v>
      </c>
      <c r="AHE35" s="38">
        <f>(1-$Q$5)*EXP($G35^2/-2+(RAND!AGP33*$G35))*(1+$K35)*AHE34+$Q$5*$J35</f>
        <v>1.727011310385784</v>
      </c>
      <c r="AHF35" s="38">
        <f>(1-$Q$5)*EXP($G35^2/-2+(RAND!AGQ33*$G35))*(1+$K35)*AHF34+$Q$5*$J35</f>
        <v>11.011392047844092</v>
      </c>
      <c r="AHG35" s="38">
        <f>(1-$Q$5)*EXP($G35^2/-2+(RAND!AGR33*$G35))*(1+$K35)*AHG34+$Q$5*$J35</f>
        <v>3.636512682669248</v>
      </c>
      <c r="AHH35" s="38">
        <f>(1-$Q$5)*EXP($G35^2/-2+(RAND!AGS33*$G35))*(1+$K35)*AHH34+$Q$5*$J35</f>
        <v>2.2506163812394639</v>
      </c>
      <c r="AHI35" s="38">
        <f>(1-$Q$5)*EXP($G35^2/-2+(RAND!AGT33*$G35))*(1+$K35)*AHI34+$Q$5*$J35</f>
        <v>2.2605755834998496</v>
      </c>
      <c r="AHJ35" s="38">
        <f>(1-$Q$5)*EXP($G35^2/-2+(RAND!AGU33*$G35))*(1+$K35)*AHJ34+$Q$5*$J35</f>
        <v>3.677225981323716</v>
      </c>
      <c r="AHK35" s="38">
        <f>(1-$Q$5)*EXP($G35^2/-2+(RAND!AGV33*$G35))*(1+$K35)*AHK34+$Q$5*$J35</f>
        <v>3.6399358056342241</v>
      </c>
      <c r="AHL35" s="38">
        <f>(1-$Q$5)*EXP($G35^2/-2+(RAND!AGW33*$G35))*(1+$K35)*AHL34+$Q$5*$J35</f>
        <v>4.0589082950354145</v>
      </c>
      <c r="AHM35" s="38">
        <f>(1-$Q$5)*EXP($G35^2/-2+(RAND!AGX33*$G35))*(1+$K35)*AHM34+$Q$5*$J35</f>
        <v>3.2657919122183992</v>
      </c>
      <c r="AHN35" s="38">
        <f>(1-$Q$5)*EXP($G35^2/-2+(RAND!AGY33*$G35))*(1+$K35)*AHN34+$Q$5*$J35</f>
        <v>1.366244917253304</v>
      </c>
      <c r="AHO35" s="38">
        <f>(1-$Q$5)*EXP($G35^2/-2+(RAND!AGZ33*$G35))*(1+$K35)*AHO34+$Q$5*$J35</f>
        <v>1.4971081053287347</v>
      </c>
      <c r="AHP35" s="38">
        <f>(1-$Q$5)*EXP($G35^2/-2+(RAND!AHA33*$G35))*(1+$K35)*AHP34+$Q$5*$J35</f>
        <v>1.4772017817502066</v>
      </c>
      <c r="AHQ35" s="38">
        <f>(1-$Q$5)*EXP($G35^2/-2+(RAND!AHB33*$G35))*(1+$K35)*AHQ34+$Q$5*$J35</f>
        <v>9.4128661627804178</v>
      </c>
      <c r="AHR35" s="38">
        <f>(1-$Q$5)*EXP($G35^2/-2+(RAND!AHC33*$G35))*(1+$K35)*AHR34+$Q$5*$J35</f>
        <v>1.2233048894311869</v>
      </c>
      <c r="AHS35" s="38">
        <f>(1-$Q$5)*EXP($G35^2/-2+(RAND!AHD33*$G35))*(1+$K35)*AHS34+$Q$5*$J35</f>
        <v>2.1985672854480161</v>
      </c>
      <c r="AHT35" s="38">
        <f>(1-$Q$5)*EXP($G35^2/-2+(RAND!AHE33*$G35))*(1+$K35)*AHT34+$Q$5*$J35</f>
        <v>7.5833597005485816</v>
      </c>
      <c r="AHU35" s="38">
        <f>(1-$Q$5)*EXP($G35^2/-2+(RAND!AHF33*$G35))*(1+$K35)*AHU34+$Q$5*$J35</f>
        <v>3.2575356609143094</v>
      </c>
      <c r="AHV35" s="38">
        <f>(1-$Q$5)*EXP($G35^2/-2+(RAND!AHG33*$G35))*(1+$K35)*AHV34+$Q$5*$J35</f>
        <v>1.5701293128891629</v>
      </c>
      <c r="AHW35" s="38">
        <f>(1-$Q$5)*EXP($G35^2/-2+(RAND!AHH33*$G35))*(1+$K35)*AHW34+$Q$5*$J35</f>
        <v>2.6829380157159859</v>
      </c>
      <c r="AHX35" s="38">
        <f>(1-$Q$5)*EXP($G35^2/-2+(RAND!AHI33*$G35))*(1+$K35)*AHX34+$Q$5*$J35</f>
        <v>3.2651734091294951</v>
      </c>
      <c r="AHY35" s="38">
        <f>(1-$Q$5)*EXP($G35^2/-2+(RAND!AHJ33*$G35))*(1+$K35)*AHY34+$Q$5*$J35</f>
        <v>2.7244878800087262</v>
      </c>
      <c r="AHZ35" s="38">
        <f>(1-$Q$5)*EXP($G35^2/-2+(RAND!AHK33*$G35))*(1+$K35)*AHZ34+$Q$5*$J35</f>
        <v>2.8729084663797386</v>
      </c>
      <c r="AIA35" s="38">
        <f>(1-$Q$5)*EXP($G35^2/-2+(RAND!AHL33*$G35))*(1+$K35)*AIA34+$Q$5*$J35</f>
        <v>4.3009679740170084</v>
      </c>
      <c r="AIB35" s="38">
        <f>(1-$Q$5)*EXP($G35^2/-2+(RAND!AHM33*$G35))*(1+$K35)*AIB34+$Q$5*$J35</f>
        <v>2.9577843216433521</v>
      </c>
      <c r="AIC35" s="38">
        <f>(1-$Q$5)*EXP($G35^2/-2+(RAND!AHN33*$G35))*(1+$K35)*AIC34+$Q$5*$J35</f>
        <v>1.3366410673724638</v>
      </c>
      <c r="AID35" s="38">
        <f>(1-$Q$5)*EXP($G35^2/-2+(RAND!AHO33*$G35))*(1+$K35)*AID34+$Q$5*$J35</f>
        <v>3.8696911833415122</v>
      </c>
      <c r="AIE35" s="38">
        <f>(1-$Q$5)*EXP($G35^2/-2+(RAND!AHP33*$G35))*(1+$K35)*AIE34+$Q$5*$J35</f>
        <v>2.0826967889665964</v>
      </c>
      <c r="AIF35" s="38">
        <f>(1-$Q$5)*EXP($G35^2/-2+(RAND!AHQ33*$G35))*(1+$K35)*AIF34+$Q$5*$J35</f>
        <v>2.7674849406407835</v>
      </c>
      <c r="AIG35" s="38">
        <f>(1-$Q$5)*EXP($G35^2/-2+(RAND!AHR33*$G35))*(1+$K35)*AIG34+$Q$5*$J35</f>
        <v>1.9120008867700924</v>
      </c>
      <c r="AIH35" s="38">
        <f>(1-$Q$5)*EXP($G35^2/-2+(RAND!AHS33*$G35))*(1+$K35)*AIH34+$Q$5*$J35</f>
        <v>2.774415616721559</v>
      </c>
      <c r="AII35" s="38">
        <f>(1-$Q$5)*EXP($G35^2/-2+(RAND!AHT33*$G35))*(1+$K35)*AII34+$Q$5*$J35</f>
        <v>1.7151166093435652</v>
      </c>
      <c r="AIJ35" s="38">
        <f>(1-$Q$5)*EXP($G35^2/-2+(RAND!AHU33*$G35))*(1+$K35)*AIJ34+$Q$5*$J35</f>
        <v>2.6875288304195539</v>
      </c>
      <c r="AIK35" s="38">
        <f>(1-$Q$5)*EXP($G35^2/-2+(RAND!AHV33*$G35))*(1+$K35)*AIK34+$Q$5*$J35</f>
        <v>2.4458927015844778</v>
      </c>
      <c r="AIL35" s="38">
        <f>(1-$Q$5)*EXP($G35^2/-2+(RAND!AHW33*$G35))*(1+$K35)*AIL34+$Q$5*$J35</f>
        <v>2.7806993480854096</v>
      </c>
      <c r="AIM35" s="38">
        <f>(1-$Q$5)*EXP($G35^2/-2+(RAND!AHX33*$G35))*(1+$K35)*AIM34+$Q$5*$J35</f>
        <v>4.5006304724695125</v>
      </c>
      <c r="AIN35" s="38">
        <f>(1-$Q$5)*EXP($G35^2/-2+(RAND!AHY33*$G35))*(1+$K35)*AIN34+$Q$5*$J35</f>
        <v>1.7131542080349653</v>
      </c>
      <c r="AIO35" s="38">
        <f>(1-$Q$5)*EXP($G35^2/-2+(RAND!AHZ33*$G35))*(1+$K35)*AIO34+$Q$5*$J35</f>
        <v>4.4690955774841008</v>
      </c>
      <c r="AIP35" s="38">
        <f>(1-$Q$5)*EXP($G35^2/-2+(RAND!AIA33*$G35))*(1+$K35)*AIP34+$Q$5*$J35</f>
        <v>1.7355055433726061</v>
      </c>
      <c r="AIQ35" s="38">
        <f>(1-$Q$5)*EXP($G35^2/-2+(RAND!AIB33*$G35))*(1+$K35)*AIQ34+$Q$5*$J35</f>
        <v>2.473393739401275</v>
      </c>
      <c r="AIR35" s="38">
        <f>(1-$Q$5)*EXP($G35^2/-2+(RAND!AIC33*$G35))*(1+$K35)*AIR34+$Q$5*$J35</f>
        <v>1.5123905283251653</v>
      </c>
      <c r="AIS35" s="38">
        <f>(1-$Q$5)*EXP($G35^2/-2+(RAND!AID33*$G35))*(1+$K35)*AIS34+$Q$5*$J35</f>
        <v>4.0780826919390503</v>
      </c>
      <c r="AIT35" s="38">
        <f>(1-$Q$5)*EXP($G35^2/-2+(RAND!AIE33*$G35))*(1+$K35)*AIT34+$Q$5*$J35</f>
        <v>3.1918241359870185</v>
      </c>
      <c r="AIU35" s="38">
        <f>(1-$Q$5)*EXP($G35^2/-2+(RAND!AIF33*$G35))*(1+$K35)*AIU34+$Q$5*$J35</f>
        <v>4.2293128727818434</v>
      </c>
      <c r="AIV35" s="38">
        <f>(1-$Q$5)*EXP($G35^2/-2+(RAND!AIG33*$G35))*(1+$K35)*AIV34+$Q$5*$J35</f>
        <v>1.9258580983355369</v>
      </c>
      <c r="AIW35" s="38">
        <f>(1-$Q$5)*EXP($G35^2/-2+(RAND!AIH33*$G35))*(1+$K35)*AIW34+$Q$5*$J35</f>
        <v>2.245234675038239</v>
      </c>
      <c r="AIX35" s="38">
        <f>(1-$Q$5)*EXP($G35^2/-2+(RAND!AII33*$G35))*(1+$K35)*AIX34+$Q$5*$J35</f>
        <v>2.3287441559996398</v>
      </c>
      <c r="AIY35" s="38">
        <f>(1-$Q$5)*EXP($G35^2/-2+(RAND!AIJ33*$G35))*(1+$K35)*AIY34+$Q$5*$J35</f>
        <v>7.8834704927083514</v>
      </c>
      <c r="AIZ35" s="38">
        <f>(1-$Q$5)*EXP($G35^2/-2+(RAND!AIK33*$G35))*(1+$K35)*AIZ34+$Q$5*$J35</f>
        <v>1.2982426071669144</v>
      </c>
      <c r="AJA35" s="38">
        <f>(1-$Q$5)*EXP($G35^2/-2+(RAND!AIL33*$G35))*(1+$K35)*AJA34+$Q$5*$J35</f>
        <v>2.243113956547695</v>
      </c>
      <c r="AJB35" s="38">
        <f>(1-$Q$5)*EXP($G35^2/-2+(RAND!AIM33*$G35))*(1+$K35)*AJB34+$Q$5*$J35</f>
        <v>2.599152032780474</v>
      </c>
      <c r="AJC35" s="38">
        <f>(1-$Q$5)*EXP($G35^2/-2+(RAND!AIN33*$G35))*(1+$K35)*AJC34+$Q$5*$J35</f>
        <v>4.3728871913033149</v>
      </c>
      <c r="AJD35" s="38">
        <f>(1-$Q$5)*EXP($G35^2/-2+(RAND!AIO33*$G35))*(1+$K35)*AJD34+$Q$5*$J35</f>
        <v>0.81942365858037225</v>
      </c>
      <c r="AJE35" s="38">
        <f>(1-$Q$5)*EXP($G35^2/-2+(RAND!AIP33*$G35))*(1+$K35)*AJE34+$Q$5*$J35</f>
        <v>4.0174908995990659</v>
      </c>
      <c r="AJF35" s="38">
        <f>(1-$Q$5)*EXP($G35^2/-2+(RAND!AIQ33*$G35))*(1+$K35)*AJF34+$Q$5*$J35</f>
        <v>2.6900480175070198</v>
      </c>
      <c r="AJG35" s="38">
        <f>(1-$Q$5)*EXP($G35^2/-2+(RAND!AIR33*$G35))*(1+$K35)*AJG34+$Q$5*$J35</f>
        <v>2.0296174497649839</v>
      </c>
      <c r="AJH35" s="38">
        <f>(1-$Q$5)*EXP($G35^2/-2+(RAND!AIS33*$G35))*(1+$K35)*AJH34+$Q$5*$J35</f>
        <v>8.3050473433784475</v>
      </c>
      <c r="AJI35" s="38">
        <f>(1-$Q$5)*EXP($G35^2/-2+(RAND!AIT33*$G35))*(1+$K35)*AJI34+$Q$5*$J35</f>
        <v>1.4363691575513216</v>
      </c>
      <c r="AJJ35" s="38">
        <f>(1-$Q$5)*EXP($G35^2/-2+(RAND!AIU33*$G35))*(1+$K35)*AJJ34+$Q$5*$J35</f>
        <v>4.3879302483024674</v>
      </c>
      <c r="AJK35" s="38">
        <f>(1-$Q$5)*EXP($G35^2/-2+(RAND!AIV33*$G35))*(1+$K35)*AJK34+$Q$5*$J35</f>
        <v>6.1744810065318978</v>
      </c>
      <c r="AJL35" s="38">
        <f>(1-$Q$5)*EXP($G35^2/-2+(RAND!AIW33*$G35))*(1+$K35)*AJL34+$Q$5*$J35</f>
        <v>5.3139275036335976</v>
      </c>
      <c r="AJM35" s="38">
        <f>(1-$Q$5)*EXP($G35^2/-2+(RAND!AIX33*$G35))*(1+$K35)*AJM34+$Q$5*$J35</f>
        <v>2.5317193448536854</v>
      </c>
      <c r="AJN35" s="38">
        <f>(1-$Q$5)*EXP($G35^2/-2+(RAND!AIY33*$G35))*(1+$K35)*AJN34+$Q$5*$J35</f>
        <v>5.9238368080524522</v>
      </c>
      <c r="AJO35" s="38">
        <f>(1-$Q$5)*EXP($G35^2/-2+(RAND!AIZ33*$G35))*(1+$K35)*AJO34+$Q$5*$J35</f>
        <v>0.98735010048899596</v>
      </c>
      <c r="AJP35" s="38">
        <f>(1-$Q$5)*EXP($G35^2/-2+(RAND!AJA33*$G35))*(1+$K35)*AJP34+$Q$5*$J35</f>
        <v>8.2866028085206729</v>
      </c>
      <c r="AJQ35" s="38">
        <f>(1-$Q$5)*EXP($G35^2/-2+(RAND!AJB33*$G35))*(1+$K35)*AJQ34+$Q$5*$J35</f>
        <v>4.3814793839792738</v>
      </c>
      <c r="AJR35" s="38">
        <f>(1-$Q$5)*EXP($G35^2/-2+(RAND!AJC33*$G35))*(1+$K35)*AJR34+$Q$5*$J35</f>
        <v>1.3681694568851941</v>
      </c>
      <c r="AJS35" s="38">
        <f>(1-$Q$5)*EXP($G35^2/-2+(RAND!AJD33*$G35))*(1+$K35)*AJS34+$Q$5*$J35</f>
        <v>1.91163125796369</v>
      </c>
      <c r="AJT35" s="38">
        <f>(1-$Q$5)*EXP($G35^2/-2+(RAND!AJE33*$G35))*(1+$K35)*AJT34+$Q$5*$J35</f>
        <v>3.6973626679707818</v>
      </c>
      <c r="AJU35" s="38">
        <f>(1-$Q$5)*EXP($G35^2/-2+(RAND!AJF33*$G35))*(1+$K35)*AJU34+$Q$5*$J35</f>
        <v>1.5866720130773051</v>
      </c>
      <c r="AJV35" s="38">
        <f>(1-$Q$5)*EXP($G35^2/-2+(RAND!AJG33*$G35))*(1+$K35)*AJV34+$Q$5*$J35</f>
        <v>3.3494784454085202</v>
      </c>
      <c r="AJW35" s="38">
        <f>(1-$Q$5)*EXP($G35^2/-2+(RAND!AJH33*$G35))*(1+$K35)*AJW34+$Q$5*$J35</f>
        <v>3.0034907460417628</v>
      </c>
      <c r="AJX35" s="38">
        <f>(1-$Q$5)*EXP($G35^2/-2+(RAND!AJI33*$G35))*(1+$K35)*AJX34+$Q$5*$J35</f>
        <v>1.9352553663072636</v>
      </c>
      <c r="AJY35" s="38">
        <f>(1-$Q$5)*EXP($G35^2/-2+(RAND!AJJ33*$G35))*(1+$K35)*AJY34+$Q$5*$J35</f>
        <v>2.0351349400377909</v>
      </c>
      <c r="AJZ35" s="38">
        <f>(1-$Q$5)*EXP($G35^2/-2+(RAND!AJK33*$G35))*(1+$K35)*AJZ34+$Q$5*$J35</f>
        <v>1.8897847027680941</v>
      </c>
      <c r="AKA35" s="38">
        <f>(1-$Q$5)*EXP($G35^2/-2+(RAND!AJL33*$G35))*(1+$K35)*AKA34+$Q$5*$J35</f>
        <v>2.166340510374881</v>
      </c>
      <c r="AKB35" s="38">
        <f>(1-$Q$5)*EXP($G35^2/-2+(RAND!AJM33*$G35))*(1+$K35)*AKB34+$Q$5*$J35</f>
        <v>4.2430467541952641</v>
      </c>
      <c r="AKC35" s="38">
        <f>(1-$Q$5)*EXP($G35^2/-2+(RAND!AJN33*$G35))*(1+$K35)*AKC34+$Q$5*$J35</f>
        <v>4.1887795386335958</v>
      </c>
      <c r="AKD35" s="38">
        <f>(1-$Q$5)*EXP($G35^2/-2+(RAND!AJO33*$G35))*(1+$K35)*AKD34+$Q$5*$J35</f>
        <v>1.1648454097706151</v>
      </c>
      <c r="AKE35" s="38">
        <f>(1-$Q$5)*EXP($G35^2/-2+(RAND!AJP33*$G35))*(1+$K35)*AKE34+$Q$5*$J35</f>
        <v>4.4230529887584646</v>
      </c>
      <c r="AKF35" s="38">
        <f>(1-$Q$5)*EXP($G35^2/-2+(RAND!AJQ33*$G35))*(1+$K35)*AKF34+$Q$5*$J35</f>
        <v>2.8821764917902404</v>
      </c>
      <c r="AKG35" s="38">
        <f>(1-$Q$5)*EXP($G35^2/-2+(RAND!AJR33*$G35))*(1+$K35)*AKG34+$Q$5*$J35</f>
        <v>1.6000867087356681</v>
      </c>
      <c r="AKH35" s="38">
        <f>(1-$Q$5)*EXP($G35^2/-2+(RAND!AJS33*$G35))*(1+$K35)*AKH34+$Q$5*$J35</f>
        <v>1.4323245097855366</v>
      </c>
      <c r="AKI35" s="38">
        <f>(1-$Q$5)*EXP($G35^2/-2+(RAND!AJT33*$G35))*(1+$K35)*AKI34+$Q$5*$J35</f>
        <v>2.0951169487395278</v>
      </c>
      <c r="AKJ35" s="38">
        <f>(1-$Q$5)*EXP($G35^2/-2+(RAND!AJU33*$G35))*(1+$K35)*AKJ34+$Q$5*$J35</f>
        <v>4.269922305499847</v>
      </c>
      <c r="AKK35" s="38">
        <f>(1-$Q$5)*EXP($G35^2/-2+(RAND!AJV33*$G35))*(1+$K35)*AKK34+$Q$5*$J35</f>
        <v>32.723106258896088</v>
      </c>
      <c r="AKL35" s="38">
        <f>(1-$Q$5)*EXP($G35^2/-2+(RAND!AJW33*$G35))*(1+$K35)*AKL34+$Q$5*$J35</f>
        <v>3.3152856391438168</v>
      </c>
      <c r="AKM35" s="38">
        <f>(1-$Q$5)*EXP($G35^2/-2+(RAND!AJX33*$G35))*(1+$K35)*AKM34+$Q$5*$J35</f>
        <v>4.3475021701079566</v>
      </c>
      <c r="AKN35" s="38">
        <f>(1-$Q$5)*EXP($G35^2/-2+(RAND!AJY33*$G35))*(1+$K35)*AKN34+$Q$5*$J35</f>
        <v>7.7718170085632945</v>
      </c>
      <c r="AKO35" s="38">
        <f>(1-$Q$5)*EXP($G35^2/-2+(RAND!AJZ33*$G35))*(1+$K35)*AKO34+$Q$5*$J35</f>
        <v>2.8468164877076094</v>
      </c>
      <c r="AKP35" s="38">
        <f>(1-$Q$5)*EXP($G35^2/-2+(RAND!AKA33*$G35))*(1+$K35)*AKP34+$Q$5*$J35</f>
        <v>1.4709940944827911</v>
      </c>
      <c r="AKQ35" s="38">
        <f>(1-$Q$5)*EXP($G35^2/-2+(RAND!AKB33*$G35))*(1+$K35)*AKQ34+$Q$5*$J35</f>
        <v>2.6675407055168896</v>
      </c>
      <c r="AKR35" s="38">
        <f>(1-$Q$5)*EXP($G35^2/-2+(RAND!AKC33*$G35))*(1+$K35)*AKR34+$Q$5*$J35</f>
        <v>4.1320393737846599</v>
      </c>
      <c r="AKS35" s="38">
        <f>(1-$Q$5)*EXP($G35^2/-2+(RAND!AKD33*$G35))*(1+$K35)*AKS34+$Q$5*$J35</f>
        <v>4.9921487890835241</v>
      </c>
      <c r="AKT35" s="38">
        <f>(1-$Q$5)*EXP($G35^2/-2+(RAND!AKE33*$G35))*(1+$K35)*AKT34+$Q$5*$J35</f>
        <v>1.632141626361689</v>
      </c>
      <c r="AKU35" s="38">
        <f>(1-$Q$5)*EXP($G35^2/-2+(RAND!AKF33*$G35))*(1+$K35)*AKU34+$Q$5*$J35</f>
        <v>1.9923749999024587</v>
      </c>
      <c r="AKV35" s="38">
        <f>(1-$Q$5)*EXP($G35^2/-2+(RAND!AKG33*$G35))*(1+$K35)*AKV34+$Q$5*$J35</f>
        <v>2.3803348633024104</v>
      </c>
      <c r="AKW35" s="38">
        <f>(1-$Q$5)*EXP($G35^2/-2+(RAND!AKH33*$G35))*(1+$K35)*AKW34+$Q$5*$J35</f>
        <v>2.6165833712344111</v>
      </c>
      <c r="AKX35" s="38">
        <f>(1-$Q$5)*EXP($G35^2/-2+(RAND!AKI33*$G35))*(1+$K35)*AKX34+$Q$5*$J35</f>
        <v>4.711174929971957</v>
      </c>
      <c r="AKY35" s="38">
        <f>(1-$Q$5)*EXP($G35^2/-2+(RAND!AKJ33*$G35))*(1+$K35)*AKY34+$Q$5*$J35</f>
        <v>1.4201984276362138</v>
      </c>
      <c r="AKZ35" s="38">
        <f>(1-$Q$5)*EXP($G35^2/-2+(RAND!AKK33*$G35))*(1+$K35)*AKZ34+$Q$5*$J35</f>
        <v>1.5557019892455941</v>
      </c>
      <c r="ALA35" s="38">
        <f>(1-$Q$5)*EXP($G35^2/-2+(RAND!AKL33*$G35))*(1+$K35)*ALA34+$Q$5*$J35</f>
        <v>2.0494293471776026</v>
      </c>
      <c r="ALB35" s="38">
        <f>(1-$Q$5)*EXP($G35^2/-2+(RAND!AKM33*$G35))*(1+$K35)*ALB34+$Q$5*$J35</f>
        <v>6.6243720322923503</v>
      </c>
      <c r="ALC35" s="38">
        <f>(1-$Q$5)*EXP($G35^2/-2+(RAND!AKN33*$G35))*(1+$K35)*ALC34+$Q$5*$J35</f>
        <v>3.3587281843426227</v>
      </c>
      <c r="ALD35" s="38">
        <f>(1-$Q$5)*EXP($G35^2/-2+(RAND!AKO33*$G35))*(1+$K35)*ALD34+$Q$5*$J35</f>
        <v>3.188844575599084</v>
      </c>
      <c r="ALE35" s="38">
        <f>(1-$Q$5)*EXP($G35^2/-2+(RAND!AKP33*$G35))*(1+$K35)*ALE34+$Q$5*$J35</f>
        <v>3.4606952499539432</v>
      </c>
      <c r="ALF35" s="38">
        <f>(1-$Q$5)*EXP($G35^2/-2+(RAND!AKQ33*$G35))*(1+$K35)*ALF34+$Q$5*$J35</f>
        <v>1.3170974148565722</v>
      </c>
      <c r="ALG35" s="38">
        <f>(1-$Q$5)*EXP($G35^2/-2+(RAND!AKR33*$G35))*(1+$K35)*ALG34+$Q$5*$J35</f>
        <v>1.5105214987157904</v>
      </c>
      <c r="ALH35" s="38">
        <f>(1-$Q$5)*EXP($G35^2/-2+(RAND!AKS33*$G35))*(1+$K35)*ALH34+$Q$5*$J35</f>
        <v>6.3641911538186458</v>
      </c>
      <c r="ALI35" s="38">
        <f>(1-$Q$5)*EXP($G35^2/-2+(RAND!AKT33*$G35))*(1+$K35)*ALI34+$Q$5*$J35</f>
        <v>2.1151664878181036</v>
      </c>
      <c r="ALJ35" s="38">
        <f>(1-$Q$5)*EXP($G35^2/-2+(RAND!AKU33*$G35))*(1+$K35)*ALJ34+$Q$5*$J35</f>
        <v>2.3184866896328438</v>
      </c>
      <c r="ALK35" s="38">
        <f>(1-$Q$5)*EXP($G35^2/-2+(RAND!AKV33*$G35))*(1+$K35)*ALK34+$Q$5*$J35</f>
        <v>3.0582180537533672</v>
      </c>
      <c r="ALL35" s="38">
        <f>(1-$Q$5)*EXP($G35^2/-2+(RAND!AKW33*$G35))*(1+$K35)*ALL34+$Q$5*$J35</f>
        <v>10.313793592056649</v>
      </c>
      <c r="ALM35" s="38">
        <f>(1-$Q$5)*EXP($G35^2/-2+(RAND!AKX33*$G35))*(1+$K35)*ALM34+$Q$5*$J35</f>
        <v>4.1884186623083002</v>
      </c>
      <c r="ALN35" s="38">
        <f>(1-$Q$5)*EXP($G35^2/-2+(RAND!AKY33*$G35))*(1+$K35)*ALN34+$Q$5*$J35</f>
        <v>5.5590707516848727</v>
      </c>
      <c r="ALO35" s="38">
        <f>(1-$Q$5)*EXP($G35^2/-2+(RAND!AKZ33*$G35))*(1+$K35)*ALO34+$Q$5*$J35</f>
        <v>8.3551764200742102</v>
      </c>
      <c r="ALP35" s="38">
        <f>(1-$Q$5)*EXP($G35^2/-2+(RAND!ALA33*$G35))*(1+$K35)*ALP34+$Q$5*$J35</f>
        <v>2.2472544137155164</v>
      </c>
      <c r="ALQ35" s="38">
        <f>(1-$Q$5)*EXP($G35^2/-2+(RAND!ALB33*$G35))*(1+$K35)*ALQ34+$Q$5*$J35</f>
        <v>3.5681928746308595</v>
      </c>
      <c r="ALR35" s="38">
        <f>(1-$Q$5)*EXP($G35^2/-2+(RAND!ALC33*$G35))*(1+$K35)*ALR34+$Q$5*$J35</f>
        <v>4.6681452624613122</v>
      </c>
      <c r="ALS35" s="38">
        <f>(1-$Q$5)*EXP($G35^2/-2+(RAND!ALD33*$G35))*(1+$K35)*ALS34+$Q$5*$J35</f>
        <v>3.1810920997678269</v>
      </c>
      <c r="ALT35" s="38">
        <f>(1-$Q$5)*EXP($G35^2/-2+(RAND!ALE33*$G35))*(1+$K35)*ALT34+$Q$5*$J35</f>
        <v>1.5993096883299394</v>
      </c>
      <c r="ALU35" s="38">
        <f>(1-$Q$5)*EXP($G35^2/-2+(RAND!ALF33*$G35))*(1+$K35)*ALU34+$Q$5*$J35</f>
        <v>10.221488833554549</v>
      </c>
      <c r="ALV35" s="38">
        <f>(1-$Q$5)*EXP($G35^2/-2+(RAND!ALG33*$G35))*(1+$K35)*ALV34+$Q$5*$J35</f>
        <v>2.2973071824196567</v>
      </c>
      <c r="ALW35" s="38">
        <f>(1-$Q$5)*EXP($G35^2/-2+(RAND!ALH33*$G35))*(1+$K35)*ALW34+$Q$5*$J35</f>
        <v>3.9191240581103117</v>
      </c>
      <c r="ALX35" s="38">
        <f>(1-$Q$5)*EXP($G35^2/-2+(RAND!ALI33*$G35))*(1+$K35)*ALX34+$Q$5*$J35</f>
        <v>3.080094465269136</v>
      </c>
      <c r="ALY35" s="38">
        <f>(1-$Q$5)*EXP($G35^2/-2+(RAND!ALJ33*$G35))*(1+$K35)*ALY34+$Q$5*$J35</f>
        <v>1.3321365936285512</v>
      </c>
      <c r="ALZ35" s="38">
        <f>(1-$Q$5)*EXP($G35^2/-2+(RAND!ALK33*$G35))*(1+$K35)*ALZ34+$Q$5*$J35</f>
        <v>2.8358996559830665</v>
      </c>
      <c r="AMA35" s="38">
        <f>(1-$Q$5)*EXP($G35^2/-2+(RAND!ALL33*$G35))*(1+$K35)*AMA34+$Q$5*$J35</f>
        <v>12.685495536172734</v>
      </c>
      <c r="AMB35" s="38">
        <f>(1-$Q$5)*EXP($G35^2/-2+(RAND!ALM33*$G35))*(1+$K35)*AMB34+$Q$5*$J35</f>
        <v>3.6807085507854138</v>
      </c>
      <c r="AMC35" s="23"/>
    </row>
    <row r="36" spans="2:1017 1027:16383">
      <c r="B36" s="32">
        <f t="array" ref="B36">_xlfn.STDEV.S((Q36:AMB36-$Q$8:$AMB$8)/$Q$8:$AMB$8)</f>
        <v>0.70962675479277737</v>
      </c>
      <c r="C36" s="32">
        <f>'Price+SD Inputs'!S35</f>
        <v>0.90879571996961506</v>
      </c>
      <c r="D36" s="32">
        <f t="shared" si="0"/>
        <v>-0.19916896517683769</v>
      </c>
      <c r="F36" s="23">
        <f t="array" ref="F36">_xlfn.STDEV.S((Q36:AMB36-Q35:AMB35)/Q35:AMB35)</f>
        <v>0.2266103564679848</v>
      </c>
      <c r="G36" s="10">
        <f>'Price+SD Inputs'!M63</f>
        <v>0.24371603687045104</v>
      </c>
      <c r="H36" s="32">
        <f t="shared" si="19"/>
        <v>-1.7105680402466239E-2</v>
      </c>
      <c r="I36" s="32"/>
      <c r="J36" s="10">
        <f>'Price+SD Inputs'!E63</f>
        <v>3.5609999999999999</v>
      </c>
      <c r="K36" s="74">
        <f t="shared" si="20"/>
        <v>-2.5184779633178233E-2</v>
      </c>
      <c r="L36" s="32"/>
      <c r="M36" s="32">
        <f t="shared" si="1"/>
        <v>3.4672577703953329</v>
      </c>
      <c r="N36" s="32">
        <f t="shared" si="2"/>
        <v>9.3742229604667049E-2</v>
      </c>
      <c r="P36" s="91">
        <f>VaR!A42</f>
        <v>29</v>
      </c>
      <c r="Q36" s="38">
        <f>(1-$Q$5)*EXP($G36^2/-2+(RAND!B34*$G36))*(1+$K36)*Q35+$Q$5*$J36</f>
        <v>3.8593721165762802</v>
      </c>
      <c r="R36" s="38">
        <f>(1-$Q$5)*EXP($G36^2/-2+(RAND!C34*$G36))*(1+$K36)*R35+$Q$5*$J36</f>
        <v>2.7857101271837155</v>
      </c>
      <c r="S36" s="38">
        <f>(1-$Q$5)*EXP($G36^2/-2+(RAND!D34*$G36))*(1+$K36)*S35+$Q$5*$J36</f>
        <v>4.7428368755038521</v>
      </c>
      <c r="T36" s="38">
        <f>(1-$Q$5)*EXP($G36^2/-2+(RAND!E34*$G36))*(1+$K36)*T35+$Q$5*$J36</f>
        <v>2.3807634444191361</v>
      </c>
      <c r="U36" s="38">
        <f>(1-$Q$5)*EXP($G36^2/-2+(RAND!F34*$G36))*(1+$K36)*U35+$Q$5*$J36</f>
        <v>1.4739759956317835</v>
      </c>
      <c r="V36" s="38">
        <f>(1-$Q$5)*EXP($G36^2/-2+(RAND!G34*$G36))*(1+$K36)*V35+$Q$5*$J36</f>
        <v>2.8363489620708573</v>
      </c>
      <c r="W36" s="38">
        <f>(1-$Q$5)*EXP($G36^2/-2+(RAND!H34*$G36))*(1+$K36)*W35+$Q$5*$J36</f>
        <v>1.932610793528915</v>
      </c>
      <c r="X36" s="38">
        <f>(1-$Q$5)*EXP($G36^2/-2+(RAND!I34*$G36))*(1+$K36)*X35+$Q$5*$J36</f>
        <v>2.6026118394155162</v>
      </c>
      <c r="Y36" s="38">
        <f>(1-$Q$5)*EXP($G36^2/-2+(RAND!J34*$G36))*(1+$K36)*Y35+$Q$5*$J36</f>
        <v>2.0974136399870074</v>
      </c>
      <c r="Z36" s="38">
        <f>(1-$Q$5)*EXP($G36^2/-2+(RAND!K34*$G36))*(1+$K36)*Z35+$Q$5*$J36</f>
        <v>9.3715092308434453</v>
      </c>
      <c r="AA36" s="38">
        <f>(1-$Q$5)*EXP($G36^2/-2+(RAND!L34*$G36))*(1+$K36)*AA35+$Q$5*$J36</f>
        <v>1.5259058234889116</v>
      </c>
      <c r="AB36" s="38">
        <f>(1-$Q$5)*EXP($G36^2/-2+(RAND!M34*$G36))*(1+$K36)*AB35+$Q$5*$J36</f>
        <v>3.2890274659003369</v>
      </c>
      <c r="AC36" s="38">
        <f>(1-$Q$5)*EXP($G36^2/-2+(RAND!N34*$G36))*(1+$K36)*AC35+$Q$5*$J36</f>
        <v>1.7078110530899138</v>
      </c>
      <c r="AD36" s="38">
        <f>(1-$Q$5)*EXP($G36^2/-2+(RAND!O34*$G36))*(1+$K36)*AD35+$Q$5*$J36</f>
        <v>1.8666049060728578</v>
      </c>
      <c r="AE36" s="38">
        <f>(1-$Q$5)*EXP($G36^2/-2+(RAND!P34*$G36))*(1+$K36)*AE35+$Q$5*$J36</f>
        <v>1.4766674056164657</v>
      </c>
      <c r="AF36" s="38">
        <f>(1-$Q$5)*EXP($G36^2/-2+(RAND!Q34*$G36))*(1+$K36)*AF35+$Q$5*$J36</f>
        <v>2.2458708165739374</v>
      </c>
      <c r="AG36" s="38">
        <f>(1-$Q$5)*EXP($G36^2/-2+(RAND!R34*$G36))*(1+$K36)*AG35+$Q$5*$J36</f>
        <v>2.3068420158152096</v>
      </c>
      <c r="AH36" s="38">
        <f>(1-$Q$5)*EXP($G36^2/-2+(RAND!S34*$G36))*(1+$K36)*AH35+$Q$5*$J36</f>
        <v>2.2568068104801733</v>
      </c>
      <c r="AI36" s="38">
        <f>(1-$Q$5)*EXP($G36^2/-2+(RAND!T34*$G36))*(1+$K36)*AI35+$Q$5*$J36</f>
        <v>2.2646767073137597</v>
      </c>
      <c r="AJ36" s="38">
        <f>(1-$Q$5)*EXP($G36^2/-2+(RAND!U34*$G36))*(1+$K36)*AJ35+$Q$5*$J36</f>
        <v>1.2988535201753151</v>
      </c>
      <c r="AK36" s="38">
        <f>(1-$Q$5)*EXP($G36^2/-2+(RAND!V34*$G36))*(1+$K36)*AK35+$Q$5*$J36</f>
        <v>5.1725752670798446</v>
      </c>
      <c r="AL36" s="38">
        <f>(1-$Q$5)*EXP($G36^2/-2+(RAND!W34*$G36))*(1+$K36)*AL35+$Q$5*$J36</f>
        <v>1.5898401622202285</v>
      </c>
      <c r="AM36" s="38">
        <f>(1-$Q$5)*EXP($G36^2/-2+(RAND!X34*$G36))*(1+$K36)*AM35+$Q$5*$J36</f>
        <v>3.3981916431867423</v>
      </c>
      <c r="AN36" s="38">
        <f>(1-$Q$5)*EXP($G36^2/-2+(RAND!Y34*$G36))*(1+$K36)*AN35+$Q$5*$J36</f>
        <v>1.8796504336961948</v>
      </c>
      <c r="AO36" s="38">
        <f>(1-$Q$5)*EXP($G36^2/-2+(RAND!Z34*$G36))*(1+$K36)*AO35+$Q$5*$J36</f>
        <v>1.38550417187091</v>
      </c>
      <c r="AP36" s="38">
        <f>(1-$Q$5)*EXP($G36^2/-2+(RAND!AA34*$G36))*(1+$K36)*AP35+$Q$5*$J36</f>
        <v>2.165064278923587</v>
      </c>
      <c r="AQ36" s="38">
        <f>(1-$Q$5)*EXP($G36^2/-2+(RAND!AB34*$G36))*(1+$K36)*AQ35+$Q$5*$J36</f>
        <v>2.047196915119009</v>
      </c>
      <c r="AR36" s="38">
        <f>(1-$Q$5)*EXP($G36^2/-2+(RAND!AC34*$G36))*(1+$K36)*AR35+$Q$5*$J36</f>
        <v>1.2688659607457207</v>
      </c>
      <c r="AS36" s="38">
        <f>(1-$Q$5)*EXP($G36^2/-2+(RAND!AD34*$G36))*(1+$K36)*AS35+$Q$5*$J36</f>
        <v>3.9368682402285105</v>
      </c>
      <c r="AT36" s="38">
        <f>(1-$Q$5)*EXP($G36^2/-2+(RAND!AE34*$G36))*(1+$K36)*AT35+$Q$5*$J36</f>
        <v>1.2834954789738187</v>
      </c>
      <c r="AU36" s="38">
        <f>(1-$Q$5)*EXP($G36^2/-2+(RAND!AF34*$G36))*(1+$K36)*AU35+$Q$5*$J36</f>
        <v>1.7712092164369926</v>
      </c>
      <c r="AV36" s="38">
        <f>(1-$Q$5)*EXP($G36^2/-2+(RAND!AG34*$G36))*(1+$K36)*AV35+$Q$5*$J36</f>
        <v>2.2614894819723994</v>
      </c>
      <c r="AW36" s="38">
        <f>(1-$Q$5)*EXP($G36^2/-2+(RAND!AH34*$G36))*(1+$K36)*AW35+$Q$5*$J36</f>
        <v>2.658816446253299</v>
      </c>
      <c r="AX36" s="38">
        <f>(1-$Q$5)*EXP($G36^2/-2+(RAND!AI34*$G36))*(1+$K36)*AX35+$Q$5*$J36</f>
        <v>3.3044968666931642</v>
      </c>
      <c r="AY36" s="38">
        <f>(1-$Q$5)*EXP($G36^2/-2+(RAND!AJ34*$G36))*(1+$K36)*AY35+$Q$5*$J36</f>
        <v>2.8236261765338186</v>
      </c>
      <c r="AZ36" s="38">
        <f>(1-$Q$5)*EXP($G36^2/-2+(RAND!AK34*$G36))*(1+$K36)*AZ35+$Q$5*$J36</f>
        <v>1.2792716320205417</v>
      </c>
      <c r="BA36" s="38">
        <f>(1-$Q$5)*EXP($G36^2/-2+(RAND!AL34*$G36))*(1+$K36)*BA35+$Q$5*$J36</f>
        <v>4.627390594692093</v>
      </c>
      <c r="BB36" s="38">
        <f>(1-$Q$5)*EXP($G36^2/-2+(RAND!AM34*$G36))*(1+$K36)*BB35+$Q$5*$J36</f>
        <v>9.7985405249972235</v>
      </c>
      <c r="BC36" s="38">
        <f>(1-$Q$5)*EXP($G36^2/-2+(RAND!AN34*$G36))*(1+$K36)*BC35+$Q$5*$J36</f>
        <v>1.0201658690899473</v>
      </c>
      <c r="BD36" s="38">
        <f>(1-$Q$5)*EXP($G36^2/-2+(RAND!AO34*$G36))*(1+$K36)*BD35+$Q$5*$J36</f>
        <v>1.3519008206354903</v>
      </c>
      <c r="BE36" s="38">
        <f>(1-$Q$5)*EXP($G36^2/-2+(RAND!AP34*$G36))*(1+$K36)*BE35+$Q$5*$J36</f>
        <v>1.6932501625517959</v>
      </c>
      <c r="BF36" s="38">
        <f>(1-$Q$5)*EXP($G36^2/-2+(RAND!AQ34*$G36))*(1+$K36)*BF35+$Q$5*$J36</f>
        <v>1.9799129541813896</v>
      </c>
      <c r="BG36" s="38">
        <f>(1-$Q$5)*EXP($G36^2/-2+(RAND!AR34*$G36))*(1+$K36)*BG35+$Q$5*$J36</f>
        <v>2.0813169721743301</v>
      </c>
      <c r="BH36" s="38">
        <f>(1-$Q$5)*EXP($G36^2/-2+(RAND!AS34*$G36))*(1+$K36)*BH35+$Q$5*$J36</f>
        <v>3.1925711039420754</v>
      </c>
      <c r="BI36" s="38">
        <f>(1-$Q$5)*EXP($G36^2/-2+(RAND!AT34*$G36))*(1+$K36)*BI35+$Q$5*$J36</f>
        <v>3.3938791520292528</v>
      </c>
      <c r="BJ36" s="38">
        <f>(1-$Q$5)*EXP($G36^2/-2+(RAND!AU34*$G36))*(1+$K36)*BJ35+$Q$5*$J36</f>
        <v>2.8814331697706486</v>
      </c>
      <c r="BK36" s="38">
        <f>(1-$Q$5)*EXP($G36^2/-2+(RAND!AV34*$G36))*(1+$K36)*BK35+$Q$5*$J36</f>
        <v>2.4653803203188418</v>
      </c>
      <c r="BL36" s="38">
        <f>(1-$Q$5)*EXP($G36^2/-2+(RAND!AW34*$G36))*(1+$K36)*BL35+$Q$5*$J36</f>
        <v>1.6981053023581478</v>
      </c>
      <c r="BM36" s="38">
        <f>(1-$Q$5)*EXP($G36^2/-2+(RAND!AX34*$G36))*(1+$K36)*BM35+$Q$5*$J36</f>
        <v>3.0727329468736668</v>
      </c>
      <c r="BN36" s="38">
        <f>(1-$Q$5)*EXP($G36^2/-2+(RAND!AY34*$G36))*(1+$K36)*BN35+$Q$5*$J36</f>
        <v>2.627827586794476</v>
      </c>
      <c r="BO36" s="38">
        <f>(1-$Q$5)*EXP($G36^2/-2+(RAND!AZ34*$G36))*(1+$K36)*BO35+$Q$5*$J36</f>
        <v>2.02010272648914</v>
      </c>
      <c r="BP36" s="38">
        <f>(1-$Q$5)*EXP($G36^2/-2+(RAND!BA34*$G36))*(1+$K36)*BP35+$Q$5*$J36</f>
        <v>1.7454453234395015</v>
      </c>
      <c r="BQ36" s="38">
        <f>(1-$Q$5)*EXP($G36^2/-2+(RAND!BB34*$G36))*(1+$K36)*BQ35+$Q$5*$J36</f>
        <v>1.848676797684679</v>
      </c>
      <c r="BR36" s="38">
        <f>(1-$Q$5)*EXP($G36^2/-2+(RAND!BC34*$G36))*(1+$K36)*BR35+$Q$5*$J36</f>
        <v>1.9990612171440834</v>
      </c>
      <c r="BS36" s="38">
        <f>(1-$Q$5)*EXP($G36^2/-2+(RAND!BD34*$G36))*(1+$K36)*BS35+$Q$5*$J36</f>
        <v>7.1188921027621515</v>
      </c>
      <c r="BT36" s="38">
        <f>(1-$Q$5)*EXP($G36^2/-2+(RAND!BE34*$G36))*(1+$K36)*BT35+$Q$5*$J36</f>
        <v>3.666620531682161</v>
      </c>
      <c r="BU36" s="38">
        <f>(1-$Q$5)*EXP($G36^2/-2+(RAND!BF34*$G36))*(1+$K36)*BU35+$Q$5*$J36</f>
        <v>2.9099571754414808</v>
      </c>
      <c r="BV36" s="38">
        <f>(1-$Q$5)*EXP($G36^2/-2+(RAND!BG34*$G36))*(1+$K36)*BV35+$Q$5*$J36</f>
        <v>1.3181833932801452</v>
      </c>
      <c r="BW36" s="38">
        <f>(1-$Q$5)*EXP($G36^2/-2+(RAND!BH34*$G36))*(1+$K36)*BW35+$Q$5*$J36</f>
        <v>2.0727282672102012</v>
      </c>
      <c r="BX36" s="38">
        <f>(1-$Q$5)*EXP($G36^2/-2+(RAND!BI34*$G36))*(1+$K36)*BX35+$Q$5*$J36</f>
        <v>2.735034942241291</v>
      </c>
      <c r="BY36" s="38">
        <f>(1-$Q$5)*EXP($G36^2/-2+(RAND!BJ34*$G36))*(1+$K36)*BY35+$Q$5*$J36</f>
        <v>2.8262455523684054</v>
      </c>
      <c r="BZ36" s="38">
        <f>(1-$Q$5)*EXP($G36^2/-2+(RAND!BK34*$G36))*(1+$K36)*BZ35+$Q$5*$J36</f>
        <v>5.4680372895490121</v>
      </c>
      <c r="CA36" s="38">
        <f>(1-$Q$5)*EXP($G36^2/-2+(RAND!BL34*$G36))*(1+$K36)*CA35+$Q$5*$J36</f>
        <v>4.4464697635020611</v>
      </c>
      <c r="CB36" s="38">
        <f>(1-$Q$5)*EXP($G36^2/-2+(RAND!BM34*$G36))*(1+$K36)*CB35+$Q$5*$J36</f>
        <v>3.1743061954605576</v>
      </c>
      <c r="CC36" s="38">
        <f>(1-$Q$5)*EXP($G36^2/-2+(RAND!BN34*$G36))*(1+$K36)*CC35+$Q$5*$J36</f>
        <v>1.7947324694497824</v>
      </c>
      <c r="CD36" s="38">
        <f>(1-$Q$5)*EXP($G36^2/-2+(RAND!BO34*$G36))*(1+$K36)*CD35+$Q$5*$J36</f>
        <v>2.1052612804834907</v>
      </c>
      <c r="CE36" s="38">
        <f>(1-$Q$5)*EXP($G36^2/-2+(RAND!BP34*$G36))*(1+$K36)*CE35+$Q$5*$J36</f>
        <v>8.0723723353538279</v>
      </c>
      <c r="CF36" s="38">
        <f>(1-$Q$5)*EXP($G36^2/-2+(RAND!BQ34*$G36))*(1+$K36)*CF35+$Q$5*$J36</f>
        <v>8.2244672052585646</v>
      </c>
      <c r="CG36" s="38">
        <f>(1-$Q$5)*EXP($G36^2/-2+(RAND!BR34*$G36))*(1+$K36)*CG35+$Q$5*$J36</f>
        <v>2.6815896024708374</v>
      </c>
      <c r="CH36" s="38">
        <f>(1-$Q$5)*EXP($G36^2/-2+(RAND!BS34*$G36))*(1+$K36)*CH35+$Q$5*$J36</f>
        <v>1.9879967861941101</v>
      </c>
      <c r="CI36" s="38">
        <f>(1-$Q$5)*EXP($G36^2/-2+(RAND!BT34*$G36))*(1+$K36)*CI35+$Q$5*$J36</f>
        <v>3.6696405659789324</v>
      </c>
      <c r="CJ36" s="38">
        <f>(1-$Q$5)*EXP($G36^2/-2+(RAND!BU34*$G36))*(1+$K36)*CJ35+$Q$5*$J36</f>
        <v>4.6434434964781799</v>
      </c>
      <c r="CK36" s="38">
        <f>(1-$Q$5)*EXP($G36^2/-2+(RAND!BV34*$G36))*(1+$K36)*CK35+$Q$5*$J36</f>
        <v>4.4646529044677497</v>
      </c>
      <c r="CL36" s="38">
        <f>(1-$Q$5)*EXP($G36^2/-2+(RAND!BW34*$G36))*(1+$K36)*CL35+$Q$5*$J36</f>
        <v>2.7055504025697936</v>
      </c>
      <c r="CM36" s="38">
        <f>(1-$Q$5)*EXP($G36^2/-2+(RAND!BX34*$G36))*(1+$K36)*CM35+$Q$5*$J36</f>
        <v>1.7481530195598203</v>
      </c>
      <c r="CN36" s="38">
        <f>(1-$Q$5)*EXP($G36^2/-2+(RAND!BY34*$G36))*(1+$K36)*CN35+$Q$5*$J36</f>
        <v>1.1216690301378744</v>
      </c>
      <c r="CO36" s="38">
        <f>(1-$Q$5)*EXP($G36^2/-2+(RAND!BZ34*$G36))*(1+$K36)*CO35+$Q$5*$J36</f>
        <v>8.9639143831301524</v>
      </c>
      <c r="CP36" s="38">
        <f>(1-$Q$5)*EXP($G36^2/-2+(RAND!CA34*$G36))*(1+$K36)*CP35+$Q$5*$J36</f>
        <v>1.2708197748228556</v>
      </c>
      <c r="CQ36" s="38">
        <f>(1-$Q$5)*EXP($G36^2/-2+(RAND!CB34*$G36))*(1+$K36)*CQ35+$Q$5*$J36</f>
        <v>3.3896534823864863</v>
      </c>
      <c r="CR36" s="38">
        <f>(1-$Q$5)*EXP($G36^2/-2+(RAND!CC34*$G36))*(1+$K36)*CR35+$Q$5*$J36</f>
        <v>5.3731326918531677</v>
      </c>
      <c r="CS36" s="38">
        <f>(1-$Q$5)*EXP($G36^2/-2+(RAND!CD34*$G36))*(1+$K36)*CS35+$Q$5*$J36</f>
        <v>1.7114181419504235</v>
      </c>
      <c r="CT36" s="38">
        <f>(1-$Q$5)*EXP($G36^2/-2+(RAND!CE34*$G36))*(1+$K36)*CT35+$Q$5*$J36</f>
        <v>2.3278784757322279</v>
      </c>
      <c r="CU36" s="38">
        <f>(1-$Q$5)*EXP($G36^2/-2+(RAND!CF34*$G36))*(1+$K36)*CU35+$Q$5*$J36</f>
        <v>3.8901430360589231</v>
      </c>
      <c r="CV36" s="38">
        <f>(1-$Q$5)*EXP($G36^2/-2+(RAND!CG34*$G36))*(1+$K36)*CV35+$Q$5*$J36</f>
        <v>1.6295455297107453</v>
      </c>
      <c r="CW36" s="38">
        <f>(1-$Q$5)*EXP($G36^2/-2+(RAND!CH34*$G36))*(1+$K36)*CW35+$Q$5*$J36</f>
        <v>2.7491198949657472</v>
      </c>
      <c r="CX36" s="38">
        <f>(1-$Q$5)*EXP($G36^2/-2+(RAND!CI34*$G36))*(1+$K36)*CX35+$Q$5*$J36</f>
        <v>12.113173383432452</v>
      </c>
      <c r="CY36" s="38">
        <f>(1-$Q$5)*EXP($G36^2/-2+(RAND!CJ34*$G36))*(1+$K36)*CY35+$Q$5*$J36</f>
        <v>2.2871016743246941</v>
      </c>
      <c r="CZ36" s="38">
        <f>(1-$Q$5)*EXP($G36^2/-2+(RAND!CK34*$G36))*(1+$K36)*CZ35+$Q$5*$J36</f>
        <v>3.9149848694514029</v>
      </c>
      <c r="DA36" s="38">
        <f>(1-$Q$5)*EXP($G36^2/-2+(RAND!CL34*$G36))*(1+$K36)*DA35+$Q$5*$J36</f>
        <v>2.806499708889262</v>
      </c>
      <c r="DB36" s="38">
        <f>(1-$Q$5)*EXP($G36^2/-2+(RAND!CM34*$G36))*(1+$K36)*DB35+$Q$5*$J36</f>
        <v>3.6802951932085688</v>
      </c>
      <c r="DC36" s="38">
        <f>(1-$Q$5)*EXP($G36^2/-2+(RAND!CN34*$G36))*(1+$K36)*DC35+$Q$5*$J36</f>
        <v>1.501413351202936</v>
      </c>
      <c r="DD36" s="38">
        <f>(1-$Q$5)*EXP($G36^2/-2+(RAND!CO34*$G36))*(1+$K36)*DD35+$Q$5*$J36</f>
        <v>1.2100774088883497</v>
      </c>
      <c r="DE36" s="38">
        <f>(1-$Q$5)*EXP($G36^2/-2+(RAND!CP34*$G36))*(1+$K36)*DE35+$Q$5*$J36</f>
        <v>2.3283785052153032</v>
      </c>
      <c r="DF36" s="38">
        <f>(1-$Q$5)*EXP($G36^2/-2+(RAND!CQ34*$G36))*(1+$K36)*DF35+$Q$5*$J36</f>
        <v>3.1188950102371455</v>
      </c>
      <c r="DG36" s="38">
        <f>(1-$Q$5)*EXP($G36^2/-2+(RAND!CR34*$G36))*(1+$K36)*DG35+$Q$5*$J36</f>
        <v>1.8147940202345145</v>
      </c>
      <c r="DH36" s="38">
        <f>(1-$Q$5)*EXP($G36^2/-2+(RAND!CS34*$G36))*(1+$K36)*DH35+$Q$5*$J36</f>
        <v>6.7367317873156329</v>
      </c>
      <c r="DI36" s="38">
        <f>(1-$Q$5)*EXP($G36^2/-2+(RAND!CT34*$G36))*(1+$K36)*DI35+$Q$5*$J36</f>
        <v>2.9539760520500584</v>
      </c>
      <c r="DJ36" s="38">
        <f>(1-$Q$5)*EXP($G36^2/-2+(RAND!CU34*$G36))*(1+$K36)*DJ35+$Q$5*$J36</f>
        <v>2.0861185121847754</v>
      </c>
      <c r="DK36" s="38">
        <f>(1-$Q$5)*EXP($G36^2/-2+(RAND!CV34*$G36))*(1+$K36)*DK35+$Q$5*$J36</f>
        <v>3.6558412262396693</v>
      </c>
      <c r="DL36" s="38">
        <f>(1-$Q$5)*EXP($G36^2/-2+(RAND!CW34*$G36))*(1+$K36)*DL35+$Q$5*$J36</f>
        <v>2.3160847707689562</v>
      </c>
      <c r="DM36" s="38">
        <f>(1-$Q$5)*EXP($G36^2/-2+(RAND!CX34*$G36))*(1+$K36)*DM35+$Q$5*$J36</f>
        <v>4.2884839289888328</v>
      </c>
      <c r="DN36" s="38">
        <f>(1-$Q$5)*EXP($G36^2/-2+(RAND!CY34*$G36))*(1+$K36)*DN35+$Q$5*$J36</f>
        <v>1.8484143952846335</v>
      </c>
      <c r="DO36" s="38">
        <f>(1-$Q$5)*EXP($G36^2/-2+(RAND!CZ34*$G36))*(1+$K36)*DO35+$Q$5*$J36</f>
        <v>5.7714192710910233</v>
      </c>
      <c r="DP36" s="38">
        <f>(1-$Q$5)*EXP($G36^2/-2+(RAND!DA34*$G36))*(1+$K36)*DP35+$Q$5*$J36</f>
        <v>3.1083931016162287</v>
      </c>
      <c r="DQ36" s="38">
        <f>(1-$Q$5)*EXP($G36^2/-2+(RAND!DB34*$G36))*(1+$K36)*DQ35+$Q$5*$J36</f>
        <v>12.031695964365614</v>
      </c>
      <c r="DR36" s="38">
        <f>(1-$Q$5)*EXP($G36^2/-2+(RAND!DC34*$G36))*(1+$K36)*DR35+$Q$5*$J36</f>
        <v>1.6038839170510375</v>
      </c>
      <c r="DS36" s="38">
        <f>(1-$Q$5)*EXP($G36^2/-2+(RAND!DD34*$G36))*(1+$K36)*DS35+$Q$5*$J36</f>
        <v>3.8674412225229737</v>
      </c>
      <c r="DT36" s="38">
        <f>(1-$Q$5)*EXP($G36^2/-2+(RAND!DE34*$G36))*(1+$K36)*DT35+$Q$5*$J36</f>
        <v>1.2768032634836777</v>
      </c>
      <c r="DU36" s="38">
        <f>(1-$Q$5)*EXP($G36^2/-2+(RAND!DF34*$G36))*(1+$K36)*DU35+$Q$5*$J36</f>
        <v>1.3050769838132439</v>
      </c>
      <c r="DV36" s="38">
        <f>(1-$Q$5)*EXP($G36^2/-2+(RAND!DG34*$G36))*(1+$K36)*DV35+$Q$5*$J36</f>
        <v>7.4891352243475238</v>
      </c>
      <c r="DW36" s="38">
        <f>(1-$Q$5)*EXP($G36^2/-2+(RAND!DH34*$G36))*(1+$K36)*DW35+$Q$5*$J36</f>
        <v>1.8606144503701292</v>
      </c>
      <c r="DX36" s="38">
        <f>(1-$Q$5)*EXP($G36^2/-2+(RAND!DI34*$G36))*(1+$K36)*DX35+$Q$5*$J36</f>
        <v>2.408720218823575</v>
      </c>
      <c r="DY36" s="38">
        <f>(1-$Q$5)*EXP($G36^2/-2+(RAND!DJ34*$G36))*(1+$K36)*DY35+$Q$5*$J36</f>
        <v>4.3215333303981458</v>
      </c>
      <c r="DZ36" s="38">
        <f>(1-$Q$5)*EXP($G36^2/-2+(RAND!DK34*$G36))*(1+$K36)*DZ35+$Q$5*$J36</f>
        <v>4.0978582678078652</v>
      </c>
      <c r="EA36" s="38">
        <f>(1-$Q$5)*EXP($G36^2/-2+(RAND!DL34*$G36))*(1+$K36)*EA35+$Q$5*$J36</f>
        <v>1.5053925792930412</v>
      </c>
      <c r="EB36" s="38">
        <f>(1-$Q$5)*EXP($G36^2/-2+(RAND!DM34*$G36))*(1+$K36)*EB35+$Q$5*$J36</f>
        <v>2.9270588856385111</v>
      </c>
      <c r="EC36" s="38">
        <f>(1-$Q$5)*EXP($G36^2/-2+(RAND!DN34*$G36))*(1+$K36)*EC35+$Q$5*$J36</f>
        <v>1.4110312538645062</v>
      </c>
      <c r="ED36" s="38">
        <f>(1-$Q$5)*EXP($G36^2/-2+(RAND!DO34*$G36))*(1+$K36)*ED35+$Q$5*$J36</f>
        <v>3.0309478493905293</v>
      </c>
      <c r="EE36" s="38">
        <f>(1-$Q$5)*EXP($G36^2/-2+(RAND!DP34*$G36))*(1+$K36)*EE35+$Q$5*$J36</f>
        <v>3.3093050035323905</v>
      </c>
      <c r="EF36" s="38">
        <f>(1-$Q$5)*EXP($G36^2/-2+(RAND!DQ34*$G36))*(1+$K36)*EF35+$Q$5*$J36</f>
        <v>3.9315123614358667</v>
      </c>
      <c r="EG36" s="38">
        <f>(1-$Q$5)*EXP($G36^2/-2+(RAND!DR34*$G36))*(1+$K36)*EG35+$Q$5*$J36</f>
        <v>2.6069902338714508</v>
      </c>
      <c r="EH36" s="38">
        <f>(1-$Q$5)*EXP($G36^2/-2+(RAND!DS34*$G36))*(1+$K36)*EH35+$Q$5*$J36</f>
        <v>3.9745026774898333</v>
      </c>
      <c r="EI36" s="38">
        <f>(1-$Q$5)*EXP($G36^2/-2+(RAND!DT34*$G36))*(1+$K36)*EI35+$Q$5*$J36</f>
        <v>4.8189185272704425</v>
      </c>
      <c r="EJ36" s="38">
        <f>(1-$Q$5)*EXP($G36^2/-2+(RAND!DU34*$G36))*(1+$K36)*EJ35+$Q$5*$J36</f>
        <v>2.2928723785234895</v>
      </c>
      <c r="EK36" s="38">
        <f>(1-$Q$5)*EXP($G36^2/-2+(RAND!DV34*$G36))*(1+$K36)*EK35+$Q$5*$J36</f>
        <v>1.3899844281021765</v>
      </c>
      <c r="EL36" s="38">
        <f>(1-$Q$5)*EXP($G36^2/-2+(RAND!DW34*$G36))*(1+$K36)*EL35+$Q$5*$J36</f>
        <v>1.2458889699655149</v>
      </c>
      <c r="EM36" s="38">
        <f>(1-$Q$5)*EXP($G36^2/-2+(RAND!DX34*$G36))*(1+$K36)*EM35+$Q$5*$J36</f>
        <v>4.2423963879694409</v>
      </c>
      <c r="EN36" s="38">
        <f>(1-$Q$5)*EXP($G36^2/-2+(RAND!DY34*$G36))*(1+$K36)*EN35+$Q$5*$J36</f>
        <v>1.7644751604712519</v>
      </c>
      <c r="EO36" s="38">
        <f>(1-$Q$5)*EXP($G36^2/-2+(RAND!DZ34*$G36))*(1+$K36)*EO35+$Q$5*$J36</f>
        <v>3.5806623584442026</v>
      </c>
      <c r="EP36" s="38">
        <f>(1-$Q$5)*EXP($G36^2/-2+(RAND!EA34*$G36))*(1+$K36)*EP35+$Q$5*$J36</f>
        <v>3.2800605553498059</v>
      </c>
      <c r="EQ36" s="38">
        <f>(1-$Q$5)*EXP($G36^2/-2+(RAND!EB34*$G36))*(1+$K36)*EQ35+$Q$5*$J36</f>
        <v>4.3765388324454992</v>
      </c>
      <c r="ER36" s="38">
        <f>(1-$Q$5)*EXP($G36^2/-2+(RAND!EC34*$G36))*(1+$K36)*ER35+$Q$5*$J36</f>
        <v>1.4798447804354424</v>
      </c>
      <c r="ES36" s="38">
        <f>(1-$Q$5)*EXP($G36^2/-2+(RAND!ED34*$G36))*(1+$K36)*ES35+$Q$5*$J36</f>
        <v>1.9971450565302913</v>
      </c>
      <c r="ET36" s="38">
        <f>(1-$Q$5)*EXP($G36^2/-2+(RAND!EE34*$G36))*(1+$K36)*ET35+$Q$5*$J36</f>
        <v>2.6423786362622739</v>
      </c>
      <c r="EU36" s="38">
        <f>(1-$Q$5)*EXP($G36^2/-2+(RAND!EF34*$G36))*(1+$K36)*EU35+$Q$5*$J36</f>
        <v>2.1107747442853775</v>
      </c>
      <c r="EV36" s="38">
        <f>(1-$Q$5)*EXP($G36^2/-2+(RAND!EG34*$G36))*(1+$K36)*EV35+$Q$5*$J36</f>
        <v>2.8186658891932539</v>
      </c>
      <c r="EW36" s="38">
        <f>(1-$Q$5)*EXP($G36^2/-2+(RAND!EH34*$G36))*(1+$K36)*EW35+$Q$5*$J36</f>
        <v>3.9660697314892617</v>
      </c>
      <c r="EX36" s="38">
        <f>(1-$Q$5)*EXP($G36^2/-2+(RAND!EI34*$G36))*(1+$K36)*EX35+$Q$5*$J36</f>
        <v>3.5964991439716889</v>
      </c>
      <c r="EY36" s="38">
        <f>(1-$Q$5)*EXP($G36^2/-2+(RAND!EJ34*$G36))*(1+$K36)*EY35+$Q$5*$J36</f>
        <v>1.894720594153084</v>
      </c>
      <c r="EZ36" s="38">
        <f>(1-$Q$5)*EXP($G36^2/-2+(RAND!EK34*$G36))*(1+$K36)*EZ35+$Q$5*$J36</f>
        <v>1.8252297872675554</v>
      </c>
      <c r="FA36" s="38">
        <f>(1-$Q$5)*EXP($G36^2/-2+(RAND!EL34*$G36))*(1+$K36)*FA35+$Q$5*$J36</f>
        <v>2.2748013023047293</v>
      </c>
      <c r="FB36" s="38">
        <f>(1-$Q$5)*EXP($G36^2/-2+(RAND!EM34*$G36))*(1+$K36)*FB35+$Q$5*$J36</f>
        <v>2.3567782756938596</v>
      </c>
      <c r="FC36" s="38">
        <f>(1-$Q$5)*EXP($G36^2/-2+(RAND!EN34*$G36))*(1+$K36)*FC35+$Q$5*$J36</f>
        <v>1.6285708237972822</v>
      </c>
      <c r="FD36" s="38">
        <f>(1-$Q$5)*EXP($G36^2/-2+(RAND!EO34*$G36))*(1+$K36)*FD35+$Q$5*$J36</f>
        <v>9.3404425634964188</v>
      </c>
      <c r="FE36" s="38">
        <f>(1-$Q$5)*EXP($G36^2/-2+(RAND!EP34*$G36))*(1+$K36)*FE35+$Q$5*$J36</f>
        <v>1.4854088315429124</v>
      </c>
      <c r="FF36" s="38">
        <f>(1-$Q$5)*EXP($G36^2/-2+(RAND!EQ34*$G36))*(1+$K36)*FF35+$Q$5*$J36</f>
        <v>2.3627994774322816</v>
      </c>
      <c r="FG36" s="38">
        <f>(1-$Q$5)*EXP($G36^2/-2+(RAND!ER34*$G36))*(1+$K36)*FG35+$Q$5*$J36</f>
        <v>2.8281671456126301</v>
      </c>
      <c r="FH36" s="38">
        <f>(1-$Q$5)*EXP($G36^2/-2+(RAND!ES34*$G36))*(1+$K36)*FH35+$Q$5*$J36</f>
        <v>1.067008066631737</v>
      </c>
      <c r="FI36" s="38">
        <f>(1-$Q$5)*EXP($G36^2/-2+(RAND!ET34*$G36))*(1+$K36)*FI35+$Q$5*$J36</f>
        <v>3.2896439140422284</v>
      </c>
      <c r="FJ36" s="38">
        <f>(1-$Q$5)*EXP($G36^2/-2+(RAND!EU34*$G36))*(1+$K36)*FJ35+$Q$5*$J36</f>
        <v>4.6287997811560064</v>
      </c>
      <c r="FK36" s="38">
        <f>(1-$Q$5)*EXP($G36^2/-2+(RAND!EV34*$G36))*(1+$K36)*FK35+$Q$5*$J36</f>
        <v>3.1237899616590905</v>
      </c>
      <c r="FL36" s="38">
        <f>(1-$Q$5)*EXP($G36^2/-2+(RAND!EW34*$G36))*(1+$K36)*FL35+$Q$5*$J36</f>
        <v>5.8266791030088418</v>
      </c>
      <c r="FM36" s="38">
        <f>(1-$Q$5)*EXP($G36^2/-2+(RAND!EX34*$G36))*(1+$K36)*FM35+$Q$5*$J36</f>
        <v>3.6857136856130466</v>
      </c>
      <c r="FN36" s="38">
        <f>(1-$Q$5)*EXP($G36^2/-2+(RAND!EY34*$G36))*(1+$K36)*FN35+$Q$5*$J36</f>
        <v>1.0418749764862545</v>
      </c>
      <c r="FO36" s="38">
        <f>(1-$Q$5)*EXP($G36^2/-2+(RAND!EZ34*$G36))*(1+$K36)*FO35+$Q$5*$J36</f>
        <v>4.2945355651686254</v>
      </c>
      <c r="FP36" s="38">
        <f>(1-$Q$5)*EXP($G36^2/-2+(RAND!FA34*$G36))*(1+$K36)*FP35+$Q$5*$J36</f>
        <v>1.891864565251971</v>
      </c>
      <c r="FQ36" s="38">
        <f>(1-$Q$5)*EXP($G36^2/-2+(RAND!FB34*$G36))*(1+$K36)*FQ35+$Q$5*$J36</f>
        <v>2.4359337441278304</v>
      </c>
      <c r="FR36" s="38">
        <f>(1-$Q$5)*EXP($G36^2/-2+(RAND!FC34*$G36))*(1+$K36)*FR35+$Q$5*$J36</f>
        <v>2.708037505393631</v>
      </c>
      <c r="FS36" s="38">
        <f>(1-$Q$5)*EXP($G36^2/-2+(RAND!FD34*$G36))*(1+$K36)*FS35+$Q$5*$J36</f>
        <v>4.1694757066769217</v>
      </c>
      <c r="FT36" s="38">
        <f>(1-$Q$5)*EXP($G36^2/-2+(RAND!FE34*$G36))*(1+$K36)*FT35+$Q$5*$J36</f>
        <v>9.4908601748424939</v>
      </c>
      <c r="FU36" s="38">
        <f>(1-$Q$5)*EXP($G36^2/-2+(RAND!FF34*$G36))*(1+$K36)*FU35+$Q$5*$J36</f>
        <v>2.982643412790472</v>
      </c>
      <c r="FV36" s="38">
        <f>(1-$Q$5)*EXP($G36^2/-2+(RAND!FG34*$G36))*(1+$K36)*FV35+$Q$5*$J36</f>
        <v>1.0099100712003564</v>
      </c>
      <c r="FW36" s="38">
        <f>(1-$Q$5)*EXP($G36^2/-2+(RAND!FH34*$G36))*(1+$K36)*FW35+$Q$5*$J36</f>
        <v>4.4535561338255096</v>
      </c>
      <c r="FX36" s="38">
        <f>(1-$Q$5)*EXP($G36^2/-2+(RAND!FI34*$G36))*(1+$K36)*FX35+$Q$5*$J36</f>
        <v>4.611446624824814</v>
      </c>
      <c r="FY36" s="38">
        <f>(1-$Q$5)*EXP($G36^2/-2+(RAND!FJ34*$G36))*(1+$K36)*FY35+$Q$5*$J36</f>
        <v>5.45555340479281</v>
      </c>
      <c r="FZ36" s="38">
        <f>(1-$Q$5)*EXP($G36^2/-2+(RAND!FK34*$G36))*(1+$K36)*FZ35+$Q$5*$J36</f>
        <v>2.3879066570208964</v>
      </c>
      <c r="GA36" s="38">
        <f>(1-$Q$5)*EXP($G36^2/-2+(RAND!FL34*$G36))*(1+$K36)*GA35+$Q$5*$J36</f>
        <v>3.6358083812839781</v>
      </c>
      <c r="GB36" s="38">
        <f>(1-$Q$5)*EXP($G36^2/-2+(RAND!FM34*$G36))*(1+$K36)*GB35+$Q$5*$J36</f>
        <v>3.5593120001050678</v>
      </c>
      <c r="GC36" s="38">
        <f>(1-$Q$5)*EXP($G36^2/-2+(RAND!FN34*$G36))*(1+$K36)*GC35+$Q$5*$J36</f>
        <v>7.8990381308898039</v>
      </c>
      <c r="GD36" s="38">
        <f>(1-$Q$5)*EXP($G36^2/-2+(RAND!FO34*$G36))*(1+$K36)*GD35+$Q$5*$J36</f>
        <v>3.9199600602700202</v>
      </c>
      <c r="GE36" s="38">
        <f>(1-$Q$5)*EXP($G36^2/-2+(RAND!FP34*$G36))*(1+$K36)*GE35+$Q$5*$J36</f>
        <v>2.2334107347159953</v>
      </c>
      <c r="GF36" s="38">
        <f>(1-$Q$5)*EXP($G36^2/-2+(RAND!FQ34*$G36))*(1+$K36)*GF35+$Q$5*$J36</f>
        <v>2.1964026402109722</v>
      </c>
      <c r="GG36" s="38">
        <f>(1-$Q$5)*EXP($G36^2/-2+(RAND!FR34*$G36))*(1+$K36)*GG35+$Q$5*$J36</f>
        <v>10.813738888868238</v>
      </c>
      <c r="GH36" s="38">
        <f>(1-$Q$5)*EXP($G36^2/-2+(RAND!FS34*$G36))*(1+$K36)*GH35+$Q$5*$J36</f>
        <v>5.2233537180783269</v>
      </c>
      <c r="GI36" s="38">
        <f>(1-$Q$5)*EXP($G36^2/-2+(RAND!FT34*$G36))*(1+$K36)*GI35+$Q$5*$J36</f>
        <v>2.8929718090847807</v>
      </c>
      <c r="GJ36" s="38">
        <f>(1-$Q$5)*EXP($G36^2/-2+(RAND!FU34*$G36))*(1+$K36)*GJ35+$Q$5*$J36</f>
        <v>2.6427603270055058</v>
      </c>
      <c r="GK36" s="38">
        <f>(1-$Q$5)*EXP($G36^2/-2+(RAND!FV34*$G36))*(1+$K36)*GK35+$Q$5*$J36</f>
        <v>2.6334889533252657</v>
      </c>
      <c r="GL36" s="38">
        <f>(1-$Q$5)*EXP($G36^2/-2+(RAND!FW34*$G36))*(1+$K36)*GL35+$Q$5*$J36</f>
        <v>3.296946032090422</v>
      </c>
      <c r="GM36" s="38">
        <f>(1-$Q$5)*EXP($G36^2/-2+(RAND!FX34*$G36))*(1+$K36)*GM35+$Q$5*$J36</f>
        <v>1.7908834830146363</v>
      </c>
      <c r="GN36" s="38">
        <f>(1-$Q$5)*EXP($G36^2/-2+(RAND!FY34*$G36))*(1+$K36)*GN35+$Q$5*$J36</f>
        <v>3.4779469120055624</v>
      </c>
      <c r="GO36" s="38">
        <f>(1-$Q$5)*EXP($G36^2/-2+(RAND!FZ34*$G36))*(1+$K36)*GO35+$Q$5*$J36</f>
        <v>2.7321550934134389</v>
      </c>
      <c r="GP36" s="38">
        <f>(1-$Q$5)*EXP($G36^2/-2+(RAND!GA34*$G36))*(1+$K36)*GP35+$Q$5*$J36</f>
        <v>12.890339408191434</v>
      </c>
      <c r="GQ36" s="38">
        <f>(1-$Q$5)*EXP($G36^2/-2+(RAND!GB34*$G36))*(1+$K36)*GQ35+$Q$5*$J36</f>
        <v>3.8326497105049717</v>
      </c>
      <c r="GR36" s="38">
        <f>(1-$Q$5)*EXP($G36^2/-2+(RAND!GC34*$G36))*(1+$K36)*GR35+$Q$5*$J36</f>
        <v>24.931812483867812</v>
      </c>
      <c r="GS36" s="38">
        <f>(1-$Q$5)*EXP($G36^2/-2+(RAND!GD34*$G36))*(1+$K36)*GS35+$Q$5*$J36</f>
        <v>1.2069985149659042</v>
      </c>
      <c r="GT36" s="38">
        <f>(1-$Q$5)*EXP($G36^2/-2+(RAND!GE34*$G36))*(1+$K36)*GT35+$Q$5*$J36</f>
        <v>2.5266927091410123</v>
      </c>
      <c r="GU36" s="38">
        <f>(1-$Q$5)*EXP($G36^2/-2+(RAND!GF34*$G36))*(1+$K36)*GU35+$Q$5*$J36</f>
        <v>6.4443381438191949</v>
      </c>
      <c r="GV36" s="38">
        <f>(1-$Q$5)*EXP($G36^2/-2+(RAND!GG34*$G36))*(1+$K36)*GV35+$Q$5*$J36</f>
        <v>2.4802049916711972</v>
      </c>
      <c r="GW36" s="38">
        <f>(1-$Q$5)*EXP($G36^2/-2+(RAND!GH34*$G36))*(1+$K36)*GW35+$Q$5*$J36</f>
        <v>3.2566907993505061</v>
      </c>
      <c r="GX36" s="38">
        <f>(1-$Q$5)*EXP($G36^2/-2+(RAND!GI34*$G36))*(1+$K36)*GX35+$Q$5*$J36</f>
        <v>2.8711088309596904</v>
      </c>
      <c r="GY36" s="38">
        <f>(1-$Q$5)*EXP($G36^2/-2+(RAND!GJ34*$G36))*(1+$K36)*GY35+$Q$5*$J36</f>
        <v>1.7372953454048981</v>
      </c>
      <c r="GZ36" s="38">
        <f>(1-$Q$5)*EXP($G36^2/-2+(RAND!GK34*$G36))*(1+$K36)*GZ35+$Q$5*$J36</f>
        <v>9.1716193587979706</v>
      </c>
      <c r="HA36" s="38">
        <f>(1-$Q$5)*EXP($G36^2/-2+(RAND!GL34*$G36))*(1+$K36)*HA35+$Q$5*$J36</f>
        <v>1.9659616417699293</v>
      </c>
      <c r="HB36" s="38">
        <f>(1-$Q$5)*EXP($G36^2/-2+(RAND!GM34*$G36))*(1+$K36)*HB35+$Q$5*$J36</f>
        <v>2.8154900443319955</v>
      </c>
      <c r="HC36" s="38">
        <f>(1-$Q$5)*EXP($G36^2/-2+(RAND!GN34*$G36))*(1+$K36)*HC35+$Q$5*$J36</f>
        <v>5.5542990216587453</v>
      </c>
      <c r="HD36" s="38">
        <f>(1-$Q$5)*EXP($G36^2/-2+(RAND!GO34*$G36))*(1+$K36)*HD35+$Q$5*$J36</f>
        <v>2.528034774547089</v>
      </c>
      <c r="HE36" s="38">
        <f>(1-$Q$5)*EXP($G36^2/-2+(RAND!GP34*$G36))*(1+$K36)*HE35+$Q$5*$J36</f>
        <v>10.25334333708075</v>
      </c>
      <c r="HF36" s="38">
        <f>(1-$Q$5)*EXP($G36^2/-2+(RAND!GQ34*$G36))*(1+$K36)*HF35+$Q$5*$J36</f>
        <v>2.6393268950171227</v>
      </c>
      <c r="HG36" s="38">
        <f>(1-$Q$5)*EXP($G36^2/-2+(RAND!GR34*$G36))*(1+$K36)*HG35+$Q$5*$J36</f>
        <v>1.3281656385291578</v>
      </c>
      <c r="HH36" s="38">
        <f>(1-$Q$5)*EXP($G36^2/-2+(RAND!GS34*$G36))*(1+$K36)*HH35+$Q$5*$J36</f>
        <v>4.6250147834780968</v>
      </c>
      <c r="HI36" s="38">
        <f>(1-$Q$5)*EXP($G36^2/-2+(RAND!GT34*$G36))*(1+$K36)*HI35+$Q$5*$J36</f>
        <v>2.3038423869012101</v>
      </c>
      <c r="HJ36" s="38">
        <f>(1-$Q$5)*EXP($G36^2/-2+(RAND!GU34*$G36))*(1+$K36)*HJ35+$Q$5*$J36</f>
        <v>2.3169033410360149</v>
      </c>
      <c r="HK36" s="38">
        <f>(1-$Q$5)*EXP($G36^2/-2+(RAND!GV34*$G36))*(1+$K36)*HK35+$Q$5*$J36</f>
        <v>1.6689564280133964</v>
      </c>
      <c r="HL36" s="38">
        <f>(1-$Q$5)*EXP($G36^2/-2+(RAND!GW34*$G36))*(1+$K36)*HL35+$Q$5*$J36</f>
        <v>3.0804123650233626</v>
      </c>
      <c r="HM36" s="38">
        <f>(1-$Q$5)*EXP($G36^2/-2+(RAND!GX34*$G36))*(1+$K36)*HM35+$Q$5*$J36</f>
        <v>2.3598898958308223</v>
      </c>
      <c r="HN36" s="38">
        <f>(1-$Q$5)*EXP($G36^2/-2+(RAND!GY34*$G36))*(1+$K36)*HN35+$Q$5*$J36</f>
        <v>2.0748689764205626</v>
      </c>
      <c r="HO36" s="38">
        <f>(1-$Q$5)*EXP($G36^2/-2+(RAND!GZ34*$G36))*(1+$K36)*HO35+$Q$5*$J36</f>
        <v>2.1536666492318455</v>
      </c>
      <c r="HP36" s="38">
        <f>(1-$Q$5)*EXP($G36^2/-2+(RAND!HA34*$G36))*(1+$K36)*HP35+$Q$5*$J36</f>
        <v>5.6196020135545828</v>
      </c>
      <c r="HQ36" s="38">
        <f>(1-$Q$5)*EXP($G36^2/-2+(RAND!HB34*$G36))*(1+$K36)*HQ35+$Q$5*$J36</f>
        <v>3.7419034007130381</v>
      </c>
      <c r="HR36" s="38">
        <f>(1-$Q$5)*EXP($G36^2/-2+(RAND!HC34*$G36))*(1+$K36)*HR35+$Q$5*$J36</f>
        <v>3.4844748775823713</v>
      </c>
      <c r="HS36" s="38">
        <f>(1-$Q$5)*EXP($G36^2/-2+(RAND!HD34*$G36))*(1+$K36)*HS35+$Q$5*$J36</f>
        <v>2.4739842419818796</v>
      </c>
      <c r="HT36" s="38">
        <f>(1-$Q$5)*EXP($G36^2/-2+(RAND!HE34*$G36))*(1+$K36)*HT35+$Q$5*$J36</f>
        <v>5.6406301905976797</v>
      </c>
      <c r="HU36" s="38">
        <f>(1-$Q$5)*EXP($G36^2/-2+(RAND!HF34*$G36))*(1+$K36)*HU35+$Q$5*$J36</f>
        <v>3.5789698137308084</v>
      </c>
      <c r="HV36" s="38">
        <f>(1-$Q$5)*EXP($G36^2/-2+(RAND!HG34*$G36))*(1+$K36)*HV35+$Q$5*$J36</f>
        <v>2.4218647977880954</v>
      </c>
      <c r="HW36" s="38">
        <f>(1-$Q$5)*EXP($G36^2/-2+(RAND!HH34*$G36))*(1+$K36)*HW35+$Q$5*$J36</f>
        <v>2.5280470766290812</v>
      </c>
      <c r="HX36" s="38">
        <f>(1-$Q$5)*EXP($G36^2/-2+(RAND!HI34*$G36))*(1+$K36)*HX35+$Q$5*$J36</f>
        <v>1.4395271058414907</v>
      </c>
      <c r="HY36" s="38">
        <f>(1-$Q$5)*EXP($G36^2/-2+(RAND!HJ34*$G36))*(1+$K36)*HY35+$Q$5*$J36</f>
        <v>2.5426272784590518</v>
      </c>
      <c r="HZ36" s="38">
        <f>(1-$Q$5)*EXP($G36^2/-2+(RAND!HK34*$G36))*(1+$K36)*HZ35+$Q$5*$J36</f>
        <v>2.2145022670581826</v>
      </c>
      <c r="IA36" s="38">
        <f>(1-$Q$5)*EXP($G36^2/-2+(RAND!HL34*$G36))*(1+$K36)*IA35+$Q$5*$J36</f>
        <v>2.769640213328358</v>
      </c>
      <c r="IB36" s="38">
        <f>(1-$Q$5)*EXP($G36^2/-2+(RAND!HM34*$G36))*(1+$K36)*IB35+$Q$5*$J36</f>
        <v>1.6739042369148671</v>
      </c>
      <c r="IC36" s="38">
        <f>(1-$Q$5)*EXP($G36^2/-2+(RAND!HN34*$G36))*(1+$K36)*IC35+$Q$5*$J36</f>
        <v>5.7343379162543568</v>
      </c>
      <c r="ID36" s="38">
        <f>(1-$Q$5)*EXP($G36^2/-2+(RAND!HO34*$G36))*(1+$K36)*ID35+$Q$5*$J36</f>
        <v>3.0684399372993019</v>
      </c>
      <c r="IE36" s="38">
        <f>(1-$Q$5)*EXP($G36^2/-2+(RAND!HP34*$G36))*(1+$K36)*IE35+$Q$5*$J36</f>
        <v>3.1763215422181124</v>
      </c>
      <c r="IF36" s="38">
        <f>(1-$Q$5)*EXP($G36^2/-2+(RAND!HQ34*$G36))*(1+$K36)*IF35+$Q$5*$J36</f>
        <v>1.5933046805443416</v>
      </c>
      <c r="IG36" s="38">
        <f>(1-$Q$5)*EXP($G36^2/-2+(RAND!HR34*$G36))*(1+$K36)*IG35+$Q$5*$J36</f>
        <v>5.4124050589315855</v>
      </c>
      <c r="IH36" s="38">
        <f>(1-$Q$5)*EXP($G36^2/-2+(RAND!HS34*$G36))*(1+$K36)*IH35+$Q$5*$J36</f>
        <v>2.5782674528513496</v>
      </c>
      <c r="II36" s="38">
        <f>(1-$Q$5)*EXP($G36^2/-2+(RAND!HT34*$G36))*(1+$K36)*II35+$Q$5*$J36</f>
        <v>3.334289262385322</v>
      </c>
      <c r="IJ36" s="38">
        <f>(1-$Q$5)*EXP($G36^2/-2+(RAND!HU34*$G36))*(1+$K36)*IJ35+$Q$5*$J36</f>
        <v>2.4566977536333616</v>
      </c>
      <c r="IK36" s="38">
        <f>(1-$Q$5)*EXP($G36^2/-2+(RAND!HV34*$G36))*(1+$K36)*IK35+$Q$5*$J36</f>
        <v>3.5051164299972495</v>
      </c>
      <c r="IL36" s="38">
        <f>(1-$Q$5)*EXP($G36^2/-2+(RAND!HW34*$G36))*(1+$K36)*IL35+$Q$5*$J36</f>
        <v>4.9938471261115982</v>
      </c>
      <c r="IM36" s="38">
        <f>(1-$Q$5)*EXP($G36^2/-2+(RAND!HX34*$G36))*(1+$K36)*IM35+$Q$5*$J36</f>
        <v>13.126637071623277</v>
      </c>
      <c r="IN36" s="38">
        <f>(1-$Q$5)*EXP($G36^2/-2+(RAND!HY34*$G36))*(1+$K36)*IN35+$Q$5*$J36</f>
        <v>2.5167416765838686</v>
      </c>
      <c r="IO36" s="38">
        <f>(1-$Q$5)*EXP($G36^2/-2+(RAND!HZ34*$G36))*(1+$K36)*IO35+$Q$5*$J36</f>
        <v>3.3504944962980785</v>
      </c>
      <c r="IP36" s="38">
        <f>(1-$Q$5)*EXP($G36^2/-2+(RAND!IA34*$G36))*(1+$K36)*IP35+$Q$5*$J36</f>
        <v>3.415560081395145</v>
      </c>
      <c r="IQ36" s="38">
        <f>(1-$Q$5)*EXP($G36^2/-2+(RAND!IB34*$G36))*(1+$K36)*IQ35+$Q$5*$J36</f>
        <v>2.855030594568615</v>
      </c>
      <c r="IR36" s="38">
        <f>(1-$Q$5)*EXP($G36^2/-2+(RAND!IC34*$G36))*(1+$K36)*IR35+$Q$5*$J36</f>
        <v>3.7799055557089982</v>
      </c>
      <c r="IS36" s="38">
        <f>(1-$Q$5)*EXP($G36^2/-2+(RAND!ID34*$G36))*(1+$K36)*IS35+$Q$5*$J36</f>
        <v>2.5390343890868197</v>
      </c>
      <c r="IT36" s="38">
        <f>(1-$Q$5)*EXP($G36^2/-2+(RAND!IE34*$G36))*(1+$K36)*IT35+$Q$5*$J36</f>
        <v>2.047275040502464</v>
      </c>
      <c r="IU36" s="38">
        <f>(1-$Q$5)*EXP($G36^2/-2+(RAND!IF34*$G36))*(1+$K36)*IU35+$Q$5*$J36</f>
        <v>4.8128414103146051</v>
      </c>
      <c r="IV36" s="38">
        <f>(1-$Q$5)*EXP($G36^2/-2+(RAND!IG34*$G36))*(1+$K36)*IV35+$Q$5*$J36</f>
        <v>8.4382034505117129</v>
      </c>
      <c r="IW36" s="38">
        <f>(1-$Q$5)*EXP($G36^2/-2+(RAND!IH34*$G36))*(1+$K36)*IW35+$Q$5*$J36</f>
        <v>12.063185291394422</v>
      </c>
      <c r="IX36" s="38">
        <f>(1-$Q$5)*EXP($G36^2/-2+(RAND!II34*$G36))*(1+$K36)*IX35+$Q$5*$J36</f>
        <v>1.754410510109087</v>
      </c>
      <c r="IY36" s="38">
        <f>(1-$Q$5)*EXP($G36^2/-2+(RAND!IJ34*$G36))*(1+$K36)*IY35+$Q$5*$J36</f>
        <v>5.5683541111385129</v>
      </c>
      <c r="IZ36" s="38">
        <f>(1-$Q$5)*EXP($G36^2/-2+(RAND!IK34*$G36))*(1+$K36)*IZ35+$Q$5*$J36</f>
        <v>6.0999408570548441</v>
      </c>
      <c r="JA36" s="38">
        <f>(1-$Q$5)*EXP($G36^2/-2+(RAND!IL34*$G36))*(1+$K36)*JA35+$Q$5*$J36</f>
        <v>4.6675323786579082</v>
      </c>
      <c r="JB36" s="38">
        <f>(1-$Q$5)*EXP($G36^2/-2+(RAND!IM34*$G36))*(1+$K36)*JB35+$Q$5*$J36</f>
        <v>1.4667579720466262</v>
      </c>
      <c r="JC36" s="38">
        <f>(1-$Q$5)*EXP($G36^2/-2+(RAND!IN34*$G36))*(1+$K36)*JC35+$Q$5*$J36</f>
        <v>2.4432894329352171</v>
      </c>
      <c r="JD36" s="38">
        <f>(1-$Q$5)*EXP($G36^2/-2+(RAND!IO34*$G36))*(1+$K36)*JD35+$Q$5*$J36</f>
        <v>5.7137194370687325</v>
      </c>
      <c r="JE36" s="38">
        <f>(1-$Q$5)*EXP($G36^2/-2+(RAND!IP34*$G36))*(1+$K36)*JE35+$Q$5*$J36</f>
        <v>7.9063749413425279</v>
      </c>
      <c r="JF36" s="38">
        <f>(1-$Q$5)*EXP($G36^2/-2+(RAND!IQ34*$G36))*(1+$K36)*JF35+$Q$5*$J36</f>
        <v>4.5417154277938545</v>
      </c>
      <c r="JG36" s="38">
        <f>(1-$Q$5)*EXP($G36^2/-2+(RAND!IR34*$G36))*(1+$K36)*JG35+$Q$5*$J36</f>
        <v>3.3225830032874053</v>
      </c>
      <c r="JH36" s="38">
        <f>(1-$Q$5)*EXP($G36^2/-2+(RAND!IS34*$G36))*(1+$K36)*JH35+$Q$5*$J36</f>
        <v>7.5981015721599228</v>
      </c>
      <c r="JI36" s="38">
        <f>(1-$Q$5)*EXP($G36^2/-2+(RAND!IT34*$G36))*(1+$K36)*JI35+$Q$5*$J36</f>
        <v>2.8872311379498279</v>
      </c>
      <c r="JJ36" s="38">
        <f>(1-$Q$5)*EXP($G36^2/-2+(RAND!IU34*$G36))*(1+$K36)*JJ35+$Q$5*$J36</f>
        <v>3.090167479644963</v>
      </c>
      <c r="JK36" s="38">
        <f>(1-$Q$5)*EXP($G36^2/-2+(RAND!IV34*$G36))*(1+$K36)*JK35+$Q$5*$J36</f>
        <v>2.9868800511618518</v>
      </c>
      <c r="JL36" s="38">
        <f>(1-$Q$5)*EXP($G36^2/-2+(RAND!IW34*$G36))*(1+$K36)*JL35+$Q$5*$J36</f>
        <v>4.0092609107716886</v>
      </c>
      <c r="JM36" s="38">
        <f>(1-$Q$5)*EXP($G36^2/-2+(RAND!IX34*$G36))*(1+$K36)*JM35+$Q$5*$J36</f>
        <v>6.4217252128451445</v>
      </c>
      <c r="JN36" s="38">
        <f>(1-$Q$5)*EXP($G36^2/-2+(RAND!IY34*$G36))*(1+$K36)*JN35+$Q$5*$J36</f>
        <v>2.4877733549164165</v>
      </c>
      <c r="JO36" s="38">
        <f>(1-$Q$5)*EXP($G36^2/-2+(RAND!IZ34*$G36))*(1+$K36)*JO35+$Q$5*$J36</f>
        <v>1.1637229871363806</v>
      </c>
      <c r="JP36" s="38">
        <f>(1-$Q$5)*EXP($G36^2/-2+(RAND!JA34*$G36))*(1+$K36)*JP35+$Q$5*$J36</f>
        <v>2.4566861290935198</v>
      </c>
      <c r="JQ36" s="38">
        <f>(1-$Q$5)*EXP($G36^2/-2+(RAND!JB34*$G36))*(1+$K36)*JQ35+$Q$5*$J36</f>
        <v>3.9557147472652816</v>
      </c>
      <c r="JR36" s="38">
        <f>(1-$Q$5)*EXP($G36^2/-2+(RAND!JC34*$G36))*(1+$K36)*JR35+$Q$5*$J36</f>
        <v>1.5844253568740942</v>
      </c>
      <c r="JS36" s="38">
        <f>(1-$Q$5)*EXP($G36^2/-2+(RAND!JD34*$G36))*(1+$K36)*JS35+$Q$5*$J36</f>
        <v>1.7021231702768747</v>
      </c>
      <c r="JT36" s="38">
        <f>(1-$Q$5)*EXP($G36^2/-2+(RAND!JE34*$G36))*(1+$K36)*JT35+$Q$5*$J36</f>
        <v>2.8405135218473574</v>
      </c>
      <c r="JU36" s="38">
        <f>(1-$Q$5)*EXP($G36^2/-2+(RAND!JF34*$G36))*(1+$K36)*JU35+$Q$5*$J36</f>
        <v>3.4631320207965151</v>
      </c>
      <c r="JV36" s="38">
        <f>(1-$Q$5)*EXP($G36^2/-2+(RAND!JG34*$G36))*(1+$K36)*JV35+$Q$5*$J36</f>
        <v>5.1040225973303306</v>
      </c>
      <c r="JW36" s="38">
        <f>(1-$Q$5)*EXP($G36^2/-2+(RAND!JH34*$G36))*(1+$K36)*JW35+$Q$5*$J36</f>
        <v>1.646142658617769</v>
      </c>
      <c r="JX36" s="38">
        <f>(1-$Q$5)*EXP($G36^2/-2+(RAND!JI34*$G36))*(1+$K36)*JX35+$Q$5*$J36</f>
        <v>7.3161179848200097</v>
      </c>
      <c r="JY36" s="38">
        <f>(1-$Q$5)*EXP($G36^2/-2+(RAND!JJ34*$G36))*(1+$K36)*JY35+$Q$5*$J36</f>
        <v>0.98076228733033</v>
      </c>
      <c r="JZ36" s="38">
        <f>(1-$Q$5)*EXP($G36^2/-2+(RAND!JK34*$G36))*(1+$K36)*JZ35+$Q$5*$J36</f>
        <v>1.8112930169369292</v>
      </c>
      <c r="KA36" s="38">
        <f>(1-$Q$5)*EXP($G36^2/-2+(RAND!JL34*$G36))*(1+$K36)*KA35+$Q$5*$J36</f>
        <v>1.7700527886506912</v>
      </c>
      <c r="KB36" s="38">
        <f>(1-$Q$5)*EXP($G36^2/-2+(RAND!JM34*$G36))*(1+$K36)*KB35+$Q$5*$J36</f>
        <v>5.8822948724258639</v>
      </c>
      <c r="KC36" s="38">
        <f>(1-$Q$5)*EXP($G36^2/-2+(RAND!JN34*$G36))*(1+$K36)*KC35+$Q$5*$J36</f>
        <v>2.3791298894884596</v>
      </c>
      <c r="KD36" s="38">
        <f>(1-$Q$5)*EXP($G36^2/-2+(RAND!JO34*$G36))*(1+$K36)*KD35+$Q$5*$J36</f>
        <v>2.9580011721141366</v>
      </c>
      <c r="KE36" s="38">
        <f>(1-$Q$5)*EXP($G36^2/-2+(RAND!JP34*$G36))*(1+$K36)*KE35+$Q$5*$J36</f>
        <v>18.214981774565207</v>
      </c>
      <c r="KF36" s="38">
        <f>(1-$Q$5)*EXP($G36^2/-2+(RAND!JQ34*$G36))*(1+$K36)*KF35+$Q$5*$J36</f>
        <v>4.4723961447536453</v>
      </c>
      <c r="KG36" s="38">
        <f>(1-$Q$5)*EXP($G36^2/-2+(RAND!JR34*$G36))*(1+$K36)*KG35+$Q$5*$J36</f>
        <v>2.7879417789635692</v>
      </c>
      <c r="KH36" s="38">
        <f>(1-$Q$5)*EXP($G36^2/-2+(RAND!JS34*$G36))*(1+$K36)*KH35+$Q$5*$J36</f>
        <v>1.7724572140958994</v>
      </c>
      <c r="KI36" s="38">
        <f>(1-$Q$5)*EXP($G36^2/-2+(RAND!JT34*$G36))*(1+$K36)*KI35+$Q$5*$J36</f>
        <v>1.8860081867731311</v>
      </c>
      <c r="KJ36" s="38">
        <f>(1-$Q$5)*EXP($G36^2/-2+(RAND!JU34*$G36))*(1+$K36)*KJ35+$Q$5*$J36</f>
        <v>12.459935776305015</v>
      </c>
      <c r="KK36" s="38">
        <f>(1-$Q$5)*EXP($G36^2/-2+(RAND!JV34*$G36))*(1+$K36)*KK35+$Q$5*$J36</f>
        <v>2.5443206768405444</v>
      </c>
      <c r="KL36" s="38">
        <f>(1-$Q$5)*EXP($G36^2/-2+(RAND!JW34*$G36))*(1+$K36)*KL35+$Q$5*$J36</f>
        <v>1.9087664769951576</v>
      </c>
      <c r="KM36" s="38">
        <f>(1-$Q$5)*EXP($G36^2/-2+(RAND!JX34*$G36))*(1+$K36)*KM35+$Q$5*$J36</f>
        <v>1.0321723649595116</v>
      </c>
      <c r="KN36" s="38">
        <f>(1-$Q$5)*EXP($G36^2/-2+(RAND!JY34*$G36))*(1+$K36)*KN35+$Q$5*$J36</f>
        <v>2.5386780388022947</v>
      </c>
      <c r="KO36" s="38">
        <f>(1-$Q$5)*EXP($G36^2/-2+(RAND!JZ34*$G36))*(1+$K36)*KO35+$Q$5*$J36</f>
        <v>5.5976185203063746</v>
      </c>
      <c r="KP36" s="38">
        <f>(1-$Q$5)*EXP($G36^2/-2+(RAND!KA34*$G36))*(1+$K36)*KP35+$Q$5*$J36</f>
        <v>2.6056641408537846</v>
      </c>
      <c r="KQ36" s="38">
        <f>(1-$Q$5)*EXP($G36^2/-2+(RAND!KB34*$G36))*(1+$K36)*KQ35+$Q$5*$J36</f>
        <v>2.7366960379129606</v>
      </c>
      <c r="KR36" s="38">
        <f>(1-$Q$5)*EXP($G36^2/-2+(RAND!KC34*$G36))*(1+$K36)*KR35+$Q$5*$J36</f>
        <v>4.1033559389502559</v>
      </c>
      <c r="KS36" s="38">
        <f>(1-$Q$5)*EXP($G36^2/-2+(RAND!KD34*$G36))*(1+$K36)*KS35+$Q$5*$J36</f>
        <v>6.1564824010479855</v>
      </c>
      <c r="KT36" s="38">
        <f>(1-$Q$5)*EXP($G36^2/-2+(RAND!KE34*$G36))*(1+$K36)*KT35+$Q$5*$J36</f>
        <v>6.852691184137842</v>
      </c>
      <c r="KU36" s="38">
        <f>(1-$Q$5)*EXP($G36^2/-2+(RAND!KF34*$G36))*(1+$K36)*KU35+$Q$5*$J36</f>
        <v>4.713406336145356</v>
      </c>
      <c r="KV36" s="38">
        <f>(1-$Q$5)*EXP($G36^2/-2+(RAND!KG34*$G36))*(1+$K36)*KV35+$Q$5*$J36</f>
        <v>2.1890841548218343</v>
      </c>
      <c r="KW36" s="38">
        <f>(1-$Q$5)*EXP($G36^2/-2+(RAND!KH34*$G36))*(1+$K36)*KW35+$Q$5*$J36</f>
        <v>3.0282889972982856</v>
      </c>
      <c r="KX36" s="38">
        <f>(1-$Q$5)*EXP($G36^2/-2+(RAND!KI34*$G36))*(1+$K36)*KX35+$Q$5*$J36</f>
        <v>3.8012925072779118</v>
      </c>
      <c r="KY36" s="38">
        <f>(1-$Q$5)*EXP($G36^2/-2+(RAND!KJ34*$G36))*(1+$K36)*KY35+$Q$5*$J36</f>
        <v>5.1573905940592795</v>
      </c>
      <c r="KZ36" s="38">
        <f>(1-$Q$5)*EXP($G36^2/-2+(RAND!KK34*$G36))*(1+$K36)*KZ35+$Q$5*$J36</f>
        <v>2.6178460786906297</v>
      </c>
      <c r="LA36" s="38">
        <f>(1-$Q$5)*EXP($G36^2/-2+(RAND!KL34*$G36))*(1+$K36)*LA35+$Q$5*$J36</f>
        <v>2.8133317261975175</v>
      </c>
      <c r="LB36" s="38">
        <f>(1-$Q$5)*EXP($G36^2/-2+(RAND!KM34*$G36))*(1+$K36)*LB35+$Q$5*$J36</f>
        <v>1.9288147506564752</v>
      </c>
      <c r="LC36" s="38">
        <f>(1-$Q$5)*EXP($G36^2/-2+(RAND!KN34*$G36))*(1+$K36)*LC35+$Q$5*$J36</f>
        <v>2.8009045739799903</v>
      </c>
      <c r="LD36" s="38">
        <f>(1-$Q$5)*EXP($G36^2/-2+(RAND!KO34*$G36))*(1+$K36)*LD35+$Q$5*$J36</f>
        <v>3.6144566748723745</v>
      </c>
      <c r="LE36" s="38">
        <f>(1-$Q$5)*EXP($G36^2/-2+(RAND!KP34*$G36))*(1+$K36)*LE35+$Q$5*$J36</f>
        <v>2.9403763986048621</v>
      </c>
      <c r="LF36" s="38">
        <f>(1-$Q$5)*EXP($G36^2/-2+(RAND!KQ34*$G36))*(1+$K36)*LF35+$Q$5*$J36</f>
        <v>1.8121904828640472</v>
      </c>
      <c r="LG36" s="38">
        <f>(1-$Q$5)*EXP($G36^2/-2+(RAND!KR34*$G36))*(1+$K36)*LG35+$Q$5*$J36</f>
        <v>5.0819184805839894</v>
      </c>
      <c r="LH36" s="38">
        <f>(1-$Q$5)*EXP($G36^2/-2+(RAND!KS34*$G36))*(1+$K36)*LH35+$Q$5*$J36</f>
        <v>3.1053514504684574</v>
      </c>
      <c r="LI36" s="38">
        <f>(1-$Q$5)*EXP($G36^2/-2+(RAND!KT34*$G36))*(1+$K36)*LI35+$Q$5*$J36</f>
        <v>3.0464849568145862</v>
      </c>
      <c r="LJ36" s="38">
        <f>(1-$Q$5)*EXP($G36^2/-2+(RAND!KU34*$G36))*(1+$K36)*LJ35+$Q$5*$J36</f>
        <v>2.0481231689794783</v>
      </c>
      <c r="LK36" s="38">
        <f>(1-$Q$5)*EXP($G36^2/-2+(RAND!KV34*$G36))*(1+$K36)*LK35+$Q$5*$J36</f>
        <v>4.1224245843842082</v>
      </c>
      <c r="LL36" s="38">
        <f>(1-$Q$5)*EXP($G36^2/-2+(RAND!KW34*$G36))*(1+$K36)*LL35+$Q$5*$J36</f>
        <v>2.050603812484693</v>
      </c>
      <c r="LM36" s="38">
        <f>(1-$Q$5)*EXP($G36^2/-2+(RAND!KX34*$G36))*(1+$K36)*LM35+$Q$5*$J36</f>
        <v>4.1330041826931856</v>
      </c>
      <c r="LN36" s="38">
        <f>(1-$Q$5)*EXP($G36^2/-2+(RAND!KY34*$G36))*(1+$K36)*LN35+$Q$5*$J36</f>
        <v>2.3319906889647424</v>
      </c>
      <c r="LO36" s="38">
        <f>(1-$Q$5)*EXP($G36^2/-2+(RAND!KZ34*$G36))*(1+$K36)*LO35+$Q$5*$J36</f>
        <v>2.0866374323882084</v>
      </c>
      <c r="LP36" s="38">
        <f>(1-$Q$5)*EXP($G36^2/-2+(RAND!LA34*$G36))*(1+$K36)*LP35+$Q$5*$J36</f>
        <v>2.6260846515202596</v>
      </c>
      <c r="LQ36" s="38">
        <f>(1-$Q$5)*EXP($G36^2/-2+(RAND!LB34*$G36))*(1+$K36)*LQ35+$Q$5*$J36</f>
        <v>1.9806225420938897</v>
      </c>
      <c r="LR36" s="38">
        <f>(1-$Q$5)*EXP($G36^2/-2+(RAND!LC34*$G36))*(1+$K36)*LR35+$Q$5*$J36</f>
        <v>2.2469483026038115</v>
      </c>
      <c r="LS36" s="38">
        <f>(1-$Q$5)*EXP($G36^2/-2+(RAND!LD34*$G36))*(1+$K36)*LS35+$Q$5*$J36</f>
        <v>3.3970616512715983</v>
      </c>
      <c r="LT36" s="38">
        <f>(1-$Q$5)*EXP($G36^2/-2+(RAND!LE34*$G36))*(1+$K36)*LT35+$Q$5*$J36</f>
        <v>2.1663261945420129</v>
      </c>
      <c r="LU36" s="38">
        <f>(1-$Q$5)*EXP($G36^2/-2+(RAND!LF34*$G36))*(1+$K36)*LU35+$Q$5*$J36</f>
        <v>10.263390198977511</v>
      </c>
      <c r="LV36" s="38">
        <f>(1-$Q$5)*EXP($G36^2/-2+(RAND!LG34*$G36))*(1+$K36)*LV35+$Q$5*$J36</f>
        <v>2.3505616374090632</v>
      </c>
      <c r="LW36" s="38">
        <f>(1-$Q$5)*EXP($G36^2/-2+(RAND!LH34*$G36))*(1+$K36)*LW35+$Q$5*$J36</f>
        <v>1.9383970572359939</v>
      </c>
      <c r="LX36" s="38">
        <f>(1-$Q$5)*EXP($G36^2/-2+(RAND!LI34*$G36))*(1+$K36)*LX35+$Q$5*$J36</f>
        <v>3.5699947855896852</v>
      </c>
      <c r="LY36" s="38">
        <f>(1-$Q$5)*EXP($G36^2/-2+(RAND!LJ34*$G36))*(1+$K36)*LY35+$Q$5*$J36</f>
        <v>2.3667273077104145</v>
      </c>
      <c r="LZ36" s="38">
        <f>(1-$Q$5)*EXP($G36^2/-2+(RAND!LK34*$G36))*(1+$K36)*LZ35+$Q$5*$J36</f>
        <v>6.0798975830972299</v>
      </c>
      <c r="MA36" s="38">
        <f>(1-$Q$5)*EXP($G36^2/-2+(RAND!LL34*$G36))*(1+$K36)*MA35+$Q$5*$J36</f>
        <v>1.9908948109788072</v>
      </c>
      <c r="MB36" s="38">
        <f>(1-$Q$5)*EXP($G36^2/-2+(RAND!LM34*$G36))*(1+$K36)*MB35+$Q$5*$J36</f>
        <v>4.8778020896288661</v>
      </c>
      <c r="MC36" s="38">
        <f>(1-$Q$5)*EXP($G36^2/-2+(RAND!LN34*$G36))*(1+$K36)*MC35+$Q$5*$J36</f>
        <v>4.131667242905749</v>
      </c>
      <c r="MD36" s="38">
        <f>(1-$Q$5)*EXP($G36^2/-2+(RAND!LO34*$G36))*(1+$K36)*MD35+$Q$5*$J36</f>
        <v>0.65414383568946843</v>
      </c>
      <c r="ME36" s="38">
        <f>(1-$Q$5)*EXP($G36^2/-2+(RAND!LP34*$G36))*(1+$K36)*ME35+$Q$5*$J36</f>
        <v>3.1746777499161722</v>
      </c>
      <c r="MF36" s="38">
        <f>(1-$Q$5)*EXP($G36^2/-2+(RAND!LQ34*$G36))*(1+$K36)*MF35+$Q$5*$J36</f>
        <v>1.0640973458537459</v>
      </c>
      <c r="MG36" s="38">
        <f>(1-$Q$5)*EXP($G36^2/-2+(RAND!LR34*$G36))*(1+$K36)*MG35+$Q$5*$J36</f>
        <v>2.6038408391846168</v>
      </c>
      <c r="MH36" s="38">
        <f>(1-$Q$5)*EXP($G36^2/-2+(RAND!LS34*$G36))*(1+$K36)*MH35+$Q$5*$J36</f>
        <v>5.6607251118978565</v>
      </c>
      <c r="MI36" s="38">
        <f>(1-$Q$5)*EXP($G36^2/-2+(RAND!LT34*$G36))*(1+$K36)*MI35+$Q$5*$J36</f>
        <v>2.4903386840864608</v>
      </c>
      <c r="MJ36" s="38">
        <f>(1-$Q$5)*EXP($G36^2/-2+(RAND!LU34*$G36))*(1+$K36)*MJ35+$Q$5*$J36</f>
        <v>1.1588998936610517</v>
      </c>
      <c r="MK36" s="38">
        <f>(1-$Q$5)*EXP($G36^2/-2+(RAND!LV34*$G36))*(1+$K36)*MK35+$Q$5*$J36</f>
        <v>3.1612059020361474</v>
      </c>
      <c r="ML36" s="38">
        <f>(1-$Q$5)*EXP($G36^2/-2+(RAND!LW34*$G36))*(1+$K36)*ML35+$Q$5*$J36</f>
        <v>2.1350365266816813</v>
      </c>
      <c r="MM36" s="38">
        <f>(1-$Q$5)*EXP($G36^2/-2+(RAND!LX34*$G36))*(1+$K36)*MM35+$Q$5*$J36</f>
        <v>2.6475321795684095</v>
      </c>
      <c r="MN36" s="38">
        <f>(1-$Q$5)*EXP($G36^2/-2+(RAND!LY34*$G36))*(1+$K36)*MN35+$Q$5*$J36</f>
        <v>1.0511259498331231</v>
      </c>
      <c r="MO36" s="38">
        <f>(1-$Q$5)*EXP($G36^2/-2+(RAND!LZ34*$G36))*(1+$K36)*MO35+$Q$5*$J36</f>
        <v>2.6678302163555307</v>
      </c>
      <c r="MP36" s="38">
        <f>(1-$Q$5)*EXP($G36^2/-2+(RAND!MA34*$G36))*(1+$K36)*MP35+$Q$5*$J36</f>
        <v>1.617946881296223</v>
      </c>
      <c r="MQ36" s="38">
        <f>(1-$Q$5)*EXP($G36^2/-2+(RAND!MB34*$G36))*(1+$K36)*MQ35+$Q$5*$J36</f>
        <v>7.1969925559896684</v>
      </c>
      <c r="MR36" s="38">
        <f>(1-$Q$5)*EXP($G36^2/-2+(RAND!MC34*$G36))*(1+$K36)*MR35+$Q$5*$J36</f>
        <v>1.9079169291737235</v>
      </c>
      <c r="MS36" s="38">
        <f>(1-$Q$5)*EXP($G36^2/-2+(RAND!MD34*$G36))*(1+$K36)*MS35+$Q$5*$J36</f>
        <v>10.41705059615774</v>
      </c>
      <c r="MT36" s="38">
        <f>(1-$Q$5)*EXP($G36^2/-2+(RAND!ME34*$G36))*(1+$K36)*MT35+$Q$5*$J36</f>
        <v>3.4749783932614791</v>
      </c>
      <c r="MU36" s="38">
        <f>(1-$Q$5)*EXP($G36^2/-2+(RAND!MF34*$G36))*(1+$K36)*MU35+$Q$5*$J36</f>
        <v>1.7398131923415643</v>
      </c>
      <c r="MV36" s="38">
        <f>(1-$Q$5)*EXP($G36^2/-2+(RAND!MG34*$G36))*(1+$K36)*MV35+$Q$5*$J36</f>
        <v>4.0725774989700785</v>
      </c>
      <c r="MW36" s="38">
        <f>(1-$Q$5)*EXP($G36^2/-2+(RAND!MH34*$G36))*(1+$K36)*MW35+$Q$5*$J36</f>
        <v>2.9621854774393892</v>
      </c>
      <c r="MX36" s="38">
        <f>(1-$Q$5)*EXP($G36^2/-2+(RAND!MI34*$G36))*(1+$K36)*MX35+$Q$5*$J36</f>
        <v>3.2341472547100749</v>
      </c>
      <c r="MY36" s="38">
        <f>(1-$Q$5)*EXP($G36^2/-2+(RAND!MJ34*$G36))*(1+$K36)*MY35+$Q$5*$J36</f>
        <v>1.891729179090829</v>
      </c>
      <c r="MZ36" s="38">
        <f>(1-$Q$5)*EXP($G36^2/-2+(RAND!MK34*$G36))*(1+$K36)*MZ35+$Q$5*$J36</f>
        <v>3.2841294085565682</v>
      </c>
      <c r="NA36" s="38">
        <f>(1-$Q$5)*EXP($G36^2/-2+(RAND!ML34*$G36))*(1+$K36)*NA35+$Q$5*$J36</f>
        <v>2.4937269124947128</v>
      </c>
      <c r="NB36" s="38">
        <f>(1-$Q$5)*EXP($G36^2/-2+(RAND!MM34*$G36))*(1+$K36)*NB35+$Q$5*$J36</f>
        <v>2.5518244544895805</v>
      </c>
      <c r="NC36" s="38">
        <f>(1-$Q$5)*EXP($G36^2/-2+(RAND!MN34*$G36))*(1+$K36)*NC35+$Q$5*$J36</f>
        <v>4.8985010438680359</v>
      </c>
      <c r="ND36" s="38">
        <f>(1-$Q$5)*EXP($G36^2/-2+(RAND!MO34*$G36))*(1+$K36)*ND35+$Q$5*$J36</f>
        <v>2.3923959866394342</v>
      </c>
      <c r="NE36" s="38">
        <f>(1-$Q$5)*EXP($G36^2/-2+(RAND!MP34*$G36))*(1+$K36)*NE35+$Q$5*$J36</f>
        <v>2.3441835479498492</v>
      </c>
      <c r="NF36" s="38">
        <f>(1-$Q$5)*EXP($G36^2/-2+(RAND!MQ34*$G36))*(1+$K36)*NF35+$Q$5*$J36</f>
        <v>3.461959511294471</v>
      </c>
      <c r="NG36" s="38">
        <f>(1-$Q$5)*EXP($G36^2/-2+(RAND!MR34*$G36))*(1+$K36)*NG35+$Q$5*$J36</f>
        <v>3.1542363050712341</v>
      </c>
      <c r="NH36" s="38">
        <f>(1-$Q$5)*EXP($G36^2/-2+(RAND!MS34*$G36))*(1+$K36)*NH35+$Q$5*$J36</f>
        <v>4.9172066112144632</v>
      </c>
      <c r="NI36" s="38">
        <f>(1-$Q$5)*EXP($G36^2/-2+(RAND!MT34*$G36))*(1+$K36)*NI35+$Q$5*$J36</f>
        <v>3.6798255115829188</v>
      </c>
      <c r="NJ36" s="38">
        <f>(1-$Q$5)*EXP($G36^2/-2+(RAND!MU34*$G36))*(1+$K36)*NJ35+$Q$5*$J36</f>
        <v>4.2766935896349887</v>
      </c>
      <c r="NK36" s="38">
        <f>(1-$Q$5)*EXP($G36^2/-2+(RAND!MV34*$G36))*(1+$K36)*NK35+$Q$5*$J36</f>
        <v>2.4036823951494686</v>
      </c>
      <c r="NL36" s="38">
        <f>(1-$Q$5)*EXP($G36^2/-2+(RAND!MW34*$G36))*(1+$K36)*NL35+$Q$5*$J36</f>
        <v>3.1497437083598121</v>
      </c>
      <c r="NM36" s="38">
        <f>(1-$Q$5)*EXP($G36^2/-2+(RAND!MX34*$G36))*(1+$K36)*NM35+$Q$5*$J36</f>
        <v>2.6531464304482606</v>
      </c>
      <c r="NN36" s="38">
        <f>(1-$Q$5)*EXP($G36^2/-2+(RAND!MY34*$G36))*(1+$K36)*NN35+$Q$5*$J36</f>
        <v>3.541856248587246</v>
      </c>
      <c r="NO36" s="38">
        <f>(1-$Q$5)*EXP($G36^2/-2+(RAND!MZ34*$G36))*(1+$K36)*NO35+$Q$5*$J36</f>
        <v>2.0512374140874479</v>
      </c>
      <c r="NP36" s="38">
        <f>(1-$Q$5)*EXP($G36^2/-2+(RAND!NA34*$G36))*(1+$K36)*NP35+$Q$5*$J36</f>
        <v>2.5011769603142997</v>
      </c>
      <c r="NQ36" s="38">
        <f>(1-$Q$5)*EXP($G36^2/-2+(RAND!NB34*$G36))*(1+$K36)*NQ35+$Q$5*$J36</f>
        <v>1.6782175441315585</v>
      </c>
      <c r="NR36" s="38">
        <f>(1-$Q$5)*EXP($G36^2/-2+(RAND!NC34*$G36))*(1+$K36)*NR35+$Q$5*$J36</f>
        <v>11.266783571716232</v>
      </c>
      <c r="NS36" s="38">
        <f>(1-$Q$5)*EXP($G36^2/-2+(RAND!ND34*$G36))*(1+$K36)*NS35+$Q$5*$J36</f>
        <v>2.0248579746948119</v>
      </c>
      <c r="NT36" s="38">
        <f>(1-$Q$5)*EXP($G36^2/-2+(RAND!NE34*$G36))*(1+$K36)*NT35+$Q$5*$J36</f>
        <v>2.7951629958593083</v>
      </c>
      <c r="NU36" s="38">
        <f>(1-$Q$5)*EXP($G36^2/-2+(RAND!NF34*$G36))*(1+$K36)*NU35+$Q$5*$J36</f>
        <v>2.6069806885634801</v>
      </c>
      <c r="NV36" s="38">
        <f>(1-$Q$5)*EXP($G36^2/-2+(RAND!NG34*$G36))*(1+$K36)*NV35+$Q$5*$J36</f>
        <v>1.6636289966900462</v>
      </c>
      <c r="NW36" s="38">
        <f>(1-$Q$5)*EXP($G36^2/-2+(RAND!NH34*$G36))*(1+$K36)*NW35+$Q$5*$J36</f>
        <v>2.0638494009412107</v>
      </c>
      <c r="NX36" s="38">
        <f>(1-$Q$5)*EXP($G36^2/-2+(RAND!NI34*$G36))*(1+$K36)*NX35+$Q$5*$J36</f>
        <v>4.0538556071787113</v>
      </c>
      <c r="NY36" s="38">
        <f>(1-$Q$5)*EXP($G36^2/-2+(RAND!NJ34*$G36))*(1+$K36)*NY35+$Q$5*$J36</f>
        <v>5.2817251724109999</v>
      </c>
      <c r="NZ36" s="38">
        <f>(1-$Q$5)*EXP($G36^2/-2+(RAND!NK34*$G36))*(1+$K36)*NZ35+$Q$5*$J36</f>
        <v>1.369983701943629</v>
      </c>
      <c r="OA36" s="38">
        <f>(1-$Q$5)*EXP($G36^2/-2+(RAND!NL34*$G36))*(1+$K36)*OA35+$Q$5*$J36</f>
        <v>3.7091930831514031</v>
      </c>
      <c r="OB36" s="38">
        <f>(1-$Q$5)*EXP($G36^2/-2+(RAND!NM34*$G36))*(1+$K36)*OB35+$Q$5*$J36</f>
        <v>4.4649756588299621</v>
      </c>
      <c r="OC36" s="38">
        <f>(1-$Q$5)*EXP($G36^2/-2+(RAND!NN34*$G36))*(1+$K36)*OC35+$Q$5*$J36</f>
        <v>2.4191136697314319</v>
      </c>
      <c r="OD36" s="38">
        <f>(1-$Q$5)*EXP($G36^2/-2+(RAND!NO34*$G36))*(1+$K36)*OD35+$Q$5*$J36</f>
        <v>1.6030066512543093</v>
      </c>
      <c r="OE36" s="38">
        <f>(1-$Q$5)*EXP($G36^2/-2+(RAND!NP34*$G36))*(1+$K36)*OE35+$Q$5*$J36</f>
        <v>2.9984957797386418</v>
      </c>
      <c r="OF36" s="38">
        <f>(1-$Q$5)*EXP($G36^2/-2+(RAND!NQ34*$G36))*(1+$K36)*OF35+$Q$5*$J36</f>
        <v>6.351457694856963</v>
      </c>
      <c r="OG36" s="38">
        <f>(1-$Q$5)*EXP($G36^2/-2+(RAND!NR34*$G36))*(1+$K36)*OG35+$Q$5*$J36</f>
        <v>1.0794028363268842</v>
      </c>
      <c r="OH36" s="38">
        <f>(1-$Q$5)*EXP($G36^2/-2+(RAND!NS34*$G36))*(1+$K36)*OH35+$Q$5*$J36</f>
        <v>1.7100080258203691</v>
      </c>
      <c r="OI36" s="38">
        <f>(1-$Q$5)*EXP($G36^2/-2+(RAND!NT34*$G36))*(1+$K36)*OI35+$Q$5*$J36</f>
        <v>1.3039378490332907</v>
      </c>
      <c r="OJ36" s="38">
        <f>(1-$Q$5)*EXP($G36^2/-2+(RAND!NU34*$G36))*(1+$K36)*OJ35+$Q$5*$J36</f>
        <v>1.6555652217273669</v>
      </c>
      <c r="OK36" s="38">
        <f>(1-$Q$5)*EXP($G36^2/-2+(RAND!NV34*$G36))*(1+$K36)*OK35+$Q$5*$J36</f>
        <v>3.7809384389689695</v>
      </c>
      <c r="OL36" s="38">
        <f>(1-$Q$5)*EXP($G36^2/-2+(RAND!NW34*$G36))*(1+$K36)*OL35+$Q$5*$J36</f>
        <v>1.9962045290014965</v>
      </c>
      <c r="OM36" s="38">
        <f>(1-$Q$5)*EXP($G36^2/-2+(RAND!NX34*$G36))*(1+$K36)*OM35+$Q$5*$J36</f>
        <v>2.472702912845183</v>
      </c>
      <c r="ON36" s="38">
        <f>(1-$Q$5)*EXP($G36^2/-2+(RAND!NY34*$G36))*(1+$K36)*ON35+$Q$5*$J36</f>
        <v>6.8459996775300134</v>
      </c>
      <c r="OO36" s="38">
        <f>(1-$Q$5)*EXP($G36^2/-2+(RAND!NZ34*$G36))*(1+$K36)*OO35+$Q$5*$J36</f>
        <v>2.2400634029438469</v>
      </c>
      <c r="OP36" s="38">
        <f>(1-$Q$5)*EXP($G36^2/-2+(RAND!OA34*$G36))*(1+$K36)*OP35+$Q$5*$J36</f>
        <v>1.0203995968955348</v>
      </c>
      <c r="OQ36" s="38">
        <f>(1-$Q$5)*EXP($G36^2/-2+(RAND!OB34*$G36))*(1+$K36)*OQ35+$Q$5*$J36</f>
        <v>4.7603417034926103</v>
      </c>
      <c r="OR36" s="38">
        <f>(1-$Q$5)*EXP($G36^2/-2+(RAND!OC34*$G36))*(1+$K36)*OR35+$Q$5*$J36</f>
        <v>1.4173441891584111</v>
      </c>
      <c r="OS36" s="38">
        <f>(1-$Q$5)*EXP($G36^2/-2+(RAND!OD34*$G36))*(1+$K36)*OS35+$Q$5*$J36</f>
        <v>1.86017921858687</v>
      </c>
      <c r="OT36" s="38">
        <f>(1-$Q$5)*EXP($G36^2/-2+(RAND!OE34*$G36))*(1+$K36)*OT35+$Q$5*$J36</f>
        <v>5.3370266797708235</v>
      </c>
      <c r="OU36" s="38">
        <f>(1-$Q$5)*EXP($G36^2/-2+(RAND!OF34*$G36))*(1+$K36)*OU35+$Q$5*$J36</f>
        <v>1.9577586357652481</v>
      </c>
      <c r="OV36" s="38">
        <f>(1-$Q$5)*EXP($G36^2/-2+(RAND!OG34*$G36))*(1+$K36)*OV35+$Q$5*$J36</f>
        <v>10.344163462122129</v>
      </c>
      <c r="OW36" s="38">
        <f>(1-$Q$5)*EXP($G36^2/-2+(RAND!OH34*$G36))*(1+$K36)*OW35+$Q$5*$J36</f>
        <v>3.5310766163893246</v>
      </c>
      <c r="OX36" s="38">
        <f>(1-$Q$5)*EXP($G36^2/-2+(RAND!OI34*$G36))*(1+$K36)*OX35+$Q$5*$J36</f>
        <v>19.6442641458443</v>
      </c>
      <c r="OY36" s="38">
        <f>(1-$Q$5)*EXP($G36^2/-2+(RAND!OJ34*$G36))*(1+$K36)*OY35+$Q$5*$J36</f>
        <v>4.9118015790942327</v>
      </c>
      <c r="OZ36" s="38">
        <f>(1-$Q$5)*EXP($G36^2/-2+(RAND!OK34*$G36))*(1+$K36)*OZ35+$Q$5*$J36</f>
        <v>2.4303325019687221</v>
      </c>
      <c r="PA36" s="38">
        <f>(1-$Q$5)*EXP($G36^2/-2+(RAND!OL34*$G36))*(1+$K36)*PA35+$Q$5*$J36</f>
        <v>2.0488746487103167</v>
      </c>
      <c r="PB36" s="38">
        <f>(1-$Q$5)*EXP($G36^2/-2+(RAND!OM34*$G36))*(1+$K36)*PB35+$Q$5*$J36</f>
        <v>2.6824179251195708</v>
      </c>
      <c r="PC36" s="38">
        <f>(1-$Q$5)*EXP($G36^2/-2+(RAND!ON34*$G36))*(1+$K36)*PC35+$Q$5*$J36</f>
        <v>2.0502101224354092</v>
      </c>
      <c r="PD36" s="38">
        <f>(1-$Q$5)*EXP($G36^2/-2+(RAND!OO34*$G36))*(1+$K36)*PD35+$Q$5*$J36</f>
        <v>12.095558105231877</v>
      </c>
      <c r="PE36" s="38">
        <f>(1-$Q$5)*EXP($G36^2/-2+(RAND!OP34*$G36))*(1+$K36)*PE35+$Q$5*$J36</f>
        <v>14.89887823631115</v>
      </c>
      <c r="PF36" s="38">
        <f>(1-$Q$5)*EXP($G36^2/-2+(RAND!OQ34*$G36))*(1+$K36)*PF35+$Q$5*$J36</f>
        <v>3.0781051162292536</v>
      </c>
      <c r="PG36" s="38">
        <f>(1-$Q$5)*EXP($G36^2/-2+(RAND!OR34*$G36))*(1+$K36)*PG35+$Q$5*$J36</f>
        <v>2.3739497501779714</v>
      </c>
      <c r="PH36" s="38">
        <f>(1-$Q$5)*EXP($G36^2/-2+(RAND!OS34*$G36))*(1+$K36)*PH35+$Q$5*$J36</f>
        <v>3.6199300410295097</v>
      </c>
      <c r="PI36" s="38">
        <f>(1-$Q$5)*EXP($G36^2/-2+(RAND!OT34*$G36))*(1+$K36)*PI35+$Q$5*$J36</f>
        <v>1.980950025853546</v>
      </c>
      <c r="PJ36" s="38">
        <f>(1-$Q$5)*EXP($G36^2/-2+(RAND!OU34*$G36))*(1+$K36)*PJ35+$Q$5*$J36</f>
        <v>4.036497785222827</v>
      </c>
      <c r="PK36" s="38">
        <f>(1-$Q$5)*EXP($G36^2/-2+(RAND!OV34*$G36))*(1+$K36)*PK35+$Q$5*$J36</f>
        <v>3.0493387562726175</v>
      </c>
      <c r="PL36" s="38">
        <f>(1-$Q$5)*EXP($G36^2/-2+(RAND!OW34*$G36))*(1+$K36)*PL35+$Q$5*$J36</f>
        <v>1.7942283831513084</v>
      </c>
      <c r="PM36" s="38">
        <f>(1-$Q$5)*EXP($G36^2/-2+(RAND!OX34*$G36))*(1+$K36)*PM35+$Q$5*$J36</f>
        <v>2.0264282820542507</v>
      </c>
      <c r="PN36" s="38">
        <f>(1-$Q$5)*EXP($G36^2/-2+(RAND!OY34*$G36))*(1+$K36)*PN35+$Q$5*$J36</f>
        <v>3.1746955467444233</v>
      </c>
      <c r="PO36" s="38">
        <f>(1-$Q$5)*EXP($G36^2/-2+(RAND!OZ34*$G36))*(1+$K36)*PO35+$Q$5*$J36</f>
        <v>1.631473936019832</v>
      </c>
      <c r="PP36" s="38">
        <f>(1-$Q$5)*EXP($G36^2/-2+(RAND!PA34*$G36))*(1+$K36)*PP35+$Q$5*$J36</f>
        <v>3.1588657865363086</v>
      </c>
      <c r="PQ36" s="38">
        <f>(1-$Q$5)*EXP($G36^2/-2+(RAND!PB34*$G36))*(1+$K36)*PQ35+$Q$5*$J36</f>
        <v>3.4448983441891863</v>
      </c>
      <c r="PR36" s="38">
        <f>(1-$Q$5)*EXP($G36^2/-2+(RAND!PC34*$G36))*(1+$K36)*PR35+$Q$5*$J36</f>
        <v>3.0695586634394525</v>
      </c>
      <c r="PS36" s="38">
        <f>(1-$Q$5)*EXP($G36^2/-2+(RAND!PD34*$G36))*(1+$K36)*PS35+$Q$5*$J36</f>
        <v>1.370658142335853</v>
      </c>
      <c r="PT36" s="38">
        <f>(1-$Q$5)*EXP($G36^2/-2+(RAND!PE34*$G36))*(1+$K36)*PT35+$Q$5*$J36</f>
        <v>3.7078762737808368</v>
      </c>
      <c r="PU36" s="38">
        <f>(1-$Q$5)*EXP($G36^2/-2+(RAND!PF34*$G36))*(1+$K36)*PU35+$Q$5*$J36</f>
        <v>3.9182825157545533</v>
      </c>
      <c r="PV36" s="38">
        <f>(1-$Q$5)*EXP($G36^2/-2+(RAND!PG34*$G36))*(1+$K36)*PV35+$Q$5*$J36</f>
        <v>1.5913582155721175</v>
      </c>
      <c r="PW36" s="38">
        <f>(1-$Q$5)*EXP($G36^2/-2+(RAND!PH34*$G36))*(1+$K36)*PW35+$Q$5*$J36</f>
        <v>6.6129017021209844</v>
      </c>
      <c r="PX36" s="38">
        <f>(1-$Q$5)*EXP($G36^2/-2+(RAND!PI34*$G36))*(1+$K36)*PX35+$Q$5*$J36</f>
        <v>1.8736905892264795</v>
      </c>
      <c r="PY36" s="38">
        <f>(1-$Q$5)*EXP($G36^2/-2+(RAND!PJ34*$G36))*(1+$K36)*PY35+$Q$5*$J36</f>
        <v>1.3820814918714053</v>
      </c>
      <c r="PZ36" s="38">
        <f>(1-$Q$5)*EXP($G36^2/-2+(RAND!PK34*$G36))*(1+$K36)*PZ35+$Q$5*$J36</f>
        <v>1.6956302342442067</v>
      </c>
      <c r="QA36" s="38">
        <f>(1-$Q$5)*EXP($G36^2/-2+(RAND!PL34*$G36))*(1+$K36)*QA35+$Q$5*$J36</f>
        <v>6.8753296646950783</v>
      </c>
      <c r="QB36" s="38">
        <f>(1-$Q$5)*EXP($G36^2/-2+(RAND!PM34*$G36))*(1+$K36)*QB35+$Q$5*$J36</f>
        <v>2.499151488994082</v>
      </c>
      <c r="QC36" s="38">
        <f>(1-$Q$5)*EXP($G36^2/-2+(RAND!PN34*$G36))*(1+$K36)*QC35+$Q$5*$J36</f>
        <v>4.1253399244597677</v>
      </c>
      <c r="QD36" s="38">
        <f>(1-$Q$5)*EXP($G36^2/-2+(RAND!PO34*$G36))*(1+$K36)*QD35+$Q$5*$J36</f>
        <v>2.1291255262427842</v>
      </c>
      <c r="QE36" s="38">
        <f>(1-$Q$5)*EXP($G36^2/-2+(RAND!PP34*$G36))*(1+$K36)*QE35+$Q$5*$J36</f>
        <v>5.3660282902274314</v>
      </c>
      <c r="QF36" s="38">
        <f>(1-$Q$5)*EXP($G36^2/-2+(RAND!PQ34*$G36))*(1+$K36)*QF35+$Q$5*$J36</f>
        <v>1.4553098593123068</v>
      </c>
      <c r="QG36" s="38">
        <f>(1-$Q$5)*EXP($G36^2/-2+(RAND!PR34*$G36))*(1+$K36)*QG35+$Q$5*$J36</f>
        <v>3.6691961131787663</v>
      </c>
      <c r="QH36" s="38">
        <f>(1-$Q$5)*EXP($G36^2/-2+(RAND!PS34*$G36))*(1+$K36)*QH35+$Q$5*$J36</f>
        <v>3.0106273109165906</v>
      </c>
      <c r="QI36" s="38">
        <f>(1-$Q$5)*EXP($G36^2/-2+(RAND!PT34*$G36))*(1+$K36)*QI35+$Q$5*$J36</f>
        <v>1.5882090919012293</v>
      </c>
      <c r="QJ36" s="38">
        <f>(1-$Q$5)*EXP($G36^2/-2+(RAND!PU34*$G36))*(1+$K36)*QJ35+$Q$5*$J36</f>
        <v>6.9650346035114072</v>
      </c>
      <c r="QK36" s="38">
        <f>(1-$Q$5)*EXP($G36^2/-2+(RAND!PV34*$G36))*(1+$K36)*QK35+$Q$5*$J36</f>
        <v>3.2244106024034105</v>
      </c>
      <c r="QL36" s="38">
        <f>(1-$Q$5)*EXP($G36^2/-2+(RAND!PW34*$G36))*(1+$K36)*QL35+$Q$5*$J36</f>
        <v>1.6146808425781018</v>
      </c>
      <c r="QM36" s="38">
        <f>(1-$Q$5)*EXP($G36^2/-2+(RAND!PX34*$G36))*(1+$K36)*QM35+$Q$5*$J36</f>
        <v>1.9923585818583067</v>
      </c>
      <c r="QN36" s="38">
        <f>(1-$Q$5)*EXP($G36^2/-2+(RAND!PY34*$G36))*(1+$K36)*QN35+$Q$5*$J36</f>
        <v>3.0742598255160689</v>
      </c>
      <c r="QO36" s="38">
        <f>(1-$Q$5)*EXP($G36^2/-2+(RAND!PZ34*$G36))*(1+$K36)*QO35+$Q$5*$J36</f>
        <v>1.8368453356357803</v>
      </c>
      <c r="QP36" s="38">
        <f>(1-$Q$5)*EXP($G36^2/-2+(RAND!QA34*$G36))*(1+$K36)*QP35+$Q$5*$J36</f>
        <v>3.5356112874351258</v>
      </c>
      <c r="QQ36" s="38">
        <f>(1-$Q$5)*EXP($G36^2/-2+(RAND!QB34*$G36))*(1+$K36)*QQ35+$Q$5*$J36</f>
        <v>3.0003643064625605</v>
      </c>
      <c r="QR36" s="38">
        <f>(1-$Q$5)*EXP($G36^2/-2+(RAND!QC34*$G36))*(1+$K36)*QR35+$Q$5*$J36</f>
        <v>1.6901901614730632</v>
      </c>
      <c r="QS36" s="38">
        <f>(1-$Q$5)*EXP($G36^2/-2+(RAND!QD34*$G36))*(1+$K36)*QS35+$Q$5*$J36</f>
        <v>7.143578999002127</v>
      </c>
      <c r="QT36" s="38">
        <f>(1-$Q$5)*EXP($G36^2/-2+(RAND!QE34*$G36))*(1+$K36)*QT35+$Q$5*$J36</f>
        <v>4.960472495668208</v>
      </c>
      <c r="QU36" s="38">
        <f>(1-$Q$5)*EXP($G36^2/-2+(RAND!QF34*$G36))*(1+$K36)*QU35+$Q$5*$J36</f>
        <v>11.684183540933997</v>
      </c>
      <c r="QV36" s="38">
        <f>(1-$Q$5)*EXP($G36^2/-2+(RAND!QG34*$G36))*(1+$K36)*QV35+$Q$5*$J36</f>
        <v>4.8508740256206337</v>
      </c>
      <c r="QW36" s="38">
        <f>(1-$Q$5)*EXP($G36^2/-2+(RAND!QH34*$G36))*(1+$K36)*QW35+$Q$5*$J36</f>
        <v>2.0380764813845977</v>
      </c>
      <c r="QX36" s="38">
        <f>(1-$Q$5)*EXP($G36^2/-2+(RAND!QI34*$G36))*(1+$K36)*QX35+$Q$5*$J36</f>
        <v>4.2647533038174767</v>
      </c>
      <c r="QY36" s="38">
        <f>(1-$Q$5)*EXP($G36^2/-2+(RAND!QJ34*$G36))*(1+$K36)*QY35+$Q$5*$J36</f>
        <v>2.2054135474810352</v>
      </c>
      <c r="QZ36" s="38">
        <f>(1-$Q$5)*EXP($G36^2/-2+(RAND!QK34*$G36))*(1+$K36)*QZ35+$Q$5*$J36</f>
        <v>5.6837759514389576</v>
      </c>
      <c r="RA36" s="38">
        <f>(1-$Q$5)*EXP($G36^2/-2+(RAND!QL34*$G36))*(1+$K36)*RA35+$Q$5*$J36</f>
        <v>1.3013431635586872</v>
      </c>
      <c r="RB36" s="38">
        <f>(1-$Q$5)*EXP($G36^2/-2+(RAND!QM34*$G36))*(1+$K36)*RB35+$Q$5*$J36</f>
        <v>3.4354681135330818</v>
      </c>
      <c r="RC36" s="38">
        <f>(1-$Q$5)*EXP($G36^2/-2+(RAND!QN34*$G36))*(1+$K36)*RC35+$Q$5*$J36</f>
        <v>1.3887601440293307</v>
      </c>
      <c r="RD36" s="38">
        <f>(1-$Q$5)*EXP($G36^2/-2+(RAND!QO34*$G36))*(1+$K36)*RD35+$Q$5*$J36</f>
        <v>1.743822486050429</v>
      </c>
      <c r="RE36" s="38">
        <f>(1-$Q$5)*EXP($G36^2/-2+(RAND!QP34*$G36))*(1+$K36)*RE35+$Q$5*$J36</f>
        <v>4.9649168707260625</v>
      </c>
      <c r="RF36" s="38">
        <f>(1-$Q$5)*EXP($G36^2/-2+(RAND!QQ34*$G36))*(1+$K36)*RF35+$Q$5*$J36</f>
        <v>1.7165392372369936</v>
      </c>
      <c r="RG36" s="38">
        <f>(1-$Q$5)*EXP($G36^2/-2+(RAND!QR34*$G36))*(1+$K36)*RG35+$Q$5*$J36</f>
        <v>1.4023670707632774</v>
      </c>
      <c r="RH36" s="38">
        <f>(1-$Q$5)*EXP($G36^2/-2+(RAND!QS34*$G36))*(1+$K36)*RH35+$Q$5*$J36</f>
        <v>3.0096148850066555</v>
      </c>
      <c r="RI36" s="38">
        <f>(1-$Q$5)*EXP($G36^2/-2+(RAND!QT34*$G36))*(1+$K36)*RI35+$Q$5*$J36</f>
        <v>1.9872490927321853</v>
      </c>
      <c r="RJ36" s="38">
        <f>(1-$Q$5)*EXP($G36^2/-2+(RAND!QU34*$G36))*(1+$K36)*RJ35+$Q$5*$J36</f>
        <v>1.8047486373865627</v>
      </c>
      <c r="RK36" s="38">
        <f>(1-$Q$5)*EXP($G36^2/-2+(RAND!QV34*$G36))*(1+$K36)*RK35+$Q$5*$J36</f>
        <v>3.5863333527569008</v>
      </c>
      <c r="RL36" s="38">
        <f>(1-$Q$5)*EXP($G36^2/-2+(RAND!QW34*$G36))*(1+$K36)*RL35+$Q$5*$J36</f>
        <v>7.1273947282164007</v>
      </c>
      <c r="RM36" s="38">
        <f>(1-$Q$5)*EXP($G36^2/-2+(RAND!QX34*$G36))*(1+$K36)*RM35+$Q$5*$J36</f>
        <v>1.9392367945200077</v>
      </c>
      <c r="RN36" s="38">
        <f>(1-$Q$5)*EXP($G36^2/-2+(RAND!QY34*$G36))*(1+$K36)*RN35+$Q$5*$J36</f>
        <v>1.6394850654927704</v>
      </c>
      <c r="RO36" s="38">
        <f>(1-$Q$5)*EXP($G36^2/-2+(RAND!QZ34*$G36))*(1+$K36)*RO35+$Q$5*$J36</f>
        <v>2.225834410091474</v>
      </c>
      <c r="RP36" s="38">
        <f>(1-$Q$5)*EXP($G36^2/-2+(RAND!RA34*$G36))*(1+$K36)*RP35+$Q$5*$J36</f>
        <v>2.2692225516349347</v>
      </c>
      <c r="RQ36" s="38">
        <f>(1-$Q$5)*EXP($G36^2/-2+(RAND!RB34*$G36))*(1+$K36)*RQ35+$Q$5*$J36</f>
        <v>2.5764678004294832</v>
      </c>
      <c r="RR36" s="38">
        <f>(1-$Q$5)*EXP($G36^2/-2+(RAND!RC34*$G36))*(1+$K36)*RR35+$Q$5*$J36</f>
        <v>2.3834970728133063</v>
      </c>
      <c r="RS36" s="38">
        <f>(1-$Q$5)*EXP($G36^2/-2+(RAND!RD34*$G36))*(1+$K36)*RS35+$Q$5*$J36</f>
        <v>2.3477419648573861</v>
      </c>
      <c r="RT36" s="38">
        <f>(1-$Q$5)*EXP($G36^2/-2+(RAND!RE34*$G36))*(1+$K36)*RT35+$Q$5*$J36</f>
        <v>2.7650737556712337</v>
      </c>
      <c r="RU36" s="38">
        <f>(1-$Q$5)*EXP($G36^2/-2+(RAND!RF34*$G36))*(1+$K36)*RU35+$Q$5*$J36</f>
        <v>2.3911052830963673</v>
      </c>
      <c r="RV36" s="38">
        <f>(1-$Q$5)*EXP($G36^2/-2+(RAND!RG34*$G36))*(1+$K36)*RV35+$Q$5*$J36</f>
        <v>1.949984161523195</v>
      </c>
      <c r="RW36" s="38">
        <f>(1-$Q$5)*EXP($G36^2/-2+(RAND!RH34*$G36))*(1+$K36)*RW35+$Q$5*$J36</f>
        <v>1.6061530684565066</v>
      </c>
      <c r="RX36" s="38">
        <f>(1-$Q$5)*EXP($G36^2/-2+(RAND!RI34*$G36))*(1+$K36)*RX35+$Q$5*$J36</f>
        <v>1.1376447729904293</v>
      </c>
      <c r="RY36" s="38">
        <f>(1-$Q$5)*EXP($G36^2/-2+(RAND!RJ34*$G36))*(1+$K36)*RY35+$Q$5*$J36</f>
        <v>2.4714311228961283</v>
      </c>
      <c r="RZ36" s="38">
        <f>(1-$Q$5)*EXP($G36^2/-2+(RAND!RK34*$G36))*(1+$K36)*RZ35+$Q$5*$J36</f>
        <v>7.5437455081484464</v>
      </c>
      <c r="SA36" s="38">
        <f>(1-$Q$5)*EXP($G36^2/-2+(RAND!RL34*$G36))*(1+$K36)*SA35+$Q$5*$J36</f>
        <v>2.7420010131594821</v>
      </c>
      <c r="SB36" s="38">
        <f>(1-$Q$5)*EXP($G36^2/-2+(RAND!RM34*$G36))*(1+$K36)*SB35+$Q$5*$J36</f>
        <v>3.4390946336787289</v>
      </c>
      <c r="SC36" s="38">
        <f>(1-$Q$5)*EXP($G36^2/-2+(RAND!RN34*$G36))*(1+$K36)*SC35+$Q$5*$J36</f>
        <v>2.6596790391748617</v>
      </c>
      <c r="SD36" s="38">
        <f>(1-$Q$5)*EXP($G36^2/-2+(RAND!RO34*$G36))*(1+$K36)*SD35+$Q$5*$J36</f>
        <v>1.8332177858477214</v>
      </c>
      <c r="SE36" s="38">
        <f>(1-$Q$5)*EXP($G36^2/-2+(RAND!RP34*$G36))*(1+$K36)*SE35+$Q$5*$J36</f>
        <v>2.3546513069820678</v>
      </c>
      <c r="SF36" s="38">
        <f>(1-$Q$5)*EXP($G36^2/-2+(RAND!RQ34*$G36))*(1+$K36)*SF35+$Q$5*$J36</f>
        <v>1.3293244371774802</v>
      </c>
      <c r="SG36" s="38">
        <f>(1-$Q$5)*EXP($G36^2/-2+(RAND!RR34*$G36))*(1+$K36)*SG35+$Q$5*$J36</f>
        <v>1.4406818241449058</v>
      </c>
      <c r="SH36" s="38">
        <f>(1-$Q$5)*EXP($G36^2/-2+(RAND!RS34*$G36))*(1+$K36)*SH35+$Q$5*$J36</f>
        <v>1.2089051733859861</v>
      </c>
      <c r="SI36" s="38">
        <f>(1-$Q$5)*EXP($G36^2/-2+(RAND!RT34*$G36))*(1+$K36)*SI35+$Q$5*$J36</f>
        <v>1.5700291368506747</v>
      </c>
      <c r="SJ36" s="38">
        <f>(1-$Q$5)*EXP($G36^2/-2+(RAND!RU34*$G36))*(1+$K36)*SJ35+$Q$5*$J36</f>
        <v>2.9112368270359279</v>
      </c>
      <c r="SK36" s="38">
        <f>(1-$Q$5)*EXP($G36^2/-2+(RAND!RV34*$G36))*(1+$K36)*SK35+$Q$5*$J36</f>
        <v>2.0247339252045093</v>
      </c>
      <c r="SL36" s="38">
        <f>(1-$Q$5)*EXP($G36^2/-2+(RAND!RW34*$G36))*(1+$K36)*SL35+$Q$5*$J36</f>
        <v>7.6262971583168122</v>
      </c>
      <c r="SM36" s="38">
        <f>(1-$Q$5)*EXP($G36^2/-2+(RAND!RX34*$G36))*(1+$K36)*SM35+$Q$5*$J36</f>
        <v>9.0387177934092193</v>
      </c>
      <c r="SN36" s="38">
        <f>(1-$Q$5)*EXP($G36^2/-2+(RAND!RY34*$G36))*(1+$K36)*SN35+$Q$5*$J36</f>
        <v>2.3301273984880981</v>
      </c>
      <c r="SO36" s="38">
        <f>(1-$Q$5)*EXP($G36^2/-2+(RAND!RZ34*$G36))*(1+$K36)*SO35+$Q$5*$J36</f>
        <v>2.8288512719945356</v>
      </c>
      <c r="SP36" s="38">
        <f>(1-$Q$5)*EXP($G36^2/-2+(RAND!SA34*$G36))*(1+$K36)*SP35+$Q$5*$J36</f>
        <v>10.466158353774054</v>
      </c>
      <c r="SQ36" s="38">
        <f>(1-$Q$5)*EXP($G36^2/-2+(RAND!SB34*$G36))*(1+$K36)*SQ35+$Q$5*$J36</f>
        <v>2.425619117960943</v>
      </c>
      <c r="SR36" s="38">
        <f>(1-$Q$5)*EXP($G36^2/-2+(RAND!SC34*$G36))*(1+$K36)*SR35+$Q$5*$J36</f>
        <v>4.3041227125175761</v>
      </c>
      <c r="SS36" s="38">
        <f>(1-$Q$5)*EXP($G36^2/-2+(RAND!SD34*$G36))*(1+$K36)*SS35+$Q$5*$J36</f>
        <v>2.7766490006355298</v>
      </c>
      <c r="ST36" s="38">
        <f>(1-$Q$5)*EXP($G36^2/-2+(RAND!SE34*$G36))*(1+$K36)*ST35+$Q$5*$J36</f>
        <v>3.2740294921924988</v>
      </c>
      <c r="SU36" s="38">
        <f>(1-$Q$5)*EXP($G36^2/-2+(RAND!SF34*$G36))*(1+$K36)*SU35+$Q$5*$J36</f>
        <v>5.3151012858529176</v>
      </c>
      <c r="SV36" s="38">
        <f>(1-$Q$5)*EXP($G36^2/-2+(RAND!SG34*$G36))*(1+$K36)*SV35+$Q$5*$J36</f>
        <v>4.6063062914110953</v>
      </c>
      <c r="SW36" s="38">
        <f>(1-$Q$5)*EXP($G36^2/-2+(RAND!SH34*$G36))*(1+$K36)*SW35+$Q$5*$J36</f>
        <v>3.5087938421854012</v>
      </c>
      <c r="SX36" s="38">
        <f>(1-$Q$5)*EXP($G36^2/-2+(RAND!SI34*$G36))*(1+$K36)*SX35+$Q$5*$J36</f>
        <v>3.6505161705465086</v>
      </c>
      <c r="SY36" s="38">
        <f>(1-$Q$5)*EXP($G36^2/-2+(RAND!SJ34*$G36))*(1+$K36)*SY35+$Q$5*$J36</f>
        <v>3.3995293823477226</v>
      </c>
      <c r="SZ36" s="38">
        <f>(1-$Q$5)*EXP($G36^2/-2+(RAND!SK34*$G36))*(1+$K36)*SZ35+$Q$5*$J36</f>
        <v>2.8303289192040091</v>
      </c>
      <c r="TA36" s="38">
        <f>(1-$Q$5)*EXP($G36^2/-2+(RAND!SL34*$G36))*(1+$K36)*TA35+$Q$5*$J36</f>
        <v>8.755009526283736</v>
      </c>
      <c r="TB36" s="38">
        <f>(1-$Q$5)*EXP($G36^2/-2+(RAND!SM34*$G36))*(1+$K36)*TB35+$Q$5*$J36</f>
        <v>3.0294916837105346</v>
      </c>
      <c r="TC36" s="38">
        <f>(1-$Q$5)*EXP($G36^2/-2+(RAND!SN34*$G36))*(1+$K36)*TC35+$Q$5*$J36</f>
        <v>6.0621766139372584</v>
      </c>
      <c r="TD36" s="38">
        <f>(1-$Q$5)*EXP($G36^2/-2+(RAND!SO34*$G36))*(1+$K36)*TD35+$Q$5*$J36</f>
        <v>6.026828312080001</v>
      </c>
      <c r="TE36" s="38">
        <f>(1-$Q$5)*EXP($G36^2/-2+(RAND!SP34*$G36))*(1+$K36)*TE35+$Q$5*$J36</f>
        <v>5.4508680106458467</v>
      </c>
      <c r="TF36" s="38">
        <f>(1-$Q$5)*EXP($G36^2/-2+(RAND!SQ34*$G36))*(1+$K36)*TF35+$Q$5*$J36</f>
        <v>2.9920382499701383</v>
      </c>
      <c r="TG36" s="38">
        <f>(1-$Q$5)*EXP($G36^2/-2+(RAND!SR34*$G36))*(1+$K36)*TG35+$Q$5*$J36</f>
        <v>4.0234336785706288</v>
      </c>
      <c r="TH36" s="38">
        <f>(1-$Q$5)*EXP($G36^2/-2+(RAND!SS34*$G36))*(1+$K36)*TH35+$Q$5*$J36</f>
        <v>2.3639999119547839</v>
      </c>
      <c r="TI36" s="38">
        <f>(1-$Q$5)*EXP($G36^2/-2+(RAND!ST34*$G36))*(1+$K36)*TI35+$Q$5*$J36</f>
        <v>1.9604981517848827</v>
      </c>
      <c r="TJ36" s="38">
        <f>(1-$Q$5)*EXP($G36^2/-2+(RAND!SU34*$G36))*(1+$K36)*TJ35+$Q$5*$J36</f>
        <v>2.86418591889448</v>
      </c>
      <c r="TK36" s="38">
        <f>(1-$Q$5)*EXP($G36^2/-2+(RAND!SV34*$G36))*(1+$K36)*TK35+$Q$5*$J36</f>
        <v>1.8042220328498528</v>
      </c>
      <c r="TL36" s="38">
        <f>(1-$Q$5)*EXP($G36^2/-2+(RAND!SW34*$G36))*(1+$K36)*TL35+$Q$5*$J36</f>
        <v>2.0785971602464155</v>
      </c>
      <c r="TM36" s="38">
        <f>(1-$Q$5)*EXP($G36^2/-2+(RAND!SX34*$G36))*(1+$K36)*TM35+$Q$5*$J36</f>
        <v>5.1450086293762292</v>
      </c>
      <c r="TN36" s="38">
        <f>(1-$Q$5)*EXP($G36^2/-2+(RAND!SY34*$G36))*(1+$K36)*TN35+$Q$5*$J36</f>
        <v>2.8041307891724623</v>
      </c>
      <c r="TO36" s="38">
        <f>(1-$Q$5)*EXP($G36^2/-2+(RAND!SZ34*$G36))*(1+$K36)*TO35+$Q$5*$J36</f>
        <v>2.4463735286527295</v>
      </c>
      <c r="TP36" s="38">
        <f>(1-$Q$5)*EXP($G36^2/-2+(RAND!TA34*$G36))*(1+$K36)*TP35+$Q$5*$J36</f>
        <v>3.3795374494742867</v>
      </c>
      <c r="TQ36" s="38">
        <f>(1-$Q$5)*EXP($G36^2/-2+(RAND!TB34*$G36))*(1+$K36)*TQ35+$Q$5*$J36</f>
        <v>2.8421116585494794</v>
      </c>
      <c r="TR36" s="38">
        <f>(1-$Q$5)*EXP($G36^2/-2+(RAND!TC34*$G36))*(1+$K36)*TR35+$Q$5*$J36</f>
        <v>2.0621418177792012</v>
      </c>
      <c r="TS36" s="38">
        <f>(1-$Q$5)*EXP($G36^2/-2+(RAND!TD34*$G36))*(1+$K36)*TS35+$Q$5*$J36</f>
        <v>3.6454015730072822</v>
      </c>
      <c r="TT36" s="38">
        <f>(1-$Q$5)*EXP($G36^2/-2+(RAND!TE34*$G36))*(1+$K36)*TT35+$Q$5*$J36</f>
        <v>1.9469250961394593</v>
      </c>
      <c r="TU36" s="38">
        <f>(1-$Q$5)*EXP($G36^2/-2+(RAND!TF34*$G36))*(1+$K36)*TU35+$Q$5*$J36</f>
        <v>9.7459089084803523</v>
      </c>
      <c r="TV36" s="38">
        <f>(1-$Q$5)*EXP($G36^2/-2+(RAND!TG34*$G36))*(1+$K36)*TV35+$Q$5*$J36</f>
        <v>1.5118547955178507</v>
      </c>
      <c r="TW36" s="38">
        <f>(1-$Q$5)*EXP($G36^2/-2+(RAND!TH34*$G36))*(1+$K36)*TW35+$Q$5*$J36</f>
        <v>1.3940341189047922</v>
      </c>
      <c r="TX36" s="38">
        <f>(1-$Q$5)*EXP($G36^2/-2+(RAND!TI34*$G36))*(1+$K36)*TX35+$Q$5*$J36</f>
        <v>1.8104602349389496</v>
      </c>
      <c r="TY36" s="38">
        <f>(1-$Q$5)*EXP($G36^2/-2+(RAND!TJ34*$G36))*(1+$K36)*TY35+$Q$5*$J36</f>
        <v>1.7514358151705727</v>
      </c>
      <c r="TZ36" s="38">
        <f>(1-$Q$5)*EXP($G36^2/-2+(RAND!TK34*$G36))*(1+$K36)*TZ35+$Q$5*$J36</f>
        <v>2.725453296660802</v>
      </c>
      <c r="UA36" s="38">
        <f>(1-$Q$5)*EXP($G36^2/-2+(RAND!TL34*$G36))*(1+$K36)*UA35+$Q$5*$J36</f>
        <v>5.6046108396784868</v>
      </c>
      <c r="UB36" s="38">
        <f>(1-$Q$5)*EXP($G36^2/-2+(RAND!TM34*$G36))*(1+$K36)*UB35+$Q$5*$J36</f>
        <v>2.5206872097853417</v>
      </c>
      <c r="UC36" s="38">
        <f>(1-$Q$5)*EXP($G36^2/-2+(RAND!TN34*$G36))*(1+$K36)*UC35+$Q$5*$J36</f>
        <v>2.9353237739029328</v>
      </c>
      <c r="UD36" s="38">
        <f>(1-$Q$5)*EXP($G36^2/-2+(RAND!TO34*$G36))*(1+$K36)*UD35+$Q$5*$J36</f>
        <v>3.2658576780253052</v>
      </c>
      <c r="UE36" s="38">
        <f>(1-$Q$5)*EXP($G36^2/-2+(RAND!TP34*$G36))*(1+$K36)*UE35+$Q$5*$J36</f>
        <v>8.9410470116042671</v>
      </c>
      <c r="UF36" s="38">
        <f>(1-$Q$5)*EXP($G36^2/-2+(RAND!TQ34*$G36))*(1+$K36)*UF35+$Q$5*$J36</f>
        <v>4.8103574565210279</v>
      </c>
      <c r="UG36" s="38">
        <f>(1-$Q$5)*EXP($G36^2/-2+(RAND!TR34*$G36))*(1+$K36)*UG35+$Q$5*$J36</f>
        <v>4.72898264258537</v>
      </c>
      <c r="UH36" s="38">
        <f>(1-$Q$5)*EXP($G36^2/-2+(RAND!TS34*$G36))*(1+$K36)*UH35+$Q$5*$J36</f>
        <v>2.3971715360682229</v>
      </c>
      <c r="UI36" s="38">
        <f>(1-$Q$5)*EXP($G36^2/-2+(RAND!TT34*$G36))*(1+$K36)*UI35+$Q$5*$J36</f>
        <v>1.4395474677673472</v>
      </c>
      <c r="UJ36" s="38">
        <f>(1-$Q$5)*EXP($G36^2/-2+(RAND!TU34*$G36))*(1+$K36)*UJ35+$Q$5*$J36</f>
        <v>4.2170687359431591</v>
      </c>
      <c r="UK36" s="38">
        <f>(1-$Q$5)*EXP($G36^2/-2+(RAND!TV34*$G36))*(1+$K36)*UK35+$Q$5*$J36</f>
        <v>2.7395033879251605</v>
      </c>
      <c r="UL36" s="38">
        <f>(1-$Q$5)*EXP($G36^2/-2+(RAND!TW34*$G36))*(1+$K36)*UL35+$Q$5*$J36</f>
        <v>5.3282021643452024</v>
      </c>
      <c r="UM36" s="38">
        <f>(1-$Q$5)*EXP($G36^2/-2+(RAND!TX34*$G36))*(1+$K36)*UM35+$Q$5*$J36</f>
        <v>1.2267043239644906</v>
      </c>
      <c r="UN36" s="38">
        <f>(1-$Q$5)*EXP($G36^2/-2+(RAND!TY34*$G36))*(1+$K36)*UN35+$Q$5*$J36</f>
        <v>1.3870728699703729</v>
      </c>
      <c r="UO36" s="38">
        <f>(1-$Q$5)*EXP($G36^2/-2+(RAND!TZ34*$G36))*(1+$K36)*UO35+$Q$5*$J36</f>
        <v>1.8251121819422083</v>
      </c>
      <c r="UP36" s="38">
        <f>(1-$Q$5)*EXP($G36^2/-2+(RAND!UA34*$G36))*(1+$K36)*UP35+$Q$5*$J36</f>
        <v>3.9022739330754934</v>
      </c>
      <c r="UQ36" s="38">
        <f>(1-$Q$5)*EXP($G36^2/-2+(RAND!UB34*$G36))*(1+$K36)*UQ35+$Q$5*$J36</f>
        <v>2.9771411768849467</v>
      </c>
      <c r="UR36" s="38">
        <f>(1-$Q$5)*EXP($G36^2/-2+(RAND!UC34*$G36))*(1+$K36)*UR35+$Q$5*$J36</f>
        <v>1.2472289940956349</v>
      </c>
      <c r="US36" s="38">
        <f>(1-$Q$5)*EXP($G36^2/-2+(RAND!UD34*$G36))*(1+$K36)*US35+$Q$5*$J36</f>
        <v>1.9329238907731177</v>
      </c>
      <c r="UT36" s="38">
        <f>(1-$Q$5)*EXP($G36^2/-2+(RAND!UE34*$G36))*(1+$K36)*UT35+$Q$5*$J36</f>
        <v>8.148245285989077</v>
      </c>
      <c r="UU36" s="38">
        <f>(1-$Q$5)*EXP($G36^2/-2+(RAND!UF34*$G36))*(1+$K36)*UU35+$Q$5*$J36</f>
        <v>6.0859386191683837</v>
      </c>
      <c r="UV36" s="38">
        <f>(1-$Q$5)*EXP($G36^2/-2+(RAND!UG34*$G36))*(1+$K36)*UV35+$Q$5*$J36</f>
        <v>2.9444953938353358</v>
      </c>
      <c r="UW36" s="38">
        <f>(1-$Q$5)*EXP($G36^2/-2+(RAND!UH34*$G36))*(1+$K36)*UW35+$Q$5*$J36</f>
        <v>3.3589504076607781</v>
      </c>
      <c r="UX36" s="38">
        <f>(1-$Q$5)*EXP($G36^2/-2+(RAND!UI34*$G36))*(1+$K36)*UX35+$Q$5*$J36</f>
        <v>1.7866105553011526</v>
      </c>
      <c r="UY36" s="38">
        <f>(1-$Q$5)*EXP($G36^2/-2+(RAND!UJ34*$G36))*(1+$K36)*UY35+$Q$5*$J36</f>
        <v>4.9844588328086363</v>
      </c>
      <c r="UZ36" s="38">
        <f>(1-$Q$5)*EXP($G36^2/-2+(RAND!UK34*$G36))*(1+$K36)*UZ35+$Q$5*$J36</f>
        <v>1.3085721314657972</v>
      </c>
      <c r="VA36" s="38">
        <f>(1-$Q$5)*EXP($G36^2/-2+(RAND!UL34*$G36))*(1+$K36)*VA35+$Q$5*$J36</f>
        <v>2.4965048097553781</v>
      </c>
      <c r="VB36" s="38">
        <f>(1-$Q$5)*EXP($G36^2/-2+(RAND!UM34*$G36))*(1+$K36)*VB35+$Q$5*$J36</f>
        <v>8.7939560297128505</v>
      </c>
      <c r="VC36" s="38">
        <f>(1-$Q$5)*EXP($G36^2/-2+(RAND!UN34*$G36))*(1+$K36)*VC35+$Q$5*$J36</f>
        <v>9.4442346452380068</v>
      </c>
      <c r="VD36" s="38">
        <f>(1-$Q$5)*EXP($G36^2/-2+(RAND!UO34*$G36))*(1+$K36)*VD35+$Q$5*$J36</f>
        <v>2.4608148378443166</v>
      </c>
      <c r="VE36" s="38">
        <f>(1-$Q$5)*EXP($G36^2/-2+(RAND!UP34*$G36))*(1+$K36)*VE35+$Q$5*$J36</f>
        <v>3.5692543881463101</v>
      </c>
      <c r="VF36" s="38">
        <f>(1-$Q$5)*EXP($G36^2/-2+(RAND!UQ34*$G36))*(1+$K36)*VF35+$Q$5*$J36</f>
        <v>0.99954062079232286</v>
      </c>
      <c r="VG36" s="38">
        <f>(1-$Q$5)*EXP($G36^2/-2+(RAND!UR34*$G36))*(1+$K36)*VG35+$Q$5*$J36</f>
        <v>1.7216941206866037</v>
      </c>
      <c r="VH36" s="38">
        <f>(1-$Q$5)*EXP($G36^2/-2+(RAND!US34*$G36))*(1+$K36)*VH35+$Q$5*$J36</f>
        <v>1.3198844756727439</v>
      </c>
      <c r="VI36" s="38">
        <f>(1-$Q$5)*EXP($G36^2/-2+(RAND!UT34*$G36))*(1+$K36)*VI35+$Q$5*$J36</f>
        <v>1.3040528205201269</v>
      </c>
      <c r="VJ36" s="38">
        <f>(1-$Q$5)*EXP($G36^2/-2+(RAND!UU34*$G36))*(1+$K36)*VJ35+$Q$5*$J36</f>
        <v>2.7891871779174893</v>
      </c>
      <c r="VK36" s="38">
        <f>(1-$Q$5)*EXP($G36^2/-2+(RAND!UV34*$G36))*(1+$K36)*VK35+$Q$5*$J36</f>
        <v>3.8449956031860113</v>
      </c>
      <c r="VL36" s="38">
        <f>(1-$Q$5)*EXP($G36^2/-2+(RAND!UW34*$G36))*(1+$K36)*VL35+$Q$5*$J36</f>
        <v>2.5539491474634137</v>
      </c>
      <c r="VM36" s="38">
        <f>(1-$Q$5)*EXP($G36^2/-2+(RAND!UX34*$G36))*(1+$K36)*VM35+$Q$5*$J36</f>
        <v>1.6050445572526213</v>
      </c>
      <c r="VN36" s="38">
        <f>(1-$Q$5)*EXP($G36^2/-2+(RAND!UY34*$G36))*(1+$K36)*VN35+$Q$5*$J36</f>
        <v>3.2301729766843401</v>
      </c>
      <c r="VO36" s="38">
        <f>(1-$Q$5)*EXP($G36^2/-2+(RAND!UZ34*$G36))*(1+$K36)*VO35+$Q$5*$J36</f>
        <v>2.7396120199020739</v>
      </c>
      <c r="VP36" s="38">
        <f>(1-$Q$5)*EXP($G36^2/-2+(RAND!VA34*$G36))*(1+$K36)*VP35+$Q$5*$J36</f>
        <v>4.25294423082335</v>
      </c>
      <c r="VQ36" s="38">
        <f>(1-$Q$5)*EXP($G36^2/-2+(RAND!VB34*$G36))*(1+$K36)*VQ35+$Q$5*$J36</f>
        <v>1.1265314749022486</v>
      </c>
      <c r="VR36" s="38">
        <f>(1-$Q$5)*EXP($G36^2/-2+(RAND!VC34*$G36))*(1+$K36)*VR35+$Q$5*$J36</f>
        <v>1.5029010419356941</v>
      </c>
      <c r="VS36" s="38">
        <f>(1-$Q$5)*EXP($G36^2/-2+(RAND!VD34*$G36))*(1+$K36)*VS35+$Q$5*$J36</f>
        <v>1.6685105494890751</v>
      </c>
      <c r="VT36" s="38">
        <f>(1-$Q$5)*EXP($G36^2/-2+(RAND!VE34*$G36))*(1+$K36)*VT35+$Q$5*$J36</f>
        <v>0.94264023521689799</v>
      </c>
      <c r="VU36" s="38">
        <f>(1-$Q$5)*EXP($G36^2/-2+(RAND!VF34*$G36))*(1+$K36)*VU35+$Q$5*$J36</f>
        <v>2.5909091943813785</v>
      </c>
      <c r="VV36" s="38">
        <f>(1-$Q$5)*EXP($G36^2/-2+(RAND!VG34*$G36))*(1+$K36)*VV35+$Q$5*$J36</f>
        <v>5.9706874568193173</v>
      </c>
      <c r="VW36" s="38">
        <f>(1-$Q$5)*EXP($G36^2/-2+(RAND!VH34*$G36))*(1+$K36)*VW35+$Q$5*$J36</f>
        <v>1.4890893542749786</v>
      </c>
      <c r="VX36" s="38">
        <f>(1-$Q$5)*EXP($G36^2/-2+(RAND!VI34*$G36))*(1+$K36)*VX35+$Q$5*$J36</f>
        <v>3.3191328277189447</v>
      </c>
      <c r="VY36" s="38">
        <f>(1-$Q$5)*EXP($G36^2/-2+(RAND!VJ34*$G36))*(1+$K36)*VY35+$Q$5*$J36</f>
        <v>3.4058548087771272</v>
      </c>
      <c r="VZ36" s="38">
        <f>(1-$Q$5)*EXP($G36^2/-2+(RAND!VK34*$G36))*(1+$K36)*VZ35+$Q$5*$J36</f>
        <v>2.5341641372883883</v>
      </c>
      <c r="WA36" s="38">
        <f>(1-$Q$5)*EXP($G36^2/-2+(RAND!VL34*$G36))*(1+$K36)*WA35+$Q$5*$J36</f>
        <v>4.7303831707136617</v>
      </c>
      <c r="WB36" s="38">
        <f>(1-$Q$5)*EXP($G36^2/-2+(RAND!VM34*$G36))*(1+$K36)*WB35+$Q$5*$J36</f>
        <v>1.9407677694774672</v>
      </c>
      <c r="WC36" s="38">
        <f>(1-$Q$5)*EXP($G36^2/-2+(RAND!VN34*$G36))*(1+$K36)*WC35+$Q$5*$J36</f>
        <v>2.4571534670665471</v>
      </c>
      <c r="WD36" s="38">
        <f>(1-$Q$5)*EXP($G36^2/-2+(RAND!VO34*$G36))*(1+$K36)*WD35+$Q$5*$J36</f>
        <v>2.2380148898421925</v>
      </c>
      <c r="WE36" s="38">
        <f>(1-$Q$5)*EXP($G36^2/-2+(RAND!VP34*$G36))*(1+$K36)*WE35+$Q$5*$J36</f>
        <v>3.2457323843945609</v>
      </c>
      <c r="WF36" s="38">
        <f>(1-$Q$5)*EXP($G36^2/-2+(RAND!VQ34*$G36))*(1+$K36)*WF35+$Q$5*$J36</f>
        <v>4.4949480927720042</v>
      </c>
      <c r="WG36" s="38">
        <f>(1-$Q$5)*EXP($G36^2/-2+(RAND!VR34*$G36))*(1+$K36)*WG35+$Q$5*$J36</f>
        <v>3.9046872488991897</v>
      </c>
      <c r="WH36" s="38">
        <f>(1-$Q$5)*EXP($G36^2/-2+(RAND!VS34*$G36))*(1+$K36)*WH35+$Q$5*$J36</f>
        <v>2.3898634306119688</v>
      </c>
      <c r="WI36" s="38">
        <f>(1-$Q$5)*EXP($G36^2/-2+(RAND!VT34*$G36))*(1+$K36)*WI35+$Q$5*$J36</f>
        <v>2.7298826330149568</v>
      </c>
      <c r="WJ36" s="38">
        <f>(1-$Q$5)*EXP($G36^2/-2+(RAND!VU34*$G36))*(1+$K36)*WJ35+$Q$5*$J36</f>
        <v>2.2530431005480125</v>
      </c>
      <c r="WK36" s="38">
        <f>(1-$Q$5)*EXP($G36^2/-2+(RAND!VV34*$G36))*(1+$K36)*WK35+$Q$5*$J36</f>
        <v>2.8194445738247871</v>
      </c>
      <c r="WL36" s="38">
        <f>(1-$Q$5)*EXP($G36^2/-2+(RAND!VW34*$G36))*(1+$K36)*WL35+$Q$5*$J36</f>
        <v>1.1703306475579334</v>
      </c>
      <c r="WM36" s="38">
        <f>(1-$Q$5)*EXP($G36^2/-2+(RAND!VX34*$G36))*(1+$K36)*WM35+$Q$5*$J36</f>
        <v>2.3968383444886232</v>
      </c>
      <c r="WN36" s="38">
        <f>(1-$Q$5)*EXP($G36^2/-2+(RAND!VY34*$G36))*(1+$K36)*WN35+$Q$5*$J36</f>
        <v>1.7129610168228457</v>
      </c>
      <c r="WO36" s="38">
        <f>(1-$Q$5)*EXP($G36^2/-2+(RAND!VZ34*$G36))*(1+$K36)*WO35+$Q$5*$J36</f>
        <v>3.1536431435330687</v>
      </c>
      <c r="WP36" s="38">
        <f>(1-$Q$5)*EXP($G36^2/-2+(RAND!WA34*$G36))*(1+$K36)*WP35+$Q$5*$J36</f>
        <v>4.750941856950508</v>
      </c>
      <c r="WQ36" s="38">
        <f>(1-$Q$5)*EXP($G36^2/-2+(RAND!WB34*$G36))*(1+$K36)*WQ35+$Q$5*$J36</f>
        <v>4.9139571082577245</v>
      </c>
      <c r="WR36" s="38">
        <f>(1-$Q$5)*EXP($G36^2/-2+(RAND!WC34*$G36))*(1+$K36)*WR35+$Q$5*$J36</f>
        <v>3.0378133884420233</v>
      </c>
      <c r="WS36" s="38">
        <f>(1-$Q$5)*EXP($G36^2/-2+(RAND!WD34*$G36))*(1+$K36)*WS35+$Q$5*$J36</f>
        <v>1.7282677537405942</v>
      </c>
      <c r="WT36" s="38">
        <f>(1-$Q$5)*EXP($G36^2/-2+(RAND!WE34*$G36))*(1+$K36)*WT35+$Q$5*$J36</f>
        <v>1.1412928070460377</v>
      </c>
      <c r="WU36" s="38">
        <f>(1-$Q$5)*EXP($G36^2/-2+(RAND!WF34*$G36))*(1+$K36)*WU35+$Q$5*$J36</f>
        <v>3.7497192602716614</v>
      </c>
      <c r="WV36" s="38">
        <f>(1-$Q$5)*EXP($G36^2/-2+(RAND!WG34*$G36))*(1+$K36)*WV35+$Q$5*$J36</f>
        <v>6.692012435088702</v>
      </c>
      <c r="WW36" s="38">
        <f>(1-$Q$5)*EXP($G36^2/-2+(RAND!WH34*$G36))*(1+$K36)*WW35+$Q$5*$J36</f>
        <v>3.3267850745466312</v>
      </c>
      <c r="WX36" s="38">
        <f>(1-$Q$5)*EXP($G36^2/-2+(RAND!WI34*$G36))*(1+$K36)*WX35+$Q$5*$J36</f>
        <v>1.7040306968713699</v>
      </c>
      <c r="WY36" s="38">
        <f>(1-$Q$5)*EXP($G36^2/-2+(RAND!WJ34*$G36))*(1+$K36)*WY35+$Q$5*$J36</f>
        <v>1.1916972243206159</v>
      </c>
      <c r="WZ36" s="38">
        <f>(1-$Q$5)*EXP($G36^2/-2+(RAND!WK34*$G36))*(1+$K36)*WZ35+$Q$5*$J36</f>
        <v>2.5452755747615554</v>
      </c>
      <c r="XA36" s="38">
        <f>(1-$Q$5)*EXP($G36^2/-2+(RAND!WL34*$G36))*(1+$K36)*XA35+$Q$5*$J36</f>
        <v>4.1374474874953959</v>
      </c>
      <c r="XB36" s="38">
        <f>(1-$Q$5)*EXP($G36^2/-2+(RAND!WM34*$G36))*(1+$K36)*XB35+$Q$5*$J36</f>
        <v>5.2691879777843909</v>
      </c>
      <c r="XC36" s="38">
        <f>(1-$Q$5)*EXP($G36^2/-2+(RAND!WN34*$G36))*(1+$K36)*XC35+$Q$5*$J36</f>
        <v>1.8940786887674927</v>
      </c>
      <c r="XD36" s="38">
        <f>(1-$Q$5)*EXP($G36^2/-2+(RAND!WO34*$G36))*(1+$K36)*XD35+$Q$5*$J36</f>
        <v>3.8951292244115203</v>
      </c>
      <c r="XE36" s="38">
        <f>(1-$Q$5)*EXP($G36^2/-2+(RAND!WP34*$G36))*(1+$K36)*XE35+$Q$5*$J36</f>
        <v>1.1903075714113731</v>
      </c>
      <c r="XF36" s="38">
        <f>(1-$Q$5)*EXP($G36^2/-2+(RAND!WQ34*$G36))*(1+$K36)*XF35+$Q$5*$J36</f>
        <v>3.0651325428136444</v>
      </c>
      <c r="XG36" s="38">
        <f>(1-$Q$5)*EXP($G36^2/-2+(RAND!WR34*$G36))*(1+$K36)*XG35+$Q$5*$J36</f>
        <v>2.2101089955871438</v>
      </c>
      <c r="XH36" s="38">
        <f>(1-$Q$5)*EXP($G36^2/-2+(RAND!WS34*$G36))*(1+$K36)*XH35+$Q$5*$J36</f>
        <v>2.8503768462613825</v>
      </c>
      <c r="XI36" s="38">
        <f>(1-$Q$5)*EXP($G36^2/-2+(RAND!WT34*$G36))*(1+$K36)*XI35+$Q$5*$J36</f>
        <v>6.0584017166102191</v>
      </c>
      <c r="XJ36" s="38">
        <f>(1-$Q$5)*EXP($G36^2/-2+(RAND!WU34*$G36))*(1+$K36)*XJ35+$Q$5*$J36</f>
        <v>4.4233936301832655</v>
      </c>
      <c r="XK36" s="38">
        <f>(1-$Q$5)*EXP($G36^2/-2+(RAND!WV34*$G36))*(1+$K36)*XK35+$Q$5*$J36</f>
        <v>13.243521395252117</v>
      </c>
      <c r="XL36" s="38">
        <f>(1-$Q$5)*EXP($G36^2/-2+(RAND!WW34*$G36))*(1+$K36)*XL35+$Q$5*$J36</f>
        <v>3.9692660840300276</v>
      </c>
      <c r="XM36" s="38">
        <f>(1-$Q$5)*EXP($G36^2/-2+(RAND!WX34*$G36))*(1+$K36)*XM35+$Q$5*$J36</f>
        <v>4.0354342337504541</v>
      </c>
      <c r="XN36" s="38">
        <f>(1-$Q$5)*EXP($G36^2/-2+(RAND!WY34*$G36))*(1+$K36)*XN35+$Q$5*$J36</f>
        <v>1.4874975572985392</v>
      </c>
      <c r="XO36" s="38">
        <f>(1-$Q$5)*EXP($G36^2/-2+(RAND!WZ34*$G36))*(1+$K36)*XO35+$Q$5*$J36</f>
        <v>4.1970674554421086</v>
      </c>
      <c r="XP36" s="38">
        <f>(1-$Q$5)*EXP($G36^2/-2+(RAND!XA34*$G36))*(1+$K36)*XP35+$Q$5*$J36</f>
        <v>3.1932952963148939</v>
      </c>
      <c r="XQ36" s="38">
        <f>(1-$Q$5)*EXP($G36^2/-2+(RAND!XB34*$G36))*(1+$K36)*XQ35+$Q$5*$J36</f>
        <v>3.4684012186232738</v>
      </c>
      <c r="XR36" s="38">
        <f>(1-$Q$5)*EXP($G36^2/-2+(RAND!XC34*$G36))*(1+$K36)*XR35+$Q$5*$J36</f>
        <v>3.8827732831043313</v>
      </c>
      <c r="XS36" s="38">
        <f>(1-$Q$5)*EXP($G36^2/-2+(RAND!XD34*$G36))*(1+$K36)*XS35+$Q$5*$J36</f>
        <v>6.1602397152374859</v>
      </c>
      <c r="XT36" s="38">
        <f>(1-$Q$5)*EXP($G36^2/-2+(RAND!XE34*$G36))*(1+$K36)*XT35+$Q$5*$J36</f>
        <v>2.1346829284395819</v>
      </c>
      <c r="XU36" s="38">
        <f>(1-$Q$5)*EXP($G36^2/-2+(RAND!XF34*$G36))*(1+$K36)*XU35+$Q$5*$J36</f>
        <v>2.4290047002869364</v>
      </c>
      <c r="XV36" s="38">
        <f>(1-$Q$5)*EXP($G36^2/-2+(RAND!XG34*$G36))*(1+$K36)*XV35+$Q$5*$J36</f>
        <v>4.2646450165461376</v>
      </c>
      <c r="XW36" s="38">
        <f>(1-$Q$5)*EXP($G36^2/-2+(RAND!XH34*$G36))*(1+$K36)*XW35+$Q$5*$J36</f>
        <v>2.7508801706020982</v>
      </c>
      <c r="XX36" s="38">
        <f>(1-$Q$5)*EXP($G36^2/-2+(RAND!XI34*$G36))*(1+$K36)*XX35+$Q$5*$J36</f>
        <v>1.7758932470237139</v>
      </c>
      <c r="XY36" s="38">
        <f>(1-$Q$5)*EXP($G36^2/-2+(RAND!XJ34*$G36))*(1+$K36)*XY35+$Q$5*$J36</f>
        <v>1.4128226484204114</v>
      </c>
      <c r="XZ36" s="38">
        <f>(1-$Q$5)*EXP($G36^2/-2+(RAND!XK34*$G36))*(1+$K36)*XZ35+$Q$5*$J36</f>
        <v>2.4271318688797705</v>
      </c>
      <c r="YA36" s="38">
        <f>(1-$Q$5)*EXP($G36^2/-2+(RAND!XL34*$G36))*(1+$K36)*YA35+$Q$5*$J36</f>
        <v>10.446664244044056</v>
      </c>
      <c r="YB36" s="38">
        <f>(1-$Q$5)*EXP($G36^2/-2+(RAND!XM34*$G36))*(1+$K36)*YB35+$Q$5*$J36</f>
        <v>3.7865146119707762</v>
      </c>
      <c r="YC36" s="38">
        <f>(1-$Q$5)*EXP($G36^2/-2+(RAND!XN34*$G36))*(1+$K36)*YC35+$Q$5*$J36</f>
        <v>3.0544169726895229</v>
      </c>
      <c r="YD36" s="38">
        <f>(1-$Q$5)*EXP($G36^2/-2+(RAND!XO34*$G36))*(1+$K36)*YD35+$Q$5*$J36</f>
        <v>4.3843264585457842</v>
      </c>
      <c r="YE36" s="38">
        <f>(1-$Q$5)*EXP($G36^2/-2+(RAND!XP34*$G36))*(1+$K36)*YE35+$Q$5*$J36</f>
        <v>1.6040333815813872</v>
      </c>
      <c r="YF36" s="38">
        <f>(1-$Q$5)*EXP($G36^2/-2+(RAND!XQ34*$G36))*(1+$K36)*YF35+$Q$5*$J36</f>
        <v>1.7537922850443231</v>
      </c>
      <c r="YG36" s="38">
        <f>(1-$Q$5)*EXP($G36^2/-2+(RAND!XR34*$G36))*(1+$K36)*YG35+$Q$5*$J36</f>
        <v>2.0734233375721698</v>
      </c>
      <c r="YH36" s="38">
        <f>(1-$Q$5)*EXP($G36^2/-2+(RAND!XS34*$G36))*(1+$K36)*YH35+$Q$5*$J36</f>
        <v>5.3544353932576856</v>
      </c>
      <c r="YI36" s="38">
        <f>(1-$Q$5)*EXP($G36^2/-2+(RAND!XT34*$G36))*(1+$K36)*YI35+$Q$5*$J36</f>
        <v>5.1520059509136837</v>
      </c>
      <c r="YJ36" s="38">
        <f>(1-$Q$5)*EXP($G36^2/-2+(RAND!XU34*$G36))*(1+$K36)*YJ35+$Q$5*$J36</f>
        <v>2.5527389459262966</v>
      </c>
      <c r="YK36" s="38">
        <f>(1-$Q$5)*EXP($G36^2/-2+(RAND!XV34*$G36))*(1+$K36)*YK35+$Q$5*$J36</f>
        <v>2.2890469700711185</v>
      </c>
      <c r="YL36" s="38">
        <f>(1-$Q$5)*EXP($G36^2/-2+(RAND!XW34*$G36))*(1+$K36)*YL35+$Q$5*$J36</f>
        <v>4.7577613171886401</v>
      </c>
      <c r="YM36" s="38">
        <f>(1-$Q$5)*EXP($G36^2/-2+(RAND!XX34*$G36))*(1+$K36)*YM35+$Q$5*$J36</f>
        <v>2.7433171034539416</v>
      </c>
      <c r="YN36" s="38">
        <f>(1-$Q$5)*EXP($G36^2/-2+(RAND!XY34*$G36))*(1+$K36)*YN35+$Q$5*$J36</f>
        <v>5.3260164319541889</v>
      </c>
      <c r="YO36" s="38">
        <f>(1-$Q$5)*EXP($G36^2/-2+(RAND!XZ34*$G36))*(1+$K36)*YO35+$Q$5*$J36</f>
        <v>2.8438852836645903</v>
      </c>
      <c r="YP36" s="38">
        <f>(1-$Q$5)*EXP($G36^2/-2+(RAND!YA34*$G36))*(1+$K36)*YP35+$Q$5*$J36</f>
        <v>3.2227421027242351</v>
      </c>
      <c r="YQ36" s="38">
        <f>(1-$Q$5)*EXP($G36^2/-2+(RAND!YB34*$G36))*(1+$K36)*YQ35+$Q$5*$J36</f>
        <v>3.69898954048185</v>
      </c>
      <c r="YR36" s="38">
        <f>(1-$Q$5)*EXP($G36^2/-2+(RAND!YC34*$G36))*(1+$K36)*YR35+$Q$5*$J36</f>
        <v>2.6179257289465729</v>
      </c>
      <c r="YS36" s="38">
        <f>(1-$Q$5)*EXP($G36^2/-2+(RAND!YD34*$G36))*(1+$K36)*YS35+$Q$5*$J36</f>
        <v>2.1016717806070164</v>
      </c>
      <c r="YT36" s="38">
        <f>(1-$Q$5)*EXP($G36^2/-2+(RAND!YE34*$G36))*(1+$K36)*YT35+$Q$5*$J36</f>
        <v>3.1667261645023399</v>
      </c>
      <c r="YU36" s="38">
        <f>(1-$Q$5)*EXP($G36^2/-2+(RAND!YF34*$G36))*(1+$K36)*YU35+$Q$5*$J36</f>
        <v>3.870705124849064</v>
      </c>
      <c r="YV36" s="38">
        <f>(1-$Q$5)*EXP($G36^2/-2+(RAND!YG34*$G36))*(1+$K36)*YV35+$Q$5*$J36</f>
        <v>1.0865006828305357</v>
      </c>
      <c r="YW36" s="38">
        <f>(1-$Q$5)*EXP($G36^2/-2+(RAND!YH34*$G36))*(1+$K36)*YW35+$Q$5*$J36</f>
        <v>1.7486173655177493</v>
      </c>
      <c r="YX36" s="38">
        <f>(1-$Q$5)*EXP($G36^2/-2+(RAND!YI34*$G36))*(1+$K36)*YX35+$Q$5*$J36</f>
        <v>1.5427005554391089</v>
      </c>
      <c r="YY36" s="38">
        <f>(1-$Q$5)*EXP($G36^2/-2+(RAND!YJ34*$G36))*(1+$K36)*YY35+$Q$5*$J36</f>
        <v>2.0432079799046461</v>
      </c>
      <c r="YZ36" s="38">
        <f>(1-$Q$5)*EXP($G36^2/-2+(RAND!YK34*$G36))*(1+$K36)*YZ35+$Q$5*$J36</f>
        <v>2.7414863727650416</v>
      </c>
      <c r="ZA36" s="38">
        <f>(1-$Q$5)*EXP($G36^2/-2+(RAND!YL34*$G36))*(1+$K36)*ZA35+$Q$5*$J36</f>
        <v>1.4271608784826646</v>
      </c>
      <c r="ZB36" s="38">
        <f>(1-$Q$5)*EXP($G36^2/-2+(RAND!YM34*$G36))*(1+$K36)*ZB35+$Q$5*$J36</f>
        <v>2.1879123433407419</v>
      </c>
      <c r="ZC36" s="38">
        <f>(1-$Q$5)*EXP($G36^2/-2+(RAND!YN34*$G36))*(1+$K36)*ZC35+$Q$5*$J36</f>
        <v>6.6276925715568993</v>
      </c>
      <c r="ZD36" s="38">
        <f>(1-$Q$5)*EXP($G36^2/-2+(RAND!YO34*$G36))*(1+$K36)*ZD35+$Q$5*$J36</f>
        <v>5.0292507297576883</v>
      </c>
      <c r="ZE36" s="38">
        <f>(1-$Q$5)*EXP($G36^2/-2+(RAND!YP34*$G36))*(1+$K36)*ZE35+$Q$5*$J36</f>
        <v>3.067173602815441</v>
      </c>
      <c r="ZF36" s="38">
        <f>(1-$Q$5)*EXP($G36^2/-2+(RAND!YQ34*$G36))*(1+$K36)*ZF35+$Q$5*$J36</f>
        <v>3.0655285415906488</v>
      </c>
      <c r="ZG36" s="38">
        <f>(1-$Q$5)*EXP($G36^2/-2+(RAND!YR34*$G36))*(1+$K36)*ZG35+$Q$5*$J36</f>
        <v>3.1388400880825413</v>
      </c>
      <c r="ZH36" s="38">
        <f>(1-$Q$5)*EXP($G36^2/-2+(RAND!YS34*$G36))*(1+$K36)*ZH35+$Q$5*$J36</f>
        <v>3.3162574919905445</v>
      </c>
      <c r="ZI36" s="38">
        <f>(1-$Q$5)*EXP($G36^2/-2+(RAND!YT34*$G36))*(1+$K36)*ZI35+$Q$5*$J36</f>
        <v>1.3651445941884117</v>
      </c>
      <c r="ZJ36" s="38">
        <f>(1-$Q$5)*EXP($G36^2/-2+(RAND!YU34*$G36))*(1+$K36)*ZJ35+$Q$5*$J36</f>
        <v>3.5048307991801613</v>
      </c>
      <c r="ZK36" s="38">
        <f>(1-$Q$5)*EXP($G36^2/-2+(RAND!YV34*$G36))*(1+$K36)*ZK35+$Q$5*$J36</f>
        <v>3.2471774309986992</v>
      </c>
      <c r="ZL36" s="38">
        <f>(1-$Q$5)*EXP($G36^2/-2+(RAND!YW34*$G36))*(1+$K36)*ZL35+$Q$5*$J36</f>
        <v>1.9334625955007723</v>
      </c>
      <c r="ZM36" s="38">
        <f>(1-$Q$5)*EXP($G36^2/-2+(RAND!YX34*$G36))*(1+$K36)*ZM35+$Q$5*$J36</f>
        <v>6.2321244261089248</v>
      </c>
      <c r="ZN36" s="38">
        <f>(1-$Q$5)*EXP($G36^2/-2+(RAND!YY34*$G36))*(1+$K36)*ZN35+$Q$5*$J36</f>
        <v>2.0432919049984593</v>
      </c>
      <c r="ZO36" s="38">
        <f>(1-$Q$5)*EXP($G36^2/-2+(RAND!YZ34*$G36))*(1+$K36)*ZO35+$Q$5*$J36</f>
        <v>2.5258016714073794</v>
      </c>
      <c r="ZP36" s="38">
        <f>(1-$Q$5)*EXP($G36^2/-2+(RAND!ZA34*$G36))*(1+$K36)*ZP35+$Q$5*$J36</f>
        <v>1.6486691415250316</v>
      </c>
      <c r="ZQ36" s="38">
        <f>(1-$Q$5)*EXP($G36^2/-2+(RAND!ZB34*$G36))*(1+$K36)*ZQ35+$Q$5*$J36</f>
        <v>14.950447940667562</v>
      </c>
      <c r="ZR36" s="38">
        <f>(1-$Q$5)*EXP($G36^2/-2+(RAND!ZC34*$G36))*(1+$K36)*ZR35+$Q$5*$J36</f>
        <v>2.7685840469934333</v>
      </c>
      <c r="ZS36" s="38">
        <f>(1-$Q$5)*EXP($G36^2/-2+(RAND!ZD34*$G36))*(1+$K36)*ZS35+$Q$5*$J36</f>
        <v>2.1220761314553331</v>
      </c>
      <c r="ZT36" s="38">
        <f>(1-$Q$5)*EXP($G36^2/-2+(RAND!ZE34*$G36))*(1+$K36)*ZT35+$Q$5*$J36</f>
        <v>1.5362265248639861</v>
      </c>
      <c r="ZU36" s="38">
        <f>(1-$Q$5)*EXP($G36^2/-2+(RAND!ZF34*$G36))*(1+$K36)*ZU35+$Q$5*$J36</f>
        <v>5.6220017836062324</v>
      </c>
      <c r="ZV36" s="38">
        <f>(1-$Q$5)*EXP($G36^2/-2+(RAND!ZG34*$G36))*(1+$K36)*ZV35+$Q$5*$J36</f>
        <v>1.3968235914789964</v>
      </c>
      <c r="ZW36" s="38">
        <f>(1-$Q$5)*EXP($G36^2/-2+(RAND!ZH34*$G36))*(1+$K36)*ZW35+$Q$5*$J36</f>
        <v>3.9541076489584697</v>
      </c>
      <c r="ZX36" s="38">
        <f>(1-$Q$5)*EXP($G36^2/-2+(RAND!ZI34*$G36))*(1+$K36)*ZX35+$Q$5*$J36</f>
        <v>3.7874693658301299</v>
      </c>
      <c r="ZY36" s="38">
        <f>(1-$Q$5)*EXP($G36^2/-2+(RAND!ZJ34*$G36))*(1+$K36)*ZY35+$Q$5*$J36</f>
        <v>2.5548103792233223</v>
      </c>
      <c r="ZZ36" s="38">
        <f>(1-$Q$5)*EXP($G36^2/-2+(RAND!ZK34*$G36))*(1+$K36)*ZZ35+$Q$5*$J36</f>
        <v>1.7888966673481295</v>
      </c>
      <c r="AAA36" s="38">
        <f>(1-$Q$5)*EXP($G36^2/-2+(RAND!ZL34*$G36))*(1+$K36)*AAA35+$Q$5*$J36</f>
        <v>4.8092515056530063</v>
      </c>
      <c r="AAB36" s="38">
        <f>(1-$Q$5)*EXP($G36^2/-2+(RAND!ZM34*$G36))*(1+$K36)*AAB35+$Q$5*$J36</f>
        <v>1.4575972905835912</v>
      </c>
      <c r="AAC36" s="38">
        <f>(1-$Q$5)*EXP($G36^2/-2+(RAND!ZN34*$G36))*(1+$K36)*AAC35+$Q$5*$J36</f>
        <v>1.0565899667989451</v>
      </c>
      <c r="AAD36" s="38">
        <f>(1-$Q$5)*EXP($G36^2/-2+(RAND!ZO34*$G36))*(1+$K36)*AAD35+$Q$5*$J36</f>
        <v>3.4833747443845686</v>
      </c>
      <c r="AAE36" s="38">
        <f>(1-$Q$5)*EXP($G36^2/-2+(RAND!ZP34*$G36))*(1+$K36)*AAE35+$Q$5*$J36</f>
        <v>3.5107384120419285</v>
      </c>
      <c r="AAF36" s="38">
        <f>(1-$Q$5)*EXP($G36^2/-2+(RAND!ZQ34*$G36))*(1+$K36)*AAF35+$Q$5*$J36</f>
        <v>2.2995034626657254</v>
      </c>
      <c r="AAG36" s="38">
        <f>(1-$Q$5)*EXP($G36^2/-2+(RAND!ZR34*$G36))*(1+$K36)*AAG35+$Q$5*$J36</f>
        <v>4.428538580496161</v>
      </c>
      <c r="AAH36" s="38">
        <f>(1-$Q$5)*EXP($G36^2/-2+(RAND!ZS34*$G36))*(1+$K36)*AAH35+$Q$5*$J36</f>
        <v>3.7679573137779965</v>
      </c>
      <c r="AAI36" s="38">
        <f>(1-$Q$5)*EXP($G36^2/-2+(RAND!ZT34*$G36))*(1+$K36)*AAI35+$Q$5*$J36</f>
        <v>2.2121133274078693</v>
      </c>
      <c r="AAJ36" s="38">
        <f>(1-$Q$5)*EXP($G36^2/-2+(RAND!ZU34*$G36))*(1+$K36)*AAJ35+$Q$5*$J36</f>
        <v>4.8419415381089506</v>
      </c>
      <c r="AAK36" s="38">
        <f>(1-$Q$5)*EXP($G36^2/-2+(RAND!ZV34*$G36))*(1+$K36)*AAK35+$Q$5*$J36</f>
        <v>1.4063289351020525</v>
      </c>
      <c r="AAL36" s="38">
        <f>(1-$Q$5)*EXP($G36^2/-2+(RAND!ZW34*$G36))*(1+$K36)*AAL35+$Q$5*$J36</f>
        <v>1.7263650986265069</v>
      </c>
      <c r="AAM36" s="38">
        <f>(1-$Q$5)*EXP($G36^2/-2+(RAND!ZX34*$G36))*(1+$K36)*AAM35+$Q$5*$J36</f>
        <v>2.2637622780387798</v>
      </c>
      <c r="AAN36" s="38">
        <f>(1-$Q$5)*EXP($G36^2/-2+(RAND!ZY34*$G36))*(1+$K36)*AAN35+$Q$5*$J36</f>
        <v>2.1859972015391573</v>
      </c>
      <c r="AAO36" s="38">
        <f>(1-$Q$5)*EXP($G36^2/-2+(RAND!ZZ34*$G36))*(1+$K36)*AAO35+$Q$5*$J36</f>
        <v>4.3226198259470552</v>
      </c>
      <c r="AAP36" s="38">
        <f>(1-$Q$5)*EXP($G36^2/-2+(RAND!AAA34*$G36))*(1+$K36)*AAP35+$Q$5*$J36</f>
        <v>3.151700527838051</v>
      </c>
      <c r="AAQ36" s="38">
        <f>(1-$Q$5)*EXP($G36^2/-2+(RAND!AAB34*$G36))*(1+$K36)*AAQ35+$Q$5*$J36</f>
        <v>3.5978566980554265</v>
      </c>
      <c r="AAR36" s="38">
        <f>(1-$Q$5)*EXP($G36^2/-2+(RAND!AAC34*$G36))*(1+$K36)*AAR35+$Q$5*$J36</f>
        <v>9.4695180038187257</v>
      </c>
      <c r="AAS36" s="38">
        <f>(1-$Q$5)*EXP($G36^2/-2+(RAND!AAD34*$G36))*(1+$K36)*AAS35+$Q$5*$J36</f>
        <v>3.0343515552260114</v>
      </c>
      <c r="AAT36" s="38">
        <f>(1-$Q$5)*EXP($G36^2/-2+(RAND!AAE34*$G36))*(1+$K36)*AAT35+$Q$5*$J36</f>
        <v>1.9101607323859646</v>
      </c>
      <c r="AAU36" s="38">
        <f>(1-$Q$5)*EXP($G36^2/-2+(RAND!AAF34*$G36))*(1+$K36)*AAU35+$Q$5*$J36</f>
        <v>9.8497534950098959</v>
      </c>
      <c r="AAV36" s="38">
        <f>(1-$Q$5)*EXP($G36^2/-2+(RAND!AAG34*$G36))*(1+$K36)*AAV35+$Q$5*$J36</f>
        <v>6.2362178938777326</v>
      </c>
      <c r="AAW36" s="38">
        <f>(1-$Q$5)*EXP($G36^2/-2+(RAND!AAH34*$G36))*(1+$K36)*AAW35+$Q$5*$J36</f>
        <v>2.7174468138457115</v>
      </c>
      <c r="AAX36" s="38">
        <f>(1-$Q$5)*EXP($G36^2/-2+(RAND!AAI34*$G36))*(1+$K36)*AAX35+$Q$5*$J36</f>
        <v>1.9783917214785314</v>
      </c>
      <c r="AAY36" s="38">
        <f>(1-$Q$5)*EXP($G36^2/-2+(RAND!AAJ34*$G36))*(1+$K36)*AAY35+$Q$5*$J36</f>
        <v>5.5492374766228867</v>
      </c>
      <c r="AAZ36" s="38">
        <f>(1-$Q$5)*EXP($G36^2/-2+(RAND!AAK34*$G36))*(1+$K36)*AAZ35+$Q$5*$J36</f>
        <v>3.8590744006940589</v>
      </c>
      <c r="ABA36" s="38">
        <f>(1-$Q$5)*EXP($G36^2/-2+(RAND!AAL34*$G36))*(1+$K36)*ABA35+$Q$5*$J36</f>
        <v>0.92982451451569659</v>
      </c>
      <c r="ABB36" s="38">
        <f>(1-$Q$5)*EXP($G36^2/-2+(RAND!AAM34*$G36))*(1+$K36)*ABB35+$Q$5*$J36</f>
        <v>2.0728642327149283</v>
      </c>
      <c r="ABC36" s="38">
        <f>(1-$Q$5)*EXP($G36^2/-2+(RAND!AAN34*$G36))*(1+$K36)*ABC35+$Q$5*$J36</f>
        <v>2.4455275235158878</v>
      </c>
      <c r="ABD36" s="38">
        <f>(1-$Q$5)*EXP($G36^2/-2+(RAND!AAO34*$G36))*(1+$K36)*ABD35+$Q$5*$J36</f>
        <v>2.9891256851827013</v>
      </c>
      <c r="ABE36" s="38">
        <f>(1-$Q$5)*EXP($G36^2/-2+(RAND!AAP34*$G36))*(1+$K36)*ABE35+$Q$5*$J36</f>
        <v>8.1665072345998979</v>
      </c>
      <c r="ABF36" s="38">
        <f>(1-$Q$5)*EXP($G36^2/-2+(RAND!AAQ34*$G36))*(1+$K36)*ABF35+$Q$5*$J36</f>
        <v>6.4636067402312172</v>
      </c>
      <c r="ABG36" s="38">
        <f>(1-$Q$5)*EXP($G36^2/-2+(RAND!AAR34*$G36))*(1+$K36)*ABG35+$Q$5*$J36</f>
        <v>4.6709268460974354</v>
      </c>
      <c r="ABH36" s="38">
        <f>(1-$Q$5)*EXP($G36^2/-2+(RAND!AAS34*$G36))*(1+$K36)*ABH35+$Q$5*$J36</f>
        <v>5.4702060441189655</v>
      </c>
      <c r="ABI36" s="38">
        <f>(1-$Q$5)*EXP($G36^2/-2+(RAND!AAT34*$G36))*(1+$K36)*ABI35+$Q$5*$J36</f>
        <v>3.7358834705538091</v>
      </c>
      <c r="ABJ36" s="38">
        <f>(1-$Q$5)*EXP($G36^2/-2+(RAND!AAU34*$G36))*(1+$K36)*ABJ35+$Q$5*$J36</f>
        <v>1.7163198626092417</v>
      </c>
      <c r="ABK36" s="38">
        <f>(1-$Q$5)*EXP($G36^2/-2+(RAND!AAV34*$G36))*(1+$K36)*ABK35+$Q$5*$J36</f>
        <v>5.9487269742576112</v>
      </c>
      <c r="ABL36" s="38">
        <f>(1-$Q$5)*EXP($G36^2/-2+(RAND!AAW34*$G36))*(1+$K36)*ABL35+$Q$5*$J36</f>
        <v>7.9911837362910125</v>
      </c>
      <c r="ABM36" s="38">
        <f>(1-$Q$5)*EXP($G36^2/-2+(RAND!AAX34*$G36))*(1+$K36)*ABM35+$Q$5*$J36</f>
        <v>4.1667673263307599</v>
      </c>
      <c r="ABN36" s="38">
        <f>(1-$Q$5)*EXP($G36^2/-2+(RAND!AAY34*$G36))*(1+$K36)*ABN35+$Q$5*$J36</f>
        <v>2.4439413369980558</v>
      </c>
      <c r="ABO36" s="38">
        <f>(1-$Q$5)*EXP($G36^2/-2+(RAND!AAZ34*$G36))*(1+$K36)*ABO35+$Q$5*$J36</f>
        <v>2.2999473101718437</v>
      </c>
      <c r="ABP36" s="38">
        <f>(1-$Q$5)*EXP($G36^2/-2+(RAND!ABA34*$G36))*(1+$K36)*ABP35+$Q$5*$J36</f>
        <v>3.3073631161149</v>
      </c>
      <c r="ABQ36" s="38">
        <f>(1-$Q$5)*EXP($G36^2/-2+(RAND!ABB34*$G36))*(1+$K36)*ABQ35+$Q$5*$J36</f>
        <v>1.8495971690425663</v>
      </c>
      <c r="ABR36" s="38">
        <f>(1-$Q$5)*EXP($G36^2/-2+(RAND!ABC34*$G36))*(1+$K36)*ABR35+$Q$5*$J36</f>
        <v>1.784861348093846</v>
      </c>
      <c r="ABS36" s="38">
        <f>(1-$Q$5)*EXP($G36^2/-2+(RAND!ABD34*$G36))*(1+$K36)*ABS35+$Q$5*$J36</f>
        <v>3.2551209875605438</v>
      </c>
      <c r="ABT36" s="38">
        <f>(1-$Q$5)*EXP($G36^2/-2+(RAND!ABE34*$G36))*(1+$K36)*ABT35+$Q$5*$J36</f>
        <v>4.8425545414638327</v>
      </c>
      <c r="ABU36" s="38">
        <f>(1-$Q$5)*EXP($G36^2/-2+(RAND!ABF34*$G36))*(1+$K36)*ABU35+$Q$5*$J36</f>
        <v>3.0064401088158679</v>
      </c>
      <c r="ABV36" s="38">
        <f>(1-$Q$5)*EXP($G36^2/-2+(RAND!ABG34*$G36))*(1+$K36)*ABV35+$Q$5*$J36</f>
        <v>3.7090443473638217</v>
      </c>
      <c r="ABW36" s="38">
        <f>(1-$Q$5)*EXP($G36^2/-2+(RAND!ABH34*$G36))*(1+$K36)*ABW35+$Q$5*$J36</f>
        <v>2.2991183555791563</v>
      </c>
      <c r="ABX36" s="38">
        <f>(1-$Q$5)*EXP($G36^2/-2+(RAND!ABI34*$G36))*(1+$K36)*ABX35+$Q$5*$J36</f>
        <v>3.7288005611252051</v>
      </c>
      <c r="ABY36" s="38">
        <f>(1-$Q$5)*EXP($G36^2/-2+(RAND!ABJ34*$G36))*(1+$K36)*ABY35+$Q$5*$J36</f>
        <v>1.8803069936427157</v>
      </c>
      <c r="ABZ36" s="38">
        <f>(1-$Q$5)*EXP($G36^2/-2+(RAND!ABK34*$G36))*(1+$K36)*ABZ35+$Q$5*$J36</f>
        <v>3.5448334623263373</v>
      </c>
      <c r="ACA36" s="38">
        <f>(1-$Q$5)*EXP($G36^2/-2+(RAND!ABL34*$G36))*(1+$K36)*ACA35+$Q$5*$J36</f>
        <v>1.9063367394764046</v>
      </c>
      <c r="ACB36" s="38">
        <f>(1-$Q$5)*EXP($G36^2/-2+(RAND!ABM34*$G36))*(1+$K36)*ACB35+$Q$5*$J36</f>
        <v>4.948999418210124</v>
      </c>
      <c r="ACC36" s="38">
        <f>(1-$Q$5)*EXP($G36^2/-2+(RAND!ABN34*$G36))*(1+$K36)*ACC35+$Q$5*$J36</f>
        <v>1.8132058527574011</v>
      </c>
      <c r="ACD36" s="38">
        <f>(1-$Q$5)*EXP($G36^2/-2+(RAND!ABO34*$G36))*(1+$K36)*ACD35+$Q$5*$J36</f>
        <v>4.4004138383439857</v>
      </c>
      <c r="ACE36" s="38">
        <f>(1-$Q$5)*EXP($G36^2/-2+(RAND!ABP34*$G36))*(1+$K36)*ACE35+$Q$5*$J36</f>
        <v>2.0915271000610511</v>
      </c>
      <c r="ACF36" s="38">
        <f>(1-$Q$5)*EXP($G36^2/-2+(RAND!ABQ34*$G36))*(1+$K36)*ACF35+$Q$5*$J36</f>
        <v>3.8760732631132706</v>
      </c>
      <c r="ACG36" s="38">
        <f>(1-$Q$5)*EXP($G36^2/-2+(RAND!ABR34*$G36))*(1+$K36)*ACG35+$Q$5*$J36</f>
        <v>2.7137168318575888</v>
      </c>
      <c r="ACH36" s="38">
        <f>(1-$Q$5)*EXP($G36^2/-2+(RAND!ABS34*$G36))*(1+$K36)*ACH35+$Q$5*$J36</f>
        <v>4.50473328125093</v>
      </c>
      <c r="ACI36" s="38">
        <f>(1-$Q$5)*EXP($G36^2/-2+(RAND!ABT34*$G36))*(1+$K36)*ACI35+$Q$5*$J36</f>
        <v>4.4016095795718533</v>
      </c>
      <c r="ACJ36" s="38">
        <f>(1-$Q$5)*EXP($G36^2/-2+(RAND!ABU34*$G36))*(1+$K36)*ACJ35+$Q$5*$J36</f>
        <v>2.1592982271053183</v>
      </c>
      <c r="ACK36" s="38">
        <f>(1-$Q$5)*EXP($G36^2/-2+(RAND!ABV34*$G36))*(1+$K36)*ACK35+$Q$5*$J36</f>
        <v>3.1255339430276332</v>
      </c>
      <c r="ACL36" s="38">
        <f>(1-$Q$5)*EXP($G36^2/-2+(RAND!ABW34*$G36))*(1+$K36)*ACL35+$Q$5*$J36</f>
        <v>1.8290014700380746</v>
      </c>
      <c r="ACM36" s="38">
        <f>(1-$Q$5)*EXP($G36^2/-2+(RAND!ABX34*$G36))*(1+$K36)*ACM35+$Q$5*$J36</f>
        <v>5.176184197909973</v>
      </c>
      <c r="ACN36" s="38">
        <f>(1-$Q$5)*EXP($G36^2/-2+(RAND!ABY34*$G36))*(1+$K36)*ACN35+$Q$5*$J36</f>
        <v>2.2037457618372325</v>
      </c>
      <c r="ACO36" s="38">
        <f>(1-$Q$5)*EXP($G36^2/-2+(RAND!ABZ34*$G36))*(1+$K36)*ACO35+$Q$5*$J36</f>
        <v>1.6029306128075387</v>
      </c>
      <c r="ACP36" s="38">
        <f>(1-$Q$5)*EXP($G36^2/-2+(RAND!ACA34*$G36))*(1+$K36)*ACP35+$Q$5*$J36</f>
        <v>3.9484903577830366</v>
      </c>
      <c r="ACQ36" s="38">
        <f>(1-$Q$5)*EXP($G36^2/-2+(RAND!ACB34*$G36))*(1+$K36)*ACQ35+$Q$5*$J36</f>
        <v>3.3802706840677459</v>
      </c>
      <c r="ACR36" s="38">
        <f>(1-$Q$5)*EXP($G36^2/-2+(RAND!ACC34*$G36))*(1+$K36)*ACR35+$Q$5*$J36</f>
        <v>1.266353491725678</v>
      </c>
      <c r="ACS36" s="38">
        <f>(1-$Q$5)*EXP($G36^2/-2+(RAND!ACD34*$G36))*(1+$K36)*ACS35+$Q$5*$J36</f>
        <v>4.5539946645719098</v>
      </c>
      <c r="ACT36" s="38">
        <f>(1-$Q$5)*EXP($G36^2/-2+(RAND!ACE34*$G36))*(1+$K36)*ACT35+$Q$5*$J36</f>
        <v>1.0772367616956309</v>
      </c>
      <c r="ACU36" s="38">
        <f>(1-$Q$5)*EXP($G36^2/-2+(RAND!ACF34*$G36))*(1+$K36)*ACU35+$Q$5*$J36</f>
        <v>1.7927986016074602</v>
      </c>
      <c r="ACV36" s="38">
        <f>(1-$Q$5)*EXP($G36^2/-2+(RAND!ACG34*$G36))*(1+$K36)*ACV35+$Q$5*$J36</f>
        <v>1.9798061230628887</v>
      </c>
      <c r="ACW36" s="38">
        <f>(1-$Q$5)*EXP($G36^2/-2+(RAND!ACH34*$G36))*(1+$K36)*ACW35+$Q$5*$J36</f>
        <v>1.6023306531089312</v>
      </c>
      <c r="ACX36" s="38">
        <f>(1-$Q$5)*EXP($G36^2/-2+(RAND!ACI34*$G36))*(1+$K36)*ACX35+$Q$5*$J36</f>
        <v>3.5277845546332909</v>
      </c>
      <c r="ACY36" s="38">
        <f>(1-$Q$5)*EXP($G36^2/-2+(RAND!ACJ34*$G36))*(1+$K36)*ACY35+$Q$5*$J36</f>
        <v>3.182117532410246</v>
      </c>
      <c r="ACZ36" s="38">
        <f>(1-$Q$5)*EXP($G36^2/-2+(RAND!ACK34*$G36))*(1+$K36)*ACZ35+$Q$5*$J36</f>
        <v>4.6670987280470397</v>
      </c>
      <c r="ADA36" s="38">
        <f>(1-$Q$5)*EXP($G36^2/-2+(RAND!ACL34*$G36))*(1+$K36)*ADA35+$Q$5*$J36</f>
        <v>9.0281965667818689</v>
      </c>
      <c r="ADB36" s="38">
        <f>(1-$Q$5)*EXP($G36^2/-2+(RAND!ACM34*$G36))*(1+$K36)*ADB35+$Q$5*$J36</f>
        <v>4.6202659823953969</v>
      </c>
      <c r="ADC36" s="38">
        <f>(1-$Q$5)*EXP($G36^2/-2+(RAND!ACN34*$G36))*(1+$K36)*ADC35+$Q$5*$J36</f>
        <v>1.0976679872216772</v>
      </c>
      <c r="ADD36" s="38">
        <f>(1-$Q$5)*EXP($G36^2/-2+(RAND!ACO34*$G36))*(1+$K36)*ADD35+$Q$5*$J36</f>
        <v>2.2374256749472723</v>
      </c>
      <c r="ADE36" s="38">
        <f>(1-$Q$5)*EXP($G36^2/-2+(RAND!ACP34*$G36))*(1+$K36)*ADE35+$Q$5*$J36</f>
        <v>2.1825986917397997</v>
      </c>
      <c r="ADF36" s="38">
        <f>(1-$Q$5)*EXP($G36^2/-2+(RAND!ACQ34*$G36))*(1+$K36)*ADF35+$Q$5*$J36</f>
        <v>3.0306127280907034</v>
      </c>
      <c r="ADG36" s="38">
        <f>(1-$Q$5)*EXP($G36^2/-2+(RAND!ACR34*$G36))*(1+$K36)*ADG35+$Q$5*$J36</f>
        <v>4.0817724606738146</v>
      </c>
      <c r="ADH36" s="38">
        <f>(1-$Q$5)*EXP($G36^2/-2+(RAND!ACS34*$G36))*(1+$K36)*ADH35+$Q$5*$J36</f>
        <v>4.9971140554844178</v>
      </c>
      <c r="ADI36" s="38">
        <f>(1-$Q$5)*EXP($G36^2/-2+(RAND!ACT34*$G36))*(1+$K36)*ADI35+$Q$5*$J36</f>
        <v>1.5996634140028148</v>
      </c>
      <c r="ADJ36" s="38">
        <f>(1-$Q$5)*EXP($G36^2/-2+(RAND!ACU34*$G36))*(1+$K36)*ADJ35+$Q$5*$J36</f>
        <v>4.053378824798366</v>
      </c>
      <c r="ADK36" s="38">
        <f>(1-$Q$5)*EXP($G36^2/-2+(RAND!ACV34*$G36))*(1+$K36)*ADK35+$Q$5*$J36</f>
        <v>3.2991836454788137</v>
      </c>
      <c r="ADL36" s="38">
        <f>(1-$Q$5)*EXP($G36^2/-2+(RAND!ACW34*$G36))*(1+$K36)*ADL35+$Q$5*$J36</f>
        <v>1.48378152762659</v>
      </c>
      <c r="ADM36" s="38">
        <f>(1-$Q$5)*EXP($G36^2/-2+(RAND!ACX34*$G36))*(1+$K36)*ADM35+$Q$5*$J36</f>
        <v>1.1941644931135293</v>
      </c>
      <c r="ADN36" s="38">
        <f>(1-$Q$5)*EXP($G36^2/-2+(RAND!ACY34*$G36))*(1+$K36)*ADN35+$Q$5*$J36</f>
        <v>6.1510565093185292</v>
      </c>
      <c r="ADO36" s="38">
        <f>(1-$Q$5)*EXP($G36^2/-2+(RAND!ACZ34*$G36))*(1+$K36)*ADO35+$Q$5*$J36</f>
        <v>2.1854464429181353</v>
      </c>
      <c r="ADP36" s="38">
        <f>(1-$Q$5)*EXP($G36^2/-2+(RAND!ADA34*$G36))*(1+$K36)*ADP35+$Q$5*$J36</f>
        <v>3.0204305665494036</v>
      </c>
      <c r="ADQ36" s="38">
        <f>(1-$Q$5)*EXP($G36^2/-2+(RAND!ADB34*$G36))*(1+$K36)*ADQ35+$Q$5*$J36</f>
        <v>1.6739399592274946</v>
      </c>
      <c r="ADR36" s="38">
        <f>(1-$Q$5)*EXP($G36^2/-2+(RAND!ADC34*$G36))*(1+$K36)*ADR35+$Q$5*$J36</f>
        <v>2.7391749439673849</v>
      </c>
      <c r="ADS36" s="38">
        <f>(1-$Q$5)*EXP($G36^2/-2+(RAND!ADD34*$G36))*(1+$K36)*ADS35+$Q$5*$J36</f>
        <v>1.7996755246722613</v>
      </c>
      <c r="ADT36" s="38">
        <f>(1-$Q$5)*EXP($G36^2/-2+(RAND!ADE34*$G36))*(1+$K36)*ADT35+$Q$5*$J36</f>
        <v>4.0841807097750085</v>
      </c>
      <c r="ADU36" s="38">
        <f>(1-$Q$5)*EXP($G36^2/-2+(RAND!ADF34*$G36))*(1+$K36)*ADU35+$Q$5*$J36</f>
        <v>1.6054517179832359</v>
      </c>
      <c r="ADV36" s="38">
        <f>(1-$Q$5)*EXP($G36^2/-2+(RAND!ADG34*$G36))*(1+$K36)*ADV35+$Q$5*$J36</f>
        <v>6.327988108033046</v>
      </c>
      <c r="ADW36" s="38">
        <f>(1-$Q$5)*EXP($G36^2/-2+(RAND!ADH34*$G36))*(1+$K36)*ADW35+$Q$5*$J36</f>
        <v>2.9670822255615978</v>
      </c>
      <c r="ADX36" s="38">
        <f>(1-$Q$5)*EXP($G36^2/-2+(RAND!ADI34*$G36))*(1+$K36)*ADX35+$Q$5*$J36</f>
        <v>1.5867432308437728</v>
      </c>
      <c r="ADY36" s="38">
        <f>(1-$Q$5)*EXP($G36^2/-2+(RAND!ADJ34*$G36))*(1+$K36)*ADY35+$Q$5*$J36</f>
        <v>1.9378309163403822</v>
      </c>
      <c r="ADZ36" s="38">
        <f>(1-$Q$5)*EXP($G36^2/-2+(RAND!ADK34*$G36))*(1+$K36)*ADZ35+$Q$5*$J36</f>
        <v>4.2028598637077659</v>
      </c>
      <c r="AEA36" s="38">
        <f>(1-$Q$5)*EXP($G36^2/-2+(RAND!ADL34*$G36))*(1+$K36)*AEA35+$Q$5*$J36</f>
        <v>4.5678099777928729</v>
      </c>
      <c r="AEB36" s="38">
        <f>(1-$Q$5)*EXP($G36^2/-2+(RAND!ADM34*$G36))*(1+$K36)*AEB35+$Q$5*$J36</f>
        <v>2.9565783047729814</v>
      </c>
      <c r="AEC36" s="38">
        <f>(1-$Q$5)*EXP($G36^2/-2+(RAND!ADN34*$G36))*(1+$K36)*AEC35+$Q$5*$J36</f>
        <v>2.3396605996997311</v>
      </c>
      <c r="AED36" s="38">
        <f>(1-$Q$5)*EXP($G36^2/-2+(RAND!ADO34*$G36))*(1+$K36)*AED35+$Q$5*$J36</f>
        <v>11.206590410089651</v>
      </c>
      <c r="AEE36" s="38">
        <f>(1-$Q$5)*EXP($G36^2/-2+(RAND!ADP34*$G36))*(1+$K36)*AEE35+$Q$5*$J36</f>
        <v>2.8585643765188018</v>
      </c>
      <c r="AEF36" s="38">
        <f>(1-$Q$5)*EXP($G36^2/-2+(RAND!ADQ34*$G36))*(1+$K36)*AEF35+$Q$5*$J36</f>
        <v>15.970085471654835</v>
      </c>
      <c r="AEG36" s="38">
        <f>(1-$Q$5)*EXP($G36^2/-2+(RAND!ADR34*$G36))*(1+$K36)*AEG35+$Q$5*$J36</f>
        <v>2.8980940996384801</v>
      </c>
      <c r="AEH36" s="38">
        <f>(1-$Q$5)*EXP($G36^2/-2+(RAND!ADS34*$G36))*(1+$K36)*AEH35+$Q$5*$J36</f>
        <v>3.0951064111661362</v>
      </c>
      <c r="AEI36" s="38">
        <f>(1-$Q$5)*EXP($G36^2/-2+(RAND!ADT34*$G36))*(1+$K36)*AEI35+$Q$5*$J36</f>
        <v>3.3221048143000989</v>
      </c>
      <c r="AEJ36" s="38">
        <f>(1-$Q$5)*EXP($G36^2/-2+(RAND!ADU34*$G36))*(1+$K36)*AEJ35+$Q$5*$J36</f>
        <v>2.0516306201829191</v>
      </c>
      <c r="AEK36" s="38">
        <f>(1-$Q$5)*EXP($G36^2/-2+(RAND!ADV34*$G36))*(1+$K36)*AEK35+$Q$5*$J36</f>
        <v>13.924799734587046</v>
      </c>
      <c r="AEL36" s="38">
        <f>(1-$Q$5)*EXP($G36^2/-2+(RAND!ADW34*$G36))*(1+$K36)*AEL35+$Q$5*$J36</f>
        <v>2.3525821850771376</v>
      </c>
      <c r="AEM36" s="38">
        <f>(1-$Q$5)*EXP($G36^2/-2+(RAND!ADX34*$G36))*(1+$K36)*AEM35+$Q$5*$J36</f>
        <v>1.5340286438182407</v>
      </c>
      <c r="AEN36" s="38">
        <f>(1-$Q$5)*EXP($G36^2/-2+(RAND!ADY34*$G36))*(1+$K36)*AEN35+$Q$5*$J36</f>
        <v>3.6906332557114379</v>
      </c>
      <c r="AEO36" s="38">
        <f>(1-$Q$5)*EXP($G36^2/-2+(RAND!ADZ34*$G36))*(1+$K36)*AEO35+$Q$5*$J36</f>
        <v>3.8607871965051324</v>
      </c>
      <c r="AEP36" s="38">
        <f>(1-$Q$5)*EXP($G36^2/-2+(RAND!AEA34*$G36))*(1+$K36)*AEP35+$Q$5*$J36</f>
        <v>2.079899245443376</v>
      </c>
      <c r="AEQ36" s="38">
        <f>(1-$Q$5)*EXP($G36^2/-2+(RAND!AEB34*$G36))*(1+$K36)*AEQ35+$Q$5*$J36</f>
        <v>5.4340179274411078</v>
      </c>
      <c r="AER36" s="38">
        <f>(1-$Q$5)*EXP($G36^2/-2+(RAND!AEC34*$G36))*(1+$K36)*AER35+$Q$5*$J36</f>
        <v>1.7888649842250897</v>
      </c>
      <c r="AES36" s="38">
        <f>(1-$Q$5)*EXP($G36^2/-2+(RAND!AED34*$G36))*(1+$K36)*AES35+$Q$5*$J36</f>
        <v>8.6504256538517499</v>
      </c>
      <c r="AET36" s="38">
        <f>(1-$Q$5)*EXP($G36^2/-2+(RAND!AEE34*$G36))*(1+$K36)*AET35+$Q$5*$J36</f>
        <v>3.021690964074129</v>
      </c>
      <c r="AEU36" s="38">
        <f>(1-$Q$5)*EXP($G36^2/-2+(RAND!AEF34*$G36))*(1+$K36)*AEU35+$Q$5*$J36</f>
        <v>1.8636180314866215</v>
      </c>
      <c r="AEV36" s="38">
        <f>(1-$Q$5)*EXP($G36^2/-2+(RAND!AEG34*$G36))*(1+$K36)*AEV35+$Q$5*$J36</f>
        <v>3.0579063880496458</v>
      </c>
      <c r="AEW36" s="38">
        <f>(1-$Q$5)*EXP($G36^2/-2+(RAND!AEH34*$G36))*(1+$K36)*AEW35+$Q$5*$J36</f>
        <v>3.8548282256382067</v>
      </c>
      <c r="AEX36" s="38">
        <f>(1-$Q$5)*EXP($G36^2/-2+(RAND!AEI34*$G36))*(1+$K36)*AEX35+$Q$5*$J36</f>
        <v>8.0174909920636228</v>
      </c>
      <c r="AEY36" s="38">
        <f>(1-$Q$5)*EXP($G36^2/-2+(RAND!AEJ34*$G36))*(1+$K36)*AEY35+$Q$5*$J36</f>
        <v>4.7608914844811174</v>
      </c>
      <c r="AEZ36" s="38">
        <f>(1-$Q$5)*EXP($G36^2/-2+(RAND!AEK34*$G36))*(1+$K36)*AEZ35+$Q$5*$J36</f>
        <v>1.5342830511413181</v>
      </c>
      <c r="AFA36" s="38">
        <f>(1-$Q$5)*EXP($G36^2/-2+(RAND!AEL34*$G36))*(1+$K36)*AFA35+$Q$5*$J36</f>
        <v>3.1136062623377878</v>
      </c>
      <c r="AFB36" s="38">
        <f>(1-$Q$5)*EXP($G36^2/-2+(RAND!AEM34*$G36))*(1+$K36)*AFB35+$Q$5*$J36</f>
        <v>1.8378675068976169</v>
      </c>
      <c r="AFC36" s="38">
        <f>(1-$Q$5)*EXP($G36^2/-2+(RAND!AEN34*$G36))*(1+$K36)*AFC35+$Q$5*$J36</f>
        <v>2.018160549094886</v>
      </c>
      <c r="AFD36" s="38">
        <f>(1-$Q$5)*EXP($G36^2/-2+(RAND!AEO34*$G36))*(1+$K36)*AFD35+$Q$5*$J36</f>
        <v>2.1529021557764487</v>
      </c>
      <c r="AFE36" s="38">
        <f>(1-$Q$5)*EXP($G36^2/-2+(RAND!AEP34*$G36))*(1+$K36)*AFE35+$Q$5*$J36</f>
        <v>3.4910055072158439</v>
      </c>
      <c r="AFF36" s="38">
        <f>(1-$Q$5)*EXP($G36^2/-2+(RAND!AEQ34*$G36))*(1+$K36)*AFF35+$Q$5*$J36</f>
        <v>2.1204429106594822</v>
      </c>
      <c r="AFG36" s="38">
        <f>(1-$Q$5)*EXP($G36^2/-2+(RAND!AER34*$G36))*(1+$K36)*AFG35+$Q$5*$J36</f>
        <v>1.7841080972447032</v>
      </c>
      <c r="AFH36" s="38">
        <f>(1-$Q$5)*EXP($G36^2/-2+(RAND!AES34*$G36))*(1+$K36)*AFH35+$Q$5*$J36</f>
        <v>3.4261292720991836</v>
      </c>
      <c r="AFI36" s="38">
        <f>(1-$Q$5)*EXP($G36^2/-2+(RAND!AET34*$G36))*(1+$K36)*AFI35+$Q$5*$J36</f>
        <v>0.89147250556334789</v>
      </c>
      <c r="AFJ36" s="38">
        <f>(1-$Q$5)*EXP($G36^2/-2+(RAND!AEU34*$G36))*(1+$K36)*AFJ35+$Q$5*$J36</f>
        <v>4.1172202889286877</v>
      </c>
      <c r="AFK36" s="38">
        <f>(1-$Q$5)*EXP($G36^2/-2+(RAND!AEV34*$G36))*(1+$K36)*AFK35+$Q$5*$J36</f>
        <v>2.7309842037084104</v>
      </c>
      <c r="AFL36" s="38">
        <f>(1-$Q$5)*EXP($G36^2/-2+(RAND!AEW34*$G36))*(1+$K36)*AFL35+$Q$5*$J36</f>
        <v>1.9212335203513797</v>
      </c>
      <c r="AFM36" s="38">
        <f>(1-$Q$5)*EXP($G36^2/-2+(RAND!AEX34*$G36))*(1+$K36)*AFM35+$Q$5*$J36</f>
        <v>2.3967030404716927</v>
      </c>
      <c r="AFN36" s="38">
        <f>(1-$Q$5)*EXP($G36^2/-2+(RAND!AEY34*$G36))*(1+$K36)*AFN35+$Q$5*$J36</f>
        <v>4.0456290842961939</v>
      </c>
      <c r="AFO36" s="38">
        <f>(1-$Q$5)*EXP($G36^2/-2+(RAND!AEZ34*$G36))*(1+$K36)*AFO35+$Q$5*$J36</f>
        <v>4.8474122675773881</v>
      </c>
      <c r="AFP36" s="38">
        <f>(1-$Q$5)*EXP($G36^2/-2+(RAND!AFA34*$G36))*(1+$K36)*AFP35+$Q$5*$J36</f>
        <v>2.024596810241627</v>
      </c>
      <c r="AFQ36" s="38">
        <f>(1-$Q$5)*EXP($G36^2/-2+(RAND!AFB34*$G36))*(1+$K36)*AFQ35+$Q$5*$J36</f>
        <v>4.8629262191794878</v>
      </c>
      <c r="AFR36" s="38">
        <f>(1-$Q$5)*EXP($G36^2/-2+(RAND!AFC34*$G36))*(1+$K36)*AFR35+$Q$5*$J36</f>
        <v>3.0799004189656949</v>
      </c>
      <c r="AFS36" s="38">
        <f>(1-$Q$5)*EXP($G36^2/-2+(RAND!AFD34*$G36))*(1+$K36)*AFS35+$Q$5*$J36</f>
        <v>3.1464975287815085</v>
      </c>
      <c r="AFT36" s="38">
        <f>(1-$Q$5)*EXP($G36^2/-2+(RAND!AFE34*$G36))*(1+$K36)*AFT35+$Q$5*$J36</f>
        <v>3.6121705693345731</v>
      </c>
      <c r="AFU36" s="38">
        <f>(1-$Q$5)*EXP($G36^2/-2+(RAND!AFF34*$G36))*(1+$K36)*AFU35+$Q$5*$J36</f>
        <v>2.1216628932061452</v>
      </c>
      <c r="AFV36" s="38">
        <f>(1-$Q$5)*EXP($G36^2/-2+(RAND!AFG34*$G36))*(1+$K36)*AFV35+$Q$5*$J36</f>
        <v>2.7654764248040404</v>
      </c>
      <c r="AFW36" s="38">
        <f>(1-$Q$5)*EXP($G36^2/-2+(RAND!AFH34*$G36))*(1+$K36)*AFW35+$Q$5*$J36</f>
        <v>2.0964767939704356</v>
      </c>
      <c r="AFX36" s="38">
        <f>(1-$Q$5)*EXP($G36^2/-2+(RAND!AFI34*$G36))*(1+$K36)*AFX35+$Q$5*$J36</f>
        <v>2.2258804911188719</v>
      </c>
      <c r="AFY36" s="38">
        <f>(1-$Q$5)*EXP($G36^2/-2+(RAND!AFJ34*$G36))*(1+$K36)*AFY35+$Q$5*$J36</f>
        <v>1.790731252561141</v>
      </c>
      <c r="AFZ36" s="38">
        <f>(1-$Q$5)*EXP($G36^2/-2+(RAND!AFK34*$G36))*(1+$K36)*AFZ35+$Q$5*$J36</f>
        <v>0.97325323731383961</v>
      </c>
      <c r="AGA36" s="38">
        <f>(1-$Q$5)*EXP($G36^2/-2+(RAND!AFL34*$G36))*(1+$K36)*AGA35+$Q$5*$J36</f>
        <v>5.1235889530634964</v>
      </c>
      <c r="AGB36" s="38">
        <f>(1-$Q$5)*EXP($G36^2/-2+(RAND!AFM34*$G36))*(1+$K36)*AGB35+$Q$5*$J36</f>
        <v>1.6997893149720626</v>
      </c>
      <c r="AGC36" s="38">
        <f>(1-$Q$5)*EXP($G36^2/-2+(RAND!AFN34*$G36))*(1+$K36)*AGC35+$Q$5*$J36</f>
        <v>7.75608365314263</v>
      </c>
      <c r="AGD36" s="38">
        <f>(1-$Q$5)*EXP($G36^2/-2+(RAND!AFO34*$G36))*(1+$K36)*AGD35+$Q$5*$J36</f>
        <v>2.9933449574394917</v>
      </c>
      <c r="AGE36" s="38">
        <f>(1-$Q$5)*EXP($G36^2/-2+(RAND!AFP34*$G36))*(1+$K36)*AGE35+$Q$5*$J36</f>
        <v>3.3999015778447284</v>
      </c>
      <c r="AGF36" s="38">
        <f>(1-$Q$5)*EXP($G36^2/-2+(RAND!AFQ34*$G36))*(1+$K36)*AGF35+$Q$5*$J36</f>
        <v>17.836827683507803</v>
      </c>
      <c r="AGG36" s="38">
        <f>(1-$Q$5)*EXP($G36^2/-2+(RAND!AFR34*$G36))*(1+$K36)*AGG35+$Q$5*$J36</f>
        <v>4.547951142862944</v>
      </c>
      <c r="AGH36" s="38">
        <f>(1-$Q$5)*EXP($G36^2/-2+(RAND!AFS34*$G36))*(1+$K36)*AGH35+$Q$5*$J36</f>
        <v>2.2302606262191964</v>
      </c>
      <c r="AGI36" s="38">
        <f>(1-$Q$5)*EXP($G36^2/-2+(RAND!AFT34*$G36))*(1+$K36)*AGI35+$Q$5*$J36</f>
        <v>7.8025471322754001</v>
      </c>
      <c r="AGJ36" s="38">
        <f>(1-$Q$5)*EXP($G36^2/-2+(RAND!AFU34*$G36))*(1+$K36)*AGJ35+$Q$5*$J36</f>
        <v>1.6624562219115737</v>
      </c>
      <c r="AGK36" s="38">
        <f>(1-$Q$5)*EXP($G36^2/-2+(RAND!AFV34*$G36))*(1+$K36)*AGK35+$Q$5*$J36</f>
        <v>3.0988589864945002</v>
      </c>
      <c r="AGL36" s="38">
        <f>(1-$Q$5)*EXP($G36^2/-2+(RAND!AFW34*$G36))*(1+$K36)*AGL35+$Q$5*$J36</f>
        <v>1.9163372346506118</v>
      </c>
      <c r="AGM36" s="38">
        <f>(1-$Q$5)*EXP($G36^2/-2+(RAND!AFX34*$G36))*(1+$K36)*AGM35+$Q$5*$J36</f>
        <v>1.4814976842215044</v>
      </c>
      <c r="AGN36" s="38">
        <f>(1-$Q$5)*EXP($G36^2/-2+(RAND!AFY34*$G36))*(1+$K36)*AGN35+$Q$5*$J36</f>
        <v>3.2624487240571742</v>
      </c>
      <c r="AGO36" s="38">
        <f>(1-$Q$5)*EXP($G36^2/-2+(RAND!AFZ34*$G36))*(1+$K36)*AGO35+$Q$5*$J36</f>
        <v>2.6645994184074926</v>
      </c>
      <c r="AGP36" s="38">
        <f>(1-$Q$5)*EXP($G36^2/-2+(RAND!AGA34*$G36))*(1+$K36)*AGP35+$Q$5*$J36</f>
        <v>2.0339412126526679</v>
      </c>
      <c r="AGQ36" s="38">
        <f>(1-$Q$5)*EXP($G36^2/-2+(RAND!AGB34*$G36))*(1+$K36)*AGQ35+$Q$5*$J36</f>
        <v>2.6227015403443334</v>
      </c>
      <c r="AGR36" s="38">
        <f>(1-$Q$5)*EXP($G36^2/-2+(RAND!AGC34*$G36))*(1+$K36)*AGR35+$Q$5*$J36</f>
        <v>2.3540956311196286</v>
      </c>
      <c r="AGS36" s="38">
        <f>(1-$Q$5)*EXP($G36^2/-2+(RAND!AGD34*$G36))*(1+$K36)*AGS35+$Q$5*$J36</f>
        <v>2.6852816217454696</v>
      </c>
      <c r="AGT36" s="38">
        <f>(1-$Q$5)*EXP($G36^2/-2+(RAND!AGE34*$G36))*(1+$K36)*AGT35+$Q$5*$J36</f>
        <v>3.0790724559268168</v>
      </c>
      <c r="AGU36" s="38">
        <f>(1-$Q$5)*EXP($G36^2/-2+(RAND!AGF34*$G36))*(1+$K36)*AGU35+$Q$5*$J36</f>
        <v>2.5330647697363542</v>
      </c>
      <c r="AGV36" s="38">
        <f>(1-$Q$5)*EXP($G36^2/-2+(RAND!AGG34*$G36))*(1+$K36)*AGV35+$Q$5*$J36</f>
        <v>1.9146563734196698</v>
      </c>
      <c r="AGW36" s="38">
        <f>(1-$Q$5)*EXP($G36^2/-2+(RAND!AGH34*$G36))*(1+$K36)*AGW35+$Q$5*$J36</f>
        <v>2.7741462173767255</v>
      </c>
      <c r="AGX36" s="38">
        <f>(1-$Q$5)*EXP($G36^2/-2+(RAND!AGI34*$G36))*(1+$K36)*AGX35+$Q$5*$J36</f>
        <v>2.1254734917660585</v>
      </c>
      <c r="AGY36" s="38">
        <f>(1-$Q$5)*EXP($G36^2/-2+(RAND!AGJ34*$G36))*(1+$K36)*AGY35+$Q$5*$J36</f>
        <v>2.9431614303428577</v>
      </c>
      <c r="AGZ36" s="38">
        <f>(1-$Q$5)*EXP($G36^2/-2+(RAND!AGK34*$G36))*(1+$K36)*AGZ35+$Q$5*$J36</f>
        <v>3.3149635036895595</v>
      </c>
      <c r="AHA36" s="38">
        <f>(1-$Q$5)*EXP($G36^2/-2+(RAND!AGL34*$G36))*(1+$K36)*AHA35+$Q$5*$J36</f>
        <v>1.9441415667023425</v>
      </c>
      <c r="AHB36" s="38">
        <f>(1-$Q$5)*EXP($G36^2/-2+(RAND!AGM34*$G36))*(1+$K36)*AHB35+$Q$5*$J36</f>
        <v>3.7912466491163754</v>
      </c>
      <c r="AHC36" s="38">
        <f>(1-$Q$5)*EXP($G36^2/-2+(RAND!AGN34*$G36))*(1+$K36)*AHC35+$Q$5*$J36</f>
        <v>1.0873822661576993</v>
      </c>
      <c r="AHD36" s="38">
        <f>(1-$Q$5)*EXP($G36^2/-2+(RAND!AGO34*$G36))*(1+$K36)*AHD35+$Q$5*$J36</f>
        <v>2.1779676168878104</v>
      </c>
      <c r="AHE36" s="38">
        <f>(1-$Q$5)*EXP($G36^2/-2+(RAND!AGP34*$G36))*(1+$K36)*AHE35+$Q$5*$J36</f>
        <v>1.2246135924172776</v>
      </c>
      <c r="AHF36" s="38">
        <f>(1-$Q$5)*EXP($G36^2/-2+(RAND!AGQ34*$G36))*(1+$K36)*AHF35+$Q$5*$J36</f>
        <v>9.4657887835030081</v>
      </c>
      <c r="AHG36" s="38">
        <f>(1-$Q$5)*EXP($G36^2/-2+(RAND!AGR34*$G36))*(1+$K36)*AHG35+$Q$5*$J36</f>
        <v>2.6240944527734937</v>
      </c>
      <c r="AHH36" s="38">
        <f>(1-$Q$5)*EXP($G36^2/-2+(RAND!AGS34*$G36))*(1+$K36)*AHH35+$Q$5*$J36</f>
        <v>2.5305016915514007</v>
      </c>
      <c r="AHI36" s="38">
        <f>(1-$Q$5)*EXP($G36^2/-2+(RAND!AGT34*$G36))*(1+$K36)*AHI35+$Q$5*$J36</f>
        <v>2.2938862934187947</v>
      </c>
      <c r="AHJ36" s="38">
        <f>(1-$Q$5)*EXP($G36^2/-2+(RAND!AGU34*$G36))*(1+$K36)*AHJ35+$Q$5*$J36</f>
        <v>3.2687572408089296</v>
      </c>
      <c r="AHK36" s="38">
        <f>(1-$Q$5)*EXP($G36^2/-2+(RAND!AGV34*$G36))*(1+$K36)*AHK35+$Q$5*$J36</f>
        <v>3.0261112020187744</v>
      </c>
      <c r="AHL36" s="38">
        <f>(1-$Q$5)*EXP($G36^2/-2+(RAND!AGW34*$G36))*(1+$K36)*AHL35+$Q$5*$J36</f>
        <v>5.1552972773198746</v>
      </c>
      <c r="AHM36" s="38">
        <f>(1-$Q$5)*EXP($G36^2/-2+(RAND!AGX34*$G36))*(1+$K36)*AHM35+$Q$5*$J36</f>
        <v>4.0023493374843948</v>
      </c>
      <c r="AHN36" s="38">
        <f>(1-$Q$5)*EXP($G36^2/-2+(RAND!AGY34*$G36))*(1+$K36)*AHN35+$Q$5*$J36</f>
        <v>1.0743925908302496</v>
      </c>
      <c r="AHO36" s="38">
        <f>(1-$Q$5)*EXP($G36^2/-2+(RAND!AGZ34*$G36))*(1+$K36)*AHO35+$Q$5*$J36</f>
        <v>1.5111488648317541</v>
      </c>
      <c r="AHP36" s="38">
        <f>(1-$Q$5)*EXP($G36^2/-2+(RAND!AHA34*$G36))*(1+$K36)*AHP35+$Q$5*$J36</f>
        <v>2.1838798026525477</v>
      </c>
      <c r="AHQ36" s="38">
        <f>(1-$Q$5)*EXP($G36^2/-2+(RAND!AHB34*$G36))*(1+$K36)*AHQ35+$Q$5*$J36</f>
        <v>7.2512808105426627</v>
      </c>
      <c r="AHR36" s="38">
        <f>(1-$Q$5)*EXP($G36^2/-2+(RAND!AHC34*$G36))*(1+$K36)*AHR35+$Q$5*$J36</f>
        <v>1.3353089159979272</v>
      </c>
      <c r="AHS36" s="38">
        <f>(1-$Q$5)*EXP($G36^2/-2+(RAND!AHD34*$G36))*(1+$K36)*AHS35+$Q$5*$J36</f>
        <v>1.4442904200608457</v>
      </c>
      <c r="AHT36" s="38">
        <f>(1-$Q$5)*EXP($G36^2/-2+(RAND!AHE34*$G36))*(1+$K36)*AHT35+$Q$5*$J36</f>
        <v>7.6291152557171671</v>
      </c>
      <c r="AHU36" s="38">
        <f>(1-$Q$5)*EXP($G36^2/-2+(RAND!AHF34*$G36))*(1+$K36)*AHU35+$Q$5*$J36</f>
        <v>2.3481627119667059</v>
      </c>
      <c r="AHV36" s="38">
        <f>(1-$Q$5)*EXP($G36^2/-2+(RAND!AHG34*$G36))*(1+$K36)*AHV35+$Q$5*$J36</f>
        <v>2.2328579234251946</v>
      </c>
      <c r="AHW36" s="38">
        <f>(1-$Q$5)*EXP($G36^2/-2+(RAND!AHH34*$G36))*(1+$K36)*AHW35+$Q$5*$J36</f>
        <v>3.1936863629548151</v>
      </c>
      <c r="AHX36" s="38">
        <f>(1-$Q$5)*EXP($G36^2/-2+(RAND!AHI34*$G36))*(1+$K36)*AHX35+$Q$5*$J36</f>
        <v>2.956086819823863</v>
      </c>
      <c r="AHY36" s="38">
        <f>(1-$Q$5)*EXP($G36^2/-2+(RAND!AHJ34*$G36))*(1+$K36)*AHY35+$Q$5*$J36</f>
        <v>2.9808286784977587</v>
      </c>
      <c r="AHZ36" s="38">
        <f>(1-$Q$5)*EXP($G36^2/-2+(RAND!AHK34*$G36))*(1+$K36)*AHZ35+$Q$5*$J36</f>
        <v>3.4244144533614538</v>
      </c>
      <c r="AIA36" s="38">
        <f>(1-$Q$5)*EXP($G36^2/-2+(RAND!AHL34*$G36))*(1+$K36)*AIA35+$Q$5*$J36</f>
        <v>6.4938763264316783</v>
      </c>
      <c r="AIB36" s="38">
        <f>(1-$Q$5)*EXP($G36^2/-2+(RAND!AHM34*$G36))*(1+$K36)*AIB35+$Q$5*$J36</f>
        <v>2.8356526587123834</v>
      </c>
      <c r="AIC36" s="38">
        <f>(1-$Q$5)*EXP($G36^2/-2+(RAND!AHN34*$G36))*(1+$K36)*AIC35+$Q$5*$J36</f>
        <v>1.4582772428425446</v>
      </c>
      <c r="AID36" s="38">
        <f>(1-$Q$5)*EXP($G36^2/-2+(RAND!AHO34*$G36))*(1+$K36)*AID35+$Q$5*$J36</f>
        <v>3.8671437420010837</v>
      </c>
      <c r="AIE36" s="38">
        <f>(1-$Q$5)*EXP($G36^2/-2+(RAND!AHP34*$G36))*(1+$K36)*AIE35+$Q$5*$J36</f>
        <v>2.8633111163258729</v>
      </c>
      <c r="AIF36" s="38">
        <f>(1-$Q$5)*EXP($G36^2/-2+(RAND!AHQ34*$G36))*(1+$K36)*AIF35+$Q$5*$J36</f>
        <v>2.0697203687824368</v>
      </c>
      <c r="AIG36" s="38">
        <f>(1-$Q$5)*EXP($G36^2/-2+(RAND!AHR34*$G36))*(1+$K36)*AIG35+$Q$5*$J36</f>
        <v>1.2858796020297181</v>
      </c>
      <c r="AIH36" s="38">
        <f>(1-$Q$5)*EXP($G36^2/-2+(RAND!AHS34*$G36))*(1+$K36)*AIH35+$Q$5*$J36</f>
        <v>3.3945257975085288</v>
      </c>
      <c r="AII36" s="38">
        <f>(1-$Q$5)*EXP($G36^2/-2+(RAND!AHT34*$G36))*(1+$K36)*AII35+$Q$5*$J36</f>
        <v>1.9068031367872385</v>
      </c>
      <c r="AIJ36" s="38">
        <f>(1-$Q$5)*EXP($G36^2/-2+(RAND!AHU34*$G36))*(1+$K36)*AIJ35+$Q$5*$J36</f>
        <v>2.2347235734951361</v>
      </c>
      <c r="AIK36" s="38">
        <f>(1-$Q$5)*EXP($G36^2/-2+(RAND!AHV34*$G36))*(1+$K36)*AIK35+$Q$5*$J36</f>
        <v>1.8691586216725584</v>
      </c>
      <c r="AIL36" s="38">
        <f>(1-$Q$5)*EXP($G36^2/-2+(RAND!AHW34*$G36))*(1+$K36)*AIL35+$Q$5*$J36</f>
        <v>2.9974081881294747</v>
      </c>
      <c r="AIM36" s="38">
        <f>(1-$Q$5)*EXP($G36^2/-2+(RAND!AHX34*$G36))*(1+$K36)*AIM35+$Q$5*$J36</f>
        <v>3.4724110901853473</v>
      </c>
      <c r="AIN36" s="38">
        <f>(1-$Q$5)*EXP($G36^2/-2+(RAND!AHY34*$G36))*(1+$K36)*AIN35+$Q$5*$J36</f>
        <v>1.3767442020677838</v>
      </c>
      <c r="AIO36" s="38">
        <f>(1-$Q$5)*EXP($G36^2/-2+(RAND!AHZ34*$G36))*(1+$K36)*AIO35+$Q$5*$J36</f>
        <v>3.4251987474735364</v>
      </c>
      <c r="AIP36" s="38">
        <f>(1-$Q$5)*EXP($G36^2/-2+(RAND!AIA34*$G36))*(1+$K36)*AIP35+$Q$5*$J36</f>
        <v>2.6991348961411687</v>
      </c>
      <c r="AIQ36" s="38">
        <f>(1-$Q$5)*EXP($G36^2/-2+(RAND!AIB34*$G36))*(1+$K36)*AIQ35+$Q$5*$J36</f>
        <v>2.5237173069704126</v>
      </c>
      <c r="AIR36" s="38">
        <f>(1-$Q$5)*EXP($G36^2/-2+(RAND!AIC34*$G36))*(1+$K36)*AIR35+$Q$5*$J36</f>
        <v>1.4496842131574401</v>
      </c>
      <c r="AIS36" s="38">
        <f>(1-$Q$5)*EXP($G36^2/-2+(RAND!AID34*$G36))*(1+$K36)*AIS35+$Q$5*$J36</f>
        <v>4.2619532668198277</v>
      </c>
      <c r="AIT36" s="38">
        <f>(1-$Q$5)*EXP($G36^2/-2+(RAND!AIE34*$G36))*(1+$K36)*AIT35+$Q$5*$J36</f>
        <v>3.0199044077928385</v>
      </c>
      <c r="AIU36" s="38">
        <f>(1-$Q$5)*EXP($G36^2/-2+(RAND!AIF34*$G36))*(1+$K36)*AIU35+$Q$5*$J36</f>
        <v>4.4686424228395101</v>
      </c>
      <c r="AIV36" s="38">
        <f>(1-$Q$5)*EXP($G36^2/-2+(RAND!AIG34*$G36))*(1+$K36)*AIV35+$Q$5*$J36</f>
        <v>1.8639575906667791</v>
      </c>
      <c r="AIW36" s="38">
        <f>(1-$Q$5)*EXP($G36^2/-2+(RAND!AIH34*$G36))*(1+$K36)*AIW35+$Q$5*$J36</f>
        <v>2.8805167876749445</v>
      </c>
      <c r="AIX36" s="38">
        <f>(1-$Q$5)*EXP($G36^2/-2+(RAND!AII34*$G36))*(1+$K36)*AIX35+$Q$5*$J36</f>
        <v>2.1335095744151054</v>
      </c>
      <c r="AIY36" s="38">
        <f>(1-$Q$5)*EXP($G36^2/-2+(RAND!AIJ34*$G36))*(1+$K36)*AIY35+$Q$5*$J36</f>
        <v>6.2256741330526575</v>
      </c>
      <c r="AIZ36" s="38">
        <f>(1-$Q$5)*EXP($G36^2/-2+(RAND!AIK34*$G36))*(1+$K36)*AIZ35+$Q$5*$J36</f>
        <v>1.2642362010610813</v>
      </c>
      <c r="AJA36" s="38">
        <f>(1-$Q$5)*EXP($G36^2/-2+(RAND!AIL34*$G36))*(1+$K36)*AJA35+$Q$5*$J36</f>
        <v>2.5340336377206256</v>
      </c>
      <c r="AJB36" s="38">
        <f>(1-$Q$5)*EXP($G36^2/-2+(RAND!AIM34*$G36))*(1+$K36)*AJB35+$Q$5*$J36</f>
        <v>1.7399479060544114</v>
      </c>
      <c r="AJC36" s="38">
        <f>(1-$Q$5)*EXP($G36^2/-2+(RAND!AIN34*$G36))*(1+$K36)*AJC35+$Q$5*$J36</f>
        <v>3.7499927082890041</v>
      </c>
      <c r="AJD36" s="38">
        <f>(1-$Q$5)*EXP($G36^2/-2+(RAND!AIO34*$G36))*(1+$K36)*AJD35+$Q$5*$J36</f>
        <v>1.0937299708255128</v>
      </c>
      <c r="AJE36" s="38">
        <f>(1-$Q$5)*EXP($G36^2/-2+(RAND!AIP34*$G36))*(1+$K36)*AJE35+$Q$5*$J36</f>
        <v>2.367761355086031</v>
      </c>
      <c r="AJF36" s="38">
        <f>(1-$Q$5)*EXP($G36^2/-2+(RAND!AIQ34*$G36))*(1+$K36)*AJF35+$Q$5*$J36</f>
        <v>3.7463085473048525</v>
      </c>
      <c r="AJG36" s="38">
        <f>(1-$Q$5)*EXP($G36^2/-2+(RAND!AIR34*$G36))*(1+$K36)*AJG35+$Q$5*$J36</f>
        <v>1.9350409358939888</v>
      </c>
      <c r="AJH36" s="38">
        <f>(1-$Q$5)*EXP($G36^2/-2+(RAND!AIS34*$G36))*(1+$K36)*AJH35+$Q$5*$J36</f>
        <v>5.732620365886369</v>
      </c>
      <c r="AJI36" s="38">
        <f>(1-$Q$5)*EXP($G36^2/-2+(RAND!AIT34*$G36))*(1+$K36)*AJI35+$Q$5*$J36</f>
        <v>1.5523972115279787</v>
      </c>
      <c r="AJJ36" s="38">
        <f>(1-$Q$5)*EXP($G36^2/-2+(RAND!AIU34*$G36))*(1+$K36)*AJJ35+$Q$5*$J36</f>
        <v>3.2882843543263482</v>
      </c>
      <c r="AJK36" s="38">
        <f>(1-$Q$5)*EXP($G36^2/-2+(RAND!AIV34*$G36))*(1+$K36)*AJK35+$Q$5*$J36</f>
        <v>4.9399748824315992</v>
      </c>
      <c r="AJL36" s="38">
        <f>(1-$Q$5)*EXP($G36^2/-2+(RAND!AIW34*$G36))*(1+$K36)*AJL35+$Q$5*$J36</f>
        <v>5.6495209884201723</v>
      </c>
      <c r="AJM36" s="38">
        <f>(1-$Q$5)*EXP($G36^2/-2+(RAND!AIX34*$G36))*(1+$K36)*AJM35+$Q$5*$J36</f>
        <v>3.0207623887577135</v>
      </c>
      <c r="AJN36" s="38">
        <f>(1-$Q$5)*EXP($G36^2/-2+(RAND!AIY34*$G36))*(1+$K36)*AJN35+$Q$5*$J36</f>
        <v>5.4940418201333339</v>
      </c>
      <c r="AJO36" s="38">
        <f>(1-$Q$5)*EXP($G36^2/-2+(RAND!AIZ34*$G36))*(1+$K36)*AJO35+$Q$5*$J36</f>
        <v>1.1497401808918708</v>
      </c>
      <c r="AJP36" s="38">
        <f>(1-$Q$5)*EXP($G36^2/-2+(RAND!AJA34*$G36))*(1+$K36)*AJP35+$Q$5*$J36</f>
        <v>6.4930200868753367</v>
      </c>
      <c r="AJQ36" s="38">
        <f>(1-$Q$5)*EXP($G36^2/-2+(RAND!AJB34*$G36))*(1+$K36)*AJQ35+$Q$5*$J36</f>
        <v>4.57585999120335</v>
      </c>
      <c r="AJR36" s="38">
        <f>(1-$Q$5)*EXP($G36^2/-2+(RAND!AJC34*$G36))*(1+$K36)*AJR35+$Q$5*$J36</f>
        <v>2.217068416239218</v>
      </c>
      <c r="AJS36" s="38">
        <f>(1-$Q$5)*EXP($G36^2/-2+(RAND!AJD34*$G36))*(1+$K36)*AJS35+$Q$5*$J36</f>
        <v>1.4559714453337351</v>
      </c>
      <c r="AJT36" s="38">
        <f>(1-$Q$5)*EXP($G36^2/-2+(RAND!AJE34*$G36))*(1+$K36)*AJT35+$Q$5*$J36</f>
        <v>3.4980099060199383</v>
      </c>
      <c r="AJU36" s="38">
        <f>(1-$Q$5)*EXP($G36^2/-2+(RAND!AJF34*$G36))*(1+$K36)*AJU35+$Q$5*$J36</f>
        <v>1.5091345588491998</v>
      </c>
      <c r="AJV36" s="38">
        <f>(1-$Q$5)*EXP($G36^2/-2+(RAND!AJG34*$G36))*(1+$K36)*AJV35+$Q$5*$J36</f>
        <v>3.2202904102562941</v>
      </c>
      <c r="AJW36" s="38">
        <f>(1-$Q$5)*EXP($G36^2/-2+(RAND!AJH34*$G36))*(1+$K36)*AJW35+$Q$5*$J36</f>
        <v>3.4481143660065365</v>
      </c>
      <c r="AJX36" s="38">
        <f>(1-$Q$5)*EXP($G36^2/-2+(RAND!AJI34*$G36))*(1+$K36)*AJX35+$Q$5*$J36</f>
        <v>1.7816927894869412</v>
      </c>
      <c r="AJY36" s="38">
        <f>(1-$Q$5)*EXP($G36^2/-2+(RAND!AJJ34*$G36))*(1+$K36)*AJY35+$Q$5*$J36</f>
        <v>2.1658611078461409</v>
      </c>
      <c r="AJZ36" s="38">
        <f>(1-$Q$5)*EXP($G36^2/-2+(RAND!AJK34*$G36))*(1+$K36)*AJZ35+$Q$5*$J36</f>
        <v>1.8376234984994624</v>
      </c>
      <c r="AKA36" s="38">
        <f>(1-$Q$5)*EXP($G36^2/-2+(RAND!AJL34*$G36))*(1+$K36)*AKA35+$Q$5*$J36</f>
        <v>2.2041856948321188</v>
      </c>
      <c r="AKB36" s="38">
        <f>(1-$Q$5)*EXP($G36^2/-2+(RAND!AJM34*$G36))*(1+$K36)*AKB35+$Q$5*$J36</f>
        <v>3.8950591731709188</v>
      </c>
      <c r="AKC36" s="38">
        <f>(1-$Q$5)*EXP($G36^2/-2+(RAND!AJN34*$G36))*(1+$K36)*AKC35+$Q$5*$J36</f>
        <v>4.3698577987230731</v>
      </c>
      <c r="AKD36" s="38">
        <f>(1-$Q$5)*EXP($G36^2/-2+(RAND!AJO34*$G36))*(1+$K36)*AKD35+$Q$5*$J36</f>
        <v>1.3302816221500455</v>
      </c>
      <c r="AKE36" s="38">
        <f>(1-$Q$5)*EXP($G36^2/-2+(RAND!AJP34*$G36))*(1+$K36)*AKE35+$Q$5*$J36</f>
        <v>3.6630821761540662</v>
      </c>
      <c r="AKF36" s="38">
        <f>(1-$Q$5)*EXP($G36^2/-2+(RAND!AJQ34*$G36))*(1+$K36)*AKF35+$Q$5*$J36</f>
        <v>4.57590443022925</v>
      </c>
      <c r="AKG36" s="38">
        <f>(1-$Q$5)*EXP($G36^2/-2+(RAND!AJR34*$G36))*(1+$K36)*AKG35+$Q$5*$J36</f>
        <v>1.5064015157193595</v>
      </c>
      <c r="AKH36" s="38">
        <f>(1-$Q$5)*EXP($G36^2/-2+(RAND!AJS34*$G36))*(1+$K36)*AKH35+$Q$5*$J36</f>
        <v>1.4485552214485407</v>
      </c>
      <c r="AKI36" s="38">
        <f>(1-$Q$5)*EXP($G36^2/-2+(RAND!AJT34*$G36))*(1+$K36)*AKI35+$Q$5*$J36</f>
        <v>1.9999792312852493</v>
      </c>
      <c r="AKJ36" s="38">
        <f>(1-$Q$5)*EXP($G36^2/-2+(RAND!AJU34*$G36))*(1+$K36)*AKJ35+$Q$5*$J36</f>
        <v>3.6677647095603807</v>
      </c>
      <c r="AKK36" s="38">
        <f>(1-$Q$5)*EXP($G36^2/-2+(RAND!AJV34*$G36))*(1+$K36)*AKK35+$Q$5*$J36</f>
        <v>34.338403696339391</v>
      </c>
      <c r="AKL36" s="38">
        <f>(1-$Q$5)*EXP($G36^2/-2+(RAND!AJW34*$G36))*(1+$K36)*AKL35+$Q$5*$J36</f>
        <v>2.4202881402553329</v>
      </c>
      <c r="AKM36" s="38">
        <f>(1-$Q$5)*EXP($G36^2/-2+(RAND!AJX34*$G36))*(1+$K36)*AKM35+$Q$5*$J36</f>
        <v>4.2936758991901218</v>
      </c>
      <c r="AKN36" s="38">
        <f>(1-$Q$5)*EXP($G36^2/-2+(RAND!AJY34*$G36))*(1+$K36)*AKN35+$Q$5*$J36</f>
        <v>5.592819977903206</v>
      </c>
      <c r="AKO36" s="38">
        <f>(1-$Q$5)*EXP($G36^2/-2+(RAND!AJZ34*$G36))*(1+$K36)*AKO35+$Q$5*$J36</f>
        <v>2.2577467373863218</v>
      </c>
      <c r="AKP36" s="38">
        <f>(1-$Q$5)*EXP($G36^2/-2+(RAND!AKA34*$G36))*(1+$K36)*AKP35+$Q$5*$J36</f>
        <v>1.1319995339750388</v>
      </c>
      <c r="AKQ36" s="38">
        <f>(1-$Q$5)*EXP($G36^2/-2+(RAND!AKB34*$G36))*(1+$K36)*AKQ35+$Q$5*$J36</f>
        <v>2.294712064632912</v>
      </c>
      <c r="AKR36" s="38">
        <f>(1-$Q$5)*EXP($G36^2/-2+(RAND!AKC34*$G36))*(1+$K36)*AKR35+$Q$5*$J36</f>
        <v>3.2761007204664536</v>
      </c>
      <c r="AKS36" s="38">
        <f>(1-$Q$5)*EXP($G36^2/-2+(RAND!AKD34*$G36))*(1+$K36)*AKS35+$Q$5*$J36</f>
        <v>4.5600028203103298</v>
      </c>
      <c r="AKT36" s="38">
        <f>(1-$Q$5)*EXP($G36^2/-2+(RAND!AKE34*$G36))*(1+$K36)*AKT35+$Q$5*$J36</f>
        <v>1.723793653808066</v>
      </c>
      <c r="AKU36" s="38">
        <f>(1-$Q$5)*EXP($G36^2/-2+(RAND!AKF34*$G36))*(1+$K36)*AKU35+$Q$5*$J36</f>
        <v>2.0117169543701494</v>
      </c>
      <c r="AKV36" s="38">
        <f>(1-$Q$5)*EXP($G36^2/-2+(RAND!AKG34*$G36))*(1+$K36)*AKV35+$Q$5*$J36</f>
        <v>1.9041805571421384</v>
      </c>
      <c r="AKW36" s="38">
        <f>(1-$Q$5)*EXP($G36^2/-2+(RAND!AKH34*$G36))*(1+$K36)*AKW35+$Q$5*$J36</f>
        <v>2.362819322407447</v>
      </c>
      <c r="AKX36" s="38">
        <f>(1-$Q$5)*EXP($G36^2/-2+(RAND!AKI34*$G36))*(1+$K36)*AKX35+$Q$5*$J36</f>
        <v>4.1955662391485653</v>
      </c>
      <c r="AKY36" s="38">
        <f>(1-$Q$5)*EXP($G36^2/-2+(RAND!AKJ34*$G36))*(1+$K36)*AKY35+$Q$5*$J36</f>
        <v>1.4609825845105182</v>
      </c>
      <c r="AKZ36" s="38">
        <f>(1-$Q$5)*EXP($G36^2/-2+(RAND!AKK34*$G36))*(1+$K36)*AKZ35+$Q$5*$J36</f>
        <v>1.1968536159668308</v>
      </c>
      <c r="ALA36" s="38">
        <f>(1-$Q$5)*EXP($G36^2/-2+(RAND!AKL34*$G36))*(1+$K36)*ALA35+$Q$5*$J36</f>
        <v>2.2555744740376049</v>
      </c>
      <c r="ALB36" s="38">
        <f>(1-$Q$5)*EXP($G36^2/-2+(RAND!AKM34*$G36))*(1+$K36)*ALB35+$Q$5*$J36</f>
        <v>6.9090394644208217</v>
      </c>
      <c r="ALC36" s="38">
        <f>(1-$Q$5)*EXP($G36^2/-2+(RAND!AKN34*$G36))*(1+$K36)*ALC35+$Q$5*$J36</f>
        <v>3.0741716794795417</v>
      </c>
      <c r="ALD36" s="38">
        <f>(1-$Q$5)*EXP($G36^2/-2+(RAND!AKO34*$G36))*(1+$K36)*ALD35+$Q$5*$J36</f>
        <v>2.4551141207557641</v>
      </c>
      <c r="ALE36" s="38">
        <f>(1-$Q$5)*EXP($G36^2/-2+(RAND!AKP34*$G36))*(1+$K36)*ALE35+$Q$5*$J36</f>
        <v>3.182400623453276</v>
      </c>
      <c r="ALF36" s="38">
        <f>(1-$Q$5)*EXP($G36^2/-2+(RAND!AKQ34*$G36))*(1+$K36)*ALF35+$Q$5*$J36</f>
        <v>1.4824382996437904</v>
      </c>
      <c r="ALG36" s="38">
        <f>(1-$Q$5)*EXP($G36^2/-2+(RAND!AKR34*$G36))*(1+$K36)*ALG35+$Q$5*$J36</f>
        <v>1.661261783394413</v>
      </c>
      <c r="ALH36" s="38">
        <f>(1-$Q$5)*EXP($G36^2/-2+(RAND!AKS34*$G36))*(1+$K36)*ALH35+$Q$5*$J36</f>
        <v>7.8629724842504531</v>
      </c>
      <c r="ALI36" s="38">
        <f>(1-$Q$5)*EXP($G36^2/-2+(RAND!AKT34*$G36))*(1+$K36)*ALI35+$Q$5*$J36</f>
        <v>1.4512002468318568</v>
      </c>
      <c r="ALJ36" s="38">
        <f>(1-$Q$5)*EXP($G36^2/-2+(RAND!AKU34*$G36))*(1+$K36)*ALJ35+$Q$5*$J36</f>
        <v>1.6660797046264677</v>
      </c>
      <c r="ALK36" s="38">
        <f>(1-$Q$5)*EXP($G36^2/-2+(RAND!AKV34*$G36))*(1+$K36)*ALK35+$Q$5*$J36</f>
        <v>3.2046153145914285</v>
      </c>
      <c r="ALL36" s="38">
        <f>(1-$Q$5)*EXP($G36^2/-2+(RAND!AKW34*$G36))*(1+$K36)*ALL35+$Q$5*$J36</f>
        <v>12.712506129056136</v>
      </c>
      <c r="ALM36" s="38">
        <f>(1-$Q$5)*EXP($G36^2/-2+(RAND!AKX34*$G36))*(1+$K36)*ALM35+$Q$5*$J36</f>
        <v>5.7380765744722071</v>
      </c>
      <c r="ALN36" s="38">
        <f>(1-$Q$5)*EXP($G36^2/-2+(RAND!AKY34*$G36))*(1+$K36)*ALN35+$Q$5*$J36</f>
        <v>5.641379575493807</v>
      </c>
      <c r="ALO36" s="38">
        <f>(1-$Q$5)*EXP($G36^2/-2+(RAND!AKZ34*$G36))*(1+$K36)*ALO35+$Q$5*$J36</f>
        <v>6.9795098818616754</v>
      </c>
      <c r="ALP36" s="38">
        <f>(1-$Q$5)*EXP($G36^2/-2+(RAND!ALA34*$G36))*(1+$K36)*ALP35+$Q$5*$J36</f>
        <v>2.2810651046207755</v>
      </c>
      <c r="ALQ36" s="38">
        <f>(1-$Q$5)*EXP($G36^2/-2+(RAND!ALB34*$G36))*(1+$K36)*ALQ35+$Q$5*$J36</f>
        <v>3.1824462516937184</v>
      </c>
      <c r="ALR36" s="38">
        <f>(1-$Q$5)*EXP($G36^2/-2+(RAND!ALC34*$G36))*(1+$K36)*ALR35+$Q$5*$J36</f>
        <v>4.9479604556776007</v>
      </c>
      <c r="ALS36" s="38">
        <f>(1-$Q$5)*EXP($G36^2/-2+(RAND!ALD34*$G36))*(1+$K36)*ALS35+$Q$5*$J36</f>
        <v>3.2787973201538114</v>
      </c>
      <c r="ALT36" s="38">
        <f>(1-$Q$5)*EXP($G36^2/-2+(RAND!ALE34*$G36))*(1+$K36)*ALT35+$Q$5*$J36</f>
        <v>1.9180350782891642</v>
      </c>
      <c r="ALU36" s="38">
        <f>(1-$Q$5)*EXP($G36^2/-2+(RAND!ALF34*$G36))*(1+$K36)*ALU35+$Q$5*$J36</f>
        <v>11.547629850837046</v>
      </c>
      <c r="ALV36" s="38">
        <f>(1-$Q$5)*EXP($G36^2/-2+(RAND!ALG34*$G36))*(1+$K36)*ALV35+$Q$5*$J36</f>
        <v>2.7130203281243745</v>
      </c>
      <c r="ALW36" s="38">
        <f>(1-$Q$5)*EXP($G36^2/-2+(RAND!ALH34*$G36))*(1+$K36)*ALW35+$Q$5*$J36</f>
        <v>2.7115892478524395</v>
      </c>
      <c r="ALX36" s="38">
        <f>(1-$Q$5)*EXP($G36^2/-2+(RAND!ALI34*$G36))*(1+$K36)*ALX35+$Q$5*$J36</f>
        <v>2.2908925852452708</v>
      </c>
      <c r="ALY36" s="38">
        <f>(1-$Q$5)*EXP($G36^2/-2+(RAND!ALJ34*$G36))*(1+$K36)*ALY35+$Q$5*$J36</f>
        <v>1.7527964807033167</v>
      </c>
      <c r="ALZ36" s="38">
        <f>(1-$Q$5)*EXP($G36^2/-2+(RAND!ALK34*$G36))*(1+$K36)*ALZ35+$Q$5*$J36</f>
        <v>3.3241336731998059</v>
      </c>
      <c r="AMA36" s="38">
        <f>(1-$Q$5)*EXP($G36^2/-2+(RAND!ALL34*$G36))*(1+$K36)*AMA35+$Q$5*$J36</f>
        <v>10.835069206253525</v>
      </c>
      <c r="AMB36" s="38">
        <f>(1-$Q$5)*EXP($G36^2/-2+(RAND!ALM34*$G36))*(1+$K36)*AMB35+$Q$5*$J36</f>
        <v>3.7467656381300607</v>
      </c>
    </row>
    <row r="37" spans="2:1017 1027:16383">
      <c r="B37" s="32">
        <f t="array" ref="B37">_xlfn.STDEV.S((Q37:AMB37-$Q$8:$AMB$8)/$Q$8:$AMB$8)</f>
        <v>0.67423792704601748</v>
      </c>
      <c r="C37" s="32">
        <f>'Price+SD Inputs'!S36</f>
        <v>0.8616156681487932</v>
      </c>
      <c r="D37" s="32">
        <f t="shared" si="0"/>
        <v>-0.18737774110277572</v>
      </c>
      <c r="F37" s="23">
        <f t="array" ref="F37">_xlfn.STDEV.S((Q37:AMB37-Q36:AMB36)/Q36:AMB36)</f>
        <v>0.3341326802831377</v>
      </c>
      <c r="G37" s="10">
        <f>'Price+SD Inputs'!M64</f>
        <v>0.3703447709561527</v>
      </c>
      <c r="H37" s="32">
        <f t="shared" si="19"/>
        <v>-3.6212090673015007E-2</v>
      </c>
      <c r="I37" s="32"/>
      <c r="J37" s="10">
        <f>'Price+SD Inputs'!E64</f>
        <v>3.407</v>
      </c>
      <c r="K37" s="74">
        <f t="shared" si="20"/>
        <v>-4.3246279135074395E-2</v>
      </c>
      <c r="L37" s="32"/>
      <c r="M37" s="32">
        <f t="shared" si="1"/>
        <v>3.3126938015898957</v>
      </c>
      <c r="N37" s="32">
        <f t="shared" si="2"/>
        <v>9.4306198410104347E-2</v>
      </c>
      <c r="P37" s="91">
        <f>VaR!A43</f>
        <v>30</v>
      </c>
      <c r="Q37" s="38">
        <f>(1-$Q$5)*EXP($G37^2/-2+(RAND!B35*$G37))*(1+$K37)*Q36+$Q$5*$J37</f>
        <v>1.8788123787958568</v>
      </c>
      <c r="R37" s="38">
        <f>(1-$Q$5)*EXP($G37^2/-2+(RAND!C35*$G37))*(1+$K37)*R36+$Q$5*$J37</f>
        <v>2.2477525429700762</v>
      </c>
      <c r="S37" s="38">
        <f>(1-$Q$5)*EXP($G37^2/-2+(RAND!D35*$G37))*(1+$K37)*S36+$Q$5*$J37</f>
        <v>2.8612336279436188</v>
      </c>
      <c r="T37" s="38">
        <f>(1-$Q$5)*EXP($G37^2/-2+(RAND!E35*$G37))*(1+$K37)*T36+$Q$5*$J37</f>
        <v>2.0919979596208189</v>
      </c>
      <c r="U37" s="38">
        <f>(1-$Q$5)*EXP($G37^2/-2+(RAND!F35*$G37))*(1+$K37)*U36+$Q$5*$J37</f>
        <v>1.4733818231544906</v>
      </c>
      <c r="V37" s="38">
        <f>(1-$Q$5)*EXP($G37^2/-2+(RAND!G35*$G37))*(1+$K37)*V36+$Q$5*$J37</f>
        <v>4.4054201041286483</v>
      </c>
      <c r="W37" s="38">
        <f>(1-$Q$5)*EXP($G37^2/-2+(RAND!H35*$G37))*(1+$K37)*W36+$Q$5*$J37</f>
        <v>1.643774932523701</v>
      </c>
      <c r="X37" s="38">
        <f>(1-$Q$5)*EXP($G37^2/-2+(RAND!I35*$G37))*(1+$K37)*X36+$Q$5*$J37</f>
        <v>2.7862565284023386</v>
      </c>
      <c r="Y37" s="38">
        <f>(1-$Q$5)*EXP($G37^2/-2+(RAND!J35*$G37))*(1+$K37)*Y36+$Q$5*$J37</f>
        <v>2.1919768815204304</v>
      </c>
      <c r="Z37" s="38">
        <f>(1-$Q$5)*EXP($G37^2/-2+(RAND!K35*$G37))*(1+$K37)*Z36+$Q$5*$J37</f>
        <v>7.5310525069777343</v>
      </c>
      <c r="AA37" s="38">
        <f>(1-$Q$5)*EXP($G37^2/-2+(RAND!L35*$G37))*(1+$K37)*AA36+$Q$5*$J37</f>
        <v>1.0406825727566842</v>
      </c>
      <c r="AB37" s="38">
        <f>(1-$Q$5)*EXP($G37^2/-2+(RAND!M35*$G37))*(1+$K37)*AB36+$Q$5*$J37</f>
        <v>2.5631387390725937</v>
      </c>
      <c r="AC37" s="38">
        <f>(1-$Q$5)*EXP($G37^2/-2+(RAND!N35*$G37))*(1+$K37)*AC36+$Q$5*$J37</f>
        <v>2.0903559706920842</v>
      </c>
      <c r="AD37" s="38">
        <f>(1-$Q$5)*EXP($G37^2/-2+(RAND!O35*$G37))*(1+$K37)*AD36+$Q$5*$J37</f>
        <v>1.9809681302196727</v>
      </c>
      <c r="AE37" s="38">
        <f>(1-$Q$5)*EXP($G37^2/-2+(RAND!P35*$G37))*(1+$K37)*AE36+$Q$5*$J37</f>
        <v>1.4544283903869606</v>
      </c>
      <c r="AF37" s="38">
        <f>(1-$Q$5)*EXP($G37^2/-2+(RAND!Q35*$G37))*(1+$K37)*AF36+$Q$5*$J37</f>
        <v>3.1957873700387904</v>
      </c>
      <c r="AG37" s="38">
        <f>(1-$Q$5)*EXP($G37^2/-2+(RAND!R35*$G37))*(1+$K37)*AG36+$Q$5*$J37</f>
        <v>2.5494300113404225</v>
      </c>
      <c r="AH37" s="38">
        <f>(1-$Q$5)*EXP($G37^2/-2+(RAND!S35*$G37))*(1+$K37)*AH36+$Q$5*$J37</f>
        <v>2.1652157902220712</v>
      </c>
      <c r="AI37" s="38">
        <f>(1-$Q$5)*EXP($G37^2/-2+(RAND!T35*$G37))*(1+$K37)*AI36+$Q$5*$J37</f>
        <v>2.510079450908993</v>
      </c>
      <c r="AJ37" s="38">
        <f>(1-$Q$5)*EXP($G37^2/-2+(RAND!U35*$G37))*(1+$K37)*AJ36+$Q$5*$J37</f>
        <v>1.2807595241816654</v>
      </c>
      <c r="AK37" s="38">
        <f>(1-$Q$5)*EXP($G37^2/-2+(RAND!V35*$G37))*(1+$K37)*AK36+$Q$5*$J37</f>
        <v>3.2083234559767044</v>
      </c>
      <c r="AL37" s="38">
        <f>(1-$Q$5)*EXP($G37^2/-2+(RAND!W35*$G37))*(1+$K37)*AL36+$Q$5*$J37</f>
        <v>1.9371156854679685</v>
      </c>
      <c r="AM37" s="38">
        <f>(1-$Q$5)*EXP($G37^2/-2+(RAND!X35*$G37))*(1+$K37)*AM36+$Q$5*$J37</f>
        <v>3.8597174338223832</v>
      </c>
      <c r="AN37" s="38">
        <f>(1-$Q$5)*EXP($G37^2/-2+(RAND!Y35*$G37))*(1+$K37)*AN36+$Q$5*$J37</f>
        <v>2.7987409872596074</v>
      </c>
      <c r="AO37" s="38">
        <f>(1-$Q$5)*EXP($G37^2/-2+(RAND!Z35*$G37))*(1+$K37)*AO36+$Q$5*$J37</f>
        <v>1.3316867048035825</v>
      </c>
      <c r="AP37" s="38">
        <f>(1-$Q$5)*EXP($G37^2/-2+(RAND!AA35*$G37))*(1+$K37)*AP36+$Q$5*$J37</f>
        <v>1.6505480748282628</v>
      </c>
      <c r="AQ37" s="38">
        <f>(1-$Q$5)*EXP($G37^2/-2+(RAND!AB35*$G37))*(1+$K37)*AQ36+$Q$5*$J37</f>
        <v>2.173398279595713</v>
      </c>
      <c r="AR37" s="38">
        <f>(1-$Q$5)*EXP($G37^2/-2+(RAND!AC35*$G37))*(1+$K37)*AR36+$Q$5*$J37</f>
        <v>1.2552377577727807</v>
      </c>
      <c r="AS37" s="38">
        <f>(1-$Q$5)*EXP($G37^2/-2+(RAND!AD35*$G37))*(1+$K37)*AS36+$Q$5*$J37</f>
        <v>3.7022532177367786</v>
      </c>
      <c r="AT37" s="38">
        <f>(1-$Q$5)*EXP($G37^2/-2+(RAND!AE35*$G37))*(1+$K37)*AT36+$Q$5*$J37</f>
        <v>1.4767953608508</v>
      </c>
      <c r="AU37" s="38">
        <f>(1-$Q$5)*EXP($G37^2/-2+(RAND!AF35*$G37))*(1+$K37)*AU36+$Q$5*$J37</f>
        <v>1.0689238839830879</v>
      </c>
      <c r="AV37" s="38">
        <f>(1-$Q$5)*EXP($G37^2/-2+(RAND!AG35*$G37))*(1+$K37)*AV36+$Q$5*$J37</f>
        <v>2.1253646970294446</v>
      </c>
      <c r="AW37" s="38">
        <f>(1-$Q$5)*EXP($G37^2/-2+(RAND!AH35*$G37))*(1+$K37)*AW36+$Q$5*$J37</f>
        <v>2.2234016951807956</v>
      </c>
      <c r="AX37" s="38">
        <f>(1-$Q$5)*EXP($G37^2/-2+(RAND!AI35*$G37))*(1+$K37)*AX36+$Q$5*$J37</f>
        <v>2.2382736588454626</v>
      </c>
      <c r="AY37" s="38">
        <f>(1-$Q$5)*EXP($G37^2/-2+(RAND!AJ35*$G37))*(1+$K37)*AY36+$Q$5*$J37</f>
        <v>3.4903016739068389</v>
      </c>
      <c r="AZ37" s="38">
        <f>(1-$Q$5)*EXP($G37^2/-2+(RAND!AK35*$G37))*(1+$K37)*AZ36+$Q$5*$J37</f>
        <v>1.48746380412374</v>
      </c>
      <c r="BA37" s="38">
        <f>(1-$Q$5)*EXP($G37^2/-2+(RAND!AL35*$G37))*(1+$K37)*BA36+$Q$5*$J37</f>
        <v>5.3238198637171763</v>
      </c>
      <c r="BB37" s="38">
        <f>(1-$Q$5)*EXP($G37^2/-2+(RAND!AM35*$G37))*(1+$K37)*BB36+$Q$5*$J37</f>
        <v>10.739113996035632</v>
      </c>
      <c r="BC37" s="38">
        <f>(1-$Q$5)*EXP($G37^2/-2+(RAND!AN35*$G37))*(1+$K37)*BC36+$Q$5*$J37</f>
        <v>1.0584215710712574</v>
      </c>
      <c r="BD37" s="38">
        <f>(1-$Q$5)*EXP($G37^2/-2+(RAND!AO35*$G37))*(1+$K37)*BD36+$Q$5*$J37</f>
        <v>1.7377733269324138</v>
      </c>
      <c r="BE37" s="38">
        <f>(1-$Q$5)*EXP($G37^2/-2+(RAND!AP35*$G37))*(1+$K37)*BE36+$Q$5*$J37</f>
        <v>1.8232783514816031</v>
      </c>
      <c r="BF37" s="38">
        <f>(1-$Q$5)*EXP($G37^2/-2+(RAND!AQ35*$G37))*(1+$K37)*BF36+$Q$5*$J37</f>
        <v>2.7102369829616642</v>
      </c>
      <c r="BG37" s="38">
        <f>(1-$Q$5)*EXP($G37^2/-2+(RAND!AR35*$G37))*(1+$K37)*BG36+$Q$5*$J37</f>
        <v>1.0610640230661115</v>
      </c>
      <c r="BH37" s="38">
        <f>(1-$Q$5)*EXP($G37^2/-2+(RAND!AS35*$G37))*(1+$K37)*BH36+$Q$5*$J37</f>
        <v>3.7286423831257252</v>
      </c>
      <c r="BI37" s="38">
        <f>(1-$Q$5)*EXP($G37^2/-2+(RAND!AT35*$G37))*(1+$K37)*BI36+$Q$5*$J37</f>
        <v>4.7728131682219024</v>
      </c>
      <c r="BJ37" s="38">
        <f>(1-$Q$5)*EXP($G37^2/-2+(RAND!AU35*$G37))*(1+$K37)*BJ36+$Q$5*$J37</f>
        <v>2.541866402318762</v>
      </c>
      <c r="BK37" s="38">
        <f>(1-$Q$5)*EXP($G37^2/-2+(RAND!AV35*$G37))*(1+$K37)*BK36+$Q$5*$J37</f>
        <v>2.3812286728307379</v>
      </c>
      <c r="BL37" s="38">
        <f>(1-$Q$5)*EXP($G37^2/-2+(RAND!AW35*$G37))*(1+$K37)*BL36+$Q$5*$J37</f>
        <v>1.6579780737186636</v>
      </c>
      <c r="BM37" s="38">
        <f>(1-$Q$5)*EXP($G37^2/-2+(RAND!AX35*$G37))*(1+$K37)*BM36+$Q$5*$J37</f>
        <v>3.0756074219146483</v>
      </c>
      <c r="BN37" s="38">
        <f>(1-$Q$5)*EXP($G37^2/-2+(RAND!AY35*$G37))*(1+$K37)*BN36+$Q$5*$J37</f>
        <v>2.2681821606373607</v>
      </c>
      <c r="BO37" s="38">
        <f>(1-$Q$5)*EXP($G37^2/-2+(RAND!AZ35*$G37))*(1+$K37)*BO36+$Q$5*$J37</f>
        <v>3.3618189867350519</v>
      </c>
      <c r="BP37" s="38">
        <f>(1-$Q$5)*EXP($G37^2/-2+(RAND!BA35*$G37))*(1+$K37)*BP36+$Q$5*$J37</f>
        <v>2.9662170206315568</v>
      </c>
      <c r="BQ37" s="38">
        <f>(1-$Q$5)*EXP($G37^2/-2+(RAND!BB35*$G37))*(1+$K37)*BQ36+$Q$5*$J37</f>
        <v>2.511693363868321</v>
      </c>
      <c r="BR37" s="38">
        <f>(1-$Q$5)*EXP($G37^2/-2+(RAND!BC35*$G37))*(1+$K37)*BR36+$Q$5*$J37</f>
        <v>2.0660514742491296</v>
      </c>
      <c r="BS37" s="38">
        <f>(1-$Q$5)*EXP($G37^2/-2+(RAND!BD35*$G37))*(1+$K37)*BS36+$Q$5*$J37</f>
        <v>5.6488821214007405</v>
      </c>
      <c r="BT37" s="38">
        <f>(1-$Q$5)*EXP($G37^2/-2+(RAND!BE35*$G37))*(1+$K37)*BT36+$Q$5*$J37</f>
        <v>4.3928834272292221</v>
      </c>
      <c r="BU37" s="38">
        <f>(1-$Q$5)*EXP($G37^2/-2+(RAND!BF35*$G37))*(1+$K37)*BU36+$Q$5*$J37</f>
        <v>2.1881034312989591</v>
      </c>
      <c r="BV37" s="38">
        <f>(1-$Q$5)*EXP($G37^2/-2+(RAND!BG35*$G37))*(1+$K37)*BV36+$Q$5*$J37</f>
        <v>1.0266727332924463</v>
      </c>
      <c r="BW37" s="38">
        <f>(1-$Q$5)*EXP($G37^2/-2+(RAND!BH35*$G37))*(1+$K37)*BW36+$Q$5*$J37</f>
        <v>1.474787307546118</v>
      </c>
      <c r="BX37" s="38">
        <f>(1-$Q$5)*EXP($G37^2/-2+(RAND!BI35*$G37))*(1+$K37)*BX36+$Q$5*$J37</f>
        <v>2.9058714191229185</v>
      </c>
      <c r="BY37" s="38">
        <f>(1-$Q$5)*EXP($G37^2/-2+(RAND!BJ35*$G37))*(1+$K37)*BY36+$Q$5*$J37</f>
        <v>3.0768157929672513</v>
      </c>
      <c r="BZ37" s="38">
        <f>(1-$Q$5)*EXP($G37^2/-2+(RAND!BK35*$G37))*(1+$K37)*BZ36+$Q$5*$J37</f>
        <v>5.8550615256014993</v>
      </c>
      <c r="CA37" s="38">
        <f>(1-$Q$5)*EXP($G37^2/-2+(RAND!BL35*$G37))*(1+$K37)*CA36+$Q$5*$J37</f>
        <v>4.0388896622522452</v>
      </c>
      <c r="CB37" s="38">
        <f>(1-$Q$5)*EXP($G37^2/-2+(RAND!BM35*$G37))*(1+$K37)*CB36+$Q$5*$J37</f>
        <v>2.8223194229444775</v>
      </c>
      <c r="CC37" s="38">
        <f>(1-$Q$5)*EXP($G37^2/-2+(RAND!BN35*$G37))*(1+$K37)*CC36+$Q$5*$J37</f>
        <v>0.70777860334256415</v>
      </c>
      <c r="CD37" s="38">
        <f>(1-$Q$5)*EXP($G37^2/-2+(RAND!BO35*$G37))*(1+$K37)*CD36+$Q$5*$J37</f>
        <v>2.2904612828494484</v>
      </c>
      <c r="CE37" s="38">
        <f>(1-$Q$5)*EXP($G37^2/-2+(RAND!BP35*$G37))*(1+$K37)*CE36+$Q$5*$J37</f>
        <v>14.078898835904791</v>
      </c>
      <c r="CF37" s="38">
        <f>(1-$Q$5)*EXP($G37^2/-2+(RAND!BQ35*$G37))*(1+$K37)*CF36+$Q$5*$J37</f>
        <v>7.7033614409347848</v>
      </c>
      <c r="CG37" s="38">
        <f>(1-$Q$5)*EXP($G37^2/-2+(RAND!BR35*$G37))*(1+$K37)*CG36+$Q$5*$J37</f>
        <v>3.366381497147652</v>
      </c>
      <c r="CH37" s="38">
        <f>(1-$Q$5)*EXP($G37^2/-2+(RAND!BS35*$G37))*(1+$K37)*CH36+$Q$5*$J37</f>
        <v>2.3715038722846424</v>
      </c>
      <c r="CI37" s="38">
        <f>(1-$Q$5)*EXP($G37^2/-2+(RAND!BT35*$G37))*(1+$K37)*CI36+$Q$5*$J37</f>
        <v>3.1723821269680506</v>
      </c>
      <c r="CJ37" s="38">
        <f>(1-$Q$5)*EXP($G37^2/-2+(RAND!BU35*$G37))*(1+$K37)*CJ36+$Q$5*$J37</f>
        <v>6.6174052454098975</v>
      </c>
      <c r="CK37" s="38">
        <f>(1-$Q$5)*EXP($G37^2/-2+(RAND!BV35*$G37))*(1+$K37)*CK36+$Q$5*$J37</f>
        <v>2.5345910056833736</v>
      </c>
      <c r="CL37" s="38">
        <f>(1-$Q$5)*EXP($G37^2/-2+(RAND!BW35*$G37))*(1+$K37)*CL36+$Q$5*$J37</f>
        <v>2.3230938816535902</v>
      </c>
      <c r="CM37" s="38">
        <f>(1-$Q$5)*EXP($G37^2/-2+(RAND!BX35*$G37))*(1+$K37)*CM36+$Q$5*$J37</f>
        <v>1.5412965978552342</v>
      </c>
      <c r="CN37" s="38">
        <f>(1-$Q$5)*EXP($G37^2/-2+(RAND!BY35*$G37))*(1+$K37)*CN36+$Q$5*$J37</f>
        <v>0.91379054784744851</v>
      </c>
      <c r="CO37" s="38">
        <f>(1-$Q$5)*EXP($G37^2/-2+(RAND!BZ35*$G37))*(1+$K37)*CO36+$Q$5*$J37</f>
        <v>7.0373691308960744</v>
      </c>
      <c r="CP37" s="38">
        <f>(1-$Q$5)*EXP($G37^2/-2+(RAND!CA35*$G37))*(1+$K37)*CP36+$Q$5*$J37</f>
        <v>1.3725421280572934</v>
      </c>
      <c r="CQ37" s="38">
        <f>(1-$Q$5)*EXP($G37^2/-2+(RAND!CB35*$G37))*(1+$K37)*CQ36+$Q$5*$J37</f>
        <v>3.5486005716837852</v>
      </c>
      <c r="CR37" s="38">
        <f>(1-$Q$5)*EXP($G37^2/-2+(RAND!CC35*$G37))*(1+$K37)*CR36+$Q$5*$J37</f>
        <v>5.532682960310578</v>
      </c>
      <c r="CS37" s="38">
        <f>(1-$Q$5)*EXP($G37^2/-2+(RAND!CD35*$G37))*(1+$K37)*CS36+$Q$5*$J37</f>
        <v>1.6890754271913968</v>
      </c>
      <c r="CT37" s="38">
        <f>(1-$Q$5)*EXP($G37^2/-2+(RAND!CE35*$G37))*(1+$K37)*CT36+$Q$5*$J37</f>
        <v>1.6609292053357345</v>
      </c>
      <c r="CU37" s="38">
        <f>(1-$Q$5)*EXP($G37^2/-2+(RAND!CF35*$G37))*(1+$K37)*CU36+$Q$5*$J37</f>
        <v>4.5612312486862594</v>
      </c>
      <c r="CV37" s="38">
        <f>(1-$Q$5)*EXP($G37^2/-2+(RAND!CG35*$G37))*(1+$K37)*CV36+$Q$5*$J37</f>
        <v>1.2911203463851844</v>
      </c>
      <c r="CW37" s="38">
        <f>(1-$Q$5)*EXP($G37^2/-2+(RAND!CH35*$G37))*(1+$K37)*CW36+$Q$5*$J37</f>
        <v>2.6867452035705606</v>
      </c>
      <c r="CX37" s="38">
        <f>(1-$Q$5)*EXP($G37^2/-2+(RAND!CI35*$G37))*(1+$K37)*CX36+$Q$5*$J37</f>
        <v>7.1627977058847012</v>
      </c>
      <c r="CY37" s="38">
        <f>(1-$Q$5)*EXP($G37^2/-2+(RAND!CJ35*$G37))*(1+$K37)*CY36+$Q$5*$J37</f>
        <v>1.8699354343779762</v>
      </c>
      <c r="CZ37" s="38">
        <f>(1-$Q$5)*EXP($G37^2/-2+(RAND!CK35*$G37))*(1+$K37)*CZ36+$Q$5*$J37</f>
        <v>3.7048165615442379</v>
      </c>
      <c r="DA37" s="38">
        <f>(1-$Q$5)*EXP($G37^2/-2+(RAND!CL35*$G37))*(1+$K37)*DA36+$Q$5*$J37</f>
        <v>4.8761474066907686</v>
      </c>
      <c r="DB37" s="38">
        <f>(1-$Q$5)*EXP($G37^2/-2+(RAND!CM35*$G37))*(1+$K37)*DB36+$Q$5*$J37</f>
        <v>2.7373438401480206</v>
      </c>
      <c r="DC37" s="38">
        <f>(1-$Q$5)*EXP($G37^2/-2+(RAND!CN35*$G37))*(1+$K37)*DC36+$Q$5*$J37</f>
        <v>1.3592568640552978</v>
      </c>
      <c r="DD37" s="38">
        <f>(1-$Q$5)*EXP($G37^2/-2+(RAND!CO35*$G37))*(1+$K37)*DD36+$Q$5*$J37</f>
        <v>0.96976550848897869</v>
      </c>
      <c r="DE37" s="38">
        <f>(1-$Q$5)*EXP($G37^2/-2+(RAND!CP35*$G37))*(1+$K37)*DE36+$Q$5*$J37</f>
        <v>1.6623719542140969</v>
      </c>
      <c r="DF37" s="38">
        <f>(1-$Q$5)*EXP($G37^2/-2+(RAND!CQ35*$G37))*(1+$K37)*DF36+$Q$5*$J37</f>
        <v>5.4974403016344704</v>
      </c>
      <c r="DG37" s="38">
        <f>(1-$Q$5)*EXP($G37^2/-2+(RAND!CR35*$G37))*(1+$K37)*DG36+$Q$5*$J37</f>
        <v>1.1891997797286584</v>
      </c>
      <c r="DH37" s="38">
        <f>(1-$Q$5)*EXP($G37^2/-2+(RAND!CS35*$G37))*(1+$K37)*DH36+$Q$5*$J37</f>
        <v>8.0037158401090487</v>
      </c>
      <c r="DI37" s="38">
        <f>(1-$Q$5)*EXP($G37^2/-2+(RAND!CT35*$G37))*(1+$K37)*DI36+$Q$5*$J37</f>
        <v>4.0775376779799153</v>
      </c>
      <c r="DJ37" s="38">
        <f>(1-$Q$5)*EXP($G37^2/-2+(RAND!CU35*$G37))*(1+$K37)*DJ36+$Q$5*$J37</f>
        <v>2.2298138816427775</v>
      </c>
      <c r="DK37" s="38">
        <f>(1-$Q$5)*EXP($G37^2/-2+(RAND!CV35*$G37))*(1+$K37)*DK36+$Q$5*$J37</f>
        <v>3.6654148792941141</v>
      </c>
      <c r="DL37" s="38">
        <f>(1-$Q$5)*EXP($G37^2/-2+(RAND!CW35*$G37))*(1+$K37)*DL36+$Q$5*$J37</f>
        <v>3.1708328726405992</v>
      </c>
      <c r="DM37" s="38">
        <f>(1-$Q$5)*EXP($G37^2/-2+(RAND!CX35*$G37))*(1+$K37)*DM36+$Q$5*$J37</f>
        <v>3.7123817001672728</v>
      </c>
      <c r="DN37" s="38">
        <f>(1-$Q$5)*EXP($G37^2/-2+(RAND!CY35*$G37))*(1+$K37)*DN36+$Q$5*$J37</f>
        <v>2.0535137417469027</v>
      </c>
      <c r="DO37" s="38">
        <f>(1-$Q$5)*EXP($G37^2/-2+(RAND!CZ35*$G37))*(1+$K37)*DO36+$Q$5*$J37</f>
        <v>4.4910253026681808</v>
      </c>
      <c r="DP37" s="38">
        <f>(1-$Q$5)*EXP($G37^2/-2+(RAND!DA35*$G37))*(1+$K37)*DP36+$Q$5*$J37</f>
        <v>2.1245796484092434</v>
      </c>
      <c r="DQ37" s="38">
        <f>(1-$Q$5)*EXP($G37^2/-2+(RAND!DB35*$G37))*(1+$K37)*DQ36+$Q$5*$J37</f>
        <v>16.316596772585363</v>
      </c>
      <c r="DR37" s="38">
        <f>(1-$Q$5)*EXP($G37^2/-2+(RAND!DC35*$G37))*(1+$K37)*DR36+$Q$5*$J37</f>
        <v>1.1552294708075275</v>
      </c>
      <c r="DS37" s="38">
        <f>(1-$Q$5)*EXP($G37^2/-2+(RAND!DD35*$G37))*(1+$K37)*DS36+$Q$5*$J37</f>
        <v>5.8826522973480539</v>
      </c>
      <c r="DT37" s="38">
        <f>(1-$Q$5)*EXP($G37^2/-2+(RAND!DE35*$G37))*(1+$K37)*DT36+$Q$5*$J37</f>
        <v>1.1122219980263386</v>
      </c>
      <c r="DU37" s="38">
        <f>(1-$Q$5)*EXP($G37^2/-2+(RAND!DF35*$G37))*(1+$K37)*DU36+$Q$5*$J37</f>
        <v>1.2146218395657451</v>
      </c>
      <c r="DV37" s="38">
        <f>(1-$Q$5)*EXP($G37^2/-2+(RAND!DG35*$G37))*(1+$K37)*DV36+$Q$5*$J37</f>
        <v>4.5073135386757306</v>
      </c>
      <c r="DW37" s="38">
        <f>(1-$Q$5)*EXP($G37^2/-2+(RAND!DH35*$G37))*(1+$K37)*DW36+$Q$5*$J37</f>
        <v>1.9311289630758699</v>
      </c>
      <c r="DX37" s="38">
        <f>(1-$Q$5)*EXP($G37^2/-2+(RAND!DI35*$G37))*(1+$K37)*DX36+$Q$5*$J37</f>
        <v>1.9973054741844587</v>
      </c>
      <c r="DY37" s="38">
        <f>(1-$Q$5)*EXP($G37^2/-2+(RAND!DJ35*$G37))*(1+$K37)*DY36+$Q$5*$J37</f>
        <v>2.0883059423266168</v>
      </c>
      <c r="DZ37" s="38">
        <f>(1-$Q$5)*EXP($G37^2/-2+(RAND!DK35*$G37))*(1+$K37)*DZ36+$Q$5*$J37</f>
        <v>2.4015585545407476</v>
      </c>
      <c r="EA37" s="38">
        <f>(1-$Q$5)*EXP($G37^2/-2+(RAND!DL35*$G37))*(1+$K37)*EA36+$Q$5*$J37</f>
        <v>0.89908218927276495</v>
      </c>
      <c r="EB37" s="38">
        <f>(1-$Q$5)*EXP($G37^2/-2+(RAND!DM35*$G37))*(1+$K37)*EB36+$Q$5*$J37</f>
        <v>2.5426132948353293</v>
      </c>
      <c r="EC37" s="38">
        <f>(1-$Q$5)*EXP($G37^2/-2+(RAND!DN35*$G37))*(1+$K37)*EC36+$Q$5*$J37</f>
        <v>1.6546627004355376</v>
      </c>
      <c r="ED37" s="38">
        <f>(1-$Q$5)*EXP($G37^2/-2+(RAND!DO35*$G37))*(1+$K37)*ED36+$Q$5*$J37</f>
        <v>3.0388092899799353</v>
      </c>
      <c r="EE37" s="38">
        <f>(1-$Q$5)*EXP($G37^2/-2+(RAND!DP35*$G37))*(1+$K37)*EE36+$Q$5*$J37</f>
        <v>2.0151843736041766</v>
      </c>
      <c r="EF37" s="38">
        <f>(1-$Q$5)*EXP($G37^2/-2+(RAND!DQ35*$G37))*(1+$K37)*EF36+$Q$5*$J37</f>
        <v>2.2937742836370472</v>
      </c>
      <c r="EG37" s="38">
        <f>(1-$Q$5)*EXP($G37^2/-2+(RAND!DR35*$G37))*(1+$K37)*EG36+$Q$5*$J37</f>
        <v>3.2000076125584611</v>
      </c>
      <c r="EH37" s="38">
        <f>(1-$Q$5)*EXP($G37^2/-2+(RAND!DS35*$G37))*(1+$K37)*EH36+$Q$5*$J37</f>
        <v>2.0265949547069324</v>
      </c>
      <c r="EI37" s="38">
        <f>(1-$Q$5)*EXP($G37^2/-2+(RAND!DT35*$G37))*(1+$K37)*EI36+$Q$5*$J37</f>
        <v>7.1203884802490771</v>
      </c>
      <c r="EJ37" s="38">
        <f>(1-$Q$5)*EXP($G37^2/-2+(RAND!DU35*$G37))*(1+$K37)*EJ36+$Q$5*$J37</f>
        <v>2.5014717499234878</v>
      </c>
      <c r="EK37" s="38">
        <f>(1-$Q$5)*EXP($G37^2/-2+(RAND!DV35*$G37))*(1+$K37)*EK36+$Q$5*$J37</f>
        <v>2.2272958661934812</v>
      </c>
      <c r="EL37" s="38">
        <f>(1-$Q$5)*EXP($G37^2/-2+(RAND!DW35*$G37))*(1+$K37)*EL36+$Q$5*$J37</f>
        <v>1.7560293291244591</v>
      </c>
      <c r="EM37" s="38">
        <f>(1-$Q$5)*EXP($G37^2/-2+(RAND!DX35*$G37))*(1+$K37)*EM36+$Q$5*$J37</f>
        <v>5.7655322106704521</v>
      </c>
      <c r="EN37" s="38">
        <f>(1-$Q$5)*EXP($G37^2/-2+(RAND!DY35*$G37))*(1+$K37)*EN36+$Q$5*$J37</f>
        <v>2.0555922623794327</v>
      </c>
      <c r="EO37" s="38">
        <f>(1-$Q$5)*EXP($G37^2/-2+(RAND!DZ35*$G37))*(1+$K37)*EO36+$Q$5*$J37</f>
        <v>5.188409126019045</v>
      </c>
      <c r="EP37" s="38">
        <f>(1-$Q$5)*EXP($G37^2/-2+(RAND!EA35*$G37))*(1+$K37)*EP36+$Q$5*$J37</f>
        <v>4.3233177187806291</v>
      </c>
      <c r="EQ37" s="38">
        <f>(1-$Q$5)*EXP($G37^2/-2+(RAND!EB35*$G37))*(1+$K37)*EQ36+$Q$5*$J37</f>
        <v>3.8204932187003404</v>
      </c>
      <c r="ER37" s="38">
        <f>(1-$Q$5)*EXP($G37^2/-2+(RAND!EC35*$G37))*(1+$K37)*ER36+$Q$5*$J37</f>
        <v>1.3845211490693865</v>
      </c>
      <c r="ES37" s="38">
        <f>(1-$Q$5)*EXP($G37^2/-2+(RAND!ED35*$G37))*(1+$K37)*ES36+$Q$5*$J37</f>
        <v>1.2975541225943266</v>
      </c>
      <c r="ET37" s="38">
        <f>(1-$Q$5)*EXP($G37^2/-2+(RAND!EE35*$G37))*(1+$K37)*ET36+$Q$5*$J37</f>
        <v>2.4204354326478885</v>
      </c>
      <c r="EU37" s="38">
        <f>(1-$Q$5)*EXP($G37^2/-2+(RAND!EF35*$G37))*(1+$K37)*EU36+$Q$5*$J37</f>
        <v>1.8380521983110447</v>
      </c>
      <c r="EV37" s="38">
        <f>(1-$Q$5)*EXP($G37^2/-2+(RAND!EG35*$G37))*(1+$K37)*EV36+$Q$5*$J37</f>
        <v>2.2640453753165044</v>
      </c>
      <c r="EW37" s="38">
        <f>(1-$Q$5)*EXP($G37^2/-2+(RAND!EH35*$G37))*(1+$K37)*EW36+$Q$5*$J37</f>
        <v>3.6017125474542304</v>
      </c>
      <c r="EX37" s="38">
        <f>(1-$Q$5)*EXP($G37^2/-2+(RAND!EI35*$G37))*(1+$K37)*EX36+$Q$5*$J37</f>
        <v>3.1762964523626303</v>
      </c>
      <c r="EY37" s="38">
        <f>(1-$Q$5)*EXP($G37^2/-2+(RAND!EJ35*$G37))*(1+$K37)*EY36+$Q$5*$J37</f>
        <v>2.1118986983432002</v>
      </c>
      <c r="EZ37" s="38">
        <f>(1-$Q$5)*EXP($G37^2/-2+(RAND!EK35*$G37))*(1+$K37)*EZ36+$Q$5*$J37</f>
        <v>1.3146473243687962</v>
      </c>
      <c r="FA37" s="38">
        <f>(1-$Q$5)*EXP($G37^2/-2+(RAND!EL35*$G37))*(1+$K37)*FA36+$Q$5*$J37</f>
        <v>2.3463017369608243</v>
      </c>
      <c r="FB37" s="38">
        <f>(1-$Q$5)*EXP($G37^2/-2+(RAND!EM35*$G37))*(1+$K37)*FB36+$Q$5*$J37</f>
        <v>2.4833143450373334</v>
      </c>
      <c r="FC37" s="38">
        <f>(1-$Q$5)*EXP($G37^2/-2+(RAND!EN35*$G37))*(1+$K37)*FC36+$Q$5*$J37</f>
        <v>1.9154185987687757</v>
      </c>
      <c r="FD37" s="38">
        <f>(1-$Q$5)*EXP($G37^2/-2+(RAND!EO35*$G37))*(1+$K37)*FD36+$Q$5*$J37</f>
        <v>12.106444991769573</v>
      </c>
      <c r="FE37" s="38">
        <f>(1-$Q$5)*EXP($G37^2/-2+(RAND!EP35*$G37))*(1+$K37)*FE36+$Q$5*$J37</f>
        <v>1.5691337696054095</v>
      </c>
      <c r="FF37" s="38">
        <f>(1-$Q$5)*EXP($G37^2/-2+(RAND!EQ35*$G37))*(1+$K37)*FF36+$Q$5*$J37</f>
        <v>1.9436931714028787</v>
      </c>
      <c r="FG37" s="38">
        <f>(1-$Q$5)*EXP($G37^2/-2+(RAND!ER35*$G37))*(1+$K37)*FG36+$Q$5*$J37</f>
        <v>2.1828022286419122</v>
      </c>
      <c r="FH37" s="38">
        <f>(1-$Q$5)*EXP($G37^2/-2+(RAND!ES35*$G37))*(1+$K37)*FH36+$Q$5*$J37</f>
        <v>0.97405026290148999</v>
      </c>
      <c r="FI37" s="38">
        <f>(1-$Q$5)*EXP($G37^2/-2+(RAND!ET35*$G37))*(1+$K37)*FI36+$Q$5*$J37</f>
        <v>2.4897613171804651</v>
      </c>
      <c r="FJ37" s="38">
        <f>(1-$Q$5)*EXP($G37^2/-2+(RAND!EU35*$G37))*(1+$K37)*FJ36+$Q$5*$J37</f>
        <v>4.8281870161110465</v>
      </c>
      <c r="FK37" s="38">
        <f>(1-$Q$5)*EXP($G37^2/-2+(RAND!EV35*$G37))*(1+$K37)*FK36+$Q$5*$J37</f>
        <v>4.0252574849922196</v>
      </c>
      <c r="FL37" s="38">
        <f>(1-$Q$5)*EXP($G37^2/-2+(RAND!EW35*$G37))*(1+$K37)*FL36+$Q$5*$J37</f>
        <v>6.340676768441984</v>
      </c>
      <c r="FM37" s="38">
        <f>(1-$Q$5)*EXP($G37^2/-2+(RAND!EX35*$G37))*(1+$K37)*FM36+$Q$5*$J37</f>
        <v>2.8702272204109982</v>
      </c>
      <c r="FN37" s="38">
        <f>(1-$Q$5)*EXP($G37^2/-2+(RAND!EY35*$G37))*(1+$K37)*FN36+$Q$5*$J37</f>
        <v>0.88268920052635813</v>
      </c>
      <c r="FO37" s="38">
        <f>(1-$Q$5)*EXP($G37^2/-2+(RAND!EZ35*$G37))*(1+$K37)*FO36+$Q$5*$J37</f>
        <v>1.9322639391943257</v>
      </c>
      <c r="FP37" s="38">
        <f>(1-$Q$5)*EXP($G37^2/-2+(RAND!FA35*$G37))*(1+$K37)*FP36+$Q$5*$J37</f>
        <v>2.1472452746564419</v>
      </c>
      <c r="FQ37" s="38">
        <f>(1-$Q$5)*EXP($G37^2/-2+(RAND!FB35*$G37))*(1+$K37)*FQ36+$Q$5*$J37</f>
        <v>1.7760517584622306</v>
      </c>
      <c r="FR37" s="38">
        <f>(1-$Q$5)*EXP($G37^2/-2+(RAND!FC35*$G37))*(1+$K37)*FR36+$Q$5*$J37</f>
        <v>2.1084174477206732</v>
      </c>
      <c r="FS37" s="38">
        <f>(1-$Q$5)*EXP($G37^2/-2+(RAND!FD35*$G37))*(1+$K37)*FS36+$Q$5*$J37</f>
        <v>5.3518684289534848</v>
      </c>
      <c r="FT37" s="38">
        <f>(1-$Q$5)*EXP($G37^2/-2+(RAND!FE35*$G37))*(1+$K37)*FT36+$Q$5*$J37</f>
        <v>6.8390780568598935</v>
      </c>
      <c r="FU37" s="38">
        <f>(1-$Q$5)*EXP($G37^2/-2+(RAND!FF35*$G37))*(1+$K37)*FU36+$Q$5*$J37</f>
        <v>1.9043655101576844</v>
      </c>
      <c r="FV37" s="38">
        <f>(1-$Q$5)*EXP($G37^2/-2+(RAND!FG35*$G37))*(1+$K37)*FV36+$Q$5*$J37</f>
        <v>1.7168011042713793</v>
      </c>
      <c r="FW37" s="38">
        <f>(1-$Q$5)*EXP($G37^2/-2+(RAND!FH35*$G37))*(1+$K37)*FW36+$Q$5*$J37</f>
        <v>4.882450159371988</v>
      </c>
      <c r="FX37" s="38">
        <f>(1-$Q$5)*EXP($G37^2/-2+(RAND!FI35*$G37))*(1+$K37)*FX36+$Q$5*$J37</f>
        <v>2.4527161270240345</v>
      </c>
      <c r="FY37" s="38">
        <f>(1-$Q$5)*EXP($G37^2/-2+(RAND!FJ35*$G37))*(1+$K37)*FY36+$Q$5*$J37</f>
        <v>5.0957756702152235</v>
      </c>
      <c r="FZ37" s="38">
        <f>(1-$Q$5)*EXP($G37^2/-2+(RAND!FK35*$G37))*(1+$K37)*FZ36+$Q$5*$J37</f>
        <v>4.5801819640433221</v>
      </c>
      <c r="GA37" s="38">
        <f>(1-$Q$5)*EXP($G37^2/-2+(RAND!FL35*$G37))*(1+$K37)*GA36+$Q$5*$J37</f>
        <v>2.4370992398823321</v>
      </c>
      <c r="GB37" s="38">
        <f>(1-$Q$5)*EXP($G37^2/-2+(RAND!FM35*$G37))*(1+$K37)*GB36+$Q$5*$J37</f>
        <v>4.1303325168055753</v>
      </c>
      <c r="GC37" s="38">
        <f>(1-$Q$5)*EXP($G37^2/-2+(RAND!FN35*$G37))*(1+$K37)*GC36+$Q$5*$J37</f>
        <v>7.1634398118508633</v>
      </c>
      <c r="GD37" s="38">
        <f>(1-$Q$5)*EXP($G37^2/-2+(RAND!FO35*$G37))*(1+$K37)*GD36+$Q$5*$J37</f>
        <v>2.7263824701879762</v>
      </c>
      <c r="GE37" s="38">
        <f>(1-$Q$5)*EXP($G37^2/-2+(RAND!FP35*$G37))*(1+$K37)*GE36+$Q$5*$J37</f>
        <v>1.9089463732529581</v>
      </c>
      <c r="GF37" s="38">
        <f>(1-$Q$5)*EXP($G37^2/-2+(RAND!FQ35*$G37))*(1+$K37)*GF36+$Q$5*$J37</f>
        <v>2.5242737697592879</v>
      </c>
      <c r="GG37" s="38">
        <f>(1-$Q$5)*EXP($G37^2/-2+(RAND!FR35*$G37))*(1+$K37)*GG36+$Q$5*$J37</f>
        <v>10.656928114703179</v>
      </c>
      <c r="GH37" s="38">
        <f>(1-$Q$5)*EXP($G37^2/-2+(RAND!FS35*$G37))*(1+$K37)*GH36+$Q$5*$J37</f>
        <v>5.8119030288978841</v>
      </c>
      <c r="GI37" s="38">
        <f>(1-$Q$5)*EXP($G37^2/-2+(RAND!FT35*$G37))*(1+$K37)*GI36+$Q$5*$J37</f>
        <v>1.6324292737626838</v>
      </c>
      <c r="GJ37" s="38">
        <f>(1-$Q$5)*EXP($G37^2/-2+(RAND!FU35*$G37))*(1+$K37)*GJ36+$Q$5*$J37</f>
        <v>2.6491209728036238</v>
      </c>
      <c r="GK37" s="38">
        <f>(1-$Q$5)*EXP($G37^2/-2+(RAND!FV35*$G37))*(1+$K37)*GK36+$Q$5*$J37</f>
        <v>2.1088305463610171</v>
      </c>
      <c r="GL37" s="38">
        <f>(1-$Q$5)*EXP($G37^2/-2+(RAND!FW35*$G37))*(1+$K37)*GL36+$Q$5*$J37</f>
        <v>2.8875850626997885</v>
      </c>
      <c r="GM37" s="38">
        <f>(1-$Q$5)*EXP($G37^2/-2+(RAND!FX35*$G37))*(1+$K37)*GM36+$Q$5*$J37</f>
        <v>2.9593839203047674</v>
      </c>
      <c r="GN37" s="38">
        <f>(1-$Q$5)*EXP($G37^2/-2+(RAND!FY35*$G37))*(1+$K37)*GN36+$Q$5*$J37</f>
        <v>2.6405904992280576</v>
      </c>
      <c r="GO37" s="38">
        <f>(1-$Q$5)*EXP($G37^2/-2+(RAND!FZ35*$G37))*(1+$K37)*GO36+$Q$5*$J37</f>
        <v>2.5483616808507272</v>
      </c>
      <c r="GP37" s="38">
        <f>(1-$Q$5)*EXP($G37^2/-2+(RAND!GA35*$G37))*(1+$K37)*GP36+$Q$5*$J37</f>
        <v>17.20245188244224</v>
      </c>
      <c r="GQ37" s="38">
        <f>(1-$Q$5)*EXP($G37^2/-2+(RAND!GB35*$G37))*(1+$K37)*GQ36+$Q$5*$J37</f>
        <v>2.5098748510681643</v>
      </c>
      <c r="GR37" s="38">
        <f>(1-$Q$5)*EXP($G37^2/-2+(RAND!GC35*$G37))*(1+$K37)*GR36+$Q$5*$J37</f>
        <v>19.389576941286109</v>
      </c>
      <c r="GS37" s="38">
        <f>(1-$Q$5)*EXP($G37^2/-2+(RAND!GD35*$G37))*(1+$K37)*GS36+$Q$5*$J37</f>
        <v>2.1190891772983242</v>
      </c>
      <c r="GT37" s="38">
        <f>(1-$Q$5)*EXP($G37^2/-2+(RAND!GE35*$G37))*(1+$K37)*GT36+$Q$5*$J37</f>
        <v>1.3242247428827318</v>
      </c>
      <c r="GU37" s="38">
        <f>(1-$Q$5)*EXP($G37^2/-2+(RAND!GF35*$G37))*(1+$K37)*GU36+$Q$5*$J37</f>
        <v>4.8620833807773884</v>
      </c>
      <c r="GV37" s="38">
        <f>(1-$Q$5)*EXP($G37^2/-2+(RAND!GG35*$G37))*(1+$K37)*GV36+$Q$5*$J37</f>
        <v>2.1377757575201026</v>
      </c>
      <c r="GW37" s="38">
        <f>(1-$Q$5)*EXP($G37^2/-2+(RAND!GH35*$G37))*(1+$K37)*GW36+$Q$5*$J37</f>
        <v>5.549924707553342</v>
      </c>
      <c r="GX37" s="38">
        <f>(1-$Q$5)*EXP($G37^2/-2+(RAND!GI35*$G37))*(1+$K37)*GX36+$Q$5*$J37</f>
        <v>2.1487830374502046</v>
      </c>
      <c r="GY37" s="38">
        <f>(1-$Q$5)*EXP($G37^2/-2+(RAND!GJ35*$G37))*(1+$K37)*GY36+$Q$5*$J37</f>
        <v>1.4973052418426751</v>
      </c>
      <c r="GZ37" s="38">
        <f>(1-$Q$5)*EXP($G37^2/-2+(RAND!GK35*$G37))*(1+$K37)*GZ36+$Q$5*$J37</f>
        <v>6.2574951478590393</v>
      </c>
      <c r="HA37" s="38">
        <f>(1-$Q$5)*EXP($G37^2/-2+(RAND!GL35*$G37))*(1+$K37)*HA36+$Q$5*$J37</f>
        <v>2.1706357832997303</v>
      </c>
      <c r="HB37" s="38">
        <f>(1-$Q$5)*EXP($G37^2/-2+(RAND!GM35*$G37))*(1+$K37)*HB36+$Q$5*$J37</f>
        <v>3.7801330944810969</v>
      </c>
      <c r="HC37" s="38">
        <f>(1-$Q$5)*EXP($G37^2/-2+(RAND!GN35*$G37))*(1+$K37)*HC36+$Q$5*$J37</f>
        <v>5.4268841070655798</v>
      </c>
      <c r="HD37" s="38">
        <f>(1-$Q$5)*EXP($G37^2/-2+(RAND!GO35*$G37))*(1+$K37)*HD36+$Q$5*$J37</f>
        <v>3.0978264744196329</v>
      </c>
      <c r="HE37" s="38">
        <f>(1-$Q$5)*EXP($G37^2/-2+(RAND!GP35*$G37))*(1+$K37)*HE36+$Q$5*$J37</f>
        <v>5.8783615351987546</v>
      </c>
      <c r="HF37" s="38">
        <f>(1-$Q$5)*EXP($G37^2/-2+(RAND!GQ35*$G37))*(1+$K37)*HF36+$Q$5*$J37</f>
        <v>4.2473002660815657</v>
      </c>
      <c r="HG37" s="38">
        <f>(1-$Q$5)*EXP($G37^2/-2+(RAND!GR35*$G37))*(1+$K37)*HG36+$Q$5*$J37</f>
        <v>0.92365556166296858</v>
      </c>
      <c r="HH37" s="38">
        <f>(1-$Q$5)*EXP($G37^2/-2+(RAND!GS35*$G37))*(1+$K37)*HH36+$Q$5*$J37</f>
        <v>5.7197646189069484</v>
      </c>
      <c r="HI37" s="38">
        <f>(1-$Q$5)*EXP($G37^2/-2+(RAND!GT35*$G37))*(1+$K37)*HI36+$Q$5*$J37</f>
        <v>1.4066812959619672</v>
      </c>
      <c r="HJ37" s="38">
        <f>(1-$Q$5)*EXP($G37^2/-2+(RAND!GU35*$G37))*(1+$K37)*HJ36+$Q$5*$J37</f>
        <v>2.4346822103871282</v>
      </c>
      <c r="HK37" s="38">
        <f>(1-$Q$5)*EXP($G37^2/-2+(RAND!GV35*$G37))*(1+$K37)*HK36+$Q$5*$J37</f>
        <v>2.8132400970692042</v>
      </c>
      <c r="HL37" s="38">
        <f>(1-$Q$5)*EXP($G37^2/-2+(RAND!GW35*$G37))*(1+$K37)*HL36+$Q$5*$J37</f>
        <v>2.9746819931656803</v>
      </c>
      <c r="HM37" s="38">
        <f>(1-$Q$5)*EXP($G37^2/-2+(RAND!GX35*$G37))*(1+$K37)*HM36+$Q$5*$J37</f>
        <v>1.9285524579693747</v>
      </c>
      <c r="HN37" s="38">
        <f>(1-$Q$5)*EXP($G37^2/-2+(RAND!GY35*$G37))*(1+$K37)*HN36+$Q$5*$J37</f>
        <v>2.5738637169160183</v>
      </c>
      <c r="HO37" s="38">
        <f>(1-$Q$5)*EXP($G37^2/-2+(RAND!GZ35*$G37))*(1+$K37)*HO36+$Q$5*$J37</f>
        <v>2.0666322970728181</v>
      </c>
      <c r="HP37" s="38">
        <f>(1-$Q$5)*EXP($G37^2/-2+(RAND!HA35*$G37))*(1+$K37)*HP36+$Q$5*$J37</f>
        <v>3.7716297009814679</v>
      </c>
      <c r="HQ37" s="38">
        <f>(1-$Q$5)*EXP($G37^2/-2+(RAND!HB35*$G37))*(1+$K37)*HQ36+$Q$5*$J37</f>
        <v>3.9471095431304843</v>
      </c>
      <c r="HR37" s="38">
        <f>(1-$Q$5)*EXP($G37^2/-2+(RAND!HC35*$G37))*(1+$K37)*HR36+$Q$5*$J37</f>
        <v>2.7196415528040259</v>
      </c>
      <c r="HS37" s="38">
        <f>(1-$Q$5)*EXP($G37^2/-2+(RAND!HD35*$G37))*(1+$K37)*HS36+$Q$5*$J37</f>
        <v>2.7708094682311599</v>
      </c>
      <c r="HT37" s="38">
        <f>(1-$Q$5)*EXP($G37^2/-2+(RAND!HE35*$G37))*(1+$K37)*HT36+$Q$5*$J37</f>
        <v>5.6942371742950373</v>
      </c>
      <c r="HU37" s="38">
        <f>(1-$Q$5)*EXP($G37^2/-2+(RAND!HF35*$G37))*(1+$K37)*HU36+$Q$5*$J37</f>
        <v>3.718609426589552</v>
      </c>
      <c r="HV37" s="38">
        <f>(1-$Q$5)*EXP($G37^2/-2+(RAND!HG35*$G37))*(1+$K37)*HV36+$Q$5*$J37</f>
        <v>1.6222757194062449</v>
      </c>
      <c r="HW37" s="38">
        <f>(1-$Q$5)*EXP($G37^2/-2+(RAND!HH35*$G37))*(1+$K37)*HW36+$Q$5*$J37</f>
        <v>2.8238647207531975</v>
      </c>
      <c r="HX37" s="38">
        <f>(1-$Q$5)*EXP($G37^2/-2+(RAND!HI35*$G37))*(1+$K37)*HX36+$Q$5*$J37</f>
        <v>1.2211980314744775</v>
      </c>
      <c r="HY37" s="38">
        <f>(1-$Q$5)*EXP($G37^2/-2+(RAND!HJ35*$G37))*(1+$K37)*HY36+$Q$5*$J37</f>
        <v>1.9148536659726196</v>
      </c>
      <c r="HZ37" s="38">
        <f>(1-$Q$5)*EXP($G37^2/-2+(RAND!HK35*$G37))*(1+$K37)*HZ36+$Q$5*$J37</f>
        <v>3.8028349986259831</v>
      </c>
      <c r="IA37" s="38">
        <f>(1-$Q$5)*EXP($G37^2/-2+(RAND!HL35*$G37))*(1+$K37)*IA36+$Q$5*$J37</f>
        <v>3.1235384698732465</v>
      </c>
      <c r="IB37" s="38">
        <f>(1-$Q$5)*EXP($G37^2/-2+(RAND!HM35*$G37))*(1+$K37)*IB36+$Q$5*$J37</f>
        <v>1.2350868050581605</v>
      </c>
      <c r="IC37" s="38">
        <f>(1-$Q$5)*EXP($G37^2/-2+(RAND!HN35*$G37))*(1+$K37)*IC36+$Q$5*$J37</f>
        <v>4.5441669664646716</v>
      </c>
      <c r="ID37" s="38">
        <f>(1-$Q$5)*EXP($G37^2/-2+(RAND!HO35*$G37))*(1+$K37)*ID36+$Q$5*$J37</f>
        <v>2.3992593770257713</v>
      </c>
      <c r="IE37" s="38">
        <f>(1-$Q$5)*EXP($G37^2/-2+(RAND!HP35*$G37))*(1+$K37)*IE36+$Q$5*$J37</f>
        <v>2.2806410768665617</v>
      </c>
      <c r="IF37" s="38">
        <f>(1-$Q$5)*EXP($G37^2/-2+(RAND!HQ35*$G37))*(1+$K37)*IF36+$Q$5*$J37</f>
        <v>1.4506967514671798</v>
      </c>
      <c r="IG37" s="38">
        <f>(1-$Q$5)*EXP($G37^2/-2+(RAND!HR35*$G37))*(1+$K37)*IG36+$Q$5*$J37</f>
        <v>5.9041167525763125</v>
      </c>
      <c r="IH37" s="38">
        <f>(1-$Q$5)*EXP($G37^2/-2+(RAND!HS35*$G37))*(1+$K37)*IH36+$Q$5*$J37</f>
        <v>3.1904112238012643</v>
      </c>
      <c r="II37" s="38">
        <f>(1-$Q$5)*EXP($G37^2/-2+(RAND!HT35*$G37))*(1+$K37)*II36+$Q$5*$J37</f>
        <v>3.2433042647126422</v>
      </c>
      <c r="IJ37" s="38">
        <f>(1-$Q$5)*EXP($G37^2/-2+(RAND!HU35*$G37))*(1+$K37)*IJ36+$Q$5*$J37</f>
        <v>2.018331289550868</v>
      </c>
      <c r="IK37" s="38">
        <f>(1-$Q$5)*EXP($G37^2/-2+(RAND!HV35*$G37))*(1+$K37)*IK36+$Q$5*$J37</f>
        <v>2.0107435332791206</v>
      </c>
      <c r="IL37" s="38">
        <f>(1-$Q$5)*EXP($G37^2/-2+(RAND!HW35*$G37))*(1+$K37)*IL36+$Q$5*$J37</f>
        <v>2.6032330422559933</v>
      </c>
      <c r="IM37" s="38">
        <f>(1-$Q$5)*EXP($G37^2/-2+(RAND!HX35*$G37))*(1+$K37)*IM36+$Q$5*$J37</f>
        <v>8.6979885988049723</v>
      </c>
      <c r="IN37" s="38">
        <f>(1-$Q$5)*EXP($G37^2/-2+(RAND!HY35*$G37))*(1+$K37)*IN36+$Q$5*$J37</f>
        <v>2.9319345756177864</v>
      </c>
      <c r="IO37" s="38">
        <f>(1-$Q$5)*EXP($G37^2/-2+(RAND!HZ35*$G37))*(1+$K37)*IO36+$Q$5*$J37</f>
        <v>2.9884925378928577</v>
      </c>
      <c r="IP37" s="38">
        <f>(1-$Q$5)*EXP($G37^2/-2+(RAND!IA35*$G37))*(1+$K37)*IP36+$Q$5*$J37</f>
        <v>3.1329819957526048</v>
      </c>
      <c r="IQ37" s="38">
        <f>(1-$Q$5)*EXP($G37^2/-2+(RAND!IB35*$G37))*(1+$K37)*IQ36+$Q$5*$J37</f>
        <v>3.0492225283147021</v>
      </c>
      <c r="IR37" s="38">
        <f>(1-$Q$5)*EXP($G37^2/-2+(RAND!IC35*$G37))*(1+$K37)*IR36+$Q$5*$J37</f>
        <v>3.8878856621330655</v>
      </c>
      <c r="IS37" s="38">
        <f>(1-$Q$5)*EXP($G37^2/-2+(RAND!ID35*$G37))*(1+$K37)*IS36+$Q$5*$J37</f>
        <v>2.3354478772156595</v>
      </c>
      <c r="IT37" s="38">
        <f>(1-$Q$5)*EXP($G37^2/-2+(RAND!IE35*$G37))*(1+$K37)*IT36+$Q$5*$J37</f>
        <v>2.3856983434357453</v>
      </c>
      <c r="IU37" s="38">
        <f>(1-$Q$5)*EXP($G37^2/-2+(RAND!IF35*$G37))*(1+$K37)*IU36+$Q$5*$J37</f>
        <v>3.8381477303554625</v>
      </c>
      <c r="IV37" s="38">
        <f>(1-$Q$5)*EXP($G37^2/-2+(RAND!IG35*$G37))*(1+$K37)*IV36+$Q$5*$J37</f>
        <v>8.0937813743094384</v>
      </c>
      <c r="IW37" s="38">
        <f>(1-$Q$5)*EXP($G37^2/-2+(RAND!IH35*$G37))*(1+$K37)*IW36+$Q$5*$J37</f>
        <v>12.38717566877248</v>
      </c>
      <c r="IX37" s="38">
        <f>(1-$Q$5)*EXP($G37^2/-2+(RAND!II35*$G37))*(1+$K37)*IX36+$Q$5*$J37</f>
        <v>2.2555474019205457</v>
      </c>
      <c r="IY37" s="38">
        <f>(1-$Q$5)*EXP($G37^2/-2+(RAND!IJ35*$G37))*(1+$K37)*IY36+$Q$5*$J37</f>
        <v>3.2359575588858731</v>
      </c>
      <c r="IZ37" s="38">
        <f>(1-$Q$5)*EXP($G37^2/-2+(RAND!IK35*$G37))*(1+$K37)*IZ36+$Q$5*$J37</f>
        <v>6.1110593185604341</v>
      </c>
      <c r="JA37" s="38">
        <f>(1-$Q$5)*EXP($G37^2/-2+(RAND!IL35*$G37))*(1+$K37)*JA36+$Q$5*$J37</f>
        <v>4.6262682469779959</v>
      </c>
      <c r="JB37" s="38">
        <f>(1-$Q$5)*EXP($G37^2/-2+(RAND!IM35*$G37))*(1+$K37)*JB36+$Q$5*$J37</f>
        <v>0.95328640546291576</v>
      </c>
      <c r="JC37" s="38">
        <f>(1-$Q$5)*EXP($G37^2/-2+(RAND!IN35*$G37))*(1+$K37)*JC36+$Q$5*$J37</f>
        <v>1.7892276472825488</v>
      </c>
      <c r="JD37" s="38">
        <f>(1-$Q$5)*EXP($G37^2/-2+(RAND!IO35*$G37))*(1+$K37)*JD36+$Q$5*$J37</f>
        <v>6.8629236369096969</v>
      </c>
      <c r="JE37" s="38">
        <f>(1-$Q$5)*EXP($G37^2/-2+(RAND!IP35*$G37))*(1+$K37)*JE36+$Q$5*$J37</f>
        <v>3.7851472410022771</v>
      </c>
      <c r="JF37" s="38">
        <f>(1-$Q$5)*EXP($G37^2/-2+(RAND!IQ35*$G37))*(1+$K37)*JF36+$Q$5*$J37</f>
        <v>2.785032918081769</v>
      </c>
      <c r="JG37" s="38">
        <f>(1-$Q$5)*EXP($G37^2/-2+(RAND!IR35*$G37))*(1+$K37)*JG36+$Q$5*$J37</f>
        <v>5.2898898324355992</v>
      </c>
      <c r="JH37" s="38">
        <f>(1-$Q$5)*EXP($G37^2/-2+(RAND!IS35*$G37))*(1+$K37)*JH36+$Q$5*$J37</f>
        <v>4.3741013209913175</v>
      </c>
      <c r="JI37" s="38">
        <f>(1-$Q$5)*EXP($G37^2/-2+(RAND!IT35*$G37))*(1+$K37)*JI36+$Q$5*$J37</f>
        <v>1.714059313156775</v>
      </c>
      <c r="JJ37" s="38">
        <f>(1-$Q$5)*EXP($G37^2/-2+(RAND!IU35*$G37))*(1+$K37)*JJ36+$Q$5*$J37</f>
        <v>3.4388636010576796</v>
      </c>
      <c r="JK37" s="38">
        <f>(1-$Q$5)*EXP($G37^2/-2+(RAND!IV35*$G37))*(1+$K37)*JK36+$Q$5*$J37</f>
        <v>3.4986456069792662</v>
      </c>
      <c r="JL37" s="38">
        <f>(1-$Q$5)*EXP($G37^2/-2+(RAND!IW35*$G37))*(1+$K37)*JL36+$Q$5*$J37</f>
        <v>8.1479888686673174</v>
      </c>
      <c r="JM37" s="38">
        <f>(1-$Q$5)*EXP($G37^2/-2+(RAND!IX35*$G37))*(1+$K37)*JM36+$Q$5*$J37</f>
        <v>4.0661034252113639</v>
      </c>
      <c r="JN37" s="38">
        <f>(1-$Q$5)*EXP($G37^2/-2+(RAND!IY35*$G37))*(1+$K37)*JN36+$Q$5*$J37</f>
        <v>1.5070935085863124</v>
      </c>
      <c r="JO37" s="38">
        <f>(1-$Q$5)*EXP($G37^2/-2+(RAND!IZ35*$G37))*(1+$K37)*JO36+$Q$5*$J37</f>
        <v>0.99065172798526802</v>
      </c>
      <c r="JP37" s="38">
        <f>(1-$Q$5)*EXP($G37^2/-2+(RAND!JA35*$G37))*(1+$K37)*JP36+$Q$5*$J37</f>
        <v>2.398981238206173</v>
      </c>
      <c r="JQ37" s="38">
        <f>(1-$Q$5)*EXP($G37^2/-2+(RAND!JB35*$G37))*(1+$K37)*JQ36+$Q$5*$J37</f>
        <v>9.1648340958436361</v>
      </c>
      <c r="JR37" s="38">
        <f>(1-$Q$5)*EXP($G37^2/-2+(RAND!JC35*$G37))*(1+$K37)*JR36+$Q$5*$J37</f>
        <v>0.91586288224579115</v>
      </c>
      <c r="JS37" s="38">
        <f>(1-$Q$5)*EXP($G37^2/-2+(RAND!JD35*$G37))*(1+$K37)*JS36+$Q$5*$J37</f>
        <v>1.6033349093605356</v>
      </c>
      <c r="JT37" s="38">
        <f>(1-$Q$5)*EXP($G37^2/-2+(RAND!JE35*$G37))*(1+$K37)*JT36+$Q$5*$J37</f>
        <v>2.2614299116505028</v>
      </c>
      <c r="JU37" s="38">
        <f>(1-$Q$5)*EXP($G37^2/-2+(RAND!JF35*$G37))*(1+$K37)*JU36+$Q$5*$J37</f>
        <v>1.9121124350877481</v>
      </c>
      <c r="JV37" s="38">
        <f>(1-$Q$5)*EXP($G37^2/-2+(RAND!JG35*$G37))*(1+$K37)*JV36+$Q$5*$J37</f>
        <v>5.5484684129681465</v>
      </c>
      <c r="JW37" s="38">
        <f>(1-$Q$5)*EXP($G37^2/-2+(RAND!JH35*$G37))*(1+$K37)*JW36+$Q$5*$J37</f>
        <v>1.7938470189009164</v>
      </c>
      <c r="JX37" s="38">
        <f>(1-$Q$5)*EXP($G37^2/-2+(RAND!JI35*$G37))*(1+$K37)*JX36+$Q$5*$J37</f>
        <v>3.6726267715768253</v>
      </c>
      <c r="JY37" s="38">
        <f>(1-$Q$5)*EXP($G37^2/-2+(RAND!JJ35*$G37))*(1+$K37)*JY36+$Q$5*$J37</f>
        <v>1.110655124273499</v>
      </c>
      <c r="JZ37" s="38">
        <f>(1-$Q$5)*EXP($G37^2/-2+(RAND!JK35*$G37))*(1+$K37)*JZ36+$Q$5*$J37</f>
        <v>1.580256164719672</v>
      </c>
      <c r="KA37" s="38">
        <f>(1-$Q$5)*EXP($G37^2/-2+(RAND!JL35*$G37))*(1+$K37)*KA36+$Q$5*$J37</f>
        <v>2.1319345116590713</v>
      </c>
      <c r="KB37" s="38">
        <f>(1-$Q$5)*EXP($G37^2/-2+(RAND!JM35*$G37))*(1+$K37)*KB36+$Q$5*$J37</f>
        <v>5.9566323033843194</v>
      </c>
      <c r="KC37" s="38">
        <f>(1-$Q$5)*EXP($G37^2/-2+(RAND!JN35*$G37))*(1+$K37)*KC36+$Q$5*$J37</f>
        <v>2.0545708430797398</v>
      </c>
      <c r="KD37" s="38">
        <f>(1-$Q$5)*EXP($G37^2/-2+(RAND!JO35*$G37))*(1+$K37)*KD36+$Q$5*$J37</f>
        <v>2.4065564678885165</v>
      </c>
      <c r="KE37" s="38">
        <f>(1-$Q$5)*EXP($G37^2/-2+(RAND!JP35*$G37))*(1+$K37)*KE36+$Q$5*$J37</f>
        <v>9.8752902442626063</v>
      </c>
      <c r="KF37" s="38">
        <f>(1-$Q$5)*EXP($G37^2/-2+(RAND!JQ35*$G37))*(1+$K37)*KF36+$Q$5*$J37</f>
        <v>4.7767183541942337</v>
      </c>
      <c r="KG37" s="38">
        <f>(1-$Q$5)*EXP($G37^2/-2+(RAND!JR35*$G37))*(1+$K37)*KG36+$Q$5*$J37</f>
        <v>2.6269017443342695</v>
      </c>
      <c r="KH37" s="38">
        <f>(1-$Q$5)*EXP($G37^2/-2+(RAND!JS35*$G37))*(1+$K37)*KH36+$Q$5*$J37</f>
        <v>2.2903069804009313</v>
      </c>
      <c r="KI37" s="38">
        <f>(1-$Q$5)*EXP($G37^2/-2+(RAND!JT35*$G37))*(1+$K37)*KI36+$Q$5*$J37</f>
        <v>1.1930611578767927</v>
      </c>
      <c r="KJ37" s="38">
        <f>(1-$Q$5)*EXP($G37^2/-2+(RAND!JU35*$G37))*(1+$K37)*KJ36+$Q$5*$J37</f>
        <v>6.4072134771135971</v>
      </c>
      <c r="KK37" s="38">
        <f>(1-$Q$5)*EXP($G37^2/-2+(RAND!JV35*$G37))*(1+$K37)*KK36+$Q$5*$J37</f>
        <v>1.2515516584006396</v>
      </c>
      <c r="KL37" s="38">
        <f>(1-$Q$5)*EXP($G37^2/-2+(RAND!JW35*$G37))*(1+$K37)*KL36+$Q$5*$J37</f>
        <v>2.4383394680617614</v>
      </c>
      <c r="KM37" s="38">
        <f>(1-$Q$5)*EXP($G37^2/-2+(RAND!JX35*$G37))*(1+$K37)*KM36+$Q$5*$J37</f>
        <v>1.5658937726855555</v>
      </c>
      <c r="KN37" s="38">
        <f>(1-$Q$5)*EXP($G37^2/-2+(RAND!JY35*$G37))*(1+$K37)*KN36+$Q$5*$J37</f>
        <v>2.3234942975280672</v>
      </c>
      <c r="KO37" s="38">
        <f>(1-$Q$5)*EXP($G37^2/-2+(RAND!JZ35*$G37))*(1+$K37)*KO36+$Q$5*$J37</f>
        <v>4.5381081054267662</v>
      </c>
      <c r="KP37" s="38">
        <f>(1-$Q$5)*EXP($G37^2/-2+(RAND!KA35*$G37))*(1+$K37)*KP36+$Q$5*$J37</f>
        <v>2.274883776045578</v>
      </c>
      <c r="KQ37" s="38">
        <f>(1-$Q$5)*EXP($G37^2/-2+(RAND!KB35*$G37))*(1+$K37)*KQ36+$Q$5*$J37</f>
        <v>2.6607060181830584</v>
      </c>
      <c r="KR37" s="38">
        <f>(1-$Q$5)*EXP($G37^2/-2+(RAND!KC35*$G37))*(1+$K37)*KR36+$Q$5*$J37</f>
        <v>1.8258712872076699</v>
      </c>
      <c r="KS37" s="38">
        <f>(1-$Q$5)*EXP($G37^2/-2+(RAND!KD35*$G37))*(1+$K37)*KS36+$Q$5*$J37</f>
        <v>4.8079611880863125</v>
      </c>
      <c r="KT37" s="38">
        <f>(1-$Q$5)*EXP($G37^2/-2+(RAND!KE35*$G37))*(1+$K37)*KT36+$Q$5*$J37</f>
        <v>4.6638464007569533</v>
      </c>
      <c r="KU37" s="38">
        <f>(1-$Q$5)*EXP($G37^2/-2+(RAND!KF35*$G37))*(1+$K37)*KU36+$Q$5*$J37</f>
        <v>2.892409221238347</v>
      </c>
      <c r="KV37" s="38">
        <f>(1-$Q$5)*EXP($G37^2/-2+(RAND!KG35*$G37))*(1+$K37)*KV36+$Q$5*$J37</f>
        <v>3.1558893220975328</v>
      </c>
      <c r="KW37" s="38">
        <f>(1-$Q$5)*EXP($G37^2/-2+(RAND!KH35*$G37))*(1+$K37)*KW36+$Q$5*$J37</f>
        <v>2.4359293664868891</v>
      </c>
      <c r="KX37" s="38">
        <f>(1-$Q$5)*EXP($G37^2/-2+(RAND!KI35*$G37))*(1+$K37)*KX36+$Q$5*$J37</f>
        <v>3.4577947703702776</v>
      </c>
      <c r="KY37" s="38">
        <f>(1-$Q$5)*EXP($G37^2/-2+(RAND!KJ35*$G37))*(1+$K37)*KY36+$Q$5*$J37</f>
        <v>4.5048431674382945</v>
      </c>
      <c r="KZ37" s="38">
        <f>(1-$Q$5)*EXP($G37^2/-2+(RAND!KK35*$G37))*(1+$K37)*KZ36+$Q$5*$J37</f>
        <v>1.7277895248577684</v>
      </c>
      <c r="LA37" s="38">
        <f>(1-$Q$5)*EXP($G37^2/-2+(RAND!KL35*$G37))*(1+$K37)*LA36+$Q$5*$J37</f>
        <v>4.5085381883635032</v>
      </c>
      <c r="LB37" s="38">
        <f>(1-$Q$5)*EXP($G37^2/-2+(RAND!KM35*$G37))*(1+$K37)*LB36+$Q$5*$J37</f>
        <v>2.1644831548871908</v>
      </c>
      <c r="LC37" s="38">
        <f>(1-$Q$5)*EXP($G37^2/-2+(RAND!KN35*$G37))*(1+$K37)*LC36+$Q$5*$J37</f>
        <v>4.4211517109654164</v>
      </c>
      <c r="LD37" s="38">
        <f>(1-$Q$5)*EXP($G37^2/-2+(RAND!KO35*$G37))*(1+$K37)*LD36+$Q$5*$J37</f>
        <v>1.8570129012601062</v>
      </c>
      <c r="LE37" s="38">
        <f>(1-$Q$5)*EXP($G37^2/-2+(RAND!KP35*$G37))*(1+$K37)*LE36+$Q$5*$J37</f>
        <v>2.1130904600853571</v>
      </c>
      <c r="LF37" s="38">
        <f>(1-$Q$5)*EXP($G37^2/-2+(RAND!KQ35*$G37))*(1+$K37)*LF36+$Q$5*$J37</f>
        <v>2.5150202334748806</v>
      </c>
      <c r="LG37" s="38">
        <f>(1-$Q$5)*EXP($G37^2/-2+(RAND!KR35*$G37))*(1+$K37)*LG36+$Q$5*$J37</f>
        <v>2.9678051881817455</v>
      </c>
      <c r="LH37" s="38">
        <f>(1-$Q$5)*EXP($G37^2/-2+(RAND!KS35*$G37))*(1+$K37)*LH36+$Q$5*$J37</f>
        <v>2.2681460459192802</v>
      </c>
      <c r="LI37" s="38">
        <f>(1-$Q$5)*EXP($G37^2/-2+(RAND!KT35*$G37))*(1+$K37)*LI36+$Q$5*$J37</f>
        <v>2.448337570920271</v>
      </c>
      <c r="LJ37" s="38">
        <f>(1-$Q$5)*EXP($G37^2/-2+(RAND!KU35*$G37))*(1+$K37)*LJ36+$Q$5*$J37</f>
        <v>1.0945826567562875</v>
      </c>
      <c r="LK37" s="38">
        <f>(1-$Q$5)*EXP($G37^2/-2+(RAND!KV35*$G37))*(1+$K37)*LK36+$Q$5*$J37</f>
        <v>5.261610101627471</v>
      </c>
      <c r="LL37" s="38">
        <f>(1-$Q$5)*EXP($G37^2/-2+(RAND!KW35*$G37))*(1+$K37)*LL36+$Q$5*$J37</f>
        <v>2.3337909003986113</v>
      </c>
      <c r="LM37" s="38">
        <f>(1-$Q$5)*EXP($G37^2/-2+(RAND!KX35*$G37))*(1+$K37)*LM36+$Q$5*$J37</f>
        <v>3.8667171955562387</v>
      </c>
      <c r="LN37" s="38">
        <f>(1-$Q$5)*EXP($G37^2/-2+(RAND!KY35*$G37))*(1+$K37)*LN36+$Q$5*$J37</f>
        <v>1.7501317657800395</v>
      </c>
      <c r="LO37" s="38">
        <f>(1-$Q$5)*EXP($G37^2/-2+(RAND!KZ35*$G37))*(1+$K37)*LO36+$Q$5*$J37</f>
        <v>1.9068590576455176</v>
      </c>
      <c r="LP37" s="38">
        <f>(1-$Q$5)*EXP($G37^2/-2+(RAND!LA35*$G37))*(1+$K37)*LP36+$Q$5*$J37</f>
        <v>2.9208209542083692</v>
      </c>
      <c r="LQ37" s="38">
        <f>(1-$Q$5)*EXP($G37^2/-2+(RAND!LB35*$G37))*(1+$K37)*LQ36+$Q$5*$J37</f>
        <v>2.707506581696971</v>
      </c>
      <c r="LR37" s="38">
        <f>(1-$Q$5)*EXP($G37^2/-2+(RAND!LC35*$G37))*(1+$K37)*LR36+$Q$5*$J37</f>
        <v>2.2691624707606657</v>
      </c>
      <c r="LS37" s="38">
        <f>(1-$Q$5)*EXP($G37^2/-2+(RAND!LD35*$G37))*(1+$K37)*LS36+$Q$5*$J37</f>
        <v>2.204767916526357</v>
      </c>
      <c r="LT37" s="38">
        <f>(1-$Q$5)*EXP($G37^2/-2+(RAND!LE35*$G37))*(1+$K37)*LT36+$Q$5*$J37</f>
        <v>4.1199976234214253</v>
      </c>
      <c r="LU37" s="38">
        <f>(1-$Q$5)*EXP($G37^2/-2+(RAND!LF35*$G37))*(1+$K37)*LU36+$Q$5*$J37</f>
        <v>17.496169544097089</v>
      </c>
      <c r="LV37" s="38">
        <f>(1-$Q$5)*EXP($G37^2/-2+(RAND!LG35*$G37))*(1+$K37)*LV36+$Q$5*$J37</f>
        <v>2.472813510144058</v>
      </c>
      <c r="LW37" s="38">
        <f>(1-$Q$5)*EXP($G37^2/-2+(RAND!LH35*$G37))*(1+$K37)*LW36+$Q$5*$J37</f>
        <v>1.685943518399033</v>
      </c>
      <c r="LX37" s="38">
        <f>(1-$Q$5)*EXP($G37^2/-2+(RAND!LI35*$G37))*(1+$K37)*LX36+$Q$5*$J37</f>
        <v>5.3712864158656499</v>
      </c>
      <c r="LY37" s="38">
        <f>(1-$Q$5)*EXP($G37^2/-2+(RAND!LJ35*$G37))*(1+$K37)*LY36+$Q$5*$J37</f>
        <v>1.6548993931420752</v>
      </c>
      <c r="LZ37" s="38">
        <f>(1-$Q$5)*EXP($G37^2/-2+(RAND!LK35*$G37))*(1+$K37)*LZ36+$Q$5*$J37</f>
        <v>2.6653034616577314</v>
      </c>
      <c r="MA37" s="38">
        <f>(1-$Q$5)*EXP($G37^2/-2+(RAND!LL35*$G37))*(1+$K37)*MA36+$Q$5*$J37</f>
        <v>2.7820400318359773</v>
      </c>
      <c r="MB37" s="38">
        <f>(1-$Q$5)*EXP($G37^2/-2+(RAND!LM35*$G37))*(1+$K37)*MB36+$Q$5*$J37</f>
        <v>4.6760362613980879</v>
      </c>
      <c r="MC37" s="38">
        <f>(1-$Q$5)*EXP($G37^2/-2+(RAND!LN35*$G37))*(1+$K37)*MC36+$Q$5*$J37</f>
        <v>3.2997017044160231</v>
      </c>
      <c r="MD37" s="38">
        <f>(1-$Q$5)*EXP($G37^2/-2+(RAND!LO35*$G37))*(1+$K37)*MD36+$Q$5*$J37</f>
        <v>0.52828522813146195</v>
      </c>
      <c r="ME37" s="38">
        <f>(1-$Q$5)*EXP($G37^2/-2+(RAND!LP35*$G37))*(1+$K37)*ME36+$Q$5*$J37</f>
        <v>3.2627286332993801</v>
      </c>
      <c r="MF37" s="38">
        <f>(1-$Q$5)*EXP($G37^2/-2+(RAND!LQ35*$G37))*(1+$K37)*MF36+$Q$5*$J37</f>
        <v>1.1307811890805031</v>
      </c>
      <c r="MG37" s="38">
        <f>(1-$Q$5)*EXP($G37^2/-2+(RAND!LR35*$G37))*(1+$K37)*MG36+$Q$5*$J37</f>
        <v>2.3863797222296874</v>
      </c>
      <c r="MH37" s="38">
        <f>(1-$Q$5)*EXP($G37^2/-2+(RAND!LS35*$G37))*(1+$K37)*MH36+$Q$5*$J37</f>
        <v>6.5967359282059004</v>
      </c>
      <c r="MI37" s="38">
        <f>(1-$Q$5)*EXP($G37^2/-2+(RAND!LT35*$G37))*(1+$K37)*MI36+$Q$5*$J37</f>
        <v>2.0078308613018043</v>
      </c>
      <c r="MJ37" s="38">
        <f>(1-$Q$5)*EXP($G37^2/-2+(RAND!LU35*$G37))*(1+$K37)*MJ36+$Q$5*$J37</f>
        <v>1.1095716623496432</v>
      </c>
      <c r="MK37" s="38">
        <f>(1-$Q$5)*EXP($G37^2/-2+(RAND!LV35*$G37))*(1+$K37)*MK36+$Q$5*$J37</f>
        <v>2.6850118318356713</v>
      </c>
      <c r="ML37" s="38">
        <f>(1-$Q$5)*EXP($G37^2/-2+(RAND!LW35*$G37))*(1+$K37)*ML36+$Q$5*$J37</f>
        <v>2.610334909361546</v>
      </c>
      <c r="MM37" s="38">
        <f>(1-$Q$5)*EXP($G37^2/-2+(RAND!LX35*$G37))*(1+$K37)*MM36+$Q$5*$J37</f>
        <v>3.3003606630396916</v>
      </c>
      <c r="MN37" s="38">
        <f>(1-$Q$5)*EXP($G37^2/-2+(RAND!LY35*$G37))*(1+$K37)*MN36+$Q$5*$J37</f>
        <v>0.89863708654257579</v>
      </c>
      <c r="MO37" s="38">
        <f>(1-$Q$5)*EXP($G37^2/-2+(RAND!LZ35*$G37))*(1+$K37)*MO36+$Q$5*$J37</f>
        <v>2.3842390780425853</v>
      </c>
      <c r="MP37" s="38">
        <f>(1-$Q$5)*EXP($G37^2/-2+(RAND!MA35*$G37))*(1+$K37)*MP36+$Q$5*$J37</f>
        <v>2.87797199868979</v>
      </c>
      <c r="MQ37" s="38">
        <f>(1-$Q$5)*EXP($G37^2/-2+(RAND!MB35*$G37))*(1+$K37)*MQ36+$Q$5*$J37</f>
        <v>7.1307376480720377</v>
      </c>
      <c r="MR37" s="38">
        <f>(1-$Q$5)*EXP($G37^2/-2+(RAND!MC35*$G37))*(1+$K37)*MR36+$Q$5*$J37</f>
        <v>1.6737502634984227</v>
      </c>
      <c r="MS37" s="38">
        <f>(1-$Q$5)*EXP($G37^2/-2+(RAND!MD35*$G37))*(1+$K37)*MS36+$Q$5*$J37</f>
        <v>11.08930718581926</v>
      </c>
      <c r="MT37" s="38">
        <f>(1-$Q$5)*EXP($G37^2/-2+(RAND!ME35*$G37))*(1+$K37)*MT36+$Q$5*$J37</f>
        <v>4.8284597997276606</v>
      </c>
      <c r="MU37" s="38">
        <f>(1-$Q$5)*EXP($G37^2/-2+(RAND!MF35*$G37))*(1+$K37)*MU36+$Q$5*$J37</f>
        <v>2.2359578570239242</v>
      </c>
      <c r="MV37" s="38">
        <f>(1-$Q$5)*EXP($G37^2/-2+(RAND!MG35*$G37))*(1+$K37)*MV36+$Q$5*$J37</f>
        <v>2.5960690447155512</v>
      </c>
      <c r="MW37" s="38">
        <f>(1-$Q$5)*EXP($G37^2/-2+(RAND!MH35*$G37))*(1+$K37)*MW36+$Q$5*$J37</f>
        <v>3.5142669961346233</v>
      </c>
      <c r="MX37" s="38">
        <f>(1-$Q$5)*EXP($G37^2/-2+(RAND!MI35*$G37))*(1+$K37)*MX36+$Q$5*$J37</f>
        <v>3.7540210339096136</v>
      </c>
      <c r="MY37" s="38">
        <f>(1-$Q$5)*EXP($G37^2/-2+(RAND!MJ35*$G37))*(1+$K37)*MY36+$Q$5*$J37</f>
        <v>2.9541858387762003</v>
      </c>
      <c r="MZ37" s="38">
        <f>(1-$Q$5)*EXP($G37^2/-2+(RAND!MK35*$G37))*(1+$K37)*MZ36+$Q$5*$J37</f>
        <v>3.602869931652831</v>
      </c>
      <c r="NA37" s="38">
        <f>(1-$Q$5)*EXP($G37^2/-2+(RAND!ML35*$G37))*(1+$K37)*NA36+$Q$5*$J37</f>
        <v>1.9150960445576803</v>
      </c>
      <c r="NB37" s="38">
        <f>(1-$Q$5)*EXP($G37^2/-2+(RAND!MM35*$G37))*(1+$K37)*NB36+$Q$5*$J37</f>
        <v>2.4433944885569501</v>
      </c>
      <c r="NC37" s="38">
        <f>(1-$Q$5)*EXP($G37^2/-2+(RAND!MN35*$G37))*(1+$K37)*NC36+$Q$5*$J37</f>
        <v>7.3074351363772747</v>
      </c>
      <c r="ND37" s="38">
        <f>(1-$Q$5)*EXP($G37^2/-2+(RAND!MO35*$G37))*(1+$K37)*ND36+$Q$5*$J37</f>
        <v>2.3675095819328313</v>
      </c>
      <c r="NE37" s="38">
        <f>(1-$Q$5)*EXP($G37^2/-2+(RAND!MP35*$G37))*(1+$K37)*NE36+$Q$5*$J37</f>
        <v>1.740633646300707</v>
      </c>
      <c r="NF37" s="38">
        <f>(1-$Q$5)*EXP($G37^2/-2+(RAND!MQ35*$G37))*(1+$K37)*NF36+$Q$5*$J37</f>
        <v>3.1089545652304587</v>
      </c>
      <c r="NG37" s="38">
        <f>(1-$Q$5)*EXP($G37^2/-2+(RAND!MR35*$G37))*(1+$K37)*NG36+$Q$5*$J37</f>
        <v>3.8114384493148239</v>
      </c>
      <c r="NH37" s="38">
        <f>(1-$Q$5)*EXP($G37^2/-2+(RAND!MS35*$G37))*(1+$K37)*NH36+$Q$5*$J37</f>
        <v>3.2250953746705706</v>
      </c>
      <c r="NI37" s="38">
        <f>(1-$Q$5)*EXP($G37^2/-2+(RAND!MT35*$G37))*(1+$K37)*NI36+$Q$5*$J37</f>
        <v>4.2743749332008187</v>
      </c>
      <c r="NJ37" s="38">
        <f>(1-$Q$5)*EXP($G37^2/-2+(RAND!MU35*$G37))*(1+$K37)*NJ36+$Q$5*$J37</f>
        <v>3.7771558335490982</v>
      </c>
      <c r="NK37" s="38">
        <f>(1-$Q$5)*EXP($G37^2/-2+(RAND!MV35*$G37))*(1+$K37)*NK36+$Q$5*$J37</f>
        <v>1.8964217180821081</v>
      </c>
      <c r="NL37" s="38">
        <f>(1-$Q$5)*EXP($G37^2/-2+(RAND!MW35*$G37))*(1+$K37)*NL36+$Q$5*$J37</f>
        <v>2.3617323592319011</v>
      </c>
      <c r="NM37" s="38">
        <f>(1-$Q$5)*EXP($G37^2/-2+(RAND!MX35*$G37))*(1+$K37)*NM36+$Q$5*$J37</f>
        <v>1.4536484946139834</v>
      </c>
      <c r="NN37" s="38">
        <f>(1-$Q$5)*EXP($G37^2/-2+(RAND!MY35*$G37))*(1+$K37)*NN36+$Q$5*$J37</f>
        <v>4.8424373668780962</v>
      </c>
      <c r="NO37" s="38">
        <f>(1-$Q$5)*EXP($G37^2/-2+(RAND!MZ35*$G37))*(1+$K37)*NO36+$Q$5*$J37</f>
        <v>2.4738954195009568</v>
      </c>
      <c r="NP37" s="38">
        <f>(1-$Q$5)*EXP($G37^2/-2+(RAND!NA35*$G37))*(1+$K37)*NP36+$Q$5*$J37</f>
        <v>1.4122179029396786</v>
      </c>
      <c r="NQ37" s="38">
        <f>(1-$Q$5)*EXP($G37^2/-2+(RAND!NB35*$G37))*(1+$K37)*NQ36+$Q$5*$J37</f>
        <v>1.5463675317006804</v>
      </c>
      <c r="NR37" s="38">
        <f>(1-$Q$5)*EXP($G37^2/-2+(RAND!NC35*$G37))*(1+$K37)*NR36+$Q$5*$J37</f>
        <v>9.1714595514979003</v>
      </c>
      <c r="NS37" s="38">
        <f>(1-$Q$5)*EXP($G37^2/-2+(RAND!ND35*$G37))*(1+$K37)*NS36+$Q$5*$J37</f>
        <v>1.7923781674415151</v>
      </c>
      <c r="NT37" s="38">
        <f>(1-$Q$5)*EXP($G37^2/-2+(RAND!NE35*$G37))*(1+$K37)*NT36+$Q$5*$J37</f>
        <v>3.1038407873129681</v>
      </c>
      <c r="NU37" s="38">
        <f>(1-$Q$5)*EXP($G37^2/-2+(RAND!NF35*$G37))*(1+$K37)*NU36+$Q$5*$J37</f>
        <v>1.3988967088268041</v>
      </c>
      <c r="NV37" s="38">
        <f>(1-$Q$5)*EXP($G37^2/-2+(RAND!NG35*$G37))*(1+$K37)*NV36+$Q$5*$J37</f>
        <v>1.2854221271535446</v>
      </c>
      <c r="NW37" s="38">
        <f>(1-$Q$5)*EXP($G37^2/-2+(RAND!NH35*$G37))*(1+$K37)*NW36+$Q$5*$J37</f>
        <v>1.4096431239987028</v>
      </c>
      <c r="NX37" s="38">
        <f>(1-$Q$5)*EXP($G37^2/-2+(RAND!NI35*$G37))*(1+$K37)*NX36+$Q$5*$J37</f>
        <v>2.9983634301004742</v>
      </c>
      <c r="NY37" s="38">
        <f>(1-$Q$5)*EXP($G37^2/-2+(RAND!NJ35*$G37))*(1+$K37)*NY36+$Q$5*$J37</f>
        <v>3.8864940756903472</v>
      </c>
      <c r="NZ37" s="38">
        <f>(1-$Q$5)*EXP($G37^2/-2+(RAND!NK35*$G37))*(1+$K37)*NZ36+$Q$5*$J37</f>
        <v>1.4729438586125356</v>
      </c>
      <c r="OA37" s="38">
        <f>(1-$Q$5)*EXP($G37^2/-2+(RAND!NL35*$G37))*(1+$K37)*OA36+$Q$5*$J37</f>
        <v>4.5584293313608901</v>
      </c>
      <c r="OB37" s="38">
        <f>(1-$Q$5)*EXP($G37^2/-2+(RAND!NM35*$G37))*(1+$K37)*OB36+$Q$5*$J37</f>
        <v>2.6880849676025473</v>
      </c>
      <c r="OC37" s="38">
        <f>(1-$Q$5)*EXP($G37^2/-2+(RAND!NN35*$G37))*(1+$K37)*OC36+$Q$5*$J37</f>
        <v>1.8881558110787191</v>
      </c>
      <c r="OD37" s="38">
        <f>(1-$Q$5)*EXP($G37^2/-2+(RAND!NO35*$G37))*(1+$K37)*OD36+$Q$5*$J37</f>
        <v>1.07738446797141</v>
      </c>
      <c r="OE37" s="38">
        <f>(1-$Q$5)*EXP($G37^2/-2+(RAND!NP35*$G37))*(1+$K37)*OE36+$Q$5*$J37</f>
        <v>1.9756453723374627</v>
      </c>
      <c r="OF37" s="38">
        <f>(1-$Q$5)*EXP($G37^2/-2+(RAND!NQ35*$G37))*(1+$K37)*OF36+$Q$5*$J37</f>
        <v>4.5087910040071604</v>
      </c>
      <c r="OG37" s="38">
        <f>(1-$Q$5)*EXP($G37^2/-2+(RAND!NR35*$G37))*(1+$K37)*OG36+$Q$5*$J37</f>
        <v>0.99988828888800674</v>
      </c>
      <c r="OH37" s="38">
        <f>(1-$Q$5)*EXP($G37^2/-2+(RAND!NS35*$G37))*(1+$K37)*OH36+$Q$5*$J37</f>
        <v>1.5767865547970374</v>
      </c>
      <c r="OI37" s="38">
        <f>(1-$Q$5)*EXP($G37^2/-2+(RAND!NT35*$G37))*(1+$K37)*OI36+$Q$5*$J37</f>
        <v>1.7647614349931495</v>
      </c>
      <c r="OJ37" s="38">
        <f>(1-$Q$5)*EXP($G37^2/-2+(RAND!NU35*$G37))*(1+$K37)*OJ36+$Q$5*$J37</f>
        <v>1.6081262711438251</v>
      </c>
      <c r="OK37" s="38">
        <f>(1-$Q$5)*EXP($G37^2/-2+(RAND!NV35*$G37))*(1+$K37)*OK36+$Q$5*$J37</f>
        <v>5.0242597160854459</v>
      </c>
      <c r="OL37" s="38">
        <f>(1-$Q$5)*EXP($G37^2/-2+(RAND!NW35*$G37))*(1+$K37)*OL36+$Q$5*$J37</f>
        <v>2.1420484914749753</v>
      </c>
      <c r="OM37" s="38">
        <f>(1-$Q$5)*EXP($G37^2/-2+(RAND!NX35*$G37))*(1+$K37)*OM36+$Q$5*$J37</f>
        <v>2.1945856610053944</v>
      </c>
      <c r="ON37" s="38">
        <f>(1-$Q$5)*EXP($G37^2/-2+(RAND!NY35*$G37))*(1+$K37)*ON36+$Q$5*$J37</f>
        <v>8.7097723653521815</v>
      </c>
      <c r="OO37" s="38">
        <f>(1-$Q$5)*EXP($G37^2/-2+(RAND!NZ35*$G37))*(1+$K37)*OO36+$Q$5*$J37</f>
        <v>2.7093487762459745</v>
      </c>
      <c r="OP37" s="38">
        <f>(1-$Q$5)*EXP($G37^2/-2+(RAND!OA35*$G37))*(1+$K37)*OP36+$Q$5*$J37</f>
        <v>1.1220869745952089</v>
      </c>
      <c r="OQ37" s="38">
        <f>(1-$Q$5)*EXP($G37^2/-2+(RAND!OB35*$G37))*(1+$K37)*OQ36+$Q$5*$J37</f>
        <v>4.0064209801972552</v>
      </c>
      <c r="OR37" s="38">
        <f>(1-$Q$5)*EXP($G37^2/-2+(RAND!OC35*$G37))*(1+$K37)*OR36+$Q$5*$J37</f>
        <v>1.4086730034126056</v>
      </c>
      <c r="OS37" s="38">
        <f>(1-$Q$5)*EXP($G37^2/-2+(RAND!OD35*$G37))*(1+$K37)*OS36+$Q$5*$J37</f>
        <v>2.0315342616351906</v>
      </c>
      <c r="OT37" s="38">
        <f>(1-$Q$5)*EXP($G37^2/-2+(RAND!OE35*$G37))*(1+$K37)*OT36+$Q$5*$J37</f>
        <v>4.118550355292526</v>
      </c>
      <c r="OU37" s="38">
        <f>(1-$Q$5)*EXP($G37^2/-2+(RAND!OF35*$G37))*(1+$K37)*OU36+$Q$5*$J37</f>
        <v>0.96696567888084972</v>
      </c>
      <c r="OV37" s="38">
        <f>(1-$Q$5)*EXP($G37^2/-2+(RAND!OG35*$G37))*(1+$K37)*OV36+$Q$5*$J37</f>
        <v>9.1574282498095023</v>
      </c>
      <c r="OW37" s="38">
        <f>(1-$Q$5)*EXP($G37^2/-2+(RAND!OH35*$G37))*(1+$K37)*OW36+$Q$5*$J37</f>
        <v>2.8314420927224044</v>
      </c>
      <c r="OX37" s="38">
        <f>(1-$Q$5)*EXP($G37^2/-2+(RAND!OI35*$G37))*(1+$K37)*OX36+$Q$5*$J37</f>
        <v>13.944577384134609</v>
      </c>
      <c r="OY37" s="38">
        <f>(1-$Q$5)*EXP($G37^2/-2+(RAND!OJ35*$G37))*(1+$K37)*OY36+$Q$5*$J37</f>
        <v>5.3903257516246352</v>
      </c>
      <c r="OZ37" s="38">
        <f>(1-$Q$5)*EXP($G37^2/-2+(RAND!OK35*$G37))*(1+$K37)*OZ36+$Q$5*$J37</f>
        <v>1.5340705985831415</v>
      </c>
      <c r="PA37" s="38">
        <f>(1-$Q$5)*EXP($G37^2/-2+(RAND!OL35*$G37))*(1+$K37)*PA36+$Q$5*$J37</f>
        <v>3.0048365353959823</v>
      </c>
      <c r="PB37" s="38">
        <f>(1-$Q$5)*EXP($G37^2/-2+(RAND!OM35*$G37))*(1+$K37)*PB36+$Q$5*$J37</f>
        <v>3.8834331036069081</v>
      </c>
      <c r="PC37" s="38">
        <f>(1-$Q$5)*EXP($G37^2/-2+(RAND!ON35*$G37))*(1+$K37)*PC36+$Q$5*$J37</f>
        <v>3.2741547062347993</v>
      </c>
      <c r="PD37" s="38">
        <f>(1-$Q$5)*EXP($G37^2/-2+(RAND!OO35*$G37))*(1+$K37)*PD36+$Q$5*$J37</f>
        <v>15.16697161149968</v>
      </c>
      <c r="PE37" s="38">
        <f>(1-$Q$5)*EXP($G37^2/-2+(RAND!OP35*$G37))*(1+$K37)*PE36+$Q$5*$J37</f>
        <v>15.099671510989694</v>
      </c>
      <c r="PF37" s="38">
        <f>(1-$Q$5)*EXP($G37^2/-2+(RAND!OQ35*$G37))*(1+$K37)*PF36+$Q$5*$J37</f>
        <v>2.1405164044993796</v>
      </c>
      <c r="PG37" s="38">
        <f>(1-$Q$5)*EXP($G37^2/-2+(RAND!OR35*$G37))*(1+$K37)*PG36+$Q$5*$J37</f>
        <v>1.9316437152260941</v>
      </c>
      <c r="PH37" s="38">
        <f>(1-$Q$5)*EXP($G37^2/-2+(RAND!OS35*$G37))*(1+$K37)*PH36+$Q$5*$J37</f>
        <v>3.9209825181454621</v>
      </c>
      <c r="PI37" s="38">
        <f>(1-$Q$5)*EXP($G37^2/-2+(RAND!OT35*$G37))*(1+$K37)*PI36+$Q$5*$J37</f>
        <v>1.6047883108949224</v>
      </c>
      <c r="PJ37" s="38">
        <f>(1-$Q$5)*EXP($G37^2/-2+(RAND!OU35*$G37))*(1+$K37)*PJ36+$Q$5*$J37</f>
        <v>2.168529883016499</v>
      </c>
      <c r="PK37" s="38">
        <f>(1-$Q$5)*EXP($G37^2/-2+(RAND!OV35*$G37))*(1+$K37)*PK36+$Q$5*$J37</f>
        <v>2.5596857722544559</v>
      </c>
      <c r="PL37" s="38">
        <f>(1-$Q$5)*EXP($G37^2/-2+(RAND!OW35*$G37))*(1+$K37)*PL36+$Q$5*$J37</f>
        <v>1.2288228441015241</v>
      </c>
      <c r="PM37" s="38">
        <f>(1-$Q$5)*EXP($G37^2/-2+(RAND!OX35*$G37))*(1+$K37)*PM36+$Q$5*$J37</f>
        <v>2.0155989472910254</v>
      </c>
      <c r="PN37" s="38">
        <f>(1-$Q$5)*EXP($G37^2/-2+(RAND!OY35*$G37))*(1+$K37)*PN36+$Q$5*$J37</f>
        <v>3.7639989758524015</v>
      </c>
      <c r="PO37" s="38">
        <f>(1-$Q$5)*EXP($G37^2/-2+(RAND!OZ35*$G37))*(1+$K37)*PO36+$Q$5*$J37</f>
        <v>1.0275112349781974</v>
      </c>
      <c r="PP37" s="38">
        <f>(1-$Q$5)*EXP($G37^2/-2+(RAND!PA35*$G37))*(1+$K37)*PP36+$Q$5*$J37</f>
        <v>2.5990025314717951</v>
      </c>
      <c r="PQ37" s="38">
        <f>(1-$Q$5)*EXP($G37^2/-2+(RAND!PB35*$G37))*(1+$K37)*PQ36+$Q$5*$J37</f>
        <v>5.0078150912370862</v>
      </c>
      <c r="PR37" s="38">
        <f>(1-$Q$5)*EXP($G37^2/-2+(RAND!PC35*$G37))*(1+$K37)*PR36+$Q$5*$J37</f>
        <v>1.6797895524667212</v>
      </c>
      <c r="PS37" s="38">
        <f>(1-$Q$5)*EXP($G37^2/-2+(RAND!PD35*$G37))*(1+$K37)*PS36+$Q$5*$J37</f>
        <v>1.1048096942532388</v>
      </c>
      <c r="PT37" s="38">
        <f>(1-$Q$5)*EXP($G37^2/-2+(RAND!PE35*$G37))*(1+$K37)*PT36+$Q$5*$J37</f>
        <v>3.5558417947194698</v>
      </c>
      <c r="PU37" s="38">
        <f>(1-$Q$5)*EXP($G37^2/-2+(RAND!PF35*$G37))*(1+$K37)*PU36+$Q$5*$J37</f>
        <v>3.1100442721841466</v>
      </c>
      <c r="PV37" s="38">
        <f>(1-$Q$5)*EXP($G37^2/-2+(RAND!PG35*$G37))*(1+$K37)*PV36+$Q$5*$J37</f>
        <v>1.4314601092016148</v>
      </c>
      <c r="PW37" s="38">
        <f>(1-$Q$5)*EXP($G37^2/-2+(RAND!PH35*$G37))*(1+$K37)*PW36+$Q$5*$J37</f>
        <v>3.5025056710457037</v>
      </c>
      <c r="PX37" s="38">
        <f>(1-$Q$5)*EXP($G37^2/-2+(RAND!PI35*$G37))*(1+$K37)*PX36+$Q$5*$J37</f>
        <v>2.2925321172546438</v>
      </c>
      <c r="PY37" s="38">
        <f>(1-$Q$5)*EXP($G37^2/-2+(RAND!PJ35*$G37))*(1+$K37)*PY36+$Q$5*$J37</f>
        <v>1.2180321669042629</v>
      </c>
      <c r="PZ37" s="38">
        <f>(1-$Q$5)*EXP($G37^2/-2+(RAND!PK35*$G37))*(1+$K37)*PZ36+$Q$5*$J37</f>
        <v>1.2536898737933</v>
      </c>
      <c r="QA37" s="38">
        <f>(1-$Q$5)*EXP($G37^2/-2+(RAND!PL35*$G37))*(1+$K37)*QA36+$Q$5*$J37</f>
        <v>5.1900149381126415</v>
      </c>
      <c r="QB37" s="38">
        <f>(1-$Q$5)*EXP($G37^2/-2+(RAND!PM35*$G37))*(1+$K37)*QB36+$Q$5*$J37</f>
        <v>1.2656070750855477</v>
      </c>
      <c r="QC37" s="38">
        <f>(1-$Q$5)*EXP($G37^2/-2+(RAND!PN35*$G37))*(1+$K37)*QC36+$Q$5*$J37</f>
        <v>4.1097747995555558</v>
      </c>
      <c r="QD37" s="38">
        <f>(1-$Q$5)*EXP($G37^2/-2+(RAND!PO35*$G37))*(1+$K37)*QD36+$Q$5*$J37</f>
        <v>2.299938801727301</v>
      </c>
      <c r="QE37" s="38">
        <f>(1-$Q$5)*EXP($G37^2/-2+(RAND!PP35*$G37))*(1+$K37)*QE36+$Q$5*$J37</f>
        <v>4.6109276561546428</v>
      </c>
      <c r="QF37" s="38">
        <f>(1-$Q$5)*EXP($G37^2/-2+(RAND!PQ35*$G37))*(1+$K37)*QF36+$Q$5*$J37</f>
        <v>1.6065676899244052</v>
      </c>
      <c r="QG37" s="38">
        <f>(1-$Q$5)*EXP($G37^2/-2+(RAND!PR35*$G37))*(1+$K37)*QG36+$Q$5*$J37</f>
        <v>3.3652050023843367</v>
      </c>
      <c r="QH37" s="38">
        <f>(1-$Q$5)*EXP($G37^2/-2+(RAND!PS35*$G37))*(1+$K37)*QH36+$Q$5*$J37</f>
        <v>2.3214192327590868</v>
      </c>
      <c r="QI37" s="38">
        <f>(1-$Q$5)*EXP($G37^2/-2+(RAND!PT35*$G37))*(1+$K37)*QI36+$Q$5*$J37</f>
        <v>1.238777184942121</v>
      </c>
      <c r="QJ37" s="38">
        <f>(1-$Q$5)*EXP($G37^2/-2+(RAND!PU35*$G37))*(1+$K37)*QJ36+$Q$5*$J37</f>
        <v>5.5439008267219636</v>
      </c>
      <c r="QK37" s="38">
        <f>(1-$Q$5)*EXP($G37^2/-2+(RAND!PV35*$G37))*(1+$K37)*QK36+$Q$5*$J37</f>
        <v>6.3950689694866689</v>
      </c>
      <c r="QL37" s="38">
        <f>(1-$Q$5)*EXP($G37^2/-2+(RAND!PW35*$G37))*(1+$K37)*QL36+$Q$5*$J37</f>
        <v>1.381915254571743</v>
      </c>
      <c r="QM37" s="38">
        <f>(1-$Q$5)*EXP($G37^2/-2+(RAND!PX35*$G37))*(1+$K37)*QM36+$Q$5*$J37</f>
        <v>1.2192552362182114</v>
      </c>
      <c r="QN37" s="38">
        <f>(1-$Q$5)*EXP($G37^2/-2+(RAND!PY35*$G37))*(1+$K37)*QN36+$Q$5*$J37</f>
        <v>2.385022945167901</v>
      </c>
      <c r="QO37" s="38">
        <f>(1-$Q$5)*EXP($G37^2/-2+(RAND!PZ35*$G37))*(1+$K37)*QO36+$Q$5*$J37</f>
        <v>1.2691636537860798</v>
      </c>
      <c r="QP37" s="38">
        <f>(1-$Q$5)*EXP($G37^2/-2+(RAND!QA35*$G37))*(1+$K37)*QP36+$Q$5*$J37</f>
        <v>5.4466686775215596</v>
      </c>
      <c r="QQ37" s="38">
        <f>(1-$Q$5)*EXP($G37^2/-2+(RAND!QB35*$G37))*(1+$K37)*QQ36+$Q$5*$J37</f>
        <v>4.2394204051915043</v>
      </c>
      <c r="QR37" s="38">
        <f>(1-$Q$5)*EXP($G37^2/-2+(RAND!QC35*$G37))*(1+$K37)*QR36+$Q$5*$J37</f>
        <v>2.6241305676158762</v>
      </c>
      <c r="QS37" s="38">
        <f>(1-$Q$5)*EXP($G37^2/-2+(RAND!QD35*$G37))*(1+$K37)*QS36+$Q$5*$J37</f>
        <v>10.25966122747473</v>
      </c>
      <c r="QT37" s="38">
        <f>(1-$Q$5)*EXP($G37^2/-2+(RAND!QE35*$G37))*(1+$K37)*QT36+$Q$5*$J37</f>
        <v>4.1872824372694666</v>
      </c>
      <c r="QU37" s="38">
        <f>(1-$Q$5)*EXP($G37^2/-2+(RAND!QF35*$G37))*(1+$K37)*QU36+$Q$5*$J37</f>
        <v>9.3955483225114502</v>
      </c>
      <c r="QV37" s="38">
        <f>(1-$Q$5)*EXP($G37^2/-2+(RAND!QG35*$G37))*(1+$K37)*QV36+$Q$5*$J37</f>
        <v>4.1688013692592909</v>
      </c>
      <c r="QW37" s="38">
        <f>(1-$Q$5)*EXP($G37^2/-2+(RAND!QH35*$G37))*(1+$K37)*QW36+$Q$5*$J37</f>
        <v>2.473915596389082</v>
      </c>
      <c r="QX37" s="38">
        <f>(1-$Q$5)*EXP($G37^2/-2+(RAND!QI35*$G37))*(1+$K37)*QX36+$Q$5*$J37</f>
        <v>2.3911305556451774</v>
      </c>
      <c r="QY37" s="38">
        <f>(1-$Q$5)*EXP($G37^2/-2+(RAND!QJ35*$G37))*(1+$K37)*QY36+$Q$5*$J37</f>
        <v>2.7254805800084965</v>
      </c>
      <c r="QZ37" s="38">
        <f>(1-$Q$5)*EXP($G37^2/-2+(RAND!QK35*$G37))*(1+$K37)*QZ36+$Q$5*$J37</f>
        <v>5.0184735300310308</v>
      </c>
      <c r="RA37" s="38">
        <f>(1-$Q$5)*EXP($G37^2/-2+(RAND!QL35*$G37))*(1+$K37)*RA36+$Q$5*$J37</f>
        <v>1.3937964949968733</v>
      </c>
      <c r="RB37" s="38">
        <f>(1-$Q$5)*EXP($G37^2/-2+(RAND!QM35*$G37))*(1+$K37)*RB36+$Q$5*$J37</f>
        <v>2.6183052595210796</v>
      </c>
      <c r="RC37" s="38">
        <f>(1-$Q$5)*EXP($G37^2/-2+(RAND!QN35*$G37))*(1+$K37)*RC36+$Q$5*$J37</f>
        <v>1.2151445264345617</v>
      </c>
      <c r="RD37" s="38">
        <f>(1-$Q$5)*EXP($G37^2/-2+(RAND!QO35*$G37))*(1+$K37)*RD36+$Q$5*$J37</f>
        <v>1.4723964367873061</v>
      </c>
      <c r="RE37" s="38">
        <f>(1-$Q$5)*EXP($G37^2/-2+(RAND!QP35*$G37))*(1+$K37)*RE36+$Q$5*$J37</f>
        <v>3.4121631637265106</v>
      </c>
      <c r="RF37" s="38">
        <f>(1-$Q$5)*EXP($G37^2/-2+(RAND!QQ35*$G37))*(1+$K37)*RF36+$Q$5*$J37</f>
        <v>1.200032393538476</v>
      </c>
      <c r="RG37" s="38">
        <f>(1-$Q$5)*EXP($G37^2/-2+(RAND!QR35*$G37))*(1+$K37)*RG36+$Q$5*$J37</f>
        <v>1.0343131441126538</v>
      </c>
      <c r="RH37" s="38">
        <f>(1-$Q$5)*EXP($G37^2/-2+(RAND!QS35*$G37))*(1+$K37)*RH36+$Q$5*$J37</f>
        <v>1.5629738185359137</v>
      </c>
      <c r="RI37" s="38">
        <f>(1-$Q$5)*EXP($G37^2/-2+(RAND!QT35*$G37))*(1+$K37)*RI36+$Q$5*$J37</f>
        <v>2.0663055367948786</v>
      </c>
      <c r="RJ37" s="38">
        <f>(1-$Q$5)*EXP($G37^2/-2+(RAND!QU35*$G37))*(1+$K37)*RJ36+$Q$5*$J37</f>
        <v>2.075099377012334</v>
      </c>
      <c r="RK37" s="38">
        <f>(1-$Q$5)*EXP($G37^2/-2+(RAND!QV35*$G37))*(1+$K37)*RK36+$Q$5*$J37</f>
        <v>4.8742754919137186</v>
      </c>
      <c r="RL37" s="38">
        <f>(1-$Q$5)*EXP($G37^2/-2+(RAND!QW35*$G37))*(1+$K37)*RL36+$Q$5*$J37</f>
        <v>5.913841184373287</v>
      </c>
      <c r="RM37" s="38">
        <f>(1-$Q$5)*EXP($G37^2/-2+(RAND!QX35*$G37))*(1+$K37)*RM36+$Q$5*$J37</f>
        <v>3.3532507343123812</v>
      </c>
      <c r="RN37" s="38">
        <f>(1-$Q$5)*EXP($G37^2/-2+(RAND!QY35*$G37))*(1+$K37)*RN36+$Q$5*$J37</f>
        <v>1.9273096980416748</v>
      </c>
      <c r="RO37" s="38">
        <f>(1-$Q$5)*EXP($G37^2/-2+(RAND!QZ35*$G37))*(1+$K37)*RO36+$Q$5*$J37</f>
        <v>1.5518496924015666</v>
      </c>
      <c r="RP37" s="38">
        <f>(1-$Q$5)*EXP($G37^2/-2+(RAND!RA35*$G37))*(1+$K37)*RP36+$Q$5*$J37</f>
        <v>2.9473933713303828</v>
      </c>
      <c r="RQ37" s="38">
        <f>(1-$Q$5)*EXP($G37^2/-2+(RAND!RB35*$G37))*(1+$K37)*RQ36+$Q$5*$J37</f>
        <v>1.8874264750858822</v>
      </c>
      <c r="RR37" s="38">
        <f>(1-$Q$5)*EXP($G37^2/-2+(RAND!RC35*$G37))*(1+$K37)*RR36+$Q$5*$J37</f>
        <v>3.5222686618911343</v>
      </c>
      <c r="RS37" s="38">
        <f>(1-$Q$5)*EXP($G37^2/-2+(RAND!RD35*$G37))*(1+$K37)*RS36+$Q$5*$J37</f>
        <v>2.134386119903247</v>
      </c>
      <c r="RT37" s="38">
        <f>(1-$Q$5)*EXP($G37^2/-2+(RAND!RE35*$G37))*(1+$K37)*RT36+$Q$5*$J37</f>
        <v>2.8659880470344574</v>
      </c>
      <c r="RU37" s="38">
        <f>(1-$Q$5)*EXP($G37^2/-2+(RAND!RF35*$G37))*(1+$K37)*RU36+$Q$5*$J37</f>
        <v>2.0427110203927028</v>
      </c>
      <c r="RV37" s="38">
        <f>(1-$Q$5)*EXP($G37^2/-2+(RAND!RG35*$G37))*(1+$K37)*RV36+$Q$5*$J37</f>
        <v>1.5783804215252801</v>
      </c>
      <c r="RW37" s="38">
        <f>(1-$Q$5)*EXP($G37^2/-2+(RAND!RH35*$G37))*(1+$K37)*RW36+$Q$5*$J37</f>
        <v>1.4794680342908437</v>
      </c>
      <c r="RX37" s="38">
        <f>(1-$Q$5)*EXP($G37^2/-2+(RAND!RI35*$G37))*(1+$K37)*RX36+$Q$5*$J37</f>
        <v>1.2574677740245601</v>
      </c>
      <c r="RY37" s="38">
        <f>(1-$Q$5)*EXP($G37^2/-2+(RAND!RJ35*$G37))*(1+$K37)*RY36+$Q$5*$J37</f>
        <v>2.4622607493957109</v>
      </c>
      <c r="RZ37" s="38">
        <f>(1-$Q$5)*EXP($G37^2/-2+(RAND!RK35*$G37))*(1+$K37)*RZ36+$Q$5*$J37</f>
        <v>9.1456799254762746</v>
      </c>
      <c r="SA37" s="38">
        <f>(1-$Q$5)*EXP($G37^2/-2+(RAND!RL35*$G37))*(1+$K37)*SA36+$Q$5*$J37</f>
        <v>2.9877399901236443</v>
      </c>
      <c r="SB37" s="38">
        <f>(1-$Q$5)*EXP($G37^2/-2+(RAND!RM35*$G37))*(1+$K37)*SB36+$Q$5*$J37</f>
        <v>2.0120352114672189</v>
      </c>
      <c r="SC37" s="38">
        <f>(1-$Q$5)*EXP($G37^2/-2+(RAND!RN35*$G37))*(1+$K37)*SC36+$Q$5*$J37</f>
        <v>1.698290109525074</v>
      </c>
      <c r="SD37" s="38">
        <f>(1-$Q$5)*EXP($G37^2/-2+(RAND!RO35*$G37))*(1+$K37)*SD36+$Q$5*$J37</f>
        <v>2.0475634971655587</v>
      </c>
      <c r="SE37" s="38">
        <f>(1-$Q$5)*EXP($G37^2/-2+(RAND!RP35*$G37))*(1+$K37)*SE36+$Q$5*$J37</f>
        <v>2.1850193884995144</v>
      </c>
      <c r="SF37" s="38">
        <f>(1-$Q$5)*EXP($G37^2/-2+(RAND!RQ35*$G37))*(1+$K37)*SF36+$Q$5*$J37</f>
        <v>1.5159534250648017</v>
      </c>
      <c r="SG37" s="38">
        <f>(1-$Q$5)*EXP($G37^2/-2+(RAND!RR35*$G37))*(1+$K37)*SG36+$Q$5*$J37</f>
        <v>1.6393478469085849</v>
      </c>
      <c r="SH37" s="38">
        <f>(1-$Q$5)*EXP($G37^2/-2+(RAND!RS35*$G37))*(1+$K37)*SH36+$Q$5*$J37</f>
        <v>0.73623501756711962</v>
      </c>
      <c r="SI37" s="38">
        <f>(1-$Q$5)*EXP($G37^2/-2+(RAND!RT35*$G37))*(1+$K37)*SI36+$Q$5*$J37</f>
        <v>0.9949127478726042</v>
      </c>
      <c r="SJ37" s="38">
        <f>(1-$Q$5)*EXP($G37^2/-2+(RAND!RU35*$G37))*(1+$K37)*SJ36+$Q$5*$J37</f>
        <v>1.743312900326472</v>
      </c>
      <c r="SK37" s="38">
        <f>(1-$Q$5)*EXP($G37^2/-2+(RAND!RV35*$G37))*(1+$K37)*SK36+$Q$5*$J37</f>
        <v>2.2720125621426472</v>
      </c>
      <c r="SL37" s="38">
        <f>(1-$Q$5)*EXP($G37^2/-2+(RAND!RW35*$G37))*(1+$K37)*SL36+$Q$5*$J37</f>
        <v>8.465721399787915</v>
      </c>
      <c r="SM37" s="38">
        <f>(1-$Q$5)*EXP($G37^2/-2+(RAND!RX35*$G37))*(1+$K37)*SM36+$Q$5*$J37</f>
        <v>8.0056160945374835</v>
      </c>
      <c r="SN37" s="38">
        <f>(1-$Q$5)*EXP($G37^2/-2+(RAND!RY35*$G37))*(1+$K37)*SN36+$Q$5*$J37</f>
        <v>2.6231265964734729</v>
      </c>
      <c r="SO37" s="38">
        <f>(1-$Q$5)*EXP($G37^2/-2+(RAND!RZ35*$G37))*(1+$K37)*SO36+$Q$5*$J37</f>
        <v>2.169994680686437</v>
      </c>
      <c r="SP37" s="38">
        <f>(1-$Q$5)*EXP($G37^2/-2+(RAND!SA35*$G37))*(1+$K37)*SP36+$Q$5*$J37</f>
        <v>7.977669845457199</v>
      </c>
      <c r="SQ37" s="38">
        <f>(1-$Q$5)*EXP($G37^2/-2+(RAND!SB35*$G37))*(1+$K37)*SQ36+$Q$5*$J37</f>
        <v>3.9830815824306312</v>
      </c>
      <c r="SR37" s="38">
        <f>(1-$Q$5)*EXP($G37^2/-2+(RAND!SC35*$G37))*(1+$K37)*SR36+$Q$5*$J37</f>
        <v>4.373498615626648</v>
      </c>
      <c r="SS37" s="38">
        <f>(1-$Q$5)*EXP($G37^2/-2+(RAND!SD35*$G37))*(1+$K37)*SS36+$Q$5*$J37</f>
        <v>2.2422211994856469</v>
      </c>
      <c r="ST37" s="38">
        <f>(1-$Q$5)*EXP($G37^2/-2+(RAND!SE35*$G37))*(1+$K37)*ST36+$Q$5*$J37</f>
        <v>1.5252275891968909</v>
      </c>
      <c r="SU37" s="38">
        <f>(1-$Q$5)*EXP($G37^2/-2+(RAND!SF35*$G37))*(1+$K37)*SU36+$Q$5*$J37</f>
        <v>8.7383573907282095</v>
      </c>
      <c r="SV37" s="38">
        <f>(1-$Q$5)*EXP($G37^2/-2+(RAND!SG35*$G37))*(1+$K37)*SV36+$Q$5*$J37</f>
        <v>2.9962006755910569</v>
      </c>
      <c r="SW37" s="38">
        <f>(1-$Q$5)*EXP($G37^2/-2+(RAND!SH35*$G37))*(1+$K37)*SW36+$Q$5*$J37</f>
        <v>6.6552508983539811</v>
      </c>
      <c r="SX37" s="38">
        <f>(1-$Q$5)*EXP($G37^2/-2+(RAND!SI35*$G37))*(1+$K37)*SX36+$Q$5*$J37</f>
        <v>2.6425154959847297</v>
      </c>
      <c r="SY37" s="38">
        <f>(1-$Q$5)*EXP($G37^2/-2+(RAND!SJ35*$G37))*(1+$K37)*SY36+$Q$5*$J37</f>
        <v>3.4421140341552561</v>
      </c>
      <c r="SZ37" s="38">
        <f>(1-$Q$5)*EXP($G37^2/-2+(RAND!SK35*$G37))*(1+$K37)*SZ36+$Q$5*$J37</f>
        <v>3.5158216246939133</v>
      </c>
      <c r="TA37" s="38">
        <f>(1-$Q$5)*EXP($G37^2/-2+(RAND!SL35*$G37))*(1+$K37)*TA36+$Q$5*$J37</f>
        <v>7.3627813171949805</v>
      </c>
      <c r="TB37" s="38">
        <f>(1-$Q$5)*EXP($G37^2/-2+(RAND!SM35*$G37))*(1+$K37)*TB36+$Q$5*$J37</f>
        <v>1.6096578486734727</v>
      </c>
      <c r="TC37" s="38">
        <f>(1-$Q$5)*EXP($G37^2/-2+(RAND!SN35*$G37))*(1+$K37)*TC36+$Q$5*$J37</f>
        <v>4.2984949574422471</v>
      </c>
      <c r="TD37" s="38">
        <f>(1-$Q$5)*EXP($G37^2/-2+(RAND!SO35*$G37))*(1+$K37)*TD36+$Q$5*$J37</f>
        <v>6.4214296665245545</v>
      </c>
      <c r="TE37" s="38">
        <f>(1-$Q$5)*EXP($G37^2/-2+(RAND!SP35*$G37))*(1+$K37)*TE36+$Q$5*$J37</f>
        <v>4.3525110120735917</v>
      </c>
      <c r="TF37" s="38">
        <f>(1-$Q$5)*EXP($G37^2/-2+(RAND!SQ35*$G37))*(1+$K37)*TF36+$Q$5*$J37</f>
        <v>3.3861263208587471</v>
      </c>
      <c r="TG37" s="38">
        <f>(1-$Q$5)*EXP($G37^2/-2+(RAND!SR35*$G37))*(1+$K37)*TG36+$Q$5*$J37</f>
        <v>3.2128584440951609</v>
      </c>
      <c r="TH37" s="38">
        <f>(1-$Q$5)*EXP($G37^2/-2+(RAND!SS35*$G37))*(1+$K37)*TH36+$Q$5*$J37</f>
        <v>2.7146003599137023</v>
      </c>
      <c r="TI37" s="38">
        <f>(1-$Q$5)*EXP($G37^2/-2+(RAND!ST35*$G37))*(1+$K37)*TI36+$Q$5*$J37</f>
        <v>1.7379078058700799</v>
      </c>
      <c r="TJ37" s="38">
        <f>(1-$Q$5)*EXP($G37^2/-2+(RAND!SU35*$G37))*(1+$K37)*TJ36+$Q$5*$J37</f>
        <v>6.2100889335074942</v>
      </c>
      <c r="TK37" s="38">
        <f>(1-$Q$5)*EXP($G37^2/-2+(RAND!SV35*$G37))*(1+$K37)*TK36+$Q$5*$J37</f>
        <v>2.4765784944938778</v>
      </c>
      <c r="TL37" s="38">
        <f>(1-$Q$5)*EXP($G37^2/-2+(RAND!SW35*$G37))*(1+$K37)*TL36+$Q$5*$J37</f>
        <v>3.3182965988245363</v>
      </c>
      <c r="TM37" s="38">
        <f>(1-$Q$5)*EXP($G37^2/-2+(RAND!SX35*$G37))*(1+$K37)*TM36+$Q$5*$J37</f>
        <v>4.9705123248544396</v>
      </c>
      <c r="TN37" s="38">
        <f>(1-$Q$5)*EXP($G37^2/-2+(RAND!SY35*$G37))*(1+$K37)*TN36+$Q$5*$J37</f>
        <v>2.4283197010367941</v>
      </c>
      <c r="TO37" s="38">
        <f>(1-$Q$5)*EXP($G37^2/-2+(RAND!SZ35*$G37))*(1+$K37)*TO36+$Q$5*$J37</f>
        <v>1.5379718169809102</v>
      </c>
      <c r="TP37" s="38">
        <f>(1-$Q$5)*EXP($G37^2/-2+(RAND!TA35*$G37))*(1+$K37)*TP36+$Q$5*$J37</f>
        <v>3.3969585242710458</v>
      </c>
      <c r="TQ37" s="38">
        <f>(1-$Q$5)*EXP($G37^2/-2+(RAND!TB35*$G37))*(1+$K37)*TQ36+$Q$5*$J37</f>
        <v>1.5647874264283526</v>
      </c>
      <c r="TR37" s="38">
        <f>(1-$Q$5)*EXP($G37^2/-2+(RAND!TC35*$G37))*(1+$K37)*TR36+$Q$5*$J37</f>
        <v>2.4590139615937883</v>
      </c>
      <c r="TS37" s="38">
        <f>(1-$Q$5)*EXP($G37^2/-2+(RAND!TD35*$G37))*(1+$K37)*TS36+$Q$5*$J37</f>
        <v>5.0757408693016508</v>
      </c>
      <c r="TT37" s="38">
        <f>(1-$Q$5)*EXP($G37^2/-2+(RAND!TE35*$G37))*(1+$K37)*TT36+$Q$5*$J37</f>
        <v>1.4391694036874374</v>
      </c>
      <c r="TU37" s="38">
        <f>(1-$Q$5)*EXP($G37^2/-2+(RAND!TF35*$G37))*(1+$K37)*TU36+$Q$5*$J37</f>
        <v>4.709001616894092</v>
      </c>
      <c r="TV37" s="38">
        <f>(1-$Q$5)*EXP($G37^2/-2+(RAND!TG35*$G37))*(1+$K37)*TV36+$Q$5*$J37</f>
        <v>0.97198904339273673</v>
      </c>
      <c r="TW37" s="38">
        <f>(1-$Q$5)*EXP($G37^2/-2+(RAND!TH35*$G37))*(1+$K37)*TW36+$Q$5*$J37</f>
        <v>1.5065109358340072</v>
      </c>
      <c r="TX37" s="38">
        <f>(1-$Q$5)*EXP($G37^2/-2+(RAND!TI35*$G37))*(1+$K37)*TX36+$Q$5*$J37</f>
        <v>2.5714629435878136</v>
      </c>
      <c r="TY37" s="38">
        <f>(1-$Q$5)*EXP($G37^2/-2+(RAND!TJ35*$G37))*(1+$K37)*TY36+$Q$5*$J37</f>
        <v>3.3756396365735948</v>
      </c>
      <c r="TZ37" s="38">
        <f>(1-$Q$5)*EXP($G37^2/-2+(RAND!TK35*$G37))*(1+$K37)*TZ36+$Q$5*$J37</f>
        <v>2.03145749605972</v>
      </c>
      <c r="UA37" s="38">
        <f>(1-$Q$5)*EXP($G37^2/-2+(RAND!TL35*$G37))*(1+$K37)*UA36+$Q$5*$J37</f>
        <v>3.7590225436032512</v>
      </c>
      <c r="UB37" s="38">
        <f>(1-$Q$5)*EXP($G37^2/-2+(RAND!TM35*$G37))*(1+$K37)*UB36+$Q$5*$J37</f>
        <v>4.8598748140521542</v>
      </c>
      <c r="UC37" s="38">
        <f>(1-$Q$5)*EXP($G37^2/-2+(RAND!TN35*$G37))*(1+$K37)*UC36+$Q$5*$J37</f>
        <v>2.5044356329073723</v>
      </c>
      <c r="UD37" s="38">
        <f>(1-$Q$5)*EXP($G37^2/-2+(RAND!TO35*$G37))*(1+$K37)*UD36+$Q$5*$J37</f>
        <v>2.9101675420377129</v>
      </c>
      <c r="UE37" s="38">
        <f>(1-$Q$5)*EXP($G37^2/-2+(RAND!TP35*$G37))*(1+$K37)*UE36+$Q$5*$J37</f>
        <v>9.0783156137301315</v>
      </c>
      <c r="UF37" s="38">
        <f>(1-$Q$5)*EXP($G37^2/-2+(RAND!TQ35*$G37))*(1+$K37)*UF36+$Q$5*$J37</f>
        <v>4.2595545772758268</v>
      </c>
      <c r="UG37" s="38">
        <f>(1-$Q$5)*EXP($G37^2/-2+(RAND!TR35*$G37))*(1+$K37)*UG36+$Q$5*$J37</f>
        <v>4.3306239469869281</v>
      </c>
      <c r="UH37" s="38">
        <f>(1-$Q$5)*EXP($G37^2/-2+(RAND!TS35*$G37))*(1+$K37)*UH36+$Q$5*$J37</f>
        <v>4.3841996348876444</v>
      </c>
      <c r="UI37" s="38">
        <f>(1-$Q$5)*EXP($G37^2/-2+(RAND!TT35*$G37))*(1+$K37)*UI36+$Q$5*$J37</f>
        <v>1.6459900159201153</v>
      </c>
      <c r="UJ37" s="38">
        <f>(1-$Q$5)*EXP($G37^2/-2+(RAND!TU35*$G37))*(1+$K37)*UJ36+$Q$5*$J37</f>
        <v>4.3138258438764785</v>
      </c>
      <c r="UK37" s="38">
        <f>(1-$Q$5)*EXP($G37^2/-2+(RAND!TV35*$G37))*(1+$K37)*UK36+$Q$5*$J37</f>
        <v>2.4081482364023952</v>
      </c>
      <c r="UL37" s="38">
        <f>(1-$Q$5)*EXP($G37^2/-2+(RAND!TW35*$G37))*(1+$K37)*UL36+$Q$5*$J37</f>
        <v>5.0858248557277488</v>
      </c>
      <c r="UM37" s="38">
        <f>(1-$Q$5)*EXP($G37^2/-2+(RAND!TX35*$G37))*(1+$K37)*UM36+$Q$5*$J37</f>
        <v>1.522717479140272</v>
      </c>
      <c r="UN37" s="38">
        <f>(1-$Q$5)*EXP($G37^2/-2+(RAND!TY35*$G37))*(1+$K37)*UN36+$Q$5*$J37</f>
        <v>1.6363896773888169</v>
      </c>
      <c r="UO37" s="38">
        <f>(1-$Q$5)*EXP($G37^2/-2+(RAND!TZ35*$G37))*(1+$K37)*UO36+$Q$5*$J37</f>
        <v>1.6571830908257299</v>
      </c>
      <c r="UP37" s="38">
        <f>(1-$Q$5)*EXP($G37^2/-2+(RAND!UA35*$G37))*(1+$K37)*UP36+$Q$5*$J37</f>
        <v>3.2372890311104108</v>
      </c>
      <c r="UQ37" s="38">
        <f>(1-$Q$5)*EXP($G37^2/-2+(RAND!UB35*$G37))*(1+$K37)*UQ36+$Q$5*$J37</f>
        <v>1.9224191735414315</v>
      </c>
      <c r="UR37" s="38">
        <f>(1-$Q$5)*EXP($G37^2/-2+(RAND!UC35*$G37))*(1+$K37)*UR36+$Q$5*$J37</f>
        <v>0.98584244171047908</v>
      </c>
      <c r="US37" s="38">
        <f>(1-$Q$5)*EXP($G37^2/-2+(RAND!UD35*$G37))*(1+$K37)*US36+$Q$5*$J37</f>
        <v>1.8635147605739268</v>
      </c>
      <c r="UT37" s="38">
        <f>(1-$Q$5)*EXP($G37^2/-2+(RAND!UE35*$G37))*(1+$K37)*UT36+$Q$5*$J37</f>
        <v>6.7835512605091211</v>
      </c>
      <c r="UU37" s="38">
        <f>(1-$Q$5)*EXP($G37^2/-2+(RAND!UF35*$G37))*(1+$K37)*UU36+$Q$5*$J37</f>
        <v>5.8983397676925442</v>
      </c>
      <c r="UV37" s="38">
        <f>(1-$Q$5)*EXP($G37^2/-2+(RAND!UG35*$G37))*(1+$K37)*UV36+$Q$5*$J37</f>
        <v>3.258205205974908</v>
      </c>
      <c r="UW37" s="38">
        <f>(1-$Q$5)*EXP($G37^2/-2+(RAND!UH35*$G37))*(1+$K37)*UW36+$Q$5*$J37</f>
        <v>3.5443456312262205</v>
      </c>
      <c r="UX37" s="38">
        <f>(1-$Q$5)*EXP($G37^2/-2+(RAND!UI35*$G37))*(1+$K37)*UX36+$Q$5*$J37</f>
        <v>3.4373896335195515</v>
      </c>
      <c r="UY37" s="38">
        <f>(1-$Q$5)*EXP($G37^2/-2+(RAND!UJ35*$G37))*(1+$K37)*UY36+$Q$5*$J37</f>
        <v>5.0360436348626871</v>
      </c>
      <c r="UZ37" s="38">
        <f>(1-$Q$5)*EXP($G37^2/-2+(RAND!UK35*$G37))*(1+$K37)*UZ36+$Q$5*$J37</f>
        <v>1.4003361102754339</v>
      </c>
      <c r="VA37" s="38">
        <f>(1-$Q$5)*EXP($G37^2/-2+(RAND!UL35*$G37))*(1+$K37)*VA36+$Q$5*$J37</f>
        <v>2.2814025843209156</v>
      </c>
      <c r="VB37" s="38">
        <f>(1-$Q$5)*EXP($G37^2/-2+(RAND!UM35*$G37))*(1+$K37)*VB36+$Q$5*$J37</f>
        <v>6.3371906979940036</v>
      </c>
      <c r="VC37" s="38">
        <f>(1-$Q$5)*EXP($G37^2/-2+(RAND!UN35*$G37))*(1+$K37)*VC36+$Q$5*$J37</f>
        <v>9.924802475132104</v>
      </c>
      <c r="VD37" s="38">
        <f>(1-$Q$5)*EXP($G37^2/-2+(RAND!UO35*$G37))*(1+$K37)*VD36+$Q$5*$J37</f>
        <v>2.3943453139797248</v>
      </c>
      <c r="VE37" s="38">
        <f>(1-$Q$5)*EXP($G37^2/-2+(RAND!UP35*$G37))*(1+$K37)*VE36+$Q$5*$J37</f>
        <v>4.4135033690666781</v>
      </c>
      <c r="VF37" s="38">
        <f>(1-$Q$5)*EXP($G37^2/-2+(RAND!UQ35*$G37))*(1+$K37)*VF36+$Q$5*$J37</f>
        <v>0.84968843031889929</v>
      </c>
      <c r="VG37" s="38">
        <f>(1-$Q$5)*EXP($G37^2/-2+(RAND!UR35*$G37))*(1+$K37)*VG36+$Q$5*$J37</f>
        <v>1.4079984772097678</v>
      </c>
      <c r="VH37" s="38">
        <f>(1-$Q$5)*EXP($G37^2/-2+(RAND!US35*$G37))*(1+$K37)*VH36+$Q$5*$J37</f>
        <v>1.4782124430086228</v>
      </c>
      <c r="VI37" s="38">
        <f>(1-$Q$5)*EXP($G37^2/-2+(RAND!UT35*$G37))*(1+$K37)*VI36+$Q$5*$J37</f>
        <v>1.2062434943713043</v>
      </c>
      <c r="VJ37" s="38">
        <f>(1-$Q$5)*EXP($G37^2/-2+(RAND!UU35*$G37))*(1+$K37)*VJ36+$Q$5*$J37</f>
        <v>1.9261594326665739</v>
      </c>
      <c r="VK37" s="38">
        <f>(1-$Q$5)*EXP($G37^2/-2+(RAND!UV35*$G37))*(1+$K37)*VK36+$Q$5*$J37</f>
        <v>2.9809973674030381</v>
      </c>
      <c r="VL37" s="38">
        <f>(1-$Q$5)*EXP($G37^2/-2+(RAND!UW35*$G37))*(1+$K37)*VL36+$Q$5*$J37</f>
        <v>2.7535653669735805</v>
      </c>
      <c r="VM37" s="38">
        <f>(1-$Q$5)*EXP($G37^2/-2+(RAND!UX35*$G37))*(1+$K37)*VM36+$Q$5*$J37</f>
        <v>1.6973149714438862</v>
      </c>
      <c r="VN37" s="38">
        <f>(1-$Q$5)*EXP($G37^2/-2+(RAND!UY35*$G37))*(1+$K37)*VN36+$Q$5*$J37</f>
        <v>2.4898686480619947</v>
      </c>
      <c r="VO37" s="38">
        <f>(1-$Q$5)*EXP($G37^2/-2+(RAND!UZ35*$G37))*(1+$K37)*VO36+$Q$5*$J37</f>
        <v>2.9867084177135652</v>
      </c>
      <c r="VP37" s="38">
        <f>(1-$Q$5)*EXP($G37^2/-2+(RAND!VA35*$G37))*(1+$K37)*VP36+$Q$5*$J37</f>
        <v>4.0126915715970979</v>
      </c>
      <c r="VQ37" s="38">
        <f>(1-$Q$5)*EXP($G37^2/-2+(RAND!VB35*$G37))*(1+$K37)*VQ36+$Q$5*$J37</f>
        <v>1.887352586259063</v>
      </c>
      <c r="VR37" s="38">
        <f>(1-$Q$5)*EXP($G37^2/-2+(RAND!VC35*$G37))*(1+$K37)*VR36+$Q$5*$J37</f>
        <v>1.7252630396270456</v>
      </c>
      <c r="VS37" s="38">
        <f>(1-$Q$5)*EXP($G37^2/-2+(RAND!VD35*$G37))*(1+$K37)*VS36+$Q$5*$J37</f>
        <v>2.483963878330063</v>
      </c>
      <c r="VT37" s="38">
        <f>(1-$Q$5)*EXP($G37^2/-2+(RAND!VE35*$G37))*(1+$K37)*VT36+$Q$5*$J37</f>
        <v>1.1113966912224531</v>
      </c>
      <c r="VU37" s="38">
        <f>(1-$Q$5)*EXP($G37^2/-2+(RAND!VF35*$G37))*(1+$K37)*VU36+$Q$5*$J37</f>
        <v>2.3601525321733288</v>
      </c>
      <c r="VV37" s="38">
        <f>(1-$Q$5)*EXP($G37^2/-2+(RAND!VG35*$G37))*(1+$K37)*VV36+$Q$5*$J37</f>
        <v>3.6090720314012303</v>
      </c>
      <c r="VW37" s="38">
        <f>(1-$Q$5)*EXP($G37^2/-2+(RAND!VH35*$G37))*(1+$K37)*VW36+$Q$5*$J37</f>
        <v>1.7960198695081342</v>
      </c>
      <c r="VX37" s="38">
        <f>(1-$Q$5)*EXP($G37^2/-2+(RAND!VI35*$G37))*(1+$K37)*VX36+$Q$5*$J37</f>
        <v>4.773090626979366</v>
      </c>
      <c r="VY37" s="38">
        <f>(1-$Q$5)*EXP($G37^2/-2+(RAND!VJ35*$G37))*(1+$K37)*VY36+$Q$5*$J37</f>
        <v>3.877834286966555</v>
      </c>
      <c r="VZ37" s="38">
        <f>(1-$Q$5)*EXP($G37^2/-2+(RAND!VK35*$G37))*(1+$K37)*VZ36+$Q$5*$J37</f>
        <v>2.3534004218372822</v>
      </c>
      <c r="WA37" s="38">
        <f>(1-$Q$5)*EXP($G37^2/-2+(RAND!VL35*$G37))*(1+$K37)*WA36+$Q$5*$J37</f>
        <v>6.8929279175033367</v>
      </c>
      <c r="WB37" s="38">
        <f>(1-$Q$5)*EXP($G37^2/-2+(RAND!VM35*$G37))*(1+$K37)*WB36+$Q$5*$J37</f>
        <v>3.5088668073852913</v>
      </c>
      <c r="WC37" s="38">
        <f>(1-$Q$5)*EXP($G37^2/-2+(RAND!VN35*$G37))*(1+$K37)*WC36+$Q$5*$J37</f>
        <v>2.0080618658787786</v>
      </c>
      <c r="WD37" s="38">
        <f>(1-$Q$5)*EXP($G37^2/-2+(RAND!VO35*$G37))*(1+$K37)*WD36+$Q$5*$J37</f>
        <v>2.2569301450027339</v>
      </c>
      <c r="WE37" s="38">
        <f>(1-$Q$5)*EXP($G37^2/-2+(RAND!VP35*$G37))*(1+$K37)*WE36+$Q$5*$J37</f>
        <v>4.3146201038653631</v>
      </c>
      <c r="WF37" s="38">
        <f>(1-$Q$5)*EXP($G37^2/-2+(RAND!VQ35*$G37))*(1+$K37)*WF36+$Q$5*$J37</f>
        <v>2.7922967296920715</v>
      </c>
      <c r="WG37" s="38">
        <f>(1-$Q$5)*EXP($G37^2/-2+(RAND!VR35*$G37))*(1+$K37)*WG36+$Q$5*$J37</f>
        <v>3.0352479288047123</v>
      </c>
      <c r="WH37" s="38">
        <f>(1-$Q$5)*EXP($G37^2/-2+(RAND!VS35*$G37))*(1+$K37)*WH36+$Q$5*$J37</f>
        <v>1.5859630163948424</v>
      </c>
      <c r="WI37" s="38">
        <f>(1-$Q$5)*EXP($G37^2/-2+(RAND!VT35*$G37))*(1+$K37)*WI36+$Q$5*$J37</f>
        <v>1.5016144479275462</v>
      </c>
      <c r="WJ37" s="38">
        <f>(1-$Q$5)*EXP($G37^2/-2+(RAND!VU35*$G37))*(1+$K37)*WJ36+$Q$5*$J37</f>
        <v>2.3874574370928103</v>
      </c>
      <c r="WK37" s="38">
        <f>(1-$Q$5)*EXP($G37^2/-2+(RAND!VV35*$G37))*(1+$K37)*WK36+$Q$5*$J37</f>
        <v>1.8268712888219567</v>
      </c>
      <c r="WL37" s="38">
        <f>(1-$Q$5)*EXP($G37^2/-2+(RAND!VW35*$G37))*(1+$K37)*WL36+$Q$5*$J37</f>
        <v>1.3798670513414679</v>
      </c>
      <c r="WM37" s="38">
        <f>(1-$Q$5)*EXP($G37^2/-2+(RAND!VX35*$G37))*(1+$K37)*WM36+$Q$5*$J37</f>
        <v>2.1225713356569176</v>
      </c>
      <c r="WN37" s="38">
        <f>(1-$Q$5)*EXP($G37^2/-2+(RAND!VY35*$G37))*(1+$K37)*WN36+$Q$5*$J37</f>
        <v>1.2464259431645937</v>
      </c>
      <c r="WO37" s="38">
        <f>(1-$Q$5)*EXP($G37^2/-2+(RAND!VZ35*$G37))*(1+$K37)*WO36+$Q$5*$J37</f>
        <v>2.5864879693456366</v>
      </c>
      <c r="WP37" s="38">
        <f>(1-$Q$5)*EXP($G37^2/-2+(RAND!WA35*$G37))*(1+$K37)*WP36+$Q$5*$J37</f>
        <v>2.5312742957889549</v>
      </c>
      <c r="WQ37" s="38">
        <f>(1-$Q$5)*EXP($G37^2/-2+(RAND!WB35*$G37))*(1+$K37)*WQ36+$Q$5*$J37</f>
        <v>8.0346685866844822</v>
      </c>
      <c r="WR37" s="38">
        <f>(1-$Q$5)*EXP($G37^2/-2+(RAND!WC35*$G37))*(1+$K37)*WR36+$Q$5*$J37</f>
        <v>3.0050019481616115</v>
      </c>
      <c r="WS37" s="38">
        <f>(1-$Q$5)*EXP($G37^2/-2+(RAND!WD35*$G37))*(1+$K37)*WS36+$Q$5*$J37</f>
        <v>2.6822218786307301</v>
      </c>
      <c r="WT37" s="38">
        <f>(1-$Q$5)*EXP($G37^2/-2+(RAND!WE35*$G37))*(1+$K37)*WT36+$Q$5*$J37</f>
        <v>0.86098759567469951</v>
      </c>
      <c r="WU37" s="38">
        <f>(1-$Q$5)*EXP($G37^2/-2+(RAND!WF35*$G37))*(1+$K37)*WU36+$Q$5*$J37</f>
        <v>3.1666718368356888</v>
      </c>
      <c r="WV37" s="38">
        <f>(1-$Q$5)*EXP($G37^2/-2+(RAND!WG35*$G37))*(1+$K37)*WV36+$Q$5*$J37</f>
        <v>6.4617990643468568</v>
      </c>
      <c r="WW37" s="38">
        <f>(1-$Q$5)*EXP($G37^2/-2+(RAND!WH35*$G37))*(1+$K37)*WW36+$Q$5*$J37</f>
        <v>2.9471367950055782</v>
      </c>
      <c r="WX37" s="38">
        <f>(1-$Q$5)*EXP($G37^2/-2+(RAND!WI35*$G37))*(1+$K37)*WX36+$Q$5*$J37</f>
        <v>1.9945273459903849</v>
      </c>
      <c r="WY37" s="38">
        <f>(1-$Q$5)*EXP($G37^2/-2+(RAND!WJ35*$G37))*(1+$K37)*WY36+$Q$5*$J37</f>
        <v>2.0178409171461555</v>
      </c>
      <c r="WZ37" s="38">
        <f>(1-$Q$5)*EXP($G37^2/-2+(RAND!WK35*$G37))*(1+$K37)*WZ36+$Q$5*$J37</f>
        <v>3.0267926114410848</v>
      </c>
      <c r="XA37" s="38">
        <f>(1-$Q$5)*EXP($G37^2/-2+(RAND!WL35*$G37))*(1+$K37)*XA36+$Q$5*$J37</f>
        <v>4.8317828676910928</v>
      </c>
      <c r="XB37" s="38">
        <f>(1-$Q$5)*EXP($G37^2/-2+(RAND!WM35*$G37))*(1+$K37)*XB36+$Q$5*$J37</f>
        <v>6.790516350560905</v>
      </c>
      <c r="XC37" s="38">
        <f>(1-$Q$5)*EXP($G37^2/-2+(RAND!WN35*$G37))*(1+$K37)*XC36+$Q$5*$J37</f>
        <v>1.7142654382315299</v>
      </c>
      <c r="XD37" s="38">
        <f>(1-$Q$5)*EXP($G37^2/-2+(RAND!WO35*$G37))*(1+$K37)*XD36+$Q$5*$J37</f>
        <v>3.9174308000272848</v>
      </c>
      <c r="XE37" s="38">
        <f>(1-$Q$5)*EXP($G37^2/-2+(RAND!WP35*$G37))*(1+$K37)*XE36+$Q$5*$J37</f>
        <v>1.1889231159956977</v>
      </c>
      <c r="XF37" s="38">
        <f>(1-$Q$5)*EXP($G37^2/-2+(RAND!WQ35*$G37))*(1+$K37)*XF36+$Q$5*$J37</f>
        <v>5.3384276372735204</v>
      </c>
      <c r="XG37" s="38">
        <f>(1-$Q$5)*EXP($G37^2/-2+(RAND!WR35*$G37))*(1+$K37)*XG36+$Q$5*$J37</f>
        <v>1.7702323798408819</v>
      </c>
      <c r="XH37" s="38">
        <f>(1-$Q$5)*EXP($G37^2/-2+(RAND!WS35*$G37))*(1+$K37)*XH36+$Q$5*$J37</f>
        <v>4.4288562066113402</v>
      </c>
      <c r="XI37" s="38">
        <f>(1-$Q$5)*EXP($G37^2/-2+(RAND!WT35*$G37))*(1+$K37)*XI36+$Q$5*$J37</f>
        <v>5.0685788449881084</v>
      </c>
      <c r="XJ37" s="38">
        <f>(1-$Q$5)*EXP($G37^2/-2+(RAND!WU35*$G37))*(1+$K37)*XJ36+$Q$5*$J37</f>
        <v>3.9950195249118106</v>
      </c>
      <c r="XK37" s="38">
        <f>(1-$Q$5)*EXP($G37^2/-2+(RAND!WV35*$G37))*(1+$K37)*XK36+$Q$5*$J37</f>
        <v>17.067327409450584</v>
      </c>
      <c r="XL37" s="38">
        <f>(1-$Q$5)*EXP($G37^2/-2+(RAND!WW35*$G37))*(1+$K37)*XL36+$Q$5*$J37</f>
        <v>2.1161649940889213</v>
      </c>
      <c r="XM37" s="38">
        <f>(1-$Q$5)*EXP($G37^2/-2+(RAND!WX35*$G37))*(1+$K37)*XM36+$Q$5*$J37</f>
        <v>3.576549237966435</v>
      </c>
      <c r="XN37" s="38">
        <f>(1-$Q$5)*EXP($G37^2/-2+(RAND!WY35*$G37))*(1+$K37)*XN36+$Q$5*$J37</f>
        <v>1.634114364196769</v>
      </c>
      <c r="XO37" s="38">
        <f>(1-$Q$5)*EXP($G37^2/-2+(RAND!WZ35*$G37))*(1+$K37)*XO36+$Q$5*$J37</f>
        <v>4.1080303282189972</v>
      </c>
      <c r="XP37" s="38">
        <f>(1-$Q$5)*EXP($G37^2/-2+(RAND!XA35*$G37))*(1+$K37)*XP36+$Q$5*$J37</f>
        <v>3.2162898953314798</v>
      </c>
      <c r="XQ37" s="38">
        <f>(1-$Q$5)*EXP($G37^2/-2+(RAND!XB35*$G37))*(1+$K37)*XQ36+$Q$5*$J37</f>
        <v>3.690957831918908</v>
      </c>
      <c r="XR37" s="38">
        <f>(1-$Q$5)*EXP($G37^2/-2+(RAND!XC35*$G37))*(1+$K37)*XR36+$Q$5*$J37</f>
        <v>2.4463496005451222</v>
      </c>
      <c r="XS37" s="38">
        <f>(1-$Q$5)*EXP($G37^2/-2+(RAND!XD35*$G37))*(1+$K37)*XS36+$Q$5*$J37</f>
        <v>8.4914043164342825</v>
      </c>
      <c r="XT37" s="38">
        <f>(1-$Q$5)*EXP($G37^2/-2+(RAND!XE35*$G37))*(1+$K37)*XT36+$Q$5*$J37</f>
        <v>1.9709362980230787</v>
      </c>
      <c r="XU37" s="38">
        <f>(1-$Q$5)*EXP($G37^2/-2+(RAND!XF35*$G37))*(1+$K37)*XU36+$Q$5*$J37</f>
        <v>1.9669630641446112</v>
      </c>
      <c r="XV37" s="38">
        <f>(1-$Q$5)*EXP($G37^2/-2+(RAND!XG35*$G37))*(1+$K37)*XV36+$Q$5*$J37</f>
        <v>3.8028108592171392</v>
      </c>
      <c r="XW37" s="38">
        <f>(1-$Q$5)*EXP($G37^2/-2+(RAND!XH35*$G37))*(1+$K37)*XW36+$Q$5*$J37</f>
        <v>3.0658202800213901</v>
      </c>
      <c r="XX37" s="38">
        <f>(1-$Q$5)*EXP($G37^2/-2+(RAND!XI35*$G37))*(1+$K37)*XX36+$Q$5*$J37</f>
        <v>1.665112466486836</v>
      </c>
      <c r="XY37" s="38">
        <f>(1-$Q$5)*EXP($G37^2/-2+(RAND!XJ35*$G37))*(1+$K37)*XY36+$Q$5*$J37</f>
        <v>1.8740322885748761</v>
      </c>
      <c r="XZ37" s="38">
        <f>(1-$Q$5)*EXP($G37^2/-2+(RAND!XK35*$G37))*(1+$K37)*XZ36+$Q$5*$J37</f>
        <v>1.7974588505640785</v>
      </c>
      <c r="YA37" s="38">
        <f>(1-$Q$5)*EXP($G37^2/-2+(RAND!XL35*$G37))*(1+$K37)*YA36+$Q$5*$J37</f>
        <v>5.3876208306955551</v>
      </c>
      <c r="YB37" s="38">
        <f>(1-$Q$5)*EXP($G37^2/-2+(RAND!XM35*$G37))*(1+$K37)*YB36+$Q$5*$J37</f>
        <v>5.3608680147697347</v>
      </c>
      <c r="YC37" s="38">
        <f>(1-$Q$5)*EXP($G37^2/-2+(RAND!XN35*$G37))*(1+$K37)*YC36+$Q$5*$J37</f>
        <v>2.4568143413401802</v>
      </c>
      <c r="YD37" s="38">
        <f>(1-$Q$5)*EXP($G37^2/-2+(RAND!XO35*$G37))*(1+$K37)*YD36+$Q$5*$J37</f>
        <v>4.6318853522526284</v>
      </c>
      <c r="YE37" s="38">
        <f>(1-$Q$5)*EXP($G37^2/-2+(RAND!XP35*$G37))*(1+$K37)*YE36+$Q$5*$J37</f>
        <v>1.3288355775086673</v>
      </c>
      <c r="YF37" s="38">
        <f>(1-$Q$5)*EXP($G37^2/-2+(RAND!XQ35*$G37))*(1+$K37)*YF36+$Q$5*$J37</f>
        <v>1.1799379986621306</v>
      </c>
      <c r="YG37" s="38">
        <f>(1-$Q$5)*EXP($G37^2/-2+(RAND!XR35*$G37))*(1+$K37)*YG36+$Q$5*$J37</f>
        <v>1.6922890421771664</v>
      </c>
      <c r="YH37" s="38">
        <f>(1-$Q$5)*EXP($G37^2/-2+(RAND!XS35*$G37))*(1+$K37)*YH36+$Q$5*$J37</f>
        <v>4.0484873703415785</v>
      </c>
      <c r="YI37" s="38">
        <f>(1-$Q$5)*EXP($G37^2/-2+(RAND!XT35*$G37))*(1+$K37)*YI36+$Q$5*$J37</f>
        <v>3.0160983451721499</v>
      </c>
      <c r="YJ37" s="38">
        <f>(1-$Q$5)*EXP($G37^2/-2+(RAND!XU35*$G37))*(1+$K37)*YJ36+$Q$5*$J37</f>
        <v>3.7630310475531754</v>
      </c>
      <c r="YK37" s="38">
        <f>(1-$Q$5)*EXP($G37^2/-2+(RAND!XV35*$G37))*(1+$K37)*YK36+$Q$5*$J37</f>
        <v>1.9393609991397405</v>
      </c>
      <c r="YL37" s="38">
        <f>(1-$Q$5)*EXP($G37^2/-2+(RAND!XW35*$G37))*(1+$K37)*YL36+$Q$5*$J37</f>
        <v>7.6696602834286969</v>
      </c>
      <c r="YM37" s="38">
        <f>(1-$Q$5)*EXP($G37^2/-2+(RAND!XX35*$G37))*(1+$K37)*YM36+$Q$5*$J37</f>
        <v>1.9779090167972799</v>
      </c>
      <c r="YN37" s="38">
        <f>(1-$Q$5)*EXP($G37^2/-2+(RAND!XY35*$G37))*(1+$K37)*YN36+$Q$5*$J37</f>
        <v>3.7774099949857245</v>
      </c>
      <c r="YO37" s="38">
        <f>(1-$Q$5)*EXP($G37^2/-2+(RAND!XZ35*$G37))*(1+$K37)*YO36+$Q$5*$J37</f>
        <v>4.9584867084761983</v>
      </c>
      <c r="YP37" s="38">
        <f>(1-$Q$5)*EXP($G37^2/-2+(RAND!YA35*$G37))*(1+$K37)*YP36+$Q$5*$J37</f>
        <v>1.8187660772600887</v>
      </c>
      <c r="YQ37" s="38">
        <f>(1-$Q$5)*EXP($G37^2/-2+(RAND!YB35*$G37))*(1+$K37)*YQ36+$Q$5*$J37</f>
        <v>4.0746721402927868</v>
      </c>
      <c r="YR37" s="38">
        <f>(1-$Q$5)*EXP($G37^2/-2+(RAND!YC35*$G37))*(1+$K37)*YR36+$Q$5*$J37</f>
        <v>2.4422234619698302</v>
      </c>
      <c r="YS37" s="38">
        <f>(1-$Q$5)*EXP($G37^2/-2+(RAND!YD35*$G37))*(1+$K37)*YS36+$Q$5*$J37</f>
        <v>2.7047229866916771</v>
      </c>
      <c r="YT37" s="38">
        <f>(1-$Q$5)*EXP($G37^2/-2+(RAND!YE35*$G37))*(1+$K37)*YT36+$Q$5*$J37</f>
        <v>4.6428575853472056</v>
      </c>
      <c r="YU37" s="38">
        <f>(1-$Q$5)*EXP($G37^2/-2+(RAND!YF35*$G37))*(1+$K37)*YU36+$Q$5*$J37</f>
        <v>1.9530768445800493</v>
      </c>
      <c r="YV37" s="38">
        <f>(1-$Q$5)*EXP($G37^2/-2+(RAND!YG35*$G37))*(1+$K37)*YV36+$Q$5*$J37</f>
        <v>0.89401922470604089</v>
      </c>
      <c r="YW37" s="38">
        <f>(1-$Q$5)*EXP($G37^2/-2+(RAND!YH35*$G37))*(1+$K37)*YW36+$Q$5*$J37</f>
        <v>2.0806899579482399</v>
      </c>
      <c r="YX37" s="38">
        <f>(1-$Q$5)*EXP($G37^2/-2+(RAND!YI35*$G37))*(1+$K37)*YX36+$Q$5*$J37</f>
        <v>1.0719284693393614</v>
      </c>
      <c r="YY37" s="38">
        <f>(1-$Q$5)*EXP($G37^2/-2+(RAND!YJ35*$G37))*(1+$K37)*YY36+$Q$5*$J37</f>
        <v>2.6394207741881912</v>
      </c>
      <c r="YZ37" s="38">
        <f>(1-$Q$5)*EXP($G37^2/-2+(RAND!YK35*$G37))*(1+$K37)*YZ36+$Q$5*$J37</f>
        <v>2.7878935834487848</v>
      </c>
      <c r="ZA37" s="38">
        <f>(1-$Q$5)*EXP($G37^2/-2+(RAND!YL35*$G37))*(1+$K37)*ZA36+$Q$5*$J37</f>
        <v>1.0389912954863612</v>
      </c>
      <c r="ZB37" s="38">
        <f>(1-$Q$5)*EXP($G37^2/-2+(RAND!YM35*$G37))*(1+$K37)*ZB36+$Q$5*$J37</f>
        <v>2.5735022918073427</v>
      </c>
      <c r="ZC37" s="38">
        <f>(1-$Q$5)*EXP($G37^2/-2+(RAND!YN35*$G37))*(1+$K37)*ZC36+$Q$5*$J37</f>
        <v>2.4248421805057032</v>
      </c>
      <c r="ZD37" s="38">
        <f>(1-$Q$5)*EXP($G37^2/-2+(RAND!YO35*$G37))*(1+$K37)*ZD36+$Q$5*$J37</f>
        <v>4.8268442981581083</v>
      </c>
      <c r="ZE37" s="38">
        <f>(1-$Q$5)*EXP($G37^2/-2+(RAND!YP35*$G37))*(1+$K37)*ZE36+$Q$5*$J37</f>
        <v>4.4570394272046769</v>
      </c>
      <c r="ZF37" s="38">
        <f>(1-$Q$5)*EXP($G37^2/-2+(RAND!YQ35*$G37))*(1+$K37)*ZF36+$Q$5*$J37</f>
        <v>2.4175952406718624</v>
      </c>
      <c r="ZG37" s="38">
        <f>(1-$Q$5)*EXP($G37^2/-2+(RAND!YR35*$G37))*(1+$K37)*ZG36+$Q$5*$J37</f>
        <v>2.4029398435201834</v>
      </c>
      <c r="ZH37" s="38">
        <f>(1-$Q$5)*EXP($G37^2/-2+(RAND!YS35*$G37))*(1+$K37)*ZH36+$Q$5*$J37</f>
        <v>1.8395837343359918</v>
      </c>
      <c r="ZI37" s="38">
        <f>(1-$Q$5)*EXP($G37^2/-2+(RAND!YT35*$G37))*(1+$K37)*ZI36+$Q$5*$J37</f>
        <v>1.1778531593859545</v>
      </c>
      <c r="ZJ37" s="38">
        <f>(1-$Q$5)*EXP($G37^2/-2+(RAND!YU35*$G37))*(1+$K37)*ZJ36+$Q$5*$J37</f>
        <v>5.2802032609801826</v>
      </c>
      <c r="ZK37" s="38">
        <f>(1-$Q$5)*EXP($G37^2/-2+(RAND!YV35*$G37))*(1+$K37)*ZK36+$Q$5*$J37</f>
        <v>1.9107209228580948</v>
      </c>
      <c r="ZL37" s="38">
        <f>(1-$Q$5)*EXP($G37^2/-2+(RAND!YW35*$G37))*(1+$K37)*ZL36+$Q$5*$J37</f>
        <v>2.4042071689514652</v>
      </c>
      <c r="ZM37" s="38">
        <f>(1-$Q$5)*EXP($G37^2/-2+(RAND!YX35*$G37))*(1+$K37)*ZM36+$Q$5*$J37</f>
        <v>5.3901521558589796</v>
      </c>
      <c r="ZN37" s="38">
        <f>(1-$Q$5)*EXP($G37^2/-2+(RAND!YY35*$G37))*(1+$K37)*ZN36+$Q$5*$J37</f>
        <v>1.8983429915478975</v>
      </c>
      <c r="ZO37" s="38">
        <f>(1-$Q$5)*EXP($G37^2/-2+(RAND!YZ35*$G37))*(1+$K37)*ZO36+$Q$5*$J37</f>
        <v>2.3814677184502178</v>
      </c>
      <c r="ZP37" s="38">
        <f>(1-$Q$5)*EXP($G37^2/-2+(RAND!ZA35*$G37))*(1+$K37)*ZP36+$Q$5*$J37</f>
        <v>1.6043773887431412</v>
      </c>
      <c r="ZQ37" s="38">
        <f>(1-$Q$5)*EXP($G37^2/-2+(RAND!ZB35*$G37))*(1+$K37)*ZQ36+$Q$5*$J37</f>
        <v>4.2760236107097924</v>
      </c>
      <c r="ZR37" s="38">
        <f>(1-$Q$5)*EXP($G37^2/-2+(RAND!ZC35*$G37))*(1+$K37)*ZR36+$Q$5*$J37</f>
        <v>1.9984422964923683</v>
      </c>
      <c r="ZS37" s="38">
        <f>(1-$Q$5)*EXP($G37^2/-2+(RAND!ZD35*$G37))*(1+$K37)*ZS36+$Q$5*$J37</f>
        <v>3.0201448079684114</v>
      </c>
      <c r="ZT37" s="38">
        <f>(1-$Q$5)*EXP($G37^2/-2+(RAND!ZE35*$G37))*(1+$K37)*ZT36+$Q$5*$J37</f>
        <v>1.7865764933075847</v>
      </c>
      <c r="ZU37" s="38">
        <f>(1-$Q$5)*EXP($G37^2/-2+(RAND!ZF35*$G37))*(1+$K37)*ZU36+$Q$5*$J37</f>
        <v>4.8542007797728495</v>
      </c>
      <c r="ZV37" s="38">
        <f>(1-$Q$5)*EXP($G37^2/-2+(RAND!ZG35*$G37))*(1+$K37)*ZV36+$Q$5*$J37</f>
        <v>0.94621499120064767</v>
      </c>
      <c r="ZW37" s="38">
        <f>(1-$Q$5)*EXP($G37^2/-2+(RAND!ZH35*$G37))*(1+$K37)*ZW36+$Q$5*$J37</f>
        <v>2.4834735196606532</v>
      </c>
      <c r="ZX37" s="38">
        <f>(1-$Q$5)*EXP($G37^2/-2+(RAND!ZI35*$G37))*(1+$K37)*ZX36+$Q$5*$J37</f>
        <v>1.4203195449216848</v>
      </c>
      <c r="ZY37" s="38">
        <f>(1-$Q$5)*EXP($G37^2/-2+(RAND!ZJ35*$G37))*(1+$K37)*ZY36+$Q$5*$J37</f>
        <v>2.6997827614396472</v>
      </c>
      <c r="ZZ37" s="38">
        <f>(1-$Q$5)*EXP($G37^2/-2+(RAND!ZK35*$G37))*(1+$K37)*ZZ36+$Q$5*$J37</f>
        <v>1.4452509912029545</v>
      </c>
      <c r="AAA37" s="38">
        <f>(1-$Q$5)*EXP($G37^2/-2+(RAND!ZL35*$G37))*(1+$K37)*AAA36+$Q$5*$J37</f>
        <v>3.6932539182135522</v>
      </c>
      <c r="AAB37" s="38">
        <f>(1-$Q$5)*EXP($G37^2/-2+(RAND!ZM35*$G37))*(1+$K37)*AAB36+$Q$5*$J37</f>
        <v>1.9218835547080055</v>
      </c>
      <c r="AAC37" s="38">
        <f>(1-$Q$5)*EXP($G37^2/-2+(RAND!ZN35*$G37))*(1+$K37)*AAC36+$Q$5*$J37</f>
        <v>0.87146242149866604</v>
      </c>
      <c r="AAD37" s="38">
        <f>(1-$Q$5)*EXP($G37^2/-2+(RAND!ZO35*$G37))*(1+$K37)*AAD36+$Q$5*$J37</f>
        <v>2.4022593836562138</v>
      </c>
      <c r="AAE37" s="38">
        <f>(1-$Q$5)*EXP($G37^2/-2+(RAND!ZP35*$G37))*(1+$K37)*AAE36+$Q$5*$J37</f>
        <v>5.8555165116747974</v>
      </c>
      <c r="AAF37" s="38">
        <f>(1-$Q$5)*EXP($G37^2/-2+(RAND!ZQ35*$G37))*(1+$K37)*AAF36+$Q$5*$J37</f>
        <v>1.7952218029664877</v>
      </c>
      <c r="AAG37" s="38">
        <f>(1-$Q$5)*EXP($G37^2/-2+(RAND!ZR35*$G37))*(1+$K37)*AAG36+$Q$5*$J37</f>
        <v>3.5239996935762612</v>
      </c>
      <c r="AAH37" s="38">
        <f>(1-$Q$5)*EXP($G37^2/-2+(RAND!ZS35*$G37))*(1+$K37)*AAH36+$Q$5*$J37</f>
        <v>2.2841526234242124</v>
      </c>
      <c r="AAI37" s="38">
        <f>(1-$Q$5)*EXP($G37^2/-2+(RAND!ZT35*$G37))*(1+$K37)*AAI36+$Q$5*$J37</f>
        <v>2.4730991211001272</v>
      </c>
      <c r="AAJ37" s="38">
        <f>(1-$Q$5)*EXP($G37^2/-2+(RAND!ZU35*$G37))*(1+$K37)*AAJ36+$Q$5*$J37</f>
        <v>3.2817462952618994</v>
      </c>
      <c r="AAK37" s="38">
        <f>(1-$Q$5)*EXP($G37^2/-2+(RAND!ZV35*$G37))*(1+$K37)*AAK36+$Q$5*$J37</f>
        <v>2.0229316692613408</v>
      </c>
      <c r="AAL37" s="38">
        <f>(1-$Q$5)*EXP($G37^2/-2+(RAND!ZW35*$G37))*(1+$K37)*AAL36+$Q$5*$J37</f>
        <v>2.296558803264436</v>
      </c>
      <c r="AAM37" s="38">
        <f>(1-$Q$5)*EXP($G37^2/-2+(RAND!ZX35*$G37))*(1+$K37)*AAM36+$Q$5*$J37</f>
        <v>1.4429740677092169</v>
      </c>
      <c r="AAN37" s="38">
        <f>(1-$Q$5)*EXP($G37^2/-2+(RAND!ZY35*$G37))*(1+$K37)*AAN36+$Q$5*$J37</f>
        <v>2.2771570772306551</v>
      </c>
      <c r="AAO37" s="38">
        <f>(1-$Q$5)*EXP($G37^2/-2+(RAND!ZZ35*$G37))*(1+$K37)*AAO36+$Q$5*$J37</f>
        <v>4.2603550164640014</v>
      </c>
      <c r="AAP37" s="38">
        <f>(1-$Q$5)*EXP($G37^2/-2+(RAND!AAA35*$G37))*(1+$K37)*AAP36+$Q$5*$J37</f>
        <v>6.7160797859278132</v>
      </c>
      <c r="AAQ37" s="38">
        <f>(1-$Q$5)*EXP($G37^2/-2+(RAND!AAB35*$G37))*(1+$K37)*AAQ36+$Q$5*$J37</f>
        <v>1.9757858842806857</v>
      </c>
      <c r="AAR37" s="38">
        <f>(1-$Q$5)*EXP($G37^2/-2+(RAND!AAC35*$G37))*(1+$K37)*AAR36+$Q$5*$J37</f>
        <v>9.300542553568107</v>
      </c>
      <c r="AAS37" s="38">
        <f>(1-$Q$5)*EXP($G37^2/-2+(RAND!AAD35*$G37))*(1+$K37)*AAS36+$Q$5*$J37</f>
        <v>3.626534332875313</v>
      </c>
      <c r="AAT37" s="38">
        <f>(1-$Q$5)*EXP($G37^2/-2+(RAND!AAE35*$G37))*(1+$K37)*AAT36+$Q$5*$J37</f>
        <v>1.2073095072855622</v>
      </c>
      <c r="AAU37" s="38">
        <f>(1-$Q$5)*EXP($G37^2/-2+(RAND!AAF35*$G37))*(1+$K37)*AAU36+$Q$5*$J37</f>
        <v>6.2887381222710967</v>
      </c>
      <c r="AAV37" s="38">
        <f>(1-$Q$5)*EXP($G37^2/-2+(RAND!AAG35*$G37))*(1+$K37)*AAV36+$Q$5*$J37</f>
        <v>6.5169000390722367</v>
      </c>
      <c r="AAW37" s="38">
        <f>(1-$Q$5)*EXP($G37^2/-2+(RAND!AAH35*$G37))*(1+$K37)*AAW36+$Q$5*$J37</f>
        <v>2.5814268046449915</v>
      </c>
      <c r="AAX37" s="38">
        <f>(1-$Q$5)*EXP($G37^2/-2+(RAND!AAI35*$G37))*(1+$K37)*AAX36+$Q$5*$J37</f>
        <v>2.1857666432020033</v>
      </c>
      <c r="AAY37" s="38">
        <f>(1-$Q$5)*EXP($G37^2/-2+(RAND!AAJ35*$G37))*(1+$K37)*AAY36+$Q$5*$J37</f>
        <v>10.647942639092808</v>
      </c>
      <c r="AAZ37" s="38">
        <f>(1-$Q$5)*EXP($G37^2/-2+(RAND!AAK35*$G37))*(1+$K37)*AAZ36+$Q$5*$J37</f>
        <v>4.1038672226652748</v>
      </c>
      <c r="ABA37" s="38">
        <f>(1-$Q$5)*EXP($G37^2/-2+(RAND!AAL35*$G37))*(1+$K37)*ABA36+$Q$5*$J37</f>
        <v>1.302247883458004</v>
      </c>
      <c r="ABB37" s="38">
        <f>(1-$Q$5)*EXP($G37^2/-2+(RAND!AAM35*$G37))*(1+$K37)*ABB36+$Q$5*$J37</f>
        <v>1.5874803434035361</v>
      </c>
      <c r="ABC37" s="38">
        <f>(1-$Q$5)*EXP($G37^2/-2+(RAND!AAN35*$G37))*(1+$K37)*ABC36+$Q$5*$J37</f>
        <v>1.5927364839021525</v>
      </c>
      <c r="ABD37" s="38">
        <f>(1-$Q$5)*EXP($G37^2/-2+(RAND!AAO35*$G37))*(1+$K37)*ABD36+$Q$5*$J37</f>
        <v>1.7675959684079836</v>
      </c>
      <c r="ABE37" s="38">
        <f>(1-$Q$5)*EXP($G37^2/-2+(RAND!AAP35*$G37))*(1+$K37)*ABE36+$Q$5*$J37</f>
        <v>6.3445727284099593</v>
      </c>
      <c r="ABF37" s="38">
        <f>(1-$Q$5)*EXP($G37^2/-2+(RAND!AAQ35*$G37))*(1+$K37)*ABF36+$Q$5*$J37</f>
        <v>4.8175045057358981</v>
      </c>
      <c r="ABG37" s="38">
        <f>(1-$Q$5)*EXP($G37^2/-2+(RAND!AAR35*$G37))*(1+$K37)*ABG36+$Q$5*$J37</f>
        <v>5.6253265489754298</v>
      </c>
      <c r="ABH37" s="38">
        <f>(1-$Q$5)*EXP($G37^2/-2+(RAND!AAS35*$G37))*(1+$K37)*ABH36+$Q$5*$J37</f>
        <v>4.0773781163880898</v>
      </c>
      <c r="ABI37" s="38">
        <f>(1-$Q$5)*EXP($G37^2/-2+(RAND!AAT35*$G37))*(1+$K37)*ABI36+$Q$5*$J37</f>
        <v>2.1395776726868871</v>
      </c>
      <c r="ABJ37" s="38">
        <f>(1-$Q$5)*EXP($G37^2/-2+(RAND!AAU35*$G37))*(1+$K37)*ABJ36+$Q$5*$J37</f>
        <v>2.6444261037093129</v>
      </c>
      <c r="ABK37" s="38">
        <f>(1-$Q$5)*EXP($G37^2/-2+(RAND!AAV35*$G37))*(1+$K37)*ABK36+$Q$5*$J37</f>
        <v>6.1690137175481521</v>
      </c>
      <c r="ABL37" s="38">
        <f>(1-$Q$5)*EXP($G37^2/-2+(RAND!AAW35*$G37))*(1+$K37)*ABL36+$Q$5*$J37</f>
        <v>5.0764487861366812</v>
      </c>
      <c r="ABM37" s="38">
        <f>(1-$Q$5)*EXP($G37^2/-2+(RAND!AAX35*$G37))*(1+$K37)*ABM36+$Q$5*$J37</f>
        <v>2.8820326862840986</v>
      </c>
      <c r="ABN37" s="38">
        <f>(1-$Q$5)*EXP($G37^2/-2+(RAND!AAY35*$G37))*(1+$K37)*ABN36+$Q$5*$J37</f>
        <v>1.9950682353242741</v>
      </c>
      <c r="ABO37" s="38">
        <f>(1-$Q$5)*EXP($G37^2/-2+(RAND!AAZ35*$G37))*(1+$K37)*ABO36+$Q$5*$J37</f>
        <v>3.2616798161799574</v>
      </c>
      <c r="ABP37" s="38">
        <f>(1-$Q$5)*EXP($G37^2/-2+(RAND!ABA35*$G37))*(1+$K37)*ABP36+$Q$5*$J37</f>
        <v>2.7961884428713235</v>
      </c>
      <c r="ABQ37" s="38">
        <f>(1-$Q$5)*EXP($G37^2/-2+(RAND!ABB35*$G37))*(1+$K37)*ABQ36+$Q$5*$J37</f>
        <v>1.653758953055807</v>
      </c>
      <c r="ABR37" s="38">
        <f>(1-$Q$5)*EXP($G37^2/-2+(RAND!ABC35*$G37))*(1+$K37)*ABR36+$Q$5*$J37</f>
        <v>0.99416099728172092</v>
      </c>
      <c r="ABS37" s="38">
        <f>(1-$Q$5)*EXP($G37^2/-2+(RAND!ABD35*$G37))*(1+$K37)*ABS36+$Q$5*$J37</f>
        <v>4.1877360934161887</v>
      </c>
      <c r="ABT37" s="38">
        <f>(1-$Q$5)*EXP($G37^2/-2+(RAND!ABE35*$G37))*(1+$K37)*ABT36+$Q$5*$J37</f>
        <v>4.2119998765469093</v>
      </c>
      <c r="ABU37" s="38">
        <f>(1-$Q$5)*EXP($G37^2/-2+(RAND!ABF35*$G37))*(1+$K37)*ABU36+$Q$5*$J37</f>
        <v>3.2415310625576494</v>
      </c>
      <c r="ABV37" s="38">
        <f>(1-$Q$5)*EXP($G37^2/-2+(RAND!ABG35*$G37))*(1+$K37)*ABV36+$Q$5*$J37</f>
        <v>3.7668043666580524</v>
      </c>
      <c r="ABW37" s="38">
        <f>(1-$Q$5)*EXP($G37^2/-2+(RAND!ABH35*$G37))*(1+$K37)*ABW36+$Q$5*$J37</f>
        <v>1.6706711415767823</v>
      </c>
      <c r="ABX37" s="38">
        <f>(1-$Q$5)*EXP($G37^2/-2+(RAND!ABI35*$G37))*(1+$K37)*ABX36+$Q$5*$J37</f>
        <v>2.5243989111142238</v>
      </c>
      <c r="ABY37" s="38">
        <f>(1-$Q$5)*EXP($G37^2/-2+(RAND!ABJ35*$G37))*(1+$K37)*ABY36+$Q$5*$J37</f>
        <v>1.751707460261779</v>
      </c>
      <c r="ABZ37" s="38">
        <f>(1-$Q$5)*EXP($G37^2/-2+(RAND!ABK35*$G37))*(1+$K37)*ABZ36+$Q$5*$J37</f>
        <v>3.4761272087340722</v>
      </c>
      <c r="ACA37" s="38">
        <f>(1-$Q$5)*EXP($G37^2/-2+(RAND!ABL35*$G37))*(1+$K37)*ACA36+$Q$5*$J37</f>
        <v>1.6348334067202939</v>
      </c>
      <c r="ACB37" s="38">
        <f>(1-$Q$5)*EXP($G37^2/-2+(RAND!ABM35*$G37))*(1+$K37)*ACB36+$Q$5*$J37</f>
        <v>3.236137709805702</v>
      </c>
      <c r="ACC37" s="38">
        <f>(1-$Q$5)*EXP($G37^2/-2+(RAND!ABN35*$G37))*(1+$K37)*ACC36+$Q$5*$J37</f>
        <v>2.0194381047228105</v>
      </c>
      <c r="ACD37" s="38">
        <f>(1-$Q$5)*EXP($G37^2/-2+(RAND!ABO35*$G37))*(1+$K37)*ACD36+$Q$5*$J37</f>
        <v>4.5475734036877746</v>
      </c>
      <c r="ACE37" s="38">
        <f>(1-$Q$5)*EXP($G37^2/-2+(RAND!ABP35*$G37))*(1+$K37)*ACE36+$Q$5*$J37</f>
        <v>1.9320282280910988</v>
      </c>
      <c r="ACF37" s="38">
        <f>(1-$Q$5)*EXP($G37^2/-2+(RAND!ABQ35*$G37))*(1+$K37)*ACF36+$Q$5*$J37</f>
        <v>2.1190075664838122</v>
      </c>
      <c r="ACG37" s="38">
        <f>(1-$Q$5)*EXP($G37^2/-2+(RAND!ABR35*$G37))*(1+$K37)*ACG36+$Q$5*$J37</f>
        <v>3.193374257756977</v>
      </c>
      <c r="ACH37" s="38">
        <f>(1-$Q$5)*EXP($G37^2/-2+(RAND!ABS35*$G37))*(1+$K37)*ACH36+$Q$5*$J37</f>
        <v>5.4687307341449642</v>
      </c>
      <c r="ACI37" s="38">
        <f>(1-$Q$5)*EXP($G37^2/-2+(RAND!ABT35*$G37))*(1+$K37)*ACI36+$Q$5*$J37</f>
        <v>7.4367634230589941</v>
      </c>
      <c r="ACJ37" s="38">
        <f>(1-$Q$5)*EXP($G37^2/-2+(RAND!ABU35*$G37))*(1+$K37)*ACJ36+$Q$5*$J37</f>
        <v>3.9681423485735765</v>
      </c>
      <c r="ACK37" s="38">
        <f>(1-$Q$5)*EXP($G37^2/-2+(RAND!ABV35*$G37))*(1+$K37)*ACK36+$Q$5*$J37</f>
        <v>4.1173306451641922</v>
      </c>
      <c r="ACL37" s="38">
        <f>(1-$Q$5)*EXP($G37^2/-2+(RAND!ABW35*$G37))*(1+$K37)*ACL36+$Q$5*$J37</f>
        <v>1.028743127096841</v>
      </c>
      <c r="ACM37" s="38">
        <f>(1-$Q$5)*EXP($G37^2/-2+(RAND!ABX35*$G37))*(1+$K37)*ACM36+$Q$5*$J37</f>
        <v>6.5594135068387018</v>
      </c>
      <c r="ACN37" s="38">
        <f>(1-$Q$5)*EXP($G37^2/-2+(RAND!ABY35*$G37))*(1+$K37)*ACN36+$Q$5*$J37</f>
        <v>1.3300220738305155</v>
      </c>
      <c r="ACO37" s="38">
        <f>(1-$Q$5)*EXP($G37^2/-2+(RAND!ABZ35*$G37))*(1+$K37)*ACO36+$Q$5*$J37</f>
        <v>1.0721448300944267</v>
      </c>
      <c r="ACP37" s="38">
        <f>(1-$Q$5)*EXP($G37^2/-2+(RAND!ACA35*$G37))*(1+$K37)*ACP36+$Q$5*$J37</f>
        <v>3.0856519348487299</v>
      </c>
      <c r="ACQ37" s="38">
        <f>(1-$Q$5)*EXP($G37^2/-2+(RAND!ACB35*$G37))*(1+$K37)*ACQ36+$Q$5*$J37</f>
        <v>3.2635234425398854</v>
      </c>
      <c r="ACR37" s="38">
        <f>(1-$Q$5)*EXP($G37^2/-2+(RAND!ACC35*$G37))*(1+$K37)*ACR36+$Q$5*$J37</f>
        <v>1.7795440042145581</v>
      </c>
      <c r="ACS37" s="38">
        <f>(1-$Q$5)*EXP($G37^2/-2+(RAND!ACD35*$G37))*(1+$K37)*ACS36+$Q$5*$J37</f>
        <v>3.4015819516369223</v>
      </c>
      <c r="ACT37" s="38">
        <f>(1-$Q$5)*EXP($G37^2/-2+(RAND!ACE35*$G37))*(1+$K37)*ACT36+$Q$5*$J37</f>
        <v>0.64883927718235546</v>
      </c>
      <c r="ACU37" s="38">
        <f>(1-$Q$5)*EXP($G37^2/-2+(RAND!ACF35*$G37))*(1+$K37)*ACU36+$Q$5*$J37</f>
        <v>1.442789322690198</v>
      </c>
      <c r="ACV37" s="38">
        <f>(1-$Q$5)*EXP($G37^2/-2+(RAND!ACG35*$G37))*(1+$K37)*ACV36+$Q$5*$J37</f>
        <v>1.4586924716927925</v>
      </c>
      <c r="ACW37" s="38">
        <f>(1-$Q$5)*EXP($G37^2/-2+(RAND!ACH35*$G37))*(1+$K37)*ACW36+$Q$5*$J37</f>
        <v>2.2162979396587517</v>
      </c>
      <c r="ACX37" s="38">
        <f>(1-$Q$5)*EXP($G37^2/-2+(RAND!ACI35*$G37))*(1+$K37)*ACX36+$Q$5*$J37</f>
        <v>3.0096731935121768</v>
      </c>
      <c r="ACY37" s="38">
        <f>(1-$Q$5)*EXP($G37^2/-2+(RAND!ACJ35*$G37))*(1+$K37)*ACY36+$Q$5*$J37</f>
        <v>2.3941356772708349</v>
      </c>
      <c r="ACZ37" s="38">
        <f>(1-$Q$5)*EXP($G37^2/-2+(RAND!ACK35*$G37))*(1+$K37)*ACZ36+$Q$5*$J37</f>
        <v>4.6095065233174175</v>
      </c>
      <c r="ADA37" s="38">
        <f>(1-$Q$5)*EXP($G37^2/-2+(RAND!ACL35*$G37))*(1+$K37)*ADA36+$Q$5*$J37</f>
        <v>7.8075522867835438</v>
      </c>
      <c r="ADB37" s="38">
        <f>(1-$Q$5)*EXP($G37^2/-2+(RAND!ACM35*$G37))*(1+$K37)*ADB36+$Q$5*$J37</f>
        <v>3.419735597066011</v>
      </c>
      <c r="ADC37" s="38">
        <f>(1-$Q$5)*EXP($G37^2/-2+(RAND!ACN35*$G37))*(1+$K37)*ADC36+$Q$5*$J37</f>
        <v>1.6616754263385678</v>
      </c>
      <c r="ADD37" s="38">
        <f>(1-$Q$5)*EXP($G37^2/-2+(RAND!ACO35*$G37))*(1+$K37)*ADD36+$Q$5*$J37</f>
        <v>2.3178115586058587</v>
      </c>
      <c r="ADE37" s="38">
        <f>(1-$Q$5)*EXP($G37^2/-2+(RAND!ACP35*$G37))*(1+$K37)*ADE36+$Q$5*$J37</f>
        <v>1.3521581876821651</v>
      </c>
      <c r="ADF37" s="38">
        <f>(1-$Q$5)*EXP($G37^2/-2+(RAND!ACQ35*$G37))*(1+$K37)*ADF36+$Q$5*$J37</f>
        <v>3.1392768299257439</v>
      </c>
      <c r="ADG37" s="38">
        <f>(1-$Q$5)*EXP($G37^2/-2+(RAND!ACR35*$G37))*(1+$K37)*ADG36+$Q$5*$J37</f>
        <v>2.7718475283526329</v>
      </c>
      <c r="ADH37" s="38">
        <f>(1-$Q$5)*EXP($G37^2/-2+(RAND!ACS35*$G37))*(1+$K37)*ADH36+$Q$5*$J37</f>
        <v>11.471476612347059</v>
      </c>
      <c r="ADI37" s="38">
        <f>(1-$Q$5)*EXP($G37^2/-2+(RAND!ACT35*$G37))*(1+$K37)*ADI36+$Q$5*$J37</f>
        <v>2.7467544343881474</v>
      </c>
      <c r="ADJ37" s="38">
        <f>(1-$Q$5)*EXP($G37^2/-2+(RAND!ACU35*$G37))*(1+$K37)*ADJ36+$Q$5*$J37</f>
        <v>3.3270565707529269</v>
      </c>
      <c r="ADK37" s="38">
        <f>(1-$Q$5)*EXP($G37^2/-2+(RAND!ACV35*$G37))*(1+$K37)*ADK36+$Q$5*$J37</f>
        <v>4.0848779283425509</v>
      </c>
      <c r="ADL37" s="38">
        <f>(1-$Q$5)*EXP($G37^2/-2+(RAND!ACW35*$G37))*(1+$K37)*ADL36+$Q$5*$J37</f>
        <v>1.3376041876165408</v>
      </c>
      <c r="ADM37" s="38">
        <f>(1-$Q$5)*EXP($G37^2/-2+(RAND!ACX35*$G37))*(1+$K37)*ADM36+$Q$5*$J37</f>
        <v>1.2011968552705401</v>
      </c>
      <c r="ADN37" s="38">
        <f>(1-$Q$5)*EXP($G37^2/-2+(RAND!ACY35*$G37))*(1+$K37)*ADN36+$Q$5*$J37</f>
        <v>5.0120109690697667</v>
      </c>
      <c r="ADO37" s="38">
        <f>(1-$Q$5)*EXP($G37^2/-2+(RAND!ACZ35*$G37))*(1+$K37)*ADO36+$Q$5*$J37</f>
        <v>3.2890152898182676</v>
      </c>
      <c r="ADP37" s="38">
        <f>(1-$Q$5)*EXP($G37^2/-2+(RAND!ADA35*$G37))*(1+$K37)*ADP36+$Q$5*$J37</f>
        <v>2.5482501911163964</v>
      </c>
      <c r="ADQ37" s="38">
        <f>(1-$Q$5)*EXP($G37^2/-2+(RAND!ADB35*$G37))*(1+$K37)*ADQ36+$Q$5*$J37</f>
        <v>1.1042620205070173</v>
      </c>
      <c r="ADR37" s="38">
        <f>(1-$Q$5)*EXP($G37^2/-2+(RAND!ADC35*$G37))*(1+$K37)*ADR36+$Q$5*$J37</f>
        <v>4.4027617850884386</v>
      </c>
      <c r="ADS37" s="38">
        <f>(1-$Q$5)*EXP($G37^2/-2+(RAND!ADD35*$G37))*(1+$K37)*ADS36+$Q$5*$J37</f>
        <v>1.3113498511034907</v>
      </c>
      <c r="ADT37" s="38">
        <f>(1-$Q$5)*EXP($G37^2/-2+(RAND!ADE35*$G37))*(1+$K37)*ADT36+$Q$5*$J37</f>
        <v>1.9790590881135928</v>
      </c>
      <c r="ADU37" s="38">
        <f>(1-$Q$5)*EXP($G37^2/-2+(RAND!ADF35*$G37))*(1+$K37)*ADU36+$Q$5*$J37</f>
        <v>1.396743044984472</v>
      </c>
      <c r="ADV37" s="38">
        <f>(1-$Q$5)*EXP($G37^2/-2+(RAND!ADG35*$G37))*(1+$K37)*ADV36+$Q$5*$J37</f>
        <v>6.5596662942057842</v>
      </c>
      <c r="ADW37" s="38">
        <f>(1-$Q$5)*EXP($G37^2/-2+(RAND!ADH35*$G37))*(1+$K37)*ADW36+$Q$5*$J37</f>
        <v>4.4222719905445746</v>
      </c>
      <c r="ADX37" s="38">
        <f>(1-$Q$5)*EXP($G37^2/-2+(RAND!ADI35*$G37))*(1+$K37)*ADX36+$Q$5*$J37</f>
        <v>2.3587952246809376</v>
      </c>
      <c r="ADY37" s="38">
        <f>(1-$Q$5)*EXP($G37^2/-2+(RAND!ADJ35*$G37))*(1+$K37)*ADY36+$Q$5*$J37</f>
        <v>1.8364560605173139</v>
      </c>
      <c r="ADZ37" s="38">
        <f>(1-$Q$5)*EXP($G37^2/-2+(RAND!ADK35*$G37))*(1+$K37)*ADZ36+$Q$5*$J37</f>
        <v>2.9404313071582862</v>
      </c>
      <c r="AEA37" s="38">
        <f>(1-$Q$5)*EXP($G37^2/-2+(RAND!ADL35*$G37))*(1+$K37)*AEA36+$Q$5*$J37</f>
        <v>3.1217634166323256</v>
      </c>
      <c r="AEB37" s="38">
        <f>(1-$Q$5)*EXP($G37^2/-2+(RAND!ADM35*$G37))*(1+$K37)*AEB36+$Q$5*$J37</f>
        <v>2.4999449660915114</v>
      </c>
      <c r="AEC37" s="38">
        <f>(1-$Q$5)*EXP($G37^2/-2+(RAND!ADN35*$G37))*(1+$K37)*AEC36+$Q$5*$J37</f>
        <v>2.7435553957218328</v>
      </c>
      <c r="AED37" s="38">
        <f>(1-$Q$5)*EXP($G37^2/-2+(RAND!ADO35*$G37))*(1+$K37)*AED36+$Q$5*$J37</f>
        <v>8.1885496850264268</v>
      </c>
      <c r="AEE37" s="38">
        <f>(1-$Q$5)*EXP($G37^2/-2+(RAND!ADP35*$G37))*(1+$K37)*AEE36+$Q$5*$J37</f>
        <v>2.2678227697972764</v>
      </c>
      <c r="AEF37" s="38">
        <f>(1-$Q$5)*EXP($G37^2/-2+(RAND!ADQ35*$G37))*(1+$K37)*AEF36+$Q$5*$J37</f>
        <v>12.088726990561035</v>
      </c>
      <c r="AEG37" s="38">
        <f>(1-$Q$5)*EXP($G37^2/-2+(RAND!ADR35*$G37))*(1+$K37)*AEG36+$Q$5*$J37</f>
        <v>2.0844489565793394</v>
      </c>
      <c r="AEH37" s="38">
        <f>(1-$Q$5)*EXP($G37^2/-2+(RAND!ADS35*$G37))*(1+$K37)*AEH36+$Q$5*$J37</f>
        <v>1.6514570515565348</v>
      </c>
      <c r="AEI37" s="38">
        <f>(1-$Q$5)*EXP($G37^2/-2+(RAND!ADT35*$G37))*(1+$K37)*AEI36+$Q$5*$J37</f>
        <v>3.1547019396426959</v>
      </c>
      <c r="AEJ37" s="38">
        <f>(1-$Q$5)*EXP($G37^2/-2+(RAND!ADU35*$G37))*(1+$K37)*AEJ36+$Q$5*$J37</f>
        <v>2.8217145579725753</v>
      </c>
      <c r="AEK37" s="38">
        <f>(1-$Q$5)*EXP($G37^2/-2+(RAND!ADV35*$G37))*(1+$K37)*AEK36+$Q$5*$J37</f>
        <v>15.049068847837516</v>
      </c>
      <c r="AEL37" s="38">
        <f>(1-$Q$5)*EXP($G37^2/-2+(RAND!ADW35*$G37))*(1+$K37)*AEL36+$Q$5*$J37</f>
        <v>2.4000676071679172</v>
      </c>
      <c r="AEM37" s="38">
        <f>(1-$Q$5)*EXP($G37^2/-2+(RAND!ADX35*$G37))*(1+$K37)*AEM36+$Q$5*$J37</f>
        <v>0.81580118415842007</v>
      </c>
      <c r="AEN37" s="38">
        <f>(1-$Q$5)*EXP($G37^2/-2+(RAND!ADY35*$G37))*(1+$K37)*AEN36+$Q$5*$J37</f>
        <v>2.2107495540682334</v>
      </c>
      <c r="AEO37" s="38">
        <f>(1-$Q$5)*EXP($G37^2/-2+(RAND!ADZ35*$G37))*(1+$K37)*AEO36+$Q$5*$J37</f>
        <v>3.0713785017577537</v>
      </c>
      <c r="AEP37" s="38">
        <f>(1-$Q$5)*EXP($G37^2/-2+(RAND!AEA35*$G37))*(1+$K37)*AEP36+$Q$5*$J37</f>
        <v>5.8829254606431887</v>
      </c>
      <c r="AEQ37" s="38">
        <f>(1-$Q$5)*EXP($G37^2/-2+(RAND!AEB35*$G37))*(1+$K37)*AEQ36+$Q$5*$J37</f>
        <v>6.6416256864337759</v>
      </c>
      <c r="AER37" s="38">
        <f>(1-$Q$5)*EXP($G37^2/-2+(RAND!AEC35*$G37))*(1+$K37)*AER36+$Q$5*$J37</f>
        <v>2.1395266037021559</v>
      </c>
      <c r="AES37" s="38">
        <f>(1-$Q$5)*EXP($G37^2/-2+(RAND!AED35*$G37))*(1+$K37)*AES36+$Q$5*$J37</f>
        <v>7.6963850476875733</v>
      </c>
      <c r="AET37" s="38">
        <f>(1-$Q$5)*EXP($G37^2/-2+(RAND!AEE35*$G37))*(1+$K37)*AET36+$Q$5*$J37</f>
        <v>2.6768611517524978</v>
      </c>
      <c r="AEU37" s="38">
        <f>(1-$Q$5)*EXP($G37^2/-2+(RAND!AEF35*$G37))*(1+$K37)*AEU36+$Q$5*$J37</f>
        <v>1.5506853599309709</v>
      </c>
      <c r="AEV37" s="38">
        <f>(1-$Q$5)*EXP($G37^2/-2+(RAND!AEG35*$G37))*(1+$K37)*AEV36+$Q$5*$J37</f>
        <v>6.8452873771485319</v>
      </c>
      <c r="AEW37" s="38">
        <f>(1-$Q$5)*EXP($G37^2/-2+(RAND!AEH35*$G37))*(1+$K37)*AEW36+$Q$5*$J37</f>
        <v>4.6197226412772689</v>
      </c>
      <c r="AEX37" s="38">
        <f>(1-$Q$5)*EXP($G37^2/-2+(RAND!AEI35*$G37))*(1+$K37)*AEX36+$Q$5*$J37</f>
        <v>9.1042555047113591</v>
      </c>
      <c r="AEY37" s="38">
        <f>(1-$Q$5)*EXP($G37^2/-2+(RAND!AEJ35*$G37))*(1+$K37)*AEY36+$Q$5*$J37</f>
        <v>4.0186628108975579</v>
      </c>
      <c r="AEZ37" s="38">
        <f>(1-$Q$5)*EXP($G37^2/-2+(RAND!AEK35*$G37))*(1+$K37)*AEZ36+$Q$5*$J37</f>
        <v>1.201220948229957</v>
      </c>
      <c r="AFA37" s="38">
        <f>(1-$Q$5)*EXP($G37^2/-2+(RAND!AEL35*$G37))*(1+$K37)*AFA36+$Q$5*$J37</f>
        <v>3.6897617376233143</v>
      </c>
      <c r="AFB37" s="38">
        <f>(1-$Q$5)*EXP($G37^2/-2+(RAND!AEM35*$G37))*(1+$K37)*AFB36+$Q$5*$J37</f>
        <v>3.3444110836566594</v>
      </c>
      <c r="AFC37" s="38">
        <f>(1-$Q$5)*EXP($G37^2/-2+(RAND!AEN35*$G37))*(1+$K37)*AFC36+$Q$5*$J37</f>
        <v>2.2715346708819779</v>
      </c>
      <c r="AFD37" s="38">
        <f>(1-$Q$5)*EXP($G37^2/-2+(RAND!AEO35*$G37))*(1+$K37)*AFD36+$Q$5*$J37</f>
        <v>1.8363269115425709</v>
      </c>
      <c r="AFE37" s="38">
        <f>(1-$Q$5)*EXP($G37^2/-2+(RAND!AEP35*$G37))*(1+$K37)*AFE36+$Q$5*$J37</f>
        <v>2.4217754171765256</v>
      </c>
      <c r="AFF37" s="38">
        <f>(1-$Q$5)*EXP($G37^2/-2+(RAND!AEQ35*$G37))*(1+$K37)*AFF36+$Q$5*$J37</f>
        <v>1.7983870284627219</v>
      </c>
      <c r="AFG37" s="38">
        <f>(1-$Q$5)*EXP($G37^2/-2+(RAND!AER35*$G37))*(1+$K37)*AFG36+$Q$5*$J37</f>
        <v>2.2080723415645238</v>
      </c>
      <c r="AFH37" s="38">
        <f>(1-$Q$5)*EXP($G37^2/-2+(RAND!AES35*$G37))*(1+$K37)*AFH36+$Q$5*$J37</f>
        <v>6.2605765688849244</v>
      </c>
      <c r="AFI37" s="38">
        <f>(1-$Q$5)*EXP($G37^2/-2+(RAND!AET35*$G37))*(1+$K37)*AFI36+$Q$5*$J37</f>
        <v>0.84657477954004012</v>
      </c>
      <c r="AFJ37" s="38">
        <f>(1-$Q$5)*EXP($G37^2/-2+(RAND!AEU35*$G37))*(1+$K37)*AFJ36+$Q$5*$J37</f>
        <v>4.1846941126740411</v>
      </c>
      <c r="AFK37" s="38">
        <f>(1-$Q$5)*EXP($G37^2/-2+(RAND!AEV35*$G37))*(1+$K37)*AFK36+$Q$5*$J37</f>
        <v>3.4831335655969196</v>
      </c>
      <c r="AFL37" s="38">
        <f>(1-$Q$5)*EXP($G37^2/-2+(RAND!AEW35*$G37))*(1+$K37)*AFL36+$Q$5*$J37</f>
        <v>2.1057996585182499</v>
      </c>
      <c r="AFM37" s="38">
        <f>(1-$Q$5)*EXP($G37^2/-2+(RAND!AEX35*$G37))*(1+$K37)*AFM36+$Q$5*$J37</f>
        <v>2.2091115920536248</v>
      </c>
      <c r="AFN37" s="38">
        <f>(1-$Q$5)*EXP($G37^2/-2+(RAND!AEY35*$G37))*(1+$K37)*AFN36+$Q$5*$J37</f>
        <v>5.1126060519398955</v>
      </c>
      <c r="AFO37" s="38">
        <f>(1-$Q$5)*EXP($G37^2/-2+(RAND!AEZ35*$G37))*(1+$K37)*AFO36+$Q$5*$J37</f>
        <v>4.0195055501856469</v>
      </c>
      <c r="AFP37" s="38">
        <f>(1-$Q$5)*EXP($G37^2/-2+(RAND!AFA35*$G37))*(1+$K37)*AFP36+$Q$5*$J37</f>
        <v>1.799212898409575</v>
      </c>
      <c r="AFQ37" s="38">
        <f>(1-$Q$5)*EXP($G37^2/-2+(RAND!AFB35*$G37))*(1+$K37)*AFQ36+$Q$5*$J37</f>
        <v>2.6736515698066246</v>
      </c>
      <c r="AFR37" s="38">
        <f>(1-$Q$5)*EXP($G37^2/-2+(RAND!AFC35*$G37))*(1+$K37)*AFR36+$Q$5*$J37</f>
        <v>3.149509891430236</v>
      </c>
      <c r="AFS37" s="38">
        <f>(1-$Q$5)*EXP($G37^2/-2+(RAND!AFD35*$G37))*(1+$K37)*AFS36+$Q$5*$J37</f>
        <v>2.5356305994759185</v>
      </c>
      <c r="AFT37" s="38">
        <f>(1-$Q$5)*EXP($G37^2/-2+(RAND!AFE35*$G37))*(1+$K37)*AFT36+$Q$5*$J37</f>
        <v>2.9881754228960156</v>
      </c>
      <c r="AFU37" s="38">
        <f>(1-$Q$5)*EXP($G37^2/-2+(RAND!AFF35*$G37))*(1+$K37)*AFU36+$Q$5*$J37</f>
        <v>3.3602692032528583</v>
      </c>
      <c r="AFV37" s="38">
        <f>(1-$Q$5)*EXP($G37^2/-2+(RAND!AFG35*$G37))*(1+$K37)*AFV36+$Q$5*$J37</f>
        <v>2.974526984552063</v>
      </c>
      <c r="AFW37" s="38">
        <f>(1-$Q$5)*EXP($G37^2/-2+(RAND!AFH35*$G37))*(1+$K37)*AFW36+$Q$5*$J37</f>
        <v>1.704351996015427</v>
      </c>
      <c r="AFX37" s="38">
        <f>(1-$Q$5)*EXP($G37^2/-2+(RAND!AFI35*$G37))*(1+$K37)*AFX36+$Q$5*$J37</f>
        <v>2.7263788790081001</v>
      </c>
      <c r="AFY37" s="38">
        <f>(1-$Q$5)*EXP($G37^2/-2+(RAND!AFJ35*$G37))*(1+$K37)*AFY36+$Q$5*$J37</f>
        <v>4.3712189812735245</v>
      </c>
      <c r="AFZ37" s="38">
        <f>(1-$Q$5)*EXP($G37^2/-2+(RAND!AFK35*$G37))*(1+$K37)*AFZ36+$Q$5*$J37</f>
        <v>1.6945590587040731</v>
      </c>
      <c r="AGA37" s="38">
        <f>(1-$Q$5)*EXP($G37^2/-2+(RAND!AFL35*$G37))*(1+$K37)*AGA36+$Q$5*$J37</f>
        <v>4.8076774414269279</v>
      </c>
      <c r="AGB37" s="38">
        <f>(1-$Q$5)*EXP($G37^2/-2+(RAND!AFM35*$G37))*(1+$K37)*AGB36+$Q$5*$J37</f>
        <v>1.3981926864686973</v>
      </c>
      <c r="AGC37" s="38">
        <f>(1-$Q$5)*EXP($G37^2/-2+(RAND!AFN35*$G37))*(1+$K37)*AGC36+$Q$5*$J37</f>
        <v>6.3286318654745299</v>
      </c>
      <c r="AGD37" s="38">
        <f>(1-$Q$5)*EXP($G37^2/-2+(RAND!AFO35*$G37))*(1+$K37)*AGD36+$Q$5*$J37</f>
        <v>2.6785768951784585</v>
      </c>
      <c r="AGE37" s="38">
        <f>(1-$Q$5)*EXP($G37^2/-2+(RAND!AFP35*$G37))*(1+$K37)*AGE36+$Q$5*$J37</f>
        <v>3.5029550981541622</v>
      </c>
      <c r="AGF37" s="38">
        <f>(1-$Q$5)*EXP($G37^2/-2+(RAND!AFQ35*$G37))*(1+$K37)*AGF36+$Q$5*$J37</f>
        <v>14.809788977171745</v>
      </c>
      <c r="AGG37" s="38">
        <f>(1-$Q$5)*EXP($G37^2/-2+(RAND!AFR35*$G37))*(1+$K37)*AGG36+$Q$5*$J37</f>
        <v>3.2029873486340423</v>
      </c>
      <c r="AGH37" s="38">
        <f>(1-$Q$5)*EXP($G37^2/-2+(RAND!AFS35*$G37))*(1+$K37)*AGH36+$Q$5*$J37</f>
        <v>2.0945065734978017</v>
      </c>
      <c r="AGI37" s="38">
        <f>(1-$Q$5)*EXP($G37^2/-2+(RAND!AFT35*$G37))*(1+$K37)*AGI36+$Q$5*$J37</f>
        <v>6.9618944850593945</v>
      </c>
      <c r="AGJ37" s="38">
        <f>(1-$Q$5)*EXP($G37^2/-2+(RAND!AFU35*$G37))*(1+$K37)*AGJ36+$Q$5*$J37</f>
        <v>1.0770546540871833</v>
      </c>
      <c r="AGK37" s="38">
        <f>(1-$Q$5)*EXP($G37^2/-2+(RAND!AFV35*$G37))*(1+$K37)*AGK36+$Q$5*$J37</f>
        <v>2.208459868420972</v>
      </c>
      <c r="AGL37" s="38">
        <f>(1-$Q$5)*EXP($G37^2/-2+(RAND!AFW35*$G37))*(1+$K37)*AGL36+$Q$5*$J37</f>
        <v>1.7736201381550223</v>
      </c>
      <c r="AGM37" s="38">
        <f>(1-$Q$5)*EXP($G37^2/-2+(RAND!AFX35*$G37))*(1+$K37)*AGM36+$Q$5*$J37</f>
        <v>0.78253245403842076</v>
      </c>
      <c r="AGN37" s="38">
        <f>(1-$Q$5)*EXP($G37^2/-2+(RAND!AFY35*$G37))*(1+$K37)*AGN36+$Q$5*$J37</f>
        <v>2.1411130562672693</v>
      </c>
      <c r="AGO37" s="38">
        <f>(1-$Q$5)*EXP($G37^2/-2+(RAND!AFZ35*$G37))*(1+$K37)*AGO36+$Q$5*$J37</f>
        <v>2.5799110684940771</v>
      </c>
      <c r="AGP37" s="38">
        <f>(1-$Q$5)*EXP($G37^2/-2+(RAND!AGA35*$G37))*(1+$K37)*AGP36+$Q$5*$J37</f>
        <v>2.4590856808677866</v>
      </c>
      <c r="AGQ37" s="38">
        <f>(1-$Q$5)*EXP($G37^2/-2+(RAND!AGB35*$G37))*(1+$K37)*AGQ36+$Q$5*$J37</f>
        <v>1.8450641352965387</v>
      </c>
      <c r="AGR37" s="38">
        <f>(1-$Q$5)*EXP($G37^2/-2+(RAND!AGC35*$G37))*(1+$K37)*AGR36+$Q$5*$J37</f>
        <v>1.6096810503450936</v>
      </c>
      <c r="AGS37" s="38">
        <f>(1-$Q$5)*EXP($G37^2/-2+(RAND!AGD35*$G37))*(1+$K37)*AGS36+$Q$5*$J37</f>
        <v>3.1422387598600259</v>
      </c>
      <c r="AGT37" s="38">
        <f>(1-$Q$5)*EXP($G37^2/-2+(RAND!AGE35*$G37))*(1+$K37)*AGT36+$Q$5*$J37</f>
        <v>1.9695523229809289</v>
      </c>
      <c r="AGU37" s="38">
        <f>(1-$Q$5)*EXP($G37^2/-2+(RAND!AGF35*$G37))*(1+$K37)*AGU36+$Q$5*$J37</f>
        <v>2.2339495395471163</v>
      </c>
      <c r="AGV37" s="38">
        <f>(1-$Q$5)*EXP($G37^2/-2+(RAND!AGG35*$G37))*(1+$K37)*AGV36+$Q$5*$J37</f>
        <v>1.6294629374145306</v>
      </c>
      <c r="AGW37" s="38">
        <f>(1-$Q$5)*EXP($G37^2/-2+(RAND!AGH35*$G37))*(1+$K37)*AGW36+$Q$5*$J37</f>
        <v>3.4379586893099257</v>
      </c>
      <c r="AGX37" s="38">
        <f>(1-$Q$5)*EXP($G37^2/-2+(RAND!AGI35*$G37))*(1+$K37)*AGX36+$Q$5*$J37</f>
        <v>2.2277796972889341</v>
      </c>
      <c r="AGY37" s="38">
        <f>(1-$Q$5)*EXP($G37^2/-2+(RAND!AGJ35*$G37))*(1+$K37)*AGY36+$Q$5*$J37</f>
        <v>2.0947700737969268</v>
      </c>
      <c r="AGZ37" s="38">
        <f>(1-$Q$5)*EXP($G37^2/-2+(RAND!AGK35*$G37))*(1+$K37)*AGZ36+$Q$5*$J37</f>
        <v>4.5790681058217286</v>
      </c>
      <c r="AHA37" s="38">
        <f>(1-$Q$5)*EXP($G37^2/-2+(RAND!AGL35*$G37))*(1+$K37)*AHA36+$Q$5*$J37</f>
        <v>1.994870743246298</v>
      </c>
      <c r="AHB37" s="38">
        <f>(1-$Q$5)*EXP($G37^2/-2+(RAND!AGM35*$G37))*(1+$K37)*AHB36+$Q$5*$J37</f>
        <v>2.8037096197669951</v>
      </c>
      <c r="AHC37" s="38">
        <f>(1-$Q$5)*EXP($G37^2/-2+(RAND!AGN35*$G37))*(1+$K37)*AHC36+$Q$5*$J37</f>
        <v>1.0456078342309127</v>
      </c>
      <c r="AHD37" s="38">
        <f>(1-$Q$5)*EXP($G37^2/-2+(RAND!AGO35*$G37))*(1+$K37)*AHD36+$Q$5*$J37</f>
        <v>2.1079145294720623</v>
      </c>
      <c r="AHE37" s="38">
        <f>(1-$Q$5)*EXP($G37^2/-2+(RAND!AGP35*$G37))*(1+$K37)*AHE36+$Q$5*$J37</f>
        <v>0.82306895847072148</v>
      </c>
      <c r="AHF37" s="38">
        <f>(1-$Q$5)*EXP($G37^2/-2+(RAND!AGQ35*$G37))*(1+$K37)*AHF36+$Q$5*$J37</f>
        <v>7.3555768410880749</v>
      </c>
      <c r="AHG37" s="38">
        <f>(1-$Q$5)*EXP($G37^2/-2+(RAND!AGR35*$G37))*(1+$K37)*AHG36+$Q$5*$J37</f>
        <v>3.385645086852878</v>
      </c>
      <c r="AHH37" s="38">
        <f>(1-$Q$5)*EXP($G37^2/-2+(RAND!AGS35*$G37))*(1+$K37)*AHH36+$Q$5*$J37</f>
        <v>2.1449772992083425</v>
      </c>
      <c r="AHI37" s="38">
        <f>(1-$Q$5)*EXP($G37^2/-2+(RAND!AGT35*$G37))*(1+$K37)*AHI36+$Q$5*$J37</f>
        <v>2.2085246749689147</v>
      </c>
      <c r="AHJ37" s="38">
        <f>(1-$Q$5)*EXP($G37^2/-2+(RAND!AGU35*$G37))*(1+$K37)*AHJ36+$Q$5*$J37</f>
        <v>4.0661510623870019</v>
      </c>
      <c r="AHK37" s="38">
        <f>(1-$Q$5)*EXP($G37^2/-2+(RAND!AGV35*$G37))*(1+$K37)*AHK36+$Q$5*$J37</f>
        <v>2.5906783935199367</v>
      </c>
      <c r="AHL37" s="38">
        <f>(1-$Q$5)*EXP($G37^2/-2+(RAND!AGW35*$G37))*(1+$K37)*AHL36+$Q$5*$J37</f>
        <v>9.589373042262455</v>
      </c>
      <c r="AHM37" s="38">
        <f>(1-$Q$5)*EXP($G37^2/-2+(RAND!AGX35*$G37))*(1+$K37)*AHM36+$Q$5*$J37</f>
        <v>2.2962368036976959</v>
      </c>
      <c r="AHN37" s="38">
        <f>(1-$Q$5)*EXP($G37^2/-2+(RAND!AGY35*$G37))*(1+$K37)*AHN36+$Q$5*$J37</f>
        <v>1.5048351805754816</v>
      </c>
      <c r="AHO37" s="38">
        <f>(1-$Q$5)*EXP($G37^2/-2+(RAND!AGZ35*$G37))*(1+$K37)*AHO36+$Q$5*$J37</f>
        <v>1.532704016134808</v>
      </c>
      <c r="AHP37" s="38">
        <f>(1-$Q$5)*EXP($G37^2/-2+(RAND!AHA35*$G37))*(1+$K37)*AHP36+$Q$5*$J37</f>
        <v>1.7374694295186082</v>
      </c>
      <c r="AHQ37" s="38">
        <f>(1-$Q$5)*EXP($G37^2/-2+(RAND!AHB35*$G37))*(1+$K37)*AHQ36+$Q$5*$J37</f>
        <v>4.046846891968249</v>
      </c>
      <c r="AHR37" s="38">
        <f>(1-$Q$5)*EXP($G37^2/-2+(RAND!AHC35*$G37))*(1+$K37)*AHR36+$Q$5*$J37</f>
        <v>1.1539267776097639</v>
      </c>
      <c r="AHS37" s="38">
        <f>(1-$Q$5)*EXP($G37^2/-2+(RAND!AHD35*$G37))*(1+$K37)*AHS36+$Q$5*$J37</f>
        <v>1.5714281037547164</v>
      </c>
      <c r="AHT37" s="38">
        <f>(1-$Q$5)*EXP($G37^2/-2+(RAND!AHE35*$G37))*(1+$K37)*AHT36+$Q$5*$J37</f>
        <v>8.0405564986087246</v>
      </c>
      <c r="AHU37" s="38">
        <f>(1-$Q$5)*EXP($G37^2/-2+(RAND!AHF35*$G37))*(1+$K37)*AHU36+$Q$5*$J37</f>
        <v>1.6358232008996882</v>
      </c>
      <c r="AHV37" s="38">
        <f>(1-$Q$5)*EXP($G37^2/-2+(RAND!AHG35*$G37))*(1+$K37)*AHV36+$Q$5*$J37</f>
        <v>2.1991447399844</v>
      </c>
      <c r="AHW37" s="38">
        <f>(1-$Q$5)*EXP($G37^2/-2+(RAND!AHH35*$G37))*(1+$K37)*AHW36+$Q$5*$J37</f>
        <v>3.0007784864176097</v>
      </c>
      <c r="AHX37" s="38">
        <f>(1-$Q$5)*EXP($G37^2/-2+(RAND!AHI35*$G37))*(1+$K37)*AHX36+$Q$5*$J37</f>
        <v>4.104188500734085</v>
      </c>
      <c r="AHY37" s="38">
        <f>(1-$Q$5)*EXP($G37^2/-2+(RAND!AHJ35*$G37))*(1+$K37)*AHY36+$Q$5*$J37</f>
        <v>2.0968117882034618</v>
      </c>
      <c r="AHZ37" s="38">
        <f>(1-$Q$5)*EXP($G37^2/-2+(RAND!AHK35*$G37))*(1+$K37)*AHZ36+$Q$5*$J37</f>
        <v>4.7466160188465762</v>
      </c>
      <c r="AIA37" s="38">
        <f>(1-$Q$5)*EXP($G37^2/-2+(RAND!AHL35*$G37))*(1+$K37)*AIA36+$Q$5*$J37</f>
        <v>5.7984740629054494</v>
      </c>
      <c r="AIB37" s="38">
        <f>(1-$Q$5)*EXP($G37^2/-2+(RAND!AHM35*$G37))*(1+$K37)*AIB36+$Q$5*$J37</f>
        <v>4.0365409735257636</v>
      </c>
      <c r="AIC37" s="38">
        <f>(1-$Q$5)*EXP($G37^2/-2+(RAND!AHN35*$G37))*(1+$K37)*AIC36+$Q$5*$J37</f>
        <v>1.9640018359717062</v>
      </c>
      <c r="AID37" s="38">
        <f>(1-$Q$5)*EXP($G37^2/-2+(RAND!AHO35*$G37))*(1+$K37)*AID36+$Q$5*$J37</f>
        <v>4.1359718269464816</v>
      </c>
      <c r="AIE37" s="38">
        <f>(1-$Q$5)*EXP($G37^2/-2+(RAND!AHP35*$G37))*(1+$K37)*AIE36+$Q$5*$J37</f>
        <v>2.6525039362507385</v>
      </c>
      <c r="AIF37" s="38">
        <f>(1-$Q$5)*EXP($G37^2/-2+(RAND!AHQ35*$G37))*(1+$K37)*AIF36+$Q$5*$J37</f>
        <v>1.6681272008167523</v>
      </c>
      <c r="AIG37" s="38">
        <f>(1-$Q$5)*EXP($G37^2/-2+(RAND!AHR35*$G37))*(1+$K37)*AIG36+$Q$5*$J37</f>
        <v>2.5606602857372751</v>
      </c>
      <c r="AIH37" s="38">
        <f>(1-$Q$5)*EXP($G37^2/-2+(RAND!AHS35*$G37))*(1+$K37)*AIH36+$Q$5*$J37</f>
        <v>3.1444716113422255</v>
      </c>
      <c r="AII37" s="38">
        <f>(1-$Q$5)*EXP($G37^2/-2+(RAND!AHT35*$G37))*(1+$K37)*AII36+$Q$5*$J37</f>
        <v>0.80781794019154374</v>
      </c>
      <c r="AIJ37" s="38">
        <f>(1-$Q$5)*EXP($G37^2/-2+(RAND!AHU35*$G37))*(1+$K37)*AIJ36+$Q$5*$J37</f>
        <v>1.8215269522887212</v>
      </c>
      <c r="AIK37" s="38">
        <f>(1-$Q$5)*EXP($G37^2/-2+(RAND!AHV35*$G37))*(1+$K37)*AIK36+$Q$5*$J37</f>
        <v>1.4397047146043809</v>
      </c>
      <c r="AIL37" s="38">
        <f>(1-$Q$5)*EXP($G37^2/-2+(RAND!AHW35*$G37))*(1+$K37)*AIL36+$Q$5*$J37</f>
        <v>2.5061686523286451</v>
      </c>
      <c r="AIM37" s="38">
        <f>(1-$Q$5)*EXP($G37^2/-2+(RAND!AHX35*$G37))*(1+$K37)*AIM36+$Q$5*$J37</f>
        <v>9.0382477444754574</v>
      </c>
      <c r="AIN37" s="38">
        <f>(1-$Q$5)*EXP($G37^2/-2+(RAND!AHY35*$G37))*(1+$K37)*AIN36+$Q$5*$J37</f>
        <v>1.8613937959581617</v>
      </c>
      <c r="AIO37" s="38">
        <f>(1-$Q$5)*EXP($G37^2/-2+(RAND!AHZ35*$G37))*(1+$K37)*AIO36+$Q$5*$J37</f>
        <v>3.8617778958612119</v>
      </c>
      <c r="AIP37" s="38">
        <f>(1-$Q$5)*EXP($G37^2/-2+(RAND!AIA35*$G37))*(1+$K37)*AIP36+$Q$5*$J37</f>
        <v>2.3411737364615397</v>
      </c>
      <c r="AIQ37" s="38">
        <f>(1-$Q$5)*EXP($G37^2/-2+(RAND!AIB35*$G37))*(1+$K37)*AIQ36+$Q$5*$J37</f>
        <v>3.0953088133500128</v>
      </c>
      <c r="AIR37" s="38">
        <f>(1-$Q$5)*EXP($G37^2/-2+(RAND!AIC35*$G37))*(1+$K37)*AIR36+$Q$5*$J37</f>
        <v>2.2259553177290958</v>
      </c>
      <c r="AIS37" s="38">
        <f>(1-$Q$5)*EXP($G37^2/-2+(RAND!AID35*$G37))*(1+$K37)*AIS36+$Q$5*$J37</f>
        <v>3.8884909118121862</v>
      </c>
      <c r="AIT37" s="38">
        <f>(1-$Q$5)*EXP($G37^2/-2+(RAND!AIE35*$G37))*(1+$K37)*AIT36+$Q$5*$J37</f>
        <v>3.1827337564573073</v>
      </c>
      <c r="AIU37" s="38">
        <f>(1-$Q$5)*EXP($G37^2/-2+(RAND!AIF35*$G37))*(1+$K37)*AIU36+$Q$5*$J37</f>
        <v>2.4936808239445099</v>
      </c>
      <c r="AIV37" s="38">
        <f>(1-$Q$5)*EXP($G37^2/-2+(RAND!AIG35*$G37))*(1+$K37)*AIV36+$Q$5*$J37</f>
        <v>2.1130529227997092</v>
      </c>
      <c r="AIW37" s="38">
        <f>(1-$Q$5)*EXP($G37^2/-2+(RAND!AIH35*$G37))*(1+$K37)*AIW36+$Q$5*$J37</f>
        <v>3.1330744237917831</v>
      </c>
      <c r="AIX37" s="38">
        <f>(1-$Q$5)*EXP($G37^2/-2+(RAND!AII35*$G37))*(1+$K37)*AIX36+$Q$5*$J37</f>
        <v>3.685663506964123</v>
      </c>
      <c r="AIY37" s="38">
        <f>(1-$Q$5)*EXP($G37^2/-2+(RAND!AIJ35*$G37))*(1+$K37)*AIY36+$Q$5*$J37</f>
        <v>4.6704768902272162</v>
      </c>
      <c r="AIZ37" s="38">
        <f>(1-$Q$5)*EXP($G37^2/-2+(RAND!AIK35*$G37))*(1+$K37)*AIZ36+$Q$5*$J37</f>
        <v>1.4522830331777175</v>
      </c>
      <c r="AJA37" s="38">
        <f>(1-$Q$5)*EXP($G37^2/-2+(RAND!AIL35*$G37))*(1+$K37)*AJA36+$Q$5*$J37</f>
        <v>2.3614028395035325</v>
      </c>
      <c r="AJB37" s="38">
        <f>(1-$Q$5)*EXP($G37^2/-2+(RAND!AIM35*$G37))*(1+$K37)*AJB36+$Q$5*$J37</f>
        <v>1.9221160591063522</v>
      </c>
      <c r="AJC37" s="38">
        <f>(1-$Q$5)*EXP($G37^2/-2+(RAND!AIN35*$G37))*(1+$K37)*AJC36+$Q$5*$J37</f>
        <v>2.00378168140392</v>
      </c>
      <c r="AJD37" s="38">
        <f>(1-$Q$5)*EXP($G37^2/-2+(RAND!AIO35*$G37))*(1+$K37)*AJD36+$Q$5*$J37</f>
        <v>0.9012721231926113</v>
      </c>
      <c r="AJE37" s="38">
        <f>(1-$Q$5)*EXP($G37^2/-2+(RAND!AIP35*$G37))*(1+$K37)*AJE36+$Q$5*$J37</f>
        <v>1.4718486654531895</v>
      </c>
      <c r="AJF37" s="38">
        <f>(1-$Q$5)*EXP($G37^2/-2+(RAND!AIQ35*$G37))*(1+$K37)*AJF36+$Q$5*$J37</f>
        <v>2.8294963591240143</v>
      </c>
      <c r="AJG37" s="38">
        <f>(1-$Q$5)*EXP($G37^2/-2+(RAND!AIR35*$G37))*(1+$K37)*AJG36+$Q$5*$J37</f>
        <v>1.3964348758720702</v>
      </c>
      <c r="AJH37" s="38">
        <f>(1-$Q$5)*EXP($G37^2/-2+(RAND!AIS35*$G37))*(1+$K37)*AJH36+$Q$5*$J37</f>
        <v>5.6009813895886831</v>
      </c>
      <c r="AJI37" s="38">
        <f>(1-$Q$5)*EXP($G37^2/-2+(RAND!AIT35*$G37))*(1+$K37)*AJI36+$Q$5*$J37</f>
        <v>1.7627536764892064</v>
      </c>
      <c r="AJJ37" s="38">
        <f>(1-$Q$5)*EXP($G37^2/-2+(RAND!AIU35*$G37))*(1+$K37)*AJJ36+$Q$5*$J37</f>
        <v>3.6198784887282334</v>
      </c>
      <c r="AJK37" s="38">
        <f>(1-$Q$5)*EXP($G37^2/-2+(RAND!AIV35*$G37))*(1+$K37)*AJK36+$Q$5*$J37</f>
        <v>8.3197228197932542</v>
      </c>
      <c r="AJL37" s="38">
        <f>(1-$Q$5)*EXP($G37^2/-2+(RAND!AIW35*$G37))*(1+$K37)*AJL36+$Q$5*$J37</f>
        <v>3.9958890966919038</v>
      </c>
      <c r="AJM37" s="38">
        <f>(1-$Q$5)*EXP($G37^2/-2+(RAND!AIX35*$G37))*(1+$K37)*AJM36+$Q$5*$J37</f>
        <v>3.2568376840914559</v>
      </c>
      <c r="AJN37" s="38">
        <f>(1-$Q$5)*EXP($G37^2/-2+(RAND!AIY35*$G37))*(1+$K37)*AJN36+$Q$5*$J37</f>
        <v>8.1508280068973775</v>
      </c>
      <c r="AJO37" s="38">
        <f>(1-$Q$5)*EXP($G37^2/-2+(RAND!AIZ35*$G37))*(1+$K37)*AJO36+$Q$5*$J37</f>
        <v>1.8121303984514014</v>
      </c>
      <c r="AJP37" s="38">
        <f>(1-$Q$5)*EXP($G37^2/-2+(RAND!AJA35*$G37))*(1+$K37)*AJP36+$Q$5*$J37</f>
        <v>6.8891608111871765</v>
      </c>
      <c r="AJQ37" s="38">
        <f>(1-$Q$5)*EXP($G37^2/-2+(RAND!AJB35*$G37))*(1+$K37)*AJQ36+$Q$5*$J37</f>
        <v>3.765910688186489</v>
      </c>
      <c r="AJR37" s="38">
        <f>(1-$Q$5)*EXP($G37^2/-2+(RAND!AJC35*$G37))*(1+$K37)*AJR36+$Q$5*$J37</f>
        <v>2.4640747163012593</v>
      </c>
      <c r="AJS37" s="38">
        <f>(1-$Q$5)*EXP($G37^2/-2+(RAND!AJD35*$G37))*(1+$K37)*AJS36+$Q$5*$J37</f>
        <v>1.4818762726398722</v>
      </c>
      <c r="AJT37" s="38">
        <f>(1-$Q$5)*EXP($G37^2/-2+(RAND!AJE35*$G37))*(1+$K37)*AJT36+$Q$5*$J37</f>
        <v>3.2705769216143619</v>
      </c>
      <c r="AJU37" s="38">
        <f>(1-$Q$5)*EXP($G37^2/-2+(RAND!AJF35*$G37))*(1+$K37)*AJU36+$Q$5*$J37</f>
        <v>1.5760760405810363</v>
      </c>
      <c r="AJV37" s="38">
        <f>(1-$Q$5)*EXP($G37^2/-2+(RAND!AJG35*$G37))*(1+$K37)*AJV36+$Q$5*$J37</f>
        <v>3.0324919466161231</v>
      </c>
      <c r="AJW37" s="38">
        <f>(1-$Q$5)*EXP($G37^2/-2+(RAND!AJH35*$G37))*(1+$K37)*AJW36+$Q$5*$J37</f>
        <v>5.5278438979443401</v>
      </c>
      <c r="AJX37" s="38">
        <f>(1-$Q$5)*EXP($G37^2/-2+(RAND!AJI35*$G37))*(1+$K37)*AJX36+$Q$5*$J37</f>
        <v>1.7857040338044814</v>
      </c>
      <c r="AJY37" s="38">
        <f>(1-$Q$5)*EXP($G37^2/-2+(RAND!AJJ35*$G37))*(1+$K37)*AJY36+$Q$5*$J37</f>
        <v>1.4870709957414272</v>
      </c>
      <c r="AJZ37" s="38">
        <f>(1-$Q$5)*EXP($G37^2/-2+(RAND!AJK35*$G37))*(1+$K37)*AJZ36+$Q$5*$J37</f>
        <v>2.7761634277662628</v>
      </c>
      <c r="AKA37" s="38">
        <f>(1-$Q$5)*EXP($G37^2/-2+(RAND!AJL35*$G37))*(1+$K37)*AKA36+$Q$5*$J37</f>
        <v>1.7322672853549781</v>
      </c>
      <c r="AKB37" s="38">
        <f>(1-$Q$5)*EXP($G37^2/-2+(RAND!AJM35*$G37))*(1+$K37)*AKB36+$Q$5*$J37</f>
        <v>6.796824675502287</v>
      </c>
      <c r="AKC37" s="38">
        <f>(1-$Q$5)*EXP($G37^2/-2+(RAND!AJN35*$G37))*(1+$K37)*AKC36+$Q$5*$J37</f>
        <v>5.6560978635736898</v>
      </c>
      <c r="AKD37" s="38">
        <f>(1-$Q$5)*EXP($G37^2/-2+(RAND!AJO35*$G37))*(1+$K37)*AKD36+$Q$5*$J37</f>
        <v>1.0374184146571079</v>
      </c>
      <c r="AKE37" s="38">
        <f>(1-$Q$5)*EXP($G37^2/-2+(RAND!AJP35*$G37))*(1+$K37)*AKE36+$Q$5*$J37</f>
        <v>1.3552055239001568</v>
      </c>
      <c r="AKF37" s="38">
        <f>(1-$Q$5)*EXP($G37^2/-2+(RAND!AJQ35*$G37))*(1+$K37)*AKF36+$Q$5*$J37</f>
        <v>4.3589780305530512</v>
      </c>
      <c r="AKG37" s="38">
        <f>(1-$Q$5)*EXP($G37^2/-2+(RAND!AJR35*$G37))*(1+$K37)*AKG36+$Q$5*$J37</f>
        <v>0.99507608035715966</v>
      </c>
      <c r="AKH37" s="38">
        <f>(1-$Q$5)*EXP($G37^2/-2+(RAND!AJS35*$G37))*(1+$K37)*AKH36+$Q$5*$J37</f>
        <v>3.1041968355129819</v>
      </c>
      <c r="AKI37" s="38">
        <f>(1-$Q$5)*EXP($G37^2/-2+(RAND!AJT35*$G37))*(1+$K37)*AKI36+$Q$5*$J37</f>
        <v>2.1224909051814769</v>
      </c>
      <c r="AKJ37" s="38">
        <f>(1-$Q$5)*EXP($G37^2/-2+(RAND!AJU35*$G37))*(1+$K37)*AKJ36+$Q$5*$J37</f>
        <v>2.4647749400224805</v>
      </c>
      <c r="AKK37" s="38">
        <f>(1-$Q$5)*EXP($G37^2/-2+(RAND!AJV35*$G37))*(1+$K37)*AKK36+$Q$5*$J37</f>
        <v>27.312526058595626</v>
      </c>
      <c r="AKL37" s="38">
        <f>(1-$Q$5)*EXP($G37^2/-2+(RAND!AJW35*$G37))*(1+$K37)*AKL36+$Q$5*$J37</f>
        <v>1.7310810732013158</v>
      </c>
      <c r="AKM37" s="38">
        <f>(1-$Q$5)*EXP($G37^2/-2+(RAND!AJX35*$G37))*(1+$K37)*AKM36+$Q$5*$J37</f>
        <v>5.554478527570442</v>
      </c>
      <c r="AKN37" s="38">
        <f>(1-$Q$5)*EXP($G37^2/-2+(RAND!AJY35*$G37))*(1+$K37)*AKN36+$Q$5*$J37</f>
        <v>6.0386537923807939</v>
      </c>
      <c r="AKO37" s="38">
        <f>(1-$Q$5)*EXP($G37^2/-2+(RAND!AJZ35*$G37))*(1+$K37)*AKO36+$Q$5*$J37</f>
        <v>1.8152701989342934</v>
      </c>
      <c r="AKP37" s="38">
        <f>(1-$Q$5)*EXP($G37^2/-2+(RAND!AKA35*$G37))*(1+$K37)*AKP36+$Q$5*$J37</f>
        <v>1.3020686571699418</v>
      </c>
      <c r="AKQ37" s="38">
        <f>(1-$Q$5)*EXP($G37^2/-2+(RAND!AKB35*$G37))*(1+$K37)*AKQ36+$Q$5*$J37</f>
        <v>3.4759832556283645</v>
      </c>
      <c r="AKR37" s="38">
        <f>(1-$Q$5)*EXP($G37^2/-2+(RAND!AKC35*$G37))*(1+$K37)*AKR36+$Q$5*$J37</f>
        <v>3.4595033884815125</v>
      </c>
      <c r="AKS37" s="38">
        <f>(1-$Q$5)*EXP($G37^2/-2+(RAND!AKD35*$G37))*(1+$K37)*AKS36+$Q$5*$J37</f>
        <v>2.8267185833738901</v>
      </c>
      <c r="AKT37" s="38">
        <f>(1-$Q$5)*EXP($G37^2/-2+(RAND!AKE35*$G37))*(1+$K37)*AKT36+$Q$5*$J37</f>
        <v>1.7023603942472456</v>
      </c>
      <c r="AKU37" s="38">
        <f>(1-$Q$5)*EXP($G37^2/-2+(RAND!AKF35*$G37))*(1+$K37)*AKU36+$Q$5*$J37</f>
        <v>2.1067883515195645</v>
      </c>
      <c r="AKV37" s="38">
        <f>(1-$Q$5)*EXP($G37^2/-2+(RAND!AKG35*$G37))*(1+$K37)*AKV36+$Q$5*$J37</f>
        <v>1.6241022961728988</v>
      </c>
      <c r="AKW37" s="38">
        <f>(1-$Q$5)*EXP($G37^2/-2+(RAND!AKH35*$G37))*(1+$K37)*AKW36+$Q$5*$J37</f>
        <v>1.9930635819737512</v>
      </c>
      <c r="AKX37" s="38">
        <f>(1-$Q$5)*EXP($G37^2/-2+(RAND!AKI35*$G37))*(1+$K37)*AKX36+$Q$5*$J37</f>
        <v>3.3859248271002791</v>
      </c>
      <c r="AKY37" s="38">
        <f>(1-$Q$5)*EXP($G37^2/-2+(RAND!AKJ35*$G37))*(1+$K37)*AKY36+$Q$5*$J37</f>
        <v>1.9993818225433793</v>
      </c>
      <c r="AKZ37" s="38">
        <f>(1-$Q$5)*EXP($G37^2/-2+(RAND!AKK35*$G37))*(1+$K37)*AKZ36+$Q$5*$J37</f>
        <v>1.3153455133631273</v>
      </c>
      <c r="ALA37" s="38">
        <f>(1-$Q$5)*EXP($G37^2/-2+(RAND!AKL35*$G37))*(1+$K37)*ALA36+$Q$5*$J37</f>
        <v>1.0259978131318621</v>
      </c>
      <c r="ALB37" s="38">
        <f>(1-$Q$5)*EXP($G37^2/-2+(RAND!AKM35*$G37))*(1+$K37)*ALB36+$Q$5*$J37</f>
        <v>6.9774580597033919</v>
      </c>
      <c r="ALC37" s="38">
        <f>(1-$Q$5)*EXP($G37^2/-2+(RAND!AKN35*$G37))*(1+$K37)*ALC36+$Q$5*$J37</f>
        <v>2.6022297929115328</v>
      </c>
      <c r="ALD37" s="38">
        <f>(1-$Q$5)*EXP($G37^2/-2+(RAND!AKO35*$G37))*(1+$K37)*ALD36+$Q$5*$J37</f>
        <v>1.7857004672222194</v>
      </c>
      <c r="ALE37" s="38">
        <f>(1-$Q$5)*EXP($G37^2/-2+(RAND!AKP35*$G37))*(1+$K37)*ALE36+$Q$5*$J37</f>
        <v>3.6687409378824354</v>
      </c>
      <c r="ALF37" s="38">
        <f>(1-$Q$5)*EXP($G37^2/-2+(RAND!AKQ35*$G37))*(1+$K37)*ALF36+$Q$5*$J37</f>
        <v>1.4830492798399457</v>
      </c>
      <c r="ALG37" s="38">
        <f>(1-$Q$5)*EXP($G37^2/-2+(RAND!AKR35*$G37))*(1+$K37)*ALG36+$Q$5*$J37</f>
        <v>1.8188168184264137</v>
      </c>
      <c r="ALH37" s="38">
        <f>(1-$Q$5)*EXP($G37^2/-2+(RAND!AKS35*$G37))*(1+$K37)*ALH36+$Q$5*$J37</f>
        <v>7.5711329902158155</v>
      </c>
      <c r="ALI37" s="38">
        <f>(1-$Q$5)*EXP($G37^2/-2+(RAND!AKT35*$G37))*(1+$K37)*ALI36+$Q$5*$J37</f>
        <v>1.6161291537003781</v>
      </c>
      <c r="ALJ37" s="38">
        <f>(1-$Q$5)*EXP($G37^2/-2+(RAND!AKU35*$G37))*(1+$K37)*ALJ36+$Q$5*$J37</f>
        <v>1.6441003632253075</v>
      </c>
      <c r="ALK37" s="38">
        <f>(1-$Q$5)*EXP($G37^2/-2+(RAND!AKV35*$G37))*(1+$K37)*ALK36+$Q$5*$J37</f>
        <v>2.6388652306793601</v>
      </c>
      <c r="ALL37" s="38">
        <f>(1-$Q$5)*EXP($G37^2/-2+(RAND!AKW35*$G37))*(1+$K37)*ALL36+$Q$5*$J37</f>
        <v>7.6194375742414353</v>
      </c>
      <c r="ALM37" s="38">
        <f>(1-$Q$5)*EXP($G37^2/-2+(RAND!AKX35*$G37))*(1+$K37)*ALM36+$Q$5*$J37</f>
        <v>5.1381909848820699</v>
      </c>
      <c r="ALN37" s="38">
        <f>(1-$Q$5)*EXP($G37^2/-2+(RAND!AKY35*$G37))*(1+$K37)*ALN36+$Q$5*$J37</f>
        <v>6.3101059537284758</v>
      </c>
      <c r="ALO37" s="38">
        <f>(1-$Q$5)*EXP($G37^2/-2+(RAND!AKZ35*$G37))*(1+$K37)*ALO36+$Q$5*$J37</f>
        <v>7.7869073532759447</v>
      </c>
      <c r="ALP37" s="38">
        <f>(1-$Q$5)*EXP($G37^2/-2+(RAND!ALA35*$G37))*(1+$K37)*ALP36+$Q$5*$J37</f>
        <v>2.7403960842325001</v>
      </c>
      <c r="ALQ37" s="38">
        <f>(1-$Q$5)*EXP($G37^2/-2+(RAND!ALB35*$G37))*(1+$K37)*ALQ36+$Q$5*$J37</f>
        <v>2.0978017231155643</v>
      </c>
      <c r="ALR37" s="38">
        <f>(1-$Q$5)*EXP($G37^2/-2+(RAND!ALC35*$G37))*(1+$K37)*ALR36+$Q$5*$J37</f>
        <v>5.8286393082011738</v>
      </c>
      <c r="ALS37" s="38">
        <f>(1-$Q$5)*EXP($G37^2/-2+(RAND!ALD35*$G37))*(1+$K37)*ALS36+$Q$5*$J37</f>
        <v>1.7164395186240418</v>
      </c>
      <c r="ALT37" s="38">
        <f>(1-$Q$5)*EXP($G37^2/-2+(RAND!ALE35*$G37))*(1+$K37)*ALT36+$Q$5*$J37</f>
        <v>1.7785189221363189</v>
      </c>
      <c r="ALU37" s="38">
        <f>(1-$Q$5)*EXP($G37^2/-2+(RAND!ALF35*$G37))*(1+$K37)*ALU36+$Q$5*$J37</f>
        <v>13.065525430069567</v>
      </c>
      <c r="ALV37" s="38">
        <f>(1-$Q$5)*EXP($G37^2/-2+(RAND!ALG35*$G37))*(1+$K37)*ALV36+$Q$5*$J37</f>
        <v>2.0605830464836257</v>
      </c>
      <c r="ALW37" s="38">
        <f>(1-$Q$5)*EXP($G37^2/-2+(RAND!ALH35*$G37))*(1+$K37)*ALW36+$Q$5*$J37</f>
        <v>2.3724892448498403</v>
      </c>
      <c r="ALX37" s="38">
        <f>(1-$Q$5)*EXP($G37^2/-2+(RAND!ALI35*$G37))*(1+$K37)*ALX36+$Q$5*$J37</f>
        <v>1.5163467596776212</v>
      </c>
      <c r="ALY37" s="38">
        <f>(1-$Q$5)*EXP($G37^2/-2+(RAND!ALJ35*$G37))*(1+$K37)*ALY36+$Q$5*$J37</f>
        <v>1.7753210237812702</v>
      </c>
      <c r="ALZ37" s="38">
        <f>(1-$Q$5)*EXP($G37^2/-2+(RAND!ALK35*$G37))*(1+$K37)*ALZ36+$Q$5*$J37</f>
        <v>2.1939535803537633</v>
      </c>
      <c r="AMA37" s="38">
        <f>(1-$Q$5)*EXP($G37^2/-2+(RAND!ALL35*$G37))*(1+$K37)*AMA36+$Q$5*$J37</f>
        <v>7.5831372916462421</v>
      </c>
      <c r="AMB37" s="38">
        <f>(1-$Q$5)*EXP($G37^2/-2+(RAND!ALM35*$G37))*(1+$K37)*AMB36+$Q$5*$J37</f>
        <v>3.6764092426312294</v>
      </c>
    </row>
    <row r="38" spans="2:1017 1027:16383">
      <c r="B38" s="32">
        <f t="array" ref="B38">_xlfn.STDEV.S((Q38:AMB38-$Q$8:$AMB$8)/$Q$8:$AMB$8)</f>
        <v>0.61744422956705391</v>
      </c>
      <c r="C38" s="32">
        <f>'Price+SD Inputs'!S37</f>
        <v>0.82334824566144038</v>
      </c>
      <c r="D38" s="32">
        <f t="shared" si="0"/>
        <v>-0.20590401609438647</v>
      </c>
      <c r="F38" s="23">
        <f t="array" ref="F38">_xlfn.STDEV.S((Q38:AMB38-Q37:AMB37)/Q37:AMB37)</f>
        <v>0.25301406345534261</v>
      </c>
      <c r="G38" s="10">
        <f>'Price+SD Inputs'!M65</f>
        <v>0.27972906915945839</v>
      </c>
      <c r="H38" s="32">
        <f t="shared" si="19"/>
        <v>-2.671500570411578E-2</v>
      </c>
      <c r="I38" s="32"/>
      <c r="J38" s="10">
        <f>'Price+SD Inputs'!E65</f>
        <v>3.0470000000000002</v>
      </c>
      <c r="K38" s="74">
        <f t="shared" si="20"/>
        <v>-0.10566480774875253</v>
      </c>
      <c r="L38" s="32"/>
      <c r="M38" s="32">
        <f t="shared" si="1"/>
        <v>2.9923890300721454</v>
      </c>
      <c r="N38" s="32">
        <f t="shared" si="2"/>
        <v>5.4610969927854747E-2</v>
      </c>
      <c r="P38" s="91">
        <f>VaR!A44</f>
        <v>31</v>
      </c>
      <c r="Q38" s="38">
        <f>(1-$Q$5)*EXP($G38^2/-2+(RAND!B36*$G38))*(1+$K38)*Q37+$Q$5*$J38</f>
        <v>1.5822245697820394</v>
      </c>
      <c r="R38" s="38">
        <f>(1-$Q$5)*EXP($G38^2/-2+(RAND!C36*$G38))*(1+$K38)*R37+$Q$5*$J38</f>
        <v>1.6532994886426495</v>
      </c>
      <c r="S38" s="38">
        <f>(1-$Q$5)*EXP($G38^2/-2+(RAND!D36*$G38))*(1+$K38)*S37+$Q$5*$J38</f>
        <v>1.4709875186592767</v>
      </c>
      <c r="T38" s="38">
        <f>(1-$Q$5)*EXP($G38^2/-2+(RAND!E36*$G38))*(1+$K38)*T37+$Q$5*$J38</f>
        <v>2.3673983592753816</v>
      </c>
      <c r="U38" s="38">
        <f>(1-$Q$5)*EXP($G38^2/-2+(RAND!F36*$G38))*(1+$K38)*U37+$Q$5*$J38</f>
        <v>1.3461028080674133</v>
      </c>
      <c r="V38" s="38">
        <f>(1-$Q$5)*EXP($G38^2/-2+(RAND!G36*$G38))*(1+$K38)*V37+$Q$5*$J38</f>
        <v>2.9792967088914115</v>
      </c>
      <c r="W38" s="38">
        <f>(1-$Q$5)*EXP($G38^2/-2+(RAND!H36*$G38))*(1+$K38)*W37+$Q$5*$J38</f>
        <v>1.4188475782737164</v>
      </c>
      <c r="X38" s="38">
        <f>(1-$Q$5)*EXP($G38^2/-2+(RAND!I36*$G38))*(1+$K38)*X37+$Q$5*$J38</f>
        <v>3.2742457021538747</v>
      </c>
      <c r="Y38" s="38">
        <f>(1-$Q$5)*EXP($G38^2/-2+(RAND!J36*$G38))*(1+$K38)*Y37+$Q$5*$J38</f>
        <v>3.5229084382902567</v>
      </c>
      <c r="Z38" s="38">
        <f>(1-$Q$5)*EXP($G38^2/-2+(RAND!K36*$G38))*(1+$K38)*Z37+$Q$5*$J38</f>
        <v>6.1187440938831488</v>
      </c>
      <c r="AA38" s="38">
        <f>(1-$Q$5)*EXP($G38^2/-2+(RAND!L36*$G38))*(1+$K38)*AA37+$Q$5*$J38</f>
        <v>1.3161377031551689</v>
      </c>
      <c r="AB38" s="38">
        <f>(1-$Q$5)*EXP($G38^2/-2+(RAND!M36*$G38))*(1+$K38)*AB37+$Q$5*$J38</f>
        <v>3.0266630297285775</v>
      </c>
      <c r="AC38" s="38">
        <f>(1-$Q$5)*EXP($G38^2/-2+(RAND!N36*$G38))*(1+$K38)*AC37+$Q$5*$J38</f>
        <v>2.4937448873031602</v>
      </c>
      <c r="AD38" s="38">
        <f>(1-$Q$5)*EXP($G38^2/-2+(RAND!O36*$G38))*(1+$K38)*AD37+$Q$5*$J38</f>
        <v>1.4592231404143332</v>
      </c>
      <c r="AE38" s="38">
        <f>(1-$Q$5)*EXP($G38^2/-2+(RAND!P36*$G38))*(1+$K38)*AE37+$Q$5*$J38</f>
        <v>1.0327614225052928</v>
      </c>
      <c r="AF38" s="38">
        <f>(1-$Q$5)*EXP($G38^2/-2+(RAND!Q36*$G38))*(1+$K38)*AF37+$Q$5*$J38</f>
        <v>3.2083536814370319</v>
      </c>
      <c r="AG38" s="38">
        <f>(1-$Q$5)*EXP($G38^2/-2+(RAND!R36*$G38))*(1+$K38)*AG37+$Q$5*$J38</f>
        <v>1.7507449520271496</v>
      </c>
      <c r="AH38" s="38">
        <f>(1-$Q$5)*EXP($G38^2/-2+(RAND!S36*$G38))*(1+$K38)*AH37+$Q$5*$J38</f>
        <v>2.3462072971856123</v>
      </c>
      <c r="AI38" s="38">
        <f>(1-$Q$5)*EXP($G38^2/-2+(RAND!T36*$G38))*(1+$K38)*AI37+$Q$5*$J38</f>
        <v>1.9484827076975599</v>
      </c>
      <c r="AJ38" s="38">
        <f>(1-$Q$5)*EXP($G38^2/-2+(RAND!U36*$G38))*(1+$K38)*AJ37+$Q$5*$J38</f>
        <v>1.00708024476698</v>
      </c>
      <c r="AK38" s="38">
        <f>(1-$Q$5)*EXP($G38^2/-2+(RAND!V36*$G38))*(1+$K38)*AK37+$Q$5*$J38</f>
        <v>3.6063820918202434</v>
      </c>
      <c r="AL38" s="38">
        <f>(1-$Q$5)*EXP($G38^2/-2+(RAND!W36*$G38))*(1+$K38)*AL37+$Q$5*$J38</f>
        <v>1.9710222141136371</v>
      </c>
      <c r="AM38" s="38">
        <f>(1-$Q$5)*EXP($G38^2/-2+(RAND!X36*$G38))*(1+$K38)*AM37+$Q$5*$J38</f>
        <v>4.8701234384658827</v>
      </c>
      <c r="AN38" s="38">
        <f>(1-$Q$5)*EXP($G38^2/-2+(RAND!Y36*$G38))*(1+$K38)*AN37+$Q$5*$J38</f>
        <v>1.9302232747572841</v>
      </c>
      <c r="AO38" s="38">
        <f>(1-$Q$5)*EXP($G38^2/-2+(RAND!Z36*$G38))*(1+$K38)*AO37+$Q$5*$J38</f>
        <v>1.6625521858265249</v>
      </c>
      <c r="AP38" s="38">
        <f>(1-$Q$5)*EXP($G38^2/-2+(RAND!AA36*$G38))*(1+$K38)*AP37+$Q$5*$J38</f>
        <v>2.4648153941527804</v>
      </c>
      <c r="AQ38" s="38">
        <f>(1-$Q$5)*EXP($G38^2/-2+(RAND!AB36*$G38))*(1+$K38)*AQ37+$Q$5*$J38</f>
        <v>2.2068877088327241</v>
      </c>
      <c r="AR38" s="38">
        <f>(1-$Q$5)*EXP($G38^2/-2+(RAND!AC36*$G38))*(1+$K38)*AR37+$Q$5*$J38</f>
        <v>1.6633506078738425</v>
      </c>
      <c r="AS38" s="38">
        <f>(1-$Q$5)*EXP($G38^2/-2+(RAND!AD36*$G38))*(1+$K38)*AS37+$Q$5*$J38</f>
        <v>2.5194814298009991</v>
      </c>
      <c r="AT38" s="38">
        <f>(1-$Q$5)*EXP($G38^2/-2+(RAND!AE36*$G38))*(1+$K38)*AT37+$Q$5*$J38</f>
        <v>1.4954872439564693</v>
      </c>
      <c r="AU38" s="38">
        <f>(1-$Q$5)*EXP($G38^2/-2+(RAND!AF36*$G38))*(1+$K38)*AU37+$Q$5*$J38</f>
        <v>1.2798194245771339</v>
      </c>
      <c r="AV38" s="38">
        <f>(1-$Q$5)*EXP($G38^2/-2+(RAND!AG36*$G38))*(1+$K38)*AV37+$Q$5*$J38</f>
        <v>1.8024163920421652</v>
      </c>
      <c r="AW38" s="38">
        <f>(1-$Q$5)*EXP($G38^2/-2+(RAND!AH36*$G38))*(1+$K38)*AW37+$Q$5*$J38</f>
        <v>2.3247543052296438</v>
      </c>
      <c r="AX38" s="38">
        <f>(1-$Q$5)*EXP($G38^2/-2+(RAND!AI36*$G38))*(1+$K38)*AX37+$Q$5*$J38</f>
        <v>2.2202499889793765</v>
      </c>
      <c r="AY38" s="38">
        <f>(1-$Q$5)*EXP($G38^2/-2+(RAND!AJ36*$G38))*(1+$K38)*AY37+$Q$5*$J38</f>
        <v>2.5134734575338791</v>
      </c>
      <c r="AZ38" s="38">
        <f>(1-$Q$5)*EXP($G38^2/-2+(RAND!AK36*$G38))*(1+$K38)*AZ37+$Q$5*$J38</f>
        <v>1.3537865649042824</v>
      </c>
      <c r="BA38" s="38">
        <f>(1-$Q$5)*EXP($G38^2/-2+(RAND!AL36*$G38))*(1+$K38)*BA37+$Q$5*$J38</f>
        <v>3.37269176445893</v>
      </c>
      <c r="BB38" s="38">
        <f>(1-$Q$5)*EXP($G38^2/-2+(RAND!AM36*$G38))*(1+$K38)*BB37+$Q$5*$J38</f>
        <v>6.4046600288901052</v>
      </c>
      <c r="BC38" s="38">
        <f>(1-$Q$5)*EXP($G38^2/-2+(RAND!AN36*$G38))*(1+$K38)*BC37+$Q$5*$J38</f>
        <v>1.2819726671029084</v>
      </c>
      <c r="BD38" s="38">
        <f>(1-$Q$5)*EXP($G38^2/-2+(RAND!AO36*$G38))*(1+$K38)*BD37+$Q$5*$J38</f>
        <v>1.2718326397808699</v>
      </c>
      <c r="BE38" s="38">
        <f>(1-$Q$5)*EXP($G38^2/-2+(RAND!AP36*$G38))*(1+$K38)*BE37+$Q$5*$J38</f>
        <v>2.0339349286081307</v>
      </c>
      <c r="BF38" s="38">
        <f>(1-$Q$5)*EXP($G38^2/-2+(RAND!AQ36*$G38))*(1+$K38)*BF37+$Q$5*$J38</f>
        <v>2.5448292361478249</v>
      </c>
      <c r="BG38" s="38">
        <f>(1-$Q$5)*EXP($G38^2/-2+(RAND!AR36*$G38))*(1+$K38)*BG37+$Q$5*$J38</f>
        <v>0.90605923410335809</v>
      </c>
      <c r="BH38" s="38">
        <f>(1-$Q$5)*EXP($G38^2/-2+(RAND!AS36*$G38))*(1+$K38)*BH37+$Q$5*$J38</f>
        <v>2.6592065743016051</v>
      </c>
      <c r="BI38" s="38">
        <f>(1-$Q$5)*EXP($G38^2/-2+(RAND!AT36*$G38))*(1+$K38)*BI37+$Q$5*$J38</f>
        <v>4.3154466225697687</v>
      </c>
      <c r="BJ38" s="38">
        <f>(1-$Q$5)*EXP($G38^2/-2+(RAND!AU36*$G38))*(1+$K38)*BJ37+$Q$5*$J38</f>
        <v>1.8565866882542192</v>
      </c>
      <c r="BK38" s="38">
        <f>(1-$Q$5)*EXP($G38^2/-2+(RAND!AV36*$G38))*(1+$K38)*BK37+$Q$5*$J38</f>
        <v>1.6736911520584989</v>
      </c>
      <c r="BL38" s="38">
        <f>(1-$Q$5)*EXP($G38^2/-2+(RAND!AW36*$G38))*(1+$K38)*BL37+$Q$5*$J38</f>
        <v>1.5519668652530441</v>
      </c>
      <c r="BM38" s="38">
        <f>(1-$Q$5)*EXP($G38^2/-2+(RAND!AX36*$G38))*(1+$K38)*BM37+$Q$5*$J38</f>
        <v>2.8346594516279469</v>
      </c>
      <c r="BN38" s="38">
        <f>(1-$Q$5)*EXP($G38^2/-2+(RAND!AY36*$G38))*(1+$K38)*BN37+$Q$5*$J38</f>
        <v>2.2827056571734898</v>
      </c>
      <c r="BO38" s="38">
        <f>(1-$Q$5)*EXP($G38^2/-2+(RAND!AZ36*$G38))*(1+$K38)*BO37+$Q$5*$J38</f>
        <v>2.8680056193413814</v>
      </c>
      <c r="BP38" s="38">
        <f>(1-$Q$5)*EXP($G38^2/-2+(RAND!BA36*$G38))*(1+$K38)*BP37+$Q$5*$J38</f>
        <v>1.7315622740196375</v>
      </c>
      <c r="BQ38" s="38">
        <f>(1-$Q$5)*EXP($G38^2/-2+(RAND!BB36*$G38))*(1+$K38)*BQ37+$Q$5*$J38</f>
        <v>3.656489888786937</v>
      </c>
      <c r="BR38" s="38">
        <f>(1-$Q$5)*EXP($G38^2/-2+(RAND!BC36*$G38))*(1+$K38)*BR37+$Q$5*$J38</f>
        <v>1.1268450840360522</v>
      </c>
      <c r="BS38" s="38">
        <f>(1-$Q$5)*EXP($G38^2/-2+(RAND!BD36*$G38))*(1+$K38)*BS37+$Q$5*$J38</f>
        <v>5.4656999175349226</v>
      </c>
      <c r="BT38" s="38">
        <f>(1-$Q$5)*EXP($G38^2/-2+(RAND!BE36*$G38))*(1+$K38)*BT37+$Q$5*$J38</f>
        <v>3.8346055162300421</v>
      </c>
      <c r="BU38" s="38">
        <f>(1-$Q$5)*EXP($G38^2/-2+(RAND!BF36*$G38))*(1+$K38)*BU37+$Q$5*$J38</f>
        <v>1.4151792565905352</v>
      </c>
      <c r="BV38" s="38">
        <f>(1-$Q$5)*EXP($G38^2/-2+(RAND!BG36*$G38))*(1+$K38)*BV37+$Q$5*$J38</f>
        <v>1.0115184452344348</v>
      </c>
      <c r="BW38" s="38">
        <f>(1-$Q$5)*EXP($G38^2/-2+(RAND!BH36*$G38))*(1+$K38)*BW37+$Q$5*$J38</f>
        <v>1.9618704665001412</v>
      </c>
      <c r="BX38" s="38">
        <f>(1-$Q$5)*EXP($G38^2/-2+(RAND!BI36*$G38))*(1+$K38)*BX37+$Q$5*$J38</f>
        <v>3.4511738080413683</v>
      </c>
      <c r="BY38" s="38">
        <f>(1-$Q$5)*EXP($G38^2/-2+(RAND!BJ36*$G38))*(1+$K38)*BY37+$Q$5*$J38</f>
        <v>3.2484486901968563</v>
      </c>
      <c r="BZ38" s="38">
        <f>(1-$Q$5)*EXP($G38^2/-2+(RAND!BK36*$G38))*(1+$K38)*BZ37+$Q$5*$J38</f>
        <v>4.7030977139958718</v>
      </c>
      <c r="CA38" s="38">
        <f>(1-$Q$5)*EXP($G38^2/-2+(RAND!BL36*$G38))*(1+$K38)*CA37+$Q$5*$J38</f>
        <v>3.9978106041750374</v>
      </c>
      <c r="CB38" s="38">
        <f>(1-$Q$5)*EXP($G38^2/-2+(RAND!BM36*$G38))*(1+$K38)*CB37+$Q$5*$J38</f>
        <v>1.5074822858225025</v>
      </c>
      <c r="CC38" s="38">
        <f>(1-$Q$5)*EXP($G38^2/-2+(RAND!BN36*$G38))*(1+$K38)*CC37+$Q$5*$J38</f>
        <v>0.65689714787015729</v>
      </c>
      <c r="CD38" s="38">
        <f>(1-$Q$5)*EXP($G38^2/-2+(RAND!BO36*$G38))*(1+$K38)*CD37+$Q$5*$J38</f>
        <v>1.596936700302543</v>
      </c>
      <c r="CE38" s="38">
        <f>(1-$Q$5)*EXP($G38^2/-2+(RAND!BP36*$G38))*(1+$K38)*CE37+$Q$5*$J38</f>
        <v>8.8135658153086034</v>
      </c>
      <c r="CF38" s="38">
        <f>(1-$Q$5)*EXP($G38^2/-2+(RAND!BQ36*$G38))*(1+$K38)*CF37+$Q$5*$J38</f>
        <v>4.9917132773254194</v>
      </c>
      <c r="CG38" s="38">
        <f>(1-$Q$5)*EXP($G38^2/-2+(RAND!BR36*$G38))*(1+$K38)*CG37+$Q$5*$J38</f>
        <v>2.1758698848022373</v>
      </c>
      <c r="CH38" s="38">
        <f>(1-$Q$5)*EXP($G38^2/-2+(RAND!BS36*$G38))*(1+$K38)*CH37+$Q$5*$J38</f>
        <v>2.7000052641601857</v>
      </c>
      <c r="CI38" s="38">
        <f>(1-$Q$5)*EXP($G38^2/-2+(RAND!BT36*$G38))*(1+$K38)*CI37+$Q$5*$J38</f>
        <v>3.9844542958972449</v>
      </c>
      <c r="CJ38" s="38">
        <f>(1-$Q$5)*EXP($G38^2/-2+(RAND!BU36*$G38))*(1+$K38)*CJ37+$Q$5*$J38</f>
        <v>5.8187896577225544</v>
      </c>
      <c r="CK38" s="38">
        <f>(1-$Q$5)*EXP($G38^2/-2+(RAND!BV36*$G38))*(1+$K38)*CK37+$Q$5*$J38</f>
        <v>1.9785424418604194</v>
      </c>
      <c r="CL38" s="38">
        <f>(1-$Q$5)*EXP($G38^2/-2+(RAND!BW36*$G38))*(1+$K38)*CL37+$Q$5*$J38</f>
        <v>1.730941397816959</v>
      </c>
      <c r="CM38" s="38">
        <f>(1-$Q$5)*EXP($G38^2/-2+(RAND!BX36*$G38))*(1+$K38)*CM37+$Q$5*$J38</f>
        <v>1.7709857700708713</v>
      </c>
      <c r="CN38" s="38">
        <f>(1-$Q$5)*EXP($G38^2/-2+(RAND!BY36*$G38))*(1+$K38)*CN37+$Q$5*$J38</f>
        <v>1.7715438246729216</v>
      </c>
      <c r="CO38" s="38">
        <f>(1-$Q$5)*EXP($G38^2/-2+(RAND!BZ36*$G38))*(1+$K38)*CO37+$Q$5*$J38</f>
        <v>3.6677901029151396</v>
      </c>
      <c r="CP38" s="38">
        <f>(1-$Q$5)*EXP($G38^2/-2+(RAND!CA36*$G38))*(1+$K38)*CP37+$Q$5*$J38</f>
        <v>1.2523119408975263</v>
      </c>
      <c r="CQ38" s="38">
        <f>(1-$Q$5)*EXP($G38^2/-2+(RAND!CB36*$G38))*(1+$K38)*CQ37+$Q$5*$J38</f>
        <v>3.9844396560671069</v>
      </c>
      <c r="CR38" s="38">
        <f>(1-$Q$5)*EXP($G38^2/-2+(RAND!CC36*$G38))*(1+$K38)*CR37+$Q$5*$J38</f>
        <v>5.6789225371426371</v>
      </c>
      <c r="CS38" s="38">
        <f>(1-$Q$5)*EXP($G38^2/-2+(RAND!CD36*$G38))*(1+$K38)*CS37+$Q$5*$J38</f>
        <v>1.2504149878429482</v>
      </c>
      <c r="CT38" s="38">
        <f>(1-$Q$5)*EXP($G38^2/-2+(RAND!CE36*$G38))*(1+$K38)*CT37+$Q$5*$J38</f>
        <v>1.8523662309318714</v>
      </c>
      <c r="CU38" s="38">
        <f>(1-$Q$5)*EXP($G38^2/-2+(RAND!CF36*$G38))*(1+$K38)*CU37+$Q$5*$J38</f>
        <v>4.2147972709330483</v>
      </c>
      <c r="CV38" s="38">
        <f>(1-$Q$5)*EXP($G38^2/-2+(RAND!CG36*$G38))*(1+$K38)*CV37+$Q$5*$J38</f>
        <v>1.0403340385525111</v>
      </c>
      <c r="CW38" s="38">
        <f>(1-$Q$5)*EXP($G38^2/-2+(RAND!CH36*$G38))*(1+$K38)*CW37+$Q$5*$J38</f>
        <v>5.5264150663655318</v>
      </c>
      <c r="CX38" s="38">
        <f>(1-$Q$5)*EXP($G38^2/-2+(RAND!CI36*$G38))*(1+$K38)*CX37+$Q$5*$J38</f>
        <v>9.2452767367537891</v>
      </c>
      <c r="CY38" s="38">
        <f>(1-$Q$5)*EXP($G38^2/-2+(RAND!CJ36*$G38))*(1+$K38)*CY37+$Q$5*$J38</f>
        <v>1.9728784637522703</v>
      </c>
      <c r="CZ38" s="38">
        <f>(1-$Q$5)*EXP($G38^2/-2+(RAND!CK36*$G38))*(1+$K38)*CZ37+$Q$5*$J38</f>
        <v>3.5880221507338566</v>
      </c>
      <c r="DA38" s="38">
        <f>(1-$Q$5)*EXP($G38^2/-2+(RAND!CL36*$G38))*(1+$K38)*DA37+$Q$5*$J38</f>
        <v>3.5496962604026425</v>
      </c>
      <c r="DB38" s="38">
        <f>(1-$Q$5)*EXP($G38^2/-2+(RAND!CM36*$G38))*(1+$K38)*DB37+$Q$5*$J38</f>
        <v>2.2729293052795652</v>
      </c>
      <c r="DC38" s="38">
        <f>(1-$Q$5)*EXP($G38^2/-2+(RAND!CN36*$G38))*(1+$K38)*DC37+$Q$5*$J38</f>
        <v>2.6778844112651305</v>
      </c>
      <c r="DD38" s="38">
        <f>(1-$Q$5)*EXP($G38^2/-2+(RAND!CO36*$G38))*(1+$K38)*DD37+$Q$5*$J38</f>
        <v>1.1212524813412605</v>
      </c>
      <c r="DE38" s="38">
        <f>(1-$Q$5)*EXP($G38^2/-2+(RAND!CP36*$G38))*(1+$K38)*DE37+$Q$5*$J38</f>
        <v>1.9653703723246618</v>
      </c>
      <c r="DF38" s="38">
        <f>(1-$Q$5)*EXP($G38^2/-2+(RAND!CQ36*$G38))*(1+$K38)*DF37+$Q$5*$J38</f>
        <v>5.8499268942231808</v>
      </c>
      <c r="DG38" s="38">
        <f>(1-$Q$5)*EXP($G38^2/-2+(RAND!CR36*$G38))*(1+$K38)*DG37+$Q$5*$J38</f>
        <v>1.0566319493597158</v>
      </c>
      <c r="DH38" s="38">
        <f>(1-$Q$5)*EXP($G38^2/-2+(RAND!CS36*$G38))*(1+$K38)*DH37+$Q$5*$J38</f>
        <v>8.5439532454028058</v>
      </c>
      <c r="DI38" s="38">
        <f>(1-$Q$5)*EXP($G38^2/-2+(RAND!CT36*$G38))*(1+$K38)*DI37+$Q$5*$J38</f>
        <v>2.0906575686980422</v>
      </c>
      <c r="DJ38" s="38">
        <f>(1-$Q$5)*EXP($G38^2/-2+(RAND!CU36*$G38))*(1+$K38)*DJ37+$Q$5*$J38</f>
        <v>1.3287284697689776</v>
      </c>
      <c r="DK38" s="38">
        <f>(1-$Q$5)*EXP($G38^2/-2+(RAND!CV36*$G38))*(1+$K38)*DK37+$Q$5*$J38</f>
        <v>2.7031795274560921</v>
      </c>
      <c r="DL38" s="38">
        <f>(1-$Q$5)*EXP($G38^2/-2+(RAND!CW36*$G38))*(1+$K38)*DL37+$Q$5*$J38</f>
        <v>2.8046260692199279</v>
      </c>
      <c r="DM38" s="38">
        <f>(1-$Q$5)*EXP($G38^2/-2+(RAND!CX36*$G38))*(1+$K38)*DM37+$Q$5*$J38</f>
        <v>2.711764460064384</v>
      </c>
      <c r="DN38" s="38">
        <f>(1-$Q$5)*EXP($G38^2/-2+(RAND!CY36*$G38))*(1+$K38)*DN37+$Q$5*$J38</f>
        <v>2.3687547663410631</v>
      </c>
      <c r="DO38" s="38">
        <f>(1-$Q$5)*EXP($G38^2/-2+(RAND!CZ36*$G38))*(1+$K38)*DO37+$Q$5*$J38</f>
        <v>3.9087875574866846</v>
      </c>
      <c r="DP38" s="38">
        <f>(1-$Q$5)*EXP($G38^2/-2+(RAND!DA36*$G38))*(1+$K38)*DP37+$Q$5*$J38</f>
        <v>1.7508313847360479</v>
      </c>
      <c r="DQ38" s="38">
        <f>(1-$Q$5)*EXP($G38^2/-2+(RAND!DB36*$G38))*(1+$K38)*DQ37+$Q$5*$J38</f>
        <v>13.118489535194131</v>
      </c>
      <c r="DR38" s="38">
        <f>(1-$Q$5)*EXP($G38^2/-2+(RAND!DC36*$G38))*(1+$K38)*DR37+$Q$5*$J38</f>
        <v>0.92126097641743265</v>
      </c>
      <c r="DS38" s="38">
        <f>(1-$Q$5)*EXP($G38^2/-2+(RAND!DD36*$G38))*(1+$K38)*DS37+$Q$5*$J38</f>
        <v>4.3860596601393755</v>
      </c>
      <c r="DT38" s="38">
        <f>(1-$Q$5)*EXP($G38^2/-2+(RAND!DE36*$G38))*(1+$K38)*DT37+$Q$5*$J38</f>
        <v>1.3431290591686815</v>
      </c>
      <c r="DU38" s="38">
        <f>(1-$Q$5)*EXP($G38^2/-2+(RAND!DF36*$G38))*(1+$K38)*DU37+$Q$5*$J38</f>
        <v>1.0016793915070314</v>
      </c>
      <c r="DV38" s="38">
        <f>(1-$Q$5)*EXP($G38^2/-2+(RAND!DG36*$G38))*(1+$K38)*DV37+$Q$5*$J38</f>
        <v>5.6586010236178144</v>
      </c>
      <c r="DW38" s="38">
        <f>(1-$Q$5)*EXP($G38^2/-2+(RAND!DH36*$G38))*(1+$K38)*DW37+$Q$5*$J38</f>
        <v>1.6148501983054098</v>
      </c>
      <c r="DX38" s="38">
        <f>(1-$Q$5)*EXP($G38^2/-2+(RAND!DI36*$G38))*(1+$K38)*DX37+$Q$5*$J38</f>
        <v>2.332501859940125</v>
      </c>
      <c r="DY38" s="38">
        <f>(1-$Q$5)*EXP($G38^2/-2+(RAND!DJ36*$G38))*(1+$K38)*DY37+$Q$5*$J38</f>
        <v>1.988613204476896</v>
      </c>
      <c r="DZ38" s="38">
        <f>(1-$Q$5)*EXP($G38^2/-2+(RAND!DK36*$G38))*(1+$K38)*DZ37+$Q$5*$J38</f>
        <v>3.1693721641696984</v>
      </c>
      <c r="EA38" s="38">
        <f>(1-$Q$5)*EXP($G38^2/-2+(RAND!DL36*$G38))*(1+$K38)*EA37+$Q$5*$J38</f>
        <v>1.0028075007812838</v>
      </c>
      <c r="EB38" s="38">
        <f>(1-$Q$5)*EXP($G38^2/-2+(RAND!DM36*$G38))*(1+$K38)*EB37+$Q$5*$J38</f>
        <v>2.7418823376984811</v>
      </c>
      <c r="EC38" s="38">
        <f>(1-$Q$5)*EXP($G38^2/-2+(RAND!DN36*$G38))*(1+$K38)*EC37+$Q$5*$J38</f>
        <v>1.435546894707119</v>
      </c>
      <c r="ED38" s="38">
        <f>(1-$Q$5)*EXP($G38^2/-2+(RAND!DO36*$G38))*(1+$K38)*ED37+$Q$5*$J38</f>
        <v>4.8195255517867253</v>
      </c>
      <c r="EE38" s="38">
        <f>(1-$Q$5)*EXP($G38^2/-2+(RAND!DP36*$G38))*(1+$K38)*EE37+$Q$5*$J38</f>
        <v>1.8914293787658989</v>
      </c>
      <c r="EF38" s="38">
        <f>(1-$Q$5)*EXP($G38^2/-2+(RAND!DQ36*$G38))*(1+$K38)*EF37+$Q$5*$J38</f>
        <v>2.2952545872885586</v>
      </c>
      <c r="EG38" s="38">
        <f>(1-$Q$5)*EXP($G38^2/-2+(RAND!DR36*$G38))*(1+$K38)*EG37+$Q$5*$J38</f>
        <v>2.2000950504874024</v>
      </c>
      <c r="EH38" s="38">
        <f>(1-$Q$5)*EXP($G38^2/-2+(RAND!DS36*$G38))*(1+$K38)*EH37+$Q$5*$J38</f>
        <v>1.9336901915906004</v>
      </c>
      <c r="EI38" s="38">
        <f>(1-$Q$5)*EXP($G38^2/-2+(RAND!DT36*$G38))*(1+$K38)*EI37+$Q$5*$J38</f>
        <v>4.240683114585754</v>
      </c>
      <c r="EJ38" s="38">
        <f>(1-$Q$5)*EXP($G38^2/-2+(RAND!DU36*$G38))*(1+$K38)*EJ37+$Q$5*$J38</f>
        <v>2.6259052593449193</v>
      </c>
      <c r="EK38" s="38">
        <f>(1-$Q$5)*EXP($G38^2/-2+(RAND!DV36*$G38))*(1+$K38)*EK37+$Q$5*$J38</f>
        <v>2.3575239673293886</v>
      </c>
      <c r="EL38" s="38">
        <f>(1-$Q$5)*EXP($G38^2/-2+(RAND!DW36*$G38))*(1+$K38)*EL37+$Q$5*$J38</f>
        <v>1.5848174416300151</v>
      </c>
      <c r="EM38" s="38">
        <f>(1-$Q$5)*EXP($G38^2/-2+(RAND!DX36*$G38))*(1+$K38)*EM37+$Q$5*$J38</f>
        <v>5.1554997104675033</v>
      </c>
      <c r="EN38" s="38">
        <f>(1-$Q$5)*EXP($G38^2/-2+(RAND!DY36*$G38))*(1+$K38)*EN37+$Q$5*$J38</f>
        <v>1.4056893759500104</v>
      </c>
      <c r="EO38" s="38">
        <f>(1-$Q$5)*EXP($G38^2/-2+(RAND!DZ36*$G38))*(1+$K38)*EO37+$Q$5*$J38</f>
        <v>5.4771557926771113</v>
      </c>
      <c r="EP38" s="38">
        <f>(1-$Q$5)*EXP($G38^2/-2+(RAND!EA36*$G38))*(1+$K38)*EP37+$Q$5*$J38</f>
        <v>3.6785449952807503</v>
      </c>
      <c r="EQ38" s="38">
        <f>(1-$Q$5)*EXP($G38^2/-2+(RAND!EB36*$G38))*(1+$K38)*EQ37+$Q$5*$J38</f>
        <v>3.3698113583723406</v>
      </c>
      <c r="ER38" s="38">
        <f>(1-$Q$5)*EXP($G38^2/-2+(RAND!EC36*$G38))*(1+$K38)*ER37+$Q$5*$J38</f>
        <v>0.79521208379338992</v>
      </c>
      <c r="ES38" s="38">
        <f>(1-$Q$5)*EXP($G38^2/-2+(RAND!ED36*$G38))*(1+$K38)*ES37+$Q$5*$J38</f>
        <v>1.1837018925442604</v>
      </c>
      <c r="ET38" s="38">
        <f>(1-$Q$5)*EXP($G38^2/-2+(RAND!EE36*$G38))*(1+$K38)*ET37+$Q$5*$J38</f>
        <v>1.9758364688597827</v>
      </c>
      <c r="EU38" s="38">
        <f>(1-$Q$5)*EXP($G38^2/-2+(RAND!EF36*$G38))*(1+$K38)*EU37+$Q$5*$J38</f>
        <v>1.9084086356592194</v>
      </c>
      <c r="EV38" s="38">
        <f>(1-$Q$5)*EXP($G38^2/-2+(RAND!EG36*$G38))*(1+$K38)*EV37+$Q$5*$J38</f>
        <v>2.428269305699299</v>
      </c>
      <c r="EW38" s="38">
        <f>(1-$Q$5)*EXP($G38^2/-2+(RAND!EH36*$G38))*(1+$K38)*EW37+$Q$5*$J38</f>
        <v>2.4983150238889564</v>
      </c>
      <c r="EX38" s="38">
        <f>(1-$Q$5)*EXP($G38^2/-2+(RAND!EI36*$G38))*(1+$K38)*EX37+$Q$5*$J38</f>
        <v>4.8916793253308812</v>
      </c>
      <c r="EY38" s="38">
        <f>(1-$Q$5)*EXP($G38^2/-2+(RAND!EJ36*$G38))*(1+$K38)*EY37+$Q$5*$J38</f>
        <v>2.1094235840203743</v>
      </c>
      <c r="EZ38" s="38">
        <f>(1-$Q$5)*EXP($G38^2/-2+(RAND!EK36*$G38))*(1+$K38)*EZ37+$Q$5*$J38</f>
        <v>0.86757024410971506</v>
      </c>
      <c r="FA38" s="38">
        <f>(1-$Q$5)*EXP($G38^2/-2+(RAND!EL36*$G38))*(1+$K38)*FA37+$Q$5*$J38</f>
        <v>2.9352336008750717</v>
      </c>
      <c r="FB38" s="38">
        <f>(1-$Q$5)*EXP($G38^2/-2+(RAND!EM36*$G38))*(1+$K38)*FB37+$Q$5*$J38</f>
        <v>1.8007702319571726</v>
      </c>
      <c r="FC38" s="38">
        <f>(1-$Q$5)*EXP($G38^2/-2+(RAND!EN36*$G38))*(1+$K38)*FC37+$Q$5*$J38</f>
        <v>1.630988658825568</v>
      </c>
      <c r="FD38" s="38">
        <f>(1-$Q$5)*EXP($G38^2/-2+(RAND!EO36*$G38))*(1+$K38)*FD37+$Q$5*$J38</f>
        <v>7.9110372400004563</v>
      </c>
      <c r="FE38" s="38">
        <f>(1-$Q$5)*EXP($G38^2/-2+(RAND!EP36*$G38))*(1+$K38)*FE37+$Q$5*$J38</f>
        <v>1.6838538823592901</v>
      </c>
      <c r="FF38" s="38">
        <f>(1-$Q$5)*EXP($G38^2/-2+(RAND!EQ36*$G38))*(1+$K38)*FF37+$Q$5*$J38</f>
        <v>2.0140202154217102</v>
      </c>
      <c r="FG38" s="38">
        <f>(1-$Q$5)*EXP($G38^2/-2+(RAND!ER36*$G38))*(1+$K38)*FG37+$Q$5*$J38</f>
        <v>3.1083614266669017</v>
      </c>
      <c r="FH38" s="38">
        <f>(1-$Q$5)*EXP($G38^2/-2+(RAND!ES36*$G38))*(1+$K38)*FH37+$Q$5*$J38</f>
        <v>1.438821742710386</v>
      </c>
      <c r="FI38" s="38">
        <f>(1-$Q$5)*EXP($G38^2/-2+(RAND!ET36*$G38))*(1+$K38)*FI37+$Q$5*$J38</f>
        <v>3.9298268686833051</v>
      </c>
      <c r="FJ38" s="38">
        <f>(1-$Q$5)*EXP($G38^2/-2+(RAND!EU36*$G38))*(1+$K38)*FJ37+$Q$5*$J38</f>
        <v>3.980979677931836</v>
      </c>
      <c r="FK38" s="38">
        <f>(1-$Q$5)*EXP($G38^2/-2+(RAND!EV36*$G38))*(1+$K38)*FK37+$Q$5*$J38</f>
        <v>5.3163165270846555</v>
      </c>
      <c r="FL38" s="38">
        <f>(1-$Q$5)*EXP($G38^2/-2+(RAND!EW36*$G38))*(1+$K38)*FL37+$Q$5*$J38</f>
        <v>4.1694484832857892</v>
      </c>
      <c r="FM38" s="38">
        <f>(1-$Q$5)*EXP($G38^2/-2+(RAND!EX36*$G38))*(1+$K38)*FM37+$Q$5*$J38</f>
        <v>3.1846862899782309</v>
      </c>
      <c r="FN38" s="38">
        <f>(1-$Q$5)*EXP($G38^2/-2+(RAND!EY36*$G38))*(1+$K38)*FN37+$Q$5*$J38</f>
        <v>1.2458816269923103</v>
      </c>
      <c r="FO38" s="38">
        <f>(1-$Q$5)*EXP($G38^2/-2+(RAND!EZ36*$G38))*(1+$K38)*FO37+$Q$5*$J38</f>
        <v>1.3943518950251166</v>
      </c>
      <c r="FP38" s="38">
        <f>(1-$Q$5)*EXP($G38^2/-2+(RAND!FA36*$G38))*(1+$K38)*FP37+$Q$5*$J38</f>
        <v>2.2849277390704876</v>
      </c>
      <c r="FQ38" s="38">
        <f>(1-$Q$5)*EXP($G38^2/-2+(RAND!FB36*$G38))*(1+$K38)*FQ37+$Q$5*$J38</f>
        <v>1.663636923629094</v>
      </c>
      <c r="FR38" s="38">
        <f>(1-$Q$5)*EXP($G38^2/-2+(RAND!FC36*$G38))*(1+$K38)*FR37+$Q$5*$J38</f>
        <v>1.7451282351786122</v>
      </c>
      <c r="FS38" s="38">
        <f>(1-$Q$5)*EXP($G38^2/-2+(RAND!FD36*$G38))*(1+$K38)*FS37+$Q$5*$J38</f>
        <v>3.8245517671869722</v>
      </c>
      <c r="FT38" s="38">
        <f>(1-$Q$5)*EXP($G38^2/-2+(RAND!FE36*$G38))*(1+$K38)*FT37+$Q$5*$J38</f>
        <v>7.2238035789001804</v>
      </c>
      <c r="FU38" s="38">
        <f>(1-$Q$5)*EXP($G38^2/-2+(RAND!FF36*$G38))*(1+$K38)*FU37+$Q$5*$J38</f>
        <v>1.7107103682164528</v>
      </c>
      <c r="FV38" s="38">
        <f>(1-$Q$5)*EXP($G38^2/-2+(RAND!FG36*$G38))*(1+$K38)*FV37+$Q$5*$J38</f>
        <v>2.9121337263114202</v>
      </c>
      <c r="FW38" s="38">
        <f>(1-$Q$5)*EXP($G38^2/-2+(RAND!FH36*$G38))*(1+$K38)*FW37+$Q$5*$J38</f>
        <v>6.4720185461000064</v>
      </c>
      <c r="FX38" s="38">
        <f>(1-$Q$5)*EXP($G38^2/-2+(RAND!FI36*$G38))*(1+$K38)*FX37+$Q$5*$J38</f>
        <v>1.9853593967322702</v>
      </c>
      <c r="FY38" s="38">
        <f>(1-$Q$5)*EXP($G38^2/-2+(RAND!FJ36*$G38))*(1+$K38)*FY37+$Q$5*$J38</f>
        <v>3.7387934664791351</v>
      </c>
      <c r="FZ38" s="38">
        <f>(1-$Q$5)*EXP($G38^2/-2+(RAND!FK36*$G38))*(1+$K38)*FZ37+$Q$5*$J38</f>
        <v>3.9163978170947118</v>
      </c>
      <c r="GA38" s="38">
        <f>(1-$Q$5)*EXP($G38^2/-2+(RAND!FL36*$G38))*(1+$K38)*GA37+$Q$5*$J38</f>
        <v>1.2915877060450076</v>
      </c>
      <c r="GB38" s="38">
        <f>(1-$Q$5)*EXP($G38^2/-2+(RAND!FM36*$G38))*(1+$K38)*GB37+$Q$5*$J38</f>
        <v>2.8118012967014843</v>
      </c>
      <c r="GC38" s="38">
        <f>(1-$Q$5)*EXP($G38^2/-2+(RAND!FN36*$G38))*(1+$K38)*GC37+$Q$5*$J38</f>
        <v>7.3856543675419575</v>
      </c>
      <c r="GD38" s="38">
        <f>(1-$Q$5)*EXP($G38^2/-2+(RAND!FO36*$G38))*(1+$K38)*GD37+$Q$5*$J38</f>
        <v>2.1182885544860772</v>
      </c>
      <c r="GE38" s="38">
        <f>(1-$Q$5)*EXP($G38^2/-2+(RAND!FP36*$G38))*(1+$K38)*GE37+$Q$5*$J38</f>
        <v>2.2830109382677564</v>
      </c>
      <c r="GF38" s="38">
        <f>(1-$Q$5)*EXP($G38^2/-2+(RAND!FQ36*$G38))*(1+$K38)*GF37+$Q$5*$J38</f>
        <v>1.8257008042128147</v>
      </c>
      <c r="GG38" s="38">
        <f>(1-$Q$5)*EXP($G38^2/-2+(RAND!FR36*$G38))*(1+$K38)*GG37+$Q$5*$J38</f>
        <v>11.159722327338393</v>
      </c>
      <c r="GH38" s="38">
        <f>(1-$Q$5)*EXP($G38^2/-2+(RAND!FS36*$G38))*(1+$K38)*GH37+$Q$5*$J38</f>
        <v>4.2445798892082776</v>
      </c>
      <c r="GI38" s="38">
        <f>(1-$Q$5)*EXP($G38^2/-2+(RAND!FT36*$G38))*(1+$K38)*GI37+$Q$5*$J38</f>
        <v>1.3195015255484037</v>
      </c>
      <c r="GJ38" s="38">
        <f>(1-$Q$5)*EXP($G38^2/-2+(RAND!FU36*$G38))*(1+$K38)*GJ37+$Q$5*$J38</f>
        <v>2.2461718168278706</v>
      </c>
      <c r="GK38" s="38">
        <f>(1-$Q$5)*EXP($G38^2/-2+(RAND!FV36*$G38))*(1+$K38)*GK37+$Q$5*$J38</f>
        <v>1.9810335720342014</v>
      </c>
      <c r="GL38" s="38">
        <f>(1-$Q$5)*EXP($G38^2/-2+(RAND!FW36*$G38))*(1+$K38)*GL37+$Q$5*$J38</f>
        <v>2.1655781905853773</v>
      </c>
      <c r="GM38" s="38">
        <f>(1-$Q$5)*EXP($G38^2/-2+(RAND!FX36*$G38))*(1+$K38)*GM37+$Q$5*$J38</f>
        <v>3.568740136507679</v>
      </c>
      <c r="GN38" s="38">
        <f>(1-$Q$5)*EXP($G38^2/-2+(RAND!FY36*$G38))*(1+$K38)*GN37+$Q$5*$J38</f>
        <v>2.8606235239800237</v>
      </c>
      <c r="GO38" s="38">
        <f>(1-$Q$5)*EXP($G38^2/-2+(RAND!FZ36*$G38))*(1+$K38)*GO37+$Q$5*$J38</f>
        <v>3.6546568583136909</v>
      </c>
      <c r="GP38" s="38">
        <f>(1-$Q$5)*EXP($G38^2/-2+(RAND!GA36*$G38))*(1+$K38)*GP37+$Q$5*$J38</f>
        <v>17.313956022867394</v>
      </c>
      <c r="GQ38" s="38">
        <f>(1-$Q$5)*EXP($G38^2/-2+(RAND!GB36*$G38))*(1+$K38)*GQ37+$Q$5*$J38</f>
        <v>1.9175173588093917</v>
      </c>
      <c r="GR38" s="38">
        <f>(1-$Q$5)*EXP($G38^2/-2+(RAND!GC36*$G38))*(1+$K38)*GR37+$Q$5*$J38</f>
        <v>14.4608744745292</v>
      </c>
      <c r="GS38" s="38">
        <f>(1-$Q$5)*EXP($G38^2/-2+(RAND!GD36*$G38))*(1+$K38)*GS37+$Q$5*$J38</f>
        <v>3.4410997310279789</v>
      </c>
      <c r="GT38" s="38">
        <f>(1-$Q$5)*EXP($G38^2/-2+(RAND!GE36*$G38))*(1+$K38)*GT37+$Q$5*$J38</f>
        <v>1.5840165408253712</v>
      </c>
      <c r="GU38" s="38">
        <f>(1-$Q$5)*EXP($G38^2/-2+(RAND!GF36*$G38))*(1+$K38)*GU37+$Q$5*$J38</f>
        <v>6.3884062052191926</v>
      </c>
      <c r="GV38" s="38">
        <f>(1-$Q$5)*EXP($G38^2/-2+(RAND!GG36*$G38))*(1+$K38)*GV37+$Q$5*$J38</f>
        <v>2.2074580702463398</v>
      </c>
      <c r="GW38" s="38">
        <f>(1-$Q$5)*EXP($G38^2/-2+(RAND!GH36*$G38))*(1+$K38)*GW37+$Q$5*$J38</f>
        <v>5.3467592867691422</v>
      </c>
      <c r="GX38" s="38">
        <f>(1-$Q$5)*EXP($G38^2/-2+(RAND!GI36*$G38))*(1+$K38)*GX37+$Q$5*$J38</f>
        <v>2.3407776555347151</v>
      </c>
      <c r="GY38" s="38">
        <f>(1-$Q$5)*EXP($G38^2/-2+(RAND!GJ36*$G38))*(1+$K38)*GY37+$Q$5*$J38</f>
        <v>1.0441502819671522</v>
      </c>
      <c r="GZ38" s="38">
        <f>(1-$Q$5)*EXP($G38^2/-2+(RAND!GK36*$G38))*(1+$K38)*GZ37+$Q$5*$J38</f>
        <v>5.380180105016473</v>
      </c>
      <c r="HA38" s="38">
        <f>(1-$Q$5)*EXP($G38^2/-2+(RAND!GL36*$G38))*(1+$K38)*HA37+$Q$5*$J38</f>
        <v>1.6960342181556387</v>
      </c>
      <c r="HB38" s="38">
        <f>(1-$Q$5)*EXP($G38^2/-2+(RAND!GM36*$G38))*(1+$K38)*HB37+$Q$5*$J38</f>
        <v>3.8262723777610086</v>
      </c>
      <c r="HC38" s="38">
        <f>(1-$Q$5)*EXP($G38^2/-2+(RAND!GN36*$G38))*(1+$K38)*HC37+$Q$5*$J38</f>
        <v>5.8140827062201161</v>
      </c>
      <c r="HD38" s="38">
        <f>(1-$Q$5)*EXP($G38^2/-2+(RAND!GO36*$G38))*(1+$K38)*HD37+$Q$5*$J38</f>
        <v>2.6527920001977288</v>
      </c>
      <c r="HE38" s="38">
        <f>(1-$Q$5)*EXP($G38^2/-2+(RAND!GP36*$G38))*(1+$K38)*HE37+$Q$5*$J38</f>
        <v>4.5393798608017155</v>
      </c>
      <c r="HF38" s="38">
        <f>(1-$Q$5)*EXP($G38^2/-2+(RAND!GQ36*$G38))*(1+$K38)*HF37+$Q$5*$J38</f>
        <v>3.4681201904726766</v>
      </c>
      <c r="HG38" s="38">
        <f>(1-$Q$5)*EXP($G38^2/-2+(RAND!GR36*$G38))*(1+$K38)*HG37+$Q$5*$J38</f>
        <v>0.78058287322774711</v>
      </c>
      <c r="HH38" s="38">
        <f>(1-$Q$5)*EXP($G38^2/-2+(RAND!GS36*$G38))*(1+$K38)*HH37+$Q$5*$J38</f>
        <v>5.1154934290749674</v>
      </c>
      <c r="HI38" s="38">
        <f>(1-$Q$5)*EXP($G38^2/-2+(RAND!GT36*$G38))*(1+$K38)*HI37+$Q$5*$J38</f>
        <v>1.4211747981317531</v>
      </c>
      <c r="HJ38" s="38">
        <f>(1-$Q$5)*EXP($G38^2/-2+(RAND!GU36*$G38))*(1+$K38)*HJ37+$Q$5*$J38</f>
        <v>1.3267437110679483</v>
      </c>
      <c r="HK38" s="38">
        <f>(1-$Q$5)*EXP($G38^2/-2+(RAND!GV36*$G38))*(1+$K38)*HK37+$Q$5*$J38</f>
        <v>2.13588367388585</v>
      </c>
      <c r="HL38" s="38">
        <f>(1-$Q$5)*EXP($G38^2/-2+(RAND!GW36*$G38))*(1+$K38)*HL37+$Q$5*$J38</f>
        <v>2.8897511776476481</v>
      </c>
      <c r="HM38" s="38">
        <f>(1-$Q$5)*EXP($G38^2/-2+(RAND!GX36*$G38))*(1+$K38)*HM37+$Q$5*$J38</f>
        <v>2.157665555342557</v>
      </c>
      <c r="HN38" s="38">
        <f>(1-$Q$5)*EXP($G38^2/-2+(RAND!GY36*$G38))*(1+$K38)*HN37+$Q$5*$J38</f>
        <v>2.6417040725276419</v>
      </c>
      <c r="HO38" s="38">
        <f>(1-$Q$5)*EXP($G38^2/-2+(RAND!GZ36*$G38))*(1+$K38)*HO37+$Q$5*$J38</f>
        <v>1.6823957482047547</v>
      </c>
      <c r="HP38" s="38">
        <f>(1-$Q$5)*EXP($G38^2/-2+(RAND!HA36*$G38))*(1+$K38)*HP37+$Q$5*$J38</f>
        <v>2.7336893818445063</v>
      </c>
      <c r="HQ38" s="38">
        <f>(1-$Q$5)*EXP($G38^2/-2+(RAND!HB36*$G38))*(1+$K38)*HQ37+$Q$5*$J38</f>
        <v>4.4469990254202143</v>
      </c>
      <c r="HR38" s="38">
        <f>(1-$Q$5)*EXP($G38^2/-2+(RAND!HC36*$G38))*(1+$K38)*HR37+$Q$5*$J38</f>
        <v>2.7571477500374666</v>
      </c>
      <c r="HS38" s="38">
        <f>(1-$Q$5)*EXP($G38^2/-2+(RAND!HD36*$G38))*(1+$K38)*HS37+$Q$5*$J38</f>
        <v>6.1233372707719118</v>
      </c>
      <c r="HT38" s="38">
        <f>(1-$Q$5)*EXP($G38^2/-2+(RAND!HE36*$G38))*(1+$K38)*HT37+$Q$5*$J38</f>
        <v>5.3745345506469082</v>
      </c>
      <c r="HU38" s="38">
        <f>(1-$Q$5)*EXP($G38^2/-2+(RAND!HF36*$G38))*(1+$K38)*HU37+$Q$5*$J38</f>
        <v>2.0490711828123733</v>
      </c>
      <c r="HV38" s="38">
        <f>(1-$Q$5)*EXP($G38^2/-2+(RAND!HG36*$G38))*(1+$K38)*HV37+$Q$5*$J38</f>
        <v>1.6891892340237475</v>
      </c>
      <c r="HW38" s="38">
        <f>(1-$Q$5)*EXP($G38^2/-2+(RAND!HH36*$G38))*(1+$K38)*HW37+$Q$5*$J38</f>
        <v>2.118198095567188</v>
      </c>
      <c r="HX38" s="38">
        <f>(1-$Q$5)*EXP($G38^2/-2+(RAND!HI36*$G38))*(1+$K38)*HX37+$Q$5*$J38</f>
        <v>1.526946395685733</v>
      </c>
      <c r="HY38" s="38">
        <f>(1-$Q$5)*EXP($G38^2/-2+(RAND!HJ36*$G38))*(1+$K38)*HY37+$Q$5*$J38</f>
        <v>1.8248811311382254</v>
      </c>
      <c r="HZ38" s="38">
        <f>(1-$Q$5)*EXP($G38^2/-2+(RAND!HK36*$G38))*(1+$K38)*HZ37+$Q$5*$J38</f>
        <v>3.7755045061623411</v>
      </c>
      <c r="IA38" s="38">
        <f>(1-$Q$5)*EXP($G38^2/-2+(RAND!HL36*$G38))*(1+$K38)*IA37+$Q$5*$J38</f>
        <v>2.4894505161216989</v>
      </c>
      <c r="IB38" s="38">
        <f>(1-$Q$5)*EXP($G38^2/-2+(RAND!HM36*$G38))*(1+$K38)*IB37+$Q$5*$J38</f>
        <v>1.4570283690738448</v>
      </c>
      <c r="IC38" s="38">
        <f>(1-$Q$5)*EXP($G38^2/-2+(RAND!HN36*$G38))*(1+$K38)*IC37+$Q$5*$J38</f>
        <v>8.4211487822634918</v>
      </c>
      <c r="ID38" s="38">
        <f>(1-$Q$5)*EXP($G38^2/-2+(RAND!HO36*$G38))*(1+$K38)*ID37+$Q$5*$J38</f>
        <v>1.5877506287997452</v>
      </c>
      <c r="IE38" s="38">
        <f>(1-$Q$5)*EXP($G38^2/-2+(RAND!HP36*$G38))*(1+$K38)*IE37+$Q$5*$J38</f>
        <v>1.819531981234791</v>
      </c>
      <c r="IF38" s="38">
        <f>(1-$Q$5)*EXP($G38^2/-2+(RAND!HQ36*$G38))*(1+$K38)*IF37+$Q$5*$J38</f>
        <v>1.482157329344709</v>
      </c>
      <c r="IG38" s="38">
        <f>(1-$Q$5)*EXP($G38^2/-2+(RAND!HR36*$G38))*(1+$K38)*IG37+$Q$5*$J38</f>
        <v>3.5732763203977282</v>
      </c>
      <c r="IH38" s="38">
        <f>(1-$Q$5)*EXP($G38^2/-2+(RAND!HS36*$G38))*(1+$K38)*IH37+$Q$5*$J38</f>
        <v>1.7303912837998383</v>
      </c>
      <c r="II38" s="38">
        <f>(1-$Q$5)*EXP($G38^2/-2+(RAND!HT36*$G38))*(1+$K38)*II37+$Q$5*$J38</f>
        <v>1.6153834035056007</v>
      </c>
      <c r="IJ38" s="38">
        <f>(1-$Q$5)*EXP($G38^2/-2+(RAND!HU36*$G38))*(1+$K38)*IJ37+$Q$5*$J38</f>
        <v>1.4078658838015545</v>
      </c>
      <c r="IK38" s="38">
        <f>(1-$Q$5)*EXP($G38^2/-2+(RAND!HV36*$G38))*(1+$K38)*IK37+$Q$5*$J38</f>
        <v>2.1610929141108799</v>
      </c>
      <c r="IL38" s="38">
        <f>(1-$Q$5)*EXP($G38^2/-2+(RAND!HW36*$G38))*(1+$K38)*IL37+$Q$5*$J38</f>
        <v>4.2599141990058227</v>
      </c>
      <c r="IM38" s="38">
        <f>(1-$Q$5)*EXP($G38^2/-2+(RAND!HX36*$G38))*(1+$K38)*IM37+$Q$5*$J38</f>
        <v>4.0782725653943954</v>
      </c>
      <c r="IN38" s="38">
        <f>(1-$Q$5)*EXP($G38^2/-2+(RAND!HY36*$G38))*(1+$K38)*IN37+$Q$5*$J38</f>
        <v>2.642488074051343</v>
      </c>
      <c r="IO38" s="38">
        <f>(1-$Q$5)*EXP($G38^2/-2+(RAND!HZ36*$G38))*(1+$K38)*IO37+$Q$5*$J38</f>
        <v>2.1155213131954311</v>
      </c>
      <c r="IP38" s="38">
        <f>(1-$Q$5)*EXP($G38^2/-2+(RAND!IA36*$G38))*(1+$K38)*IP37+$Q$5*$J38</f>
        <v>3.4102473691590252</v>
      </c>
      <c r="IQ38" s="38">
        <f>(1-$Q$5)*EXP($G38^2/-2+(RAND!IB36*$G38))*(1+$K38)*IQ37+$Q$5*$J38</f>
        <v>1.5856738369927206</v>
      </c>
      <c r="IR38" s="38">
        <f>(1-$Q$5)*EXP($G38^2/-2+(RAND!IC36*$G38))*(1+$K38)*IR37+$Q$5*$J38</f>
        <v>2.5363832643459552</v>
      </c>
      <c r="IS38" s="38">
        <f>(1-$Q$5)*EXP($G38^2/-2+(RAND!ID36*$G38))*(1+$K38)*IS37+$Q$5*$J38</f>
        <v>2.4379470289706964</v>
      </c>
      <c r="IT38" s="38">
        <f>(1-$Q$5)*EXP($G38^2/-2+(RAND!IE36*$G38))*(1+$K38)*IT37+$Q$5*$J38</f>
        <v>2.3446178683620347</v>
      </c>
      <c r="IU38" s="38">
        <f>(1-$Q$5)*EXP($G38^2/-2+(RAND!IF36*$G38))*(1+$K38)*IU37+$Q$5*$J38</f>
        <v>4.8494196536039018</v>
      </c>
      <c r="IV38" s="38">
        <f>(1-$Q$5)*EXP($G38^2/-2+(RAND!IG36*$G38))*(1+$K38)*IV37+$Q$5*$J38</f>
        <v>6.7998030688199878</v>
      </c>
      <c r="IW38" s="38">
        <f>(1-$Q$5)*EXP($G38^2/-2+(RAND!IH36*$G38))*(1+$K38)*IW37+$Q$5*$J38</f>
        <v>14.570730780980371</v>
      </c>
      <c r="IX38" s="38">
        <f>(1-$Q$5)*EXP($G38^2/-2+(RAND!II36*$G38))*(1+$K38)*IX37+$Q$5*$J38</f>
        <v>1.4260416142981756</v>
      </c>
      <c r="IY38" s="38">
        <f>(1-$Q$5)*EXP($G38^2/-2+(RAND!IJ36*$G38))*(1+$K38)*IY37+$Q$5*$J38</f>
        <v>4.4729636372503805</v>
      </c>
      <c r="IZ38" s="38">
        <f>(1-$Q$5)*EXP($G38^2/-2+(RAND!IK36*$G38))*(1+$K38)*IZ37+$Q$5*$J38</f>
        <v>5.3353241494987298</v>
      </c>
      <c r="JA38" s="38">
        <f>(1-$Q$5)*EXP($G38^2/-2+(RAND!IL36*$G38))*(1+$K38)*JA37+$Q$5*$J38</f>
        <v>3.474321853997393</v>
      </c>
      <c r="JB38" s="38">
        <f>(1-$Q$5)*EXP($G38^2/-2+(RAND!IM36*$G38))*(1+$K38)*JB37+$Q$5*$J38</f>
        <v>0.93458986737457928</v>
      </c>
      <c r="JC38" s="38">
        <f>(1-$Q$5)*EXP($G38^2/-2+(RAND!IN36*$G38))*(1+$K38)*JC37+$Q$5*$J38</f>
        <v>1.6882565524965869</v>
      </c>
      <c r="JD38" s="38">
        <f>(1-$Q$5)*EXP($G38^2/-2+(RAND!IO36*$G38))*(1+$K38)*JD37+$Q$5*$J38</f>
        <v>3.9534235842225107</v>
      </c>
      <c r="JE38" s="38">
        <f>(1-$Q$5)*EXP($G38^2/-2+(RAND!IP36*$G38))*(1+$K38)*JE37+$Q$5*$J38</f>
        <v>3.1451172575737596</v>
      </c>
      <c r="JF38" s="38">
        <f>(1-$Q$5)*EXP($G38^2/-2+(RAND!IQ36*$G38))*(1+$K38)*JF37+$Q$5*$J38</f>
        <v>2.7239547269073188</v>
      </c>
      <c r="JG38" s="38">
        <f>(1-$Q$5)*EXP($G38^2/-2+(RAND!IR36*$G38))*(1+$K38)*JG37+$Q$5*$J38</f>
        <v>6.314102903122448</v>
      </c>
      <c r="JH38" s="38">
        <f>(1-$Q$5)*EXP($G38^2/-2+(RAND!IS36*$G38))*(1+$K38)*JH37+$Q$5*$J38</f>
        <v>4.1937295512304846</v>
      </c>
      <c r="JI38" s="38">
        <f>(1-$Q$5)*EXP($G38^2/-2+(RAND!IT36*$G38))*(1+$K38)*JI37+$Q$5*$J38</f>
        <v>2.1300285595491166</v>
      </c>
      <c r="JJ38" s="38">
        <f>(1-$Q$5)*EXP($G38^2/-2+(RAND!IU36*$G38))*(1+$K38)*JJ37+$Q$5*$J38</f>
        <v>2.9533878506474394</v>
      </c>
      <c r="JK38" s="38">
        <f>(1-$Q$5)*EXP($G38^2/-2+(RAND!IV36*$G38))*(1+$K38)*JK37+$Q$5*$J38</f>
        <v>5.2316403139190708</v>
      </c>
      <c r="JL38" s="38">
        <f>(1-$Q$5)*EXP($G38^2/-2+(RAND!IW36*$G38))*(1+$K38)*JL37+$Q$5*$J38</f>
        <v>5.7448880271950333</v>
      </c>
      <c r="JM38" s="38">
        <f>(1-$Q$5)*EXP($G38^2/-2+(RAND!IX36*$G38))*(1+$K38)*JM37+$Q$5*$J38</f>
        <v>3.0056600461811009</v>
      </c>
      <c r="JN38" s="38">
        <f>(1-$Q$5)*EXP($G38^2/-2+(RAND!IY36*$G38))*(1+$K38)*JN37+$Q$5*$J38</f>
        <v>1.6516969065280265</v>
      </c>
      <c r="JO38" s="38">
        <f>(1-$Q$5)*EXP($G38^2/-2+(RAND!IZ36*$G38))*(1+$K38)*JO37+$Q$5*$J38</f>
        <v>1.2012726926724451</v>
      </c>
      <c r="JP38" s="38">
        <f>(1-$Q$5)*EXP($G38^2/-2+(RAND!JA36*$G38))*(1+$K38)*JP37+$Q$5*$J38</f>
        <v>2.1333083697547854</v>
      </c>
      <c r="JQ38" s="38">
        <f>(1-$Q$5)*EXP($G38^2/-2+(RAND!JB36*$G38))*(1+$K38)*JQ37+$Q$5*$J38</f>
        <v>7.4970357037440571</v>
      </c>
      <c r="JR38" s="38">
        <f>(1-$Q$5)*EXP($G38^2/-2+(RAND!JC36*$G38))*(1+$K38)*JR37+$Q$5*$J38</f>
        <v>0.77905232605819297</v>
      </c>
      <c r="JS38" s="38">
        <f>(1-$Q$5)*EXP($G38^2/-2+(RAND!JD36*$G38))*(1+$K38)*JS37+$Q$5*$J38</f>
        <v>1.6740698157551597</v>
      </c>
      <c r="JT38" s="38">
        <f>(1-$Q$5)*EXP($G38^2/-2+(RAND!JE36*$G38))*(1+$K38)*JT37+$Q$5*$J38</f>
        <v>2.1304726609752374</v>
      </c>
      <c r="JU38" s="38">
        <f>(1-$Q$5)*EXP($G38^2/-2+(RAND!JF36*$G38))*(1+$K38)*JU37+$Q$5*$J38</f>
        <v>2.5769101146585349</v>
      </c>
      <c r="JV38" s="38">
        <f>(1-$Q$5)*EXP($G38^2/-2+(RAND!JG36*$G38))*(1+$K38)*JV37+$Q$5*$J38</f>
        <v>5.7444663929499606</v>
      </c>
      <c r="JW38" s="38">
        <f>(1-$Q$5)*EXP($G38^2/-2+(RAND!JH36*$G38))*(1+$K38)*JW37+$Q$5*$J38</f>
        <v>1.4048211711092211</v>
      </c>
      <c r="JX38" s="38">
        <f>(1-$Q$5)*EXP($G38^2/-2+(RAND!JI36*$G38))*(1+$K38)*JX37+$Q$5*$J38</f>
        <v>3.3507396791587829</v>
      </c>
      <c r="JY38" s="38">
        <f>(1-$Q$5)*EXP($G38^2/-2+(RAND!JJ36*$G38))*(1+$K38)*JY37+$Q$5*$J38</f>
        <v>1.4042585967916157</v>
      </c>
      <c r="JZ38" s="38">
        <f>(1-$Q$5)*EXP($G38^2/-2+(RAND!JK36*$G38))*(1+$K38)*JZ37+$Q$5*$J38</f>
        <v>1.6969990034631239</v>
      </c>
      <c r="KA38" s="38">
        <f>(1-$Q$5)*EXP($G38^2/-2+(RAND!JL36*$G38))*(1+$K38)*KA37+$Q$5*$J38</f>
        <v>2.2970940100353276</v>
      </c>
      <c r="KB38" s="38">
        <f>(1-$Q$5)*EXP($G38^2/-2+(RAND!JM36*$G38))*(1+$K38)*KB37+$Q$5*$J38</f>
        <v>5.2147100126714854</v>
      </c>
      <c r="KC38" s="38">
        <f>(1-$Q$5)*EXP($G38^2/-2+(RAND!JN36*$G38))*(1+$K38)*KC37+$Q$5*$J38</f>
        <v>2.0928012812206953</v>
      </c>
      <c r="KD38" s="38">
        <f>(1-$Q$5)*EXP($G38^2/-2+(RAND!JO36*$G38))*(1+$K38)*KD37+$Q$5*$J38</f>
        <v>2.5284308501067749</v>
      </c>
      <c r="KE38" s="38">
        <f>(1-$Q$5)*EXP($G38^2/-2+(RAND!JP36*$G38))*(1+$K38)*KE37+$Q$5*$J38</f>
        <v>5.8954286127451176</v>
      </c>
      <c r="KF38" s="38">
        <f>(1-$Q$5)*EXP($G38^2/-2+(RAND!JQ36*$G38))*(1+$K38)*KF37+$Q$5*$J38</f>
        <v>3.2635484762242926</v>
      </c>
      <c r="KG38" s="38">
        <f>(1-$Q$5)*EXP($G38^2/-2+(RAND!JR36*$G38))*(1+$K38)*KG37+$Q$5*$J38</f>
        <v>2.0608124635241736</v>
      </c>
      <c r="KH38" s="38">
        <f>(1-$Q$5)*EXP($G38^2/-2+(RAND!JS36*$G38))*(1+$K38)*KH37+$Q$5*$J38</f>
        <v>2.0338162611174173</v>
      </c>
      <c r="KI38" s="38">
        <f>(1-$Q$5)*EXP($G38^2/-2+(RAND!JT36*$G38))*(1+$K38)*KI37+$Q$5*$J38</f>
        <v>1.1765943006415451</v>
      </c>
      <c r="KJ38" s="38">
        <f>(1-$Q$5)*EXP($G38^2/-2+(RAND!JU36*$G38))*(1+$K38)*KJ37+$Q$5*$J38</f>
        <v>5.4914147733780858</v>
      </c>
      <c r="KK38" s="38">
        <f>(1-$Q$5)*EXP($G38^2/-2+(RAND!JV36*$G38))*(1+$K38)*KK37+$Q$5*$J38</f>
        <v>1.5491754720590087</v>
      </c>
      <c r="KL38" s="38">
        <f>(1-$Q$5)*EXP($G38^2/-2+(RAND!JW36*$G38))*(1+$K38)*KL37+$Q$5*$J38</f>
        <v>1.6949082064637511</v>
      </c>
      <c r="KM38" s="38">
        <f>(1-$Q$5)*EXP($G38^2/-2+(RAND!JX36*$G38))*(1+$K38)*KM37+$Q$5*$J38</f>
        <v>1.0850858554973124</v>
      </c>
      <c r="KN38" s="38">
        <f>(1-$Q$5)*EXP($G38^2/-2+(RAND!JY36*$G38))*(1+$K38)*KN37+$Q$5*$J38</f>
        <v>2.91506588884369</v>
      </c>
      <c r="KO38" s="38">
        <f>(1-$Q$5)*EXP($G38^2/-2+(RAND!JZ36*$G38))*(1+$K38)*KO37+$Q$5*$J38</f>
        <v>3.4020134081535338</v>
      </c>
      <c r="KP38" s="38">
        <f>(1-$Q$5)*EXP($G38^2/-2+(RAND!KA36*$G38))*(1+$K38)*KP37+$Q$5*$J38</f>
        <v>1.994621784329325</v>
      </c>
      <c r="KQ38" s="38">
        <f>(1-$Q$5)*EXP($G38^2/-2+(RAND!KB36*$G38))*(1+$K38)*KQ37+$Q$5*$J38</f>
        <v>1.6307665926820765</v>
      </c>
      <c r="KR38" s="38">
        <f>(1-$Q$5)*EXP($G38^2/-2+(RAND!KC36*$G38))*(1+$K38)*KR37+$Q$5*$J38</f>
        <v>2.1193292946879514</v>
      </c>
      <c r="KS38" s="38">
        <f>(1-$Q$5)*EXP($G38^2/-2+(RAND!KD36*$G38))*(1+$K38)*KS37+$Q$5*$J38</f>
        <v>4.7491571962582801</v>
      </c>
      <c r="KT38" s="38">
        <f>(1-$Q$5)*EXP($G38^2/-2+(RAND!KE36*$G38))*(1+$K38)*KT37+$Q$5*$J38</f>
        <v>4.7634260867077227</v>
      </c>
      <c r="KU38" s="38">
        <f>(1-$Q$5)*EXP($G38^2/-2+(RAND!KF36*$G38))*(1+$K38)*KU37+$Q$5*$J38</f>
        <v>2.1091913977993246</v>
      </c>
      <c r="KV38" s="38">
        <f>(1-$Q$5)*EXP($G38^2/-2+(RAND!KG36*$G38))*(1+$K38)*KV37+$Q$5*$J38</f>
        <v>2.346486511332226</v>
      </c>
      <c r="KW38" s="38">
        <f>(1-$Q$5)*EXP($G38^2/-2+(RAND!KH36*$G38))*(1+$K38)*KW37+$Q$5*$J38</f>
        <v>2.5936745060150606</v>
      </c>
      <c r="KX38" s="38">
        <f>(1-$Q$5)*EXP($G38^2/-2+(RAND!KI36*$G38))*(1+$K38)*KX37+$Q$5*$J38</f>
        <v>3.3478262861187575</v>
      </c>
      <c r="KY38" s="38">
        <f>(1-$Q$5)*EXP($G38^2/-2+(RAND!KJ36*$G38))*(1+$K38)*KY37+$Q$5*$J38</f>
        <v>4.3083325422596017</v>
      </c>
      <c r="KZ38" s="38">
        <f>(1-$Q$5)*EXP($G38^2/-2+(RAND!KK36*$G38))*(1+$K38)*KZ37+$Q$5*$J38</f>
        <v>1.4902978805735179</v>
      </c>
      <c r="LA38" s="38">
        <f>(1-$Q$5)*EXP($G38^2/-2+(RAND!KL36*$G38))*(1+$K38)*LA37+$Q$5*$J38</f>
        <v>5.3625494031200915</v>
      </c>
      <c r="LB38" s="38">
        <f>(1-$Q$5)*EXP($G38^2/-2+(RAND!KM36*$G38))*(1+$K38)*LB37+$Q$5*$J38</f>
        <v>2.3150278103478534</v>
      </c>
      <c r="LC38" s="38">
        <f>(1-$Q$5)*EXP($G38^2/-2+(RAND!KN36*$G38))*(1+$K38)*LC37+$Q$5*$J38</f>
        <v>2.5115445986932343</v>
      </c>
      <c r="LD38" s="38">
        <f>(1-$Q$5)*EXP($G38^2/-2+(RAND!KO36*$G38))*(1+$K38)*LD37+$Q$5*$J38</f>
        <v>1.9919384189158682</v>
      </c>
      <c r="LE38" s="38">
        <f>(1-$Q$5)*EXP($G38^2/-2+(RAND!KP36*$G38))*(1+$K38)*LE37+$Q$5*$J38</f>
        <v>1.3688477994545132</v>
      </c>
      <c r="LF38" s="38">
        <f>(1-$Q$5)*EXP($G38^2/-2+(RAND!KQ36*$G38))*(1+$K38)*LF37+$Q$5*$J38</f>
        <v>1.7134864873494366</v>
      </c>
      <c r="LG38" s="38">
        <f>(1-$Q$5)*EXP($G38^2/-2+(RAND!KR36*$G38))*(1+$K38)*LG37+$Q$5*$J38</f>
        <v>3.70762459111933</v>
      </c>
      <c r="LH38" s="38">
        <f>(1-$Q$5)*EXP($G38^2/-2+(RAND!KS36*$G38))*(1+$K38)*LH37+$Q$5*$J38</f>
        <v>2.5966056043092833</v>
      </c>
      <c r="LI38" s="38">
        <f>(1-$Q$5)*EXP($G38^2/-2+(RAND!KT36*$G38))*(1+$K38)*LI37+$Q$5*$J38</f>
        <v>2.4051968435746054</v>
      </c>
      <c r="LJ38" s="38">
        <f>(1-$Q$5)*EXP($G38^2/-2+(RAND!KU36*$G38))*(1+$K38)*LJ37+$Q$5*$J38</f>
        <v>0.92924323614839421</v>
      </c>
      <c r="LK38" s="38">
        <f>(1-$Q$5)*EXP($G38^2/-2+(RAND!KV36*$G38))*(1+$K38)*LK37+$Q$5*$J38</f>
        <v>5.899651212806905</v>
      </c>
      <c r="LL38" s="38">
        <f>(1-$Q$5)*EXP($G38^2/-2+(RAND!KW36*$G38))*(1+$K38)*LL37+$Q$5*$J38</f>
        <v>1.9061029110978225</v>
      </c>
      <c r="LM38" s="38">
        <f>(1-$Q$5)*EXP($G38^2/-2+(RAND!KX36*$G38))*(1+$K38)*LM37+$Q$5*$J38</f>
        <v>4.4095902616582894</v>
      </c>
      <c r="LN38" s="38">
        <f>(1-$Q$5)*EXP($G38^2/-2+(RAND!KY36*$G38))*(1+$K38)*LN37+$Q$5*$J38</f>
        <v>1.8275177594426153</v>
      </c>
      <c r="LO38" s="38">
        <f>(1-$Q$5)*EXP($G38^2/-2+(RAND!KZ36*$G38))*(1+$K38)*LO37+$Q$5*$J38</f>
        <v>1.4269022107107003</v>
      </c>
      <c r="LP38" s="38">
        <f>(1-$Q$5)*EXP($G38^2/-2+(RAND!LA36*$G38))*(1+$K38)*LP37+$Q$5*$J38</f>
        <v>2.6911024687152705</v>
      </c>
      <c r="LQ38" s="38">
        <f>(1-$Q$5)*EXP($G38^2/-2+(RAND!LB36*$G38))*(1+$K38)*LQ37+$Q$5*$J38</f>
        <v>2.641982316693567</v>
      </c>
      <c r="LR38" s="38">
        <f>(1-$Q$5)*EXP($G38^2/-2+(RAND!LC36*$G38))*(1+$K38)*LR37+$Q$5*$J38</f>
        <v>2.452629877406892</v>
      </c>
      <c r="LS38" s="38">
        <f>(1-$Q$5)*EXP($G38^2/-2+(RAND!LD36*$G38))*(1+$K38)*LS37+$Q$5*$J38</f>
        <v>1.5930391796800527</v>
      </c>
      <c r="LT38" s="38">
        <f>(1-$Q$5)*EXP($G38^2/-2+(RAND!LE36*$G38))*(1+$K38)*LT37+$Q$5*$J38</f>
        <v>5.8069766727100847</v>
      </c>
      <c r="LU38" s="38">
        <f>(1-$Q$5)*EXP($G38^2/-2+(RAND!LF36*$G38))*(1+$K38)*LU37+$Q$5*$J38</f>
        <v>14.770937137226825</v>
      </c>
      <c r="LV38" s="38">
        <f>(1-$Q$5)*EXP($G38^2/-2+(RAND!LG36*$G38))*(1+$K38)*LV37+$Q$5*$J38</f>
        <v>3.5524241288037</v>
      </c>
      <c r="LW38" s="38">
        <f>(1-$Q$5)*EXP($G38^2/-2+(RAND!LH36*$G38))*(1+$K38)*LW37+$Q$5*$J38</f>
        <v>1.730740334477807</v>
      </c>
      <c r="LX38" s="38">
        <f>(1-$Q$5)*EXP($G38^2/-2+(RAND!LI36*$G38))*(1+$K38)*LX37+$Q$5*$J38</f>
        <v>6.0784507954631781</v>
      </c>
      <c r="LY38" s="38">
        <f>(1-$Q$5)*EXP($G38^2/-2+(RAND!LJ36*$G38))*(1+$K38)*LY37+$Q$5*$J38</f>
        <v>2.0147802184770964</v>
      </c>
      <c r="LZ38" s="38">
        <f>(1-$Q$5)*EXP($G38^2/-2+(RAND!LK36*$G38))*(1+$K38)*LZ37+$Q$5*$J38</f>
        <v>1.847630504967279</v>
      </c>
      <c r="MA38" s="38">
        <f>(1-$Q$5)*EXP($G38^2/-2+(RAND!LL36*$G38))*(1+$K38)*MA37+$Q$5*$J38</f>
        <v>2.3741598319486079</v>
      </c>
      <c r="MB38" s="38">
        <f>(1-$Q$5)*EXP($G38^2/-2+(RAND!LM36*$G38))*(1+$K38)*MB37+$Q$5*$J38</f>
        <v>2.4395847751045703</v>
      </c>
      <c r="MC38" s="38">
        <f>(1-$Q$5)*EXP($G38^2/-2+(RAND!LN36*$G38))*(1+$K38)*MC37+$Q$5*$J38</f>
        <v>3.2424934197558244</v>
      </c>
      <c r="MD38" s="38">
        <f>(1-$Q$5)*EXP($G38^2/-2+(RAND!LO36*$G38))*(1+$K38)*MD37+$Q$5*$J38</f>
        <v>0.62498210976893342</v>
      </c>
      <c r="ME38" s="38">
        <f>(1-$Q$5)*EXP($G38^2/-2+(RAND!LP36*$G38))*(1+$K38)*ME37+$Q$5*$J38</f>
        <v>2.5143626039516214</v>
      </c>
      <c r="MF38" s="38">
        <f>(1-$Q$5)*EXP($G38^2/-2+(RAND!LQ36*$G38))*(1+$K38)*MF37+$Q$5*$J38</f>
        <v>1.1968820514980096</v>
      </c>
      <c r="MG38" s="38">
        <f>(1-$Q$5)*EXP($G38^2/-2+(RAND!LR36*$G38))*(1+$K38)*MG37+$Q$5*$J38</f>
        <v>2.2452605897870761</v>
      </c>
      <c r="MH38" s="38">
        <f>(1-$Q$5)*EXP($G38^2/-2+(RAND!LS36*$G38))*(1+$K38)*MH37+$Q$5*$J38</f>
        <v>7.6944657336689666</v>
      </c>
      <c r="MI38" s="38">
        <f>(1-$Q$5)*EXP($G38^2/-2+(RAND!LT36*$G38))*(1+$K38)*MI37+$Q$5*$J38</f>
        <v>1.327780247107039</v>
      </c>
      <c r="MJ38" s="38">
        <f>(1-$Q$5)*EXP($G38^2/-2+(RAND!LU36*$G38))*(1+$K38)*MJ37+$Q$5*$J38</f>
        <v>1.1794211914857287</v>
      </c>
      <c r="MK38" s="38">
        <f>(1-$Q$5)*EXP($G38^2/-2+(RAND!LV36*$G38))*(1+$K38)*MK37+$Q$5*$J38</f>
        <v>2.5769765238421742</v>
      </c>
      <c r="ML38" s="38">
        <f>(1-$Q$5)*EXP($G38^2/-2+(RAND!LW36*$G38))*(1+$K38)*ML37+$Q$5*$J38</f>
        <v>4.1666108666811956</v>
      </c>
      <c r="MM38" s="38">
        <f>(1-$Q$5)*EXP($G38^2/-2+(RAND!LX36*$G38))*(1+$K38)*MM37+$Q$5*$J38</f>
        <v>3.0966371716695984</v>
      </c>
      <c r="MN38" s="38">
        <f>(1-$Q$5)*EXP($G38^2/-2+(RAND!LY36*$G38))*(1+$K38)*MN37+$Q$5*$J38</f>
        <v>1.0273157501336356</v>
      </c>
      <c r="MO38" s="38">
        <f>(1-$Q$5)*EXP($G38^2/-2+(RAND!LZ36*$G38))*(1+$K38)*MO37+$Q$5*$J38</f>
        <v>2.410188229687277</v>
      </c>
      <c r="MP38" s="38">
        <f>(1-$Q$5)*EXP($G38^2/-2+(RAND!MA36*$G38))*(1+$K38)*MP37+$Q$5*$J38</f>
        <v>1.7265884831919989</v>
      </c>
      <c r="MQ38" s="38">
        <f>(1-$Q$5)*EXP($G38^2/-2+(RAND!MB36*$G38))*(1+$K38)*MQ37+$Q$5*$J38</f>
        <v>5.8137883937110111</v>
      </c>
      <c r="MR38" s="38">
        <f>(1-$Q$5)*EXP($G38^2/-2+(RAND!MC36*$G38))*(1+$K38)*MR37+$Q$5*$J38</f>
        <v>1.2883043794001257</v>
      </c>
      <c r="MS38" s="38">
        <f>(1-$Q$5)*EXP($G38^2/-2+(RAND!MD36*$G38))*(1+$K38)*MS37+$Q$5*$J38</f>
        <v>8.9348521220174089</v>
      </c>
      <c r="MT38" s="38">
        <f>(1-$Q$5)*EXP($G38^2/-2+(RAND!ME36*$G38))*(1+$K38)*MT37+$Q$5*$J38</f>
        <v>4.268604429030038</v>
      </c>
      <c r="MU38" s="38">
        <f>(1-$Q$5)*EXP($G38^2/-2+(RAND!MF36*$G38))*(1+$K38)*MU37+$Q$5*$J38</f>
        <v>1.4967404980214138</v>
      </c>
      <c r="MV38" s="38">
        <f>(1-$Q$5)*EXP($G38^2/-2+(RAND!MG36*$G38))*(1+$K38)*MV37+$Q$5*$J38</f>
        <v>3.0598262284593103</v>
      </c>
      <c r="MW38" s="38">
        <f>(1-$Q$5)*EXP($G38^2/-2+(RAND!MH36*$G38))*(1+$K38)*MW37+$Q$5*$J38</f>
        <v>2.5335473368533941</v>
      </c>
      <c r="MX38" s="38">
        <f>(1-$Q$5)*EXP($G38^2/-2+(RAND!MI36*$G38))*(1+$K38)*MX37+$Q$5*$J38</f>
        <v>2.8022697053975003</v>
      </c>
      <c r="MY38" s="38">
        <f>(1-$Q$5)*EXP($G38^2/-2+(RAND!MJ36*$G38))*(1+$K38)*MY37+$Q$5*$J38</f>
        <v>3.6737282782682628</v>
      </c>
      <c r="MZ38" s="38">
        <f>(1-$Q$5)*EXP($G38^2/-2+(RAND!MK36*$G38))*(1+$K38)*MZ37+$Q$5*$J38</f>
        <v>2.5123631673210589</v>
      </c>
      <c r="NA38" s="38">
        <f>(1-$Q$5)*EXP($G38^2/-2+(RAND!ML36*$G38))*(1+$K38)*NA37+$Q$5*$J38</f>
        <v>2.3501380693931457</v>
      </c>
      <c r="NB38" s="38">
        <f>(1-$Q$5)*EXP($G38^2/-2+(RAND!MM36*$G38))*(1+$K38)*NB37+$Q$5*$J38</f>
        <v>1.4822980912852437</v>
      </c>
      <c r="NC38" s="38">
        <f>(1-$Q$5)*EXP($G38^2/-2+(RAND!MN36*$G38))*(1+$K38)*NC37+$Q$5*$J38</f>
        <v>7.0115930929009274</v>
      </c>
      <c r="ND38" s="38">
        <f>(1-$Q$5)*EXP($G38^2/-2+(RAND!MO36*$G38))*(1+$K38)*ND37+$Q$5*$J38</f>
        <v>2.251175094946269</v>
      </c>
      <c r="NE38" s="38">
        <f>(1-$Q$5)*EXP($G38^2/-2+(RAND!MP36*$G38))*(1+$K38)*NE37+$Q$5*$J38</f>
        <v>1.2275742043983509</v>
      </c>
      <c r="NF38" s="38">
        <f>(1-$Q$5)*EXP($G38^2/-2+(RAND!MQ36*$G38))*(1+$K38)*NF37+$Q$5*$J38</f>
        <v>2.898009249967171</v>
      </c>
      <c r="NG38" s="38">
        <f>(1-$Q$5)*EXP($G38^2/-2+(RAND!MR36*$G38))*(1+$K38)*NG37+$Q$5*$J38</f>
        <v>3.1432630989540491</v>
      </c>
      <c r="NH38" s="38">
        <f>(1-$Q$5)*EXP($G38^2/-2+(RAND!MS36*$G38))*(1+$K38)*NH37+$Q$5*$J38</f>
        <v>2.9316326042158374</v>
      </c>
      <c r="NI38" s="38">
        <f>(1-$Q$5)*EXP($G38^2/-2+(RAND!MT36*$G38))*(1+$K38)*NI37+$Q$5*$J38</f>
        <v>4.0920742439781668</v>
      </c>
      <c r="NJ38" s="38">
        <f>(1-$Q$5)*EXP($G38^2/-2+(RAND!MU36*$G38))*(1+$K38)*NJ37+$Q$5*$J38</f>
        <v>3.1581469955991479</v>
      </c>
      <c r="NK38" s="38">
        <f>(1-$Q$5)*EXP($G38^2/-2+(RAND!MV36*$G38))*(1+$K38)*NK37+$Q$5*$J38</f>
        <v>1.439839910483236</v>
      </c>
      <c r="NL38" s="38">
        <f>(1-$Q$5)*EXP($G38^2/-2+(RAND!MW36*$G38))*(1+$K38)*NL37+$Q$5*$J38</f>
        <v>1.85016738868095</v>
      </c>
      <c r="NM38" s="38">
        <f>(1-$Q$5)*EXP($G38^2/-2+(RAND!MX36*$G38))*(1+$K38)*NM37+$Q$5*$J38</f>
        <v>1.002121780357677</v>
      </c>
      <c r="NN38" s="38">
        <f>(1-$Q$5)*EXP($G38^2/-2+(RAND!MY36*$G38))*(1+$K38)*NN37+$Q$5*$J38</f>
        <v>2.9419700095734447</v>
      </c>
      <c r="NO38" s="38">
        <f>(1-$Q$5)*EXP($G38^2/-2+(RAND!MZ36*$G38))*(1+$K38)*NO37+$Q$5*$J38</f>
        <v>2.7267297472190064</v>
      </c>
      <c r="NP38" s="38">
        <f>(1-$Q$5)*EXP($G38^2/-2+(RAND!NA36*$G38))*(1+$K38)*NP37+$Q$5*$J38</f>
        <v>1.8368389134865577</v>
      </c>
      <c r="NQ38" s="38">
        <f>(1-$Q$5)*EXP($G38^2/-2+(RAND!NB36*$G38))*(1+$K38)*NQ37+$Q$5*$J38</f>
        <v>1.0925856227839175</v>
      </c>
      <c r="NR38" s="38">
        <f>(1-$Q$5)*EXP($G38^2/-2+(RAND!NC36*$G38))*(1+$K38)*NR37+$Q$5*$J38</f>
        <v>6.71485792909822</v>
      </c>
      <c r="NS38" s="38">
        <f>(1-$Q$5)*EXP($G38^2/-2+(RAND!ND36*$G38))*(1+$K38)*NS37+$Q$5*$J38</f>
        <v>1.6747968025903672</v>
      </c>
      <c r="NT38" s="38">
        <f>(1-$Q$5)*EXP($G38^2/-2+(RAND!NE36*$G38))*(1+$K38)*NT37+$Q$5*$J38</f>
        <v>1.8361820685603309</v>
      </c>
      <c r="NU38" s="38">
        <f>(1-$Q$5)*EXP($G38^2/-2+(RAND!NF36*$G38))*(1+$K38)*NU37+$Q$5*$J38</f>
        <v>0.84348965506940676</v>
      </c>
      <c r="NV38" s="38">
        <f>(1-$Q$5)*EXP($G38^2/-2+(RAND!NG36*$G38))*(1+$K38)*NV37+$Q$5*$J38</f>
        <v>1.4090570152119939</v>
      </c>
      <c r="NW38" s="38">
        <f>(1-$Q$5)*EXP($G38^2/-2+(RAND!NH36*$G38))*(1+$K38)*NW37+$Q$5*$J38</f>
        <v>1.1327686839975419</v>
      </c>
      <c r="NX38" s="38">
        <f>(1-$Q$5)*EXP($G38^2/-2+(RAND!NI36*$G38))*(1+$K38)*NX37+$Q$5*$J38</f>
        <v>2.2416658701160985</v>
      </c>
      <c r="NY38" s="38">
        <f>(1-$Q$5)*EXP($G38^2/-2+(RAND!NJ36*$G38))*(1+$K38)*NY37+$Q$5*$J38</f>
        <v>2.3505101854648385</v>
      </c>
      <c r="NZ38" s="38">
        <f>(1-$Q$5)*EXP($G38^2/-2+(RAND!NK36*$G38))*(1+$K38)*NZ37+$Q$5*$J38</f>
        <v>1.7506717241177208</v>
      </c>
      <c r="OA38" s="38">
        <f>(1-$Q$5)*EXP($G38^2/-2+(RAND!NL36*$G38))*(1+$K38)*OA37+$Q$5*$J38</f>
        <v>4.9082119458220443</v>
      </c>
      <c r="OB38" s="38">
        <f>(1-$Q$5)*EXP($G38^2/-2+(RAND!NM36*$G38))*(1+$K38)*OB37+$Q$5*$J38</f>
        <v>2.2426076749254609</v>
      </c>
      <c r="OC38" s="38">
        <f>(1-$Q$5)*EXP($G38^2/-2+(RAND!NN36*$G38))*(1+$K38)*OC37+$Q$5*$J38</f>
        <v>2.783014698941964</v>
      </c>
      <c r="OD38" s="38">
        <f>(1-$Q$5)*EXP($G38^2/-2+(RAND!NO36*$G38))*(1+$K38)*OD37+$Q$5*$J38</f>
        <v>1.0372098789740456</v>
      </c>
      <c r="OE38" s="38">
        <f>(1-$Q$5)*EXP($G38^2/-2+(RAND!NP36*$G38))*(1+$K38)*OE37+$Q$5*$J38</f>
        <v>1.6067837315511249</v>
      </c>
      <c r="OF38" s="38">
        <f>(1-$Q$5)*EXP($G38^2/-2+(RAND!NQ36*$G38))*(1+$K38)*OF37+$Q$5*$J38</f>
        <v>5.1064896055431541</v>
      </c>
      <c r="OG38" s="38">
        <f>(1-$Q$5)*EXP($G38^2/-2+(RAND!NR36*$G38))*(1+$K38)*OG37+$Q$5*$J38</f>
        <v>1.0537396137082304</v>
      </c>
      <c r="OH38" s="38">
        <f>(1-$Q$5)*EXP($G38^2/-2+(RAND!NS36*$G38))*(1+$K38)*OH37+$Q$5*$J38</f>
        <v>1.2604999502441925</v>
      </c>
      <c r="OI38" s="38">
        <f>(1-$Q$5)*EXP($G38^2/-2+(RAND!NT36*$G38))*(1+$K38)*OI37+$Q$5*$J38</f>
        <v>1.1880881240460128</v>
      </c>
      <c r="OJ38" s="38">
        <f>(1-$Q$5)*EXP($G38^2/-2+(RAND!NU36*$G38))*(1+$K38)*OJ37+$Q$5*$J38</f>
        <v>1.545276557233856</v>
      </c>
      <c r="OK38" s="38">
        <f>(1-$Q$5)*EXP($G38^2/-2+(RAND!NV36*$G38))*(1+$K38)*OK37+$Q$5*$J38</f>
        <v>1.9260176315524902</v>
      </c>
      <c r="OL38" s="38">
        <f>(1-$Q$5)*EXP($G38^2/-2+(RAND!NW36*$G38))*(1+$K38)*OL37+$Q$5*$J38</f>
        <v>2.8598711669300427</v>
      </c>
      <c r="OM38" s="38">
        <f>(1-$Q$5)*EXP($G38^2/-2+(RAND!NX36*$G38))*(1+$K38)*OM37+$Q$5*$J38</f>
        <v>1.5678473150734029</v>
      </c>
      <c r="ON38" s="38">
        <f>(1-$Q$5)*EXP($G38^2/-2+(RAND!NY36*$G38))*(1+$K38)*ON37+$Q$5*$J38</f>
        <v>7.2978300856027261</v>
      </c>
      <c r="OO38" s="38">
        <f>(1-$Q$5)*EXP($G38^2/-2+(RAND!NZ36*$G38))*(1+$K38)*OO37+$Q$5*$J38</f>
        <v>1.6117695130271559</v>
      </c>
      <c r="OP38" s="38">
        <f>(1-$Q$5)*EXP($G38^2/-2+(RAND!OA36*$G38))*(1+$K38)*OP37+$Q$5*$J38</f>
        <v>0.91966234873860697</v>
      </c>
      <c r="OQ38" s="38">
        <f>(1-$Q$5)*EXP($G38^2/-2+(RAND!OB36*$G38))*(1+$K38)*OQ37+$Q$5*$J38</f>
        <v>3.2931784764462151</v>
      </c>
      <c r="OR38" s="38">
        <f>(1-$Q$5)*EXP($G38^2/-2+(RAND!OC36*$G38))*(1+$K38)*OR37+$Q$5*$J38</f>
        <v>1.1368426537557983</v>
      </c>
      <c r="OS38" s="38">
        <f>(1-$Q$5)*EXP($G38^2/-2+(RAND!OD36*$G38))*(1+$K38)*OS37+$Q$5*$J38</f>
        <v>2.1710997359074047</v>
      </c>
      <c r="OT38" s="38">
        <f>(1-$Q$5)*EXP($G38^2/-2+(RAND!OE36*$G38))*(1+$K38)*OT37+$Q$5*$J38</f>
        <v>5.0460436863006866</v>
      </c>
      <c r="OU38" s="38">
        <f>(1-$Q$5)*EXP($G38^2/-2+(RAND!OF36*$G38))*(1+$K38)*OU37+$Q$5*$J38</f>
        <v>0.93510360422459393</v>
      </c>
      <c r="OV38" s="38">
        <f>(1-$Q$5)*EXP($G38^2/-2+(RAND!OG36*$G38))*(1+$K38)*OV37+$Q$5*$J38</f>
        <v>7.1545255112417951</v>
      </c>
      <c r="OW38" s="38">
        <f>(1-$Q$5)*EXP($G38^2/-2+(RAND!OH36*$G38))*(1+$K38)*OW37+$Q$5*$J38</f>
        <v>2.4709716741643657</v>
      </c>
      <c r="OX38" s="38">
        <f>(1-$Q$5)*EXP($G38^2/-2+(RAND!OI36*$G38))*(1+$K38)*OX37+$Q$5*$J38</f>
        <v>9.5244864291474354</v>
      </c>
      <c r="OY38" s="38">
        <f>(1-$Q$5)*EXP($G38^2/-2+(RAND!OJ36*$G38))*(1+$K38)*OY37+$Q$5*$J38</f>
        <v>3.2566375415555462</v>
      </c>
      <c r="OZ38" s="38">
        <f>(1-$Q$5)*EXP($G38^2/-2+(RAND!OK36*$G38))*(1+$K38)*OZ37+$Q$5*$J38</f>
        <v>1.5021484714036384</v>
      </c>
      <c r="PA38" s="38">
        <f>(1-$Q$5)*EXP($G38^2/-2+(RAND!OL36*$G38))*(1+$K38)*PA37+$Q$5*$J38</f>
        <v>2.8029499914991414</v>
      </c>
      <c r="PB38" s="38">
        <f>(1-$Q$5)*EXP($G38^2/-2+(RAND!OM36*$G38))*(1+$K38)*PB37+$Q$5*$J38</f>
        <v>3.6662956731540755</v>
      </c>
      <c r="PC38" s="38">
        <f>(1-$Q$5)*EXP($G38^2/-2+(RAND!ON36*$G38))*(1+$K38)*PC37+$Q$5*$J38</f>
        <v>2.2319255145666399</v>
      </c>
      <c r="PD38" s="38">
        <f>(1-$Q$5)*EXP($G38^2/-2+(RAND!OO36*$G38))*(1+$K38)*PD37+$Q$5*$J38</f>
        <v>13.258602254553082</v>
      </c>
      <c r="PE38" s="38">
        <f>(1-$Q$5)*EXP($G38^2/-2+(RAND!OP36*$G38))*(1+$K38)*PE37+$Q$5*$J38</f>
        <v>12.648164375562747</v>
      </c>
      <c r="PF38" s="38">
        <f>(1-$Q$5)*EXP($G38^2/-2+(RAND!OQ36*$G38))*(1+$K38)*PF37+$Q$5*$J38</f>
        <v>1.8712348082373931</v>
      </c>
      <c r="PG38" s="38">
        <f>(1-$Q$5)*EXP($G38^2/-2+(RAND!OR36*$G38))*(1+$K38)*PG37+$Q$5*$J38</f>
        <v>1.5890331279464585</v>
      </c>
      <c r="PH38" s="38">
        <f>(1-$Q$5)*EXP($G38^2/-2+(RAND!OS36*$G38))*(1+$K38)*PH37+$Q$5*$J38</f>
        <v>4.1912499880262626</v>
      </c>
      <c r="PI38" s="38">
        <f>(1-$Q$5)*EXP($G38^2/-2+(RAND!OT36*$G38))*(1+$K38)*PI37+$Q$5*$J38</f>
        <v>1.2476499441589537</v>
      </c>
      <c r="PJ38" s="38">
        <f>(1-$Q$5)*EXP($G38^2/-2+(RAND!OU36*$G38))*(1+$K38)*PJ37+$Q$5*$J38</f>
        <v>1.9366033291039095</v>
      </c>
      <c r="PK38" s="38">
        <f>(1-$Q$5)*EXP($G38^2/-2+(RAND!OV36*$G38))*(1+$K38)*PK37+$Q$5*$J38</f>
        <v>2.050374118829053</v>
      </c>
      <c r="PL38" s="38">
        <f>(1-$Q$5)*EXP($G38^2/-2+(RAND!OW36*$G38))*(1+$K38)*PL37+$Q$5*$J38</f>
        <v>1.0417551217410994</v>
      </c>
      <c r="PM38" s="38">
        <f>(1-$Q$5)*EXP($G38^2/-2+(RAND!OX36*$G38))*(1+$K38)*PM37+$Q$5*$J38</f>
        <v>2.0075191613590708</v>
      </c>
      <c r="PN38" s="38">
        <f>(1-$Q$5)*EXP($G38^2/-2+(RAND!OY36*$G38))*(1+$K38)*PN37+$Q$5*$J38</f>
        <v>4.1102959866125044</v>
      </c>
      <c r="PO38" s="38">
        <f>(1-$Q$5)*EXP($G38^2/-2+(RAND!OZ36*$G38))*(1+$K38)*PO37+$Q$5*$J38</f>
        <v>1.0009554075759686</v>
      </c>
      <c r="PP38" s="38">
        <f>(1-$Q$5)*EXP($G38^2/-2+(RAND!PA36*$G38))*(1+$K38)*PP37+$Q$5*$J38</f>
        <v>3.9374074758721127</v>
      </c>
      <c r="PQ38" s="38">
        <f>(1-$Q$5)*EXP($G38^2/-2+(RAND!PB36*$G38))*(1+$K38)*PQ37+$Q$5*$J38</f>
        <v>3.3441661888895333</v>
      </c>
      <c r="PR38" s="38">
        <f>(1-$Q$5)*EXP($G38^2/-2+(RAND!PC36*$G38))*(1+$K38)*PR37+$Q$5*$J38</f>
        <v>1.2404249747794773</v>
      </c>
      <c r="PS38" s="38">
        <f>(1-$Q$5)*EXP($G38^2/-2+(RAND!PD36*$G38))*(1+$K38)*PS37+$Q$5*$J38</f>
        <v>1.3184722179603825</v>
      </c>
      <c r="PT38" s="38">
        <f>(1-$Q$5)*EXP($G38^2/-2+(RAND!PE36*$G38))*(1+$K38)*PT37+$Q$5*$J38</f>
        <v>2.8970163495070165</v>
      </c>
      <c r="PU38" s="38">
        <f>(1-$Q$5)*EXP($G38^2/-2+(RAND!PF36*$G38))*(1+$K38)*PU37+$Q$5*$J38</f>
        <v>3.2116859027153604</v>
      </c>
      <c r="PV38" s="38">
        <f>(1-$Q$5)*EXP($G38^2/-2+(RAND!PG36*$G38))*(1+$K38)*PV37+$Q$5*$J38</f>
        <v>1.1403079580222859</v>
      </c>
      <c r="PW38" s="38">
        <f>(1-$Q$5)*EXP($G38^2/-2+(RAND!PH36*$G38))*(1+$K38)*PW37+$Q$5*$J38</f>
        <v>2.2340025098597147</v>
      </c>
      <c r="PX38" s="38">
        <f>(1-$Q$5)*EXP($G38^2/-2+(RAND!PI36*$G38))*(1+$K38)*PX37+$Q$5*$J38</f>
        <v>1.9449635302975823</v>
      </c>
      <c r="PY38" s="38">
        <f>(1-$Q$5)*EXP($G38^2/-2+(RAND!PJ36*$G38))*(1+$K38)*PY37+$Q$5*$J38</f>
        <v>1.2010188564310207</v>
      </c>
      <c r="PZ38" s="38">
        <f>(1-$Q$5)*EXP($G38^2/-2+(RAND!PK36*$G38))*(1+$K38)*PZ37+$Q$5*$J38</f>
        <v>1.4337172232098578</v>
      </c>
      <c r="QA38" s="38">
        <f>(1-$Q$5)*EXP($G38^2/-2+(RAND!PL36*$G38))*(1+$K38)*QA37+$Q$5*$J38</f>
        <v>4.5202535979274518</v>
      </c>
      <c r="QB38" s="38">
        <f>(1-$Q$5)*EXP($G38^2/-2+(RAND!PM36*$G38))*(1+$K38)*QB37+$Q$5*$J38</f>
        <v>1.3626954027378599</v>
      </c>
      <c r="QC38" s="38">
        <f>(1-$Q$5)*EXP($G38^2/-2+(RAND!PN36*$G38))*(1+$K38)*QC37+$Q$5*$J38</f>
        <v>4.5528820070736398</v>
      </c>
      <c r="QD38" s="38">
        <f>(1-$Q$5)*EXP($G38^2/-2+(RAND!PO36*$G38))*(1+$K38)*QD37+$Q$5*$J38</f>
        <v>1.9770507065398295</v>
      </c>
      <c r="QE38" s="38">
        <f>(1-$Q$5)*EXP($G38^2/-2+(RAND!PP36*$G38))*(1+$K38)*QE37+$Q$5*$J38</f>
        <v>3.3934081307337305</v>
      </c>
      <c r="QF38" s="38">
        <f>(1-$Q$5)*EXP($G38^2/-2+(RAND!PQ36*$G38))*(1+$K38)*QF37+$Q$5*$J38</f>
        <v>1.3357370274499314</v>
      </c>
      <c r="QG38" s="38">
        <f>(1-$Q$5)*EXP($G38^2/-2+(RAND!PR36*$G38))*(1+$K38)*QG37+$Q$5*$J38</f>
        <v>2.3839512805139487</v>
      </c>
      <c r="QH38" s="38">
        <f>(1-$Q$5)*EXP($G38^2/-2+(RAND!PS36*$G38))*(1+$K38)*QH37+$Q$5*$J38</f>
        <v>3.3449782875268306</v>
      </c>
      <c r="QI38" s="38">
        <f>(1-$Q$5)*EXP($G38^2/-2+(RAND!PT36*$G38))*(1+$K38)*QI37+$Q$5*$J38</f>
        <v>1.4079648611230364</v>
      </c>
      <c r="QJ38" s="38">
        <f>(1-$Q$5)*EXP($G38^2/-2+(RAND!PU36*$G38))*(1+$K38)*QJ37+$Q$5*$J38</f>
        <v>3.5084984212177566</v>
      </c>
      <c r="QK38" s="38">
        <f>(1-$Q$5)*EXP($G38^2/-2+(RAND!PV36*$G38))*(1+$K38)*QK37+$Q$5*$J38</f>
        <v>7.7055286836675272</v>
      </c>
      <c r="QL38" s="38">
        <f>(1-$Q$5)*EXP($G38^2/-2+(RAND!PW36*$G38))*(1+$K38)*QL37+$Q$5*$J38</f>
        <v>1.296152895199759</v>
      </c>
      <c r="QM38" s="38">
        <f>(1-$Q$5)*EXP($G38^2/-2+(RAND!PX36*$G38))*(1+$K38)*QM37+$Q$5*$J38</f>
        <v>0.81308853575554862</v>
      </c>
      <c r="QN38" s="38">
        <f>(1-$Q$5)*EXP($G38^2/-2+(RAND!PY36*$G38))*(1+$K38)*QN37+$Q$5*$J38</f>
        <v>2.5553967559141002</v>
      </c>
      <c r="QO38" s="38">
        <f>(1-$Q$5)*EXP($G38^2/-2+(RAND!PZ36*$G38))*(1+$K38)*QO37+$Q$5*$J38</f>
        <v>1.3270003256171212</v>
      </c>
      <c r="QP38" s="38">
        <f>(1-$Q$5)*EXP($G38^2/-2+(RAND!QA36*$G38))*(1+$K38)*QP37+$Q$5*$J38</f>
        <v>5.1329456904863946</v>
      </c>
      <c r="QQ38" s="38">
        <f>(1-$Q$5)*EXP($G38^2/-2+(RAND!QB36*$G38))*(1+$K38)*QQ37+$Q$5*$J38</f>
        <v>3.7930618898474973</v>
      </c>
      <c r="QR38" s="38">
        <f>(1-$Q$5)*EXP($G38^2/-2+(RAND!QC36*$G38))*(1+$K38)*QR37+$Q$5*$J38</f>
        <v>2.5967973000193338</v>
      </c>
      <c r="QS38" s="38">
        <f>(1-$Q$5)*EXP($G38^2/-2+(RAND!QD36*$G38))*(1+$K38)*QS37+$Q$5*$J38</f>
        <v>6.48076760416438</v>
      </c>
      <c r="QT38" s="38">
        <f>(1-$Q$5)*EXP($G38^2/-2+(RAND!QE36*$G38))*(1+$K38)*QT37+$Q$5*$J38</f>
        <v>2.5375099360573348</v>
      </c>
      <c r="QU38" s="38">
        <f>(1-$Q$5)*EXP($G38^2/-2+(RAND!QF36*$G38))*(1+$K38)*QU37+$Q$5*$J38</f>
        <v>5.0762390389496153</v>
      </c>
      <c r="QV38" s="38">
        <f>(1-$Q$5)*EXP($G38^2/-2+(RAND!QG36*$G38))*(1+$K38)*QV37+$Q$5*$J38</f>
        <v>5.1452604554854853</v>
      </c>
      <c r="QW38" s="38">
        <f>(1-$Q$5)*EXP($G38^2/-2+(RAND!QH36*$G38))*(1+$K38)*QW37+$Q$5*$J38</f>
        <v>1.5442480648000629</v>
      </c>
      <c r="QX38" s="38">
        <f>(1-$Q$5)*EXP($G38^2/-2+(RAND!QI36*$G38))*(1+$K38)*QX37+$Q$5*$J38</f>
        <v>2.7356331523700024</v>
      </c>
      <c r="QY38" s="38">
        <f>(1-$Q$5)*EXP($G38^2/-2+(RAND!QJ36*$G38))*(1+$K38)*QY37+$Q$5*$J38</f>
        <v>2.2685227998030841</v>
      </c>
      <c r="QZ38" s="38">
        <f>(1-$Q$5)*EXP($G38^2/-2+(RAND!QK36*$G38))*(1+$K38)*QZ37+$Q$5*$J38</f>
        <v>4.0638677474585672</v>
      </c>
      <c r="RA38" s="38">
        <f>(1-$Q$5)*EXP($G38^2/-2+(RAND!QL36*$G38))*(1+$K38)*RA37+$Q$5*$J38</f>
        <v>1.2577171171011097</v>
      </c>
      <c r="RB38" s="38">
        <f>(1-$Q$5)*EXP($G38^2/-2+(RAND!QM36*$G38))*(1+$K38)*RB37+$Q$5*$J38</f>
        <v>1.9058520156762166</v>
      </c>
      <c r="RC38" s="38">
        <f>(1-$Q$5)*EXP($G38^2/-2+(RAND!QN36*$G38))*(1+$K38)*RC37+$Q$5*$J38</f>
        <v>1.3450551476079009</v>
      </c>
      <c r="RD38" s="38">
        <f>(1-$Q$5)*EXP($G38^2/-2+(RAND!QO36*$G38))*(1+$K38)*RD37+$Q$5*$J38</f>
        <v>1.6822627705555324</v>
      </c>
      <c r="RE38" s="38">
        <f>(1-$Q$5)*EXP($G38^2/-2+(RAND!QP36*$G38))*(1+$K38)*RE37+$Q$5*$J38</f>
        <v>3.4603262628446063</v>
      </c>
      <c r="RF38" s="38">
        <f>(1-$Q$5)*EXP($G38^2/-2+(RAND!QQ36*$G38))*(1+$K38)*RF37+$Q$5*$J38</f>
        <v>1.1520251522989766</v>
      </c>
      <c r="RG38" s="38">
        <f>(1-$Q$5)*EXP($G38^2/-2+(RAND!QR36*$G38))*(1+$K38)*RG37+$Q$5*$J38</f>
        <v>0.96422411169372468</v>
      </c>
      <c r="RH38" s="38">
        <f>(1-$Q$5)*EXP($G38^2/-2+(RAND!QS36*$G38))*(1+$K38)*RH37+$Q$5*$J38</f>
        <v>1.1054418531997823</v>
      </c>
      <c r="RI38" s="38">
        <f>(1-$Q$5)*EXP($G38^2/-2+(RAND!QT36*$G38))*(1+$K38)*RI37+$Q$5*$J38</f>
        <v>2.2174626987899781</v>
      </c>
      <c r="RJ38" s="38">
        <f>(1-$Q$5)*EXP($G38^2/-2+(RAND!QU36*$G38))*(1+$K38)*RJ37+$Q$5*$J38</f>
        <v>2.347103893935647</v>
      </c>
      <c r="RK38" s="38">
        <f>(1-$Q$5)*EXP($G38^2/-2+(RAND!QV36*$G38))*(1+$K38)*RK37+$Q$5*$J38</f>
        <v>5.2588192953699959</v>
      </c>
      <c r="RL38" s="38">
        <f>(1-$Q$5)*EXP($G38^2/-2+(RAND!QW36*$G38))*(1+$K38)*RL37+$Q$5*$J38</f>
        <v>6.5887544990574325</v>
      </c>
      <c r="RM38" s="38">
        <f>(1-$Q$5)*EXP($G38^2/-2+(RAND!QX36*$G38))*(1+$K38)*RM37+$Q$5*$J38</f>
        <v>2.0506560316053974</v>
      </c>
      <c r="RN38" s="38">
        <f>(1-$Q$5)*EXP($G38^2/-2+(RAND!QY36*$G38))*(1+$K38)*RN37+$Q$5*$J38</f>
        <v>1.4946122212877837</v>
      </c>
      <c r="RO38" s="38">
        <f>(1-$Q$5)*EXP($G38^2/-2+(RAND!QZ36*$G38))*(1+$K38)*RO37+$Q$5*$J38</f>
        <v>1.3480601943347417</v>
      </c>
      <c r="RP38" s="38">
        <f>(1-$Q$5)*EXP($G38^2/-2+(RAND!RA36*$G38))*(1+$K38)*RP37+$Q$5*$J38</f>
        <v>2.2183339007608094</v>
      </c>
      <c r="RQ38" s="38">
        <f>(1-$Q$5)*EXP($G38^2/-2+(RAND!RB36*$G38))*(1+$K38)*RQ37+$Q$5*$J38</f>
        <v>1.7421454865714014</v>
      </c>
      <c r="RR38" s="38">
        <f>(1-$Q$5)*EXP($G38^2/-2+(RAND!RC36*$G38))*(1+$K38)*RR37+$Q$5*$J38</f>
        <v>2.897907640473476</v>
      </c>
      <c r="RS38" s="38">
        <f>(1-$Q$5)*EXP($G38^2/-2+(RAND!RD36*$G38))*(1+$K38)*RS37+$Q$5*$J38</f>
        <v>1.6690591072481247</v>
      </c>
      <c r="RT38" s="38">
        <f>(1-$Q$5)*EXP($G38^2/-2+(RAND!RE36*$G38))*(1+$K38)*RT37+$Q$5*$J38</f>
        <v>1.9707642999763211</v>
      </c>
      <c r="RU38" s="38">
        <f>(1-$Q$5)*EXP($G38^2/-2+(RAND!RF36*$G38))*(1+$K38)*RU37+$Q$5*$J38</f>
        <v>1.5200102337771109</v>
      </c>
      <c r="RV38" s="38">
        <f>(1-$Q$5)*EXP($G38^2/-2+(RAND!RG36*$G38))*(1+$K38)*RV37+$Q$5*$J38</f>
        <v>1.6097233279895307</v>
      </c>
      <c r="RW38" s="38">
        <f>(1-$Q$5)*EXP($G38^2/-2+(RAND!RH36*$G38))*(1+$K38)*RW37+$Q$5*$J38</f>
        <v>1.4139960450380455</v>
      </c>
      <c r="RX38" s="38">
        <f>(1-$Q$5)*EXP($G38^2/-2+(RAND!RI36*$G38))*(1+$K38)*RX37+$Q$5*$J38</f>
        <v>1.3515435337422368</v>
      </c>
      <c r="RY38" s="38">
        <f>(1-$Q$5)*EXP($G38^2/-2+(RAND!RJ36*$G38))*(1+$K38)*RY37+$Q$5*$J38</f>
        <v>1.7709719066266263</v>
      </c>
      <c r="RZ38" s="38">
        <f>(1-$Q$5)*EXP($G38^2/-2+(RAND!RK36*$G38))*(1+$K38)*RZ37+$Q$5*$J38</f>
        <v>10.814753520885807</v>
      </c>
      <c r="SA38" s="38">
        <f>(1-$Q$5)*EXP($G38^2/-2+(RAND!RL36*$G38))*(1+$K38)*SA37+$Q$5*$J38</f>
        <v>1.7971043105879707</v>
      </c>
      <c r="SB38" s="38">
        <f>(1-$Q$5)*EXP($G38^2/-2+(RAND!RM36*$G38))*(1+$K38)*SB37+$Q$5*$J38</f>
        <v>2.1592521614566587</v>
      </c>
      <c r="SC38" s="38">
        <f>(1-$Q$5)*EXP($G38^2/-2+(RAND!RN36*$G38))*(1+$K38)*SC37+$Q$5*$J38</f>
        <v>1.7790666860362199</v>
      </c>
      <c r="SD38" s="38">
        <f>(1-$Q$5)*EXP($G38^2/-2+(RAND!RO36*$G38))*(1+$K38)*SD37+$Q$5*$J38</f>
        <v>1.9254492546588267</v>
      </c>
      <c r="SE38" s="38">
        <f>(1-$Q$5)*EXP($G38^2/-2+(RAND!RP36*$G38))*(1+$K38)*SE37+$Q$5*$J38</f>
        <v>3.0471735807386384</v>
      </c>
      <c r="SF38" s="38">
        <f>(1-$Q$5)*EXP($G38^2/-2+(RAND!RQ36*$G38))*(1+$K38)*SF37+$Q$5*$J38</f>
        <v>1.8145706511496389</v>
      </c>
      <c r="SG38" s="38">
        <f>(1-$Q$5)*EXP($G38^2/-2+(RAND!RR36*$G38))*(1+$K38)*SG37+$Q$5*$J38</f>
        <v>1.6915329720188221</v>
      </c>
      <c r="SH38" s="38">
        <f>(1-$Q$5)*EXP($G38^2/-2+(RAND!RS36*$G38))*(1+$K38)*SH37+$Q$5*$J38</f>
        <v>0.86444962534476422</v>
      </c>
      <c r="SI38" s="38">
        <f>(1-$Q$5)*EXP($G38^2/-2+(RAND!RT36*$G38))*(1+$K38)*SI37+$Q$5*$J38</f>
        <v>0.98123877354370592</v>
      </c>
      <c r="SJ38" s="38">
        <f>(1-$Q$5)*EXP($G38^2/-2+(RAND!RU36*$G38))*(1+$K38)*SJ37+$Q$5*$J38</f>
        <v>1.6485197893655779</v>
      </c>
      <c r="SK38" s="38">
        <f>(1-$Q$5)*EXP($G38^2/-2+(RAND!RV36*$G38))*(1+$K38)*SK37+$Q$5*$J38</f>
        <v>1.8676990751026472</v>
      </c>
      <c r="SL38" s="38">
        <f>(1-$Q$5)*EXP($G38^2/-2+(RAND!RW36*$G38))*(1+$K38)*SL37+$Q$5*$J38</f>
        <v>6.2119056139621005</v>
      </c>
      <c r="SM38" s="38">
        <f>(1-$Q$5)*EXP($G38^2/-2+(RAND!RX36*$G38))*(1+$K38)*SM37+$Q$5*$J38</f>
        <v>5.4475832456434352</v>
      </c>
      <c r="SN38" s="38">
        <f>(1-$Q$5)*EXP($G38^2/-2+(RAND!RY36*$G38))*(1+$K38)*SN37+$Q$5*$J38</f>
        <v>2.8855301548329724</v>
      </c>
      <c r="SO38" s="38">
        <f>(1-$Q$5)*EXP($G38^2/-2+(RAND!RZ36*$G38))*(1+$K38)*SO37+$Q$5*$J38</f>
        <v>1.2722330268197513</v>
      </c>
      <c r="SP38" s="38">
        <f>(1-$Q$5)*EXP($G38^2/-2+(RAND!SA36*$G38))*(1+$K38)*SP37+$Q$5*$J38</f>
        <v>5.2417665120369694</v>
      </c>
      <c r="SQ38" s="38">
        <f>(1-$Q$5)*EXP($G38^2/-2+(RAND!SB36*$G38))*(1+$K38)*SQ37+$Q$5*$J38</f>
        <v>4.118311876370937</v>
      </c>
      <c r="SR38" s="38">
        <f>(1-$Q$5)*EXP($G38^2/-2+(RAND!SC36*$G38))*(1+$K38)*SR37+$Q$5*$J38</f>
        <v>3.2479212263700314</v>
      </c>
      <c r="SS38" s="38">
        <f>(1-$Q$5)*EXP($G38^2/-2+(RAND!SD36*$G38))*(1+$K38)*SS37+$Q$5*$J38</f>
        <v>3.8133797274476433</v>
      </c>
      <c r="ST38" s="38">
        <f>(1-$Q$5)*EXP($G38^2/-2+(RAND!SE36*$G38))*(1+$K38)*ST37+$Q$5*$J38</f>
        <v>1.2480828857907549</v>
      </c>
      <c r="SU38" s="38">
        <f>(1-$Q$5)*EXP($G38^2/-2+(RAND!SF36*$G38))*(1+$K38)*SU37+$Q$5*$J38</f>
        <v>7.1382281958696971</v>
      </c>
      <c r="SV38" s="38">
        <f>(1-$Q$5)*EXP($G38^2/-2+(RAND!SG36*$G38))*(1+$K38)*SV37+$Q$5*$J38</f>
        <v>3.1236253834416488</v>
      </c>
      <c r="SW38" s="38">
        <f>(1-$Q$5)*EXP($G38^2/-2+(RAND!SH36*$G38))*(1+$K38)*SW37+$Q$5*$J38</f>
        <v>6.7200781935649365</v>
      </c>
      <c r="SX38" s="38">
        <f>(1-$Q$5)*EXP($G38^2/-2+(RAND!SI36*$G38))*(1+$K38)*SX37+$Q$5*$J38</f>
        <v>1.742085251031706</v>
      </c>
      <c r="SY38" s="38">
        <f>(1-$Q$5)*EXP($G38^2/-2+(RAND!SJ36*$G38))*(1+$K38)*SY37+$Q$5*$J38</f>
        <v>3.3467326885319539</v>
      </c>
      <c r="SZ38" s="38">
        <f>(1-$Q$5)*EXP($G38^2/-2+(RAND!SK36*$G38))*(1+$K38)*SZ37+$Q$5*$J38</f>
        <v>2.5414622035311778</v>
      </c>
      <c r="TA38" s="38">
        <f>(1-$Q$5)*EXP($G38^2/-2+(RAND!SL36*$G38))*(1+$K38)*TA37+$Q$5*$J38</f>
        <v>6.9488704181678527</v>
      </c>
      <c r="TB38" s="38">
        <f>(1-$Q$5)*EXP($G38^2/-2+(RAND!SM36*$G38))*(1+$K38)*TB37+$Q$5*$J38</f>
        <v>1.3790834541928503</v>
      </c>
      <c r="TC38" s="38">
        <f>(1-$Q$5)*EXP($G38^2/-2+(RAND!SN36*$G38))*(1+$K38)*TC37+$Q$5*$J38</f>
        <v>3.051721330123967</v>
      </c>
      <c r="TD38" s="38">
        <f>(1-$Q$5)*EXP($G38^2/-2+(RAND!SO36*$G38))*(1+$K38)*TD37+$Q$5*$J38</f>
        <v>5.4989971249349914</v>
      </c>
      <c r="TE38" s="38">
        <f>(1-$Q$5)*EXP($G38^2/-2+(RAND!SP36*$G38))*(1+$K38)*TE37+$Q$5*$J38</f>
        <v>2.9298311817451865</v>
      </c>
      <c r="TF38" s="38">
        <f>(1-$Q$5)*EXP($G38^2/-2+(RAND!SQ36*$G38))*(1+$K38)*TF37+$Q$5*$J38</f>
        <v>3.1616880302332864</v>
      </c>
      <c r="TG38" s="38">
        <f>(1-$Q$5)*EXP($G38^2/-2+(RAND!SR36*$G38))*(1+$K38)*TG37+$Q$5*$J38</f>
        <v>2.80922275813667</v>
      </c>
      <c r="TH38" s="38">
        <f>(1-$Q$5)*EXP($G38^2/-2+(RAND!SS36*$G38))*(1+$K38)*TH37+$Q$5*$J38</f>
        <v>2.7418084782180707</v>
      </c>
      <c r="TI38" s="38">
        <f>(1-$Q$5)*EXP($G38^2/-2+(RAND!ST36*$G38))*(1+$K38)*TI37+$Q$5*$J38</f>
        <v>1.3875374619083085</v>
      </c>
      <c r="TJ38" s="38">
        <f>(1-$Q$5)*EXP($G38^2/-2+(RAND!SU36*$G38))*(1+$K38)*TJ37+$Q$5*$J38</f>
        <v>4.6750743470033003</v>
      </c>
      <c r="TK38" s="38">
        <f>(1-$Q$5)*EXP($G38^2/-2+(RAND!SV36*$G38))*(1+$K38)*TK37+$Q$5*$J38</f>
        <v>1.716004806250836</v>
      </c>
      <c r="TL38" s="38">
        <f>(1-$Q$5)*EXP($G38^2/-2+(RAND!SW36*$G38))*(1+$K38)*TL37+$Q$5*$J38</f>
        <v>4.7538075223496996</v>
      </c>
      <c r="TM38" s="38">
        <f>(1-$Q$5)*EXP($G38^2/-2+(RAND!SX36*$G38))*(1+$K38)*TM37+$Q$5*$J38</f>
        <v>3.5942594477248835</v>
      </c>
      <c r="TN38" s="38">
        <f>(1-$Q$5)*EXP($G38^2/-2+(RAND!SY36*$G38))*(1+$K38)*TN37+$Q$5*$J38</f>
        <v>1.6537017483071739</v>
      </c>
      <c r="TO38" s="38">
        <f>(1-$Q$5)*EXP($G38^2/-2+(RAND!SZ36*$G38))*(1+$K38)*TO37+$Q$5*$J38</f>
        <v>2.4024340360706233</v>
      </c>
      <c r="TP38" s="38">
        <f>(1-$Q$5)*EXP($G38^2/-2+(RAND!TA36*$G38))*(1+$K38)*TP37+$Q$5*$J38</f>
        <v>1.9449946349951912</v>
      </c>
      <c r="TQ38" s="38">
        <f>(1-$Q$5)*EXP($G38^2/-2+(RAND!TB36*$G38))*(1+$K38)*TQ37+$Q$5*$J38</f>
        <v>1.2822573749012738</v>
      </c>
      <c r="TR38" s="38">
        <f>(1-$Q$5)*EXP($G38^2/-2+(RAND!TC36*$G38))*(1+$K38)*TR37+$Q$5*$J38</f>
        <v>2.2732312585764665</v>
      </c>
      <c r="TS38" s="38">
        <f>(1-$Q$5)*EXP($G38^2/-2+(RAND!TD36*$G38))*(1+$K38)*TS37+$Q$5*$J38</f>
        <v>4.5389001346033417</v>
      </c>
      <c r="TT38" s="38">
        <f>(1-$Q$5)*EXP($G38^2/-2+(RAND!TE36*$G38))*(1+$K38)*TT37+$Q$5*$J38</f>
        <v>1.2216760304070795</v>
      </c>
      <c r="TU38" s="38">
        <f>(1-$Q$5)*EXP($G38^2/-2+(RAND!TF36*$G38))*(1+$K38)*TU37+$Q$5*$J38</f>
        <v>4.5693011551918055</v>
      </c>
      <c r="TV38" s="38">
        <f>(1-$Q$5)*EXP($G38^2/-2+(RAND!TG36*$G38))*(1+$K38)*TV37+$Q$5*$J38</f>
        <v>1.231325379530082</v>
      </c>
      <c r="TW38" s="38">
        <f>(1-$Q$5)*EXP($G38^2/-2+(RAND!TH36*$G38))*(1+$K38)*TW37+$Q$5*$J38</f>
        <v>1.0263841006855812</v>
      </c>
      <c r="TX38" s="38">
        <f>(1-$Q$5)*EXP($G38^2/-2+(RAND!TI36*$G38))*(1+$K38)*TX37+$Q$5*$J38</f>
        <v>2.4183348907260145</v>
      </c>
      <c r="TY38" s="38">
        <f>(1-$Q$5)*EXP($G38^2/-2+(RAND!TJ36*$G38))*(1+$K38)*TY37+$Q$5*$J38</f>
        <v>3.2658552376275209</v>
      </c>
      <c r="TZ38" s="38">
        <f>(1-$Q$5)*EXP($G38^2/-2+(RAND!TK36*$G38))*(1+$K38)*TZ37+$Q$5*$J38</f>
        <v>2.2128081346965041</v>
      </c>
      <c r="UA38" s="38">
        <f>(1-$Q$5)*EXP($G38^2/-2+(RAND!TL36*$G38))*(1+$K38)*UA37+$Q$5*$J38</f>
        <v>4.0384424266252008</v>
      </c>
      <c r="UB38" s="38">
        <f>(1-$Q$5)*EXP($G38^2/-2+(RAND!TM36*$G38))*(1+$K38)*UB37+$Q$5*$J38</f>
        <v>4.3419135495770806</v>
      </c>
      <c r="UC38" s="38">
        <f>(1-$Q$5)*EXP($G38^2/-2+(RAND!TN36*$G38))*(1+$K38)*UC37+$Q$5*$J38</f>
        <v>1.9722879083686584</v>
      </c>
      <c r="UD38" s="38">
        <f>(1-$Q$5)*EXP($G38^2/-2+(RAND!TO36*$G38))*(1+$K38)*UD37+$Q$5*$J38</f>
        <v>2.6415173238886331</v>
      </c>
      <c r="UE38" s="38">
        <f>(1-$Q$5)*EXP($G38^2/-2+(RAND!TP36*$G38))*(1+$K38)*UE37+$Q$5*$J38</f>
        <v>7.9344609674817299</v>
      </c>
      <c r="UF38" s="38">
        <f>(1-$Q$5)*EXP($G38^2/-2+(RAND!TQ36*$G38))*(1+$K38)*UF37+$Q$5*$J38</f>
        <v>3.2445076492922613</v>
      </c>
      <c r="UG38" s="38">
        <f>(1-$Q$5)*EXP($G38^2/-2+(RAND!TR36*$G38))*(1+$K38)*UG37+$Q$5*$J38</f>
        <v>3.0272376744095535</v>
      </c>
      <c r="UH38" s="38">
        <f>(1-$Q$5)*EXP($G38^2/-2+(RAND!TS36*$G38))*(1+$K38)*UH37+$Q$5*$J38</f>
        <v>4.5457722324316663</v>
      </c>
      <c r="UI38" s="38">
        <f>(1-$Q$5)*EXP($G38^2/-2+(RAND!TT36*$G38))*(1+$K38)*UI37+$Q$5*$J38</f>
        <v>1.1217242244631571</v>
      </c>
      <c r="UJ38" s="38">
        <f>(1-$Q$5)*EXP($G38^2/-2+(RAND!TU36*$G38))*(1+$K38)*UJ37+$Q$5*$J38</f>
        <v>4.3766867103749156</v>
      </c>
      <c r="UK38" s="38">
        <f>(1-$Q$5)*EXP($G38^2/-2+(RAND!TV36*$G38))*(1+$K38)*UK37+$Q$5*$J38</f>
        <v>2.759786675860235</v>
      </c>
      <c r="UL38" s="38">
        <f>(1-$Q$5)*EXP($G38^2/-2+(RAND!TW36*$G38))*(1+$K38)*UL37+$Q$5*$J38</f>
        <v>5.6069542555865279</v>
      </c>
      <c r="UM38" s="38">
        <f>(1-$Q$5)*EXP($G38^2/-2+(RAND!TX36*$G38))*(1+$K38)*UM37+$Q$5*$J38</f>
        <v>2.1208773608537399</v>
      </c>
      <c r="UN38" s="38">
        <f>(1-$Q$5)*EXP($G38^2/-2+(RAND!TY36*$G38))*(1+$K38)*UN37+$Q$5*$J38</f>
        <v>1.4459860512765343</v>
      </c>
      <c r="UO38" s="38">
        <f>(1-$Q$5)*EXP($G38^2/-2+(RAND!TZ36*$G38))*(1+$K38)*UO37+$Q$5*$J38</f>
        <v>1.2883260622285462</v>
      </c>
      <c r="UP38" s="38">
        <f>(1-$Q$5)*EXP($G38^2/-2+(RAND!UA36*$G38))*(1+$K38)*UP37+$Q$5*$J38</f>
        <v>2.1803972664098801</v>
      </c>
      <c r="UQ38" s="38">
        <f>(1-$Q$5)*EXP($G38^2/-2+(RAND!UB36*$G38))*(1+$K38)*UQ37+$Q$5*$J38</f>
        <v>1.6421035559179806</v>
      </c>
      <c r="UR38" s="38">
        <f>(1-$Q$5)*EXP($G38^2/-2+(RAND!UC36*$G38))*(1+$K38)*UR37+$Q$5*$J38</f>
        <v>0.8618080242184617</v>
      </c>
      <c r="US38" s="38">
        <f>(1-$Q$5)*EXP($G38^2/-2+(RAND!UD36*$G38))*(1+$K38)*US37+$Q$5*$J38</f>
        <v>1.6215094596424717</v>
      </c>
      <c r="UT38" s="38">
        <f>(1-$Q$5)*EXP($G38^2/-2+(RAND!UE36*$G38))*(1+$K38)*UT37+$Q$5*$J38</f>
        <v>7.156872834988719</v>
      </c>
      <c r="UU38" s="38">
        <f>(1-$Q$5)*EXP($G38^2/-2+(RAND!UF36*$G38))*(1+$K38)*UU37+$Q$5*$J38</f>
        <v>4.4499408101176385</v>
      </c>
      <c r="UV38" s="38">
        <f>(1-$Q$5)*EXP($G38^2/-2+(RAND!UG36*$G38))*(1+$K38)*UV37+$Q$5*$J38</f>
        <v>2.2764088725687639</v>
      </c>
      <c r="UW38" s="38">
        <f>(1-$Q$5)*EXP($G38^2/-2+(RAND!UH36*$G38))*(1+$K38)*UW37+$Q$5*$J38</f>
        <v>3.3938925686732917</v>
      </c>
      <c r="UX38" s="38">
        <f>(1-$Q$5)*EXP($G38^2/-2+(RAND!UI36*$G38))*(1+$K38)*UX37+$Q$5*$J38</f>
        <v>3.6673181707859137</v>
      </c>
      <c r="UY38" s="38">
        <f>(1-$Q$5)*EXP($G38^2/-2+(RAND!UJ36*$G38))*(1+$K38)*UY37+$Q$5*$J38</f>
        <v>5.5025823252211392</v>
      </c>
      <c r="UZ38" s="38">
        <f>(1-$Q$5)*EXP($G38^2/-2+(RAND!UK36*$G38))*(1+$K38)*UZ37+$Q$5*$J38</f>
        <v>1.1643507384149536</v>
      </c>
      <c r="VA38" s="38">
        <f>(1-$Q$5)*EXP($G38^2/-2+(RAND!UL36*$G38))*(1+$K38)*VA37+$Q$5*$J38</f>
        <v>1.7376148040356003</v>
      </c>
      <c r="VB38" s="38">
        <f>(1-$Q$5)*EXP($G38^2/-2+(RAND!UM36*$G38))*(1+$K38)*VB37+$Q$5*$J38</f>
        <v>4.2985509075148043</v>
      </c>
      <c r="VC38" s="38">
        <f>(1-$Q$5)*EXP($G38^2/-2+(RAND!UN36*$G38))*(1+$K38)*VC37+$Q$5*$J38</f>
        <v>5.9724993698020441</v>
      </c>
      <c r="VD38" s="38">
        <f>(1-$Q$5)*EXP($G38^2/-2+(RAND!UO36*$G38))*(1+$K38)*VD37+$Q$5*$J38</f>
        <v>2.1186100605075269</v>
      </c>
      <c r="VE38" s="38">
        <f>(1-$Q$5)*EXP($G38^2/-2+(RAND!UP36*$G38))*(1+$K38)*VE37+$Q$5*$J38</f>
        <v>1.8962061022753656</v>
      </c>
      <c r="VF38" s="38">
        <f>(1-$Q$5)*EXP($G38^2/-2+(RAND!UQ36*$G38))*(1+$K38)*VF37+$Q$5*$J38</f>
        <v>0.82201163901518404</v>
      </c>
      <c r="VG38" s="38">
        <f>(1-$Q$5)*EXP($G38^2/-2+(RAND!UR36*$G38))*(1+$K38)*VG37+$Q$5*$J38</f>
        <v>1.1141689637389613</v>
      </c>
      <c r="VH38" s="38">
        <f>(1-$Q$5)*EXP($G38^2/-2+(RAND!US36*$G38))*(1+$K38)*VH37+$Q$5*$J38</f>
        <v>1.4947769554989663</v>
      </c>
      <c r="VI38" s="38">
        <f>(1-$Q$5)*EXP($G38^2/-2+(RAND!UT36*$G38))*(1+$K38)*VI37+$Q$5*$J38</f>
        <v>1.088408445159343</v>
      </c>
      <c r="VJ38" s="38">
        <f>(1-$Q$5)*EXP($G38^2/-2+(RAND!UU36*$G38))*(1+$K38)*VJ37+$Q$5*$J38</f>
        <v>1.5784523160867245</v>
      </c>
      <c r="VK38" s="38">
        <f>(1-$Q$5)*EXP($G38^2/-2+(RAND!UV36*$G38))*(1+$K38)*VK37+$Q$5*$J38</f>
        <v>2.8465997910282925</v>
      </c>
      <c r="VL38" s="38">
        <f>(1-$Q$5)*EXP($G38^2/-2+(RAND!UW36*$G38))*(1+$K38)*VL37+$Q$5*$J38</f>
        <v>1.969441777613228</v>
      </c>
      <c r="VM38" s="38">
        <f>(1-$Q$5)*EXP($G38^2/-2+(RAND!UX36*$G38))*(1+$K38)*VM37+$Q$5*$J38</f>
        <v>1.4981304890808984</v>
      </c>
      <c r="VN38" s="38">
        <f>(1-$Q$5)*EXP($G38^2/-2+(RAND!UY36*$G38))*(1+$K38)*VN37+$Q$5*$J38</f>
        <v>2.7196738166103134</v>
      </c>
      <c r="VO38" s="38">
        <f>(1-$Q$5)*EXP($G38^2/-2+(RAND!UZ36*$G38))*(1+$K38)*VO37+$Q$5*$J38</f>
        <v>1.4000454821279733</v>
      </c>
      <c r="VP38" s="38">
        <f>(1-$Q$5)*EXP($G38^2/-2+(RAND!VA36*$G38))*(1+$K38)*VP37+$Q$5*$J38</f>
        <v>4.1386042139711421</v>
      </c>
      <c r="VQ38" s="38">
        <f>(1-$Q$5)*EXP($G38^2/-2+(RAND!VB36*$G38))*(1+$K38)*VQ37+$Q$5*$J38</f>
        <v>1.8226441340897825</v>
      </c>
      <c r="VR38" s="38">
        <f>(1-$Q$5)*EXP($G38^2/-2+(RAND!VC36*$G38))*(1+$K38)*VR37+$Q$5*$J38</f>
        <v>1.7547888475654243</v>
      </c>
      <c r="VS38" s="38">
        <f>(1-$Q$5)*EXP($G38^2/-2+(RAND!VD36*$G38))*(1+$K38)*VS37+$Q$5*$J38</f>
        <v>1.9309544133677006</v>
      </c>
      <c r="VT38" s="38">
        <f>(1-$Q$5)*EXP($G38^2/-2+(RAND!VE36*$G38))*(1+$K38)*VT37+$Q$5*$J38</f>
        <v>1.8505540566339969</v>
      </c>
      <c r="VU38" s="38">
        <f>(1-$Q$5)*EXP($G38^2/-2+(RAND!VF36*$G38))*(1+$K38)*VU37+$Q$5*$J38</f>
        <v>1.8567154703094979</v>
      </c>
      <c r="VV38" s="38">
        <f>(1-$Q$5)*EXP($G38^2/-2+(RAND!VG36*$G38))*(1+$K38)*VV37+$Q$5*$J38</f>
        <v>3.5393742520151612</v>
      </c>
      <c r="VW38" s="38">
        <f>(1-$Q$5)*EXP($G38^2/-2+(RAND!VH36*$G38))*(1+$K38)*VW37+$Q$5*$J38</f>
        <v>1.496933231261206</v>
      </c>
      <c r="VX38" s="38">
        <f>(1-$Q$5)*EXP($G38^2/-2+(RAND!VI36*$G38))*(1+$K38)*VX37+$Q$5*$J38</f>
        <v>3.7031836552235164</v>
      </c>
      <c r="VY38" s="38">
        <f>(1-$Q$5)*EXP($G38^2/-2+(RAND!VJ36*$G38))*(1+$K38)*VY37+$Q$5*$J38</f>
        <v>4.2600249146772313</v>
      </c>
      <c r="VZ38" s="38">
        <f>(1-$Q$5)*EXP($G38^2/-2+(RAND!VK36*$G38))*(1+$K38)*VZ37+$Q$5*$J38</f>
        <v>1.6879048553964362</v>
      </c>
      <c r="WA38" s="38">
        <f>(1-$Q$5)*EXP($G38^2/-2+(RAND!VL36*$G38))*(1+$K38)*WA37+$Q$5*$J38</f>
        <v>6.5231347394731287</v>
      </c>
      <c r="WB38" s="38">
        <f>(1-$Q$5)*EXP($G38^2/-2+(RAND!VM36*$G38))*(1+$K38)*WB37+$Q$5*$J38</f>
        <v>3.0921167573123203</v>
      </c>
      <c r="WC38" s="38">
        <f>(1-$Q$5)*EXP($G38^2/-2+(RAND!VN36*$G38))*(1+$K38)*WC37+$Q$5*$J38</f>
        <v>1.5526582922776553</v>
      </c>
      <c r="WD38" s="38">
        <f>(1-$Q$5)*EXP($G38^2/-2+(RAND!VO36*$G38))*(1+$K38)*WD37+$Q$5*$J38</f>
        <v>2.3075962808109023</v>
      </c>
      <c r="WE38" s="38">
        <f>(1-$Q$5)*EXP($G38^2/-2+(RAND!VP36*$G38))*(1+$K38)*WE37+$Q$5*$J38</f>
        <v>2.0235156639618688</v>
      </c>
      <c r="WF38" s="38">
        <f>(1-$Q$5)*EXP($G38^2/-2+(RAND!VQ36*$G38))*(1+$K38)*WF37+$Q$5*$J38</f>
        <v>1.1303797399179176</v>
      </c>
      <c r="WG38" s="38">
        <f>(1-$Q$5)*EXP($G38^2/-2+(RAND!VR36*$G38))*(1+$K38)*WG37+$Q$5*$J38</f>
        <v>3.1804549077555015</v>
      </c>
      <c r="WH38" s="38">
        <f>(1-$Q$5)*EXP($G38^2/-2+(RAND!VS36*$G38))*(1+$K38)*WH37+$Q$5*$J38</f>
        <v>2.19175732743108</v>
      </c>
      <c r="WI38" s="38">
        <f>(1-$Q$5)*EXP($G38^2/-2+(RAND!VT36*$G38))*(1+$K38)*WI37+$Q$5*$J38</f>
        <v>1.5002376682356409</v>
      </c>
      <c r="WJ38" s="38">
        <f>(1-$Q$5)*EXP($G38^2/-2+(RAND!VU36*$G38))*(1+$K38)*WJ37+$Q$5*$J38</f>
        <v>1.8270206644913471</v>
      </c>
      <c r="WK38" s="38">
        <f>(1-$Q$5)*EXP($G38^2/-2+(RAND!VV36*$G38))*(1+$K38)*WK37+$Q$5*$J38</f>
        <v>2.0891424482417111</v>
      </c>
      <c r="WL38" s="38">
        <f>(1-$Q$5)*EXP($G38^2/-2+(RAND!VW36*$G38))*(1+$K38)*WL37+$Q$5*$J38</f>
        <v>1.3544540761043589</v>
      </c>
      <c r="WM38" s="38">
        <f>(1-$Q$5)*EXP($G38^2/-2+(RAND!VX36*$G38))*(1+$K38)*WM37+$Q$5*$J38</f>
        <v>2.6340107614147139</v>
      </c>
      <c r="WN38" s="38">
        <f>(1-$Q$5)*EXP($G38^2/-2+(RAND!VY36*$G38))*(1+$K38)*WN37+$Q$5*$J38</f>
        <v>0.98842468428473995</v>
      </c>
      <c r="WO38" s="38">
        <f>(1-$Q$5)*EXP($G38^2/-2+(RAND!VZ36*$G38))*(1+$K38)*WO37+$Q$5*$J38</f>
        <v>2.3048767394220357</v>
      </c>
      <c r="WP38" s="38">
        <f>(1-$Q$5)*EXP($G38^2/-2+(RAND!WA36*$G38))*(1+$K38)*WP37+$Q$5*$J38</f>
        <v>2.3836043400613476</v>
      </c>
      <c r="WQ38" s="38">
        <f>(1-$Q$5)*EXP($G38^2/-2+(RAND!WB36*$G38))*(1+$K38)*WQ37+$Q$5*$J38</f>
        <v>7.2272600679180883</v>
      </c>
      <c r="WR38" s="38">
        <f>(1-$Q$5)*EXP($G38^2/-2+(RAND!WC36*$G38))*(1+$K38)*WR37+$Q$5*$J38</f>
        <v>2.2139770331131712</v>
      </c>
      <c r="WS38" s="38">
        <f>(1-$Q$5)*EXP($G38^2/-2+(RAND!WD36*$G38))*(1+$K38)*WS37+$Q$5*$J38</f>
        <v>2.4288689754272075</v>
      </c>
      <c r="WT38" s="38">
        <f>(1-$Q$5)*EXP($G38^2/-2+(RAND!WE36*$G38))*(1+$K38)*WT37+$Q$5*$J38</f>
        <v>0.8014401492330222</v>
      </c>
      <c r="WU38" s="38">
        <f>(1-$Q$5)*EXP($G38^2/-2+(RAND!WF36*$G38))*(1+$K38)*WU37+$Q$5*$J38</f>
        <v>5.7100210245326295</v>
      </c>
      <c r="WV38" s="38">
        <f>(1-$Q$5)*EXP($G38^2/-2+(RAND!WG36*$G38))*(1+$K38)*WV37+$Q$5*$J38</f>
        <v>4.3988042789638442</v>
      </c>
      <c r="WW38" s="38">
        <f>(1-$Q$5)*EXP($G38^2/-2+(RAND!WH36*$G38))*(1+$K38)*WW37+$Q$5*$J38</f>
        <v>3.3575611376948107</v>
      </c>
      <c r="WX38" s="38">
        <f>(1-$Q$5)*EXP($G38^2/-2+(RAND!WI36*$G38))*(1+$K38)*WX37+$Q$5*$J38</f>
        <v>1.1504826954315523</v>
      </c>
      <c r="WY38" s="38">
        <f>(1-$Q$5)*EXP($G38^2/-2+(RAND!WJ36*$G38))*(1+$K38)*WY37+$Q$5*$J38</f>
        <v>1.6836802975658449</v>
      </c>
      <c r="WZ38" s="38">
        <f>(1-$Q$5)*EXP($G38^2/-2+(RAND!WK36*$G38))*(1+$K38)*WZ37+$Q$5*$J38</f>
        <v>2.3670044277683582</v>
      </c>
      <c r="XA38" s="38">
        <f>(1-$Q$5)*EXP($G38^2/-2+(RAND!WL36*$G38))*(1+$K38)*XA37+$Q$5*$J38</f>
        <v>3.6116944131277444</v>
      </c>
      <c r="XB38" s="38">
        <f>(1-$Q$5)*EXP($G38^2/-2+(RAND!WM36*$G38))*(1+$K38)*XB37+$Q$5*$J38</f>
        <v>7.602651755560375</v>
      </c>
      <c r="XC38" s="38">
        <f>(1-$Q$5)*EXP($G38^2/-2+(RAND!WN36*$G38))*(1+$K38)*XC37+$Q$5*$J38</f>
        <v>1.5819858158874083</v>
      </c>
      <c r="XD38" s="38">
        <f>(1-$Q$5)*EXP($G38^2/-2+(RAND!WO36*$G38))*(1+$K38)*XD37+$Q$5*$J38</f>
        <v>2.417879003145802</v>
      </c>
      <c r="XE38" s="38">
        <f>(1-$Q$5)*EXP($G38^2/-2+(RAND!WP36*$G38))*(1+$K38)*XE37+$Q$5*$J38</f>
        <v>1.5650555835601765</v>
      </c>
      <c r="XF38" s="38">
        <f>(1-$Q$5)*EXP($G38^2/-2+(RAND!WQ36*$G38))*(1+$K38)*XF37+$Q$5*$J38</f>
        <v>4.4932830544210116</v>
      </c>
      <c r="XG38" s="38">
        <f>(1-$Q$5)*EXP($G38^2/-2+(RAND!WR36*$G38))*(1+$K38)*XG37+$Q$5*$J38</f>
        <v>1.6552724992269987</v>
      </c>
      <c r="XH38" s="38">
        <f>(1-$Q$5)*EXP($G38^2/-2+(RAND!WS36*$G38))*(1+$K38)*XH37+$Q$5*$J38</f>
        <v>4.047070111135314</v>
      </c>
      <c r="XI38" s="38">
        <f>(1-$Q$5)*EXP($G38^2/-2+(RAND!WT36*$G38))*(1+$K38)*XI37+$Q$5*$J38</f>
        <v>5.883261868018911</v>
      </c>
      <c r="XJ38" s="38">
        <f>(1-$Q$5)*EXP($G38^2/-2+(RAND!WU36*$G38))*(1+$K38)*XJ37+$Q$5*$J38</f>
        <v>2.851852898688422</v>
      </c>
      <c r="XK38" s="38">
        <f>(1-$Q$5)*EXP($G38^2/-2+(RAND!WV36*$G38))*(1+$K38)*XK37+$Q$5*$J38</f>
        <v>10.751728401479923</v>
      </c>
      <c r="XL38" s="38">
        <f>(1-$Q$5)*EXP($G38^2/-2+(RAND!WW36*$G38))*(1+$K38)*XL37+$Q$5*$J38</f>
        <v>3.4372229541872623</v>
      </c>
      <c r="XM38" s="38">
        <f>(1-$Q$5)*EXP($G38^2/-2+(RAND!WX36*$G38))*(1+$K38)*XM37+$Q$5*$J38</f>
        <v>4.1105774592769944</v>
      </c>
      <c r="XN38" s="38">
        <f>(1-$Q$5)*EXP($G38^2/-2+(RAND!WY36*$G38))*(1+$K38)*XN37+$Q$5*$J38</f>
        <v>2.2911346117889901</v>
      </c>
      <c r="XO38" s="38">
        <f>(1-$Q$5)*EXP($G38^2/-2+(RAND!WZ36*$G38))*(1+$K38)*XO37+$Q$5*$J38</f>
        <v>2.3917484087963725</v>
      </c>
      <c r="XP38" s="38">
        <f>(1-$Q$5)*EXP($G38^2/-2+(RAND!XA36*$G38))*(1+$K38)*XP37+$Q$5*$J38</f>
        <v>2.7998103416718094</v>
      </c>
      <c r="XQ38" s="38">
        <f>(1-$Q$5)*EXP($G38^2/-2+(RAND!XB36*$G38))*(1+$K38)*XQ37+$Q$5*$J38</f>
        <v>4.4274799023055857</v>
      </c>
      <c r="XR38" s="38">
        <f>(1-$Q$5)*EXP($G38^2/-2+(RAND!XC36*$G38))*(1+$K38)*XR37+$Q$5*$J38</f>
        <v>2.8786046978855411</v>
      </c>
      <c r="XS38" s="38">
        <f>(1-$Q$5)*EXP($G38^2/-2+(RAND!XD36*$G38))*(1+$K38)*XS37+$Q$5*$J38</f>
        <v>9.2617387403613645</v>
      </c>
      <c r="XT38" s="38">
        <f>(1-$Q$5)*EXP($G38^2/-2+(RAND!XE36*$G38))*(1+$K38)*XT37+$Q$5*$J38</f>
        <v>1.9613583424271894</v>
      </c>
      <c r="XU38" s="38">
        <f>(1-$Q$5)*EXP($G38^2/-2+(RAND!XF36*$G38))*(1+$K38)*XU37+$Q$5*$J38</f>
        <v>1.7540143760982607</v>
      </c>
      <c r="XV38" s="38">
        <f>(1-$Q$5)*EXP($G38^2/-2+(RAND!XG36*$G38))*(1+$K38)*XV37+$Q$5*$J38</f>
        <v>4.1649901316202644</v>
      </c>
      <c r="XW38" s="38">
        <f>(1-$Q$5)*EXP($G38^2/-2+(RAND!XH36*$G38))*(1+$K38)*XW37+$Q$5*$J38</f>
        <v>2.0578477882825164</v>
      </c>
      <c r="XX38" s="38">
        <f>(1-$Q$5)*EXP($G38^2/-2+(RAND!XI36*$G38))*(1+$K38)*XX37+$Q$5*$J38</f>
        <v>1.3047524077495143</v>
      </c>
      <c r="XY38" s="38">
        <f>(1-$Q$5)*EXP($G38^2/-2+(RAND!XJ36*$G38))*(1+$K38)*XY37+$Q$5*$J38</f>
        <v>1.6794750665419909</v>
      </c>
      <c r="XZ38" s="38">
        <f>(1-$Q$5)*EXP($G38^2/-2+(RAND!XK36*$G38))*(1+$K38)*XZ37+$Q$5*$J38</f>
        <v>1.586328243121804</v>
      </c>
      <c r="YA38" s="38">
        <f>(1-$Q$5)*EXP($G38^2/-2+(RAND!XL36*$G38))*(1+$K38)*YA37+$Q$5*$J38</f>
        <v>5.2972068478879812</v>
      </c>
      <c r="YB38" s="38">
        <f>(1-$Q$5)*EXP($G38^2/-2+(RAND!XM36*$G38))*(1+$K38)*YB37+$Q$5*$J38</f>
        <v>4.284726479150172</v>
      </c>
      <c r="YC38" s="38">
        <f>(1-$Q$5)*EXP($G38^2/-2+(RAND!XN36*$G38))*(1+$K38)*YC37+$Q$5*$J38</f>
        <v>2.2410405867783751</v>
      </c>
      <c r="YD38" s="38">
        <f>(1-$Q$5)*EXP($G38^2/-2+(RAND!XO36*$G38))*(1+$K38)*YD37+$Q$5*$J38</f>
        <v>2.9434881593893034</v>
      </c>
      <c r="YE38" s="38">
        <f>(1-$Q$5)*EXP($G38^2/-2+(RAND!XP36*$G38))*(1+$K38)*YE37+$Q$5*$J38</f>
        <v>1.3514502104977264</v>
      </c>
      <c r="YF38" s="38">
        <f>(1-$Q$5)*EXP($G38^2/-2+(RAND!XQ36*$G38))*(1+$K38)*YF37+$Q$5*$J38</f>
        <v>0.72407261562354108</v>
      </c>
      <c r="YG38" s="38">
        <f>(1-$Q$5)*EXP($G38^2/-2+(RAND!XR36*$G38))*(1+$K38)*YG37+$Q$5*$J38</f>
        <v>1.5550035102412139</v>
      </c>
      <c r="YH38" s="38">
        <f>(1-$Q$5)*EXP($G38^2/-2+(RAND!XS36*$G38))*(1+$K38)*YH37+$Q$5*$J38</f>
        <v>4.5743529577967141</v>
      </c>
      <c r="YI38" s="38">
        <f>(1-$Q$5)*EXP($G38^2/-2+(RAND!XT36*$G38))*(1+$K38)*YI37+$Q$5*$J38</f>
        <v>4.36955189254323</v>
      </c>
      <c r="YJ38" s="38">
        <f>(1-$Q$5)*EXP($G38^2/-2+(RAND!XU36*$G38))*(1+$K38)*YJ37+$Q$5*$J38</f>
        <v>4.02215507657003</v>
      </c>
      <c r="YK38" s="38">
        <f>(1-$Q$5)*EXP($G38^2/-2+(RAND!XV36*$G38))*(1+$K38)*YK37+$Q$5*$J38</f>
        <v>1.1577915869836002</v>
      </c>
      <c r="YL38" s="38">
        <f>(1-$Q$5)*EXP($G38^2/-2+(RAND!XW36*$G38))*(1+$K38)*YL37+$Q$5*$J38</f>
        <v>8.0862254689692818</v>
      </c>
      <c r="YM38" s="38">
        <f>(1-$Q$5)*EXP($G38^2/-2+(RAND!XX36*$G38))*(1+$K38)*YM37+$Q$5*$J38</f>
        <v>1.4868389789741026</v>
      </c>
      <c r="YN38" s="38">
        <f>(1-$Q$5)*EXP($G38^2/-2+(RAND!XY36*$G38))*(1+$K38)*YN37+$Q$5*$J38</f>
        <v>3.0570230034800945</v>
      </c>
      <c r="YO38" s="38">
        <f>(1-$Q$5)*EXP($G38^2/-2+(RAND!XZ36*$G38))*(1+$K38)*YO37+$Q$5*$J38</f>
        <v>4.6672151030994034</v>
      </c>
      <c r="YP38" s="38">
        <f>(1-$Q$5)*EXP($G38^2/-2+(RAND!YA36*$G38))*(1+$K38)*YP37+$Q$5*$J38</f>
        <v>1.5041247957055242</v>
      </c>
      <c r="YQ38" s="38">
        <f>(1-$Q$5)*EXP($G38^2/-2+(RAND!YB36*$G38))*(1+$K38)*YQ37+$Q$5*$J38</f>
        <v>6.2993061320761718</v>
      </c>
      <c r="YR38" s="38">
        <f>(1-$Q$5)*EXP($G38^2/-2+(RAND!YC36*$G38))*(1+$K38)*YR37+$Q$5*$J38</f>
        <v>1.5562734818966728</v>
      </c>
      <c r="YS38" s="38">
        <f>(1-$Q$5)*EXP($G38^2/-2+(RAND!YD36*$G38))*(1+$K38)*YS37+$Q$5*$J38</f>
        <v>2.9675419134870933</v>
      </c>
      <c r="YT38" s="38">
        <f>(1-$Q$5)*EXP($G38^2/-2+(RAND!YE36*$G38))*(1+$K38)*YT37+$Q$5*$J38</f>
        <v>3.4720861556699774</v>
      </c>
      <c r="YU38" s="38">
        <f>(1-$Q$5)*EXP($G38^2/-2+(RAND!YF36*$G38))*(1+$K38)*YU37+$Q$5*$J38</f>
        <v>1.6550480403619301</v>
      </c>
      <c r="YV38" s="38">
        <f>(1-$Q$5)*EXP($G38^2/-2+(RAND!YG36*$G38))*(1+$K38)*YV37+$Q$5*$J38</f>
        <v>0.80733367116423183</v>
      </c>
      <c r="YW38" s="38">
        <f>(1-$Q$5)*EXP($G38^2/-2+(RAND!YH36*$G38))*(1+$K38)*YW37+$Q$5*$J38</f>
        <v>1.4673274616933756</v>
      </c>
      <c r="YX38" s="38">
        <f>(1-$Q$5)*EXP($G38^2/-2+(RAND!YI36*$G38))*(1+$K38)*YX37+$Q$5*$J38</f>
        <v>1.3601099980351132</v>
      </c>
      <c r="YY38" s="38">
        <f>(1-$Q$5)*EXP($G38^2/-2+(RAND!YJ36*$G38))*(1+$K38)*YY37+$Q$5*$J38</f>
        <v>1.7203497479245335</v>
      </c>
      <c r="YZ38" s="38">
        <f>(1-$Q$5)*EXP($G38^2/-2+(RAND!YK36*$G38))*(1+$K38)*YZ37+$Q$5*$J38</f>
        <v>2.3857779124810894</v>
      </c>
      <c r="ZA38" s="38">
        <f>(1-$Q$5)*EXP($G38^2/-2+(RAND!YL36*$G38))*(1+$K38)*ZA37+$Q$5*$J38</f>
        <v>0.73099703556676821</v>
      </c>
      <c r="ZB38" s="38">
        <f>(1-$Q$5)*EXP($G38^2/-2+(RAND!YM36*$G38))*(1+$K38)*ZB37+$Q$5*$J38</f>
        <v>1.9755571554271907</v>
      </c>
      <c r="ZC38" s="38">
        <f>(1-$Q$5)*EXP($G38^2/-2+(RAND!YN36*$G38))*(1+$K38)*ZC37+$Q$5*$J38</f>
        <v>1.5826502426572677</v>
      </c>
      <c r="ZD38" s="38">
        <f>(1-$Q$5)*EXP($G38^2/-2+(RAND!YO36*$G38))*(1+$K38)*ZD37+$Q$5*$J38</f>
        <v>3.6284001116642628</v>
      </c>
      <c r="ZE38" s="38">
        <f>(1-$Q$5)*EXP($G38^2/-2+(RAND!YP36*$G38))*(1+$K38)*ZE37+$Q$5*$J38</f>
        <v>6.2159450926194664</v>
      </c>
      <c r="ZF38" s="38">
        <f>(1-$Q$5)*EXP($G38^2/-2+(RAND!YQ36*$G38))*(1+$K38)*ZF37+$Q$5*$J38</f>
        <v>1.669396631718449</v>
      </c>
      <c r="ZG38" s="38">
        <f>(1-$Q$5)*EXP($G38^2/-2+(RAND!YR36*$G38))*(1+$K38)*ZG37+$Q$5*$J38</f>
        <v>2.5231996474380218</v>
      </c>
      <c r="ZH38" s="38">
        <f>(1-$Q$5)*EXP($G38^2/-2+(RAND!YS36*$G38))*(1+$K38)*ZH37+$Q$5*$J38</f>
        <v>1.6106926993184412</v>
      </c>
      <c r="ZI38" s="38">
        <f>(1-$Q$5)*EXP($G38^2/-2+(RAND!YT36*$G38))*(1+$K38)*ZI37+$Q$5*$J38</f>
        <v>0.90850738886954396</v>
      </c>
      <c r="ZJ38" s="38">
        <f>(1-$Q$5)*EXP($G38^2/-2+(RAND!YU36*$G38))*(1+$K38)*ZJ37+$Q$5*$J38</f>
        <v>3.8526663397107264</v>
      </c>
      <c r="ZK38" s="38">
        <f>(1-$Q$5)*EXP($G38^2/-2+(RAND!YV36*$G38))*(1+$K38)*ZK37+$Q$5*$J38</f>
        <v>1.5934515616619107</v>
      </c>
      <c r="ZL38" s="38">
        <f>(1-$Q$5)*EXP($G38^2/-2+(RAND!YW36*$G38))*(1+$K38)*ZL37+$Q$5*$J38</f>
        <v>2.2643531449900371</v>
      </c>
      <c r="ZM38" s="38">
        <f>(1-$Q$5)*EXP($G38^2/-2+(RAND!YX36*$G38))*(1+$K38)*ZM37+$Q$5*$J38</f>
        <v>3.1794993922074668</v>
      </c>
      <c r="ZN38" s="38">
        <f>(1-$Q$5)*EXP($G38^2/-2+(RAND!YY36*$G38))*(1+$K38)*ZN37+$Q$5*$J38</f>
        <v>2.256599849445251</v>
      </c>
      <c r="ZO38" s="38">
        <f>(1-$Q$5)*EXP($G38^2/-2+(RAND!YZ36*$G38))*(1+$K38)*ZO37+$Q$5*$J38</f>
        <v>2.2985600783380731</v>
      </c>
      <c r="ZP38" s="38">
        <f>(1-$Q$5)*EXP($G38^2/-2+(RAND!ZA36*$G38))*(1+$K38)*ZP37+$Q$5*$J38</f>
        <v>1.3584679156923003</v>
      </c>
      <c r="ZQ38" s="38">
        <f>(1-$Q$5)*EXP($G38^2/-2+(RAND!ZB36*$G38))*(1+$K38)*ZQ37+$Q$5*$J38</f>
        <v>5.9208030330244972</v>
      </c>
      <c r="ZR38" s="38">
        <f>(1-$Q$5)*EXP($G38^2/-2+(RAND!ZC36*$G38))*(1+$K38)*ZR37+$Q$5*$J38</f>
        <v>1.7941588926466721</v>
      </c>
      <c r="ZS38" s="38">
        <f>(1-$Q$5)*EXP($G38^2/-2+(RAND!ZD36*$G38))*(1+$K38)*ZS37+$Q$5*$J38</f>
        <v>3.3784456009000809</v>
      </c>
      <c r="ZT38" s="38">
        <f>(1-$Q$5)*EXP($G38^2/-2+(RAND!ZE36*$G38))*(1+$K38)*ZT37+$Q$5*$J38</f>
        <v>1.3643553392686143</v>
      </c>
      <c r="ZU38" s="38">
        <f>(1-$Q$5)*EXP($G38^2/-2+(RAND!ZF36*$G38))*(1+$K38)*ZU37+$Q$5*$J38</f>
        <v>5.5425630280631486</v>
      </c>
      <c r="ZV38" s="38">
        <f>(1-$Q$5)*EXP($G38^2/-2+(RAND!ZG36*$G38))*(1+$K38)*ZV37+$Q$5*$J38</f>
        <v>0.97778971419594085</v>
      </c>
      <c r="ZW38" s="38">
        <f>(1-$Q$5)*EXP($G38^2/-2+(RAND!ZH36*$G38))*(1+$K38)*ZW37+$Q$5*$J38</f>
        <v>2.3945480068890692</v>
      </c>
      <c r="ZX38" s="38">
        <f>(1-$Q$5)*EXP($G38^2/-2+(RAND!ZI36*$G38))*(1+$K38)*ZX37+$Q$5*$J38</f>
        <v>1.1792068234762818</v>
      </c>
      <c r="ZY38" s="38">
        <f>(1-$Q$5)*EXP($G38^2/-2+(RAND!ZJ36*$G38))*(1+$K38)*ZY37+$Q$5*$J38</f>
        <v>4.0595385502036878</v>
      </c>
      <c r="ZZ38" s="38">
        <f>(1-$Q$5)*EXP($G38^2/-2+(RAND!ZK36*$G38))*(1+$K38)*ZZ37+$Q$5*$J38</f>
        <v>1.207827271040339</v>
      </c>
      <c r="AAA38" s="38">
        <f>(1-$Q$5)*EXP($G38^2/-2+(RAND!ZL36*$G38))*(1+$K38)*AAA37+$Q$5*$J38</f>
        <v>2.111922629820536</v>
      </c>
      <c r="AAB38" s="38">
        <f>(1-$Q$5)*EXP($G38^2/-2+(RAND!ZM36*$G38))*(1+$K38)*AAB37+$Q$5*$J38</f>
        <v>2.0677469307576111</v>
      </c>
      <c r="AAC38" s="38">
        <f>(1-$Q$5)*EXP($G38^2/-2+(RAND!ZN36*$G38))*(1+$K38)*AAC37+$Q$5*$J38</f>
        <v>1.0973286672031293</v>
      </c>
      <c r="AAD38" s="38">
        <f>(1-$Q$5)*EXP($G38^2/-2+(RAND!ZO36*$G38))*(1+$K38)*AAD37+$Q$5*$J38</f>
        <v>2.0660213125716642</v>
      </c>
      <c r="AAE38" s="38">
        <f>(1-$Q$5)*EXP($G38^2/-2+(RAND!ZP36*$G38))*(1+$K38)*AAE37+$Q$5*$J38</f>
        <v>6.0301959091472348</v>
      </c>
      <c r="AAF38" s="38">
        <f>(1-$Q$5)*EXP($G38^2/-2+(RAND!ZQ36*$G38))*(1+$K38)*AAF37+$Q$5*$J38</f>
        <v>1.3162899488579327</v>
      </c>
      <c r="AAG38" s="38">
        <f>(1-$Q$5)*EXP($G38^2/-2+(RAND!ZR36*$G38))*(1+$K38)*AAG37+$Q$5*$J38</f>
        <v>3.1161769604474761</v>
      </c>
      <c r="AAH38" s="38">
        <f>(1-$Q$5)*EXP($G38^2/-2+(RAND!ZS36*$G38))*(1+$K38)*AAH37+$Q$5*$J38</f>
        <v>1.6296506316170516</v>
      </c>
      <c r="AAI38" s="38">
        <f>(1-$Q$5)*EXP($G38^2/-2+(RAND!ZT36*$G38))*(1+$K38)*AAI37+$Q$5*$J38</f>
        <v>2.1144488766696394</v>
      </c>
      <c r="AAJ38" s="38">
        <f>(1-$Q$5)*EXP($G38^2/-2+(RAND!ZU36*$G38))*(1+$K38)*AAJ37+$Q$5*$J38</f>
        <v>2.9424984702922861</v>
      </c>
      <c r="AAK38" s="38">
        <f>(1-$Q$5)*EXP($G38^2/-2+(RAND!ZV36*$G38))*(1+$K38)*AAK37+$Q$5*$J38</f>
        <v>1.5632767194710315</v>
      </c>
      <c r="AAL38" s="38">
        <f>(1-$Q$5)*EXP($G38^2/-2+(RAND!ZW36*$G38))*(1+$K38)*AAL37+$Q$5*$J38</f>
        <v>2.3881102454731513</v>
      </c>
      <c r="AAM38" s="38">
        <f>(1-$Q$5)*EXP($G38^2/-2+(RAND!ZX36*$G38))*(1+$K38)*AAM37+$Q$5*$J38</f>
        <v>1.1148956015948677</v>
      </c>
      <c r="AAN38" s="38">
        <f>(1-$Q$5)*EXP($G38^2/-2+(RAND!ZY36*$G38))*(1+$K38)*AAN37+$Q$5*$J38</f>
        <v>1.6903557629587143</v>
      </c>
      <c r="AAO38" s="38">
        <f>(1-$Q$5)*EXP($G38^2/-2+(RAND!ZZ36*$G38))*(1+$K38)*AAO37+$Q$5*$J38</f>
        <v>3.0170166568869394</v>
      </c>
      <c r="AAP38" s="38">
        <f>(1-$Q$5)*EXP($G38^2/-2+(RAND!AAA36*$G38))*(1+$K38)*AAP37+$Q$5*$J38</f>
        <v>4.6078345065359372</v>
      </c>
      <c r="AAQ38" s="38">
        <f>(1-$Q$5)*EXP($G38^2/-2+(RAND!AAB36*$G38))*(1+$K38)*AAQ37+$Q$5*$J38</f>
        <v>1.7969967000034737</v>
      </c>
      <c r="AAR38" s="38">
        <f>(1-$Q$5)*EXP($G38^2/-2+(RAND!AAC36*$G38))*(1+$K38)*AAR37+$Q$5*$J38</f>
        <v>6.3247907408176571</v>
      </c>
      <c r="AAS38" s="38">
        <f>(1-$Q$5)*EXP($G38^2/-2+(RAND!AAD36*$G38))*(1+$K38)*AAS37+$Q$5*$J38</f>
        <v>2.4021628248082414</v>
      </c>
      <c r="AAT38" s="38">
        <f>(1-$Q$5)*EXP($G38^2/-2+(RAND!AAE36*$G38))*(1+$K38)*AAT37+$Q$5*$J38</f>
        <v>1.2668909253537821</v>
      </c>
      <c r="AAU38" s="38">
        <f>(1-$Q$5)*EXP($G38^2/-2+(RAND!AAF36*$G38))*(1+$K38)*AAU37+$Q$5*$J38</f>
        <v>7.4888032223358145</v>
      </c>
      <c r="AAV38" s="38">
        <f>(1-$Q$5)*EXP($G38^2/-2+(RAND!AAG36*$G38))*(1+$K38)*AAV37+$Q$5*$J38</f>
        <v>5.8014812351136387</v>
      </c>
      <c r="AAW38" s="38">
        <f>(1-$Q$5)*EXP($G38^2/-2+(RAND!AAH36*$G38))*(1+$K38)*AAW37+$Q$5*$J38</f>
        <v>1.9288859883191503</v>
      </c>
      <c r="AAX38" s="38">
        <f>(1-$Q$5)*EXP($G38^2/-2+(RAND!AAI36*$G38))*(1+$K38)*AAX37+$Q$5*$J38</f>
        <v>1.4474989709212558</v>
      </c>
      <c r="AAY38" s="38">
        <f>(1-$Q$5)*EXP($G38^2/-2+(RAND!AAJ36*$G38))*(1+$K38)*AAY37+$Q$5*$J38</f>
        <v>9.6853021398509433</v>
      </c>
      <c r="AAZ38" s="38">
        <f>(1-$Q$5)*EXP($G38^2/-2+(RAND!AAK36*$G38))*(1+$K38)*AAZ37+$Q$5*$J38</f>
        <v>4.3138921960128167</v>
      </c>
      <c r="ABA38" s="38">
        <f>(1-$Q$5)*EXP($G38^2/-2+(RAND!AAL36*$G38))*(1+$K38)*ABA37+$Q$5*$J38</f>
        <v>1.1723079122919466</v>
      </c>
      <c r="ABB38" s="38">
        <f>(1-$Q$5)*EXP($G38^2/-2+(RAND!AAM36*$G38))*(1+$K38)*ABB37+$Q$5*$J38</f>
        <v>1.579777457537678</v>
      </c>
      <c r="ABC38" s="38">
        <f>(1-$Q$5)*EXP($G38^2/-2+(RAND!AAN36*$G38))*(1+$K38)*ABC37+$Q$5*$J38</f>
        <v>1.265829752336773</v>
      </c>
      <c r="ABD38" s="38">
        <f>(1-$Q$5)*EXP($G38^2/-2+(RAND!AAO36*$G38))*(1+$K38)*ABD37+$Q$5*$J38</f>
        <v>1.6780466734009085</v>
      </c>
      <c r="ABE38" s="38">
        <f>(1-$Q$5)*EXP($G38^2/-2+(RAND!AAP36*$G38))*(1+$K38)*ABE37+$Q$5*$J38</f>
        <v>3.2597904349497644</v>
      </c>
      <c r="ABF38" s="38">
        <f>(1-$Q$5)*EXP($G38^2/-2+(RAND!AAQ36*$G38))*(1+$K38)*ABF37+$Q$5*$J38</f>
        <v>3.2683636226104702</v>
      </c>
      <c r="ABG38" s="38">
        <f>(1-$Q$5)*EXP($G38^2/-2+(RAND!AAR36*$G38))*(1+$K38)*ABG37+$Q$5*$J38</f>
        <v>6.5455285943906398</v>
      </c>
      <c r="ABH38" s="38">
        <f>(1-$Q$5)*EXP($G38^2/-2+(RAND!AAS36*$G38))*(1+$K38)*ABH37+$Q$5*$J38</f>
        <v>3.6275946966175168</v>
      </c>
      <c r="ABI38" s="38">
        <f>(1-$Q$5)*EXP($G38^2/-2+(RAND!AAT36*$G38))*(1+$K38)*ABI37+$Q$5*$J38</f>
        <v>3.2440502587026567</v>
      </c>
      <c r="ABJ38" s="38">
        <f>(1-$Q$5)*EXP($G38^2/-2+(RAND!AAU36*$G38))*(1+$K38)*ABJ37+$Q$5*$J38</f>
        <v>1.888016889073828</v>
      </c>
      <c r="ABK38" s="38">
        <f>(1-$Q$5)*EXP($G38^2/-2+(RAND!AAV36*$G38))*(1+$K38)*ABK37+$Q$5*$J38</f>
        <v>3.5313906991110158</v>
      </c>
      <c r="ABL38" s="38">
        <f>(1-$Q$5)*EXP($G38^2/-2+(RAND!AAW36*$G38))*(1+$K38)*ABL37+$Q$5*$J38</f>
        <v>3.3141109186453392</v>
      </c>
      <c r="ABM38" s="38">
        <f>(1-$Q$5)*EXP($G38^2/-2+(RAND!AAX36*$G38))*(1+$K38)*ABM37+$Q$5*$J38</f>
        <v>1.9617133408356242</v>
      </c>
      <c r="ABN38" s="38">
        <f>(1-$Q$5)*EXP($G38^2/-2+(RAND!AAY36*$G38))*(1+$K38)*ABN37+$Q$5*$J38</f>
        <v>1.2703296610767709</v>
      </c>
      <c r="ABO38" s="38">
        <f>(1-$Q$5)*EXP($G38^2/-2+(RAND!AAZ36*$G38))*(1+$K38)*ABO37+$Q$5*$J38</f>
        <v>2.3018568361433678</v>
      </c>
      <c r="ABP38" s="38">
        <f>(1-$Q$5)*EXP($G38^2/-2+(RAND!ABA36*$G38))*(1+$K38)*ABP37+$Q$5*$J38</f>
        <v>2.8794094019299994</v>
      </c>
      <c r="ABQ38" s="38">
        <f>(1-$Q$5)*EXP($G38^2/-2+(RAND!ABB36*$G38))*(1+$K38)*ABQ37+$Q$5*$J38</f>
        <v>1.3349495844860972</v>
      </c>
      <c r="ABR38" s="38">
        <f>(1-$Q$5)*EXP($G38^2/-2+(RAND!ABC36*$G38))*(1+$K38)*ABR37+$Q$5*$J38</f>
        <v>1.0786024269956087</v>
      </c>
      <c r="ABS38" s="38">
        <f>(1-$Q$5)*EXP($G38^2/-2+(RAND!ABD36*$G38))*(1+$K38)*ABS37+$Q$5*$J38</f>
        <v>4.2440975021461931</v>
      </c>
      <c r="ABT38" s="38">
        <f>(1-$Q$5)*EXP($G38^2/-2+(RAND!ABE36*$G38))*(1+$K38)*ABT37+$Q$5*$J38</f>
        <v>4.2649498662562602</v>
      </c>
      <c r="ABU38" s="38">
        <f>(1-$Q$5)*EXP($G38^2/-2+(RAND!ABF36*$G38))*(1+$K38)*ABU37+$Q$5*$J38</f>
        <v>3.4328171340504707</v>
      </c>
      <c r="ABV38" s="38">
        <f>(1-$Q$5)*EXP($G38^2/-2+(RAND!ABG36*$G38))*(1+$K38)*ABV37+$Q$5*$J38</f>
        <v>3.63378236621933</v>
      </c>
      <c r="ABW38" s="38">
        <f>(1-$Q$5)*EXP($G38^2/-2+(RAND!ABH36*$G38))*(1+$K38)*ABW37+$Q$5*$J38</f>
        <v>2.0181871227267187</v>
      </c>
      <c r="ABX38" s="38">
        <f>(1-$Q$5)*EXP($G38^2/-2+(RAND!ABI36*$G38))*(1+$K38)*ABX37+$Q$5*$J38</f>
        <v>4.1720109855553655</v>
      </c>
      <c r="ABY38" s="38">
        <f>(1-$Q$5)*EXP($G38^2/-2+(RAND!ABJ36*$G38))*(1+$K38)*ABY37+$Q$5*$J38</f>
        <v>1.7552179509209893</v>
      </c>
      <c r="ABZ38" s="38">
        <f>(1-$Q$5)*EXP($G38^2/-2+(RAND!ABK36*$G38))*(1+$K38)*ABZ37+$Q$5*$J38</f>
        <v>4.3795664395379701</v>
      </c>
      <c r="ACA38" s="38">
        <f>(1-$Q$5)*EXP($G38^2/-2+(RAND!ABL36*$G38))*(1+$K38)*ACA37+$Q$5*$J38</f>
        <v>1.5333036018039234</v>
      </c>
      <c r="ACB38" s="38">
        <f>(1-$Q$5)*EXP($G38^2/-2+(RAND!ABM36*$G38))*(1+$K38)*ACB37+$Q$5*$J38</f>
        <v>2.0313172681380118</v>
      </c>
      <c r="ACC38" s="38">
        <f>(1-$Q$5)*EXP($G38^2/-2+(RAND!ABN36*$G38))*(1+$K38)*ACC37+$Q$5*$J38</f>
        <v>2.8946984428913622</v>
      </c>
      <c r="ACD38" s="38">
        <f>(1-$Q$5)*EXP($G38^2/-2+(RAND!ABO36*$G38))*(1+$K38)*ACD37+$Q$5*$J38</f>
        <v>4.2153888525963845</v>
      </c>
      <c r="ACE38" s="38">
        <f>(1-$Q$5)*EXP($G38^2/-2+(RAND!ABP36*$G38))*(1+$K38)*ACE37+$Q$5*$J38</f>
        <v>1.4661015263603345</v>
      </c>
      <c r="ACF38" s="38">
        <f>(1-$Q$5)*EXP($G38^2/-2+(RAND!ABQ36*$G38))*(1+$K38)*ACF37+$Q$5*$J38</f>
        <v>1.7797891535720984</v>
      </c>
      <c r="ACG38" s="38">
        <f>(1-$Q$5)*EXP($G38^2/-2+(RAND!ABR36*$G38))*(1+$K38)*ACG37+$Q$5*$J38</f>
        <v>2.3957987803763729</v>
      </c>
      <c r="ACH38" s="38">
        <f>(1-$Q$5)*EXP($G38^2/-2+(RAND!ABS36*$G38))*(1+$K38)*ACH37+$Q$5*$J38</f>
        <v>4.3917074641526845</v>
      </c>
      <c r="ACI38" s="38">
        <f>(1-$Q$5)*EXP($G38^2/-2+(RAND!ABT36*$G38))*(1+$K38)*ACI37+$Q$5*$J38</f>
        <v>14.139420774910651</v>
      </c>
      <c r="ACJ38" s="38">
        <f>(1-$Q$5)*EXP($G38^2/-2+(RAND!ABU36*$G38))*(1+$K38)*ACJ37+$Q$5*$J38</f>
        <v>2.1080014021459537</v>
      </c>
      <c r="ACK38" s="38">
        <f>(1-$Q$5)*EXP($G38^2/-2+(RAND!ABV36*$G38))*(1+$K38)*ACK37+$Q$5*$J38</f>
        <v>2.9741946751052506</v>
      </c>
      <c r="ACL38" s="38">
        <f>(1-$Q$5)*EXP($G38^2/-2+(RAND!ABW36*$G38))*(1+$K38)*ACL37+$Q$5*$J38</f>
        <v>1.1806828619431917</v>
      </c>
      <c r="ACM38" s="38">
        <f>(1-$Q$5)*EXP($G38^2/-2+(RAND!ABX36*$G38))*(1+$K38)*ACM37+$Q$5*$J38</f>
        <v>7.7352438386692342</v>
      </c>
      <c r="ACN38" s="38">
        <f>(1-$Q$5)*EXP($G38^2/-2+(RAND!ABY36*$G38))*(1+$K38)*ACN37+$Q$5*$J38</f>
        <v>1.2412461945343083</v>
      </c>
      <c r="ACO38" s="38">
        <f>(1-$Q$5)*EXP($G38^2/-2+(RAND!ABZ36*$G38))*(1+$K38)*ACO37+$Q$5*$J38</f>
        <v>1.1799947695501554</v>
      </c>
      <c r="ACP38" s="38">
        <f>(1-$Q$5)*EXP($G38^2/-2+(RAND!ACA36*$G38))*(1+$K38)*ACP37+$Q$5*$J38</f>
        <v>2.4597920790982748</v>
      </c>
      <c r="ACQ38" s="38">
        <f>(1-$Q$5)*EXP($G38^2/-2+(RAND!ACB36*$G38))*(1+$K38)*ACQ37+$Q$5*$J38</f>
        <v>3.0182344289288525</v>
      </c>
      <c r="ACR38" s="38">
        <f>(1-$Q$5)*EXP($G38^2/-2+(RAND!ACC36*$G38))*(1+$K38)*ACR37+$Q$5*$J38</f>
        <v>2.6984776486707394</v>
      </c>
      <c r="ACS38" s="38">
        <f>(1-$Q$5)*EXP($G38^2/-2+(RAND!ACD36*$G38))*(1+$K38)*ACS37+$Q$5*$J38</f>
        <v>2.38238059474339</v>
      </c>
      <c r="ACT38" s="38">
        <f>(1-$Q$5)*EXP($G38^2/-2+(RAND!ACE36*$G38))*(1+$K38)*ACT37+$Q$5*$J38</f>
        <v>0.88524127682392217</v>
      </c>
      <c r="ACU38" s="38">
        <f>(1-$Q$5)*EXP($G38^2/-2+(RAND!ACF36*$G38))*(1+$K38)*ACU37+$Q$5*$J38</f>
        <v>1.8554192080410183</v>
      </c>
      <c r="ACV38" s="38">
        <f>(1-$Q$5)*EXP($G38^2/-2+(RAND!ACG36*$G38))*(1+$K38)*ACV37+$Q$5*$J38</f>
        <v>2.431039247698954</v>
      </c>
      <c r="ACW38" s="38">
        <f>(1-$Q$5)*EXP($G38^2/-2+(RAND!ACH36*$G38))*(1+$K38)*ACW37+$Q$5*$J38</f>
        <v>1.6046050925739921</v>
      </c>
      <c r="ACX38" s="38">
        <f>(1-$Q$5)*EXP($G38^2/-2+(RAND!ACI36*$G38))*(1+$K38)*ACX37+$Q$5*$J38</f>
        <v>2.5368379767813796</v>
      </c>
      <c r="ACY38" s="38">
        <f>(1-$Q$5)*EXP($G38^2/-2+(RAND!ACJ36*$G38))*(1+$K38)*ACY37+$Q$5*$J38</f>
        <v>3.8987316190143906</v>
      </c>
      <c r="ACZ38" s="38">
        <f>(1-$Q$5)*EXP($G38^2/-2+(RAND!ACK36*$G38))*(1+$K38)*ACZ37+$Q$5*$J38</f>
        <v>4.1006630026259261</v>
      </c>
      <c r="ADA38" s="38">
        <f>(1-$Q$5)*EXP($G38^2/-2+(RAND!ACL36*$G38))*(1+$K38)*ADA37+$Q$5*$J38</f>
        <v>6.9955980104015651</v>
      </c>
      <c r="ADB38" s="38">
        <f>(1-$Q$5)*EXP($G38^2/-2+(RAND!ACM36*$G38))*(1+$K38)*ADB37+$Q$5*$J38</f>
        <v>4.1850887834600474</v>
      </c>
      <c r="ADC38" s="38">
        <f>(1-$Q$5)*EXP($G38^2/-2+(RAND!ACN36*$G38))*(1+$K38)*ADC37+$Q$5*$J38</f>
        <v>1.3652000863423841</v>
      </c>
      <c r="ADD38" s="38">
        <f>(1-$Q$5)*EXP($G38^2/-2+(RAND!ACO36*$G38))*(1+$K38)*ADD37+$Q$5*$J38</f>
        <v>1.5826948926502404</v>
      </c>
      <c r="ADE38" s="38">
        <f>(1-$Q$5)*EXP($G38^2/-2+(RAND!ACP36*$G38))*(1+$K38)*ADE37+$Q$5*$J38</f>
        <v>1.4433775164702145</v>
      </c>
      <c r="ADF38" s="38">
        <f>(1-$Q$5)*EXP($G38^2/-2+(RAND!ACQ36*$G38))*(1+$K38)*ADF37+$Q$5*$J38</f>
        <v>3.1444437550679871</v>
      </c>
      <c r="ADG38" s="38">
        <f>(1-$Q$5)*EXP($G38^2/-2+(RAND!ACR36*$G38))*(1+$K38)*ADG37+$Q$5*$J38</f>
        <v>2.0187444261663372</v>
      </c>
      <c r="ADH38" s="38">
        <f>(1-$Q$5)*EXP($G38^2/-2+(RAND!ACS36*$G38))*(1+$K38)*ADH37+$Q$5*$J38</f>
        <v>7.1524948823717311</v>
      </c>
      <c r="ADI38" s="38">
        <f>(1-$Q$5)*EXP($G38^2/-2+(RAND!ACT36*$G38))*(1+$K38)*ADI37+$Q$5*$J38</f>
        <v>2.5844979892435478</v>
      </c>
      <c r="ADJ38" s="38">
        <f>(1-$Q$5)*EXP($G38^2/-2+(RAND!ACU36*$G38))*(1+$K38)*ADJ37+$Q$5*$J38</f>
        <v>2.2765615989258725</v>
      </c>
      <c r="ADK38" s="38">
        <f>(1-$Q$5)*EXP($G38^2/-2+(RAND!ACV36*$G38))*(1+$K38)*ADK37+$Q$5*$J38</f>
        <v>3.4593482897792649</v>
      </c>
      <c r="ADL38" s="38">
        <f>(1-$Q$5)*EXP($G38^2/-2+(RAND!ACW36*$G38))*(1+$K38)*ADL37+$Q$5*$J38</f>
        <v>1.0078491914741363</v>
      </c>
      <c r="ADM38" s="38">
        <f>(1-$Q$5)*EXP($G38^2/-2+(RAND!ACX36*$G38))*(1+$K38)*ADM37+$Q$5*$J38</f>
        <v>1.5498731364005529</v>
      </c>
      <c r="ADN38" s="38">
        <f>(1-$Q$5)*EXP($G38^2/-2+(RAND!ACY36*$G38))*(1+$K38)*ADN37+$Q$5*$J38</f>
        <v>6.0964871286250668</v>
      </c>
      <c r="ADO38" s="38">
        <f>(1-$Q$5)*EXP($G38^2/-2+(RAND!ACZ36*$G38))*(1+$K38)*ADO37+$Q$5*$J38</f>
        <v>2.0429716045352579</v>
      </c>
      <c r="ADP38" s="38">
        <f>(1-$Q$5)*EXP($G38^2/-2+(RAND!ADA36*$G38))*(1+$K38)*ADP37+$Q$5*$J38</f>
        <v>1.6729689810874955</v>
      </c>
      <c r="ADQ38" s="38">
        <f>(1-$Q$5)*EXP($G38^2/-2+(RAND!ADB36*$G38))*(1+$K38)*ADQ37+$Q$5*$J38</f>
        <v>0.90733471416035849</v>
      </c>
      <c r="ADR38" s="38">
        <f>(1-$Q$5)*EXP($G38^2/-2+(RAND!ADC36*$G38))*(1+$K38)*ADR37+$Q$5*$J38</f>
        <v>3.5952033980068054</v>
      </c>
      <c r="ADS38" s="38">
        <f>(1-$Q$5)*EXP($G38^2/-2+(RAND!ADD36*$G38))*(1+$K38)*ADS37+$Q$5*$J38</f>
        <v>1.3689587716776863</v>
      </c>
      <c r="ADT38" s="38">
        <f>(1-$Q$5)*EXP($G38^2/-2+(RAND!ADE36*$G38))*(1+$K38)*ADT37+$Q$5*$J38</f>
        <v>2.2249268106148916</v>
      </c>
      <c r="ADU38" s="38">
        <f>(1-$Q$5)*EXP($G38^2/-2+(RAND!ADF36*$G38))*(1+$K38)*ADU37+$Q$5*$J38</f>
        <v>1.6871639885218412</v>
      </c>
      <c r="ADV38" s="38">
        <f>(1-$Q$5)*EXP($G38^2/-2+(RAND!ADG36*$G38))*(1+$K38)*ADV37+$Q$5*$J38</f>
        <v>6.899245061415419</v>
      </c>
      <c r="ADW38" s="38">
        <f>(1-$Q$5)*EXP($G38^2/-2+(RAND!ADH36*$G38))*(1+$K38)*ADW37+$Q$5*$J38</f>
        <v>5.073675945399617</v>
      </c>
      <c r="ADX38" s="38">
        <f>(1-$Q$5)*EXP($G38^2/-2+(RAND!ADI36*$G38))*(1+$K38)*ADX37+$Q$5*$J38</f>
        <v>2.2725578556706783</v>
      </c>
      <c r="ADY38" s="38">
        <f>(1-$Q$5)*EXP($G38^2/-2+(RAND!ADJ36*$G38))*(1+$K38)*ADY37+$Q$5*$J38</f>
        <v>1.951946906415245</v>
      </c>
      <c r="ADZ38" s="38">
        <f>(1-$Q$5)*EXP($G38^2/-2+(RAND!ADK36*$G38))*(1+$K38)*ADZ37+$Q$5*$J38</f>
        <v>3.5525681526807333</v>
      </c>
      <c r="AEA38" s="38">
        <f>(1-$Q$5)*EXP($G38^2/-2+(RAND!ADL36*$G38))*(1+$K38)*AEA37+$Q$5*$J38</f>
        <v>3.0191584817526929</v>
      </c>
      <c r="AEB38" s="38">
        <f>(1-$Q$5)*EXP($G38^2/-2+(RAND!ADM36*$G38))*(1+$K38)*AEB37+$Q$5*$J38</f>
        <v>2.2234253425246706</v>
      </c>
      <c r="AEC38" s="38">
        <f>(1-$Q$5)*EXP($G38^2/-2+(RAND!ADN36*$G38))*(1+$K38)*AEC37+$Q$5*$J38</f>
        <v>5.3471375182572185</v>
      </c>
      <c r="AED38" s="38">
        <f>(1-$Q$5)*EXP($G38^2/-2+(RAND!ADO36*$G38))*(1+$K38)*AED37+$Q$5*$J38</f>
        <v>5.5962297269481951</v>
      </c>
      <c r="AEE38" s="38">
        <f>(1-$Q$5)*EXP($G38^2/-2+(RAND!ADP36*$G38))*(1+$K38)*AEE37+$Q$5*$J38</f>
        <v>2.0640249468136189</v>
      </c>
      <c r="AEF38" s="38">
        <f>(1-$Q$5)*EXP($G38^2/-2+(RAND!ADQ36*$G38))*(1+$K38)*AEF37+$Q$5*$J38</f>
        <v>16.21824992510625</v>
      </c>
      <c r="AEG38" s="38">
        <f>(1-$Q$5)*EXP($G38^2/-2+(RAND!ADR36*$G38))*(1+$K38)*AEG37+$Q$5*$J38</f>
        <v>1.8108197359076772</v>
      </c>
      <c r="AEH38" s="38">
        <f>(1-$Q$5)*EXP($G38^2/-2+(RAND!ADS36*$G38))*(1+$K38)*AEH37+$Q$5*$J38</f>
        <v>1.2097939304178134</v>
      </c>
      <c r="AEI38" s="38">
        <f>(1-$Q$5)*EXP($G38^2/-2+(RAND!ADT36*$G38))*(1+$K38)*AEI37+$Q$5*$J38</f>
        <v>3.89103791312791</v>
      </c>
      <c r="AEJ38" s="38">
        <f>(1-$Q$5)*EXP($G38^2/-2+(RAND!ADU36*$G38))*(1+$K38)*AEJ37+$Q$5*$J38</f>
        <v>2.0786539495150849</v>
      </c>
      <c r="AEK38" s="38">
        <f>(1-$Q$5)*EXP($G38^2/-2+(RAND!ADV36*$G38))*(1+$K38)*AEK37+$Q$5*$J38</f>
        <v>21.396500388961282</v>
      </c>
      <c r="AEL38" s="38">
        <f>(1-$Q$5)*EXP($G38^2/-2+(RAND!ADW36*$G38))*(1+$K38)*AEL37+$Q$5*$J38</f>
        <v>1.9337362298726437</v>
      </c>
      <c r="AEM38" s="38">
        <f>(1-$Q$5)*EXP($G38^2/-2+(RAND!ADX36*$G38))*(1+$K38)*AEM37+$Q$5*$J38</f>
        <v>0.87991270092525187</v>
      </c>
      <c r="AEN38" s="38">
        <f>(1-$Q$5)*EXP($G38^2/-2+(RAND!ADY36*$G38))*(1+$K38)*AEN37+$Q$5*$J38</f>
        <v>2.6069337662274381</v>
      </c>
      <c r="AEO38" s="38">
        <f>(1-$Q$5)*EXP($G38^2/-2+(RAND!ADZ36*$G38))*(1+$K38)*AEO37+$Q$5*$J38</f>
        <v>2.7959551132677531</v>
      </c>
      <c r="AEP38" s="38">
        <f>(1-$Q$5)*EXP($G38^2/-2+(RAND!AEA36*$G38))*(1+$K38)*AEP37+$Q$5*$J38</f>
        <v>6.9218846429577834</v>
      </c>
      <c r="AEQ38" s="38">
        <f>(1-$Q$5)*EXP($G38^2/-2+(RAND!AEB36*$G38))*(1+$K38)*AEQ37+$Q$5*$J38</f>
        <v>5.7308472672811099</v>
      </c>
      <c r="AER38" s="38">
        <f>(1-$Q$5)*EXP($G38^2/-2+(RAND!AEC36*$G38))*(1+$K38)*AER37+$Q$5*$J38</f>
        <v>1.905331153258236</v>
      </c>
      <c r="AES38" s="38">
        <f>(1-$Q$5)*EXP($G38^2/-2+(RAND!AED36*$G38))*(1+$K38)*AES37+$Q$5*$J38</f>
        <v>5.4802933222541625</v>
      </c>
      <c r="AET38" s="38">
        <f>(1-$Q$5)*EXP($G38^2/-2+(RAND!AEE36*$G38))*(1+$K38)*AET37+$Q$5*$J38</f>
        <v>2.1596785201042299</v>
      </c>
      <c r="AEU38" s="38">
        <f>(1-$Q$5)*EXP($G38^2/-2+(RAND!AEF36*$G38))*(1+$K38)*AEU37+$Q$5*$J38</f>
        <v>1.6411057462868106</v>
      </c>
      <c r="AEV38" s="38">
        <f>(1-$Q$5)*EXP($G38^2/-2+(RAND!AEG36*$G38))*(1+$K38)*AEV37+$Q$5*$J38</f>
        <v>4.9330894702150285</v>
      </c>
      <c r="AEW38" s="38">
        <f>(1-$Q$5)*EXP($G38^2/-2+(RAND!AEH36*$G38))*(1+$K38)*AEW37+$Q$5*$J38</f>
        <v>3.9792446544958735</v>
      </c>
      <c r="AEX38" s="38">
        <f>(1-$Q$5)*EXP($G38^2/-2+(RAND!AEI36*$G38))*(1+$K38)*AEX37+$Q$5*$J38</f>
        <v>10.777466284456219</v>
      </c>
      <c r="AEY38" s="38">
        <f>(1-$Q$5)*EXP($G38^2/-2+(RAND!AEJ36*$G38))*(1+$K38)*AEY37+$Q$5*$J38</f>
        <v>3.239330740285729</v>
      </c>
      <c r="AEZ38" s="38">
        <f>(1-$Q$5)*EXP($G38^2/-2+(RAND!AEK36*$G38))*(1+$K38)*AEZ37+$Q$5*$J38</f>
        <v>0.86215497884785852</v>
      </c>
      <c r="AFA38" s="38">
        <f>(1-$Q$5)*EXP($G38^2/-2+(RAND!AEL36*$G38))*(1+$K38)*AFA37+$Q$5*$J38</f>
        <v>3.5239969731239564</v>
      </c>
      <c r="AFB38" s="38">
        <f>(1-$Q$5)*EXP($G38^2/-2+(RAND!AEM36*$G38))*(1+$K38)*AFB37+$Q$5*$J38</f>
        <v>3.6110868307846666</v>
      </c>
      <c r="AFC38" s="38">
        <f>(1-$Q$5)*EXP($G38^2/-2+(RAND!AEN36*$G38))*(1+$K38)*AFC37+$Q$5*$J38</f>
        <v>3.2745527972868338</v>
      </c>
      <c r="AFD38" s="38">
        <f>(1-$Q$5)*EXP($G38^2/-2+(RAND!AEO36*$G38))*(1+$K38)*AFD37+$Q$5*$J38</f>
        <v>1.5680257012552319</v>
      </c>
      <c r="AFE38" s="38">
        <f>(1-$Q$5)*EXP($G38^2/-2+(RAND!AEP36*$G38))*(1+$K38)*AFE37+$Q$5*$J38</f>
        <v>2.2542830854785834</v>
      </c>
      <c r="AFF38" s="38">
        <f>(1-$Q$5)*EXP($G38^2/-2+(RAND!AEQ36*$G38))*(1+$K38)*AFF37+$Q$5*$J38</f>
        <v>1.6932426108204284</v>
      </c>
      <c r="AFG38" s="38">
        <f>(1-$Q$5)*EXP($G38^2/-2+(RAND!AER36*$G38))*(1+$K38)*AFG37+$Q$5*$J38</f>
        <v>1.998017151619508</v>
      </c>
      <c r="AFH38" s="38">
        <f>(1-$Q$5)*EXP($G38^2/-2+(RAND!AES36*$G38))*(1+$K38)*AFH37+$Q$5*$J38</f>
        <v>3.4548512467446058</v>
      </c>
      <c r="AFI38" s="38">
        <f>(1-$Q$5)*EXP($G38^2/-2+(RAND!AET36*$G38))*(1+$K38)*AFI37+$Q$5*$J38</f>
        <v>1.2217918290567551</v>
      </c>
      <c r="AFJ38" s="38">
        <f>(1-$Q$5)*EXP($G38^2/-2+(RAND!AEU36*$G38))*(1+$K38)*AFJ37+$Q$5*$J38</f>
        <v>2.5100167882345663</v>
      </c>
      <c r="AFK38" s="38">
        <f>(1-$Q$5)*EXP($G38^2/-2+(RAND!AEV36*$G38))*(1+$K38)*AFK37+$Q$5*$J38</f>
        <v>3.0799108458350108</v>
      </c>
      <c r="AFL38" s="38">
        <f>(1-$Q$5)*EXP($G38^2/-2+(RAND!AEW36*$G38))*(1+$K38)*AFL37+$Q$5*$J38</f>
        <v>1.3943151381232488</v>
      </c>
      <c r="AFM38" s="38">
        <f>(1-$Q$5)*EXP($G38^2/-2+(RAND!AEX36*$G38))*(1+$K38)*AFM37+$Q$5*$J38</f>
        <v>2.3353635900422316</v>
      </c>
      <c r="AFN38" s="38">
        <f>(1-$Q$5)*EXP($G38^2/-2+(RAND!AEY36*$G38))*(1+$K38)*AFN37+$Q$5*$J38</f>
        <v>2.7392958714949591</v>
      </c>
      <c r="AFO38" s="38">
        <f>(1-$Q$5)*EXP($G38^2/-2+(RAND!AEZ36*$G38))*(1+$K38)*AFO37+$Q$5*$J38</f>
        <v>3.4267632219057842</v>
      </c>
      <c r="AFP38" s="38">
        <f>(1-$Q$5)*EXP($G38^2/-2+(RAND!AFA36*$G38))*(1+$K38)*AFP37+$Q$5*$J38</f>
        <v>2.1030954142670839</v>
      </c>
      <c r="AFQ38" s="38">
        <f>(1-$Q$5)*EXP($G38^2/-2+(RAND!AFB36*$G38))*(1+$K38)*AFQ37+$Q$5*$J38</f>
        <v>2.3044492772607255</v>
      </c>
      <c r="AFR38" s="38">
        <f>(1-$Q$5)*EXP($G38^2/-2+(RAND!AFC36*$G38))*(1+$K38)*AFR37+$Q$5*$J38</f>
        <v>2.608429141611913</v>
      </c>
      <c r="AFS38" s="38">
        <f>(1-$Q$5)*EXP($G38^2/-2+(RAND!AFD36*$G38))*(1+$K38)*AFS37+$Q$5*$J38</f>
        <v>2.459512006247929</v>
      </c>
      <c r="AFT38" s="38">
        <f>(1-$Q$5)*EXP($G38^2/-2+(RAND!AFE36*$G38))*(1+$K38)*AFT37+$Q$5*$J38</f>
        <v>2.3748900456316222</v>
      </c>
      <c r="AFU38" s="38">
        <f>(1-$Q$5)*EXP($G38^2/-2+(RAND!AFF36*$G38))*(1+$K38)*AFU37+$Q$5*$J38</f>
        <v>5.7807602063067396</v>
      </c>
      <c r="AFV38" s="38">
        <f>(1-$Q$5)*EXP($G38^2/-2+(RAND!AFG36*$G38))*(1+$K38)*AFV37+$Q$5*$J38</f>
        <v>4.9503787437468603</v>
      </c>
      <c r="AFW38" s="38">
        <f>(1-$Q$5)*EXP($G38^2/-2+(RAND!AFH36*$G38))*(1+$K38)*AFW37+$Q$5*$J38</f>
        <v>1.3325689777956879</v>
      </c>
      <c r="AFX38" s="38">
        <f>(1-$Q$5)*EXP($G38^2/-2+(RAND!AFI36*$G38))*(1+$K38)*AFX37+$Q$5*$J38</f>
        <v>3.3666492289695413</v>
      </c>
      <c r="AFY38" s="38">
        <f>(1-$Q$5)*EXP($G38^2/-2+(RAND!AFJ36*$G38))*(1+$K38)*AFY37+$Q$5*$J38</f>
        <v>3.8214378697689875</v>
      </c>
      <c r="AFZ38" s="38">
        <f>(1-$Q$5)*EXP($G38^2/-2+(RAND!AFK36*$G38))*(1+$K38)*AFZ37+$Q$5*$J38</f>
        <v>1.5506235480217225</v>
      </c>
      <c r="AGA38" s="38">
        <f>(1-$Q$5)*EXP($G38^2/-2+(RAND!AFL36*$G38))*(1+$K38)*AGA37+$Q$5*$J38</f>
        <v>4.965607126130438</v>
      </c>
      <c r="AGB38" s="38">
        <f>(1-$Q$5)*EXP($G38^2/-2+(RAND!AFM36*$G38))*(1+$K38)*AGB37+$Q$5*$J38</f>
        <v>2.3453183523384831</v>
      </c>
      <c r="AGC38" s="38">
        <f>(1-$Q$5)*EXP($G38^2/-2+(RAND!AFN36*$G38))*(1+$K38)*AGC37+$Q$5*$J38</f>
        <v>3.989984510085022</v>
      </c>
      <c r="AGD38" s="38">
        <f>(1-$Q$5)*EXP($G38^2/-2+(RAND!AFO36*$G38))*(1+$K38)*AGD37+$Q$5*$J38</f>
        <v>2.5308444205845433</v>
      </c>
      <c r="AGE38" s="38">
        <f>(1-$Q$5)*EXP($G38^2/-2+(RAND!AFP36*$G38))*(1+$K38)*AGE37+$Q$5*$J38</f>
        <v>2.1762420645502782</v>
      </c>
      <c r="AGF38" s="38">
        <f>(1-$Q$5)*EXP($G38^2/-2+(RAND!AFQ36*$G38))*(1+$K38)*AGF37+$Q$5*$J38</f>
        <v>11.245240686009602</v>
      </c>
      <c r="AGG38" s="38">
        <f>(1-$Q$5)*EXP($G38^2/-2+(RAND!AFR36*$G38))*(1+$K38)*AGG37+$Q$5*$J38</f>
        <v>2.0585521563931306</v>
      </c>
      <c r="AGH38" s="38">
        <f>(1-$Q$5)*EXP($G38^2/-2+(RAND!AFS36*$G38))*(1+$K38)*AGH37+$Q$5*$J38</f>
        <v>1.3392976266122625</v>
      </c>
      <c r="AGI38" s="38">
        <f>(1-$Q$5)*EXP($G38^2/-2+(RAND!AFT36*$G38))*(1+$K38)*AGI37+$Q$5*$J38</f>
        <v>5.659015370707114</v>
      </c>
      <c r="AGJ38" s="38">
        <f>(1-$Q$5)*EXP($G38^2/-2+(RAND!AFU36*$G38))*(1+$K38)*AGJ37+$Q$5*$J38</f>
        <v>1.0263911758893507</v>
      </c>
      <c r="AGK38" s="38">
        <f>(1-$Q$5)*EXP($G38^2/-2+(RAND!AFV36*$G38))*(1+$K38)*AGK37+$Q$5*$J38</f>
        <v>1.83238908741356</v>
      </c>
      <c r="AGL38" s="38">
        <f>(1-$Q$5)*EXP($G38^2/-2+(RAND!AFW36*$G38))*(1+$K38)*AGL37+$Q$5*$J38</f>
        <v>1.6164013650052986</v>
      </c>
      <c r="AGM38" s="38">
        <f>(1-$Q$5)*EXP($G38^2/-2+(RAND!AFX36*$G38))*(1+$K38)*AGM37+$Q$5*$J38</f>
        <v>0.80513501036308344</v>
      </c>
      <c r="AGN38" s="38">
        <f>(1-$Q$5)*EXP($G38^2/-2+(RAND!AFY36*$G38))*(1+$K38)*AGN37+$Q$5*$J38</f>
        <v>2.0977928936935495</v>
      </c>
      <c r="AGO38" s="38">
        <f>(1-$Q$5)*EXP($G38^2/-2+(RAND!AFZ36*$G38))*(1+$K38)*AGO37+$Q$5*$J38</f>
        <v>1.8266330494349463</v>
      </c>
      <c r="AGP38" s="38">
        <f>(1-$Q$5)*EXP($G38^2/-2+(RAND!AGA36*$G38))*(1+$K38)*AGP37+$Q$5*$J38</f>
        <v>2.6540581072438343</v>
      </c>
      <c r="AGQ38" s="38">
        <f>(1-$Q$5)*EXP($G38^2/-2+(RAND!AGB36*$G38))*(1+$K38)*AGQ37+$Q$5*$J38</f>
        <v>1.6416494334295426</v>
      </c>
      <c r="AGR38" s="38">
        <f>(1-$Q$5)*EXP($G38^2/-2+(RAND!AGC36*$G38))*(1+$K38)*AGR37+$Q$5*$J38</f>
        <v>1.2709335731116287</v>
      </c>
      <c r="AGS38" s="38">
        <f>(1-$Q$5)*EXP($G38^2/-2+(RAND!AGD36*$G38))*(1+$K38)*AGS37+$Q$5*$J38</f>
        <v>1.5704334335321024</v>
      </c>
      <c r="AGT38" s="38">
        <f>(1-$Q$5)*EXP($G38^2/-2+(RAND!AGE36*$G38))*(1+$K38)*AGT37+$Q$5*$J38</f>
        <v>1.9515010752330622</v>
      </c>
      <c r="AGU38" s="38">
        <f>(1-$Q$5)*EXP($G38^2/-2+(RAND!AGF36*$G38))*(1+$K38)*AGU37+$Q$5*$J38</f>
        <v>1.7157271118514357</v>
      </c>
      <c r="AGV38" s="38">
        <f>(1-$Q$5)*EXP($G38^2/-2+(RAND!AGG36*$G38))*(1+$K38)*AGV37+$Q$5*$J38</f>
        <v>1.6562096425864219</v>
      </c>
      <c r="AGW38" s="38">
        <f>(1-$Q$5)*EXP($G38^2/-2+(RAND!AGH36*$G38))*(1+$K38)*AGW37+$Q$5*$J38</f>
        <v>3.0269797410743804</v>
      </c>
      <c r="AGX38" s="38">
        <f>(1-$Q$5)*EXP($G38^2/-2+(RAND!AGI36*$G38))*(1+$K38)*AGX37+$Q$5*$J38</f>
        <v>2.2759907526500531</v>
      </c>
      <c r="AGY38" s="38">
        <f>(1-$Q$5)*EXP($G38^2/-2+(RAND!AGJ36*$G38))*(1+$K38)*AGY37+$Q$5*$J38</f>
        <v>1.3605007936999072</v>
      </c>
      <c r="AGZ38" s="38">
        <f>(1-$Q$5)*EXP($G38^2/-2+(RAND!AGK36*$G38))*(1+$K38)*AGZ37+$Q$5*$J38</f>
        <v>4.3052972589753953</v>
      </c>
      <c r="AHA38" s="38">
        <f>(1-$Q$5)*EXP($G38^2/-2+(RAND!AGL36*$G38))*(1+$K38)*AHA37+$Q$5*$J38</f>
        <v>2.026785285288204</v>
      </c>
      <c r="AHB38" s="38">
        <f>(1-$Q$5)*EXP($G38^2/-2+(RAND!AGM36*$G38))*(1+$K38)*AHB37+$Q$5*$J38</f>
        <v>2.4148392316574219</v>
      </c>
      <c r="AHC38" s="38">
        <f>(1-$Q$5)*EXP($G38^2/-2+(RAND!AGN36*$G38))*(1+$K38)*AHC37+$Q$5*$J38</f>
        <v>0.71391739035709334</v>
      </c>
      <c r="AHD38" s="38">
        <f>(1-$Q$5)*EXP($G38^2/-2+(RAND!AGO36*$G38))*(1+$K38)*AHD37+$Q$5*$J38</f>
        <v>1.4758883437478048</v>
      </c>
      <c r="AHE38" s="38">
        <f>(1-$Q$5)*EXP($G38^2/-2+(RAND!AGP36*$G38))*(1+$K38)*AHE37+$Q$5*$J38</f>
        <v>1.4624666903455832</v>
      </c>
      <c r="AHF38" s="38">
        <f>(1-$Q$5)*EXP($G38^2/-2+(RAND!AGQ36*$G38))*(1+$K38)*AHF37+$Q$5*$J38</f>
        <v>6.1134883437821061</v>
      </c>
      <c r="AHG38" s="38">
        <f>(1-$Q$5)*EXP($G38^2/-2+(RAND!AGR36*$G38))*(1+$K38)*AHG37+$Q$5*$J38</f>
        <v>2.2392618176520065</v>
      </c>
      <c r="AHH38" s="38">
        <f>(1-$Q$5)*EXP($G38^2/-2+(RAND!AGS36*$G38))*(1+$K38)*AHH37+$Q$5*$J38</f>
        <v>3.5465421272342108</v>
      </c>
      <c r="AHI38" s="38">
        <f>(1-$Q$5)*EXP($G38^2/-2+(RAND!AGT36*$G38))*(1+$K38)*AHI37+$Q$5*$J38</f>
        <v>2.6630276862618407</v>
      </c>
      <c r="AHJ38" s="38">
        <f>(1-$Q$5)*EXP($G38^2/-2+(RAND!AGU36*$G38))*(1+$K38)*AHJ37+$Q$5*$J38</f>
        <v>4.3342471546522736</v>
      </c>
      <c r="AHK38" s="38">
        <f>(1-$Q$5)*EXP($G38^2/-2+(RAND!AGV36*$G38))*(1+$K38)*AHK37+$Q$5*$J38</f>
        <v>2.7319875879134061</v>
      </c>
      <c r="AHL38" s="38">
        <f>(1-$Q$5)*EXP($G38^2/-2+(RAND!AGW36*$G38))*(1+$K38)*AHL37+$Q$5*$J38</f>
        <v>8.3676868231010317</v>
      </c>
      <c r="AHM38" s="38">
        <f>(1-$Q$5)*EXP($G38^2/-2+(RAND!AGX36*$G38))*(1+$K38)*AHM37+$Q$5*$J38</f>
        <v>2.3257870675191974</v>
      </c>
      <c r="AHN38" s="38">
        <f>(1-$Q$5)*EXP($G38^2/-2+(RAND!AGY36*$G38))*(1+$K38)*AHN37+$Q$5*$J38</f>
        <v>1.2738113228080488</v>
      </c>
      <c r="AHO38" s="38">
        <f>(1-$Q$5)*EXP($G38^2/-2+(RAND!AGZ36*$G38))*(1+$K38)*AHO37+$Q$5*$J38</f>
        <v>1.6273357206069421</v>
      </c>
      <c r="AHP38" s="38">
        <f>(1-$Q$5)*EXP($G38^2/-2+(RAND!AHA36*$G38))*(1+$K38)*AHP37+$Q$5*$J38</f>
        <v>1.1476401140622254</v>
      </c>
      <c r="AHQ38" s="38">
        <f>(1-$Q$5)*EXP($G38^2/-2+(RAND!AHB36*$G38))*(1+$K38)*AHQ37+$Q$5*$J38</f>
        <v>3.1192334317679964</v>
      </c>
      <c r="AHR38" s="38">
        <f>(1-$Q$5)*EXP($G38^2/-2+(RAND!AHC36*$G38))*(1+$K38)*AHR37+$Q$5*$J38</f>
        <v>1.2367540792959171</v>
      </c>
      <c r="AHS38" s="38">
        <f>(1-$Q$5)*EXP($G38^2/-2+(RAND!AHD36*$G38))*(1+$K38)*AHS37+$Q$5*$J38</f>
        <v>1.4455657336779935</v>
      </c>
      <c r="AHT38" s="38">
        <f>(1-$Q$5)*EXP($G38^2/-2+(RAND!AHE36*$G38))*(1+$K38)*AHT37+$Q$5*$J38</f>
        <v>5.4405771210022209</v>
      </c>
      <c r="AHU38" s="38">
        <f>(1-$Q$5)*EXP($G38^2/-2+(RAND!AHF36*$G38))*(1+$K38)*AHU37+$Q$5*$J38</f>
        <v>1.0932666086919307</v>
      </c>
      <c r="AHV38" s="38">
        <f>(1-$Q$5)*EXP($G38^2/-2+(RAND!AHG36*$G38))*(1+$K38)*AHV37+$Q$5*$J38</f>
        <v>1.4580088619339271</v>
      </c>
      <c r="AHW38" s="38">
        <f>(1-$Q$5)*EXP($G38^2/-2+(RAND!AHH36*$G38))*(1+$K38)*AHW37+$Q$5*$J38</f>
        <v>1.5077502303021271</v>
      </c>
      <c r="AHX38" s="38">
        <f>(1-$Q$5)*EXP($G38^2/-2+(RAND!AHI36*$G38))*(1+$K38)*AHX37+$Q$5*$J38</f>
        <v>4.4073451477529888</v>
      </c>
      <c r="AHY38" s="38">
        <f>(1-$Q$5)*EXP($G38^2/-2+(RAND!AHJ36*$G38))*(1+$K38)*AHY37+$Q$5*$J38</f>
        <v>2.042149471288139</v>
      </c>
      <c r="AHZ38" s="38">
        <f>(1-$Q$5)*EXP($G38^2/-2+(RAND!AHK36*$G38))*(1+$K38)*AHZ37+$Q$5*$J38</f>
        <v>4.4852315353578147</v>
      </c>
      <c r="AIA38" s="38">
        <f>(1-$Q$5)*EXP($G38^2/-2+(RAND!AHL36*$G38))*(1+$K38)*AIA37+$Q$5*$J38</f>
        <v>5.4053183268904652</v>
      </c>
      <c r="AIB38" s="38">
        <f>(1-$Q$5)*EXP($G38^2/-2+(RAND!AHM36*$G38))*(1+$K38)*AIB37+$Q$5*$J38</f>
        <v>3.969094220919243</v>
      </c>
      <c r="AIC38" s="38">
        <f>(1-$Q$5)*EXP($G38^2/-2+(RAND!AHN36*$G38))*(1+$K38)*AIC37+$Q$5*$J38</f>
        <v>1.4807635048110754</v>
      </c>
      <c r="AID38" s="38">
        <f>(1-$Q$5)*EXP($G38^2/-2+(RAND!AHO36*$G38))*(1+$K38)*AID37+$Q$5*$J38</f>
        <v>2.7801537333370634</v>
      </c>
      <c r="AIE38" s="38">
        <f>(1-$Q$5)*EXP($G38^2/-2+(RAND!AHP36*$G38))*(1+$K38)*AIE37+$Q$5*$J38</f>
        <v>2.0546783911865334</v>
      </c>
      <c r="AIF38" s="38">
        <f>(1-$Q$5)*EXP($G38^2/-2+(RAND!AHQ36*$G38))*(1+$K38)*AIF37+$Q$5*$J38</f>
        <v>2.0568256999257826</v>
      </c>
      <c r="AIG38" s="38">
        <f>(1-$Q$5)*EXP($G38^2/-2+(RAND!AHR36*$G38))*(1+$K38)*AIG37+$Q$5*$J38</f>
        <v>3.1677328616876341</v>
      </c>
      <c r="AIH38" s="38">
        <f>(1-$Q$5)*EXP($G38^2/-2+(RAND!AHS36*$G38))*(1+$K38)*AIH37+$Q$5*$J38</f>
        <v>2.0195987130522051</v>
      </c>
      <c r="AII38" s="38">
        <f>(1-$Q$5)*EXP($G38^2/-2+(RAND!AHT36*$G38))*(1+$K38)*AII37+$Q$5*$J38</f>
        <v>0.93197947131648651</v>
      </c>
      <c r="AIJ38" s="38">
        <f>(1-$Q$5)*EXP($G38^2/-2+(RAND!AHU36*$G38))*(1+$K38)*AIJ37+$Q$5*$J38</f>
        <v>2.1598576002286483</v>
      </c>
      <c r="AIK38" s="38">
        <f>(1-$Q$5)*EXP($G38^2/-2+(RAND!AHV36*$G38))*(1+$K38)*AIK37+$Q$5*$J38</f>
        <v>1.1632733520365901</v>
      </c>
      <c r="AIL38" s="38">
        <f>(1-$Q$5)*EXP($G38^2/-2+(RAND!AHW36*$G38))*(1+$K38)*AIL37+$Q$5*$J38</f>
        <v>2.6194276358317103</v>
      </c>
      <c r="AIM38" s="38">
        <f>(1-$Q$5)*EXP($G38^2/-2+(RAND!AHX36*$G38))*(1+$K38)*AIM37+$Q$5*$J38</f>
        <v>8.6500006214753746</v>
      </c>
      <c r="AIN38" s="38">
        <f>(1-$Q$5)*EXP($G38^2/-2+(RAND!AHY36*$G38))*(1+$K38)*AIN37+$Q$5*$J38</f>
        <v>1.4077612621540798</v>
      </c>
      <c r="AIO38" s="38">
        <f>(1-$Q$5)*EXP($G38^2/-2+(RAND!AHZ36*$G38))*(1+$K38)*AIO37+$Q$5*$J38</f>
        <v>6.6097705061069583</v>
      </c>
      <c r="AIP38" s="38">
        <f>(1-$Q$5)*EXP($G38^2/-2+(RAND!AIA36*$G38))*(1+$K38)*AIP37+$Q$5*$J38</f>
        <v>2.5508976619161454</v>
      </c>
      <c r="AIQ38" s="38">
        <f>(1-$Q$5)*EXP($G38^2/-2+(RAND!AIB36*$G38))*(1+$K38)*AIQ37+$Q$5*$J38</f>
        <v>2.4296358626969794</v>
      </c>
      <c r="AIR38" s="38">
        <f>(1-$Q$5)*EXP($G38^2/-2+(RAND!AIC36*$G38))*(1+$K38)*AIR37+$Q$5*$J38</f>
        <v>1.1352185965414334</v>
      </c>
      <c r="AIS38" s="38">
        <f>(1-$Q$5)*EXP($G38^2/-2+(RAND!AID36*$G38))*(1+$K38)*AIS37+$Q$5*$J38</f>
        <v>2.9859301431185914</v>
      </c>
      <c r="AIT38" s="38">
        <f>(1-$Q$5)*EXP($G38^2/-2+(RAND!AIE36*$G38))*(1+$K38)*AIT37+$Q$5*$J38</f>
        <v>2.6826695310782154</v>
      </c>
      <c r="AIU38" s="38">
        <f>(1-$Q$5)*EXP($G38^2/-2+(RAND!AIF36*$G38))*(1+$K38)*AIU37+$Q$5*$J38</f>
        <v>1.9017673399732753</v>
      </c>
      <c r="AIV38" s="38">
        <f>(1-$Q$5)*EXP($G38^2/-2+(RAND!AIG36*$G38))*(1+$K38)*AIV37+$Q$5*$J38</f>
        <v>1.3003093621480493</v>
      </c>
      <c r="AIW38" s="38">
        <f>(1-$Q$5)*EXP($G38^2/-2+(RAND!AIH36*$G38))*(1+$K38)*AIW37+$Q$5*$J38</f>
        <v>2.6713425965575217</v>
      </c>
      <c r="AIX38" s="38">
        <f>(1-$Q$5)*EXP($G38^2/-2+(RAND!AII36*$G38))*(1+$K38)*AIX37+$Q$5*$J38</f>
        <v>3.3423021494853811</v>
      </c>
      <c r="AIY38" s="38">
        <f>(1-$Q$5)*EXP($G38^2/-2+(RAND!AIJ36*$G38))*(1+$K38)*AIY37+$Q$5*$J38</f>
        <v>4.3149992183365224</v>
      </c>
      <c r="AIZ38" s="38">
        <f>(1-$Q$5)*EXP($G38^2/-2+(RAND!AIK36*$G38))*(1+$K38)*AIZ37+$Q$5*$J38</f>
        <v>1.8335320453601172</v>
      </c>
      <c r="AJA38" s="38">
        <f>(1-$Q$5)*EXP($G38^2/-2+(RAND!AIL36*$G38))*(1+$K38)*AJA37+$Q$5*$J38</f>
        <v>1.8599335486892805</v>
      </c>
      <c r="AJB38" s="38">
        <f>(1-$Q$5)*EXP($G38^2/-2+(RAND!AIM36*$G38))*(1+$K38)*AJB37+$Q$5*$J38</f>
        <v>1.5536296759705686</v>
      </c>
      <c r="AJC38" s="38">
        <f>(1-$Q$5)*EXP($G38^2/-2+(RAND!AIN36*$G38))*(1+$K38)*AJC37+$Q$5*$J38</f>
        <v>1.9970423500811345</v>
      </c>
      <c r="AJD38" s="38">
        <f>(1-$Q$5)*EXP($G38^2/-2+(RAND!AIO36*$G38))*(1+$K38)*AJD37+$Q$5*$J38</f>
        <v>0.99693928500223261</v>
      </c>
      <c r="AJE38" s="38">
        <f>(1-$Q$5)*EXP($G38^2/-2+(RAND!AIP36*$G38))*(1+$K38)*AJE37+$Q$5*$J38</f>
        <v>1.4815314070095926</v>
      </c>
      <c r="AJF38" s="38">
        <f>(1-$Q$5)*EXP($G38^2/-2+(RAND!AIQ36*$G38))*(1+$K38)*AJF37+$Q$5*$J38</f>
        <v>2.2946743079944758</v>
      </c>
      <c r="AJG38" s="38">
        <f>(1-$Q$5)*EXP($G38^2/-2+(RAND!AIR36*$G38))*(1+$K38)*AJG37+$Q$5*$J38</f>
        <v>1.2901393081041532</v>
      </c>
      <c r="AJH38" s="38">
        <f>(1-$Q$5)*EXP($G38^2/-2+(RAND!AIS36*$G38))*(1+$K38)*AJH37+$Q$5*$J38</f>
        <v>4.9834537939157686</v>
      </c>
      <c r="AJI38" s="38">
        <f>(1-$Q$5)*EXP($G38^2/-2+(RAND!AIT36*$G38))*(1+$K38)*AJI37+$Q$5*$J38</f>
        <v>1.813933958613819</v>
      </c>
      <c r="AJJ38" s="38">
        <f>(1-$Q$5)*EXP($G38^2/-2+(RAND!AIU36*$G38))*(1+$K38)*AJJ37+$Q$5*$J38</f>
        <v>3.5068712700236482</v>
      </c>
      <c r="AJK38" s="38">
        <f>(1-$Q$5)*EXP($G38^2/-2+(RAND!AIV36*$G38))*(1+$K38)*AJK37+$Q$5*$J38</f>
        <v>6.3726515956846823</v>
      </c>
      <c r="AJL38" s="38">
        <f>(1-$Q$5)*EXP($G38^2/-2+(RAND!AIW36*$G38))*(1+$K38)*AJL37+$Q$5*$J38</f>
        <v>4.535880895552725</v>
      </c>
      <c r="AJM38" s="38">
        <f>(1-$Q$5)*EXP($G38^2/-2+(RAND!AIX36*$G38))*(1+$K38)*AJM37+$Q$5*$J38</f>
        <v>2.8338696215737027</v>
      </c>
      <c r="AJN38" s="38">
        <f>(1-$Q$5)*EXP($G38^2/-2+(RAND!AIY36*$G38))*(1+$K38)*AJN37+$Q$5*$J38</f>
        <v>3.6685991922415715</v>
      </c>
      <c r="AJO38" s="38">
        <f>(1-$Q$5)*EXP($G38^2/-2+(RAND!AIZ36*$G38))*(1+$K38)*AJO37+$Q$5*$J38</f>
        <v>2.6601135774665283</v>
      </c>
      <c r="AJP38" s="38">
        <f>(1-$Q$5)*EXP($G38^2/-2+(RAND!AJA36*$G38))*(1+$K38)*AJP37+$Q$5*$J38</f>
        <v>4.0713827408707655</v>
      </c>
      <c r="AJQ38" s="38">
        <f>(1-$Q$5)*EXP($G38^2/-2+(RAND!AJB36*$G38))*(1+$K38)*AJQ37+$Q$5*$J38</f>
        <v>2.804934549898916</v>
      </c>
      <c r="AJR38" s="38">
        <f>(1-$Q$5)*EXP($G38^2/-2+(RAND!AJC36*$G38))*(1+$K38)*AJR37+$Q$5*$J38</f>
        <v>2.0136984299776408</v>
      </c>
      <c r="AJS38" s="38">
        <f>(1-$Q$5)*EXP($G38^2/-2+(RAND!AJD36*$G38))*(1+$K38)*AJS37+$Q$5*$J38</f>
        <v>1.453341550104533</v>
      </c>
      <c r="AJT38" s="38">
        <f>(1-$Q$5)*EXP($G38^2/-2+(RAND!AJE36*$G38))*(1+$K38)*AJT37+$Q$5*$J38</f>
        <v>3.3635566993356147</v>
      </c>
      <c r="AJU38" s="38">
        <f>(1-$Q$5)*EXP($G38^2/-2+(RAND!AJF36*$G38))*(1+$K38)*AJU37+$Q$5*$J38</f>
        <v>1.3012364280470621</v>
      </c>
      <c r="AJV38" s="38">
        <f>(1-$Q$5)*EXP($G38^2/-2+(RAND!AJG36*$G38))*(1+$K38)*AJV37+$Q$5*$J38</f>
        <v>2.8301317618969701</v>
      </c>
      <c r="AJW38" s="38">
        <f>(1-$Q$5)*EXP($G38^2/-2+(RAND!AJH36*$G38))*(1+$K38)*AJW37+$Q$5*$J38</f>
        <v>2.9998069737034196</v>
      </c>
      <c r="AJX38" s="38">
        <f>(1-$Q$5)*EXP($G38^2/-2+(RAND!AJI36*$G38))*(1+$K38)*AJX37+$Q$5*$J38</f>
        <v>1.2142511979954387</v>
      </c>
      <c r="AJY38" s="38">
        <f>(1-$Q$5)*EXP($G38^2/-2+(RAND!AJJ36*$G38))*(1+$K38)*AJY37+$Q$5*$J38</f>
        <v>1.395566436864333</v>
      </c>
      <c r="AJZ38" s="38">
        <f>(1-$Q$5)*EXP($G38^2/-2+(RAND!AJK36*$G38))*(1+$K38)*AJZ37+$Q$5*$J38</f>
        <v>2.7829798043052376</v>
      </c>
      <c r="AKA38" s="38">
        <f>(1-$Q$5)*EXP($G38^2/-2+(RAND!AJL36*$G38))*(1+$K38)*AKA37+$Q$5*$J38</f>
        <v>1.9952131793964021</v>
      </c>
      <c r="AKB38" s="38">
        <f>(1-$Q$5)*EXP($G38^2/-2+(RAND!AJM36*$G38))*(1+$K38)*AKB37+$Q$5*$J38</f>
        <v>6.0918554689174442</v>
      </c>
      <c r="AKC38" s="38">
        <f>(1-$Q$5)*EXP($G38^2/-2+(RAND!AJN36*$G38))*(1+$K38)*AKC37+$Q$5*$J38</f>
        <v>3.1733741169873109</v>
      </c>
      <c r="AKD38" s="38">
        <f>(1-$Q$5)*EXP($G38^2/-2+(RAND!AJO36*$G38))*(1+$K38)*AKD37+$Q$5*$J38</f>
        <v>1.1434434545305663</v>
      </c>
      <c r="AKE38" s="38">
        <f>(1-$Q$5)*EXP($G38^2/-2+(RAND!AJP36*$G38))*(1+$K38)*AKE37+$Q$5*$J38</f>
        <v>1.7063427088388454</v>
      </c>
      <c r="AKF38" s="38">
        <f>(1-$Q$5)*EXP($G38^2/-2+(RAND!AJQ36*$G38))*(1+$K38)*AKF37+$Q$5*$J38</f>
        <v>1.7243586006983171</v>
      </c>
      <c r="AKG38" s="38">
        <f>(1-$Q$5)*EXP($G38^2/-2+(RAND!AJR36*$G38))*(1+$K38)*AKG37+$Q$5*$J38</f>
        <v>1.2910176094230128</v>
      </c>
      <c r="AKH38" s="38">
        <f>(1-$Q$5)*EXP($G38^2/-2+(RAND!AJS36*$G38))*(1+$K38)*AKH37+$Q$5*$J38</f>
        <v>1.7784996976249152</v>
      </c>
      <c r="AKI38" s="38">
        <f>(1-$Q$5)*EXP($G38^2/-2+(RAND!AJT36*$G38))*(1+$K38)*AKI37+$Q$5*$J38</f>
        <v>2.266960789724803</v>
      </c>
      <c r="AKJ38" s="38">
        <f>(1-$Q$5)*EXP($G38^2/-2+(RAND!AJU36*$G38))*(1+$K38)*AKJ37+$Q$5*$J38</f>
        <v>2.3860017003490555</v>
      </c>
      <c r="AKK38" s="38">
        <f>(1-$Q$5)*EXP($G38^2/-2+(RAND!AJV36*$G38))*(1+$K38)*AKK37+$Q$5*$J38</f>
        <v>22.666933566964591</v>
      </c>
      <c r="AKL38" s="38">
        <f>(1-$Q$5)*EXP($G38^2/-2+(RAND!AJW36*$G38))*(1+$K38)*AKL37+$Q$5*$J38</f>
        <v>1.5734087472894223</v>
      </c>
      <c r="AKM38" s="38">
        <f>(1-$Q$5)*EXP($G38^2/-2+(RAND!AJX36*$G38))*(1+$K38)*AKM37+$Q$5*$J38</f>
        <v>3.8071759636386067</v>
      </c>
      <c r="AKN38" s="38">
        <f>(1-$Q$5)*EXP($G38^2/-2+(RAND!AJY36*$G38))*(1+$K38)*AKN37+$Q$5*$J38</f>
        <v>5.181887805725065</v>
      </c>
      <c r="AKO38" s="38">
        <f>(1-$Q$5)*EXP($G38^2/-2+(RAND!AJZ36*$G38))*(1+$K38)*AKO37+$Q$5*$J38</f>
        <v>1.2739874907190194</v>
      </c>
      <c r="AKP38" s="38">
        <f>(1-$Q$5)*EXP($G38^2/-2+(RAND!AKA36*$G38))*(1+$K38)*AKP37+$Q$5*$J38</f>
        <v>0.90798426942548305</v>
      </c>
      <c r="AKQ38" s="38">
        <f>(1-$Q$5)*EXP($G38^2/-2+(RAND!AKB36*$G38))*(1+$K38)*AKQ37+$Q$5*$J38</f>
        <v>3.2934705323770928</v>
      </c>
      <c r="AKR38" s="38">
        <f>(1-$Q$5)*EXP($G38^2/-2+(RAND!AKC36*$G38))*(1+$K38)*AKR37+$Q$5*$J38</f>
        <v>2.7227073289160528</v>
      </c>
      <c r="AKS38" s="38">
        <f>(1-$Q$5)*EXP($G38^2/-2+(RAND!AKD36*$G38))*(1+$K38)*AKS37+$Q$5*$J38</f>
        <v>2.5423169693085734</v>
      </c>
      <c r="AKT38" s="38">
        <f>(1-$Q$5)*EXP($G38^2/-2+(RAND!AKE36*$G38))*(1+$K38)*AKT37+$Q$5*$J38</f>
        <v>1.5726835128597332</v>
      </c>
      <c r="AKU38" s="38">
        <f>(1-$Q$5)*EXP($G38^2/-2+(RAND!AKF36*$G38))*(1+$K38)*AKU37+$Q$5*$J38</f>
        <v>2.506709849038792</v>
      </c>
      <c r="AKV38" s="38">
        <f>(1-$Q$5)*EXP($G38^2/-2+(RAND!AKG36*$G38))*(1+$K38)*AKV37+$Q$5*$J38</f>
        <v>1.701320337430184</v>
      </c>
      <c r="AKW38" s="38">
        <f>(1-$Q$5)*EXP($G38^2/-2+(RAND!AKH36*$G38))*(1+$K38)*AKW37+$Q$5*$J38</f>
        <v>1.555755775640375</v>
      </c>
      <c r="AKX38" s="38">
        <f>(1-$Q$5)*EXP($G38^2/-2+(RAND!AKI36*$G38))*(1+$K38)*AKX37+$Q$5*$J38</f>
        <v>3.6424793776176951</v>
      </c>
      <c r="AKY38" s="38">
        <f>(1-$Q$5)*EXP($G38^2/-2+(RAND!AKJ36*$G38))*(1+$K38)*AKY37+$Q$5*$J38</f>
        <v>1.4572561796986259</v>
      </c>
      <c r="AKZ38" s="38">
        <f>(1-$Q$5)*EXP($G38^2/-2+(RAND!AKK36*$G38))*(1+$K38)*AKZ37+$Q$5*$J38</f>
        <v>1.15858699939967</v>
      </c>
      <c r="ALA38" s="38">
        <f>(1-$Q$5)*EXP($G38^2/-2+(RAND!AKL36*$G38))*(1+$K38)*ALA37+$Q$5*$J38</f>
        <v>1.0885592027226658</v>
      </c>
      <c r="ALB38" s="38">
        <f>(1-$Q$5)*EXP($G38^2/-2+(RAND!AKM36*$G38))*(1+$K38)*ALB37+$Q$5*$J38</f>
        <v>7.7125429518783459</v>
      </c>
      <c r="ALC38" s="38">
        <f>(1-$Q$5)*EXP($G38^2/-2+(RAND!AKN36*$G38))*(1+$K38)*ALC37+$Q$5*$J38</f>
        <v>2.3799262674930555</v>
      </c>
      <c r="ALD38" s="38">
        <f>(1-$Q$5)*EXP($G38^2/-2+(RAND!AKO36*$G38))*(1+$K38)*ALD37+$Q$5*$J38</f>
        <v>1.4130808553560787</v>
      </c>
      <c r="ALE38" s="38">
        <f>(1-$Q$5)*EXP($G38^2/-2+(RAND!AKP36*$G38))*(1+$K38)*ALE37+$Q$5*$J38</f>
        <v>3.0385542923106263</v>
      </c>
      <c r="ALF38" s="38">
        <f>(1-$Q$5)*EXP($G38^2/-2+(RAND!AKQ36*$G38))*(1+$K38)*ALF37+$Q$5*$J38</f>
        <v>1.0452188090080705</v>
      </c>
      <c r="ALG38" s="38">
        <f>(1-$Q$5)*EXP($G38^2/-2+(RAND!AKR36*$G38))*(1+$K38)*ALG37+$Q$5*$J38</f>
        <v>1.2378867513901812</v>
      </c>
      <c r="ALH38" s="38">
        <f>(1-$Q$5)*EXP($G38^2/-2+(RAND!AKS36*$G38))*(1+$K38)*ALH37+$Q$5*$J38</f>
        <v>4.7779852696120066</v>
      </c>
      <c r="ALI38" s="38">
        <f>(1-$Q$5)*EXP($G38^2/-2+(RAND!AKT36*$G38))*(1+$K38)*ALI37+$Q$5*$J38</f>
        <v>1.3969610508243164</v>
      </c>
      <c r="ALJ38" s="38">
        <f>(1-$Q$5)*EXP($G38^2/-2+(RAND!AKU36*$G38))*(1+$K38)*ALJ37+$Q$5*$J38</f>
        <v>1.6288283257535781</v>
      </c>
      <c r="ALK38" s="38">
        <f>(1-$Q$5)*EXP($G38^2/-2+(RAND!AKV36*$G38))*(1+$K38)*ALK37+$Q$5*$J38</f>
        <v>1.3585782126038048</v>
      </c>
      <c r="ALL38" s="38">
        <f>(1-$Q$5)*EXP($G38^2/-2+(RAND!AKW36*$G38))*(1+$K38)*ALL37+$Q$5*$J38</f>
        <v>8.1052011338513701</v>
      </c>
      <c r="ALM38" s="38">
        <f>(1-$Q$5)*EXP($G38^2/-2+(RAND!AKX36*$G38))*(1+$K38)*ALM37+$Q$5*$J38</f>
        <v>3.896689288854426</v>
      </c>
      <c r="ALN38" s="38">
        <f>(1-$Q$5)*EXP($G38^2/-2+(RAND!AKY36*$G38))*(1+$K38)*ALN37+$Q$5*$J38</f>
        <v>4.3124094290918533</v>
      </c>
      <c r="ALO38" s="38">
        <f>(1-$Q$5)*EXP($G38^2/-2+(RAND!AKZ36*$G38))*(1+$K38)*ALO37+$Q$5*$J38</f>
        <v>4.9247004199327842</v>
      </c>
      <c r="ALP38" s="38">
        <f>(1-$Q$5)*EXP($G38^2/-2+(RAND!ALA36*$G38))*(1+$K38)*ALP37+$Q$5*$J38</f>
        <v>3.7112461175795364</v>
      </c>
      <c r="ALQ38" s="38">
        <f>(1-$Q$5)*EXP($G38^2/-2+(RAND!ALB36*$G38))*(1+$K38)*ALQ37+$Q$5*$J38</f>
        <v>1.4399788899551977</v>
      </c>
      <c r="ALR38" s="38">
        <f>(1-$Q$5)*EXP($G38^2/-2+(RAND!ALC36*$G38))*(1+$K38)*ALR37+$Q$5*$J38</f>
        <v>5.0493932896252032</v>
      </c>
      <c r="ALS38" s="38">
        <f>(1-$Q$5)*EXP($G38^2/-2+(RAND!ALD36*$G38))*(1+$K38)*ALS37+$Q$5*$J38</f>
        <v>1.5698324920195443</v>
      </c>
      <c r="ALT38" s="38">
        <f>(1-$Q$5)*EXP($G38^2/-2+(RAND!ALE36*$G38))*(1+$K38)*ALT37+$Q$5*$J38</f>
        <v>1.644825503905246</v>
      </c>
      <c r="ALU38" s="38">
        <f>(1-$Q$5)*EXP($G38^2/-2+(RAND!ALF36*$G38))*(1+$K38)*ALU37+$Q$5*$J38</f>
        <v>16.90547211799457</v>
      </c>
      <c r="ALV38" s="38">
        <f>(1-$Q$5)*EXP($G38^2/-2+(RAND!ALG36*$G38))*(1+$K38)*ALV37+$Q$5*$J38</f>
        <v>1.8817040205875446</v>
      </c>
      <c r="ALW38" s="38">
        <f>(1-$Q$5)*EXP($G38^2/-2+(RAND!ALH36*$G38))*(1+$K38)*ALW37+$Q$5*$J38</f>
        <v>2.5173762085486389</v>
      </c>
      <c r="ALX38" s="38">
        <f>(1-$Q$5)*EXP($G38^2/-2+(RAND!ALI36*$G38))*(1+$K38)*ALX37+$Q$5*$J38</f>
        <v>0.96175031177580494</v>
      </c>
      <c r="ALY38" s="38">
        <f>(1-$Q$5)*EXP($G38^2/-2+(RAND!ALJ36*$G38))*(1+$K38)*ALY37+$Q$5*$J38</f>
        <v>1.8485100074083636</v>
      </c>
      <c r="ALZ38" s="38">
        <f>(1-$Q$5)*EXP($G38^2/-2+(RAND!ALK36*$G38))*(1+$K38)*ALZ37+$Q$5*$J38</f>
        <v>3.0588755712003546</v>
      </c>
      <c r="AMA38" s="38">
        <f>(1-$Q$5)*EXP($G38^2/-2+(RAND!ALL36*$G38))*(1+$K38)*AMA37+$Q$5*$J38</f>
        <v>7.2537888676438014</v>
      </c>
      <c r="AMB38" s="38">
        <f>(1-$Q$5)*EXP($G38^2/-2+(RAND!ALM36*$G38))*(1+$K38)*AMB37+$Q$5*$J38</f>
        <v>3.475372205840928</v>
      </c>
    </row>
    <row r="39" spans="2:1017 1027:16383">
      <c r="B39" s="32">
        <f t="array" ref="B39">_xlfn.STDEV.S((Q39:AMB39-$Q$8:$AMB$8)/$Q$8:$AMB$8)</f>
        <v>0.55578544192577706</v>
      </c>
      <c r="C39" s="32">
        <f>'Price+SD Inputs'!S38</f>
        <v>0.82969209251209197</v>
      </c>
      <c r="D39" s="32">
        <f t="shared" si="0"/>
        <v>-0.27390665058631491</v>
      </c>
      <c r="F39" s="23">
        <f t="array" ref="F39">_xlfn.STDEV.S((Q39:AMB39-Q38:AMB38)/Q38:AMB38)</f>
        <v>0.1595527619849488</v>
      </c>
      <c r="G39" s="10">
        <f>'Price+SD Inputs'!M66</f>
        <v>0.16814924578829946</v>
      </c>
      <c r="H39" s="32">
        <f t="shared" si="19"/>
        <v>-8.5964838033506519E-3</v>
      </c>
      <c r="I39" s="32"/>
      <c r="J39" s="10">
        <f>'Price+SD Inputs'!E66</f>
        <v>2.9009999999999998</v>
      </c>
      <c r="K39" s="74">
        <f t="shared" si="20"/>
        <v>-4.7915982934033589E-2</v>
      </c>
      <c r="L39" s="32"/>
      <c r="M39" s="32">
        <f t="shared" si="1"/>
        <v>2.8516285776997621</v>
      </c>
      <c r="N39" s="32">
        <f t="shared" si="2"/>
        <v>4.9371422300237722E-2</v>
      </c>
      <c r="P39" s="91">
        <f>VaR!A45</f>
        <v>32</v>
      </c>
      <c r="Q39" s="38">
        <f>(1-$Q$5)*EXP($G39^2/-2+(RAND!B37*$G39))*(1+$K39)*Q38+$Q$5*$J39</f>
        <v>1.8791069922275749</v>
      </c>
      <c r="R39" s="38">
        <f>(1-$Q$5)*EXP($G39^2/-2+(RAND!C37*$G39))*(1+$K39)*R38+$Q$5*$J39</f>
        <v>1.8550249447318623</v>
      </c>
      <c r="S39" s="38">
        <f>(1-$Q$5)*EXP($G39^2/-2+(RAND!D37*$G39))*(1+$K39)*S38+$Q$5*$J39</f>
        <v>1.4582273067041633</v>
      </c>
      <c r="T39" s="38">
        <f>(1-$Q$5)*EXP($G39^2/-2+(RAND!E37*$G39))*(1+$K39)*T38+$Q$5*$J39</f>
        <v>1.848106061804589</v>
      </c>
      <c r="U39" s="38">
        <f>(1-$Q$5)*EXP($G39^2/-2+(RAND!F37*$G39))*(1+$K39)*U38+$Q$5*$J39</f>
        <v>1.830653262620431</v>
      </c>
      <c r="V39" s="38">
        <f>(1-$Q$5)*EXP($G39^2/-2+(RAND!G37*$G39))*(1+$K39)*V38+$Q$5*$J39</f>
        <v>2.5655319850669609</v>
      </c>
      <c r="W39" s="38">
        <f>(1-$Q$5)*EXP($G39^2/-2+(RAND!H37*$G39))*(1+$K39)*W38+$Q$5*$J39</f>
        <v>1.297268077042788</v>
      </c>
      <c r="X39" s="38">
        <f>(1-$Q$5)*EXP($G39^2/-2+(RAND!I37*$G39))*(1+$K39)*X38+$Q$5*$J39</f>
        <v>2.9617014171009295</v>
      </c>
      <c r="Y39" s="38">
        <f>(1-$Q$5)*EXP($G39^2/-2+(RAND!J37*$G39))*(1+$K39)*Y38+$Q$5*$J39</f>
        <v>3.1767573579318995</v>
      </c>
      <c r="Z39" s="38">
        <f>(1-$Q$5)*EXP($G39^2/-2+(RAND!K37*$G39))*(1+$K39)*Z38+$Q$5*$J39</f>
        <v>4.8406675501656053</v>
      </c>
      <c r="AA39" s="38">
        <f>(1-$Q$5)*EXP($G39^2/-2+(RAND!L37*$G39))*(1+$K39)*AA38+$Q$5*$J39</f>
        <v>1.1461494416665676</v>
      </c>
      <c r="AB39" s="38">
        <f>(1-$Q$5)*EXP($G39^2/-2+(RAND!M37*$G39))*(1+$K39)*AB38+$Q$5*$J39</f>
        <v>3.0635774235238484</v>
      </c>
      <c r="AC39" s="38">
        <f>(1-$Q$5)*EXP($G39^2/-2+(RAND!N37*$G39))*(1+$K39)*AC38+$Q$5*$J39</f>
        <v>2.3865512911196838</v>
      </c>
      <c r="AD39" s="38">
        <f>(1-$Q$5)*EXP($G39^2/-2+(RAND!O37*$G39))*(1+$K39)*AD38+$Q$5*$J39</f>
        <v>1.9607696111941231</v>
      </c>
      <c r="AE39" s="38">
        <f>(1-$Q$5)*EXP($G39^2/-2+(RAND!P37*$G39))*(1+$K39)*AE38+$Q$5*$J39</f>
        <v>1.0217247782535372</v>
      </c>
      <c r="AF39" s="38">
        <f>(1-$Q$5)*EXP($G39^2/-2+(RAND!Q37*$G39))*(1+$K39)*AF38+$Q$5*$J39</f>
        <v>2.7194256895784812</v>
      </c>
      <c r="AG39" s="38">
        <f>(1-$Q$5)*EXP($G39^2/-2+(RAND!R37*$G39))*(1+$K39)*AG38+$Q$5*$J39</f>
        <v>1.7482475515366058</v>
      </c>
      <c r="AH39" s="38">
        <f>(1-$Q$5)*EXP($G39^2/-2+(RAND!S37*$G39))*(1+$K39)*AH38+$Q$5*$J39</f>
        <v>1.7130797819647998</v>
      </c>
      <c r="AI39" s="38">
        <f>(1-$Q$5)*EXP($G39^2/-2+(RAND!T37*$G39))*(1+$K39)*AI38+$Q$5*$J39</f>
        <v>2.2784715489510505</v>
      </c>
      <c r="AJ39" s="38">
        <f>(1-$Q$5)*EXP($G39^2/-2+(RAND!U37*$G39))*(1+$K39)*AJ38+$Q$5*$J39</f>
        <v>1.2424505297173976</v>
      </c>
      <c r="AK39" s="38">
        <f>(1-$Q$5)*EXP($G39^2/-2+(RAND!V37*$G39))*(1+$K39)*AK38+$Q$5*$J39</f>
        <v>2.8022970870959374</v>
      </c>
      <c r="AL39" s="38">
        <f>(1-$Q$5)*EXP($G39^2/-2+(RAND!W37*$G39))*(1+$K39)*AL38+$Q$5*$J39</f>
        <v>2.5471419929822434</v>
      </c>
      <c r="AM39" s="38">
        <f>(1-$Q$5)*EXP($G39^2/-2+(RAND!X37*$G39))*(1+$K39)*AM38+$Q$5*$J39</f>
        <v>3.9953306581413139</v>
      </c>
      <c r="AN39" s="38">
        <f>(1-$Q$5)*EXP($G39^2/-2+(RAND!Y37*$G39))*(1+$K39)*AN38+$Q$5*$J39</f>
        <v>1.6166208862952018</v>
      </c>
      <c r="AO39" s="38">
        <f>(1-$Q$5)*EXP($G39^2/-2+(RAND!Z37*$G39))*(1+$K39)*AO38+$Q$5*$J39</f>
        <v>1.2319482806901672</v>
      </c>
      <c r="AP39" s="38">
        <f>(1-$Q$5)*EXP($G39^2/-2+(RAND!AA37*$G39))*(1+$K39)*AP38+$Q$5*$J39</f>
        <v>2.8230927781823829</v>
      </c>
      <c r="AQ39" s="38">
        <f>(1-$Q$5)*EXP($G39^2/-2+(RAND!AB37*$G39))*(1+$K39)*AQ38+$Q$5*$J39</f>
        <v>2.1372004890303673</v>
      </c>
      <c r="AR39" s="38">
        <f>(1-$Q$5)*EXP($G39^2/-2+(RAND!AC37*$G39))*(1+$K39)*AR38+$Q$5*$J39</f>
        <v>1.5489197889077797</v>
      </c>
      <c r="AS39" s="38">
        <f>(1-$Q$5)*EXP($G39^2/-2+(RAND!AD37*$G39))*(1+$K39)*AS38+$Q$5*$J39</f>
        <v>2.7381970924746319</v>
      </c>
      <c r="AT39" s="38">
        <f>(1-$Q$5)*EXP($G39^2/-2+(RAND!AE37*$G39))*(1+$K39)*AT38+$Q$5*$J39</f>
        <v>1.881131813340694</v>
      </c>
      <c r="AU39" s="38">
        <f>(1-$Q$5)*EXP($G39^2/-2+(RAND!AF37*$G39))*(1+$K39)*AU38+$Q$5*$J39</f>
        <v>1.0763677740457156</v>
      </c>
      <c r="AV39" s="38">
        <f>(1-$Q$5)*EXP($G39^2/-2+(RAND!AG37*$G39))*(1+$K39)*AV38+$Q$5*$J39</f>
        <v>2.0818842495108161</v>
      </c>
      <c r="AW39" s="38">
        <f>(1-$Q$5)*EXP($G39^2/-2+(RAND!AH37*$G39))*(1+$K39)*AW38+$Q$5*$J39</f>
        <v>2.741024557603656</v>
      </c>
      <c r="AX39" s="38">
        <f>(1-$Q$5)*EXP($G39^2/-2+(RAND!AI37*$G39))*(1+$K39)*AX38+$Q$5*$J39</f>
        <v>1.7380575468714436</v>
      </c>
      <c r="AY39" s="38">
        <f>(1-$Q$5)*EXP($G39^2/-2+(RAND!AJ37*$G39))*(1+$K39)*AY38+$Q$5*$J39</f>
        <v>1.862013096284445</v>
      </c>
      <c r="AZ39" s="38">
        <f>(1-$Q$5)*EXP($G39^2/-2+(RAND!AK37*$G39))*(1+$K39)*AZ38+$Q$5*$J39</f>
        <v>1.0713975176168247</v>
      </c>
      <c r="BA39" s="38">
        <f>(1-$Q$5)*EXP($G39^2/-2+(RAND!AL37*$G39))*(1+$K39)*BA38+$Q$5*$J39</f>
        <v>2.8367739617032233</v>
      </c>
      <c r="BB39" s="38">
        <f>(1-$Q$5)*EXP($G39^2/-2+(RAND!AM37*$G39))*(1+$K39)*BB38+$Q$5*$J39</f>
        <v>5.3937635057444142</v>
      </c>
      <c r="BC39" s="38">
        <f>(1-$Q$5)*EXP($G39^2/-2+(RAND!AN37*$G39))*(1+$K39)*BC38+$Q$5*$J39</f>
        <v>1.413847909460918</v>
      </c>
      <c r="BD39" s="38">
        <f>(1-$Q$5)*EXP($G39^2/-2+(RAND!AO37*$G39))*(1+$K39)*BD38+$Q$5*$J39</f>
        <v>1.197168343621523</v>
      </c>
      <c r="BE39" s="38">
        <f>(1-$Q$5)*EXP($G39^2/-2+(RAND!AP37*$G39))*(1+$K39)*BE38+$Q$5*$J39</f>
        <v>2.1272660157024474</v>
      </c>
      <c r="BF39" s="38">
        <f>(1-$Q$5)*EXP($G39^2/-2+(RAND!AQ37*$G39))*(1+$K39)*BF38+$Q$5*$J39</f>
        <v>2.7351320631112772</v>
      </c>
      <c r="BG39" s="38">
        <f>(1-$Q$5)*EXP($G39^2/-2+(RAND!AR37*$G39))*(1+$K39)*BG38+$Q$5*$J39</f>
        <v>0.73305075116418861</v>
      </c>
      <c r="BH39" s="38">
        <f>(1-$Q$5)*EXP($G39^2/-2+(RAND!AS37*$G39))*(1+$K39)*BH38+$Q$5*$J39</f>
        <v>3.0187760800714738</v>
      </c>
      <c r="BI39" s="38">
        <f>(1-$Q$5)*EXP($G39^2/-2+(RAND!AT37*$G39))*(1+$K39)*BI38+$Q$5*$J39</f>
        <v>3.4794908500079242</v>
      </c>
      <c r="BJ39" s="38">
        <f>(1-$Q$5)*EXP($G39^2/-2+(RAND!AU37*$G39))*(1+$K39)*BJ38+$Q$5*$J39</f>
        <v>2.0589980804681955</v>
      </c>
      <c r="BK39" s="38">
        <f>(1-$Q$5)*EXP($G39^2/-2+(RAND!AV37*$G39))*(1+$K39)*BK38+$Q$5*$J39</f>
        <v>1.9139562078067134</v>
      </c>
      <c r="BL39" s="38">
        <f>(1-$Q$5)*EXP($G39^2/-2+(RAND!AW37*$G39))*(1+$K39)*BL38+$Q$5*$J39</f>
        <v>1.7597996207659063</v>
      </c>
      <c r="BM39" s="38">
        <f>(1-$Q$5)*EXP($G39^2/-2+(RAND!AX37*$G39))*(1+$K39)*BM38+$Q$5*$J39</f>
        <v>2.6118178527761367</v>
      </c>
      <c r="BN39" s="38">
        <f>(1-$Q$5)*EXP($G39^2/-2+(RAND!AY37*$G39))*(1+$K39)*BN38+$Q$5*$J39</f>
        <v>2.3547897034298777</v>
      </c>
      <c r="BO39" s="38">
        <f>(1-$Q$5)*EXP($G39^2/-2+(RAND!AZ37*$G39))*(1+$K39)*BO38+$Q$5*$J39</f>
        <v>2.5060922214537253</v>
      </c>
      <c r="BP39" s="38">
        <f>(1-$Q$5)*EXP($G39^2/-2+(RAND!BA37*$G39))*(1+$K39)*BP38+$Q$5*$J39</f>
        <v>2.3909451618660964</v>
      </c>
      <c r="BQ39" s="38">
        <f>(1-$Q$5)*EXP($G39^2/-2+(RAND!BB37*$G39))*(1+$K39)*BQ38+$Q$5*$J39</f>
        <v>3.4969705722197064</v>
      </c>
      <c r="BR39" s="38">
        <f>(1-$Q$5)*EXP($G39^2/-2+(RAND!BC37*$G39))*(1+$K39)*BR38+$Q$5*$J39</f>
        <v>1.2517685883690828</v>
      </c>
      <c r="BS39" s="38">
        <f>(1-$Q$5)*EXP($G39^2/-2+(RAND!BD37*$G39))*(1+$K39)*BS38+$Q$5*$J39</f>
        <v>4.1225459639006958</v>
      </c>
      <c r="BT39" s="38">
        <f>(1-$Q$5)*EXP($G39^2/-2+(RAND!BE37*$G39))*(1+$K39)*BT38+$Q$5*$J39</f>
        <v>3.5984023437361281</v>
      </c>
      <c r="BU39" s="38">
        <f>(1-$Q$5)*EXP($G39^2/-2+(RAND!BF37*$G39))*(1+$K39)*BU38+$Q$5*$J39</f>
        <v>1.469099475416844</v>
      </c>
      <c r="BV39" s="38">
        <f>(1-$Q$5)*EXP($G39^2/-2+(RAND!BG37*$G39))*(1+$K39)*BV38+$Q$5*$J39</f>
        <v>1.1451482253889593</v>
      </c>
      <c r="BW39" s="38">
        <f>(1-$Q$5)*EXP($G39^2/-2+(RAND!BH37*$G39))*(1+$K39)*BW38+$Q$5*$J39</f>
        <v>2.323931777708554</v>
      </c>
      <c r="BX39" s="38">
        <f>(1-$Q$5)*EXP($G39^2/-2+(RAND!BI37*$G39))*(1+$K39)*BX38+$Q$5*$J39</f>
        <v>4.3199736431898899</v>
      </c>
      <c r="BY39" s="38">
        <f>(1-$Q$5)*EXP($G39^2/-2+(RAND!BJ37*$G39))*(1+$K39)*BY38+$Q$5*$J39</f>
        <v>3.4188753920400727</v>
      </c>
      <c r="BZ39" s="38">
        <f>(1-$Q$5)*EXP($G39^2/-2+(RAND!BK37*$G39))*(1+$K39)*BZ38+$Q$5*$J39</f>
        <v>4.6252109694423442</v>
      </c>
      <c r="CA39" s="38">
        <f>(1-$Q$5)*EXP($G39^2/-2+(RAND!BL37*$G39))*(1+$K39)*CA38+$Q$5*$J39</f>
        <v>3.6654950903515866</v>
      </c>
      <c r="CB39" s="38">
        <f>(1-$Q$5)*EXP($G39^2/-2+(RAND!BM37*$G39))*(1+$K39)*CB38+$Q$5*$J39</f>
        <v>1.6909733727665981</v>
      </c>
      <c r="CC39" s="38">
        <f>(1-$Q$5)*EXP($G39^2/-2+(RAND!BN37*$G39))*(1+$K39)*CC38+$Q$5*$J39</f>
        <v>0.81677130240887452</v>
      </c>
      <c r="CD39" s="38">
        <f>(1-$Q$5)*EXP($G39^2/-2+(RAND!BO37*$G39))*(1+$K39)*CD38+$Q$5*$J39</f>
        <v>1.4645973901071307</v>
      </c>
      <c r="CE39" s="38">
        <f>(1-$Q$5)*EXP($G39^2/-2+(RAND!BP37*$G39))*(1+$K39)*CE38+$Q$5*$J39</f>
        <v>7.5630205247235507</v>
      </c>
      <c r="CF39" s="38">
        <f>(1-$Q$5)*EXP($G39^2/-2+(RAND!BQ37*$G39))*(1+$K39)*CF38+$Q$5*$J39</f>
        <v>5.8658621707674445</v>
      </c>
      <c r="CG39" s="38">
        <f>(1-$Q$5)*EXP($G39^2/-2+(RAND!BR37*$G39))*(1+$K39)*CG38+$Q$5*$J39</f>
        <v>2.2650651936709747</v>
      </c>
      <c r="CH39" s="38">
        <f>(1-$Q$5)*EXP($G39^2/-2+(RAND!BS37*$G39))*(1+$K39)*CH38+$Q$5*$J39</f>
        <v>2.7324177314856981</v>
      </c>
      <c r="CI39" s="38">
        <f>(1-$Q$5)*EXP($G39^2/-2+(RAND!BT37*$G39))*(1+$K39)*CI38+$Q$5*$J39</f>
        <v>3.8631268189322046</v>
      </c>
      <c r="CJ39" s="38">
        <f>(1-$Q$5)*EXP($G39^2/-2+(RAND!BU37*$G39))*(1+$K39)*CJ38+$Q$5*$J39</f>
        <v>5.8836931452455268</v>
      </c>
      <c r="CK39" s="38">
        <f>(1-$Q$5)*EXP($G39^2/-2+(RAND!BV37*$G39))*(1+$K39)*CK38+$Q$5*$J39</f>
        <v>2.0780904987988267</v>
      </c>
      <c r="CL39" s="38">
        <f>(1-$Q$5)*EXP($G39^2/-2+(RAND!BW37*$G39))*(1+$K39)*CL38+$Q$5*$J39</f>
        <v>1.9893966573383111</v>
      </c>
      <c r="CM39" s="38">
        <f>(1-$Q$5)*EXP($G39^2/-2+(RAND!BX37*$G39))*(1+$K39)*CM38+$Q$5*$J39</f>
        <v>1.7765153359890788</v>
      </c>
      <c r="CN39" s="38">
        <f>(1-$Q$5)*EXP($G39^2/-2+(RAND!BY37*$G39))*(1+$K39)*CN38+$Q$5*$J39</f>
        <v>1.7473711026457233</v>
      </c>
      <c r="CO39" s="38">
        <f>(1-$Q$5)*EXP($G39^2/-2+(RAND!BZ37*$G39))*(1+$K39)*CO38+$Q$5*$J39</f>
        <v>3.927577052004168</v>
      </c>
      <c r="CP39" s="38">
        <f>(1-$Q$5)*EXP($G39^2/-2+(RAND!CA37*$G39))*(1+$K39)*CP38+$Q$5*$J39</f>
        <v>1.328141579296352</v>
      </c>
      <c r="CQ39" s="38">
        <f>(1-$Q$5)*EXP($G39^2/-2+(RAND!CB37*$G39))*(1+$K39)*CQ38+$Q$5*$J39</f>
        <v>4.1889143049432871</v>
      </c>
      <c r="CR39" s="38">
        <f>(1-$Q$5)*EXP($G39^2/-2+(RAND!CC37*$G39))*(1+$K39)*CR38+$Q$5*$J39</f>
        <v>4.4333291269562523</v>
      </c>
      <c r="CS39" s="38">
        <f>(1-$Q$5)*EXP($G39^2/-2+(RAND!CD37*$G39))*(1+$K39)*CS38+$Q$5*$J39</f>
        <v>1.576428396226506</v>
      </c>
      <c r="CT39" s="38">
        <f>(1-$Q$5)*EXP($G39^2/-2+(RAND!CE37*$G39))*(1+$K39)*CT38+$Q$5*$J39</f>
        <v>1.6397101624171067</v>
      </c>
      <c r="CU39" s="38">
        <f>(1-$Q$5)*EXP($G39^2/-2+(RAND!CF37*$G39))*(1+$K39)*CU38+$Q$5*$J39</f>
        <v>3.9720111260197424</v>
      </c>
      <c r="CV39" s="38">
        <f>(1-$Q$5)*EXP($G39^2/-2+(RAND!CG37*$G39))*(1+$K39)*CV38+$Q$5*$J39</f>
        <v>1.385142820302296</v>
      </c>
      <c r="CW39" s="38">
        <f>(1-$Q$5)*EXP($G39^2/-2+(RAND!CH37*$G39))*(1+$K39)*CW38+$Q$5*$J39</f>
        <v>6.3157378529531591</v>
      </c>
      <c r="CX39" s="38">
        <f>(1-$Q$5)*EXP($G39^2/-2+(RAND!CI37*$G39))*(1+$K39)*CX38+$Q$5*$J39</f>
        <v>8.153119873603405</v>
      </c>
      <c r="CY39" s="38">
        <f>(1-$Q$5)*EXP($G39^2/-2+(RAND!CJ37*$G39))*(1+$K39)*CY38+$Q$5*$J39</f>
        <v>2.201303954135827</v>
      </c>
      <c r="CZ39" s="38">
        <f>(1-$Q$5)*EXP($G39^2/-2+(RAND!CK37*$G39))*(1+$K39)*CZ38+$Q$5*$J39</f>
        <v>2.4753200245661637</v>
      </c>
      <c r="DA39" s="38">
        <f>(1-$Q$5)*EXP($G39^2/-2+(RAND!CL37*$G39))*(1+$K39)*DA38+$Q$5*$J39</f>
        <v>2.4291722452631959</v>
      </c>
      <c r="DB39" s="38">
        <f>(1-$Q$5)*EXP($G39^2/-2+(RAND!CM37*$G39))*(1+$K39)*DB38+$Q$5*$J39</f>
        <v>2.0139747988536887</v>
      </c>
      <c r="DC39" s="38">
        <f>(1-$Q$5)*EXP($G39^2/-2+(RAND!CN37*$G39))*(1+$K39)*DC38+$Q$5*$J39</f>
        <v>2.2538909474137454</v>
      </c>
      <c r="DD39" s="38">
        <f>(1-$Q$5)*EXP($G39^2/-2+(RAND!CO37*$G39))*(1+$K39)*DD38+$Q$5*$J39</f>
        <v>1.2021600777184638</v>
      </c>
      <c r="DE39" s="38">
        <f>(1-$Q$5)*EXP($G39^2/-2+(RAND!CP37*$G39))*(1+$K39)*DE38+$Q$5*$J39</f>
        <v>2.1986317558443185</v>
      </c>
      <c r="DF39" s="38">
        <f>(1-$Q$5)*EXP($G39^2/-2+(RAND!CQ37*$G39))*(1+$K39)*DF38+$Q$5*$J39</f>
        <v>4.7033829565773653</v>
      </c>
      <c r="DG39" s="38">
        <f>(1-$Q$5)*EXP($G39^2/-2+(RAND!CR37*$G39))*(1+$K39)*DG38+$Q$5*$J39</f>
        <v>0.96494526630887378</v>
      </c>
      <c r="DH39" s="38">
        <f>(1-$Q$5)*EXP($G39^2/-2+(RAND!CS37*$G39))*(1+$K39)*DH38+$Q$5*$J39</f>
        <v>6.2850484086264098</v>
      </c>
      <c r="DI39" s="38">
        <f>(1-$Q$5)*EXP($G39^2/-2+(RAND!CT37*$G39))*(1+$K39)*DI38+$Q$5*$J39</f>
        <v>1.8695519576877833</v>
      </c>
      <c r="DJ39" s="38">
        <f>(1-$Q$5)*EXP($G39^2/-2+(RAND!CU37*$G39))*(1+$K39)*DJ38+$Q$5*$J39</f>
        <v>1.4676144680766074</v>
      </c>
      <c r="DK39" s="38">
        <f>(1-$Q$5)*EXP($G39^2/-2+(RAND!CV37*$G39))*(1+$K39)*DK38+$Q$5*$J39</f>
        <v>2.1232690468814432</v>
      </c>
      <c r="DL39" s="38">
        <f>(1-$Q$5)*EXP($G39^2/-2+(RAND!CW37*$G39))*(1+$K39)*DL38+$Q$5*$J39</f>
        <v>2.446368252367745</v>
      </c>
      <c r="DM39" s="38">
        <f>(1-$Q$5)*EXP($G39^2/-2+(RAND!CX37*$G39))*(1+$K39)*DM38+$Q$5*$J39</f>
        <v>3.3940721437671213</v>
      </c>
      <c r="DN39" s="38">
        <f>(1-$Q$5)*EXP($G39^2/-2+(RAND!CY37*$G39))*(1+$K39)*DN38+$Q$5*$J39</f>
        <v>2.8659700006754245</v>
      </c>
      <c r="DO39" s="38">
        <f>(1-$Q$5)*EXP($G39^2/-2+(RAND!CZ37*$G39))*(1+$K39)*DO38+$Q$5*$J39</f>
        <v>3.45602968220037</v>
      </c>
      <c r="DP39" s="38">
        <f>(1-$Q$5)*EXP($G39^2/-2+(RAND!DA37*$G39))*(1+$K39)*DP38+$Q$5*$J39</f>
        <v>1.6260880840619847</v>
      </c>
      <c r="DQ39" s="38">
        <f>(1-$Q$5)*EXP($G39^2/-2+(RAND!DB37*$G39))*(1+$K39)*DQ38+$Q$5*$J39</f>
        <v>10.534425406753812</v>
      </c>
      <c r="DR39" s="38">
        <f>(1-$Q$5)*EXP($G39^2/-2+(RAND!DC37*$G39))*(1+$K39)*DR38+$Q$5*$J39</f>
        <v>0.80588841490216634</v>
      </c>
      <c r="DS39" s="38">
        <f>(1-$Q$5)*EXP($G39^2/-2+(RAND!DD37*$G39))*(1+$K39)*DS38+$Q$5*$J39</f>
        <v>3.7349612104367749</v>
      </c>
      <c r="DT39" s="38">
        <f>(1-$Q$5)*EXP($G39^2/-2+(RAND!DE37*$G39))*(1+$K39)*DT38+$Q$5*$J39</f>
        <v>1.3061622891258766</v>
      </c>
      <c r="DU39" s="38">
        <f>(1-$Q$5)*EXP($G39^2/-2+(RAND!DF37*$G39))*(1+$K39)*DU38+$Q$5*$J39</f>
        <v>1.033103766258348</v>
      </c>
      <c r="DV39" s="38">
        <f>(1-$Q$5)*EXP($G39^2/-2+(RAND!DG37*$G39))*(1+$K39)*DV38+$Q$5*$J39</f>
        <v>4.3008838755959031</v>
      </c>
      <c r="DW39" s="38">
        <f>(1-$Q$5)*EXP($G39^2/-2+(RAND!DH37*$G39))*(1+$K39)*DW38+$Q$5*$J39</f>
        <v>1.783880710922283</v>
      </c>
      <c r="DX39" s="38">
        <f>(1-$Q$5)*EXP($G39^2/-2+(RAND!DI37*$G39))*(1+$K39)*DX38+$Q$5*$J39</f>
        <v>3.0785659490155095</v>
      </c>
      <c r="DY39" s="38">
        <f>(1-$Q$5)*EXP($G39^2/-2+(RAND!DJ37*$G39))*(1+$K39)*DY38+$Q$5*$J39</f>
        <v>2.047983673882011</v>
      </c>
      <c r="DZ39" s="38">
        <f>(1-$Q$5)*EXP($G39^2/-2+(RAND!DK37*$G39))*(1+$K39)*DZ38+$Q$5*$J39</f>
        <v>2.9281601904430494</v>
      </c>
      <c r="EA39" s="38">
        <f>(1-$Q$5)*EXP($G39^2/-2+(RAND!DL37*$G39))*(1+$K39)*EA38+$Q$5*$J39</f>
        <v>0.90088227697217238</v>
      </c>
      <c r="EB39" s="38">
        <f>(1-$Q$5)*EXP($G39^2/-2+(RAND!DM37*$G39))*(1+$K39)*EB38+$Q$5*$J39</f>
        <v>1.9199487983531056</v>
      </c>
      <c r="EC39" s="38">
        <f>(1-$Q$5)*EXP($G39^2/-2+(RAND!DN37*$G39))*(1+$K39)*EC38+$Q$5*$J39</f>
        <v>1.710272896383418</v>
      </c>
      <c r="ED39" s="38">
        <f>(1-$Q$5)*EXP($G39^2/-2+(RAND!DO37*$G39))*(1+$K39)*ED38+$Q$5*$J39</f>
        <v>6.8712131313353275</v>
      </c>
      <c r="EE39" s="38">
        <f>(1-$Q$5)*EXP($G39^2/-2+(RAND!DP37*$G39))*(1+$K39)*EE38+$Q$5*$J39</f>
        <v>2.1034472641611908</v>
      </c>
      <c r="EF39" s="38">
        <f>(1-$Q$5)*EXP($G39^2/-2+(RAND!DQ37*$G39))*(1+$K39)*EF38+$Q$5*$J39</f>
        <v>2.4085404141627467</v>
      </c>
      <c r="EG39" s="38">
        <f>(1-$Q$5)*EXP($G39^2/-2+(RAND!DR37*$G39))*(1+$K39)*EG38+$Q$5*$J39</f>
        <v>2.5142763536753283</v>
      </c>
      <c r="EH39" s="38">
        <f>(1-$Q$5)*EXP($G39^2/-2+(RAND!DS37*$G39))*(1+$K39)*EH38+$Q$5*$J39</f>
        <v>1.5681380024544371</v>
      </c>
      <c r="EI39" s="38">
        <f>(1-$Q$5)*EXP($G39^2/-2+(RAND!DT37*$G39))*(1+$K39)*EI38+$Q$5*$J39</f>
        <v>4.3569076273636025</v>
      </c>
      <c r="EJ39" s="38">
        <f>(1-$Q$5)*EXP($G39^2/-2+(RAND!DU37*$G39))*(1+$K39)*EJ38+$Q$5*$J39</f>
        <v>2.7281924248965885</v>
      </c>
      <c r="EK39" s="38">
        <f>(1-$Q$5)*EXP($G39^2/-2+(RAND!DV37*$G39))*(1+$K39)*EK38+$Q$5*$J39</f>
        <v>2.4555287842763849</v>
      </c>
      <c r="EL39" s="38">
        <f>(1-$Q$5)*EXP($G39^2/-2+(RAND!DW37*$G39))*(1+$K39)*EL38+$Q$5*$J39</f>
        <v>1.947296424120019</v>
      </c>
      <c r="EM39" s="38">
        <f>(1-$Q$5)*EXP($G39^2/-2+(RAND!DX37*$G39))*(1+$K39)*EM38+$Q$5*$J39</f>
        <v>4.0994162827496465</v>
      </c>
      <c r="EN39" s="38">
        <f>(1-$Q$5)*EXP($G39^2/-2+(RAND!DY37*$G39))*(1+$K39)*EN38+$Q$5*$J39</f>
        <v>1.5479553806760391</v>
      </c>
      <c r="EO39" s="38">
        <f>(1-$Q$5)*EXP($G39^2/-2+(RAND!DZ37*$G39))*(1+$K39)*EO38+$Q$5*$J39</f>
        <v>3.7641501190782076</v>
      </c>
      <c r="EP39" s="38">
        <f>(1-$Q$5)*EXP($G39^2/-2+(RAND!EA37*$G39))*(1+$K39)*EP38+$Q$5*$J39</f>
        <v>3.4372489538210584</v>
      </c>
      <c r="EQ39" s="38">
        <f>(1-$Q$5)*EXP($G39^2/-2+(RAND!EB37*$G39))*(1+$K39)*EQ38+$Q$5*$J39</f>
        <v>2.6771167817524639</v>
      </c>
      <c r="ER39" s="38">
        <f>(1-$Q$5)*EXP($G39^2/-2+(RAND!EC37*$G39))*(1+$K39)*ER38+$Q$5*$J39</f>
        <v>0.94341985663820982</v>
      </c>
      <c r="ES39" s="38">
        <f>(1-$Q$5)*EXP($G39^2/-2+(RAND!ED37*$G39))*(1+$K39)*ES38+$Q$5*$J39</f>
        <v>1.4270420815642684</v>
      </c>
      <c r="ET39" s="38">
        <f>(1-$Q$5)*EXP($G39^2/-2+(RAND!EE37*$G39))*(1+$K39)*ET38+$Q$5*$J39</f>
        <v>2.3163613722464209</v>
      </c>
      <c r="EU39" s="38">
        <f>(1-$Q$5)*EXP($G39^2/-2+(RAND!EF37*$G39))*(1+$K39)*EU38+$Q$5*$J39</f>
        <v>1.4176436425248717</v>
      </c>
      <c r="EV39" s="38">
        <f>(1-$Q$5)*EXP($G39^2/-2+(RAND!EG37*$G39))*(1+$K39)*EV38+$Q$5*$J39</f>
        <v>1.8765627186806226</v>
      </c>
      <c r="EW39" s="38">
        <f>(1-$Q$5)*EXP($G39^2/-2+(RAND!EH37*$G39))*(1+$K39)*EW38+$Q$5*$J39</f>
        <v>2.620419598870614</v>
      </c>
      <c r="EX39" s="38">
        <f>(1-$Q$5)*EXP($G39^2/-2+(RAND!EI37*$G39))*(1+$K39)*EX38+$Q$5*$J39</f>
        <v>6.2309442780807291</v>
      </c>
      <c r="EY39" s="38">
        <f>(1-$Q$5)*EXP($G39^2/-2+(RAND!EJ37*$G39))*(1+$K39)*EY38+$Q$5*$J39</f>
        <v>2.5221132126116039</v>
      </c>
      <c r="EZ39" s="38">
        <f>(1-$Q$5)*EXP($G39^2/-2+(RAND!EK37*$G39))*(1+$K39)*EZ38+$Q$5*$J39</f>
        <v>0.97389184387741157</v>
      </c>
      <c r="FA39" s="38">
        <f>(1-$Q$5)*EXP($G39^2/-2+(RAND!EL37*$G39))*(1+$K39)*FA38+$Q$5*$J39</f>
        <v>3.0535554008823347</v>
      </c>
      <c r="FB39" s="38">
        <f>(1-$Q$5)*EXP($G39^2/-2+(RAND!EM37*$G39))*(1+$K39)*FB38+$Q$5*$J39</f>
        <v>2.1477928490566573</v>
      </c>
      <c r="FC39" s="38">
        <f>(1-$Q$5)*EXP($G39^2/-2+(RAND!EN37*$G39))*(1+$K39)*FC38+$Q$5*$J39</f>
        <v>1.81413287690339</v>
      </c>
      <c r="FD39" s="38">
        <f>(1-$Q$5)*EXP($G39^2/-2+(RAND!EO37*$G39))*(1+$K39)*FD38+$Q$5*$J39</f>
        <v>6.6892856400987508</v>
      </c>
      <c r="FE39" s="38">
        <f>(1-$Q$5)*EXP($G39^2/-2+(RAND!EP37*$G39))*(1+$K39)*FE38+$Q$5*$J39</f>
        <v>1.9982183122759078</v>
      </c>
      <c r="FF39" s="38">
        <f>(1-$Q$5)*EXP($G39^2/-2+(RAND!EQ37*$G39))*(1+$K39)*FF38+$Q$5*$J39</f>
        <v>1.5611166208474849</v>
      </c>
      <c r="FG39" s="38">
        <f>(1-$Q$5)*EXP($G39^2/-2+(RAND!ER37*$G39))*(1+$K39)*FG38+$Q$5*$J39</f>
        <v>2.9567377168588336</v>
      </c>
      <c r="FH39" s="38">
        <f>(1-$Q$5)*EXP($G39^2/-2+(RAND!ES37*$G39))*(1+$K39)*FH38+$Q$5*$J39</f>
        <v>1.7696992752268019</v>
      </c>
      <c r="FI39" s="38">
        <f>(1-$Q$5)*EXP($G39^2/-2+(RAND!ET37*$G39))*(1+$K39)*FI38+$Q$5*$J39</f>
        <v>3.6404381614582459</v>
      </c>
      <c r="FJ39" s="38">
        <f>(1-$Q$5)*EXP($G39^2/-2+(RAND!EU37*$G39))*(1+$K39)*FJ38+$Q$5*$J39</f>
        <v>3.6807778463017602</v>
      </c>
      <c r="FK39" s="38">
        <f>(1-$Q$5)*EXP($G39^2/-2+(RAND!EV37*$G39))*(1+$K39)*FK38+$Q$5*$J39</f>
        <v>4.5127775677496968</v>
      </c>
      <c r="FL39" s="38">
        <f>(1-$Q$5)*EXP($G39^2/-2+(RAND!EW37*$G39))*(1+$K39)*FL38+$Q$5*$J39</f>
        <v>3.2828905184972021</v>
      </c>
      <c r="FM39" s="38">
        <f>(1-$Q$5)*EXP($G39^2/-2+(RAND!EX37*$G39))*(1+$K39)*FM38+$Q$5*$J39</f>
        <v>2.9105917286724825</v>
      </c>
      <c r="FN39" s="38">
        <f>(1-$Q$5)*EXP($G39^2/-2+(RAND!EY37*$G39))*(1+$K39)*FN38+$Q$5*$J39</f>
        <v>1.1772382251270836</v>
      </c>
      <c r="FO39" s="38">
        <f>(1-$Q$5)*EXP($G39^2/-2+(RAND!EZ37*$G39))*(1+$K39)*FO38+$Q$5*$J39</f>
        <v>1.5402851268866207</v>
      </c>
      <c r="FP39" s="38">
        <f>(1-$Q$5)*EXP($G39^2/-2+(RAND!FA37*$G39))*(1+$K39)*FP38+$Q$5*$J39</f>
        <v>1.8075060480305956</v>
      </c>
      <c r="FQ39" s="38">
        <f>(1-$Q$5)*EXP($G39^2/-2+(RAND!FB37*$G39))*(1+$K39)*FQ38+$Q$5*$J39</f>
        <v>1.5758493378397722</v>
      </c>
      <c r="FR39" s="38">
        <f>(1-$Q$5)*EXP($G39^2/-2+(RAND!FC37*$G39))*(1+$K39)*FR38+$Q$5*$J39</f>
        <v>1.6158487914540327</v>
      </c>
      <c r="FS39" s="38">
        <f>(1-$Q$5)*EXP($G39^2/-2+(RAND!FD37*$G39))*(1+$K39)*FS38+$Q$5*$J39</f>
        <v>4.7838678745803023</v>
      </c>
      <c r="FT39" s="38">
        <f>(1-$Q$5)*EXP($G39^2/-2+(RAND!FE37*$G39))*(1+$K39)*FT38+$Q$5*$J39</f>
        <v>6.0895873240241434</v>
      </c>
      <c r="FU39" s="38">
        <f>(1-$Q$5)*EXP($G39^2/-2+(RAND!FF37*$G39))*(1+$K39)*FU38+$Q$5*$J39</f>
        <v>1.8389325464260642</v>
      </c>
      <c r="FV39" s="38">
        <f>(1-$Q$5)*EXP($G39^2/-2+(RAND!FG37*$G39))*(1+$K39)*FV38+$Q$5*$J39</f>
        <v>2.3410096196953427</v>
      </c>
      <c r="FW39" s="38">
        <f>(1-$Q$5)*EXP($G39^2/-2+(RAND!FH37*$G39))*(1+$K39)*FW38+$Q$5*$J39</f>
        <v>7.8500943358140498</v>
      </c>
      <c r="FX39" s="38">
        <f>(1-$Q$5)*EXP($G39^2/-2+(RAND!FI37*$G39))*(1+$K39)*FX38+$Q$5*$J39</f>
        <v>2.5295752705703105</v>
      </c>
      <c r="FY39" s="38">
        <f>(1-$Q$5)*EXP($G39^2/-2+(RAND!FJ37*$G39))*(1+$K39)*FY38+$Q$5*$J39</f>
        <v>3.1663890705319084</v>
      </c>
      <c r="FZ39" s="38">
        <f>(1-$Q$5)*EXP($G39^2/-2+(RAND!FK37*$G39))*(1+$K39)*FZ38+$Q$5*$J39</f>
        <v>3.8783997634070482</v>
      </c>
      <c r="GA39" s="38">
        <f>(1-$Q$5)*EXP($G39^2/-2+(RAND!FL37*$G39))*(1+$K39)*GA38+$Q$5*$J39</f>
        <v>1.6947463779223828</v>
      </c>
      <c r="GB39" s="38">
        <f>(1-$Q$5)*EXP($G39^2/-2+(RAND!FM37*$G39))*(1+$K39)*GB38+$Q$5*$J39</f>
        <v>3.1189897997302212</v>
      </c>
      <c r="GC39" s="38">
        <f>(1-$Q$5)*EXP($G39^2/-2+(RAND!FN37*$G39))*(1+$K39)*GC38+$Q$5*$J39</f>
        <v>9.2096645645694544</v>
      </c>
      <c r="GD39" s="38">
        <f>(1-$Q$5)*EXP($G39^2/-2+(RAND!FO37*$G39))*(1+$K39)*GD38+$Q$5*$J39</f>
        <v>2.4398486828800077</v>
      </c>
      <c r="GE39" s="38">
        <f>(1-$Q$5)*EXP($G39^2/-2+(RAND!FP37*$G39))*(1+$K39)*GE38+$Q$5*$J39</f>
        <v>2.0879496260373176</v>
      </c>
      <c r="GF39" s="38">
        <f>(1-$Q$5)*EXP($G39^2/-2+(RAND!FQ37*$G39))*(1+$K39)*GF38+$Q$5*$J39</f>
        <v>1.6024277006416145</v>
      </c>
      <c r="GG39" s="38">
        <f>(1-$Q$5)*EXP($G39^2/-2+(RAND!FR37*$G39))*(1+$K39)*GG38+$Q$5*$J39</f>
        <v>9.4154604164351419</v>
      </c>
      <c r="GH39" s="38">
        <f>(1-$Q$5)*EXP($G39^2/-2+(RAND!FS37*$G39))*(1+$K39)*GH38+$Q$5*$J39</f>
        <v>4.6376922531588773</v>
      </c>
      <c r="GI39" s="38">
        <f>(1-$Q$5)*EXP($G39^2/-2+(RAND!FT37*$G39))*(1+$K39)*GI38+$Q$5*$J39</f>
        <v>1.3842898498532037</v>
      </c>
      <c r="GJ39" s="38">
        <f>(1-$Q$5)*EXP($G39^2/-2+(RAND!FU37*$G39))*(1+$K39)*GJ38+$Q$5*$J39</f>
        <v>2.7709223636652744</v>
      </c>
      <c r="GK39" s="38">
        <f>(1-$Q$5)*EXP($G39^2/-2+(RAND!FV37*$G39))*(1+$K39)*GK38+$Q$5*$J39</f>
        <v>1.7597575976176445</v>
      </c>
      <c r="GL39" s="38">
        <f>(1-$Q$5)*EXP($G39^2/-2+(RAND!FW37*$G39))*(1+$K39)*GL38+$Q$5*$J39</f>
        <v>1.8241430429156951</v>
      </c>
      <c r="GM39" s="38">
        <f>(1-$Q$5)*EXP($G39^2/-2+(RAND!FX37*$G39))*(1+$K39)*GM38+$Q$5*$J39</f>
        <v>3.413680249822538</v>
      </c>
      <c r="GN39" s="38">
        <f>(1-$Q$5)*EXP($G39^2/-2+(RAND!FY37*$G39))*(1+$K39)*GN38+$Q$5*$J39</f>
        <v>3.4703866554811142</v>
      </c>
      <c r="GO39" s="38">
        <f>(1-$Q$5)*EXP($G39^2/-2+(RAND!FZ37*$G39))*(1+$K39)*GO38+$Q$5*$J39</f>
        <v>4.2366448543361699</v>
      </c>
      <c r="GP39" s="38">
        <f>(1-$Q$5)*EXP($G39^2/-2+(RAND!GA37*$G39))*(1+$K39)*GP38+$Q$5*$J39</f>
        <v>13.882832668918248</v>
      </c>
      <c r="GQ39" s="38">
        <f>(1-$Q$5)*EXP($G39^2/-2+(RAND!GB37*$G39))*(1+$K39)*GQ38+$Q$5*$J39</f>
        <v>1.8091714932480403</v>
      </c>
      <c r="GR39" s="38">
        <f>(1-$Q$5)*EXP($G39^2/-2+(RAND!GC37*$G39))*(1+$K39)*GR38+$Q$5*$J39</f>
        <v>12.188844390008542</v>
      </c>
      <c r="GS39" s="38">
        <f>(1-$Q$5)*EXP($G39^2/-2+(RAND!GD37*$G39))*(1+$K39)*GS38+$Q$5*$J39</f>
        <v>3.0581852917990058</v>
      </c>
      <c r="GT39" s="38">
        <f>(1-$Q$5)*EXP($G39^2/-2+(RAND!GE37*$G39))*(1+$K39)*GT38+$Q$5*$J39</f>
        <v>1.5898713757045038</v>
      </c>
      <c r="GU39" s="38">
        <f>(1-$Q$5)*EXP($G39^2/-2+(RAND!GF37*$G39))*(1+$K39)*GU38+$Q$5*$J39</f>
        <v>4.9000668814554675</v>
      </c>
      <c r="GV39" s="38">
        <f>(1-$Q$5)*EXP($G39^2/-2+(RAND!GG37*$G39))*(1+$K39)*GV38+$Q$5*$J39</f>
        <v>2.8100734143241852</v>
      </c>
      <c r="GW39" s="38">
        <f>(1-$Q$5)*EXP($G39^2/-2+(RAND!GH37*$G39))*(1+$K39)*GW38+$Q$5*$J39</f>
        <v>4.8401401615204263</v>
      </c>
      <c r="GX39" s="38">
        <f>(1-$Q$5)*EXP($G39^2/-2+(RAND!GI37*$G39))*(1+$K39)*GX38+$Q$5*$J39</f>
        <v>2.2905357587999435</v>
      </c>
      <c r="GY39" s="38">
        <f>(1-$Q$5)*EXP($G39^2/-2+(RAND!GJ37*$G39))*(1+$K39)*GY38+$Q$5*$J39</f>
        <v>1.2122911894431891</v>
      </c>
      <c r="GZ39" s="38">
        <f>(1-$Q$5)*EXP($G39^2/-2+(RAND!GK37*$G39))*(1+$K39)*GZ38+$Q$5*$J39</f>
        <v>5.7163360286067553</v>
      </c>
      <c r="HA39" s="38">
        <f>(1-$Q$5)*EXP($G39^2/-2+(RAND!GL37*$G39))*(1+$K39)*HA38+$Q$5*$J39</f>
        <v>1.4475771597425942</v>
      </c>
      <c r="HB39" s="38">
        <f>(1-$Q$5)*EXP($G39^2/-2+(RAND!GM37*$G39))*(1+$K39)*HB38+$Q$5*$J39</f>
        <v>4.0260055883183226</v>
      </c>
      <c r="HC39" s="38">
        <f>(1-$Q$5)*EXP($G39^2/-2+(RAND!GN37*$G39))*(1+$K39)*HC38+$Q$5*$J39</f>
        <v>4.097605752005375</v>
      </c>
      <c r="HD39" s="38">
        <f>(1-$Q$5)*EXP($G39^2/-2+(RAND!GO37*$G39))*(1+$K39)*HD38+$Q$5*$J39</f>
        <v>2.3766429463665668</v>
      </c>
      <c r="HE39" s="38">
        <f>(1-$Q$5)*EXP($G39^2/-2+(RAND!GP37*$G39))*(1+$K39)*HE38+$Q$5*$J39</f>
        <v>4.004035247214877</v>
      </c>
      <c r="HF39" s="38">
        <f>(1-$Q$5)*EXP($G39^2/-2+(RAND!GQ37*$G39))*(1+$K39)*HF38+$Q$5*$J39</f>
        <v>3.0248348040662414</v>
      </c>
      <c r="HG39" s="38">
        <f>(1-$Q$5)*EXP($G39^2/-2+(RAND!GR37*$G39))*(1+$K39)*HG38+$Q$5*$J39</f>
        <v>1.1076028765748747</v>
      </c>
      <c r="HH39" s="38">
        <f>(1-$Q$5)*EXP($G39^2/-2+(RAND!GS37*$G39))*(1+$K39)*HH38+$Q$5*$J39</f>
        <v>4.004445148142497</v>
      </c>
      <c r="HI39" s="38">
        <f>(1-$Q$5)*EXP($G39^2/-2+(RAND!GT37*$G39))*(1+$K39)*HI38+$Q$5*$J39</f>
        <v>1.363409333684682</v>
      </c>
      <c r="HJ39" s="38">
        <f>(1-$Q$5)*EXP($G39^2/-2+(RAND!GU37*$G39))*(1+$K39)*HJ38+$Q$5*$J39</f>
        <v>1.478582035197336</v>
      </c>
      <c r="HK39" s="38">
        <f>(1-$Q$5)*EXP($G39^2/-2+(RAND!GV37*$G39))*(1+$K39)*HK38+$Q$5*$J39</f>
        <v>1.7056300067036811</v>
      </c>
      <c r="HL39" s="38">
        <f>(1-$Q$5)*EXP($G39^2/-2+(RAND!GW37*$G39))*(1+$K39)*HL38+$Q$5*$J39</f>
        <v>2.3723735292298511</v>
      </c>
      <c r="HM39" s="38">
        <f>(1-$Q$5)*EXP($G39^2/-2+(RAND!GX37*$G39))*(1+$K39)*HM38+$Q$5*$J39</f>
        <v>2.1567961354293748</v>
      </c>
      <c r="HN39" s="38">
        <f>(1-$Q$5)*EXP($G39^2/-2+(RAND!GY37*$G39))*(1+$K39)*HN38+$Q$5*$J39</f>
        <v>2.1829955716445966</v>
      </c>
      <c r="HO39" s="38">
        <f>(1-$Q$5)*EXP($G39^2/-2+(RAND!GZ37*$G39))*(1+$K39)*HO38+$Q$5*$J39</f>
        <v>1.6102102891210641</v>
      </c>
      <c r="HP39" s="38">
        <f>(1-$Q$5)*EXP($G39^2/-2+(RAND!HA37*$G39))*(1+$K39)*HP38+$Q$5*$J39</f>
        <v>3.0958242761779702</v>
      </c>
      <c r="HQ39" s="38">
        <f>(1-$Q$5)*EXP($G39^2/-2+(RAND!HB37*$G39))*(1+$K39)*HQ38+$Q$5*$J39</f>
        <v>3.3492416959380682</v>
      </c>
      <c r="HR39" s="38">
        <f>(1-$Q$5)*EXP($G39^2/-2+(RAND!HC37*$G39))*(1+$K39)*HR38+$Q$5*$J39</f>
        <v>2.4554477656848364</v>
      </c>
      <c r="HS39" s="38">
        <f>(1-$Q$5)*EXP($G39^2/-2+(RAND!HD37*$G39))*(1+$K39)*HS38+$Q$5*$J39</f>
        <v>5.7539449483629497</v>
      </c>
      <c r="HT39" s="38">
        <f>(1-$Q$5)*EXP($G39^2/-2+(RAND!HE37*$G39))*(1+$K39)*HT38+$Q$5*$J39</f>
        <v>5.1452475894757645</v>
      </c>
      <c r="HU39" s="38">
        <f>(1-$Q$5)*EXP($G39^2/-2+(RAND!HF37*$G39))*(1+$K39)*HU38+$Q$5*$J39</f>
        <v>1.6125532348424154</v>
      </c>
      <c r="HV39" s="38">
        <f>(1-$Q$5)*EXP($G39^2/-2+(RAND!HG37*$G39))*(1+$K39)*HV38+$Q$5*$J39</f>
        <v>1.5417730888907732</v>
      </c>
      <c r="HW39" s="38">
        <f>(1-$Q$5)*EXP($G39^2/-2+(RAND!HH37*$G39))*(1+$K39)*HW38+$Q$5*$J39</f>
        <v>2.5426446097862843</v>
      </c>
      <c r="HX39" s="38">
        <f>(1-$Q$5)*EXP($G39^2/-2+(RAND!HI37*$G39))*(1+$K39)*HX38+$Q$5*$J39</f>
        <v>1.5264150119636477</v>
      </c>
      <c r="HY39" s="38">
        <f>(1-$Q$5)*EXP($G39^2/-2+(RAND!HJ37*$G39))*(1+$K39)*HY38+$Q$5*$J39</f>
        <v>1.7280852329627487</v>
      </c>
      <c r="HZ39" s="38">
        <f>(1-$Q$5)*EXP($G39^2/-2+(RAND!HK37*$G39))*(1+$K39)*HZ38+$Q$5*$J39</f>
        <v>4.345395279097878</v>
      </c>
      <c r="IA39" s="38">
        <f>(1-$Q$5)*EXP($G39^2/-2+(RAND!HL37*$G39))*(1+$K39)*IA38+$Q$5*$J39</f>
        <v>2.2981350063600821</v>
      </c>
      <c r="IB39" s="38">
        <f>(1-$Q$5)*EXP($G39^2/-2+(RAND!HM37*$G39))*(1+$K39)*IB38+$Q$5*$J39</f>
        <v>1.5530434881907973</v>
      </c>
      <c r="IC39" s="38">
        <f>(1-$Q$5)*EXP($G39^2/-2+(RAND!HN37*$G39))*(1+$K39)*IC38+$Q$5*$J39</f>
        <v>6.1549753876937263</v>
      </c>
      <c r="ID39" s="38">
        <f>(1-$Q$5)*EXP($G39^2/-2+(RAND!HO37*$G39))*(1+$K39)*ID38+$Q$5*$J39</f>
        <v>1.5374144392162075</v>
      </c>
      <c r="IE39" s="38">
        <f>(1-$Q$5)*EXP($G39^2/-2+(RAND!HP37*$G39))*(1+$K39)*IE38+$Q$5*$J39</f>
        <v>1.7436409709373599</v>
      </c>
      <c r="IF39" s="38">
        <f>(1-$Q$5)*EXP($G39^2/-2+(RAND!HQ37*$G39))*(1+$K39)*IF38+$Q$5*$J39</f>
        <v>1.1432239372888471</v>
      </c>
      <c r="IG39" s="38">
        <f>(1-$Q$5)*EXP($G39^2/-2+(RAND!HR37*$G39))*(1+$K39)*IG38+$Q$5*$J39</f>
        <v>2.9512239758875687</v>
      </c>
      <c r="IH39" s="38">
        <f>(1-$Q$5)*EXP($G39^2/-2+(RAND!HS37*$G39))*(1+$K39)*IH38+$Q$5*$J39</f>
        <v>1.7663376068709369</v>
      </c>
      <c r="II39" s="38">
        <f>(1-$Q$5)*EXP($G39^2/-2+(RAND!HT37*$G39))*(1+$K39)*II38+$Q$5*$J39</f>
        <v>1.5394549148024521</v>
      </c>
      <c r="IJ39" s="38">
        <f>(1-$Q$5)*EXP($G39^2/-2+(RAND!HU37*$G39))*(1+$K39)*IJ38+$Q$5*$J39</f>
        <v>1.8806892117265892</v>
      </c>
      <c r="IK39" s="38">
        <f>(1-$Q$5)*EXP($G39^2/-2+(RAND!HV37*$G39))*(1+$K39)*IK38+$Q$5*$J39</f>
        <v>2.124949954657259</v>
      </c>
      <c r="IL39" s="38">
        <f>(1-$Q$5)*EXP($G39^2/-2+(RAND!HW37*$G39))*(1+$K39)*IL38+$Q$5*$J39</f>
        <v>4.1205192934145902</v>
      </c>
      <c r="IM39" s="38">
        <f>(1-$Q$5)*EXP($G39^2/-2+(RAND!HX37*$G39))*(1+$K39)*IM38+$Q$5*$J39</f>
        <v>5.5055448433623679</v>
      </c>
      <c r="IN39" s="38">
        <f>(1-$Q$5)*EXP($G39^2/-2+(RAND!HY37*$G39))*(1+$K39)*IN38+$Q$5*$J39</f>
        <v>2.7253597597369899</v>
      </c>
      <c r="IO39" s="38">
        <f>(1-$Q$5)*EXP($G39^2/-2+(RAND!HZ37*$G39))*(1+$K39)*IO38+$Q$5*$J39</f>
        <v>2.161560586345828</v>
      </c>
      <c r="IP39" s="38">
        <f>(1-$Q$5)*EXP($G39^2/-2+(RAND!IA37*$G39))*(1+$K39)*IP38+$Q$5*$J39</f>
        <v>2.9970922001636091</v>
      </c>
      <c r="IQ39" s="38">
        <f>(1-$Q$5)*EXP($G39^2/-2+(RAND!IB37*$G39))*(1+$K39)*IQ38+$Q$5*$J39</f>
        <v>1.3088548889270362</v>
      </c>
      <c r="IR39" s="38">
        <f>(1-$Q$5)*EXP($G39^2/-2+(RAND!IC37*$G39))*(1+$K39)*IR38+$Q$5*$J39</f>
        <v>2.1585920412888608</v>
      </c>
      <c r="IS39" s="38">
        <f>(1-$Q$5)*EXP($G39^2/-2+(RAND!ID37*$G39))*(1+$K39)*IS38+$Q$5*$J39</f>
        <v>2.5463789761490281</v>
      </c>
      <c r="IT39" s="38">
        <f>(1-$Q$5)*EXP($G39^2/-2+(RAND!IE37*$G39))*(1+$K39)*IT38+$Q$5*$J39</f>
        <v>1.9982195791073272</v>
      </c>
      <c r="IU39" s="38">
        <f>(1-$Q$5)*EXP($G39^2/-2+(RAND!IF37*$G39))*(1+$K39)*IU38+$Q$5*$J39</f>
        <v>4.3500945329984013</v>
      </c>
      <c r="IV39" s="38">
        <f>(1-$Q$5)*EXP($G39^2/-2+(RAND!IG37*$G39))*(1+$K39)*IV38+$Q$5*$J39</f>
        <v>5.9248182028688348</v>
      </c>
      <c r="IW39" s="38">
        <f>(1-$Q$5)*EXP($G39^2/-2+(RAND!IH37*$G39))*(1+$K39)*IW38+$Q$5*$J39</f>
        <v>12.869005767019477</v>
      </c>
      <c r="IX39" s="38">
        <f>(1-$Q$5)*EXP($G39^2/-2+(RAND!II37*$G39))*(1+$K39)*IX38+$Q$5*$J39</f>
        <v>1.7999626457786302</v>
      </c>
      <c r="IY39" s="38">
        <f>(1-$Q$5)*EXP($G39^2/-2+(RAND!IJ37*$G39))*(1+$K39)*IY38+$Q$5*$J39</f>
        <v>4.5259778220624005</v>
      </c>
      <c r="IZ39" s="38">
        <f>(1-$Q$5)*EXP($G39^2/-2+(RAND!IK37*$G39))*(1+$K39)*IZ38+$Q$5*$J39</f>
        <v>3.9773830156305614</v>
      </c>
      <c r="JA39" s="38">
        <f>(1-$Q$5)*EXP($G39^2/-2+(RAND!IL37*$G39))*(1+$K39)*JA38+$Q$5*$J39</f>
        <v>4.1979343369363811</v>
      </c>
      <c r="JB39" s="38">
        <f>(1-$Q$5)*EXP($G39^2/-2+(RAND!IM37*$G39))*(1+$K39)*JB38+$Q$5*$J39</f>
        <v>0.97223072498575902</v>
      </c>
      <c r="JC39" s="38">
        <f>(1-$Q$5)*EXP($G39^2/-2+(RAND!IN37*$G39))*(1+$K39)*JC38+$Q$5*$J39</f>
        <v>1.4664417684081452</v>
      </c>
      <c r="JD39" s="38">
        <f>(1-$Q$5)*EXP($G39^2/-2+(RAND!IO37*$G39))*(1+$K39)*JD38+$Q$5*$J39</f>
        <v>2.7854840635655376</v>
      </c>
      <c r="JE39" s="38">
        <f>(1-$Q$5)*EXP($G39^2/-2+(RAND!IP37*$G39))*(1+$K39)*JE38+$Q$5*$J39</f>
        <v>2.5703460959342159</v>
      </c>
      <c r="JF39" s="38">
        <f>(1-$Q$5)*EXP($G39^2/-2+(RAND!IQ37*$G39))*(1+$K39)*JF38+$Q$5*$J39</f>
        <v>2.2488591733588548</v>
      </c>
      <c r="JG39" s="38">
        <f>(1-$Q$5)*EXP($G39^2/-2+(RAND!IR37*$G39))*(1+$K39)*JG38+$Q$5*$J39</f>
        <v>5.094193280640388</v>
      </c>
      <c r="JH39" s="38">
        <f>(1-$Q$5)*EXP($G39^2/-2+(RAND!IS37*$G39))*(1+$K39)*JH38+$Q$5*$J39</f>
        <v>4.3299703812449213</v>
      </c>
      <c r="JI39" s="38">
        <f>(1-$Q$5)*EXP($G39^2/-2+(RAND!IT37*$G39))*(1+$K39)*JI38+$Q$5*$J39</f>
        <v>1.8070621245487808</v>
      </c>
      <c r="JJ39" s="38">
        <f>(1-$Q$5)*EXP($G39^2/-2+(RAND!IU37*$G39))*(1+$K39)*JJ38+$Q$5*$J39</f>
        <v>2.4360863321265835</v>
      </c>
      <c r="JK39" s="38">
        <f>(1-$Q$5)*EXP($G39^2/-2+(RAND!IV37*$G39))*(1+$K39)*JK38+$Q$5*$J39</f>
        <v>3.7336519369025889</v>
      </c>
      <c r="JL39" s="38">
        <f>(1-$Q$5)*EXP($G39^2/-2+(RAND!IW37*$G39))*(1+$K39)*JL38+$Q$5*$J39</f>
        <v>4.8236608505848517</v>
      </c>
      <c r="JM39" s="38">
        <f>(1-$Q$5)*EXP($G39^2/-2+(RAND!IX37*$G39))*(1+$K39)*JM38+$Q$5*$J39</f>
        <v>2.875384599038501</v>
      </c>
      <c r="JN39" s="38">
        <f>(1-$Q$5)*EXP($G39^2/-2+(RAND!IY37*$G39))*(1+$K39)*JN38+$Q$5*$J39</f>
        <v>1.6702553357986654</v>
      </c>
      <c r="JO39" s="38">
        <f>(1-$Q$5)*EXP($G39^2/-2+(RAND!IZ37*$G39))*(1+$K39)*JO38+$Q$5*$J39</f>
        <v>1.4646209611267031</v>
      </c>
      <c r="JP39" s="38">
        <f>(1-$Q$5)*EXP($G39^2/-2+(RAND!JA37*$G39))*(1+$K39)*JP38+$Q$5*$J39</f>
        <v>2.405575850206727</v>
      </c>
      <c r="JQ39" s="38">
        <f>(1-$Q$5)*EXP($G39^2/-2+(RAND!JB37*$G39))*(1+$K39)*JQ38+$Q$5*$J39</f>
        <v>9.396030856969535</v>
      </c>
      <c r="JR39" s="38">
        <f>(1-$Q$5)*EXP($G39^2/-2+(RAND!JC37*$G39))*(1+$K39)*JR38+$Q$5*$J39</f>
        <v>1.0252577545565</v>
      </c>
      <c r="JS39" s="38">
        <f>(1-$Q$5)*EXP($G39^2/-2+(RAND!JD37*$G39))*(1+$K39)*JS38+$Q$5*$J39</f>
        <v>1.8457692241417725</v>
      </c>
      <c r="JT39" s="38">
        <f>(1-$Q$5)*EXP($G39^2/-2+(RAND!JE37*$G39))*(1+$K39)*JT38+$Q$5*$J39</f>
        <v>2.3127424596811208</v>
      </c>
      <c r="JU39" s="38">
        <f>(1-$Q$5)*EXP($G39^2/-2+(RAND!JF37*$G39))*(1+$K39)*JU38+$Q$5*$J39</f>
        <v>2.1740703717850223</v>
      </c>
      <c r="JV39" s="38">
        <f>(1-$Q$5)*EXP($G39^2/-2+(RAND!JG37*$G39))*(1+$K39)*JV38+$Q$5*$J39</f>
        <v>3.6340646195000406</v>
      </c>
      <c r="JW39" s="38">
        <f>(1-$Q$5)*EXP($G39^2/-2+(RAND!JH37*$G39))*(1+$K39)*JW38+$Q$5*$J39</f>
        <v>1.441296173401077</v>
      </c>
      <c r="JX39" s="38">
        <f>(1-$Q$5)*EXP($G39^2/-2+(RAND!JI37*$G39))*(1+$K39)*JX38+$Q$5*$J39</f>
        <v>2.7959580907543766</v>
      </c>
      <c r="JY39" s="38">
        <f>(1-$Q$5)*EXP($G39^2/-2+(RAND!JJ37*$G39))*(1+$K39)*JY38+$Q$5*$J39</f>
        <v>1.2037852833656399</v>
      </c>
      <c r="JZ39" s="38">
        <f>(1-$Q$5)*EXP($G39^2/-2+(RAND!JK37*$G39))*(1+$K39)*JZ38+$Q$5*$J39</f>
        <v>1.6576740734764523</v>
      </c>
      <c r="KA39" s="38">
        <f>(1-$Q$5)*EXP($G39^2/-2+(RAND!JL37*$G39))*(1+$K39)*KA38+$Q$5*$J39</f>
        <v>2.0708186246545321</v>
      </c>
      <c r="KB39" s="38">
        <f>(1-$Q$5)*EXP($G39^2/-2+(RAND!JM37*$G39))*(1+$K39)*KB38+$Q$5*$J39</f>
        <v>4.442490097316373</v>
      </c>
      <c r="KC39" s="38">
        <f>(1-$Q$5)*EXP($G39^2/-2+(RAND!JN37*$G39))*(1+$K39)*KC38+$Q$5*$J39</f>
        <v>1.692457811474517</v>
      </c>
      <c r="KD39" s="38">
        <f>(1-$Q$5)*EXP($G39^2/-2+(RAND!JO37*$G39))*(1+$K39)*KD38+$Q$5*$J39</f>
        <v>2.2452364607800184</v>
      </c>
      <c r="KE39" s="38">
        <f>(1-$Q$5)*EXP($G39^2/-2+(RAND!JP37*$G39))*(1+$K39)*KE38+$Q$5*$J39</f>
        <v>6.2225710140395902</v>
      </c>
      <c r="KF39" s="38">
        <f>(1-$Q$5)*EXP($G39^2/-2+(RAND!JQ37*$G39))*(1+$K39)*KF38+$Q$5*$J39</f>
        <v>2.6760168704417948</v>
      </c>
      <c r="KG39" s="38">
        <f>(1-$Q$5)*EXP($G39^2/-2+(RAND!JR37*$G39))*(1+$K39)*KG38+$Q$5*$J39</f>
        <v>2.2572001981167396</v>
      </c>
      <c r="KH39" s="38">
        <f>(1-$Q$5)*EXP($G39^2/-2+(RAND!JS37*$G39))*(1+$K39)*KH38+$Q$5*$J39</f>
        <v>2.5684278422232989</v>
      </c>
      <c r="KI39" s="38">
        <f>(1-$Q$5)*EXP($G39^2/-2+(RAND!JT37*$G39))*(1+$K39)*KI38+$Q$5*$J39</f>
        <v>1.1130415492345145</v>
      </c>
      <c r="KJ39" s="38">
        <f>(1-$Q$5)*EXP($G39^2/-2+(RAND!JU37*$G39))*(1+$K39)*KJ38+$Q$5*$J39</f>
        <v>3.3356947301521229</v>
      </c>
      <c r="KK39" s="38">
        <f>(1-$Q$5)*EXP($G39^2/-2+(RAND!JV37*$G39))*(1+$K39)*KK38+$Q$5*$J39</f>
        <v>2.0661083533324476</v>
      </c>
      <c r="KL39" s="38">
        <f>(1-$Q$5)*EXP($G39^2/-2+(RAND!JW37*$G39))*(1+$K39)*KL38+$Q$5*$J39</f>
        <v>1.6198624875756136</v>
      </c>
      <c r="KM39" s="38">
        <f>(1-$Q$5)*EXP($G39^2/-2+(RAND!JX37*$G39))*(1+$K39)*KM38+$Q$5*$J39</f>
        <v>1.0013965238055558</v>
      </c>
      <c r="KN39" s="38">
        <f>(1-$Q$5)*EXP($G39^2/-2+(RAND!JY37*$G39))*(1+$K39)*KN38+$Q$5*$J39</f>
        <v>2.4977481044586276</v>
      </c>
      <c r="KO39" s="38">
        <f>(1-$Q$5)*EXP($G39^2/-2+(RAND!JZ37*$G39))*(1+$K39)*KO38+$Q$5*$J39</f>
        <v>2.4261161593020257</v>
      </c>
      <c r="KP39" s="38">
        <f>(1-$Q$5)*EXP($G39^2/-2+(RAND!KA37*$G39))*(1+$K39)*KP38+$Q$5*$J39</f>
        <v>1.881337231868186</v>
      </c>
      <c r="KQ39" s="38">
        <f>(1-$Q$5)*EXP($G39^2/-2+(RAND!KB37*$G39))*(1+$K39)*KQ38+$Q$5*$J39</f>
        <v>1.7106330761096535</v>
      </c>
      <c r="KR39" s="38">
        <f>(1-$Q$5)*EXP($G39^2/-2+(RAND!KC37*$G39))*(1+$K39)*KR38+$Q$5*$J39</f>
        <v>2.094591864657104</v>
      </c>
      <c r="KS39" s="38">
        <f>(1-$Q$5)*EXP($G39^2/-2+(RAND!KD37*$G39))*(1+$K39)*KS38+$Q$5*$J39</f>
        <v>4.7653907111609941</v>
      </c>
      <c r="KT39" s="38">
        <f>(1-$Q$5)*EXP($G39^2/-2+(RAND!KE37*$G39))*(1+$K39)*KT38+$Q$5*$J39</f>
        <v>3.745473932088502</v>
      </c>
      <c r="KU39" s="38">
        <f>(1-$Q$5)*EXP($G39^2/-2+(RAND!KF37*$G39))*(1+$K39)*KU38+$Q$5*$J39</f>
        <v>1.7782059314810634</v>
      </c>
      <c r="KV39" s="38">
        <f>(1-$Q$5)*EXP($G39^2/-2+(RAND!KG37*$G39))*(1+$K39)*KV38+$Q$5*$J39</f>
        <v>2.1678849674302496</v>
      </c>
      <c r="KW39" s="38">
        <f>(1-$Q$5)*EXP($G39^2/-2+(RAND!KH37*$G39))*(1+$K39)*KW38+$Q$5*$J39</f>
        <v>2.7096116958230989</v>
      </c>
      <c r="KX39" s="38">
        <f>(1-$Q$5)*EXP($G39^2/-2+(RAND!KI37*$G39))*(1+$K39)*KX38+$Q$5*$J39</f>
        <v>3.3157532124149358</v>
      </c>
      <c r="KY39" s="38">
        <f>(1-$Q$5)*EXP($G39^2/-2+(RAND!KJ37*$G39))*(1+$K39)*KY38+$Q$5*$J39</f>
        <v>3.5615512560124341</v>
      </c>
      <c r="KZ39" s="38">
        <f>(1-$Q$5)*EXP($G39^2/-2+(RAND!KK37*$G39))*(1+$K39)*KZ38+$Q$5*$J39</f>
        <v>1.7082350345624575</v>
      </c>
      <c r="LA39" s="38">
        <f>(1-$Q$5)*EXP($G39^2/-2+(RAND!KL37*$G39))*(1+$K39)*LA38+$Q$5*$J39</f>
        <v>4.8188624862722982</v>
      </c>
      <c r="LB39" s="38">
        <f>(1-$Q$5)*EXP($G39^2/-2+(RAND!KM37*$G39))*(1+$K39)*LB38+$Q$5*$J39</f>
        <v>2.4039611316181286</v>
      </c>
      <c r="LC39" s="38">
        <f>(1-$Q$5)*EXP($G39^2/-2+(RAND!KN37*$G39))*(1+$K39)*LC38+$Q$5*$J39</f>
        <v>2.3499121201965036</v>
      </c>
      <c r="LD39" s="38">
        <f>(1-$Q$5)*EXP($G39^2/-2+(RAND!KO37*$G39))*(1+$K39)*LD38+$Q$5*$J39</f>
        <v>1.7607454279693302</v>
      </c>
      <c r="LE39" s="38">
        <f>(1-$Q$5)*EXP($G39^2/-2+(RAND!KP37*$G39))*(1+$K39)*LE38+$Q$5*$J39</f>
        <v>1.1060328054470656</v>
      </c>
      <c r="LF39" s="38">
        <f>(1-$Q$5)*EXP($G39^2/-2+(RAND!KQ37*$G39))*(1+$K39)*LF38+$Q$5*$J39</f>
        <v>1.4008939963651263</v>
      </c>
      <c r="LG39" s="38">
        <f>(1-$Q$5)*EXP($G39^2/-2+(RAND!KR37*$G39))*(1+$K39)*LG38+$Q$5*$J39</f>
        <v>3.4098292353404478</v>
      </c>
      <c r="LH39" s="38">
        <f>(1-$Q$5)*EXP($G39^2/-2+(RAND!KS37*$G39))*(1+$K39)*LH38+$Q$5*$J39</f>
        <v>2.015983629347041</v>
      </c>
      <c r="LI39" s="38">
        <f>(1-$Q$5)*EXP($G39^2/-2+(RAND!KT37*$G39))*(1+$K39)*LI38+$Q$5*$J39</f>
        <v>2.167454251138313</v>
      </c>
      <c r="LJ39" s="38">
        <f>(1-$Q$5)*EXP($G39^2/-2+(RAND!KU37*$G39))*(1+$K39)*LJ38+$Q$5*$J39</f>
        <v>0.9717587647044047</v>
      </c>
      <c r="LK39" s="38">
        <f>(1-$Q$5)*EXP($G39^2/-2+(RAND!KV37*$G39))*(1+$K39)*LK38+$Q$5*$J39</f>
        <v>5.6729924520145056</v>
      </c>
      <c r="LL39" s="38">
        <f>(1-$Q$5)*EXP($G39^2/-2+(RAND!KW37*$G39))*(1+$K39)*LL38+$Q$5*$J39</f>
        <v>1.8270296000299553</v>
      </c>
      <c r="LM39" s="38">
        <f>(1-$Q$5)*EXP($G39^2/-2+(RAND!KX37*$G39))*(1+$K39)*LM38+$Q$5*$J39</f>
        <v>4.2613438979085601</v>
      </c>
      <c r="LN39" s="38">
        <f>(1-$Q$5)*EXP($G39^2/-2+(RAND!KY37*$G39))*(1+$K39)*LN38+$Q$5*$J39</f>
        <v>1.7348269164757975</v>
      </c>
      <c r="LO39" s="38">
        <f>(1-$Q$5)*EXP($G39^2/-2+(RAND!KZ37*$G39))*(1+$K39)*LO38+$Q$5*$J39</f>
        <v>1.4058629783802232</v>
      </c>
      <c r="LP39" s="38">
        <f>(1-$Q$5)*EXP($G39^2/-2+(RAND!LA37*$G39))*(1+$K39)*LP38+$Q$5*$J39</f>
        <v>2.0300149189014234</v>
      </c>
      <c r="LQ39" s="38">
        <f>(1-$Q$5)*EXP($G39^2/-2+(RAND!LB37*$G39))*(1+$K39)*LQ38+$Q$5*$J39</f>
        <v>2.4862839607930849</v>
      </c>
      <c r="LR39" s="38">
        <f>(1-$Q$5)*EXP($G39^2/-2+(RAND!LC37*$G39))*(1+$K39)*LR38+$Q$5*$J39</f>
        <v>2.3429574451868174</v>
      </c>
      <c r="LS39" s="38">
        <f>(1-$Q$5)*EXP($G39^2/-2+(RAND!LD37*$G39))*(1+$K39)*LS38+$Q$5*$J39</f>
        <v>1.7437098599684207</v>
      </c>
      <c r="LT39" s="38">
        <f>(1-$Q$5)*EXP($G39^2/-2+(RAND!LE37*$G39))*(1+$K39)*LT38+$Q$5*$J39</f>
        <v>4.5536003442092676</v>
      </c>
      <c r="LU39" s="38">
        <f>(1-$Q$5)*EXP($G39^2/-2+(RAND!LF37*$G39))*(1+$K39)*LU38+$Q$5*$J39</f>
        <v>14.831046788797297</v>
      </c>
      <c r="LV39" s="38">
        <f>(1-$Q$5)*EXP($G39^2/-2+(RAND!LG37*$G39))*(1+$K39)*LV38+$Q$5*$J39</f>
        <v>3.7943718032971576</v>
      </c>
      <c r="LW39" s="38">
        <f>(1-$Q$5)*EXP($G39^2/-2+(RAND!LH37*$G39))*(1+$K39)*LW38+$Q$5*$J39</f>
        <v>2.2628208128883105</v>
      </c>
      <c r="LX39" s="38">
        <f>(1-$Q$5)*EXP($G39^2/-2+(RAND!LI37*$G39))*(1+$K39)*LX38+$Q$5*$J39</f>
        <v>6.1807686979146963</v>
      </c>
      <c r="LY39" s="38">
        <f>(1-$Q$5)*EXP($G39^2/-2+(RAND!LJ37*$G39))*(1+$K39)*LY38+$Q$5*$J39</f>
        <v>1.931100894778268</v>
      </c>
      <c r="LZ39" s="38">
        <f>(1-$Q$5)*EXP($G39^2/-2+(RAND!LK37*$G39))*(1+$K39)*LZ38+$Q$5*$J39</f>
        <v>1.445243084164608</v>
      </c>
      <c r="MA39" s="38">
        <f>(1-$Q$5)*EXP($G39^2/-2+(RAND!LL37*$G39))*(1+$K39)*MA38+$Q$5*$J39</f>
        <v>1.9837252930645028</v>
      </c>
      <c r="MB39" s="38">
        <f>(1-$Q$5)*EXP($G39^2/-2+(RAND!LM37*$G39))*(1+$K39)*MB38+$Q$5*$J39</f>
        <v>2.1074498135865563</v>
      </c>
      <c r="MC39" s="38">
        <f>(1-$Q$5)*EXP($G39^2/-2+(RAND!LN37*$G39))*(1+$K39)*MC38+$Q$5*$J39</f>
        <v>2.6205809411952954</v>
      </c>
      <c r="MD39" s="38">
        <f>(1-$Q$5)*EXP($G39^2/-2+(RAND!LO37*$G39))*(1+$K39)*MD38+$Q$5*$J39</f>
        <v>0.69994326253861794</v>
      </c>
      <c r="ME39" s="38">
        <f>(1-$Q$5)*EXP($G39^2/-2+(RAND!LP37*$G39))*(1+$K39)*ME38+$Q$5*$J39</f>
        <v>2.1769383712214401</v>
      </c>
      <c r="MF39" s="38">
        <f>(1-$Q$5)*EXP($G39^2/-2+(RAND!LQ37*$G39))*(1+$K39)*MF38+$Q$5*$J39</f>
        <v>1.194665054001905</v>
      </c>
      <c r="MG39" s="38">
        <f>(1-$Q$5)*EXP($G39^2/-2+(RAND!LR37*$G39))*(1+$K39)*MG38+$Q$5*$J39</f>
        <v>1.8994123508717191</v>
      </c>
      <c r="MH39" s="38">
        <f>(1-$Q$5)*EXP($G39^2/-2+(RAND!LS37*$G39))*(1+$K39)*MH38+$Q$5*$J39</f>
        <v>8.6592303972476081</v>
      </c>
      <c r="MI39" s="38">
        <f>(1-$Q$5)*EXP($G39^2/-2+(RAND!LT37*$G39))*(1+$K39)*MI38+$Q$5*$J39</f>
        <v>1.2261647074639805</v>
      </c>
      <c r="MJ39" s="38">
        <f>(1-$Q$5)*EXP($G39^2/-2+(RAND!LU37*$G39))*(1+$K39)*MJ38+$Q$5*$J39</f>
        <v>1.0496127665823429</v>
      </c>
      <c r="MK39" s="38">
        <f>(1-$Q$5)*EXP($G39^2/-2+(RAND!LV37*$G39))*(1+$K39)*MK38+$Q$5*$J39</f>
        <v>2.5647272593481878</v>
      </c>
      <c r="ML39" s="38">
        <f>(1-$Q$5)*EXP($G39^2/-2+(RAND!LW37*$G39))*(1+$K39)*ML38+$Q$5*$J39</f>
        <v>4.2753574645448378</v>
      </c>
      <c r="MM39" s="38">
        <f>(1-$Q$5)*EXP($G39^2/-2+(RAND!LX37*$G39))*(1+$K39)*MM38+$Q$5*$J39</f>
        <v>3.1377523893401444</v>
      </c>
      <c r="MN39" s="38">
        <f>(1-$Q$5)*EXP($G39^2/-2+(RAND!LY37*$G39))*(1+$K39)*MN38+$Q$5*$J39</f>
        <v>0.75852523386184167</v>
      </c>
      <c r="MO39" s="38">
        <f>(1-$Q$5)*EXP($G39^2/-2+(RAND!LZ37*$G39))*(1+$K39)*MO38+$Q$5*$J39</f>
        <v>2.7102878780209321</v>
      </c>
      <c r="MP39" s="38">
        <f>(1-$Q$5)*EXP($G39^2/-2+(RAND!MA37*$G39))*(1+$K39)*MP38+$Q$5*$J39</f>
        <v>1.5845780462750263</v>
      </c>
      <c r="MQ39" s="38">
        <f>(1-$Q$5)*EXP($G39^2/-2+(RAND!MB37*$G39))*(1+$K39)*MQ38+$Q$5*$J39</f>
        <v>4.9064802075600324</v>
      </c>
      <c r="MR39" s="38">
        <f>(1-$Q$5)*EXP($G39^2/-2+(RAND!MC37*$G39))*(1+$K39)*MR38+$Q$5*$J39</f>
        <v>1.2604174169188487</v>
      </c>
      <c r="MS39" s="38">
        <f>(1-$Q$5)*EXP($G39^2/-2+(RAND!MD37*$G39))*(1+$K39)*MS38+$Q$5*$J39</f>
        <v>6.3494015840190396</v>
      </c>
      <c r="MT39" s="38">
        <f>(1-$Q$5)*EXP($G39^2/-2+(RAND!ME37*$G39))*(1+$K39)*MT38+$Q$5*$J39</f>
        <v>4.3354696154156196</v>
      </c>
      <c r="MU39" s="38">
        <f>(1-$Q$5)*EXP($G39^2/-2+(RAND!MF37*$G39))*(1+$K39)*MU38+$Q$5*$J39</f>
        <v>1.5194396986200556</v>
      </c>
      <c r="MV39" s="38">
        <f>(1-$Q$5)*EXP($G39^2/-2+(RAND!MG37*$G39))*(1+$K39)*MV38+$Q$5*$J39</f>
        <v>2.8965409351534581</v>
      </c>
      <c r="MW39" s="38">
        <f>(1-$Q$5)*EXP($G39^2/-2+(RAND!MH37*$G39))*(1+$K39)*MW38+$Q$5*$J39</f>
        <v>2.6354207872925213</v>
      </c>
      <c r="MX39" s="38">
        <f>(1-$Q$5)*EXP($G39^2/-2+(RAND!MI37*$G39))*(1+$K39)*MX38+$Q$5*$J39</f>
        <v>3.2581135972617092</v>
      </c>
      <c r="MY39" s="38">
        <f>(1-$Q$5)*EXP($G39^2/-2+(RAND!MJ37*$G39))*(1+$K39)*MY38+$Q$5*$J39</f>
        <v>3.8625042762776114</v>
      </c>
      <c r="MZ39" s="38">
        <f>(1-$Q$5)*EXP($G39^2/-2+(RAND!MK37*$G39))*(1+$K39)*MZ38+$Q$5*$J39</f>
        <v>2.4249187949610582</v>
      </c>
      <c r="NA39" s="38">
        <f>(1-$Q$5)*EXP($G39^2/-2+(RAND!ML37*$G39))*(1+$K39)*NA38+$Q$5*$J39</f>
        <v>2.3350204133227148</v>
      </c>
      <c r="NB39" s="38">
        <f>(1-$Q$5)*EXP($G39^2/-2+(RAND!MM37*$G39))*(1+$K39)*NB38+$Q$5*$J39</f>
        <v>1.3433303617609149</v>
      </c>
      <c r="NC39" s="38">
        <f>(1-$Q$5)*EXP($G39^2/-2+(RAND!MN37*$G39))*(1+$K39)*NC38+$Q$5*$J39</f>
        <v>5.9745266919021152</v>
      </c>
      <c r="ND39" s="38">
        <f>(1-$Q$5)*EXP($G39^2/-2+(RAND!MO37*$G39))*(1+$K39)*ND38+$Q$5*$J39</f>
        <v>2.7973705987900193</v>
      </c>
      <c r="NE39" s="38">
        <f>(1-$Q$5)*EXP($G39^2/-2+(RAND!MP37*$G39))*(1+$K39)*NE38+$Q$5*$J39</f>
        <v>1.290229731041223</v>
      </c>
      <c r="NF39" s="38">
        <f>(1-$Q$5)*EXP($G39^2/-2+(RAND!MQ37*$G39))*(1+$K39)*NF38+$Q$5*$J39</f>
        <v>3.2966254405357636</v>
      </c>
      <c r="NG39" s="38">
        <f>(1-$Q$5)*EXP($G39^2/-2+(RAND!MR37*$G39))*(1+$K39)*NG38+$Q$5*$J39</f>
        <v>3.1759369944829867</v>
      </c>
      <c r="NH39" s="38">
        <f>(1-$Q$5)*EXP($G39^2/-2+(RAND!MS37*$G39))*(1+$K39)*NH38+$Q$5*$J39</f>
        <v>2.6138512865763595</v>
      </c>
      <c r="NI39" s="38">
        <f>(1-$Q$5)*EXP($G39^2/-2+(RAND!MT37*$G39))*(1+$K39)*NI38+$Q$5*$J39</f>
        <v>3.7017032232907905</v>
      </c>
      <c r="NJ39" s="38">
        <f>(1-$Q$5)*EXP($G39^2/-2+(RAND!MU37*$G39))*(1+$K39)*NJ38+$Q$5*$J39</f>
        <v>2.9744722782707131</v>
      </c>
      <c r="NK39" s="38">
        <f>(1-$Q$5)*EXP($G39^2/-2+(RAND!MV37*$G39))*(1+$K39)*NK38+$Q$5*$J39</f>
        <v>1.3006488440646264</v>
      </c>
      <c r="NL39" s="38">
        <f>(1-$Q$5)*EXP($G39^2/-2+(RAND!MW37*$G39))*(1+$K39)*NL38+$Q$5*$J39</f>
        <v>1.3913831839009261</v>
      </c>
      <c r="NM39" s="38">
        <f>(1-$Q$5)*EXP($G39^2/-2+(RAND!MX37*$G39))*(1+$K39)*NM38+$Q$5*$J39</f>
        <v>1.2207924731330075</v>
      </c>
      <c r="NN39" s="38">
        <f>(1-$Q$5)*EXP($G39^2/-2+(RAND!MY37*$G39))*(1+$K39)*NN38+$Q$5*$J39</f>
        <v>2.9698643551779389</v>
      </c>
      <c r="NO39" s="38">
        <f>(1-$Q$5)*EXP($G39^2/-2+(RAND!MZ37*$G39))*(1+$K39)*NO38+$Q$5*$J39</f>
        <v>1.9045834449096435</v>
      </c>
      <c r="NP39" s="38">
        <f>(1-$Q$5)*EXP($G39^2/-2+(RAND!NA37*$G39))*(1+$K39)*NP38+$Q$5*$J39</f>
        <v>1.6026666612245573</v>
      </c>
      <c r="NQ39" s="38">
        <f>(1-$Q$5)*EXP($G39^2/-2+(RAND!NB37*$G39))*(1+$K39)*NQ38+$Q$5*$J39</f>
        <v>1.1441398297467429</v>
      </c>
      <c r="NR39" s="38">
        <f>(1-$Q$5)*EXP($G39^2/-2+(RAND!NC37*$G39))*(1+$K39)*NR38+$Q$5*$J39</f>
        <v>7.0754921434031504</v>
      </c>
      <c r="NS39" s="38">
        <f>(1-$Q$5)*EXP($G39^2/-2+(RAND!ND37*$G39))*(1+$K39)*NS38+$Q$5*$J39</f>
        <v>1.9556855173520071</v>
      </c>
      <c r="NT39" s="38">
        <f>(1-$Q$5)*EXP($G39^2/-2+(RAND!NE37*$G39))*(1+$K39)*NT38+$Q$5*$J39</f>
        <v>1.713453749420748</v>
      </c>
      <c r="NU39" s="38">
        <f>(1-$Q$5)*EXP($G39^2/-2+(RAND!NF37*$G39))*(1+$K39)*NU38+$Q$5*$J39</f>
        <v>1.0832860647107283</v>
      </c>
      <c r="NV39" s="38">
        <f>(1-$Q$5)*EXP($G39^2/-2+(RAND!NG37*$G39))*(1+$K39)*NV38+$Q$5*$J39</f>
        <v>1.3561530806071507</v>
      </c>
      <c r="NW39" s="38">
        <f>(1-$Q$5)*EXP($G39^2/-2+(RAND!NH37*$G39))*(1+$K39)*NW38+$Q$5*$J39</f>
        <v>1.1060433591092889</v>
      </c>
      <c r="NX39" s="38">
        <f>(1-$Q$5)*EXP($G39^2/-2+(RAND!NI37*$G39))*(1+$K39)*NX38+$Q$5*$J39</f>
        <v>1.8405514021039862</v>
      </c>
      <c r="NY39" s="38">
        <f>(1-$Q$5)*EXP($G39^2/-2+(RAND!NJ37*$G39))*(1+$K39)*NY38+$Q$5*$J39</f>
        <v>1.9537889186430171</v>
      </c>
      <c r="NZ39" s="38">
        <f>(1-$Q$5)*EXP($G39^2/-2+(RAND!NK37*$G39))*(1+$K39)*NZ38+$Q$5*$J39</f>
        <v>1.4644318512779471</v>
      </c>
      <c r="OA39" s="38">
        <f>(1-$Q$5)*EXP($G39^2/-2+(RAND!NL37*$G39))*(1+$K39)*OA38+$Q$5*$J39</f>
        <v>5.2507373382167204</v>
      </c>
      <c r="OB39" s="38">
        <f>(1-$Q$5)*EXP($G39^2/-2+(RAND!NM37*$G39))*(1+$K39)*OB38+$Q$5*$J39</f>
        <v>2.2422382444651427</v>
      </c>
      <c r="OC39" s="38">
        <f>(1-$Q$5)*EXP($G39^2/-2+(RAND!NN37*$G39))*(1+$K39)*OC38+$Q$5*$J39</f>
        <v>2.712146038784371</v>
      </c>
      <c r="OD39" s="38">
        <f>(1-$Q$5)*EXP($G39^2/-2+(RAND!NO37*$G39))*(1+$K39)*OD38+$Q$5*$J39</f>
        <v>1.0575821350724968</v>
      </c>
      <c r="OE39" s="38">
        <f>(1-$Q$5)*EXP($G39^2/-2+(RAND!NP37*$G39))*(1+$K39)*OE38+$Q$5*$J39</f>
        <v>2.0664366827916032</v>
      </c>
      <c r="OF39" s="38">
        <f>(1-$Q$5)*EXP($G39^2/-2+(RAND!NQ37*$G39))*(1+$K39)*OF38+$Q$5*$J39</f>
        <v>4.3900503654393104</v>
      </c>
      <c r="OG39" s="38">
        <f>(1-$Q$5)*EXP($G39^2/-2+(RAND!NR37*$G39))*(1+$K39)*OG38+$Q$5*$J39</f>
        <v>1.14672312879161</v>
      </c>
      <c r="OH39" s="38">
        <f>(1-$Q$5)*EXP($G39^2/-2+(RAND!NS37*$G39))*(1+$K39)*OH38+$Q$5*$J39</f>
        <v>1.4411695449286916</v>
      </c>
      <c r="OI39" s="38">
        <f>(1-$Q$5)*EXP($G39^2/-2+(RAND!NT37*$G39))*(1+$K39)*OI38+$Q$5*$J39</f>
        <v>1.0662866129145714</v>
      </c>
      <c r="OJ39" s="38">
        <f>(1-$Q$5)*EXP($G39^2/-2+(RAND!NU37*$G39))*(1+$K39)*OJ38+$Q$5*$J39</f>
        <v>1.5728750813175798</v>
      </c>
      <c r="OK39" s="38">
        <f>(1-$Q$5)*EXP($G39^2/-2+(RAND!NV37*$G39))*(1+$K39)*OK38+$Q$5*$J39</f>
        <v>1.3691371482087926</v>
      </c>
      <c r="OL39" s="38">
        <f>(1-$Q$5)*EXP($G39^2/-2+(RAND!NW37*$G39))*(1+$K39)*OL38+$Q$5*$J39</f>
        <v>2.7609609166865372</v>
      </c>
      <c r="OM39" s="38">
        <f>(1-$Q$5)*EXP($G39^2/-2+(RAND!NX37*$G39))*(1+$K39)*OM38+$Q$5*$J39</f>
        <v>1.3718044276007297</v>
      </c>
      <c r="ON39" s="38">
        <f>(1-$Q$5)*EXP($G39^2/-2+(RAND!NY37*$G39))*(1+$K39)*ON38+$Q$5*$J39</f>
        <v>4.9630277054940484</v>
      </c>
      <c r="OO39" s="38">
        <f>(1-$Q$5)*EXP($G39^2/-2+(RAND!NZ37*$G39))*(1+$K39)*OO38+$Q$5*$J39</f>
        <v>1.8300721659178738</v>
      </c>
      <c r="OP39" s="38">
        <f>(1-$Q$5)*EXP($G39^2/-2+(RAND!OA37*$G39))*(1+$K39)*OP38+$Q$5*$J39</f>
        <v>1.1873559334070842</v>
      </c>
      <c r="OQ39" s="38">
        <f>(1-$Q$5)*EXP($G39^2/-2+(RAND!OB37*$G39))*(1+$K39)*OQ38+$Q$5*$J39</f>
        <v>2.616296765939143</v>
      </c>
      <c r="OR39" s="38">
        <f>(1-$Q$5)*EXP($G39^2/-2+(RAND!OC37*$G39))*(1+$K39)*OR38+$Q$5*$J39</f>
        <v>1.4651522486172253</v>
      </c>
      <c r="OS39" s="38">
        <f>(1-$Q$5)*EXP($G39^2/-2+(RAND!OD37*$G39))*(1+$K39)*OS38+$Q$5*$J39</f>
        <v>3.2096017765686153</v>
      </c>
      <c r="OT39" s="38">
        <f>(1-$Q$5)*EXP($G39^2/-2+(RAND!OE37*$G39))*(1+$K39)*OT38+$Q$5*$J39</f>
        <v>5.7709549528224029</v>
      </c>
      <c r="OU39" s="38">
        <f>(1-$Q$5)*EXP($G39^2/-2+(RAND!OF37*$G39))*(1+$K39)*OU38+$Q$5*$J39</f>
        <v>0.8822173749753357</v>
      </c>
      <c r="OV39" s="38">
        <f>(1-$Q$5)*EXP($G39^2/-2+(RAND!OG37*$G39))*(1+$K39)*OV38+$Q$5*$J39</f>
        <v>5.4771929971470685</v>
      </c>
      <c r="OW39" s="38">
        <f>(1-$Q$5)*EXP($G39^2/-2+(RAND!OH37*$G39))*(1+$K39)*OW38+$Q$5*$J39</f>
        <v>1.6603162293288474</v>
      </c>
      <c r="OX39" s="38">
        <f>(1-$Q$5)*EXP($G39^2/-2+(RAND!OI37*$G39))*(1+$K39)*OX38+$Q$5*$J39</f>
        <v>8.3210772666129404</v>
      </c>
      <c r="OY39" s="38">
        <f>(1-$Q$5)*EXP($G39^2/-2+(RAND!OJ37*$G39))*(1+$K39)*OY38+$Q$5*$J39</f>
        <v>2.8888442902570164</v>
      </c>
      <c r="OZ39" s="38">
        <f>(1-$Q$5)*EXP($G39^2/-2+(RAND!OK37*$G39))*(1+$K39)*OZ38+$Q$5*$J39</f>
        <v>1.801980551461063</v>
      </c>
      <c r="PA39" s="38">
        <f>(1-$Q$5)*EXP($G39^2/-2+(RAND!OL37*$G39))*(1+$K39)*PA38+$Q$5*$J39</f>
        <v>3.6727803299452932</v>
      </c>
      <c r="PB39" s="38">
        <f>(1-$Q$5)*EXP($G39^2/-2+(RAND!OM37*$G39))*(1+$K39)*PB38+$Q$5*$J39</f>
        <v>3.6610658142374648</v>
      </c>
      <c r="PC39" s="38">
        <f>(1-$Q$5)*EXP($G39^2/-2+(RAND!ON37*$G39))*(1+$K39)*PC38+$Q$5*$J39</f>
        <v>2.1646300867379802</v>
      </c>
      <c r="PD39" s="38">
        <f>(1-$Q$5)*EXP($G39^2/-2+(RAND!OO37*$G39))*(1+$K39)*PD38+$Q$5*$J39</f>
        <v>11.534130058653439</v>
      </c>
      <c r="PE39" s="38">
        <f>(1-$Q$5)*EXP($G39^2/-2+(RAND!OP37*$G39))*(1+$K39)*PE38+$Q$5*$J39</f>
        <v>9.8071689914749509</v>
      </c>
      <c r="PF39" s="38">
        <f>(1-$Q$5)*EXP($G39^2/-2+(RAND!OQ37*$G39))*(1+$K39)*PF38+$Q$5*$J39</f>
        <v>1.6935239381908562</v>
      </c>
      <c r="PG39" s="38">
        <f>(1-$Q$5)*EXP($G39^2/-2+(RAND!OR37*$G39))*(1+$K39)*PG38+$Q$5*$J39</f>
        <v>1.7923226759743962</v>
      </c>
      <c r="PH39" s="38">
        <f>(1-$Q$5)*EXP($G39^2/-2+(RAND!OS37*$G39))*(1+$K39)*PH38+$Q$5*$J39</f>
        <v>3.0673303455359258</v>
      </c>
      <c r="PI39" s="38">
        <f>(1-$Q$5)*EXP($G39^2/-2+(RAND!OT37*$G39))*(1+$K39)*PI38+$Q$5*$J39</f>
        <v>1.0828991100411582</v>
      </c>
      <c r="PJ39" s="38">
        <f>(1-$Q$5)*EXP($G39^2/-2+(RAND!OU37*$G39))*(1+$K39)*PJ38+$Q$5*$J39</f>
        <v>2.0096052155404087</v>
      </c>
      <c r="PK39" s="38">
        <f>(1-$Q$5)*EXP($G39^2/-2+(RAND!OV37*$G39))*(1+$K39)*PK38+$Q$5*$J39</f>
        <v>1.9533041148622154</v>
      </c>
      <c r="PL39" s="38">
        <f>(1-$Q$5)*EXP($G39^2/-2+(RAND!OW37*$G39))*(1+$K39)*PL38+$Q$5*$J39</f>
        <v>1.2301304353409104</v>
      </c>
      <c r="PM39" s="38">
        <f>(1-$Q$5)*EXP($G39^2/-2+(RAND!OX37*$G39))*(1+$K39)*PM38+$Q$5*$J39</f>
        <v>1.9172890059134358</v>
      </c>
      <c r="PN39" s="38">
        <f>(1-$Q$5)*EXP($G39^2/-2+(RAND!OY37*$G39))*(1+$K39)*PN38+$Q$5*$J39</f>
        <v>4.5341620481324592</v>
      </c>
      <c r="PO39" s="38">
        <f>(1-$Q$5)*EXP($G39^2/-2+(RAND!OZ37*$G39))*(1+$K39)*PO38+$Q$5*$J39</f>
        <v>0.99310913875733065</v>
      </c>
      <c r="PP39" s="38">
        <f>(1-$Q$5)*EXP($G39^2/-2+(RAND!PA37*$G39))*(1+$K39)*PP38+$Q$5*$J39</f>
        <v>3.6054804017215281</v>
      </c>
      <c r="PQ39" s="38">
        <f>(1-$Q$5)*EXP($G39^2/-2+(RAND!PB37*$G39))*(1+$K39)*PQ38+$Q$5*$J39</f>
        <v>3.8742716954518706</v>
      </c>
      <c r="PR39" s="38">
        <f>(1-$Q$5)*EXP($G39^2/-2+(RAND!PC37*$G39))*(1+$K39)*PR38+$Q$5*$J39</f>
        <v>1.2487979429179019</v>
      </c>
      <c r="PS39" s="38">
        <f>(1-$Q$5)*EXP($G39^2/-2+(RAND!PD37*$G39))*(1+$K39)*PS38+$Q$5*$J39</f>
        <v>1.6026711786760299</v>
      </c>
      <c r="PT39" s="38">
        <f>(1-$Q$5)*EXP($G39^2/-2+(RAND!PE37*$G39))*(1+$K39)*PT38+$Q$5*$J39</f>
        <v>2.542204678516808</v>
      </c>
      <c r="PU39" s="38">
        <f>(1-$Q$5)*EXP($G39^2/-2+(RAND!PF37*$G39))*(1+$K39)*PU38+$Q$5*$J39</f>
        <v>2.5241652044274869</v>
      </c>
      <c r="PV39" s="38">
        <f>(1-$Q$5)*EXP($G39^2/-2+(RAND!PG37*$G39))*(1+$K39)*PV38+$Q$5*$J39</f>
        <v>1.2530713188022631</v>
      </c>
      <c r="PW39" s="38">
        <f>(1-$Q$5)*EXP($G39^2/-2+(RAND!PH37*$G39))*(1+$K39)*PW38+$Q$5*$J39</f>
        <v>2.4469239872638662</v>
      </c>
      <c r="PX39" s="38">
        <f>(1-$Q$5)*EXP($G39^2/-2+(RAND!PI37*$G39))*(1+$K39)*PX38+$Q$5*$J39</f>
        <v>2.1405355787501965</v>
      </c>
      <c r="PY39" s="38">
        <f>(1-$Q$5)*EXP($G39^2/-2+(RAND!PJ37*$G39))*(1+$K39)*PY38+$Q$5*$J39</f>
        <v>1.3490930228019313</v>
      </c>
      <c r="PZ39" s="38">
        <f>(1-$Q$5)*EXP($G39^2/-2+(RAND!PK37*$G39))*(1+$K39)*PZ38+$Q$5*$J39</f>
        <v>1.4186468059578581</v>
      </c>
      <c r="QA39" s="38">
        <f>(1-$Q$5)*EXP($G39^2/-2+(RAND!PL37*$G39))*(1+$K39)*QA38+$Q$5*$J39</f>
        <v>4.4594164796491143</v>
      </c>
      <c r="QB39" s="38">
        <f>(1-$Q$5)*EXP($G39^2/-2+(RAND!PM37*$G39))*(1+$K39)*QB38+$Q$5*$J39</f>
        <v>1.5746643311006228</v>
      </c>
      <c r="QC39" s="38">
        <f>(1-$Q$5)*EXP($G39^2/-2+(RAND!PN37*$G39))*(1+$K39)*QC38+$Q$5*$J39</f>
        <v>3.4667696630896079</v>
      </c>
      <c r="QD39" s="38">
        <f>(1-$Q$5)*EXP($G39^2/-2+(RAND!PO37*$G39))*(1+$K39)*QD38+$Q$5*$J39</f>
        <v>1.8823057053030081</v>
      </c>
      <c r="QE39" s="38">
        <f>(1-$Q$5)*EXP($G39^2/-2+(RAND!PP37*$G39))*(1+$K39)*QE38+$Q$5*$J39</f>
        <v>3.3493095007258482</v>
      </c>
      <c r="QF39" s="38">
        <f>(1-$Q$5)*EXP($G39^2/-2+(RAND!PQ37*$G39))*(1+$K39)*QF38+$Q$5*$J39</f>
        <v>1.5045214392478319</v>
      </c>
      <c r="QG39" s="38">
        <f>(1-$Q$5)*EXP($G39^2/-2+(RAND!PR37*$G39))*(1+$K39)*QG38+$Q$5*$J39</f>
        <v>2.4141342869872924</v>
      </c>
      <c r="QH39" s="38">
        <f>(1-$Q$5)*EXP($G39^2/-2+(RAND!PS37*$G39))*(1+$K39)*QH38+$Q$5*$J39</f>
        <v>2.6922219340668092</v>
      </c>
      <c r="QI39" s="38">
        <f>(1-$Q$5)*EXP($G39^2/-2+(RAND!PT37*$G39))*(1+$K39)*QI38+$Q$5*$J39</f>
        <v>1.4213010456625093</v>
      </c>
      <c r="QJ39" s="38">
        <f>(1-$Q$5)*EXP($G39^2/-2+(RAND!PU37*$G39))*(1+$K39)*QJ38+$Q$5*$J39</f>
        <v>3.4973981314719182</v>
      </c>
      <c r="QK39" s="38">
        <f>(1-$Q$5)*EXP($G39^2/-2+(RAND!PV37*$G39))*(1+$K39)*QK38+$Q$5*$J39</f>
        <v>5.4976654962730072</v>
      </c>
      <c r="QL39" s="38">
        <f>(1-$Q$5)*EXP($G39^2/-2+(RAND!PW37*$G39))*(1+$K39)*QL38+$Q$5*$J39</f>
        <v>1.2787653945429975</v>
      </c>
      <c r="QM39" s="38">
        <f>(1-$Q$5)*EXP($G39^2/-2+(RAND!PX37*$G39))*(1+$K39)*QM38+$Q$5*$J39</f>
        <v>0.91017093755813294</v>
      </c>
      <c r="QN39" s="38">
        <f>(1-$Q$5)*EXP($G39^2/-2+(RAND!PY37*$G39))*(1+$K39)*QN38+$Q$5*$J39</f>
        <v>2.2395245014805352</v>
      </c>
      <c r="QO39" s="38">
        <f>(1-$Q$5)*EXP($G39^2/-2+(RAND!PZ37*$G39))*(1+$K39)*QO38+$Q$5*$J39</f>
        <v>1.3477316479564814</v>
      </c>
      <c r="QP39" s="38">
        <f>(1-$Q$5)*EXP($G39^2/-2+(RAND!QA37*$G39))*(1+$K39)*QP38+$Q$5*$J39</f>
        <v>4.1001936143032731</v>
      </c>
      <c r="QQ39" s="38">
        <f>(1-$Q$5)*EXP($G39^2/-2+(RAND!QB37*$G39))*(1+$K39)*QQ38+$Q$5*$J39</f>
        <v>4.165531706932784</v>
      </c>
      <c r="QR39" s="38">
        <f>(1-$Q$5)*EXP($G39^2/-2+(RAND!QC37*$G39))*(1+$K39)*QR38+$Q$5*$J39</f>
        <v>1.8705938139906022</v>
      </c>
      <c r="QS39" s="38">
        <f>(1-$Q$5)*EXP($G39^2/-2+(RAND!QD37*$G39))*(1+$K39)*QS38+$Q$5*$J39</f>
        <v>5.57594512932579</v>
      </c>
      <c r="QT39" s="38">
        <f>(1-$Q$5)*EXP($G39^2/-2+(RAND!QE37*$G39))*(1+$K39)*QT38+$Q$5*$J39</f>
        <v>2.4968335438881968</v>
      </c>
      <c r="QU39" s="38">
        <f>(1-$Q$5)*EXP($G39^2/-2+(RAND!QF37*$G39))*(1+$K39)*QU38+$Q$5*$J39</f>
        <v>3.5002224651053684</v>
      </c>
      <c r="QV39" s="38">
        <f>(1-$Q$5)*EXP($G39^2/-2+(RAND!QG37*$G39))*(1+$K39)*QV38+$Q$5*$J39</f>
        <v>5.1500164106832758</v>
      </c>
      <c r="QW39" s="38">
        <f>(1-$Q$5)*EXP($G39^2/-2+(RAND!QH37*$G39))*(1+$K39)*QW38+$Q$5*$J39</f>
        <v>2.015269442811749</v>
      </c>
      <c r="QX39" s="38">
        <f>(1-$Q$5)*EXP($G39^2/-2+(RAND!QI37*$G39))*(1+$K39)*QX38+$Q$5*$J39</f>
        <v>2.8038752766206909</v>
      </c>
      <c r="QY39" s="38">
        <f>(1-$Q$5)*EXP($G39^2/-2+(RAND!QJ37*$G39))*(1+$K39)*QY38+$Q$5*$J39</f>
        <v>1.6500875057262079</v>
      </c>
      <c r="QZ39" s="38">
        <f>(1-$Q$5)*EXP($G39^2/-2+(RAND!QK37*$G39))*(1+$K39)*QZ38+$Q$5*$J39</f>
        <v>4.0676023653316813</v>
      </c>
      <c r="RA39" s="38">
        <f>(1-$Q$5)*EXP($G39^2/-2+(RAND!QL37*$G39))*(1+$K39)*RA38+$Q$5*$J39</f>
        <v>1.3882683227080179</v>
      </c>
      <c r="RB39" s="38">
        <f>(1-$Q$5)*EXP($G39^2/-2+(RAND!QM37*$G39))*(1+$K39)*RB38+$Q$5*$J39</f>
        <v>1.5327662302719001</v>
      </c>
      <c r="RC39" s="38">
        <f>(1-$Q$5)*EXP($G39^2/-2+(RAND!QN37*$G39))*(1+$K39)*RC38+$Q$5*$J39</f>
        <v>1.529576097839463</v>
      </c>
      <c r="RD39" s="38">
        <f>(1-$Q$5)*EXP($G39^2/-2+(RAND!QO37*$G39))*(1+$K39)*RD38+$Q$5*$J39</f>
        <v>1.525751168717131</v>
      </c>
      <c r="RE39" s="38">
        <f>(1-$Q$5)*EXP($G39^2/-2+(RAND!QP37*$G39))*(1+$K39)*RE38+$Q$5*$J39</f>
        <v>2.3084103443724127</v>
      </c>
      <c r="RF39" s="38">
        <f>(1-$Q$5)*EXP($G39^2/-2+(RAND!QQ37*$G39))*(1+$K39)*RF38+$Q$5*$J39</f>
        <v>1.0127057303644165</v>
      </c>
      <c r="RG39" s="38">
        <f>(1-$Q$5)*EXP($G39^2/-2+(RAND!QR37*$G39))*(1+$K39)*RG38+$Q$5*$J39</f>
        <v>0.90536976165279381</v>
      </c>
      <c r="RH39" s="38">
        <f>(1-$Q$5)*EXP($G39^2/-2+(RAND!QS37*$G39))*(1+$K39)*RH38+$Q$5*$J39</f>
        <v>1.2007577857586111</v>
      </c>
      <c r="RI39" s="38">
        <f>(1-$Q$5)*EXP($G39^2/-2+(RAND!QT37*$G39))*(1+$K39)*RI38+$Q$5*$J39</f>
        <v>2.4272519083829089</v>
      </c>
      <c r="RJ39" s="38">
        <f>(1-$Q$5)*EXP($G39^2/-2+(RAND!QU37*$G39))*(1+$K39)*RJ38+$Q$5*$J39</f>
        <v>2.2859953873638506</v>
      </c>
      <c r="RK39" s="38">
        <f>(1-$Q$5)*EXP($G39^2/-2+(RAND!QV37*$G39))*(1+$K39)*RK38+$Q$5*$J39</f>
        <v>5.1886526518161045</v>
      </c>
      <c r="RL39" s="38">
        <f>(1-$Q$5)*EXP($G39^2/-2+(RAND!QW37*$G39))*(1+$K39)*RL38+$Q$5*$J39</f>
        <v>5.4052240471307815</v>
      </c>
      <c r="RM39" s="38">
        <f>(1-$Q$5)*EXP($G39^2/-2+(RAND!QX37*$G39))*(1+$K39)*RM38+$Q$5*$J39</f>
        <v>2.2259717801999801</v>
      </c>
      <c r="RN39" s="38">
        <f>(1-$Q$5)*EXP($G39^2/-2+(RAND!QY37*$G39))*(1+$K39)*RN38+$Q$5*$J39</f>
        <v>1.8209051144360107</v>
      </c>
      <c r="RO39" s="38">
        <f>(1-$Q$5)*EXP($G39^2/-2+(RAND!QZ37*$G39))*(1+$K39)*RO38+$Q$5*$J39</f>
        <v>1.2725597413968961</v>
      </c>
      <c r="RP39" s="38">
        <f>(1-$Q$5)*EXP($G39^2/-2+(RAND!RA37*$G39))*(1+$K39)*RP38+$Q$5*$J39</f>
        <v>2.2097979364243194</v>
      </c>
      <c r="RQ39" s="38">
        <f>(1-$Q$5)*EXP($G39^2/-2+(RAND!RB37*$G39))*(1+$K39)*RQ38+$Q$5*$J39</f>
        <v>2.0988153599750179</v>
      </c>
      <c r="RR39" s="38">
        <f>(1-$Q$5)*EXP($G39^2/-2+(RAND!RC37*$G39))*(1+$K39)*RR38+$Q$5*$J39</f>
        <v>3.2972568730694998</v>
      </c>
      <c r="RS39" s="38">
        <f>(1-$Q$5)*EXP($G39^2/-2+(RAND!RD37*$G39))*(1+$K39)*RS38+$Q$5*$J39</f>
        <v>1.7891908609452531</v>
      </c>
      <c r="RT39" s="38">
        <f>(1-$Q$5)*EXP($G39^2/-2+(RAND!RE37*$G39))*(1+$K39)*RT38+$Q$5*$J39</f>
        <v>2.0670434860129747</v>
      </c>
      <c r="RU39" s="38">
        <f>(1-$Q$5)*EXP($G39^2/-2+(RAND!RF37*$G39))*(1+$K39)*RU38+$Q$5*$J39</f>
        <v>1.7099934558255838</v>
      </c>
      <c r="RV39" s="38">
        <f>(1-$Q$5)*EXP($G39^2/-2+(RAND!RG37*$G39))*(1+$K39)*RV38+$Q$5*$J39</f>
        <v>1.6724851100149922</v>
      </c>
      <c r="RW39" s="38">
        <f>(1-$Q$5)*EXP($G39^2/-2+(RAND!RH37*$G39))*(1+$K39)*RW38+$Q$5*$J39</f>
        <v>1.1506755182843353</v>
      </c>
      <c r="RX39" s="38">
        <f>(1-$Q$5)*EXP($G39^2/-2+(RAND!RI37*$G39))*(1+$K39)*RX38+$Q$5*$J39</f>
        <v>1.4801944468776778</v>
      </c>
      <c r="RY39" s="38">
        <f>(1-$Q$5)*EXP($G39^2/-2+(RAND!RJ37*$G39))*(1+$K39)*RY38+$Q$5*$J39</f>
        <v>1.6305853337052616</v>
      </c>
      <c r="RZ39" s="38">
        <f>(1-$Q$5)*EXP($G39^2/-2+(RAND!RK37*$G39))*(1+$K39)*RZ38+$Q$5*$J39</f>
        <v>9.1872928276089159</v>
      </c>
      <c r="SA39" s="38">
        <f>(1-$Q$5)*EXP($G39^2/-2+(RAND!RL37*$G39))*(1+$K39)*SA38+$Q$5*$J39</f>
        <v>1.5938039504626662</v>
      </c>
      <c r="SB39" s="38">
        <f>(1-$Q$5)*EXP($G39^2/-2+(RAND!RM37*$G39))*(1+$K39)*SB38+$Q$5*$J39</f>
        <v>1.9480098233902916</v>
      </c>
      <c r="SC39" s="38">
        <f>(1-$Q$5)*EXP($G39^2/-2+(RAND!RN37*$G39))*(1+$K39)*SC38+$Q$5*$J39</f>
        <v>1.724705200262372</v>
      </c>
      <c r="SD39" s="38">
        <f>(1-$Q$5)*EXP($G39^2/-2+(RAND!RO37*$G39))*(1+$K39)*SD38+$Q$5*$J39</f>
        <v>2.024320108366418</v>
      </c>
      <c r="SE39" s="38">
        <f>(1-$Q$5)*EXP($G39^2/-2+(RAND!RP37*$G39))*(1+$K39)*SE38+$Q$5*$J39</f>
        <v>2.8219403943810137</v>
      </c>
      <c r="SF39" s="38">
        <f>(1-$Q$5)*EXP($G39^2/-2+(RAND!RQ37*$G39))*(1+$K39)*SF38+$Q$5*$J39</f>
        <v>2.1406322307097718</v>
      </c>
      <c r="SG39" s="38">
        <f>(1-$Q$5)*EXP($G39^2/-2+(RAND!RR37*$G39))*(1+$K39)*SG38+$Q$5*$J39</f>
        <v>1.8934021598534871</v>
      </c>
      <c r="SH39" s="38">
        <f>(1-$Q$5)*EXP($G39^2/-2+(RAND!RS37*$G39))*(1+$K39)*SH38+$Q$5*$J39</f>
        <v>0.93751845457572536</v>
      </c>
      <c r="SI39" s="38">
        <f>(1-$Q$5)*EXP($G39^2/-2+(RAND!RT37*$G39))*(1+$K39)*SI38+$Q$5*$J39</f>
        <v>1.0723228722441154</v>
      </c>
      <c r="SJ39" s="38">
        <f>(1-$Q$5)*EXP($G39^2/-2+(RAND!RU37*$G39))*(1+$K39)*SJ38+$Q$5*$J39</f>
        <v>1.8328657277533809</v>
      </c>
      <c r="SK39" s="38">
        <f>(1-$Q$5)*EXP($G39^2/-2+(RAND!RV37*$G39))*(1+$K39)*SK38+$Q$5*$J39</f>
        <v>1.9099404635599768</v>
      </c>
      <c r="SL39" s="38">
        <f>(1-$Q$5)*EXP($G39^2/-2+(RAND!RW37*$G39))*(1+$K39)*SL38+$Q$5*$J39</f>
        <v>5.6739171043264465</v>
      </c>
      <c r="SM39" s="38">
        <f>(1-$Q$5)*EXP($G39^2/-2+(RAND!RX37*$G39))*(1+$K39)*SM38+$Q$5*$J39</f>
        <v>6.7592160335727351</v>
      </c>
      <c r="SN39" s="38">
        <f>(1-$Q$5)*EXP($G39^2/-2+(RAND!RY37*$G39))*(1+$K39)*SN38+$Q$5*$J39</f>
        <v>4.1173131636584621</v>
      </c>
      <c r="SO39" s="38">
        <f>(1-$Q$5)*EXP($G39^2/-2+(RAND!RZ37*$G39))*(1+$K39)*SO38+$Q$5*$J39</f>
        <v>1.7476893566710636</v>
      </c>
      <c r="SP39" s="38">
        <f>(1-$Q$5)*EXP($G39^2/-2+(RAND!SA37*$G39))*(1+$K39)*SP38+$Q$5*$J39</f>
        <v>4.8590415669305385</v>
      </c>
      <c r="SQ39" s="38">
        <f>(1-$Q$5)*EXP($G39^2/-2+(RAND!SB37*$G39))*(1+$K39)*SQ38+$Q$5*$J39</f>
        <v>3.4706615168368686</v>
      </c>
      <c r="SR39" s="38">
        <f>(1-$Q$5)*EXP($G39^2/-2+(RAND!SC37*$G39))*(1+$K39)*SR38+$Q$5*$J39</f>
        <v>2.1185290498498124</v>
      </c>
      <c r="SS39" s="38">
        <f>(1-$Q$5)*EXP($G39^2/-2+(RAND!SD37*$G39))*(1+$K39)*SS38+$Q$5*$J39</f>
        <v>3.361947135048724</v>
      </c>
      <c r="ST39" s="38">
        <f>(1-$Q$5)*EXP($G39^2/-2+(RAND!SE37*$G39))*(1+$K39)*ST38+$Q$5*$J39</f>
        <v>1.6995795228126649</v>
      </c>
      <c r="SU39" s="38">
        <f>(1-$Q$5)*EXP($G39^2/-2+(RAND!SF37*$G39))*(1+$K39)*SU38+$Q$5*$J39</f>
        <v>6.3763749068423516</v>
      </c>
      <c r="SV39" s="38">
        <f>(1-$Q$5)*EXP($G39^2/-2+(RAND!SG37*$G39))*(1+$K39)*SV38+$Q$5*$J39</f>
        <v>2.3228245347705303</v>
      </c>
      <c r="SW39" s="38">
        <f>(1-$Q$5)*EXP($G39^2/-2+(RAND!SH37*$G39))*(1+$K39)*SW38+$Q$5*$J39</f>
        <v>7.5100856648140661</v>
      </c>
      <c r="SX39" s="38">
        <f>(1-$Q$5)*EXP($G39^2/-2+(RAND!SI37*$G39))*(1+$K39)*SX38+$Q$5*$J39</f>
        <v>1.7634550031539029</v>
      </c>
      <c r="SY39" s="38">
        <f>(1-$Q$5)*EXP($G39^2/-2+(RAND!SJ37*$G39))*(1+$K39)*SY38+$Q$5*$J39</f>
        <v>2.9530284461313525</v>
      </c>
      <c r="SZ39" s="38">
        <f>(1-$Q$5)*EXP($G39^2/-2+(RAND!SK37*$G39))*(1+$K39)*SZ38+$Q$5*$J39</f>
        <v>2.3536329008895822</v>
      </c>
      <c r="TA39" s="38">
        <f>(1-$Q$5)*EXP($G39^2/-2+(RAND!SL37*$G39))*(1+$K39)*TA38+$Q$5*$J39</f>
        <v>6.7585238497689852</v>
      </c>
      <c r="TB39" s="38">
        <f>(1-$Q$5)*EXP($G39^2/-2+(RAND!SM37*$G39))*(1+$K39)*TB38+$Q$5*$J39</f>
        <v>1.3876742160362459</v>
      </c>
      <c r="TC39" s="38">
        <f>(1-$Q$5)*EXP($G39^2/-2+(RAND!SN37*$G39))*(1+$K39)*TC38+$Q$5*$J39</f>
        <v>2.8748856935138525</v>
      </c>
      <c r="TD39" s="38">
        <f>(1-$Q$5)*EXP($G39^2/-2+(RAND!SO37*$G39))*(1+$K39)*TD38+$Q$5*$J39</f>
        <v>6.3238302530384143</v>
      </c>
      <c r="TE39" s="38">
        <f>(1-$Q$5)*EXP($G39^2/-2+(RAND!SP37*$G39))*(1+$K39)*TE38+$Q$5*$J39</f>
        <v>2.7584845554005368</v>
      </c>
      <c r="TF39" s="38">
        <f>(1-$Q$5)*EXP($G39^2/-2+(RAND!SQ37*$G39))*(1+$K39)*TF38+$Q$5*$J39</f>
        <v>2.8092971332468215</v>
      </c>
      <c r="TG39" s="38">
        <f>(1-$Q$5)*EXP($G39^2/-2+(RAND!SR37*$G39))*(1+$K39)*TG38+$Q$5*$J39</f>
        <v>2.6347292614899778</v>
      </c>
      <c r="TH39" s="38">
        <f>(1-$Q$5)*EXP($G39^2/-2+(RAND!SS37*$G39))*(1+$K39)*TH38+$Q$5*$J39</f>
        <v>2.7181201971862872</v>
      </c>
      <c r="TI39" s="38">
        <f>(1-$Q$5)*EXP($G39^2/-2+(RAND!ST37*$G39))*(1+$K39)*TI38+$Q$5*$J39</f>
        <v>1.3252488933443045</v>
      </c>
      <c r="TJ39" s="38">
        <f>(1-$Q$5)*EXP($G39^2/-2+(RAND!SU37*$G39))*(1+$K39)*TJ38+$Q$5*$J39</f>
        <v>3.31725893193904</v>
      </c>
      <c r="TK39" s="38">
        <f>(1-$Q$5)*EXP($G39^2/-2+(RAND!SV37*$G39))*(1+$K39)*TK38+$Q$5*$J39</f>
        <v>1.7546196802225962</v>
      </c>
      <c r="TL39" s="38">
        <f>(1-$Q$5)*EXP($G39^2/-2+(RAND!SW37*$G39))*(1+$K39)*TL38+$Q$5*$J39</f>
        <v>4.4945414847439364</v>
      </c>
      <c r="TM39" s="38">
        <f>(1-$Q$5)*EXP($G39^2/-2+(RAND!SX37*$G39))*(1+$K39)*TM38+$Q$5*$J39</f>
        <v>3.8082823975314555</v>
      </c>
      <c r="TN39" s="38">
        <f>(1-$Q$5)*EXP($G39^2/-2+(RAND!SY37*$G39))*(1+$K39)*TN38+$Q$5*$J39</f>
        <v>1.241357557376084</v>
      </c>
      <c r="TO39" s="38">
        <f>(1-$Q$5)*EXP($G39^2/-2+(RAND!SZ37*$G39))*(1+$K39)*TO38+$Q$5*$J39</f>
        <v>2.9658738871372843</v>
      </c>
      <c r="TP39" s="38">
        <f>(1-$Q$5)*EXP($G39^2/-2+(RAND!TA37*$G39))*(1+$K39)*TP38+$Q$5*$J39</f>
        <v>1.761352841930216</v>
      </c>
      <c r="TQ39" s="38">
        <f>(1-$Q$5)*EXP($G39^2/-2+(RAND!TB37*$G39))*(1+$K39)*TQ38+$Q$5*$J39</f>
        <v>1.418394483578834</v>
      </c>
      <c r="TR39" s="38">
        <f>(1-$Q$5)*EXP($G39^2/-2+(RAND!TC37*$G39))*(1+$K39)*TR38+$Q$5*$J39</f>
        <v>1.8742666522724782</v>
      </c>
      <c r="TS39" s="38">
        <f>(1-$Q$5)*EXP($G39^2/-2+(RAND!TD37*$G39))*(1+$K39)*TS38+$Q$5*$J39</f>
        <v>4.2079351713351025</v>
      </c>
      <c r="TT39" s="38">
        <f>(1-$Q$5)*EXP($G39^2/-2+(RAND!TE37*$G39))*(1+$K39)*TT38+$Q$5*$J39</f>
        <v>1.0708217943255813</v>
      </c>
      <c r="TU39" s="38">
        <f>(1-$Q$5)*EXP($G39^2/-2+(RAND!TF37*$G39))*(1+$K39)*TU38+$Q$5*$J39</f>
        <v>3.6576597397415913</v>
      </c>
      <c r="TV39" s="38">
        <f>(1-$Q$5)*EXP($G39^2/-2+(RAND!TG37*$G39))*(1+$K39)*TV38+$Q$5*$J39</f>
        <v>1.4038191081309899</v>
      </c>
      <c r="TW39" s="38">
        <f>(1-$Q$5)*EXP($G39^2/-2+(RAND!TH37*$G39))*(1+$K39)*TW38+$Q$5*$J39</f>
        <v>1.0549116538299681</v>
      </c>
      <c r="TX39" s="38">
        <f>(1-$Q$5)*EXP($G39^2/-2+(RAND!TI37*$G39))*(1+$K39)*TX38+$Q$5*$J39</f>
        <v>2.3460393354598232</v>
      </c>
      <c r="TY39" s="38">
        <f>(1-$Q$5)*EXP($G39^2/-2+(RAND!TJ37*$G39))*(1+$K39)*TY38+$Q$5*$J39</f>
        <v>3.0325229306053187</v>
      </c>
      <c r="TZ39" s="38">
        <f>(1-$Q$5)*EXP($G39^2/-2+(RAND!TK37*$G39))*(1+$K39)*TZ38+$Q$5*$J39</f>
        <v>2.9068217813636719</v>
      </c>
      <c r="UA39" s="38">
        <f>(1-$Q$5)*EXP($G39^2/-2+(RAND!TL37*$G39))*(1+$K39)*UA38+$Q$5*$J39</f>
        <v>3.9115801674320179</v>
      </c>
      <c r="UB39" s="38">
        <f>(1-$Q$5)*EXP($G39^2/-2+(RAND!TM37*$G39))*(1+$K39)*UB38+$Q$5*$J39</f>
        <v>4.6876911007636721</v>
      </c>
      <c r="UC39" s="38">
        <f>(1-$Q$5)*EXP($G39^2/-2+(RAND!TN37*$G39))*(1+$K39)*UC38+$Q$5*$J39</f>
        <v>2.0122066154953231</v>
      </c>
      <c r="UD39" s="38">
        <f>(1-$Q$5)*EXP($G39^2/-2+(RAND!TO37*$G39))*(1+$K39)*UD38+$Q$5*$J39</f>
        <v>2.9962975306680675</v>
      </c>
      <c r="UE39" s="38">
        <f>(1-$Q$5)*EXP($G39^2/-2+(RAND!TP37*$G39))*(1+$K39)*UE38+$Q$5*$J39</f>
        <v>7.914541476377404</v>
      </c>
      <c r="UF39" s="38">
        <f>(1-$Q$5)*EXP($G39^2/-2+(RAND!TQ37*$G39))*(1+$K39)*UF38+$Q$5*$J39</f>
        <v>2.5113157133576478</v>
      </c>
      <c r="UG39" s="38">
        <f>(1-$Q$5)*EXP($G39^2/-2+(RAND!TR37*$G39))*(1+$K39)*UG38+$Q$5*$J39</f>
        <v>3.6144113277295919</v>
      </c>
      <c r="UH39" s="38">
        <f>(1-$Q$5)*EXP($G39^2/-2+(RAND!TS37*$G39))*(1+$K39)*UH38+$Q$5*$J39</f>
        <v>5.6432887684185404</v>
      </c>
      <c r="UI39" s="38">
        <f>(1-$Q$5)*EXP($G39^2/-2+(RAND!TT37*$G39))*(1+$K39)*UI38+$Q$5*$J39</f>
        <v>1.576362435121538</v>
      </c>
      <c r="UJ39" s="38">
        <f>(1-$Q$5)*EXP($G39^2/-2+(RAND!TU37*$G39))*(1+$K39)*UJ38+$Q$5*$J39</f>
        <v>4.2646582333953384</v>
      </c>
      <c r="UK39" s="38">
        <f>(1-$Q$5)*EXP($G39^2/-2+(RAND!TV37*$G39))*(1+$K39)*UK38+$Q$5*$J39</f>
        <v>3.272875836673474</v>
      </c>
      <c r="UL39" s="38">
        <f>(1-$Q$5)*EXP($G39^2/-2+(RAND!TW37*$G39))*(1+$K39)*UL38+$Q$5*$J39</f>
        <v>4.6744774622070713</v>
      </c>
      <c r="UM39" s="38">
        <f>(1-$Q$5)*EXP($G39^2/-2+(RAND!TX37*$G39))*(1+$K39)*UM38+$Q$5*$J39</f>
        <v>1.8467648352510708</v>
      </c>
      <c r="UN39" s="38">
        <f>(1-$Q$5)*EXP($G39^2/-2+(RAND!TY37*$G39))*(1+$K39)*UN38+$Q$5*$J39</f>
        <v>1.5187594978627708</v>
      </c>
      <c r="UO39" s="38">
        <f>(1-$Q$5)*EXP($G39^2/-2+(RAND!TZ37*$G39))*(1+$K39)*UO38+$Q$5*$J39</f>
        <v>1.4096166869154338</v>
      </c>
      <c r="UP39" s="38">
        <f>(1-$Q$5)*EXP($G39^2/-2+(RAND!UA37*$G39))*(1+$K39)*UP38+$Q$5*$J39</f>
        <v>1.7807791755550819</v>
      </c>
      <c r="UQ39" s="38">
        <f>(1-$Q$5)*EXP($G39^2/-2+(RAND!UB37*$G39))*(1+$K39)*UQ38+$Q$5*$J39</f>
        <v>2.1384616039665141</v>
      </c>
      <c r="UR39" s="38">
        <f>(1-$Q$5)*EXP($G39^2/-2+(RAND!UC37*$G39))*(1+$K39)*UR38+$Q$5*$J39</f>
        <v>0.90125949402896144</v>
      </c>
      <c r="US39" s="38">
        <f>(1-$Q$5)*EXP($G39^2/-2+(RAND!UD37*$G39))*(1+$K39)*US38+$Q$5*$J39</f>
        <v>1.8753155060818096</v>
      </c>
      <c r="UT39" s="38">
        <f>(1-$Q$5)*EXP($G39^2/-2+(RAND!UE37*$G39))*(1+$K39)*UT38+$Q$5*$J39</f>
        <v>7.7634490075608626</v>
      </c>
      <c r="UU39" s="38">
        <f>(1-$Q$5)*EXP($G39^2/-2+(RAND!UF37*$G39))*(1+$K39)*UU38+$Q$5*$J39</f>
        <v>3.8370780636772013</v>
      </c>
      <c r="UV39" s="38">
        <f>(1-$Q$5)*EXP($G39^2/-2+(RAND!UG37*$G39))*(1+$K39)*UV38+$Q$5*$J39</f>
        <v>2.0953595063670254</v>
      </c>
      <c r="UW39" s="38">
        <f>(1-$Q$5)*EXP($G39^2/-2+(RAND!UH37*$G39))*(1+$K39)*UW38+$Q$5*$J39</f>
        <v>2.8453174394717986</v>
      </c>
      <c r="UX39" s="38">
        <f>(1-$Q$5)*EXP($G39^2/-2+(RAND!UI37*$G39))*(1+$K39)*UX38+$Q$5*$J39</f>
        <v>3.1814498377071168</v>
      </c>
      <c r="UY39" s="38">
        <f>(1-$Q$5)*EXP($G39^2/-2+(RAND!UJ37*$G39))*(1+$K39)*UY38+$Q$5*$J39</f>
        <v>4.8003109512783189</v>
      </c>
      <c r="UZ39" s="38">
        <f>(1-$Q$5)*EXP($G39^2/-2+(RAND!UK37*$G39))*(1+$K39)*UZ38+$Q$5*$J39</f>
        <v>1.0934665934338625</v>
      </c>
      <c r="VA39" s="38">
        <f>(1-$Q$5)*EXP($G39^2/-2+(RAND!UL37*$G39))*(1+$K39)*VA38+$Q$5*$J39</f>
        <v>1.6954733940932025</v>
      </c>
      <c r="VB39" s="38">
        <f>(1-$Q$5)*EXP($G39^2/-2+(RAND!UM37*$G39))*(1+$K39)*VB38+$Q$5*$J39</f>
        <v>4.5878253010965189</v>
      </c>
      <c r="VC39" s="38">
        <f>(1-$Q$5)*EXP($G39^2/-2+(RAND!UN37*$G39))*(1+$K39)*VC38+$Q$5*$J39</f>
        <v>5.7149115585454053</v>
      </c>
      <c r="VD39" s="38">
        <f>(1-$Q$5)*EXP($G39^2/-2+(RAND!UO37*$G39))*(1+$K39)*VD38+$Q$5*$J39</f>
        <v>2.217313303704664</v>
      </c>
      <c r="VE39" s="38">
        <f>(1-$Q$5)*EXP($G39^2/-2+(RAND!UP37*$G39))*(1+$K39)*VE38+$Q$5*$J39</f>
        <v>1.7749520748267023</v>
      </c>
      <c r="VF39" s="38">
        <f>(1-$Q$5)*EXP($G39^2/-2+(RAND!UQ37*$G39))*(1+$K39)*VF38+$Q$5*$J39</f>
        <v>0.99202289647505693</v>
      </c>
      <c r="VG39" s="38">
        <f>(1-$Q$5)*EXP($G39^2/-2+(RAND!UR37*$G39))*(1+$K39)*VG38+$Q$5*$J39</f>
        <v>1.2085859361328086</v>
      </c>
      <c r="VH39" s="38">
        <f>(1-$Q$5)*EXP($G39^2/-2+(RAND!US37*$G39))*(1+$K39)*VH38+$Q$5*$J39</f>
        <v>1.4551297623577093</v>
      </c>
      <c r="VI39" s="38">
        <f>(1-$Q$5)*EXP($G39^2/-2+(RAND!UT37*$G39))*(1+$K39)*VI38+$Q$5*$J39</f>
        <v>1.2372882795692306</v>
      </c>
      <c r="VJ39" s="38">
        <f>(1-$Q$5)*EXP($G39^2/-2+(RAND!UU37*$G39))*(1+$K39)*VJ38+$Q$5*$J39</f>
        <v>1.2515672883869704</v>
      </c>
      <c r="VK39" s="38">
        <f>(1-$Q$5)*EXP($G39^2/-2+(RAND!UV37*$G39))*(1+$K39)*VK38+$Q$5*$J39</f>
        <v>2.2657339031420096</v>
      </c>
      <c r="VL39" s="38">
        <f>(1-$Q$5)*EXP($G39^2/-2+(RAND!UW37*$G39))*(1+$K39)*VL38+$Q$5*$J39</f>
        <v>1.8243681874473665</v>
      </c>
      <c r="VM39" s="38">
        <f>(1-$Q$5)*EXP($G39^2/-2+(RAND!UX37*$G39))*(1+$K39)*VM38+$Q$5*$J39</f>
        <v>1.6600597387610379</v>
      </c>
      <c r="VN39" s="38">
        <f>(1-$Q$5)*EXP($G39^2/-2+(RAND!UY37*$G39))*(1+$K39)*VN38+$Q$5*$J39</f>
        <v>2.3993409967350701</v>
      </c>
      <c r="VO39" s="38">
        <f>(1-$Q$5)*EXP($G39^2/-2+(RAND!UZ37*$G39))*(1+$K39)*VO38+$Q$5*$J39</f>
        <v>1.2915168360754394</v>
      </c>
      <c r="VP39" s="38">
        <f>(1-$Q$5)*EXP($G39^2/-2+(RAND!VA37*$G39))*(1+$K39)*VP38+$Q$5*$J39</f>
        <v>3.6488110106702782</v>
      </c>
      <c r="VQ39" s="38">
        <f>(1-$Q$5)*EXP($G39^2/-2+(RAND!VB37*$G39))*(1+$K39)*VQ38+$Q$5*$J39</f>
        <v>1.7400052257331764</v>
      </c>
      <c r="VR39" s="38">
        <f>(1-$Q$5)*EXP($G39^2/-2+(RAND!VC37*$G39))*(1+$K39)*VR38+$Q$5*$J39</f>
        <v>1.7252978874691909</v>
      </c>
      <c r="VS39" s="38">
        <f>(1-$Q$5)*EXP($G39^2/-2+(RAND!VD37*$G39))*(1+$K39)*VS38+$Q$5*$J39</f>
        <v>1.8104915183786061</v>
      </c>
      <c r="VT39" s="38">
        <f>(1-$Q$5)*EXP($G39^2/-2+(RAND!VE37*$G39))*(1+$K39)*VT38+$Q$5*$J39</f>
        <v>1.7797779300851428</v>
      </c>
      <c r="VU39" s="38">
        <f>(1-$Q$5)*EXP($G39^2/-2+(RAND!VF37*$G39))*(1+$K39)*VU38+$Q$5*$J39</f>
        <v>1.748741107300519</v>
      </c>
      <c r="VV39" s="38">
        <f>(1-$Q$5)*EXP($G39^2/-2+(RAND!VG37*$G39))*(1+$K39)*VV38+$Q$5*$J39</f>
        <v>3.6878617099043915</v>
      </c>
      <c r="VW39" s="38">
        <f>(1-$Q$5)*EXP($G39^2/-2+(RAND!VH37*$G39))*(1+$K39)*VW38+$Q$5*$J39</f>
        <v>1.6961446652711596</v>
      </c>
      <c r="VX39" s="38">
        <f>(1-$Q$5)*EXP($G39^2/-2+(RAND!VI37*$G39))*(1+$K39)*VX38+$Q$5*$J39</f>
        <v>3.1147406615446283</v>
      </c>
      <c r="VY39" s="38">
        <f>(1-$Q$5)*EXP($G39^2/-2+(RAND!VJ37*$G39))*(1+$K39)*VY38+$Q$5*$J39</f>
        <v>3.153027134305054</v>
      </c>
      <c r="VZ39" s="38">
        <f>(1-$Q$5)*EXP($G39^2/-2+(RAND!VK37*$G39))*(1+$K39)*VZ38+$Q$5*$J39</f>
        <v>1.3925027739272664</v>
      </c>
      <c r="WA39" s="38">
        <f>(1-$Q$5)*EXP($G39^2/-2+(RAND!VL37*$G39))*(1+$K39)*WA38+$Q$5*$J39</f>
        <v>4.5209420516481336</v>
      </c>
      <c r="WB39" s="38">
        <f>(1-$Q$5)*EXP($G39^2/-2+(RAND!VM37*$G39))*(1+$K39)*WB38+$Q$5*$J39</f>
        <v>2.4055667867781101</v>
      </c>
      <c r="WC39" s="38">
        <f>(1-$Q$5)*EXP($G39^2/-2+(RAND!VN37*$G39))*(1+$K39)*WC38+$Q$5*$J39</f>
        <v>1.3560781396614621</v>
      </c>
      <c r="WD39" s="38">
        <f>(1-$Q$5)*EXP($G39^2/-2+(RAND!VO37*$G39))*(1+$K39)*WD38+$Q$5*$J39</f>
        <v>2.2703497064256091</v>
      </c>
      <c r="WE39" s="38">
        <f>(1-$Q$5)*EXP($G39^2/-2+(RAND!VP37*$G39))*(1+$K39)*WE38+$Q$5*$J39</f>
        <v>2.3508313156494416</v>
      </c>
      <c r="WF39" s="38">
        <f>(1-$Q$5)*EXP($G39^2/-2+(RAND!VQ37*$G39))*(1+$K39)*WF38+$Q$5*$J39</f>
        <v>1.1347288739888972</v>
      </c>
      <c r="WG39" s="38">
        <f>(1-$Q$5)*EXP($G39^2/-2+(RAND!VR37*$G39))*(1+$K39)*WG38+$Q$5*$J39</f>
        <v>2.4903793729695938</v>
      </c>
      <c r="WH39" s="38">
        <f>(1-$Q$5)*EXP($G39^2/-2+(RAND!VS37*$G39))*(1+$K39)*WH38+$Q$5*$J39</f>
        <v>2.8411959093793886</v>
      </c>
      <c r="WI39" s="38">
        <f>(1-$Q$5)*EXP($G39^2/-2+(RAND!VT37*$G39))*(1+$K39)*WI38+$Q$5*$J39</f>
        <v>1.5129943977598199</v>
      </c>
      <c r="WJ39" s="38">
        <f>(1-$Q$5)*EXP($G39^2/-2+(RAND!VU37*$G39))*(1+$K39)*WJ38+$Q$5*$J39</f>
        <v>1.9279235673511652</v>
      </c>
      <c r="WK39" s="38">
        <f>(1-$Q$5)*EXP($G39^2/-2+(RAND!VV37*$G39))*(1+$K39)*WK38+$Q$5*$J39</f>
        <v>2.2217351040838507</v>
      </c>
      <c r="WL39" s="38">
        <f>(1-$Q$5)*EXP($G39^2/-2+(RAND!VW37*$G39))*(1+$K39)*WL38+$Q$5*$J39</f>
        <v>1.0667311011662328</v>
      </c>
      <c r="WM39" s="38">
        <f>(1-$Q$5)*EXP($G39^2/-2+(RAND!VX37*$G39))*(1+$K39)*WM38+$Q$5*$J39</f>
        <v>2.5960337505941897</v>
      </c>
      <c r="WN39" s="38">
        <f>(1-$Q$5)*EXP($G39^2/-2+(RAND!VY37*$G39))*(1+$K39)*WN38+$Q$5*$J39</f>
        <v>1.1847563985733831</v>
      </c>
      <c r="WO39" s="38">
        <f>(1-$Q$5)*EXP($G39^2/-2+(RAND!VZ37*$G39))*(1+$K39)*WO38+$Q$5*$J39</f>
        <v>2.0074074770396924</v>
      </c>
      <c r="WP39" s="38">
        <f>(1-$Q$5)*EXP($G39^2/-2+(RAND!WA37*$G39))*(1+$K39)*WP38+$Q$5*$J39</f>
        <v>1.7770446171001306</v>
      </c>
      <c r="WQ39" s="38">
        <f>(1-$Q$5)*EXP($G39^2/-2+(RAND!WB37*$G39))*(1+$K39)*WQ38+$Q$5*$J39</f>
        <v>9.1491344670423942</v>
      </c>
      <c r="WR39" s="38">
        <f>(1-$Q$5)*EXP($G39^2/-2+(RAND!WC37*$G39))*(1+$K39)*WR38+$Q$5*$J39</f>
        <v>1.901365279959029</v>
      </c>
      <c r="WS39" s="38">
        <f>(1-$Q$5)*EXP($G39^2/-2+(RAND!WD37*$G39))*(1+$K39)*WS38+$Q$5*$J39</f>
        <v>2.6610389795298559</v>
      </c>
      <c r="WT39" s="38">
        <f>(1-$Q$5)*EXP($G39^2/-2+(RAND!WE37*$G39))*(1+$K39)*WT38+$Q$5*$J39</f>
        <v>1.0088558634985234</v>
      </c>
      <c r="WU39" s="38">
        <f>(1-$Q$5)*EXP($G39^2/-2+(RAND!WF37*$G39))*(1+$K39)*WU38+$Q$5*$J39</f>
        <v>4.015361821379873</v>
      </c>
      <c r="WV39" s="38">
        <f>(1-$Q$5)*EXP($G39^2/-2+(RAND!WG37*$G39))*(1+$K39)*WV38+$Q$5*$J39</f>
        <v>4.4998275592633732</v>
      </c>
      <c r="WW39" s="38">
        <f>(1-$Q$5)*EXP($G39^2/-2+(RAND!WH37*$G39))*(1+$K39)*WW38+$Q$5*$J39</f>
        <v>2.4928722585238403</v>
      </c>
      <c r="WX39" s="38">
        <f>(1-$Q$5)*EXP($G39^2/-2+(RAND!WI37*$G39))*(1+$K39)*WX38+$Q$5*$J39</f>
        <v>1.461613108674352</v>
      </c>
      <c r="WY39" s="38">
        <f>(1-$Q$5)*EXP($G39^2/-2+(RAND!WJ37*$G39))*(1+$K39)*WY38+$Q$5*$J39</f>
        <v>2.1204778926042094</v>
      </c>
      <c r="WZ39" s="38">
        <f>(1-$Q$5)*EXP($G39^2/-2+(RAND!WK37*$G39))*(1+$K39)*WZ38+$Q$5*$J39</f>
        <v>2.1402540846470721</v>
      </c>
      <c r="XA39" s="38">
        <f>(1-$Q$5)*EXP($G39^2/-2+(RAND!WL37*$G39))*(1+$K39)*XA38+$Q$5*$J39</f>
        <v>3.7797870473157311</v>
      </c>
      <c r="XB39" s="38">
        <f>(1-$Q$5)*EXP($G39^2/-2+(RAND!WM37*$G39))*(1+$K39)*XB38+$Q$5*$J39</f>
        <v>6.3894065155417126</v>
      </c>
      <c r="XC39" s="38">
        <f>(1-$Q$5)*EXP($G39^2/-2+(RAND!WN37*$G39))*(1+$K39)*XC38+$Q$5*$J39</f>
        <v>1.3461072892411305</v>
      </c>
      <c r="XD39" s="38">
        <f>(1-$Q$5)*EXP($G39^2/-2+(RAND!WO37*$G39))*(1+$K39)*XD38+$Q$5*$J39</f>
        <v>1.9452014950675405</v>
      </c>
      <c r="XE39" s="38">
        <f>(1-$Q$5)*EXP($G39^2/-2+(RAND!WP37*$G39))*(1+$K39)*XE38+$Q$5*$J39</f>
        <v>1.5763479988618332</v>
      </c>
      <c r="XF39" s="38">
        <f>(1-$Q$5)*EXP($G39^2/-2+(RAND!WQ37*$G39))*(1+$K39)*XF38+$Q$5*$J39</f>
        <v>5.0922439086023044</v>
      </c>
      <c r="XG39" s="38">
        <f>(1-$Q$5)*EXP($G39^2/-2+(RAND!WR37*$G39))*(1+$K39)*XG38+$Q$5*$J39</f>
        <v>1.8163540383450141</v>
      </c>
      <c r="XH39" s="38">
        <f>(1-$Q$5)*EXP($G39^2/-2+(RAND!WS37*$G39))*(1+$K39)*XH38+$Q$5*$J39</f>
        <v>5.000432653315726</v>
      </c>
      <c r="XI39" s="38">
        <f>(1-$Q$5)*EXP($G39^2/-2+(RAND!WT37*$G39))*(1+$K39)*XI38+$Q$5*$J39</f>
        <v>5.1860251242588662</v>
      </c>
      <c r="XJ39" s="38">
        <f>(1-$Q$5)*EXP($G39^2/-2+(RAND!WU37*$G39))*(1+$K39)*XJ38+$Q$5*$J39</f>
        <v>2.9121242508547227</v>
      </c>
      <c r="XK39" s="38">
        <f>(1-$Q$5)*EXP($G39^2/-2+(RAND!WV37*$G39))*(1+$K39)*XK38+$Q$5*$J39</f>
        <v>8.0101262966285347</v>
      </c>
      <c r="XL39" s="38">
        <f>(1-$Q$5)*EXP($G39^2/-2+(RAND!WW37*$G39))*(1+$K39)*XL38+$Q$5*$J39</f>
        <v>3.7627442629090235</v>
      </c>
      <c r="XM39" s="38">
        <f>(1-$Q$5)*EXP($G39^2/-2+(RAND!WX37*$G39))*(1+$K39)*XM38+$Q$5*$J39</f>
        <v>5.0367432422260467</v>
      </c>
      <c r="XN39" s="38">
        <f>(1-$Q$5)*EXP($G39^2/-2+(RAND!WY37*$G39))*(1+$K39)*XN38+$Q$5*$J39</f>
        <v>1.918655652576343</v>
      </c>
      <c r="XO39" s="38">
        <f>(1-$Q$5)*EXP($G39^2/-2+(RAND!WZ37*$G39))*(1+$K39)*XO38+$Q$5*$J39</f>
        <v>2.4164321612320641</v>
      </c>
      <c r="XP39" s="38">
        <f>(1-$Q$5)*EXP($G39^2/-2+(RAND!XA37*$G39))*(1+$K39)*XP38+$Q$5*$J39</f>
        <v>2.9452686258953245</v>
      </c>
      <c r="XQ39" s="38">
        <f>(1-$Q$5)*EXP($G39^2/-2+(RAND!XB37*$G39))*(1+$K39)*XQ38+$Q$5*$J39</f>
        <v>3.8291183939998774</v>
      </c>
      <c r="XR39" s="38">
        <f>(1-$Q$5)*EXP($G39^2/-2+(RAND!XC37*$G39))*(1+$K39)*XR38+$Q$5*$J39</f>
        <v>2.721741863311526</v>
      </c>
      <c r="XS39" s="38">
        <f>(1-$Q$5)*EXP($G39^2/-2+(RAND!XD37*$G39))*(1+$K39)*XS38+$Q$5*$J39</f>
        <v>7.9104749512683625</v>
      </c>
      <c r="XT39" s="38">
        <f>(1-$Q$5)*EXP($G39^2/-2+(RAND!XE37*$G39))*(1+$K39)*XT38+$Q$5*$J39</f>
        <v>1.4722332800177096</v>
      </c>
      <c r="XU39" s="38">
        <f>(1-$Q$5)*EXP($G39^2/-2+(RAND!XF37*$G39))*(1+$K39)*XU38+$Q$5*$J39</f>
        <v>1.5218089516306261</v>
      </c>
      <c r="XV39" s="38">
        <f>(1-$Q$5)*EXP($G39^2/-2+(RAND!XG37*$G39))*(1+$K39)*XV38+$Q$5*$J39</f>
        <v>3.5014852367526244</v>
      </c>
      <c r="XW39" s="38">
        <f>(1-$Q$5)*EXP($G39^2/-2+(RAND!XH37*$G39))*(1+$K39)*XW38+$Q$5*$J39</f>
        <v>1.5154910370182932</v>
      </c>
      <c r="XX39" s="38">
        <f>(1-$Q$5)*EXP($G39^2/-2+(RAND!XI37*$G39))*(1+$K39)*XX38+$Q$5*$J39</f>
        <v>1.4194429429044291</v>
      </c>
      <c r="XY39" s="38">
        <f>(1-$Q$5)*EXP($G39^2/-2+(RAND!XJ37*$G39))*(1+$K39)*XY38+$Q$5*$J39</f>
        <v>1.6207598980229099</v>
      </c>
      <c r="XZ39" s="38">
        <f>(1-$Q$5)*EXP($G39^2/-2+(RAND!XK37*$G39))*(1+$K39)*XZ38+$Q$5*$J39</f>
        <v>1.882074400929284</v>
      </c>
      <c r="YA39" s="38">
        <f>(1-$Q$5)*EXP($G39^2/-2+(RAND!XL37*$G39))*(1+$K39)*YA38+$Q$5*$J39</f>
        <v>5.6713835200448761</v>
      </c>
      <c r="YB39" s="38">
        <f>(1-$Q$5)*EXP($G39^2/-2+(RAND!XM37*$G39))*(1+$K39)*YB38+$Q$5*$J39</f>
        <v>3.7980367782514648</v>
      </c>
      <c r="YC39" s="38">
        <f>(1-$Q$5)*EXP($G39^2/-2+(RAND!XN37*$G39))*(1+$K39)*YC38+$Q$5*$J39</f>
        <v>2.2337539335544689</v>
      </c>
      <c r="YD39" s="38">
        <f>(1-$Q$5)*EXP($G39^2/-2+(RAND!XO37*$G39))*(1+$K39)*YD38+$Q$5*$J39</f>
        <v>2.8021005922703037</v>
      </c>
      <c r="YE39" s="38">
        <f>(1-$Q$5)*EXP($G39^2/-2+(RAND!XP37*$G39))*(1+$K39)*YE38+$Q$5*$J39</f>
        <v>1.3465455858590321</v>
      </c>
      <c r="YF39" s="38">
        <f>(1-$Q$5)*EXP($G39^2/-2+(RAND!XQ37*$G39))*(1+$K39)*YF38+$Q$5*$J39</f>
        <v>0.74644566223294007</v>
      </c>
      <c r="YG39" s="38">
        <f>(1-$Q$5)*EXP($G39^2/-2+(RAND!XR37*$G39))*(1+$K39)*YG38+$Q$5*$J39</f>
        <v>1.8871789406762871</v>
      </c>
      <c r="YH39" s="38">
        <f>(1-$Q$5)*EXP($G39^2/-2+(RAND!XS37*$G39))*(1+$K39)*YH38+$Q$5*$J39</f>
        <v>4.1295068273877229</v>
      </c>
      <c r="YI39" s="38">
        <f>(1-$Q$5)*EXP($G39^2/-2+(RAND!XT37*$G39))*(1+$K39)*YI38+$Q$5*$J39</f>
        <v>5.0247900942174697</v>
      </c>
      <c r="YJ39" s="38">
        <f>(1-$Q$5)*EXP($G39^2/-2+(RAND!XU37*$G39))*(1+$K39)*YJ38+$Q$5*$J39</f>
        <v>4.0036355989114352</v>
      </c>
      <c r="YK39" s="38">
        <f>(1-$Q$5)*EXP($G39^2/-2+(RAND!XV37*$G39))*(1+$K39)*YK38+$Q$5*$J39</f>
        <v>1.2620386960677652</v>
      </c>
      <c r="YL39" s="38">
        <f>(1-$Q$5)*EXP($G39^2/-2+(RAND!XW37*$G39))*(1+$K39)*YL38+$Q$5*$J39</f>
        <v>6.961751265379589</v>
      </c>
      <c r="YM39" s="38">
        <f>(1-$Q$5)*EXP($G39^2/-2+(RAND!XX37*$G39))*(1+$K39)*YM38+$Q$5*$J39</f>
        <v>1.4296549635663511</v>
      </c>
      <c r="YN39" s="38">
        <f>(1-$Q$5)*EXP($G39^2/-2+(RAND!XY37*$G39))*(1+$K39)*YN38+$Q$5*$J39</f>
        <v>2.6591025239473645</v>
      </c>
      <c r="YO39" s="38">
        <f>(1-$Q$5)*EXP($G39^2/-2+(RAND!XZ37*$G39))*(1+$K39)*YO38+$Q$5*$J39</f>
        <v>3.6507236279327873</v>
      </c>
      <c r="YP39" s="38">
        <f>(1-$Q$5)*EXP($G39^2/-2+(RAND!YA37*$G39))*(1+$K39)*YP38+$Q$5*$J39</f>
        <v>1.4578259885210996</v>
      </c>
      <c r="YQ39" s="38">
        <f>(1-$Q$5)*EXP($G39^2/-2+(RAND!YB37*$G39))*(1+$K39)*YQ38+$Q$5*$J39</f>
        <v>6.3850352402060171</v>
      </c>
      <c r="YR39" s="38">
        <f>(1-$Q$5)*EXP($G39^2/-2+(RAND!YC37*$G39))*(1+$K39)*YR38+$Q$5*$J39</f>
        <v>1.1978009648352765</v>
      </c>
      <c r="YS39" s="38">
        <f>(1-$Q$5)*EXP($G39^2/-2+(RAND!YD37*$G39))*(1+$K39)*YS38+$Q$5*$J39</f>
        <v>2.167508139709267</v>
      </c>
      <c r="YT39" s="38">
        <f>(1-$Q$5)*EXP($G39^2/-2+(RAND!YE37*$G39))*(1+$K39)*YT38+$Q$5*$J39</f>
        <v>3.3148757957360875</v>
      </c>
      <c r="YU39" s="38">
        <f>(1-$Q$5)*EXP($G39^2/-2+(RAND!YF37*$G39))*(1+$K39)*YU38+$Q$5*$J39</f>
        <v>1.6212617720426528</v>
      </c>
      <c r="YV39" s="38">
        <f>(1-$Q$5)*EXP($G39^2/-2+(RAND!YG37*$G39))*(1+$K39)*YV38+$Q$5*$J39</f>
        <v>0.98397904533051483</v>
      </c>
      <c r="YW39" s="38">
        <f>(1-$Q$5)*EXP($G39^2/-2+(RAND!YH37*$G39))*(1+$K39)*YW38+$Q$5*$J39</f>
        <v>1.5977227906623417</v>
      </c>
      <c r="YX39" s="38">
        <f>(1-$Q$5)*EXP($G39^2/-2+(RAND!YI37*$G39))*(1+$K39)*YX38+$Q$5*$J39</f>
        <v>1.4641201572199118</v>
      </c>
      <c r="YY39" s="38">
        <f>(1-$Q$5)*EXP($G39^2/-2+(RAND!YJ37*$G39))*(1+$K39)*YY38+$Q$5*$J39</f>
        <v>1.5426293171771013</v>
      </c>
      <c r="YZ39" s="38">
        <f>(1-$Q$5)*EXP($G39^2/-2+(RAND!YK37*$G39))*(1+$K39)*YZ38+$Q$5*$J39</f>
        <v>2.194445597855458</v>
      </c>
      <c r="ZA39" s="38">
        <f>(1-$Q$5)*EXP($G39^2/-2+(RAND!YL37*$G39))*(1+$K39)*ZA38+$Q$5*$J39</f>
        <v>0.6995955041917441</v>
      </c>
      <c r="ZB39" s="38">
        <f>(1-$Q$5)*EXP($G39^2/-2+(RAND!YM37*$G39))*(1+$K39)*ZB38+$Q$5*$J39</f>
        <v>1.3874756836755564</v>
      </c>
      <c r="ZC39" s="38">
        <f>(1-$Q$5)*EXP($G39^2/-2+(RAND!YN37*$G39))*(1+$K39)*ZC38+$Q$5*$J39</f>
        <v>1.8181785784690023</v>
      </c>
      <c r="ZD39" s="38">
        <f>(1-$Q$5)*EXP($G39^2/-2+(RAND!YO37*$G39))*(1+$K39)*ZD38+$Q$5*$J39</f>
        <v>4.1673062832807473</v>
      </c>
      <c r="ZE39" s="38">
        <f>(1-$Q$5)*EXP($G39^2/-2+(RAND!YP37*$G39))*(1+$K39)*ZE38+$Q$5*$J39</f>
        <v>7.5892772101025017</v>
      </c>
      <c r="ZF39" s="38">
        <f>(1-$Q$5)*EXP($G39^2/-2+(RAND!YQ37*$G39))*(1+$K39)*ZF38+$Q$5*$J39</f>
        <v>1.6977075609695611</v>
      </c>
      <c r="ZG39" s="38">
        <f>(1-$Q$5)*EXP($G39^2/-2+(RAND!YR37*$G39))*(1+$K39)*ZG38+$Q$5*$J39</f>
        <v>2.0425869249914523</v>
      </c>
      <c r="ZH39" s="38">
        <f>(1-$Q$5)*EXP($G39^2/-2+(RAND!YS37*$G39))*(1+$K39)*ZH38+$Q$5*$J39</f>
        <v>1.6784912051236374</v>
      </c>
      <c r="ZI39" s="38">
        <f>(1-$Q$5)*EXP($G39^2/-2+(RAND!YT37*$G39))*(1+$K39)*ZI38+$Q$5*$J39</f>
        <v>0.92929908380561133</v>
      </c>
      <c r="ZJ39" s="38">
        <f>(1-$Q$5)*EXP($G39^2/-2+(RAND!YU37*$G39))*(1+$K39)*ZJ38+$Q$5*$J39</f>
        <v>4.0846637744883898</v>
      </c>
      <c r="ZK39" s="38">
        <f>(1-$Q$5)*EXP($G39^2/-2+(RAND!YV37*$G39))*(1+$K39)*ZK38+$Q$5*$J39</f>
        <v>1.5397336746778489</v>
      </c>
      <c r="ZL39" s="38">
        <f>(1-$Q$5)*EXP($G39^2/-2+(RAND!YW37*$G39))*(1+$K39)*ZL38+$Q$5*$J39</f>
        <v>2.3272713616028873</v>
      </c>
      <c r="ZM39" s="38">
        <f>(1-$Q$5)*EXP($G39^2/-2+(RAND!YX37*$G39))*(1+$K39)*ZM38+$Q$5*$J39</f>
        <v>3.6246350776305714</v>
      </c>
      <c r="ZN39" s="38">
        <f>(1-$Q$5)*EXP($G39^2/-2+(RAND!YY37*$G39))*(1+$K39)*ZN38+$Q$5*$J39</f>
        <v>2.5235831887988129</v>
      </c>
      <c r="ZO39" s="38">
        <f>(1-$Q$5)*EXP($G39^2/-2+(RAND!YZ37*$G39))*(1+$K39)*ZO38+$Q$5*$J39</f>
        <v>2.5327204139216271</v>
      </c>
      <c r="ZP39" s="38">
        <f>(1-$Q$5)*EXP($G39^2/-2+(RAND!ZA37*$G39))*(1+$K39)*ZP38+$Q$5*$J39</f>
        <v>1.1320656557086242</v>
      </c>
      <c r="ZQ39" s="38">
        <f>(1-$Q$5)*EXP($G39^2/-2+(RAND!ZB37*$G39))*(1+$K39)*ZQ38+$Q$5*$J39</f>
        <v>5.5365144915908866</v>
      </c>
      <c r="ZR39" s="38">
        <f>(1-$Q$5)*EXP($G39^2/-2+(RAND!ZC37*$G39))*(1+$K39)*ZR38+$Q$5*$J39</f>
        <v>1.7595220108358864</v>
      </c>
      <c r="ZS39" s="38">
        <f>(1-$Q$5)*EXP($G39^2/-2+(RAND!ZD37*$G39))*(1+$K39)*ZS38+$Q$5*$J39</f>
        <v>2.7701378859327459</v>
      </c>
      <c r="ZT39" s="38">
        <f>(1-$Q$5)*EXP($G39^2/-2+(RAND!ZE37*$G39))*(1+$K39)*ZT38+$Q$5*$J39</f>
        <v>1.3500054166210946</v>
      </c>
      <c r="ZU39" s="38">
        <f>(1-$Q$5)*EXP($G39^2/-2+(RAND!ZF37*$G39))*(1+$K39)*ZU38+$Q$5*$J39</f>
        <v>3.8769019964490141</v>
      </c>
      <c r="ZV39" s="38">
        <f>(1-$Q$5)*EXP($G39^2/-2+(RAND!ZG37*$G39))*(1+$K39)*ZV38+$Q$5*$J39</f>
        <v>1.0469793946044017</v>
      </c>
      <c r="ZW39" s="38">
        <f>(1-$Q$5)*EXP($G39^2/-2+(RAND!ZH37*$G39))*(1+$K39)*ZW38+$Q$5*$J39</f>
        <v>2.3893054072243212</v>
      </c>
      <c r="ZX39" s="38">
        <f>(1-$Q$5)*EXP($G39^2/-2+(RAND!ZI37*$G39))*(1+$K39)*ZX38+$Q$5*$J39</f>
        <v>1.5034016060100241</v>
      </c>
      <c r="ZY39" s="38">
        <f>(1-$Q$5)*EXP($G39^2/-2+(RAND!ZJ37*$G39))*(1+$K39)*ZY38+$Q$5*$J39</f>
        <v>3.4637555361929051</v>
      </c>
      <c r="ZZ39" s="38">
        <f>(1-$Q$5)*EXP($G39^2/-2+(RAND!ZK37*$G39))*(1+$K39)*ZZ38+$Q$5*$J39</f>
        <v>1.7821837045373947</v>
      </c>
      <c r="AAA39" s="38">
        <f>(1-$Q$5)*EXP($G39^2/-2+(RAND!ZL37*$G39))*(1+$K39)*AAA38+$Q$5*$J39</f>
        <v>1.9480905064210634</v>
      </c>
      <c r="AAB39" s="38">
        <f>(1-$Q$5)*EXP($G39^2/-2+(RAND!ZM37*$G39))*(1+$K39)*AAB38+$Q$5*$J39</f>
        <v>2.353509301917462</v>
      </c>
      <c r="AAC39" s="38">
        <f>(1-$Q$5)*EXP($G39^2/-2+(RAND!ZN37*$G39))*(1+$K39)*AAC38+$Q$5*$J39</f>
        <v>1.0254837045109768</v>
      </c>
      <c r="AAD39" s="38">
        <f>(1-$Q$5)*EXP($G39^2/-2+(RAND!ZO37*$G39))*(1+$K39)*AAD38+$Q$5*$J39</f>
        <v>2.0610138422068096</v>
      </c>
      <c r="AAE39" s="38">
        <f>(1-$Q$5)*EXP($G39^2/-2+(RAND!ZP37*$G39))*(1+$K39)*AAE38+$Q$5*$J39</f>
        <v>5.2480494715180201</v>
      </c>
      <c r="AAF39" s="38">
        <f>(1-$Q$5)*EXP($G39^2/-2+(RAND!ZQ37*$G39))*(1+$K39)*AAF38+$Q$5*$J39</f>
        <v>1.1130908622316487</v>
      </c>
      <c r="AAG39" s="38">
        <f>(1-$Q$5)*EXP($G39^2/-2+(RAND!ZR37*$G39))*(1+$K39)*AAG38+$Q$5*$J39</f>
        <v>2.0416731400155266</v>
      </c>
      <c r="AAH39" s="38">
        <f>(1-$Q$5)*EXP($G39^2/-2+(RAND!ZS37*$G39))*(1+$K39)*AAH38+$Q$5*$J39</f>
        <v>1.7734664224854653</v>
      </c>
      <c r="AAI39" s="38">
        <f>(1-$Q$5)*EXP($G39^2/-2+(RAND!ZT37*$G39))*(1+$K39)*AAI38+$Q$5*$J39</f>
        <v>2.0653605558478536</v>
      </c>
      <c r="AAJ39" s="38">
        <f>(1-$Q$5)*EXP($G39^2/-2+(RAND!ZU37*$G39))*(1+$K39)*AAJ38+$Q$5*$J39</f>
        <v>2.3795376435233329</v>
      </c>
      <c r="AAK39" s="38">
        <f>(1-$Q$5)*EXP($G39^2/-2+(RAND!ZV37*$G39))*(1+$K39)*AAK38+$Q$5*$J39</f>
        <v>1.5403002603953355</v>
      </c>
      <c r="AAL39" s="38">
        <f>(1-$Q$5)*EXP($G39^2/-2+(RAND!ZW37*$G39))*(1+$K39)*AAL38+$Q$5*$J39</f>
        <v>3.2578725610330879</v>
      </c>
      <c r="AAM39" s="38">
        <f>(1-$Q$5)*EXP($G39^2/-2+(RAND!ZX37*$G39))*(1+$K39)*AAM38+$Q$5*$J39</f>
        <v>0.91920416063452937</v>
      </c>
      <c r="AAN39" s="38">
        <f>(1-$Q$5)*EXP($G39^2/-2+(RAND!ZY37*$G39))*(1+$K39)*AAN38+$Q$5*$J39</f>
        <v>1.5038325670757136</v>
      </c>
      <c r="AAO39" s="38">
        <f>(1-$Q$5)*EXP($G39^2/-2+(RAND!ZZ37*$G39))*(1+$K39)*AAO38+$Q$5*$J39</f>
        <v>2.9805392456336106</v>
      </c>
      <c r="AAP39" s="38">
        <f>(1-$Q$5)*EXP($G39^2/-2+(RAND!AAA37*$G39))*(1+$K39)*AAP38+$Q$5*$J39</f>
        <v>3.6471392563962124</v>
      </c>
      <c r="AAQ39" s="38">
        <f>(1-$Q$5)*EXP($G39^2/-2+(RAND!AAB37*$G39))*(1+$K39)*AAQ38+$Q$5*$J39</f>
        <v>1.9069533547359729</v>
      </c>
      <c r="AAR39" s="38">
        <f>(1-$Q$5)*EXP($G39^2/-2+(RAND!AAC37*$G39))*(1+$K39)*AAR38+$Q$5*$J39</f>
        <v>5.7035591261783312</v>
      </c>
      <c r="AAS39" s="38">
        <f>(1-$Q$5)*EXP($G39^2/-2+(RAND!AAD37*$G39))*(1+$K39)*AAS38+$Q$5*$J39</f>
        <v>2.5176478520335874</v>
      </c>
      <c r="AAT39" s="38">
        <f>(1-$Q$5)*EXP($G39^2/-2+(RAND!AAE37*$G39))*(1+$K39)*AAT38+$Q$5*$J39</f>
        <v>1.3501830442043012</v>
      </c>
      <c r="AAU39" s="38">
        <f>(1-$Q$5)*EXP($G39^2/-2+(RAND!AAF37*$G39))*(1+$K39)*AAU38+$Q$5*$J39</f>
        <v>5.9972451138654028</v>
      </c>
      <c r="AAV39" s="38">
        <f>(1-$Q$5)*EXP($G39^2/-2+(RAND!AAG37*$G39))*(1+$K39)*AAV38+$Q$5*$J39</f>
        <v>7.124968460572795</v>
      </c>
      <c r="AAW39" s="38">
        <f>(1-$Q$5)*EXP($G39^2/-2+(RAND!AAH37*$G39))*(1+$K39)*AAW38+$Q$5*$J39</f>
        <v>2.2393514644587937</v>
      </c>
      <c r="AAX39" s="38">
        <f>(1-$Q$5)*EXP($G39^2/-2+(RAND!AAI37*$G39))*(1+$K39)*AAX38+$Q$5*$J39</f>
        <v>1.4304868871550374</v>
      </c>
      <c r="AAY39" s="38">
        <f>(1-$Q$5)*EXP($G39^2/-2+(RAND!AAJ37*$G39))*(1+$K39)*AAY38+$Q$5*$J39</f>
        <v>11.210952591801613</v>
      </c>
      <c r="AAZ39" s="38">
        <f>(1-$Q$5)*EXP($G39^2/-2+(RAND!AAK37*$G39))*(1+$K39)*AAZ38+$Q$5*$J39</f>
        <v>3.954308251660279</v>
      </c>
      <c r="ABA39" s="38">
        <f>(1-$Q$5)*EXP($G39^2/-2+(RAND!AAL37*$G39))*(1+$K39)*ABA38+$Q$5*$J39</f>
        <v>1.2807603152983895</v>
      </c>
      <c r="ABB39" s="38">
        <f>(1-$Q$5)*EXP($G39^2/-2+(RAND!AAM37*$G39))*(1+$K39)*ABB38+$Q$5*$J39</f>
        <v>1.5208145909371695</v>
      </c>
      <c r="ABC39" s="38">
        <f>(1-$Q$5)*EXP($G39^2/-2+(RAND!AAN37*$G39))*(1+$K39)*ABC38+$Q$5*$J39</f>
        <v>1.5335021976961336</v>
      </c>
      <c r="ABD39" s="38">
        <f>(1-$Q$5)*EXP($G39^2/-2+(RAND!AAO37*$G39))*(1+$K39)*ABD38+$Q$5*$J39</f>
        <v>2.2431351912337973</v>
      </c>
      <c r="ABE39" s="38">
        <f>(1-$Q$5)*EXP($G39^2/-2+(RAND!AAP37*$G39))*(1+$K39)*ABE38+$Q$5*$J39</f>
        <v>2.3866934291969537</v>
      </c>
      <c r="ABF39" s="38">
        <f>(1-$Q$5)*EXP($G39^2/-2+(RAND!AAQ37*$G39))*(1+$K39)*ABF38+$Q$5*$J39</f>
        <v>3.3461968906897588</v>
      </c>
      <c r="ABG39" s="38">
        <f>(1-$Q$5)*EXP($G39^2/-2+(RAND!AAR37*$G39))*(1+$K39)*ABG38+$Q$5*$J39</f>
        <v>5.3315968633937523</v>
      </c>
      <c r="ABH39" s="38">
        <f>(1-$Q$5)*EXP($G39^2/-2+(RAND!AAS37*$G39))*(1+$K39)*ABH38+$Q$5*$J39</f>
        <v>3.497653348267082</v>
      </c>
      <c r="ABI39" s="38">
        <f>(1-$Q$5)*EXP($G39^2/-2+(RAND!AAT37*$G39))*(1+$K39)*ABI38+$Q$5*$J39</f>
        <v>2.4549435862287878</v>
      </c>
      <c r="ABJ39" s="38">
        <f>(1-$Q$5)*EXP($G39^2/-2+(RAND!AAU37*$G39))*(1+$K39)*ABJ38+$Q$5*$J39</f>
        <v>2.2763253743720413</v>
      </c>
      <c r="ABK39" s="38">
        <f>(1-$Q$5)*EXP($G39^2/-2+(RAND!AAV37*$G39))*(1+$K39)*ABK38+$Q$5*$J39</f>
        <v>4.1498930414865614</v>
      </c>
      <c r="ABL39" s="38">
        <f>(1-$Q$5)*EXP($G39^2/-2+(RAND!AAW37*$G39))*(1+$K39)*ABL38+$Q$5*$J39</f>
        <v>3.1873612956615731</v>
      </c>
      <c r="ABM39" s="38">
        <f>(1-$Q$5)*EXP($G39^2/-2+(RAND!AAX37*$G39))*(1+$K39)*ABM38+$Q$5*$J39</f>
        <v>1.8489409881428338</v>
      </c>
      <c r="ABN39" s="38">
        <f>(1-$Q$5)*EXP($G39^2/-2+(RAND!AAY37*$G39))*(1+$K39)*ABN38+$Q$5*$J39</f>
        <v>1.6117803854590831</v>
      </c>
      <c r="ABO39" s="38">
        <f>(1-$Q$5)*EXP($G39^2/-2+(RAND!AAZ37*$G39))*(1+$K39)*ABO38+$Q$5*$J39</f>
        <v>2.2673182533785754</v>
      </c>
      <c r="ABP39" s="38">
        <f>(1-$Q$5)*EXP($G39^2/-2+(RAND!ABA37*$G39))*(1+$K39)*ABP38+$Q$5*$J39</f>
        <v>2.1147971066127198</v>
      </c>
      <c r="ABQ39" s="38">
        <f>(1-$Q$5)*EXP($G39^2/-2+(RAND!ABB37*$G39))*(1+$K39)*ABQ38+$Q$5*$J39</f>
        <v>1.1480625573432537</v>
      </c>
      <c r="ABR39" s="38">
        <f>(1-$Q$5)*EXP($G39^2/-2+(RAND!ABC37*$G39))*(1+$K39)*ABR38+$Q$5*$J39</f>
        <v>1.0969123774680318</v>
      </c>
      <c r="ABS39" s="38">
        <f>(1-$Q$5)*EXP($G39^2/-2+(RAND!ABD37*$G39))*(1+$K39)*ABS38+$Q$5*$J39</f>
        <v>4.0326531035903548</v>
      </c>
      <c r="ABT39" s="38">
        <f>(1-$Q$5)*EXP($G39^2/-2+(RAND!ABE37*$G39))*(1+$K39)*ABT38+$Q$5*$J39</f>
        <v>3.975237033977598</v>
      </c>
      <c r="ABU39" s="38">
        <f>(1-$Q$5)*EXP($G39^2/-2+(RAND!ABF37*$G39))*(1+$K39)*ABU38+$Q$5*$J39</f>
        <v>2.9060446152640256</v>
      </c>
      <c r="ABV39" s="38">
        <f>(1-$Q$5)*EXP($G39^2/-2+(RAND!ABG37*$G39))*(1+$K39)*ABV38+$Q$5*$J39</f>
        <v>3.4490127763594964</v>
      </c>
      <c r="ABW39" s="38">
        <f>(1-$Q$5)*EXP($G39^2/-2+(RAND!ABH37*$G39))*(1+$K39)*ABW38+$Q$5*$J39</f>
        <v>2.6035543797083882</v>
      </c>
      <c r="ABX39" s="38">
        <f>(1-$Q$5)*EXP($G39^2/-2+(RAND!ABI37*$G39))*(1+$K39)*ABX38+$Q$5*$J39</f>
        <v>4.9605002035979817</v>
      </c>
      <c r="ABY39" s="38">
        <f>(1-$Q$5)*EXP($G39^2/-2+(RAND!ABJ37*$G39))*(1+$K39)*ABY38+$Q$5*$J39</f>
        <v>1.7330071089539481</v>
      </c>
      <c r="ABZ39" s="38">
        <f>(1-$Q$5)*EXP($G39^2/-2+(RAND!ABK37*$G39))*(1+$K39)*ABZ38+$Q$5*$J39</f>
        <v>4.9367408915267292</v>
      </c>
      <c r="ACA39" s="38">
        <f>(1-$Q$5)*EXP($G39^2/-2+(RAND!ABL37*$G39))*(1+$K39)*ACA38+$Q$5*$J39</f>
        <v>1.4852581427814309</v>
      </c>
      <c r="ACB39" s="38">
        <f>(1-$Q$5)*EXP($G39^2/-2+(RAND!ABM37*$G39))*(1+$K39)*ACB38+$Q$5*$J39</f>
        <v>2.1345403817338142</v>
      </c>
      <c r="ACC39" s="38">
        <f>(1-$Q$5)*EXP($G39^2/-2+(RAND!ABN37*$G39))*(1+$K39)*ACC38+$Q$5*$J39</f>
        <v>3.5335929117619638</v>
      </c>
      <c r="ACD39" s="38">
        <f>(1-$Q$5)*EXP($G39^2/-2+(RAND!ABO37*$G39))*(1+$K39)*ACD38+$Q$5*$J39</f>
        <v>4.0110886126947412</v>
      </c>
      <c r="ACE39" s="38">
        <f>(1-$Q$5)*EXP($G39^2/-2+(RAND!ABP37*$G39))*(1+$K39)*ACE38+$Q$5*$J39</f>
        <v>1.5167749982550975</v>
      </c>
      <c r="ACF39" s="38">
        <f>(1-$Q$5)*EXP($G39^2/-2+(RAND!ABQ37*$G39))*(1+$K39)*ACF38+$Q$5*$J39</f>
        <v>2.1128358099563163</v>
      </c>
      <c r="ACG39" s="38">
        <f>(1-$Q$5)*EXP($G39^2/-2+(RAND!ABR37*$G39))*(1+$K39)*ACG38+$Q$5*$J39</f>
        <v>2.4343052864984558</v>
      </c>
      <c r="ACH39" s="38">
        <f>(1-$Q$5)*EXP($G39^2/-2+(RAND!ABS37*$G39))*(1+$K39)*ACH38+$Q$5*$J39</f>
        <v>3.4847850724687532</v>
      </c>
      <c r="ACI39" s="38">
        <f>(1-$Q$5)*EXP($G39^2/-2+(RAND!ABT37*$G39))*(1+$K39)*ACI38+$Q$5*$J39</f>
        <v>14.912051708828811</v>
      </c>
      <c r="ACJ39" s="38">
        <f>(1-$Q$5)*EXP($G39^2/-2+(RAND!ABU37*$G39))*(1+$K39)*ACJ38+$Q$5*$J39</f>
        <v>1.653203918616273</v>
      </c>
      <c r="ACK39" s="38">
        <f>(1-$Q$5)*EXP($G39^2/-2+(RAND!ABV37*$G39))*(1+$K39)*ACK38+$Q$5*$J39</f>
        <v>2.6072954395653105</v>
      </c>
      <c r="ACL39" s="38">
        <f>(1-$Q$5)*EXP($G39^2/-2+(RAND!ABW37*$G39))*(1+$K39)*ACL38+$Q$5*$J39</f>
        <v>1.2048718174730033</v>
      </c>
      <c r="ACM39" s="38">
        <f>(1-$Q$5)*EXP($G39^2/-2+(RAND!ABX37*$G39))*(1+$K39)*ACM38+$Q$5*$J39</f>
        <v>7.8059524544982812</v>
      </c>
      <c r="ACN39" s="38">
        <f>(1-$Q$5)*EXP($G39^2/-2+(RAND!ABY37*$G39))*(1+$K39)*ACN38+$Q$5*$J39</f>
        <v>1.170290762091593</v>
      </c>
      <c r="ACO39" s="38">
        <f>(1-$Q$5)*EXP($G39^2/-2+(RAND!ABZ37*$G39))*(1+$K39)*ACO38+$Q$5*$J39</f>
        <v>1.2291482013114292</v>
      </c>
      <c r="ACP39" s="38">
        <f>(1-$Q$5)*EXP($G39^2/-2+(RAND!ACA37*$G39))*(1+$K39)*ACP38+$Q$5*$J39</f>
        <v>2.2627991666676719</v>
      </c>
      <c r="ACQ39" s="38">
        <f>(1-$Q$5)*EXP($G39^2/-2+(RAND!ACB37*$G39))*(1+$K39)*ACQ38+$Q$5*$J39</f>
        <v>3.3006401545302149</v>
      </c>
      <c r="ACR39" s="38">
        <f>(1-$Q$5)*EXP($G39^2/-2+(RAND!ACC37*$G39))*(1+$K39)*ACR38+$Q$5*$J39</f>
        <v>3.5894963008566108</v>
      </c>
      <c r="ACS39" s="38">
        <f>(1-$Q$5)*EXP($G39^2/-2+(RAND!ACD37*$G39))*(1+$K39)*ACS38+$Q$5*$J39</f>
        <v>2.5350935124442362</v>
      </c>
      <c r="ACT39" s="38">
        <f>(1-$Q$5)*EXP($G39^2/-2+(RAND!ACE37*$G39))*(1+$K39)*ACT38+$Q$5*$J39</f>
        <v>1.0772568958724014</v>
      </c>
      <c r="ACU39" s="38">
        <f>(1-$Q$5)*EXP($G39^2/-2+(RAND!ACF37*$G39))*(1+$K39)*ACU38+$Q$5*$J39</f>
        <v>1.7148884925328247</v>
      </c>
      <c r="ACV39" s="38">
        <f>(1-$Q$5)*EXP($G39^2/-2+(RAND!ACG37*$G39))*(1+$K39)*ACV38+$Q$5*$J39</f>
        <v>2.00739959009127</v>
      </c>
      <c r="ACW39" s="38">
        <f>(1-$Q$5)*EXP($G39^2/-2+(RAND!ACH37*$G39))*(1+$K39)*ACW38+$Q$5*$J39</f>
        <v>1.6458894084845537</v>
      </c>
      <c r="ACX39" s="38">
        <f>(1-$Q$5)*EXP($G39^2/-2+(RAND!ACI37*$G39))*(1+$K39)*ACX38+$Q$5*$J39</f>
        <v>2.2545685404851987</v>
      </c>
      <c r="ACY39" s="38">
        <f>(1-$Q$5)*EXP($G39^2/-2+(RAND!ACJ37*$G39))*(1+$K39)*ACY38+$Q$5*$J39</f>
        <v>3.1277183561383901</v>
      </c>
      <c r="ACZ39" s="38">
        <f>(1-$Q$5)*EXP($G39^2/-2+(RAND!ACK37*$G39))*(1+$K39)*ACZ38+$Q$5*$J39</f>
        <v>3.4737684167604757</v>
      </c>
      <c r="ADA39" s="38">
        <f>(1-$Q$5)*EXP($G39^2/-2+(RAND!ACL37*$G39))*(1+$K39)*ADA38+$Q$5*$J39</f>
        <v>7.6935277699622233</v>
      </c>
      <c r="ADB39" s="38">
        <f>(1-$Q$5)*EXP($G39^2/-2+(RAND!ACM37*$G39))*(1+$K39)*ADB38+$Q$5*$J39</f>
        <v>4.0700621621279227</v>
      </c>
      <c r="ADC39" s="38">
        <f>(1-$Q$5)*EXP($G39^2/-2+(RAND!ACN37*$G39))*(1+$K39)*ADC38+$Q$5*$J39</f>
        <v>1.0142440308230134</v>
      </c>
      <c r="ADD39" s="38">
        <f>(1-$Q$5)*EXP($G39^2/-2+(RAND!ACO37*$G39))*(1+$K39)*ADD38+$Q$5*$J39</f>
        <v>1.515279335629264</v>
      </c>
      <c r="ADE39" s="38">
        <f>(1-$Q$5)*EXP($G39^2/-2+(RAND!ACP37*$G39))*(1+$K39)*ADE38+$Q$5*$J39</f>
        <v>1.1433854381400095</v>
      </c>
      <c r="ADF39" s="38">
        <f>(1-$Q$5)*EXP($G39^2/-2+(RAND!ACQ37*$G39))*(1+$K39)*ADF38+$Q$5*$J39</f>
        <v>3.8812873821776166</v>
      </c>
      <c r="ADG39" s="38">
        <f>(1-$Q$5)*EXP($G39^2/-2+(RAND!ACR37*$G39))*(1+$K39)*ADG38+$Q$5*$J39</f>
        <v>1.7320557356029098</v>
      </c>
      <c r="ADH39" s="38">
        <f>(1-$Q$5)*EXP($G39^2/-2+(RAND!ACS37*$G39))*(1+$K39)*ADH38+$Q$5*$J39</f>
        <v>6.2593594647919621</v>
      </c>
      <c r="ADI39" s="38">
        <f>(1-$Q$5)*EXP($G39^2/-2+(RAND!ACT37*$G39))*(1+$K39)*ADI38+$Q$5*$J39</f>
        <v>1.9584695363123414</v>
      </c>
      <c r="ADJ39" s="38">
        <f>(1-$Q$5)*EXP($G39^2/-2+(RAND!ACU37*$G39))*(1+$K39)*ADJ38+$Q$5*$J39</f>
        <v>1.8039902198740327</v>
      </c>
      <c r="ADK39" s="38">
        <f>(1-$Q$5)*EXP($G39^2/-2+(RAND!ACV37*$G39))*(1+$K39)*ADK38+$Q$5*$J39</f>
        <v>2.8317237443478072</v>
      </c>
      <c r="ADL39" s="38">
        <f>(1-$Q$5)*EXP($G39^2/-2+(RAND!ACW37*$G39))*(1+$K39)*ADL38+$Q$5*$J39</f>
        <v>1.1028000955268953</v>
      </c>
      <c r="ADM39" s="38">
        <f>(1-$Q$5)*EXP($G39^2/-2+(RAND!ACX37*$G39))*(1+$K39)*ADM38+$Q$5*$J39</f>
        <v>1.4619935759550935</v>
      </c>
      <c r="ADN39" s="38">
        <f>(1-$Q$5)*EXP($G39^2/-2+(RAND!ACY37*$G39))*(1+$K39)*ADN38+$Q$5*$J39</f>
        <v>5.7625436266675196</v>
      </c>
      <c r="ADO39" s="38">
        <f>(1-$Q$5)*EXP($G39^2/-2+(RAND!ACZ37*$G39))*(1+$K39)*ADO38+$Q$5*$J39</f>
        <v>1.7223493570987416</v>
      </c>
      <c r="ADP39" s="38">
        <f>(1-$Q$5)*EXP($G39^2/-2+(RAND!ADA37*$G39))*(1+$K39)*ADP38+$Q$5*$J39</f>
        <v>1.9310347023537384</v>
      </c>
      <c r="ADQ39" s="38">
        <f>(1-$Q$5)*EXP($G39^2/-2+(RAND!ADB37*$G39))*(1+$K39)*ADQ38+$Q$5*$J39</f>
        <v>0.92296871174375339</v>
      </c>
      <c r="ADR39" s="38">
        <f>(1-$Q$5)*EXP($G39^2/-2+(RAND!ADC37*$G39))*(1+$K39)*ADR38+$Q$5*$J39</f>
        <v>3.2460337879353518</v>
      </c>
      <c r="ADS39" s="38">
        <f>(1-$Q$5)*EXP($G39^2/-2+(RAND!ADD37*$G39))*(1+$K39)*ADS38+$Q$5*$J39</f>
        <v>1.1080012401062287</v>
      </c>
      <c r="ADT39" s="38">
        <f>(1-$Q$5)*EXP($G39^2/-2+(RAND!ADE37*$G39))*(1+$K39)*ADT38+$Q$5*$J39</f>
        <v>2.6986423637681836</v>
      </c>
      <c r="ADU39" s="38">
        <f>(1-$Q$5)*EXP($G39^2/-2+(RAND!ADF37*$G39))*(1+$K39)*ADU38+$Q$5*$J39</f>
        <v>1.4658501965415647</v>
      </c>
      <c r="ADV39" s="38">
        <f>(1-$Q$5)*EXP($G39^2/-2+(RAND!ADG37*$G39))*(1+$K39)*ADV38+$Q$5*$J39</f>
        <v>5.4204648541920015</v>
      </c>
      <c r="ADW39" s="38">
        <f>(1-$Q$5)*EXP($G39^2/-2+(RAND!ADH37*$G39))*(1+$K39)*ADW38+$Q$5*$J39</f>
        <v>3.8299844668785492</v>
      </c>
      <c r="ADX39" s="38">
        <f>(1-$Q$5)*EXP($G39^2/-2+(RAND!ADI37*$G39))*(1+$K39)*ADX38+$Q$5*$J39</f>
        <v>2.0418709662668459</v>
      </c>
      <c r="ADY39" s="38">
        <f>(1-$Q$5)*EXP($G39^2/-2+(RAND!ADJ37*$G39))*(1+$K39)*ADY38+$Q$5*$J39</f>
        <v>2.0077049335706514</v>
      </c>
      <c r="ADZ39" s="38">
        <f>(1-$Q$5)*EXP($G39^2/-2+(RAND!ADK37*$G39))*(1+$K39)*ADZ38+$Q$5*$J39</f>
        <v>3.4343746549319829</v>
      </c>
      <c r="AEA39" s="38">
        <f>(1-$Q$5)*EXP($G39^2/-2+(RAND!ADL37*$G39))*(1+$K39)*AEA38+$Q$5*$J39</f>
        <v>2.57563938459151</v>
      </c>
      <c r="AEB39" s="38">
        <f>(1-$Q$5)*EXP($G39^2/-2+(RAND!ADM37*$G39))*(1+$K39)*AEB38+$Q$5*$J39</f>
        <v>2.1208890107116658</v>
      </c>
      <c r="AEC39" s="38">
        <f>(1-$Q$5)*EXP($G39^2/-2+(RAND!ADN37*$G39))*(1+$K39)*AEC38+$Q$5*$J39</f>
        <v>5.9399062772870961</v>
      </c>
      <c r="AED39" s="38">
        <f>(1-$Q$5)*EXP($G39^2/-2+(RAND!ADO37*$G39))*(1+$K39)*AED38+$Q$5*$J39</f>
        <v>5.7697856284830751</v>
      </c>
      <c r="AEE39" s="38">
        <f>(1-$Q$5)*EXP($G39^2/-2+(RAND!ADP37*$G39))*(1+$K39)*AEE38+$Q$5*$J39</f>
        <v>2.3346228279223116</v>
      </c>
      <c r="AEF39" s="38">
        <f>(1-$Q$5)*EXP($G39^2/-2+(RAND!ADQ37*$G39))*(1+$K39)*AEF38+$Q$5*$J39</f>
        <v>18.233426501071513</v>
      </c>
      <c r="AEG39" s="38">
        <f>(1-$Q$5)*EXP($G39^2/-2+(RAND!ADR37*$G39))*(1+$K39)*AEG38+$Q$5*$J39</f>
        <v>1.7218561793656602</v>
      </c>
      <c r="AEH39" s="38">
        <f>(1-$Q$5)*EXP($G39^2/-2+(RAND!ADS37*$G39))*(1+$K39)*AEH38+$Q$5*$J39</f>
        <v>1.6637135369062572</v>
      </c>
      <c r="AEI39" s="38">
        <f>(1-$Q$5)*EXP($G39^2/-2+(RAND!ADT37*$G39))*(1+$K39)*AEI38+$Q$5*$J39</f>
        <v>3.9038458172246484</v>
      </c>
      <c r="AEJ39" s="38">
        <f>(1-$Q$5)*EXP($G39^2/-2+(RAND!ADU37*$G39))*(1+$K39)*AEJ38+$Q$5*$J39</f>
        <v>2.5910693080061842</v>
      </c>
      <c r="AEK39" s="38">
        <f>(1-$Q$5)*EXP($G39^2/-2+(RAND!ADV37*$G39))*(1+$K39)*AEK38+$Q$5*$J39</f>
        <v>19.201473341966317</v>
      </c>
      <c r="AEL39" s="38">
        <f>(1-$Q$5)*EXP($G39^2/-2+(RAND!ADW37*$G39))*(1+$K39)*AEL38+$Q$5*$J39</f>
        <v>1.560129356463684</v>
      </c>
      <c r="AEM39" s="38">
        <f>(1-$Q$5)*EXP($G39^2/-2+(RAND!ADX37*$G39))*(1+$K39)*AEM38+$Q$5*$J39</f>
        <v>0.87016627506291222</v>
      </c>
      <c r="AEN39" s="38">
        <f>(1-$Q$5)*EXP($G39^2/-2+(RAND!ADY37*$G39))*(1+$K39)*AEN38+$Q$5*$J39</f>
        <v>2.0880581023647169</v>
      </c>
      <c r="AEO39" s="38">
        <f>(1-$Q$5)*EXP($G39^2/-2+(RAND!ADZ37*$G39))*(1+$K39)*AEO38+$Q$5*$J39</f>
        <v>2.6292198073765114</v>
      </c>
      <c r="AEP39" s="38">
        <f>(1-$Q$5)*EXP($G39^2/-2+(RAND!AEA37*$G39))*(1+$K39)*AEP38+$Q$5*$J39</f>
        <v>7.6595806751931406</v>
      </c>
      <c r="AEQ39" s="38">
        <f>(1-$Q$5)*EXP($G39^2/-2+(RAND!AEB37*$G39))*(1+$K39)*AEQ38+$Q$5*$J39</f>
        <v>6.3165099306150108</v>
      </c>
      <c r="AER39" s="38">
        <f>(1-$Q$5)*EXP($G39^2/-2+(RAND!AEC37*$G39))*(1+$K39)*AER38+$Q$5*$J39</f>
        <v>2.3501278512784234</v>
      </c>
      <c r="AES39" s="38">
        <f>(1-$Q$5)*EXP($G39^2/-2+(RAND!AED37*$G39))*(1+$K39)*AES38+$Q$5*$J39</f>
        <v>6.3603500072263115</v>
      </c>
      <c r="AET39" s="38">
        <f>(1-$Q$5)*EXP($G39^2/-2+(RAND!AEE37*$G39))*(1+$K39)*AET38+$Q$5*$J39</f>
        <v>1.8082388477016411</v>
      </c>
      <c r="AEU39" s="38">
        <f>(1-$Q$5)*EXP($G39^2/-2+(RAND!AEF37*$G39))*(1+$K39)*AEU38+$Q$5*$J39</f>
        <v>1.5561320630765516</v>
      </c>
      <c r="AEV39" s="38">
        <f>(1-$Q$5)*EXP($G39^2/-2+(RAND!AEG37*$G39))*(1+$K39)*AEV38+$Q$5*$J39</f>
        <v>4.4591201855633056</v>
      </c>
      <c r="AEW39" s="38">
        <f>(1-$Q$5)*EXP($G39^2/-2+(RAND!AEH37*$G39))*(1+$K39)*AEW38+$Q$5*$J39</f>
        <v>3.6010129067163037</v>
      </c>
      <c r="AEX39" s="38">
        <f>(1-$Q$5)*EXP($G39^2/-2+(RAND!AEI37*$G39))*(1+$K39)*AEX38+$Q$5*$J39</f>
        <v>9.3398980830995626</v>
      </c>
      <c r="AEY39" s="38">
        <f>(1-$Q$5)*EXP($G39^2/-2+(RAND!AEJ37*$G39))*(1+$K39)*AEY38+$Q$5*$J39</f>
        <v>2.6785266911256542</v>
      </c>
      <c r="AEZ39" s="38">
        <f>(1-$Q$5)*EXP($G39^2/-2+(RAND!AEK37*$G39))*(1+$K39)*AEZ38+$Q$5*$J39</f>
        <v>0.80096382161642443</v>
      </c>
      <c r="AFA39" s="38">
        <f>(1-$Q$5)*EXP($G39^2/-2+(RAND!AEL37*$G39))*(1+$K39)*AFA38+$Q$5*$J39</f>
        <v>3.1695730804711606</v>
      </c>
      <c r="AFB39" s="38">
        <f>(1-$Q$5)*EXP($G39^2/-2+(RAND!AEM37*$G39))*(1+$K39)*AFB38+$Q$5*$J39</f>
        <v>3.3924766230066457</v>
      </c>
      <c r="AFC39" s="38">
        <f>(1-$Q$5)*EXP($G39^2/-2+(RAND!AEN37*$G39))*(1+$K39)*AFC38+$Q$5*$J39</f>
        <v>3.2113369234288376</v>
      </c>
      <c r="AFD39" s="38">
        <f>(1-$Q$5)*EXP($G39^2/-2+(RAND!AEO37*$G39))*(1+$K39)*AFD38+$Q$5*$J39</f>
        <v>1.4990369968491548</v>
      </c>
      <c r="AFE39" s="38">
        <f>(1-$Q$5)*EXP($G39^2/-2+(RAND!AEP37*$G39))*(1+$K39)*AFE38+$Q$5*$J39</f>
        <v>2.4188997506598118</v>
      </c>
      <c r="AFF39" s="38">
        <f>(1-$Q$5)*EXP($G39^2/-2+(RAND!AEQ37*$G39))*(1+$K39)*AFF38+$Q$5*$J39</f>
        <v>1.966955469922067</v>
      </c>
      <c r="AFG39" s="38">
        <f>(1-$Q$5)*EXP($G39^2/-2+(RAND!AER37*$G39))*(1+$K39)*AFG38+$Q$5*$J39</f>
        <v>1.8277725123869024</v>
      </c>
      <c r="AFH39" s="38">
        <f>(1-$Q$5)*EXP($G39^2/-2+(RAND!AES37*$G39))*(1+$K39)*AFH38+$Q$5*$J39</f>
        <v>3.7599834541610386</v>
      </c>
      <c r="AFI39" s="38">
        <f>(1-$Q$5)*EXP($G39^2/-2+(RAND!AET37*$G39))*(1+$K39)*AFI38+$Q$5*$J39</f>
        <v>1.1346012797078953</v>
      </c>
      <c r="AFJ39" s="38">
        <f>(1-$Q$5)*EXP($G39^2/-2+(RAND!AEU37*$G39))*(1+$K39)*AFJ38+$Q$5*$J39</f>
        <v>2.3959667729692029</v>
      </c>
      <c r="AFK39" s="38">
        <f>(1-$Q$5)*EXP($G39^2/-2+(RAND!AEV37*$G39))*(1+$K39)*AFK38+$Q$5*$J39</f>
        <v>3.1255298491739487</v>
      </c>
      <c r="AFL39" s="38">
        <f>(1-$Q$5)*EXP($G39^2/-2+(RAND!AEW37*$G39))*(1+$K39)*AFL38+$Q$5*$J39</f>
        <v>1.1704116243278391</v>
      </c>
      <c r="AFM39" s="38">
        <f>(1-$Q$5)*EXP($G39^2/-2+(RAND!AEX37*$G39))*(1+$K39)*AFM38+$Q$5*$J39</f>
        <v>2.0863533382781236</v>
      </c>
      <c r="AFN39" s="38">
        <f>(1-$Q$5)*EXP($G39^2/-2+(RAND!AEY37*$G39))*(1+$K39)*AFN38+$Q$5*$J39</f>
        <v>2.3402520996507965</v>
      </c>
      <c r="AFO39" s="38">
        <f>(1-$Q$5)*EXP($G39^2/-2+(RAND!AEZ37*$G39))*(1+$K39)*AFO38+$Q$5*$J39</f>
        <v>2.5586463944216526</v>
      </c>
      <c r="AFP39" s="38">
        <f>(1-$Q$5)*EXP($G39^2/-2+(RAND!AFA37*$G39))*(1+$K39)*AFP38+$Q$5*$J39</f>
        <v>1.9623121949010547</v>
      </c>
      <c r="AFQ39" s="38">
        <f>(1-$Q$5)*EXP($G39^2/-2+(RAND!AFB37*$G39))*(1+$K39)*AFQ38+$Q$5*$J39</f>
        <v>2.6029078912422126</v>
      </c>
      <c r="AFR39" s="38">
        <f>(1-$Q$5)*EXP($G39^2/-2+(RAND!AFC37*$G39))*(1+$K39)*AFR38+$Q$5*$J39</f>
        <v>2.4344395598902362</v>
      </c>
      <c r="AFS39" s="38">
        <f>(1-$Q$5)*EXP($G39^2/-2+(RAND!AFD37*$G39))*(1+$K39)*AFS38+$Q$5*$J39</f>
        <v>1.9737537673188597</v>
      </c>
      <c r="AFT39" s="38">
        <f>(1-$Q$5)*EXP($G39^2/-2+(RAND!AFE37*$G39))*(1+$K39)*AFT38+$Q$5*$J39</f>
        <v>2.1046520181901944</v>
      </c>
      <c r="AFU39" s="38">
        <f>(1-$Q$5)*EXP($G39^2/-2+(RAND!AFF37*$G39))*(1+$K39)*AFU38+$Q$5*$J39</f>
        <v>6.1009380545730894</v>
      </c>
      <c r="AFV39" s="38">
        <f>(1-$Q$5)*EXP($G39^2/-2+(RAND!AFG37*$G39))*(1+$K39)*AFV38+$Q$5*$J39</f>
        <v>4.2851572283894015</v>
      </c>
      <c r="AFW39" s="38">
        <f>(1-$Q$5)*EXP($G39^2/-2+(RAND!AFH37*$G39))*(1+$K39)*AFW38+$Q$5*$J39</f>
        <v>1.1916771017035721</v>
      </c>
      <c r="AFX39" s="38">
        <f>(1-$Q$5)*EXP($G39^2/-2+(RAND!AFI37*$G39))*(1+$K39)*AFX38+$Q$5*$J39</f>
        <v>2.8033161772399851</v>
      </c>
      <c r="AFY39" s="38">
        <f>(1-$Q$5)*EXP($G39^2/-2+(RAND!AFJ37*$G39))*(1+$K39)*AFY38+$Q$5*$J39</f>
        <v>2.5272878248011001</v>
      </c>
      <c r="AFZ39" s="38">
        <f>(1-$Q$5)*EXP($G39^2/-2+(RAND!AFK37*$G39))*(1+$K39)*AFZ38+$Q$5*$J39</f>
        <v>1.2724873040605953</v>
      </c>
      <c r="AGA39" s="38">
        <f>(1-$Q$5)*EXP($G39^2/-2+(RAND!AFL37*$G39))*(1+$K39)*AGA38+$Q$5*$J39</f>
        <v>4.7401190701601044</v>
      </c>
      <c r="AGB39" s="38">
        <f>(1-$Q$5)*EXP($G39^2/-2+(RAND!AFM37*$G39))*(1+$K39)*AGB38+$Q$5*$J39</f>
        <v>1.8433578166613114</v>
      </c>
      <c r="AGC39" s="38">
        <f>(1-$Q$5)*EXP($G39^2/-2+(RAND!AFN37*$G39))*(1+$K39)*AGC38+$Q$5*$J39</f>
        <v>3.7963448791987804</v>
      </c>
      <c r="AGD39" s="38">
        <f>(1-$Q$5)*EXP($G39^2/-2+(RAND!AFO37*$G39))*(1+$K39)*AGD38+$Q$5*$J39</f>
        <v>2.1352638784971547</v>
      </c>
      <c r="AGE39" s="38">
        <f>(1-$Q$5)*EXP($G39^2/-2+(RAND!AFP37*$G39))*(1+$K39)*AGE38+$Q$5*$J39</f>
        <v>2.3729437107658025</v>
      </c>
      <c r="AGF39" s="38">
        <f>(1-$Q$5)*EXP($G39^2/-2+(RAND!AFQ37*$G39))*(1+$K39)*AGF38+$Q$5*$J39</f>
        <v>9.7209254953871209</v>
      </c>
      <c r="AGG39" s="38">
        <f>(1-$Q$5)*EXP($G39^2/-2+(RAND!AFR37*$G39))*(1+$K39)*AGG38+$Q$5*$J39</f>
        <v>2.3089449229170116</v>
      </c>
      <c r="AGH39" s="38">
        <f>(1-$Q$5)*EXP($G39^2/-2+(RAND!AFS37*$G39))*(1+$K39)*AGH38+$Q$5*$J39</f>
        <v>1.6706967245281794</v>
      </c>
      <c r="AGI39" s="38">
        <f>(1-$Q$5)*EXP($G39^2/-2+(RAND!AFT37*$G39))*(1+$K39)*AGI38+$Q$5*$J39</f>
        <v>5.6252865057026025</v>
      </c>
      <c r="AGJ39" s="38">
        <f>(1-$Q$5)*EXP($G39^2/-2+(RAND!AFU37*$G39))*(1+$K39)*AGJ38+$Q$5*$J39</f>
        <v>1.0537743502002688</v>
      </c>
      <c r="AGK39" s="38">
        <f>(1-$Q$5)*EXP($G39^2/-2+(RAND!AFV37*$G39))*(1+$K39)*AGK38+$Q$5*$J39</f>
        <v>2.0023066017596127</v>
      </c>
      <c r="AGL39" s="38">
        <f>(1-$Q$5)*EXP($G39^2/-2+(RAND!AFW37*$G39))*(1+$K39)*AGL38+$Q$5*$J39</f>
        <v>1.6673594847127264</v>
      </c>
      <c r="AGM39" s="38">
        <f>(1-$Q$5)*EXP($G39^2/-2+(RAND!AFX37*$G39))*(1+$K39)*AGM38+$Q$5*$J39</f>
        <v>1.0602541478098326</v>
      </c>
      <c r="AGN39" s="38">
        <f>(1-$Q$5)*EXP($G39^2/-2+(RAND!AFY37*$G39))*(1+$K39)*AGN38+$Q$5*$J39</f>
        <v>1.7273888975780316</v>
      </c>
      <c r="AGO39" s="38">
        <f>(1-$Q$5)*EXP($G39^2/-2+(RAND!AFZ37*$G39))*(1+$K39)*AGO38+$Q$5*$J39</f>
        <v>1.9437359440392032</v>
      </c>
      <c r="AGP39" s="38">
        <f>(1-$Q$5)*EXP($G39^2/-2+(RAND!AGA37*$G39))*(1+$K39)*AGP38+$Q$5*$J39</f>
        <v>2.5168722009918452</v>
      </c>
      <c r="AGQ39" s="38">
        <f>(1-$Q$5)*EXP($G39^2/-2+(RAND!AGB37*$G39))*(1+$K39)*AGQ38+$Q$5*$J39</f>
        <v>1.4003607112009144</v>
      </c>
      <c r="AGR39" s="38">
        <f>(1-$Q$5)*EXP($G39^2/-2+(RAND!AGC37*$G39))*(1+$K39)*AGR38+$Q$5*$J39</f>
        <v>1.5252438577407705</v>
      </c>
      <c r="AGS39" s="38">
        <f>(1-$Q$5)*EXP($G39^2/-2+(RAND!AGD37*$G39))*(1+$K39)*AGS38+$Q$5*$J39</f>
        <v>1.6245186721313347</v>
      </c>
      <c r="AGT39" s="38">
        <f>(1-$Q$5)*EXP($G39^2/-2+(RAND!AGE37*$G39))*(1+$K39)*AGT38+$Q$5*$J39</f>
        <v>2.309095349479708</v>
      </c>
      <c r="AGU39" s="38">
        <f>(1-$Q$5)*EXP($G39^2/-2+(RAND!AGF37*$G39))*(1+$K39)*AGU38+$Q$5*$J39</f>
        <v>1.7552718258977607</v>
      </c>
      <c r="AGV39" s="38">
        <f>(1-$Q$5)*EXP($G39^2/-2+(RAND!AGG37*$G39))*(1+$K39)*AGV38+$Q$5*$J39</f>
        <v>1.451037678420632</v>
      </c>
      <c r="AGW39" s="38">
        <f>(1-$Q$5)*EXP($G39^2/-2+(RAND!AGH37*$G39))*(1+$K39)*AGW38+$Q$5*$J39</f>
        <v>2.9369009934972108</v>
      </c>
      <c r="AGX39" s="38">
        <f>(1-$Q$5)*EXP($G39^2/-2+(RAND!AGI37*$G39))*(1+$K39)*AGX38+$Q$5*$J39</f>
        <v>3.0763091119662165</v>
      </c>
      <c r="AGY39" s="38">
        <f>(1-$Q$5)*EXP($G39^2/-2+(RAND!AGJ37*$G39))*(1+$K39)*AGY38+$Q$5*$J39</f>
        <v>1.0442621271418344</v>
      </c>
      <c r="AGZ39" s="38">
        <f>(1-$Q$5)*EXP($G39^2/-2+(RAND!AGK37*$G39))*(1+$K39)*AGZ38+$Q$5*$J39</f>
        <v>4.263202769544578</v>
      </c>
      <c r="AHA39" s="38">
        <f>(1-$Q$5)*EXP($G39^2/-2+(RAND!AGL37*$G39))*(1+$K39)*AHA38+$Q$5*$J39</f>
        <v>1.8634184047253075</v>
      </c>
      <c r="AHB39" s="38">
        <f>(1-$Q$5)*EXP($G39^2/-2+(RAND!AGM37*$G39))*(1+$K39)*AHB38+$Q$5*$J39</f>
        <v>2.2286711034715152</v>
      </c>
      <c r="AHC39" s="38">
        <f>(1-$Q$5)*EXP($G39^2/-2+(RAND!AGN37*$G39))*(1+$K39)*AHC38+$Q$5*$J39</f>
        <v>0.87898350638677059</v>
      </c>
      <c r="AHD39" s="38">
        <f>(1-$Q$5)*EXP($G39^2/-2+(RAND!AGO37*$G39))*(1+$K39)*AHD38+$Q$5*$J39</f>
        <v>1.6635477511994685</v>
      </c>
      <c r="AHE39" s="38">
        <f>(1-$Q$5)*EXP($G39^2/-2+(RAND!AGP37*$G39))*(1+$K39)*AHE38+$Q$5*$J39</f>
        <v>1.1500998167563881</v>
      </c>
      <c r="AHF39" s="38">
        <f>(1-$Q$5)*EXP($G39^2/-2+(RAND!AGQ37*$G39))*(1+$K39)*AHF38+$Q$5*$J39</f>
        <v>5.2527784405449633</v>
      </c>
      <c r="AHG39" s="38">
        <f>(1-$Q$5)*EXP($G39^2/-2+(RAND!AGR37*$G39))*(1+$K39)*AHG38+$Q$5*$J39</f>
        <v>2.340818600590707</v>
      </c>
      <c r="AHH39" s="38">
        <f>(1-$Q$5)*EXP($G39^2/-2+(RAND!AGS37*$G39))*(1+$K39)*AHH38+$Q$5*$J39</f>
        <v>3.4078570809182422</v>
      </c>
      <c r="AHI39" s="38">
        <f>(1-$Q$5)*EXP($G39^2/-2+(RAND!AGT37*$G39))*(1+$K39)*AHI38+$Q$5*$J39</f>
        <v>3.660166031009036</v>
      </c>
      <c r="AHJ39" s="38">
        <f>(1-$Q$5)*EXP($G39^2/-2+(RAND!AGU37*$G39))*(1+$K39)*AHJ38+$Q$5*$J39</f>
        <v>3.650114041826654</v>
      </c>
      <c r="AHK39" s="38">
        <f>(1-$Q$5)*EXP($G39^2/-2+(RAND!AGV37*$G39))*(1+$K39)*AHK38+$Q$5*$J39</f>
        <v>2.3552575876932504</v>
      </c>
      <c r="AHL39" s="38">
        <f>(1-$Q$5)*EXP($G39^2/-2+(RAND!AGW37*$G39))*(1+$K39)*AHL38+$Q$5*$J39</f>
        <v>7.7971190377121014</v>
      </c>
      <c r="AHM39" s="38">
        <f>(1-$Q$5)*EXP($G39^2/-2+(RAND!AGX37*$G39))*(1+$K39)*AHM38+$Q$5*$J39</f>
        <v>2.5490912384562665</v>
      </c>
      <c r="AHN39" s="38">
        <f>(1-$Q$5)*EXP($G39^2/-2+(RAND!AGY37*$G39))*(1+$K39)*AHN38+$Q$5*$J39</f>
        <v>1.1666615759578365</v>
      </c>
      <c r="AHO39" s="38">
        <f>(1-$Q$5)*EXP($G39^2/-2+(RAND!AGZ37*$G39))*(1+$K39)*AHO38+$Q$5*$J39</f>
        <v>1.6614577478642287</v>
      </c>
      <c r="AHP39" s="38">
        <f>(1-$Q$5)*EXP($G39^2/-2+(RAND!AHA37*$G39))*(1+$K39)*AHP38+$Q$5*$J39</f>
        <v>1.2879892095139276</v>
      </c>
      <c r="AHQ39" s="38">
        <f>(1-$Q$5)*EXP($G39^2/-2+(RAND!AHB37*$G39))*(1+$K39)*AHQ38+$Q$5*$J39</f>
        <v>2.390744785815369</v>
      </c>
      <c r="AHR39" s="38">
        <f>(1-$Q$5)*EXP($G39^2/-2+(RAND!AHC37*$G39))*(1+$K39)*AHR38+$Q$5*$J39</f>
        <v>1.2603732326959713</v>
      </c>
      <c r="AHS39" s="38">
        <f>(1-$Q$5)*EXP($G39^2/-2+(RAND!AHD37*$G39))*(1+$K39)*AHS38+$Q$5*$J39</f>
        <v>1.4504577535587699</v>
      </c>
      <c r="AHT39" s="38">
        <f>(1-$Q$5)*EXP($G39^2/-2+(RAND!AHE37*$G39))*(1+$K39)*AHT38+$Q$5*$J39</f>
        <v>4.5348876308104451</v>
      </c>
      <c r="AHU39" s="38">
        <f>(1-$Q$5)*EXP($G39^2/-2+(RAND!AHF37*$G39))*(1+$K39)*AHU38+$Q$5*$J39</f>
        <v>0.99076259221045226</v>
      </c>
      <c r="AHV39" s="38">
        <f>(1-$Q$5)*EXP($G39^2/-2+(RAND!AHG37*$G39))*(1+$K39)*AHV38+$Q$5*$J39</f>
        <v>1.3052586763305492</v>
      </c>
      <c r="AHW39" s="38">
        <f>(1-$Q$5)*EXP($G39^2/-2+(RAND!AHH37*$G39))*(1+$K39)*AHW38+$Q$5*$J39</f>
        <v>1.5785509790744525</v>
      </c>
      <c r="AHX39" s="38">
        <f>(1-$Q$5)*EXP($G39^2/-2+(RAND!AHI37*$G39))*(1+$K39)*AHX38+$Q$5*$J39</f>
        <v>2.9214294889040535</v>
      </c>
      <c r="AHY39" s="38">
        <f>(1-$Q$5)*EXP($G39^2/-2+(RAND!AHJ37*$G39))*(1+$K39)*AHY38+$Q$5*$J39</f>
        <v>1.7093165112288204</v>
      </c>
      <c r="AHZ39" s="38">
        <f>(1-$Q$5)*EXP($G39^2/-2+(RAND!AHK37*$G39))*(1+$K39)*AHZ38+$Q$5*$J39</f>
        <v>5.4912372055321859</v>
      </c>
      <c r="AIA39" s="38">
        <f>(1-$Q$5)*EXP($G39^2/-2+(RAND!AHL37*$G39))*(1+$K39)*AIA38+$Q$5*$J39</f>
        <v>4.6209933859070862</v>
      </c>
      <c r="AIB39" s="38">
        <f>(1-$Q$5)*EXP($G39^2/-2+(RAND!AHM37*$G39))*(1+$K39)*AIB38+$Q$5*$J39</f>
        <v>3.5027672104438876</v>
      </c>
      <c r="AIC39" s="38">
        <f>(1-$Q$5)*EXP($G39^2/-2+(RAND!AHN37*$G39))*(1+$K39)*AIC38+$Q$5*$J39</f>
        <v>1.4334799011369868</v>
      </c>
      <c r="AID39" s="38">
        <f>(1-$Q$5)*EXP($G39^2/-2+(RAND!AHO37*$G39))*(1+$K39)*AID38+$Q$5*$J39</f>
        <v>2.6740343653159973</v>
      </c>
      <c r="AIE39" s="38">
        <f>(1-$Q$5)*EXP($G39^2/-2+(RAND!AHP37*$G39))*(1+$K39)*AIE38+$Q$5*$J39</f>
        <v>2.2790908436327033</v>
      </c>
      <c r="AIF39" s="38">
        <f>(1-$Q$5)*EXP($G39^2/-2+(RAND!AHQ37*$G39))*(1+$K39)*AIF38+$Q$5*$J39</f>
        <v>1.5088527367203413</v>
      </c>
      <c r="AIG39" s="38">
        <f>(1-$Q$5)*EXP($G39^2/-2+(RAND!AHR37*$G39))*(1+$K39)*AIG38+$Q$5*$J39</f>
        <v>3.2233822349166346</v>
      </c>
      <c r="AIH39" s="38">
        <f>(1-$Q$5)*EXP($G39^2/-2+(RAND!AHS37*$G39))*(1+$K39)*AIH38+$Q$5*$J39</f>
        <v>2.6153418468915346</v>
      </c>
      <c r="AII39" s="38">
        <f>(1-$Q$5)*EXP($G39^2/-2+(RAND!AHT37*$G39))*(1+$K39)*AII38+$Q$5*$J39</f>
        <v>1.239405258396681</v>
      </c>
      <c r="AIJ39" s="38">
        <f>(1-$Q$5)*EXP($G39^2/-2+(RAND!AHU37*$G39))*(1+$K39)*AIJ38+$Q$5*$J39</f>
        <v>2.4785691972711166</v>
      </c>
      <c r="AIK39" s="38">
        <f>(1-$Q$5)*EXP($G39^2/-2+(RAND!AHV37*$G39))*(1+$K39)*AIK38+$Q$5*$J39</f>
        <v>1.0959726945837724</v>
      </c>
      <c r="AIL39" s="38">
        <f>(1-$Q$5)*EXP($G39^2/-2+(RAND!AHW37*$G39))*(1+$K39)*AIL38+$Q$5*$J39</f>
        <v>2.4197542568403372</v>
      </c>
      <c r="AIM39" s="38">
        <f>(1-$Q$5)*EXP($G39^2/-2+(RAND!AHX37*$G39))*(1+$K39)*AIM38+$Q$5*$J39</f>
        <v>6.3672643543175216</v>
      </c>
      <c r="AIN39" s="38">
        <f>(1-$Q$5)*EXP($G39^2/-2+(RAND!AHY37*$G39))*(1+$K39)*AIN38+$Q$5*$J39</f>
        <v>1.8132606377860603</v>
      </c>
      <c r="AIO39" s="38">
        <f>(1-$Q$5)*EXP($G39^2/-2+(RAND!AHZ37*$G39))*(1+$K39)*AIO38+$Q$5*$J39</f>
        <v>6.465857299291577</v>
      </c>
      <c r="AIP39" s="38">
        <f>(1-$Q$5)*EXP($G39^2/-2+(RAND!AIA37*$G39))*(1+$K39)*AIP38+$Q$5*$J39</f>
        <v>2.6485938282794259</v>
      </c>
      <c r="AIQ39" s="38">
        <f>(1-$Q$5)*EXP($G39^2/-2+(RAND!AIB37*$G39))*(1+$K39)*AIQ38+$Q$5*$J39</f>
        <v>2.9093331412256647</v>
      </c>
      <c r="AIR39" s="38">
        <f>(1-$Q$5)*EXP($G39^2/-2+(RAND!AIC37*$G39))*(1+$K39)*AIR38+$Q$5*$J39</f>
        <v>0.97359086320237642</v>
      </c>
      <c r="AIS39" s="38">
        <f>(1-$Q$5)*EXP($G39^2/-2+(RAND!AID37*$G39))*(1+$K39)*AIS38+$Q$5*$J39</f>
        <v>2.3683577525069706</v>
      </c>
      <c r="AIT39" s="38">
        <f>(1-$Q$5)*EXP($G39^2/-2+(RAND!AIE37*$G39))*(1+$K39)*AIT38+$Q$5*$J39</f>
        <v>2.7504808587423777</v>
      </c>
      <c r="AIU39" s="38">
        <f>(1-$Q$5)*EXP($G39^2/-2+(RAND!AIF37*$G39))*(1+$K39)*AIU38+$Q$5*$J39</f>
        <v>1.7457582318220561</v>
      </c>
      <c r="AIV39" s="38">
        <f>(1-$Q$5)*EXP($G39^2/-2+(RAND!AIG37*$G39))*(1+$K39)*AIV38+$Q$5*$J39</f>
        <v>1.4948196680815293</v>
      </c>
      <c r="AIW39" s="38">
        <f>(1-$Q$5)*EXP($G39^2/-2+(RAND!AIH37*$G39))*(1+$K39)*AIW38+$Q$5*$J39</f>
        <v>2.8081624826234712</v>
      </c>
      <c r="AIX39" s="38">
        <f>(1-$Q$5)*EXP($G39^2/-2+(RAND!AII37*$G39))*(1+$K39)*AIX38+$Q$5*$J39</f>
        <v>2.9643556033605178</v>
      </c>
      <c r="AIY39" s="38">
        <f>(1-$Q$5)*EXP($G39^2/-2+(RAND!AIJ37*$G39))*(1+$K39)*AIY38+$Q$5*$J39</f>
        <v>3.5807855862189899</v>
      </c>
      <c r="AIZ39" s="38">
        <f>(1-$Q$5)*EXP($G39^2/-2+(RAND!AIK37*$G39))*(1+$K39)*AIZ38+$Q$5*$J39</f>
        <v>2.3956273246623598</v>
      </c>
      <c r="AJA39" s="38">
        <f>(1-$Q$5)*EXP($G39^2/-2+(RAND!AIL37*$G39))*(1+$K39)*AJA38+$Q$5*$J39</f>
        <v>2.0808155653740754</v>
      </c>
      <c r="AJB39" s="38">
        <f>(1-$Q$5)*EXP($G39^2/-2+(RAND!AIM37*$G39))*(1+$K39)*AJB38+$Q$5*$J39</f>
        <v>1.5998630230619801</v>
      </c>
      <c r="AJC39" s="38">
        <f>(1-$Q$5)*EXP($G39^2/-2+(RAND!AIN37*$G39))*(1+$K39)*AJC38+$Q$5*$J39</f>
        <v>1.9332640866684572</v>
      </c>
      <c r="AJD39" s="38">
        <f>(1-$Q$5)*EXP($G39^2/-2+(RAND!AIO37*$G39))*(1+$K39)*AJD38+$Q$5*$J39</f>
        <v>0.78998633497379922</v>
      </c>
      <c r="AJE39" s="38">
        <f>(1-$Q$5)*EXP($G39^2/-2+(RAND!AIP37*$G39))*(1+$K39)*AJE38+$Q$5*$J39</f>
        <v>1.7102117450828529</v>
      </c>
      <c r="AJF39" s="38">
        <f>(1-$Q$5)*EXP($G39^2/-2+(RAND!AIQ37*$G39))*(1+$K39)*AJF38+$Q$5*$J39</f>
        <v>3.0654689105244275</v>
      </c>
      <c r="AJG39" s="38">
        <f>(1-$Q$5)*EXP($G39^2/-2+(RAND!AIR37*$G39))*(1+$K39)*AJG38+$Q$5*$J39</f>
        <v>1.2061183751811453</v>
      </c>
      <c r="AJH39" s="38">
        <f>(1-$Q$5)*EXP($G39^2/-2+(RAND!AIS37*$G39))*(1+$K39)*AJH38+$Q$5*$J39</f>
        <v>3.9267359800922419</v>
      </c>
      <c r="AJI39" s="38">
        <f>(1-$Q$5)*EXP($G39^2/-2+(RAND!AIT37*$G39))*(1+$K39)*AJI38+$Q$5*$J39</f>
        <v>1.5931389018470681</v>
      </c>
      <c r="AJJ39" s="38">
        <f>(1-$Q$5)*EXP($G39^2/-2+(RAND!AIU37*$G39))*(1+$K39)*AJJ38+$Q$5*$J39</f>
        <v>3.4460210408731582</v>
      </c>
      <c r="AJK39" s="38">
        <f>(1-$Q$5)*EXP($G39^2/-2+(RAND!AIV37*$G39))*(1+$K39)*AJK38+$Q$5*$J39</f>
        <v>5.2260055060328972</v>
      </c>
      <c r="AJL39" s="38">
        <f>(1-$Q$5)*EXP($G39^2/-2+(RAND!AIW37*$G39))*(1+$K39)*AJL38+$Q$5*$J39</f>
        <v>3.7637543704212995</v>
      </c>
      <c r="AJM39" s="38">
        <f>(1-$Q$5)*EXP($G39^2/-2+(RAND!AIX37*$G39))*(1+$K39)*AJM38+$Q$5*$J39</f>
        <v>3.0751392620212052</v>
      </c>
      <c r="AJN39" s="38">
        <f>(1-$Q$5)*EXP($G39^2/-2+(RAND!AIY37*$G39))*(1+$K39)*AJN38+$Q$5*$J39</f>
        <v>3.9839613797638336</v>
      </c>
      <c r="AJO39" s="38">
        <f>(1-$Q$5)*EXP($G39^2/-2+(RAND!AIZ37*$G39))*(1+$K39)*AJO38+$Q$5*$J39</f>
        <v>2.847184753571304</v>
      </c>
      <c r="AJP39" s="38">
        <f>(1-$Q$5)*EXP($G39^2/-2+(RAND!AJA37*$G39))*(1+$K39)*AJP38+$Q$5*$J39</f>
        <v>4.2640226871925746</v>
      </c>
      <c r="AJQ39" s="38">
        <f>(1-$Q$5)*EXP($G39^2/-2+(RAND!AJB37*$G39))*(1+$K39)*AJQ38+$Q$5*$J39</f>
        <v>3.2108320927940204</v>
      </c>
      <c r="AJR39" s="38">
        <f>(1-$Q$5)*EXP($G39^2/-2+(RAND!AJC37*$G39))*(1+$K39)*AJR38+$Q$5*$J39</f>
        <v>2.3219928593953623</v>
      </c>
      <c r="AJS39" s="38">
        <f>(1-$Q$5)*EXP($G39^2/-2+(RAND!AJD37*$G39))*(1+$K39)*AJS38+$Q$5*$J39</f>
        <v>1.4211432860261322</v>
      </c>
      <c r="AJT39" s="38">
        <f>(1-$Q$5)*EXP($G39^2/-2+(RAND!AJE37*$G39))*(1+$K39)*AJT38+$Q$5*$J39</f>
        <v>3.6537102547509575</v>
      </c>
      <c r="AJU39" s="38">
        <f>(1-$Q$5)*EXP($G39^2/-2+(RAND!AJF37*$G39))*(1+$K39)*AJU38+$Q$5*$J39</f>
        <v>1.6367637109558033</v>
      </c>
      <c r="AJV39" s="38">
        <f>(1-$Q$5)*EXP($G39^2/-2+(RAND!AJG37*$G39))*(1+$K39)*AJV38+$Q$5*$J39</f>
        <v>2.451879545255681</v>
      </c>
      <c r="AJW39" s="38">
        <f>(1-$Q$5)*EXP($G39^2/-2+(RAND!AJH37*$G39))*(1+$K39)*AJW38+$Q$5*$J39</f>
        <v>2.5226906232428674</v>
      </c>
      <c r="AJX39" s="38">
        <f>(1-$Q$5)*EXP($G39^2/-2+(RAND!AJI37*$G39))*(1+$K39)*AJX38+$Q$5*$J39</f>
        <v>1.3643423581055669</v>
      </c>
      <c r="AJY39" s="38">
        <f>(1-$Q$5)*EXP($G39^2/-2+(RAND!AJJ37*$G39))*(1+$K39)*AJY38+$Q$5*$J39</f>
        <v>1.0897909504958643</v>
      </c>
      <c r="AJZ39" s="38">
        <f>(1-$Q$5)*EXP($G39^2/-2+(RAND!AJK37*$G39))*(1+$K39)*AJZ38+$Q$5*$J39</f>
        <v>2.2726959409283944</v>
      </c>
      <c r="AKA39" s="38">
        <f>(1-$Q$5)*EXP($G39^2/-2+(RAND!AJL37*$G39))*(1+$K39)*AKA38+$Q$5*$J39</f>
        <v>2.3425377697982155</v>
      </c>
      <c r="AKB39" s="38">
        <f>(1-$Q$5)*EXP($G39^2/-2+(RAND!AJM37*$G39))*(1+$K39)*AKB38+$Q$5*$J39</f>
        <v>5.4898089353749588</v>
      </c>
      <c r="AKC39" s="38">
        <f>(1-$Q$5)*EXP($G39^2/-2+(RAND!AJN37*$G39))*(1+$K39)*AKC38+$Q$5*$J39</f>
        <v>3.6253431595024579</v>
      </c>
      <c r="AKD39" s="38">
        <f>(1-$Q$5)*EXP($G39^2/-2+(RAND!AJO37*$G39))*(1+$K39)*AKD38+$Q$5*$J39</f>
        <v>1.332280764883</v>
      </c>
      <c r="AKE39" s="38">
        <f>(1-$Q$5)*EXP($G39^2/-2+(RAND!AJP37*$G39))*(1+$K39)*AKE38+$Q$5*$J39</f>
        <v>2.2803788055488541</v>
      </c>
      <c r="AKF39" s="38">
        <f>(1-$Q$5)*EXP($G39^2/-2+(RAND!AJQ37*$G39))*(1+$K39)*AKF38+$Q$5*$J39</f>
        <v>1.6880036340569895</v>
      </c>
      <c r="AKG39" s="38">
        <f>(1-$Q$5)*EXP($G39^2/-2+(RAND!AJR37*$G39))*(1+$K39)*AKG38+$Q$5*$J39</f>
        <v>1.4278475887588393</v>
      </c>
      <c r="AKH39" s="38">
        <f>(1-$Q$5)*EXP($G39^2/-2+(RAND!AJS37*$G39))*(1+$K39)*AKH38+$Q$5*$J39</f>
        <v>1.8722198022030772</v>
      </c>
      <c r="AKI39" s="38">
        <f>(1-$Q$5)*EXP($G39^2/-2+(RAND!AJT37*$G39))*(1+$K39)*AKI38+$Q$5*$J39</f>
        <v>2.2879280365813228</v>
      </c>
      <c r="AKJ39" s="38">
        <f>(1-$Q$5)*EXP($G39^2/-2+(RAND!AJU37*$G39))*(1+$K39)*AKJ38+$Q$5*$J39</f>
        <v>2.0233762679400962</v>
      </c>
      <c r="AKK39" s="38">
        <f>(1-$Q$5)*EXP($G39^2/-2+(RAND!AJV37*$G39))*(1+$K39)*AKK38+$Q$5*$J39</f>
        <v>16.857994769224614</v>
      </c>
      <c r="AKL39" s="38">
        <f>(1-$Q$5)*EXP($G39^2/-2+(RAND!AJW37*$G39))*(1+$K39)*AKL38+$Q$5*$J39</f>
        <v>1.5597228869758606</v>
      </c>
      <c r="AKM39" s="38">
        <f>(1-$Q$5)*EXP($G39^2/-2+(RAND!AJX37*$G39))*(1+$K39)*AKM38+$Q$5*$J39</f>
        <v>3.1431567384030616</v>
      </c>
      <c r="AKN39" s="38">
        <f>(1-$Q$5)*EXP($G39^2/-2+(RAND!AJY37*$G39))*(1+$K39)*AKN38+$Q$5*$J39</f>
        <v>4.8866668503202071</v>
      </c>
      <c r="AKO39" s="38">
        <f>(1-$Q$5)*EXP($G39^2/-2+(RAND!AJZ37*$G39))*(1+$K39)*AKO38+$Q$5*$J39</f>
        <v>1.1164154291452524</v>
      </c>
      <c r="AKP39" s="38">
        <f>(1-$Q$5)*EXP($G39^2/-2+(RAND!AKA37*$G39))*(1+$K39)*AKP38+$Q$5*$J39</f>
        <v>1.003395250782716</v>
      </c>
      <c r="AKQ39" s="38">
        <f>(1-$Q$5)*EXP($G39^2/-2+(RAND!AKB37*$G39))*(1+$K39)*AKQ38+$Q$5*$J39</f>
        <v>3.5671536938441166</v>
      </c>
      <c r="AKR39" s="38">
        <f>(1-$Q$5)*EXP($G39^2/-2+(RAND!AKC37*$G39))*(1+$K39)*AKR38+$Q$5*$J39</f>
        <v>3.2527835788161932</v>
      </c>
      <c r="AKS39" s="38">
        <f>(1-$Q$5)*EXP($G39^2/-2+(RAND!AKD37*$G39))*(1+$K39)*AKS38+$Q$5*$J39</f>
        <v>2.2977870860225202</v>
      </c>
      <c r="AKT39" s="38">
        <f>(1-$Q$5)*EXP($G39^2/-2+(RAND!AKE37*$G39))*(1+$K39)*AKT38+$Q$5*$J39</f>
        <v>1.8370128199865274</v>
      </c>
      <c r="AKU39" s="38">
        <f>(1-$Q$5)*EXP($G39^2/-2+(RAND!AKF37*$G39))*(1+$K39)*AKU38+$Q$5*$J39</f>
        <v>1.967411445751061</v>
      </c>
      <c r="AKV39" s="38">
        <f>(1-$Q$5)*EXP($G39^2/-2+(RAND!AKG37*$G39))*(1+$K39)*AKV38+$Q$5*$J39</f>
        <v>1.1720206314704318</v>
      </c>
      <c r="AKW39" s="38">
        <f>(1-$Q$5)*EXP($G39^2/-2+(RAND!AKH37*$G39))*(1+$K39)*AKW38+$Q$5*$J39</f>
        <v>1.2881208506708304</v>
      </c>
      <c r="AKX39" s="38">
        <f>(1-$Q$5)*EXP($G39^2/-2+(RAND!AKI37*$G39))*(1+$K39)*AKX38+$Q$5*$J39</f>
        <v>3.7297901743443376</v>
      </c>
      <c r="AKY39" s="38">
        <f>(1-$Q$5)*EXP($G39^2/-2+(RAND!AKJ37*$G39))*(1+$K39)*AKY38+$Q$5*$J39</f>
        <v>1.3570976308684737</v>
      </c>
      <c r="AKZ39" s="38">
        <f>(1-$Q$5)*EXP($G39^2/-2+(RAND!AKK37*$G39))*(1+$K39)*AKZ38+$Q$5*$J39</f>
        <v>1.4568217806219113</v>
      </c>
      <c r="ALA39" s="38">
        <f>(1-$Q$5)*EXP($G39^2/-2+(RAND!AKL37*$G39))*(1+$K39)*ALA38+$Q$5*$J39</f>
        <v>1.2415725425193371</v>
      </c>
      <c r="ALB39" s="38">
        <f>(1-$Q$5)*EXP($G39^2/-2+(RAND!AKM37*$G39))*(1+$K39)*ALB38+$Q$5*$J39</f>
        <v>7.3238741385914636</v>
      </c>
      <c r="ALC39" s="38">
        <f>(1-$Q$5)*EXP($G39^2/-2+(RAND!AKN37*$G39))*(1+$K39)*ALC38+$Q$5*$J39</f>
        <v>2.2143090699787504</v>
      </c>
      <c r="ALD39" s="38">
        <f>(1-$Q$5)*EXP($G39^2/-2+(RAND!AKO37*$G39))*(1+$K39)*ALD38+$Q$5*$J39</f>
        <v>1.5338154443636876</v>
      </c>
      <c r="ALE39" s="38">
        <f>(1-$Q$5)*EXP($G39^2/-2+(RAND!AKP37*$G39))*(1+$K39)*ALE38+$Q$5*$J39</f>
        <v>2.7365554610055307</v>
      </c>
      <c r="ALF39" s="38">
        <f>(1-$Q$5)*EXP($G39^2/-2+(RAND!AKQ37*$G39))*(1+$K39)*ALF38+$Q$5*$J39</f>
        <v>1.1264696331618873</v>
      </c>
      <c r="ALG39" s="38">
        <f>(1-$Q$5)*EXP($G39^2/-2+(RAND!AKR37*$G39))*(1+$K39)*ALG38+$Q$5*$J39</f>
        <v>1.4193034868603449</v>
      </c>
      <c r="ALH39" s="38">
        <f>(1-$Q$5)*EXP($G39^2/-2+(RAND!AKS37*$G39))*(1+$K39)*ALH38+$Q$5*$J39</f>
        <v>4.1223717903152091</v>
      </c>
      <c r="ALI39" s="38">
        <f>(1-$Q$5)*EXP($G39^2/-2+(RAND!AKT37*$G39))*(1+$K39)*ALI38+$Q$5*$J39</f>
        <v>1.2750181703827226</v>
      </c>
      <c r="ALJ39" s="38">
        <f>(1-$Q$5)*EXP($G39^2/-2+(RAND!AKU37*$G39))*(1+$K39)*ALJ38+$Q$5*$J39</f>
        <v>1.4541147431658668</v>
      </c>
      <c r="ALK39" s="38">
        <f>(1-$Q$5)*EXP($G39^2/-2+(RAND!AKV37*$G39))*(1+$K39)*ALK38+$Q$5*$J39</f>
        <v>1.3909723074982085</v>
      </c>
      <c r="ALL39" s="38">
        <f>(1-$Q$5)*EXP($G39^2/-2+(RAND!AKW37*$G39))*(1+$K39)*ALL38+$Q$5*$J39</f>
        <v>6.7941132571728469</v>
      </c>
      <c r="ALM39" s="38">
        <f>(1-$Q$5)*EXP($G39^2/-2+(RAND!AKX37*$G39))*(1+$K39)*ALM38+$Q$5*$J39</f>
        <v>3.386026265163308</v>
      </c>
      <c r="ALN39" s="38">
        <f>(1-$Q$5)*EXP($G39^2/-2+(RAND!AKY37*$G39))*(1+$K39)*ALN38+$Q$5*$J39</f>
        <v>4.2909773304779959</v>
      </c>
      <c r="ALO39" s="38">
        <f>(1-$Q$5)*EXP($G39^2/-2+(RAND!AKZ37*$G39))*(1+$K39)*ALO38+$Q$5*$J39</f>
        <v>7.0692840773475085</v>
      </c>
      <c r="ALP39" s="38">
        <f>(1-$Q$5)*EXP($G39^2/-2+(RAND!ALA37*$G39))*(1+$K39)*ALP38+$Q$5*$J39</f>
        <v>3.8570061846469508</v>
      </c>
      <c r="ALQ39" s="38">
        <f>(1-$Q$5)*EXP($G39^2/-2+(RAND!ALB37*$G39))*(1+$K39)*ALQ38+$Q$5*$J39</f>
        <v>1.4006105920016061</v>
      </c>
      <c r="ALR39" s="38">
        <f>(1-$Q$5)*EXP($G39^2/-2+(RAND!ALC37*$G39))*(1+$K39)*ALR38+$Q$5*$J39</f>
        <v>3.74301936821995</v>
      </c>
      <c r="ALS39" s="38">
        <f>(1-$Q$5)*EXP($G39^2/-2+(RAND!ALD37*$G39))*(1+$K39)*ALS38+$Q$5*$J39</f>
        <v>1.5356574022121043</v>
      </c>
      <c r="ALT39" s="38">
        <f>(1-$Q$5)*EXP($G39^2/-2+(RAND!ALE37*$G39))*(1+$K39)*ALT38+$Q$5*$J39</f>
        <v>1.7287413830484504</v>
      </c>
      <c r="ALU39" s="38">
        <f>(1-$Q$5)*EXP($G39^2/-2+(RAND!ALF37*$G39))*(1+$K39)*ALU38+$Q$5*$J39</f>
        <v>15.416358693366828</v>
      </c>
      <c r="ALV39" s="38">
        <f>(1-$Q$5)*EXP($G39^2/-2+(RAND!ALG37*$G39))*(1+$K39)*ALV38+$Q$5*$J39</f>
        <v>3.2392047385168992</v>
      </c>
      <c r="ALW39" s="38">
        <f>(1-$Q$5)*EXP($G39^2/-2+(RAND!ALH37*$G39))*(1+$K39)*ALW38+$Q$5*$J39</f>
        <v>2.0872862511453287</v>
      </c>
      <c r="ALX39" s="38">
        <f>(1-$Q$5)*EXP($G39^2/-2+(RAND!ALI37*$G39))*(1+$K39)*ALX38+$Q$5*$J39</f>
        <v>1.045889999668695</v>
      </c>
      <c r="ALY39" s="38">
        <f>(1-$Q$5)*EXP($G39^2/-2+(RAND!ALJ37*$G39))*(1+$K39)*ALY38+$Q$5*$J39</f>
        <v>1.4621020696529263</v>
      </c>
      <c r="ALZ39" s="38">
        <f>(1-$Q$5)*EXP($G39^2/-2+(RAND!ALK37*$G39))*(1+$K39)*ALZ38+$Q$5*$J39</f>
        <v>2.7615089713449366</v>
      </c>
      <c r="AMA39" s="38">
        <f>(1-$Q$5)*EXP($G39^2/-2+(RAND!ALL37*$G39))*(1+$K39)*AMA38+$Q$5*$J39</f>
        <v>5.5739020024346031</v>
      </c>
      <c r="AMB39" s="38">
        <f>(1-$Q$5)*EXP($G39^2/-2+(RAND!ALM37*$G39))*(1+$K39)*AMB38+$Q$5*$J39</f>
        <v>2.821755071183027</v>
      </c>
    </row>
    <row r="40" spans="2:1017 1027:16383">
      <c r="B40" s="32">
        <f t="array" ref="B40">_xlfn.STDEV.S((Q40:AMB40-$Q$8:$AMB$8)/$Q$8:$AMB$8)</f>
        <v>0.55405488166364103</v>
      </c>
      <c r="C40" s="32">
        <f>'Price+SD Inputs'!S39</f>
        <v>0.84011183027190639</v>
      </c>
      <c r="D40" s="32">
        <f t="shared" si="0"/>
        <v>-0.28605694860826536</v>
      </c>
      <c r="F40" s="23">
        <f t="array" ref="F40">_xlfn.STDEV.S((Q40:AMB40-Q39:AMB39)/Q39:AMB39)</f>
        <v>0.16524245723519684</v>
      </c>
      <c r="G40" s="10">
        <f>'Price+SD Inputs'!M67</f>
        <v>0.16174807160172669</v>
      </c>
      <c r="H40" s="32">
        <f t="shared" si="19"/>
        <v>3.494385633470154E-3</v>
      </c>
      <c r="I40" s="32"/>
      <c r="J40" s="10">
        <f>'Price+SD Inputs'!E67</f>
        <v>2.9590000000000001</v>
      </c>
      <c r="K40" s="74">
        <f t="shared" si="20"/>
        <v>1.9993105825577482E-2</v>
      </c>
      <c r="L40" s="32"/>
      <c r="M40" s="32">
        <f t="shared" si="1"/>
        <v>2.9340485541026169</v>
      </c>
      <c r="N40" s="32">
        <f t="shared" si="2"/>
        <v>2.4951445897383184E-2</v>
      </c>
      <c r="P40" s="91">
        <f>VaR!A46</f>
        <v>33</v>
      </c>
      <c r="Q40" s="38">
        <f>(1-$Q$5)*EXP($G40^2/-2+(RAND!B38*$G40))*(1+$K40)*Q39+$Q$5*$J40</f>
        <v>1.661997219283764</v>
      </c>
      <c r="R40" s="38">
        <f>(1-$Q$5)*EXP($G40^2/-2+(RAND!C38*$G40))*(1+$K40)*R39+$Q$5*$J40</f>
        <v>1.786479246020009</v>
      </c>
      <c r="S40" s="38">
        <f>(1-$Q$5)*EXP($G40^2/-2+(RAND!D38*$G40))*(1+$K40)*S39+$Q$5*$J40</f>
        <v>1.9160482360966811</v>
      </c>
      <c r="T40" s="38">
        <f>(1-$Q$5)*EXP($G40^2/-2+(RAND!E38*$G40))*(1+$K40)*T39+$Q$5*$J40</f>
        <v>2.0994104906849866</v>
      </c>
      <c r="U40" s="38">
        <f>(1-$Q$5)*EXP($G40^2/-2+(RAND!F38*$G40))*(1+$K40)*U39+$Q$5*$J40</f>
        <v>2.2550008223171449</v>
      </c>
      <c r="V40" s="38">
        <f>(1-$Q$5)*EXP($G40^2/-2+(RAND!G38*$G40))*(1+$K40)*V39+$Q$5*$J40</f>
        <v>3.5018604123787149</v>
      </c>
      <c r="W40" s="38">
        <f>(1-$Q$5)*EXP($G40^2/-2+(RAND!H38*$G40))*(1+$K40)*W39+$Q$5*$J40</f>
        <v>1.7833569134491074</v>
      </c>
      <c r="X40" s="38">
        <f>(1-$Q$5)*EXP($G40^2/-2+(RAND!I38*$G40))*(1+$K40)*X39+$Q$5*$J40</f>
        <v>2.6361757926781975</v>
      </c>
      <c r="Y40" s="38">
        <f>(1-$Q$5)*EXP($G40^2/-2+(RAND!J38*$G40))*(1+$K40)*Y39+$Q$5*$J40</f>
        <v>4.0215116684262027</v>
      </c>
      <c r="Z40" s="38">
        <f>(1-$Q$5)*EXP($G40^2/-2+(RAND!K38*$G40))*(1+$K40)*Z39+$Q$5*$J40</f>
        <v>5.7324140097445753</v>
      </c>
      <c r="AA40" s="38">
        <f>(1-$Q$5)*EXP($G40^2/-2+(RAND!L38*$G40))*(1+$K40)*AA39+$Q$5*$J40</f>
        <v>1.1240273582819327</v>
      </c>
      <c r="AB40" s="38">
        <f>(1-$Q$5)*EXP($G40^2/-2+(RAND!M38*$G40))*(1+$K40)*AB39+$Q$5*$J40</f>
        <v>3.1305443097410031</v>
      </c>
      <c r="AC40" s="38">
        <f>(1-$Q$5)*EXP($G40^2/-2+(RAND!N38*$G40))*(1+$K40)*AC39+$Q$5*$J40</f>
        <v>2.7453771417817601</v>
      </c>
      <c r="AD40" s="38">
        <f>(1-$Q$5)*EXP($G40^2/-2+(RAND!O38*$G40))*(1+$K40)*AD39+$Q$5*$J40</f>
        <v>1.8770603630461105</v>
      </c>
      <c r="AE40" s="38">
        <f>(1-$Q$5)*EXP($G40^2/-2+(RAND!P38*$G40))*(1+$K40)*AE39+$Q$5*$J40</f>
        <v>1.2988044433308645</v>
      </c>
      <c r="AF40" s="38">
        <f>(1-$Q$5)*EXP($G40^2/-2+(RAND!Q38*$G40))*(1+$K40)*AF39+$Q$5*$J40</f>
        <v>3.1196032257897715</v>
      </c>
      <c r="AG40" s="38">
        <f>(1-$Q$5)*EXP($G40^2/-2+(RAND!R38*$G40))*(1+$K40)*AG39+$Q$5*$J40</f>
        <v>1.5581988419547641</v>
      </c>
      <c r="AH40" s="38">
        <f>(1-$Q$5)*EXP($G40^2/-2+(RAND!S38*$G40))*(1+$K40)*AH39+$Q$5*$J40</f>
        <v>1.6066181883130812</v>
      </c>
      <c r="AI40" s="38">
        <f>(1-$Q$5)*EXP($G40^2/-2+(RAND!T38*$G40))*(1+$K40)*AI39+$Q$5*$J40</f>
        <v>1.9522248389088412</v>
      </c>
      <c r="AJ40" s="38">
        <f>(1-$Q$5)*EXP($G40^2/-2+(RAND!U38*$G40))*(1+$K40)*AJ39+$Q$5*$J40</f>
        <v>1.7376014440921868</v>
      </c>
      <c r="AK40" s="38">
        <f>(1-$Q$5)*EXP($G40^2/-2+(RAND!V38*$G40))*(1+$K40)*AK39+$Q$5*$J40</f>
        <v>2.8010020853361048</v>
      </c>
      <c r="AL40" s="38">
        <f>(1-$Q$5)*EXP($G40^2/-2+(RAND!W38*$G40))*(1+$K40)*AL39+$Q$5*$J40</f>
        <v>2.3818746464841949</v>
      </c>
      <c r="AM40" s="38">
        <f>(1-$Q$5)*EXP($G40^2/-2+(RAND!X38*$G40))*(1+$K40)*AM39+$Q$5*$J40</f>
        <v>4.4792165608409951</v>
      </c>
      <c r="AN40" s="38">
        <f>(1-$Q$5)*EXP($G40^2/-2+(RAND!Y38*$G40))*(1+$K40)*AN39+$Q$5*$J40</f>
        <v>1.9713627649661596</v>
      </c>
      <c r="AO40" s="38">
        <f>(1-$Q$5)*EXP($G40^2/-2+(RAND!Z38*$G40))*(1+$K40)*AO39+$Q$5*$J40</f>
        <v>1.055932307508348</v>
      </c>
      <c r="AP40" s="38">
        <f>(1-$Q$5)*EXP($G40^2/-2+(RAND!AA38*$G40))*(1+$K40)*AP39+$Q$5*$J40</f>
        <v>3.5163823908429075</v>
      </c>
      <c r="AQ40" s="38">
        <f>(1-$Q$5)*EXP($G40^2/-2+(RAND!AB38*$G40))*(1+$K40)*AQ39+$Q$5*$J40</f>
        <v>2.507048927668813</v>
      </c>
      <c r="AR40" s="38">
        <f>(1-$Q$5)*EXP($G40^2/-2+(RAND!AC38*$G40))*(1+$K40)*AR39+$Q$5*$J40</f>
        <v>1.7727170645965689</v>
      </c>
      <c r="AS40" s="38">
        <f>(1-$Q$5)*EXP($G40^2/-2+(RAND!AD38*$G40))*(1+$K40)*AS39+$Q$5*$J40</f>
        <v>3.14712058453682</v>
      </c>
      <c r="AT40" s="38">
        <f>(1-$Q$5)*EXP($G40^2/-2+(RAND!AE38*$G40))*(1+$K40)*AT39+$Q$5*$J40</f>
        <v>2.2830602779276896</v>
      </c>
      <c r="AU40" s="38">
        <f>(1-$Q$5)*EXP($G40^2/-2+(RAND!AF38*$G40))*(1+$K40)*AU39+$Q$5*$J40</f>
        <v>1.1428066517148385</v>
      </c>
      <c r="AV40" s="38">
        <f>(1-$Q$5)*EXP($G40^2/-2+(RAND!AG38*$G40))*(1+$K40)*AV39+$Q$5*$J40</f>
        <v>2.2320070813370689</v>
      </c>
      <c r="AW40" s="38">
        <f>(1-$Q$5)*EXP($G40^2/-2+(RAND!AH38*$G40))*(1+$K40)*AW39+$Q$5*$J40</f>
        <v>2.7641114815157941</v>
      </c>
      <c r="AX40" s="38">
        <f>(1-$Q$5)*EXP($G40^2/-2+(RAND!AI38*$G40))*(1+$K40)*AX39+$Q$5*$J40</f>
        <v>1.5730278024104909</v>
      </c>
      <c r="AY40" s="38">
        <f>(1-$Q$5)*EXP($G40^2/-2+(RAND!AJ38*$G40))*(1+$K40)*AY39+$Q$5*$J40</f>
        <v>2.5038619553363288</v>
      </c>
      <c r="AZ40" s="38">
        <f>(1-$Q$5)*EXP($G40^2/-2+(RAND!AK38*$G40))*(1+$K40)*AZ39+$Q$5*$J40</f>
        <v>1.3786921232859148</v>
      </c>
      <c r="BA40" s="38">
        <f>(1-$Q$5)*EXP($G40^2/-2+(RAND!AL38*$G40))*(1+$K40)*BA39+$Q$5*$J40</f>
        <v>2.6037400154270154</v>
      </c>
      <c r="BB40" s="38">
        <f>(1-$Q$5)*EXP($G40^2/-2+(RAND!AM38*$G40))*(1+$K40)*BB39+$Q$5*$J40</f>
        <v>6.1523950407978205</v>
      </c>
      <c r="BC40" s="38">
        <f>(1-$Q$5)*EXP($G40^2/-2+(RAND!AN38*$G40))*(1+$K40)*BC39+$Q$5*$J40</f>
        <v>1.4189152333227373</v>
      </c>
      <c r="BD40" s="38">
        <f>(1-$Q$5)*EXP($G40^2/-2+(RAND!AO38*$G40))*(1+$K40)*BD39+$Q$5*$J40</f>
        <v>1.2830098886476513</v>
      </c>
      <c r="BE40" s="38">
        <f>(1-$Q$5)*EXP($G40^2/-2+(RAND!AP38*$G40))*(1+$K40)*BE39+$Q$5*$J40</f>
        <v>2.5028369853540946</v>
      </c>
      <c r="BF40" s="38">
        <f>(1-$Q$5)*EXP($G40^2/-2+(RAND!AQ38*$G40))*(1+$K40)*BF39+$Q$5*$J40</f>
        <v>2.9682785325332617</v>
      </c>
      <c r="BG40" s="38">
        <f>(1-$Q$5)*EXP($G40^2/-2+(RAND!AR38*$G40))*(1+$K40)*BG39+$Q$5*$J40</f>
        <v>1.3646116225493623</v>
      </c>
      <c r="BH40" s="38">
        <f>(1-$Q$5)*EXP($G40^2/-2+(RAND!AS38*$G40))*(1+$K40)*BH39+$Q$5*$J40</f>
        <v>2.6598252730951533</v>
      </c>
      <c r="BI40" s="38">
        <f>(1-$Q$5)*EXP($G40^2/-2+(RAND!AT38*$G40))*(1+$K40)*BI39+$Q$5*$J40</f>
        <v>4.0775194783083721</v>
      </c>
      <c r="BJ40" s="38">
        <f>(1-$Q$5)*EXP($G40^2/-2+(RAND!AU38*$G40))*(1+$K40)*BJ39+$Q$5*$J40</f>
        <v>1.9855367520718268</v>
      </c>
      <c r="BK40" s="38">
        <f>(1-$Q$5)*EXP($G40^2/-2+(RAND!AV38*$G40))*(1+$K40)*BK39+$Q$5*$J40</f>
        <v>2.0384107107503002</v>
      </c>
      <c r="BL40" s="38">
        <f>(1-$Q$5)*EXP($G40^2/-2+(RAND!AW38*$G40))*(1+$K40)*BL39+$Q$5*$J40</f>
        <v>1.8986544799191765</v>
      </c>
      <c r="BM40" s="38">
        <f>(1-$Q$5)*EXP($G40^2/-2+(RAND!AX38*$G40))*(1+$K40)*BM39+$Q$5*$J40</f>
        <v>1.8893297765465018</v>
      </c>
      <c r="BN40" s="38">
        <f>(1-$Q$5)*EXP($G40^2/-2+(RAND!AY38*$G40))*(1+$K40)*BN39+$Q$5*$J40</f>
        <v>2.0389827224095156</v>
      </c>
      <c r="BO40" s="38">
        <f>(1-$Q$5)*EXP($G40^2/-2+(RAND!AZ38*$G40))*(1+$K40)*BO39+$Q$5*$J40</f>
        <v>2.9112562840752165</v>
      </c>
      <c r="BP40" s="38">
        <f>(1-$Q$5)*EXP($G40^2/-2+(RAND!BA38*$G40))*(1+$K40)*BP39+$Q$5*$J40</f>
        <v>3.2752485735449124</v>
      </c>
      <c r="BQ40" s="38">
        <f>(1-$Q$5)*EXP($G40^2/-2+(RAND!BB38*$G40))*(1+$K40)*BQ39+$Q$5*$J40</f>
        <v>3.5493749740662803</v>
      </c>
      <c r="BR40" s="38">
        <f>(1-$Q$5)*EXP($G40^2/-2+(RAND!BC38*$G40))*(1+$K40)*BR39+$Q$5*$J40</f>
        <v>1.5730277163824036</v>
      </c>
      <c r="BS40" s="38">
        <f>(1-$Q$5)*EXP($G40^2/-2+(RAND!BD38*$G40))*(1+$K40)*BS39+$Q$5*$J40</f>
        <v>4.1610785476012255</v>
      </c>
      <c r="BT40" s="38">
        <f>(1-$Q$5)*EXP($G40^2/-2+(RAND!BE38*$G40))*(1+$K40)*BT39+$Q$5*$J40</f>
        <v>4.5882435059898379</v>
      </c>
      <c r="BU40" s="38">
        <f>(1-$Q$5)*EXP($G40^2/-2+(RAND!BF38*$G40))*(1+$K40)*BU39+$Q$5*$J40</f>
        <v>1.7402457507523488</v>
      </c>
      <c r="BV40" s="38">
        <f>(1-$Q$5)*EXP($G40^2/-2+(RAND!BG38*$G40))*(1+$K40)*BV39+$Q$5*$J40</f>
        <v>1.3518093217823759</v>
      </c>
      <c r="BW40" s="38">
        <f>(1-$Q$5)*EXP($G40^2/-2+(RAND!BH38*$G40))*(1+$K40)*BW39+$Q$5*$J40</f>
        <v>1.9117138477837763</v>
      </c>
      <c r="BX40" s="38">
        <f>(1-$Q$5)*EXP($G40^2/-2+(RAND!BI38*$G40))*(1+$K40)*BX39+$Q$5*$J40</f>
        <v>3.8565159844466326</v>
      </c>
      <c r="BY40" s="38">
        <f>(1-$Q$5)*EXP($G40^2/-2+(RAND!BJ38*$G40))*(1+$K40)*BY39+$Q$5*$J40</f>
        <v>3.8666629406021649</v>
      </c>
      <c r="BZ40" s="38">
        <f>(1-$Q$5)*EXP($G40^2/-2+(RAND!BK38*$G40))*(1+$K40)*BZ39+$Q$5*$J40</f>
        <v>3.9272918895202817</v>
      </c>
      <c r="CA40" s="38">
        <f>(1-$Q$5)*EXP($G40^2/-2+(RAND!BL38*$G40))*(1+$K40)*CA39+$Q$5*$J40</f>
        <v>3.4323277085312105</v>
      </c>
      <c r="CB40" s="38">
        <f>(1-$Q$5)*EXP($G40^2/-2+(RAND!BM38*$G40))*(1+$K40)*CB39+$Q$5*$J40</f>
        <v>1.6126101080946564</v>
      </c>
      <c r="CC40" s="38">
        <f>(1-$Q$5)*EXP($G40^2/-2+(RAND!BN38*$G40))*(1+$K40)*CC39+$Q$5*$J40</f>
        <v>1.039203504341278</v>
      </c>
      <c r="CD40" s="38">
        <f>(1-$Q$5)*EXP($G40^2/-2+(RAND!BO38*$G40))*(1+$K40)*CD39+$Q$5*$J40</f>
        <v>1.5266939812393217</v>
      </c>
      <c r="CE40" s="38">
        <f>(1-$Q$5)*EXP($G40^2/-2+(RAND!BP38*$G40))*(1+$K40)*CE39+$Q$5*$J40</f>
        <v>5.4643832952382692</v>
      </c>
      <c r="CF40" s="38">
        <f>(1-$Q$5)*EXP($G40^2/-2+(RAND!BQ38*$G40))*(1+$K40)*CF39+$Q$5*$J40</f>
        <v>6.5040817040897467</v>
      </c>
      <c r="CG40" s="38">
        <f>(1-$Q$5)*EXP($G40^2/-2+(RAND!BR38*$G40))*(1+$K40)*CG39+$Q$5*$J40</f>
        <v>2.5237716018233334</v>
      </c>
      <c r="CH40" s="38">
        <f>(1-$Q$5)*EXP($G40^2/-2+(RAND!BS38*$G40))*(1+$K40)*CH39+$Q$5*$J40</f>
        <v>2.8341842662193386</v>
      </c>
      <c r="CI40" s="38">
        <f>(1-$Q$5)*EXP($G40^2/-2+(RAND!BT38*$G40))*(1+$K40)*CI39+$Q$5*$J40</f>
        <v>4.0319373842215525</v>
      </c>
      <c r="CJ40" s="38">
        <f>(1-$Q$5)*EXP($G40^2/-2+(RAND!BU38*$G40))*(1+$K40)*CJ39+$Q$5*$J40</f>
        <v>6.5551436089242054</v>
      </c>
      <c r="CK40" s="38">
        <f>(1-$Q$5)*EXP($G40^2/-2+(RAND!BV38*$G40))*(1+$K40)*CK39+$Q$5*$J40</f>
        <v>2.2427288680481281</v>
      </c>
      <c r="CL40" s="38">
        <f>(1-$Q$5)*EXP($G40^2/-2+(RAND!BW38*$G40))*(1+$K40)*CL39+$Q$5*$J40</f>
        <v>1.8685673789973651</v>
      </c>
      <c r="CM40" s="38">
        <f>(1-$Q$5)*EXP($G40^2/-2+(RAND!BX38*$G40))*(1+$K40)*CM39+$Q$5*$J40</f>
        <v>1.9500672773171781</v>
      </c>
      <c r="CN40" s="38">
        <f>(1-$Q$5)*EXP($G40^2/-2+(RAND!BY38*$G40))*(1+$K40)*CN39+$Q$5*$J40</f>
        <v>1.8312780954883663</v>
      </c>
      <c r="CO40" s="38">
        <f>(1-$Q$5)*EXP($G40^2/-2+(RAND!BZ38*$G40))*(1+$K40)*CO39+$Q$5*$J40</f>
        <v>3.4989876382113376</v>
      </c>
      <c r="CP40" s="38">
        <f>(1-$Q$5)*EXP($G40^2/-2+(RAND!CA38*$G40))*(1+$K40)*CP39+$Q$5*$J40</f>
        <v>1.5441647878853573</v>
      </c>
      <c r="CQ40" s="38">
        <f>(1-$Q$5)*EXP($G40^2/-2+(RAND!CB38*$G40))*(1+$K40)*CQ39+$Q$5*$J40</f>
        <v>4.4906153722665794</v>
      </c>
      <c r="CR40" s="38">
        <f>(1-$Q$5)*EXP($G40^2/-2+(RAND!CC38*$G40))*(1+$K40)*CR39+$Q$5*$J40</f>
        <v>4.4247709937070807</v>
      </c>
      <c r="CS40" s="38">
        <f>(1-$Q$5)*EXP($G40^2/-2+(RAND!CD38*$G40))*(1+$K40)*CS39+$Q$5*$J40</f>
        <v>1.9402347453486792</v>
      </c>
      <c r="CT40" s="38">
        <f>(1-$Q$5)*EXP($G40^2/-2+(RAND!CE38*$G40))*(1+$K40)*CT39+$Q$5*$J40</f>
        <v>1.8266471282159118</v>
      </c>
      <c r="CU40" s="38">
        <f>(1-$Q$5)*EXP($G40^2/-2+(RAND!CF38*$G40))*(1+$K40)*CU39+$Q$5*$J40</f>
        <v>3.4511705682650771</v>
      </c>
      <c r="CV40" s="38">
        <f>(1-$Q$5)*EXP($G40^2/-2+(RAND!CG38*$G40))*(1+$K40)*CV39+$Q$5*$J40</f>
        <v>1.3357915391572819</v>
      </c>
      <c r="CW40" s="38">
        <f>(1-$Q$5)*EXP($G40^2/-2+(RAND!CH38*$G40))*(1+$K40)*CW39+$Q$5*$J40</f>
        <v>6.2050227857815718</v>
      </c>
      <c r="CX40" s="38">
        <f>(1-$Q$5)*EXP($G40^2/-2+(RAND!CI38*$G40))*(1+$K40)*CX39+$Q$5*$J40</f>
        <v>8.8122582455057206</v>
      </c>
      <c r="CY40" s="38">
        <f>(1-$Q$5)*EXP($G40^2/-2+(RAND!CJ38*$G40))*(1+$K40)*CY39+$Q$5*$J40</f>
        <v>1.5465640614507377</v>
      </c>
      <c r="CZ40" s="38">
        <f>(1-$Q$5)*EXP($G40^2/-2+(RAND!CK38*$G40))*(1+$K40)*CZ39+$Q$5*$J40</f>
        <v>2.5277650863825221</v>
      </c>
      <c r="DA40" s="38">
        <f>(1-$Q$5)*EXP($G40^2/-2+(RAND!CL38*$G40))*(1+$K40)*DA39+$Q$5*$J40</f>
        <v>2.5462283176515292</v>
      </c>
      <c r="DB40" s="38">
        <f>(1-$Q$5)*EXP($G40^2/-2+(RAND!CM38*$G40))*(1+$K40)*DB39+$Q$5*$J40</f>
        <v>1.9234273009177723</v>
      </c>
      <c r="DC40" s="38">
        <f>(1-$Q$5)*EXP($G40^2/-2+(RAND!CN38*$G40))*(1+$K40)*DC39+$Q$5*$J40</f>
        <v>2.7096889452957331</v>
      </c>
      <c r="DD40" s="38">
        <f>(1-$Q$5)*EXP($G40^2/-2+(RAND!CO38*$G40))*(1+$K40)*DD39+$Q$5*$J40</f>
        <v>1.4821020694947511</v>
      </c>
      <c r="DE40" s="38">
        <f>(1-$Q$5)*EXP($G40^2/-2+(RAND!CP38*$G40))*(1+$K40)*DE39+$Q$5*$J40</f>
        <v>2.5685350522088513</v>
      </c>
      <c r="DF40" s="38">
        <f>(1-$Q$5)*EXP($G40^2/-2+(RAND!CQ38*$G40))*(1+$K40)*DF39+$Q$5*$J40</f>
        <v>3.7732532374324945</v>
      </c>
      <c r="DG40" s="38">
        <f>(1-$Q$5)*EXP($G40^2/-2+(RAND!CR38*$G40))*(1+$K40)*DG39+$Q$5*$J40</f>
        <v>1.2305545551327854</v>
      </c>
      <c r="DH40" s="38">
        <f>(1-$Q$5)*EXP($G40^2/-2+(RAND!CS38*$G40))*(1+$K40)*DH39+$Q$5*$J40</f>
        <v>8.0706979693047209</v>
      </c>
      <c r="DI40" s="38">
        <f>(1-$Q$5)*EXP($G40^2/-2+(RAND!CT38*$G40))*(1+$K40)*DI39+$Q$5*$J40</f>
        <v>2.2509571245481776</v>
      </c>
      <c r="DJ40" s="38">
        <f>(1-$Q$5)*EXP($G40^2/-2+(RAND!CU38*$G40))*(1+$K40)*DJ39+$Q$5*$J40</f>
        <v>1.4497083917349154</v>
      </c>
      <c r="DK40" s="38">
        <f>(1-$Q$5)*EXP($G40^2/-2+(RAND!CV38*$G40))*(1+$K40)*DK39+$Q$5*$J40</f>
        <v>2.6153785818542117</v>
      </c>
      <c r="DL40" s="38">
        <f>(1-$Q$5)*EXP($G40^2/-2+(RAND!CW38*$G40))*(1+$K40)*DL39+$Q$5*$J40</f>
        <v>1.9059827161889993</v>
      </c>
      <c r="DM40" s="38">
        <f>(1-$Q$5)*EXP($G40^2/-2+(RAND!CX38*$G40))*(1+$K40)*DM39+$Q$5*$J40</f>
        <v>3.4996166406849785</v>
      </c>
      <c r="DN40" s="38">
        <f>(1-$Q$5)*EXP($G40^2/-2+(RAND!CY38*$G40))*(1+$K40)*DN39+$Q$5*$J40</f>
        <v>3.3092566781692287</v>
      </c>
      <c r="DO40" s="38">
        <f>(1-$Q$5)*EXP($G40^2/-2+(RAND!CZ38*$G40))*(1+$K40)*DO39+$Q$5*$J40</f>
        <v>3.661150866798077</v>
      </c>
      <c r="DP40" s="38">
        <f>(1-$Q$5)*EXP($G40^2/-2+(RAND!DA38*$G40))*(1+$K40)*DP39+$Q$5*$J40</f>
        <v>1.470043631360022</v>
      </c>
      <c r="DQ40" s="38">
        <f>(1-$Q$5)*EXP($G40^2/-2+(RAND!DB38*$G40))*(1+$K40)*DQ39+$Q$5*$J40</f>
        <v>11.772742472518297</v>
      </c>
      <c r="DR40" s="38">
        <f>(1-$Q$5)*EXP($G40^2/-2+(RAND!DC38*$G40))*(1+$K40)*DR39+$Q$5*$J40</f>
        <v>1.0418364213304394</v>
      </c>
      <c r="DS40" s="38">
        <f>(1-$Q$5)*EXP($G40^2/-2+(RAND!DD38*$G40))*(1+$K40)*DS39+$Q$5*$J40</f>
        <v>3.7460717580740353</v>
      </c>
      <c r="DT40" s="38">
        <f>(1-$Q$5)*EXP($G40^2/-2+(RAND!DE38*$G40))*(1+$K40)*DT39+$Q$5*$J40</f>
        <v>1.8129829234021715</v>
      </c>
      <c r="DU40" s="38">
        <f>(1-$Q$5)*EXP($G40^2/-2+(RAND!DF38*$G40))*(1+$K40)*DU39+$Q$5*$J40</f>
        <v>1.1963244199125149</v>
      </c>
      <c r="DV40" s="38">
        <f>(1-$Q$5)*EXP($G40^2/-2+(RAND!DG38*$G40))*(1+$K40)*DV39+$Q$5*$J40</f>
        <v>3.9273006961732388</v>
      </c>
      <c r="DW40" s="38">
        <f>(1-$Q$5)*EXP($G40^2/-2+(RAND!DH38*$G40))*(1+$K40)*DW39+$Q$5*$J40</f>
        <v>2.2700003392010881</v>
      </c>
      <c r="DX40" s="38">
        <f>(1-$Q$5)*EXP($G40^2/-2+(RAND!DI38*$G40))*(1+$K40)*DX39+$Q$5*$J40</f>
        <v>2.0606346908440698</v>
      </c>
      <c r="DY40" s="38">
        <f>(1-$Q$5)*EXP($G40^2/-2+(RAND!DJ38*$G40))*(1+$K40)*DY39+$Q$5*$J40</f>
        <v>1.8228740104021108</v>
      </c>
      <c r="DZ40" s="38">
        <f>(1-$Q$5)*EXP($G40^2/-2+(RAND!DK38*$G40))*(1+$K40)*DZ39+$Q$5*$J40</f>
        <v>2.4006059821896768</v>
      </c>
      <c r="EA40" s="38">
        <f>(1-$Q$5)*EXP($G40^2/-2+(RAND!DL38*$G40))*(1+$K40)*EA39+$Q$5*$J40</f>
        <v>0.9923709267180193</v>
      </c>
      <c r="EB40" s="38">
        <f>(1-$Q$5)*EXP($G40^2/-2+(RAND!DM38*$G40))*(1+$K40)*EB39+$Q$5*$J40</f>
        <v>2.3698495693312411</v>
      </c>
      <c r="EC40" s="38">
        <f>(1-$Q$5)*EXP($G40^2/-2+(RAND!DN38*$G40))*(1+$K40)*EC39+$Q$5*$J40</f>
        <v>1.6643578047801233</v>
      </c>
      <c r="ED40" s="38">
        <f>(1-$Q$5)*EXP($G40^2/-2+(RAND!DO38*$G40))*(1+$K40)*ED39+$Q$5*$J40</f>
        <v>6.1663095451242702</v>
      </c>
      <c r="EE40" s="38">
        <f>(1-$Q$5)*EXP($G40^2/-2+(RAND!DP38*$G40))*(1+$K40)*EE39+$Q$5*$J40</f>
        <v>2.4191909143166423</v>
      </c>
      <c r="EF40" s="38">
        <f>(1-$Q$5)*EXP($G40^2/-2+(RAND!DQ38*$G40))*(1+$K40)*EF39+$Q$5*$J40</f>
        <v>2.529528876687742</v>
      </c>
      <c r="EG40" s="38">
        <f>(1-$Q$5)*EXP($G40^2/-2+(RAND!DR38*$G40))*(1+$K40)*EG39+$Q$5*$J40</f>
        <v>2.2095961043691874</v>
      </c>
      <c r="EH40" s="38">
        <f>(1-$Q$5)*EXP($G40^2/-2+(RAND!DS38*$G40))*(1+$K40)*EH39+$Q$5*$J40</f>
        <v>1.3243284474579695</v>
      </c>
      <c r="EI40" s="38">
        <f>(1-$Q$5)*EXP($G40^2/-2+(RAND!DT38*$G40))*(1+$K40)*EI39+$Q$5*$J40</f>
        <v>4.1746585711312854</v>
      </c>
      <c r="EJ40" s="38">
        <f>(1-$Q$5)*EXP($G40^2/-2+(RAND!DU38*$G40))*(1+$K40)*EJ39+$Q$5*$J40</f>
        <v>3.050833236891255</v>
      </c>
      <c r="EK40" s="38">
        <f>(1-$Q$5)*EXP($G40^2/-2+(RAND!DV38*$G40))*(1+$K40)*EK39+$Q$5*$J40</f>
        <v>3.2439920679134637</v>
      </c>
      <c r="EL40" s="38">
        <f>(1-$Q$5)*EXP($G40^2/-2+(RAND!DW38*$G40))*(1+$K40)*EL39+$Q$5*$J40</f>
        <v>1.9077840554374339</v>
      </c>
      <c r="EM40" s="38">
        <f>(1-$Q$5)*EXP($G40^2/-2+(RAND!DX38*$G40))*(1+$K40)*EM39+$Q$5*$J40</f>
        <v>4.016005268847973</v>
      </c>
      <c r="EN40" s="38">
        <f>(1-$Q$5)*EXP($G40^2/-2+(RAND!DY38*$G40))*(1+$K40)*EN39+$Q$5*$J40</f>
        <v>1.8627086942715754</v>
      </c>
      <c r="EO40" s="38">
        <f>(1-$Q$5)*EXP($G40^2/-2+(RAND!DZ38*$G40))*(1+$K40)*EO39+$Q$5*$J40</f>
        <v>3.8701061958093197</v>
      </c>
      <c r="EP40" s="38">
        <f>(1-$Q$5)*EXP($G40^2/-2+(RAND!EA38*$G40))*(1+$K40)*EP39+$Q$5*$J40</f>
        <v>3.8264307456190254</v>
      </c>
      <c r="EQ40" s="38">
        <f>(1-$Q$5)*EXP($G40^2/-2+(RAND!EB38*$G40))*(1+$K40)*EQ39+$Q$5*$J40</f>
        <v>3.2384732536298282</v>
      </c>
      <c r="ER40" s="38">
        <f>(1-$Q$5)*EXP($G40^2/-2+(RAND!EC38*$G40))*(1+$K40)*ER39+$Q$5*$J40</f>
        <v>1.031492147479302</v>
      </c>
      <c r="ES40" s="38">
        <f>(1-$Q$5)*EXP($G40^2/-2+(RAND!ED38*$G40))*(1+$K40)*ES39+$Q$5*$J40</f>
        <v>1.5659004722765482</v>
      </c>
      <c r="ET40" s="38">
        <f>(1-$Q$5)*EXP($G40^2/-2+(RAND!EE38*$G40))*(1+$K40)*ET39+$Q$5*$J40</f>
        <v>2.9336624155382029</v>
      </c>
      <c r="EU40" s="38">
        <f>(1-$Q$5)*EXP($G40^2/-2+(RAND!EF38*$G40))*(1+$K40)*EU39+$Q$5*$J40</f>
        <v>1.7415350515930319</v>
      </c>
      <c r="EV40" s="38">
        <f>(1-$Q$5)*EXP($G40^2/-2+(RAND!EG38*$G40))*(1+$K40)*EV39+$Q$5*$J40</f>
        <v>1.2188113784999666</v>
      </c>
      <c r="EW40" s="38">
        <f>(1-$Q$5)*EXP($G40^2/-2+(RAND!EH38*$G40))*(1+$K40)*EW39+$Q$5*$J40</f>
        <v>2.4662696826456036</v>
      </c>
      <c r="EX40" s="38">
        <f>(1-$Q$5)*EXP($G40^2/-2+(RAND!EI38*$G40))*(1+$K40)*EX39+$Q$5*$J40</f>
        <v>5.1706905568191779</v>
      </c>
      <c r="EY40" s="38">
        <f>(1-$Q$5)*EXP($G40^2/-2+(RAND!EJ38*$G40))*(1+$K40)*EY39+$Q$5*$J40</f>
        <v>2.8791965404734015</v>
      </c>
      <c r="EZ40" s="38">
        <f>(1-$Q$5)*EXP($G40^2/-2+(RAND!EK38*$G40))*(1+$K40)*EZ39+$Q$5*$J40</f>
        <v>1.1432815170423272</v>
      </c>
      <c r="FA40" s="38">
        <f>(1-$Q$5)*EXP($G40^2/-2+(RAND!EL38*$G40))*(1+$K40)*FA39+$Q$5*$J40</f>
        <v>2.5597327590685151</v>
      </c>
      <c r="FB40" s="38">
        <f>(1-$Q$5)*EXP($G40^2/-2+(RAND!EM38*$G40))*(1+$K40)*FB39+$Q$5*$J40</f>
        <v>2.4331144532075619</v>
      </c>
      <c r="FC40" s="38">
        <f>(1-$Q$5)*EXP($G40^2/-2+(RAND!EN38*$G40))*(1+$K40)*FC39+$Q$5*$J40</f>
        <v>1.7683427432882659</v>
      </c>
      <c r="FD40" s="38">
        <f>(1-$Q$5)*EXP($G40^2/-2+(RAND!EO38*$G40))*(1+$K40)*FD39+$Q$5*$J40</f>
        <v>5.7098487929714432</v>
      </c>
      <c r="FE40" s="38">
        <f>(1-$Q$5)*EXP($G40^2/-2+(RAND!EP38*$G40))*(1+$K40)*FE39+$Q$5*$J40</f>
        <v>2.2022089125381745</v>
      </c>
      <c r="FF40" s="38">
        <f>(1-$Q$5)*EXP($G40^2/-2+(RAND!EQ38*$G40))*(1+$K40)*FF39+$Q$5*$J40</f>
        <v>1.3471155637062462</v>
      </c>
      <c r="FG40" s="38">
        <f>(1-$Q$5)*EXP($G40^2/-2+(RAND!ER38*$G40))*(1+$K40)*FG39+$Q$5*$J40</f>
        <v>2.5904687702154447</v>
      </c>
      <c r="FH40" s="38">
        <f>(1-$Q$5)*EXP($G40^2/-2+(RAND!ES38*$G40))*(1+$K40)*FH39+$Q$5*$J40</f>
        <v>1.9308386076899033</v>
      </c>
      <c r="FI40" s="38">
        <f>(1-$Q$5)*EXP($G40^2/-2+(RAND!ET38*$G40))*(1+$K40)*FI39+$Q$5*$J40</f>
        <v>3.0226835235746474</v>
      </c>
      <c r="FJ40" s="38">
        <f>(1-$Q$5)*EXP($G40^2/-2+(RAND!EU38*$G40))*(1+$K40)*FJ39+$Q$5*$J40</f>
        <v>3.9443062143977805</v>
      </c>
      <c r="FK40" s="38">
        <f>(1-$Q$5)*EXP($G40^2/-2+(RAND!EV38*$G40))*(1+$K40)*FK39+$Q$5*$J40</f>
        <v>4.4937209616281351</v>
      </c>
      <c r="FL40" s="38">
        <f>(1-$Q$5)*EXP($G40^2/-2+(RAND!EW38*$G40))*(1+$K40)*FL39+$Q$5*$J40</f>
        <v>3.6171346433851115</v>
      </c>
      <c r="FM40" s="38">
        <f>(1-$Q$5)*EXP($G40^2/-2+(RAND!EX38*$G40))*(1+$K40)*FM39+$Q$5*$J40</f>
        <v>3.2379116313554839</v>
      </c>
      <c r="FN40" s="38">
        <f>(1-$Q$5)*EXP($G40^2/-2+(RAND!EY38*$G40))*(1+$K40)*FN39+$Q$5*$J40</f>
        <v>1.3616519992056981</v>
      </c>
      <c r="FO40" s="38">
        <f>(1-$Q$5)*EXP($G40^2/-2+(RAND!EZ38*$G40))*(1+$K40)*FO39+$Q$5*$J40</f>
        <v>1.8837393491364114</v>
      </c>
      <c r="FP40" s="38">
        <f>(1-$Q$5)*EXP($G40^2/-2+(RAND!FA38*$G40))*(1+$K40)*FP39+$Q$5*$J40</f>
        <v>1.6766633693289796</v>
      </c>
      <c r="FQ40" s="38">
        <f>(1-$Q$5)*EXP($G40^2/-2+(RAND!FB38*$G40))*(1+$K40)*FQ39+$Q$5*$J40</f>
        <v>1.8508329321711863</v>
      </c>
      <c r="FR40" s="38">
        <f>(1-$Q$5)*EXP($G40^2/-2+(RAND!FC38*$G40))*(1+$K40)*FR39+$Q$5*$J40</f>
        <v>1.4067484166223083</v>
      </c>
      <c r="FS40" s="38">
        <f>(1-$Q$5)*EXP($G40^2/-2+(RAND!FD38*$G40))*(1+$K40)*FS39+$Q$5*$J40</f>
        <v>6.1842626902844628</v>
      </c>
      <c r="FT40" s="38">
        <f>(1-$Q$5)*EXP($G40^2/-2+(RAND!FE38*$G40))*(1+$K40)*FT39+$Q$5*$J40</f>
        <v>7.888908758446707</v>
      </c>
      <c r="FU40" s="38">
        <f>(1-$Q$5)*EXP($G40^2/-2+(RAND!FF38*$G40))*(1+$K40)*FU39+$Q$5*$J40</f>
        <v>2.4864301408198104</v>
      </c>
      <c r="FV40" s="38">
        <f>(1-$Q$5)*EXP($G40^2/-2+(RAND!FG38*$G40))*(1+$K40)*FV39+$Q$5*$J40</f>
        <v>2.1210866664091066</v>
      </c>
      <c r="FW40" s="38">
        <f>(1-$Q$5)*EXP($G40^2/-2+(RAND!FH38*$G40))*(1+$K40)*FW39+$Q$5*$J40</f>
        <v>6.6876431435433297</v>
      </c>
      <c r="FX40" s="38">
        <f>(1-$Q$5)*EXP($G40^2/-2+(RAND!FI38*$G40))*(1+$K40)*FX39+$Q$5*$J40</f>
        <v>2.5839931828772338</v>
      </c>
      <c r="FY40" s="38">
        <f>(1-$Q$5)*EXP($G40^2/-2+(RAND!FJ38*$G40))*(1+$K40)*FY39+$Q$5*$J40</f>
        <v>3.5188781151717548</v>
      </c>
      <c r="FZ40" s="38">
        <f>(1-$Q$5)*EXP($G40^2/-2+(RAND!FK38*$G40))*(1+$K40)*FZ39+$Q$5*$J40</f>
        <v>3.5883571912362573</v>
      </c>
      <c r="GA40" s="38">
        <f>(1-$Q$5)*EXP($G40^2/-2+(RAND!FL38*$G40))*(1+$K40)*GA39+$Q$5*$J40</f>
        <v>1.7507423122886308</v>
      </c>
      <c r="GB40" s="38">
        <f>(1-$Q$5)*EXP($G40^2/-2+(RAND!FM38*$G40))*(1+$K40)*GB39+$Q$5*$J40</f>
        <v>2.7511438035461842</v>
      </c>
      <c r="GC40" s="38">
        <f>(1-$Q$5)*EXP($G40^2/-2+(RAND!FN38*$G40))*(1+$K40)*GC39+$Q$5*$J40</f>
        <v>7.2452054021658467</v>
      </c>
      <c r="GD40" s="38">
        <f>(1-$Q$5)*EXP($G40^2/-2+(RAND!FO38*$G40))*(1+$K40)*GD39+$Q$5*$J40</f>
        <v>3.5322204671286421</v>
      </c>
      <c r="GE40" s="38">
        <f>(1-$Q$5)*EXP($G40^2/-2+(RAND!FP38*$G40))*(1+$K40)*GE39+$Q$5*$J40</f>
        <v>2.2828254198950217</v>
      </c>
      <c r="GF40" s="38">
        <f>(1-$Q$5)*EXP($G40^2/-2+(RAND!FQ38*$G40))*(1+$K40)*GF39+$Q$5*$J40</f>
        <v>1.7871885425749199</v>
      </c>
      <c r="GG40" s="38">
        <f>(1-$Q$5)*EXP($G40^2/-2+(RAND!FR38*$G40))*(1+$K40)*GG39+$Q$5*$J40</f>
        <v>10.848641992699021</v>
      </c>
      <c r="GH40" s="38">
        <f>(1-$Q$5)*EXP($G40^2/-2+(RAND!FS38*$G40))*(1+$K40)*GH39+$Q$5*$J40</f>
        <v>5.3708527810775317</v>
      </c>
      <c r="GI40" s="38">
        <f>(1-$Q$5)*EXP($G40^2/-2+(RAND!FT38*$G40))*(1+$K40)*GI39+$Q$5*$J40</f>
        <v>1.9522674921816738</v>
      </c>
      <c r="GJ40" s="38">
        <f>(1-$Q$5)*EXP($G40^2/-2+(RAND!FU38*$G40))*(1+$K40)*GJ39+$Q$5*$J40</f>
        <v>2.086944242704007</v>
      </c>
      <c r="GK40" s="38">
        <f>(1-$Q$5)*EXP($G40^2/-2+(RAND!FV38*$G40))*(1+$K40)*GK39+$Q$5*$J40</f>
        <v>2.0864789958057179</v>
      </c>
      <c r="GL40" s="38">
        <f>(1-$Q$5)*EXP($G40^2/-2+(RAND!FW38*$G40))*(1+$K40)*GL39+$Q$5*$J40</f>
        <v>1.5857045305704485</v>
      </c>
      <c r="GM40" s="38">
        <f>(1-$Q$5)*EXP($G40^2/-2+(RAND!FX38*$G40))*(1+$K40)*GM39+$Q$5*$J40</f>
        <v>3.42119102343172</v>
      </c>
      <c r="GN40" s="38">
        <f>(1-$Q$5)*EXP($G40^2/-2+(RAND!FY38*$G40))*(1+$K40)*GN39+$Q$5*$J40</f>
        <v>3.7060052994040822</v>
      </c>
      <c r="GO40" s="38">
        <f>(1-$Q$5)*EXP($G40^2/-2+(RAND!FZ38*$G40))*(1+$K40)*GO39+$Q$5*$J40</f>
        <v>3.8558358178465806</v>
      </c>
      <c r="GP40" s="38">
        <f>(1-$Q$5)*EXP($G40^2/-2+(RAND!GA38*$G40))*(1+$K40)*GP39+$Q$5*$J40</f>
        <v>14.591255591718234</v>
      </c>
      <c r="GQ40" s="38">
        <f>(1-$Q$5)*EXP($G40^2/-2+(RAND!GB38*$G40))*(1+$K40)*GQ39+$Q$5*$J40</f>
        <v>1.7457080886468637</v>
      </c>
      <c r="GR40" s="38">
        <f>(1-$Q$5)*EXP($G40^2/-2+(RAND!GC38*$G40))*(1+$K40)*GR39+$Q$5*$J40</f>
        <v>11.67879374148238</v>
      </c>
      <c r="GS40" s="38">
        <f>(1-$Q$5)*EXP($G40^2/-2+(RAND!GD38*$G40))*(1+$K40)*GS39+$Q$5*$J40</f>
        <v>3.0799130045193142</v>
      </c>
      <c r="GT40" s="38">
        <f>(1-$Q$5)*EXP($G40^2/-2+(RAND!GE38*$G40))*(1+$K40)*GT39+$Q$5*$J40</f>
        <v>1.6878854407608643</v>
      </c>
      <c r="GU40" s="38">
        <f>(1-$Q$5)*EXP($G40^2/-2+(RAND!GF38*$G40))*(1+$K40)*GU39+$Q$5*$J40</f>
        <v>4.2016481140131274</v>
      </c>
      <c r="GV40" s="38">
        <f>(1-$Q$5)*EXP($G40^2/-2+(RAND!GG38*$G40))*(1+$K40)*GV39+$Q$5*$J40</f>
        <v>3.3498715299824147</v>
      </c>
      <c r="GW40" s="38">
        <f>(1-$Q$5)*EXP($G40^2/-2+(RAND!GH38*$G40))*(1+$K40)*GW39+$Q$5*$J40</f>
        <v>3.8730910458310488</v>
      </c>
      <c r="GX40" s="38">
        <f>(1-$Q$5)*EXP($G40^2/-2+(RAND!GI38*$G40))*(1+$K40)*GX39+$Q$5*$J40</f>
        <v>2.7678480743768068</v>
      </c>
      <c r="GY40" s="38">
        <f>(1-$Q$5)*EXP($G40^2/-2+(RAND!GJ38*$G40))*(1+$K40)*GY39+$Q$5*$J40</f>
        <v>1.3902113363323956</v>
      </c>
      <c r="GZ40" s="38">
        <f>(1-$Q$5)*EXP($G40^2/-2+(RAND!GK38*$G40))*(1+$K40)*GZ39+$Q$5*$J40</f>
        <v>6.5099622085663613</v>
      </c>
      <c r="HA40" s="38">
        <f>(1-$Q$5)*EXP($G40^2/-2+(RAND!GL38*$G40))*(1+$K40)*HA39+$Q$5*$J40</f>
        <v>1.2584890988155235</v>
      </c>
      <c r="HB40" s="38">
        <f>(1-$Q$5)*EXP($G40^2/-2+(RAND!GM38*$G40))*(1+$K40)*HB39+$Q$5*$J40</f>
        <v>4.6392774272716162</v>
      </c>
      <c r="HC40" s="38">
        <f>(1-$Q$5)*EXP($G40^2/-2+(RAND!GN38*$G40))*(1+$K40)*HC39+$Q$5*$J40</f>
        <v>4.800077065036791</v>
      </c>
      <c r="HD40" s="38">
        <f>(1-$Q$5)*EXP($G40^2/-2+(RAND!GO38*$G40))*(1+$K40)*HD39+$Q$5*$J40</f>
        <v>2.8530638007426496</v>
      </c>
      <c r="HE40" s="38">
        <f>(1-$Q$5)*EXP($G40^2/-2+(RAND!GP38*$G40))*(1+$K40)*HE39+$Q$5*$J40</f>
        <v>2.6954315286535397</v>
      </c>
      <c r="HF40" s="38">
        <f>(1-$Q$5)*EXP($G40^2/-2+(RAND!GQ38*$G40))*(1+$K40)*HF39+$Q$5*$J40</f>
        <v>4.2100645572100461</v>
      </c>
      <c r="HG40" s="38">
        <f>(1-$Q$5)*EXP($G40^2/-2+(RAND!GR38*$G40))*(1+$K40)*HG39+$Q$5*$J40</f>
        <v>1.5801475081523888</v>
      </c>
      <c r="HH40" s="38">
        <f>(1-$Q$5)*EXP($G40^2/-2+(RAND!GS38*$G40))*(1+$K40)*HH39+$Q$5*$J40</f>
        <v>3.4570044661576622</v>
      </c>
      <c r="HI40" s="38">
        <f>(1-$Q$5)*EXP($G40^2/-2+(RAND!GT38*$G40))*(1+$K40)*HI39+$Q$5*$J40</f>
        <v>1.4856500651901978</v>
      </c>
      <c r="HJ40" s="38">
        <f>(1-$Q$5)*EXP($G40^2/-2+(RAND!GU38*$G40))*(1+$K40)*HJ39+$Q$5*$J40</f>
        <v>1.5197371794005223</v>
      </c>
      <c r="HK40" s="38">
        <f>(1-$Q$5)*EXP($G40^2/-2+(RAND!GV38*$G40))*(1+$K40)*HK39+$Q$5*$J40</f>
        <v>1.5952000951387595</v>
      </c>
      <c r="HL40" s="38">
        <f>(1-$Q$5)*EXP($G40^2/-2+(RAND!GW38*$G40))*(1+$K40)*HL39+$Q$5*$J40</f>
        <v>2.3567689680529647</v>
      </c>
      <c r="HM40" s="38">
        <f>(1-$Q$5)*EXP($G40^2/-2+(RAND!GX38*$G40))*(1+$K40)*HM39+$Q$5*$J40</f>
        <v>2.1634456732216742</v>
      </c>
      <c r="HN40" s="38">
        <f>(1-$Q$5)*EXP($G40^2/-2+(RAND!GY38*$G40))*(1+$K40)*HN39+$Q$5*$J40</f>
        <v>2.6126852632873261</v>
      </c>
      <c r="HO40" s="38">
        <f>(1-$Q$5)*EXP($G40^2/-2+(RAND!GZ38*$G40))*(1+$K40)*HO39+$Q$5*$J40</f>
        <v>1.9506616768521574</v>
      </c>
      <c r="HP40" s="38">
        <f>(1-$Q$5)*EXP($G40^2/-2+(RAND!HA38*$G40))*(1+$K40)*HP39+$Q$5*$J40</f>
        <v>3.0890592948141551</v>
      </c>
      <c r="HQ40" s="38">
        <f>(1-$Q$5)*EXP($G40^2/-2+(RAND!HB38*$G40))*(1+$K40)*HQ39+$Q$5*$J40</f>
        <v>2.7126464068662441</v>
      </c>
      <c r="HR40" s="38">
        <f>(1-$Q$5)*EXP($G40^2/-2+(RAND!HC38*$G40))*(1+$K40)*HR39+$Q$5*$J40</f>
        <v>2.2585365314200985</v>
      </c>
      <c r="HS40" s="38">
        <f>(1-$Q$5)*EXP($G40^2/-2+(RAND!HD38*$G40))*(1+$K40)*HS39+$Q$5*$J40</f>
        <v>5.1679759409688026</v>
      </c>
      <c r="HT40" s="38">
        <f>(1-$Q$5)*EXP($G40^2/-2+(RAND!HE38*$G40))*(1+$K40)*HT39+$Q$5*$J40</f>
        <v>5.080323306489932</v>
      </c>
      <c r="HU40" s="38">
        <f>(1-$Q$5)*EXP($G40^2/-2+(RAND!HF38*$G40))*(1+$K40)*HU39+$Q$5*$J40</f>
        <v>1.8375640772120259</v>
      </c>
      <c r="HV40" s="38">
        <f>(1-$Q$5)*EXP($G40^2/-2+(RAND!HG38*$G40))*(1+$K40)*HV39+$Q$5*$J40</f>
        <v>2.1179491430263395</v>
      </c>
      <c r="HW40" s="38">
        <f>(1-$Q$5)*EXP($G40^2/-2+(RAND!HH38*$G40))*(1+$K40)*HW39+$Q$5*$J40</f>
        <v>1.8058411895242878</v>
      </c>
      <c r="HX40" s="38">
        <f>(1-$Q$5)*EXP($G40^2/-2+(RAND!HI38*$G40))*(1+$K40)*HX39+$Q$5*$J40</f>
        <v>1.3387383292188828</v>
      </c>
      <c r="HY40" s="38">
        <f>(1-$Q$5)*EXP($G40^2/-2+(RAND!HJ38*$G40))*(1+$K40)*HY39+$Q$5*$J40</f>
        <v>2.423037467235682</v>
      </c>
      <c r="HZ40" s="38">
        <f>(1-$Q$5)*EXP($G40^2/-2+(RAND!HK38*$G40))*(1+$K40)*HZ39+$Q$5*$J40</f>
        <v>5.0587344911775585</v>
      </c>
      <c r="IA40" s="38">
        <f>(1-$Q$5)*EXP($G40^2/-2+(RAND!HL38*$G40))*(1+$K40)*IA39+$Q$5*$J40</f>
        <v>2.5485189116479505</v>
      </c>
      <c r="IB40" s="38">
        <f>(1-$Q$5)*EXP($G40^2/-2+(RAND!HM38*$G40))*(1+$K40)*IB39+$Q$5*$J40</f>
        <v>1.6485212647967216</v>
      </c>
      <c r="IC40" s="38">
        <f>(1-$Q$5)*EXP($G40^2/-2+(RAND!HN38*$G40))*(1+$K40)*IC39+$Q$5*$J40</f>
        <v>6.9121921297365878</v>
      </c>
      <c r="ID40" s="38">
        <f>(1-$Q$5)*EXP($G40^2/-2+(RAND!HO38*$G40))*(1+$K40)*ID39+$Q$5*$J40</f>
        <v>1.6997477495875444</v>
      </c>
      <c r="IE40" s="38">
        <f>(1-$Q$5)*EXP($G40^2/-2+(RAND!HP38*$G40))*(1+$K40)*IE39+$Q$5*$J40</f>
        <v>1.6629120302738993</v>
      </c>
      <c r="IF40" s="38">
        <f>(1-$Q$5)*EXP($G40^2/-2+(RAND!HQ38*$G40))*(1+$K40)*IF39+$Q$5*$J40</f>
        <v>1.3339120200726438</v>
      </c>
      <c r="IG40" s="38">
        <f>(1-$Q$5)*EXP($G40^2/-2+(RAND!HR38*$G40))*(1+$K40)*IG39+$Q$5*$J40</f>
        <v>2.7248075625194383</v>
      </c>
      <c r="IH40" s="38">
        <f>(1-$Q$5)*EXP($G40^2/-2+(RAND!HS38*$G40))*(1+$K40)*IH39+$Q$5*$J40</f>
        <v>1.8545376739611787</v>
      </c>
      <c r="II40" s="38">
        <f>(1-$Q$5)*EXP($G40^2/-2+(RAND!HT38*$G40))*(1+$K40)*II39+$Q$5*$J40</f>
        <v>1.5206313925238721</v>
      </c>
      <c r="IJ40" s="38">
        <f>(1-$Q$5)*EXP($G40^2/-2+(RAND!HU38*$G40))*(1+$K40)*IJ39+$Q$5*$J40</f>
        <v>2.0643027474070186</v>
      </c>
      <c r="IK40" s="38">
        <f>(1-$Q$5)*EXP($G40^2/-2+(RAND!HV38*$G40))*(1+$K40)*IK39+$Q$5*$J40</f>
        <v>2.3758289896510822</v>
      </c>
      <c r="IL40" s="38">
        <f>(1-$Q$5)*EXP($G40^2/-2+(RAND!HW38*$G40))*(1+$K40)*IL39+$Q$5*$J40</f>
        <v>4.7761283132041621</v>
      </c>
      <c r="IM40" s="38">
        <f>(1-$Q$5)*EXP($G40^2/-2+(RAND!HX38*$G40))*(1+$K40)*IM39+$Q$5*$J40</f>
        <v>5.2401948928341548</v>
      </c>
      <c r="IN40" s="38">
        <f>(1-$Q$5)*EXP($G40^2/-2+(RAND!HY38*$G40))*(1+$K40)*IN39+$Q$5*$J40</f>
        <v>2.1805248247582529</v>
      </c>
      <c r="IO40" s="38">
        <f>(1-$Q$5)*EXP($G40^2/-2+(RAND!HZ38*$G40))*(1+$K40)*IO39+$Q$5*$J40</f>
        <v>2.0580775317957842</v>
      </c>
      <c r="IP40" s="38">
        <f>(1-$Q$5)*EXP($G40^2/-2+(RAND!IA38*$G40))*(1+$K40)*IP39+$Q$5*$J40</f>
        <v>3.2092788131118564</v>
      </c>
      <c r="IQ40" s="38">
        <f>(1-$Q$5)*EXP($G40^2/-2+(RAND!IB38*$G40))*(1+$K40)*IQ39+$Q$5*$J40</f>
        <v>1.4725120893191608</v>
      </c>
      <c r="IR40" s="38">
        <f>(1-$Q$5)*EXP($G40^2/-2+(RAND!IC38*$G40))*(1+$K40)*IR39+$Q$5*$J40</f>
        <v>2.041890520404952</v>
      </c>
      <c r="IS40" s="38">
        <f>(1-$Q$5)*EXP($G40^2/-2+(RAND!ID38*$G40))*(1+$K40)*IS39+$Q$5*$J40</f>
        <v>2.6923360734832125</v>
      </c>
      <c r="IT40" s="38">
        <f>(1-$Q$5)*EXP($G40^2/-2+(RAND!IE38*$G40))*(1+$K40)*IT39+$Q$5*$J40</f>
        <v>2.5393700435927888</v>
      </c>
      <c r="IU40" s="38">
        <f>(1-$Q$5)*EXP($G40^2/-2+(RAND!IF38*$G40))*(1+$K40)*IU39+$Q$5*$J40</f>
        <v>4.0945788115535215</v>
      </c>
      <c r="IV40" s="38">
        <f>(1-$Q$5)*EXP($G40^2/-2+(RAND!IG38*$G40))*(1+$K40)*IV39+$Q$5*$J40</f>
        <v>5.6684081219007156</v>
      </c>
      <c r="IW40" s="38">
        <f>(1-$Q$5)*EXP($G40^2/-2+(RAND!IH38*$G40))*(1+$K40)*IW39+$Q$5*$J40</f>
        <v>11.950972539774654</v>
      </c>
      <c r="IX40" s="38">
        <f>(1-$Q$5)*EXP($G40^2/-2+(RAND!II38*$G40))*(1+$K40)*IX39+$Q$5*$J40</f>
        <v>1.6270702755242004</v>
      </c>
      <c r="IY40" s="38">
        <f>(1-$Q$5)*EXP($G40^2/-2+(RAND!IJ38*$G40))*(1+$K40)*IY39+$Q$5*$J40</f>
        <v>4.8968818427646159</v>
      </c>
      <c r="IZ40" s="38">
        <f>(1-$Q$5)*EXP($G40^2/-2+(RAND!IK38*$G40))*(1+$K40)*IZ39+$Q$5*$J40</f>
        <v>3.5843857247383202</v>
      </c>
      <c r="JA40" s="38">
        <f>(1-$Q$5)*EXP($G40^2/-2+(RAND!IL38*$G40))*(1+$K40)*JA39+$Q$5*$J40</f>
        <v>4.2397867592755274</v>
      </c>
      <c r="JB40" s="38">
        <f>(1-$Q$5)*EXP($G40^2/-2+(RAND!IM38*$G40))*(1+$K40)*JB39+$Q$5*$J40</f>
        <v>0.9545871911355468</v>
      </c>
      <c r="JC40" s="38">
        <f>(1-$Q$5)*EXP($G40^2/-2+(RAND!IN38*$G40))*(1+$K40)*JC39+$Q$5*$J40</f>
        <v>2.3647884238668748</v>
      </c>
      <c r="JD40" s="38">
        <f>(1-$Q$5)*EXP($G40^2/-2+(RAND!IO38*$G40))*(1+$K40)*JD39+$Q$5*$J40</f>
        <v>2.7133650992459089</v>
      </c>
      <c r="JE40" s="38">
        <f>(1-$Q$5)*EXP($G40^2/-2+(RAND!IP38*$G40))*(1+$K40)*JE39+$Q$5*$J40</f>
        <v>2.9117349012466942</v>
      </c>
      <c r="JF40" s="38">
        <f>(1-$Q$5)*EXP($G40^2/-2+(RAND!IQ38*$G40))*(1+$K40)*JF39+$Q$5*$J40</f>
        <v>2.4785169281028203</v>
      </c>
      <c r="JG40" s="38">
        <f>(1-$Q$5)*EXP($G40^2/-2+(RAND!IR38*$G40))*(1+$K40)*JG39+$Q$5*$J40</f>
        <v>4.7950363418642077</v>
      </c>
      <c r="JH40" s="38">
        <f>(1-$Q$5)*EXP($G40^2/-2+(RAND!IS38*$G40))*(1+$K40)*JH39+$Q$5*$J40</f>
        <v>4.0240910716558576</v>
      </c>
      <c r="JI40" s="38">
        <f>(1-$Q$5)*EXP($G40^2/-2+(RAND!IT38*$G40))*(1+$K40)*JI39+$Q$5*$J40</f>
        <v>1.9681429447019432</v>
      </c>
      <c r="JJ40" s="38">
        <f>(1-$Q$5)*EXP($G40^2/-2+(RAND!IU38*$G40))*(1+$K40)*JJ39+$Q$5*$J40</f>
        <v>2.8327121859774138</v>
      </c>
      <c r="JK40" s="38">
        <f>(1-$Q$5)*EXP($G40^2/-2+(RAND!IV38*$G40))*(1+$K40)*JK39+$Q$5*$J40</f>
        <v>3.7206758189665541</v>
      </c>
      <c r="JL40" s="38">
        <f>(1-$Q$5)*EXP($G40^2/-2+(RAND!IW38*$G40))*(1+$K40)*JL39+$Q$5*$J40</f>
        <v>3.9287536977142068</v>
      </c>
      <c r="JM40" s="38">
        <f>(1-$Q$5)*EXP($G40^2/-2+(RAND!IX38*$G40))*(1+$K40)*JM39+$Q$5*$J40</f>
        <v>2.7562067184220433</v>
      </c>
      <c r="JN40" s="38">
        <f>(1-$Q$5)*EXP($G40^2/-2+(RAND!IY38*$G40))*(1+$K40)*JN39+$Q$5*$J40</f>
        <v>2.0548294903268154</v>
      </c>
      <c r="JO40" s="38">
        <f>(1-$Q$5)*EXP($G40^2/-2+(RAND!IZ38*$G40))*(1+$K40)*JO39+$Q$5*$J40</f>
        <v>1.465357396092043</v>
      </c>
      <c r="JP40" s="38">
        <f>(1-$Q$5)*EXP($G40^2/-2+(RAND!JA38*$G40))*(1+$K40)*JP39+$Q$5*$J40</f>
        <v>3.1067807456222551</v>
      </c>
      <c r="JQ40" s="38">
        <f>(1-$Q$5)*EXP($G40^2/-2+(RAND!JB38*$G40))*(1+$K40)*JQ39+$Q$5*$J40</f>
        <v>10.128989422543379</v>
      </c>
      <c r="JR40" s="38">
        <f>(1-$Q$5)*EXP($G40^2/-2+(RAND!JC38*$G40))*(1+$K40)*JR39+$Q$5*$J40</f>
        <v>1.1133391175508374</v>
      </c>
      <c r="JS40" s="38">
        <f>(1-$Q$5)*EXP($G40^2/-2+(RAND!JD38*$G40))*(1+$K40)*JS39+$Q$5*$J40</f>
        <v>2.1526050941011143</v>
      </c>
      <c r="JT40" s="38">
        <f>(1-$Q$5)*EXP($G40^2/-2+(RAND!JE38*$G40))*(1+$K40)*JT39+$Q$5*$J40</f>
        <v>2.6738681906024668</v>
      </c>
      <c r="JU40" s="38">
        <f>(1-$Q$5)*EXP($G40^2/-2+(RAND!JF38*$G40))*(1+$K40)*JU39+$Q$5*$J40</f>
        <v>2.1653033499760643</v>
      </c>
      <c r="JV40" s="38">
        <f>(1-$Q$5)*EXP($G40^2/-2+(RAND!JG38*$G40))*(1+$K40)*JV39+$Q$5*$J40</f>
        <v>3.314690688447369</v>
      </c>
      <c r="JW40" s="38">
        <f>(1-$Q$5)*EXP($G40^2/-2+(RAND!JH38*$G40))*(1+$K40)*JW39+$Q$5*$J40</f>
        <v>1.8062472820019617</v>
      </c>
      <c r="JX40" s="38">
        <f>(1-$Q$5)*EXP($G40^2/-2+(RAND!JI38*$G40))*(1+$K40)*JX39+$Q$5*$J40</f>
        <v>2.6390135307569045</v>
      </c>
      <c r="JY40" s="38">
        <f>(1-$Q$5)*EXP($G40^2/-2+(RAND!JJ38*$G40))*(1+$K40)*JY39+$Q$5*$J40</f>
        <v>1.2799720005550026</v>
      </c>
      <c r="JZ40" s="38">
        <f>(1-$Q$5)*EXP($G40^2/-2+(RAND!JK38*$G40))*(1+$K40)*JZ39+$Q$5*$J40</f>
        <v>1.4780917847620505</v>
      </c>
      <c r="KA40" s="38">
        <f>(1-$Q$5)*EXP($G40^2/-2+(RAND!JL38*$G40))*(1+$K40)*KA39+$Q$5*$J40</f>
        <v>1.6550467642948861</v>
      </c>
      <c r="KB40" s="38">
        <f>(1-$Q$5)*EXP($G40^2/-2+(RAND!JM38*$G40))*(1+$K40)*KB39+$Q$5*$J40</f>
        <v>4.2150468555845224</v>
      </c>
      <c r="KC40" s="38">
        <f>(1-$Q$5)*EXP($G40^2/-2+(RAND!JN38*$G40))*(1+$K40)*KC39+$Q$5*$J40</f>
        <v>1.7435748729695828</v>
      </c>
      <c r="KD40" s="38">
        <f>(1-$Q$5)*EXP($G40^2/-2+(RAND!JO38*$G40))*(1+$K40)*KD39+$Q$5*$J40</f>
        <v>2.0435191297048707</v>
      </c>
      <c r="KE40" s="38">
        <f>(1-$Q$5)*EXP($G40^2/-2+(RAND!JP38*$G40))*(1+$K40)*KE39+$Q$5*$J40</f>
        <v>6.1869111877234291</v>
      </c>
      <c r="KF40" s="38">
        <f>(1-$Q$5)*EXP($G40^2/-2+(RAND!JQ38*$G40))*(1+$K40)*KF39+$Q$5*$J40</f>
        <v>2.872947641667067</v>
      </c>
      <c r="KG40" s="38">
        <f>(1-$Q$5)*EXP($G40^2/-2+(RAND!JR38*$G40))*(1+$K40)*KG39+$Q$5*$J40</f>
        <v>2.2614198715279645</v>
      </c>
      <c r="KH40" s="38">
        <f>(1-$Q$5)*EXP($G40^2/-2+(RAND!JS38*$G40))*(1+$K40)*KH39+$Q$5*$J40</f>
        <v>3.3424788447216622</v>
      </c>
      <c r="KI40" s="38">
        <f>(1-$Q$5)*EXP($G40^2/-2+(RAND!JT38*$G40))*(1+$K40)*KI39+$Q$5*$J40</f>
        <v>1.3200331531604734</v>
      </c>
      <c r="KJ40" s="38">
        <f>(1-$Q$5)*EXP($G40^2/-2+(RAND!JU38*$G40))*(1+$K40)*KJ39+$Q$5*$J40</f>
        <v>3.384573512481067</v>
      </c>
      <c r="KK40" s="38">
        <f>(1-$Q$5)*EXP($G40^2/-2+(RAND!JV38*$G40))*(1+$K40)*KK39+$Q$5*$J40</f>
        <v>2.0522060046726631</v>
      </c>
      <c r="KL40" s="38">
        <f>(1-$Q$5)*EXP($G40^2/-2+(RAND!JW38*$G40))*(1+$K40)*KL39+$Q$5*$J40</f>
        <v>1.8828452626807082</v>
      </c>
      <c r="KM40" s="38">
        <f>(1-$Q$5)*EXP($G40^2/-2+(RAND!JX38*$G40))*(1+$K40)*KM39+$Q$5*$J40</f>
        <v>0.94471869938867559</v>
      </c>
      <c r="KN40" s="38">
        <f>(1-$Q$5)*EXP($G40^2/-2+(RAND!JY38*$G40))*(1+$K40)*KN39+$Q$5*$J40</f>
        <v>2.5981991384059633</v>
      </c>
      <c r="KO40" s="38">
        <f>(1-$Q$5)*EXP($G40^2/-2+(RAND!JZ38*$G40))*(1+$K40)*KO39+$Q$5*$J40</f>
        <v>2.3074220891849189</v>
      </c>
      <c r="KP40" s="38">
        <f>(1-$Q$5)*EXP($G40^2/-2+(RAND!KA38*$G40))*(1+$K40)*KP39+$Q$5*$J40</f>
        <v>2.016297738483936</v>
      </c>
      <c r="KQ40" s="38">
        <f>(1-$Q$5)*EXP($G40^2/-2+(RAND!KB38*$G40))*(1+$K40)*KQ39+$Q$5*$J40</f>
        <v>1.3982766412295533</v>
      </c>
      <c r="KR40" s="38">
        <f>(1-$Q$5)*EXP($G40^2/-2+(RAND!KC38*$G40))*(1+$K40)*KR39+$Q$5*$J40</f>
        <v>2.309047418242959</v>
      </c>
      <c r="KS40" s="38">
        <f>(1-$Q$5)*EXP($G40^2/-2+(RAND!KD38*$G40))*(1+$K40)*KS39+$Q$5*$J40</f>
        <v>3.995687264484368</v>
      </c>
      <c r="KT40" s="38">
        <f>(1-$Q$5)*EXP($G40^2/-2+(RAND!KE38*$G40))*(1+$K40)*KT39+$Q$5*$J40</f>
        <v>3.6591495536122238</v>
      </c>
      <c r="KU40" s="38">
        <f>(1-$Q$5)*EXP($G40^2/-2+(RAND!KF38*$G40))*(1+$K40)*KU39+$Q$5*$J40</f>
        <v>1.6143423189721289</v>
      </c>
      <c r="KV40" s="38">
        <f>(1-$Q$5)*EXP($G40^2/-2+(RAND!KG38*$G40))*(1+$K40)*KV39+$Q$5*$J40</f>
        <v>1.8772412627321939</v>
      </c>
      <c r="KW40" s="38">
        <f>(1-$Q$5)*EXP($G40^2/-2+(RAND!KH38*$G40))*(1+$K40)*KW39+$Q$5*$J40</f>
        <v>2.8995832755010857</v>
      </c>
      <c r="KX40" s="38">
        <f>(1-$Q$5)*EXP($G40^2/-2+(RAND!KI38*$G40))*(1+$K40)*KX39+$Q$5*$J40</f>
        <v>2.9401468839174569</v>
      </c>
      <c r="KY40" s="38">
        <f>(1-$Q$5)*EXP($G40^2/-2+(RAND!KJ38*$G40))*(1+$K40)*KY39+$Q$5*$J40</f>
        <v>3.229045982419068</v>
      </c>
      <c r="KZ40" s="38">
        <f>(1-$Q$5)*EXP($G40^2/-2+(RAND!KK38*$G40))*(1+$K40)*KZ39+$Q$5*$J40</f>
        <v>1.6901387073055192</v>
      </c>
      <c r="LA40" s="38">
        <f>(1-$Q$5)*EXP($G40^2/-2+(RAND!KL38*$G40))*(1+$K40)*LA39+$Q$5*$J40</f>
        <v>6.6552063210570926</v>
      </c>
      <c r="LB40" s="38">
        <f>(1-$Q$5)*EXP($G40^2/-2+(RAND!KM38*$G40))*(1+$K40)*LB39+$Q$5*$J40</f>
        <v>2.7408682222584293</v>
      </c>
      <c r="LC40" s="38">
        <f>(1-$Q$5)*EXP($G40^2/-2+(RAND!KN38*$G40))*(1+$K40)*LC39+$Q$5*$J40</f>
        <v>2.3776524918653035</v>
      </c>
      <c r="LD40" s="38">
        <f>(1-$Q$5)*EXP($G40^2/-2+(RAND!KO38*$G40))*(1+$K40)*LD39+$Q$5*$J40</f>
        <v>1.9620176363008879</v>
      </c>
      <c r="LE40" s="38">
        <f>(1-$Q$5)*EXP($G40^2/-2+(RAND!KP38*$G40))*(1+$K40)*LE39+$Q$5*$J40</f>
        <v>1.2433582501836258</v>
      </c>
      <c r="LF40" s="38">
        <f>(1-$Q$5)*EXP($G40^2/-2+(RAND!KQ38*$G40))*(1+$K40)*LF39+$Q$5*$J40</f>
        <v>1.6185497855059219</v>
      </c>
      <c r="LG40" s="38">
        <f>(1-$Q$5)*EXP($G40^2/-2+(RAND!KR38*$G40))*(1+$K40)*LG39+$Q$5*$J40</f>
        <v>3.4027276378846398</v>
      </c>
      <c r="LH40" s="38">
        <f>(1-$Q$5)*EXP($G40^2/-2+(RAND!KS38*$G40))*(1+$K40)*LH39+$Q$5*$J40</f>
        <v>1.924554314289918</v>
      </c>
      <c r="LI40" s="38">
        <f>(1-$Q$5)*EXP($G40^2/-2+(RAND!KT38*$G40))*(1+$K40)*LI39+$Q$5*$J40</f>
        <v>2.5263880508245835</v>
      </c>
      <c r="LJ40" s="38">
        <f>(1-$Q$5)*EXP($G40^2/-2+(RAND!KU38*$G40))*(1+$K40)*LJ39+$Q$5*$J40</f>
        <v>1.1980483186277722</v>
      </c>
      <c r="LK40" s="38">
        <f>(1-$Q$5)*EXP($G40^2/-2+(RAND!KV38*$G40))*(1+$K40)*LK39+$Q$5*$J40</f>
        <v>6.3452789077473906</v>
      </c>
      <c r="LL40" s="38">
        <f>(1-$Q$5)*EXP($G40^2/-2+(RAND!KW38*$G40))*(1+$K40)*LL39+$Q$5*$J40</f>
        <v>1.8102710766529753</v>
      </c>
      <c r="LM40" s="38">
        <f>(1-$Q$5)*EXP($G40^2/-2+(RAND!KX38*$G40))*(1+$K40)*LM39+$Q$5*$J40</f>
        <v>4.0749033223025579</v>
      </c>
      <c r="LN40" s="38">
        <f>(1-$Q$5)*EXP($G40^2/-2+(RAND!KY38*$G40))*(1+$K40)*LN39+$Q$5*$J40</f>
        <v>1.2305030168762872</v>
      </c>
      <c r="LO40" s="38">
        <f>(1-$Q$5)*EXP($G40^2/-2+(RAND!KZ38*$G40))*(1+$K40)*LO39+$Q$5*$J40</f>
        <v>1.4836478979919487</v>
      </c>
      <c r="LP40" s="38">
        <f>(1-$Q$5)*EXP($G40^2/-2+(RAND!LA38*$G40))*(1+$K40)*LP39+$Q$5*$J40</f>
        <v>2.1394459959680585</v>
      </c>
      <c r="LQ40" s="38">
        <f>(1-$Q$5)*EXP($G40^2/-2+(RAND!LB38*$G40))*(1+$K40)*LQ39+$Q$5*$J40</f>
        <v>2.8257641237028084</v>
      </c>
      <c r="LR40" s="38">
        <f>(1-$Q$5)*EXP($G40^2/-2+(RAND!LC38*$G40))*(1+$K40)*LR39+$Q$5*$J40</f>
        <v>2.5527263246578542</v>
      </c>
      <c r="LS40" s="38">
        <f>(1-$Q$5)*EXP($G40^2/-2+(RAND!LD38*$G40))*(1+$K40)*LS39+$Q$5*$J40</f>
        <v>1.4040283312913144</v>
      </c>
      <c r="LT40" s="38">
        <f>(1-$Q$5)*EXP($G40^2/-2+(RAND!LE38*$G40))*(1+$K40)*LT39+$Q$5*$J40</f>
        <v>3.9564684518186466</v>
      </c>
      <c r="LU40" s="38">
        <f>(1-$Q$5)*EXP($G40^2/-2+(RAND!LF38*$G40))*(1+$K40)*LU39+$Q$5*$J40</f>
        <v>14.802675819582086</v>
      </c>
      <c r="LV40" s="38">
        <f>(1-$Q$5)*EXP($G40^2/-2+(RAND!LG38*$G40))*(1+$K40)*LV39+$Q$5*$J40</f>
        <v>4.546369316566091</v>
      </c>
      <c r="LW40" s="38">
        <f>(1-$Q$5)*EXP($G40^2/-2+(RAND!LH38*$G40))*(1+$K40)*LW39+$Q$5*$J40</f>
        <v>2.7477373920882622</v>
      </c>
      <c r="LX40" s="38">
        <f>(1-$Q$5)*EXP($G40^2/-2+(RAND!LI38*$G40))*(1+$K40)*LX39+$Q$5*$J40</f>
        <v>4.6532588089452247</v>
      </c>
      <c r="LY40" s="38">
        <f>(1-$Q$5)*EXP($G40^2/-2+(RAND!LJ38*$G40))*(1+$K40)*LY39+$Q$5*$J40</f>
        <v>2.3849349715007078</v>
      </c>
      <c r="LZ40" s="38">
        <f>(1-$Q$5)*EXP($G40^2/-2+(RAND!LK38*$G40))*(1+$K40)*LZ39+$Q$5*$J40</f>
        <v>1.8877252185828339</v>
      </c>
      <c r="MA40" s="38">
        <f>(1-$Q$5)*EXP($G40^2/-2+(RAND!LL38*$G40))*(1+$K40)*MA39+$Q$5*$J40</f>
        <v>2.3114827574622083</v>
      </c>
      <c r="MB40" s="38">
        <f>(1-$Q$5)*EXP($G40^2/-2+(RAND!LM38*$G40))*(1+$K40)*MB39+$Q$5*$J40</f>
        <v>2.0861300791341466</v>
      </c>
      <c r="MC40" s="38">
        <f>(1-$Q$5)*EXP($G40^2/-2+(RAND!LN38*$G40))*(1+$K40)*MC39+$Q$5*$J40</f>
        <v>3.0270803406948374</v>
      </c>
      <c r="MD40" s="38">
        <f>(1-$Q$5)*EXP($G40^2/-2+(RAND!LO38*$G40))*(1+$K40)*MD39+$Q$5*$J40</f>
        <v>0.81018982887688329</v>
      </c>
      <c r="ME40" s="38">
        <f>(1-$Q$5)*EXP($G40^2/-2+(RAND!LP38*$G40))*(1+$K40)*ME39+$Q$5*$J40</f>
        <v>2.5573644144486174</v>
      </c>
      <c r="MF40" s="38">
        <f>(1-$Q$5)*EXP($G40^2/-2+(RAND!LQ38*$G40))*(1+$K40)*MF39+$Q$5*$J40</f>
        <v>1.7200871981332626</v>
      </c>
      <c r="MG40" s="38">
        <f>(1-$Q$5)*EXP($G40^2/-2+(RAND!LR38*$G40))*(1+$K40)*MG39+$Q$5*$J40</f>
        <v>1.843811713917626</v>
      </c>
      <c r="MH40" s="38">
        <f>(1-$Q$5)*EXP($G40^2/-2+(RAND!LS38*$G40))*(1+$K40)*MH39+$Q$5*$J40</f>
        <v>6.8364948736165072</v>
      </c>
      <c r="MI40" s="38">
        <f>(1-$Q$5)*EXP($G40^2/-2+(RAND!LT38*$G40))*(1+$K40)*MI39+$Q$5*$J40</f>
        <v>1.1654370589564067</v>
      </c>
      <c r="MJ40" s="38">
        <f>(1-$Q$5)*EXP($G40^2/-2+(RAND!LU38*$G40))*(1+$K40)*MJ39+$Q$5*$J40</f>
        <v>1.4388691025826341</v>
      </c>
      <c r="MK40" s="38">
        <f>(1-$Q$5)*EXP($G40^2/-2+(RAND!LV38*$G40))*(1+$K40)*MK39+$Q$5*$J40</f>
        <v>2.9007241644432193</v>
      </c>
      <c r="ML40" s="38">
        <f>(1-$Q$5)*EXP($G40^2/-2+(RAND!LW38*$G40))*(1+$K40)*ML39+$Q$5*$J40</f>
        <v>4.6076664684811943</v>
      </c>
      <c r="MM40" s="38">
        <f>(1-$Q$5)*EXP($G40^2/-2+(RAND!LX38*$G40))*(1+$K40)*MM39+$Q$5*$J40</f>
        <v>2.9838355170148656</v>
      </c>
      <c r="MN40" s="38">
        <f>(1-$Q$5)*EXP($G40^2/-2+(RAND!LY38*$G40))*(1+$K40)*MN39+$Q$5*$J40</f>
        <v>0.96630527732336646</v>
      </c>
      <c r="MO40" s="38">
        <f>(1-$Q$5)*EXP($G40^2/-2+(RAND!LZ38*$G40))*(1+$K40)*MO39+$Q$5*$J40</f>
        <v>2.6573715471168322</v>
      </c>
      <c r="MP40" s="38">
        <f>(1-$Q$5)*EXP($G40^2/-2+(RAND!MA38*$G40))*(1+$K40)*MP39+$Q$5*$J40</f>
        <v>1.6204189413431196</v>
      </c>
      <c r="MQ40" s="38">
        <f>(1-$Q$5)*EXP($G40^2/-2+(RAND!MB38*$G40))*(1+$K40)*MQ39+$Q$5*$J40</f>
        <v>5.8588653135270707</v>
      </c>
      <c r="MR40" s="38">
        <f>(1-$Q$5)*EXP($G40^2/-2+(RAND!MC38*$G40))*(1+$K40)*MR39+$Q$5*$J40</f>
        <v>1.6113329989745686</v>
      </c>
      <c r="MS40" s="38">
        <f>(1-$Q$5)*EXP($G40^2/-2+(RAND!MD38*$G40))*(1+$K40)*MS39+$Q$5*$J40</f>
        <v>6.0557567249677522</v>
      </c>
      <c r="MT40" s="38">
        <f>(1-$Q$5)*EXP($G40^2/-2+(RAND!ME38*$G40))*(1+$K40)*MT39+$Q$5*$J40</f>
        <v>4.4058376808433328</v>
      </c>
      <c r="MU40" s="38">
        <f>(1-$Q$5)*EXP($G40^2/-2+(RAND!MF38*$G40))*(1+$K40)*MU39+$Q$5*$J40</f>
        <v>1.8431243345767787</v>
      </c>
      <c r="MV40" s="38">
        <f>(1-$Q$5)*EXP($G40^2/-2+(RAND!MG38*$G40))*(1+$K40)*MV39+$Q$5*$J40</f>
        <v>2.7468505201936084</v>
      </c>
      <c r="MW40" s="38">
        <f>(1-$Q$5)*EXP($G40^2/-2+(RAND!MH38*$G40))*(1+$K40)*MW39+$Q$5*$J40</f>
        <v>2.5737983543169705</v>
      </c>
      <c r="MX40" s="38">
        <f>(1-$Q$5)*EXP($G40^2/-2+(RAND!MI38*$G40))*(1+$K40)*MX39+$Q$5*$J40</f>
        <v>2.2940484030221242</v>
      </c>
      <c r="MY40" s="38">
        <f>(1-$Q$5)*EXP($G40^2/-2+(RAND!MJ38*$G40))*(1+$K40)*MY39+$Q$5*$J40</f>
        <v>4.6007099954072297</v>
      </c>
      <c r="MZ40" s="38">
        <f>(1-$Q$5)*EXP($G40^2/-2+(RAND!MK38*$G40))*(1+$K40)*MZ39+$Q$5*$J40</f>
        <v>2.8519254693975524</v>
      </c>
      <c r="NA40" s="38">
        <f>(1-$Q$5)*EXP($G40^2/-2+(RAND!ML38*$G40))*(1+$K40)*NA39+$Q$5*$J40</f>
        <v>2.227956304447114</v>
      </c>
      <c r="NB40" s="38">
        <f>(1-$Q$5)*EXP($G40^2/-2+(RAND!MM38*$G40))*(1+$K40)*NB39+$Q$5*$J40</f>
        <v>1.6963750621668794</v>
      </c>
      <c r="NC40" s="38">
        <f>(1-$Q$5)*EXP($G40^2/-2+(RAND!MN38*$G40))*(1+$K40)*NC39+$Q$5*$J40</f>
        <v>5.7215164455959036</v>
      </c>
      <c r="ND40" s="38">
        <f>(1-$Q$5)*EXP($G40^2/-2+(RAND!MO38*$G40))*(1+$K40)*ND39+$Q$5*$J40</f>
        <v>3.95363895391373</v>
      </c>
      <c r="NE40" s="38">
        <f>(1-$Q$5)*EXP($G40^2/-2+(RAND!MP38*$G40))*(1+$K40)*NE39+$Q$5*$J40</f>
        <v>1.5549405743037721</v>
      </c>
      <c r="NF40" s="38">
        <f>(1-$Q$5)*EXP($G40^2/-2+(RAND!MQ38*$G40))*(1+$K40)*NF39+$Q$5*$J40</f>
        <v>3.7313112812335465</v>
      </c>
      <c r="NG40" s="38">
        <f>(1-$Q$5)*EXP($G40^2/-2+(RAND!MR38*$G40))*(1+$K40)*NG39+$Q$5*$J40</f>
        <v>3.1304358391209783</v>
      </c>
      <c r="NH40" s="38">
        <f>(1-$Q$5)*EXP($G40^2/-2+(RAND!MS38*$G40))*(1+$K40)*NH39+$Q$5*$J40</f>
        <v>3.4518721104627286</v>
      </c>
      <c r="NI40" s="38">
        <f>(1-$Q$5)*EXP($G40^2/-2+(RAND!MT38*$G40))*(1+$K40)*NI39+$Q$5*$J40</f>
        <v>4.8627788249765658</v>
      </c>
      <c r="NJ40" s="38">
        <f>(1-$Q$5)*EXP($G40^2/-2+(RAND!MU38*$G40))*(1+$K40)*NJ39+$Q$5*$J40</f>
        <v>2.9833741847941209</v>
      </c>
      <c r="NK40" s="38">
        <f>(1-$Q$5)*EXP($G40^2/-2+(RAND!MV38*$G40))*(1+$K40)*NK39+$Q$5*$J40</f>
        <v>1.2954317454833086</v>
      </c>
      <c r="NL40" s="38">
        <f>(1-$Q$5)*EXP($G40^2/-2+(RAND!MW38*$G40))*(1+$K40)*NL39+$Q$5*$J40</f>
        <v>1.5611358961567714</v>
      </c>
      <c r="NM40" s="38">
        <f>(1-$Q$5)*EXP($G40^2/-2+(RAND!MX38*$G40))*(1+$K40)*NM39+$Q$5*$J40</f>
        <v>1.3767897923422769</v>
      </c>
      <c r="NN40" s="38">
        <f>(1-$Q$5)*EXP($G40^2/-2+(RAND!MY38*$G40))*(1+$K40)*NN39+$Q$5*$J40</f>
        <v>3.1586238612363617</v>
      </c>
      <c r="NO40" s="38">
        <f>(1-$Q$5)*EXP($G40^2/-2+(RAND!MZ38*$G40))*(1+$K40)*NO39+$Q$5*$J40</f>
        <v>2.041370775256186</v>
      </c>
      <c r="NP40" s="38">
        <f>(1-$Q$5)*EXP($G40^2/-2+(RAND!NA38*$G40))*(1+$K40)*NP39+$Q$5*$J40</f>
        <v>2.0751267863047911</v>
      </c>
      <c r="NQ40" s="38">
        <f>(1-$Q$5)*EXP($G40^2/-2+(RAND!NB38*$G40))*(1+$K40)*NQ39+$Q$5*$J40</f>
        <v>1.1136386392191771</v>
      </c>
      <c r="NR40" s="38">
        <f>(1-$Q$5)*EXP($G40^2/-2+(RAND!NC38*$G40))*(1+$K40)*NR39+$Q$5*$J40</f>
        <v>5.971473676057327</v>
      </c>
      <c r="NS40" s="38">
        <f>(1-$Q$5)*EXP($G40^2/-2+(RAND!ND38*$G40))*(1+$K40)*NS39+$Q$5*$J40</f>
        <v>1.6820502284082617</v>
      </c>
      <c r="NT40" s="38">
        <f>(1-$Q$5)*EXP($G40^2/-2+(RAND!NE38*$G40))*(1+$K40)*NT39+$Q$5*$J40</f>
        <v>1.5516455397954529</v>
      </c>
      <c r="NU40" s="38">
        <f>(1-$Q$5)*EXP($G40^2/-2+(RAND!NF38*$G40))*(1+$K40)*NU39+$Q$5*$J40</f>
        <v>1.3194302895937584</v>
      </c>
      <c r="NV40" s="38">
        <f>(1-$Q$5)*EXP($G40^2/-2+(RAND!NG38*$G40))*(1+$K40)*NV39+$Q$5*$J40</f>
        <v>1.3249209925550332</v>
      </c>
      <c r="NW40" s="38">
        <f>(1-$Q$5)*EXP($G40^2/-2+(RAND!NH38*$G40))*(1+$K40)*NW39+$Q$5*$J40</f>
        <v>1.3658707085550688</v>
      </c>
      <c r="NX40" s="38">
        <f>(1-$Q$5)*EXP($G40^2/-2+(RAND!NI38*$G40))*(1+$K40)*NX39+$Q$5*$J40</f>
        <v>1.5947109575702947</v>
      </c>
      <c r="NY40" s="38">
        <f>(1-$Q$5)*EXP($G40^2/-2+(RAND!NJ38*$G40))*(1+$K40)*NY39+$Q$5*$J40</f>
        <v>1.8665544136970249</v>
      </c>
      <c r="NZ40" s="38">
        <f>(1-$Q$5)*EXP($G40^2/-2+(RAND!NK38*$G40))*(1+$K40)*NZ39+$Q$5*$J40</f>
        <v>1.3438250962239187</v>
      </c>
      <c r="OA40" s="38">
        <f>(1-$Q$5)*EXP($G40^2/-2+(RAND!NL38*$G40))*(1+$K40)*OA39+$Q$5*$J40</f>
        <v>5.4310828668375981</v>
      </c>
      <c r="OB40" s="38">
        <f>(1-$Q$5)*EXP($G40^2/-2+(RAND!NM38*$G40))*(1+$K40)*OB39+$Q$5*$J40</f>
        <v>2.5804848697530023</v>
      </c>
      <c r="OC40" s="38">
        <f>(1-$Q$5)*EXP($G40^2/-2+(RAND!NN38*$G40))*(1+$K40)*OC39+$Q$5*$J40</f>
        <v>1.9722168526661157</v>
      </c>
      <c r="OD40" s="38">
        <f>(1-$Q$5)*EXP($G40^2/-2+(RAND!NO38*$G40))*(1+$K40)*OD39+$Q$5*$J40</f>
        <v>1.3342986047997065</v>
      </c>
      <c r="OE40" s="38">
        <f>(1-$Q$5)*EXP($G40^2/-2+(RAND!NP38*$G40))*(1+$K40)*OE39+$Q$5*$J40</f>
        <v>2.0214062524145784</v>
      </c>
      <c r="OF40" s="38">
        <f>(1-$Q$5)*EXP($G40^2/-2+(RAND!NQ38*$G40))*(1+$K40)*OF39+$Q$5*$J40</f>
        <v>5.2777558630933745</v>
      </c>
      <c r="OG40" s="38">
        <f>(1-$Q$5)*EXP($G40^2/-2+(RAND!NR38*$G40))*(1+$K40)*OG39+$Q$5*$J40</f>
        <v>1.0579132933820525</v>
      </c>
      <c r="OH40" s="38">
        <f>(1-$Q$5)*EXP($G40^2/-2+(RAND!NS38*$G40))*(1+$K40)*OH39+$Q$5*$J40</f>
        <v>1.8818595530348594</v>
      </c>
      <c r="OI40" s="38">
        <f>(1-$Q$5)*EXP($G40^2/-2+(RAND!NT38*$G40))*(1+$K40)*OI39+$Q$5*$J40</f>
        <v>1.2544794687673448</v>
      </c>
      <c r="OJ40" s="38">
        <f>(1-$Q$5)*EXP($G40^2/-2+(RAND!NU38*$G40))*(1+$K40)*OJ39+$Q$5*$J40</f>
        <v>2.1454326777108097</v>
      </c>
      <c r="OK40" s="38">
        <f>(1-$Q$5)*EXP($G40^2/-2+(RAND!NV38*$G40))*(1+$K40)*OK39+$Q$5*$J40</f>
        <v>1.6053381392007082</v>
      </c>
      <c r="OL40" s="38">
        <f>(1-$Q$5)*EXP($G40^2/-2+(RAND!NW38*$G40))*(1+$K40)*OL39+$Q$5*$J40</f>
        <v>2.828480115381705</v>
      </c>
      <c r="OM40" s="38">
        <f>(1-$Q$5)*EXP($G40^2/-2+(RAND!NX38*$G40))*(1+$K40)*OM39+$Q$5*$J40</f>
        <v>1.7371310197359426</v>
      </c>
      <c r="ON40" s="38">
        <f>(1-$Q$5)*EXP($G40^2/-2+(RAND!NY38*$G40))*(1+$K40)*ON39+$Q$5*$J40</f>
        <v>4.070821439192887</v>
      </c>
      <c r="OO40" s="38">
        <f>(1-$Q$5)*EXP($G40^2/-2+(RAND!NZ38*$G40))*(1+$K40)*OO39+$Q$5*$J40</f>
        <v>1.9168315484490905</v>
      </c>
      <c r="OP40" s="38">
        <f>(1-$Q$5)*EXP($G40^2/-2+(RAND!OA38*$G40))*(1+$K40)*OP39+$Q$5*$J40</f>
        <v>1.3592622920537913</v>
      </c>
      <c r="OQ40" s="38">
        <f>(1-$Q$5)*EXP($G40^2/-2+(RAND!OB38*$G40))*(1+$K40)*OQ39+$Q$5*$J40</f>
        <v>2.4809643736114113</v>
      </c>
      <c r="OR40" s="38">
        <f>(1-$Q$5)*EXP($G40^2/-2+(RAND!OC38*$G40))*(1+$K40)*OR39+$Q$5*$J40</f>
        <v>1.1057912663591294</v>
      </c>
      <c r="OS40" s="38">
        <f>(1-$Q$5)*EXP($G40^2/-2+(RAND!OD38*$G40))*(1+$K40)*OS39+$Q$5*$J40</f>
        <v>3.3226975958542928</v>
      </c>
      <c r="OT40" s="38">
        <f>(1-$Q$5)*EXP($G40^2/-2+(RAND!OE38*$G40))*(1+$K40)*OT39+$Q$5*$J40</f>
        <v>5.0362648943439137</v>
      </c>
      <c r="OU40" s="38">
        <f>(1-$Q$5)*EXP($G40^2/-2+(RAND!OF38*$G40))*(1+$K40)*OU39+$Q$5*$J40</f>
        <v>1.0801122803281069</v>
      </c>
      <c r="OV40" s="38">
        <f>(1-$Q$5)*EXP($G40^2/-2+(RAND!OG38*$G40))*(1+$K40)*OV39+$Q$5*$J40</f>
        <v>4.7874561086132887</v>
      </c>
      <c r="OW40" s="38">
        <f>(1-$Q$5)*EXP($G40^2/-2+(RAND!OH38*$G40))*(1+$K40)*OW39+$Q$5*$J40</f>
        <v>1.4684420788194374</v>
      </c>
      <c r="OX40" s="38">
        <f>(1-$Q$5)*EXP($G40^2/-2+(RAND!OI38*$G40))*(1+$K40)*OX39+$Q$5*$J40</f>
        <v>11.864814911168116</v>
      </c>
      <c r="OY40" s="38">
        <f>(1-$Q$5)*EXP($G40^2/-2+(RAND!OJ38*$G40))*(1+$K40)*OY39+$Q$5*$J40</f>
        <v>2.2649122515119533</v>
      </c>
      <c r="OZ40" s="38">
        <f>(1-$Q$5)*EXP($G40^2/-2+(RAND!OK38*$G40))*(1+$K40)*OZ39+$Q$5*$J40</f>
        <v>1.6569935602850778</v>
      </c>
      <c r="PA40" s="38">
        <f>(1-$Q$5)*EXP($G40^2/-2+(RAND!OL38*$G40))*(1+$K40)*PA39+$Q$5*$J40</f>
        <v>3.6831665600436212</v>
      </c>
      <c r="PB40" s="38">
        <f>(1-$Q$5)*EXP($G40^2/-2+(RAND!OM38*$G40))*(1+$K40)*PB39+$Q$5*$J40</f>
        <v>3.2568366355464482</v>
      </c>
      <c r="PC40" s="38">
        <f>(1-$Q$5)*EXP($G40^2/-2+(RAND!ON38*$G40))*(1+$K40)*PC39+$Q$5*$J40</f>
        <v>1.7671816300578758</v>
      </c>
      <c r="PD40" s="38">
        <f>(1-$Q$5)*EXP($G40^2/-2+(RAND!OO38*$G40))*(1+$K40)*PD39+$Q$5*$J40</f>
        <v>8.923598031611057</v>
      </c>
      <c r="PE40" s="38">
        <f>(1-$Q$5)*EXP($G40^2/-2+(RAND!OP38*$G40))*(1+$K40)*PE39+$Q$5*$J40</f>
        <v>9.4983059502244256</v>
      </c>
      <c r="PF40" s="38">
        <f>(1-$Q$5)*EXP($G40^2/-2+(RAND!OQ38*$G40))*(1+$K40)*PF39+$Q$5*$J40</f>
        <v>1.7720836520824303</v>
      </c>
      <c r="PG40" s="38">
        <f>(1-$Q$5)*EXP($G40^2/-2+(RAND!OR38*$G40))*(1+$K40)*PG39+$Q$5*$J40</f>
        <v>1.8199559596401726</v>
      </c>
      <c r="PH40" s="38">
        <f>(1-$Q$5)*EXP($G40^2/-2+(RAND!OS38*$G40))*(1+$K40)*PH39+$Q$5*$J40</f>
        <v>3.1839557043493354</v>
      </c>
      <c r="PI40" s="38">
        <f>(1-$Q$5)*EXP($G40^2/-2+(RAND!OT38*$G40))*(1+$K40)*PI39+$Q$5*$J40</f>
        <v>1.0803542234908403</v>
      </c>
      <c r="PJ40" s="38">
        <f>(1-$Q$5)*EXP($G40^2/-2+(RAND!OU38*$G40))*(1+$K40)*PJ39+$Q$5*$J40</f>
        <v>1.7426846341044187</v>
      </c>
      <c r="PK40" s="38">
        <f>(1-$Q$5)*EXP($G40^2/-2+(RAND!OV38*$G40))*(1+$K40)*PK39+$Q$5*$J40</f>
        <v>1.9432253928173913</v>
      </c>
      <c r="PL40" s="38">
        <f>(1-$Q$5)*EXP($G40^2/-2+(RAND!OW38*$G40))*(1+$K40)*PL39+$Q$5*$J40</f>
        <v>1.5871445437656642</v>
      </c>
      <c r="PM40" s="38">
        <f>(1-$Q$5)*EXP($G40^2/-2+(RAND!OX38*$G40))*(1+$K40)*PM39+$Q$5*$J40</f>
        <v>1.9714004541475143</v>
      </c>
      <c r="PN40" s="38">
        <f>(1-$Q$5)*EXP($G40^2/-2+(RAND!OY38*$G40))*(1+$K40)*PN39+$Q$5*$J40</f>
        <v>4.3437540968816339</v>
      </c>
      <c r="PO40" s="38">
        <f>(1-$Q$5)*EXP($G40^2/-2+(RAND!OZ38*$G40))*(1+$K40)*PO39+$Q$5*$J40</f>
        <v>1.1767813981964808</v>
      </c>
      <c r="PP40" s="38">
        <f>(1-$Q$5)*EXP($G40^2/-2+(RAND!PA38*$G40))*(1+$K40)*PP39+$Q$5*$J40</f>
        <v>2.6350041850988672</v>
      </c>
      <c r="PQ40" s="38">
        <f>(1-$Q$5)*EXP($G40^2/-2+(RAND!PB38*$G40))*(1+$K40)*PQ39+$Q$5*$J40</f>
        <v>4.0145413429224792</v>
      </c>
      <c r="PR40" s="38">
        <f>(1-$Q$5)*EXP($G40^2/-2+(RAND!PC38*$G40))*(1+$K40)*PR39+$Q$5*$J40</f>
        <v>1.5641155512600426</v>
      </c>
      <c r="PS40" s="38">
        <f>(1-$Q$5)*EXP($G40^2/-2+(RAND!PD38*$G40))*(1+$K40)*PS39+$Q$5*$J40</f>
        <v>1.5744084368474567</v>
      </c>
      <c r="PT40" s="38">
        <f>(1-$Q$5)*EXP($G40^2/-2+(RAND!PE38*$G40))*(1+$K40)*PT39+$Q$5*$J40</f>
        <v>2.3698006759604029</v>
      </c>
      <c r="PU40" s="38">
        <f>(1-$Q$5)*EXP($G40^2/-2+(RAND!PF38*$G40))*(1+$K40)*PU39+$Q$5*$J40</f>
        <v>2.6644250741184328</v>
      </c>
      <c r="PV40" s="38">
        <f>(1-$Q$5)*EXP($G40^2/-2+(RAND!PG38*$G40))*(1+$K40)*PV39+$Q$5*$J40</f>
        <v>1.6253595732759607</v>
      </c>
      <c r="PW40" s="38">
        <f>(1-$Q$5)*EXP($G40^2/-2+(RAND!PH38*$G40))*(1+$K40)*PW39+$Q$5*$J40</f>
        <v>2.4800716292075897</v>
      </c>
      <c r="PX40" s="38">
        <f>(1-$Q$5)*EXP($G40^2/-2+(RAND!PI38*$G40))*(1+$K40)*PX39+$Q$5*$J40</f>
        <v>2.4239558600090314</v>
      </c>
      <c r="PY40" s="38">
        <f>(1-$Q$5)*EXP($G40^2/-2+(RAND!PJ38*$G40))*(1+$K40)*PY39+$Q$5*$J40</f>
        <v>1.3887369823894333</v>
      </c>
      <c r="PZ40" s="38">
        <f>(1-$Q$5)*EXP($G40^2/-2+(RAND!PK38*$G40))*(1+$K40)*PZ39+$Q$5*$J40</f>
        <v>1.0802627471162911</v>
      </c>
      <c r="QA40" s="38">
        <f>(1-$Q$5)*EXP($G40^2/-2+(RAND!PL38*$G40))*(1+$K40)*QA39+$Q$5*$J40</f>
        <v>4.7943498442257386</v>
      </c>
      <c r="QB40" s="38">
        <f>(1-$Q$5)*EXP($G40^2/-2+(RAND!PM38*$G40))*(1+$K40)*QB39+$Q$5*$J40</f>
        <v>1.3903838190323285</v>
      </c>
      <c r="QC40" s="38">
        <f>(1-$Q$5)*EXP($G40^2/-2+(RAND!PN38*$G40))*(1+$K40)*QC39+$Q$5*$J40</f>
        <v>3.0679953304180376</v>
      </c>
      <c r="QD40" s="38">
        <f>(1-$Q$5)*EXP($G40^2/-2+(RAND!PO38*$G40))*(1+$K40)*QD39+$Q$5*$J40</f>
        <v>1.7857559050850125</v>
      </c>
      <c r="QE40" s="38">
        <f>(1-$Q$5)*EXP($G40^2/-2+(RAND!PP38*$G40))*(1+$K40)*QE39+$Q$5*$J40</f>
        <v>2.8755631540606936</v>
      </c>
      <c r="QF40" s="38">
        <f>(1-$Q$5)*EXP($G40^2/-2+(RAND!PQ38*$G40))*(1+$K40)*QF39+$Q$5*$J40</f>
        <v>1.8530458489207235</v>
      </c>
      <c r="QG40" s="38">
        <f>(1-$Q$5)*EXP($G40^2/-2+(RAND!PR38*$G40))*(1+$K40)*QG39+$Q$5*$J40</f>
        <v>2.6405145311353682</v>
      </c>
      <c r="QH40" s="38">
        <f>(1-$Q$5)*EXP($G40^2/-2+(RAND!PS38*$G40))*(1+$K40)*QH39+$Q$5*$J40</f>
        <v>2.6802939460743564</v>
      </c>
      <c r="QI40" s="38">
        <f>(1-$Q$5)*EXP($G40^2/-2+(RAND!PT38*$G40))*(1+$K40)*QI39+$Q$5*$J40</f>
        <v>2.0200001990299192</v>
      </c>
      <c r="QJ40" s="38">
        <f>(1-$Q$5)*EXP($G40^2/-2+(RAND!PU38*$G40))*(1+$K40)*QJ39+$Q$5*$J40</f>
        <v>3.4091539897664989</v>
      </c>
      <c r="QK40" s="38">
        <f>(1-$Q$5)*EXP($G40^2/-2+(RAND!PV38*$G40))*(1+$K40)*QK39+$Q$5*$J40</f>
        <v>5.5258360075551591</v>
      </c>
      <c r="QL40" s="38">
        <f>(1-$Q$5)*EXP($G40^2/-2+(RAND!PW38*$G40))*(1+$K40)*QL39+$Q$5*$J40</f>
        <v>1.3376446267203501</v>
      </c>
      <c r="QM40" s="38">
        <f>(1-$Q$5)*EXP($G40^2/-2+(RAND!PX38*$G40))*(1+$K40)*QM39+$Q$5*$J40</f>
        <v>1.1139674947441742</v>
      </c>
      <c r="QN40" s="38">
        <f>(1-$Q$5)*EXP($G40^2/-2+(RAND!PY38*$G40))*(1+$K40)*QN39+$Q$5*$J40</f>
        <v>2.6218857713524688</v>
      </c>
      <c r="QO40" s="38">
        <f>(1-$Q$5)*EXP($G40^2/-2+(RAND!PZ38*$G40))*(1+$K40)*QO39+$Q$5*$J40</f>
        <v>1.5512953437094135</v>
      </c>
      <c r="QP40" s="38">
        <f>(1-$Q$5)*EXP($G40^2/-2+(RAND!QA38*$G40))*(1+$K40)*QP39+$Q$5*$J40</f>
        <v>3.6249213432690013</v>
      </c>
      <c r="QQ40" s="38">
        <f>(1-$Q$5)*EXP($G40^2/-2+(RAND!QB38*$G40))*(1+$K40)*QQ39+$Q$5*$J40</f>
        <v>5.0343765993000558</v>
      </c>
      <c r="QR40" s="38">
        <f>(1-$Q$5)*EXP($G40^2/-2+(RAND!QC38*$G40))*(1+$K40)*QR39+$Q$5*$J40</f>
        <v>2.1448950913846669</v>
      </c>
      <c r="QS40" s="38">
        <f>(1-$Q$5)*EXP($G40^2/-2+(RAND!QD38*$G40))*(1+$K40)*QS39+$Q$5*$J40</f>
        <v>5.6870304390198809</v>
      </c>
      <c r="QT40" s="38">
        <f>(1-$Q$5)*EXP($G40^2/-2+(RAND!QE38*$G40))*(1+$K40)*QT39+$Q$5*$J40</f>
        <v>2.4969758311283714</v>
      </c>
      <c r="QU40" s="38">
        <f>(1-$Q$5)*EXP($G40^2/-2+(RAND!QF38*$G40))*(1+$K40)*QU39+$Q$5*$J40</f>
        <v>3.3738638610948275</v>
      </c>
      <c r="QV40" s="38">
        <f>(1-$Q$5)*EXP($G40^2/-2+(RAND!QG38*$G40))*(1+$K40)*QV39+$Q$5*$J40</f>
        <v>4.8490767493438689</v>
      </c>
      <c r="QW40" s="38">
        <f>(1-$Q$5)*EXP($G40^2/-2+(RAND!QH38*$G40))*(1+$K40)*QW39+$Q$5*$J40</f>
        <v>1.8841672625205423</v>
      </c>
      <c r="QX40" s="38">
        <f>(1-$Q$5)*EXP($G40^2/-2+(RAND!QI38*$G40))*(1+$K40)*QX39+$Q$5*$J40</f>
        <v>2.6262512256134212</v>
      </c>
      <c r="QY40" s="38">
        <f>(1-$Q$5)*EXP($G40^2/-2+(RAND!QJ38*$G40))*(1+$K40)*QY39+$Q$5*$J40</f>
        <v>1.4679579248602055</v>
      </c>
      <c r="QZ40" s="38">
        <f>(1-$Q$5)*EXP($G40^2/-2+(RAND!QK38*$G40))*(1+$K40)*QZ39+$Q$5*$J40</f>
        <v>3.3794835085263948</v>
      </c>
      <c r="RA40" s="38">
        <f>(1-$Q$5)*EXP($G40^2/-2+(RAND!QL38*$G40))*(1+$K40)*RA39+$Q$5*$J40</f>
        <v>1.4696987215699979</v>
      </c>
      <c r="RB40" s="38">
        <f>(1-$Q$5)*EXP($G40^2/-2+(RAND!QM38*$G40))*(1+$K40)*RB39+$Q$5*$J40</f>
        <v>1.8766443945060838</v>
      </c>
      <c r="RC40" s="38">
        <f>(1-$Q$5)*EXP($G40^2/-2+(RAND!QN38*$G40))*(1+$K40)*RC39+$Q$5*$J40</f>
        <v>1.7687287217792791</v>
      </c>
      <c r="RD40" s="38">
        <f>(1-$Q$5)*EXP($G40^2/-2+(RAND!QO38*$G40))*(1+$K40)*RD39+$Q$5*$J40</f>
        <v>1.5670887598219165</v>
      </c>
      <c r="RE40" s="38">
        <f>(1-$Q$5)*EXP($G40^2/-2+(RAND!QP38*$G40))*(1+$K40)*RE39+$Q$5*$J40</f>
        <v>2.553822799996655</v>
      </c>
      <c r="RF40" s="38">
        <f>(1-$Q$5)*EXP($G40^2/-2+(RAND!QQ38*$G40))*(1+$K40)*RF39+$Q$5*$J40</f>
        <v>1.0326321964367082</v>
      </c>
      <c r="RG40" s="38">
        <f>(1-$Q$5)*EXP($G40^2/-2+(RAND!QR38*$G40))*(1+$K40)*RG39+$Q$5*$J40</f>
        <v>1.1519097987146487</v>
      </c>
      <c r="RH40" s="38">
        <f>(1-$Q$5)*EXP($G40^2/-2+(RAND!QS38*$G40))*(1+$K40)*RH39+$Q$5*$J40</f>
        <v>1.3984160334415148</v>
      </c>
      <c r="RI40" s="38">
        <f>(1-$Q$5)*EXP($G40^2/-2+(RAND!QT38*$G40))*(1+$K40)*RI39+$Q$5*$J40</f>
        <v>1.9721130952878354</v>
      </c>
      <c r="RJ40" s="38">
        <f>(1-$Q$5)*EXP($G40^2/-2+(RAND!QU38*$G40))*(1+$K40)*RJ39+$Q$5*$J40</f>
        <v>2.6348492680490594</v>
      </c>
      <c r="RK40" s="38">
        <f>(1-$Q$5)*EXP($G40^2/-2+(RAND!QV38*$G40))*(1+$K40)*RK39+$Q$5*$J40</f>
        <v>5.0579831669320772</v>
      </c>
      <c r="RL40" s="38">
        <f>(1-$Q$5)*EXP($G40^2/-2+(RAND!QW38*$G40))*(1+$K40)*RL39+$Q$5*$J40</f>
        <v>3.6261670815840379</v>
      </c>
      <c r="RM40" s="38">
        <f>(1-$Q$5)*EXP($G40^2/-2+(RAND!QX38*$G40))*(1+$K40)*RM39+$Q$5*$J40</f>
        <v>2.3678992139975854</v>
      </c>
      <c r="RN40" s="38">
        <f>(1-$Q$5)*EXP($G40^2/-2+(RAND!QY38*$G40))*(1+$K40)*RN39+$Q$5*$J40</f>
        <v>1.7231334664706996</v>
      </c>
      <c r="RO40" s="38">
        <f>(1-$Q$5)*EXP($G40^2/-2+(RAND!QZ38*$G40))*(1+$K40)*RO39+$Q$5*$J40</f>
        <v>1.1751598912749144</v>
      </c>
      <c r="RP40" s="38">
        <f>(1-$Q$5)*EXP($G40^2/-2+(RAND!RA38*$G40))*(1+$K40)*RP39+$Q$5*$J40</f>
        <v>2.0034810134309398</v>
      </c>
      <c r="RQ40" s="38">
        <f>(1-$Q$5)*EXP($G40^2/-2+(RAND!RB38*$G40))*(1+$K40)*RQ39+$Q$5*$J40</f>
        <v>2.2490999951843698</v>
      </c>
      <c r="RR40" s="38">
        <f>(1-$Q$5)*EXP($G40^2/-2+(RAND!RC38*$G40))*(1+$K40)*RR39+$Q$5*$J40</f>
        <v>2.99165786798602</v>
      </c>
      <c r="RS40" s="38">
        <f>(1-$Q$5)*EXP($G40^2/-2+(RAND!RD38*$G40))*(1+$K40)*RS39+$Q$5*$J40</f>
        <v>1.8335509184869594</v>
      </c>
      <c r="RT40" s="38">
        <f>(1-$Q$5)*EXP($G40^2/-2+(RAND!RE38*$G40))*(1+$K40)*RT39+$Q$5*$J40</f>
        <v>2.36417326778641</v>
      </c>
      <c r="RU40" s="38">
        <f>(1-$Q$5)*EXP($G40^2/-2+(RAND!RF38*$G40))*(1+$K40)*RU39+$Q$5*$J40</f>
        <v>1.8043985337072335</v>
      </c>
      <c r="RV40" s="38">
        <f>(1-$Q$5)*EXP($G40^2/-2+(RAND!RG38*$G40))*(1+$K40)*RV39+$Q$5*$J40</f>
        <v>1.6237506661069567</v>
      </c>
      <c r="RW40" s="38">
        <f>(1-$Q$5)*EXP($G40^2/-2+(RAND!RH38*$G40))*(1+$K40)*RW39+$Q$5*$J40</f>
        <v>1.5201722668396231</v>
      </c>
      <c r="RX40" s="38">
        <f>(1-$Q$5)*EXP($G40^2/-2+(RAND!RI38*$G40))*(1+$K40)*RX39+$Q$5*$J40</f>
        <v>1.9982492608338793</v>
      </c>
      <c r="RY40" s="38">
        <f>(1-$Q$5)*EXP($G40^2/-2+(RAND!RJ38*$G40))*(1+$K40)*RY39+$Q$5*$J40</f>
        <v>1.6343231652950623</v>
      </c>
      <c r="RZ40" s="38">
        <f>(1-$Q$5)*EXP($G40^2/-2+(RAND!RK38*$G40))*(1+$K40)*RZ39+$Q$5*$J40</f>
        <v>6.8344502903702322</v>
      </c>
      <c r="SA40" s="38">
        <f>(1-$Q$5)*EXP($G40^2/-2+(RAND!RL38*$G40))*(1+$K40)*SA39+$Q$5*$J40</f>
        <v>1.8026063270215318</v>
      </c>
      <c r="SB40" s="38">
        <f>(1-$Q$5)*EXP($G40^2/-2+(RAND!RM38*$G40))*(1+$K40)*SB39+$Q$5*$J40</f>
        <v>1.9848628385511227</v>
      </c>
      <c r="SC40" s="38">
        <f>(1-$Q$5)*EXP($G40^2/-2+(RAND!RN38*$G40))*(1+$K40)*SC39+$Q$5*$J40</f>
        <v>1.9079835802696523</v>
      </c>
      <c r="SD40" s="38">
        <f>(1-$Q$5)*EXP($G40^2/-2+(RAND!RO38*$G40))*(1+$K40)*SD39+$Q$5*$J40</f>
        <v>2.474599070137395</v>
      </c>
      <c r="SE40" s="38">
        <f>(1-$Q$5)*EXP($G40^2/-2+(RAND!RP38*$G40))*(1+$K40)*SE39+$Q$5*$J40</f>
        <v>3.070923101737189</v>
      </c>
      <c r="SF40" s="38">
        <f>(1-$Q$5)*EXP($G40^2/-2+(RAND!RQ38*$G40))*(1+$K40)*SF39+$Q$5*$J40</f>
        <v>2.1807144576914714</v>
      </c>
      <c r="SG40" s="38">
        <f>(1-$Q$5)*EXP($G40^2/-2+(RAND!RR38*$G40))*(1+$K40)*SG39+$Q$5*$J40</f>
        <v>1.973089356640275</v>
      </c>
      <c r="SH40" s="38">
        <f>(1-$Q$5)*EXP($G40^2/-2+(RAND!RS38*$G40))*(1+$K40)*SH39+$Q$5*$J40</f>
        <v>1.0897631207861544</v>
      </c>
      <c r="SI40" s="38">
        <f>(1-$Q$5)*EXP($G40^2/-2+(RAND!RT38*$G40))*(1+$K40)*SI39+$Q$5*$J40</f>
        <v>1.0582456405418239</v>
      </c>
      <c r="SJ40" s="38">
        <f>(1-$Q$5)*EXP($G40^2/-2+(RAND!RU38*$G40))*(1+$K40)*SJ39+$Q$5*$J40</f>
        <v>1.9097761757718814</v>
      </c>
      <c r="SK40" s="38">
        <f>(1-$Q$5)*EXP($G40^2/-2+(RAND!RV38*$G40))*(1+$K40)*SK39+$Q$5*$J40</f>
        <v>1.9545497225298114</v>
      </c>
      <c r="SL40" s="38">
        <f>(1-$Q$5)*EXP($G40^2/-2+(RAND!RW38*$G40))*(1+$K40)*SL39+$Q$5*$J40</f>
        <v>4.3405635498564807</v>
      </c>
      <c r="SM40" s="38">
        <f>(1-$Q$5)*EXP($G40^2/-2+(RAND!RX38*$G40))*(1+$K40)*SM39+$Q$5*$J40</f>
        <v>6.2577926783485252</v>
      </c>
      <c r="SN40" s="38">
        <f>(1-$Q$5)*EXP($G40^2/-2+(RAND!RY38*$G40))*(1+$K40)*SN39+$Q$5*$J40</f>
        <v>4.0056108340712298</v>
      </c>
      <c r="SO40" s="38">
        <f>(1-$Q$5)*EXP($G40^2/-2+(RAND!RZ38*$G40))*(1+$K40)*SO39+$Q$5*$J40</f>
        <v>1.5993342765995711</v>
      </c>
      <c r="SP40" s="38">
        <f>(1-$Q$5)*EXP($G40^2/-2+(RAND!SA38*$G40))*(1+$K40)*SP39+$Q$5*$J40</f>
        <v>3.793599373767865</v>
      </c>
      <c r="SQ40" s="38">
        <f>(1-$Q$5)*EXP($G40^2/-2+(RAND!SB38*$G40))*(1+$K40)*SQ39+$Q$5*$J40</f>
        <v>4.0978283251919363</v>
      </c>
      <c r="SR40" s="38">
        <f>(1-$Q$5)*EXP($G40^2/-2+(RAND!SC38*$G40))*(1+$K40)*SR39+$Q$5*$J40</f>
        <v>2.1770673096127999</v>
      </c>
      <c r="SS40" s="38">
        <f>(1-$Q$5)*EXP($G40^2/-2+(RAND!SD38*$G40))*(1+$K40)*SS39+$Q$5*$J40</f>
        <v>2.8059662146346662</v>
      </c>
      <c r="ST40" s="38">
        <f>(1-$Q$5)*EXP($G40^2/-2+(RAND!SE38*$G40))*(1+$K40)*ST39+$Q$5*$J40</f>
        <v>1.9396089145864077</v>
      </c>
      <c r="SU40" s="38">
        <f>(1-$Q$5)*EXP($G40^2/-2+(RAND!SF38*$G40))*(1+$K40)*SU39+$Q$5*$J40</f>
        <v>5.6118890279833433</v>
      </c>
      <c r="SV40" s="38">
        <f>(1-$Q$5)*EXP($G40^2/-2+(RAND!SG38*$G40))*(1+$K40)*SV39+$Q$5*$J40</f>
        <v>3.4664489970369141</v>
      </c>
      <c r="SW40" s="38">
        <f>(1-$Q$5)*EXP($G40^2/-2+(RAND!SH38*$G40))*(1+$K40)*SW39+$Q$5*$J40</f>
        <v>7.2221079732794173</v>
      </c>
      <c r="SX40" s="38">
        <f>(1-$Q$5)*EXP($G40^2/-2+(RAND!SI38*$G40))*(1+$K40)*SX39+$Q$5*$J40</f>
        <v>1.5257674350280113</v>
      </c>
      <c r="SY40" s="38">
        <f>(1-$Q$5)*EXP($G40^2/-2+(RAND!SJ38*$G40))*(1+$K40)*SY39+$Q$5*$J40</f>
        <v>3.3726154267679807</v>
      </c>
      <c r="SZ40" s="38">
        <f>(1-$Q$5)*EXP($G40^2/-2+(RAND!SK38*$G40))*(1+$K40)*SZ39+$Q$5*$J40</f>
        <v>2.8097719225767914</v>
      </c>
      <c r="TA40" s="38">
        <f>(1-$Q$5)*EXP($G40^2/-2+(RAND!SL38*$G40))*(1+$K40)*TA39+$Q$5*$J40</f>
        <v>9.7374616763464932</v>
      </c>
      <c r="TB40" s="38">
        <f>(1-$Q$5)*EXP($G40^2/-2+(RAND!SM38*$G40))*(1+$K40)*TB39+$Q$5*$J40</f>
        <v>1.6742541027458206</v>
      </c>
      <c r="TC40" s="38">
        <f>(1-$Q$5)*EXP($G40^2/-2+(RAND!SN38*$G40))*(1+$K40)*TC39+$Q$5*$J40</f>
        <v>3.2743454976969435</v>
      </c>
      <c r="TD40" s="38">
        <f>(1-$Q$5)*EXP($G40^2/-2+(RAND!SO38*$G40))*(1+$K40)*TD39+$Q$5*$J40</f>
        <v>5.4802908458542996</v>
      </c>
      <c r="TE40" s="38">
        <f>(1-$Q$5)*EXP($G40^2/-2+(RAND!SP38*$G40))*(1+$K40)*TE39+$Q$5*$J40</f>
        <v>2.8005402617509541</v>
      </c>
      <c r="TF40" s="38">
        <f>(1-$Q$5)*EXP($G40^2/-2+(RAND!SQ38*$G40))*(1+$K40)*TF39+$Q$5*$J40</f>
        <v>3.2453237952946825</v>
      </c>
      <c r="TG40" s="38">
        <f>(1-$Q$5)*EXP($G40^2/-2+(RAND!SR38*$G40))*(1+$K40)*TG39+$Q$5*$J40</f>
        <v>2.0373029842933974</v>
      </c>
      <c r="TH40" s="38">
        <f>(1-$Q$5)*EXP($G40^2/-2+(RAND!SS38*$G40))*(1+$K40)*TH39+$Q$5*$J40</f>
        <v>2.6284660061023439</v>
      </c>
      <c r="TI40" s="38">
        <f>(1-$Q$5)*EXP($G40^2/-2+(RAND!ST38*$G40))*(1+$K40)*TI39+$Q$5*$J40</f>
        <v>1.3293527660620044</v>
      </c>
      <c r="TJ40" s="38">
        <f>(1-$Q$5)*EXP($G40^2/-2+(RAND!SU38*$G40))*(1+$K40)*TJ39+$Q$5*$J40</f>
        <v>3.3091802562382258</v>
      </c>
      <c r="TK40" s="38">
        <f>(1-$Q$5)*EXP($G40^2/-2+(RAND!SV38*$G40))*(1+$K40)*TK39+$Q$5*$J40</f>
        <v>2.4766985222611435</v>
      </c>
      <c r="TL40" s="38">
        <f>(1-$Q$5)*EXP($G40^2/-2+(RAND!SW38*$G40))*(1+$K40)*TL39+$Q$5*$J40</f>
        <v>4.7533738893557693</v>
      </c>
      <c r="TM40" s="38">
        <f>(1-$Q$5)*EXP($G40^2/-2+(RAND!SX38*$G40))*(1+$K40)*TM39+$Q$5*$J40</f>
        <v>3.3701554606734421</v>
      </c>
      <c r="TN40" s="38">
        <f>(1-$Q$5)*EXP($G40^2/-2+(RAND!SY38*$G40))*(1+$K40)*TN39+$Q$5*$J40</f>
        <v>1.3030805623736492</v>
      </c>
      <c r="TO40" s="38">
        <f>(1-$Q$5)*EXP($G40^2/-2+(RAND!SZ38*$G40))*(1+$K40)*TO39+$Q$5*$J40</f>
        <v>3.5203355277120911</v>
      </c>
      <c r="TP40" s="38">
        <f>(1-$Q$5)*EXP($G40^2/-2+(RAND!TA38*$G40))*(1+$K40)*TP39+$Q$5*$J40</f>
        <v>1.7677822782871451</v>
      </c>
      <c r="TQ40" s="38">
        <f>(1-$Q$5)*EXP($G40^2/-2+(RAND!TB38*$G40))*(1+$K40)*TQ39+$Q$5*$J40</f>
        <v>1.5317052697553997</v>
      </c>
      <c r="TR40" s="38">
        <f>(1-$Q$5)*EXP($G40^2/-2+(RAND!TC38*$G40))*(1+$K40)*TR39+$Q$5*$J40</f>
        <v>1.7988162756365513</v>
      </c>
      <c r="TS40" s="38">
        <f>(1-$Q$5)*EXP($G40^2/-2+(RAND!TD38*$G40))*(1+$K40)*TS39+$Q$5*$J40</f>
        <v>3.3990971677408703</v>
      </c>
      <c r="TT40" s="38">
        <f>(1-$Q$5)*EXP($G40^2/-2+(RAND!TE38*$G40))*(1+$K40)*TT39+$Q$5*$J40</f>
        <v>1.5364872649612407</v>
      </c>
      <c r="TU40" s="38">
        <f>(1-$Q$5)*EXP($G40^2/-2+(RAND!TF38*$G40))*(1+$K40)*TU39+$Q$5*$J40</f>
        <v>4.7878183325648758</v>
      </c>
      <c r="TV40" s="38">
        <f>(1-$Q$5)*EXP($G40^2/-2+(RAND!TG38*$G40))*(1+$K40)*TV39+$Q$5*$J40</f>
        <v>1.4602528885935782</v>
      </c>
      <c r="TW40" s="38">
        <f>(1-$Q$5)*EXP($G40^2/-2+(RAND!TH38*$G40))*(1+$K40)*TW39+$Q$5*$J40</f>
        <v>1.188186968322912</v>
      </c>
      <c r="TX40" s="38">
        <f>(1-$Q$5)*EXP($G40^2/-2+(RAND!TI38*$G40))*(1+$K40)*TX39+$Q$5*$J40</f>
        <v>2.1651616704686227</v>
      </c>
      <c r="TY40" s="38">
        <f>(1-$Q$5)*EXP($G40^2/-2+(RAND!TJ38*$G40))*(1+$K40)*TY39+$Q$5*$J40</f>
        <v>3.6265850591579438</v>
      </c>
      <c r="TZ40" s="38">
        <f>(1-$Q$5)*EXP($G40^2/-2+(RAND!TK38*$G40))*(1+$K40)*TZ39+$Q$5*$J40</f>
        <v>2.9042897809711512</v>
      </c>
      <c r="UA40" s="38">
        <f>(1-$Q$5)*EXP($G40^2/-2+(RAND!TL38*$G40))*(1+$K40)*UA39+$Q$5*$J40</f>
        <v>3.7335868666003948</v>
      </c>
      <c r="UB40" s="38">
        <f>(1-$Q$5)*EXP($G40^2/-2+(RAND!TM38*$G40))*(1+$K40)*UB39+$Q$5*$J40</f>
        <v>5.6531260245535098</v>
      </c>
      <c r="UC40" s="38">
        <f>(1-$Q$5)*EXP($G40^2/-2+(RAND!TN38*$G40))*(1+$K40)*UC39+$Q$5*$J40</f>
        <v>2.3715580826973648</v>
      </c>
      <c r="UD40" s="38">
        <f>(1-$Q$5)*EXP($G40^2/-2+(RAND!TO38*$G40))*(1+$K40)*UD39+$Q$5*$J40</f>
        <v>3.404117293598536</v>
      </c>
      <c r="UE40" s="38">
        <f>(1-$Q$5)*EXP($G40^2/-2+(RAND!TP38*$G40))*(1+$K40)*UE39+$Q$5*$J40</f>
        <v>9.4624720318121138</v>
      </c>
      <c r="UF40" s="38">
        <f>(1-$Q$5)*EXP($G40^2/-2+(RAND!TQ38*$G40))*(1+$K40)*UF39+$Q$5*$J40</f>
        <v>2.8929670833068135</v>
      </c>
      <c r="UG40" s="38">
        <f>(1-$Q$5)*EXP($G40^2/-2+(RAND!TR38*$G40))*(1+$K40)*UG39+$Q$5*$J40</f>
        <v>4.3333591478749964</v>
      </c>
      <c r="UH40" s="38">
        <f>(1-$Q$5)*EXP($G40^2/-2+(RAND!TS38*$G40))*(1+$K40)*UH39+$Q$5*$J40</f>
        <v>6.5125348423618021</v>
      </c>
      <c r="UI40" s="38">
        <f>(1-$Q$5)*EXP($G40^2/-2+(RAND!TT38*$G40))*(1+$K40)*UI39+$Q$5*$J40</f>
        <v>1.9025561359060903</v>
      </c>
      <c r="UJ40" s="38">
        <f>(1-$Q$5)*EXP($G40^2/-2+(RAND!TU38*$G40))*(1+$K40)*UJ39+$Q$5*$J40</f>
        <v>4.107919680620161</v>
      </c>
      <c r="UK40" s="38">
        <f>(1-$Q$5)*EXP($G40^2/-2+(RAND!TV38*$G40))*(1+$K40)*UK39+$Q$5*$J40</f>
        <v>3.0453721905258693</v>
      </c>
      <c r="UL40" s="38">
        <f>(1-$Q$5)*EXP($G40^2/-2+(RAND!TW38*$G40))*(1+$K40)*UL39+$Q$5*$J40</f>
        <v>4.1538691311829652</v>
      </c>
      <c r="UM40" s="38">
        <f>(1-$Q$5)*EXP($G40^2/-2+(RAND!TX38*$G40))*(1+$K40)*UM39+$Q$5*$J40</f>
        <v>1.6710168181070943</v>
      </c>
      <c r="UN40" s="38">
        <f>(1-$Q$5)*EXP($G40^2/-2+(RAND!TY38*$G40))*(1+$K40)*UN39+$Q$5*$J40</f>
        <v>1.6570735838148467</v>
      </c>
      <c r="UO40" s="38">
        <f>(1-$Q$5)*EXP($G40^2/-2+(RAND!TZ38*$G40))*(1+$K40)*UO39+$Q$5*$J40</f>
        <v>1.6805316164031965</v>
      </c>
      <c r="UP40" s="38">
        <f>(1-$Q$5)*EXP($G40^2/-2+(RAND!UA38*$G40))*(1+$K40)*UP39+$Q$5*$J40</f>
        <v>1.5982100419937979</v>
      </c>
      <c r="UQ40" s="38">
        <f>(1-$Q$5)*EXP($G40^2/-2+(RAND!UB38*$G40))*(1+$K40)*UQ39+$Q$5*$J40</f>
        <v>1.6363125293915581</v>
      </c>
      <c r="UR40" s="38">
        <f>(1-$Q$5)*EXP($G40^2/-2+(RAND!UC38*$G40))*(1+$K40)*UR39+$Q$5*$J40</f>
        <v>0.9067856803965223</v>
      </c>
      <c r="US40" s="38">
        <f>(1-$Q$5)*EXP($G40^2/-2+(RAND!UD38*$G40))*(1+$K40)*US39+$Q$5*$J40</f>
        <v>1.6912505517785836</v>
      </c>
      <c r="UT40" s="38">
        <f>(1-$Q$5)*EXP($G40^2/-2+(RAND!UE38*$G40))*(1+$K40)*UT39+$Q$5*$J40</f>
        <v>7.6715502634168438</v>
      </c>
      <c r="UU40" s="38">
        <f>(1-$Q$5)*EXP($G40^2/-2+(RAND!UF38*$G40))*(1+$K40)*UU39+$Q$5*$J40</f>
        <v>3.0865658933527005</v>
      </c>
      <c r="UV40" s="38">
        <f>(1-$Q$5)*EXP($G40^2/-2+(RAND!UG38*$G40))*(1+$K40)*UV39+$Q$5*$J40</f>
        <v>1.7448089369508548</v>
      </c>
      <c r="UW40" s="38">
        <f>(1-$Q$5)*EXP($G40^2/-2+(RAND!UH38*$G40))*(1+$K40)*UW39+$Q$5*$J40</f>
        <v>3.2588745788772071</v>
      </c>
      <c r="UX40" s="38">
        <f>(1-$Q$5)*EXP($G40^2/-2+(RAND!UI38*$G40))*(1+$K40)*UX39+$Q$5*$J40</f>
        <v>2.9574190530714617</v>
      </c>
      <c r="UY40" s="38">
        <f>(1-$Q$5)*EXP($G40^2/-2+(RAND!UJ38*$G40))*(1+$K40)*UY39+$Q$5*$J40</f>
        <v>5.0539669603858828</v>
      </c>
      <c r="UZ40" s="38">
        <f>(1-$Q$5)*EXP($G40^2/-2+(RAND!UK38*$G40))*(1+$K40)*UZ39+$Q$5*$J40</f>
        <v>1.1738718926460456</v>
      </c>
      <c r="VA40" s="38">
        <f>(1-$Q$5)*EXP($G40^2/-2+(RAND!UL38*$G40))*(1+$K40)*VA39+$Q$5*$J40</f>
        <v>2.109215451290964</v>
      </c>
      <c r="VB40" s="38">
        <f>(1-$Q$5)*EXP($G40^2/-2+(RAND!UM38*$G40))*(1+$K40)*VB39+$Q$5*$J40</f>
        <v>3.6626564040901517</v>
      </c>
      <c r="VC40" s="38">
        <f>(1-$Q$5)*EXP($G40^2/-2+(RAND!UN38*$G40))*(1+$K40)*VC39+$Q$5*$J40</f>
        <v>4.7349668944671821</v>
      </c>
      <c r="VD40" s="38">
        <f>(1-$Q$5)*EXP($G40^2/-2+(RAND!UO38*$G40))*(1+$K40)*VD39+$Q$5*$J40</f>
        <v>2.4581683299666768</v>
      </c>
      <c r="VE40" s="38">
        <f>(1-$Q$5)*EXP($G40^2/-2+(RAND!UP38*$G40))*(1+$K40)*VE39+$Q$5*$J40</f>
        <v>2.1870904061803129</v>
      </c>
      <c r="VF40" s="38">
        <f>(1-$Q$5)*EXP($G40^2/-2+(RAND!UQ38*$G40))*(1+$K40)*VF39+$Q$5*$J40</f>
        <v>1.1952052322855438</v>
      </c>
      <c r="VG40" s="38">
        <f>(1-$Q$5)*EXP($G40^2/-2+(RAND!UR38*$G40))*(1+$K40)*VG39+$Q$5*$J40</f>
        <v>1.1665274710175133</v>
      </c>
      <c r="VH40" s="38">
        <f>(1-$Q$5)*EXP($G40^2/-2+(RAND!US38*$G40))*(1+$K40)*VH39+$Q$5*$J40</f>
        <v>1.3680748071181372</v>
      </c>
      <c r="VI40" s="38">
        <f>(1-$Q$5)*EXP($G40^2/-2+(RAND!UT38*$G40))*(1+$K40)*VI39+$Q$5*$J40</f>
        <v>1.6318893687280203</v>
      </c>
      <c r="VJ40" s="38">
        <f>(1-$Q$5)*EXP($G40^2/-2+(RAND!UU38*$G40))*(1+$K40)*VJ39+$Q$5*$J40</f>
        <v>1.4329141492130022</v>
      </c>
      <c r="VK40" s="38">
        <f>(1-$Q$5)*EXP($G40^2/-2+(RAND!UV38*$G40))*(1+$K40)*VK39+$Q$5*$J40</f>
        <v>3.2626160839176457</v>
      </c>
      <c r="VL40" s="38">
        <f>(1-$Q$5)*EXP($G40^2/-2+(RAND!UW38*$G40))*(1+$K40)*VL39+$Q$5*$J40</f>
        <v>1.8631849283670829</v>
      </c>
      <c r="VM40" s="38">
        <f>(1-$Q$5)*EXP($G40^2/-2+(RAND!UX38*$G40))*(1+$K40)*VM39+$Q$5*$J40</f>
        <v>1.8270833344453545</v>
      </c>
      <c r="VN40" s="38">
        <f>(1-$Q$5)*EXP($G40^2/-2+(RAND!UY38*$G40))*(1+$K40)*VN39+$Q$5*$J40</f>
        <v>2.2440622014235858</v>
      </c>
      <c r="VO40" s="38">
        <f>(1-$Q$5)*EXP($G40^2/-2+(RAND!UZ38*$G40))*(1+$K40)*VO39+$Q$5*$J40</f>
        <v>1.4416123764614188</v>
      </c>
      <c r="VP40" s="38">
        <f>(1-$Q$5)*EXP($G40^2/-2+(RAND!VA38*$G40))*(1+$K40)*VP39+$Q$5*$J40</f>
        <v>3.2289445872361293</v>
      </c>
      <c r="VQ40" s="38">
        <f>(1-$Q$5)*EXP($G40^2/-2+(RAND!VB38*$G40))*(1+$K40)*VQ39+$Q$5*$J40</f>
        <v>1.7997571586825361</v>
      </c>
      <c r="VR40" s="38">
        <f>(1-$Q$5)*EXP($G40^2/-2+(RAND!VC38*$G40))*(1+$K40)*VR39+$Q$5*$J40</f>
        <v>1.7935970927797074</v>
      </c>
      <c r="VS40" s="38">
        <f>(1-$Q$5)*EXP($G40^2/-2+(RAND!VD38*$G40))*(1+$K40)*VS39+$Q$5*$J40</f>
        <v>1.7141841470552777</v>
      </c>
      <c r="VT40" s="38">
        <f>(1-$Q$5)*EXP($G40^2/-2+(RAND!VE38*$G40))*(1+$K40)*VT39+$Q$5*$J40</f>
        <v>2.2373415683299633</v>
      </c>
      <c r="VU40" s="38">
        <f>(1-$Q$5)*EXP($G40^2/-2+(RAND!VF38*$G40))*(1+$K40)*VU39+$Q$5*$J40</f>
        <v>2.20741430015471</v>
      </c>
      <c r="VV40" s="38">
        <f>(1-$Q$5)*EXP($G40^2/-2+(RAND!VG38*$G40))*(1+$K40)*VV39+$Q$5*$J40</f>
        <v>5.045834590004775</v>
      </c>
      <c r="VW40" s="38">
        <f>(1-$Q$5)*EXP($G40^2/-2+(RAND!VH38*$G40))*(1+$K40)*VW39+$Q$5*$J40</f>
        <v>1.7025732792648254</v>
      </c>
      <c r="VX40" s="38">
        <f>(1-$Q$5)*EXP($G40^2/-2+(RAND!VI38*$G40))*(1+$K40)*VX39+$Q$5*$J40</f>
        <v>3.3097319826249514</v>
      </c>
      <c r="VY40" s="38">
        <f>(1-$Q$5)*EXP($G40^2/-2+(RAND!VJ38*$G40))*(1+$K40)*VY39+$Q$5*$J40</f>
        <v>3.1459093471922799</v>
      </c>
      <c r="VZ40" s="38">
        <f>(1-$Q$5)*EXP($G40^2/-2+(RAND!VK38*$G40))*(1+$K40)*VZ39+$Q$5*$J40</f>
        <v>1.4769248311508956</v>
      </c>
      <c r="WA40" s="38">
        <f>(1-$Q$5)*EXP($G40^2/-2+(RAND!VL38*$G40))*(1+$K40)*WA39+$Q$5*$J40</f>
        <v>4.2440727697750598</v>
      </c>
      <c r="WB40" s="38">
        <f>(1-$Q$5)*EXP($G40^2/-2+(RAND!VM38*$G40))*(1+$K40)*WB39+$Q$5*$J40</f>
        <v>3.0531461289043804</v>
      </c>
      <c r="WC40" s="38">
        <f>(1-$Q$5)*EXP($G40^2/-2+(RAND!VN38*$G40))*(1+$K40)*WC39+$Q$5*$J40</f>
        <v>1.7145674525537897</v>
      </c>
      <c r="WD40" s="38">
        <f>(1-$Q$5)*EXP($G40^2/-2+(RAND!VO38*$G40))*(1+$K40)*WD39+$Q$5*$J40</f>
        <v>2.1562695077069955</v>
      </c>
      <c r="WE40" s="38">
        <f>(1-$Q$5)*EXP($G40^2/-2+(RAND!VP38*$G40))*(1+$K40)*WE39+$Q$5*$J40</f>
        <v>2.5764045985356168</v>
      </c>
      <c r="WF40" s="38">
        <f>(1-$Q$5)*EXP($G40^2/-2+(RAND!VQ38*$G40))*(1+$K40)*WF39+$Q$5*$J40</f>
        <v>1.1526561326442186</v>
      </c>
      <c r="WG40" s="38">
        <f>(1-$Q$5)*EXP($G40^2/-2+(RAND!VR38*$G40))*(1+$K40)*WG39+$Q$5*$J40</f>
        <v>2.6946126120191778</v>
      </c>
      <c r="WH40" s="38">
        <f>(1-$Q$5)*EXP($G40^2/-2+(RAND!VS38*$G40))*(1+$K40)*WH39+$Q$5*$J40</f>
        <v>3.13855758888847</v>
      </c>
      <c r="WI40" s="38">
        <f>(1-$Q$5)*EXP($G40^2/-2+(RAND!VT38*$G40))*(1+$K40)*WI39+$Q$5*$J40</f>
        <v>1.5230016147859149</v>
      </c>
      <c r="WJ40" s="38">
        <f>(1-$Q$5)*EXP($G40^2/-2+(RAND!VU38*$G40))*(1+$K40)*WJ39+$Q$5*$J40</f>
        <v>1.6852405009526441</v>
      </c>
      <c r="WK40" s="38">
        <f>(1-$Q$5)*EXP($G40^2/-2+(RAND!VV38*$G40))*(1+$K40)*WK39+$Q$5*$J40</f>
        <v>2.1658332465780781</v>
      </c>
      <c r="WL40" s="38">
        <f>(1-$Q$5)*EXP($G40^2/-2+(RAND!VW38*$G40))*(1+$K40)*WL39+$Q$5*$J40</f>
        <v>1.1727554974211376</v>
      </c>
      <c r="WM40" s="38">
        <f>(1-$Q$5)*EXP($G40^2/-2+(RAND!VX38*$G40))*(1+$K40)*WM39+$Q$5*$J40</f>
        <v>2.7007185442903694</v>
      </c>
      <c r="WN40" s="38">
        <f>(1-$Q$5)*EXP($G40^2/-2+(RAND!VY38*$G40))*(1+$K40)*WN39+$Q$5*$J40</f>
        <v>1.0874704775010964</v>
      </c>
      <c r="WO40" s="38">
        <f>(1-$Q$5)*EXP($G40^2/-2+(RAND!VZ38*$G40))*(1+$K40)*WO39+$Q$5*$J40</f>
        <v>1.779085107856879</v>
      </c>
      <c r="WP40" s="38">
        <f>(1-$Q$5)*EXP($G40^2/-2+(RAND!WA38*$G40))*(1+$K40)*WP39+$Q$5*$J40</f>
        <v>2.6828721943925027</v>
      </c>
      <c r="WQ40" s="38">
        <f>(1-$Q$5)*EXP($G40^2/-2+(RAND!WB38*$G40))*(1+$K40)*WQ39+$Q$5*$J40</f>
        <v>9.4827608971122768</v>
      </c>
      <c r="WR40" s="38">
        <f>(1-$Q$5)*EXP($G40^2/-2+(RAND!WC38*$G40))*(1+$K40)*WR39+$Q$5*$J40</f>
        <v>2.2406074014148301</v>
      </c>
      <c r="WS40" s="38">
        <f>(1-$Q$5)*EXP($G40^2/-2+(RAND!WD38*$G40))*(1+$K40)*WS39+$Q$5*$J40</f>
        <v>2.0565524038306489</v>
      </c>
      <c r="WT40" s="38">
        <f>(1-$Q$5)*EXP($G40^2/-2+(RAND!WE38*$G40))*(1+$K40)*WT39+$Q$5*$J40</f>
        <v>1.1722179323531012</v>
      </c>
      <c r="WU40" s="38">
        <f>(1-$Q$5)*EXP($G40^2/-2+(RAND!WF38*$G40))*(1+$K40)*WU39+$Q$5*$J40</f>
        <v>4.052587741670723</v>
      </c>
      <c r="WV40" s="38">
        <f>(1-$Q$5)*EXP($G40^2/-2+(RAND!WG38*$G40))*(1+$K40)*WV39+$Q$5*$J40</f>
        <v>5.4176484454155407</v>
      </c>
      <c r="WW40" s="38">
        <f>(1-$Q$5)*EXP($G40^2/-2+(RAND!WH38*$G40))*(1+$K40)*WW39+$Q$5*$J40</f>
        <v>2.3191930134280216</v>
      </c>
      <c r="WX40" s="38">
        <f>(1-$Q$5)*EXP($G40^2/-2+(RAND!WI38*$G40))*(1+$K40)*WX39+$Q$5*$J40</f>
        <v>1.4677148603085375</v>
      </c>
      <c r="WY40" s="38">
        <f>(1-$Q$5)*EXP($G40^2/-2+(RAND!WJ38*$G40))*(1+$K40)*WY39+$Q$5*$J40</f>
        <v>3.1034464296782494</v>
      </c>
      <c r="WZ40" s="38">
        <f>(1-$Q$5)*EXP($G40^2/-2+(RAND!WK38*$G40))*(1+$K40)*WZ39+$Q$5*$J40</f>
        <v>2.3401518058271282</v>
      </c>
      <c r="XA40" s="38">
        <f>(1-$Q$5)*EXP($G40^2/-2+(RAND!WL38*$G40))*(1+$K40)*XA39+$Q$5*$J40</f>
        <v>3.3695065631954773</v>
      </c>
      <c r="XB40" s="38">
        <f>(1-$Q$5)*EXP($G40^2/-2+(RAND!WM38*$G40))*(1+$K40)*XB39+$Q$5*$J40</f>
        <v>6.7321662151872053</v>
      </c>
      <c r="XC40" s="38">
        <f>(1-$Q$5)*EXP($G40^2/-2+(RAND!WN38*$G40))*(1+$K40)*XC39+$Q$5*$J40</f>
        <v>1.2549515935885847</v>
      </c>
      <c r="XD40" s="38">
        <f>(1-$Q$5)*EXP($G40^2/-2+(RAND!WO38*$G40))*(1+$K40)*XD39+$Q$5*$J40</f>
        <v>1.975835224273562</v>
      </c>
      <c r="XE40" s="38">
        <f>(1-$Q$5)*EXP($G40^2/-2+(RAND!WP38*$G40))*(1+$K40)*XE39+$Q$5*$J40</f>
        <v>1.4866333685944464</v>
      </c>
      <c r="XF40" s="38">
        <f>(1-$Q$5)*EXP($G40^2/-2+(RAND!WQ38*$G40))*(1+$K40)*XF39+$Q$5*$J40</f>
        <v>4.0844431102917662</v>
      </c>
      <c r="XG40" s="38">
        <f>(1-$Q$5)*EXP($G40^2/-2+(RAND!WR38*$G40))*(1+$K40)*XG39+$Q$5*$J40</f>
        <v>1.9348728419505727</v>
      </c>
      <c r="XH40" s="38">
        <f>(1-$Q$5)*EXP($G40^2/-2+(RAND!WS38*$G40))*(1+$K40)*XH39+$Q$5*$J40</f>
        <v>4.137015316457842</v>
      </c>
      <c r="XI40" s="38">
        <f>(1-$Q$5)*EXP($G40^2/-2+(RAND!WT38*$G40))*(1+$K40)*XI39+$Q$5*$J40</f>
        <v>4.5930315193782656</v>
      </c>
      <c r="XJ40" s="38">
        <f>(1-$Q$5)*EXP($G40^2/-2+(RAND!WU38*$G40))*(1+$K40)*XJ39+$Q$5*$J40</f>
        <v>2.9908556957561983</v>
      </c>
      <c r="XK40" s="38">
        <f>(1-$Q$5)*EXP($G40^2/-2+(RAND!WV38*$G40))*(1+$K40)*XK39+$Q$5*$J40</f>
        <v>8.5953173782284171</v>
      </c>
      <c r="XL40" s="38">
        <f>(1-$Q$5)*EXP($G40^2/-2+(RAND!WW38*$G40))*(1+$K40)*XL39+$Q$5*$J40</f>
        <v>4.2901711435560426</v>
      </c>
      <c r="XM40" s="38">
        <f>(1-$Q$5)*EXP($G40^2/-2+(RAND!WX38*$G40))*(1+$K40)*XM39+$Q$5*$J40</f>
        <v>5.7296794685911383</v>
      </c>
      <c r="XN40" s="38">
        <f>(1-$Q$5)*EXP($G40^2/-2+(RAND!WY38*$G40))*(1+$K40)*XN39+$Q$5*$J40</f>
        <v>1.8137595906415762</v>
      </c>
      <c r="XO40" s="38">
        <f>(1-$Q$5)*EXP($G40^2/-2+(RAND!WZ38*$G40))*(1+$K40)*XO39+$Q$5*$J40</f>
        <v>2.5057788215896677</v>
      </c>
      <c r="XP40" s="38">
        <f>(1-$Q$5)*EXP($G40^2/-2+(RAND!XA38*$G40))*(1+$K40)*XP39+$Q$5*$J40</f>
        <v>3.745534711165952</v>
      </c>
      <c r="XQ40" s="38">
        <f>(1-$Q$5)*EXP($G40^2/-2+(RAND!XB38*$G40))*(1+$K40)*XQ39+$Q$5*$J40</f>
        <v>4.0088579299474114</v>
      </c>
      <c r="XR40" s="38">
        <f>(1-$Q$5)*EXP($G40^2/-2+(RAND!XC38*$G40))*(1+$K40)*XR39+$Q$5*$J40</f>
        <v>2.4599799159401989</v>
      </c>
      <c r="XS40" s="38">
        <f>(1-$Q$5)*EXP($G40^2/-2+(RAND!XD38*$G40))*(1+$K40)*XS39+$Q$5*$J40</f>
        <v>9.1406176604185045</v>
      </c>
      <c r="XT40" s="38">
        <f>(1-$Q$5)*EXP($G40^2/-2+(RAND!XE38*$G40))*(1+$K40)*XT39+$Q$5*$J40</f>
        <v>1.7079471095033936</v>
      </c>
      <c r="XU40" s="38">
        <f>(1-$Q$5)*EXP($G40^2/-2+(RAND!XF38*$G40))*(1+$K40)*XU39+$Q$5*$J40</f>
        <v>1.6714839308239151</v>
      </c>
      <c r="XV40" s="38">
        <f>(1-$Q$5)*EXP($G40^2/-2+(RAND!XG38*$G40))*(1+$K40)*XV39+$Q$5*$J40</f>
        <v>3.2371827323416094</v>
      </c>
      <c r="XW40" s="38">
        <f>(1-$Q$5)*EXP($G40^2/-2+(RAND!XH38*$G40))*(1+$K40)*XW39+$Q$5*$J40</f>
        <v>1.5802003461289715</v>
      </c>
      <c r="XX40" s="38">
        <f>(1-$Q$5)*EXP($G40^2/-2+(RAND!XI38*$G40))*(1+$K40)*XX39+$Q$5*$J40</f>
        <v>1.5071290734088008</v>
      </c>
      <c r="XY40" s="38">
        <f>(1-$Q$5)*EXP($G40^2/-2+(RAND!XJ38*$G40))*(1+$K40)*XY39+$Q$5*$J40</f>
        <v>1.4064925235533912</v>
      </c>
      <c r="XZ40" s="38">
        <f>(1-$Q$5)*EXP($G40^2/-2+(RAND!XK38*$G40))*(1+$K40)*XZ39+$Q$5*$J40</f>
        <v>2.1982816726538434</v>
      </c>
      <c r="YA40" s="38">
        <f>(1-$Q$5)*EXP($G40^2/-2+(RAND!XL38*$G40))*(1+$K40)*YA39+$Q$5*$J40</f>
        <v>5.734334944241783</v>
      </c>
      <c r="YB40" s="38">
        <f>(1-$Q$5)*EXP($G40^2/-2+(RAND!XM38*$G40))*(1+$K40)*YB39+$Q$5*$J40</f>
        <v>3.2945133884525868</v>
      </c>
      <c r="YC40" s="38">
        <f>(1-$Q$5)*EXP($G40^2/-2+(RAND!XN38*$G40))*(1+$K40)*YC39+$Q$5*$J40</f>
        <v>2.2629213094619578</v>
      </c>
      <c r="YD40" s="38">
        <f>(1-$Q$5)*EXP($G40^2/-2+(RAND!XO38*$G40))*(1+$K40)*YD39+$Q$5*$J40</f>
        <v>3.153576907598671</v>
      </c>
      <c r="YE40" s="38">
        <f>(1-$Q$5)*EXP($G40^2/-2+(RAND!XP38*$G40))*(1+$K40)*YE39+$Q$5*$J40</f>
        <v>1.9753006072860873</v>
      </c>
      <c r="YF40" s="38">
        <f>(1-$Q$5)*EXP($G40^2/-2+(RAND!XQ38*$G40))*(1+$K40)*YF39+$Q$5*$J40</f>
        <v>0.80761335563287728</v>
      </c>
      <c r="YG40" s="38">
        <f>(1-$Q$5)*EXP($G40^2/-2+(RAND!XR38*$G40))*(1+$K40)*YG39+$Q$5*$J40</f>
        <v>2.3451793669128085</v>
      </c>
      <c r="YH40" s="38">
        <f>(1-$Q$5)*EXP($G40^2/-2+(RAND!XS38*$G40))*(1+$K40)*YH39+$Q$5*$J40</f>
        <v>4.256171515183321</v>
      </c>
      <c r="YI40" s="38">
        <f>(1-$Q$5)*EXP($G40^2/-2+(RAND!XT38*$G40))*(1+$K40)*YI39+$Q$5*$J40</f>
        <v>4.6211020606411681</v>
      </c>
      <c r="YJ40" s="38">
        <f>(1-$Q$5)*EXP($G40^2/-2+(RAND!XU38*$G40))*(1+$K40)*YJ39+$Q$5*$J40</f>
        <v>4.6345367358241774</v>
      </c>
      <c r="YK40" s="38">
        <f>(1-$Q$5)*EXP($G40^2/-2+(RAND!XV38*$G40))*(1+$K40)*YK39+$Q$5*$J40</f>
        <v>1.3733914126851472</v>
      </c>
      <c r="YL40" s="38">
        <f>(1-$Q$5)*EXP($G40^2/-2+(RAND!XW38*$G40))*(1+$K40)*YL39+$Q$5*$J40</f>
        <v>9.2274460106797758</v>
      </c>
      <c r="YM40" s="38">
        <f>(1-$Q$5)*EXP($G40^2/-2+(RAND!XX38*$G40))*(1+$K40)*YM39+$Q$5*$J40</f>
        <v>1.2953249722304401</v>
      </c>
      <c r="YN40" s="38">
        <f>(1-$Q$5)*EXP($G40^2/-2+(RAND!XY38*$G40))*(1+$K40)*YN39+$Q$5*$J40</f>
        <v>1.9777920479652493</v>
      </c>
      <c r="YO40" s="38">
        <f>(1-$Q$5)*EXP($G40^2/-2+(RAND!XZ38*$G40))*(1+$K40)*YO39+$Q$5*$J40</f>
        <v>4.4511598961138059</v>
      </c>
      <c r="YP40" s="38">
        <f>(1-$Q$5)*EXP($G40^2/-2+(RAND!YA38*$G40))*(1+$K40)*YP39+$Q$5*$J40</f>
        <v>1.4372690372748085</v>
      </c>
      <c r="YQ40" s="38">
        <f>(1-$Q$5)*EXP($G40^2/-2+(RAND!YB38*$G40))*(1+$K40)*YQ39+$Q$5*$J40</f>
        <v>6.1619451623346535</v>
      </c>
      <c r="YR40" s="38">
        <f>(1-$Q$5)*EXP($G40^2/-2+(RAND!YC38*$G40))*(1+$K40)*YR39+$Q$5*$J40</f>
        <v>1.439435758428615</v>
      </c>
      <c r="YS40" s="38">
        <f>(1-$Q$5)*EXP($G40^2/-2+(RAND!YD38*$G40))*(1+$K40)*YS39+$Q$5*$J40</f>
        <v>2.0106924239098545</v>
      </c>
      <c r="YT40" s="38">
        <f>(1-$Q$5)*EXP($G40^2/-2+(RAND!YE38*$G40))*(1+$K40)*YT39+$Q$5*$J40</f>
        <v>2.8175311836246317</v>
      </c>
      <c r="YU40" s="38">
        <f>(1-$Q$5)*EXP($G40^2/-2+(RAND!YF38*$G40))*(1+$K40)*YU39+$Q$5*$J40</f>
        <v>1.6146627977381309</v>
      </c>
      <c r="YV40" s="38">
        <f>(1-$Q$5)*EXP($G40^2/-2+(RAND!YG38*$G40))*(1+$K40)*YV39+$Q$5*$J40</f>
        <v>1.1871526857608945</v>
      </c>
      <c r="YW40" s="38">
        <f>(1-$Q$5)*EXP($G40^2/-2+(RAND!YH38*$G40))*(1+$K40)*YW39+$Q$5*$J40</f>
        <v>1.6711082606458811</v>
      </c>
      <c r="YX40" s="38">
        <f>(1-$Q$5)*EXP($G40^2/-2+(RAND!YI38*$G40))*(1+$K40)*YX39+$Q$5*$J40</f>
        <v>1.3248950422613721</v>
      </c>
      <c r="YY40" s="38">
        <f>(1-$Q$5)*EXP($G40^2/-2+(RAND!YJ38*$G40))*(1+$K40)*YY39+$Q$5*$J40</f>
        <v>1.5242954441998093</v>
      </c>
      <c r="YZ40" s="38">
        <f>(1-$Q$5)*EXP($G40^2/-2+(RAND!YK38*$G40))*(1+$K40)*YZ39+$Q$5*$J40</f>
        <v>2.5897175897646525</v>
      </c>
      <c r="ZA40" s="38">
        <f>(1-$Q$5)*EXP($G40^2/-2+(RAND!YL38*$G40))*(1+$K40)*ZA39+$Q$5*$J40</f>
        <v>0.82221372749436084</v>
      </c>
      <c r="ZB40" s="38">
        <f>(1-$Q$5)*EXP($G40^2/-2+(RAND!YM38*$G40))*(1+$K40)*ZB39+$Q$5*$J40</f>
        <v>1.7776719281840134</v>
      </c>
      <c r="ZC40" s="38">
        <f>(1-$Q$5)*EXP($G40^2/-2+(RAND!YN38*$G40))*(1+$K40)*ZC39+$Q$5*$J40</f>
        <v>1.7949775295919519</v>
      </c>
      <c r="ZD40" s="38">
        <f>(1-$Q$5)*EXP($G40^2/-2+(RAND!YO38*$G40))*(1+$K40)*ZD39+$Q$5*$J40</f>
        <v>4.8228358267648712</v>
      </c>
      <c r="ZE40" s="38">
        <f>(1-$Q$5)*EXP($G40^2/-2+(RAND!YP38*$G40))*(1+$K40)*ZE39+$Q$5*$J40</f>
        <v>8.8330415480908222</v>
      </c>
      <c r="ZF40" s="38">
        <f>(1-$Q$5)*EXP($G40^2/-2+(RAND!YQ38*$G40))*(1+$K40)*ZF39+$Q$5*$J40</f>
        <v>1.6830839832965134</v>
      </c>
      <c r="ZG40" s="38">
        <f>(1-$Q$5)*EXP($G40^2/-2+(RAND!YR38*$G40))*(1+$K40)*ZG39+$Q$5*$J40</f>
        <v>1.9778350119927448</v>
      </c>
      <c r="ZH40" s="38">
        <f>(1-$Q$5)*EXP($G40^2/-2+(RAND!YS38*$G40))*(1+$K40)*ZH39+$Q$5*$J40</f>
        <v>1.8195354135368322</v>
      </c>
      <c r="ZI40" s="38">
        <f>(1-$Q$5)*EXP($G40^2/-2+(RAND!YT38*$G40))*(1+$K40)*ZI39+$Q$5*$J40</f>
        <v>0.91687790823755344</v>
      </c>
      <c r="ZJ40" s="38">
        <f>(1-$Q$5)*EXP($G40^2/-2+(RAND!YU38*$G40))*(1+$K40)*ZJ39+$Q$5*$J40</f>
        <v>3.1275557567767391</v>
      </c>
      <c r="ZK40" s="38">
        <f>(1-$Q$5)*EXP($G40^2/-2+(RAND!YV38*$G40))*(1+$K40)*ZK39+$Q$5*$J40</f>
        <v>1.483524396715854</v>
      </c>
      <c r="ZL40" s="38">
        <f>(1-$Q$5)*EXP($G40^2/-2+(RAND!YW38*$G40))*(1+$K40)*ZL39+$Q$5*$J40</f>
        <v>2.3874345233682925</v>
      </c>
      <c r="ZM40" s="38">
        <f>(1-$Q$5)*EXP($G40^2/-2+(RAND!YX38*$G40))*(1+$K40)*ZM39+$Q$5*$J40</f>
        <v>3.648124956758025</v>
      </c>
      <c r="ZN40" s="38">
        <f>(1-$Q$5)*EXP($G40^2/-2+(RAND!YY38*$G40))*(1+$K40)*ZN39+$Q$5*$J40</f>
        <v>1.8744123889917903</v>
      </c>
      <c r="ZO40" s="38">
        <f>(1-$Q$5)*EXP($G40^2/-2+(RAND!YZ38*$G40))*(1+$K40)*ZO39+$Q$5*$J40</f>
        <v>2.4872316168723794</v>
      </c>
      <c r="ZP40" s="38">
        <f>(1-$Q$5)*EXP($G40^2/-2+(RAND!ZA38*$G40))*(1+$K40)*ZP39+$Q$5*$J40</f>
        <v>1.1845102831107339</v>
      </c>
      <c r="ZQ40" s="38">
        <f>(1-$Q$5)*EXP($G40^2/-2+(RAND!ZB38*$G40))*(1+$K40)*ZQ39+$Q$5*$J40</f>
        <v>5.7533899048950774</v>
      </c>
      <c r="ZR40" s="38">
        <f>(1-$Q$5)*EXP($G40^2/-2+(RAND!ZC38*$G40))*(1+$K40)*ZR39+$Q$5*$J40</f>
        <v>2.4358113131539811</v>
      </c>
      <c r="ZS40" s="38">
        <f>(1-$Q$5)*EXP($G40^2/-2+(RAND!ZD38*$G40))*(1+$K40)*ZS39+$Q$5*$J40</f>
        <v>3.2765022420941783</v>
      </c>
      <c r="ZT40" s="38">
        <f>(1-$Q$5)*EXP($G40^2/-2+(RAND!ZE38*$G40))*(1+$K40)*ZT39+$Q$5*$J40</f>
        <v>1.4952522033384361</v>
      </c>
      <c r="ZU40" s="38">
        <f>(1-$Q$5)*EXP($G40^2/-2+(RAND!ZF38*$G40))*(1+$K40)*ZU39+$Q$5*$J40</f>
        <v>3.1535365599005418</v>
      </c>
      <c r="ZV40" s="38">
        <f>(1-$Q$5)*EXP($G40^2/-2+(RAND!ZG38*$G40))*(1+$K40)*ZV39+$Q$5*$J40</f>
        <v>1.4020806222158559</v>
      </c>
      <c r="ZW40" s="38">
        <f>(1-$Q$5)*EXP($G40^2/-2+(RAND!ZH38*$G40))*(1+$K40)*ZW39+$Q$5*$J40</f>
        <v>2.666716326453634</v>
      </c>
      <c r="ZX40" s="38">
        <f>(1-$Q$5)*EXP($G40^2/-2+(RAND!ZI38*$G40))*(1+$K40)*ZX39+$Q$5*$J40</f>
        <v>1.7557873117165392</v>
      </c>
      <c r="ZY40" s="38">
        <f>(1-$Q$5)*EXP($G40^2/-2+(RAND!ZJ38*$G40))*(1+$K40)*ZY39+$Q$5*$J40</f>
        <v>3.4077778295312484</v>
      </c>
      <c r="ZZ40" s="38">
        <f>(1-$Q$5)*EXP($G40^2/-2+(RAND!ZK38*$G40))*(1+$K40)*ZZ39+$Q$5*$J40</f>
        <v>1.5080087971962854</v>
      </c>
      <c r="AAA40" s="38">
        <f>(1-$Q$5)*EXP($G40^2/-2+(RAND!ZL38*$G40))*(1+$K40)*AAA39+$Q$5*$J40</f>
        <v>1.9957455280939598</v>
      </c>
      <c r="AAB40" s="38">
        <f>(1-$Q$5)*EXP($G40^2/-2+(RAND!ZM38*$G40))*(1+$K40)*AAB39+$Q$5*$J40</f>
        <v>1.9329645999655991</v>
      </c>
      <c r="AAC40" s="38">
        <f>(1-$Q$5)*EXP($G40^2/-2+(RAND!ZN38*$G40))*(1+$K40)*AAC39+$Q$5*$J40</f>
        <v>1.2994294764850811</v>
      </c>
      <c r="AAD40" s="38">
        <f>(1-$Q$5)*EXP($G40^2/-2+(RAND!ZO38*$G40))*(1+$K40)*AAD39+$Q$5*$J40</f>
        <v>1.6889185340847332</v>
      </c>
      <c r="AAE40" s="38">
        <f>(1-$Q$5)*EXP($G40^2/-2+(RAND!ZP38*$G40))*(1+$K40)*AAE39+$Q$5*$J40</f>
        <v>4.9391718119917414</v>
      </c>
      <c r="AAF40" s="38">
        <f>(1-$Q$5)*EXP($G40^2/-2+(RAND!ZQ38*$G40))*(1+$K40)*AAF39+$Q$5*$J40</f>
        <v>1.2977868198587699</v>
      </c>
      <c r="AAG40" s="38">
        <f>(1-$Q$5)*EXP($G40^2/-2+(RAND!ZR38*$G40))*(1+$K40)*AAG39+$Q$5*$J40</f>
        <v>1.9401261201343938</v>
      </c>
      <c r="AAH40" s="38">
        <f>(1-$Q$5)*EXP($G40^2/-2+(RAND!ZS38*$G40))*(1+$K40)*AAH39+$Q$5*$J40</f>
        <v>2.2189333529743571</v>
      </c>
      <c r="AAI40" s="38">
        <f>(1-$Q$5)*EXP($G40^2/-2+(RAND!ZT38*$G40))*(1+$K40)*AAI39+$Q$5*$J40</f>
        <v>2.121022752123543</v>
      </c>
      <c r="AAJ40" s="38">
        <f>(1-$Q$5)*EXP($G40^2/-2+(RAND!ZU38*$G40))*(1+$K40)*AAJ39+$Q$5*$J40</f>
        <v>1.8598523814074952</v>
      </c>
      <c r="AAK40" s="38">
        <f>(1-$Q$5)*EXP($G40^2/-2+(RAND!ZV38*$G40))*(1+$K40)*AAK39+$Q$5*$J40</f>
        <v>1.8823488191352029</v>
      </c>
      <c r="AAL40" s="38">
        <f>(1-$Q$5)*EXP($G40^2/-2+(RAND!ZW38*$G40))*(1+$K40)*AAL39+$Q$5*$J40</f>
        <v>2.8650066106939533</v>
      </c>
      <c r="AAM40" s="38">
        <f>(1-$Q$5)*EXP($G40^2/-2+(RAND!ZX38*$G40))*(1+$K40)*AAM39+$Q$5*$J40</f>
        <v>1.0302704598479444</v>
      </c>
      <c r="AAN40" s="38">
        <f>(1-$Q$5)*EXP($G40^2/-2+(RAND!ZY38*$G40))*(1+$K40)*AAN39+$Q$5*$J40</f>
        <v>2.0225572410339243</v>
      </c>
      <c r="AAO40" s="38">
        <f>(1-$Q$5)*EXP($G40^2/-2+(RAND!ZZ38*$G40))*(1+$K40)*AAO39+$Q$5*$J40</f>
        <v>3.0762175823036246</v>
      </c>
      <c r="AAP40" s="38">
        <f>(1-$Q$5)*EXP($G40^2/-2+(RAND!AAA38*$G40))*(1+$K40)*AAP39+$Q$5*$J40</f>
        <v>4.0933176360226566</v>
      </c>
      <c r="AAQ40" s="38">
        <f>(1-$Q$5)*EXP($G40^2/-2+(RAND!AAB38*$G40))*(1+$K40)*AAQ39+$Q$5*$J40</f>
        <v>1.7208587883985293</v>
      </c>
      <c r="AAR40" s="38">
        <f>(1-$Q$5)*EXP($G40^2/-2+(RAND!AAC38*$G40))*(1+$K40)*AAR39+$Q$5*$J40</f>
        <v>6.8550806864998792</v>
      </c>
      <c r="AAS40" s="38">
        <f>(1-$Q$5)*EXP($G40^2/-2+(RAND!AAD38*$G40))*(1+$K40)*AAS39+$Q$5*$J40</f>
        <v>3.0572114043632226</v>
      </c>
      <c r="AAT40" s="38">
        <f>(1-$Q$5)*EXP($G40^2/-2+(RAND!AAE38*$G40))*(1+$K40)*AAT39+$Q$5*$J40</f>
        <v>2.0545235930359595</v>
      </c>
      <c r="AAU40" s="38">
        <f>(1-$Q$5)*EXP($G40^2/-2+(RAND!AAF38*$G40))*(1+$K40)*AAU39+$Q$5*$J40</f>
        <v>6.395893423138773</v>
      </c>
      <c r="AAV40" s="38">
        <f>(1-$Q$5)*EXP($G40^2/-2+(RAND!AAG38*$G40))*(1+$K40)*AAV39+$Q$5*$J40</f>
        <v>7.2901020481913044</v>
      </c>
      <c r="AAW40" s="38">
        <f>(1-$Q$5)*EXP($G40^2/-2+(RAND!AAH38*$G40))*(1+$K40)*AAW39+$Q$5*$J40</f>
        <v>2.9285278349655313</v>
      </c>
      <c r="AAX40" s="38">
        <f>(1-$Q$5)*EXP($G40^2/-2+(RAND!AAI38*$G40))*(1+$K40)*AAX39+$Q$5*$J40</f>
        <v>1.4605048652507224</v>
      </c>
      <c r="AAY40" s="38">
        <f>(1-$Q$5)*EXP($G40^2/-2+(RAND!AAJ38*$G40))*(1+$K40)*AAY39+$Q$5*$J40</f>
        <v>8.8389485690540841</v>
      </c>
      <c r="AAZ40" s="38">
        <f>(1-$Q$5)*EXP($G40^2/-2+(RAND!AAK38*$G40))*(1+$K40)*AAZ39+$Q$5*$J40</f>
        <v>2.8090469740818111</v>
      </c>
      <c r="ABA40" s="38">
        <f>(1-$Q$5)*EXP($G40^2/-2+(RAND!AAL38*$G40))*(1+$K40)*ABA39+$Q$5*$J40</f>
        <v>1.4416174629432676</v>
      </c>
      <c r="ABB40" s="38">
        <f>(1-$Q$5)*EXP($G40^2/-2+(RAND!AAM38*$G40))*(1+$K40)*ABB39+$Q$5*$J40</f>
        <v>2.3261800388759566</v>
      </c>
      <c r="ABC40" s="38">
        <f>(1-$Q$5)*EXP($G40^2/-2+(RAND!AAN38*$G40))*(1+$K40)*ABC39+$Q$5*$J40</f>
        <v>1.6976268167164956</v>
      </c>
      <c r="ABD40" s="38">
        <f>(1-$Q$5)*EXP($G40^2/-2+(RAND!AAO38*$G40))*(1+$K40)*ABD39+$Q$5*$J40</f>
        <v>2.6811612610253954</v>
      </c>
      <c r="ABE40" s="38">
        <f>(1-$Q$5)*EXP($G40^2/-2+(RAND!AAP38*$G40))*(1+$K40)*ABE39+$Q$5*$J40</f>
        <v>2.2402283926306144</v>
      </c>
      <c r="ABF40" s="38">
        <f>(1-$Q$5)*EXP($G40^2/-2+(RAND!AAQ38*$G40))*(1+$K40)*ABF39+$Q$5*$J40</f>
        <v>3.4115638137913562</v>
      </c>
      <c r="ABG40" s="38">
        <f>(1-$Q$5)*EXP($G40^2/-2+(RAND!AAR38*$G40))*(1+$K40)*ABG39+$Q$5*$J40</f>
        <v>4.2122835188719376</v>
      </c>
      <c r="ABH40" s="38">
        <f>(1-$Q$5)*EXP($G40^2/-2+(RAND!AAS38*$G40))*(1+$K40)*ABH39+$Q$5*$J40</f>
        <v>3.1854674360002795</v>
      </c>
      <c r="ABI40" s="38">
        <f>(1-$Q$5)*EXP($G40^2/-2+(RAND!AAT38*$G40))*(1+$K40)*ABI39+$Q$5*$J40</f>
        <v>2.3844799308940257</v>
      </c>
      <c r="ABJ40" s="38">
        <f>(1-$Q$5)*EXP($G40^2/-2+(RAND!AAU38*$G40))*(1+$K40)*ABJ39+$Q$5*$J40</f>
        <v>2.2442222494025792</v>
      </c>
      <c r="ABK40" s="38">
        <f>(1-$Q$5)*EXP($G40^2/-2+(RAND!AAV38*$G40))*(1+$K40)*ABK39+$Q$5*$J40</f>
        <v>4.1029892809998705</v>
      </c>
      <c r="ABL40" s="38">
        <f>(1-$Q$5)*EXP($G40^2/-2+(RAND!AAW38*$G40))*(1+$K40)*ABL39+$Q$5*$J40</f>
        <v>3.4526389729524034</v>
      </c>
      <c r="ABM40" s="38">
        <f>(1-$Q$5)*EXP($G40^2/-2+(RAND!AAX38*$G40))*(1+$K40)*ABM39+$Q$5*$J40</f>
        <v>2.27031100413787</v>
      </c>
      <c r="ABN40" s="38">
        <f>(1-$Q$5)*EXP($G40^2/-2+(RAND!AAY38*$G40))*(1+$K40)*ABN39+$Q$5*$J40</f>
        <v>1.5462432651098013</v>
      </c>
      <c r="ABO40" s="38">
        <f>(1-$Q$5)*EXP($G40^2/-2+(RAND!AAZ38*$G40))*(1+$K40)*ABO39+$Q$5*$J40</f>
        <v>2.63049988306524</v>
      </c>
      <c r="ABP40" s="38">
        <f>(1-$Q$5)*EXP($G40^2/-2+(RAND!ABA38*$G40))*(1+$K40)*ABP39+$Q$5*$J40</f>
        <v>2.3863033039663506</v>
      </c>
      <c r="ABQ40" s="38">
        <f>(1-$Q$5)*EXP($G40^2/-2+(RAND!ABB38*$G40))*(1+$K40)*ABQ39+$Q$5*$J40</f>
        <v>1.1379479942452948</v>
      </c>
      <c r="ABR40" s="38">
        <f>(1-$Q$5)*EXP($G40^2/-2+(RAND!ABC38*$G40))*(1+$K40)*ABR39+$Q$5*$J40</f>
        <v>1.0137829187168339</v>
      </c>
      <c r="ABS40" s="38">
        <f>(1-$Q$5)*EXP($G40^2/-2+(RAND!ABD38*$G40))*(1+$K40)*ABS39+$Q$5*$J40</f>
        <v>4.392431949983175</v>
      </c>
      <c r="ABT40" s="38">
        <f>(1-$Q$5)*EXP($G40^2/-2+(RAND!ABE38*$G40))*(1+$K40)*ABT39+$Q$5*$J40</f>
        <v>4.859149425288301</v>
      </c>
      <c r="ABU40" s="38">
        <f>(1-$Q$5)*EXP($G40^2/-2+(RAND!ABF38*$G40))*(1+$K40)*ABU39+$Q$5*$J40</f>
        <v>3.2927405322400753</v>
      </c>
      <c r="ABV40" s="38">
        <f>(1-$Q$5)*EXP($G40^2/-2+(RAND!ABG38*$G40))*(1+$K40)*ABV39+$Q$5*$J40</f>
        <v>3.9543317685899426</v>
      </c>
      <c r="ABW40" s="38">
        <f>(1-$Q$5)*EXP($G40^2/-2+(RAND!ABH38*$G40))*(1+$K40)*ABW39+$Q$5*$J40</f>
        <v>2.0625204818274985</v>
      </c>
      <c r="ABX40" s="38">
        <f>(1-$Q$5)*EXP($G40^2/-2+(RAND!ABI38*$G40))*(1+$K40)*ABX39+$Q$5*$J40</f>
        <v>6.005231104565226</v>
      </c>
      <c r="ABY40" s="38">
        <f>(1-$Q$5)*EXP($G40^2/-2+(RAND!ABJ38*$G40))*(1+$K40)*ABY39+$Q$5*$J40</f>
        <v>1.6472625583345153</v>
      </c>
      <c r="ABZ40" s="38">
        <f>(1-$Q$5)*EXP($G40^2/-2+(RAND!ABK38*$G40))*(1+$K40)*ABZ39+$Q$5*$J40</f>
        <v>4.3778559228582079</v>
      </c>
      <c r="ACA40" s="38">
        <f>(1-$Q$5)*EXP($G40^2/-2+(RAND!ABL38*$G40))*(1+$K40)*ACA39+$Q$5*$J40</f>
        <v>2.0805949319243933</v>
      </c>
      <c r="ACB40" s="38">
        <f>(1-$Q$5)*EXP($G40^2/-2+(RAND!ABM38*$G40))*(1+$K40)*ACB39+$Q$5*$J40</f>
        <v>2.3102728634499607</v>
      </c>
      <c r="ACC40" s="38">
        <f>(1-$Q$5)*EXP($G40^2/-2+(RAND!ABN38*$G40))*(1+$K40)*ACC39+$Q$5*$J40</f>
        <v>3.8814963592555687</v>
      </c>
      <c r="ACD40" s="38">
        <f>(1-$Q$5)*EXP($G40^2/-2+(RAND!ABO38*$G40))*(1+$K40)*ACD39+$Q$5*$J40</f>
        <v>4.454587843719513</v>
      </c>
      <c r="ACE40" s="38">
        <f>(1-$Q$5)*EXP($G40^2/-2+(RAND!ABP38*$G40))*(1+$K40)*ACE39+$Q$5*$J40</f>
        <v>1.6841993618884912</v>
      </c>
      <c r="ACF40" s="38">
        <f>(1-$Q$5)*EXP($G40^2/-2+(RAND!ABQ38*$G40))*(1+$K40)*ACF39+$Q$5*$J40</f>
        <v>2.073772598828544</v>
      </c>
      <c r="ACG40" s="38">
        <f>(1-$Q$5)*EXP($G40^2/-2+(RAND!ABR38*$G40))*(1+$K40)*ACG39+$Q$5*$J40</f>
        <v>2.3565483052464513</v>
      </c>
      <c r="ACH40" s="38">
        <f>(1-$Q$5)*EXP($G40^2/-2+(RAND!ABS38*$G40))*(1+$K40)*ACH39+$Q$5*$J40</f>
        <v>2.6358896232468059</v>
      </c>
      <c r="ACI40" s="38">
        <f>(1-$Q$5)*EXP($G40^2/-2+(RAND!ABT38*$G40))*(1+$K40)*ACI39+$Q$5*$J40</f>
        <v>15.595868758357346</v>
      </c>
      <c r="ACJ40" s="38">
        <f>(1-$Q$5)*EXP($G40^2/-2+(RAND!ABU38*$G40))*(1+$K40)*ACJ39+$Q$5*$J40</f>
        <v>1.6277871075393706</v>
      </c>
      <c r="ACK40" s="38">
        <f>(1-$Q$5)*EXP($G40^2/-2+(RAND!ABV38*$G40))*(1+$K40)*ACK39+$Q$5*$J40</f>
        <v>2.6853117313767623</v>
      </c>
      <c r="ACL40" s="38">
        <f>(1-$Q$5)*EXP($G40^2/-2+(RAND!ABW38*$G40))*(1+$K40)*ACL39+$Q$5*$J40</f>
        <v>1.442322409170558</v>
      </c>
      <c r="ACM40" s="38">
        <f>(1-$Q$5)*EXP($G40^2/-2+(RAND!ABX38*$G40))*(1+$K40)*ACM39+$Q$5*$J40</f>
        <v>7.9606511442495105</v>
      </c>
      <c r="ACN40" s="38">
        <f>(1-$Q$5)*EXP($G40^2/-2+(RAND!ABY38*$G40))*(1+$K40)*ACN39+$Q$5*$J40</f>
        <v>1.2841197900449328</v>
      </c>
      <c r="ACO40" s="38">
        <f>(1-$Q$5)*EXP($G40^2/-2+(RAND!ABZ38*$G40))*(1+$K40)*ACO39+$Q$5*$J40</f>
        <v>1.5873520259833667</v>
      </c>
      <c r="ACP40" s="38">
        <f>(1-$Q$5)*EXP($G40^2/-2+(RAND!ACA38*$G40))*(1+$K40)*ACP39+$Q$5*$J40</f>
        <v>2.1319412617749061</v>
      </c>
      <c r="ACQ40" s="38">
        <f>(1-$Q$5)*EXP($G40^2/-2+(RAND!ACB38*$G40))*(1+$K40)*ACQ39+$Q$5*$J40</f>
        <v>4.3866089069463303</v>
      </c>
      <c r="ACR40" s="38">
        <f>(1-$Q$5)*EXP($G40^2/-2+(RAND!ACC38*$G40))*(1+$K40)*ACR39+$Q$5*$J40</f>
        <v>3.1768469805529769</v>
      </c>
      <c r="ACS40" s="38">
        <f>(1-$Q$5)*EXP($G40^2/-2+(RAND!ACD38*$G40))*(1+$K40)*ACS39+$Q$5*$J40</f>
        <v>2.1789229958583061</v>
      </c>
      <c r="ACT40" s="38">
        <f>(1-$Q$5)*EXP($G40^2/-2+(RAND!ACE38*$G40))*(1+$K40)*ACT39+$Q$5*$J40</f>
        <v>1.3068703765797236</v>
      </c>
      <c r="ACU40" s="38">
        <f>(1-$Q$5)*EXP($G40^2/-2+(RAND!ACF38*$G40))*(1+$K40)*ACU39+$Q$5*$J40</f>
        <v>1.6064317276432958</v>
      </c>
      <c r="ACV40" s="38">
        <f>(1-$Q$5)*EXP($G40^2/-2+(RAND!ACG38*$G40))*(1+$K40)*ACV39+$Q$5*$J40</f>
        <v>1.945166394270567</v>
      </c>
      <c r="ACW40" s="38">
        <f>(1-$Q$5)*EXP($G40^2/-2+(RAND!ACH38*$G40))*(1+$K40)*ACW39+$Q$5*$J40</f>
        <v>1.8343920021542803</v>
      </c>
      <c r="ACX40" s="38">
        <f>(1-$Q$5)*EXP($G40^2/-2+(RAND!ACI38*$G40))*(1+$K40)*ACX39+$Q$5*$J40</f>
        <v>2.7742550673777204</v>
      </c>
      <c r="ACY40" s="38">
        <f>(1-$Q$5)*EXP($G40^2/-2+(RAND!ACJ38*$G40))*(1+$K40)*ACY39+$Q$5*$J40</f>
        <v>2.861102105353706</v>
      </c>
      <c r="ACZ40" s="38">
        <f>(1-$Q$5)*EXP($G40^2/-2+(RAND!ACK38*$G40))*(1+$K40)*ACZ39+$Q$5*$J40</f>
        <v>2.8524608609601536</v>
      </c>
      <c r="ADA40" s="38">
        <f>(1-$Q$5)*EXP($G40^2/-2+(RAND!ACL38*$G40))*(1+$K40)*ADA39+$Q$5*$J40</f>
        <v>7.9836707177853476</v>
      </c>
      <c r="ADB40" s="38">
        <f>(1-$Q$5)*EXP($G40^2/-2+(RAND!ACM38*$G40))*(1+$K40)*ADB39+$Q$5*$J40</f>
        <v>4.4519420372185357</v>
      </c>
      <c r="ADC40" s="38">
        <f>(1-$Q$5)*EXP($G40^2/-2+(RAND!ACN38*$G40))*(1+$K40)*ADC39+$Q$5*$J40</f>
        <v>1.3005867471305732</v>
      </c>
      <c r="ADD40" s="38">
        <f>(1-$Q$5)*EXP($G40^2/-2+(RAND!ACO38*$G40))*(1+$K40)*ADD39+$Q$5*$J40</f>
        <v>2.2905538030484314</v>
      </c>
      <c r="ADE40" s="38">
        <f>(1-$Q$5)*EXP($G40^2/-2+(RAND!ACP38*$G40))*(1+$K40)*ADE39+$Q$5*$J40</f>
        <v>1.4357345990931647</v>
      </c>
      <c r="ADF40" s="38">
        <f>(1-$Q$5)*EXP($G40^2/-2+(RAND!ACQ38*$G40))*(1+$K40)*ADF39+$Q$5*$J40</f>
        <v>2.9972508621376415</v>
      </c>
      <c r="ADG40" s="38">
        <f>(1-$Q$5)*EXP($G40^2/-2+(RAND!ACR38*$G40))*(1+$K40)*ADG39+$Q$5*$J40</f>
        <v>1.7868207009783323</v>
      </c>
      <c r="ADH40" s="38">
        <f>(1-$Q$5)*EXP($G40^2/-2+(RAND!ACS38*$G40))*(1+$K40)*ADH39+$Q$5*$J40</f>
        <v>6.3945560844717972</v>
      </c>
      <c r="ADI40" s="38">
        <f>(1-$Q$5)*EXP($G40^2/-2+(RAND!ACT38*$G40))*(1+$K40)*ADI39+$Q$5*$J40</f>
        <v>2.0173636816775318</v>
      </c>
      <c r="ADJ40" s="38">
        <f>(1-$Q$5)*EXP($G40^2/-2+(RAND!ACU38*$G40))*(1+$K40)*ADJ39+$Q$5*$J40</f>
        <v>2.0985942557631629</v>
      </c>
      <c r="ADK40" s="38">
        <f>(1-$Q$5)*EXP($G40^2/-2+(RAND!ACV38*$G40))*(1+$K40)*ADK39+$Q$5*$J40</f>
        <v>2.6812042688630724</v>
      </c>
      <c r="ADL40" s="38">
        <f>(1-$Q$5)*EXP($G40^2/-2+(RAND!ACW38*$G40))*(1+$K40)*ADL39+$Q$5*$J40</f>
        <v>1.2458817090657053</v>
      </c>
      <c r="ADM40" s="38">
        <f>(1-$Q$5)*EXP($G40^2/-2+(RAND!ACX38*$G40))*(1+$K40)*ADM39+$Q$5*$J40</f>
        <v>1.6796524568950375</v>
      </c>
      <c r="ADN40" s="38">
        <f>(1-$Q$5)*EXP($G40^2/-2+(RAND!ACY38*$G40))*(1+$K40)*ADN39+$Q$5*$J40</f>
        <v>6.7928641499303986</v>
      </c>
      <c r="ADO40" s="38">
        <f>(1-$Q$5)*EXP($G40^2/-2+(RAND!ACZ38*$G40))*(1+$K40)*ADO39+$Q$5*$J40</f>
        <v>1.6530082914226718</v>
      </c>
      <c r="ADP40" s="38">
        <f>(1-$Q$5)*EXP($G40^2/-2+(RAND!ADA38*$G40))*(1+$K40)*ADP39+$Q$5*$J40</f>
        <v>1.8049961542706685</v>
      </c>
      <c r="ADQ40" s="38">
        <f>(1-$Q$5)*EXP($G40^2/-2+(RAND!ADB38*$G40))*(1+$K40)*ADQ39+$Q$5*$J40</f>
        <v>0.80775342817599616</v>
      </c>
      <c r="ADR40" s="38">
        <f>(1-$Q$5)*EXP($G40^2/-2+(RAND!ADC38*$G40))*(1+$K40)*ADR39+$Q$5*$J40</f>
        <v>3.5979850062911121</v>
      </c>
      <c r="ADS40" s="38">
        <f>(1-$Q$5)*EXP($G40^2/-2+(RAND!ADD38*$G40))*(1+$K40)*ADS39+$Q$5*$J40</f>
        <v>1.0478342158362941</v>
      </c>
      <c r="ADT40" s="38">
        <f>(1-$Q$5)*EXP($G40^2/-2+(RAND!ADE38*$G40))*(1+$K40)*ADT39+$Q$5*$J40</f>
        <v>2.3600762890186049</v>
      </c>
      <c r="ADU40" s="38">
        <f>(1-$Q$5)*EXP($G40^2/-2+(RAND!ADF38*$G40))*(1+$K40)*ADU39+$Q$5*$J40</f>
        <v>2.0001801212866122</v>
      </c>
      <c r="ADV40" s="38">
        <f>(1-$Q$5)*EXP($G40^2/-2+(RAND!ADG38*$G40))*(1+$K40)*ADV39+$Q$5*$J40</f>
        <v>4.1966322593944447</v>
      </c>
      <c r="ADW40" s="38">
        <f>(1-$Q$5)*EXP($G40^2/-2+(RAND!ADH38*$G40))*(1+$K40)*ADW39+$Q$5*$J40</f>
        <v>4.6445460137967522</v>
      </c>
      <c r="ADX40" s="38">
        <f>(1-$Q$5)*EXP($G40^2/-2+(RAND!ADI38*$G40))*(1+$K40)*ADX39+$Q$5*$J40</f>
        <v>1.9205266834300345</v>
      </c>
      <c r="ADY40" s="38">
        <f>(1-$Q$5)*EXP($G40^2/-2+(RAND!ADJ38*$G40))*(1+$K40)*ADY39+$Q$5*$J40</f>
        <v>2.0091328781475148</v>
      </c>
      <c r="ADZ40" s="38">
        <f>(1-$Q$5)*EXP($G40^2/-2+(RAND!ADK38*$G40))*(1+$K40)*ADZ39+$Q$5*$J40</f>
        <v>2.6828914257220084</v>
      </c>
      <c r="AEA40" s="38">
        <f>(1-$Q$5)*EXP($G40^2/-2+(RAND!ADL38*$G40))*(1+$K40)*AEA39+$Q$5*$J40</f>
        <v>2.9844082464613644</v>
      </c>
      <c r="AEB40" s="38">
        <f>(1-$Q$5)*EXP($G40^2/-2+(RAND!ADM38*$G40))*(1+$K40)*AEB39+$Q$5*$J40</f>
        <v>2.2378181821769738</v>
      </c>
      <c r="AEC40" s="38">
        <f>(1-$Q$5)*EXP($G40^2/-2+(RAND!ADN38*$G40))*(1+$K40)*AEC39+$Q$5*$J40</f>
        <v>5.1863629117079162</v>
      </c>
      <c r="AED40" s="38">
        <f>(1-$Q$5)*EXP($G40^2/-2+(RAND!ADO38*$G40))*(1+$K40)*AED39+$Q$5*$J40</f>
        <v>6.1374650880776658</v>
      </c>
      <c r="AEE40" s="38">
        <f>(1-$Q$5)*EXP($G40^2/-2+(RAND!ADP38*$G40))*(1+$K40)*AEE39+$Q$5*$J40</f>
        <v>2.2408714609749492</v>
      </c>
      <c r="AEF40" s="38">
        <f>(1-$Q$5)*EXP($G40^2/-2+(RAND!ADQ38*$G40))*(1+$K40)*AEF39+$Q$5*$J40</f>
        <v>16.157661410902936</v>
      </c>
      <c r="AEG40" s="38">
        <f>(1-$Q$5)*EXP($G40^2/-2+(RAND!ADR38*$G40))*(1+$K40)*AEG39+$Q$5*$J40</f>
        <v>1.8785343668337662</v>
      </c>
      <c r="AEH40" s="38">
        <f>(1-$Q$5)*EXP($G40^2/-2+(RAND!ADS38*$G40))*(1+$K40)*AEH39+$Q$5*$J40</f>
        <v>1.7635412644264283</v>
      </c>
      <c r="AEI40" s="38">
        <f>(1-$Q$5)*EXP($G40^2/-2+(RAND!ADT38*$G40))*(1+$K40)*AEI39+$Q$5*$J40</f>
        <v>3.6463963076469437</v>
      </c>
      <c r="AEJ40" s="38">
        <f>(1-$Q$5)*EXP($G40^2/-2+(RAND!ADU38*$G40))*(1+$K40)*AEJ39+$Q$5*$J40</f>
        <v>2.5999913071533411</v>
      </c>
      <c r="AEK40" s="38">
        <f>(1-$Q$5)*EXP($G40^2/-2+(RAND!ADV38*$G40))*(1+$K40)*AEK39+$Q$5*$J40</f>
        <v>20.680229711504726</v>
      </c>
      <c r="AEL40" s="38">
        <f>(1-$Q$5)*EXP($G40^2/-2+(RAND!ADW38*$G40))*(1+$K40)*AEL39+$Q$5*$J40</f>
        <v>2.1232444598021347</v>
      </c>
      <c r="AEM40" s="38">
        <f>(1-$Q$5)*EXP($G40^2/-2+(RAND!ADX38*$G40))*(1+$K40)*AEM39+$Q$5*$J40</f>
        <v>0.80219940779377008</v>
      </c>
      <c r="AEN40" s="38">
        <f>(1-$Q$5)*EXP($G40^2/-2+(RAND!ADY38*$G40))*(1+$K40)*AEN39+$Q$5*$J40</f>
        <v>3.0949672186957464</v>
      </c>
      <c r="AEO40" s="38">
        <f>(1-$Q$5)*EXP($G40^2/-2+(RAND!ADZ38*$G40))*(1+$K40)*AEO39+$Q$5*$J40</f>
        <v>3.0350205437010844</v>
      </c>
      <c r="AEP40" s="38">
        <f>(1-$Q$5)*EXP($G40^2/-2+(RAND!AEA38*$G40))*(1+$K40)*AEP39+$Q$5*$J40</f>
        <v>6.2909906240143787</v>
      </c>
      <c r="AEQ40" s="38">
        <f>(1-$Q$5)*EXP($G40^2/-2+(RAND!AEB38*$G40))*(1+$K40)*AEQ39+$Q$5*$J40</f>
        <v>6.2205702925258688</v>
      </c>
      <c r="AER40" s="38">
        <f>(1-$Q$5)*EXP($G40^2/-2+(RAND!AEC38*$G40))*(1+$K40)*AER39+$Q$5*$J40</f>
        <v>2.8075423893735323</v>
      </c>
      <c r="AES40" s="38">
        <f>(1-$Q$5)*EXP($G40^2/-2+(RAND!AED38*$G40))*(1+$K40)*AES39+$Q$5*$J40</f>
        <v>5.0306485089344291</v>
      </c>
      <c r="AET40" s="38">
        <f>(1-$Q$5)*EXP($G40^2/-2+(RAND!AEE38*$G40))*(1+$K40)*AET39+$Q$5*$J40</f>
        <v>1.8053460012487768</v>
      </c>
      <c r="AEU40" s="38">
        <f>(1-$Q$5)*EXP($G40^2/-2+(RAND!AEF38*$G40))*(1+$K40)*AEU39+$Q$5*$J40</f>
        <v>1.5033957585462479</v>
      </c>
      <c r="AEV40" s="38">
        <f>(1-$Q$5)*EXP($G40^2/-2+(RAND!AEG38*$G40))*(1+$K40)*AEV39+$Q$5*$J40</f>
        <v>4.4500993026842455</v>
      </c>
      <c r="AEW40" s="38">
        <f>(1-$Q$5)*EXP($G40^2/-2+(RAND!AEH38*$G40))*(1+$K40)*AEW39+$Q$5*$J40</f>
        <v>4.1431792152914353</v>
      </c>
      <c r="AEX40" s="38">
        <f>(1-$Q$5)*EXP($G40^2/-2+(RAND!AEI38*$G40))*(1+$K40)*AEX39+$Q$5*$J40</f>
        <v>8.2165254751317054</v>
      </c>
      <c r="AEY40" s="38">
        <f>(1-$Q$5)*EXP($G40^2/-2+(RAND!AEJ38*$G40))*(1+$K40)*AEY39+$Q$5*$J40</f>
        <v>2.8844771141862005</v>
      </c>
      <c r="AEZ40" s="38">
        <f>(1-$Q$5)*EXP($G40^2/-2+(RAND!AEK38*$G40))*(1+$K40)*AEZ39+$Q$5*$J40</f>
        <v>1.2286540370805277</v>
      </c>
      <c r="AFA40" s="38">
        <f>(1-$Q$5)*EXP($G40^2/-2+(RAND!AEL38*$G40))*(1+$K40)*AFA39+$Q$5*$J40</f>
        <v>2.8992662058273373</v>
      </c>
      <c r="AFB40" s="38">
        <f>(1-$Q$5)*EXP($G40^2/-2+(RAND!AEM38*$G40))*(1+$K40)*AFB39+$Q$5*$J40</f>
        <v>2.6055557619092191</v>
      </c>
      <c r="AFC40" s="38">
        <f>(1-$Q$5)*EXP($G40^2/-2+(RAND!AEN38*$G40))*(1+$K40)*AFC39+$Q$5*$J40</f>
        <v>2.4277936021346838</v>
      </c>
      <c r="AFD40" s="38">
        <f>(1-$Q$5)*EXP($G40^2/-2+(RAND!AEO38*$G40))*(1+$K40)*AFD39+$Q$5*$J40</f>
        <v>1.6938215821688551</v>
      </c>
      <c r="AFE40" s="38">
        <f>(1-$Q$5)*EXP($G40^2/-2+(RAND!AEP38*$G40))*(1+$K40)*AFE39+$Q$5*$J40</f>
        <v>2.4546860369584325</v>
      </c>
      <c r="AFF40" s="38">
        <f>(1-$Q$5)*EXP($G40^2/-2+(RAND!AEQ38*$G40))*(1+$K40)*AFF39+$Q$5*$J40</f>
        <v>1.6600032414425603</v>
      </c>
      <c r="AFG40" s="38">
        <f>(1-$Q$5)*EXP($G40^2/-2+(RAND!AER38*$G40))*(1+$K40)*AFG39+$Q$5*$J40</f>
        <v>2.1018180973668019</v>
      </c>
      <c r="AFH40" s="38">
        <f>(1-$Q$5)*EXP($G40^2/-2+(RAND!AES38*$G40))*(1+$K40)*AFH39+$Q$5*$J40</f>
        <v>4.359803708358128</v>
      </c>
      <c r="AFI40" s="38">
        <f>(1-$Q$5)*EXP($G40^2/-2+(RAND!AET38*$G40))*(1+$K40)*AFI39+$Q$5*$J40</f>
        <v>1.3267779468009759</v>
      </c>
      <c r="AFJ40" s="38">
        <f>(1-$Q$5)*EXP($G40^2/-2+(RAND!AEU38*$G40))*(1+$K40)*AFJ39+$Q$5*$J40</f>
        <v>2.4350020270527102</v>
      </c>
      <c r="AFK40" s="38">
        <f>(1-$Q$5)*EXP($G40^2/-2+(RAND!AEV38*$G40))*(1+$K40)*AFK39+$Q$5*$J40</f>
        <v>3.4910906480649064</v>
      </c>
      <c r="AFL40" s="38">
        <f>(1-$Q$5)*EXP($G40^2/-2+(RAND!AEW38*$G40))*(1+$K40)*AFL39+$Q$5*$J40</f>
        <v>1.3689798755179949</v>
      </c>
      <c r="AFM40" s="38">
        <f>(1-$Q$5)*EXP($G40^2/-2+(RAND!AEX38*$G40))*(1+$K40)*AFM39+$Q$5*$J40</f>
        <v>1.9518465699605962</v>
      </c>
      <c r="AFN40" s="38">
        <f>(1-$Q$5)*EXP($G40^2/-2+(RAND!AEY38*$G40))*(1+$K40)*AFN39+$Q$5*$J40</f>
        <v>2.8172425304621092</v>
      </c>
      <c r="AFO40" s="38">
        <f>(1-$Q$5)*EXP($G40^2/-2+(RAND!AEZ38*$G40))*(1+$K40)*AFO39+$Q$5*$J40</f>
        <v>2.0140481110238317</v>
      </c>
      <c r="AFP40" s="38">
        <f>(1-$Q$5)*EXP($G40^2/-2+(RAND!AFA38*$G40))*(1+$K40)*AFP39+$Q$5*$J40</f>
        <v>2.279936229165278</v>
      </c>
      <c r="AFQ40" s="38">
        <f>(1-$Q$5)*EXP($G40^2/-2+(RAND!AFB38*$G40))*(1+$K40)*AFQ39+$Q$5*$J40</f>
        <v>2.4860529751974125</v>
      </c>
      <c r="AFR40" s="38">
        <f>(1-$Q$5)*EXP($G40^2/-2+(RAND!AFC38*$G40))*(1+$K40)*AFR39+$Q$5*$J40</f>
        <v>2.6561762404267943</v>
      </c>
      <c r="AFS40" s="38">
        <f>(1-$Q$5)*EXP($G40^2/-2+(RAND!AFD38*$G40))*(1+$K40)*AFS39+$Q$5*$J40</f>
        <v>1.985171837535602</v>
      </c>
      <c r="AFT40" s="38">
        <f>(1-$Q$5)*EXP($G40^2/-2+(RAND!AFE38*$G40))*(1+$K40)*AFT39+$Q$5*$J40</f>
        <v>2.3235065555570609</v>
      </c>
      <c r="AFU40" s="38">
        <f>(1-$Q$5)*EXP($G40^2/-2+(RAND!AFF38*$G40))*(1+$K40)*AFU39+$Q$5*$J40</f>
        <v>4.8704614639500372</v>
      </c>
      <c r="AFV40" s="38">
        <f>(1-$Q$5)*EXP($G40^2/-2+(RAND!AFG38*$G40))*(1+$K40)*AFV39+$Q$5*$J40</f>
        <v>4.1462495185026311</v>
      </c>
      <c r="AFW40" s="38">
        <f>(1-$Q$5)*EXP($G40^2/-2+(RAND!AFH38*$G40))*(1+$K40)*AFW39+$Q$5*$J40</f>
        <v>1.4330983056643658</v>
      </c>
      <c r="AFX40" s="38">
        <f>(1-$Q$5)*EXP($G40^2/-2+(RAND!AFI38*$G40))*(1+$K40)*AFX39+$Q$5*$J40</f>
        <v>3.2447398723652245</v>
      </c>
      <c r="AFY40" s="38">
        <f>(1-$Q$5)*EXP($G40^2/-2+(RAND!AFJ38*$G40))*(1+$K40)*AFY39+$Q$5*$J40</f>
        <v>2.0999368195716404</v>
      </c>
      <c r="AFZ40" s="38">
        <f>(1-$Q$5)*EXP($G40^2/-2+(RAND!AFK38*$G40))*(1+$K40)*AFZ39+$Q$5*$J40</f>
        <v>1.5577114387809077</v>
      </c>
      <c r="AGA40" s="38">
        <f>(1-$Q$5)*EXP($G40^2/-2+(RAND!AFL38*$G40))*(1+$K40)*AGA39+$Q$5*$J40</f>
        <v>6.3695754321910627</v>
      </c>
      <c r="AGB40" s="38">
        <f>(1-$Q$5)*EXP($G40^2/-2+(RAND!AFM38*$G40))*(1+$K40)*AGB39+$Q$5*$J40</f>
        <v>1.8126456950304475</v>
      </c>
      <c r="AGC40" s="38">
        <f>(1-$Q$5)*EXP($G40^2/-2+(RAND!AFN38*$G40))*(1+$K40)*AGC39+$Q$5*$J40</f>
        <v>3.8238298810123439</v>
      </c>
      <c r="AGD40" s="38">
        <f>(1-$Q$5)*EXP($G40^2/-2+(RAND!AFO38*$G40))*(1+$K40)*AGD39+$Q$5*$J40</f>
        <v>2.6088764413383618</v>
      </c>
      <c r="AGE40" s="38">
        <f>(1-$Q$5)*EXP($G40^2/-2+(RAND!AFP38*$G40))*(1+$K40)*AGE39+$Q$5*$J40</f>
        <v>2.1296553806087601</v>
      </c>
      <c r="AGF40" s="38">
        <f>(1-$Q$5)*EXP($G40^2/-2+(RAND!AFQ38*$G40))*(1+$K40)*AGF39+$Q$5*$J40</f>
        <v>9.1488971944865813</v>
      </c>
      <c r="AGG40" s="38">
        <f>(1-$Q$5)*EXP($G40^2/-2+(RAND!AFR38*$G40))*(1+$K40)*AGG39+$Q$5*$J40</f>
        <v>2.6015940067760956</v>
      </c>
      <c r="AGH40" s="38">
        <f>(1-$Q$5)*EXP($G40^2/-2+(RAND!AFS38*$G40))*(1+$K40)*AGH39+$Q$5*$J40</f>
        <v>2.5484422584040303</v>
      </c>
      <c r="AGI40" s="38">
        <f>(1-$Q$5)*EXP($G40^2/-2+(RAND!AFT38*$G40))*(1+$K40)*AGI39+$Q$5*$J40</f>
        <v>6.9952603618883389</v>
      </c>
      <c r="AGJ40" s="38">
        <f>(1-$Q$5)*EXP($G40^2/-2+(RAND!AFU38*$G40))*(1+$K40)*AGJ39+$Q$5*$J40</f>
        <v>0.9960436241942191</v>
      </c>
      <c r="AGK40" s="38">
        <f>(1-$Q$5)*EXP($G40^2/-2+(RAND!AFV38*$G40))*(1+$K40)*AGK39+$Q$5*$J40</f>
        <v>2.8113082437821593</v>
      </c>
      <c r="AGL40" s="38">
        <f>(1-$Q$5)*EXP($G40^2/-2+(RAND!AFW38*$G40))*(1+$K40)*AGL39+$Q$5*$J40</f>
        <v>1.6124014908637954</v>
      </c>
      <c r="AGM40" s="38">
        <f>(1-$Q$5)*EXP($G40^2/-2+(RAND!AFX38*$G40))*(1+$K40)*AGM39+$Q$5*$J40</f>
        <v>1.1651538830576644</v>
      </c>
      <c r="AGN40" s="38">
        <f>(1-$Q$5)*EXP($G40^2/-2+(RAND!AFY38*$G40))*(1+$K40)*AGN39+$Q$5*$J40</f>
        <v>1.8133507317271984</v>
      </c>
      <c r="AGO40" s="38">
        <f>(1-$Q$5)*EXP($G40^2/-2+(RAND!AFZ38*$G40))*(1+$K40)*AGO39+$Q$5*$J40</f>
        <v>1.9551145554690843</v>
      </c>
      <c r="AGP40" s="38">
        <f>(1-$Q$5)*EXP($G40^2/-2+(RAND!AGA38*$G40))*(1+$K40)*AGP39+$Q$5*$J40</f>
        <v>3.1277082097515478</v>
      </c>
      <c r="AGQ40" s="38">
        <f>(1-$Q$5)*EXP($G40^2/-2+(RAND!AGB38*$G40))*(1+$K40)*AGQ39+$Q$5*$J40</f>
        <v>1.1487225556607552</v>
      </c>
      <c r="AGR40" s="38">
        <f>(1-$Q$5)*EXP($G40^2/-2+(RAND!AGC38*$G40))*(1+$K40)*AGR39+$Q$5*$J40</f>
        <v>1.967223780172352</v>
      </c>
      <c r="AGS40" s="38">
        <f>(1-$Q$5)*EXP($G40^2/-2+(RAND!AGD38*$G40))*(1+$K40)*AGS39+$Q$5*$J40</f>
        <v>1.719766443910014</v>
      </c>
      <c r="AGT40" s="38">
        <f>(1-$Q$5)*EXP($G40^2/-2+(RAND!AGE38*$G40))*(1+$K40)*AGT39+$Q$5*$J40</f>
        <v>3.1421265996639391</v>
      </c>
      <c r="AGU40" s="38">
        <f>(1-$Q$5)*EXP($G40^2/-2+(RAND!AGF38*$G40))*(1+$K40)*AGU39+$Q$5*$J40</f>
        <v>2.120948977502696</v>
      </c>
      <c r="AGV40" s="38">
        <f>(1-$Q$5)*EXP($G40^2/-2+(RAND!AGG38*$G40))*(1+$K40)*AGV39+$Q$5*$J40</f>
        <v>1.7565857037244645</v>
      </c>
      <c r="AGW40" s="38">
        <f>(1-$Q$5)*EXP($G40^2/-2+(RAND!AGH38*$G40))*(1+$K40)*AGW39+$Q$5*$J40</f>
        <v>4.0778628208028778</v>
      </c>
      <c r="AGX40" s="38">
        <f>(1-$Q$5)*EXP($G40^2/-2+(RAND!AGI38*$G40))*(1+$K40)*AGX39+$Q$5*$J40</f>
        <v>2.5002064876620826</v>
      </c>
      <c r="AGY40" s="38">
        <f>(1-$Q$5)*EXP($G40^2/-2+(RAND!AGJ38*$G40))*(1+$K40)*AGY39+$Q$5*$J40</f>
        <v>1.2852135209246434</v>
      </c>
      <c r="AGZ40" s="38">
        <f>(1-$Q$5)*EXP($G40^2/-2+(RAND!AGK38*$G40))*(1+$K40)*AGZ39+$Q$5*$J40</f>
        <v>4.9875393942417467</v>
      </c>
      <c r="AHA40" s="38">
        <f>(1-$Q$5)*EXP($G40^2/-2+(RAND!AGL38*$G40))*(1+$K40)*AHA39+$Q$5*$J40</f>
        <v>1.6922467843471236</v>
      </c>
      <c r="AHB40" s="38">
        <f>(1-$Q$5)*EXP($G40^2/-2+(RAND!AGM38*$G40))*(1+$K40)*AHB39+$Q$5*$J40</f>
        <v>2.3293659160607616</v>
      </c>
      <c r="AHC40" s="38">
        <f>(1-$Q$5)*EXP($G40^2/-2+(RAND!AGN38*$G40))*(1+$K40)*AHC39+$Q$5*$J40</f>
        <v>1.0863368258642025</v>
      </c>
      <c r="AHD40" s="38">
        <f>(1-$Q$5)*EXP($G40^2/-2+(RAND!AGO38*$G40))*(1+$K40)*AHD39+$Q$5*$J40</f>
        <v>1.4083074982677741</v>
      </c>
      <c r="AHE40" s="38">
        <f>(1-$Q$5)*EXP($G40^2/-2+(RAND!AGP38*$G40))*(1+$K40)*AHE39+$Q$5*$J40</f>
        <v>1.0958368840825949</v>
      </c>
      <c r="AHF40" s="38">
        <f>(1-$Q$5)*EXP($G40^2/-2+(RAND!AGQ38*$G40))*(1+$K40)*AHF39+$Q$5*$J40</f>
        <v>5.7842437431229303</v>
      </c>
      <c r="AHG40" s="38">
        <f>(1-$Q$5)*EXP($G40^2/-2+(RAND!AGR38*$G40))*(1+$K40)*AHG39+$Q$5*$J40</f>
        <v>2.0464576770123353</v>
      </c>
      <c r="AHH40" s="38">
        <f>(1-$Q$5)*EXP($G40^2/-2+(RAND!AGS38*$G40))*(1+$K40)*AHH39+$Q$5*$J40</f>
        <v>4.7682541454209888</v>
      </c>
      <c r="AHI40" s="38">
        <f>(1-$Q$5)*EXP($G40^2/-2+(RAND!AGT38*$G40))*(1+$K40)*AHI39+$Q$5*$J40</f>
        <v>3.4337466975910642</v>
      </c>
      <c r="AHJ40" s="38">
        <f>(1-$Q$5)*EXP($G40^2/-2+(RAND!AGU38*$G40))*(1+$K40)*AHJ39+$Q$5*$J40</f>
        <v>3.0011259637907024</v>
      </c>
      <c r="AHK40" s="38">
        <f>(1-$Q$5)*EXP($G40^2/-2+(RAND!AGV38*$G40))*(1+$K40)*AHK39+$Q$5*$J40</f>
        <v>1.652210816905384</v>
      </c>
      <c r="AHL40" s="38">
        <f>(1-$Q$5)*EXP($G40^2/-2+(RAND!AGW38*$G40))*(1+$K40)*AHL39+$Q$5*$J40</f>
        <v>6.9944530825787004</v>
      </c>
      <c r="AHM40" s="38">
        <f>(1-$Q$5)*EXP($G40^2/-2+(RAND!AGX38*$G40))*(1+$K40)*AHM39+$Q$5*$J40</f>
        <v>2.8762234549994741</v>
      </c>
      <c r="AHN40" s="38">
        <f>(1-$Q$5)*EXP($G40^2/-2+(RAND!AGY38*$G40))*(1+$K40)*AHN39+$Q$5*$J40</f>
        <v>1.4187311574122501</v>
      </c>
      <c r="AHO40" s="38">
        <f>(1-$Q$5)*EXP($G40^2/-2+(RAND!AGZ38*$G40))*(1+$K40)*AHO39+$Q$5*$J40</f>
        <v>1.7208304317104111</v>
      </c>
      <c r="AHP40" s="38">
        <f>(1-$Q$5)*EXP($G40^2/-2+(RAND!AHA38*$G40))*(1+$K40)*AHP39+$Q$5*$J40</f>
        <v>1.4585772640415497</v>
      </c>
      <c r="AHQ40" s="38">
        <f>(1-$Q$5)*EXP($G40^2/-2+(RAND!AHB38*$G40))*(1+$K40)*AHQ39+$Q$5*$J40</f>
        <v>2.2686967814175398</v>
      </c>
      <c r="AHR40" s="38">
        <f>(1-$Q$5)*EXP($G40^2/-2+(RAND!AHC38*$G40))*(1+$K40)*AHR39+$Q$5*$J40</f>
        <v>1.3247000975232506</v>
      </c>
      <c r="AHS40" s="38">
        <f>(1-$Q$5)*EXP($G40^2/-2+(RAND!AHD38*$G40))*(1+$K40)*AHS39+$Q$5*$J40</f>
        <v>1.6619851246482205</v>
      </c>
      <c r="AHT40" s="38">
        <f>(1-$Q$5)*EXP($G40^2/-2+(RAND!AHE38*$G40))*(1+$K40)*AHT39+$Q$5*$J40</f>
        <v>4.4366962017338993</v>
      </c>
      <c r="AHU40" s="38">
        <f>(1-$Q$5)*EXP($G40^2/-2+(RAND!AHF38*$G40))*(1+$K40)*AHU39+$Q$5*$J40</f>
        <v>0.99806470611977582</v>
      </c>
      <c r="AHV40" s="38">
        <f>(1-$Q$5)*EXP($G40^2/-2+(RAND!AHG38*$G40))*(1+$K40)*AHV39+$Q$5*$J40</f>
        <v>1.583359102750368</v>
      </c>
      <c r="AHW40" s="38">
        <f>(1-$Q$5)*EXP($G40^2/-2+(RAND!AHH38*$G40))*(1+$K40)*AHW39+$Q$5*$J40</f>
        <v>1.6251092347287674</v>
      </c>
      <c r="AHX40" s="38">
        <f>(1-$Q$5)*EXP($G40^2/-2+(RAND!AHI38*$G40))*(1+$K40)*AHX39+$Q$5*$J40</f>
        <v>2.3599708680275988</v>
      </c>
      <c r="AHY40" s="38">
        <f>(1-$Q$5)*EXP($G40^2/-2+(RAND!AHJ38*$G40))*(1+$K40)*AHY39+$Q$5*$J40</f>
        <v>1.9312426803667253</v>
      </c>
      <c r="AHZ40" s="38">
        <f>(1-$Q$5)*EXP($G40^2/-2+(RAND!AHK38*$G40))*(1+$K40)*AHZ39+$Q$5*$J40</f>
        <v>8.4196484979572865</v>
      </c>
      <c r="AIA40" s="38">
        <f>(1-$Q$5)*EXP($G40^2/-2+(RAND!AHL38*$G40))*(1+$K40)*AIA39+$Q$5*$J40</f>
        <v>4.2155378922663482</v>
      </c>
      <c r="AIB40" s="38">
        <f>(1-$Q$5)*EXP($G40^2/-2+(RAND!AHM38*$G40))*(1+$K40)*AIB39+$Q$5*$J40</f>
        <v>3.420907187513972</v>
      </c>
      <c r="AIC40" s="38">
        <f>(1-$Q$5)*EXP($G40^2/-2+(RAND!AHN38*$G40))*(1+$K40)*AIC39+$Q$5*$J40</f>
        <v>1.3948446166985888</v>
      </c>
      <c r="AID40" s="38">
        <f>(1-$Q$5)*EXP($G40^2/-2+(RAND!AHO38*$G40))*(1+$K40)*AID39+$Q$5*$J40</f>
        <v>2.1385258775800988</v>
      </c>
      <c r="AIE40" s="38">
        <f>(1-$Q$5)*EXP($G40^2/-2+(RAND!AHP38*$G40))*(1+$K40)*AIE39+$Q$5*$J40</f>
        <v>2.7557332482583092</v>
      </c>
      <c r="AIF40" s="38">
        <f>(1-$Q$5)*EXP($G40^2/-2+(RAND!AHQ38*$G40))*(1+$K40)*AIF39+$Q$5*$J40</f>
        <v>1.3071747772497044</v>
      </c>
      <c r="AIG40" s="38">
        <f>(1-$Q$5)*EXP($G40^2/-2+(RAND!AHR38*$G40))*(1+$K40)*AIG39+$Q$5*$J40</f>
        <v>3.2671362655137752</v>
      </c>
      <c r="AIH40" s="38">
        <f>(1-$Q$5)*EXP($G40^2/-2+(RAND!AHS38*$G40))*(1+$K40)*AIH39+$Q$5*$J40</f>
        <v>3.385443393444171</v>
      </c>
      <c r="AII40" s="38">
        <f>(1-$Q$5)*EXP($G40^2/-2+(RAND!AHT38*$G40))*(1+$K40)*AII39+$Q$5*$J40</f>
        <v>1.4505800004584255</v>
      </c>
      <c r="AIJ40" s="38">
        <f>(1-$Q$5)*EXP($G40^2/-2+(RAND!AHU38*$G40))*(1+$K40)*AIJ39+$Q$5*$J40</f>
        <v>2.3480541709684095</v>
      </c>
      <c r="AIK40" s="38">
        <f>(1-$Q$5)*EXP($G40^2/-2+(RAND!AHV38*$G40))*(1+$K40)*AIK39+$Q$5*$J40</f>
        <v>1.3428600826331585</v>
      </c>
      <c r="AIL40" s="38">
        <f>(1-$Q$5)*EXP($G40^2/-2+(RAND!AHW38*$G40))*(1+$K40)*AIL39+$Q$5*$J40</f>
        <v>2.0613993238585175</v>
      </c>
      <c r="AIM40" s="38">
        <f>(1-$Q$5)*EXP($G40^2/-2+(RAND!AHX38*$G40))*(1+$K40)*AIM39+$Q$5*$J40</f>
        <v>7.7239124068930893</v>
      </c>
      <c r="AIN40" s="38">
        <f>(1-$Q$5)*EXP($G40^2/-2+(RAND!AHY38*$G40))*(1+$K40)*AIN39+$Q$5*$J40</f>
        <v>1.9346434322823041</v>
      </c>
      <c r="AIO40" s="38">
        <f>(1-$Q$5)*EXP($G40^2/-2+(RAND!AHZ38*$G40))*(1+$K40)*AIO39+$Q$5*$J40</f>
        <v>5.4292645294069537</v>
      </c>
      <c r="AIP40" s="38">
        <f>(1-$Q$5)*EXP($G40^2/-2+(RAND!AIA38*$G40))*(1+$K40)*AIP39+$Q$5*$J40</f>
        <v>2.7144273414216666</v>
      </c>
      <c r="AIQ40" s="38">
        <f>(1-$Q$5)*EXP($G40^2/-2+(RAND!AIB38*$G40))*(1+$K40)*AIQ39+$Q$5*$J40</f>
        <v>3.1310073464504402</v>
      </c>
      <c r="AIR40" s="38">
        <f>(1-$Q$5)*EXP($G40^2/-2+(RAND!AIC38*$G40))*(1+$K40)*AIR39+$Q$5*$J40</f>
        <v>0.95309183978685985</v>
      </c>
      <c r="AIS40" s="38">
        <f>(1-$Q$5)*EXP($G40^2/-2+(RAND!AID38*$G40))*(1+$K40)*AIS39+$Q$5*$J40</f>
        <v>2.9608171190557266</v>
      </c>
      <c r="AIT40" s="38">
        <f>(1-$Q$5)*EXP($G40^2/-2+(RAND!AIE38*$G40))*(1+$K40)*AIT39+$Q$5*$J40</f>
        <v>2.5112180597680682</v>
      </c>
      <c r="AIU40" s="38">
        <f>(1-$Q$5)*EXP($G40^2/-2+(RAND!AIF38*$G40))*(1+$K40)*AIU39+$Q$5*$J40</f>
        <v>2.2184227447702272</v>
      </c>
      <c r="AIV40" s="38">
        <f>(1-$Q$5)*EXP($G40^2/-2+(RAND!AIG38*$G40))*(1+$K40)*AIV39+$Q$5*$J40</f>
        <v>1.6523859102326834</v>
      </c>
      <c r="AIW40" s="38">
        <f>(1-$Q$5)*EXP($G40^2/-2+(RAND!AIH38*$G40))*(1+$K40)*AIW39+$Q$5*$J40</f>
        <v>2.9248904686330661</v>
      </c>
      <c r="AIX40" s="38">
        <f>(1-$Q$5)*EXP($G40^2/-2+(RAND!AII38*$G40))*(1+$K40)*AIX39+$Q$5*$J40</f>
        <v>3.0623703696926929</v>
      </c>
      <c r="AIY40" s="38">
        <f>(1-$Q$5)*EXP($G40^2/-2+(RAND!AIJ38*$G40))*(1+$K40)*AIY39+$Q$5*$J40</f>
        <v>4.0956666111583235</v>
      </c>
      <c r="AIZ40" s="38">
        <f>(1-$Q$5)*EXP($G40^2/-2+(RAND!AIK38*$G40))*(1+$K40)*AIZ39+$Q$5*$J40</f>
        <v>2.4090065032426224</v>
      </c>
      <c r="AJA40" s="38">
        <f>(1-$Q$5)*EXP($G40^2/-2+(RAND!AIL38*$G40))*(1+$K40)*AJA39+$Q$5*$J40</f>
        <v>2.2965245835750991</v>
      </c>
      <c r="AJB40" s="38">
        <f>(1-$Q$5)*EXP($G40^2/-2+(RAND!AIM38*$G40))*(1+$K40)*AJB39+$Q$5*$J40</f>
        <v>1.807439148461307</v>
      </c>
      <c r="AJC40" s="38">
        <f>(1-$Q$5)*EXP($G40^2/-2+(RAND!AIN38*$G40))*(1+$K40)*AJC39+$Q$5*$J40</f>
        <v>1.9618487535675229</v>
      </c>
      <c r="AJD40" s="38">
        <f>(1-$Q$5)*EXP($G40^2/-2+(RAND!AIO38*$G40))*(1+$K40)*AJD39+$Q$5*$J40</f>
        <v>0.84545043357876015</v>
      </c>
      <c r="AJE40" s="38">
        <f>(1-$Q$5)*EXP($G40^2/-2+(RAND!AIP38*$G40))*(1+$K40)*AJE39+$Q$5*$J40</f>
        <v>2.2089239555363811</v>
      </c>
      <c r="AJF40" s="38">
        <f>(1-$Q$5)*EXP($G40^2/-2+(RAND!AIQ38*$G40))*(1+$K40)*AJF39+$Q$5*$J40</f>
        <v>3.2884685119161086</v>
      </c>
      <c r="AJG40" s="38">
        <f>(1-$Q$5)*EXP($G40^2/-2+(RAND!AIR38*$G40))*(1+$K40)*AJG39+$Q$5*$J40</f>
        <v>1.2595713377298217</v>
      </c>
      <c r="AJH40" s="38">
        <f>(1-$Q$5)*EXP($G40^2/-2+(RAND!AIS38*$G40))*(1+$K40)*AJH39+$Q$5*$J40</f>
        <v>3.9594841802060863</v>
      </c>
      <c r="AJI40" s="38">
        <f>(1-$Q$5)*EXP($G40^2/-2+(RAND!AIT38*$G40))*(1+$K40)*AJI39+$Q$5*$J40</f>
        <v>1.8814239143010465</v>
      </c>
      <c r="AJJ40" s="38">
        <f>(1-$Q$5)*EXP($G40^2/-2+(RAND!AIU38*$G40))*(1+$K40)*AJJ39+$Q$5*$J40</f>
        <v>3.7654773208224004</v>
      </c>
      <c r="AJK40" s="38">
        <f>(1-$Q$5)*EXP($G40^2/-2+(RAND!AIV38*$G40))*(1+$K40)*AJK39+$Q$5*$J40</f>
        <v>4.452433174056611</v>
      </c>
      <c r="AJL40" s="38">
        <f>(1-$Q$5)*EXP($G40^2/-2+(RAND!AIW38*$G40))*(1+$K40)*AJL39+$Q$5*$J40</f>
        <v>2.6358726776867787</v>
      </c>
      <c r="AJM40" s="38">
        <f>(1-$Q$5)*EXP($G40^2/-2+(RAND!AIX38*$G40))*(1+$K40)*AJM39+$Q$5*$J40</f>
        <v>3.4195015613794091</v>
      </c>
      <c r="AJN40" s="38">
        <f>(1-$Q$5)*EXP($G40^2/-2+(RAND!AIY38*$G40))*(1+$K40)*AJN39+$Q$5*$J40</f>
        <v>3.8477065508133697</v>
      </c>
      <c r="AJO40" s="38">
        <f>(1-$Q$5)*EXP($G40^2/-2+(RAND!AIZ38*$G40))*(1+$K40)*AJO39+$Q$5*$J40</f>
        <v>3.0223372763793463</v>
      </c>
      <c r="AJP40" s="38">
        <f>(1-$Q$5)*EXP($G40^2/-2+(RAND!AJA38*$G40))*(1+$K40)*AJP39+$Q$5*$J40</f>
        <v>4.6301662280088447</v>
      </c>
      <c r="AJQ40" s="38">
        <f>(1-$Q$5)*EXP($G40^2/-2+(RAND!AJB38*$G40))*(1+$K40)*AJQ39+$Q$5*$J40</f>
        <v>2.9883619396741636</v>
      </c>
      <c r="AJR40" s="38">
        <f>(1-$Q$5)*EXP($G40^2/-2+(RAND!AJC38*$G40))*(1+$K40)*AJR39+$Q$5*$J40</f>
        <v>2.2546373634132326</v>
      </c>
      <c r="AJS40" s="38">
        <f>(1-$Q$5)*EXP($G40^2/-2+(RAND!AJD38*$G40))*(1+$K40)*AJS39+$Q$5*$J40</f>
        <v>1.4731796968191793</v>
      </c>
      <c r="AJT40" s="38">
        <f>(1-$Q$5)*EXP($G40^2/-2+(RAND!AJE38*$G40))*(1+$K40)*AJT39+$Q$5*$J40</f>
        <v>4.4556383234606711</v>
      </c>
      <c r="AJU40" s="38">
        <f>(1-$Q$5)*EXP($G40^2/-2+(RAND!AJF38*$G40))*(1+$K40)*AJU39+$Q$5*$J40</f>
        <v>1.6869608546674311</v>
      </c>
      <c r="AJV40" s="38">
        <f>(1-$Q$5)*EXP($G40^2/-2+(RAND!AJG38*$G40))*(1+$K40)*AJV39+$Q$5*$J40</f>
        <v>2.2915041935535312</v>
      </c>
      <c r="AJW40" s="38">
        <f>(1-$Q$5)*EXP($G40^2/-2+(RAND!AJH38*$G40))*(1+$K40)*AJW39+$Q$5*$J40</f>
        <v>2.3830276288936441</v>
      </c>
      <c r="AJX40" s="38">
        <f>(1-$Q$5)*EXP($G40^2/-2+(RAND!AJI38*$G40))*(1+$K40)*AJX39+$Q$5*$J40</f>
        <v>1.6346877808164255</v>
      </c>
      <c r="AJY40" s="38">
        <f>(1-$Q$5)*EXP($G40^2/-2+(RAND!AJJ38*$G40))*(1+$K40)*AJY39+$Q$5*$J40</f>
        <v>1.4116210989622149</v>
      </c>
      <c r="AJZ40" s="38">
        <f>(1-$Q$5)*EXP($G40^2/-2+(RAND!AJK38*$G40))*(1+$K40)*AJZ39+$Q$5*$J40</f>
        <v>2.1740967894530931</v>
      </c>
      <c r="AKA40" s="38">
        <f>(1-$Q$5)*EXP($G40^2/-2+(RAND!AJL38*$G40))*(1+$K40)*AKA39+$Q$5*$J40</f>
        <v>2.557020365740752</v>
      </c>
      <c r="AKB40" s="38">
        <f>(1-$Q$5)*EXP($G40^2/-2+(RAND!AJM38*$G40))*(1+$K40)*AKB39+$Q$5*$J40</f>
        <v>6.5937286272610418</v>
      </c>
      <c r="AKC40" s="38">
        <f>(1-$Q$5)*EXP($G40^2/-2+(RAND!AJN38*$G40))*(1+$K40)*AKC39+$Q$5*$J40</f>
        <v>3.1894043576415347</v>
      </c>
      <c r="AKD40" s="38">
        <f>(1-$Q$5)*EXP($G40^2/-2+(RAND!AJO38*$G40))*(1+$K40)*AKD39+$Q$5*$J40</f>
        <v>1.5646242753055202</v>
      </c>
      <c r="AKE40" s="38">
        <f>(1-$Q$5)*EXP($G40^2/-2+(RAND!AJP38*$G40))*(1+$K40)*AKE39+$Q$5*$J40</f>
        <v>1.9836540826913791</v>
      </c>
      <c r="AKF40" s="38">
        <f>(1-$Q$5)*EXP($G40^2/-2+(RAND!AJQ38*$G40))*(1+$K40)*AKF39+$Q$5*$J40</f>
        <v>2.0000087187705482</v>
      </c>
      <c r="AKG40" s="38">
        <f>(1-$Q$5)*EXP($G40^2/-2+(RAND!AJR38*$G40))*(1+$K40)*AKG39+$Q$5*$J40</f>
        <v>1.3769971038017537</v>
      </c>
      <c r="AKH40" s="38">
        <f>(1-$Q$5)*EXP($G40^2/-2+(RAND!AJS38*$G40))*(1+$K40)*AKH39+$Q$5*$J40</f>
        <v>1.9678277710674361</v>
      </c>
      <c r="AKI40" s="38">
        <f>(1-$Q$5)*EXP($G40^2/-2+(RAND!AJT38*$G40))*(1+$K40)*AKI39+$Q$5*$J40</f>
        <v>2.3572009351971186</v>
      </c>
      <c r="AKJ40" s="38">
        <f>(1-$Q$5)*EXP($G40^2/-2+(RAND!AJU38*$G40))*(1+$K40)*AKJ39+$Q$5*$J40</f>
        <v>2.4024366811016469</v>
      </c>
      <c r="AKK40" s="38">
        <f>(1-$Q$5)*EXP($G40^2/-2+(RAND!AJV38*$G40))*(1+$K40)*AKK39+$Q$5*$J40</f>
        <v>15.083045768372614</v>
      </c>
      <c r="AKL40" s="38">
        <f>(1-$Q$5)*EXP($G40^2/-2+(RAND!AJW38*$G40))*(1+$K40)*AKL39+$Q$5*$J40</f>
        <v>2.0796414313044429</v>
      </c>
      <c r="AKM40" s="38">
        <f>(1-$Q$5)*EXP($G40^2/-2+(RAND!AJX38*$G40))*(1+$K40)*AKM39+$Q$5*$J40</f>
        <v>3.536522153944671</v>
      </c>
      <c r="AKN40" s="38">
        <f>(1-$Q$5)*EXP($G40^2/-2+(RAND!AJY38*$G40))*(1+$K40)*AKN39+$Q$5*$J40</f>
        <v>3.5339955093271831</v>
      </c>
      <c r="AKO40" s="38">
        <f>(1-$Q$5)*EXP($G40^2/-2+(RAND!AJZ38*$G40))*(1+$K40)*AKO39+$Q$5*$J40</f>
        <v>1.1565400722989361</v>
      </c>
      <c r="AKP40" s="38">
        <f>(1-$Q$5)*EXP($G40^2/-2+(RAND!AKA38*$G40))*(1+$K40)*AKP39+$Q$5*$J40</f>
        <v>1.2831310527619637</v>
      </c>
      <c r="AKQ40" s="38">
        <f>(1-$Q$5)*EXP($G40^2/-2+(RAND!AKB38*$G40))*(1+$K40)*AKQ39+$Q$5*$J40</f>
        <v>3.9832531792568355</v>
      </c>
      <c r="AKR40" s="38">
        <f>(1-$Q$5)*EXP($G40^2/-2+(RAND!AKC38*$G40))*(1+$K40)*AKR39+$Q$5*$J40</f>
        <v>3.4741150362961886</v>
      </c>
      <c r="AKS40" s="38">
        <f>(1-$Q$5)*EXP($G40^2/-2+(RAND!AKD38*$G40))*(1+$K40)*AKS39+$Q$5*$J40</f>
        <v>1.7334881221615661</v>
      </c>
      <c r="AKT40" s="38">
        <f>(1-$Q$5)*EXP($G40^2/-2+(RAND!AKE38*$G40))*(1+$K40)*AKT39+$Q$5*$J40</f>
        <v>1.5073587572742646</v>
      </c>
      <c r="AKU40" s="38">
        <f>(1-$Q$5)*EXP($G40^2/-2+(RAND!AKF38*$G40))*(1+$K40)*AKU39+$Q$5*$J40</f>
        <v>2.2498384851990236</v>
      </c>
      <c r="AKV40" s="38">
        <f>(1-$Q$5)*EXP($G40^2/-2+(RAND!AKG38*$G40))*(1+$K40)*AKV39+$Q$5*$J40</f>
        <v>1.0290357072941076</v>
      </c>
      <c r="AKW40" s="38">
        <f>(1-$Q$5)*EXP($G40^2/-2+(RAND!AKH38*$G40))*(1+$K40)*AKW39+$Q$5*$J40</f>
        <v>1.5101851402474313</v>
      </c>
      <c r="AKX40" s="38">
        <f>(1-$Q$5)*EXP($G40^2/-2+(RAND!AKI38*$G40))*(1+$K40)*AKX39+$Q$5*$J40</f>
        <v>4.7159906474611422</v>
      </c>
      <c r="AKY40" s="38">
        <f>(1-$Q$5)*EXP($G40^2/-2+(RAND!AKJ38*$G40))*(1+$K40)*AKY39+$Q$5*$J40</f>
        <v>1.6604443497241097</v>
      </c>
      <c r="AKZ40" s="38">
        <f>(1-$Q$5)*EXP($G40^2/-2+(RAND!AKK38*$G40))*(1+$K40)*AKZ39+$Q$5*$J40</f>
        <v>1.2406597956228984</v>
      </c>
      <c r="ALA40" s="38">
        <f>(1-$Q$5)*EXP($G40^2/-2+(RAND!AKL38*$G40))*(1+$K40)*ALA39+$Q$5*$J40</f>
        <v>1.7583453473920641</v>
      </c>
      <c r="ALB40" s="38">
        <f>(1-$Q$5)*EXP($G40^2/-2+(RAND!AKM38*$G40))*(1+$K40)*ALB39+$Q$5*$J40</f>
        <v>7.2115065793079056</v>
      </c>
      <c r="ALC40" s="38">
        <f>(1-$Q$5)*EXP($G40^2/-2+(RAND!AKN38*$G40))*(1+$K40)*ALC39+$Q$5*$J40</f>
        <v>2.6471256765215099</v>
      </c>
      <c r="ALD40" s="38">
        <f>(1-$Q$5)*EXP($G40^2/-2+(RAND!AKO38*$G40))*(1+$K40)*ALD39+$Q$5*$J40</f>
        <v>1.8944840598932668</v>
      </c>
      <c r="ALE40" s="38">
        <f>(1-$Q$5)*EXP($G40^2/-2+(RAND!AKP38*$G40))*(1+$K40)*ALE39+$Q$5*$J40</f>
        <v>2.0978871633690037</v>
      </c>
      <c r="ALF40" s="38">
        <f>(1-$Q$5)*EXP($G40^2/-2+(RAND!AKQ38*$G40))*(1+$K40)*ALF39+$Q$5*$J40</f>
        <v>1.4136276351471049</v>
      </c>
      <c r="ALG40" s="38">
        <f>(1-$Q$5)*EXP($G40^2/-2+(RAND!AKR38*$G40))*(1+$K40)*ALG39+$Q$5*$J40</f>
        <v>1.5765279947430271</v>
      </c>
      <c r="ALH40" s="38">
        <f>(1-$Q$5)*EXP($G40^2/-2+(RAND!AKS38*$G40))*(1+$K40)*ALH39+$Q$5*$J40</f>
        <v>5.504637008469218</v>
      </c>
      <c r="ALI40" s="38">
        <f>(1-$Q$5)*EXP($G40^2/-2+(RAND!AKT38*$G40))*(1+$K40)*ALI39+$Q$5*$J40</f>
        <v>1.4851888638398294</v>
      </c>
      <c r="ALJ40" s="38">
        <f>(1-$Q$5)*EXP($G40^2/-2+(RAND!AKU38*$G40))*(1+$K40)*ALJ39+$Q$5*$J40</f>
        <v>1.3616885791112689</v>
      </c>
      <c r="ALK40" s="38">
        <f>(1-$Q$5)*EXP($G40^2/-2+(RAND!AKV38*$G40))*(1+$K40)*ALK39+$Q$5*$J40</f>
        <v>1.6004259504819449</v>
      </c>
      <c r="ALL40" s="38">
        <f>(1-$Q$5)*EXP($G40^2/-2+(RAND!AKW38*$G40))*(1+$K40)*ALL39+$Q$5*$J40</f>
        <v>7.3594466711512982</v>
      </c>
      <c r="ALM40" s="38">
        <f>(1-$Q$5)*EXP($G40^2/-2+(RAND!AKX38*$G40))*(1+$K40)*ALM39+$Q$5*$J40</f>
        <v>4.3088252345474682</v>
      </c>
      <c r="ALN40" s="38">
        <f>(1-$Q$5)*EXP($G40^2/-2+(RAND!AKY38*$G40))*(1+$K40)*ALN39+$Q$5*$J40</f>
        <v>4.8226640718877327</v>
      </c>
      <c r="ALO40" s="38">
        <f>(1-$Q$5)*EXP($G40^2/-2+(RAND!AKZ38*$G40))*(1+$K40)*ALO39+$Q$5*$J40</f>
        <v>5.6225247915230874</v>
      </c>
      <c r="ALP40" s="38">
        <f>(1-$Q$5)*EXP($G40^2/-2+(RAND!ALA38*$G40))*(1+$K40)*ALP39+$Q$5*$J40</f>
        <v>3.7396417136406663</v>
      </c>
      <c r="ALQ40" s="38">
        <f>(1-$Q$5)*EXP($G40^2/-2+(RAND!ALB38*$G40))*(1+$K40)*ALQ39+$Q$5*$J40</f>
        <v>1.6102339941189652</v>
      </c>
      <c r="ALR40" s="38">
        <f>(1-$Q$5)*EXP($G40^2/-2+(RAND!ALC38*$G40))*(1+$K40)*ALR39+$Q$5*$J40</f>
        <v>4.3076158570483338</v>
      </c>
      <c r="ALS40" s="38">
        <f>(1-$Q$5)*EXP($G40^2/-2+(RAND!ALD38*$G40))*(1+$K40)*ALS39+$Q$5*$J40</f>
        <v>1.9172846271868003</v>
      </c>
      <c r="ALT40" s="38">
        <f>(1-$Q$5)*EXP($G40^2/-2+(RAND!ALE38*$G40))*(1+$K40)*ALT39+$Q$5*$J40</f>
        <v>2.1758391653270848</v>
      </c>
      <c r="ALU40" s="38">
        <f>(1-$Q$5)*EXP($G40^2/-2+(RAND!ALF38*$G40))*(1+$K40)*ALU39+$Q$5*$J40</f>
        <v>16.746948141448744</v>
      </c>
      <c r="ALV40" s="38">
        <f>(1-$Q$5)*EXP($G40^2/-2+(RAND!ALG38*$G40))*(1+$K40)*ALV39+$Q$5*$J40</f>
        <v>2.027263832391081</v>
      </c>
      <c r="ALW40" s="38">
        <f>(1-$Q$5)*EXP($G40^2/-2+(RAND!ALH38*$G40))*(1+$K40)*ALW39+$Q$5*$J40</f>
        <v>2.4809973880800591</v>
      </c>
      <c r="ALX40" s="38">
        <f>(1-$Q$5)*EXP($G40^2/-2+(RAND!ALI38*$G40))*(1+$K40)*ALX39+$Q$5*$J40</f>
        <v>1.0727131861067718</v>
      </c>
      <c r="ALY40" s="38">
        <f>(1-$Q$5)*EXP($G40^2/-2+(RAND!ALJ38*$G40))*(1+$K40)*ALY39+$Q$5*$J40</f>
        <v>2.0496903339968746</v>
      </c>
      <c r="ALZ40" s="38">
        <f>(1-$Q$5)*EXP($G40^2/-2+(RAND!ALK38*$G40))*(1+$K40)*ALZ39+$Q$5*$J40</f>
        <v>2.3778154934376072</v>
      </c>
      <c r="AMA40" s="38">
        <f>(1-$Q$5)*EXP($G40^2/-2+(RAND!ALL38*$G40))*(1+$K40)*AMA39+$Q$5*$J40</f>
        <v>6.0129944608179686</v>
      </c>
      <c r="AMB40" s="38">
        <f>(1-$Q$5)*EXP($G40^2/-2+(RAND!ALM38*$G40))*(1+$K40)*AMB39+$Q$5*$J40</f>
        <v>2.5972431890126551</v>
      </c>
    </row>
    <row r="41" spans="2:1017 1027:16383">
      <c r="B41" s="32">
        <f t="array" ref="B41">_xlfn.STDEV.S((Q41:AMB41-$Q$8:$AMB$8)/$Q$8:$AMB$8)</f>
        <v>0.56851819673206916</v>
      </c>
      <c r="C41" s="32">
        <f>'Price+SD Inputs'!S40</f>
        <v>0.85234522831097814</v>
      </c>
      <c r="D41" s="32">
        <f t="shared" si="0"/>
        <v>-0.28382703157890898</v>
      </c>
      <c r="F41" s="23">
        <f t="array" ref="F41">_xlfn.STDEV.S((Q41:AMB41-Q40:AMB40)/Q40:AMB40)</f>
        <v>0.25348411499316803</v>
      </c>
      <c r="G41" s="10">
        <f>'Price+SD Inputs'!M68</f>
        <v>0.25807725272542748</v>
      </c>
      <c r="H41" s="32">
        <f t="shared" si="19"/>
        <v>-4.5931377322594447E-3</v>
      </c>
      <c r="I41" s="32"/>
      <c r="J41" s="10">
        <f>'Price+SD Inputs'!E68</f>
        <v>2.9990000000000001</v>
      </c>
      <c r="K41" s="74">
        <f t="shared" si="20"/>
        <v>1.3518080432578586E-2</v>
      </c>
      <c r="L41" s="32"/>
      <c r="M41" s="32">
        <f t="shared" si="1"/>
        <v>2.9749106987855836</v>
      </c>
      <c r="N41" s="32">
        <f t="shared" si="2"/>
        <v>2.4089301214416547E-2</v>
      </c>
      <c r="P41" s="91">
        <f>VaR!A47</f>
        <v>34</v>
      </c>
      <c r="Q41" s="38">
        <f>(1-$Q$5)*EXP($G41^2/-2+(RAND!B39*$G41))*(1+$K41)*Q40+$Q$5*$J41</f>
        <v>1.6654374970536536</v>
      </c>
      <c r="R41" s="38">
        <f>(1-$Q$5)*EXP($G41^2/-2+(RAND!C39*$G41))*(1+$K41)*R40+$Q$5*$J41</f>
        <v>1.8490591734742345</v>
      </c>
      <c r="S41" s="38">
        <f>(1-$Q$5)*EXP($G41^2/-2+(RAND!D39*$G41))*(1+$K41)*S40+$Q$5*$J41</f>
        <v>2.2691207309234787</v>
      </c>
      <c r="T41" s="38">
        <f>(1-$Q$5)*EXP($G41^2/-2+(RAND!E39*$G41))*(1+$K41)*T40+$Q$5*$J41</f>
        <v>2.480791235109626</v>
      </c>
      <c r="U41" s="38">
        <f>(1-$Q$5)*EXP($G41^2/-2+(RAND!F39*$G41))*(1+$K41)*U40+$Q$5*$J41</f>
        <v>2.3553979093407915</v>
      </c>
      <c r="V41" s="38">
        <f>(1-$Q$5)*EXP($G41^2/-2+(RAND!G39*$G41))*(1+$K41)*V40+$Q$5*$J41</f>
        <v>2.5717646295803456</v>
      </c>
      <c r="W41" s="38">
        <f>(1-$Q$5)*EXP($G41^2/-2+(RAND!H39*$G41))*(1+$K41)*W40+$Q$5*$J41</f>
        <v>1.3108408564316492</v>
      </c>
      <c r="X41" s="38">
        <f>(1-$Q$5)*EXP($G41^2/-2+(RAND!I39*$G41))*(1+$K41)*X40+$Q$5*$J41</f>
        <v>2.5420191313761826</v>
      </c>
      <c r="Y41" s="38">
        <f>(1-$Q$5)*EXP($G41^2/-2+(RAND!J39*$G41))*(1+$K41)*Y40+$Q$5*$J41</f>
        <v>5.1336942620998736</v>
      </c>
      <c r="Z41" s="38">
        <f>(1-$Q$5)*EXP($G41^2/-2+(RAND!K39*$G41))*(1+$K41)*Z40+$Q$5*$J41</f>
        <v>7.7261298291917724</v>
      </c>
      <c r="AA41" s="38">
        <f>(1-$Q$5)*EXP($G41^2/-2+(RAND!L39*$G41))*(1+$K41)*AA40+$Q$5*$J41</f>
        <v>1.0602155603518912</v>
      </c>
      <c r="AB41" s="38">
        <f>(1-$Q$5)*EXP($G41^2/-2+(RAND!M39*$G41))*(1+$K41)*AB40+$Q$5*$J41</f>
        <v>3.3519823816625451</v>
      </c>
      <c r="AC41" s="38">
        <f>(1-$Q$5)*EXP($G41^2/-2+(RAND!N39*$G41))*(1+$K41)*AC40+$Q$5*$J41</f>
        <v>1.7513133870397637</v>
      </c>
      <c r="AD41" s="38">
        <f>(1-$Q$5)*EXP($G41^2/-2+(RAND!O39*$G41))*(1+$K41)*AD40+$Q$5*$J41</f>
        <v>1.8774613489014407</v>
      </c>
      <c r="AE41" s="38">
        <f>(1-$Q$5)*EXP($G41^2/-2+(RAND!P39*$G41))*(1+$K41)*AE40+$Q$5*$J41</f>
        <v>1.6652840198925387</v>
      </c>
      <c r="AF41" s="38">
        <f>(1-$Q$5)*EXP($G41^2/-2+(RAND!Q39*$G41))*(1+$K41)*AF40+$Q$5*$J41</f>
        <v>2.9904708375089486</v>
      </c>
      <c r="AG41" s="38">
        <f>(1-$Q$5)*EXP($G41^2/-2+(RAND!R39*$G41))*(1+$K41)*AG40+$Q$5*$J41</f>
        <v>1.7296040725204012</v>
      </c>
      <c r="AH41" s="38">
        <f>(1-$Q$5)*EXP($G41^2/-2+(RAND!S39*$G41))*(1+$K41)*AH40+$Q$5*$J41</f>
        <v>2.9727976148951658</v>
      </c>
      <c r="AI41" s="38">
        <f>(1-$Q$5)*EXP($G41^2/-2+(RAND!T39*$G41))*(1+$K41)*AI40+$Q$5*$J41</f>
        <v>1.6628557936674313</v>
      </c>
      <c r="AJ41" s="38">
        <f>(1-$Q$5)*EXP($G41^2/-2+(RAND!U39*$G41))*(1+$K41)*AJ40+$Q$5*$J41</f>
        <v>1.3267403399388293</v>
      </c>
      <c r="AK41" s="38">
        <f>(1-$Q$5)*EXP($G41^2/-2+(RAND!V39*$G41))*(1+$K41)*AK40+$Q$5*$J41</f>
        <v>2.0665056871900189</v>
      </c>
      <c r="AL41" s="38">
        <f>(1-$Q$5)*EXP($G41^2/-2+(RAND!W39*$G41))*(1+$K41)*AL40+$Q$5*$J41</f>
        <v>2.598011251130028</v>
      </c>
      <c r="AM41" s="38">
        <f>(1-$Q$5)*EXP($G41^2/-2+(RAND!X39*$G41))*(1+$K41)*AM40+$Q$5*$J41</f>
        <v>5.8590074536226036</v>
      </c>
      <c r="AN41" s="38">
        <f>(1-$Q$5)*EXP($G41^2/-2+(RAND!Y39*$G41))*(1+$K41)*AN40+$Q$5*$J41</f>
        <v>1.8429111441496953</v>
      </c>
      <c r="AO41" s="38">
        <f>(1-$Q$5)*EXP($G41^2/-2+(RAND!Z39*$G41))*(1+$K41)*AO40+$Q$5*$J41</f>
        <v>1.320861086182368</v>
      </c>
      <c r="AP41" s="38">
        <f>(1-$Q$5)*EXP($G41^2/-2+(RAND!AA39*$G41))*(1+$K41)*AP40+$Q$5*$J41</f>
        <v>2.4644088575383929</v>
      </c>
      <c r="AQ41" s="38">
        <f>(1-$Q$5)*EXP($G41^2/-2+(RAND!AB39*$G41))*(1+$K41)*AQ40+$Q$5*$J41</f>
        <v>2.6986648559776203</v>
      </c>
      <c r="AR41" s="38">
        <f>(1-$Q$5)*EXP($G41^2/-2+(RAND!AC39*$G41))*(1+$K41)*AR40+$Q$5*$J41</f>
        <v>2.3237243377232506</v>
      </c>
      <c r="AS41" s="38">
        <f>(1-$Q$5)*EXP($G41^2/-2+(RAND!AD39*$G41))*(1+$K41)*AS40+$Q$5*$J41</f>
        <v>3.0648991067190923</v>
      </c>
      <c r="AT41" s="38">
        <f>(1-$Q$5)*EXP($G41^2/-2+(RAND!AE39*$G41))*(1+$K41)*AT40+$Q$5*$J41</f>
        <v>2.0131157413726379</v>
      </c>
      <c r="AU41" s="38">
        <f>(1-$Q$5)*EXP($G41^2/-2+(RAND!AF39*$G41))*(1+$K41)*AU40+$Q$5*$J41</f>
        <v>1.1632727998504457</v>
      </c>
      <c r="AV41" s="38">
        <f>(1-$Q$5)*EXP($G41^2/-2+(RAND!AG39*$G41))*(1+$K41)*AV40+$Q$5*$J41</f>
        <v>2.5204412725515541</v>
      </c>
      <c r="AW41" s="38">
        <f>(1-$Q$5)*EXP($G41^2/-2+(RAND!AH39*$G41))*(1+$K41)*AW40+$Q$5*$J41</f>
        <v>3.4203199811439151</v>
      </c>
      <c r="AX41" s="38">
        <f>(1-$Q$5)*EXP($G41^2/-2+(RAND!AI39*$G41))*(1+$K41)*AX40+$Q$5*$J41</f>
        <v>2.1036432397633535</v>
      </c>
      <c r="AY41" s="38">
        <f>(1-$Q$5)*EXP($G41^2/-2+(RAND!AJ39*$G41))*(1+$K41)*AY40+$Q$5*$J41</f>
        <v>2.6955270586498776</v>
      </c>
      <c r="AZ41" s="38">
        <f>(1-$Q$5)*EXP($G41^2/-2+(RAND!AK39*$G41))*(1+$K41)*AZ40+$Q$5*$J41</f>
        <v>1.8452559677983558</v>
      </c>
      <c r="BA41" s="38">
        <f>(1-$Q$5)*EXP($G41^2/-2+(RAND!AL39*$G41))*(1+$K41)*BA40+$Q$5*$J41</f>
        <v>2.6052947683879659</v>
      </c>
      <c r="BB41" s="38">
        <f>(1-$Q$5)*EXP($G41^2/-2+(RAND!AM39*$G41))*(1+$K41)*BB40+$Q$5*$J41</f>
        <v>7.6531277680332588</v>
      </c>
      <c r="BC41" s="38">
        <f>(1-$Q$5)*EXP($G41^2/-2+(RAND!AN39*$G41))*(1+$K41)*BC40+$Q$5*$J41</f>
        <v>1.5849602065387325</v>
      </c>
      <c r="BD41" s="38">
        <f>(1-$Q$5)*EXP($G41^2/-2+(RAND!AO39*$G41))*(1+$K41)*BD40+$Q$5*$J41</f>
        <v>1.3600393868325571</v>
      </c>
      <c r="BE41" s="38">
        <f>(1-$Q$5)*EXP($G41^2/-2+(RAND!AP39*$G41))*(1+$K41)*BE40+$Q$5*$J41</f>
        <v>2.0497850138164027</v>
      </c>
      <c r="BF41" s="38">
        <f>(1-$Q$5)*EXP($G41^2/-2+(RAND!AQ39*$G41))*(1+$K41)*BF40+$Q$5*$J41</f>
        <v>2.1085988951892136</v>
      </c>
      <c r="BG41" s="38">
        <f>(1-$Q$5)*EXP($G41^2/-2+(RAND!AR39*$G41))*(1+$K41)*BG40+$Q$5*$J41</f>
        <v>2.0406235646122637</v>
      </c>
      <c r="BH41" s="38">
        <f>(1-$Q$5)*EXP($G41^2/-2+(RAND!AS39*$G41))*(1+$K41)*BH40+$Q$5*$J41</f>
        <v>2.6842826794118304</v>
      </c>
      <c r="BI41" s="38">
        <f>(1-$Q$5)*EXP($G41^2/-2+(RAND!AT39*$G41))*(1+$K41)*BI40+$Q$5*$J41</f>
        <v>3.4990125362442805</v>
      </c>
      <c r="BJ41" s="38">
        <f>(1-$Q$5)*EXP($G41^2/-2+(RAND!AU39*$G41))*(1+$K41)*BJ40+$Q$5*$J41</f>
        <v>2.0851471789487124</v>
      </c>
      <c r="BK41" s="38">
        <f>(1-$Q$5)*EXP($G41^2/-2+(RAND!AV39*$G41))*(1+$K41)*BK40+$Q$5*$J41</f>
        <v>1.3433246861931931</v>
      </c>
      <c r="BL41" s="38">
        <f>(1-$Q$5)*EXP($G41^2/-2+(RAND!AW39*$G41))*(1+$K41)*BL40+$Q$5*$J41</f>
        <v>1.9303027182260144</v>
      </c>
      <c r="BM41" s="38">
        <f>(1-$Q$5)*EXP($G41^2/-2+(RAND!AX39*$G41))*(1+$K41)*BM40+$Q$5*$J41</f>
        <v>1.8904301430055357</v>
      </c>
      <c r="BN41" s="38">
        <f>(1-$Q$5)*EXP($G41^2/-2+(RAND!AY39*$G41))*(1+$K41)*BN40+$Q$5*$J41</f>
        <v>1.7148452386105268</v>
      </c>
      <c r="BO41" s="38">
        <f>(1-$Q$5)*EXP($G41^2/-2+(RAND!AZ39*$G41))*(1+$K41)*BO40+$Q$5*$J41</f>
        <v>2.7191415728805621</v>
      </c>
      <c r="BP41" s="38">
        <f>(1-$Q$5)*EXP($G41^2/-2+(RAND!BA39*$G41))*(1+$K41)*BP40+$Q$5*$J41</f>
        <v>3.3394475044866794</v>
      </c>
      <c r="BQ41" s="38">
        <f>(1-$Q$5)*EXP($G41^2/-2+(RAND!BB39*$G41))*(1+$K41)*BQ40+$Q$5*$J41</f>
        <v>3.7197756376649145</v>
      </c>
      <c r="BR41" s="38">
        <f>(1-$Q$5)*EXP($G41^2/-2+(RAND!BC39*$G41))*(1+$K41)*BR40+$Q$5*$J41</f>
        <v>1.9103161422890793</v>
      </c>
      <c r="BS41" s="38">
        <f>(1-$Q$5)*EXP($G41^2/-2+(RAND!BD39*$G41))*(1+$K41)*BS40+$Q$5*$J41</f>
        <v>4.7047734521880331</v>
      </c>
      <c r="BT41" s="38">
        <f>(1-$Q$5)*EXP($G41^2/-2+(RAND!BE39*$G41))*(1+$K41)*BT40+$Q$5*$J41</f>
        <v>5.7913905331480926</v>
      </c>
      <c r="BU41" s="38">
        <f>(1-$Q$5)*EXP($G41^2/-2+(RAND!BF39*$G41))*(1+$K41)*BU40+$Q$5*$J41</f>
        <v>1.8969433532296003</v>
      </c>
      <c r="BV41" s="38">
        <f>(1-$Q$5)*EXP($G41^2/-2+(RAND!BG39*$G41))*(1+$K41)*BV40+$Q$5*$J41</f>
        <v>1.5037518420604874</v>
      </c>
      <c r="BW41" s="38">
        <f>(1-$Q$5)*EXP($G41^2/-2+(RAND!BH39*$G41))*(1+$K41)*BW40+$Q$5*$J41</f>
        <v>2.5202510699508354</v>
      </c>
      <c r="BX41" s="38">
        <f>(1-$Q$5)*EXP($G41^2/-2+(RAND!BI39*$G41))*(1+$K41)*BX40+$Q$5*$J41</f>
        <v>4.0917406174573889</v>
      </c>
      <c r="BY41" s="38">
        <f>(1-$Q$5)*EXP($G41^2/-2+(RAND!BJ39*$G41))*(1+$K41)*BY40+$Q$5*$J41</f>
        <v>6.0447608598349367</v>
      </c>
      <c r="BZ41" s="38">
        <f>(1-$Q$5)*EXP($G41^2/-2+(RAND!BK39*$G41))*(1+$K41)*BZ40+$Q$5*$J41</f>
        <v>2.3719961484627605</v>
      </c>
      <c r="CA41" s="38">
        <f>(1-$Q$5)*EXP($G41^2/-2+(RAND!BL39*$G41))*(1+$K41)*CA40+$Q$5*$J41</f>
        <v>3.826034596863173</v>
      </c>
      <c r="CB41" s="38">
        <f>(1-$Q$5)*EXP($G41^2/-2+(RAND!BM39*$G41))*(1+$K41)*CB40+$Q$5*$J41</f>
        <v>1.2521688219822689</v>
      </c>
      <c r="CC41" s="38">
        <f>(1-$Q$5)*EXP($G41^2/-2+(RAND!BN39*$G41))*(1+$K41)*CC40+$Q$5*$J41</f>
        <v>1.1416066383554719</v>
      </c>
      <c r="CD41" s="38">
        <f>(1-$Q$5)*EXP($G41^2/-2+(RAND!BO39*$G41))*(1+$K41)*CD40+$Q$5*$J41</f>
        <v>1.6236044330581922</v>
      </c>
      <c r="CE41" s="38">
        <f>(1-$Q$5)*EXP($G41^2/-2+(RAND!BP39*$G41))*(1+$K41)*CE40+$Q$5*$J41</f>
        <v>4.3895733188868036</v>
      </c>
      <c r="CF41" s="38">
        <f>(1-$Q$5)*EXP($G41^2/-2+(RAND!BQ39*$G41))*(1+$K41)*CF40+$Q$5*$J41</f>
        <v>8.4222148987135093</v>
      </c>
      <c r="CG41" s="38">
        <f>(1-$Q$5)*EXP($G41^2/-2+(RAND!BR39*$G41))*(1+$K41)*CG40+$Q$5*$J41</f>
        <v>2.6127903612972037</v>
      </c>
      <c r="CH41" s="38">
        <f>(1-$Q$5)*EXP($G41^2/-2+(RAND!BS39*$G41))*(1+$K41)*CH40+$Q$5*$J41</f>
        <v>2.7491413616194418</v>
      </c>
      <c r="CI41" s="38">
        <f>(1-$Q$5)*EXP($G41^2/-2+(RAND!BT39*$G41))*(1+$K41)*CI40+$Q$5*$J41</f>
        <v>3.9410587287867722</v>
      </c>
      <c r="CJ41" s="38">
        <f>(1-$Q$5)*EXP($G41^2/-2+(RAND!BU39*$G41))*(1+$K41)*CJ40+$Q$5*$J41</f>
        <v>4.8770422898373553</v>
      </c>
      <c r="CK41" s="38">
        <f>(1-$Q$5)*EXP($G41^2/-2+(RAND!BV39*$G41))*(1+$K41)*CK40+$Q$5*$J41</f>
        <v>2.4024039385753624</v>
      </c>
      <c r="CL41" s="38">
        <f>(1-$Q$5)*EXP($G41^2/-2+(RAND!BW39*$G41))*(1+$K41)*CL40+$Q$5*$J41</f>
        <v>1.8167114459757707</v>
      </c>
      <c r="CM41" s="38">
        <f>(1-$Q$5)*EXP($G41^2/-2+(RAND!BX39*$G41))*(1+$K41)*CM40+$Q$5*$J41</f>
        <v>1.6677316578218739</v>
      </c>
      <c r="CN41" s="38">
        <f>(1-$Q$5)*EXP($G41^2/-2+(RAND!BY39*$G41))*(1+$K41)*CN40+$Q$5*$J41</f>
        <v>2.5291338941103256</v>
      </c>
      <c r="CO41" s="38">
        <f>(1-$Q$5)*EXP($G41^2/-2+(RAND!BZ39*$G41))*(1+$K41)*CO40+$Q$5*$J41</f>
        <v>4.4662530686846456</v>
      </c>
      <c r="CP41" s="38">
        <f>(1-$Q$5)*EXP($G41^2/-2+(RAND!CA39*$G41))*(1+$K41)*CP40+$Q$5*$J41</f>
        <v>1.4422253395295084</v>
      </c>
      <c r="CQ41" s="38">
        <f>(1-$Q$5)*EXP($G41^2/-2+(RAND!CB39*$G41))*(1+$K41)*CQ40+$Q$5*$J41</f>
        <v>5.194095274554825</v>
      </c>
      <c r="CR41" s="38">
        <f>(1-$Q$5)*EXP($G41^2/-2+(RAND!CC39*$G41))*(1+$K41)*CR40+$Q$5*$J41</f>
        <v>3.0809743241372947</v>
      </c>
      <c r="CS41" s="38">
        <f>(1-$Q$5)*EXP($G41^2/-2+(RAND!CD39*$G41))*(1+$K41)*CS40+$Q$5*$J41</f>
        <v>1.4667474353579792</v>
      </c>
      <c r="CT41" s="38">
        <f>(1-$Q$5)*EXP($G41^2/-2+(RAND!CE39*$G41))*(1+$K41)*CT40+$Q$5*$J41</f>
        <v>1.4771599217353772</v>
      </c>
      <c r="CU41" s="38">
        <f>(1-$Q$5)*EXP($G41^2/-2+(RAND!CF39*$G41))*(1+$K41)*CU40+$Q$5*$J41</f>
        <v>3.0291478772940206</v>
      </c>
      <c r="CV41" s="38">
        <f>(1-$Q$5)*EXP($G41^2/-2+(RAND!CG39*$G41))*(1+$K41)*CV40+$Q$5*$J41</f>
        <v>1.8929439549686362</v>
      </c>
      <c r="CW41" s="38">
        <f>(1-$Q$5)*EXP($G41^2/-2+(RAND!CH39*$G41))*(1+$K41)*CW40+$Q$5*$J41</f>
        <v>6.557314485612987</v>
      </c>
      <c r="CX41" s="38">
        <f>(1-$Q$5)*EXP($G41^2/-2+(RAND!CI39*$G41))*(1+$K41)*CX40+$Q$5*$J41</f>
        <v>7.8648148347907485</v>
      </c>
      <c r="CY41" s="38">
        <f>(1-$Q$5)*EXP($G41^2/-2+(RAND!CJ39*$G41))*(1+$K41)*CY40+$Q$5*$J41</f>
        <v>1.5883180819748486</v>
      </c>
      <c r="CZ41" s="38">
        <f>(1-$Q$5)*EXP($G41^2/-2+(RAND!CK39*$G41))*(1+$K41)*CZ40+$Q$5*$J41</f>
        <v>2.280881109719219</v>
      </c>
      <c r="DA41" s="38">
        <f>(1-$Q$5)*EXP($G41^2/-2+(RAND!CL39*$G41))*(1+$K41)*DA40+$Q$5*$J41</f>
        <v>2.7402526786027357</v>
      </c>
      <c r="DB41" s="38">
        <f>(1-$Q$5)*EXP($G41^2/-2+(RAND!CM39*$G41))*(1+$K41)*DB40+$Q$5*$J41</f>
        <v>2.01682067337559</v>
      </c>
      <c r="DC41" s="38">
        <f>(1-$Q$5)*EXP($G41^2/-2+(RAND!CN39*$G41))*(1+$K41)*DC40+$Q$5*$J41</f>
        <v>2.0051347727905262</v>
      </c>
      <c r="DD41" s="38">
        <f>(1-$Q$5)*EXP($G41^2/-2+(RAND!CO39*$G41))*(1+$K41)*DD40+$Q$5*$J41</f>
        <v>1.2878971441117533</v>
      </c>
      <c r="DE41" s="38">
        <f>(1-$Q$5)*EXP($G41^2/-2+(RAND!CP39*$G41))*(1+$K41)*DE40+$Q$5*$J41</f>
        <v>2.1186591342510663</v>
      </c>
      <c r="DF41" s="38">
        <f>(1-$Q$5)*EXP($G41^2/-2+(RAND!CQ39*$G41))*(1+$K41)*DF40+$Q$5*$J41</f>
        <v>2.8338627838605932</v>
      </c>
      <c r="DG41" s="38">
        <f>(1-$Q$5)*EXP($G41^2/-2+(RAND!CR39*$G41))*(1+$K41)*DG40+$Q$5*$J41</f>
        <v>1.7537887925057172</v>
      </c>
      <c r="DH41" s="38">
        <f>(1-$Q$5)*EXP($G41^2/-2+(RAND!CS39*$G41))*(1+$K41)*DH40+$Q$5*$J41</f>
        <v>8.1185051384712601</v>
      </c>
      <c r="DI41" s="38">
        <f>(1-$Q$5)*EXP($G41^2/-2+(RAND!CT39*$G41))*(1+$K41)*DI40+$Q$5*$J41</f>
        <v>3.3193231797343894</v>
      </c>
      <c r="DJ41" s="38">
        <f>(1-$Q$5)*EXP($G41^2/-2+(RAND!CU39*$G41))*(1+$K41)*DJ40+$Q$5*$J41</f>
        <v>1.5883741445769128</v>
      </c>
      <c r="DK41" s="38">
        <f>(1-$Q$5)*EXP($G41^2/-2+(RAND!CV39*$G41))*(1+$K41)*DK40+$Q$5*$J41</f>
        <v>2.8458840008449746</v>
      </c>
      <c r="DL41" s="38">
        <f>(1-$Q$5)*EXP($G41^2/-2+(RAND!CW39*$G41))*(1+$K41)*DL40+$Q$5*$J41</f>
        <v>2.0215143391633519</v>
      </c>
      <c r="DM41" s="38">
        <f>(1-$Q$5)*EXP($G41^2/-2+(RAND!CX39*$G41))*(1+$K41)*DM40+$Q$5*$J41</f>
        <v>3.1748868949998212</v>
      </c>
      <c r="DN41" s="38">
        <f>(1-$Q$5)*EXP($G41^2/-2+(RAND!CY39*$G41))*(1+$K41)*DN40+$Q$5*$J41</f>
        <v>2.6912710634392485</v>
      </c>
      <c r="DO41" s="38">
        <f>(1-$Q$5)*EXP($G41^2/-2+(RAND!CZ39*$G41))*(1+$K41)*DO40+$Q$5*$J41</f>
        <v>3.0016609775199194</v>
      </c>
      <c r="DP41" s="38">
        <f>(1-$Q$5)*EXP($G41^2/-2+(RAND!DA39*$G41))*(1+$K41)*DP40+$Q$5*$J41</f>
        <v>1.6221257167031398</v>
      </c>
      <c r="DQ41" s="38">
        <f>(1-$Q$5)*EXP($G41^2/-2+(RAND!DB39*$G41))*(1+$K41)*DQ40+$Q$5*$J41</f>
        <v>8.4790713712144026</v>
      </c>
      <c r="DR41" s="38">
        <f>(1-$Q$5)*EXP($G41^2/-2+(RAND!DC39*$G41))*(1+$K41)*DR40+$Q$5*$J41</f>
        <v>0.96078684104651124</v>
      </c>
      <c r="DS41" s="38">
        <f>(1-$Q$5)*EXP($G41^2/-2+(RAND!DD39*$G41))*(1+$K41)*DS40+$Q$5*$J41</f>
        <v>3.3086064148945558</v>
      </c>
      <c r="DT41" s="38">
        <f>(1-$Q$5)*EXP($G41^2/-2+(RAND!DE39*$G41))*(1+$K41)*DT40+$Q$5*$J41</f>
        <v>2.754379040553212</v>
      </c>
      <c r="DU41" s="38">
        <f>(1-$Q$5)*EXP($G41^2/-2+(RAND!DF39*$G41))*(1+$K41)*DU40+$Q$5*$J41</f>
        <v>1.3571369418044452</v>
      </c>
      <c r="DV41" s="38">
        <f>(1-$Q$5)*EXP($G41^2/-2+(RAND!DG39*$G41))*(1+$K41)*DV40+$Q$5*$J41</f>
        <v>2.9477891932411304</v>
      </c>
      <c r="DW41" s="38">
        <f>(1-$Q$5)*EXP($G41^2/-2+(RAND!DH39*$G41))*(1+$K41)*DW40+$Q$5*$J41</f>
        <v>2.6765342987187939</v>
      </c>
      <c r="DX41" s="38">
        <f>(1-$Q$5)*EXP($G41^2/-2+(RAND!DI39*$G41))*(1+$K41)*DX40+$Q$5*$J41</f>
        <v>2.2776839378360112</v>
      </c>
      <c r="DY41" s="38">
        <f>(1-$Q$5)*EXP($G41^2/-2+(RAND!DJ39*$G41))*(1+$K41)*DY40+$Q$5*$J41</f>
        <v>2.5665084188315848</v>
      </c>
      <c r="DZ41" s="38">
        <f>(1-$Q$5)*EXP($G41^2/-2+(RAND!DK39*$G41))*(1+$K41)*DZ40+$Q$5*$J41</f>
        <v>3.0483136491948626</v>
      </c>
      <c r="EA41" s="38">
        <f>(1-$Q$5)*EXP($G41^2/-2+(RAND!DL39*$G41))*(1+$K41)*EA40+$Q$5*$J41</f>
        <v>1.2440944960860147</v>
      </c>
      <c r="EB41" s="38">
        <f>(1-$Q$5)*EXP($G41^2/-2+(RAND!DM39*$G41))*(1+$K41)*EB40+$Q$5*$J41</f>
        <v>2.1053431129958917</v>
      </c>
      <c r="EC41" s="38">
        <f>(1-$Q$5)*EXP($G41^2/-2+(RAND!DN39*$G41))*(1+$K41)*EC40+$Q$5*$J41</f>
        <v>1.5814100055050837</v>
      </c>
      <c r="ED41" s="38">
        <f>(1-$Q$5)*EXP($G41^2/-2+(RAND!DO39*$G41))*(1+$K41)*ED40+$Q$5*$J41</f>
        <v>5.0720015558978142</v>
      </c>
      <c r="EE41" s="38">
        <f>(1-$Q$5)*EXP($G41^2/-2+(RAND!DP39*$G41))*(1+$K41)*EE40+$Q$5*$J41</f>
        <v>2.1019233565718229</v>
      </c>
      <c r="EF41" s="38">
        <f>(1-$Q$5)*EXP($G41^2/-2+(RAND!DQ39*$G41))*(1+$K41)*EF40+$Q$5*$J41</f>
        <v>4.1606683910027096</v>
      </c>
      <c r="EG41" s="38">
        <f>(1-$Q$5)*EXP($G41^2/-2+(RAND!DR39*$G41))*(1+$K41)*EG40+$Q$5*$J41</f>
        <v>1.8968279508906829</v>
      </c>
      <c r="EH41" s="38">
        <f>(1-$Q$5)*EXP($G41^2/-2+(RAND!DS39*$G41))*(1+$K41)*EH40+$Q$5*$J41</f>
        <v>0.95294143747737092</v>
      </c>
      <c r="EI41" s="38">
        <f>(1-$Q$5)*EXP($G41^2/-2+(RAND!DT39*$G41))*(1+$K41)*EI40+$Q$5*$J41</f>
        <v>3.7940594869235507</v>
      </c>
      <c r="EJ41" s="38">
        <f>(1-$Q$5)*EXP($G41^2/-2+(RAND!DU39*$G41))*(1+$K41)*EJ40+$Q$5*$J41</f>
        <v>2.7116503486613821</v>
      </c>
      <c r="EK41" s="38">
        <f>(1-$Q$5)*EXP($G41^2/-2+(RAND!DV39*$G41))*(1+$K41)*EK40+$Q$5*$J41</f>
        <v>2.9215963870917339</v>
      </c>
      <c r="EL41" s="38">
        <f>(1-$Q$5)*EXP($G41^2/-2+(RAND!DW39*$G41))*(1+$K41)*EL40+$Q$5*$J41</f>
        <v>1.854439995913252</v>
      </c>
      <c r="EM41" s="38">
        <f>(1-$Q$5)*EXP($G41^2/-2+(RAND!DX39*$G41))*(1+$K41)*EM40+$Q$5*$J41</f>
        <v>3.9881484794944155</v>
      </c>
      <c r="EN41" s="38">
        <f>(1-$Q$5)*EXP($G41^2/-2+(RAND!DY39*$G41))*(1+$K41)*EN40+$Q$5*$J41</f>
        <v>2.239840974324824</v>
      </c>
      <c r="EO41" s="38">
        <f>(1-$Q$5)*EXP($G41^2/-2+(RAND!DZ39*$G41))*(1+$K41)*EO40+$Q$5*$J41</f>
        <v>3.9978749587608466</v>
      </c>
      <c r="EP41" s="38">
        <f>(1-$Q$5)*EXP($G41^2/-2+(RAND!EA39*$G41))*(1+$K41)*EP40+$Q$5*$J41</f>
        <v>3.8367136417913597</v>
      </c>
      <c r="EQ41" s="38">
        <f>(1-$Q$5)*EXP($G41^2/-2+(RAND!EB39*$G41))*(1+$K41)*EQ40+$Q$5*$J41</f>
        <v>3.6615035398850022</v>
      </c>
      <c r="ER41" s="38">
        <f>(1-$Q$5)*EXP($G41^2/-2+(RAND!EC39*$G41))*(1+$K41)*ER40+$Q$5*$J41</f>
        <v>1.1411695060669906</v>
      </c>
      <c r="ES41" s="38">
        <f>(1-$Q$5)*EXP($G41^2/-2+(RAND!ED39*$G41))*(1+$K41)*ES40+$Q$5*$J41</f>
        <v>1.79151909743652</v>
      </c>
      <c r="ET41" s="38">
        <f>(1-$Q$5)*EXP($G41^2/-2+(RAND!EE39*$G41))*(1+$K41)*ET40+$Q$5*$J41</f>
        <v>4.7400714024112194</v>
      </c>
      <c r="EU41" s="38">
        <f>(1-$Q$5)*EXP($G41^2/-2+(RAND!EF39*$G41))*(1+$K41)*EU40+$Q$5*$J41</f>
        <v>1.6292066523691151</v>
      </c>
      <c r="EV41" s="38">
        <f>(1-$Q$5)*EXP($G41^2/-2+(RAND!EG39*$G41))*(1+$K41)*EV40+$Q$5*$J41</f>
        <v>1.8230474277189614</v>
      </c>
      <c r="EW41" s="38">
        <f>(1-$Q$5)*EXP($G41^2/-2+(RAND!EH39*$G41))*(1+$K41)*EW40+$Q$5*$J41</f>
        <v>2.1231356423548169</v>
      </c>
      <c r="EX41" s="38">
        <f>(1-$Q$5)*EXP($G41^2/-2+(RAND!EI39*$G41))*(1+$K41)*EX40+$Q$5*$J41</f>
        <v>4.0977473537033191</v>
      </c>
      <c r="EY41" s="38">
        <f>(1-$Q$5)*EXP($G41^2/-2+(RAND!EJ39*$G41))*(1+$K41)*EY40+$Q$5*$J41</f>
        <v>3.3838882913338257</v>
      </c>
      <c r="EZ41" s="38">
        <f>(1-$Q$5)*EXP($G41^2/-2+(RAND!EK39*$G41))*(1+$K41)*EZ40+$Q$5*$J41</f>
        <v>1.1547411871030748</v>
      </c>
      <c r="FA41" s="38">
        <f>(1-$Q$5)*EXP($G41^2/-2+(RAND!EL39*$G41))*(1+$K41)*FA40+$Q$5*$J41</f>
        <v>2.8359316473943625</v>
      </c>
      <c r="FB41" s="38">
        <f>(1-$Q$5)*EXP($G41^2/-2+(RAND!EM39*$G41))*(1+$K41)*FB40+$Q$5*$J41</f>
        <v>2.4412800673116966</v>
      </c>
      <c r="FC41" s="38">
        <f>(1-$Q$5)*EXP($G41^2/-2+(RAND!EN39*$G41))*(1+$K41)*FC40+$Q$5*$J41</f>
        <v>2.0183265882457535</v>
      </c>
      <c r="FD41" s="38">
        <f>(1-$Q$5)*EXP($G41^2/-2+(RAND!EO39*$G41))*(1+$K41)*FD40+$Q$5*$J41</f>
        <v>3.0695041070776119</v>
      </c>
      <c r="FE41" s="38">
        <f>(1-$Q$5)*EXP($G41^2/-2+(RAND!EP39*$G41))*(1+$K41)*FE40+$Q$5*$J41</f>
        <v>2.8883297730430373</v>
      </c>
      <c r="FF41" s="38">
        <f>(1-$Q$5)*EXP($G41^2/-2+(RAND!EQ39*$G41))*(1+$K41)*FF40+$Q$5*$J41</f>
        <v>1.8624795540749521</v>
      </c>
      <c r="FG41" s="38">
        <f>(1-$Q$5)*EXP($G41^2/-2+(RAND!ER39*$G41))*(1+$K41)*FG40+$Q$5*$J41</f>
        <v>3.0745527031605318</v>
      </c>
      <c r="FH41" s="38">
        <f>(1-$Q$5)*EXP($G41^2/-2+(RAND!ES39*$G41))*(1+$K41)*FH40+$Q$5*$J41</f>
        <v>2.3256926058104237</v>
      </c>
      <c r="FI41" s="38">
        <f>(1-$Q$5)*EXP($G41^2/-2+(RAND!ET39*$G41))*(1+$K41)*FI40+$Q$5*$J41</f>
        <v>2.4141827304772265</v>
      </c>
      <c r="FJ41" s="38">
        <f>(1-$Q$5)*EXP($G41^2/-2+(RAND!EU39*$G41))*(1+$K41)*FJ40+$Q$5*$J41</f>
        <v>4.1127335066267472</v>
      </c>
      <c r="FK41" s="38">
        <f>(1-$Q$5)*EXP($G41^2/-2+(RAND!EV39*$G41))*(1+$K41)*FK40+$Q$5*$J41</f>
        <v>3.5703872375141237</v>
      </c>
      <c r="FL41" s="38">
        <f>(1-$Q$5)*EXP($G41^2/-2+(RAND!EW39*$G41))*(1+$K41)*FL40+$Q$5*$J41</f>
        <v>2.953279332426137</v>
      </c>
      <c r="FM41" s="38">
        <f>(1-$Q$5)*EXP($G41^2/-2+(RAND!EX39*$G41))*(1+$K41)*FM40+$Q$5*$J41</f>
        <v>3.0812608180607146</v>
      </c>
      <c r="FN41" s="38">
        <f>(1-$Q$5)*EXP($G41^2/-2+(RAND!EY39*$G41))*(1+$K41)*FN40+$Q$5*$J41</f>
        <v>1.6658170292967345</v>
      </c>
      <c r="FO41" s="38">
        <f>(1-$Q$5)*EXP($G41^2/-2+(RAND!EZ39*$G41))*(1+$K41)*FO40+$Q$5*$J41</f>
        <v>1.4796599474652741</v>
      </c>
      <c r="FP41" s="38">
        <f>(1-$Q$5)*EXP($G41^2/-2+(RAND!FA39*$G41))*(1+$K41)*FP40+$Q$5*$J41</f>
        <v>1.4864054137816867</v>
      </c>
      <c r="FQ41" s="38">
        <f>(1-$Q$5)*EXP($G41^2/-2+(RAND!FB39*$G41))*(1+$K41)*FQ40+$Q$5*$J41</f>
        <v>2.1873444498509542</v>
      </c>
      <c r="FR41" s="38">
        <f>(1-$Q$5)*EXP($G41^2/-2+(RAND!FC39*$G41))*(1+$K41)*FR40+$Q$5*$J41</f>
        <v>2.3889921140189116</v>
      </c>
      <c r="FS41" s="38">
        <f>(1-$Q$5)*EXP($G41^2/-2+(RAND!FD39*$G41))*(1+$K41)*FS40+$Q$5*$J41</f>
        <v>9.0238468334822866</v>
      </c>
      <c r="FT41" s="38">
        <f>(1-$Q$5)*EXP($G41^2/-2+(RAND!FE39*$G41))*(1+$K41)*FT40+$Q$5*$J41</f>
        <v>7.9883856534296358</v>
      </c>
      <c r="FU41" s="38">
        <f>(1-$Q$5)*EXP($G41^2/-2+(RAND!FF39*$G41))*(1+$K41)*FU40+$Q$5*$J41</f>
        <v>6.1512501622220812</v>
      </c>
      <c r="FV41" s="38">
        <f>(1-$Q$5)*EXP($G41^2/-2+(RAND!FG39*$G41))*(1+$K41)*FV40+$Q$5*$J41</f>
        <v>2.0527253001275159</v>
      </c>
      <c r="FW41" s="38">
        <f>(1-$Q$5)*EXP($G41^2/-2+(RAND!FH39*$G41))*(1+$K41)*FW40+$Q$5*$J41</f>
        <v>8.0533294232132633</v>
      </c>
      <c r="FX41" s="38">
        <f>(1-$Q$5)*EXP($G41^2/-2+(RAND!FI39*$G41))*(1+$K41)*FX40+$Q$5*$J41</f>
        <v>1.9832384707280546</v>
      </c>
      <c r="FY41" s="38">
        <f>(1-$Q$5)*EXP($G41^2/-2+(RAND!FJ39*$G41))*(1+$K41)*FY40+$Q$5*$J41</f>
        <v>3.5574923844098718</v>
      </c>
      <c r="FZ41" s="38">
        <f>(1-$Q$5)*EXP($G41^2/-2+(RAND!FK39*$G41))*(1+$K41)*FZ40+$Q$5*$J41</f>
        <v>5.5150037602250057</v>
      </c>
      <c r="GA41" s="38">
        <f>(1-$Q$5)*EXP($G41^2/-2+(RAND!FL39*$G41))*(1+$K41)*GA40+$Q$5*$J41</f>
        <v>2.1717021857714092</v>
      </c>
      <c r="GB41" s="38">
        <f>(1-$Q$5)*EXP($G41^2/-2+(RAND!FM39*$G41))*(1+$K41)*GB40+$Q$5*$J41</f>
        <v>2.1502968061284027</v>
      </c>
      <c r="GC41" s="38">
        <f>(1-$Q$5)*EXP($G41^2/-2+(RAND!FN39*$G41))*(1+$K41)*GC40+$Q$5*$J41</f>
        <v>7.126801598478206</v>
      </c>
      <c r="GD41" s="38">
        <f>(1-$Q$5)*EXP($G41^2/-2+(RAND!FO39*$G41))*(1+$K41)*GD40+$Q$5*$J41</f>
        <v>3.8033839876446258</v>
      </c>
      <c r="GE41" s="38">
        <f>(1-$Q$5)*EXP($G41^2/-2+(RAND!FP39*$G41))*(1+$K41)*GE40+$Q$5*$J41</f>
        <v>1.9630529151111054</v>
      </c>
      <c r="GF41" s="38">
        <f>(1-$Q$5)*EXP($G41^2/-2+(RAND!FQ39*$G41))*(1+$K41)*GF40+$Q$5*$J41</f>
        <v>1.9718679619403083</v>
      </c>
      <c r="GG41" s="38">
        <f>(1-$Q$5)*EXP($G41^2/-2+(RAND!FR39*$G41))*(1+$K41)*GG40+$Q$5*$J41</f>
        <v>11.417492971651345</v>
      </c>
      <c r="GH41" s="38">
        <f>(1-$Q$5)*EXP($G41^2/-2+(RAND!FS39*$G41))*(1+$K41)*GH40+$Q$5*$J41</f>
        <v>5.0355799198067555</v>
      </c>
      <c r="GI41" s="38">
        <f>(1-$Q$5)*EXP($G41^2/-2+(RAND!FT39*$G41))*(1+$K41)*GI40+$Q$5*$J41</f>
        <v>3.0948643981705422</v>
      </c>
      <c r="GJ41" s="38">
        <f>(1-$Q$5)*EXP($G41^2/-2+(RAND!FU39*$G41))*(1+$K41)*GJ40+$Q$5*$J41</f>
        <v>2.1464865436263572</v>
      </c>
      <c r="GK41" s="38">
        <f>(1-$Q$5)*EXP($G41^2/-2+(RAND!FV39*$G41))*(1+$K41)*GK40+$Q$5*$J41</f>
        <v>3.0111051739406638</v>
      </c>
      <c r="GL41" s="38">
        <f>(1-$Q$5)*EXP($G41^2/-2+(RAND!FW39*$G41))*(1+$K41)*GL40+$Q$5*$J41</f>
        <v>1.8402501500709978</v>
      </c>
      <c r="GM41" s="38">
        <f>(1-$Q$5)*EXP($G41^2/-2+(RAND!FX39*$G41))*(1+$K41)*GM40+$Q$5*$J41</f>
        <v>3.6528770661482524</v>
      </c>
      <c r="GN41" s="38">
        <f>(1-$Q$5)*EXP($G41^2/-2+(RAND!FY39*$G41))*(1+$K41)*GN40+$Q$5*$J41</f>
        <v>4.0952895937922795</v>
      </c>
      <c r="GO41" s="38">
        <f>(1-$Q$5)*EXP($G41^2/-2+(RAND!FZ39*$G41))*(1+$K41)*GO40+$Q$5*$J41</f>
        <v>3.1202096158884283</v>
      </c>
      <c r="GP41" s="38">
        <f>(1-$Q$5)*EXP($G41^2/-2+(RAND!GA39*$G41))*(1+$K41)*GP40+$Q$5*$J41</f>
        <v>18.994243329027338</v>
      </c>
      <c r="GQ41" s="38">
        <f>(1-$Q$5)*EXP($G41^2/-2+(RAND!GB39*$G41))*(1+$K41)*GQ40+$Q$5*$J41</f>
        <v>1.1383503023915507</v>
      </c>
      <c r="GR41" s="38">
        <f>(1-$Q$5)*EXP($G41^2/-2+(RAND!GC39*$G41))*(1+$K41)*GR40+$Q$5*$J41</f>
        <v>9.1184745606268951</v>
      </c>
      <c r="GS41" s="38">
        <f>(1-$Q$5)*EXP($G41^2/-2+(RAND!GD39*$G41))*(1+$K41)*GS40+$Q$5*$J41</f>
        <v>2.3165832929762886</v>
      </c>
      <c r="GT41" s="38">
        <f>(1-$Q$5)*EXP($G41^2/-2+(RAND!GE39*$G41))*(1+$K41)*GT40+$Q$5*$J41</f>
        <v>2.0962076042101767</v>
      </c>
      <c r="GU41" s="38">
        <f>(1-$Q$5)*EXP($G41^2/-2+(RAND!GF39*$G41))*(1+$K41)*GU40+$Q$5*$J41</f>
        <v>4.3056494285115532</v>
      </c>
      <c r="GV41" s="38">
        <f>(1-$Q$5)*EXP($G41^2/-2+(RAND!GG39*$G41))*(1+$K41)*GV40+$Q$5*$J41</f>
        <v>2.7550962193288444</v>
      </c>
      <c r="GW41" s="38">
        <f>(1-$Q$5)*EXP($G41^2/-2+(RAND!GH39*$G41))*(1+$K41)*GW40+$Q$5*$J41</f>
        <v>4.1379586602331617</v>
      </c>
      <c r="GX41" s="38">
        <f>(1-$Q$5)*EXP($G41^2/-2+(RAND!GI39*$G41))*(1+$K41)*GX40+$Q$5*$J41</f>
        <v>3.7960090099162054</v>
      </c>
      <c r="GY41" s="38">
        <f>(1-$Q$5)*EXP($G41^2/-2+(RAND!GJ39*$G41))*(1+$K41)*GY40+$Q$5*$J41</f>
        <v>1.7191051419607752</v>
      </c>
      <c r="GZ41" s="38">
        <f>(1-$Q$5)*EXP($G41^2/-2+(RAND!GK39*$G41))*(1+$K41)*GZ40+$Q$5*$J41</f>
        <v>4.4504195335276053</v>
      </c>
      <c r="HA41" s="38">
        <f>(1-$Q$5)*EXP($G41^2/-2+(RAND!GL39*$G41))*(1+$K41)*HA40+$Q$5*$J41</f>
        <v>1.0123840528639256</v>
      </c>
      <c r="HB41" s="38">
        <f>(1-$Q$5)*EXP($G41^2/-2+(RAND!GM39*$G41))*(1+$K41)*HB40+$Q$5*$J41</f>
        <v>3.6174617346914779</v>
      </c>
      <c r="HC41" s="38">
        <f>(1-$Q$5)*EXP($G41^2/-2+(RAND!GN39*$G41))*(1+$K41)*HC40+$Q$5*$J41</f>
        <v>5.3500481469240091</v>
      </c>
      <c r="HD41" s="38">
        <f>(1-$Q$5)*EXP($G41^2/-2+(RAND!GO39*$G41))*(1+$K41)*HD40+$Q$5*$J41</f>
        <v>2.4289448309915764</v>
      </c>
      <c r="HE41" s="38">
        <f>(1-$Q$5)*EXP($G41^2/-2+(RAND!GP39*$G41))*(1+$K41)*HE40+$Q$5*$J41</f>
        <v>2.9693501892722596</v>
      </c>
      <c r="HF41" s="38">
        <f>(1-$Q$5)*EXP($G41^2/-2+(RAND!GQ39*$G41))*(1+$K41)*HF40+$Q$5*$J41</f>
        <v>4.6870178577561177</v>
      </c>
      <c r="HG41" s="38">
        <f>(1-$Q$5)*EXP($G41^2/-2+(RAND!GR39*$G41))*(1+$K41)*HG40+$Q$5*$J41</f>
        <v>1.6055375946783406</v>
      </c>
      <c r="HH41" s="38">
        <f>(1-$Q$5)*EXP($G41^2/-2+(RAND!GS39*$G41))*(1+$K41)*HH40+$Q$5*$J41</f>
        <v>2.6861830428571984</v>
      </c>
      <c r="HI41" s="38">
        <f>(1-$Q$5)*EXP($G41^2/-2+(RAND!GT39*$G41))*(1+$K41)*HI40+$Q$5*$J41</f>
        <v>1.4918840308195713</v>
      </c>
      <c r="HJ41" s="38">
        <f>(1-$Q$5)*EXP($G41^2/-2+(RAND!GU39*$G41))*(1+$K41)*HJ40+$Q$5*$J41</f>
        <v>1.9740748594073845</v>
      </c>
      <c r="HK41" s="38">
        <f>(1-$Q$5)*EXP($G41^2/-2+(RAND!GV39*$G41))*(1+$K41)*HK40+$Q$5*$J41</f>
        <v>1.3114588286471369</v>
      </c>
      <c r="HL41" s="38">
        <f>(1-$Q$5)*EXP($G41^2/-2+(RAND!GW39*$G41))*(1+$K41)*HL40+$Q$5*$J41</f>
        <v>2.9589910394720289</v>
      </c>
      <c r="HM41" s="38">
        <f>(1-$Q$5)*EXP($G41^2/-2+(RAND!GX39*$G41))*(1+$K41)*HM40+$Q$5*$J41</f>
        <v>2.2295385416654692</v>
      </c>
      <c r="HN41" s="38">
        <f>(1-$Q$5)*EXP($G41^2/-2+(RAND!GY39*$G41))*(1+$K41)*HN40+$Q$5*$J41</f>
        <v>2.7478503487426478</v>
      </c>
      <c r="HO41" s="38">
        <f>(1-$Q$5)*EXP($G41^2/-2+(RAND!GZ39*$G41))*(1+$K41)*HO40+$Q$5*$J41</f>
        <v>3.4932641019848649</v>
      </c>
      <c r="HP41" s="38">
        <f>(1-$Q$5)*EXP($G41^2/-2+(RAND!HA39*$G41))*(1+$K41)*HP40+$Q$5*$J41</f>
        <v>3.3271478972825497</v>
      </c>
      <c r="HQ41" s="38">
        <f>(1-$Q$5)*EXP($G41^2/-2+(RAND!HB39*$G41))*(1+$K41)*HQ40+$Q$5*$J41</f>
        <v>3.1186226162133464</v>
      </c>
      <c r="HR41" s="38">
        <f>(1-$Q$5)*EXP($G41^2/-2+(RAND!HC39*$G41))*(1+$K41)*HR40+$Q$5*$J41</f>
        <v>1.9253509510334657</v>
      </c>
      <c r="HS41" s="38">
        <f>(1-$Q$5)*EXP($G41^2/-2+(RAND!HD39*$G41))*(1+$K41)*HS40+$Q$5*$J41</f>
        <v>6.8037806060870931</v>
      </c>
      <c r="HT41" s="38">
        <f>(1-$Q$5)*EXP($G41^2/-2+(RAND!HE39*$G41))*(1+$K41)*HT40+$Q$5*$J41</f>
        <v>4.7788635863694857</v>
      </c>
      <c r="HU41" s="38">
        <f>(1-$Q$5)*EXP($G41^2/-2+(RAND!HF39*$G41))*(1+$K41)*HU40+$Q$5*$J41</f>
        <v>1.7115468072995839</v>
      </c>
      <c r="HV41" s="38">
        <f>(1-$Q$5)*EXP($G41^2/-2+(RAND!HG39*$G41))*(1+$K41)*HV40+$Q$5*$J41</f>
        <v>1.8426075856162671</v>
      </c>
      <c r="HW41" s="38">
        <f>(1-$Q$5)*EXP($G41^2/-2+(RAND!HH39*$G41))*(1+$K41)*HW40+$Q$5*$J41</f>
        <v>1.8528293849285615</v>
      </c>
      <c r="HX41" s="38">
        <f>(1-$Q$5)*EXP($G41^2/-2+(RAND!HI39*$G41))*(1+$K41)*HX40+$Q$5*$J41</f>
        <v>0.82418782507974975</v>
      </c>
      <c r="HY41" s="38">
        <f>(1-$Q$5)*EXP($G41^2/-2+(RAND!HJ39*$G41))*(1+$K41)*HY40+$Q$5*$J41</f>
        <v>2.5702141560897931</v>
      </c>
      <c r="HZ41" s="38">
        <f>(1-$Q$5)*EXP($G41^2/-2+(RAND!HK39*$G41))*(1+$K41)*HZ40+$Q$5*$J41</f>
        <v>4.7272964862536142</v>
      </c>
      <c r="IA41" s="38">
        <f>(1-$Q$5)*EXP($G41^2/-2+(RAND!HL39*$G41))*(1+$K41)*IA40+$Q$5*$J41</f>
        <v>2.0339271365081157</v>
      </c>
      <c r="IB41" s="38">
        <f>(1-$Q$5)*EXP($G41^2/-2+(RAND!HM39*$G41))*(1+$K41)*IB40+$Q$5*$J41</f>
        <v>1.3029419083435365</v>
      </c>
      <c r="IC41" s="38">
        <f>(1-$Q$5)*EXP($G41^2/-2+(RAND!HN39*$G41))*(1+$K41)*IC40+$Q$5*$J41</f>
        <v>7.4492779816056993</v>
      </c>
      <c r="ID41" s="38">
        <f>(1-$Q$5)*EXP($G41^2/-2+(RAND!HO39*$G41))*(1+$K41)*ID40+$Q$5*$J41</f>
        <v>2.9984663821837603</v>
      </c>
      <c r="IE41" s="38">
        <f>(1-$Q$5)*EXP($G41^2/-2+(RAND!HP39*$G41))*(1+$K41)*IE40+$Q$5*$J41</f>
        <v>1.4195912341369932</v>
      </c>
      <c r="IF41" s="38">
        <f>(1-$Q$5)*EXP($G41^2/-2+(RAND!HQ39*$G41))*(1+$K41)*IF40+$Q$5*$J41</f>
        <v>1.6399043809688996</v>
      </c>
      <c r="IG41" s="38">
        <f>(1-$Q$5)*EXP($G41^2/-2+(RAND!HR39*$G41))*(1+$K41)*IG40+$Q$5*$J41</f>
        <v>2.1947295939574865</v>
      </c>
      <c r="IH41" s="38">
        <f>(1-$Q$5)*EXP($G41^2/-2+(RAND!HS39*$G41))*(1+$K41)*IH40+$Q$5*$J41</f>
        <v>1.4255477738028985</v>
      </c>
      <c r="II41" s="38">
        <f>(1-$Q$5)*EXP($G41^2/-2+(RAND!HT39*$G41))*(1+$K41)*II40+$Q$5*$J41</f>
        <v>1.2879955922966158</v>
      </c>
      <c r="IJ41" s="38">
        <f>(1-$Q$5)*EXP($G41^2/-2+(RAND!HU39*$G41))*(1+$K41)*IJ40+$Q$5*$J41</f>
        <v>3.1280741263838578</v>
      </c>
      <c r="IK41" s="38">
        <f>(1-$Q$5)*EXP($G41^2/-2+(RAND!HV39*$G41))*(1+$K41)*IK40+$Q$5*$J41</f>
        <v>2.5097447863156033</v>
      </c>
      <c r="IL41" s="38">
        <f>(1-$Q$5)*EXP($G41^2/-2+(RAND!HW39*$G41))*(1+$K41)*IL40+$Q$5*$J41</f>
        <v>3.1645980979073904</v>
      </c>
      <c r="IM41" s="38">
        <f>(1-$Q$5)*EXP($G41^2/-2+(RAND!HX39*$G41))*(1+$K41)*IM40+$Q$5*$J41</f>
        <v>3.68428583007984</v>
      </c>
      <c r="IN41" s="38">
        <f>(1-$Q$5)*EXP($G41^2/-2+(RAND!HY39*$G41))*(1+$K41)*IN40+$Q$5*$J41</f>
        <v>2.3419487252438751</v>
      </c>
      <c r="IO41" s="38">
        <f>(1-$Q$5)*EXP($G41^2/-2+(RAND!HZ39*$G41))*(1+$K41)*IO40+$Q$5*$J41</f>
        <v>1.4378176434181269</v>
      </c>
      <c r="IP41" s="38">
        <f>(1-$Q$5)*EXP($G41^2/-2+(RAND!IA39*$G41))*(1+$K41)*IP40+$Q$5*$J41</f>
        <v>2.5711480350253502</v>
      </c>
      <c r="IQ41" s="38">
        <f>(1-$Q$5)*EXP($G41^2/-2+(RAND!IB39*$G41))*(1+$K41)*IQ40+$Q$5*$J41</f>
        <v>1.7804899851295608</v>
      </c>
      <c r="IR41" s="38">
        <f>(1-$Q$5)*EXP($G41^2/-2+(RAND!IC39*$G41))*(1+$K41)*IR40+$Q$5*$J41</f>
        <v>1.8221489684823662</v>
      </c>
      <c r="IS41" s="38">
        <f>(1-$Q$5)*EXP($G41^2/-2+(RAND!ID39*$G41))*(1+$K41)*IS40+$Q$5*$J41</f>
        <v>2.1932258310620996</v>
      </c>
      <c r="IT41" s="38">
        <f>(1-$Q$5)*EXP($G41^2/-2+(RAND!IE39*$G41))*(1+$K41)*IT40+$Q$5*$J41</f>
        <v>3.3923409732728227</v>
      </c>
      <c r="IU41" s="38">
        <f>(1-$Q$5)*EXP($G41^2/-2+(RAND!IF39*$G41))*(1+$K41)*IU40+$Q$5*$J41</f>
        <v>5.3575835654912281</v>
      </c>
      <c r="IV41" s="38">
        <f>(1-$Q$5)*EXP($G41^2/-2+(RAND!IG39*$G41))*(1+$K41)*IV40+$Q$5*$J41</f>
        <v>4.401016512223177</v>
      </c>
      <c r="IW41" s="38">
        <f>(1-$Q$5)*EXP($G41^2/-2+(RAND!IH39*$G41))*(1+$K41)*IW40+$Q$5*$J41</f>
        <v>11.721293254172979</v>
      </c>
      <c r="IX41" s="38">
        <f>(1-$Q$5)*EXP($G41^2/-2+(RAND!II39*$G41))*(1+$K41)*IX40+$Q$5*$J41</f>
        <v>2.0214543800384766</v>
      </c>
      <c r="IY41" s="38">
        <f>(1-$Q$5)*EXP($G41^2/-2+(RAND!IJ39*$G41))*(1+$K41)*IY40+$Q$5*$J41</f>
        <v>2.5795372790785138</v>
      </c>
      <c r="IZ41" s="38">
        <f>(1-$Q$5)*EXP($G41^2/-2+(RAND!IK39*$G41))*(1+$K41)*IZ40+$Q$5*$J41</f>
        <v>2.6649897028344784</v>
      </c>
      <c r="JA41" s="38">
        <f>(1-$Q$5)*EXP($G41^2/-2+(RAND!IL39*$G41))*(1+$K41)*JA40+$Q$5*$J41</f>
        <v>3.7594298804128163</v>
      </c>
      <c r="JB41" s="38">
        <f>(1-$Q$5)*EXP($G41^2/-2+(RAND!IM39*$G41))*(1+$K41)*JB40+$Q$5*$J41</f>
        <v>1.0415255580815455</v>
      </c>
      <c r="JC41" s="38">
        <f>(1-$Q$5)*EXP($G41^2/-2+(RAND!IN39*$G41))*(1+$K41)*JC40+$Q$5*$J41</f>
        <v>2.0163909975368699</v>
      </c>
      <c r="JD41" s="38">
        <f>(1-$Q$5)*EXP($G41^2/-2+(RAND!IO39*$G41))*(1+$K41)*JD40+$Q$5*$J41</f>
        <v>3.4031793983461491</v>
      </c>
      <c r="JE41" s="38">
        <f>(1-$Q$5)*EXP($G41^2/-2+(RAND!IP39*$G41))*(1+$K41)*JE40+$Q$5*$J41</f>
        <v>3.209850544239166</v>
      </c>
      <c r="JF41" s="38">
        <f>(1-$Q$5)*EXP($G41^2/-2+(RAND!IQ39*$G41))*(1+$K41)*JF40+$Q$5*$J41</f>
        <v>2.1351341467106253</v>
      </c>
      <c r="JG41" s="38">
        <f>(1-$Q$5)*EXP($G41^2/-2+(RAND!IR39*$G41))*(1+$K41)*JG40+$Q$5*$J41</f>
        <v>3.8243876124897449</v>
      </c>
      <c r="JH41" s="38">
        <f>(1-$Q$5)*EXP($G41^2/-2+(RAND!IS39*$G41))*(1+$K41)*JH40+$Q$5*$J41</f>
        <v>3.53998905861837</v>
      </c>
      <c r="JI41" s="38">
        <f>(1-$Q$5)*EXP($G41^2/-2+(RAND!IT39*$G41))*(1+$K41)*JI40+$Q$5*$J41</f>
        <v>1.7908264707506059</v>
      </c>
      <c r="JJ41" s="38">
        <f>(1-$Q$5)*EXP($G41^2/-2+(RAND!IU39*$G41))*(1+$K41)*JJ40+$Q$5*$J41</f>
        <v>2.9984640278657904</v>
      </c>
      <c r="JK41" s="38">
        <f>(1-$Q$5)*EXP($G41^2/-2+(RAND!IV39*$G41))*(1+$K41)*JK40+$Q$5*$J41</f>
        <v>3.2506306910291669</v>
      </c>
      <c r="JL41" s="38">
        <f>(1-$Q$5)*EXP($G41^2/-2+(RAND!IW39*$G41))*(1+$K41)*JL40+$Q$5*$J41</f>
        <v>4.0020202369924114</v>
      </c>
      <c r="JM41" s="38">
        <f>(1-$Q$5)*EXP($G41^2/-2+(RAND!IX39*$G41))*(1+$K41)*JM40+$Q$5*$J41</f>
        <v>2.9006825978113673</v>
      </c>
      <c r="JN41" s="38">
        <f>(1-$Q$5)*EXP($G41^2/-2+(RAND!IY39*$G41))*(1+$K41)*JN40+$Q$5*$J41</f>
        <v>2.5604201715012227</v>
      </c>
      <c r="JO41" s="38">
        <f>(1-$Q$5)*EXP($G41^2/-2+(RAND!IZ39*$G41))*(1+$K41)*JO40+$Q$5*$J41</f>
        <v>1.8727867463540993</v>
      </c>
      <c r="JP41" s="38">
        <f>(1-$Q$5)*EXP($G41^2/-2+(RAND!JA39*$G41))*(1+$K41)*JP40+$Q$5*$J41</f>
        <v>2.358679025541131</v>
      </c>
      <c r="JQ41" s="38">
        <f>(1-$Q$5)*EXP($G41^2/-2+(RAND!JB39*$G41))*(1+$K41)*JQ40+$Q$5*$J41</f>
        <v>12.772969823209971</v>
      </c>
      <c r="JR41" s="38">
        <f>(1-$Q$5)*EXP($G41^2/-2+(RAND!JC39*$G41))*(1+$K41)*JR40+$Q$5*$J41</f>
        <v>0.89951836281189101</v>
      </c>
      <c r="JS41" s="38">
        <f>(1-$Q$5)*EXP($G41^2/-2+(RAND!JD39*$G41))*(1+$K41)*JS40+$Q$5*$J41</f>
        <v>2.1923293532969712</v>
      </c>
      <c r="JT41" s="38">
        <f>(1-$Q$5)*EXP($G41^2/-2+(RAND!JE39*$G41))*(1+$K41)*JT40+$Q$5*$J41</f>
        <v>2.3647256006654289</v>
      </c>
      <c r="JU41" s="38">
        <f>(1-$Q$5)*EXP($G41^2/-2+(RAND!JF39*$G41))*(1+$K41)*JU40+$Q$5*$J41</f>
        <v>2.3052051891239511</v>
      </c>
      <c r="JV41" s="38">
        <f>(1-$Q$5)*EXP($G41^2/-2+(RAND!JG39*$G41))*(1+$K41)*JV40+$Q$5*$J41</f>
        <v>2.895742055797339</v>
      </c>
      <c r="JW41" s="38">
        <f>(1-$Q$5)*EXP($G41^2/-2+(RAND!JH39*$G41))*(1+$K41)*JW40+$Q$5*$J41</f>
        <v>1.4407904226031181</v>
      </c>
      <c r="JX41" s="38">
        <f>(1-$Q$5)*EXP($G41^2/-2+(RAND!JI39*$G41))*(1+$K41)*JX40+$Q$5*$J41</f>
        <v>3.0742119402799926</v>
      </c>
      <c r="JY41" s="38">
        <f>(1-$Q$5)*EXP($G41^2/-2+(RAND!JJ39*$G41))*(1+$K41)*JY40+$Q$5*$J41</f>
        <v>1.5247210661357278</v>
      </c>
      <c r="JZ41" s="38">
        <f>(1-$Q$5)*EXP($G41^2/-2+(RAND!JK39*$G41))*(1+$K41)*JZ40+$Q$5*$J41</f>
        <v>1.8255920197061362</v>
      </c>
      <c r="KA41" s="38">
        <f>(1-$Q$5)*EXP($G41^2/-2+(RAND!JL39*$G41))*(1+$K41)*KA40+$Q$5*$J41</f>
        <v>1.6029136131988586</v>
      </c>
      <c r="KB41" s="38">
        <f>(1-$Q$5)*EXP($G41^2/-2+(RAND!JM39*$G41))*(1+$K41)*KB40+$Q$5*$J41</f>
        <v>5.0305045598166158</v>
      </c>
      <c r="KC41" s="38">
        <f>(1-$Q$5)*EXP($G41^2/-2+(RAND!JN39*$G41))*(1+$K41)*KC40+$Q$5*$J41</f>
        <v>1.2520672830273414</v>
      </c>
      <c r="KD41" s="38">
        <f>(1-$Q$5)*EXP($G41^2/-2+(RAND!JO39*$G41))*(1+$K41)*KD40+$Q$5*$J41</f>
        <v>1.3639754518842275</v>
      </c>
      <c r="KE41" s="38">
        <f>(1-$Q$5)*EXP($G41^2/-2+(RAND!JP39*$G41))*(1+$K41)*KE40+$Q$5*$J41</f>
        <v>6.3654580909644043</v>
      </c>
      <c r="KF41" s="38">
        <f>(1-$Q$5)*EXP($G41^2/-2+(RAND!JQ39*$G41))*(1+$K41)*KF40+$Q$5*$J41</f>
        <v>3.9190558212728939</v>
      </c>
      <c r="KG41" s="38">
        <f>(1-$Q$5)*EXP($G41^2/-2+(RAND!JR39*$G41))*(1+$K41)*KG40+$Q$5*$J41</f>
        <v>2.3507672367095798</v>
      </c>
      <c r="KH41" s="38">
        <f>(1-$Q$5)*EXP($G41^2/-2+(RAND!JS39*$G41))*(1+$K41)*KH40+$Q$5*$J41</f>
        <v>4.0841018379743845</v>
      </c>
      <c r="KI41" s="38">
        <f>(1-$Q$5)*EXP($G41^2/-2+(RAND!JT39*$G41))*(1+$K41)*KI40+$Q$5*$J41</f>
        <v>1.4289604797304585</v>
      </c>
      <c r="KJ41" s="38">
        <f>(1-$Q$5)*EXP($G41^2/-2+(RAND!JU39*$G41))*(1+$K41)*KJ40+$Q$5*$J41</f>
        <v>4.6941380238205621</v>
      </c>
      <c r="KK41" s="38">
        <f>(1-$Q$5)*EXP($G41^2/-2+(RAND!JV39*$G41))*(1+$K41)*KK40+$Q$5*$J41</f>
        <v>2.2122958480710024</v>
      </c>
      <c r="KL41" s="38">
        <f>(1-$Q$5)*EXP($G41^2/-2+(RAND!JW39*$G41))*(1+$K41)*KL40+$Q$5*$J41</f>
        <v>2.0151776609222378</v>
      </c>
      <c r="KM41" s="38">
        <f>(1-$Q$5)*EXP($G41^2/-2+(RAND!JX39*$G41))*(1+$K41)*KM40+$Q$5*$J41</f>
        <v>0.95865961824918045</v>
      </c>
      <c r="KN41" s="38">
        <f>(1-$Q$5)*EXP($G41^2/-2+(RAND!JY39*$G41))*(1+$K41)*KN40+$Q$5*$J41</f>
        <v>2.1044841435659274</v>
      </c>
      <c r="KO41" s="38">
        <f>(1-$Q$5)*EXP($G41^2/-2+(RAND!JZ39*$G41))*(1+$K41)*KO40+$Q$5*$J41</f>
        <v>2.606785206752996</v>
      </c>
      <c r="KP41" s="38">
        <f>(1-$Q$5)*EXP($G41^2/-2+(RAND!KA39*$G41))*(1+$K41)*KP40+$Q$5*$J41</f>
        <v>1.8860377700153312</v>
      </c>
      <c r="KQ41" s="38">
        <f>(1-$Q$5)*EXP($G41^2/-2+(RAND!KB39*$G41))*(1+$K41)*KQ40+$Q$5*$J41</f>
        <v>1.0188254234704899</v>
      </c>
      <c r="KR41" s="38">
        <f>(1-$Q$5)*EXP($G41^2/-2+(RAND!KC39*$G41))*(1+$K41)*KR40+$Q$5*$J41</f>
        <v>2.06550537612685</v>
      </c>
      <c r="KS41" s="38">
        <f>(1-$Q$5)*EXP($G41^2/-2+(RAND!KD39*$G41))*(1+$K41)*KS40+$Q$5*$J41</f>
        <v>5.5128235343295575</v>
      </c>
      <c r="KT41" s="38">
        <f>(1-$Q$5)*EXP($G41^2/-2+(RAND!KE39*$G41))*(1+$K41)*KT40+$Q$5*$J41</f>
        <v>3.0835758200682779</v>
      </c>
      <c r="KU41" s="38">
        <f>(1-$Q$5)*EXP($G41^2/-2+(RAND!KF39*$G41))*(1+$K41)*KU40+$Q$5*$J41</f>
        <v>1.6337326986637197</v>
      </c>
      <c r="KV41" s="38">
        <f>(1-$Q$5)*EXP($G41^2/-2+(RAND!KG39*$G41))*(1+$K41)*KV40+$Q$5*$J41</f>
        <v>1.880840378151887</v>
      </c>
      <c r="KW41" s="38">
        <f>(1-$Q$5)*EXP($G41^2/-2+(RAND!KH39*$G41))*(1+$K41)*KW40+$Q$5*$J41</f>
        <v>1.646287503618943</v>
      </c>
      <c r="KX41" s="38">
        <f>(1-$Q$5)*EXP($G41^2/-2+(RAND!KI39*$G41))*(1+$K41)*KX40+$Q$5*$J41</f>
        <v>4.4612920911707059</v>
      </c>
      <c r="KY41" s="38">
        <f>(1-$Q$5)*EXP($G41^2/-2+(RAND!KJ39*$G41))*(1+$K41)*KY40+$Q$5*$J41</f>
        <v>3.7235135474535079</v>
      </c>
      <c r="KZ41" s="38">
        <f>(1-$Q$5)*EXP($G41^2/-2+(RAND!KK39*$G41))*(1+$K41)*KZ40+$Q$5*$J41</f>
        <v>2.7912567418435787</v>
      </c>
      <c r="LA41" s="38">
        <f>(1-$Q$5)*EXP($G41^2/-2+(RAND!KL39*$G41))*(1+$K41)*LA40+$Q$5*$J41</f>
        <v>4.8134599099899358</v>
      </c>
      <c r="LB41" s="38">
        <f>(1-$Q$5)*EXP($G41^2/-2+(RAND!KM39*$G41))*(1+$K41)*LB40+$Q$5*$J41</f>
        <v>2.7052433257131305</v>
      </c>
      <c r="LC41" s="38">
        <f>(1-$Q$5)*EXP($G41^2/-2+(RAND!KN39*$G41))*(1+$K41)*LC40+$Q$5*$J41</f>
        <v>1.9561228234202204</v>
      </c>
      <c r="LD41" s="38">
        <f>(1-$Q$5)*EXP($G41^2/-2+(RAND!KO39*$G41))*(1+$K41)*LD40+$Q$5*$J41</f>
        <v>1.5488265830301151</v>
      </c>
      <c r="LE41" s="38">
        <f>(1-$Q$5)*EXP($G41^2/-2+(RAND!KP39*$G41))*(1+$K41)*LE40+$Q$5*$J41</f>
        <v>1.2479393548378688</v>
      </c>
      <c r="LF41" s="38">
        <f>(1-$Q$5)*EXP($G41^2/-2+(RAND!KQ39*$G41))*(1+$K41)*LF40+$Q$5*$J41</f>
        <v>1.6122759042085772</v>
      </c>
      <c r="LG41" s="38">
        <f>(1-$Q$5)*EXP($G41^2/-2+(RAND!KR39*$G41))*(1+$K41)*LG40+$Q$5*$J41</f>
        <v>3.29746087588937</v>
      </c>
      <c r="LH41" s="38">
        <f>(1-$Q$5)*EXP($G41^2/-2+(RAND!KS39*$G41))*(1+$K41)*LH40+$Q$5*$J41</f>
        <v>1.9567340734086789</v>
      </c>
      <c r="LI41" s="38">
        <f>(1-$Q$5)*EXP($G41^2/-2+(RAND!KT39*$G41))*(1+$K41)*LI40+$Q$5*$J41</f>
        <v>2.4803628331865468</v>
      </c>
      <c r="LJ41" s="38">
        <f>(1-$Q$5)*EXP($G41^2/-2+(RAND!KU39*$G41))*(1+$K41)*LJ40+$Q$5*$J41</f>
        <v>1.1803527282187807</v>
      </c>
      <c r="LK41" s="38">
        <f>(1-$Q$5)*EXP($G41^2/-2+(RAND!KV39*$G41))*(1+$K41)*LK40+$Q$5*$J41</f>
        <v>7.2344108001663425</v>
      </c>
      <c r="LL41" s="38">
        <f>(1-$Q$5)*EXP($G41^2/-2+(RAND!KW39*$G41))*(1+$K41)*LL40+$Q$5*$J41</f>
        <v>1.697316726699611</v>
      </c>
      <c r="LM41" s="38">
        <f>(1-$Q$5)*EXP($G41^2/-2+(RAND!KX39*$G41))*(1+$K41)*LM40+$Q$5*$J41</f>
        <v>3.3951764893357654</v>
      </c>
      <c r="LN41" s="38">
        <f>(1-$Q$5)*EXP($G41^2/-2+(RAND!KY39*$G41))*(1+$K41)*LN40+$Q$5*$J41</f>
        <v>1.3310004282066246</v>
      </c>
      <c r="LO41" s="38">
        <f>(1-$Q$5)*EXP($G41^2/-2+(RAND!KZ39*$G41))*(1+$K41)*LO40+$Q$5*$J41</f>
        <v>1.1521257432938872</v>
      </c>
      <c r="LP41" s="38">
        <f>(1-$Q$5)*EXP($G41^2/-2+(RAND!LA39*$G41))*(1+$K41)*LP40+$Q$5*$J41</f>
        <v>1.5861551602207951</v>
      </c>
      <c r="LQ41" s="38">
        <f>(1-$Q$5)*EXP($G41^2/-2+(RAND!LB39*$G41))*(1+$K41)*LQ40+$Q$5*$J41</f>
        <v>3.5517137068165132</v>
      </c>
      <c r="LR41" s="38">
        <f>(1-$Q$5)*EXP($G41^2/-2+(RAND!LC39*$G41))*(1+$K41)*LR40+$Q$5*$J41</f>
        <v>1.9688602530124573</v>
      </c>
      <c r="LS41" s="38">
        <f>(1-$Q$5)*EXP($G41^2/-2+(RAND!LD39*$G41))*(1+$K41)*LS40+$Q$5*$J41</f>
        <v>1.0780437018562568</v>
      </c>
      <c r="LT41" s="38">
        <f>(1-$Q$5)*EXP($G41^2/-2+(RAND!LE39*$G41))*(1+$K41)*LT40+$Q$5*$J41</f>
        <v>3.6791965058018823</v>
      </c>
      <c r="LU41" s="38">
        <f>(1-$Q$5)*EXP($G41^2/-2+(RAND!LF39*$G41))*(1+$K41)*LU40+$Q$5*$J41</f>
        <v>16.094292632677536</v>
      </c>
      <c r="LV41" s="38">
        <f>(1-$Q$5)*EXP($G41^2/-2+(RAND!LG39*$G41))*(1+$K41)*LV40+$Q$5*$J41</f>
        <v>4.3868334329148677</v>
      </c>
      <c r="LW41" s="38">
        <f>(1-$Q$5)*EXP($G41^2/-2+(RAND!LH39*$G41))*(1+$K41)*LW40+$Q$5*$J41</f>
        <v>2.8234623646045316</v>
      </c>
      <c r="LX41" s="38">
        <f>(1-$Q$5)*EXP($G41^2/-2+(RAND!LI39*$G41))*(1+$K41)*LX40+$Q$5*$J41</f>
        <v>3.3033189838566623</v>
      </c>
      <c r="LY41" s="38">
        <f>(1-$Q$5)*EXP($G41^2/-2+(RAND!LJ39*$G41))*(1+$K41)*LY40+$Q$5*$J41</f>
        <v>1.6723854409792804</v>
      </c>
      <c r="LZ41" s="38">
        <f>(1-$Q$5)*EXP($G41^2/-2+(RAND!LK39*$G41))*(1+$K41)*LZ40+$Q$5*$J41</f>
        <v>2.0852300770633381</v>
      </c>
      <c r="MA41" s="38">
        <f>(1-$Q$5)*EXP($G41^2/-2+(RAND!LL39*$G41))*(1+$K41)*MA40+$Q$5*$J41</f>
        <v>1.834719348785371</v>
      </c>
      <c r="MB41" s="38">
        <f>(1-$Q$5)*EXP($G41^2/-2+(RAND!LM39*$G41))*(1+$K41)*MB40+$Q$5*$J41</f>
        <v>1.9797199408635326</v>
      </c>
      <c r="MC41" s="38">
        <f>(1-$Q$5)*EXP($G41^2/-2+(RAND!LN39*$G41))*(1+$K41)*MC40+$Q$5*$J41</f>
        <v>1.9275208843123577</v>
      </c>
      <c r="MD41" s="38">
        <f>(1-$Q$5)*EXP($G41^2/-2+(RAND!LO39*$G41))*(1+$K41)*MD40+$Q$5*$J41</f>
        <v>1.0104044031176598</v>
      </c>
      <c r="ME41" s="38">
        <f>(1-$Q$5)*EXP($G41^2/-2+(RAND!LP39*$G41))*(1+$K41)*ME40+$Q$5*$J41</f>
        <v>2.7071121389670671</v>
      </c>
      <c r="MF41" s="38">
        <f>(1-$Q$5)*EXP($G41^2/-2+(RAND!LQ39*$G41))*(1+$K41)*MF40+$Q$5*$J41</f>
        <v>1.7141362395599389</v>
      </c>
      <c r="MG41" s="38">
        <f>(1-$Q$5)*EXP($G41^2/-2+(RAND!LR39*$G41))*(1+$K41)*MG40+$Q$5*$J41</f>
        <v>1.762695480100545</v>
      </c>
      <c r="MH41" s="38">
        <f>(1-$Q$5)*EXP($G41^2/-2+(RAND!LS39*$G41))*(1+$K41)*MH40+$Q$5*$J41</f>
        <v>8.3234285124143828</v>
      </c>
      <c r="MI41" s="38">
        <f>(1-$Q$5)*EXP($G41^2/-2+(RAND!LT39*$G41))*(1+$K41)*MI40+$Q$5*$J41</f>
        <v>1.213359319858049</v>
      </c>
      <c r="MJ41" s="38">
        <f>(1-$Q$5)*EXP($G41^2/-2+(RAND!LU39*$G41))*(1+$K41)*MJ40+$Q$5*$J41</f>
        <v>1.5452049261702063</v>
      </c>
      <c r="MK41" s="38">
        <f>(1-$Q$5)*EXP($G41^2/-2+(RAND!LV39*$G41))*(1+$K41)*MK40+$Q$5*$J41</f>
        <v>2.4327717798878457</v>
      </c>
      <c r="ML41" s="38">
        <f>(1-$Q$5)*EXP($G41^2/-2+(RAND!LW39*$G41))*(1+$K41)*ML40+$Q$5*$J41</f>
        <v>5.499349366674755</v>
      </c>
      <c r="MM41" s="38">
        <f>(1-$Q$5)*EXP($G41^2/-2+(RAND!LX39*$G41))*(1+$K41)*MM40+$Q$5*$J41</f>
        <v>2.5061205967358435</v>
      </c>
      <c r="MN41" s="38">
        <f>(1-$Q$5)*EXP($G41^2/-2+(RAND!LY39*$G41))*(1+$K41)*MN40+$Q$5*$J41</f>
        <v>0.85781837206679934</v>
      </c>
      <c r="MO41" s="38">
        <f>(1-$Q$5)*EXP($G41^2/-2+(RAND!LZ39*$G41))*(1+$K41)*MO40+$Q$5*$J41</f>
        <v>2.5007069236742536</v>
      </c>
      <c r="MP41" s="38">
        <f>(1-$Q$5)*EXP($G41^2/-2+(RAND!MA39*$G41))*(1+$K41)*MP40+$Q$5*$J41</f>
        <v>1.947112733019259</v>
      </c>
      <c r="MQ41" s="38">
        <f>(1-$Q$5)*EXP($G41^2/-2+(RAND!MB39*$G41))*(1+$K41)*MQ40+$Q$5*$J41</f>
        <v>8.3284444970541962</v>
      </c>
      <c r="MR41" s="38">
        <f>(1-$Q$5)*EXP($G41^2/-2+(RAND!MC39*$G41))*(1+$K41)*MR40+$Q$5*$J41</f>
        <v>1.518377733917343</v>
      </c>
      <c r="MS41" s="38">
        <f>(1-$Q$5)*EXP($G41^2/-2+(RAND!MD39*$G41))*(1+$K41)*MS40+$Q$5*$J41</f>
        <v>7.3127891775985372</v>
      </c>
      <c r="MT41" s="38">
        <f>(1-$Q$5)*EXP($G41^2/-2+(RAND!ME39*$G41))*(1+$K41)*MT40+$Q$5*$J41</f>
        <v>3.5227953809646371</v>
      </c>
      <c r="MU41" s="38">
        <f>(1-$Q$5)*EXP($G41^2/-2+(RAND!MF39*$G41))*(1+$K41)*MU40+$Q$5*$J41</f>
        <v>1.6826001884573902</v>
      </c>
      <c r="MV41" s="38">
        <f>(1-$Q$5)*EXP($G41^2/-2+(RAND!MG39*$G41))*(1+$K41)*MV40+$Q$5*$J41</f>
        <v>2.3024771842916683</v>
      </c>
      <c r="MW41" s="38">
        <f>(1-$Q$5)*EXP($G41^2/-2+(RAND!MH39*$G41))*(1+$K41)*MW40+$Q$5*$J41</f>
        <v>2.1752243814029413</v>
      </c>
      <c r="MX41" s="38">
        <f>(1-$Q$5)*EXP($G41^2/-2+(RAND!MI39*$G41))*(1+$K41)*MX40+$Q$5*$J41</f>
        <v>2.2852505424815557</v>
      </c>
      <c r="MY41" s="38">
        <f>(1-$Q$5)*EXP($G41^2/-2+(RAND!MJ39*$G41))*(1+$K41)*MY40+$Q$5*$J41</f>
        <v>5.1956165738194908</v>
      </c>
      <c r="MZ41" s="38">
        <f>(1-$Q$5)*EXP($G41^2/-2+(RAND!MK39*$G41))*(1+$K41)*MZ40+$Q$5*$J41</f>
        <v>2.0870972542692243</v>
      </c>
      <c r="NA41" s="38">
        <f>(1-$Q$5)*EXP($G41^2/-2+(RAND!ML39*$G41))*(1+$K41)*NA40+$Q$5*$J41</f>
        <v>2.4029689432047032</v>
      </c>
      <c r="NB41" s="38">
        <f>(1-$Q$5)*EXP($G41^2/-2+(RAND!MM39*$G41))*(1+$K41)*NB40+$Q$5*$J41</f>
        <v>1.913725573835463</v>
      </c>
      <c r="NC41" s="38">
        <f>(1-$Q$5)*EXP($G41^2/-2+(RAND!MN39*$G41))*(1+$K41)*NC40+$Q$5*$J41</f>
        <v>4.3366166505032462</v>
      </c>
      <c r="ND41" s="38">
        <f>(1-$Q$5)*EXP($G41^2/-2+(RAND!MO39*$G41))*(1+$K41)*ND40+$Q$5*$J41</f>
        <v>3.5777337699624354</v>
      </c>
      <c r="NE41" s="38">
        <f>(1-$Q$5)*EXP($G41^2/-2+(RAND!MP39*$G41))*(1+$K41)*NE40+$Q$5*$J41</f>
        <v>1.4305310259783186</v>
      </c>
      <c r="NF41" s="38">
        <f>(1-$Q$5)*EXP($G41^2/-2+(RAND!MQ39*$G41))*(1+$K41)*NF40+$Q$5*$J41</f>
        <v>3.3728021082544233</v>
      </c>
      <c r="NG41" s="38">
        <f>(1-$Q$5)*EXP($G41^2/-2+(RAND!MR39*$G41))*(1+$K41)*NG40+$Q$5*$J41</f>
        <v>2.0793043982606498</v>
      </c>
      <c r="NH41" s="38">
        <f>(1-$Q$5)*EXP($G41^2/-2+(RAND!MS39*$G41))*(1+$K41)*NH40+$Q$5*$J41</f>
        <v>4.7563804931006368</v>
      </c>
      <c r="NI41" s="38">
        <f>(1-$Q$5)*EXP($G41^2/-2+(RAND!MT39*$G41))*(1+$K41)*NI40+$Q$5*$J41</f>
        <v>2.338692526784691</v>
      </c>
      <c r="NJ41" s="38">
        <f>(1-$Q$5)*EXP($G41^2/-2+(RAND!MU39*$G41))*(1+$K41)*NJ40+$Q$5*$J41</f>
        <v>2.7020422366173706</v>
      </c>
      <c r="NK41" s="38">
        <f>(1-$Q$5)*EXP($G41^2/-2+(RAND!MV39*$G41))*(1+$K41)*NK40+$Q$5*$J41</f>
        <v>1.1712116628900189</v>
      </c>
      <c r="NL41" s="38">
        <f>(1-$Q$5)*EXP($G41^2/-2+(RAND!MW39*$G41))*(1+$K41)*NL40+$Q$5*$J41</f>
        <v>1.4908465256639323</v>
      </c>
      <c r="NM41" s="38">
        <f>(1-$Q$5)*EXP($G41^2/-2+(RAND!MX39*$G41))*(1+$K41)*NM40+$Q$5*$J41</f>
        <v>2.2696579983272822</v>
      </c>
      <c r="NN41" s="38">
        <f>(1-$Q$5)*EXP($G41^2/-2+(RAND!MY39*$G41))*(1+$K41)*NN40+$Q$5*$J41</f>
        <v>3.4831636893216347</v>
      </c>
      <c r="NO41" s="38">
        <f>(1-$Q$5)*EXP($G41^2/-2+(RAND!MZ39*$G41))*(1+$K41)*NO40+$Q$5*$J41</f>
        <v>1.7348897230967999</v>
      </c>
      <c r="NP41" s="38">
        <f>(1-$Q$5)*EXP($G41^2/-2+(RAND!NA39*$G41))*(1+$K41)*NP40+$Q$5*$J41</f>
        <v>2.7249160597565418</v>
      </c>
      <c r="NQ41" s="38">
        <f>(1-$Q$5)*EXP($G41^2/-2+(RAND!NB39*$G41))*(1+$K41)*NQ40+$Q$5*$J41</f>
        <v>1.1999614053081813</v>
      </c>
      <c r="NR41" s="38">
        <f>(1-$Q$5)*EXP($G41^2/-2+(RAND!NC39*$G41))*(1+$K41)*NR40+$Q$5*$J41</f>
        <v>8.4683362231271957</v>
      </c>
      <c r="NS41" s="38">
        <f>(1-$Q$5)*EXP($G41^2/-2+(RAND!ND39*$G41))*(1+$K41)*NS40+$Q$5*$J41</f>
        <v>1.5080852667965534</v>
      </c>
      <c r="NT41" s="38">
        <f>(1-$Q$5)*EXP($G41^2/-2+(RAND!NE39*$G41))*(1+$K41)*NT40+$Q$5*$J41</f>
        <v>2.1983364906757159</v>
      </c>
      <c r="NU41" s="38">
        <f>(1-$Q$5)*EXP($G41^2/-2+(RAND!NF39*$G41))*(1+$K41)*NU40+$Q$5*$J41</f>
        <v>1.3587811482330532</v>
      </c>
      <c r="NV41" s="38">
        <f>(1-$Q$5)*EXP($G41^2/-2+(RAND!NG39*$G41))*(1+$K41)*NV40+$Q$5*$J41</f>
        <v>1.326734444899262</v>
      </c>
      <c r="NW41" s="38">
        <f>(1-$Q$5)*EXP($G41^2/-2+(RAND!NH39*$G41))*(1+$K41)*NW40+$Q$5*$J41</f>
        <v>1.1629441774433815</v>
      </c>
      <c r="NX41" s="38">
        <f>(1-$Q$5)*EXP($G41^2/-2+(RAND!NI39*$G41))*(1+$K41)*NX40+$Q$5*$J41</f>
        <v>1.5791222495117903</v>
      </c>
      <c r="NY41" s="38">
        <f>(1-$Q$5)*EXP($G41^2/-2+(RAND!NJ39*$G41))*(1+$K41)*NY40+$Q$5*$J41</f>
        <v>2.4629866371815536</v>
      </c>
      <c r="NZ41" s="38">
        <f>(1-$Q$5)*EXP($G41^2/-2+(RAND!NK39*$G41))*(1+$K41)*NZ40+$Q$5*$J41</f>
        <v>1.7511087846493409</v>
      </c>
      <c r="OA41" s="38">
        <f>(1-$Q$5)*EXP($G41^2/-2+(RAND!NL39*$G41))*(1+$K41)*OA40+$Q$5*$J41</f>
        <v>6.67933615723864</v>
      </c>
      <c r="OB41" s="38">
        <f>(1-$Q$5)*EXP($G41^2/-2+(RAND!NM39*$G41))*(1+$K41)*OB40+$Q$5*$J41</f>
        <v>3.7853451262782443</v>
      </c>
      <c r="OC41" s="38">
        <f>(1-$Q$5)*EXP($G41^2/-2+(RAND!NN39*$G41))*(1+$K41)*OC40+$Q$5*$J41</f>
        <v>1.666897932167575</v>
      </c>
      <c r="OD41" s="38">
        <f>(1-$Q$5)*EXP($G41^2/-2+(RAND!NO39*$G41))*(1+$K41)*OD40+$Q$5*$J41</f>
        <v>1.1639250953776459</v>
      </c>
      <c r="OE41" s="38">
        <f>(1-$Q$5)*EXP($G41^2/-2+(RAND!NP39*$G41))*(1+$K41)*OE40+$Q$5*$J41</f>
        <v>1.7854279699887941</v>
      </c>
      <c r="OF41" s="38">
        <f>(1-$Q$5)*EXP($G41^2/-2+(RAND!NQ39*$G41))*(1+$K41)*OF40+$Q$5*$J41</f>
        <v>4.2375208949129277</v>
      </c>
      <c r="OG41" s="38">
        <f>(1-$Q$5)*EXP($G41^2/-2+(RAND!NR39*$G41))*(1+$K41)*OG40+$Q$5*$J41</f>
        <v>0.90565680489932732</v>
      </c>
      <c r="OH41" s="38">
        <f>(1-$Q$5)*EXP($G41^2/-2+(RAND!NS39*$G41))*(1+$K41)*OH40+$Q$5*$J41</f>
        <v>1.7390215621278309</v>
      </c>
      <c r="OI41" s="38">
        <f>(1-$Q$5)*EXP($G41^2/-2+(RAND!NT39*$G41))*(1+$K41)*OI40+$Q$5*$J41</f>
        <v>1.4585360802659575</v>
      </c>
      <c r="OJ41" s="38">
        <f>(1-$Q$5)*EXP($G41^2/-2+(RAND!NU39*$G41))*(1+$K41)*OJ40+$Q$5*$J41</f>
        <v>2.2782174116969265</v>
      </c>
      <c r="OK41" s="38">
        <f>(1-$Q$5)*EXP($G41^2/-2+(RAND!NV39*$G41))*(1+$K41)*OK40+$Q$5*$J41</f>
        <v>2.0398925728854431</v>
      </c>
      <c r="OL41" s="38">
        <f>(1-$Q$5)*EXP($G41^2/-2+(RAND!NW39*$G41))*(1+$K41)*OL40+$Q$5*$J41</f>
        <v>3.3355533569760429</v>
      </c>
      <c r="OM41" s="38">
        <f>(1-$Q$5)*EXP($G41^2/-2+(RAND!NX39*$G41))*(1+$K41)*OM40+$Q$5*$J41</f>
        <v>1.4427787569198514</v>
      </c>
      <c r="ON41" s="38">
        <f>(1-$Q$5)*EXP($G41^2/-2+(RAND!NY39*$G41))*(1+$K41)*ON40+$Q$5*$J41</f>
        <v>3.0093456139544288</v>
      </c>
      <c r="OO41" s="38">
        <f>(1-$Q$5)*EXP($G41^2/-2+(RAND!NZ39*$G41))*(1+$K41)*OO40+$Q$5*$J41</f>
        <v>1.2957616626761721</v>
      </c>
      <c r="OP41" s="38">
        <f>(1-$Q$5)*EXP($G41^2/-2+(RAND!OA39*$G41))*(1+$K41)*OP40+$Q$5*$J41</f>
        <v>1.504090941985391</v>
      </c>
      <c r="OQ41" s="38">
        <f>(1-$Q$5)*EXP($G41^2/-2+(RAND!OB39*$G41))*(1+$K41)*OQ40+$Q$5*$J41</f>
        <v>2.3410416773183558</v>
      </c>
      <c r="OR41" s="38">
        <f>(1-$Q$5)*EXP($G41^2/-2+(RAND!OC39*$G41))*(1+$K41)*OR40+$Q$5*$J41</f>
        <v>1.5272935567530128</v>
      </c>
      <c r="OS41" s="38">
        <f>(1-$Q$5)*EXP($G41^2/-2+(RAND!OD39*$G41))*(1+$K41)*OS40+$Q$5*$J41</f>
        <v>4.8236057351151205</v>
      </c>
      <c r="OT41" s="38">
        <f>(1-$Q$5)*EXP($G41^2/-2+(RAND!OE39*$G41))*(1+$K41)*OT40+$Q$5*$J41</f>
        <v>5.1818396335712826</v>
      </c>
      <c r="OU41" s="38">
        <f>(1-$Q$5)*EXP($G41^2/-2+(RAND!OF39*$G41))*(1+$K41)*OU40+$Q$5*$J41</f>
        <v>1.3519506181507945</v>
      </c>
      <c r="OV41" s="38">
        <f>(1-$Q$5)*EXP($G41^2/-2+(RAND!OG39*$G41))*(1+$K41)*OV40+$Q$5*$J41</f>
        <v>3.4890287725911402</v>
      </c>
      <c r="OW41" s="38">
        <f>(1-$Q$5)*EXP($G41^2/-2+(RAND!OH39*$G41))*(1+$K41)*OW40+$Q$5*$J41</f>
        <v>1.4290736272568043</v>
      </c>
      <c r="OX41" s="38">
        <f>(1-$Q$5)*EXP($G41^2/-2+(RAND!OI39*$G41))*(1+$K41)*OX40+$Q$5*$J41</f>
        <v>11.1179648946502</v>
      </c>
      <c r="OY41" s="38">
        <f>(1-$Q$5)*EXP($G41^2/-2+(RAND!OJ39*$G41))*(1+$K41)*OY40+$Q$5*$J41</f>
        <v>2.4727395324996082</v>
      </c>
      <c r="OZ41" s="38">
        <f>(1-$Q$5)*EXP($G41^2/-2+(RAND!OK39*$G41))*(1+$K41)*OZ40+$Q$5*$J41</f>
        <v>1.6094180187277076</v>
      </c>
      <c r="PA41" s="38">
        <f>(1-$Q$5)*EXP($G41^2/-2+(RAND!OL39*$G41))*(1+$K41)*PA40+$Q$5*$J41</f>
        <v>3.7804062995916952</v>
      </c>
      <c r="PB41" s="38">
        <f>(1-$Q$5)*EXP($G41^2/-2+(RAND!OM39*$G41))*(1+$K41)*PB40+$Q$5*$J41</f>
        <v>3.9882871871061014</v>
      </c>
      <c r="PC41" s="38">
        <f>(1-$Q$5)*EXP($G41^2/-2+(RAND!ON39*$G41))*(1+$K41)*PC40+$Q$5*$J41</f>
        <v>1.3021371788273548</v>
      </c>
      <c r="PD41" s="38">
        <f>(1-$Q$5)*EXP($G41^2/-2+(RAND!OO39*$G41))*(1+$K41)*PD40+$Q$5*$J41</f>
        <v>10.427707628923313</v>
      </c>
      <c r="PE41" s="38">
        <f>(1-$Q$5)*EXP($G41^2/-2+(RAND!OP39*$G41))*(1+$K41)*PE40+$Q$5*$J41</f>
        <v>9.0857461444873735</v>
      </c>
      <c r="PF41" s="38">
        <f>(1-$Q$5)*EXP($G41^2/-2+(RAND!OQ39*$G41))*(1+$K41)*PF40+$Q$5*$J41</f>
        <v>1.7864304862057876</v>
      </c>
      <c r="PG41" s="38">
        <f>(1-$Q$5)*EXP($G41^2/-2+(RAND!OR39*$G41))*(1+$K41)*PG40+$Q$5*$J41</f>
        <v>1.9237374071772633</v>
      </c>
      <c r="PH41" s="38">
        <f>(1-$Q$5)*EXP($G41^2/-2+(RAND!OS39*$G41))*(1+$K41)*PH40+$Q$5*$J41</f>
        <v>5.7004933381310643</v>
      </c>
      <c r="PI41" s="38">
        <f>(1-$Q$5)*EXP($G41^2/-2+(RAND!OT39*$G41))*(1+$K41)*PI40+$Q$5*$J41</f>
        <v>0.85751137305240976</v>
      </c>
      <c r="PJ41" s="38">
        <f>(1-$Q$5)*EXP($G41^2/-2+(RAND!OU39*$G41))*(1+$K41)*PJ40+$Q$5*$J41</f>
        <v>2.4769821383641335</v>
      </c>
      <c r="PK41" s="38">
        <f>(1-$Q$5)*EXP($G41^2/-2+(RAND!OV39*$G41))*(1+$K41)*PK40+$Q$5*$J41</f>
        <v>2.4708865456644689</v>
      </c>
      <c r="PL41" s="38">
        <f>(1-$Q$5)*EXP($G41^2/-2+(RAND!OW39*$G41))*(1+$K41)*PL40+$Q$5*$J41</f>
        <v>2.0036887937367087</v>
      </c>
      <c r="PM41" s="38">
        <f>(1-$Q$5)*EXP($G41^2/-2+(RAND!OX39*$G41))*(1+$K41)*PM40+$Q$5*$J41</f>
        <v>1.6008874178482839</v>
      </c>
      <c r="PN41" s="38">
        <f>(1-$Q$5)*EXP($G41^2/-2+(RAND!OY39*$G41))*(1+$K41)*PN40+$Q$5*$J41</f>
        <v>4.5764748022714148</v>
      </c>
      <c r="PO41" s="38">
        <f>(1-$Q$5)*EXP($G41^2/-2+(RAND!OZ39*$G41))*(1+$K41)*PO40+$Q$5*$J41</f>
        <v>1.8588955078060578</v>
      </c>
      <c r="PP41" s="38">
        <f>(1-$Q$5)*EXP($G41^2/-2+(RAND!PA39*$G41))*(1+$K41)*PP40+$Q$5*$J41</f>
        <v>1.9539585325101669</v>
      </c>
      <c r="PQ41" s="38">
        <f>(1-$Q$5)*EXP($G41^2/-2+(RAND!PB39*$G41))*(1+$K41)*PQ40+$Q$5*$J41</f>
        <v>3.8037025547600125</v>
      </c>
      <c r="PR41" s="38">
        <f>(1-$Q$5)*EXP($G41^2/-2+(RAND!PC39*$G41))*(1+$K41)*PR40+$Q$5*$J41</f>
        <v>1.4846639963776114</v>
      </c>
      <c r="PS41" s="38">
        <f>(1-$Q$5)*EXP($G41^2/-2+(RAND!PD39*$G41))*(1+$K41)*PS40+$Q$5*$J41</f>
        <v>1.6571007891696286</v>
      </c>
      <c r="PT41" s="38">
        <f>(1-$Q$5)*EXP($G41^2/-2+(RAND!PE39*$G41))*(1+$K41)*PT40+$Q$5*$J41</f>
        <v>2.5964584255712948</v>
      </c>
      <c r="PU41" s="38">
        <f>(1-$Q$5)*EXP($G41^2/-2+(RAND!PF39*$G41))*(1+$K41)*PU40+$Q$5*$J41</f>
        <v>2.1479108717634401</v>
      </c>
      <c r="PV41" s="38">
        <f>(1-$Q$5)*EXP($G41^2/-2+(RAND!PG39*$G41))*(1+$K41)*PV40+$Q$5*$J41</f>
        <v>2.0530815027564655</v>
      </c>
      <c r="PW41" s="38">
        <f>(1-$Q$5)*EXP($G41^2/-2+(RAND!PH39*$G41))*(1+$K41)*PW40+$Q$5*$J41</f>
        <v>2.3687148692017717</v>
      </c>
      <c r="PX41" s="38">
        <f>(1-$Q$5)*EXP($G41^2/-2+(RAND!PI39*$G41))*(1+$K41)*PX40+$Q$5*$J41</f>
        <v>2.2324495403030351</v>
      </c>
      <c r="PY41" s="38">
        <f>(1-$Q$5)*EXP($G41^2/-2+(RAND!PJ39*$G41))*(1+$K41)*PY40+$Q$5*$J41</f>
        <v>1.6428065836637853</v>
      </c>
      <c r="PZ41" s="38">
        <f>(1-$Q$5)*EXP($G41^2/-2+(RAND!PK39*$G41))*(1+$K41)*PZ40+$Q$5*$J41</f>
        <v>1.268683746956184</v>
      </c>
      <c r="QA41" s="38">
        <f>(1-$Q$5)*EXP($G41^2/-2+(RAND!PL39*$G41))*(1+$K41)*QA40+$Q$5*$J41</f>
        <v>6.2295234226135685</v>
      </c>
      <c r="QB41" s="38">
        <f>(1-$Q$5)*EXP($G41^2/-2+(RAND!PM39*$G41))*(1+$K41)*QB40+$Q$5*$J41</f>
        <v>1.6060675659689971</v>
      </c>
      <c r="QC41" s="38">
        <f>(1-$Q$5)*EXP($G41^2/-2+(RAND!PN39*$G41))*(1+$K41)*QC40+$Q$5*$J41</f>
        <v>2.7660607348569894</v>
      </c>
      <c r="QD41" s="38">
        <f>(1-$Q$5)*EXP($G41^2/-2+(RAND!PO39*$G41))*(1+$K41)*QD40+$Q$5*$J41</f>
        <v>2.114893225919583</v>
      </c>
      <c r="QE41" s="38">
        <f>(1-$Q$5)*EXP($G41^2/-2+(RAND!PP39*$G41))*(1+$K41)*QE40+$Q$5*$J41</f>
        <v>2.9700231255573848</v>
      </c>
      <c r="QF41" s="38">
        <f>(1-$Q$5)*EXP($G41^2/-2+(RAND!PQ39*$G41))*(1+$K41)*QF40+$Q$5*$J41</f>
        <v>2.4145396222217261</v>
      </c>
      <c r="QG41" s="38">
        <f>(1-$Q$5)*EXP($G41^2/-2+(RAND!PR39*$G41))*(1+$K41)*QG40+$Q$5*$J41</f>
        <v>2.3340235151219688</v>
      </c>
      <c r="QH41" s="38">
        <f>(1-$Q$5)*EXP($G41^2/-2+(RAND!PS39*$G41))*(1+$K41)*QH40+$Q$5*$J41</f>
        <v>2.4545957282869875</v>
      </c>
      <c r="QI41" s="38">
        <f>(1-$Q$5)*EXP($G41^2/-2+(RAND!PT39*$G41))*(1+$K41)*QI40+$Q$5*$J41</f>
        <v>1.8459925298411402</v>
      </c>
      <c r="QJ41" s="38">
        <f>(1-$Q$5)*EXP($G41^2/-2+(RAND!PU39*$G41))*(1+$K41)*QJ40+$Q$5*$J41</f>
        <v>2.9302187928806736</v>
      </c>
      <c r="QK41" s="38">
        <f>(1-$Q$5)*EXP($G41^2/-2+(RAND!PV39*$G41))*(1+$K41)*QK40+$Q$5*$J41</f>
        <v>3.5802832305012653</v>
      </c>
      <c r="QL41" s="38">
        <f>(1-$Q$5)*EXP($G41^2/-2+(RAND!PW39*$G41))*(1+$K41)*QL40+$Q$5*$J41</f>
        <v>1.3336384060089399</v>
      </c>
      <c r="QM41" s="38">
        <f>(1-$Q$5)*EXP($G41^2/-2+(RAND!PX39*$G41))*(1+$K41)*QM40+$Q$5*$J41</f>
        <v>0.88014044844257433</v>
      </c>
      <c r="QN41" s="38">
        <f>(1-$Q$5)*EXP($G41^2/-2+(RAND!PY39*$G41))*(1+$K41)*QN40+$Q$5*$J41</f>
        <v>1.8256495570837565</v>
      </c>
      <c r="QO41" s="38">
        <f>(1-$Q$5)*EXP($G41^2/-2+(RAND!PZ39*$G41))*(1+$K41)*QO40+$Q$5*$J41</f>
        <v>2.2116918346693688</v>
      </c>
      <c r="QP41" s="38">
        <f>(1-$Q$5)*EXP($G41^2/-2+(RAND!QA39*$G41))*(1+$K41)*QP40+$Q$5*$J41</f>
        <v>3.2703785684203099</v>
      </c>
      <c r="QQ41" s="38">
        <f>(1-$Q$5)*EXP($G41^2/-2+(RAND!QB39*$G41))*(1+$K41)*QQ40+$Q$5*$J41</f>
        <v>4.7090337128450948</v>
      </c>
      <c r="QR41" s="38">
        <f>(1-$Q$5)*EXP($G41^2/-2+(RAND!QC39*$G41))*(1+$K41)*QR40+$Q$5*$J41</f>
        <v>1.4878750279557322</v>
      </c>
      <c r="QS41" s="38">
        <f>(1-$Q$5)*EXP($G41^2/-2+(RAND!QD39*$G41))*(1+$K41)*QS40+$Q$5*$J41</f>
        <v>5.6328089377844783</v>
      </c>
      <c r="QT41" s="38">
        <f>(1-$Q$5)*EXP($G41^2/-2+(RAND!QE39*$G41))*(1+$K41)*QT40+$Q$5*$J41</f>
        <v>1.9662785630306709</v>
      </c>
      <c r="QU41" s="38">
        <f>(1-$Q$5)*EXP($G41^2/-2+(RAND!QF39*$G41))*(1+$K41)*QU40+$Q$5*$J41</f>
        <v>1.9610402418335355</v>
      </c>
      <c r="QV41" s="38">
        <f>(1-$Q$5)*EXP($G41^2/-2+(RAND!QG39*$G41))*(1+$K41)*QV40+$Q$5*$J41</f>
        <v>4.5404791346603135</v>
      </c>
      <c r="QW41" s="38">
        <f>(1-$Q$5)*EXP($G41^2/-2+(RAND!QH39*$G41))*(1+$K41)*QW40+$Q$5*$J41</f>
        <v>2.537984329600139</v>
      </c>
      <c r="QX41" s="38">
        <f>(1-$Q$5)*EXP($G41^2/-2+(RAND!QI39*$G41))*(1+$K41)*QX40+$Q$5*$J41</f>
        <v>3.2694750484309627</v>
      </c>
      <c r="QY41" s="38">
        <f>(1-$Q$5)*EXP($G41^2/-2+(RAND!QJ39*$G41))*(1+$K41)*QY40+$Q$5*$J41</f>
        <v>2.1468087831692015</v>
      </c>
      <c r="QZ41" s="38">
        <f>(1-$Q$5)*EXP($G41^2/-2+(RAND!QK39*$G41))*(1+$K41)*QZ40+$Q$5*$J41</f>
        <v>2.6088075278291281</v>
      </c>
      <c r="RA41" s="38">
        <f>(1-$Q$5)*EXP($G41^2/-2+(RAND!QL39*$G41))*(1+$K41)*RA40+$Q$5*$J41</f>
        <v>2.0164938660925622</v>
      </c>
      <c r="RB41" s="38">
        <f>(1-$Q$5)*EXP($G41^2/-2+(RAND!QM39*$G41))*(1+$K41)*RB40+$Q$5*$J41</f>
        <v>2.022919113312128</v>
      </c>
      <c r="RC41" s="38">
        <f>(1-$Q$5)*EXP($G41^2/-2+(RAND!QN39*$G41))*(1+$K41)*RC40+$Q$5*$J41</f>
        <v>1.9687847883688516</v>
      </c>
      <c r="RD41" s="38">
        <f>(1-$Q$5)*EXP($G41^2/-2+(RAND!QO39*$G41))*(1+$K41)*RD40+$Q$5*$J41</f>
        <v>1.6715991952530191</v>
      </c>
      <c r="RE41" s="38">
        <f>(1-$Q$5)*EXP($G41^2/-2+(RAND!QP39*$G41))*(1+$K41)*RE40+$Q$5*$J41</f>
        <v>2.9808731462047038</v>
      </c>
      <c r="RF41" s="38">
        <f>(1-$Q$5)*EXP($G41^2/-2+(RAND!QQ39*$G41))*(1+$K41)*RF40+$Q$5*$J41</f>
        <v>1.0846843660553576</v>
      </c>
      <c r="RG41" s="38">
        <f>(1-$Q$5)*EXP($G41^2/-2+(RAND!QR39*$G41))*(1+$K41)*RG40+$Q$5*$J41</f>
        <v>1.2379486882747393</v>
      </c>
      <c r="RH41" s="38">
        <f>(1-$Q$5)*EXP($G41^2/-2+(RAND!QS39*$G41))*(1+$K41)*RH40+$Q$5*$J41</f>
        <v>2.0308787733538818</v>
      </c>
      <c r="RI41" s="38">
        <f>(1-$Q$5)*EXP($G41^2/-2+(RAND!QT39*$G41))*(1+$K41)*RI40+$Q$5*$J41</f>
        <v>1.4217573219418791</v>
      </c>
      <c r="RJ41" s="38">
        <f>(1-$Q$5)*EXP($G41^2/-2+(RAND!QU39*$G41))*(1+$K41)*RJ40+$Q$5*$J41</f>
        <v>2.1169922375880148</v>
      </c>
      <c r="RK41" s="38">
        <f>(1-$Q$5)*EXP($G41^2/-2+(RAND!QV39*$G41))*(1+$K41)*RK40+$Q$5*$J41</f>
        <v>5.1866691505359501</v>
      </c>
      <c r="RL41" s="38">
        <f>(1-$Q$5)*EXP($G41^2/-2+(RAND!QW39*$G41))*(1+$K41)*RL40+$Q$5*$J41</f>
        <v>3.4127772107936081</v>
      </c>
      <c r="RM41" s="38">
        <f>(1-$Q$5)*EXP($G41^2/-2+(RAND!QX39*$G41))*(1+$K41)*RM40+$Q$5*$J41</f>
        <v>2.1957763253722202</v>
      </c>
      <c r="RN41" s="38">
        <f>(1-$Q$5)*EXP($G41^2/-2+(RAND!QY39*$G41))*(1+$K41)*RN40+$Q$5*$J41</f>
        <v>1.9926533646284712</v>
      </c>
      <c r="RO41" s="38">
        <f>(1-$Q$5)*EXP($G41^2/-2+(RAND!QZ39*$G41))*(1+$K41)*RO40+$Q$5*$J41</f>
        <v>1.8822311698918546</v>
      </c>
      <c r="RP41" s="38">
        <f>(1-$Q$5)*EXP($G41^2/-2+(RAND!RA39*$G41))*(1+$K41)*RP40+$Q$5*$J41</f>
        <v>1.5641306195247007</v>
      </c>
      <c r="RQ41" s="38">
        <f>(1-$Q$5)*EXP($G41^2/-2+(RAND!RB39*$G41))*(1+$K41)*RQ40+$Q$5*$J41</f>
        <v>1.6038101437840022</v>
      </c>
      <c r="RR41" s="38">
        <f>(1-$Q$5)*EXP($G41^2/-2+(RAND!RC39*$G41))*(1+$K41)*RR40+$Q$5*$J41</f>
        <v>2.8396068123414535</v>
      </c>
      <c r="RS41" s="38">
        <f>(1-$Q$5)*EXP($G41^2/-2+(RAND!RD39*$G41))*(1+$K41)*RS40+$Q$5*$J41</f>
        <v>1.159980515257286</v>
      </c>
      <c r="RT41" s="38">
        <f>(1-$Q$5)*EXP($G41^2/-2+(RAND!RE39*$G41))*(1+$K41)*RT40+$Q$5*$J41</f>
        <v>1.6556092411126671</v>
      </c>
      <c r="RU41" s="38">
        <f>(1-$Q$5)*EXP($G41^2/-2+(RAND!RF39*$G41))*(1+$K41)*RU40+$Q$5*$J41</f>
        <v>1.9088679001835827</v>
      </c>
      <c r="RV41" s="38">
        <f>(1-$Q$5)*EXP($G41^2/-2+(RAND!RG39*$G41))*(1+$K41)*RV40+$Q$5*$J41</f>
        <v>1.1065164000815804</v>
      </c>
      <c r="RW41" s="38">
        <f>(1-$Q$5)*EXP($G41^2/-2+(RAND!RH39*$G41))*(1+$K41)*RW40+$Q$5*$J41</f>
        <v>1.8370983518630057</v>
      </c>
      <c r="RX41" s="38">
        <f>(1-$Q$5)*EXP($G41^2/-2+(RAND!RI39*$G41))*(1+$K41)*RX40+$Q$5*$J41</f>
        <v>1.9932579811827826</v>
      </c>
      <c r="RY41" s="38">
        <f>(1-$Q$5)*EXP($G41^2/-2+(RAND!RJ39*$G41))*(1+$K41)*RY40+$Q$5*$J41</f>
        <v>1.8213586352235756</v>
      </c>
      <c r="RZ41" s="38">
        <f>(1-$Q$5)*EXP($G41^2/-2+(RAND!RK39*$G41))*(1+$K41)*RZ40+$Q$5*$J41</f>
        <v>6.3577872918959972</v>
      </c>
      <c r="SA41" s="38">
        <f>(1-$Q$5)*EXP($G41^2/-2+(RAND!RL39*$G41))*(1+$K41)*SA40+$Q$5*$J41</f>
        <v>2.0281146338727978</v>
      </c>
      <c r="SB41" s="38">
        <f>(1-$Q$5)*EXP($G41^2/-2+(RAND!RM39*$G41))*(1+$K41)*SB40+$Q$5*$J41</f>
        <v>1.9761679906444383</v>
      </c>
      <c r="SC41" s="38">
        <f>(1-$Q$5)*EXP($G41^2/-2+(RAND!RN39*$G41))*(1+$K41)*SC40+$Q$5*$J41</f>
        <v>2.5013059106507409</v>
      </c>
      <c r="SD41" s="38">
        <f>(1-$Q$5)*EXP($G41^2/-2+(RAND!RO39*$G41))*(1+$K41)*SD40+$Q$5*$J41</f>
        <v>2.1787619527303344</v>
      </c>
      <c r="SE41" s="38">
        <f>(1-$Q$5)*EXP($G41^2/-2+(RAND!RP39*$G41))*(1+$K41)*SE40+$Q$5*$J41</f>
        <v>2.5418725079215561</v>
      </c>
      <c r="SF41" s="38">
        <f>(1-$Q$5)*EXP($G41^2/-2+(RAND!RQ39*$G41))*(1+$K41)*SF40+$Q$5*$J41</f>
        <v>2.0784046053233749</v>
      </c>
      <c r="SG41" s="38">
        <f>(1-$Q$5)*EXP($G41^2/-2+(RAND!RR39*$G41))*(1+$K41)*SG40+$Q$5*$J41</f>
        <v>1.2620052464814195</v>
      </c>
      <c r="SH41" s="38">
        <f>(1-$Q$5)*EXP($G41^2/-2+(RAND!RS39*$G41))*(1+$K41)*SH40+$Q$5*$J41</f>
        <v>0.89284959903532568</v>
      </c>
      <c r="SI41" s="38">
        <f>(1-$Q$5)*EXP($G41^2/-2+(RAND!RT39*$G41))*(1+$K41)*SI40+$Q$5*$J41</f>
        <v>1.1789438275327748</v>
      </c>
      <c r="SJ41" s="38">
        <f>(1-$Q$5)*EXP($G41^2/-2+(RAND!RU39*$G41))*(1+$K41)*SJ40+$Q$5*$J41</f>
        <v>1.5248166811108825</v>
      </c>
      <c r="SK41" s="38">
        <f>(1-$Q$5)*EXP($G41^2/-2+(RAND!RV39*$G41))*(1+$K41)*SK40+$Q$5*$J41</f>
        <v>1.9707699227702407</v>
      </c>
      <c r="SL41" s="38">
        <f>(1-$Q$5)*EXP($G41^2/-2+(RAND!RW39*$G41))*(1+$K41)*SL40+$Q$5*$J41</f>
        <v>4.0236301475004881</v>
      </c>
      <c r="SM41" s="38">
        <f>(1-$Q$5)*EXP($G41^2/-2+(RAND!RX39*$G41))*(1+$K41)*SM40+$Q$5*$J41</f>
        <v>7.4805797962828526</v>
      </c>
      <c r="SN41" s="38">
        <f>(1-$Q$5)*EXP($G41^2/-2+(RAND!RY39*$G41))*(1+$K41)*SN40+$Q$5*$J41</f>
        <v>2.430070981257122</v>
      </c>
      <c r="SO41" s="38">
        <f>(1-$Q$5)*EXP($G41^2/-2+(RAND!RZ39*$G41))*(1+$K41)*SO40+$Q$5*$J41</f>
        <v>1.5849601512225746</v>
      </c>
      <c r="SP41" s="38">
        <f>(1-$Q$5)*EXP($G41^2/-2+(RAND!SA39*$G41))*(1+$K41)*SP40+$Q$5*$J41</f>
        <v>5.5341871131752036</v>
      </c>
      <c r="SQ41" s="38">
        <f>(1-$Q$5)*EXP($G41^2/-2+(RAND!SB39*$G41))*(1+$K41)*SQ40+$Q$5*$J41</f>
        <v>3.3553218864427348</v>
      </c>
      <c r="SR41" s="38">
        <f>(1-$Q$5)*EXP($G41^2/-2+(RAND!SC39*$G41))*(1+$K41)*SR40+$Q$5*$J41</f>
        <v>2.944504168815882</v>
      </c>
      <c r="SS41" s="38">
        <f>(1-$Q$5)*EXP($G41^2/-2+(RAND!SD39*$G41))*(1+$K41)*SS40+$Q$5*$J41</f>
        <v>2.8379721083117797</v>
      </c>
      <c r="ST41" s="38">
        <f>(1-$Q$5)*EXP($G41^2/-2+(RAND!SE39*$G41))*(1+$K41)*ST40+$Q$5*$J41</f>
        <v>1.2059173120499391</v>
      </c>
      <c r="SU41" s="38">
        <f>(1-$Q$5)*EXP($G41^2/-2+(RAND!SF39*$G41))*(1+$K41)*SU40+$Q$5*$J41</f>
        <v>6.0369636799359299</v>
      </c>
      <c r="SV41" s="38">
        <f>(1-$Q$5)*EXP($G41^2/-2+(RAND!SG39*$G41))*(1+$K41)*SV40+$Q$5*$J41</f>
        <v>3.2819259171266144</v>
      </c>
      <c r="SW41" s="38">
        <f>(1-$Q$5)*EXP($G41^2/-2+(RAND!SH39*$G41))*(1+$K41)*SW40+$Q$5*$J41</f>
        <v>8.882731156714188</v>
      </c>
      <c r="SX41" s="38">
        <f>(1-$Q$5)*EXP($G41^2/-2+(RAND!SI39*$G41))*(1+$K41)*SX40+$Q$5*$J41</f>
        <v>1.4059995388830515</v>
      </c>
      <c r="SY41" s="38">
        <f>(1-$Q$5)*EXP($G41^2/-2+(RAND!SJ39*$G41))*(1+$K41)*SY40+$Q$5*$J41</f>
        <v>4.1350115309503641</v>
      </c>
      <c r="SZ41" s="38">
        <f>(1-$Q$5)*EXP($G41^2/-2+(RAND!SK39*$G41))*(1+$K41)*SZ40+$Q$5*$J41</f>
        <v>1.8526130595352415</v>
      </c>
      <c r="TA41" s="38">
        <f>(1-$Q$5)*EXP($G41^2/-2+(RAND!SL39*$G41))*(1+$K41)*TA40+$Q$5*$J41</f>
        <v>9.1753182368028376</v>
      </c>
      <c r="TB41" s="38">
        <f>(1-$Q$5)*EXP($G41^2/-2+(RAND!SM39*$G41))*(1+$K41)*TB40+$Q$5*$J41</f>
        <v>1.4996039245858865</v>
      </c>
      <c r="TC41" s="38">
        <f>(1-$Q$5)*EXP($G41^2/-2+(RAND!SN39*$G41))*(1+$K41)*TC40+$Q$5*$J41</f>
        <v>2.2444437131802091</v>
      </c>
      <c r="TD41" s="38">
        <f>(1-$Q$5)*EXP($G41^2/-2+(RAND!SO39*$G41))*(1+$K41)*TD40+$Q$5*$J41</f>
        <v>6.4243193501782159</v>
      </c>
      <c r="TE41" s="38">
        <f>(1-$Q$5)*EXP($G41^2/-2+(RAND!SP39*$G41))*(1+$K41)*TE40+$Q$5*$J41</f>
        <v>3.4747775214614447</v>
      </c>
      <c r="TF41" s="38">
        <f>(1-$Q$5)*EXP($G41^2/-2+(RAND!SQ39*$G41))*(1+$K41)*TF40+$Q$5*$J41</f>
        <v>2.6826952831304616</v>
      </c>
      <c r="TG41" s="38">
        <f>(1-$Q$5)*EXP($G41^2/-2+(RAND!SR39*$G41))*(1+$K41)*TG40+$Q$5*$J41</f>
        <v>1.5581680511308926</v>
      </c>
      <c r="TH41" s="38">
        <f>(1-$Q$5)*EXP($G41^2/-2+(RAND!SS39*$G41))*(1+$K41)*TH40+$Q$5*$J41</f>
        <v>2.6042324753617105</v>
      </c>
      <c r="TI41" s="38">
        <f>(1-$Q$5)*EXP($G41^2/-2+(RAND!ST39*$G41))*(1+$K41)*TI40+$Q$5*$J41</f>
        <v>2.2861526704121204</v>
      </c>
      <c r="TJ41" s="38">
        <f>(1-$Q$5)*EXP($G41^2/-2+(RAND!SU39*$G41))*(1+$K41)*TJ40+$Q$5*$J41</f>
        <v>3.5315948690269487</v>
      </c>
      <c r="TK41" s="38">
        <f>(1-$Q$5)*EXP($G41^2/-2+(RAND!SV39*$G41))*(1+$K41)*TK40+$Q$5*$J41</f>
        <v>2.2087207510764277</v>
      </c>
      <c r="TL41" s="38">
        <f>(1-$Q$5)*EXP($G41^2/-2+(RAND!SW39*$G41))*(1+$K41)*TL40+$Q$5*$J41</f>
        <v>4.7976876465861844</v>
      </c>
      <c r="TM41" s="38">
        <f>(1-$Q$5)*EXP($G41^2/-2+(RAND!SX39*$G41))*(1+$K41)*TM40+$Q$5*$J41</f>
        <v>2.3439112878689872</v>
      </c>
      <c r="TN41" s="38">
        <f>(1-$Q$5)*EXP($G41^2/-2+(RAND!SY39*$G41))*(1+$K41)*TN40+$Q$5*$J41</f>
        <v>1.1916695423686696</v>
      </c>
      <c r="TO41" s="38">
        <f>(1-$Q$5)*EXP($G41^2/-2+(RAND!SZ39*$G41))*(1+$K41)*TO40+$Q$5*$J41</f>
        <v>2.4398204380355177</v>
      </c>
      <c r="TP41" s="38">
        <f>(1-$Q$5)*EXP($G41^2/-2+(RAND!TA39*$G41))*(1+$K41)*TP40+$Q$5*$J41</f>
        <v>1.6058427918084046</v>
      </c>
      <c r="TQ41" s="38">
        <f>(1-$Q$5)*EXP($G41^2/-2+(RAND!TB39*$G41))*(1+$K41)*TQ40+$Q$5*$J41</f>
        <v>1.8178374261548498</v>
      </c>
      <c r="TR41" s="38">
        <f>(1-$Q$5)*EXP($G41^2/-2+(RAND!TC39*$G41))*(1+$K41)*TR40+$Q$5*$J41</f>
        <v>1.4082336926445456</v>
      </c>
      <c r="TS41" s="38">
        <f>(1-$Q$5)*EXP($G41^2/-2+(RAND!TD39*$G41))*(1+$K41)*TS40+$Q$5*$J41</f>
        <v>2.9939370011623327</v>
      </c>
      <c r="TT41" s="38">
        <f>(1-$Q$5)*EXP($G41^2/-2+(RAND!TE39*$G41))*(1+$K41)*TT40+$Q$5*$J41</f>
        <v>1.8792700080665004</v>
      </c>
      <c r="TU41" s="38">
        <f>(1-$Q$5)*EXP($G41^2/-2+(RAND!TF39*$G41))*(1+$K41)*TU40+$Q$5*$J41</f>
        <v>4.8500157008948328</v>
      </c>
      <c r="TV41" s="38">
        <f>(1-$Q$5)*EXP($G41^2/-2+(RAND!TG39*$G41))*(1+$K41)*TV40+$Q$5*$J41</f>
        <v>1.6752312035528689</v>
      </c>
      <c r="TW41" s="38">
        <f>(1-$Q$5)*EXP($G41^2/-2+(RAND!TH39*$G41))*(1+$K41)*TW40+$Q$5*$J41</f>
        <v>1.1494206686554516</v>
      </c>
      <c r="TX41" s="38">
        <f>(1-$Q$5)*EXP($G41^2/-2+(RAND!TI39*$G41))*(1+$K41)*TX40+$Q$5*$J41</f>
        <v>1.5388033287633671</v>
      </c>
      <c r="TY41" s="38">
        <f>(1-$Q$5)*EXP($G41^2/-2+(RAND!TJ39*$G41))*(1+$K41)*TY40+$Q$5*$J41</f>
        <v>3.862758288926468</v>
      </c>
      <c r="TZ41" s="38">
        <f>(1-$Q$5)*EXP($G41^2/-2+(RAND!TK39*$G41))*(1+$K41)*TZ40+$Q$5*$J41</f>
        <v>3.9960492406977268</v>
      </c>
      <c r="UA41" s="38">
        <f>(1-$Q$5)*EXP($G41^2/-2+(RAND!TL39*$G41))*(1+$K41)*UA40+$Q$5*$J41</f>
        <v>5.1752441175102701</v>
      </c>
      <c r="UB41" s="38">
        <f>(1-$Q$5)*EXP($G41^2/-2+(RAND!TM39*$G41))*(1+$K41)*UB40+$Q$5*$J41</f>
        <v>6.4578511260385394</v>
      </c>
      <c r="UC41" s="38">
        <f>(1-$Q$5)*EXP($G41^2/-2+(RAND!TN39*$G41))*(1+$K41)*UC40+$Q$5*$J41</f>
        <v>2.3419022073897438</v>
      </c>
      <c r="UD41" s="38">
        <f>(1-$Q$5)*EXP($G41^2/-2+(RAND!TO39*$G41))*(1+$K41)*UD40+$Q$5*$J41</f>
        <v>2.6768723205666678</v>
      </c>
      <c r="UE41" s="38">
        <f>(1-$Q$5)*EXP($G41^2/-2+(RAND!TP39*$G41))*(1+$K41)*UE40+$Q$5*$J41</f>
        <v>7.5861539828988684</v>
      </c>
      <c r="UF41" s="38">
        <f>(1-$Q$5)*EXP($G41^2/-2+(RAND!TQ39*$G41))*(1+$K41)*UF40+$Q$5*$J41</f>
        <v>2.256698630031639</v>
      </c>
      <c r="UG41" s="38">
        <f>(1-$Q$5)*EXP($G41^2/-2+(RAND!TR39*$G41))*(1+$K41)*UG40+$Q$5*$J41</f>
        <v>4.9301703543178963</v>
      </c>
      <c r="UH41" s="38">
        <f>(1-$Q$5)*EXP($G41^2/-2+(RAND!TS39*$G41))*(1+$K41)*UH40+$Q$5*$J41</f>
        <v>6.4316482661103045</v>
      </c>
      <c r="UI41" s="38">
        <f>(1-$Q$5)*EXP($G41^2/-2+(RAND!TT39*$G41))*(1+$K41)*UI40+$Q$5*$J41</f>
        <v>1.9647292388046294</v>
      </c>
      <c r="UJ41" s="38">
        <f>(1-$Q$5)*EXP($G41^2/-2+(RAND!TU39*$G41))*(1+$K41)*UJ40+$Q$5*$J41</f>
        <v>3.3534573531112466</v>
      </c>
      <c r="UK41" s="38">
        <f>(1-$Q$5)*EXP($G41^2/-2+(RAND!TV39*$G41))*(1+$K41)*UK40+$Q$5*$J41</f>
        <v>3.8842614706084393</v>
      </c>
      <c r="UL41" s="38">
        <f>(1-$Q$5)*EXP($G41^2/-2+(RAND!TW39*$G41))*(1+$K41)*UL40+$Q$5*$J41</f>
        <v>3.2894039819207852</v>
      </c>
      <c r="UM41" s="38">
        <f>(1-$Q$5)*EXP($G41^2/-2+(RAND!TX39*$G41))*(1+$K41)*UM40+$Q$5*$J41</f>
        <v>1.2408582376699242</v>
      </c>
      <c r="UN41" s="38">
        <f>(1-$Q$5)*EXP($G41^2/-2+(RAND!TY39*$G41))*(1+$K41)*UN40+$Q$5*$J41</f>
        <v>2.4500680206298178</v>
      </c>
      <c r="UO41" s="38">
        <f>(1-$Q$5)*EXP($G41^2/-2+(RAND!TZ39*$G41))*(1+$K41)*UO40+$Q$5*$J41</f>
        <v>1.9970682361524776</v>
      </c>
      <c r="UP41" s="38">
        <f>(1-$Q$5)*EXP($G41^2/-2+(RAND!UA39*$G41))*(1+$K41)*UP40+$Q$5*$J41</f>
        <v>1.0183854219712314</v>
      </c>
      <c r="UQ41" s="38">
        <f>(1-$Q$5)*EXP($G41^2/-2+(RAND!UB39*$G41))*(1+$K41)*UQ40+$Q$5*$J41</f>
        <v>0.96433289318647841</v>
      </c>
      <c r="UR41" s="38">
        <f>(1-$Q$5)*EXP($G41^2/-2+(RAND!UC39*$G41))*(1+$K41)*UR40+$Q$5*$J41</f>
        <v>1.5498687038098558</v>
      </c>
      <c r="US41" s="38">
        <f>(1-$Q$5)*EXP($G41^2/-2+(RAND!UD39*$G41))*(1+$K41)*US40+$Q$5*$J41</f>
        <v>1.5626090695302377</v>
      </c>
      <c r="UT41" s="38">
        <f>(1-$Q$5)*EXP($G41^2/-2+(RAND!UE39*$G41))*(1+$K41)*UT40+$Q$5*$J41</f>
        <v>7.550760018776919</v>
      </c>
      <c r="UU41" s="38">
        <f>(1-$Q$5)*EXP($G41^2/-2+(RAND!UF39*$G41))*(1+$K41)*UU40+$Q$5*$J41</f>
        <v>2.2720584737294227</v>
      </c>
      <c r="UV41" s="38">
        <f>(1-$Q$5)*EXP($G41^2/-2+(RAND!UG39*$G41))*(1+$K41)*UV40+$Q$5*$J41</f>
        <v>1.5595506694627803</v>
      </c>
      <c r="UW41" s="38">
        <f>(1-$Q$5)*EXP($G41^2/-2+(RAND!UH39*$G41))*(1+$K41)*UW40+$Q$5*$J41</f>
        <v>2.6603400051414066</v>
      </c>
      <c r="UX41" s="38">
        <f>(1-$Q$5)*EXP($G41^2/-2+(RAND!UI39*$G41))*(1+$K41)*UX40+$Q$5*$J41</f>
        <v>2.6414403179021142</v>
      </c>
      <c r="UY41" s="38">
        <f>(1-$Q$5)*EXP($G41^2/-2+(RAND!UJ39*$G41))*(1+$K41)*UY40+$Q$5*$J41</f>
        <v>3.3564606637752226</v>
      </c>
      <c r="UZ41" s="38">
        <f>(1-$Q$5)*EXP($G41^2/-2+(RAND!UK39*$G41))*(1+$K41)*UZ40+$Q$5*$J41</f>
        <v>1.6060880665833472</v>
      </c>
      <c r="VA41" s="38">
        <f>(1-$Q$5)*EXP($G41^2/-2+(RAND!UL39*$G41))*(1+$K41)*VA40+$Q$5*$J41</f>
        <v>4.0235836957953204</v>
      </c>
      <c r="VB41" s="38">
        <f>(1-$Q$5)*EXP($G41^2/-2+(RAND!UM39*$G41))*(1+$K41)*VB40+$Q$5*$J41</f>
        <v>2.7642490733145366</v>
      </c>
      <c r="VC41" s="38">
        <f>(1-$Q$5)*EXP($G41^2/-2+(RAND!UN39*$G41))*(1+$K41)*VC40+$Q$5*$J41</f>
        <v>5.4003313017419687</v>
      </c>
      <c r="VD41" s="38">
        <f>(1-$Q$5)*EXP($G41^2/-2+(RAND!UO39*$G41))*(1+$K41)*VD40+$Q$5*$J41</f>
        <v>2.6820601438090321</v>
      </c>
      <c r="VE41" s="38">
        <f>(1-$Q$5)*EXP($G41^2/-2+(RAND!UP39*$G41))*(1+$K41)*VE40+$Q$5*$J41</f>
        <v>1.704926057549498</v>
      </c>
      <c r="VF41" s="38">
        <f>(1-$Q$5)*EXP($G41^2/-2+(RAND!UQ39*$G41))*(1+$K41)*VF40+$Q$5*$J41</f>
        <v>1.3798266493555631</v>
      </c>
      <c r="VG41" s="38">
        <f>(1-$Q$5)*EXP($G41^2/-2+(RAND!UR39*$G41))*(1+$K41)*VG40+$Q$5*$J41</f>
        <v>1.0745901900109125</v>
      </c>
      <c r="VH41" s="38">
        <f>(1-$Q$5)*EXP($G41^2/-2+(RAND!US39*$G41))*(1+$K41)*VH40+$Q$5*$J41</f>
        <v>1.008759874480571</v>
      </c>
      <c r="VI41" s="38">
        <f>(1-$Q$5)*EXP($G41^2/-2+(RAND!UT39*$G41))*(1+$K41)*VI40+$Q$5*$J41</f>
        <v>1.7535110721675848</v>
      </c>
      <c r="VJ41" s="38">
        <f>(1-$Q$5)*EXP($G41^2/-2+(RAND!UU39*$G41))*(1+$K41)*VJ40+$Q$5*$J41</f>
        <v>1.76034125877282</v>
      </c>
      <c r="VK41" s="38">
        <f>(1-$Q$5)*EXP($G41^2/-2+(RAND!UV39*$G41))*(1+$K41)*VK40+$Q$5*$J41</f>
        <v>2.9706006411481645</v>
      </c>
      <c r="VL41" s="38">
        <f>(1-$Q$5)*EXP($G41^2/-2+(RAND!UW39*$G41))*(1+$K41)*VL40+$Q$5*$J41</f>
        <v>1.6583470486458005</v>
      </c>
      <c r="VM41" s="38">
        <f>(1-$Q$5)*EXP($G41^2/-2+(RAND!UX39*$G41))*(1+$K41)*VM40+$Q$5*$J41</f>
        <v>1.6139410779419248</v>
      </c>
      <c r="VN41" s="38">
        <f>(1-$Q$5)*EXP($G41^2/-2+(RAND!UY39*$G41))*(1+$K41)*VN40+$Q$5*$J41</f>
        <v>2.071257798744055</v>
      </c>
      <c r="VO41" s="38">
        <f>(1-$Q$5)*EXP($G41^2/-2+(RAND!UZ39*$G41))*(1+$K41)*VO40+$Q$5*$J41</f>
        <v>1.9550438678210393</v>
      </c>
      <c r="VP41" s="38">
        <f>(1-$Q$5)*EXP($G41^2/-2+(RAND!VA39*$G41))*(1+$K41)*VP40+$Q$5*$J41</f>
        <v>2.8980426604136662</v>
      </c>
      <c r="VQ41" s="38">
        <f>(1-$Q$5)*EXP($G41^2/-2+(RAND!VB39*$G41))*(1+$K41)*VQ40+$Q$5*$J41</f>
        <v>2.0992090101199792</v>
      </c>
      <c r="VR41" s="38">
        <f>(1-$Q$5)*EXP($G41^2/-2+(RAND!VC39*$G41))*(1+$K41)*VR40+$Q$5*$J41</f>
        <v>1.7055893756641332</v>
      </c>
      <c r="VS41" s="38">
        <f>(1-$Q$5)*EXP($G41^2/-2+(RAND!VD39*$G41))*(1+$K41)*VS40+$Q$5*$J41</f>
        <v>2.2557845538238981</v>
      </c>
      <c r="VT41" s="38">
        <f>(1-$Q$5)*EXP($G41^2/-2+(RAND!VE39*$G41))*(1+$K41)*VT40+$Q$5*$J41</f>
        <v>3.4756842611182037</v>
      </c>
      <c r="VU41" s="38">
        <f>(1-$Q$5)*EXP($G41^2/-2+(RAND!VF39*$G41))*(1+$K41)*VU40+$Q$5*$J41</f>
        <v>1.8314777613733524</v>
      </c>
      <c r="VV41" s="38">
        <f>(1-$Q$5)*EXP($G41^2/-2+(RAND!VG39*$G41))*(1+$K41)*VV40+$Q$5*$J41</f>
        <v>2.4698451601719889</v>
      </c>
      <c r="VW41" s="38">
        <f>(1-$Q$5)*EXP($G41^2/-2+(RAND!VH39*$G41))*(1+$K41)*VW40+$Q$5*$J41</f>
        <v>1.4422782834435066</v>
      </c>
      <c r="VX41" s="38">
        <f>(1-$Q$5)*EXP($G41^2/-2+(RAND!VI39*$G41))*(1+$K41)*VX40+$Q$5*$J41</f>
        <v>2.5322589592085318</v>
      </c>
      <c r="VY41" s="38">
        <f>(1-$Q$5)*EXP($G41^2/-2+(RAND!VJ39*$G41))*(1+$K41)*VY40+$Q$5*$J41</f>
        <v>3.5920784806737278</v>
      </c>
      <c r="VZ41" s="38">
        <f>(1-$Q$5)*EXP($G41^2/-2+(RAND!VK39*$G41))*(1+$K41)*VZ40+$Q$5*$J41</f>
        <v>2.0126467192043811</v>
      </c>
      <c r="WA41" s="38">
        <f>(1-$Q$5)*EXP($G41^2/-2+(RAND!VL39*$G41))*(1+$K41)*WA40+$Q$5*$J41</f>
        <v>4.0019474858390423</v>
      </c>
      <c r="WB41" s="38">
        <f>(1-$Q$5)*EXP($G41^2/-2+(RAND!VM39*$G41))*(1+$K41)*WB40+$Q$5*$J41</f>
        <v>2.7147595872281625</v>
      </c>
      <c r="WC41" s="38">
        <f>(1-$Q$5)*EXP($G41^2/-2+(RAND!VN39*$G41))*(1+$K41)*WC40+$Q$5*$J41</f>
        <v>2.5986222107765071</v>
      </c>
      <c r="WD41" s="38">
        <f>(1-$Q$5)*EXP($G41^2/-2+(RAND!VO39*$G41))*(1+$K41)*WD40+$Q$5*$J41</f>
        <v>2.2455857159699706</v>
      </c>
      <c r="WE41" s="38">
        <f>(1-$Q$5)*EXP($G41^2/-2+(RAND!VP39*$G41))*(1+$K41)*WE40+$Q$5*$J41</f>
        <v>3.1694585901534116</v>
      </c>
      <c r="WF41" s="38">
        <f>(1-$Q$5)*EXP($G41^2/-2+(RAND!VQ39*$G41))*(1+$K41)*WF40+$Q$5*$J41</f>
        <v>1.5168885011472848</v>
      </c>
      <c r="WG41" s="38">
        <f>(1-$Q$5)*EXP($G41^2/-2+(RAND!VR39*$G41))*(1+$K41)*WG40+$Q$5*$J41</f>
        <v>2.7366176624361827</v>
      </c>
      <c r="WH41" s="38">
        <f>(1-$Q$5)*EXP($G41^2/-2+(RAND!VS39*$G41))*(1+$K41)*WH40+$Q$5*$J41</f>
        <v>2.959672201592404</v>
      </c>
      <c r="WI41" s="38">
        <f>(1-$Q$5)*EXP($G41^2/-2+(RAND!VT39*$G41))*(1+$K41)*WI40+$Q$5*$J41</f>
        <v>1.4644877816540371</v>
      </c>
      <c r="WJ41" s="38">
        <f>(1-$Q$5)*EXP($G41^2/-2+(RAND!VU39*$G41))*(1+$K41)*WJ40+$Q$5*$J41</f>
        <v>2.1422313760802099</v>
      </c>
      <c r="WK41" s="38">
        <f>(1-$Q$5)*EXP($G41^2/-2+(RAND!VV39*$G41))*(1+$K41)*WK40+$Q$5*$J41</f>
        <v>1.9652995103633273</v>
      </c>
      <c r="WL41" s="38">
        <f>(1-$Q$5)*EXP($G41^2/-2+(RAND!VW39*$G41))*(1+$K41)*WL40+$Q$5*$J41</f>
        <v>0.91652871644184775</v>
      </c>
      <c r="WM41" s="38">
        <f>(1-$Q$5)*EXP($G41^2/-2+(RAND!VX39*$G41))*(1+$K41)*WM40+$Q$5*$J41</f>
        <v>4.2406181414096995</v>
      </c>
      <c r="WN41" s="38">
        <f>(1-$Q$5)*EXP($G41^2/-2+(RAND!VY39*$G41))*(1+$K41)*WN40+$Q$5*$J41</f>
        <v>1.4658818154365614</v>
      </c>
      <c r="WO41" s="38">
        <f>(1-$Q$5)*EXP($G41^2/-2+(RAND!VZ39*$G41))*(1+$K41)*WO40+$Q$5*$J41</f>
        <v>2.1472922363612001</v>
      </c>
      <c r="WP41" s="38">
        <f>(1-$Q$5)*EXP($G41^2/-2+(RAND!WA39*$G41))*(1+$K41)*WP40+$Q$5*$J41</f>
        <v>2.1809273218729754</v>
      </c>
      <c r="WQ41" s="38">
        <f>(1-$Q$5)*EXP($G41^2/-2+(RAND!WB39*$G41))*(1+$K41)*WQ40+$Q$5*$J41</f>
        <v>8.9439900238030798</v>
      </c>
      <c r="WR41" s="38">
        <f>(1-$Q$5)*EXP($G41^2/-2+(RAND!WC39*$G41))*(1+$K41)*WR40+$Q$5*$J41</f>
        <v>2.5517116763999983</v>
      </c>
      <c r="WS41" s="38">
        <f>(1-$Q$5)*EXP($G41^2/-2+(RAND!WD39*$G41))*(1+$K41)*WS40+$Q$5*$J41</f>
        <v>1.2596983275384208</v>
      </c>
      <c r="WT41" s="38">
        <f>(1-$Q$5)*EXP($G41^2/-2+(RAND!WE39*$G41))*(1+$K41)*WT40+$Q$5*$J41</f>
        <v>1.8363186450241864</v>
      </c>
      <c r="WU41" s="38">
        <f>(1-$Q$5)*EXP($G41^2/-2+(RAND!WF39*$G41))*(1+$K41)*WU40+$Q$5*$J41</f>
        <v>3.4132787180634723</v>
      </c>
      <c r="WV41" s="38">
        <f>(1-$Q$5)*EXP($G41^2/-2+(RAND!WG39*$G41))*(1+$K41)*WV40+$Q$5*$J41</f>
        <v>7.8405095681497281</v>
      </c>
      <c r="WW41" s="38">
        <f>(1-$Q$5)*EXP($G41^2/-2+(RAND!WH39*$G41))*(1+$K41)*WW40+$Q$5*$J41</f>
        <v>2.0129683306796387</v>
      </c>
      <c r="WX41" s="38">
        <f>(1-$Q$5)*EXP($G41^2/-2+(RAND!WI39*$G41))*(1+$K41)*WX40+$Q$5*$J41</f>
        <v>1.2334106562189795</v>
      </c>
      <c r="WY41" s="38">
        <f>(1-$Q$5)*EXP($G41^2/-2+(RAND!WJ39*$G41))*(1+$K41)*WY40+$Q$5*$J41</f>
        <v>2.8805542050888775</v>
      </c>
      <c r="WZ41" s="38">
        <f>(1-$Q$5)*EXP($G41^2/-2+(RAND!WK39*$G41))*(1+$K41)*WZ40+$Q$5*$J41</f>
        <v>3.2687362184331139</v>
      </c>
      <c r="XA41" s="38">
        <f>(1-$Q$5)*EXP($G41^2/-2+(RAND!WL39*$G41))*(1+$K41)*XA40+$Q$5*$J41</f>
        <v>4.6451457723765257</v>
      </c>
      <c r="XB41" s="38">
        <f>(1-$Q$5)*EXP($G41^2/-2+(RAND!WM39*$G41))*(1+$K41)*XB40+$Q$5*$J41</f>
        <v>8.6598137266854955</v>
      </c>
      <c r="XC41" s="38">
        <f>(1-$Q$5)*EXP($G41^2/-2+(RAND!WN39*$G41))*(1+$K41)*XC40+$Q$5*$J41</f>
        <v>1.0606868907190798</v>
      </c>
      <c r="XD41" s="38">
        <f>(1-$Q$5)*EXP($G41^2/-2+(RAND!WO39*$G41))*(1+$K41)*XD40+$Q$5*$J41</f>
        <v>1.6330124769494663</v>
      </c>
      <c r="XE41" s="38">
        <f>(1-$Q$5)*EXP($G41^2/-2+(RAND!WP39*$G41))*(1+$K41)*XE40+$Q$5*$J41</f>
        <v>2.3926943002282623</v>
      </c>
      <c r="XF41" s="38">
        <f>(1-$Q$5)*EXP($G41^2/-2+(RAND!WQ39*$G41))*(1+$K41)*XF40+$Q$5*$J41</f>
        <v>2.6193886166921536</v>
      </c>
      <c r="XG41" s="38">
        <f>(1-$Q$5)*EXP($G41^2/-2+(RAND!WR39*$G41))*(1+$K41)*XG40+$Q$5*$J41</f>
        <v>1.8379438252604141</v>
      </c>
      <c r="XH41" s="38">
        <f>(1-$Q$5)*EXP($G41^2/-2+(RAND!WS39*$G41))*(1+$K41)*XH40+$Q$5*$J41</f>
        <v>4.8639252032651656</v>
      </c>
      <c r="XI41" s="38">
        <f>(1-$Q$5)*EXP($G41^2/-2+(RAND!WT39*$G41))*(1+$K41)*XI40+$Q$5*$J41</f>
        <v>4.5374176745059209</v>
      </c>
      <c r="XJ41" s="38">
        <f>(1-$Q$5)*EXP($G41^2/-2+(RAND!WU39*$G41))*(1+$K41)*XJ40+$Q$5*$J41</f>
        <v>2.4878769839605237</v>
      </c>
      <c r="XK41" s="38">
        <f>(1-$Q$5)*EXP($G41^2/-2+(RAND!WV39*$G41))*(1+$K41)*XK40+$Q$5*$J41</f>
        <v>6.7587491119181138</v>
      </c>
      <c r="XL41" s="38">
        <f>(1-$Q$5)*EXP($G41^2/-2+(RAND!WW39*$G41))*(1+$K41)*XL40+$Q$5*$J41</f>
        <v>3.7243135399067309</v>
      </c>
      <c r="XM41" s="38">
        <f>(1-$Q$5)*EXP($G41^2/-2+(RAND!WX39*$G41))*(1+$K41)*XM40+$Q$5*$J41</f>
        <v>3.6163143205335526</v>
      </c>
      <c r="XN41" s="38">
        <f>(1-$Q$5)*EXP($G41^2/-2+(RAND!WY39*$G41))*(1+$K41)*XN40+$Q$5*$J41</f>
        <v>1.6248028502843099</v>
      </c>
      <c r="XO41" s="38">
        <f>(1-$Q$5)*EXP($G41^2/-2+(RAND!WZ39*$G41))*(1+$K41)*XO40+$Q$5*$J41</f>
        <v>2.6366135057225755</v>
      </c>
      <c r="XP41" s="38">
        <f>(1-$Q$5)*EXP($G41^2/-2+(RAND!XA39*$G41))*(1+$K41)*XP40+$Q$5*$J41</f>
        <v>2.4458248573137116</v>
      </c>
      <c r="XQ41" s="38">
        <f>(1-$Q$5)*EXP($G41^2/-2+(RAND!XB39*$G41))*(1+$K41)*XQ40+$Q$5*$J41</f>
        <v>4.1825826719342887</v>
      </c>
      <c r="XR41" s="38">
        <f>(1-$Q$5)*EXP($G41^2/-2+(RAND!XC39*$G41))*(1+$K41)*XR40+$Q$5*$J41</f>
        <v>2.9117801404389612</v>
      </c>
      <c r="XS41" s="38">
        <f>(1-$Q$5)*EXP($G41^2/-2+(RAND!XD39*$G41))*(1+$K41)*XS40+$Q$5*$J41</f>
        <v>6.4626041800330087</v>
      </c>
      <c r="XT41" s="38">
        <f>(1-$Q$5)*EXP($G41^2/-2+(RAND!XE39*$G41))*(1+$K41)*XT40+$Q$5*$J41</f>
        <v>1.7158633710857132</v>
      </c>
      <c r="XU41" s="38">
        <f>(1-$Q$5)*EXP($G41^2/-2+(RAND!XF39*$G41))*(1+$K41)*XU40+$Q$5*$J41</f>
        <v>2.0188754663213024</v>
      </c>
      <c r="XV41" s="38">
        <f>(1-$Q$5)*EXP($G41^2/-2+(RAND!XG39*$G41))*(1+$K41)*XV40+$Q$5*$J41</f>
        <v>3.2200101822916181</v>
      </c>
      <c r="XW41" s="38">
        <f>(1-$Q$5)*EXP($G41^2/-2+(RAND!XH39*$G41))*(1+$K41)*XW40+$Q$5*$J41</f>
        <v>1.8132886014475902</v>
      </c>
      <c r="XX41" s="38">
        <f>(1-$Q$5)*EXP($G41^2/-2+(RAND!XI39*$G41))*(1+$K41)*XX40+$Q$5*$J41</f>
        <v>0.8713414794663572</v>
      </c>
      <c r="XY41" s="38">
        <f>(1-$Q$5)*EXP($G41^2/-2+(RAND!XJ39*$G41))*(1+$K41)*XY40+$Q$5*$J41</f>
        <v>1.7342694929897311</v>
      </c>
      <c r="XZ41" s="38">
        <f>(1-$Q$5)*EXP($G41^2/-2+(RAND!XK39*$G41))*(1+$K41)*XZ40+$Q$5*$J41</f>
        <v>2.1119934674499925</v>
      </c>
      <c r="YA41" s="38">
        <f>(1-$Q$5)*EXP($G41^2/-2+(RAND!XL39*$G41))*(1+$K41)*YA40+$Q$5*$J41</f>
        <v>9.7709198082704276</v>
      </c>
      <c r="YB41" s="38">
        <f>(1-$Q$5)*EXP($G41^2/-2+(RAND!XM39*$G41))*(1+$K41)*YB40+$Q$5*$J41</f>
        <v>2.4235926577660041</v>
      </c>
      <c r="YC41" s="38">
        <f>(1-$Q$5)*EXP($G41^2/-2+(RAND!XN39*$G41))*(1+$K41)*YC40+$Q$5*$J41</f>
        <v>2.1736615172808436</v>
      </c>
      <c r="YD41" s="38">
        <f>(1-$Q$5)*EXP($G41^2/-2+(RAND!XO39*$G41))*(1+$K41)*YD40+$Q$5*$J41</f>
        <v>2.6988058017981889</v>
      </c>
      <c r="YE41" s="38">
        <f>(1-$Q$5)*EXP($G41^2/-2+(RAND!XP39*$G41))*(1+$K41)*YE40+$Q$5*$J41</f>
        <v>2.1805992905845621</v>
      </c>
      <c r="YF41" s="38">
        <f>(1-$Q$5)*EXP($G41^2/-2+(RAND!XQ39*$G41))*(1+$K41)*YF40+$Q$5*$J41</f>
        <v>1.0235356859190394</v>
      </c>
      <c r="YG41" s="38">
        <f>(1-$Q$5)*EXP($G41^2/-2+(RAND!XR39*$G41))*(1+$K41)*YG40+$Q$5*$J41</f>
        <v>2.8559425401090093</v>
      </c>
      <c r="YH41" s="38">
        <f>(1-$Q$5)*EXP($G41^2/-2+(RAND!XS39*$G41))*(1+$K41)*YH40+$Q$5*$J41</f>
        <v>3.8189534955489854</v>
      </c>
      <c r="YI41" s="38">
        <f>(1-$Q$5)*EXP($G41^2/-2+(RAND!XT39*$G41))*(1+$K41)*YI40+$Q$5*$J41</f>
        <v>5.5275500795023218</v>
      </c>
      <c r="YJ41" s="38">
        <f>(1-$Q$5)*EXP($G41^2/-2+(RAND!XU39*$G41))*(1+$K41)*YJ40+$Q$5*$J41</f>
        <v>4.1188351196361719</v>
      </c>
      <c r="YK41" s="38">
        <f>(1-$Q$5)*EXP($G41^2/-2+(RAND!XV39*$G41))*(1+$K41)*YK40+$Q$5*$J41</f>
        <v>1.7321347821688886</v>
      </c>
      <c r="YL41" s="38">
        <f>(1-$Q$5)*EXP($G41^2/-2+(RAND!XW39*$G41))*(1+$K41)*YL40+$Q$5*$J41</f>
        <v>6.3530499707982315</v>
      </c>
      <c r="YM41" s="38">
        <f>(1-$Q$5)*EXP($G41^2/-2+(RAND!XX39*$G41))*(1+$K41)*YM40+$Q$5*$J41</f>
        <v>1.4136491448888551</v>
      </c>
      <c r="YN41" s="38">
        <f>(1-$Q$5)*EXP($G41^2/-2+(RAND!XY39*$G41))*(1+$K41)*YN40+$Q$5*$J41</f>
        <v>2.0900039592811708</v>
      </c>
      <c r="YO41" s="38">
        <f>(1-$Q$5)*EXP($G41^2/-2+(RAND!XZ39*$G41))*(1+$K41)*YO40+$Q$5*$J41</f>
        <v>5.7345760223345197</v>
      </c>
      <c r="YP41" s="38">
        <f>(1-$Q$5)*EXP($G41^2/-2+(RAND!YA39*$G41))*(1+$K41)*YP40+$Q$5*$J41</f>
        <v>1.5369936194604044</v>
      </c>
      <c r="YQ41" s="38">
        <f>(1-$Q$5)*EXP($G41^2/-2+(RAND!YB39*$G41))*(1+$K41)*YQ40+$Q$5*$J41</f>
        <v>5.1990749488412087</v>
      </c>
      <c r="YR41" s="38">
        <f>(1-$Q$5)*EXP($G41^2/-2+(RAND!YC39*$G41))*(1+$K41)*YR40+$Q$5*$J41</f>
        <v>1.1382832268557717</v>
      </c>
      <c r="YS41" s="38">
        <f>(1-$Q$5)*EXP($G41^2/-2+(RAND!YD39*$G41))*(1+$K41)*YS40+$Q$5*$J41</f>
        <v>1.141444678487366</v>
      </c>
      <c r="YT41" s="38">
        <f>(1-$Q$5)*EXP($G41^2/-2+(RAND!YE39*$G41))*(1+$K41)*YT40+$Q$5*$J41</f>
        <v>2.6774377327276748</v>
      </c>
      <c r="YU41" s="38">
        <f>(1-$Q$5)*EXP($G41^2/-2+(RAND!YF39*$G41))*(1+$K41)*YU40+$Q$5*$J41</f>
        <v>2.6504712567550519</v>
      </c>
      <c r="YV41" s="38">
        <f>(1-$Q$5)*EXP($G41^2/-2+(RAND!YG39*$G41))*(1+$K41)*YV40+$Q$5*$J41</f>
        <v>1.2073508419389234</v>
      </c>
      <c r="YW41" s="38">
        <f>(1-$Q$5)*EXP($G41^2/-2+(RAND!YH39*$G41))*(1+$K41)*YW40+$Q$5*$J41</f>
        <v>1.5385714108419031</v>
      </c>
      <c r="YX41" s="38">
        <f>(1-$Q$5)*EXP($G41^2/-2+(RAND!YI39*$G41))*(1+$K41)*YX40+$Q$5*$J41</f>
        <v>1.1457047669198219</v>
      </c>
      <c r="YY41" s="38">
        <f>(1-$Q$5)*EXP($G41^2/-2+(RAND!YJ39*$G41))*(1+$K41)*YY40+$Q$5*$J41</f>
        <v>1.4863706000310477</v>
      </c>
      <c r="YZ41" s="38">
        <f>(1-$Q$5)*EXP($G41^2/-2+(RAND!YK39*$G41))*(1+$K41)*YZ40+$Q$5*$J41</f>
        <v>2.8690411293123397</v>
      </c>
      <c r="ZA41" s="38">
        <f>(1-$Q$5)*EXP($G41^2/-2+(RAND!YL39*$G41))*(1+$K41)*ZA40+$Q$5*$J41</f>
        <v>0.95841715994318888</v>
      </c>
      <c r="ZB41" s="38">
        <f>(1-$Q$5)*EXP($G41^2/-2+(RAND!YM39*$G41))*(1+$K41)*ZB40+$Q$5*$J41</f>
        <v>1.5326979765814144</v>
      </c>
      <c r="ZC41" s="38">
        <f>(1-$Q$5)*EXP($G41^2/-2+(RAND!YN39*$G41))*(1+$K41)*ZC40+$Q$5*$J41</f>
        <v>2.0516863363662701</v>
      </c>
      <c r="ZD41" s="38">
        <f>(1-$Q$5)*EXP($G41^2/-2+(RAND!YO39*$G41))*(1+$K41)*ZD40+$Q$5*$J41</f>
        <v>5.6014549282343582</v>
      </c>
      <c r="ZE41" s="38">
        <f>(1-$Q$5)*EXP($G41^2/-2+(RAND!YP39*$G41))*(1+$K41)*ZE40+$Q$5*$J41</f>
        <v>8.1060510005829016</v>
      </c>
      <c r="ZF41" s="38">
        <f>(1-$Q$5)*EXP($G41^2/-2+(RAND!YQ39*$G41))*(1+$K41)*ZF40+$Q$5*$J41</f>
        <v>1.7333683089696368</v>
      </c>
      <c r="ZG41" s="38">
        <f>(1-$Q$5)*EXP($G41^2/-2+(RAND!YR39*$G41))*(1+$K41)*ZG40+$Q$5*$J41</f>
        <v>2.1025456102545617</v>
      </c>
      <c r="ZH41" s="38">
        <f>(1-$Q$5)*EXP($G41^2/-2+(RAND!YS39*$G41))*(1+$K41)*ZH40+$Q$5*$J41</f>
        <v>2.7601151004665572</v>
      </c>
      <c r="ZI41" s="38">
        <f>(1-$Q$5)*EXP($G41^2/-2+(RAND!YT39*$G41))*(1+$K41)*ZI40+$Q$5*$J41</f>
        <v>1.005122423181056</v>
      </c>
      <c r="ZJ41" s="38">
        <f>(1-$Q$5)*EXP($G41^2/-2+(RAND!YU39*$G41))*(1+$K41)*ZJ40+$Q$5*$J41</f>
        <v>2.4042683153702935</v>
      </c>
      <c r="ZK41" s="38">
        <f>(1-$Q$5)*EXP($G41^2/-2+(RAND!YV39*$G41))*(1+$K41)*ZK40+$Q$5*$J41</f>
        <v>1.2030542627574836</v>
      </c>
      <c r="ZL41" s="38">
        <f>(1-$Q$5)*EXP($G41^2/-2+(RAND!YW39*$G41))*(1+$K41)*ZL40+$Q$5*$J41</f>
        <v>2.2907840081885951</v>
      </c>
      <c r="ZM41" s="38">
        <f>(1-$Q$5)*EXP($G41^2/-2+(RAND!YX39*$G41))*(1+$K41)*ZM40+$Q$5*$J41</f>
        <v>4.2059963792754589</v>
      </c>
      <c r="ZN41" s="38">
        <f>(1-$Q$5)*EXP($G41^2/-2+(RAND!YY39*$G41))*(1+$K41)*ZN40+$Q$5*$J41</f>
        <v>2.8478968527722648</v>
      </c>
      <c r="ZO41" s="38">
        <f>(1-$Q$5)*EXP($G41^2/-2+(RAND!YZ39*$G41))*(1+$K41)*ZO40+$Q$5*$J41</f>
        <v>2.7558498120155015</v>
      </c>
      <c r="ZP41" s="38">
        <f>(1-$Q$5)*EXP($G41^2/-2+(RAND!ZA39*$G41))*(1+$K41)*ZP40+$Q$5*$J41</f>
        <v>1.5210300389869167</v>
      </c>
      <c r="ZQ41" s="38">
        <f>(1-$Q$5)*EXP($G41^2/-2+(RAND!ZB39*$G41))*(1+$K41)*ZQ40+$Q$5*$J41</f>
        <v>4.9398777763363064</v>
      </c>
      <c r="ZR41" s="38">
        <f>(1-$Q$5)*EXP($G41^2/-2+(RAND!ZC39*$G41))*(1+$K41)*ZR40+$Q$5*$J41</f>
        <v>2.3139898652143338</v>
      </c>
      <c r="ZS41" s="38">
        <f>(1-$Q$5)*EXP($G41^2/-2+(RAND!ZD39*$G41))*(1+$K41)*ZS40+$Q$5*$J41</f>
        <v>1.9612363626689087</v>
      </c>
      <c r="ZT41" s="38">
        <f>(1-$Q$5)*EXP($G41^2/-2+(RAND!ZE39*$G41))*(1+$K41)*ZT40+$Q$5*$J41</f>
        <v>1.6066750706199873</v>
      </c>
      <c r="ZU41" s="38">
        <f>(1-$Q$5)*EXP($G41^2/-2+(RAND!ZF39*$G41))*(1+$K41)*ZU40+$Q$5*$J41</f>
        <v>2.7022533840146763</v>
      </c>
      <c r="ZV41" s="38">
        <f>(1-$Q$5)*EXP($G41^2/-2+(RAND!ZG39*$G41))*(1+$K41)*ZV40+$Q$5*$J41</f>
        <v>1.5107779364501093</v>
      </c>
      <c r="ZW41" s="38">
        <f>(1-$Q$5)*EXP($G41^2/-2+(RAND!ZH39*$G41))*(1+$K41)*ZW40+$Q$5*$J41</f>
        <v>4.2616592611239295</v>
      </c>
      <c r="ZX41" s="38">
        <f>(1-$Q$5)*EXP($G41^2/-2+(RAND!ZI39*$G41))*(1+$K41)*ZX40+$Q$5*$J41</f>
        <v>2.0372132792806861</v>
      </c>
      <c r="ZY41" s="38">
        <f>(1-$Q$5)*EXP($G41^2/-2+(RAND!ZJ39*$G41))*(1+$K41)*ZY40+$Q$5*$J41</f>
        <v>4.7275584113889382</v>
      </c>
      <c r="ZZ41" s="38">
        <f>(1-$Q$5)*EXP($G41^2/-2+(RAND!ZK39*$G41))*(1+$K41)*ZZ40+$Q$5*$J41</f>
        <v>1.6148672539364177</v>
      </c>
      <c r="AAA41" s="38">
        <f>(1-$Q$5)*EXP($G41^2/-2+(RAND!ZL39*$G41))*(1+$K41)*AAA40+$Q$5*$J41</f>
        <v>2.0050066490530112</v>
      </c>
      <c r="AAB41" s="38">
        <f>(1-$Q$5)*EXP($G41^2/-2+(RAND!ZM39*$G41))*(1+$K41)*AAB40+$Q$5*$J41</f>
        <v>1.894991190450777</v>
      </c>
      <c r="AAC41" s="38">
        <f>(1-$Q$5)*EXP($G41^2/-2+(RAND!ZN39*$G41))*(1+$K41)*AAC40+$Q$5*$J41</f>
        <v>1.2298364456364284</v>
      </c>
      <c r="AAD41" s="38">
        <f>(1-$Q$5)*EXP($G41^2/-2+(RAND!ZO39*$G41))*(1+$K41)*AAD40+$Q$5*$J41</f>
        <v>2.6591833760000365</v>
      </c>
      <c r="AAE41" s="38">
        <f>(1-$Q$5)*EXP($G41^2/-2+(RAND!ZP39*$G41))*(1+$K41)*AAE40+$Q$5*$J41</f>
        <v>6.1940447838038111</v>
      </c>
      <c r="AAF41" s="38">
        <f>(1-$Q$5)*EXP($G41^2/-2+(RAND!ZQ39*$G41))*(1+$K41)*AAF40+$Q$5*$J41</f>
        <v>1.0660875043696929</v>
      </c>
      <c r="AAG41" s="38">
        <f>(1-$Q$5)*EXP($G41^2/-2+(RAND!ZR39*$G41))*(1+$K41)*AAG40+$Q$5*$J41</f>
        <v>1.7936756348305438</v>
      </c>
      <c r="AAH41" s="38">
        <f>(1-$Q$5)*EXP($G41^2/-2+(RAND!ZS39*$G41))*(1+$K41)*AAH40+$Q$5*$J41</f>
        <v>1.9113894340535091</v>
      </c>
      <c r="AAI41" s="38">
        <f>(1-$Q$5)*EXP($G41^2/-2+(RAND!ZT39*$G41))*(1+$K41)*AAI40+$Q$5*$J41</f>
        <v>3.864924562869775</v>
      </c>
      <c r="AAJ41" s="38">
        <f>(1-$Q$5)*EXP($G41^2/-2+(RAND!ZU39*$G41))*(1+$K41)*AAJ40+$Q$5*$J41</f>
        <v>2.1787617413207259</v>
      </c>
      <c r="AAK41" s="38">
        <f>(1-$Q$5)*EXP($G41^2/-2+(RAND!ZV39*$G41))*(1+$K41)*AAK40+$Q$5*$J41</f>
        <v>1.510481732431221</v>
      </c>
      <c r="AAL41" s="38">
        <f>(1-$Q$5)*EXP($G41^2/-2+(RAND!ZW39*$G41))*(1+$K41)*AAL40+$Q$5*$J41</f>
        <v>4.489585036866635</v>
      </c>
      <c r="AAM41" s="38">
        <f>(1-$Q$5)*EXP($G41^2/-2+(RAND!ZX39*$G41))*(1+$K41)*AAM40+$Q$5*$J41</f>
        <v>1.1632311442982672</v>
      </c>
      <c r="AAN41" s="38">
        <f>(1-$Q$5)*EXP($G41^2/-2+(RAND!ZY39*$G41))*(1+$K41)*AAN40+$Q$5*$J41</f>
        <v>2.0896515544710845</v>
      </c>
      <c r="AAO41" s="38">
        <f>(1-$Q$5)*EXP($G41^2/-2+(RAND!ZZ39*$G41))*(1+$K41)*AAO40+$Q$5*$J41</f>
        <v>2.8925508819976997</v>
      </c>
      <c r="AAP41" s="38">
        <f>(1-$Q$5)*EXP($G41^2/-2+(RAND!AAA39*$G41))*(1+$K41)*AAP40+$Q$5*$J41</f>
        <v>2.9904936312546764</v>
      </c>
      <c r="AAQ41" s="38">
        <f>(1-$Q$5)*EXP($G41^2/-2+(RAND!AAB39*$G41))*(1+$K41)*AAQ40+$Q$5*$J41</f>
        <v>2.396970004501044</v>
      </c>
      <c r="AAR41" s="38">
        <f>(1-$Q$5)*EXP($G41^2/-2+(RAND!AAC39*$G41))*(1+$K41)*AAR40+$Q$5*$J41</f>
        <v>5.7217806091601942</v>
      </c>
      <c r="AAS41" s="38">
        <f>(1-$Q$5)*EXP($G41^2/-2+(RAND!AAD39*$G41))*(1+$K41)*AAS40+$Q$5*$J41</f>
        <v>1.7894284780353524</v>
      </c>
      <c r="AAT41" s="38">
        <f>(1-$Q$5)*EXP($G41^2/-2+(RAND!AAE39*$G41))*(1+$K41)*AAT40+$Q$5*$J41</f>
        <v>1.9063065482973982</v>
      </c>
      <c r="AAU41" s="38">
        <f>(1-$Q$5)*EXP($G41^2/-2+(RAND!AAF39*$G41))*(1+$K41)*AAU40+$Q$5*$J41</f>
        <v>7.1963826829556501</v>
      </c>
      <c r="AAV41" s="38">
        <f>(1-$Q$5)*EXP($G41^2/-2+(RAND!AAG39*$G41))*(1+$K41)*AAV40+$Q$5*$J41</f>
        <v>5.8156685139892659</v>
      </c>
      <c r="AAW41" s="38">
        <f>(1-$Q$5)*EXP($G41^2/-2+(RAND!AAH39*$G41))*(1+$K41)*AAW40+$Q$5*$J41</f>
        <v>3.7434385164561408</v>
      </c>
      <c r="AAX41" s="38">
        <f>(1-$Q$5)*EXP($G41^2/-2+(RAND!AAI39*$G41))*(1+$K41)*AAX40+$Q$5*$J41</f>
        <v>1.9646718207332197</v>
      </c>
      <c r="AAY41" s="38">
        <f>(1-$Q$5)*EXP($G41^2/-2+(RAND!AAJ39*$G41))*(1+$K41)*AAY40+$Q$5*$J41</f>
        <v>10.523605627394716</v>
      </c>
      <c r="AAZ41" s="38">
        <f>(1-$Q$5)*EXP($G41^2/-2+(RAND!AAK39*$G41))*(1+$K41)*AAZ40+$Q$5*$J41</f>
        <v>2.6167417726946631</v>
      </c>
      <c r="ABA41" s="38">
        <f>(1-$Q$5)*EXP($G41^2/-2+(RAND!AAL39*$G41))*(1+$K41)*ABA40+$Q$5*$J41</f>
        <v>1.662612545029698</v>
      </c>
      <c r="ABB41" s="38">
        <f>(1-$Q$5)*EXP($G41^2/-2+(RAND!AAM39*$G41))*(1+$K41)*ABB40+$Q$5*$J41</f>
        <v>1.4805188833071179</v>
      </c>
      <c r="ABC41" s="38">
        <f>(1-$Q$5)*EXP($G41^2/-2+(RAND!AAN39*$G41))*(1+$K41)*ABC40+$Q$5*$J41</f>
        <v>3.2159085968191605</v>
      </c>
      <c r="ABD41" s="38">
        <f>(1-$Q$5)*EXP($G41^2/-2+(RAND!AAO39*$G41))*(1+$K41)*ABD40+$Q$5*$J41</f>
        <v>2.7932511166475495</v>
      </c>
      <c r="ABE41" s="38">
        <f>(1-$Q$5)*EXP($G41^2/-2+(RAND!AAP39*$G41))*(1+$K41)*ABE40+$Q$5*$J41</f>
        <v>2.2502961278541078</v>
      </c>
      <c r="ABF41" s="38">
        <f>(1-$Q$5)*EXP($G41^2/-2+(RAND!AAQ39*$G41))*(1+$K41)*ABF40+$Q$5*$J41</f>
        <v>4.5707369791890962</v>
      </c>
      <c r="ABG41" s="38">
        <f>(1-$Q$5)*EXP($G41^2/-2+(RAND!AAR39*$G41))*(1+$K41)*ABG40+$Q$5*$J41</f>
        <v>3.124318077420067</v>
      </c>
      <c r="ABH41" s="38">
        <f>(1-$Q$5)*EXP($G41^2/-2+(RAND!AAS39*$G41))*(1+$K41)*ABH40+$Q$5*$J41</f>
        <v>3.0573594650413032</v>
      </c>
      <c r="ABI41" s="38">
        <f>(1-$Q$5)*EXP($G41^2/-2+(RAND!AAT39*$G41))*(1+$K41)*ABI40+$Q$5*$J41</f>
        <v>5.0683670938777174</v>
      </c>
      <c r="ABJ41" s="38">
        <f>(1-$Q$5)*EXP($G41^2/-2+(RAND!AAU39*$G41))*(1+$K41)*ABJ40+$Q$5*$J41</f>
        <v>2.5607696348934272</v>
      </c>
      <c r="ABK41" s="38">
        <f>(1-$Q$5)*EXP($G41^2/-2+(RAND!AAV39*$G41))*(1+$K41)*ABK40+$Q$5*$J41</f>
        <v>4.0479335491720585</v>
      </c>
      <c r="ABL41" s="38">
        <f>(1-$Q$5)*EXP($G41^2/-2+(RAND!AAW39*$G41))*(1+$K41)*ABL40+$Q$5*$J41</f>
        <v>5.6153634390135352</v>
      </c>
      <c r="ABM41" s="38">
        <f>(1-$Q$5)*EXP($G41^2/-2+(RAND!AAX39*$G41))*(1+$K41)*ABM40+$Q$5*$J41</f>
        <v>1.8285141753510117</v>
      </c>
      <c r="ABN41" s="38">
        <f>(1-$Q$5)*EXP($G41^2/-2+(RAND!AAY39*$G41))*(1+$K41)*ABN40+$Q$5*$J41</f>
        <v>1.2943163887254745</v>
      </c>
      <c r="ABO41" s="38">
        <f>(1-$Q$5)*EXP($G41^2/-2+(RAND!AAZ39*$G41))*(1+$K41)*ABO40+$Q$5*$J41</f>
        <v>2.6721569346452654</v>
      </c>
      <c r="ABP41" s="38">
        <f>(1-$Q$5)*EXP($G41^2/-2+(RAND!ABA39*$G41))*(1+$K41)*ABP40+$Q$5*$J41</f>
        <v>1.9867401973086163</v>
      </c>
      <c r="ABQ41" s="38">
        <f>(1-$Q$5)*EXP($G41^2/-2+(RAND!ABB39*$G41))*(1+$K41)*ABQ40+$Q$5*$J41</f>
        <v>1.2762332269578462</v>
      </c>
      <c r="ABR41" s="38">
        <f>(1-$Q$5)*EXP($G41^2/-2+(RAND!ABC39*$G41))*(1+$K41)*ABR40+$Q$5*$J41</f>
        <v>0.82827872906630629</v>
      </c>
      <c r="ABS41" s="38">
        <f>(1-$Q$5)*EXP($G41^2/-2+(RAND!ABD39*$G41))*(1+$K41)*ABS40+$Q$5*$J41</f>
        <v>4.1003259977807431</v>
      </c>
      <c r="ABT41" s="38">
        <f>(1-$Q$5)*EXP($G41^2/-2+(RAND!ABE39*$G41))*(1+$K41)*ABT40+$Q$5*$J41</f>
        <v>4.5452075917505539</v>
      </c>
      <c r="ABU41" s="38">
        <f>(1-$Q$5)*EXP($G41^2/-2+(RAND!ABF39*$G41))*(1+$K41)*ABU40+$Q$5*$J41</f>
        <v>3.4291004493463335</v>
      </c>
      <c r="ABV41" s="38">
        <f>(1-$Q$5)*EXP($G41^2/-2+(RAND!ABG39*$G41))*(1+$K41)*ABV40+$Q$5*$J41</f>
        <v>2.6783399350313353</v>
      </c>
      <c r="ABW41" s="38">
        <f>(1-$Q$5)*EXP($G41^2/-2+(RAND!ABH39*$G41))*(1+$K41)*ABW40+$Q$5*$J41</f>
        <v>2.0703683929481023</v>
      </c>
      <c r="ABX41" s="38">
        <f>(1-$Q$5)*EXP($G41^2/-2+(RAND!ABI39*$G41))*(1+$K41)*ABX40+$Q$5*$J41</f>
        <v>6.0928158961192649</v>
      </c>
      <c r="ABY41" s="38">
        <f>(1-$Q$5)*EXP($G41^2/-2+(RAND!ABJ39*$G41))*(1+$K41)*ABY40+$Q$5*$J41</f>
        <v>1.5334266519682616</v>
      </c>
      <c r="ABZ41" s="38">
        <f>(1-$Q$5)*EXP($G41^2/-2+(RAND!ABK39*$G41))*(1+$K41)*ABZ40+$Q$5*$J41</f>
        <v>4.3518477750958748</v>
      </c>
      <c r="ACA41" s="38">
        <f>(1-$Q$5)*EXP($G41^2/-2+(RAND!ABL39*$G41))*(1+$K41)*ACA40+$Q$5*$J41</f>
        <v>2.9779558620133004</v>
      </c>
      <c r="ACB41" s="38">
        <f>(1-$Q$5)*EXP($G41^2/-2+(RAND!ABM39*$G41))*(1+$K41)*ACB40+$Q$5*$J41</f>
        <v>1.9746924233124996</v>
      </c>
      <c r="ACC41" s="38">
        <f>(1-$Q$5)*EXP($G41^2/-2+(RAND!ABN39*$G41))*(1+$K41)*ACC40+$Q$5*$J41</f>
        <v>3.6379877067241901</v>
      </c>
      <c r="ACD41" s="38">
        <f>(1-$Q$5)*EXP($G41^2/-2+(RAND!ABO39*$G41))*(1+$K41)*ACD40+$Q$5*$J41</f>
        <v>4.1685098820954609</v>
      </c>
      <c r="ACE41" s="38">
        <f>(1-$Q$5)*EXP($G41^2/-2+(RAND!ABP39*$G41))*(1+$K41)*ACE40+$Q$5*$J41</f>
        <v>2.0250610183021189</v>
      </c>
      <c r="ACF41" s="38">
        <f>(1-$Q$5)*EXP($G41^2/-2+(RAND!ABQ39*$G41))*(1+$K41)*ACF40+$Q$5*$J41</f>
        <v>1.9479418881221904</v>
      </c>
      <c r="ACG41" s="38">
        <f>(1-$Q$5)*EXP($G41^2/-2+(RAND!ABR39*$G41))*(1+$K41)*ACG40+$Q$5*$J41</f>
        <v>1.9342497886834877</v>
      </c>
      <c r="ACH41" s="38">
        <f>(1-$Q$5)*EXP($G41^2/-2+(RAND!ABS39*$G41))*(1+$K41)*ACH40+$Q$5*$J41</f>
        <v>2.5722145476192537</v>
      </c>
      <c r="ACI41" s="38">
        <f>(1-$Q$5)*EXP($G41^2/-2+(RAND!ABT39*$G41))*(1+$K41)*ACI40+$Q$5*$J41</f>
        <v>10.221491207276996</v>
      </c>
      <c r="ACJ41" s="38">
        <f>(1-$Q$5)*EXP($G41^2/-2+(RAND!ABU39*$G41))*(1+$K41)*ACJ40+$Q$5*$J41</f>
        <v>1.7995188346993714</v>
      </c>
      <c r="ACK41" s="38">
        <f>(1-$Q$5)*EXP($G41^2/-2+(RAND!ABV39*$G41))*(1+$K41)*ACK40+$Q$5*$J41</f>
        <v>3.76366428486042</v>
      </c>
      <c r="ACL41" s="38">
        <f>(1-$Q$5)*EXP($G41^2/-2+(RAND!ABW39*$G41))*(1+$K41)*ACL40+$Q$5*$J41</f>
        <v>1.1179017121799433</v>
      </c>
      <c r="ACM41" s="38">
        <f>(1-$Q$5)*EXP($G41^2/-2+(RAND!ABX39*$G41))*(1+$K41)*ACM40+$Q$5*$J41</f>
        <v>8.4038970461020117</v>
      </c>
      <c r="ACN41" s="38">
        <f>(1-$Q$5)*EXP($G41^2/-2+(RAND!ABY39*$G41))*(1+$K41)*ACN40+$Q$5*$J41</f>
        <v>1.8593633102584968</v>
      </c>
      <c r="ACO41" s="38">
        <f>(1-$Q$5)*EXP($G41^2/-2+(RAND!ABZ39*$G41))*(1+$K41)*ACO40+$Q$5*$J41</f>
        <v>1.6469056665472268</v>
      </c>
      <c r="ACP41" s="38">
        <f>(1-$Q$5)*EXP($G41^2/-2+(RAND!ACA39*$G41))*(1+$K41)*ACP40+$Q$5*$J41</f>
        <v>2.008826831951612</v>
      </c>
      <c r="ACQ41" s="38">
        <f>(1-$Q$5)*EXP($G41^2/-2+(RAND!ACB39*$G41))*(1+$K41)*ACQ40+$Q$5*$J41</f>
        <v>7.6350918361549063</v>
      </c>
      <c r="ACR41" s="38">
        <f>(1-$Q$5)*EXP($G41^2/-2+(RAND!ACC39*$G41))*(1+$K41)*ACR40+$Q$5*$J41</f>
        <v>2.9404104592281852</v>
      </c>
      <c r="ACS41" s="38">
        <f>(1-$Q$5)*EXP($G41^2/-2+(RAND!ACD39*$G41))*(1+$K41)*ACS40+$Q$5*$J41</f>
        <v>2.3496575943003561</v>
      </c>
      <c r="ACT41" s="38">
        <f>(1-$Q$5)*EXP($G41^2/-2+(RAND!ACE39*$G41))*(1+$K41)*ACT40+$Q$5*$J41</f>
        <v>1.3612534693582901</v>
      </c>
      <c r="ACU41" s="38">
        <f>(1-$Q$5)*EXP($G41^2/-2+(RAND!ACF39*$G41))*(1+$K41)*ACU40+$Q$5*$J41</f>
        <v>1.6950294543078184</v>
      </c>
      <c r="ACV41" s="38">
        <f>(1-$Q$5)*EXP($G41^2/-2+(RAND!ACG39*$G41))*(1+$K41)*ACV40+$Q$5*$J41</f>
        <v>1.8127188140439361</v>
      </c>
      <c r="ACW41" s="38">
        <f>(1-$Q$5)*EXP($G41^2/-2+(RAND!ACH39*$G41))*(1+$K41)*ACW40+$Q$5*$J41</f>
        <v>1.2771624896966955</v>
      </c>
      <c r="ACX41" s="38">
        <f>(1-$Q$5)*EXP($G41^2/-2+(RAND!ACI39*$G41))*(1+$K41)*ACX40+$Q$5*$J41</f>
        <v>2.7200908189567157</v>
      </c>
      <c r="ACY41" s="38">
        <f>(1-$Q$5)*EXP($G41^2/-2+(RAND!ACJ39*$G41))*(1+$K41)*ACY40+$Q$5*$J41</f>
        <v>4.4830237430484559</v>
      </c>
      <c r="ACZ41" s="38">
        <f>(1-$Q$5)*EXP($G41^2/-2+(RAND!ACK39*$G41))*(1+$K41)*ACZ40+$Q$5*$J41</f>
        <v>3.8302919245401017</v>
      </c>
      <c r="ADA41" s="38">
        <f>(1-$Q$5)*EXP($G41^2/-2+(RAND!ACL39*$G41))*(1+$K41)*ADA40+$Q$5*$J41</f>
        <v>7.0161604093258623</v>
      </c>
      <c r="ADB41" s="38">
        <f>(1-$Q$5)*EXP($G41^2/-2+(RAND!ACM39*$G41))*(1+$K41)*ADB40+$Q$5*$J41</f>
        <v>6.014378619248343</v>
      </c>
      <c r="ADC41" s="38">
        <f>(1-$Q$5)*EXP($G41^2/-2+(RAND!ACN39*$G41))*(1+$K41)*ADC40+$Q$5*$J41</f>
        <v>0.89229786959624058</v>
      </c>
      <c r="ADD41" s="38">
        <f>(1-$Q$5)*EXP($G41^2/-2+(RAND!ACO39*$G41))*(1+$K41)*ADD40+$Q$5*$J41</f>
        <v>3.8246851402405109</v>
      </c>
      <c r="ADE41" s="38">
        <f>(1-$Q$5)*EXP($G41^2/-2+(RAND!ACP39*$G41))*(1+$K41)*ADE40+$Q$5*$J41</f>
        <v>1.8923141518638527</v>
      </c>
      <c r="ADF41" s="38">
        <f>(1-$Q$5)*EXP($G41^2/-2+(RAND!ACQ39*$G41))*(1+$K41)*ADF40+$Q$5*$J41</f>
        <v>3.3779365993620201</v>
      </c>
      <c r="ADG41" s="38">
        <f>(1-$Q$5)*EXP($G41^2/-2+(RAND!ACR39*$G41))*(1+$K41)*ADG40+$Q$5*$J41</f>
        <v>2.1745613001178947</v>
      </c>
      <c r="ADH41" s="38">
        <f>(1-$Q$5)*EXP($G41^2/-2+(RAND!ACS39*$G41))*(1+$K41)*ADH40+$Q$5*$J41</f>
        <v>5.1687164552901201</v>
      </c>
      <c r="ADI41" s="38">
        <f>(1-$Q$5)*EXP($G41^2/-2+(RAND!ACT39*$G41))*(1+$K41)*ADI40+$Q$5*$J41</f>
        <v>2.2189725128299345</v>
      </c>
      <c r="ADJ41" s="38">
        <f>(1-$Q$5)*EXP($G41^2/-2+(RAND!ACU39*$G41))*(1+$K41)*ADJ40+$Q$5*$J41</f>
        <v>2.3979048619963006</v>
      </c>
      <c r="ADK41" s="38">
        <f>(1-$Q$5)*EXP($G41^2/-2+(RAND!ACV39*$G41))*(1+$K41)*ADK40+$Q$5*$J41</f>
        <v>1.4010552628462647</v>
      </c>
      <c r="ADL41" s="38">
        <f>(1-$Q$5)*EXP($G41^2/-2+(RAND!ACW39*$G41))*(1+$K41)*ADL40+$Q$5*$J41</f>
        <v>1.465443255841566</v>
      </c>
      <c r="ADM41" s="38">
        <f>(1-$Q$5)*EXP($G41^2/-2+(RAND!ACX39*$G41))*(1+$K41)*ADM40+$Q$5*$J41</f>
        <v>2.2613920766150373</v>
      </c>
      <c r="ADN41" s="38">
        <f>(1-$Q$5)*EXP($G41^2/-2+(RAND!ACY39*$G41))*(1+$K41)*ADN40+$Q$5*$J41</f>
        <v>6.9628557334551937</v>
      </c>
      <c r="ADO41" s="38">
        <f>(1-$Q$5)*EXP($G41^2/-2+(RAND!ACZ39*$G41))*(1+$K41)*ADO40+$Q$5*$J41</f>
        <v>1.2402709528124229</v>
      </c>
      <c r="ADP41" s="38">
        <f>(1-$Q$5)*EXP($G41^2/-2+(RAND!ADA39*$G41))*(1+$K41)*ADP40+$Q$5*$J41</f>
        <v>1.776900681565118</v>
      </c>
      <c r="ADQ41" s="38">
        <f>(1-$Q$5)*EXP($G41^2/-2+(RAND!ADB39*$G41))*(1+$K41)*ADQ40+$Q$5*$J41</f>
        <v>1.0354202419162066</v>
      </c>
      <c r="ADR41" s="38">
        <f>(1-$Q$5)*EXP($G41^2/-2+(RAND!ADC39*$G41))*(1+$K41)*ADR40+$Q$5*$J41</f>
        <v>2.7184041009746189</v>
      </c>
      <c r="ADS41" s="38">
        <f>(1-$Q$5)*EXP($G41^2/-2+(RAND!ADD39*$G41))*(1+$K41)*ADS40+$Q$5*$J41</f>
        <v>1.1517332152763042</v>
      </c>
      <c r="ADT41" s="38">
        <f>(1-$Q$5)*EXP($G41^2/-2+(RAND!ADE39*$G41))*(1+$K41)*ADT40+$Q$5*$J41</f>
        <v>1.6325787997084238</v>
      </c>
      <c r="ADU41" s="38">
        <f>(1-$Q$5)*EXP($G41^2/-2+(RAND!ADF39*$G41))*(1+$K41)*ADU40+$Q$5*$J41</f>
        <v>2.8421397492077398</v>
      </c>
      <c r="ADV41" s="38">
        <f>(1-$Q$5)*EXP($G41^2/-2+(RAND!ADG39*$G41))*(1+$K41)*ADV40+$Q$5*$J41</f>
        <v>4.1127077334918294</v>
      </c>
      <c r="ADW41" s="38">
        <f>(1-$Q$5)*EXP($G41^2/-2+(RAND!ADH39*$G41))*(1+$K41)*ADW40+$Q$5*$J41</f>
        <v>3.8784148730655783</v>
      </c>
      <c r="ADX41" s="38">
        <f>(1-$Q$5)*EXP($G41^2/-2+(RAND!ADI39*$G41))*(1+$K41)*ADX40+$Q$5*$J41</f>
        <v>2.6630409543200475</v>
      </c>
      <c r="ADY41" s="38">
        <f>(1-$Q$5)*EXP($G41^2/-2+(RAND!ADJ39*$G41))*(1+$K41)*ADY40+$Q$5*$J41</f>
        <v>1.7682660786854294</v>
      </c>
      <c r="ADZ41" s="38">
        <f>(1-$Q$5)*EXP($G41^2/-2+(RAND!ADK39*$G41))*(1+$K41)*ADZ40+$Q$5*$J41</f>
        <v>2.4940884183509713</v>
      </c>
      <c r="AEA41" s="38">
        <f>(1-$Q$5)*EXP($G41^2/-2+(RAND!ADL39*$G41))*(1+$K41)*AEA40+$Q$5*$J41</f>
        <v>4.082672919447643</v>
      </c>
      <c r="AEB41" s="38">
        <f>(1-$Q$5)*EXP($G41^2/-2+(RAND!ADM39*$G41))*(1+$K41)*AEB40+$Q$5*$J41</f>
        <v>1.8090429579227765</v>
      </c>
      <c r="AEC41" s="38">
        <f>(1-$Q$5)*EXP($G41^2/-2+(RAND!ADN39*$G41))*(1+$K41)*AEC40+$Q$5*$J41</f>
        <v>6.3114131651467575</v>
      </c>
      <c r="AED41" s="38">
        <f>(1-$Q$5)*EXP($G41^2/-2+(RAND!ADO39*$G41))*(1+$K41)*AED40+$Q$5*$J41</f>
        <v>8.4635627131820677</v>
      </c>
      <c r="AEE41" s="38">
        <f>(1-$Q$5)*EXP($G41^2/-2+(RAND!ADP39*$G41))*(1+$K41)*AEE40+$Q$5*$J41</f>
        <v>1.8909884720561398</v>
      </c>
      <c r="AEF41" s="38">
        <f>(1-$Q$5)*EXP($G41^2/-2+(RAND!ADQ39*$G41))*(1+$K41)*AEF40+$Q$5*$J41</f>
        <v>15.724077654039297</v>
      </c>
      <c r="AEG41" s="38">
        <f>(1-$Q$5)*EXP($G41^2/-2+(RAND!ADR39*$G41))*(1+$K41)*AEG40+$Q$5*$J41</f>
        <v>1.6963533521415102</v>
      </c>
      <c r="AEH41" s="38">
        <f>(1-$Q$5)*EXP($G41^2/-2+(RAND!ADS39*$G41))*(1+$K41)*AEH40+$Q$5*$J41</f>
        <v>2.0974028885756506</v>
      </c>
      <c r="AEI41" s="38">
        <f>(1-$Q$5)*EXP($G41^2/-2+(RAND!ADT39*$G41))*(1+$K41)*AEI40+$Q$5*$J41</f>
        <v>3.5930315563368307</v>
      </c>
      <c r="AEJ41" s="38">
        <f>(1-$Q$5)*EXP($G41^2/-2+(RAND!ADU39*$G41))*(1+$K41)*AEJ40+$Q$5*$J41</f>
        <v>2.4726126235730099</v>
      </c>
      <c r="AEK41" s="38">
        <f>(1-$Q$5)*EXP($G41^2/-2+(RAND!ADV39*$G41))*(1+$K41)*AEK40+$Q$5*$J41</f>
        <v>17.794869251432345</v>
      </c>
      <c r="AEL41" s="38">
        <f>(1-$Q$5)*EXP($G41^2/-2+(RAND!ADW39*$G41))*(1+$K41)*AEL40+$Q$5*$J41</f>
        <v>1.6193836928166159</v>
      </c>
      <c r="AEM41" s="38">
        <f>(1-$Q$5)*EXP($G41^2/-2+(RAND!ADX39*$G41))*(1+$K41)*AEM40+$Q$5*$J41</f>
        <v>1.356006224286169</v>
      </c>
      <c r="AEN41" s="38">
        <f>(1-$Q$5)*EXP($G41^2/-2+(RAND!ADY39*$G41))*(1+$K41)*AEN40+$Q$5*$J41</f>
        <v>3.7917784798659255</v>
      </c>
      <c r="AEO41" s="38">
        <f>(1-$Q$5)*EXP($G41^2/-2+(RAND!ADZ39*$G41))*(1+$K41)*AEO40+$Q$5*$J41</f>
        <v>2.3827528595109952</v>
      </c>
      <c r="AEP41" s="38">
        <f>(1-$Q$5)*EXP($G41^2/-2+(RAND!AEA39*$G41))*(1+$K41)*AEP40+$Q$5*$J41</f>
        <v>5.2920812738686998</v>
      </c>
      <c r="AEQ41" s="38">
        <f>(1-$Q$5)*EXP($G41^2/-2+(RAND!AEB39*$G41))*(1+$K41)*AEQ40+$Q$5*$J41</f>
        <v>5.6657847420465499</v>
      </c>
      <c r="AER41" s="38">
        <f>(1-$Q$5)*EXP($G41^2/-2+(RAND!AEC39*$G41))*(1+$K41)*AER40+$Q$5*$J41</f>
        <v>2.769140005250212</v>
      </c>
      <c r="AES41" s="38">
        <f>(1-$Q$5)*EXP($G41^2/-2+(RAND!AED39*$G41))*(1+$K41)*AES40+$Q$5*$J41</f>
        <v>3.4698625373557093</v>
      </c>
      <c r="AET41" s="38">
        <f>(1-$Q$5)*EXP($G41^2/-2+(RAND!AEE39*$G41))*(1+$K41)*AET40+$Q$5*$J41</f>
        <v>1.4589296211566785</v>
      </c>
      <c r="AEU41" s="38">
        <f>(1-$Q$5)*EXP($G41^2/-2+(RAND!AEF39*$G41))*(1+$K41)*AEU40+$Q$5*$J41</f>
        <v>1.4909347619551467</v>
      </c>
      <c r="AEV41" s="38">
        <f>(1-$Q$5)*EXP($G41^2/-2+(RAND!AEG39*$G41))*(1+$K41)*AEV40+$Q$5*$J41</f>
        <v>5.0602974708517383</v>
      </c>
      <c r="AEW41" s="38">
        <f>(1-$Q$5)*EXP($G41^2/-2+(RAND!AEH39*$G41))*(1+$K41)*AEW40+$Q$5*$J41</f>
        <v>3.0582966977005999</v>
      </c>
      <c r="AEX41" s="38">
        <f>(1-$Q$5)*EXP($G41^2/-2+(RAND!AEI39*$G41))*(1+$K41)*AEX40+$Q$5*$J41</f>
        <v>7.0012783406333465</v>
      </c>
      <c r="AEY41" s="38">
        <f>(1-$Q$5)*EXP($G41^2/-2+(RAND!AEJ39*$G41))*(1+$K41)*AEY40+$Q$5*$J41</f>
        <v>2.7522800134025838</v>
      </c>
      <c r="AEZ41" s="38">
        <f>(1-$Q$5)*EXP($G41^2/-2+(RAND!AEK39*$G41))*(1+$K41)*AEZ40+$Q$5*$J41</f>
        <v>1.2242805482705941</v>
      </c>
      <c r="AFA41" s="38">
        <f>(1-$Q$5)*EXP($G41^2/-2+(RAND!AEL39*$G41))*(1+$K41)*AFA40+$Q$5*$J41</f>
        <v>2.702612147918392</v>
      </c>
      <c r="AFB41" s="38">
        <f>(1-$Q$5)*EXP($G41^2/-2+(RAND!AEM39*$G41))*(1+$K41)*AFB40+$Q$5*$J41</f>
        <v>4.1069557328888768</v>
      </c>
      <c r="AFC41" s="38">
        <f>(1-$Q$5)*EXP($G41^2/-2+(RAND!AEN39*$G41))*(1+$K41)*AFC40+$Q$5*$J41</f>
        <v>2.0553743042314432</v>
      </c>
      <c r="AFD41" s="38">
        <f>(1-$Q$5)*EXP($G41^2/-2+(RAND!AEO39*$G41))*(1+$K41)*AFD40+$Q$5*$J41</f>
        <v>1.7404397038212303</v>
      </c>
      <c r="AFE41" s="38">
        <f>(1-$Q$5)*EXP($G41^2/-2+(RAND!AEP39*$G41))*(1+$K41)*AFE40+$Q$5*$J41</f>
        <v>3.3464672888079368</v>
      </c>
      <c r="AFF41" s="38">
        <f>(1-$Q$5)*EXP($G41^2/-2+(RAND!AEQ39*$G41))*(1+$K41)*AFF40+$Q$5*$J41</f>
        <v>1.3508051914865573</v>
      </c>
      <c r="AFG41" s="38">
        <f>(1-$Q$5)*EXP($G41^2/-2+(RAND!AER39*$G41))*(1+$K41)*AFG40+$Q$5*$J41</f>
        <v>1.7971742319342365</v>
      </c>
      <c r="AFH41" s="38">
        <f>(1-$Q$5)*EXP($G41^2/-2+(RAND!AES39*$G41))*(1+$K41)*AFH40+$Q$5*$J41</f>
        <v>4.878742419453757</v>
      </c>
      <c r="AFI41" s="38">
        <f>(1-$Q$5)*EXP($G41^2/-2+(RAND!AET39*$G41))*(1+$K41)*AFI40+$Q$5*$J41</f>
        <v>1.527659299722562</v>
      </c>
      <c r="AFJ41" s="38">
        <f>(1-$Q$5)*EXP($G41^2/-2+(RAND!AEU39*$G41))*(1+$K41)*AFJ40+$Q$5*$J41</f>
        <v>2.4994540066933917</v>
      </c>
      <c r="AFK41" s="38">
        <f>(1-$Q$5)*EXP($G41^2/-2+(RAND!AEV39*$G41))*(1+$K41)*AFK40+$Q$5*$J41</f>
        <v>3.1814431069150588</v>
      </c>
      <c r="AFL41" s="38">
        <f>(1-$Q$5)*EXP($G41^2/-2+(RAND!AEW39*$G41))*(1+$K41)*AFL40+$Q$5*$J41</f>
        <v>1.5953039082879348</v>
      </c>
      <c r="AFM41" s="38">
        <f>(1-$Q$5)*EXP($G41^2/-2+(RAND!AEX39*$G41))*(1+$K41)*AFM40+$Q$5*$J41</f>
        <v>1.7821719954884334</v>
      </c>
      <c r="AFN41" s="38">
        <f>(1-$Q$5)*EXP($G41^2/-2+(RAND!AEY39*$G41))*(1+$K41)*AFN40+$Q$5*$J41</f>
        <v>2.0799261476727544</v>
      </c>
      <c r="AFO41" s="38">
        <f>(1-$Q$5)*EXP($G41^2/-2+(RAND!AEZ39*$G41))*(1+$K41)*AFO40+$Q$5*$J41</f>
        <v>2.4173360450890087</v>
      </c>
      <c r="AFP41" s="38">
        <f>(1-$Q$5)*EXP($G41^2/-2+(RAND!AFA39*$G41))*(1+$K41)*AFP40+$Q$5*$J41</f>
        <v>2.9187418859074574</v>
      </c>
      <c r="AFQ41" s="38">
        <f>(1-$Q$5)*EXP($G41^2/-2+(RAND!AFB39*$G41))*(1+$K41)*AFQ40+$Q$5*$J41</f>
        <v>2.837275357320685</v>
      </c>
      <c r="AFR41" s="38">
        <f>(1-$Q$5)*EXP($G41^2/-2+(RAND!AFC39*$G41))*(1+$K41)*AFR40+$Q$5*$J41</f>
        <v>2.4914894391536233</v>
      </c>
      <c r="AFS41" s="38">
        <f>(1-$Q$5)*EXP($G41^2/-2+(RAND!AFD39*$G41))*(1+$K41)*AFS40+$Q$5*$J41</f>
        <v>1.8117831615829412</v>
      </c>
      <c r="AFT41" s="38">
        <f>(1-$Q$5)*EXP($G41^2/-2+(RAND!AFE39*$G41))*(1+$K41)*AFT40+$Q$5*$J41</f>
        <v>2.7103548742933956</v>
      </c>
      <c r="AFU41" s="38">
        <f>(1-$Q$5)*EXP($G41^2/-2+(RAND!AFF39*$G41))*(1+$K41)*AFU40+$Q$5*$J41</f>
        <v>4.8840084021379049</v>
      </c>
      <c r="AFV41" s="38">
        <f>(1-$Q$5)*EXP($G41^2/-2+(RAND!AFG39*$G41))*(1+$K41)*AFV40+$Q$5*$J41</f>
        <v>4.5303616775049127</v>
      </c>
      <c r="AFW41" s="38">
        <f>(1-$Q$5)*EXP($G41^2/-2+(RAND!AFH39*$G41))*(1+$K41)*AFW40+$Q$5*$J41</f>
        <v>1.7120460324963498</v>
      </c>
      <c r="AFX41" s="38">
        <f>(1-$Q$5)*EXP($G41^2/-2+(RAND!AFI39*$G41))*(1+$K41)*AFX40+$Q$5*$J41</f>
        <v>5.1194107821624648</v>
      </c>
      <c r="AFY41" s="38">
        <f>(1-$Q$5)*EXP($G41^2/-2+(RAND!AFJ39*$G41))*(1+$K41)*AFY40+$Q$5*$J41</f>
        <v>2.0436109508409599</v>
      </c>
      <c r="AFZ41" s="38">
        <f>(1-$Q$5)*EXP($G41^2/-2+(RAND!AFK39*$G41))*(1+$K41)*AFZ40+$Q$5*$J41</f>
        <v>1.2920400015472606</v>
      </c>
      <c r="AGA41" s="38">
        <f>(1-$Q$5)*EXP($G41^2/-2+(RAND!AFL39*$G41))*(1+$K41)*AGA40+$Q$5*$J41</f>
        <v>7.7766900386863016</v>
      </c>
      <c r="AGB41" s="38">
        <f>(1-$Q$5)*EXP($G41^2/-2+(RAND!AFM39*$G41))*(1+$K41)*AGB40+$Q$5*$J41</f>
        <v>2.8286772632130379</v>
      </c>
      <c r="AGC41" s="38">
        <f>(1-$Q$5)*EXP($G41^2/-2+(RAND!AFN39*$G41))*(1+$K41)*AGC40+$Q$5*$J41</f>
        <v>3.2186107548898262</v>
      </c>
      <c r="AGD41" s="38">
        <f>(1-$Q$5)*EXP($G41^2/-2+(RAND!AFO39*$G41))*(1+$K41)*AGD40+$Q$5*$J41</f>
        <v>2.3592278059769574</v>
      </c>
      <c r="AGE41" s="38">
        <f>(1-$Q$5)*EXP($G41^2/-2+(RAND!AFP39*$G41))*(1+$K41)*AGE40+$Q$5*$J41</f>
        <v>2.1323785763856296</v>
      </c>
      <c r="AGF41" s="38">
        <f>(1-$Q$5)*EXP($G41^2/-2+(RAND!AFQ39*$G41))*(1+$K41)*AGF40+$Q$5*$J41</f>
        <v>8.5063068312692298</v>
      </c>
      <c r="AGG41" s="38">
        <f>(1-$Q$5)*EXP($G41^2/-2+(RAND!AFR39*$G41))*(1+$K41)*AGG40+$Q$5*$J41</f>
        <v>2.3986869669220643</v>
      </c>
      <c r="AGH41" s="38">
        <f>(1-$Q$5)*EXP($G41^2/-2+(RAND!AFS39*$G41))*(1+$K41)*AGH40+$Q$5*$J41</f>
        <v>3.3258154759767091</v>
      </c>
      <c r="AGI41" s="38">
        <f>(1-$Q$5)*EXP($G41^2/-2+(RAND!AFT39*$G41))*(1+$K41)*AGI40+$Q$5*$J41</f>
        <v>6.3461211511337972</v>
      </c>
      <c r="AGJ41" s="38">
        <f>(1-$Q$5)*EXP($G41^2/-2+(RAND!AFU39*$G41))*(1+$K41)*AGJ40+$Q$5*$J41</f>
        <v>1.2586462520086927</v>
      </c>
      <c r="AGK41" s="38">
        <f>(1-$Q$5)*EXP($G41^2/-2+(RAND!AFV39*$G41))*(1+$K41)*AGK40+$Q$5*$J41</f>
        <v>2.1769335089438018</v>
      </c>
      <c r="AGL41" s="38">
        <f>(1-$Q$5)*EXP($G41^2/-2+(RAND!AFW39*$G41))*(1+$K41)*AGL40+$Q$5*$J41</f>
        <v>1.4519542221593336</v>
      </c>
      <c r="AGM41" s="38">
        <f>(1-$Q$5)*EXP($G41^2/-2+(RAND!AFX39*$G41))*(1+$K41)*AGM40+$Q$5*$J41</f>
        <v>1.0696946533672422</v>
      </c>
      <c r="AGN41" s="38">
        <f>(1-$Q$5)*EXP($G41^2/-2+(RAND!AFY39*$G41))*(1+$K41)*AGN40+$Q$5*$J41</f>
        <v>2.5039375043750387</v>
      </c>
      <c r="AGO41" s="38">
        <f>(1-$Q$5)*EXP($G41^2/-2+(RAND!AFZ39*$G41))*(1+$K41)*AGO40+$Q$5*$J41</f>
        <v>2.6752530586871521</v>
      </c>
      <c r="AGP41" s="38">
        <f>(1-$Q$5)*EXP($G41^2/-2+(RAND!AGA39*$G41))*(1+$K41)*AGP40+$Q$5*$J41</f>
        <v>2.587914523146353</v>
      </c>
      <c r="AGQ41" s="38">
        <f>(1-$Q$5)*EXP($G41^2/-2+(RAND!AGB39*$G41))*(1+$K41)*AGQ40+$Q$5*$J41</f>
        <v>1.271452471665496</v>
      </c>
      <c r="AGR41" s="38">
        <f>(1-$Q$5)*EXP($G41^2/-2+(RAND!AGC39*$G41))*(1+$K41)*AGR40+$Q$5*$J41</f>
        <v>1.4932046820767926</v>
      </c>
      <c r="AGS41" s="38">
        <f>(1-$Q$5)*EXP($G41^2/-2+(RAND!AGD39*$G41))*(1+$K41)*AGS40+$Q$5*$J41</f>
        <v>2.9230858926340613</v>
      </c>
      <c r="AGT41" s="38">
        <f>(1-$Q$5)*EXP($G41^2/-2+(RAND!AGE39*$G41))*(1+$K41)*AGT40+$Q$5*$J41</f>
        <v>2.2102836126601346</v>
      </c>
      <c r="AGU41" s="38">
        <f>(1-$Q$5)*EXP($G41^2/-2+(RAND!AGF39*$G41))*(1+$K41)*AGU40+$Q$5*$J41</f>
        <v>1.5582097250826281</v>
      </c>
      <c r="AGV41" s="38">
        <f>(1-$Q$5)*EXP($G41^2/-2+(RAND!AGG39*$G41))*(1+$K41)*AGV40+$Q$5*$J41</f>
        <v>2.0981962569883938</v>
      </c>
      <c r="AGW41" s="38">
        <f>(1-$Q$5)*EXP($G41^2/-2+(RAND!AGH39*$G41))*(1+$K41)*AGW40+$Q$5*$J41</f>
        <v>3.2288933554562513</v>
      </c>
      <c r="AGX41" s="38">
        <f>(1-$Q$5)*EXP($G41^2/-2+(RAND!AGI39*$G41))*(1+$K41)*AGX40+$Q$5*$J41</f>
        <v>2.3337495045273284</v>
      </c>
      <c r="AGY41" s="38">
        <f>(1-$Q$5)*EXP($G41^2/-2+(RAND!AGJ39*$G41))*(1+$K41)*AGY40+$Q$5*$J41</f>
        <v>1.9985619418831384</v>
      </c>
      <c r="AGZ41" s="38">
        <f>(1-$Q$5)*EXP($G41^2/-2+(RAND!AGK39*$G41))*(1+$K41)*AGZ40+$Q$5*$J41</f>
        <v>5.647887708430428</v>
      </c>
      <c r="AHA41" s="38">
        <f>(1-$Q$5)*EXP($G41^2/-2+(RAND!AGL39*$G41))*(1+$K41)*AHA40+$Q$5*$J41</f>
        <v>1.8196441705214825</v>
      </c>
      <c r="AHB41" s="38">
        <f>(1-$Q$5)*EXP($G41^2/-2+(RAND!AGM39*$G41))*(1+$K41)*AHB40+$Q$5*$J41</f>
        <v>2.0148614292443408</v>
      </c>
      <c r="AHC41" s="38">
        <f>(1-$Q$5)*EXP($G41^2/-2+(RAND!AGN39*$G41))*(1+$K41)*AHC40+$Q$5*$J41</f>
        <v>0.84133365280563899</v>
      </c>
      <c r="AHD41" s="38">
        <f>(1-$Q$5)*EXP($G41^2/-2+(RAND!AGO39*$G41))*(1+$K41)*AHD40+$Q$5*$J41</f>
        <v>1.5671617685261858</v>
      </c>
      <c r="AHE41" s="38">
        <f>(1-$Q$5)*EXP($G41^2/-2+(RAND!AGP39*$G41))*(1+$K41)*AHE40+$Q$5*$J41</f>
        <v>1.1844653833842758</v>
      </c>
      <c r="AHF41" s="38">
        <f>(1-$Q$5)*EXP($G41^2/-2+(RAND!AGQ39*$G41))*(1+$K41)*AHF40+$Q$5*$J41</f>
        <v>4.1588147457227516</v>
      </c>
      <c r="AHG41" s="38">
        <f>(1-$Q$5)*EXP($G41^2/-2+(RAND!AGR39*$G41))*(1+$K41)*AHG40+$Q$5*$J41</f>
        <v>2.1109232765830086</v>
      </c>
      <c r="AHH41" s="38">
        <f>(1-$Q$5)*EXP($G41^2/-2+(RAND!AGS39*$G41))*(1+$K41)*AHH40+$Q$5*$J41</f>
        <v>5.531015767799861</v>
      </c>
      <c r="AHI41" s="38">
        <f>(1-$Q$5)*EXP($G41^2/-2+(RAND!AGT39*$G41))*(1+$K41)*AHI40+$Q$5*$J41</f>
        <v>4.4568621645269459</v>
      </c>
      <c r="AHJ41" s="38">
        <f>(1-$Q$5)*EXP($G41^2/-2+(RAND!AGU39*$G41))*(1+$K41)*AHJ40+$Q$5*$J41</f>
        <v>2.9959023837155891</v>
      </c>
      <c r="AHK41" s="38">
        <f>(1-$Q$5)*EXP($G41^2/-2+(RAND!AGV39*$G41))*(1+$K41)*AHK40+$Q$5*$J41</f>
        <v>2.2202881899413769</v>
      </c>
      <c r="AHL41" s="38">
        <f>(1-$Q$5)*EXP($G41^2/-2+(RAND!AGW39*$G41))*(1+$K41)*AHL40+$Q$5*$J41</f>
        <v>6.5634530844143306</v>
      </c>
      <c r="AHM41" s="38">
        <f>(1-$Q$5)*EXP($G41^2/-2+(RAND!AGX39*$G41))*(1+$K41)*AHM40+$Q$5*$J41</f>
        <v>4.2020235094906013</v>
      </c>
      <c r="AHN41" s="38">
        <f>(1-$Q$5)*EXP($G41^2/-2+(RAND!AGY39*$G41))*(1+$K41)*AHN40+$Q$5*$J41</f>
        <v>1.3691926398515</v>
      </c>
      <c r="AHO41" s="38">
        <f>(1-$Q$5)*EXP($G41^2/-2+(RAND!AGZ39*$G41))*(1+$K41)*AHO40+$Q$5*$J41</f>
        <v>1.1726092403810091</v>
      </c>
      <c r="AHP41" s="38">
        <f>(1-$Q$5)*EXP($G41^2/-2+(RAND!AHA39*$G41))*(1+$K41)*AHP40+$Q$5*$J41</f>
        <v>1.1416689443258359</v>
      </c>
      <c r="AHQ41" s="38">
        <f>(1-$Q$5)*EXP($G41^2/-2+(RAND!AHB39*$G41))*(1+$K41)*AHQ40+$Q$5*$J41</f>
        <v>3.4411389047262886</v>
      </c>
      <c r="AHR41" s="38">
        <f>(1-$Q$5)*EXP($G41^2/-2+(RAND!AHC39*$G41))*(1+$K41)*AHR40+$Q$5*$J41</f>
        <v>1.2614984895015768</v>
      </c>
      <c r="AHS41" s="38">
        <f>(1-$Q$5)*EXP($G41^2/-2+(RAND!AHD39*$G41))*(1+$K41)*AHS40+$Q$5*$J41</f>
        <v>1.6236715354944367</v>
      </c>
      <c r="AHT41" s="38">
        <f>(1-$Q$5)*EXP($G41^2/-2+(RAND!AHE39*$G41))*(1+$K41)*AHT40+$Q$5*$J41</f>
        <v>2.9906340922578827</v>
      </c>
      <c r="AHU41" s="38">
        <f>(1-$Q$5)*EXP($G41^2/-2+(RAND!AHF39*$G41))*(1+$K41)*AHU40+$Q$5*$J41</f>
        <v>1.2163608181574626</v>
      </c>
      <c r="AHV41" s="38">
        <f>(1-$Q$5)*EXP($G41^2/-2+(RAND!AHG39*$G41))*(1+$K41)*AHV40+$Q$5*$J41</f>
        <v>2.3596429197880111</v>
      </c>
      <c r="AHW41" s="38">
        <f>(1-$Q$5)*EXP($G41^2/-2+(RAND!AHH39*$G41))*(1+$K41)*AHW40+$Q$5*$J41</f>
        <v>1.6450912398381621</v>
      </c>
      <c r="AHX41" s="38">
        <f>(1-$Q$5)*EXP($G41^2/-2+(RAND!AHI39*$G41))*(1+$K41)*AHX40+$Q$5*$J41</f>
        <v>1.7110347587819215</v>
      </c>
      <c r="AHY41" s="38">
        <f>(1-$Q$5)*EXP($G41^2/-2+(RAND!AHJ39*$G41))*(1+$K41)*AHY40+$Q$5*$J41</f>
        <v>2.0397781509798292</v>
      </c>
      <c r="AHZ41" s="38">
        <f>(1-$Q$5)*EXP($G41^2/-2+(RAND!AHK39*$G41))*(1+$K41)*AHZ40+$Q$5*$J41</f>
        <v>9.2373088134509285</v>
      </c>
      <c r="AIA41" s="38">
        <f>(1-$Q$5)*EXP($G41^2/-2+(RAND!AHL39*$G41))*(1+$K41)*AIA40+$Q$5*$J41</f>
        <v>4.3312035449850574</v>
      </c>
      <c r="AIB41" s="38">
        <f>(1-$Q$5)*EXP($G41^2/-2+(RAND!AHM39*$G41))*(1+$K41)*AIB40+$Q$5*$J41</f>
        <v>2.7589190904027285</v>
      </c>
      <c r="AIC41" s="38">
        <f>(1-$Q$5)*EXP($G41^2/-2+(RAND!AHN39*$G41))*(1+$K41)*AIC40+$Q$5*$J41</f>
        <v>1.1622765370295569</v>
      </c>
      <c r="AID41" s="38">
        <f>(1-$Q$5)*EXP($G41^2/-2+(RAND!AHO39*$G41))*(1+$K41)*AID40+$Q$5*$J41</f>
        <v>1.678130867270007</v>
      </c>
      <c r="AIE41" s="38">
        <f>(1-$Q$5)*EXP($G41^2/-2+(RAND!AHP39*$G41))*(1+$K41)*AIE40+$Q$5*$J41</f>
        <v>3.7316987343748758</v>
      </c>
      <c r="AIF41" s="38">
        <f>(1-$Q$5)*EXP($G41^2/-2+(RAND!AHQ39*$G41))*(1+$K41)*AIF40+$Q$5*$J41</f>
        <v>1.1643769853955959</v>
      </c>
      <c r="AIG41" s="38">
        <f>(1-$Q$5)*EXP($G41^2/-2+(RAND!AHR39*$G41))*(1+$K41)*AIG40+$Q$5*$J41</f>
        <v>2.8814544147896637</v>
      </c>
      <c r="AIH41" s="38">
        <f>(1-$Q$5)*EXP($G41^2/-2+(RAND!AHS39*$G41))*(1+$K41)*AIH40+$Q$5*$J41</f>
        <v>3.3879305887646773</v>
      </c>
      <c r="AII41" s="38">
        <f>(1-$Q$5)*EXP($G41^2/-2+(RAND!AHT39*$G41))*(1+$K41)*AII40+$Q$5*$J41</f>
        <v>1.4529426068804736</v>
      </c>
      <c r="AIJ41" s="38">
        <f>(1-$Q$5)*EXP($G41^2/-2+(RAND!AHU39*$G41))*(1+$K41)*AIJ40+$Q$5*$J41</f>
        <v>2.4444554532166975</v>
      </c>
      <c r="AIK41" s="38">
        <f>(1-$Q$5)*EXP($G41^2/-2+(RAND!AHV39*$G41))*(1+$K41)*AIK40+$Q$5*$J41</f>
        <v>1.4123225483587183</v>
      </c>
      <c r="AIL41" s="38">
        <f>(1-$Q$5)*EXP($G41^2/-2+(RAND!AHW39*$G41))*(1+$K41)*AIL40+$Q$5*$J41</f>
        <v>1.684301835476036</v>
      </c>
      <c r="AIM41" s="38">
        <f>(1-$Q$5)*EXP($G41^2/-2+(RAND!AHX39*$G41))*(1+$K41)*AIM40+$Q$5*$J41</f>
        <v>4.3140046828800998</v>
      </c>
      <c r="AIN41" s="38">
        <f>(1-$Q$5)*EXP($G41^2/-2+(RAND!AHY39*$G41))*(1+$K41)*AIN40+$Q$5*$J41</f>
        <v>1.6358174344178316</v>
      </c>
      <c r="AIO41" s="38">
        <f>(1-$Q$5)*EXP($G41^2/-2+(RAND!AHZ39*$G41))*(1+$K41)*AIO40+$Q$5*$J41</f>
        <v>5.0144289602196119</v>
      </c>
      <c r="AIP41" s="38">
        <f>(1-$Q$5)*EXP($G41^2/-2+(RAND!AIA39*$G41))*(1+$K41)*AIP40+$Q$5*$J41</f>
        <v>3.0944979763320148</v>
      </c>
      <c r="AIQ41" s="38">
        <f>(1-$Q$5)*EXP($G41^2/-2+(RAND!AIB39*$G41))*(1+$K41)*AIQ40+$Q$5*$J41</f>
        <v>2.1567447626178105</v>
      </c>
      <c r="AIR41" s="38">
        <f>(1-$Q$5)*EXP($G41^2/-2+(RAND!AIC39*$G41))*(1+$K41)*AIR40+$Q$5*$J41</f>
        <v>0.9601090083790792</v>
      </c>
      <c r="AIS41" s="38">
        <f>(1-$Q$5)*EXP($G41^2/-2+(RAND!AID39*$G41))*(1+$K41)*AIS40+$Q$5*$J41</f>
        <v>2.9606740316418914</v>
      </c>
      <c r="AIT41" s="38">
        <f>(1-$Q$5)*EXP($G41^2/-2+(RAND!AIE39*$G41))*(1+$K41)*AIT40+$Q$5*$J41</f>
        <v>2.1750601665196534</v>
      </c>
      <c r="AIU41" s="38">
        <f>(1-$Q$5)*EXP($G41^2/-2+(RAND!AIF39*$G41))*(1+$K41)*AIU40+$Q$5*$J41</f>
        <v>1.8557305940365973</v>
      </c>
      <c r="AIV41" s="38">
        <f>(1-$Q$5)*EXP($G41^2/-2+(RAND!AIG39*$G41))*(1+$K41)*AIV40+$Q$5*$J41</f>
        <v>1.9187345324021143</v>
      </c>
      <c r="AIW41" s="38">
        <f>(1-$Q$5)*EXP($G41^2/-2+(RAND!AIH39*$G41))*(1+$K41)*AIW40+$Q$5*$J41</f>
        <v>4.6344889196702317</v>
      </c>
      <c r="AIX41" s="38">
        <f>(1-$Q$5)*EXP($G41^2/-2+(RAND!AII39*$G41))*(1+$K41)*AIX40+$Q$5*$J41</f>
        <v>2.7298767697684538</v>
      </c>
      <c r="AIY41" s="38">
        <f>(1-$Q$5)*EXP($G41^2/-2+(RAND!AIJ39*$G41))*(1+$K41)*AIY40+$Q$5*$J41</f>
        <v>5.6489022575851839</v>
      </c>
      <c r="AIZ41" s="38">
        <f>(1-$Q$5)*EXP($G41^2/-2+(RAND!AIK39*$G41))*(1+$K41)*AIZ40+$Q$5*$J41</f>
        <v>2.0155819947111073</v>
      </c>
      <c r="AJA41" s="38">
        <f>(1-$Q$5)*EXP($G41^2/-2+(RAND!AIL39*$G41))*(1+$K41)*AJA40+$Q$5*$J41</f>
        <v>2.3346938790071778</v>
      </c>
      <c r="AJB41" s="38">
        <f>(1-$Q$5)*EXP($G41^2/-2+(RAND!AIM39*$G41))*(1+$K41)*AJB40+$Q$5*$J41</f>
        <v>2.1810770903077055</v>
      </c>
      <c r="AJC41" s="38">
        <f>(1-$Q$5)*EXP($G41^2/-2+(RAND!AIN39*$G41))*(1+$K41)*AJC40+$Q$5*$J41</f>
        <v>1.7969630980882005</v>
      </c>
      <c r="AJD41" s="38">
        <f>(1-$Q$5)*EXP($G41^2/-2+(RAND!AIO39*$G41))*(1+$K41)*AJD40+$Q$5*$J41</f>
        <v>1.1997906996231138</v>
      </c>
      <c r="AJE41" s="38">
        <f>(1-$Q$5)*EXP($G41^2/-2+(RAND!AIP39*$G41))*(1+$K41)*AJE40+$Q$5*$J41</f>
        <v>2.5124362041139086</v>
      </c>
      <c r="AJF41" s="38">
        <f>(1-$Q$5)*EXP($G41^2/-2+(RAND!AIQ39*$G41))*(1+$K41)*AJF40+$Q$5*$J41</f>
        <v>2.5761789065612768</v>
      </c>
      <c r="AJG41" s="38">
        <f>(1-$Q$5)*EXP($G41^2/-2+(RAND!AIR39*$G41))*(1+$K41)*AJG40+$Q$5*$J41</f>
        <v>1.1757285758667686</v>
      </c>
      <c r="AJH41" s="38">
        <f>(1-$Q$5)*EXP($G41^2/-2+(RAND!AIS39*$G41))*(1+$K41)*AJH40+$Q$5*$J41</f>
        <v>3.2232960196070608</v>
      </c>
      <c r="AJI41" s="38">
        <f>(1-$Q$5)*EXP($G41^2/-2+(RAND!AIT39*$G41))*(1+$K41)*AJI40+$Q$5*$J41</f>
        <v>1.9413656441593674</v>
      </c>
      <c r="AJJ41" s="38">
        <f>(1-$Q$5)*EXP($G41^2/-2+(RAND!AIU39*$G41))*(1+$K41)*AJJ40+$Q$5*$J41</f>
        <v>5.3886858423412125</v>
      </c>
      <c r="AJK41" s="38">
        <f>(1-$Q$5)*EXP($G41^2/-2+(RAND!AIV39*$G41))*(1+$K41)*AJK40+$Q$5*$J41</f>
        <v>4.1661435416231054</v>
      </c>
      <c r="AJL41" s="38">
        <f>(1-$Q$5)*EXP($G41^2/-2+(RAND!AIW39*$G41))*(1+$K41)*AJL40+$Q$5*$J41</f>
        <v>3.7838753102437126</v>
      </c>
      <c r="AJM41" s="38">
        <f>(1-$Q$5)*EXP($G41^2/-2+(RAND!AIX39*$G41))*(1+$K41)*AJM40+$Q$5*$J41</f>
        <v>3.8738777471022066</v>
      </c>
      <c r="AJN41" s="38">
        <f>(1-$Q$5)*EXP($G41^2/-2+(RAND!AIY39*$G41))*(1+$K41)*AJN40+$Q$5*$J41</f>
        <v>3.13999222220674</v>
      </c>
      <c r="AJO41" s="38">
        <f>(1-$Q$5)*EXP($G41^2/-2+(RAND!AIZ39*$G41))*(1+$K41)*AJO40+$Q$5*$J41</f>
        <v>2.6423507350133333</v>
      </c>
      <c r="AJP41" s="38">
        <f>(1-$Q$5)*EXP($G41^2/-2+(RAND!AJA39*$G41))*(1+$K41)*AJP40+$Q$5*$J41</f>
        <v>5.6575021899261086</v>
      </c>
      <c r="AJQ41" s="38">
        <f>(1-$Q$5)*EXP($G41^2/-2+(RAND!AJB39*$G41))*(1+$K41)*AJQ40+$Q$5*$J41</f>
        <v>4.9587737130559111</v>
      </c>
      <c r="AJR41" s="38">
        <f>(1-$Q$5)*EXP($G41^2/-2+(RAND!AJC39*$G41))*(1+$K41)*AJR40+$Q$5*$J41</f>
        <v>2.1326485151071921</v>
      </c>
      <c r="AJS41" s="38">
        <f>(1-$Q$5)*EXP($G41^2/-2+(RAND!AJD39*$G41))*(1+$K41)*AJS40+$Q$5*$J41</f>
        <v>2.0110530709252381</v>
      </c>
      <c r="AJT41" s="38">
        <f>(1-$Q$5)*EXP($G41^2/-2+(RAND!AJE39*$G41))*(1+$K41)*AJT40+$Q$5*$J41</f>
        <v>4.8432837048489601</v>
      </c>
      <c r="AJU41" s="38">
        <f>(1-$Q$5)*EXP($G41^2/-2+(RAND!AJF39*$G41))*(1+$K41)*AJU40+$Q$5*$J41</f>
        <v>1.658944335812337</v>
      </c>
      <c r="AJV41" s="38">
        <f>(1-$Q$5)*EXP($G41^2/-2+(RAND!AJG39*$G41))*(1+$K41)*AJV40+$Q$5*$J41</f>
        <v>1.7535513590968608</v>
      </c>
      <c r="AJW41" s="38">
        <f>(1-$Q$5)*EXP($G41^2/-2+(RAND!AJH39*$G41))*(1+$K41)*AJW40+$Q$5*$J41</f>
        <v>1.6595878354171323</v>
      </c>
      <c r="AJX41" s="38">
        <f>(1-$Q$5)*EXP($G41^2/-2+(RAND!AJI39*$G41))*(1+$K41)*AJX40+$Q$5*$J41</f>
        <v>2.0262654448978674</v>
      </c>
      <c r="AJY41" s="38">
        <f>(1-$Q$5)*EXP($G41^2/-2+(RAND!AJJ39*$G41))*(1+$K41)*AJY40+$Q$5*$J41</f>
        <v>1.1353613858440601</v>
      </c>
      <c r="AJZ41" s="38">
        <f>(1-$Q$5)*EXP($G41^2/-2+(RAND!AJK39*$G41))*(1+$K41)*AJZ40+$Q$5*$J41</f>
        <v>2.2634833496422928</v>
      </c>
      <c r="AKA41" s="38">
        <f>(1-$Q$5)*EXP($G41^2/-2+(RAND!AJL39*$G41))*(1+$K41)*AKA40+$Q$5*$J41</f>
        <v>1.7873000378811481</v>
      </c>
      <c r="AKB41" s="38">
        <f>(1-$Q$5)*EXP($G41^2/-2+(RAND!AJM39*$G41))*(1+$K41)*AKB40+$Q$5*$J41</f>
        <v>8.5162216638257906</v>
      </c>
      <c r="AKC41" s="38">
        <f>(1-$Q$5)*EXP($G41^2/-2+(RAND!AJN39*$G41))*(1+$K41)*AKC40+$Q$5*$J41</f>
        <v>3.9953082306324337</v>
      </c>
      <c r="AKD41" s="38">
        <f>(1-$Q$5)*EXP($G41^2/-2+(RAND!AJO39*$G41))*(1+$K41)*AKD40+$Q$5*$J41</f>
        <v>1.4329732558677717</v>
      </c>
      <c r="AKE41" s="38">
        <f>(1-$Q$5)*EXP($G41^2/-2+(RAND!AJP39*$G41))*(1+$K41)*AKE40+$Q$5*$J41</f>
        <v>1.3165554526787242</v>
      </c>
      <c r="AKF41" s="38">
        <f>(1-$Q$5)*EXP($G41^2/-2+(RAND!AJQ39*$G41))*(1+$K41)*AKF40+$Q$5*$J41</f>
        <v>1.7726807441131613</v>
      </c>
      <c r="AKG41" s="38">
        <f>(1-$Q$5)*EXP($G41^2/-2+(RAND!AJR39*$G41))*(1+$K41)*AKG40+$Q$5*$J41</f>
        <v>1.4438992134480724</v>
      </c>
      <c r="AKH41" s="38">
        <f>(1-$Q$5)*EXP($G41^2/-2+(RAND!AJS39*$G41))*(1+$K41)*AKH40+$Q$5*$J41</f>
        <v>1.558988114218139</v>
      </c>
      <c r="AKI41" s="38">
        <f>(1-$Q$5)*EXP($G41^2/-2+(RAND!AJT39*$G41))*(1+$K41)*AKI40+$Q$5*$J41</f>
        <v>2.6850485119177874</v>
      </c>
      <c r="AKJ41" s="38">
        <f>(1-$Q$5)*EXP($G41^2/-2+(RAND!AJU39*$G41))*(1+$K41)*AKJ40+$Q$5*$J41</f>
        <v>2.8262116007949216</v>
      </c>
      <c r="AKK41" s="38">
        <f>(1-$Q$5)*EXP($G41^2/-2+(RAND!AJV39*$G41))*(1+$K41)*AKK40+$Q$5*$J41</f>
        <v>9.2122889714471459</v>
      </c>
      <c r="AKL41" s="38">
        <f>(1-$Q$5)*EXP($G41^2/-2+(RAND!AJW39*$G41))*(1+$K41)*AKL40+$Q$5*$J41</f>
        <v>2.8712698472191431</v>
      </c>
      <c r="AKM41" s="38">
        <f>(1-$Q$5)*EXP($G41^2/-2+(RAND!AJX39*$G41))*(1+$K41)*AKM40+$Q$5*$J41</f>
        <v>2.9514951103077571</v>
      </c>
      <c r="AKN41" s="38">
        <f>(1-$Q$5)*EXP($G41^2/-2+(RAND!AJY39*$G41))*(1+$K41)*AKN40+$Q$5*$J41</f>
        <v>4.1372621025169343</v>
      </c>
      <c r="AKO41" s="38">
        <f>(1-$Q$5)*EXP($G41^2/-2+(RAND!AJZ39*$G41))*(1+$K41)*AKO40+$Q$5*$J41</f>
        <v>1.6235765581906805</v>
      </c>
      <c r="AKP41" s="38">
        <f>(1-$Q$5)*EXP($G41^2/-2+(RAND!AKA39*$G41))*(1+$K41)*AKP40+$Q$5*$J41</f>
        <v>1.8345370060993826</v>
      </c>
      <c r="AKQ41" s="38">
        <f>(1-$Q$5)*EXP($G41^2/-2+(RAND!AKB39*$G41))*(1+$K41)*AKQ40+$Q$5*$J41</f>
        <v>6.3642908357198698</v>
      </c>
      <c r="AKR41" s="38">
        <f>(1-$Q$5)*EXP($G41^2/-2+(RAND!AKC39*$G41))*(1+$K41)*AKR40+$Q$5*$J41</f>
        <v>4.0149063887690311</v>
      </c>
      <c r="AKS41" s="38">
        <f>(1-$Q$5)*EXP($G41^2/-2+(RAND!AKD39*$G41))*(1+$K41)*AKS40+$Q$5*$J41</f>
        <v>1.7933638993304255</v>
      </c>
      <c r="AKT41" s="38">
        <f>(1-$Q$5)*EXP($G41^2/-2+(RAND!AKE39*$G41))*(1+$K41)*AKT40+$Q$5*$J41</f>
        <v>1.5533540134838191</v>
      </c>
      <c r="AKU41" s="38">
        <f>(1-$Q$5)*EXP($G41^2/-2+(RAND!AKF39*$G41))*(1+$K41)*AKU40+$Q$5*$J41</f>
        <v>1.5103390548012527</v>
      </c>
      <c r="AKV41" s="38">
        <f>(1-$Q$5)*EXP($G41^2/-2+(RAND!AKG39*$G41))*(1+$K41)*AKV40+$Q$5*$J41</f>
        <v>1.3266355553241629</v>
      </c>
      <c r="AKW41" s="38">
        <f>(1-$Q$5)*EXP($G41^2/-2+(RAND!AKH39*$G41))*(1+$K41)*AKW40+$Q$5*$J41</f>
        <v>1.4398874501794219</v>
      </c>
      <c r="AKX41" s="38">
        <f>(1-$Q$5)*EXP($G41^2/-2+(RAND!AKI39*$G41))*(1+$K41)*AKX40+$Q$5*$J41</f>
        <v>4.7160394221347017</v>
      </c>
      <c r="AKY41" s="38">
        <f>(1-$Q$5)*EXP($G41^2/-2+(RAND!AKJ39*$G41))*(1+$K41)*AKY40+$Q$5*$J41</f>
        <v>1.2286355959146009</v>
      </c>
      <c r="AKZ41" s="38">
        <f>(1-$Q$5)*EXP($G41^2/-2+(RAND!AKK39*$G41))*(1+$K41)*AKZ40+$Q$5*$J41</f>
        <v>1.6142903149124417</v>
      </c>
      <c r="ALA41" s="38">
        <f>(1-$Q$5)*EXP($G41^2/-2+(RAND!AKL39*$G41))*(1+$K41)*ALA40+$Q$5*$J41</f>
        <v>2.0683669741842836</v>
      </c>
      <c r="ALB41" s="38">
        <f>(1-$Q$5)*EXP($G41^2/-2+(RAND!AKM39*$G41))*(1+$K41)*ALB40+$Q$5*$J41</f>
        <v>9.714962015301694</v>
      </c>
      <c r="ALC41" s="38">
        <f>(1-$Q$5)*EXP($G41^2/-2+(RAND!AKN39*$G41))*(1+$K41)*ALC40+$Q$5*$J41</f>
        <v>2.3883732234080175</v>
      </c>
      <c r="ALD41" s="38">
        <f>(1-$Q$5)*EXP($G41^2/-2+(RAND!AKO39*$G41))*(1+$K41)*ALD40+$Q$5*$J41</f>
        <v>2.1774587997932713</v>
      </c>
      <c r="ALE41" s="38">
        <f>(1-$Q$5)*EXP($G41^2/-2+(RAND!AKP39*$G41))*(1+$K41)*ALE40+$Q$5*$J41</f>
        <v>2.4412742537050285</v>
      </c>
      <c r="ALF41" s="38">
        <f>(1-$Q$5)*EXP($G41^2/-2+(RAND!AKQ39*$G41))*(1+$K41)*ALF40+$Q$5*$J41</f>
        <v>1.4457135797644283</v>
      </c>
      <c r="ALG41" s="38">
        <f>(1-$Q$5)*EXP($G41^2/-2+(RAND!AKR39*$G41))*(1+$K41)*ALG40+$Q$5*$J41</f>
        <v>1.7089381508460011</v>
      </c>
      <c r="ALH41" s="38">
        <f>(1-$Q$5)*EXP($G41^2/-2+(RAND!AKS39*$G41))*(1+$K41)*ALH40+$Q$5*$J41</f>
        <v>4.961677682914936</v>
      </c>
      <c r="ALI41" s="38">
        <f>(1-$Q$5)*EXP($G41^2/-2+(RAND!AKT39*$G41))*(1+$K41)*ALI40+$Q$5*$J41</f>
        <v>2.1735460736673651</v>
      </c>
      <c r="ALJ41" s="38">
        <f>(1-$Q$5)*EXP($G41^2/-2+(RAND!AKU39*$G41))*(1+$K41)*ALJ40+$Q$5*$J41</f>
        <v>1.2158717130224252</v>
      </c>
      <c r="ALK41" s="38">
        <f>(1-$Q$5)*EXP($G41^2/-2+(RAND!AKV39*$G41))*(1+$K41)*ALK40+$Q$5*$J41</f>
        <v>2.1133589612816239</v>
      </c>
      <c r="ALL41" s="38">
        <f>(1-$Q$5)*EXP($G41^2/-2+(RAND!AKW39*$G41))*(1+$K41)*ALL40+$Q$5*$J41</f>
        <v>7.7014449491100736</v>
      </c>
      <c r="ALM41" s="38">
        <f>(1-$Q$5)*EXP($G41^2/-2+(RAND!AKX39*$G41))*(1+$K41)*ALM40+$Q$5*$J41</f>
        <v>3.9944271861590361</v>
      </c>
      <c r="ALN41" s="38">
        <f>(1-$Q$5)*EXP($G41^2/-2+(RAND!AKY39*$G41))*(1+$K41)*ALN40+$Q$5*$J41</f>
        <v>6.9709952440723377</v>
      </c>
      <c r="ALO41" s="38">
        <f>(1-$Q$5)*EXP($G41^2/-2+(RAND!AKZ39*$G41))*(1+$K41)*ALO40+$Q$5*$J41</f>
        <v>6.5281303523387937</v>
      </c>
      <c r="ALP41" s="38">
        <f>(1-$Q$5)*EXP($G41^2/-2+(RAND!ALA39*$G41))*(1+$K41)*ALP40+$Q$5*$J41</f>
        <v>6.1721232297234581</v>
      </c>
      <c r="ALQ41" s="38">
        <f>(1-$Q$5)*EXP($G41^2/-2+(RAND!ALB39*$G41))*(1+$K41)*ALQ40+$Q$5*$J41</f>
        <v>2.9539199487750829</v>
      </c>
      <c r="ALR41" s="38">
        <f>(1-$Q$5)*EXP($G41^2/-2+(RAND!ALC39*$G41))*(1+$K41)*ALR40+$Q$5*$J41</f>
        <v>2.3039468260911877</v>
      </c>
      <c r="ALS41" s="38">
        <f>(1-$Q$5)*EXP($G41^2/-2+(RAND!ALD39*$G41))*(1+$K41)*ALS40+$Q$5*$J41</f>
        <v>1.543516466101025</v>
      </c>
      <c r="ALT41" s="38">
        <f>(1-$Q$5)*EXP($G41^2/-2+(RAND!ALE39*$G41))*(1+$K41)*ALT40+$Q$5*$J41</f>
        <v>1.833596851327584</v>
      </c>
      <c r="ALU41" s="38">
        <f>(1-$Q$5)*EXP($G41^2/-2+(RAND!ALF39*$G41))*(1+$K41)*ALU40+$Q$5*$J41</f>
        <v>20.084379891359458</v>
      </c>
      <c r="ALV41" s="38">
        <f>(1-$Q$5)*EXP($G41^2/-2+(RAND!ALG39*$G41))*(1+$K41)*ALV40+$Q$5*$J41</f>
        <v>2.3073681142107785</v>
      </c>
      <c r="ALW41" s="38">
        <f>(1-$Q$5)*EXP($G41^2/-2+(RAND!ALH39*$G41))*(1+$K41)*ALW40+$Q$5*$J41</f>
        <v>3.4160874505451879</v>
      </c>
      <c r="ALX41" s="38">
        <f>(1-$Q$5)*EXP($G41^2/-2+(RAND!ALI39*$G41))*(1+$K41)*ALX40+$Q$5*$J41</f>
        <v>1.161748042310687</v>
      </c>
      <c r="ALY41" s="38">
        <f>(1-$Q$5)*EXP($G41^2/-2+(RAND!ALJ39*$G41))*(1+$K41)*ALY40+$Q$5*$J41</f>
        <v>1.4729290287869521</v>
      </c>
      <c r="ALZ41" s="38">
        <f>(1-$Q$5)*EXP($G41^2/-2+(RAND!ALK39*$G41))*(1+$K41)*ALZ40+$Q$5*$J41</f>
        <v>2.2696067937217426</v>
      </c>
      <c r="AMA41" s="38">
        <f>(1-$Q$5)*EXP($G41^2/-2+(RAND!ALL39*$G41))*(1+$K41)*AMA40+$Q$5*$J41</f>
        <v>6.9903774430398453</v>
      </c>
      <c r="AMB41" s="38">
        <f>(1-$Q$5)*EXP($G41^2/-2+(RAND!ALM39*$G41))*(1+$K41)*AMB40+$Q$5*$J41</f>
        <v>4.2575609875877571</v>
      </c>
    </row>
    <row r="42" spans="2:1017 1027:16383">
      <c r="B42" s="32">
        <f t="array" ref="B42">_xlfn.STDEV.S((Q42:AMB42-$Q$8:$AMB$8)/$Q$8:$AMB$8)</f>
        <v>0.55055530757001103</v>
      </c>
      <c r="C42" s="32">
        <f>'Price+SD Inputs'!S41</f>
        <v>0.87113959607423719</v>
      </c>
      <c r="D42" s="32">
        <f t="shared" si="0"/>
        <v>-0.32058428850422616</v>
      </c>
      <c r="F42" s="23">
        <f t="array" ref="F42">_xlfn.STDEV.S((Q42:AMB42-Q41:AMB41)/Q41:AMB41)</f>
        <v>0.14888541019727847</v>
      </c>
      <c r="G42" s="10">
        <f>'Price+SD Inputs'!M69</f>
        <v>0.14573190697898716</v>
      </c>
      <c r="H42" s="32">
        <f t="shared" si="19"/>
        <v>3.1535032182913036E-3</v>
      </c>
      <c r="I42" s="32"/>
      <c r="J42" s="10">
        <f>'Price+SD Inputs'!E69</f>
        <v>3.0230000000000001</v>
      </c>
      <c r="K42" s="74">
        <f t="shared" si="20"/>
        <v>8.002667555851958E-3</v>
      </c>
      <c r="L42" s="32"/>
      <c r="M42" s="32">
        <f t="shared" si="1"/>
        <v>3.0177474055030014</v>
      </c>
      <c r="N42" s="32">
        <f t="shared" si="2"/>
        <v>5.2525944969987748E-3</v>
      </c>
      <c r="P42" s="91">
        <f>VaR!A48</f>
        <v>35</v>
      </c>
      <c r="Q42" s="38">
        <f>(1-$Q$5)*EXP($G42^2/-2+(RAND!B40*$G42))*(1+$K42)*Q41+$Q$5*$J42</f>
        <v>1.7344288490900963</v>
      </c>
      <c r="R42" s="38">
        <f>(1-$Q$5)*EXP($G42^2/-2+(RAND!C40*$G42))*(1+$K42)*R41+$Q$5*$J42</f>
        <v>1.5296697260749836</v>
      </c>
      <c r="S42" s="38">
        <f>(1-$Q$5)*EXP($G42^2/-2+(RAND!D40*$G42))*(1+$K42)*S41+$Q$5*$J42</f>
        <v>2.1850729065458934</v>
      </c>
      <c r="T42" s="38">
        <f>(1-$Q$5)*EXP($G42^2/-2+(RAND!E40*$G42))*(1+$K42)*T41+$Q$5*$J42</f>
        <v>2.2471575921020981</v>
      </c>
      <c r="U42" s="38">
        <f>(1-$Q$5)*EXP($G42^2/-2+(RAND!F40*$G42))*(1+$K42)*U41+$Q$5*$J42</f>
        <v>3.3600537231921259</v>
      </c>
      <c r="V42" s="38">
        <f>(1-$Q$5)*EXP($G42^2/-2+(RAND!G40*$G42))*(1+$K42)*V41+$Q$5*$J42</f>
        <v>2.597890271708883</v>
      </c>
      <c r="W42" s="38">
        <f>(1-$Q$5)*EXP($G42^2/-2+(RAND!H40*$G42))*(1+$K42)*W41+$Q$5*$J42</f>
        <v>1.3127526355616144</v>
      </c>
      <c r="X42" s="38">
        <f>(1-$Q$5)*EXP($G42^2/-2+(RAND!I40*$G42))*(1+$K42)*X41+$Q$5*$J42</f>
        <v>2.6016228447886403</v>
      </c>
      <c r="Y42" s="38">
        <f>(1-$Q$5)*EXP($G42^2/-2+(RAND!J40*$G42))*(1+$K42)*Y41+$Q$5*$J42</f>
        <v>5.1627625749211568</v>
      </c>
      <c r="Z42" s="38">
        <f>(1-$Q$5)*EXP($G42^2/-2+(RAND!K40*$G42))*(1+$K42)*Z41+$Q$5*$J42</f>
        <v>7.7335896563128692</v>
      </c>
      <c r="AA42" s="38">
        <f>(1-$Q$5)*EXP($G42^2/-2+(RAND!L40*$G42))*(1+$K42)*AA41+$Q$5*$J42</f>
        <v>1.3622515810002431</v>
      </c>
      <c r="AB42" s="38">
        <f>(1-$Q$5)*EXP($G42^2/-2+(RAND!M40*$G42))*(1+$K42)*AB41+$Q$5*$J42</f>
        <v>3.0093037699935965</v>
      </c>
      <c r="AC42" s="38">
        <f>(1-$Q$5)*EXP($G42^2/-2+(RAND!N40*$G42))*(1+$K42)*AC41+$Q$5*$J42</f>
        <v>1.8935683163356736</v>
      </c>
      <c r="AD42" s="38">
        <f>(1-$Q$5)*EXP($G42^2/-2+(RAND!O40*$G42))*(1+$K42)*AD41+$Q$5*$J42</f>
        <v>2.5071246741688573</v>
      </c>
      <c r="AE42" s="38">
        <f>(1-$Q$5)*EXP($G42^2/-2+(RAND!P40*$G42))*(1+$K42)*AE41+$Q$5*$J42</f>
        <v>1.6584851390664783</v>
      </c>
      <c r="AF42" s="38">
        <f>(1-$Q$5)*EXP($G42^2/-2+(RAND!Q40*$G42))*(1+$K42)*AF41+$Q$5*$J42</f>
        <v>2.979026917972492</v>
      </c>
      <c r="AG42" s="38">
        <f>(1-$Q$5)*EXP($G42^2/-2+(RAND!R40*$G42))*(1+$K42)*AG41+$Q$5*$J42</f>
        <v>1.7024863722829826</v>
      </c>
      <c r="AH42" s="38">
        <f>(1-$Q$5)*EXP($G42^2/-2+(RAND!S40*$G42))*(1+$K42)*AH41+$Q$5*$J42</f>
        <v>3.417754299135122</v>
      </c>
      <c r="AI42" s="38">
        <f>(1-$Q$5)*EXP($G42^2/-2+(RAND!T40*$G42))*(1+$K42)*AI41+$Q$5*$J42</f>
        <v>1.5171039397489345</v>
      </c>
      <c r="AJ42" s="38">
        <f>(1-$Q$5)*EXP($G42^2/-2+(RAND!U40*$G42))*(1+$K42)*AJ41+$Q$5*$J42</f>
        <v>1.4840651252295325</v>
      </c>
      <c r="AK42" s="38">
        <f>(1-$Q$5)*EXP($G42^2/-2+(RAND!V40*$G42))*(1+$K42)*AK41+$Q$5*$J42</f>
        <v>1.7582390691139085</v>
      </c>
      <c r="AL42" s="38">
        <f>(1-$Q$5)*EXP($G42^2/-2+(RAND!W40*$G42))*(1+$K42)*AL41+$Q$5*$J42</f>
        <v>2.4784911050835539</v>
      </c>
      <c r="AM42" s="38">
        <f>(1-$Q$5)*EXP($G42^2/-2+(RAND!X40*$G42))*(1+$K42)*AM41+$Q$5*$J42</f>
        <v>6.2740010464608549</v>
      </c>
      <c r="AN42" s="38">
        <f>(1-$Q$5)*EXP($G42^2/-2+(RAND!Y40*$G42))*(1+$K42)*AN41+$Q$5*$J42</f>
        <v>2.507645255638197</v>
      </c>
      <c r="AO42" s="38">
        <f>(1-$Q$5)*EXP($G42^2/-2+(RAND!Z40*$G42))*(1+$K42)*AO41+$Q$5*$J42</f>
        <v>1.6009144088459661</v>
      </c>
      <c r="AP42" s="38">
        <f>(1-$Q$5)*EXP($G42^2/-2+(RAND!AA40*$G42))*(1+$K42)*AP41+$Q$5*$J42</f>
        <v>2.24711576580065</v>
      </c>
      <c r="AQ42" s="38">
        <f>(1-$Q$5)*EXP($G42^2/-2+(RAND!AB40*$G42))*(1+$K42)*AQ41+$Q$5*$J42</f>
        <v>1.8767524111556231</v>
      </c>
      <c r="AR42" s="38">
        <f>(1-$Q$5)*EXP($G42^2/-2+(RAND!AC40*$G42))*(1+$K42)*AR41+$Q$5*$J42</f>
        <v>2.5135139484970233</v>
      </c>
      <c r="AS42" s="38">
        <f>(1-$Q$5)*EXP($G42^2/-2+(RAND!AD40*$G42))*(1+$K42)*AS41+$Q$5*$J42</f>
        <v>3.0535757368763981</v>
      </c>
      <c r="AT42" s="38">
        <f>(1-$Q$5)*EXP($G42^2/-2+(RAND!AE40*$G42))*(1+$K42)*AT41+$Q$5*$J42</f>
        <v>2.2426760511505579</v>
      </c>
      <c r="AU42" s="38">
        <f>(1-$Q$5)*EXP($G42^2/-2+(RAND!AF40*$G42))*(1+$K42)*AU41+$Q$5*$J42</f>
        <v>1.1831132120937276</v>
      </c>
      <c r="AV42" s="38">
        <f>(1-$Q$5)*EXP($G42^2/-2+(RAND!AG40*$G42))*(1+$K42)*AV41+$Q$5*$J42</f>
        <v>2.6371205172895995</v>
      </c>
      <c r="AW42" s="38">
        <f>(1-$Q$5)*EXP($G42^2/-2+(RAND!AH40*$G42))*(1+$K42)*AW41+$Q$5*$J42</f>
        <v>3.4338166269292918</v>
      </c>
      <c r="AX42" s="38">
        <f>(1-$Q$5)*EXP($G42^2/-2+(RAND!AI40*$G42))*(1+$K42)*AX41+$Q$5*$J42</f>
        <v>2.425652765894978</v>
      </c>
      <c r="AY42" s="38">
        <f>(1-$Q$5)*EXP($G42^2/-2+(RAND!AJ40*$G42))*(1+$K42)*AY41+$Q$5*$J42</f>
        <v>1.9835183412932065</v>
      </c>
      <c r="AZ42" s="38">
        <f>(1-$Q$5)*EXP($G42^2/-2+(RAND!AK40*$G42))*(1+$K42)*AZ41+$Q$5*$J42</f>
        <v>1.973131259870172</v>
      </c>
      <c r="BA42" s="38">
        <f>(1-$Q$5)*EXP($G42^2/-2+(RAND!AL40*$G42))*(1+$K42)*BA41+$Q$5*$J42</f>
        <v>2.184832718725211</v>
      </c>
      <c r="BB42" s="38">
        <f>(1-$Q$5)*EXP($G42^2/-2+(RAND!AM40*$G42))*(1+$K42)*BB41+$Q$5*$J42</f>
        <v>4.9984285120741205</v>
      </c>
      <c r="BC42" s="38">
        <f>(1-$Q$5)*EXP($G42^2/-2+(RAND!AN40*$G42))*(1+$K42)*BC41+$Q$5*$J42</f>
        <v>1.642036016802418</v>
      </c>
      <c r="BD42" s="38">
        <f>(1-$Q$5)*EXP($G42^2/-2+(RAND!AO40*$G42))*(1+$K42)*BD41+$Q$5*$J42</f>
        <v>1.5281075686852479</v>
      </c>
      <c r="BE42" s="38">
        <f>(1-$Q$5)*EXP($G42^2/-2+(RAND!AP40*$G42))*(1+$K42)*BE41+$Q$5*$J42</f>
        <v>2.5000083744187478</v>
      </c>
      <c r="BF42" s="38">
        <f>(1-$Q$5)*EXP($G42^2/-2+(RAND!AQ40*$G42))*(1+$K42)*BF41+$Q$5*$J42</f>
        <v>2.2081521374006954</v>
      </c>
      <c r="BG42" s="38">
        <f>(1-$Q$5)*EXP($G42^2/-2+(RAND!AR40*$G42))*(1+$K42)*BG41+$Q$5*$J42</f>
        <v>1.9180420866142978</v>
      </c>
      <c r="BH42" s="38">
        <f>(1-$Q$5)*EXP($G42^2/-2+(RAND!AS40*$G42))*(1+$K42)*BH41+$Q$5*$J42</f>
        <v>2.9464335938102568</v>
      </c>
      <c r="BI42" s="38">
        <f>(1-$Q$5)*EXP($G42^2/-2+(RAND!AT40*$G42))*(1+$K42)*BI41+$Q$5*$J42</f>
        <v>4.3968625417647829</v>
      </c>
      <c r="BJ42" s="38">
        <f>(1-$Q$5)*EXP($G42^2/-2+(RAND!AU40*$G42))*(1+$K42)*BJ41+$Q$5*$J42</f>
        <v>2.2732341735467956</v>
      </c>
      <c r="BK42" s="38">
        <f>(1-$Q$5)*EXP($G42^2/-2+(RAND!AV40*$G42))*(1+$K42)*BK41+$Q$5*$J42</f>
        <v>1.4377476061187009</v>
      </c>
      <c r="BL42" s="38">
        <f>(1-$Q$5)*EXP($G42^2/-2+(RAND!AW40*$G42))*(1+$K42)*BL41+$Q$5*$J42</f>
        <v>1.9649261632173176</v>
      </c>
      <c r="BM42" s="38">
        <f>(1-$Q$5)*EXP($G42^2/-2+(RAND!AX40*$G42))*(1+$K42)*BM41+$Q$5*$J42</f>
        <v>1.9048918539098683</v>
      </c>
      <c r="BN42" s="38">
        <f>(1-$Q$5)*EXP($G42^2/-2+(RAND!AY40*$G42))*(1+$K42)*BN41+$Q$5*$J42</f>
        <v>1.6344185699408087</v>
      </c>
      <c r="BO42" s="38">
        <f>(1-$Q$5)*EXP($G42^2/-2+(RAND!AZ40*$G42))*(1+$K42)*BO41+$Q$5*$J42</f>
        <v>2.5912770663517155</v>
      </c>
      <c r="BP42" s="38">
        <f>(1-$Q$5)*EXP($G42^2/-2+(RAND!BA40*$G42))*(1+$K42)*BP41+$Q$5*$J42</f>
        <v>4.0338970035188586</v>
      </c>
      <c r="BQ42" s="38">
        <f>(1-$Q$5)*EXP($G42^2/-2+(RAND!BB40*$G42))*(1+$K42)*BQ41+$Q$5*$J42</f>
        <v>4.7792800691276494</v>
      </c>
      <c r="BR42" s="38">
        <f>(1-$Q$5)*EXP($G42^2/-2+(RAND!BC40*$G42))*(1+$K42)*BR41+$Q$5*$J42</f>
        <v>1.9094075771177919</v>
      </c>
      <c r="BS42" s="38">
        <f>(1-$Q$5)*EXP($G42^2/-2+(RAND!BD40*$G42))*(1+$K42)*BS41+$Q$5*$J42</f>
        <v>5.1335388108782514</v>
      </c>
      <c r="BT42" s="38">
        <f>(1-$Q$5)*EXP($G42^2/-2+(RAND!BE40*$G42))*(1+$K42)*BT41+$Q$5*$J42</f>
        <v>7.371021457506691</v>
      </c>
      <c r="BU42" s="38">
        <f>(1-$Q$5)*EXP($G42^2/-2+(RAND!BF40*$G42))*(1+$K42)*BU41+$Q$5*$J42</f>
        <v>2.1687832136432439</v>
      </c>
      <c r="BV42" s="38">
        <f>(1-$Q$5)*EXP($G42^2/-2+(RAND!BG40*$G42))*(1+$K42)*BV41+$Q$5*$J42</f>
        <v>1.5348337750873475</v>
      </c>
      <c r="BW42" s="38">
        <f>(1-$Q$5)*EXP($G42^2/-2+(RAND!BH40*$G42))*(1+$K42)*BW41+$Q$5*$J42</f>
        <v>2.0203180385477495</v>
      </c>
      <c r="BX42" s="38">
        <f>(1-$Q$5)*EXP($G42^2/-2+(RAND!BI40*$G42))*(1+$K42)*BX41+$Q$5*$J42</f>
        <v>3.5125763797508984</v>
      </c>
      <c r="BY42" s="38">
        <f>(1-$Q$5)*EXP($G42^2/-2+(RAND!BJ40*$G42))*(1+$K42)*BY41+$Q$5*$J42</f>
        <v>6.9867855173349867</v>
      </c>
      <c r="BZ42" s="38">
        <f>(1-$Q$5)*EXP($G42^2/-2+(RAND!BK40*$G42))*(1+$K42)*BZ41+$Q$5*$J42</f>
        <v>2.4374316360469841</v>
      </c>
      <c r="CA42" s="38">
        <f>(1-$Q$5)*EXP($G42^2/-2+(RAND!BL40*$G42))*(1+$K42)*CA41+$Q$5*$J42</f>
        <v>4.4212425165719651</v>
      </c>
      <c r="CB42" s="38">
        <f>(1-$Q$5)*EXP($G42^2/-2+(RAND!BM40*$G42))*(1+$K42)*CB41+$Q$5*$J42</f>
        <v>1.5375874670500487</v>
      </c>
      <c r="CC42" s="38">
        <f>(1-$Q$5)*EXP($G42^2/-2+(RAND!BN40*$G42))*(1+$K42)*CC41+$Q$5*$J42</f>
        <v>1.5971779209124883</v>
      </c>
      <c r="CD42" s="38">
        <f>(1-$Q$5)*EXP($G42^2/-2+(RAND!BO40*$G42))*(1+$K42)*CD41+$Q$5*$J42</f>
        <v>1.6575858813602469</v>
      </c>
      <c r="CE42" s="38">
        <f>(1-$Q$5)*EXP($G42^2/-2+(RAND!BP40*$G42))*(1+$K42)*CE41+$Q$5*$J42</f>
        <v>3.4516268014732163</v>
      </c>
      <c r="CF42" s="38">
        <f>(1-$Q$5)*EXP($G42^2/-2+(RAND!BQ40*$G42))*(1+$K42)*CF41+$Q$5*$J42</f>
        <v>8.1575039886475693</v>
      </c>
      <c r="CG42" s="38">
        <f>(1-$Q$5)*EXP($G42^2/-2+(RAND!BR40*$G42))*(1+$K42)*CG41+$Q$5*$J42</f>
        <v>2.8679943270238075</v>
      </c>
      <c r="CH42" s="38">
        <f>(1-$Q$5)*EXP($G42^2/-2+(RAND!BS40*$G42))*(1+$K42)*CH41+$Q$5*$J42</f>
        <v>2.4258263777344298</v>
      </c>
      <c r="CI42" s="38">
        <f>(1-$Q$5)*EXP($G42^2/-2+(RAND!BT40*$G42))*(1+$K42)*CI41+$Q$5*$J42</f>
        <v>4.27030360385824</v>
      </c>
      <c r="CJ42" s="38">
        <f>(1-$Q$5)*EXP($G42^2/-2+(RAND!BU40*$G42))*(1+$K42)*CJ41+$Q$5*$J42</f>
        <v>3.9120593409841358</v>
      </c>
      <c r="CK42" s="38">
        <f>(1-$Q$5)*EXP($G42^2/-2+(RAND!BV40*$G42))*(1+$K42)*CK41+$Q$5*$J42</f>
        <v>2.6430535615479203</v>
      </c>
      <c r="CL42" s="38">
        <f>(1-$Q$5)*EXP($G42^2/-2+(RAND!BW40*$G42))*(1+$K42)*CL41+$Q$5*$J42</f>
        <v>2.2006120325840186</v>
      </c>
      <c r="CM42" s="38">
        <f>(1-$Q$5)*EXP($G42^2/-2+(RAND!BX40*$G42))*(1+$K42)*CM41+$Q$5*$J42</f>
        <v>1.9396349608853769</v>
      </c>
      <c r="CN42" s="38">
        <f>(1-$Q$5)*EXP($G42^2/-2+(RAND!BY40*$G42))*(1+$K42)*CN41+$Q$5*$J42</f>
        <v>1.9327199233585486</v>
      </c>
      <c r="CO42" s="38">
        <f>(1-$Q$5)*EXP($G42^2/-2+(RAND!BZ40*$G42))*(1+$K42)*CO41+$Q$5*$J42</f>
        <v>4.7671333591824094</v>
      </c>
      <c r="CP42" s="38">
        <f>(1-$Q$5)*EXP($G42^2/-2+(RAND!CA40*$G42))*(1+$K42)*CP41+$Q$5*$J42</f>
        <v>1.7148531758369054</v>
      </c>
      <c r="CQ42" s="38">
        <f>(1-$Q$5)*EXP($G42^2/-2+(RAND!CB40*$G42))*(1+$K42)*CQ41+$Q$5*$J42</f>
        <v>5.0396248172777103</v>
      </c>
      <c r="CR42" s="38">
        <f>(1-$Q$5)*EXP($G42^2/-2+(RAND!CC40*$G42))*(1+$K42)*CR41+$Q$5*$J42</f>
        <v>2.9663209041653453</v>
      </c>
      <c r="CS42" s="38">
        <f>(1-$Q$5)*EXP($G42^2/-2+(RAND!CD40*$G42))*(1+$K42)*CS41+$Q$5*$J42</f>
        <v>1.7998363530981496</v>
      </c>
      <c r="CT42" s="38">
        <f>(1-$Q$5)*EXP($G42^2/-2+(RAND!CE40*$G42))*(1+$K42)*CT41+$Q$5*$J42</f>
        <v>1.9482588215686487</v>
      </c>
      <c r="CU42" s="38">
        <f>(1-$Q$5)*EXP($G42^2/-2+(RAND!CF40*$G42))*(1+$K42)*CU41+$Q$5*$J42</f>
        <v>2.7666216629734044</v>
      </c>
      <c r="CV42" s="38">
        <f>(1-$Q$5)*EXP($G42^2/-2+(RAND!CG40*$G42))*(1+$K42)*CV41+$Q$5*$J42</f>
        <v>1.6215241934099156</v>
      </c>
      <c r="CW42" s="38">
        <f>(1-$Q$5)*EXP($G42^2/-2+(RAND!CH40*$G42))*(1+$K42)*CW41+$Q$5*$J42</f>
        <v>5.4580222687862108</v>
      </c>
      <c r="CX42" s="38">
        <f>(1-$Q$5)*EXP($G42^2/-2+(RAND!CI40*$G42))*(1+$K42)*CX41+$Q$5*$J42</f>
        <v>6.879218378446712</v>
      </c>
      <c r="CY42" s="38">
        <f>(1-$Q$5)*EXP($G42^2/-2+(RAND!CJ40*$G42))*(1+$K42)*CY41+$Q$5*$J42</f>
        <v>2.156901320294728</v>
      </c>
      <c r="CZ42" s="38">
        <f>(1-$Q$5)*EXP($G42^2/-2+(RAND!CK40*$G42))*(1+$K42)*CZ41+$Q$5*$J42</f>
        <v>1.9201959605579038</v>
      </c>
      <c r="DA42" s="38">
        <f>(1-$Q$5)*EXP($G42^2/-2+(RAND!CL40*$G42))*(1+$K42)*DA41+$Q$5*$J42</f>
        <v>2.6647262751095351</v>
      </c>
      <c r="DB42" s="38">
        <f>(1-$Q$5)*EXP($G42^2/-2+(RAND!CM40*$G42))*(1+$K42)*DB41+$Q$5*$J42</f>
        <v>1.8417841909202757</v>
      </c>
      <c r="DC42" s="38">
        <f>(1-$Q$5)*EXP($G42^2/-2+(RAND!CN40*$G42))*(1+$K42)*DC41+$Q$5*$J42</f>
        <v>2.2431283346214896</v>
      </c>
      <c r="DD42" s="38">
        <f>(1-$Q$5)*EXP($G42^2/-2+(RAND!CO40*$G42))*(1+$K42)*DD41+$Q$5*$J42</f>
        <v>1.4283452057451074</v>
      </c>
      <c r="DE42" s="38">
        <f>(1-$Q$5)*EXP($G42^2/-2+(RAND!CP40*$G42))*(1+$K42)*DE41+$Q$5*$J42</f>
        <v>2.4203731103514539</v>
      </c>
      <c r="DF42" s="38">
        <f>(1-$Q$5)*EXP($G42^2/-2+(RAND!CQ40*$G42))*(1+$K42)*DF41+$Q$5*$J42</f>
        <v>3.2271012260254071</v>
      </c>
      <c r="DG42" s="38">
        <f>(1-$Q$5)*EXP($G42^2/-2+(RAND!CR40*$G42))*(1+$K42)*DG41+$Q$5*$J42</f>
        <v>1.9036644742149114</v>
      </c>
      <c r="DH42" s="38">
        <f>(1-$Q$5)*EXP($G42^2/-2+(RAND!CS40*$G42))*(1+$K42)*DH41+$Q$5*$J42</f>
        <v>7.9005216753349128</v>
      </c>
      <c r="DI42" s="38">
        <f>(1-$Q$5)*EXP($G42^2/-2+(RAND!CT40*$G42))*(1+$K42)*DI41+$Q$5*$J42</f>
        <v>2.9743516445385119</v>
      </c>
      <c r="DJ42" s="38">
        <f>(1-$Q$5)*EXP($G42^2/-2+(RAND!CU40*$G42))*(1+$K42)*DJ41+$Q$5*$J42</f>
        <v>1.6565447431303726</v>
      </c>
      <c r="DK42" s="38">
        <f>(1-$Q$5)*EXP($G42^2/-2+(RAND!CV40*$G42))*(1+$K42)*DK41+$Q$5*$J42</f>
        <v>2.3138389696564561</v>
      </c>
      <c r="DL42" s="38">
        <f>(1-$Q$5)*EXP($G42^2/-2+(RAND!CW40*$G42))*(1+$K42)*DL41+$Q$5*$J42</f>
        <v>1.5719563130930245</v>
      </c>
      <c r="DM42" s="38">
        <f>(1-$Q$5)*EXP($G42^2/-2+(RAND!CX40*$G42))*(1+$K42)*DM41+$Q$5*$J42</f>
        <v>2.9313651152211673</v>
      </c>
      <c r="DN42" s="38">
        <f>(1-$Q$5)*EXP($G42^2/-2+(RAND!CY40*$G42))*(1+$K42)*DN41+$Q$5*$J42</f>
        <v>2.676401802789647</v>
      </c>
      <c r="DO42" s="38">
        <f>(1-$Q$5)*EXP($G42^2/-2+(RAND!CZ40*$G42))*(1+$K42)*DO41+$Q$5*$J42</f>
        <v>2.9025540218950434</v>
      </c>
      <c r="DP42" s="38">
        <f>(1-$Q$5)*EXP($G42^2/-2+(RAND!DA40*$G42))*(1+$K42)*DP41+$Q$5*$J42</f>
        <v>1.5260565789654945</v>
      </c>
      <c r="DQ42" s="38">
        <f>(1-$Q$5)*EXP($G42^2/-2+(RAND!DB40*$G42))*(1+$K42)*DQ41+$Q$5*$J42</f>
        <v>7.7752095177904899</v>
      </c>
      <c r="DR42" s="38">
        <f>(1-$Q$5)*EXP($G42^2/-2+(RAND!DC40*$G42))*(1+$K42)*DR41+$Q$5*$J42</f>
        <v>1.0495755380524026</v>
      </c>
      <c r="DS42" s="38">
        <f>(1-$Q$5)*EXP($G42^2/-2+(RAND!DD40*$G42))*(1+$K42)*DS41+$Q$5*$J42</f>
        <v>4.0280651731857713</v>
      </c>
      <c r="DT42" s="38">
        <f>(1-$Q$5)*EXP($G42^2/-2+(RAND!DE40*$G42))*(1+$K42)*DT41+$Q$5*$J42</f>
        <v>2.857739561371111</v>
      </c>
      <c r="DU42" s="38">
        <f>(1-$Q$5)*EXP($G42^2/-2+(RAND!DF40*$G42))*(1+$K42)*DU41+$Q$5*$J42</f>
        <v>1.2728191075776885</v>
      </c>
      <c r="DV42" s="38">
        <f>(1-$Q$5)*EXP($G42^2/-2+(RAND!DG40*$G42))*(1+$K42)*DV41+$Q$5*$J42</f>
        <v>2.3712748816515656</v>
      </c>
      <c r="DW42" s="38">
        <f>(1-$Q$5)*EXP($G42^2/-2+(RAND!DH40*$G42))*(1+$K42)*DW41+$Q$5*$J42</f>
        <v>2.8372431213299523</v>
      </c>
      <c r="DX42" s="38">
        <f>(1-$Q$5)*EXP($G42^2/-2+(RAND!DI40*$G42))*(1+$K42)*DX41+$Q$5*$J42</f>
        <v>2.2036847341295318</v>
      </c>
      <c r="DY42" s="38">
        <f>(1-$Q$5)*EXP($G42^2/-2+(RAND!DJ40*$G42))*(1+$K42)*DY41+$Q$5*$J42</f>
        <v>2.6553721321202102</v>
      </c>
      <c r="DZ42" s="38">
        <f>(1-$Q$5)*EXP($G42^2/-2+(RAND!DK40*$G42))*(1+$K42)*DZ41+$Q$5*$J42</f>
        <v>3.7806450518388677</v>
      </c>
      <c r="EA42" s="38">
        <f>(1-$Q$5)*EXP($G42^2/-2+(RAND!DL40*$G42))*(1+$K42)*EA41+$Q$5*$J42</f>
        <v>1.1002932010559545</v>
      </c>
      <c r="EB42" s="38">
        <f>(1-$Q$5)*EXP($G42^2/-2+(RAND!DM40*$G42))*(1+$K42)*EB41+$Q$5*$J42</f>
        <v>2.137408317690825</v>
      </c>
      <c r="EC42" s="38">
        <f>(1-$Q$5)*EXP($G42^2/-2+(RAND!DN40*$G42))*(1+$K42)*EC41+$Q$5*$J42</f>
        <v>1.4538677205358967</v>
      </c>
      <c r="ED42" s="38">
        <f>(1-$Q$5)*EXP($G42^2/-2+(RAND!DO40*$G42))*(1+$K42)*ED41+$Q$5*$J42</f>
        <v>4.6488345201316701</v>
      </c>
      <c r="EE42" s="38">
        <f>(1-$Q$5)*EXP($G42^2/-2+(RAND!DP40*$G42))*(1+$K42)*EE41+$Q$5*$J42</f>
        <v>2.0829058041218618</v>
      </c>
      <c r="EF42" s="38">
        <f>(1-$Q$5)*EXP($G42^2/-2+(RAND!DQ40*$G42))*(1+$K42)*EF41+$Q$5*$J42</f>
        <v>4.4027265485133231</v>
      </c>
      <c r="EG42" s="38">
        <f>(1-$Q$5)*EXP($G42^2/-2+(RAND!DR40*$G42))*(1+$K42)*EG41+$Q$5*$J42</f>
        <v>1.7707449567274667</v>
      </c>
      <c r="EH42" s="38">
        <f>(1-$Q$5)*EXP($G42^2/-2+(RAND!DS40*$G42))*(1+$K42)*EH41+$Q$5*$J42</f>
        <v>1.1559857949867847</v>
      </c>
      <c r="EI42" s="38">
        <f>(1-$Q$5)*EXP($G42^2/-2+(RAND!DT40*$G42))*(1+$K42)*EI41+$Q$5*$J42</f>
        <v>2.589423313314386</v>
      </c>
      <c r="EJ42" s="38">
        <f>(1-$Q$5)*EXP($G42^2/-2+(RAND!DU40*$G42))*(1+$K42)*EJ41+$Q$5*$J42</f>
        <v>2.7314728803313231</v>
      </c>
      <c r="EK42" s="38">
        <f>(1-$Q$5)*EXP($G42^2/-2+(RAND!DV40*$G42))*(1+$K42)*EK41+$Q$5*$J42</f>
        <v>3.140081940784845</v>
      </c>
      <c r="EL42" s="38">
        <f>(1-$Q$5)*EXP($G42^2/-2+(RAND!DW40*$G42))*(1+$K42)*EL41+$Q$5*$J42</f>
        <v>1.6296837426627986</v>
      </c>
      <c r="EM42" s="38">
        <f>(1-$Q$5)*EXP($G42^2/-2+(RAND!DX40*$G42))*(1+$K42)*EM41+$Q$5*$J42</f>
        <v>3.6618503695541063</v>
      </c>
      <c r="EN42" s="38">
        <f>(1-$Q$5)*EXP($G42^2/-2+(RAND!DY40*$G42))*(1+$K42)*EN41+$Q$5*$J42</f>
        <v>1.9315243232871313</v>
      </c>
      <c r="EO42" s="38">
        <f>(1-$Q$5)*EXP($G42^2/-2+(RAND!DZ40*$G42))*(1+$K42)*EO41+$Q$5*$J42</f>
        <v>4.1373185318595809</v>
      </c>
      <c r="EP42" s="38">
        <f>(1-$Q$5)*EXP($G42^2/-2+(RAND!EA40*$G42))*(1+$K42)*EP41+$Q$5*$J42</f>
        <v>3.6579533990554265</v>
      </c>
      <c r="EQ42" s="38">
        <f>(1-$Q$5)*EXP($G42^2/-2+(RAND!EB40*$G42))*(1+$K42)*EQ41+$Q$5*$J42</f>
        <v>4.483757774688284</v>
      </c>
      <c r="ER42" s="38">
        <f>(1-$Q$5)*EXP($G42^2/-2+(RAND!EC40*$G42))*(1+$K42)*ER41+$Q$5*$J42</f>
        <v>1.2746873780818109</v>
      </c>
      <c r="ES42" s="38">
        <f>(1-$Q$5)*EXP($G42^2/-2+(RAND!ED40*$G42))*(1+$K42)*ES41+$Q$5*$J42</f>
        <v>1.760179649910345</v>
      </c>
      <c r="ET42" s="38">
        <f>(1-$Q$5)*EXP($G42^2/-2+(RAND!EE40*$G42))*(1+$K42)*ET41+$Q$5*$J42</f>
        <v>4.1244497779794953</v>
      </c>
      <c r="EU42" s="38">
        <f>(1-$Q$5)*EXP($G42^2/-2+(RAND!EF40*$G42))*(1+$K42)*EU41+$Q$5*$J42</f>
        <v>1.8253193951980216</v>
      </c>
      <c r="EV42" s="38">
        <f>(1-$Q$5)*EXP($G42^2/-2+(RAND!EG40*$G42))*(1+$K42)*EV41+$Q$5*$J42</f>
        <v>2.2786391278242202</v>
      </c>
      <c r="EW42" s="38">
        <f>(1-$Q$5)*EXP($G42^2/-2+(RAND!EH40*$G42))*(1+$K42)*EW41+$Q$5*$J42</f>
        <v>2.6617600512428905</v>
      </c>
      <c r="EX42" s="38">
        <f>(1-$Q$5)*EXP($G42^2/-2+(RAND!EI40*$G42))*(1+$K42)*EX41+$Q$5*$J42</f>
        <v>3.2964402615672643</v>
      </c>
      <c r="EY42" s="38">
        <f>(1-$Q$5)*EXP($G42^2/-2+(RAND!EJ40*$G42))*(1+$K42)*EY41+$Q$5*$J42</f>
        <v>3.3621964874758863</v>
      </c>
      <c r="EZ42" s="38">
        <f>(1-$Q$5)*EXP($G42^2/-2+(RAND!EK40*$G42))*(1+$K42)*EZ41+$Q$5*$J42</f>
        <v>1.6891898841161779</v>
      </c>
      <c r="FA42" s="38">
        <f>(1-$Q$5)*EXP($G42^2/-2+(RAND!EL40*$G42))*(1+$K42)*FA41+$Q$5*$J42</f>
        <v>2.7411961659826694</v>
      </c>
      <c r="FB42" s="38">
        <f>(1-$Q$5)*EXP($G42^2/-2+(RAND!EM40*$G42))*(1+$K42)*FB41+$Q$5*$J42</f>
        <v>2.9430498434488972</v>
      </c>
      <c r="FC42" s="38">
        <f>(1-$Q$5)*EXP($G42^2/-2+(RAND!EN40*$G42))*(1+$K42)*FC41+$Q$5*$J42</f>
        <v>2.3064575568395478</v>
      </c>
      <c r="FD42" s="38">
        <f>(1-$Q$5)*EXP($G42^2/-2+(RAND!EO40*$G42))*(1+$K42)*FD41+$Q$5*$J42</f>
        <v>3.127695965983567</v>
      </c>
      <c r="FE42" s="38">
        <f>(1-$Q$5)*EXP($G42^2/-2+(RAND!EP40*$G42))*(1+$K42)*FE41+$Q$5*$J42</f>
        <v>3.1088693991967093</v>
      </c>
      <c r="FF42" s="38">
        <f>(1-$Q$5)*EXP($G42^2/-2+(RAND!EQ40*$G42))*(1+$K42)*FF41+$Q$5*$J42</f>
        <v>2.4615132873017909</v>
      </c>
      <c r="FG42" s="38">
        <f>(1-$Q$5)*EXP($G42^2/-2+(RAND!ER40*$G42))*(1+$K42)*FG41+$Q$5*$J42</f>
        <v>3.320030701608025</v>
      </c>
      <c r="FH42" s="38">
        <f>(1-$Q$5)*EXP($G42^2/-2+(RAND!ES40*$G42))*(1+$K42)*FH41+$Q$5*$J42</f>
        <v>1.8894987170480411</v>
      </c>
      <c r="FI42" s="38">
        <f>(1-$Q$5)*EXP($G42^2/-2+(RAND!ET40*$G42))*(1+$K42)*FI41+$Q$5*$J42</f>
        <v>2.2394646027000453</v>
      </c>
      <c r="FJ42" s="38">
        <f>(1-$Q$5)*EXP($G42^2/-2+(RAND!EU40*$G42))*(1+$K42)*FJ41+$Q$5*$J42</f>
        <v>4.9227641730378675</v>
      </c>
      <c r="FK42" s="38">
        <f>(1-$Q$5)*EXP($G42^2/-2+(RAND!EV40*$G42))*(1+$K42)*FK41+$Q$5*$J42</f>
        <v>4.8568730369897644</v>
      </c>
      <c r="FL42" s="38">
        <f>(1-$Q$5)*EXP($G42^2/-2+(RAND!EW40*$G42))*(1+$K42)*FL41+$Q$5*$J42</f>
        <v>3.8736569877396572</v>
      </c>
      <c r="FM42" s="38">
        <f>(1-$Q$5)*EXP($G42^2/-2+(RAND!EX40*$G42))*(1+$K42)*FM41+$Q$5*$J42</f>
        <v>2.7358551976369401</v>
      </c>
      <c r="FN42" s="38">
        <f>(1-$Q$5)*EXP($G42^2/-2+(RAND!EY40*$G42))*(1+$K42)*FN41+$Q$5*$J42</f>
        <v>1.9633398011030423</v>
      </c>
      <c r="FO42" s="38">
        <f>(1-$Q$5)*EXP($G42^2/-2+(RAND!EZ40*$G42))*(1+$K42)*FO41+$Q$5*$J42</f>
        <v>1.4235830070881925</v>
      </c>
      <c r="FP42" s="38">
        <f>(1-$Q$5)*EXP($G42^2/-2+(RAND!FA40*$G42))*(1+$K42)*FP41+$Q$5*$J42</f>
        <v>1.3886772415299149</v>
      </c>
      <c r="FQ42" s="38">
        <f>(1-$Q$5)*EXP($G42^2/-2+(RAND!FB40*$G42))*(1+$K42)*FQ41+$Q$5*$J42</f>
        <v>3.1148257233616876</v>
      </c>
      <c r="FR42" s="38">
        <f>(1-$Q$5)*EXP($G42^2/-2+(RAND!FC40*$G42))*(1+$K42)*FR41+$Q$5*$J42</f>
        <v>2.225894002221767</v>
      </c>
      <c r="FS42" s="38">
        <f>(1-$Q$5)*EXP($G42^2/-2+(RAND!FD40*$G42))*(1+$K42)*FS41+$Q$5*$J42</f>
        <v>6.4205602844244662</v>
      </c>
      <c r="FT42" s="38">
        <f>(1-$Q$5)*EXP($G42^2/-2+(RAND!FE40*$G42))*(1+$K42)*FT41+$Q$5*$J42</f>
        <v>9.9412521616994933</v>
      </c>
      <c r="FU42" s="38">
        <f>(1-$Q$5)*EXP($G42^2/-2+(RAND!FF40*$G42))*(1+$K42)*FU41+$Q$5*$J42</f>
        <v>5.3726612710364776</v>
      </c>
      <c r="FV42" s="38">
        <f>(1-$Q$5)*EXP($G42^2/-2+(RAND!FG40*$G42))*(1+$K42)*FV41+$Q$5*$J42</f>
        <v>2.1556311377124882</v>
      </c>
      <c r="FW42" s="38">
        <f>(1-$Q$5)*EXP($G42^2/-2+(RAND!FH40*$G42))*(1+$K42)*FW41+$Q$5*$J42</f>
        <v>8.1832922913032338</v>
      </c>
      <c r="FX42" s="38">
        <f>(1-$Q$5)*EXP($G42^2/-2+(RAND!FI40*$G42))*(1+$K42)*FX41+$Q$5*$J42</f>
        <v>2.0199619877032813</v>
      </c>
      <c r="FY42" s="38">
        <f>(1-$Q$5)*EXP($G42^2/-2+(RAND!FJ40*$G42))*(1+$K42)*FY41+$Q$5*$J42</f>
        <v>3.0380823285567726</v>
      </c>
      <c r="FZ42" s="38">
        <f>(1-$Q$5)*EXP($G42^2/-2+(RAND!FK40*$G42))*(1+$K42)*FZ41+$Q$5*$J42</f>
        <v>4.4418357502853993</v>
      </c>
      <c r="GA42" s="38">
        <f>(1-$Q$5)*EXP($G42^2/-2+(RAND!FL40*$G42))*(1+$K42)*GA41+$Q$5*$J42</f>
        <v>1.8252190019223951</v>
      </c>
      <c r="GB42" s="38">
        <f>(1-$Q$5)*EXP($G42^2/-2+(RAND!FM40*$G42))*(1+$K42)*GB41+$Q$5*$J42</f>
        <v>2.8195467021035201</v>
      </c>
      <c r="GC42" s="38">
        <f>(1-$Q$5)*EXP($G42^2/-2+(RAND!FN40*$G42))*(1+$K42)*GC41+$Q$5*$J42</f>
        <v>6.249876993344655</v>
      </c>
      <c r="GD42" s="38">
        <f>(1-$Q$5)*EXP($G42^2/-2+(RAND!FO40*$G42))*(1+$K42)*GD41+$Q$5*$J42</f>
        <v>4.6538727744791508</v>
      </c>
      <c r="GE42" s="38">
        <f>(1-$Q$5)*EXP($G42^2/-2+(RAND!FP40*$G42))*(1+$K42)*GE41+$Q$5*$J42</f>
        <v>1.9112705928244624</v>
      </c>
      <c r="GF42" s="38">
        <f>(1-$Q$5)*EXP($G42^2/-2+(RAND!FQ40*$G42))*(1+$K42)*GF41+$Q$5*$J42</f>
        <v>1.9469224072957241</v>
      </c>
      <c r="GG42" s="38">
        <f>(1-$Q$5)*EXP($G42^2/-2+(RAND!FR40*$G42))*(1+$K42)*GG41+$Q$5*$J42</f>
        <v>12.008457730176259</v>
      </c>
      <c r="GH42" s="38">
        <f>(1-$Q$5)*EXP($G42^2/-2+(RAND!FS40*$G42))*(1+$K42)*GH41+$Q$5*$J42</f>
        <v>4.3432283690837039</v>
      </c>
      <c r="GI42" s="38">
        <f>(1-$Q$5)*EXP($G42^2/-2+(RAND!FT40*$G42))*(1+$K42)*GI41+$Q$5*$J42</f>
        <v>3.6131368558460109</v>
      </c>
      <c r="GJ42" s="38">
        <f>(1-$Q$5)*EXP($G42^2/-2+(RAND!FU40*$G42))*(1+$K42)*GJ41+$Q$5*$J42</f>
        <v>2.1035906088758782</v>
      </c>
      <c r="GK42" s="38">
        <f>(1-$Q$5)*EXP($G42^2/-2+(RAND!FV40*$G42))*(1+$K42)*GK41+$Q$5*$J42</f>
        <v>2.7531533781950963</v>
      </c>
      <c r="GL42" s="38">
        <f>(1-$Q$5)*EXP($G42^2/-2+(RAND!FW40*$G42))*(1+$K42)*GL41+$Q$5*$J42</f>
        <v>1.7491701836463716</v>
      </c>
      <c r="GM42" s="38">
        <f>(1-$Q$5)*EXP($G42^2/-2+(RAND!FX40*$G42))*(1+$K42)*GM41+$Q$5*$J42</f>
        <v>4.155649639616934</v>
      </c>
      <c r="GN42" s="38">
        <f>(1-$Q$5)*EXP($G42^2/-2+(RAND!FY40*$G42))*(1+$K42)*GN41+$Q$5*$J42</f>
        <v>5.2407550704816472</v>
      </c>
      <c r="GO42" s="38">
        <f>(1-$Q$5)*EXP($G42^2/-2+(RAND!FZ40*$G42))*(1+$K42)*GO41+$Q$5*$J42</f>
        <v>3.3156286137423971</v>
      </c>
      <c r="GP42" s="38">
        <f>(1-$Q$5)*EXP($G42^2/-2+(RAND!GA40*$G42))*(1+$K42)*GP41+$Q$5*$J42</f>
        <v>13.751381711460169</v>
      </c>
      <c r="GQ42" s="38">
        <f>(1-$Q$5)*EXP($G42^2/-2+(RAND!GB40*$G42))*(1+$K42)*GQ41+$Q$5*$J42</f>
        <v>1.4078072759027875</v>
      </c>
      <c r="GR42" s="38">
        <f>(1-$Q$5)*EXP($G42^2/-2+(RAND!GC40*$G42))*(1+$K42)*GR41+$Q$5*$J42</f>
        <v>8.2791389187647351</v>
      </c>
      <c r="GS42" s="38">
        <f>(1-$Q$5)*EXP($G42^2/-2+(RAND!GD40*$G42))*(1+$K42)*GS41+$Q$5*$J42</f>
        <v>2.5047516047410054</v>
      </c>
      <c r="GT42" s="38">
        <f>(1-$Q$5)*EXP($G42^2/-2+(RAND!GE40*$G42))*(1+$K42)*GT41+$Q$5*$J42</f>
        <v>2.6797950498788463</v>
      </c>
      <c r="GU42" s="38">
        <f>(1-$Q$5)*EXP($G42^2/-2+(RAND!GF40*$G42))*(1+$K42)*GU41+$Q$5*$J42</f>
        <v>5.0189947850759591</v>
      </c>
      <c r="GV42" s="38">
        <f>(1-$Q$5)*EXP($G42^2/-2+(RAND!GG40*$G42))*(1+$K42)*GV41+$Q$5*$J42</f>
        <v>2.7959430758493462</v>
      </c>
      <c r="GW42" s="38">
        <f>(1-$Q$5)*EXP($G42^2/-2+(RAND!GH40*$G42))*(1+$K42)*GW41+$Q$5*$J42</f>
        <v>3.7748370442162815</v>
      </c>
      <c r="GX42" s="38">
        <f>(1-$Q$5)*EXP($G42^2/-2+(RAND!GI40*$G42))*(1+$K42)*GX41+$Q$5*$J42</f>
        <v>4.3683796115103064</v>
      </c>
      <c r="GY42" s="38">
        <f>(1-$Q$5)*EXP($G42^2/-2+(RAND!GJ40*$G42))*(1+$K42)*GY41+$Q$5*$J42</f>
        <v>1.7480488026601908</v>
      </c>
      <c r="GZ42" s="38">
        <f>(1-$Q$5)*EXP($G42^2/-2+(RAND!GK40*$G42))*(1+$K42)*GZ41+$Q$5*$J42</f>
        <v>4.1497053707241713</v>
      </c>
      <c r="HA42" s="38">
        <f>(1-$Q$5)*EXP($G42^2/-2+(RAND!GL40*$G42))*(1+$K42)*HA41+$Q$5*$J42</f>
        <v>1.0656795017319647</v>
      </c>
      <c r="HB42" s="38">
        <f>(1-$Q$5)*EXP($G42^2/-2+(RAND!GM40*$G42))*(1+$K42)*HB41+$Q$5*$J42</f>
        <v>3.2964006578941163</v>
      </c>
      <c r="HC42" s="38">
        <f>(1-$Q$5)*EXP($G42^2/-2+(RAND!GN40*$G42))*(1+$K42)*HC41+$Q$5*$J42</f>
        <v>4.6182554431923712</v>
      </c>
      <c r="HD42" s="38">
        <f>(1-$Q$5)*EXP($G42^2/-2+(RAND!GO40*$G42))*(1+$K42)*HD41+$Q$5*$J42</f>
        <v>2.7310395012520026</v>
      </c>
      <c r="HE42" s="38">
        <f>(1-$Q$5)*EXP($G42^2/-2+(RAND!GP40*$G42))*(1+$K42)*HE41+$Q$5*$J42</f>
        <v>2.4327129736471726</v>
      </c>
      <c r="HF42" s="38">
        <f>(1-$Q$5)*EXP($G42^2/-2+(RAND!GQ40*$G42))*(1+$K42)*HF41+$Q$5*$J42</f>
        <v>4.7570773842548757</v>
      </c>
      <c r="HG42" s="38">
        <f>(1-$Q$5)*EXP($G42^2/-2+(RAND!GR40*$G42))*(1+$K42)*HG41+$Q$5*$J42</f>
        <v>1.8921365320675974</v>
      </c>
      <c r="HH42" s="38">
        <f>(1-$Q$5)*EXP($G42^2/-2+(RAND!GS40*$G42))*(1+$K42)*HH41+$Q$5*$J42</f>
        <v>2.4743208125554625</v>
      </c>
      <c r="HI42" s="38">
        <f>(1-$Q$5)*EXP($G42^2/-2+(RAND!GT40*$G42))*(1+$K42)*HI41+$Q$5*$J42</f>
        <v>1.3884470803936655</v>
      </c>
      <c r="HJ42" s="38">
        <f>(1-$Q$5)*EXP($G42^2/-2+(RAND!GU40*$G42))*(1+$K42)*HJ41+$Q$5*$J42</f>
        <v>2.5146887944638983</v>
      </c>
      <c r="HK42" s="38">
        <f>(1-$Q$5)*EXP($G42^2/-2+(RAND!GV40*$G42))*(1+$K42)*HK41+$Q$5*$J42</f>
        <v>1.6810190943534078</v>
      </c>
      <c r="HL42" s="38">
        <f>(1-$Q$5)*EXP($G42^2/-2+(RAND!GW40*$G42))*(1+$K42)*HL41+$Q$5*$J42</f>
        <v>3.5230489926996662</v>
      </c>
      <c r="HM42" s="38">
        <f>(1-$Q$5)*EXP($G42^2/-2+(RAND!GX40*$G42))*(1+$K42)*HM41+$Q$5*$J42</f>
        <v>1.9918334351397822</v>
      </c>
      <c r="HN42" s="38">
        <f>(1-$Q$5)*EXP($G42^2/-2+(RAND!GY40*$G42))*(1+$K42)*HN41+$Q$5*$J42</f>
        <v>3.1269906469915538</v>
      </c>
      <c r="HO42" s="38">
        <f>(1-$Q$5)*EXP($G42^2/-2+(RAND!GZ40*$G42))*(1+$K42)*HO41+$Q$5*$J42</f>
        <v>3.0368781665998692</v>
      </c>
      <c r="HP42" s="38">
        <f>(1-$Q$5)*EXP($G42^2/-2+(RAND!HA40*$G42))*(1+$K42)*HP41+$Q$5*$J42</f>
        <v>3.4002821074277527</v>
      </c>
      <c r="HQ42" s="38">
        <f>(1-$Q$5)*EXP($G42^2/-2+(RAND!HB40*$G42))*(1+$K42)*HQ41+$Q$5*$J42</f>
        <v>3.1663905560790373</v>
      </c>
      <c r="HR42" s="38">
        <f>(1-$Q$5)*EXP($G42^2/-2+(RAND!HC40*$G42))*(1+$K42)*HR41+$Q$5*$J42</f>
        <v>2.1135900010702713</v>
      </c>
      <c r="HS42" s="38">
        <f>(1-$Q$5)*EXP($G42^2/-2+(RAND!HD40*$G42))*(1+$K42)*HS41+$Q$5*$J42</f>
        <v>6.4506023843898461</v>
      </c>
      <c r="HT42" s="38">
        <f>(1-$Q$5)*EXP($G42^2/-2+(RAND!HE40*$G42))*(1+$K42)*HT41+$Q$5*$J42</f>
        <v>5.5316278374454626</v>
      </c>
      <c r="HU42" s="38">
        <f>(1-$Q$5)*EXP($G42^2/-2+(RAND!HF40*$G42))*(1+$K42)*HU41+$Q$5*$J42</f>
        <v>1.83436830304438</v>
      </c>
      <c r="HV42" s="38">
        <f>(1-$Q$5)*EXP($G42^2/-2+(RAND!HG40*$G42))*(1+$K42)*HV41+$Q$5*$J42</f>
        <v>1.6554100234449032</v>
      </c>
      <c r="HW42" s="38">
        <f>(1-$Q$5)*EXP($G42^2/-2+(RAND!HH40*$G42))*(1+$K42)*HW41+$Q$5*$J42</f>
        <v>2.2151042932006137</v>
      </c>
      <c r="HX42" s="38">
        <f>(1-$Q$5)*EXP($G42^2/-2+(RAND!HI40*$G42))*(1+$K42)*HX41+$Q$5*$J42</f>
        <v>0.90349817840787228</v>
      </c>
      <c r="HY42" s="38">
        <f>(1-$Q$5)*EXP($G42^2/-2+(RAND!HJ40*$G42))*(1+$K42)*HY41+$Q$5*$J42</f>
        <v>2.9251503261673339</v>
      </c>
      <c r="HZ42" s="38">
        <f>(1-$Q$5)*EXP($G42^2/-2+(RAND!HK40*$G42))*(1+$K42)*HZ41+$Q$5*$J42</f>
        <v>4.5905622402620612</v>
      </c>
      <c r="IA42" s="38">
        <f>(1-$Q$5)*EXP($G42^2/-2+(RAND!HL40*$G42))*(1+$K42)*IA41+$Q$5*$J42</f>
        <v>2.1189389425734539</v>
      </c>
      <c r="IB42" s="38">
        <f>(1-$Q$5)*EXP($G42^2/-2+(RAND!HM40*$G42))*(1+$K42)*IB41+$Q$5*$J42</f>
        <v>1.1680947189989219</v>
      </c>
      <c r="IC42" s="38">
        <f>(1-$Q$5)*EXP($G42^2/-2+(RAND!HN40*$G42))*(1+$K42)*IC41+$Q$5*$J42</f>
        <v>7.0698868536475548</v>
      </c>
      <c r="ID42" s="38">
        <f>(1-$Q$5)*EXP($G42^2/-2+(RAND!HO40*$G42))*(1+$K42)*ID41+$Q$5*$J42</f>
        <v>4.1823314236523021</v>
      </c>
      <c r="IE42" s="38">
        <f>(1-$Q$5)*EXP($G42^2/-2+(RAND!HP40*$G42))*(1+$K42)*IE41+$Q$5*$J42</f>
        <v>1.3457147641129632</v>
      </c>
      <c r="IF42" s="38">
        <f>(1-$Q$5)*EXP($G42^2/-2+(RAND!HQ40*$G42))*(1+$K42)*IF41+$Q$5*$J42</f>
        <v>2.0339079513944363</v>
      </c>
      <c r="IG42" s="38">
        <f>(1-$Q$5)*EXP($G42^2/-2+(RAND!HR40*$G42))*(1+$K42)*IG41+$Q$5*$J42</f>
        <v>2.5001117366469487</v>
      </c>
      <c r="IH42" s="38">
        <f>(1-$Q$5)*EXP($G42^2/-2+(RAND!HS40*$G42))*(1+$K42)*IH41+$Q$5*$J42</f>
        <v>1.4763655953536134</v>
      </c>
      <c r="II42" s="38">
        <f>(1-$Q$5)*EXP($G42^2/-2+(RAND!HT40*$G42))*(1+$K42)*II41+$Q$5*$J42</f>
        <v>1.7418264492969342</v>
      </c>
      <c r="IJ42" s="38">
        <f>(1-$Q$5)*EXP($G42^2/-2+(RAND!HU40*$G42))*(1+$K42)*IJ41+$Q$5*$J42</f>
        <v>3.3170172360985313</v>
      </c>
      <c r="IK42" s="38">
        <f>(1-$Q$5)*EXP($G42^2/-2+(RAND!HV40*$G42))*(1+$K42)*IK41+$Q$5*$J42</f>
        <v>2.076318413838484</v>
      </c>
      <c r="IL42" s="38">
        <f>(1-$Q$5)*EXP($G42^2/-2+(RAND!HW40*$G42))*(1+$K42)*IL41+$Q$5*$J42</f>
        <v>4.2669442581895787</v>
      </c>
      <c r="IM42" s="38">
        <f>(1-$Q$5)*EXP($G42^2/-2+(RAND!HX40*$G42))*(1+$K42)*IM41+$Q$5*$J42</f>
        <v>3.2269577452308313</v>
      </c>
      <c r="IN42" s="38">
        <f>(1-$Q$5)*EXP($G42^2/-2+(RAND!HY40*$G42))*(1+$K42)*IN41+$Q$5*$J42</f>
        <v>2.2557894711621458</v>
      </c>
      <c r="IO42" s="38">
        <f>(1-$Q$5)*EXP($G42^2/-2+(RAND!HZ40*$G42))*(1+$K42)*IO41+$Q$5*$J42</f>
        <v>1.5101999224732097</v>
      </c>
      <c r="IP42" s="38">
        <f>(1-$Q$5)*EXP($G42^2/-2+(RAND!IA40*$G42))*(1+$K42)*IP41+$Q$5*$J42</f>
        <v>3.8764357570158428</v>
      </c>
      <c r="IQ42" s="38">
        <f>(1-$Q$5)*EXP($G42^2/-2+(RAND!IB40*$G42))*(1+$K42)*IQ41+$Q$5*$J42</f>
        <v>1.9116714646330635</v>
      </c>
      <c r="IR42" s="38">
        <f>(1-$Q$5)*EXP($G42^2/-2+(RAND!IC40*$G42))*(1+$K42)*IR41+$Q$5*$J42</f>
        <v>1.9402165697894764</v>
      </c>
      <c r="IS42" s="38">
        <f>(1-$Q$5)*EXP($G42^2/-2+(RAND!ID40*$G42))*(1+$K42)*IS41+$Q$5*$J42</f>
        <v>2.040058202905688</v>
      </c>
      <c r="IT42" s="38">
        <f>(1-$Q$5)*EXP($G42^2/-2+(RAND!IE40*$G42))*(1+$K42)*IT41+$Q$5*$J42</f>
        <v>3.5405173136389623</v>
      </c>
      <c r="IU42" s="38">
        <f>(1-$Q$5)*EXP($G42^2/-2+(RAND!IF40*$G42))*(1+$K42)*IU41+$Q$5*$J42</f>
        <v>7.0195940161879289</v>
      </c>
      <c r="IV42" s="38">
        <f>(1-$Q$5)*EXP($G42^2/-2+(RAND!IG40*$G42))*(1+$K42)*IV41+$Q$5*$J42</f>
        <v>4.3730691439045906</v>
      </c>
      <c r="IW42" s="38">
        <f>(1-$Q$5)*EXP($G42^2/-2+(RAND!IH40*$G42))*(1+$K42)*IW41+$Q$5*$J42</f>
        <v>11.711489865654045</v>
      </c>
      <c r="IX42" s="38">
        <f>(1-$Q$5)*EXP($G42^2/-2+(RAND!II40*$G42))*(1+$K42)*IX41+$Q$5*$J42</f>
        <v>1.8953323239023985</v>
      </c>
      <c r="IY42" s="38">
        <f>(1-$Q$5)*EXP($G42^2/-2+(RAND!IJ40*$G42))*(1+$K42)*IY41+$Q$5*$J42</f>
        <v>2.1181611622589607</v>
      </c>
      <c r="IZ42" s="38">
        <f>(1-$Q$5)*EXP($G42^2/-2+(RAND!IK40*$G42))*(1+$K42)*IZ41+$Q$5*$J42</f>
        <v>2.2964869252800728</v>
      </c>
      <c r="JA42" s="38">
        <f>(1-$Q$5)*EXP($G42^2/-2+(RAND!IL40*$G42))*(1+$K42)*JA41+$Q$5*$J42</f>
        <v>2.9994799215731884</v>
      </c>
      <c r="JB42" s="38">
        <f>(1-$Q$5)*EXP($G42^2/-2+(RAND!IM40*$G42))*(1+$K42)*JB41+$Q$5*$J42</f>
        <v>1.1542247294144077</v>
      </c>
      <c r="JC42" s="38">
        <f>(1-$Q$5)*EXP($G42^2/-2+(RAND!IN40*$G42))*(1+$K42)*JC41+$Q$5*$J42</f>
        <v>2.2692912007454726</v>
      </c>
      <c r="JD42" s="38">
        <f>(1-$Q$5)*EXP($G42^2/-2+(RAND!IO40*$G42))*(1+$K42)*JD41+$Q$5*$J42</f>
        <v>2.664891580598709</v>
      </c>
      <c r="JE42" s="38">
        <f>(1-$Q$5)*EXP($G42^2/-2+(RAND!IP40*$G42))*(1+$K42)*JE41+$Q$5*$J42</f>
        <v>3.9189202192377195</v>
      </c>
      <c r="JF42" s="38">
        <f>(1-$Q$5)*EXP($G42^2/-2+(RAND!IQ40*$G42))*(1+$K42)*JF41+$Q$5*$J42</f>
        <v>2.2262585541114666</v>
      </c>
      <c r="JG42" s="38">
        <f>(1-$Q$5)*EXP($G42^2/-2+(RAND!IR40*$G42))*(1+$K42)*JG41+$Q$5*$J42</f>
        <v>3.3912992429384379</v>
      </c>
      <c r="JH42" s="38">
        <f>(1-$Q$5)*EXP($G42^2/-2+(RAND!IS40*$G42))*(1+$K42)*JH41+$Q$5*$J42</f>
        <v>3.5570198196273983</v>
      </c>
      <c r="JI42" s="38">
        <f>(1-$Q$5)*EXP($G42^2/-2+(RAND!IT40*$G42))*(1+$K42)*JI41+$Q$5*$J42</f>
        <v>1.9233206549577881</v>
      </c>
      <c r="JJ42" s="38">
        <f>(1-$Q$5)*EXP($G42^2/-2+(RAND!IU40*$G42))*(1+$K42)*JJ41+$Q$5*$J42</f>
        <v>3.4720454428650331</v>
      </c>
      <c r="JK42" s="38">
        <f>(1-$Q$5)*EXP($G42^2/-2+(RAND!IV40*$G42))*(1+$K42)*JK41+$Q$5*$J42</f>
        <v>3.3347889442386194</v>
      </c>
      <c r="JL42" s="38">
        <f>(1-$Q$5)*EXP($G42^2/-2+(RAND!IW40*$G42))*(1+$K42)*JL41+$Q$5*$J42</f>
        <v>5.333816074563666</v>
      </c>
      <c r="JM42" s="38">
        <f>(1-$Q$5)*EXP($G42^2/-2+(RAND!IX40*$G42))*(1+$K42)*JM41+$Q$5*$J42</f>
        <v>2.4097793120728479</v>
      </c>
      <c r="JN42" s="38">
        <f>(1-$Q$5)*EXP($G42^2/-2+(RAND!IY40*$G42))*(1+$K42)*JN41+$Q$5*$J42</f>
        <v>3.0532840023576489</v>
      </c>
      <c r="JO42" s="38">
        <f>(1-$Q$5)*EXP($G42^2/-2+(RAND!IZ40*$G42))*(1+$K42)*JO41+$Q$5*$J42</f>
        <v>1.9295346060694576</v>
      </c>
      <c r="JP42" s="38">
        <f>(1-$Q$5)*EXP($G42^2/-2+(RAND!JA40*$G42))*(1+$K42)*JP41+$Q$5*$J42</f>
        <v>2.3290676633861147</v>
      </c>
      <c r="JQ42" s="38">
        <f>(1-$Q$5)*EXP($G42^2/-2+(RAND!JB40*$G42))*(1+$K42)*JQ41+$Q$5*$J42</f>
        <v>13.54838565929189</v>
      </c>
      <c r="JR42" s="38">
        <f>(1-$Q$5)*EXP($G42^2/-2+(RAND!JC40*$G42))*(1+$K42)*JR41+$Q$5*$J42</f>
        <v>1.2714120127910058</v>
      </c>
      <c r="JS42" s="38">
        <f>(1-$Q$5)*EXP($G42^2/-2+(RAND!JD40*$G42))*(1+$K42)*JS41+$Q$5*$J42</f>
        <v>1.9128949938249804</v>
      </c>
      <c r="JT42" s="38">
        <f>(1-$Q$5)*EXP($G42^2/-2+(RAND!JE40*$G42))*(1+$K42)*JT41+$Q$5*$J42</f>
        <v>2.2909143484968308</v>
      </c>
      <c r="JU42" s="38">
        <f>(1-$Q$5)*EXP($G42^2/-2+(RAND!JF40*$G42))*(1+$K42)*JU41+$Q$5*$J42</f>
        <v>2.6483979668907311</v>
      </c>
      <c r="JV42" s="38">
        <f>(1-$Q$5)*EXP($G42^2/-2+(RAND!JG40*$G42))*(1+$K42)*JV41+$Q$5*$J42</f>
        <v>2.9662124652146944</v>
      </c>
      <c r="JW42" s="38">
        <f>(1-$Q$5)*EXP($G42^2/-2+(RAND!JH40*$G42))*(1+$K42)*JW41+$Q$5*$J42</f>
        <v>1.8563838947383862</v>
      </c>
      <c r="JX42" s="38">
        <f>(1-$Q$5)*EXP($G42^2/-2+(RAND!JI40*$G42))*(1+$K42)*JX41+$Q$5*$J42</f>
        <v>2.8731381525353443</v>
      </c>
      <c r="JY42" s="38">
        <f>(1-$Q$5)*EXP($G42^2/-2+(RAND!JJ40*$G42))*(1+$K42)*JY41+$Q$5*$J42</f>
        <v>1.4300833251819709</v>
      </c>
      <c r="JZ42" s="38">
        <f>(1-$Q$5)*EXP($G42^2/-2+(RAND!JK40*$G42))*(1+$K42)*JZ41+$Q$5*$J42</f>
        <v>1.9971553210361215</v>
      </c>
      <c r="KA42" s="38">
        <f>(1-$Q$5)*EXP($G42^2/-2+(RAND!JL40*$G42))*(1+$K42)*KA41+$Q$5*$J42</f>
        <v>1.3844606580925187</v>
      </c>
      <c r="KB42" s="38">
        <f>(1-$Q$5)*EXP($G42^2/-2+(RAND!JM40*$G42))*(1+$K42)*KB41+$Q$5*$J42</f>
        <v>4.6939636369397579</v>
      </c>
      <c r="KC42" s="38">
        <f>(1-$Q$5)*EXP($G42^2/-2+(RAND!JN40*$G42))*(1+$K42)*KC41+$Q$5*$J42</f>
        <v>1.5539969194859475</v>
      </c>
      <c r="KD42" s="38">
        <f>(1-$Q$5)*EXP($G42^2/-2+(RAND!JO40*$G42))*(1+$K42)*KD41+$Q$5*$J42</f>
        <v>1.4893067544086209</v>
      </c>
      <c r="KE42" s="38">
        <f>(1-$Q$5)*EXP($G42^2/-2+(RAND!JP40*$G42))*(1+$K42)*KE41+$Q$5*$J42</f>
        <v>6.3425617248298352</v>
      </c>
      <c r="KF42" s="38">
        <f>(1-$Q$5)*EXP($G42^2/-2+(RAND!JQ40*$G42))*(1+$K42)*KF41+$Q$5*$J42</f>
        <v>3.937149701024341</v>
      </c>
      <c r="KG42" s="38">
        <f>(1-$Q$5)*EXP($G42^2/-2+(RAND!JR40*$G42))*(1+$K42)*KG41+$Q$5*$J42</f>
        <v>2.2195032779926263</v>
      </c>
      <c r="KH42" s="38">
        <f>(1-$Q$5)*EXP($G42^2/-2+(RAND!JS40*$G42))*(1+$K42)*KH41+$Q$5*$J42</f>
        <v>3.8509089192880643</v>
      </c>
      <c r="KI42" s="38">
        <f>(1-$Q$5)*EXP($G42^2/-2+(RAND!JT40*$G42))*(1+$K42)*KI41+$Q$5*$J42</f>
        <v>1.4570331307344515</v>
      </c>
      <c r="KJ42" s="38">
        <f>(1-$Q$5)*EXP($G42^2/-2+(RAND!JU40*$G42))*(1+$K42)*KJ41+$Q$5*$J42</f>
        <v>5.6265897875524491</v>
      </c>
      <c r="KK42" s="38">
        <f>(1-$Q$5)*EXP($G42^2/-2+(RAND!JV40*$G42))*(1+$K42)*KK41+$Q$5*$J42</f>
        <v>2.3437593027943477</v>
      </c>
      <c r="KL42" s="38">
        <f>(1-$Q$5)*EXP($G42^2/-2+(RAND!JW40*$G42))*(1+$K42)*KL41+$Q$5*$J42</f>
        <v>2.6152204086468722</v>
      </c>
      <c r="KM42" s="38">
        <f>(1-$Q$5)*EXP($G42^2/-2+(RAND!JX40*$G42))*(1+$K42)*KM41+$Q$5*$J42</f>
        <v>1.2854961423735893</v>
      </c>
      <c r="KN42" s="38">
        <f>(1-$Q$5)*EXP($G42^2/-2+(RAND!JY40*$G42))*(1+$K42)*KN41+$Q$5*$J42</f>
        <v>2.2387408791012504</v>
      </c>
      <c r="KO42" s="38">
        <f>(1-$Q$5)*EXP($G42^2/-2+(RAND!JZ40*$G42))*(1+$K42)*KO41+$Q$5*$J42</f>
        <v>2.7600970619272518</v>
      </c>
      <c r="KP42" s="38">
        <f>(1-$Q$5)*EXP($G42^2/-2+(RAND!KA40*$G42))*(1+$K42)*KP41+$Q$5*$J42</f>
        <v>1.7525963160536411</v>
      </c>
      <c r="KQ42" s="38">
        <f>(1-$Q$5)*EXP($G42^2/-2+(RAND!KB40*$G42))*(1+$K42)*KQ41+$Q$5*$J42</f>
        <v>1.4543414532678394</v>
      </c>
      <c r="KR42" s="38">
        <f>(1-$Q$5)*EXP($G42^2/-2+(RAND!KC40*$G42))*(1+$K42)*KR41+$Q$5*$J42</f>
        <v>2.3942729497326232</v>
      </c>
      <c r="KS42" s="38">
        <f>(1-$Q$5)*EXP($G42^2/-2+(RAND!KD40*$G42))*(1+$K42)*KS41+$Q$5*$J42</f>
        <v>5.9768512759015007</v>
      </c>
      <c r="KT42" s="38">
        <f>(1-$Q$5)*EXP($G42^2/-2+(RAND!KE40*$G42))*(1+$K42)*KT41+$Q$5*$J42</f>
        <v>3.2396202373008567</v>
      </c>
      <c r="KU42" s="38">
        <f>(1-$Q$5)*EXP($G42^2/-2+(RAND!KF40*$G42))*(1+$K42)*KU41+$Q$5*$J42</f>
        <v>1.4298847538778592</v>
      </c>
      <c r="KV42" s="38">
        <f>(1-$Q$5)*EXP($G42^2/-2+(RAND!KG40*$G42))*(1+$K42)*KV41+$Q$5*$J42</f>
        <v>2.0172742496507725</v>
      </c>
      <c r="KW42" s="38">
        <f>(1-$Q$5)*EXP($G42^2/-2+(RAND!KH40*$G42))*(1+$K42)*KW41+$Q$5*$J42</f>
        <v>1.5551871430042852</v>
      </c>
      <c r="KX42" s="38">
        <f>(1-$Q$5)*EXP($G42^2/-2+(RAND!KI40*$G42))*(1+$K42)*KX41+$Q$5*$J42</f>
        <v>4.544447611184399</v>
      </c>
      <c r="KY42" s="38">
        <f>(1-$Q$5)*EXP($G42^2/-2+(RAND!KJ40*$G42))*(1+$K42)*KY41+$Q$5*$J42</f>
        <v>2.8009503757768215</v>
      </c>
      <c r="KZ42" s="38">
        <f>(1-$Q$5)*EXP($G42^2/-2+(RAND!KK40*$G42))*(1+$K42)*KZ41+$Q$5*$J42</f>
        <v>2.7728246989898593</v>
      </c>
      <c r="LA42" s="38">
        <f>(1-$Q$5)*EXP($G42^2/-2+(RAND!KL40*$G42))*(1+$K42)*LA41+$Q$5*$J42</f>
        <v>4.7852425278820849</v>
      </c>
      <c r="LB42" s="38">
        <f>(1-$Q$5)*EXP($G42^2/-2+(RAND!KM40*$G42))*(1+$K42)*LB41+$Q$5*$J42</f>
        <v>2.2441348710605196</v>
      </c>
      <c r="LC42" s="38">
        <f>(1-$Q$5)*EXP($G42^2/-2+(RAND!KN40*$G42))*(1+$K42)*LC41+$Q$5*$J42</f>
        <v>2.3330516010870079</v>
      </c>
      <c r="LD42" s="38">
        <f>(1-$Q$5)*EXP($G42^2/-2+(RAND!KO40*$G42))*(1+$K42)*LD41+$Q$5*$J42</f>
        <v>1.354267288198431</v>
      </c>
      <c r="LE42" s="38">
        <f>(1-$Q$5)*EXP($G42^2/-2+(RAND!KP40*$G42))*(1+$K42)*LE41+$Q$5*$J42</f>
        <v>1.3278484219717481</v>
      </c>
      <c r="LF42" s="38">
        <f>(1-$Q$5)*EXP($G42^2/-2+(RAND!KQ40*$G42))*(1+$K42)*LF41+$Q$5*$J42</f>
        <v>1.9791833012173436</v>
      </c>
      <c r="LG42" s="38">
        <f>(1-$Q$5)*EXP($G42^2/-2+(RAND!KR40*$G42))*(1+$K42)*LG41+$Q$5*$J42</f>
        <v>3.7275163386041621</v>
      </c>
      <c r="LH42" s="38">
        <f>(1-$Q$5)*EXP($G42^2/-2+(RAND!KS40*$G42))*(1+$K42)*LH41+$Q$5*$J42</f>
        <v>2.2743083939993576</v>
      </c>
      <c r="LI42" s="38">
        <f>(1-$Q$5)*EXP($G42^2/-2+(RAND!KT40*$G42))*(1+$K42)*LI41+$Q$5*$J42</f>
        <v>2.6897497641584112</v>
      </c>
      <c r="LJ42" s="38">
        <f>(1-$Q$5)*EXP($G42^2/-2+(RAND!KU40*$G42))*(1+$K42)*LJ41+$Q$5*$J42</f>
        <v>1.4352551130624931</v>
      </c>
      <c r="LK42" s="38">
        <f>(1-$Q$5)*EXP($G42^2/-2+(RAND!KV40*$G42))*(1+$K42)*LK41+$Q$5*$J42</f>
        <v>6.4819102123500087</v>
      </c>
      <c r="LL42" s="38">
        <f>(1-$Q$5)*EXP($G42^2/-2+(RAND!KW40*$G42))*(1+$K42)*LL41+$Q$5*$J42</f>
        <v>1.6260759021954962</v>
      </c>
      <c r="LM42" s="38">
        <f>(1-$Q$5)*EXP($G42^2/-2+(RAND!KX40*$G42))*(1+$K42)*LM41+$Q$5*$J42</f>
        <v>4.1317011004746176</v>
      </c>
      <c r="LN42" s="38">
        <f>(1-$Q$5)*EXP($G42^2/-2+(RAND!KY40*$G42))*(1+$K42)*LN41+$Q$5*$J42</f>
        <v>1.4102325781532155</v>
      </c>
      <c r="LO42" s="38">
        <f>(1-$Q$5)*EXP($G42^2/-2+(RAND!KZ40*$G42))*(1+$K42)*LO41+$Q$5*$J42</f>
        <v>1.4438271249591987</v>
      </c>
      <c r="LP42" s="38">
        <f>(1-$Q$5)*EXP($G42^2/-2+(RAND!LA40*$G42))*(1+$K42)*LP41+$Q$5*$J42</f>
        <v>1.9044658744380658</v>
      </c>
      <c r="LQ42" s="38">
        <f>(1-$Q$5)*EXP($G42^2/-2+(RAND!LB40*$G42))*(1+$K42)*LQ41+$Q$5*$J42</f>
        <v>3.3311184024018803</v>
      </c>
      <c r="LR42" s="38">
        <f>(1-$Q$5)*EXP($G42^2/-2+(RAND!LC40*$G42))*(1+$K42)*LR41+$Q$5*$J42</f>
        <v>2.1443330902939102</v>
      </c>
      <c r="LS42" s="38">
        <f>(1-$Q$5)*EXP($G42^2/-2+(RAND!LD40*$G42))*(1+$K42)*LS41+$Q$5*$J42</f>
        <v>1.1089485832264283</v>
      </c>
      <c r="LT42" s="38">
        <f>(1-$Q$5)*EXP($G42^2/-2+(RAND!LE40*$G42))*(1+$K42)*LT41+$Q$5*$J42</f>
        <v>3.6866856578412786</v>
      </c>
      <c r="LU42" s="38">
        <f>(1-$Q$5)*EXP($G42^2/-2+(RAND!LF40*$G42))*(1+$K42)*LU41+$Q$5*$J42</f>
        <v>17.452082414224311</v>
      </c>
      <c r="LV42" s="38">
        <f>(1-$Q$5)*EXP($G42^2/-2+(RAND!LG40*$G42))*(1+$K42)*LV41+$Q$5*$J42</f>
        <v>3.2118877916066157</v>
      </c>
      <c r="LW42" s="38">
        <f>(1-$Q$5)*EXP($G42^2/-2+(RAND!LH40*$G42))*(1+$K42)*LW41+$Q$5*$J42</f>
        <v>2.7942623567540257</v>
      </c>
      <c r="LX42" s="38">
        <f>(1-$Q$5)*EXP($G42^2/-2+(RAND!LI40*$G42))*(1+$K42)*LX41+$Q$5*$J42</f>
        <v>2.1319902585685302</v>
      </c>
      <c r="LY42" s="38">
        <f>(1-$Q$5)*EXP($G42^2/-2+(RAND!LJ40*$G42))*(1+$K42)*LY41+$Q$5*$J42</f>
        <v>1.6930839952833228</v>
      </c>
      <c r="LZ42" s="38">
        <f>(1-$Q$5)*EXP($G42^2/-2+(RAND!LK40*$G42))*(1+$K42)*LZ41+$Q$5*$J42</f>
        <v>1.7658332460864545</v>
      </c>
      <c r="MA42" s="38">
        <f>(1-$Q$5)*EXP($G42^2/-2+(RAND!LL40*$G42))*(1+$K42)*MA41+$Q$5*$J42</f>
        <v>1.9102802283456806</v>
      </c>
      <c r="MB42" s="38">
        <f>(1-$Q$5)*EXP($G42^2/-2+(RAND!LM40*$G42))*(1+$K42)*MB41+$Q$5*$J42</f>
        <v>1.7484031820198849</v>
      </c>
      <c r="MC42" s="38">
        <f>(1-$Q$5)*EXP($G42^2/-2+(RAND!LN40*$G42))*(1+$K42)*MC41+$Q$5*$J42</f>
        <v>1.9715009882583103</v>
      </c>
      <c r="MD42" s="38">
        <f>(1-$Q$5)*EXP($G42^2/-2+(RAND!LO40*$G42))*(1+$K42)*MD41+$Q$5*$J42</f>
        <v>1.1453302267655059</v>
      </c>
      <c r="ME42" s="38">
        <f>(1-$Q$5)*EXP($G42^2/-2+(RAND!LP40*$G42))*(1+$K42)*ME41+$Q$5*$J42</f>
        <v>2.6000894909437253</v>
      </c>
      <c r="MF42" s="38">
        <f>(1-$Q$5)*EXP($G42^2/-2+(RAND!LQ40*$G42))*(1+$K42)*MF41+$Q$5*$J42</f>
        <v>2.0729871008165612</v>
      </c>
      <c r="MG42" s="38">
        <f>(1-$Q$5)*EXP($G42^2/-2+(RAND!LR40*$G42))*(1+$K42)*MG41+$Q$5*$J42</f>
        <v>1.9438297425670927</v>
      </c>
      <c r="MH42" s="38">
        <f>(1-$Q$5)*EXP($G42^2/-2+(RAND!LS40*$G42))*(1+$K42)*MH41+$Q$5*$J42</f>
        <v>10.396480624686108</v>
      </c>
      <c r="MI42" s="38">
        <f>(1-$Q$5)*EXP($G42^2/-2+(RAND!LT40*$G42))*(1+$K42)*MI41+$Q$5*$J42</f>
        <v>1.3795889743795677</v>
      </c>
      <c r="MJ42" s="38">
        <f>(1-$Q$5)*EXP($G42^2/-2+(RAND!LU40*$G42))*(1+$K42)*MJ41+$Q$5*$J42</f>
        <v>1.6365985728861361</v>
      </c>
      <c r="MK42" s="38">
        <f>(1-$Q$5)*EXP($G42^2/-2+(RAND!LV40*$G42))*(1+$K42)*MK41+$Q$5*$J42</f>
        <v>2.8742046129039402</v>
      </c>
      <c r="ML42" s="38">
        <f>(1-$Q$5)*EXP($G42^2/-2+(RAND!LW40*$G42))*(1+$K42)*ML41+$Q$5*$J42</f>
        <v>5.3979910511016449</v>
      </c>
      <c r="MM42" s="38">
        <f>(1-$Q$5)*EXP($G42^2/-2+(RAND!LX40*$G42))*(1+$K42)*MM41+$Q$5*$J42</f>
        <v>2.3115008783141415</v>
      </c>
      <c r="MN42" s="38">
        <f>(1-$Q$5)*EXP($G42^2/-2+(RAND!LY40*$G42))*(1+$K42)*MN41+$Q$5*$J42</f>
        <v>0.9959906716715764</v>
      </c>
      <c r="MO42" s="38">
        <f>(1-$Q$5)*EXP($G42^2/-2+(RAND!LZ40*$G42))*(1+$K42)*MO41+$Q$5*$J42</f>
        <v>2.6391489044880174</v>
      </c>
      <c r="MP42" s="38">
        <f>(1-$Q$5)*EXP($G42^2/-2+(RAND!MA40*$G42))*(1+$K42)*MP41+$Q$5*$J42</f>
        <v>2.3454264658019026</v>
      </c>
      <c r="MQ42" s="38">
        <f>(1-$Q$5)*EXP($G42^2/-2+(RAND!MB40*$G42))*(1+$K42)*MQ41+$Q$5*$J42</f>
        <v>7.9732092364518294</v>
      </c>
      <c r="MR42" s="38">
        <f>(1-$Q$5)*EXP($G42^2/-2+(RAND!MC40*$G42))*(1+$K42)*MR41+$Q$5*$J42</f>
        <v>1.9275850977573616</v>
      </c>
      <c r="MS42" s="38">
        <f>(1-$Q$5)*EXP($G42^2/-2+(RAND!MD40*$G42))*(1+$K42)*MS41+$Q$5*$J42</f>
        <v>7.8629235648634221</v>
      </c>
      <c r="MT42" s="38">
        <f>(1-$Q$5)*EXP($G42^2/-2+(RAND!ME40*$G42))*(1+$K42)*MT41+$Q$5*$J42</f>
        <v>3.1547848450732627</v>
      </c>
      <c r="MU42" s="38">
        <f>(1-$Q$5)*EXP($G42^2/-2+(RAND!MF40*$G42))*(1+$K42)*MU41+$Q$5*$J42</f>
        <v>2.0946525782163796</v>
      </c>
      <c r="MV42" s="38">
        <f>(1-$Q$5)*EXP($G42^2/-2+(RAND!MG40*$G42))*(1+$K42)*MV41+$Q$5*$J42</f>
        <v>1.9463411096036367</v>
      </c>
      <c r="MW42" s="38">
        <f>(1-$Q$5)*EXP($G42^2/-2+(RAND!MH40*$G42))*(1+$K42)*MW41+$Q$5*$J42</f>
        <v>2.1452558987227626</v>
      </c>
      <c r="MX42" s="38">
        <f>(1-$Q$5)*EXP($G42^2/-2+(RAND!MI40*$G42))*(1+$K42)*MX41+$Q$5*$J42</f>
        <v>2.3157971503992889</v>
      </c>
      <c r="MY42" s="38">
        <f>(1-$Q$5)*EXP($G42^2/-2+(RAND!MJ40*$G42))*(1+$K42)*MY41+$Q$5*$J42</f>
        <v>6.1868423658906249</v>
      </c>
      <c r="MZ42" s="38">
        <f>(1-$Q$5)*EXP($G42^2/-2+(RAND!MK40*$G42))*(1+$K42)*MZ41+$Q$5*$J42</f>
        <v>2.0338747187856638</v>
      </c>
      <c r="NA42" s="38">
        <f>(1-$Q$5)*EXP($G42^2/-2+(RAND!ML40*$G42))*(1+$K42)*NA41+$Q$5*$J42</f>
        <v>3.0439610306042817</v>
      </c>
      <c r="NB42" s="38">
        <f>(1-$Q$5)*EXP($G42^2/-2+(RAND!MM40*$G42))*(1+$K42)*NB41+$Q$5*$J42</f>
        <v>1.8342857517264075</v>
      </c>
      <c r="NC42" s="38">
        <f>(1-$Q$5)*EXP($G42^2/-2+(RAND!MN40*$G42))*(1+$K42)*NC41+$Q$5*$J42</f>
        <v>4.2878101379529365</v>
      </c>
      <c r="ND42" s="38">
        <f>(1-$Q$5)*EXP($G42^2/-2+(RAND!MO40*$G42))*(1+$K42)*ND41+$Q$5*$J42</f>
        <v>3.9826000676577848</v>
      </c>
      <c r="NE42" s="38">
        <f>(1-$Q$5)*EXP($G42^2/-2+(RAND!MP40*$G42))*(1+$K42)*NE41+$Q$5*$J42</f>
        <v>1.6381433017673639</v>
      </c>
      <c r="NF42" s="38">
        <f>(1-$Q$5)*EXP($G42^2/-2+(RAND!MQ40*$G42))*(1+$K42)*NF41+$Q$5*$J42</f>
        <v>3.3593854752097729</v>
      </c>
      <c r="NG42" s="38">
        <f>(1-$Q$5)*EXP($G42^2/-2+(RAND!MR40*$G42))*(1+$K42)*NG41+$Q$5*$J42</f>
        <v>2.3062630278363176</v>
      </c>
      <c r="NH42" s="38">
        <f>(1-$Q$5)*EXP($G42^2/-2+(RAND!MS40*$G42))*(1+$K42)*NH41+$Q$5*$J42</f>
        <v>4.6762148700005977</v>
      </c>
      <c r="NI42" s="38">
        <f>(1-$Q$5)*EXP($G42^2/-2+(RAND!MT40*$G42))*(1+$K42)*NI41+$Q$5*$J42</f>
        <v>2.2505779374136514</v>
      </c>
      <c r="NJ42" s="38">
        <f>(1-$Q$5)*EXP($G42^2/-2+(RAND!MU40*$G42))*(1+$K42)*NJ41+$Q$5*$J42</f>
        <v>2.621475219609831</v>
      </c>
      <c r="NK42" s="38">
        <f>(1-$Q$5)*EXP($G42^2/-2+(RAND!MV40*$G42))*(1+$K42)*NK41+$Q$5*$J42</f>
        <v>1.4260683866054935</v>
      </c>
      <c r="NL42" s="38">
        <f>(1-$Q$5)*EXP($G42^2/-2+(RAND!MW40*$G42))*(1+$K42)*NL41+$Q$5*$J42</f>
        <v>1.6013024673508569</v>
      </c>
      <c r="NM42" s="38">
        <f>(1-$Q$5)*EXP($G42^2/-2+(RAND!MX40*$G42))*(1+$K42)*NM41+$Q$5*$J42</f>
        <v>2.3791895550931086</v>
      </c>
      <c r="NN42" s="38">
        <f>(1-$Q$5)*EXP($G42^2/-2+(RAND!MY40*$G42))*(1+$K42)*NN41+$Q$5*$J42</f>
        <v>3.439799212364385</v>
      </c>
      <c r="NO42" s="38">
        <f>(1-$Q$5)*EXP($G42^2/-2+(RAND!MZ40*$G42))*(1+$K42)*NO41+$Q$5*$J42</f>
        <v>1.8566538172157505</v>
      </c>
      <c r="NP42" s="38">
        <f>(1-$Q$5)*EXP($G42^2/-2+(RAND!NA40*$G42))*(1+$K42)*NP41+$Q$5*$J42</f>
        <v>2.4647814060163316</v>
      </c>
      <c r="NQ42" s="38">
        <f>(1-$Q$5)*EXP($G42^2/-2+(RAND!NB40*$G42))*(1+$K42)*NQ41+$Q$5*$J42</f>
        <v>1.2401961723682486</v>
      </c>
      <c r="NR42" s="38">
        <f>(1-$Q$5)*EXP($G42^2/-2+(RAND!NC40*$G42))*(1+$K42)*NR41+$Q$5*$J42</f>
        <v>8.0088563917526407</v>
      </c>
      <c r="NS42" s="38">
        <f>(1-$Q$5)*EXP($G42^2/-2+(RAND!ND40*$G42))*(1+$K42)*NS41+$Q$5*$J42</f>
        <v>1.460338791786195</v>
      </c>
      <c r="NT42" s="38">
        <f>(1-$Q$5)*EXP($G42^2/-2+(RAND!NE40*$G42))*(1+$K42)*NT41+$Q$5*$J42</f>
        <v>2.6967115198049183</v>
      </c>
      <c r="NU42" s="38">
        <f>(1-$Q$5)*EXP($G42^2/-2+(RAND!NF40*$G42))*(1+$K42)*NU41+$Q$5*$J42</f>
        <v>1.212762023106766</v>
      </c>
      <c r="NV42" s="38">
        <f>(1-$Q$5)*EXP($G42^2/-2+(RAND!NG40*$G42))*(1+$K42)*NV41+$Q$5*$J42</f>
        <v>1.3277520781324694</v>
      </c>
      <c r="NW42" s="38">
        <f>(1-$Q$5)*EXP($G42^2/-2+(RAND!NH40*$G42))*(1+$K42)*NW41+$Q$5*$J42</f>
        <v>1.2546697908751756</v>
      </c>
      <c r="NX42" s="38">
        <f>(1-$Q$5)*EXP($G42^2/-2+(RAND!NI40*$G42))*(1+$K42)*NX41+$Q$5*$J42</f>
        <v>1.6751984453834983</v>
      </c>
      <c r="NY42" s="38">
        <f>(1-$Q$5)*EXP($G42^2/-2+(RAND!NJ40*$G42))*(1+$K42)*NY41+$Q$5*$J42</f>
        <v>2.4091797856494583</v>
      </c>
      <c r="NZ42" s="38">
        <f>(1-$Q$5)*EXP($G42^2/-2+(RAND!NK40*$G42))*(1+$K42)*NZ41+$Q$5*$J42</f>
        <v>1.9094383012540148</v>
      </c>
      <c r="OA42" s="38">
        <f>(1-$Q$5)*EXP($G42^2/-2+(RAND!NL40*$G42))*(1+$K42)*OA41+$Q$5*$J42</f>
        <v>6.6704575964040647</v>
      </c>
      <c r="OB42" s="38">
        <f>(1-$Q$5)*EXP($G42^2/-2+(RAND!NM40*$G42))*(1+$K42)*OB41+$Q$5*$J42</f>
        <v>4.1136459793469538</v>
      </c>
      <c r="OC42" s="38">
        <f>(1-$Q$5)*EXP($G42^2/-2+(RAND!NN40*$G42))*(1+$K42)*OC41+$Q$5*$J42</f>
        <v>1.6762309676270641</v>
      </c>
      <c r="OD42" s="38">
        <f>(1-$Q$5)*EXP($G42^2/-2+(RAND!NO40*$G42))*(1+$K42)*OD41+$Q$5*$J42</f>
        <v>1.4384446189737066</v>
      </c>
      <c r="OE42" s="38">
        <f>(1-$Q$5)*EXP($G42^2/-2+(RAND!NP40*$G42))*(1+$K42)*OE41+$Q$5*$J42</f>
        <v>1.9873182976831669</v>
      </c>
      <c r="OF42" s="38">
        <f>(1-$Q$5)*EXP($G42^2/-2+(RAND!NQ40*$G42))*(1+$K42)*OF41+$Q$5*$J42</f>
        <v>4.2413116441463412</v>
      </c>
      <c r="OG42" s="38">
        <f>(1-$Q$5)*EXP($G42^2/-2+(RAND!NR40*$G42))*(1+$K42)*OG41+$Q$5*$J42</f>
        <v>0.92537653072495385</v>
      </c>
      <c r="OH42" s="38">
        <f>(1-$Q$5)*EXP($G42^2/-2+(RAND!NS40*$G42))*(1+$K42)*OH41+$Q$5*$J42</f>
        <v>1.6972383332690613</v>
      </c>
      <c r="OI42" s="38">
        <f>(1-$Q$5)*EXP($G42^2/-2+(RAND!NT40*$G42))*(1+$K42)*OI41+$Q$5*$J42</f>
        <v>1.8755436656825555</v>
      </c>
      <c r="OJ42" s="38">
        <f>(1-$Q$5)*EXP($G42^2/-2+(RAND!NU40*$G42))*(1+$K42)*OJ41+$Q$5*$J42</f>
        <v>2.7215404993436709</v>
      </c>
      <c r="OK42" s="38">
        <f>(1-$Q$5)*EXP($G42^2/-2+(RAND!NV40*$G42))*(1+$K42)*OK41+$Q$5*$J42</f>
        <v>2.3018210438255631</v>
      </c>
      <c r="OL42" s="38">
        <f>(1-$Q$5)*EXP($G42^2/-2+(RAND!NW40*$G42))*(1+$K42)*OL41+$Q$5*$J42</f>
        <v>3.4811714720798368</v>
      </c>
      <c r="OM42" s="38">
        <f>(1-$Q$5)*EXP($G42^2/-2+(RAND!NX40*$G42))*(1+$K42)*OM41+$Q$5*$J42</f>
        <v>1.9366777904853429</v>
      </c>
      <c r="ON42" s="38">
        <f>(1-$Q$5)*EXP($G42^2/-2+(RAND!NY40*$G42))*(1+$K42)*ON41+$Q$5*$J42</f>
        <v>3.6166963128799452</v>
      </c>
      <c r="OO42" s="38">
        <f>(1-$Q$5)*EXP($G42^2/-2+(RAND!NZ40*$G42))*(1+$K42)*OO41+$Q$5*$J42</f>
        <v>1.4826878435068394</v>
      </c>
      <c r="OP42" s="38">
        <f>(1-$Q$5)*EXP($G42^2/-2+(RAND!OA40*$G42))*(1+$K42)*OP41+$Q$5*$J42</f>
        <v>1.7702180482884602</v>
      </c>
      <c r="OQ42" s="38">
        <f>(1-$Q$5)*EXP($G42^2/-2+(RAND!OB40*$G42))*(1+$K42)*OQ41+$Q$5*$J42</f>
        <v>2.8763741698594076</v>
      </c>
      <c r="OR42" s="38">
        <f>(1-$Q$5)*EXP($G42^2/-2+(RAND!OC40*$G42))*(1+$K42)*OR41+$Q$5*$J42</f>
        <v>1.7875203467779548</v>
      </c>
      <c r="OS42" s="38">
        <f>(1-$Q$5)*EXP($G42^2/-2+(RAND!OD40*$G42))*(1+$K42)*OS41+$Q$5*$J42</f>
        <v>4.4765700067363987</v>
      </c>
      <c r="OT42" s="38">
        <f>(1-$Q$5)*EXP($G42^2/-2+(RAND!OE40*$G42))*(1+$K42)*OT41+$Q$5*$J42</f>
        <v>6.1113110554477945</v>
      </c>
      <c r="OU42" s="38">
        <f>(1-$Q$5)*EXP($G42^2/-2+(RAND!OF40*$G42))*(1+$K42)*OU41+$Q$5*$J42</f>
        <v>1.7972815984409947</v>
      </c>
      <c r="OV42" s="38">
        <f>(1-$Q$5)*EXP($G42^2/-2+(RAND!OG40*$G42))*(1+$K42)*OV41+$Q$5*$J42</f>
        <v>3.4129909321253358</v>
      </c>
      <c r="OW42" s="38">
        <f>(1-$Q$5)*EXP($G42^2/-2+(RAND!OH40*$G42))*(1+$K42)*OW41+$Q$5*$J42</f>
        <v>1.2805841406247878</v>
      </c>
      <c r="OX42" s="38">
        <f>(1-$Q$5)*EXP($G42^2/-2+(RAND!OI40*$G42))*(1+$K42)*OX41+$Q$5*$J42</f>
        <v>8.7369519933062758</v>
      </c>
      <c r="OY42" s="38">
        <f>(1-$Q$5)*EXP($G42^2/-2+(RAND!OJ40*$G42))*(1+$K42)*OY41+$Q$5*$J42</f>
        <v>3.110746154846078</v>
      </c>
      <c r="OZ42" s="38">
        <f>(1-$Q$5)*EXP($G42^2/-2+(RAND!OK40*$G42))*(1+$K42)*OZ41+$Q$5*$J42</f>
        <v>1.7420661756768439</v>
      </c>
      <c r="PA42" s="38">
        <f>(1-$Q$5)*EXP($G42^2/-2+(RAND!OL40*$G42))*(1+$K42)*PA41+$Q$5*$J42</f>
        <v>3.1396727750046356</v>
      </c>
      <c r="PB42" s="38">
        <f>(1-$Q$5)*EXP($G42^2/-2+(RAND!OM40*$G42))*(1+$K42)*PB41+$Q$5*$J42</f>
        <v>4.2595805853376909</v>
      </c>
      <c r="PC42" s="38">
        <f>(1-$Q$5)*EXP($G42^2/-2+(RAND!ON40*$G42))*(1+$K42)*PC41+$Q$5*$J42</f>
        <v>1.4791403000772092</v>
      </c>
      <c r="PD42" s="38">
        <f>(1-$Q$5)*EXP($G42^2/-2+(RAND!OO40*$G42))*(1+$K42)*PD41+$Q$5*$J42</f>
        <v>8.5966707861017184</v>
      </c>
      <c r="PE42" s="38">
        <f>(1-$Q$5)*EXP($G42^2/-2+(RAND!OP40*$G42))*(1+$K42)*PE41+$Q$5*$J42</f>
        <v>9.6347019249141805</v>
      </c>
      <c r="PF42" s="38">
        <f>(1-$Q$5)*EXP($G42^2/-2+(RAND!OQ40*$G42))*(1+$K42)*PF41+$Q$5*$J42</f>
        <v>1.7506249360620882</v>
      </c>
      <c r="PG42" s="38">
        <f>(1-$Q$5)*EXP($G42^2/-2+(RAND!OR40*$G42))*(1+$K42)*PG41+$Q$5*$J42</f>
        <v>2.2094292632982442</v>
      </c>
      <c r="PH42" s="38">
        <f>(1-$Q$5)*EXP($G42^2/-2+(RAND!OS40*$G42))*(1+$K42)*PH41+$Q$5*$J42</f>
        <v>6.2466077175891641</v>
      </c>
      <c r="PI42" s="38">
        <f>(1-$Q$5)*EXP($G42^2/-2+(RAND!OT40*$G42))*(1+$K42)*PI41+$Q$5*$J42</f>
        <v>0.94370792568907569</v>
      </c>
      <c r="PJ42" s="38">
        <f>(1-$Q$5)*EXP($G42^2/-2+(RAND!OU40*$G42))*(1+$K42)*PJ41+$Q$5*$J42</f>
        <v>2.1429451870911356</v>
      </c>
      <c r="PK42" s="38">
        <f>(1-$Q$5)*EXP($G42^2/-2+(RAND!OV40*$G42))*(1+$K42)*PK41+$Q$5*$J42</f>
        <v>2.860031838495253</v>
      </c>
      <c r="PL42" s="38">
        <f>(1-$Q$5)*EXP($G42^2/-2+(RAND!OW40*$G42))*(1+$K42)*PL41+$Q$5*$J42</f>
        <v>2.0041495022539917</v>
      </c>
      <c r="PM42" s="38">
        <f>(1-$Q$5)*EXP($G42^2/-2+(RAND!OX40*$G42))*(1+$K42)*PM41+$Q$5*$J42</f>
        <v>1.7522997440159083</v>
      </c>
      <c r="PN42" s="38">
        <f>(1-$Q$5)*EXP($G42^2/-2+(RAND!OY40*$G42))*(1+$K42)*PN41+$Q$5*$J42</f>
        <v>4.5958158269382459</v>
      </c>
      <c r="PO42" s="38">
        <f>(1-$Q$5)*EXP($G42^2/-2+(RAND!OZ40*$G42))*(1+$K42)*PO41+$Q$5*$J42</f>
        <v>2.0947355762376256</v>
      </c>
      <c r="PP42" s="38">
        <f>(1-$Q$5)*EXP($G42^2/-2+(RAND!PA40*$G42))*(1+$K42)*PP41+$Q$5*$J42</f>
        <v>2.1500560659536836</v>
      </c>
      <c r="PQ42" s="38">
        <f>(1-$Q$5)*EXP($G42^2/-2+(RAND!PB40*$G42))*(1+$K42)*PQ41+$Q$5*$J42</f>
        <v>4.1293806228230077</v>
      </c>
      <c r="PR42" s="38">
        <f>(1-$Q$5)*EXP($G42^2/-2+(RAND!PC40*$G42))*(1+$K42)*PR41+$Q$5*$J42</f>
        <v>1.618031207927791</v>
      </c>
      <c r="PS42" s="38">
        <f>(1-$Q$5)*EXP($G42^2/-2+(RAND!PD40*$G42))*(1+$K42)*PS41+$Q$5*$J42</f>
        <v>1.3833313512519909</v>
      </c>
      <c r="PT42" s="38">
        <f>(1-$Q$5)*EXP($G42^2/-2+(RAND!PE40*$G42))*(1+$K42)*PT41+$Q$5*$J42</f>
        <v>2.8605081392710359</v>
      </c>
      <c r="PU42" s="38">
        <f>(1-$Q$5)*EXP($G42^2/-2+(RAND!PF40*$G42))*(1+$K42)*PU41+$Q$5*$J42</f>
        <v>2.2302714283208021</v>
      </c>
      <c r="PV42" s="38">
        <f>(1-$Q$5)*EXP($G42^2/-2+(RAND!PG40*$G42))*(1+$K42)*PV41+$Q$5*$J42</f>
        <v>2.3303862382428782</v>
      </c>
      <c r="PW42" s="38">
        <f>(1-$Q$5)*EXP($G42^2/-2+(RAND!PH40*$G42))*(1+$K42)*PW41+$Q$5*$J42</f>
        <v>2.1953611193745126</v>
      </c>
      <c r="PX42" s="38">
        <f>(1-$Q$5)*EXP($G42^2/-2+(RAND!PI40*$G42))*(1+$K42)*PX41+$Q$5*$J42</f>
        <v>2.6126357175309565</v>
      </c>
      <c r="PY42" s="38">
        <f>(1-$Q$5)*EXP($G42^2/-2+(RAND!PJ40*$G42))*(1+$K42)*PY41+$Q$5*$J42</f>
        <v>1.5211809777012584</v>
      </c>
      <c r="PZ42" s="38">
        <f>(1-$Q$5)*EXP($G42^2/-2+(RAND!PK40*$G42))*(1+$K42)*PZ41+$Q$5*$J42</f>
        <v>1.3469864455073024</v>
      </c>
      <c r="QA42" s="38">
        <f>(1-$Q$5)*EXP($G42^2/-2+(RAND!PL40*$G42))*(1+$K42)*QA41+$Q$5*$J42</f>
        <v>6.12172607624451</v>
      </c>
      <c r="QB42" s="38">
        <f>(1-$Q$5)*EXP($G42^2/-2+(RAND!PM40*$G42))*(1+$K42)*QB41+$Q$5*$J42</f>
        <v>1.571519142253913</v>
      </c>
      <c r="QC42" s="38">
        <f>(1-$Q$5)*EXP($G42^2/-2+(RAND!PN40*$G42))*(1+$K42)*QC41+$Q$5*$J42</f>
        <v>3.2104634756078272</v>
      </c>
      <c r="QD42" s="38">
        <f>(1-$Q$5)*EXP($G42^2/-2+(RAND!PO40*$G42))*(1+$K42)*QD41+$Q$5*$J42</f>
        <v>2.4287228755360255</v>
      </c>
      <c r="QE42" s="38">
        <f>(1-$Q$5)*EXP($G42^2/-2+(RAND!PP40*$G42))*(1+$K42)*QE41+$Q$5*$J42</f>
        <v>3.019575379523431</v>
      </c>
      <c r="QF42" s="38">
        <f>(1-$Q$5)*EXP($G42^2/-2+(RAND!PQ40*$G42))*(1+$K42)*QF41+$Q$5*$J42</f>
        <v>2.568185099953832</v>
      </c>
      <c r="QG42" s="38">
        <f>(1-$Q$5)*EXP($G42^2/-2+(RAND!PR40*$G42))*(1+$K42)*QG41+$Q$5*$J42</f>
        <v>2.6819464475747945</v>
      </c>
      <c r="QH42" s="38">
        <f>(1-$Q$5)*EXP($G42^2/-2+(RAND!PS40*$G42))*(1+$K42)*QH41+$Q$5*$J42</f>
        <v>2.0797554282256496</v>
      </c>
      <c r="QI42" s="38">
        <f>(1-$Q$5)*EXP($G42^2/-2+(RAND!PT40*$G42))*(1+$K42)*QI41+$Q$5*$J42</f>
        <v>1.651330349600737</v>
      </c>
      <c r="QJ42" s="38">
        <f>(1-$Q$5)*EXP($G42^2/-2+(RAND!PU40*$G42))*(1+$K42)*QJ41+$Q$5*$J42</f>
        <v>3.0061407281518524</v>
      </c>
      <c r="QK42" s="38">
        <f>(1-$Q$5)*EXP($G42^2/-2+(RAND!PV40*$G42))*(1+$K42)*QK41+$Q$5*$J42</f>
        <v>3.7726831704081034</v>
      </c>
      <c r="QL42" s="38">
        <f>(1-$Q$5)*EXP($G42^2/-2+(RAND!PW40*$G42))*(1+$K42)*QL41+$Q$5*$J42</f>
        <v>1.653729867347639</v>
      </c>
      <c r="QM42" s="38">
        <f>(1-$Q$5)*EXP($G42^2/-2+(RAND!PX40*$G42))*(1+$K42)*QM41+$Q$5*$J42</f>
        <v>1.2629529888103963</v>
      </c>
      <c r="QN42" s="38">
        <f>(1-$Q$5)*EXP($G42^2/-2+(RAND!PY40*$G42))*(1+$K42)*QN41+$Q$5*$J42</f>
        <v>2.0185747001051118</v>
      </c>
      <c r="QO42" s="38">
        <f>(1-$Q$5)*EXP($G42^2/-2+(RAND!PZ40*$G42))*(1+$K42)*QO41+$Q$5*$J42</f>
        <v>2.3008845821358639</v>
      </c>
      <c r="QP42" s="38">
        <f>(1-$Q$5)*EXP($G42^2/-2+(RAND!QA40*$G42))*(1+$K42)*QP41+$Q$5*$J42</f>
        <v>3.522562861059725</v>
      </c>
      <c r="QQ42" s="38">
        <f>(1-$Q$5)*EXP($G42^2/-2+(RAND!QB40*$G42))*(1+$K42)*QQ41+$Q$5*$J42</f>
        <v>4.310810291877587</v>
      </c>
      <c r="QR42" s="38">
        <f>(1-$Q$5)*EXP($G42^2/-2+(RAND!QC40*$G42))*(1+$K42)*QR41+$Q$5*$J42</f>
        <v>1.7369822878572927</v>
      </c>
      <c r="QS42" s="38">
        <f>(1-$Q$5)*EXP($G42^2/-2+(RAND!QD40*$G42))*(1+$K42)*QS41+$Q$5*$J42</f>
        <v>5.466218133273026</v>
      </c>
      <c r="QT42" s="38">
        <f>(1-$Q$5)*EXP($G42^2/-2+(RAND!QE40*$G42))*(1+$K42)*QT41+$Q$5*$J42</f>
        <v>2.5228652914819478</v>
      </c>
      <c r="QU42" s="38">
        <f>(1-$Q$5)*EXP($G42^2/-2+(RAND!QF40*$G42))*(1+$K42)*QU41+$Q$5*$J42</f>
        <v>1.989613236955222</v>
      </c>
      <c r="QV42" s="38">
        <f>(1-$Q$5)*EXP($G42^2/-2+(RAND!QG40*$G42))*(1+$K42)*QV41+$Q$5*$J42</f>
        <v>5.0770249978861184</v>
      </c>
      <c r="QW42" s="38">
        <f>(1-$Q$5)*EXP($G42^2/-2+(RAND!QH40*$G42))*(1+$K42)*QW41+$Q$5*$J42</f>
        <v>2.1146274194938686</v>
      </c>
      <c r="QX42" s="38">
        <f>(1-$Q$5)*EXP($G42^2/-2+(RAND!QI40*$G42))*(1+$K42)*QX41+$Q$5*$J42</f>
        <v>2.9832506804094039</v>
      </c>
      <c r="QY42" s="38">
        <f>(1-$Q$5)*EXP($G42^2/-2+(RAND!QJ40*$G42))*(1+$K42)*QY41+$Q$5*$J42</f>
        <v>1.7294275812904953</v>
      </c>
      <c r="QZ42" s="38">
        <f>(1-$Q$5)*EXP($G42^2/-2+(RAND!QK40*$G42))*(1+$K42)*QZ41+$Q$5*$J42</f>
        <v>3.5104517519021843</v>
      </c>
      <c r="RA42" s="38">
        <f>(1-$Q$5)*EXP($G42^2/-2+(RAND!QL40*$G42))*(1+$K42)*RA41+$Q$5*$J42</f>
        <v>1.8513644914386662</v>
      </c>
      <c r="RB42" s="38">
        <f>(1-$Q$5)*EXP($G42^2/-2+(RAND!QM40*$G42))*(1+$K42)*RB41+$Q$5*$J42</f>
        <v>2.2699087290551683</v>
      </c>
      <c r="RC42" s="38">
        <f>(1-$Q$5)*EXP($G42^2/-2+(RAND!QN40*$G42))*(1+$K42)*RC41+$Q$5*$J42</f>
        <v>1.7156414582607915</v>
      </c>
      <c r="RD42" s="38">
        <f>(1-$Q$5)*EXP($G42^2/-2+(RAND!QO40*$G42))*(1+$K42)*RD41+$Q$5*$J42</f>
        <v>2.0276386649760068</v>
      </c>
      <c r="RE42" s="38">
        <f>(1-$Q$5)*EXP($G42^2/-2+(RAND!QP40*$G42))*(1+$K42)*RE41+$Q$5*$J42</f>
        <v>3.3276728835906</v>
      </c>
      <c r="RF42" s="38">
        <f>(1-$Q$5)*EXP($G42^2/-2+(RAND!QQ40*$G42))*(1+$K42)*RF41+$Q$5*$J42</f>
        <v>1.3911706829328436</v>
      </c>
      <c r="RG42" s="38">
        <f>(1-$Q$5)*EXP($G42^2/-2+(RAND!QR40*$G42))*(1+$K42)*RG41+$Q$5*$J42</f>
        <v>1.1967507341888555</v>
      </c>
      <c r="RH42" s="38">
        <f>(1-$Q$5)*EXP($G42^2/-2+(RAND!QS40*$G42))*(1+$K42)*RH41+$Q$5*$J42</f>
        <v>2.0977934715901823</v>
      </c>
      <c r="RI42" s="38">
        <f>(1-$Q$5)*EXP($G42^2/-2+(RAND!QT40*$G42))*(1+$K42)*RI41+$Q$5*$J42</f>
        <v>1.6387410479511626</v>
      </c>
      <c r="RJ42" s="38">
        <f>(1-$Q$5)*EXP($G42^2/-2+(RAND!QU40*$G42))*(1+$K42)*RJ41+$Q$5*$J42</f>
        <v>1.9115471964523254</v>
      </c>
      <c r="RK42" s="38">
        <f>(1-$Q$5)*EXP($G42^2/-2+(RAND!QV40*$G42))*(1+$K42)*RK41+$Q$5*$J42</f>
        <v>4.2140288188121691</v>
      </c>
      <c r="RL42" s="38">
        <f>(1-$Q$5)*EXP($G42^2/-2+(RAND!QW40*$G42))*(1+$K42)*RL41+$Q$5*$J42</f>
        <v>3.0652116072355136</v>
      </c>
      <c r="RM42" s="38">
        <f>(1-$Q$5)*EXP($G42^2/-2+(RAND!QX40*$G42))*(1+$K42)*RM41+$Q$5*$J42</f>
        <v>2.2806338248083255</v>
      </c>
      <c r="RN42" s="38">
        <f>(1-$Q$5)*EXP($G42^2/-2+(RAND!QY40*$G42))*(1+$K42)*RN41+$Q$5*$J42</f>
        <v>2.2629682163058189</v>
      </c>
      <c r="RO42" s="38">
        <f>(1-$Q$5)*EXP($G42^2/-2+(RAND!QZ40*$G42))*(1+$K42)*RO41+$Q$5*$J42</f>
        <v>1.8394638313654379</v>
      </c>
      <c r="RP42" s="38">
        <f>(1-$Q$5)*EXP($G42^2/-2+(RAND!RA40*$G42))*(1+$K42)*RP41+$Q$5*$J42</f>
        <v>1.5710013669282397</v>
      </c>
      <c r="RQ42" s="38">
        <f>(1-$Q$5)*EXP($G42^2/-2+(RAND!RB40*$G42))*(1+$K42)*RQ41+$Q$5*$J42</f>
        <v>1.9663176441265335</v>
      </c>
      <c r="RR42" s="38">
        <f>(1-$Q$5)*EXP($G42^2/-2+(RAND!RC40*$G42))*(1+$K42)*RR41+$Q$5*$J42</f>
        <v>2.5885753952127333</v>
      </c>
      <c r="RS42" s="38">
        <f>(1-$Q$5)*EXP($G42^2/-2+(RAND!RD40*$G42))*(1+$K42)*RS41+$Q$5*$J42</f>
        <v>1.5481403919537025</v>
      </c>
      <c r="RT42" s="38">
        <f>(1-$Q$5)*EXP($G42^2/-2+(RAND!RE40*$G42))*(1+$K42)*RT41+$Q$5*$J42</f>
        <v>1.9181350931597625</v>
      </c>
      <c r="RU42" s="38">
        <f>(1-$Q$5)*EXP($G42^2/-2+(RAND!RF40*$G42))*(1+$K42)*RU41+$Q$5*$J42</f>
        <v>2.4858265066395906</v>
      </c>
      <c r="RV42" s="38">
        <f>(1-$Q$5)*EXP($G42^2/-2+(RAND!RG40*$G42))*(1+$K42)*RV41+$Q$5*$J42</f>
        <v>1.287952709037802</v>
      </c>
      <c r="RW42" s="38">
        <f>(1-$Q$5)*EXP($G42^2/-2+(RAND!RH40*$G42))*(1+$K42)*RW41+$Q$5*$J42</f>
        <v>1.9473008167908576</v>
      </c>
      <c r="RX42" s="38">
        <f>(1-$Q$5)*EXP($G42^2/-2+(RAND!RI40*$G42))*(1+$K42)*RX41+$Q$5*$J42</f>
        <v>2.5732525603144785</v>
      </c>
      <c r="RY42" s="38">
        <f>(1-$Q$5)*EXP($G42^2/-2+(RAND!RJ40*$G42))*(1+$K42)*RY41+$Q$5*$J42</f>
        <v>2.2530558907451934</v>
      </c>
      <c r="RZ42" s="38">
        <f>(1-$Q$5)*EXP($G42^2/-2+(RAND!RK40*$G42))*(1+$K42)*RZ41+$Q$5*$J42</f>
        <v>5.9314943927223833</v>
      </c>
      <c r="SA42" s="38">
        <f>(1-$Q$5)*EXP($G42^2/-2+(RAND!RL40*$G42))*(1+$K42)*SA41+$Q$5*$J42</f>
        <v>2.4797327824330724</v>
      </c>
      <c r="SB42" s="38">
        <f>(1-$Q$5)*EXP($G42^2/-2+(RAND!RM40*$G42))*(1+$K42)*SB41+$Q$5*$J42</f>
        <v>2.3688267634139111</v>
      </c>
      <c r="SC42" s="38">
        <f>(1-$Q$5)*EXP($G42^2/-2+(RAND!RN40*$G42))*(1+$K42)*SC41+$Q$5*$J42</f>
        <v>3.5117955553220286</v>
      </c>
      <c r="SD42" s="38">
        <f>(1-$Q$5)*EXP($G42^2/-2+(RAND!RO40*$G42))*(1+$K42)*SD41+$Q$5*$J42</f>
        <v>2.6263970390274318</v>
      </c>
      <c r="SE42" s="38">
        <f>(1-$Q$5)*EXP($G42^2/-2+(RAND!RP40*$G42))*(1+$K42)*SE41+$Q$5*$J42</f>
        <v>2.2290491266099428</v>
      </c>
      <c r="SF42" s="38">
        <f>(1-$Q$5)*EXP($G42^2/-2+(RAND!RQ40*$G42))*(1+$K42)*SF41+$Q$5*$J42</f>
        <v>1.7420502410648695</v>
      </c>
      <c r="SG42" s="38">
        <f>(1-$Q$5)*EXP($G42^2/-2+(RAND!RR40*$G42))*(1+$K42)*SG41+$Q$5*$J42</f>
        <v>1.5246986691336124</v>
      </c>
      <c r="SH42" s="38">
        <f>(1-$Q$5)*EXP($G42^2/-2+(RAND!RS40*$G42))*(1+$K42)*SH41+$Q$5*$J42</f>
        <v>1.0816146364657717</v>
      </c>
      <c r="SI42" s="38">
        <f>(1-$Q$5)*EXP($G42^2/-2+(RAND!RT40*$G42))*(1+$K42)*SI41+$Q$5*$J42</f>
        <v>1.4020103721562978</v>
      </c>
      <c r="SJ42" s="38">
        <f>(1-$Q$5)*EXP($G42^2/-2+(RAND!RU40*$G42))*(1+$K42)*SJ41+$Q$5*$J42</f>
        <v>1.5251171781102428</v>
      </c>
      <c r="SK42" s="38">
        <f>(1-$Q$5)*EXP($G42^2/-2+(RAND!RV40*$G42))*(1+$K42)*SK41+$Q$5*$J42</f>
        <v>2.0233290092334668</v>
      </c>
      <c r="SL42" s="38">
        <f>(1-$Q$5)*EXP($G42^2/-2+(RAND!RW40*$G42))*(1+$K42)*SL41+$Q$5*$J42</f>
        <v>2.8081447633712204</v>
      </c>
      <c r="SM42" s="38">
        <f>(1-$Q$5)*EXP($G42^2/-2+(RAND!RX40*$G42))*(1+$K42)*SM41+$Q$5*$J42</f>
        <v>7.2972128240263334</v>
      </c>
      <c r="SN42" s="38">
        <f>(1-$Q$5)*EXP($G42^2/-2+(RAND!RY40*$G42))*(1+$K42)*SN41+$Q$5*$J42</f>
        <v>2.4198696201850365</v>
      </c>
      <c r="SO42" s="38">
        <f>(1-$Q$5)*EXP($G42^2/-2+(RAND!RZ40*$G42))*(1+$K42)*SO41+$Q$5*$J42</f>
        <v>1.6219900420148816</v>
      </c>
      <c r="SP42" s="38">
        <f>(1-$Q$5)*EXP($G42^2/-2+(RAND!SA40*$G42))*(1+$K42)*SP41+$Q$5*$J42</f>
        <v>6.252453635192067</v>
      </c>
      <c r="SQ42" s="38">
        <f>(1-$Q$5)*EXP($G42^2/-2+(RAND!SB40*$G42))*(1+$K42)*SQ41+$Q$5*$J42</f>
        <v>2.8146382247651669</v>
      </c>
      <c r="SR42" s="38">
        <f>(1-$Q$5)*EXP($G42^2/-2+(RAND!SC40*$G42))*(1+$K42)*SR41+$Q$5*$J42</f>
        <v>2.6095921892974916</v>
      </c>
      <c r="SS42" s="38">
        <f>(1-$Q$5)*EXP($G42^2/-2+(RAND!SD40*$G42))*(1+$K42)*SS41+$Q$5*$J42</f>
        <v>3.4827586746010568</v>
      </c>
      <c r="ST42" s="38">
        <f>(1-$Q$5)*EXP($G42^2/-2+(RAND!SE40*$G42))*(1+$K42)*ST41+$Q$5*$J42</f>
        <v>1.2035667274510065</v>
      </c>
      <c r="SU42" s="38">
        <f>(1-$Q$5)*EXP($G42^2/-2+(RAND!SF40*$G42))*(1+$K42)*SU41+$Q$5*$J42</f>
        <v>6.7265984041665519</v>
      </c>
      <c r="SV42" s="38">
        <f>(1-$Q$5)*EXP($G42^2/-2+(RAND!SG40*$G42))*(1+$K42)*SV41+$Q$5*$J42</f>
        <v>2.5650179000819762</v>
      </c>
      <c r="SW42" s="38">
        <f>(1-$Q$5)*EXP($G42^2/-2+(RAND!SH40*$G42))*(1+$K42)*SW41+$Q$5*$J42</f>
        <v>6.399341367704892</v>
      </c>
      <c r="SX42" s="38">
        <f>(1-$Q$5)*EXP($G42^2/-2+(RAND!SI40*$G42))*(1+$K42)*SX41+$Q$5*$J42</f>
        <v>1.58695726558932</v>
      </c>
      <c r="SY42" s="38">
        <f>(1-$Q$5)*EXP($G42^2/-2+(RAND!SJ40*$G42))*(1+$K42)*SY41+$Q$5*$J42</f>
        <v>4.7273972682542311</v>
      </c>
      <c r="SZ42" s="38">
        <f>(1-$Q$5)*EXP($G42^2/-2+(RAND!SK40*$G42))*(1+$K42)*SZ41+$Q$5*$J42</f>
        <v>2.2476755834079949</v>
      </c>
      <c r="TA42" s="38">
        <f>(1-$Q$5)*EXP($G42^2/-2+(RAND!SL40*$G42))*(1+$K42)*TA41+$Q$5*$J42</f>
        <v>6.23225491228302</v>
      </c>
      <c r="TB42" s="38">
        <f>(1-$Q$5)*EXP($G42^2/-2+(RAND!SM40*$G42))*(1+$K42)*TB41+$Q$5*$J42</f>
        <v>1.5909558860894315</v>
      </c>
      <c r="TC42" s="38">
        <f>(1-$Q$5)*EXP($G42^2/-2+(RAND!SN40*$G42))*(1+$K42)*TC41+$Q$5*$J42</f>
        <v>2.3941374337464785</v>
      </c>
      <c r="TD42" s="38">
        <f>(1-$Q$5)*EXP($G42^2/-2+(RAND!SO40*$G42))*(1+$K42)*TD41+$Q$5*$J42</f>
        <v>8.3526013538232569</v>
      </c>
      <c r="TE42" s="38">
        <f>(1-$Q$5)*EXP($G42^2/-2+(RAND!SP40*$G42))*(1+$K42)*TE41+$Q$5*$J42</f>
        <v>3.6759701664287872</v>
      </c>
      <c r="TF42" s="38">
        <f>(1-$Q$5)*EXP($G42^2/-2+(RAND!SQ40*$G42))*(1+$K42)*TF41+$Q$5*$J42</f>
        <v>2.6842791580164773</v>
      </c>
      <c r="TG42" s="38">
        <f>(1-$Q$5)*EXP($G42^2/-2+(RAND!SR40*$G42))*(1+$K42)*TG41+$Q$5*$J42</f>
        <v>1.484934677934493</v>
      </c>
      <c r="TH42" s="38">
        <f>(1-$Q$5)*EXP($G42^2/-2+(RAND!SS40*$G42))*(1+$K42)*TH41+$Q$5*$J42</f>
        <v>2.4151578761397969</v>
      </c>
      <c r="TI42" s="38">
        <f>(1-$Q$5)*EXP($G42^2/-2+(RAND!ST40*$G42))*(1+$K42)*TI41+$Q$5*$J42</f>
        <v>2.1545814804491785</v>
      </c>
      <c r="TJ42" s="38">
        <f>(1-$Q$5)*EXP($G42^2/-2+(RAND!SU40*$G42))*(1+$K42)*TJ41+$Q$5*$J42</f>
        <v>3.2584934562764909</v>
      </c>
      <c r="TK42" s="38">
        <f>(1-$Q$5)*EXP($G42^2/-2+(RAND!SV40*$G42))*(1+$K42)*TK41+$Q$5*$J42</f>
        <v>2.5534317767612111</v>
      </c>
      <c r="TL42" s="38">
        <f>(1-$Q$5)*EXP($G42^2/-2+(RAND!SW40*$G42))*(1+$K42)*TL41+$Q$5*$J42</f>
        <v>5.5615551242722496</v>
      </c>
      <c r="TM42" s="38">
        <f>(1-$Q$5)*EXP($G42^2/-2+(RAND!SX40*$G42))*(1+$K42)*TM41+$Q$5*$J42</f>
        <v>2.9758803166821686</v>
      </c>
      <c r="TN42" s="38">
        <f>(1-$Q$5)*EXP($G42^2/-2+(RAND!SY40*$G42))*(1+$K42)*TN41+$Q$5*$J42</f>
        <v>1.1406949134385571</v>
      </c>
      <c r="TO42" s="38">
        <f>(1-$Q$5)*EXP($G42^2/-2+(RAND!SZ40*$G42))*(1+$K42)*TO41+$Q$5*$J42</f>
        <v>2.5680263501158507</v>
      </c>
      <c r="TP42" s="38">
        <f>(1-$Q$5)*EXP($G42^2/-2+(RAND!TA40*$G42))*(1+$K42)*TP41+$Q$5*$J42</f>
        <v>2.0461353673645175</v>
      </c>
      <c r="TQ42" s="38">
        <f>(1-$Q$5)*EXP($G42^2/-2+(RAND!TB40*$G42))*(1+$K42)*TQ41+$Q$5*$J42</f>
        <v>1.949736129414966</v>
      </c>
      <c r="TR42" s="38">
        <f>(1-$Q$5)*EXP($G42^2/-2+(RAND!TC40*$G42))*(1+$K42)*TR41+$Q$5*$J42</f>
        <v>1.708402910192381</v>
      </c>
      <c r="TS42" s="38">
        <f>(1-$Q$5)*EXP($G42^2/-2+(RAND!TD40*$G42))*(1+$K42)*TS41+$Q$5*$J42</f>
        <v>2.121113379367964</v>
      </c>
      <c r="TT42" s="38">
        <f>(1-$Q$5)*EXP($G42^2/-2+(RAND!TE40*$G42))*(1+$K42)*TT41+$Q$5*$J42</f>
        <v>1.5541543681236176</v>
      </c>
      <c r="TU42" s="38">
        <f>(1-$Q$5)*EXP($G42^2/-2+(RAND!TF40*$G42))*(1+$K42)*TU41+$Q$5*$J42</f>
        <v>4.5581260004857569</v>
      </c>
      <c r="TV42" s="38">
        <f>(1-$Q$5)*EXP($G42^2/-2+(RAND!TG40*$G42))*(1+$K42)*TV41+$Q$5*$J42</f>
        <v>1.82281778259781</v>
      </c>
      <c r="TW42" s="38">
        <f>(1-$Q$5)*EXP($G42^2/-2+(RAND!TH40*$G42))*(1+$K42)*TW41+$Q$5*$J42</f>
        <v>1.5452954343556593</v>
      </c>
      <c r="TX42" s="38">
        <f>(1-$Q$5)*EXP($G42^2/-2+(RAND!TI40*$G42))*(1+$K42)*TX41+$Q$5*$J42</f>
        <v>1.7070912428962228</v>
      </c>
      <c r="TY42" s="38">
        <f>(1-$Q$5)*EXP($G42^2/-2+(RAND!TJ40*$G42))*(1+$K42)*TY41+$Q$5*$J42</f>
        <v>3.9575441262103177</v>
      </c>
      <c r="TZ42" s="38">
        <f>(1-$Q$5)*EXP($G42^2/-2+(RAND!TK40*$G42))*(1+$K42)*TZ41+$Q$5*$J42</f>
        <v>3.3746573253755208</v>
      </c>
      <c r="UA42" s="38">
        <f>(1-$Q$5)*EXP($G42^2/-2+(RAND!TL40*$G42))*(1+$K42)*UA41+$Q$5*$J42</f>
        <v>5.2928004186627078</v>
      </c>
      <c r="UB42" s="38">
        <f>(1-$Q$5)*EXP($G42^2/-2+(RAND!TM40*$G42))*(1+$K42)*UB41+$Q$5*$J42</f>
        <v>5.6344251762986595</v>
      </c>
      <c r="UC42" s="38">
        <f>(1-$Q$5)*EXP($G42^2/-2+(RAND!TN40*$G42))*(1+$K42)*UC41+$Q$5*$J42</f>
        <v>2.2810441246208653</v>
      </c>
      <c r="UD42" s="38">
        <f>(1-$Q$5)*EXP($G42^2/-2+(RAND!TO40*$G42))*(1+$K42)*UD41+$Q$5*$J42</f>
        <v>2.9011091885236659</v>
      </c>
      <c r="UE42" s="38">
        <f>(1-$Q$5)*EXP($G42^2/-2+(RAND!TP40*$G42))*(1+$K42)*UE41+$Q$5*$J42</f>
        <v>7.5090055458508314</v>
      </c>
      <c r="UF42" s="38">
        <f>(1-$Q$5)*EXP($G42^2/-2+(RAND!TQ40*$G42))*(1+$K42)*UF41+$Q$5*$J42</f>
        <v>2.3703604316386993</v>
      </c>
      <c r="UG42" s="38">
        <f>(1-$Q$5)*EXP($G42^2/-2+(RAND!TR40*$G42))*(1+$K42)*UG41+$Q$5*$J42</f>
        <v>5.7553501369056441</v>
      </c>
      <c r="UH42" s="38">
        <f>(1-$Q$5)*EXP($G42^2/-2+(RAND!TS40*$G42))*(1+$K42)*UH41+$Q$5*$J42</f>
        <v>7.7375834830080681</v>
      </c>
      <c r="UI42" s="38">
        <f>(1-$Q$5)*EXP($G42^2/-2+(RAND!TT40*$G42))*(1+$K42)*UI41+$Q$5*$J42</f>
        <v>2.267452726266264</v>
      </c>
      <c r="UJ42" s="38">
        <f>(1-$Q$5)*EXP($G42^2/-2+(RAND!TU40*$G42))*(1+$K42)*UJ41+$Q$5*$J42</f>
        <v>3.3467663544728725</v>
      </c>
      <c r="UK42" s="38">
        <f>(1-$Q$5)*EXP($G42^2/-2+(RAND!TV40*$G42))*(1+$K42)*UK41+$Q$5*$J42</f>
        <v>4.164921330996691</v>
      </c>
      <c r="UL42" s="38">
        <f>(1-$Q$5)*EXP($G42^2/-2+(RAND!TW40*$G42))*(1+$K42)*UL41+$Q$5*$J42</f>
        <v>3.1184805631108845</v>
      </c>
      <c r="UM42" s="38">
        <f>(1-$Q$5)*EXP($G42^2/-2+(RAND!TX40*$G42))*(1+$K42)*UM41+$Q$5*$J42</f>
        <v>1.7817326574112933</v>
      </c>
      <c r="UN42" s="38">
        <f>(1-$Q$5)*EXP($G42^2/-2+(RAND!TY40*$G42))*(1+$K42)*UN41+$Q$5*$J42</f>
        <v>2.7349715970999378</v>
      </c>
      <c r="UO42" s="38">
        <f>(1-$Q$5)*EXP($G42^2/-2+(RAND!TZ40*$G42))*(1+$K42)*UO41+$Q$5*$J42</f>
        <v>1.9486690529197592</v>
      </c>
      <c r="UP42" s="38">
        <f>(1-$Q$5)*EXP($G42^2/-2+(RAND!UA40*$G42))*(1+$K42)*UP41+$Q$5*$J42</f>
        <v>1.1576112435401014</v>
      </c>
      <c r="UQ42" s="38">
        <f>(1-$Q$5)*EXP($G42^2/-2+(RAND!UB40*$G42))*(1+$K42)*UQ41+$Q$5*$J42</f>
        <v>1.2070660955126258</v>
      </c>
      <c r="UR42" s="38">
        <f>(1-$Q$5)*EXP($G42^2/-2+(RAND!UC40*$G42))*(1+$K42)*UR41+$Q$5*$J42</f>
        <v>1.7207686294748319</v>
      </c>
      <c r="US42" s="38">
        <f>(1-$Q$5)*EXP($G42^2/-2+(RAND!UD40*$G42))*(1+$K42)*US41+$Q$5*$J42</f>
        <v>1.8691438701311602</v>
      </c>
      <c r="UT42" s="38">
        <f>(1-$Q$5)*EXP($G42^2/-2+(RAND!UE40*$G42))*(1+$K42)*UT41+$Q$5*$J42</f>
        <v>6.0987629208411409</v>
      </c>
      <c r="UU42" s="38">
        <f>(1-$Q$5)*EXP($G42^2/-2+(RAND!UF40*$G42))*(1+$K42)*UU41+$Q$5*$J42</f>
        <v>2.0562832014651571</v>
      </c>
      <c r="UV42" s="38">
        <f>(1-$Q$5)*EXP($G42^2/-2+(RAND!UG40*$G42))*(1+$K42)*UV41+$Q$5*$J42</f>
        <v>1.780071500371138</v>
      </c>
      <c r="UW42" s="38">
        <f>(1-$Q$5)*EXP($G42^2/-2+(RAND!UH40*$G42))*(1+$K42)*UW41+$Q$5*$J42</f>
        <v>2.3578483320177557</v>
      </c>
      <c r="UX42" s="38">
        <f>(1-$Q$5)*EXP($G42^2/-2+(RAND!UI40*$G42))*(1+$K42)*UX41+$Q$5*$J42</f>
        <v>2.9232915446538303</v>
      </c>
      <c r="UY42" s="38">
        <f>(1-$Q$5)*EXP($G42^2/-2+(RAND!UJ40*$G42))*(1+$K42)*UY41+$Q$5*$J42</f>
        <v>2.4694202531581033</v>
      </c>
      <c r="UZ42" s="38">
        <f>(1-$Q$5)*EXP($G42^2/-2+(RAND!UK40*$G42))*(1+$K42)*UZ41+$Q$5*$J42</f>
        <v>1.8183005887801336</v>
      </c>
      <c r="VA42" s="38">
        <f>(1-$Q$5)*EXP($G42^2/-2+(RAND!UL40*$G42))*(1+$K42)*VA41+$Q$5*$J42</f>
        <v>4.310954642458892</v>
      </c>
      <c r="VB42" s="38">
        <f>(1-$Q$5)*EXP($G42^2/-2+(RAND!UM40*$G42))*(1+$K42)*VB41+$Q$5*$J42</f>
        <v>3.1847273843653987</v>
      </c>
      <c r="VC42" s="38">
        <f>(1-$Q$5)*EXP($G42^2/-2+(RAND!UN40*$G42))*(1+$K42)*VC41+$Q$5*$J42</f>
        <v>5.5405720843133466</v>
      </c>
      <c r="VD42" s="38">
        <f>(1-$Q$5)*EXP($G42^2/-2+(RAND!UO40*$G42))*(1+$K42)*VD41+$Q$5*$J42</f>
        <v>2.3862014487140417</v>
      </c>
      <c r="VE42" s="38">
        <f>(1-$Q$5)*EXP($G42^2/-2+(RAND!UP40*$G42))*(1+$K42)*VE41+$Q$5*$J42</f>
        <v>1.7001001477563449</v>
      </c>
      <c r="VF42" s="38">
        <f>(1-$Q$5)*EXP($G42^2/-2+(RAND!UQ40*$G42))*(1+$K42)*VF41+$Q$5*$J42</f>
        <v>1.3541979205856016</v>
      </c>
      <c r="VG42" s="38">
        <f>(1-$Q$5)*EXP($G42^2/-2+(RAND!UR40*$G42))*(1+$K42)*VG41+$Q$5*$J42</f>
        <v>1.1811288174425374</v>
      </c>
      <c r="VH42" s="38">
        <f>(1-$Q$5)*EXP($G42^2/-2+(RAND!US40*$G42))*(1+$K42)*VH41+$Q$5*$J42</f>
        <v>1.0657223031616021</v>
      </c>
      <c r="VI42" s="38">
        <f>(1-$Q$5)*EXP($G42^2/-2+(RAND!UT40*$G42))*(1+$K42)*VI41+$Q$5*$J42</f>
        <v>1.9548170995164897</v>
      </c>
      <c r="VJ42" s="38">
        <f>(1-$Q$5)*EXP($G42^2/-2+(RAND!UU40*$G42))*(1+$K42)*VJ41+$Q$5*$J42</f>
        <v>2.0370792587925317</v>
      </c>
      <c r="VK42" s="38">
        <f>(1-$Q$5)*EXP($G42^2/-2+(RAND!UV40*$G42))*(1+$K42)*VK41+$Q$5*$J42</f>
        <v>2.3869471698196456</v>
      </c>
      <c r="VL42" s="38">
        <f>(1-$Q$5)*EXP($G42^2/-2+(RAND!UW40*$G42))*(1+$K42)*VL41+$Q$5*$J42</f>
        <v>2.0285783996103062</v>
      </c>
      <c r="VM42" s="38">
        <f>(1-$Q$5)*EXP($G42^2/-2+(RAND!UX40*$G42))*(1+$K42)*VM41+$Q$5*$J42</f>
        <v>1.6175510623808624</v>
      </c>
      <c r="VN42" s="38">
        <f>(1-$Q$5)*EXP($G42^2/-2+(RAND!UY40*$G42))*(1+$K42)*VN41+$Q$5*$J42</f>
        <v>1.8383653226464884</v>
      </c>
      <c r="VO42" s="38">
        <f>(1-$Q$5)*EXP($G42^2/-2+(RAND!UZ40*$G42))*(1+$K42)*VO41+$Q$5*$J42</f>
        <v>1.8531324920268362</v>
      </c>
      <c r="VP42" s="38">
        <f>(1-$Q$5)*EXP($G42^2/-2+(RAND!VA40*$G42))*(1+$K42)*VP41+$Q$5*$J42</f>
        <v>2.877413524464985</v>
      </c>
      <c r="VQ42" s="38">
        <f>(1-$Q$5)*EXP($G42^2/-2+(RAND!VB40*$G42))*(1+$K42)*VQ41+$Q$5*$J42</f>
        <v>2.4210351324473782</v>
      </c>
      <c r="VR42" s="38">
        <f>(1-$Q$5)*EXP($G42^2/-2+(RAND!VC40*$G42))*(1+$K42)*VR41+$Q$5*$J42</f>
        <v>1.5715006732708174</v>
      </c>
      <c r="VS42" s="38">
        <f>(1-$Q$5)*EXP($G42^2/-2+(RAND!VD40*$G42))*(1+$K42)*VS41+$Q$5*$J42</f>
        <v>2.3101045066240764</v>
      </c>
      <c r="VT42" s="38">
        <f>(1-$Q$5)*EXP($G42^2/-2+(RAND!VE40*$G42))*(1+$K42)*VT41+$Q$5*$J42</f>
        <v>3.5301559446183797</v>
      </c>
      <c r="VU42" s="38">
        <f>(1-$Q$5)*EXP($G42^2/-2+(RAND!VF40*$G42))*(1+$K42)*VU41+$Q$5*$J42</f>
        <v>2.0850944711303168</v>
      </c>
      <c r="VV42" s="38">
        <f>(1-$Q$5)*EXP($G42^2/-2+(RAND!VG40*$G42))*(1+$K42)*VV41+$Q$5*$J42</f>
        <v>2.7883926994463337</v>
      </c>
      <c r="VW42" s="38">
        <f>(1-$Q$5)*EXP($G42^2/-2+(RAND!VH40*$G42))*(1+$K42)*VW41+$Q$5*$J42</f>
        <v>1.3338658452055128</v>
      </c>
      <c r="VX42" s="38">
        <f>(1-$Q$5)*EXP($G42^2/-2+(RAND!VI40*$G42))*(1+$K42)*VX41+$Q$5*$J42</f>
        <v>2.944374133400764</v>
      </c>
      <c r="VY42" s="38">
        <f>(1-$Q$5)*EXP($G42^2/-2+(RAND!VJ40*$G42))*(1+$K42)*VY41+$Q$5*$J42</f>
        <v>3.4535353568055518</v>
      </c>
      <c r="VZ42" s="38">
        <f>(1-$Q$5)*EXP($G42^2/-2+(RAND!VK40*$G42))*(1+$K42)*VZ41+$Q$5*$J42</f>
        <v>2.4457806162155604</v>
      </c>
      <c r="WA42" s="38">
        <f>(1-$Q$5)*EXP($G42^2/-2+(RAND!VL40*$G42))*(1+$K42)*WA41+$Q$5*$J42</f>
        <v>4.0426439191659664</v>
      </c>
      <c r="WB42" s="38">
        <f>(1-$Q$5)*EXP($G42^2/-2+(RAND!VM40*$G42))*(1+$K42)*WB41+$Q$5*$J42</f>
        <v>2.6882298685454922</v>
      </c>
      <c r="WC42" s="38">
        <f>(1-$Q$5)*EXP($G42^2/-2+(RAND!VN40*$G42))*(1+$K42)*WC41+$Q$5*$J42</f>
        <v>2.3043396054160232</v>
      </c>
      <c r="WD42" s="38">
        <f>(1-$Q$5)*EXP($G42^2/-2+(RAND!VO40*$G42))*(1+$K42)*WD41+$Q$5*$J42</f>
        <v>2.4484252615711282</v>
      </c>
      <c r="WE42" s="38">
        <f>(1-$Q$5)*EXP($G42^2/-2+(RAND!VP40*$G42))*(1+$K42)*WE41+$Q$5*$J42</f>
        <v>2.9186498041553386</v>
      </c>
      <c r="WF42" s="38">
        <f>(1-$Q$5)*EXP($G42^2/-2+(RAND!VQ40*$G42))*(1+$K42)*WF41+$Q$5*$J42</f>
        <v>1.3591582978859094</v>
      </c>
      <c r="WG42" s="38">
        <f>(1-$Q$5)*EXP($G42^2/-2+(RAND!VR40*$G42))*(1+$K42)*WG41+$Q$5*$J42</f>
        <v>3.5602609219242289</v>
      </c>
      <c r="WH42" s="38">
        <f>(1-$Q$5)*EXP($G42^2/-2+(RAND!VS40*$G42))*(1+$K42)*WH41+$Q$5*$J42</f>
        <v>2.4230038583320832</v>
      </c>
      <c r="WI42" s="38">
        <f>(1-$Q$5)*EXP($G42^2/-2+(RAND!VT40*$G42))*(1+$K42)*WI41+$Q$5*$J42</f>
        <v>1.8063161984018596</v>
      </c>
      <c r="WJ42" s="38">
        <f>(1-$Q$5)*EXP($G42^2/-2+(RAND!VU40*$G42))*(1+$K42)*WJ41+$Q$5*$J42</f>
        <v>1.8251899121448287</v>
      </c>
      <c r="WK42" s="38">
        <f>(1-$Q$5)*EXP($G42^2/-2+(RAND!VV40*$G42))*(1+$K42)*WK41+$Q$5*$J42</f>
        <v>2.1907269554710482</v>
      </c>
      <c r="WL42" s="38">
        <f>(1-$Q$5)*EXP($G42^2/-2+(RAND!VW40*$G42))*(1+$K42)*WL41+$Q$5*$J42</f>
        <v>0.90214288621182681</v>
      </c>
      <c r="WM42" s="38">
        <f>(1-$Q$5)*EXP($G42^2/-2+(RAND!VX40*$G42))*(1+$K42)*WM41+$Q$5*$J42</f>
        <v>4.5586892947944495</v>
      </c>
      <c r="WN42" s="38">
        <f>(1-$Q$5)*EXP($G42^2/-2+(RAND!VY40*$G42))*(1+$K42)*WN41+$Q$5*$J42</f>
        <v>1.6491398504106174</v>
      </c>
      <c r="WO42" s="38">
        <f>(1-$Q$5)*EXP($G42^2/-2+(RAND!VZ40*$G42))*(1+$K42)*WO41+$Q$5*$J42</f>
        <v>1.8094646745633194</v>
      </c>
      <c r="WP42" s="38">
        <f>(1-$Q$5)*EXP($G42^2/-2+(RAND!WA40*$G42))*(1+$K42)*WP41+$Q$5*$J42</f>
        <v>1.5354002815590995</v>
      </c>
      <c r="WQ42" s="38">
        <f>(1-$Q$5)*EXP($G42^2/-2+(RAND!WB40*$G42))*(1+$K42)*WQ41+$Q$5*$J42</f>
        <v>8.8300136691420157</v>
      </c>
      <c r="WR42" s="38">
        <f>(1-$Q$5)*EXP($G42^2/-2+(RAND!WC40*$G42))*(1+$K42)*WR41+$Q$5*$J42</f>
        <v>2.3922950432606149</v>
      </c>
      <c r="WS42" s="38">
        <f>(1-$Q$5)*EXP($G42^2/-2+(RAND!WD40*$G42))*(1+$K42)*WS41+$Q$5*$J42</f>
        <v>1.2477354872887514</v>
      </c>
      <c r="WT42" s="38">
        <f>(1-$Q$5)*EXP($G42^2/-2+(RAND!WE40*$G42))*(1+$K42)*WT41+$Q$5*$J42</f>
        <v>2.0439244394832663</v>
      </c>
      <c r="WU42" s="38">
        <f>(1-$Q$5)*EXP($G42^2/-2+(RAND!WF40*$G42))*(1+$K42)*WU41+$Q$5*$J42</f>
        <v>3.5794454038056656</v>
      </c>
      <c r="WV42" s="38">
        <f>(1-$Q$5)*EXP($G42^2/-2+(RAND!WG40*$G42))*(1+$K42)*WV41+$Q$5*$J42</f>
        <v>7.2164644819725279</v>
      </c>
      <c r="WW42" s="38">
        <f>(1-$Q$5)*EXP($G42^2/-2+(RAND!WH40*$G42))*(1+$K42)*WW41+$Q$5*$J42</f>
        <v>1.9357955758891428</v>
      </c>
      <c r="WX42" s="38">
        <f>(1-$Q$5)*EXP($G42^2/-2+(RAND!WI40*$G42))*(1+$K42)*WX41+$Q$5*$J42</f>
        <v>1.223480221730028</v>
      </c>
      <c r="WY42" s="38">
        <f>(1-$Q$5)*EXP($G42^2/-2+(RAND!WJ40*$G42))*(1+$K42)*WY41+$Q$5*$J42</f>
        <v>2.4358124193682524</v>
      </c>
      <c r="WZ42" s="38">
        <f>(1-$Q$5)*EXP($G42^2/-2+(RAND!WK40*$G42))*(1+$K42)*WZ41+$Q$5*$J42</f>
        <v>2.8099462510925206</v>
      </c>
      <c r="XA42" s="38">
        <f>(1-$Q$5)*EXP($G42^2/-2+(RAND!WL40*$G42))*(1+$K42)*XA41+$Q$5*$J42</f>
        <v>4.9844235164262223</v>
      </c>
      <c r="XB42" s="38">
        <f>(1-$Q$5)*EXP($G42^2/-2+(RAND!WM40*$G42))*(1+$K42)*XB41+$Q$5*$J42</f>
        <v>10.517335213271691</v>
      </c>
      <c r="XC42" s="38">
        <f>(1-$Q$5)*EXP($G42^2/-2+(RAND!WN40*$G42))*(1+$K42)*XC41+$Q$5*$J42</f>
        <v>1.0219425467925427</v>
      </c>
      <c r="XD42" s="38">
        <f>(1-$Q$5)*EXP($G42^2/-2+(RAND!WO40*$G42))*(1+$K42)*XD41+$Q$5*$J42</f>
        <v>1.7602908569517044</v>
      </c>
      <c r="XE42" s="38">
        <f>(1-$Q$5)*EXP($G42^2/-2+(RAND!WP40*$G42))*(1+$K42)*XE41+$Q$5*$J42</f>
        <v>2.9340114209619474</v>
      </c>
      <c r="XF42" s="38">
        <f>(1-$Q$5)*EXP($G42^2/-2+(RAND!WQ40*$G42))*(1+$K42)*XF41+$Q$5*$J42</f>
        <v>2.6149947100584798</v>
      </c>
      <c r="XG42" s="38">
        <f>(1-$Q$5)*EXP($G42^2/-2+(RAND!WR40*$G42))*(1+$K42)*XG41+$Q$5*$J42</f>
        <v>2.0644561301944879</v>
      </c>
      <c r="XH42" s="38">
        <f>(1-$Q$5)*EXP($G42^2/-2+(RAND!WS40*$G42))*(1+$K42)*XH41+$Q$5*$J42</f>
        <v>4.0269235507048844</v>
      </c>
      <c r="XI42" s="38">
        <f>(1-$Q$5)*EXP($G42^2/-2+(RAND!WT40*$G42))*(1+$K42)*XI41+$Q$5*$J42</f>
        <v>3.9319702472977278</v>
      </c>
      <c r="XJ42" s="38">
        <f>(1-$Q$5)*EXP($G42^2/-2+(RAND!WU40*$G42))*(1+$K42)*XJ41+$Q$5*$J42</f>
        <v>2.5096441037284234</v>
      </c>
      <c r="XK42" s="38">
        <f>(1-$Q$5)*EXP($G42^2/-2+(RAND!WV40*$G42))*(1+$K42)*XK41+$Q$5*$J42</f>
        <v>7.9428706408963148</v>
      </c>
      <c r="XL42" s="38">
        <f>(1-$Q$5)*EXP($G42^2/-2+(RAND!WW40*$G42))*(1+$K42)*XL41+$Q$5*$J42</f>
        <v>3.3550603018362053</v>
      </c>
      <c r="XM42" s="38">
        <f>(1-$Q$5)*EXP($G42^2/-2+(RAND!WX40*$G42))*(1+$K42)*XM41+$Q$5*$J42</f>
        <v>3.5228670190065325</v>
      </c>
      <c r="XN42" s="38">
        <f>(1-$Q$5)*EXP($G42^2/-2+(RAND!WY40*$G42))*(1+$K42)*XN41+$Q$5*$J42</f>
        <v>1.415936920627783</v>
      </c>
      <c r="XO42" s="38">
        <f>(1-$Q$5)*EXP($G42^2/-2+(RAND!WZ40*$G42))*(1+$K42)*XO41+$Q$5*$J42</f>
        <v>2.7080500034374588</v>
      </c>
      <c r="XP42" s="38">
        <f>(1-$Q$5)*EXP($G42^2/-2+(RAND!XA40*$G42))*(1+$K42)*XP41+$Q$5*$J42</f>
        <v>2.6676296758341436</v>
      </c>
      <c r="XQ42" s="38">
        <f>(1-$Q$5)*EXP($G42^2/-2+(RAND!XB40*$G42))*(1+$K42)*XQ41+$Q$5*$J42</f>
        <v>3.432413991210546</v>
      </c>
      <c r="XR42" s="38">
        <f>(1-$Q$5)*EXP($G42^2/-2+(RAND!XC40*$G42))*(1+$K42)*XR41+$Q$5*$J42</f>
        <v>2.5439818886020151</v>
      </c>
      <c r="XS42" s="38">
        <f>(1-$Q$5)*EXP($G42^2/-2+(RAND!XD40*$G42))*(1+$K42)*XS41+$Q$5*$J42</f>
        <v>7.2915893468969308</v>
      </c>
      <c r="XT42" s="38">
        <f>(1-$Q$5)*EXP($G42^2/-2+(RAND!XE40*$G42))*(1+$K42)*XT41+$Q$5*$J42</f>
        <v>1.4275282100439453</v>
      </c>
      <c r="XU42" s="38">
        <f>(1-$Q$5)*EXP($G42^2/-2+(RAND!XF40*$G42))*(1+$K42)*XU41+$Q$5*$J42</f>
        <v>2.5687876165389487</v>
      </c>
      <c r="XV42" s="38">
        <f>(1-$Q$5)*EXP($G42^2/-2+(RAND!XG40*$G42))*(1+$K42)*XV41+$Q$5*$J42</f>
        <v>3.8267319313182586</v>
      </c>
      <c r="XW42" s="38">
        <f>(1-$Q$5)*EXP($G42^2/-2+(RAND!XH40*$G42))*(1+$K42)*XW41+$Q$5*$J42</f>
        <v>2.12261078077209</v>
      </c>
      <c r="XX42" s="38">
        <f>(1-$Q$5)*EXP($G42^2/-2+(RAND!XI40*$G42))*(1+$K42)*XX41+$Q$5*$J42</f>
        <v>0.84501836564534361</v>
      </c>
      <c r="XY42" s="38">
        <f>(1-$Q$5)*EXP($G42^2/-2+(RAND!XJ40*$G42))*(1+$K42)*XY41+$Q$5*$J42</f>
        <v>2.1007777055680315</v>
      </c>
      <c r="XZ42" s="38">
        <f>(1-$Q$5)*EXP($G42^2/-2+(RAND!XK40*$G42))*(1+$K42)*XZ41+$Q$5*$J42</f>
        <v>2.430199711768227</v>
      </c>
      <c r="YA42" s="38">
        <f>(1-$Q$5)*EXP($G42^2/-2+(RAND!XL40*$G42))*(1+$K42)*YA41+$Q$5*$J42</f>
        <v>8.350536116621436</v>
      </c>
      <c r="YB42" s="38">
        <f>(1-$Q$5)*EXP($G42^2/-2+(RAND!XM40*$G42))*(1+$K42)*YB41+$Q$5*$J42</f>
        <v>2.9339438384752854</v>
      </c>
      <c r="YC42" s="38">
        <f>(1-$Q$5)*EXP($G42^2/-2+(RAND!XN40*$G42))*(1+$K42)*YC41+$Q$5*$J42</f>
        <v>2.6597837979646703</v>
      </c>
      <c r="YD42" s="38">
        <f>(1-$Q$5)*EXP($G42^2/-2+(RAND!XO40*$G42))*(1+$K42)*YD41+$Q$5*$J42</f>
        <v>2.4168373356623856</v>
      </c>
      <c r="YE42" s="38">
        <f>(1-$Q$5)*EXP($G42^2/-2+(RAND!XP40*$G42))*(1+$K42)*YE41+$Q$5*$J42</f>
        <v>1.9241335269816178</v>
      </c>
      <c r="YF42" s="38">
        <f>(1-$Q$5)*EXP($G42^2/-2+(RAND!XQ40*$G42))*(1+$K42)*YF41+$Q$5*$J42</f>
        <v>1.2723364086781119</v>
      </c>
      <c r="YG42" s="38">
        <f>(1-$Q$5)*EXP($G42^2/-2+(RAND!XR40*$G42))*(1+$K42)*YG41+$Q$5*$J42</f>
        <v>2.6299237911348734</v>
      </c>
      <c r="YH42" s="38">
        <f>(1-$Q$5)*EXP($G42^2/-2+(RAND!XS40*$G42))*(1+$K42)*YH41+$Q$5*$J42</f>
        <v>3.9181565024887473</v>
      </c>
      <c r="YI42" s="38">
        <f>(1-$Q$5)*EXP($G42^2/-2+(RAND!XT40*$G42))*(1+$K42)*YI41+$Q$5*$J42</f>
        <v>5.5785389530968477</v>
      </c>
      <c r="YJ42" s="38">
        <f>(1-$Q$5)*EXP($G42^2/-2+(RAND!XU40*$G42))*(1+$K42)*YJ41+$Q$5*$J42</f>
        <v>3.6595401758241568</v>
      </c>
      <c r="YK42" s="38">
        <f>(1-$Q$5)*EXP($G42^2/-2+(RAND!XV40*$G42))*(1+$K42)*YK41+$Q$5*$J42</f>
        <v>1.7579858493875278</v>
      </c>
      <c r="YL42" s="38">
        <f>(1-$Q$5)*EXP($G42^2/-2+(RAND!XW40*$G42))*(1+$K42)*YL41+$Q$5*$J42</f>
        <v>6.6057358217404456</v>
      </c>
      <c r="YM42" s="38">
        <f>(1-$Q$5)*EXP($G42^2/-2+(RAND!XX40*$G42))*(1+$K42)*YM41+$Q$5*$J42</f>
        <v>1.6434076211487887</v>
      </c>
      <c r="YN42" s="38">
        <f>(1-$Q$5)*EXP($G42^2/-2+(RAND!XY40*$G42))*(1+$K42)*YN41+$Q$5*$J42</f>
        <v>2.2644517325701798</v>
      </c>
      <c r="YO42" s="38">
        <f>(1-$Q$5)*EXP($G42^2/-2+(RAND!XZ40*$G42))*(1+$K42)*YO41+$Q$5*$J42</f>
        <v>5.2421457627420356</v>
      </c>
      <c r="YP42" s="38">
        <f>(1-$Q$5)*EXP($G42^2/-2+(RAND!YA40*$G42))*(1+$K42)*YP41+$Q$5*$J42</f>
        <v>1.4402241003844136</v>
      </c>
      <c r="YQ42" s="38">
        <f>(1-$Q$5)*EXP($G42^2/-2+(RAND!YB40*$G42))*(1+$K42)*YQ41+$Q$5*$J42</f>
        <v>5.4672055122568803</v>
      </c>
      <c r="YR42" s="38">
        <f>(1-$Q$5)*EXP($G42^2/-2+(RAND!YC40*$G42))*(1+$K42)*YR41+$Q$5*$J42</f>
        <v>1.3931944385189423</v>
      </c>
      <c r="YS42" s="38">
        <f>(1-$Q$5)*EXP($G42^2/-2+(RAND!YD40*$G42))*(1+$K42)*YS41+$Q$5*$J42</f>
        <v>1.238289924844399</v>
      </c>
      <c r="YT42" s="38">
        <f>(1-$Q$5)*EXP($G42^2/-2+(RAND!YE40*$G42))*(1+$K42)*YT41+$Q$5*$J42</f>
        <v>2.904936932374774</v>
      </c>
      <c r="YU42" s="38">
        <f>(1-$Q$5)*EXP($G42^2/-2+(RAND!YF40*$G42))*(1+$K42)*YU41+$Q$5*$J42</f>
        <v>2.7070711811952011</v>
      </c>
      <c r="YV42" s="38">
        <f>(1-$Q$5)*EXP($G42^2/-2+(RAND!YG40*$G42))*(1+$K42)*YV41+$Q$5*$J42</f>
        <v>1.4659483999779039</v>
      </c>
      <c r="YW42" s="38">
        <f>(1-$Q$5)*EXP($G42^2/-2+(RAND!YH40*$G42))*(1+$K42)*YW41+$Q$5*$J42</f>
        <v>1.6149032905737197</v>
      </c>
      <c r="YX42" s="38">
        <f>(1-$Q$5)*EXP($G42^2/-2+(RAND!YI40*$G42))*(1+$K42)*YX41+$Q$5*$J42</f>
        <v>1.3625198308202393</v>
      </c>
      <c r="YY42" s="38">
        <f>(1-$Q$5)*EXP($G42^2/-2+(RAND!YJ40*$G42))*(1+$K42)*YY41+$Q$5*$J42</f>
        <v>1.3764205542536223</v>
      </c>
      <c r="YZ42" s="38">
        <f>(1-$Q$5)*EXP($G42^2/-2+(RAND!YK40*$G42))*(1+$K42)*YZ41+$Q$5*$J42</f>
        <v>2.405582341690164</v>
      </c>
      <c r="ZA42" s="38">
        <f>(1-$Q$5)*EXP($G42^2/-2+(RAND!YL40*$G42))*(1+$K42)*ZA41+$Q$5*$J42</f>
        <v>1.1412248371651099</v>
      </c>
      <c r="ZB42" s="38">
        <f>(1-$Q$5)*EXP($G42^2/-2+(RAND!YM40*$G42))*(1+$K42)*ZB41+$Q$5*$J42</f>
        <v>1.5320218342109713</v>
      </c>
      <c r="ZC42" s="38">
        <f>(1-$Q$5)*EXP($G42^2/-2+(RAND!YN40*$G42))*(1+$K42)*ZC41+$Q$5*$J42</f>
        <v>1.7355401954903367</v>
      </c>
      <c r="ZD42" s="38">
        <f>(1-$Q$5)*EXP($G42^2/-2+(RAND!YO40*$G42))*(1+$K42)*ZD41+$Q$5*$J42</f>
        <v>4.8687108792668798</v>
      </c>
      <c r="ZE42" s="38">
        <f>(1-$Q$5)*EXP($G42^2/-2+(RAND!YP40*$G42))*(1+$K42)*ZE41+$Q$5*$J42</f>
        <v>7.3987173124258163</v>
      </c>
      <c r="ZF42" s="38">
        <f>(1-$Q$5)*EXP($G42^2/-2+(RAND!YQ40*$G42))*(1+$K42)*ZF41+$Q$5*$J42</f>
        <v>1.8929292472232271</v>
      </c>
      <c r="ZG42" s="38">
        <f>(1-$Q$5)*EXP($G42^2/-2+(RAND!YR40*$G42))*(1+$K42)*ZG41+$Q$5*$J42</f>
        <v>2.0592285477110877</v>
      </c>
      <c r="ZH42" s="38">
        <f>(1-$Q$5)*EXP($G42^2/-2+(RAND!YS40*$G42))*(1+$K42)*ZH41+$Q$5*$J42</f>
        <v>2.9941438407105543</v>
      </c>
      <c r="ZI42" s="38">
        <f>(1-$Q$5)*EXP($G42^2/-2+(RAND!YT40*$G42))*(1+$K42)*ZI41+$Q$5*$J42</f>
        <v>1.1773634299867817</v>
      </c>
      <c r="ZJ42" s="38">
        <f>(1-$Q$5)*EXP($G42^2/-2+(RAND!YU40*$G42))*(1+$K42)*ZJ41+$Q$5*$J42</f>
        <v>2.7660634443974197</v>
      </c>
      <c r="ZK42" s="38">
        <f>(1-$Q$5)*EXP($G42^2/-2+(RAND!YV40*$G42))*(1+$K42)*ZK41+$Q$5*$J42</f>
        <v>1.3311787537587583</v>
      </c>
      <c r="ZL42" s="38">
        <f>(1-$Q$5)*EXP($G42^2/-2+(RAND!YW40*$G42))*(1+$K42)*ZL41+$Q$5*$J42</f>
        <v>2.476123760048619</v>
      </c>
      <c r="ZM42" s="38">
        <f>(1-$Q$5)*EXP($G42^2/-2+(RAND!YX40*$G42))*(1+$K42)*ZM41+$Q$5*$J42</f>
        <v>4.6369127890975239</v>
      </c>
      <c r="ZN42" s="38">
        <f>(1-$Q$5)*EXP($G42^2/-2+(RAND!YY40*$G42))*(1+$K42)*ZN41+$Q$5*$J42</f>
        <v>3.7738047963919219</v>
      </c>
      <c r="ZO42" s="38">
        <f>(1-$Q$5)*EXP($G42^2/-2+(RAND!YZ40*$G42))*(1+$K42)*ZO41+$Q$5*$J42</f>
        <v>3.007738649005129</v>
      </c>
      <c r="ZP42" s="38">
        <f>(1-$Q$5)*EXP($G42^2/-2+(RAND!ZA40*$G42))*(1+$K42)*ZP41+$Q$5*$J42</f>
        <v>1.5178336652057614</v>
      </c>
      <c r="ZQ42" s="38">
        <f>(1-$Q$5)*EXP($G42^2/-2+(RAND!ZB40*$G42))*(1+$K42)*ZQ41+$Q$5*$J42</f>
        <v>6.4420852405391837</v>
      </c>
      <c r="ZR42" s="38">
        <f>(1-$Q$5)*EXP($G42^2/-2+(RAND!ZC40*$G42))*(1+$K42)*ZR41+$Q$5*$J42</f>
        <v>2.4368518767738414</v>
      </c>
      <c r="ZS42" s="38">
        <f>(1-$Q$5)*EXP($G42^2/-2+(RAND!ZD40*$G42))*(1+$K42)*ZS41+$Q$5*$J42</f>
        <v>1.8023673049391626</v>
      </c>
      <c r="ZT42" s="38">
        <f>(1-$Q$5)*EXP($G42^2/-2+(RAND!ZE40*$G42))*(1+$K42)*ZT41+$Q$5*$J42</f>
        <v>1.8028549577945323</v>
      </c>
      <c r="ZU42" s="38">
        <f>(1-$Q$5)*EXP($G42^2/-2+(RAND!ZF40*$G42))*(1+$K42)*ZU41+$Q$5*$J42</f>
        <v>2.5248447429040404</v>
      </c>
      <c r="ZV42" s="38">
        <f>(1-$Q$5)*EXP($G42^2/-2+(RAND!ZG40*$G42))*(1+$K42)*ZV41+$Q$5*$J42</f>
        <v>1.8216584778364144</v>
      </c>
      <c r="ZW42" s="38">
        <f>(1-$Q$5)*EXP($G42^2/-2+(RAND!ZH40*$G42))*(1+$K42)*ZW41+$Q$5*$J42</f>
        <v>4.6398539507222498</v>
      </c>
      <c r="ZX42" s="38">
        <f>(1-$Q$5)*EXP($G42^2/-2+(RAND!ZI40*$G42))*(1+$K42)*ZX41+$Q$5*$J42</f>
        <v>2.1363786892659378</v>
      </c>
      <c r="ZY42" s="38">
        <f>(1-$Q$5)*EXP($G42^2/-2+(RAND!ZJ40*$G42))*(1+$K42)*ZY41+$Q$5*$J42</f>
        <v>4.1764126027257031</v>
      </c>
      <c r="ZZ42" s="38">
        <f>(1-$Q$5)*EXP($G42^2/-2+(RAND!ZK40*$G42))*(1+$K42)*ZZ41+$Q$5*$J42</f>
        <v>1.7568531477010521</v>
      </c>
      <c r="AAA42" s="38">
        <f>(1-$Q$5)*EXP($G42^2/-2+(RAND!ZL40*$G42))*(1+$K42)*AAA41+$Q$5*$J42</f>
        <v>2.0051808023527995</v>
      </c>
      <c r="AAB42" s="38">
        <f>(1-$Q$5)*EXP($G42^2/-2+(RAND!ZM40*$G42))*(1+$K42)*AAB41+$Q$5*$J42</f>
        <v>1.6593905290083775</v>
      </c>
      <c r="AAC42" s="38">
        <f>(1-$Q$5)*EXP($G42^2/-2+(RAND!ZN40*$G42))*(1+$K42)*AAC41+$Q$5*$J42</f>
        <v>1.3353857933115392</v>
      </c>
      <c r="AAD42" s="38">
        <f>(1-$Q$5)*EXP($G42^2/-2+(RAND!ZO40*$G42))*(1+$K42)*AAD41+$Q$5*$J42</f>
        <v>2.6492624761762777</v>
      </c>
      <c r="AAE42" s="38">
        <f>(1-$Q$5)*EXP($G42^2/-2+(RAND!ZP40*$G42))*(1+$K42)*AAE41+$Q$5*$J42</f>
        <v>5.5094610601099703</v>
      </c>
      <c r="AAF42" s="38">
        <f>(1-$Q$5)*EXP($G42^2/-2+(RAND!ZQ40*$G42))*(1+$K42)*AAF41+$Q$5*$J42</f>
        <v>1.2623734698347153</v>
      </c>
      <c r="AAG42" s="38">
        <f>(1-$Q$5)*EXP($G42^2/-2+(RAND!ZR40*$G42))*(1+$K42)*AAG41+$Q$5*$J42</f>
        <v>1.9598269021822712</v>
      </c>
      <c r="AAH42" s="38">
        <f>(1-$Q$5)*EXP($G42^2/-2+(RAND!ZS40*$G42))*(1+$K42)*AAH41+$Q$5*$J42</f>
        <v>1.9791343331926796</v>
      </c>
      <c r="AAI42" s="38">
        <f>(1-$Q$5)*EXP($G42^2/-2+(RAND!ZT40*$G42))*(1+$K42)*AAI41+$Q$5*$J42</f>
        <v>3.5143987681524029</v>
      </c>
      <c r="AAJ42" s="38">
        <f>(1-$Q$5)*EXP($G42^2/-2+(RAND!ZU40*$G42))*(1+$K42)*AAJ41+$Q$5*$J42</f>
        <v>2.3267037001788933</v>
      </c>
      <c r="AAK42" s="38">
        <f>(1-$Q$5)*EXP($G42^2/-2+(RAND!ZV40*$G42))*(1+$K42)*AAK41+$Q$5*$J42</f>
        <v>2.1177151281183626</v>
      </c>
      <c r="AAL42" s="38">
        <f>(1-$Q$5)*EXP($G42^2/-2+(RAND!ZW40*$G42))*(1+$K42)*AAL41+$Q$5*$J42</f>
        <v>4.2998962311388027</v>
      </c>
      <c r="AAM42" s="38">
        <f>(1-$Q$5)*EXP($G42^2/-2+(RAND!ZX40*$G42))*(1+$K42)*AAM41+$Q$5*$J42</f>
        <v>1.2268823876755333</v>
      </c>
      <c r="AAN42" s="38">
        <f>(1-$Q$5)*EXP($G42^2/-2+(RAND!ZY40*$G42))*(1+$K42)*AAN41+$Q$5*$J42</f>
        <v>1.9608992826498335</v>
      </c>
      <c r="AAO42" s="38">
        <f>(1-$Q$5)*EXP($G42^2/-2+(RAND!ZZ40*$G42))*(1+$K42)*AAO41+$Q$5*$J42</f>
        <v>3.647173821213253</v>
      </c>
      <c r="AAP42" s="38">
        <f>(1-$Q$5)*EXP($G42^2/-2+(RAND!AAA40*$G42))*(1+$K42)*AAP41+$Q$5*$J42</f>
        <v>3.0231771313728575</v>
      </c>
      <c r="AAQ42" s="38">
        <f>(1-$Q$5)*EXP($G42^2/-2+(RAND!AAB40*$G42))*(1+$K42)*AAQ41+$Q$5*$J42</f>
        <v>1.9962760975492886</v>
      </c>
      <c r="AAR42" s="38">
        <f>(1-$Q$5)*EXP($G42^2/-2+(RAND!AAC40*$G42))*(1+$K42)*AAR41+$Q$5*$J42</f>
        <v>6.1638628494107017</v>
      </c>
      <c r="AAS42" s="38">
        <f>(1-$Q$5)*EXP($G42^2/-2+(RAND!AAD40*$G42))*(1+$K42)*AAS41+$Q$5*$J42</f>
        <v>1.7856782271264762</v>
      </c>
      <c r="AAT42" s="38">
        <f>(1-$Q$5)*EXP($G42^2/-2+(RAND!AAE40*$G42))*(1+$K42)*AAT41+$Q$5*$J42</f>
        <v>1.8259317336501468</v>
      </c>
      <c r="AAU42" s="38">
        <f>(1-$Q$5)*EXP($G42^2/-2+(RAND!AAF40*$G42))*(1+$K42)*AAU41+$Q$5*$J42</f>
        <v>5.6558459998271697</v>
      </c>
      <c r="AAV42" s="38">
        <f>(1-$Q$5)*EXP($G42^2/-2+(RAND!AAG40*$G42))*(1+$K42)*AAV41+$Q$5*$J42</f>
        <v>5.8279657357670622</v>
      </c>
      <c r="AAW42" s="38">
        <f>(1-$Q$5)*EXP($G42^2/-2+(RAND!AAH40*$G42))*(1+$K42)*AAW41+$Q$5*$J42</f>
        <v>3.4404743891045366</v>
      </c>
      <c r="AAX42" s="38">
        <f>(1-$Q$5)*EXP($G42^2/-2+(RAND!AAI40*$G42))*(1+$K42)*AAX41+$Q$5*$J42</f>
        <v>1.9173349702956277</v>
      </c>
      <c r="AAY42" s="38">
        <f>(1-$Q$5)*EXP($G42^2/-2+(RAND!AAJ40*$G42))*(1+$K42)*AAY41+$Q$5*$J42</f>
        <v>8.8300971532596453</v>
      </c>
      <c r="AAZ42" s="38">
        <f>(1-$Q$5)*EXP($G42^2/-2+(RAND!AAK40*$G42))*(1+$K42)*AAZ41+$Q$5*$J42</f>
        <v>2.6212943527416206</v>
      </c>
      <c r="ABA42" s="38">
        <f>(1-$Q$5)*EXP($G42^2/-2+(RAND!AAL40*$G42))*(1+$K42)*ABA41+$Q$5*$J42</f>
        <v>1.9013897465324576</v>
      </c>
      <c r="ABB42" s="38">
        <f>(1-$Q$5)*EXP($G42^2/-2+(RAND!AAM40*$G42))*(1+$K42)*ABB41+$Q$5*$J42</f>
        <v>1.7268474147890649</v>
      </c>
      <c r="ABC42" s="38">
        <f>(1-$Q$5)*EXP($G42^2/-2+(RAND!AAN40*$G42))*(1+$K42)*ABC41+$Q$5*$J42</f>
        <v>3.4297890758513887</v>
      </c>
      <c r="ABD42" s="38">
        <f>(1-$Q$5)*EXP($G42^2/-2+(RAND!AAO40*$G42))*(1+$K42)*ABD41+$Q$5*$J42</f>
        <v>2.6168823478274312</v>
      </c>
      <c r="ABE42" s="38">
        <f>(1-$Q$5)*EXP($G42^2/-2+(RAND!AAP40*$G42))*(1+$K42)*ABE41+$Q$5*$J42</f>
        <v>2.2341356628233049</v>
      </c>
      <c r="ABF42" s="38">
        <f>(1-$Q$5)*EXP($G42^2/-2+(RAND!AAQ40*$G42))*(1+$K42)*ABF41+$Q$5*$J42</f>
        <v>5.2367466850135322</v>
      </c>
      <c r="ABG42" s="38">
        <f>(1-$Q$5)*EXP($G42^2/-2+(RAND!AAR40*$G42))*(1+$K42)*ABG41+$Q$5*$J42</f>
        <v>2.997065481631326</v>
      </c>
      <c r="ABH42" s="38">
        <f>(1-$Q$5)*EXP($G42^2/-2+(RAND!AAS40*$G42))*(1+$K42)*ABH41+$Q$5*$J42</f>
        <v>3.0584867823546094</v>
      </c>
      <c r="ABI42" s="38">
        <f>(1-$Q$5)*EXP($G42^2/-2+(RAND!AAT40*$G42))*(1+$K42)*ABI41+$Q$5*$J42</f>
        <v>6.1559447934483416</v>
      </c>
      <c r="ABJ42" s="38">
        <f>(1-$Q$5)*EXP($G42^2/-2+(RAND!AAU40*$G42))*(1+$K42)*ABJ41+$Q$5*$J42</f>
        <v>2.8173906571626901</v>
      </c>
      <c r="ABK42" s="38">
        <f>(1-$Q$5)*EXP($G42^2/-2+(RAND!AAV40*$G42))*(1+$K42)*ABK41+$Q$5*$J42</f>
        <v>3.9077218821238113</v>
      </c>
      <c r="ABL42" s="38">
        <f>(1-$Q$5)*EXP($G42^2/-2+(RAND!AAW40*$G42))*(1+$K42)*ABL41+$Q$5*$J42</f>
        <v>5.0698377645479749</v>
      </c>
      <c r="ABM42" s="38">
        <f>(1-$Q$5)*EXP($G42^2/-2+(RAND!AAX40*$G42))*(1+$K42)*ABM41+$Q$5*$J42</f>
        <v>1.6177569961537956</v>
      </c>
      <c r="ABN42" s="38">
        <f>(1-$Q$5)*EXP($G42^2/-2+(RAND!AAY40*$G42))*(1+$K42)*ABN41+$Q$5*$J42</f>
        <v>1.4665364139535073</v>
      </c>
      <c r="ABO42" s="38">
        <f>(1-$Q$5)*EXP($G42^2/-2+(RAND!AAZ40*$G42))*(1+$K42)*ABO41+$Q$5*$J42</f>
        <v>2.3546536985249356</v>
      </c>
      <c r="ABP42" s="38">
        <f>(1-$Q$5)*EXP($G42^2/-2+(RAND!ABA40*$G42))*(1+$K42)*ABP41+$Q$5*$J42</f>
        <v>1.9805302919720509</v>
      </c>
      <c r="ABQ42" s="38">
        <f>(1-$Q$5)*EXP($G42^2/-2+(RAND!ABB40*$G42))*(1+$K42)*ABQ41+$Q$5*$J42</f>
        <v>1.1059619360360116</v>
      </c>
      <c r="ABR42" s="38">
        <f>(1-$Q$5)*EXP($G42^2/-2+(RAND!ABC40*$G42))*(1+$K42)*ABR41+$Q$5*$J42</f>
        <v>0.96933907932012309</v>
      </c>
      <c r="ABS42" s="38">
        <f>(1-$Q$5)*EXP($G42^2/-2+(RAND!ABD40*$G42))*(1+$K42)*ABS41+$Q$5*$J42</f>
        <v>3.2635825986168299</v>
      </c>
      <c r="ABT42" s="38">
        <f>(1-$Q$5)*EXP($G42^2/-2+(RAND!ABE40*$G42))*(1+$K42)*ABT41+$Q$5*$J42</f>
        <v>4.354811648262201</v>
      </c>
      <c r="ABU42" s="38">
        <f>(1-$Q$5)*EXP($G42^2/-2+(RAND!ABF40*$G42))*(1+$K42)*ABU41+$Q$5*$J42</f>
        <v>3.3072113012391506</v>
      </c>
      <c r="ABV42" s="38">
        <f>(1-$Q$5)*EXP($G42^2/-2+(RAND!ABG40*$G42))*(1+$K42)*ABV41+$Q$5*$J42</f>
        <v>2.868747322092124</v>
      </c>
      <c r="ABW42" s="38">
        <f>(1-$Q$5)*EXP($G42^2/-2+(RAND!ABH40*$G42))*(1+$K42)*ABW41+$Q$5*$J42</f>
        <v>2.1424867159165664</v>
      </c>
      <c r="ABX42" s="38">
        <f>(1-$Q$5)*EXP($G42^2/-2+(RAND!ABI40*$G42))*(1+$K42)*ABX41+$Q$5*$J42</f>
        <v>7.1214974296352409</v>
      </c>
      <c r="ABY42" s="38">
        <f>(1-$Q$5)*EXP($G42^2/-2+(RAND!ABJ40*$G42))*(1+$K42)*ABY41+$Q$5*$J42</f>
        <v>1.5221654760499748</v>
      </c>
      <c r="ABZ42" s="38">
        <f>(1-$Q$5)*EXP($G42^2/-2+(RAND!ABK40*$G42))*(1+$K42)*ABZ41+$Q$5*$J42</f>
        <v>3.6759221475785466</v>
      </c>
      <c r="ACA42" s="38">
        <f>(1-$Q$5)*EXP($G42^2/-2+(RAND!ABL40*$G42))*(1+$K42)*ACA41+$Q$5*$J42</f>
        <v>3.6858144986136732</v>
      </c>
      <c r="ACB42" s="38">
        <f>(1-$Q$5)*EXP($G42^2/-2+(RAND!ABM40*$G42))*(1+$K42)*ACB41+$Q$5*$J42</f>
        <v>2.0896591401471252</v>
      </c>
      <c r="ACC42" s="38">
        <f>(1-$Q$5)*EXP($G42^2/-2+(RAND!ABN40*$G42))*(1+$K42)*ACC41+$Q$5*$J42</f>
        <v>3.2636036016619023</v>
      </c>
      <c r="ACD42" s="38">
        <f>(1-$Q$5)*EXP($G42^2/-2+(RAND!ABO40*$G42))*(1+$K42)*ACD41+$Q$5*$J42</f>
        <v>3.3805882984741182</v>
      </c>
      <c r="ACE42" s="38">
        <f>(1-$Q$5)*EXP($G42^2/-2+(RAND!ABP40*$G42))*(1+$K42)*ACE41+$Q$5*$J42</f>
        <v>2.2659596999892884</v>
      </c>
      <c r="ACF42" s="38">
        <f>(1-$Q$5)*EXP($G42^2/-2+(RAND!ABQ40*$G42))*(1+$K42)*ACF41+$Q$5*$J42</f>
        <v>1.8676258774521439</v>
      </c>
      <c r="ACG42" s="38">
        <f>(1-$Q$5)*EXP($G42^2/-2+(RAND!ABR40*$G42))*(1+$K42)*ACG41+$Q$5*$J42</f>
        <v>1.9898600009262728</v>
      </c>
      <c r="ACH42" s="38">
        <f>(1-$Q$5)*EXP($G42^2/-2+(RAND!ABS40*$G42))*(1+$K42)*ACH41+$Q$5*$J42</f>
        <v>2.803550964755515</v>
      </c>
      <c r="ACI42" s="38">
        <f>(1-$Q$5)*EXP($G42^2/-2+(RAND!ABT40*$G42))*(1+$K42)*ACI41+$Q$5*$J42</f>
        <v>8.0278034363658008</v>
      </c>
      <c r="ACJ42" s="38">
        <f>(1-$Q$5)*EXP($G42^2/-2+(RAND!ABU40*$G42))*(1+$K42)*ACJ41+$Q$5*$J42</f>
        <v>1.9879907950066114</v>
      </c>
      <c r="ACK42" s="38">
        <f>(1-$Q$5)*EXP($G42^2/-2+(RAND!ABV40*$G42))*(1+$K42)*ACK41+$Q$5*$J42</f>
        <v>3.9163868734993916</v>
      </c>
      <c r="ACL42" s="38">
        <f>(1-$Q$5)*EXP($G42^2/-2+(RAND!ABW40*$G42))*(1+$K42)*ACL41+$Q$5*$J42</f>
        <v>1.2895440101790081</v>
      </c>
      <c r="ACM42" s="38">
        <f>(1-$Q$5)*EXP($G42^2/-2+(RAND!ABX40*$G42))*(1+$K42)*ACM41+$Q$5*$J42</f>
        <v>8.8227120007639002</v>
      </c>
      <c r="ACN42" s="38">
        <f>(1-$Q$5)*EXP($G42^2/-2+(RAND!ABY40*$G42))*(1+$K42)*ACN41+$Q$5*$J42</f>
        <v>2.2754512711678232</v>
      </c>
      <c r="ACO42" s="38">
        <f>(1-$Q$5)*EXP($G42^2/-2+(RAND!ABZ40*$G42))*(1+$K42)*ACO41+$Q$5*$J42</f>
        <v>1.8345670065361253</v>
      </c>
      <c r="ACP42" s="38">
        <f>(1-$Q$5)*EXP($G42^2/-2+(RAND!ACA40*$G42))*(1+$K42)*ACP41+$Q$5*$J42</f>
        <v>2.3288621832361036</v>
      </c>
      <c r="ACQ42" s="38">
        <f>(1-$Q$5)*EXP($G42^2/-2+(RAND!ACB40*$G42))*(1+$K42)*ACQ41+$Q$5*$J42</f>
        <v>7.9135944601263528</v>
      </c>
      <c r="ACR42" s="38">
        <f>(1-$Q$5)*EXP($G42^2/-2+(RAND!ACC40*$G42))*(1+$K42)*ACR41+$Q$5*$J42</f>
        <v>3.1019530726607258</v>
      </c>
      <c r="ACS42" s="38">
        <f>(1-$Q$5)*EXP($G42^2/-2+(RAND!ACD40*$G42))*(1+$K42)*ACS41+$Q$5*$J42</f>
        <v>2.6682462901906274</v>
      </c>
      <c r="ACT42" s="38">
        <f>(1-$Q$5)*EXP($G42^2/-2+(RAND!ACE40*$G42))*(1+$K42)*ACT41+$Q$5*$J42</f>
        <v>1.3446002377802877</v>
      </c>
      <c r="ACU42" s="38">
        <f>(1-$Q$5)*EXP($G42^2/-2+(RAND!ACF40*$G42))*(1+$K42)*ACU41+$Q$5*$J42</f>
        <v>1.8277849743268408</v>
      </c>
      <c r="ACV42" s="38">
        <f>(1-$Q$5)*EXP($G42^2/-2+(RAND!ACG40*$G42))*(1+$K42)*ACV41+$Q$5*$J42</f>
        <v>2.0329887958832122</v>
      </c>
      <c r="ACW42" s="38">
        <f>(1-$Q$5)*EXP($G42^2/-2+(RAND!ACH40*$G42))*(1+$K42)*ACW41+$Q$5*$J42</f>
        <v>1.3142913427323706</v>
      </c>
      <c r="ACX42" s="38">
        <f>(1-$Q$5)*EXP($G42^2/-2+(RAND!ACI40*$G42))*(1+$K42)*ACX41+$Q$5*$J42</f>
        <v>3.0890111473799573</v>
      </c>
      <c r="ACY42" s="38">
        <f>(1-$Q$5)*EXP($G42^2/-2+(RAND!ACJ40*$G42))*(1+$K42)*ACY41+$Q$5*$J42</f>
        <v>4.1224576917981981</v>
      </c>
      <c r="ACZ42" s="38">
        <f>(1-$Q$5)*EXP($G42^2/-2+(RAND!ACK40*$G42))*(1+$K42)*ACZ41+$Q$5*$J42</f>
        <v>3.0525923821677559</v>
      </c>
      <c r="ADA42" s="38">
        <f>(1-$Q$5)*EXP($G42^2/-2+(RAND!ACL40*$G42))*(1+$K42)*ADA41+$Q$5*$J42</f>
        <v>7.2485913223139562</v>
      </c>
      <c r="ADB42" s="38">
        <f>(1-$Q$5)*EXP($G42^2/-2+(RAND!ACM40*$G42))*(1+$K42)*ADB41+$Q$5*$J42</f>
        <v>7.6550888892338094</v>
      </c>
      <c r="ADC42" s="38">
        <f>(1-$Q$5)*EXP($G42^2/-2+(RAND!ACN40*$G42))*(1+$K42)*ADC41+$Q$5*$J42</f>
        <v>1.193948487917647</v>
      </c>
      <c r="ADD42" s="38">
        <f>(1-$Q$5)*EXP($G42^2/-2+(RAND!ACO40*$G42))*(1+$K42)*ADD41+$Q$5*$J42</f>
        <v>3.7319849194335108</v>
      </c>
      <c r="ADE42" s="38">
        <f>(1-$Q$5)*EXP($G42^2/-2+(RAND!ACP40*$G42))*(1+$K42)*ADE41+$Q$5*$J42</f>
        <v>2.4110317602653533</v>
      </c>
      <c r="ADF42" s="38">
        <f>(1-$Q$5)*EXP($G42^2/-2+(RAND!ACQ40*$G42))*(1+$K42)*ADF41+$Q$5*$J42</f>
        <v>3.2017916365543537</v>
      </c>
      <c r="ADG42" s="38">
        <f>(1-$Q$5)*EXP($G42^2/-2+(RAND!ACR40*$G42))*(1+$K42)*ADG41+$Q$5*$J42</f>
        <v>2.4245844310214286</v>
      </c>
      <c r="ADH42" s="38">
        <f>(1-$Q$5)*EXP($G42^2/-2+(RAND!ACS40*$G42))*(1+$K42)*ADH41+$Q$5*$J42</f>
        <v>3.1394109480473644</v>
      </c>
      <c r="ADI42" s="38">
        <f>(1-$Q$5)*EXP($G42^2/-2+(RAND!ACT40*$G42))*(1+$K42)*ADI41+$Q$5*$J42</f>
        <v>2.1377656593308094</v>
      </c>
      <c r="ADJ42" s="38">
        <f>(1-$Q$5)*EXP($G42^2/-2+(RAND!ACU40*$G42))*(1+$K42)*ADJ41+$Q$5*$J42</f>
        <v>2.5088529643976294</v>
      </c>
      <c r="ADK42" s="38">
        <f>(1-$Q$5)*EXP($G42^2/-2+(RAND!ACV40*$G42))*(1+$K42)*ADK41+$Q$5*$J42</f>
        <v>1.4135330364168526</v>
      </c>
      <c r="ADL42" s="38">
        <f>(1-$Q$5)*EXP($G42^2/-2+(RAND!ACW40*$G42))*(1+$K42)*ADL41+$Q$5*$J42</f>
        <v>1.5088668828147693</v>
      </c>
      <c r="ADM42" s="38">
        <f>(1-$Q$5)*EXP($G42^2/-2+(RAND!ACX40*$G42))*(1+$K42)*ADM41+$Q$5*$J42</f>
        <v>3.0112726319208121</v>
      </c>
      <c r="ADN42" s="38">
        <f>(1-$Q$5)*EXP($G42^2/-2+(RAND!ACY40*$G42))*(1+$K42)*ADN41+$Q$5*$J42</f>
        <v>6.5858946849315529</v>
      </c>
      <c r="ADO42" s="38">
        <f>(1-$Q$5)*EXP($G42^2/-2+(RAND!ACZ40*$G42))*(1+$K42)*ADO41+$Q$5*$J42</f>
        <v>1.3480169138718638</v>
      </c>
      <c r="ADP42" s="38">
        <f>(1-$Q$5)*EXP($G42^2/-2+(RAND!ADA40*$G42))*(1+$K42)*ADP41+$Q$5*$J42</f>
        <v>1.9022679237608264</v>
      </c>
      <c r="ADQ42" s="38">
        <f>(1-$Q$5)*EXP($G42^2/-2+(RAND!ADB40*$G42))*(1+$K42)*ADQ41+$Q$5*$J42</f>
        <v>1.3075429780123311</v>
      </c>
      <c r="ADR42" s="38">
        <f>(1-$Q$5)*EXP($G42^2/-2+(RAND!ADC40*$G42))*(1+$K42)*ADR41+$Q$5*$J42</f>
        <v>2.5623519586105057</v>
      </c>
      <c r="ADS42" s="38">
        <f>(1-$Q$5)*EXP($G42^2/-2+(RAND!ADD40*$G42))*(1+$K42)*ADS41+$Q$5*$J42</f>
        <v>1.2117365804809999</v>
      </c>
      <c r="ADT42" s="38">
        <f>(1-$Q$5)*EXP($G42^2/-2+(RAND!ADE40*$G42))*(1+$K42)*ADT41+$Q$5*$J42</f>
        <v>1.491515422400137</v>
      </c>
      <c r="ADU42" s="38">
        <f>(1-$Q$5)*EXP($G42^2/-2+(RAND!ADF40*$G42))*(1+$K42)*ADU41+$Q$5*$J42</f>
        <v>3.2008966613257357</v>
      </c>
      <c r="ADV42" s="38">
        <f>(1-$Q$5)*EXP($G42^2/-2+(RAND!ADG40*$G42))*(1+$K42)*ADV41+$Q$5*$J42</f>
        <v>5.0520328366823524</v>
      </c>
      <c r="ADW42" s="38">
        <f>(1-$Q$5)*EXP($G42^2/-2+(RAND!ADH40*$G42))*(1+$K42)*ADW41+$Q$5*$J42</f>
        <v>3.3714483866287508</v>
      </c>
      <c r="ADX42" s="38">
        <f>(1-$Q$5)*EXP($G42^2/-2+(RAND!ADI40*$G42))*(1+$K42)*ADX41+$Q$5*$J42</f>
        <v>2.5614448690734983</v>
      </c>
      <c r="ADY42" s="38">
        <f>(1-$Q$5)*EXP($G42^2/-2+(RAND!ADJ40*$G42))*(1+$K42)*ADY41+$Q$5*$J42</f>
        <v>1.7198277882205444</v>
      </c>
      <c r="ADZ42" s="38">
        <f>(1-$Q$5)*EXP($G42^2/-2+(RAND!ADK40*$G42))*(1+$K42)*ADZ41+$Q$5*$J42</f>
        <v>2.0938344081921518</v>
      </c>
      <c r="AEA42" s="38">
        <f>(1-$Q$5)*EXP($G42^2/-2+(RAND!ADL40*$G42))*(1+$K42)*AEA41+$Q$5*$J42</f>
        <v>4.0940648360913237</v>
      </c>
      <c r="AEB42" s="38">
        <f>(1-$Q$5)*EXP($G42^2/-2+(RAND!ADM40*$G42))*(1+$K42)*AEB41+$Q$5*$J42</f>
        <v>1.8492142178826612</v>
      </c>
      <c r="AEC42" s="38">
        <f>(1-$Q$5)*EXP($G42^2/-2+(RAND!ADN40*$G42))*(1+$K42)*AEC41+$Q$5*$J42</f>
        <v>5.0253970275062638</v>
      </c>
      <c r="AED42" s="38">
        <f>(1-$Q$5)*EXP($G42^2/-2+(RAND!ADO40*$G42))*(1+$K42)*AED41+$Q$5*$J42</f>
        <v>9.4919792088899602</v>
      </c>
      <c r="AEE42" s="38">
        <f>(1-$Q$5)*EXP($G42^2/-2+(RAND!ADP40*$G42))*(1+$K42)*AEE41+$Q$5*$J42</f>
        <v>1.6354056837930415</v>
      </c>
      <c r="AEF42" s="38">
        <f>(1-$Q$5)*EXP($G42^2/-2+(RAND!ADQ40*$G42))*(1+$K42)*AEF41+$Q$5*$J42</f>
        <v>13.933971473054509</v>
      </c>
      <c r="AEG42" s="38">
        <f>(1-$Q$5)*EXP($G42^2/-2+(RAND!ADR40*$G42))*(1+$K42)*AEG41+$Q$5*$J42</f>
        <v>1.7538344135285224</v>
      </c>
      <c r="AEH42" s="38">
        <f>(1-$Q$5)*EXP($G42^2/-2+(RAND!ADS40*$G42))*(1+$K42)*AEH41+$Q$5*$J42</f>
        <v>2.4860475329079352</v>
      </c>
      <c r="AEI42" s="38">
        <f>(1-$Q$5)*EXP($G42^2/-2+(RAND!ADT40*$G42))*(1+$K42)*AEI41+$Q$5*$J42</f>
        <v>4.8251262664407655</v>
      </c>
      <c r="AEJ42" s="38">
        <f>(1-$Q$5)*EXP($G42^2/-2+(RAND!ADU40*$G42))*(1+$K42)*AEJ41+$Q$5*$J42</f>
        <v>3.0287497787108464</v>
      </c>
      <c r="AEK42" s="38">
        <f>(1-$Q$5)*EXP($G42^2/-2+(RAND!ADV40*$G42))*(1+$K42)*AEK41+$Q$5*$J42</f>
        <v>15.457433981598877</v>
      </c>
      <c r="AEL42" s="38">
        <f>(1-$Q$5)*EXP($G42^2/-2+(RAND!ADW40*$G42))*(1+$K42)*AEL41+$Q$5*$J42</f>
        <v>1.5862510178820555</v>
      </c>
      <c r="AEM42" s="38">
        <f>(1-$Q$5)*EXP($G42^2/-2+(RAND!ADX40*$G42))*(1+$K42)*AEM41+$Q$5*$J42</f>
        <v>1.3590696939652569</v>
      </c>
      <c r="AEN42" s="38">
        <f>(1-$Q$5)*EXP($G42^2/-2+(RAND!ADY40*$G42))*(1+$K42)*AEN41+$Q$5*$J42</f>
        <v>4.0871772130091184</v>
      </c>
      <c r="AEO42" s="38">
        <f>(1-$Q$5)*EXP($G42^2/-2+(RAND!ADZ40*$G42))*(1+$K42)*AEO41+$Q$5*$J42</f>
        <v>2.6123203854634931</v>
      </c>
      <c r="AEP42" s="38">
        <f>(1-$Q$5)*EXP($G42^2/-2+(RAND!AEA40*$G42))*(1+$K42)*AEP41+$Q$5*$J42</f>
        <v>4.6490887097037064</v>
      </c>
      <c r="AEQ42" s="38">
        <f>(1-$Q$5)*EXP($G42^2/-2+(RAND!AEB40*$G42))*(1+$K42)*AEQ41+$Q$5*$J42</f>
        <v>6.0155181516139926</v>
      </c>
      <c r="AER42" s="38">
        <f>(1-$Q$5)*EXP($G42^2/-2+(RAND!AEC40*$G42))*(1+$K42)*AER41+$Q$5*$J42</f>
        <v>2.8690586648438852</v>
      </c>
      <c r="AES42" s="38">
        <f>(1-$Q$5)*EXP($G42^2/-2+(RAND!AED40*$G42))*(1+$K42)*AES41+$Q$5*$J42</f>
        <v>3.3897186761594877</v>
      </c>
      <c r="AET42" s="38">
        <f>(1-$Q$5)*EXP($G42^2/-2+(RAND!AEE40*$G42))*(1+$K42)*AET41+$Q$5*$J42</f>
        <v>1.4849495293153014</v>
      </c>
      <c r="AEU42" s="38">
        <f>(1-$Q$5)*EXP($G42^2/-2+(RAND!AEF40*$G42))*(1+$K42)*AEU41+$Q$5*$J42</f>
        <v>1.4149054566641384</v>
      </c>
      <c r="AEV42" s="38">
        <f>(1-$Q$5)*EXP($G42^2/-2+(RAND!AEG40*$G42))*(1+$K42)*AEV41+$Q$5*$J42</f>
        <v>4.3809295819553178</v>
      </c>
      <c r="AEW42" s="38">
        <f>(1-$Q$5)*EXP($G42^2/-2+(RAND!AEH40*$G42))*(1+$K42)*AEW41+$Q$5*$J42</f>
        <v>3.382875293284425</v>
      </c>
      <c r="AEX42" s="38">
        <f>(1-$Q$5)*EXP($G42^2/-2+(RAND!AEI40*$G42))*(1+$K42)*AEX41+$Q$5*$J42</f>
        <v>5.7677003073697275</v>
      </c>
      <c r="AEY42" s="38">
        <f>(1-$Q$5)*EXP($G42^2/-2+(RAND!AEJ40*$G42))*(1+$K42)*AEY41+$Q$5*$J42</f>
        <v>3.2016448510209492</v>
      </c>
      <c r="AEZ42" s="38">
        <f>(1-$Q$5)*EXP($G42^2/-2+(RAND!AEK40*$G42))*(1+$K42)*AEZ41+$Q$5*$J42</f>
        <v>1.4571683183943052</v>
      </c>
      <c r="AFA42" s="38">
        <f>(1-$Q$5)*EXP($G42^2/-2+(RAND!AEL40*$G42))*(1+$K42)*AFA41+$Q$5*$J42</f>
        <v>3.1160711358275059</v>
      </c>
      <c r="AFB42" s="38">
        <f>(1-$Q$5)*EXP($G42^2/-2+(RAND!AEM40*$G42))*(1+$K42)*AFB41+$Q$5*$J42</f>
        <v>4.8499777116605607</v>
      </c>
      <c r="AFC42" s="38">
        <f>(1-$Q$5)*EXP($G42^2/-2+(RAND!AEN40*$G42))*(1+$K42)*AFC41+$Q$5*$J42</f>
        <v>2.4543841690740464</v>
      </c>
      <c r="AFD42" s="38">
        <f>(1-$Q$5)*EXP($G42^2/-2+(RAND!AEO40*$G42))*(1+$K42)*AFD41+$Q$5*$J42</f>
        <v>2.106814959499332</v>
      </c>
      <c r="AFE42" s="38">
        <f>(1-$Q$5)*EXP($G42^2/-2+(RAND!AEP40*$G42))*(1+$K42)*AFE41+$Q$5*$J42</f>
        <v>3.2387401814245793</v>
      </c>
      <c r="AFF42" s="38">
        <f>(1-$Q$5)*EXP($G42^2/-2+(RAND!AEQ40*$G42))*(1+$K42)*AFF41+$Q$5*$J42</f>
        <v>1.4778178100685442</v>
      </c>
      <c r="AFG42" s="38">
        <f>(1-$Q$5)*EXP($G42^2/-2+(RAND!AER40*$G42))*(1+$K42)*AFG41+$Q$5*$J42</f>
        <v>1.6333092010262007</v>
      </c>
      <c r="AFH42" s="38">
        <f>(1-$Q$5)*EXP($G42^2/-2+(RAND!AES40*$G42))*(1+$K42)*AFH41+$Q$5*$J42</f>
        <v>4.2845874894504039</v>
      </c>
      <c r="AFI42" s="38">
        <f>(1-$Q$5)*EXP($G42^2/-2+(RAND!AET40*$G42))*(1+$K42)*AFI41+$Q$5*$J42</f>
        <v>1.2510821957775666</v>
      </c>
      <c r="AFJ42" s="38">
        <f>(1-$Q$5)*EXP($G42^2/-2+(RAND!AEU40*$G42))*(1+$K42)*AFJ41+$Q$5*$J42</f>
        <v>2.6016598743314634</v>
      </c>
      <c r="AFK42" s="38">
        <f>(1-$Q$5)*EXP($G42^2/-2+(RAND!AEV40*$G42))*(1+$K42)*AFK41+$Q$5*$J42</f>
        <v>3.0829696785524119</v>
      </c>
      <c r="AFL42" s="38">
        <f>(1-$Q$5)*EXP($G42^2/-2+(RAND!AEW40*$G42))*(1+$K42)*AFL41+$Q$5*$J42</f>
        <v>1.9572695409997942</v>
      </c>
      <c r="AFM42" s="38">
        <f>(1-$Q$5)*EXP($G42^2/-2+(RAND!AEX40*$G42))*(1+$K42)*AFM41+$Q$5*$J42</f>
        <v>1.833416831064119</v>
      </c>
      <c r="AFN42" s="38">
        <f>(1-$Q$5)*EXP($G42^2/-2+(RAND!AEY40*$G42))*(1+$K42)*AFN41+$Q$5*$J42</f>
        <v>2.0640068080286103</v>
      </c>
      <c r="AFO42" s="38">
        <f>(1-$Q$5)*EXP($G42^2/-2+(RAND!AEZ40*$G42))*(1+$K42)*AFO41+$Q$5*$J42</f>
        <v>2.3106631269698754</v>
      </c>
      <c r="AFP42" s="38">
        <f>(1-$Q$5)*EXP($G42^2/-2+(RAND!AFA40*$G42))*(1+$K42)*AFP41+$Q$5*$J42</f>
        <v>2.9779438882400688</v>
      </c>
      <c r="AFQ42" s="38">
        <f>(1-$Q$5)*EXP($G42^2/-2+(RAND!AFB40*$G42))*(1+$K42)*AFQ41+$Q$5*$J42</f>
        <v>3.2860559045190585</v>
      </c>
      <c r="AFR42" s="38">
        <f>(1-$Q$5)*EXP($G42^2/-2+(RAND!AFC40*$G42))*(1+$K42)*AFR41+$Q$5*$J42</f>
        <v>3.1772593767859658</v>
      </c>
      <c r="AFS42" s="38">
        <f>(1-$Q$5)*EXP($G42^2/-2+(RAND!AFD40*$G42))*(1+$K42)*AFS41+$Q$5*$J42</f>
        <v>1.8826396568579129</v>
      </c>
      <c r="AFT42" s="38">
        <f>(1-$Q$5)*EXP($G42^2/-2+(RAND!AFE40*$G42))*(1+$K42)*AFT41+$Q$5*$J42</f>
        <v>4.3677067784503887</v>
      </c>
      <c r="AFU42" s="38">
        <f>(1-$Q$5)*EXP($G42^2/-2+(RAND!AFF40*$G42))*(1+$K42)*AFU41+$Q$5*$J42</f>
        <v>4.9744886150375667</v>
      </c>
      <c r="AFV42" s="38">
        <f>(1-$Q$5)*EXP($G42^2/-2+(RAND!AFG40*$G42))*(1+$K42)*AFV41+$Q$5*$J42</f>
        <v>4.9005386338676473</v>
      </c>
      <c r="AFW42" s="38">
        <f>(1-$Q$5)*EXP($G42^2/-2+(RAND!AFH40*$G42))*(1+$K42)*AFW41+$Q$5*$J42</f>
        <v>2.0385399093287622</v>
      </c>
      <c r="AFX42" s="38">
        <f>(1-$Q$5)*EXP($G42^2/-2+(RAND!AFI40*$G42))*(1+$K42)*AFX41+$Q$5*$J42</f>
        <v>5.8654824483952481</v>
      </c>
      <c r="AFY42" s="38">
        <f>(1-$Q$5)*EXP($G42^2/-2+(RAND!AFJ40*$G42))*(1+$K42)*AFY41+$Q$5*$J42</f>
        <v>2.319311590457676</v>
      </c>
      <c r="AFZ42" s="38">
        <f>(1-$Q$5)*EXP($G42^2/-2+(RAND!AFK40*$G42))*(1+$K42)*AFZ41+$Q$5*$J42</f>
        <v>1.0314110461365562</v>
      </c>
      <c r="AGA42" s="38">
        <f>(1-$Q$5)*EXP($G42^2/-2+(RAND!AFL40*$G42))*(1+$K42)*AGA41+$Q$5*$J42</f>
        <v>6.5848861133056893</v>
      </c>
      <c r="AGB42" s="38">
        <f>(1-$Q$5)*EXP($G42^2/-2+(RAND!AFM40*$G42))*(1+$K42)*AGB41+$Q$5*$J42</f>
        <v>2.9629014178972062</v>
      </c>
      <c r="AGC42" s="38">
        <f>(1-$Q$5)*EXP($G42^2/-2+(RAND!AFN40*$G42))*(1+$K42)*AGC41+$Q$5*$J42</f>
        <v>3.2027183138801383</v>
      </c>
      <c r="AGD42" s="38">
        <f>(1-$Q$5)*EXP($G42^2/-2+(RAND!AFO40*$G42))*(1+$K42)*AGD41+$Q$5*$J42</f>
        <v>2.4014424638671121</v>
      </c>
      <c r="AGE42" s="38">
        <f>(1-$Q$5)*EXP($G42^2/-2+(RAND!AFP40*$G42))*(1+$K42)*AGE41+$Q$5*$J42</f>
        <v>2.2604438357672647</v>
      </c>
      <c r="AGF42" s="38">
        <f>(1-$Q$5)*EXP($G42^2/-2+(RAND!AFQ40*$G42))*(1+$K42)*AGF41+$Q$5*$J42</f>
        <v>8.5602341660057419</v>
      </c>
      <c r="AGG42" s="38">
        <f>(1-$Q$5)*EXP($G42^2/-2+(RAND!AFR40*$G42))*(1+$K42)*AGG41+$Q$5*$J42</f>
        <v>2.223791725092128</v>
      </c>
      <c r="AGH42" s="38">
        <f>(1-$Q$5)*EXP($G42^2/-2+(RAND!AFS40*$G42))*(1+$K42)*AGH41+$Q$5*$J42</f>
        <v>2.4367198888827422</v>
      </c>
      <c r="AGI42" s="38">
        <f>(1-$Q$5)*EXP($G42^2/-2+(RAND!AFT40*$G42))*(1+$K42)*AGI41+$Q$5*$J42</f>
        <v>5.0264483956866055</v>
      </c>
      <c r="AGJ42" s="38">
        <f>(1-$Q$5)*EXP($G42^2/-2+(RAND!AFU40*$G42))*(1+$K42)*AGJ41+$Q$5*$J42</f>
        <v>1.3153184774408841</v>
      </c>
      <c r="AGK42" s="38">
        <f>(1-$Q$5)*EXP($G42^2/-2+(RAND!AFV40*$G42))*(1+$K42)*AGK41+$Q$5*$J42</f>
        <v>2.5996353412215809</v>
      </c>
      <c r="AGL42" s="38">
        <f>(1-$Q$5)*EXP($G42^2/-2+(RAND!AFW40*$G42))*(1+$K42)*AGL41+$Q$5*$J42</f>
        <v>1.5354096807137871</v>
      </c>
      <c r="AGM42" s="38">
        <f>(1-$Q$5)*EXP($G42^2/-2+(RAND!AFX40*$G42))*(1+$K42)*AGM41+$Q$5*$J42</f>
        <v>1.2597172109689145</v>
      </c>
      <c r="AGN42" s="38">
        <f>(1-$Q$5)*EXP($G42^2/-2+(RAND!AFY40*$G42))*(1+$K42)*AGN41+$Q$5*$J42</f>
        <v>2.2485590866915723</v>
      </c>
      <c r="AGO42" s="38">
        <f>(1-$Q$5)*EXP($G42^2/-2+(RAND!AFZ40*$G42))*(1+$K42)*AGO41+$Q$5*$J42</f>
        <v>2.5192295774579434</v>
      </c>
      <c r="AGP42" s="38">
        <f>(1-$Q$5)*EXP($G42^2/-2+(RAND!AGA40*$G42))*(1+$K42)*AGP41+$Q$5*$J42</f>
        <v>2.47676044245918</v>
      </c>
      <c r="AGQ42" s="38">
        <f>(1-$Q$5)*EXP($G42^2/-2+(RAND!AGB40*$G42))*(1+$K42)*AGQ41+$Q$5*$J42</f>
        <v>1.2997630655852754</v>
      </c>
      <c r="AGR42" s="38">
        <f>(1-$Q$5)*EXP($G42^2/-2+(RAND!AGC40*$G42))*(1+$K42)*AGR41+$Q$5*$J42</f>
        <v>1.7768541154639068</v>
      </c>
      <c r="AGS42" s="38">
        <f>(1-$Q$5)*EXP($G42^2/-2+(RAND!AGD40*$G42))*(1+$K42)*AGS41+$Q$5*$J42</f>
        <v>2.8363110730738113</v>
      </c>
      <c r="AGT42" s="38">
        <f>(1-$Q$5)*EXP($G42^2/-2+(RAND!AGE40*$G42))*(1+$K42)*AGT41+$Q$5*$J42</f>
        <v>2.0340291379200419</v>
      </c>
      <c r="AGU42" s="38">
        <f>(1-$Q$5)*EXP($G42^2/-2+(RAND!AGF40*$G42))*(1+$K42)*AGU41+$Q$5*$J42</f>
        <v>1.4261094989045546</v>
      </c>
      <c r="AGV42" s="38">
        <f>(1-$Q$5)*EXP($G42^2/-2+(RAND!AGG40*$G42))*(1+$K42)*AGV41+$Q$5*$J42</f>
        <v>1.7611054373087587</v>
      </c>
      <c r="AGW42" s="38">
        <f>(1-$Q$5)*EXP($G42^2/-2+(RAND!AGH40*$G42))*(1+$K42)*AGW41+$Q$5*$J42</f>
        <v>4.2837029387515102</v>
      </c>
      <c r="AGX42" s="38">
        <f>(1-$Q$5)*EXP($G42^2/-2+(RAND!AGI40*$G42))*(1+$K42)*AGX41+$Q$5*$J42</f>
        <v>2.2261942506900185</v>
      </c>
      <c r="AGY42" s="38">
        <f>(1-$Q$5)*EXP($G42^2/-2+(RAND!AGJ40*$G42))*(1+$K42)*AGY41+$Q$5*$J42</f>
        <v>1.8698571638075754</v>
      </c>
      <c r="AGZ42" s="38">
        <f>(1-$Q$5)*EXP($G42^2/-2+(RAND!AGK40*$G42))*(1+$K42)*AGZ41+$Q$5*$J42</f>
        <v>4.8676252886701299</v>
      </c>
      <c r="AHA42" s="38">
        <f>(1-$Q$5)*EXP($G42^2/-2+(RAND!AGL40*$G42))*(1+$K42)*AHA41+$Q$5*$J42</f>
        <v>3.0959794552310749</v>
      </c>
      <c r="AHB42" s="38">
        <f>(1-$Q$5)*EXP($G42^2/-2+(RAND!AGM40*$G42))*(1+$K42)*AHB41+$Q$5*$J42</f>
        <v>2.5102603323346369</v>
      </c>
      <c r="AHC42" s="38">
        <f>(1-$Q$5)*EXP($G42^2/-2+(RAND!AGN40*$G42))*(1+$K42)*AHC41+$Q$5*$J42</f>
        <v>0.93922261987102873</v>
      </c>
      <c r="AHD42" s="38">
        <f>(1-$Q$5)*EXP($G42^2/-2+(RAND!AGO40*$G42))*(1+$K42)*AHD41+$Q$5*$J42</f>
        <v>1.6383409444015562</v>
      </c>
      <c r="AHE42" s="38">
        <f>(1-$Q$5)*EXP($G42^2/-2+(RAND!AGP40*$G42))*(1+$K42)*AHE41+$Q$5*$J42</f>
        <v>1.2865870943195192</v>
      </c>
      <c r="AHF42" s="38">
        <f>(1-$Q$5)*EXP($G42^2/-2+(RAND!AGQ40*$G42))*(1+$K42)*AHF41+$Q$5*$J42</f>
        <v>3.5960328149192367</v>
      </c>
      <c r="AHG42" s="38">
        <f>(1-$Q$5)*EXP($G42^2/-2+(RAND!AGR40*$G42))*(1+$K42)*AHG41+$Q$5*$J42</f>
        <v>2.22410296301021</v>
      </c>
      <c r="AHH42" s="38">
        <f>(1-$Q$5)*EXP($G42^2/-2+(RAND!AGS40*$G42))*(1+$K42)*AHH41+$Q$5*$J42</f>
        <v>6.2179696207183888</v>
      </c>
      <c r="AHI42" s="38">
        <f>(1-$Q$5)*EXP($G42^2/-2+(RAND!AGT40*$G42))*(1+$K42)*AHI41+$Q$5*$J42</f>
        <v>3.8805776356290291</v>
      </c>
      <c r="AHJ42" s="38">
        <f>(1-$Q$5)*EXP($G42^2/-2+(RAND!AGU40*$G42))*(1+$K42)*AHJ41+$Q$5*$J42</f>
        <v>3.0609573576751505</v>
      </c>
      <c r="AHK42" s="38">
        <f>(1-$Q$5)*EXP($G42^2/-2+(RAND!AGV40*$G42))*(1+$K42)*AHK41+$Q$5*$J42</f>
        <v>2.0553502513034312</v>
      </c>
      <c r="AHL42" s="38">
        <f>(1-$Q$5)*EXP($G42^2/-2+(RAND!AGW40*$G42))*(1+$K42)*AHL41+$Q$5*$J42</f>
        <v>9.0144217738494241</v>
      </c>
      <c r="AHM42" s="38">
        <f>(1-$Q$5)*EXP($G42^2/-2+(RAND!AGX40*$G42))*(1+$K42)*AHM41+$Q$5*$J42</f>
        <v>3.8016665557612246</v>
      </c>
      <c r="AHN42" s="38">
        <f>(1-$Q$5)*EXP($G42^2/-2+(RAND!AGY40*$G42))*(1+$K42)*AHN41+$Q$5*$J42</f>
        <v>1.6645148561944656</v>
      </c>
      <c r="AHO42" s="38">
        <f>(1-$Q$5)*EXP($G42^2/-2+(RAND!AGZ40*$G42))*(1+$K42)*AHO41+$Q$5*$J42</f>
        <v>1.5268477866375623</v>
      </c>
      <c r="AHP42" s="38">
        <f>(1-$Q$5)*EXP($G42^2/-2+(RAND!AHA40*$G42))*(1+$K42)*AHP41+$Q$5*$J42</f>
        <v>1.1513079408744953</v>
      </c>
      <c r="AHQ42" s="38">
        <f>(1-$Q$5)*EXP($G42^2/-2+(RAND!AHB40*$G42))*(1+$K42)*AHQ41+$Q$5*$J42</f>
        <v>3.3578257527626842</v>
      </c>
      <c r="AHR42" s="38">
        <f>(1-$Q$5)*EXP($G42^2/-2+(RAND!AHC40*$G42))*(1+$K42)*AHR41+$Q$5*$J42</f>
        <v>1.7717577395447306</v>
      </c>
      <c r="AHS42" s="38">
        <f>(1-$Q$5)*EXP($G42^2/-2+(RAND!AHD40*$G42))*(1+$K42)*AHS41+$Q$5*$J42</f>
        <v>1.6047824324394606</v>
      </c>
      <c r="AHT42" s="38">
        <f>(1-$Q$5)*EXP($G42^2/-2+(RAND!AHE40*$G42))*(1+$K42)*AHT41+$Q$5*$J42</f>
        <v>2.6219424189578238</v>
      </c>
      <c r="AHU42" s="38">
        <f>(1-$Q$5)*EXP($G42^2/-2+(RAND!AHF40*$G42))*(1+$K42)*AHU41+$Q$5*$J42</f>
        <v>1.2214324514806636</v>
      </c>
      <c r="AHV42" s="38">
        <f>(1-$Q$5)*EXP($G42^2/-2+(RAND!AHG40*$G42))*(1+$K42)*AHV41+$Q$5*$J42</f>
        <v>1.7733809600335797</v>
      </c>
      <c r="AHW42" s="38">
        <f>(1-$Q$5)*EXP($G42^2/-2+(RAND!AHH40*$G42))*(1+$K42)*AHW41+$Q$5*$J42</f>
        <v>1.7928104533072311</v>
      </c>
      <c r="AHX42" s="38">
        <f>(1-$Q$5)*EXP($G42^2/-2+(RAND!AHI40*$G42))*(1+$K42)*AHX41+$Q$5*$J42</f>
        <v>1.8128672581152396</v>
      </c>
      <c r="AHY42" s="38">
        <f>(1-$Q$5)*EXP($G42^2/-2+(RAND!AHJ40*$G42))*(1+$K42)*AHY41+$Q$5*$J42</f>
        <v>2.4828026805962562</v>
      </c>
      <c r="AHZ42" s="38">
        <f>(1-$Q$5)*EXP($G42^2/-2+(RAND!AHK40*$G42))*(1+$K42)*AHZ41+$Q$5*$J42</f>
        <v>8.6943587721958906</v>
      </c>
      <c r="AIA42" s="38">
        <f>(1-$Q$5)*EXP($G42^2/-2+(RAND!AHL40*$G42))*(1+$K42)*AIA41+$Q$5*$J42</f>
        <v>4.273637645264353</v>
      </c>
      <c r="AIB42" s="38">
        <f>(1-$Q$5)*EXP($G42^2/-2+(RAND!AHM40*$G42))*(1+$K42)*AIB41+$Q$5*$J42</f>
        <v>2.7049805767593944</v>
      </c>
      <c r="AIC42" s="38">
        <f>(1-$Q$5)*EXP($G42^2/-2+(RAND!AHN40*$G42))*(1+$K42)*AIC41+$Q$5*$J42</f>
        <v>1.2440972347816468</v>
      </c>
      <c r="AID42" s="38">
        <f>(1-$Q$5)*EXP($G42^2/-2+(RAND!AHO40*$G42))*(1+$K42)*AID41+$Q$5*$J42</f>
        <v>1.7566054536815647</v>
      </c>
      <c r="AIE42" s="38">
        <f>(1-$Q$5)*EXP($G42^2/-2+(RAND!AHP40*$G42))*(1+$K42)*AIE41+$Q$5*$J42</f>
        <v>3.1715694311965592</v>
      </c>
      <c r="AIF42" s="38">
        <f>(1-$Q$5)*EXP($G42^2/-2+(RAND!AHQ40*$G42))*(1+$K42)*AIF41+$Q$5*$J42</f>
        <v>1.5045865760142094</v>
      </c>
      <c r="AIG42" s="38">
        <f>(1-$Q$5)*EXP($G42^2/-2+(RAND!AHR40*$G42))*(1+$K42)*AIG41+$Q$5*$J42</f>
        <v>2.800050621052208</v>
      </c>
      <c r="AIH42" s="38">
        <f>(1-$Q$5)*EXP($G42^2/-2+(RAND!AHS40*$G42))*(1+$K42)*AIH41+$Q$5*$J42</f>
        <v>2.5962369541484951</v>
      </c>
      <c r="AII42" s="38">
        <f>(1-$Q$5)*EXP($G42^2/-2+(RAND!AHT40*$G42))*(1+$K42)*AII41+$Q$5*$J42</f>
        <v>2.1442053554864806</v>
      </c>
      <c r="AIJ42" s="38">
        <f>(1-$Q$5)*EXP($G42^2/-2+(RAND!AHU40*$G42))*(1+$K42)*AIJ41+$Q$5*$J42</f>
        <v>2.6635439510211358</v>
      </c>
      <c r="AIK42" s="38">
        <f>(1-$Q$5)*EXP($G42^2/-2+(RAND!AHV40*$G42))*(1+$K42)*AIK41+$Q$5*$J42</f>
        <v>1.3723618207441428</v>
      </c>
      <c r="AIL42" s="38">
        <f>(1-$Q$5)*EXP($G42^2/-2+(RAND!AHW40*$G42))*(1+$K42)*AIL41+$Q$5*$J42</f>
        <v>2.0123762709856177</v>
      </c>
      <c r="AIM42" s="38">
        <f>(1-$Q$5)*EXP($G42^2/-2+(RAND!AHX40*$G42))*(1+$K42)*AIM41+$Q$5*$J42</f>
        <v>4.9310593441138284</v>
      </c>
      <c r="AIN42" s="38">
        <f>(1-$Q$5)*EXP($G42^2/-2+(RAND!AHY40*$G42))*(1+$K42)*AIN41+$Q$5*$J42</f>
        <v>1.7678823925313616</v>
      </c>
      <c r="AIO42" s="38">
        <f>(1-$Q$5)*EXP($G42^2/-2+(RAND!AHZ40*$G42))*(1+$K42)*AIO41+$Q$5*$J42</f>
        <v>4.1333665094963985</v>
      </c>
      <c r="AIP42" s="38">
        <f>(1-$Q$5)*EXP($G42^2/-2+(RAND!AIA40*$G42))*(1+$K42)*AIP41+$Q$5*$J42</f>
        <v>3.3865865096975671</v>
      </c>
      <c r="AIQ42" s="38">
        <f>(1-$Q$5)*EXP($G42^2/-2+(RAND!AIB40*$G42))*(1+$K42)*AIQ41+$Q$5*$J42</f>
        <v>2.4968656049760805</v>
      </c>
      <c r="AIR42" s="38">
        <f>(1-$Q$5)*EXP($G42^2/-2+(RAND!AIC40*$G42))*(1+$K42)*AIR41+$Q$5*$J42</f>
        <v>1.0292805959369264</v>
      </c>
      <c r="AIS42" s="38">
        <f>(1-$Q$5)*EXP($G42^2/-2+(RAND!AID40*$G42))*(1+$K42)*AIS41+$Q$5*$J42</f>
        <v>2.8029073331757659</v>
      </c>
      <c r="AIT42" s="38">
        <f>(1-$Q$5)*EXP($G42^2/-2+(RAND!AIE40*$G42))*(1+$K42)*AIT41+$Q$5*$J42</f>
        <v>2.5795129354566524</v>
      </c>
      <c r="AIU42" s="38">
        <f>(1-$Q$5)*EXP($G42^2/-2+(RAND!AIF40*$G42))*(1+$K42)*AIU41+$Q$5*$J42</f>
        <v>1.9539794506926713</v>
      </c>
      <c r="AIV42" s="38">
        <f>(1-$Q$5)*EXP($G42^2/-2+(RAND!AIG40*$G42))*(1+$K42)*AIV41+$Q$5*$J42</f>
        <v>2.0348729804661101</v>
      </c>
      <c r="AIW42" s="38">
        <f>(1-$Q$5)*EXP($G42^2/-2+(RAND!AIH40*$G42))*(1+$K42)*AIW41+$Q$5*$J42</f>
        <v>5.7941916427514215</v>
      </c>
      <c r="AIX42" s="38">
        <f>(1-$Q$5)*EXP($G42^2/-2+(RAND!AII40*$G42))*(1+$K42)*AIX41+$Q$5*$J42</f>
        <v>2.5718817056499725</v>
      </c>
      <c r="AIY42" s="38">
        <f>(1-$Q$5)*EXP($G42^2/-2+(RAND!AIJ40*$G42))*(1+$K42)*AIY41+$Q$5*$J42</f>
        <v>6.5296697947363551</v>
      </c>
      <c r="AIZ42" s="38">
        <f>(1-$Q$5)*EXP($G42^2/-2+(RAND!AIK40*$G42))*(1+$K42)*AIZ41+$Q$5*$J42</f>
        <v>2.070835617399708</v>
      </c>
      <c r="AJA42" s="38">
        <f>(1-$Q$5)*EXP($G42^2/-2+(RAND!AIL40*$G42))*(1+$K42)*AJA41+$Q$5*$J42</f>
        <v>2.9292620049380549</v>
      </c>
      <c r="AJB42" s="38">
        <f>(1-$Q$5)*EXP($G42^2/-2+(RAND!AIM40*$G42))*(1+$K42)*AJB41+$Q$5*$J42</f>
        <v>2.1673069696644784</v>
      </c>
      <c r="AJC42" s="38">
        <f>(1-$Q$5)*EXP($G42^2/-2+(RAND!AIN40*$G42))*(1+$K42)*AJC41+$Q$5*$J42</f>
        <v>2.1345650034886909</v>
      </c>
      <c r="AJD42" s="38">
        <f>(1-$Q$5)*EXP($G42^2/-2+(RAND!AIO40*$G42))*(1+$K42)*AJD41+$Q$5*$J42</f>
        <v>1.257943311908029</v>
      </c>
      <c r="AJE42" s="38">
        <f>(1-$Q$5)*EXP($G42^2/-2+(RAND!AIP40*$G42))*(1+$K42)*AJE41+$Q$5*$J42</f>
        <v>3.0853029166945816</v>
      </c>
      <c r="AJF42" s="38">
        <f>(1-$Q$5)*EXP($G42^2/-2+(RAND!AIQ40*$G42))*(1+$K42)*AJF41+$Q$5*$J42</f>
        <v>3.0875917434684172</v>
      </c>
      <c r="AJG42" s="38">
        <f>(1-$Q$5)*EXP($G42^2/-2+(RAND!AIR40*$G42))*(1+$K42)*AJG41+$Q$5*$J42</f>
        <v>1.5116120318056026</v>
      </c>
      <c r="AJH42" s="38">
        <f>(1-$Q$5)*EXP($G42^2/-2+(RAND!AIS40*$G42))*(1+$K42)*AJH41+$Q$5*$J42</f>
        <v>2.9461302975685077</v>
      </c>
      <c r="AJI42" s="38">
        <f>(1-$Q$5)*EXP($G42^2/-2+(RAND!AIT40*$G42))*(1+$K42)*AJI41+$Q$5*$J42</f>
        <v>1.8291439684601698</v>
      </c>
      <c r="AJJ42" s="38">
        <f>(1-$Q$5)*EXP($G42^2/-2+(RAND!AIU40*$G42))*(1+$K42)*AJJ41+$Q$5*$J42</f>
        <v>4.7620023805523441</v>
      </c>
      <c r="AJK42" s="38">
        <f>(1-$Q$5)*EXP($G42^2/-2+(RAND!AIV40*$G42))*(1+$K42)*AJK41+$Q$5*$J42</f>
        <v>3.452332981376621</v>
      </c>
      <c r="AJL42" s="38">
        <f>(1-$Q$5)*EXP($G42^2/-2+(RAND!AIW40*$G42))*(1+$K42)*AJL41+$Q$5*$J42</f>
        <v>3.6186319106216027</v>
      </c>
      <c r="AJM42" s="38">
        <f>(1-$Q$5)*EXP($G42^2/-2+(RAND!AIX40*$G42))*(1+$K42)*AJM41+$Q$5*$J42</f>
        <v>3.4689573638116076</v>
      </c>
      <c r="AJN42" s="38">
        <f>(1-$Q$5)*EXP($G42^2/-2+(RAND!AIY40*$G42))*(1+$K42)*AJN41+$Q$5*$J42</f>
        <v>3.4982914272149941</v>
      </c>
      <c r="AJO42" s="38">
        <f>(1-$Q$5)*EXP($G42^2/-2+(RAND!AIZ40*$G42))*(1+$K42)*AJO41+$Q$5*$J42</f>
        <v>2.3670747822608265</v>
      </c>
      <c r="AJP42" s="38">
        <f>(1-$Q$5)*EXP($G42^2/-2+(RAND!AJA40*$G42))*(1+$K42)*AJP41+$Q$5*$J42</f>
        <v>4.9845306717151239</v>
      </c>
      <c r="AJQ42" s="38">
        <f>(1-$Q$5)*EXP($G42^2/-2+(RAND!AJB40*$G42))*(1+$K42)*AJQ41+$Q$5*$J42</f>
        <v>4.1283283114033562</v>
      </c>
      <c r="AJR42" s="38">
        <f>(1-$Q$5)*EXP($G42^2/-2+(RAND!AJC40*$G42))*(1+$K42)*AJR41+$Q$5*$J42</f>
        <v>2.0388316077788819</v>
      </c>
      <c r="AJS42" s="38">
        <f>(1-$Q$5)*EXP($G42^2/-2+(RAND!AJD40*$G42))*(1+$K42)*AJS41+$Q$5*$J42</f>
        <v>2.1710860805779184</v>
      </c>
      <c r="AJT42" s="38">
        <f>(1-$Q$5)*EXP($G42^2/-2+(RAND!AJE40*$G42))*(1+$K42)*AJT41+$Q$5*$J42</f>
        <v>5.2577596126263018</v>
      </c>
      <c r="AJU42" s="38">
        <f>(1-$Q$5)*EXP($G42^2/-2+(RAND!AJF40*$G42))*(1+$K42)*AJU41+$Q$5*$J42</f>
        <v>1.6419807011386225</v>
      </c>
      <c r="AJV42" s="38">
        <f>(1-$Q$5)*EXP($G42^2/-2+(RAND!AJG40*$G42))*(1+$K42)*AJV41+$Q$5*$J42</f>
        <v>1.9631599377623532</v>
      </c>
      <c r="AJW42" s="38">
        <f>(1-$Q$5)*EXP($G42^2/-2+(RAND!AJH40*$G42))*(1+$K42)*AJW41+$Q$5*$J42</f>
        <v>1.7975548096446698</v>
      </c>
      <c r="AJX42" s="38">
        <f>(1-$Q$5)*EXP($G42^2/-2+(RAND!AJI40*$G42))*(1+$K42)*AJX41+$Q$5*$J42</f>
        <v>2.1466513523960904</v>
      </c>
      <c r="AJY42" s="38">
        <f>(1-$Q$5)*EXP($G42^2/-2+(RAND!AJJ40*$G42))*(1+$K42)*AJY41+$Q$5*$J42</f>
        <v>1.4439899771758105</v>
      </c>
      <c r="AJZ42" s="38">
        <f>(1-$Q$5)*EXP($G42^2/-2+(RAND!AJK40*$G42))*(1+$K42)*AJZ41+$Q$5*$J42</f>
        <v>2.7437003627820413</v>
      </c>
      <c r="AKA42" s="38">
        <f>(1-$Q$5)*EXP($G42^2/-2+(RAND!AJL40*$G42))*(1+$K42)*AKA41+$Q$5*$J42</f>
        <v>2.0377887215446746</v>
      </c>
      <c r="AKB42" s="38">
        <f>(1-$Q$5)*EXP($G42^2/-2+(RAND!AJM40*$G42))*(1+$K42)*AKB41+$Q$5*$J42</f>
        <v>7.6492166790986538</v>
      </c>
      <c r="AKC42" s="38">
        <f>(1-$Q$5)*EXP($G42^2/-2+(RAND!AJN40*$G42))*(1+$K42)*AKC41+$Q$5*$J42</f>
        <v>3.1161866889073631</v>
      </c>
      <c r="AKD42" s="38">
        <f>(1-$Q$5)*EXP($G42^2/-2+(RAND!AJO40*$G42))*(1+$K42)*AKD41+$Q$5*$J42</f>
        <v>1.5675325513826752</v>
      </c>
      <c r="AKE42" s="38">
        <f>(1-$Q$5)*EXP($G42^2/-2+(RAND!AJP40*$G42))*(1+$K42)*AKE41+$Q$5*$J42</f>
        <v>1.2097498928730741</v>
      </c>
      <c r="AKF42" s="38">
        <f>(1-$Q$5)*EXP($G42^2/-2+(RAND!AJQ40*$G42))*(1+$K42)*AKF41+$Q$5*$J42</f>
        <v>2.2758252733322495</v>
      </c>
      <c r="AKG42" s="38">
        <f>(1-$Q$5)*EXP($G42^2/-2+(RAND!AJR40*$G42))*(1+$K42)*AKG41+$Q$5*$J42</f>
        <v>1.5273615959069167</v>
      </c>
      <c r="AKH42" s="38">
        <f>(1-$Q$5)*EXP($G42^2/-2+(RAND!AJS40*$G42))*(1+$K42)*AKH41+$Q$5*$J42</f>
        <v>1.4915741530292834</v>
      </c>
      <c r="AKI42" s="38">
        <f>(1-$Q$5)*EXP($G42^2/-2+(RAND!AJT40*$G42))*(1+$K42)*AKI41+$Q$5*$J42</f>
        <v>2.6784261714961684</v>
      </c>
      <c r="AKJ42" s="38">
        <f>(1-$Q$5)*EXP($G42^2/-2+(RAND!AJU40*$G42))*(1+$K42)*AKJ41+$Q$5*$J42</f>
        <v>2.607882760568025</v>
      </c>
      <c r="AKK42" s="38">
        <f>(1-$Q$5)*EXP($G42^2/-2+(RAND!AJV40*$G42))*(1+$K42)*AKK41+$Q$5*$J42</f>
        <v>7.9126248383741498</v>
      </c>
      <c r="AKL42" s="38">
        <f>(1-$Q$5)*EXP($G42^2/-2+(RAND!AJW40*$G42))*(1+$K42)*AKL41+$Q$5*$J42</f>
        <v>2.8384066021383814</v>
      </c>
      <c r="AKM42" s="38">
        <f>(1-$Q$5)*EXP($G42^2/-2+(RAND!AJX40*$G42))*(1+$K42)*AKM41+$Q$5*$J42</f>
        <v>3.0828440433196951</v>
      </c>
      <c r="AKN42" s="38">
        <f>(1-$Q$5)*EXP($G42^2/-2+(RAND!AJY40*$G42))*(1+$K42)*AKN41+$Q$5*$J42</f>
        <v>3.5083237670258125</v>
      </c>
      <c r="AKO42" s="38">
        <f>(1-$Q$5)*EXP($G42^2/-2+(RAND!AJZ40*$G42))*(1+$K42)*AKO41+$Q$5*$J42</f>
        <v>1.8904006263166941</v>
      </c>
      <c r="AKP42" s="38">
        <f>(1-$Q$5)*EXP($G42^2/-2+(RAND!AKA40*$G42))*(1+$K42)*AKP41+$Q$5*$J42</f>
        <v>1.7525589505866581</v>
      </c>
      <c r="AKQ42" s="38">
        <f>(1-$Q$5)*EXP($G42^2/-2+(RAND!AKB40*$G42))*(1+$K42)*AKQ41+$Q$5*$J42</f>
        <v>4.8293217476368451</v>
      </c>
      <c r="AKR42" s="38">
        <f>(1-$Q$5)*EXP($G42^2/-2+(RAND!AKC40*$G42))*(1+$K42)*AKR41+$Q$5*$J42</f>
        <v>3.7437475402384961</v>
      </c>
      <c r="AKS42" s="38">
        <f>(1-$Q$5)*EXP($G42^2/-2+(RAND!AKD40*$G42))*(1+$K42)*AKS41+$Q$5*$J42</f>
        <v>1.6649426172215367</v>
      </c>
      <c r="AKT42" s="38">
        <f>(1-$Q$5)*EXP($G42^2/-2+(RAND!AKE40*$G42))*(1+$K42)*AKT41+$Q$5*$J42</f>
        <v>1.4452923798718385</v>
      </c>
      <c r="AKU42" s="38">
        <f>(1-$Q$5)*EXP($G42^2/-2+(RAND!AKF40*$G42))*(1+$K42)*AKU41+$Q$5*$J42</f>
        <v>1.7428269091447275</v>
      </c>
      <c r="AKV42" s="38">
        <f>(1-$Q$5)*EXP($G42^2/-2+(RAND!AKG40*$G42))*(1+$K42)*AKV41+$Q$5*$J42</f>
        <v>1.3435537829705837</v>
      </c>
      <c r="AKW42" s="38">
        <f>(1-$Q$5)*EXP($G42^2/-2+(RAND!AKH40*$G42))*(1+$K42)*AKW41+$Q$5*$J42</f>
        <v>1.6609853383345492</v>
      </c>
      <c r="AKX42" s="38">
        <f>(1-$Q$5)*EXP($G42^2/-2+(RAND!AKI40*$G42))*(1+$K42)*AKX41+$Q$5*$J42</f>
        <v>5.6731717673683661</v>
      </c>
      <c r="AKY42" s="38">
        <f>(1-$Q$5)*EXP($G42^2/-2+(RAND!AKJ40*$G42))*(1+$K42)*AKY41+$Q$5*$J42</f>
        <v>1.1247361846648487</v>
      </c>
      <c r="AKZ42" s="38">
        <f>(1-$Q$5)*EXP($G42^2/-2+(RAND!AKK40*$G42))*(1+$K42)*AKZ41+$Q$5*$J42</f>
        <v>2.0254326254302342</v>
      </c>
      <c r="ALA42" s="38">
        <f>(1-$Q$5)*EXP($G42^2/-2+(RAND!AKL40*$G42))*(1+$K42)*ALA41+$Q$5*$J42</f>
        <v>1.9676374610149168</v>
      </c>
      <c r="ALB42" s="38">
        <f>(1-$Q$5)*EXP($G42^2/-2+(RAND!AKM40*$G42))*(1+$K42)*ALB41+$Q$5*$J42</f>
        <v>11.55193470191259</v>
      </c>
      <c r="ALC42" s="38">
        <f>(1-$Q$5)*EXP($G42^2/-2+(RAND!AKN40*$G42))*(1+$K42)*ALC41+$Q$5*$J42</f>
        <v>2.5329373446883938</v>
      </c>
      <c r="ALD42" s="38">
        <f>(1-$Q$5)*EXP($G42^2/-2+(RAND!AKO40*$G42))*(1+$K42)*ALD41+$Q$5*$J42</f>
        <v>1.9877094110171363</v>
      </c>
      <c r="ALE42" s="38">
        <f>(1-$Q$5)*EXP($G42^2/-2+(RAND!AKP40*$G42))*(1+$K42)*ALE41+$Q$5*$J42</f>
        <v>2.8112842554748489</v>
      </c>
      <c r="ALF42" s="38">
        <f>(1-$Q$5)*EXP($G42^2/-2+(RAND!AKQ40*$G42))*(1+$K42)*ALF41+$Q$5*$J42</f>
        <v>1.2552801596379406</v>
      </c>
      <c r="ALG42" s="38">
        <f>(1-$Q$5)*EXP($G42^2/-2+(RAND!AKR40*$G42))*(1+$K42)*ALG41+$Q$5*$J42</f>
        <v>2.2068666582101732</v>
      </c>
      <c r="ALH42" s="38">
        <f>(1-$Q$5)*EXP($G42^2/-2+(RAND!AKS40*$G42))*(1+$K42)*ALH41+$Q$5*$J42</f>
        <v>3.7859188502475667</v>
      </c>
      <c r="ALI42" s="38">
        <f>(1-$Q$5)*EXP($G42^2/-2+(RAND!AKT40*$G42))*(1+$K42)*ALI41+$Q$5*$J42</f>
        <v>2.3880806703842294</v>
      </c>
      <c r="ALJ42" s="38">
        <f>(1-$Q$5)*EXP($G42^2/-2+(RAND!AKU40*$G42))*(1+$K42)*ALJ41+$Q$5*$J42</f>
        <v>1.6300922754476299</v>
      </c>
      <c r="ALK42" s="38">
        <f>(1-$Q$5)*EXP($G42^2/-2+(RAND!AKV40*$G42))*(1+$K42)*ALK41+$Q$5*$J42</f>
        <v>2.1834851662552301</v>
      </c>
      <c r="ALL42" s="38">
        <f>(1-$Q$5)*EXP($G42^2/-2+(RAND!AKW40*$G42))*(1+$K42)*ALL41+$Q$5*$J42</f>
        <v>7.9907463983473015</v>
      </c>
      <c r="ALM42" s="38">
        <f>(1-$Q$5)*EXP($G42^2/-2+(RAND!AKX40*$G42))*(1+$K42)*ALM41+$Q$5*$J42</f>
        <v>3.7794308917354353</v>
      </c>
      <c r="ALN42" s="38">
        <f>(1-$Q$5)*EXP($G42^2/-2+(RAND!AKY40*$G42))*(1+$K42)*ALN41+$Q$5*$J42</f>
        <v>5.5896153201901271</v>
      </c>
      <c r="ALO42" s="38">
        <f>(1-$Q$5)*EXP($G42^2/-2+(RAND!AKZ40*$G42))*(1+$K42)*ALO41+$Q$5*$J42</f>
        <v>5.3571739695915994</v>
      </c>
      <c r="ALP42" s="38">
        <f>(1-$Q$5)*EXP($G42^2/-2+(RAND!ALA40*$G42))*(1+$K42)*ALP41+$Q$5*$J42</f>
        <v>5.3927350800766778</v>
      </c>
      <c r="ALQ42" s="38">
        <f>(1-$Q$5)*EXP($G42^2/-2+(RAND!ALB40*$G42))*(1+$K42)*ALQ41+$Q$5*$J42</f>
        <v>3.1391513568308862</v>
      </c>
      <c r="ALR42" s="38">
        <f>(1-$Q$5)*EXP($G42^2/-2+(RAND!ALC40*$G42))*(1+$K42)*ALR41+$Q$5*$J42</f>
        <v>2.8791274359163483</v>
      </c>
      <c r="ALS42" s="38">
        <f>(1-$Q$5)*EXP($G42^2/-2+(RAND!ALD40*$G42))*(1+$K42)*ALS41+$Q$5*$J42</f>
        <v>1.7052722022368867</v>
      </c>
      <c r="ALT42" s="38">
        <f>(1-$Q$5)*EXP($G42^2/-2+(RAND!ALE40*$G42))*(1+$K42)*ALT41+$Q$5*$J42</f>
        <v>1.9629017824201078</v>
      </c>
      <c r="ALU42" s="38">
        <f>(1-$Q$5)*EXP($G42^2/-2+(RAND!ALF40*$G42))*(1+$K42)*ALU41+$Q$5*$J42</f>
        <v>23.396461533825473</v>
      </c>
      <c r="ALV42" s="38">
        <f>(1-$Q$5)*EXP($G42^2/-2+(RAND!ALG40*$G42))*(1+$K42)*ALV41+$Q$5*$J42</f>
        <v>2.276282471976097</v>
      </c>
      <c r="ALW42" s="38">
        <f>(1-$Q$5)*EXP($G42^2/-2+(RAND!ALH40*$G42))*(1+$K42)*ALW41+$Q$5*$J42</f>
        <v>2.4142881155881337</v>
      </c>
      <c r="ALX42" s="38">
        <f>(1-$Q$5)*EXP($G42^2/-2+(RAND!ALI40*$G42))*(1+$K42)*ALX41+$Q$5*$J42</f>
        <v>1.1373013375773362</v>
      </c>
      <c r="ALY42" s="38">
        <f>(1-$Q$5)*EXP($G42^2/-2+(RAND!ALJ40*$G42))*(1+$K42)*ALY41+$Q$5*$J42</f>
        <v>1.2487934344541531</v>
      </c>
      <c r="ALZ42" s="38">
        <f>(1-$Q$5)*EXP($G42^2/-2+(RAND!ALK40*$G42))*(1+$K42)*ALZ41+$Q$5*$J42</f>
        <v>2.0322161015517208</v>
      </c>
      <c r="AMA42" s="38">
        <f>(1-$Q$5)*EXP($G42^2/-2+(RAND!ALL40*$G42))*(1+$K42)*AMA41+$Q$5*$J42</f>
        <v>8.5143277464721265</v>
      </c>
      <c r="AMB42" s="38">
        <f>(1-$Q$5)*EXP($G42^2/-2+(RAND!ALM40*$G42))*(1+$K42)*AMB41+$Q$5*$J42</f>
        <v>3.9069894276077397</v>
      </c>
    </row>
    <row r="43" spans="2:1017 1027:16383">
      <c r="B43" s="32">
        <f t="array" ref="B43">_xlfn.STDEV.S((Q43:AMB43-$Q$8:$AMB$8)/$Q$8:$AMB$8)</f>
        <v>0.53891969651643712</v>
      </c>
      <c r="C43" s="32">
        <f>'Price+SD Inputs'!S42</f>
        <v>0.89392672633161552</v>
      </c>
      <c r="D43" s="32">
        <f t="shared" si="0"/>
        <v>-0.3550070298151784</v>
      </c>
      <c r="F43" s="23">
        <f t="array" ref="F43">_xlfn.STDEV.S((Q43:AMB43-Q42:AMB42)/Q42:AMB42)</f>
        <v>0.17798505277078006</v>
      </c>
      <c r="G43" s="10">
        <f>'Price+SD Inputs'!M70</f>
        <v>0.18908764665258318</v>
      </c>
      <c r="H43" s="32">
        <f t="shared" si="19"/>
        <v>-1.1102593881803124E-2</v>
      </c>
      <c r="I43" s="32"/>
      <c r="J43" s="10">
        <f>'Price+SD Inputs'!E70</f>
        <v>3.0270000000000001</v>
      </c>
      <c r="K43" s="74">
        <f t="shared" si="20"/>
        <v>1.3231888852133654E-3</v>
      </c>
      <c r="L43" s="32"/>
      <c r="M43" s="32">
        <f t="shared" si="1"/>
        <v>3.0219654012657871</v>
      </c>
      <c r="N43" s="32">
        <f t="shared" si="2"/>
        <v>5.0345987342130805E-3</v>
      </c>
      <c r="P43" s="91">
        <f>VaR!A49</f>
        <v>36</v>
      </c>
      <c r="Q43" s="38">
        <f>(1-$Q$5)*EXP($G43^2/-2+(RAND!B41*$G43))*(1+$K43)*Q42+$Q$5*$J43</f>
        <v>2.1710601169213044</v>
      </c>
      <c r="R43" s="38">
        <f>(1-$Q$5)*EXP($G43^2/-2+(RAND!C41*$G43))*(1+$K43)*R42+$Q$5*$J43</f>
        <v>1.5968730038404935</v>
      </c>
      <c r="S43" s="38">
        <f>(1-$Q$5)*EXP($G43^2/-2+(RAND!D41*$G43))*(1+$K43)*S42+$Q$5*$J43</f>
        <v>2.4511420630189602</v>
      </c>
      <c r="T43" s="38">
        <f>(1-$Q$5)*EXP($G43^2/-2+(RAND!E41*$G43))*(1+$K43)*T42+$Q$5*$J43</f>
        <v>1.9563266526878687</v>
      </c>
      <c r="U43" s="38">
        <f>(1-$Q$5)*EXP($G43^2/-2+(RAND!F41*$G43))*(1+$K43)*U42+$Q$5*$J43</f>
        <v>3.4642741227525984</v>
      </c>
      <c r="V43" s="38">
        <f>(1-$Q$5)*EXP($G43^2/-2+(RAND!G41*$G43))*(1+$K43)*V42+$Q$5*$J43</f>
        <v>2.3007787207526036</v>
      </c>
      <c r="W43" s="38">
        <f>(1-$Q$5)*EXP($G43^2/-2+(RAND!H41*$G43))*(1+$K43)*W42+$Q$5*$J43</f>
        <v>1.8092228589643775</v>
      </c>
      <c r="X43" s="38">
        <f>(1-$Q$5)*EXP($G43^2/-2+(RAND!I41*$G43))*(1+$K43)*X42+$Q$5*$J43</f>
        <v>2.7373997373412999</v>
      </c>
      <c r="Y43" s="38">
        <f>(1-$Q$5)*EXP($G43^2/-2+(RAND!J41*$G43))*(1+$K43)*Y42+$Q$5*$J43</f>
        <v>5.5315605984627352</v>
      </c>
      <c r="Z43" s="38">
        <f>(1-$Q$5)*EXP($G43^2/-2+(RAND!K41*$G43))*(1+$K43)*Z42+$Q$5*$J43</f>
        <v>7.545844208952472</v>
      </c>
      <c r="AA43" s="38">
        <f>(1-$Q$5)*EXP($G43^2/-2+(RAND!L41*$G43))*(1+$K43)*AA42+$Q$5*$J43</f>
        <v>1.4105091305954391</v>
      </c>
      <c r="AB43" s="38">
        <f>(1-$Q$5)*EXP($G43^2/-2+(RAND!M41*$G43))*(1+$K43)*AB42+$Q$5*$J43</f>
        <v>2.8259730181920251</v>
      </c>
      <c r="AC43" s="38">
        <f>(1-$Q$5)*EXP($G43^2/-2+(RAND!N41*$G43))*(1+$K43)*AC42+$Q$5*$J43</f>
        <v>1.98762970295921</v>
      </c>
      <c r="AD43" s="38">
        <f>(1-$Q$5)*EXP($G43^2/-2+(RAND!O41*$G43))*(1+$K43)*AD42+$Q$5*$J43</f>
        <v>2.4433506379005649</v>
      </c>
      <c r="AE43" s="38">
        <f>(1-$Q$5)*EXP($G43^2/-2+(RAND!P41*$G43))*(1+$K43)*AE42+$Q$5*$J43</f>
        <v>2.0249302100177271</v>
      </c>
      <c r="AF43" s="38">
        <f>(1-$Q$5)*EXP($G43^2/-2+(RAND!Q41*$G43))*(1+$K43)*AF42+$Q$5*$J43</f>
        <v>2.7948627196839579</v>
      </c>
      <c r="AG43" s="38">
        <f>(1-$Q$5)*EXP($G43^2/-2+(RAND!R41*$G43))*(1+$K43)*AG42+$Q$5*$J43</f>
        <v>2.1619234886196792</v>
      </c>
      <c r="AH43" s="38">
        <f>(1-$Q$5)*EXP($G43^2/-2+(RAND!S41*$G43))*(1+$K43)*AH42+$Q$5*$J43</f>
        <v>2.6965945727953229</v>
      </c>
      <c r="AI43" s="38">
        <f>(1-$Q$5)*EXP($G43^2/-2+(RAND!T41*$G43))*(1+$K43)*AI42+$Q$5*$J43</f>
        <v>2.0272972776622513</v>
      </c>
      <c r="AJ43" s="38">
        <f>(1-$Q$5)*EXP($G43^2/-2+(RAND!U41*$G43))*(1+$K43)*AJ42+$Q$5*$J43</f>
        <v>1.5955876000135349</v>
      </c>
      <c r="AK43" s="38">
        <f>(1-$Q$5)*EXP($G43^2/-2+(RAND!V41*$G43))*(1+$K43)*AK42+$Q$5*$J43</f>
        <v>2.1257922904890396</v>
      </c>
      <c r="AL43" s="38">
        <f>(1-$Q$5)*EXP($G43^2/-2+(RAND!W41*$G43))*(1+$K43)*AL42+$Q$5*$J43</f>
        <v>2.1710090613901327</v>
      </c>
      <c r="AM43" s="38">
        <f>(1-$Q$5)*EXP($G43^2/-2+(RAND!X41*$G43))*(1+$K43)*AM42+$Q$5*$J43</f>
        <v>7.0497648080356861</v>
      </c>
      <c r="AN43" s="38">
        <f>(1-$Q$5)*EXP($G43^2/-2+(RAND!Y41*$G43))*(1+$K43)*AN42+$Q$5*$J43</f>
        <v>2.1932522777252652</v>
      </c>
      <c r="AO43" s="38">
        <f>(1-$Q$5)*EXP($G43^2/-2+(RAND!Z41*$G43))*(1+$K43)*AO42+$Q$5*$J43</f>
        <v>1.8545673111571372</v>
      </c>
      <c r="AP43" s="38">
        <f>(1-$Q$5)*EXP($G43^2/-2+(RAND!AA41*$G43))*(1+$K43)*AP42+$Q$5*$J43</f>
        <v>2.3737268661026421</v>
      </c>
      <c r="AQ43" s="38">
        <f>(1-$Q$5)*EXP($G43^2/-2+(RAND!AB41*$G43))*(1+$K43)*AQ42+$Q$5*$J43</f>
        <v>1.8702937035029339</v>
      </c>
      <c r="AR43" s="38">
        <f>(1-$Q$5)*EXP($G43^2/-2+(RAND!AC41*$G43))*(1+$K43)*AR42+$Q$5*$J43</f>
        <v>2.9997402608090007</v>
      </c>
      <c r="AS43" s="38">
        <f>(1-$Q$5)*EXP($G43^2/-2+(RAND!AD41*$G43))*(1+$K43)*AS42+$Q$5*$J43</f>
        <v>3.1290857344513148</v>
      </c>
      <c r="AT43" s="38">
        <f>(1-$Q$5)*EXP($G43^2/-2+(RAND!AE41*$G43))*(1+$K43)*AT42+$Q$5*$J43</f>
        <v>3.1915247488518537</v>
      </c>
      <c r="AU43" s="38">
        <f>(1-$Q$5)*EXP($G43^2/-2+(RAND!AF41*$G43))*(1+$K43)*AU42+$Q$5*$J43</f>
        <v>1.362657494440328</v>
      </c>
      <c r="AV43" s="38">
        <f>(1-$Q$5)*EXP($G43^2/-2+(RAND!AG41*$G43))*(1+$K43)*AV42+$Q$5*$J43</f>
        <v>3.090709948295157</v>
      </c>
      <c r="AW43" s="38">
        <f>(1-$Q$5)*EXP($G43^2/-2+(RAND!AH41*$G43))*(1+$K43)*AW42+$Q$5*$J43</f>
        <v>4.4804480355552974</v>
      </c>
      <c r="AX43" s="38">
        <f>(1-$Q$5)*EXP($G43^2/-2+(RAND!AI41*$G43))*(1+$K43)*AX42+$Q$5*$J43</f>
        <v>1.7373699249339258</v>
      </c>
      <c r="AY43" s="38">
        <f>(1-$Q$5)*EXP($G43^2/-2+(RAND!AJ41*$G43))*(1+$K43)*AY42+$Q$5*$J43</f>
        <v>2.0429514724420264</v>
      </c>
      <c r="AZ43" s="38">
        <f>(1-$Q$5)*EXP($G43^2/-2+(RAND!AK41*$G43))*(1+$K43)*AZ42+$Q$5*$J43</f>
        <v>2.450191256319826</v>
      </c>
      <c r="BA43" s="38">
        <f>(1-$Q$5)*EXP($G43^2/-2+(RAND!AL41*$G43))*(1+$K43)*BA42+$Q$5*$J43</f>
        <v>1.8042466756853874</v>
      </c>
      <c r="BB43" s="38">
        <f>(1-$Q$5)*EXP($G43^2/-2+(RAND!AM41*$G43))*(1+$K43)*BB42+$Q$5*$J43</f>
        <v>4.4921747245010808</v>
      </c>
      <c r="BC43" s="38">
        <f>(1-$Q$5)*EXP($G43^2/-2+(RAND!AN41*$G43))*(1+$K43)*BC42+$Q$5*$J43</f>
        <v>1.7176125415143833</v>
      </c>
      <c r="BD43" s="38">
        <f>(1-$Q$5)*EXP($G43^2/-2+(RAND!AO41*$G43))*(1+$K43)*BD42+$Q$5*$J43</f>
        <v>1.7603979452724141</v>
      </c>
      <c r="BE43" s="38">
        <f>(1-$Q$5)*EXP($G43^2/-2+(RAND!AP41*$G43))*(1+$K43)*BE42+$Q$5*$J43</f>
        <v>2.0953360312494138</v>
      </c>
      <c r="BF43" s="38">
        <f>(1-$Q$5)*EXP($G43^2/-2+(RAND!AQ41*$G43))*(1+$K43)*BF42+$Q$5*$J43</f>
        <v>2.2359588385531812</v>
      </c>
      <c r="BG43" s="38">
        <f>(1-$Q$5)*EXP($G43^2/-2+(RAND!AR41*$G43))*(1+$K43)*BG42+$Q$5*$J43</f>
        <v>1.6299118212553485</v>
      </c>
      <c r="BH43" s="38">
        <f>(1-$Q$5)*EXP($G43^2/-2+(RAND!AS41*$G43))*(1+$K43)*BH42+$Q$5*$J43</f>
        <v>2.5938235867306068</v>
      </c>
      <c r="BI43" s="38">
        <f>(1-$Q$5)*EXP($G43^2/-2+(RAND!AT41*$G43))*(1+$K43)*BI42+$Q$5*$J43</f>
        <v>4.9373478228116277</v>
      </c>
      <c r="BJ43" s="38">
        <f>(1-$Q$5)*EXP($G43^2/-2+(RAND!AU41*$G43))*(1+$K43)*BJ42+$Q$5*$J43</f>
        <v>2.3177864226292684</v>
      </c>
      <c r="BK43" s="38">
        <f>(1-$Q$5)*EXP($G43^2/-2+(RAND!AV41*$G43))*(1+$K43)*BK42+$Q$5*$J43</f>
        <v>1.9095677147866594</v>
      </c>
      <c r="BL43" s="38">
        <f>(1-$Q$5)*EXP($G43^2/-2+(RAND!AW41*$G43))*(1+$K43)*BL42+$Q$5*$J43</f>
        <v>2.5845956604144731</v>
      </c>
      <c r="BM43" s="38">
        <f>(1-$Q$5)*EXP($G43^2/-2+(RAND!AX41*$G43))*(1+$K43)*BM42+$Q$5*$J43</f>
        <v>2.8804911939263769</v>
      </c>
      <c r="BN43" s="38">
        <f>(1-$Q$5)*EXP($G43^2/-2+(RAND!AY41*$G43))*(1+$K43)*BN42+$Q$5*$J43</f>
        <v>1.9294350759706771</v>
      </c>
      <c r="BO43" s="38">
        <f>(1-$Q$5)*EXP($G43^2/-2+(RAND!AZ41*$G43))*(1+$K43)*BO42+$Q$5*$J43</f>
        <v>2.7019695781053166</v>
      </c>
      <c r="BP43" s="38">
        <f>(1-$Q$5)*EXP($G43^2/-2+(RAND!BA41*$G43))*(1+$K43)*BP42+$Q$5*$J43</f>
        <v>4.4143247904322598</v>
      </c>
      <c r="BQ43" s="38">
        <f>(1-$Q$5)*EXP($G43^2/-2+(RAND!BB41*$G43))*(1+$K43)*BQ42+$Q$5*$J43</f>
        <v>6.7013056240723987</v>
      </c>
      <c r="BR43" s="38">
        <f>(1-$Q$5)*EXP($G43^2/-2+(RAND!BC41*$G43))*(1+$K43)*BR42+$Q$5*$J43</f>
        <v>1.7423664322651191</v>
      </c>
      <c r="BS43" s="38">
        <f>(1-$Q$5)*EXP($G43^2/-2+(RAND!BD41*$G43))*(1+$K43)*BS42+$Q$5*$J43</f>
        <v>4.0682241975057378</v>
      </c>
      <c r="BT43" s="38">
        <f>(1-$Q$5)*EXP($G43^2/-2+(RAND!BE41*$G43))*(1+$K43)*BT42+$Q$5*$J43</f>
        <v>5.8844317524866092</v>
      </c>
      <c r="BU43" s="38">
        <f>(1-$Q$5)*EXP($G43^2/-2+(RAND!BF41*$G43))*(1+$K43)*BU42+$Q$5*$J43</f>
        <v>2.1856192023070804</v>
      </c>
      <c r="BV43" s="38">
        <f>(1-$Q$5)*EXP($G43^2/-2+(RAND!BG41*$G43))*(1+$K43)*BV42+$Q$5*$J43</f>
        <v>1.7607229030383764</v>
      </c>
      <c r="BW43" s="38">
        <f>(1-$Q$5)*EXP($G43^2/-2+(RAND!BH41*$G43))*(1+$K43)*BW42+$Q$5*$J43</f>
        <v>2.873328531168033</v>
      </c>
      <c r="BX43" s="38">
        <f>(1-$Q$5)*EXP($G43^2/-2+(RAND!BI41*$G43))*(1+$K43)*BX42+$Q$5*$J43</f>
        <v>3.6094713798242282</v>
      </c>
      <c r="BY43" s="38">
        <f>(1-$Q$5)*EXP($G43^2/-2+(RAND!BJ41*$G43))*(1+$K43)*BY42+$Q$5*$J43</f>
        <v>5.4371290196496851</v>
      </c>
      <c r="BZ43" s="38">
        <f>(1-$Q$5)*EXP($G43^2/-2+(RAND!BK41*$G43))*(1+$K43)*BZ42+$Q$5*$J43</f>
        <v>2.7829809387646898</v>
      </c>
      <c r="CA43" s="38">
        <f>(1-$Q$5)*EXP($G43^2/-2+(RAND!BL41*$G43))*(1+$K43)*CA42+$Q$5*$J43</f>
        <v>4.593865360842555</v>
      </c>
      <c r="CB43" s="38">
        <f>(1-$Q$5)*EXP($G43^2/-2+(RAND!BM41*$G43))*(1+$K43)*CB42+$Q$5*$J43</f>
        <v>1.587714290785962</v>
      </c>
      <c r="CC43" s="38">
        <f>(1-$Q$5)*EXP($G43^2/-2+(RAND!BN41*$G43))*(1+$K43)*CC42+$Q$5*$J43</f>
        <v>1.9216912372177992</v>
      </c>
      <c r="CD43" s="38">
        <f>(1-$Q$5)*EXP($G43^2/-2+(RAND!BO41*$G43))*(1+$K43)*CD42+$Q$5*$J43</f>
        <v>1.6688386163274445</v>
      </c>
      <c r="CE43" s="38">
        <f>(1-$Q$5)*EXP($G43^2/-2+(RAND!BP41*$G43))*(1+$K43)*CE42+$Q$5*$J43</f>
        <v>2.7896480625574469</v>
      </c>
      <c r="CF43" s="38">
        <f>(1-$Q$5)*EXP($G43^2/-2+(RAND!BQ41*$G43))*(1+$K43)*CF42+$Q$5*$J43</f>
        <v>7.6831936886186654</v>
      </c>
      <c r="CG43" s="38">
        <f>(1-$Q$5)*EXP($G43^2/-2+(RAND!BR41*$G43))*(1+$K43)*CG42+$Q$5*$J43</f>
        <v>2.995187532276991</v>
      </c>
      <c r="CH43" s="38">
        <f>(1-$Q$5)*EXP($G43^2/-2+(RAND!BS41*$G43))*(1+$K43)*CH42+$Q$5*$J43</f>
        <v>2.2434769849795897</v>
      </c>
      <c r="CI43" s="38">
        <f>(1-$Q$5)*EXP($G43^2/-2+(RAND!BT41*$G43))*(1+$K43)*CI42+$Q$5*$J43</f>
        <v>6.9989380514633961</v>
      </c>
      <c r="CJ43" s="38">
        <f>(1-$Q$5)*EXP($G43^2/-2+(RAND!BU41*$G43))*(1+$K43)*CJ42+$Q$5*$J43</f>
        <v>3.316890310737826</v>
      </c>
      <c r="CK43" s="38">
        <f>(1-$Q$5)*EXP($G43^2/-2+(RAND!BV41*$G43))*(1+$K43)*CK42+$Q$5*$J43</f>
        <v>2.8832113783930562</v>
      </c>
      <c r="CL43" s="38">
        <f>(1-$Q$5)*EXP($G43^2/-2+(RAND!BW41*$G43))*(1+$K43)*CL42+$Q$5*$J43</f>
        <v>2.4992389857252499</v>
      </c>
      <c r="CM43" s="38">
        <f>(1-$Q$5)*EXP($G43^2/-2+(RAND!BX41*$G43))*(1+$K43)*CM42+$Q$5*$J43</f>
        <v>2.4104157353523719</v>
      </c>
      <c r="CN43" s="38">
        <f>(1-$Q$5)*EXP($G43^2/-2+(RAND!BY41*$G43))*(1+$K43)*CN42+$Q$5*$J43</f>
        <v>3.2664172951276353</v>
      </c>
      <c r="CO43" s="38">
        <f>(1-$Q$5)*EXP($G43^2/-2+(RAND!BZ41*$G43))*(1+$K43)*CO42+$Q$5*$J43</f>
        <v>4.4628116753893918</v>
      </c>
      <c r="CP43" s="38">
        <f>(1-$Q$5)*EXP($G43^2/-2+(RAND!CA41*$G43))*(1+$K43)*CP42+$Q$5*$J43</f>
        <v>1.8397530997977705</v>
      </c>
      <c r="CQ43" s="38">
        <f>(1-$Q$5)*EXP($G43^2/-2+(RAND!CB41*$G43))*(1+$K43)*CQ42+$Q$5*$J43</f>
        <v>5.0593207902809301</v>
      </c>
      <c r="CR43" s="38">
        <f>(1-$Q$5)*EXP($G43^2/-2+(RAND!CC41*$G43))*(1+$K43)*CR42+$Q$5*$J43</f>
        <v>3.2541946800771679</v>
      </c>
      <c r="CS43" s="38">
        <f>(1-$Q$5)*EXP($G43^2/-2+(RAND!CD41*$G43))*(1+$K43)*CS42+$Q$5*$J43</f>
        <v>2.3882361114231649</v>
      </c>
      <c r="CT43" s="38">
        <f>(1-$Q$5)*EXP($G43^2/-2+(RAND!CE41*$G43))*(1+$K43)*CT42+$Q$5*$J43</f>
        <v>2.0412986245430029</v>
      </c>
      <c r="CU43" s="38">
        <f>(1-$Q$5)*EXP($G43^2/-2+(RAND!CF41*$G43))*(1+$K43)*CU42+$Q$5*$J43</f>
        <v>3.0811694233252616</v>
      </c>
      <c r="CV43" s="38">
        <f>(1-$Q$5)*EXP($G43^2/-2+(RAND!CG41*$G43))*(1+$K43)*CV42+$Q$5*$J43</f>
        <v>1.2674127939216164</v>
      </c>
      <c r="CW43" s="38">
        <f>(1-$Q$5)*EXP($G43^2/-2+(RAND!CH41*$G43))*(1+$K43)*CW42+$Q$5*$J43</f>
        <v>4.2456038791573345</v>
      </c>
      <c r="CX43" s="38">
        <f>(1-$Q$5)*EXP($G43^2/-2+(RAND!CI41*$G43))*(1+$K43)*CX42+$Q$5*$J43</f>
        <v>7.1047323125640647</v>
      </c>
      <c r="CY43" s="38">
        <f>(1-$Q$5)*EXP($G43^2/-2+(RAND!CJ41*$G43))*(1+$K43)*CY42+$Q$5*$J43</f>
        <v>2.9364604636357123</v>
      </c>
      <c r="CZ43" s="38">
        <f>(1-$Q$5)*EXP($G43^2/-2+(RAND!CK41*$G43))*(1+$K43)*CZ42+$Q$5*$J43</f>
        <v>2.0348009135349781</v>
      </c>
      <c r="DA43" s="38">
        <f>(1-$Q$5)*EXP($G43^2/-2+(RAND!CL41*$G43))*(1+$K43)*DA42+$Q$5*$J43</f>
        <v>1.704476855862751</v>
      </c>
      <c r="DB43" s="38">
        <f>(1-$Q$5)*EXP($G43^2/-2+(RAND!CM41*$G43))*(1+$K43)*DB42+$Q$5*$J43</f>
        <v>1.9715805379989368</v>
      </c>
      <c r="DC43" s="38">
        <f>(1-$Q$5)*EXP($G43^2/-2+(RAND!CN41*$G43))*(1+$K43)*DC42+$Q$5*$J43</f>
        <v>2.3918938313335074</v>
      </c>
      <c r="DD43" s="38">
        <f>(1-$Q$5)*EXP($G43^2/-2+(RAND!CO41*$G43))*(1+$K43)*DD42+$Q$5*$J43</f>
        <v>1.4698233313552309</v>
      </c>
      <c r="DE43" s="38">
        <f>(1-$Q$5)*EXP($G43^2/-2+(RAND!CP41*$G43))*(1+$K43)*DE42+$Q$5*$J43</f>
        <v>2.0386709453592906</v>
      </c>
      <c r="DF43" s="38">
        <f>(1-$Q$5)*EXP($G43^2/-2+(RAND!CQ41*$G43))*(1+$K43)*DF42+$Q$5*$J43</f>
        <v>3.2242475267527122</v>
      </c>
      <c r="DG43" s="38">
        <f>(1-$Q$5)*EXP($G43^2/-2+(RAND!CR41*$G43))*(1+$K43)*DG42+$Q$5*$J43</f>
        <v>1.7162771953446778</v>
      </c>
      <c r="DH43" s="38">
        <f>(1-$Q$5)*EXP($G43^2/-2+(RAND!CS41*$G43))*(1+$K43)*DH42+$Q$5*$J43</f>
        <v>6.9064283030504354</v>
      </c>
      <c r="DI43" s="38">
        <f>(1-$Q$5)*EXP($G43^2/-2+(RAND!CT41*$G43))*(1+$K43)*DI42+$Q$5*$J43</f>
        <v>2.6078403682041955</v>
      </c>
      <c r="DJ43" s="38">
        <f>(1-$Q$5)*EXP($G43^2/-2+(RAND!CU41*$G43))*(1+$K43)*DJ42+$Q$5*$J43</f>
        <v>1.7695314943427483</v>
      </c>
      <c r="DK43" s="38">
        <f>(1-$Q$5)*EXP($G43^2/-2+(RAND!CV41*$G43))*(1+$K43)*DK42+$Q$5*$J43</f>
        <v>2.1935858680984572</v>
      </c>
      <c r="DL43" s="38">
        <f>(1-$Q$5)*EXP($G43^2/-2+(RAND!CW41*$G43))*(1+$K43)*DL42+$Q$5*$J43</f>
        <v>1.6472269175927639</v>
      </c>
      <c r="DM43" s="38">
        <f>(1-$Q$5)*EXP($G43^2/-2+(RAND!CX41*$G43))*(1+$K43)*DM42+$Q$5*$J43</f>
        <v>3.0151774470079871</v>
      </c>
      <c r="DN43" s="38">
        <f>(1-$Q$5)*EXP($G43^2/-2+(RAND!CY41*$G43))*(1+$K43)*DN42+$Q$5*$J43</f>
        <v>1.9495277059450977</v>
      </c>
      <c r="DO43" s="38">
        <f>(1-$Q$5)*EXP($G43^2/-2+(RAND!CZ41*$G43))*(1+$K43)*DO42+$Q$5*$J43</f>
        <v>2.6887430317266476</v>
      </c>
      <c r="DP43" s="38">
        <f>(1-$Q$5)*EXP($G43^2/-2+(RAND!DA41*$G43))*(1+$K43)*DP42+$Q$5*$J43</f>
        <v>1.577615943873814</v>
      </c>
      <c r="DQ43" s="38">
        <f>(1-$Q$5)*EXP($G43^2/-2+(RAND!DB41*$G43))*(1+$K43)*DQ42+$Q$5*$J43</f>
        <v>8.5617797234449942</v>
      </c>
      <c r="DR43" s="38">
        <f>(1-$Q$5)*EXP($G43^2/-2+(RAND!DC41*$G43))*(1+$K43)*DR42+$Q$5*$J43</f>
        <v>1.2967185213681514</v>
      </c>
      <c r="DS43" s="38">
        <f>(1-$Q$5)*EXP($G43^2/-2+(RAND!DD41*$G43))*(1+$K43)*DS42+$Q$5*$J43</f>
        <v>3.8688978130876337</v>
      </c>
      <c r="DT43" s="38">
        <f>(1-$Q$5)*EXP($G43^2/-2+(RAND!DE41*$G43))*(1+$K43)*DT42+$Q$5*$J43</f>
        <v>2.0748942871773624</v>
      </c>
      <c r="DU43" s="38">
        <f>(1-$Q$5)*EXP($G43^2/-2+(RAND!DF41*$G43))*(1+$K43)*DU42+$Q$5*$J43</f>
        <v>1.2803956222915418</v>
      </c>
      <c r="DV43" s="38">
        <f>(1-$Q$5)*EXP($G43^2/-2+(RAND!DG41*$G43))*(1+$K43)*DV42+$Q$5*$J43</f>
        <v>2.6836620347430054</v>
      </c>
      <c r="DW43" s="38">
        <f>(1-$Q$5)*EXP($G43^2/-2+(RAND!DH41*$G43))*(1+$K43)*DW42+$Q$5*$J43</f>
        <v>3.1082184983744425</v>
      </c>
      <c r="DX43" s="38">
        <f>(1-$Q$5)*EXP($G43^2/-2+(RAND!DI41*$G43))*(1+$K43)*DX42+$Q$5*$J43</f>
        <v>2.0477245491771203</v>
      </c>
      <c r="DY43" s="38">
        <f>(1-$Q$5)*EXP($G43^2/-2+(RAND!DJ41*$G43))*(1+$K43)*DY42+$Q$5*$J43</f>
        <v>2.3943698276852645</v>
      </c>
      <c r="DZ43" s="38">
        <f>(1-$Q$5)*EXP($G43^2/-2+(RAND!DK41*$G43))*(1+$K43)*DZ42+$Q$5*$J43</f>
        <v>3.3704127641773565</v>
      </c>
      <c r="EA43" s="38">
        <f>(1-$Q$5)*EXP($G43^2/-2+(RAND!DL41*$G43))*(1+$K43)*EA42+$Q$5*$J43</f>
        <v>1.1131419382835193</v>
      </c>
      <c r="EB43" s="38">
        <f>(1-$Q$5)*EXP($G43^2/-2+(RAND!DM41*$G43))*(1+$K43)*EB42+$Q$5*$J43</f>
        <v>2.1181079379676744</v>
      </c>
      <c r="EC43" s="38">
        <f>(1-$Q$5)*EXP($G43^2/-2+(RAND!DN41*$G43))*(1+$K43)*EC42+$Q$5*$J43</f>
        <v>1.2073824338371486</v>
      </c>
      <c r="ED43" s="38">
        <f>(1-$Q$5)*EXP($G43^2/-2+(RAND!DO41*$G43))*(1+$K43)*ED42+$Q$5*$J43</f>
        <v>4.0600696088551009</v>
      </c>
      <c r="EE43" s="38">
        <f>(1-$Q$5)*EXP($G43^2/-2+(RAND!DP41*$G43))*(1+$K43)*EE42+$Q$5*$J43</f>
        <v>2.1159799121402303</v>
      </c>
      <c r="EF43" s="38">
        <f>(1-$Q$5)*EXP($G43^2/-2+(RAND!DQ41*$G43))*(1+$K43)*EF42+$Q$5*$J43</f>
        <v>3.8881527688672519</v>
      </c>
      <c r="EG43" s="38">
        <f>(1-$Q$5)*EXP($G43^2/-2+(RAND!DR41*$G43))*(1+$K43)*EG42+$Q$5*$J43</f>
        <v>2.6352357250140366</v>
      </c>
      <c r="EH43" s="38">
        <f>(1-$Q$5)*EXP($G43^2/-2+(RAND!DS41*$G43))*(1+$K43)*EH42+$Q$5*$J43</f>
        <v>1.2238711158245963</v>
      </c>
      <c r="EI43" s="38">
        <f>(1-$Q$5)*EXP($G43^2/-2+(RAND!DT41*$G43))*(1+$K43)*EI42+$Q$5*$J43</f>
        <v>3.1557467982764087</v>
      </c>
      <c r="EJ43" s="38">
        <f>(1-$Q$5)*EXP($G43^2/-2+(RAND!DU41*$G43))*(1+$K43)*EJ42+$Q$5*$J43</f>
        <v>1.7805380732701248</v>
      </c>
      <c r="EK43" s="38">
        <f>(1-$Q$5)*EXP($G43^2/-2+(RAND!DV41*$G43))*(1+$K43)*EK42+$Q$5*$J43</f>
        <v>3.0429235921976843</v>
      </c>
      <c r="EL43" s="38">
        <f>(1-$Q$5)*EXP($G43^2/-2+(RAND!DW41*$G43))*(1+$K43)*EL42+$Q$5*$J43</f>
        <v>2.5487827649480437</v>
      </c>
      <c r="EM43" s="38">
        <f>(1-$Q$5)*EXP($G43^2/-2+(RAND!DX41*$G43))*(1+$K43)*EM42+$Q$5*$J43</f>
        <v>3.3521657209767275</v>
      </c>
      <c r="EN43" s="38">
        <f>(1-$Q$5)*EXP($G43^2/-2+(RAND!DY41*$G43))*(1+$K43)*EN42+$Q$5*$J43</f>
        <v>2.1369037795102086</v>
      </c>
      <c r="EO43" s="38">
        <f>(1-$Q$5)*EXP($G43^2/-2+(RAND!DZ41*$G43))*(1+$K43)*EO42+$Q$5*$J43</f>
        <v>3.2835674776523271</v>
      </c>
      <c r="EP43" s="38">
        <f>(1-$Q$5)*EXP($G43^2/-2+(RAND!EA41*$G43))*(1+$K43)*EP42+$Q$5*$J43</f>
        <v>3.1483016698511213</v>
      </c>
      <c r="EQ43" s="38">
        <f>(1-$Q$5)*EXP($G43^2/-2+(RAND!EB41*$G43))*(1+$K43)*EQ42+$Q$5*$J43</f>
        <v>4.5936963907927719</v>
      </c>
      <c r="ER43" s="38">
        <f>(1-$Q$5)*EXP($G43^2/-2+(RAND!EC41*$G43))*(1+$K43)*ER42+$Q$5*$J43</f>
        <v>2.2066083870878392</v>
      </c>
      <c r="ES43" s="38">
        <f>(1-$Q$5)*EXP($G43^2/-2+(RAND!ED41*$G43))*(1+$K43)*ES42+$Q$5*$J43</f>
        <v>1.6990221345854535</v>
      </c>
      <c r="ET43" s="38">
        <f>(1-$Q$5)*EXP($G43^2/-2+(RAND!EE41*$G43))*(1+$K43)*ET42+$Q$5*$J43</f>
        <v>3.5689816037948532</v>
      </c>
      <c r="EU43" s="38">
        <f>(1-$Q$5)*EXP($G43^2/-2+(RAND!EF41*$G43))*(1+$K43)*EU42+$Q$5*$J43</f>
        <v>2.0367871299874856</v>
      </c>
      <c r="EV43" s="38">
        <f>(1-$Q$5)*EXP($G43^2/-2+(RAND!EG41*$G43))*(1+$K43)*EV42+$Q$5*$J43</f>
        <v>2.6191770194341406</v>
      </c>
      <c r="EW43" s="38">
        <f>(1-$Q$5)*EXP($G43^2/-2+(RAND!EH41*$G43))*(1+$K43)*EW42+$Q$5*$J43</f>
        <v>2.9283559307776676</v>
      </c>
      <c r="EX43" s="38">
        <f>(1-$Q$5)*EXP($G43^2/-2+(RAND!EI41*$G43))*(1+$K43)*EX42+$Q$5*$J43</f>
        <v>3.2915595151315453</v>
      </c>
      <c r="EY43" s="38">
        <f>(1-$Q$5)*EXP($G43^2/-2+(RAND!EJ41*$G43))*(1+$K43)*EY42+$Q$5*$J43</f>
        <v>3.6725815992552322</v>
      </c>
      <c r="EZ43" s="38">
        <f>(1-$Q$5)*EXP($G43^2/-2+(RAND!EK41*$G43))*(1+$K43)*EZ42+$Q$5*$J43</f>
        <v>2.1093683378243835</v>
      </c>
      <c r="FA43" s="38">
        <f>(1-$Q$5)*EXP($G43^2/-2+(RAND!EL41*$G43))*(1+$K43)*FA42+$Q$5*$J43</f>
        <v>2.3715511165056409</v>
      </c>
      <c r="FB43" s="38">
        <f>(1-$Q$5)*EXP($G43^2/-2+(RAND!EM41*$G43))*(1+$K43)*FB42+$Q$5*$J43</f>
        <v>2.6271564340792808</v>
      </c>
      <c r="FC43" s="38">
        <f>(1-$Q$5)*EXP($G43^2/-2+(RAND!EN41*$G43))*(1+$K43)*FC42+$Q$5*$J43</f>
        <v>2.1037275121518366</v>
      </c>
      <c r="FD43" s="38">
        <f>(1-$Q$5)*EXP($G43^2/-2+(RAND!EO41*$G43))*(1+$K43)*FD42+$Q$5*$J43</f>
        <v>2.942587567854249</v>
      </c>
      <c r="FE43" s="38">
        <f>(1-$Q$5)*EXP($G43^2/-2+(RAND!EP41*$G43))*(1+$K43)*FE42+$Q$5*$J43</f>
        <v>3.5099773766198923</v>
      </c>
      <c r="FF43" s="38">
        <f>(1-$Q$5)*EXP($G43^2/-2+(RAND!EQ41*$G43))*(1+$K43)*FF42+$Q$5*$J43</f>
        <v>2.8143867665708453</v>
      </c>
      <c r="FG43" s="38">
        <f>(1-$Q$5)*EXP($G43^2/-2+(RAND!ER41*$G43))*(1+$K43)*FG42+$Q$5*$J43</f>
        <v>3.9604188862297334</v>
      </c>
      <c r="FH43" s="38">
        <f>(1-$Q$5)*EXP($G43^2/-2+(RAND!ES41*$G43))*(1+$K43)*FH42+$Q$5*$J43</f>
        <v>2.1360460482234309</v>
      </c>
      <c r="FI43" s="38">
        <f>(1-$Q$5)*EXP($G43^2/-2+(RAND!ET41*$G43))*(1+$K43)*FI42+$Q$5*$J43</f>
        <v>2.5646197394437409</v>
      </c>
      <c r="FJ43" s="38">
        <f>(1-$Q$5)*EXP($G43^2/-2+(RAND!EU41*$G43))*(1+$K43)*FJ42+$Q$5*$J43</f>
        <v>4.9922871919008633</v>
      </c>
      <c r="FK43" s="38">
        <f>(1-$Q$5)*EXP($G43^2/-2+(RAND!EV41*$G43))*(1+$K43)*FK42+$Q$5*$J43</f>
        <v>4.384759895281702</v>
      </c>
      <c r="FL43" s="38">
        <f>(1-$Q$5)*EXP($G43^2/-2+(RAND!EW41*$G43))*(1+$K43)*FL42+$Q$5*$J43</f>
        <v>3.5496883308500893</v>
      </c>
      <c r="FM43" s="38">
        <f>(1-$Q$5)*EXP($G43^2/-2+(RAND!EX41*$G43))*(1+$K43)*FM42+$Q$5*$J43</f>
        <v>2.5934218634603008</v>
      </c>
      <c r="FN43" s="38">
        <f>(1-$Q$5)*EXP($G43^2/-2+(RAND!EY41*$G43))*(1+$K43)*FN42+$Q$5*$J43</f>
        <v>1.7124174919417956</v>
      </c>
      <c r="FO43" s="38">
        <f>(1-$Q$5)*EXP($G43^2/-2+(RAND!EZ41*$G43))*(1+$K43)*FO42+$Q$5*$J43</f>
        <v>1.4794255512684378</v>
      </c>
      <c r="FP43" s="38">
        <f>(1-$Q$5)*EXP($G43^2/-2+(RAND!FA41*$G43))*(1+$K43)*FP42+$Q$5*$J43</f>
        <v>1.4553970139675354</v>
      </c>
      <c r="FQ43" s="38">
        <f>(1-$Q$5)*EXP($G43^2/-2+(RAND!FB41*$G43))*(1+$K43)*FQ42+$Q$5*$J43</f>
        <v>3.3164414087951748</v>
      </c>
      <c r="FR43" s="38">
        <f>(1-$Q$5)*EXP($G43^2/-2+(RAND!FC41*$G43))*(1+$K43)*FR42+$Q$5*$J43</f>
        <v>1.6156589762844265</v>
      </c>
      <c r="FS43" s="38">
        <f>(1-$Q$5)*EXP($G43^2/-2+(RAND!FD41*$G43))*(1+$K43)*FS42+$Q$5*$J43</f>
        <v>6.1571012717131524</v>
      </c>
      <c r="FT43" s="38">
        <f>(1-$Q$5)*EXP($G43^2/-2+(RAND!FE41*$G43))*(1+$K43)*FT42+$Q$5*$J43</f>
        <v>10.423410295025041</v>
      </c>
      <c r="FU43" s="38">
        <f>(1-$Q$5)*EXP($G43^2/-2+(RAND!FF41*$G43))*(1+$K43)*FU42+$Q$5*$J43</f>
        <v>5.1596828578098579</v>
      </c>
      <c r="FV43" s="38">
        <f>(1-$Q$5)*EXP($G43^2/-2+(RAND!FG41*$G43))*(1+$K43)*FV42+$Q$5*$J43</f>
        <v>2.4231699491640253</v>
      </c>
      <c r="FW43" s="38">
        <f>(1-$Q$5)*EXP($G43^2/-2+(RAND!FH41*$G43))*(1+$K43)*FW42+$Q$5*$J43</f>
        <v>9.0056995630024321</v>
      </c>
      <c r="FX43" s="38">
        <f>(1-$Q$5)*EXP($G43^2/-2+(RAND!FI41*$G43))*(1+$K43)*FX42+$Q$5*$J43</f>
        <v>1.5841649053919766</v>
      </c>
      <c r="FY43" s="38">
        <f>(1-$Q$5)*EXP($G43^2/-2+(RAND!FJ41*$G43))*(1+$K43)*FY42+$Q$5*$J43</f>
        <v>2.3945531843270595</v>
      </c>
      <c r="FZ43" s="38">
        <f>(1-$Q$5)*EXP($G43^2/-2+(RAND!FK41*$G43))*(1+$K43)*FZ42+$Q$5*$J43</f>
        <v>6.4543411032468718</v>
      </c>
      <c r="GA43" s="38">
        <f>(1-$Q$5)*EXP($G43^2/-2+(RAND!FL41*$G43))*(1+$K43)*GA42+$Q$5*$J43</f>
        <v>1.8789594461746575</v>
      </c>
      <c r="GB43" s="38">
        <f>(1-$Q$5)*EXP($G43^2/-2+(RAND!FM41*$G43))*(1+$K43)*GB42+$Q$5*$J43</f>
        <v>2.3522906247023552</v>
      </c>
      <c r="GC43" s="38">
        <f>(1-$Q$5)*EXP($G43^2/-2+(RAND!FN41*$G43))*(1+$K43)*GC42+$Q$5*$J43</f>
        <v>5.4517426644789087</v>
      </c>
      <c r="GD43" s="38">
        <f>(1-$Q$5)*EXP($G43^2/-2+(RAND!FO41*$G43))*(1+$K43)*GD42+$Q$5*$J43</f>
        <v>4.3127589486802718</v>
      </c>
      <c r="GE43" s="38">
        <f>(1-$Q$5)*EXP($G43^2/-2+(RAND!FP41*$G43))*(1+$K43)*GE42+$Q$5*$J43</f>
        <v>2.3208317886652639</v>
      </c>
      <c r="GF43" s="38">
        <f>(1-$Q$5)*EXP($G43^2/-2+(RAND!FQ41*$G43))*(1+$K43)*GF42+$Q$5*$J43</f>
        <v>1.7422352046075014</v>
      </c>
      <c r="GG43" s="38">
        <f>(1-$Q$5)*EXP($G43^2/-2+(RAND!FR41*$G43))*(1+$K43)*GG42+$Q$5*$J43</f>
        <v>9.0665699090439222</v>
      </c>
      <c r="GH43" s="38">
        <f>(1-$Q$5)*EXP($G43^2/-2+(RAND!FS41*$G43))*(1+$K43)*GH42+$Q$5*$J43</f>
        <v>4.1829068343562401</v>
      </c>
      <c r="GI43" s="38">
        <f>(1-$Q$5)*EXP($G43^2/-2+(RAND!FT41*$G43))*(1+$K43)*GI42+$Q$5*$J43</f>
        <v>3.8104896249251801</v>
      </c>
      <c r="GJ43" s="38">
        <f>(1-$Q$5)*EXP($G43^2/-2+(RAND!FU41*$G43))*(1+$K43)*GJ42+$Q$5*$J43</f>
        <v>2.0940767284407755</v>
      </c>
      <c r="GK43" s="38">
        <f>(1-$Q$5)*EXP($G43^2/-2+(RAND!FV41*$G43))*(1+$K43)*GK42+$Q$5*$J43</f>
        <v>3.7431800463317089</v>
      </c>
      <c r="GL43" s="38">
        <f>(1-$Q$5)*EXP($G43^2/-2+(RAND!FW41*$G43))*(1+$K43)*GL42+$Q$5*$J43</f>
        <v>1.6960966798674062</v>
      </c>
      <c r="GM43" s="38">
        <f>(1-$Q$5)*EXP($G43^2/-2+(RAND!FX41*$G43))*(1+$K43)*GM42+$Q$5*$J43</f>
        <v>3.2321307058121826</v>
      </c>
      <c r="GN43" s="38">
        <f>(1-$Q$5)*EXP($G43^2/-2+(RAND!FY41*$G43))*(1+$K43)*GN42+$Q$5*$J43</f>
        <v>4.9484856316213977</v>
      </c>
      <c r="GO43" s="38">
        <f>(1-$Q$5)*EXP($G43^2/-2+(RAND!FZ41*$G43))*(1+$K43)*GO42+$Q$5*$J43</f>
        <v>2.9416964339091614</v>
      </c>
      <c r="GP43" s="38">
        <f>(1-$Q$5)*EXP($G43^2/-2+(RAND!GA41*$G43))*(1+$K43)*GP42+$Q$5*$J43</f>
        <v>14.574620231811625</v>
      </c>
      <c r="GQ43" s="38">
        <f>(1-$Q$5)*EXP($G43^2/-2+(RAND!GB41*$G43))*(1+$K43)*GQ42+$Q$5*$J43</f>
        <v>1.0909627942313282</v>
      </c>
      <c r="GR43" s="38">
        <f>(1-$Q$5)*EXP($G43^2/-2+(RAND!GC41*$G43))*(1+$K43)*GR42+$Q$5*$J43</f>
        <v>7.0400547636793682</v>
      </c>
      <c r="GS43" s="38">
        <f>(1-$Q$5)*EXP($G43^2/-2+(RAND!GD41*$G43))*(1+$K43)*GS42+$Q$5*$J43</f>
        <v>2.657126097413272</v>
      </c>
      <c r="GT43" s="38">
        <f>(1-$Q$5)*EXP($G43^2/-2+(RAND!GE41*$G43))*(1+$K43)*GT42+$Q$5*$J43</f>
        <v>2.900195665460696</v>
      </c>
      <c r="GU43" s="38">
        <f>(1-$Q$5)*EXP($G43^2/-2+(RAND!GF41*$G43))*(1+$K43)*GU42+$Q$5*$J43</f>
        <v>6.0662403790319885</v>
      </c>
      <c r="GV43" s="38">
        <f>(1-$Q$5)*EXP($G43^2/-2+(RAND!GG41*$G43))*(1+$K43)*GV42+$Q$5*$J43</f>
        <v>2.7338162044484209</v>
      </c>
      <c r="GW43" s="38">
        <f>(1-$Q$5)*EXP($G43^2/-2+(RAND!GH41*$G43))*(1+$K43)*GW42+$Q$5*$J43</f>
        <v>3.7716274958285561</v>
      </c>
      <c r="GX43" s="38">
        <f>(1-$Q$5)*EXP($G43^2/-2+(RAND!GI41*$G43))*(1+$K43)*GX42+$Q$5*$J43</f>
        <v>6.2584362660296344</v>
      </c>
      <c r="GY43" s="38">
        <f>(1-$Q$5)*EXP($G43^2/-2+(RAND!GJ41*$G43))*(1+$K43)*GY42+$Q$5*$J43</f>
        <v>2.0476545384009803</v>
      </c>
      <c r="GZ43" s="38">
        <f>(1-$Q$5)*EXP($G43^2/-2+(RAND!GK41*$G43))*(1+$K43)*GZ42+$Q$5*$J43</f>
        <v>4.315320760539433</v>
      </c>
      <c r="HA43" s="38">
        <f>(1-$Q$5)*EXP($G43^2/-2+(RAND!GL41*$G43))*(1+$K43)*HA42+$Q$5*$J43</f>
        <v>1.2794904469630264</v>
      </c>
      <c r="HB43" s="38">
        <f>(1-$Q$5)*EXP($G43^2/-2+(RAND!GM41*$G43))*(1+$K43)*HB42+$Q$5*$J43</f>
        <v>3.2323870255758562</v>
      </c>
      <c r="HC43" s="38">
        <f>(1-$Q$5)*EXP($G43^2/-2+(RAND!GN41*$G43))*(1+$K43)*HC42+$Q$5*$J43</f>
        <v>5.1705953912580149</v>
      </c>
      <c r="HD43" s="38">
        <f>(1-$Q$5)*EXP($G43^2/-2+(RAND!GO41*$G43))*(1+$K43)*HD42+$Q$5*$J43</f>
        <v>2.6612081233742702</v>
      </c>
      <c r="HE43" s="38">
        <f>(1-$Q$5)*EXP($G43^2/-2+(RAND!GP41*$G43))*(1+$K43)*HE42+$Q$5*$J43</f>
        <v>2.1270512434769779</v>
      </c>
      <c r="HF43" s="38">
        <f>(1-$Q$5)*EXP($G43^2/-2+(RAND!GQ41*$G43))*(1+$K43)*HF42+$Q$5*$J43</f>
        <v>3.2871762433286356</v>
      </c>
      <c r="HG43" s="38">
        <f>(1-$Q$5)*EXP($G43^2/-2+(RAND!GR41*$G43))*(1+$K43)*HG42+$Q$5*$J43</f>
        <v>1.5634157319671489</v>
      </c>
      <c r="HH43" s="38">
        <f>(1-$Q$5)*EXP($G43^2/-2+(RAND!GS41*$G43))*(1+$K43)*HH42+$Q$5*$J43</f>
        <v>2.2757253366690016</v>
      </c>
      <c r="HI43" s="38">
        <f>(1-$Q$5)*EXP($G43^2/-2+(RAND!GT41*$G43))*(1+$K43)*HI42+$Q$5*$J43</f>
        <v>1.3106396104473739</v>
      </c>
      <c r="HJ43" s="38">
        <f>(1-$Q$5)*EXP($G43^2/-2+(RAND!GU41*$G43))*(1+$K43)*HJ42+$Q$5*$J43</f>
        <v>2.60185406325167</v>
      </c>
      <c r="HK43" s="38">
        <f>(1-$Q$5)*EXP($G43^2/-2+(RAND!GV41*$G43))*(1+$K43)*HK42+$Q$5*$J43</f>
        <v>1.4615249695207591</v>
      </c>
      <c r="HL43" s="38">
        <f>(1-$Q$5)*EXP($G43^2/-2+(RAND!GW41*$G43))*(1+$K43)*HL42+$Q$5*$J43</f>
        <v>3.1582527428615443</v>
      </c>
      <c r="HM43" s="38">
        <f>(1-$Q$5)*EXP($G43^2/-2+(RAND!GX41*$G43))*(1+$K43)*HM42+$Q$5*$J43</f>
        <v>2.2123088983791233</v>
      </c>
      <c r="HN43" s="38">
        <f>(1-$Q$5)*EXP($G43^2/-2+(RAND!GY41*$G43))*(1+$K43)*HN42+$Q$5*$J43</f>
        <v>3.725326740437342</v>
      </c>
      <c r="HO43" s="38">
        <f>(1-$Q$5)*EXP($G43^2/-2+(RAND!GZ41*$G43))*(1+$K43)*HO42+$Q$5*$J43</f>
        <v>2.8851154926851992</v>
      </c>
      <c r="HP43" s="38">
        <f>(1-$Q$5)*EXP($G43^2/-2+(RAND!HA41*$G43))*(1+$K43)*HP42+$Q$5*$J43</f>
        <v>2.9547535605729807</v>
      </c>
      <c r="HQ43" s="38">
        <f>(1-$Q$5)*EXP($G43^2/-2+(RAND!HB41*$G43))*(1+$K43)*HQ42+$Q$5*$J43</f>
        <v>3.5779570347727985</v>
      </c>
      <c r="HR43" s="38">
        <f>(1-$Q$5)*EXP($G43^2/-2+(RAND!HC41*$G43))*(1+$K43)*HR42+$Q$5*$J43</f>
        <v>2.5780524289123616</v>
      </c>
      <c r="HS43" s="38">
        <f>(1-$Q$5)*EXP($G43^2/-2+(RAND!HD41*$G43))*(1+$K43)*HS42+$Q$5*$J43</f>
        <v>6.3436675998676071</v>
      </c>
      <c r="HT43" s="38">
        <f>(1-$Q$5)*EXP($G43^2/-2+(RAND!HE41*$G43))*(1+$K43)*HT42+$Q$5*$J43</f>
        <v>6.3210254219773194</v>
      </c>
      <c r="HU43" s="38">
        <f>(1-$Q$5)*EXP($G43^2/-2+(RAND!HF41*$G43))*(1+$K43)*HU42+$Q$5*$J43</f>
        <v>2.3477718096241804</v>
      </c>
      <c r="HV43" s="38">
        <f>(1-$Q$5)*EXP($G43^2/-2+(RAND!HG41*$G43))*(1+$K43)*HV42+$Q$5*$J43</f>
        <v>1.2050359781866471</v>
      </c>
      <c r="HW43" s="38">
        <f>(1-$Q$5)*EXP($G43^2/-2+(RAND!HH41*$G43))*(1+$K43)*HW42+$Q$5*$J43</f>
        <v>2.3316795220544297</v>
      </c>
      <c r="HX43" s="38">
        <f>(1-$Q$5)*EXP($G43^2/-2+(RAND!HI41*$G43))*(1+$K43)*HX42+$Q$5*$J43</f>
        <v>1.0402707138764813</v>
      </c>
      <c r="HY43" s="38">
        <f>(1-$Q$5)*EXP($G43^2/-2+(RAND!HJ41*$G43))*(1+$K43)*HY42+$Q$5*$J43</f>
        <v>2.8327556017252116</v>
      </c>
      <c r="HZ43" s="38">
        <f>(1-$Q$5)*EXP($G43^2/-2+(RAND!HK41*$G43))*(1+$K43)*HZ42+$Q$5*$J43</f>
        <v>3.1308465629877258</v>
      </c>
      <c r="IA43" s="38">
        <f>(1-$Q$5)*EXP($G43^2/-2+(RAND!HL41*$G43))*(1+$K43)*IA42+$Q$5*$J43</f>
        <v>2.1894043792312616</v>
      </c>
      <c r="IB43" s="38">
        <f>(1-$Q$5)*EXP($G43^2/-2+(RAND!HM41*$G43))*(1+$K43)*IB42+$Q$5*$J43</f>
        <v>1.1634764642205737</v>
      </c>
      <c r="IC43" s="38">
        <f>(1-$Q$5)*EXP($G43^2/-2+(RAND!HN41*$G43))*(1+$K43)*IC42+$Q$5*$J43</f>
        <v>7.1503287103144162</v>
      </c>
      <c r="ID43" s="38">
        <f>(1-$Q$5)*EXP($G43^2/-2+(RAND!HO41*$G43))*(1+$K43)*ID42+$Q$5*$J43</f>
        <v>2.8145874874583536</v>
      </c>
      <c r="IE43" s="38">
        <f>(1-$Q$5)*EXP($G43^2/-2+(RAND!HP41*$G43))*(1+$K43)*IE42+$Q$5*$J43</f>
        <v>1.5343139713663569</v>
      </c>
      <c r="IF43" s="38">
        <f>(1-$Q$5)*EXP($G43^2/-2+(RAND!HQ41*$G43))*(1+$K43)*IF42+$Q$5*$J43</f>
        <v>2.6424280806545486</v>
      </c>
      <c r="IG43" s="38">
        <f>(1-$Q$5)*EXP($G43^2/-2+(RAND!HR41*$G43))*(1+$K43)*IG42+$Q$5*$J43</f>
        <v>2.6152201492357285</v>
      </c>
      <c r="IH43" s="38">
        <f>(1-$Q$5)*EXP($G43^2/-2+(RAND!HS41*$G43))*(1+$K43)*IH42+$Q$5*$J43</f>
        <v>1.9627481667545696</v>
      </c>
      <c r="II43" s="38">
        <f>(1-$Q$5)*EXP($G43^2/-2+(RAND!HT41*$G43))*(1+$K43)*II42+$Q$5*$J43</f>
        <v>1.760179071290898</v>
      </c>
      <c r="IJ43" s="38">
        <f>(1-$Q$5)*EXP($G43^2/-2+(RAND!HU41*$G43))*(1+$K43)*IJ42+$Q$5*$J43</f>
        <v>3.2757587652487907</v>
      </c>
      <c r="IK43" s="38">
        <f>(1-$Q$5)*EXP($G43^2/-2+(RAND!HV41*$G43))*(1+$K43)*IK42+$Q$5*$J43</f>
        <v>2.6634687971628295</v>
      </c>
      <c r="IL43" s="38">
        <f>(1-$Q$5)*EXP($G43^2/-2+(RAND!HW41*$G43))*(1+$K43)*IL42+$Q$5*$J43</f>
        <v>3.5547789295816412</v>
      </c>
      <c r="IM43" s="38">
        <f>(1-$Q$5)*EXP($G43^2/-2+(RAND!HX41*$G43))*(1+$K43)*IM42+$Q$5*$J43</f>
        <v>2.3068294800192106</v>
      </c>
      <c r="IN43" s="38">
        <f>(1-$Q$5)*EXP($G43^2/-2+(RAND!HY41*$G43))*(1+$K43)*IN42+$Q$5*$J43</f>
        <v>2.1739911197623392</v>
      </c>
      <c r="IO43" s="38">
        <f>(1-$Q$5)*EXP($G43^2/-2+(RAND!HZ41*$G43))*(1+$K43)*IO42+$Q$5*$J43</f>
        <v>1.3740410427852956</v>
      </c>
      <c r="IP43" s="38">
        <f>(1-$Q$5)*EXP($G43^2/-2+(RAND!IA41*$G43))*(1+$K43)*IP42+$Q$5*$J43</f>
        <v>2.9840032825087865</v>
      </c>
      <c r="IQ43" s="38">
        <f>(1-$Q$5)*EXP($G43^2/-2+(RAND!IB41*$G43))*(1+$K43)*IQ42+$Q$5*$J43</f>
        <v>1.7876862677966963</v>
      </c>
      <c r="IR43" s="38">
        <f>(1-$Q$5)*EXP($G43^2/-2+(RAND!IC41*$G43))*(1+$K43)*IR42+$Q$5*$J43</f>
        <v>1.805210275336391</v>
      </c>
      <c r="IS43" s="38">
        <f>(1-$Q$5)*EXP($G43^2/-2+(RAND!ID41*$G43))*(1+$K43)*IS42+$Q$5*$J43</f>
        <v>1.9960685250893992</v>
      </c>
      <c r="IT43" s="38">
        <f>(1-$Q$5)*EXP($G43^2/-2+(RAND!IE41*$G43))*(1+$K43)*IT42+$Q$5*$J43</f>
        <v>3.0555358726754909</v>
      </c>
      <c r="IU43" s="38">
        <f>(1-$Q$5)*EXP($G43^2/-2+(RAND!IF41*$G43))*(1+$K43)*IU42+$Q$5*$J43</f>
        <v>6.5432882317029435</v>
      </c>
      <c r="IV43" s="38">
        <f>(1-$Q$5)*EXP($G43^2/-2+(RAND!IG41*$G43))*(1+$K43)*IV42+$Q$5*$J43</f>
        <v>3.4490706817737617</v>
      </c>
      <c r="IW43" s="38">
        <f>(1-$Q$5)*EXP($G43^2/-2+(RAND!IH41*$G43))*(1+$K43)*IW42+$Q$5*$J43</f>
        <v>10.074733744626407</v>
      </c>
      <c r="IX43" s="38">
        <f>(1-$Q$5)*EXP($G43^2/-2+(RAND!II41*$G43))*(1+$K43)*IX42+$Q$5*$J43</f>
        <v>1.6687136929315203</v>
      </c>
      <c r="IY43" s="38">
        <f>(1-$Q$5)*EXP($G43^2/-2+(RAND!IJ41*$G43))*(1+$K43)*IY42+$Q$5*$J43</f>
        <v>1.8803973475595002</v>
      </c>
      <c r="IZ43" s="38">
        <f>(1-$Q$5)*EXP($G43^2/-2+(RAND!IK41*$G43))*(1+$K43)*IZ42+$Q$5*$J43</f>
        <v>2.4056108791128379</v>
      </c>
      <c r="JA43" s="38">
        <f>(1-$Q$5)*EXP($G43^2/-2+(RAND!IL41*$G43))*(1+$K43)*JA42+$Q$5*$J43</f>
        <v>3.3319680751406184</v>
      </c>
      <c r="JB43" s="38">
        <f>(1-$Q$5)*EXP($G43^2/-2+(RAND!IM41*$G43))*(1+$K43)*JB42+$Q$5*$J43</f>
        <v>1.2789372070090015</v>
      </c>
      <c r="JC43" s="38">
        <f>(1-$Q$5)*EXP($G43^2/-2+(RAND!IN41*$G43))*(1+$K43)*JC42+$Q$5*$J43</f>
        <v>2.721216509208801</v>
      </c>
      <c r="JD43" s="38">
        <f>(1-$Q$5)*EXP($G43^2/-2+(RAND!IO41*$G43))*(1+$K43)*JD42+$Q$5*$J43</f>
        <v>2.0649237325312968</v>
      </c>
      <c r="JE43" s="38">
        <f>(1-$Q$5)*EXP($G43^2/-2+(RAND!IP41*$G43))*(1+$K43)*JE42+$Q$5*$J43</f>
        <v>3.9032562598629448</v>
      </c>
      <c r="JF43" s="38">
        <f>(1-$Q$5)*EXP($G43^2/-2+(RAND!IQ41*$G43))*(1+$K43)*JF42+$Q$5*$J43</f>
        <v>1.5953967848849653</v>
      </c>
      <c r="JG43" s="38">
        <f>(1-$Q$5)*EXP($G43^2/-2+(RAND!IR41*$G43))*(1+$K43)*JG42+$Q$5*$J43</f>
        <v>3.6832970999517549</v>
      </c>
      <c r="JH43" s="38">
        <f>(1-$Q$5)*EXP($G43^2/-2+(RAND!IS41*$G43))*(1+$K43)*JH42+$Q$5*$J43</f>
        <v>4.3455254900956444</v>
      </c>
      <c r="JI43" s="38">
        <f>(1-$Q$5)*EXP($G43^2/-2+(RAND!IT41*$G43))*(1+$K43)*JI42+$Q$5*$J43</f>
        <v>2.164421330159398</v>
      </c>
      <c r="JJ43" s="38">
        <f>(1-$Q$5)*EXP($G43^2/-2+(RAND!IU41*$G43))*(1+$K43)*JJ42+$Q$5*$J43</f>
        <v>3.3645586234666762</v>
      </c>
      <c r="JK43" s="38">
        <f>(1-$Q$5)*EXP($G43^2/-2+(RAND!IV41*$G43))*(1+$K43)*JK42+$Q$5*$J43</f>
        <v>3.6393891292808025</v>
      </c>
      <c r="JL43" s="38">
        <f>(1-$Q$5)*EXP($G43^2/-2+(RAND!IW41*$G43))*(1+$K43)*JL42+$Q$5*$J43</f>
        <v>5.3696546077005038</v>
      </c>
      <c r="JM43" s="38">
        <f>(1-$Q$5)*EXP($G43^2/-2+(RAND!IX41*$G43))*(1+$K43)*JM42+$Q$5*$J43</f>
        <v>2.2840258792521451</v>
      </c>
      <c r="JN43" s="38">
        <f>(1-$Q$5)*EXP($G43^2/-2+(RAND!IY41*$G43))*(1+$K43)*JN42+$Q$5*$J43</f>
        <v>2.8069860436977279</v>
      </c>
      <c r="JO43" s="38">
        <f>(1-$Q$5)*EXP($G43^2/-2+(RAND!IZ41*$G43))*(1+$K43)*JO42+$Q$5*$J43</f>
        <v>2.0702272767313739</v>
      </c>
      <c r="JP43" s="38">
        <f>(1-$Q$5)*EXP($G43^2/-2+(RAND!JA41*$G43))*(1+$K43)*JP42+$Q$5*$J43</f>
        <v>2.1705751061438781</v>
      </c>
      <c r="JQ43" s="38">
        <f>(1-$Q$5)*EXP($G43^2/-2+(RAND!JB41*$G43))*(1+$K43)*JQ42+$Q$5*$J43</f>
        <v>11.031400394101516</v>
      </c>
      <c r="JR43" s="38">
        <f>(1-$Q$5)*EXP($G43^2/-2+(RAND!JC41*$G43))*(1+$K43)*JR42+$Q$5*$J43</f>
        <v>1.258216962998596</v>
      </c>
      <c r="JS43" s="38">
        <f>(1-$Q$5)*EXP($G43^2/-2+(RAND!JD41*$G43))*(1+$K43)*JS42+$Q$5*$J43</f>
        <v>1.7861844147110859</v>
      </c>
      <c r="JT43" s="38">
        <f>(1-$Q$5)*EXP($G43^2/-2+(RAND!JE41*$G43))*(1+$K43)*JT42+$Q$5*$J43</f>
        <v>2.4594578530975504</v>
      </c>
      <c r="JU43" s="38">
        <f>(1-$Q$5)*EXP($G43^2/-2+(RAND!JF41*$G43))*(1+$K43)*JU42+$Q$5*$J43</f>
        <v>3.372758991648507</v>
      </c>
      <c r="JV43" s="38">
        <f>(1-$Q$5)*EXP($G43^2/-2+(RAND!JG41*$G43))*(1+$K43)*JV42+$Q$5*$J43</f>
        <v>2.3788581055707092</v>
      </c>
      <c r="JW43" s="38">
        <f>(1-$Q$5)*EXP($G43^2/-2+(RAND!JH41*$G43))*(1+$K43)*JW42+$Q$5*$J43</f>
        <v>2.6187249325030235</v>
      </c>
      <c r="JX43" s="38">
        <f>(1-$Q$5)*EXP($G43^2/-2+(RAND!JI41*$G43))*(1+$K43)*JX42+$Q$5*$J43</f>
        <v>2.5409066692049529</v>
      </c>
      <c r="JY43" s="38">
        <f>(1-$Q$5)*EXP($G43^2/-2+(RAND!JJ41*$G43))*(1+$K43)*JY42+$Q$5*$J43</f>
        <v>1.3800566129539411</v>
      </c>
      <c r="JZ43" s="38">
        <f>(1-$Q$5)*EXP($G43^2/-2+(RAND!JK41*$G43))*(1+$K43)*JZ42+$Q$5*$J43</f>
        <v>1.7486066582771895</v>
      </c>
      <c r="KA43" s="38">
        <f>(1-$Q$5)*EXP($G43^2/-2+(RAND!JL41*$G43))*(1+$K43)*KA42+$Q$5*$J43</f>
        <v>1.9815741155020075</v>
      </c>
      <c r="KB43" s="38">
        <f>(1-$Q$5)*EXP($G43^2/-2+(RAND!JM41*$G43))*(1+$K43)*KB42+$Q$5*$J43</f>
        <v>3.6406708601962996</v>
      </c>
      <c r="KC43" s="38">
        <f>(1-$Q$5)*EXP($G43^2/-2+(RAND!JN41*$G43))*(1+$K43)*KC42+$Q$5*$J43</f>
        <v>1.9511460292178893</v>
      </c>
      <c r="KD43" s="38">
        <f>(1-$Q$5)*EXP($G43^2/-2+(RAND!JO41*$G43))*(1+$K43)*KD42+$Q$5*$J43</f>
        <v>1.5630058051728322</v>
      </c>
      <c r="KE43" s="38">
        <f>(1-$Q$5)*EXP($G43^2/-2+(RAND!JP41*$G43))*(1+$K43)*KE42+$Q$5*$J43</f>
        <v>7.6356577517929587</v>
      </c>
      <c r="KF43" s="38">
        <f>(1-$Q$5)*EXP($G43^2/-2+(RAND!JQ41*$G43))*(1+$K43)*KF42+$Q$5*$J43</f>
        <v>4.1758396095885093</v>
      </c>
      <c r="KG43" s="38">
        <f>(1-$Q$5)*EXP($G43^2/-2+(RAND!JR41*$G43))*(1+$K43)*KG42+$Q$5*$J43</f>
        <v>1.6109626531795038</v>
      </c>
      <c r="KH43" s="38">
        <f>(1-$Q$5)*EXP($G43^2/-2+(RAND!JS41*$G43))*(1+$K43)*KH42+$Q$5*$J43</f>
        <v>3.8574785084588163</v>
      </c>
      <c r="KI43" s="38">
        <f>(1-$Q$5)*EXP($G43^2/-2+(RAND!JT41*$G43))*(1+$K43)*KI42+$Q$5*$J43</f>
        <v>1.4194647602853159</v>
      </c>
      <c r="KJ43" s="38">
        <f>(1-$Q$5)*EXP($G43^2/-2+(RAND!JU41*$G43))*(1+$K43)*KJ42+$Q$5*$J43</f>
        <v>6.1052301908833284</v>
      </c>
      <c r="KK43" s="38">
        <f>(1-$Q$5)*EXP($G43^2/-2+(RAND!JV41*$G43))*(1+$K43)*KK42+$Q$5*$J43</f>
        <v>2.4294467174884584</v>
      </c>
      <c r="KL43" s="38">
        <f>(1-$Q$5)*EXP($G43^2/-2+(RAND!JW41*$G43))*(1+$K43)*KL42+$Q$5*$J43</f>
        <v>2.4585825081604025</v>
      </c>
      <c r="KM43" s="38">
        <f>(1-$Q$5)*EXP($G43^2/-2+(RAND!JX41*$G43))*(1+$K43)*KM42+$Q$5*$J43</f>
        <v>1.1801565036332373</v>
      </c>
      <c r="KN43" s="38">
        <f>(1-$Q$5)*EXP($G43^2/-2+(RAND!JY41*$G43))*(1+$K43)*KN42+$Q$5*$J43</f>
        <v>2.5397166767234705</v>
      </c>
      <c r="KO43" s="38">
        <f>(1-$Q$5)*EXP($G43^2/-2+(RAND!JZ41*$G43))*(1+$K43)*KO42+$Q$5*$J43</f>
        <v>3.2080176893353762</v>
      </c>
      <c r="KP43" s="38">
        <f>(1-$Q$5)*EXP($G43^2/-2+(RAND!KA41*$G43))*(1+$K43)*KP42+$Q$5*$J43</f>
        <v>1.6722473373106466</v>
      </c>
      <c r="KQ43" s="38">
        <f>(1-$Q$5)*EXP($G43^2/-2+(RAND!KB41*$G43))*(1+$K43)*KQ42+$Q$5*$J43</f>
        <v>1.5734078933146076</v>
      </c>
      <c r="KR43" s="38">
        <f>(1-$Q$5)*EXP($G43^2/-2+(RAND!KC41*$G43))*(1+$K43)*KR42+$Q$5*$J43</f>
        <v>2.7091057755390766</v>
      </c>
      <c r="KS43" s="38">
        <f>(1-$Q$5)*EXP($G43^2/-2+(RAND!KD41*$G43))*(1+$K43)*KS42+$Q$5*$J43</f>
        <v>5.5729317682423574</v>
      </c>
      <c r="KT43" s="38">
        <f>(1-$Q$5)*EXP($G43^2/-2+(RAND!KE41*$G43))*(1+$K43)*KT42+$Q$5*$J43</f>
        <v>3.8509964272911494</v>
      </c>
      <c r="KU43" s="38">
        <f>(1-$Q$5)*EXP($G43^2/-2+(RAND!KF41*$G43))*(1+$K43)*KU42+$Q$5*$J43</f>
        <v>2.2786137230758214</v>
      </c>
      <c r="KV43" s="38">
        <f>(1-$Q$5)*EXP($G43^2/-2+(RAND!KG41*$G43))*(1+$K43)*KV42+$Q$5*$J43</f>
        <v>2.4338390085652346</v>
      </c>
      <c r="KW43" s="38">
        <f>(1-$Q$5)*EXP($G43^2/-2+(RAND!KH41*$G43))*(1+$K43)*KW42+$Q$5*$J43</f>
        <v>1.4129781744202561</v>
      </c>
      <c r="KX43" s="38">
        <f>(1-$Q$5)*EXP($G43^2/-2+(RAND!KI41*$G43))*(1+$K43)*KX42+$Q$5*$J43</f>
        <v>5.1570468085632681</v>
      </c>
      <c r="KY43" s="38">
        <f>(1-$Q$5)*EXP($G43^2/-2+(RAND!KJ41*$G43))*(1+$K43)*KY42+$Q$5*$J43</f>
        <v>3.4302257943949961</v>
      </c>
      <c r="KZ43" s="38">
        <f>(1-$Q$5)*EXP($G43^2/-2+(RAND!KK41*$G43))*(1+$K43)*KZ42+$Q$5*$J43</f>
        <v>3.1120446922270872</v>
      </c>
      <c r="LA43" s="38">
        <f>(1-$Q$5)*EXP($G43^2/-2+(RAND!KL41*$G43))*(1+$K43)*LA42+$Q$5*$J43</f>
        <v>5.2490778567822041</v>
      </c>
      <c r="LB43" s="38">
        <f>(1-$Q$5)*EXP($G43^2/-2+(RAND!KM41*$G43))*(1+$K43)*LB42+$Q$5*$J43</f>
        <v>1.4961665591799065</v>
      </c>
      <c r="LC43" s="38">
        <f>(1-$Q$5)*EXP($G43^2/-2+(RAND!KN41*$G43))*(1+$K43)*LC42+$Q$5*$J43</f>
        <v>2.8830666670903495</v>
      </c>
      <c r="LD43" s="38">
        <f>(1-$Q$5)*EXP($G43^2/-2+(RAND!KO41*$G43))*(1+$K43)*LD42+$Q$5*$J43</f>
        <v>1.2812542158729643</v>
      </c>
      <c r="LE43" s="38">
        <f>(1-$Q$5)*EXP($G43^2/-2+(RAND!KP41*$G43))*(1+$K43)*LE42+$Q$5*$J43</f>
        <v>1.5261860085668069</v>
      </c>
      <c r="LF43" s="38">
        <f>(1-$Q$5)*EXP($G43^2/-2+(RAND!KQ41*$G43))*(1+$K43)*LF42+$Q$5*$J43</f>
        <v>1.5026975649881891</v>
      </c>
      <c r="LG43" s="38">
        <f>(1-$Q$5)*EXP($G43^2/-2+(RAND!KR41*$G43))*(1+$K43)*LG42+$Q$5*$J43</f>
        <v>4.6097949204531128</v>
      </c>
      <c r="LH43" s="38">
        <f>(1-$Q$5)*EXP($G43^2/-2+(RAND!KS41*$G43))*(1+$K43)*LH42+$Q$5*$J43</f>
        <v>2.5925886756633809</v>
      </c>
      <c r="LI43" s="38">
        <f>(1-$Q$5)*EXP($G43^2/-2+(RAND!KT41*$G43))*(1+$K43)*LI42+$Q$5*$J43</f>
        <v>2.2185596938820344</v>
      </c>
      <c r="LJ43" s="38">
        <f>(1-$Q$5)*EXP($G43^2/-2+(RAND!KU41*$G43))*(1+$K43)*LJ42+$Q$5*$J43</f>
        <v>1.7201076989652098</v>
      </c>
      <c r="LK43" s="38">
        <f>(1-$Q$5)*EXP($G43^2/-2+(RAND!KV41*$G43))*(1+$K43)*LK42+$Q$5*$J43</f>
        <v>5.7955055663889699</v>
      </c>
      <c r="LL43" s="38">
        <f>(1-$Q$5)*EXP($G43^2/-2+(RAND!KW41*$G43))*(1+$K43)*LL42+$Q$5*$J43</f>
        <v>1.680731344464379</v>
      </c>
      <c r="LM43" s="38">
        <f>(1-$Q$5)*EXP($G43^2/-2+(RAND!KX41*$G43))*(1+$K43)*LM42+$Q$5*$J43</f>
        <v>4.2119695694022976</v>
      </c>
      <c r="LN43" s="38">
        <f>(1-$Q$5)*EXP($G43^2/-2+(RAND!KY41*$G43))*(1+$K43)*LN42+$Q$5*$J43</f>
        <v>1.5625072744319402</v>
      </c>
      <c r="LO43" s="38">
        <f>(1-$Q$5)*EXP($G43^2/-2+(RAND!KZ41*$G43))*(1+$K43)*LO42+$Q$5*$J43</f>
        <v>1.6760481621357706</v>
      </c>
      <c r="LP43" s="38">
        <f>(1-$Q$5)*EXP($G43^2/-2+(RAND!LA41*$G43))*(1+$K43)*LP42+$Q$5*$J43</f>
        <v>2.4492673283266697</v>
      </c>
      <c r="LQ43" s="38">
        <f>(1-$Q$5)*EXP($G43^2/-2+(RAND!LB41*$G43))*(1+$K43)*LQ42+$Q$5*$J43</f>
        <v>2.2096123990864935</v>
      </c>
      <c r="LR43" s="38">
        <f>(1-$Q$5)*EXP($G43^2/-2+(RAND!LC41*$G43))*(1+$K43)*LR42+$Q$5*$J43</f>
        <v>2.1164499361313731</v>
      </c>
      <c r="LS43" s="38">
        <f>(1-$Q$5)*EXP($G43^2/-2+(RAND!LD41*$G43))*(1+$K43)*LS42+$Q$5*$J43</f>
        <v>1.2990268848220285</v>
      </c>
      <c r="LT43" s="38">
        <f>(1-$Q$5)*EXP($G43^2/-2+(RAND!LE41*$G43))*(1+$K43)*LT42+$Q$5*$J43</f>
        <v>3.6150048808964774</v>
      </c>
      <c r="LU43" s="38">
        <f>(1-$Q$5)*EXP($G43^2/-2+(RAND!LF41*$G43))*(1+$K43)*LU42+$Q$5*$J43</f>
        <v>19.550016927503709</v>
      </c>
      <c r="LV43" s="38">
        <f>(1-$Q$5)*EXP($G43^2/-2+(RAND!LG41*$G43))*(1+$K43)*LV42+$Q$5*$J43</f>
        <v>2.5256749330474455</v>
      </c>
      <c r="LW43" s="38">
        <f>(1-$Q$5)*EXP($G43^2/-2+(RAND!LH41*$G43))*(1+$K43)*LW42+$Q$5*$J43</f>
        <v>2.3407145045881124</v>
      </c>
      <c r="LX43" s="38">
        <f>(1-$Q$5)*EXP($G43^2/-2+(RAND!LI41*$G43))*(1+$K43)*LX42+$Q$5*$J43</f>
        <v>1.9884679586246043</v>
      </c>
      <c r="LY43" s="38">
        <f>(1-$Q$5)*EXP($G43^2/-2+(RAND!LJ41*$G43))*(1+$K43)*LY42+$Q$5*$J43</f>
        <v>2.0658352753926756</v>
      </c>
      <c r="LZ43" s="38">
        <f>(1-$Q$5)*EXP($G43^2/-2+(RAND!LK41*$G43))*(1+$K43)*LZ42+$Q$5*$J43</f>
        <v>1.3540545797028547</v>
      </c>
      <c r="MA43" s="38">
        <f>(1-$Q$5)*EXP($G43^2/-2+(RAND!LL41*$G43))*(1+$K43)*MA42+$Q$5*$J43</f>
        <v>1.6181741151248337</v>
      </c>
      <c r="MB43" s="38">
        <f>(1-$Q$5)*EXP($G43^2/-2+(RAND!LM41*$G43))*(1+$K43)*MB42+$Q$5*$J43</f>
        <v>1.7844847541652593</v>
      </c>
      <c r="MC43" s="38">
        <f>(1-$Q$5)*EXP($G43^2/-2+(RAND!LN41*$G43))*(1+$K43)*MC42+$Q$5*$J43</f>
        <v>2.0311573958193834</v>
      </c>
      <c r="MD43" s="38">
        <f>(1-$Q$5)*EXP($G43^2/-2+(RAND!LO41*$G43))*(1+$K43)*MD42+$Q$5*$J43</f>
        <v>1.5316666814259974</v>
      </c>
      <c r="ME43" s="38">
        <f>(1-$Q$5)*EXP($G43^2/-2+(RAND!LP41*$G43))*(1+$K43)*ME42+$Q$5*$J43</f>
        <v>2.2359898067204798</v>
      </c>
      <c r="MF43" s="38">
        <f>(1-$Q$5)*EXP($G43^2/-2+(RAND!LQ41*$G43))*(1+$K43)*MF42+$Q$5*$J43</f>
        <v>2.2311745747224441</v>
      </c>
      <c r="MG43" s="38">
        <f>(1-$Q$5)*EXP($G43^2/-2+(RAND!LR41*$G43))*(1+$K43)*MG42+$Q$5*$J43</f>
        <v>2.2922398840571008</v>
      </c>
      <c r="MH43" s="38">
        <f>(1-$Q$5)*EXP($G43^2/-2+(RAND!LS41*$G43))*(1+$K43)*MH42+$Q$5*$J43</f>
        <v>8.9776643696705776</v>
      </c>
      <c r="MI43" s="38">
        <f>(1-$Q$5)*EXP($G43^2/-2+(RAND!LT41*$G43))*(1+$K43)*MI42+$Q$5*$J43</f>
        <v>1.4095558029925925</v>
      </c>
      <c r="MJ43" s="38">
        <f>(1-$Q$5)*EXP($G43^2/-2+(RAND!LU41*$G43))*(1+$K43)*MJ42+$Q$5*$J43</f>
        <v>1.9155786162654724</v>
      </c>
      <c r="MK43" s="38">
        <f>(1-$Q$5)*EXP($G43^2/-2+(RAND!LV41*$G43))*(1+$K43)*MK42+$Q$5*$J43</f>
        <v>3.2519704842751844</v>
      </c>
      <c r="ML43" s="38">
        <f>(1-$Q$5)*EXP($G43^2/-2+(RAND!LW41*$G43))*(1+$K43)*ML42+$Q$5*$J43</f>
        <v>5.5349308319158865</v>
      </c>
      <c r="MM43" s="38">
        <f>(1-$Q$5)*EXP($G43^2/-2+(RAND!LX41*$G43))*(1+$K43)*MM42+$Q$5*$J43</f>
        <v>2.4034927988748191</v>
      </c>
      <c r="MN43" s="38">
        <f>(1-$Q$5)*EXP($G43^2/-2+(RAND!LY41*$G43))*(1+$K43)*MN42+$Q$5*$J43</f>
        <v>1.1490102396593878</v>
      </c>
      <c r="MO43" s="38">
        <f>(1-$Q$5)*EXP($G43^2/-2+(RAND!LZ41*$G43))*(1+$K43)*MO42+$Q$5*$J43</f>
        <v>4.8291575085633314</v>
      </c>
      <c r="MP43" s="38">
        <f>(1-$Q$5)*EXP($G43^2/-2+(RAND!MA41*$G43))*(1+$K43)*MP42+$Q$5*$J43</f>
        <v>2.2558248298827195</v>
      </c>
      <c r="MQ43" s="38">
        <f>(1-$Q$5)*EXP($G43^2/-2+(RAND!MB41*$G43))*(1+$K43)*MQ42+$Q$5*$J43</f>
        <v>7.7373918073846735</v>
      </c>
      <c r="MR43" s="38">
        <f>(1-$Q$5)*EXP($G43^2/-2+(RAND!MC41*$G43))*(1+$K43)*MR42+$Q$5*$J43</f>
        <v>2.4303442476046762</v>
      </c>
      <c r="MS43" s="38">
        <f>(1-$Q$5)*EXP($G43^2/-2+(RAND!MD41*$G43))*(1+$K43)*MS42+$Q$5*$J43</f>
        <v>6.7368257194734555</v>
      </c>
      <c r="MT43" s="38">
        <f>(1-$Q$5)*EXP($G43^2/-2+(RAND!ME41*$G43))*(1+$K43)*MT42+$Q$5*$J43</f>
        <v>3.3744086599855923</v>
      </c>
      <c r="MU43" s="38">
        <f>(1-$Q$5)*EXP($G43^2/-2+(RAND!MF41*$G43))*(1+$K43)*MU42+$Q$5*$J43</f>
        <v>1.5823659098305032</v>
      </c>
      <c r="MV43" s="38">
        <f>(1-$Q$5)*EXP($G43^2/-2+(RAND!MG41*$G43))*(1+$K43)*MV42+$Q$5*$J43</f>
        <v>2.4994791585390654</v>
      </c>
      <c r="MW43" s="38">
        <f>(1-$Q$5)*EXP($G43^2/-2+(RAND!MH41*$G43))*(1+$K43)*MW42+$Q$5*$J43</f>
        <v>2.2115257176094194</v>
      </c>
      <c r="MX43" s="38">
        <f>(1-$Q$5)*EXP($G43^2/-2+(RAND!MI41*$G43))*(1+$K43)*MX42+$Q$5*$J43</f>
        <v>1.8043283312153109</v>
      </c>
      <c r="MY43" s="38">
        <f>(1-$Q$5)*EXP($G43^2/-2+(RAND!MJ41*$G43))*(1+$K43)*MY42+$Q$5*$J43</f>
        <v>4.4945142575266273</v>
      </c>
      <c r="MZ43" s="38">
        <f>(1-$Q$5)*EXP($G43^2/-2+(RAND!MK41*$G43))*(1+$K43)*MZ42+$Q$5*$J43</f>
        <v>2.2986829912812201</v>
      </c>
      <c r="NA43" s="38">
        <f>(1-$Q$5)*EXP($G43^2/-2+(RAND!ML41*$G43))*(1+$K43)*NA42+$Q$5*$J43</f>
        <v>2.7182015534766637</v>
      </c>
      <c r="NB43" s="38">
        <f>(1-$Q$5)*EXP($G43^2/-2+(RAND!MM41*$G43))*(1+$K43)*NB42+$Q$5*$J43</f>
        <v>1.7702865618383432</v>
      </c>
      <c r="NC43" s="38">
        <f>(1-$Q$5)*EXP($G43^2/-2+(RAND!MN41*$G43))*(1+$K43)*NC42+$Q$5*$J43</f>
        <v>4.3465329806755699</v>
      </c>
      <c r="ND43" s="38">
        <f>(1-$Q$5)*EXP($G43^2/-2+(RAND!MO41*$G43))*(1+$K43)*ND42+$Q$5*$J43</f>
        <v>4.3686910273651636</v>
      </c>
      <c r="NE43" s="38">
        <f>(1-$Q$5)*EXP($G43^2/-2+(RAND!MP41*$G43))*(1+$K43)*NE42+$Q$5*$J43</f>
        <v>1.4542306438563719</v>
      </c>
      <c r="NF43" s="38">
        <f>(1-$Q$5)*EXP($G43^2/-2+(RAND!MQ41*$G43))*(1+$K43)*NF42+$Q$5*$J43</f>
        <v>3.4384170794516797</v>
      </c>
      <c r="NG43" s="38">
        <f>(1-$Q$5)*EXP($G43^2/-2+(RAND!MR41*$G43))*(1+$K43)*NG42+$Q$5*$J43</f>
        <v>2.0986021676998541</v>
      </c>
      <c r="NH43" s="38">
        <f>(1-$Q$5)*EXP($G43^2/-2+(RAND!MS41*$G43))*(1+$K43)*NH42+$Q$5*$J43</f>
        <v>4.7908222890247556</v>
      </c>
      <c r="NI43" s="38">
        <f>(1-$Q$5)*EXP($G43^2/-2+(RAND!MT41*$G43))*(1+$K43)*NI42+$Q$5*$J43</f>
        <v>2.1518908900975173</v>
      </c>
      <c r="NJ43" s="38">
        <f>(1-$Q$5)*EXP($G43^2/-2+(RAND!MU41*$G43))*(1+$K43)*NJ42+$Q$5*$J43</f>
        <v>2.6593701221015822</v>
      </c>
      <c r="NK43" s="38">
        <f>(1-$Q$5)*EXP($G43^2/-2+(RAND!MV41*$G43))*(1+$K43)*NK42+$Q$5*$J43</f>
        <v>1.4536226507073355</v>
      </c>
      <c r="NL43" s="38">
        <f>(1-$Q$5)*EXP($G43^2/-2+(RAND!MW41*$G43))*(1+$K43)*NL42+$Q$5*$J43</f>
        <v>1.5005405362685016</v>
      </c>
      <c r="NM43" s="38">
        <f>(1-$Q$5)*EXP($G43^2/-2+(RAND!MX41*$G43))*(1+$K43)*NM42+$Q$5*$J43</f>
        <v>2.7453279095635139</v>
      </c>
      <c r="NN43" s="38">
        <f>(1-$Q$5)*EXP($G43^2/-2+(RAND!MY41*$G43))*(1+$K43)*NN42+$Q$5*$J43</f>
        <v>2.5134643505734435</v>
      </c>
      <c r="NO43" s="38">
        <f>(1-$Q$5)*EXP($G43^2/-2+(RAND!MZ41*$G43))*(1+$K43)*NO42+$Q$5*$J43</f>
        <v>2.0554010775496043</v>
      </c>
      <c r="NP43" s="38">
        <f>(1-$Q$5)*EXP($G43^2/-2+(RAND!NA41*$G43))*(1+$K43)*NP42+$Q$5*$J43</f>
        <v>2.4419651528866351</v>
      </c>
      <c r="NQ43" s="38">
        <f>(1-$Q$5)*EXP($G43^2/-2+(RAND!NB41*$G43))*(1+$K43)*NQ42+$Q$5*$J43</f>
        <v>1.3758926398802798</v>
      </c>
      <c r="NR43" s="38">
        <f>(1-$Q$5)*EXP($G43^2/-2+(RAND!NC41*$G43))*(1+$K43)*NR42+$Q$5*$J43</f>
        <v>7.2265302438232144</v>
      </c>
      <c r="NS43" s="38">
        <f>(1-$Q$5)*EXP($G43^2/-2+(RAND!ND41*$G43))*(1+$K43)*NS42+$Q$5*$J43</f>
        <v>1.6609061460205587</v>
      </c>
      <c r="NT43" s="38">
        <f>(1-$Q$5)*EXP($G43^2/-2+(RAND!NE41*$G43))*(1+$K43)*NT42+$Q$5*$J43</f>
        <v>3.2596028627234843</v>
      </c>
      <c r="NU43" s="38">
        <f>(1-$Q$5)*EXP($G43^2/-2+(RAND!NF41*$G43))*(1+$K43)*NU42+$Q$5*$J43</f>
        <v>1.3884173377517184</v>
      </c>
      <c r="NV43" s="38">
        <f>(1-$Q$5)*EXP($G43^2/-2+(RAND!NG41*$G43))*(1+$K43)*NV42+$Q$5*$J43</f>
        <v>1.4355085285756355</v>
      </c>
      <c r="NW43" s="38">
        <f>(1-$Q$5)*EXP($G43^2/-2+(RAND!NH41*$G43))*(1+$K43)*NW42+$Q$5*$J43</f>
        <v>1.2787937160227805</v>
      </c>
      <c r="NX43" s="38">
        <f>(1-$Q$5)*EXP($G43^2/-2+(RAND!NI41*$G43))*(1+$K43)*NX42+$Q$5*$J43</f>
        <v>1.6504111521121452</v>
      </c>
      <c r="NY43" s="38">
        <f>(1-$Q$5)*EXP($G43^2/-2+(RAND!NJ41*$G43))*(1+$K43)*NY42+$Q$5*$J43</f>
        <v>3.0312702729904646</v>
      </c>
      <c r="NZ43" s="38">
        <f>(1-$Q$5)*EXP($G43^2/-2+(RAND!NK41*$G43))*(1+$K43)*NZ42+$Q$5*$J43</f>
        <v>1.6700526602194685</v>
      </c>
      <c r="OA43" s="38">
        <f>(1-$Q$5)*EXP($G43^2/-2+(RAND!NL41*$G43))*(1+$K43)*OA42+$Q$5*$J43</f>
        <v>6.9523165336441561</v>
      </c>
      <c r="OB43" s="38">
        <f>(1-$Q$5)*EXP($G43^2/-2+(RAND!NM41*$G43))*(1+$K43)*OB42+$Q$5*$J43</f>
        <v>2.9001048746341871</v>
      </c>
      <c r="OC43" s="38">
        <f>(1-$Q$5)*EXP($G43^2/-2+(RAND!NN41*$G43))*(1+$K43)*OC42+$Q$5*$J43</f>
        <v>1.5107262088446882</v>
      </c>
      <c r="OD43" s="38">
        <f>(1-$Q$5)*EXP($G43^2/-2+(RAND!NO41*$G43))*(1+$K43)*OD42+$Q$5*$J43</f>
        <v>1.3464681813236679</v>
      </c>
      <c r="OE43" s="38">
        <f>(1-$Q$5)*EXP($G43^2/-2+(RAND!NP41*$G43))*(1+$K43)*OE42+$Q$5*$J43</f>
        <v>2.2516703478668876</v>
      </c>
      <c r="OF43" s="38">
        <f>(1-$Q$5)*EXP($G43^2/-2+(RAND!NQ41*$G43))*(1+$K43)*OF42+$Q$5*$J43</f>
        <v>3.955992522141333</v>
      </c>
      <c r="OG43" s="38">
        <f>(1-$Q$5)*EXP($G43^2/-2+(RAND!NR41*$G43))*(1+$K43)*OG42+$Q$5*$J43</f>
        <v>1.3742765088127931</v>
      </c>
      <c r="OH43" s="38">
        <f>(1-$Q$5)*EXP($G43^2/-2+(RAND!NS41*$G43))*(1+$K43)*OH42+$Q$5*$J43</f>
        <v>1.8424461864796873</v>
      </c>
      <c r="OI43" s="38">
        <f>(1-$Q$5)*EXP($G43^2/-2+(RAND!NT41*$G43))*(1+$K43)*OI42+$Q$5*$J43</f>
        <v>1.955719455745804</v>
      </c>
      <c r="OJ43" s="38">
        <f>(1-$Q$5)*EXP($G43^2/-2+(RAND!NU41*$G43))*(1+$K43)*OJ42+$Q$5*$J43</f>
        <v>2.6183382319613964</v>
      </c>
      <c r="OK43" s="38">
        <f>(1-$Q$5)*EXP($G43^2/-2+(RAND!NV41*$G43))*(1+$K43)*OK42+$Q$5*$J43</f>
        <v>2.6679790205546903</v>
      </c>
      <c r="OL43" s="38">
        <f>(1-$Q$5)*EXP($G43^2/-2+(RAND!NW41*$G43))*(1+$K43)*OL42+$Q$5*$J43</f>
        <v>2.984725481491846</v>
      </c>
      <c r="OM43" s="38">
        <f>(1-$Q$5)*EXP($G43^2/-2+(RAND!NX41*$G43))*(1+$K43)*OM42+$Q$5*$J43</f>
        <v>1.7485697197224801</v>
      </c>
      <c r="ON43" s="38">
        <f>(1-$Q$5)*EXP($G43^2/-2+(RAND!NY41*$G43))*(1+$K43)*ON42+$Q$5*$J43</f>
        <v>2.4990020222370726</v>
      </c>
      <c r="OO43" s="38">
        <f>(1-$Q$5)*EXP($G43^2/-2+(RAND!NZ41*$G43))*(1+$K43)*OO42+$Q$5*$J43</f>
        <v>1.3796758222436938</v>
      </c>
      <c r="OP43" s="38">
        <f>(1-$Q$5)*EXP($G43^2/-2+(RAND!OA41*$G43))*(1+$K43)*OP42+$Q$5*$J43</f>
        <v>1.6808553679938116</v>
      </c>
      <c r="OQ43" s="38">
        <f>(1-$Q$5)*EXP($G43^2/-2+(RAND!OB41*$G43))*(1+$K43)*OQ42+$Q$5*$J43</f>
        <v>2.2098520076237764</v>
      </c>
      <c r="OR43" s="38">
        <f>(1-$Q$5)*EXP($G43^2/-2+(RAND!OC41*$G43))*(1+$K43)*OR42+$Q$5*$J43</f>
        <v>1.5262490396584329</v>
      </c>
      <c r="OS43" s="38">
        <f>(1-$Q$5)*EXP($G43^2/-2+(RAND!OD41*$G43))*(1+$K43)*OS42+$Q$5*$J43</f>
        <v>4.2095673452385727</v>
      </c>
      <c r="OT43" s="38">
        <f>(1-$Q$5)*EXP($G43^2/-2+(RAND!OE41*$G43))*(1+$K43)*OT42+$Q$5*$J43</f>
        <v>7.0070462549823986</v>
      </c>
      <c r="OU43" s="38">
        <f>(1-$Q$5)*EXP($G43^2/-2+(RAND!OF41*$G43))*(1+$K43)*OU42+$Q$5*$J43</f>
        <v>1.610372768870511</v>
      </c>
      <c r="OV43" s="38">
        <f>(1-$Q$5)*EXP($G43^2/-2+(RAND!OG41*$G43))*(1+$K43)*OV42+$Q$5*$J43</f>
        <v>3.278373433242721</v>
      </c>
      <c r="OW43" s="38">
        <f>(1-$Q$5)*EXP($G43^2/-2+(RAND!OH41*$G43))*(1+$K43)*OW42+$Q$5*$J43</f>
        <v>1.457359858091976</v>
      </c>
      <c r="OX43" s="38">
        <f>(1-$Q$5)*EXP($G43^2/-2+(RAND!OI41*$G43))*(1+$K43)*OX42+$Q$5*$J43</f>
        <v>8.1410708058892247</v>
      </c>
      <c r="OY43" s="38">
        <f>(1-$Q$5)*EXP($G43^2/-2+(RAND!OJ41*$G43))*(1+$K43)*OY42+$Q$5*$J43</f>
        <v>2.290331733894611</v>
      </c>
      <c r="OZ43" s="38">
        <f>(1-$Q$5)*EXP($G43^2/-2+(RAND!OK41*$G43))*(1+$K43)*OZ42+$Q$5*$J43</f>
        <v>1.3865667350183559</v>
      </c>
      <c r="PA43" s="38">
        <f>(1-$Q$5)*EXP($G43^2/-2+(RAND!OL41*$G43))*(1+$K43)*PA42+$Q$5*$J43</f>
        <v>3.0926885330186957</v>
      </c>
      <c r="PB43" s="38">
        <f>(1-$Q$5)*EXP($G43^2/-2+(RAND!OM41*$G43))*(1+$K43)*PB42+$Q$5*$J43</f>
        <v>4.7250050111539137</v>
      </c>
      <c r="PC43" s="38">
        <f>(1-$Q$5)*EXP($G43^2/-2+(RAND!ON41*$G43))*(1+$K43)*PC42+$Q$5*$J43</f>
        <v>1.5708609625561993</v>
      </c>
      <c r="PD43" s="38">
        <f>(1-$Q$5)*EXP($G43^2/-2+(RAND!OO41*$G43))*(1+$K43)*PD42+$Q$5*$J43</f>
        <v>9.6409050492422175</v>
      </c>
      <c r="PE43" s="38">
        <f>(1-$Q$5)*EXP($G43^2/-2+(RAND!OP41*$G43))*(1+$K43)*PE42+$Q$5*$J43</f>
        <v>6.2697495038473985</v>
      </c>
      <c r="PF43" s="38">
        <f>(1-$Q$5)*EXP($G43^2/-2+(RAND!OQ41*$G43))*(1+$K43)*PF42+$Q$5*$J43</f>
        <v>1.8343720970479258</v>
      </c>
      <c r="PG43" s="38">
        <f>(1-$Q$5)*EXP($G43^2/-2+(RAND!OR41*$G43))*(1+$K43)*PG42+$Q$5*$J43</f>
        <v>2.7269410554958582</v>
      </c>
      <c r="PH43" s="38">
        <f>(1-$Q$5)*EXP($G43^2/-2+(RAND!OS41*$G43))*(1+$K43)*PH42+$Q$5*$J43</f>
        <v>8.9003510405341082</v>
      </c>
      <c r="PI43" s="38">
        <f>(1-$Q$5)*EXP($G43^2/-2+(RAND!OT41*$G43))*(1+$K43)*PI42+$Q$5*$J43</f>
        <v>1.0238134776913335</v>
      </c>
      <c r="PJ43" s="38">
        <f>(1-$Q$5)*EXP($G43^2/-2+(RAND!OU41*$G43))*(1+$K43)*PJ42+$Q$5*$J43</f>
        <v>1.8377076074532588</v>
      </c>
      <c r="PK43" s="38">
        <f>(1-$Q$5)*EXP($G43^2/-2+(RAND!OV41*$G43))*(1+$K43)*PK42+$Q$5*$J43</f>
        <v>2.7760108783399406</v>
      </c>
      <c r="PL43" s="38">
        <f>(1-$Q$5)*EXP($G43^2/-2+(RAND!OW41*$G43))*(1+$K43)*PL42+$Q$5*$J43</f>
        <v>2.6240918192790486</v>
      </c>
      <c r="PM43" s="38">
        <f>(1-$Q$5)*EXP($G43^2/-2+(RAND!OX41*$G43))*(1+$K43)*PM42+$Q$5*$J43</f>
        <v>1.7131379111503131</v>
      </c>
      <c r="PN43" s="38">
        <f>(1-$Q$5)*EXP($G43^2/-2+(RAND!OY41*$G43))*(1+$K43)*PN42+$Q$5*$J43</f>
        <v>4.4336560042722235</v>
      </c>
      <c r="PO43" s="38">
        <f>(1-$Q$5)*EXP($G43^2/-2+(RAND!OZ41*$G43))*(1+$K43)*PO42+$Q$5*$J43</f>
        <v>2.4832656359106213</v>
      </c>
      <c r="PP43" s="38">
        <f>(1-$Q$5)*EXP($G43^2/-2+(RAND!PA41*$G43))*(1+$K43)*PP42+$Q$5*$J43</f>
        <v>1.8038319371043514</v>
      </c>
      <c r="PQ43" s="38">
        <f>(1-$Q$5)*EXP($G43^2/-2+(RAND!PB41*$G43))*(1+$K43)*PQ42+$Q$5*$J43</f>
        <v>3.2780908026283262</v>
      </c>
      <c r="PR43" s="38">
        <f>(1-$Q$5)*EXP($G43^2/-2+(RAND!PC41*$G43))*(1+$K43)*PR42+$Q$5*$J43</f>
        <v>2.0596375183007001</v>
      </c>
      <c r="PS43" s="38">
        <f>(1-$Q$5)*EXP($G43^2/-2+(RAND!PD41*$G43))*(1+$K43)*PS42+$Q$5*$J43</f>
        <v>1.7244290523631287</v>
      </c>
      <c r="PT43" s="38">
        <f>(1-$Q$5)*EXP($G43^2/-2+(RAND!PE41*$G43))*(1+$K43)*PT42+$Q$5*$J43</f>
        <v>2.385429218283702</v>
      </c>
      <c r="PU43" s="38">
        <f>(1-$Q$5)*EXP($G43^2/-2+(RAND!PF41*$G43))*(1+$K43)*PU42+$Q$5*$J43</f>
        <v>2.1691248387400401</v>
      </c>
      <c r="PV43" s="38">
        <f>(1-$Q$5)*EXP($G43^2/-2+(RAND!PG41*$G43))*(1+$K43)*PV42+$Q$5*$J43</f>
        <v>2.1956733000959225</v>
      </c>
      <c r="PW43" s="38">
        <f>(1-$Q$5)*EXP($G43^2/-2+(RAND!PH41*$G43))*(1+$K43)*PW42+$Q$5*$J43</f>
        <v>2.6843275950844223</v>
      </c>
      <c r="PX43" s="38">
        <f>(1-$Q$5)*EXP($G43^2/-2+(RAND!PI41*$G43))*(1+$K43)*PX42+$Q$5*$J43</f>
        <v>2.4310606307075178</v>
      </c>
      <c r="PY43" s="38">
        <f>(1-$Q$5)*EXP($G43^2/-2+(RAND!PJ41*$G43))*(1+$K43)*PY42+$Q$5*$J43</f>
        <v>1.4848606124803765</v>
      </c>
      <c r="PZ43" s="38">
        <f>(1-$Q$5)*EXP($G43^2/-2+(RAND!PK41*$G43))*(1+$K43)*PZ42+$Q$5*$J43</f>
        <v>1.4331279164896948</v>
      </c>
      <c r="QA43" s="38">
        <f>(1-$Q$5)*EXP($G43^2/-2+(RAND!PL41*$G43))*(1+$K43)*QA42+$Q$5*$J43</f>
        <v>6.8099947118422257</v>
      </c>
      <c r="QB43" s="38">
        <f>(1-$Q$5)*EXP($G43^2/-2+(RAND!PM41*$G43))*(1+$K43)*QB42+$Q$5*$J43</f>
        <v>2.2025284368524791</v>
      </c>
      <c r="QC43" s="38">
        <f>(1-$Q$5)*EXP($G43^2/-2+(RAND!PN41*$G43))*(1+$K43)*QC42+$Q$5*$J43</f>
        <v>2.7012420282792307</v>
      </c>
      <c r="QD43" s="38">
        <f>(1-$Q$5)*EXP($G43^2/-2+(RAND!PO41*$G43))*(1+$K43)*QD42+$Q$5*$J43</f>
        <v>2.8957069807655089</v>
      </c>
      <c r="QE43" s="38">
        <f>(1-$Q$5)*EXP($G43^2/-2+(RAND!PP41*$G43))*(1+$K43)*QE42+$Q$5*$J43</f>
        <v>2.9836570285657982</v>
      </c>
      <c r="QF43" s="38">
        <f>(1-$Q$5)*EXP($G43^2/-2+(RAND!PQ41*$G43))*(1+$K43)*QF42+$Q$5*$J43</f>
        <v>2.3271150358122412</v>
      </c>
      <c r="QG43" s="38">
        <f>(1-$Q$5)*EXP($G43^2/-2+(RAND!PR41*$G43))*(1+$K43)*QG42+$Q$5*$J43</f>
        <v>2.3350924561040274</v>
      </c>
      <c r="QH43" s="38">
        <f>(1-$Q$5)*EXP($G43^2/-2+(RAND!PS41*$G43))*(1+$K43)*QH42+$Q$5*$J43</f>
        <v>1.8426873427539041</v>
      </c>
      <c r="QI43" s="38">
        <f>(1-$Q$5)*EXP($G43^2/-2+(RAND!PT41*$G43))*(1+$K43)*QI42+$Q$5*$J43</f>
        <v>2.4437154057877346</v>
      </c>
      <c r="QJ43" s="38">
        <f>(1-$Q$5)*EXP($G43^2/-2+(RAND!PU41*$G43))*(1+$K43)*QJ42+$Q$5*$J43</f>
        <v>2.9682346846485812</v>
      </c>
      <c r="QK43" s="38">
        <f>(1-$Q$5)*EXP($G43^2/-2+(RAND!PV41*$G43))*(1+$K43)*QK42+$Q$5*$J43</f>
        <v>3.7056561756045152</v>
      </c>
      <c r="QL43" s="38">
        <f>(1-$Q$5)*EXP($G43^2/-2+(RAND!PW41*$G43))*(1+$K43)*QL42+$Q$5*$J43</f>
        <v>1.5784201025769926</v>
      </c>
      <c r="QM43" s="38">
        <f>(1-$Q$5)*EXP($G43^2/-2+(RAND!PX41*$G43))*(1+$K43)*QM42+$Q$5*$J43</f>
        <v>1.6418490060640409</v>
      </c>
      <c r="QN43" s="38">
        <f>(1-$Q$5)*EXP($G43^2/-2+(RAND!PY41*$G43))*(1+$K43)*QN42+$Q$5*$J43</f>
        <v>1.9499692547654219</v>
      </c>
      <c r="QO43" s="38">
        <f>(1-$Q$5)*EXP($G43^2/-2+(RAND!PZ41*$G43))*(1+$K43)*QO42+$Q$5*$J43</f>
        <v>2.2673172020362697</v>
      </c>
      <c r="QP43" s="38">
        <f>(1-$Q$5)*EXP($G43^2/-2+(RAND!QA41*$G43))*(1+$K43)*QP42+$Q$5*$J43</f>
        <v>3.3838861968203031</v>
      </c>
      <c r="QQ43" s="38">
        <f>(1-$Q$5)*EXP($G43^2/-2+(RAND!QB41*$G43))*(1+$K43)*QQ42+$Q$5*$J43</f>
        <v>3.5513206649558313</v>
      </c>
      <c r="QR43" s="38">
        <f>(1-$Q$5)*EXP($G43^2/-2+(RAND!QC41*$G43))*(1+$K43)*QR42+$Q$5*$J43</f>
        <v>1.6412368867431806</v>
      </c>
      <c r="QS43" s="38">
        <f>(1-$Q$5)*EXP($G43^2/-2+(RAND!QD41*$G43))*(1+$K43)*QS42+$Q$5*$J43</f>
        <v>3.9785291947476189</v>
      </c>
      <c r="QT43" s="38">
        <f>(1-$Q$5)*EXP($G43^2/-2+(RAND!QE41*$G43))*(1+$K43)*QT42+$Q$5*$J43</f>
        <v>3.2279559899476311</v>
      </c>
      <c r="QU43" s="38">
        <f>(1-$Q$5)*EXP($G43^2/-2+(RAND!QF41*$G43))*(1+$K43)*QU42+$Q$5*$J43</f>
        <v>2.4578708470305757</v>
      </c>
      <c r="QV43" s="38">
        <f>(1-$Q$5)*EXP($G43^2/-2+(RAND!QG41*$G43))*(1+$K43)*QV42+$Q$5*$J43</f>
        <v>4.0651151500518479</v>
      </c>
      <c r="QW43" s="38">
        <f>(1-$Q$5)*EXP($G43^2/-2+(RAND!QH41*$G43))*(1+$K43)*QW42+$Q$5*$J43</f>
        <v>2.2921272245303657</v>
      </c>
      <c r="QX43" s="38">
        <f>(1-$Q$5)*EXP($G43^2/-2+(RAND!QI41*$G43))*(1+$K43)*QX42+$Q$5*$J43</f>
        <v>2.9155922944935586</v>
      </c>
      <c r="QY43" s="38">
        <f>(1-$Q$5)*EXP($G43^2/-2+(RAND!QJ41*$G43))*(1+$K43)*QY42+$Q$5*$J43</f>
        <v>1.5197958255790942</v>
      </c>
      <c r="QZ43" s="38">
        <f>(1-$Q$5)*EXP($G43^2/-2+(RAND!QK41*$G43))*(1+$K43)*QZ42+$Q$5*$J43</f>
        <v>2.6676370214328604</v>
      </c>
      <c r="RA43" s="38">
        <f>(1-$Q$5)*EXP($G43^2/-2+(RAND!QL41*$G43))*(1+$K43)*RA42+$Q$5*$J43</f>
        <v>1.9338567929920916</v>
      </c>
      <c r="RB43" s="38">
        <f>(1-$Q$5)*EXP($G43^2/-2+(RAND!QM41*$G43))*(1+$K43)*RB42+$Q$5*$J43</f>
        <v>2.4495692750825939</v>
      </c>
      <c r="RC43" s="38">
        <f>(1-$Q$5)*EXP($G43^2/-2+(RAND!QN41*$G43))*(1+$K43)*RC42+$Q$5*$J43</f>
        <v>1.4233432002029949</v>
      </c>
      <c r="RD43" s="38">
        <f>(1-$Q$5)*EXP($G43^2/-2+(RAND!QO41*$G43))*(1+$K43)*RD42+$Q$5*$J43</f>
        <v>2.1651426557188729</v>
      </c>
      <c r="RE43" s="38">
        <f>(1-$Q$5)*EXP($G43^2/-2+(RAND!QP41*$G43))*(1+$K43)*RE42+$Q$5*$J43</f>
        <v>3.733366618975372</v>
      </c>
      <c r="RF43" s="38">
        <f>(1-$Q$5)*EXP($G43^2/-2+(RAND!QQ41*$G43))*(1+$K43)*RF42+$Q$5*$J43</f>
        <v>1.3773274916618046</v>
      </c>
      <c r="RG43" s="38">
        <f>(1-$Q$5)*EXP($G43^2/-2+(RAND!QR41*$G43))*(1+$K43)*RG42+$Q$5*$J43</f>
        <v>1.2395580008239644</v>
      </c>
      <c r="RH43" s="38">
        <f>(1-$Q$5)*EXP($G43^2/-2+(RAND!QS41*$G43))*(1+$K43)*RH42+$Q$5*$J43</f>
        <v>2.3460981012251629</v>
      </c>
      <c r="RI43" s="38">
        <f>(1-$Q$5)*EXP($G43^2/-2+(RAND!QT41*$G43))*(1+$K43)*RI42+$Q$5*$J43</f>
        <v>1.5825498716271849</v>
      </c>
      <c r="RJ43" s="38">
        <f>(1-$Q$5)*EXP($G43^2/-2+(RAND!QU41*$G43))*(1+$K43)*RJ42+$Q$5*$J43</f>
        <v>2.162370276587029</v>
      </c>
      <c r="RK43" s="38">
        <f>(1-$Q$5)*EXP($G43^2/-2+(RAND!QV41*$G43))*(1+$K43)*RK42+$Q$5*$J43</f>
        <v>2.9326331108655426</v>
      </c>
      <c r="RL43" s="38">
        <f>(1-$Q$5)*EXP($G43^2/-2+(RAND!QW41*$G43))*(1+$K43)*RL42+$Q$5*$J43</f>
        <v>3.4765089997774714</v>
      </c>
      <c r="RM43" s="38">
        <f>(1-$Q$5)*EXP($G43^2/-2+(RAND!QX41*$G43))*(1+$K43)*RM42+$Q$5*$J43</f>
        <v>2.6579308543540772</v>
      </c>
      <c r="RN43" s="38">
        <f>(1-$Q$5)*EXP($G43^2/-2+(RAND!QY41*$G43))*(1+$K43)*RN42+$Q$5*$J43</f>
        <v>2.2120997477449031</v>
      </c>
      <c r="RO43" s="38">
        <f>(1-$Q$5)*EXP($G43^2/-2+(RAND!QZ41*$G43))*(1+$K43)*RO42+$Q$5*$J43</f>
        <v>2.4333908678384621</v>
      </c>
      <c r="RP43" s="38">
        <f>(1-$Q$5)*EXP($G43^2/-2+(RAND!RA41*$G43))*(1+$K43)*RP42+$Q$5*$J43</f>
        <v>1.529090992543745</v>
      </c>
      <c r="RQ43" s="38">
        <f>(1-$Q$5)*EXP($G43^2/-2+(RAND!RB41*$G43))*(1+$K43)*RQ42+$Q$5*$J43</f>
        <v>1.6301084972686541</v>
      </c>
      <c r="RR43" s="38">
        <f>(1-$Q$5)*EXP($G43^2/-2+(RAND!RC41*$G43))*(1+$K43)*RR42+$Q$5*$J43</f>
        <v>3.3506059578107839</v>
      </c>
      <c r="RS43" s="38">
        <f>(1-$Q$5)*EXP($G43^2/-2+(RAND!RD41*$G43))*(1+$K43)*RS42+$Q$5*$J43</f>
        <v>1.5138708881839158</v>
      </c>
      <c r="RT43" s="38">
        <f>(1-$Q$5)*EXP($G43^2/-2+(RAND!RE41*$G43))*(1+$K43)*RT42+$Q$5*$J43</f>
        <v>1.6993056959158201</v>
      </c>
      <c r="RU43" s="38">
        <f>(1-$Q$5)*EXP($G43^2/-2+(RAND!RF41*$G43))*(1+$K43)*RU42+$Q$5*$J43</f>
        <v>2.8826463073735464</v>
      </c>
      <c r="RV43" s="38">
        <f>(1-$Q$5)*EXP($G43^2/-2+(RAND!RG41*$G43))*(1+$K43)*RV42+$Q$5*$J43</f>
        <v>1.6457059226791324</v>
      </c>
      <c r="RW43" s="38">
        <f>(1-$Q$5)*EXP($G43^2/-2+(RAND!RH41*$G43))*(1+$K43)*RW42+$Q$5*$J43</f>
        <v>1.9015608914562454</v>
      </c>
      <c r="RX43" s="38">
        <f>(1-$Q$5)*EXP($G43^2/-2+(RAND!RI41*$G43))*(1+$K43)*RX42+$Q$5*$J43</f>
        <v>2.3682810204651119</v>
      </c>
      <c r="RY43" s="38">
        <f>(1-$Q$5)*EXP($G43^2/-2+(RAND!RJ41*$G43))*(1+$K43)*RY42+$Q$5*$J43</f>
        <v>2.7889361702702451</v>
      </c>
      <c r="RZ43" s="38">
        <f>(1-$Q$5)*EXP($G43^2/-2+(RAND!RK41*$G43))*(1+$K43)*RZ42+$Q$5*$J43</f>
        <v>6.2246892372481986</v>
      </c>
      <c r="SA43" s="38">
        <f>(1-$Q$5)*EXP($G43^2/-2+(RAND!RL41*$G43))*(1+$K43)*SA42+$Q$5*$J43</f>
        <v>2.3608367800077001</v>
      </c>
      <c r="SB43" s="38">
        <f>(1-$Q$5)*EXP($G43^2/-2+(RAND!RM41*$G43))*(1+$K43)*SB42+$Q$5*$J43</f>
        <v>2.4603368612399872</v>
      </c>
      <c r="SC43" s="38">
        <f>(1-$Q$5)*EXP($G43^2/-2+(RAND!RN41*$G43))*(1+$K43)*SC42+$Q$5*$J43</f>
        <v>3.8316835270182845</v>
      </c>
      <c r="SD43" s="38">
        <f>(1-$Q$5)*EXP($G43^2/-2+(RAND!RO41*$G43))*(1+$K43)*SD42+$Q$5*$J43</f>
        <v>2.8223165578228864</v>
      </c>
      <c r="SE43" s="38">
        <f>(1-$Q$5)*EXP($G43^2/-2+(RAND!RP41*$G43))*(1+$K43)*SE42+$Q$5*$J43</f>
        <v>2.3599409799373849</v>
      </c>
      <c r="SF43" s="38">
        <f>(1-$Q$5)*EXP($G43^2/-2+(RAND!RQ41*$G43))*(1+$K43)*SF42+$Q$5*$J43</f>
        <v>2.034099028598737</v>
      </c>
      <c r="SG43" s="38">
        <f>(1-$Q$5)*EXP($G43^2/-2+(RAND!RR41*$G43))*(1+$K43)*SG42+$Q$5*$J43</f>
        <v>1.8205823674220174</v>
      </c>
      <c r="SH43" s="38">
        <f>(1-$Q$5)*EXP($G43^2/-2+(RAND!RS41*$G43))*(1+$K43)*SH42+$Q$5*$J43</f>
        <v>1.1390798009406697</v>
      </c>
      <c r="SI43" s="38">
        <f>(1-$Q$5)*EXP($G43^2/-2+(RAND!RT41*$G43))*(1+$K43)*SI42+$Q$5*$J43</f>
        <v>1.5140779328308709</v>
      </c>
      <c r="SJ43" s="38">
        <f>(1-$Q$5)*EXP($G43^2/-2+(RAND!RU41*$G43))*(1+$K43)*SJ42+$Q$5*$J43</f>
        <v>1.1964606835178195</v>
      </c>
      <c r="SK43" s="38">
        <f>(1-$Q$5)*EXP($G43^2/-2+(RAND!RV41*$G43))*(1+$K43)*SK42+$Q$5*$J43</f>
        <v>2.0965044372911636</v>
      </c>
      <c r="SL43" s="38">
        <f>(1-$Q$5)*EXP($G43^2/-2+(RAND!RW41*$G43))*(1+$K43)*SL42+$Q$5*$J43</f>
        <v>2.7215231323726901</v>
      </c>
      <c r="SM43" s="38">
        <f>(1-$Q$5)*EXP($G43^2/-2+(RAND!RX41*$G43))*(1+$K43)*SM42+$Q$5*$J43</f>
        <v>7.0513756804463235</v>
      </c>
      <c r="SN43" s="38">
        <f>(1-$Q$5)*EXP($G43^2/-2+(RAND!RY41*$G43))*(1+$K43)*SN42+$Q$5*$J43</f>
        <v>2.6430622287511709</v>
      </c>
      <c r="SO43" s="38">
        <f>(1-$Q$5)*EXP($G43^2/-2+(RAND!RZ41*$G43))*(1+$K43)*SO42+$Q$5*$J43</f>
        <v>2.1264211738453889</v>
      </c>
      <c r="SP43" s="38">
        <f>(1-$Q$5)*EXP($G43^2/-2+(RAND!SA41*$G43))*(1+$K43)*SP42+$Q$5*$J43</f>
        <v>5.3554803705654557</v>
      </c>
      <c r="SQ43" s="38">
        <f>(1-$Q$5)*EXP($G43^2/-2+(RAND!SB41*$G43))*(1+$K43)*SQ42+$Q$5*$J43</f>
        <v>3.3514825780938695</v>
      </c>
      <c r="SR43" s="38">
        <f>(1-$Q$5)*EXP($G43^2/-2+(RAND!SC41*$G43))*(1+$K43)*SR42+$Q$5*$J43</f>
        <v>2.3049104252382957</v>
      </c>
      <c r="SS43" s="38">
        <f>(1-$Q$5)*EXP($G43^2/-2+(RAND!SD41*$G43))*(1+$K43)*SS42+$Q$5*$J43</f>
        <v>2.6638682093991175</v>
      </c>
      <c r="ST43" s="38">
        <f>(1-$Q$5)*EXP($G43^2/-2+(RAND!SE41*$G43))*(1+$K43)*ST42+$Q$5*$J43</f>
        <v>1.340374338213429</v>
      </c>
      <c r="SU43" s="38">
        <f>(1-$Q$5)*EXP($G43^2/-2+(RAND!SF41*$G43))*(1+$K43)*SU42+$Q$5*$J43</f>
        <v>6.2712179108727391</v>
      </c>
      <c r="SV43" s="38">
        <f>(1-$Q$5)*EXP($G43^2/-2+(RAND!SG41*$G43))*(1+$K43)*SV42+$Q$5*$J43</f>
        <v>2.167924715397346</v>
      </c>
      <c r="SW43" s="38">
        <f>(1-$Q$5)*EXP($G43^2/-2+(RAND!SH41*$G43))*(1+$K43)*SW42+$Q$5*$J43</f>
        <v>6.8584380668716891</v>
      </c>
      <c r="SX43" s="38">
        <f>(1-$Q$5)*EXP($G43^2/-2+(RAND!SI41*$G43))*(1+$K43)*SX42+$Q$5*$J43</f>
        <v>1.7929080190153595</v>
      </c>
      <c r="SY43" s="38">
        <f>(1-$Q$5)*EXP($G43^2/-2+(RAND!SJ41*$G43))*(1+$K43)*SY42+$Q$5*$J43</f>
        <v>5.4685723047283306</v>
      </c>
      <c r="SZ43" s="38">
        <f>(1-$Q$5)*EXP($G43^2/-2+(RAND!SK41*$G43))*(1+$K43)*SZ42+$Q$5*$J43</f>
        <v>1.8234426618075663</v>
      </c>
      <c r="TA43" s="38">
        <f>(1-$Q$5)*EXP($G43^2/-2+(RAND!SL41*$G43))*(1+$K43)*TA42+$Q$5*$J43</f>
        <v>3.7396131974257916</v>
      </c>
      <c r="TB43" s="38">
        <f>(1-$Q$5)*EXP($G43^2/-2+(RAND!SM41*$G43))*(1+$K43)*TB42+$Q$5*$J43</f>
        <v>1.6861690553441875</v>
      </c>
      <c r="TC43" s="38">
        <f>(1-$Q$5)*EXP($G43^2/-2+(RAND!SN41*$G43))*(1+$K43)*TC42+$Q$5*$J43</f>
        <v>2.7396083981603963</v>
      </c>
      <c r="TD43" s="38">
        <f>(1-$Q$5)*EXP($G43^2/-2+(RAND!SO41*$G43))*(1+$K43)*TD42+$Q$5*$J43</f>
        <v>7.9080806327022923</v>
      </c>
      <c r="TE43" s="38">
        <f>(1-$Q$5)*EXP($G43^2/-2+(RAND!SP41*$G43))*(1+$K43)*TE42+$Q$5*$J43</f>
        <v>3.4852001186719179</v>
      </c>
      <c r="TF43" s="38">
        <f>(1-$Q$5)*EXP($G43^2/-2+(RAND!SQ41*$G43))*(1+$K43)*TF42+$Q$5*$J43</f>
        <v>2.1383802910353844</v>
      </c>
      <c r="TG43" s="38">
        <f>(1-$Q$5)*EXP($G43^2/-2+(RAND!SR41*$G43))*(1+$K43)*TG42+$Q$5*$J43</f>
        <v>1.3000745148554027</v>
      </c>
      <c r="TH43" s="38">
        <f>(1-$Q$5)*EXP($G43^2/-2+(RAND!SS41*$G43))*(1+$K43)*TH42+$Q$5*$J43</f>
        <v>2.262090647709138</v>
      </c>
      <c r="TI43" s="38">
        <f>(1-$Q$5)*EXP($G43^2/-2+(RAND!ST41*$G43))*(1+$K43)*TI42+$Q$5*$J43</f>
        <v>2.4123987067081911</v>
      </c>
      <c r="TJ43" s="38">
        <f>(1-$Q$5)*EXP($G43^2/-2+(RAND!SU41*$G43))*(1+$K43)*TJ42+$Q$5*$J43</f>
        <v>3.1579945155304636</v>
      </c>
      <c r="TK43" s="38">
        <f>(1-$Q$5)*EXP($G43^2/-2+(RAND!SV41*$G43))*(1+$K43)*TK42+$Q$5*$J43</f>
        <v>2.3232996170821121</v>
      </c>
      <c r="TL43" s="38">
        <f>(1-$Q$5)*EXP($G43^2/-2+(RAND!SW41*$G43))*(1+$K43)*TL42+$Q$5*$J43</f>
        <v>4.44613148294511</v>
      </c>
      <c r="TM43" s="38">
        <f>(1-$Q$5)*EXP($G43^2/-2+(RAND!SX41*$G43))*(1+$K43)*TM42+$Q$5*$J43</f>
        <v>4.0097284847472539</v>
      </c>
      <c r="TN43" s="38">
        <f>(1-$Q$5)*EXP($G43^2/-2+(RAND!SY41*$G43))*(1+$K43)*TN42+$Q$5*$J43</f>
        <v>1.3374772400794974</v>
      </c>
      <c r="TO43" s="38">
        <f>(1-$Q$5)*EXP($G43^2/-2+(RAND!SZ41*$G43))*(1+$K43)*TO42+$Q$5*$J43</f>
        <v>2.0319107907187233</v>
      </c>
      <c r="TP43" s="38">
        <f>(1-$Q$5)*EXP($G43^2/-2+(RAND!TA41*$G43))*(1+$K43)*TP42+$Q$5*$J43</f>
        <v>2.5612401039614845</v>
      </c>
      <c r="TQ43" s="38">
        <f>(1-$Q$5)*EXP($G43^2/-2+(RAND!TB41*$G43))*(1+$K43)*TQ42+$Q$5*$J43</f>
        <v>2.686493891913508</v>
      </c>
      <c r="TR43" s="38">
        <f>(1-$Q$5)*EXP($G43^2/-2+(RAND!TC41*$G43))*(1+$K43)*TR42+$Q$5*$J43</f>
        <v>1.8131102995635973</v>
      </c>
      <c r="TS43" s="38">
        <f>(1-$Q$5)*EXP($G43^2/-2+(RAND!TD41*$G43))*(1+$K43)*TS42+$Q$5*$J43</f>
        <v>2.0043581208040004</v>
      </c>
      <c r="TT43" s="38">
        <f>(1-$Q$5)*EXP($G43^2/-2+(RAND!TE41*$G43))*(1+$K43)*TT42+$Q$5*$J43</f>
        <v>1.6840957548331346</v>
      </c>
      <c r="TU43" s="38">
        <f>(1-$Q$5)*EXP($G43^2/-2+(RAND!TF41*$G43))*(1+$K43)*TU42+$Q$5*$J43</f>
        <v>4.963811494093644</v>
      </c>
      <c r="TV43" s="38">
        <f>(1-$Q$5)*EXP($G43^2/-2+(RAND!TG41*$G43))*(1+$K43)*TV42+$Q$5*$J43</f>
        <v>1.5579233511146828</v>
      </c>
      <c r="TW43" s="38">
        <f>(1-$Q$5)*EXP($G43^2/-2+(RAND!TH41*$G43))*(1+$K43)*TW42+$Q$5*$J43</f>
        <v>1.4085208346968028</v>
      </c>
      <c r="TX43" s="38">
        <f>(1-$Q$5)*EXP($G43^2/-2+(RAND!TI41*$G43))*(1+$K43)*TX42+$Q$5*$J43</f>
        <v>1.2798337442609213</v>
      </c>
      <c r="TY43" s="38">
        <f>(1-$Q$5)*EXP($G43^2/-2+(RAND!TJ41*$G43))*(1+$K43)*TY42+$Q$5*$J43</f>
        <v>3.2460177172837561</v>
      </c>
      <c r="TZ43" s="38">
        <f>(1-$Q$5)*EXP($G43^2/-2+(RAND!TK41*$G43))*(1+$K43)*TZ42+$Q$5*$J43</f>
        <v>4.3193490586812731</v>
      </c>
      <c r="UA43" s="38">
        <f>(1-$Q$5)*EXP($G43^2/-2+(RAND!TL41*$G43))*(1+$K43)*UA42+$Q$5*$J43</f>
        <v>4.7555163429620917</v>
      </c>
      <c r="UB43" s="38">
        <f>(1-$Q$5)*EXP($G43^2/-2+(RAND!TM41*$G43))*(1+$K43)*UB42+$Q$5*$J43</f>
        <v>4.9208290308414346</v>
      </c>
      <c r="UC43" s="38">
        <f>(1-$Q$5)*EXP($G43^2/-2+(RAND!TN41*$G43))*(1+$K43)*UC42+$Q$5*$J43</f>
        <v>2.949556898517061</v>
      </c>
      <c r="UD43" s="38">
        <f>(1-$Q$5)*EXP($G43^2/-2+(RAND!TO41*$G43))*(1+$K43)*UD42+$Q$5*$J43</f>
        <v>3.6923231316962686</v>
      </c>
      <c r="UE43" s="38">
        <f>(1-$Q$5)*EXP($G43^2/-2+(RAND!TP41*$G43))*(1+$K43)*UE42+$Q$5*$J43</f>
        <v>6.4298989397426265</v>
      </c>
      <c r="UF43" s="38">
        <f>(1-$Q$5)*EXP($G43^2/-2+(RAND!TQ41*$G43))*(1+$K43)*UF42+$Q$5*$J43</f>
        <v>2.6918705597058876</v>
      </c>
      <c r="UG43" s="38">
        <f>(1-$Q$5)*EXP($G43^2/-2+(RAND!TR41*$G43))*(1+$K43)*UG42+$Q$5*$J43</f>
        <v>6.2369176543164988</v>
      </c>
      <c r="UH43" s="38">
        <f>(1-$Q$5)*EXP($G43^2/-2+(RAND!TS41*$G43))*(1+$K43)*UH42+$Q$5*$J43</f>
        <v>8.2532119104523396</v>
      </c>
      <c r="UI43" s="38">
        <f>(1-$Q$5)*EXP($G43^2/-2+(RAND!TT41*$G43))*(1+$K43)*UI42+$Q$5*$J43</f>
        <v>1.9217200497483329</v>
      </c>
      <c r="UJ43" s="38">
        <f>(1-$Q$5)*EXP($G43^2/-2+(RAND!TU41*$G43))*(1+$K43)*UJ42+$Q$5*$J43</f>
        <v>4.3550078802168777</v>
      </c>
      <c r="UK43" s="38">
        <f>(1-$Q$5)*EXP($G43^2/-2+(RAND!TV41*$G43))*(1+$K43)*UK42+$Q$5*$J43</f>
        <v>3.985240877676024</v>
      </c>
      <c r="UL43" s="38">
        <f>(1-$Q$5)*EXP($G43^2/-2+(RAND!TW41*$G43))*(1+$K43)*UL42+$Q$5*$J43</f>
        <v>3.7670888177462536</v>
      </c>
      <c r="UM43" s="38">
        <f>(1-$Q$5)*EXP($G43^2/-2+(RAND!TX41*$G43))*(1+$K43)*UM42+$Q$5*$J43</f>
        <v>1.6282046469428058</v>
      </c>
      <c r="UN43" s="38">
        <f>(1-$Q$5)*EXP($G43^2/-2+(RAND!TY41*$G43))*(1+$K43)*UN42+$Q$5*$J43</f>
        <v>2.3727786422998025</v>
      </c>
      <c r="UO43" s="38">
        <f>(1-$Q$5)*EXP($G43^2/-2+(RAND!TZ41*$G43))*(1+$K43)*UO42+$Q$5*$J43</f>
        <v>2.3829605862903782</v>
      </c>
      <c r="UP43" s="38">
        <f>(1-$Q$5)*EXP($G43^2/-2+(RAND!UA41*$G43))*(1+$K43)*UP42+$Q$5*$J43</f>
        <v>1.1882562414341853</v>
      </c>
      <c r="UQ43" s="38">
        <f>(1-$Q$5)*EXP($G43^2/-2+(RAND!UB41*$G43))*(1+$K43)*UQ42+$Q$5*$J43</f>
        <v>1.3907487014485544</v>
      </c>
      <c r="UR43" s="38">
        <f>(1-$Q$5)*EXP($G43^2/-2+(RAND!UC41*$G43))*(1+$K43)*UR42+$Q$5*$J43</f>
        <v>1.8158750556318872</v>
      </c>
      <c r="US43" s="38">
        <f>(1-$Q$5)*EXP($G43^2/-2+(RAND!UD41*$G43))*(1+$K43)*US42+$Q$5*$J43</f>
        <v>1.7201189624811983</v>
      </c>
      <c r="UT43" s="38">
        <f>(1-$Q$5)*EXP($G43^2/-2+(RAND!UE41*$G43))*(1+$K43)*UT42+$Q$5*$J43</f>
        <v>5.4969568712897381</v>
      </c>
      <c r="UU43" s="38">
        <f>(1-$Q$5)*EXP($G43^2/-2+(RAND!UF41*$G43))*(1+$K43)*UU42+$Q$5*$J43</f>
        <v>2.5868069350269951</v>
      </c>
      <c r="UV43" s="38">
        <f>(1-$Q$5)*EXP($G43^2/-2+(RAND!UG41*$G43))*(1+$K43)*UV42+$Q$5*$J43</f>
        <v>1.5786489393199328</v>
      </c>
      <c r="UW43" s="38">
        <f>(1-$Q$5)*EXP($G43^2/-2+(RAND!UH41*$G43))*(1+$K43)*UW42+$Q$5*$J43</f>
        <v>2.1561004238049875</v>
      </c>
      <c r="UX43" s="38">
        <f>(1-$Q$5)*EXP($G43^2/-2+(RAND!UI41*$G43))*(1+$K43)*UX42+$Q$5*$J43</f>
        <v>3.4132703924715653</v>
      </c>
      <c r="UY43" s="38">
        <f>(1-$Q$5)*EXP($G43^2/-2+(RAND!UJ41*$G43))*(1+$K43)*UY42+$Q$5*$J43</f>
        <v>2.6630862902496313</v>
      </c>
      <c r="UZ43" s="38">
        <f>(1-$Q$5)*EXP($G43^2/-2+(RAND!UK41*$G43))*(1+$K43)*UZ42+$Q$5*$J43</f>
        <v>2.1954921276667529</v>
      </c>
      <c r="VA43" s="38">
        <f>(1-$Q$5)*EXP($G43^2/-2+(RAND!UL41*$G43))*(1+$K43)*VA42+$Q$5*$J43</f>
        <v>5.1789176731971835</v>
      </c>
      <c r="VB43" s="38">
        <f>(1-$Q$5)*EXP($G43^2/-2+(RAND!UM41*$G43))*(1+$K43)*VB42+$Q$5*$J43</f>
        <v>3.3152109052228078</v>
      </c>
      <c r="VC43" s="38">
        <f>(1-$Q$5)*EXP($G43^2/-2+(RAND!UN41*$G43))*(1+$K43)*VC42+$Q$5*$J43</f>
        <v>5.8967822599321984</v>
      </c>
      <c r="VD43" s="38">
        <f>(1-$Q$5)*EXP($G43^2/-2+(RAND!UO41*$G43))*(1+$K43)*VD42+$Q$5*$J43</f>
        <v>2.6963559478010839</v>
      </c>
      <c r="VE43" s="38">
        <f>(1-$Q$5)*EXP($G43^2/-2+(RAND!UP41*$G43))*(1+$K43)*VE42+$Q$5*$J43</f>
        <v>1.7939725914142928</v>
      </c>
      <c r="VF43" s="38">
        <f>(1-$Q$5)*EXP($G43^2/-2+(RAND!UQ41*$G43))*(1+$K43)*VF42+$Q$5*$J43</f>
        <v>1.642290105353909</v>
      </c>
      <c r="VG43" s="38">
        <f>(1-$Q$5)*EXP($G43^2/-2+(RAND!UR41*$G43))*(1+$K43)*VG42+$Q$5*$J43</f>
        <v>1.5331351749744406</v>
      </c>
      <c r="VH43" s="38">
        <f>(1-$Q$5)*EXP($G43^2/-2+(RAND!US41*$G43))*(1+$K43)*VH42+$Q$5*$J43</f>
        <v>1.0661478049345283</v>
      </c>
      <c r="VI43" s="38">
        <f>(1-$Q$5)*EXP($G43^2/-2+(RAND!UT41*$G43))*(1+$K43)*VI42+$Q$5*$J43</f>
        <v>1.6168560601523709</v>
      </c>
      <c r="VJ43" s="38">
        <f>(1-$Q$5)*EXP($G43^2/-2+(RAND!UU41*$G43))*(1+$K43)*VJ42+$Q$5*$J43</f>
        <v>1.6453638435495255</v>
      </c>
      <c r="VK43" s="38">
        <f>(1-$Q$5)*EXP($G43^2/-2+(RAND!UV41*$G43))*(1+$K43)*VK42+$Q$5*$J43</f>
        <v>2.6651367300631774</v>
      </c>
      <c r="VL43" s="38">
        <f>(1-$Q$5)*EXP($G43^2/-2+(RAND!UW41*$G43))*(1+$K43)*VL42+$Q$5*$J43</f>
        <v>2.0176959227834743</v>
      </c>
      <c r="VM43" s="38">
        <f>(1-$Q$5)*EXP($G43^2/-2+(RAND!UX41*$G43))*(1+$K43)*VM42+$Q$5*$J43</f>
        <v>2.1947804453362099</v>
      </c>
      <c r="VN43" s="38">
        <f>(1-$Q$5)*EXP($G43^2/-2+(RAND!UY41*$G43))*(1+$K43)*VN42+$Q$5*$J43</f>
        <v>1.6805131706240752</v>
      </c>
      <c r="VO43" s="38">
        <f>(1-$Q$5)*EXP($G43^2/-2+(RAND!UZ41*$G43))*(1+$K43)*VO42+$Q$5*$J43</f>
        <v>1.5886729633008316</v>
      </c>
      <c r="VP43" s="38">
        <f>(1-$Q$5)*EXP($G43^2/-2+(RAND!VA41*$G43))*(1+$K43)*VP42+$Q$5*$J43</f>
        <v>2.3890138930260187</v>
      </c>
      <c r="VQ43" s="38">
        <f>(1-$Q$5)*EXP($G43^2/-2+(RAND!VB41*$G43))*(1+$K43)*VQ42+$Q$5*$J43</f>
        <v>2.1291218500988678</v>
      </c>
      <c r="VR43" s="38">
        <f>(1-$Q$5)*EXP($G43^2/-2+(RAND!VC41*$G43))*(1+$K43)*VR42+$Q$5*$J43</f>
        <v>1.6143117069697912</v>
      </c>
      <c r="VS43" s="38">
        <f>(1-$Q$5)*EXP($G43^2/-2+(RAND!VD41*$G43))*(1+$K43)*VS42+$Q$5*$J43</f>
        <v>3.1457511210591025</v>
      </c>
      <c r="VT43" s="38">
        <f>(1-$Q$5)*EXP($G43^2/-2+(RAND!VE41*$G43))*(1+$K43)*VT42+$Q$5*$J43</f>
        <v>3.6230972764501286</v>
      </c>
      <c r="VU43" s="38">
        <f>(1-$Q$5)*EXP($G43^2/-2+(RAND!VF41*$G43))*(1+$K43)*VU42+$Q$5*$J43</f>
        <v>2.4071355370028042</v>
      </c>
      <c r="VV43" s="38">
        <f>(1-$Q$5)*EXP($G43^2/-2+(RAND!VG41*$G43))*(1+$K43)*VV42+$Q$5*$J43</f>
        <v>4.1793817780780413</v>
      </c>
      <c r="VW43" s="38">
        <f>(1-$Q$5)*EXP($G43^2/-2+(RAND!VH41*$G43))*(1+$K43)*VW42+$Q$5*$J43</f>
        <v>1.274196416493715</v>
      </c>
      <c r="VX43" s="38">
        <f>(1-$Q$5)*EXP($G43^2/-2+(RAND!VI41*$G43))*(1+$K43)*VX42+$Q$5*$J43</f>
        <v>3.604670719342371</v>
      </c>
      <c r="VY43" s="38">
        <f>(1-$Q$5)*EXP($G43^2/-2+(RAND!VJ41*$G43))*(1+$K43)*VY42+$Q$5*$J43</f>
        <v>3.9376556182393907</v>
      </c>
      <c r="VZ43" s="38">
        <f>(1-$Q$5)*EXP($G43^2/-2+(RAND!VK41*$G43))*(1+$K43)*VZ42+$Q$5*$J43</f>
        <v>2.8801981990651639</v>
      </c>
      <c r="WA43" s="38">
        <f>(1-$Q$5)*EXP($G43^2/-2+(RAND!VL41*$G43))*(1+$K43)*WA42+$Q$5*$J43</f>
        <v>3.1530318124962826</v>
      </c>
      <c r="WB43" s="38">
        <f>(1-$Q$5)*EXP($G43^2/-2+(RAND!VM41*$G43))*(1+$K43)*WB42+$Q$5*$J43</f>
        <v>2.4665032318433133</v>
      </c>
      <c r="WC43" s="38">
        <f>(1-$Q$5)*EXP($G43^2/-2+(RAND!VN41*$G43))*(1+$K43)*WC42+$Q$5*$J43</f>
        <v>2.0207581688348952</v>
      </c>
      <c r="WD43" s="38">
        <f>(1-$Q$5)*EXP($G43^2/-2+(RAND!VO41*$G43))*(1+$K43)*WD42+$Q$5*$J43</f>
        <v>3.1677006549363802</v>
      </c>
      <c r="WE43" s="38">
        <f>(1-$Q$5)*EXP($G43^2/-2+(RAND!VP41*$G43))*(1+$K43)*WE42+$Q$5*$J43</f>
        <v>2.9106257754565776</v>
      </c>
      <c r="WF43" s="38">
        <f>(1-$Q$5)*EXP($G43^2/-2+(RAND!VQ41*$G43))*(1+$K43)*WF42+$Q$5*$J43</f>
        <v>1.2064865836735554</v>
      </c>
      <c r="WG43" s="38">
        <f>(1-$Q$5)*EXP($G43^2/-2+(RAND!VR41*$G43))*(1+$K43)*WG42+$Q$5*$J43</f>
        <v>2.7432368541472458</v>
      </c>
      <c r="WH43" s="38">
        <f>(1-$Q$5)*EXP($G43^2/-2+(RAND!VS41*$G43))*(1+$K43)*WH42+$Q$5*$J43</f>
        <v>1.8421911610336952</v>
      </c>
      <c r="WI43" s="38">
        <f>(1-$Q$5)*EXP($G43^2/-2+(RAND!VT41*$G43))*(1+$K43)*WI42+$Q$5*$J43</f>
        <v>2.0370567543226215</v>
      </c>
      <c r="WJ43" s="38">
        <f>(1-$Q$5)*EXP($G43^2/-2+(RAND!VU41*$G43))*(1+$K43)*WJ42+$Q$5*$J43</f>
        <v>1.9763621790728698</v>
      </c>
      <c r="WK43" s="38">
        <f>(1-$Q$5)*EXP($G43^2/-2+(RAND!VV41*$G43))*(1+$K43)*WK42+$Q$5*$J43</f>
        <v>2.6533946686441277</v>
      </c>
      <c r="WL43" s="38">
        <f>(1-$Q$5)*EXP($G43^2/-2+(RAND!VW41*$G43))*(1+$K43)*WL42+$Q$5*$J43</f>
        <v>1.389795104154151</v>
      </c>
      <c r="WM43" s="38">
        <f>(1-$Q$5)*EXP($G43^2/-2+(RAND!VX41*$G43))*(1+$K43)*WM42+$Q$5*$J43</f>
        <v>5.1842245492870465</v>
      </c>
      <c r="WN43" s="38">
        <f>(1-$Q$5)*EXP($G43^2/-2+(RAND!VY41*$G43))*(1+$K43)*WN42+$Q$5*$J43</f>
        <v>1.7137469877871736</v>
      </c>
      <c r="WO43" s="38">
        <f>(1-$Q$5)*EXP($G43^2/-2+(RAND!VZ41*$G43))*(1+$K43)*WO42+$Q$5*$J43</f>
        <v>2.093141419164946</v>
      </c>
      <c r="WP43" s="38">
        <f>(1-$Q$5)*EXP($G43^2/-2+(RAND!WA41*$G43))*(1+$K43)*WP42+$Q$5*$J43</f>
        <v>1.5206240243746498</v>
      </c>
      <c r="WQ43" s="38">
        <f>(1-$Q$5)*EXP($G43^2/-2+(RAND!WB41*$G43))*(1+$K43)*WQ42+$Q$5*$J43</f>
        <v>6.041412421809687</v>
      </c>
      <c r="WR43" s="38">
        <f>(1-$Q$5)*EXP($G43^2/-2+(RAND!WC41*$G43))*(1+$K43)*WR42+$Q$5*$J43</f>
        <v>2.8856028630392854</v>
      </c>
      <c r="WS43" s="38">
        <f>(1-$Q$5)*EXP($G43^2/-2+(RAND!WD41*$G43))*(1+$K43)*WS42+$Q$5*$J43</f>
        <v>1.6165163619340717</v>
      </c>
      <c r="WT43" s="38">
        <f>(1-$Q$5)*EXP($G43^2/-2+(RAND!WE41*$G43))*(1+$K43)*WT42+$Q$5*$J43</f>
        <v>2.2221423416274528</v>
      </c>
      <c r="WU43" s="38">
        <f>(1-$Q$5)*EXP($G43^2/-2+(RAND!WF41*$G43))*(1+$K43)*WU42+$Q$5*$J43</f>
        <v>3.6121181870640156</v>
      </c>
      <c r="WV43" s="38">
        <f>(1-$Q$5)*EXP($G43^2/-2+(RAND!WG41*$G43))*(1+$K43)*WV42+$Q$5*$J43</f>
        <v>8.0212158206827606</v>
      </c>
      <c r="WW43" s="38">
        <f>(1-$Q$5)*EXP($G43^2/-2+(RAND!WH41*$G43))*(1+$K43)*WW42+$Q$5*$J43</f>
        <v>2.0265919525738165</v>
      </c>
      <c r="WX43" s="38">
        <f>(1-$Q$5)*EXP($G43^2/-2+(RAND!WI41*$G43))*(1+$K43)*WX42+$Q$5*$J43</f>
        <v>1.4169826599234656</v>
      </c>
      <c r="WY43" s="38">
        <f>(1-$Q$5)*EXP($G43^2/-2+(RAND!WJ41*$G43))*(1+$K43)*WY42+$Q$5*$J43</f>
        <v>1.9293144081747886</v>
      </c>
      <c r="WZ43" s="38">
        <f>(1-$Q$5)*EXP($G43^2/-2+(RAND!WK41*$G43))*(1+$K43)*WZ42+$Q$5*$J43</f>
        <v>2.78258038846915</v>
      </c>
      <c r="XA43" s="38">
        <f>(1-$Q$5)*EXP($G43^2/-2+(RAND!WL41*$G43))*(1+$K43)*XA42+$Q$5*$J43</f>
        <v>4.8420289224011306</v>
      </c>
      <c r="XB43" s="38">
        <f>(1-$Q$5)*EXP($G43^2/-2+(RAND!WM41*$G43))*(1+$K43)*XB42+$Q$5*$J43</f>
        <v>11.291625038645249</v>
      </c>
      <c r="XC43" s="38">
        <f>(1-$Q$5)*EXP($G43^2/-2+(RAND!WN41*$G43))*(1+$K43)*XC42+$Q$5*$J43</f>
        <v>1.1929055824442312</v>
      </c>
      <c r="XD43" s="38">
        <f>(1-$Q$5)*EXP($G43^2/-2+(RAND!WO41*$G43))*(1+$K43)*XD42+$Q$5*$J43</f>
        <v>1.6569861064517095</v>
      </c>
      <c r="XE43" s="38">
        <f>(1-$Q$5)*EXP($G43^2/-2+(RAND!WP41*$G43))*(1+$K43)*XE42+$Q$5*$J43</f>
        <v>3.1648297812420649</v>
      </c>
      <c r="XF43" s="38">
        <f>(1-$Q$5)*EXP($G43^2/-2+(RAND!WQ41*$G43))*(1+$K43)*XF42+$Q$5*$J43</f>
        <v>2.8929973742542812</v>
      </c>
      <c r="XG43" s="38">
        <f>(1-$Q$5)*EXP($G43^2/-2+(RAND!WR41*$G43))*(1+$K43)*XG42+$Q$5*$J43</f>
        <v>1.8271559481672233</v>
      </c>
      <c r="XH43" s="38">
        <f>(1-$Q$5)*EXP($G43^2/-2+(RAND!WS41*$G43))*(1+$K43)*XH42+$Q$5*$J43</f>
        <v>3.7035958329496119</v>
      </c>
      <c r="XI43" s="38">
        <f>(1-$Q$5)*EXP($G43^2/-2+(RAND!WT41*$G43))*(1+$K43)*XI42+$Q$5*$J43</f>
        <v>4.7363023512149969</v>
      </c>
      <c r="XJ43" s="38">
        <f>(1-$Q$5)*EXP($G43^2/-2+(RAND!WU41*$G43))*(1+$K43)*XJ42+$Q$5*$J43</f>
        <v>2.1105816434069489</v>
      </c>
      <c r="XK43" s="38">
        <f>(1-$Q$5)*EXP($G43^2/-2+(RAND!WV41*$G43))*(1+$K43)*XK42+$Q$5*$J43</f>
        <v>9.5432648742132997</v>
      </c>
      <c r="XL43" s="38">
        <f>(1-$Q$5)*EXP($G43^2/-2+(RAND!WW41*$G43))*(1+$K43)*XL42+$Q$5*$J43</f>
        <v>3.127465887300569</v>
      </c>
      <c r="XM43" s="38">
        <f>(1-$Q$5)*EXP($G43^2/-2+(RAND!WX41*$G43))*(1+$K43)*XM42+$Q$5*$J43</f>
        <v>2.4986777067553554</v>
      </c>
      <c r="XN43" s="38">
        <f>(1-$Q$5)*EXP($G43^2/-2+(RAND!WY41*$G43))*(1+$K43)*XN42+$Q$5*$J43</f>
        <v>1.7482887079724547</v>
      </c>
      <c r="XO43" s="38">
        <f>(1-$Q$5)*EXP($G43^2/-2+(RAND!WZ41*$G43))*(1+$K43)*XO42+$Q$5*$J43</f>
        <v>2.2904798799641268</v>
      </c>
      <c r="XP43" s="38">
        <f>(1-$Q$5)*EXP($G43^2/-2+(RAND!XA41*$G43))*(1+$K43)*XP42+$Q$5*$J43</f>
        <v>2.7671571579243861</v>
      </c>
      <c r="XQ43" s="38">
        <f>(1-$Q$5)*EXP($G43^2/-2+(RAND!XB41*$G43))*(1+$K43)*XQ42+$Q$5*$J43</f>
        <v>3.8027717950837587</v>
      </c>
      <c r="XR43" s="38">
        <f>(1-$Q$5)*EXP($G43^2/-2+(RAND!XC41*$G43))*(1+$K43)*XR42+$Q$5*$J43</f>
        <v>2.5079242416064313</v>
      </c>
      <c r="XS43" s="38">
        <f>(1-$Q$5)*EXP($G43^2/-2+(RAND!XD41*$G43))*(1+$K43)*XS42+$Q$5*$J43</f>
        <v>7.0123046146353367</v>
      </c>
      <c r="XT43" s="38">
        <f>(1-$Q$5)*EXP($G43^2/-2+(RAND!XE41*$G43))*(1+$K43)*XT42+$Q$5*$J43</f>
        <v>1.369533647702355</v>
      </c>
      <c r="XU43" s="38">
        <f>(1-$Q$5)*EXP($G43^2/-2+(RAND!XF41*$G43))*(1+$K43)*XU42+$Q$5*$J43</f>
        <v>2.3424955808342074</v>
      </c>
      <c r="XV43" s="38">
        <f>(1-$Q$5)*EXP($G43^2/-2+(RAND!XG41*$G43))*(1+$K43)*XV42+$Q$5*$J43</f>
        <v>3.4066439738093526</v>
      </c>
      <c r="XW43" s="38">
        <f>(1-$Q$5)*EXP($G43^2/-2+(RAND!XH41*$G43))*(1+$K43)*XW42+$Q$5*$J43</f>
        <v>1.9439032910305032</v>
      </c>
      <c r="XX43" s="38">
        <f>(1-$Q$5)*EXP($G43^2/-2+(RAND!XI41*$G43))*(1+$K43)*XX42+$Q$5*$J43</f>
        <v>0.83383023402523793</v>
      </c>
      <c r="XY43" s="38">
        <f>(1-$Q$5)*EXP($G43^2/-2+(RAND!XJ41*$G43))*(1+$K43)*XY42+$Q$5*$J43</f>
        <v>1.8754018973068727</v>
      </c>
      <c r="XZ43" s="38">
        <f>(1-$Q$5)*EXP($G43^2/-2+(RAND!XK41*$G43))*(1+$K43)*XZ42+$Q$5*$J43</f>
        <v>2.5827526174064541</v>
      </c>
      <c r="YA43" s="38">
        <f>(1-$Q$5)*EXP($G43^2/-2+(RAND!XL41*$G43))*(1+$K43)*YA42+$Q$5*$J43</f>
        <v>7.3084501531828456</v>
      </c>
      <c r="YB43" s="38">
        <f>(1-$Q$5)*EXP($G43^2/-2+(RAND!XM41*$G43))*(1+$K43)*YB42+$Q$5*$J43</f>
        <v>3.0710393349914069</v>
      </c>
      <c r="YC43" s="38">
        <f>(1-$Q$5)*EXP($G43^2/-2+(RAND!XN41*$G43))*(1+$K43)*YC42+$Q$5*$J43</f>
        <v>2.8700566005148773</v>
      </c>
      <c r="YD43" s="38">
        <f>(1-$Q$5)*EXP($G43^2/-2+(RAND!XO41*$G43))*(1+$K43)*YD42+$Q$5*$J43</f>
        <v>2.1723561527434514</v>
      </c>
      <c r="YE43" s="38">
        <f>(1-$Q$5)*EXP($G43^2/-2+(RAND!XP41*$G43))*(1+$K43)*YE42+$Q$5*$J43</f>
        <v>1.8155931720753642</v>
      </c>
      <c r="YF43" s="38">
        <f>(1-$Q$5)*EXP($G43^2/-2+(RAND!XQ41*$G43))*(1+$K43)*YF42+$Q$5*$J43</f>
        <v>1.0609548394401882</v>
      </c>
      <c r="YG43" s="38">
        <f>(1-$Q$5)*EXP($G43^2/-2+(RAND!XR41*$G43))*(1+$K43)*YG42+$Q$5*$J43</f>
        <v>1.8207951278777628</v>
      </c>
      <c r="YH43" s="38">
        <f>(1-$Q$5)*EXP($G43^2/-2+(RAND!XS41*$G43))*(1+$K43)*YH42+$Q$5*$J43</f>
        <v>3.134388991153358</v>
      </c>
      <c r="YI43" s="38">
        <f>(1-$Q$5)*EXP($G43^2/-2+(RAND!XT41*$G43))*(1+$K43)*YI42+$Q$5*$J43</f>
        <v>6.001058679123406</v>
      </c>
      <c r="YJ43" s="38">
        <f>(1-$Q$5)*EXP($G43^2/-2+(RAND!XU41*$G43))*(1+$K43)*YJ42+$Q$5*$J43</f>
        <v>3.0429608521604794</v>
      </c>
      <c r="YK43" s="38">
        <f>(1-$Q$5)*EXP($G43^2/-2+(RAND!XV41*$G43))*(1+$K43)*YK42+$Q$5*$J43</f>
        <v>2.7358035370068605</v>
      </c>
      <c r="YL43" s="38">
        <f>(1-$Q$5)*EXP($G43^2/-2+(RAND!XW41*$G43))*(1+$K43)*YL42+$Q$5*$J43</f>
        <v>6.0751227239873451</v>
      </c>
      <c r="YM43" s="38">
        <f>(1-$Q$5)*EXP($G43^2/-2+(RAND!XX41*$G43))*(1+$K43)*YM42+$Q$5*$J43</f>
        <v>1.5886968849970386</v>
      </c>
      <c r="YN43" s="38">
        <f>(1-$Q$5)*EXP($G43^2/-2+(RAND!XY41*$G43))*(1+$K43)*YN42+$Q$5*$J43</f>
        <v>2.8595483533797497</v>
      </c>
      <c r="YO43" s="38">
        <f>(1-$Q$5)*EXP($G43^2/-2+(RAND!XZ41*$G43))*(1+$K43)*YO42+$Q$5*$J43</f>
        <v>5.0093831521688585</v>
      </c>
      <c r="YP43" s="38">
        <f>(1-$Q$5)*EXP($G43^2/-2+(RAND!YA41*$G43))*(1+$K43)*YP42+$Q$5*$J43</f>
        <v>1.8186883090459658</v>
      </c>
      <c r="YQ43" s="38">
        <f>(1-$Q$5)*EXP($G43^2/-2+(RAND!YB41*$G43))*(1+$K43)*YQ42+$Q$5*$J43</f>
        <v>4.8828422090651422</v>
      </c>
      <c r="YR43" s="38">
        <f>(1-$Q$5)*EXP($G43^2/-2+(RAND!YC41*$G43))*(1+$K43)*YR42+$Q$5*$J43</f>
        <v>1.4879508334231986</v>
      </c>
      <c r="YS43" s="38">
        <f>(1-$Q$5)*EXP($G43^2/-2+(RAND!YD41*$G43))*(1+$K43)*YS42+$Q$5*$J43</f>
        <v>1.0258626504887711</v>
      </c>
      <c r="YT43" s="38">
        <f>(1-$Q$5)*EXP($G43^2/-2+(RAND!YE41*$G43))*(1+$K43)*YT42+$Q$5*$J43</f>
        <v>2.4868651563471964</v>
      </c>
      <c r="YU43" s="38">
        <f>(1-$Q$5)*EXP($G43^2/-2+(RAND!YF41*$G43))*(1+$K43)*YU42+$Q$5*$J43</f>
        <v>3.4801315042395413</v>
      </c>
      <c r="YV43" s="38">
        <f>(1-$Q$5)*EXP($G43^2/-2+(RAND!YG41*$G43))*(1+$K43)*YV42+$Q$5*$J43</f>
        <v>1.1498952216969605</v>
      </c>
      <c r="YW43" s="38">
        <f>(1-$Q$5)*EXP($G43^2/-2+(RAND!YH41*$G43))*(1+$K43)*YW42+$Q$5*$J43</f>
        <v>2.019584271059764</v>
      </c>
      <c r="YX43" s="38">
        <f>(1-$Q$5)*EXP($G43^2/-2+(RAND!YI41*$G43))*(1+$K43)*YX42+$Q$5*$J43</f>
        <v>1.4762327793783714</v>
      </c>
      <c r="YY43" s="38">
        <f>(1-$Q$5)*EXP($G43^2/-2+(RAND!YJ41*$G43))*(1+$K43)*YY42+$Q$5*$J43</f>
        <v>1.8081229566613151</v>
      </c>
      <c r="YZ43" s="38">
        <f>(1-$Q$5)*EXP($G43^2/-2+(RAND!YK41*$G43))*(1+$K43)*YZ42+$Q$5*$J43</f>
        <v>2.3658506485122808</v>
      </c>
      <c r="ZA43" s="38">
        <f>(1-$Q$5)*EXP($G43^2/-2+(RAND!YL41*$G43))*(1+$K43)*ZA42+$Q$5*$J43</f>
        <v>1.5096485385310274</v>
      </c>
      <c r="ZB43" s="38">
        <f>(1-$Q$5)*EXP($G43^2/-2+(RAND!YM41*$G43))*(1+$K43)*ZB42+$Q$5*$J43</f>
        <v>1.6689384516697652</v>
      </c>
      <c r="ZC43" s="38">
        <f>(1-$Q$5)*EXP($G43^2/-2+(RAND!YN41*$G43))*(1+$K43)*ZC42+$Q$5*$J43</f>
        <v>1.6865917315664642</v>
      </c>
      <c r="ZD43" s="38">
        <f>(1-$Q$5)*EXP($G43^2/-2+(RAND!YO41*$G43))*(1+$K43)*ZD42+$Q$5*$J43</f>
        <v>4.208442583100604</v>
      </c>
      <c r="ZE43" s="38">
        <f>(1-$Q$5)*EXP($G43^2/-2+(RAND!YP41*$G43))*(1+$K43)*ZE42+$Q$5*$J43</f>
        <v>6.0050669989625618</v>
      </c>
      <c r="ZF43" s="38">
        <f>(1-$Q$5)*EXP($G43^2/-2+(RAND!YQ41*$G43))*(1+$K43)*ZF42+$Q$5*$J43</f>
        <v>3.3373035490749268</v>
      </c>
      <c r="ZG43" s="38">
        <f>(1-$Q$5)*EXP($G43^2/-2+(RAND!YR41*$G43))*(1+$K43)*ZG42+$Q$5*$J43</f>
        <v>2.0246003521759084</v>
      </c>
      <c r="ZH43" s="38">
        <f>(1-$Q$5)*EXP($G43^2/-2+(RAND!YS41*$G43))*(1+$K43)*ZH42+$Q$5*$J43</f>
        <v>3.1207791522843573</v>
      </c>
      <c r="ZI43" s="38">
        <f>(1-$Q$5)*EXP($G43^2/-2+(RAND!YT41*$G43))*(1+$K43)*ZI42+$Q$5*$J43</f>
        <v>1.7196077400098717</v>
      </c>
      <c r="ZJ43" s="38">
        <f>(1-$Q$5)*EXP($G43^2/-2+(RAND!YU41*$G43))*(1+$K43)*ZJ42+$Q$5*$J43</f>
        <v>2.4547335782843214</v>
      </c>
      <c r="ZK43" s="38">
        <f>(1-$Q$5)*EXP($G43^2/-2+(RAND!YV41*$G43))*(1+$K43)*ZK42+$Q$5*$J43</f>
        <v>1.4062678122339016</v>
      </c>
      <c r="ZL43" s="38">
        <f>(1-$Q$5)*EXP($G43^2/-2+(RAND!YW41*$G43))*(1+$K43)*ZL42+$Q$5*$J43</f>
        <v>2.7049118215832406</v>
      </c>
      <c r="ZM43" s="38">
        <f>(1-$Q$5)*EXP($G43^2/-2+(RAND!YX41*$G43))*(1+$K43)*ZM42+$Q$5*$J43</f>
        <v>3.4179534780551832</v>
      </c>
      <c r="ZN43" s="38">
        <f>(1-$Q$5)*EXP($G43^2/-2+(RAND!YY41*$G43))*(1+$K43)*ZN42+$Q$5*$J43</f>
        <v>2.7650751005871292</v>
      </c>
      <c r="ZO43" s="38">
        <f>(1-$Q$5)*EXP($G43^2/-2+(RAND!YZ41*$G43))*(1+$K43)*ZO42+$Q$5*$J43</f>
        <v>3.5619735594861326</v>
      </c>
      <c r="ZP43" s="38">
        <f>(1-$Q$5)*EXP($G43^2/-2+(RAND!ZA41*$G43))*(1+$K43)*ZP42+$Q$5*$J43</f>
        <v>1.1820432302550676</v>
      </c>
      <c r="ZQ43" s="38">
        <f>(1-$Q$5)*EXP($G43^2/-2+(RAND!ZB41*$G43))*(1+$K43)*ZQ42+$Q$5*$J43</f>
        <v>6.3465752853727588</v>
      </c>
      <c r="ZR43" s="38">
        <f>(1-$Q$5)*EXP($G43^2/-2+(RAND!ZC41*$G43))*(1+$K43)*ZR42+$Q$5*$J43</f>
        <v>2.4015013291436853</v>
      </c>
      <c r="ZS43" s="38">
        <f>(1-$Q$5)*EXP($G43^2/-2+(RAND!ZD41*$G43))*(1+$K43)*ZS42+$Q$5*$J43</f>
        <v>1.6528631017709439</v>
      </c>
      <c r="ZT43" s="38">
        <f>(1-$Q$5)*EXP($G43^2/-2+(RAND!ZE41*$G43))*(1+$K43)*ZT42+$Q$5*$J43</f>
        <v>1.7632494928616984</v>
      </c>
      <c r="ZU43" s="38">
        <f>(1-$Q$5)*EXP($G43^2/-2+(RAND!ZF41*$G43))*(1+$K43)*ZU42+$Q$5*$J43</f>
        <v>2.1110636886654919</v>
      </c>
      <c r="ZV43" s="38">
        <f>(1-$Q$5)*EXP($G43^2/-2+(RAND!ZG41*$G43))*(1+$K43)*ZV42+$Q$5*$J43</f>
        <v>1.7603764191700058</v>
      </c>
      <c r="ZW43" s="38">
        <f>(1-$Q$5)*EXP($G43^2/-2+(RAND!ZH41*$G43))*(1+$K43)*ZW42+$Q$5*$J43</f>
        <v>3.8390875340790833</v>
      </c>
      <c r="ZX43" s="38">
        <f>(1-$Q$5)*EXP($G43^2/-2+(RAND!ZI41*$G43))*(1+$K43)*ZX42+$Q$5*$J43</f>
        <v>2.2530670644614306</v>
      </c>
      <c r="ZY43" s="38">
        <f>(1-$Q$5)*EXP($G43^2/-2+(RAND!ZJ41*$G43))*(1+$K43)*ZY42+$Q$5*$J43</f>
        <v>3.8776181010089434</v>
      </c>
      <c r="ZZ43" s="38">
        <f>(1-$Q$5)*EXP($G43^2/-2+(RAND!ZK41*$G43))*(1+$K43)*ZZ42+$Q$5*$J43</f>
        <v>1.9835704629707769</v>
      </c>
      <c r="AAA43" s="38">
        <f>(1-$Q$5)*EXP($G43^2/-2+(RAND!ZL41*$G43))*(1+$K43)*AAA42+$Q$5*$J43</f>
        <v>1.8351666958703921</v>
      </c>
      <c r="AAB43" s="38">
        <f>(1-$Q$5)*EXP($G43^2/-2+(RAND!ZM41*$G43))*(1+$K43)*AAB42+$Q$5*$J43</f>
        <v>1.4534160452273732</v>
      </c>
      <c r="AAC43" s="38">
        <f>(1-$Q$5)*EXP($G43^2/-2+(RAND!ZN41*$G43))*(1+$K43)*AAC42+$Q$5*$J43</f>
        <v>1.5440687719229063</v>
      </c>
      <c r="AAD43" s="38">
        <f>(1-$Q$5)*EXP($G43^2/-2+(RAND!ZO41*$G43))*(1+$K43)*AAD42+$Q$5*$J43</f>
        <v>2.2126349342042841</v>
      </c>
      <c r="AAE43" s="38">
        <f>(1-$Q$5)*EXP($G43^2/-2+(RAND!ZP41*$G43))*(1+$K43)*AAE42+$Q$5*$J43</f>
        <v>5.3826321262107086</v>
      </c>
      <c r="AAF43" s="38">
        <f>(1-$Q$5)*EXP($G43^2/-2+(RAND!ZQ41*$G43))*(1+$K43)*AAF42+$Q$5*$J43</f>
        <v>1.1953447355665519</v>
      </c>
      <c r="AAG43" s="38">
        <f>(1-$Q$5)*EXP($G43^2/-2+(RAND!ZR41*$G43))*(1+$K43)*AAG42+$Q$5*$J43</f>
        <v>2.1018874599124464</v>
      </c>
      <c r="AAH43" s="38">
        <f>(1-$Q$5)*EXP($G43^2/-2+(RAND!ZS41*$G43))*(1+$K43)*AAH42+$Q$5*$J43</f>
        <v>2.4751258179172368</v>
      </c>
      <c r="AAI43" s="38">
        <f>(1-$Q$5)*EXP($G43^2/-2+(RAND!ZT41*$G43))*(1+$K43)*AAI42+$Q$5*$J43</f>
        <v>3.9205177896027514</v>
      </c>
      <c r="AAJ43" s="38">
        <f>(1-$Q$5)*EXP($G43^2/-2+(RAND!ZU41*$G43))*(1+$K43)*AAJ42+$Q$5*$J43</f>
        <v>1.6555690463873252</v>
      </c>
      <c r="AAK43" s="38">
        <f>(1-$Q$5)*EXP($G43^2/-2+(RAND!ZV41*$G43))*(1+$K43)*AAK42+$Q$5*$J43</f>
        <v>2.2635420090461262</v>
      </c>
      <c r="AAL43" s="38">
        <f>(1-$Q$5)*EXP($G43^2/-2+(RAND!ZW41*$G43))*(1+$K43)*AAL42+$Q$5*$J43</f>
        <v>3.5620718550991159</v>
      </c>
      <c r="AAM43" s="38">
        <f>(1-$Q$5)*EXP($G43^2/-2+(RAND!ZX41*$G43))*(1+$K43)*AAM42+$Q$5*$J43</f>
        <v>1.5681710436794829</v>
      </c>
      <c r="AAN43" s="38">
        <f>(1-$Q$5)*EXP($G43^2/-2+(RAND!ZY41*$G43))*(1+$K43)*AAN42+$Q$5*$J43</f>
        <v>1.8596809050199083</v>
      </c>
      <c r="AAO43" s="38">
        <f>(1-$Q$5)*EXP($G43^2/-2+(RAND!ZZ41*$G43))*(1+$K43)*AAO42+$Q$5*$J43</f>
        <v>3.1091983839804374</v>
      </c>
      <c r="AAP43" s="38">
        <f>(1-$Q$5)*EXP($G43^2/-2+(RAND!AAA41*$G43))*(1+$K43)*AAP42+$Q$5*$J43</f>
        <v>2.3858986635505097</v>
      </c>
      <c r="AAQ43" s="38">
        <f>(1-$Q$5)*EXP($G43^2/-2+(RAND!AAB41*$G43))*(1+$K43)*AAQ42+$Q$5*$J43</f>
        <v>1.8164710252710194</v>
      </c>
      <c r="AAR43" s="38">
        <f>(1-$Q$5)*EXP($G43^2/-2+(RAND!AAC41*$G43))*(1+$K43)*AAR42+$Q$5*$J43</f>
        <v>5.8991356883451846</v>
      </c>
      <c r="AAS43" s="38">
        <f>(1-$Q$5)*EXP($G43^2/-2+(RAND!AAD41*$G43))*(1+$K43)*AAS42+$Q$5*$J43</f>
        <v>2.2500880978570632</v>
      </c>
      <c r="AAT43" s="38">
        <f>(1-$Q$5)*EXP($G43^2/-2+(RAND!AAE41*$G43))*(1+$K43)*AAT42+$Q$5*$J43</f>
        <v>1.7671322471751203</v>
      </c>
      <c r="AAU43" s="38">
        <f>(1-$Q$5)*EXP($G43^2/-2+(RAND!AAF41*$G43))*(1+$K43)*AAU42+$Q$5*$J43</f>
        <v>5.5614669478243215</v>
      </c>
      <c r="AAV43" s="38">
        <f>(1-$Q$5)*EXP($G43^2/-2+(RAND!AAG41*$G43))*(1+$K43)*AAV42+$Q$5*$J43</f>
        <v>6.1658696933301789</v>
      </c>
      <c r="AAW43" s="38">
        <f>(1-$Q$5)*EXP($G43^2/-2+(RAND!AAH41*$G43))*(1+$K43)*AAW42+$Q$5*$J43</f>
        <v>2.78450217144028</v>
      </c>
      <c r="AAX43" s="38">
        <f>(1-$Q$5)*EXP($G43^2/-2+(RAND!AAI41*$G43))*(1+$K43)*AAX42+$Q$5*$J43</f>
        <v>1.8329340293294807</v>
      </c>
      <c r="AAY43" s="38">
        <f>(1-$Q$5)*EXP($G43^2/-2+(RAND!AAJ41*$G43))*(1+$K43)*AAY42+$Q$5*$J43</f>
        <v>8.3808165384022359</v>
      </c>
      <c r="AAZ43" s="38">
        <f>(1-$Q$5)*EXP($G43^2/-2+(RAND!AAK41*$G43))*(1+$K43)*AAZ42+$Q$5*$J43</f>
        <v>2.14741202241435</v>
      </c>
      <c r="ABA43" s="38">
        <f>(1-$Q$5)*EXP($G43^2/-2+(RAND!AAL41*$G43))*(1+$K43)*ABA42+$Q$5*$J43</f>
        <v>2.1210141297954528</v>
      </c>
      <c r="ABB43" s="38">
        <f>(1-$Q$5)*EXP($G43^2/-2+(RAND!AAM41*$G43))*(1+$K43)*ABB42+$Q$5*$J43</f>
        <v>2.4174685728785303</v>
      </c>
      <c r="ABC43" s="38">
        <f>(1-$Q$5)*EXP($G43^2/-2+(RAND!AAN41*$G43))*(1+$K43)*ABC42+$Q$5*$J43</f>
        <v>3.4699450835554146</v>
      </c>
      <c r="ABD43" s="38">
        <f>(1-$Q$5)*EXP($G43^2/-2+(RAND!AAO41*$G43))*(1+$K43)*ABD42+$Q$5*$J43</f>
        <v>2.2116187280923025</v>
      </c>
      <c r="ABE43" s="38">
        <f>(1-$Q$5)*EXP($G43^2/-2+(RAND!AAP41*$G43))*(1+$K43)*ABE42+$Q$5*$J43</f>
        <v>2.3267290855127207</v>
      </c>
      <c r="ABF43" s="38">
        <f>(1-$Q$5)*EXP($G43^2/-2+(RAND!AAQ41*$G43))*(1+$K43)*ABF42+$Q$5*$J43</f>
        <v>5.9166854127871416</v>
      </c>
      <c r="ABG43" s="38">
        <f>(1-$Q$5)*EXP($G43^2/-2+(RAND!AAR41*$G43))*(1+$K43)*ABG42+$Q$5*$J43</f>
        <v>4.1714363449688721</v>
      </c>
      <c r="ABH43" s="38">
        <f>(1-$Q$5)*EXP($G43^2/-2+(RAND!AAS41*$G43))*(1+$K43)*ABH42+$Q$5*$J43</f>
        <v>3.2273734679565163</v>
      </c>
      <c r="ABI43" s="38">
        <f>(1-$Q$5)*EXP($G43^2/-2+(RAND!AAT41*$G43))*(1+$K43)*ABI42+$Q$5*$J43</f>
        <v>5.6425880358892062</v>
      </c>
      <c r="ABJ43" s="38">
        <f>(1-$Q$5)*EXP($G43^2/-2+(RAND!AAU41*$G43))*(1+$K43)*ABJ42+$Q$5*$J43</f>
        <v>3.0513712552597152</v>
      </c>
      <c r="ABK43" s="38">
        <f>(1-$Q$5)*EXP($G43^2/-2+(RAND!AAV41*$G43))*(1+$K43)*ABK42+$Q$5*$J43</f>
        <v>3.6419457831942301</v>
      </c>
      <c r="ABL43" s="38">
        <f>(1-$Q$5)*EXP($G43^2/-2+(RAND!AAW41*$G43))*(1+$K43)*ABL42+$Q$5*$J43</f>
        <v>5.6250195652988007</v>
      </c>
      <c r="ABM43" s="38">
        <f>(1-$Q$5)*EXP($G43^2/-2+(RAND!AAX41*$G43))*(1+$K43)*ABM42+$Q$5*$J43</f>
        <v>1.7884448886115483</v>
      </c>
      <c r="ABN43" s="38">
        <f>(1-$Q$5)*EXP($G43^2/-2+(RAND!AAY41*$G43))*(1+$K43)*ABN42+$Q$5*$J43</f>
        <v>1.3800293014235843</v>
      </c>
      <c r="ABO43" s="38">
        <f>(1-$Q$5)*EXP($G43^2/-2+(RAND!AAZ41*$G43))*(1+$K43)*ABO42+$Q$5*$J43</f>
        <v>3.0979054993089754</v>
      </c>
      <c r="ABP43" s="38">
        <f>(1-$Q$5)*EXP($G43^2/-2+(RAND!ABA41*$G43))*(1+$K43)*ABP42+$Q$5*$J43</f>
        <v>2.007421875290222</v>
      </c>
      <c r="ABQ43" s="38">
        <f>(1-$Q$5)*EXP($G43^2/-2+(RAND!ABB41*$G43))*(1+$K43)*ABQ42+$Q$5*$J43</f>
        <v>1.4789214026094601</v>
      </c>
      <c r="ABR43" s="38">
        <f>(1-$Q$5)*EXP($G43^2/-2+(RAND!ABC41*$G43))*(1+$K43)*ABR42+$Q$5*$J43</f>
        <v>1.1568767670167972</v>
      </c>
      <c r="ABS43" s="38">
        <f>(1-$Q$5)*EXP($G43^2/-2+(RAND!ABD41*$G43))*(1+$K43)*ABS42+$Q$5*$J43</f>
        <v>2.8148880901598923</v>
      </c>
      <c r="ABT43" s="38">
        <f>(1-$Q$5)*EXP($G43^2/-2+(RAND!ABE41*$G43))*(1+$K43)*ABT42+$Q$5*$J43</f>
        <v>4.0520106396899402</v>
      </c>
      <c r="ABU43" s="38">
        <f>(1-$Q$5)*EXP($G43^2/-2+(RAND!ABF41*$G43))*(1+$K43)*ABU42+$Q$5*$J43</f>
        <v>2.628206664461779</v>
      </c>
      <c r="ABV43" s="38">
        <f>(1-$Q$5)*EXP($G43^2/-2+(RAND!ABG41*$G43))*(1+$K43)*ABV42+$Q$5*$J43</f>
        <v>3.7945487465765093</v>
      </c>
      <c r="ABW43" s="38">
        <f>(1-$Q$5)*EXP($G43^2/-2+(RAND!ABH41*$G43))*(1+$K43)*ABW42+$Q$5*$J43</f>
        <v>1.6593443000542947</v>
      </c>
      <c r="ABX43" s="38">
        <f>(1-$Q$5)*EXP($G43^2/-2+(RAND!ABI41*$G43))*(1+$K43)*ABX42+$Q$5*$J43</f>
        <v>7.3909643367141777</v>
      </c>
      <c r="ABY43" s="38">
        <f>(1-$Q$5)*EXP($G43^2/-2+(RAND!ABJ41*$G43))*(1+$K43)*ABY42+$Q$5*$J43</f>
        <v>1.715578442619311</v>
      </c>
      <c r="ABZ43" s="38">
        <f>(1-$Q$5)*EXP($G43^2/-2+(RAND!ABK41*$G43))*(1+$K43)*ABZ42+$Q$5*$J43</f>
        <v>5.0719529775138739</v>
      </c>
      <c r="ACA43" s="38">
        <f>(1-$Q$5)*EXP($G43^2/-2+(RAND!ABL41*$G43))*(1+$K43)*ACA42+$Q$5*$J43</f>
        <v>3.4205347523802745</v>
      </c>
      <c r="ACB43" s="38">
        <f>(1-$Q$5)*EXP($G43^2/-2+(RAND!ABM41*$G43))*(1+$K43)*ACB42+$Q$5*$J43</f>
        <v>2.8812342335448595</v>
      </c>
      <c r="ACC43" s="38">
        <f>(1-$Q$5)*EXP($G43^2/-2+(RAND!ABN41*$G43))*(1+$K43)*ACC42+$Q$5*$J43</f>
        <v>3.0251429962720611</v>
      </c>
      <c r="ACD43" s="38">
        <f>(1-$Q$5)*EXP($G43^2/-2+(RAND!ABO41*$G43))*(1+$K43)*ACD42+$Q$5*$J43</f>
        <v>3.2945764603469909</v>
      </c>
      <c r="ACE43" s="38">
        <f>(1-$Q$5)*EXP($G43^2/-2+(RAND!ABP41*$G43))*(1+$K43)*ACE42+$Q$5*$J43</f>
        <v>2.3087117476509649</v>
      </c>
      <c r="ACF43" s="38">
        <f>(1-$Q$5)*EXP($G43^2/-2+(RAND!ABQ41*$G43))*(1+$K43)*ACF42+$Q$5*$J43</f>
        <v>2.1605275215165434</v>
      </c>
      <c r="ACG43" s="38">
        <f>(1-$Q$5)*EXP($G43^2/-2+(RAND!ABR41*$G43))*(1+$K43)*ACG42+$Q$5*$J43</f>
        <v>1.8795934548934765</v>
      </c>
      <c r="ACH43" s="38">
        <f>(1-$Q$5)*EXP($G43^2/-2+(RAND!ABS41*$G43))*(1+$K43)*ACH42+$Q$5*$J43</f>
        <v>2.9969317316180271</v>
      </c>
      <c r="ACI43" s="38">
        <f>(1-$Q$5)*EXP($G43^2/-2+(RAND!ABT41*$G43))*(1+$K43)*ACI42+$Q$5*$J43</f>
        <v>8.8454330672425439</v>
      </c>
      <c r="ACJ43" s="38">
        <f>(1-$Q$5)*EXP($G43^2/-2+(RAND!ABU41*$G43))*(1+$K43)*ACJ42+$Q$5*$J43</f>
        <v>2.0780219501032877</v>
      </c>
      <c r="ACK43" s="38">
        <f>(1-$Q$5)*EXP($G43^2/-2+(RAND!ABV41*$G43))*(1+$K43)*ACK42+$Q$5*$J43</f>
        <v>2.8289540159021827</v>
      </c>
      <c r="ACL43" s="38">
        <f>(1-$Q$5)*EXP($G43^2/-2+(RAND!ABW41*$G43))*(1+$K43)*ACL42+$Q$5*$J43</f>
        <v>1.190389916374498</v>
      </c>
      <c r="ACM43" s="38">
        <f>(1-$Q$5)*EXP($G43^2/-2+(RAND!ABX41*$G43))*(1+$K43)*ACM42+$Q$5*$J43</f>
        <v>8.631567638493534</v>
      </c>
      <c r="ACN43" s="38">
        <f>(1-$Q$5)*EXP($G43^2/-2+(RAND!ABY41*$G43))*(1+$K43)*ACN42+$Q$5*$J43</f>
        <v>1.719666267847362</v>
      </c>
      <c r="ACO43" s="38">
        <f>(1-$Q$5)*EXP($G43^2/-2+(RAND!ABZ41*$G43))*(1+$K43)*ACO42+$Q$5*$J43</f>
        <v>1.9246746122644516</v>
      </c>
      <c r="ACP43" s="38">
        <f>(1-$Q$5)*EXP($G43^2/-2+(RAND!ACA41*$G43))*(1+$K43)*ACP42+$Q$5*$J43</f>
        <v>2.3153271146381016</v>
      </c>
      <c r="ACQ43" s="38">
        <f>(1-$Q$5)*EXP($G43^2/-2+(RAND!ACB41*$G43))*(1+$K43)*ACQ42+$Q$5*$J43</f>
        <v>7.8338915255357797</v>
      </c>
      <c r="ACR43" s="38">
        <f>(1-$Q$5)*EXP($G43^2/-2+(RAND!ACC41*$G43))*(1+$K43)*ACR42+$Q$5*$J43</f>
        <v>2.5560440167503602</v>
      </c>
      <c r="ACS43" s="38">
        <f>(1-$Q$5)*EXP($G43^2/-2+(RAND!ACD41*$G43))*(1+$K43)*ACS42+$Q$5*$J43</f>
        <v>2.7410483691377632</v>
      </c>
      <c r="ACT43" s="38">
        <f>(1-$Q$5)*EXP($G43^2/-2+(RAND!ACE41*$G43))*(1+$K43)*ACT42+$Q$5*$J43</f>
        <v>1.3501280677482637</v>
      </c>
      <c r="ACU43" s="38">
        <f>(1-$Q$5)*EXP($G43^2/-2+(RAND!ACF41*$G43))*(1+$K43)*ACU42+$Q$5*$J43</f>
        <v>2.2698478549415757</v>
      </c>
      <c r="ACV43" s="38">
        <f>(1-$Q$5)*EXP($G43^2/-2+(RAND!ACG41*$G43))*(1+$K43)*ACV42+$Q$5*$J43</f>
        <v>2.0445625873824023</v>
      </c>
      <c r="ACW43" s="38">
        <f>(1-$Q$5)*EXP($G43^2/-2+(RAND!ACH41*$G43))*(1+$K43)*ACW42+$Q$5*$J43</f>
        <v>1.0166415080682403</v>
      </c>
      <c r="ACX43" s="38">
        <f>(1-$Q$5)*EXP($G43^2/-2+(RAND!ACI41*$G43))*(1+$K43)*ACX42+$Q$5*$J43</f>
        <v>2.9050723009453132</v>
      </c>
      <c r="ACY43" s="38">
        <f>(1-$Q$5)*EXP($G43^2/-2+(RAND!ACJ41*$G43))*(1+$K43)*ACY42+$Q$5*$J43</f>
        <v>2.7596149871938165</v>
      </c>
      <c r="ACZ43" s="38">
        <f>(1-$Q$5)*EXP($G43^2/-2+(RAND!ACK41*$G43))*(1+$K43)*ACZ42+$Q$5*$J43</f>
        <v>3.5571143907550877</v>
      </c>
      <c r="ADA43" s="38">
        <f>(1-$Q$5)*EXP($G43^2/-2+(RAND!ACL41*$G43))*(1+$K43)*ADA42+$Q$5*$J43</f>
        <v>6.1542759652775025</v>
      </c>
      <c r="ADB43" s="38">
        <f>(1-$Q$5)*EXP($G43^2/-2+(RAND!ACM41*$G43))*(1+$K43)*ADB42+$Q$5*$J43</f>
        <v>10.186411985635445</v>
      </c>
      <c r="ADC43" s="38">
        <f>(1-$Q$5)*EXP($G43^2/-2+(RAND!ACN41*$G43))*(1+$K43)*ADC42+$Q$5*$J43</f>
        <v>1.3433886313069567</v>
      </c>
      <c r="ADD43" s="38">
        <f>(1-$Q$5)*EXP($G43^2/-2+(RAND!ACO41*$G43))*(1+$K43)*ADD42+$Q$5*$J43</f>
        <v>4.6427544718985514</v>
      </c>
      <c r="ADE43" s="38">
        <f>(1-$Q$5)*EXP($G43^2/-2+(RAND!ACP41*$G43))*(1+$K43)*ADE42+$Q$5*$J43</f>
        <v>3.0450688397834096</v>
      </c>
      <c r="ADF43" s="38">
        <f>(1-$Q$5)*EXP($G43^2/-2+(RAND!ACQ41*$G43))*(1+$K43)*ADF42+$Q$5*$J43</f>
        <v>3.5954633218168355</v>
      </c>
      <c r="ADG43" s="38">
        <f>(1-$Q$5)*EXP($G43^2/-2+(RAND!ACR41*$G43))*(1+$K43)*ADG42+$Q$5*$J43</f>
        <v>1.8657888409440047</v>
      </c>
      <c r="ADH43" s="38">
        <f>(1-$Q$5)*EXP($G43^2/-2+(RAND!ACS41*$G43))*(1+$K43)*ADH42+$Q$5*$J43</f>
        <v>2.89915009625153</v>
      </c>
      <c r="ADI43" s="38">
        <f>(1-$Q$5)*EXP($G43^2/-2+(RAND!ACT41*$G43))*(1+$K43)*ADI42+$Q$5*$J43</f>
        <v>2.0391683852565974</v>
      </c>
      <c r="ADJ43" s="38">
        <f>(1-$Q$5)*EXP($G43^2/-2+(RAND!ACU41*$G43))*(1+$K43)*ADJ42+$Q$5*$J43</f>
        <v>2.2573894819046649</v>
      </c>
      <c r="ADK43" s="38">
        <f>(1-$Q$5)*EXP($G43^2/-2+(RAND!ACV41*$G43))*(1+$K43)*ADK42+$Q$5*$J43</f>
        <v>1.4274352075461707</v>
      </c>
      <c r="ADL43" s="38">
        <f>(1-$Q$5)*EXP($G43^2/-2+(RAND!ACW41*$G43))*(1+$K43)*ADL42+$Q$5*$J43</f>
        <v>1.5078456134656351</v>
      </c>
      <c r="ADM43" s="38">
        <f>(1-$Q$5)*EXP($G43^2/-2+(RAND!ACX41*$G43))*(1+$K43)*ADM42+$Q$5*$J43</f>
        <v>3.2884041551234189</v>
      </c>
      <c r="ADN43" s="38">
        <f>(1-$Q$5)*EXP($G43^2/-2+(RAND!ACY41*$G43))*(1+$K43)*ADN42+$Q$5*$J43</f>
        <v>6.6383368171381862</v>
      </c>
      <c r="ADO43" s="38">
        <f>(1-$Q$5)*EXP($G43^2/-2+(RAND!ACZ41*$G43))*(1+$K43)*ADO42+$Q$5*$J43</f>
        <v>1.1026820902361649</v>
      </c>
      <c r="ADP43" s="38">
        <f>(1-$Q$5)*EXP($G43^2/-2+(RAND!ADA41*$G43))*(1+$K43)*ADP42+$Q$5*$J43</f>
        <v>1.6359104346786519</v>
      </c>
      <c r="ADQ43" s="38">
        <f>(1-$Q$5)*EXP($G43^2/-2+(RAND!ADB41*$G43))*(1+$K43)*ADQ42+$Q$5*$J43</f>
        <v>1.6485798492393104</v>
      </c>
      <c r="ADR43" s="38">
        <f>(1-$Q$5)*EXP($G43^2/-2+(RAND!ADC41*$G43))*(1+$K43)*ADR42+$Q$5*$J43</f>
        <v>2.5838958934121443</v>
      </c>
      <c r="ADS43" s="38">
        <f>(1-$Q$5)*EXP($G43^2/-2+(RAND!ADD41*$G43))*(1+$K43)*ADS42+$Q$5*$J43</f>
        <v>1.3412545167254233</v>
      </c>
      <c r="ADT43" s="38">
        <f>(1-$Q$5)*EXP($G43^2/-2+(RAND!ADE41*$G43))*(1+$K43)*ADT42+$Q$5*$J43</f>
        <v>1.493537598899612</v>
      </c>
      <c r="ADU43" s="38">
        <f>(1-$Q$5)*EXP($G43^2/-2+(RAND!ADF41*$G43))*(1+$K43)*ADU42+$Q$5*$J43</f>
        <v>3.2743831271766131</v>
      </c>
      <c r="ADV43" s="38">
        <f>(1-$Q$5)*EXP($G43^2/-2+(RAND!ADG41*$G43))*(1+$K43)*ADV42+$Q$5*$J43</f>
        <v>5.3298908981003796</v>
      </c>
      <c r="ADW43" s="38">
        <f>(1-$Q$5)*EXP($G43^2/-2+(RAND!ADH41*$G43))*(1+$K43)*ADW42+$Q$5*$J43</f>
        <v>3.3968219755208326</v>
      </c>
      <c r="ADX43" s="38">
        <f>(1-$Q$5)*EXP($G43^2/-2+(RAND!ADI41*$G43))*(1+$K43)*ADX42+$Q$5*$J43</f>
        <v>2.2891441065305456</v>
      </c>
      <c r="ADY43" s="38">
        <f>(1-$Q$5)*EXP($G43^2/-2+(RAND!ADJ41*$G43))*(1+$K43)*ADY42+$Q$5*$J43</f>
        <v>1.8288843619714747</v>
      </c>
      <c r="ADZ43" s="38">
        <f>(1-$Q$5)*EXP($G43^2/-2+(RAND!ADK41*$G43))*(1+$K43)*ADZ42+$Q$5*$J43</f>
        <v>2.4311712525099773</v>
      </c>
      <c r="AEA43" s="38">
        <f>(1-$Q$5)*EXP($G43^2/-2+(RAND!ADL41*$G43))*(1+$K43)*AEA42+$Q$5*$J43</f>
        <v>5.7739288090099707</v>
      </c>
      <c r="AEB43" s="38">
        <f>(1-$Q$5)*EXP($G43^2/-2+(RAND!ADM41*$G43))*(1+$K43)*AEB42+$Q$5*$J43</f>
        <v>2.6018555813675643</v>
      </c>
      <c r="AEC43" s="38">
        <f>(1-$Q$5)*EXP($G43^2/-2+(RAND!ADN41*$G43))*(1+$K43)*AEC42+$Q$5*$J43</f>
        <v>4.6043897774881994</v>
      </c>
      <c r="AED43" s="38">
        <f>(1-$Q$5)*EXP($G43^2/-2+(RAND!ADO41*$G43))*(1+$K43)*AED42+$Q$5*$J43</f>
        <v>6.959491834689076</v>
      </c>
      <c r="AEE43" s="38">
        <f>(1-$Q$5)*EXP($G43^2/-2+(RAND!ADP41*$G43))*(1+$K43)*AEE42+$Q$5*$J43</f>
        <v>2.0428884158669143</v>
      </c>
      <c r="AEF43" s="38">
        <f>(1-$Q$5)*EXP($G43^2/-2+(RAND!ADQ41*$G43))*(1+$K43)*AEF42+$Q$5*$J43</f>
        <v>16.752019659987624</v>
      </c>
      <c r="AEG43" s="38">
        <f>(1-$Q$5)*EXP($G43^2/-2+(RAND!ADR41*$G43))*(1+$K43)*AEG42+$Q$5*$J43</f>
        <v>2.1165532501023105</v>
      </c>
      <c r="AEH43" s="38">
        <f>(1-$Q$5)*EXP($G43^2/-2+(RAND!ADS41*$G43))*(1+$K43)*AEH42+$Q$5*$J43</f>
        <v>2.5561623065698753</v>
      </c>
      <c r="AEI43" s="38">
        <f>(1-$Q$5)*EXP($G43^2/-2+(RAND!ADT41*$G43))*(1+$K43)*AEI42+$Q$5*$J43</f>
        <v>6.4828180180447719</v>
      </c>
      <c r="AEJ43" s="38">
        <f>(1-$Q$5)*EXP($G43^2/-2+(RAND!ADU41*$G43))*(1+$K43)*AEJ42+$Q$5*$J43</f>
        <v>2.9129792389450149</v>
      </c>
      <c r="AEK43" s="38">
        <f>(1-$Q$5)*EXP($G43^2/-2+(RAND!ADV41*$G43))*(1+$K43)*AEK42+$Q$5*$J43</f>
        <v>13.20491341418011</v>
      </c>
      <c r="AEL43" s="38">
        <f>(1-$Q$5)*EXP($G43^2/-2+(RAND!ADW41*$G43))*(1+$K43)*AEL42+$Q$5*$J43</f>
        <v>1.6963375575782267</v>
      </c>
      <c r="AEM43" s="38">
        <f>(1-$Q$5)*EXP($G43^2/-2+(RAND!ADX41*$G43))*(1+$K43)*AEM42+$Q$5*$J43</f>
        <v>1.4065332846339211</v>
      </c>
      <c r="AEN43" s="38">
        <f>(1-$Q$5)*EXP($G43^2/-2+(RAND!ADY41*$G43))*(1+$K43)*AEN42+$Q$5*$J43</f>
        <v>4.2210311937029861</v>
      </c>
      <c r="AEO43" s="38">
        <f>(1-$Q$5)*EXP($G43^2/-2+(RAND!ADZ41*$G43))*(1+$K43)*AEO42+$Q$5*$J43</f>
        <v>2.7276257391325944</v>
      </c>
      <c r="AEP43" s="38">
        <f>(1-$Q$5)*EXP($G43^2/-2+(RAND!AEA41*$G43))*(1+$K43)*AEP42+$Q$5*$J43</f>
        <v>4.5467398751366526</v>
      </c>
      <c r="AEQ43" s="38">
        <f>(1-$Q$5)*EXP($G43^2/-2+(RAND!AEB41*$G43))*(1+$K43)*AEQ42+$Q$5*$J43</f>
        <v>8.0551827378299521</v>
      </c>
      <c r="AER43" s="38">
        <f>(1-$Q$5)*EXP($G43^2/-2+(RAND!AEC41*$G43))*(1+$K43)*AER42+$Q$5*$J43</f>
        <v>2.4220452901303045</v>
      </c>
      <c r="AES43" s="38">
        <f>(1-$Q$5)*EXP($G43^2/-2+(RAND!AED41*$G43))*(1+$K43)*AES42+$Q$5*$J43</f>
        <v>3.3851613686631401</v>
      </c>
      <c r="AET43" s="38">
        <f>(1-$Q$5)*EXP($G43^2/-2+(RAND!AEE41*$G43))*(1+$K43)*AET42+$Q$5*$J43</f>
        <v>1.5411268856099172</v>
      </c>
      <c r="AEU43" s="38">
        <f>(1-$Q$5)*EXP($G43^2/-2+(RAND!AEF41*$G43))*(1+$K43)*AEU42+$Q$5*$J43</f>
        <v>2.4669771282537565</v>
      </c>
      <c r="AEV43" s="38">
        <f>(1-$Q$5)*EXP($G43^2/-2+(RAND!AEG41*$G43))*(1+$K43)*AEV42+$Q$5*$J43</f>
        <v>3.4683745888287043</v>
      </c>
      <c r="AEW43" s="38">
        <f>(1-$Q$5)*EXP($G43^2/-2+(RAND!AEH41*$G43))*(1+$K43)*AEW42+$Q$5*$J43</f>
        <v>3.805536021691946</v>
      </c>
      <c r="AEX43" s="38">
        <f>(1-$Q$5)*EXP($G43^2/-2+(RAND!AEI41*$G43))*(1+$K43)*AEX42+$Q$5*$J43</f>
        <v>7.3503352974332001</v>
      </c>
      <c r="AEY43" s="38">
        <f>(1-$Q$5)*EXP($G43^2/-2+(RAND!AEJ41*$G43))*(1+$K43)*AEY42+$Q$5*$J43</f>
        <v>3.2988316602428651</v>
      </c>
      <c r="AEZ43" s="38">
        <f>(1-$Q$5)*EXP($G43^2/-2+(RAND!AEK41*$G43))*(1+$K43)*AEZ42+$Q$5*$J43</f>
        <v>2.1480236349011306</v>
      </c>
      <c r="AFA43" s="38">
        <f>(1-$Q$5)*EXP($G43^2/-2+(RAND!AEL41*$G43))*(1+$K43)*AFA42+$Q$5*$J43</f>
        <v>3.9997996228058934</v>
      </c>
      <c r="AFB43" s="38">
        <f>(1-$Q$5)*EXP($G43^2/-2+(RAND!AEM41*$G43))*(1+$K43)*AFB42+$Q$5*$J43</f>
        <v>4.0087305039881063</v>
      </c>
      <c r="AFC43" s="38">
        <f>(1-$Q$5)*EXP($G43^2/-2+(RAND!AEN41*$G43))*(1+$K43)*AFC42+$Q$5*$J43</f>
        <v>2.5483422477266457</v>
      </c>
      <c r="AFD43" s="38">
        <f>(1-$Q$5)*EXP($G43^2/-2+(RAND!AEO41*$G43))*(1+$K43)*AFD42+$Q$5*$J43</f>
        <v>1.6140597960757732</v>
      </c>
      <c r="AFE43" s="38">
        <f>(1-$Q$5)*EXP($G43^2/-2+(RAND!AEP41*$G43))*(1+$K43)*AFE42+$Q$5*$J43</f>
        <v>2.9791669442553705</v>
      </c>
      <c r="AFF43" s="38">
        <f>(1-$Q$5)*EXP($G43^2/-2+(RAND!AEQ41*$G43))*(1+$K43)*AFF42+$Q$5*$J43</f>
        <v>1.6107879532723801</v>
      </c>
      <c r="AFG43" s="38">
        <f>(1-$Q$5)*EXP($G43^2/-2+(RAND!AER41*$G43))*(1+$K43)*AFG42+$Q$5*$J43</f>
        <v>1.8807637561600357</v>
      </c>
      <c r="AFH43" s="38">
        <f>(1-$Q$5)*EXP($G43^2/-2+(RAND!AES41*$G43))*(1+$K43)*AFH42+$Q$5*$J43</f>
        <v>3.0696780466628897</v>
      </c>
      <c r="AFI43" s="38">
        <f>(1-$Q$5)*EXP($G43^2/-2+(RAND!AET41*$G43))*(1+$K43)*AFI42+$Q$5*$J43</f>
        <v>1.0672643363590593</v>
      </c>
      <c r="AFJ43" s="38">
        <f>(1-$Q$5)*EXP($G43^2/-2+(RAND!AEU41*$G43))*(1+$K43)*AFJ42+$Q$5*$J43</f>
        <v>2.8663831419057435</v>
      </c>
      <c r="AFK43" s="38">
        <f>(1-$Q$5)*EXP($G43^2/-2+(RAND!AEV41*$G43))*(1+$K43)*AFK42+$Q$5*$J43</f>
        <v>3.0618941298417606</v>
      </c>
      <c r="AFL43" s="38">
        <f>(1-$Q$5)*EXP($G43^2/-2+(RAND!AEW41*$G43))*(1+$K43)*AFL42+$Q$5*$J43</f>
        <v>1.9215993784295222</v>
      </c>
      <c r="AFM43" s="38">
        <f>(1-$Q$5)*EXP($G43^2/-2+(RAND!AEX41*$G43))*(1+$K43)*AFM42+$Q$5*$J43</f>
        <v>1.9258100424766986</v>
      </c>
      <c r="AFN43" s="38">
        <f>(1-$Q$5)*EXP($G43^2/-2+(RAND!AEY41*$G43))*(1+$K43)*AFN42+$Q$5*$J43</f>
        <v>2.3529696814169956</v>
      </c>
      <c r="AFO43" s="38">
        <f>(1-$Q$5)*EXP($G43^2/-2+(RAND!AEZ41*$G43))*(1+$K43)*AFO42+$Q$5*$J43</f>
        <v>2.4689684294802934</v>
      </c>
      <c r="AFP43" s="38">
        <f>(1-$Q$5)*EXP($G43^2/-2+(RAND!AFA41*$G43))*(1+$K43)*AFP42+$Q$5*$J43</f>
        <v>2.4027124568527096</v>
      </c>
      <c r="AFQ43" s="38">
        <f>(1-$Q$5)*EXP($G43^2/-2+(RAND!AFB41*$G43))*(1+$K43)*AFQ42+$Q$5*$J43</f>
        <v>3.5045655130405624</v>
      </c>
      <c r="AFR43" s="38">
        <f>(1-$Q$5)*EXP($G43^2/-2+(RAND!AFC41*$G43))*(1+$K43)*AFR42+$Q$5*$J43</f>
        <v>2.7625502256675802</v>
      </c>
      <c r="AFS43" s="38">
        <f>(1-$Q$5)*EXP($G43^2/-2+(RAND!AFD41*$G43))*(1+$K43)*AFS42+$Q$5*$J43</f>
        <v>1.9728354228105822</v>
      </c>
      <c r="AFT43" s="38">
        <f>(1-$Q$5)*EXP($G43^2/-2+(RAND!AFE41*$G43))*(1+$K43)*AFT42+$Q$5*$J43</f>
        <v>3.1625559814382589</v>
      </c>
      <c r="AFU43" s="38">
        <f>(1-$Q$5)*EXP($G43^2/-2+(RAND!AFF41*$G43))*(1+$K43)*AFU42+$Q$5*$J43</f>
        <v>4.2930706660290312</v>
      </c>
      <c r="AFV43" s="38">
        <f>(1-$Q$5)*EXP($G43^2/-2+(RAND!AFG41*$G43))*(1+$K43)*AFV42+$Q$5*$J43</f>
        <v>5.2573930731596148</v>
      </c>
      <c r="AFW43" s="38">
        <f>(1-$Q$5)*EXP($G43^2/-2+(RAND!AFH41*$G43))*(1+$K43)*AFW42+$Q$5*$J43</f>
        <v>1.9051225125438147</v>
      </c>
      <c r="AFX43" s="38">
        <f>(1-$Q$5)*EXP($G43^2/-2+(RAND!AFI41*$G43))*(1+$K43)*AFX42+$Q$5*$J43</f>
        <v>6.1144333252336054</v>
      </c>
      <c r="AFY43" s="38">
        <f>(1-$Q$5)*EXP($G43^2/-2+(RAND!AFJ41*$G43))*(1+$K43)*AFY42+$Q$5*$J43</f>
        <v>2.5862215617800151</v>
      </c>
      <c r="AFZ43" s="38">
        <f>(1-$Q$5)*EXP($G43^2/-2+(RAND!AFK41*$G43))*(1+$K43)*AFZ42+$Q$5*$J43</f>
        <v>0.93192406285006868</v>
      </c>
      <c r="AGA43" s="38">
        <f>(1-$Q$5)*EXP($G43^2/-2+(RAND!AFL41*$G43))*(1+$K43)*AGA42+$Q$5*$J43</f>
        <v>5.8833782627840741</v>
      </c>
      <c r="AGB43" s="38">
        <f>(1-$Q$5)*EXP($G43^2/-2+(RAND!AFM41*$G43))*(1+$K43)*AGB42+$Q$5*$J43</f>
        <v>3.1749369456053502</v>
      </c>
      <c r="AGC43" s="38">
        <f>(1-$Q$5)*EXP($G43^2/-2+(RAND!AFN41*$G43))*(1+$K43)*AGC42+$Q$5*$J43</f>
        <v>4.1283082572714243</v>
      </c>
      <c r="AGD43" s="38">
        <f>(1-$Q$5)*EXP($G43^2/-2+(RAND!AFO41*$G43))*(1+$K43)*AGD42+$Q$5*$J43</f>
        <v>1.9655368411570546</v>
      </c>
      <c r="AGE43" s="38">
        <f>(1-$Q$5)*EXP($G43^2/-2+(RAND!AFP41*$G43))*(1+$K43)*AGE42+$Q$5*$J43</f>
        <v>2.3624857250295834</v>
      </c>
      <c r="AGF43" s="38">
        <f>(1-$Q$5)*EXP($G43^2/-2+(RAND!AFQ41*$G43))*(1+$K43)*AGF42+$Q$5*$J43</f>
        <v>9.7212178610378182</v>
      </c>
      <c r="AGG43" s="38">
        <f>(1-$Q$5)*EXP($G43^2/-2+(RAND!AFR41*$G43))*(1+$K43)*AGG42+$Q$5*$J43</f>
        <v>3.2728892141307808</v>
      </c>
      <c r="AGH43" s="38">
        <f>(1-$Q$5)*EXP($G43^2/-2+(RAND!AFS41*$G43))*(1+$K43)*AGH42+$Q$5*$J43</f>
        <v>1.7564119524973256</v>
      </c>
      <c r="AGI43" s="38">
        <f>(1-$Q$5)*EXP($G43^2/-2+(RAND!AFT41*$G43))*(1+$K43)*AGI42+$Q$5*$J43</f>
        <v>5.5376465534279715</v>
      </c>
      <c r="AGJ43" s="38">
        <f>(1-$Q$5)*EXP($G43^2/-2+(RAND!AFU41*$G43))*(1+$K43)*AGJ42+$Q$5*$J43</f>
        <v>1.1951294851976402</v>
      </c>
      <c r="AGK43" s="38">
        <f>(1-$Q$5)*EXP($G43^2/-2+(RAND!AFV41*$G43))*(1+$K43)*AGK42+$Q$5*$J43</f>
        <v>2.2234222900974019</v>
      </c>
      <c r="AGL43" s="38">
        <f>(1-$Q$5)*EXP($G43^2/-2+(RAND!AFW41*$G43))*(1+$K43)*AGL42+$Q$5*$J43</f>
        <v>1.6006915701370046</v>
      </c>
      <c r="AGM43" s="38">
        <f>(1-$Q$5)*EXP($G43^2/-2+(RAND!AFX41*$G43))*(1+$K43)*AGM42+$Q$5*$J43</f>
        <v>1.1520697888708062</v>
      </c>
      <c r="AGN43" s="38">
        <f>(1-$Q$5)*EXP($G43^2/-2+(RAND!AFY41*$G43))*(1+$K43)*AGN42+$Q$5*$J43</f>
        <v>2.1420838278405334</v>
      </c>
      <c r="AGO43" s="38">
        <f>(1-$Q$5)*EXP($G43^2/-2+(RAND!AFZ41*$G43))*(1+$K43)*AGO42+$Q$5*$J43</f>
        <v>2.7825292442190146</v>
      </c>
      <c r="AGP43" s="38">
        <f>(1-$Q$5)*EXP($G43^2/-2+(RAND!AGA41*$G43))*(1+$K43)*AGP42+$Q$5*$J43</f>
        <v>2.6597319334293501</v>
      </c>
      <c r="AGQ43" s="38">
        <f>(1-$Q$5)*EXP($G43^2/-2+(RAND!AGB41*$G43))*(1+$K43)*AGQ42+$Q$5*$J43</f>
        <v>1.2718791460028556</v>
      </c>
      <c r="AGR43" s="38">
        <f>(1-$Q$5)*EXP($G43^2/-2+(RAND!AGC41*$G43))*(1+$K43)*AGR42+$Q$5*$J43</f>
        <v>2.8472805027362447</v>
      </c>
      <c r="AGS43" s="38">
        <f>(1-$Q$5)*EXP($G43^2/-2+(RAND!AGD41*$G43))*(1+$K43)*AGS42+$Q$5*$J43</f>
        <v>3.1517695409705322</v>
      </c>
      <c r="AGT43" s="38">
        <f>(1-$Q$5)*EXP($G43^2/-2+(RAND!AGE41*$G43))*(1+$K43)*AGT42+$Q$5*$J43</f>
        <v>1.9285934957489002</v>
      </c>
      <c r="AGU43" s="38">
        <f>(1-$Q$5)*EXP($G43^2/-2+(RAND!AGF41*$G43))*(1+$K43)*AGU42+$Q$5*$J43</f>
        <v>1.6085998286032226</v>
      </c>
      <c r="AGV43" s="38">
        <f>(1-$Q$5)*EXP($G43^2/-2+(RAND!AGG41*$G43))*(1+$K43)*AGV42+$Q$5*$J43</f>
        <v>1.7499930916769741</v>
      </c>
      <c r="AGW43" s="38">
        <f>(1-$Q$5)*EXP($G43^2/-2+(RAND!AGH41*$G43))*(1+$K43)*AGW42+$Q$5*$J43</f>
        <v>4.3717248990812942</v>
      </c>
      <c r="AGX43" s="38">
        <f>(1-$Q$5)*EXP($G43^2/-2+(RAND!AGI41*$G43))*(1+$K43)*AGX42+$Q$5*$J43</f>
        <v>2.1645891411173586</v>
      </c>
      <c r="AGY43" s="38">
        <f>(1-$Q$5)*EXP($G43^2/-2+(RAND!AGJ41*$G43))*(1+$K43)*AGY42+$Q$5*$J43</f>
        <v>1.9121727680367671</v>
      </c>
      <c r="AGZ43" s="38">
        <f>(1-$Q$5)*EXP($G43^2/-2+(RAND!AGK41*$G43))*(1+$K43)*AGZ42+$Q$5*$J43</f>
        <v>5.2184053633847887</v>
      </c>
      <c r="AHA43" s="38">
        <f>(1-$Q$5)*EXP($G43^2/-2+(RAND!AGL41*$G43))*(1+$K43)*AHA42+$Q$5*$J43</f>
        <v>2.9543271509256508</v>
      </c>
      <c r="AHB43" s="38">
        <f>(1-$Q$5)*EXP($G43^2/-2+(RAND!AGM41*$G43))*(1+$K43)*AHB42+$Q$5*$J43</f>
        <v>2.5692793945594401</v>
      </c>
      <c r="AHC43" s="38">
        <f>(1-$Q$5)*EXP($G43^2/-2+(RAND!AGN41*$G43))*(1+$K43)*AHC42+$Q$5*$J43</f>
        <v>0.88744528489660224</v>
      </c>
      <c r="AHD43" s="38">
        <f>(1-$Q$5)*EXP($G43^2/-2+(RAND!AGO41*$G43))*(1+$K43)*AHD42+$Q$5*$J43</f>
        <v>1.3518638675626256</v>
      </c>
      <c r="AHE43" s="38">
        <f>(1-$Q$5)*EXP($G43^2/-2+(RAND!AGP41*$G43))*(1+$K43)*AHE42+$Q$5*$J43</f>
        <v>1.7872859577943458</v>
      </c>
      <c r="AHF43" s="38">
        <f>(1-$Q$5)*EXP($G43^2/-2+(RAND!AGQ41*$G43))*(1+$K43)*AHF42+$Q$5*$J43</f>
        <v>4.8254293957559344</v>
      </c>
      <c r="AHG43" s="38">
        <f>(1-$Q$5)*EXP($G43^2/-2+(RAND!AGR41*$G43))*(1+$K43)*AHG42+$Q$5*$J43</f>
        <v>1.8832773806885361</v>
      </c>
      <c r="AHH43" s="38">
        <f>(1-$Q$5)*EXP($G43^2/-2+(RAND!AGS41*$G43))*(1+$K43)*AHH42+$Q$5*$J43</f>
        <v>3.912526481990994</v>
      </c>
      <c r="AHI43" s="38">
        <f>(1-$Q$5)*EXP($G43^2/-2+(RAND!AGT41*$G43))*(1+$K43)*AHI42+$Q$5*$J43</f>
        <v>3.2015257481386477</v>
      </c>
      <c r="AHJ43" s="38">
        <f>(1-$Q$5)*EXP($G43^2/-2+(RAND!AGU41*$G43))*(1+$K43)*AHJ42+$Q$5*$J43</f>
        <v>3.2335401618895081</v>
      </c>
      <c r="AHK43" s="38">
        <f>(1-$Q$5)*EXP($G43^2/-2+(RAND!AGV41*$G43))*(1+$K43)*AHK42+$Q$5*$J43</f>
        <v>1.7514872844536908</v>
      </c>
      <c r="AHL43" s="38">
        <f>(1-$Q$5)*EXP($G43^2/-2+(RAND!AGW41*$G43))*(1+$K43)*AHL42+$Q$5*$J43</f>
        <v>7.7524191735296517</v>
      </c>
      <c r="AHM43" s="38">
        <f>(1-$Q$5)*EXP($G43^2/-2+(RAND!AGX41*$G43))*(1+$K43)*AHM42+$Q$5*$J43</f>
        <v>4.6238684222158994</v>
      </c>
      <c r="AHN43" s="38">
        <f>(1-$Q$5)*EXP($G43^2/-2+(RAND!AGY41*$G43))*(1+$K43)*AHN42+$Q$5*$J43</f>
        <v>1.8100199762694302</v>
      </c>
      <c r="AHO43" s="38">
        <f>(1-$Q$5)*EXP($G43^2/-2+(RAND!AGZ41*$G43))*(1+$K43)*AHO42+$Q$5*$J43</f>
        <v>1.3700221367743652</v>
      </c>
      <c r="AHP43" s="38">
        <f>(1-$Q$5)*EXP($G43^2/-2+(RAND!AHA41*$G43))*(1+$K43)*AHP42+$Q$5*$J43</f>
        <v>1.287418388107396</v>
      </c>
      <c r="AHQ43" s="38">
        <f>(1-$Q$5)*EXP($G43^2/-2+(RAND!AHB41*$G43))*(1+$K43)*AHQ42+$Q$5*$J43</f>
        <v>3.4299593770515249</v>
      </c>
      <c r="AHR43" s="38">
        <f>(1-$Q$5)*EXP($G43^2/-2+(RAND!AHC41*$G43))*(1+$K43)*AHR42+$Q$5*$J43</f>
        <v>1.4313566821549559</v>
      </c>
      <c r="AHS43" s="38">
        <f>(1-$Q$5)*EXP($G43^2/-2+(RAND!AHD41*$G43))*(1+$K43)*AHS42+$Q$5*$J43</f>
        <v>1.7933042317799548</v>
      </c>
      <c r="AHT43" s="38">
        <f>(1-$Q$5)*EXP($G43^2/-2+(RAND!AHE41*$G43))*(1+$K43)*AHT42+$Q$5*$J43</f>
        <v>2.3364936044238069</v>
      </c>
      <c r="AHU43" s="38">
        <f>(1-$Q$5)*EXP($G43^2/-2+(RAND!AHF41*$G43))*(1+$K43)*AHU42+$Q$5*$J43</f>
        <v>1.0637684467185928</v>
      </c>
      <c r="AHV43" s="38">
        <f>(1-$Q$5)*EXP($G43^2/-2+(RAND!AHG41*$G43))*(1+$K43)*AHV42+$Q$5*$J43</f>
        <v>1.7246433312898977</v>
      </c>
      <c r="AHW43" s="38">
        <f>(1-$Q$5)*EXP($G43^2/-2+(RAND!AHH41*$G43))*(1+$K43)*AHW42+$Q$5*$J43</f>
        <v>1.7083924118253959</v>
      </c>
      <c r="AHX43" s="38">
        <f>(1-$Q$5)*EXP($G43^2/-2+(RAND!AHI41*$G43))*(1+$K43)*AHX42+$Q$5*$J43</f>
        <v>1.537141834580098</v>
      </c>
      <c r="AHY43" s="38">
        <f>(1-$Q$5)*EXP($G43^2/-2+(RAND!AHJ41*$G43))*(1+$K43)*AHY42+$Q$5*$J43</f>
        <v>2.8254311828495084</v>
      </c>
      <c r="AHZ43" s="38">
        <f>(1-$Q$5)*EXP($G43^2/-2+(RAND!AHK41*$G43))*(1+$K43)*AHZ42+$Q$5*$J43</f>
        <v>9.0700232117068413</v>
      </c>
      <c r="AIA43" s="38">
        <f>(1-$Q$5)*EXP($G43^2/-2+(RAND!AHL41*$G43))*(1+$K43)*AIA42+$Q$5*$J43</f>
        <v>4.5710913866190008</v>
      </c>
      <c r="AIB43" s="38">
        <f>(1-$Q$5)*EXP($G43^2/-2+(RAND!AHM41*$G43))*(1+$K43)*AIB42+$Q$5*$J43</f>
        <v>2.2318998870060112</v>
      </c>
      <c r="AIC43" s="38">
        <f>(1-$Q$5)*EXP($G43^2/-2+(RAND!AHN41*$G43))*(1+$K43)*AIC42+$Q$5*$J43</f>
        <v>1.6902531148785147</v>
      </c>
      <c r="AID43" s="38">
        <f>(1-$Q$5)*EXP($G43^2/-2+(RAND!AHO41*$G43))*(1+$K43)*AID42+$Q$5*$J43</f>
        <v>2.1215033568691055</v>
      </c>
      <c r="AIE43" s="38">
        <f>(1-$Q$5)*EXP($G43^2/-2+(RAND!AHP41*$G43))*(1+$K43)*AIE42+$Q$5*$J43</f>
        <v>3.4229810690726761</v>
      </c>
      <c r="AIF43" s="38">
        <f>(1-$Q$5)*EXP($G43^2/-2+(RAND!AHQ41*$G43))*(1+$K43)*AIF42+$Q$5*$J43</f>
        <v>1.6191290006600378</v>
      </c>
      <c r="AIG43" s="38">
        <f>(1-$Q$5)*EXP($G43^2/-2+(RAND!AHR41*$G43))*(1+$K43)*AIG42+$Q$5*$J43</f>
        <v>2.3223522942199182</v>
      </c>
      <c r="AIH43" s="38">
        <f>(1-$Q$5)*EXP($G43^2/-2+(RAND!AHS41*$G43))*(1+$K43)*AIH42+$Q$5*$J43</f>
        <v>1.9682025394756881</v>
      </c>
      <c r="AII43" s="38">
        <f>(1-$Q$5)*EXP($G43^2/-2+(RAND!AHT41*$G43))*(1+$K43)*AII42+$Q$5*$J43</f>
        <v>1.8442356872625023</v>
      </c>
      <c r="AIJ43" s="38">
        <f>(1-$Q$5)*EXP($G43^2/-2+(RAND!AHU41*$G43))*(1+$K43)*AIJ42+$Q$5*$J43</f>
        <v>2.2322122562397411</v>
      </c>
      <c r="AIK43" s="38">
        <f>(1-$Q$5)*EXP($G43^2/-2+(RAND!AHV41*$G43))*(1+$K43)*AIK42+$Q$5*$J43</f>
        <v>1.2451873404358258</v>
      </c>
      <c r="AIL43" s="38">
        <f>(1-$Q$5)*EXP($G43^2/-2+(RAND!AHW41*$G43))*(1+$K43)*AIL42+$Q$5*$J43</f>
        <v>2.0488562510343979</v>
      </c>
      <c r="AIM43" s="38">
        <f>(1-$Q$5)*EXP($G43^2/-2+(RAND!AHX41*$G43))*(1+$K43)*AIM42+$Q$5*$J43</f>
        <v>5.9155493606708944</v>
      </c>
      <c r="AIN43" s="38">
        <f>(1-$Q$5)*EXP($G43^2/-2+(RAND!AHY41*$G43))*(1+$K43)*AIN42+$Q$5*$J43</f>
        <v>1.829115605311378</v>
      </c>
      <c r="AIO43" s="38">
        <f>(1-$Q$5)*EXP($G43^2/-2+(RAND!AHZ41*$G43))*(1+$K43)*AIO42+$Q$5*$J43</f>
        <v>3.3938696069626695</v>
      </c>
      <c r="AIP43" s="38">
        <f>(1-$Q$5)*EXP($G43^2/-2+(RAND!AIA41*$G43))*(1+$K43)*AIP42+$Q$5*$J43</f>
        <v>3.0445758180693518</v>
      </c>
      <c r="AIQ43" s="38">
        <f>(1-$Q$5)*EXP($G43^2/-2+(RAND!AIB41*$G43))*(1+$K43)*AIQ42+$Q$5*$J43</f>
        <v>2.1907586418220673</v>
      </c>
      <c r="AIR43" s="38">
        <f>(1-$Q$5)*EXP($G43^2/-2+(RAND!AIC41*$G43))*(1+$K43)*AIR42+$Q$5*$J43</f>
        <v>0.98528075873683085</v>
      </c>
      <c r="AIS43" s="38">
        <f>(1-$Q$5)*EXP($G43^2/-2+(RAND!AID41*$G43))*(1+$K43)*AIS42+$Q$5*$J43</f>
        <v>2.8546001493954827</v>
      </c>
      <c r="AIT43" s="38">
        <f>(1-$Q$5)*EXP($G43^2/-2+(RAND!AIE41*$G43))*(1+$K43)*AIT42+$Q$5*$J43</f>
        <v>2.4205467648195298</v>
      </c>
      <c r="AIU43" s="38">
        <f>(1-$Q$5)*EXP($G43^2/-2+(RAND!AIF41*$G43))*(1+$K43)*AIU42+$Q$5*$J43</f>
        <v>1.7338119763685147</v>
      </c>
      <c r="AIV43" s="38">
        <f>(1-$Q$5)*EXP($G43^2/-2+(RAND!AIG41*$G43))*(1+$K43)*AIV42+$Q$5*$J43</f>
        <v>1.9317550271534649</v>
      </c>
      <c r="AIW43" s="38">
        <f>(1-$Q$5)*EXP($G43^2/-2+(RAND!AIH41*$G43))*(1+$K43)*AIW42+$Q$5*$J43</f>
        <v>5.8899638985521339</v>
      </c>
      <c r="AIX43" s="38">
        <f>(1-$Q$5)*EXP($G43^2/-2+(RAND!AII41*$G43))*(1+$K43)*AIX42+$Q$5*$J43</f>
        <v>2.4684238228897519</v>
      </c>
      <c r="AIY43" s="38">
        <f>(1-$Q$5)*EXP($G43^2/-2+(RAND!AIJ41*$G43))*(1+$K43)*AIY42+$Q$5*$J43</f>
        <v>5.8084399878714903</v>
      </c>
      <c r="AIZ43" s="38">
        <f>(1-$Q$5)*EXP($G43^2/-2+(RAND!AIK41*$G43))*(1+$K43)*AIZ42+$Q$5*$J43</f>
        <v>2.2902281265841067</v>
      </c>
      <c r="AJA43" s="38">
        <f>(1-$Q$5)*EXP($G43^2/-2+(RAND!AIL41*$G43))*(1+$K43)*AJA42+$Q$5*$J43</f>
        <v>3.1177373516071341</v>
      </c>
      <c r="AJB43" s="38">
        <f>(1-$Q$5)*EXP($G43^2/-2+(RAND!AIM41*$G43))*(1+$K43)*AJB42+$Q$5*$J43</f>
        <v>1.7450089718048205</v>
      </c>
      <c r="AJC43" s="38">
        <f>(1-$Q$5)*EXP($G43^2/-2+(RAND!AIN41*$G43))*(1+$K43)*AJC42+$Q$5*$J43</f>
        <v>2.0005545504931446</v>
      </c>
      <c r="AJD43" s="38">
        <f>(1-$Q$5)*EXP($G43^2/-2+(RAND!AIO41*$G43))*(1+$K43)*AJD42+$Q$5*$J43</f>
        <v>1.4057146325447296</v>
      </c>
      <c r="AJE43" s="38">
        <f>(1-$Q$5)*EXP($G43^2/-2+(RAND!AIP41*$G43))*(1+$K43)*AJE42+$Q$5*$J43</f>
        <v>2.1174500331524886</v>
      </c>
      <c r="AJF43" s="38">
        <f>(1-$Q$5)*EXP($G43^2/-2+(RAND!AIQ41*$G43))*(1+$K43)*AJF42+$Q$5*$J43</f>
        <v>3.4294523924141136</v>
      </c>
      <c r="AJG43" s="38">
        <f>(1-$Q$5)*EXP($G43^2/-2+(RAND!AIR41*$G43))*(1+$K43)*AJG42+$Q$5*$J43</f>
        <v>1.6368456134362233</v>
      </c>
      <c r="AJH43" s="38">
        <f>(1-$Q$5)*EXP($G43^2/-2+(RAND!AIS41*$G43))*(1+$K43)*AJH42+$Q$5*$J43</f>
        <v>2.7910254156892043</v>
      </c>
      <c r="AJI43" s="38">
        <f>(1-$Q$5)*EXP($G43^2/-2+(RAND!AIT41*$G43))*(1+$K43)*AJI42+$Q$5*$J43</f>
        <v>1.8034265166121479</v>
      </c>
      <c r="AJJ43" s="38">
        <f>(1-$Q$5)*EXP($G43^2/-2+(RAND!AIU41*$G43))*(1+$K43)*AJJ42+$Q$5*$J43</f>
        <v>3.7504036936049947</v>
      </c>
      <c r="AJK43" s="38">
        <f>(1-$Q$5)*EXP($G43^2/-2+(RAND!AIV41*$G43))*(1+$K43)*AJK42+$Q$5*$J43</f>
        <v>3.5416465057562778</v>
      </c>
      <c r="AJL43" s="38">
        <f>(1-$Q$5)*EXP($G43^2/-2+(RAND!AIW41*$G43))*(1+$K43)*AJL42+$Q$5*$J43</f>
        <v>2.9437301084804393</v>
      </c>
      <c r="AJM43" s="38">
        <f>(1-$Q$5)*EXP($G43^2/-2+(RAND!AIX41*$G43))*(1+$K43)*AJM42+$Q$5*$J43</f>
        <v>2.6850977345278335</v>
      </c>
      <c r="AJN43" s="38">
        <f>(1-$Q$5)*EXP($G43^2/-2+(RAND!AIY41*$G43))*(1+$K43)*AJN42+$Q$5*$J43</f>
        <v>3.5396660485351941</v>
      </c>
      <c r="AJO43" s="38">
        <f>(1-$Q$5)*EXP($G43^2/-2+(RAND!AIZ41*$G43))*(1+$K43)*AJO42+$Q$5*$J43</f>
        <v>2.2324514776219346</v>
      </c>
      <c r="AJP43" s="38">
        <f>(1-$Q$5)*EXP($G43^2/-2+(RAND!AJA41*$G43))*(1+$K43)*AJP42+$Q$5*$J43</f>
        <v>4.6662842818061074</v>
      </c>
      <c r="AJQ43" s="38">
        <f>(1-$Q$5)*EXP($G43^2/-2+(RAND!AJB41*$G43))*(1+$K43)*AJQ42+$Q$5*$J43</f>
        <v>2.9101513657865463</v>
      </c>
      <c r="AJR43" s="38">
        <f>(1-$Q$5)*EXP($G43^2/-2+(RAND!AJC41*$G43))*(1+$K43)*AJR42+$Q$5*$J43</f>
        <v>2.0249158839118677</v>
      </c>
      <c r="AJS43" s="38">
        <f>(1-$Q$5)*EXP($G43^2/-2+(RAND!AJD41*$G43))*(1+$K43)*AJS42+$Q$5*$J43</f>
        <v>1.9373999632157157</v>
      </c>
      <c r="AJT43" s="38">
        <f>(1-$Q$5)*EXP($G43^2/-2+(RAND!AJE41*$G43))*(1+$K43)*AJT42+$Q$5*$J43</f>
        <v>4.6738684495859717</v>
      </c>
      <c r="AJU43" s="38">
        <f>(1-$Q$5)*EXP($G43^2/-2+(RAND!AJF41*$G43))*(1+$K43)*AJU42+$Q$5*$J43</f>
        <v>2.1862917889889579</v>
      </c>
      <c r="AJV43" s="38">
        <f>(1-$Q$5)*EXP($G43^2/-2+(RAND!AJG41*$G43))*(1+$K43)*AJV42+$Q$5*$J43</f>
        <v>1.6675059488697004</v>
      </c>
      <c r="AJW43" s="38">
        <f>(1-$Q$5)*EXP($G43^2/-2+(RAND!AJH41*$G43))*(1+$K43)*AJW42+$Q$5*$J43</f>
        <v>2.0536134273804629</v>
      </c>
      <c r="AJX43" s="38">
        <f>(1-$Q$5)*EXP($G43^2/-2+(RAND!AJI41*$G43))*(1+$K43)*AJX42+$Q$5*$J43</f>
        <v>2.4351604266495301</v>
      </c>
      <c r="AJY43" s="38">
        <f>(1-$Q$5)*EXP($G43^2/-2+(RAND!AJJ41*$G43))*(1+$K43)*AJY42+$Q$5*$J43</f>
        <v>1.2600579161934038</v>
      </c>
      <c r="AJZ43" s="38">
        <f>(1-$Q$5)*EXP($G43^2/-2+(RAND!AJK41*$G43))*(1+$K43)*AJZ42+$Q$5*$J43</f>
        <v>3.1111412489980599</v>
      </c>
      <c r="AKA43" s="38">
        <f>(1-$Q$5)*EXP($G43^2/-2+(RAND!AJL41*$G43))*(1+$K43)*AKA42+$Q$5*$J43</f>
        <v>2.2200974141427241</v>
      </c>
      <c r="AKB43" s="38">
        <f>(1-$Q$5)*EXP($G43^2/-2+(RAND!AJM41*$G43))*(1+$K43)*AKB42+$Q$5*$J43</f>
        <v>9.3411489645129908</v>
      </c>
      <c r="AKC43" s="38">
        <f>(1-$Q$5)*EXP($G43^2/-2+(RAND!AJN41*$G43))*(1+$K43)*AKC42+$Q$5*$J43</f>
        <v>3.2959523182564938</v>
      </c>
      <c r="AKD43" s="38">
        <f>(1-$Q$5)*EXP($G43^2/-2+(RAND!AJO41*$G43))*(1+$K43)*AKD42+$Q$5*$J43</f>
        <v>2.0018736084973092</v>
      </c>
      <c r="AKE43" s="38">
        <f>(1-$Q$5)*EXP($G43^2/-2+(RAND!AJP41*$G43))*(1+$K43)*AKE42+$Q$5*$J43</f>
        <v>1.4366673475082696</v>
      </c>
      <c r="AKF43" s="38">
        <f>(1-$Q$5)*EXP($G43^2/-2+(RAND!AJQ41*$G43))*(1+$K43)*AKF42+$Q$5*$J43</f>
        <v>2.800325044029611</v>
      </c>
      <c r="AKG43" s="38">
        <f>(1-$Q$5)*EXP($G43^2/-2+(RAND!AJR41*$G43))*(1+$K43)*AKG42+$Q$5*$J43</f>
        <v>1.7213080431669492</v>
      </c>
      <c r="AKH43" s="38">
        <f>(1-$Q$5)*EXP($G43^2/-2+(RAND!AJS41*$G43))*(1+$K43)*AKH42+$Q$5*$J43</f>
        <v>1.4530572974776141</v>
      </c>
      <c r="AKI43" s="38">
        <f>(1-$Q$5)*EXP($G43^2/-2+(RAND!AJT41*$G43))*(1+$K43)*AKI42+$Q$5*$J43</f>
        <v>2.8026227116772948</v>
      </c>
      <c r="AKJ43" s="38">
        <f>(1-$Q$5)*EXP($G43^2/-2+(RAND!AJU41*$G43))*(1+$K43)*AKJ42+$Q$5*$J43</f>
        <v>2.8466992429807454</v>
      </c>
      <c r="AKK43" s="38">
        <f>(1-$Q$5)*EXP($G43^2/-2+(RAND!AJV41*$G43))*(1+$K43)*AKK42+$Q$5*$J43</f>
        <v>6.23676965679633</v>
      </c>
      <c r="AKL43" s="38">
        <f>(1-$Q$5)*EXP($G43^2/-2+(RAND!AJW41*$G43))*(1+$K43)*AKL42+$Q$5*$J43</f>
        <v>2.7143599893834369</v>
      </c>
      <c r="AKM43" s="38">
        <f>(1-$Q$5)*EXP($G43^2/-2+(RAND!AJX41*$G43))*(1+$K43)*AKM42+$Q$5*$J43</f>
        <v>2.823309187352248</v>
      </c>
      <c r="AKN43" s="38">
        <f>(1-$Q$5)*EXP($G43^2/-2+(RAND!AJY41*$G43))*(1+$K43)*AKN42+$Q$5*$J43</f>
        <v>3.8612587844038879</v>
      </c>
      <c r="AKO43" s="38">
        <f>(1-$Q$5)*EXP($G43^2/-2+(RAND!AJZ41*$G43))*(1+$K43)*AKO42+$Q$5*$J43</f>
        <v>1.911891439102418</v>
      </c>
      <c r="AKP43" s="38">
        <f>(1-$Q$5)*EXP($G43^2/-2+(RAND!AKA41*$G43))*(1+$K43)*AKP42+$Q$5*$J43</f>
        <v>1.9674594593161219</v>
      </c>
      <c r="AKQ43" s="38">
        <f>(1-$Q$5)*EXP($G43^2/-2+(RAND!AKB41*$G43))*(1+$K43)*AKQ42+$Q$5*$J43</f>
        <v>5.2191431845856844</v>
      </c>
      <c r="AKR43" s="38">
        <f>(1-$Q$5)*EXP($G43^2/-2+(RAND!AKC41*$G43))*(1+$K43)*AKR42+$Q$5*$J43</f>
        <v>2.9796812941845774</v>
      </c>
      <c r="AKS43" s="38">
        <f>(1-$Q$5)*EXP($G43^2/-2+(RAND!AKD41*$G43))*(1+$K43)*AKS42+$Q$5*$J43</f>
        <v>1.4392311195245702</v>
      </c>
      <c r="AKT43" s="38">
        <f>(1-$Q$5)*EXP($G43^2/-2+(RAND!AKE41*$G43))*(1+$K43)*AKT42+$Q$5*$J43</f>
        <v>1.2385393542381262</v>
      </c>
      <c r="AKU43" s="38">
        <f>(1-$Q$5)*EXP($G43^2/-2+(RAND!AKF41*$G43))*(1+$K43)*AKU42+$Q$5*$J43</f>
        <v>2.1353525549638137</v>
      </c>
      <c r="AKV43" s="38">
        <f>(1-$Q$5)*EXP($G43^2/-2+(RAND!AKG41*$G43))*(1+$K43)*AKV42+$Q$5*$J43</f>
        <v>1.2381372653421947</v>
      </c>
      <c r="AKW43" s="38">
        <f>(1-$Q$5)*EXP($G43^2/-2+(RAND!AKH41*$G43))*(1+$K43)*AKW42+$Q$5*$J43</f>
        <v>1.9171682353250694</v>
      </c>
      <c r="AKX43" s="38">
        <f>(1-$Q$5)*EXP($G43^2/-2+(RAND!AKI41*$G43))*(1+$K43)*AKX42+$Q$5*$J43</f>
        <v>4.7911377573215743</v>
      </c>
      <c r="AKY43" s="38">
        <f>(1-$Q$5)*EXP($G43^2/-2+(RAND!AKJ41*$G43))*(1+$K43)*AKY42+$Q$5*$J43</f>
        <v>1.0099045778202307</v>
      </c>
      <c r="AKZ43" s="38">
        <f>(1-$Q$5)*EXP($G43^2/-2+(RAND!AKK41*$G43))*(1+$K43)*AKZ42+$Q$5*$J43</f>
        <v>1.6234098559026342</v>
      </c>
      <c r="ALA43" s="38">
        <f>(1-$Q$5)*EXP($G43^2/-2+(RAND!AKL41*$G43))*(1+$K43)*ALA42+$Q$5*$J43</f>
        <v>2.1268880480941812</v>
      </c>
      <c r="ALB43" s="38">
        <f>(1-$Q$5)*EXP($G43^2/-2+(RAND!AKM41*$G43))*(1+$K43)*ALB42+$Q$5*$J43</f>
        <v>13.384472481711265</v>
      </c>
      <c r="ALC43" s="38">
        <f>(1-$Q$5)*EXP($G43^2/-2+(RAND!AKN41*$G43))*(1+$K43)*ALC42+$Q$5*$J43</f>
        <v>2.5014946415702237</v>
      </c>
      <c r="ALD43" s="38">
        <f>(1-$Q$5)*EXP($G43^2/-2+(RAND!AKO41*$G43))*(1+$K43)*ALD42+$Q$5*$J43</f>
        <v>1.9073598861189915</v>
      </c>
      <c r="ALE43" s="38">
        <f>(1-$Q$5)*EXP($G43^2/-2+(RAND!AKP41*$G43))*(1+$K43)*ALE42+$Q$5*$J43</f>
        <v>2.6028814122626458</v>
      </c>
      <c r="ALF43" s="38">
        <f>(1-$Q$5)*EXP($G43^2/-2+(RAND!AKQ41*$G43))*(1+$K43)*ALF42+$Q$5*$J43</f>
        <v>1.3888636085458592</v>
      </c>
      <c r="ALG43" s="38">
        <f>(1-$Q$5)*EXP($G43^2/-2+(RAND!AKR41*$G43))*(1+$K43)*ALG42+$Q$5*$J43</f>
        <v>2.0290130387306764</v>
      </c>
      <c r="ALH43" s="38">
        <f>(1-$Q$5)*EXP($G43^2/-2+(RAND!AKS41*$G43))*(1+$K43)*ALH42+$Q$5*$J43</f>
        <v>3.7492799470895366</v>
      </c>
      <c r="ALI43" s="38">
        <f>(1-$Q$5)*EXP($G43^2/-2+(RAND!AKT41*$G43))*(1+$K43)*ALI42+$Q$5*$J43</f>
        <v>2.4586581174702986</v>
      </c>
      <c r="ALJ43" s="38">
        <f>(1-$Q$5)*EXP($G43^2/-2+(RAND!AKU41*$G43))*(1+$K43)*ALJ42+$Q$5*$J43</f>
        <v>1.6659219091727688</v>
      </c>
      <c r="ALK43" s="38">
        <f>(1-$Q$5)*EXP($G43^2/-2+(RAND!AKV41*$G43))*(1+$K43)*ALK42+$Q$5*$J43</f>
        <v>2.516378145758333</v>
      </c>
      <c r="ALL43" s="38">
        <f>(1-$Q$5)*EXP($G43^2/-2+(RAND!AKW41*$G43))*(1+$K43)*ALL42+$Q$5*$J43</f>
        <v>7.5692536613236694</v>
      </c>
      <c r="ALM43" s="38">
        <f>(1-$Q$5)*EXP($G43^2/-2+(RAND!AKX41*$G43))*(1+$K43)*ALM42+$Q$5*$J43</f>
        <v>3.7032981243794345</v>
      </c>
      <c r="ALN43" s="38">
        <f>(1-$Q$5)*EXP($G43^2/-2+(RAND!AKY41*$G43))*(1+$K43)*ALN42+$Q$5*$J43</f>
        <v>4.7260280786841244</v>
      </c>
      <c r="ALO43" s="38">
        <f>(1-$Q$5)*EXP($G43^2/-2+(RAND!AKZ41*$G43))*(1+$K43)*ALO42+$Q$5*$J43</f>
        <v>5.2722747369726966</v>
      </c>
      <c r="ALP43" s="38">
        <f>(1-$Q$5)*EXP($G43^2/-2+(RAND!ALA41*$G43))*(1+$K43)*ALP42+$Q$5*$J43</f>
        <v>6.7847617235778337</v>
      </c>
      <c r="ALQ43" s="38">
        <f>(1-$Q$5)*EXP($G43^2/-2+(RAND!ALB41*$G43))*(1+$K43)*ALQ42+$Q$5*$J43</f>
        <v>2.8468036890279258</v>
      </c>
      <c r="ALR43" s="38">
        <f>(1-$Q$5)*EXP($G43^2/-2+(RAND!ALC41*$G43))*(1+$K43)*ALR42+$Q$5*$J43</f>
        <v>3.9803526806750074</v>
      </c>
      <c r="ALS43" s="38">
        <f>(1-$Q$5)*EXP($G43^2/-2+(RAND!ALD41*$G43))*(1+$K43)*ALS42+$Q$5*$J43</f>
        <v>2.0147841466707801</v>
      </c>
      <c r="ALT43" s="38">
        <f>(1-$Q$5)*EXP($G43^2/-2+(RAND!ALE41*$G43))*(1+$K43)*ALT42+$Q$5*$J43</f>
        <v>2.9715672870857031</v>
      </c>
      <c r="ALU43" s="38">
        <f>(1-$Q$5)*EXP($G43^2/-2+(RAND!ALF41*$G43))*(1+$K43)*ALU42+$Q$5*$J43</f>
        <v>19.883053254672543</v>
      </c>
      <c r="ALV43" s="38">
        <f>(1-$Q$5)*EXP($G43^2/-2+(RAND!ALG41*$G43))*(1+$K43)*ALV42+$Q$5*$J43</f>
        <v>1.9379870033113449</v>
      </c>
      <c r="ALW43" s="38">
        <f>(1-$Q$5)*EXP($G43^2/-2+(RAND!ALH41*$G43))*(1+$K43)*ALW42+$Q$5*$J43</f>
        <v>2.2083078935531444</v>
      </c>
      <c r="ALX43" s="38">
        <f>(1-$Q$5)*EXP($G43^2/-2+(RAND!ALI41*$G43))*(1+$K43)*ALX42+$Q$5*$J43</f>
        <v>1.4277053050361999</v>
      </c>
      <c r="ALY43" s="38">
        <f>(1-$Q$5)*EXP($G43^2/-2+(RAND!ALJ41*$G43))*(1+$K43)*ALY42+$Q$5*$J43</f>
        <v>1.1689540177342674</v>
      </c>
      <c r="ALZ43" s="38">
        <f>(1-$Q$5)*EXP($G43^2/-2+(RAND!ALK41*$G43))*(1+$K43)*ALZ42+$Q$5*$J43</f>
        <v>1.66077796579024</v>
      </c>
      <c r="AMA43" s="38">
        <f>(1-$Q$5)*EXP($G43^2/-2+(RAND!ALL41*$G43))*(1+$K43)*AMA42+$Q$5*$J43</f>
        <v>9.3501071636022886</v>
      </c>
      <c r="AMB43" s="38">
        <f>(1-$Q$5)*EXP($G43^2/-2+(RAND!ALM41*$G43))*(1+$K43)*AMB42+$Q$5*$J43</f>
        <v>3.6346166220577669</v>
      </c>
    </row>
    <row r="44" spans="2:1017 1027:16383">
      <c r="B44" s="32">
        <f t="array" ref="B44">_xlfn.STDEV.S((Q44:AMB44-$Q$8:$AMB$8)/$Q$8:$AMB$8)</f>
        <v>0.55993196575753501</v>
      </c>
      <c r="C44" s="32">
        <f>'Price+SD Inputs'!S43</f>
        <v>0.91229137725308107</v>
      </c>
      <c r="D44" s="32">
        <f t="shared" si="0"/>
        <v>-0.35235941149554606</v>
      </c>
      <c r="F44" s="23">
        <f t="array" ref="F44">_xlfn.STDEV.S((Q44:AMB44-Q43:AMB43)/Q43:AMB43)</f>
        <v>0.28092529456667664</v>
      </c>
      <c r="G44" s="10">
        <f>'Price+SD Inputs'!M71</f>
        <v>0.26932553694259176</v>
      </c>
      <c r="H44" s="32">
        <f t="shared" si="19"/>
        <v>1.1599757624084883E-2</v>
      </c>
      <c r="I44" s="32"/>
      <c r="J44" s="10">
        <f>'Price+SD Inputs'!E71</f>
        <v>3.1320000000000001</v>
      </c>
      <c r="K44" s="74">
        <f t="shared" si="20"/>
        <v>3.4687809712586712E-2</v>
      </c>
      <c r="L44" s="32"/>
      <c r="M44" s="32">
        <f t="shared" si="1"/>
        <v>3.1274322762234301</v>
      </c>
      <c r="N44" s="32">
        <f t="shared" si="2"/>
        <v>4.5677237765699985E-3</v>
      </c>
      <c r="P44" s="91">
        <f>VaR!A50</f>
        <v>37</v>
      </c>
      <c r="Q44" s="38">
        <f>(1-$Q$5)*EXP($G44^2/-2+(RAND!B42*$G44))*(1+$K44)*Q43+$Q$5*$J44</f>
        <v>2.4753578871906368</v>
      </c>
      <c r="R44" s="38">
        <f>(1-$Q$5)*EXP($G44^2/-2+(RAND!C42*$G44))*(1+$K44)*R43+$Q$5*$J44</f>
        <v>2.1267812515663538</v>
      </c>
      <c r="S44" s="38">
        <f>(1-$Q$5)*EXP($G44^2/-2+(RAND!D42*$G44))*(1+$K44)*S43+$Q$5*$J44</f>
        <v>1.7629275979619476</v>
      </c>
      <c r="T44" s="38">
        <f>(1-$Q$5)*EXP($G44^2/-2+(RAND!E42*$G44))*(1+$K44)*T43+$Q$5*$J44</f>
        <v>1.5712201433766884</v>
      </c>
      <c r="U44" s="38">
        <f>(1-$Q$5)*EXP($G44^2/-2+(RAND!F42*$G44))*(1+$K44)*U43+$Q$5*$J44</f>
        <v>3.082894669408546</v>
      </c>
      <c r="V44" s="38">
        <f>(1-$Q$5)*EXP($G44^2/-2+(RAND!G42*$G44))*(1+$K44)*V43+$Q$5*$J44</f>
        <v>2.7005407066488378</v>
      </c>
      <c r="W44" s="38">
        <f>(1-$Q$5)*EXP($G44^2/-2+(RAND!H42*$G44))*(1+$K44)*W43+$Q$5*$J44</f>
        <v>2.551128881939619</v>
      </c>
      <c r="X44" s="38">
        <f>(1-$Q$5)*EXP($G44^2/-2+(RAND!I42*$G44))*(1+$K44)*X43+$Q$5*$J44</f>
        <v>3.2494249673949689</v>
      </c>
      <c r="Y44" s="38">
        <f>(1-$Q$5)*EXP($G44^2/-2+(RAND!J42*$G44))*(1+$K44)*Y43+$Q$5*$J44</f>
        <v>5.7986261769163576</v>
      </c>
      <c r="Z44" s="38">
        <f>(1-$Q$5)*EXP($G44^2/-2+(RAND!K42*$G44))*(1+$K44)*Z43+$Q$5*$J44</f>
        <v>3.7344583085609417</v>
      </c>
      <c r="AA44" s="38">
        <f>(1-$Q$5)*EXP($G44^2/-2+(RAND!L42*$G44))*(1+$K44)*AA43+$Q$5*$J44</f>
        <v>1.8447553213952075</v>
      </c>
      <c r="AB44" s="38">
        <f>(1-$Q$5)*EXP($G44^2/-2+(RAND!M42*$G44))*(1+$K44)*AB43+$Q$5*$J44</f>
        <v>3.6590607406034503</v>
      </c>
      <c r="AC44" s="38">
        <f>(1-$Q$5)*EXP($G44^2/-2+(RAND!N42*$G44))*(1+$K44)*AC43+$Q$5*$J44</f>
        <v>1.5618698006078773</v>
      </c>
      <c r="AD44" s="38">
        <f>(1-$Q$5)*EXP($G44^2/-2+(RAND!O42*$G44))*(1+$K44)*AD43+$Q$5*$J44</f>
        <v>2.4718797982436742</v>
      </c>
      <c r="AE44" s="38">
        <f>(1-$Q$5)*EXP($G44^2/-2+(RAND!P42*$G44))*(1+$K44)*AE43+$Q$5*$J44</f>
        <v>2.1164533767603411</v>
      </c>
      <c r="AF44" s="38">
        <f>(1-$Q$5)*EXP($G44^2/-2+(RAND!Q42*$G44))*(1+$K44)*AF43+$Q$5*$J44</f>
        <v>2.5668441626327718</v>
      </c>
      <c r="AG44" s="38">
        <f>(1-$Q$5)*EXP($G44^2/-2+(RAND!R42*$G44))*(1+$K44)*AG43+$Q$5*$J44</f>
        <v>2.2286734966157606</v>
      </c>
      <c r="AH44" s="38">
        <f>(1-$Q$5)*EXP($G44^2/-2+(RAND!S42*$G44))*(1+$K44)*AH43+$Q$5*$J44</f>
        <v>2.4836561243657997</v>
      </c>
      <c r="AI44" s="38">
        <f>(1-$Q$5)*EXP($G44^2/-2+(RAND!T42*$G44))*(1+$K44)*AI43+$Q$5*$J44</f>
        <v>2.3516099914718858</v>
      </c>
      <c r="AJ44" s="38">
        <f>(1-$Q$5)*EXP($G44^2/-2+(RAND!U42*$G44))*(1+$K44)*AJ43+$Q$5*$J44</f>
        <v>1.47476665771397</v>
      </c>
      <c r="AK44" s="38">
        <f>(1-$Q$5)*EXP($G44^2/-2+(RAND!V42*$G44))*(1+$K44)*AK43+$Q$5*$J44</f>
        <v>2.2929212758792392</v>
      </c>
      <c r="AL44" s="38">
        <f>(1-$Q$5)*EXP($G44^2/-2+(RAND!W42*$G44))*(1+$K44)*AL43+$Q$5*$J44</f>
        <v>1.7433300846720357</v>
      </c>
      <c r="AM44" s="38">
        <f>(1-$Q$5)*EXP($G44^2/-2+(RAND!X42*$G44))*(1+$K44)*AM43+$Q$5*$J44</f>
        <v>6.1950751135241244</v>
      </c>
      <c r="AN44" s="38">
        <f>(1-$Q$5)*EXP($G44^2/-2+(RAND!Y42*$G44))*(1+$K44)*AN43+$Q$5*$J44</f>
        <v>3.2693979009319869</v>
      </c>
      <c r="AO44" s="38">
        <f>(1-$Q$5)*EXP($G44^2/-2+(RAND!Z42*$G44))*(1+$K44)*AO43+$Q$5*$J44</f>
        <v>2.4950407307882045</v>
      </c>
      <c r="AP44" s="38">
        <f>(1-$Q$5)*EXP($G44^2/-2+(RAND!AA42*$G44))*(1+$K44)*AP43+$Q$5*$J44</f>
        <v>2.3442683938018853</v>
      </c>
      <c r="AQ44" s="38">
        <f>(1-$Q$5)*EXP($G44^2/-2+(RAND!AB42*$G44))*(1+$K44)*AQ43+$Q$5*$J44</f>
        <v>1.897065985536952</v>
      </c>
      <c r="AR44" s="38">
        <f>(1-$Q$5)*EXP($G44^2/-2+(RAND!AC42*$G44))*(1+$K44)*AR43+$Q$5*$J44</f>
        <v>2.0157803305283659</v>
      </c>
      <c r="AS44" s="38">
        <f>(1-$Q$5)*EXP($G44^2/-2+(RAND!AD42*$G44))*(1+$K44)*AS43+$Q$5*$J44</f>
        <v>3.5271427158018311</v>
      </c>
      <c r="AT44" s="38">
        <f>(1-$Q$5)*EXP($G44^2/-2+(RAND!AE42*$G44))*(1+$K44)*AT43+$Q$5*$J44</f>
        <v>2.614491386311514</v>
      </c>
      <c r="AU44" s="38">
        <f>(1-$Q$5)*EXP($G44^2/-2+(RAND!AF42*$G44))*(1+$K44)*AU43+$Q$5*$J44</f>
        <v>1.5084550197697533</v>
      </c>
      <c r="AV44" s="38">
        <f>(1-$Q$5)*EXP($G44^2/-2+(RAND!AG42*$G44))*(1+$K44)*AV43+$Q$5*$J44</f>
        <v>4.0930470305789424</v>
      </c>
      <c r="AW44" s="38">
        <f>(1-$Q$5)*EXP($G44^2/-2+(RAND!AH42*$G44))*(1+$K44)*AW43+$Q$5*$J44</f>
        <v>3.2557176647305188</v>
      </c>
      <c r="AX44" s="38">
        <f>(1-$Q$5)*EXP($G44^2/-2+(RAND!AI42*$G44))*(1+$K44)*AX43+$Q$5*$J44</f>
        <v>1.4379484455677509</v>
      </c>
      <c r="AY44" s="38">
        <f>(1-$Q$5)*EXP($G44^2/-2+(RAND!AJ42*$G44))*(1+$K44)*AY43+$Q$5*$J44</f>
        <v>1.5061242783868922</v>
      </c>
      <c r="AZ44" s="38">
        <f>(1-$Q$5)*EXP($G44^2/-2+(RAND!AK42*$G44))*(1+$K44)*AZ43+$Q$5*$J44</f>
        <v>3.0531922512537975</v>
      </c>
      <c r="BA44" s="38">
        <f>(1-$Q$5)*EXP($G44^2/-2+(RAND!AL42*$G44))*(1+$K44)*BA43+$Q$5*$J44</f>
        <v>1.9606419895662504</v>
      </c>
      <c r="BB44" s="38">
        <f>(1-$Q$5)*EXP($G44^2/-2+(RAND!AM42*$G44))*(1+$K44)*BB43+$Q$5*$J44</f>
        <v>6.7242000100253172</v>
      </c>
      <c r="BC44" s="38">
        <f>(1-$Q$5)*EXP($G44^2/-2+(RAND!AN42*$G44))*(1+$K44)*BC43+$Q$5*$J44</f>
        <v>2.3781140588743925</v>
      </c>
      <c r="BD44" s="38">
        <f>(1-$Q$5)*EXP($G44^2/-2+(RAND!AO42*$G44))*(1+$K44)*BD43+$Q$5*$J44</f>
        <v>1.7263813864922903</v>
      </c>
      <c r="BE44" s="38">
        <f>(1-$Q$5)*EXP($G44^2/-2+(RAND!AP42*$G44))*(1+$K44)*BE43+$Q$5*$J44</f>
        <v>2.1579749278268374</v>
      </c>
      <c r="BF44" s="38">
        <f>(1-$Q$5)*EXP($G44^2/-2+(RAND!AQ42*$G44))*(1+$K44)*BF43+$Q$5*$J44</f>
        <v>1.9506075522809727</v>
      </c>
      <c r="BG44" s="38">
        <f>(1-$Q$5)*EXP($G44^2/-2+(RAND!AR42*$G44))*(1+$K44)*BG43+$Q$5*$J44</f>
        <v>2.7210867171507753</v>
      </c>
      <c r="BH44" s="38">
        <f>(1-$Q$5)*EXP($G44^2/-2+(RAND!AS42*$G44))*(1+$K44)*BH43+$Q$5*$J44</f>
        <v>2.6543135441340704</v>
      </c>
      <c r="BI44" s="38">
        <f>(1-$Q$5)*EXP($G44^2/-2+(RAND!AT42*$G44))*(1+$K44)*BI43+$Q$5*$J44</f>
        <v>5.6980254945089701</v>
      </c>
      <c r="BJ44" s="38">
        <f>(1-$Q$5)*EXP($G44^2/-2+(RAND!AU42*$G44))*(1+$K44)*BJ43+$Q$5*$J44</f>
        <v>2.3081277933787869</v>
      </c>
      <c r="BK44" s="38">
        <f>(1-$Q$5)*EXP($G44^2/-2+(RAND!AV42*$G44))*(1+$K44)*BK43+$Q$5*$J44</f>
        <v>2.1395715892990332</v>
      </c>
      <c r="BL44" s="38">
        <f>(1-$Q$5)*EXP($G44^2/-2+(RAND!AW42*$G44))*(1+$K44)*BL43+$Q$5*$J44</f>
        <v>2.9699956958132527</v>
      </c>
      <c r="BM44" s="38">
        <f>(1-$Q$5)*EXP($G44^2/-2+(RAND!AX42*$G44))*(1+$K44)*BM43+$Q$5*$J44</f>
        <v>2.1090752798074153</v>
      </c>
      <c r="BN44" s="38">
        <f>(1-$Q$5)*EXP($G44^2/-2+(RAND!AY42*$G44))*(1+$K44)*BN43+$Q$5*$J44</f>
        <v>2.6192401153432185</v>
      </c>
      <c r="BO44" s="38">
        <f>(1-$Q$5)*EXP($G44^2/-2+(RAND!AZ42*$G44))*(1+$K44)*BO43+$Q$5*$J44</f>
        <v>3.7090820286672641</v>
      </c>
      <c r="BP44" s="38">
        <f>(1-$Q$5)*EXP($G44^2/-2+(RAND!BA42*$G44))*(1+$K44)*BP43+$Q$5*$J44</f>
        <v>4.8384651527213745</v>
      </c>
      <c r="BQ44" s="38">
        <f>(1-$Q$5)*EXP($G44^2/-2+(RAND!BB42*$G44))*(1+$K44)*BQ43+$Q$5*$J44</f>
        <v>4.5643953763263809</v>
      </c>
      <c r="BR44" s="38">
        <f>(1-$Q$5)*EXP($G44^2/-2+(RAND!BC42*$G44))*(1+$K44)*BR43+$Q$5*$J44</f>
        <v>2.308851584629847</v>
      </c>
      <c r="BS44" s="38">
        <f>(1-$Q$5)*EXP($G44^2/-2+(RAND!BD42*$G44))*(1+$K44)*BS43+$Q$5*$J44</f>
        <v>4.9161082562970737</v>
      </c>
      <c r="BT44" s="38">
        <f>(1-$Q$5)*EXP($G44^2/-2+(RAND!BE42*$G44))*(1+$K44)*BT43+$Q$5*$J44</f>
        <v>4.3961349690752023</v>
      </c>
      <c r="BU44" s="38">
        <f>(1-$Q$5)*EXP($G44^2/-2+(RAND!BF42*$G44))*(1+$K44)*BU43+$Q$5*$J44</f>
        <v>2.2896065980245224</v>
      </c>
      <c r="BV44" s="38">
        <f>(1-$Q$5)*EXP($G44^2/-2+(RAND!BG42*$G44))*(1+$K44)*BV43+$Q$5*$J44</f>
        <v>2.3570407109834388</v>
      </c>
      <c r="BW44" s="38">
        <f>(1-$Q$5)*EXP($G44^2/-2+(RAND!BH42*$G44))*(1+$K44)*BW43+$Q$5*$J44</f>
        <v>2.7624943356851128</v>
      </c>
      <c r="BX44" s="38">
        <f>(1-$Q$5)*EXP($G44^2/-2+(RAND!BI42*$G44))*(1+$K44)*BX43+$Q$5*$J44</f>
        <v>3.0980580138416807</v>
      </c>
      <c r="BY44" s="38">
        <f>(1-$Q$5)*EXP($G44^2/-2+(RAND!BJ42*$G44))*(1+$K44)*BY43+$Q$5*$J44</f>
        <v>4.8321841223260265</v>
      </c>
      <c r="BZ44" s="38">
        <f>(1-$Q$5)*EXP($G44^2/-2+(RAND!BK42*$G44))*(1+$K44)*BZ43+$Q$5*$J44</f>
        <v>2.8619694675177225</v>
      </c>
      <c r="CA44" s="38">
        <f>(1-$Q$5)*EXP($G44^2/-2+(RAND!BL42*$G44))*(1+$K44)*CA43+$Q$5*$J44</f>
        <v>3.3994020434717429</v>
      </c>
      <c r="CB44" s="38">
        <f>(1-$Q$5)*EXP($G44^2/-2+(RAND!BM42*$G44))*(1+$K44)*CB43+$Q$5*$J44</f>
        <v>1.4364111955123706</v>
      </c>
      <c r="CC44" s="38">
        <f>(1-$Q$5)*EXP($G44^2/-2+(RAND!BN42*$G44))*(1+$K44)*CC43+$Q$5*$J44</f>
        <v>2.4459644178366715</v>
      </c>
      <c r="CD44" s="38">
        <f>(1-$Q$5)*EXP($G44^2/-2+(RAND!BO42*$G44))*(1+$K44)*CD43+$Q$5*$J44</f>
        <v>2.1359355849809543</v>
      </c>
      <c r="CE44" s="38">
        <f>(1-$Q$5)*EXP($G44^2/-2+(RAND!BP42*$G44))*(1+$K44)*CE43+$Q$5*$J44</f>
        <v>3.9191743602799418</v>
      </c>
      <c r="CF44" s="38">
        <f>(1-$Q$5)*EXP($G44^2/-2+(RAND!BQ42*$G44))*(1+$K44)*CF43+$Q$5*$J44</f>
        <v>7.4788537028005155</v>
      </c>
      <c r="CG44" s="38">
        <f>(1-$Q$5)*EXP($G44^2/-2+(RAND!BR42*$G44))*(1+$K44)*CG43+$Q$5*$J44</f>
        <v>3.0114044051338165</v>
      </c>
      <c r="CH44" s="38">
        <f>(1-$Q$5)*EXP($G44^2/-2+(RAND!BS42*$G44))*(1+$K44)*CH43+$Q$5*$J44</f>
        <v>2.2776895877565506</v>
      </c>
      <c r="CI44" s="38">
        <f>(1-$Q$5)*EXP($G44^2/-2+(RAND!BT42*$G44))*(1+$K44)*CI43+$Q$5*$J44</f>
        <v>6.465193925584833</v>
      </c>
      <c r="CJ44" s="38">
        <f>(1-$Q$5)*EXP($G44^2/-2+(RAND!BU42*$G44))*(1+$K44)*CJ43+$Q$5*$J44</f>
        <v>2.2380643423639048</v>
      </c>
      <c r="CK44" s="38">
        <f>(1-$Q$5)*EXP($G44^2/-2+(RAND!BV42*$G44))*(1+$K44)*CK43+$Q$5*$J44</f>
        <v>2.7654793339005468</v>
      </c>
      <c r="CL44" s="38">
        <f>(1-$Q$5)*EXP($G44^2/-2+(RAND!BW42*$G44))*(1+$K44)*CL43+$Q$5*$J44</f>
        <v>1.8305275285615099</v>
      </c>
      <c r="CM44" s="38">
        <f>(1-$Q$5)*EXP($G44^2/-2+(RAND!BX42*$G44))*(1+$K44)*CM43+$Q$5*$J44</f>
        <v>1.8901440604137676</v>
      </c>
      <c r="CN44" s="38">
        <f>(1-$Q$5)*EXP($G44^2/-2+(RAND!BY42*$G44))*(1+$K44)*CN43+$Q$5*$J44</f>
        <v>1.9243126820637555</v>
      </c>
      <c r="CO44" s="38">
        <f>(1-$Q$5)*EXP($G44^2/-2+(RAND!BZ42*$G44))*(1+$K44)*CO43+$Q$5*$J44</f>
        <v>5.9288186803939276</v>
      </c>
      <c r="CP44" s="38">
        <f>(1-$Q$5)*EXP($G44^2/-2+(RAND!CA42*$G44))*(1+$K44)*CP43+$Q$5*$J44</f>
        <v>1.4783125517883207</v>
      </c>
      <c r="CQ44" s="38">
        <f>(1-$Q$5)*EXP($G44^2/-2+(RAND!CB42*$G44))*(1+$K44)*CQ43+$Q$5*$J44</f>
        <v>6.4944794692392662</v>
      </c>
      <c r="CR44" s="38">
        <f>(1-$Q$5)*EXP($G44^2/-2+(RAND!CC42*$G44))*(1+$K44)*CR43+$Q$5*$J44</f>
        <v>1.6748205105982348</v>
      </c>
      <c r="CS44" s="38">
        <f>(1-$Q$5)*EXP($G44^2/-2+(RAND!CD42*$G44))*(1+$K44)*CS43+$Q$5*$J44</f>
        <v>3.2968394905610516</v>
      </c>
      <c r="CT44" s="38">
        <f>(1-$Q$5)*EXP($G44^2/-2+(RAND!CE42*$G44))*(1+$K44)*CT43+$Q$5*$J44</f>
        <v>1.4699154525840252</v>
      </c>
      <c r="CU44" s="38">
        <f>(1-$Q$5)*EXP($G44^2/-2+(RAND!CF42*$G44))*(1+$K44)*CU43+$Q$5*$J44</f>
        <v>3.4519818511365599</v>
      </c>
      <c r="CV44" s="38">
        <f>(1-$Q$5)*EXP($G44^2/-2+(RAND!CG42*$G44))*(1+$K44)*CV43+$Q$5*$J44</f>
        <v>1.4185721161971367</v>
      </c>
      <c r="CW44" s="38">
        <f>(1-$Q$5)*EXP($G44^2/-2+(RAND!CH42*$G44))*(1+$K44)*CW43+$Q$5*$J44</f>
        <v>5.1617411165233804</v>
      </c>
      <c r="CX44" s="38">
        <f>(1-$Q$5)*EXP($G44^2/-2+(RAND!CI42*$G44))*(1+$K44)*CX43+$Q$5*$J44</f>
        <v>4.8357328157588526</v>
      </c>
      <c r="CY44" s="38">
        <f>(1-$Q$5)*EXP($G44^2/-2+(RAND!CJ42*$G44))*(1+$K44)*CY43+$Q$5*$J44</f>
        <v>3.0890103948985836</v>
      </c>
      <c r="CZ44" s="38">
        <f>(1-$Q$5)*EXP($G44^2/-2+(RAND!CK42*$G44))*(1+$K44)*CZ43+$Q$5*$J44</f>
        <v>2.6363998845666106</v>
      </c>
      <c r="DA44" s="38">
        <f>(1-$Q$5)*EXP($G44^2/-2+(RAND!CL42*$G44))*(1+$K44)*DA43+$Q$5*$J44</f>
        <v>1.6675941121364393</v>
      </c>
      <c r="DB44" s="38">
        <f>(1-$Q$5)*EXP($G44^2/-2+(RAND!CM42*$G44))*(1+$K44)*DB43+$Q$5*$J44</f>
        <v>1.5198419293693881</v>
      </c>
      <c r="DC44" s="38">
        <f>(1-$Q$5)*EXP($G44^2/-2+(RAND!CN42*$G44))*(1+$K44)*DC43+$Q$5*$J44</f>
        <v>3.166977207108316</v>
      </c>
      <c r="DD44" s="38">
        <f>(1-$Q$5)*EXP($G44^2/-2+(RAND!CO42*$G44))*(1+$K44)*DD43+$Q$5*$J44</f>
        <v>2.3091428265616121</v>
      </c>
      <c r="DE44" s="38">
        <f>(1-$Q$5)*EXP($G44^2/-2+(RAND!CP42*$G44))*(1+$K44)*DE43+$Q$5*$J44</f>
        <v>2.3210801243542964</v>
      </c>
      <c r="DF44" s="38">
        <f>(1-$Q$5)*EXP($G44^2/-2+(RAND!CQ42*$G44))*(1+$K44)*DF43+$Q$5*$J44</f>
        <v>3.3102411116503769</v>
      </c>
      <c r="DG44" s="38">
        <f>(1-$Q$5)*EXP($G44^2/-2+(RAND!CR42*$G44))*(1+$K44)*DG43+$Q$5*$J44</f>
        <v>1.8852919612964048</v>
      </c>
      <c r="DH44" s="38">
        <f>(1-$Q$5)*EXP($G44^2/-2+(RAND!CS42*$G44))*(1+$K44)*DH43+$Q$5*$J44</f>
        <v>8.5412317355427074</v>
      </c>
      <c r="DI44" s="38">
        <f>(1-$Q$5)*EXP($G44^2/-2+(RAND!CT42*$G44))*(1+$K44)*DI43+$Q$5*$J44</f>
        <v>3.6829983755581748</v>
      </c>
      <c r="DJ44" s="38">
        <f>(1-$Q$5)*EXP($G44^2/-2+(RAND!CU42*$G44))*(1+$K44)*DJ43+$Q$5*$J44</f>
        <v>1.4462136893298794</v>
      </c>
      <c r="DK44" s="38">
        <f>(1-$Q$5)*EXP($G44^2/-2+(RAND!CV42*$G44))*(1+$K44)*DK43+$Q$5*$J44</f>
        <v>2.5116730239214085</v>
      </c>
      <c r="DL44" s="38">
        <f>(1-$Q$5)*EXP($G44^2/-2+(RAND!CW42*$G44))*(1+$K44)*DL43+$Q$5*$J44</f>
        <v>1.2045545195627296</v>
      </c>
      <c r="DM44" s="38">
        <f>(1-$Q$5)*EXP($G44^2/-2+(RAND!CX42*$G44))*(1+$K44)*DM43+$Q$5*$J44</f>
        <v>2.4193260051216834</v>
      </c>
      <c r="DN44" s="38">
        <f>(1-$Q$5)*EXP($G44^2/-2+(RAND!CY42*$G44))*(1+$K44)*DN43+$Q$5*$J44</f>
        <v>2.3839056673852466</v>
      </c>
      <c r="DO44" s="38">
        <f>(1-$Q$5)*EXP($G44^2/-2+(RAND!CZ42*$G44))*(1+$K44)*DO43+$Q$5*$J44</f>
        <v>1.8928025203852932</v>
      </c>
      <c r="DP44" s="38">
        <f>(1-$Q$5)*EXP($G44^2/-2+(RAND!DA42*$G44))*(1+$K44)*DP43+$Q$5*$J44</f>
        <v>1.8595373810220013</v>
      </c>
      <c r="DQ44" s="38">
        <f>(1-$Q$5)*EXP($G44^2/-2+(RAND!DB42*$G44))*(1+$K44)*DQ43+$Q$5*$J44</f>
        <v>7.2919803791017728</v>
      </c>
      <c r="DR44" s="38">
        <f>(1-$Q$5)*EXP($G44^2/-2+(RAND!DC42*$G44))*(1+$K44)*DR43+$Q$5*$J44</f>
        <v>1.150503184104138</v>
      </c>
      <c r="DS44" s="38">
        <f>(1-$Q$5)*EXP($G44^2/-2+(RAND!DD42*$G44))*(1+$K44)*DS43+$Q$5*$J44</f>
        <v>2.9054954081240862</v>
      </c>
      <c r="DT44" s="38">
        <f>(1-$Q$5)*EXP($G44^2/-2+(RAND!DE42*$G44))*(1+$K44)*DT43+$Q$5*$J44</f>
        <v>2.472517636305243</v>
      </c>
      <c r="DU44" s="38">
        <f>(1-$Q$5)*EXP($G44^2/-2+(RAND!DF42*$G44))*(1+$K44)*DU43+$Q$5*$J44</f>
        <v>1.9821406404667965</v>
      </c>
      <c r="DV44" s="38">
        <f>(1-$Q$5)*EXP($G44^2/-2+(RAND!DG42*$G44))*(1+$K44)*DV43+$Q$5*$J44</f>
        <v>1.6136998984617832</v>
      </c>
      <c r="DW44" s="38">
        <f>(1-$Q$5)*EXP($G44^2/-2+(RAND!DH42*$G44))*(1+$K44)*DW43+$Q$5*$J44</f>
        <v>2.7733611298290493</v>
      </c>
      <c r="DX44" s="38">
        <f>(1-$Q$5)*EXP($G44^2/-2+(RAND!DI42*$G44))*(1+$K44)*DX43+$Q$5*$J44</f>
        <v>1.7862720721978191</v>
      </c>
      <c r="DY44" s="38">
        <f>(1-$Q$5)*EXP($G44^2/-2+(RAND!DJ42*$G44))*(1+$K44)*DY43+$Q$5*$J44</f>
        <v>2.0105784935391098</v>
      </c>
      <c r="DZ44" s="38">
        <f>(1-$Q$5)*EXP($G44^2/-2+(RAND!DK42*$G44))*(1+$K44)*DZ43+$Q$5*$J44</f>
        <v>2.9827307203945321</v>
      </c>
      <c r="EA44" s="38">
        <f>(1-$Q$5)*EXP($G44^2/-2+(RAND!DL42*$G44))*(1+$K44)*EA43+$Q$5*$J44</f>
        <v>1.0753055416914687</v>
      </c>
      <c r="EB44" s="38">
        <f>(1-$Q$5)*EXP($G44^2/-2+(RAND!DM42*$G44))*(1+$K44)*EB43+$Q$5*$J44</f>
        <v>2.087399907605004</v>
      </c>
      <c r="EC44" s="38">
        <f>(1-$Q$5)*EXP($G44^2/-2+(RAND!DN42*$G44))*(1+$K44)*EC43+$Q$5*$J44</f>
        <v>1.345178443767135</v>
      </c>
      <c r="ED44" s="38">
        <f>(1-$Q$5)*EXP($G44^2/-2+(RAND!DO42*$G44))*(1+$K44)*ED43+$Q$5*$J44</f>
        <v>4.3040137852264024</v>
      </c>
      <c r="EE44" s="38">
        <f>(1-$Q$5)*EXP($G44^2/-2+(RAND!DP42*$G44))*(1+$K44)*EE43+$Q$5*$J44</f>
        <v>1.7419214511303833</v>
      </c>
      <c r="EF44" s="38">
        <f>(1-$Q$5)*EXP($G44^2/-2+(RAND!DQ42*$G44))*(1+$K44)*EF43+$Q$5*$J44</f>
        <v>5.2266180201600196</v>
      </c>
      <c r="EG44" s="38">
        <f>(1-$Q$5)*EXP($G44^2/-2+(RAND!DR42*$G44))*(1+$K44)*EG43+$Q$5*$J44</f>
        <v>2.6560780532530459</v>
      </c>
      <c r="EH44" s="38">
        <f>(1-$Q$5)*EXP($G44^2/-2+(RAND!DS42*$G44))*(1+$K44)*EH43+$Q$5*$J44</f>
        <v>1.6126357189756497</v>
      </c>
      <c r="EI44" s="38">
        <f>(1-$Q$5)*EXP($G44^2/-2+(RAND!DT42*$G44))*(1+$K44)*EI43+$Q$5*$J44</f>
        <v>3.0399717722940305</v>
      </c>
      <c r="EJ44" s="38">
        <f>(1-$Q$5)*EXP($G44^2/-2+(RAND!DU42*$G44))*(1+$K44)*EJ43+$Q$5*$J44</f>
        <v>2.4948746595802969</v>
      </c>
      <c r="EK44" s="38">
        <f>(1-$Q$5)*EXP($G44^2/-2+(RAND!DV42*$G44))*(1+$K44)*EK43+$Q$5*$J44</f>
        <v>3.8497172498089589</v>
      </c>
      <c r="EL44" s="38">
        <f>(1-$Q$5)*EXP($G44^2/-2+(RAND!DW42*$G44))*(1+$K44)*EL43+$Q$5*$J44</f>
        <v>3.1080801844844261</v>
      </c>
      <c r="EM44" s="38">
        <f>(1-$Q$5)*EXP($G44^2/-2+(RAND!DX42*$G44))*(1+$K44)*EM43+$Q$5*$J44</f>
        <v>2.4032506246669141</v>
      </c>
      <c r="EN44" s="38">
        <f>(1-$Q$5)*EXP($G44^2/-2+(RAND!DY42*$G44))*(1+$K44)*EN43+$Q$5*$J44</f>
        <v>1.9587273762714383</v>
      </c>
      <c r="EO44" s="38">
        <f>(1-$Q$5)*EXP($G44^2/-2+(RAND!DZ42*$G44))*(1+$K44)*EO43+$Q$5*$J44</f>
        <v>2.4202750568924891</v>
      </c>
      <c r="EP44" s="38">
        <f>(1-$Q$5)*EXP($G44^2/-2+(RAND!EA42*$G44))*(1+$K44)*EP43+$Q$5*$J44</f>
        <v>1.8510528259280261</v>
      </c>
      <c r="EQ44" s="38">
        <f>(1-$Q$5)*EXP($G44^2/-2+(RAND!EB42*$G44))*(1+$K44)*EQ43+$Q$5*$J44</f>
        <v>2.9841536458637683</v>
      </c>
      <c r="ER44" s="38">
        <f>(1-$Q$5)*EXP($G44^2/-2+(RAND!EC42*$G44))*(1+$K44)*ER43+$Q$5*$J44</f>
        <v>2.5184719994755214</v>
      </c>
      <c r="ES44" s="38">
        <f>(1-$Q$5)*EXP($G44^2/-2+(RAND!ED42*$G44))*(1+$K44)*ES43+$Q$5*$J44</f>
        <v>1.5950043879406151</v>
      </c>
      <c r="ET44" s="38">
        <f>(1-$Q$5)*EXP($G44^2/-2+(RAND!EE42*$G44))*(1+$K44)*ET43+$Q$5*$J44</f>
        <v>3.0771003286130707</v>
      </c>
      <c r="EU44" s="38">
        <f>(1-$Q$5)*EXP($G44^2/-2+(RAND!EF42*$G44))*(1+$K44)*EU43+$Q$5*$J44</f>
        <v>1.8980159145456099</v>
      </c>
      <c r="EV44" s="38">
        <f>(1-$Q$5)*EXP($G44^2/-2+(RAND!EG42*$G44))*(1+$K44)*EV43+$Q$5*$J44</f>
        <v>2.311823732025895</v>
      </c>
      <c r="EW44" s="38">
        <f>(1-$Q$5)*EXP($G44^2/-2+(RAND!EH42*$G44))*(1+$K44)*EW43+$Q$5*$J44</f>
        <v>2.7651281024739691</v>
      </c>
      <c r="EX44" s="38">
        <f>(1-$Q$5)*EXP($G44^2/-2+(RAND!EI42*$G44))*(1+$K44)*EX43+$Q$5*$J44</f>
        <v>2.6302183254718225</v>
      </c>
      <c r="EY44" s="38">
        <f>(1-$Q$5)*EXP($G44^2/-2+(RAND!EJ42*$G44))*(1+$K44)*EY43+$Q$5*$J44</f>
        <v>6.6186006169718574</v>
      </c>
      <c r="EZ44" s="38">
        <f>(1-$Q$5)*EXP($G44^2/-2+(RAND!EK42*$G44))*(1+$K44)*EZ43+$Q$5*$J44</f>
        <v>2.3140812806223132</v>
      </c>
      <c r="FA44" s="38">
        <f>(1-$Q$5)*EXP($G44^2/-2+(RAND!EL42*$G44))*(1+$K44)*FA43+$Q$5*$J44</f>
        <v>2.5403526715001878</v>
      </c>
      <c r="FB44" s="38">
        <f>(1-$Q$5)*EXP($G44^2/-2+(RAND!EM42*$G44))*(1+$K44)*FB43+$Q$5*$J44</f>
        <v>2.3226457753949461</v>
      </c>
      <c r="FC44" s="38">
        <f>(1-$Q$5)*EXP($G44^2/-2+(RAND!EN42*$G44))*(1+$K44)*FC43+$Q$5*$J44</f>
        <v>1.8673202037979715</v>
      </c>
      <c r="FD44" s="38">
        <f>(1-$Q$5)*EXP($G44^2/-2+(RAND!EO42*$G44))*(1+$K44)*FD43+$Q$5*$J44</f>
        <v>3.7425114128849972</v>
      </c>
      <c r="FE44" s="38">
        <f>(1-$Q$5)*EXP($G44^2/-2+(RAND!EP42*$G44))*(1+$K44)*FE43+$Q$5*$J44</f>
        <v>3.8381081181465384</v>
      </c>
      <c r="FF44" s="38">
        <f>(1-$Q$5)*EXP($G44^2/-2+(RAND!EQ42*$G44))*(1+$K44)*FF43+$Q$5*$J44</f>
        <v>2.8164145395167757</v>
      </c>
      <c r="FG44" s="38">
        <f>(1-$Q$5)*EXP($G44^2/-2+(RAND!ER42*$G44))*(1+$K44)*FG43+$Q$5*$J44</f>
        <v>3.8018748103742777</v>
      </c>
      <c r="FH44" s="38">
        <f>(1-$Q$5)*EXP($G44^2/-2+(RAND!ES42*$G44))*(1+$K44)*FH43+$Q$5*$J44</f>
        <v>2.340798549666383</v>
      </c>
      <c r="FI44" s="38">
        <f>(1-$Q$5)*EXP($G44^2/-2+(RAND!ET42*$G44))*(1+$K44)*FI43+$Q$5*$J44</f>
        <v>3.4575991205674552</v>
      </c>
      <c r="FJ44" s="38">
        <f>(1-$Q$5)*EXP($G44^2/-2+(RAND!EU42*$G44))*(1+$K44)*FJ43+$Q$5*$J44</f>
        <v>5.1502055372579587</v>
      </c>
      <c r="FK44" s="38">
        <f>(1-$Q$5)*EXP($G44^2/-2+(RAND!EV42*$G44))*(1+$K44)*FK43+$Q$5*$J44</f>
        <v>3.1884365236256857</v>
      </c>
      <c r="FL44" s="38">
        <f>(1-$Q$5)*EXP($G44^2/-2+(RAND!EW42*$G44))*(1+$K44)*FL43+$Q$5*$J44</f>
        <v>3.0384358131645408</v>
      </c>
      <c r="FM44" s="38">
        <f>(1-$Q$5)*EXP($G44^2/-2+(RAND!EX42*$G44))*(1+$K44)*FM43+$Q$5*$J44</f>
        <v>2.2997070687032855</v>
      </c>
      <c r="FN44" s="38">
        <f>(1-$Q$5)*EXP($G44^2/-2+(RAND!EY42*$G44))*(1+$K44)*FN43+$Q$5*$J44</f>
        <v>2.6217658753722999</v>
      </c>
      <c r="FO44" s="38">
        <f>(1-$Q$5)*EXP($G44^2/-2+(RAND!EZ42*$G44))*(1+$K44)*FO43+$Q$5*$J44</f>
        <v>1.3037929915054856</v>
      </c>
      <c r="FP44" s="38">
        <f>(1-$Q$5)*EXP($G44^2/-2+(RAND!FA42*$G44))*(1+$K44)*FP43+$Q$5*$J44</f>
        <v>2.7557304382905743</v>
      </c>
      <c r="FQ44" s="38">
        <f>(1-$Q$5)*EXP($G44^2/-2+(RAND!FB42*$G44))*(1+$K44)*FQ43+$Q$5*$J44</f>
        <v>3.3152565481431489</v>
      </c>
      <c r="FR44" s="38">
        <f>(1-$Q$5)*EXP($G44^2/-2+(RAND!FC42*$G44))*(1+$K44)*FR43+$Q$5*$J44</f>
        <v>1.7689360917374917</v>
      </c>
      <c r="FS44" s="38">
        <f>(1-$Q$5)*EXP($G44^2/-2+(RAND!FD42*$G44))*(1+$K44)*FS43+$Q$5*$J44</f>
        <v>6.9848037996372483</v>
      </c>
      <c r="FT44" s="38">
        <f>(1-$Q$5)*EXP($G44^2/-2+(RAND!FE42*$G44))*(1+$K44)*FT43+$Q$5*$J44</f>
        <v>8.2939158320366815</v>
      </c>
      <c r="FU44" s="38">
        <f>(1-$Q$5)*EXP($G44^2/-2+(RAND!FF42*$G44))*(1+$K44)*FU43+$Q$5*$J44</f>
        <v>8.1794162573388469</v>
      </c>
      <c r="FV44" s="38">
        <f>(1-$Q$5)*EXP($G44^2/-2+(RAND!FG42*$G44))*(1+$K44)*FV43+$Q$5*$J44</f>
        <v>2.8045496864805979</v>
      </c>
      <c r="FW44" s="38">
        <f>(1-$Q$5)*EXP($G44^2/-2+(RAND!FH42*$G44))*(1+$K44)*FW43+$Q$5*$J44</f>
        <v>8.7278722472065819</v>
      </c>
      <c r="FX44" s="38">
        <f>(1-$Q$5)*EXP($G44^2/-2+(RAND!FI42*$G44))*(1+$K44)*FX43+$Q$5*$J44</f>
        <v>1.7080475521378644</v>
      </c>
      <c r="FY44" s="38">
        <f>(1-$Q$5)*EXP($G44^2/-2+(RAND!FJ42*$G44))*(1+$K44)*FY43+$Q$5*$J44</f>
        <v>3.0053361145477897</v>
      </c>
      <c r="FZ44" s="38">
        <f>(1-$Q$5)*EXP($G44^2/-2+(RAND!FK42*$G44))*(1+$K44)*FZ43+$Q$5*$J44</f>
        <v>6.2647697728725156</v>
      </c>
      <c r="GA44" s="38">
        <f>(1-$Q$5)*EXP($G44^2/-2+(RAND!FL42*$G44))*(1+$K44)*GA43+$Q$5*$J44</f>
        <v>2.7022794999235646</v>
      </c>
      <c r="GB44" s="38">
        <f>(1-$Q$5)*EXP($G44^2/-2+(RAND!FM42*$G44))*(1+$K44)*GB43+$Q$5*$J44</f>
        <v>4.0216534483604267</v>
      </c>
      <c r="GC44" s="38">
        <f>(1-$Q$5)*EXP($G44^2/-2+(RAND!FN42*$G44))*(1+$K44)*GC43+$Q$5*$J44</f>
        <v>7.1103937380553841</v>
      </c>
      <c r="GD44" s="38">
        <f>(1-$Q$5)*EXP($G44^2/-2+(RAND!FO42*$G44))*(1+$K44)*GD43+$Q$5*$J44</f>
        <v>4.4663145717975272</v>
      </c>
      <c r="GE44" s="38">
        <f>(1-$Q$5)*EXP($G44^2/-2+(RAND!FP42*$G44))*(1+$K44)*GE43+$Q$5*$J44</f>
        <v>2.3507675252253364</v>
      </c>
      <c r="GF44" s="38">
        <f>(1-$Q$5)*EXP($G44^2/-2+(RAND!FQ42*$G44))*(1+$K44)*GF43+$Q$5*$J44</f>
        <v>1.8643982450293621</v>
      </c>
      <c r="GG44" s="38">
        <f>(1-$Q$5)*EXP($G44^2/-2+(RAND!FR42*$G44))*(1+$K44)*GG43+$Q$5*$J44</f>
        <v>7.1614420791974602</v>
      </c>
      <c r="GH44" s="38">
        <f>(1-$Q$5)*EXP($G44^2/-2+(RAND!FS42*$G44))*(1+$K44)*GH43+$Q$5*$J44</f>
        <v>3.7730886643002068</v>
      </c>
      <c r="GI44" s="38">
        <f>(1-$Q$5)*EXP($G44^2/-2+(RAND!FT42*$G44))*(1+$K44)*GI43+$Q$5*$J44</f>
        <v>2.3420616506291996</v>
      </c>
      <c r="GJ44" s="38">
        <f>(1-$Q$5)*EXP($G44^2/-2+(RAND!FU42*$G44))*(1+$K44)*GJ43+$Q$5*$J44</f>
        <v>3.0857977862163755</v>
      </c>
      <c r="GK44" s="38">
        <f>(1-$Q$5)*EXP($G44^2/-2+(RAND!FV42*$G44))*(1+$K44)*GK43+$Q$5*$J44</f>
        <v>4.1217104688398525</v>
      </c>
      <c r="GL44" s="38">
        <f>(1-$Q$5)*EXP($G44^2/-2+(RAND!FW42*$G44))*(1+$K44)*GL43+$Q$5*$J44</f>
        <v>2.1370753053074836</v>
      </c>
      <c r="GM44" s="38">
        <f>(1-$Q$5)*EXP($G44^2/-2+(RAND!FX42*$G44))*(1+$K44)*GM43+$Q$5*$J44</f>
        <v>2.2332067655762713</v>
      </c>
      <c r="GN44" s="38">
        <f>(1-$Q$5)*EXP($G44^2/-2+(RAND!FY42*$G44))*(1+$K44)*GN43+$Q$5*$J44</f>
        <v>4.6123317007484523</v>
      </c>
      <c r="GO44" s="38">
        <f>(1-$Q$5)*EXP($G44^2/-2+(RAND!FZ42*$G44))*(1+$K44)*GO43+$Q$5*$J44</f>
        <v>2.8185425568291871</v>
      </c>
      <c r="GP44" s="38">
        <f>(1-$Q$5)*EXP($G44^2/-2+(RAND!GA42*$G44))*(1+$K44)*GP43+$Q$5*$J44</f>
        <v>10.296823352240075</v>
      </c>
      <c r="GQ44" s="38">
        <f>(1-$Q$5)*EXP($G44^2/-2+(RAND!GB42*$G44))*(1+$K44)*GQ43+$Q$5*$J44</f>
        <v>0.98016548221588307</v>
      </c>
      <c r="GR44" s="38">
        <f>(1-$Q$5)*EXP($G44^2/-2+(RAND!GC42*$G44))*(1+$K44)*GR43+$Q$5*$J44</f>
        <v>5.8845670751959336</v>
      </c>
      <c r="GS44" s="38">
        <f>(1-$Q$5)*EXP($G44^2/-2+(RAND!GD42*$G44))*(1+$K44)*GS43+$Q$5*$J44</f>
        <v>2.4840650919073486</v>
      </c>
      <c r="GT44" s="38">
        <f>(1-$Q$5)*EXP($G44^2/-2+(RAND!GE42*$G44))*(1+$K44)*GT43+$Q$5*$J44</f>
        <v>6.5263113334878611</v>
      </c>
      <c r="GU44" s="38">
        <f>(1-$Q$5)*EXP($G44^2/-2+(RAND!GF42*$G44))*(1+$K44)*GU43+$Q$5*$J44</f>
        <v>5.3528268434978195</v>
      </c>
      <c r="GV44" s="38">
        <f>(1-$Q$5)*EXP($G44^2/-2+(RAND!GG42*$G44))*(1+$K44)*GV43+$Q$5*$J44</f>
        <v>2.7407945716531903</v>
      </c>
      <c r="GW44" s="38">
        <f>(1-$Q$5)*EXP($G44^2/-2+(RAND!GH42*$G44))*(1+$K44)*GW43+$Q$5*$J44</f>
        <v>2.6242654934206602</v>
      </c>
      <c r="GX44" s="38">
        <f>(1-$Q$5)*EXP($G44^2/-2+(RAND!GI42*$G44))*(1+$K44)*GX43+$Q$5*$J44</f>
        <v>4.039774911504205</v>
      </c>
      <c r="GY44" s="38">
        <f>(1-$Q$5)*EXP($G44^2/-2+(RAND!GJ42*$G44))*(1+$K44)*GY43+$Q$5*$J44</f>
        <v>2.1237848146705902</v>
      </c>
      <c r="GZ44" s="38">
        <f>(1-$Q$5)*EXP($G44^2/-2+(RAND!GK42*$G44))*(1+$K44)*GZ43+$Q$5*$J44</f>
        <v>4.9562105973228228</v>
      </c>
      <c r="HA44" s="38">
        <f>(1-$Q$5)*EXP($G44^2/-2+(RAND!GL42*$G44))*(1+$K44)*HA43+$Q$5*$J44</f>
        <v>2.318893659007403</v>
      </c>
      <c r="HB44" s="38">
        <f>(1-$Q$5)*EXP($G44^2/-2+(RAND!GM42*$G44))*(1+$K44)*HB43+$Q$5*$J44</f>
        <v>2.1632914882397443</v>
      </c>
      <c r="HC44" s="38">
        <f>(1-$Q$5)*EXP($G44^2/-2+(RAND!GN42*$G44))*(1+$K44)*HC43+$Q$5*$J44</f>
        <v>6.7568300377175792</v>
      </c>
      <c r="HD44" s="38">
        <f>(1-$Q$5)*EXP($G44^2/-2+(RAND!GO42*$G44))*(1+$K44)*HD43+$Q$5*$J44</f>
        <v>3.7653910793671801</v>
      </c>
      <c r="HE44" s="38">
        <f>(1-$Q$5)*EXP($G44^2/-2+(RAND!GP42*$G44))*(1+$K44)*HE43+$Q$5*$J44</f>
        <v>2.0857418930943998</v>
      </c>
      <c r="HF44" s="38">
        <f>(1-$Q$5)*EXP($G44^2/-2+(RAND!GQ42*$G44))*(1+$K44)*HF43+$Q$5*$J44</f>
        <v>4.4051181502777901</v>
      </c>
      <c r="HG44" s="38">
        <f>(1-$Q$5)*EXP($G44^2/-2+(RAND!GR42*$G44))*(1+$K44)*HG43+$Q$5*$J44</f>
        <v>1.4964804131303695</v>
      </c>
      <c r="HH44" s="38">
        <f>(1-$Q$5)*EXP($G44^2/-2+(RAND!GS42*$G44))*(1+$K44)*HH43+$Q$5*$J44</f>
        <v>2.090461357898123</v>
      </c>
      <c r="HI44" s="38">
        <f>(1-$Q$5)*EXP($G44^2/-2+(RAND!GT42*$G44))*(1+$K44)*HI43+$Q$5*$J44</f>
        <v>1.767689492406332</v>
      </c>
      <c r="HJ44" s="38">
        <f>(1-$Q$5)*EXP($G44^2/-2+(RAND!GU42*$G44))*(1+$K44)*HJ43+$Q$5*$J44</f>
        <v>3.0735631632769427</v>
      </c>
      <c r="HK44" s="38">
        <f>(1-$Q$5)*EXP($G44^2/-2+(RAND!GV42*$G44))*(1+$K44)*HK43+$Q$5*$J44</f>
        <v>2.3093479315280261</v>
      </c>
      <c r="HL44" s="38">
        <f>(1-$Q$5)*EXP($G44^2/-2+(RAND!GW42*$G44))*(1+$K44)*HL43+$Q$5*$J44</f>
        <v>4.6218849087325484</v>
      </c>
      <c r="HM44" s="38">
        <f>(1-$Q$5)*EXP($G44^2/-2+(RAND!GX42*$G44))*(1+$K44)*HM43+$Q$5*$J44</f>
        <v>2.4372037230304544</v>
      </c>
      <c r="HN44" s="38">
        <f>(1-$Q$5)*EXP($G44^2/-2+(RAND!GY42*$G44))*(1+$K44)*HN43+$Q$5*$J44</f>
        <v>5.1498158994069261</v>
      </c>
      <c r="HO44" s="38">
        <f>(1-$Q$5)*EXP($G44^2/-2+(RAND!GZ42*$G44))*(1+$K44)*HO43+$Q$5*$J44</f>
        <v>2.89613922431715</v>
      </c>
      <c r="HP44" s="38">
        <f>(1-$Q$5)*EXP($G44^2/-2+(RAND!HA42*$G44))*(1+$K44)*HP43+$Q$5*$J44</f>
        <v>3.4148069166941655</v>
      </c>
      <c r="HQ44" s="38">
        <f>(1-$Q$5)*EXP($G44^2/-2+(RAND!HB42*$G44))*(1+$K44)*HQ43+$Q$5*$J44</f>
        <v>5.5255172960499515</v>
      </c>
      <c r="HR44" s="38">
        <f>(1-$Q$5)*EXP($G44^2/-2+(RAND!HC42*$G44))*(1+$K44)*HR43+$Q$5*$J44</f>
        <v>2.5516587065213123</v>
      </c>
      <c r="HS44" s="38">
        <f>(1-$Q$5)*EXP($G44^2/-2+(RAND!HD42*$G44))*(1+$K44)*HS43+$Q$5*$J44</f>
        <v>11.359433607050343</v>
      </c>
      <c r="HT44" s="38">
        <f>(1-$Q$5)*EXP($G44^2/-2+(RAND!HE42*$G44))*(1+$K44)*HT43+$Q$5*$J44</f>
        <v>7.0920278202406859</v>
      </c>
      <c r="HU44" s="38">
        <f>(1-$Q$5)*EXP($G44^2/-2+(RAND!HF42*$G44))*(1+$K44)*HU43+$Q$5*$J44</f>
        <v>3.4434507371105414</v>
      </c>
      <c r="HV44" s="38">
        <f>(1-$Q$5)*EXP($G44^2/-2+(RAND!HG42*$G44))*(1+$K44)*HV43+$Q$5*$J44</f>
        <v>1.1534454707748654</v>
      </c>
      <c r="HW44" s="38">
        <f>(1-$Q$5)*EXP($G44^2/-2+(RAND!HH42*$G44))*(1+$K44)*HW43+$Q$5*$J44</f>
        <v>2.5953635787899723</v>
      </c>
      <c r="HX44" s="38">
        <f>(1-$Q$5)*EXP($G44^2/-2+(RAND!HI42*$G44))*(1+$K44)*HX43+$Q$5*$J44</f>
        <v>1.7712138593296491</v>
      </c>
      <c r="HY44" s="38">
        <f>(1-$Q$5)*EXP($G44^2/-2+(RAND!HJ42*$G44))*(1+$K44)*HY43+$Q$5*$J44</f>
        <v>4.0007783003469699</v>
      </c>
      <c r="HZ44" s="38">
        <f>(1-$Q$5)*EXP($G44^2/-2+(RAND!HK42*$G44))*(1+$K44)*HZ43+$Q$5*$J44</f>
        <v>3.3008083814167688</v>
      </c>
      <c r="IA44" s="38">
        <f>(1-$Q$5)*EXP($G44^2/-2+(RAND!HL42*$G44))*(1+$K44)*IA43+$Q$5*$J44</f>
        <v>2.9517129299199438</v>
      </c>
      <c r="IB44" s="38">
        <f>(1-$Q$5)*EXP($G44^2/-2+(RAND!HM42*$G44))*(1+$K44)*IB43+$Q$5*$J44</f>
        <v>1.1864776787393305</v>
      </c>
      <c r="IC44" s="38">
        <f>(1-$Q$5)*EXP($G44^2/-2+(RAND!HN42*$G44))*(1+$K44)*IC43+$Q$5*$J44</f>
        <v>6.5249551454335233</v>
      </c>
      <c r="ID44" s="38">
        <f>(1-$Q$5)*EXP($G44^2/-2+(RAND!HO42*$G44))*(1+$K44)*ID43+$Q$5*$J44</f>
        <v>3.8775874949581945</v>
      </c>
      <c r="IE44" s="38">
        <f>(1-$Q$5)*EXP($G44^2/-2+(RAND!HP42*$G44))*(1+$K44)*IE43+$Q$5*$J44</f>
        <v>2.1456755791919564</v>
      </c>
      <c r="IF44" s="38">
        <f>(1-$Q$5)*EXP($G44^2/-2+(RAND!HQ42*$G44))*(1+$K44)*IF43+$Q$5*$J44</f>
        <v>3.3548994115968012</v>
      </c>
      <c r="IG44" s="38">
        <f>(1-$Q$5)*EXP($G44^2/-2+(RAND!HR42*$G44))*(1+$K44)*IG43+$Q$5*$J44</f>
        <v>2.6036409399419118</v>
      </c>
      <c r="IH44" s="38">
        <f>(1-$Q$5)*EXP($G44^2/-2+(RAND!HS42*$G44))*(1+$K44)*IH43+$Q$5*$J44</f>
        <v>1.5596911029558067</v>
      </c>
      <c r="II44" s="38">
        <f>(1-$Q$5)*EXP($G44^2/-2+(RAND!HT42*$G44))*(1+$K44)*II43+$Q$5*$J44</f>
        <v>1.4711634786314454</v>
      </c>
      <c r="IJ44" s="38">
        <f>(1-$Q$5)*EXP($G44^2/-2+(RAND!HU42*$G44))*(1+$K44)*IJ43+$Q$5*$J44</f>
        <v>2.9165059192082721</v>
      </c>
      <c r="IK44" s="38">
        <f>(1-$Q$5)*EXP($G44^2/-2+(RAND!HV42*$G44))*(1+$K44)*IK43+$Q$5*$J44</f>
        <v>2.8033584920980088</v>
      </c>
      <c r="IL44" s="38">
        <f>(1-$Q$5)*EXP($G44^2/-2+(RAND!HW42*$G44))*(1+$K44)*IL43+$Q$5*$J44</f>
        <v>4.6722295084795551</v>
      </c>
      <c r="IM44" s="38">
        <f>(1-$Q$5)*EXP($G44^2/-2+(RAND!HX42*$G44))*(1+$K44)*IM43+$Q$5*$J44</f>
        <v>1.4729480915614914</v>
      </c>
      <c r="IN44" s="38">
        <f>(1-$Q$5)*EXP($G44^2/-2+(RAND!HY42*$G44))*(1+$K44)*IN43+$Q$5*$J44</f>
        <v>2.361639711528067</v>
      </c>
      <c r="IO44" s="38">
        <f>(1-$Q$5)*EXP($G44^2/-2+(RAND!HZ42*$G44))*(1+$K44)*IO43+$Q$5*$J44</f>
        <v>0.97673782042111656</v>
      </c>
      <c r="IP44" s="38">
        <f>(1-$Q$5)*EXP($G44^2/-2+(RAND!IA42*$G44))*(1+$K44)*IP43+$Q$5*$J44</f>
        <v>3.7564234131945473</v>
      </c>
      <c r="IQ44" s="38">
        <f>(1-$Q$5)*EXP($G44^2/-2+(RAND!IB42*$G44))*(1+$K44)*IQ43+$Q$5*$J44</f>
        <v>1.1466119638225476</v>
      </c>
      <c r="IR44" s="38">
        <f>(1-$Q$5)*EXP($G44^2/-2+(RAND!IC42*$G44))*(1+$K44)*IR43+$Q$5*$J44</f>
        <v>1.6968524829619451</v>
      </c>
      <c r="IS44" s="38">
        <f>(1-$Q$5)*EXP($G44^2/-2+(RAND!ID42*$G44))*(1+$K44)*IS43+$Q$5*$J44</f>
        <v>2.4315617440815096</v>
      </c>
      <c r="IT44" s="38">
        <f>(1-$Q$5)*EXP($G44^2/-2+(RAND!IE42*$G44))*(1+$K44)*IT43+$Q$5*$J44</f>
        <v>3.2434783384326273</v>
      </c>
      <c r="IU44" s="38">
        <f>(1-$Q$5)*EXP($G44^2/-2+(RAND!IF42*$G44))*(1+$K44)*IU43+$Q$5*$J44</f>
        <v>5.8652917142613799</v>
      </c>
      <c r="IV44" s="38">
        <f>(1-$Q$5)*EXP($G44^2/-2+(RAND!IG42*$G44))*(1+$K44)*IV43+$Q$5*$J44</f>
        <v>3.9470690783646112</v>
      </c>
      <c r="IW44" s="38">
        <f>(1-$Q$5)*EXP($G44^2/-2+(RAND!IH42*$G44))*(1+$K44)*IW43+$Q$5*$J44</f>
        <v>15.8058648302863</v>
      </c>
      <c r="IX44" s="38">
        <f>(1-$Q$5)*EXP($G44^2/-2+(RAND!II42*$G44))*(1+$K44)*IX43+$Q$5*$J44</f>
        <v>1.4566474127148461</v>
      </c>
      <c r="IY44" s="38">
        <f>(1-$Q$5)*EXP($G44^2/-2+(RAND!IJ42*$G44))*(1+$K44)*IY43+$Q$5*$J44</f>
        <v>1.7338329228994074</v>
      </c>
      <c r="IZ44" s="38">
        <f>(1-$Q$5)*EXP($G44^2/-2+(RAND!IK42*$G44))*(1+$K44)*IZ43+$Q$5*$J44</f>
        <v>1.8360720298128712</v>
      </c>
      <c r="JA44" s="38">
        <f>(1-$Q$5)*EXP($G44^2/-2+(RAND!IL42*$G44))*(1+$K44)*JA43+$Q$5*$J44</f>
        <v>3.7978660877214914</v>
      </c>
      <c r="JB44" s="38">
        <f>(1-$Q$5)*EXP($G44^2/-2+(RAND!IM42*$G44))*(1+$K44)*JB43+$Q$5*$J44</f>
        <v>1.6573470744609009</v>
      </c>
      <c r="JC44" s="38">
        <f>(1-$Q$5)*EXP($G44^2/-2+(RAND!IN42*$G44))*(1+$K44)*JC43+$Q$5*$J44</f>
        <v>2.3572834443393482</v>
      </c>
      <c r="JD44" s="38">
        <f>(1-$Q$5)*EXP($G44^2/-2+(RAND!IO42*$G44))*(1+$K44)*JD43+$Q$5*$J44</f>
        <v>2.2879369090423998</v>
      </c>
      <c r="JE44" s="38">
        <f>(1-$Q$5)*EXP($G44^2/-2+(RAND!IP42*$G44))*(1+$K44)*JE43+$Q$5*$J44</f>
        <v>3.2536559284303248</v>
      </c>
      <c r="JF44" s="38">
        <f>(1-$Q$5)*EXP($G44^2/-2+(RAND!IQ42*$G44))*(1+$K44)*JF43+$Q$5*$J44</f>
        <v>1.7397573848291576</v>
      </c>
      <c r="JG44" s="38">
        <f>(1-$Q$5)*EXP($G44^2/-2+(RAND!IR42*$G44))*(1+$K44)*JG43+$Q$5*$J44</f>
        <v>3.1381755165273875</v>
      </c>
      <c r="JH44" s="38">
        <f>(1-$Q$5)*EXP($G44^2/-2+(RAND!IS42*$G44))*(1+$K44)*JH43+$Q$5*$J44</f>
        <v>4.3901707896599724</v>
      </c>
      <c r="JI44" s="38">
        <f>(1-$Q$5)*EXP($G44^2/-2+(RAND!IT42*$G44))*(1+$K44)*JI43+$Q$5*$J44</f>
        <v>1.6499707476347902</v>
      </c>
      <c r="JJ44" s="38">
        <f>(1-$Q$5)*EXP($G44^2/-2+(RAND!IU42*$G44))*(1+$K44)*JJ43+$Q$5*$J44</f>
        <v>2.7736288652240311</v>
      </c>
      <c r="JK44" s="38">
        <f>(1-$Q$5)*EXP($G44^2/-2+(RAND!IV42*$G44))*(1+$K44)*JK43+$Q$5*$J44</f>
        <v>2.7335288173290593</v>
      </c>
      <c r="JL44" s="38">
        <f>(1-$Q$5)*EXP($G44^2/-2+(RAND!IW42*$G44))*(1+$K44)*JL43+$Q$5*$J44</f>
        <v>4.6405528909562914</v>
      </c>
      <c r="JM44" s="38">
        <f>(1-$Q$5)*EXP($G44^2/-2+(RAND!IX42*$G44))*(1+$K44)*JM43+$Q$5*$J44</f>
        <v>1.3398766549555612</v>
      </c>
      <c r="JN44" s="38">
        <f>(1-$Q$5)*EXP($G44^2/-2+(RAND!IY42*$G44))*(1+$K44)*JN43+$Q$5*$J44</f>
        <v>5.8595846078709606</v>
      </c>
      <c r="JO44" s="38">
        <f>(1-$Q$5)*EXP($G44^2/-2+(RAND!IZ42*$G44))*(1+$K44)*JO43+$Q$5*$J44</f>
        <v>1.8813067469763305</v>
      </c>
      <c r="JP44" s="38">
        <f>(1-$Q$5)*EXP($G44^2/-2+(RAND!JA42*$G44))*(1+$K44)*JP43+$Q$5*$J44</f>
        <v>1.9546584060118564</v>
      </c>
      <c r="JQ44" s="38">
        <f>(1-$Q$5)*EXP($G44^2/-2+(RAND!JB42*$G44))*(1+$K44)*JQ43+$Q$5*$J44</f>
        <v>12.281987769955808</v>
      </c>
      <c r="JR44" s="38">
        <f>(1-$Q$5)*EXP($G44^2/-2+(RAND!JC42*$G44))*(1+$K44)*JR43+$Q$5*$J44</f>
        <v>1.5331432613088078</v>
      </c>
      <c r="JS44" s="38">
        <f>(1-$Q$5)*EXP($G44^2/-2+(RAND!JD42*$G44))*(1+$K44)*JS43+$Q$5*$J44</f>
        <v>1.3912653287016481</v>
      </c>
      <c r="JT44" s="38">
        <f>(1-$Q$5)*EXP($G44^2/-2+(RAND!JE42*$G44))*(1+$K44)*JT43+$Q$5*$J44</f>
        <v>3.2034601048335238</v>
      </c>
      <c r="JU44" s="38">
        <f>(1-$Q$5)*EXP($G44^2/-2+(RAND!JF42*$G44))*(1+$K44)*JU43+$Q$5*$J44</f>
        <v>3.2026794325647776</v>
      </c>
      <c r="JV44" s="38">
        <f>(1-$Q$5)*EXP($G44^2/-2+(RAND!JG42*$G44))*(1+$K44)*JV43+$Q$5*$J44</f>
        <v>1.9885774210340705</v>
      </c>
      <c r="JW44" s="38">
        <f>(1-$Q$5)*EXP($G44^2/-2+(RAND!JH42*$G44))*(1+$K44)*JW43+$Q$5*$J44</f>
        <v>5.9336290720390394</v>
      </c>
      <c r="JX44" s="38">
        <f>(1-$Q$5)*EXP($G44^2/-2+(RAND!JI42*$G44))*(1+$K44)*JX43+$Q$5*$J44</f>
        <v>2.4738425040000851</v>
      </c>
      <c r="JY44" s="38">
        <f>(1-$Q$5)*EXP($G44^2/-2+(RAND!JJ42*$G44))*(1+$K44)*JY43+$Q$5*$J44</f>
        <v>1.4849264585404534</v>
      </c>
      <c r="JZ44" s="38">
        <f>(1-$Q$5)*EXP($G44^2/-2+(RAND!JK42*$G44))*(1+$K44)*JZ43+$Q$5*$J44</f>
        <v>2.043495989946595</v>
      </c>
      <c r="KA44" s="38">
        <f>(1-$Q$5)*EXP($G44^2/-2+(RAND!JL42*$G44))*(1+$K44)*KA43+$Q$5*$J44</f>
        <v>1.7574337113223408</v>
      </c>
      <c r="KB44" s="38">
        <f>(1-$Q$5)*EXP($G44^2/-2+(RAND!JM42*$G44))*(1+$K44)*KB43+$Q$5*$J44</f>
        <v>3.8414766093998045</v>
      </c>
      <c r="KC44" s="38">
        <f>(1-$Q$5)*EXP($G44^2/-2+(RAND!JN42*$G44))*(1+$K44)*KC43+$Q$5*$J44</f>
        <v>2.3775992032469868</v>
      </c>
      <c r="KD44" s="38">
        <f>(1-$Q$5)*EXP($G44^2/-2+(RAND!JO42*$G44))*(1+$K44)*KD43+$Q$5*$J44</f>
        <v>1.6253576049511196</v>
      </c>
      <c r="KE44" s="38">
        <f>(1-$Q$5)*EXP($G44^2/-2+(RAND!JP42*$G44))*(1+$K44)*KE43+$Q$5*$J44</f>
        <v>10.264218125432244</v>
      </c>
      <c r="KF44" s="38">
        <f>(1-$Q$5)*EXP($G44^2/-2+(RAND!JQ42*$G44))*(1+$K44)*KF43+$Q$5*$J44</f>
        <v>3.1628136065448951</v>
      </c>
      <c r="KG44" s="38">
        <f>(1-$Q$5)*EXP($G44^2/-2+(RAND!JR42*$G44))*(1+$K44)*KG43+$Q$5*$J44</f>
        <v>1.1956842371799894</v>
      </c>
      <c r="KH44" s="38">
        <f>(1-$Q$5)*EXP($G44^2/-2+(RAND!JS42*$G44))*(1+$K44)*KH43+$Q$5*$J44</f>
        <v>3.0238321083316873</v>
      </c>
      <c r="KI44" s="38">
        <f>(1-$Q$5)*EXP($G44^2/-2+(RAND!JT42*$G44))*(1+$K44)*KI43+$Q$5*$J44</f>
        <v>1.2772343001740647</v>
      </c>
      <c r="KJ44" s="38">
        <f>(1-$Q$5)*EXP($G44^2/-2+(RAND!JU42*$G44))*(1+$K44)*KJ43+$Q$5*$J44</f>
        <v>10.457695928525636</v>
      </c>
      <c r="KK44" s="38">
        <f>(1-$Q$5)*EXP($G44^2/-2+(RAND!JV42*$G44))*(1+$K44)*KK43+$Q$5*$J44</f>
        <v>2.2843368351529731</v>
      </c>
      <c r="KL44" s="38">
        <f>(1-$Q$5)*EXP($G44^2/-2+(RAND!JW42*$G44))*(1+$K44)*KL43+$Q$5*$J44</f>
        <v>4.0661500200249012</v>
      </c>
      <c r="KM44" s="38">
        <f>(1-$Q$5)*EXP($G44^2/-2+(RAND!JX42*$G44))*(1+$K44)*KM43+$Q$5*$J44</f>
        <v>1.0586383736535931</v>
      </c>
      <c r="KN44" s="38">
        <f>(1-$Q$5)*EXP($G44^2/-2+(RAND!JY42*$G44))*(1+$K44)*KN43+$Q$5*$J44</f>
        <v>3.4280077571203917</v>
      </c>
      <c r="KO44" s="38">
        <f>(1-$Q$5)*EXP($G44^2/-2+(RAND!JZ42*$G44))*(1+$K44)*KO43+$Q$5*$J44</f>
        <v>5.6162441436123647</v>
      </c>
      <c r="KP44" s="38">
        <f>(1-$Q$5)*EXP($G44^2/-2+(RAND!KA42*$G44))*(1+$K44)*KP43+$Q$5*$J44</f>
        <v>1.3415284667784926</v>
      </c>
      <c r="KQ44" s="38">
        <f>(1-$Q$5)*EXP($G44^2/-2+(RAND!KB42*$G44))*(1+$K44)*KQ43+$Q$5*$J44</f>
        <v>1.5099570577241617</v>
      </c>
      <c r="KR44" s="38">
        <f>(1-$Q$5)*EXP($G44^2/-2+(RAND!KC42*$G44))*(1+$K44)*KR43+$Q$5*$J44</f>
        <v>2.0866222625138651</v>
      </c>
      <c r="KS44" s="38">
        <f>(1-$Q$5)*EXP($G44^2/-2+(RAND!KD42*$G44))*(1+$K44)*KS43+$Q$5*$J44</f>
        <v>4.5412033184276588</v>
      </c>
      <c r="KT44" s="38">
        <f>(1-$Q$5)*EXP($G44^2/-2+(RAND!KE42*$G44))*(1+$K44)*KT43+$Q$5*$J44</f>
        <v>4.4430341251441128</v>
      </c>
      <c r="KU44" s="38">
        <f>(1-$Q$5)*EXP($G44^2/-2+(RAND!KF42*$G44))*(1+$K44)*KU43+$Q$5*$J44</f>
        <v>2.4058313731247098</v>
      </c>
      <c r="KV44" s="38">
        <f>(1-$Q$5)*EXP($G44^2/-2+(RAND!KG42*$G44))*(1+$K44)*KV43+$Q$5*$J44</f>
        <v>2.6738185944366673</v>
      </c>
      <c r="KW44" s="38">
        <f>(1-$Q$5)*EXP($G44^2/-2+(RAND!KH42*$G44))*(1+$K44)*KW43+$Q$5*$J44</f>
        <v>1.5351983654300305</v>
      </c>
      <c r="KX44" s="38">
        <f>(1-$Q$5)*EXP($G44^2/-2+(RAND!KI42*$G44))*(1+$K44)*KX43+$Q$5*$J44</f>
        <v>4.8822824920927737</v>
      </c>
      <c r="KY44" s="38">
        <f>(1-$Q$5)*EXP($G44^2/-2+(RAND!KJ42*$G44))*(1+$K44)*KY43+$Q$5*$J44</f>
        <v>2.371123882433416</v>
      </c>
      <c r="KZ44" s="38">
        <f>(1-$Q$5)*EXP($G44^2/-2+(RAND!KK42*$G44))*(1+$K44)*KZ43+$Q$5*$J44</f>
        <v>3.2714817913216656</v>
      </c>
      <c r="LA44" s="38">
        <f>(1-$Q$5)*EXP($G44^2/-2+(RAND!KL42*$G44))*(1+$K44)*LA43+$Q$5*$J44</f>
        <v>5.2537987986168861</v>
      </c>
      <c r="LB44" s="38">
        <f>(1-$Q$5)*EXP($G44^2/-2+(RAND!KM42*$G44))*(1+$K44)*LB43+$Q$5*$J44</f>
        <v>1.8619923174442383</v>
      </c>
      <c r="LC44" s="38">
        <f>(1-$Q$5)*EXP($G44^2/-2+(RAND!KN42*$G44))*(1+$K44)*LC43+$Q$5*$J44</f>
        <v>2.5175019513298995</v>
      </c>
      <c r="LD44" s="38">
        <f>(1-$Q$5)*EXP($G44^2/-2+(RAND!KO42*$G44))*(1+$K44)*LD43+$Q$5*$J44</f>
        <v>0.94459703134966855</v>
      </c>
      <c r="LE44" s="38">
        <f>(1-$Q$5)*EXP($G44^2/-2+(RAND!KP42*$G44))*(1+$K44)*LE43+$Q$5*$J44</f>
        <v>1.438328475311011</v>
      </c>
      <c r="LF44" s="38">
        <f>(1-$Q$5)*EXP($G44^2/-2+(RAND!KQ42*$G44))*(1+$K44)*LF43+$Q$5*$J44</f>
        <v>1.1891822422907659</v>
      </c>
      <c r="LG44" s="38">
        <f>(1-$Q$5)*EXP($G44^2/-2+(RAND!KR42*$G44))*(1+$K44)*LG43+$Q$5*$J44</f>
        <v>4.2335351678854032</v>
      </c>
      <c r="LH44" s="38">
        <f>(1-$Q$5)*EXP($G44^2/-2+(RAND!KS42*$G44))*(1+$K44)*LH43+$Q$5*$J44</f>
        <v>2.900057759474965</v>
      </c>
      <c r="LI44" s="38">
        <f>(1-$Q$5)*EXP($G44^2/-2+(RAND!KT42*$G44))*(1+$K44)*LI43+$Q$5*$J44</f>
        <v>2.6664240507238293</v>
      </c>
      <c r="LJ44" s="38">
        <f>(1-$Q$5)*EXP($G44^2/-2+(RAND!KU42*$G44))*(1+$K44)*LJ43+$Q$5*$J44</f>
        <v>1.6271155886779405</v>
      </c>
      <c r="LK44" s="38">
        <f>(1-$Q$5)*EXP($G44^2/-2+(RAND!KV42*$G44))*(1+$K44)*LK43+$Q$5*$J44</f>
        <v>4.474470159752709</v>
      </c>
      <c r="LL44" s="38">
        <f>(1-$Q$5)*EXP($G44^2/-2+(RAND!KW42*$G44))*(1+$K44)*LL43+$Q$5*$J44</f>
        <v>1.8650647880521849</v>
      </c>
      <c r="LM44" s="38">
        <f>(1-$Q$5)*EXP($G44^2/-2+(RAND!KX42*$G44))*(1+$K44)*LM43+$Q$5*$J44</f>
        <v>3.8656018119243076</v>
      </c>
      <c r="LN44" s="38">
        <f>(1-$Q$5)*EXP($G44^2/-2+(RAND!KY42*$G44))*(1+$K44)*LN43+$Q$5*$J44</f>
        <v>1.1563438991247232</v>
      </c>
      <c r="LO44" s="38">
        <f>(1-$Q$5)*EXP($G44^2/-2+(RAND!KZ42*$G44))*(1+$K44)*LO43+$Q$5*$J44</f>
        <v>2.0406211550378694</v>
      </c>
      <c r="LP44" s="38">
        <f>(1-$Q$5)*EXP($G44^2/-2+(RAND!LA42*$G44))*(1+$K44)*LP43+$Q$5*$J44</f>
        <v>2.4838799101504541</v>
      </c>
      <c r="LQ44" s="38">
        <f>(1-$Q$5)*EXP($G44^2/-2+(RAND!LB42*$G44))*(1+$K44)*LQ43+$Q$5*$J44</f>
        <v>2.6081528751058847</v>
      </c>
      <c r="LR44" s="38">
        <f>(1-$Q$5)*EXP($G44^2/-2+(RAND!LC42*$G44))*(1+$K44)*LR43+$Q$5*$J44</f>
        <v>2.1930378769652128</v>
      </c>
      <c r="LS44" s="38">
        <f>(1-$Q$5)*EXP($G44^2/-2+(RAND!LD42*$G44))*(1+$K44)*LS43+$Q$5*$J44</f>
        <v>1.2065179649936937</v>
      </c>
      <c r="LT44" s="38">
        <f>(1-$Q$5)*EXP($G44^2/-2+(RAND!LE42*$G44))*(1+$K44)*LT43+$Q$5*$J44</f>
        <v>3.4363454814868519</v>
      </c>
      <c r="LU44" s="38">
        <f>(1-$Q$5)*EXP($G44^2/-2+(RAND!LF42*$G44))*(1+$K44)*LU43+$Q$5*$J44</f>
        <v>22.147911686724701</v>
      </c>
      <c r="LV44" s="38">
        <f>(1-$Q$5)*EXP($G44^2/-2+(RAND!LG42*$G44))*(1+$K44)*LV43+$Q$5*$J44</f>
        <v>1.9013471184853714</v>
      </c>
      <c r="LW44" s="38">
        <f>(1-$Q$5)*EXP($G44^2/-2+(RAND!LH42*$G44))*(1+$K44)*LW43+$Q$5*$J44</f>
        <v>2.1111895090813295</v>
      </c>
      <c r="LX44" s="38">
        <f>(1-$Q$5)*EXP($G44^2/-2+(RAND!LI42*$G44))*(1+$K44)*LX43+$Q$5*$J44</f>
        <v>2.2173103715868523</v>
      </c>
      <c r="LY44" s="38">
        <f>(1-$Q$5)*EXP($G44^2/-2+(RAND!LJ42*$G44))*(1+$K44)*LY43+$Q$5*$J44</f>
        <v>2.4119086001919916</v>
      </c>
      <c r="LZ44" s="38">
        <f>(1-$Q$5)*EXP($G44^2/-2+(RAND!LK42*$G44))*(1+$K44)*LZ43+$Q$5*$J44</f>
        <v>1.6347395964691405</v>
      </c>
      <c r="MA44" s="38">
        <f>(1-$Q$5)*EXP($G44^2/-2+(RAND!LL42*$G44))*(1+$K44)*MA43+$Q$5*$J44</f>
        <v>1.2799436604467329</v>
      </c>
      <c r="MB44" s="38">
        <f>(1-$Q$5)*EXP($G44^2/-2+(RAND!LM42*$G44))*(1+$K44)*MB43+$Q$5*$J44</f>
        <v>1.7334135045467032</v>
      </c>
      <c r="MC44" s="38">
        <f>(1-$Q$5)*EXP($G44^2/-2+(RAND!LN42*$G44))*(1+$K44)*MC43+$Q$5*$J44</f>
        <v>2.0074014461698462</v>
      </c>
      <c r="MD44" s="38">
        <f>(1-$Q$5)*EXP($G44^2/-2+(RAND!LO42*$G44))*(1+$K44)*MD43+$Q$5*$J44</f>
        <v>2.2942962567888991</v>
      </c>
      <c r="ME44" s="38">
        <f>(1-$Q$5)*EXP($G44^2/-2+(RAND!LP42*$G44))*(1+$K44)*ME43+$Q$5*$J44</f>
        <v>2.3457033983077662</v>
      </c>
      <c r="MF44" s="38">
        <f>(1-$Q$5)*EXP($G44^2/-2+(RAND!LQ42*$G44))*(1+$K44)*MF43+$Q$5*$J44</f>
        <v>2.0159245644580919</v>
      </c>
      <c r="MG44" s="38">
        <f>(1-$Q$5)*EXP($G44^2/-2+(RAND!LR42*$G44))*(1+$K44)*MG43+$Q$5*$J44</f>
        <v>2.8691731191870318</v>
      </c>
      <c r="MH44" s="38">
        <f>(1-$Q$5)*EXP($G44^2/-2+(RAND!LS42*$G44))*(1+$K44)*MH43+$Q$5*$J44</f>
        <v>15.708374191233579</v>
      </c>
      <c r="MI44" s="38">
        <f>(1-$Q$5)*EXP($G44^2/-2+(RAND!LT42*$G44))*(1+$K44)*MI43+$Q$5*$J44</f>
        <v>1.5117384700976584</v>
      </c>
      <c r="MJ44" s="38">
        <f>(1-$Q$5)*EXP($G44^2/-2+(RAND!LU42*$G44))*(1+$K44)*MJ43+$Q$5*$J44</f>
        <v>2.211913550195141</v>
      </c>
      <c r="MK44" s="38">
        <f>(1-$Q$5)*EXP($G44^2/-2+(RAND!LV42*$G44))*(1+$K44)*MK43+$Q$5*$J44</f>
        <v>2.9790993809017241</v>
      </c>
      <c r="ML44" s="38">
        <f>(1-$Q$5)*EXP($G44^2/-2+(RAND!LW42*$G44))*(1+$K44)*ML43+$Q$5*$J44</f>
        <v>5.3828355082816959</v>
      </c>
      <c r="MM44" s="38">
        <f>(1-$Q$5)*EXP($G44^2/-2+(RAND!LX42*$G44))*(1+$K44)*MM43+$Q$5*$J44</f>
        <v>1.8367408955886371</v>
      </c>
      <c r="MN44" s="38">
        <f>(1-$Q$5)*EXP($G44^2/-2+(RAND!LY42*$G44))*(1+$K44)*MN43+$Q$5*$J44</f>
        <v>2.1846004750165875</v>
      </c>
      <c r="MO44" s="38">
        <f>(1-$Q$5)*EXP($G44^2/-2+(RAND!LZ42*$G44))*(1+$K44)*MO43+$Q$5*$J44</f>
        <v>4.8108597786019693</v>
      </c>
      <c r="MP44" s="38">
        <f>(1-$Q$5)*EXP($G44^2/-2+(RAND!MA42*$G44))*(1+$K44)*MP43+$Q$5*$J44</f>
        <v>2.8519521252280118</v>
      </c>
      <c r="MQ44" s="38">
        <f>(1-$Q$5)*EXP($G44^2/-2+(RAND!MB42*$G44))*(1+$K44)*MQ43+$Q$5*$J44</f>
        <v>5.7150485091558796</v>
      </c>
      <c r="MR44" s="38">
        <f>(1-$Q$5)*EXP($G44^2/-2+(RAND!MC42*$G44))*(1+$K44)*MR43+$Q$5*$J44</f>
        <v>2.0696829997160364</v>
      </c>
      <c r="MS44" s="38">
        <f>(1-$Q$5)*EXP($G44^2/-2+(RAND!MD42*$G44))*(1+$K44)*MS43+$Q$5*$J44</f>
        <v>9.519827796258074</v>
      </c>
      <c r="MT44" s="38">
        <f>(1-$Q$5)*EXP($G44^2/-2+(RAND!ME42*$G44))*(1+$K44)*MT43+$Q$5*$J44</f>
        <v>3.9333164076096483</v>
      </c>
      <c r="MU44" s="38">
        <f>(1-$Q$5)*EXP($G44^2/-2+(RAND!MF42*$G44))*(1+$K44)*MU43+$Q$5*$J44</f>
        <v>2.1205097184549149</v>
      </c>
      <c r="MV44" s="38">
        <f>(1-$Q$5)*EXP($G44^2/-2+(RAND!MG42*$G44))*(1+$K44)*MV43+$Q$5*$J44</f>
        <v>2.3291346892007212</v>
      </c>
      <c r="MW44" s="38">
        <f>(1-$Q$5)*EXP($G44^2/-2+(RAND!MH42*$G44))*(1+$K44)*MW43+$Q$5*$J44</f>
        <v>2.5309831749654514</v>
      </c>
      <c r="MX44" s="38">
        <f>(1-$Q$5)*EXP($G44^2/-2+(RAND!MI42*$G44))*(1+$K44)*MX43+$Q$5*$J44</f>
        <v>2.5292915705512327</v>
      </c>
      <c r="MY44" s="38">
        <f>(1-$Q$5)*EXP($G44^2/-2+(RAND!MJ42*$G44))*(1+$K44)*MY43+$Q$5*$J44</f>
        <v>3.7100753954097425</v>
      </c>
      <c r="MZ44" s="38">
        <f>(1-$Q$5)*EXP($G44^2/-2+(RAND!MK42*$G44))*(1+$K44)*MZ43+$Q$5*$J44</f>
        <v>2.3858373518592275</v>
      </c>
      <c r="NA44" s="38">
        <f>(1-$Q$5)*EXP($G44^2/-2+(RAND!ML42*$G44))*(1+$K44)*NA43+$Q$5*$J44</f>
        <v>3.3023449614589011</v>
      </c>
      <c r="NB44" s="38">
        <f>(1-$Q$5)*EXP($G44^2/-2+(RAND!MM42*$G44))*(1+$K44)*NB43+$Q$5*$J44</f>
        <v>2.6531986724581667</v>
      </c>
      <c r="NC44" s="38">
        <f>(1-$Q$5)*EXP($G44^2/-2+(RAND!MN42*$G44))*(1+$K44)*NC43+$Q$5*$J44</f>
        <v>5.2135335859474488</v>
      </c>
      <c r="ND44" s="38">
        <f>(1-$Q$5)*EXP($G44^2/-2+(RAND!MO42*$G44))*(1+$K44)*ND43+$Q$5*$J44</f>
        <v>3.4748584155982258</v>
      </c>
      <c r="NE44" s="38">
        <f>(1-$Q$5)*EXP($G44^2/-2+(RAND!MP42*$G44))*(1+$K44)*NE43+$Q$5*$J44</f>
        <v>1.512004137825427</v>
      </c>
      <c r="NF44" s="38">
        <f>(1-$Q$5)*EXP($G44^2/-2+(RAND!MQ42*$G44))*(1+$K44)*NF43+$Q$5*$J44</f>
        <v>3.4082538101193487</v>
      </c>
      <c r="NG44" s="38">
        <f>(1-$Q$5)*EXP($G44^2/-2+(RAND!MR42*$G44))*(1+$K44)*NG43+$Q$5*$J44</f>
        <v>1.8269245205224425</v>
      </c>
      <c r="NH44" s="38">
        <f>(1-$Q$5)*EXP($G44^2/-2+(RAND!MS42*$G44))*(1+$K44)*NH43+$Q$5*$J44</f>
        <v>6.905869016703738</v>
      </c>
      <c r="NI44" s="38">
        <f>(1-$Q$5)*EXP($G44^2/-2+(RAND!MT42*$G44))*(1+$K44)*NI43+$Q$5*$J44</f>
        <v>1.4835215863403171</v>
      </c>
      <c r="NJ44" s="38">
        <f>(1-$Q$5)*EXP($G44^2/-2+(RAND!MU42*$G44))*(1+$K44)*NJ43+$Q$5*$J44</f>
        <v>3.7396532265550237</v>
      </c>
      <c r="NK44" s="38">
        <f>(1-$Q$5)*EXP($G44^2/-2+(RAND!MV42*$G44))*(1+$K44)*NK43+$Q$5*$J44</f>
        <v>1.3954955611629614</v>
      </c>
      <c r="NL44" s="38">
        <f>(1-$Q$5)*EXP($G44^2/-2+(RAND!MW42*$G44))*(1+$K44)*NL43+$Q$5*$J44</f>
        <v>2.2473646230168289</v>
      </c>
      <c r="NM44" s="38">
        <f>(1-$Q$5)*EXP($G44^2/-2+(RAND!MX42*$G44))*(1+$K44)*NM43+$Q$5*$J44</f>
        <v>2.5877556707544729</v>
      </c>
      <c r="NN44" s="38">
        <f>(1-$Q$5)*EXP($G44^2/-2+(RAND!MY42*$G44))*(1+$K44)*NN43+$Q$5*$J44</f>
        <v>3.016663620668476</v>
      </c>
      <c r="NO44" s="38">
        <f>(1-$Q$5)*EXP($G44^2/-2+(RAND!MZ42*$G44))*(1+$K44)*NO43+$Q$5*$J44</f>
        <v>2.392934747661275</v>
      </c>
      <c r="NP44" s="38">
        <f>(1-$Q$5)*EXP($G44^2/-2+(RAND!NA42*$G44))*(1+$K44)*NP43+$Q$5*$J44</f>
        <v>3.9840706706404205</v>
      </c>
      <c r="NQ44" s="38">
        <f>(1-$Q$5)*EXP($G44^2/-2+(RAND!NB42*$G44))*(1+$K44)*NQ43+$Q$5*$J44</f>
        <v>1.6230362564218141</v>
      </c>
      <c r="NR44" s="38">
        <f>(1-$Q$5)*EXP($G44^2/-2+(RAND!NC42*$G44))*(1+$K44)*NR43+$Q$5*$J44</f>
        <v>7.3815389384913708</v>
      </c>
      <c r="NS44" s="38">
        <f>(1-$Q$5)*EXP($G44^2/-2+(RAND!ND42*$G44))*(1+$K44)*NS43+$Q$5*$J44</f>
        <v>1.8846377466780804</v>
      </c>
      <c r="NT44" s="38">
        <f>(1-$Q$5)*EXP($G44^2/-2+(RAND!NE42*$G44))*(1+$K44)*NT43+$Q$5*$J44</f>
        <v>2.1285759893161265</v>
      </c>
      <c r="NU44" s="38">
        <f>(1-$Q$5)*EXP($G44^2/-2+(RAND!NF42*$G44))*(1+$K44)*NU43+$Q$5*$J44</f>
        <v>1.2862406178956713</v>
      </c>
      <c r="NV44" s="38">
        <f>(1-$Q$5)*EXP($G44^2/-2+(RAND!NG42*$G44))*(1+$K44)*NV43+$Q$5*$J44</f>
        <v>1.4581866131093129</v>
      </c>
      <c r="NW44" s="38">
        <f>(1-$Q$5)*EXP($G44^2/-2+(RAND!NH42*$G44))*(1+$K44)*NW43+$Q$5*$J44</f>
        <v>1.1918437000092865</v>
      </c>
      <c r="NX44" s="38">
        <f>(1-$Q$5)*EXP($G44^2/-2+(RAND!NI42*$G44))*(1+$K44)*NX43+$Q$5*$J44</f>
        <v>1.8737773490336835</v>
      </c>
      <c r="NY44" s="38">
        <f>(1-$Q$5)*EXP($G44^2/-2+(RAND!NJ42*$G44))*(1+$K44)*NY43+$Q$5*$J44</f>
        <v>3.8984094537638354</v>
      </c>
      <c r="NZ44" s="38">
        <f>(1-$Q$5)*EXP($G44^2/-2+(RAND!NK42*$G44))*(1+$K44)*NZ43+$Q$5*$J44</f>
        <v>2.278995321915481</v>
      </c>
      <c r="OA44" s="38">
        <f>(1-$Q$5)*EXP($G44^2/-2+(RAND!NL42*$G44))*(1+$K44)*OA43+$Q$5*$J44</f>
        <v>4.9019263627709844</v>
      </c>
      <c r="OB44" s="38">
        <f>(1-$Q$5)*EXP($G44^2/-2+(RAND!NM42*$G44))*(1+$K44)*OB43+$Q$5*$J44</f>
        <v>3.9424051282214894</v>
      </c>
      <c r="OC44" s="38">
        <f>(1-$Q$5)*EXP($G44^2/-2+(RAND!NN42*$G44))*(1+$K44)*OC43+$Q$5*$J44</f>
        <v>1.5559802721050546</v>
      </c>
      <c r="OD44" s="38">
        <f>(1-$Q$5)*EXP($G44^2/-2+(RAND!NO42*$G44))*(1+$K44)*OD43+$Q$5*$J44</f>
        <v>1.4930141539021407</v>
      </c>
      <c r="OE44" s="38">
        <f>(1-$Q$5)*EXP($G44^2/-2+(RAND!NP42*$G44))*(1+$K44)*OE43+$Q$5*$J44</f>
        <v>3.771473915240096</v>
      </c>
      <c r="OF44" s="38">
        <f>(1-$Q$5)*EXP($G44^2/-2+(RAND!NQ42*$G44))*(1+$K44)*OF43+$Q$5*$J44</f>
        <v>4.0506029300752413</v>
      </c>
      <c r="OG44" s="38">
        <f>(1-$Q$5)*EXP($G44^2/-2+(RAND!NR42*$G44))*(1+$K44)*OG43+$Q$5*$J44</f>
        <v>1.1913118772943516</v>
      </c>
      <c r="OH44" s="38">
        <f>(1-$Q$5)*EXP($G44^2/-2+(RAND!NS42*$G44))*(1+$K44)*OH43+$Q$5*$J44</f>
        <v>2.803467399500513</v>
      </c>
      <c r="OI44" s="38">
        <f>(1-$Q$5)*EXP($G44^2/-2+(RAND!NT42*$G44))*(1+$K44)*OI43+$Q$5*$J44</f>
        <v>1.5978996378038706</v>
      </c>
      <c r="OJ44" s="38">
        <f>(1-$Q$5)*EXP($G44^2/-2+(RAND!NU42*$G44))*(1+$K44)*OJ43+$Q$5*$J44</f>
        <v>3.0450071316021061</v>
      </c>
      <c r="OK44" s="38">
        <f>(1-$Q$5)*EXP($G44^2/-2+(RAND!NV42*$G44))*(1+$K44)*OK43+$Q$5*$J44</f>
        <v>3.0607079991566906</v>
      </c>
      <c r="OL44" s="38">
        <f>(1-$Q$5)*EXP($G44^2/-2+(RAND!NW42*$G44))*(1+$K44)*OL43+$Q$5*$J44</f>
        <v>2.4856426946289445</v>
      </c>
      <c r="OM44" s="38">
        <f>(1-$Q$5)*EXP($G44^2/-2+(RAND!NX42*$G44))*(1+$K44)*OM43+$Q$5*$J44</f>
        <v>1.5479286509998575</v>
      </c>
      <c r="ON44" s="38">
        <f>(1-$Q$5)*EXP($G44^2/-2+(RAND!NY42*$G44))*(1+$K44)*ON43+$Q$5*$J44</f>
        <v>3.8981502118413709</v>
      </c>
      <c r="OO44" s="38">
        <f>(1-$Q$5)*EXP($G44^2/-2+(RAND!NZ42*$G44))*(1+$K44)*OO43+$Q$5*$J44</f>
        <v>1.3351868120939621</v>
      </c>
      <c r="OP44" s="38">
        <f>(1-$Q$5)*EXP($G44^2/-2+(RAND!OA42*$G44))*(1+$K44)*OP43+$Q$5*$J44</f>
        <v>1.524722094692466</v>
      </c>
      <c r="OQ44" s="38">
        <f>(1-$Q$5)*EXP($G44^2/-2+(RAND!OB42*$G44))*(1+$K44)*OQ43+$Q$5*$J44</f>
        <v>1.6990253325163978</v>
      </c>
      <c r="OR44" s="38">
        <f>(1-$Q$5)*EXP($G44^2/-2+(RAND!OC42*$G44))*(1+$K44)*OR43+$Q$5*$J44</f>
        <v>1.8031460265669867</v>
      </c>
      <c r="OS44" s="38">
        <f>(1-$Q$5)*EXP($G44^2/-2+(RAND!OD42*$G44))*(1+$K44)*OS43+$Q$5*$J44</f>
        <v>4.3700497797899356</v>
      </c>
      <c r="OT44" s="38">
        <f>(1-$Q$5)*EXP($G44^2/-2+(RAND!OE42*$G44))*(1+$K44)*OT43+$Q$5*$J44</f>
        <v>6.018104724910291</v>
      </c>
      <c r="OU44" s="38">
        <f>(1-$Q$5)*EXP($G44^2/-2+(RAND!OF42*$G44))*(1+$K44)*OU43+$Q$5*$J44</f>
        <v>1.5172083327088688</v>
      </c>
      <c r="OV44" s="38">
        <f>(1-$Q$5)*EXP($G44^2/-2+(RAND!OG42*$G44))*(1+$K44)*OV43+$Q$5*$J44</f>
        <v>2.25174940720879</v>
      </c>
      <c r="OW44" s="38">
        <f>(1-$Q$5)*EXP($G44^2/-2+(RAND!OH42*$G44))*(1+$K44)*OW43+$Q$5*$J44</f>
        <v>1.5316160881902432</v>
      </c>
      <c r="OX44" s="38">
        <f>(1-$Q$5)*EXP($G44^2/-2+(RAND!OI42*$G44))*(1+$K44)*OX43+$Q$5*$J44</f>
        <v>8.6529691392791435</v>
      </c>
      <c r="OY44" s="38">
        <f>(1-$Q$5)*EXP($G44^2/-2+(RAND!OJ42*$G44))*(1+$K44)*OY43+$Q$5*$J44</f>
        <v>3.3314227886945318</v>
      </c>
      <c r="OZ44" s="38">
        <f>(1-$Q$5)*EXP($G44^2/-2+(RAND!OK42*$G44))*(1+$K44)*OZ43+$Q$5*$J44</f>
        <v>1.6724311765262851</v>
      </c>
      <c r="PA44" s="38">
        <f>(1-$Q$5)*EXP($G44^2/-2+(RAND!OL42*$G44))*(1+$K44)*PA43+$Q$5*$J44</f>
        <v>3.7628538231253708</v>
      </c>
      <c r="PB44" s="38">
        <f>(1-$Q$5)*EXP($G44^2/-2+(RAND!OM42*$G44))*(1+$K44)*PB43+$Q$5*$J44</f>
        <v>5.2738676573676582</v>
      </c>
      <c r="PC44" s="38">
        <f>(1-$Q$5)*EXP($G44^2/-2+(RAND!ON42*$G44))*(1+$K44)*PC43+$Q$5*$J44</f>
        <v>1.8242740531396668</v>
      </c>
      <c r="PD44" s="38">
        <f>(1-$Q$5)*EXP($G44^2/-2+(RAND!OO42*$G44))*(1+$K44)*PD43+$Q$5*$J44</f>
        <v>7.6666928215140846</v>
      </c>
      <c r="PE44" s="38">
        <f>(1-$Q$5)*EXP($G44^2/-2+(RAND!OP42*$G44))*(1+$K44)*PE43+$Q$5*$J44</f>
        <v>4.772076643101677</v>
      </c>
      <c r="PF44" s="38">
        <f>(1-$Q$5)*EXP($G44^2/-2+(RAND!OQ42*$G44))*(1+$K44)*PF43+$Q$5*$J44</f>
        <v>1.100251436221459</v>
      </c>
      <c r="PG44" s="38">
        <f>(1-$Q$5)*EXP($G44^2/-2+(RAND!OR42*$G44))*(1+$K44)*PG43+$Q$5*$J44</f>
        <v>2.2364905910430091</v>
      </c>
      <c r="PH44" s="38">
        <f>(1-$Q$5)*EXP($G44^2/-2+(RAND!OS42*$G44))*(1+$K44)*PH43+$Q$5*$J44</f>
        <v>5.607708863094194</v>
      </c>
      <c r="PI44" s="38">
        <f>(1-$Q$5)*EXP($G44^2/-2+(RAND!OT42*$G44))*(1+$K44)*PI43+$Q$5*$J44</f>
        <v>1.2464642965506059</v>
      </c>
      <c r="PJ44" s="38">
        <f>(1-$Q$5)*EXP($G44^2/-2+(RAND!OU42*$G44))*(1+$K44)*PJ43+$Q$5*$J44</f>
        <v>1.839326401185944</v>
      </c>
      <c r="PK44" s="38">
        <f>(1-$Q$5)*EXP($G44^2/-2+(RAND!OV42*$G44))*(1+$K44)*PK43+$Q$5*$J44</f>
        <v>3.2519459346193256</v>
      </c>
      <c r="PL44" s="38">
        <f>(1-$Q$5)*EXP($G44^2/-2+(RAND!OW42*$G44))*(1+$K44)*PL43+$Q$5*$J44</f>
        <v>2.2147176247814095</v>
      </c>
      <c r="PM44" s="38">
        <f>(1-$Q$5)*EXP($G44^2/-2+(RAND!OX42*$G44))*(1+$K44)*PM43+$Q$5*$J44</f>
        <v>1.9959347543134995</v>
      </c>
      <c r="PN44" s="38">
        <f>(1-$Q$5)*EXP($G44^2/-2+(RAND!OY42*$G44))*(1+$K44)*PN43+$Q$5*$J44</f>
        <v>5.5974638367302312</v>
      </c>
      <c r="PO44" s="38">
        <f>(1-$Q$5)*EXP($G44^2/-2+(RAND!OZ42*$G44))*(1+$K44)*PO43+$Q$5*$J44</f>
        <v>3.6916873362822882</v>
      </c>
      <c r="PP44" s="38">
        <f>(1-$Q$5)*EXP($G44^2/-2+(RAND!PA42*$G44))*(1+$K44)*PP43+$Q$5*$J44</f>
        <v>2.201765284275865</v>
      </c>
      <c r="PQ44" s="38">
        <f>(1-$Q$5)*EXP($G44^2/-2+(RAND!PB42*$G44))*(1+$K44)*PQ43+$Q$5*$J44</f>
        <v>3.5726847854081476</v>
      </c>
      <c r="PR44" s="38">
        <f>(1-$Q$5)*EXP($G44^2/-2+(RAND!PC42*$G44))*(1+$K44)*PR43+$Q$5*$J44</f>
        <v>2.015798453464579</v>
      </c>
      <c r="PS44" s="38">
        <f>(1-$Q$5)*EXP($G44^2/-2+(RAND!PD42*$G44))*(1+$K44)*PS43+$Q$5*$J44</f>
        <v>2.0852162472050821</v>
      </c>
      <c r="PT44" s="38">
        <f>(1-$Q$5)*EXP($G44^2/-2+(RAND!PE42*$G44))*(1+$K44)*PT43+$Q$5*$J44</f>
        <v>2.273630137754457</v>
      </c>
      <c r="PU44" s="38">
        <f>(1-$Q$5)*EXP($G44^2/-2+(RAND!PF42*$G44))*(1+$K44)*PU43+$Q$5*$J44</f>
        <v>1.4989438073875101</v>
      </c>
      <c r="PV44" s="38">
        <f>(1-$Q$5)*EXP($G44^2/-2+(RAND!PG42*$G44))*(1+$K44)*PV43+$Q$5*$J44</f>
        <v>2.4068035504202014</v>
      </c>
      <c r="PW44" s="38">
        <f>(1-$Q$5)*EXP($G44^2/-2+(RAND!PH42*$G44))*(1+$K44)*PW43+$Q$5*$J44</f>
        <v>2.6418630976643112</v>
      </c>
      <c r="PX44" s="38">
        <f>(1-$Q$5)*EXP($G44^2/-2+(RAND!PI42*$G44))*(1+$K44)*PX43+$Q$5*$J44</f>
        <v>3.0383993466592893</v>
      </c>
      <c r="PY44" s="38">
        <f>(1-$Q$5)*EXP($G44^2/-2+(RAND!PJ42*$G44))*(1+$K44)*PY43+$Q$5*$J44</f>
        <v>1.9603199050795088</v>
      </c>
      <c r="PZ44" s="38">
        <f>(1-$Q$5)*EXP($G44^2/-2+(RAND!PK42*$G44))*(1+$K44)*PZ43+$Q$5*$J44</f>
        <v>1.2124293720949697</v>
      </c>
      <c r="QA44" s="38">
        <f>(1-$Q$5)*EXP($G44^2/-2+(RAND!PL42*$G44))*(1+$K44)*QA43+$Q$5*$J44</f>
        <v>8.1572969192746907</v>
      </c>
      <c r="QB44" s="38">
        <f>(1-$Q$5)*EXP($G44^2/-2+(RAND!PM42*$G44))*(1+$K44)*QB43+$Q$5*$J44</f>
        <v>2.2235106658704957</v>
      </c>
      <c r="QC44" s="38">
        <f>(1-$Q$5)*EXP($G44^2/-2+(RAND!PN42*$G44))*(1+$K44)*QC43+$Q$5*$J44</f>
        <v>2.4190320734693711</v>
      </c>
      <c r="QD44" s="38">
        <f>(1-$Q$5)*EXP($G44^2/-2+(RAND!PO42*$G44))*(1+$K44)*QD43+$Q$5*$J44</f>
        <v>3.5133382325739433</v>
      </c>
      <c r="QE44" s="38">
        <f>(1-$Q$5)*EXP($G44^2/-2+(RAND!PP42*$G44))*(1+$K44)*QE43+$Q$5*$J44</f>
        <v>3.5302044347812531</v>
      </c>
      <c r="QF44" s="38">
        <f>(1-$Q$5)*EXP($G44^2/-2+(RAND!PQ42*$G44))*(1+$K44)*QF43+$Q$5*$J44</f>
        <v>3.2156820431645086</v>
      </c>
      <c r="QG44" s="38">
        <f>(1-$Q$5)*EXP($G44^2/-2+(RAND!PR42*$G44))*(1+$K44)*QG43+$Q$5*$J44</f>
        <v>3.1165564616582273</v>
      </c>
      <c r="QH44" s="38">
        <f>(1-$Q$5)*EXP($G44^2/-2+(RAND!PS42*$G44))*(1+$K44)*QH43+$Q$5*$J44</f>
        <v>2.3619947665633583</v>
      </c>
      <c r="QI44" s="38">
        <f>(1-$Q$5)*EXP($G44^2/-2+(RAND!PT42*$G44))*(1+$K44)*QI43+$Q$5*$J44</f>
        <v>2.4568995370857367</v>
      </c>
      <c r="QJ44" s="38">
        <f>(1-$Q$5)*EXP($G44^2/-2+(RAND!PU42*$G44))*(1+$K44)*QJ43+$Q$5*$J44</f>
        <v>3.2705492317209472</v>
      </c>
      <c r="QK44" s="38">
        <f>(1-$Q$5)*EXP($G44^2/-2+(RAND!PV42*$G44))*(1+$K44)*QK43+$Q$5*$J44</f>
        <v>3.4376388874738111</v>
      </c>
      <c r="QL44" s="38">
        <f>(1-$Q$5)*EXP($G44^2/-2+(RAND!PW42*$G44))*(1+$K44)*QL43+$Q$5*$J44</f>
        <v>1.5319150132022978</v>
      </c>
      <c r="QM44" s="38">
        <f>(1-$Q$5)*EXP($G44^2/-2+(RAND!PX42*$G44))*(1+$K44)*QM43+$Q$5*$J44</f>
        <v>1.7974737044881328</v>
      </c>
      <c r="QN44" s="38">
        <f>(1-$Q$5)*EXP($G44^2/-2+(RAND!PY42*$G44))*(1+$K44)*QN43+$Q$5*$J44</f>
        <v>2.9531441061388519</v>
      </c>
      <c r="QO44" s="38">
        <f>(1-$Q$5)*EXP($G44^2/-2+(RAND!PZ42*$G44))*(1+$K44)*QO43+$Q$5*$J44</f>
        <v>2.4739147248298745</v>
      </c>
      <c r="QP44" s="38">
        <f>(1-$Q$5)*EXP($G44^2/-2+(RAND!QA42*$G44))*(1+$K44)*QP43+$Q$5*$J44</f>
        <v>3.0102079878757309</v>
      </c>
      <c r="QQ44" s="38">
        <f>(1-$Q$5)*EXP($G44^2/-2+(RAND!QB42*$G44))*(1+$K44)*QQ43+$Q$5*$J44</f>
        <v>5.4651975925071969</v>
      </c>
      <c r="QR44" s="38">
        <f>(1-$Q$5)*EXP($G44^2/-2+(RAND!QC42*$G44))*(1+$K44)*QR43+$Q$5*$J44</f>
        <v>2.6652421578910626</v>
      </c>
      <c r="QS44" s="38">
        <f>(1-$Q$5)*EXP($G44^2/-2+(RAND!QD42*$G44))*(1+$K44)*QS43+$Q$5*$J44</f>
        <v>3.9570493539375957</v>
      </c>
      <c r="QT44" s="38">
        <f>(1-$Q$5)*EXP($G44^2/-2+(RAND!QE42*$G44))*(1+$K44)*QT43+$Q$5*$J44</f>
        <v>3.0209370046333022</v>
      </c>
      <c r="QU44" s="38">
        <f>(1-$Q$5)*EXP($G44^2/-2+(RAND!QF42*$G44))*(1+$K44)*QU43+$Q$5*$J44</f>
        <v>3.1544405027086215</v>
      </c>
      <c r="QV44" s="38">
        <f>(1-$Q$5)*EXP($G44^2/-2+(RAND!QG42*$G44))*(1+$K44)*QV43+$Q$5*$J44</f>
        <v>3.5227796473759128</v>
      </c>
      <c r="QW44" s="38">
        <f>(1-$Q$5)*EXP($G44^2/-2+(RAND!QH42*$G44))*(1+$K44)*QW43+$Q$5*$J44</f>
        <v>1.909307542286649</v>
      </c>
      <c r="QX44" s="38">
        <f>(1-$Q$5)*EXP($G44^2/-2+(RAND!QI42*$G44))*(1+$K44)*QX43+$Q$5*$J44</f>
        <v>4.8078596688215729</v>
      </c>
      <c r="QY44" s="38">
        <f>(1-$Q$5)*EXP($G44^2/-2+(RAND!QJ42*$G44))*(1+$K44)*QY43+$Q$5*$J44</f>
        <v>2.0111600991061112</v>
      </c>
      <c r="QZ44" s="38">
        <f>(1-$Q$5)*EXP($G44^2/-2+(RAND!QK42*$G44))*(1+$K44)*QZ43+$Q$5*$J44</f>
        <v>3.5051398457142238</v>
      </c>
      <c r="RA44" s="38">
        <f>(1-$Q$5)*EXP($G44^2/-2+(RAND!QL42*$G44))*(1+$K44)*RA43+$Q$5*$J44</f>
        <v>2.5738948485624462</v>
      </c>
      <c r="RB44" s="38">
        <f>(1-$Q$5)*EXP($G44^2/-2+(RAND!QM42*$G44))*(1+$K44)*RB43+$Q$5*$J44</f>
        <v>2.2616848778369745</v>
      </c>
      <c r="RC44" s="38">
        <f>(1-$Q$5)*EXP($G44^2/-2+(RAND!QN42*$G44))*(1+$K44)*RC43+$Q$5*$J44</f>
        <v>2.466268638673939</v>
      </c>
      <c r="RD44" s="38">
        <f>(1-$Q$5)*EXP($G44^2/-2+(RAND!QO42*$G44))*(1+$K44)*RD43+$Q$5*$J44</f>
        <v>2.5755899564765397</v>
      </c>
      <c r="RE44" s="38">
        <f>(1-$Q$5)*EXP($G44^2/-2+(RAND!QP42*$G44))*(1+$K44)*RE43+$Q$5*$J44</f>
        <v>2.3332138109470919</v>
      </c>
      <c r="RF44" s="38">
        <f>(1-$Q$5)*EXP($G44^2/-2+(RAND!QQ42*$G44))*(1+$K44)*RF43+$Q$5*$J44</f>
        <v>1.1069352375149277</v>
      </c>
      <c r="RG44" s="38">
        <f>(1-$Q$5)*EXP($G44^2/-2+(RAND!QR42*$G44))*(1+$K44)*RG43+$Q$5*$J44</f>
        <v>1.0805665388953609</v>
      </c>
      <c r="RH44" s="38">
        <f>(1-$Q$5)*EXP($G44^2/-2+(RAND!QS42*$G44))*(1+$K44)*RH43+$Q$5*$J44</f>
        <v>2.1213832140216518</v>
      </c>
      <c r="RI44" s="38">
        <f>(1-$Q$5)*EXP($G44^2/-2+(RAND!QT42*$G44))*(1+$K44)*RI43+$Q$5*$J44</f>
        <v>1.712008543012036</v>
      </c>
      <c r="RJ44" s="38">
        <f>(1-$Q$5)*EXP($G44^2/-2+(RAND!QU42*$G44))*(1+$K44)*RJ43+$Q$5*$J44</f>
        <v>1.8027554476773338</v>
      </c>
      <c r="RK44" s="38">
        <f>(1-$Q$5)*EXP($G44^2/-2+(RAND!QV42*$G44))*(1+$K44)*RK43+$Q$5*$J44</f>
        <v>3.0435681305781195</v>
      </c>
      <c r="RL44" s="38">
        <f>(1-$Q$5)*EXP($G44^2/-2+(RAND!QW42*$G44))*(1+$K44)*RL43+$Q$5*$J44</f>
        <v>3.6057106259756013</v>
      </c>
      <c r="RM44" s="38">
        <f>(1-$Q$5)*EXP($G44^2/-2+(RAND!QX42*$G44))*(1+$K44)*RM43+$Q$5*$J44</f>
        <v>2.9238767915652084</v>
      </c>
      <c r="RN44" s="38">
        <f>(1-$Q$5)*EXP($G44^2/-2+(RAND!QY42*$G44))*(1+$K44)*RN43+$Q$5*$J44</f>
        <v>3.2651254639874074</v>
      </c>
      <c r="RO44" s="38">
        <f>(1-$Q$5)*EXP($G44^2/-2+(RAND!QZ42*$G44))*(1+$K44)*RO43+$Q$5*$J44</f>
        <v>2.4652058912912689</v>
      </c>
      <c r="RP44" s="38">
        <f>(1-$Q$5)*EXP($G44^2/-2+(RAND!RA42*$G44))*(1+$K44)*RP43+$Q$5*$J44</f>
        <v>1.688678683203058</v>
      </c>
      <c r="RQ44" s="38">
        <f>(1-$Q$5)*EXP($G44^2/-2+(RAND!RB42*$G44))*(1+$K44)*RQ43+$Q$5*$J44</f>
        <v>1.2017673175129269</v>
      </c>
      <c r="RR44" s="38">
        <f>(1-$Q$5)*EXP($G44^2/-2+(RAND!RC42*$G44))*(1+$K44)*RR43+$Q$5*$J44</f>
        <v>4.0023813442588381</v>
      </c>
      <c r="RS44" s="38">
        <f>(1-$Q$5)*EXP($G44^2/-2+(RAND!RD42*$G44))*(1+$K44)*RS43+$Q$5*$J44</f>
        <v>1.7389983542434746</v>
      </c>
      <c r="RT44" s="38">
        <f>(1-$Q$5)*EXP($G44^2/-2+(RAND!RE42*$G44))*(1+$K44)*RT43+$Q$5*$J44</f>
        <v>2.9121372759649464</v>
      </c>
      <c r="RU44" s="38">
        <f>(1-$Q$5)*EXP($G44^2/-2+(RAND!RF42*$G44))*(1+$K44)*RU43+$Q$5*$J44</f>
        <v>2.3706614382662621</v>
      </c>
      <c r="RV44" s="38">
        <f>(1-$Q$5)*EXP($G44^2/-2+(RAND!RG42*$G44))*(1+$K44)*RV43+$Q$5*$J44</f>
        <v>1.2745233903985629</v>
      </c>
      <c r="RW44" s="38">
        <f>(1-$Q$5)*EXP($G44^2/-2+(RAND!RH42*$G44))*(1+$K44)*RW43+$Q$5*$J44</f>
        <v>1.3496219742222682</v>
      </c>
      <c r="RX44" s="38">
        <f>(1-$Q$5)*EXP($G44^2/-2+(RAND!RI42*$G44))*(1+$K44)*RX43+$Q$5*$J44</f>
        <v>1.9745438064189598</v>
      </c>
      <c r="RY44" s="38">
        <f>(1-$Q$5)*EXP($G44^2/-2+(RAND!RJ42*$G44))*(1+$K44)*RY43+$Q$5*$J44</f>
        <v>1.8804522912425354</v>
      </c>
      <c r="RZ44" s="38">
        <f>(1-$Q$5)*EXP($G44^2/-2+(RAND!RK42*$G44))*(1+$K44)*RZ43+$Q$5*$J44</f>
        <v>6.3437914958615931</v>
      </c>
      <c r="SA44" s="38">
        <f>(1-$Q$5)*EXP($G44^2/-2+(RAND!RL42*$G44))*(1+$K44)*SA43+$Q$5*$J44</f>
        <v>1.8763139405120568</v>
      </c>
      <c r="SB44" s="38">
        <f>(1-$Q$5)*EXP($G44^2/-2+(RAND!RM42*$G44))*(1+$K44)*SB43+$Q$5*$J44</f>
        <v>3.5389087456858488</v>
      </c>
      <c r="SC44" s="38">
        <f>(1-$Q$5)*EXP($G44^2/-2+(RAND!RN42*$G44))*(1+$K44)*SC43+$Q$5*$J44</f>
        <v>5.0132423653557296</v>
      </c>
      <c r="SD44" s="38">
        <f>(1-$Q$5)*EXP($G44^2/-2+(RAND!RO42*$G44))*(1+$K44)*SD43+$Q$5*$J44</f>
        <v>3.9734277787808243</v>
      </c>
      <c r="SE44" s="38">
        <f>(1-$Q$5)*EXP($G44^2/-2+(RAND!RP42*$G44))*(1+$K44)*SE43+$Q$5*$J44</f>
        <v>2.1979814225126062</v>
      </c>
      <c r="SF44" s="38">
        <f>(1-$Q$5)*EXP($G44^2/-2+(RAND!RQ42*$G44))*(1+$K44)*SF43+$Q$5*$J44</f>
        <v>2.639276644154966</v>
      </c>
      <c r="SG44" s="38">
        <f>(1-$Q$5)*EXP($G44^2/-2+(RAND!RR42*$G44))*(1+$K44)*SG43+$Q$5*$J44</f>
        <v>1.6717114412417724</v>
      </c>
      <c r="SH44" s="38">
        <f>(1-$Q$5)*EXP($G44^2/-2+(RAND!RS42*$G44))*(1+$K44)*SH43+$Q$5*$J44</f>
        <v>1.1581079873459739</v>
      </c>
      <c r="SI44" s="38">
        <f>(1-$Q$5)*EXP($G44^2/-2+(RAND!RT42*$G44))*(1+$K44)*SI43+$Q$5*$J44</f>
        <v>1.1874492494688247</v>
      </c>
      <c r="SJ44" s="38">
        <f>(1-$Q$5)*EXP($G44^2/-2+(RAND!RU42*$G44))*(1+$K44)*SJ43+$Q$5*$J44</f>
        <v>1.2585596012049483</v>
      </c>
      <c r="SK44" s="38">
        <f>(1-$Q$5)*EXP($G44^2/-2+(RAND!RV42*$G44))*(1+$K44)*SK43+$Q$5*$J44</f>
        <v>1.9143527713866297</v>
      </c>
      <c r="SL44" s="38">
        <f>(1-$Q$5)*EXP($G44^2/-2+(RAND!RW42*$G44))*(1+$K44)*SL43+$Q$5*$J44</f>
        <v>3.072665311329339</v>
      </c>
      <c r="SM44" s="38">
        <f>(1-$Q$5)*EXP($G44^2/-2+(RAND!RX42*$G44))*(1+$K44)*SM43+$Q$5*$J44</f>
        <v>7.8754659783645238</v>
      </c>
      <c r="SN44" s="38">
        <f>(1-$Q$5)*EXP($G44^2/-2+(RAND!RY42*$G44))*(1+$K44)*SN43+$Q$5*$J44</f>
        <v>2.3310954471642318</v>
      </c>
      <c r="SO44" s="38">
        <f>(1-$Q$5)*EXP($G44^2/-2+(RAND!RZ42*$G44))*(1+$K44)*SO43+$Q$5*$J44</f>
        <v>1.734688850513306</v>
      </c>
      <c r="SP44" s="38">
        <f>(1-$Q$5)*EXP($G44^2/-2+(RAND!SA42*$G44))*(1+$K44)*SP43+$Q$5*$J44</f>
        <v>4.9038051547056138</v>
      </c>
      <c r="SQ44" s="38">
        <f>(1-$Q$5)*EXP($G44^2/-2+(RAND!SB42*$G44))*(1+$K44)*SQ43+$Q$5*$J44</f>
        <v>3.5762007675504894</v>
      </c>
      <c r="SR44" s="38">
        <f>(1-$Q$5)*EXP($G44^2/-2+(RAND!SC42*$G44))*(1+$K44)*SR43+$Q$5*$J44</f>
        <v>1.1156623450574403</v>
      </c>
      <c r="SS44" s="38">
        <f>(1-$Q$5)*EXP($G44^2/-2+(RAND!SD42*$G44))*(1+$K44)*SS43+$Q$5*$J44</f>
        <v>3.077591170981143</v>
      </c>
      <c r="ST44" s="38">
        <f>(1-$Q$5)*EXP($G44^2/-2+(RAND!SE42*$G44))*(1+$K44)*ST43+$Q$5*$J44</f>
        <v>1.5346025305254887</v>
      </c>
      <c r="SU44" s="38">
        <f>(1-$Q$5)*EXP($G44^2/-2+(RAND!SF42*$G44))*(1+$K44)*SU43+$Q$5*$J44</f>
        <v>4.321427233555907</v>
      </c>
      <c r="SV44" s="38">
        <f>(1-$Q$5)*EXP($G44^2/-2+(RAND!SG42*$G44))*(1+$K44)*SV43+$Q$5*$J44</f>
        <v>4.7953054899464913</v>
      </c>
      <c r="SW44" s="38">
        <f>(1-$Q$5)*EXP($G44^2/-2+(RAND!SH42*$G44))*(1+$K44)*SW43+$Q$5*$J44</f>
        <v>10.453703216518473</v>
      </c>
      <c r="SX44" s="38">
        <f>(1-$Q$5)*EXP($G44^2/-2+(RAND!SI42*$G44))*(1+$K44)*SX43+$Q$5*$J44</f>
        <v>2.4757050257123807</v>
      </c>
      <c r="SY44" s="38">
        <f>(1-$Q$5)*EXP($G44^2/-2+(RAND!SJ42*$G44))*(1+$K44)*SY43+$Q$5*$J44</f>
        <v>7.4162290973702927</v>
      </c>
      <c r="SZ44" s="38">
        <f>(1-$Q$5)*EXP($G44^2/-2+(RAND!SK42*$G44))*(1+$K44)*SZ43+$Q$5*$J44</f>
        <v>1.6253032097470699</v>
      </c>
      <c r="TA44" s="38">
        <f>(1-$Q$5)*EXP($G44^2/-2+(RAND!SL42*$G44))*(1+$K44)*TA43+$Q$5*$J44</f>
        <v>3.5331430001225286</v>
      </c>
      <c r="TB44" s="38">
        <f>(1-$Q$5)*EXP($G44^2/-2+(RAND!SM42*$G44))*(1+$K44)*TB43+$Q$5*$J44</f>
        <v>1.5869000722296287</v>
      </c>
      <c r="TC44" s="38">
        <f>(1-$Q$5)*EXP($G44^2/-2+(RAND!SN42*$G44))*(1+$K44)*TC43+$Q$5*$J44</f>
        <v>4.1416009832493828</v>
      </c>
      <c r="TD44" s="38">
        <f>(1-$Q$5)*EXP($G44^2/-2+(RAND!SO42*$G44))*(1+$K44)*TD43+$Q$5*$J44</f>
        <v>8.321739874468312</v>
      </c>
      <c r="TE44" s="38">
        <f>(1-$Q$5)*EXP($G44^2/-2+(RAND!SP42*$G44))*(1+$K44)*TE43+$Q$5*$J44</f>
        <v>2.8897904752754973</v>
      </c>
      <c r="TF44" s="38">
        <f>(1-$Q$5)*EXP($G44^2/-2+(RAND!SQ42*$G44))*(1+$K44)*TF43+$Q$5*$J44</f>
        <v>2.1498994386606372</v>
      </c>
      <c r="TG44" s="38">
        <f>(1-$Q$5)*EXP($G44^2/-2+(RAND!SR42*$G44))*(1+$K44)*TG43+$Q$5*$J44</f>
        <v>1.6073820908060792</v>
      </c>
      <c r="TH44" s="38">
        <f>(1-$Q$5)*EXP($G44^2/-2+(RAND!SS42*$G44))*(1+$K44)*TH43+$Q$5*$J44</f>
        <v>2.2119534463378545</v>
      </c>
      <c r="TI44" s="38">
        <f>(1-$Q$5)*EXP($G44^2/-2+(RAND!ST42*$G44))*(1+$K44)*TI43+$Q$5*$J44</f>
        <v>2.3508393481531815</v>
      </c>
      <c r="TJ44" s="38">
        <f>(1-$Q$5)*EXP($G44^2/-2+(RAND!SU42*$G44))*(1+$K44)*TJ43+$Q$5*$J44</f>
        <v>2.378269442762162</v>
      </c>
      <c r="TK44" s="38">
        <f>(1-$Q$5)*EXP($G44^2/-2+(RAND!SV42*$G44))*(1+$K44)*TK43+$Q$5*$J44</f>
        <v>3.8879331320588446</v>
      </c>
      <c r="TL44" s="38">
        <f>(1-$Q$5)*EXP($G44^2/-2+(RAND!SW42*$G44))*(1+$K44)*TL43+$Q$5*$J44</f>
        <v>6.2811019186701884</v>
      </c>
      <c r="TM44" s="38">
        <f>(1-$Q$5)*EXP($G44^2/-2+(RAND!SX42*$G44))*(1+$K44)*TM43+$Q$5*$J44</f>
        <v>4.3260014828895859</v>
      </c>
      <c r="TN44" s="38">
        <f>(1-$Q$5)*EXP($G44^2/-2+(RAND!SY42*$G44))*(1+$K44)*TN43+$Q$5*$J44</f>
        <v>1.4045617590638577</v>
      </c>
      <c r="TO44" s="38">
        <f>(1-$Q$5)*EXP($G44^2/-2+(RAND!SZ42*$G44))*(1+$K44)*TO43+$Q$5*$J44</f>
        <v>2.5110519323321681</v>
      </c>
      <c r="TP44" s="38">
        <f>(1-$Q$5)*EXP($G44^2/-2+(RAND!TA42*$G44))*(1+$K44)*TP43+$Q$5*$J44</f>
        <v>2.3211400875272905</v>
      </c>
      <c r="TQ44" s="38">
        <f>(1-$Q$5)*EXP($G44^2/-2+(RAND!TB42*$G44))*(1+$K44)*TQ43+$Q$5*$J44</f>
        <v>2.6634716767741411</v>
      </c>
      <c r="TR44" s="38">
        <f>(1-$Q$5)*EXP($G44^2/-2+(RAND!TC42*$G44))*(1+$K44)*TR43+$Q$5*$J44</f>
        <v>2.4395915848698424</v>
      </c>
      <c r="TS44" s="38">
        <f>(1-$Q$5)*EXP($G44^2/-2+(RAND!TD42*$G44))*(1+$K44)*TS43+$Q$5*$J44</f>
        <v>2.7742560148228308</v>
      </c>
      <c r="TT44" s="38">
        <f>(1-$Q$5)*EXP($G44^2/-2+(RAND!TE42*$G44))*(1+$K44)*TT43+$Q$5*$J44</f>
        <v>1.6365323969343943</v>
      </c>
      <c r="TU44" s="38">
        <f>(1-$Q$5)*EXP($G44^2/-2+(RAND!TF42*$G44))*(1+$K44)*TU43+$Q$5*$J44</f>
        <v>7.135905347683007</v>
      </c>
      <c r="TV44" s="38">
        <f>(1-$Q$5)*EXP($G44^2/-2+(RAND!TG42*$G44))*(1+$K44)*TV43+$Q$5*$J44</f>
        <v>1.7682739920861561</v>
      </c>
      <c r="TW44" s="38">
        <f>(1-$Q$5)*EXP($G44^2/-2+(RAND!TH42*$G44))*(1+$K44)*TW43+$Q$5*$J44</f>
        <v>1.4535821218791776</v>
      </c>
      <c r="TX44" s="38">
        <f>(1-$Q$5)*EXP($G44^2/-2+(RAND!TI42*$G44))*(1+$K44)*TX43+$Q$5*$J44</f>
        <v>1.2659889655233065</v>
      </c>
      <c r="TY44" s="38">
        <f>(1-$Q$5)*EXP($G44^2/-2+(RAND!TJ42*$G44))*(1+$K44)*TY43+$Q$5*$J44</f>
        <v>4.4316633386851834</v>
      </c>
      <c r="TZ44" s="38">
        <f>(1-$Q$5)*EXP($G44^2/-2+(RAND!TK42*$G44))*(1+$K44)*TZ43+$Q$5*$J44</f>
        <v>4.5432350685652239</v>
      </c>
      <c r="UA44" s="38">
        <f>(1-$Q$5)*EXP($G44^2/-2+(RAND!TL42*$G44))*(1+$K44)*UA43+$Q$5*$J44</f>
        <v>4.9728520542237309</v>
      </c>
      <c r="UB44" s="38">
        <f>(1-$Q$5)*EXP($G44^2/-2+(RAND!TM42*$G44))*(1+$K44)*UB43+$Q$5*$J44</f>
        <v>4.6847047200442784</v>
      </c>
      <c r="UC44" s="38">
        <f>(1-$Q$5)*EXP($G44^2/-2+(RAND!TN42*$G44))*(1+$K44)*UC43+$Q$5*$J44</f>
        <v>1.9072448219258182</v>
      </c>
      <c r="UD44" s="38">
        <f>(1-$Q$5)*EXP($G44^2/-2+(RAND!TO42*$G44))*(1+$K44)*UD43+$Q$5*$J44</f>
        <v>4.891360839424582</v>
      </c>
      <c r="UE44" s="38">
        <f>(1-$Q$5)*EXP($G44^2/-2+(RAND!TP42*$G44))*(1+$K44)*UE43+$Q$5*$J44</f>
        <v>3.579378575252032</v>
      </c>
      <c r="UF44" s="38">
        <f>(1-$Q$5)*EXP($G44^2/-2+(RAND!TQ42*$G44))*(1+$K44)*UF43+$Q$5*$J44</f>
        <v>2.2409176338722157</v>
      </c>
      <c r="UG44" s="38">
        <f>(1-$Q$5)*EXP($G44^2/-2+(RAND!TR42*$G44))*(1+$K44)*UG43+$Q$5*$J44</f>
        <v>5.2519303336850491</v>
      </c>
      <c r="UH44" s="38">
        <f>(1-$Q$5)*EXP($G44^2/-2+(RAND!TS42*$G44))*(1+$K44)*UH43+$Q$5*$J44</f>
        <v>6.4581675345630352</v>
      </c>
      <c r="UI44" s="38">
        <f>(1-$Q$5)*EXP($G44^2/-2+(RAND!TT42*$G44))*(1+$K44)*UI43+$Q$5*$J44</f>
        <v>1.4127199358812712</v>
      </c>
      <c r="UJ44" s="38">
        <f>(1-$Q$5)*EXP($G44^2/-2+(RAND!TU42*$G44))*(1+$K44)*UJ43+$Q$5*$J44</f>
        <v>5.7633519738099341</v>
      </c>
      <c r="UK44" s="38">
        <f>(1-$Q$5)*EXP($G44^2/-2+(RAND!TV42*$G44))*(1+$K44)*UK43+$Q$5*$J44</f>
        <v>3.2637362637765168</v>
      </c>
      <c r="UL44" s="38">
        <f>(1-$Q$5)*EXP($G44^2/-2+(RAND!TW42*$G44))*(1+$K44)*UL43+$Q$5*$J44</f>
        <v>5.8123891623320514</v>
      </c>
      <c r="UM44" s="38">
        <f>(1-$Q$5)*EXP($G44^2/-2+(RAND!TX42*$G44))*(1+$K44)*UM43+$Q$5*$J44</f>
        <v>1.8676310251102415</v>
      </c>
      <c r="UN44" s="38">
        <f>(1-$Q$5)*EXP($G44^2/-2+(RAND!TY42*$G44))*(1+$K44)*UN43+$Q$5*$J44</f>
        <v>2.1005976292102027</v>
      </c>
      <c r="UO44" s="38">
        <f>(1-$Q$5)*EXP($G44^2/-2+(RAND!TZ42*$G44))*(1+$K44)*UO43+$Q$5*$J44</f>
        <v>1.4282979535548979</v>
      </c>
      <c r="UP44" s="38">
        <f>(1-$Q$5)*EXP($G44^2/-2+(RAND!UA42*$G44))*(1+$K44)*UP43+$Q$5*$J44</f>
        <v>1.0623440933736772</v>
      </c>
      <c r="UQ44" s="38">
        <f>(1-$Q$5)*EXP($G44^2/-2+(RAND!UB42*$G44))*(1+$K44)*UQ43+$Q$5*$J44</f>
        <v>1.3808195339814207</v>
      </c>
      <c r="UR44" s="38">
        <f>(1-$Q$5)*EXP($G44^2/-2+(RAND!UC42*$G44))*(1+$K44)*UR43+$Q$5*$J44</f>
        <v>2.5163856732398795</v>
      </c>
      <c r="US44" s="38">
        <f>(1-$Q$5)*EXP($G44^2/-2+(RAND!UD42*$G44))*(1+$K44)*US43+$Q$5*$J44</f>
        <v>1.9002361894130164</v>
      </c>
      <c r="UT44" s="38">
        <f>(1-$Q$5)*EXP($G44^2/-2+(RAND!UE42*$G44))*(1+$K44)*UT43+$Q$5*$J44</f>
        <v>8.158209418338668</v>
      </c>
      <c r="UU44" s="38">
        <f>(1-$Q$5)*EXP($G44^2/-2+(RAND!UF42*$G44))*(1+$K44)*UU43+$Q$5*$J44</f>
        <v>2.6185740149176318</v>
      </c>
      <c r="UV44" s="38">
        <f>(1-$Q$5)*EXP($G44^2/-2+(RAND!UG42*$G44))*(1+$K44)*UV43+$Q$5*$J44</f>
        <v>1.5980001027339215</v>
      </c>
      <c r="UW44" s="38">
        <f>(1-$Q$5)*EXP($G44^2/-2+(RAND!UH42*$G44))*(1+$K44)*UW43+$Q$5*$J44</f>
        <v>2.1315039615718545</v>
      </c>
      <c r="UX44" s="38">
        <f>(1-$Q$5)*EXP($G44^2/-2+(RAND!UI42*$G44))*(1+$K44)*UX43+$Q$5*$J44</f>
        <v>2.6061541273897424</v>
      </c>
      <c r="UY44" s="38">
        <f>(1-$Q$5)*EXP($G44^2/-2+(RAND!UJ42*$G44))*(1+$K44)*UY43+$Q$5*$J44</f>
        <v>2.3547265920334608</v>
      </c>
      <c r="UZ44" s="38">
        <f>(1-$Q$5)*EXP($G44^2/-2+(RAND!UK42*$G44))*(1+$K44)*UZ43+$Q$5*$J44</f>
        <v>2.418179611797822</v>
      </c>
      <c r="VA44" s="38">
        <f>(1-$Q$5)*EXP($G44^2/-2+(RAND!UL42*$G44))*(1+$K44)*VA43+$Q$5*$J44</f>
        <v>3.8856068594256192</v>
      </c>
      <c r="VB44" s="38">
        <f>(1-$Q$5)*EXP($G44^2/-2+(RAND!UM42*$G44))*(1+$K44)*VB43+$Q$5*$J44</f>
        <v>2.6382135818821486</v>
      </c>
      <c r="VC44" s="38">
        <f>(1-$Q$5)*EXP($G44^2/-2+(RAND!UN42*$G44))*(1+$K44)*VC43+$Q$5*$J44</f>
        <v>5.914186746511481</v>
      </c>
      <c r="VD44" s="38">
        <f>(1-$Q$5)*EXP($G44^2/-2+(RAND!UO42*$G44))*(1+$K44)*VD43+$Q$5*$J44</f>
        <v>2.6289232505305478</v>
      </c>
      <c r="VE44" s="38">
        <f>(1-$Q$5)*EXP($G44^2/-2+(RAND!UP42*$G44))*(1+$K44)*VE43+$Q$5*$J44</f>
        <v>2.0518482733323316</v>
      </c>
      <c r="VF44" s="38">
        <f>(1-$Q$5)*EXP($G44^2/-2+(RAND!UQ42*$G44))*(1+$K44)*VF43+$Q$5*$J44</f>
        <v>1.7035520225193368</v>
      </c>
      <c r="VG44" s="38">
        <f>(1-$Q$5)*EXP($G44^2/-2+(RAND!UR42*$G44))*(1+$K44)*VG43+$Q$5*$J44</f>
        <v>2.0222282714966004</v>
      </c>
      <c r="VH44" s="38">
        <f>(1-$Q$5)*EXP($G44^2/-2+(RAND!US42*$G44))*(1+$K44)*VH43+$Q$5*$J44</f>
        <v>1.368885178665858</v>
      </c>
      <c r="VI44" s="38">
        <f>(1-$Q$5)*EXP($G44^2/-2+(RAND!UT42*$G44))*(1+$K44)*VI43+$Q$5*$J44</f>
        <v>1.7841339979715141</v>
      </c>
      <c r="VJ44" s="38">
        <f>(1-$Q$5)*EXP($G44^2/-2+(RAND!UU42*$G44))*(1+$K44)*VJ43+$Q$5*$J44</f>
        <v>2.4793694328392637</v>
      </c>
      <c r="VK44" s="38">
        <f>(1-$Q$5)*EXP($G44^2/-2+(RAND!UV42*$G44))*(1+$K44)*VK43+$Q$5*$J44</f>
        <v>2.444198591670808</v>
      </c>
      <c r="VL44" s="38">
        <f>(1-$Q$5)*EXP($G44^2/-2+(RAND!UW42*$G44))*(1+$K44)*VL43+$Q$5*$J44</f>
        <v>1.922304607843478</v>
      </c>
      <c r="VM44" s="38">
        <f>(1-$Q$5)*EXP($G44^2/-2+(RAND!UX42*$G44))*(1+$K44)*VM43+$Q$5*$J44</f>
        <v>2.6924189339653375</v>
      </c>
      <c r="VN44" s="38">
        <f>(1-$Q$5)*EXP($G44^2/-2+(RAND!UY42*$G44))*(1+$K44)*VN43+$Q$5*$J44</f>
        <v>4.8885694350824878</v>
      </c>
      <c r="VO44" s="38">
        <f>(1-$Q$5)*EXP($G44^2/-2+(RAND!UZ42*$G44))*(1+$K44)*VO43+$Q$5*$J44</f>
        <v>1.903822489009271</v>
      </c>
      <c r="VP44" s="38">
        <f>(1-$Q$5)*EXP($G44^2/-2+(RAND!VA42*$G44))*(1+$K44)*VP43+$Q$5*$J44</f>
        <v>3.6026283608649838</v>
      </c>
      <c r="VQ44" s="38">
        <f>(1-$Q$5)*EXP($G44^2/-2+(RAND!VB42*$G44))*(1+$K44)*VQ43+$Q$5*$J44</f>
        <v>1.7651856712860245</v>
      </c>
      <c r="VR44" s="38">
        <f>(1-$Q$5)*EXP($G44^2/-2+(RAND!VC42*$G44))*(1+$K44)*VR43+$Q$5*$J44</f>
        <v>1.8152487053922257</v>
      </c>
      <c r="VS44" s="38">
        <f>(1-$Q$5)*EXP($G44^2/-2+(RAND!VD42*$G44))*(1+$K44)*VS43+$Q$5*$J44</f>
        <v>4.0413904551996804</v>
      </c>
      <c r="VT44" s="38">
        <f>(1-$Q$5)*EXP($G44^2/-2+(RAND!VE42*$G44))*(1+$K44)*VT43+$Q$5*$J44</f>
        <v>2.8560810757345347</v>
      </c>
      <c r="VU44" s="38">
        <f>(1-$Q$5)*EXP($G44^2/-2+(RAND!VF42*$G44))*(1+$K44)*VU43+$Q$5*$J44</f>
        <v>1.5071329930937742</v>
      </c>
      <c r="VV44" s="38">
        <f>(1-$Q$5)*EXP($G44^2/-2+(RAND!VG42*$G44))*(1+$K44)*VV43+$Q$5*$J44</f>
        <v>3.9973661506360152</v>
      </c>
      <c r="VW44" s="38">
        <f>(1-$Q$5)*EXP($G44^2/-2+(RAND!VH42*$G44))*(1+$K44)*VW43+$Q$5*$J44</f>
        <v>1.0929137429991751</v>
      </c>
      <c r="VX44" s="38">
        <f>(1-$Q$5)*EXP($G44^2/-2+(RAND!VI42*$G44))*(1+$K44)*VX43+$Q$5*$J44</f>
        <v>4.6921183434416847</v>
      </c>
      <c r="VY44" s="38">
        <f>(1-$Q$5)*EXP($G44^2/-2+(RAND!VJ42*$G44))*(1+$K44)*VY43+$Q$5*$J44</f>
        <v>4.0474495106607513</v>
      </c>
      <c r="VZ44" s="38">
        <f>(1-$Q$5)*EXP($G44^2/-2+(RAND!VK42*$G44))*(1+$K44)*VZ43+$Q$5*$J44</f>
        <v>3.0685463513382474</v>
      </c>
      <c r="WA44" s="38">
        <f>(1-$Q$5)*EXP($G44^2/-2+(RAND!VL42*$G44))*(1+$K44)*WA43+$Q$5*$J44</f>
        <v>4.174795445471335</v>
      </c>
      <c r="WB44" s="38">
        <f>(1-$Q$5)*EXP($G44^2/-2+(RAND!VM42*$G44))*(1+$K44)*WB43+$Q$5*$J44</f>
        <v>2.9300929781476848</v>
      </c>
      <c r="WC44" s="38">
        <f>(1-$Q$5)*EXP($G44^2/-2+(RAND!VN42*$G44))*(1+$K44)*WC43+$Q$5*$J44</f>
        <v>1.8076358155165564</v>
      </c>
      <c r="WD44" s="38">
        <f>(1-$Q$5)*EXP($G44^2/-2+(RAND!VO42*$G44))*(1+$K44)*WD43+$Q$5*$J44</f>
        <v>3.5316575562491441</v>
      </c>
      <c r="WE44" s="38">
        <f>(1-$Q$5)*EXP($G44^2/-2+(RAND!VP42*$G44))*(1+$K44)*WE43+$Q$5*$J44</f>
        <v>3.5809397411807806</v>
      </c>
      <c r="WF44" s="38">
        <f>(1-$Q$5)*EXP($G44^2/-2+(RAND!VQ42*$G44))*(1+$K44)*WF43+$Q$5*$J44</f>
        <v>1.2297449639216553</v>
      </c>
      <c r="WG44" s="38">
        <f>(1-$Q$5)*EXP($G44^2/-2+(RAND!VR42*$G44))*(1+$K44)*WG43+$Q$5*$J44</f>
        <v>1.8769372806952394</v>
      </c>
      <c r="WH44" s="38">
        <f>(1-$Q$5)*EXP($G44^2/-2+(RAND!VS42*$G44))*(1+$K44)*WH43+$Q$5*$J44</f>
        <v>2.3963138099552235</v>
      </c>
      <c r="WI44" s="38">
        <f>(1-$Q$5)*EXP($G44^2/-2+(RAND!VT42*$G44))*(1+$K44)*WI43+$Q$5*$J44</f>
        <v>3.0421619450143367</v>
      </c>
      <c r="WJ44" s="38">
        <f>(1-$Q$5)*EXP($G44^2/-2+(RAND!VU42*$G44))*(1+$K44)*WJ43+$Q$5*$J44</f>
        <v>2.8238369218018686</v>
      </c>
      <c r="WK44" s="38">
        <f>(1-$Q$5)*EXP($G44^2/-2+(RAND!VV42*$G44))*(1+$K44)*WK43+$Q$5*$J44</f>
        <v>2.7187828843929722</v>
      </c>
      <c r="WL44" s="38">
        <f>(1-$Q$5)*EXP($G44^2/-2+(RAND!VW42*$G44))*(1+$K44)*WL43+$Q$5*$J44</f>
        <v>1.2373619661040975</v>
      </c>
      <c r="WM44" s="38">
        <f>(1-$Q$5)*EXP($G44^2/-2+(RAND!VX42*$G44))*(1+$K44)*WM43+$Q$5*$J44</f>
        <v>4.4468613715710728</v>
      </c>
      <c r="WN44" s="38">
        <f>(1-$Q$5)*EXP($G44^2/-2+(RAND!VY42*$G44))*(1+$K44)*WN43+$Q$5*$J44</f>
        <v>3.0336156153978755</v>
      </c>
      <c r="WO44" s="38">
        <f>(1-$Q$5)*EXP($G44^2/-2+(RAND!VZ42*$G44))*(1+$K44)*WO43+$Q$5*$J44</f>
        <v>2.7396164309809548</v>
      </c>
      <c r="WP44" s="38">
        <f>(1-$Q$5)*EXP($G44^2/-2+(RAND!WA42*$G44))*(1+$K44)*WP43+$Q$5*$J44</f>
        <v>1.7499558658967695</v>
      </c>
      <c r="WQ44" s="38">
        <f>(1-$Q$5)*EXP($G44^2/-2+(RAND!WB42*$G44))*(1+$K44)*WQ43+$Q$5*$J44</f>
        <v>5.6504289858094978</v>
      </c>
      <c r="WR44" s="38">
        <f>(1-$Q$5)*EXP($G44^2/-2+(RAND!WC42*$G44))*(1+$K44)*WR43+$Q$5*$J44</f>
        <v>2.5680351666781949</v>
      </c>
      <c r="WS44" s="38">
        <f>(1-$Q$5)*EXP($G44^2/-2+(RAND!WD42*$G44))*(1+$K44)*WS43+$Q$5*$J44</f>
        <v>2.2012662543907604</v>
      </c>
      <c r="WT44" s="38">
        <f>(1-$Q$5)*EXP($G44^2/-2+(RAND!WE42*$G44))*(1+$K44)*WT43+$Q$5*$J44</f>
        <v>2.3406931930495944</v>
      </c>
      <c r="WU44" s="38">
        <f>(1-$Q$5)*EXP($G44^2/-2+(RAND!WF42*$G44))*(1+$K44)*WU43+$Q$5*$J44</f>
        <v>4.7947259148399564</v>
      </c>
      <c r="WV44" s="38">
        <f>(1-$Q$5)*EXP($G44^2/-2+(RAND!WG42*$G44))*(1+$K44)*WV43+$Q$5*$J44</f>
        <v>7.0681009184906802</v>
      </c>
      <c r="WW44" s="38">
        <f>(1-$Q$5)*EXP($G44^2/-2+(RAND!WH42*$G44))*(1+$K44)*WW43+$Q$5*$J44</f>
        <v>1.5780505514332388</v>
      </c>
      <c r="WX44" s="38">
        <f>(1-$Q$5)*EXP($G44^2/-2+(RAND!WI42*$G44))*(1+$K44)*WX43+$Q$5*$J44</f>
        <v>1.4233107704771009</v>
      </c>
      <c r="WY44" s="38">
        <f>(1-$Q$5)*EXP($G44^2/-2+(RAND!WJ42*$G44))*(1+$K44)*WY43+$Q$5*$J44</f>
        <v>2.9570876436570721</v>
      </c>
      <c r="WZ44" s="38">
        <f>(1-$Q$5)*EXP($G44^2/-2+(RAND!WK42*$G44))*(1+$K44)*WZ43+$Q$5*$J44</f>
        <v>3.1936722575372603</v>
      </c>
      <c r="XA44" s="38">
        <f>(1-$Q$5)*EXP($G44^2/-2+(RAND!WL42*$G44))*(1+$K44)*XA43+$Q$5*$J44</f>
        <v>5.4455710883177471</v>
      </c>
      <c r="XB44" s="38">
        <f>(1-$Q$5)*EXP($G44^2/-2+(RAND!WM42*$G44))*(1+$K44)*XB43+$Q$5*$J44</f>
        <v>8.7676626069941133</v>
      </c>
      <c r="XC44" s="38">
        <f>(1-$Q$5)*EXP($G44^2/-2+(RAND!WN42*$G44))*(1+$K44)*XC43+$Q$5*$J44</f>
        <v>1.2315422688405901</v>
      </c>
      <c r="XD44" s="38">
        <f>(1-$Q$5)*EXP($G44^2/-2+(RAND!WO42*$G44))*(1+$K44)*XD43+$Q$5*$J44</f>
        <v>1.3675455240123935</v>
      </c>
      <c r="XE44" s="38">
        <f>(1-$Q$5)*EXP($G44^2/-2+(RAND!WP42*$G44))*(1+$K44)*XE43+$Q$5*$J44</f>
        <v>2.232748321483677</v>
      </c>
      <c r="XF44" s="38">
        <f>(1-$Q$5)*EXP($G44^2/-2+(RAND!WQ42*$G44))*(1+$K44)*XF43+$Q$5*$J44</f>
        <v>4.041610324748599</v>
      </c>
      <c r="XG44" s="38">
        <f>(1-$Q$5)*EXP($G44^2/-2+(RAND!WR42*$G44))*(1+$K44)*XG43+$Q$5*$J44</f>
        <v>1.9600765105599858</v>
      </c>
      <c r="XH44" s="38">
        <f>(1-$Q$5)*EXP($G44^2/-2+(RAND!WS42*$G44))*(1+$K44)*XH43+$Q$5*$J44</f>
        <v>4.8153677061185647</v>
      </c>
      <c r="XI44" s="38">
        <f>(1-$Q$5)*EXP($G44^2/-2+(RAND!WT42*$G44))*(1+$K44)*XI43+$Q$5*$J44</f>
        <v>6.3589265996661215</v>
      </c>
      <c r="XJ44" s="38">
        <f>(1-$Q$5)*EXP($G44^2/-2+(RAND!WU42*$G44))*(1+$K44)*XJ43+$Q$5*$J44</f>
        <v>1.996621858654277</v>
      </c>
      <c r="XK44" s="38">
        <f>(1-$Q$5)*EXP($G44^2/-2+(RAND!WV42*$G44))*(1+$K44)*XK43+$Q$5*$J44</f>
        <v>10.970534181243897</v>
      </c>
      <c r="XL44" s="38">
        <f>(1-$Q$5)*EXP($G44^2/-2+(RAND!WW42*$G44))*(1+$K44)*XL43+$Q$5*$J44</f>
        <v>2.8858265908804972</v>
      </c>
      <c r="XM44" s="38">
        <f>(1-$Q$5)*EXP($G44^2/-2+(RAND!WX42*$G44))*(1+$K44)*XM43+$Q$5*$J44</f>
        <v>2.6056932724465103</v>
      </c>
      <c r="XN44" s="38">
        <f>(1-$Q$5)*EXP($G44^2/-2+(RAND!WY42*$G44))*(1+$K44)*XN43+$Q$5*$J44</f>
        <v>2.5031174207559035</v>
      </c>
      <c r="XO44" s="38">
        <f>(1-$Q$5)*EXP($G44^2/-2+(RAND!WZ42*$G44))*(1+$K44)*XO43+$Q$5*$J44</f>
        <v>1.4512906934302694</v>
      </c>
      <c r="XP44" s="38">
        <f>(1-$Q$5)*EXP($G44^2/-2+(RAND!XA42*$G44))*(1+$K44)*XP43+$Q$5*$J44</f>
        <v>1.9370128219955995</v>
      </c>
      <c r="XQ44" s="38">
        <f>(1-$Q$5)*EXP($G44^2/-2+(RAND!XB42*$G44))*(1+$K44)*XQ43+$Q$5*$J44</f>
        <v>3.4352208969748856</v>
      </c>
      <c r="XR44" s="38">
        <f>(1-$Q$5)*EXP($G44^2/-2+(RAND!XC42*$G44))*(1+$K44)*XR43+$Q$5*$J44</f>
        <v>2.0084939810796865</v>
      </c>
      <c r="XS44" s="38">
        <f>(1-$Q$5)*EXP($G44^2/-2+(RAND!XD42*$G44))*(1+$K44)*XS43+$Q$5*$J44</f>
        <v>3.3680881622831631</v>
      </c>
      <c r="XT44" s="38">
        <f>(1-$Q$5)*EXP($G44^2/-2+(RAND!XE42*$G44))*(1+$K44)*XT43+$Q$5*$J44</f>
        <v>2.8159102300744685</v>
      </c>
      <c r="XU44" s="38">
        <f>(1-$Q$5)*EXP($G44^2/-2+(RAND!XF42*$G44))*(1+$K44)*XU43+$Q$5*$J44</f>
        <v>2.1807520820785911</v>
      </c>
      <c r="XV44" s="38">
        <f>(1-$Q$5)*EXP($G44^2/-2+(RAND!XG42*$G44))*(1+$K44)*XV43+$Q$5*$J44</f>
        <v>2.2028794393824489</v>
      </c>
      <c r="XW44" s="38">
        <f>(1-$Q$5)*EXP($G44^2/-2+(RAND!XH42*$G44))*(1+$K44)*XW43+$Q$5*$J44</f>
        <v>2.3587218104487042</v>
      </c>
      <c r="XX44" s="38">
        <f>(1-$Q$5)*EXP($G44^2/-2+(RAND!XI42*$G44))*(1+$K44)*XX43+$Q$5*$J44</f>
        <v>1.0680047030267539</v>
      </c>
      <c r="XY44" s="38">
        <f>(1-$Q$5)*EXP($G44^2/-2+(RAND!XJ42*$G44))*(1+$K44)*XY43+$Q$5*$J44</f>
        <v>1.643280383320753</v>
      </c>
      <c r="XZ44" s="38">
        <f>(1-$Q$5)*EXP($G44^2/-2+(RAND!XK42*$G44))*(1+$K44)*XZ43+$Q$5*$J44</f>
        <v>2.4283896121200597</v>
      </c>
      <c r="YA44" s="38">
        <f>(1-$Q$5)*EXP($G44^2/-2+(RAND!XL42*$G44))*(1+$K44)*YA43+$Q$5*$J44</f>
        <v>8.7817674411478901</v>
      </c>
      <c r="YB44" s="38">
        <f>(1-$Q$5)*EXP($G44^2/-2+(RAND!XM42*$G44))*(1+$K44)*YB43+$Q$5*$J44</f>
        <v>2.784152561530663</v>
      </c>
      <c r="YC44" s="38">
        <f>(1-$Q$5)*EXP($G44^2/-2+(RAND!XN42*$G44))*(1+$K44)*YC43+$Q$5*$J44</f>
        <v>3.3646626344107236</v>
      </c>
      <c r="YD44" s="38">
        <f>(1-$Q$5)*EXP($G44^2/-2+(RAND!XO42*$G44))*(1+$K44)*YD43+$Q$5*$J44</f>
        <v>3.8134821941594992</v>
      </c>
      <c r="YE44" s="38">
        <f>(1-$Q$5)*EXP($G44^2/-2+(RAND!XP42*$G44))*(1+$K44)*YE43+$Q$5*$J44</f>
        <v>2.4853820222604899</v>
      </c>
      <c r="YF44" s="38">
        <f>(1-$Q$5)*EXP($G44^2/-2+(RAND!XQ42*$G44))*(1+$K44)*YF43+$Q$5*$J44</f>
        <v>1.1795325805274055</v>
      </c>
      <c r="YG44" s="38">
        <f>(1-$Q$5)*EXP($G44^2/-2+(RAND!XR42*$G44))*(1+$K44)*YG43+$Q$5*$J44</f>
        <v>2.6014593002103408</v>
      </c>
      <c r="YH44" s="38">
        <f>(1-$Q$5)*EXP($G44^2/-2+(RAND!XS42*$G44))*(1+$K44)*YH43+$Q$5*$J44</f>
        <v>2.9052015185659403</v>
      </c>
      <c r="YI44" s="38">
        <f>(1-$Q$5)*EXP($G44^2/-2+(RAND!XT42*$G44))*(1+$K44)*YI43+$Q$5*$J44</f>
        <v>4.6202766806788471</v>
      </c>
      <c r="YJ44" s="38">
        <f>(1-$Q$5)*EXP($G44^2/-2+(RAND!XU42*$G44))*(1+$K44)*YJ43+$Q$5*$J44</f>
        <v>4.5117215904271397</v>
      </c>
      <c r="YK44" s="38">
        <f>(1-$Q$5)*EXP($G44^2/-2+(RAND!XV42*$G44))*(1+$K44)*YK43+$Q$5*$J44</f>
        <v>2.6844014535097953</v>
      </c>
      <c r="YL44" s="38">
        <f>(1-$Q$5)*EXP($G44^2/-2+(RAND!XW42*$G44))*(1+$K44)*YL43+$Q$5*$J44</f>
        <v>5.3904830077264965</v>
      </c>
      <c r="YM44" s="38">
        <f>(1-$Q$5)*EXP($G44^2/-2+(RAND!XX42*$G44))*(1+$K44)*YM43+$Q$5*$J44</f>
        <v>1.7160146822543298</v>
      </c>
      <c r="YN44" s="38">
        <f>(1-$Q$5)*EXP($G44^2/-2+(RAND!XY42*$G44))*(1+$K44)*YN43+$Q$5*$J44</f>
        <v>3.2074012974097643</v>
      </c>
      <c r="YO44" s="38">
        <f>(1-$Q$5)*EXP($G44^2/-2+(RAND!XZ42*$G44))*(1+$K44)*YO43+$Q$5*$J44</f>
        <v>4.2204919974074731</v>
      </c>
      <c r="YP44" s="38">
        <f>(1-$Q$5)*EXP($G44^2/-2+(RAND!YA42*$G44))*(1+$K44)*YP43+$Q$5*$J44</f>
        <v>1.9394721024200015</v>
      </c>
      <c r="YQ44" s="38">
        <f>(1-$Q$5)*EXP($G44^2/-2+(RAND!YB42*$G44))*(1+$K44)*YQ43+$Q$5*$J44</f>
        <v>5.5518835957250321</v>
      </c>
      <c r="YR44" s="38">
        <f>(1-$Q$5)*EXP($G44^2/-2+(RAND!YC42*$G44))*(1+$K44)*YR43+$Q$5*$J44</f>
        <v>1.2914341535750173</v>
      </c>
      <c r="YS44" s="38">
        <f>(1-$Q$5)*EXP($G44^2/-2+(RAND!YD42*$G44))*(1+$K44)*YS43+$Q$5*$J44</f>
        <v>1.5254494280750202</v>
      </c>
      <c r="YT44" s="38">
        <f>(1-$Q$5)*EXP($G44^2/-2+(RAND!YE42*$G44))*(1+$K44)*YT43+$Q$5*$J44</f>
        <v>2.2232330482711822</v>
      </c>
      <c r="YU44" s="38">
        <f>(1-$Q$5)*EXP($G44^2/-2+(RAND!YF42*$G44))*(1+$K44)*YU43+$Q$5*$J44</f>
        <v>3.3468838523946065</v>
      </c>
      <c r="YV44" s="38">
        <f>(1-$Q$5)*EXP($G44^2/-2+(RAND!YG42*$G44))*(1+$K44)*YV43+$Q$5*$J44</f>
        <v>1.2292420294973574</v>
      </c>
      <c r="YW44" s="38">
        <f>(1-$Q$5)*EXP($G44^2/-2+(RAND!YH42*$G44))*(1+$K44)*YW43+$Q$5*$J44</f>
        <v>1.6692887673101988</v>
      </c>
      <c r="YX44" s="38">
        <f>(1-$Q$5)*EXP($G44^2/-2+(RAND!YI42*$G44))*(1+$K44)*YX43+$Q$5*$J44</f>
        <v>1.3982098321423655</v>
      </c>
      <c r="YY44" s="38">
        <f>(1-$Q$5)*EXP($G44^2/-2+(RAND!YJ42*$G44))*(1+$K44)*YY43+$Q$5*$J44</f>
        <v>1.9887394599296286</v>
      </c>
      <c r="YZ44" s="38">
        <f>(1-$Q$5)*EXP($G44^2/-2+(RAND!YK42*$G44))*(1+$K44)*YZ43+$Q$5*$J44</f>
        <v>3.5465118350272298</v>
      </c>
      <c r="ZA44" s="38">
        <f>(1-$Q$5)*EXP($G44^2/-2+(RAND!YL42*$G44))*(1+$K44)*ZA43+$Q$5*$J44</f>
        <v>1.9260173269294572</v>
      </c>
      <c r="ZB44" s="38">
        <f>(1-$Q$5)*EXP($G44^2/-2+(RAND!YM42*$G44))*(1+$K44)*ZB43+$Q$5*$J44</f>
        <v>1.6810477301479958</v>
      </c>
      <c r="ZC44" s="38">
        <f>(1-$Q$5)*EXP($G44^2/-2+(RAND!YN42*$G44))*(1+$K44)*ZC43+$Q$5*$J44</f>
        <v>2.2860557038056348</v>
      </c>
      <c r="ZD44" s="38">
        <f>(1-$Q$5)*EXP($G44^2/-2+(RAND!YO42*$G44))*(1+$K44)*ZD43+$Q$5*$J44</f>
        <v>4.7847871511084268</v>
      </c>
      <c r="ZE44" s="38">
        <f>(1-$Q$5)*EXP($G44^2/-2+(RAND!YP42*$G44))*(1+$K44)*ZE43+$Q$5*$J44</f>
        <v>7.9947023494189686</v>
      </c>
      <c r="ZF44" s="38">
        <f>(1-$Q$5)*EXP($G44^2/-2+(RAND!YQ42*$G44))*(1+$K44)*ZF43+$Q$5*$J44</f>
        <v>3.2095251496443149</v>
      </c>
      <c r="ZG44" s="38">
        <f>(1-$Q$5)*EXP($G44^2/-2+(RAND!YR42*$G44))*(1+$K44)*ZG43+$Q$5*$J44</f>
        <v>2.0954598596591816</v>
      </c>
      <c r="ZH44" s="38">
        <f>(1-$Q$5)*EXP($G44^2/-2+(RAND!YS42*$G44))*(1+$K44)*ZH43+$Q$5*$J44</f>
        <v>3.0823629733886566</v>
      </c>
      <c r="ZI44" s="38">
        <f>(1-$Q$5)*EXP($G44^2/-2+(RAND!YT42*$G44))*(1+$K44)*ZI43+$Q$5*$J44</f>
        <v>1.9835043230561773</v>
      </c>
      <c r="ZJ44" s="38">
        <f>(1-$Q$5)*EXP($G44^2/-2+(RAND!YU42*$G44))*(1+$K44)*ZJ43+$Q$5*$J44</f>
        <v>4.4277908686272998</v>
      </c>
      <c r="ZK44" s="38">
        <f>(1-$Q$5)*EXP($G44^2/-2+(RAND!YV42*$G44))*(1+$K44)*ZK43+$Q$5*$J44</f>
        <v>1.6967135590676425</v>
      </c>
      <c r="ZL44" s="38">
        <f>(1-$Q$5)*EXP($G44^2/-2+(RAND!YW42*$G44))*(1+$K44)*ZL43+$Q$5*$J44</f>
        <v>2.937355281696532</v>
      </c>
      <c r="ZM44" s="38">
        <f>(1-$Q$5)*EXP($G44^2/-2+(RAND!YX42*$G44))*(1+$K44)*ZM43+$Q$5*$J44</f>
        <v>3.3636075518398103</v>
      </c>
      <c r="ZN44" s="38">
        <f>(1-$Q$5)*EXP($G44^2/-2+(RAND!YY42*$G44))*(1+$K44)*ZN43+$Q$5*$J44</f>
        <v>2.8342371439487963</v>
      </c>
      <c r="ZO44" s="38">
        <f>(1-$Q$5)*EXP($G44^2/-2+(RAND!YZ42*$G44))*(1+$K44)*ZO43+$Q$5*$J44</f>
        <v>3.6097041213802221</v>
      </c>
      <c r="ZP44" s="38">
        <f>(1-$Q$5)*EXP($G44^2/-2+(RAND!ZA42*$G44))*(1+$K44)*ZP43+$Q$5*$J44</f>
        <v>0.79133527306330698</v>
      </c>
      <c r="ZQ44" s="38">
        <f>(1-$Q$5)*EXP($G44^2/-2+(RAND!ZB42*$G44))*(1+$K44)*ZQ43+$Q$5*$J44</f>
        <v>7.352750191023425</v>
      </c>
      <c r="ZR44" s="38">
        <f>(1-$Q$5)*EXP($G44^2/-2+(RAND!ZC42*$G44))*(1+$K44)*ZR43+$Q$5*$J44</f>
        <v>2.205098852654241</v>
      </c>
      <c r="ZS44" s="38">
        <f>(1-$Q$5)*EXP($G44^2/-2+(RAND!ZD42*$G44))*(1+$K44)*ZS43+$Q$5*$J44</f>
        <v>1.7757187850589997</v>
      </c>
      <c r="ZT44" s="38">
        <f>(1-$Q$5)*EXP($G44^2/-2+(RAND!ZE42*$G44))*(1+$K44)*ZT43+$Q$5*$J44</f>
        <v>2.5048549394147948</v>
      </c>
      <c r="ZU44" s="38">
        <f>(1-$Q$5)*EXP($G44^2/-2+(RAND!ZF42*$G44))*(1+$K44)*ZU43+$Q$5*$J44</f>
        <v>1.8018156320101839</v>
      </c>
      <c r="ZV44" s="38">
        <f>(1-$Q$5)*EXP($G44^2/-2+(RAND!ZG42*$G44))*(1+$K44)*ZV43+$Q$5*$J44</f>
        <v>1.5445167901249917</v>
      </c>
      <c r="ZW44" s="38">
        <f>(1-$Q$5)*EXP($G44^2/-2+(RAND!ZH42*$G44))*(1+$K44)*ZW43+$Q$5*$J44</f>
        <v>2.3916331308567615</v>
      </c>
      <c r="ZX44" s="38">
        <f>(1-$Q$5)*EXP($G44^2/-2+(RAND!ZI42*$G44))*(1+$K44)*ZX43+$Q$5*$J44</f>
        <v>2.0470181737462498</v>
      </c>
      <c r="ZY44" s="38">
        <f>(1-$Q$5)*EXP($G44^2/-2+(RAND!ZJ42*$G44))*(1+$K44)*ZY43+$Q$5*$J44</f>
        <v>4.4774905633002398</v>
      </c>
      <c r="ZZ44" s="38">
        <f>(1-$Q$5)*EXP($G44^2/-2+(RAND!ZK42*$G44))*(1+$K44)*ZZ43+$Q$5*$J44</f>
        <v>3.0539281938389267</v>
      </c>
      <c r="AAA44" s="38">
        <f>(1-$Q$5)*EXP($G44^2/-2+(RAND!ZL42*$G44))*(1+$K44)*AAA43+$Q$5*$J44</f>
        <v>1.46640979013081</v>
      </c>
      <c r="AAB44" s="38">
        <f>(1-$Q$5)*EXP($G44^2/-2+(RAND!ZM42*$G44))*(1+$K44)*AAB43+$Q$5*$J44</f>
        <v>2.8744243651175259</v>
      </c>
      <c r="AAC44" s="38">
        <f>(1-$Q$5)*EXP($G44^2/-2+(RAND!ZN42*$G44))*(1+$K44)*AAC43+$Q$5*$J44</f>
        <v>1.3685714891490923</v>
      </c>
      <c r="AAD44" s="38">
        <f>(1-$Q$5)*EXP($G44^2/-2+(RAND!ZO42*$G44))*(1+$K44)*AAD43+$Q$5*$J44</f>
        <v>1.7944440421137988</v>
      </c>
      <c r="AAE44" s="38">
        <f>(1-$Q$5)*EXP($G44^2/-2+(RAND!ZP42*$G44))*(1+$K44)*AAE43+$Q$5*$J44</f>
        <v>3.9253576279744302</v>
      </c>
      <c r="AAF44" s="38">
        <f>(1-$Q$5)*EXP($G44^2/-2+(RAND!ZQ42*$G44))*(1+$K44)*AAF43+$Q$5*$J44</f>
        <v>1.5034637889395415</v>
      </c>
      <c r="AAG44" s="38">
        <f>(1-$Q$5)*EXP($G44^2/-2+(RAND!ZR42*$G44))*(1+$K44)*AAG43+$Q$5*$J44</f>
        <v>1.5947615386336949</v>
      </c>
      <c r="AAH44" s="38">
        <f>(1-$Q$5)*EXP($G44^2/-2+(RAND!ZS42*$G44))*(1+$K44)*AAH43+$Q$5*$J44</f>
        <v>1.5339707831372646</v>
      </c>
      <c r="AAI44" s="38">
        <f>(1-$Q$5)*EXP($G44^2/-2+(RAND!ZT42*$G44))*(1+$K44)*AAI43+$Q$5*$J44</f>
        <v>3.6593287266037335</v>
      </c>
      <c r="AAJ44" s="38">
        <f>(1-$Q$5)*EXP($G44^2/-2+(RAND!ZU42*$G44))*(1+$K44)*AAJ43+$Q$5*$J44</f>
        <v>1.899785405712723</v>
      </c>
      <c r="AAK44" s="38">
        <f>(1-$Q$5)*EXP($G44^2/-2+(RAND!ZV42*$G44))*(1+$K44)*AAK43+$Q$5*$J44</f>
        <v>1.7102907394941451</v>
      </c>
      <c r="AAL44" s="38">
        <f>(1-$Q$5)*EXP($G44^2/-2+(RAND!ZW42*$G44))*(1+$K44)*AAL43+$Q$5*$J44</f>
        <v>4.7655434594685087</v>
      </c>
      <c r="AAM44" s="38">
        <f>(1-$Q$5)*EXP($G44^2/-2+(RAND!ZX42*$G44))*(1+$K44)*AAM43+$Q$5*$J44</f>
        <v>1.655643232459221</v>
      </c>
      <c r="AAN44" s="38">
        <f>(1-$Q$5)*EXP($G44^2/-2+(RAND!ZY42*$G44))*(1+$K44)*AAN43+$Q$5*$J44</f>
        <v>1.932446332098581</v>
      </c>
      <c r="AAO44" s="38">
        <f>(1-$Q$5)*EXP($G44^2/-2+(RAND!ZZ42*$G44))*(1+$K44)*AAO43+$Q$5*$J44</f>
        <v>1.9816800367886083</v>
      </c>
      <c r="AAP44" s="38">
        <f>(1-$Q$5)*EXP($G44^2/-2+(RAND!AAA42*$G44))*(1+$K44)*AAP43+$Q$5*$J44</f>
        <v>1.9841449785092404</v>
      </c>
      <c r="AAQ44" s="38">
        <f>(1-$Q$5)*EXP($G44^2/-2+(RAND!AAB42*$G44))*(1+$K44)*AAQ43+$Q$5*$J44</f>
        <v>1.9510441917139396</v>
      </c>
      <c r="AAR44" s="38">
        <f>(1-$Q$5)*EXP($G44^2/-2+(RAND!AAC42*$G44))*(1+$K44)*AAR43+$Q$5*$J44</f>
        <v>7.5290479418523191</v>
      </c>
      <c r="AAS44" s="38">
        <f>(1-$Q$5)*EXP($G44^2/-2+(RAND!AAD42*$G44))*(1+$K44)*AAS43+$Q$5*$J44</f>
        <v>1.607898550871671</v>
      </c>
      <c r="AAT44" s="38">
        <f>(1-$Q$5)*EXP($G44^2/-2+(RAND!AAE42*$G44))*(1+$K44)*AAT43+$Q$5*$J44</f>
        <v>1.5761034911586247</v>
      </c>
      <c r="AAU44" s="38">
        <f>(1-$Q$5)*EXP($G44^2/-2+(RAND!AAF42*$G44))*(1+$K44)*AAU43+$Q$5*$J44</f>
        <v>5.5284268859351826</v>
      </c>
      <c r="AAV44" s="38">
        <f>(1-$Q$5)*EXP($G44^2/-2+(RAND!AAG42*$G44))*(1+$K44)*AAV43+$Q$5*$J44</f>
        <v>6.0072786591306997</v>
      </c>
      <c r="AAW44" s="38">
        <f>(1-$Q$5)*EXP($G44^2/-2+(RAND!AAH42*$G44))*(1+$K44)*AAW43+$Q$5*$J44</f>
        <v>2.2928082976551676</v>
      </c>
      <c r="AAX44" s="38">
        <f>(1-$Q$5)*EXP($G44^2/-2+(RAND!AAI42*$G44))*(1+$K44)*AAX43+$Q$5*$J44</f>
        <v>1.1703276761054568</v>
      </c>
      <c r="AAY44" s="38">
        <f>(1-$Q$5)*EXP($G44^2/-2+(RAND!AAJ42*$G44))*(1+$K44)*AAY43+$Q$5*$J44</f>
        <v>6.4700912910233797</v>
      </c>
      <c r="AAZ44" s="38">
        <f>(1-$Q$5)*EXP($G44^2/-2+(RAND!AAK42*$G44))*(1+$K44)*AAZ43+$Q$5*$J44</f>
        <v>2.2270065605933302</v>
      </c>
      <c r="ABA44" s="38">
        <f>(1-$Q$5)*EXP($G44^2/-2+(RAND!AAL42*$G44))*(1+$K44)*ABA43+$Q$5*$J44</f>
        <v>2.8431562958056316</v>
      </c>
      <c r="ABB44" s="38">
        <f>(1-$Q$5)*EXP($G44^2/-2+(RAND!AAM42*$G44))*(1+$K44)*ABB43+$Q$5*$J44</f>
        <v>2.0625945826842411</v>
      </c>
      <c r="ABC44" s="38">
        <f>(1-$Q$5)*EXP($G44^2/-2+(RAND!AAN42*$G44))*(1+$K44)*ABC43+$Q$5*$J44</f>
        <v>3.3999547214176844</v>
      </c>
      <c r="ABD44" s="38">
        <f>(1-$Q$5)*EXP($G44^2/-2+(RAND!AAO42*$G44))*(1+$K44)*ABD43+$Q$5*$J44</f>
        <v>2.7091369260261446</v>
      </c>
      <c r="ABE44" s="38">
        <f>(1-$Q$5)*EXP($G44^2/-2+(RAND!AAP42*$G44))*(1+$K44)*ABE43+$Q$5*$J44</f>
        <v>2.202398282269721</v>
      </c>
      <c r="ABF44" s="38">
        <f>(1-$Q$5)*EXP($G44^2/-2+(RAND!AAQ42*$G44))*(1+$K44)*ABF43+$Q$5*$J44</f>
        <v>4.0257812350333566</v>
      </c>
      <c r="ABG44" s="38">
        <f>(1-$Q$5)*EXP($G44^2/-2+(RAND!AAR42*$G44))*(1+$K44)*ABG43+$Q$5*$J44</f>
        <v>2.6037228525677061</v>
      </c>
      <c r="ABH44" s="38">
        <f>(1-$Q$5)*EXP($G44^2/-2+(RAND!AAS42*$G44))*(1+$K44)*ABH43+$Q$5*$J44</f>
        <v>3.5802312871670354</v>
      </c>
      <c r="ABI44" s="38">
        <f>(1-$Q$5)*EXP($G44^2/-2+(RAND!AAT42*$G44))*(1+$K44)*ABI43+$Q$5*$J44</f>
        <v>8.9730347556318986</v>
      </c>
      <c r="ABJ44" s="38">
        <f>(1-$Q$5)*EXP($G44^2/-2+(RAND!AAU42*$G44))*(1+$K44)*ABJ43+$Q$5*$J44</f>
        <v>3.0326066702827839</v>
      </c>
      <c r="ABK44" s="38">
        <f>(1-$Q$5)*EXP($G44^2/-2+(RAND!AAV42*$G44))*(1+$K44)*ABK43+$Q$5*$J44</f>
        <v>3.1399890979821503</v>
      </c>
      <c r="ABL44" s="38">
        <f>(1-$Q$5)*EXP($G44^2/-2+(RAND!AAW42*$G44))*(1+$K44)*ABL43+$Q$5*$J44</f>
        <v>8.8346791495607615</v>
      </c>
      <c r="ABM44" s="38">
        <f>(1-$Q$5)*EXP($G44^2/-2+(RAND!AAX42*$G44))*(1+$K44)*ABM43+$Q$5*$J44</f>
        <v>1.9373188110687558</v>
      </c>
      <c r="ABN44" s="38">
        <f>(1-$Q$5)*EXP($G44^2/-2+(RAND!AAY42*$G44))*(1+$K44)*ABN43+$Q$5*$J44</f>
        <v>1.5384759715758514</v>
      </c>
      <c r="ABO44" s="38">
        <f>(1-$Q$5)*EXP($G44^2/-2+(RAND!AAZ42*$G44))*(1+$K44)*ABO43+$Q$5*$J44</f>
        <v>2.7587660448888602</v>
      </c>
      <c r="ABP44" s="38">
        <f>(1-$Q$5)*EXP($G44^2/-2+(RAND!ABA42*$G44))*(1+$K44)*ABP43+$Q$5*$J44</f>
        <v>2.6212064168289566</v>
      </c>
      <c r="ABQ44" s="38">
        <f>(1-$Q$5)*EXP($G44^2/-2+(RAND!ABB42*$G44))*(1+$K44)*ABQ43+$Q$5*$J44</f>
        <v>1.0497950362699631</v>
      </c>
      <c r="ABR44" s="38">
        <f>(1-$Q$5)*EXP($G44^2/-2+(RAND!ABC42*$G44))*(1+$K44)*ABR43+$Q$5*$J44</f>
        <v>1.1473432997487065</v>
      </c>
      <c r="ABS44" s="38">
        <f>(1-$Q$5)*EXP($G44^2/-2+(RAND!ABD42*$G44))*(1+$K44)*ABS43+$Q$5*$J44</f>
        <v>5.7111810535758405</v>
      </c>
      <c r="ABT44" s="38">
        <f>(1-$Q$5)*EXP($G44^2/-2+(RAND!ABE42*$G44))*(1+$K44)*ABT43+$Q$5*$J44</f>
        <v>4.2618898383150512</v>
      </c>
      <c r="ABU44" s="38">
        <f>(1-$Q$5)*EXP($G44^2/-2+(RAND!ABF42*$G44))*(1+$K44)*ABU43+$Q$5*$J44</f>
        <v>2.3292154493709303</v>
      </c>
      <c r="ABV44" s="38">
        <f>(1-$Q$5)*EXP($G44^2/-2+(RAND!ABG42*$G44))*(1+$K44)*ABV43+$Q$5*$J44</f>
        <v>3.3714113866233837</v>
      </c>
      <c r="ABW44" s="38">
        <f>(1-$Q$5)*EXP($G44^2/-2+(RAND!ABH42*$G44))*(1+$K44)*ABW43+$Q$5*$J44</f>
        <v>1.4954456272551231</v>
      </c>
      <c r="ABX44" s="38">
        <f>(1-$Q$5)*EXP($G44^2/-2+(RAND!ABI42*$G44))*(1+$K44)*ABX43+$Q$5*$J44</f>
        <v>4.2676137246379433</v>
      </c>
      <c r="ABY44" s="38">
        <f>(1-$Q$5)*EXP($G44^2/-2+(RAND!ABJ42*$G44))*(1+$K44)*ABY43+$Q$5*$J44</f>
        <v>1.2765839833496986</v>
      </c>
      <c r="ABZ44" s="38">
        <f>(1-$Q$5)*EXP($G44^2/-2+(RAND!ABK42*$G44))*(1+$K44)*ABZ43+$Q$5*$J44</f>
        <v>3.6869985881136231</v>
      </c>
      <c r="ACA44" s="38">
        <f>(1-$Q$5)*EXP($G44^2/-2+(RAND!ABL42*$G44))*(1+$K44)*ACA43+$Q$5*$J44</f>
        <v>4.601464342242334</v>
      </c>
      <c r="ACB44" s="38">
        <f>(1-$Q$5)*EXP($G44^2/-2+(RAND!ABM42*$G44))*(1+$K44)*ACB43+$Q$5*$J44</f>
        <v>2.521776403462793</v>
      </c>
      <c r="ACC44" s="38">
        <f>(1-$Q$5)*EXP($G44^2/-2+(RAND!ABN42*$G44))*(1+$K44)*ACC43+$Q$5*$J44</f>
        <v>2.964521704509119</v>
      </c>
      <c r="ACD44" s="38">
        <f>(1-$Q$5)*EXP($G44^2/-2+(RAND!ABO42*$G44))*(1+$K44)*ACD43+$Q$5*$J44</f>
        <v>5.5511957023426497</v>
      </c>
      <c r="ACE44" s="38">
        <f>(1-$Q$5)*EXP($G44^2/-2+(RAND!ABP42*$G44))*(1+$K44)*ACE43+$Q$5*$J44</f>
        <v>1.7159765528802418</v>
      </c>
      <c r="ACF44" s="38">
        <f>(1-$Q$5)*EXP($G44^2/-2+(RAND!ABQ42*$G44))*(1+$K44)*ACF43+$Q$5*$J44</f>
        <v>1.4148763928299715</v>
      </c>
      <c r="ACG44" s="38">
        <f>(1-$Q$5)*EXP($G44^2/-2+(RAND!ABR42*$G44))*(1+$K44)*ACG43+$Q$5*$J44</f>
        <v>2.1201506195453161</v>
      </c>
      <c r="ACH44" s="38">
        <f>(1-$Q$5)*EXP($G44^2/-2+(RAND!ABS42*$G44))*(1+$K44)*ACH43+$Q$5*$J44</f>
        <v>2.5568235462616578</v>
      </c>
      <c r="ACI44" s="38">
        <f>(1-$Q$5)*EXP($G44^2/-2+(RAND!ABT42*$G44))*(1+$K44)*ACI43+$Q$5*$J44</f>
        <v>9.354881188147024</v>
      </c>
      <c r="ACJ44" s="38">
        <f>(1-$Q$5)*EXP($G44^2/-2+(RAND!ABU42*$G44))*(1+$K44)*ACJ43+$Q$5*$J44</f>
        <v>1.7088342463738333</v>
      </c>
      <c r="ACK44" s="38">
        <f>(1-$Q$5)*EXP($G44^2/-2+(RAND!ABV42*$G44))*(1+$K44)*ACK43+$Q$5*$J44</f>
        <v>2.4868871733982982</v>
      </c>
      <c r="ACL44" s="38">
        <f>(1-$Q$5)*EXP($G44^2/-2+(RAND!ABW42*$G44))*(1+$K44)*ACL43+$Q$5*$J44</f>
        <v>2.3266546015909411</v>
      </c>
      <c r="ACM44" s="38">
        <f>(1-$Q$5)*EXP($G44^2/-2+(RAND!ABX42*$G44))*(1+$K44)*ACM43+$Q$5*$J44</f>
        <v>6.8086609795913375</v>
      </c>
      <c r="ACN44" s="38">
        <f>(1-$Q$5)*EXP($G44^2/-2+(RAND!ABY42*$G44))*(1+$K44)*ACN43+$Q$5*$J44</f>
        <v>2.1423855556674463</v>
      </c>
      <c r="ACO44" s="38">
        <f>(1-$Q$5)*EXP($G44^2/-2+(RAND!ABZ42*$G44))*(1+$K44)*ACO43+$Q$5*$J44</f>
        <v>3.3704378643912194</v>
      </c>
      <c r="ACP44" s="38">
        <f>(1-$Q$5)*EXP($G44^2/-2+(RAND!ACA42*$G44))*(1+$K44)*ACP43+$Q$5*$J44</f>
        <v>2.7938523331801743</v>
      </c>
      <c r="ACQ44" s="38">
        <f>(1-$Q$5)*EXP($G44^2/-2+(RAND!ACB42*$G44))*(1+$K44)*ACQ43+$Q$5*$J44</f>
        <v>12.603037435260186</v>
      </c>
      <c r="ACR44" s="38">
        <f>(1-$Q$5)*EXP($G44^2/-2+(RAND!ACC42*$G44))*(1+$K44)*ACR43+$Q$5*$J44</f>
        <v>2.5271978782283515</v>
      </c>
      <c r="ACS44" s="38">
        <f>(1-$Q$5)*EXP($G44^2/-2+(RAND!ACD42*$G44))*(1+$K44)*ACS43+$Q$5*$J44</f>
        <v>1.9307379153944459</v>
      </c>
      <c r="ACT44" s="38">
        <f>(1-$Q$5)*EXP($G44^2/-2+(RAND!ACE42*$G44))*(1+$K44)*ACT43+$Q$5*$J44</f>
        <v>1.5298674657950602</v>
      </c>
      <c r="ACU44" s="38">
        <f>(1-$Q$5)*EXP($G44^2/-2+(RAND!ACF42*$G44))*(1+$K44)*ACU43+$Q$5*$J44</f>
        <v>3.033603556614751</v>
      </c>
      <c r="ACV44" s="38">
        <f>(1-$Q$5)*EXP($G44^2/-2+(RAND!ACG42*$G44))*(1+$K44)*ACV43+$Q$5*$J44</f>
        <v>1.4445784608366163</v>
      </c>
      <c r="ACW44" s="38">
        <f>(1-$Q$5)*EXP($G44^2/-2+(RAND!ACH42*$G44))*(1+$K44)*ACW43+$Q$5*$J44</f>
        <v>1.3376569034923149</v>
      </c>
      <c r="ACX44" s="38">
        <f>(1-$Q$5)*EXP($G44^2/-2+(RAND!ACI42*$G44))*(1+$K44)*ACX43+$Q$5*$J44</f>
        <v>3.8735340507165366</v>
      </c>
      <c r="ACY44" s="38">
        <f>(1-$Q$5)*EXP($G44^2/-2+(RAND!ACJ42*$G44))*(1+$K44)*ACY43+$Q$5*$J44</f>
        <v>2.1741762343662412</v>
      </c>
      <c r="ACZ44" s="38">
        <f>(1-$Q$5)*EXP($G44^2/-2+(RAND!ACK42*$G44))*(1+$K44)*ACZ43+$Q$5*$J44</f>
        <v>3.2524595117175616</v>
      </c>
      <c r="ADA44" s="38">
        <f>(1-$Q$5)*EXP($G44^2/-2+(RAND!ACL42*$G44))*(1+$K44)*ADA43+$Q$5*$J44</f>
        <v>5.5731985518205587</v>
      </c>
      <c r="ADB44" s="38">
        <f>(1-$Q$5)*EXP($G44^2/-2+(RAND!ACM42*$G44))*(1+$K44)*ADB43+$Q$5*$J44</f>
        <v>11.02823696243078</v>
      </c>
      <c r="ADC44" s="38">
        <f>(1-$Q$5)*EXP($G44^2/-2+(RAND!ACN42*$G44))*(1+$K44)*ADC43+$Q$5*$J44</f>
        <v>1.3471277254175376</v>
      </c>
      <c r="ADD44" s="38">
        <f>(1-$Q$5)*EXP($G44^2/-2+(RAND!ACO42*$G44))*(1+$K44)*ADD43+$Q$5*$J44</f>
        <v>5.2318132017911818</v>
      </c>
      <c r="ADE44" s="38">
        <f>(1-$Q$5)*EXP($G44^2/-2+(RAND!ACP42*$G44))*(1+$K44)*ADE43+$Q$5*$J44</f>
        <v>2.7114154726433632</v>
      </c>
      <c r="ADF44" s="38">
        <f>(1-$Q$5)*EXP($G44^2/-2+(RAND!ACQ42*$G44))*(1+$K44)*ADF43+$Q$5*$J44</f>
        <v>3.261760366445285</v>
      </c>
      <c r="ADG44" s="38">
        <f>(1-$Q$5)*EXP($G44^2/-2+(RAND!ACR42*$G44))*(1+$K44)*ADG43+$Q$5*$J44</f>
        <v>1.5907341181721439</v>
      </c>
      <c r="ADH44" s="38">
        <f>(1-$Q$5)*EXP($G44^2/-2+(RAND!ACS42*$G44))*(1+$K44)*ADH43+$Q$5*$J44</f>
        <v>2.5980740591003904</v>
      </c>
      <c r="ADI44" s="38">
        <f>(1-$Q$5)*EXP($G44^2/-2+(RAND!ACT42*$G44))*(1+$K44)*ADI43+$Q$5*$J44</f>
        <v>2.7680298248473041</v>
      </c>
      <c r="ADJ44" s="38">
        <f>(1-$Q$5)*EXP($G44^2/-2+(RAND!ACU42*$G44))*(1+$K44)*ADJ43+$Q$5*$J44</f>
        <v>2.1702759646212257</v>
      </c>
      <c r="ADK44" s="38">
        <f>(1-$Q$5)*EXP($G44^2/-2+(RAND!ACV42*$G44))*(1+$K44)*ADK43+$Q$5*$J44</f>
        <v>1.0756812411171373</v>
      </c>
      <c r="ADL44" s="38">
        <f>(1-$Q$5)*EXP($G44^2/-2+(RAND!ACW42*$G44))*(1+$K44)*ADL43+$Q$5*$J44</f>
        <v>2.2759613843375845</v>
      </c>
      <c r="ADM44" s="38">
        <f>(1-$Q$5)*EXP($G44^2/-2+(RAND!ACX42*$G44))*(1+$K44)*ADM43+$Q$5*$J44</f>
        <v>1.9712112532141637</v>
      </c>
      <c r="ADN44" s="38">
        <f>(1-$Q$5)*EXP($G44^2/-2+(RAND!ACY42*$G44))*(1+$K44)*ADN43+$Q$5*$J44</f>
        <v>7.6963500696894229</v>
      </c>
      <c r="ADO44" s="38">
        <f>(1-$Q$5)*EXP($G44^2/-2+(RAND!ACZ42*$G44))*(1+$K44)*ADO43+$Q$5*$J44</f>
        <v>0.90481826803308973</v>
      </c>
      <c r="ADP44" s="38">
        <f>(1-$Q$5)*EXP($G44^2/-2+(RAND!ADA42*$G44))*(1+$K44)*ADP43+$Q$5*$J44</f>
        <v>1.8230291436429968</v>
      </c>
      <c r="ADQ44" s="38">
        <f>(1-$Q$5)*EXP($G44^2/-2+(RAND!ADB42*$G44))*(1+$K44)*ADQ43+$Q$5*$J44</f>
        <v>1.6085894042992221</v>
      </c>
      <c r="ADR44" s="38">
        <f>(1-$Q$5)*EXP($G44^2/-2+(RAND!ADC42*$G44))*(1+$K44)*ADR43+$Q$5*$J44</f>
        <v>3.1274036023449008</v>
      </c>
      <c r="ADS44" s="38">
        <f>(1-$Q$5)*EXP($G44^2/-2+(RAND!ADD42*$G44))*(1+$K44)*ADS43+$Q$5*$J44</f>
        <v>2.0922756194321543</v>
      </c>
      <c r="ADT44" s="38">
        <f>(1-$Q$5)*EXP($G44^2/-2+(RAND!ADE42*$G44))*(1+$K44)*ADT43+$Q$5*$J44</f>
        <v>2.006719516749345</v>
      </c>
      <c r="ADU44" s="38">
        <f>(1-$Q$5)*EXP($G44^2/-2+(RAND!ADF42*$G44))*(1+$K44)*ADU43+$Q$5*$J44</f>
        <v>3.5437887252416074</v>
      </c>
      <c r="ADV44" s="38">
        <f>(1-$Q$5)*EXP($G44^2/-2+(RAND!ADG42*$G44))*(1+$K44)*ADV43+$Q$5*$J44</f>
        <v>4.3021075331706609</v>
      </c>
      <c r="ADW44" s="38">
        <f>(1-$Q$5)*EXP($G44^2/-2+(RAND!ADH42*$G44))*(1+$K44)*ADW43+$Q$5*$J44</f>
        <v>4.735717282138685</v>
      </c>
      <c r="ADX44" s="38">
        <f>(1-$Q$5)*EXP($G44^2/-2+(RAND!ADI42*$G44))*(1+$K44)*ADX43+$Q$5*$J44</f>
        <v>2.0766473517328943</v>
      </c>
      <c r="ADY44" s="38">
        <f>(1-$Q$5)*EXP($G44^2/-2+(RAND!ADJ42*$G44))*(1+$K44)*ADY43+$Q$5*$J44</f>
        <v>2.418752847500377</v>
      </c>
      <c r="ADZ44" s="38">
        <f>(1-$Q$5)*EXP($G44^2/-2+(RAND!ADK42*$G44))*(1+$K44)*ADZ43+$Q$5*$J44</f>
        <v>2.4396425839448383</v>
      </c>
      <c r="AEA44" s="38">
        <f>(1-$Q$5)*EXP($G44^2/-2+(RAND!ADL42*$G44))*(1+$K44)*AEA43+$Q$5*$J44</f>
        <v>5.637678840411926</v>
      </c>
      <c r="AEB44" s="38">
        <f>(1-$Q$5)*EXP($G44^2/-2+(RAND!ADM42*$G44))*(1+$K44)*AEB43+$Q$5*$J44</f>
        <v>1.377967592350855</v>
      </c>
      <c r="AEC44" s="38">
        <f>(1-$Q$5)*EXP($G44^2/-2+(RAND!ADN42*$G44))*(1+$K44)*AEC43+$Q$5*$J44</f>
        <v>5.4391788858418462</v>
      </c>
      <c r="AED44" s="38">
        <f>(1-$Q$5)*EXP($G44^2/-2+(RAND!ADO42*$G44))*(1+$K44)*AED43+$Q$5*$J44</f>
        <v>6.6549822629183488</v>
      </c>
      <c r="AEE44" s="38">
        <f>(1-$Q$5)*EXP($G44^2/-2+(RAND!ADP42*$G44))*(1+$K44)*AEE43+$Q$5*$J44</f>
        <v>2.0247359453227478</v>
      </c>
      <c r="AEF44" s="38">
        <f>(1-$Q$5)*EXP($G44^2/-2+(RAND!ADQ42*$G44))*(1+$K44)*AEF43+$Q$5*$J44</f>
        <v>6.8154903214817626</v>
      </c>
      <c r="AEG44" s="38">
        <f>(1-$Q$5)*EXP($G44^2/-2+(RAND!ADR42*$G44))*(1+$K44)*AEG43+$Q$5*$J44</f>
        <v>1.266581024241449</v>
      </c>
      <c r="AEH44" s="38">
        <f>(1-$Q$5)*EXP($G44^2/-2+(RAND!ADS42*$G44))*(1+$K44)*AEH43+$Q$5*$J44</f>
        <v>2.5488875976706722</v>
      </c>
      <c r="AEI44" s="38">
        <f>(1-$Q$5)*EXP($G44^2/-2+(RAND!ADT42*$G44))*(1+$K44)*AEI43+$Q$5*$J44</f>
        <v>6.8776812592682521</v>
      </c>
      <c r="AEJ44" s="38">
        <f>(1-$Q$5)*EXP($G44^2/-2+(RAND!ADU42*$G44))*(1+$K44)*AEJ43+$Q$5*$J44</f>
        <v>2.7855052817033576</v>
      </c>
      <c r="AEK44" s="38">
        <f>(1-$Q$5)*EXP($G44^2/-2+(RAND!ADV42*$G44))*(1+$K44)*AEK43+$Q$5*$J44</f>
        <v>12.606868355663062</v>
      </c>
      <c r="AEL44" s="38">
        <f>(1-$Q$5)*EXP($G44^2/-2+(RAND!ADW42*$G44))*(1+$K44)*AEL43+$Q$5*$J44</f>
        <v>1.3902330205365414</v>
      </c>
      <c r="AEM44" s="38">
        <f>(1-$Q$5)*EXP($G44^2/-2+(RAND!ADX42*$G44))*(1+$K44)*AEM43+$Q$5*$J44</f>
        <v>1.772245568149398</v>
      </c>
      <c r="AEN44" s="38">
        <f>(1-$Q$5)*EXP($G44^2/-2+(RAND!ADY42*$G44))*(1+$K44)*AEN43+$Q$5*$J44</f>
        <v>5.0093323863141919</v>
      </c>
      <c r="AEO44" s="38">
        <f>(1-$Q$5)*EXP($G44^2/-2+(RAND!ADZ42*$G44))*(1+$K44)*AEO43+$Q$5*$J44</f>
        <v>3.5908928615950564</v>
      </c>
      <c r="AEP44" s="38">
        <f>(1-$Q$5)*EXP($G44^2/-2+(RAND!AEA42*$G44))*(1+$K44)*AEP43+$Q$5*$J44</f>
        <v>4.7059590792591344</v>
      </c>
      <c r="AEQ44" s="38">
        <f>(1-$Q$5)*EXP($G44^2/-2+(RAND!AEB42*$G44))*(1+$K44)*AEQ43+$Q$5*$J44</f>
        <v>7.2331696656049527</v>
      </c>
      <c r="AER44" s="38">
        <f>(1-$Q$5)*EXP($G44^2/-2+(RAND!AEC42*$G44))*(1+$K44)*AER43+$Q$5*$J44</f>
        <v>4.274234123393633</v>
      </c>
      <c r="AES44" s="38">
        <f>(1-$Q$5)*EXP($G44^2/-2+(RAND!AED42*$G44))*(1+$K44)*AES43+$Q$5*$J44</f>
        <v>3.2066907100151063</v>
      </c>
      <c r="AET44" s="38">
        <f>(1-$Q$5)*EXP($G44^2/-2+(RAND!AEE42*$G44))*(1+$K44)*AET43+$Q$5*$J44</f>
        <v>1.0856425420854257</v>
      </c>
      <c r="AEU44" s="38">
        <f>(1-$Q$5)*EXP($G44^2/-2+(RAND!AEF42*$G44))*(1+$K44)*AEU43+$Q$5*$J44</f>
        <v>2.9036378359689361</v>
      </c>
      <c r="AEV44" s="38">
        <f>(1-$Q$5)*EXP($G44^2/-2+(RAND!AEG42*$G44))*(1+$K44)*AEV43+$Q$5*$J44</f>
        <v>3.947597400732227</v>
      </c>
      <c r="AEW44" s="38">
        <f>(1-$Q$5)*EXP($G44^2/-2+(RAND!AEH42*$G44))*(1+$K44)*AEW43+$Q$5*$J44</f>
        <v>4.1407687148837944</v>
      </c>
      <c r="AEX44" s="38">
        <f>(1-$Q$5)*EXP($G44^2/-2+(RAND!AEI42*$G44))*(1+$K44)*AEX43+$Q$5*$J44</f>
        <v>4.5128274905654973</v>
      </c>
      <c r="AEY44" s="38">
        <f>(1-$Q$5)*EXP($G44^2/-2+(RAND!AEJ42*$G44))*(1+$K44)*AEY43+$Q$5*$J44</f>
        <v>2.6076486515318447</v>
      </c>
      <c r="AEZ44" s="38">
        <f>(1-$Q$5)*EXP($G44^2/-2+(RAND!AEK42*$G44))*(1+$K44)*AEZ43+$Q$5*$J44</f>
        <v>1.8441137553031719</v>
      </c>
      <c r="AFA44" s="38">
        <f>(1-$Q$5)*EXP($G44^2/-2+(RAND!AEL42*$G44))*(1+$K44)*AFA43+$Q$5*$J44</f>
        <v>3.0081362312920792</v>
      </c>
      <c r="AFB44" s="38">
        <f>(1-$Q$5)*EXP($G44^2/-2+(RAND!AEM42*$G44))*(1+$K44)*AFB43+$Q$5*$J44</f>
        <v>3.5785342056540479</v>
      </c>
      <c r="AFC44" s="38">
        <f>(1-$Q$5)*EXP($G44^2/-2+(RAND!AEN42*$G44))*(1+$K44)*AFC43+$Q$5*$J44</f>
        <v>2.5948986266750382</v>
      </c>
      <c r="AFD44" s="38">
        <f>(1-$Q$5)*EXP($G44^2/-2+(RAND!AEO42*$G44))*(1+$K44)*AFD43+$Q$5*$J44</f>
        <v>1.7633175026568781</v>
      </c>
      <c r="AFE44" s="38">
        <f>(1-$Q$5)*EXP($G44^2/-2+(RAND!AEP42*$G44))*(1+$K44)*AFE43+$Q$5*$J44</f>
        <v>3.2450528586907339</v>
      </c>
      <c r="AFF44" s="38">
        <f>(1-$Q$5)*EXP($G44^2/-2+(RAND!AEQ42*$G44))*(1+$K44)*AFF43+$Q$5*$J44</f>
        <v>1.5704198269516703</v>
      </c>
      <c r="AFG44" s="38">
        <f>(1-$Q$5)*EXP($G44^2/-2+(RAND!AER42*$G44))*(1+$K44)*AFG43+$Q$5*$J44</f>
        <v>1.9489444414048049</v>
      </c>
      <c r="AFH44" s="38">
        <f>(1-$Q$5)*EXP($G44^2/-2+(RAND!AES42*$G44))*(1+$K44)*AFH43+$Q$5*$J44</f>
        <v>3.2238642155928958</v>
      </c>
      <c r="AFI44" s="38">
        <f>(1-$Q$5)*EXP($G44^2/-2+(RAND!AET42*$G44))*(1+$K44)*AFI43+$Q$5*$J44</f>
        <v>0.83190849963393743</v>
      </c>
      <c r="AFJ44" s="38">
        <f>(1-$Q$5)*EXP($G44^2/-2+(RAND!AEU42*$G44))*(1+$K44)*AFJ43+$Q$5*$J44</f>
        <v>3.501851630843789</v>
      </c>
      <c r="AFK44" s="38">
        <f>(1-$Q$5)*EXP($G44^2/-2+(RAND!AEV42*$G44))*(1+$K44)*AFK43+$Q$5*$J44</f>
        <v>2.7809445270870623</v>
      </c>
      <c r="AFL44" s="38">
        <f>(1-$Q$5)*EXP($G44^2/-2+(RAND!AEW42*$G44))*(1+$K44)*AFL43+$Q$5*$J44</f>
        <v>1.7066040475659612</v>
      </c>
      <c r="AFM44" s="38">
        <f>(1-$Q$5)*EXP($G44^2/-2+(RAND!AEX42*$G44))*(1+$K44)*AFM43+$Q$5*$J44</f>
        <v>1.6618291529726701</v>
      </c>
      <c r="AFN44" s="38">
        <f>(1-$Q$5)*EXP($G44^2/-2+(RAND!AEY42*$G44))*(1+$K44)*AFN43+$Q$5*$J44</f>
        <v>2.9811559856519767</v>
      </c>
      <c r="AFO44" s="38">
        <f>(1-$Q$5)*EXP($G44^2/-2+(RAND!AEZ42*$G44))*(1+$K44)*AFO43+$Q$5*$J44</f>
        <v>2.199485080054151</v>
      </c>
      <c r="AFP44" s="38">
        <f>(1-$Q$5)*EXP($G44^2/-2+(RAND!AFA42*$G44))*(1+$K44)*AFP43+$Q$5*$J44</f>
        <v>2.7284990009125401</v>
      </c>
      <c r="AFQ44" s="38">
        <f>(1-$Q$5)*EXP($G44^2/-2+(RAND!AFB42*$G44))*(1+$K44)*AFQ43+$Q$5*$J44</f>
        <v>2.6003546407719926</v>
      </c>
      <c r="AFR44" s="38">
        <f>(1-$Q$5)*EXP($G44^2/-2+(RAND!AFC42*$G44))*(1+$K44)*AFR43+$Q$5*$J44</f>
        <v>2.7900450830503347</v>
      </c>
      <c r="AFS44" s="38">
        <f>(1-$Q$5)*EXP($G44^2/-2+(RAND!AFD42*$G44))*(1+$K44)*AFS43+$Q$5*$J44</f>
        <v>2.0609227665472494</v>
      </c>
      <c r="AFT44" s="38">
        <f>(1-$Q$5)*EXP($G44^2/-2+(RAND!AFE42*$G44))*(1+$K44)*AFT43+$Q$5*$J44</f>
        <v>2.4539490227776608</v>
      </c>
      <c r="AFU44" s="38">
        <f>(1-$Q$5)*EXP($G44^2/-2+(RAND!AFF42*$G44))*(1+$K44)*AFU43+$Q$5*$J44</f>
        <v>3.3816208859488346</v>
      </c>
      <c r="AFV44" s="38">
        <f>(1-$Q$5)*EXP($G44^2/-2+(RAND!AFG42*$G44))*(1+$K44)*AFV43+$Q$5*$J44</f>
        <v>3.848254306728224</v>
      </c>
      <c r="AFW44" s="38">
        <f>(1-$Q$5)*EXP($G44^2/-2+(RAND!AFH42*$G44))*(1+$K44)*AFW43+$Q$5*$J44</f>
        <v>2.1385553617036837</v>
      </c>
      <c r="AFX44" s="38">
        <f>(1-$Q$5)*EXP($G44^2/-2+(RAND!AFI42*$G44))*(1+$K44)*AFX43+$Q$5*$J44</f>
        <v>3.9943832403709685</v>
      </c>
      <c r="AFY44" s="38">
        <f>(1-$Q$5)*EXP($G44^2/-2+(RAND!AFJ42*$G44))*(1+$K44)*AFY43+$Q$5*$J44</f>
        <v>1.9012945499875546</v>
      </c>
      <c r="AFZ44" s="38">
        <f>(1-$Q$5)*EXP($G44^2/-2+(RAND!AFK42*$G44))*(1+$K44)*AFZ43+$Q$5*$J44</f>
        <v>0.77825870836685163</v>
      </c>
      <c r="AGA44" s="38">
        <f>(1-$Q$5)*EXP($G44^2/-2+(RAND!AFL42*$G44))*(1+$K44)*AGA43+$Q$5*$J44</f>
        <v>5.8409061884438103</v>
      </c>
      <c r="AGB44" s="38">
        <f>(1-$Q$5)*EXP($G44^2/-2+(RAND!AFM42*$G44))*(1+$K44)*AGB43+$Q$5*$J44</f>
        <v>2.3393966479241977</v>
      </c>
      <c r="AGC44" s="38">
        <f>(1-$Q$5)*EXP($G44^2/-2+(RAND!AFN42*$G44))*(1+$K44)*AGC43+$Q$5*$J44</f>
        <v>3.9123678580194277</v>
      </c>
      <c r="AGD44" s="38">
        <f>(1-$Q$5)*EXP($G44^2/-2+(RAND!AFO42*$G44))*(1+$K44)*AGD43+$Q$5*$J44</f>
        <v>3.2066783257421534</v>
      </c>
      <c r="AGE44" s="38">
        <f>(1-$Q$5)*EXP($G44^2/-2+(RAND!AFP42*$G44))*(1+$K44)*AGE43+$Q$5*$J44</f>
        <v>3.133423276379693</v>
      </c>
      <c r="AGF44" s="38">
        <f>(1-$Q$5)*EXP($G44^2/-2+(RAND!AFQ42*$G44))*(1+$K44)*AGF43+$Q$5*$J44</f>
        <v>8.1476563138364639</v>
      </c>
      <c r="AGG44" s="38">
        <f>(1-$Q$5)*EXP($G44^2/-2+(RAND!AFR42*$G44))*(1+$K44)*AGG43+$Q$5*$J44</f>
        <v>4.7291729118269661</v>
      </c>
      <c r="AGH44" s="38">
        <f>(1-$Q$5)*EXP($G44^2/-2+(RAND!AFS42*$G44))*(1+$K44)*AGH43+$Q$5*$J44</f>
        <v>3.2436052434548279</v>
      </c>
      <c r="AGI44" s="38">
        <f>(1-$Q$5)*EXP($G44^2/-2+(RAND!AFT42*$G44))*(1+$K44)*AGI43+$Q$5*$J44</f>
        <v>6.1293927262021342</v>
      </c>
      <c r="AGJ44" s="38">
        <f>(1-$Q$5)*EXP($G44^2/-2+(RAND!AFU42*$G44))*(1+$K44)*AGJ43+$Q$5*$J44</f>
        <v>1.2872304569947313</v>
      </c>
      <c r="AGK44" s="38">
        <f>(1-$Q$5)*EXP($G44^2/-2+(RAND!AFV42*$G44))*(1+$K44)*AGK43+$Q$5*$J44</f>
        <v>2.8248009644221672</v>
      </c>
      <c r="AGL44" s="38">
        <f>(1-$Q$5)*EXP($G44^2/-2+(RAND!AFW42*$G44))*(1+$K44)*AGL43+$Q$5*$J44</f>
        <v>1.5457972198017305</v>
      </c>
      <c r="AGM44" s="38">
        <f>(1-$Q$5)*EXP($G44^2/-2+(RAND!AFX42*$G44))*(1+$K44)*AGM43+$Q$5*$J44</f>
        <v>1.8042983574581477</v>
      </c>
      <c r="AGN44" s="38">
        <f>(1-$Q$5)*EXP($G44^2/-2+(RAND!AFY42*$G44))*(1+$K44)*AGN43+$Q$5*$J44</f>
        <v>2.2356749206305304</v>
      </c>
      <c r="AGO44" s="38">
        <f>(1-$Q$5)*EXP($G44^2/-2+(RAND!AFZ42*$G44))*(1+$K44)*AGO43+$Q$5*$J44</f>
        <v>3.1492695998337843</v>
      </c>
      <c r="AGP44" s="38">
        <f>(1-$Q$5)*EXP($G44^2/-2+(RAND!AGA42*$G44))*(1+$K44)*AGP43+$Q$5*$J44</f>
        <v>3.9989534819832007</v>
      </c>
      <c r="AGQ44" s="38">
        <f>(1-$Q$5)*EXP($G44^2/-2+(RAND!AGB42*$G44))*(1+$K44)*AGQ43+$Q$5*$J44</f>
        <v>1.432902314754029</v>
      </c>
      <c r="AGR44" s="38">
        <f>(1-$Q$5)*EXP($G44^2/-2+(RAND!AGC42*$G44))*(1+$K44)*AGR43+$Q$5*$J44</f>
        <v>3.3940850308389292</v>
      </c>
      <c r="AGS44" s="38">
        <f>(1-$Q$5)*EXP($G44^2/-2+(RAND!AGD42*$G44))*(1+$K44)*AGS43+$Q$5*$J44</f>
        <v>4.4020233272842617</v>
      </c>
      <c r="AGT44" s="38">
        <f>(1-$Q$5)*EXP($G44^2/-2+(RAND!AGE42*$G44))*(1+$K44)*AGT43+$Q$5*$J44</f>
        <v>1.9068166516952554</v>
      </c>
      <c r="AGU44" s="38">
        <f>(1-$Q$5)*EXP($G44^2/-2+(RAND!AGF42*$G44))*(1+$K44)*AGU43+$Q$5*$J44</f>
        <v>0.98165380210545794</v>
      </c>
      <c r="AGV44" s="38">
        <f>(1-$Q$5)*EXP($G44^2/-2+(RAND!AGG42*$G44))*(1+$K44)*AGV43+$Q$5*$J44</f>
        <v>1.7246014000573171</v>
      </c>
      <c r="AGW44" s="38">
        <f>(1-$Q$5)*EXP($G44^2/-2+(RAND!AGH42*$G44))*(1+$K44)*AGW43+$Q$5*$J44</f>
        <v>3.2564762406991736</v>
      </c>
      <c r="AGX44" s="38">
        <f>(1-$Q$5)*EXP($G44^2/-2+(RAND!AGI42*$G44))*(1+$K44)*AGX43+$Q$5*$J44</f>
        <v>2.7808213258462877</v>
      </c>
      <c r="AGY44" s="38">
        <f>(1-$Q$5)*EXP($G44^2/-2+(RAND!AGJ42*$G44))*(1+$K44)*AGY43+$Q$5*$J44</f>
        <v>1.9877079100483441</v>
      </c>
      <c r="AGZ44" s="38">
        <f>(1-$Q$5)*EXP($G44^2/-2+(RAND!AGK42*$G44))*(1+$K44)*AGZ43+$Q$5*$J44</f>
        <v>4.2077332452504077</v>
      </c>
      <c r="AHA44" s="38">
        <f>(1-$Q$5)*EXP($G44^2/-2+(RAND!AGL42*$G44))*(1+$K44)*AHA43+$Q$5*$J44</f>
        <v>3.1669775466874137</v>
      </c>
      <c r="AHB44" s="38">
        <f>(1-$Q$5)*EXP($G44^2/-2+(RAND!AGM42*$G44))*(1+$K44)*AHB43+$Q$5*$J44</f>
        <v>2.7742432272207656</v>
      </c>
      <c r="AHC44" s="38">
        <f>(1-$Q$5)*EXP($G44^2/-2+(RAND!AGN42*$G44))*(1+$K44)*AHC43+$Q$5*$J44</f>
        <v>0.99369403672469647</v>
      </c>
      <c r="AHD44" s="38">
        <f>(1-$Q$5)*EXP($G44^2/-2+(RAND!AGO42*$G44))*(1+$K44)*AHD43+$Q$5*$J44</f>
        <v>1.1486082225526344</v>
      </c>
      <c r="AHE44" s="38">
        <f>(1-$Q$5)*EXP($G44^2/-2+(RAND!AGP42*$G44))*(1+$K44)*AHE43+$Q$5*$J44</f>
        <v>1.7201907941899623</v>
      </c>
      <c r="AHF44" s="38">
        <f>(1-$Q$5)*EXP($G44^2/-2+(RAND!AGQ42*$G44))*(1+$K44)*AHF43+$Q$5*$J44</f>
        <v>4.9638995795742105</v>
      </c>
      <c r="AHG44" s="38">
        <f>(1-$Q$5)*EXP($G44^2/-2+(RAND!AGR42*$G44))*(1+$K44)*AHG43+$Q$5*$J44</f>
        <v>3.1533585665256401</v>
      </c>
      <c r="AHH44" s="38">
        <f>(1-$Q$5)*EXP($G44^2/-2+(RAND!AGS42*$G44))*(1+$K44)*AHH43+$Q$5*$J44</f>
        <v>3.917832013270079</v>
      </c>
      <c r="AHI44" s="38">
        <f>(1-$Q$5)*EXP($G44^2/-2+(RAND!AGT42*$G44))*(1+$K44)*AHI43+$Q$5*$J44</f>
        <v>2.4565006628482364</v>
      </c>
      <c r="AHJ44" s="38">
        <f>(1-$Q$5)*EXP($G44^2/-2+(RAND!AGU42*$G44))*(1+$K44)*AHJ43+$Q$5*$J44</f>
        <v>2.9674014874567822</v>
      </c>
      <c r="AHK44" s="38">
        <f>(1-$Q$5)*EXP($G44^2/-2+(RAND!AGV42*$G44))*(1+$K44)*AHK43+$Q$5*$J44</f>
        <v>2.2494165087412532</v>
      </c>
      <c r="AHL44" s="38">
        <f>(1-$Q$5)*EXP($G44^2/-2+(RAND!AGW42*$G44))*(1+$K44)*AHL43+$Q$5*$J44</f>
        <v>9.7868963839221532</v>
      </c>
      <c r="AHM44" s="38">
        <f>(1-$Q$5)*EXP($G44^2/-2+(RAND!AGX42*$G44))*(1+$K44)*AHM43+$Q$5*$J44</f>
        <v>5.1725793545480165</v>
      </c>
      <c r="AHN44" s="38">
        <f>(1-$Q$5)*EXP($G44^2/-2+(RAND!AGY42*$G44))*(1+$K44)*AHN43+$Q$5*$J44</f>
        <v>2.5315795043233424</v>
      </c>
      <c r="AHO44" s="38">
        <f>(1-$Q$5)*EXP($G44^2/-2+(RAND!AGZ42*$G44))*(1+$K44)*AHO43+$Q$5*$J44</f>
        <v>1.5235018891209076</v>
      </c>
      <c r="AHP44" s="38">
        <f>(1-$Q$5)*EXP($G44^2/-2+(RAND!AHA42*$G44))*(1+$K44)*AHP43+$Q$5*$J44</f>
        <v>1.1764691203755324</v>
      </c>
      <c r="AHQ44" s="38">
        <f>(1-$Q$5)*EXP($G44^2/-2+(RAND!AHB42*$G44))*(1+$K44)*AHQ43+$Q$5*$J44</f>
        <v>2.9145120035751817</v>
      </c>
      <c r="AHR44" s="38">
        <f>(1-$Q$5)*EXP($G44^2/-2+(RAND!AHC42*$G44))*(1+$K44)*AHR43+$Q$5*$J44</f>
        <v>1.5297620737596702</v>
      </c>
      <c r="AHS44" s="38">
        <f>(1-$Q$5)*EXP($G44^2/-2+(RAND!AHD42*$G44))*(1+$K44)*AHS43+$Q$5*$J44</f>
        <v>1.8740373815493547</v>
      </c>
      <c r="AHT44" s="38">
        <f>(1-$Q$5)*EXP($G44^2/-2+(RAND!AHE42*$G44))*(1+$K44)*AHT43+$Q$5*$J44</f>
        <v>2.3974674449028686</v>
      </c>
      <c r="AHU44" s="38">
        <f>(1-$Q$5)*EXP($G44^2/-2+(RAND!AHF42*$G44))*(1+$K44)*AHU43+$Q$5*$J44</f>
        <v>1.3619574000504022</v>
      </c>
      <c r="AHV44" s="38">
        <f>(1-$Q$5)*EXP($G44^2/-2+(RAND!AHG42*$G44))*(1+$K44)*AHV43+$Q$5*$J44</f>
        <v>1.9980046385633976</v>
      </c>
      <c r="AHW44" s="38">
        <f>(1-$Q$5)*EXP($G44^2/-2+(RAND!AHH42*$G44))*(1+$K44)*AHW43+$Q$5*$J44</f>
        <v>1.2219762768564495</v>
      </c>
      <c r="AHX44" s="38">
        <f>(1-$Q$5)*EXP($G44^2/-2+(RAND!AHI42*$G44))*(1+$K44)*AHX43+$Q$5*$J44</f>
        <v>2.8063039541287482</v>
      </c>
      <c r="AHY44" s="38">
        <f>(1-$Q$5)*EXP($G44^2/-2+(RAND!AHJ42*$G44))*(1+$K44)*AHY43+$Q$5*$J44</f>
        <v>2.7560817354947558</v>
      </c>
      <c r="AHZ44" s="38">
        <f>(1-$Q$5)*EXP($G44^2/-2+(RAND!AHK42*$G44))*(1+$K44)*AHZ43+$Q$5*$J44</f>
        <v>9.6422825346685137</v>
      </c>
      <c r="AIA44" s="38">
        <f>(1-$Q$5)*EXP($G44^2/-2+(RAND!AHL42*$G44))*(1+$K44)*AIA43+$Q$5*$J44</f>
        <v>5.469085004363242</v>
      </c>
      <c r="AIB44" s="38">
        <f>(1-$Q$5)*EXP($G44^2/-2+(RAND!AHM42*$G44))*(1+$K44)*AIB43+$Q$5*$J44</f>
        <v>2.4918608741721369</v>
      </c>
      <c r="AIC44" s="38">
        <f>(1-$Q$5)*EXP($G44^2/-2+(RAND!AHN42*$G44))*(1+$K44)*AIC43+$Q$5*$J44</f>
        <v>1.5965035429014423</v>
      </c>
      <c r="AID44" s="38">
        <f>(1-$Q$5)*EXP($G44^2/-2+(RAND!AHO42*$G44))*(1+$K44)*AID43+$Q$5*$J44</f>
        <v>2.612892917232065</v>
      </c>
      <c r="AIE44" s="38">
        <f>(1-$Q$5)*EXP($G44^2/-2+(RAND!AHP42*$G44))*(1+$K44)*AIE43+$Q$5*$J44</f>
        <v>2.9992064192639587</v>
      </c>
      <c r="AIF44" s="38">
        <f>(1-$Q$5)*EXP($G44^2/-2+(RAND!AHQ42*$G44))*(1+$K44)*AIF43+$Q$5*$J44</f>
        <v>1.96276222897547</v>
      </c>
      <c r="AIG44" s="38">
        <f>(1-$Q$5)*EXP($G44^2/-2+(RAND!AHR42*$G44))*(1+$K44)*AIG43+$Q$5*$J44</f>
        <v>2.5568102488416007</v>
      </c>
      <c r="AIH44" s="38">
        <f>(1-$Q$5)*EXP($G44^2/-2+(RAND!AHS42*$G44))*(1+$K44)*AIH43+$Q$5*$J44</f>
        <v>2.153954531811749</v>
      </c>
      <c r="AII44" s="38">
        <f>(1-$Q$5)*EXP($G44^2/-2+(RAND!AHT42*$G44))*(1+$K44)*AII43+$Q$5*$J44</f>
        <v>2.5995045723570733</v>
      </c>
      <c r="AIJ44" s="38">
        <f>(1-$Q$5)*EXP($G44^2/-2+(RAND!AHU42*$G44))*(1+$K44)*AIJ43+$Q$5*$J44</f>
        <v>2.6324401612364183</v>
      </c>
      <c r="AIK44" s="38">
        <f>(1-$Q$5)*EXP($G44^2/-2+(RAND!AHV42*$G44))*(1+$K44)*AIK43+$Q$5*$J44</f>
        <v>1.5905401797259748</v>
      </c>
      <c r="AIL44" s="38">
        <f>(1-$Q$5)*EXP($G44^2/-2+(RAND!AHW42*$G44))*(1+$K44)*AIL43+$Q$5*$J44</f>
        <v>2.9243644884842128</v>
      </c>
      <c r="AIM44" s="38">
        <f>(1-$Q$5)*EXP($G44^2/-2+(RAND!AHX42*$G44))*(1+$K44)*AIM43+$Q$5*$J44</f>
        <v>5.6138486727956227</v>
      </c>
      <c r="AIN44" s="38">
        <f>(1-$Q$5)*EXP($G44^2/-2+(RAND!AHY42*$G44))*(1+$K44)*AIN43+$Q$5*$J44</f>
        <v>1.620617776565118</v>
      </c>
      <c r="AIO44" s="38">
        <f>(1-$Q$5)*EXP($G44^2/-2+(RAND!AHZ42*$G44))*(1+$K44)*AIO43+$Q$5*$J44</f>
        <v>2.6615320929780575</v>
      </c>
      <c r="AIP44" s="38">
        <f>(1-$Q$5)*EXP($G44^2/-2+(RAND!AIA42*$G44))*(1+$K44)*AIP43+$Q$5*$J44</f>
        <v>1.749833669407074</v>
      </c>
      <c r="AIQ44" s="38">
        <f>(1-$Q$5)*EXP($G44^2/-2+(RAND!AIB42*$G44))*(1+$K44)*AIQ43+$Q$5*$J44</f>
        <v>2.1683268672586085</v>
      </c>
      <c r="AIR44" s="38">
        <f>(1-$Q$5)*EXP($G44^2/-2+(RAND!AIC42*$G44))*(1+$K44)*AIR43+$Q$5*$J44</f>
        <v>1.3303832089331569</v>
      </c>
      <c r="AIS44" s="38">
        <f>(1-$Q$5)*EXP($G44^2/-2+(RAND!AID42*$G44))*(1+$K44)*AIS43+$Q$5*$J44</f>
        <v>2.2768650833012436</v>
      </c>
      <c r="AIT44" s="38">
        <f>(1-$Q$5)*EXP($G44^2/-2+(RAND!AIE42*$G44))*(1+$K44)*AIT43+$Q$5*$J44</f>
        <v>2.8964444288225022</v>
      </c>
      <c r="AIU44" s="38">
        <f>(1-$Q$5)*EXP($G44^2/-2+(RAND!AIF42*$G44))*(1+$K44)*AIU43+$Q$5*$J44</f>
        <v>2.0139460626333361</v>
      </c>
      <c r="AIV44" s="38">
        <f>(1-$Q$5)*EXP($G44^2/-2+(RAND!AIG42*$G44))*(1+$K44)*AIV43+$Q$5*$J44</f>
        <v>1.9973926227497414</v>
      </c>
      <c r="AIW44" s="38">
        <f>(1-$Q$5)*EXP($G44^2/-2+(RAND!AIH42*$G44))*(1+$K44)*AIW43+$Q$5*$J44</f>
        <v>6.0040579512918946</v>
      </c>
      <c r="AIX44" s="38">
        <f>(1-$Q$5)*EXP($G44^2/-2+(RAND!AII42*$G44))*(1+$K44)*AIX43+$Q$5*$J44</f>
        <v>2.7554549992978989</v>
      </c>
      <c r="AIY44" s="38">
        <f>(1-$Q$5)*EXP($G44^2/-2+(RAND!AIJ42*$G44))*(1+$K44)*AIY43+$Q$5*$J44</f>
        <v>5.7405077770774877</v>
      </c>
      <c r="AIZ44" s="38">
        <f>(1-$Q$5)*EXP($G44^2/-2+(RAND!AIK42*$G44))*(1+$K44)*AIZ43+$Q$5*$J44</f>
        <v>1.8236852595997439</v>
      </c>
      <c r="AJA44" s="38">
        <f>(1-$Q$5)*EXP($G44^2/-2+(RAND!AIL42*$G44))*(1+$K44)*AJA43+$Q$5*$J44</f>
        <v>5.1376689084185365</v>
      </c>
      <c r="AJB44" s="38">
        <f>(1-$Q$5)*EXP($G44^2/-2+(RAND!AIM42*$G44))*(1+$K44)*AJB43+$Q$5*$J44</f>
        <v>0.94959853511544867</v>
      </c>
      <c r="AJC44" s="38">
        <f>(1-$Q$5)*EXP($G44^2/-2+(RAND!AIN42*$G44))*(1+$K44)*AJC43+$Q$5*$J44</f>
        <v>1.6523449397666001</v>
      </c>
      <c r="AJD44" s="38">
        <f>(1-$Q$5)*EXP($G44^2/-2+(RAND!AIO42*$G44))*(1+$K44)*AJD43+$Q$5*$J44</f>
        <v>1.2745549281520712</v>
      </c>
      <c r="AJE44" s="38">
        <f>(1-$Q$5)*EXP($G44^2/-2+(RAND!AIP42*$G44))*(1+$K44)*AJE43+$Q$5*$J44</f>
        <v>3.3694525421366266</v>
      </c>
      <c r="AJF44" s="38">
        <f>(1-$Q$5)*EXP($G44^2/-2+(RAND!AIQ42*$G44))*(1+$K44)*AJF43+$Q$5*$J44</f>
        <v>3.5217066592629545</v>
      </c>
      <c r="AJG44" s="38">
        <f>(1-$Q$5)*EXP($G44^2/-2+(RAND!AIR42*$G44))*(1+$K44)*AJG43+$Q$5*$J44</f>
        <v>1.3418563800023262</v>
      </c>
      <c r="AJH44" s="38">
        <f>(1-$Q$5)*EXP($G44^2/-2+(RAND!AIS42*$G44))*(1+$K44)*AJH43+$Q$5*$J44</f>
        <v>2.4829126367309957</v>
      </c>
      <c r="AJI44" s="38">
        <f>(1-$Q$5)*EXP($G44^2/-2+(RAND!AIT42*$G44))*(1+$K44)*AJI43+$Q$5*$J44</f>
        <v>3.5303962593400806</v>
      </c>
      <c r="AJJ44" s="38">
        <f>(1-$Q$5)*EXP($G44^2/-2+(RAND!AIU42*$G44))*(1+$K44)*AJJ43+$Q$5*$J44</f>
        <v>6.1575836728206035</v>
      </c>
      <c r="AJK44" s="38">
        <f>(1-$Q$5)*EXP($G44^2/-2+(RAND!AIV42*$G44))*(1+$K44)*AJK43+$Q$5*$J44</f>
        <v>3.6788371562503075</v>
      </c>
      <c r="AJL44" s="38">
        <f>(1-$Q$5)*EXP($G44^2/-2+(RAND!AIW42*$G44))*(1+$K44)*AJL43+$Q$5*$J44</f>
        <v>2.357529692611021</v>
      </c>
      <c r="AJM44" s="38">
        <f>(1-$Q$5)*EXP($G44^2/-2+(RAND!AIX42*$G44))*(1+$K44)*AJM43+$Q$5*$J44</f>
        <v>2.609300868107062</v>
      </c>
      <c r="AJN44" s="38">
        <f>(1-$Q$5)*EXP($G44^2/-2+(RAND!AIY42*$G44))*(1+$K44)*AJN43+$Q$5*$J44</f>
        <v>3.8656868931227253</v>
      </c>
      <c r="AJO44" s="38">
        <f>(1-$Q$5)*EXP($G44^2/-2+(RAND!AIZ42*$G44))*(1+$K44)*AJO43+$Q$5*$J44</f>
        <v>2.3672398464121227</v>
      </c>
      <c r="AJP44" s="38">
        <f>(1-$Q$5)*EXP($G44^2/-2+(RAND!AJA42*$G44))*(1+$K44)*AJP43+$Q$5*$J44</f>
        <v>6.1986143644399636</v>
      </c>
      <c r="AJQ44" s="38">
        <f>(1-$Q$5)*EXP($G44^2/-2+(RAND!AJB42*$G44))*(1+$K44)*AJQ43+$Q$5*$J44</f>
        <v>2.5911484221157894</v>
      </c>
      <c r="AJR44" s="38">
        <f>(1-$Q$5)*EXP($G44^2/-2+(RAND!AJC42*$G44))*(1+$K44)*AJR43+$Q$5*$J44</f>
        <v>2.2241390714232292</v>
      </c>
      <c r="AJS44" s="38">
        <f>(1-$Q$5)*EXP($G44^2/-2+(RAND!AJD42*$G44))*(1+$K44)*AJS43+$Q$5*$J44</f>
        <v>1.851422856850103</v>
      </c>
      <c r="AJT44" s="38">
        <f>(1-$Q$5)*EXP($G44^2/-2+(RAND!AJE42*$G44))*(1+$K44)*AJT43+$Q$5*$J44</f>
        <v>3.644272511001815</v>
      </c>
      <c r="AJU44" s="38">
        <f>(1-$Q$5)*EXP($G44^2/-2+(RAND!AJF42*$G44))*(1+$K44)*AJU43+$Q$5*$J44</f>
        <v>1.5151850447066175</v>
      </c>
      <c r="AJV44" s="38">
        <f>(1-$Q$5)*EXP($G44^2/-2+(RAND!AJG42*$G44))*(1+$K44)*AJV43+$Q$5*$J44</f>
        <v>1.3146110415825882</v>
      </c>
      <c r="AJW44" s="38">
        <f>(1-$Q$5)*EXP($G44^2/-2+(RAND!AJH42*$G44))*(1+$K44)*AJW43+$Q$5*$J44</f>
        <v>2.2437273927814188</v>
      </c>
      <c r="AJX44" s="38">
        <f>(1-$Q$5)*EXP($G44^2/-2+(RAND!AJI42*$G44))*(1+$K44)*AJX43+$Q$5*$J44</f>
        <v>2.5226264305690327</v>
      </c>
      <c r="AJY44" s="38">
        <f>(1-$Q$5)*EXP($G44^2/-2+(RAND!AJJ42*$G44))*(1+$K44)*AJY43+$Q$5*$J44</f>
        <v>1.4439668518032232</v>
      </c>
      <c r="AJZ44" s="38">
        <f>(1-$Q$5)*EXP($G44^2/-2+(RAND!AJK42*$G44))*(1+$K44)*AJZ43+$Q$5*$J44</f>
        <v>2.8897851905848122</v>
      </c>
      <c r="AKA44" s="38">
        <f>(1-$Q$5)*EXP($G44^2/-2+(RAND!AJL42*$G44))*(1+$K44)*AKA43+$Q$5*$J44</f>
        <v>1.661641501101401</v>
      </c>
      <c r="AKB44" s="38">
        <f>(1-$Q$5)*EXP($G44^2/-2+(RAND!AJM42*$G44))*(1+$K44)*AKB43+$Q$5*$J44</f>
        <v>6.7365683056079</v>
      </c>
      <c r="AKC44" s="38">
        <f>(1-$Q$5)*EXP($G44^2/-2+(RAND!AJN42*$G44))*(1+$K44)*AKC43+$Q$5*$J44</f>
        <v>4.4631220071211022</v>
      </c>
      <c r="AKD44" s="38">
        <f>(1-$Q$5)*EXP($G44^2/-2+(RAND!AJO42*$G44))*(1+$K44)*AKD43+$Q$5*$J44</f>
        <v>1.5580674529170377</v>
      </c>
      <c r="AKE44" s="38">
        <f>(1-$Q$5)*EXP($G44^2/-2+(RAND!AJP42*$G44))*(1+$K44)*AKE43+$Q$5*$J44</f>
        <v>1.576383349987063</v>
      </c>
      <c r="AKF44" s="38">
        <f>(1-$Q$5)*EXP($G44^2/-2+(RAND!AJQ42*$G44))*(1+$K44)*AKF43+$Q$5*$J44</f>
        <v>3.4104398817292867</v>
      </c>
      <c r="AKG44" s="38">
        <f>(1-$Q$5)*EXP($G44^2/-2+(RAND!AJR42*$G44))*(1+$K44)*AKG43+$Q$5*$J44</f>
        <v>1.9068198986050355</v>
      </c>
      <c r="AKH44" s="38">
        <f>(1-$Q$5)*EXP($G44^2/-2+(RAND!AJS42*$G44))*(1+$K44)*AKH43+$Q$5*$J44</f>
        <v>1.4725435675966272</v>
      </c>
      <c r="AKI44" s="38">
        <f>(1-$Q$5)*EXP($G44^2/-2+(RAND!AJT42*$G44))*(1+$K44)*AKI43+$Q$5*$J44</f>
        <v>2.3776175520802592</v>
      </c>
      <c r="AKJ44" s="38">
        <f>(1-$Q$5)*EXP($G44^2/-2+(RAND!AJU42*$G44))*(1+$K44)*AKJ43+$Q$5*$J44</f>
        <v>2.9743530395307602</v>
      </c>
      <c r="AKK44" s="38">
        <f>(1-$Q$5)*EXP($G44^2/-2+(RAND!AJV42*$G44))*(1+$K44)*AKK43+$Q$5*$J44</f>
        <v>3.3685157574874647</v>
      </c>
      <c r="AKL44" s="38">
        <f>(1-$Q$5)*EXP($G44^2/-2+(RAND!AJW42*$G44))*(1+$K44)*AKL43+$Q$5*$J44</f>
        <v>2.9902135588594181</v>
      </c>
      <c r="AKM44" s="38">
        <f>(1-$Q$5)*EXP($G44^2/-2+(RAND!AJX42*$G44))*(1+$K44)*AKM43+$Q$5*$J44</f>
        <v>2.9212976810437272</v>
      </c>
      <c r="AKN44" s="38">
        <f>(1-$Q$5)*EXP($G44^2/-2+(RAND!AJY42*$G44))*(1+$K44)*AKN43+$Q$5*$J44</f>
        <v>3.7991955290172159</v>
      </c>
      <c r="AKO44" s="38">
        <f>(1-$Q$5)*EXP($G44^2/-2+(RAND!AJZ42*$G44))*(1+$K44)*AKO43+$Q$5*$J44</f>
        <v>2.6080205165724637</v>
      </c>
      <c r="AKP44" s="38">
        <f>(1-$Q$5)*EXP($G44^2/-2+(RAND!AKA42*$G44))*(1+$K44)*AKP43+$Q$5*$J44</f>
        <v>2.4652701847469052</v>
      </c>
      <c r="AKQ44" s="38">
        <f>(1-$Q$5)*EXP($G44^2/-2+(RAND!AKB42*$G44))*(1+$K44)*AKQ43+$Q$5*$J44</f>
        <v>4.2133169251999192</v>
      </c>
      <c r="AKR44" s="38">
        <f>(1-$Q$5)*EXP($G44^2/-2+(RAND!AKC42*$G44))*(1+$K44)*AKR43+$Q$5*$J44</f>
        <v>2.1220833085706534</v>
      </c>
      <c r="AKS44" s="38">
        <f>(1-$Q$5)*EXP($G44^2/-2+(RAND!AKD42*$G44))*(1+$K44)*AKS43+$Q$5*$J44</f>
        <v>1.5115183368670115</v>
      </c>
      <c r="AKT44" s="38">
        <f>(1-$Q$5)*EXP($G44^2/-2+(RAND!AKE42*$G44))*(1+$K44)*AKT43+$Q$5*$J44</f>
        <v>1.03328679610875</v>
      </c>
      <c r="AKU44" s="38">
        <f>(1-$Q$5)*EXP($G44^2/-2+(RAND!AKF42*$G44))*(1+$K44)*AKU43+$Q$5*$J44</f>
        <v>1.4716889435811149</v>
      </c>
      <c r="AKV44" s="38">
        <f>(1-$Q$5)*EXP($G44^2/-2+(RAND!AKG42*$G44))*(1+$K44)*AKV43+$Q$5*$J44</f>
        <v>1.1906497599200305</v>
      </c>
      <c r="AKW44" s="38">
        <f>(1-$Q$5)*EXP($G44^2/-2+(RAND!AKH42*$G44))*(1+$K44)*AKW43+$Q$5*$J44</f>
        <v>1.9214212876826922</v>
      </c>
      <c r="AKX44" s="38">
        <f>(1-$Q$5)*EXP($G44^2/-2+(RAND!AKI42*$G44))*(1+$K44)*AKX43+$Q$5*$J44</f>
        <v>4.1601009665819344</v>
      </c>
      <c r="AKY44" s="38">
        <f>(1-$Q$5)*EXP($G44^2/-2+(RAND!AKJ42*$G44))*(1+$K44)*AKY43+$Q$5*$J44</f>
        <v>1.1922199356092102</v>
      </c>
      <c r="AKZ44" s="38">
        <f>(1-$Q$5)*EXP($G44^2/-2+(RAND!AKK42*$G44))*(1+$K44)*AKZ43+$Q$5*$J44</f>
        <v>2.5336491632723628</v>
      </c>
      <c r="ALA44" s="38">
        <f>(1-$Q$5)*EXP($G44^2/-2+(RAND!AKL42*$G44))*(1+$K44)*ALA43+$Q$5*$J44</f>
        <v>2.1244648697634698</v>
      </c>
      <c r="ALB44" s="38">
        <f>(1-$Q$5)*EXP($G44^2/-2+(RAND!AKM42*$G44))*(1+$K44)*ALB43+$Q$5*$J44</f>
        <v>14.600157967662755</v>
      </c>
      <c r="ALC44" s="38">
        <f>(1-$Q$5)*EXP($G44^2/-2+(RAND!AKN42*$G44))*(1+$K44)*ALC43+$Q$5*$J44</f>
        <v>1.5141146552207658</v>
      </c>
      <c r="ALD44" s="38">
        <f>(1-$Q$5)*EXP($G44^2/-2+(RAND!AKO42*$G44))*(1+$K44)*ALD43+$Q$5*$J44</f>
        <v>1.4307089033109701</v>
      </c>
      <c r="ALE44" s="38">
        <f>(1-$Q$5)*EXP($G44^2/-2+(RAND!AKP42*$G44))*(1+$K44)*ALE43+$Q$5*$J44</f>
        <v>2.7332174313059743</v>
      </c>
      <c r="ALF44" s="38">
        <f>(1-$Q$5)*EXP($G44^2/-2+(RAND!AKQ42*$G44))*(1+$K44)*ALF43+$Q$5*$J44</f>
        <v>1.7049110618401044</v>
      </c>
      <c r="ALG44" s="38">
        <f>(1-$Q$5)*EXP($G44^2/-2+(RAND!AKR42*$G44))*(1+$K44)*ALG43+$Q$5*$J44</f>
        <v>1.9352207760584439</v>
      </c>
      <c r="ALH44" s="38">
        <f>(1-$Q$5)*EXP($G44^2/-2+(RAND!AKS42*$G44))*(1+$K44)*ALH43+$Q$5*$J44</f>
        <v>3.6284112377867137</v>
      </c>
      <c r="ALI44" s="38">
        <f>(1-$Q$5)*EXP($G44^2/-2+(RAND!AKT42*$G44))*(1+$K44)*ALI43+$Q$5*$J44</f>
        <v>3.0446304678507432</v>
      </c>
      <c r="ALJ44" s="38">
        <f>(1-$Q$5)*EXP($G44^2/-2+(RAND!AKU42*$G44))*(1+$K44)*ALJ43+$Q$5*$J44</f>
        <v>1.6390000828167186</v>
      </c>
      <c r="ALK44" s="38">
        <f>(1-$Q$5)*EXP($G44^2/-2+(RAND!AKV42*$G44))*(1+$K44)*ALK43+$Q$5*$J44</f>
        <v>2.7980069320241969</v>
      </c>
      <c r="ALL44" s="38">
        <f>(1-$Q$5)*EXP($G44^2/-2+(RAND!AKW42*$G44))*(1+$K44)*ALL43+$Q$5*$J44</f>
        <v>6.7697279720890506</v>
      </c>
      <c r="ALM44" s="38">
        <f>(1-$Q$5)*EXP($G44^2/-2+(RAND!AKX42*$G44))*(1+$K44)*ALM43+$Q$5*$J44</f>
        <v>5.3337776017876095</v>
      </c>
      <c r="ALN44" s="38">
        <f>(1-$Q$5)*EXP($G44^2/-2+(RAND!AKY42*$G44))*(1+$K44)*ALN43+$Q$5*$J44</f>
        <v>3.4347451968208622</v>
      </c>
      <c r="ALO44" s="38">
        <f>(1-$Q$5)*EXP($G44^2/-2+(RAND!AKZ42*$G44))*(1+$K44)*ALO43+$Q$5*$J44</f>
        <v>6.4575061110046796</v>
      </c>
      <c r="ALP44" s="38">
        <f>(1-$Q$5)*EXP($G44^2/-2+(RAND!ALA42*$G44))*(1+$K44)*ALP43+$Q$5*$J44</f>
        <v>8.7916514811920514</v>
      </c>
      <c r="ALQ44" s="38">
        <f>(1-$Q$5)*EXP($G44^2/-2+(RAND!ALB42*$G44))*(1+$K44)*ALQ43+$Q$5*$J44</f>
        <v>3.7184348447151137</v>
      </c>
      <c r="ALR44" s="38">
        <f>(1-$Q$5)*EXP($G44^2/-2+(RAND!ALC42*$G44))*(1+$K44)*ALR43+$Q$5*$J44</f>
        <v>3.0483529030606564</v>
      </c>
      <c r="ALS44" s="38">
        <f>(1-$Q$5)*EXP($G44^2/-2+(RAND!ALD42*$G44))*(1+$K44)*ALS43+$Q$5*$J44</f>
        <v>1.7568261944896779</v>
      </c>
      <c r="ALT44" s="38">
        <f>(1-$Q$5)*EXP($G44^2/-2+(RAND!ALE42*$G44))*(1+$K44)*ALT43+$Q$5*$J44</f>
        <v>2.7049391617232934</v>
      </c>
      <c r="ALU44" s="38">
        <f>(1-$Q$5)*EXP($G44^2/-2+(RAND!ALF42*$G44))*(1+$K44)*ALU43+$Q$5*$J44</f>
        <v>15.668460564614188</v>
      </c>
      <c r="ALV44" s="38">
        <f>(1-$Q$5)*EXP($G44^2/-2+(RAND!ALG42*$G44))*(1+$K44)*ALV43+$Q$5*$J44</f>
        <v>2.2673500921766268</v>
      </c>
      <c r="ALW44" s="38">
        <f>(1-$Q$5)*EXP($G44^2/-2+(RAND!ALH42*$G44))*(1+$K44)*ALW43+$Q$5*$J44</f>
        <v>2.2727083145877036</v>
      </c>
      <c r="ALX44" s="38">
        <f>(1-$Q$5)*EXP($G44^2/-2+(RAND!ALI42*$G44))*(1+$K44)*ALX43+$Q$5*$J44</f>
        <v>1.6615563048731981</v>
      </c>
      <c r="ALY44" s="38">
        <f>(1-$Q$5)*EXP($G44^2/-2+(RAND!ALJ42*$G44))*(1+$K44)*ALY43+$Q$5*$J44</f>
        <v>0.84922601752525351</v>
      </c>
      <c r="ALZ44" s="38">
        <f>(1-$Q$5)*EXP($G44^2/-2+(RAND!ALK42*$G44))*(1+$K44)*ALZ43+$Q$5*$J44</f>
        <v>1.9159569045531952</v>
      </c>
      <c r="AMA44" s="38">
        <f>(1-$Q$5)*EXP($G44^2/-2+(RAND!ALL42*$G44))*(1+$K44)*AMA43+$Q$5*$J44</f>
        <v>11.293383538178253</v>
      </c>
      <c r="AMB44" s="38">
        <f>(1-$Q$5)*EXP($G44^2/-2+(RAND!ALM42*$G44))*(1+$K44)*AMB43+$Q$5*$J44</f>
        <v>1.9702606348971801</v>
      </c>
    </row>
    <row r="45" spans="2:1017 1027:16383">
      <c r="B45" s="32">
        <f t="array" ref="B45">_xlfn.STDEV.S((Q45:AMB45-$Q$8:$AMB$8)/$Q$8:$AMB$8)</f>
        <v>0</v>
      </c>
      <c r="C45" s="32">
        <f>'Price+SD Inputs'!S44</f>
        <v>0.9490890108705321</v>
      </c>
      <c r="D45" s="32">
        <f t="shared" si="0"/>
        <v>-0.9490890108705321</v>
      </c>
      <c r="F45" s="23">
        <f t="array" ref="F45">_xlfn.STDEV.S((Q45:AMB45-Q44:AMB44)/Q44:AMB44)</f>
        <v>0</v>
      </c>
      <c r="G45" s="10">
        <f>'Price+SD Inputs'!M72</f>
        <v>0</v>
      </c>
      <c r="H45" s="32">
        <f t="shared" si="19"/>
        <v>0</v>
      </c>
      <c r="I45" s="32"/>
      <c r="J45" s="10">
        <f>'Price+SD Inputs'!E72</f>
        <v>0</v>
      </c>
      <c r="K45" s="74">
        <f t="shared" si="20"/>
        <v>-1</v>
      </c>
      <c r="L45" s="32"/>
      <c r="M45" s="32">
        <f t="shared" si="1"/>
        <v>0</v>
      </c>
      <c r="N45" s="32">
        <f t="shared" si="2"/>
        <v>0</v>
      </c>
      <c r="P45" s="91">
        <f>VaR!A51</f>
        <v>38</v>
      </c>
      <c r="Q45" s="38">
        <f>(1-$Q$5)*EXP($G45^2/-2+(RAND!B43*$G45))*(1+$K45)*Q44+$Q$5*$J45</f>
        <v>0</v>
      </c>
      <c r="R45" s="38">
        <f>(1-$Q$5)*EXP($G45^2/-2+(RAND!C43*$G45))*(1+$K45)*R44+$Q$5*$J45</f>
        <v>0</v>
      </c>
      <c r="S45" s="38">
        <f>(1-$Q$5)*EXP($G45^2/-2+(RAND!D43*$G45))*(1+$K45)*S44+$Q$5*$J45</f>
        <v>0</v>
      </c>
      <c r="T45" s="38">
        <f>(1-$Q$5)*EXP($G45^2/-2+(RAND!E43*$G45))*(1+$K45)*T44+$Q$5*$J45</f>
        <v>0</v>
      </c>
      <c r="U45" s="38">
        <f>(1-$Q$5)*EXP($G45^2/-2+(RAND!F43*$G45))*(1+$K45)*U44+$Q$5*$J45</f>
        <v>0</v>
      </c>
      <c r="V45" s="38">
        <f>(1-$Q$5)*EXP($G45^2/-2+(RAND!G43*$G45))*(1+$K45)*V44+$Q$5*$J45</f>
        <v>0</v>
      </c>
      <c r="W45" s="38">
        <f>(1-$Q$5)*EXP($G45^2/-2+(RAND!H43*$G45))*(1+$K45)*W44+$Q$5*$J45</f>
        <v>0</v>
      </c>
      <c r="X45" s="38">
        <f>(1-$Q$5)*EXP($G45^2/-2+(RAND!I43*$G45))*(1+$K45)*X44+$Q$5*$J45</f>
        <v>0</v>
      </c>
      <c r="Y45" s="38">
        <f>(1-$Q$5)*EXP($G45^2/-2+(RAND!J43*$G45))*(1+$K45)*Y44+$Q$5*$J45</f>
        <v>0</v>
      </c>
      <c r="Z45" s="38">
        <f>(1-$Q$5)*EXP($G45^2/-2+(RAND!K43*$G45))*(1+$K45)*Z44+$Q$5*$J45</f>
        <v>0</v>
      </c>
      <c r="AA45" s="38">
        <f>(1-$Q$5)*EXP($G45^2/-2+(RAND!L43*$G45))*(1+$K45)*AA44+$Q$5*$J45</f>
        <v>0</v>
      </c>
      <c r="AB45" s="38">
        <f>(1-$Q$5)*EXP($G45^2/-2+(RAND!M43*$G45))*(1+$K45)*AB44+$Q$5*$J45</f>
        <v>0</v>
      </c>
      <c r="AC45" s="38">
        <f>(1-$Q$5)*EXP($G45^2/-2+(RAND!N43*$G45))*(1+$K45)*AC44+$Q$5*$J45</f>
        <v>0</v>
      </c>
      <c r="AD45" s="38">
        <f>(1-$Q$5)*EXP($G45^2/-2+(RAND!O43*$G45))*(1+$K45)*AD44+$Q$5*$J45</f>
        <v>0</v>
      </c>
      <c r="AE45" s="38">
        <f>(1-$Q$5)*EXP($G45^2/-2+(RAND!P43*$G45))*(1+$K45)*AE44+$Q$5*$J45</f>
        <v>0</v>
      </c>
      <c r="AF45" s="38">
        <f>(1-$Q$5)*EXP($G45^2/-2+(RAND!Q43*$G45))*(1+$K45)*AF44+$Q$5*$J45</f>
        <v>0</v>
      </c>
      <c r="AG45" s="38">
        <f>(1-$Q$5)*EXP($G45^2/-2+(RAND!R43*$G45))*(1+$K45)*AG44+$Q$5*$J45</f>
        <v>0</v>
      </c>
      <c r="AH45" s="38">
        <f>(1-$Q$5)*EXP($G45^2/-2+(RAND!S43*$G45))*(1+$K45)*AH44+$Q$5*$J45</f>
        <v>0</v>
      </c>
      <c r="AI45" s="38">
        <f>(1-$Q$5)*EXP($G45^2/-2+(RAND!T43*$G45))*(1+$K45)*AI44+$Q$5*$J45</f>
        <v>0</v>
      </c>
      <c r="AJ45" s="38">
        <f>(1-$Q$5)*EXP($G45^2/-2+(RAND!U43*$G45))*(1+$K45)*AJ44+$Q$5*$J45</f>
        <v>0</v>
      </c>
      <c r="AK45" s="38">
        <f>(1-$Q$5)*EXP($G45^2/-2+(RAND!V43*$G45))*(1+$K45)*AK44+$Q$5*$J45</f>
        <v>0</v>
      </c>
      <c r="AL45" s="38">
        <f>(1-$Q$5)*EXP($G45^2/-2+(RAND!W43*$G45))*(1+$K45)*AL44+$Q$5*$J45</f>
        <v>0</v>
      </c>
      <c r="AM45" s="38">
        <f>(1-$Q$5)*EXP($G45^2/-2+(RAND!X43*$G45))*(1+$K45)*AM44+$Q$5*$J45</f>
        <v>0</v>
      </c>
      <c r="AN45" s="38">
        <f>(1-$Q$5)*EXP($G45^2/-2+(RAND!Y43*$G45))*(1+$K45)*AN44+$Q$5*$J45</f>
        <v>0</v>
      </c>
      <c r="AO45" s="38">
        <f>(1-$Q$5)*EXP($G45^2/-2+(RAND!Z43*$G45))*(1+$K45)*AO44+$Q$5*$J45</f>
        <v>0</v>
      </c>
      <c r="AP45" s="38">
        <f>(1-$Q$5)*EXP($G45^2/-2+(RAND!AA43*$G45))*(1+$K45)*AP44+$Q$5*$J45</f>
        <v>0</v>
      </c>
      <c r="AQ45" s="38">
        <f>(1-$Q$5)*EXP($G45^2/-2+(RAND!AB43*$G45))*(1+$K45)*AQ44+$Q$5*$J45</f>
        <v>0</v>
      </c>
      <c r="AR45" s="38">
        <f>(1-$Q$5)*EXP($G45^2/-2+(RAND!AC43*$G45))*(1+$K45)*AR44+$Q$5*$J45</f>
        <v>0</v>
      </c>
      <c r="AS45" s="38">
        <f>(1-$Q$5)*EXP($G45^2/-2+(RAND!AD43*$G45))*(1+$K45)*AS44+$Q$5*$J45</f>
        <v>0</v>
      </c>
      <c r="AT45" s="38">
        <f>(1-$Q$5)*EXP($G45^2/-2+(RAND!AE43*$G45))*(1+$K45)*AT44+$Q$5*$J45</f>
        <v>0</v>
      </c>
      <c r="AU45" s="38">
        <f>(1-$Q$5)*EXP($G45^2/-2+(RAND!AF43*$G45))*(1+$K45)*AU44+$Q$5*$J45</f>
        <v>0</v>
      </c>
      <c r="AV45" s="38">
        <f>(1-$Q$5)*EXP($G45^2/-2+(RAND!AG43*$G45))*(1+$K45)*AV44+$Q$5*$J45</f>
        <v>0</v>
      </c>
      <c r="AW45" s="38">
        <f>(1-$Q$5)*EXP($G45^2/-2+(RAND!AH43*$G45))*(1+$K45)*AW44+$Q$5*$J45</f>
        <v>0</v>
      </c>
      <c r="AX45" s="38">
        <f>(1-$Q$5)*EXP($G45^2/-2+(RAND!AI43*$G45))*(1+$K45)*AX44+$Q$5*$J45</f>
        <v>0</v>
      </c>
      <c r="AY45" s="38">
        <f>(1-$Q$5)*EXP($G45^2/-2+(RAND!AJ43*$G45))*(1+$K45)*AY44+$Q$5*$J45</f>
        <v>0</v>
      </c>
      <c r="AZ45" s="38">
        <f>(1-$Q$5)*EXP($G45^2/-2+(RAND!AK43*$G45))*(1+$K45)*AZ44+$Q$5*$J45</f>
        <v>0</v>
      </c>
      <c r="BA45" s="38">
        <f>(1-$Q$5)*EXP($G45^2/-2+(RAND!AL43*$G45))*(1+$K45)*BA44+$Q$5*$J45</f>
        <v>0</v>
      </c>
      <c r="BB45" s="38">
        <f>(1-$Q$5)*EXP($G45^2/-2+(RAND!AM43*$G45))*(1+$K45)*BB44+$Q$5*$J45</f>
        <v>0</v>
      </c>
      <c r="BC45" s="38">
        <f>(1-$Q$5)*EXP($G45^2/-2+(RAND!AN43*$G45))*(1+$K45)*BC44+$Q$5*$J45</f>
        <v>0</v>
      </c>
      <c r="BD45" s="38">
        <f>(1-$Q$5)*EXP($G45^2/-2+(RAND!AO43*$G45))*(1+$K45)*BD44+$Q$5*$J45</f>
        <v>0</v>
      </c>
      <c r="BE45" s="38">
        <f>(1-$Q$5)*EXP($G45^2/-2+(RAND!AP43*$G45))*(1+$K45)*BE44+$Q$5*$J45</f>
        <v>0</v>
      </c>
      <c r="BF45" s="38">
        <f>(1-$Q$5)*EXP($G45^2/-2+(RAND!AQ43*$G45))*(1+$K45)*BF44+$Q$5*$J45</f>
        <v>0</v>
      </c>
      <c r="BG45" s="38">
        <f>(1-$Q$5)*EXP($G45^2/-2+(RAND!AR43*$G45))*(1+$K45)*BG44+$Q$5*$J45</f>
        <v>0</v>
      </c>
      <c r="BH45" s="38">
        <f>(1-$Q$5)*EXP($G45^2/-2+(RAND!AS43*$G45))*(1+$K45)*BH44+$Q$5*$J45</f>
        <v>0</v>
      </c>
      <c r="BI45" s="38">
        <f>(1-$Q$5)*EXP($G45^2/-2+(RAND!AT43*$G45))*(1+$K45)*BI44+$Q$5*$J45</f>
        <v>0</v>
      </c>
      <c r="BJ45" s="38">
        <f>(1-$Q$5)*EXP($G45^2/-2+(RAND!AU43*$G45))*(1+$K45)*BJ44+$Q$5*$J45</f>
        <v>0</v>
      </c>
      <c r="BK45" s="38">
        <f>(1-$Q$5)*EXP($G45^2/-2+(RAND!AV43*$G45))*(1+$K45)*BK44+$Q$5*$J45</f>
        <v>0</v>
      </c>
      <c r="BL45" s="38">
        <f>(1-$Q$5)*EXP($G45^2/-2+(RAND!AW43*$G45))*(1+$K45)*BL44+$Q$5*$J45</f>
        <v>0</v>
      </c>
      <c r="BM45" s="38">
        <f>(1-$Q$5)*EXP($G45^2/-2+(RAND!AX43*$G45))*(1+$K45)*BM44+$Q$5*$J45</f>
        <v>0</v>
      </c>
      <c r="BN45" s="38">
        <f>(1-$Q$5)*EXP($G45^2/-2+(RAND!AY43*$G45))*(1+$K45)*BN44+$Q$5*$J45</f>
        <v>0</v>
      </c>
      <c r="BO45" s="38">
        <f>(1-$Q$5)*EXP($G45^2/-2+(RAND!AZ43*$G45))*(1+$K45)*BO44+$Q$5*$J45</f>
        <v>0</v>
      </c>
      <c r="BP45" s="38">
        <f>(1-$Q$5)*EXP($G45^2/-2+(RAND!BA43*$G45))*(1+$K45)*BP44+$Q$5*$J45</f>
        <v>0</v>
      </c>
      <c r="BQ45" s="38">
        <f>(1-$Q$5)*EXP($G45^2/-2+(RAND!BB43*$G45))*(1+$K45)*BQ44+$Q$5*$J45</f>
        <v>0</v>
      </c>
      <c r="BR45" s="38">
        <f>(1-$Q$5)*EXP($G45^2/-2+(RAND!BC43*$G45))*(1+$K45)*BR44+$Q$5*$J45</f>
        <v>0</v>
      </c>
      <c r="BS45" s="38">
        <f>(1-$Q$5)*EXP($G45^2/-2+(RAND!BD43*$G45))*(1+$K45)*BS44+$Q$5*$J45</f>
        <v>0</v>
      </c>
      <c r="BT45" s="38">
        <f>(1-$Q$5)*EXP($G45^2/-2+(RAND!BE43*$G45))*(1+$K45)*BT44+$Q$5*$J45</f>
        <v>0</v>
      </c>
      <c r="BU45" s="38">
        <f>(1-$Q$5)*EXP($G45^2/-2+(RAND!BF43*$G45))*(1+$K45)*BU44+$Q$5*$J45</f>
        <v>0</v>
      </c>
      <c r="BV45" s="38">
        <f>(1-$Q$5)*EXP($G45^2/-2+(RAND!BG43*$G45))*(1+$K45)*BV44+$Q$5*$J45</f>
        <v>0</v>
      </c>
      <c r="BW45" s="38">
        <f>(1-$Q$5)*EXP($G45^2/-2+(RAND!BH43*$G45))*(1+$K45)*BW44+$Q$5*$J45</f>
        <v>0</v>
      </c>
      <c r="BX45" s="38">
        <f>(1-$Q$5)*EXP($G45^2/-2+(RAND!BI43*$G45))*(1+$K45)*BX44+$Q$5*$J45</f>
        <v>0</v>
      </c>
      <c r="BY45" s="38">
        <f>(1-$Q$5)*EXP($G45^2/-2+(RAND!BJ43*$G45))*(1+$K45)*BY44+$Q$5*$J45</f>
        <v>0</v>
      </c>
      <c r="BZ45" s="38">
        <f>(1-$Q$5)*EXP($G45^2/-2+(RAND!BK43*$G45))*(1+$K45)*BZ44+$Q$5*$J45</f>
        <v>0</v>
      </c>
      <c r="CA45" s="38">
        <f>(1-$Q$5)*EXP($G45^2/-2+(RAND!BL43*$G45))*(1+$K45)*CA44+$Q$5*$J45</f>
        <v>0</v>
      </c>
      <c r="CB45" s="38">
        <f>(1-$Q$5)*EXP($G45^2/-2+(RAND!BM43*$G45))*(1+$K45)*CB44+$Q$5*$J45</f>
        <v>0</v>
      </c>
      <c r="CC45" s="38">
        <f>(1-$Q$5)*EXP($G45^2/-2+(RAND!BN43*$G45))*(1+$K45)*CC44+$Q$5*$J45</f>
        <v>0</v>
      </c>
      <c r="CD45" s="38">
        <f>(1-$Q$5)*EXP($G45^2/-2+(RAND!BO43*$G45))*(1+$K45)*CD44+$Q$5*$J45</f>
        <v>0</v>
      </c>
      <c r="CE45" s="38">
        <f>(1-$Q$5)*EXP($G45^2/-2+(RAND!BP43*$G45))*(1+$K45)*CE44+$Q$5*$J45</f>
        <v>0</v>
      </c>
      <c r="CF45" s="38">
        <f>(1-$Q$5)*EXP($G45^2/-2+(RAND!BQ43*$G45))*(1+$K45)*CF44+$Q$5*$J45</f>
        <v>0</v>
      </c>
      <c r="CG45" s="38">
        <f>(1-$Q$5)*EXP($G45^2/-2+(RAND!BR43*$G45))*(1+$K45)*CG44+$Q$5*$J45</f>
        <v>0</v>
      </c>
      <c r="CH45" s="38">
        <f>(1-$Q$5)*EXP($G45^2/-2+(RAND!BS43*$G45))*(1+$K45)*CH44+$Q$5*$J45</f>
        <v>0</v>
      </c>
      <c r="CI45" s="38">
        <f>(1-$Q$5)*EXP($G45^2/-2+(RAND!BT43*$G45))*(1+$K45)*CI44+$Q$5*$J45</f>
        <v>0</v>
      </c>
      <c r="CJ45" s="38">
        <f>(1-$Q$5)*EXP($G45^2/-2+(RAND!BU43*$G45))*(1+$K45)*CJ44+$Q$5*$J45</f>
        <v>0</v>
      </c>
      <c r="CK45" s="38">
        <f>(1-$Q$5)*EXP($G45^2/-2+(RAND!BV43*$G45))*(1+$K45)*CK44+$Q$5*$J45</f>
        <v>0</v>
      </c>
      <c r="CL45" s="38">
        <f>(1-$Q$5)*EXP($G45^2/-2+(RAND!BW43*$G45))*(1+$K45)*CL44+$Q$5*$J45</f>
        <v>0</v>
      </c>
      <c r="CM45" s="38">
        <f>(1-$Q$5)*EXP($G45^2/-2+(RAND!BX43*$G45))*(1+$K45)*CM44+$Q$5*$J45</f>
        <v>0</v>
      </c>
      <c r="CN45" s="38">
        <f>(1-$Q$5)*EXP($G45^2/-2+(RAND!BY43*$G45))*(1+$K45)*CN44+$Q$5*$J45</f>
        <v>0</v>
      </c>
      <c r="CO45" s="38">
        <f>(1-$Q$5)*EXP($G45^2/-2+(RAND!BZ43*$G45))*(1+$K45)*CO44+$Q$5*$J45</f>
        <v>0</v>
      </c>
      <c r="CP45" s="38">
        <f>(1-$Q$5)*EXP($G45^2/-2+(RAND!CA43*$G45))*(1+$K45)*CP44+$Q$5*$J45</f>
        <v>0</v>
      </c>
      <c r="CQ45" s="38">
        <f>(1-$Q$5)*EXP($G45^2/-2+(RAND!CB43*$G45))*(1+$K45)*CQ44+$Q$5*$J45</f>
        <v>0</v>
      </c>
      <c r="CR45" s="38">
        <f>(1-$Q$5)*EXP($G45^2/-2+(RAND!CC43*$G45))*(1+$K45)*CR44+$Q$5*$J45</f>
        <v>0</v>
      </c>
      <c r="CS45" s="38">
        <f>(1-$Q$5)*EXP($G45^2/-2+(RAND!CD43*$G45))*(1+$K45)*CS44+$Q$5*$J45</f>
        <v>0</v>
      </c>
      <c r="CT45" s="38">
        <f>(1-$Q$5)*EXP($G45^2/-2+(RAND!CE43*$G45))*(1+$K45)*CT44+$Q$5*$J45</f>
        <v>0</v>
      </c>
      <c r="CU45" s="38">
        <f>(1-$Q$5)*EXP($G45^2/-2+(RAND!CF43*$G45))*(1+$K45)*CU44+$Q$5*$J45</f>
        <v>0</v>
      </c>
      <c r="CV45" s="38">
        <f>(1-$Q$5)*EXP($G45^2/-2+(RAND!CG43*$G45))*(1+$K45)*CV44+$Q$5*$J45</f>
        <v>0</v>
      </c>
      <c r="CW45" s="38">
        <f>(1-$Q$5)*EXP($G45^2/-2+(RAND!CH43*$G45))*(1+$K45)*CW44+$Q$5*$J45</f>
        <v>0</v>
      </c>
      <c r="CX45" s="38">
        <f>(1-$Q$5)*EXP($G45^2/-2+(RAND!CI43*$G45))*(1+$K45)*CX44+$Q$5*$J45</f>
        <v>0</v>
      </c>
      <c r="CY45" s="38">
        <f>(1-$Q$5)*EXP($G45^2/-2+(RAND!CJ43*$G45))*(1+$K45)*CY44+$Q$5*$J45</f>
        <v>0</v>
      </c>
      <c r="CZ45" s="38">
        <f>(1-$Q$5)*EXP($G45^2/-2+(RAND!CK43*$G45))*(1+$K45)*CZ44+$Q$5*$J45</f>
        <v>0</v>
      </c>
      <c r="DA45" s="38">
        <f>(1-$Q$5)*EXP($G45^2/-2+(RAND!CL43*$G45))*(1+$K45)*DA44+$Q$5*$J45</f>
        <v>0</v>
      </c>
      <c r="DB45" s="38">
        <f>(1-$Q$5)*EXP($G45^2/-2+(RAND!CM43*$G45))*(1+$K45)*DB44+$Q$5*$J45</f>
        <v>0</v>
      </c>
      <c r="DC45" s="38">
        <f>(1-$Q$5)*EXP($G45^2/-2+(RAND!CN43*$G45))*(1+$K45)*DC44+$Q$5*$J45</f>
        <v>0</v>
      </c>
      <c r="DD45" s="38">
        <f>(1-$Q$5)*EXP($G45^2/-2+(RAND!CO43*$G45))*(1+$K45)*DD44+$Q$5*$J45</f>
        <v>0</v>
      </c>
      <c r="DE45" s="38">
        <f>(1-$Q$5)*EXP($G45^2/-2+(RAND!CP43*$G45))*(1+$K45)*DE44+$Q$5*$J45</f>
        <v>0</v>
      </c>
      <c r="DF45" s="38">
        <f>(1-$Q$5)*EXP($G45^2/-2+(RAND!CQ43*$G45))*(1+$K45)*DF44+$Q$5*$J45</f>
        <v>0</v>
      </c>
      <c r="DG45" s="38">
        <f>(1-$Q$5)*EXP($G45^2/-2+(RAND!CR43*$G45))*(1+$K45)*DG44+$Q$5*$J45</f>
        <v>0</v>
      </c>
      <c r="DH45" s="38">
        <f>(1-$Q$5)*EXP($G45^2/-2+(RAND!CS43*$G45))*(1+$K45)*DH44+$Q$5*$J45</f>
        <v>0</v>
      </c>
      <c r="DI45" s="38">
        <f>(1-$Q$5)*EXP($G45^2/-2+(RAND!CT43*$G45))*(1+$K45)*DI44+$Q$5*$J45</f>
        <v>0</v>
      </c>
      <c r="DJ45" s="38">
        <f>(1-$Q$5)*EXP($G45^2/-2+(RAND!CU43*$G45))*(1+$K45)*DJ44+$Q$5*$J45</f>
        <v>0</v>
      </c>
      <c r="DK45" s="38">
        <f>(1-$Q$5)*EXP($G45^2/-2+(RAND!CV43*$G45))*(1+$K45)*DK44+$Q$5*$J45</f>
        <v>0</v>
      </c>
      <c r="DL45" s="38">
        <f>(1-$Q$5)*EXP($G45^2/-2+(RAND!CW43*$G45))*(1+$K45)*DL44+$Q$5*$J45</f>
        <v>0</v>
      </c>
      <c r="DM45" s="38">
        <f>(1-$Q$5)*EXP($G45^2/-2+(RAND!CX43*$G45))*(1+$K45)*DM44+$Q$5*$J45</f>
        <v>0</v>
      </c>
      <c r="DN45" s="38">
        <f>(1-$Q$5)*EXP($G45^2/-2+(RAND!CY43*$G45))*(1+$K45)*DN44+$Q$5*$J45</f>
        <v>0</v>
      </c>
      <c r="DO45" s="38">
        <f>(1-$Q$5)*EXP($G45^2/-2+(RAND!CZ43*$G45))*(1+$K45)*DO44+$Q$5*$J45</f>
        <v>0</v>
      </c>
      <c r="DP45" s="38">
        <f>(1-$Q$5)*EXP($G45^2/-2+(RAND!DA43*$G45))*(1+$K45)*DP44+$Q$5*$J45</f>
        <v>0</v>
      </c>
      <c r="DQ45" s="38">
        <f>(1-$Q$5)*EXP($G45^2/-2+(RAND!DB43*$G45))*(1+$K45)*DQ44+$Q$5*$J45</f>
        <v>0</v>
      </c>
      <c r="DR45" s="38">
        <f>(1-$Q$5)*EXP($G45^2/-2+(RAND!DC43*$G45))*(1+$K45)*DR44+$Q$5*$J45</f>
        <v>0</v>
      </c>
      <c r="DS45" s="38">
        <f>(1-$Q$5)*EXP($G45^2/-2+(RAND!DD43*$G45))*(1+$K45)*DS44+$Q$5*$J45</f>
        <v>0</v>
      </c>
      <c r="DT45" s="38">
        <f>(1-$Q$5)*EXP($G45^2/-2+(RAND!DE43*$G45))*(1+$K45)*DT44+$Q$5*$J45</f>
        <v>0</v>
      </c>
      <c r="DU45" s="38">
        <f>(1-$Q$5)*EXP($G45^2/-2+(RAND!DF43*$G45))*(1+$K45)*DU44+$Q$5*$J45</f>
        <v>0</v>
      </c>
      <c r="DV45" s="38">
        <f>(1-$Q$5)*EXP($G45^2/-2+(RAND!DG43*$G45))*(1+$K45)*DV44+$Q$5*$J45</f>
        <v>0</v>
      </c>
      <c r="DW45" s="38">
        <f>(1-$Q$5)*EXP($G45^2/-2+(RAND!DH43*$G45))*(1+$K45)*DW44+$Q$5*$J45</f>
        <v>0</v>
      </c>
      <c r="DX45" s="38">
        <f>(1-$Q$5)*EXP($G45^2/-2+(RAND!DI43*$G45))*(1+$K45)*DX44+$Q$5*$J45</f>
        <v>0</v>
      </c>
      <c r="DY45" s="38">
        <f>(1-$Q$5)*EXP($G45^2/-2+(RAND!DJ43*$G45))*(1+$K45)*DY44+$Q$5*$J45</f>
        <v>0</v>
      </c>
      <c r="DZ45" s="38">
        <f>(1-$Q$5)*EXP($G45^2/-2+(RAND!DK43*$G45))*(1+$K45)*DZ44+$Q$5*$J45</f>
        <v>0</v>
      </c>
      <c r="EA45" s="38">
        <f>(1-$Q$5)*EXP($G45^2/-2+(RAND!DL43*$G45))*(1+$K45)*EA44+$Q$5*$J45</f>
        <v>0</v>
      </c>
      <c r="EB45" s="38">
        <f>(1-$Q$5)*EXP($G45^2/-2+(RAND!DM43*$G45))*(1+$K45)*EB44+$Q$5*$J45</f>
        <v>0</v>
      </c>
      <c r="EC45" s="38">
        <f>(1-$Q$5)*EXP($G45^2/-2+(RAND!DN43*$G45))*(1+$K45)*EC44+$Q$5*$J45</f>
        <v>0</v>
      </c>
      <c r="ED45" s="38">
        <f>(1-$Q$5)*EXP($G45^2/-2+(RAND!DO43*$G45))*(1+$K45)*ED44+$Q$5*$J45</f>
        <v>0</v>
      </c>
      <c r="EE45" s="38">
        <f>(1-$Q$5)*EXP($G45^2/-2+(RAND!DP43*$G45))*(1+$K45)*EE44+$Q$5*$J45</f>
        <v>0</v>
      </c>
      <c r="EF45" s="38">
        <f>(1-$Q$5)*EXP($G45^2/-2+(RAND!DQ43*$G45))*(1+$K45)*EF44+$Q$5*$J45</f>
        <v>0</v>
      </c>
      <c r="EG45" s="38">
        <f>(1-$Q$5)*EXP($G45^2/-2+(RAND!DR43*$G45))*(1+$K45)*EG44+$Q$5*$J45</f>
        <v>0</v>
      </c>
      <c r="EH45" s="38">
        <f>(1-$Q$5)*EXP($G45^2/-2+(RAND!DS43*$G45))*(1+$K45)*EH44+$Q$5*$J45</f>
        <v>0</v>
      </c>
      <c r="EI45" s="38">
        <f>(1-$Q$5)*EXP($G45^2/-2+(RAND!DT43*$G45))*(1+$K45)*EI44+$Q$5*$J45</f>
        <v>0</v>
      </c>
      <c r="EJ45" s="38">
        <f>(1-$Q$5)*EXP($G45^2/-2+(RAND!DU43*$G45))*(1+$K45)*EJ44+$Q$5*$J45</f>
        <v>0</v>
      </c>
      <c r="EK45" s="38">
        <f>(1-$Q$5)*EXP($G45^2/-2+(RAND!DV43*$G45))*(1+$K45)*EK44+$Q$5*$J45</f>
        <v>0</v>
      </c>
      <c r="EL45" s="38">
        <f>(1-$Q$5)*EXP($G45^2/-2+(RAND!DW43*$G45))*(1+$K45)*EL44+$Q$5*$J45</f>
        <v>0</v>
      </c>
      <c r="EM45" s="38">
        <f>(1-$Q$5)*EXP($G45^2/-2+(RAND!DX43*$G45))*(1+$K45)*EM44+$Q$5*$J45</f>
        <v>0</v>
      </c>
      <c r="EN45" s="38">
        <f>(1-$Q$5)*EXP($G45^2/-2+(RAND!DY43*$G45))*(1+$K45)*EN44+$Q$5*$J45</f>
        <v>0</v>
      </c>
      <c r="EO45" s="38">
        <f>(1-$Q$5)*EXP($G45^2/-2+(RAND!DZ43*$G45))*(1+$K45)*EO44+$Q$5*$J45</f>
        <v>0</v>
      </c>
      <c r="EP45" s="38">
        <f>(1-$Q$5)*EXP($G45^2/-2+(RAND!EA43*$G45))*(1+$K45)*EP44+$Q$5*$J45</f>
        <v>0</v>
      </c>
      <c r="EQ45" s="38">
        <f>(1-$Q$5)*EXP($G45^2/-2+(RAND!EB43*$G45))*(1+$K45)*EQ44+$Q$5*$J45</f>
        <v>0</v>
      </c>
      <c r="ER45" s="38">
        <f>(1-$Q$5)*EXP($G45^2/-2+(RAND!EC43*$G45))*(1+$K45)*ER44+$Q$5*$J45</f>
        <v>0</v>
      </c>
      <c r="ES45" s="38">
        <f>(1-$Q$5)*EXP($G45^2/-2+(RAND!ED43*$G45))*(1+$K45)*ES44+$Q$5*$J45</f>
        <v>0</v>
      </c>
      <c r="ET45" s="38">
        <f>(1-$Q$5)*EXP($G45^2/-2+(RAND!EE43*$G45))*(1+$K45)*ET44+$Q$5*$J45</f>
        <v>0</v>
      </c>
      <c r="EU45" s="38">
        <f>(1-$Q$5)*EXP($G45^2/-2+(RAND!EF43*$G45))*(1+$K45)*EU44+$Q$5*$J45</f>
        <v>0</v>
      </c>
      <c r="EV45" s="38">
        <f>(1-$Q$5)*EXP($G45^2/-2+(RAND!EG43*$G45))*(1+$K45)*EV44+$Q$5*$J45</f>
        <v>0</v>
      </c>
      <c r="EW45" s="38">
        <f>(1-$Q$5)*EXP($G45^2/-2+(RAND!EH43*$G45))*(1+$K45)*EW44+$Q$5*$J45</f>
        <v>0</v>
      </c>
      <c r="EX45" s="38">
        <f>(1-$Q$5)*EXP($G45^2/-2+(RAND!EI43*$G45))*(1+$K45)*EX44+$Q$5*$J45</f>
        <v>0</v>
      </c>
      <c r="EY45" s="38">
        <f>(1-$Q$5)*EXP($G45^2/-2+(RAND!EJ43*$G45))*(1+$K45)*EY44+$Q$5*$J45</f>
        <v>0</v>
      </c>
      <c r="EZ45" s="38">
        <f>(1-$Q$5)*EXP($G45^2/-2+(RAND!EK43*$G45))*(1+$K45)*EZ44+$Q$5*$J45</f>
        <v>0</v>
      </c>
      <c r="FA45" s="38">
        <f>(1-$Q$5)*EXP($G45^2/-2+(RAND!EL43*$G45))*(1+$K45)*FA44+$Q$5*$J45</f>
        <v>0</v>
      </c>
      <c r="FB45" s="38">
        <f>(1-$Q$5)*EXP($G45^2/-2+(RAND!EM43*$G45))*(1+$K45)*FB44+$Q$5*$J45</f>
        <v>0</v>
      </c>
      <c r="FC45" s="38">
        <f>(1-$Q$5)*EXP($G45^2/-2+(RAND!EN43*$G45))*(1+$K45)*FC44+$Q$5*$J45</f>
        <v>0</v>
      </c>
      <c r="FD45" s="38">
        <f>(1-$Q$5)*EXP($G45^2/-2+(RAND!EO43*$G45))*(1+$K45)*FD44+$Q$5*$J45</f>
        <v>0</v>
      </c>
      <c r="FE45" s="38">
        <f>(1-$Q$5)*EXP($G45^2/-2+(RAND!EP43*$G45))*(1+$K45)*FE44+$Q$5*$J45</f>
        <v>0</v>
      </c>
      <c r="FF45" s="38">
        <f>(1-$Q$5)*EXP($G45^2/-2+(RAND!EQ43*$G45))*(1+$K45)*FF44+$Q$5*$J45</f>
        <v>0</v>
      </c>
      <c r="FG45" s="38">
        <f>(1-$Q$5)*EXP($G45^2/-2+(RAND!ER43*$G45))*(1+$K45)*FG44+$Q$5*$J45</f>
        <v>0</v>
      </c>
      <c r="FH45" s="38">
        <f>(1-$Q$5)*EXP($G45^2/-2+(RAND!ES43*$G45))*(1+$K45)*FH44+$Q$5*$J45</f>
        <v>0</v>
      </c>
      <c r="FI45" s="38">
        <f>(1-$Q$5)*EXP($G45^2/-2+(RAND!ET43*$G45))*(1+$K45)*FI44+$Q$5*$J45</f>
        <v>0</v>
      </c>
      <c r="FJ45" s="38">
        <f>(1-$Q$5)*EXP($G45^2/-2+(RAND!EU43*$G45))*(1+$K45)*FJ44+$Q$5*$J45</f>
        <v>0</v>
      </c>
      <c r="FK45" s="38">
        <f>(1-$Q$5)*EXP($G45^2/-2+(RAND!EV43*$G45))*(1+$K45)*FK44+$Q$5*$J45</f>
        <v>0</v>
      </c>
      <c r="FL45" s="38">
        <f>(1-$Q$5)*EXP($G45^2/-2+(RAND!EW43*$G45))*(1+$K45)*FL44+$Q$5*$J45</f>
        <v>0</v>
      </c>
      <c r="FM45" s="38">
        <f>(1-$Q$5)*EXP($G45^2/-2+(RAND!EX43*$G45))*(1+$K45)*FM44+$Q$5*$J45</f>
        <v>0</v>
      </c>
      <c r="FN45" s="38">
        <f>(1-$Q$5)*EXP($G45^2/-2+(RAND!EY43*$G45))*(1+$K45)*FN44+$Q$5*$J45</f>
        <v>0</v>
      </c>
      <c r="FO45" s="38">
        <f>(1-$Q$5)*EXP($G45^2/-2+(RAND!EZ43*$G45))*(1+$K45)*FO44+$Q$5*$J45</f>
        <v>0</v>
      </c>
      <c r="FP45" s="38">
        <f>(1-$Q$5)*EXP($G45^2/-2+(RAND!FA43*$G45))*(1+$K45)*FP44+$Q$5*$J45</f>
        <v>0</v>
      </c>
      <c r="FQ45" s="38">
        <f>(1-$Q$5)*EXP($G45^2/-2+(RAND!FB43*$G45))*(1+$K45)*FQ44+$Q$5*$J45</f>
        <v>0</v>
      </c>
      <c r="FR45" s="38">
        <f>(1-$Q$5)*EXP($G45^2/-2+(RAND!FC43*$G45))*(1+$K45)*FR44+$Q$5*$J45</f>
        <v>0</v>
      </c>
      <c r="FS45" s="38">
        <f>(1-$Q$5)*EXP($G45^2/-2+(RAND!FD43*$G45))*(1+$K45)*FS44+$Q$5*$J45</f>
        <v>0</v>
      </c>
      <c r="FT45" s="38">
        <f>(1-$Q$5)*EXP($G45^2/-2+(RAND!FE43*$G45))*(1+$K45)*FT44+$Q$5*$J45</f>
        <v>0</v>
      </c>
      <c r="FU45" s="38">
        <f>(1-$Q$5)*EXP($G45^2/-2+(RAND!FF43*$G45))*(1+$K45)*FU44+$Q$5*$J45</f>
        <v>0</v>
      </c>
      <c r="FV45" s="38">
        <f>(1-$Q$5)*EXP($G45^2/-2+(RAND!FG43*$G45))*(1+$K45)*FV44+$Q$5*$J45</f>
        <v>0</v>
      </c>
      <c r="FW45" s="38">
        <f>(1-$Q$5)*EXP($G45^2/-2+(RAND!FH43*$G45))*(1+$K45)*FW44+$Q$5*$J45</f>
        <v>0</v>
      </c>
      <c r="FX45" s="38">
        <f>(1-$Q$5)*EXP($G45^2/-2+(RAND!FI43*$G45))*(1+$K45)*FX44+$Q$5*$J45</f>
        <v>0</v>
      </c>
      <c r="FY45" s="38">
        <f>(1-$Q$5)*EXP($G45^2/-2+(RAND!FJ43*$G45))*(1+$K45)*FY44+$Q$5*$J45</f>
        <v>0</v>
      </c>
      <c r="FZ45" s="38">
        <f>(1-$Q$5)*EXP($G45^2/-2+(RAND!FK43*$G45))*(1+$K45)*FZ44+$Q$5*$J45</f>
        <v>0</v>
      </c>
      <c r="GA45" s="38">
        <f>(1-$Q$5)*EXP($G45^2/-2+(RAND!FL43*$G45))*(1+$K45)*GA44+$Q$5*$J45</f>
        <v>0</v>
      </c>
      <c r="GB45" s="38">
        <f>(1-$Q$5)*EXP($G45^2/-2+(RAND!FM43*$G45))*(1+$K45)*GB44+$Q$5*$J45</f>
        <v>0</v>
      </c>
      <c r="GC45" s="38">
        <f>(1-$Q$5)*EXP($G45^2/-2+(RAND!FN43*$G45))*(1+$K45)*GC44+$Q$5*$J45</f>
        <v>0</v>
      </c>
      <c r="GD45" s="38">
        <f>(1-$Q$5)*EXP($G45^2/-2+(RAND!FO43*$G45))*(1+$K45)*GD44+$Q$5*$J45</f>
        <v>0</v>
      </c>
      <c r="GE45" s="38">
        <f>(1-$Q$5)*EXP($G45^2/-2+(RAND!FP43*$G45))*(1+$K45)*GE44+$Q$5*$J45</f>
        <v>0</v>
      </c>
      <c r="GF45" s="38">
        <f>(1-$Q$5)*EXP($G45^2/-2+(RAND!FQ43*$G45))*(1+$K45)*GF44+$Q$5*$J45</f>
        <v>0</v>
      </c>
      <c r="GG45" s="38">
        <f>(1-$Q$5)*EXP($G45^2/-2+(RAND!FR43*$G45))*(1+$K45)*GG44+$Q$5*$J45</f>
        <v>0</v>
      </c>
      <c r="GH45" s="38">
        <f>(1-$Q$5)*EXP($G45^2/-2+(RAND!FS43*$G45))*(1+$K45)*GH44+$Q$5*$J45</f>
        <v>0</v>
      </c>
      <c r="GI45" s="38">
        <f>(1-$Q$5)*EXP($G45^2/-2+(RAND!FT43*$G45))*(1+$K45)*GI44+$Q$5*$J45</f>
        <v>0</v>
      </c>
      <c r="GJ45" s="38">
        <f>(1-$Q$5)*EXP($G45^2/-2+(RAND!FU43*$G45))*(1+$K45)*GJ44+$Q$5*$J45</f>
        <v>0</v>
      </c>
      <c r="GK45" s="38">
        <f>(1-$Q$5)*EXP($G45^2/-2+(RAND!FV43*$G45))*(1+$K45)*GK44+$Q$5*$J45</f>
        <v>0</v>
      </c>
      <c r="GL45" s="38">
        <f>(1-$Q$5)*EXP($G45^2/-2+(RAND!FW43*$G45))*(1+$K45)*GL44+$Q$5*$J45</f>
        <v>0</v>
      </c>
      <c r="GM45" s="38">
        <f>(1-$Q$5)*EXP($G45^2/-2+(RAND!FX43*$G45))*(1+$K45)*GM44+$Q$5*$J45</f>
        <v>0</v>
      </c>
      <c r="GN45" s="38">
        <f>(1-$Q$5)*EXP($G45^2/-2+(RAND!FY43*$G45))*(1+$K45)*GN44+$Q$5*$J45</f>
        <v>0</v>
      </c>
      <c r="GO45" s="38">
        <f>(1-$Q$5)*EXP($G45^2/-2+(RAND!FZ43*$G45))*(1+$K45)*GO44+$Q$5*$J45</f>
        <v>0</v>
      </c>
      <c r="GP45" s="38">
        <f>(1-$Q$5)*EXP($G45^2/-2+(RAND!GA43*$G45))*(1+$K45)*GP44+$Q$5*$J45</f>
        <v>0</v>
      </c>
      <c r="GQ45" s="38">
        <f>(1-$Q$5)*EXP($G45^2/-2+(RAND!GB43*$G45))*(1+$K45)*GQ44+$Q$5*$J45</f>
        <v>0</v>
      </c>
      <c r="GR45" s="38">
        <f>(1-$Q$5)*EXP($G45^2/-2+(RAND!GC43*$G45))*(1+$K45)*GR44+$Q$5*$J45</f>
        <v>0</v>
      </c>
      <c r="GS45" s="38">
        <f>(1-$Q$5)*EXP($G45^2/-2+(RAND!GD43*$G45))*(1+$K45)*GS44+$Q$5*$J45</f>
        <v>0</v>
      </c>
      <c r="GT45" s="38">
        <f>(1-$Q$5)*EXP($G45^2/-2+(RAND!GE43*$G45))*(1+$K45)*GT44+$Q$5*$J45</f>
        <v>0</v>
      </c>
      <c r="GU45" s="38">
        <f>(1-$Q$5)*EXP($G45^2/-2+(RAND!GF43*$G45))*(1+$K45)*GU44+$Q$5*$J45</f>
        <v>0</v>
      </c>
      <c r="GV45" s="38">
        <f>(1-$Q$5)*EXP($G45^2/-2+(RAND!GG43*$G45))*(1+$K45)*GV44+$Q$5*$J45</f>
        <v>0</v>
      </c>
      <c r="GW45" s="38">
        <f>(1-$Q$5)*EXP($G45^2/-2+(RAND!GH43*$G45))*(1+$K45)*GW44+$Q$5*$J45</f>
        <v>0</v>
      </c>
      <c r="GX45" s="38">
        <f>(1-$Q$5)*EXP($G45^2/-2+(RAND!GI43*$G45))*(1+$K45)*GX44+$Q$5*$J45</f>
        <v>0</v>
      </c>
      <c r="GY45" s="38">
        <f>(1-$Q$5)*EXP($G45^2/-2+(RAND!GJ43*$G45))*(1+$K45)*GY44+$Q$5*$J45</f>
        <v>0</v>
      </c>
      <c r="GZ45" s="38">
        <f>(1-$Q$5)*EXP($G45^2/-2+(RAND!GK43*$G45))*(1+$K45)*GZ44+$Q$5*$J45</f>
        <v>0</v>
      </c>
      <c r="HA45" s="38">
        <f>(1-$Q$5)*EXP($G45^2/-2+(RAND!GL43*$G45))*(1+$K45)*HA44+$Q$5*$J45</f>
        <v>0</v>
      </c>
      <c r="HB45" s="38">
        <f>(1-$Q$5)*EXP($G45^2/-2+(RAND!GM43*$G45))*(1+$K45)*HB44+$Q$5*$J45</f>
        <v>0</v>
      </c>
      <c r="HC45" s="38">
        <f>(1-$Q$5)*EXP($G45^2/-2+(RAND!GN43*$G45))*(1+$K45)*HC44+$Q$5*$J45</f>
        <v>0</v>
      </c>
      <c r="HD45" s="38">
        <f>(1-$Q$5)*EXP($G45^2/-2+(RAND!GO43*$G45))*(1+$K45)*HD44+$Q$5*$J45</f>
        <v>0</v>
      </c>
      <c r="HE45" s="38">
        <f>(1-$Q$5)*EXP($G45^2/-2+(RAND!GP43*$G45))*(1+$K45)*HE44+$Q$5*$J45</f>
        <v>0</v>
      </c>
      <c r="HF45" s="38">
        <f>(1-$Q$5)*EXP($G45^2/-2+(RAND!GQ43*$G45))*(1+$K45)*HF44+$Q$5*$J45</f>
        <v>0</v>
      </c>
      <c r="HG45" s="38">
        <f>(1-$Q$5)*EXP($G45^2/-2+(RAND!GR43*$G45))*(1+$K45)*HG44+$Q$5*$J45</f>
        <v>0</v>
      </c>
      <c r="HH45" s="38">
        <f>(1-$Q$5)*EXP($G45^2/-2+(RAND!GS43*$G45))*(1+$K45)*HH44+$Q$5*$J45</f>
        <v>0</v>
      </c>
      <c r="HI45" s="38">
        <f>(1-$Q$5)*EXP($G45^2/-2+(RAND!GT43*$G45))*(1+$K45)*HI44+$Q$5*$J45</f>
        <v>0</v>
      </c>
      <c r="HJ45" s="38">
        <f>(1-$Q$5)*EXP($G45^2/-2+(RAND!GU43*$G45))*(1+$K45)*HJ44+$Q$5*$J45</f>
        <v>0</v>
      </c>
      <c r="HK45" s="38">
        <f>(1-$Q$5)*EXP($G45^2/-2+(RAND!GV43*$G45))*(1+$K45)*HK44+$Q$5*$J45</f>
        <v>0</v>
      </c>
      <c r="HL45" s="38">
        <f>(1-$Q$5)*EXP($G45^2/-2+(RAND!GW43*$G45))*(1+$K45)*HL44+$Q$5*$J45</f>
        <v>0</v>
      </c>
      <c r="HM45" s="38">
        <f>(1-$Q$5)*EXP($G45^2/-2+(RAND!GX43*$G45))*(1+$K45)*HM44+$Q$5*$J45</f>
        <v>0</v>
      </c>
      <c r="HN45" s="38">
        <f>(1-$Q$5)*EXP($G45^2/-2+(RAND!GY43*$G45))*(1+$K45)*HN44+$Q$5*$J45</f>
        <v>0</v>
      </c>
      <c r="HO45" s="38">
        <f>(1-$Q$5)*EXP($G45^2/-2+(RAND!GZ43*$G45))*(1+$K45)*HO44+$Q$5*$J45</f>
        <v>0</v>
      </c>
      <c r="HP45" s="38">
        <f>(1-$Q$5)*EXP($G45^2/-2+(RAND!HA43*$G45))*(1+$K45)*HP44+$Q$5*$J45</f>
        <v>0</v>
      </c>
      <c r="HQ45" s="38">
        <f>(1-$Q$5)*EXP($G45^2/-2+(RAND!HB43*$G45))*(1+$K45)*HQ44+$Q$5*$J45</f>
        <v>0</v>
      </c>
      <c r="HR45" s="38">
        <f>(1-$Q$5)*EXP($G45^2/-2+(RAND!HC43*$G45))*(1+$K45)*HR44+$Q$5*$J45</f>
        <v>0</v>
      </c>
      <c r="HS45" s="38">
        <f>(1-$Q$5)*EXP($G45^2/-2+(RAND!HD43*$G45))*(1+$K45)*HS44+$Q$5*$J45</f>
        <v>0</v>
      </c>
      <c r="HT45" s="38">
        <f>(1-$Q$5)*EXP($G45^2/-2+(RAND!HE43*$G45))*(1+$K45)*HT44+$Q$5*$J45</f>
        <v>0</v>
      </c>
      <c r="HU45" s="38">
        <f>(1-$Q$5)*EXP($G45^2/-2+(RAND!HF43*$G45))*(1+$K45)*HU44+$Q$5*$J45</f>
        <v>0</v>
      </c>
      <c r="HV45" s="38">
        <f>(1-$Q$5)*EXP($G45^2/-2+(RAND!HG43*$G45))*(1+$K45)*HV44+$Q$5*$J45</f>
        <v>0</v>
      </c>
      <c r="HW45" s="38">
        <f>(1-$Q$5)*EXP($G45^2/-2+(RAND!HH43*$G45))*(1+$K45)*HW44+$Q$5*$J45</f>
        <v>0</v>
      </c>
      <c r="HX45" s="38">
        <f>(1-$Q$5)*EXP($G45^2/-2+(RAND!HI43*$G45))*(1+$K45)*HX44+$Q$5*$J45</f>
        <v>0</v>
      </c>
      <c r="HY45" s="38">
        <f>(1-$Q$5)*EXP($G45^2/-2+(RAND!HJ43*$G45))*(1+$K45)*HY44+$Q$5*$J45</f>
        <v>0</v>
      </c>
      <c r="HZ45" s="38">
        <f>(1-$Q$5)*EXP($G45^2/-2+(RAND!HK43*$G45))*(1+$K45)*HZ44+$Q$5*$J45</f>
        <v>0</v>
      </c>
      <c r="IA45" s="38">
        <f>(1-$Q$5)*EXP($G45^2/-2+(RAND!HL43*$G45))*(1+$K45)*IA44+$Q$5*$J45</f>
        <v>0</v>
      </c>
      <c r="IB45" s="38">
        <f>(1-$Q$5)*EXP($G45^2/-2+(RAND!HM43*$G45))*(1+$K45)*IB44+$Q$5*$J45</f>
        <v>0</v>
      </c>
      <c r="IC45" s="38">
        <f>(1-$Q$5)*EXP($G45^2/-2+(RAND!HN43*$G45))*(1+$K45)*IC44+$Q$5*$J45</f>
        <v>0</v>
      </c>
      <c r="ID45" s="38">
        <f>(1-$Q$5)*EXP($G45^2/-2+(RAND!HO43*$G45))*(1+$K45)*ID44+$Q$5*$J45</f>
        <v>0</v>
      </c>
      <c r="IE45" s="38">
        <f>(1-$Q$5)*EXP($G45^2/-2+(RAND!HP43*$G45))*(1+$K45)*IE44+$Q$5*$J45</f>
        <v>0</v>
      </c>
      <c r="IF45" s="38">
        <f>(1-$Q$5)*EXP($G45^2/-2+(RAND!HQ43*$G45))*(1+$K45)*IF44+$Q$5*$J45</f>
        <v>0</v>
      </c>
      <c r="IG45" s="38">
        <f>(1-$Q$5)*EXP($G45^2/-2+(RAND!HR43*$G45))*(1+$K45)*IG44+$Q$5*$J45</f>
        <v>0</v>
      </c>
      <c r="IH45" s="38">
        <f>(1-$Q$5)*EXP($G45^2/-2+(RAND!HS43*$G45))*(1+$K45)*IH44+$Q$5*$J45</f>
        <v>0</v>
      </c>
      <c r="II45" s="38">
        <f>(1-$Q$5)*EXP($G45^2/-2+(RAND!HT43*$G45))*(1+$K45)*II44+$Q$5*$J45</f>
        <v>0</v>
      </c>
      <c r="IJ45" s="38">
        <f>(1-$Q$5)*EXP($G45^2/-2+(RAND!HU43*$G45))*(1+$K45)*IJ44+$Q$5*$J45</f>
        <v>0</v>
      </c>
      <c r="IK45" s="38">
        <f>(1-$Q$5)*EXP($G45^2/-2+(RAND!HV43*$G45))*(1+$K45)*IK44+$Q$5*$J45</f>
        <v>0</v>
      </c>
      <c r="IL45" s="38">
        <f>(1-$Q$5)*EXP($G45^2/-2+(RAND!HW43*$G45))*(1+$K45)*IL44+$Q$5*$J45</f>
        <v>0</v>
      </c>
      <c r="IM45" s="38">
        <f>(1-$Q$5)*EXP($G45^2/-2+(RAND!HX43*$G45))*(1+$K45)*IM44+$Q$5*$J45</f>
        <v>0</v>
      </c>
      <c r="IN45" s="38">
        <f>(1-$Q$5)*EXP($G45^2/-2+(RAND!HY43*$G45))*(1+$K45)*IN44+$Q$5*$J45</f>
        <v>0</v>
      </c>
      <c r="IO45" s="38">
        <f>(1-$Q$5)*EXP($G45^2/-2+(RAND!HZ43*$G45))*(1+$K45)*IO44+$Q$5*$J45</f>
        <v>0</v>
      </c>
      <c r="IP45" s="38">
        <f>(1-$Q$5)*EXP($G45^2/-2+(RAND!IA43*$G45))*(1+$K45)*IP44+$Q$5*$J45</f>
        <v>0</v>
      </c>
      <c r="IQ45" s="38">
        <f>(1-$Q$5)*EXP($G45^2/-2+(RAND!IB43*$G45))*(1+$K45)*IQ44+$Q$5*$J45</f>
        <v>0</v>
      </c>
      <c r="IR45" s="38">
        <f>(1-$Q$5)*EXP($G45^2/-2+(RAND!IC43*$G45))*(1+$K45)*IR44+$Q$5*$J45</f>
        <v>0</v>
      </c>
      <c r="IS45" s="38">
        <f>(1-$Q$5)*EXP($G45^2/-2+(RAND!ID43*$G45))*(1+$K45)*IS44+$Q$5*$J45</f>
        <v>0</v>
      </c>
      <c r="IT45" s="38">
        <f>(1-$Q$5)*EXP($G45^2/-2+(RAND!IE43*$G45))*(1+$K45)*IT44+$Q$5*$J45</f>
        <v>0</v>
      </c>
      <c r="IU45" s="38">
        <f>(1-$Q$5)*EXP($G45^2/-2+(RAND!IF43*$G45))*(1+$K45)*IU44+$Q$5*$J45</f>
        <v>0</v>
      </c>
      <c r="IV45" s="38">
        <f>(1-$Q$5)*EXP($G45^2/-2+(RAND!IG43*$G45))*(1+$K45)*IV44+$Q$5*$J45</f>
        <v>0</v>
      </c>
      <c r="IW45" s="38">
        <f>(1-$Q$5)*EXP($G45^2/-2+(RAND!IH43*$G45))*(1+$K45)*IW44+$Q$5*$J45</f>
        <v>0</v>
      </c>
      <c r="IX45" s="38">
        <f>(1-$Q$5)*EXP($G45^2/-2+(RAND!II43*$G45))*(1+$K45)*IX44+$Q$5*$J45</f>
        <v>0</v>
      </c>
      <c r="IY45" s="38">
        <f>(1-$Q$5)*EXP($G45^2/-2+(RAND!IJ43*$G45))*(1+$K45)*IY44+$Q$5*$J45</f>
        <v>0</v>
      </c>
      <c r="IZ45" s="38">
        <f>(1-$Q$5)*EXP($G45^2/-2+(RAND!IK43*$G45))*(1+$K45)*IZ44+$Q$5*$J45</f>
        <v>0</v>
      </c>
      <c r="JA45" s="38">
        <f>(1-$Q$5)*EXP($G45^2/-2+(RAND!IL43*$G45))*(1+$K45)*JA44+$Q$5*$J45</f>
        <v>0</v>
      </c>
      <c r="JB45" s="38">
        <f>(1-$Q$5)*EXP($G45^2/-2+(RAND!IM43*$G45))*(1+$K45)*JB44+$Q$5*$J45</f>
        <v>0</v>
      </c>
      <c r="JC45" s="38">
        <f>(1-$Q$5)*EXP($G45^2/-2+(RAND!IN43*$G45))*(1+$K45)*JC44+$Q$5*$J45</f>
        <v>0</v>
      </c>
      <c r="JD45" s="38">
        <f>(1-$Q$5)*EXP($G45^2/-2+(RAND!IO43*$G45))*(1+$K45)*JD44+$Q$5*$J45</f>
        <v>0</v>
      </c>
      <c r="JE45" s="38">
        <f>(1-$Q$5)*EXP($G45^2/-2+(RAND!IP43*$G45))*(1+$K45)*JE44+$Q$5*$J45</f>
        <v>0</v>
      </c>
      <c r="JF45" s="38">
        <f>(1-$Q$5)*EXP($G45^2/-2+(RAND!IQ43*$G45))*(1+$K45)*JF44+$Q$5*$J45</f>
        <v>0</v>
      </c>
      <c r="JG45" s="38">
        <f>(1-$Q$5)*EXP($G45^2/-2+(RAND!IR43*$G45))*(1+$K45)*JG44+$Q$5*$J45</f>
        <v>0</v>
      </c>
      <c r="JH45" s="38">
        <f>(1-$Q$5)*EXP($G45^2/-2+(RAND!IS43*$G45))*(1+$K45)*JH44+$Q$5*$J45</f>
        <v>0</v>
      </c>
      <c r="JI45" s="38">
        <f>(1-$Q$5)*EXP($G45^2/-2+(RAND!IT43*$G45))*(1+$K45)*JI44+$Q$5*$J45</f>
        <v>0</v>
      </c>
      <c r="JJ45" s="38">
        <f>(1-$Q$5)*EXP($G45^2/-2+(RAND!IU43*$G45))*(1+$K45)*JJ44+$Q$5*$J45</f>
        <v>0</v>
      </c>
      <c r="JK45" s="38">
        <f>(1-$Q$5)*EXP($G45^2/-2+(RAND!IV43*$G45))*(1+$K45)*JK44+$Q$5*$J45</f>
        <v>0</v>
      </c>
      <c r="JL45" s="38">
        <f>(1-$Q$5)*EXP($G45^2/-2+(RAND!IW43*$G45))*(1+$K45)*JL44+$Q$5*$J45</f>
        <v>0</v>
      </c>
      <c r="JM45" s="38">
        <f>(1-$Q$5)*EXP($G45^2/-2+(RAND!IX43*$G45))*(1+$K45)*JM44+$Q$5*$J45</f>
        <v>0</v>
      </c>
      <c r="JN45" s="38">
        <f>(1-$Q$5)*EXP($G45^2/-2+(RAND!IY43*$G45))*(1+$K45)*JN44+$Q$5*$J45</f>
        <v>0</v>
      </c>
      <c r="JO45" s="38">
        <f>(1-$Q$5)*EXP($G45^2/-2+(RAND!IZ43*$G45))*(1+$K45)*JO44+$Q$5*$J45</f>
        <v>0</v>
      </c>
      <c r="JP45" s="38">
        <f>(1-$Q$5)*EXP($G45^2/-2+(RAND!JA43*$G45))*(1+$K45)*JP44+$Q$5*$J45</f>
        <v>0</v>
      </c>
      <c r="JQ45" s="38">
        <f>(1-$Q$5)*EXP($G45^2/-2+(RAND!JB43*$G45))*(1+$K45)*JQ44+$Q$5*$J45</f>
        <v>0</v>
      </c>
      <c r="JR45" s="38">
        <f>(1-$Q$5)*EXP($G45^2/-2+(RAND!JC43*$G45))*(1+$K45)*JR44+$Q$5*$J45</f>
        <v>0</v>
      </c>
      <c r="JS45" s="38">
        <f>(1-$Q$5)*EXP($G45^2/-2+(RAND!JD43*$G45))*(1+$K45)*JS44+$Q$5*$J45</f>
        <v>0</v>
      </c>
      <c r="JT45" s="38">
        <f>(1-$Q$5)*EXP($G45^2/-2+(RAND!JE43*$G45))*(1+$K45)*JT44+$Q$5*$J45</f>
        <v>0</v>
      </c>
      <c r="JU45" s="38">
        <f>(1-$Q$5)*EXP($G45^2/-2+(RAND!JF43*$G45))*(1+$K45)*JU44+$Q$5*$J45</f>
        <v>0</v>
      </c>
      <c r="JV45" s="38">
        <f>(1-$Q$5)*EXP($G45^2/-2+(RAND!JG43*$G45))*(1+$K45)*JV44+$Q$5*$J45</f>
        <v>0</v>
      </c>
      <c r="JW45" s="38">
        <f>(1-$Q$5)*EXP($G45^2/-2+(RAND!JH43*$G45))*(1+$K45)*JW44+$Q$5*$J45</f>
        <v>0</v>
      </c>
      <c r="JX45" s="38">
        <f>(1-$Q$5)*EXP($G45^2/-2+(RAND!JI43*$G45))*(1+$K45)*JX44+$Q$5*$J45</f>
        <v>0</v>
      </c>
      <c r="JY45" s="38">
        <f>(1-$Q$5)*EXP($G45^2/-2+(RAND!JJ43*$G45))*(1+$K45)*JY44+$Q$5*$J45</f>
        <v>0</v>
      </c>
      <c r="JZ45" s="38">
        <f>(1-$Q$5)*EXP($G45^2/-2+(RAND!JK43*$G45))*(1+$K45)*JZ44+$Q$5*$J45</f>
        <v>0</v>
      </c>
      <c r="KA45" s="38">
        <f>(1-$Q$5)*EXP($G45^2/-2+(RAND!JL43*$G45))*(1+$K45)*KA44+$Q$5*$J45</f>
        <v>0</v>
      </c>
      <c r="KB45" s="38">
        <f>(1-$Q$5)*EXP($G45^2/-2+(RAND!JM43*$G45))*(1+$K45)*KB44+$Q$5*$J45</f>
        <v>0</v>
      </c>
      <c r="KC45" s="38">
        <f>(1-$Q$5)*EXP($G45^2/-2+(RAND!JN43*$G45))*(1+$K45)*KC44+$Q$5*$J45</f>
        <v>0</v>
      </c>
      <c r="KD45" s="38">
        <f>(1-$Q$5)*EXP($G45^2/-2+(RAND!JO43*$G45))*(1+$K45)*KD44+$Q$5*$J45</f>
        <v>0</v>
      </c>
      <c r="KE45" s="38">
        <f>(1-$Q$5)*EXP($G45^2/-2+(RAND!JP43*$G45))*(1+$K45)*KE44+$Q$5*$J45</f>
        <v>0</v>
      </c>
      <c r="KF45" s="38">
        <f>(1-$Q$5)*EXP($G45^2/-2+(RAND!JQ43*$G45))*(1+$K45)*KF44+$Q$5*$J45</f>
        <v>0</v>
      </c>
      <c r="KG45" s="38">
        <f>(1-$Q$5)*EXP($G45^2/-2+(RAND!JR43*$G45))*(1+$K45)*KG44+$Q$5*$J45</f>
        <v>0</v>
      </c>
      <c r="KH45" s="38">
        <f>(1-$Q$5)*EXP($G45^2/-2+(RAND!JS43*$G45))*(1+$K45)*KH44+$Q$5*$J45</f>
        <v>0</v>
      </c>
      <c r="KI45" s="38">
        <f>(1-$Q$5)*EXP($G45^2/-2+(RAND!JT43*$G45))*(1+$K45)*KI44+$Q$5*$J45</f>
        <v>0</v>
      </c>
      <c r="KJ45" s="38">
        <f>(1-$Q$5)*EXP($G45^2/-2+(RAND!JU43*$G45))*(1+$K45)*KJ44+$Q$5*$J45</f>
        <v>0</v>
      </c>
      <c r="KK45" s="38">
        <f>(1-$Q$5)*EXP($G45^2/-2+(RAND!JV43*$G45))*(1+$K45)*KK44+$Q$5*$J45</f>
        <v>0</v>
      </c>
      <c r="KL45" s="38">
        <f>(1-$Q$5)*EXP($G45^2/-2+(RAND!JW43*$G45))*(1+$K45)*KL44+$Q$5*$J45</f>
        <v>0</v>
      </c>
      <c r="KM45" s="38">
        <f>(1-$Q$5)*EXP($G45^2/-2+(RAND!JX43*$G45))*(1+$K45)*KM44+$Q$5*$J45</f>
        <v>0</v>
      </c>
      <c r="KN45" s="38">
        <f>(1-$Q$5)*EXP($G45^2/-2+(RAND!JY43*$G45))*(1+$K45)*KN44+$Q$5*$J45</f>
        <v>0</v>
      </c>
      <c r="KO45" s="38">
        <f>(1-$Q$5)*EXP($G45^2/-2+(RAND!JZ43*$G45))*(1+$K45)*KO44+$Q$5*$J45</f>
        <v>0</v>
      </c>
      <c r="KP45" s="38">
        <f>(1-$Q$5)*EXP($G45^2/-2+(RAND!KA43*$G45))*(1+$K45)*KP44+$Q$5*$J45</f>
        <v>0</v>
      </c>
      <c r="KQ45" s="38">
        <f>(1-$Q$5)*EXP($G45^2/-2+(RAND!KB43*$G45))*(1+$K45)*KQ44+$Q$5*$J45</f>
        <v>0</v>
      </c>
      <c r="KR45" s="38">
        <f>(1-$Q$5)*EXP($G45^2/-2+(RAND!KC43*$G45))*(1+$K45)*KR44+$Q$5*$J45</f>
        <v>0</v>
      </c>
      <c r="KS45" s="38">
        <f>(1-$Q$5)*EXP($G45^2/-2+(RAND!KD43*$G45))*(1+$K45)*KS44+$Q$5*$J45</f>
        <v>0</v>
      </c>
      <c r="KT45" s="38">
        <f>(1-$Q$5)*EXP($G45^2/-2+(RAND!KE43*$G45))*(1+$K45)*KT44+$Q$5*$J45</f>
        <v>0</v>
      </c>
      <c r="KU45" s="38">
        <f>(1-$Q$5)*EXP($G45^2/-2+(RAND!KF43*$G45))*(1+$K45)*KU44+$Q$5*$J45</f>
        <v>0</v>
      </c>
      <c r="KV45" s="38">
        <f>(1-$Q$5)*EXP($G45^2/-2+(RAND!KG43*$G45))*(1+$K45)*KV44+$Q$5*$J45</f>
        <v>0</v>
      </c>
      <c r="KW45" s="38">
        <f>(1-$Q$5)*EXP($G45^2/-2+(RAND!KH43*$G45))*(1+$K45)*KW44+$Q$5*$J45</f>
        <v>0</v>
      </c>
      <c r="KX45" s="38">
        <f>(1-$Q$5)*EXP($G45^2/-2+(RAND!KI43*$G45))*(1+$K45)*KX44+$Q$5*$J45</f>
        <v>0</v>
      </c>
      <c r="KY45" s="38">
        <f>(1-$Q$5)*EXP($G45^2/-2+(RAND!KJ43*$G45))*(1+$K45)*KY44+$Q$5*$J45</f>
        <v>0</v>
      </c>
      <c r="KZ45" s="38">
        <f>(1-$Q$5)*EXP($G45^2/-2+(RAND!KK43*$G45))*(1+$K45)*KZ44+$Q$5*$J45</f>
        <v>0</v>
      </c>
      <c r="LA45" s="38">
        <f>(1-$Q$5)*EXP($G45^2/-2+(RAND!KL43*$G45))*(1+$K45)*LA44+$Q$5*$J45</f>
        <v>0</v>
      </c>
      <c r="LB45" s="38">
        <f>(1-$Q$5)*EXP($G45^2/-2+(RAND!KM43*$G45))*(1+$K45)*LB44+$Q$5*$J45</f>
        <v>0</v>
      </c>
      <c r="LC45" s="38">
        <f>(1-$Q$5)*EXP($G45^2/-2+(RAND!KN43*$G45))*(1+$K45)*LC44+$Q$5*$J45</f>
        <v>0</v>
      </c>
      <c r="LD45" s="38">
        <f>(1-$Q$5)*EXP($G45^2/-2+(RAND!KO43*$G45))*(1+$K45)*LD44+$Q$5*$J45</f>
        <v>0</v>
      </c>
      <c r="LE45" s="38">
        <f>(1-$Q$5)*EXP($G45^2/-2+(RAND!KP43*$G45))*(1+$K45)*LE44+$Q$5*$J45</f>
        <v>0</v>
      </c>
      <c r="LF45" s="38">
        <f>(1-$Q$5)*EXP($G45^2/-2+(RAND!KQ43*$G45))*(1+$K45)*LF44+$Q$5*$J45</f>
        <v>0</v>
      </c>
      <c r="LG45" s="38">
        <f>(1-$Q$5)*EXP($G45^2/-2+(RAND!KR43*$G45))*(1+$K45)*LG44+$Q$5*$J45</f>
        <v>0</v>
      </c>
      <c r="LH45" s="38">
        <f>(1-$Q$5)*EXP($G45^2/-2+(RAND!KS43*$G45))*(1+$K45)*LH44+$Q$5*$J45</f>
        <v>0</v>
      </c>
      <c r="LI45" s="38">
        <f>(1-$Q$5)*EXP($G45^2/-2+(RAND!KT43*$G45))*(1+$K45)*LI44+$Q$5*$J45</f>
        <v>0</v>
      </c>
      <c r="LJ45" s="38">
        <f>(1-$Q$5)*EXP($G45^2/-2+(RAND!KU43*$G45))*(1+$K45)*LJ44+$Q$5*$J45</f>
        <v>0</v>
      </c>
      <c r="LK45" s="38">
        <f>(1-$Q$5)*EXP($G45^2/-2+(RAND!KV43*$G45))*(1+$K45)*LK44+$Q$5*$J45</f>
        <v>0</v>
      </c>
      <c r="LL45" s="38">
        <f>(1-$Q$5)*EXP($G45^2/-2+(RAND!KW43*$G45))*(1+$K45)*LL44+$Q$5*$J45</f>
        <v>0</v>
      </c>
      <c r="LM45" s="38">
        <f>(1-$Q$5)*EXP($G45^2/-2+(RAND!KX43*$G45))*(1+$K45)*LM44+$Q$5*$J45</f>
        <v>0</v>
      </c>
      <c r="LN45" s="38">
        <f>(1-$Q$5)*EXP($G45^2/-2+(RAND!KY43*$G45))*(1+$K45)*LN44+$Q$5*$J45</f>
        <v>0</v>
      </c>
      <c r="LO45" s="38">
        <f>(1-$Q$5)*EXP($G45^2/-2+(RAND!KZ43*$G45))*(1+$K45)*LO44+$Q$5*$J45</f>
        <v>0</v>
      </c>
      <c r="LP45" s="38">
        <f>(1-$Q$5)*EXP($G45^2/-2+(RAND!LA43*$G45))*(1+$K45)*LP44+$Q$5*$J45</f>
        <v>0</v>
      </c>
      <c r="LQ45" s="38">
        <f>(1-$Q$5)*EXP($G45^2/-2+(RAND!LB43*$G45))*(1+$K45)*LQ44+$Q$5*$J45</f>
        <v>0</v>
      </c>
      <c r="LR45" s="38">
        <f>(1-$Q$5)*EXP($G45^2/-2+(RAND!LC43*$G45))*(1+$K45)*LR44+$Q$5*$J45</f>
        <v>0</v>
      </c>
      <c r="LS45" s="38">
        <f>(1-$Q$5)*EXP($G45^2/-2+(RAND!LD43*$G45))*(1+$K45)*LS44+$Q$5*$J45</f>
        <v>0</v>
      </c>
      <c r="LT45" s="38">
        <f>(1-$Q$5)*EXP($G45^2/-2+(RAND!LE43*$G45))*(1+$K45)*LT44+$Q$5*$J45</f>
        <v>0</v>
      </c>
      <c r="LU45" s="38">
        <f>(1-$Q$5)*EXP($G45^2/-2+(RAND!LF43*$G45))*(1+$K45)*LU44+$Q$5*$J45</f>
        <v>0</v>
      </c>
      <c r="LV45" s="38">
        <f>(1-$Q$5)*EXP($G45^2/-2+(RAND!LG43*$G45))*(1+$K45)*LV44+$Q$5*$J45</f>
        <v>0</v>
      </c>
      <c r="LW45" s="38">
        <f>(1-$Q$5)*EXP($G45^2/-2+(RAND!LH43*$G45))*(1+$K45)*LW44+$Q$5*$J45</f>
        <v>0</v>
      </c>
      <c r="LX45" s="38">
        <f>(1-$Q$5)*EXP($G45^2/-2+(RAND!LI43*$G45))*(1+$K45)*LX44+$Q$5*$J45</f>
        <v>0</v>
      </c>
      <c r="LY45" s="38">
        <f>(1-$Q$5)*EXP($G45^2/-2+(RAND!LJ43*$G45))*(1+$K45)*LY44+$Q$5*$J45</f>
        <v>0</v>
      </c>
      <c r="LZ45" s="38">
        <f>(1-$Q$5)*EXP($G45^2/-2+(RAND!LK43*$G45))*(1+$K45)*LZ44+$Q$5*$J45</f>
        <v>0</v>
      </c>
      <c r="MA45" s="38">
        <f>(1-$Q$5)*EXP($G45^2/-2+(RAND!LL43*$G45))*(1+$K45)*MA44+$Q$5*$J45</f>
        <v>0</v>
      </c>
      <c r="MB45" s="38">
        <f>(1-$Q$5)*EXP($G45^2/-2+(RAND!LM43*$G45))*(1+$K45)*MB44+$Q$5*$J45</f>
        <v>0</v>
      </c>
      <c r="MC45" s="38">
        <f>(1-$Q$5)*EXP($G45^2/-2+(RAND!LN43*$G45))*(1+$K45)*MC44+$Q$5*$J45</f>
        <v>0</v>
      </c>
      <c r="MD45" s="38">
        <f>(1-$Q$5)*EXP($G45^2/-2+(RAND!LO43*$G45))*(1+$K45)*MD44+$Q$5*$J45</f>
        <v>0</v>
      </c>
      <c r="ME45" s="38">
        <f>(1-$Q$5)*EXP($G45^2/-2+(RAND!LP43*$G45))*(1+$K45)*ME44+$Q$5*$J45</f>
        <v>0</v>
      </c>
      <c r="MF45" s="38">
        <f>(1-$Q$5)*EXP($G45^2/-2+(RAND!LQ43*$G45))*(1+$K45)*MF44+$Q$5*$J45</f>
        <v>0</v>
      </c>
      <c r="MG45" s="38">
        <f>(1-$Q$5)*EXP($G45^2/-2+(RAND!LR43*$G45))*(1+$K45)*MG44+$Q$5*$J45</f>
        <v>0</v>
      </c>
      <c r="MH45" s="38">
        <f>(1-$Q$5)*EXP($G45^2/-2+(RAND!LS43*$G45))*(1+$K45)*MH44+$Q$5*$J45</f>
        <v>0</v>
      </c>
      <c r="MI45" s="38">
        <f>(1-$Q$5)*EXP($G45^2/-2+(RAND!LT43*$G45))*(1+$K45)*MI44+$Q$5*$J45</f>
        <v>0</v>
      </c>
      <c r="MJ45" s="38">
        <f>(1-$Q$5)*EXP($G45^2/-2+(RAND!LU43*$G45))*(1+$K45)*MJ44+$Q$5*$J45</f>
        <v>0</v>
      </c>
      <c r="MK45" s="38">
        <f>(1-$Q$5)*EXP($G45^2/-2+(RAND!LV43*$G45))*(1+$K45)*MK44+$Q$5*$J45</f>
        <v>0</v>
      </c>
      <c r="ML45" s="38">
        <f>(1-$Q$5)*EXP($G45^2/-2+(RAND!LW43*$G45))*(1+$K45)*ML44+$Q$5*$J45</f>
        <v>0</v>
      </c>
      <c r="MM45" s="38">
        <f>(1-$Q$5)*EXP($G45^2/-2+(RAND!LX43*$G45))*(1+$K45)*MM44+$Q$5*$J45</f>
        <v>0</v>
      </c>
      <c r="MN45" s="38">
        <f>(1-$Q$5)*EXP($G45^2/-2+(RAND!LY43*$G45))*(1+$K45)*MN44+$Q$5*$J45</f>
        <v>0</v>
      </c>
      <c r="MO45" s="38">
        <f>(1-$Q$5)*EXP($G45^2/-2+(RAND!LZ43*$G45))*(1+$K45)*MO44+$Q$5*$J45</f>
        <v>0</v>
      </c>
      <c r="MP45" s="38">
        <f>(1-$Q$5)*EXP($G45^2/-2+(RAND!MA43*$G45))*(1+$K45)*MP44+$Q$5*$J45</f>
        <v>0</v>
      </c>
      <c r="MQ45" s="38">
        <f>(1-$Q$5)*EXP($G45^2/-2+(RAND!MB43*$G45))*(1+$K45)*MQ44+$Q$5*$J45</f>
        <v>0</v>
      </c>
      <c r="MR45" s="38">
        <f>(1-$Q$5)*EXP($G45^2/-2+(RAND!MC43*$G45))*(1+$K45)*MR44+$Q$5*$J45</f>
        <v>0</v>
      </c>
      <c r="MS45" s="38">
        <f>(1-$Q$5)*EXP($G45^2/-2+(RAND!MD43*$G45))*(1+$K45)*MS44+$Q$5*$J45</f>
        <v>0</v>
      </c>
      <c r="MT45" s="38">
        <f>(1-$Q$5)*EXP($G45^2/-2+(RAND!ME43*$G45))*(1+$K45)*MT44+$Q$5*$J45</f>
        <v>0</v>
      </c>
      <c r="MU45" s="38">
        <f>(1-$Q$5)*EXP($G45^2/-2+(RAND!MF43*$G45))*(1+$K45)*MU44+$Q$5*$J45</f>
        <v>0</v>
      </c>
      <c r="MV45" s="38">
        <f>(1-$Q$5)*EXP($G45^2/-2+(RAND!MG43*$G45))*(1+$K45)*MV44+$Q$5*$J45</f>
        <v>0</v>
      </c>
      <c r="MW45" s="38">
        <f>(1-$Q$5)*EXP($G45^2/-2+(RAND!MH43*$G45))*(1+$K45)*MW44+$Q$5*$J45</f>
        <v>0</v>
      </c>
      <c r="MX45" s="38">
        <f>(1-$Q$5)*EXP($G45^2/-2+(RAND!MI43*$G45))*(1+$K45)*MX44+$Q$5*$J45</f>
        <v>0</v>
      </c>
      <c r="MY45" s="38">
        <f>(1-$Q$5)*EXP($G45^2/-2+(RAND!MJ43*$G45))*(1+$K45)*MY44+$Q$5*$J45</f>
        <v>0</v>
      </c>
      <c r="MZ45" s="38">
        <f>(1-$Q$5)*EXP($G45^2/-2+(RAND!MK43*$G45))*(1+$K45)*MZ44+$Q$5*$J45</f>
        <v>0</v>
      </c>
      <c r="NA45" s="38">
        <f>(1-$Q$5)*EXP($G45^2/-2+(RAND!ML43*$G45))*(1+$K45)*NA44+$Q$5*$J45</f>
        <v>0</v>
      </c>
      <c r="NB45" s="38">
        <f>(1-$Q$5)*EXP($G45^2/-2+(RAND!MM43*$G45))*(1+$K45)*NB44+$Q$5*$J45</f>
        <v>0</v>
      </c>
      <c r="NC45" s="38">
        <f>(1-$Q$5)*EXP($G45^2/-2+(RAND!MN43*$G45))*(1+$K45)*NC44+$Q$5*$J45</f>
        <v>0</v>
      </c>
      <c r="ND45" s="38">
        <f>(1-$Q$5)*EXP($G45^2/-2+(RAND!MO43*$G45))*(1+$K45)*ND44+$Q$5*$J45</f>
        <v>0</v>
      </c>
      <c r="NE45" s="38">
        <f>(1-$Q$5)*EXP($G45^2/-2+(RAND!MP43*$G45))*(1+$K45)*NE44+$Q$5*$J45</f>
        <v>0</v>
      </c>
      <c r="NF45" s="38">
        <f>(1-$Q$5)*EXP($G45^2/-2+(RAND!MQ43*$G45))*(1+$K45)*NF44+$Q$5*$J45</f>
        <v>0</v>
      </c>
      <c r="NG45" s="38">
        <f>(1-$Q$5)*EXP($G45^2/-2+(RAND!MR43*$G45))*(1+$K45)*NG44+$Q$5*$J45</f>
        <v>0</v>
      </c>
      <c r="NH45" s="38">
        <f>(1-$Q$5)*EXP($G45^2/-2+(RAND!MS43*$G45))*(1+$K45)*NH44+$Q$5*$J45</f>
        <v>0</v>
      </c>
      <c r="NI45" s="38">
        <f>(1-$Q$5)*EXP($G45^2/-2+(RAND!MT43*$G45))*(1+$K45)*NI44+$Q$5*$J45</f>
        <v>0</v>
      </c>
      <c r="NJ45" s="38">
        <f>(1-$Q$5)*EXP($G45^2/-2+(RAND!MU43*$G45))*(1+$K45)*NJ44+$Q$5*$J45</f>
        <v>0</v>
      </c>
      <c r="NK45" s="38">
        <f>(1-$Q$5)*EXP($G45^2/-2+(RAND!MV43*$G45))*(1+$K45)*NK44+$Q$5*$J45</f>
        <v>0</v>
      </c>
      <c r="NL45" s="38">
        <f>(1-$Q$5)*EXP($G45^2/-2+(RAND!MW43*$G45))*(1+$K45)*NL44+$Q$5*$J45</f>
        <v>0</v>
      </c>
      <c r="NM45" s="38">
        <f>(1-$Q$5)*EXP($G45^2/-2+(RAND!MX43*$G45))*(1+$K45)*NM44+$Q$5*$J45</f>
        <v>0</v>
      </c>
      <c r="NN45" s="38">
        <f>(1-$Q$5)*EXP($G45^2/-2+(RAND!MY43*$G45))*(1+$K45)*NN44+$Q$5*$J45</f>
        <v>0</v>
      </c>
      <c r="NO45" s="38">
        <f>(1-$Q$5)*EXP($G45^2/-2+(RAND!MZ43*$G45))*(1+$K45)*NO44+$Q$5*$J45</f>
        <v>0</v>
      </c>
      <c r="NP45" s="38">
        <f>(1-$Q$5)*EXP($G45^2/-2+(RAND!NA43*$G45))*(1+$K45)*NP44+$Q$5*$J45</f>
        <v>0</v>
      </c>
      <c r="NQ45" s="38">
        <f>(1-$Q$5)*EXP($G45^2/-2+(RAND!NB43*$G45))*(1+$K45)*NQ44+$Q$5*$J45</f>
        <v>0</v>
      </c>
      <c r="NR45" s="38">
        <f>(1-$Q$5)*EXP($G45^2/-2+(RAND!NC43*$G45))*(1+$K45)*NR44+$Q$5*$J45</f>
        <v>0</v>
      </c>
      <c r="NS45" s="38">
        <f>(1-$Q$5)*EXP($G45^2/-2+(RAND!ND43*$G45))*(1+$K45)*NS44+$Q$5*$J45</f>
        <v>0</v>
      </c>
      <c r="NT45" s="38">
        <f>(1-$Q$5)*EXP($G45^2/-2+(RAND!NE43*$G45))*(1+$K45)*NT44+$Q$5*$J45</f>
        <v>0</v>
      </c>
      <c r="NU45" s="38">
        <f>(1-$Q$5)*EXP($G45^2/-2+(RAND!NF43*$G45))*(1+$K45)*NU44+$Q$5*$J45</f>
        <v>0</v>
      </c>
      <c r="NV45" s="38">
        <f>(1-$Q$5)*EXP($G45^2/-2+(RAND!NG43*$G45))*(1+$K45)*NV44+$Q$5*$J45</f>
        <v>0</v>
      </c>
      <c r="NW45" s="38">
        <f>(1-$Q$5)*EXP($G45^2/-2+(RAND!NH43*$G45))*(1+$K45)*NW44+$Q$5*$J45</f>
        <v>0</v>
      </c>
      <c r="NX45" s="38">
        <f>(1-$Q$5)*EXP($G45^2/-2+(RAND!NI43*$G45))*(1+$K45)*NX44+$Q$5*$J45</f>
        <v>0</v>
      </c>
      <c r="NY45" s="38">
        <f>(1-$Q$5)*EXP($G45^2/-2+(RAND!NJ43*$G45))*(1+$K45)*NY44+$Q$5*$J45</f>
        <v>0</v>
      </c>
      <c r="NZ45" s="38">
        <f>(1-$Q$5)*EXP($G45^2/-2+(RAND!NK43*$G45))*(1+$K45)*NZ44+$Q$5*$J45</f>
        <v>0</v>
      </c>
      <c r="OA45" s="38">
        <f>(1-$Q$5)*EXP($G45^2/-2+(RAND!NL43*$G45))*(1+$K45)*OA44+$Q$5*$J45</f>
        <v>0</v>
      </c>
      <c r="OB45" s="38">
        <f>(1-$Q$5)*EXP($G45^2/-2+(RAND!NM43*$G45))*(1+$K45)*OB44+$Q$5*$J45</f>
        <v>0</v>
      </c>
      <c r="OC45" s="38">
        <f>(1-$Q$5)*EXP($G45^2/-2+(RAND!NN43*$G45))*(1+$K45)*OC44+$Q$5*$J45</f>
        <v>0</v>
      </c>
      <c r="OD45" s="38">
        <f>(1-$Q$5)*EXP($G45^2/-2+(RAND!NO43*$G45))*(1+$K45)*OD44+$Q$5*$J45</f>
        <v>0</v>
      </c>
      <c r="OE45" s="38">
        <f>(1-$Q$5)*EXP($G45^2/-2+(RAND!NP43*$G45))*(1+$K45)*OE44+$Q$5*$J45</f>
        <v>0</v>
      </c>
      <c r="OF45" s="38">
        <f>(1-$Q$5)*EXP($G45^2/-2+(RAND!NQ43*$G45))*(1+$K45)*OF44+$Q$5*$J45</f>
        <v>0</v>
      </c>
      <c r="OG45" s="38">
        <f>(1-$Q$5)*EXP($G45^2/-2+(RAND!NR43*$G45))*(1+$K45)*OG44+$Q$5*$J45</f>
        <v>0</v>
      </c>
      <c r="OH45" s="38">
        <f>(1-$Q$5)*EXP($G45^2/-2+(RAND!NS43*$G45))*(1+$K45)*OH44+$Q$5*$J45</f>
        <v>0</v>
      </c>
      <c r="OI45" s="38">
        <f>(1-$Q$5)*EXP($G45^2/-2+(RAND!NT43*$G45))*(1+$K45)*OI44+$Q$5*$J45</f>
        <v>0</v>
      </c>
      <c r="OJ45" s="38">
        <f>(1-$Q$5)*EXP($G45^2/-2+(RAND!NU43*$G45))*(1+$K45)*OJ44+$Q$5*$J45</f>
        <v>0</v>
      </c>
      <c r="OK45" s="38">
        <f>(1-$Q$5)*EXP($G45^2/-2+(RAND!NV43*$G45))*(1+$K45)*OK44+$Q$5*$J45</f>
        <v>0</v>
      </c>
      <c r="OL45" s="38">
        <f>(1-$Q$5)*EXP($G45^2/-2+(RAND!NW43*$G45))*(1+$K45)*OL44+$Q$5*$J45</f>
        <v>0</v>
      </c>
      <c r="OM45" s="38">
        <f>(1-$Q$5)*EXP($G45^2/-2+(RAND!NX43*$G45))*(1+$K45)*OM44+$Q$5*$J45</f>
        <v>0</v>
      </c>
      <c r="ON45" s="38">
        <f>(1-$Q$5)*EXP($G45^2/-2+(RAND!NY43*$G45))*(1+$K45)*ON44+$Q$5*$J45</f>
        <v>0</v>
      </c>
      <c r="OO45" s="38">
        <f>(1-$Q$5)*EXP($G45^2/-2+(RAND!NZ43*$G45))*(1+$K45)*OO44+$Q$5*$J45</f>
        <v>0</v>
      </c>
      <c r="OP45" s="38">
        <f>(1-$Q$5)*EXP($G45^2/-2+(RAND!OA43*$G45))*(1+$K45)*OP44+$Q$5*$J45</f>
        <v>0</v>
      </c>
      <c r="OQ45" s="38">
        <f>(1-$Q$5)*EXP($G45^2/-2+(RAND!OB43*$G45))*(1+$K45)*OQ44+$Q$5*$J45</f>
        <v>0</v>
      </c>
      <c r="OR45" s="38">
        <f>(1-$Q$5)*EXP($G45^2/-2+(RAND!OC43*$G45))*(1+$K45)*OR44+$Q$5*$J45</f>
        <v>0</v>
      </c>
      <c r="OS45" s="38">
        <f>(1-$Q$5)*EXP($G45^2/-2+(RAND!OD43*$G45))*(1+$K45)*OS44+$Q$5*$J45</f>
        <v>0</v>
      </c>
      <c r="OT45" s="38">
        <f>(1-$Q$5)*EXP($G45^2/-2+(RAND!OE43*$G45))*(1+$K45)*OT44+$Q$5*$J45</f>
        <v>0</v>
      </c>
      <c r="OU45" s="38">
        <f>(1-$Q$5)*EXP($G45^2/-2+(RAND!OF43*$G45))*(1+$K45)*OU44+$Q$5*$J45</f>
        <v>0</v>
      </c>
      <c r="OV45" s="38">
        <f>(1-$Q$5)*EXP($G45^2/-2+(RAND!OG43*$G45))*(1+$K45)*OV44+$Q$5*$J45</f>
        <v>0</v>
      </c>
      <c r="OW45" s="38">
        <f>(1-$Q$5)*EXP($G45^2/-2+(RAND!OH43*$G45))*(1+$K45)*OW44+$Q$5*$J45</f>
        <v>0</v>
      </c>
      <c r="OX45" s="38">
        <f>(1-$Q$5)*EXP($G45^2/-2+(RAND!OI43*$G45))*(1+$K45)*OX44+$Q$5*$J45</f>
        <v>0</v>
      </c>
      <c r="OY45" s="38">
        <f>(1-$Q$5)*EXP($G45^2/-2+(RAND!OJ43*$G45))*(1+$K45)*OY44+$Q$5*$J45</f>
        <v>0</v>
      </c>
      <c r="OZ45" s="38">
        <f>(1-$Q$5)*EXP($G45^2/-2+(RAND!OK43*$G45))*(1+$K45)*OZ44+$Q$5*$J45</f>
        <v>0</v>
      </c>
      <c r="PA45" s="38">
        <f>(1-$Q$5)*EXP($G45^2/-2+(RAND!OL43*$G45))*(1+$K45)*PA44+$Q$5*$J45</f>
        <v>0</v>
      </c>
      <c r="PB45" s="38">
        <f>(1-$Q$5)*EXP($G45^2/-2+(RAND!OM43*$G45))*(1+$K45)*PB44+$Q$5*$J45</f>
        <v>0</v>
      </c>
      <c r="PC45" s="38">
        <f>(1-$Q$5)*EXP($G45^2/-2+(RAND!ON43*$G45))*(1+$K45)*PC44+$Q$5*$J45</f>
        <v>0</v>
      </c>
      <c r="PD45" s="38">
        <f>(1-$Q$5)*EXP($G45^2/-2+(RAND!OO43*$G45))*(1+$K45)*PD44+$Q$5*$J45</f>
        <v>0</v>
      </c>
      <c r="PE45" s="38">
        <f>(1-$Q$5)*EXP($G45^2/-2+(RAND!OP43*$G45))*(1+$K45)*PE44+$Q$5*$J45</f>
        <v>0</v>
      </c>
      <c r="PF45" s="38">
        <f>(1-$Q$5)*EXP($G45^2/-2+(RAND!OQ43*$G45))*(1+$K45)*PF44+$Q$5*$J45</f>
        <v>0</v>
      </c>
      <c r="PG45" s="38">
        <f>(1-$Q$5)*EXP($G45^2/-2+(RAND!OR43*$G45))*(1+$K45)*PG44+$Q$5*$J45</f>
        <v>0</v>
      </c>
      <c r="PH45" s="38">
        <f>(1-$Q$5)*EXP($G45^2/-2+(RAND!OS43*$G45))*(1+$K45)*PH44+$Q$5*$J45</f>
        <v>0</v>
      </c>
      <c r="PI45" s="38">
        <f>(1-$Q$5)*EXP($G45^2/-2+(RAND!OT43*$G45))*(1+$K45)*PI44+$Q$5*$J45</f>
        <v>0</v>
      </c>
      <c r="PJ45" s="38">
        <f>(1-$Q$5)*EXP($G45^2/-2+(RAND!OU43*$G45))*(1+$K45)*PJ44+$Q$5*$J45</f>
        <v>0</v>
      </c>
      <c r="PK45" s="38">
        <f>(1-$Q$5)*EXP($G45^2/-2+(RAND!OV43*$G45))*(1+$K45)*PK44+$Q$5*$J45</f>
        <v>0</v>
      </c>
      <c r="PL45" s="38">
        <f>(1-$Q$5)*EXP($G45^2/-2+(RAND!OW43*$G45))*(1+$K45)*PL44+$Q$5*$J45</f>
        <v>0</v>
      </c>
      <c r="PM45" s="38">
        <f>(1-$Q$5)*EXP($G45^2/-2+(RAND!OX43*$G45))*(1+$K45)*PM44+$Q$5*$J45</f>
        <v>0</v>
      </c>
      <c r="PN45" s="38">
        <f>(1-$Q$5)*EXP($G45^2/-2+(RAND!OY43*$G45))*(1+$K45)*PN44+$Q$5*$J45</f>
        <v>0</v>
      </c>
      <c r="PO45" s="38">
        <f>(1-$Q$5)*EXP($G45^2/-2+(RAND!OZ43*$G45))*(1+$K45)*PO44+$Q$5*$J45</f>
        <v>0</v>
      </c>
      <c r="PP45" s="38">
        <f>(1-$Q$5)*EXP($G45^2/-2+(RAND!PA43*$G45))*(1+$K45)*PP44+$Q$5*$J45</f>
        <v>0</v>
      </c>
      <c r="PQ45" s="38">
        <f>(1-$Q$5)*EXP($G45^2/-2+(RAND!PB43*$G45))*(1+$K45)*PQ44+$Q$5*$J45</f>
        <v>0</v>
      </c>
      <c r="PR45" s="38">
        <f>(1-$Q$5)*EXP($G45^2/-2+(RAND!PC43*$G45))*(1+$K45)*PR44+$Q$5*$J45</f>
        <v>0</v>
      </c>
      <c r="PS45" s="38">
        <f>(1-$Q$5)*EXP($G45^2/-2+(RAND!PD43*$G45))*(1+$K45)*PS44+$Q$5*$J45</f>
        <v>0</v>
      </c>
      <c r="PT45" s="38">
        <f>(1-$Q$5)*EXP($G45^2/-2+(RAND!PE43*$G45))*(1+$K45)*PT44+$Q$5*$J45</f>
        <v>0</v>
      </c>
      <c r="PU45" s="38">
        <f>(1-$Q$5)*EXP($G45^2/-2+(RAND!PF43*$G45))*(1+$K45)*PU44+$Q$5*$J45</f>
        <v>0</v>
      </c>
      <c r="PV45" s="38">
        <f>(1-$Q$5)*EXP($G45^2/-2+(RAND!PG43*$G45))*(1+$K45)*PV44+$Q$5*$J45</f>
        <v>0</v>
      </c>
      <c r="PW45" s="38">
        <f>(1-$Q$5)*EXP($G45^2/-2+(RAND!PH43*$G45))*(1+$K45)*PW44+$Q$5*$J45</f>
        <v>0</v>
      </c>
      <c r="PX45" s="38">
        <f>(1-$Q$5)*EXP($G45^2/-2+(RAND!PI43*$G45))*(1+$K45)*PX44+$Q$5*$J45</f>
        <v>0</v>
      </c>
      <c r="PY45" s="38">
        <f>(1-$Q$5)*EXP($G45^2/-2+(RAND!PJ43*$G45))*(1+$K45)*PY44+$Q$5*$J45</f>
        <v>0</v>
      </c>
      <c r="PZ45" s="38">
        <f>(1-$Q$5)*EXP($G45^2/-2+(RAND!PK43*$G45))*(1+$K45)*PZ44+$Q$5*$J45</f>
        <v>0</v>
      </c>
      <c r="QA45" s="38">
        <f>(1-$Q$5)*EXP($G45^2/-2+(RAND!PL43*$G45))*(1+$K45)*QA44+$Q$5*$J45</f>
        <v>0</v>
      </c>
      <c r="QB45" s="38">
        <f>(1-$Q$5)*EXP($G45^2/-2+(RAND!PM43*$G45))*(1+$K45)*QB44+$Q$5*$J45</f>
        <v>0</v>
      </c>
      <c r="QC45" s="38">
        <f>(1-$Q$5)*EXP($G45^2/-2+(RAND!PN43*$G45))*(1+$K45)*QC44+$Q$5*$J45</f>
        <v>0</v>
      </c>
      <c r="QD45" s="38">
        <f>(1-$Q$5)*EXP($G45^2/-2+(RAND!PO43*$G45))*(1+$K45)*QD44+$Q$5*$J45</f>
        <v>0</v>
      </c>
      <c r="QE45" s="38">
        <f>(1-$Q$5)*EXP($G45^2/-2+(RAND!PP43*$G45))*(1+$K45)*QE44+$Q$5*$J45</f>
        <v>0</v>
      </c>
      <c r="QF45" s="38">
        <f>(1-$Q$5)*EXP($G45^2/-2+(RAND!PQ43*$G45))*(1+$K45)*QF44+$Q$5*$J45</f>
        <v>0</v>
      </c>
      <c r="QG45" s="38">
        <f>(1-$Q$5)*EXP($G45^2/-2+(RAND!PR43*$G45))*(1+$K45)*QG44+$Q$5*$J45</f>
        <v>0</v>
      </c>
      <c r="QH45" s="38">
        <f>(1-$Q$5)*EXP($G45^2/-2+(RAND!PS43*$G45))*(1+$K45)*QH44+$Q$5*$J45</f>
        <v>0</v>
      </c>
      <c r="QI45" s="38">
        <f>(1-$Q$5)*EXP($G45^2/-2+(RAND!PT43*$G45))*(1+$K45)*QI44+$Q$5*$J45</f>
        <v>0</v>
      </c>
      <c r="QJ45" s="38">
        <f>(1-$Q$5)*EXP($G45^2/-2+(RAND!PU43*$G45))*(1+$K45)*QJ44+$Q$5*$J45</f>
        <v>0</v>
      </c>
      <c r="QK45" s="38">
        <f>(1-$Q$5)*EXP($G45^2/-2+(RAND!PV43*$G45))*(1+$K45)*QK44+$Q$5*$J45</f>
        <v>0</v>
      </c>
      <c r="QL45" s="38">
        <f>(1-$Q$5)*EXP($G45^2/-2+(RAND!PW43*$G45))*(1+$K45)*QL44+$Q$5*$J45</f>
        <v>0</v>
      </c>
      <c r="QM45" s="38">
        <f>(1-$Q$5)*EXP($G45^2/-2+(RAND!PX43*$G45))*(1+$K45)*QM44+$Q$5*$J45</f>
        <v>0</v>
      </c>
      <c r="QN45" s="38">
        <f>(1-$Q$5)*EXP($G45^2/-2+(RAND!PY43*$G45))*(1+$K45)*QN44+$Q$5*$J45</f>
        <v>0</v>
      </c>
      <c r="QO45" s="38">
        <f>(1-$Q$5)*EXP($G45^2/-2+(RAND!PZ43*$G45))*(1+$K45)*QO44+$Q$5*$J45</f>
        <v>0</v>
      </c>
      <c r="QP45" s="38">
        <f>(1-$Q$5)*EXP($G45^2/-2+(RAND!QA43*$G45))*(1+$K45)*QP44+$Q$5*$J45</f>
        <v>0</v>
      </c>
      <c r="QQ45" s="38">
        <f>(1-$Q$5)*EXP($G45^2/-2+(RAND!QB43*$G45))*(1+$K45)*QQ44+$Q$5*$J45</f>
        <v>0</v>
      </c>
      <c r="QR45" s="38">
        <f>(1-$Q$5)*EXP($G45^2/-2+(RAND!QC43*$G45))*(1+$K45)*QR44+$Q$5*$J45</f>
        <v>0</v>
      </c>
      <c r="QS45" s="38">
        <f>(1-$Q$5)*EXP($G45^2/-2+(RAND!QD43*$G45))*(1+$K45)*QS44+$Q$5*$J45</f>
        <v>0</v>
      </c>
      <c r="QT45" s="38">
        <f>(1-$Q$5)*EXP($G45^2/-2+(RAND!QE43*$G45))*(1+$K45)*QT44+$Q$5*$J45</f>
        <v>0</v>
      </c>
      <c r="QU45" s="38">
        <f>(1-$Q$5)*EXP($G45^2/-2+(RAND!QF43*$G45))*(1+$K45)*QU44+$Q$5*$J45</f>
        <v>0</v>
      </c>
      <c r="QV45" s="38">
        <f>(1-$Q$5)*EXP($G45^2/-2+(RAND!QG43*$G45))*(1+$K45)*QV44+$Q$5*$J45</f>
        <v>0</v>
      </c>
      <c r="QW45" s="38">
        <f>(1-$Q$5)*EXP($G45^2/-2+(RAND!QH43*$G45))*(1+$K45)*QW44+$Q$5*$J45</f>
        <v>0</v>
      </c>
      <c r="QX45" s="38">
        <f>(1-$Q$5)*EXP($G45^2/-2+(RAND!QI43*$G45))*(1+$K45)*QX44+$Q$5*$J45</f>
        <v>0</v>
      </c>
      <c r="QY45" s="38">
        <f>(1-$Q$5)*EXP($G45^2/-2+(RAND!QJ43*$G45))*(1+$K45)*QY44+$Q$5*$J45</f>
        <v>0</v>
      </c>
      <c r="QZ45" s="38">
        <f>(1-$Q$5)*EXP($G45^2/-2+(RAND!QK43*$G45))*(1+$K45)*QZ44+$Q$5*$J45</f>
        <v>0</v>
      </c>
      <c r="RA45" s="38">
        <f>(1-$Q$5)*EXP($G45^2/-2+(RAND!QL43*$G45))*(1+$K45)*RA44+$Q$5*$J45</f>
        <v>0</v>
      </c>
      <c r="RB45" s="38">
        <f>(1-$Q$5)*EXP($G45^2/-2+(RAND!QM43*$G45))*(1+$K45)*RB44+$Q$5*$J45</f>
        <v>0</v>
      </c>
      <c r="RC45" s="38">
        <f>(1-$Q$5)*EXP($G45^2/-2+(RAND!QN43*$G45))*(1+$K45)*RC44+$Q$5*$J45</f>
        <v>0</v>
      </c>
      <c r="RD45" s="38">
        <f>(1-$Q$5)*EXP($G45^2/-2+(RAND!QO43*$G45))*(1+$K45)*RD44+$Q$5*$J45</f>
        <v>0</v>
      </c>
      <c r="RE45" s="38">
        <f>(1-$Q$5)*EXP($G45^2/-2+(RAND!QP43*$G45))*(1+$K45)*RE44+$Q$5*$J45</f>
        <v>0</v>
      </c>
      <c r="RF45" s="38">
        <f>(1-$Q$5)*EXP($G45^2/-2+(RAND!QQ43*$G45))*(1+$K45)*RF44+$Q$5*$J45</f>
        <v>0</v>
      </c>
      <c r="RG45" s="38">
        <f>(1-$Q$5)*EXP($G45^2/-2+(RAND!QR43*$G45))*(1+$K45)*RG44+$Q$5*$J45</f>
        <v>0</v>
      </c>
      <c r="RH45" s="38">
        <f>(1-$Q$5)*EXP($G45^2/-2+(RAND!QS43*$G45))*(1+$K45)*RH44+$Q$5*$J45</f>
        <v>0</v>
      </c>
      <c r="RI45" s="38">
        <f>(1-$Q$5)*EXP($G45^2/-2+(RAND!QT43*$G45))*(1+$K45)*RI44+$Q$5*$J45</f>
        <v>0</v>
      </c>
      <c r="RJ45" s="38">
        <f>(1-$Q$5)*EXP($G45^2/-2+(RAND!QU43*$G45))*(1+$K45)*RJ44+$Q$5*$J45</f>
        <v>0</v>
      </c>
      <c r="RK45" s="38">
        <f>(1-$Q$5)*EXP($G45^2/-2+(RAND!QV43*$G45))*(1+$K45)*RK44+$Q$5*$J45</f>
        <v>0</v>
      </c>
      <c r="RL45" s="38">
        <f>(1-$Q$5)*EXP($G45^2/-2+(RAND!QW43*$G45))*(1+$K45)*RL44+$Q$5*$J45</f>
        <v>0</v>
      </c>
      <c r="RM45" s="38">
        <f>(1-$Q$5)*EXP($G45^2/-2+(RAND!QX43*$G45))*(1+$K45)*RM44+$Q$5*$J45</f>
        <v>0</v>
      </c>
      <c r="RN45" s="38">
        <f>(1-$Q$5)*EXP($G45^2/-2+(RAND!QY43*$G45))*(1+$K45)*RN44+$Q$5*$J45</f>
        <v>0</v>
      </c>
      <c r="RO45" s="38">
        <f>(1-$Q$5)*EXP($G45^2/-2+(RAND!QZ43*$G45))*(1+$K45)*RO44+$Q$5*$J45</f>
        <v>0</v>
      </c>
      <c r="RP45" s="38">
        <f>(1-$Q$5)*EXP($G45^2/-2+(RAND!RA43*$G45))*(1+$K45)*RP44+$Q$5*$J45</f>
        <v>0</v>
      </c>
      <c r="RQ45" s="38">
        <f>(1-$Q$5)*EXP($G45^2/-2+(RAND!RB43*$G45))*(1+$K45)*RQ44+$Q$5*$J45</f>
        <v>0</v>
      </c>
      <c r="RR45" s="38">
        <f>(1-$Q$5)*EXP($G45^2/-2+(RAND!RC43*$G45))*(1+$K45)*RR44+$Q$5*$J45</f>
        <v>0</v>
      </c>
      <c r="RS45" s="38">
        <f>(1-$Q$5)*EXP($G45^2/-2+(RAND!RD43*$G45))*(1+$K45)*RS44+$Q$5*$J45</f>
        <v>0</v>
      </c>
      <c r="RT45" s="38">
        <f>(1-$Q$5)*EXP($G45^2/-2+(RAND!RE43*$G45))*(1+$K45)*RT44+$Q$5*$J45</f>
        <v>0</v>
      </c>
      <c r="RU45" s="38">
        <f>(1-$Q$5)*EXP($G45^2/-2+(RAND!RF43*$G45))*(1+$K45)*RU44+$Q$5*$J45</f>
        <v>0</v>
      </c>
      <c r="RV45" s="38">
        <f>(1-$Q$5)*EXP($G45^2/-2+(RAND!RG43*$G45))*(1+$K45)*RV44+$Q$5*$J45</f>
        <v>0</v>
      </c>
      <c r="RW45" s="38">
        <f>(1-$Q$5)*EXP($G45^2/-2+(RAND!RH43*$G45))*(1+$K45)*RW44+$Q$5*$J45</f>
        <v>0</v>
      </c>
      <c r="RX45" s="38">
        <f>(1-$Q$5)*EXP($G45^2/-2+(RAND!RI43*$G45))*(1+$K45)*RX44+$Q$5*$J45</f>
        <v>0</v>
      </c>
      <c r="RY45" s="38">
        <f>(1-$Q$5)*EXP($G45^2/-2+(RAND!RJ43*$G45))*(1+$K45)*RY44+$Q$5*$J45</f>
        <v>0</v>
      </c>
      <c r="RZ45" s="38">
        <f>(1-$Q$5)*EXP($G45^2/-2+(RAND!RK43*$G45))*(1+$K45)*RZ44+$Q$5*$J45</f>
        <v>0</v>
      </c>
      <c r="SA45" s="38">
        <f>(1-$Q$5)*EXP($G45^2/-2+(RAND!RL43*$G45))*(1+$K45)*SA44+$Q$5*$J45</f>
        <v>0</v>
      </c>
      <c r="SB45" s="38">
        <f>(1-$Q$5)*EXP($G45^2/-2+(RAND!RM43*$G45))*(1+$K45)*SB44+$Q$5*$J45</f>
        <v>0</v>
      </c>
      <c r="SC45" s="38">
        <f>(1-$Q$5)*EXP($G45^2/-2+(RAND!RN43*$G45))*(1+$K45)*SC44+$Q$5*$J45</f>
        <v>0</v>
      </c>
      <c r="SD45" s="38">
        <f>(1-$Q$5)*EXP($G45^2/-2+(RAND!RO43*$G45))*(1+$K45)*SD44+$Q$5*$J45</f>
        <v>0</v>
      </c>
      <c r="SE45" s="38">
        <f>(1-$Q$5)*EXP($G45^2/-2+(RAND!RP43*$G45))*(1+$K45)*SE44+$Q$5*$J45</f>
        <v>0</v>
      </c>
      <c r="SF45" s="38">
        <f>(1-$Q$5)*EXP($G45^2/-2+(RAND!RQ43*$G45))*(1+$K45)*SF44+$Q$5*$J45</f>
        <v>0</v>
      </c>
      <c r="SG45" s="38">
        <f>(1-$Q$5)*EXP($G45^2/-2+(RAND!RR43*$G45))*(1+$K45)*SG44+$Q$5*$J45</f>
        <v>0</v>
      </c>
      <c r="SH45" s="38">
        <f>(1-$Q$5)*EXP($G45^2/-2+(RAND!RS43*$G45))*(1+$K45)*SH44+$Q$5*$J45</f>
        <v>0</v>
      </c>
      <c r="SI45" s="38">
        <f>(1-$Q$5)*EXP($G45^2/-2+(RAND!RT43*$G45))*(1+$K45)*SI44+$Q$5*$J45</f>
        <v>0</v>
      </c>
      <c r="SJ45" s="38">
        <f>(1-$Q$5)*EXP($G45^2/-2+(RAND!RU43*$G45))*(1+$K45)*SJ44+$Q$5*$J45</f>
        <v>0</v>
      </c>
      <c r="SK45" s="38">
        <f>(1-$Q$5)*EXP($G45^2/-2+(RAND!RV43*$G45))*(1+$K45)*SK44+$Q$5*$J45</f>
        <v>0</v>
      </c>
      <c r="SL45" s="38">
        <f>(1-$Q$5)*EXP($G45^2/-2+(RAND!RW43*$G45))*(1+$K45)*SL44+$Q$5*$J45</f>
        <v>0</v>
      </c>
      <c r="SM45" s="38">
        <f>(1-$Q$5)*EXP($G45^2/-2+(RAND!RX43*$G45))*(1+$K45)*SM44+$Q$5*$J45</f>
        <v>0</v>
      </c>
      <c r="SN45" s="38">
        <f>(1-$Q$5)*EXP($G45^2/-2+(RAND!RY43*$G45))*(1+$K45)*SN44+$Q$5*$J45</f>
        <v>0</v>
      </c>
      <c r="SO45" s="38">
        <f>(1-$Q$5)*EXP($G45^2/-2+(RAND!RZ43*$G45))*(1+$K45)*SO44+$Q$5*$J45</f>
        <v>0</v>
      </c>
      <c r="SP45" s="38">
        <f>(1-$Q$5)*EXP($G45^2/-2+(RAND!SA43*$G45))*(1+$K45)*SP44+$Q$5*$J45</f>
        <v>0</v>
      </c>
      <c r="SQ45" s="38">
        <f>(1-$Q$5)*EXP($G45^2/-2+(RAND!SB43*$G45))*(1+$K45)*SQ44+$Q$5*$J45</f>
        <v>0</v>
      </c>
      <c r="SR45" s="38">
        <f>(1-$Q$5)*EXP($G45^2/-2+(RAND!SC43*$G45))*(1+$K45)*SR44+$Q$5*$J45</f>
        <v>0</v>
      </c>
      <c r="SS45" s="38">
        <f>(1-$Q$5)*EXP($G45^2/-2+(RAND!SD43*$G45))*(1+$K45)*SS44+$Q$5*$J45</f>
        <v>0</v>
      </c>
      <c r="ST45" s="38">
        <f>(1-$Q$5)*EXP($G45^2/-2+(RAND!SE43*$G45))*(1+$K45)*ST44+$Q$5*$J45</f>
        <v>0</v>
      </c>
      <c r="SU45" s="38">
        <f>(1-$Q$5)*EXP($G45^2/-2+(RAND!SF43*$G45))*(1+$K45)*SU44+$Q$5*$J45</f>
        <v>0</v>
      </c>
      <c r="SV45" s="38">
        <f>(1-$Q$5)*EXP($G45^2/-2+(RAND!SG43*$G45))*(1+$K45)*SV44+$Q$5*$J45</f>
        <v>0</v>
      </c>
      <c r="SW45" s="38">
        <f>(1-$Q$5)*EXP($G45^2/-2+(RAND!SH43*$G45))*(1+$K45)*SW44+$Q$5*$J45</f>
        <v>0</v>
      </c>
      <c r="SX45" s="38">
        <f>(1-$Q$5)*EXP($G45^2/-2+(RAND!SI43*$G45))*(1+$K45)*SX44+$Q$5*$J45</f>
        <v>0</v>
      </c>
      <c r="SY45" s="38">
        <f>(1-$Q$5)*EXP($G45^2/-2+(RAND!SJ43*$G45))*(1+$K45)*SY44+$Q$5*$J45</f>
        <v>0</v>
      </c>
      <c r="SZ45" s="38">
        <f>(1-$Q$5)*EXP($G45^2/-2+(RAND!SK43*$G45))*(1+$K45)*SZ44+$Q$5*$J45</f>
        <v>0</v>
      </c>
      <c r="TA45" s="38">
        <f>(1-$Q$5)*EXP($G45^2/-2+(RAND!SL43*$G45))*(1+$K45)*TA44+$Q$5*$J45</f>
        <v>0</v>
      </c>
      <c r="TB45" s="38">
        <f>(1-$Q$5)*EXP($G45^2/-2+(RAND!SM43*$G45))*(1+$K45)*TB44+$Q$5*$J45</f>
        <v>0</v>
      </c>
      <c r="TC45" s="38">
        <f>(1-$Q$5)*EXP($G45^2/-2+(RAND!SN43*$G45))*(1+$K45)*TC44+$Q$5*$J45</f>
        <v>0</v>
      </c>
      <c r="TD45" s="38">
        <f>(1-$Q$5)*EXP($G45^2/-2+(RAND!SO43*$G45))*(1+$K45)*TD44+$Q$5*$J45</f>
        <v>0</v>
      </c>
      <c r="TE45" s="38">
        <f>(1-$Q$5)*EXP($G45^2/-2+(RAND!SP43*$G45))*(1+$K45)*TE44+$Q$5*$J45</f>
        <v>0</v>
      </c>
      <c r="TF45" s="38">
        <f>(1-$Q$5)*EXP($G45^2/-2+(RAND!SQ43*$G45))*(1+$K45)*TF44+$Q$5*$J45</f>
        <v>0</v>
      </c>
      <c r="TG45" s="38">
        <f>(1-$Q$5)*EXP($G45^2/-2+(RAND!SR43*$G45))*(1+$K45)*TG44+$Q$5*$J45</f>
        <v>0</v>
      </c>
      <c r="TH45" s="38">
        <f>(1-$Q$5)*EXP($G45^2/-2+(RAND!SS43*$G45))*(1+$K45)*TH44+$Q$5*$J45</f>
        <v>0</v>
      </c>
      <c r="TI45" s="38">
        <f>(1-$Q$5)*EXP($G45^2/-2+(RAND!ST43*$G45))*(1+$K45)*TI44+$Q$5*$J45</f>
        <v>0</v>
      </c>
      <c r="TJ45" s="38">
        <f>(1-$Q$5)*EXP($G45^2/-2+(RAND!SU43*$G45))*(1+$K45)*TJ44+$Q$5*$J45</f>
        <v>0</v>
      </c>
      <c r="TK45" s="38">
        <f>(1-$Q$5)*EXP($G45^2/-2+(RAND!SV43*$G45))*(1+$K45)*TK44+$Q$5*$J45</f>
        <v>0</v>
      </c>
      <c r="TL45" s="38">
        <f>(1-$Q$5)*EXP($G45^2/-2+(RAND!SW43*$G45))*(1+$K45)*TL44+$Q$5*$J45</f>
        <v>0</v>
      </c>
      <c r="TM45" s="38">
        <f>(1-$Q$5)*EXP($G45^2/-2+(RAND!SX43*$G45))*(1+$K45)*TM44+$Q$5*$J45</f>
        <v>0</v>
      </c>
      <c r="TN45" s="38">
        <f>(1-$Q$5)*EXP($G45^2/-2+(RAND!SY43*$G45))*(1+$K45)*TN44+$Q$5*$J45</f>
        <v>0</v>
      </c>
      <c r="TO45" s="38">
        <f>(1-$Q$5)*EXP($G45^2/-2+(RAND!SZ43*$G45))*(1+$K45)*TO44+$Q$5*$J45</f>
        <v>0</v>
      </c>
      <c r="TP45" s="38">
        <f>(1-$Q$5)*EXP($G45^2/-2+(RAND!TA43*$G45))*(1+$K45)*TP44+$Q$5*$J45</f>
        <v>0</v>
      </c>
      <c r="TQ45" s="38">
        <f>(1-$Q$5)*EXP($G45^2/-2+(RAND!TB43*$G45))*(1+$K45)*TQ44+$Q$5*$J45</f>
        <v>0</v>
      </c>
      <c r="TR45" s="38">
        <f>(1-$Q$5)*EXP($G45^2/-2+(RAND!TC43*$G45))*(1+$K45)*TR44+$Q$5*$J45</f>
        <v>0</v>
      </c>
      <c r="TS45" s="38">
        <f>(1-$Q$5)*EXP($G45^2/-2+(RAND!TD43*$G45))*(1+$K45)*TS44+$Q$5*$J45</f>
        <v>0</v>
      </c>
      <c r="TT45" s="38">
        <f>(1-$Q$5)*EXP($G45^2/-2+(RAND!TE43*$G45))*(1+$K45)*TT44+$Q$5*$J45</f>
        <v>0</v>
      </c>
      <c r="TU45" s="38">
        <f>(1-$Q$5)*EXP($G45^2/-2+(RAND!TF43*$G45))*(1+$K45)*TU44+$Q$5*$J45</f>
        <v>0</v>
      </c>
      <c r="TV45" s="38">
        <f>(1-$Q$5)*EXP($G45^2/-2+(RAND!TG43*$G45))*(1+$K45)*TV44+$Q$5*$J45</f>
        <v>0</v>
      </c>
      <c r="TW45" s="38">
        <f>(1-$Q$5)*EXP($G45^2/-2+(RAND!TH43*$G45))*(1+$K45)*TW44+$Q$5*$J45</f>
        <v>0</v>
      </c>
      <c r="TX45" s="38">
        <f>(1-$Q$5)*EXP($G45^2/-2+(RAND!TI43*$G45))*(1+$K45)*TX44+$Q$5*$J45</f>
        <v>0</v>
      </c>
      <c r="TY45" s="38">
        <f>(1-$Q$5)*EXP($G45^2/-2+(RAND!TJ43*$G45))*(1+$K45)*TY44+$Q$5*$J45</f>
        <v>0</v>
      </c>
      <c r="TZ45" s="38">
        <f>(1-$Q$5)*EXP($G45^2/-2+(RAND!TK43*$G45))*(1+$K45)*TZ44+$Q$5*$J45</f>
        <v>0</v>
      </c>
      <c r="UA45" s="38">
        <f>(1-$Q$5)*EXP($G45^2/-2+(RAND!TL43*$G45))*(1+$K45)*UA44+$Q$5*$J45</f>
        <v>0</v>
      </c>
      <c r="UB45" s="38">
        <f>(1-$Q$5)*EXP($G45^2/-2+(RAND!TM43*$G45))*(1+$K45)*UB44+$Q$5*$J45</f>
        <v>0</v>
      </c>
      <c r="UC45" s="38">
        <f>(1-$Q$5)*EXP($G45^2/-2+(RAND!TN43*$G45))*(1+$K45)*UC44+$Q$5*$J45</f>
        <v>0</v>
      </c>
      <c r="UD45" s="38">
        <f>(1-$Q$5)*EXP($G45^2/-2+(RAND!TO43*$G45))*(1+$K45)*UD44+$Q$5*$J45</f>
        <v>0</v>
      </c>
      <c r="UE45" s="38">
        <f>(1-$Q$5)*EXP($G45^2/-2+(RAND!TP43*$G45))*(1+$K45)*UE44+$Q$5*$J45</f>
        <v>0</v>
      </c>
      <c r="UF45" s="38">
        <f>(1-$Q$5)*EXP($G45^2/-2+(RAND!TQ43*$G45))*(1+$K45)*UF44+$Q$5*$J45</f>
        <v>0</v>
      </c>
      <c r="UG45" s="38">
        <f>(1-$Q$5)*EXP($G45^2/-2+(RAND!TR43*$G45))*(1+$K45)*UG44+$Q$5*$J45</f>
        <v>0</v>
      </c>
      <c r="UH45" s="38">
        <f>(1-$Q$5)*EXP($G45^2/-2+(RAND!TS43*$G45))*(1+$K45)*UH44+$Q$5*$J45</f>
        <v>0</v>
      </c>
      <c r="UI45" s="38">
        <f>(1-$Q$5)*EXP($G45^2/-2+(RAND!TT43*$G45))*(1+$K45)*UI44+$Q$5*$J45</f>
        <v>0</v>
      </c>
      <c r="UJ45" s="38">
        <f>(1-$Q$5)*EXP($G45^2/-2+(RAND!TU43*$G45))*(1+$K45)*UJ44+$Q$5*$J45</f>
        <v>0</v>
      </c>
      <c r="UK45" s="38">
        <f>(1-$Q$5)*EXP($G45^2/-2+(RAND!TV43*$G45))*(1+$K45)*UK44+$Q$5*$J45</f>
        <v>0</v>
      </c>
      <c r="UL45" s="38">
        <f>(1-$Q$5)*EXP($G45^2/-2+(RAND!TW43*$G45))*(1+$K45)*UL44+$Q$5*$J45</f>
        <v>0</v>
      </c>
      <c r="UM45" s="38">
        <f>(1-$Q$5)*EXP($G45^2/-2+(RAND!TX43*$G45))*(1+$K45)*UM44+$Q$5*$J45</f>
        <v>0</v>
      </c>
      <c r="UN45" s="38">
        <f>(1-$Q$5)*EXP($G45^2/-2+(RAND!TY43*$G45))*(1+$K45)*UN44+$Q$5*$J45</f>
        <v>0</v>
      </c>
      <c r="UO45" s="38">
        <f>(1-$Q$5)*EXP($G45^2/-2+(RAND!TZ43*$G45))*(1+$K45)*UO44+$Q$5*$J45</f>
        <v>0</v>
      </c>
      <c r="UP45" s="38">
        <f>(1-$Q$5)*EXP($G45^2/-2+(RAND!UA43*$G45))*(1+$K45)*UP44+$Q$5*$J45</f>
        <v>0</v>
      </c>
      <c r="UQ45" s="38">
        <f>(1-$Q$5)*EXP($G45^2/-2+(RAND!UB43*$G45))*(1+$K45)*UQ44+$Q$5*$J45</f>
        <v>0</v>
      </c>
      <c r="UR45" s="38">
        <f>(1-$Q$5)*EXP($G45^2/-2+(RAND!UC43*$G45))*(1+$K45)*UR44+$Q$5*$J45</f>
        <v>0</v>
      </c>
      <c r="US45" s="38">
        <f>(1-$Q$5)*EXP($G45^2/-2+(RAND!UD43*$G45))*(1+$K45)*US44+$Q$5*$J45</f>
        <v>0</v>
      </c>
      <c r="UT45" s="38">
        <f>(1-$Q$5)*EXP($G45^2/-2+(RAND!UE43*$G45))*(1+$K45)*UT44+$Q$5*$J45</f>
        <v>0</v>
      </c>
      <c r="UU45" s="38">
        <f>(1-$Q$5)*EXP($G45^2/-2+(RAND!UF43*$G45))*(1+$K45)*UU44+$Q$5*$J45</f>
        <v>0</v>
      </c>
      <c r="UV45" s="38">
        <f>(1-$Q$5)*EXP($G45^2/-2+(RAND!UG43*$G45))*(1+$K45)*UV44+$Q$5*$J45</f>
        <v>0</v>
      </c>
      <c r="UW45" s="38">
        <f>(1-$Q$5)*EXP($G45^2/-2+(RAND!UH43*$G45))*(1+$K45)*UW44+$Q$5*$J45</f>
        <v>0</v>
      </c>
      <c r="UX45" s="38">
        <f>(1-$Q$5)*EXP($G45^2/-2+(RAND!UI43*$G45))*(1+$K45)*UX44+$Q$5*$J45</f>
        <v>0</v>
      </c>
      <c r="UY45" s="38">
        <f>(1-$Q$5)*EXP($G45^2/-2+(RAND!UJ43*$G45))*(1+$K45)*UY44+$Q$5*$J45</f>
        <v>0</v>
      </c>
      <c r="UZ45" s="38">
        <f>(1-$Q$5)*EXP($G45^2/-2+(RAND!UK43*$G45))*(1+$K45)*UZ44+$Q$5*$J45</f>
        <v>0</v>
      </c>
      <c r="VA45" s="38">
        <f>(1-$Q$5)*EXP($G45^2/-2+(RAND!UL43*$G45))*(1+$K45)*VA44+$Q$5*$J45</f>
        <v>0</v>
      </c>
      <c r="VB45" s="38">
        <f>(1-$Q$5)*EXP($G45^2/-2+(RAND!UM43*$G45))*(1+$K45)*VB44+$Q$5*$J45</f>
        <v>0</v>
      </c>
      <c r="VC45" s="38">
        <f>(1-$Q$5)*EXP($G45^2/-2+(RAND!UN43*$G45))*(1+$K45)*VC44+$Q$5*$J45</f>
        <v>0</v>
      </c>
      <c r="VD45" s="38">
        <f>(1-$Q$5)*EXP($G45^2/-2+(RAND!UO43*$G45))*(1+$K45)*VD44+$Q$5*$J45</f>
        <v>0</v>
      </c>
      <c r="VE45" s="38">
        <f>(1-$Q$5)*EXP($G45^2/-2+(RAND!UP43*$G45))*(1+$K45)*VE44+$Q$5*$J45</f>
        <v>0</v>
      </c>
      <c r="VF45" s="38">
        <f>(1-$Q$5)*EXP($G45^2/-2+(RAND!UQ43*$G45))*(1+$K45)*VF44+$Q$5*$J45</f>
        <v>0</v>
      </c>
      <c r="VG45" s="38">
        <f>(1-$Q$5)*EXP($G45^2/-2+(RAND!UR43*$G45))*(1+$K45)*VG44+$Q$5*$J45</f>
        <v>0</v>
      </c>
      <c r="VH45" s="38">
        <f>(1-$Q$5)*EXP($G45^2/-2+(RAND!US43*$G45))*(1+$K45)*VH44+$Q$5*$J45</f>
        <v>0</v>
      </c>
      <c r="VI45" s="38">
        <f>(1-$Q$5)*EXP($G45^2/-2+(RAND!UT43*$G45))*(1+$K45)*VI44+$Q$5*$J45</f>
        <v>0</v>
      </c>
      <c r="VJ45" s="38">
        <f>(1-$Q$5)*EXP($G45^2/-2+(RAND!UU43*$G45))*(1+$K45)*VJ44+$Q$5*$J45</f>
        <v>0</v>
      </c>
      <c r="VK45" s="38">
        <f>(1-$Q$5)*EXP($G45^2/-2+(RAND!UV43*$G45))*(1+$K45)*VK44+$Q$5*$J45</f>
        <v>0</v>
      </c>
      <c r="VL45" s="38">
        <f>(1-$Q$5)*EXP($G45^2/-2+(RAND!UW43*$G45))*(1+$K45)*VL44+$Q$5*$J45</f>
        <v>0</v>
      </c>
      <c r="VM45" s="38">
        <f>(1-$Q$5)*EXP($G45^2/-2+(RAND!UX43*$G45))*(1+$K45)*VM44+$Q$5*$J45</f>
        <v>0</v>
      </c>
      <c r="VN45" s="38">
        <f>(1-$Q$5)*EXP($G45^2/-2+(RAND!UY43*$G45))*(1+$K45)*VN44+$Q$5*$J45</f>
        <v>0</v>
      </c>
      <c r="VO45" s="38">
        <f>(1-$Q$5)*EXP($G45^2/-2+(RAND!UZ43*$G45))*(1+$K45)*VO44+$Q$5*$J45</f>
        <v>0</v>
      </c>
      <c r="VP45" s="38">
        <f>(1-$Q$5)*EXP($G45^2/-2+(RAND!VA43*$G45))*(1+$K45)*VP44+$Q$5*$J45</f>
        <v>0</v>
      </c>
      <c r="VQ45" s="38">
        <f>(1-$Q$5)*EXP($G45^2/-2+(RAND!VB43*$G45))*(1+$K45)*VQ44+$Q$5*$J45</f>
        <v>0</v>
      </c>
      <c r="VR45" s="38">
        <f>(1-$Q$5)*EXP($G45^2/-2+(RAND!VC43*$G45))*(1+$K45)*VR44+$Q$5*$J45</f>
        <v>0</v>
      </c>
      <c r="VS45" s="38">
        <f>(1-$Q$5)*EXP($G45^2/-2+(RAND!VD43*$G45))*(1+$K45)*VS44+$Q$5*$J45</f>
        <v>0</v>
      </c>
      <c r="VT45" s="38">
        <f>(1-$Q$5)*EXP($G45^2/-2+(RAND!VE43*$G45))*(1+$K45)*VT44+$Q$5*$J45</f>
        <v>0</v>
      </c>
      <c r="VU45" s="38">
        <f>(1-$Q$5)*EXP($G45^2/-2+(RAND!VF43*$G45))*(1+$K45)*VU44+$Q$5*$J45</f>
        <v>0</v>
      </c>
      <c r="VV45" s="38">
        <f>(1-$Q$5)*EXP($G45^2/-2+(RAND!VG43*$G45))*(1+$K45)*VV44+$Q$5*$J45</f>
        <v>0</v>
      </c>
      <c r="VW45" s="38">
        <f>(1-$Q$5)*EXP($G45^2/-2+(RAND!VH43*$G45))*(1+$K45)*VW44+$Q$5*$J45</f>
        <v>0</v>
      </c>
      <c r="VX45" s="38">
        <f>(1-$Q$5)*EXP($G45^2/-2+(RAND!VI43*$G45))*(1+$K45)*VX44+$Q$5*$J45</f>
        <v>0</v>
      </c>
      <c r="VY45" s="38">
        <f>(1-$Q$5)*EXP($G45^2/-2+(RAND!VJ43*$G45))*(1+$K45)*VY44+$Q$5*$J45</f>
        <v>0</v>
      </c>
      <c r="VZ45" s="38">
        <f>(1-$Q$5)*EXP($G45^2/-2+(RAND!VK43*$G45))*(1+$K45)*VZ44+$Q$5*$J45</f>
        <v>0</v>
      </c>
      <c r="WA45" s="38">
        <f>(1-$Q$5)*EXP($G45^2/-2+(RAND!VL43*$G45))*(1+$K45)*WA44+$Q$5*$J45</f>
        <v>0</v>
      </c>
      <c r="WB45" s="38">
        <f>(1-$Q$5)*EXP($G45^2/-2+(RAND!VM43*$G45))*(1+$K45)*WB44+$Q$5*$J45</f>
        <v>0</v>
      </c>
      <c r="WC45" s="38">
        <f>(1-$Q$5)*EXP($G45^2/-2+(RAND!VN43*$G45))*(1+$K45)*WC44+$Q$5*$J45</f>
        <v>0</v>
      </c>
      <c r="WD45" s="38">
        <f>(1-$Q$5)*EXP($G45^2/-2+(RAND!VO43*$G45))*(1+$K45)*WD44+$Q$5*$J45</f>
        <v>0</v>
      </c>
      <c r="WE45" s="38">
        <f>(1-$Q$5)*EXP($G45^2/-2+(RAND!VP43*$G45))*(1+$K45)*WE44+$Q$5*$J45</f>
        <v>0</v>
      </c>
      <c r="WF45" s="38">
        <f>(1-$Q$5)*EXP($G45^2/-2+(RAND!VQ43*$G45))*(1+$K45)*WF44+$Q$5*$J45</f>
        <v>0</v>
      </c>
      <c r="WG45" s="38">
        <f>(1-$Q$5)*EXP($G45^2/-2+(RAND!VR43*$G45))*(1+$K45)*WG44+$Q$5*$J45</f>
        <v>0</v>
      </c>
      <c r="WH45" s="38">
        <f>(1-$Q$5)*EXP($G45^2/-2+(RAND!VS43*$G45))*(1+$K45)*WH44+$Q$5*$J45</f>
        <v>0</v>
      </c>
      <c r="WI45" s="38">
        <f>(1-$Q$5)*EXP($G45^2/-2+(RAND!VT43*$G45))*(1+$K45)*WI44+$Q$5*$J45</f>
        <v>0</v>
      </c>
      <c r="WJ45" s="38">
        <f>(1-$Q$5)*EXP($G45^2/-2+(RAND!VU43*$G45))*(1+$K45)*WJ44+$Q$5*$J45</f>
        <v>0</v>
      </c>
      <c r="WK45" s="38">
        <f>(1-$Q$5)*EXP($G45^2/-2+(RAND!VV43*$G45))*(1+$K45)*WK44+$Q$5*$J45</f>
        <v>0</v>
      </c>
      <c r="WL45" s="38">
        <f>(1-$Q$5)*EXP($G45^2/-2+(RAND!VW43*$G45))*(1+$K45)*WL44+$Q$5*$J45</f>
        <v>0</v>
      </c>
      <c r="WM45" s="38">
        <f>(1-$Q$5)*EXP($G45^2/-2+(RAND!VX43*$G45))*(1+$K45)*WM44+$Q$5*$J45</f>
        <v>0</v>
      </c>
      <c r="WN45" s="38">
        <f>(1-$Q$5)*EXP($G45^2/-2+(RAND!VY43*$G45))*(1+$K45)*WN44+$Q$5*$J45</f>
        <v>0</v>
      </c>
      <c r="WO45" s="38">
        <f>(1-$Q$5)*EXP($G45^2/-2+(RAND!VZ43*$G45))*(1+$K45)*WO44+$Q$5*$J45</f>
        <v>0</v>
      </c>
      <c r="WP45" s="38">
        <f>(1-$Q$5)*EXP($G45^2/-2+(RAND!WA43*$G45))*(1+$K45)*WP44+$Q$5*$J45</f>
        <v>0</v>
      </c>
      <c r="WQ45" s="38">
        <f>(1-$Q$5)*EXP($G45^2/-2+(RAND!WB43*$G45))*(1+$K45)*WQ44+$Q$5*$J45</f>
        <v>0</v>
      </c>
      <c r="WR45" s="38">
        <f>(1-$Q$5)*EXP($G45^2/-2+(RAND!WC43*$G45))*(1+$K45)*WR44+$Q$5*$J45</f>
        <v>0</v>
      </c>
      <c r="WS45" s="38">
        <f>(1-$Q$5)*EXP($G45^2/-2+(RAND!WD43*$G45))*(1+$K45)*WS44+$Q$5*$J45</f>
        <v>0</v>
      </c>
      <c r="WT45" s="38">
        <f>(1-$Q$5)*EXP($G45^2/-2+(RAND!WE43*$G45))*(1+$K45)*WT44+$Q$5*$J45</f>
        <v>0</v>
      </c>
      <c r="WU45" s="38">
        <f>(1-$Q$5)*EXP($G45^2/-2+(RAND!WF43*$G45))*(1+$K45)*WU44+$Q$5*$J45</f>
        <v>0</v>
      </c>
      <c r="WV45" s="38">
        <f>(1-$Q$5)*EXP($G45^2/-2+(RAND!WG43*$G45))*(1+$K45)*WV44+$Q$5*$J45</f>
        <v>0</v>
      </c>
      <c r="WW45" s="38">
        <f>(1-$Q$5)*EXP($G45^2/-2+(RAND!WH43*$G45))*(1+$K45)*WW44+$Q$5*$J45</f>
        <v>0</v>
      </c>
      <c r="WX45" s="38">
        <f>(1-$Q$5)*EXP($G45^2/-2+(RAND!WI43*$G45))*(1+$K45)*WX44+$Q$5*$J45</f>
        <v>0</v>
      </c>
      <c r="WY45" s="38">
        <f>(1-$Q$5)*EXP($G45^2/-2+(RAND!WJ43*$G45))*(1+$K45)*WY44+$Q$5*$J45</f>
        <v>0</v>
      </c>
      <c r="WZ45" s="38">
        <f>(1-$Q$5)*EXP($G45^2/-2+(RAND!WK43*$G45))*(1+$K45)*WZ44+$Q$5*$J45</f>
        <v>0</v>
      </c>
      <c r="XA45" s="38">
        <f>(1-$Q$5)*EXP($G45^2/-2+(RAND!WL43*$G45))*(1+$K45)*XA44+$Q$5*$J45</f>
        <v>0</v>
      </c>
      <c r="XB45" s="38">
        <f>(1-$Q$5)*EXP($G45^2/-2+(RAND!WM43*$G45))*(1+$K45)*XB44+$Q$5*$J45</f>
        <v>0</v>
      </c>
      <c r="XC45" s="38">
        <f>(1-$Q$5)*EXP($G45^2/-2+(RAND!WN43*$G45))*(1+$K45)*XC44+$Q$5*$J45</f>
        <v>0</v>
      </c>
      <c r="XD45" s="38">
        <f>(1-$Q$5)*EXP($G45^2/-2+(RAND!WO43*$G45))*(1+$K45)*XD44+$Q$5*$J45</f>
        <v>0</v>
      </c>
      <c r="XE45" s="38">
        <f>(1-$Q$5)*EXP($G45^2/-2+(RAND!WP43*$G45))*(1+$K45)*XE44+$Q$5*$J45</f>
        <v>0</v>
      </c>
      <c r="XF45" s="38">
        <f>(1-$Q$5)*EXP($G45^2/-2+(RAND!WQ43*$G45))*(1+$K45)*XF44+$Q$5*$J45</f>
        <v>0</v>
      </c>
      <c r="XG45" s="38">
        <f>(1-$Q$5)*EXP($G45^2/-2+(RAND!WR43*$G45))*(1+$K45)*XG44+$Q$5*$J45</f>
        <v>0</v>
      </c>
      <c r="XH45" s="38">
        <f>(1-$Q$5)*EXP($G45^2/-2+(RAND!WS43*$G45))*(1+$K45)*XH44+$Q$5*$J45</f>
        <v>0</v>
      </c>
      <c r="XI45" s="38">
        <f>(1-$Q$5)*EXP($G45^2/-2+(RAND!WT43*$G45))*(1+$K45)*XI44+$Q$5*$J45</f>
        <v>0</v>
      </c>
      <c r="XJ45" s="38">
        <f>(1-$Q$5)*EXP($G45^2/-2+(RAND!WU43*$G45))*(1+$K45)*XJ44+$Q$5*$J45</f>
        <v>0</v>
      </c>
      <c r="XK45" s="38">
        <f>(1-$Q$5)*EXP($G45^2/-2+(RAND!WV43*$G45))*(1+$K45)*XK44+$Q$5*$J45</f>
        <v>0</v>
      </c>
      <c r="XL45" s="38">
        <f>(1-$Q$5)*EXP($G45^2/-2+(RAND!WW43*$G45))*(1+$K45)*XL44+$Q$5*$J45</f>
        <v>0</v>
      </c>
      <c r="XM45" s="38">
        <f>(1-$Q$5)*EXP($G45^2/-2+(RAND!WX43*$G45))*(1+$K45)*XM44+$Q$5*$J45</f>
        <v>0</v>
      </c>
      <c r="XN45" s="38">
        <f>(1-$Q$5)*EXP($G45^2/-2+(RAND!WY43*$G45))*(1+$K45)*XN44+$Q$5*$J45</f>
        <v>0</v>
      </c>
      <c r="XO45" s="38">
        <f>(1-$Q$5)*EXP($G45^2/-2+(RAND!WZ43*$G45))*(1+$K45)*XO44+$Q$5*$J45</f>
        <v>0</v>
      </c>
      <c r="XP45" s="38">
        <f>(1-$Q$5)*EXP($G45^2/-2+(RAND!XA43*$G45))*(1+$K45)*XP44+$Q$5*$J45</f>
        <v>0</v>
      </c>
      <c r="XQ45" s="38">
        <f>(1-$Q$5)*EXP($G45^2/-2+(RAND!XB43*$G45))*(1+$K45)*XQ44+$Q$5*$J45</f>
        <v>0</v>
      </c>
      <c r="XR45" s="38">
        <f>(1-$Q$5)*EXP($G45^2/-2+(RAND!XC43*$G45))*(1+$K45)*XR44+$Q$5*$J45</f>
        <v>0</v>
      </c>
      <c r="XS45" s="38">
        <f>(1-$Q$5)*EXP($G45^2/-2+(RAND!XD43*$G45))*(1+$K45)*XS44+$Q$5*$J45</f>
        <v>0</v>
      </c>
      <c r="XT45" s="38">
        <f>(1-$Q$5)*EXP($G45^2/-2+(RAND!XE43*$G45))*(1+$K45)*XT44+$Q$5*$J45</f>
        <v>0</v>
      </c>
      <c r="XU45" s="38">
        <f>(1-$Q$5)*EXP($G45^2/-2+(RAND!XF43*$G45))*(1+$K45)*XU44+$Q$5*$J45</f>
        <v>0</v>
      </c>
      <c r="XV45" s="38">
        <f>(1-$Q$5)*EXP($G45^2/-2+(RAND!XG43*$G45))*(1+$K45)*XV44+$Q$5*$J45</f>
        <v>0</v>
      </c>
      <c r="XW45" s="38">
        <f>(1-$Q$5)*EXP($G45^2/-2+(RAND!XH43*$G45))*(1+$K45)*XW44+$Q$5*$J45</f>
        <v>0</v>
      </c>
      <c r="XX45" s="38">
        <f>(1-$Q$5)*EXP($G45^2/-2+(RAND!XI43*$G45))*(1+$K45)*XX44+$Q$5*$J45</f>
        <v>0</v>
      </c>
      <c r="XY45" s="38">
        <f>(1-$Q$5)*EXP($G45^2/-2+(RAND!XJ43*$G45))*(1+$K45)*XY44+$Q$5*$J45</f>
        <v>0</v>
      </c>
      <c r="XZ45" s="38">
        <f>(1-$Q$5)*EXP($G45^2/-2+(RAND!XK43*$G45))*(1+$K45)*XZ44+$Q$5*$J45</f>
        <v>0</v>
      </c>
      <c r="YA45" s="38">
        <f>(1-$Q$5)*EXP($G45^2/-2+(RAND!XL43*$G45))*(1+$K45)*YA44+$Q$5*$J45</f>
        <v>0</v>
      </c>
      <c r="YB45" s="38">
        <f>(1-$Q$5)*EXP($G45^2/-2+(RAND!XM43*$G45))*(1+$K45)*YB44+$Q$5*$J45</f>
        <v>0</v>
      </c>
      <c r="YC45" s="38">
        <f>(1-$Q$5)*EXP($G45^2/-2+(RAND!XN43*$G45))*(1+$K45)*YC44+$Q$5*$J45</f>
        <v>0</v>
      </c>
      <c r="YD45" s="38">
        <f>(1-$Q$5)*EXP($G45^2/-2+(RAND!XO43*$G45))*(1+$K45)*YD44+$Q$5*$J45</f>
        <v>0</v>
      </c>
      <c r="YE45" s="38">
        <f>(1-$Q$5)*EXP($G45^2/-2+(RAND!XP43*$G45))*(1+$K45)*YE44+$Q$5*$J45</f>
        <v>0</v>
      </c>
      <c r="YF45" s="38">
        <f>(1-$Q$5)*EXP($G45^2/-2+(RAND!XQ43*$G45))*(1+$K45)*YF44+$Q$5*$J45</f>
        <v>0</v>
      </c>
      <c r="YG45" s="38">
        <f>(1-$Q$5)*EXP($G45^2/-2+(RAND!XR43*$G45))*(1+$K45)*YG44+$Q$5*$J45</f>
        <v>0</v>
      </c>
      <c r="YH45" s="38">
        <f>(1-$Q$5)*EXP($G45^2/-2+(RAND!XS43*$G45))*(1+$K45)*YH44+$Q$5*$J45</f>
        <v>0</v>
      </c>
      <c r="YI45" s="38">
        <f>(1-$Q$5)*EXP($G45^2/-2+(RAND!XT43*$G45))*(1+$K45)*YI44+$Q$5*$J45</f>
        <v>0</v>
      </c>
      <c r="YJ45" s="38">
        <f>(1-$Q$5)*EXP($G45^2/-2+(RAND!XU43*$G45))*(1+$K45)*YJ44+$Q$5*$J45</f>
        <v>0</v>
      </c>
      <c r="YK45" s="38">
        <f>(1-$Q$5)*EXP($G45^2/-2+(RAND!XV43*$G45))*(1+$K45)*YK44+$Q$5*$J45</f>
        <v>0</v>
      </c>
      <c r="YL45" s="38">
        <f>(1-$Q$5)*EXP($G45^2/-2+(RAND!XW43*$G45))*(1+$K45)*YL44+$Q$5*$J45</f>
        <v>0</v>
      </c>
      <c r="YM45" s="38">
        <f>(1-$Q$5)*EXP($G45^2/-2+(RAND!XX43*$G45))*(1+$K45)*YM44+$Q$5*$J45</f>
        <v>0</v>
      </c>
      <c r="YN45" s="38">
        <f>(1-$Q$5)*EXP($G45^2/-2+(RAND!XY43*$G45))*(1+$K45)*YN44+$Q$5*$J45</f>
        <v>0</v>
      </c>
      <c r="YO45" s="38">
        <f>(1-$Q$5)*EXP($G45^2/-2+(RAND!XZ43*$G45))*(1+$K45)*YO44+$Q$5*$J45</f>
        <v>0</v>
      </c>
      <c r="YP45" s="38">
        <f>(1-$Q$5)*EXP($G45^2/-2+(RAND!YA43*$G45))*(1+$K45)*YP44+$Q$5*$J45</f>
        <v>0</v>
      </c>
      <c r="YQ45" s="38">
        <f>(1-$Q$5)*EXP($G45^2/-2+(RAND!YB43*$G45))*(1+$K45)*YQ44+$Q$5*$J45</f>
        <v>0</v>
      </c>
      <c r="YR45" s="38">
        <f>(1-$Q$5)*EXP($G45^2/-2+(RAND!YC43*$G45))*(1+$K45)*YR44+$Q$5*$J45</f>
        <v>0</v>
      </c>
      <c r="YS45" s="38">
        <f>(1-$Q$5)*EXP($G45^2/-2+(RAND!YD43*$G45))*(1+$K45)*YS44+$Q$5*$J45</f>
        <v>0</v>
      </c>
      <c r="YT45" s="38">
        <f>(1-$Q$5)*EXP($G45^2/-2+(RAND!YE43*$G45))*(1+$K45)*YT44+$Q$5*$J45</f>
        <v>0</v>
      </c>
      <c r="YU45" s="38">
        <f>(1-$Q$5)*EXP($G45^2/-2+(RAND!YF43*$G45))*(1+$K45)*YU44+$Q$5*$J45</f>
        <v>0</v>
      </c>
      <c r="YV45" s="38">
        <f>(1-$Q$5)*EXP($G45^2/-2+(RAND!YG43*$G45))*(1+$K45)*YV44+$Q$5*$J45</f>
        <v>0</v>
      </c>
      <c r="YW45" s="38">
        <f>(1-$Q$5)*EXP($G45^2/-2+(RAND!YH43*$G45))*(1+$K45)*YW44+$Q$5*$J45</f>
        <v>0</v>
      </c>
      <c r="YX45" s="38">
        <f>(1-$Q$5)*EXP($G45^2/-2+(RAND!YI43*$G45))*(1+$K45)*YX44+$Q$5*$J45</f>
        <v>0</v>
      </c>
      <c r="YY45" s="38">
        <f>(1-$Q$5)*EXP($G45^2/-2+(RAND!YJ43*$G45))*(1+$K45)*YY44+$Q$5*$J45</f>
        <v>0</v>
      </c>
      <c r="YZ45" s="38">
        <f>(1-$Q$5)*EXP($G45^2/-2+(RAND!YK43*$G45))*(1+$K45)*YZ44+$Q$5*$J45</f>
        <v>0</v>
      </c>
      <c r="ZA45" s="38">
        <f>(1-$Q$5)*EXP($G45^2/-2+(RAND!YL43*$G45))*(1+$K45)*ZA44+$Q$5*$J45</f>
        <v>0</v>
      </c>
      <c r="ZB45" s="38">
        <f>(1-$Q$5)*EXP($G45^2/-2+(RAND!YM43*$G45))*(1+$K45)*ZB44+$Q$5*$J45</f>
        <v>0</v>
      </c>
      <c r="ZC45" s="38">
        <f>(1-$Q$5)*EXP($G45^2/-2+(RAND!YN43*$G45))*(1+$K45)*ZC44+$Q$5*$J45</f>
        <v>0</v>
      </c>
      <c r="ZD45" s="38">
        <f>(1-$Q$5)*EXP($G45^2/-2+(RAND!YO43*$G45))*(1+$K45)*ZD44+$Q$5*$J45</f>
        <v>0</v>
      </c>
      <c r="ZE45" s="38">
        <f>(1-$Q$5)*EXP($G45^2/-2+(RAND!YP43*$G45))*(1+$K45)*ZE44+$Q$5*$J45</f>
        <v>0</v>
      </c>
      <c r="ZF45" s="38">
        <f>(1-$Q$5)*EXP($G45^2/-2+(RAND!YQ43*$G45))*(1+$K45)*ZF44+$Q$5*$J45</f>
        <v>0</v>
      </c>
      <c r="ZG45" s="38">
        <f>(1-$Q$5)*EXP($G45^2/-2+(RAND!YR43*$G45))*(1+$K45)*ZG44+$Q$5*$J45</f>
        <v>0</v>
      </c>
      <c r="ZH45" s="38">
        <f>(1-$Q$5)*EXP($G45^2/-2+(RAND!YS43*$G45))*(1+$K45)*ZH44+$Q$5*$J45</f>
        <v>0</v>
      </c>
      <c r="ZI45" s="38">
        <f>(1-$Q$5)*EXP($G45^2/-2+(RAND!YT43*$G45))*(1+$K45)*ZI44+$Q$5*$J45</f>
        <v>0</v>
      </c>
      <c r="ZJ45" s="38">
        <f>(1-$Q$5)*EXP($G45^2/-2+(RAND!YU43*$G45))*(1+$K45)*ZJ44+$Q$5*$J45</f>
        <v>0</v>
      </c>
      <c r="ZK45" s="38">
        <f>(1-$Q$5)*EXP($G45^2/-2+(RAND!YV43*$G45))*(1+$K45)*ZK44+$Q$5*$J45</f>
        <v>0</v>
      </c>
      <c r="ZL45" s="38">
        <f>(1-$Q$5)*EXP($G45^2/-2+(RAND!YW43*$G45))*(1+$K45)*ZL44+$Q$5*$J45</f>
        <v>0</v>
      </c>
      <c r="ZM45" s="38">
        <f>(1-$Q$5)*EXP($G45^2/-2+(RAND!YX43*$G45))*(1+$K45)*ZM44+$Q$5*$J45</f>
        <v>0</v>
      </c>
      <c r="ZN45" s="38">
        <f>(1-$Q$5)*EXP($G45^2/-2+(RAND!YY43*$G45))*(1+$K45)*ZN44+$Q$5*$J45</f>
        <v>0</v>
      </c>
      <c r="ZO45" s="38">
        <f>(1-$Q$5)*EXP($G45^2/-2+(RAND!YZ43*$G45))*(1+$K45)*ZO44+$Q$5*$J45</f>
        <v>0</v>
      </c>
      <c r="ZP45" s="38">
        <f>(1-$Q$5)*EXP($G45^2/-2+(RAND!ZA43*$G45))*(1+$K45)*ZP44+$Q$5*$J45</f>
        <v>0</v>
      </c>
      <c r="ZQ45" s="38">
        <f>(1-$Q$5)*EXP($G45^2/-2+(RAND!ZB43*$G45))*(1+$K45)*ZQ44+$Q$5*$J45</f>
        <v>0</v>
      </c>
      <c r="ZR45" s="38">
        <f>(1-$Q$5)*EXP($G45^2/-2+(RAND!ZC43*$G45))*(1+$K45)*ZR44+$Q$5*$J45</f>
        <v>0</v>
      </c>
      <c r="ZS45" s="38">
        <f>(1-$Q$5)*EXP($G45^2/-2+(RAND!ZD43*$G45))*(1+$K45)*ZS44+$Q$5*$J45</f>
        <v>0</v>
      </c>
      <c r="ZT45" s="38">
        <f>(1-$Q$5)*EXP($G45^2/-2+(RAND!ZE43*$G45))*(1+$K45)*ZT44+$Q$5*$J45</f>
        <v>0</v>
      </c>
      <c r="ZU45" s="38">
        <f>(1-$Q$5)*EXP($G45^2/-2+(RAND!ZF43*$G45))*(1+$K45)*ZU44+$Q$5*$J45</f>
        <v>0</v>
      </c>
      <c r="ZV45" s="38">
        <f>(1-$Q$5)*EXP($G45^2/-2+(RAND!ZG43*$G45))*(1+$K45)*ZV44+$Q$5*$J45</f>
        <v>0</v>
      </c>
      <c r="ZW45" s="38">
        <f>(1-$Q$5)*EXP($G45^2/-2+(RAND!ZH43*$G45))*(1+$K45)*ZW44+$Q$5*$J45</f>
        <v>0</v>
      </c>
      <c r="ZX45" s="38">
        <f>(1-$Q$5)*EXP($G45^2/-2+(RAND!ZI43*$G45))*(1+$K45)*ZX44+$Q$5*$J45</f>
        <v>0</v>
      </c>
      <c r="ZY45" s="38">
        <f>(1-$Q$5)*EXP($G45^2/-2+(RAND!ZJ43*$G45))*(1+$K45)*ZY44+$Q$5*$J45</f>
        <v>0</v>
      </c>
      <c r="ZZ45" s="38">
        <f>(1-$Q$5)*EXP($G45^2/-2+(RAND!ZK43*$G45))*(1+$K45)*ZZ44+$Q$5*$J45</f>
        <v>0</v>
      </c>
      <c r="AAA45" s="38">
        <f>(1-$Q$5)*EXP($G45^2/-2+(RAND!ZL43*$G45))*(1+$K45)*AAA44+$Q$5*$J45</f>
        <v>0</v>
      </c>
      <c r="AAB45" s="38">
        <f>(1-$Q$5)*EXP($G45^2/-2+(RAND!ZM43*$G45))*(1+$K45)*AAB44+$Q$5*$J45</f>
        <v>0</v>
      </c>
      <c r="AAC45" s="38">
        <f>(1-$Q$5)*EXP($G45^2/-2+(RAND!ZN43*$G45))*(1+$K45)*AAC44+$Q$5*$J45</f>
        <v>0</v>
      </c>
      <c r="AAD45" s="38">
        <f>(1-$Q$5)*EXP($G45^2/-2+(RAND!ZO43*$G45))*(1+$K45)*AAD44+$Q$5*$J45</f>
        <v>0</v>
      </c>
      <c r="AAE45" s="38">
        <f>(1-$Q$5)*EXP($G45^2/-2+(RAND!ZP43*$G45))*(1+$K45)*AAE44+$Q$5*$J45</f>
        <v>0</v>
      </c>
      <c r="AAF45" s="38">
        <f>(1-$Q$5)*EXP($G45^2/-2+(RAND!ZQ43*$G45))*(1+$K45)*AAF44+$Q$5*$J45</f>
        <v>0</v>
      </c>
      <c r="AAG45" s="38">
        <f>(1-$Q$5)*EXP($G45^2/-2+(RAND!ZR43*$G45))*(1+$K45)*AAG44+$Q$5*$J45</f>
        <v>0</v>
      </c>
      <c r="AAH45" s="38">
        <f>(1-$Q$5)*EXP($G45^2/-2+(RAND!ZS43*$G45))*(1+$K45)*AAH44+$Q$5*$J45</f>
        <v>0</v>
      </c>
      <c r="AAI45" s="38">
        <f>(1-$Q$5)*EXP($G45^2/-2+(RAND!ZT43*$G45))*(1+$K45)*AAI44+$Q$5*$J45</f>
        <v>0</v>
      </c>
      <c r="AAJ45" s="38">
        <f>(1-$Q$5)*EXP($G45^2/-2+(RAND!ZU43*$G45))*(1+$K45)*AAJ44+$Q$5*$J45</f>
        <v>0</v>
      </c>
      <c r="AAK45" s="38">
        <f>(1-$Q$5)*EXP($G45^2/-2+(RAND!ZV43*$G45))*(1+$K45)*AAK44+$Q$5*$J45</f>
        <v>0</v>
      </c>
      <c r="AAL45" s="38">
        <f>(1-$Q$5)*EXP($G45^2/-2+(RAND!ZW43*$G45))*(1+$K45)*AAL44+$Q$5*$J45</f>
        <v>0</v>
      </c>
      <c r="AAM45" s="38">
        <f>(1-$Q$5)*EXP($G45^2/-2+(RAND!ZX43*$G45))*(1+$K45)*AAM44+$Q$5*$J45</f>
        <v>0</v>
      </c>
      <c r="AAN45" s="38">
        <f>(1-$Q$5)*EXP($G45^2/-2+(RAND!ZY43*$G45))*(1+$K45)*AAN44+$Q$5*$J45</f>
        <v>0</v>
      </c>
      <c r="AAO45" s="38">
        <f>(1-$Q$5)*EXP($G45^2/-2+(RAND!ZZ43*$G45))*(1+$K45)*AAO44+$Q$5*$J45</f>
        <v>0</v>
      </c>
      <c r="AAP45" s="38">
        <f>(1-$Q$5)*EXP($G45^2/-2+(RAND!AAA43*$G45))*(1+$K45)*AAP44+$Q$5*$J45</f>
        <v>0</v>
      </c>
      <c r="AAQ45" s="38">
        <f>(1-$Q$5)*EXP($G45^2/-2+(RAND!AAB43*$G45))*(1+$K45)*AAQ44+$Q$5*$J45</f>
        <v>0</v>
      </c>
      <c r="AAR45" s="38">
        <f>(1-$Q$5)*EXP($G45^2/-2+(RAND!AAC43*$G45))*(1+$K45)*AAR44+$Q$5*$J45</f>
        <v>0</v>
      </c>
      <c r="AAS45" s="38">
        <f>(1-$Q$5)*EXP($G45^2/-2+(RAND!AAD43*$G45))*(1+$K45)*AAS44+$Q$5*$J45</f>
        <v>0</v>
      </c>
      <c r="AAT45" s="38">
        <f>(1-$Q$5)*EXP($G45^2/-2+(RAND!AAE43*$G45))*(1+$K45)*AAT44+$Q$5*$J45</f>
        <v>0</v>
      </c>
      <c r="AAU45" s="38">
        <f>(1-$Q$5)*EXP($G45^2/-2+(RAND!AAF43*$G45))*(1+$K45)*AAU44+$Q$5*$J45</f>
        <v>0</v>
      </c>
      <c r="AAV45" s="38">
        <f>(1-$Q$5)*EXP($G45^2/-2+(RAND!AAG43*$G45))*(1+$K45)*AAV44+$Q$5*$J45</f>
        <v>0</v>
      </c>
      <c r="AAW45" s="38">
        <f>(1-$Q$5)*EXP($G45^2/-2+(RAND!AAH43*$G45))*(1+$K45)*AAW44+$Q$5*$J45</f>
        <v>0</v>
      </c>
      <c r="AAX45" s="38">
        <f>(1-$Q$5)*EXP($G45^2/-2+(RAND!AAI43*$G45))*(1+$K45)*AAX44+$Q$5*$J45</f>
        <v>0</v>
      </c>
      <c r="AAY45" s="38">
        <f>(1-$Q$5)*EXP($G45^2/-2+(RAND!AAJ43*$G45))*(1+$K45)*AAY44+$Q$5*$J45</f>
        <v>0</v>
      </c>
      <c r="AAZ45" s="38">
        <f>(1-$Q$5)*EXP($G45^2/-2+(RAND!AAK43*$G45))*(1+$K45)*AAZ44+$Q$5*$J45</f>
        <v>0</v>
      </c>
      <c r="ABA45" s="38">
        <f>(1-$Q$5)*EXP($G45^2/-2+(RAND!AAL43*$G45))*(1+$K45)*ABA44+$Q$5*$J45</f>
        <v>0</v>
      </c>
      <c r="ABB45" s="38">
        <f>(1-$Q$5)*EXP($G45^2/-2+(RAND!AAM43*$G45))*(1+$K45)*ABB44+$Q$5*$J45</f>
        <v>0</v>
      </c>
      <c r="ABC45" s="38">
        <f>(1-$Q$5)*EXP($G45^2/-2+(RAND!AAN43*$G45))*(1+$K45)*ABC44+$Q$5*$J45</f>
        <v>0</v>
      </c>
      <c r="ABD45" s="38">
        <f>(1-$Q$5)*EXP($G45^2/-2+(RAND!AAO43*$G45))*(1+$K45)*ABD44+$Q$5*$J45</f>
        <v>0</v>
      </c>
      <c r="ABE45" s="38">
        <f>(1-$Q$5)*EXP($G45^2/-2+(RAND!AAP43*$G45))*(1+$K45)*ABE44+$Q$5*$J45</f>
        <v>0</v>
      </c>
      <c r="ABF45" s="38">
        <f>(1-$Q$5)*EXP($G45^2/-2+(RAND!AAQ43*$G45))*(1+$K45)*ABF44+$Q$5*$J45</f>
        <v>0</v>
      </c>
      <c r="ABG45" s="38">
        <f>(1-$Q$5)*EXP($G45^2/-2+(RAND!AAR43*$G45))*(1+$K45)*ABG44+$Q$5*$J45</f>
        <v>0</v>
      </c>
      <c r="ABH45" s="38">
        <f>(1-$Q$5)*EXP($G45^2/-2+(RAND!AAS43*$G45))*(1+$K45)*ABH44+$Q$5*$J45</f>
        <v>0</v>
      </c>
      <c r="ABI45" s="38">
        <f>(1-$Q$5)*EXP($G45^2/-2+(RAND!AAT43*$G45))*(1+$K45)*ABI44+$Q$5*$J45</f>
        <v>0</v>
      </c>
      <c r="ABJ45" s="38">
        <f>(1-$Q$5)*EXP($G45^2/-2+(RAND!AAU43*$G45))*(1+$K45)*ABJ44+$Q$5*$J45</f>
        <v>0</v>
      </c>
      <c r="ABK45" s="38">
        <f>(1-$Q$5)*EXP($G45^2/-2+(RAND!AAV43*$G45))*(1+$K45)*ABK44+$Q$5*$J45</f>
        <v>0</v>
      </c>
      <c r="ABL45" s="38">
        <f>(1-$Q$5)*EXP($G45^2/-2+(RAND!AAW43*$G45))*(1+$K45)*ABL44+$Q$5*$J45</f>
        <v>0</v>
      </c>
      <c r="ABM45" s="38">
        <f>(1-$Q$5)*EXP($G45^2/-2+(RAND!AAX43*$G45))*(1+$K45)*ABM44+$Q$5*$J45</f>
        <v>0</v>
      </c>
      <c r="ABN45" s="38">
        <f>(1-$Q$5)*EXP($G45^2/-2+(RAND!AAY43*$G45))*(1+$K45)*ABN44+$Q$5*$J45</f>
        <v>0</v>
      </c>
      <c r="ABO45" s="38">
        <f>(1-$Q$5)*EXP($G45^2/-2+(RAND!AAZ43*$G45))*(1+$K45)*ABO44+$Q$5*$J45</f>
        <v>0</v>
      </c>
      <c r="ABP45" s="38">
        <f>(1-$Q$5)*EXP($G45^2/-2+(RAND!ABA43*$G45))*(1+$K45)*ABP44+$Q$5*$J45</f>
        <v>0</v>
      </c>
      <c r="ABQ45" s="38">
        <f>(1-$Q$5)*EXP($G45^2/-2+(RAND!ABB43*$G45))*(1+$K45)*ABQ44+$Q$5*$J45</f>
        <v>0</v>
      </c>
      <c r="ABR45" s="38">
        <f>(1-$Q$5)*EXP($G45^2/-2+(RAND!ABC43*$G45))*(1+$K45)*ABR44+$Q$5*$J45</f>
        <v>0</v>
      </c>
      <c r="ABS45" s="38">
        <f>(1-$Q$5)*EXP($G45^2/-2+(RAND!ABD43*$G45))*(1+$K45)*ABS44+$Q$5*$J45</f>
        <v>0</v>
      </c>
      <c r="ABT45" s="38">
        <f>(1-$Q$5)*EXP($G45^2/-2+(RAND!ABE43*$G45))*(1+$K45)*ABT44+$Q$5*$J45</f>
        <v>0</v>
      </c>
      <c r="ABU45" s="38">
        <f>(1-$Q$5)*EXP($G45^2/-2+(RAND!ABF43*$G45))*(1+$K45)*ABU44+$Q$5*$J45</f>
        <v>0</v>
      </c>
      <c r="ABV45" s="38">
        <f>(1-$Q$5)*EXP($G45^2/-2+(RAND!ABG43*$G45))*(1+$K45)*ABV44+$Q$5*$J45</f>
        <v>0</v>
      </c>
      <c r="ABW45" s="38">
        <f>(1-$Q$5)*EXP($G45^2/-2+(RAND!ABH43*$G45))*(1+$K45)*ABW44+$Q$5*$J45</f>
        <v>0</v>
      </c>
      <c r="ABX45" s="38">
        <f>(1-$Q$5)*EXP($G45^2/-2+(RAND!ABI43*$G45))*(1+$K45)*ABX44+$Q$5*$J45</f>
        <v>0</v>
      </c>
      <c r="ABY45" s="38">
        <f>(1-$Q$5)*EXP($G45^2/-2+(RAND!ABJ43*$G45))*(1+$K45)*ABY44+$Q$5*$J45</f>
        <v>0</v>
      </c>
      <c r="ABZ45" s="38">
        <f>(1-$Q$5)*EXP($G45^2/-2+(RAND!ABK43*$G45))*(1+$K45)*ABZ44+$Q$5*$J45</f>
        <v>0</v>
      </c>
      <c r="ACA45" s="38">
        <f>(1-$Q$5)*EXP($G45^2/-2+(RAND!ABL43*$G45))*(1+$K45)*ACA44+$Q$5*$J45</f>
        <v>0</v>
      </c>
      <c r="ACB45" s="38">
        <f>(1-$Q$5)*EXP($G45^2/-2+(RAND!ABM43*$G45))*(1+$K45)*ACB44+$Q$5*$J45</f>
        <v>0</v>
      </c>
      <c r="ACC45" s="38">
        <f>(1-$Q$5)*EXP($G45^2/-2+(RAND!ABN43*$G45))*(1+$K45)*ACC44+$Q$5*$J45</f>
        <v>0</v>
      </c>
      <c r="ACD45" s="38">
        <f>(1-$Q$5)*EXP($G45^2/-2+(RAND!ABO43*$G45))*(1+$K45)*ACD44+$Q$5*$J45</f>
        <v>0</v>
      </c>
      <c r="ACE45" s="38">
        <f>(1-$Q$5)*EXP($G45^2/-2+(RAND!ABP43*$G45))*(1+$K45)*ACE44+$Q$5*$J45</f>
        <v>0</v>
      </c>
      <c r="ACF45" s="38">
        <f>(1-$Q$5)*EXP($G45^2/-2+(RAND!ABQ43*$G45))*(1+$K45)*ACF44+$Q$5*$J45</f>
        <v>0</v>
      </c>
      <c r="ACG45" s="38">
        <f>(1-$Q$5)*EXP($G45^2/-2+(RAND!ABR43*$G45))*(1+$K45)*ACG44+$Q$5*$J45</f>
        <v>0</v>
      </c>
      <c r="ACH45" s="38">
        <f>(1-$Q$5)*EXP($G45^2/-2+(RAND!ABS43*$G45))*(1+$K45)*ACH44+$Q$5*$J45</f>
        <v>0</v>
      </c>
      <c r="ACI45" s="38">
        <f>(1-$Q$5)*EXP($G45^2/-2+(RAND!ABT43*$G45))*(1+$K45)*ACI44+$Q$5*$J45</f>
        <v>0</v>
      </c>
      <c r="ACJ45" s="38">
        <f>(1-$Q$5)*EXP($G45^2/-2+(RAND!ABU43*$G45))*(1+$K45)*ACJ44+$Q$5*$J45</f>
        <v>0</v>
      </c>
      <c r="ACK45" s="38">
        <f>(1-$Q$5)*EXP($G45^2/-2+(RAND!ABV43*$G45))*(1+$K45)*ACK44+$Q$5*$J45</f>
        <v>0</v>
      </c>
      <c r="ACL45" s="38">
        <f>(1-$Q$5)*EXP($G45^2/-2+(RAND!ABW43*$G45))*(1+$K45)*ACL44+$Q$5*$J45</f>
        <v>0</v>
      </c>
      <c r="ACM45" s="38">
        <f>(1-$Q$5)*EXP($G45^2/-2+(RAND!ABX43*$G45))*(1+$K45)*ACM44+$Q$5*$J45</f>
        <v>0</v>
      </c>
      <c r="ACN45" s="38">
        <f>(1-$Q$5)*EXP($G45^2/-2+(RAND!ABY43*$G45))*(1+$K45)*ACN44+$Q$5*$J45</f>
        <v>0</v>
      </c>
      <c r="ACO45" s="38">
        <f>(1-$Q$5)*EXP($G45^2/-2+(RAND!ABZ43*$G45))*(1+$K45)*ACO44+$Q$5*$J45</f>
        <v>0</v>
      </c>
      <c r="ACP45" s="38">
        <f>(1-$Q$5)*EXP($G45^2/-2+(RAND!ACA43*$G45))*(1+$K45)*ACP44+$Q$5*$J45</f>
        <v>0</v>
      </c>
      <c r="ACQ45" s="38">
        <f>(1-$Q$5)*EXP($G45^2/-2+(RAND!ACB43*$G45))*(1+$K45)*ACQ44+$Q$5*$J45</f>
        <v>0</v>
      </c>
      <c r="ACR45" s="38">
        <f>(1-$Q$5)*EXP($G45^2/-2+(RAND!ACC43*$G45))*(1+$K45)*ACR44+$Q$5*$J45</f>
        <v>0</v>
      </c>
      <c r="ACS45" s="38">
        <f>(1-$Q$5)*EXP($G45^2/-2+(RAND!ACD43*$G45))*(1+$K45)*ACS44+$Q$5*$J45</f>
        <v>0</v>
      </c>
      <c r="ACT45" s="38">
        <f>(1-$Q$5)*EXP($G45^2/-2+(RAND!ACE43*$G45))*(1+$K45)*ACT44+$Q$5*$J45</f>
        <v>0</v>
      </c>
      <c r="ACU45" s="38">
        <f>(1-$Q$5)*EXP($G45^2/-2+(RAND!ACF43*$G45))*(1+$K45)*ACU44+$Q$5*$J45</f>
        <v>0</v>
      </c>
      <c r="ACV45" s="38">
        <f>(1-$Q$5)*EXP($G45^2/-2+(RAND!ACG43*$G45))*(1+$K45)*ACV44+$Q$5*$J45</f>
        <v>0</v>
      </c>
      <c r="ACW45" s="38">
        <f>(1-$Q$5)*EXP($G45^2/-2+(RAND!ACH43*$G45))*(1+$K45)*ACW44+$Q$5*$J45</f>
        <v>0</v>
      </c>
      <c r="ACX45" s="38">
        <f>(1-$Q$5)*EXP($G45^2/-2+(RAND!ACI43*$G45))*(1+$K45)*ACX44+$Q$5*$J45</f>
        <v>0</v>
      </c>
      <c r="ACY45" s="38">
        <f>(1-$Q$5)*EXP($G45^2/-2+(RAND!ACJ43*$G45))*(1+$K45)*ACY44+$Q$5*$J45</f>
        <v>0</v>
      </c>
      <c r="ACZ45" s="38">
        <f>(1-$Q$5)*EXP($G45^2/-2+(RAND!ACK43*$G45))*(1+$K45)*ACZ44+$Q$5*$J45</f>
        <v>0</v>
      </c>
      <c r="ADA45" s="38">
        <f>(1-$Q$5)*EXP($G45^2/-2+(RAND!ACL43*$G45))*(1+$K45)*ADA44+$Q$5*$J45</f>
        <v>0</v>
      </c>
      <c r="ADB45" s="38">
        <f>(1-$Q$5)*EXP($G45^2/-2+(RAND!ACM43*$G45))*(1+$K45)*ADB44+$Q$5*$J45</f>
        <v>0</v>
      </c>
      <c r="ADC45" s="38">
        <f>(1-$Q$5)*EXP($G45^2/-2+(RAND!ACN43*$G45))*(1+$K45)*ADC44+$Q$5*$J45</f>
        <v>0</v>
      </c>
      <c r="ADD45" s="38">
        <f>(1-$Q$5)*EXP($G45^2/-2+(RAND!ACO43*$G45))*(1+$K45)*ADD44+$Q$5*$J45</f>
        <v>0</v>
      </c>
      <c r="ADE45" s="38">
        <f>(1-$Q$5)*EXP($G45^2/-2+(RAND!ACP43*$G45))*(1+$K45)*ADE44+$Q$5*$J45</f>
        <v>0</v>
      </c>
      <c r="ADF45" s="38">
        <f>(1-$Q$5)*EXP($G45^2/-2+(RAND!ACQ43*$G45))*(1+$K45)*ADF44+$Q$5*$J45</f>
        <v>0</v>
      </c>
      <c r="ADG45" s="38">
        <f>(1-$Q$5)*EXP($G45^2/-2+(RAND!ACR43*$G45))*(1+$K45)*ADG44+$Q$5*$J45</f>
        <v>0</v>
      </c>
      <c r="ADH45" s="38">
        <f>(1-$Q$5)*EXP($G45^2/-2+(RAND!ACS43*$G45))*(1+$K45)*ADH44+$Q$5*$J45</f>
        <v>0</v>
      </c>
      <c r="ADI45" s="38">
        <f>(1-$Q$5)*EXP($G45^2/-2+(RAND!ACT43*$G45))*(1+$K45)*ADI44+$Q$5*$J45</f>
        <v>0</v>
      </c>
      <c r="ADJ45" s="38">
        <f>(1-$Q$5)*EXP($G45^2/-2+(RAND!ACU43*$G45))*(1+$K45)*ADJ44+$Q$5*$J45</f>
        <v>0</v>
      </c>
      <c r="ADK45" s="38">
        <f>(1-$Q$5)*EXP($G45^2/-2+(RAND!ACV43*$G45))*(1+$K45)*ADK44+$Q$5*$J45</f>
        <v>0</v>
      </c>
      <c r="ADL45" s="38">
        <f>(1-$Q$5)*EXP($G45^2/-2+(RAND!ACW43*$G45))*(1+$K45)*ADL44+$Q$5*$J45</f>
        <v>0</v>
      </c>
      <c r="ADM45" s="38">
        <f>(1-$Q$5)*EXP($G45^2/-2+(RAND!ACX43*$G45))*(1+$K45)*ADM44+$Q$5*$J45</f>
        <v>0</v>
      </c>
      <c r="ADN45" s="38">
        <f>(1-$Q$5)*EXP($G45^2/-2+(RAND!ACY43*$G45))*(1+$K45)*ADN44+$Q$5*$J45</f>
        <v>0</v>
      </c>
      <c r="ADO45" s="38">
        <f>(1-$Q$5)*EXP($G45^2/-2+(RAND!ACZ43*$G45))*(1+$K45)*ADO44+$Q$5*$J45</f>
        <v>0</v>
      </c>
      <c r="ADP45" s="38">
        <f>(1-$Q$5)*EXP($G45^2/-2+(RAND!ADA43*$G45))*(1+$K45)*ADP44+$Q$5*$J45</f>
        <v>0</v>
      </c>
      <c r="ADQ45" s="38">
        <f>(1-$Q$5)*EXP($G45^2/-2+(RAND!ADB43*$G45))*(1+$K45)*ADQ44+$Q$5*$J45</f>
        <v>0</v>
      </c>
      <c r="ADR45" s="38">
        <f>(1-$Q$5)*EXP($G45^2/-2+(RAND!ADC43*$G45))*(1+$K45)*ADR44+$Q$5*$J45</f>
        <v>0</v>
      </c>
      <c r="ADS45" s="38">
        <f>(1-$Q$5)*EXP($G45^2/-2+(RAND!ADD43*$G45))*(1+$K45)*ADS44+$Q$5*$J45</f>
        <v>0</v>
      </c>
      <c r="ADT45" s="38">
        <f>(1-$Q$5)*EXP($G45^2/-2+(RAND!ADE43*$G45))*(1+$K45)*ADT44+$Q$5*$J45</f>
        <v>0</v>
      </c>
      <c r="ADU45" s="38">
        <f>(1-$Q$5)*EXP($G45^2/-2+(RAND!ADF43*$G45))*(1+$K45)*ADU44+$Q$5*$J45</f>
        <v>0</v>
      </c>
      <c r="ADV45" s="38">
        <f>(1-$Q$5)*EXP($G45^2/-2+(RAND!ADG43*$G45))*(1+$K45)*ADV44+$Q$5*$J45</f>
        <v>0</v>
      </c>
      <c r="ADW45" s="38">
        <f>(1-$Q$5)*EXP($G45^2/-2+(RAND!ADH43*$G45))*(1+$K45)*ADW44+$Q$5*$J45</f>
        <v>0</v>
      </c>
      <c r="ADX45" s="38">
        <f>(1-$Q$5)*EXP($G45^2/-2+(RAND!ADI43*$G45))*(1+$K45)*ADX44+$Q$5*$J45</f>
        <v>0</v>
      </c>
      <c r="ADY45" s="38">
        <f>(1-$Q$5)*EXP($G45^2/-2+(RAND!ADJ43*$G45))*(1+$K45)*ADY44+$Q$5*$J45</f>
        <v>0</v>
      </c>
      <c r="ADZ45" s="38">
        <f>(1-$Q$5)*EXP($G45^2/-2+(RAND!ADK43*$G45))*(1+$K45)*ADZ44+$Q$5*$J45</f>
        <v>0</v>
      </c>
      <c r="AEA45" s="38">
        <f>(1-$Q$5)*EXP($G45^2/-2+(RAND!ADL43*$G45))*(1+$K45)*AEA44+$Q$5*$J45</f>
        <v>0</v>
      </c>
      <c r="AEB45" s="38">
        <f>(1-$Q$5)*EXP($G45^2/-2+(RAND!ADM43*$G45))*(1+$K45)*AEB44+$Q$5*$J45</f>
        <v>0</v>
      </c>
      <c r="AEC45" s="38">
        <f>(1-$Q$5)*EXP($G45^2/-2+(RAND!ADN43*$G45))*(1+$K45)*AEC44+$Q$5*$J45</f>
        <v>0</v>
      </c>
      <c r="AED45" s="38">
        <f>(1-$Q$5)*EXP($G45^2/-2+(RAND!ADO43*$G45))*(1+$K45)*AED44+$Q$5*$J45</f>
        <v>0</v>
      </c>
      <c r="AEE45" s="38">
        <f>(1-$Q$5)*EXP($G45^2/-2+(RAND!ADP43*$G45))*(1+$K45)*AEE44+$Q$5*$J45</f>
        <v>0</v>
      </c>
      <c r="AEF45" s="38">
        <f>(1-$Q$5)*EXP($G45^2/-2+(RAND!ADQ43*$G45))*(1+$K45)*AEF44+$Q$5*$J45</f>
        <v>0</v>
      </c>
      <c r="AEG45" s="38">
        <f>(1-$Q$5)*EXP($G45^2/-2+(RAND!ADR43*$G45))*(1+$K45)*AEG44+$Q$5*$J45</f>
        <v>0</v>
      </c>
      <c r="AEH45" s="38">
        <f>(1-$Q$5)*EXP($G45^2/-2+(RAND!ADS43*$G45))*(1+$K45)*AEH44+$Q$5*$J45</f>
        <v>0</v>
      </c>
      <c r="AEI45" s="38">
        <f>(1-$Q$5)*EXP($G45^2/-2+(RAND!ADT43*$G45))*(1+$K45)*AEI44+$Q$5*$J45</f>
        <v>0</v>
      </c>
      <c r="AEJ45" s="38">
        <f>(1-$Q$5)*EXP($G45^2/-2+(RAND!ADU43*$G45))*(1+$K45)*AEJ44+$Q$5*$J45</f>
        <v>0</v>
      </c>
      <c r="AEK45" s="38">
        <f>(1-$Q$5)*EXP($G45^2/-2+(RAND!ADV43*$G45))*(1+$K45)*AEK44+$Q$5*$J45</f>
        <v>0</v>
      </c>
      <c r="AEL45" s="38">
        <f>(1-$Q$5)*EXP($G45^2/-2+(RAND!ADW43*$G45))*(1+$K45)*AEL44+$Q$5*$J45</f>
        <v>0</v>
      </c>
      <c r="AEM45" s="38">
        <f>(1-$Q$5)*EXP($G45^2/-2+(RAND!ADX43*$G45))*(1+$K45)*AEM44+$Q$5*$J45</f>
        <v>0</v>
      </c>
      <c r="AEN45" s="38">
        <f>(1-$Q$5)*EXP($G45^2/-2+(RAND!ADY43*$G45))*(1+$K45)*AEN44+$Q$5*$J45</f>
        <v>0</v>
      </c>
      <c r="AEO45" s="38">
        <f>(1-$Q$5)*EXP($G45^2/-2+(RAND!ADZ43*$G45))*(1+$K45)*AEO44+$Q$5*$J45</f>
        <v>0</v>
      </c>
      <c r="AEP45" s="38">
        <f>(1-$Q$5)*EXP($G45^2/-2+(RAND!AEA43*$G45))*(1+$K45)*AEP44+$Q$5*$J45</f>
        <v>0</v>
      </c>
      <c r="AEQ45" s="38">
        <f>(1-$Q$5)*EXP($G45^2/-2+(RAND!AEB43*$G45))*(1+$K45)*AEQ44+$Q$5*$J45</f>
        <v>0</v>
      </c>
      <c r="AER45" s="38">
        <f>(1-$Q$5)*EXP($G45^2/-2+(RAND!AEC43*$G45))*(1+$K45)*AER44+$Q$5*$J45</f>
        <v>0</v>
      </c>
      <c r="AES45" s="38">
        <f>(1-$Q$5)*EXP($G45^2/-2+(RAND!AED43*$G45))*(1+$K45)*AES44+$Q$5*$J45</f>
        <v>0</v>
      </c>
      <c r="AET45" s="38">
        <f>(1-$Q$5)*EXP($G45^2/-2+(RAND!AEE43*$G45))*(1+$K45)*AET44+$Q$5*$J45</f>
        <v>0</v>
      </c>
      <c r="AEU45" s="38">
        <f>(1-$Q$5)*EXP($G45^2/-2+(RAND!AEF43*$G45))*(1+$K45)*AEU44+$Q$5*$J45</f>
        <v>0</v>
      </c>
      <c r="AEV45" s="38">
        <f>(1-$Q$5)*EXP($G45^2/-2+(RAND!AEG43*$G45))*(1+$K45)*AEV44+$Q$5*$J45</f>
        <v>0</v>
      </c>
      <c r="AEW45" s="38">
        <f>(1-$Q$5)*EXP($G45^2/-2+(RAND!AEH43*$G45))*(1+$K45)*AEW44+$Q$5*$J45</f>
        <v>0</v>
      </c>
      <c r="AEX45" s="38">
        <f>(1-$Q$5)*EXP($G45^2/-2+(RAND!AEI43*$G45))*(1+$K45)*AEX44+$Q$5*$J45</f>
        <v>0</v>
      </c>
      <c r="AEY45" s="38">
        <f>(1-$Q$5)*EXP($G45^2/-2+(RAND!AEJ43*$G45))*(1+$K45)*AEY44+$Q$5*$J45</f>
        <v>0</v>
      </c>
      <c r="AEZ45" s="38">
        <f>(1-$Q$5)*EXP($G45^2/-2+(RAND!AEK43*$G45))*(1+$K45)*AEZ44+$Q$5*$J45</f>
        <v>0</v>
      </c>
      <c r="AFA45" s="38">
        <f>(1-$Q$5)*EXP($G45^2/-2+(RAND!AEL43*$G45))*(1+$K45)*AFA44+$Q$5*$J45</f>
        <v>0</v>
      </c>
      <c r="AFB45" s="38">
        <f>(1-$Q$5)*EXP($G45^2/-2+(RAND!AEM43*$G45))*(1+$K45)*AFB44+$Q$5*$J45</f>
        <v>0</v>
      </c>
      <c r="AFC45" s="38">
        <f>(1-$Q$5)*EXP($G45^2/-2+(RAND!AEN43*$G45))*(1+$K45)*AFC44+$Q$5*$J45</f>
        <v>0</v>
      </c>
      <c r="AFD45" s="38">
        <f>(1-$Q$5)*EXP($G45^2/-2+(RAND!AEO43*$G45))*(1+$K45)*AFD44+$Q$5*$J45</f>
        <v>0</v>
      </c>
      <c r="AFE45" s="38">
        <f>(1-$Q$5)*EXP($G45^2/-2+(RAND!AEP43*$G45))*(1+$K45)*AFE44+$Q$5*$J45</f>
        <v>0</v>
      </c>
      <c r="AFF45" s="38">
        <f>(1-$Q$5)*EXP($G45^2/-2+(RAND!AEQ43*$G45))*(1+$K45)*AFF44+$Q$5*$J45</f>
        <v>0</v>
      </c>
      <c r="AFG45" s="38">
        <f>(1-$Q$5)*EXP($G45^2/-2+(RAND!AER43*$G45))*(1+$K45)*AFG44+$Q$5*$J45</f>
        <v>0</v>
      </c>
      <c r="AFH45" s="38">
        <f>(1-$Q$5)*EXP($G45^2/-2+(RAND!AES43*$G45))*(1+$K45)*AFH44+$Q$5*$J45</f>
        <v>0</v>
      </c>
      <c r="AFI45" s="38">
        <f>(1-$Q$5)*EXP($G45^2/-2+(RAND!AET43*$G45))*(1+$K45)*AFI44+$Q$5*$J45</f>
        <v>0</v>
      </c>
      <c r="AFJ45" s="38">
        <f>(1-$Q$5)*EXP($G45^2/-2+(RAND!AEU43*$G45))*(1+$K45)*AFJ44+$Q$5*$J45</f>
        <v>0</v>
      </c>
      <c r="AFK45" s="38">
        <f>(1-$Q$5)*EXP($G45^2/-2+(RAND!AEV43*$G45))*(1+$K45)*AFK44+$Q$5*$J45</f>
        <v>0</v>
      </c>
      <c r="AFL45" s="38">
        <f>(1-$Q$5)*EXP($G45^2/-2+(RAND!AEW43*$G45))*(1+$K45)*AFL44+$Q$5*$J45</f>
        <v>0</v>
      </c>
      <c r="AFM45" s="38">
        <f>(1-$Q$5)*EXP($G45^2/-2+(RAND!AEX43*$G45))*(1+$K45)*AFM44+$Q$5*$J45</f>
        <v>0</v>
      </c>
      <c r="AFN45" s="38">
        <f>(1-$Q$5)*EXP($G45^2/-2+(RAND!AEY43*$G45))*(1+$K45)*AFN44+$Q$5*$J45</f>
        <v>0</v>
      </c>
      <c r="AFO45" s="38">
        <f>(1-$Q$5)*EXP($G45^2/-2+(RAND!AEZ43*$G45))*(1+$K45)*AFO44+$Q$5*$J45</f>
        <v>0</v>
      </c>
      <c r="AFP45" s="38">
        <f>(1-$Q$5)*EXP($G45^2/-2+(RAND!AFA43*$G45))*(1+$K45)*AFP44+$Q$5*$J45</f>
        <v>0</v>
      </c>
      <c r="AFQ45" s="38">
        <f>(1-$Q$5)*EXP($G45^2/-2+(RAND!AFB43*$G45))*(1+$K45)*AFQ44+$Q$5*$J45</f>
        <v>0</v>
      </c>
      <c r="AFR45" s="38">
        <f>(1-$Q$5)*EXP($G45^2/-2+(RAND!AFC43*$G45))*(1+$K45)*AFR44+$Q$5*$J45</f>
        <v>0</v>
      </c>
      <c r="AFS45" s="38">
        <f>(1-$Q$5)*EXP($G45^2/-2+(RAND!AFD43*$G45))*(1+$K45)*AFS44+$Q$5*$J45</f>
        <v>0</v>
      </c>
      <c r="AFT45" s="38">
        <f>(1-$Q$5)*EXP($G45^2/-2+(RAND!AFE43*$G45))*(1+$K45)*AFT44+$Q$5*$J45</f>
        <v>0</v>
      </c>
      <c r="AFU45" s="38">
        <f>(1-$Q$5)*EXP($G45^2/-2+(RAND!AFF43*$G45))*(1+$K45)*AFU44+$Q$5*$J45</f>
        <v>0</v>
      </c>
      <c r="AFV45" s="38">
        <f>(1-$Q$5)*EXP($G45^2/-2+(RAND!AFG43*$G45))*(1+$K45)*AFV44+$Q$5*$J45</f>
        <v>0</v>
      </c>
      <c r="AFW45" s="38">
        <f>(1-$Q$5)*EXP($G45^2/-2+(RAND!AFH43*$G45))*(1+$K45)*AFW44+$Q$5*$J45</f>
        <v>0</v>
      </c>
      <c r="AFX45" s="38">
        <f>(1-$Q$5)*EXP($G45^2/-2+(RAND!AFI43*$G45))*(1+$K45)*AFX44+$Q$5*$J45</f>
        <v>0</v>
      </c>
      <c r="AFY45" s="38">
        <f>(1-$Q$5)*EXP($G45^2/-2+(RAND!AFJ43*$G45))*(1+$K45)*AFY44+$Q$5*$J45</f>
        <v>0</v>
      </c>
      <c r="AFZ45" s="38">
        <f>(1-$Q$5)*EXP($G45^2/-2+(RAND!AFK43*$G45))*(1+$K45)*AFZ44+$Q$5*$J45</f>
        <v>0</v>
      </c>
      <c r="AGA45" s="38">
        <f>(1-$Q$5)*EXP($G45^2/-2+(RAND!AFL43*$G45))*(1+$K45)*AGA44+$Q$5*$J45</f>
        <v>0</v>
      </c>
      <c r="AGB45" s="38">
        <f>(1-$Q$5)*EXP($G45^2/-2+(RAND!AFM43*$G45))*(1+$K45)*AGB44+$Q$5*$J45</f>
        <v>0</v>
      </c>
      <c r="AGC45" s="38">
        <f>(1-$Q$5)*EXP($G45^2/-2+(RAND!AFN43*$G45))*(1+$K45)*AGC44+$Q$5*$J45</f>
        <v>0</v>
      </c>
      <c r="AGD45" s="38">
        <f>(1-$Q$5)*EXP($G45^2/-2+(RAND!AFO43*$G45))*(1+$K45)*AGD44+$Q$5*$J45</f>
        <v>0</v>
      </c>
      <c r="AGE45" s="38">
        <f>(1-$Q$5)*EXP($G45^2/-2+(RAND!AFP43*$G45))*(1+$K45)*AGE44+$Q$5*$J45</f>
        <v>0</v>
      </c>
      <c r="AGF45" s="38">
        <f>(1-$Q$5)*EXP($G45^2/-2+(RAND!AFQ43*$G45))*(1+$K45)*AGF44+$Q$5*$J45</f>
        <v>0</v>
      </c>
      <c r="AGG45" s="38">
        <f>(1-$Q$5)*EXP($G45^2/-2+(RAND!AFR43*$G45))*(1+$K45)*AGG44+$Q$5*$J45</f>
        <v>0</v>
      </c>
      <c r="AGH45" s="38">
        <f>(1-$Q$5)*EXP($G45^2/-2+(RAND!AFS43*$G45))*(1+$K45)*AGH44+$Q$5*$J45</f>
        <v>0</v>
      </c>
      <c r="AGI45" s="38">
        <f>(1-$Q$5)*EXP($G45^2/-2+(RAND!AFT43*$G45))*(1+$K45)*AGI44+$Q$5*$J45</f>
        <v>0</v>
      </c>
      <c r="AGJ45" s="38">
        <f>(1-$Q$5)*EXP($G45^2/-2+(RAND!AFU43*$G45))*(1+$K45)*AGJ44+$Q$5*$J45</f>
        <v>0</v>
      </c>
      <c r="AGK45" s="38">
        <f>(1-$Q$5)*EXP($G45^2/-2+(RAND!AFV43*$G45))*(1+$K45)*AGK44+$Q$5*$J45</f>
        <v>0</v>
      </c>
      <c r="AGL45" s="38">
        <f>(1-$Q$5)*EXP($G45^2/-2+(RAND!AFW43*$G45))*(1+$K45)*AGL44+$Q$5*$J45</f>
        <v>0</v>
      </c>
      <c r="AGM45" s="38">
        <f>(1-$Q$5)*EXP($G45^2/-2+(RAND!AFX43*$G45))*(1+$K45)*AGM44+$Q$5*$J45</f>
        <v>0</v>
      </c>
      <c r="AGN45" s="38">
        <f>(1-$Q$5)*EXP($G45^2/-2+(RAND!AFY43*$G45))*(1+$K45)*AGN44+$Q$5*$J45</f>
        <v>0</v>
      </c>
      <c r="AGO45" s="38">
        <f>(1-$Q$5)*EXP($G45^2/-2+(RAND!AFZ43*$G45))*(1+$K45)*AGO44+$Q$5*$J45</f>
        <v>0</v>
      </c>
      <c r="AGP45" s="38">
        <f>(1-$Q$5)*EXP($G45^2/-2+(RAND!AGA43*$G45))*(1+$K45)*AGP44+$Q$5*$J45</f>
        <v>0</v>
      </c>
      <c r="AGQ45" s="38">
        <f>(1-$Q$5)*EXP($G45^2/-2+(RAND!AGB43*$G45))*(1+$K45)*AGQ44+$Q$5*$J45</f>
        <v>0</v>
      </c>
      <c r="AGR45" s="38">
        <f>(1-$Q$5)*EXP($G45^2/-2+(RAND!AGC43*$G45))*(1+$K45)*AGR44+$Q$5*$J45</f>
        <v>0</v>
      </c>
      <c r="AGS45" s="38">
        <f>(1-$Q$5)*EXP($G45^2/-2+(RAND!AGD43*$G45))*(1+$K45)*AGS44+$Q$5*$J45</f>
        <v>0</v>
      </c>
      <c r="AGT45" s="38">
        <f>(1-$Q$5)*EXP($G45^2/-2+(RAND!AGE43*$G45))*(1+$K45)*AGT44+$Q$5*$J45</f>
        <v>0</v>
      </c>
      <c r="AGU45" s="38">
        <f>(1-$Q$5)*EXP($G45^2/-2+(RAND!AGF43*$G45))*(1+$K45)*AGU44+$Q$5*$J45</f>
        <v>0</v>
      </c>
      <c r="AGV45" s="38">
        <f>(1-$Q$5)*EXP($G45^2/-2+(RAND!AGG43*$G45))*(1+$K45)*AGV44+$Q$5*$J45</f>
        <v>0</v>
      </c>
      <c r="AGW45" s="38">
        <f>(1-$Q$5)*EXP($G45^2/-2+(RAND!AGH43*$G45))*(1+$K45)*AGW44+$Q$5*$J45</f>
        <v>0</v>
      </c>
      <c r="AGX45" s="38">
        <f>(1-$Q$5)*EXP($G45^2/-2+(RAND!AGI43*$G45))*(1+$K45)*AGX44+$Q$5*$J45</f>
        <v>0</v>
      </c>
      <c r="AGY45" s="38">
        <f>(1-$Q$5)*EXP($G45^2/-2+(RAND!AGJ43*$G45))*(1+$K45)*AGY44+$Q$5*$J45</f>
        <v>0</v>
      </c>
      <c r="AGZ45" s="38">
        <f>(1-$Q$5)*EXP($G45^2/-2+(RAND!AGK43*$G45))*(1+$K45)*AGZ44+$Q$5*$J45</f>
        <v>0</v>
      </c>
      <c r="AHA45" s="38">
        <f>(1-$Q$5)*EXP($G45^2/-2+(RAND!AGL43*$G45))*(1+$K45)*AHA44+$Q$5*$J45</f>
        <v>0</v>
      </c>
      <c r="AHB45" s="38">
        <f>(1-$Q$5)*EXP($G45^2/-2+(RAND!AGM43*$G45))*(1+$K45)*AHB44+$Q$5*$J45</f>
        <v>0</v>
      </c>
      <c r="AHC45" s="38">
        <f>(1-$Q$5)*EXP($G45^2/-2+(RAND!AGN43*$G45))*(1+$K45)*AHC44+$Q$5*$J45</f>
        <v>0</v>
      </c>
      <c r="AHD45" s="38">
        <f>(1-$Q$5)*EXP($G45^2/-2+(RAND!AGO43*$G45))*(1+$K45)*AHD44+$Q$5*$J45</f>
        <v>0</v>
      </c>
      <c r="AHE45" s="38">
        <f>(1-$Q$5)*EXP($G45^2/-2+(RAND!AGP43*$G45))*(1+$K45)*AHE44+$Q$5*$J45</f>
        <v>0</v>
      </c>
      <c r="AHF45" s="38">
        <f>(1-$Q$5)*EXP($G45^2/-2+(RAND!AGQ43*$G45))*(1+$K45)*AHF44+$Q$5*$J45</f>
        <v>0</v>
      </c>
      <c r="AHG45" s="38">
        <f>(1-$Q$5)*EXP($G45^2/-2+(RAND!AGR43*$G45))*(1+$K45)*AHG44+$Q$5*$J45</f>
        <v>0</v>
      </c>
      <c r="AHH45" s="38">
        <f>(1-$Q$5)*EXP($G45^2/-2+(RAND!AGS43*$G45))*(1+$K45)*AHH44+$Q$5*$J45</f>
        <v>0</v>
      </c>
      <c r="AHI45" s="38">
        <f>(1-$Q$5)*EXP($G45^2/-2+(RAND!AGT43*$G45))*(1+$K45)*AHI44+$Q$5*$J45</f>
        <v>0</v>
      </c>
      <c r="AHJ45" s="38">
        <f>(1-$Q$5)*EXP($G45^2/-2+(RAND!AGU43*$G45))*(1+$K45)*AHJ44+$Q$5*$J45</f>
        <v>0</v>
      </c>
      <c r="AHK45" s="38">
        <f>(1-$Q$5)*EXP($G45^2/-2+(RAND!AGV43*$G45))*(1+$K45)*AHK44+$Q$5*$J45</f>
        <v>0</v>
      </c>
      <c r="AHL45" s="38">
        <f>(1-$Q$5)*EXP($G45^2/-2+(RAND!AGW43*$G45))*(1+$K45)*AHL44+$Q$5*$J45</f>
        <v>0</v>
      </c>
      <c r="AHM45" s="38">
        <f>(1-$Q$5)*EXP($G45^2/-2+(RAND!AGX43*$G45))*(1+$K45)*AHM44+$Q$5*$J45</f>
        <v>0</v>
      </c>
      <c r="AHN45" s="38">
        <f>(1-$Q$5)*EXP($G45^2/-2+(RAND!AGY43*$G45))*(1+$K45)*AHN44+$Q$5*$J45</f>
        <v>0</v>
      </c>
      <c r="AHO45" s="38">
        <f>(1-$Q$5)*EXP($G45^2/-2+(RAND!AGZ43*$G45))*(1+$K45)*AHO44+$Q$5*$J45</f>
        <v>0</v>
      </c>
      <c r="AHP45" s="38">
        <f>(1-$Q$5)*EXP($G45^2/-2+(RAND!AHA43*$G45))*(1+$K45)*AHP44+$Q$5*$J45</f>
        <v>0</v>
      </c>
      <c r="AHQ45" s="38">
        <f>(1-$Q$5)*EXP($G45^2/-2+(RAND!AHB43*$G45))*(1+$K45)*AHQ44+$Q$5*$J45</f>
        <v>0</v>
      </c>
      <c r="AHR45" s="38">
        <f>(1-$Q$5)*EXP($G45^2/-2+(RAND!AHC43*$G45))*(1+$K45)*AHR44+$Q$5*$J45</f>
        <v>0</v>
      </c>
      <c r="AHS45" s="38">
        <f>(1-$Q$5)*EXP($G45^2/-2+(RAND!AHD43*$G45))*(1+$K45)*AHS44+$Q$5*$J45</f>
        <v>0</v>
      </c>
      <c r="AHT45" s="38">
        <f>(1-$Q$5)*EXP($G45^2/-2+(RAND!AHE43*$G45))*(1+$K45)*AHT44+$Q$5*$J45</f>
        <v>0</v>
      </c>
      <c r="AHU45" s="38">
        <f>(1-$Q$5)*EXP($G45^2/-2+(RAND!AHF43*$G45))*(1+$K45)*AHU44+$Q$5*$J45</f>
        <v>0</v>
      </c>
      <c r="AHV45" s="38">
        <f>(1-$Q$5)*EXP($G45^2/-2+(RAND!AHG43*$G45))*(1+$K45)*AHV44+$Q$5*$J45</f>
        <v>0</v>
      </c>
      <c r="AHW45" s="38">
        <f>(1-$Q$5)*EXP($G45^2/-2+(RAND!AHH43*$G45))*(1+$K45)*AHW44+$Q$5*$J45</f>
        <v>0</v>
      </c>
      <c r="AHX45" s="38">
        <f>(1-$Q$5)*EXP($G45^2/-2+(RAND!AHI43*$G45))*(1+$K45)*AHX44+$Q$5*$J45</f>
        <v>0</v>
      </c>
      <c r="AHY45" s="38">
        <f>(1-$Q$5)*EXP($G45^2/-2+(RAND!AHJ43*$G45))*(1+$K45)*AHY44+$Q$5*$J45</f>
        <v>0</v>
      </c>
      <c r="AHZ45" s="38">
        <f>(1-$Q$5)*EXP($G45^2/-2+(RAND!AHK43*$G45))*(1+$K45)*AHZ44+$Q$5*$J45</f>
        <v>0</v>
      </c>
      <c r="AIA45" s="38">
        <f>(1-$Q$5)*EXP($G45^2/-2+(RAND!AHL43*$G45))*(1+$K45)*AIA44+$Q$5*$J45</f>
        <v>0</v>
      </c>
      <c r="AIB45" s="38">
        <f>(1-$Q$5)*EXP($G45^2/-2+(RAND!AHM43*$G45))*(1+$K45)*AIB44+$Q$5*$J45</f>
        <v>0</v>
      </c>
      <c r="AIC45" s="38">
        <f>(1-$Q$5)*EXP($G45^2/-2+(RAND!AHN43*$G45))*(1+$K45)*AIC44+$Q$5*$J45</f>
        <v>0</v>
      </c>
      <c r="AID45" s="38">
        <f>(1-$Q$5)*EXP($G45^2/-2+(RAND!AHO43*$G45))*(1+$K45)*AID44+$Q$5*$J45</f>
        <v>0</v>
      </c>
      <c r="AIE45" s="38">
        <f>(1-$Q$5)*EXP($G45^2/-2+(RAND!AHP43*$G45))*(1+$K45)*AIE44+$Q$5*$J45</f>
        <v>0</v>
      </c>
      <c r="AIF45" s="38">
        <f>(1-$Q$5)*EXP($G45^2/-2+(RAND!AHQ43*$G45))*(1+$K45)*AIF44+$Q$5*$J45</f>
        <v>0</v>
      </c>
      <c r="AIG45" s="38">
        <f>(1-$Q$5)*EXP($G45^2/-2+(RAND!AHR43*$G45))*(1+$K45)*AIG44+$Q$5*$J45</f>
        <v>0</v>
      </c>
      <c r="AIH45" s="38">
        <f>(1-$Q$5)*EXP($G45^2/-2+(RAND!AHS43*$G45))*(1+$K45)*AIH44+$Q$5*$J45</f>
        <v>0</v>
      </c>
      <c r="AII45" s="38">
        <f>(1-$Q$5)*EXP($G45^2/-2+(RAND!AHT43*$G45))*(1+$K45)*AII44+$Q$5*$J45</f>
        <v>0</v>
      </c>
      <c r="AIJ45" s="38">
        <f>(1-$Q$5)*EXP($G45^2/-2+(RAND!AHU43*$G45))*(1+$K45)*AIJ44+$Q$5*$J45</f>
        <v>0</v>
      </c>
      <c r="AIK45" s="38">
        <f>(1-$Q$5)*EXP($G45^2/-2+(RAND!AHV43*$G45))*(1+$K45)*AIK44+$Q$5*$J45</f>
        <v>0</v>
      </c>
      <c r="AIL45" s="38">
        <f>(1-$Q$5)*EXP($G45^2/-2+(RAND!AHW43*$G45))*(1+$K45)*AIL44+$Q$5*$J45</f>
        <v>0</v>
      </c>
      <c r="AIM45" s="38">
        <f>(1-$Q$5)*EXP($G45^2/-2+(RAND!AHX43*$G45))*(1+$K45)*AIM44+$Q$5*$J45</f>
        <v>0</v>
      </c>
      <c r="AIN45" s="38">
        <f>(1-$Q$5)*EXP($G45^2/-2+(RAND!AHY43*$G45))*(1+$K45)*AIN44+$Q$5*$J45</f>
        <v>0</v>
      </c>
      <c r="AIO45" s="38">
        <f>(1-$Q$5)*EXP($G45^2/-2+(RAND!AHZ43*$G45))*(1+$K45)*AIO44+$Q$5*$J45</f>
        <v>0</v>
      </c>
      <c r="AIP45" s="38">
        <f>(1-$Q$5)*EXP($G45^2/-2+(RAND!AIA43*$G45))*(1+$K45)*AIP44+$Q$5*$J45</f>
        <v>0</v>
      </c>
      <c r="AIQ45" s="38">
        <f>(1-$Q$5)*EXP($G45^2/-2+(RAND!AIB43*$G45))*(1+$K45)*AIQ44+$Q$5*$J45</f>
        <v>0</v>
      </c>
      <c r="AIR45" s="38">
        <f>(1-$Q$5)*EXP($G45^2/-2+(RAND!AIC43*$G45))*(1+$K45)*AIR44+$Q$5*$J45</f>
        <v>0</v>
      </c>
      <c r="AIS45" s="38">
        <f>(1-$Q$5)*EXP($G45^2/-2+(RAND!AID43*$G45))*(1+$K45)*AIS44+$Q$5*$J45</f>
        <v>0</v>
      </c>
      <c r="AIT45" s="38">
        <f>(1-$Q$5)*EXP($G45^2/-2+(RAND!AIE43*$G45))*(1+$K45)*AIT44+$Q$5*$J45</f>
        <v>0</v>
      </c>
      <c r="AIU45" s="38">
        <f>(1-$Q$5)*EXP($G45^2/-2+(RAND!AIF43*$G45))*(1+$K45)*AIU44+$Q$5*$J45</f>
        <v>0</v>
      </c>
      <c r="AIV45" s="38">
        <f>(1-$Q$5)*EXP($G45^2/-2+(RAND!AIG43*$G45))*(1+$K45)*AIV44+$Q$5*$J45</f>
        <v>0</v>
      </c>
      <c r="AIW45" s="38">
        <f>(1-$Q$5)*EXP($G45^2/-2+(RAND!AIH43*$G45))*(1+$K45)*AIW44+$Q$5*$J45</f>
        <v>0</v>
      </c>
      <c r="AIX45" s="38">
        <f>(1-$Q$5)*EXP($G45^2/-2+(RAND!AII43*$G45))*(1+$K45)*AIX44+$Q$5*$J45</f>
        <v>0</v>
      </c>
      <c r="AIY45" s="38">
        <f>(1-$Q$5)*EXP($G45^2/-2+(RAND!AIJ43*$G45))*(1+$K45)*AIY44+$Q$5*$J45</f>
        <v>0</v>
      </c>
      <c r="AIZ45" s="38">
        <f>(1-$Q$5)*EXP($G45^2/-2+(RAND!AIK43*$G45))*(1+$K45)*AIZ44+$Q$5*$J45</f>
        <v>0</v>
      </c>
      <c r="AJA45" s="38">
        <f>(1-$Q$5)*EXP($G45^2/-2+(RAND!AIL43*$G45))*(1+$K45)*AJA44+$Q$5*$J45</f>
        <v>0</v>
      </c>
      <c r="AJB45" s="38">
        <f>(1-$Q$5)*EXP($G45^2/-2+(RAND!AIM43*$G45))*(1+$K45)*AJB44+$Q$5*$J45</f>
        <v>0</v>
      </c>
      <c r="AJC45" s="38">
        <f>(1-$Q$5)*EXP($G45^2/-2+(RAND!AIN43*$G45))*(1+$K45)*AJC44+$Q$5*$J45</f>
        <v>0</v>
      </c>
      <c r="AJD45" s="38">
        <f>(1-$Q$5)*EXP($G45^2/-2+(RAND!AIO43*$G45))*(1+$K45)*AJD44+$Q$5*$J45</f>
        <v>0</v>
      </c>
      <c r="AJE45" s="38">
        <f>(1-$Q$5)*EXP($G45^2/-2+(RAND!AIP43*$G45))*(1+$K45)*AJE44+$Q$5*$J45</f>
        <v>0</v>
      </c>
      <c r="AJF45" s="38">
        <f>(1-$Q$5)*EXP($G45^2/-2+(RAND!AIQ43*$G45))*(1+$K45)*AJF44+$Q$5*$J45</f>
        <v>0</v>
      </c>
      <c r="AJG45" s="38">
        <f>(1-$Q$5)*EXP($G45^2/-2+(RAND!AIR43*$G45))*(1+$K45)*AJG44+$Q$5*$J45</f>
        <v>0</v>
      </c>
      <c r="AJH45" s="38">
        <f>(1-$Q$5)*EXP($G45^2/-2+(RAND!AIS43*$G45))*(1+$K45)*AJH44+$Q$5*$J45</f>
        <v>0</v>
      </c>
      <c r="AJI45" s="38">
        <f>(1-$Q$5)*EXP($G45^2/-2+(RAND!AIT43*$G45))*(1+$K45)*AJI44+$Q$5*$J45</f>
        <v>0</v>
      </c>
      <c r="AJJ45" s="38">
        <f>(1-$Q$5)*EXP($G45^2/-2+(RAND!AIU43*$G45))*(1+$K45)*AJJ44+$Q$5*$J45</f>
        <v>0</v>
      </c>
      <c r="AJK45" s="38">
        <f>(1-$Q$5)*EXP($G45^2/-2+(RAND!AIV43*$G45))*(1+$K45)*AJK44+$Q$5*$J45</f>
        <v>0</v>
      </c>
      <c r="AJL45" s="38">
        <f>(1-$Q$5)*EXP($G45^2/-2+(RAND!AIW43*$G45))*(1+$K45)*AJL44+$Q$5*$J45</f>
        <v>0</v>
      </c>
      <c r="AJM45" s="38">
        <f>(1-$Q$5)*EXP($G45^2/-2+(RAND!AIX43*$G45))*(1+$K45)*AJM44+$Q$5*$J45</f>
        <v>0</v>
      </c>
      <c r="AJN45" s="38">
        <f>(1-$Q$5)*EXP($G45^2/-2+(RAND!AIY43*$G45))*(1+$K45)*AJN44+$Q$5*$J45</f>
        <v>0</v>
      </c>
      <c r="AJO45" s="38">
        <f>(1-$Q$5)*EXP($G45^2/-2+(RAND!AIZ43*$G45))*(1+$K45)*AJO44+$Q$5*$J45</f>
        <v>0</v>
      </c>
      <c r="AJP45" s="38">
        <f>(1-$Q$5)*EXP($G45^2/-2+(RAND!AJA43*$G45))*(1+$K45)*AJP44+$Q$5*$J45</f>
        <v>0</v>
      </c>
      <c r="AJQ45" s="38">
        <f>(1-$Q$5)*EXP($G45^2/-2+(RAND!AJB43*$G45))*(1+$K45)*AJQ44+$Q$5*$J45</f>
        <v>0</v>
      </c>
      <c r="AJR45" s="38">
        <f>(1-$Q$5)*EXP($G45^2/-2+(RAND!AJC43*$G45))*(1+$K45)*AJR44+$Q$5*$J45</f>
        <v>0</v>
      </c>
      <c r="AJS45" s="38">
        <f>(1-$Q$5)*EXP($G45^2/-2+(RAND!AJD43*$G45))*(1+$K45)*AJS44+$Q$5*$J45</f>
        <v>0</v>
      </c>
      <c r="AJT45" s="38">
        <f>(1-$Q$5)*EXP($G45^2/-2+(RAND!AJE43*$G45))*(1+$K45)*AJT44+$Q$5*$J45</f>
        <v>0</v>
      </c>
      <c r="AJU45" s="38">
        <f>(1-$Q$5)*EXP($G45^2/-2+(RAND!AJF43*$G45))*(1+$K45)*AJU44+$Q$5*$J45</f>
        <v>0</v>
      </c>
      <c r="AJV45" s="38">
        <f>(1-$Q$5)*EXP($G45^2/-2+(RAND!AJG43*$G45))*(1+$K45)*AJV44+$Q$5*$J45</f>
        <v>0</v>
      </c>
      <c r="AJW45" s="38">
        <f>(1-$Q$5)*EXP($G45^2/-2+(RAND!AJH43*$G45))*(1+$K45)*AJW44+$Q$5*$J45</f>
        <v>0</v>
      </c>
      <c r="AJX45" s="38">
        <f>(1-$Q$5)*EXP($G45^2/-2+(RAND!AJI43*$G45))*(1+$K45)*AJX44+$Q$5*$J45</f>
        <v>0</v>
      </c>
      <c r="AJY45" s="38">
        <f>(1-$Q$5)*EXP($G45^2/-2+(RAND!AJJ43*$G45))*(1+$K45)*AJY44+$Q$5*$J45</f>
        <v>0</v>
      </c>
      <c r="AJZ45" s="38">
        <f>(1-$Q$5)*EXP($G45^2/-2+(RAND!AJK43*$G45))*(1+$K45)*AJZ44+$Q$5*$J45</f>
        <v>0</v>
      </c>
      <c r="AKA45" s="38">
        <f>(1-$Q$5)*EXP($G45^2/-2+(RAND!AJL43*$G45))*(1+$K45)*AKA44+$Q$5*$J45</f>
        <v>0</v>
      </c>
      <c r="AKB45" s="38">
        <f>(1-$Q$5)*EXP($G45^2/-2+(RAND!AJM43*$G45))*(1+$K45)*AKB44+$Q$5*$J45</f>
        <v>0</v>
      </c>
      <c r="AKC45" s="38">
        <f>(1-$Q$5)*EXP($G45^2/-2+(RAND!AJN43*$G45))*(1+$K45)*AKC44+$Q$5*$J45</f>
        <v>0</v>
      </c>
      <c r="AKD45" s="38">
        <f>(1-$Q$5)*EXP($G45^2/-2+(RAND!AJO43*$G45))*(1+$K45)*AKD44+$Q$5*$J45</f>
        <v>0</v>
      </c>
      <c r="AKE45" s="38">
        <f>(1-$Q$5)*EXP($G45^2/-2+(RAND!AJP43*$G45))*(1+$K45)*AKE44+$Q$5*$J45</f>
        <v>0</v>
      </c>
      <c r="AKF45" s="38">
        <f>(1-$Q$5)*EXP($G45^2/-2+(RAND!AJQ43*$G45))*(1+$K45)*AKF44+$Q$5*$J45</f>
        <v>0</v>
      </c>
      <c r="AKG45" s="38">
        <f>(1-$Q$5)*EXP($G45^2/-2+(RAND!AJR43*$G45))*(1+$K45)*AKG44+$Q$5*$J45</f>
        <v>0</v>
      </c>
      <c r="AKH45" s="38">
        <f>(1-$Q$5)*EXP($G45^2/-2+(RAND!AJS43*$G45))*(1+$K45)*AKH44+$Q$5*$J45</f>
        <v>0</v>
      </c>
      <c r="AKI45" s="38">
        <f>(1-$Q$5)*EXP($G45^2/-2+(RAND!AJT43*$G45))*(1+$K45)*AKI44+$Q$5*$J45</f>
        <v>0</v>
      </c>
      <c r="AKJ45" s="38">
        <f>(1-$Q$5)*EXP($G45^2/-2+(RAND!AJU43*$G45))*(1+$K45)*AKJ44+$Q$5*$J45</f>
        <v>0</v>
      </c>
      <c r="AKK45" s="38">
        <f>(1-$Q$5)*EXP($G45^2/-2+(RAND!AJV43*$G45))*(1+$K45)*AKK44+$Q$5*$J45</f>
        <v>0</v>
      </c>
      <c r="AKL45" s="38">
        <f>(1-$Q$5)*EXP($G45^2/-2+(RAND!AJW43*$G45))*(1+$K45)*AKL44+$Q$5*$J45</f>
        <v>0</v>
      </c>
      <c r="AKM45" s="38">
        <f>(1-$Q$5)*EXP($G45^2/-2+(RAND!AJX43*$G45))*(1+$K45)*AKM44+$Q$5*$J45</f>
        <v>0</v>
      </c>
      <c r="AKN45" s="38">
        <f>(1-$Q$5)*EXP($G45^2/-2+(RAND!AJY43*$G45))*(1+$K45)*AKN44+$Q$5*$J45</f>
        <v>0</v>
      </c>
      <c r="AKO45" s="38">
        <f>(1-$Q$5)*EXP($G45^2/-2+(RAND!AJZ43*$G45))*(1+$K45)*AKO44+$Q$5*$J45</f>
        <v>0</v>
      </c>
      <c r="AKP45" s="38">
        <f>(1-$Q$5)*EXP($G45^2/-2+(RAND!AKA43*$G45))*(1+$K45)*AKP44+$Q$5*$J45</f>
        <v>0</v>
      </c>
      <c r="AKQ45" s="38">
        <f>(1-$Q$5)*EXP($G45^2/-2+(RAND!AKB43*$G45))*(1+$K45)*AKQ44+$Q$5*$J45</f>
        <v>0</v>
      </c>
      <c r="AKR45" s="38">
        <f>(1-$Q$5)*EXP($G45^2/-2+(RAND!AKC43*$G45))*(1+$K45)*AKR44+$Q$5*$J45</f>
        <v>0</v>
      </c>
      <c r="AKS45" s="38">
        <f>(1-$Q$5)*EXP($G45^2/-2+(RAND!AKD43*$G45))*(1+$K45)*AKS44+$Q$5*$J45</f>
        <v>0</v>
      </c>
      <c r="AKT45" s="38">
        <f>(1-$Q$5)*EXP($G45^2/-2+(RAND!AKE43*$G45))*(1+$K45)*AKT44+$Q$5*$J45</f>
        <v>0</v>
      </c>
      <c r="AKU45" s="38">
        <f>(1-$Q$5)*EXP($G45^2/-2+(RAND!AKF43*$G45))*(1+$K45)*AKU44+$Q$5*$J45</f>
        <v>0</v>
      </c>
      <c r="AKV45" s="38">
        <f>(1-$Q$5)*EXP($G45^2/-2+(RAND!AKG43*$G45))*(1+$K45)*AKV44+$Q$5*$J45</f>
        <v>0</v>
      </c>
      <c r="AKW45" s="38">
        <f>(1-$Q$5)*EXP($G45^2/-2+(RAND!AKH43*$G45))*(1+$K45)*AKW44+$Q$5*$J45</f>
        <v>0</v>
      </c>
      <c r="AKX45" s="38">
        <f>(1-$Q$5)*EXP($G45^2/-2+(RAND!AKI43*$G45))*(1+$K45)*AKX44+$Q$5*$J45</f>
        <v>0</v>
      </c>
      <c r="AKY45" s="38">
        <f>(1-$Q$5)*EXP($G45^2/-2+(RAND!AKJ43*$G45))*(1+$K45)*AKY44+$Q$5*$J45</f>
        <v>0</v>
      </c>
      <c r="AKZ45" s="38">
        <f>(1-$Q$5)*EXP($G45^2/-2+(RAND!AKK43*$G45))*(1+$K45)*AKZ44+$Q$5*$J45</f>
        <v>0</v>
      </c>
      <c r="ALA45" s="38">
        <f>(1-$Q$5)*EXP($G45^2/-2+(RAND!AKL43*$G45))*(1+$K45)*ALA44+$Q$5*$J45</f>
        <v>0</v>
      </c>
      <c r="ALB45" s="38">
        <f>(1-$Q$5)*EXP($G45^2/-2+(RAND!AKM43*$G45))*(1+$K45)*ALB44+$Q$5*$J45</f>
        <v>0</v>
      </c>
      <c r="ALC45" s="38">
        <f>(1-$Q$5)*EXP($G45^2/-2+(RAND!AKN43*$G45))*(1+$K45)*ALC44+$Q$5*$J45</f>
        <v>0</v>
      </c>
      <c r="ALD45" s="38">
        <f>(1-$Q$5)*EXP($G45^2/-2+(RAND!AKO43*$G45))*(1+$K45)*ALD44+$Q$5*$J45</f>
        <v>0</v>
      </c>
      <c r="ALE45" s="38">
        <f>(1-$Q$5)*EXP($G45^2/-2+(RAND!AKP43*$G45))*(1+$K45)*ALE44+$Q$5*$J45</f>
        <v>0</v>
      </c>
      <c r="ALF45" s="38">
        <f>(1-$Q$5)*EXP($G45^2/-2+(RAND!AKQ43*$G45))*(1+$K45)*ALF44+$Q$5*$J45</f>
        <v>0</v>
      </c>
      <c r="ALG45" s="38">
        <f>(1-$Q$5)*EXP($G45^2/-2+(RAND!AKR43*$G45))*(1+$K45)*ALG44+$Q$5*$J45</f>
        <v>0</v>
      </c>
      <c r="ALH45" s="38">
        <f>(1-$Q$5)*EXP($G45^2/-2+(RAND!AKS43*$G45))*(1+$K45)*ALH44+$Q$5*$J45</f>
        <v>0</v>
      </c>
      <c r="ALI45" s="38">
        <f>(1-$Q$5)*EXP($G45^2/-2+(RAND!AKT43*$G45))*(1+$K45)*ALI44+$Q$5*$J45</f>
        <v>0</v>
      </c>
      <c r="ALJ45" s="38">
        <f>(1-$Q$5)*EXP($G45^2/-2+(RAND!AKU43*$G45))*(1+$K45)*ALJ44+$Q$5*$J45</f>
        <v>0</v>
      </c>
      <c r="ALK45" s="38">
        <f>(1-$Q$5)*EXP($G45^2/-2+(RAND!AKV43*$G45))*(1+$K45)*ALK44+$Q$5*$J45</f>
        <v>0</v>
      </c>
      <c r="ALL45" s="38">
        <f>(1-$Q$5)*EXP($G45^2/-2+(RAND!AKW43*$G45))*(1+$K45)*ALL44+$Q$5*$J45</f>
        <v>0</v>
      </c>
      <c r="ALM45" s="38">
        <f>(1-$Q$5)*EXP($G45^2/-2+(RAND!AKX43*$G45))*(1+$K45)*ALM44+$Q$5*$J45</f>
        <v>0</v>
      </c>
      <c r="ALN45" s="38">
        <f>(1-$Q$5)*EXP($G45^2/-2+(RAND!AKY43*$G45))*(1+$K45)*ALN44+$Q$5*$J45</f>
        <v>0</v>
      </c>
      <c r="ALO45" s="38">
        <f>(1-$Q$5)*EXP($G45^2/-2+(RAND!AKZ43*$G45))*(1+$K45)*ALO44+$Q$5*$J45</f>
        <v>0</v>
      </c>
      <c r="ALP45" s="38">
        <f>(1-$Q$5)*EXP($G45^2/-2+(RAND!ALA43*$G45))*(1+$K45)*ALP44+$Q$5*$J45</f>
        <v>0</v>
      </c>
      <c r="ALQ45" s="38">
        <f>(1-$Q$5)*EXP($G45^2/-2+(RAND!ALB43*$G45))*(1+$K45)*ALQ44+$Q$5*$J45</f>
        <v>0</v>
      </c>
      <c r="ALR45" s="38">
        <f>(1-$Q$5)*EXP($G45^2/-2+(RAND!ALC43*$G45))*(1+$K45)*ALR44+$Q$5*$J45</f>
        <v>0</v>
      </c>
      <c r="ALS45" s="38">
        <f>(1-$Q$5)*EXP($G45^2/-2+(RAND!ALD43*$G45))*(1+$K45)*ALS44+$Q$5*$J45</f>
        <v>0</v>
      </c>
      <c r="ALT45" s="38">
        <f>(1-$Q$5)*EXP($G45^2/-2+(RAND!ALE43*$G45))*(1+$K45)*ALT44+$Q$5*$J45</f>
        <v>0</v>
      </c>
      <c r="ALU45" s="38">
        <f>(1-$Q$5)*EXP($G45^2/-2+(RAND!ALF43*$G45))*(1+$K45)*ALU44+$Q$5*$J45</f>
        <v>0</v>
      </c>
      <c r="ALV45" s="38">
        <f>(1-$Q$5)*EXP($G45^2/-2+(RAND!ALG43*$G45))*(1+$K45)*ALV44+$Q$5*$J45</f>
        <v>0</v>
      </c>
      <c r="ALW45" s="38">
        <f>(1-$Q$5)*EXP($G45^2/-2+(RAND!ALH43*$G45))*(1+$K45)*ALW44+$Q$5*$J45</f>
        <v>0</v>
      </c>
      <c r="ALX45" s="38">
        <f>(1-$Q$5)*EXP($G45^2/-2+(RAND!ALI43*$G45))*(1+$K45)*ALX44+$Q$5*$J45</f>
        <v>0</v>
      </c>
      <c r="ALY45" s="38">
        <f>(1-$Q$5)*EXP($G45^2/-2+(RAND!ALJ43*$G45))*(1+$K45)*ALY44+$Q$5*$J45</f>
        <v>0</v>
      </c>
      <c r="ALZ45" s="38">
        <f>(1-$Q$5)*EXP($G45^2/-2+(RAND!ALK43*$G45))*(1+$K45)*ALZ44+$Q$5*$J45</f>
        <v>0</v>
      </c>
      <c r="AMA45" s="38">
        <f>(1-$Q$5)*EXP($G45^2/-2+(RAND!ALL43*$G45))*(1+$K45)*AMA44+$Q$5*$J45</f>
        <v>0</v>
      </c>
      <c r="AMB45" s="38">
        <f>(1-$Q$5)*EXP($G45^2/-2+(RAND!ALM43*$G45))*(1+$K45)*AMB44+$Q$5*$J45</f>
        <v>0</v>
      </c>
    </row>
    <row r="46" spans="2:1017 1027:16383" ht="15.75" thickBot="1">
      <c r="B46" s="24" t="e">
        <f t="array" ref="B46">_xlfn.STDEV.S((Q46:AMB46-$Q$8:$AMB$8)/$Q$8:$AMB$8)</f>
        <v>#DIV/0!</v>
      </c>
      <c r="C46" s="32">
        <f>'Price+SD Inputs'!S45</f>
        <v>0.97941209217874958</v>
      </c>
      <c r="D46" s="24" t="e">
        <f t="shared" si="0"/>
        <v>#DIV/0!</v>
      </c>
      <c r="F46" s="23" t="e">
        <f t="array" ref="F46">_xlfn.STDEV.S((Q46:AMB46-Q45:AMB45)/Q45:AMB45)</f>
        <v>#DIV/0!</v>
      </c>
      <c r="G46" s="10">
        <f>'Price+SD Inputs'!M73</f>
        <v>0</v>
      </c>
      <c r="H46" s="32" t="e">
        <f t="shared" si="19"/>
        <v>#DIV/0!</v>
      </c>
      <c r="I46" s="32"/>
      <c r="J46" s="10">
        <f>'Price+SD Inputs'!E73</f>
        <v>0</v>
      </c>
      <c r="K46" s="74" t="e">
        <f t="shared" si="20"/>
        <v>#DIV/0!</v>
      </c>
      <c r="L46" s="32"/>
      <c r="M46" s="32" t="e">
        <f t="shared" si="1"/>
        <v>#DIV/0!</v>
      </c>
      <c r="N46" s="32" t="e">
        <f t="shared" si="2"/>
        <v>#DIV/0!</v>
      </c>
      <c r="P46" s="91">
        <f>VaR!A52</f>
        <v>39</v>
      </c>
      <c r="Q46" s="38" t="e">
        <f>(1-$Q$5)*EXP($G46^2/-2+(RAND!B44*$G46))*(1+$K46)*Q45+$Q$5*$J46</f>
        <v>#DIV/0!</v>
      </c>
      <c r="R46" s="38" t="e">
        <f>(1-$Q$5)*EXP($G46^2/-2+(RAND!C44*$G46))*(1+$K46)*R45+$Q$5*$J46</f>
        <v>#DIV/0!</v>
      </c>
      <c r="S46" s="38" t="e">
        <f>(1-$Q$5)*EXP($G46^2/-2+(RAND!D44*$G46))*(1+$K46)*S45+$Q$5*$J46</f>
        <v>#DIV/0!</v>
      </c>
      <c r="T46" s="38" t="e">
        <f>(1-$Q$5)*EXP($G46^2/-2+(RAND!E44*$G46))*(1+$K46)*T45+$Q$5*$J46</f>
        <v>#DIV/0!</v>
      </c>
      <c r="U46" s="38" t="e">
        <f>(1-$Q$5)*EXP($G46^2/-2+(RAND!F44*$G46))*(1+$K46)*U45+$Q$5*$J46</f>
        <v>#DIV/0!</v>
      </c>
      <c r="V46" s="38" t="e">
        <f>(1-$Q$5)*EXP($G46^2/-2+(RAND!G44*$G46))*(1+$K46)*V45+$Q$5*$J46</f>
        <v>#DIV/0!</v>
      </c>
      <c r="W46" s="38" t="e">
        <f>(1-$Q$5)*EXP($G46^2/-2+(RAND!H44*$G46))*(1+$K46)*W45+$Q$5*$J46</f>
        <v>#DIV/0!</v>
      </c>
      <c r="X46" s="38" t="e">
        <f>(1-$Q$5)*EXP($G46^2/-2+(RAND!I44*$G46))*(1+$K46)*X45+$Q$5*$J46</f>
        <v>#DIV/0!</v>
      </c>
      <c r="Y46" s="38" t="e">
        <f>(1-$Q$5)*EXP($G46^2/-2+(RAND!J44*$G46))*(1+$K46)*Y45+$Q$5*$J46</f>
        <v>#DIV/0!</v>
      </c>
      <c r="Z46" s="38" t="e">
        <f>(1-$Q$5)*EXP($G46^2/-2+(RAND!K44*$G46))*(1+$K46)*Z45+$Q$5*$J46</f>
        <v>#DIV/0!</v>
      </c>
      <c r="AA46" s="38" t="e">
        <f>(1-$Q$5)*EXP($G46^2/-2+(RAND!L44*$G46))*(1+$K46)*AA45+$Q$5*$J46</f>
        <v>#DIV/0!</v>
      </c>
      <c r="AB46" s="38" t="e">
        <f>(1-$Q$5)*EXP($G46^2/-2+(RAND!M44*$G46))*(1+$K46)*AB45+$Q$5*$J46</f>
        <v>#DIV/0!</v>
      </c>
      <c r="AC46" s="38" t="e">
        <f>(1-$Q$5)*EXP($G46^2/-2+(RAND!N44*$G46))*(1+$K46)*AC45+$Q$5*$J46</f>
        <v>#DIV/0!</v>
      </c>
      <c r="AD46" s="38" t="e">
        <f>(1-$Q$5)*EXP($G46^2/-2+(RAND!O44*$G46))*(1+$K46)*AD45+$Q$5*$J46</f>
        <v>#DIV/0!</v>
      </c>
      <c r="AE46" s="38" t="e">
        <f>(1-$Q$5)*EXP($G46^2/-2+(RAND!P44*$G46))*(1+$K46)*AE45+$Q$5*$J46</f>
        <v>#DIV/0!</v>
      </c>
      <c r="AF46" s="38" t="e">
        <f>(1-$Q$5)*EXP($G46^2/-2+(RAND!Q44*$G46))*(1+$K46)*AF45+$Q$5*$J46</f>
        <v>#DIV/0!</v>
      </c>
      <c r="AG46" s="38" t="e">
        <f>(1-$Q$5)*EXP($G46^2/-2+(RAND!R44*$G46))*(1+$K46)*AG45+$Q$5*$J46</f>
        <v>#DIV/0!</v>
      </c>
      <c r="AH46" s="38" t="e">
        <f>(1-$Q$5)*EXP($G46^2/-2+(RAND!S44*$G46))*(1+$K46)*AH45+$Q$5*$J46</f>
        <v>#DIV/0!</v>
      </c>
      <c r="AI46" s="38" t="e">
        <f>(1-$Q$5)*EXP($G46^2/-2+(RAND!T44*$G46))*(1+$K46)*AI45+$Q$5*$J46</f>
        <v>#DIV/0!</v>
      </c>
      <c r="AJ46" s="38" t="e">
        <f>(1-$Q$5)*EXP($G46^2/-2+(RAND!U44*$G46))*(1+$K46)*AJ45+$Q$5*$J46</f>
        <v>#DIV/0!</v>
      </c>
      <c r="AK46" s="38" t="e">
        <f>(1-$Q$5)*EXP($G46^2/-2+(RAND!V44*$G46))*(1+$K46)*AK45+$Q$5*$J46</f>
        <v>#DIV/0!</v>
      </c>
      <c r="AL46" s="38" t="e">
        <f>(1-$Q$5)*EXP($G46^2/-2+(RAND!W44*$G46))*(1+$K46)*AL45+$Q$5*$J46</f>
        <v>#DIV/0!</v>
      </c>
      <c r="AM46" s="38" t="e">
        <f>(1-$Q$5)*EXP($G46^2/-2+(RAND!X44*$G46))*(1+$K46)*AM45+$Q$5*$J46</f>
        <v>#DIV/0!</v>
      </c>
      <c r="AN46" s="38" t="e">
        <f>(1-$Q$5)*EXP($G46^2/-2+(RAND!Y44*$G46))*(1+$K46)*AN45+$Q$5*$J46</f>
        <v>#DIV/0!</v>
      </c>
      <c r="AO46" s="38" t="e">
        <f>(1-$Q$5)*EXP($G46^2/-2+(RAND!Z44*$G46))*(1+$K46)*AO45+$Q$5*$J46</f>
        <v>#DIV/0!</v>
      </c>
      <c r="AP46" s="38" t="e">
        <f>(1-$Q$5)*EXP($G46^2/-2+(RAND!AA44*$G46))*(1+$K46)*AP45+$Q$5*$J46</f>
        <v>#DIV/0!</v>
      </c>
      <c r="AQ46" s="38" t="e">
        <f>(1-$Q$5)*EXP($G46^2/-2+(RAND!AB44*$G46))*(1+$K46)*AQ45+$Q$5*$J46</f>
        <v>#DIV/0!</v>
      </c>
      <c r="AR46" s="38" t="e">
        <f>(1-$Q$5)*EXP($G46^2/-2+(RAND!AC44*$G46))*(1+$K46)*AR45+$Q$5*$J46</f>
        <v>#DIV/0!</v>
      </c>
      <c r="AS46" s="38" t="e">
        <f>(1-$Q$5)*EXP($G46^2/-2+(RAND!AD44*$G46))*(1+$K46)*AS45+$Q$5*$J46</f>
        <v>#DIV/0!</v>
      </c>
      <c r="AT46" s="38" t="e">
        <f>(1-$Q$5)*EXP($G46^2/-2+(RAND!AE44*$G46))*(1+$K46)*AT45+$Q$5*$J46</f>
        <v>#DIV/0!</v>
      </c>
      <c r="AU46" s="38" t="e">
        <f>(1-$Q$5)*EXP($G46^2/-2+(RAND!AF44*$G46))*(1+$K46)*AU45+$Q$5*$J46</f>
        <v>#DIV/0!</v>
      </c>
      <c r="AV46" s="38" t="e">
        <f>(1-$Q$5)*EXP($G46^2/-2+(RAND!AG44*$G46))*(1+$K46)*AV45+$Q$5*$J46</f>
        <v>#DIV/0!</v>
      </c>
      <c r="AW46" s="38" t="e">
        <f>(1-$Q$5)*EXP($G46^2/-2+(RAND!AH44*$G46))*(1+$K46)*AW45+$Q$5*$J46</f>
        <v>#DIV/0!</v>
      </c>
      <c r="AX46" s="38" t="e">
        <f>(1-$Q$5)*EXP($G46^2/-2+(RAND!AI44*$G46))*(1+$K46)*AX45+$Q$5*$J46</f>
        <v>#DIV/0!</v>
      </c>
      <c r="AY46" s="38" t="e">
        <f>(1-$Q$5)*EXP($G46^2/-2+(RAND!AJ44*$G46))*(1+$K46)*AY45+$Q$5*$J46</f>
        <v>#DIV/0!</v>
      </c>
      <c r="AZ46" s="38" t="e">
        <f>(1-$Q$5)*EXP($G46^2/-2+(RAND!AK44*$G46))*(1+$K46)*AZ45+$Q$5*$J46</f>
        <v>#DIV/0!</v>
      </c>
      <c r="BA46" s="38" t="e">
        <f>(1-$Q$5)*EXP($G46^2/-2+(RAND!AL44*$G46))*(1+$K46)*BA45+$Q$5*$J46</f>
        <v>#DIV/0!</v>
      </c>
      <c r="BB46" s="38" t="e">
        <f>(1-$Q$5)*EXP($G46^2/-2+(RAND!AM44*$G46))*(1+$K46)*BB45+$Q$5*$J46</f>
        <v>#DIV/0!</v>
      </c>
      <c r="BC46" s="38" t="e">
        <f>(1-$Q$5)*EXP($G46^2/-2+(RAND!AN44*$G46))*(1+$K46)*BC45+$Q$5*$J46</f>
        <v>#DIV/0!</v>
      </c>
      <c r="BD46" s="38" t="e">
        <f>(1-$Q$5)*EXP($G46^2/-2+(RAND!AO44*$G46))*(1+$K46)*BD45+$Q$5*$J46</f>
        <v>#DIV/0!</v>
      </c>
      <c r="BE46" s="38" t="e">
        <f>(1-$Q$5)*EXP($G46^2/-2+(RAND!AP44*$G46))*(1+$K46)*BE45+$Q$5*$J46</f>
        <v>#DIV/0!</v>
      </c>
      <c r="BF46" s="38" t="e">
        <f>(1-$Q$5)*EXP($G46^2/-2+(RAND!AQ44*$G46))*(1+$K46)*BF45+$Q$5*$J46</f>
        <v>#DIV/0!</v>
      </c>
      <c r="BG46" s="38" t="e">
        <f>(1-$Q$5)*EXP($G46^2/-2+(RAND!AR44*$G46))*(1+$K46)*BG45+$Q$5*$J46</f>
        <v>#DIV/0!</v>
      </c>
      <c r="BH46" s="38" t="e">
        <f>(1-$Q$5)*EXP($G46^2/-2+(RAND!AS44*$G46))*(1+$K46)*BH45+$Q$5*$J46</f>
        <v>#DIV/0!</v>
      </c>
      <c r="BI46" s="38" t="e">
        <f>(1-$Q$5)*EXP($G46^2/-2+(RAND!AT44*$G46))*(1+$K46)*BI45+$Q$5*$J46</f>
        <v>#DIV/0!</v>
      </c>
      <c r="BJ46" s="38" t="e">
        <f>(1-$Q$5)*EXP($G46^2/-2+(RAND!AU44*$G46))*(1+$K46)*BJ45+$Q$5*$J46</f>
        <v>#DIV/0!</v>
      </c>
      <c r="BK46" s="38" t="e">
        <f>(1-$Q$5)*EXP($G46^2/-2+(RAND!AV44*$G46))*(1+$K46)*BK45+$Q$5*$J46</f>
        <v>#DIV/0!</v>
      </c>
      <c r="BL46" s="38" t="e">
        <f>(1-$Q$5)*EXP($G46^2/-2+(RAND!AW44*$G46))*(1+$K46)*BL45+$Q$5*$J46</f>
        <v>#DIV/0!</v>
      </c>
      <c r="BM46" s="38" t="e">
        <f>(1-$Q$5)*EXP($G46^2/-2+(RAND!AX44*$G46))*(1+$K46)*BM45+$Q$5*$J46</f>
        <v>#DIV/0!</v>
      </c>
      <c r="BN46" s="38" t="e">
        <f>(1-$Q$5)*EXP($G46^2/-2+(RAND!AY44*$G46))*(1+$K46)*BN45+$Q$5*$J46</f>
        <v>#DIV/0!</v>
      </c>
      <c r="BO46" s="38" t="e">
        <f>(1-$Q$5)*EXP($G46^2/-2+(RAND!AZ44*$G46))*(1+$K46)*BO45+$Q$5*$J46</f>
        <v>#DIV/0!</v>
      </c>
      <c r="BP46" s="38" t="e">
        <f>(1-$Q$5)*EXP($G46^2/-2+(RAND!BA44*$G46))*(1+$K46)*BP45+$Q$5*$J46</f>
        <v>#DIV/0!</v>
      </c>
      <c r="BQ46" s="38" t="e">
        <f>(1-$Q$5)*EXP($G46^2/-2+(RAND!BB44*$G46))*(1+$K46)*BQ45+$Q$5*$J46</f>
        <v>#DIV/0!</v>
      </c>
      <c r="BR46" s="38" t="e">
        <f>(1-$Q$5)*EXP($G46^2/-2+(RAND!BC44*$G46))*(1+$K46)*BR45+$Q$5*$J46</f>
        <v>#DIV/0!</v>
      </c>
      <c r="BS46" s="38" t="e">
        <f>(1-$Q$5)*EXP($G46^2/-2+(RAND!BD44*$G46))*(1+$K46)*BS45+$Q$5*$J46</f>
        <v>#DIV/0!</v>
      </c>
      <c r="BT46" s="38" t="e">
        <f>(1-$Q$5)*EXP($G46^2/-2+(RAND!BE44*$G46))*(1+$K46)*BT45+$Q$5*$J46</f>
        <v>#DIV/0!</v>
      </c>
      <c r="BU46" s="38" t="e">
        <f>(1-$Q$5)*EXP($G46^2/-2+(RAND!BF44*$G46))*(1+$K46)*BU45+$Q$5*$J46</f>
        <v>#DIV/0!</v>
      </c>
      <c r="BV46" s="38" t="e">
        <f>(1-$Q$5)*EXP($G46^2/-2+(RAND!BG44*$G46))*(1+$K46)*BV45+$Q$5*$J46</f>
        <v>#DIV/0!</v>
      </c>
      <c r="BW46" s="38" t="e">
        <f>(1-$Q$5)*EXP($G46^2/-2+(RAND!BH44*$G46))*(1+$K46)*BW45+$Q$5*$J46</f>
        <v>#DIV/0!</v>
      </c>
      <c r="BX46" s="38" t="e">
        <f>(1-$Q$5)*EXP($G46^2/-2+(RAND!BI44*$G46))*(1+$K46)*BX45+$Q$5*$J46</f>
        <v>#DIV/0!</v>
      </c>
      <c r="BY46" s="38" t="e">
        <f>(1-$Q$5)*EXP($G46^2/-2+(RAND!BJ44*$G46))*(1+$K46)*BY45+$Q$5*$J46</f>
        <v>#DIV/0!</v>
      </c>
      <c r="BZ46" s="38" t="e">
        <f>(1-$Q$5)*EXP($G46^2/-2+(RAND!BK44*$G46))*(1+$K46)*BZ45+$Q$5*$J46</f>
        <v>#DIV/0!</v>
      </c>
      <c r="CA46" s="38" t="e">
        <f>(1-$Q$5)*EXP($G46^2/-2+(RAND!BL44*$G46))*(1+$K46)*CA45+$Q$5*$J46</f>
        <v>#DIV/0!</v>
      </c>
      <c r="CB46" s="38" t="e">
        <f>(1-$Q$5)*EXP($G46^2/-2+(RAND!BM44*$G46))*(1+$K46)*CB45+$Q$5*$J46</f>
        <v>#DIV/0!</v>
      </c>
      <c r="CC46" s="38" t="e">
        <f>(1-$Q$5)*EXP($G46^2/-2+(RAND!BN44*$G46))*(1+$K46)*CC45+$Q$5*$J46</f>
        <v>#DIV/0!</v>
      </c>
      <c r="CD46" s="38" t="e">
        <f>(1-$Q$5)*EXP($G46^2/-2+(RAND!BO44*$G46))*(1+$K46)*CD45+$Q$5*$J46</f>
        <v>#DIV/0!</v>
      </c>
      <c r="CE46" s="38" t="e">
        <f>(1-$Q$5)*EXP($G46^2/-2+(RAND!BP44*$G46))*(1+$K46)*CE45+$Q$5*$J46</f>
        <v>#DIV/0!</v>
      </c>
      <c r="CF46" s="38" t="e">
        <f>(1-$Q$5)*EXP($G46^2/-2+(RAND!BQ44*$G46))*(1+$K46)*CF45+$Q$5*$J46</f>
        <v>#DIV/0!</v>
      </c>
      <c r="CG46" s="38" t="e">
        <f>(1-$Q$5)*EXP($G46^2/-2+(RAND!BR44*$G46))*(1+$K46)*CG45+$Q$5*$J46</f>
        <v>#DIV/0!</v>
      </c>
      <c r="CH46" s="38" t="e">
        <f>(1-$Q$5)*EXP($G46^2/-2+(RAND!BS44*$G46))*(1+$K46)*CH45+$Q$5*$J46</f>
        <v>#DIV/0!</v>
      </c>
      <c r="CI46" s="38" t="e">
        <f>(1-$Q$5)*EXP($G46^2/-2+(RAND!BT44*$G46))*(1+$K46)*CI45+$Q$5*$J46</f>
        <v>#DIV/0!</v>
      </c>
      <c r="CJ46" s="38" t="e">
        <f>(1-$Q$5)*EXP($G46^2/-2+(RAND!BU44*$G46))*(1+$K46)*CJ45+$Q$5*$J46</f>
        <v>#DIV/0!</v>
      </c>
      <c r="CK46" s="38" t="e">
        <f>(1-$Q$5)*EXP($G46^2/-2+(RAND!BV44*$G46))*(1+$K46)*CK45+$Q$5*$J46</f>
        <v>#DIV/0!</v>
      </c>
      <c r="CL46" s="38" t="e">
        <f>(1-$Q$5)*EXP($G46^2/-2+(RAND!BW44*$G46))*(1+$K46)*CL45+$Q$5*$J46</f>
        <v>#DIV/0!</v>
      </c>
      <c r="CM46" s="38" t="e">
        <f>(1-$Q$5)*EXP($G46^2/-2+(RAND!BX44*$G46))*(1+$K46)*CM45+$Q$5*$J46</f>
        <v>#DIV/0!</v>
      </c>
      <c r="CN46" s="38" t="e">
        <f>(1-$Q$5)*EXP($G46^2/-2+(RAND!BY44*$G46))*(1+$K46)*CN45+$Q$5*$J46</f>
        <v>#DIV/0!</v>
      </c>
      <c r="CO46" s="38" t="e">
        <f>(1-$Q$5)*EXP($G46^2/-2+(RAND!BZ44*$G46))*(1+$K46)*CO45+$Q$5*$J46</f>
        <v>#DIV/0!</v>
      </c>
      <c r="CP46" s="38" t="e">
        <f>(1-$Q$5)*EXP($G46^2/-2+(RAND!CA44*$G46))*(1+$K46)*CP45+$Q$5*$J46</f>
        <v>#DIV/0!</v>
      </c>
      <c r="CQ46" s="38" t="e">
        <f>(1-$Q$5)*EXP($G46^2/-2+(RAND!CB44*$G46))*(1+$K46)*CQ45+$Q$5*$J46</f>
        <v>#DIV/0!</v>
      </c>
      <c r="CR46" s="38" t="e">
        <f>(1-$Q$5)*EXP($G46^2/-2+(RAND!CC44*$G46))*(1+$K46)*CR45+$Q$5*$J46</f>
        <v>#DIV/0!</v>
      </c>
      <c r="CS46" s="38" t="e">
        <f>(1-$Q$5)*EXP($G46^2/-2+(RAND!CD44*$G46))*(1+$K46)*CS45+$Q$5*$J46</f>
        <v>#DIV/0!</v>
      </c>
      <c r="CT46" s="38" t="e">
        <f>(1-$Q$5)*EXP($G46^2/-2+(RAND!CE44*$G46))*(1+$K46)*CT45+$Q$5*$J46</f>
        <v>#DIV/0!</v>
      </c>
      <c r="CU46" s="38" t="e">
        <f>(1-$Q$5)*EXP($G46^2/-2+(RAND!CF44*$G46))*(1+$K46)*CU45+$Q$5*$J46</f>
        <v>#DIV/0!</v>
      </c>
      <c r="CV46" s="38" t="e">
        <f>(1-$Q$5)*EXP($G46^2/-2+(RAND!CG44*$G46))*(1+$K46)*CV45+$Q$5*$J46</f>
        <v>#DIV/0!</v>
      </c>
      <c r="CW46" s="38" t="e">
        <f>(1-$Q$5)*EXP($G46^2/-2+(RAND!CH44*$G46))*(1+$K46)*CW45+$Q$5*$J46</f>
        <v>#DIV/0!</v>
      </c>
      <c r="CX46" s="38" t="e">
        <f>(1-$Q$5)*EXP($G46^2/-2+(RAND!CI44*$G46))*(1+$K46)*CX45+$Q$5*$J46</f>
        <v>#DIV/0!</v>
      </c>
      <c r="CY46" s="38" t="e">
        <f>(1-$Q$5)*EXP($G46^2/-2+(RAND!CJ44*$G46))*(1+$K46)*CY45+$Q$5*$J46</f>
        <v>#DIV/0!</v>
      </c>
      <c r="CZ46" s="38" t="e">
        <f>(1-$Q$5)*EXP($G46^2/-2+(RAND!CK44*$G46))*(1+$K46)*CZ45+$Q$5*$J46</f>
        <v>#DIV/0!</v>
      </c>
      <c r="DA46" s="38" t="e">
        <f>(1-$Q$5)*EXP($G46^2/-2+(RAND!CL44*$G46))*(1+$K46)*DA45+$Q$5*$J46</f>
        <v>#DIV/0!</v>
      </c>
      <c r="DB46" s="38" t="e">
        <f>(1-$Q$5)*EXP($G46^2/-2+(RAND!CM44*$G46))*(1+$K46)*DB45+$Q$5*$J46</f>
        <v>#DIV/0!</v>
      </c>
      <c r="DC46" s="38" t="e">
        <f>(1-$Q$5)*EXP($G46^2/-2+(RAND!CN44*$G46))*(1+$K46)*DC45+$Q$5*$J46</f>
        <v>#DIV/0!</v>
      </c>
      <c r="DD46" s="38" t="e">
        <f>(1-$Q$5)*EXP($G46^2/-2+(RAND!CO44*$G46))*(1+$K46)*DD45+$Q$5*$J46</f>
        <v>#DIV/0!</v>
      </c>
      <c r="DE46" s="38" t="e">
        <f>(1-$Q$5)*EXP($G46^2/-2+(RAND!CP44*$G46))*(1+$K46)*DE45+$Q$5*$J46</f>
        <v>#DIV/0!</v>
      </c>
      <c r="DF46" s="38" t="e">
        <f>(1-$Q$5)*EXP($G46^2/-2+(RAND!CQ44*$G46))*(1+$K46)*DF45+$Q$5*$J46</f>
        <v>#DIV/0!</v>
      </c>
      <c r="DG46" s="38" t="e">
        <f>(1-$Q$5)*EXP($G46^2/-2+(RAND!CR44*$G46))*(1+$K46)*DG45+$Q$5*$J46</f>
        <v>#DIV/0!</v>
      </c>
      <c r="DH46" s="38" t="e">
        <f>(1-$Q$5)*EXP($G46^2/-2+(RAND!CS44*$G46))*(1+$K46)*DH45+$Q$5*$J46</f>
        <v>#DIV/0!</v>
      </c>
      <c r="DI46" s="38" t="e">
        <f>(1-$Q$5)*EXP($G46^2/-2+(RAND!CT44*$G46))*(1+$K46)*DI45+$Q$5*$J46</f>
        <v>#DIV/0!</v>
      </c>
      <c r="DJ46" s="38" t="e">
        <f>(1-$Q$5)*EXP($G46^2/-2+(RAND!CU44*$G46))*(1+$K46)*DJ45+$Q$5*$J46</f>
        <v>#DIV/0!</v>
      </c>
      <c r="DK46" s="38" t="e">
        <f>(1-$Q$5)*EXP($G46^2/-2+(RAND!CV44*$G46))*(1+$K46)*DK45+$Q$5*$J46</f>
        <v>#DIV/0!</v>
      </c>
      <c r="DL46" s="38" t="e">
        <f>(1-$Q$5)*EXP($G46^2/-2+(RAND!CW44*$G46))*(1+$K46)*DL45+$Q$5*$J46</f>
        <v>#DIV/0!</v>
      </c>
      <c r="DM46" s="38" t="e">
        <f>(1-$Q$5)*EXP($G46^2/-2+(RAND!CX44*$G46))*(1+$K46)*DM45+$Q$5*$J46</f>
        <v>#DIV/0!</v>
      </c>
      <c r="DN46" s="38" t="e">
        <f>(1-$Q$5)*EXP($G46^2/-2+(RAND!CY44*$G46))*(1+$K46)*DN45+$Q$5*$J46</f>
        <v>#DIV/0!</v>
      </c>
      <c r="DO46" s="38" t="e">
        <f>(1-$Q$5)*EXP($G46^2/-2+(RAND!CZ44*$G46))*(1+$K46)*DO45+$Q$5*$J46</f>
        <v>#DIV/0!</v>
      </c>
      <c r="DP46" s="38" t="e">
        <f>(1-$Q$5)*EXP($G46^2/-2+(RAND!DA44*$G46))*(1+$K46)*DP45+$Q$5*$J46</f>
        <v>#DIV/0!</v>
      </c>
      <c r="DQ46" s="38" t="e">
        <f>(1-$Q$5)*EXP($G46^2/-2+(RAND!DB44*$G46))*(1+$K46)*DQ45+$Q$5*$J46</f>
        <v>#DIV/0!</v>
      </c>
      <c r="DR46" s="38" t="e">
        <f>(1-$Q$5)*EXP($G46^2/-2+(RAND!DC44*$G46))*(1+$K46)*DR45+$Q$5*$J46</f>
        <v>#DIV/0!</v>
      </c>
      <c r="DS46" s="38" t="e">
        <f>(1-$Q$5)*EXP($G46^2/-2+(RAND!DD44*$G46))*(1+$K46)*DS45+$Q$5*$J46</f>
        <v>#DIV/0!</v>
      </c>
      <c r="DT46" s="38" t="e">
        <f>(1-$Q$5)*EXP($G46^2/-2+(RAND!DE44*$G46))*(1+$K46)*DT45+$Q$5*$J46</f>
        <v>#DIV/0!</v>
      </c>
      <c r="DU46" s="38" t="e">
        <f>(1-$Q$5)*EXP($G46^2/-2+(RAND!DF44*$G46))*(1+$K46)*DU45+$Q$5*$J46</f>
        <v>#DIV/0!</v>
      </c>
      <c r="DV46" s="38" t="e">
        <f>(1-$Q$5)*EXP($G46^2/-2+(RAND!DG44*$G46))*(1+$K46)*DV45+$Q$5*$J46</f>
        <v>#DIV/0!</v>
      </c>
      <c r="DW46" s="38" t="e">
        <f>(1-$Q$5)*EXP($G46^2/-2+(RAND!DH44*$G46))*(1+$K46)*DW45+$Q$5*$J46</f>
        <v>#DIV/0!</v>
      </c>
      <c r="DX46" s="38" t="e">
        <f>(1-$Q$5)*EXP($G46^2/-2+(RAND!DI44*$G46))*(1+$K46)*DX45+$Q$5*$J46</f>
        <v>#DIV/0!</v>
      </c>
      <c r="DY46" s="38" t="e">
        <f>(1-$Q$5)*EXP($G46^2/-2+(RAND!DJ44*$G46))*(1+$K46)*DY45+$Q$5*$J46</f>
        <v>#DIV/0!</v>
      </c>
      <c r="DZ46" s="38" t="e">
        <f>(1-$Q$5)*EXP($G46^2/-2+(RAND!DK44*$G46))*(1+$K46)*DZ45+$Q$5*$J46</f>
        <v>#DIV/0!</v>
      </c>
      <c r="EA46" s="38" t="e">
        <f>(1-$Q$5)*EXP($G46^2/-2+(RAND!DL44*$G46))*(1+$K46)*EA45+$Q$5*$J46</f>
        <v>#DIV/0!</v>
      </c>
      <c r="EB46" s="38" t="e">
        <f>(1-$Q$5)*EXP($G46^2/-2+(RAND!DM44*$G46))*(1+$K46)*EB45+$Q$5*$J46</f>
        <v>#DIV/0!</v>
      </c>
      <c r="EC46" s="38" t="e">
        <f>(1-$Q$5)*EXP($G46^2/-2+(RAND!DN44*$G46))*(1+$K46)*EC45+$Q$5*$J46</f>
        <v>#DIV/0!</v>
      </c>
      <c r="ED46" s="38" t="e">
        <f>(1-$Q$5)*EXP($G46^2/-2+(RAND!DO44*$G46))*(1+$K46)*ED45+$Q$5*$J46</f>
        <v>#DIV/0!</v>
      </c>
      <c r="EE46" s="38" t="e">
        <f>(1-$Q$5)*EXP($G46^2/-2+(RAND!DP44*$G46))*(1+$K46)*EE45+$Q$5*$J46</f>
        <v>#DIV/0!</v>
      </c>
      <c r="EF46" s="38" t="e">
        <f>(1-$Q$5)*EXP($G46^2/-2+(RAND!DQ44*$G46))*(1+$K46)*EF45+$Q$5*$J46</f>
        <v>#DIV/0!</v>
      </c>
      <c r="EG46" s="38" t="e">
        <f>(1-$Q$5)*EXP($G46^2/-2+(RAND!DR44*$G46))*(1+$K46)*EG45+$Q$5*$J46</f>
        <v>#DIV/0!</v>
      </c>
      <c r="EH46" s="38" t="e">
        <f>(1-$Q$5)*EXP($G46^2/-2+(RAND!DS44*$G46))*(1+$K46)*EH45+$Q$5*$J46</f>
        <v>#DIV/0!</v>
      </c>
      <c r="EI46" s="38" t="e">
        <f>(1-$Q$5)*EXP($G46^2/-2+(RAND!DT44*$G46))*(1+$K46)*EI45+$Q$5*$J46</f>
        <v>#DIV/0!</v>
      </c>
      <c r="EJ46" s="38" t="e">
        <f>(1-$Q$5)*EXP($G46^2/-2+(RAND!DU44*$G46))*(1+$K46)*EJ45+$Q$5*$J46</f>
        <v>#DIV/0!</v>
      </c>
      <c r="EK46" s="38" t="e">
        <f>(1-$Q$5)*EXP($G46^2/-2+(RAND!DV44*$G46))*(1+$K46)*EK45+$Q$5*$J46</f>
        <v>#DIV/0!</v>
      </c>
      <c r="EL46" s="38" t="e">
        <f>(1-$Q$5)*EXP($G46^2/-2+(RAND!DW44*$G46))*(1+$K46)*EL45+$Q$5*$J46</f>
        <v>#DIV/0!</v>
      </c>
      <c r="EM46" s="38" t="e">
        <f>(1-$Q$5)*EXP($G46^2/-2+(RAND!DX44*$G46))*(1+$K46)*EM45+$Q$5*$J46</f>
        <v>#DIV/0!</v>
      </c>
      <c r="EN46" s="38" t="e">
        <f>(1-$Q$5)*EXP($G46^2/-2+(RAND!DY44*$G46))*(1+$K46)*EN45+$Q$5*$J46</f>
        <v>#DIV/0!</v>
      </c>
      <c r="EO46" s="38" t="e">
        <f>(1-$Q$5)*EXP($G46^2/-2+(RAND!DZ44*$G46))*(1+$K46)*EO45+$Q$5*$J46</f>
        <v>#DIV/0!</v>
      </c>
      <c r="EP46" s="38" t="e">
        <f>(1-$Q$5)*EXP($G46^2/-2+(RAND!EA44*$G46))*(1+$K46)*EP45+$Q$5*$J46</f>
        <v>#DIV/0!</v>
      </c>
      <c r="EQ46" s="38" t="e">
        <f>(1-$Q$5)*EXP($G46^2/-2+(RAND!EB44*$G46))*(1+$K46)*EQ45+$Q$5*$J46</f>
        <v>#DIV/0!</v>
      </c>
      <c r="ER46" s="38" t="e">
        <f>(1-$Q$5)*EXP($G46^2/-2+(RAND!EC44*$G46))*(1+$K46)*ER45+$Q$5*$J46</f>
        <v>#DIV/0!</v>
      </c>
      <c r="ES46" s="38" t="e">
        <f>(1-$Q$5)*EXP($G46^2/-2+(RAND!ED44*$G46))*(1+$K46)*ES45+$Q$5*$J46</f>
        <v>#DIV/0!</v>
      </c>
      <c r="ET46" s="38" t="e">
        <f>(1-$Q$5)*EXP($G46^2/-2+(RAND!EE44*$G46))*(1+$K46)*ET45+$Q$5*$J46</f>
        <v>#DIV/0!</v>
      </c>
      <c r="EU46" s="38" t="e">
        <f>(1-$Q$5)*EXP($G46^2/-2+(RAND!EF44*$G46))*(1+$K46)*EU45+$Q$5*$J46</f>
        <v>#DIV/0!</v>
      </c>
      <c r="EV46" s="38" t="e">
        <f>(1-$Q$5)*EXP($G46^2/-2+(RAND!EG44*$G46))*(1+$K46)*EV45+$Q$5*$J46</f>
        <v>#DIV/0!</v>
      </c>
      <c r="EW46" s="38" t="e">
        <f>(1-$Q$5)*EXP($G46^2/-2+(RAND!EH44*$G46))*(1+$K46)*EW45+$Q$5*$J46</f>
        <v>#DIV/0!</v>
      </c>
      <c r="EX46" s="38" t="e">
        <f>(1-$Q$5)*EXP($G46^2/-2+(RAND!EI44*$G46))*(1+$K46)*EX45+$Q$5*$J46</f>
        <v>#DIV/0!</v>
      </c>
      <c r="EY46" s="38" t="e">
        <f>(1-$Q$5)*EXP($G46^2/-2+(RAND!EJ44*$G46))*(1+$K46)*EY45+$Q$5*$J46</f>
        <v>#DIV/0!</v>
      </c>
      <c r="EZ46" s="38" t="e">
        <f>(1-$Q$5)*EXP($G46^2/-2+(RAND!EK44*$G46))*(1+$K46)*EZ45+$Q$5*$J46</f>
        <v>#DIV/0!</v>
      </c>
      <c r="FA46" s="38" t="e">
        <f>(1-$Q$5)*EXP($G46^2/-2+(RAND!EL44*$G46))*(1+$K46)*FA45+$Q$5*$J46</f>
        <v>#DIV/0!</v>
      </c>
      <c r="FB46" s="38" t="e">
        <f>(1-$Q$5)*EXP($G46^2/-2+(RAND!EM44*$G46))*(1+$K46)*FB45+$Q$5*$J46</f>
        <v>#DIV/0!</v>
      </c>
      <c r="FC46" s="38" t="e">
        <f>(1-$Q$5)*EXP($G46^2/-2+(RAND!EN44*$G46))*(1+$K46)*FC45+$Q$5*$J46</f>
        <v>#DIV/0!</v>
      </c>
      <c r="FD46" s="38" t="e">
        <f>(1-$Q$5)*EXP($G46^2/-2+(RAND!EO44*$G46))*(1+$K46)*FD45+$Q$5*$J46</f>
        <v>#DIV/0!</v>
      </c>
      <c r="FE46" s="38" t="e">
        <f>(1-$Q$5)*EXP($G46^2/-2+(RAND!EP44*$G46))*(1+$K46)*FE45+$Q$5*$J46</f>
        <v>#DIV/0!</v>
      </c>
      <c r="FF46" s="38" t="e">
        <f>(1-$Q$5)*EXP($G46^2/-2+(RAND!EQ44*$G46))*(1+$K46)*FF45+$Q$5*$J46</f>
        <v>#DIV/0!</v>
      </c>
      <c r="FG46" s="38" t="e">
        <f>(1-$Q$5)*EXP($G46^2/-2+(RAND!ER44*$G46))*(1+$K46)*FG45+$Q$5*$J46</f>
        <v>#DIV/0!</v>
      </c>
      <c r="FH46" s="38" t="e">
        <f>(1-$Q$5)*EXP($G46^2/-2+(RAND!ES44*$G46))*(1+$K46)*FH45+$Q$5*$J46</f>
        <v>#DIV/0!</v>
      </c>
      <c r="FI46" s="38" t="e">
        <f>(1-$Q$5)*EXP($G46^2/-2+(RAND!ET44*$G46))*(1+$K46)*FI45+$Q$5*$J46</f>
        <v>#DIV/0!</v>
      </c>
      <c r="FJ46" s="38" t="e">
        <f>(1-$Q$5)*EXP($G46^2/-2+(RAND!EU44*$G46))*(1+$K46)*FJ45+$Q$5*$J46</f>
        <v>#DIV/0!</v>
      </c>
      <c r="FK46" s="38" t="e">
        <f>(1-$Q$5)*EXP($G46^2/-2+(RAND!EV44*$G46))*(1+$K46)*FK45+$Q$5*$J46</f>
        <v>#DIV/0!</v>
      </c>
      <c r="FL46" s="38" t="e">
        <f>(1-$Q$5)*EXP($G46^2/-2+(RAND!EW44*$G46))*(1+$K46)*FL45+$Q$5*$J46</f>
        <v>#DIV/0!</v>
      </c>
      <c r="FM46" s="38" t="e">
        <f>(1-$Q$5)*EXP($G46^2/-2+(RAND!EX44*$G46))*(1+$K46)*FM45+$Q$5*$J46</f>
        <v>#DIV/0!</v>
      </c>
      <c r="FN46" s="38" t="e">
        <f>(1-$Q$5)*EXP($G46^2/-2+(RAND!EY44*$G46))*(1+$K46)*FN45+$Q$5*$J46</f>
        <v>#DIV/0!</v>
      </c>
      <c r="FO46" s="38" t="e">
        <f>(1-$Q$5)*EXP($G46^2/-2+(RAND!EZ44*$G46))*(1+$K46)*FO45+$Q$5*$J46</f>
        <v>#DIV/0!</v>
      </c>
      <c r="FP46" s="38" t="e">
        <f>(1-$Q$5)*EXP($G46^2/-2+(RAND!FA44*$G46))*(1+$K46)*FP45+$Q$5*$J46</f>
        <v>#DIV/0!</v>
      </c>
      <c r="FQ46" s="38" t="e">
        <f>(1-$Q$5)*EXP($G46^2/-2+(RAND!FB44*$G46))*(1+$K46)*FQ45+$Q$5*$J46</f>
        <v>#DIV/0!</v>
      </c>
      <c r="FR46" s="38" t="e">
        <f>(1-$Q$5)*EXP($G46^2/-2+(RAND!FC44*$G46))*(1+$K46)*FR45+$Q$5*$J46</f>
        <v>#DIV/0!</v>
      </c>
      <c r="FS46" s="38" t="e">
        <f>(1-$Q$5)*EXP($G46^2/-2+(RAND!FD44*$G46))*(1+$K46)*FS45+$Q$5*$J46</f>
        <v>#DIV/0!</v>
      </c>
      <c r="FT46" s="38" t="e">
        <f>(1-$Q$5)*EXP($G46^2/-2+(RAND!FE44*$G46))*(1+$K46)*FT45+$Q$5*$J46</f>
        <v>#DIV/0!</v>
      </c>
      <c r="FU46" s="38" t="e">
        <f>(1-$Q$5)*EXP($G46^2/-2+(RAND!FF44*$G46))*(1+$K46)*FU45+$Q$5*$J46</f>
        <v>#DIV/0!</v>
      </c>
      <c r="FV46" s="38" t="e">
        <f>(1-$Q$5)*EXP($G46^2/-2+(RAND!FG44*$G46))*(1+$K46)*FV45+$Q$5*$J46</f>
        <v>#DIV/0!</v>
      </c>
      <c r="FW46" s="38" t="e">
        <f>(1-$Q$5)*EXP($G46^2/-2+(RAND!FH44*$G46))*(1+$K46)*FW45+$Q$5*$J46</f>
        <v>#DIV/0!</v>
      </c>
      <c r="FX46" s="38" t="e">
        <f>(1-$Q$5)*EXP($G46^2/-2+(RAND!FI44*$G46))*(1+$K46)*FX45+$Q$5*$J46</f>
        <v>#DIV/0!</v>
      </c>
      <c r="FY46" s="38" t="e">
        <f>(1-$Q$5)*EXP($G46^2/-2+(RAND!FJ44*$G46))*(1+$K46)*FY45+$Q$5*$J46</f>
        <v>#DIV/0!</v>
      </c>
      <c r="FZ46" s="38" t="e">
        <f>(1-$Q$5)*EXP($G46^2/-2+(RAND!FK44*$G46))*(1+$K46)*FZ45+$Q$5*$J46</f>
        <v>#DIV/0!</v>
      </c>
      <c r="GA46" s="38" t="e">
        <f>(1-$Q$5)*EXP($G46^2/-2+(RAND!FL44*$G46))*(1+$K46)*GA45+$Q$5*$J46</f>
        <v>#DIV/0!</v>
      </c>
      <c r="GB46" s="38" t="e">
        <f>(1-$Q$5)*EXP($G46^2/-2+(RAND!FM44*$G46))*(1+$K46)*GB45+$Q$5*$J46</f>
        <v>#DIV/0!</v>
      </c>
      <c r="GC46" s="38" t="e">
        <f>(1-$Q$5)*EXP($G46^2/-2+(RAND!FN44*$G46))*(1+$K46)*GC45+$Q$5*$J46</f>
        <v>#DIV/0!</v>
      </c>
      <c r="GD46" s="38" t="e">
        <f>(1-$Q$5)*EXP($G46^2/-2+(RAND!FO44*$G46))*(1+$K46)*GD45+$Q$5*$J46</f>
        <v>#DIV/0!</v>
      </c>
      <c r="GE46" s="38" t="e">
        <f>(1-$Q$5)*EXP($G46^2/-2+(RAND!FP44*$G46))*(1+$K46)*GE45+$Q$5*$J46</f>
        <v>#DIV/0!</v>
      </c>
      <c r="GF46" s="38" t="e">
        <f>(1-$Q$5)*EXP($G46^2/-2+(RAND!FQ44*$G46))*(1+$K46)*GF45+$Q$5*$J46</f>
        <v>#DIV/0!</v>
      </c>
      <c r="GG46" s="38" t="e">
        <f>(1-$Q$5)*EXP($G46^2/-2+(RAND!FR44*$G46))*(1+$K46)*GG45+$Q$5*$J46</f>
        <v>#DIV/0!</v>
      </c>
      <c r="GH46" s="38" t="e">
        <f>(1-$Q$5)*EXP($G46^2/-2+(RAND!FS44*$G46))*(1+$K46)*GH45+$Q$5*$J46</f>
        <v>#DIV/0!</v>
      </c>
      <c r="GI46" s="38" t="e">
        <f>(1-$Q$5)*EXP($G46^2/-2+(RAND!FT44*$G46))*(1+$K46)*GI45+$Q$5*$J46</f>
        <v>#DIV/0!</v>
      </c>
      <c r="GJ46" s="38" t="e">
        <f>(1-$Q$5)*EXP($G46^2/-2+(RAND!FU44*$G46))*(1+$K46)*GJ45+$Q$5*$J46</f>
        <v>#DIV/0!</v>
      </c>
      <c r="GK46" s="38" t="e">
        <f>(1-$Q$5)*EXP($G46^2/-2+(RAND!FV44*$G46))*(1+$K46)*GK45+$Q$5*$J46</f>
        <v>#DIV/0!</v>
      </c>
      <c r="GL46" s="38" t="e">
        <f>(1-$Q$5)*EXP($G46^2/-2+(RAND!FW44*$G46))*(1+$K46)*GL45+$Q$5*$J46</f>
        <v>#DIV/0!</v>
      </c>
      <c r="GM46" s="38" t="e">
        <f>(1-$Q$5)*EXP($G46^2/-2+(RAND!FX44*$G46))*(1+$K46)*GM45+$Q$5*$J46</f>
        <v>#DIV/0!</v>
      </c>
      <c r="GN46" s="38" t="e">
        <f>(1-$Q$5)*EXP($G46^2/-2+(RAND!FY44*$G46))*(1+$K46)*GN45+$Q$5*$J46</f>
        <v>#DIV/0!</v>
      </c>
      <c r="GO46" s="38" t="e">
        <f>(1-$Q$5)*EXP($G46^2/-2+(RAND!FZ44*$G46))*(1+$K46)*GO45+$Q$5*$J46</f>
        <v>#DIV/0!</v>
      </c>
      <c r="GP46" s="38" t="e">
        <f>(1-$Q$5)*EXP($G46^2/-2+(RAND!GA44*$G46))*(1+$K46)*GP45+$Q$5*$J46</f>
        <v>#DIV/0!</v>
      </c>
      <c r="GQ46" s="38" t="e">
        <f>(1-$Q$5)*EXP($G46^2/-2+(RAND!GB44*$G46))*(1+$K46)*GQ45+$Q$5*$J46</f>
        <v>#DIV/0!</v>
      </c>
      <c r="GR46" s="38" t="e">
        <f>(1-$Q$5)*EXP($G46^2/-2+(RAND!GC44*$G46))*(1+$K46)*GR45+$Q$5*$J46</f>
        <v>#DIV/0!</v>
      </c>
      <c r="GS46" s="38" t="e">
        <f>(1-$Q$5)*EXP($G46^2/-2+(RAND!GD44*$G46))*(1+$K46)*GS45+$Q$5*$J46</f>
        <v>#DIV/0!</v>
      </c>
      <c r="GT46" s="38" t="e">
        <f>(1-$Q$5)*EXP($G46^2/-2+(RAND!GE44*$G46))*(1+$K46)*GT45+$Q$5*$J46</f>
        <v>#DIV/0!</v>
      </c>
      <c r="GU46" s="38" t="e">
        <f>(1-$Q$5)*EXP($G46^2/-2+(RAND!GF44*$G46))*(1+$K46)*GU45+$Q$5*$J46</f>
        <v>#DIV/0!</v>
      </c>
      <c r="GV46" s="38" t="e">
        <f>(1-$Q$5)*EXP($G46^2/-2+(RAND!GG44*$G46))*(1+$K46)*GV45+$Q$5*$J46</f>
        <v>#DIV/0!</v>
      </c>
      <c r="GW46" s="38" t="e">
        <f>(1-$Q$5)*EXP($G46^2/-2+(RAND!GH44*$G46))*(1+$K46)*GW45+$Q$5*$J46</f>
        <v>#DIV/0!</v>
      </c>
      <c r="GX46" s="38" t="e">
        <f>(1-$Q$5)*EXP($G46^2/-2+(RAND!GI44*$G46))*(1+$K46)*GX45+$Q$5*$J46</f>
        <v>#DIV/0!</v>
      </c>
      <c r="GY46" s="38" t="e">
        <f>(1-$Q$5)*EXP($G46^2/-2+(RAND!GJ44*$G46))*(1+$K46)*GY45+$Q$5*$J46</f>
        <v>#DIV/0!</v>
      </c>
      <c r="GZ46" s="38" t="e">
        <f>(1-$Q$5)*EXP($G46^2/-2+(RAND!GK44*$G46))*(1+$K46)*GZ45+$Q$5*$J46</f>
        <v>#DIV/0!</v>
      </c>
      <c r="HA46" s="38" t="e">
        <f>(1-$Q$5)*EXP($G46^2/-2+(RAND!GL44*$G46))*(1+$K46)*HA45+$Q$5*$J46</f>
        <v>#DIV/0!</v>
      </c>
      <c r="HB46" s="38" t="e">
        <f>(1-$Q$5)*EXP($G46^2/-2+(RAND!GM44*$G46))*(1+$K46)*HB45+$Q$5*$J46</f>
        <v>#DIV/0!</v>
      </c>
      <c r="HC46" s="38" t="e">
        <f>(1-$Q$5)*EXP($G46^2/-2+(RAND!GN44*$G46))*(1+$K46)*HC45+$Q$5*$J46</f>
        <v>#DIV/0!</v>
      </c>
      <c r="HD46" s="38" t="e">
        <f>(1-$Q$5)*EXP($G46^2/-2+(RAND!GO44*$G46))*(1+$K46)*HD45+$Q$5*$J46</f>
        <v>#DIV/0!</v>
      </c>
      <c r="HE46" s="38" t="e">
        <f>(1-$Q$5)*EXP($G46^2/-2+(RAND!GP44*$G46))*(1+$K46)*HE45+$Q$5*$J46</f>
        <v>#DIV/0!</v>
      </c>
      <c r="HF46" s="38" t="e">
        <f>(1-$Q$5)*EXP($G46^2/-2+(RAND!GQ44*$G46))*(1+$K46)*HF45+$Q$5*$J46</f>
        <v>#DIV/0!</v>
      </c>
      <c r="HG46" s="38" t="e">
        <f>(1-$Q$5)*EXP($G46^2/-2+(RAND!GR44*$G46))*(1+$K46)*HG45+$Q$5*$J46</f>
        <v>#DIV/0!</v>
      </c>
      <c r="HH46" s="38" t="e">
        <f>(1-$Q$5)*EXP($G46^2/-2+(RAND!GS44*$G46))*(1+$K46)*HH45+$Q$5*$J46</f>
        <v>#DIV/0!</v>
      </c>
      <c r="HI46" s="38" t="e">
        <f>(1-$Q$5)*EXP($G46^2/-2+(RAND!GT44*$G46))*(1+$K46)*HI45+$Q$5*$J46</f>
        <v>#DIV/0!</v>
      </c>
      <c r="HJ46" s="38" t="e">
        <f>(1-$Q$5)*EXP($G46^2/-2+(RAND!GU44*$G46))*(1+$K46)*HJ45+$Q$5*$J46</f>
        <v>#DIV/0!</v>
      </c>
      <c r="HK46" s="38" t="e">
        <f>(1-$Q$5)*EXP($G46^2/-2+(RAND!GV44*$G46))*(1+$K46)*HK45+$Q$5*$J46</f>
        <v>#DIV/0!</v>
      </c>
      <c r="HL46" s="38" t="e">
        <f>(1-$Q$5)*EXP($G46^2/-2+(RAND!GW44*$G46))*(1+$K46)*HL45+$Q$5*$J46</f>
        <v>#DIV/0!</v>
      </c>
      <c r="HM46" s="38" t="e">
        <f>(1-$Q$5)*EXP($G46^2/-2+(RAND!GX44*$G46))*(1+$K46)*HM45+$Q$5*$J46</f>
        <v>#DIV/0!</v>
      </c>
      <c r="HN46" s="38" t="e">
        <f>(1-$Q$5)*EXP($G46^2/-2+(RAND!GY44*$G46))*(1+$K46)*HN45+$Q$5*$J46</f>
        <v>#DIV/0!</v>
      </c>
      <c r="HO46" s="38" t="e">
        <f>(1-$Q$5)*EXP($G46^2/-2+(RAND!GZ44*$G46))*(1+$K46)*HO45+$Q$5*$J46</f>
        <v>#DIV/0!</v>
      </c>
      <c r="HP46" s="38" t="e">
        <f>(1-$Q$5)*EXP($G46^2/-2+(RAND!HA44*$G46))*(1+$K46)*HP45+$Q$5*$J46</f>
        <v>#DIV/0!</v>
      </c>
      <c r="HQ46" s="38" t="e">
        <f>(1-$Q$5)*EXP($G46^2/-2+(RAND!HB44*$G46))*(1+$K46)*HQ45+$Q$5*$J46</f>
        <v>#DIV/0!</v>
      </c>
      <c r="HR46" s="38" t="e">
        <f>(1-$Q$5)*EXP($G46^2/-2+(RAND!HC44*$G46))*(1+$K46)*HR45+$Q$5*$J46</f>
        <v>#DIV/0!</v>
      </c>
      <c r="HS46" s="38" t="e">
        <f>(1-$Q$5)*EXP($G46^2/-2+(RAND!HD44*$G46))*(1+$K46)*HS45+$Q$5*$J46</f>
        <v>#DIV/0!</v>
      </c>
      <c r="HT46" s="38" t="e">
        <f>(1-$Q$5)*EXP($G46^2/-2+(RAND!HE44*$G46))*(1+$K46)*HT45+$Q$5*$J46</f>
        <v>#DIV/0!</v>
      </c>
      <c r="HU46" s="38" t="e">
        <f>(1-$Q$5)*EXP($G46^2/-2+(RAND!HF44*$G46))*(1+$K46)*HU45+$Q$5*$J46</f>
        <v>#DIV/0!</v>
      </c>
      <c r="HV46" s="38" t="e">
        <f>(1-$Q$5)*EXP($G46^2/-2+(RAND!HG44*$G46))*(1+$K46)*HV45+$Q$5*$J46</f>
        <v>#DIV/0!</v>
      </c>
      <c r="HW46" s="38" t="e">
        <f>(1-$Q$5)*EXP($G46^2/-2+(RAND!HH44*$G46))*(1+$K46)*HW45+$Q$5*$J46</f>
        <v>#DIV/0!</v>
      </c>
      <c r="HX46" s="38" t="e">
        <f>(1-$Q$5)*EXP($G46^2/-2+(RAND!HI44*$G46))*(1+$K46)*HX45+$Q$5*$J46</f>
        <v>#DIV/0!</v>
      </c>
      <c r="HY46" s="38" t="e">
        <f>(1-$Q$5)*EXP($G46^2/-2+(RAND!HJ44*$G46))*(1+$K46)*HY45+$Q$5*$J46</f>
        <v>#DIV/0!</v>
      </c>
      <c r="HZ46" s="38" t="e">
        <f>(1-$Q$5)*EXP($G46^2/-2+(RAND!HK44*$G46))*(1+$K46)*HZ45+$Q$5*$J46</f>
        <v>#DIV/0!</v>
      </c>
      <c r="IA46" s="38" t="e">
        <f>(1-$Q$5)*EXP($G46^2/-2+(RAND!HL44*$G46))*(1+$K46)*IA45+$Q$5*$J46</f>
        <v>#DIV/0!</v>
      </c>
      <c r="IB46" s="38" t="e">
        <f>(1-$Q$5)*EXP($G46^2/-2+(RAND!HM44*$G46))*(1+$K46)*IB45+$Q$5*$J46</f>
        <v>#DIV/0!</v>
      </c>
      <c r="IC46" s="38" t="e">
        <f>(1-$Q$5)*EXP($G46^2/-2+(RAND!HN44*$G46))*(1+$K46)*IC45+$Q$5*$J46</f>
        <v>#DIV/0!</v>
      </c>
      <c r="ID46" s="38" t="e">
        <f>(1-$Q$5)*EXP($G46^2/-2+(RAND!HO44*$G46))*(1+$K46)*ID45+$Q$5*$J46</f>
        <v>#DIV/0!</v>
      </c>
      <c r="IE46" s="38" t="e">
        <f>(1-$Q$5)*EXP($G46^2/-2+(RAND!HP44*$G46))*(1+$K46)*IE45+$Q$5*$J46</f>
        <v>#DIV/0!</v>
      </c>
      <c r="IF46" s="38" t="e">
        <f>(1-$Q$5)*EXP($G46^2/-2+(RAND!HQ44*$G46))*(1+$K46)*IF45+$Q$5*$J46</f>
        <v>#DIV/0!</v>
      </c>
      <c r="IG46" s="38" t="e">
        <f>(1-$Q$5)*EXP($G46^2/-2+(RAND!HR44*$G46))*(1+$K46)*IG45+$Q$5*$J46</f>
        <v>#DIV/0!</v>
      </c>
      <c r="IH46" s="38" t="e">
        <f>(1-$Q$5)*EXP($G46^2/-2+(RAND!HS44*$G46))*(1+$K46)*IH45+$Q$5*$J46</f>
        <v>#DIV/0!</v>
      </c>
      <c r="II46" s="38" t="e">
        <f>(1-$Q$5)*EXP($G46^2/-2+(RAND!HT44*$G46))*(1+$K46)*II45+$Q$5*$J46</f>
        <v>#DIV/0!</v>
      </c>
      <c r="IJ46" s="38" t="e">
        <f>(1-$Q$5)*EXP($G46^2/-2+(RAND!HU44*$G46))*(1+$K46)*IJ45+$Q$5*$J46</f>
        <v>#DIV/0!</v>
      </c>
      <c r="IK46" s="38" t="e">
        <f>(1-$Q$5)*EXP($G46^2/-2+(RAND!HV44*$G46))*(1+$K46)*IK45+$Q$5*$J46</f>
        <v>#DIV/0!</v>
      </c>
      <c r="IL46" s="38" t="e">
        <f>(1-$Q$5)*EXP($G46^2/-2+(RAND!HW44*$G46))*(1+$K46)*IL45+$Q$5*$J46</f>
        <v>#DIV/0!</v>
      </c>
      <c r="IM46" s="38" t="e">
        <f>(1-$Q$5)*EXP($G46^2/-2+(RAND!HX44*$G46))*(1+$K46)*IM45+$Q$5*$J46</f>
        <v>#DIV/0!</v>
      </c>
      <c r="IN46" s="38" t="e">
        <f>(1-$Q$5)*EXP($G46^2/-2+(RAND!HY44*$G46))*(1+$K46)*IN45+$Q$5*$J46</f>
        <v>#DIV/0!</v>
      </c>
      <c r="IO46" s="38" t="e">
        <f>(1-$Q$5)*EXP($G46^2/-2+(RAND!HZ44*$G46))*(1+$K46)*IO45+$Q$5*$J46</f>
        <v>#DIV/0!</v>
      </c>
      <c r="IP46" s="38" t="e">
        <f>(1-$Q$5)*EXP($G46^2/-2+(RAND!IA44*$G46))*(1+$K46)*IP45+$Q$5*$J46</f>
        <v>#DIV/0!</v>
      </c>
      <c r="IQ46" s="38" t="e">
        <f>(1-$Q$5)*EXP($G46^2/-2+(RAND!IB44*$G46))*(1+$K46)*IQ45+$Q$5*$J46</f>
        <v>#DIV/0!</v>
      </c>
      <c r="IR46" s="38" t="e">
        <f>(1-$Q$5)*EXP($G46^2/-2+(RAND!IC44*$G46))*(1+$K46)*IR45+$Q$5*$J46</f>
        <v>#DIV/0!</v>
      </c>
      <c r="IS46" s="38" t="e">
        <f>(1-$Q$5)*EXP($G46^2/-2+(RAND!ID44*$G46))*(1+$K46)*IS45+$Q$5*$J46</f>
        <v>#DIV/0!</v>
      </c>
      <c r="IT46" s="38" t="e">
        <f>(1-$Q$5)*EXP($G46^2/-2+(RAND!IE44*$G46))*(1+$K46)*IT45+$Q$5*$J46</f>
        <v>#DIV/0!</v>
      </c>
      <c r="IU46" s="38" t="e">
        <f>(1-$Q$5)*EXP($G46^2/-2+(RAND!IF44*$G46))*(1+$K46)*IU45+$Q$5*$J46</f>
        <v>#DIV/0!</v>
      </c>
      <c r="IV46" s="38" t="e">
        <f>(1-$Q$5)*EXP($G46^2/-2+(RAND!IG44*$G46))*(1+$K46)*IV45+$Q$5*$J46</f>
        <v>#DIV/0!</v>
      </c>
      <c r="IW46" s="38" t="e">
        <f>(1-$Q$5)*EXP($G46^2/-2+(RAND!IH44*$G46))*(1+$K46)*IW45+$Q$5*$J46</f>
        <v>#DIV/0!</v>
      </c>
      <c r="IX46" s="38" t="e">
        <f>(1-$Q$5)*EXP($G46^2/-2+(RAND!II44*$G46))*(1+$K46)*IX45+$Q$5*$J46</f>
        <v>#DIV/0!</v>
      </c>
      <c r="IY46" s="38" t="e">
        <f>(1-$Q$5)*EXP($G46^2/-2+(RAND!IJ44*$G46))*(1+$K46)*IY45+$Q$5*$J46</f>
        <v>#DIV/0!</v>
      </c>
      <c r="IZ46" s="38" t="e">
        <f>(1-$Q$5)*EXP($G46^2/-2+(RAND!IK44*$G46))*(1+$K46)*IZ45+$Q$5*$J46</f>
        <v>#DIV/0!</v>
      </c>
      <c r="JA46" s="38" t="e">
        <f>(1-$Q$5)*EXP($G46^2/-2+(RAND!IL44*$G46))*(1+$K46)*JA45+$Q$5*$J46</f>
        <v>#DIV/0!</v>
      </c>
      <c r="JB46" s="38" t="e">
        <f>(1-$Q$5)*EXP($G46^2/-2+(RAND!IM44*$G46))*(1+$K46)*JB45+$Q$5*$J46</f>
        <v>#DIV/0!</v>
      </c>
      <c r="JC46" s="38" t="e">
        <f>(1-$Q$5)*EXP($G46^2/-2+(RAND!IN44*$G46))*(1+$K46)*JC45+$Q$5*$J46</f>
        <v>#DIV/0!</v>
      </c>
      <c r="JD46" s="38" t="e">
        <f>(1-$Q$5)*EXP($G46^2/-2+(RAND!IO44*$G46))*(1+$K46)*JD45+$Q$5*$J46</f>
        <v>#DIV/0!</v>
      </c>
      <c r="JE46" s="38" t="e">
        <f>(1-$Q$5)*EXP($G46^2/-2+(RAND!IP44*$G46))*(1+$K46)*JE45+$Q$5*$J46</f>
        <v>#DIV/0!</v>
      </c>
      <c r="JF46" s="38" t="e">
        <f>(1-$Q$5)*EXP($G46^2/-2+(RAND!IQ44*$G46))*(1+$K46)*JF45+$Q$5*$J46</f>
        <v>#DIV/0!</v>
      </c>
      <c r="JG46" s="38" t="e">
        <f>(1-$Q$5)*EXP($G46^2/-2+(RAND!IR44*$G46))*(1+$K46)*JG45+$Q$5*$J46</f>
        <v>#DIV/0!</v>
      </c>
      <c r="JH46" s="38" t="e">
        <f>(1-$Q$5)*EXP($G46^2/-2+(RAND!IS44*$G46))*(1+$K46)*JH45+$Q$5*$J46</f>
        <v>#DIV/0!</v>
      </c>
      <c r="JI46" s="38" t="e">
        <f>(1-$Q$5)*EXP($G46^2/-2+(RAND!IT44*$G46))*(1+$K46)*JI45+$Q$5*$J46</f>
        <v>#DIV/0!</v>
      </c>
      <c r="JJ46" s="38" t="e">
        <f>(1-$Q$5)*EXP($G46^2/-2+(RAND!IU44*$G46))*(1+$K46)*JJ45+$Q$5*$J46</f>
        <v>#DIV/0!</v>
      </c>
      <c r="JK46" s="38" t="e">
        <f>(1-$Q$5)*EXP($G46^2/-2+(RAND!IV44*$G46))*(1+$K46)*JK45+$Q$5*$J46</f>
        <v>#DIV/0!</v>
      </c>
      <c r="JL46" s="38" t="e">
        <f>(1-$Q$5)*EXP($G46^2/-2+(RAND!IW44*$G46))*(1+$K46)*JL45+$Q$5*$J46</f>
        <v>#DIV/0!</v>
      </c>
      <c r="JM46" s="38" t="e">
        <f>(1-$Q$5)*EXP($G46^2/-2+(RAND!IX44*$G46))*(1+$K46)*JM45+$Q$5*$J46</f>
        <v>#DIV/0!</v>
      </c>
      <c r="JN46" s="38" t="e">
        <f>(1-$Q$5)*EXP($G46^2/-2+(RAND!IY44*$G46))*(1+$K46)*JN45+$Q$5*$J46</f>
        <v>#DIV/0!</v>
      </c>
      <c r="JO46" s="38" t="e">
        <f>(1-$Q$5)*EXP($G46^2/-2+(RAND!IZ44*$G46))*(1+$K46)*JO45+$Q$5*$J46</f>
        <v>#DIV/0!</v>
      </c>
      <c r="JP46" s="38" t="e">
        <f>(1-$Q$5)*EXP($G46^2/-2+(RAND!JA44*$G46))*(1+$K46)*JP45+$Q$5*$J46</f>
        <v>#DIV/0!</v>
      </c>
      <c r="JQ46" s="38" t="e">
        <f>(1-$Q$5)*EXP($G46^2/-2+(RAND!JB44*$G46))*(1+$K46)*JQ45+$Q$5*$J46</f>
        <v>#DIV/0!</v>
      </c>
      <c r="JR46" s="38" t="e">
        <f>(1-$Q$5)*EXP($G46^2/-2+(RAND!JC44*$G46))*(1+$K46)*JR45+$Q$5*$J46</f>
        <v>#DIV/0!</v>
      </c>
      <c r="JS46" s="38" t="e">
        <f>(1-$Q$5)*EXP($G46^2/-2+(RAND!JD44*$G46))*(1+$K46)*JS45+$Q$5*$J46</f>
        <v>#DIV/0!</v>
      </c>
      <c r="JT46" s="38" t="e">
        <f>(1-$Q$5)*EXP($G46^2/-2+(RAND!JE44*$G46))*(1+$K46)*JT45+$Q$5*$J46</f>
        <v>#DIV/0!</v>
      </c>
      <c r="JU46" s="38" t="e">
        <f>(1-$Q$5)*EXP($G46^2/-2+(RAND!JF44*$G46))*(1+$K46)*JU45+$Q$5*$J46</f>
        <v>#DIV/0!</v>
      </c>
      <c r="JV46" s="38" t="e">
        <f>(1-$Q$5)*EXP($G46^2/-2+(RAND!JG44*$G46))*(1+$K46)*JV45+$Q$5*$J46</f>
        <v>#DIV/0!</v>
      </c>
      <c r="JW46" s="38" t="e">
        <f>(1-$Q$5)*EXP($G46^2/-2+(RAND!JH44*$G46))*(1+$K46)*JW45+$Q$5*$J46</f>
        <v>#DIV/0!</v>
      </c>
      <c r="JX46" s="38" t="e">
        <f>(1-$Q$5)*EXP($G46^2/-2+(RAND!JI44*$G46))*(1+$K46)*JX45+$Q$5*$J46</f>
        <v>#DIV/0!</v>
      </c>
      <c r="JY46" s="38" t="e">
        <f>(1-$Q$5)*EXP($G46^2/-2+(RAND!JJ44*$G46))*(1+$K46)*JY45+$Q$5*$J46</f>
        <v>#DIV/0!</v>
      </c>
      <c r="JZ46" s="38" t="e">
        <f>(1-$Q$5)*EXP($G46^2/-2+(RAND!JK44*$G46))*(1+$K46)*JZ45+$Q$5*$J46</f>
        <v>#DIV/0!</v>
      </c>
      <c r="KA46" s="38" t="e">
        <f>(1-$Q$5)*EXP($G46^2/-2+(RAND!JL44*$G46))*(1+$K46)*KA45+$Q$5*$J46</f>
        <v>#DIV/0!</v>
      </c>
      <c r="KB46" s="38" t="e">
        <f>(1-$Q$5)*EXP($G46^2/-2+(RAND!JM44*$G46))*(1+$K46)*KB45+$Q$5*$J46</f>
        <v>#DIV/0!</v>
      </c>
      <c r="KC46" s="38" t="e">
        <f>(1-$Q$5)*EXP($G46^2/-2+(RAND!JN44*$G46))*(1+$K46)*KC45+$Q$5*$J46</f>
        <v>#DIV/0!</v>
      </c>
      <c r="KD46" s="38" t="e">
        <f>(1-$Q$5)*EXP($G46^2/-2+(RAND!JO44*$G46))*(1+$K46)*KD45+$Q$5*$J46</f>
        <v>#DIV/0!</v>
      </c>
      <c r="KE46" s="38" t="e">
        <f>(1-$Q$5)*EXP($G46^2/-2+(RAND!JP44*$G46))*(1+$K46)*KE45+$Q$5*$J46</f>
        <v>#DIV/0!</v>
      </c>
      <c r="KF46" s="38" t="e">
        <f>(1-$Q$5)*EXP($G46^2/-2+(RAND!JQ44*$G46))*(1+$K46)*KF45+$Q$5*$J46</f>
        <v>#DIV/0!</v>
      </c>
      <c r="KG46" s="38" t="e">
        <f>(1-$Q$5)*EXP($G46^2/-2+(RAND!JR44*$G46))*(1+$K46)*KG45+$Q$5*$J46</f>
        <v>#DIV/0!</v>
      </c>
      <c r="KH46" s="38" t="e">
        <f>(1-$Q$5)*EXP($G46^2/-2+(RAND!JS44*$G46))*(1+$K46)*KH45+$Q$5*$J46</f>
        <v>#DIV/0!</v>
      </c>
      <c r="KI46" s="38" t="e">
        <f>(1-$Q$5)*EXP($G46^2/-2+(RAND!JT44*$G46))*(1+$K46)*KI45+$Q$5*$J46</f>
        <v>#DIV/0!</v>
      </c>
      <c r="KJ46" s="38" t="e">
        <f>(1-$Q$5)*EXP($G46^2/-2+(RAND!JU44*$G46))*(1+$K46)*KJ45+$Q$5*$J46</f>
        <v>#DIV/0!</v>
      </c>
      <c r="KK46" s="38" t="e">
        <f>(1-$Q$5)*EXP($G46^2/-2+(RAND!JV44*$G46))*(1+$K46)*KK45+$Q$5*$J46</f>
        <v>#DIV/0!</v>
      </c>
      <c r="KL46" s="38" t="e">
        <f>(1-$Q$5)*EXP($G46^2/-2+(RAND!JW44*$G46))*(1+$K46)*KL45+$Q$5*$J46</f>
        <v>#DIV/0!</v>
      </c>
      <c r="KM46" s="38" t="e">
        <f>(1-$Q$5)*EXP($G46^2/-2+(RAND!JX44*$G46))*(1+$K46)*KM45+$Q$5*$J46</f>
        <v>#DIV/0!</v>
      </c>
      <c r="KN46" s="38" t="e">
        <f>(1-$Q$5)*EXP($G46^2/-2+(RAND!JY44*$G46))*(1+$K46)*KN45+$Q$5*$J46</f>
        <v>#DIV/0!</v>
      </c>
      <c r="KO46" s="38" t="e">
        <f>(1-$Q$5)*EXP($G46^2/-2+(RAND!JZ44*$G46))*(1+$K46)*KO45+$Q$5*$J46</f>
        <v>#DIV/0!</v>
      </c>
      <c r="KP46" s="38" t="e">
        <f>(1-$Q$5)*EXP($G46^2/-2+(RAND!KA44*$G46))*(1+$K46)*KP45+$Q$5*$J46</f>
        <v>#DIV/0!</v>
      </c>
      <c r="KQ46" s="38" t="e">
        <f>(1-$Q$5)*EXP($G46^2/-2+(RAND!KB44*$G46))*(1+$K46)*KQ45+$Q$5*$J46</f>
        <v>#DIV/0!</v>
      </c>
      <c r="KR46" s="38" t="e">
        <f>(1-$Q$5)*EXP($G46^2/-2+(RAND!KC44*$G46))*(1+$K46)*KR45+$Q$5*$J46</f>
        <v>#DIV/0!</v>
      </c>
      <c r="KS46" s="38" t="e">
        <f>(1-$Q$5)*EXP($G46^2/-2+(RAND!KD44*$G46))*(1+$K46)*KS45+$Q$5*$J46</f>
        <v>#DIV/0!</v>
      </c>
      <c r="KT46" s="38" t="e">
        <f>(1-$Q$5)*EXP($G46^2/-2+(RAND!KE44*$G46))*(1+$K46)*KT45+$Q$5*$J46</f>
        <v>#DIV/0!</v>
      </c>
      <c r="KU46" s="38" t="e">
        <f>(1-$Q$5)*EXP($G46^2/-2+(RAND!KF44*$G46))*(1+$K46)*KU45+$Q$5*$J46</f>
        <v>#DIV/0!</v>
      </c>
      <c r="KV46" s="38" t="e">
        <f>(1-$Q$5)*EXP($G46^2/-2+(RAND!KG44*$G46))*(1+$K46)*KV45+$Q$5*$J46</f>
        <v>#DIV/0!</v>
      </c>
      <c r="KW46" s="38" t="e">
        <f>(1-$Q$5)*EXP($G46^2/-2+(RAND!KH44*$G46))*(1+$K46)*KW45+$Q$5*$J46</f>
        <v>#DIV/0!</v>
      </c>
      <c r="KX46" s="38" t="e">
        <f>(1-$Q$5)*EXP($G46^2/-2+(RAND!KI44*$G46))*(1+$K46)*KX45+$Q$5*$J46</f>
        <v>#DIV/0!</v>
      </c>
      <c r="KY46" s="38" t="e">
        <f>(1-$Q$5)*EXP($G46^2/-2+(RAND!KJ44*$G46))*(1+$K46)*KY45+$Q$5*$J46</f>
        <v>#DIV/0!</v>
      </c>
      <c r="KZ46" s="38" t="e">
        <f>(1-$Q$5)*EXP($G46^2/-2+(RAND!KK44*$G46))*(1+$K46)*KZ45+$Q$5*$J46</f>
        <v>#DIV/0!</v>
      </c>
      <c r="LA46" s="38" t="e">
        <f>(1-$Q$5)*EXP($G46^2/-2+(RAND!KL44*$G46))*(1+$K46)*LA45+$Q$5*$J46</f>
        <v>#DIV/0!</v>
      </c>
      <c r="LB46" s="38" t="e">
        <f>(1-$Q$5)*EXP($G46^2/-2+(RAND!KM44*$G46))*(1+$K46)*LB45+$Q$5*$J46</f>
        <v>#DIV/0!</v>
      </c>
      <c r="LC46" s="38" t="e">
        <f>(1-$Q$5)*EXP($G46^2/-2+(RAND!KN44*$G46))*(1+$K46)*LC45+$Q$5*$J46</f>
        <v>#DIV/0!</v>
      </c>
      <c r="LD46" s="38" t="e">
        <f>(1-$Q$5)*EXP($G46^2/-2+(RAND!KO44*$G46))*(1+$K46)*LD45+$Q$5*$J46</f>
        <v>#DIV/0!</v>
      </c>
      <c r="LE46" s="38" t="e">
        <f>(1-$Q$5)*EXP($G46^2/-2+(RAND!KP44*$G46))*(1+$K46)*LE45+$Q$5*$J46</f>
        <v>#DIV/0!</v>
      </c>
      <c r="LF46" s="38" t="e">
        <f>(1-$Q$5)*EXP($G46^2/-2+(RAND!KQ44*$G46))*(1+$K46)*LF45+$Q$5*$J46</f>
        <v>#DIV/0!</v>
      </c>
      <c r="LG46" s="38" t="e">
        <f>(1-$Q$5)*EXP($G46^2/-2+(RAND!KR44*$G46))*(1+$K46)*LG45+$Q$5*$J46</f>
        <v>#DIV/0!</v>
      </c>
      <c r="LH46" s="38" t="e">
        <f>(1-$Q$5)*EXP($G46^2/-2+(RAND!KS44*$G46))*(1+$K46)*LH45+$Q$5*$J46</f>
        <v>#DIV/0!</v>
      </c>
      <c r="LI46" s="38" t="e">
        <f>(1-$Q$5)*EXP($G46^2/-2+(RAND!KT44*$G46))*(1+$K46)*LI45+$Q$5*$J46</f>
        <v>#DIV/0!</v>
      </c>
      <c r="LJ46" s="38" t="e">
        <f>(1-$Q$5)*EXP($G46^2/-2+(RAND!KU44*$G46))*(1+$K46)*LJ45+$Q$5*$J46</f>
        <v>#DIV/0!</v>
      </c>
      <c r="LK46" s="38" t="e">
        <f>(1-$Q$5)*EXP($G46^2/-2+(RAND!KV44*$G46))*(1+$K46)*LK45+$Q$5*$J46</f>
        <v>#DIV/0!</v>
      </c>
      <c r="LL46" s="38" t="e">
        <f>(1-$Q$5)*EXP($G46^2/-2+(RAND!KW44*$G46))*(1+$K46)*LL45+$Q$5*$J46</f>
        <v>#DIV/0!</v>
      </c>
      <c r="LM46" s="38" t="e">
        <f>(1-$Q$5)*EXP($G46^2/-2+(RAND!KX44*$G46))*(1+$K46)*LM45+$Q$5*$J46</f>
        <v>#DIV/0!</v>
      </c>
      <c r="LN46" s="38" t="e">
        <f>(1-$Q$5)*EXP($G46^2/-2+(RAND!KY44*$G46))*(1+$K46)*LN45+$Q$5*$J46</f>
        <v>#DIV/0!</v>
      </c>
      <c r="LO46" s="38" t="e">
        <f>(1-$Q$5)*EXP($G46^2/-2+(RAND!KZ44*$G46))*(1+$K46)*LO45+$Q$5*$J46</f>
        <v>#DIV/0!</v>
      </c>
      <c r="LP46" s="38" t="e">
        <f>(1-$Q$5)*EXP($G46^2/-2+(RAND!LA44*$G46))*(1+$K46)*LP45+$Q$5*$J46</f>
        <v>#DIV/0!</v>
      </c>
      <c r="LQ46" s="38" t="e">
        <f>(1-$Q$5)*EXP($G46^2/-2+(RAND!LB44*$G46))*(1+$K46)*LQ45+$Q$5*$J46</f>
        <v>#DIV/0!</v>
      </c>
      <c r="LR46" s="38" t="e">
        <f>(1-$Q$5)*EXP($G46^2/-2+(RAND!LC44*$G46))*(1+$K46)*LR45+$Q$5*$J46</f>
        <v>#DIV/0!</v>
      </c>
      <c r="LS46" s="38" t="e">
        <f>(1-$Q$5)*EXP($G46^2/-2+(RAND!LD44*$G46))*(1+$K46)*LS45+$Q$5*$J46</f>
        <v>#DIV/0!</v>
      </c>
      <c r="LT46" s="38" t="e">
        <f>(1-$Q$5)*EXP($G46^2/-2+(RAND!LE44*$G46))*(1+$K46)*LT45+$Q$5*$J46</f>
        <v>#DIV/0!</v>
      </c>
      <c r="LU46" s="38" t="e">
        <f>(1-$Q$5)*EXP($G46^2/-2+(RAND!LF44*$G46))*(1+$K46)*LU45+$Q$5*$J46</f>
        <v>#DIV/0!</v>
      </c>
      <c r="LV46" s="38" t="e">
        <f>(1-$Q$5)*EXP($G46^2/-2+(RAND!LG44*$G46))*(1+$K46)*LV45+$Q$5*$J46</f>
        <v>#DIV/0!</v>
      </c>
      <c r="LW46" s="38" t="e">
        <f>(1-$Q$5)*EXP($G46^2/-2+(RAND!LH44*$G46))*(1+$K46)*LW45+$Q$5*$J46</f>
        <v>#DIV/0!</v>
      </c>
      <c r="LX46" s="38" t="e">
        <f>(1-$Q$5)*EXP($G46^2/-2+(RAND!LI44*$G46))*(1+$K46)*LX45+$Q$5*$J46</f>
        <v>#DIV/0!</v>
      </c>
      <c r="LY46" s="38" t="e">
        <f>(1-$Q$5)*EXP($G46^2/-2+(RAND!LJ44*$G46))*(1+$K46)*LY45+$Q$5*$J46</f>
        <v>#DIV/0!</v>
      </c>
      <c r="LZ46" s="38" t="e">
        <f>(1-$Q$5)*EXP($G46^2/-2+(RAND!LK44*$G46))*(1+$K46)*LZ45+$Q$5*$J46</f>
        <v>#DIV/0!</v>
      </c>
      <c r="MA46" s="38" t="e">
        <f>(1-$Q$5)*EXP($G46^2/-2+(RAND!LL44*$G46))*(1+$K46)*MA45+$Q$5*$J46</f>
        <v>#DIV/0!</v>
      </c>
      <c r="MB46" s="38" t="e">
        <f>(1-$Q$5)*EXP($G46^2/-2+(RAND!LM44*$G46))*(1+$K46)*MB45+$Q$5*$J46</f>
        <v>#DIV/0!</v>
      </c>
      <c r="MC46" s="38" t="e">
        <f>(1-$Q$5)*EXP($G46^2/-2+(RAND!LN44*$G46))*(1+$K46)*MC45+$Q$5*$J46</f>
        <v>#DIV/0!</v>
      </c>
      <c r="MD46" s="38" t="e">
        <f>(1-$Q$5)*EXP($G46^2/-2+(RAND!LO44*$G46))*(1+$K46)*MD45+$Q$5*$J46</f>
        <v>#DIV/0!</v>
      </c>
      <c r="ME46" s="38" t="e">
        <f>(1-$Q$5)*EXP($G46^2/-2+(RAND!LP44*$G46))*(1+$K46)*ME45+$Q$5*$J46</f>
        <v>#DIV/0!</v>
      </c>
      <c r="MF46" s="38" t="e">
        <f>(1-$Q$5)*EXP($G46^2/-2+(RAND!LQ44*$G46))*(1+$K46)*MF45+$Q$5*$J46</f>
        <v>#DIV/0!</v>
      </c>
      <c r="MG46" s="38" t="e">
        <f>(1-$Q$5)*EXP($G46^2/-2+(RAND!LR44*$G46))*(1+$K46)*MG45+$Q$5*$J46</f>
        <v>#DIV/0!</v>
      </c>
      <c r="MH46" s="38" t="e">
        <f>(1-$Q$5)*EXP($G46^2/-2+(RAND!LS44*$G46))*(1+$K46)*MH45+$Q$5*$J46</f>
        <v>#DIV/0!</v>
      </c>
      <c r="MI46" s="38" t="e">
        <f>(1-$Q$5)*EXP($G46^2/-2+(RAND!LT44*$G46))*(1+$K46)*MI45+$Q$5*$J46</f>
        <v>#DIV/0!</v>
      </c>
      <c r="MJ46" s="38" t="e">
        <f>(1-$Q$5)*EXP($G46^2/-2+(RAND!LU44*$G46))*(1+$K46)*MJ45+$Q$5*$J46</f>
        <v>#DIV/0!</v>
      </c>
      <c r="MK46" s="38" t="e">
        <f>(1-$Q$5)*EXP($G46^2/-2+(RAND!LV44*$G46))*(1+$K46)*MK45+$Q$5*$J46</f>
        <v>#DIV/0!</v>
      </c>
      <c r="ML46" s="38" t="e">
        <f>(1-$Q$5)*EXP($G46^2/-2+(RAND!LW44*$G46))*(1+$K46)*ML45+$Q$5*$J46</f>
        <v>#DIV/0!</v>
      </c>
      <c r="MM46" s="38" t="e">
        <f>(1-$Q$5)*EXP($G46^2/-2+(RAND!LX44*$G46))*(1+$K46)*MM45+$Q$5*$J46</f>
        <v>#DIV/0!</v>
      </c>
      <c r="MN46" s="38" t="e">
        <f>(1-$Q$5)*EXP($G46^2/-2+(RAND!LY44*$G46))*(1+$K46)*MN45+$Q$5*$J46</f>
        <v>#DIV/0!</v>
      </c>
      <c r="MO46" s="38" t="e">
        <f>(1-$Q$5)*EXP($G46^2/-2+(RAND!LZ44*$G46))*(1+$K46)*MO45+$Q$5*$J46</f>
        <v>#DIV/0!</v>
      </c>
      <c r="MP46" s="38" t="e">
        <f>(1-$Q$5)*EXP($G46^2/-2+(RAND!MA44*$G46))*(1+$K46)*MP45+$Q$5*$J46</f>
        <v>#DIV/0!</v>
      </c>
      <c r="MQ46" s="38" t="e">
        <f>(1-$Q$5)*EXP($G46^2/-2+(RAND!MB44*$G46))*(1+$K46)*MQ45+$Q$5*$J46</f>
        <v>#DIV/0!</v>
      </c>
      <c r="MR46" s="38" t="e">
        <f>(1-$Q$5)*EXP($G46^2/-2+(RAND!MC44*$G46))*(1+$K46)*MR45+$Q$5*$J46</f>
        <v>#DIV/0!</v>
      </c>
      <c r="MS46" s="38" t="e">
        <f>(1-$Q$5)*EXP($G46^2/-2+(RAND!MD44*$G46))*(1+$K46)*MS45+$Q$5*$J46</f>
        <v>#DIV/0!</v>
      </c>
      <c r="MT46" s="38" t="e">
        <f>(1-$Q$5)*EXP($G46^2/-2+(RAND!ME44*$G46))*(1+$K46)*MT45+$Q$5*$J46</f>
        <v>#DIV/0!</v>
      </c>
      <c r="MU46" s="38" t="e">
        <f>(1-$Q$5)*EXP($G46^2/-2+(RAND!MF44*$G46))*(1+$K46)*MU45+$Q$5*$J46</f>
        <v>#DIV/0!</v>
      </c>
      <c r="MV46" s="38" t="e">
        <f>(1-$Q$5)*EXP($G46^2/-2+(RAND!MG44*$G46))*(1+$K46)*MV45+$Q$5*$J46</f>
        <v>#DIV/0!</v>
      </c>
      <c r="MW46" s="38" t="e">
        <f>(1-$Q$5)*EXP($G46^2/-2+(RAND!MH44*$G46))*(1+$K46)*MW45+$Q$5*$J46</f>
        <v>#DIV/0!</v>
      </c>
      <c r="MX46" s="38" t="e">
        <f>(1-$Q$5)*EXP($G46^2/-2+(RAND!MI44*$G46))*(1+$K46)*MX45+$Q$5*$J46</f>
        <v>#DIV/0!</v>
      </c>
      <c r="MY46" s="38" t="e">
        <f>(1-$Q$5)*EXP($G46^2/-2+(RAND!MJ44*$G46))*(1+$K46)*MY45+$Q$5*$J46</f>
        <v>#DIV/0!</v>
      </c>
      <c r="MZ46" s="38" t="e">
        <f>(1-$Q$5)*EXP($G46^2/-2+(RAND!MK44*$G46))*(1+$K46)*MZ45+$Q$5*$J46</f>
        <v>#DIV/0!</v>
      </c>
      <c r="NA46" s="38" t="e">
        <f>(1-$Q$5)*EXP($G46^2/-2+(RAND!ML44*$G46))*(1+$K46)*NA45+$Q$5*$J46</f>
        <v>#DIV/0!</v>
      </c>
      <c r="NB46" s="38" t="e">
        <f>(1-$Q$5)*EXP($G46^2/-2+(RAND!MM44*$G46))*(1+$K46)*NB45+$Q$5*$J46</f>
        <v>#DIV/0!</v>
      </c>
      <c r="NC46" s="38" t="e">
        <f>(1-$Q$5)*EXP($G46^2/-2+(RAND!MN44*$G46))*(1+$K46)*NC45+$Q$5*$J46</f>
        <v>#DIV/0!</v>
      </c>
      <c r="ND46" s="38" t="e">
        <f>(1-$Q$5)*EXP($G46^2/-2+(RAND!MO44*$G46))*(1+$K46)*ND45+$Q$5*$J46</f>
        <v>#DIV/0!</v>
      </c>
      <c r="NE46" s="38" t="e">
        <f>(1-$Q$5)*EXP($G46^2/-2+(RAND!MP44*$G46))*(1+$K46)*NE45+$Q$5*$J46</f>
        <v>#DIV/0!</v>
      </c>
      <c r="NF46" s="38" t="e">
        <f>(1-$Q$5)*EXP($G46^2/-2+(RAND!MQ44*$G46))*(1+$K46)*NF45+$Q$5*$J46</f>
        <v>#DIV/0!</v>
      </c>
      <c r="NG46" s="38" t="e">
        <f>(1-$Q$5)*EXP($G46^2/-2+(RAND!MR44*$G46))*(1+$K46)*NG45+$Q$5*$J46</f>
        <v>#DIV/0!</v>
      </c>
      <c r="NH46" s="38" t="e">
        <f>(1-$Q$5)*EXP($G46^2/-2+(RAND!MS44*$G46))*(1+$K46)*NH45+$Q$5*$J46</f>
        <v>#DIV/0!</v>
      </c>
      <c r="NI46" s="38" t="e">
        <f>(1-$Q$5)*EXP($G46^2/-2+(RAND!MT44*$G46))*(1+$K46)*NI45+$Q$5*$J46</f>
        <v>#DIV/0!</v>
      </c>
      <c r="NJ46" s="38" t="e">
        <f>(1-$Q$5)*EXP($G46^2/-2+(RAND!MU44*$G46))*(1+$K46)*NJ45+$Q$5*$J46</f>
        <v>#DIV/0!</v>
      </c>
      <c r="NK46" s="38" t="e">
        <f>(1-$Q$5)*EXP($G46^2/-2+(RAND!MV44*$G46))*(1+$K46)*NK45+$Q$5*$J46</f>
        <v>#DIV/0!</v>
      </c>
      <c r="NL46" s="38" t="e">
        <f>(1-$Q$5)*EXP($G46^2/-2+(RAND!MW44*$G46))*(1+$K46)*NL45+$Q$5*$J46</f>
        <v>#DIV/0!</v>
      </c>
      <c r="NM46" s="38" t="e">
        <f>(1-$Q$5)*EXP($G46^2/-2+(RAND!MX44*$G46))*(1+$K46)*NM45+$Q$5*$J46</f>
        <v>#DIV/0!</v>
      </c>
      <c r="NN46" s="38" t="e">
        <f>(1-$Q$5)*EXP($G46^2/-2+(RAND!MY44*$G46))*(1+$K46)*NN45+$Q$5*$J46</f>
        <v>#DIV/0!</v>
      </c>
      <c r="NO46" s="38" t="e">
        <f>(1-$Q$5)*EXP($G46^2/-2+(RAND!MZ44*$G46))*(1+$K46)*NO45+$Q$5*$J46</f>
        <v>#DIV/0!</v>
      </c>
      <c r="NP46" s="38" t="e">
        <f>(1-$Q$5)*EXP($G46^2/-2+(RAND!NA44*$G46))*(1+$K46)*NP45+$Q$5*$J46</f>
        <v>#DIV/0!</v>
      </c>
      <c r="NQ46" s="38" t="e">
        <f>(1-$Q$5)*EXP($G46^2/-2+(RAND!NB44*$G46))*(1+$K46)*NQ45+$Q$5*$J46</f>
        <v>#DIV/0!</v>
      </c>
      <c r="NR46" s="38" t="e">
        <f>(1-$Q$5)*EXP($G46^2/-2+(RAND!NC44*$G46))*(1+$K46)*NR45+$Q$5*$J46</f>
        <v>#DIV/0!</v>
      </c>
      <c r="NS46" s="38" t="e">
        <f>(1-$Q$5)*EXP($G46^2/-2+(RAND!ND44*$G46))*(1+$K46)*NS45+$Q$5*$J46</f>
        <v>#DIV/0!</v>
      </c>
      <c r="NT46" s="38" t="e">
        <f>(1-$Q$5)*EXP($G46^2/-2+(RAND!NE44*$G46))*(1+$K46)*NT45+$Q$5*$J46</f>
        <v>#DIV/0!</v>
      </c>
      <c r="NU46" s="38" t="e">
        <f>(1-$Q$5)*EXP($G46^2/-2+(RAND!NF44*$G46))*(1+$K46)*NU45+$Q$5*$J46</f>
        <v>#DIV/0!</v>
      </c>
      <c r="NV46" s="38" t="e">
        <f>(1-$Q$5)*EXP($G46^2/-2+(RAND!NG44*$G46))*(1+$K46)*NV45+$Q$5*$J46</f>
        <v>#DIV/0!</v>
      </c>
      <c r="NW46" s="38" t="e">
        <f>(1-$Q$5)*EXP($G46^2/-2+(RAND!NH44*$G46))*(1+$K46)*NW45+$Q$5*$J46</f>
        <v>#DIV/0!</v>
      </c>
      <c r="NX46" s="38" t="e">
        <f>(1-$Q$5)*EXP($G46^2/-2+(RAND!NI44*$G46))*(1+$K46)*NX45+$Q$5*$J46</f>
        <v>#DIV/0!</v>
      </c>
      <c r="NY46" s="38" t="e">
        <f>(1-$Q$5)*EXP($G46^2/-2+(RAND!NJ44*$G46))*(1+$K46)*NY45+$Q$5*$J46</f>
        <v>#DIV/0!</v>
      </c>
      <c r="NZ46" s="38" t="e">
        <f>(1-$Q$5)*EXP($G46^2/-2+(RAND!NK44*$G46))*(1+$K46)*NZ45+$Q$5*$J46</f>
        <v>#DIV/0!</v>
      </c>
      <c r="OA46" s="38" t="e">
        <f>(1-$Q$5)*EXP($G46^2/-2+(RAND!NL44*$G46))*(1+$K46)*OA45+$Q$5*$J46</f>
        <v>#DIV/0!</v>
      </c>
      <c r="OB46" s="38" t="e">
        <f>(1-$Q$5)*EXP($G46^2/-2+(RAND!NM44*$G46))*(1+$K46)*OB45+$Q$5*$J46</f>
        <v>#DIV/0!</v>
      </c>
      <c r="OC46" s="38" t="e">
        <f>(1-$Q$5)*EXP($G46^2/-2+(RAND!NN44*$G46))*(1+$K46)*OC45+$Q$5*$J46</f>
        <v>#DIV/0!</v>
      </c>
      <c r="OD46" s="38" t="e">
        <f>(1-$Q$5)*EXP($G46^2/-2+(RAND!NO44*$G46))*(1+$K46)*OD45+$Q$5*$J46</f>
        <v>#DIV/0!</v>
      </c>
      <c r="OE46" s="38" t="e">
        <f>(1-$Q$5)*EXP($G46^2/-2+(RAND!NP44*$G46))*(1+$K46)*OE45+$Q$5*$J46</f>
        <v>#DIV/0!</v>
      </c>
      <c r="OF46" s="38" t="e">
        <f>(1-$Q$5)*EXP($G46^2/-2+(RAND!NQ44*$G46))*(1+$K46)*OF45+$Q$5*$J46</f>
        <v>#DIV/0!</v>
      </c>
      <c r="OG46" s="38" t="e">
        <f>(1-$Q$5)*EXP($G46^2/-2+(RAND!NR44*$G46))*(1+$K46)*OG45+$Q$5*$J46</f>
        <v>#DIV/0!</v>
      </c>
      <c r="OH46" s="38" t="e">
        <f>(1-$Q$5)*EXP($G46^2/-2+(RAND!NS44*$G46))*(1+$K46)*OH45+$Q$5*$J46</f>
        <v>#DIV/0!</v>
      </c>
      <c r="OI46" s="38" t="e">
        <f>(1-$Q$5)*EXP($G46^2/-2+(RAND!NT44*$G46))*(1+$K46)*OI45+$Q$5*$J46</f>
        <v>#DIV/0!</v>
      </c>
      <c r="OJ46" s="38" t="e">
        <f>(1-$Q$5)*EXP($G46^2/-2+(RAND!NU44*$G46))*(1+$K46)*OJ45+$Q$5*$J46</f>
        <v>#DIV/0!</v>
      </c>
      <c r="OK46" s="38" t="e">
        <f>(1-$Q$5)*EXP($G46^2/-2+(RAND!NV44*$G46))*(1+$K46)*OK45+$Q$5*$J46</f>
        <v>#DIV/0!</v>
      </c>
      <c r="OL46" s="38" t="e">
        <f>(1-$Q$5)*EXP($G46^2/-2+(RAND!NW44*$G46))*(1+$K46)*OL45+$Q$5*$J46</f>
        <v>#DIV/0!</v>
      </c>
      <c r="OM46" s="38" t="e">
        <f>(1-$Q$5)*EXP($G46^2/-2+(RAND!NX44*$G46))*(1+$K46)*OM45+$Q$5*$J46</f>
        <v>#DIV/0!</v>
      </c>
      <c r="ON46" s="38" t="e">
        <f>(1-$Q$5)*EXP($G46^2/-2+(RAND!NY44*$G46))*(1+$K46)*ON45+$Q$5*$J46</f>
        <v>#DIV/0!</v>
      </c>
      <c r="OO46" s="38" t="e">
        <f>(1-$Q$5)*EXP($G46^2/-2+(RAND!NZ44*$G46))*(1+$K46)*OO45+$Q$5*$J46</f>
        <v>#DIV/0!</v>
      </c>
      <c r="OP46" s="38" t="e">
        <f>(1-$Q$5)*EXP($G46^2/-2+(RAND!OA44*$G46))*(1+$K46)*OP45+$Q$5*$J46</f>
        <v>#DIV/0!</v>
      </c>
      <c r="OQ46" s="38" t="e">
        <f>(1-$Q$5)*EXP($G46^2/-2+(RAND!OB44*$G46))*(1+$K46)*OQ45+$Q$5*$J46</f>
        <v>#DIV/0!</v>
      </c>
      <c r="OR46" s="38" t="e">
        <f>(1-$Q$5)*EXP($G46^2/-2+(RAND!OC44*$G46))*(1+$K46)*OR45+$Q$5*$J46</f>
        <v>#DIV/0!</v>
      </c>
      <c r="OS46" s="38" t="e">
        <f>(1-$Q$5)*EXP($G46^2/-2+(RAND!OD44*$G46))*(1+$K46)*OS45+$Q$5*$J46</f>
        <v>#DIV/0!</v>
      </c>
      <c r="OT46" s="38" t="e">
        <f>(1-$Q$5)*EXP($G46^2/-2+(RAND!OE44*$G46))*(1+$K46)*OT45+$Q$5*$J46</f>
        <v>#DIV/0!</v>
      </c>
      <c r="OU46" s="38" t="e">
        <f>(1-$Q$5)*EXP($G46^2/-2+(RAND!OF44*$G46))*(1+$K46)*OU45+$Q$5*$J46</f>
        <v>#DIV/0!</v>
      </c>
      <c r="OV46" s="38" t="e">
        <f>(1-$Q$5)*EXP($G46^2/-2+(RAND!OG44*$G46))*(1+$K46)*OV45+$Q$5*$J46</f>
        <v>#DIV/0!</v>
      </c>
      <c r="OW46" s="38" t="e">
        <f>(1-$Q$5)*EXP($G46^2/-2+(RAND!OH44*$G46))*(1+$K46)*OW45+$Q$5*$J46</f>
        <v>#DIV/0!</v>
      </c>
      <c r="OX46" s="38" t="e">
        <f>(1-$Q$5)*EXP($G46^2/-2+(RAND!OI44*$G46))*(1+$K46)*OX45+$Q$5*$J46</f>
        <v>#DIV/0!</v>
      </c>
      <c r="OY46" s="38" t="e">
        <f>(1-$Q$5)*EXP($G46^2/-2+(RAND!OJ44*$G46))*(1+$K46)*OY45+$Q$5*$J46</f>
        <v>#DIV/0!</v>
      </c>
      <c r="OZ46" s="38" t="e">
        <f>(1-$Q$5)*EXP($G46^2/-2+(RAND!OK44*$G46))*(1+$K46)*OZ45+$Q$5*$J46</f>
        <v>#DIV/0!</v>
      </c>
      <c r="PA46" s="38" t="e">
        <f>(1-$Q$5)*EXP($G46^2/-2+(RAND!OL44*$G46))*(1+$K46)*PA45+$Q$5*$J46</f>
        <v>#DIV/0!</v>
      </c>
      <c r="PB46" s="38" t="e">
        <f>(1-$Q$5)*EXP($G46^2/-2+(RAND!OM44*$G46))*(1+$K46)*PB45+$Q$5*$J46</f>
        <v>#DIV/0!</v>
      </c>
      <c r="PC46" s="38" t="e">
        <f>(1-$Q$5)*EXP($G46^2/-2+(RAND!ON44*$G46))*(1+$K46)*PC45+$Q$5*$J46</f>
        <v>#DIV/0!</v>
      </c>
      <c r="PD46" s="38" t="e">
        <f>(1-$Q$5)*EXP($G46^2/-2+(RAND!OO44*$G46))*(1+$K46)*PD45+$Q$5*$J46</f>
        <v>#DIV/0!</v>
      </c>
      <c r="PE46" s="38" t="e">
        <f>(1-$Q$5)*EXP($G46^2/-2+(RAND!OP44*$G46))*(1+$K46)*PE45+$Q$5*$J46</f>
        <v>#DIV/0!</v>
      </c>
      <c r="PF46" s="38" t="e">
        <f>(1-$Q$5)*EXP($G46^2/-2+(RAND!OQ44*$G46))*(1+$K46)*PF45+$Q$5*$J46</f>
        <v>#DIV/0!</v>
      </c>
      <c r="PG46" s="38" t="e">
        <f>(1-$Q$5)*EXP($G46^2/-2+(RAND!OR44*$G46))*(1+$K46)*PG45+$Q$5*$J46</f>
        <v>#DIV/0!</v>
      </c>
      <c r="PH46" s="38" t="e">
        <f>(1-$Q$5)*EXP($G46^2/-2+(RAND!OS44*$G46))*(1+$K46)*PH45+$Q$5*$J46</f>
        <v>#DIV/0!</v>
      </c>
      <c r="PI46" s="38" t="e">
        <f>(1-$Q$5)*EXP($G46^2/-2+(RAND!OT44*$G46))*(1+$K46)*PI45+$Q$5*$J46</f>
        <v>#DIV/0!</v>
      </c>
      <c r="PJ46" s="38" t="e">
        <f>(1-$Q$5)*EXP($G46^2/-2+(RAND!OU44*$G46))*(1+$K46)*PJ45+$Q$5*$J46</f>
        <v>#DIV/0!</v>
      </c>
      <c r="PK46" s="38" t="e">
        <f>(1-$Q$5)*EXP($G46^2/-2+(RAND!OV44*$G46))*(1+$K46)*PK45+$Q$5*$J46</f>
        <v>#DIV/0!</v>
      </c>
      <c r="PL46" s="38" t="e">
        <f>(1-$Q$5)*EXP($G46^2/-2+(RAND!OW44*$G46))*(1+$K46)*PL45+$Q$5*$J46</f>
        <v>#DIV/0!</v>
      </c>
      <c r="PM46" s="38" t="e">
        <f>(1-$Q$5)*EXP($G46^2/-2+(RAND!OX44*$G46))*(1+$K46)*PM45+$Q$5*$J46</f>
        <v>#DIV/0!</v>
      </c>
      <c r="PN46" s="38" t="e">
        <f>(1-$Q$5)*EXP($G46^2/-2+(RAND!OY44*$G46))*(1+$K46)*PN45+$Q$5*$J46</f>
        <v>#DIV/0!</v>
      </c>
      <c r="PO46" s="38" t="e">
        <f>(1-$Q$5)*EXP($G46^2/-2+(RAND!OZ44*$G46))*(1+$K46)*PO45+$Q$5*$J46</f>
        <v>#DIV/0!</v>
      </c>
      <c r="PP46" s="38" t="e">
        <f>(1-$Q$5)*EXP($G46^2/-2+(RAND!PA44*$G46))*(1+$K46)*PP45+$Q$5*$J46</f>
        <v>#DIV/0!</v>
      </c>
      <c r="PQ46" s="38" t="e">
        <f>(1-$Q$5)*EXP($G46^2/-2+(RAND!PB44*$G46))*(1+$K46)*PQ45+$Q$5*$J46</f>
        <v>#DIV/0!</v>
      </c>
      <c r="PR46" s="38" t="e">
        <f>(1-$Q$5)*EXP($G46^2/-2+(RAND!PC44*$G46))*(1+$K46)*PR45+$Q$5*$J46</f>
        <v>#DIV/0!</v>
      </c>
      <c r="PS46" s="38" t="e">
        <f>(1-$Q$5)*EXP($G46^2/-2+(RAND!PD44*$G46))*(1+$K46)*PS45+$Q$5*$J46</f>
        <v>#DIV/0!</v>
      </c>
      <c r="PT46" s="38" t="e">
        <f>(1-$Q$5)*EXP($G46^2/-2+(RAND!PE44*$G46))*(1+$K46)*PT45+$Q$5*$J46</f>
        <v>#DIV/0!</v>
      </c>
      <c r="PU46" s="38" t="e">
        <f>(1-$Q$5)*EXP($G46^2/-2+(RAND!PF44*$G46))*(1+$K46)*PU45+$Q$5*$J46</f>
        <v>#DIV/0!</v>
      </c>
      <c r="PV46" s="38" t="e">
        <f>(1-$Q$5)*EXP($G46^2/-2+(RAND!PG44*$G46))*(1+$K46)*PV45+$Q$5*$J46</f>
        <v>#DIV/0!</v>
      </c>
      <c r="PW46" s="38" t="e">
        <f>(1-$Q$5)*EXP($G46^2/-2+(RAND!PH44*$G46))*(1+$K46)*PW45+$Q$5*$J46</f>
        <v>#DIV/0!</v>
      </c>
      <c r="PX46" s="38" t="e">
        <f>(1-$Q$5)*EXP($G46^2/-2+(RAND!PI44*$G46))*(1+$K46)*PX45+$Q$5*$J46</f>
        <v>#DIV/0!</v>
      </c>
      <c r="PY46" s="38" t="e">
        <f>(1-$Q$5)*EXP($G46^2/-2+(RAND!PJ44*$G46))*(1+$K46)*PY45+$Q$5*$J46</f>
        <v>#DIV/0!</v>
      </c>
      <c r="PZ46" s="38" t="e">
        <f>(1-$Q$5)*EXP($G46^2/-2+(RAND!PK44*$G46))*(1+$K46)*PZ45+$Q$5*$J46</f>
        <v>#DIV/0!</v>
      </c>
      <c r="QA46" s="38" t="e">
        <f>(1-$Q$5)*EXP($G46^2/-2+(RAND!PL44*$G46))*(1+$K46)*QA45+$Q$5*$J46</f>
        <v>#DIV/0!</v>
      </c>
      <c r="QB46" s="38" t="e">
        <f>(1-$Q$5)*EXP($G46^2/-2+(RAND!PM44*$G46))*(1+$K46)*QB45+$Q$5*$J46</f>
        <v>#DIV/0!</v>
      </c>
      <c r="QC46" s="38" t="e">
        <f>(1-$Q$5)*EXP($G46^2/-2+(RAND!PN44*$G46))*(1+$K46)*QC45+$Q$5*$J46</f>
        <v>#DIV/0!</v>
      </c>
      <c r="QD46" s="38" t="e">
        <f>(1-$Q$5)*EXP($G46^2/-2+(RAND!PO44*$G46))*(1+$K46)*QD45+$Q$5*$J46</f>
        <v>#DIV/0!</v>
      </c>
      <c r="QE46" s="38" t="e">
        <f>(1-$Q$5)*EXP($G46^2/-2+(RAND!PP44*$G46))*(1+$K46)*QE45+$Q$5*$J46</f>
        <v>#DIV/0!</v>
      </c>
      <c r="QF46" s="38" t="e">
        <f>(1-$Q$5)*EXP($G46^2/-2+(RAND!PQ44*$G46))*(1+$K46)*QF45+$Q$5*$J46</f>
        <v>#DIV/0!</v>
      </c>
      <c r="QG46" s="38" t="e">
        <f>(1-$Q$5)*EXP($G46^2/-2+(RAND!PR44*$G46))*(1+$K46)*QG45+$Q$5*$J46</f>
        <v>#DIV/0!</v>
      </c>
      <c r="QH46" s="38" t="e">
        <f>(1-$Q$5)*EXP($G46^2/-2+(RAND!PS44*$G46))*(1+$K46)*QH45+$Q$5*$J46</f>
        <v>#DIV/0!</v>
      </c>
      <c r="QI46" s="38" t="e">
        <f>(1-$Q$5)*EXP($G46^2/-2+(RAND!PT44*$G46))*(1+$K46)*QI45+$Q$5*$J46</f>
        <v>#DIV/0!</v>
      </c>
      <c r="QJ46" s="38" t="e">
        <f>(1-$Q$5)*EXP($G46^2/-2+(RAND!PU44*$G46))*(1+$K46)*QJ45+$Q$5*$J46</f>
        <v>#DIV/0!</v>
      </c>
      <c r="QK46" s="38" t="e">
        <f>(1-$Q$5)*EXP($G46^2/-2+(RAND!PV44*$G46))*(1+$K46)*QK45+$Q$5*$J46</f>
        <v>#DIV/0!</v>
      </c>
      <c r="QL46" s="38" t="e">
        <f>(1-$Q$5)*EXP($G46^2/-2+(RAND!PW44*$G46))*(1+$K46)*QL45+$Q$5*$J46</f>
        <v>#DIV/0!</v>
      </c>
      <c r="QM46" s="38" t="e">
        <f>(1-$Q$5)*EXP($G46^2/-2+(RAND!PX44*$G46))*(1+$K46)*QM45+$Q$5*$J46</f>
        <v>#DIV/0!</v>
      </c>
      <c r="QN46" s="38" t="e">
        <f>(1-$Q$5)*EXP($G46^2/-2+(RAND!PY44*$G46))*(1+$K46)*QN45+$Q$5*$J46</f>
        <v>#DIV/0!</v>
      </c>
      <c r="QO46" s="38" t="e">
        <f>(1-$Q$5)*EXP($G46^2/-2+(RAND!PZ44*$G46))*(1+$K46)*QO45+$Q$5*$J46</f>
        <v>#DIV/0!</v>
      </c>
      <c r="QP46" s="38" t="e">
        <f>(1-$Q$5)*EXP($G46^2/-2+(RAND!QA44*$G46))*(1+$K46)*QP45+$Q$5*$J46</f>
        <v>#DIV/0!</v>
      </c>
      <c r="QQ46" s="38" t="e">
        <f>(1-$Q$5)*EXP($G46^2/-2+(RAND!QB44*$G46))*(1+$K46)*QQ45+$Q$5*$J46</f>
        <v>#DIV/0!</v>
      </c>
      <c r="QR46" s="38" t="e">
        <f>(1-$Q$5)*EXP($G46^2/-2+(RAND!QC44*$G46))*(1+$K46)*QR45+$Q$5*$J46</f>
        <v>#DIV/0!</v>
      </c>
      <c r="QS46" s="38" t="e">
        <f>(1-$Q$5)*EXP($G46^2/-2+(RAND!QD44*$G46))*(1+$K46)*QS45+$Q$5*$J46</f>
        <v>#DIV/0!</v>
      </c>
      <c r="QT46" s="38" t="e">
        <f>(1-$Q$5)*EXP($G46^2/-2+(RAND!QE44*$G46))*(1+$K46)*QT45+$Q$5*$J46</f>
        <v>#DIV/0!</v>
      </c>
      <c r="QU46" s="38" t="e">
        <f>(1-$Q$5)*EXP($G46^2/-2+(RAND!QF44*$G46))*(1+$K46)*QU45+$Q$5*$J46</f>
        <v>#DIV/0!</v>
      </c>
      <c r="QV46" s="38" t="e">
        <f>(1-$Q$5)*EXP($G46^2/-2+(RAND!QG44*$G46))*(1+$K46)*QV45+$Q$5*$J46</f>
        <v>#DIV/0!</v>
      </c>
      <c r="QW46" s="38" t="e">
        <f>(1-$Q$5)*EXP($G46^2/-2+(RAND!QH44*$G46))*(1+$K46)*QW45+$Q$5*$J46</f>
        <v>#DIV/0!</v>
      </c>
      <c r="QX46" s="38" t="e">
        <f>(1-$Q$5)*EXP($G46^2/-2+(RAND!QI44*$G46))*(1+$K46)*QX45+$Q$5*$J46</f>
        <v>#DIV/0!</v>
      </c>
      <c r="QY46" s="38" t="e">
        <f>(1-$Q$5)*EXP($G46^2/-2+(RAND!QJ44*$G46))*(1+$K46)*QY45+$Q$5*$J46</f>
        <v>#DIV/0!</v>
      </c>
      <c r="QZ46" s="38" t="e">
        <f>(1-$Q$5)*EXP($G46^2/-2+(RAND!QK44*$G46))*(1+$K46)*QZ45+$Q$5*$J46</f>
        <v>#DIV/0!</v>
      </c>
      <c r="RA46" s="38" t="e">
        <f>(1-$Q$5)*EXP($G46^2/-2+(RAND!QL44*$G46))*(1+$K46)*RA45+$Q$5*$J46</f>
        <v>#DIV/0!</v>
      </c>
      <c r="RB46" s="38" t="e">
        <f>(1-$Q$5)*EXP($G46^2/-2+(RAND!QM44*$G46))*(1+$K46)*RB45+$Q$5*$J46</f>
        <v>#DIV/0!</v>
      </c>
      <c r="RC46" s="38" t="e">
        <f>(1-$Q$5)*EXP($G46^2/-2+(RAND!QN44*$G46))*(1+$K46)*RC45+$Q$5*$J46</f>
        <v>#DIV/0!</v>
      </c>
      <c r="RD46" s="38" t="e">
        <f>(1-$Q$5)*EXP($G46^2/-2+(RAND!QO44*$G46))*(1+$K46)*RD45+$Q$5*$J46</f>
        <v>#DIV/0!</v>
      </c>
      <c r="RE46" s="38" t="e">
        <f>(1-$Q$5)*EXP($G46^2/-2+(RAND!QP44*$G46))*(1+$K46)*RE45+$Q$5*$J46</f>
        <v>#DIV/0!</v>
      </c>
      <c r="RF46" s="38" t="e">
        <f>(1-$Q$5)*EXP($G46^2/-2+(RAND!QQ44*$G46))*(1+$K46)*RF45+$Q$5*$J46</f>
        <v>#DIV/0!</v>
      </c>
      <c r="RG46" s="38" t="e">
        <f>(1-$Q$5)*EXP($G46^2/-2+(RAND!QR44*$G46))*(1+$K46)*RG45+$Q$5*$J46</f>
        <v>#DIV/0!</v>
      </c>
      <c r="RH46" s="38" t="e">
        <f>(1-$Q$5)*EXP($G46^2/-2+(RAND!QS44*$G46))*(1+$K46)*RH45+$Q$5*$J46</f>
        <v>#DIV/0!</v>
      </c>
      <c r="RI46" s="38" t="e">
        <f>(1-$Q$5)*EXP($G46^2/-2+(RAND!QT44*$G46))*(1+$K46)*RI45+$Q$5*$J46</f>
        <v>#DIV/0!</v>
      </c>
      <c r="RJ46" s="38" t="e">
        <f>(1-$Q$5)*EXP($G46^2/-2+(RAND!QU44*$G46))*(1+$K46)*RJ45+$Q$5*$J46</f>
        <v>#DIV/0!</v>
      </c>
      <c r="RK46" s="38" t="e">
        <f>(1-$Q$5)*EXP($G46^2/-2+(RAND!QV44*$G46))*(1+$K46)*RK45+$Q$5*$J46</f>
        <v>#DIV/0!</v>
      </c>
      <c r="RL46" s="38" t="e">
        <f>(1-$Q$5)*EXP($G46^2/-2+(RAND!QW44*$G46))*(1+$K46)*RL45+$Q$5*$J46</f>
        <v>#DIV/0!</v>
      </c>
      <c r="RM46" s="38" t="e">
        <f>(1-$Q$5)*EXP($G46^2/-2+(RAND!QX44*$G46))*(1+$K46)*RM45+$Q$5*$J46</f>
        <v>#DIV/0!</v>
      </c>
      <c r="RN46" s="38" t="e">
        <f>(1-$Q$5)*EXP($G46^2/-2+(RAND!QY44*$G46))*(1+$K46)*RN45+$Q$5*$J46</f>
        <v>#DIV/0!</v>
      </c>
      <c r="RO46" s="38" t="e">
        <f>(1-$Q$5)*EXP($G46^2/-2+(RAND!QZ44*$G46))*(1+$K46)*RO45+$Q$5*$J46</f>
        <v>#DIV/0!</v>
      </c>
      <c r="RP46" s="38" t="e">
        <f>(1-$Q$5)*EXP($G46^2/-2+(RAND!RA44*$G46))*(1+$K46)*RP45+$Q$5*$J46</f>
        <v>#DIV/0!</v>
      </c>
      <c r="RQ46" s="38" t="e">
        <f>(1-$Q$5)*EXP($G46^2/-2+(RAND!RB44*$G46))*(1+$K46)*RQ45+$Q$5*$J46</f>
        <v>#DIV/0!</v>
      </c>
      <c r="RR46" s="38" t="e">
        <f>(1-$Q$5)*EXP($G46^2/-2+(RAND!RC44*$G46))*(1+$K46)*RR45+$Q$5*$J46</f>
        <v>#DIV/0!</v>
      </c>
      <c r="RS46" s="38" t="e">
        <f>(1-$Q$5)*EXP($G46^2/-2+(RAND!RD44*$G46))*(1+$K46)*RS45+$Q$5*$J46</f>
        <v>#DIV/0!</v>
      </c>
      <c r="RT46" s="38" t="e">
        <f>(1-$Q$5)*EXP($G46^2/-2+(RAND!RE44*$G46))*(1+$K46)*RT45+$Q$5*$J46</f>
        <v>#DIV/0!</v>
      </c>
      <c r="RU46" s="38" t="e">
        <f>(1-$Q$5)*EXP($G46^2/-2+(RAND!RF44*$G46))*(1+$K46)*RU45+$Q$5*$J46</f>
        <v>#DIV/0!</v>
      </c>
      <c r="RV46" s="38" t="e">
        <f>(1-$Q$5)*EXP($G46^2/-2+(RAND!RG44*$G46))*(1+$K46)*RV45+$Q$5*$J46</f>
        <v>#DIV/0!</v>
      </c>
      <c r="RW46" s="38" t="e">
        <f>(1-$Q$5)*EXP($G46^2/-2+(RAND!RH44*$G46))*(1+$K46)*RW45+$Q$5*$J46</f>
        <v>#DIV/0!</v>
      </c>
      <c r="RX46" s="38" t="e">
        <f>(1-$Q$5)*EXP($G46^2/-2+(RAND!RI44*$G46))*(1+$K46)*RX45+$Q$5*$J46</f>
        <v>#DIV/0!</v>
      </c>
      <c r="RY46" s="38" t="e">
        <f>(1-$Q$5)*EXP($G46^2/-2+(RAND!RJ44*$G46))*(1+$K46)*RY45+$Q$5*$J46</f>
        <v>#DIV/0!</v>
      </c>
      <c r="RZ46" s="38" t="e">
        <f>(1-$Q$5)*EXP($G46^2/-2+(RAND!RK44*$G46))*(1+$K46)*RZ45+$Q$5*$J46</f>
        <v>#DIV/0!</v>
      </c>
      <c r="SA46" s="38" t="e">
        <f>(1-$Q$5)*EXP($G46^2/-2+(RAND!RL44*$G46))*(1+$K46)*SA45+$Q$5*$J46</f>
        <v>#DIV/0!</v>
      </c>
      <c r="SB46" s="38" t="e">
        <f>(1-$Q$5)*EXP($G46^2/-2+(RAND!RM44*$G46))*(1+$K46)*SB45+$Q$5*$J46</f>
        <v>#DIV/0!</v>
      </c>
      <c r="SC46" s="38" t="e">
        <f>(1-$Q$5)*EXP($G46^2/-2+(RAND!RN44*$G46))*(1+$K46)*SC45+$Q$5*$J46</f>
        <v>#DIV/0!</v>
      </c>
      <c r="SD46" s="38" t="e">
        <f>(1-$Q$5)*EXP($G46^2/-2+(RAND!RO44*$G46))*(1+$K46)*SD45+$Q$5*$J46</f>
        <v>#DIV/0!</v>
      </c>
      <c r="SE46" s="38" t="e">
        <f>(1-$Q$5)*EXP($G46^2/-2+(RAND!RP44*$G46))*(1+$K46)*SE45+$Q$5*$J46</f>
        <v>#DIV/0!</v>
      </c>
      <c r="SF46" s="38" t="e">
        <f>(1-$Q$5)*EXP($G46^2/-2+(RAND!RQ44*$G46))*(1+$K46)*SF45+$Q$5*$J46</f>
        <v>#DIV/0!</v>
      </c>
      <c r="SG46" s="38" t="e">
        <f>(1-$Q$5)*EXP($G46^2/-2+(RAND!RR44*$G46))*(1+$K46)*SG45+$Q$5*$J46</f>
        <v>#DIV/0!</v>
      </c>
      <c r="SH46" s="38" t="e">
        <f>(1-$Q$5)*EXP($G46^2/-2+(RAND!RS44*$G46))*(1+$K46)*SH45+$Q$5*$J46</f>
        <v>#DIV/0!</v>
      </c>
      <c r="SI46" s="38" t="e">
        <f>(1-$Q$5)*EXP($G46^2/-2+(RAND!RT44*$G46))*(1+$K46)*SI45+$Q$5*$J46</f>
        <v>#DIV/0!</v>
      </c>
      <c r="SJ46" s="38" t="e">
        <f>(1-$Q$5)*EXP($G46^2/-2+(RAND!RU44*$G46))*(1+$K46)*SJ45+$Q$5*$J46</f>
        <v>#DIV/0!</v>
      </c>
      <c r="SK46" s="38" t="e">
        <f>(1-$Q$5)*EXP($G46^2/-2+(RAND!RV44*$G46))*(1+$K46)*SK45+$Q$5*$J46</f>
        <v>#DIV/0!</v>
      </c>
      <c r="SL46" s="38" t="e">
        <f>(1-$Q$5)*EXP($G46^2/-2+(RAND!RW44*$G46))*(1+$K46)*SL45+$Q$5*$J46</f>
        <v>#DIV/0!</v>
      </c>
      <c r="SM46" s="38" t="e">
        <f>(1-$Q$5)*EXP($G46^2/-2+(RAND!RX44*$G46))*(1+$K46)*SM45+$Q$5*$J46</f>
        <v>#DIV/0!</v>
      </c>
      <c r="SN46" s="38" t="e">
        <f>(1-$Q$5)*EXP($G46^2/-2+(RAND!RY44*$G46))*(1+$K46)*SN45+$Q$5*$J46</f>
        <v>#DIV/0!</v>
      </c>
      <c r="SO46" s="38" t="e">
        <f>(1-$Q$5)*EXP($G46^2/-2+(RAND!RZ44*$G46))*(1+$K46)*SO45+$Q$5*$J46</f>
        <v>#DIV/0!</v>
      </c>
      <c r="SP46" s="38" t="e">
        <f>(1-$Q$5)*EXP($G46^2/-2+(RAND!SA44*$G46))*(1+$K46)*SP45+$Q$5*$J46</f>
        <v>#DIV/0!</v>
      </c>
      <c r="SQ46" s="38" t="e">
        <f>(1-$Q$5)*EXP($G46^2/-2+(RAND!SB44*$G46))*(1+$K46)*SQ45+$Q$5*$J46</f>
        <v>#DIV/0!</v>
      </c>
      <c r="SR46" s="38" t="e">
        <f>(1-$Q$5)*EXP($G46^2/-2+(RAND!SC44*$G46))*(1+$K46)*SR45+$Q$5*$J46</f>
        <v>#DIV/0!</v>
      </c>
      <c r="SS46" s="38" t="e">
        <f>(1-$Q$5)*EXP($G46^2/-2+(RAND!SD44*$G46))*(1+$K46)*SS45+$Q$5*$J46</f>
        <v>#DIV/0!</v>
      </c>
      <c r="ST46" s="38" t="e">
        <f>(1-$Q$5)*EXP($G46^2/-2+(RAND!SE44*$G46))*(1+$K46)*ST45+$Q$5*$J46</f>
        <v>#DIV/0!</v>
      </c>
      <c r="SU46" s="38" t="e">
        <f>(1-$Q$5)*EXP($G46^2/-2+(RAND!SF44*$G46))*(1+$K46)*SU45+$Q$5*$J46</f>
        <v>#DIV/0!</v>
      </c>
      <c r="SV46" s="38" t="e">
        <f>(1-$Q$5)*EXP($G46^2/-2+(RAND!SG44*$G46))*(1+$K46)*SV45+$Q$5*$J46</f>
        <v>#DIV/0!</v>
      </c>
      <c r="SW46" s="38" t="e">
        <f>(1-$Q$5)*EXP($G46^2/-2+(RAND!SH44*$G46))*(1+$K46)*SW45+$Q$5*$J46</f>
        <v>#DIV/0!</v>
      </c>
      <c r="SX46" s="38" t="e">
        <f>(1-$Q$5)*EXP($G46^2/-2+(RAND!SI44*$G46))*(1+$K46)*SX45+$Q$5*$J46</f>
        <v>#DIV/0!</v>
      </c>
      <c r="SY46" s="38" t="e">
        <f>(1-$Q$5)*EXP($G46^2/-2+(RAND!SJ44*$G46))*(1+$K46)*SY45+$Q$5*$J46</f>
        <v>#DIV/0!</v>
      </c>
      <c r="SZ46" s="38" t="e">
        <f>(1-$Q$5)*EXP($G46^2/-2+(RAND!SK44*$G46))*(1+$K46)*SZ45+$Q$5*$J46</f>
        <v>#DIV/0!</v>
      </c>
      <c r="TA46" s="38" t="e">
        <f>(1-$Q$5)*EXP($G46^2/-2+(RAND!SL44*$G46))*(1+$K46)*TA45+$Q$5*$J46</f>
        <v>#DIV/0!</v>
      </c>
      <c r="TB46" s="38" t="e">
        <f>(1-$Q$5)*EXP($G46^2/-2+(RAND!SM44*$G46))*(1+$K46)*TB45+$Q$5*$J46</f>
        <v>#DIV/0!</v>
      </c>
      <c r="TC46" s="38" t="e">
        <f>(1-$Q$5)*EXP($G46^2/-2+(RAND!SN44*$G46))*(1+$K46)*TC45+$Q$5*$J46</f>
        <v>#DIV/0!</v>
      </c>
      <c r="TD46" s="38" t="e">
        <f>(1-$Q$5)*EXP($G46^2/-2+(RAND!SO44*$G46))*(1+$K46)*TD45+$Q$5*$J46</f>
        <v>#DIV/0!</v>
      </c>
      <c r="TE46" s="38" t="e">
        <f>(1-$Q$5)*EXP($G46^2/-2+(RAND!SP44*$G46))*(1+$K46)*TE45+$Q$5*$J46</f>
        <v>#DIV/0!</v>
      </c>
      <c r="TF46" s="38" t="e">
        <f>(1-$Q$5)*EXP($G46^2/-2+(RAND!SQ44*$G46))*(1+$K46)*TF45+$Q$5*$J46</f>
        <v>#DIV/0!</v>
      </c>
      <c r="TG46" s="38" t="e">
        <f>(1-$Q$5)*EXP($G46^2/-2+(RAND!SR44*$G46))*(1+$K46)*TG45+$Q$5*$J46</f>
        <v>#DIV/0!</v>
      </c>
      <c r="TH46" s="38" t="e">
        <f>(1-$Q$5)*EXP($G46^2/-2+(RAND!SS44*$G46))*(1+$K46)*TH45+$Q$5*$J46</f>
        <v>#DIV/0!</v>
      </c>
      <c r="TI46" s="38" t="e">
        <f>(1-$Q$5)*EXP($G46^2/-2+(RAND!ST44*$G46))*(1+$K46)*TI45+$Q$5*$J46</f>
        <v>#DIV/0!</v>
      </c>
      <c r="TJ46" s="38" t="e">
        <f>(1-$Q$5)*EXP($G46^2/-2+(RAND!SU44*$G46))*(1+$K46)*TJ45+$Q$5*$J46</f>
        <v>#DIV/0!</v>
      </c>
      <c r="TK46" s="38" t="e">
        <f>(1-$Q$5)*EXP($G46^2/-2+(RAND!SV44*$G46))*(1+$K46)*TK45+$Q$5*$J46</f>
        <v>#DIV/0!</v>
      </c>
      <c r="TL46" s="38" t="e">
        <f>(1-$Q$5)*EXP($G46^2/-2+(RAND!SW44*$G46))*(1+$K46)*TL45+$Q$5*$J46</f>
        <v>#DIV/0!</v>
      </c>
      <c r="TM46" s="38" t="e">
        <f>(1-$Q$5)*EXP($G46^2/-2+(RAND!SX44*$G46))*(1+$K46)*TM45+$Q$5*$J46</f>
        <v>#DIV/0!</v>
      </c>
      <c r="TN46" s="38" t="e">
        <f>(1-$Q$5)*EXP($G46^2/-2+(RAND!SY44*$G46))*(1+$K46)*TN45+$Q$5*$J46</f>
        <v>#DIV/0!</v>
      </c>
      <c r="TO46" s="38" t="e">
        <f>(1-$Q$5)*EXP($G46^2/-2+(RAND!SZ44*$G46))*(1+$K46)*TO45+$Q$5*$J46</f>
        <v>#DIV/0!</v>
      </c>
      <c r="TP46" s="38" t="e">
        <f>(1-$Q$5)*EXP($G46^2/-2+(RAND!TA44*$G46))*(1+$K46)*TP45+$Q$5*$J46</f>
        <v>#DIV/0!</v>
      </c>
      <c r="TQ46" s="38" t="e">
        <f>(1-$Q$5)*EXP($G46^2/-2+(RAND!TB44*$G46))*(1+$K46)*TQ45+$Q$5*$J46</f>
        <v>#DIV/0!</v>
      </c>
      <c r="TR46" s="38" t="e">
        <f>(1-$Q$5)*EXP($G46^2/-2+(RAND!TC44*$G46))*(1+$K46)*TR45+$Q$5*$J46</f>
        <v>#DIV/0!</v>
      </c>
      <c r="TS46" s="38" t="e">
        <f>(1-$Q$5)*EXP($G46^2/-2+(RAND!TD44*$G46))*(1+$K46)*TS45+$Q$5*$J46</f>
        <v>#DIV/0!</v>
      </c>
      <c r="TT46" s="38" t="e">
        <f>(1-$Q$5)*EXP($G46^2/-2+(RAND!TE44*$G46))*(1+$K46)*TT45+$Q$5*$J46</f>
        <v>#DIV/0!</v>
      </c>
      <c r="TU46" s="38" t="e">
        <f>(1-$Q$5)*EXP($G46^2/-2+(RAND!TF44*$G46))*(1+$K46)*TU45+$Q$5*$J46</f>
        <v>#DIV/0!</v>
      </c>
      <c r="TV46" s="38" t="e">
        <f>(1-$Q$5)*EXP($G46^2/-2+(RAND!TG44*$G46))*(1+$K46)*TV45+$Q$5*$J46</f>
        <v>#DIV/0!</v>
      </c>
      <c r="TW46" s="38" t="e">
        <f>(1-$Q$5)*EXP($G46^2/-2+(RAND!TH44*$G46))*(1+$K46)*TW45+$Q$5*$J46</f>
        <v>#DIV/0!</v>
      </c>
      <c r="TX46" s="38" t="e">
        <f>(1-$Q$5)*EXP($G46^2/-2+(RAND!TI44*$G46))*(1+$K46)*TX45+$Q$5*$J46</f>
        <v>#DIV/0!</v>
      </c>
      <c r="TY46" s="38" t="e">
        <f>(1-$Q$5)*EXP($G46^2/-2+(RAND!TJ44*$G46))*(1+$K46)*TY45+$Q$5*$J46</f>
        <v>#DIV/0!</v>
      </c>
      <c r="TZ46" s="38" t="e">
        <f>(1-$Q$5)*EXP($G46^2/-2+(RAND!TK44*$G46))*(1+$K46)*TZ45+$Q$5*$J46</f>
        <v>#DIV/0!</v>
      </c>
      <c r="UA46" s="38" t="e">
        <f>(1-$Q$5)*EXP($G46^2/-2+(RAND!TL44*$G46))*(1+$K46)*UA45+$Q$5*$J46</f>
        <v>#DIV/0!</v>
      </c>
      <c r="UB46" s="38" t="e">
        <f>(1-$Q$5)*EXP($G46^2/-2+(RAND!TM44*$G46))*(1+$K46)*UB45+$Q$5*$J46</f>
        <v>#DIV/0!</v>
      </c>
      <c r="UC46" s="38" t="e">
        <f>(1-$Q$5)*EXP($G46^2/-2+(RAND!TN44*$G46))*(1+$K46)*UC45+$Q$5*$J46</f>
        <v>#DIV/0!</v>
      </c>
      <c r="UD46" s="38" t="e">
        <f>(1-$Q$5)*EXP($G46^2/-2+(RAND!TO44*$G46))*(1+$K46)*UD45+$Q$5*$J46</f>
        <v>#DIV/0!</v>
      </c>
      <c r="UE46" s="38" t="e">
        <f>(1-$Q$5)*EXP($G46^2/-2+(RAND!TP44*$G46))*(1+$K46)*UE45+$Q$5*$J46</f>
        <v>#DIV/0!</v>
      </c>
      <c r="UF46" s="38" t="e">
        <f>(1-$Q$5)*EXP($G46^2/-2+(RAND!TQ44*$G46))*(1+$K46)*UF45+$Q$5*$J46</f>
        <v>#DIV/0!</v>
      </c>
      <c r="UG46" s="38" t="e">
        <f>(1-$Q$5)*EXP($G46^2/-2+(RAND!TR44*$G46))*(1+$K46)*UG45+$Q$5*$J46</f>
        <v>#DIV/0!</v>
      </c>
      <c r="UH46" s="38" t="e">
        <f>(1-$Q$5)*EXP($G46^2/-2+(RAND!TS44*$G46))*(1+$K46)*UH45+$Q$5*$J46</f>
        <v>#DIV/0!</v>
      </c>
      <c r="UI46" s="38" t="e">
        <f>(1-$Q$5)*EXP($G46^2/-2+(RAND!TT44*$G46))*(1+$K46)*UI45+$Q$5*$J46</f>
        <v>#DIV/0!</v>
      </c>
      <c r="UJ46" s="38" t="e">
        <f>(1-$Q$5)*EXP($G46^2/-2+(RAND!TU44*$G46))*(1+$K46)*UJ45+$Q$5*$J46</f>
        <v>#DIV/0!</v>
      </c>
      <c r="UK46" s="38" t="e">
        <f>(1-$Q$5)*EXP($G46^2/-2+(RAND!TV44*$G46))*(1+$K46)*UK45+$Q$5*$J46</f>
        <v>#DIV/0!</v>
      </c>
      <c r="UL46" s="38" t="e">
        <f>(1-$Q$5)*EXP($G46^2/-2+(RAND!TW44*$G46))*(1+$K46)*UL45+$Q$5*$J46</f>
        <v>#DIV/0!</v>
      </c>
      <c r="UM46" s="38" t="e">
        <f>(1-$Q$5)*EXP($G46^2/-2+(RAND!TX44*$G46))*(1+$K46)*UM45+$Q$5*$J46</f>
        <v>#DIV/0!</v>
      </c>
      <c r="UN46" s="38" t="e">
        <f>(1-$Q$5)*EXP($G46^2/-2+(RAND!TY44*$G46))*(1+$K46)*UN45+$Q$5*$J46</f>
        <v>#DIV/0!</v>
      </c>
      <c r="UO46" s="38" t="e">
        <f>(1-$Q$5)*EXP($G46^2/-2+(RAND!TZ44*$G46))*(1+$K46)*UO45+$Q$5*$J46</f>
        <v>#DIV/0!</v>
      </c>
      <c r="UP46" s="38" t="e">
        <f>(1-$Q$5)*EXP($G46^2/-2+(RAND!UA44*$G46))*(1+$K46)*UP45+$Q$5*$J46</f>
        <v>#DIV/0!</v>
      </c>
      <c r="UQ46" s="38" t="e">
        <f>(1-$Q$5)*EXP($G46^2/-2+(RAND!UB44*$G46))*(1+$K46)*UQ45+$Q$5*$J46</f>
        <v>#DIV/0!</v>
      </c>
      <c r="UR46" s="38" t="e">
        <f>(1-$Q$5)*EXP($G46^2/-2+(RAND!UC44*$G46))*(1+$K46)*UR45+$Q$5*$J46</f>
        <v>#DIV/0!</v>
      </c>
      <c r="US46" s="38" t="e">
        <f>(1-$Q$5)*EXP($G46^2/-2+(RAND!UD44*$G46))*(1+$K46)*US45+$Q$5*$J46</f>
        <v>#DIV/0!</v>
      </c>
      <c r="UT46" s="38" t="e">
        <f>(1-$Q$5)*EXP($G46^2/-2+(RAND!UE44*$G46))*(1+$K46)*UT45+$Q$5*$J46</f>
        <v>#DIV/0!</v>
      </c>
      <c r="UU46" s="38" t="e">
        <f>(1-$Q$5)*EXP($G46^2/-2+(RAND!UF44*$G46))*(1+$K46)*UU45+$Q$5*$J46</f>
        <v>#DIV/0!</v>
      </c>
      <c r="UV46" s="38" t="e">
        <f>(1-$Q$5)*EXP($G46^2/-2+(RAND!UG44*$G46))*(1+$K46)*UV45+$Q$5*$J46</f>
        <v>#DIV/0!</v>
      </c>
      <c r="UW46" s="38" t="e">
        <f>(1-$Q$5)*EXP($G46^2/-2+(RAND!UH44*$G46))*(1+$K46)*UW45+$Q$5*$J46</f>
        <v>#DIV/0!</v>
      </c>
      <c r="UX46" s="38" t="e">
        <f>(1-$Q$5)*EXP($G46^2/-2+(RAND!UI44*$G46))*(1+$K46)*UX45+$Q$5*$J46</f>
        <v>#DIV/0!</v>
      </c>
      <c r="UY46" s="38" t="e">
        <f>(1-$Q$5)*EXP($G46^2/-2+(RAND!UJ44*$G46))*(1+$K46)*UY45+$Q$5*$J46</f>
        <v>#DIV/0!</v>
      </c>
      <c r="UZ46" s="38" t="e">
        <f>(1-$Q$5)*EXP($G46^2/-2+(RAND!UK44*$G46))*(1+$K46)*UZ45+$Q$5*$J46</f>
        <v>#DIV/0!</v>
      </c>
      <c r="VA46" s="38" t="e">
        <f>(1-$Q$5)*EXP($G46^2/-2+(RAND!UL44*$G46))*(1+$K46)*VA45+$Q$5*$J46</f>
        <v>#DIV/0!</v>
      </c>
      <c r="VB46" s="38" t="e">
        <f>(1-$Q$5)*EXP($G46^2/-2+(RAND!UM44*$G46))*(1+$K46)*VB45+$Q$5*$J46</f>
        <v>#DIV/0!</v>
      </c>
      <c r="VC46" s="38" t="e">
        <f>(1-$Q$5)*EXP($G46^2/-2+(RAND!UN44*$G46))*(1+$K46)*VC45+$Q$5*$J46</f>
        <v>#DIV/0!</v>
      </c>
      <c r="VD46" s="38" t="e">
        <f>(1-$Q$5)*EXP($G46^2/-2+(RAND!UO44*$G46))*(1+$K46)*VD45+$Q$5*$J46</f>
        <v>#DIV/0!</v>
      </c>
      <c r="VE46" s="38" t="e">
        <f>(1-$Q$5)*EXP($G46^2/-2+(RAND!UP44*$G46))*(1+$K46)*VE45+$Q$5*$J46</f>
        <v>#DIV/0!</v>
      </c>
      <c r="VF46" s="38" t="e">
        <f>(1-$Q$5)*EXP($G46^2/-2+(RAND!UQ44*$G46))*(1+$K46)*VF45+$Q$5*$J46</f>
        <v>#DIV/0!</v>
      </c>
      <c r="VG46" s="38" t="e">
        <f>(1-$Q$5)*EXP($G46^2/-2+(RAND!UR44*$G46))*(1+$K46)*VG45+$Q$5*$J46</f>
        <v>#DIV/0!</v>
      </c>
      <c r="VH46" s="38" t="e">
        <f>(1-$Q$5)*EXP($G46^2/-2+(RAND!US44*$G46))*(1+$K46)*VH45+$Q$5*$J46</f>
        <v>#DIV/0!</v>
      </c>
      <c r="VI46" s="38" t="e">
        <f>(1-$Q$5)*EXP($G46^2/-2+(RAND!UT44*$G46))*(1+$K46)*VI45+$Q$5*$J46</f>
        <v>#DIV/0!</v>
      </c>
      <c r="VJ46" s="38" t="e">
        <f>(1-$Q$5)*EXP($G46^2/-2+(RAND!UU44*$G46))*(1+$K46)*VJ45+$Q$5*$J46</f>
        <v>#DIV/0!</v>
      </c>
      <c r="VK46" s="38" t="e">
        <f>(1-$Q$5)*EXP($G46^2/-2+(RAND!UV44*$G46))*(1+$K46)*VK45+$Q$5*$J46</f>
        <v>#DIV/0!</v>
      </c>
      <c r="VL46" s="38" t="e">
        <f>(1-$Q$5)*EXP($G46^2/-2+(RAND!UW44*$G46))*(1+$K46)*VL45+$Q$5*$J46</f>
        <v>#DIV/0!</v>
      </c>
      <c r="VM46" s="38" t="e">
        <f>(1-$Q$5)*EXP($G46^2/-2+(RAND!UX44*$G46))*(1+$K46)*VM45+$Q$5*$J46</f>
        <v>#DIV/0!</v>
      </c>
      <c r="VN46" s="38" t="e">
        <f>(1-$Q$5)*EXP($G46^2/-2+(RAND!UY44*$G46))*(1+$K46)*VN45+$Q$5*$J46</f>
        <v>#DIV/0!</v>
      </c>
      <c r="VO46" s="38" t="e">
        <f>(1-$Q$5)*EXP($G46^2/-2+(RAND!UZ44*$G46))*(1+$K46)*VO45+$Q$5*$J46</f>
        <v>#DIV/0!</v>
      </c>
      <c r="VP46" s="38" t="e">
        <f>(1-$Q$5)*EXP($G46^2/-2+(RAND!VA44*$G46))*(1+$K46)*VP45+$Q$5*$J46</f>
        <v>#DIV/0!</v>
      </c>
      <c r="VQ46" s="38" t="e">
        <f>(1-$Q$5)*EXP($G46^2/-2+(RAND!VB44*$G46))*(1+$K46)*VQ45+$Q$5*$J46</f>
        <v>#DIV/0!</v>
      </c>
      <c r="VR46" s="38" t="e">
        <f>(1-$Q$5)*EXP($G46^2/-2+(RAND!VC44*$G46))*(1+$K46)*VR45+$Q$5*$J46</f>
        <v>#DIV/0!</v>
      </c>
      <c r="VS46" s="38" t="e">
        <f>(1-$Q$5)*EXP($G46^2/-2+(RAND!VD44*$G46))*(1+$K46)*VS45+$Q$5*$J46</f>
        <v>#DIV/0!</v>
      </c>
      <c r="VT46" s="38" t="e">
        <f>(1-$Q$5)*EXP($G46^2/-2+(RAND!VE44*$G46))*(1+$K46)*VT45+$Q$5*$J46</f>
        <v>#DIV/0!</v>
      </c>
      <c r="VU46" s="38" t="e">
        <f>(1-$Q$5)*EXP($G46^2/-2+(RAND!VF44*$G46))*(1+$K46)*VU45+$Q$5*$J46</f>
        <v>#DIV/0!</v>
      </c>
      <c r="VV46" s="38" t="e">
        <f>(1-$Q$5)*EXP($G46^2/-2+(RAND!VG44*$G46))*(1+$K46)*VV45+$Q$5*$J46</f>
        <v>#DIV/0!</v>
      </c>
      <c r="VW46" s="38" t="e">
        <f>(1-$Q$5)*EXP($G46^2/-2+(RAND!VH44*$G46))*(1+$K46)*VW45+$Q$5*$J46</f>
        <v>#DIV/0!</v>
      </c>
      <c r="VX46" s="38" t="e">
        <f>(1-$Q$5)*EXP($G46^2/-2+(RAND!VI44*$G46))*(1+$K46)*VX45+$Q$5*$J46</f>
        <v>#DIV/0!</v>
      </c>
      <c r="VY46" s="38" t="e">
        <f>(1-$Q$5)*EXP($G46^2/-2+(RAND!VJ44*$G46))*(1+$K46)*VY45+$Q$5*$J46</f>
        <v>#DIV/0!</v>
      </c>
      <c r="VZ46" s="38" t="e">
        <f>(1-$Q$5)*EXP($G46^2/-2+(RAND!VK44*$G46))*(1+$K46)*VZ45+$Q$5*$J46</f>
        <v>#DIV/0!</v>
      </c>
      <c r="WA46" s="38" t="e">
        <f>(1-$Q$5)*EXP($G46^2/-2+(RAND!VL44*$G46))*(1+$K46)*WA45+$Q$5*$J46</f>
        <v>#DIV/0!</v>
      </c>
      <c r="WB46" s="38" t="e">
        <f>(1-$Q$5)*EXP($G46^2/-2+(RAND!VM44*$G46))*(1+$K46)*WB45+$Q$5*$J46</f>
        <v>#DIV/0!</v>
      </c>
      <c r="WC46" s="38" t="e">
        <f>(1-$Q$5)*EXP($G46^2/-2+(RAND!VN44*$G46))*(1+$K46)*WC45+$Q$5*$J46</f>
        <v>#DIV/0!</v>
      </c>
      <c r="WD46" s="38" t="e">
        <f>(1-$Q$5)*EXP($G46^2/-2+(RAND!VO44*$G46))*(1+$K46)*WD45+$Q$5*$J46</f>
        <v>#DIV/0!</v>
      </c>
      <c r="WE46" s="38" t="e">
        <f>(1-$Q$5)*EXP($G46^2/-2+(RAND!VP44*$G46))*(1+$K46)*WE45+$Q$5*$J46</f>
        <v>#DIV/0!</v>
      </c>
      <c r="WF46" s="38" t="e">
        <f>(1-$Q$5)*EXP($G46^2/-2+(RAND!VQ44*$G46))*(1+$K46)*WF45+$Q$5*$J46</f>
        <v>#DIV/0!</v>
      </c>
      <c r="WG46" s="38" t="e">
        <f>(1-$Q$5)*EXP($G46^2/-2+(RAND!VR44*$G46))*(1+$K46)*WG45+$Q$5*$J46</f>
        <v>#DIV/0!</v>
      </c>
      <c r="WH46" s="38" t="e">
        <f>(1-$Q$5)*EXP($G46^2/-2+(RAND!VS44*$G46))*(1+$K46)*WH45+$Q$5*$J46</f>
        <v>#DIV/0!</v>
      </c>
      <c r="WI46" s="38" t="e">
        <f>(1-$Q$5)*EXP($G46^2/-2+(RAND!VT44*$G46))*(1+$K46)*WI45+$Q$5*$J46</f>
        <v>#DIV/0!</v>
      </c>
      <c r="WJ46" s="38" t="e">
        <f>(1-$Q$5)*EXP($G46^2/-2+(RAND!VU44*$G46))*(1+$K46)*WJ45+$Q$5*$J46</f>
        <v>#DIV/0!</v>
      </c>
      <c r="WK46" s="38" t="e">
        <f>(1-$Q$5)*EXP($G46^2/-2+(RAND!VV44*$G46))*(1+$K46)*WK45+$Q$5*$J46</f>
        <v>#DIV/0!</v>
      </c>
      <c r="WL46" s="38" t="e">
        <f>(1-$Q$5)*EXP($G46^2/-2+(RAND!VW44*$G46))*(1+$K46)*WL45+$Q$5*$J46</f>
        <v>#DIV/0!</v>
      </c>
      <c r="WM46" s="38" t="e">
        <f>(1-$Q$5)*EXP($G46^2/-2+(RAND!VX44*$G46))*(1+$K46)*WM45+$Q$5*$J46</f>
        <v>#DIV/0!</v>
      </c>
      <c r="WN46" s="38" t="e">
        <f>(1-$Q$5)*EXP($G46^2/-2+(RAND!VY44*$G46))*(1+$K46)*WN45+$Q$5*$J46</f>
        <v>#DIV/0!</v>
      </c>
      <c r="WO46" s="38" t="e">
        <f>(1-$Q$5)*EXP($G46^2/-2+(RAND!VZ44*$G46))*(1+$K46)*WO45+$Q$5*$J46</f>
        <v>#DIV/0!</v>
      </c>
      <c r="WP46" s="38" t="e">
        <f>(1-$Q$5)*EXP($G46^2/-2+(RAND!WA44*$G46))*(1+$K46)*WP45+$Q$5*$J46</f>
        <v>#DIV/0!</v>
      </c>
      <c r="WQ46" s="38" t="e">
        <f>(1-$Q$5)*EXP($G46^2/-2+(RAND!WB44*$G46))*(1+$K46)*WQ45+$Q$5*$J46</f>
        <v>#DIV/0!</v>
      </c>
      <c r="WR46" s="38" t="e">
        <f>(1-$Q$5)*EXP($G46^2/-2+(RAND!WC44*$G46))*(1+$K46)*WR45+$Q$5*$J46</f>
        <v>#DIV/0!</v>
      </c>
      <c r="WS46" s="38" t="e">
        <f>(1-$Q$5)*EXP($G46^2/-2+(RAND!WD44*$G46))*(1+$K46)*WS45+$Q$5*$J46</f>
        <v>#DIV/0!</v>
      </c>
      <c r="WT46" s="38" t="e">
        <f>(1-$Q$5)*EXP($G46^2/-2+(RAND!WE44*$G46))*(1+$K46)*WT45+$Q$5*$J46</f>
        <v>#DIV/0!</v>
      </c>
      <c r="WU46" s="38" t="e">
        <f>(1-$Q$5)*EXP($G46^2/-2+(RAND!WF44*$G46))*(1+$K46)*WU45+$Q$5*$J46</f>
        <v>#DIV/0!</v>
      </c>
      <c r="WV46" s="38" t="e">
        <f>(1-$Q$5)*EXP($G46^2/-2+(RAND!WG44*$G46))*(1+$K46)*WV45+$Q$5*$J46</f>
        <v>#DIV/0!</v>
      </c>
      <c r="WW46" s="38" t="e">
        <f>(1-$Q$5)*EXP($G46^2/-2+(RAND!WH44*$G46))*(1+$K46)*WW45+$Q$5*$J46</f>
        <v>#DIV/0!</v>
      </c>
      <c r="WX46" s="38" t="e">
        <f>(1-$Q$5)*EXP($G46^2/-2+(RAND!WI44*$G46))*(1+$K46)*WX45+$Q$5*$J46</f>
        <v>#DIV/0!</v>
      </c>
      <c r="WY46" s="38" t="e">
        <f>(1-$Q$5)*EXP($G46^2/-2+(RAND!WJ44*$G46))*(1+$K46)*WY45+$Q$5*$J46</f>
        <v>#DIV/0!</v>
      </c>
      <c r="WZ46" s="38" t="e">
        <f>(1-$Q$5)*EXP($G46^2/-2+(RAND!WK44*$G46))*(1+$K46)*WZ45+$Q$5*$J46</f>
        <v>#DIV/0!</v>
      </c>
      <c r="XA46" s="38" t="e">
        <f>(1-$Q$5)*EXP($G46^2/-2+(RAND!WL44*$G46))*(1+$K46)*XA45+$Q$5*$J46</f>
        <v>#DIV/0!</v>
      </c>
      <c r="XB46" s="38" t="e">
        <f>(1-$Q$5)*EXP($G46^2/-2+(RAND!WM44*$G46))*(1+$K46)*XB45+$Q$5*$J46</f>
        <v>#DIV/0!</v>
      </c>
      <c r="XC46" s="38" t="e">
        <f>(1-$Q$5)*EXP($G46^2/-2+(RAND!WN44*$G46))*(1+$K46)*XC45+$Q$5*$J46</f>
        <v>#DIV/0!</v>
      </c>
      <c r="XD46" s="38" t="e">
        <f>(1-$Q$5)*EXP($G46^2/-2+(RAND!WO44*$G46))*(1+$K46)*XD45+$Q$5*$J46</f>
        <v>#DIV/0!</v>
      </c>
      <c r="XE46" s="38" t="e">
        <f>(1-$Q$5)*EXP($G46^2/-2+(RAND!WP44*$G46))*(1+$K46)*XE45+$Q$5*$J46</f>
        <v>#DIV/0!</v>
      </c>
      <c r="XF46" s="38" t="e">
        <f>(1-$Q$5)*EXP($G46^2/-2+(RAND!WQ44*$G46))*(1+$K46)*XF45+$Q$5*$J46</f>
        <v>#DIV/0!</v>
      </c>
      <c r="XG46" s="38" t="e">
        <f>(1-$Q$5)*EXP($G46^2/-2+(RAND!WR44*$G46))*(1+$K46)*XG45+$Q$5*$J46</f>
        <v>#DIV/0!</v>
      </c>
      <c r="XH46" s="38" t="e">
        <f>(1-$Q$5)*EXP($G46^2/-2+(RAND!WS44*$G46))*(1+$K46)*XH45+$Q$5*$J46</f>
        <v>#DIV/0!</v>
      </c>
      <c r="XI46" s="38" t="e">
        <f>(1-$Q$5)*EXP($G46^2/-2+(RAND!WT44*$G46))*(1+$K46)*XI45+$Q$5*$J46</f>
        <v>#DIV/0!</v>
      </c>
      <c r="XJ46" s="38" t="e">
        <f>(1-$Q$5)*EXP($G46^2/-2+(RAND!WU44*$G46))*(1+$K46)*XJ45+$Q$5*$J46</f>
        <v>#DIV/0!</v>
      </c>
      <c r="XK46" s="38" t="e">
        <f>(1-$Q$5)*EXP($G46^2/-2+(RAND!WV44*$G46))*(1+$K46)*XK45+$Q$5*$J46</f>
        <v>#DIV/0!</v>
      </c>
      <c r="XL46" s="38" t="e">
        <f>(1-$Q$5)*EXP($G46^2/-2+(RAND!WW44*$G46))*(1+$K46)*XL45+$Q$5*$J46</f>
        <v>#DIV/0!</v>
      </c>
      <c r="XM46" s="38" t="e">
        <f>(1-$Q$5)*EXP($G46^2/-2+(RAND!WX44*$G46))*(1+$K46)*XM45+$Q$5*$J46</f>
        <v>#DIV/0!</v>
      </c>
      <c r="XN46" s="38" t="e">
        <f>(1-$Q$5)*EXP($G46^2/-2+(RAND!WY44*$G46))*(1+$K46)*XN45+$Q$5*$J46</f>
        <v>#DIV/0!</v>
      </c>
      <c r="XO46" s="38" t="e">
        <f>(1-$Q$5)*EXP($G46^2/-2+(RAND!WZ44*$G46))*(1+$K46)*XO45+$Q$5*$J46</f>
        <v>#DIV/0!</v>
      </c>
      <c r="XP46" s="38" t="e">
        <f>(1-$Q$5)*EXP($G46^2/-2+(RAND!XA44*$G46))*(1+$K46)*XP45+$Q$5*$J46</f>
        <v>#DIV/0!</v>
      </c>
      <c r="XQ46" s="38" t="e">
        <f>(1-$Q$5)*EXP($G46^2/-2+(RAND!XB44*$G46))*(1+$K46)*XQ45+$Q$5*$J46</f>
        <v>#DIV/0!</v>
      </c>
      <c r="XR46" s="38" t="e">
        <f>(1-$Q$5)*EXP($G46^2/-2+(RAND!XC44*$G46))*(1+$K46)*XR45+$Q$5*$J46</f>
        <v>#DIV/0!</v>
      </c>
      <c r="XS46" s="38" t="e">
        <f>(1-$Q$5)*EXP($G46^2/-2+(RAND!XD44*$G46))*(1+$K46)*XS45+$Q$5*$J46</f>
        <v>#DIV/0!</v>
      </c>
      <c r="XT46" s="38" t="e">
        <f>(1-$Q$5)*EXP($G46^2/-2+(RAND!XE44*$G46))*(1+$K46)*XT45+$Q$5*$J46</f>
        <v>#DIV/0!</v>
      </c>
      <c r="XU46" s="38" t="e">
        <f>(1-$Q$5)*EXP($G46^2/-2+(RAND!XF44*$G46))*(1+$K46)*XU45+$Q$5*$J46</f>
        <v>#DIV/0!</v>
      </c>
      <c r="XV46" s="38" t="e">
        <f>(1-$Q$5)*EXP($G46^2/-2+(RAND!XG44*$G46))*(1+$K46)*XV45+$Q$5*$J46</f>
        <v>#DIV/0!</v>
      </c>
      <c r="XW46" s="38" t="e">
        <f>(1-$Q$5)*EXP($G46^2/-2+(RAND!XH44*$G46))*(1+$K46)*XW45+$Q$5*$J46</f>
        <v>#DIV/0!</v>
      </c>
      <c r="XX46" s="38" t="e">
        <f>(1-$Q$5)*EXP($G46^2/-2+(RAND!XI44*$G46))*(1+$K46)*XX45+$Q$5*$J46</f>
        <v>#DIV/0!</v>
      </c>
      <c r="XY46" s="38" t="e">
        <f>(1-$Q$5)*EXP($G46^2/-2+(RAND!XJ44*$G46))*(1+$K46)*XY45+$Q$5*$J46</f>
        <v>#DIV/0!</v>
      </c>
      <c r="XZ46" s="38" t="e">
        <f>(1-$Q$5)*EXP($G46^2/-2+(RAND!XK44*$G46))*(1+$K46)*XZ45+$Q$5*$J46</f>
        <v>#DIV/0!</v>
      </c>
      <c r="YA46" s="38" t="e">
        <f>(1-$Q$5)*EXP($G46^2/-2+(RAND!XL44*$G46))*(1+$K46)*YA45+$Q$5*$J46</f>
        <v>#DIV/0!</v>
      </c>
      <c r="YB46" s="38" t="e">
        <f>(1-$Q$5)*EXP($G46^2/-2+(RAND!XM44*$G46))*(1+$K46)*YB45+$Q$5*$J46</f>
        <v>#DIV/0!</v>
      </c>
      <c r="YC46" s="38" t="e">
        <f>(1-$Q$5)*EXP($G46^2/-2+(RAND!XN44*$G46))*(1+$K46)*YC45+$Q$5*$J46</f>
        <v>#DIV/0!</v>
      </c>
      <c r="YD46" s="38" t="e">
        <f>(1-$Q$5)*EXP($G46^2/-2+(RAND!XO44*$G46))*(1+$K46)*YD45+$Q$5*$J46</f>
        <v>#DIV/0!</v>
      </c>
      <c r="YE46" s="38" t="e">
        <f>(1-$Q$5)*EXP($G46^2/-2+(RAND!XP44*$G46))*(1+$K46)*YE45+$Q$5*$J46</f>
        <v>#DIV/0!</v>
      </c>
      <c r="YF46" s="38" t="e">
        <f>(1-$Q$5)*EXP($G46^2/-2+(RAND!XQ44*$G46))*(1+$K46)*YF45+$Q$5*$J46</f>
        <v>#DIV/0!</v>
      </c>
      <c r="YG46" s="38" t="e">
        <f>(1-$Q$5)*EXP($G46^2/-2+(RAND!XR44*$G46))*(1+$K46)*YG45+$Q$5*$J46</f>
        <v>#DIV/0!</v>
      </c>
      <c r="YH46" s="38" t="e">
        <f>(1-$Q$5)*EXP($G46^2/-2+(RAND!XS44*$G46))*(1+$K46)*YH45+$Q$5*$J46</f>
        <v>#DIV/0!</v>
      </c>
      <c r="YI46" s="38" t="e">
        <f>(1-$Q$5)*EXP($G46^2/-2+(RAND!XT44*$G46))*(1+$K46)*YI45+$Q$5*$J46</f>
        <v>#DIV/0!</v>
      </c>
      <c r="YJ46" s="38" t="e">
        <f>(1-$Q$5)*EXP($G46^2/-2+(RAND!XU44*$G46))*(1+$K46)*YJ45+$Q$5*$J46</f>
        <v>#DIV/0!</v>
      </c>
      <c r="YK46" s="38" t="e">
        <f>(1-$Q$5)*EXP($G46^2/-2+(RAND!XV44*$G46))*(1+$K46)*YK45+$Q$5*$J46</f>
        <v>#DIV/0!</v>
      </c>
      <c r="YL46" s="38" t="e">
        <f>(1-$Q$5)*EXP($G46^2/-2+(RAND!XW44*$G46))*(1+$K46)*YL45+$Q$5*$J46</f>
        <v>#DIV/0!</v>
      </c>
      <c r="YM46" s="38" t="e">
        <f>(1-$Q$5)*EXP($G46^2/-2+(RAND!XX44*$G46))*(1+$K46)*YM45+$Q$5*$J46</f>
        <v>#DIV/0!</v>
      </c>
      <c r="YN46" s="38" t="e">
        <f>(1-$Q$5)*EXP($G46^2/-2+(RAND!XY44*$G46))*(1+$K46)*YN45+$Q$5*$J46</f>
        <v>#DIV/0!</v>
      </c>
      <c r="YO46" s="38" t="e">
        <f>(1-$Q$5)*EXP($G46^2/-2+(RAND!XZ44*$G46))*(1+$K46)*YO45+$Q$5*$J46</f>
        <v>#DIV/0!</v>
      </c>
      <c r="YP46" s="38" t="e">
        <f>(1-$Q$5)*EXP($G46^2/-2+(RAND!YA44*$G46))*(1+$K46)*YP45+$Q$5*$J46</f>
        <v>#DIV/0!</v>
      </c>
      <c r="YQ46" s="38" t="e">
        <f>(1-$Q$5)*EXP($G46^2/-2+(RAND!YB44*$G46))*(1+$K46)*YQ45+$Q$5*$J46</f>
        <v>#DIV/0!</v>
      </c>
      <c r="YR46" s="38" t="e">
        <f>(1-$Q$5)*EXP($G46^2/-2+(RAND!YC44*$G46))*(1+$K46)*YR45+$Q$5*$J46</f>
        <v>#DIV/0!</v>
      </c>
      <c r="YS46" s="38" t="e">
        <f>(1-$Q$5)*EXP($G46^2/-2+(RAND!YD44*$G46))*(1+$K46)*YS45+$Q$5*$J46</f>
        <v>#DIV/0!</v>
      </c>
      <c r="YT46" s="38" t="e">
        <f>(1-$Q$5)*EXP($G46^2/-2+(RAND!YE44*$G46))*(1+$K46)*YT45+$Q$5*$J46</f>
        <v>#DIV/0!</v>
      </c>
      <c r="YU46" s="38" t="e">
        <f>(1-$Q$5)*EXP($G46^2/-2+(RAND!YF44*$G46))*(1+$K46)*YU45+$Q$5*$J46</f>
        <v>#DIV/0!</v>
      </c>
      <c r="YV46" s="38" t="e">
        <f>(1-$Q$5)*EXP($G46^2/-2+(RAND!YG44*$G46))*(1+$K46)*YV45+$Q$5*$J46</f>
        <v>#DIV/0!</v>
      </c>
      <c r="YW46" s="38" t="e">
        <f>(1-$Q$5)*EXP($G46^2/-2+(RAND!YH44*$G46))*(1+$K46)*YW45+$Q$5*$J46</f>
        <v>#DIV/0!</v>
      </c>
      <c r="YX46" s="38" t="e">
        <f>(1-$Q$5)*EXP($G46^2/-2+(RAND!YI44*$G46))*(1+$K46)*YX45+$Q$5*$J46</f>
        <v>#DIV/0!</v>
      </c>
      <c r="YY46" s="38" t="e">
        <f>(1-$Q$5)*EXP($G46^2/-2+(RAND!YJ44*$G46))*(1+$K46)*YY45+$Q$5*$J46</f>
        <v>#DIV/0!</v>
      </c>
      <c r="YZ46" s="38" t="e">
        <f>(1-$Q$5)*EXP($G46^2/-2+(RAND!YK44*$G46))*(1+$K46)*YZ45+$Q$5*$J46</f>
        <v>#DIV/0!</v>
      </c>
      <c r="ZA46" s="38" t="e">
        <f>(1-$Q$5)*EXP($G46^2/-2+(RAND!YL44*$G46))*(1+$K46)*ZA45+$Q$5*$J46</f>
        <v>#DIV/0!</v>
      </c>
      <c r="ZB46" s="38" t="e">
        <f>(1-$Q$5)*EXP($G46^2/-2+(RAND!YM44*$G46))*(1+$K46)*ZB45+$Q$5*$J46</f>
        <v>#DIV/0!</v>
      </c>
      <c r="ZC46" s="38" t="e">
        <f>(1-$Q$5)*EXP($G46^2/-2+(RAND!YN44*$G46))*(1+$K46)*ZC45+$Q$5*$J46</f>
        <v>#DIV/0!</v>
      </c>
      <c r="ZD46" s="38" t="e">
        <f>(1-$Q$5)*EXP($G46^2/-2+(RAND!YO44*$G46))*(1+$K46)*ZD45+$Q$5*$J46</f>
        <v>#DIV/0!</v>
      </c>
      <c r="ZE46" s="38" t="e">
        <f>(1-$Q$5)*EXP($G46^2/-2+(RAND!YP44*$G46))*(1+$K46)*ZE45+$Q$5*$J46</f>
        <v>#DIV/0!</v>
      </c>
      <c r="ZF46" s="38" t="e">
        <f>(1-$Q$5)*EXP($G46^2/-2+(RAND!YQ44*$G46))*(1+$K46)*ZF45+$Q$5*$J46</f>
        <v>#DIV/0!</v>
      </c>
      <c r="ZG46" s="38" t="e">
        <f>(1-$Q$5)*EXP($G46^2/-2+(RAND!YR44*$G46))*(1+$K46)*ZG45+$Q$5*$J46</f>
        <v>#DIV/0!</v>
      </c>
      <c r="ZH46" s="38" t="e">
        <f>(1-$Q$5)*EXP($G46^2/-2+(RAND!YS44*$G46))*(1+$K46)*ZH45+$Q$5*$J46</f>
        <v>#DIV/0!</v>
      </c>
      <c r="ZI46" s="38" t="e">
        <f>(1-$Q$5)*EXP($G46^2/-2+(RAND!YT44*$G46))*(1+$K46)*ZI45+$Q$5*$J46</f>
        <v>#DIV/0!</v>
      </c>
      <c r="ZJ46" s="38" t="e">
        <f>(1-$Q$5)*EXP($G46^2/-2+(RAND!YU44*$G46))*(1+$K46)*ZJ45+$Q$5*$J46</f>
        <v>#DIV/0!</v>
      </c>
      <c r="ZK46" s="38" t="e">
        <f>(1-$Q$5)*EXP($G46^2/-2+(RAND!YV44*$G46))*(1+$K46)*ZK45+$Q$5*$J46</f>
        <v>#DIV/0!</v>
      </c>
      <c r="ZL46" s="38" t="e">
        <f>(1-$Q$5)*EXP($G46^2/-2+(RAND!YW44*$G46))*(1+$K46)*ZL45+$Q$5*$J46</f>
        <v>#DIV/0!</v>
      </c>
      <c r="ZM46" s="38" t="e">
        <f>(1-$Q$5)*EXP($G46^2/-2+(RAND!YX44*$G46))*(1+$K46)*ZM45+$Q$5*$J46</f>
        <v>#DIV/0!</v>
      </c>
      <c r="ZN46" s="38" t="e">
        <f>(1-$Q$5)*EXP($G46^2/-2+(RAND!YY44*$G46))*(1+$K46)*ZN45+$Q$5*$J46</f>
        <v>#DIV/0!</v>
      </c>
      <c r="ZO46" s="38" t="e">
        <f>(1-$Q$5)*EXP($G46^2/-2+(RAND!YZ44*$G46))*(1+$K46)*ZO45+$Q$5*$J46</f>
        <v>#DIV/0!</v>
      </c>
      <c r="ZP46" s="38" t="e">
        <f>(1-$Q$5)*EXP($G46^2/-2+(RAND!ZA44*$G46))*(1+$K46)*ZP45+$Q$5*$J46</f>
        <v>#DIV/0!</v>
      </c>
      <c r="ZQ46" s="38" t="e">
        <f>(1-$Q$5)*EXP($G46^2/-2+(RAND!ZB44*$G46))*(1+$K46)*ZQ45+$Q$5*$J46</f>
        <v>#DIV/0!</v>
      </c>
      <c r="ZR46" s="38" t="e">
        <f>(1-$Q$5)*EXP($G46^2/-2+(RAND!ZC44*$G46))*(1+$K46)*ZR45+$Q$5*$J46</f>
        <v>#DIV/0!</v>
      </c>
      <c r="ZS46" s="38" t="e">
        <f>(1-$Q$5)*EXP($G46^2/-2+(RAND!ZD44*$G46))*(1+$K46)*ZS45+$Q$5*$J46</f>
        <v>#DIV/0!</v>
      </c>
      <c r="ZT46" s="38" t="e">
        <f>(1-$Q$5)*EXP($G46^2/-2+(RAND!ZE44*$G46))*(1+$K46)*ZT45+$Q$5*$J46</f>
        <v>#DIV/0!</v>
      </c>
      <c r="ZU46" s="38" t="e">
        <f>(1-$Q$5)*EXP($G46^2/-2+(RAND!ZF44*$G46))*(1+$K46)*ZU45+$Q$5*$J46</f>
        <v>#DIV/0!</v>
      </c>
      <c r="ZV46" s="38" t="e">
        <f>(1-$Q$5)*EXP($G46^2/-2+(RAND!ZG44*$G46))*(1+$K46)*ZV45+$Q$5*$J46</f>
        <v>#DIV/0!</v>
      </c>
      <c r="ZW46" s="38" t="e">
        <f>(1-$Q$5)*EXP($G46^2/-2+(RAND!ZH44*$G46))*(1+$K46)*ZW45+$Q$5*$J46</f>
        <v>#DIV/0!</v>
      </c>
      <c r="ZX46" s="38" t="e">
        <f>(1-$Q$5)*EXP($G46^2/-2+(RAND!ZI44*$G46))*(1+$K46)*ZX45+$Q$5*$J46</f>
        <v>#DIV/0!</v>
      </c>
      <c r="ZY46" s="38" t="e">
        <f>(1-$Q$5)*EXP($G46^2/-2+(RAND!ZJ44*$G46))*(1+$K46)*ZY45+$Q$5*$J46</f>
        <v>#DIV/0!</v>
      </c>
      <c r="ZZ46" s="38" t="e">
        <f>(1-$Q$5)*EXP($G46^2/-2+(RAND!ZK44*$G46))*(1+$K46)*ZZ45+$Q$5*$J46</f>
        <v>#DIV/0!</v>
      </c>
      <c r="AAA46" s="38" t="e">
        <f>(1-$Q$5)*EXP($G46^2/-2+(RAND!ZL44*$G46))*(1+$K46)*AAA45+$Q$5*$J46</f>
        <v>#DIV/0!</v>
      </c>
      <c r="AAB46" s="38" t="e">
        <f>(1-$Q$5)*EXP($G46^2/-2+(RAND!ZM44*$G46))*(1+$K46)*AAB45+$Q$5*$J46</f>
        <v>#DIV/0!</v>
      </c>
      <c r="AAC46" s="38" t="e">
        <f>(1-$Q$5)*EXP($G46^2/-2+(RAND!ZN44*$G46))*(1+$K46)*AAC45+$Q$5*$J46</f>
        <v>#DIV/0!</v>
      </c>
      <c r="AAD46" s="38" t="e">
        <f>(1-$Q$5)*EXP($G46^2/-2+(RAND!ZO44*$G46))*(1+$K46)*AAD45+$Q$5*$J46</f>
        <v>#DIV/0!</v>
      </c>
      <c r="AAE46" s="38" t="e">
        <f>(1-$Q$5)*EXP($G46^2/-2+(RAND!ZP44*$G46))*(1+$K46)*AAE45+$Q$5*$J46</f>
        <v>#DIV/0!</v>
      </c>
      <c r="AAF46" s="38" t="e">
        <f>(1-$Q$5)*EXP($G46^2/-2+(RAND!ZQ44*$G46))*(1+$K46)*AAF45+$Q$5*$J46</f>
        <v>#DIV/0!</v>
      </c>
      <c r="AAG46" s="38" t="e">
        <f>(1-$Q$5)*EXP($G46^2/-2+(RAND!ZR44*$G46))*(1+$K46)*AAG45+$Q$5*$J46</f>
        <v>#DIV/0!</v>
      </c>
      <c r="AAH46" s="38" t="e">
        <f>(1-$Q$5)*EXP($G46^2/-2+(RAND!ZS44*$G46))*(1+$K46)*AAH45+$Q$5*$J46</f>
        <v>#DIV/0!</v>
      </c>
      <c r="AAI46" s="38" t="e">
        <f>(1-$Q$5)*EXP($G46^2/-2+(RAND!ZT44*$G46))*(1+$K46)*AAI45+$Q$5*$J46</f>
        <v>#DIV/0!</v>
      </c>
      <c r="AAJ46" s="38" t="e">
        <f>(1-$Q$5)*EXP($G46^2/-2+(RAND!ZU44*$G46))*(1+$K46)*AAJ45+$Q$5*$J46</f>
        <v>#DIV/0!</v>
      </c>
      <c r="AAK46" s="38" t="e">
        <f>(1-$Q$5)*EXP($G46^2/-2+(RAND!ZV44*$G46))*(1+$K46)*AAK45+$Q$5*$J46</f>
        <v>#DIV/0!</v>
      </c>
      <c r="AAL46" s="38" t="e">
        <f>(1-$Q$5)*EXP($G46^2/-2+(RAND!ZW44*$G46))*(1+$K46)*AAL45+$Q$5*$J46</f>
        <v>#DIV/0!</v>
      </c>
      <c r="AAM46" s="38" t="e">
        <f>(1-$Q$5)*EXP($G46^2/-2+(RAND!ZX44*$G46))*(1+$K46)*AAM45+$Q$5*$J46</f>
        <v>#DIV/0!</v>
      </c>
      <c r="AAN46" s="38" t="e">
        <f>(1-$Q$5)*EXP($G46^2/-2+(RAND!ZY44*$G46))*(1+$K46)*AAN45+$Q$5*$J46</f>
        <v>#DIV/0!</v>
      </c>
      <c r="AAO46" s="38" t="e">
        <f>(1-$Q$5)*EXP($G46^2/-2+(RAND!ZZ44*$G46))*(1+$K46)*AAO45+$Q$5*$J46</f>
        <v>#DIV/0!</v>
      </c>
      <c r="AAP46" s="38" t="e">
        <f>(1-$Q$5)*EXP($G46^2/-2+(RAND!AAA44*$G46))*(1+$K46)*AAP45+$Q$5*$J46</f>
        <v>#DIV/0!</v>
      </c>
      <c r="AAQ46" s="38" t="e">
        <f>(1-$Q$5)*EXP($G46^2/-2+(RAND!AAB44*$G46))*(1+$K46)*AAQ45+$Q$5*$J46</f>
        <v>#DIV/0!</v>
      </c>
      <c r="AAR46" s="38" t="e">
        <f>(1-$Q$5)*EXP($G46^2/-2+(RAND!AAC44*$G46))*(1+$K46)*AAR45+$Q$5*$J46</f>
        <v>#DIV/0!</v>
      </c>
      <c r="AAS46" s="38" t="e">
        <f>(1-$Q$5)*EXP($G46^2/-2+(RAND!AAD44*$G46))*(1+$K46)*AAS45+$Q$5*$J46</f>
        <v>#DIV/0!</v>
      </c>
      <c r="AAT46" s="38" t="e">
        <f>(1-$Q$5)*EXP($G46^2/-2+(RAND!AAE44*$G46))*(1+$K46)*AAT45+$Q$5*$J46</f>
        <v>#DIV/0!</v>
      </c>
      <c r="AAU46" s="38" t="e">
        <f>(1-$Q$5)*EXP($G46^2/-2+(RAND!AAF44*$G46))*(1+$K46)*AAU45+$Q$5*$J46</f>
        <v>#DIV/0!</v>
      </c>
      <c r="AAV46" s="38" t="e">
        <f>(1-$Q$5)*EXP($G46^2/-2+(RAND!AAG44*$G46))*(1+$K46)*AAV45+$Q$5*$J46</f>
        <v>#DIV/0!</v>
      </c>
      <c r="AAW46" s="38" t="e">
        <f>(1-$Q$5)*EXP($G46^2/-2+(RAND!AAH44*$G46))*(1+$K46)*AAW45+$Q$5*$J46</f>
        <v>#DIV/0!</v>
      </c>
      <c r="AAX46" s="38" t="e">
        <f>(1-$Q$5)*EXP($G46^2/-2+(RAND!AAI44*$G46))*(1+$K46)*AAX45+$Q$5*$J46</f>
        <v>#DIV/0!</v>
      </c>
      <c r="AAY46" s="38" t="e">
        <f>(1-$Q$5)*EXP($G46^2/-2+(RAND!AAJ44*$G46))*(1+$K46)*AAY45+$Q$5*$J46</f>
        <v>#DIV/0!</v>
      </c>
      <c r="AAZ46" s="38" t="e">
        <f>(1-$Q$5)*EXP($G46^2/-2+(RAND!AAK44*$G46))*(1+$K46)*AAZ45+$Q$5*$J46</f>
        <v>#DIV/0!</v>
      </c>
      <c r="ABA46" s="38" t="e">
        <f>(1-$Q$5)*EXP($G46^2/-2+(RAND!AAL44*$G46))*(1+$K46)*ABA45+$Q$5*$J46</f>
        <v>#DIV/0!</v>
      </c>
      <c r="ABB46" s="38" t="e">
        <f>(1-$Q$5)*EXP($G46^2/-2+(RAND!AAM44*$G46))*(1+$K46)*ABB45+$Q$5*$J46</f>
        <v>#DIV/0!</v>
      </c>
      <c r="ABC46" s="38" t="e">
        <f>(1-$Q$5)*EXP($G46^2/-2+(RAND!AAN44*$G46))*(1+$K46)*ABC45+$Q$5*$J46</f>
        <v>#DIV/0!</v>
      </c>
      <c r="ABD46" s="38" t="e">
        <f>(1-$Q$5)*EXP($G46^2/-2+(RAND!AAO44*$G46))*(1+$K46)*ABD45+$Q$5*$J46</f>
        <v>#DIV/0!</v>
      </c>
      <c r="ABE46" s="38" t="e">
        <f>(1-$Q$5)*EXP($G46^2/-2+(RAND!AAP44*$G46))*(1+$K46)*ABE45+$Q$5*$J46</f>
        <v>#DIV/0!</v>
      </c>
      <c r="ABF46" s="38" t="e">
        <f>(1-$Q$5)*EXP($G46^2/-2+(RAND!AAQ44*$G46))*(1+$K46)*ABF45+$Q$5*$J46</f>
        <v>#DIV/0!</v>
      </c>
      <c r="ABG46" s="38" t="e">
        <f>(1-$Q$5)*EXP($G46^2/-2+(RAND!AAR44*$G46))*(1+$K46)*ABG45+$Q$5*$J46</f>
        <v>#DIV/0!</v>
      </c>
      <c r="ABH46" s="38" t="e">
        <f>(1-$Q$5)*EXP($G46^2/-2+(RAND!AAS44*$G46))*(1+$K46)*ABH45+$Q$5*$J46</f>
        <v>#DIV/0!</v>
      </c>
      <c r="ABI46" s="38" t="e">
        <f>(1-$Q$5)*EXP($G46^2/-2+(RAND!AAT44*$G46))*(1+$K46)*ABI45+$Q$5*$J46</f>
        <v>#DIV/0!</v>
      </c>
      <c r="ABJ46" s="38" t="e">
        <f>(1-$Q$5)*EXP($G46^2/-2+(RAND!AAU44*$G46))*(1+$K46)*ABJ45+$Q$5*$J46</f>
        <v>#DIV/0!</v>
      </c>
      <c r="ABK46" s="38" t="e">
        <f>(1-$Q$5)*EXP($G46^2/-2+(RAND!AAV44*$G46))*(1+$K46)*ABK45+$Q$5*$J46</f>
        <v>#DIV/0!</v>
      </c>
      <c r="ABL46" s="38" t="e">
        <f>(1-$Q$5)*EXP($G46^2/-2+(RAND!AAW44*$G46))*(1+$K46)*ABL45+$Q$5*$J46</f>
        <v>#DIV/0!</v>
      </c>
      <c r="ABM46" s="38" t="e">
        <f>(1-$Q$5)*EXP($G46^2/-2+(RAND!AAX44*$G46))*(1+$K46)*ABM45+$Q$5*$J46</f>
        <v>#DIV/0!</v>
      </c>
      <c r="ABN46" s="38" t="e">
        <f>(1-$Q$5)*EXP($G46^2/-2+(RAND!AAY44*$G46))*(1+$K46)*ABN45+$Q$5*$J46</f>
        <v>#DIV/0!</v>
      </c>
      <c r="ABO46" s="38" t="e">
        <f>(1-$Q$5)*EXP($G46^2/-2+(RAND!AAZ44*$G46))*(1+$K46)*ABO45+$Q$5*$J46</f>
        <v>#DIV/0!</v>
      </c>
      <c r="ABP46" s="38" t="e">
        <f>(1-$Q$5)*EXP($G46^2/-2+(RAND!ABA44*$G46))*(1+$K46)*ABP45+$Q$5*$J46</f>
        <v>#DIV/0!</v>
      </c>
      <c r="ABQ46" s="38" t="e">
        <f>(1-$Q$5)*EXP($G46^2/-2+(RAND!ABB44*$G46))*(1+$K46)*ABQ45+$Q$5*$J46</f>
        <v>#DIV/0!</v>
      </c>
      <c r="ABR46" s="38" t="e">
        <f>(1-$Q$5)*EXP($G46^2/-2+(RAND!ABC44*$G46))*(1+$K46)*ABR45+$Q$5*$J46</f>
        <v>#DIV/0!</v>
      </c>
      <c r="ABS46" s="38" t="e">
        <f>(1-$Q$5)*EXP($G46^2/-2+(RAND!ABD44*$G46))*(1+$K46)*ABS45+$Q$5*$J46</f>
        <v>#DIV/0!</v>
      </c>
      <c r="ABT46" s="38" t="e">
        <f>(1-$Q$5)*EXP($G46^2/-2+(RAND!ABE44*$G46))*(1+$K46)*ABT45+$Q$5*$J46</f>
        <v>#DIV/0!</v>
      </c>
      <c r="ABU46" s="38" t="e">
        <f>(1-$Q$5)*EXP($G46^2/-2+(RAND!ABF44*$G46))*(1+$K46)*ABU45+$Q$5*$J46</f>
        <v>#DIV/0!</v>
      </c>
      <c r="ABV46" s="38" t="e">
        <f>(1-$Q$5)*EXP($G46^2/-2+(RAND!ABG44*$G46))*(1+$K46)*ABV45+$Q$5*$J46</f>
        <v>#DIV/0!</v>
      </c>
      <c r="ABW46" s="38" t="e">
        <f>(1-$Q$5)*EXP($G46^2/-2+(RAND!ABH44*$G46))*(1+$K46)*ABW45+$Q$5*$J46</f>
        <v>#DIV/0!</v>
      </c>
      <c r="ABX46" s="38" t="e">
        <f>(1-$Q$5)*EXP($G46^2/-2+(RAND!ABI44*$G46))*(1+$K46)*ABX45+$Q$5*$J46</f>
        <v>#DIV/0!</v>
      </c>
      <c r="ABY46" s="38" t="e">
        <f>(1-$Q$5)*EXP($G46^2/-2+(RAND!ABJ44*$G46))*(1+$K46)*ABY45+$Q$5*$J46</f>
        <v>#DIV/0!</v>
      </c>
      <c r="ABZ46" s="38" t="e">
        <f>(1-$Q$5)*EXP($G46^2/-2+(RAND!ABK44*$G46))*(1+$K46)*ABZ45+$Q$5*$J46</f>
        <v>#DIV/0!</v>
      </c>
      <c r="ACA46" s="38" t="e">
        <f>(1-$Q$5)*EXP($G46^2/-2+(RAND!ABL44*$G46))*(1+$K46)*ACA45+$Q$5*$J46</f>
        <v>#DIV/0!</v>
      </c>
      <c r="ACB46" s="38" t="e">
        <f>(1-$Q$5)*EXP($G46^2/-2+(RAND!ABM44*$G46))*(1+$K46)*ACB45+$Q$5*$J46</f>
        <v>#DIV/0!</v>
      </c>
      <c r="ACC46" s="38" t="e">
        <f>(1-$Q$5)*EXP($G46^2/-2+(RAND!ABN44*$G46))*(1+$K46)*ACC45+$Q$5*$J46</f>
        <v>#DIV/0!</v>
      </c>
      <c r="ACD46" s="38" t="e">
        <f>(1-$Q$5)*EXP($G46^2/-2+(RAND!ABO44*$G46))*(1+$K46)*ACD45+$Q$5*$J46</f>
        <v>#DIV/0!</v>
      </c>
      <c r="ACE46" s="38" t="e">
        <f>(1-$Q$5)*EXP($G46^2/-2+(RAND!ABP44*$G46))*(1+$K46)*ACE45+$Q$5*$J46</f>
        <v>#DIV/0!</v>
      </c>
      <c r="ACF46" s="38" t="e">
        <f>(1-$Q$5)*EXP($G46^2/-2+(RAND!ABQ44*$G46))*(1+$K46)*ACF45+$Q$5*$J46</f>
        <v>#DIV/0!</v>
      </c>
      <c r="ACG46" s="38" t="e">
        <f>(1-$Q$5)*EXP($G46^2/-2+(RAND!ABR44*$G46))*(1+$K46)*ACG45+$Q$5*$J46</f>
        <v>#DIV/0!</v>
      </c>
      <c r="ACH46" s="38" t="e">
        <f>(1-$Q$5)*EXP($G46^2/-2+(RAND!ABS44*$G46))*(1+$K46)*ACH45+$Q$5*$J46</f>
        <v>#DIV/0!</v>
      </c>
      <c r="ACI46" s="38" t="e">
        <f>(1-$Q$5)*EXP($G46^2/-2+(RAND!ABT44*$G46))*(1+$K46)*ACI45+$Q$5*$J46</f>
        <v>#DIV/0!</v>
      </c>
      <c r="ACJ46" s="38" t="e">
        <f>(1-$Q$5)*EXP($G46^2/-2+(RAND!ABU44*$G46))*(1+$K46)*ACJ45+$Q$5*$J46</f>
        <v>#DIV/0!</v>
      </c>
      <c r="ACK46" s="38" t="e">
        <f>(1-$Q$5)*EXP($G46^2/-2+(RAND!ABV44*$G46))*(1+$K46)*ACK45+$Q$5*$J46</f>
        <v>#DIV/0!</v>
      </c>
      <c r="ACL46" s="38" t="e">
        <f>(1-$Q$5)*EXP($G46^2/-2+(RAND!ABW44*$G46))*(1+$K46)*ACL45+$Q$5*$J46</f>
        <v>#DIV/0!</v>
      </c>
      <c r="ACM46" s="38" t="e">
        <f>(1-$Q$5)*EXP($G46^2/-2+(RAND!ABX44*$G46))*(1+$K46)*ACM45+$Q$5*$J46</f>
        <v>#DIV/0!</v>
      </c>
      <c r="ACN46" s="38" t="e">
        <f>(1-$Q$5)*EXP($G46^2/-2+(RAND!ABY44*$G46))*(1+$K46)*ACN45+$Q$5*$J46</f>
        <v>#DIV/0!</v>
      </c>
      <c r="ACO46" s="38" t="e">
        <f>(1-$Q$5)*EXP($G46^2/-2+(RAND!ABZ44*$G46))*(1+$K46)*ACO45+$Q$5*$J46</f>
        <v>#DIV/0!</v>
      </c>
      <c r="ACP46" s="38" t="e">
        <f>(1-$Q$5)*EXP($G46^2/-2+(RAND!ACA44*$G46))*(1+$K46)*ACP45+$Q$5*$J46</f>
        <v>#DIV/0!</v>
      </c>
      <c r="ACQ46" s="38" t="e">
        <f>(1-$Q$5)*EXP($G46^2/-2+(RAND!ACB44*$G46))*(1+$K46)*ACQ45+$Q$5*$J46</f>
        <v>#DIV/0!</v>
      </c>
      <c r="ACR46" s="38" t="e">
        <f>(1-$Q$5)*EXP($G46^2/-2+(RAND!ACC44*$G46))*(1+$K46)*ACR45+$Q$5*$J46</f>
        <v>#DIV/0!</v>
      </c>
      <c r="ACS46" s="38" t="e">
        <f>(1-$Q$5)*EXP($G46^2/-2+(RAND!ACD44*$G46))*(1+$K46)*ACS45+$Q$5*$J46</f>
        <v>#DIV/0!</v>
      </c>
      <c r="ACT46" s="38" t="e">
        <f>(1-$Q$5)*EXP($G46^2/-2+(RAND!ACE44*$G46))*(1+$K46)*ACT45+$Q$5*$J46</f>
        <v>#DIV/0!</v>
      </c>
      <c r="ACU46" s="38" t="e">
        <f>(1-$Q$5)*EXP($G46^2/-2+(RAND!ACF44*$G46))*(1+$K46)*ACU45+$Q$5*$J46</f>
        <v>#DIV/0!</v>
      </c>
      <c r="ACV46" s="38" t="e">
        <f>(1-$Q$5)*EXP($G46^2/-2+(RAND!ACG44*$G46))*(1+$K46)*ACV45+$Q$5*$J46</f>
        <v>#DIV/0!</v>
      </c>
      <c r="ACW46" s="38" t="e">
        <f>(1-$Q$5)*EXP($G46^2/-2+(RAND!ACH44*$G46))*(1+$K46)*ACW45+$Q$5*$J46</f>
        <v>#DIV/0!</v>
      </c>
      <c r="ACX46" s="38" t="e">
        <f>(1-$Q$5)*EXP($G46^2/-2+(RAND!ACI44*$G46))*(1+$K46)*ACX45+$Q$5*$J46</f>
        <v>#DIV/0!</v>
      </c>
      <c r="ACY46" s="38" t="e">
        <f>(1-$Q$5)*EXP($G46^2/-2+(RAND!ACJ44*$G46))*(1+$K46)*ACY45+$Q$5*$J46</f>
        <v>#DIV/0!</v>
      </c>
      <c r="ACZ46" s="38" t="e">
        <f>(1-$Q$5)*EXP($G46^2/-2+(RAND!ACK44*$G46))*(1+$K46)*ACZ45+$Q$5*$J46</f>
        <v>#DIV/0!</v>
      </c>
      <c r="ADA46" s="38" t="e">
        <f>(1-$Q$5)*EXP($G46^2/-2+(RAND!ACL44*$G46))*(1+$K46)*ADA45+$Q$5*$J46</f>
        <v>#DIV/0!</v>
      </c>
      <c r="ADB46" s="38" t="e">
        <f>(1-$Q$5)*EXP($G46^2/-2+(RAND!ACM44*$G46))*(1+$K46)*ADB45+$Q$5*$J46</f>
        <v>#DIV/0!</v>
      </c>
      <c r="ADC46" s="38" t="e">
        <f>(1-$Q$5)*EXP($G46^2/-2+(RAND!ACN44*$G46))*(1+$K46)*ADC45+$Q$5*$J46</f>
        <v>#DIV/0!</v>
      </c>
      <c r="ADD46" s="38" t="e">
        <f>(1-$Q$5)*EXP($G46^2/-2+(RAND!ACO44*$G46))*(1+$K46)*ADD45+$Q$5*$J46</f>
        <v>#DIV/0!</v>
      </c>
      <c r="ADE46" s="38" t="e">
        <f>(1-$Q$5)*EXP($G46^2/-2+(RAND!ACP44*$G46))*(1+$K46)*ADE45+$Q$5*$J46</f>
        <v>#DIV/0!</v>
      </c>
      <c r="ADF46" s="38" t="e">
        <f>(1-$Q$5)*EXP($G46^2/-2+(RAND!ACQ44*$G46))*(1+$K46)*ADF45+$Q$5*$J46</f>
        <v>#DIV/0!</v>
      </c>
      <c r="ADG46" s="38" t="e">
        <f>(1-$Q$5)*EXP($G46^2/-2+(RAND!ACR44*$G46))*(1+$K46)*ADG45+$Q$5*$J46</f>
        <v>#DIV/0!</v>
      </c>
      <c r="ADH46" s="38" t="e">
        <f>(1-$Q$5)*EXP($G46^2/-2+(RAND!ACS44*$G46))*(1+$K46)*ADH45+$Q$5*$J46</f>
        <v>#DIV/0!</v>
      </c>
      <c r="ADI46" s="38" t="e">
        <f>(1-$Q$5)*EXP($G46^2/-2+(RAND!ACT44*$G46))*(1+$K46)*ADI45+$Q$5*$J46</f>
        <v>#DIV/0!</v>
      </c>
      <c r="ADJ46" s="38" t="e">
        <f>(1-$Q$5)*EXP($G46^2/-2+(RAND!ACU44*$G46))*(1+$K46)*ADJ45+$Q$5*$J46</f>
        <v>#DIV/0!</v>
      </c>
      <c r="ADK46" s="38" t="e">
        <f>(1-$Q$5)*EXP($G46^2/-2+(RAND!ACV44*$G46))*(1+$K46)*ADK45+$Q$5*$J46</f>
        <v>#DIV/0!</v>
      </c>
      <c r="ADL46" s="38" t="e">
        <f>(1-$Q$5)*EXP($G46^2/-2+(RAND!ACW44*$G46))*(1+$K46)*ADL45+$Q$5*$J46</f>
        <v>#DIV/0!</v>
      </c>
      <c r="ADM46" s="38" t="e">
        <f>(1-$Q$5)*EXP($G46^2/-2+(RAND!ACX44*$G46))*(1+$K46)*ADM45+$Q$5*$J46</f>
        <v>#DIV/0!</v>
      </c>
      <c r="ADN46" s="38" t="e">
        <f>(1-$Q$5)*EXP($G46^2/-2+(RAND!ACY44*$G46))*(1+$K46)*ADN45+$Q$5*$J46</f>
        <v>#DIV/0!</v>
      </c>
      <c r="ADO46" s="38" t="e">
        <f>(1-$Q$5)*EXP($G46^2/-2+(RAND!ACZ44*$G46))*(1+$K46)*ADO45+$Q$5*$J46</f>
        <v>#DIV/0!</v>
      </c>
      <c r="ADP46" s="38" t="e">
        <f>(1-$Q$5)*EXP($G46^2/-2+(RAND!ADA44*$G46))*(1+$K46)*ADP45+$Q$5*$J46</f>
        <v>#DIV/0!</v>
      </c>
      <c r="ADQ46" s="38" t="e">
        <f>(1-$Q$5)*EXP($G46^2/-2+(RAND!ADB44*$G46))*(1+$K46)*ADQ45+$Q$5*$J46</f>
        <v>#DIV/0!</v>
      </c>
      <c r="ADR46" s="38" t="e">
        <f>(1-$Q$5)*EXP($G46^2/-2+(RAND!ADC44*$G46))*(1+$K46)*ADR45+$Q$5*$J46</f>
        <v>#DIV/0!</v>
      </c>
      <c r="ADS46" s="38" t="e">
        <f>(1-$Q$5)*EXP($G46^2/-2+(RAND!ADD44*$G46))*(1+$K46)*ADS45+$Q$5*$J46</f>
        <v>#DIV/0!</v>
      </c>
      <c r="ADT46" s="38" t="e">
        <f>(1-$Q$5)*EXP($G46^2/-2+(RAND!ADE44*$G46))*(1+$K46)*ADT45+$Q$5*$J46</f>
        <v>#DIV/0!</v>
      </c>
      <c r="ADU46" s="38" t="e">
        <f>(1-$Q$5)*EXP($G46^2/-2+(RAND!ADF44*$G46))*(1+$K46)*ADU45+$Q$5*$J46</f>
        <v>#DIV/0!</v>
      </c>
      <c r="ADV46" s="38" t="e">
        <f>(1-$Q$5)*EXP($G46^2/-2+(RAND!ADG44*$G46))*(1+$K46)*ADV45+$Q$5*$J46</f>
        <v>#DIV/0!</v>
      </c>
      <c r="ADW46" s="38" t="e">
        <f>(1-$Q$5)*EXP($G46^2/-2+(RAND!ADH44*$G46))*(1+$K46)*ADW45+$Q$5*$J46</f>
        <v>#DIV/0!</v>
      </c>
      <c r="ADX46" s="38" t="e">
        <f>(1-$Q$5)*EXP($G46^2/-2+(RAND!ADI44*$G46))*(1+$K46)*ADX45+$Q$5*$J46</f>
        <v>#DIV/0!</v>
      </c>
      <c r="ADY46" s="38" t="e">
        <f>(1-$Q$5)*EXP($G46^2/-2+(RAND!ADJ44*$G46))*(1+$K46)*ADY45+$Q$5*$J46</f>
        <v>#DIV/0!</v>
      </c>
      <c r="ADZ46" s="38" t="e">
        <f>(1-$Q$5)*EXP($G46^2/-2+(RAND!ADK44*$G46))*(1+$K46)*ADZ45+$Q$5*$J46</f>
        <v>#DIV/0!</v>
      </c>
      <c r="AEA46" s="38" t="e">
        <f>(1-$Q$5)*EXP($G46^2/-2+(RAND!ADL44*$G46))*(1+$K46)*AEA45+$Q$5*$J46</f>
        <v>#DIV/0!</v>
      </c>
      <c r="AEB46" s="38" t="e">
        <f>(1-$Q$5)*EXP($G46^2/-2+(RAND!ADM44*$G46))*(1+$K46)*AEB45+$Q$5*$J46</f>
        <v>#DIV/0!</v>
      </c>
      <c r="AEC46" s="38" t="e">
        <f>(1-$Q$5)*EXP($G46^2/-2+(RAND!ADN44*$G46))*(1+$K46)*AEC45+$Q$5*$J46</f>
        <v>#DIV/0!</v>
      </c>
      <c r="AED46" s="38" t="e">
        <f>(1-$Q$5)*EXP($G46^2/-2+(RAND!ADO44*$G46))*(1+$K46)*AED45+$Q$5*$J46</f>
        <v>#DIV/0!</v>
      </c>
      <c r="AEE46" s="38" t="e">
        <f>(1-$Q$5)*EXP($G46^2/-2+(RAND!ADP44*$G46))*(1+$K46)*AEE45+$Q$5*$J46</f>
        <v>#DIV/0!</v>
      </c>
      <c r="AEF46" s="38" t="e">
        <f>(1-$Q$5)*EXP($G46^2/-2+(RAND!ADQ44*$G46))*(1+$K46)*AEF45+$Q$5*$J46</f>
        <v>#DIV/0!</v>
      </c>
      <c r="AEG46" s="38" t="e">
        <f>(1-$Q$5)*EXP($G46^2/-2+(RAND!ADR44*$G46))*(1+$K46)*AEG45+$Q$5*$J46</f>
        <v>#DIV/0!</v>
      </c>
      <c r="AEH46" s="38" t="e">
        <f>(1-$Q$5)*EXP($G46^2/-2+(RAND!ADS44*$G46))*(1+$K46)*AEH45+$Q$5*$J46</f>
        <v>#DIV/0!</v>
      </c>
      <c r="AEI46" s="38" t="e">
        <f>(1-$Q$5)*EXP($G46^2/-2+(RAND!ADT44*$G46))*(1+$K46)*AEI45+$Q$5*$J46</f>
        <v>#DIV/0!</v>
      </c>
      <c r="AEJ46" s="38" t="e">
        <f>(1-$Q$5)*EXP($G46^2/-2+(RAND!ADU44*$G46))*(1+$K46)*AEJ45+$Q$5*$J46</f>
        <v>#DIV/0!</v>
      </c>
      <c r="AEK46" s="38" t="e">
        <f>(1-$Q$5)*EXP($G46^2/-2+(RAND!ADV44*$G46))*(1+$K46)*AEK45+$Q$5*$J46</f>
        <v>#DIV/0!</v>
      </c>
      <c r="AEL46" s="38" t="e">
        <f>(1-$Q$5)*EXP($G46^2/-2+(RAND!ADW44*$G46))*(1+$K46)*AEL45+$Q$5*$J46</f>
        <v>#DIV/0!</v>
      </c>
      <c r="AEM46" s="38" t="e">
        <f>(1-$Q$5)*EXP($G46^2/-2+(RAND!ADX44*$G46))*(1+$K46)*AEM45+$Q$5*$J46</f>
        <v>#DIV/0!</v>
      </c>
      <c r="AEN46" s="38" t="e">
        <f>(1-$Q$5)*EXP($G46^2/-2+(RAND!ADY44*$G46))*(1+$K46)*AEN45+$Q$5*$J46</f>
        <v>#DIV/0!</v>
      </c>
      <c r="AEO46" s="38" t="e">
        <f>(1-$Q$5)*EXP($G46^2/-2+(RAND!ADZ44*$G46))*(1+$K46)*AEO45+$Q$5*$J46</f>
        <v>#DIV/0!</v>
      </c>
      <c r="AEP46" s="38" t="e">
        <f>(1-$Q$5)*EXP($G46^2/-2+(RAND!AEA44*$G46))*(1+$K46)*AEP45+$Q$5*$J46</f>
        <v>#DIV/0!</v>
      </c>
      <c r="AEQ46" s="38" t="e">
        <f>(1-$Q$5)*EXP($G46^2/-2+(RAND!AEB44*$G46))*(1+$K46)*AEQ45+$Q$5*$J46</f>
        <v>#DIV/0!</v>
      </c>
      <c r="AER46" s="38" t="e">
        <f>(1-$Q$5)*EXP($G46^2/-2+(RAND!AEC44*$G46))*(1+$K46)*AER45+$Q$5*$J46</f>
        <v>#DIV/0!</v>
      </c>
      <c r="AES46" s="38" t="e">
        <f>(1-$Q$5)*EXP($G46^2/-2+(RAND!AED44*$G46))*(1+$K46)*AES45+$Q$5*$J46</f>
        <v>#DIV/0!</v>
      </c>
      <c r="AET46" s="38" t="e">
        <f>(1-$Q$5)*EXP($G46^2/-2+(RAND!AEE44*$G46))*(1+$K46)*AET45+$Q$5*$J46</f>
        <v>#DIV/0!</v>
      </c>
      <c r="AEU46" s="38" t="e">
        <f>(1-$Q$5)*EXP($G46^2/-2+(RAND!AEF44*$G46))*(1+$K46)*AEU45+$Q$5*$J46</f>
        <v>#DIV/0!</v>
      </c>
      <c r="AEV46" s="38" t="e">
        <f>(1-$Q$5)*EXP($G46^2/-2+(RAND!AEG44*$G46))*(1+$K46)*AEV45+$Q$5*$J46</f>
        <v>#DIV/0!</v>
      </c>
      <c r="AEW46" s="38" t="e">
        <f>(1-$Q$5)*EXP($G46^2/-2+(RAND!AEH44*$G46))*(1+$K46)*AEW45+$Q$5*$J46</f>
        <v>#DIV/0!</v>
      </c>
      <c r="AEX46" s="38" t="e">
        <f>(1-$Q$5)*EXP($G46^2/-2+(RAND!AEI44*$G46))*(1+$K46)*AEX45+$Q$5*$J46</f>
        <v>#DIV/0!</v>
      </c>
      <c r="AEY46" s="38" t="e">
        <f>(1-$Q$5)*EXP($G46^2/-2+(RAND!AEJ44*$G46))*(1+$K46)*AEY45+$Q$5*$J46</f>
        <v>#DIV/0!</v>
      </c>
      <c r="AEZ46" s="38" t="e">
        <f>(1-$Q$5)*EXP($G46^2/-2+(RAND!AEK44*$G46))*(1+$K46)*AEZ45+$Q$5*$J46</f>
        <v>#DIV/0!</v>
      </c>
      <c r="AFA46" s="38" t="e">
        <f>(1-$Q$5)*EXP($G46^2/-2+(RAND!AEL44*$G46))*(1+$K46)*AFA45+$Q$5*$J46</f>
        <v>#DIV/0!</v>
      </c>
      <c r="AFB46" s="38" t="e">
        <f>(1-$Q$5)*EXP($G46^2/-2+(RAND!AEM44*$G46))*(1+$K46)*AFB45+$Q$5*$J46</f>
        <v>#DIV/0!</v>
      </c>
      <c r="AFC46" s="38" t="e">
        <f>(1-$Q$5)*EXP($G46^2/-2+(RAND!AEN44*$G46))*(1+$K46)*AFC45+$Q$5*$J46</f>
        <v>#DIV/0!</v>
      </c>
      <c r="AFD46" s="38" t="e">
        <f>(1-$Q$5)*EXP($G46^2/-2+(RAND!AEO44*$G46))*(1+$K46)*AFD45+$Q$5*$J46</f>
        <v>#DIV/0!</v>
      </c>
      <c r="AFE46" s="38" t="e">
        <f>(1-$Q$5)*EXP($G46^2/-2+(RAND!AEP44*$G46))*(1+$K46)*AFE45+$Q$5*$J46</f>
        <v>#DIV/0!</v>
      </c>
      <c r="AFF46" s="38" t="e">
        <f>(1-$Q$5)*EXP($G46^2/-2+(RAND!AEQ44*$G46))*(1+$K46)*AFF45+$Q$5*$J46</f>
        <v>#DIV/0!</v>
      </c>
      <c r="AFG46" s="38" t="e">
        <f>(1-$Q$5)*EXP($G46^2/-2+(RAND!AER44*$G46))*(1+$K46)*AFG45+$Q$5*$J46</f>
        <v>#DIV/0!</v>
      </c>
      <c r="AFH46" s="38" t="e">
        <f>(1-$Q$5)*EXP($G46^2/-2+(RAND!AES44*$G46))*(1+$K46)*AFH45+$Q$5*$J46</f>
        <v>#DIV/0!</v>
      </c>
      <c r="AFI46" s="38" t="e">
        <f>(1-$Q$5)*EXP($G46^2/-2+(RAND!AET44*$G46))*(1+$K46)*AFI45+$Q$5*$J46</f>
        <v>#DIV/0!</v>
      </c>
      <c r="AFJ46" s="38" t="e">
        <f>(1-$Q$5)*EXP($G46^2/-2+(RAND!AEU44*$G46))*(1+$K46)*AFJ45+$Q$5*$J46</f>
        <v>#DIV/0!</v>
      </c>
      <c r="AFK46" s="38" t="e">
        <f>(1-$Q$5)*EXP($G46^2/-2+(RAND!AEV44*$G46))*(1+$K46)*AFK45+$Q$5*$J46</f>
        <v>#DIV/0!</v>
      </c>
      <c r="AFL46" s="38" t="e">
        <f>(1-$Q$5)*EXP($G46^2/-2+(RAND!AEW44*$G46))*(1+$K46)*AFL45+$Q$5*$J46</f>
        <v>#DIV/0!</v>
      </c>
      <c r="AFM46" s="38" t="e">
        <f>(1-$Q$5)*EXP($G46^2/-2+(RAND!AEX44*$G46))*(1+$K46)*AFM45+$Q$5*$J46</f>
        <v>#DIV/0!</v>
      </c>
      <c r="AFN46" s="38" t="e">
        <f>(1-$Q$5)*EXP($G46^2/-2+(RAND!AEY44*$G46))*(1+$K46)*AFN45+$Q$5*$J46</f>
        <v>#DIV/0!</v>
      </c>
      <c r="AFO46" s="38" t="e">
        <f>(1-$Q$5)*EXP($G46^2/-2+(RAND!AEZ44*$G46))*(1+$K46)*AFO45+$Q$5*$J46</f>
        <v>#DIV/0!</v>
      </c>
      <c r="AFP46" s="38" t="e">
        <f>(1-$Q$5)*EXP($G46^2/-2+(RAND!AFA44*$G46))*(1+$K46)*AFP45+$Q$5*$J46</f>
        <v>#DIV/0!</v>
      </c>
      <c r="AFQ46" s="38" t="e">
        <f>(1-$Q$5)*EXP($G46^2/-2+(RAND!AFB44*$G46))*(1+$K46)*AFQ45+$Q$5*$J46</f>
        <v>#DIV/0!</v>
      </c>
      <c r="AFR46" s="38" t="e">
        <f>(1-$Q$5)*EXP($G46^2/-2+(RAND!AFC44*$G46))*(1+$K46)*AFR45+$Q$5*$J46</f>
        <v>#DIV/0!</v>
      </c>
      <c r="AFS46" s="38" t="e">
        <f>(1-$Q$5)*EXP($G46^2/-2+(RAND!AFD44*$G46))*(1+$K46)*AFS45+$Q$5*$J46</f>
        <v>#DIV/0!</v>
      </c>
      <c r="AFT46" s="38" t="e">
        <f>(1-$Q$5)*EXP($G46^2/-2+(RAND!AFE44*$G46))*(1+$K46)*AFT45+$Q$5*$J46</f>
        <v>#DIV/0!</v>
      </c>
      <c r="AFU46" s="38" t="e">
        <f>(1-$Q$5)*EXP($G46^2/-2+(RAND!AFF44*$G46))*(1+$K46)*AFU45+$Q$5*$J46</f>
        <v>#DIV/0!</v>
      </c>
      <c r="AFV46" s="38" t="e">
        <f>(1-$Q$5)*EXP($G46^2/-2+(RAND!AFG44*$G46))*(1+$K46)*AFV45+$Q$5*$J46</f>
        <v>#DIV/0!</v>
      </c>
      <c r="AFW46" s="38" t="e">
        <f>(1-$Q$5)*EXP($G46^2/-2+(RAND!AFH44*$G46))*(1+$K46)*AFW45+$Q$5*$J46</f>
        <v>#DIV/0!</v>
      </c>
      <c r="AFX46" s="38" t="e">
        <f>(1-$Q$5)*EXP($G46^2/-2+(RAND!AFI44*$G46))*(1+$K46)*AFX45+$Q$5*$J46</f>
        <v>#DIV/0!</v>
      </c>
      <c r="AFY46" s="38" t="e">
        <f>(1-$Q$5)*EXP($G46^2/-2+(RAND!AFJ44*$G46))*(1+$K46)*AFY45+$Q$5*$J46</f>
        <v>#DIV/0!</v>
      </c>
      <c r="AFZ46" s="38" t="e">
        <f>(1-$Q$5)*EXP($G46^2/-2+(RAND!AFK44*$G46))*(1+$K46)*AFZ45+$Q$5*$J46</f>
        <v>#DIV/0!</v>
      </c>
      <c r="AGA46" s="38" t="e">
        <f>(1-$Q$5)*EXP($G46^2/-2+(RAND!AFL44*$G46))*(1+$K46)*AGA45+$Q$5*$J46</f>
        <v>#DIV/0!</v>
      </c>
      <c r="AGB46" s="38" t="e">
        <f>(1-$Q$5)*EXP($G46^2/-2+(RAND!AFM44*$G46))*(1+$K46)*AGB45+$Q$5*$J46</f>
        <v>#DIV/0!</v>
      </c>
      <c r="AGC46" s="38" t="e">
        <f>(1-$Q$5)*EXP($G46^2/-2+(RAND!AFN44*$G46))*(1+$K46)*AGC45+$Q$5*$J46</f>
        <v>#DIV/0!</v>
      </c>
      <c r="AGD46" s="38" t="e">
        <f>(1-$Q$5)*EXP($G46^2/-2+(RAND!AFO44*$G46))*(1+$K46)*AGD45+$Q$5*$J46</f>
        <v>#DIV/0!</v>
      </c>
      <c r="AGE46" s="38" t="e">
        <f>(1-$Q$5)*EXP($G46^2/-2+(RAND!AFP44*$G46))*(1+$K46)*AGE45+$Q$5*$J46</f>
        <v>#DIV/0!</v>
      </c>
      <c r="AGF46" s="38" t="e">
        <f>(1-$Q$5)*EXP($G46^2/-2+(RAND!AFQ44*$G46))*(1+$K46)*AGF45+$Q$5*$J46</f>
        <v>#DIV/0!</v>
      </c>
      <c r="AGG46" s="38" t="e">
        <f>(1-$Q$5)*EXP($G46^2/-2+(RAND!AFR44*$G46))*(1+$K46)*AGG45+$Q$5*$J46</f>
        <v>#DIV/0!</v>
      </c>
      <c r="AGH46" s="38" t="e">
        <f>(1-$Q$5)*EXP($G46^2/-2+(RAND!AFS44*$G46))*(1+$K46)*AGH45+$Q$5*$J46</f>
        <v>#DIV/0!</v>
      </c>
      <c r="AGI46" s="38" t="e">
        <f>(1-$Q$5)*EXP($G46^2/-2+(RAND!AFT44*$G46))*(1+$K46)*AGI45+$Q$5*$J46</f>
        <v>#DIV/0!</v>
      </c>
      <c r="AGJ46" s="38" t="e">
        <f>(1-$Q$5)*EXP($G46^2/-2+(RAND!AFU44*$G46))*(1+$K46)*AGJ45+$Q$5*$J46</f>
        <v>#DIV/0!</v>
      </c>
      <c r="AGK46" s="38" t="e">
        <f>(1-$Q$5)*EXP($G46^2/-2+(RAND!AFV44*$G46))*(1+$K46)*AGK45+$Q$5*$J46</f>
        <v>#DIV/0!</v>
      </c>
      <c r="AGL46" s="38" t="e">
        <f>(1-$Q$5)*EXP($G46^2/-2+(RAND!AFW44*$G46))*(1+$K46)*AGL45+$Q$5*$J46</f>
        <v>#DIV/0!</v>
      </c>
      <c r="AGM46" s="38" t="e">
        <f>(1-$Q$5)*EXP($G46^2/-2+(RAND!AFX44*$G46))*(1+$K46)*AGM45+$Q$5*$J46</f>
        <v>#DIV/0!</v>
      </c>
      <c r="AGN46" s="38" t="e">
        <f>(1-$Q$5)*EXP($G46^2/-2+(RAND!AFY44*$G46))*(1+$K46)*AGN45+$Q$5*$J46</f>
        <v>#DIV/0!</v>
      </c>
      <c r="AGO46" s="38" t="e">
        <f>(1-$Q$5)*EXP($G46^2/-2+(RAND!AFZ44*$G46))*(1+$K46)*AGO45+$Q$5*$J46</f>
        <v>#DIV/0!</v>
      </c>
      <c r="AGP46" s="38" t="e">
        <f>(1-$Q$5)*EXP($G46^2/-2+(RAND!AGA44*$G46))*(1+$K46)*AGP45+$Q$5*$J46</f>
        <v>#DIV/0!</v>
      </c>
      <c r="AGQ46" s="38" t="e">
        <f>(1-$Q$5)*EXP($G46^2/-2+(RAND!AGB44*$G46))*(1+$K46)*AGQ45+$Q$5*$J46</f>
        <v>#DIV/0!</v>
      </c>
      <c r="AGR46" s="38" t="e">
        <f>(1-$Q$5)*EXP($G46^2/-2+(RAND!AGC44*$G46))*(1+$K46)*AGR45+$Q$5*$J46</f>
        <v>#DIV/0!</v>
      </c>
      <c r="AGS46" s="38" t="e">
        <f>(1-$Q$5)*EXP($G46^2/-2+(RAND!AGD44*$G46))*(1+$K46)*AGS45+$Q$5*$J46</f>
        <v>#DIV/0!</v>
      </c>
      <c r="AGT46" s="38" t="e">
        <f>(1-$Q$5)*EXP($G46^2/-2+(RAND!AGE44*$G46))*(1+$K46)*AGT45+$Q$5*$J46</f>
        <v>#DIV/0!</v>
      </c>
      <c r="AGU46" s="38" t="e">
        <f>(1-$Q$5)*EXP($G46^2/-2+(RAND!AGF44*$G46))*(1+$K46)*AGU45+$Q$5*$J46</f>
        <v>#DIV/0!</v>
      </c>
      <c r="AGV46" s="38" t="e">
        <f>(1-$Q$5)*EXP($G46^2/-2+(RAND!AGG44*$G46))*(1+$K46)*AGV45+$Q$5*$J46</f>
        <v>#DIV/0!</v>
      </c>
      <c r="AGW46" s="38" t="e">
        <f>(1-$Q$5)*EXP($G46^2/-2+(RAND!AGH44*$G46))*(1+$K46)*AGW45+$Q$5*$J46</f>
        <v>#DIV/0!</v>
      </c>
      <c r="AGX46" s="38" t="e">
        <f>(1-$Q$5)*EXP($G46^2/-2+(RAND!AGI44*$G46))*(1+$K46)*AGX45+$Q$5*$J46</f>
        <v>#DIV/0!</v>
      </c>
      <c r="AGY46" s="38" t="e">
        <f>(1-$Q$5)*EXP($G46^2/-2+(RAND!AGJ44*$G46))*(1+$K46)*AGY45+$Q$5*$J46</f>
        <v>#DIV/0!</v>
      </c>
      <c r="AGZ46" s="38" t="e">
        <f>(1-$Q$5)*EXP($G46^2/-2+(RAND!AGK44*$G46))*(1+$K46)*AGZ45+$Q$5*$J46</f>
        <v>#DIV/0!</v>
      </c>
      <c r="AHA46" s="38" t="e">
        <f>(1-$Q$5)*EXP($G46^2/-2+(RAND!AGL44*$G46))*(1+$K46)*AHA45+$Q$5*$J46</f>
        <v>#DIV/0!</v>
      </c>
      <c r="AHB46" s="38" t="e">
        <f>(1-$Q$5)*EXP($G46^2/-2+(RAND!AGM44*$G46))*(1+$K46)*AHB45+$Q$5*$J46</f>
        <v>#DIV/0!</v>
      </c>
      <c r="AHC46" s="38" t="e">
        <f>(1-$Q$5)*EXP($G46^2/-2+(RAND!AGN44*$G46))*(1+$K46)*AHC45+$Q$5*$J46</f>
        <v>#DIV/0!</v>
      </c>
      <c r="AHD46" s="38" t="e">
        <f>(1-$Q$5)*EXP($G46^2/-2+(RAND!AGO44*$G46))*(1+$K46)*AHD45+$Q$5*$J46</f>
        <v>#DIV/0!</v>
      </c>
      <c r="AHE46" s="38" t="e">
        <f>(1-$Q$5)*EXP($G46^2/-2+(RAND!AGP44*$G46))*(1+$K46)*AHE45+$Q$5*$J46</f>
        <v>#DIV/0!</v>
      </c>
      <c r="AHF46" s="38" t="e">
        <f>(1-$Q$5)*EXP($G46^2/-2+(RAND!AGQ44*$G46))*(1+$K46)*AHF45+$Q$5*$J46</f>
        <v>#DIV/0!</v>
      </c>
      <c r="AHG46" s="38" t="e">
        <f>(1-$Q$5)*EXP($G46^2/-2+(RAND!AGR44*$G46))*(1+$K46)*AHG45+$Q$5*$J46</f>
        <v>#DIV/0!</v>
      </c>
      <c r="AHH46" s="38" t="e">
        <f>(1-$Q$5)*EXP($G46^2/-2+(RAND!AGS44*$G46))*(1+$K46)*AHH45+$Q$5*$J46</f>
        <v>#DIV/0!</v>
      </c>
      <c r="AHI46" s="38" t="e">
        <f>(1-$Q$5)*EXP($G46^2/-2+(RAND!AGT44*$G46))*(1+$K46)*AHI45+$Q$5*$J46</f>
        <v>#DIV/0!</v>
      </c>
      <c r="AHJ46" s="38" t="e">
        <f>(1-$Q$5)*EXP($G46^2/-2+(RAND!AGU44*$G46))*(1+$K46)*AHJ45+$Q$5*$J46</f>
        <v>#DIV/0!</v>
      </c>
      <c r="AHK46" s="38" t="e">
        <f>(1-$Q$5)*EXP($G46^2/-2+(RAND!AGV44*$G46))*(1+$K46)*AHK45+$Q$5*$J46</f>
        <v>#DIV/0!</v>
      </c>
      <c r="AHL46" s="38" t="e">
        <f>(1-$Q$5)*EXP($G46^2/-2+(RAND!AGW44*$G46))*(1+$K46)*AHL45+$Q$5*$J46</f>
        <v>#DIV/0!</v>
      </c>
      <c r="AHM46" s="38" t="e">
        <f>(1-$Q$5)*EXP($G46^2/-2+(RAND!AGX44*$G46))*(1+$K46)*AHM45+$Q$5*$J46</f>
        <v>#DIV/0!</v>
      </c>
      <c r="AHN46" s="38" t="e">
        <f>(1-$Q$5)*EXP($G46^2/-2+(RAND!AGY44*$G46))*(1+$K46)*AHN45+$Q$5*$J46</f>
        <v>#DIV/0!</v>
      </c>
      <c r="AHO46" s="38" t="e">
        <f>(1-$Q$5)*EXP($G46^2/-2+(RAND!AGZ44*$G46))*(1+$K46)*AHO45+$Q$5*$J46</f>
        <v>#DIV/0!</v>
      </c>
      <c r="AHP46" s="38" t="e">
        <f>(1-$Q$5)*EXP($G46^2/-2+(RAND!AHA44*$G46))*(1+$K46)*AHP45+$Q$5*$J46</f>
        <v>#DIV/0!</v>
      </c>
      <c r="AHQ46" s="38" t="e">
        <f>(1-$Q$5)*EXP($G46^2/-2+(RAND!AHB44*$G46))*(1+$K46)*AHQ45+$Q$5*$J46</f>
        <v>#DIV/0!</v>
      </c>
      <c r="AHR46" s="38" t="e">
        <f>(1-$Q$5)*EXP($G46^2/-2+(RAND!AHC44*$G46))*(1+$K46)*AHR45+$Q$5*$J46</f>
        <v>#DIV/0!</v>
      </c>
      <c r="AHS46" s="38" t="e">
        <f>(1-$Q$5)*EXP($G46^2/-2+(RAND!AHD44*$G46))*(1+$K46)*AHS45+$Q$5*$J46</f>
        <v>#DIV/0!</v>
      </c>
      <c r="AHT46" s="38" t="e">
        <f>(1-$Q$5)*EXP($G46^2/-2+(RAND!AHE44*$G46))*(1+$K46)*AHT45+$Q$5*$J46</f>
        <v>#DIV/0!</v>
      </c>
      <c r="AHU46" s="38" t="e">
        <f>(1-$Q$5)*EXP($G46^2/-2+(RAND!AHF44*$G46))*(1+$K46)*AHU45+$Q$5*$J46</f>
        <v>#DIV/0!</v>
      </c>
      <c r="AHV46" s="38" t="e">
        <f>(1-$Q$5)*EXP($G46^2/-2+(RAND!AHG44*$G46))*(1+$K46)*AHV45+$Q$5*$J46</f>
        <v>#DIV/0!</v>
      </c>
      <c r="AHW46" s="38" t="e">
        <f>(1-$Q$5)*EXP($G46^2/-2+(RAND!AHH44*$G46))*(1+$K46)*AHW45+$Q$5*$J46</f>
        <v>#DIV/0!</v>
      </c>
      <c r="AHX46" s="38" t="e">
        <f>(1-$Q$5)*EXP($G46^2/-2+(RAND!AHI44*$G46))*(1+$K46)*AHX45+$Q$5*$J46</f>
        <v>#DIV/0!</v>
      </c>
      <c r="AHY46" s="38" t="e">
        <f>(1-$Q$5)*EXP($G46^2/-2+(RAND!AHJ44*$G46))*(1+$K46)*AHY45+$Q$5*$J46</f>
        <v>#DIV/0!</v>
      </c>
      <c r="AHZ46" s="38" t="e">
        <f>(1-$Q$5)*EXP($G46^2/-2+(RAND!AHK44*$G46))*(1+$K46)*AHZ45+$Q$5*$J46</f>
        <v>#DIV/0!</v>
      </c>
      <c r="AIA46" s="38" t="e">
        <f>(1-$Q$5)*EXP($G46^2/-2+(RAND!AHL44*$G46))*(1+$K46)*AIA45+$Q$5*$J46</f>
        <v>#DIV/0!</v>
      </c>
      <c r="AIB46" s="38" t="e">
        <f>(1-$Q$5)*EXP($G46^2/-2+(RAND!AHM44*$G46))*(1+$K46)*AIB45+$Q$5*$J46</f>
        <v>#DIV/0!</v>
      </c>
      <c r="AIC46" s="38" t="e">
        <f>(1-$Q$5)*EXP($G46^2/-2+(RAND!AHN44*$G46))*(1+$K46)*AIC45+$Q$5*$J46</f>
        <v>#DIV/0!</v>
      </c>
      <c r="AID46" s="38" t="e">
        <f>(1-$Q$5)*EXP($G46^2/-2+(RAND!AHO44*$G46))*(1+$K46)*AID45+$Q$5*$J46</f>
        <v>#DIV/0!</v>
      </c>
      <c r="AIE46" s="38" t="e">
        <f>(1-$Q$5)*EXP($G46^2/-2+(RAND!AHP44*$G46))*(1+$K46)*AIE45+$Q$5*$J46</f>
        <v>#DIV/0!</v>
      </c>
      <c r="AIF46" s="38" t="e">
        <f>(1-$Q$5)*EXP($G46^2/-2+(RAND!AHQ44*$G46))*(1+$K46)*AIF45+$Q$5*$J46</f>
        <v>#DIV/0!</v>
      </c>
      <c r="AIG46" s="38" t="e">
        <f>(1-$Q$5)*EXP($G46^2/-2+(RAND!AHR44*$G46))*(1+$K46)*AIG45+$Q$5*$J46</f>
        <v>#DIV/0!</v>
      </c>
      <c r="AIH46" s="38" t="e">
        <f>(1-$Q$5)*EXP($G46^2/-2+(RAND!AHS44*$G46))*(1+$K46)*AIH45+$Q$5*$J46</f>
        <v>#DIV/0!</v>
      </c>
      <c r="AII46" s="38" t="e">
        <f>(1-$Q$5)*EXP($G46^2/-2+(RAND!AHT44*$G46))*(1+$K46)*AII45+$Q$5*$J46</f>
        <v>#DIV/0!</v>
      </c>
      <c r="AIJ46" s="38" t="e">
        <f>(1-$Q$5)*EXP($G46^2/-2+(RAND!AHU44*$G46))*(1+$K46)*AIJ45+$Q$5*$J46</f>
        <v>#DIV/0!</v>
      </c>
      <c r="AIK46" s="38" t="e">
        <f>(1-$Q$5)*EXP($G46^2/-2+(RAND!AHV44*$G46))*(1+$K46)*AIK45+$Q$5*$J46</f>
        <v>#DIV/0!</v>
      </c>
      <c r="AIL46" s="38" t="e">
        <f>(1-$Q$5)*EXP($G46^2/-2+(RAND!AHW44*$G46))*(1+$K46)*AIL45+$Q$5*$J46</f>
        <v>#DIV/0!</v>
      </c>
      <c r="AIM46" s="38" t="e">
        <f>(1-$Q$5)*EXP($G46^2/-2+(RAND!AHX44*$G46))*(1+$K46)*AIM45+$Q$5*$J46</f>
        <v>#DIV/0!</v>
      </c>
      <c r="AIN46" s="38" t="e">
        <f>(1-$Q$5)*EXP($G46^2/-2+(RAND!AHY44*$G46))*(1+$K46)*AIN45+$Q$5*$J46</f>
        <v>#DIV/0!</v>
      </c>
      <c r="AIO46" s="38" t="e">
        <f>(1-$Q$5)*EXP($G46^2/-2+(RAND!AHZ44*$G46))*(1+$K46)*AIO45+$Q$5*$J46</f>
        <v>#DIV/0!</v>
      </c>
      <c r="AIP46" s="38" t="e">
        <f>(1-$Q$5)*EXP($G46^2/-2+(RAND!AIA44*$G46))*(1+$K46)*AIP45+$Q$5*$J46</f>
        <v>#DIV/0!</v>
      </c>
      <c r="AIQ46" s="38" t="e">
        <f>(1-$Q$5)*EXP($G46^2/-2+(RAND!AIB44*$G46))*(1+$K46)*AIQ45+$Q$5*$J46</f>
        <v>#DIV/0!</v>
      </c>
      <c r="AIR46" s="38" t="e">
        <f>(1-$Q$5)*EXP($G46^2/-2+(RAND!AIC44*$G46))*(1+$K46)*AIR45+$Q$5*$J46</f>
        <v>#DIV/0!</v>
      </c>
      <c r="AIS46" s="38" t="e">
        <f>(1-$Q$5)*EXP($G46^2/-2+(RAND!AID44*$G46))*(1+$K46)*AIS45+$Q$5*$J46</f>
        <v>#DIV/0!</v>
      </c>
      <c r="AIT46" s="38" t="e">
        <f>(1-$Q$5)*EXP($G46^2/-2+(RAND!AIE44*$G46))*(1+$K46)*AIT45+$Q$5*$J46</f>
        <v>#DIV/0!</v>
      </c>
      <c r="AIU46" s="38" t="e">
        <f>(1-$Q$5)*EXP($G46^2/-2+(RAND!AIF44*$G46))*(1+$K46)*AIU45+$Q$5*$J46</f>
        <v>#DIV/0!</v>
      </c>
      <c r="AIV46" s="38" t="e">
        <f>(1-$Q$5)*EXP($G46^2/-2+(RAND!AIG44*$G46))*(1+$K46)*AIV45+$Q$5*$J46</f>
        <v>#DIV/0!</v>
      </c>
      <c r="AIW46" s="38" t="e">
        <f>(1-$Q$5)*EXP($G46^2/-2+(RAND!AIH44*$G46))*(1+$K46)*AIW45+$Q$5*$J46</f>
        <v>#DIV/0!</v>
      </c>
      <c r="AIX46" s="38" t="e">
        <f>(1-$Q$5)*EXP($G46^2/-2+(RAND!AII44*$G46))*(1+$K46)*AIX45+$Q$5*$J46</f>
        <v>#DIV/0!</v>
      </c>
      <c r="AIY46" s="38" t="e">
        <f>(1-$Q$5)*EXP($G46^2/-2+(RAND!AIJ44*$G46))*(1+$K46)*AIY45+$Q$5*$J46</f>
        <v>#DIV/0!</v>
      </c>
      <c r="AIZ46" s="38" t="e">
        <f>(1-$Q$5)*EXP($G46^2/-2+(RAND!AIK44*$G46))*(1+$K46)*AIZ45+$Q$5*$J46</f>
        <v>#DIV/0!</v>
      </c>
      <c r="AJA46" s="38" t="e">
        <f>(1-$Q$5)*EXP($G46^2/-2+(RAND!AIL44*$G46))*(1+$K46)*AJA45+$Q$5*$J46</f>
        <v>#DIV/0!</v>
      </c>
      <c r="AJB46" s="38" t="e">
        <f>(1-$Q$5)*EXP($G46^2/-2+(RAND!AIM44*$G46))*(1+$K46)*AJB45+$Q$5*$J46</f>
        <v>#DIV/0!</v>
      </c>
      <c r="AJC46" s="38" t="e">
        <f>(1-$Q$5)*EXP($G46^2/-2+(RAND!AIN44*$G46))*(1+$K46)*AJC45+$Q$5*$J46</f>
        <v>#DIV/0!</v>
      </c>
      <c r="AJD46" s="38" t="e">
        <f>(1-$Q$5)*EXP($G46^2/-2+(RAND!AIO44*$G46))*(1+$K46)*AJD45+$Q$5*$J46</f>
        <v>#DIV/0!</v>
      </c>
      <c r="AJE46" s="38" t="e">
        <f>(1-$Q$5)*EXP($G46^2/-2+(RAND!AIP44*$G46))*(1+$K46)*AJE45+$Q$5*$J46</f>
        <v>#DIV/0!</v>
      </c>
      <c r="AJF46" s="38" t="e">
        <f>(1-$Q$5)*EXP($G46^2/-2+(RAND!AIQ44*$G46))*(1+$K46)*AJF45+$Q$5*$J46</f>
        <v>#DIV/0!</v>
      </c>
      <c r="AJG46" s="38" t="e">
        <f>(1-$Q$5)*EXP($G46^2/-2+(RAND!AIR44*$G46))*(1+$K46)*AJG45+$Q$5*$J46</f>
        <v>#DIV/0!</v>
      </c>
      <c r="AJH46" s="38" t="e">
        <f>(1-$Q$5)*EXP($G46^2/-2+(RAND!AIS44*$G46))*(1+$K46)*AJH45+$Q$5*$J46</f>
        <v>#DIV/0!</v>
      </c>
      <c r="AJI46" s="38" t="e">
        <f>(1-$Q$5)*EXP($G46^2/-2+(RAND!AIT44*$G46))*(1+$K46)*AJI45+$Q$5*$J46</f>
        <v>#DIV/0!</v>
      </c>
      <c r="AJJ46" s="38" t="e">
        <f>(1-$Q$5)*EXP($G46^2/-2+(RAND!AIU44*$G46))*(1+$K46)*AJJ45+$Q$5*$J46</f>
        <v>#DIV/0!</v>
      </c>
      <c r="AJK46" s="38" t="e">
        <f>(1-$Q$5)*EXP($G46^2/-2+(RAND!AIV44*$G46))*(1+$K46)*AJK45+$Q$5*$J46</f>
        <v>#DIV/0!</v>
      </c>
      <c r="AJL46" s="38" t="e">
        <f>(1-$Q$5)*EXP($G46^2/-2+(RAND!AIW44*$G46))*(1+$K46)*AJL45+$Q$5*$J46</f>
        <v>#DIV/0!</v>
      </c>
      <c r="AJM46" s="38" t="e">
        <f>(1-$Q$5)*EXP($G46^2/-2+(RAND!AIX44*$G46))*(1+$K46)*AJM45+$Q$5*$J46</f>
        <v>#DIV/0!</v>
      </c>
      <c r="AJN46" s="38" t="e">
        <f>(1-$Q$5)*EXP($G46^2/-2+(RAND!AIY44*$G46))*(1+$K46)*AJN45+$Q$5*$J46</f>
        <v>#DIV/0!</v>
      </c>
      <c r="AJO46" s="38" t="e">
        <f>(1-$Q$5)*EXP($G46^2/-2+(RAND!AIZ44*$G46))*(1+$K46)*AJO45+$Q$5*$J46</f>
        <v>#DIV/0!</v>
      </c>
      <c r="AJP46" s="38" t="e">
        <f>(1-$Q$5)*EXP($G46^2/-2+(RAND!AJA44*$G46))*(1+$K46)*AJP45+$Q$5*$J46</f>
        <v>#DIV/0!</v>
      </c>
      <c r="AJQ46" s="38" t="e">
        <f>(1-$Q$5)*EXP($G46^2/-2+(RAND!AJB44*$G46))*(1+$K46)*AJQ45+$Q$5*$J46</f>
        <v>#DIV/0!</v>
      </c>
      <c r="AJR46" s="38" t="e">
        <f>(1-$Q$5)*EXP($G46^2/-2+(RAND!AJC44*$G46))*(1+$K46)*AJR45+$Q$5*$J46</f>
        <v>#DIV/0!</v>
      </c>
      <c r="AJS46" s="38" t="e">
        <f>(1-$Q$5)*EXP($G46^2/-2+(RAND!AJD44*$G46))*(1+$K46)*AJS45+$Q$5*$J46</f>
        <v>#DIV/0!</v>
      </c>
      <c r="AJT46" s="38" t="e">
        <f>(1-$Q$5)*EXP($G46^2/-2+(RAND!AJE44*$G46))*(1+$K46)*AJT45+$Q$5*$J46</f>
        <v>#DIV/0!</v>
      </c>
      <c r="AJU46" s="38" t="e">
        <f>(1-$Q$5)*EXP($G46^2/-2+(RAND!AJF44*$G46))*(1+$K46)*AJU45+$Q$5*$J46</f>
        <v>#DIV/0!</v>
      </c>
      <c r="AJV46" s="38" t="e">
        <f>(1-$Q$5)*EXP($G46^2/-2+(RAND!AJG44*$G46))*(1+$K46)*AJV45+$Q$5*$J46</f>
        <v>#DIV/0!</v>
      </c>
      <c r="AJW46" s="38" t="e">
        <f>(1-$Q$5)*EXP($G46^2/-2+(RAND!AJH44*$G46))*(1+$K46)*AJW45+$Q$5*$J46</f>
        <v>#DIV/0!</v>
      </c>
      <c r="AJX46" s="38" t="e">
        <f>(1-$Q$5)*EXP($G46^2/-2+(RAND!AJI44*$G46))*(1+$K46)*AJX45+$Q$5*$J46</f>
        <v>#DIV/0!</v>
      </c>
      <c r="AJY46" s="38" t="e">
        <f>(1-$Q$5)*EXP($G46^2/-2+(RAND!AJJ44*$G46))*(1+$K46)*AJY45+$Q$5*$J46</f>
        <v>#DIV/0!</v>
      </c>
      <c r="AJZ46" s="38" t="e">
        <f>(1-$Q$5)*EXP($G46^2/-2+(RAND!AJK44*$G46))*(1+$K46)*AJZ45+$Q$5*$J46</f>
        <v>#DIV/0!</v>
      </c>
      <c r="AKA46" s="38" t="e">
        <f>(1-$Q$5)*EXP($G46^2/-2+(RAND!AJL44*$G46))*(1+$K46)*AKA45+$Q$5*$J46</f>
        <v>#DIV/0!</v>
      </c>
      <c r="AKB46" s="38" t="e">
        <f>(1-$Q$5)*EXP($G46^2/-2+(RAND!AJM44*$G46))*(1+$K46)*AKB45+$Q$5*$J46</f>
        <v>#DIV/0!</v>
      </c>
      <c r="AKC46" s="38" t="e">
        <f>(1-$Q$5)*EXP($G46^2/-2+(RAND!AJN44*$G46))*(1+$K46)*AKC45+$Q$5*$J46</f>
        <v>#DIV/0!</v>
      </c>
      <c r="AKD46" s="38" t="e">
        <f>(1-$Q$5)*EXP($G46^2/-2+(RAND!AJO44*$G46))*(1+$K46)*AKD45+$Q$5*$J46</f>
        <v>#DIV/0!</v>
      </c>
      <c r="AKE46" s="38" t="e">
        <f>(1-$Q$5)*EXP($G46^2/-2+(RAND!AJP44*$G46))*(1+$K46)*AKE45+$Q$5*$J46</f>
        <v>#DIV/0!</v>
      </c>
      <c r="AKF46" s="38" t="e">
        <f>(1-$Q$5)*EXP($G46^2/-2+(RAND!AJQ44*$G46))*(1+$K46)*AKF45+$Q$5*$J46</f>
        <v>#DIV/0!</v>
      </c>
      <c r="AKG46" s="38" t="e">
        <f>(1-$Q$5)*EXP($G46^2/-2+(RAND!AJR44*$G46))*(1+$K46)*AKG45+$Q$5*$J46</f>
        <v>#DIV/0!</v>
      </c>
      <c r="AKH46" s="38" t="e">
        <f>(1-$Q$5)*EXP($G46^2/-2+(RAND!AJS44*$G46))*(1+$K46)*AKH45+$Q$5*$J46</f>
        <v>#DIV/0!</v>
      </c>
      <c r="AKI46" s="38" t="e">
        <f>(1-$Q$5)*EXP($G46^2/-2+(RAND!AJT44*$G46))*(1+$K46)*AKI45+$Q$5*$J46</f>
        <v>#DIV/0!</v>
      </c>
      <c r="AKJ46" s="38" t="e">
        <f>(1-$Q$5)*EXP($G46^2/-2+(RAND!AJU44*$G46))*(1+$K46)*AKJ45+$Q$5*$J46</f>
        <v>#DIV/0!</v>
      </c>
      <c r="AKK46" s="38" t="e">
        <f>(1-$Q$5)*EXP($G46^2/-2+(RAND!AJV44*$G46))*(1+$K46)*AKK45+$Q$5*$J46</f>
        <v>#DIV/0!</v>
      </c>
      <c r="AKL46" s="38" t="e">
        <f>(1-$Q$5)*EXP($G46^2/-2+(RAND!AJW44*$G46))*(1+$K46)*AKL45+$Q$5*$J46</f>
        <v>#DIV/0!</v>
      </c>
      <c r="AKM46" s="38" t="e">
        <f>(1-$Q$5)*EXP($G46^2/-2+(RAND!AJX44*$G46))*(1+$K46)*AKM45+$Q$5*$J46</f>
        <v>#DIV/0!</v>
      </c>
      <c r="AKN46" s="38" t="e">
        <f>(1-$Q$5)*EXP($G46^2/-2+(RAND!AJY44*$G46))*(1+$K46)*AKN45+$Q$5*$J46</f>
        <v>#DIV/0!</v>
      </c>
      <c r="AKO46" s="38" t="e">
        <f>(1-$Q$5)*EXP($G46^2/-2+(RAND!AJZ44*$G46))*(1+$K46)*AKO45+$Q$5*$J46</f>
        <v>#DIV/0!</v>
      </c>
      <c r="AKP46" s="38" t="e">
        <f>(1-$Q$5)*EXP($G46^2/-2+(RAND!AKA44*$G46))*(1+$K46)*AKP45+$Q$5*$J46</f>
        <v>#DIV/0!</v>
      </c>
      <c r="AKQ46" s="38" t="e">
        <f>(1-$Q$5)*EXP($G46^2/-2+(RAND!AKB44*$G46))*(1+$K46)*AKQ45+$Q$5*$J46</f>
        <v>#DIV/0!</v>
      </c>
      <c r="AKR46" s="38" t="e">
        <f>(1-$Q$5)*EXP($G46^2/-2+(RAND!AKC44*$G46))*(1+$K46)*AKR45+$Q$5*$J46</f>
        <v>#DIV/0!</v>
      </c>
      <c r="AKS46" s="38" t="e">
        <f>(1-$Q$5)*EXP($G46^2/-2+(RAND!AKD44*$G46))*(1+$K46)*AKS45+$Q$5*$J46</f>
        <v>#DIV/0!</v>
      </c>
      <c r="AKT46" s="38" t="e">
        <f>(1-$Q$5)*EXP($G46^2/-2+(RAND!AKE44*$G46))*(1+$K46)*AKT45+$Q$5*$J46</f>
        <v>#DIV/0!</v>
      </c>
      <c r="AKU46" s="38" t="e">
        <f>(1-$Q$5)*EXP($G46^2/-2+(RAND!AKF44*$G46))*(1+$K46)*AKU45+$Q$5*$J46</f>
        <v>#DIV/0!</v>
      </c>
      <c r="AKV46" s="38" t="e">
        <f>(1-$Q$5)*EXP($G46^2/-2+(RAND!AKG44*$G46))*(1+$K46)*AKV45+$Q$5*$J46</f>
        <v>#DIV/0!</v>
      </c>
      <c r="AKW46" s="38" t="e">
        <f>(1-$Q$5)*EXP($G46^2/-2+(RAND!AKH44*$G46))*(1+$K46)*AKW45+$Q$5*$J46</f>
        <v>#DIV/0!</v>
      </c>
      <c r="AKX46" s="38" t="e">
        <f>(1-$Q$5)*EXP($G46^2/-2+(RAND!AKI44*$G46))*(1+$K46)*AKX45+$Q$5*$J46</f>
        <v>#DIV/0!</v>
      </c>
      <c r="AKY46" s="38" t="e">
        <f>(1-$Q$5)*EXP($G46^2/-2+(RAND!AKJ44*$G46))*(1+$K46)*AKY45+$Q$5*$J46</f>
        <v>#DIV/0!</v>
      </c>
      <c r="AKZ46" s="38" t="e">
        <f>(1-$Q$5)*EXP($G46^2/-2+(RAND!AKK44*$G46))*(1+$K46)*AKZ45+$Q$5*$J46</f>
        <v>#DIV/0!</v>
      </c>
      <c r="ALA46" s="38" t="e">
        <f>(1-$Q$5)*EXP($G46^2/-2+(RAND!AKL44*$G46))*(1+$K46)*ALA45+$Q$5*$J46</f>
        <v>#DIV/0!</v>
      </c>
      <c r="ALB46" s="38" t="e">
        <f>(1-$Q$5)*EXP($G46^2/-2+(RAND!AKM44*$G46))*(1+$K46)*ALB45+$Q$5*$J46</f>
        <v>#DIV/0!</v>
      </c>
      <c r="ALC46" s="38" t="e">
        <f>(1-$Q$5)*EXP($G46^2/-2+(RAND!AKN44*$G46))*(1+$K46)*ALC45+$Q$5*$J46</f>
        <v>#DIV/0!</v>
      </c>
      <c r="ALD46" s="38" t="e">
        <f>(1-$Q$5)*EXP($G46^2/-2+(RAND!AKO44*$G46))*(1+$K46)*ALD45+$Q$5*$J46</f>
        <v>#DIV/0!</v>
      </c>
      <c r="ALE46" s="38" t="e">
        <f>(1-$Q$5)*EXP($G46^2/-2+(RAND!AKP44*$G46))*(1+$K46)*ALE45+$Q$5*$J46</f>
        <v>#DIV/0!</v>
      </c>
      <c r="ALF46" s="38" t="e">
        <f>(1-$Q$5)*EXP($G46^2/-2+(RAND!AKQ44*$G46))*(1+$K46)*ALF45+$Q$5*$J46</f>
        <v>#DIV/0!</v>
      </c>
      <c r="ALG46" s="38" t="e">
        <f>(1-$Q$5)*EXP($G46^2/-2+(RAND!AKR44*$G46))*(1+$K46)*ALG45+$Q$5*$J46</f>
        <v>#DIV/0!</v>
      </c>
      <c r="ALH46" s="38" t="e">
        <f>(1-$Q$5)*EXP($G46^2/-2+(RAND!AKS44*$G46))*(1+$K46)*ALH45+$Q$5*$J46</f>
        <v>#DIV/0!</v>
      </c>
      <c r="ALI46" s="38" t="e">
        <f>(1-$Q$5)*EXP($G46^2/-2+(RAND!AKT44*$G46))*(1+$K46)*ALI45+$Q$5*$J46</f>
        <v>#DIV/0!</v>
      </c>
      <c r="ALJ46" s="38" t="e">
        <f>(1-$Q$5)*EXP($G46^2/-2+(RAND!AKU44*$G46))*(1+$K46)*ALJ45+$Q$5*$J46</f>
        <v>#DIV/0!</v>
      </c>
      <c r="ALK46" s="38" t="e">
        <f>(1-$Q$5)*EXP($G46^2/-2+(RAND!AKV44*$G46))*(1+$K46)*ALK45+$Q$5*$J46</f>
        <v>#DIV/0!</v>
      </c>
      <c r="ALL46" s="38" t="e">
        <f>(1-$Q$5)*EXP($G46^2/-2+(RAND!AKW44*$G46))*(1+$K46)*ALL45+$Q$5*$J46</f>
        <v>#DIV/0!</v>
      </c>
      <c r="ALM46" s="38" t="e">
        <f>(1-$Q$5)*EXP($G46^2/-2+(RAND!AKX44*$G46))*(1+$K46)*ALM45+$Q$5*$J46</f>
        <v>#DIV/0!</v>
      </c>
      <c r="ALN46" s="38" t="e">
        <f>(1-$Q$5)*EXP($G46^2/-2+(RAND!AKY44*$G46))*(1+$K46)*ALN45+$Q$5*$J46</f>
        <v>#DIV/0!</v>
      </c>
      <c r="ALO46" s="38" t="e">
        <f>(1-$Q$5)*EXP($G46^2/-2+(RAND!AKZ44*$G46))*(1+$K46)*ALO45+$Q$5*$J46</f>
        <v>#DIV/0!</v>
      </c>
      <c r="ALP46" s="38" t="e">
        <f>(1-$Q$5)*EXP($G46^2/-2+(RAND!ALA44*$G46))*(1+$K46)*ALP45+$Q$5*$J46</f>
        <v>#DIV/0!</v>
      </c>
      <c r="ALQ46" s="38" t="e">
        <f>(1-$Q$5)*EXP($G46^2/-2+(RAND!ALB44*$G46))*(1+$K46)*ALQ45+$Q$5*$J46</f>
        <v>#DIV/0!</v>
      </c>
      <c r="ALR46" s="38" t="e">
        <f>(1-$Q$5)*EXP($G46^2/-2+(RAND!ALC44*$G46))*(1+$K46)*ALR45+$Q$5*$J46</f>
        <v>#DIV/0!</v>
      </c>
      <c r="ALS46" s="38" t="e">
        <f>(1-$Q$5)*EXP($G46^2/-2+(RAND!ALD44*$G46))*(1+$K46)*ALS45+$Q$5*$J46</f>
        <v>#DIV/0!</v>
      </c>
      <c r="ALT46" s="38" t="e">
        <f>(1-$Q$5)*EXP($G46^2/-2+(RAND!ALE44*$G46))*(1+$K46)*ALT45+$Q$5*$J46</f>
        <v>#DIV/0!</v>
      </c>
      <c r="ALU46" s="38" t="e">
        <f>(1-$Q$5)*EXP($G46^2/-2+(RAND!ALF44*$G46))*(1+$K46)*ALU45+$Q$5*$J46</f>
        <v>#DIV/0!</v>
      </c>
      <c r="ALV46" s="38" t="e">
        <f>(1-$Q$5)*EXP($G46^2/-2+(RAND!ALG44*$G46))*(1+$K46)*ALV45+$Q$5*$J46</f>
        <v>#DIV/0!</v>
      </c>
      <c r="ALW46" s="38" t="e">
        <f>(1-$Q$5)*EXP($G46^2/-2+(RAND!ALH44*$G46))*(1+$K46)*ALW45+$Q$5*$J46</f>
        <v>#DIV/0!</v>
      </c>
      <c r="ALX46" s="38" t="e">
        <f>(1-$Q$5)*EXP($G46^2/-2+(RAND!ALI44*$G46))*(1+$K46)*ALX45+$Q$5*$J46</f>
        <v>#DIV/0!</v>
      </c>
      <c r="ALY46" s="38" t="e">
        <f>(1-$Q$5)*EXP($G46^2/-2+(RAND!ALJ44*$G46))*(1+$K46)*ALY45+$Q$5*$J46</f>
        <v>#DIV/0!</v>
      </c>
      <c r="ALZ46" s="38" t="e">
        <f>(1-$Q$5)*EXP($G46^2/-2+(RAND!ALK44*$G46))*(1+$K46)*ALZ45+$Q$5*$J46</f>
        <v>#DIV/0!</v>
      </c>
      <c r="AMA46" s="38" t="e">
        <f>(1-$Q$5)*EXP($G46^2/-2+(RAND!ALL44*$G46))*(1+$K46)*AMA45+$Q$5*$J46</f>
        <v>#DIV/0!</v>
      </c>
      <c r="AMB46" s="38" t="e">
        <f>(1-$Q$5)*EXP($G46^2/-2+(RAND!ALM44*$G46))*(1+$K46)*AMB45+$Q$5*$J46</f>
        <v>#DIV/0!</v>
      </c>
    </row>
    <row r="47" spans="2:1017 1027:16383" s="23" customFormat="1">
      <c r="B47" s="32" t="e">
        <f t="array" ref="B47">_xlfn.STDEV.S((Q47:AMB47-$Q$8:$AMB$8)/$Q$8:$AMB$8)</f>
        <v>#DIV/0!</v>
      </c>
      <c r="C47" s="10">
        <f>'Price+SD Inputs'!S46</f>
        <v>0.97789716443101915</v>
      </c>
      <c r="D47" s="10" t="e">
        <f t="shared" ref="D47:D49" si="21">B47-C47</f>
        <v>#DIV/0!</v>
      </c>
      <c r="E47" s="10"/>
      <c r="F47" s="32" t="e">
        <f t="array" ref="F47">_xlfn.STDEV.S((Q47:AMB47-Q46:AMB46)/Q46:AMB46)</f>
        <v>#DIV/0!</v>
      </c>
      <c r="G47" s="10">
        <f>'Price+SD Inputs'!M74</f>
        <v>0</v>
      </c>
      <c r="H47" s="32" t="e">
        <f t="shared" ref="H47:H50" si="22">F47-G47</f>
        <v>#DIV/0!</v>
      </c>
      <c r="I47" s="32"/>
      <c r="J47" s="10">
        <f>'Price+SD Inputs'!E74</f>
        <v>0</v>
      </c>
      <c r="K47" s="32" t="e">
        <f t="shared" ref="K47:K50" si="23">(J47-J46)/J46</f>
        <v>#DIV/0!</v>
      </c>
      <c r="L47" s="32"/>
      <c r="M47" s="32" t="e">
        <f t="shared" ref="M47:M50" si="24">AVERAGE(Q47:AMB47)</f>
        <v>#DIV/0!</v>
      </c>
      <c r="N47" s="32" t="e">
        <f t="shared" ref="N47:N50" si="25">J47-M47</f>
        <v>#DIV/0!</v>
      </c>
      <c r="P47" s="91">
        <f>VaR!A53</f>
        <v>40</v>
      </c>
      <c r="Q47" s="38" t="e">
        <f>(1-$Q$5)*EXP($G47^2/-2+(RAND!B45*$G47))*(1+$K47)*Q46+$Q$5*$J47</f>
        <v>#DIV/0!</v>
      </c>
      <c r="R47" s="38" t="e">
        <f>(1-$Q$5)*EXP($G47^2/-2+(RAND!C45*$G47))*(1+$K47)*R46+$Q$5*$J47</f>
        <v>#DIV/0!</v>
      </c>
      <c r="S47" s="38" t="e">
        <f>(1-$Q$5)*EXP($G47^2/-2+(RAND!D45*$G47))*(1+$K47)*S46+$Q$5*$J47</f>
        <v>#DIV/0!</v>
      </c>
      <c r="T47" s="38" t="e">
        <f>(1-$Q$5)*EXP($G47^2/-2+(RAND!E45*$G47))*(1+$K47)*T46+$Q$5*$J47</f>
        <v>#DIV/0!</v>
      </c>
      <c r="U47" s="38" t="e">
        <f>(1-$Q$5)*EXP($G47^2/-2+(RAND!F45*$G47))*(1+$K47)*U46+$Q$5*$J47</f>
        <v>#DIV/0!</v>
      </c>
      <c r="V47" s="38" t="e">
        <f>(1-$Q$5)*EXP($G47^2/-2+(RAND!G45*$G47))*(1+$K47)*V46+$Q$5*$J47</f>
        <v>#DIV/0!</v>
      </c>
      <c r="W47" s="38" t="e">
        <f>(1-$Q$5)*EXP($G47^2/-2+(RAND!H45*$G47))*(1+$K47)*W46+$Q$5*$J47</f>
        <v>#DIV/0!</v>
      </c>
      <c r="X47" s="38" t="e">
        <f>(1-$Q$5)*EXP($G47^2/-2+(RAND!I45*$G47))*(1+$K47)*X46+$Q$5*$J47</f>
        <v>#DIV/0!</v>
      </c>
      <c r="Y47" s="38" t="e">
        <f>(1-$Q$5)*EXP($G47^2/-2+(RAND!J45*$G47))*(1+$K47)*Y46+$Q$5*$J47</f>
        <v>#DIV/0!</v>
      </c>
      <c r="Z47" s="38" t="e">
        <f>(1-$Q$5)*EXP($G47^2/-2+(RAND!K45*$G47))*(1+$K47)*Z46+$Q$5*$J47</f>
        <v>#DIV/0!</v>
      </c>
      <c r="AA47" s="38" t="e">
        <f>(1-$Q$5)*EXP($G47^2/-2+(RAND!L45*$G47))*(1+$K47)*AA46+$Q$5*$J47</f>
        <v>#DIV/0!</v>
      </c>
      <c r="AB47" s="38" t="e">
        <f>(1-$Q$5)*EXP($G47^2/-2+(RAND!M45*$G47))*(1+$K47)*AB46+$Q$5*$J47</f>
        <v>#DIV/0!</v>
      </c>
      <c r="AC47" s="38" t="e">
        <f>(1-$Q$5)*EXP($G47^2/-2+(RAND!N45*$G47))*(1+$K47)*AC46+$Q$5*$J47</f>
        <v>#DIV/0!</v>
      </c>
      <c r="AD47" s="38" t="e">
        <f>(1-$Q$5)*EXP($G47^2/-2+(RAND!O45*$G47))*(1+$K47)*AD46+$Q$5*$J47</f>
        <v>#DIV/0!</v>
      </c>
      <c r="AE47" s="38" t="e">
        <f>(1-$Q$5)*EXP($G47^2/-2+(RAND!P45*$G47))*(1+$K47)*AE46+$Q$5*$J47</f>
        <v>#DIV/0!</v>
      </c>
      <c r="AF47" s="38" t="e">
        <f>(1-$Q$5)*EXP($G47^2/-2+(RAND!Q45*$G47))*(1+$K47)*AF46+$Q$5*$J47</f>
        <v>#DIV/0!</v>
      </c>
      <c r="AG47" s="38" t="e">
        <f>(1-$Q$5)*EXP($G47^2/-2+(RAND!R45*$G47))*(1+$K47)*AG46+$Q$5*$J47</f>
        <v>#DIV/0!</v>
      </c>
      <c r="AH47" s="38" t="e">
        <f>(1-$Q$5)*EXP($G47^2/-2+(RAND!S45*$G47))*(1+$K47)*AH46+$Q$5*$J47</f>
        <v>#DIV/0!</v>
      </c>
      <c r="AI47" s="38" t="e">
        <f>(1-$Q$5)*EXP($G47^2/-2+(RAND!T45*$G47))*(1+$K47)*AI46+$Q$5*$J47</f>
        <v>#DIV/0!</v>
      </c>
      <c r="AJ47" s="38" t="e">
        <f>(1-$Q$5)*EXP($G47^2/-2+(RAND!U45*$G47))*(1+$K47)*AJ46+$Q$5*$J47</f>
        <v>#DIV/0!</v>
      </c>
      <c r="AK47" s="38" t="e">
        <f>(1-$Q$5)*EXP($G47^2/-2+(RAND!V45*$G47))*(1+$K47)*AK46+$Q$5*$J47</f>
        <v>#DIV/0!</v>
      </c>
      <c r="AL47" s="38" t="e">
        <f>(1-$Q$5)*EXP($G47^2/-2+(RAND!W45*$G47))*(1+$K47)*AL46+$Q$5*$J47</f>
        <v>#DIV/0!</v>
      </c>
      <c r="AM47" s="38" t="e">
        <f>(1-$Q$5)*EXP($G47^2/-2+(RAND!X45*$G47))*(1+$K47)*AM46+$Q$5*$J47</f>
        <v>#DIV/0!</v>
      </c>
      <c r="AN47" s="38" t="e">
        <f>(1-$Q$5)*EXP($G47^2/-2+(RAND!Y45*$G47))*(1+$K47)*AN46+$Q$5*$J47</f>
        <v>#DIV/0!</v>
      </c>
      <c r="AO47" s="38" t="e">
        <f>(1-$Q$5)*EXP($G47^2/-2+(RAND!Z45*$G47))*(1+$K47)*AO46+$Q$5*$J47</f>
        <v>#DIV/0!</v>
      </c>
      <c r="AP47" s="38" t="e">
        <f>(1-$Q$5)*EXP($G47^2/-2+(RAND!AA45*$G47))*(1+$K47)*AP46+$Q$5*$J47</f>
        <v>#DIV/0!</v>
      </c>
      <c r="AQ47" s="38" t="e">
        <f>(1-$Q$5)*EXP($G47^2/-2+(RAND!AB45*$G47))*(1+$K47)*AQ46+$Q$5*$J47</f>
        <v>#DIV/0!</v>
      </c>
      <c r="AR47" s="38" t="e">
        <f>(1-$Q$5)*EXP($G47^2/-2+(RAND!AC45*$G47))*(1+$K47)*AR46+$Q$5*$J47</f>
        <v>#DIV/0!</v>
      </c>
      <c r="AS47" s="38" t="e">
        <f>(1-$Q$5)*EXP($G47^2/-2+(RAND!AD45*$G47))*(1+$K47)*AS46+$Q$5*$J47</f>
        <v>#DIV/0!</v>
      </c>
      <c r="AT47" s="38" t="e">
        <f>(1-$Q$5)*EXP($G47^2/-2+(RAND!AE45*$G47))*(1+$K47)*AT46+$Q$5*$J47</f>
        <v>#DIV/0!</v>
      </c>
      <c r="AU47" s="38" t="e">
        <f>(1-$Q$5)*EXP($G47^2/-2+(RAND!AF45*$G47))*(1+$K47)*AU46+$Q$5*$J47</f>
        <v>#DIV/0!</v>
      </c>
      <c r="AV47" s="38" t="e">
        <f>(1-$Q$5)*EXP($G47^2/-2+(RAND!AG45*$G47))*(1+$K47)*AV46+$Q$5*$J47</f>
        <v>#DIV/0!</v>
      </c>
      <c r="AW47" s="38" t="e">
        <f>(1-$Q$5)*EXP($G47^2/-2+(RAND!AH45*$G47))*(1+$K47)*AW46+$Q$5*$J47</f>
        <v>#DIV/0!</v>
      </c>
      <c r="AX47" s="38" t="e">
        <f>(1-$Q$5)*EXP($G47^2/-2+(RAND!AI45*$G47))*(1+$K47)*AX46+$Q$5*$J47</f>
        <v>#DIV/0!</v>
      </c>
      <c r="AY47" s="38" t="e">
        <f>(1-$Q$5)*EXP($G47^2/-2+(RAND!AJ45*$G47))*(1+$K47)*AY46+$Q$5*$J47</f>
        <v>#DIV/0!</v>
      </c>
      <c r="AZ47" s="38" t="e">
        <f>(1-$Q$5)*EXP($G47^2/-2+(RAND!AK45*$G47))*(1+$K47)*AZ46+$Q$5*$J47</f>
        <v>#DIV/0!</v>
      </c>
      <c r="BA47" s="38" t="e">
        <f>(1-$Q$5)*EXP($G47^2/-2+(RAND!AL45*$G47))*(1+$K47)*BA46+$Q$5*$J47</f>
        <v>#DIV/0!</v>
      </c>
      <c r="BB47" s="38" t="e">
        <f>(1-$Q$5)*EXP($G47^2/-2+(RAND!AM45*$G47))*(1+$K47)*BB46+$Q$5*$J47</f>
        <v>#DIV/0!</v>
      </c>
      <c r="BC47" s="38" t="e">
        <f>(1-$Q$5)*EXP($G47^2/-2+(RAND!AN45*$G47))*(1+$K47)*BC46+$Q$5*$J47</f>
        <v>#DIV/0!</v>
      </c>
      <c r="BD47" s="38" t="e">
        <f>(1-$Q$5)*EXP($G47^2/-2+(RAND!AO45*$G47))*(1+$K47)*BD46+$Q$5*$J47</f>
        <v>#DIV/0!</v>
      </c>
      <c r="BE47" s="38" t="e">
        <f>(1-$Q$5)*EXP($G47^2/-2+(RAND!AP45*$G47))*(1+$K47)*BE46+$Q$5*$J47</f>
        <v>#DIV/0!</v>
      </c>
      <c r="BF47" s="38" t="e">
        <f>(1-$Q$5)*EXP($G47^2/-2+(RAND!AQ45*$G47))*(1+$K47)*BF46+$Q$5*$J47</f>
        <v>#DIV/0!</v>
      </c>
      <c r="BG47" s="38" t="e">
        <f>(1-$Q$5)*EXP($G47^2/-2+(RAND!AR45*$G47))*(1+$K47)*BG46+$Q$5*$J47</f>
        <v>#DIV/0!</v>
      </c>
      <c r="BH47" s="38" t="e">
        <f>(1-$Q$5)*EXP($G47^2/-2+(RAND!AS45*$G47))*(1+$K47)*BH46+$Q$5*$J47</f>
        <v>#DIV/0!</v>
      </c>
      <c r="BI47" s="38" t="e">
        <f>(1-$Q$5)*EXP($G47^2/-2+(RAND!AT45*$G47))*(1+$K47)*BI46+$Q$5*$J47</f>
        <v>#DIV/0!</v>
      </c>
      <c r="BJ47" s="38" t="e">
        <f>(1-$Q$5)*EXP($G47^2/-2+(RAND!AU45*$G47))*(1+$K47)*BJ46+$Q$5*$J47</f>
        <v>#DIV/0!</v>
      </c>
      <c r="BK47" s="38" t="e">
        <f>(1-$Q$5)*EXP($G47^2/-2+(RAND!AV45*$G47))*(1+$K47)*BK46+$Q$5*$J47</f>
        <v>#DIV/0!</v>
      </c>
      <c r="BL47" s="38" t="e">
        <f>(1-$Q$5)*EXP($G47^2/-2+(RAND!AW45*$G47))*(1+$K47)*BL46+$Q$5*$J47</f>
        <v>#DIV/0!</v>
      </c>
      <c r="BM47" s="38" t="e">
        <f>(1-$Q$5)*EXP($G47^2/-2+(RAND!AX45*$G47))*(1+$K47)*BM46+$Q$5*$J47</f>
        <v>#DIV/0!</v>
      </c>
      <c r="BN47" s="38" t="e">
        <f>(1-$Q$5)*EXP($G47^2/-2+(RAND!AY45*$G47))*(1+$K47)*BN46+$Q$5*$J47</f>
        <v>#DIV/0!</v>
      </c>
      <c r="BO47" s="38" t="e">
        <f>(1-$Q$5)*EXP($G47^2/-2+(RAND!AZ45*$G47))*(1+$K47)*BO46+$Q$5*$J47</f>
        <v>#DIV/0!</v>
      </c>
      <c r="BP47" s="38" t="e">
        <f>(1-$Q$5)*EXP($G47^2/-2+(RAND!BA45*$G47))*(1+$K47)*BP46+$Q$5*$J47</f>
        <v>#DIV/0!</v>
      </c>
      <c r="BQ47" s="38" t="e">
        <f>(1-$Q$5)*EXP($G47^2/-2+(RAND!BB45*$G47))*(1+$K47)*BQ46+$Q$5*$J47</f>
        <v>#DIV/0!</v>
      </c>
      <c r="BR47" s="38" t="e">
        <f>(1-$Q$5)*EXP($G47^2/-2+(RAND!BC45*$G47))*(1+$K47)*BR46+$Q$5*$J47</f>
        <v>#DIV/0!</v>
      </c>
      <c r="BS47" s="38" t="e">
        <f>(1-$Q$5)*EXP($G47^2/-2+(RAND!BD45*$G47))*(1+$K47)*BS46+$Q$5*$J47</f>
        <v>#DIV/0!</v>
      </c>
      <c r="BT47" s="38" t="e">
        <f>(1-$Q$5)*EXP($G47^2/-2+(RAND!BE45*$G47))*(1+$K47)*BT46+$Q$5*$J47</f>
        <v>#DIV/0!</v>
      </c>
      <c r="BU47" s="38" t="e">
        <f>(1-$Q$5)*EXP($G47^2/-2+(RAND!BF45*$G47))*(1+$K47)*BU46+$Q$5*$J47</f>
        <v>#DIV/0!</v>
      </c>
      <c r="BV47" s="38" t="e">
        <f>(1-$Q$5)*EXP($G47^2/-2+(RAND!BG45*$G47))*(1+$K47)*BV46+$Q$5*$J47</f>
        <v>#DIV/0!</v>
      </c>
      <c r="BW47" s="38" t="e">
        <f>(1-$Q$5)*EXP($G47^2/-2+(RAND!BH45*$G47))*(1+$K47)*BW46+$Q$5*$J47</f>
        <v>#DIV/0!</v>
      </c>
      <c r="BX47" s="38" t="e">
        <f>(1-$Q$5)*EXP($G47^2/-2+(RAND!BI45*$G47))*(1+$K47)*BX46+$Q$5*$J47</f>
        <v>#DIV/0!</v>
      </c>
      <c r="BY47" s="38" t="e">
        <f>(1-$Q$5)*EXP($G47^2/-2+(RAND!BJ45*$G47))*(1+$K47)*BY46+$Q$5*$J47</f>
        <v>#DIV/0!</v>
      </c>
      <c r="BZ47" s="38" t="e">
        <f>(1-$Q$5)*EXP($G47^2/-2+(RAND!BK45*$G47))*(1+$K47)*BZ46+$Q$5*$J47</f>
        <v>#DIV/0!</v>
      </c>
      <c r="CA47" s="38" t="e">
        <f>(1-$Q$5)*EXP($G47^2/-2+(RAND!BL45*$G47))*(1+$K47)*CA46+$Q$5*$J47</f>
        <v>#DIV/0!</v>
      </c>
      <c r="CB47" s="38" t="e">
        <f>(1-$Q$5)*EXP($G47^2/-2+(RAND!BM45*$G47))*(1+$K47)*CB46+$Q$5*$J47</f>
        <v>#DIV/0!</v>
      </c>
      <c r="CC47" s="38" t="e">
        <f>(1-$Q$5)*EXP($G47^2/-2+(RAND!BN45*$G47))*(1+$K47)*CC46+$Q$5*$J47</f>
        <v>#DIV/0!</v>
      </c>
      <c r="CD47" s="38" t="e">
        <f>(1-$Q$5)*EXP($G47^2/-2+(RAND!BO45*$G47))*(1+$K47)*CD46+$Q$5*$J47</f>
        <v>#DIV/0!</v>
      </c>
      <c r="CE47" s="38" t="e">
        <f>(1-$Q$5)*EXP($G47^2/-2+(RAND!BP45*$G47))*(1+$K47)*CE46+$Q$5*$J47</f>
        <v>#DIV/0!</v>
      </c>
      <c r="CF47" s="38" t="e">
        <f>(1-$Q$5)*EXP($G47^2/-2+(RAND!BQ45*$G47))*(1+$K47)*CF46+$Q$5*$J47</f>
        <v>#DIV/0!</v>
      </c>
      <c r="CG47" s="38" t="e">
        <f>(1-$Q$5)*EXP($G47^2/-2+(RAND!BR45*$G47))*(1+$K47)*CG46+$Q$5*$J47</f>
        <v>#DIV/0!</v>
      </c>
      <c r="CH47" s="38" t="e">
        <f>(1-$Q$5)*EXP($G47^2/-2+(RAND!BS45*$G47))*(1+$K47)*CH46+$Q$5*$J47</f>
        <v>#DIV/0!</v>
      </c>
      <c r="CI47" s="38" t="e">
        <f>(1-$Q$5)*EXP($G47^2/-2+(RAND!BT45*$G47))*(1+$K47)*CI46+$Q$5*$J47</f>
        <v>#DIV/0!</v>
      </c>
      <c r="CJ47" s="38" t="e">
        <f>(1-$Q$5)*EXP($G47^2/-2+(RAND!BU45*$G47))*(1+$K47)*CJ46+$Q$5*$J47</f>
        <v>#DIV/0!</v>
      </c>
      <c r="CK47" s="38" t="e">
        <f>(1-$Q$5)*EXP($G47^2/-2+(RAND!BV45*$G47))*(1+$K47)*CK46+$Q$5*$J47</f>
        <v>#DIV/0!</v>
      </c>
      <c r="CL47" s="38" t="e">
        <f>(1-$Q$5)*EXP($G47^2/-2+(RAND!BW45*$G47))*(1+$K47)*CL46+$Q$5*$J47</f>
        <v>#DIV/0!</v>
      </c>
      <c r="CM47" s="38" t="e">
        <f>(1-$Q$5)*EXP($G47^2/-2+(RAND!BX45*$G47))*(1+$K47)*CM46+$Q$5*$J47</f>
        <v>#DIV/0!</v>
      </c>
      <c r="CN47" s="38" t="e">
        <f>(1-$Q$5)*EXP($G47^2/-2+(RAND!BY45*$G47))*(1+$K47)*CN46+$Q$5*$J47</f>
        <v>#DIV/0!</v>
      </c>
      <c r="CO47" s="38" t="e">
        <f>(1-$Q$5)*EXP($G47^2/-2+(RAND!BZ45*$G47))*(1+$K47)*CO46+$Q$5*$J47</f>
        <v>#DIV/0!</v>
      </c>
      <c r="CP47" s="38" t="e">
        <f>(1-$Q$5)*EXP($G47^2/-2+(RAND!CA45*$G47))*(1+$K47)*CP46+$Q$5*$J47</f>
        <v>#DIV/0!</v>
      </c>
      <c r="CQ47" s="38" t="e">
        <f>(1-$Q$5)*EXP($G47^2/-2+(RAND!CB45*$G47))*(1+$K47)*CQ46+$Q$5*$J47</f>
        <v>#DIV/0!</v>
      </c>
      <c r="CR47" s="38" t="e">
        <f>(1-$Q$5)*EXP($G47^2/-2+(RAND!CC45*$G47))*(1+$K47)*CR46+$Q$5*$J47</f>
        <v>#DIV/0!</v>
      </c>
      <c r="CS47" s="38" t="e">
        <f>(1-$Q$5)*EXP($G47^2/-2+(RAND!CD45*$G47))*(1+$K47)*CS46+$Q$5*$J47</f>
        <v>#DIV/0!</v>
      </c>
      <c r="CT47" s="38" t="e">
        <f>(1-$Q$5)*EXP($G47^2/-2+(RAND!CE45*$G47))*(1+$K47)*CT46+$Q$5*$J47</f>
        <v>#DIV/0!</v>
      </c>
      <c r="CU47" s="38" t="e">
        <f>(1-$Q$5)*EXP($G47^2/-2+(RAND!CF45*$G47))*(1+$K47)*CU46+$Q$5*$J47</f>
        <v>#DIV/0!</v>
      </c>
      <c r="CV47" s="38" t="e">
        <f>(1-$Q$5)*EXP($G47^2/-2+(RAND!CG45*$G47))*(1+$K47)*CV46+$Q$5*$J47</f>
        <v>#DIV/0!</v>
      </c>
      <c r="CW47" s="38" t="e">
        <f>(1-$Q$5)*EXP($G47^2/-2+(RAND!CH45*$G47))*(1+$K47)*CW46+$Q$5*$J47</f>
        <v>#DIV/0!</v>
      </c>
      <c r="CX47" s="38" t="e">
        <f>(1-$Q$5)*EXP($G47^2/-2+(RAND!CI45*$G47))*(1+$K47)*CX46+$Q$5*$J47</f>
        <v>#DIV/0!</v>
      </c>
      <c r="CY47" s="38" t="e">
        <f>(1-$Q$5)*EXP($G47^2/-2+(RAND!CJ45*$G47))*(1+$K47)*CY46+$Q$5*$J47</f>
        <v>#DIV/0!</v>
      </c>
      <c r="CZ47" s="38" t="e">
        <f>(1-$Q$5)*EXP($G47^2/-2+(RAND!CK45*$G47))*(1+$K47)*CZ46+$Q$5*$J47</f>
        <v>#DIV/0!</v>
      </c>
      <c r="DA47" s="38" t="e">
        <f>(1-$Q$5)*EXP($G47^2/-2+(RAND!CL45*$G47))*(1+$K47)*DA46+$Q$5*$J47</f>
        <v>#DIV/0!</v>
      </c>
      <c r="DB47" s="38" t="e">
        <f>(1-$Q$5)*EXP($G47^2/-2+(RAND!CM45*$G47))*(1+$K47)*DB46+$Q$5*$J47</f>
        <v>#DIV/0!</v>
      </c>
      <c r="DC47" s="38" t="e">
        <f>(1-$Q$5)*EXP($G47^2/-2+(RAND!CN45*$G47))*(1+$K47)*DC46+$Q$5*$J47</f>
        <v>#DIV/0!</v>
      </c>
      <c r="DD47" s="38" t="e">
        <f>(1-$Q$5)*EXP($G47^2/-2+(RAND!CO45*$G47))*(1+$K47)*DD46+$Q$5*$J47</f>
        <v>#DIV/0!</v>
      </c>
      <c r="DE47" s="38" t="e">
        <f>(1-$Q$5)*EXP($G47^2/-2+(RAND!CP45*$G47))*(1+$K47)*DE46+$Q$5*$J47</f>
        <v>#DIV/0!</v>
      </c>
      <c r="DF47" s="38" t="e">
        <f>(1-$Q$5)*EXP($G47^2/-2+(RAND!CQ45*$G47))*(1+$K47)*DF46+$Q$5*$J47</f>
        <v>#DIV/0!</v>
      </c>
      <c r="DG47" s="38" t="e">
        <f>(1-$Q$5)*EXP($G47^2/-2+(RAND!CR45*$G47))*(1+$K47)*DG46+$Q$5*$J47</f>
        <v>#DIV/0!</v>
      </c>
      <c r="DH47" s="38" t="e">
        <f>(1-$Q$5)*EXP($G47^2/-2+(RAND!CS45*$G47))*(1+$K47)*DH46+$Q$5*$J47</f>
        <v>#DIV/0!</v>
      </c>
      <c r="DI47" s="38" t="e">
        <f>(1-$Q$5)*EXP($G47^2/-2+(RAND!CT45*$G47))*(1+$K47)*DI46+$Q$5*$J47</f>
        <v>#DIV/0!</v>
      </c>
      <c r="DJ47" s="38" t="e">
        <f>(1-$Q$5)*EXP($G47^2/-2+(RAND!CU45*$G47))*(1+$K47)*DJ46+$Q$5*$J47</f>
        <v>#DIV/0!</v>
      </c>
      <c r="DK47" s="38" t="e">
        <f>(1-$Q$5)*EXP($G47^2/-2+(RAND!CV45*$G47))*(1+$K47)*DK46+$Q$5*$J47</f>
        <v>#DIV/0!</v>
      </c>
      <c r="DL47" s="38" t="e">
        <f>(1-$Q$5)*EXP($G47^2/-2+(RAND!CW45*$G47))*(1+$K47)*DL46+$Q$5*$J47</f>
        <v>#DIV/0!</v>
      </c>
      <c r="DM47" s="38" t="e">
        <f>(1-$Q$5)*EXP($G47^2/-2+(RAND!CX45*$G47))*(1+$K47)*DM46+$Q$5*$J47</f>
        <v>#DIV/0!</v>
      </c>
      <c r="DN47" s="38" t="e">
        <f>(1-$Q$5)*EXP($G47^2/-2+(RAND!CY45*$G47))*(1+$K47)*DN46+$Q$5*$J47</f>
        <v>#DIV/0!</v>
      </c>
      <c r="DO47" s="38" t="e">
        <f>(1-$Q$5)*EXP($G47^2/-2+(RAND!CZ45*$G47))*(1+$K47)*DO46+$Q$5*$J47</f>
        <v>#DIV/0!</v>
      </c>
      <c r="DP47" s="38" t="e">
        <f>(1-$Q$5)*EXP($G47^2/-2+(RAND!DA45*$G47))*(1+$K47)*DP46+$Q$5*$J47</f>
        <v>#DIV/0!</v>
      </c>
      <c r="DQ47" s="38" t="e">
        <f>(1-$Q$5)*EXP($G47^2/-2+(RAND!DB45*$G47))*(1+$K47)*DQ46+$Q$5*$J47</f>
        <v>#DIV/0!</v>
      </c>
      <c r="DR47" s="38" t="e">
        <f>(1-$Q$5)*EXP($G47^2/-2+(RAND!DC45*$G47))*(1+$K47)*DR46+$Q$5*$J47</f>
        <v>#DIV/0!</v>
      </c>
      <c r="DS47" s="38" t="e">
        <f>(1-$Q$5)*EXP($G47^2/-2+(RAND!DD45*$G47))*(1+$K47)*DS46+$Q$5*$J47</f>
        <v>#DIV/0!</v>
      </c>
      <c r="DT47" s="38" t="e">
        <f>(1-$Q$5)*EXP($G47^2/-2+(RAND!DE45*$G47))*(1+$K47)*DT46+$Q$5*$J47</f>
        <v>#DIV/0!</v>
      </c>
      <c r="DU47" s="38" t="e">
        <f>(1-$Q$5)*EXP($G47^2/-2+(RAND!DF45*$G47))*(1+$K47)*DU46+$Q$5*$J47</f>
        <v>#DIV/0!</v>
      </c>
      <c r="DV47" s="38" t="e">
        <f>(1-$Q$5)*EXP($G47^2/-2+(RAND!DG45*$G47))*(1+$K47)*DV46+$Q$5*$J47</f>
        <v>#DIV/0!</v>
      </c>
      <c r="DW47" s="38" t="e">
        <f>(1-$Q$5)*EXP($G47^2/-2+(RAND!DH45*$G47))*(1+$K47)*DW46+$Q$5*$J47</f>
        <v>#DIV/0!</v>
      </c>
      <c r="DX47" s="38" t="e">
        <f>(1-$Q$5)*EXP($G47^2/-2+(RAND!DI45*$G47))*(1+$K47)*DX46+$Q$5*$J47</f>
        <v>#DIV/0!</v>
      </c>
      <c r="DY47" s="38" t="e">
        <f>(1-$Q$5)*EXP($G47^2/-2+(RAND!DJ45*$G47))*(1+$K47)*DY46+$Q$5*$J47</f>
        <v>#DIV/0!</v>
      </c>
      <c r="DZ47" s="38" t="e">
        <f>(1-$Q$5)*EXP($G47^2/-2+(RAND!DK45*$G47))*(1+$K47)*DZ46+$Q$5*$J47</f>
        <v>#DIV/0!</v>
      </c>
      <c r="EA47" s="38" t="e">
        <f>(1-$Q$5)*EXP($G47^2/-2+(RAND!DL45*$G47))*(1+$K47)*EA46+$Q$5*$J47</f>
        <v>#DIV/0!</v>
      </c>
      <c r="EB47" s="38" t="e">
        <f>(1-$Q$5)*EXP($G47^2/-2+(RAND!DM45*$G47))*(1+$K47)*EB46+$Q$5*$J47</f>
        <v>#DIV/0!</v>
      </c>
      <c r="EC47" s="38" t="e">
        <f>(1-$Q$5)*EXP($G47^2/-2+(RAND!DN45*$G47))*(1+$K47)*EC46+$Q$5*$J47</f>
        <v>#DIV/0!</v>
      </c>
      <c r="ED47" s="38" t="e">
        <f>(1-$Q$5)*EXP($G47^2/-2+(RAND!DO45*$G47))*(1+$K47)*ED46+$Q$5*$J47</f>
        <v>#DIV/0!</v>
      </c>
      <c r="EE47" s="38" t="e">
        <f>(1-$Q$5)*EXP($G47^2/-2+(RAND!DP45*$G47))*(1+$K47)*EE46+$Q$5*$J47</f>
        <v>#DIV/0!</v>
      </c>
      <c r="EF47" s="38" t="e">
        <f>(1-$Q$5)*EXP($G47^2/-2+(RAND!DQ45*$G47))*(1+$K47)*EF46+$Q$5*$J47</f>
        <v>#DIV/0!</v>
      </c>
      <c r="EG47" s="38" t="e">
        <f>(1-$Q$5)*EXP($G47^2/-2+(RAND!DR45*$G47))*(1+$K47)*EG46+$Q$5*$J47</f>
        <v>#DIV/0!</v>
      </c>
      <c r="EH47" s="38" t="e">
        <f>(1-$Q$5)*EXP($G47^2/-2+(RAND!DS45*$G47))*(1+$K47)*EH46+$Q$5*$J47</f>
        <v>#DIV/0!</v>
      </c>
      <c r="EI47" s="38" t="e">
        <f>(1-$Q$5)*EXP($G47^2/-2+(RAND!DT45*$G47))*(1+$K47)*EI46+$Q$5*$J47</f>
        <v>#DIV/0!</v>
      </c>
      <c r="EJ47" s="38" t="e">
        <f>(1-$Q$5)*EXP($G47^2/-2+(RAND!DU45*$G47))*(1+$K47)*EJ46+$Q$5*$J47</f>
        <v>#DIV/0!</v>
      </c>
      <c r="EK47" s="38" t="e">
        <f>(1-$Q$5)*EXP($G47^2/-2+(RAND!DV45*$G47))*(1+$K47)*EK46+$Q$5*$J47</f>
        <v>#DIV/0!</v>
      </c>
      <c r="EL47" s="38" t="e">
        <f>(1-$Q$5)*EXP($G47^2/-2+(RAND!DW45*$G47))*(1+$K47)*EL46+$Q$5*$J47</f>
        <v>#DIV/0!</v>
      </c>
      <c r="EM47" s="38" t="e">
        <f>(1-$Q$5)*EXP($G47^2/-2+(RAND!DX45*$G47))*(1+$K47)*EM46+$Q$5*$J47</f>
        <v>#DIV/0!</v>
      </c>
      <c r="EN47" s="38" t="e">
        <f>(1-$Q$5)*EXP($G47^2/-2+(RAND!DY45*$G47))*(1+$K47)*EN46+$Q$5*$J47</f>
        <v>#DIV/0!</v>
      </c>
      <c r="EO47" s="38" t="e">
        <f>(1-$Q$5)*EXP($G47^2/-2+(RAND!DZ45*$G47))*(1+$K47)*EO46+$Q$5*$J47</f>
        <v>#DIV/0!</v>
      </c>
      <c r="EP47" s="38" t="e">
        <f>(1-$Q$5)*EXP($G47^2/-2+(RAND!EA45*$G47))*(1+$K47)*EP46+$Q$5*$J47</f>
        <v>#DIV/0!</v>
      </c>
      <c r="EQ47" s="38" t="e">
        <f>(1-$Q$5)*EXP($G47^2/-2+(RAND!EB45*$G47))*(1+$K47)*EQ46+$Q$5*$J47</f>
        <v>#DIV/0!</v>
      </c>
      <c r="ER47" s="38" t="e">
        <f>(1-$Q$5)*EXP($G47^2/-2+(RAND!EC45*$G47))*(1+$K47)*ER46+$Q$5*$J47</f>
        <v>#DIV/0!</v>
      </c>
      <c r="ES47" s="38" t="e">
        <f>(1-$Q$5)*EXP($G47^2/-2+(RAND!ED45*$G47))*(1+$K47)*ES46+$Q$5*$J47</f>
        <v>#DIV/0!</v>
      </c>
      <c r="ET47" s="38" t="e">
        <f>(1-$Q$5)*EXP($G47^2/-2+(RAND!EE45*$G47))*(1+$K47)*ET46+$Q$5*$J47</f>
        <v>#DIV/0!</v>
      </c>
      <c r="EU47" s="38" t="e">
        <f>(1-$Q$5)*EXP($G47^2/-2+(RAND!EF45*$G47))*(1+$K47)*EU46+$Q$5*$J47</f>
        <v>#DIV/0!</v>
      </c>
      <c r="EV47" s="38" t="e">
        <f>(1-$Q$5)*EXP($G47^2/-2+(RAND!EG45*$G47))*(1+$K47)*EV46+$Q$5*$J47</f>
        <v>#DIV/0!</v>
      </c>
      <c r="EW47" s="38" t="e">
        <f>(1-$Q$5)*EXP($G47^2/-2+(RAND!EH45*$G47))*(1+$K47)*EW46+$Q$5*$J47</f>
        <v>#DIV/0!</v>
      </c>
      <c r="EX47" s="38" t="e">
        <f>(1-$Q$5)*EXP($G47^2/-2+(RAND!EI45*$G47))*(1+$K47)*EX46+$Q$5*$J47</f>
        <v>#DIV/0!</v>
      </c>
      <c r="EY47" s="38" t="e">
        <f>(1-$Q$5)*EXP($G47^2/-2+(RAND!EJ45*$G47))*(1+$K47)*EY46+$Q$5*$J47</f>
        <v>#DIV/0!</v>
      </c>
      <c r="EZ47" s="38" t="e">
        <f>(1-$Q$5)*EXP($G47^2/-2+(RAND!EK45*$G47))*(1+$K47)*EZ46+$Q$5*$J47</f>
        <v>#DIV/0!</v>
      </c>
      <c r="FA47" s="38" t="e">
        <f>(1-$Q$5)*EXP($G47^2/-2+(RAND!EL45*$G47))*(1+$K47)*FA46+$Q$5*$J47</f>
        <v>#DIV/0!</v>
      </c>
      <c r="FB47" s="38" t="e">
        <f>(1-$Q$5)*EXP($G47^2/-2+(RAND!EM45*$G47))*(1+$K47)*FB46+$Q$5*$J47</f>
        <v>#DIV/0!</v>
      </c>
      <c r="FC47" s="38" t="e">
        <f>(1-$Q$5)*EXP($G47^2/-2+(RAND!EN45*$G47))*(1+$K47)*FC46+$Q$5*$J47</f>
        <v>#DIV/0!</v>
      </c>
      <c r="FD47" s="38" t="e">
        <f>(1-$Q$5)*EXP($G47^2/-2+(RAND!EO45*$G47))*(1+$K47)*FD46+$Q$5*$J47</f>
        <v>#DIV/0!</v>
      </c>
      <c r="FE47" s="38" t="e">
        <f>(1-$Q$5)*EXP($G47^2/-2+(RAND!EP45*$G47))*(1+$K47)*FE46+$Q$5*$J47</f>
        <v>#DIV/0!</v>
      </c>
      <c r="FF47" s="38" t="e">
        <f>(1-$Q$5)*EXP($G47^2/-2+(RAND!EQ45*$G47))*(1+$K47)*FF46+$Q$5*$J47</f>
        <v>#DIV/0!</v>
      </c>
      <c r="FG47" s="38" t="e">
        <f>(1-$Q$5)*EXP($G47^2/-2+(RAND!ER45*$G47))*(1+$K47)*FG46+$Q$5*$J47</f>
        <v>#DIV/0!</v>
      </c>
      <c r="FH47" s="38" t="e">
        <f>(1-$Q$5)*EXP($G47^2/-2+(RAND!ES45*$G47))*(1+$K47)*FH46+$Q$5*$J47</f>
        <v>#DIV/0!</v>
      </c>
      <c r="FI47" s="38" t="e">
        <f>(1-$Q$5)*EXP($G47^2/-2+(RAND!ET45*$G47))*(1+$K47)*FI46+$Q$5*$J47</f>
        <v>#DIV/0!</v>
      </c>
      <c r="FJ47" s="38" t="e">
        <f>(1-$Q$5)*EXP($G47^2/-2+(RAND!EU45*$G47))*(1+$K47)*FJ46+$Q$5*$J47</f>
        <v>#DIV/0!</v>
      </c>
      <c r="FK47" s="38" t="e">
        <f>(1-$Q$5)*EXP($G47^2/-2+(RAND!EV45*$G47))*(1+$K47)*FK46+$Q$5*$J47</f>
        <v>#DIV/0!</v>
      </c>
      <c r="FL47" s="38" t="e">
        <f>(1-$Q$5)*EXP($G47^2/-2+(RAND!EW45*$G47))*(1+$K47)*FL46+$Q$5*$J47</f>
        <v>#DIV/0!</v>
      </c>
      <c r="FM47" s="38" t="e">
        <f>(1-$Q$5)*EXP($G47^2/-2+(RAND!EX45*$G47))*(1+$K47)*FM46+$Q$5*$J47</f>
        <v>#DIV/0!</v>
      </c>
      <c r="FN47" s="38" t="e">
        <f>(1-$Q$5)*EXP($G47^2/-2+(RAND!EY45*$G47))*(1+$K47)*FN46+$Q$5*$J47</f>
        <v>#DIV/0!</v>
      </c>
      <c r="FO47" s="38" t="e">
        <f>(1-$Q$5)*EXP($G47^2/-2+(RAND!EZ45*$G47))*(1+$K47)*FO46+$Q$5*$J47</f>
        <v>#DIV/0!</v>
      </c>
      <c r="FP47" s="38" t="e">
        <f>(1-$Q$5)*EXP($G47^2/-2+(RAND!FA45*$G47))*(1+$K47)*FP46+$Q$5*$J47</f>
        <v>#DIV/0!</v>
      </c>
      <c r="FQ47" s="38" t="e">
        <f>(1-$Q$5)*EXP($G47^2/-2+(RAND!FB45*$G47))*(1+$K47)*FQ46+$Q$5*$J47</f>
        <v>#DIV/0!</v>
      </c>
      <c r="FR47" s="38" t="e">
        <f>(1-$Q$5)*EXP($G47^2/-2+(RAND!FC45*$G47))*(1+$K47)*FR46+$Q$5*$J47</f>
        <v>#DIV/0!</v>
      </c>
      <c r="FS47" s="38" t="e">
        <f>(1-$Q$5)*EXP($G47^2/-2+(RAND!FD45*$G47))*(1+$K47)*FS46+$Q$5*$J47</f>
        <v>#DIV/0!</v>
      </c>
      <c r="FT47" s="38" t="e">
        <f>(1-$Q$5)*EXP($G47^2/-2+(RAND!FE45*$G47))*(1+$K47)*FT46+$Q$5*$J47</f>
        <v>#DIV/0!</v>
      </c>
      <c r="FU47" s="38" t="e">
        <f>(1-$Q$5)*EXP($G47^2/-2+(RAND!FF45*$G47))*(1+$K47)*FU46+$Q$5*$J47</f>
        <v>#DIV/0!</v>
      </c>
      <c r="FV47" s="38" t="e">
        <f>(1-$Q$5)*EXP($G47^2/-2+(RAND!FG45*$G47))*(1+$K47)*FV46+$Q$5*$J47</f>
        <v>#DIV/0!</v>
      </c>
      <c r="FW47" s="38" t="e">
        <f>(1-$Q$5)*EXP($G47^2/-2+(RAND!FH45*$G47))*(1+$K47)*FW46+$Q$5*$J47</f>
        <v>#DIV/0!</v>
      </c>
      <c r="FX47" s="38" t="e">
        <f>(1-$Q$5)*EXP($G47^2/-2+(RAND!FI45*$G47))*(1+$K47)*FX46+$Q$5*$J47</f>
        <v>#DIV/0!</v>
      </c>
      <c r="FY47" s="38" t="e">
        <f>(1-$Q$5)*EXP($G47^2/-2+(RAND!FJ45*$G47))*(1+$K47)*FY46+$Q$5*$J47</f>
        <v>#DIV/0!</v>
      </c>
      <c r="FZ47" s="38" t="e">
        <f>(1-$Q$5)*EXP($G47^2/-2+(RAND!FK45*$G47))*(1+$K47)*FZ46+$Q$5*$J47</f>
        <v>#DIV/0!</v>
      </c>
      <c r="GA47" s="38" t="e">
        <f>(1-$Q$5)*EXP($G47^2/-2+(RAND!FL45*$G47))*(1+$K47)*GA46+$Q$5*$J47</f>
        <v>#DIV/0!</v>
      </c>
      <c r="GB47" s="38" t="e">
        <f>(1-$Q$5)*EXP($G47^2/-2+(RAND!FM45*$G47))*(1+$K47)*GB46+$Q$5*$J47</f>
        <v>#DIV/0!</v>
      </c>
      <c r="GC47" s="38" t="e">
        <f>(1-$Q$5)*EXP($G47^2/-2+(RAND!FN45*$G47))*(1+$K47)*GC46+$Q$5*$J47</f>
        <v>#DIV/0!</v>
      </c>
      <c r="GD47" s="38" t="e">
        <f>(1-$Q$5)*EXP($G47^2/-2+(RAND!FO45*$G47))*(1+$K47)*GD46+$Q$5*$J47</f>
        <v>#DIV/0!</v>
      </c>
      <c r="GE47" s="38" t="e">
        <f>(1-$Q$5)*EXP($G47^2/-2+(RAND!FP45*$G47))*(1+$K47)*GE46+$Q$5*$J47</f>
        <v>#DIV/0!</v>
      </c>
      <c r="GF47" s="38" t="e">
        <f>(1-$Q$5)*EXP($G47^2/-2+(RAND!FQ45*$G47))*(1+$K47)*GF46+$Q$5*$J47</f>
        <v>#DIV/0!</v>
      </c>
      <c r="GG47" s="38" t="e">
        <f>(1-$Q$5)*EXP($G47^2/-2+(RAND!FR45*$G47))*(1+$K47)*GG46+$Q$5*$J47</f>
        <v>#DIV/0!</v>
      </c>
      <c r="GH47" s="38" t="e">
        <f>(1-$Q$5)*EXP($G47^2/-2+(RAND!FS45*$G47))*(1+$K47)*GH46+$Q$5*$J47</f>
        <v>#DIV/0!</v>
      </c>
      <c r="GI47" s="38" t="e">
        <f>(1-$Q$5)*EXP($G47^2/-2+(RAND!FT45*$G47))*(1+$K47)*GI46+$Q$5*$J47</f>
        <v>#DIV/0!</v>
      </c>
      <c r="GJ47" s="38" t="e">
        <f>(1-$Q$5)*EXP($G47^2/-2+(RAND!FU45*$G47))*(1+$K47)*GJ46+$Q$5*$J47</f>
        <v>#DIV/0!</v>
      </c>
      <c r="GK47" s="38" t="e">
        <f>(1-$Q$5)*EXP($G47^2/-2+(RAND!FV45*$G47))*(1+$K47)*GK46+$Q$5*$J47</f>
        <v>#DIV/0!</v>
      </c>
      <c r="GL47" s="38" t="e">
        <f>(1-$Q$5)*EXP($G47^2/-2+(RAND!FW45*$G47))*(1+$K47)*GL46+$Q$5*$J47</f>
        <v>#DIV/0!</v>
      </c>
      <c r="GM47" s="38" t="e">
        <f>(1-$Q$5)*EXP($G47^2/-2+(RAND!FX45*$G47))*(1+$K47)*GM46+$Q$5*$J47</f>
        <v>#DIV/0!</v>
      </c>
      <c r="GN47" s="38" t="e">
        <f>(1-$Q$5)*EXP($G47^2/-2+(RAND!FY45*$G47))*(1+$K47)*GN46+$Q$5*$J47</f>
        <v>#DIV/0!</v>
      </c>
      <c r="GO47" s="38" t="e">
        <f>(1-$Q$5)*EXP($G47^2/-2+(RAND!FZ45*$G47))*(1+$K47)*GO46+$Q$5*$J47</f>
        <v>#DIV/0!</v>
      </c>
      <c r="GP47" s="38" t="e">
        <f>(1-$Q$5)*EXP($G47^2/-2+(RAND!GA45*$G47))*(1+$K47)*GP46+$Q$5*$J47</f>
        <v>#DIV/0!</v>
      </c>
      <c r="GQ47" s="38" t="e">
        <f>(1-$Q$5)*EXP($G47^2/-2+(RAND!GB45*$G47))*(1+$K47)*GQ46+$Q$5*$J47</f>
        <v>#DIV/0!</v>
      </c>
      <c r="GR47" s="38" t="e">
        <f>(1-$Q$5)*EXP($G47^2/-2+(RAND!GC45*$G47))*(1+$K47)*GR46+$Q$5*$J47</f>
        <v>#DIV/0!</v>
      </c>
      <c r="GS47" s="38" t="e">
        <f>(1-$Q$5)*EXP($G47^2/-2+(RAND!GD45*$G47))*(1+$K47)*GS46+$Q$5*$J47</f>
        <v>#DIV/0!</v>
      </c>
      <c r="GT47" s="38" t="e">
        <f>(1-$Q$5)*EXP($G47^2/-2+(RAND!GE45*$G47))*(1+$K47)*GT46+$Q$5*$J47</f>
        <v>#DIV/0!</v>
      </c>
      <c r="GU47" s="38" t="e">
        <f>(1-$Q$5)*EXP($G47^2/-2+(RAND!GF45*$G47))*(1+$K47)*GU46+$Q$5*$J47</f>
        <v>#DIV/0!</v>
      </c>
      <c r="GV47" s="38" t="e">
        <f>(1-$Q$5)*EXP($G47^2/-2+(RAND!GG45*$G47))*(1+$K47)*GV46+$Q$5*$J47</f>
        <v>#DIV/0!</v>
      </c>
      <c r="GW47" s="38" t="e">
        <f>(1-$Q$5)*EXP($G47^2/-2+(RAND!GH45*$G47))*(1+$K47)*GW46+$Q$5*$J47</f>
        <v>#DIV/0!</v>
      </c>
      <c r="GX47" s="38" t="e">
        <f>(1-$Q$5)*EXP($G47^2/-2+(RAND!GI45*$G47))*(1+$K47)*GX46+$Q$5*$J47</f>
        <v>#DIV/0!</v>
      </c>
      <c r="GY47" s="38" t="e">
        <f>(1-$Q$5)*EXP($G47^2/-2+(RAND!GJ45*$G47))*(1+$K47)*GY46+$Q$5*$J47</f>
        <v>#DIV/0!</v>
      </c>
      <c r="GZ47" s="38" t="e">
        <f>(1-$Q$5)*EXP($G47^2/-2+(RAND!GK45*$G47))*(1+$K47)*GZ46+$Q$5*$J47</f>
        <v>#DIV/0!</v>
      </c>
      <c r="HA47" s="38" t="e">
        <f>(1-$Q$5)*EXP($G47^2/-2+(RAND!GL45*$G47))*(1+$K47)*HA46+$Q$5*$J47</f>
        <v>#DIV/0!</v>
      </c>
      <c r="HB47" s="38" t="e">
        <f>(1-$Q$5)*EXP($G47^2/-2+(RAND!GM45*$G47))*(1+$K47)*HB46+$Q$5*$J47</f>
        <v>#DIV/0!</v>
      </c>
      <c r="HC47" s="38" t="e">
        <f>(1-$Q$5)*EXP($G47^2/-2+(RAND!GN45*$G47))*(1+$K47)*HC46+$Q$5*$J47</f>
        <v>#DIV/0!</v>
      </c>
      <c r="HD47" s="38" t="e">
        <f>(1-$Q$5)*EXP($G47^2/-2+(RAND!GO45*$G47))*(1+$K47)*HD46+$Q$5*$J47</f>
        <v>#DIV/0!</v>
      </c>
      <c r="HE47" s="38" t="e">
        <f>(1-$Q$5)*EXP($G47^2/-2+(RAND!GP45*$G47))*(1+$K47)*HE46+$Q$5*$J47</f>
        <v>#DIV/0!</v>
      </c>
      <c r="HF47" s="38" t="e">
        <f>(1-$Q$5)*EXP($G47^2/-2+(RAND!GQ45*$G47))*(1+$K47)*HF46+$Q$5*$J47</f>
        <v>#DIV/0!</v>
      </c>
      <c r="HG47" s="38" t="e">
        <f>(1-$Q$5)*EXP($G47^2/-2+(RAND!GR45*$G47))*(1+$K47)*HG46+$Q$5*$J47</f>
        <v>#DIV/0!</v>
      </c>
      <c r="HH47" s="38" t="e">
        <f>(1-$Q$5)*EXP($G47^2/-2+(RAND!GS45*$G47))*(1+$K47)*HH46+$Q$5*$J47</f>
        <v>#DIV/0!</v>
      </c>
      <c r="HI47" s="38" t="e">
        <f>(1-$Q$5)*EXP($G47^2/-2+(RAND!GT45*$G47))*(1+$K47)*HI46+$Q$5*$J47</f>
        <v>#DIV/0!</v>
      </c>
      <c r="HJ47" s="38" t="e">
        <f>(1-$Q$5)*EXP($G47^2/-2+(RAND!GU45*$G47))*(1+$K47)*HJ46+$Q$5*$J47</f>
        <v>#DIV/0!</v>
      </c>
      <c r="HK47" s="38" t="e">
        <f>(1-$Q$5)*EXP($G47^2/-2+(RAND!GV45*$G47))*(1+$K47)*HK46+$Q$5*$J47</f>
        <v>#DIV/0!</v>
      </c>
      <c r="HL47" s="38" t="e">
        <f>(1-$Q$5)*EXP($G47^2/-2+(RAND!GW45*$G47))*(1+$K47)*HL46+$Q$5*$J47</f>
        <v>#DIV/0!</v>
      </c>
      <c r="HM47" s="38" t="e">
        <f>(1-$Q$5)*EXP($G47^2/-2+(RAND!GX45*$G47))*(1+$K47)*HM46+$Q$5*$J47</f>
        <v>#DIV/0!</v>
      </c>
      <c r="HN47" s="38" t="e">
        <f>(1-$Q$5)*EXP($G47^2/-2+(RAND!GY45*$G47))*(1+$K47)*HN46+$Q$5*$J47</f>
        <v>#DIV/0!</v>
      </c>
      <c r="HO47" s="38" t="e">
        <f>(1-$Q$5)*EXP($G47^2/-2+(RAND!GZ45*$G47))*(1+$K47)*HO46+$Q$5*$J47</f>
        <v>#DIV/0!</v>
      </c>
      <c r="HP47" s="38" t="e">
        <f>(1-$Q$5)*EXP($G47^2/-2+(RAND!HA45*$G47))*(1+$K47)*HP46+$Q$5*$J47</f>
        <v>#DIV/0!</v>
      </c>
      <c r="HQ47" s="38" t="e">
        <f>(1-$Q$5)*EXP($G47^2/-2+(RAND!HB45*$G47))*(1+$K47)*HQ46+$Q$5*$J47</f>
        <v>#DIV/0!</v>
      </c>
      <c r="HR47" s="38" t="e">
        <f>(1-$Q$5)*EXP($G47^2/-2+(RAND!HC45*$G47))*(1+$K47)*HR46+$Q$5*$J47</f>
        <v>#DIV/0!</v>
      </c>
      <c r="HS47" s="38" t="e">
        <f>(1-$Q$5)*EXP($G47^2/-2+(RAND!HD45*$G47))*(1+$K47)*HS46+$Q$5*$J47</f>
        <v>#DIV/0!</v>
      </c>
      <c r="HT47" s="38" t="e">
        <f>(1-$Q$5)*EXP($G47^2/-2+(RAND!HE45*$G47))*(1+$K47)*HT46+$Q$5*$J47</f>
        <v>#DIV/0!</v>
      </c>
      <c r="HU47" s="38" t="e">
        <f>(1-$Q$5)*EXP($G47^2/-2+(RAND!HF45*$G47))*(1+$K47)*HU46+$Q$5*$J47</f>
        <v>#DIV/0!</v>
      </c>
      <c r="HV47" s="38" t="e">
        <f>(1-$Q$5)*EXP($G47^2/-2+(RAND!HG45*$G47))*(1+$K47)*HV46+$Q$5*$J47</f>
        <v>#DIV/0!</v>
      </c>
      <c r="HW47" s="38" t="e">
        <f>(1-$Q$5)*EXP($G47^2/-2+(RAND!HH45*$G47))*(1+$K47)*HW46+$Q$5*$J47</f>
        <v>#DIV/0!</v>
      </c>
      <c r="HX47" s="38" t="e">
        <f>(1-$Q$5)*EXP($G47^2/-2+(RAND!HI45*$G47))*(1+$K47)*HX46+$Q$5*$J47</f>
        <v>#DIV/0!</v>
      </c>
      <c r="HY47" s="38" t="e">
        <f>(1-$Q$5)*EXP($G47^2/-2+(RAND!HJ45*$G47))*(1+$K47)*HY46+$Q$5*$J47</f>
        <v>#DIV/0!</v>
      </c>
      <c r="HZ47" s="38" t="e">
        <f>(1-$Q$5)*EXP($G47^2/-2+(RAND!HK45*$G47))*(1+$K47)*HZ46+$Q$5*$J47</f>
        <v>#DIV/0!</v>
      </c>
      <c r="IA47" s="38" t="e">
        <f>(1-$Q$5)*EXP($G47^2/-2+(RAND!HL45*$G47))*(1+$K47)*IA46+$Q$5*$J47</f>
        <v>#DIV/0!</v>
      </c>
      <c r="IB47" s="38" t="e">
        <f>(1-$Q$5)*EXP($G47^2/-2+(RAND!HM45*$G47))*(1+$K47)*IB46+$Q$5*$J47</f>
        <v>#DIV/0!</v>
      </c>
      <c r="IC47" s="38" t="e">
        <f>(1-$Q$5)*EXP($G47^2/-2+(RAND!HN45*$G47))*(1+$K47)*IC46+$Q$5*$J47</f>
        <v>#DIV/0!</v>
      </c>
      <c r="ID47" s="38" t="e">
        <f>(1-$Q$5)*EXP($G47^2/-2+(RAND!HO45*$G47))*(1+$K47)*ID46+$Q$5*$J47</f>
        <v>#DIV/0!</v>
      </c>
      <c r="IE47" s="38" t="e">
        <f>(1-$Q$5)*EXP($G47^2/-2+(RAND!HP45*$G47))*(1+$K47)*IE46+$Q$5*$J47</f>
        <v>#DIV/0!</v>
      </c>
      <c r="IF47" s="38" t="e">
        <f>(1-$Q$5)*EXP($G47^2/-2+(RAND!HQ45*$G47))*(1+$K47)*IF46+$Q$5*$J47</f>
        <v>#DIV/0!</v>
      </c>
      <c r="IG47" s="38" t="e">
        <f>(1-$Q$5)*EXP($G47^2/-2+(RAND!HR45*$G47))*(1+$K47)*IG46+$Q$5*$J47</f>
        <v>#DIV/0!</v>
      </c>
      <c r="IH47" s="38" t="e">
        <f>(1-$Q$5)*EXP($G47^2/-2+(RAND!HS45*$G47))*(1+$K47)*IH46+$Q$5*$J47</f>
        <v>#DIV/0!</v>
      </c>
      <c r="II47" s="38" t="e">
        <f>(1-$Q$5)*EXP($G47^2/-2+(RAND!HT45*$G47))*(1+$K47)*II46+$Q$5*$J47</f>
        <v>#DIV/0!</v>
      </c>
      <c r="IJ47" s="38" t="e">
        <f>(1-$Q$5)*EXP($G47^2/-2+(RAND!HU45*$G47))*(1+$K47)*IJ46+$Q$5*$J47</f>
        <v>#DIV/0!</v>
      </c>
      <c r="IK47" s="38" t="e">
        <f>(1-$Q$5)*EXP($G47^2/-2+(RAND!HV45*$G47))*(1+$K47)*IK46+$Q$5*$J47</f>
        <v>#DIV/0!</v>
      </c>
      <c r="IL47" s="38" t="e">
        <f>(1-$Q$5)*EXP($G47^2/-2+(RAND!HW45*$G47))*(1+$K47)*IL46+$Q$5*$J47</f>
        <v>#DIV/0!</v>
      </c>
      <c r="IM47" s="38" t="e">
        <f>(1-$Q$5)*EXP($G47^2/-2+(RAND!HX45*$G47))*(1+$K47)*IM46+$Q$5*$J47</f>
        <v>#DIV/0!</v>
      </c>
      <c r="IN47" s="38" t="e">
        <f>(1-$Q$5)*EXP($G47^2/-2+(RAND!HY45*$G47))*(1+$K47)*IN46+$Q$5*$J47</f>
        <v>#DIV/0!</v>
      </c>
      <c r="IO47" s="38" t="e">
        <f>(1-$Q$5)*EXP($G47^2/-2+(RAND!HZ45*$G47))*(1+$K47)*IO46+$Q$5*$J47</f>
        <v>#DIV/0!</v>
      </c>
      <c r="IP47" s="38" t="e">
        <f>(1-$Q$5)*EXP($G47^2/-2+(RAND!IA45*$G47))*(1+$K47)*IP46+$Q$5*$J47</f>
        <v>#DIV/0!</v>
      </c>
      <c r="IQ47" s="38" t="e">
        <f>(1-$Q$5)*EXP($G47^2/-2+(RAND!IB45*$G47))*(1+$K47)*IQ46+$Q$5*$J47</f>
        <v>#DIV/0!</v>
      </c>
      <c r="IR47" s="38" t="e">
        <f>(1-$Q$5)*EXP($G47^2/-2+(RAND!IC45*$G47))*(1+$K47)*IR46+$Q$5*$J47</f>
        <v>#DIV/0!</v>
      </c>
      <c r="IS47" s="38" t="e">
        <f>(1-$Q$5)*EXP($G47^2/-2+(RAND!ID45*$G47))*(1+$K47)*IS46+$Q$5*$J47</f>
        <v>#DIV/0!</v>
      </c>
      <c r="IT47" s="38" t="e">
        <f>(1-$Q$5)*EXP($G47^2/-2+(RAND!IE45*$G47))*(1+$K47)*IT46+$Q$5*$J47</f>
        <v>#DIV/0!</v>
      </c>
      <c r="IU47" s="38" t="e">
        <f>(1-$Q$5)*EXP($G47^2/-2+(RAND!IF45*$G47))*(1+$K47)*IU46+$Q$5*$J47</f>
        <v>#DIV/0!</v>
      </c>
      <c r="IV47" s="38" t="e">
        <f>(1-$Q$5)*EXP($G47^2/-2+(RAND!IG45*$G47))*(1+$K47)*IV46+$Q$5*$J47</f>
        <v>#DIV/0!</v>
      </c>
      <c r="IW47" s="38" t="e">
        <f>(1-$Q$5)*EXP($G47^2/-2+(RAND!IH45*$G47))*(1+$K47)*IW46+$Q$5*$J47</f>
        <v>#DIV/0!</v>
      </c>
      <c r="IX47" s="38" t="e">
        <f>(1-$Q$5)*EXP($G47^2/-2+(RAND!II45*$G47))*(1+$K47)*IX46+$Q$5*$J47</f>
        <v>#DIV/0!</v>
      </c>
      <c r="IY47" s="38" t="e">
        <f>(1-$Q$5)*EXP($G47^2/-2+(RAND!IJ45*$G47))*(1+$K47)*IY46+$Q$5*$J47</f>
        <v>#DIV/0!</v>
      </c>
      <c r="IZ47" s="38" t="e">
        <f>(1-$Q$5)*EXP($G47^2/-2+(RAND!IK45*$G47))*(1+$K47)*IZ46+$Q$5*$J47</f>
        <v>#DIV/0!</v>
      </c>
      <c r="JA47" s="38" t="e">
        <f>(1-$Q$5)*EXP($G47^2/-2+(RAND!IL45*$G47))*(1+$K47)*JA46+$Q$5*$J47</f>
        <v>#DIV/0!</v>
      </c>
      <c r="JB47" s="38" t="e">
        <f>(1-$Q$5)*EXP($G47^2/-2+(RAND!IM45*$G47))*(1+$K47)*JB46+$Q$5*$J47</f>
        <v>#DIV/0!</v>
      </c>
      <c r="JC47" s="38" t="e">
        <f>(1-$Q$5)*EXP($G47^2/-2+(RAND!IN45*$G47))*(1+$K47)*JC46+$Q$5*$J47</f>
        <v>#DIV/0!</v>
      </c>
      <c r="JD47" s="38" t="e">
        <f>(1-$Q$5)*EXP($G47^2/-2+(RAND!IO45*$G47))*(1+$K47)*JD46+$Q$5*$J47</f>
        <v>#DIV/0!</v>
      </c>
      <c r="JE47" s="38" t="e">
        <f>(1-$Q$5)*EXP($G47^2/-2+(RAND!IP45*$G47))*(1+$K47)*JE46+$Q$5*$J47</f>
        <v>#DIV/0!</v>
      </c>
      <c r="JF47" s="38" t="e">
        <f>(1-$Q$5)*EXP($G47^2/-2+(RAND!IQ45*$G47))*(1+$K47)*JF46+$Q$5*$J47</f>
        <v>#DIV/0!</v>
      </c>
      <c r="JG47" s="38" t="e">
        <f>(1-$Q$5)*EXP($G47^2/-2+(RAND!IR45*$G47))*(1+$K47)*JG46+$Q$5*$J47</f>
        <v>#DIV/0!</v>
      </c>
      <c r="JH47" s="38" t="e">
        <f>(1-$Q$5)*EXP($G47^2/-2+(RAND!IS45*$G47))*(1+$K47)*JH46+$Q$5*$J47</f>
        <v>#DIV/0!</v>
      </c>
      <c r="JI47" s="38" t="e">
        <f>(1-$Q$5)*EXP($G47^2/-2+(RAND!IT45*$G47))*(1+$K47)*JI46+$Q$5*$J47</f>
        <v>#DIV/0!</v>
      </c>
      <c r="JJ47" s="38" t="e">
        <f>(1-$Q$5)*EXP($G47^2/-2+(RAND!IU45*$G47))*(1+$K47)*JJ46+$Q$5*$J47</f>
        <v>#DIV/0!</v>
      </c>
      <c r="JK47" s="38" t="e">
        <f>(1-$Q$5)*EXP($G47^2/-2+(RAND!IV45*$G47))*(1+$K47)*JK46+$Q$5*$J47</f>
        <v>#DIV/0!</v>
      </c>
      <c r="JL47" s="38" t="e">
        <f>(1-$Q$5)*EXP($G47^2/-2+(RAND!IW45*$G47))*(1+$K47)*JL46+$Q$5*$J47</f>
        <v>#DIV/0!</v>
      </c>
      <c r="JM47" s="38" t="e">
        <f>(1-$Q$5)*EXP($G47^2/-2+(RAND!IX45*$G47))*(1+$K47)*JM46+$Q$5*$J47</f>
        <v>#DIV/0!</v>
      </c>
      <c r="JN47" s="38" t="e">
        <f>(1-$Q$5)*EXP($G47^2/-2+(RAND!IY45*$G47))*(1+$K47)*JN46+$Q$5*$J47</f>
        <v>#DIV/0!</v>
      </c>
      <c r="JO47" s="38" t="e">
        <f>(1-$Q$5)*EXP($G47^2/-2+(RAND!IZ45*$G47))*(1+$K47)*JO46+$Q$5*$J47</f>
        <v>#DIV/0!</v>
      </c>
      <c r="JP47" s="38" t="e">
        <f>(1-$Q$5)*EXP($G47^2/-2+(RAND!JA45*$G47))*(1+$K47)*JP46+$Q$5*$J47</f>
        <v>#DIV/0!</v>
      </c>
      <c r="JQ47" s="38" t="e">
        <f>(1-$Q$5)*EXP($G47^2/-2+(RAND!JB45*$G47))*(1+$K47)*JQ46+$Q$5*$J47</f>
        <v>#DIV/0!</v>
      </c>
      <c r="JR47" s="38" t="e">
        <f>(1-$Q$5)*EXP($G47^2/-2+(RAND!JC45*$G47))*(1+$K47)*JR46+$Q$5*$J47</f>
        <v>#DIV/0!</v>
      </c>
      <c r="JS47" s="38" t="e">
        <f>(1-$Q$5)*EXP($G47^2/-2+(RAND!JD45*$G47))*(1+$K47)*JS46+$Q$5*$J47</f>
        <v>#DIV/0!</v>
      </c>
      <c r="JT47" s="38" t="e">
        <f>(1-$Q$5)*EXP($G47^2/-2+(RAND!JE45*$G47))*(1+$K47)*JT46+$Q$5*$J47</f>
        <v>#DIV/0!</v>
      </c>
      <c r="JU47" s="38" t="e">
        <f>(1-$Q$5)*EXP($G47^2/-2+(RAND!JF45*$G47))*(1+$K47)*JU46+$Q$5*$J47</f>
        <v>#DIV/0!</v>
      </c>
      <c r="JV47" s="38" t="e">
        <f>(1-$Q$5)*EXP($G47^2/-2+(RAND!JG45*$G47))*(1+$K47)*JV46+$Q$5*$J47</f>
        <v>#DIV/0!</v>
      </c>
      <c r="JW47" s="38" t="e">
        <f>(1-$Q$5)*EXP($G47^2/-2+(RAND!JH45*$G47))*(1+$K47)*JW46+$Q$5*$J47</f>
        <v>#DIV/0!</v>
      </c>
      <c r="JX47" s="38" t="e">
        <f>(1-$Q$5)*EXP($G47^2/-2+(RAND!JI45*$G47))*(1+$K47)*JX46+$Q$5*$J47</f>
        <v>#DIV/0!</v>
      </c>
      <c r="JY47" s="38" t="e">
        <f>(1-$Q$5)*EXP($G47^2/-2+(RAND!JJ45*$G47))*(1+$K47)*JY46+$Q$5*$J47</f>
        <v>#DIV/0!</v>
      </c>
      <c r="JZ47" s="38" t="e">
        <f>(1-$Q$5)*EXP($G47^2/-2+(RAND!JK45*$G47))*(1+$K47)*JZ46+$Q$5*$J47</f>
        <v>#DIV/0!</v>
      </c>
      <c r="KA47" s="38" t="e">
        <f>(1-$Q$5)*EXP($G47^2/-2+(RAND!JL45*$G47))*(1+$K47)*KA46+$Q$5*$J47</f>
        <v>#DIV/0!</v>
      </c>
      <c r="KB47" s="38" t="e">
        <f>(1-$Q$5)*EXP($G47^2/-2+(RAND!JM45*$G47))*(1+$K47)*KB46+$Q$5*$J47</f>
        <v>#DIV/0!</v>
      </c>
      <c r="KC47" s="38" t="e">
        <f>(1-$Q$5)*EXP($G47^2/-2+(RAND!JN45*$G47))*(1+$K47)*KC46+$Q$5*$J47</f>
        <v>#DIV/0!</v>
      </c>
      <c r="KD47" s="38" t="e">
        <f>(1-$Q$5)*EXP($G47^2/-2+(RAND!JO45*$G47))*(1+$K47)*KD46+$Q$5*$J47</f>
        <v>#DIV/0!</v>
      </c>
      <c r="KE47" s="38" t="e">
        <f>(1-$Q$5)*EXP($G47^2/-2+(RAND!JP45*$G47))*(1+$K47)*KE46+$Q$5*$J47</f>
        <v>#DIV/0!</v>
      </c>
      <c r="KF47" s="38" t="e">
        <f>(1-$Q$5)*EXP($G47^2/-2+(RAND!JQ45*$G47))*(1+$K47)*KF46+$Q$5*$J47</f>
        <v>#DIV/0!</v>
      </c>
      <c r="KG47" s="38" t="e">
        <f>(1-$Q$5)*EXP($G47^2/-2+(RAND!JR45*$G47))*(1+$K47)*KG46+$Q$5*$J47</f>
        <v>#DIV/0!</v>
      </c>
      <c r="KH47" s="38" t="e">
        <f>(1-$Q$5)*EXP($G47^2/-2+(RAND!JS45*$G47))*(1+$K47)*KH46+$Q$5*$J47</f>
        <v>#DIV/0!</v>
      </c>
      <c r="KI47" s="38" t="e">
        <f>(1-$Q$5)*EXP($G47^2/-2+(RAND!JT45*$G47))*(1+$K47)*KI46+$Q$5*$J47</f>
        <v>#DIV/0!</v>
      </c>
      <c r="KJ47" s="38" t="e">
        <f>(1-$Q$5)*EXP($G47^2/-2+(RAND!JU45*$G47))*(1+$K47)*KJ46+$Q$5*$J47</f>
        <v>#DIV/0!</v>
      </c>
      <c r="KK47" s="38" t="e">
        <f>(1-$Q$5)*EXP($G47^2/-2+(RAND!JV45*$G47))*(1+$K47)*KK46+$Q$5*$J47</f>
        <v>#DIV/0!</v>
      </c>
      <c r="KL47" s="38" t="e">
        <f>(1-$Q$5)*EXP($G47^2/-2+(RAND!JW45*$G47))*(1+$K47)*KL46+$Q$5*$J47</f>
        <v>#DIV/0!</v>
      </c>
      <c r="KM47" s="38" t="e">
        <f>(1-$Q$5)*EXP($G47^2/-2+(RAND!JX45*$G47))*(1+$K47)*KM46+$Q$5*$J47</f>
        <v>#DIV/0!</v>
      </c>
      <c r="KN47" s="38" t="e">
        <f>(1-$Q$5)*EXP($G47^2/-2+(RAND!JY45*$G47))*(1+$K47)*KN46+$Q$5*$J47</f>
        <v>#DIV/0!</v>
      </c>
      <c r="KO47" s="38" t="e">
        <f>(1-$Q$5)*EXP($G47^2/-2+(RAND!JZ45*$G47))*(1+$K47)*KO46+$Q$5*$J47</f>
        <v>#DIV/0!</v>
      </c>
      <c r="KP47" s="38" t="e">
        <f>(1-$Q$5)*EXP($G47^2/-2+(RAND!KA45*$G47))*(1+$K47)*KP46+$Q$5*$J47</f>
        <v>#DIV/0!</v>
      </c>
      <c r="KQ47" s="38" t="e">
        <f>(1-$Q$5)*EXP($G47^2/-2+(RAND!KB45*$G47))*(1+$K47)*KQ46+$Q$5*$J47</f>
        <v>#DIV/0!</v>
      </c>
      <c r="KR47" s="38" t="e">
        <f>(1-$Q$5)*EXP($G47^2/-2+(RAND!KC45*$G47))*(1+$K47)*KR46+$Q$5*$J47</f>
        <v>#DIV/0!</v>
      </c>
      <c r="KS47" s="38" t="e">
        <f>(1-$Q$5)*EXP($G47^2/-2+(RAND!KD45*$G47))*(1+$K47)*KS46+$Q$5*$J47</f>
        <v>#DIV/0!</v>
      </c>
      <c r="KT47" s="38" t="e">
        <f>(1-$Q$5)*EXP($G47^2/-2+(RAND!KE45*$G47))*(1+$K47)*KT46+$Q$5*$J47</f>
        <v>#DIV/0!</v>
      </c>
      <c r="KU47" s="38" t="e">
        <f>(1-$Q$5)*EXP($G47^2/-2+(RAND!KF45*$G47))*(1+$K47)*KU46+$Q$5*$J47</f>
        <v>#DIV/0!</v>
      </c>
      <c r="KV47" s="38" t="e">
        <f>(1-$Q$5)*EXP($G47^2/-2+(RAND!KG45*$G47))*(1+$K47)*KV46+$Q$5*$J47</f>
        <v>#DIV/0!</v>
      </c>
      <c r="KW47" s="38" t="e">
        <f>(1-$Q$5)*EXP($G47^2/-2+(RAND!KH45*$G47))*(1+$K47)*KW46+$Q$5*$J47</f>
        <v>#DIV/0!</v>
      </c>
      <c r="KX47" s="38" t="e">
        <f>(1-$Q$5)*EXP($G47^2/-2+(RAND!KI45*$G47))*(1+$K47)*KX46+$Q$5*$J47</f>
        <v>#DIV/0!</v>
      </c>
      <c r="KY47" s="38" t="e">
        <f>(1-$Q$5)*EXP($G47^2/-2+(RAND!KJ45*$G47))*(1+$K47)*KY46+$Q$5*$J47</f>
        <v>#DIV/0!</v>
      </c>
      <c r="KZ47" s="38" t="e">
        <f>(1-$Q$5)*EXP($G47^2/-2+(RAND!KK45*$G47))*(1+$K47)*KZ46+$Q$5*$J47</f>
        <v>#DIV/0!</v>
      </c>
      <c r="LA47" s="38" t="e">
        <f>(1-$Q$5)*EXP($G47^2/-2+(RAND!KL45*$G47))*(1+$K47)*LA46+$Q$5*$J47</f>
        <v>#DIV/0!</v>
      </c>
      <c r="LB47" s="38" t="e">
        <f>(1-$Q$5)*EXP($G47^2/-2+(RAND!KM45*$G47))*(1+$K47)*LB46+$Q$5*$J47</f>
        <v>#DIV/0!</v>
      </c>
      <c r="LC47" s="38" t="e">
        <f>(1-$Q$5)*EXP($G47^2/-2+(RAND!KN45*$G47))*(1+$K47)*LC46+$Q$5*$J47</f>
        <v>#DIV/0!</v>
      </c>
      <c r="LD47" s="38" t="e">
        <f>(1-$Q$5)*EXP($G47^2/-2+(RAND!KO45*$G47))*(1+$K47)*LD46+$Q$5*$J47</f>
        <v>#DIV/0!</v>
      </c>
      <c r="LE47" s="38" t="e">
        <f>(1-$Q$5)*EXP($G47^2/-2+(RAND!KP45*$G47))*(1+$K47)*LE46+$Q$5*$J47</f>
        <v>#DIV/0!</v>
      </c>
      <c r="LF47" s="38" t="e">
        <f>(1-$Q$5)*EXP($G47^2/-2+(RAND!KQ45*$G47))*(1+$K47)*LF46+$Q$5*$J47</f>
        <v>#DIV/0!</v>
      </c>
      <c r="LG47" s="38" t="e">
        <f>(1-$Q$5)*EXP($G47^2/-2+(RAND!KR45*$G47))*(1+$K47)*LG46+$Q$5*$J47</f>
        <v>#DIV/0!</v>
      </c>
      <c r="LH47" s="38" t="e">
        <f>(1-$Q$5)*EXP($G47^2/-2+(RAND!KS45*$G47))*(1+$K47)*LH46+$Q$5*$J47</f>
        <v>#DIV/0!</v>
      </c>
      <c r="LI47" s="38" t="e">
        <f>(1-$Q$5)*EXP($G47^2/-2+(RAND!KT45*$G47))*(1+$K47)*LI46+$Q$5*$J47</f>
        <v>#DIV/0!</v>
      </c>
      <c r="LJ47" s="38" t="e">
        <f>(1-$Q$5)*EXP($G47^2/-2+(RAND!KU45*$G47))*(1+$K47)*LJ46+$Q$5*$J47</f>
        <v>#DIV/0!</v>
      </c>
      <c r="LK47" s="38" t="e">
        <f>(1-$Q$5)*EXP($G47^2/-2+(RAND!KV45*$G47))*(1+$K47)*LK46+$Q$5*$J47</f>
        <v>#DIV/0!</v>
      </c>
      <c r="LL47" s="38" t="e">
        <f>(1-$Q$5)*EXP($G47^2/-2+(RAND!KW45*$G47))*(1+$K47)*LL46+$Q$5*$J47</f>
        <v>#DIV/0!</v>
      </c>
      <c r="LM47" s="38" t="e">
        <f>(1-$Q$5)*EXP($G47^2/-2+(RAND!KX45*$G47))*(1+$K47)*LM46+$Q$5*$J47</f>
        <v>#DIV/0!</v>
      </c>
      <c r="LN47" s="38" t="e">
        <f>(1-$Q$5)*EXP($G47^2/-2+(RAND!KY45*$G47))*(1+$K47)*LN46+$Q$5*$J47</f>
        <v>#DIV/0!</v>
      </c>
      <c r="LO47" s="38" t="e">
        <f>(1-$Q$5)*EXP($G47^2/-2+(RAND!KZ45*$G47))*(1+$K47)*LO46+$Q$5*$J47</f>
        <v>#DIV/0!</v>
      </c>
      <c r="LP47" s="38" t="e">
        <f>(1-$Q$5)*EXP($G47^2/-2+(RAND!LA45*$G47))*(1+$K47)*LP46+$Q$5*$J47</f>
        <v>#DIV/0!</v>
      </c>
      <c r="LQ47" s="38" t="e">
        <f>(1-$Q$5)*EXP($G47^2/-2+(RAND!LB45*$G47))*(1+$K47)*LQ46+$Q$5*$J47</f>
        <v>#DIV/0!</v>
      </c>
      <c r="LR47" s="38" t="e">
        <f>(1-$Q$5)*EXP($G47^2/-2+(RAND!LC45*$G47))*(1+$K47)*LR46+$Q$5*$J47</f>
        <v>#DIV/0!</v>
      </c>
      <c r="LS47" s="38" t="e">
        <f>(1-$Q$5)*EXP($G47^2/-2+(RAND!LD45*$G47))*(1+$K47)*LS46+$Q$5*$J47</f>
        <v>#DIV/0!</v>
      </c>
      <c r="LT47" s="38" t="e">
        <f>(1-$Q$5)*EXP($G47^2/-2+(RAND!LE45*$G47))*(1+$K47)*LT46+$Q$5*$J47</f>
        <v>#DIV/0!</v>
      </c>
      <c r="LU47" s="38" t="e">
        <f>(1-$Q$5)*EXP($G47^2/-2+(RAND!LF45*$G47))*(1+$K47)*LU46+$Q$5*$J47</f>
        <v>#DIV/0!</v>
      </c>
      <c r="LV47" s="38" t="e">
        <f>(1-$Q$5)*EXP($G47^2/-2+(RAND!LG45*$G47))*(1+$K47)*LV46+$Q$5*$J47</f>
        <v>#DIV/0!</v>
      </c>
      <c r="LW47" s="38" t="e">
        <f>(1-$Q$5)*EXP($G47^2/-2+(RAND!LH45*$G47))*(1+$K47)*LW46+$Q$5*$J47</f>
        <v>#DIV/0!</v>
      </c>
      <c r="LX47" s="38" t="e">
        <f>(1-$Q$5)*EXP($G47^2/-2+(RAND!LI45*$G47))*(1+$K47)*LX46+$Q$5*$J47</f>
        <v>#DIV/0!</v>
      </c>
      <c r="LY47" s="38" t="e">
        <f>(1-$Q$5)*EXP($G47^2/-2+(RAND!LJ45*$G47))*(1+$K47)*LY46+$Q$5*$J47</f>
        <v>#DIV/0!</v>
      </c>
      <c r="LZ47" s="38" t="e">
        <f>(1-$Q$5)*EXP($G47^2/-2+(RAND!LK45*$G47))*(1+$K47)*LZ46+$Q$5*$J47</f>
        <v>#DIV/0!</v>
      </c>
      <c r="MA47" s="38" t="e">
        <f>(1-$Q$5)*EXP($G47^2/-2+(RAND!LL45*$G47))*(1+$K47)*MA46+$Q$5*$J47</f>
        <v>#DIV/0!</v>
      </c>
      <c r="MB47" s="38" t="e">
        <f>(1-$Q$5)*EXP($G47^2/-2+(RAND!LM45*$G47))*(1+$K47)*MB46+$Q$5*$J47</f>
        <v>#DIV/0!</v>
      </c>
      <c r="MC47" s="38" t="e">
        <f>(1-$Q$5)*EXP($G47^2/-2+(RAND!LN45*$G47))*(1+$K47)*MC46+$Q$5*$J47</f>
        <v>#DIV/0!</v>
      </c>
      <c r="MD47" s="38" t="e">
        <f>(1-$Q$5)*EXP($G47^2/-2+(RAND!LO45*$G47))*(1+$K47)*MD46+$Q$5*$J47</f>
        <v>#DIV/0!</v>
      </c>
      <c r="ME47" s="38" t="e">
        <f>(1-$Q$5)*EXP($G47^2/-2+(RAND!LP45*$G47))*(1+$K47)*ME46+$Q$5*$J47</f>
        <v>#DIV/0!</v>
      </c>
      <c r="MF47" s="38" t="e">
        <f>(1-$Q$5)*EXP($G47^2/-2+(RAND!LQ45*$G47))*(1+$K47)*MF46+$Q$5*$J47</f>
        <v>#DIV/0!</v>
      </c>
      <c r="MG47" s="38" t="e">
        <f>(1-$Q$5)*EXP($G47^2/-2+(RAND!LR45*$G47))*(1+$K47)*MG46+$Q$5*$J47</f>
        <v>#DIV/0!</v>
      </c>
      <c r="MH47" s="38" t="e">
        <f>(1-$Q$5)*EXP($G47^2/-2+(RAND!LS45*$G47))*(1+$K47)*MH46+$Q$5*$J47</f>
        <v>#DIV/0!</v>
      </c>
      <c r="MI47" s="38" t="e">
        <f>(1-$Q$5)*EXP($G47^2/-2+(RAND!LT45*$G47))*(1+$K47)*MI46+$Q$5*$J47</f>
        <v>#DIV/0!</v>
      </c>
      <c r="MJ47" s="38" t="e">
        <f>(1-$Q$5)*EXP($G47^2/-2+(RAND!LU45*$G47))*(1+$K47)*MJ46+$Q$5*$J47</f>
        <v>#DIV/0!</v>
      </c>
      <c r="MK47" s="38" t="e">
        <f>(1-$Q$5)*EXP($G47^2/-2+(RAND!LV45*$G47))*(1+$K47)*MK46+$Q$5*$J47</f>
        <v>#DIV/0!</v>
      </c>
      <c r="ML47" s="38" t="e">
        <f>(1-$Q$5)*EXP($G47^2/-2+(RAND!LW45*$G47))*(1+$K47)*ML46+$Q$5*$J47</f>
        <v>#DIV/0!</v>
      </c>
      <c r="MM47" s="38" t="e">
        <f>(1-$Q$5)*EXP($G47^2/-2+(RAND!LX45*$G47))*(1+$K47)*MM46+$Q$5*$J47</f>
        <v>#DIV/0!</v>
      </c>
      <c r="MN47" s="38" t="e">
        <f>(1-$Q$5)*EXP($G47^2/-2+(RAND!LY45*$G47))*(1+$K47)*MN46+$Q$5*$J47</f>
        <v>#DIV/0!</v>
      </c>
      <c r="MO47" s="38" t="e">
        <f>(1-$Q$5)*EXP($G47^2/-2+(RAND!LZ45*$G47))*(1+$K47)*MO46+$Q$5*$J47</f>
        <v>#DIV/0!</v>
      </c>
      <c r="MP47" s="38" t="e">
        <f>(1-$Q$5)*EXP($G47^2/-2+(RAND!MA45*$G47))*(1+$K47)*MP46+$Q$5*$J47</f>
        <v>#DIV/0!</v>
      </c>
      <c r="MQ47" s="38" t="e">
        <f>(1-$Q$5)*EXP($G47^2/-2+(RAND!MB45*$G47))*(1+$K47)*MQ46+$Q$5*$J47</f>
        <v>#DIV/0!</v>
      </c>
      <c r="MR47" s="38" t="e">
        <f>(1-$Q$5)*EXP($G47^2/-2+(RAND!MC45*$G47))*(1+$K47)*MR46+$Q$5*$J47</f>
        <v>#DIV/0!</v>
      </c>
      <c r="MS47" s="38" t="e">
        <f>(1-$Q$5)*EXP($G47^2/-2+(RAND!MD45*$G47))*(1+$K47)*MS46+$Q$5*$J47</f>
        <v>#DIV/0!</v>
      </c>
      <c r="MT47" s="38" t="e">
        <f>(1-$Q$5)*EXP($G47^2/-2+(RAND!ME45*$G47))*(1+$K47)*MT46+$Q$5*$J47</f>
        <v>#DIV/0!</v>
      </c>
      <c r="MU47" s="38" t="e">
        <f>(1-$Q$5)*EXP($G47^2/-2+(RAND!MF45*$G47))*(1+$K47)*MU46+$Q$5*$J47</f>
        <v>#DIV/0!</v>
      </c>
      <c r="MV47" s="38" t="e">
        <f>(1-$Q$5)*EXP($G47^2/-2+(RAND!MG45*$G47))*(1+$K47)*MV46+$Q$5*$J47</f>
        <v>#DIV/0!</v>
      </c>
      <c r="MW47" s="38" t="e">
        <f>(1-$Q$5)*EXP($G47^2/-2+(RAND!MH45*$G47))*(1+$K47)*MW46+$Q$5*$J47</f>
        <v>#DIV/0!</v>
      </c>
      <c r="MX47" s="38" t="e">
        <f>(1-$Q$5)*EXP($G47^2/-2+(RAND!MI45*$G47))*(1+$K47)*MX46+$Q$5*$J47</f>
        <v>#DIV/0!</v>
      </c>
      <c r="MY47" s="38" t="e">
        <f>(1-$Q$5)*EXP($G47^2/-2+(RAND!MJ45*$G47))*(1+$K47)*MY46+$Q$5*$J47</f>
        <v>#DIV/0!</v>
      </c>
      <c r="MZ47" s="38" t="e">
        <f>(1-$Q$5)*EXP($G47^2/-2+(RAND!MK45*$G47))*(1+$K47)*MZ46+$Q$5*$J47</f>
        <v>#DIV/0!</v>
      </c>
      <c r="NA47" s="38" t="e">
        <f>(1-$Q$5)*EXP($G47^2/-2+(RAND!ML45*$G47))*(1+$K47)*NA46+$Q$5*$J47</f>
        <v>#DIV/0!</v>
      </c>
      <c r="NB47" s="38" t="e">
        <f>(1-$Q$5)*EXP($G47^2/-2+(RAND!MM45*$G47))*(1+$K47)*NB46+$Q$5*$J47</f>
        <v>#DIV/0!</v>
      </c>
      <c r="NC47" s="38" t="e">
        <f>(1-$Q$5)*EXP($G47^2/-2+(RAND!MN45*$G47))*(1+$K47)*NC46+$Q$5*$J47</f>
        <v>#DIV/0!</v>
      </c>
      <c r="ND47" s="38" t="e">
        <f>(1-$Q$5)*EXP($G47^2/-2+(RAND!MO45*$G47))*(1+$K47)*ND46+$Q$5*$J47</f>
        <v>#DIV/0!</v>
      </c>
      <c r="NE47" s="38" t="e">
        <f>(1-$Q$5)*EXP($G47^2/-2+(RAND!MP45*$G47))*(1+$K47)*NE46+$Q$5*$J47</f>
        <v>#DIV/0!</v>
      </c>
      <c r="NF47" s="38" t="e">
        <f>(1-$Q$5)*EXP($G47^2/-2+(RAND!MQ45*$G47))*(1+$K47)*NF46+$Q$5*$J47</f>
        <v>#DIV/0!</v>
      </c>
      <c r="NG47" s="38" t="e">
        <f>(1-$Q$5)*EXP($G47^2/-2+(RAND!MR45*$G47))*(1+$K47)*NG46+$Q$5*$J47</f>
        <v>#DIV/0!</v>
      </c>
      <c r="NH47" s="38" t="e">
        <f>(1-$Q$5)*EXP($G47^2/-2+(RAND!MS45*$G47))*(1+$K47)*NH46+$Q$5*$J47</f>
        <v>#DIV/0!</v>
      </c>
      <c r="NI47" s="38" t="e">
        <f>(1-$Q$5)*EXP($G47^2/-2+(RAND!MT45*$G47))*(1+$K47)*NI46+$Q$5*$J47</f>
        <v>#DIV/0!</v>
      </c>
      <c r="NJ47" s="38" t="e">
        <f>(1-$Q$5)*EXP($G47^2/-2+(RAND!MU45*$G47))*(1+$K47)*NJ46+$Q$5*$J47</f>
        <v>#DIV/0!</v>
      </c>
      <c r="NK47" s="38" t="e">
        <f>(1-$Q$5)*EXP($G47^2/-2+(RAND!MV45*$G47))*(1+$K47)*NK46+$Q$5*$J47</f>
        <v>#DIV/0!</v>
      </c>
      <c r="NL47" s="38" t="e">
        <f>(1-$Q$5)*EXP($G47^2/-2+(RAND!MW45*$G47))*(1+$K47)*NL46+$Q$5*$J47</f>
        <v>#DIV/0!</v>
      </c>
      <c r="NM47" s="38" t="e">
        <f>(1-$Q$5)*EXP($G47^2/-2+(RAND!MX45*$G47))*(1+$K47)*NM46+$Q$5*$J47</f>
        <v>#DIV/0!</v>
      </c>
      <c r="NN47" s="38" t="e">
        <f>(1-$Q$5)*EXP($G47^2/-2+(RAND!MY45*$G47))*(1+$K47)*NN46+$Q$5*$J47</f>
        <v>#DIV/0!</v>
      </c>
      <c r="NO47" s="38" t="e">
        <f>(1-$Q$5)*EXP($G47^2/-2+(RAND!MZ45*$G47))*(1+$K47)*NO46+$Q$5*$J47</f>
        <v>#DIV/0!</v>
      </c>
      <c r="NP47" s="38" t="e">
        <f>(1-$Q$5)*EXP($G47^2/-2+(RAND!NA45*$G47))*(1+$K47)*NP46+$Q$5*$J47</f>
        <v>#DIV/0!</v>
      </c>
      <c r="NQ47" s="38" t="e">
        <f>(1-$Q$5)*EXP($G47^2/-2+(RAND!NB45*$G47))*(1+$K47)*NQ46+$Q$5*$J47</f>
        <v>#DIV/0!</v>
      </c>
      <c r="NR47" s="38" t="e">
        <f>(1-$Q$5)*EXP($G47^2/-2+(RAND!NC45*$G47))*(1+$K47)*NR46+$Q$5*$J47</f>
        <v>#DIV/0!</v>
      </c>
      <c r="NS47" s="38" t="e">
        <f>(1-$Q$5)*EXP($G47^2/-2+(RAND!ND45*$G47))*(1+$K47)*NS46+$Q$5*$J47</f>
        <v>#DIV/0!</v>
      </c>
      <c r="NT47" s="38" t="e">
        <f>(1-$Q$5)*EXP($G47^2/-2+(RAND!NE45*$G47))*(1+$K47)*NT46+$Q$5*$J47</f>
        <v>#DIV/0!</v>
      </c>
      <c r="NU47" s="38" t="e">
        <f>(1-$Q$5)*EXP($G47^2/-2+(RAND!NF45*$G47))*(1+$K47)*NU46+$Q$5*$J47</f>
        <v>#DIV/0!</v>
      </c>
      <c r="NV47" s="38" t="e">
        <f>(1-$Q$5)*EXP($G47^2/-2+(RAND!NG45*$G47))*(1+$K47)*NV46+$Q$5*$J47</f>
        <v>#DIV/0!</v>
      </c>
      <c r="NW47" s="38" t="e">
        <f>(1-$Q$5)*EXP($G47^2/-2+(RAND!NH45*$G47))*(1+$K47)*NW46+$Q$5*$J47</f>
        <v>#DIV/0!</v>
      </c>
      <c r="NX47" s="38" t="e">
        <f>(1-$Q$5)*EXP($G47^2/-2+(RAND!NI45*$G47))*(1+$K47)*NX46+$Q$5*$J47</f>
        <v>#DIV/0!</v>
      </c>
      <c r="NY47" s="38" t="e">
        <f>(1-$Q$5)*EXP($G47^2/-2+(RAND!NJ45*$G47))*(1+$K47)*NY46+$Q$5*$J47</f>
        <v>#DIV/0!</v>
      </c>
      <c r="NZ47" s="38" t="e">
        <f>(1-$Q$5)*EXP($G47^2/-2+(RAND!NK45*$G47))*(1+$K47)*NZ46+$Q$5*$J47</f>
        <v>#DIV/0!</v>
      </c>
      <c r="OA47" s="38" t="e">
        <f>(1-$Q$5)*EXP($G47^2/-2+(RAND!NL45*$G47))*(1+$K47)*OA46+$Q$5*$J47</f>
        <v>#DIV/0!</v>
      </c>
      <c r="OB47" s="38" t="e">
        <f>(1-$Q$5)*EXP($G47^2/-2+(RAND!NM45*$G47))*(1+$K47)*OB46+$Q$5*$J47</f>
        <v>#DIV/0!</v>
      </c>
      <c r="OC47" s="38" t="e">
        <f>(1-$Q$5)*EXP($G47^2/-2+(RAND!NN45*$G47))*(1+$K47)*OC46+$Q$5*$J47</f>
        <v>#DIV/0!</v>
      </c>
      <c r="OD47" s="38" t="e">
        <f>(1-$Q$5)*EXP($G47^2/-2+(RAND!NO45*$G47))*(1+$K47)*OD46+$Q$5*$J47</f>
        <v>#DIV/0!</v>
      </c>
      <c r="OE47" s="38" t="e">
        <f>(1-$Q$5)*EXP($G47^2/-2+(RAND!NP45*$G47))*(1+$K47)*OE46+$Q$5*$J47</f>
        <v>#DIV/0!</v>
      </c>
      <c r="OF47" s="38" t="e">
        <f>(1-$Q$5)*EXP($G47^2/-2+(RAND!NQ45*$G47))*(1+$K47)*OF46+$Q$5*$J47</f>
        <v>#DIV/0!</v>
      </c>
      <c r="OG47" s="38" t="e">
        <f>(1-$Q$5)*EXP($G47^2/-2+(RAND!NR45*$G47))*(1+$K47)*OG46+$Q$5*$J47</f>
        <v>#DIV/0!</v>
      </c>
      <c r="OH47" s="38" t="e">
        <f>(1-$Q$5)*EXP($G47^2/-2+(RAND!NS45*$G47))*(1+$K47)*OH46+$Q$5*$J47</f>
        <v>#DIV/0!</v>
      </c>
      <c r="OI47" s="38" t="e">
        <f>(1-$Q$5)*EXP($G47^2/-2+(RAND!NT45*$G47))*(1+$K47)*OI46+$Q$5*$J47</f>
        <v>#DIV/0!</v>
      </c>
      <c r="OJ47" s="38" t="e">
        <f>(1-$Q$5)*EXP($G47^2/-2+(RAND!NU45*$G47))*(1+$K47)*OJ46+$Q$5*$J47</f>
        <v>#DIV/0!</v>
      </c>
      <c r="OK47" s="38" t="e">
        <f>(1-$Q$5)*EXP($G47^2/-2+(RAND!NV45*$G47))*(1+$K47)*OK46+$Q$5*$J47</f>
        <v>#DIV/0!</v>
      </c>
      <c r="OL47" s="38" t="e">
        <f>(1-$Q$5)*EXP($G47^2/-2+(RAND!NW45*$G47))*(1+$K47)*OL46+$Q$5*$J47</f>
        <v>#DIV/0!</v>
      </c>
      <c r="OM47" s="38" t="e">
        <f>(1-$Q$5)*EXP($G47^2/-2+(RAND!NX45*$G47))*(1+$K47)*OM46+$Q$5*$J47</f>
        <v>#DIV/0!</v>
      </c>
      <c r="ON47" s="38" t="e">
        <f>(1-$Q$5)*EXP($G47^2/-2+(RAND!NY45*$G47))*(1+$K47)*ON46+$Q$5*$J47</f>
        <v>#DIV/0!</v>
      </c>
      <c r="OO47" s="38" t="e">
        <f>(1-$Q$5)*EXP($G47^2/-2+(RAND!NZ45*$G47))*(1+$K47)*OO46+$Q$5*$J47</f>
        <v>#DIV/0!</v>
      </c>
      <c r="OP47" s="38" t="e">
        <f>(1-$Q$5)*EXP($G47^2/-2+(RAND!OA45*$G47))*(1+$K47)*OP46+$Q$5*$J47</f>
        <v>#DIV/0!</v>
      </c>
      <c r="OQ47" s="38" t="e">
        <f>(1-$Q$5)*EXP($G47^2/-2+(RAND!OB45*$G47))*(1+$K47)*OQ46+$Q$5*$J47</f>
        <v>#DIV/0!</v>
      </c>
      <c r="OR47" s="38" t="e">
        <f>(1-$Q$5)*EXP($G47^2/-2+(RAND!OC45*$G47))*(1+$K47)*OR46+$Q$5*$J47</f>
        <v>#DIV/0!</v>
      </c>
      <c r="OS47" s="38" t="e">
        <f>(1-$Q$5)*EXP($G47^2/-2+(RAND!OD45*$G47))*(1+$K47)*OS46+$Q$5*$J47</f>
        <v>#DIV/0!</v>
      </c>
      <c r="OT47" s="38" t="e">
        <f>(1-$Q$5)*EXP($G47^2/-2+(RAND!OE45*$G47))*(1+$K47)*OT46+$Q$5*$J47</f>
        <v>#DIV/0!</v>
      </c>
      <c r="OU47" s="38" t="e">
        <f>(1-$Q$5)*EXP($G47^2/-2+(RAND!OF45*$G47))*(1+$K47)*OU46+$Q$5*$J47</f>
        <v>#DIV/0!</v>
      </c>
      <c r="OV47" s="38" t="e">
        <f>(1-$Q$5)*EXP($G47^2/-2+(RAND!OG45*$G47))*(1+$K47)*OV46+$Q$5*$J47</f>
        <v>#DIV/0!</v>
      </c>
      <c r="OW47" s="38" t="e">
        <f>(1-$Q$5)*EXP($G47^2/-2+(RAND!OH45*$G47))*(1+$K47)*OW46+$Q$5*$J47</f>
        <v>#DIV/0!</v>
      </c>
      <c r="OX47" s="38" t="e">
        <f>(1-$Q$5)*EXP($G47^2/-2+(RAND!OI45*$G47))*(1+$K47)*OX46+$Q$5*$J47</f>
        <v>#DIV/0!</v>
      </c>
      <c r="OY47" s="38" t="e">
        <f>(1-$Q$5)*EXP($G47^2/-2+(RAND!OJ45*$G47))*(1+$K47)*OY46+$Q$5*$J47</f>
        <v>#DIV/0!</v>
      </c>
      <c r="OZ47" s="38" t="e">
        <f>(1-$Q$5)*EXP($G47^2/-2+(RAND!OK45*$G47))*(1+$K47)*OZ46+$Q$5*$J47</f>
        <v>#DIV/0!</v>
      </c>
      <c r="PA47" s="38" t="e">
        <f>(1-$Q$5)*EXP($G47^2/-2+(RAND!OL45*$G47))*(1+$K47)*PA46+$Q$5*$J47</f>
        <v>#DIV/0!</v>
      </c>
      <c r="PB47" s="38" t="e">
        <f>(1-$Q$5)*EXP($G47^2/-2+(RAND!OM45*$G47))*(1+$K47)*PB46+$Q$5*$J47</f>
        <v>#DIV/0!</v>
      </c>
      <c r="PC47" s="38" t="e">
        <f>(1-$Q$5)*EXP($G47^2/-2+(RAND!ON45*$G47))*(1+$K47)*PC46+$Q$5*$J47</f>
        <v>#DIV/0!</v>
      </c>
      <c r="PD47" s="38" t="e">
        <f>(1-$Q$5)*EXP($G47^2/-2+(RAND!OO45*$G47))*(1+$K47)*PD46+$Q$5*$J47</f>
        <v>#DIV/0!</v>
      </c>
      <c r="PE47" s="38" t="e">
        <f>(1-$Q$5)*EXP($G47^2/-2+(RAND!OP45*$G47))*(1+$K47)*PE46+$Q$5*$J47</f>
        <v>#DIV/0!</v>
      </c>
      <c r="PF47" s="38" t="e">
        <f>(1-$Q$5)*EXP($G47^2/-2+(RAND!OQ45*$G47))*(1+$K47)*PF46+$Q$5*$J47</f>
        <v>#DIV/0!</v>
      </c>
      <c r="PG47" s="38" t="e">
        <f>(1-$Q$5)*EXP($G47^2/-2+(RAND!OR45*$G47))*(1+$K47)*PG46+$Q$5*$J47</f>
        <v>#DIV/0!</v>
      </c>
      <c r="PH47" s="38" t="e">
        <f>(1-$Q$5)*EXP($G47^2/-2+(RAND!OS45*$G47))*(1+$K47)*PH46+$Q$5*$J47</f>
        <v>#DIV/0!</v>
      </c>
      <c r="PI47" s="38" t="e">
        <f>(1-$Q$5)*EXP($G47^2/-2+(RAND!OT45*$G47))*(1+$K47)*PI46+$Q$5*$J47</f>
        <v>#DIV/0!</v>
      </c>
      <c r="PJ47" s="38" t="e">
        <f>(1-$Q$5)*EXP($G47^2/-2+(RAND!OU45*$G47))*(1+$K47)*PJ46+$Q$5*$J47</f>
        <v>#DIV/0!</v>
      </c>
      <c r="PK47" s="38" t="e">
        <f>(1-$Q$5)*EXP($G47^2/-2+(RAND!OV45*$G47))*(1+$K47)*PK46+$Q$5*$J47</f>
        <v>#DIV/0!</v>
      </c>
      <c r="PL47" s="38" t="e">
        <f>(1-$Q$5)*EXP($G47^2/-2+(RAND!OW45*$G47))*(1+$K47)*PL46+$Q$5*$J47</f>
        <v>#DIV/0!</v>
      </c>
      <c r="PM47" s="38" t="e">
        <f>(1-$Q$5)*EXP($G47^2/-2+(RAND!OX45*$G47))*(1+$K47)*PM46+$Q$5*$J47</f>
        <v>#DIV/0!</v>
      </c>
      <c r="PN47" s="38" t="e">
        <f>(1-$Q$5)*EXP($G47^2/-2+(RAND!OY45*$G47))*(1+$K47)*PN46+$Q$5*$J47</f>
        <v>#DIV/0!</v>
      </c>
      <c r="PO47" s="38" t="e">
        <f>(1-$Q$5)*EXP($G47^2/-2+(RAND!OZ45*$G47))*(1+$K47)*PO46+$Q$5*$J47</f>
        <v>#DIV/0!</v>
      </c>
      <c r="PP47" s="38" t="e">
        <f>(1-$Q$5)*EXP($G47^2/-2+(RAND!PA45*$G47))*(1+$K47)*PP46+$Q$5*$J47</f>
        <v>#DIV/0!</v>
      </c>
      <c r="PQ47" s="38" t="e">
        <f>(1-$Q$5)*EXP($G47^2/-2+(RAND!PB45*$G47))*(1+$K47)*PQ46+$Q$5*$J47</f>
        <v>#DIV/0!</v>
      </c>
      <c r="PR47" s="38" t="e">
        <f>(1-$Q$5)*EXP($G47^2/-2+(RAND!PC45*$G47))*(1+$K47)*PR46+$Q$5*$J47</f>
        <v>#DIV/0!</v>
      </c>
      <c r="PS47" s="38" t="e">
        <f>(1-$Q$5)*EXP($G47^2/-2+(RAND!PD45*$G47))*(1+$K47)*PS46+$Q$5*$J47</f>
        <v>#DIV/0!</v>
      </c>
      <c r="PT47" s="38" t="e">
        <f>(1-$Q$5)*EXP($G47^2/-2+(RAND!PE45*$G47))*(1+$K47)*PT46+$Q$5*$J47</f>
        <v>#DIV/0!</v>
      </c>
      <c r="PU47" s="38" t="e">
        <f>(1-$Q$5)*EXP($G47^2/-2+(RAND!PF45*$G47))*(1+$K47)*PU46+$Q$5*$J47</f>
        <v>#DIV/0!</v>
      </c>
      <c r="PV47" s="38" t="e">
        <f>(1-$Q$5)*EXP($G47^2/-2+(RAND!PG45*$G47))*(1+$K47)*PV46+$Q$5*$J47</f>
        <v>#DIV/0!</v>
      </c>
      <c r="PW47" s="38" t="e">
        <f>(1-$Q$5)*EXP($G47^2/-2+(RAND!PH45*$G47))*(1+$K47)*PW46+$Q$5*$J47</f>
        <v>#DIV/0!</v>
      </c>
      <c r="PX47" s="38" t="e">
        <f>(1-$Q$5)*EXP($G47^2/-2+(RAND!PI45*$G47))*(1+$K47)*PX46+$Q$5*$J47</f>
        <v>#DIV/0!</v>
      </c>
      <c r="PY47" s="38" t="e">
        <f>(1-$Q$5)*EXP($G47^2/-2+(RAND!PJ45*$G47))*(1+$K47)*PY46+$Q$5*$J47</f>
        <v>#DIV/0!</v>
      </c>
      <c r="PZ47" s="38" t="e">
        <f>(1-$Q$5)*EXP($G47^2/-2+(RAND!PK45*$G47))*(1+$K47)*PZ46+$Q$5*$J47</f>
        <v>#DIV/0!</v>
      </c>
      <c r="QA47" s="38" t="e">
        <f>(1-$Q$5)*EXP($G47^2/-2+(RAND!PL45*$G47))*(1+$K47)*QA46+$Q$5*$J47</f>
        <v>#DIV/0!</v>
      </c>
      <c r="QB47" s="38" t="e">
        <f>(1-$Q$5)*EXP($G47^2/-2+(RAND!PM45*$G47))*(1+$K47)*QB46+$Q$5*$J47</f>
        <v>#DIV/0!</v>
      </c>
      <c r="QC47" s="38" t="e">
        <f>(1-$Q$5)*EXP($G47^2/-2+(RAND!PN45*$G47))*(1+$K47)*QC46+$Q$5*$J47</f>
        <v>#DIV/0!</v>
      </c>
      <c r="QD47" s="38" t="e">
        <f>(1-$Q$5)*EXP($G47^2/-2+(RAND!PO45*$G47))*(1+$K47)*QD46+$Q$5*$J47</f>
        <v>#DIV/0!</v>
      </c>
      <c r="QE47" s="38" t="e">
        <f>(1-$Q$5)*EXP($G47^2/-2+(RAND!PP45*$G47))*(1+$K47)*QE46+$Q$5*$J47</f>
        <v>#DIV/0!</v>
      </c>
      <c r="QF47" s="38" t="e">
        <f>(1-$Q$5)*EXP($G47^2/-2+(RAND!PQ45*$G47))*(1+$K47)*QF46+$Q$5*$J47</f>
        <v>#DIV/0!</v>
      </c>
      <c r="QG47" s="38" t="e">
        <f>(1-$Q$5)*EXP($G47^2/-2+(RAND!PR45*$G47))*(1+$K47)*QG46+$Q$5*$J47</f>
        <v>#DIV/0!</v>
      </c>
      <c r="QH47" s="38" t="e">
        <f>(1-$Q$5)*EXP($G47^2/-2+(RAND!PS45*$G47))*(1+$K47)*QH46+$Q$5*$J47</f>
        <v>#DIV/0!</v>
      </c>
      <c r="QI47" s="38" t="e">
        <f>(1-$Q$5)*EXP($G47^2/-2+(RAND!PT45*$G47))*(1+$K47)*QI46+$Q$5*$J47</f>
        <v>#DIV/0!</v>
      </c>
      <c r="QJ47" s="38" t="e">
        <f>(1-$Q$5)*EXP($G47^2/-2+(RAND!PU45*$G47))*(1+$K47)*QJ46+$Q$5*$J47</f>
        <v>#DIV/0!</v>
      </c>
      <c r="QK47" s="38" t="e">
        <f>(1-$Q$5)*EXP($G47^2/-2+(RAND!PV45*$G47))*(1+$K47)*QK46+$Q$5*$J47</f>
        <v>#DIV/0!</v>
      </c>
      <c r="QL47" s="38" t="e">
        <f>(1-$Q$5)*EXP($G47^2/-2+(RAND!PW45*$G47))*(1+$K47)*QL46+$Q$5*$J47</f>
        <v>#DIV/0!</v>
      </c>
      <c r="QM47" s="38" t="e">
        <f>(1-$Q$5)*EXP($G47^2/-2+(RAND!PX45*$G47))*(1+$K47)*QM46+$Q$5*$J47</f>
        <v>#DIV/0!</v>
      </c>
      <c r="QN47" s="38" t="e">
        <f>(1-$Q$5)*EXP($G47^2/-2+(RAND!PY45*$G47))*(1+$K47)*QN46+$Q$5*$J47</f>
        <v>#DIV/0!</v>
      </c>
      <c r="QO47" s="38" t="e">
        <f>(1-$Q$5)*EXP($G47^2/-2+(RAND!PZ45*$G47))*(1+$K47)*QO46+$Q$5*$J47</f>
        <v>#DIV/0!</v>
      </c>
      <c r="QP47" s="38" t="e">
        <f>(1-$Q$5)*EXP($G47^2/-2+(RAND!QA45*$G47))*(1+$K47)*QP46+$Q$5*$J47</f>
        <v>#DIV/0!</v>
      </c>
      <c r="QQ47" s="38" t="e">
        <f>(1-$Q$5)*EXP($G47^2/-2+(RAND!QB45*$G47))*(1+$K47)*QQ46+$Q$5*$J47</f>
        <v>#DIV/0!</v>
      </c>
      <c r="QR47" s="38" t="e">
        <f>(1-$Q$5)*EXP($G47^2/-2+(RAND!QC45*$G47))*(1+$K47)*QR46+$Q$5*$J47</f>
        <v>#DIV/0!</v>
      </c>
      <c r="QS47" s="38" t="e">
        <f>(1-$Q$5)*EXP($G47^2/-2+(RAND!QD45*$G47))*(1+$K47)*QS46+$Q$5*$J47</f>
        <v>#DIV/0!</v>
      </c>
      <c r="QT47" s="38" t="e">
        <f>(1-$Q$5)*EXP($G47^2/-2+(RAND!QE45*$G47))*(1+$K47)*QT46+$Q$5*$J47</f>
        <v>#DIV/0!</v>
      </c>
      <c r="QU47" s="38" t="e">
        <f>(1-$Q$5)*EXP($G47^2/-2+(RAND!QF45*$G47))*(1+$K47)*QU46+$Q$5*$J47</f>
        <v>#DIV/0!</v>
      </c>
      <c r="QV47" s="38" t="e">
        <f>(1-$Q$5)*EXP($G47^2/-2+(RAND!QG45*$G47))*(1+$K47)*QV46+$Q$5*$J47</f>
        <v>#DIV/0!</v>
      </c>
      <c r="QW47" s="38" t="e">
        <f>(1-$Q$5)*EXP($G47^2/-2+(RAND!QH45*$G47))*(1+$K47)*QW46+$Q$5*$J47</f>
        <v>#DIV/0!</v>
      </c>
      <c r="QX47" s="38" t="e">
        <f>(1-$Q$5)*EXP($G47^2/-2+(RAND!QI45*$G47))*(1+$K47)*QX46+$Q$5*$J47</f>
        <v>#DIV/0!</v>
      </c>
      <c r="QY47" s="38" t="e">
        <f>(1-$Q$5)*EXP($G47^2/-2+(RAND!QJ45*$G47))*(1+$K47)*QY46+$Q$5*$J47</f>
        <v>#DIV/0!</v>
      </c>
      <c r="QZ47" s="38" t="e">
        <f>(1-$Q$5)*EXP($G47^2/-2+(RAND!QK45*$G47))*(1+$K47)*QZ46+$Q$5*$J47</f>
        <v>#DIV/0!</v>
      </c>
      <c r="RA47" s="38" t="e">
        <f>(1-$Q$5)*EXP($G47^2/-2+(RAND!QL45*$G47))*(1+$K47)*RA46+$Q$5*$J47</f>
        <v>#DIV/0!</v>
      </c>
      <c r="RB47" s="38" t="e">
        <f>(1-$Q$5)*EXP($G47^2/-2+(RAND!QM45*$G47))*(1+$K47)*RB46+$Q$5*$J47</f>
        <v>#DIV/0!</v>
      </c>
      <c r="RC47" s="38" t="e">
        <f>(1-$Q$5)*EXP($G47^2/-2+(RAND!QN45*$G47))*(1+$K47)*RC46+$Q$5*$J47</f>
        <v>#DIV/0!</v>
      </c>
      <c r="RD47" s="38" t="e">
        <f>(1-$Q$5)*EXP($G47^2/-2+(RAND!QO45*$G47))*(1+$K47)*RD46+$Q$5*$J47</f>
        <v>#DIV/0!</v>
      </c>
      <c r="RE47" s="38" t="e">
        <f>(1-$Q$5)*EXP($G47^2/-2+(RAND!QP45*$G47))*(1+$K47)*RE46+$Q$5*$J47</f>
        <v>#DIV/0!</v>
      </c>
      <c r="RF47" s="38" t="e">
        <f>(1-$Q$5)*EXP($G47^2/-2+(RAND!QQ45*$G47))*(1+$K47)*RF46+$Q$5*$J47</f>
        <v>#DIV/0!</v>
      </c>
      <c r="RG47" s="38" t="e">
        <f>(1-$Q$5)*EXP($G47^2/-2+(RAND!QR45*$G47))*(1+$K47)*RG46+$Q$5*$J47</f>
        <v>#DIV/0!</v>
      </c>
      <c r="RH47" s="38" t="e">
        <f>(1-$Q$5)*EXP($G47^2/-2+(RAND!QS45*$G47))*(1+$K47)*RH46+$Q$5*$J47</f>
        <v>#DIV/0!</v>
      </c>
      <c r="RI47" s="38" t="e">
        <f>(1-$Q$5)*EXP($G47^2/-2+(RAND!QT45*$G47))*(1+$K47)*RI46+$Q$5*$J47</f>
        <v>#DIV/0!</v>
      </c>
      <c r="RJ47" s="38" t="e">
        <f>(1-$Q$5)*EXP($G47^2/-2+(RAND!QU45*$G47))*(1+$K47)*RJ46+$Q$5*$J47</f>
        <v>#DIV/0!</v>
      </c>
      <c r="RK47" s="38" t="e">
        <f>(1-$Q$5)*EXP($G47^2/-2+(RAND!QV45*$G47))*(1+$K47)*RK46+$Q$5*$J47</f>
        <v>#DIV/0!</v>
      </c>
      <c r="RL47" s="38" t="e">
        <f>(1-$Q$5)*EXP($G47^2/-2+(RAND!QW45*$G47))*(1+$K47)*RL46+$Q$5*$J47</f>
        <v>#DIV/0!</v>
      </c>
      <c r="RM47" s="38" t="e">
        <f>(1-$Q$5)*EXP($G47^2/-2+(RAND!QX45*$G47))*(1+$K47)*RM46+$Q$5*$J47</f>
        <v>#DIV/0!</v>
      </c>
      <c r="RN47" s="38" t="e">
        <f>(1-$Q$5)*EXP($G47^2/-2+(RAND!QY45*$G47))*(1+$K47)*RN46+$Q$5*$J47</f>
        <v>#DIV/0!</v>
      </c>
      <c r="RO47" s="38" t="e">
        <f>(1-$Q$5)*EXP($G47^2/-2+(RAND!QZ45*$G47))*(1+$K47)*RO46+$Q$5*$J47</f>
        <v>#DIV/0!</v>
      </c>
      <c r="RP47" s="38" t="e">
        <f>(1-$Q$5)*EXP($G47^2/-2+(RAND!RA45*$G47))*(1+$K47)*RP46+$Q$5*$J47</f>
        <v>#DIV/0!</v>
      </c>
      <c r="RQ47" s="38" t="e">
        <f>(1-$Q$5)*EXP($G47^2/-2+(RAND!RB45*$G47))*(1+$K47)*RQ46+$Q$5*$J47</f>
        <v>#DIV/0!</v>
      </c>
      <c r="RR47" s="38" t="e">
        <f>(1-$Q$5)*EXP($G47^2/-2+(RAND!RC45*$G47))*(1+$K47)*RR46+$Q$5*$J47</f>
        <v>#DIV/0!</v>
      </c>
      <c r="RS47" s="38" t="e">
        <f>(1-$Q$5)*EXP($G47^2/-2+(RAND!RD45*$G47))*(1+$K47)*RS46+$Q$5*$J47</f>
        <v>#DIV/0!</v>
      </c>
      <c r="RT47" s="38" t="e">
        <f>(1-$Q$5)*EXP($G47^2/-2+(RAND!RE45*$G47))*(1+$K47)*RT46+$Q$5*$J47</f>
        <v>#DIV/0!</v>
      </c>
      <c r="RU47" s="38" t="e">
        <f>(1-$Q$5)*EXP($G47^2/-2+(RAND!RF45*$G47))*(1+$K47)*RU46+$Q$5*$J47</f>
        <v>#DIV/0!</v>
      </c>
      <c r="RV47" s="38" t="e">
        <f>(1-$Q$5)*EXP($G47^2/-2+(RAND!RG45*$G47))*(1+$K47)*RV46+$Q$5*$J47</f>
        <v>#DIV/0!</v>
      </c>
      <c r="RW47" s="38" t="e">
        <f>(1-$Q$5)*EXP($G47^2/-2+(RAND!RH45*$G47))*(1+$K47)*RW46+$Q$5*$J47</f>
        <v>#DIV/0!</v>
      </c>
      <c r="RX47" s="38" t="e">
        <f>(1-$Q$5)*EXP($G47^2/-2+(RAND!RI45*$G47))*(1+$K47)*RX46+$Q$5*$J47</f>
        <v>#DIV/0!</v>
      </c>
      <c r="RY47" s="38" t="e">
        <f>(1-$Q$5)*EXP($G47^2/-2+(RAND!RJ45*$G47))*(1+$K47)*RY46+$Q$5*$J47</f>
        <v>#DIV/0!</v>
      </c>
      <c r="RZ47" s="38" t="e">
        <f>(1-$Q$5)*EXP($G47^2/-2+(RAND!RK45*$G47))*(1+$K47)*RZ46+$Q$5*$J47</f>
        <v>#DIV/0!</v>
      </c>
      <c r="SA47" s="38" t="e">
        <f>(1-$Q$5)*EXP($G47^2/-2+(RAND!RL45*$G47))*(1+$K47)*SA46+$Q$5*$J47</f>
        <v>#DIV/0!</v>
      </c>
      <c r="SB47" s="38" t="e">
        <f>(1-$Q$5)*EXP($G47^2/-2+(RAND!RM45*$G47))*(1+$K47)*SB46+$Q$5*$J47</f>
        <v>#DIV/0!</v>
      </c>
      <c r="SC47" s="38" t="e">
        <f>(1-$Q$5)*EXP($G47^2/-2+(RAND!RN45*$G47))*(1+$K47)*SC46+$Q$5*$J47</f>
        <v>#DIV/0!</v>
      </c>
      <c r="SD47" s="38" t="e">
        <f>(1-$Q$5)*EXP($G47^2/-2+(RAND!RO45*$G47))*(1+$K47)*SD46+$Q$5*$J47</f>
        <v>#DIV/0!</v>
      </c>
      <c r="SE47" s="38" t="e">
        <f>(1-$Q$5)*EXP($G47^2/-2+(RAND!RP45*$G47))*(1+$K47)*SE46+$Q$5*$J47</f>
        <v>#DIV/0!</v>
      </c>
      <c r="SF47" s="38" t="e">
        <f>(1-$Q$5)*EXP($G47^2/-2+(RAND!RQ45*$G47))*(1+$K47)*SF46+$Q$5*$J47</f>
        <v>#DIV/0!</v>
      </c>
      <c r="SG47" s="38" t="e">
        <f>(1-$Q$5)*EXP($G47^2/-2+(RAND!RR45*$G47))*(1+$K47)*SG46+$Q$5*$J47</f>
        <v>#DIV/0!</v>
      </c>
      <c r="SH47" s="38" t="e">
        <f>(1-$Q$5)*EXP($G47^2/-2+(RAND!RS45*$G47))*(1+$K47)*SH46+$Q$5*$J47</f>
        <v>#DIV/0!</v>
      </c>
      <c r="SI47" s="38" t="e">
        <f>(1-$Q$5)*EXP($G47^2/-2+(RAND!RT45*$G47))*(1+$K47)*SI46+$Q$5*$J47</f>
        <v>#DIV/0!</v>
      </c>
      <c r="SJ47" s="38" t="e">
        <f>(1-$Q$5)*EXP($G47^2/-2+(RAND!RU45*$G47))*(1+$K47)*SJ46+$Q$5*$J47</f>
        <v>#DIV/0!</v>
      </c>
      <c r="SK47" s="38" t="e">
        <f>(1-$Q$5)*EXP($G47^2/-2+(RAND!RV45*$G47))*(1+$K47)*SK46+$Q$5*$J47</f>
        <v>#DIV/0!</v>
      </c>
      <c r="SL47" s="38" t="e">
        <f>(1-$Q$5)*EXP($G47^2/-2+(RAND!RW45*$G47))*(1+$K47)*SL46+$Q$5*$J47</f>
        <v>#DIV/0!</v>
      </c>
      <c r="SM47" s="38" t="e">
        <f>(1-$Q$5)*EXP($G47^2/-2+(RAND!RX45*$G47))*(1+$K47)*SM46+$Q$5*$J47</f>
        <v>#DIV/0!</v>
      </c>
      <c r="SN47" s="38" t="e">
        <f>(1-$Q$5)*EXP($G47^2/-2+(RAND!RY45*$G47))*(1+$K47)*SN46+$Q$5*$J47</f>
        <v>#DIV/0!</v>
      </c>
      <c r="SO47" s="38" t="e">
        <f>(1-$Q$5)*EXP($G47^2/-2+(RAND!RZ45*$G47))*(1+$K47)*SO46+$Q$5*$J47</f>
        <v>#DIV/0!</v>
      </c>
      <c r="SP47" s="38" t="e">
        <f>(1-$Q$5)*EXP($G47^2/-2+(RAND!SA45*$G47))*(1+$K47)*SP46+$Q$5*$J47</f>
        <v>#DIV/0!</v>
      </c>
      <c r="SQ47" s="38" t="e">
        <f>(1-$Q$5)*EXP($G47^2/-2+(RAND!SB45*$G47))*(1+$K47)*SQ46+$Q$5*$J47</f>
        <v>#DIV/0!</v>
      </c>
      <c r="SR47" s="38" t="e">
        <f>(1-$Q$5)*EXP($G47^2/-2+(RAND!SC45*$G47))*(1+$K47)*SR46+$Q$5*$J47</f>
        <v>#DIV/0!</v>
      </c>
      <c r="SS47" s="38" t="e">
        <f>(1-$Q$5)*EXP($G47^2/-2+(RAND!SD45*$G47))*(1+$K47)*SS46+$Q$5*$J47</f>
        <v>#DIV/0!</v>
      </c>
      <c r="ST47" s="38" t="e">
        <f>(1-$Q$5)*EXP($G47^2/-2+(RAND!SE45*$G47))*(1+$K47)*ST46+$Q$5*$J47</f>
        <v>#DIV/0!</v>
      </c>
      <c r="SU47" s="38" t="e">
        <f>(1-$Q$5)*EXP($G47^2/-2+(RAND!SF45*$G47))*(1+$K47)*SU46+$Q$5*$J47</f>
        <v>#DIV/0!</v>
      </c>
      <c r="SV47" s="38" t="e">
        <f>(1-$Q$5)*EXP($G47^2/-2+(RAND!SG45*$G47))*(1+$K47)*SV46+$Q$5*$J47</f>
        <v>#DIV/0!</v>
      </c>
      <c r="SW47" s="38" t="e">
        <f>(1-$Q$5)*EXP($G47^2/-2+(RAND!SH45*$G47))*(1+$K47)*SW46+$Q$5*$J47</f>
        <v>#DIV/0!</v>
      </c>
      <c r="SX47" s="38" t="e">
        <f>(1-$Q$5)*EXP($G47^2/-2+(RAND!SI45*$G47))*(1+$K47)*SX46+$Q$5*$J47</f>
        <v>#DIV/0!</v>
      </c>
      <c r="SY47" s="38" t="e">
        <f>(1-$Q$5)*EXP($G47^2/-2+(RAND!SJ45*$G47))*(1+$K47)*SY46+$Q$5*$J47</f>
        <v>#DIV/0!</v>
      </c>
      <c r="SZ47" s="38" t="e">
        <f>(1-$Q$5)*EXP($G47^2/-2+(RAND!SK45*$G47))*(1+$K47)*SZ46+$Q$5*$J47</f>
        <v>#DIV/0!</v>
      </c>
      <c r="TA47" s="38" t="e">
        <f>(1-$Q$5)*EXP($G47^2/-2+(RAND!SL45*$G47))*(1+$K47)*TA46+$Q$5*$J47</f>
        <v>#DIV/0!</v>
      </c>
      <c r="TB47" s="38" t="e">
        <f>(1-$Q$5)*EXP($G47^2/-2+(RAND!SM45*$G47))*(1+$K47)*TB46+$Q$5*$J47</f>
        <v>#DIV/0!</v>
      </c>
      <c r="TC47" s="38" t="e">
        <f>(1-$Q$5)*EXP($G47^2/-2+(RAND!SN45*$G47))*(1+$K47)*TC46+$Q$5*$J47</f>
        <v>#DIV/0!</v>
      </c>
      <c r="TD47" s="38" t="e">
        <f>(1-$Q$5)*EXP($G47^2/-2+(RAND!SO45*$G47))*(1+$K47)*TD46+$Q$5*$J47</f>
        <v>#DIV/0!</v>
      </c>
      <c r="TE47" s="38" t="e">
        <f>(1-$Q$5)*EXP($G47^2/-2+(RAND!SP45*$G47))*(1+$K47)*TE46+$Q$5*$J47</f>
        <v>#DIV/0!</v>
      </c>
      <c r="TF47" s="38" t="e">
        <f>(1-$Q$5)*EXP($G47^2/-2+(RAND!SQ45*$G47))*(1+$K47)*TF46+$Q$5*$J47</f>
        <v>#DIV/0!</v>
      </c>
      <c r="TG47" s="38" t="e">
        <f>(1-$Q$5)*EXP($G47^2/-2+(RAND!SR45*$G47))*(1+$K47)*TG46+$Q$5*$J47</f>
        <v>#DIV/0!</v>
      </c>
      <c r="TH47" s="38" t="e">
        <f>(1-$Q$5)*EXP($G47^2/-2+(RAND!SS45*$G47))*(1+$K47)*TH46+$Q$5*$J47</f>
        <v>#DIV/0!</v>
      </c>
      <c r="TI47" s="38" t="e">
        <f>(1-$Q$5)*EXP($G47^2/-2+(RAND!ST45*$G47))*(1+$K47)*TI46+$Q$5*$J47</f>
        <v>#DIV/0!</v>
      </c>
      <c r="TJ47" s="38" t="e">
        <f>(1-$Q$5)*EXP($G47^2/-2+(RAND!SU45*$G47))*(1+$K47)*TJ46+$Q$5*$J47</f>
        <v>#DIV/0!</v>
      </c>
      <c r="TK47" s="38" t="e">
        <f>(1-$Q$5)*EXP($G47^2/-2+(RAND!SV45*$G47))*(1+$K47)*TK46+$Q$5*$J47</f>
        <v>#DIV/0!</v>
      </c>
      <c r="TL47" s="38" t="e">
        <f>(1-$Q$5)*EXP($G47^2/-2+(RAND!SW45*$G47))*(1+$K47)*TL46+$Q$5*$J47</f>
        <v>#DIV/0!</v>
      </c>
      <c r="TM47" s="38" t="e">
        <f>(1-$Q$5)*EXP($G47^2/-2+(RAND!SX45*$G47))*(1+$K47)*TM46+$Q$5*$J47</f>
        <v>#DIV/0!</v>
      </c>
      <c r="TN47" s="38" t="e">
        <f>(1-$Q$5)*EXP($G47^2/-2+(RAND!SY45*$G47))*(1+$K47)*TN46+$Q$5*$J47</f>
        <v>#DIV/0!</v>
      </c>
      <c r="TO47" s="38" t="e">
        <f>(1-$Q$5)*EXP($G47^2/-2+(RAND!SZ45*$G47))*(1+$K47)*TO46+$Q$5*$J47</f>
        <v>#DIV/0!</v>
      </c>
      <c r="TP47" s="38" t="e">
        <f>(1-$Q$5)*EXP($G47^2/-2+(RAND!TA45*$G47))*(1+$K47)*TP46+$Q$5*$J47</f>
        <v>#DIV/0!</v>
      </c>
      <c r="TQ47" s="38" t="e">
        <f>(1-$Q$5)*EXP($G47^2/-2+(RAND!TB45*$G47))*(1+$K47)*TQ46+$Q$5*$J47</f>
        <v>#DIV/0!</v>
      </c>
      <c r="TR47" s="38" t="e">
        <f>(1-$Q$5)*EXP($G47^2/-2+(RAND!TC45*$G47))*(1+$K47)*TR46+$Q$5*$J47</f>
        <v>#DIV/0!</v>
      </c>
      <c r="TS47" s="38" t="e">
        <f>(1-$Q$5)*EXP($G47^2/-2+(RAND!TD45*$G47))*(1+$K47)*TS46+$Q$5*$J47</f>
        <v>#DIV/0!</v>
      </c>
      <c r="TT47" s="38" t="e">
        <f>(1-$Q$5)*EXP($G47^2/-2+(RAND!TE45*$G47))*(1+$K47)*TT46+$Q$5*$J47</f>
        <v>#DIV/0!</v>
      </c>
      <c r="TU47" s="38" t="e">
        <f>(1-$Q$5)*EXP($G47^2/-2+(RAND!TF45*$G47))*(1+$K47)*TU46+$Q$5*$J47</f>
        <v>#DIV/0!</v>
      </c>
      <c r="TV47" s="38" t="e">
        <f>(1-$Q$5)*EXP($G47^2/-2+(RAND!TG45*$G47))*(1+$K47)*TV46+$Q$5*$J47</f>
        <v>#DIV/0!</v>
      </c>
      <c r="TW47" s="38" t="e">
        <f>(1-$Q$5)*EXP($G47^2/-2+(RAND!TH45*$G47))*(1+$K47)*TW46+$Q$5*$J47</f>
        <v>#DIV/0!</v>
      </c>
      <c r="TX47" s="38" t="e">
        <f>(1-$Q$5)*EXP($G47^2/-2+(RAND!TI45*$G47))*(1+$K47)*TX46+$Q$5*$J47</f>
        <v>#DIV/0!</v>
      </c>
      <c r="TY47" s="38" t="e">
        <f>(1-$Q$5)*EXP($G47^2/-2+(RAND!TJ45*$G47))*(1+$K47)*TY46+$Q$5*$J47</f>
        <v>#DIV/0!</v>
      </c>
      <c r="TZ47" s="38" t="e">
        <f>(1-$Q$5)*EXP($G47^2/-2+(RAND!TK45*$G47))*(1+$K47)*TZ46+$Q$5*$J47</f>
        <v>#DIV/0!</v>
      </c>
      <c r="UA47" s="38" t="e">
        <f>(1-$Q$5)*EXP($G47^2/-2+(RAND!TL45*$G47))*(1+$K47)*UA46+$Q$5*$J47</f>
        <v>#DIV/0!</v>
      </c>
      <c r="UB47" s="38" t="e">
        <f>(1-$Q$5)*EXP($G47^2/-2+(RAND!TM45*$G47))*(1+$K47)*UB46+$Q$5*$J47</f>
        <v>#DIV/0!</v>
      </c>
      <c r="UC47" s="38" t="e">
        <f>(1-$Q$5)*EXP($G47^2/-2+(RAND!TN45*$G47))*(1+$K47)*UC46+$Q$5*$J47</f>
        <v>#DIV/0!</v>
      </c>
      <c r="UD47" s="38" t="e">
        <f>(1-$Q$5)*EXP($G47^2/-2+(RAND!TO45*$G47))*(1+$K47)*UD46+$Q$5*$J47</f>
        <v>#DIV/0!</v>
      </c>
      <c r="UE47" s="38" t="e">
        <f>(1-$Q$5)*EXP($G47^2/-2+(RAND!TP45*$G47))*(1+$K47)*UE46+$Q$5*$J47</f>
        <v>#DIV/0!</v>
      </c>
      <c r="UF47" s="38" t="e">
        <f>(1-$Q$5)*EXP($G47^2/-2+(RAND!TQ45*$G47))*(1+$K47)*UF46+$Q$5*$J47</f>
        <v>#DIV/0!</v>
      </c>
      <c r="UG47" s="38" t="e">
        <f>(1-$Q$5)*EXP($G47^2/-2+(RAND!TR45*$G47))*(1+$K47)*UG46+$Q$5*$J47</f>
        <v>#DIV/0!</v>
      </c>
      <c r="UH47" s="38" t="e">
        <f>(1-$Q$5)*EXP($G47^2/-2+(RAND!TS45*$G47))*(1+$K47)*UH46+$Q$5*$J47</f>
        <v>#DIV/0!</v>
      </c>
      <c r="UI47" s="38" t="e">
        <f>(1-$Q$5)*EXP($G47^2/-2+(RAND!TT45*$G47))*(1+$K47)*UI46+$Q$5*$J47</f>
        <v>#DIV/0!</v>
      </c>
      <c r="UJ47" s="38" t="e">
        <f>(1-$Q$5)*EXP($G47^2/-2+(RAND!TU45*$G47))*(1+$K47)*UJ46+$Q$5*$J47</f>
        <v>#DIV/0!</v>
      </c>
      <c r="UK47" s="38" t="e">
        <f>(1-$Q$5)*EXP($G47^2/-2+(RAND!TV45*$G47))*(1+$K47)*UK46+$Q$5*$J47</f>
        <v>#DIV/0!</v>
      </c>
      <c r="UL47" s="38" t="e">
        <f>(1-$Q$5)*EXP($G47^2/-2+(RAND!TW45*$G47))*(1+$K47)*UL46+$Q$5*$J47</f>
        <v>#DIV/0!</v>
      </c>
      <c r="UM47" s="38" t="e">
        <f>(1-$Q$5)*EXP($G47^2/-2+(RAND!TX45*$G47))*(1+$K47)*UM46+$Q$5*$J47</f>
        <v>#DIV/0!</v>
      </c>
      <c r="UN47" s="38" t="e">
        <f>(1-$Q$5)*EXP($G47^2/-2+(RAND!TY45*$G47))*(1+$K47)*UN46+$Q$5*$J47</f>
        <v>#DIV/0!</v>
      </c>
      <c r="UO47" s="38" t="e">
        <f>(1-$Q$5)*EXP($G47^2/-2+(RAND!TZ45*$G47))*(1+$K47)*UO46+$Q$5*$J47</f>
        <v>#DIV/0!</v>
      </c>
      <c r="UP47" s="38" t="e">
        <f>(1-$Q$5)*EXP($G47^2/-2+(RAND!UA45*$G47))*(1+$K47)*UP46+$Q$5*$J47</f>
        <v>#DIV/0!</v>
      </c>
      <c r="UQ47" s="38" t="e">
        <f>(1-$Q$5)*EXP($G47^2/-2+(RAND!UB45*$G47))*(1+$K47)*UQ46+$Q$5*$J47</f>
        <v>#DIV/0!</v>
      </c>
      <c r="UR47" s="38" t="e">
        <f>(1-$Q$5)*EXP($G47^2/-2+(RAND!UC45*$G47))*(1+$K47)*UR46+$Q$5*$J47</f>
        <v>#DIV/0!</v>
      </c>
      <c r="US47" s="38" t="e">
        <f>(1-$Q$5)*EXP($G47^2/-2+(RAND!UD45*$G47))*(1+$K47)*US46+$Q$5*$J47</f>
        <v>#DIV/0!</v>
      </c>
      <c r="UT47" s="38" t="e">
        <f>(1-$Q$5)*EXP($G47^2/-2+(RAND!UE45*$G47))*(1+$K47)*UT46+$Q$5*$J47</f>
        <v>#DIV/0!</v>
      </c>
      <c r="UU47" s="38" t="e">
        <f>(1-$Q$5)*EXP($G47^2/-2+(RAND!UF45*$G47))*(1+$K47)*UU46+$Q$5*$J47</f>
        <v>#DIV/0!</v>
      </c>
      <c r="UV47" s="38" t="e">
        <f>(1-$Q$5)*EXP($G47^2/-2+(RAND!UG45*$G47))*(1+$K47)*UV46+$Q$5*$J47</f>
        <v>#DIV/0!</v>
      </c>
      <c r="UW47" s="38" t="e">
        <f>(1-$Q$5)*EXP($G47^2/-2+(RAND!UH45*$G47))*(1+$K47)*UW46+$Q$5*$J47</f>
        <v>#DIV/0!</v>
      </c>
      <c r="UX47" s="38" t="e">
        <f>(1-$Q$5)*EXP($G47^2/-2+(RAND!UI45*$G47))*(1+$K47)*UX46+$Q$5*$J47</f>
        <v>#DIV/0!</v>
      </c>
      <c r="UY47" s="38" t="e">
        <f>(1-$Q$5)*EXP($G47^2/-2+(RAND!UJ45*$G47))*(1+$K47)*UY46+$Q$5*$J47</f>
        <v>#DIV/0!</v>
      </c>
      <c r="UZ47" s="38" t="e">
        <f>(1-$Q$5)*EXP($G47^2/-2+(RAND!UK45*$G47))*(1+$K47)*UZ46+$Q$5*$J47</f>
        <v>#DIV/0!</v>
      </c>
      <c r="VA47" s="38" t="e">
        <f>(1-$Q$5)*EXP($G47^2/-2+(RAND!UL45*$G47))*(1+$K47)*VA46+$Q$5*$J47</f>
        <v>#DIV/0!</v>
      </c>
      <c r="VB47" s="38" t="e">
        <f>(1-$Q$5)*EXP($G47^2/-2+(RAND!UM45*$G47))*(1+$K47)*VB46+$Q$5*$J47</f>
        <v>#DIV/0!</v>
      </c>
      <c r="VC47" s="38" t="e">
        <f>(1-$Q$5)*EXP($G47^2/-2+(RAND!UN45*$G47))*(1+$K47)*VC46+$Q$5*$J47</f>
        <v>#DIV/0!</v>
      </c>
      <c r="VD47" s="38" t="e">
        <f>(1-$Q$5)*EXP($G47^2/-2+(RAND!UO45*$G47))*(1+$K47)*VD46+$Q$5*$J47</f>
        <v>#DIV/0!</v>
      </c>
      <c r="VE47" s="38" t="e">
        <f>(1-$Q$5)*EXP($G47^2/-2+(RAND!UP45*$G47))*(1+$K47)*VE46+$Q$5*$J47</f>
        <v>#DIV/0!</v>
      </c>
      <c r="VF47" s="38" t="e">
        <f>(1-$Q$5)*EXP($G47^2/-2+(RAND!UQ45*$G47))*(1+$K47)*VF46+$Q$5*$J47</f>
        <v>#DIV/0!</v>
      </c>
      <c r="VG47" s="38" t="e">
        <f>(1-$Q$5)*EXP($G47^2/-2+(RAND!UR45*$G47))*(1+$K47)*VG46+$Q$5*$J47</f>
        <v>#DIV/0!</v>
      </c>
      <c r="VH47" s="38" t="e">
        <f>(1-$Q$5)*EXP($G47^2/-2+(RAND!US45*$G47))*(1+$K47)*VH46+$Q$5*$J47</f>
        <v>#DIV/0!</v>
      </c>
      <c r="VI47" s="38" t="e">
        <f>(1-$Q$5)*EXP($G47^2/-2+(RAND!UT45*$G47))*(1+$K47)*VI46+$Q$5*$J47</f>
        <v>#DIV/0!</v>
      </c>
      <c r="VJ47" s="38" t="e">
        <f>(1-$Q$5)*EXP($G47^2/-2+(RAND!UU45*$G47))*(1+$K47)*VJ46+$Q$5*$J47</f>
        <v>#DIV/0!</v>
      </c>
      <c r="VK47" s="38" t="e">
        <f>(1-$Q$5)*EXP($G47^2/-2+(RAND!UV45*$G47))*(1+$K47)*VK46+$Q$5*$J47</f>
        <v>#DIV/0!</v>
      </c>
      <c r="VL47" s="38" t="e">
        <f>(1-$Q$5)*EXP($G47^2/-2+(RAND!UW45*$G47))*(1+$K47)*VL46+$Q$5*$J47</f>
        <v>#DIV/0!</v>
      </c>
      <c r="VM47" s="38" t="e">
        <f>(1-$Q$5)*EXP($G47^2/-2+(RAND!UX45*$G47))*(1+$K47)*VM46+$Q$5*$J47</f>
        <v>#DIV/0!</v>
      </c>
      <c r="VN47" s="38" t="e">
        <f>(1-$Q$5)*EXP($G47^2/-2+(RAND!UY45*$G47))*(1+$K47)*VN46+$Q$5*$J47</f>
        <v>#DIV/0!</v>
      </c>
      <c r="VO47" s="38" t="e">
        <f>(1-$Q$5)*EXP($G47^2/-2+(RAND!UZ45*$G47))*(1+$K47)*VO46+$Q$5*$J47</f>
        <v>#DIV/0!</v>
      </c>
      <c r="VP47" s="38" t="e">
        <f>(1-$Q$5)*EXP($G47^2/-2+(RAND!VA45*$G47))*(1+$K47)*VP46+$Q$5*$J47</f>
        <v>#DIV/0!</v>
      </c>
      <c r="VQ47" s="38" t="e">
        <f>(1-$Q$5)*EXP($G47^2/-2+(RAND!VB45*$G47))*(1+$K47)*VQ46+$Q$5*$J47</f>
        <v>#DIV/0!</v>
      </c>
      <c r="VR47" s="38" t="e">
        <f>(1-$Q$5)*EXP($G47^2/-2+(RAND!VC45*$G47))*(1+$K47)*VR46+$Q$5*$J47</f>
        <v>#DIV/0!</v>
      </c>
      <c r="VS47" s="38" t="e">
        <f>(1-$Q$5)*EXP($G47^2/-2+(RAND!VD45*$G47))*(1+$K47)*VS46+$Q$5*$J47</f>
        <v>#DIV/0!</v>
      </c>
      <c r="VT47" s="38" t="e">
        <f>(1-$Q$5)*EXP($G47^2/-2+(RAND!VE45*$G47))*(1+$K47)*VT46+$Q$5*$J47</f>
        <v>#DIV/0!</v>
      </c>
      <c r="VU47" s="38" t="e">
        <f>(1-$Q$5)*EXP($G47^2/-2+(RAND!VF45*$G47))*(1+$K47)*VU46+$Q$5*$J47</f>
        <v>#DIV/0!</v>
      </c>
      <c r="VV47" s="38" t="e">
        <f>(1-$Q$5)*EXP($G47^2/-2+(RAND!VG45*$G47))*(1+$K47)*VV46+$Q$5*$J47</f>
        <v>#DIV/0!</v>
      </c>
      <c r="VW47" s="38" t="e">
        <f>(1-$Q$5)*EXP($G47^2/-2+(RAND!VH45*$G47))*(1+$K47)*VW46+$Q$5*$J47</f>
        <v>#DIV/0!</v>
      </c>
      <c r="VX47" s="38" t="e">
        <f>(1-$Q$5)*EXP($G47^2/-2+(RAND!VI45*$G47))*(1+$K47)*VX46+$Q$5*$J47</f>
        <v>#DIV/0!</v>
      </c>
      <c r="VY47" s="38" t="e">
        <f>(1-$Q$5)*EXP($G47^2/-2+(RAND!VJ45*$G47))*(1+$K47)*VY46+$Q$5*$J47</f>
        <v>#DIV/0!</v>
      </c>
      <c r="VZ47" s="38" t="e">
        <f>(1-$Q$5)*EXP($G47^2/-2+(RAND!VK45*$G47))*(1+$K47)*VZ46+$Q$5*$J47</f>
        <v>#DIV/0!</v>
      </c>
      <c r="WA47" s="38" t="e">
        <f>(1-$Q$5)*EXP($G47^2/-2+(RAND!VL45*$G47))*(1+$K47)*WA46+$Q$5*$J47</f>
        <v>#DIV/0!</v>
      </c>
      <c r="WB47" s="38" t="e">
        <f>(1-$Q$5)*EXP($G47^2/-2+(RAND!VM45*$G47))*(1+$K47)*WB46+$Q$5*$J47</f>
        <v>#DIV/0!</v>
      </c>
      <c r="WC47" s="38" t="e">
        <f>(1-$Q$5)*EXP($G47^2/-2+(RAND!VN45*$G47))*(1+$K47)*WC46+$Q$5*$J47</f>
        <v>#DIV/0!</v>
      </c>
      <c r="WD47" s="38" t="e">
        <f>(1-$Q$5)*EXP($G47^2/-2+(RAND!VO45*$G47))*(1+$K47)*WD46+$Q$5*$J47</f>
        <v>#DIV/0!</v>
      </c>
      <c r="WE47" s="38" t="e">
        <f>(1-$Q$5)*EXP($G47^2/-2+(RAND!VP45*$G47))*(1+$K47)*WE46+$Q$5*$J47</f>
        <v>#DIV/0!</v>
      </c>
      <c r="WF47" s="38" t="e">
        <f>(1-$Q$5)*EXP($G47^2/-2+(RAND!VQ45*$G47))*(1+$K47)*WF46+$Q$5*$J47</f>
        <v>#DIV/0!</v>
      </c>
      <c r="WG47" s="38" t="e">
        <f>(1-$Q$5)*EXP($G47^2/-2+(RAND!VR45*$G47))*(1+$K47)*WG46+$Q$5*$J47</f>
        <v>#DIV/0!</v>
      </c>
      <c r="WH47" s="38" t="e">
        <f>(1-$Q$5)*EXP($G47^2/-2+(RAND!VS45*$G47))*(1+$K47)*WH46+$Q$5*$J47</f>
        <v>#DIV/0!</v>
      </c>
      <c r="WI47" s="38" t="e">
        <f>(1-$Q$5)*EXP($G47^2/-2+(RAND!VT45*$G47))*(1+$K47)*WI46+$Q$5*$J47</f>
        <v>#DIV/0!</v>
      </c>
      <c r="WJ47" s="38" t="e">
        <f>(1-$Q$5)*EXP($G47^2/-2+(RAND!VU45*$G47))*(1+$K47)*WJ46+$Q$5*$J47</f>
        <v>#DIV/0!</v>
      </c>
      <c r="WK47" s="38" t="e">
        <f>(1-$Q$5)*EXP($G47^2/-2+(RAND!VV45*$G47))*(1+$K47)*WK46+$Q$5*$J47</f>
        <v>#DIV/0!</v>
      </c>
      <c r="WL47" s="38" t="e">
        <f>(1-$Q$5)*EXP($G47^2/-2+(RAND!VW45*$G47))*(1+$K47)*WL46+$Q$5*$J47</f>
        <v>#DIV/0!</v>
      </c>
      <c r="WM47" s="38" t="e">
        <f>(1-$Q$5)*EXP($G47^2/-2+(RAND!VX45*$G47))*(1+$K47)*WM46+$Q$5*$J47</f>
        <v>#DIV/0!</v>
      </c>
      <c r="WN47" s="38" t="e">
        <f>(1-$Q$5)*EXP($G47^2/-2+(RAND!VY45*$G47))*(1+$K47)*WN46+$Q$5*$J47</f>
        <v>#DIV/0!</v>
      </c>
      <c r="WO47" s="38" t="e">
        <f>(1-$Q$5)*EXP($G47^2/-2+(RAND!VZ45*$G47))*(1+$K47)*WO46+$Q$5*$J47</f>
        <v>#DIV/0!</v>
      </c>
      <c r="WP47" s="38" t="e">
        <f>(1-$Q$5)*EXP($G47^2/-2+(RAND!WA45*$G47))*(1+$K47)*WP46+$Q$5*$J47</f>
        <v>#DIV/0!</v>
      </c>
      <c r="WQ47" s="38" t="e">
        <f>(1-$Q$5)*EXP($G47^2/-2+(RAND!WB45*$G47))*(1+$K47)*WQ46+$Q$5*$J47</f>
        <v>#DIV/0!</v>
      </c>
      <c r="WR47" s="38" t="e">
        <f>(1-$Q$5)*EXP($G47^2/-2+(RAND!WC45*$G47))*(1+$K47)*WR46+$Q$5*$J47</f>
        <v>#DIV/0!</v>
      </c>
      <c r="WS47" s="38" t="e">
        <f>(1-$Q$5)*EXP($G47^2/-2+(RAND!WD45*$G47))*(1+$K47)*WS46+$Q$5*$J47</f>
        <v>#DIV/0!</v>
      </c>
      <c r="WT47" s="38" t="e">
        <f>(1-$Q$5)*EXP($G47^2/-2+(RAND!WE45*$G47))*(1+$K47)*WT46+$Q$5*$J47</f>
        <v>#DIV/0!</v>
      </c>
      <c r="WU47" s="38" t="e">
        <f>(1-$Q$5)*EXP($G47^2/-2+(RAND!WF45*$G47))*(1+$K47)*WU46+$Q$5*$J47</f>
        <v>#DIV/0!</v>
      </c>
      <c r="WV47" s="38" t="e">
        <f>(1-$Q$5)*EXP($G47^2/-2+(RAND!WG45*$G47))*(1+$K47)*WV46+$Q$5*$J47</f>
        <v>#DIV/0!</v>
      </c>
      <c r="WW47" s="38" t="e">
        <f>(1-$Q$5)*EXP($G47^2/-2+(RAND!WH45*$G47))*(1+$K47)*WW46+$Q$5*$J47</f>
        <v>#DIV/0!</v>
      </c>
      <c r="WX47" s="38" t="e">
        <f>(1-$Q$5)*EXP($G47^2/-2+(RAND!WI45*$G47))*(1+$K47)*WX46+$Q$5*$J47</f>
        <v>#DIV/0!</v>
      </c>
      <c r="WY47" s="38" t="e">
        <f>(1-$Q$5)*EXP($G47^2/-2+(RAND!WJ45*$G47))*(1+$K47)*WY46+$Q$5*$J47</f>
        <v>#DIV/0!</v>
      </c>
      <c r="WZ47" s="38" t="e">
        <f>(1-$Q$5)*EXP($G47^2/-2+(RAND!WK45*$G47))*(1+$K47)*WZ46+$Q$5*$J47</f>
        <v>#DIV/0!</v>
      </c>
      <c r="XA47" s="38" t="e">
        <f>(1-$Q$5)*EXP($G47^2/-2+(RAND!WL45*$G47))*(1+$K47)*XA46+$Q$5*$J47</f>
        <v>#DIV/0!</v>
      </c>
      <c r="XB47" s="38" t="e">
        <f>(1-$Q$5)*EXP($G47^2/-2+(RAND!WM45*$G47))*(1+$K47)*XB46+$Q$5*$J47</f>
        <v>#DIV/0!</v>
      </c>
      <c r="XC47" s="38" t="e">
        <f>(1-$Q$5)*EXP($G47^2/-2+(RAND!WN45*$G47))*(1+$K47)*XC46+$Q$5*$J47</f>
        <v>#DIV/0!</v>
      </c>
      <c r="XD47" s="38" t="e">
        <f>(1-$Q$5)*EXP($G47^2/-2+(RAND!WO45*$G47))*(1+$K47)*XD46+$Q$5*$J47</f>
        <v>#DIV/0!</v>
      </c>
      <c r="XE47" s="38" t="e">
        <f>(1-$Q$5)*EXP($G47^2/-2+(RAND!WP45*$G47))*(1+$K47)*XE46+$Q$5*$J47</f>
        <v>#DIV/0!</v>
      </c>
      <c r="XF47" s="38" t="e">
        <f>(1-$Q$5)*EXP($G47^2/-2+(RAND!WQ45*$G47))*(1+$K47)*XF46+$Q$5*$J47</f>
        <v>#DIV/0!</v>
      </c>
      <c r="XG47" s="38" t="e">
        <f>(1-$Q$5)*EXP($G47^2/-2+(RAND!WR45*$G47))*(1+$K47)*XG46+$Q$5*$J47</f>
        <v>#DIV/0!</v>
      </c>
      <c r="XH47" s="38" t="e">
        <f>(1-$Q$5)*EXP($G47^2/-2+(RAND!WS45*$G47))*(1+$K47)*XH46+$Q$5*$J47</f>
        <v>#DIV/0!</v>
      </c>
      <c r="XI47" s="38" t="e">
        <f>(1-$Q$5)*EXP($G47^2/-2+(RAND!WT45*$G47))*(1+$K47)*XI46+$Q$5*$J47</f>
        <v>#DIV/0!</v>
      </c>
      <c r="XJ47" s="38" t="e">
        <f>(1-$Q$5)*EXP($G47^2/-2+(RAND!WU45*$G47))*(1+$K47)*XJ46+$Q$5*$J47</f>
        <v>#DIV/0!</v>
      </c>
      <c r="XK47" s="38" t="e">
        <f>(1-$Q$5)*EXP($G47^2/-2+(RAND!WV45*$G47))*(1+$K47)*XK46+$Q$5*$J47</f>
        <v>#DIV/0!</v>
      </c>
      <c r="XL47" s="38" t="e">
        <f>(1-$Q$5)*EXP($G47^2/-2+(RAND!WW45*$G47))*(1+$K47)*XL46+$Q$5*$J47</f>
        <v>#DIV/0!</v>
      </c>
      <c r="XM47" s="38" t="e">
        <f>(1-$Q$5)*EXP($G47^2/-2+(RAND!WX45*$G47))*(1+$K47)*XM46+$Q$5*$J47</f>
        <v>#DIV/0!</v>
      </c>
      <c r="XN47" s="38" t="e">
        <f>(1-$Q$5)*EXP($G47^2/-2+(RAND!WY45*$G47))*(1+$K47)*XN46+$Q$5*$J47</f>
        <v>#DIV/0!</v>
      </c>
      <c r="XO47" s="38" t="e">
        <f>(1-$Q$5)*EXP($G47^2/-2+(RAND!WZ45*$G47))*(1+$K47)*XO46+$Q$5*$J47</f>
        <v>#DIV/0!</v>
      </c>
      <c r="XP47" s="38" t="e">
        <f>(1-$Q$5)*EXP($G47^2/-2+(RAND!XA45*$G47))*(1+$K47)*XP46+$Q$5*$J47</f>
        <v>#DIV/0!</v>
      </c>
      <c r="XQ47" s="38" t="e">
        <f>(1-$Q$5)*EXP($G47^2/-2+(RAND!XB45*$G47))*(1+$K47)*XQ46+$Q$5*$J47</f>
        <v>#DIV/0!</v>
      </c>
      <c r="XR47" s="38" t="e">
        <f>(1-$Q$5)*EXP($G47^2/-2+(RAND!XC45*$G47))*(1+$K47)*XR46+$Q$5*$J47</f>
        <v>#DIV/0!</v>
      </c>
      <c r="XS47" s="38" t="e">
        <f>(1-$Q$5)*EXP($G47^2/-2+(RAND!XD45*$G47))*(1+$K47)*XS46+$Q$5*$J47</f>
        <v>#DIV/0!</v>
      </c>
      <c r="XT47" s="38" t="e">
        <f>(1-$Q$5)*EXP($G47^2/-2+(RAND!XE45*$G47))*(1+$K47)*XT46+$Q$5*$J47</f>
        <v>#DIV/0!</v>
      </c>
      <c r="XU47" s="38" t="e">
        <f>(1-$Q$5)*EXP($G47^2/-2+(RAND!XF45*$G47))*(1+$K47)*XU46+$Q$5*$J47</f>
        <v>#DIV/0!</v>
      </c>
      <c r="XV47" s="38" t="e">
        <f>(1-$Q$5)*EXP($G47^2/-2+(RAND!XG45*$G47))*(1+$K47)*XV46+$Q$5*$J47</f>
        <v>#DIV/0!</v>
      </c>
      <c r="XW47" s="38" t="e">
        <f>(1-$Q$5)*EXP($G47^2/-2+(RAND!XH45*$G47))*(1+$K47)*XW46+$Q$5*$J47</f>
        <v>#DIV/0!</v>
      </c>
      <c r="XX47" s="38" t="e">
        <f>(1-$Q$5)*EXP($G47^2/-2+(RAND!XI45*$G47))*(1+$K47)*XX46+$Q$5*$J47</f>
        <v>#DIV/0!</v>
      </c>
      <c r="XY47" s="38" t="e">
        <f>(1-$Q$5)*EXP($G47^2/-2+(RAND!XJ45*$G47))*(1+$K47)*XY46+$Q$5*$J47</f>
        <v>#DIV/0!</v>
      </c>
      <c r="XZ47" s="38" t="e">
        <f>(1-$Q$5)*EXP($G47^2/-2+(RAND!XK45*$G47))*(1+$K47)*XZ46+$Q$5*$J47</f>
        <v>#DIV/0!</v>
      </c>
      <c r="YA47" s="38" t="e">
        <f>(1-$Q$5)*EXP($G47^2/-2+(RAND!XL45*$G47))*(1+$K47)*YA46+$Q$5*$J47</f>
        <v>#DIV/0!</v>
      </c>
      <c r="YB47" s="38" t="e">
        <f>(1-$Q$5)*EXP($G47^2/-2+(RAND!XM45*$G47))*(1+$K47)*YB46+$Q$5*$J47</f>
        <v>#DIV/0!</v>
      </c>
      <c r="YC47" s="38" t="e">
        <f>(1-$Q$5)*EXP($G47^2/-2+(RAND!XN45*$G47))*(1+$K47)*YC46+$Q$5*$J47</f>
        <v>#DIV/0!</v>
      </c>
      <c r="YD47" s="38" t="e">
        <f>(1-$Q$5)*EXP($G47^2/-2+(RAND!XO45*$G47))*(1+$K47)*YD46+$Q$5*$J47</f>
        <v>#DIV/0!</v>
      </c>
      <c r="YE47" s="38" t="e">
        <f>(1-$Q$5)*EXP($G47^2/-2+(RAND!XP45*$G47))*(1+$K47)*YE46+$Q$5*$J47</f>
        <v>#DIV/0!</v>
      </c>
      <c r="YF47" s="38" t="e">
        <f>(1-$Q$5)*EXP($G47^2/-2+(RAND!XQ45*$G47))*(1+$K47)*YF46+$Q$5*$J47</f>
        <v>#DIV/0!</v>
      </c>
      <c r="YG47" s="38" t="e">
        <f>(1-$Q$5)*EXP($G47^2/-2+(RAND!XR45*$G47))*(1+$K47)*YG46+$Q$5*$J47</f>
        <v>#DIV/0!</v>
      </c>
      <c r="YH47" s="38" t="e">
        <f>(1-$Q$5)*EXP($G47^2/-2+(RAND!XS45*$G47))*(1+$K47)*YH46+$Q$5*$J47</f>
        <v>#DIV/0!</v>
      </c>
      <c r="YI47" s="38" t="e">
        <f>(1-$Q$5)*EXP($G47^2/-2+(RAND!XT45*$G47))*(1+$K47)*YI46+$Q$5*$J47</f>
        <v>#DIV/0!</v>
      </c>
      <c r="YJ47" s="38" t="e">
        <f>(1-$Q$5)*EXP($G47^2/-2+(RAND!XU45*$G47))*(1+$K47)*YJ46+$Q$5*$J47</f>
        <v>#DIV/0!</v>
      </c>
      <c r="YK47" s="38" t="e">
        <f>(1-$Q$5)*EXP($G47^2/-2+(RAND!XV45*$G47))*(1+$K47)*YK46+$Q$5*$J47</f>
        <v>#DIV/0!</v>
      </c>
      <c r="YL47" s="38" t="e">
        <f>(1-$Q$5)*EXP($G47^2/-2+(RAND!XW45*$G47))*(1+$K47)*YL46+$Q$5*$J47</f>
        <v>#DIV/0!</v>
      </c>
      <c r="YM47" s="38" t="e">
        <f>(1-$Q$5)*EXP($G47^2/-2+(RAND!XX45*$G47))*(1+$K47)*YM46+$Q$5*$J47</f>
        <v>#DIV/0!</v>
      </c>
      <c r="YN47" s="38" t="e">
        <f>(1-$Q$5)*EXP($G47^2/-2+(RAND!XY45*$G47))*(1+$K47)*YN46+$Q$5*$J47</f>
        <v>#DIV/0!</v>
      </c>
      <c r="YO47" s="38" t="e">
        <f>(1-$Q$5)*EXP($G47^2/-2+(RAND!XZ45*$G47))*(1+$K47)*YO46+$Q$5*$J47</f>
        <v>#DIV/0!</v>
      </c>
      <c r="YP47" s="38" t="e">
        <f>(1-$Q$5)*EXP($G47^2/-2+(RAND!YA45*$G47))*(1+$K47)*YP46+$Q$5*$J47</f>
        <v>#DIV/0!</v>
      </c>
      <c r="YQ47" s="38" t="e">
        <f>(1-$Q$5)*EXP($G47^2/-2+(RAND!YB45*$G47))*(1+$K47)*YQ46+$Q$5*$J47</f>
        <v>#DIV/0!</v>
      </c>
      <c r="YR47" s="38" t="e">
        <f>(1-$Q$5)*EXP($G47^2/-2+(RAND!YC45*$G47))*(1+$K47)*YR46+$Q$5*$J47</f>
        <v>#DIV/0!</v>
      </c>
      <c r="YS47" s="38" t="e">
        <f>(1-$Q$5)*EXP($G47^2/-2+(RAND!YD45*$G47))*(1+$K47)*YS46+$Q$5*$J47</f>
        <v>#DIV/0!</v>
      </c>
      <c r="YT47" s="38" t="e">
        <f>(1-$Q$5)*EXP($G47^2/-2+(RAND!YE45*$G47))*(1+$K47)*YT46+$Q$5*$J47</f>
        <v>#DIV/0!</v>
      </c>
      <c r="YU47" s="38" t="e">
        <f>(1-$Q$5)*EXP($G47^2/-2+(RAND!YF45*$G47))*(1+$K47)*YU46+$Q$5*$J47</f>
        <v>#DIV/0!</v>
      </c>
      <c r="YV47" s="38" t="e">
        <f>(1-$Q$5)*EXP($G47^2/-2+(RAND!YG45*$G47))*(1+$K47)*YV46+$Q$5*$J47</f>
        <v>#DIV/0!</v>
      </c>
      <c r="YW47" s="38" t="e">
        <f>(1-$Q$5)*EXP($G47^2/-2+(RAND!YH45*$G47))*(1+$K47)*YW46+$Q$5*$J47</f>
        <v>#DIV/0!</v>
      </c>
      <c r="YX47" s="38" t="e">
        <f>(1-$Q$5)*EXP($G47^2/-2+(RAND!YI45*$G47))*(1+$K47)*YX46+$Q$5*$J47</f>
        <v>#DIV/0!</v>
      </c>
      <c r="YY47" s="38" t="e">
        <f>(1-$Q$5)*EXP($G47^2/-2+(RAND!YJ45*$G47))*(1+$K47)*YY46+$Q$5*$J47</f>
        <v>#DIV/0!</v>
      </c>
      <c r="YZ47" s="38" t="e">
        <f>(1-$Q$5)*EXP($G47^2/-2+(RAND!YK45*$G47))*(1+$K47)*YZ46+$Q$5*$J47</f>
        <v>#DIV/0!</v>
      </c>
      <c r="ZA47" s="38" t="e">
        <f>(1-$Q$5)*EXP($G47^2/-2+(RAND!YL45*$G47))*(1+$K47)*ZA46+$Q$5*$J47</f>
        <v>#DIV/0!</v>
      </c>
      <c r="ZB47" s="38" t="e">
        <f>(1-$Q$5)*EXP($G47^2/-2+(RAND!YM45*$G47))*(1+$K47)*ZB46+$Q$5*$J47</f>
        <v>#DIV/0!</v>
      </c>
      <c r="ZC47" s="38" t="e">
        <f>(1-$Q$5)*EXP($G47^2/-2+(RAND!YN45*$G47))*(1+$K47)*ZC46+$Q$5*$J47</f>
        <v>#DIV/0!</v>
      </c>
      <c r="ZD47" s="38" t="e">
        <f>(1-$Q$5)*EXP($G47^2/-2+(RAND!YO45*$G47))*(1+$K47)*ZD46+$Q$5*$J47</f>
        <v>#DIV/0!</v>
      </c>
      <c r="ZE47" s="38" t="e">
        <f>(1-$Q$5)*EXP($G47^2/-2+(RAND!YP45*$G47))*(1+$K47)*ZE46+$Q$5*$J47</f>
        <v>#DIV/0!</v>
      </c>
      <c r="ZF47" s="38" t="e">
        <f>(1-$Q$5)*EXP($G47^2/-2+(RAND!YQ45*$G47))*(1+$K47)*ZF46+$Q$5*$J47</f>
        <v>#DIV/0!</v>
      </c>
      <c r="ZG47" s="38" t="e">
        <f>(1-$Q$5)*EXP($G47^2/-2+(RAND!YR45*$G47))*(1+$K47)*ZG46+$Q$5*$J47</f>
        <v>#DIV/0!</v>
      </c>
      <c r="ZH47" s="38" t="e">
        <f>(1-$Q$5)*EXP($G47^2/-2+(RAND!YS45*$G47))*(1+$K47)*ZH46+$Q$5*$J47</f>
        <v>#DIV/0!</v>
      </c>
      <c r="ZI47" s="38" t="e">
        <f>(1-$Q$5)*EXP($G47^2/-2+(RAND!YT45*$G47))*(1+$K47)*ZI46+$Q$5*$J47</f>
        <v>#DIV/0!</v>
      </c>
      <c r="ZJ47" s="38" t="e">
        <f>(1-$Q$5)*EXP($G47^2/-2+(RAND!YU45*$G47))*(1+$K47)*ZJ46+$Q$5*$J47</f>
        <v>#DIV/0!</v>
      </c>
      <c r="ZK47" s="38" t="e">
        <f>(1-$Q$5)*EXP($G47^2/-2+(RAND!YV45*$G47))*(1+$K47)*ZK46+$Q$5*$J47</f>
        <v>#DIV/0!</v>
      </c>
      <c r="ZL47" s="38" t="e">
        <f>(1-$Q$5)*EXP($G47^2/-2+(RAND!YW45*$G47))*(1+$K47)*ZL46+$Q$5*$J47</f>
        <v>#DIV/0!</v>
      </c>
      <c r="ZM47" s="38" t="e">
        <f>(1-$Q$5)*EXP($G47^2/-2+(RAND!YX45*$G47))*(1+$K47)*ZM46+$Q$5*$J47</f>
        <v>#DIV/0!</v>
      </c>
      <c r="ZN47" s="38" t="e">
        <f>(1-$Q$5)*EXP($G47^2/-2+(RAND!YY45*$G47))*(1+$K47)*ZN46+$Q$5*$J47</f>
        <v>#DIV/0!</v>
      </c>
      <c r="ZO47" s="38" t="e">
        <f>(1-$Q$5)*EXP($G47^2/-2+(RAND!YZ45*$G47))*(1+$K47)*ZO46+$Q$5*$J47</f>
        <v>#DIV/0!</v>
      </c>
      <c r="ZP47" s="38" t="e">
        <f>(1-$Q$5)*EXP($G47^2/-2+(RAND!ZA45*$G47))*(1+$K47)*ZP46+$Q$5*$J47</f>
        <v>#DIV/0!</v>
      </c>
      <c r="ZQ47" s="38" t="e">
        <f>(1-$Q$5)*EXP($G47^2/-2+(RAND!ZB45*$G47))*(1+$K47)*ZQ46+$Q$5*$J47</f>
        <v>#DIV/0!</v>
      </c>
      <c r="ZR47" s="38" t="e">
        <f>(1-$Q$5)*EXP($G47^2/-2+(RAND!ZC45*$G47))*(1+$K47)*ZR46+$Q$5*$J47</f>
        <v>#DIV/0!</v>
      </c>
      <c r="ZS47" s="38" t="e">
        <f>(1-$Q$5)*EXP($G47^2/-2+(RAND!ZD45*$G47))*(1+$K47)*ZS46+$Q$5*$J47</f>
        <v>#DIV/0!</v>
      </c>
      <c r="ZT47" s="38" t="e">
        <f>(1-$Q$5)*EXP($G47^2/-2+(RAND!ZE45*$G47))*(1+$K47)*ZT46+$Q$5*$J47</f>
        <v>#DIV/0!</v>
      </c>
      <c r="ZU47" s="38" t="e">
        <f>(1-$Q$5)*EXP($G47^2/-2+(RAND!ZF45*$G47))*(1+$K47)*ZU46+$Q$5*$J47</f>
        <v>#DIV/0!</v>
      </c>
      <c r="ZV47" s="38" t="e">
        <f>(1-$Q$5)*EXP($G47^2/-2+(RAND!ZG45*$G47))*(1+$K47)*ZV46+$Q$5*$J47</f>
        <v>#DIV/0!</v>
      </c>
      <c r="ZW47" s="38" t="e">
        <f>(1-$Q$5)*EXP($G47^2/-2+(RAND!ZH45*$G47))*(1+$K47)*ZW46+$Q$5*$J47</f>
        <v>#DIV/0!</v>
      </c>
      <c r="ZX47" s="38" t="e">
        <f>(1-$Q$5)*EXP($G47^2/-2+(RAND!ZI45*$G47))*(1+$K47)*ZX46+$Q$5*$J47</f>
        <v>#DIV/0!</v>
      </c>
      <c r="ZY47" s="38" t="e">
        <f>(1-$Q$5)*EXP($G47^2/-2+(RAND!ZJ45*$G47))*(1+$K47)*ZY46+$Q$5*$J47</f>
        <v>#DIV/0!</v>
      </c>
      <c r="ZZ47" s="38" t="e">
        <f>(1-$Q$5)*EXP($G47^2/-2+(RAND!ZK45*$G47))*(1+$K47)*ZZ46+$Q$5*$J47</f>
        <v>#DIV/0!</v>
      </c>
      <c r="AAA47" s="38" t="e">
        <f>(1-$Q$5)*EXP($G47^2/-2+(RAND!ZL45*$G47))*(1+$K47)*AAA46+$Q$5*$J47</f>
        <v>#DIV/0!</v>
      </c>
      <c r="AAB47" s="38" t="e">
        <f>(1-$Q$5)*EXP($G47^2/-2+(RAND!ZM45*$G47))*(1+$K47)*AAB46+$Q$5*$J47</f>
        <v>#DIV/0!</v>
      </c>
      <c r="AAC47" s="38" t="e">
        <f>(1-$Q$5)*EXP($G47^2/-2+(RAND!ZN45*$G47))*(1+$K47)*AAC46+$Q$5*$J47</f>
        <v>#DIV/0!</v>
      </c>
      <c r="AAD47" s="38" t="e">
        <f>(1-$Q$5)*EXP($G47^2/-2+(RAND!ZO45*$G47))*(1+$K47)*AAD46+$Q$5*$J47</f>
        <v>#DIV/0!</v>
      </c>
      <c r="AAE47" s="38" t="e">
        <f>(1-$Q$5)*EXP($G47^2/-2+(RAND!ZP45*$G47))*(1+$K47)*AAE46+$Q$5*$J47</f>
        <v>#DIV/0!</v>
      </c>
      <c r="AAF47" s="38" t="e">
        <f>(1-$Q$5)*EXP($G47^2/-2+(RAND!ZQ45*$G47))*(1+$K47)*AAF46+$Q$5*$J47</f>
        <v>#DIV/0!</v>
      </c>
      <c r="AAG47" s="38" t="e">
        <f>(1-$Q$5)*EXP($G47^2/-2+(RAND!ZR45*$G47))*(1+$K47)*AAG46+$Q$5*$J47</f>
        <v>#DIV/0!</v>
      </c>
      <c r="AAH47" s="38" t="e">
        <f>(1-$Q$5)*EXP($G47^2/-2+(RAND!ZS45*$G47))*(1+$K47)*AAH46+$Q$5*$J47</f>
        <v>#DIV/0!</v>
      </c>
      <c r="AAI47" s="38" t="e">
        <f>(1-$Q$5)*EXP($G47^2/-2+(RAND!ZT45*$G47))*(1+$K47)*AAI46+$Q$5*$J47</f>
        <v>#DIV/0!</v>
      </c>
      <c r="AAJ47" s="38" t="e">
        <f>(1-$Q$5)*EXP($G47^2/-2+(RAND!ZU45*$G47))*(1+$K47)*AAJ46+$Q$5*$J47</f>
        <v>#DIV/0!</v>
      </c>
      <c r="AAK47" s="38" t="e">
        <f>(1-$Q$5)*EXP($G47^2/-2+(RAND!ZV45*$G47))*(1+$K47)*AAK46+$Q$5*$J47</f>
        <v>#DIV/0!</v>
      </c>
      <c r="AAL47" s="38" t="e">
        <f>(1-$Q$5)*EXP($G47^2/-2+(RAND!ZW45*$G47))*(1+$K47)*AAL46+$Q$5*$J47</f>
        <v>#DIV/0!</v>
      </c>
      <c r="AAM47" s="38" t="e">
        <f>(1-$Q$5)*EXP($G47^2/-2+(RAND!ZX45*$G47))*(1+$K47)*AAM46+$Q$5*$J47</f>
        <v>#DIV/0!</v>
      </c>
      <c r="AAN47" s="38" t="e">
        <f>(1-$Q$5)*EXP($G47^2/-2+(RAND!ZY45*$G47))*(1+$K47)*AAN46+$Q$5*$J47</f>
        <v>#DIV/0!</v>
      </c>
      <c r="AAO47" s="38" t="e">
        <f>(1-$Q$5)*EXP($G47^2/-2+(RAND!ZZ45*$G47))*(1+$K47)*AAO46+$Q$5*$J47</f>
        <v>#DIV/0!</v>
      </c>
      <c r="AAP47" s="38" t="e">
        <f>(1-$Q$5)*EXP($G47^2/-2+(RAND!AAA45*$G47))*(1+$K47)*AAP46+$Q$5*$J47</f>
        <v>#DIV/0!</v>
      </c>
      <c r="AAQ47" s="38" t="e">
        <f>(1-$Q$5)*EXP($G47^2/-2+(RAND!AAB45*$G47))*(1+$K47)*AAQ46+$Q$5*$J47</f>
        <v>#DIV/0!</v>
      </c>
      <c r="AAR47" s="38" t="e">
        <f>(1-$Q$5)*EXP($G47^2/-2+(RAND!AAC45*$G47))*(1+$K47)*AAR46+$Q$5*$J47</f>
        <v>#DIV/0!</v>
      </c>
      <c r="AAS47" s="38" t="e">
        <f>(1-$Q$5)*EXP($G47^2/-2+(RAND!AAD45*$G47))*(1+$K47)*AAS46+$Q$5*$J47</f>
        <v>#DIV/0!</v>
      </c>
      <c r="AAT47" s="38" t="e">
        <f>(1-$Q$5)*EXP($G47^2/-2+(RAND!AAE45*$G47))*(1+$K47)*AAT46+$Q$5*$J47</f>
        <v>#DIV/0!</v>
      </c>
      <c r="AAU47" s="38" t="e">
        <f>(1-$Q$5)*EXP($G47^2/-2+(RAND!AAF45*$G47))*(1+$K47)*AAU46+$Q$5*$J47</f>
        <v>#DIV/0!</v>
      </c>
      <c r="AAV47" s="38" t="e">
        <f>(1-$Q$5)*EXP($G47^2/-2+(RAND!AAG45*$G47))*(1+$K47)*AAV46+$Q$5*$J47</f>
        <v>#DIV/0!</v>
      </c>
      <c r="AAW47" s="38" t="e">
        <f>(1-$Q$5)*EXP($G47^2/-2+(RAND!AAH45*$G47))*(1+$K47)*AAW46+$Q$5*$J47</f>
        <v>#DIV/0!</v>
      </c>
      <c r="AAX47" s="38" t="e">
        <f>(1-$Q$5)*EXP($G47^2/-2+(RAND!AAI45*$G47))*(1+$K47)*AAX46+$Q$5*$J47</f>
        <v>#DIV/0!</v>
      </c>
      <c r="AAY47" s="38" t="e">
        <f>(1-$Q$5)*EXP($G47^2/-2+(RAND!AAJ45*$G47))*(1+$K47)*AAY46+$Q$5*$J47</f>
        <v>#DIV/0!</v>
      </c>
      <c r="AAZ47" s="38" t="e">
        <f>(1-$Q$5)*EXP($G47^2/-2+(RAND!AAK45*$G47))*(1+$K47)*AAZ46+$Q$5*$J47</f>
        <v>#DIV/0!</v>
      </c>
      <c r="ABA47" s="38" t="e">
        <f>(1-$Q$5)*EXP($G47^2/-2+(RAND!AAL45*$G47))*(1+$K47)*ABA46+$Q$5*$J47</f>
        <v>#DIV/0!</v>
      </c>
      <c r="ABB47" s="38" t="e">
        <f>(1-$Q$5)*EXP($G47^2/-2+(RAND!AAM45*$G47))*(1+$K47)*ABB46+$Q$5*$J47</f>
        <v>#DIV/0!</v>
      </c>
      <c r="ABC47" s="38" t="e">
        <f>(1-$Q$5)*EXP($G47^2/-2+(RAND!AAN45*$G47))*(1+$K47)*ABC46+$Q$5*$J47</f>
        <v>#DIV/0!</v>
      </c>
      <c r="ABD47" s="38" t="e">
        <f>(1-$Q$5)*EXP($G47^2/-2+(RAND!AAO45*$G47))*(1+$K47)*ABD46+$Q$5*$J47</f>
        <v>#DIV/0!</v>
      </c>
      <c r="ABE47" s="38" t="e">
        <f>(1-$Q$5)*EXP($G47^2/-2+(RAND!AAP45*$G47))*(1+$K47)*ABE46+$Q$5*$J47</f>
        <v>#DIV/0!</v>
      </c>
      <c r="ABF47" s="38" t="e">
        <f>(1-$Q$5)*EXP($G47^2/-2+(RAND!AAQ45*$G47))*(1+$K47)*ABF46+$Q$5*$J47</f>
        <v>#DIV/0!</v>
      </c>
      <c r="ABG47" s="38" t="e">
        <f>(1-$Q$5)*EXP($G47^2/-2+(RAND!AAR45*$G47))*(1+$K47)*ABG46+$Q$5*$J47</f>
        <v>#DIV/0!</v>
      </c>
      <c r="ABH47" s="38" t="e">
        <f>(1-$Q$5)*EXP($G47^2/-2+(RAND!AAS45*$G47))*(1+$K47)*ABH46+$Q$5*$J47</f>
        <v>#DIV/0!</v>
      </c>
      <c r="ABI47" s="38" t="e">
        <f>(1-$Q$5)*EXP($G47^2/-2+(RAND!AAT45*$G47))*(1+$K47)*ABI46+$Q$5*$J47</f>
        <v>#DIV/0!</v>
      </c>
      <c r="ABJ47" s="38" t="e">
        <f>(1-$Q$5)*EXP($G47^2/-2+(RAND!AAU45*$G47))*(1+$K47)*ABJ46+$Q$5*$J47</f>
        <v>#DIV/0!</v>
      </c>
      <c r="ABK47" s="38" t="e">
        <f>(1-$Q$5)*EXP($G47^2/-2+(RAND!AAV45*$G47))*(1+$K47)*ABK46+$Q$5*$J47</f>
        <v>#DIV/0!</v>
      </c>
      <c r="ABL47" s="38" t="e">
        <f>(1-$Q$5)*EXP($G47^2/-2+(RAND!AAW45*$G47))*(1+$K47)*ABL46+$Q$5*$J47</f>
        <v>#DIV/0!</v>
      </c>
      <c r="ABM47" s="38" t="e">
        <f>(1-$Q$5)*EXP($G47^2/-2+(RAND!AAX45*$G47))*(1+$K47)*ABM46+$Q$5*$J47</f>
        <v>#DIV/0!</v>
      </c>
      <c r="ABN47" s="38" t="e">
        <f>(1-$Q$5)*EXP($G47^2/-2+(RAND!AAY45*$G47))*(1+$K47)*ABN46+$Q$5*$J47</f>
        <v>#DIV/0!</v>
      </c>
      <c r="ABO47" s="38" t="e">
        <f>(1-$Q$5)*EXP($G47^2/-2+(RAND!AAZ45*$G47))*(1+$K47)*ABO46+$Q$5*$J47</f>
        <v>#DIV/0!</v>
      </c>
      <c r="ABP47" s="38" t="e">
        <f>(1-$Q$5)*EXP($G47^2/-2+(RAND!ABA45*$G47))*(1+$K47)*ABP46+$Q$5*$J47</f>
        <v>#DIV/0!</v>
      </c>
      <c r="ABQ47" s="38" t="e">
        <f>(1-$Q$5)*EXP($G47^2/-2+(RAND!ABB45*$G47))*(1+$K47)*ABQ46+$Q$5*$J47</f>
        <v>#DIV/0!</v>
      </c>
      <c r="ABR47" s="38" t="e">
        <f>(1-$Q$5)*EXP($G47^2/-2+(RAND!ABC45*$G47))*(1+$K47)*ABR46+$Q$5*$J47</f>
        <v>#DIV/0!</v>
      </c>
      <c r="ABS47" s="38" t="e">
        <f>(1-$Q$5)*EXP($G47^2/-2+(RAND!ABD45*$G47))*(1+$K47)*ABS46+$Q$5*$J47</f>
        <v>#DIV/0!</v>
      </c>
      <c r="ABT47" s="38" t="e">
        <f>(1-$Q$5)*EXP($G47^2/-2+(RAND!ABE45*$G47))*(1+$K47)*ABT46+$Q$5*$J47</f>
        <v>#DIV/0!</v>
      </c>
      <c r="ABU47" s="38" t="e">
        <f>(1-$Q$5)*EXP($G47^2/-2+(RAND!ABF45*$G47))*(1+$K47)*ABU46+$Q$5*$J47</f>
        <v>#DIV/0!</v>
      </c>
      <c r="ABV47" s="38" t="e">
        <f>(1-$Q$5)*EXP($G47^2/-2+(RAND!ABG45*$G47))*(1+$K47)*ABV46+$Q$5*$J47</f>
        <v>#DIV/0!</v>
      </c>
      <c r="ABW47" s="38" t="e">
        <f>(1-$Q$5)*EXP($G47^2/-2+(RAND!ABH45*$G47))*(1+$K47)*ABW46+$Q$5*$J47</f>
        <v>#DIV/0!</v>
      </c>
      <c r="ABX47" s="38" t="e">
        <f>(1-$Q$5)*EXP($G47^2/-2+(RAND!ABI45*$G47))*(1+$K47)*ABX46+$Q$5*$J47</f>
        <v>#DIV/0!</v>
      </c>
      <c r="ABY47" s="38" t="e">
        <f>(1-$Q$5)*EXP($G47^2/-2+(RAND!ABJ45*$G47))*(1+$K47)*ABY46+$Q$5*$J47</f>
        <v>#DIV/0!</v>
      </c>
      <c r="ABZ47" s="38" t="e">
        <f>(1-$Q$5)*EXP($G47^2/-2+(RAND!ABK45*$G47))*(1+$K47)*ABZ46+$Q$5*$J47</f>
        <v>#DIV/0!</v>
      </c>
      <c r="ACA47" s="38" t="e">
        <f>(1-$Q$5)*EXP($G47^2/-2+(RAND!ABL45*$G47))*(1+$K47)*ACA46+$Q$5*$J47</f>
        <v>#DIV/0!</v>
      </c>
      <c r="ACB47" s="38" t="e">
        <f>(1-$Q$5)*EXP($G47^2/-2+(RAND!ABM45*$G47))*(1+$K47)*ACB46+$Q$5*$J47</f>
        <v>#DIV/0!</v>
      </c>
      <c r="ACC47" s="38" t="e">
        <f>(1-$Q$5)*EXP($G47^2/-2+(RAND!ABN45*$G47))*(1+$K47)*ACC46+$Q$5*$J47</f>
        <v>#DIV/0!</v>
      </c>
      <c r="ACD47" s="38" t="e">
        <f>(1-$Q$5)*EXP($G47^2/-2+(RAND!ABO45*$G47))*(1+$K47)*ACD46+$Q$5*$J47</f>
        <v>#DIV/0!</v>
      </c>
      <c r="ACE47" s="38" t="e">
        <f>(1-$Q$5)*EXP($G47^2/-2+(RAND!ABP45*$G47))*(1+$K47)*ACE46+$Q$5*$J47</f>
        <v>#DIV/0!</v>
      </c>
      <c r="ACF47" s="38" t="e">
        <f>(1-$Q$5)*EXP($G47^2/-2+(RAND!ABQ45*$G47))*(1+$K47)*ACF46+$Q$5*$J47</f>
        <v>#DIV/0!</v>
      </c>
      <c r="ACG47" s="38" t="e">
        <f>(1-$Q$5)*EXP($G47^2/-2+(RAND!ABR45*$G47))*(1+$K47)*ACG46+$Q$5*$J47</f>
        <v>#DIV/0!</v>
      </c>
      <c r="ACH47" s="38" t="e">
        <f>(1-$Q$5)*EXP($G47^2/-2+(RAND!ABS45*$G47))*(1+$K47)*ACH46+$Q$5*$J47</f>
        <v>#DIV/0!</v>
      </c>
      <c r="ACI47" s="38" t="e">
        <f>(1-$Q$5)*EXP($G47^2/-2+(RAND!ABT45*$G47))*(1+$K47)*ACI46+$Q$5*$J47</f>
        <v>#DIV/0!</v>
      </c>
      <c r="ACJ47" s="38" t="e">
        <f>(1-$Q$5)*EXP($G47^2/-2+(RAND!ABU45*$G47))*(1+$K47)*ACJ46+$Q$5*$J47</f>
        <v>#DIV/0!</v>
      </c>
      <c r="ACK47" s="38" t="e">
        <f>(1-$Q$5)*EXP($G47^2/-2+(RAND!ABV45*$G47))*(1+$K47)*ACK46+$Q$5*$J47</f>
        <v>#DIV/0!</v>
      </c>
      <c r="ACL47" s="38" t="e">
        <f>(1-$Q$5)*EXP($G47^2/-2+(RAND!ABW45*$G47))*(1+$K47)*ACL46+$Q$5*$J47</f>
        <v>#DIV/0!</v>
      </c>
      <c r="ACM47" s="38" t="e">
        <f>(1-$Q$5)*EXP($G47^2/-2+(RAND!ABX45*$G47))*(1+$K47)*ACM46+$Q$5*$J47</f>
        <v>#DIV/0!</v>
      </c>
      <c r="ACN47" s="38" t="e">
        <f>(1-$Q$5)*EXP($G47^2/-2+(RAND!ABY45*$G47))*(1+$K47)*ACN46+$Q$5*$J47</f>
        <v>#DIV/0!</v>
      </c>
      <c r="ACO47" s="38" t="e">
        <f>(1-$Q$5)*EXP($G47^2/-2+(RAND!ABZ45*$G47))*(1+$K47)*ACO46+$Q$5*$J47</f>
        <v>#DIV/0!</v>
      </c>
      <c r="ACP47" s="38" t="e">
        <f>(1-$Q$5)*EXP($G47^2/-2+(RAND!ACA45*$G47))*(1+$K47)*ACP46+$Q$5*$J47</f>
        <v>#DIV/0!</v>
      </c>
      <c r="ACQ47" s="38" t="e">
        <f>(1-$Q$5)*EXP($G47^2/-2+(RAND!ACB45*$G47))*(1+$K47)*ACQ46+$Q$5*$J47</f>
        <v>#DIV/0!</v>
      </c>
      <c r="ACR47" s="38" t="e">
        <f>(1-$Q$5)*EXP($G47^2/-2+(RAND!ACC45*$G47))*(1+$K47)*ACR46+$Q$5*$J47</f>
        <v>#DIV/0!</v>
      </c>
      <c r="ACS47" s="38" t="e">
        <f>(1-$Q$5)*EXP($G47^2/-2+(RAND!ACD45*$G47))*(1+$K47)*ACS46+$Q$5*$J47</f>
        <v>#DIV/0!</v>
      </c>
      <c r="ACT47" s="38" t="e">
        <f>(1-$Q$5)*EXP($G47^2/-2+(RAND!ACE45*$G47))*(1+$K47)*ACT46+$Q$5*$J47</f>
        <v>#DIV/0!</v>
      </c>
      <c r="ACU47" s="38" t="e">
        <f>(1-$Q$5)*EXP($G47^2/-2+(RAND!ACF45*$G47))*(1+$K47)*ACU46+$Q$5*$J47</f>
        <v>#DIV/0!</v>
      </c>
      <c r="ACV47" s="38" t="e">
        <f>(1-$Q$5)*EXP($G47^2/-2+(RAND!ACG45*$G47))*(1+$K47)*ACV46+$Q$5*$J47</f>
        <v>#DIV/0!</v>
      </c>
      <c r="ACW47" s="38" t="e">
        <f>(1-$Q$5)*EXP($G47^2/-2+(RAND!ACH45*$G47))*(1+$K47)*ACW46+$Q$5*$J47</f>
        <v>#DIV/0!</v>
      </c>
      <c r="ACX47" s="38" t="e">
        <f>(1-$Q$5)*EXP($G47^2/-2+(RAND!ACI45*$G47))*(1+$K47)*ACX46+$Q$5*$J47</f>
        <v>#DIV/0!</v>
      </c>
      <c r="ACY47" s="38" t="e">
        <f>(1-$Q$5)*EXP($G47^2/-2+(RAND!ACJ45*$G47))*(1+$K47)*ACY46+$Q$5*$J47</f>
        <v>#DIV/0!</v>
      </c>
      <c r="ACZ47" s="38" t="e">
        <f>(1-$Q$5)*EXP($G47^2/-2+(RAND!ACK45*$G47))*(1+$K47)*ACZ46+$Q$5*$J47</f>
        <v>#DIV/0!</v>
      </c>
      <c r="ADA47" s="38" t="e">
        <f>(1-$Q$5)*EXP($G47^2/-2+(RAND!ACL45*$G47))*(1+$K47)*ADA46+$Q$5*$J47</f>
        <v>#DIV/0!</v>
      </c>
      <c r="ADB47" s="38" t="e">
        <f>(1-$Q$5)*EXP($G47^2/-2+(RAND!ACM45*$G47))*(1+$K47)*ADB46+$Q$5*$J47</f>
        <v>#DIV/0!</v>
      </c>
      <c r="ADC47" s="38" t="e">
        <f>(1-$Q$5)*EXP($G47^2/-2+(RAND!ACN45*$G47))*(1+$K47)*ADC46+$Q$5*$J47</f>
        <v>#DIV/0!</v>
      </c>
      <c r="ADD47" s="38" t="e">
        <f>(1-$Q$5)*EXP($G47^2/-2+(RAND!ACO45*$G47))*(1+$K47)*ADD46+$Q$5*$J47</f>
        <v>#DIV/0!</v>
      </c>
      <c r="ADE47" s="38" t="e">
        <f>(1-$Q$5)*EXP($G47^2/-2+(RAND!ACP45*$G47))*(1+$K47)*ADE46+$Q$5*$J47</f>
        <v>#DIV/0!</v>
      </c>
      <c r="ADF47" s="38" t="e">
        <f>(1-$Q$5)*EXP($G47^2/-2+(RAND!ACQ45*$G47))*(1+$K47)*ADF46+$Q$5*$J47</f>
        <v>#DIV/0!</v>
      </c>
      <c r="ADG47" s="38" t="e">
        <f>(1-$Q$5)*EXP($G47^2/-2+(RAND!ACR45*$G47))*(1+$K47)*ADG46+$Q$5*$J47</f>
        <v>#DIV/0!</v>
      </c>
      <c r="ADH47" s="38" t="e">
        <f>(1-$Q$5)*EXP($G47^2/-2+(RAND!ACS45*$G47))*(1+$K47)*ADH46+$Q$5*$J47</f>
        <v>#DIV/0!</v>
      </c>
      <c r="ADI47" s="38" t="e">
        <f>(1-$Q$5)*EXP($G47^2/-2+(RAND!ACT45*$G47))*(1+$K47)*ADI46+$Q$5*$J47</f>
        <v>#DIV/0!</v>
      </c>
      <c r="ADJ47" s="38" t="e">
        <f>(1-$Q$5)*EXP($G47^2/-2+(RAND!ACU45*$G47))*(1+$K47)*ADJ46+$Q$5*$J47</f>
        <v>#DIV/0!</v>
      </c>
      <c r="ADK47" s="38" t="e">
        <f>(1-$Q$5)*EXP($G47^2/-2+(RAND!ACV45*$G47))*(1+$K47)*ADK46+$Q$5*$J47</f>
        <v>#DIV/0!</v>
      </c>
      <c r="ADL47" s="38" t="e">
        <f>(1-$Q$5)*EXP($G47^2/-2+(RAND!ACW45*$G47))*(1+$K47)*ADL46+$Q$5*$J47</f>
        <v>#DIV/0!</v>
      </c>
      <c r="ADM47" s="38" t="e">
        <f>(1-$Q$5)*EXP($G47^2/-2+(RAND!ACX45*$G47))*(1+$K47)*ADM46+$Q$5*$J47</f>
        <v>#DIV/0!</v>
      </c>
      <c r="ADN47" s="38" t="e">
        <f>(1-$Q$5)*EXP($G47^2/-2+(RAND!ACY45*$G47))*(1+$K47)*ADN46+$Q$5*$J47</f>
        <v>#DIV/0!</v>
      </c>
      <c r="ADO47" s="38" t="e">
        <f>(1-$Q$5)*EXP($G47^2/-2+(RAND!ACZ45*$G47))*(1+$K47)*ADO46+$Q$5*$J47</f>
        <v>#DIV/0!</v>
      </c>
      <c r="ADP47" s="38" t="e">
        <f>(1-$Q$5)*EXP($G47^2/-2+(RAND!ADA45*$G47))*(1+$K47)*ADP46+$Q$5*$J47</f>
        <v>#DIV/0!</v>
      </c>
      <c r="ADQ47" s="38" t="e">
        <f>(1-$Q$5)*EXP($G47^2/-2+(RAND!ADB45*$G47))*(1+$K47)*ADQ46+$Q$5*$J47</f>
        <v>#DIV/0!</v>
      </c>
      <c r="ADR47" s="38" t="e">
        <f>(1-$Q$5)*EXP($G47^2/-2+(RAND!ADC45*$G47))*(1+$K47)*ADR46+$Q$5*$J47</f>
        <v>#DIV/0!</v>
      </c>
      <c r="ADS47" s="38" t="e">
        <f>(1-$Q$5)*EXP($G47^2/-2+(RAND!ADD45*$G47))*(1+$K47)*ADS46+$Q$5*$J47</f>
        <v>#DIV/0!</v>
      </c>
      <c r="ADT47" s="38" t="e">
        <f>(1-$Q$5)*EXP($G47^2/-2+(RAND!ADE45*$G47))*(1+$K47)*ADT46+$Q$5*$J47</f>
        <v>#DIV/0!</v>
      </c>
      <c r="ADU47" s="38" t="e">
        <f>(1-$Q$5)*EXP($G47^2/-2+(RAND!ADF45*$G47))*(1+$K47)*ADU46+$Q$5*$J47</f>
        <v>#DIV/0!</v>
      </c>
      <c r="ADV47" s="38" t="e">
        <f>(1-$Q$5)*EXP($G47^2/-2+(RAND!ADG45*$G47))*(1+$K47)*ADV46+$Q$5*$J47</f>
        <v>#DIV/0!</v>
      </c>
      <c r="ADW47" s="38" t="e">
        <f>(1-$Q$5)*EXP($G47^2/-2+(RAND!ADH45*$G47))*(1+$K47)*ADW46+$Q$5*$J47</f>
        <v>#DIV/0!</v>
      </c>
      <c r="ADX47" s="38" t="e">
        <f>(1-$Q$5)*EXP($G47^2/-2+(RAND!ADI45*$G47))*(1+$K47)*ADX46+$Q$5*$J47</f>
        <v>#DIV/0!</v>
      </c>
      <c r="ADY47" s="38" t="e">
        <f>(1-$Q$5)*EXP($G47^2/-2+(RAND!ADJ45*$G47))*(1+$K47)*ADY46+$Q$5*$J47</f>
        <v>#DIV/0!</v>
      </c>
      <c r="ADZ47" s="38" t="e">
        <f>(1-$Q$5)*EXP($G47^2/-2+(RAND!ADK45*$G47))*(1+$K47)*ADZ46+$Q$5*$J47</f>
        <v>#DIV/0!</v>
      </c>
      <c r="AEA47" s="38" t="e">
        <f>(1-$Q$5)*EXP($G47^2/-2+(RAND!ADL45*$G47))*(1+$K47)*AEA46+$Q$5*$J47</f>
        <v>#DIV/0!</v>
      </c>
      <c r="AEB47" s="38" t="e">
        <f>(1-$Q$5)*EXP($G47^2/-2+(RAND!ADM45*$G47))*(1+$K47)*AEB46+$Q$5*$J47</f>
        <v>#DIV/0!</v>
      </c>
      <c r="AEC47" s="38" t="e">
        <f>(1-$Q$5)*EXP($G47^2/-2+(RAND!ADN45*$G47))*(1+$K47)*AEC46+$Q$5*$J47</f>
        <v>#DIV/0!</v>
      </c>
      <c r="AED47" s="38" t="e">
        <f>(1-$Q$5)*EXP($G47^2/-2+(RAND!ADO45*$G47))*(1+$K47)*AED46+$Q$5*$J47</f>
        <v>#DIV/0!</v>
      </c>
      <c r="AEE47" s="38" t="e">
        <f>(1-$Q$5)*EXP($G47^2/-2+(RAND!ADP45*$G47))*(1+$K47)*AEE46+$Q$5*$J47</f>
        <v>#DIV/0!</v>
      </c>
      <c r="AEF47" s="38" t="e">
        <f>(1-$Q$5)*EXP($G47^2/-2+(RAND!ADQ45*$G47))*(1+$K47)*AEF46+$Q$5*$J47</f>
        <v>#DIV/0!</v>
      </c>
      <c r="AEG47" s="38" t="e">
        <f>(1-$Q$5)*EXP($G47^2/-2+(RAND!ADR45*$G47))*(1+$K47)*AEG46+$Q$5*$J47</f>
        <v>#DIV/0!</v>
      </c>
      <c r="AEH47" s="38" t="e">
        <f>(1-$Q$5)*EXP($G47^2/-2+(RAND!ADS45*$G47))*(1+$K47)*AEH46+$Q$5*$J47</f>
        <v>#DIV/0!</v>
      </c>
      <c r="AEI47" s="38" t="e">
        <f>(1-$Q$5)*EXP($G47^2/-2+(RAND!ADT45*$G47))*(1+$K47)*AEI46+$Q$5*$J47</f>
        <v>#DIV/0!</v>
      </c>
      <c r="AEJ47" s="38" t="e">
        <f>(1-$Q$5)*EXP($G47^2/-2+(RAND!ADU45*$G47))*(1+$K47)*AEJ46+$Q$5*$J47</f>
        <v>#DIV/0!</v>
      </c>
      <c r="AEK47" s="38" t="e">
        <f>(1-$Q$5)*EXP($G47^2/-2+(RAND!ADV45*$G47))*(1+$K47)*AEK46+$Q$5*$J47</f>
        <v>#DIV/0!</v>
      </c>
      <c r="AEL47" s="38" t="e">
        <f>(1-$Q$5)*EXP($G47^2/-2+(RAND!ADW45*$G47))*(1+$K47)*AEL46+$Q$5*$J47</f>
        <v>#DIV/0!</v>
      </c>
      <c r="AEM47" s="38" t="e">
        <f>(1-$Q$5)*EXP($G47^2/-2+(RAND!ADX45*$G47))*(1+$K47)*AEM46+$Q$5*$J47</f>
        <v>#DIV/0!</v>
      </c>
      <c r="AEN47" s="38" t="e">
        <f>(1-$Q$5)*EXP($G47^2/-2+(RAND!ADY45*$G47))*(1+$K47)*AEN46+$Q$5*$J47</f>
        <v>#DIV/0!</v>
      </c>
      <c r="AEO47" s="38" t="e">
        <f>(1-$Q$5)*EXP($G47^2/-2+(RAND!ADZ45*$G47))*(1+$K47)*AEO46+$Q$5*$J47</f>
        <v>#DIV/0!</v>
      </c>
      <c r="AEP47" s="38" t="e">
        <f>(1-$Q$5)*EXP($G47^2/-2+(RAND!AEA45*$G47))*(1+$K47)*AEP46+$Q$5*$J47</f>
        <v>#DIV/0!</v>
      </c>
      <c r="AEQ47" s="38" t="e">
        <f>(1-$Q$5)*EXP($G47^2/-2+(RAND!AEB45*$G47))*(1+$K47)*AEQ46+$Q$5*$J47</f>
        <v>#DIV/0!</v>
      </c>
      <c r="AER47" s="38" t="e">
        <f>(1-$Q$5)*EXP($G47^2/-2+(RAND!AEC45*$G47))*(1+$K47)*AER46+$Q$5*$J47</f>
        <v>#DIV/0!</v>
      </c>
      <c r="AES47" s="38" t="e">
        <f>(1-$Q$5)*EXP($G47^2/-2+(RAND!AED45*$G47))*(1+$K47)*AES46+$Q$5*$J47</f>
        <v>#DIV/0!</v>
      </c>
      <c r="AET47" s="38" t="e">
        <f>(1-$Q$5)*EXP($G47^2/-2+(RAND!AEE45*$G47))*(1+$K47)*AET46+$Q$5*$J47</f>
        <v>#DIV/0!</v>
      </c>
      <c r="AEU47" s="38" t="e">
        <f>(1-$Q$5)*EXP($G47^2/-2+(RAND!AEF45*$G47))*(1+$K47)*AEU46+$Q$5*$J47</f>
        <v>#DIV/0!</v>
      </c>
      <c r="AEV47" s="38" t="e">
        <f>(1-$Q$5)*EXP($G47^2/-2+(RAND!AEG45*$G47))*(1+$K47)*AEV46+$Q$5*$J47</f>
        <v>#DIV/0!</v>
      </c>
      <c r="AEW47" s="38" t="e">
        <f>(1-$Q$5)*EXP($G47^2/-2+(RAND!AEH45*$G47))*(1+$K47)*AEW46+$Q$5*$J47</f>
        <v>#DIV/0!</v>
      </c>
      <c r="AEX47" s="38" t="e">
        <f>(1-$Q$5)*EXP($G47^2/-2+(RAND!AEI45*$G47))*(1+$K47)*AEX46+$Q$5*$J47</f>
        <v>#DIV/0!</v>
      </c>
      <c r="AEY47" s="38" t="e">
        <f>(1-$Q$5)*EXP($G47^2/-2+(RAND!AEJ45*$G47))*(1+$K47)*AEY46+$Q$5*$J47</f>
        <v>#DIV/0!</v>
      </c>
      <c r="AEZ47" s="38" t="e">
        <f>(1-$Q$5)*EXP($G47^2/-2+(RAND!AEK45*$G47))*(1+$K47)*AEZ46+$Q$5*$J47</f>
        <v>#DIV/0!</v>
      </c>
      <c r="AFA47" s="38" t="e">
        <f>(1-$Q$5)*EXP($G47^2/-2+(RAND!AEL45*$G47))*(1+$K47)*AFA46+$Q$5*$J47</f>
        <v>#DIV/0!</v>
      </c>
      <c r="AFB47" s="38" t="e">
        <f>(1-$Q$5)*EXP($G47^2/-2+(RAND!AEM45*$G47))*(1+$K47)*AFB46+$Q$5*$J47</f>
        <v>#DIV/0!</v>
      </c>
      <c r="AFC47" s="38" t="e">
        <f>(1-$Q$5)*EXP($G47^2/-2+(RAND!AEN45*$G47))*(1+$K47)*AFC46+$Q$5*$J47</f>
        <v>#DIV/0!</v>
      </c>
      <c r="AFD47" s="38" t="e">
        <f>(1-$Q$5)*EXP($G47^2/-2+(RAND!AEO45*$G47))*(1+$K47)*AFD46+$Q$5*$J47</f>
        <v>#DIV/0!</v>
      </c>
      <c r="AFE47" s="38" t="e">
        <f>(1-$Q$5)*EXP($G47^2/-2+(RAND!AEP45*$G47))*(1+$K47)*AFE46+$Q$5*$J47</f>
        <v>#DIV/0!</v>
      </c>
      <c r="AFF47" s="38" t="e">
        <f>(1-$Q$5)*EXP($G47^2/-2+(RAND!AEQ45*$G47))*(1+$K47)*AFF46+$Q$5*$J47</f>
        <v>#DIV/0!</v>
      </c>
      <c r="AFG47" s="38" t="e">
        <f>(1-$Q$5)*EXP($G47^2/-2+(RAND!AER45*$G47))*(1+$K47)*AFG46+$Q$5*$J47</f>
        <v>#DIV/0!</v>
      </c>
      <c r="AFH47" s="38" t="e">
        <f>(1-$Q$5)*EXP($G47^2/-2+(RAND!AES45*$G47))*(1+$K47)*AFH46+$Q$5*$J47</f>
        <v>#DIV/0!</v>
      </c>
      <c r="AFI47" s="38" t="e">
        <f>(1-$Q$5)*EXP($G47^2/-2+(RAND!AET45*$G47))*(1+$K47)*AFI46+$Q$5*$J47</f>
        <v>#DIV/0!</v>
      </c>
      <c r="AFJ47" s="38" t="e">
        <f>(1-$Q$5)*EXP($G47^2/-2+(RAND!AEU45*$G47))*(1+$K47)*AFJ46+$Q$5*$J47</f>
        <v>#DIV/0!</v>
      </c>
      <c r="AFK47" s="38" t="e">
        <f>(1-$Q$5)*EXP($G47^2/-2+(RAND!AEV45*$G47))*(1+$K47)*AFK46+$Q$5*$J47</f>
        <v>#DIV/0!</v>
      </c>
      <c r="AFL47" s="38" t="e">
        <f>(1-$Q$5)*EXP($G47^2/-2+(RAND!AEW45*$G47))*(1+$K47)*AFL46+$Q$5*$J47</f>
        <v>#DIV/0!</v>
      </c>
      <c r="AFM47" s="38" t="e">
        <f>(1-$Q$5)*EXP($G47^2/-2+(RAND!AEX45*$G47))*(1+$K47)*AFM46+$Q$5*$J47</f>
        <v>#DIV/0!</v>
      </c>
      <c r="AFN47" s="38" t="e">
        <f>(1-$Q$5)*EXP($G47^2/-2+(RAND!AEY45*$G47))*(1+$K47)*AFN46+$Q$5*$J47</f>
        <v>#DIV/0!</v>
      </c>
      <c r="AFO47" s="38" t="e">
        <f>(1-$Q$5)*EXP($G47^2/-2+(RAND!AEZ45*$G47))*(1+$K47)*AFO46+$Q$5*$J47</f>
        <v>#DIV/0!</v>
      </c>
      <c r="AFP47" s="38" t="e">
        <f>(1-$Q$5)*EXP($G47^2/-2+(RAND!AFA45*$G47))*(1+$K47)*AFP46+$Q$5*$J47</f>
        <v>#DIV/0!</v>
      </c>
      <c r="AFQ47" s="38" t="e">
        <f>(1-$Q$5)*EXP($G47^2/-2+(RAND!AFB45*$G47))*(1+$K47)*AFQ46+$Q$5*$J47</f>
        <v>#DIV/0!</v>
      </c>
      <c r="AFR47" s="38" t="e">
        <f>(1-$Q$5)*EXP($G47^2/-2+(RAND!AFC45*$G47))*(1+$K47)*AFR46+$Q$5*$J47</f>
        <v>#DIV/0!</v>
      </c>
      <c r="AFS47" s="38" t="e">
        <f>(1-$Q$5)*EXP($G47^2/-2+(RAND!AFD45*$G47))*(1+$K47)*AFS46+$Q$5*$J47</f>
        <v>#DIV/0!</v>
      </c>
      <c r="AFT47" s="38" t="e">
        <f>(1-$Q$5)*EXP($G47^2/-2+(RAND!AFE45*$G47))*(1+$K47)*AFT46+$Q$5*$J47</f>
        <v>#DIV/0!</v>
      </c>
      <c r="AFU47" s="38" t="e">
        <f>(1-$Q$5)*EXP($G47^2/-2+(RAND!AFF45*$G47))*(1+$K47)*AFU46+$Q$5*$J47</f>
        <v>#DIV/0!</v>
      </c>
      <c r="AFV47" s="38" t="e">
        <f>(1-$Q$5)*EXP($G47^2/-2+(RAND!AFG45*$G47))*(1+$K47)*AFV46+$Q$5*$J47</f>
        <v>#DIV/0!</v>
      </c>
      <c r="AFW47" s="38" t="e">
        <f>(1-$Q$5)*EXP($G47^2/-2+(RAND!AFH45*$G47))*(1+$K47)*AFW46+$Q$5*$J47</f>
        <v>#DIV/0!</v>
      </c>
      <c r="AFX47" s="38" t="e">
        <f>(1-$Q$5)*EXP($G47^2/-2+(RAND!AFI45*$G47))*(1+$K47)*AFX46+$Q$5*$J47</f>
        <v>#DIV/0!</v>
      </c>
      <c r="AFY47" s="38" t="e">
        <f>(1-$Q$5)*EXP($G47^2/-2+(RAND!AFJ45*$G47))*(1+$K47)*AFY46+$Q$5*$J47</f>
        <v>#DIV/0!</v>
      </c>
      <c r="AFZ47" s="38" t="e">
        <f>(1-$Q$5)*EXP($G47^2/-2+(RAND!AFK45*$G47))*(1+$K47)*AFZ46+$Q$5*$J47</f>
        <v>#DIV/0!</v>
      </c>
      <c r="AGA47" s="38" t="e">
        <f>(1-$Q$5)*EXP($G47^2/-2+(RAND!AFL45*$G47))*(1+$K47)*AGA46+$Q$5*$J47</f>
        <v>#DIV/0!</v>
      </c>
      <c r="AGB47" s="38" t="e">
        <f>(1-$Q$5)*EXP($G47^2/-2+(RAND!AFM45*$G47))*(1+$K47)*AGB46+$Q$5*$J47</f>
        <v>#DIV/0!</v>
      </c>
      <c r="AGC47" s="38" t="e">
        <f>(1-$Q$5)*EXP($G47^2/-2+(RAND!AFN45*$G47))*(1+$K47)*AGC46+$Q$5*$J47</f>
        <v>#DIV/0!</v>
      </c>
      <c r="AGD47" s="38" t="e">
        <f>(1-$Q$5)*EXP($G47^2/-2+(RAND!AFO45*$G47))*(1+$K47)*AGD46+$Q$5*$J47</f>
        <v>#DIV/0!</v>
      </c>
      <c r="AGE47" s="38" t="e">
        <f>(1-$Q$5)*EXP($G47^2/-2+(RAND!AFP45*$G47))*(1+$K47)*AGE46+$Q$5*$J47</f>
        <v>#DIV/0!</v>
      </c>
      <c r="AGF47" s="38" t="e">
        <f>(1-$Q$5)*EXP($G47^2/-2+(RAND!AFQ45*$G47))*(1+$K47)*AGF46+$Q$5*$J47</f>
        <v>#DIV/0!</v>
      </c>
      <c r="AGG47" s="38" t="e">
        <f>(1-$Q$5)*EXP($G47^2/-2+(RAND!AFR45*$G47))*(1+$K47)*AGG46+$Q$5*$J47</f>
        <v>#DIV/0!</v>
      </c>
      <c r="AGH47" s="38" t="e">
        <f>(1-$Q$5)*EXP($G47^2/-2+(RAND!AFS45*$G47))*(1+$K47)*AGH46+$Q$5*$J47</f>
        <v>#DIV/0!</v>
      </c>
      <c r="AGI47" s="38" t="e">
        <f>(1-$Q$5)*EXP($G47^2/-2+(RAND!AFT45*$G47))*(1+$K47)*AGI46+$Q$5*$J47</f>
        <v>#DIV/0!</v>
      </c>
      <c r="AGJ47" s="38" t="e">
        <f>(1-$Q$5)*EXP($G47^2/-2+(RAND!AFU45*$G47))*(1+$K47)*AGJ46+$Q$5*$J47</f>
        <v>#DIV/0!</v>
      </c>
      <c r="AGK47" s="38" t="e">
        <f>(1-$Q$5)*EXP($G47^2/-2+(RAND!AFV45*$G47))*(1+$K47)*AGK46+$Q$5*$J47</f>
        <v>#DIV/0!</v>
      </c>
      <c r="AGL47" s="38" t="e">
        <f>(1-$Q$5)*EXP($G47^2/-2+(RAND!AFW45*$G47))*(1+$K47)*AGL46+$Q$5*$J47</f>
        <v>#DIV/0!</v>
      </c>
      <c r="AGM47" s="38" t="e">
        <f>(1-$Q$5)*EXP($G47^2/-2+(RAND!AFX45*$G47))*(1+$K47)*AGM46+$Q$5*$J47</f>
        <v>#DIV/0!</v>
      </c>
      <c r="AGN47" s="38" t="e">
        <f>(1-$Q$5)*EXP($G47^2/-2+(RAND!AFY45*$G47))*(1+$K47)*AGN46+$Q$5*$J47</f>
        <v>#DIV/0!</v>
      </c>
      <c r="AGO47" s="38" t="e">
        <f>(1-$Q$5)*EXP($G47^2/-2+(RAND!AFZ45*$G47))*(1+$K47)*AGO46+$Q$5*$J47</f>
        <v>#DIV/0!</v>
      </c>
      <c r="AGP47" s="38" t="e">
        <f>(1-$Q$5)*EXP($G47^2/-2+(RAND!AGA45*$G47))*(1+$K47)*AGP46+$Q$5*$J47</f>
        <v>#DIV/0!</v>
      </c>
      <c r="AGQ47" s="38" t="e">
        <f>(1-$Q$5)*EXP($G47^2/-2+(RAND!AGB45*$G47))*(1+$K47)*AGQ46+$Q$5*$J47</f>
        <v>#DIV/0!</v>
      </c>
      <c r="AGR47" s="38" t="e">
        <f>(1-$Q$5)*EXP($G47^2/-2+(RAND!AGC45*$G47))*(1+$K47)*AGR46+$Q$5*$J47</f>
        <v>#DIV/0!</v>
      </c>
      <c r="AGS47" s="38" t="e">
        <f>(1-$Q$5)*EXP($G47^2/-2+(RAND!AGD45*$G47))*(1+$K47)*AGS46+$Q$5*$J47</f>
        <v>#DIV/0!</v>
      </c>
      <c r="AGT47" s="38" t="e">
        <f>(1-$Q$5)*EXP($G47^2/-2+(RAND!AGE45*$G47))*(1+$K47)*AGT46+$Q$5*$J47</f>
        <v>#DIV/0!</v>
      </c>
      <c r="AGU47" s="38" t="e">
        <f>(1-$Q$5)*EXP($G47^2/-2+(RAND!AGF45*$G47))*(1+$K47)*AGU46+$Q$5*$J47</f>
        <v>#DIV/0!</v>
      </c>
      <c r="AGV47" s="38" t="e">
        <f>(1-$Q$5)*EXP($G47^2/-2+(RAND!AGG45*$G47))*(1+$K47)*AGV46+$Q$5*$J47</f>
        <v>#DIV/0!</v>
      </c>
      <c r="AGW47" s="38" t="e">
        <f>(1-$Q$5)*EXP($G47^2/-2+(RAND!AGH45*$G47))*(1+$K47)*AGW46+$Q$5*$J47</f>
        <v>#DIV/0!</v>
      </c>
      <c r="AGX47" s="38" t="e">
        <f>(1-$Q$5)*EXP($G47^2/-2+(RAND!AGI45*$G47))*(1+$K47)*AGX46+$Q$5*$J47</f>
        <v>#DIV/0!</v>
      </c>
      <c r="AGY47" s="38" t="e">
        <f>(1-$Q$5)*EXP($G47^2/-2+(RAND!AGJ45*$G47))*(1+$K47)*AGY46+$Q$5*$J47</f>
        <v>#DIV/0!</v>
      </c>
      <c r="AGZ47" s="38" t="e">
        <f>(1-$Q$5)*EXP($G47^2/-2+(RAND!AGK45*$G47))*(1+$K47)*AGZ46+$Q$5*$J47</f>
        <v>#DIV/0!</v>
      </c>
      <c r="AHA47" s="38" t="e">
        <f>(1-$Q$5)*EXP($G47^2/-2+(RAND!AGL45*$G47))*(1+$K47)*AHA46+$Q$5*$J47</f>
        <v>#DIV/0!</v>
      </c>
      <c r="AHB47" s="38" t="e">
        <f>(1-$Q$5)*EXP($G47^2/-2+(RAND!AGM45*$G47))*(1+$K47)*AHB46+$Q$5*$J47</f>
        <v>#DIV/0!</v>
      </c>
      <c r="AHC47" s="38" t="e">
        <f>(1-$Q$5)*EXP($G47^2/-2+(RAND!AGN45*$G47))*(1+$K47)*AHC46+$Q$5*$J47</f>
        <v>#DIV/0!</v>
      </c>
      <c r="AHD47" s="38" t="e">
        <f>(1-$Q$5)*EXP($G47^2/-2+(RAND!AGO45*$G47))*(1+$K47)*AHD46+$Q$5*$J47</f>
        <v>#DIV/0!</v>
      </c>
      <c r="AHE47" s="38" t="e">
        <f>(1-$Q$5)*EXP($G47^2/-2+(RAND!AGP45*$G47))*(1+$K47)*AHE46+$Q$5*$J47</f>
        <v>#DIV/0!</v>
      </c>
      <c r="AHF47" s="38" t="e">
        <f>(1-$Q$5)*EXP($G47^2/-2+(RAND!AGQ45*$G47))*(1+$K47)*AHF46+$Q$5*$J47</f>
        <v>#DIV/0!</v>
      </c>
      <c r="AHG47" s="38" t="e">
        <f>(1-$Q$5)*EXP($G47^2/-2+(RAND!AGR45*$G47))*(1+$K47)*AHG46+$Q$5*$J47</f>
        <v>#DIV/0!</v>
      </c>
      <c r="AHH47" s="38" t="e">
        <f>(1-$Q$5)*EXP($G47^2/-2+(RAND!AGS45*$G47))*(1+$K47)*AHH46+$Q$5*$J47</f>
        <v>#DIV/0!</v>
      </c>
      <c r="AHI47" s="38" t="e">
        <f>(1-$Q$5)*EXP($G47^2/-2+(RAND!AGT45*$G47))*(1+$K47)*AHI46+$Q$5*$J47</f>
        <v>#DIV/0!</v>
      </c>
      <c r="AHJ47" s="38" t="e">
        <f>(1-$Q$5)*EXP($G47^2/-2+(RAND!AGU45*$G47))*(1+$K47)*AHJ46+$Q$5*$J47</f>
        <v>#DIV/0!</v>
      </c>
      <c r="AHK47" s="38" t="e">
        <f>(1-$Q$5)*EXP($G47^2/-2+(RAND!AGV45*$G47))*(1+$K47)*AHK46+$Q$5*$J47</f>
        <v>#DIV/0!</v>
      </c>
      <c r="AHL47" s="38" t="e">
        <f>(1-$Q$5)*EXP($G47^2/-2+(RAND!AGW45*$G47))*(1+$K47)*AHL46+$Q$5*$J47</f>
        <v>#DIV/0!</v>
      </c>
      <c r="AHM47" s="38" t="e">
        <f>(1-$Q$5)*EXP($G47^2/-2+(RAND!AGX45*$G47))*(1+$K47)*AHM46+$Q$5*$J47</f>
        <v>#DIV/0!</v>
      </c>
      <c r="AHN47" s="38" t="e">
        <f>(1-$Q$5)*EXP($G47^2/-2+(RAND!AGY45*$G47))*(1+$K47)*AHN46+$Q$5*$J47</f>
        <v>#DIV/0!</v>
      </c>
      <c r="AHO47" s="38" t="e">
        <f>(1-$Q$5)*EXP($G47^2/-2+(RAND!AGZ45*$G47))*(1+$K47)*AHO46+$Q$5*$J47</f>
        <v>#DIV/0!</v>
      </c>
      <c r="AHP47" s="38" t="e">
        <f>(1-$Q$5)*EXP($G47^2/-2+(RAND!AHA45*$G47))*(1+$K47)*AHP46+$Q$5*$J47</f>
        <v>#DIV/0!</v>
      </c>
      <c r="AHQ47" s="38" t="e">
        <f>(1-$Q$5)*EXP($G47^2/-2+(RAND!AHB45*$G47))*(1+$K47)*AHQ46+$Q$5*$J47</f>
        <v>#DIV/0!</v>
      </c>
      <c r="AHR47" s="38" t="e">
        <f>(1-$Q$5)*EXP($G47^2/-2+(RAND!AHC45*$G47))*(1+$K47)*AHR46+$Q$5*$J47</f>
        <v>#DIV/0!</v>
      </c>
      <c r="AHS47" s="38" t="e">
        <f>(1-$Q$5)*EXP($G47^2/-2+(RAND!AHD45*$G47))*(1+$K47)*AHS46+$Q$5*$J47</f>
        <v>#DIV/0!</v>
      </c>
      <c r="AHT47" s="38" t="e">
        <f>(1-$Q$5)*EXP($G47^2/-2+(RAND!AHE45*$G47))*(1+$K47)*AHT46+$Q$5*$J47</f>
        <v>#DIV/0!</v>
      </c>
      <c r="AHU47" s="38" t="e">
        <f>(1-$Q$5)*EXP($G47^2/-2+(RAND!AHF45*$G47))*(1+$K47)*AHU46+$Q$5*$J47</f>
        <v>#DIV/0!</v>
      </c>
      <c r="AHV47" s="38" t="e">
        <f>(1-$Q$5)*EXP($G47^2/-2+(RAND!AHG45*$G47))*(1+$K47)*AHV46+$Q$5*$J47</f>
        <v>#DIV/0!</v>
      </c>
      <c r="AHW47" s="38" t="e">
        <f>(1-$Q$5)*EXP($G47^2/-2+(RAND!AHH45*$G47))*(1+$K47)*AHW46+$Q$5*$J47</f>
        <v>#DIV/0!</v>
      </c>
      <c r="AHX47" s="38" t="e">
        <f>(1-$Q$5)*EXP($G47^2/-2+(RAND!AHI45*$G47))*(1+$K47)*AHX46+$Q$5*$J47</f>
        <v>#DIV/0!</v>
      </c>
      <c r="AHY47" s="38" t="e">
        <f>(1-$Q$5)*EXP($G47^2/-2+(RAND!AHJ45*$G47))*(1+$K47)*AHY46+$Q$5*$J47</f>
        <v>#DIV/0!</v>
      </c>
      <c r="AHZ47" s="38" t="e">
        <f>(1-$Q$5)*EXP($G47^2/-2+(RAND!AHK45*$G47))*(1+$K47)*AHZ46+$Q$5*$J47</f>
        <v>#DIV/0!</v>
      </c>
      <c r="AIA47" s="38" t="e">
        <f>(1-$Q$5)*EXP($G47^2/-2+(RAND!AHL45*$G47))*(1+$K47)*AIA46+$Q$5*$J47</f>
        <v>#DIV/0!</v>
      </c>
      <c r="AIB47" s="38" t="e">
        <f>(1-$Q$5)*EXP($G47^2/-2+(RAND!AHM45*$G47))*(1+$K47)*AIB46+$Q$5*$J47</f>
        <v>#DIV/0!</v>
      </c>
      <c r="AIC47" s="38" t="e">
        <f>(1-$Q$5)*EXP($G47^2/-2+(RAND!AHN45*$G47))*(1+$K47)*AIC46+$Q$5*$J47</f>
        <v>#DIV/0!</v>
      </c>
      <c r="AID47" s="38" t="e">
        <f>(1-$Q$5)*EXP($G47^2/-2+(RAND!AHO45*$G47))*(1+$K47)*AID46+$Q$5*$J47</f>
        <v>#DIV/0!</v>
      </c>
      <c r="AIE47" s="38" t="e">
        <f>(1-$Q$5)*EXP($G47^2/-2+(RAND!AHP45*$G47))*(1+$K47)*AIE46+$Q$5*$J47</f>
        <v>#DIV/0!</v>
      </c>
      <c r="AIF47" s="38" t="e">
        <f>(1-$Q$5)*EXP($G47^2/-2+(RAND!AHQ45*$G47))*(1+$K47)*AIF46+$Q$5*$J47</f>
        <v>#DIV/0!</v>
      </c>
      <c r="AIG47" s="38" t="e">
        <f>(1-$Q$5)*EXP($G47^2/-2+(RAND!AHR45*$G47))*(1+$K47)*AIG46+$Q$5*$J47</f>
        <v>#DIV/0!</v>
      </c>
      <c r="AIH47" s="38" t="e">
        <f>(1-$Q$5)*EXP($G47^2/-2+(RAND!AHS45*$G47))*(1+$K47)*AIH46+$Q$5*$J47</f>
        <v>#DIV/0!</v>
      </c>
      <c r="AII47" s="38" t="e">
        <f>(1-$Q$5)*EXP($G47^2/-2+(RAND!AHT45*$G47))*(1+$K47)*AII46+$Q$5*$J47</f>
        <v>#DIV/0!</v>
      </c>
      <c r="AIJ47" s="38" t="e">
        <f>(1-$Q$5)*EXP($G47^2/-2+(RAND!AHU45*$G47))*(1+$K47)*AIJ46+$Q$5*$J47</f>
        <v>#DIV/0!</v>
      </c>
      <c r="AIK47" s="38" t="e">
        <f>(1-$Q$5)*EXP($G47^2/-2+(RAND!AHV45*$G47))*(1+$K47)*AIK46+$Q$5*$J47</f>
        <v>#DIV/0!</v>
      </c>
      <c r="AIL47" s="38" t="e">
        <f>(1-$Q$5)*EXP($G47^2/-2+(RAND!AHW45*$G47))*(1+$K47)*AIL46+$Q$5*$J47</f>
        <v>#DIV/0!</v>
      </c>
      <c r="AIM47" s="38" t="e">
        <f>(1-$Q$5)*EXP($G47^2/-2+(RAND!AHX45*$G47))*(1+$K47)*AIM46+$Q$5*$J47</f>
        <v>#DIV/0!</v>
      </c>
      <c r="AIN47" s="38" t="e">
        <f>(1-$Q$5)*EXP($G47^2/-2+(RAND!AHY45*$G47))*(1+$K47)*AIN46+$Q$5*$J47</f>
        <v>#DIV/0!</v>
      </c>
      <c r="AIO47" s="38" t="e">
        <f>(1-$Q$5)*EXP($G47^2/-2+(RAND!AHZ45*$G47))*(1+$K47)*AIO46+$Q$5*$J47</f>
        <v>#DIV/0!</v>
      </c>
      <c r="AIP47" s="38" t="e">
        <f>(1-$Q$5)*EXP($G47^2/-2+(RAND!AIA45*$G47))*(1+$K47)*AIP46+$Q$5*$J47</f>
        <v>#DIV/0!</v>
      </c>
      <c r="AIQ47" s="38" t="e">
        <f>(1-$Q$5)*EXP($G47^2/-2+(RAND!AIB45*$G47))*(1+$K47)*AIQ46+$Q$5*$J47</f>
        <v>#DIV/0!</v>
      </c>
      <c r="AIR47" s="38" t="e">
        <f>(1-$Q$5)*EXP($G47^2/-2+(RAND!AIC45*$G47))*(1+$K47)*AIR46+$Q$5*$J47</f>
        <v>#DIV/0!</v>
      </c>
      <c r="AIS47" s="38" t="e">
        <f>(1-$Q$5)*EXP($G47^2/-2+(RAND!AID45*$G47))*(1+$K47)*AIS46+$Q$5*$J47</f>
        <v>#DIV/0!</v>
      </c>
      <c r="AIT47" s="38" t="e">
        <f>(1-$Q$5)*EXP($G47^2/-2+(RAND!AIE45*$G47))*(1+$K47)*AIT46+$Q$5*$J47</f>
        <v>#DIV/0!</v>
      </c>
      <c r="AIU47" s="38" t="e">
        <f>(1-$Q$5)*EXP($G47^2/-2+(RAND!AIF45*$G47))*(1+$K47)*AIU46+$Q$5*$J47</f>
        <v>#DIV/0!</v>
      </c>
      <c r="AIV47" s="38" t="e">
        <f>(1-$Q$5)*EXP($G47^2/-2+(RAND!AIG45*$G47))*(1+$K47)*AIV46+$Q$5*$J47</f>
        <v>#DIV/0!</v>
      </c>
      <c r="AIW47" s="38" t="e">
        <f>(1-$Q$5)*EXP($G47^2/-2+(RAND!AIH45*$G47))*(1+$K47)*AIW46+$Q$5*$J47</f>
        <v>#DIV/0!</v>
      </c>
      <c r="AIX47" s="38" t="e">
        <f>(1-$Q$5)*EXP($G47^2/-2+(RAND!AII45*$G47))*(1+$K47)*AIX46+$Q$5*$J47</f>
        <v>#DIV/0!</v>
      </c>
      <c r="AIY47" s="38" t="e">
        <f>(1-$Q$5)*EXP($G47^2/-2+(RAND!AIJ45*$G47))*(1+$K47)*AIY46+$Q$5*$J47</f>
        <v>#DIV/0!</v>
      </c>
      <c r="AIZ47" s="38" t="e">
        <f>(1-$Q$5)*EXP($G47^2/-2+(RAND!AIK45*$G47))*(1+$K47)*AIZ46+$Q$5*$J47</f>
        <v>#DIV/0!</v>
      </c>
      <c r="AJA47" s="38" t="e">
        <f>(1-$Q$5)*EXP($G47^2/-2+(RAND!AIL45*$G47))*(1+$K47)*AJA46+$Q$5*$J47</f>
        <v>#DIV/0!</v>
      </c>
      <c r="AJB47" s="38" t="e">
        <f>(1-$Q$5)*EXP($G47^2/-2+(RAND!AIM45*$G47))*(1+$K47)*AJB46+$Q$5*$J47</f>
        <v>#DIV/0!</v>
      </c>
      <c r="AJC47" s="38" t="e">
        <f>(1-$Q$5)*EXP($G47^2/-2+(RAND!AIN45*$G47))*(1+$K47)*AJC46+$Q$5*$J47</f>
        <v>#DIV/0!</v>
      </c>
      <c r="AJD47" s="38" t="e">
        <f>(1-$Q$5)*EXP($G47^2/-2+(RAND!AIO45*$G47))*(1+$K47)*AJD46+$Q$5*$J47</f>
        <v>#DIV/0!</v>
      </c>
      <c r="AJE47" s="38" t="e">
        <f>(1-$Q$5)*EXP($G47^2/-2+(RAND!AIP45*$G47))*(1+$K47)*AJE46+$Q$5*$J47</f>
        <v>#DIV/0!</v>
      </c>
      <c r="AJF47" s="38" t="e">
        <f>(1-$Q$5)*EXP($G47^2/-2+(RAND!AIQ45*$G47))*(1+$K47)*AJF46+$Q$5*$J47</f>
        <v>#DIV/0!</v>
      </c>
      <c r="AJG47" s="38" t="e">
        <f>(1-$Q$5)*EXP($G47^2/-2+(RAND!AIR45*$G47))*(1+$K47)*AJG46+$Q$5*$J47</f>
        <v>#DIV/0!</v>
      </c>
      <c r="AJH47" s="38" t="e">
        <f>(1-$Q$5)*EXP($G47^2/-2+(RAND!AIS45*$G47))*(1+$K47)*AJH46+$Q$5*$J47</f>
        <v>#DIV/0!</v>
      </c>
      <c r="AJI47" s="38" t="e">
        <f>(1-$Q$5)*EXP($G47^2/-2+(RAND!AIT45*$G47))*(1+$K47)*AJI46+$Q$5*$J47</f>
        <v>#DIV/0!</v>
      </c>
      <c r="AJJ47" s="38" t="e">
        <f>(1-$Q$5)*EXP($G47^2/-2+(RAND!AIU45*$G47))*(1+$K47)*AJJ46+$Q$5*$J47</f>
        <v>#DIV/0!</v>
      </c>
      <c r="AJK47" s="38" t="e">
        <f>(1-$Q$5)*EXP($G47^2/-2+(RAND!AIV45*$G47))*(1+$K47)*AJK46+$Q$5*$J47</f>
        <v>#DIV/0!</v>
      </c>
      <c r="AJL47" s="38" t="e">
        <f>(1-$Q$5)*EXP($G47^2/-2+(RAND!AIW45*$G47))*(1+$K47)*AJL46+$Q$5*$J47</f>
        <v>#DIV/0!</v>
      </c>
      <c r="AJM47" s="38" t="e">
        <f>(1-$Q$5)*EXP($G47^2/-2+(RAND!AIX45*$G47))*(1+$K47)*AJM46+$Q$5*$J47</f>
        <v>#DIV/0!</v>
      </c>
      <c r="AJN47" s="38" t="e">
        <f>(1-$Q$5)*EXP($G47^2/-2+(RAND!AIY45*$G47))*(1+$K47)*AJN46+$Q$5*$J47</f>
        <v>#DIV/0!</v>
      </c>
      <c r="AJO47" s="38" t="e">
        <f>(1-$Q$5)*EXP($G47^2/-2+(RAND!AIZ45*$G47))*(1+$K47)*AJO46+$Q$5*$J47</f>
        <v>#DIV/0!</v>
      </c>
      <c r="AJP47" s="38" t="e">
        <f>(1-$Q$5)*EXP($G47^2/-2+(RAND!AJA45*$G47))*(1+$K47)*AJP46+$Q$5*$J47</f>
        <v>#DIV/0!</v>
      </c>
      <c r="AJQ47" s="38" t="e">
        <f>(1-$Q$5)*EXP($G47^2/-2+(RAND!AJB45*$G47))*(1+$K47)*AJQ46+$Q$5*$J47</f>
        <v>#DIV/0!</v>
      </c>
      <c r="AJR47" s="38" t="e">
        <f>(1-$Q$5)*EXP($G47^2/-2+(RAND!AJC45*$G47))*(1+$K47)*AJR46+$Q$5*$J47</f>
        <v>#DIV/0!</v>
      </c>
      <c r="AJS47" s="38" t="e">
        <f>(1-$Q$5)*EXP($G47^2/-2+(RAND!AJD45*$G47))*(1+$K47)*AJS46+$Q$5*$J47</f>
        <v>#DIV/0!</v>
      </c>
      <c r="AJT47" s="38" t="e">
        <f>(1-$Q$5)*EXP($G47^2/-2+(RAND!AJE45*$G47))*(1+$K47)*AJT46+$Q$5*$J47</f>
        <v>#DIV/0!</v>
      </c>
      <c r="AJU47" s="38" t="e">
        <f>(1-$Q$5)*EXP($G47^2/-2+(RAND!AJF45*$G47))*(1+$K47)*AJU46+$Q$5*$J47</f>
        <v>#DIV/0!</v>
      </c>
      <c r="AJV47" s="38" t="e">
        <f>(1-$Q$5)*EXP($G47^2/-2+(RAND!AJG45*$G47))*(1+$K47)*AJV46+$Q$5*$J47</f>
        <v>#DIV/0!</v>
      </c>
      <c r="AJW47" s="38" t="e">
        <f>(1-$Q$5)*EXP($G47^2/-2+(RAND!AJH45*$G47))*(1+$K47)*AJW46+$Q$5*$J47</f>
        <v>#DIV/0!</v>
      </c>
      <c r="AJX47" s="38" t="e">
        <f>(1-$Q$5)*EXP($G47^2/-2+(RAND!AJI45*$G47))*(1+$K47)*AJX46+$Q$5*$J47</f>
        <v>#DIV/0!</v>
      </c>
      <c r="AJY47" s="38" t="e">
        <f>(1-$Q$5)*EXP($G47^2/-2+(RAND!AJJ45*$G47))*(1+$K47)*AJY46+$Q$5*$J47</f>
        <v>#DIV/0!</v>
      </c>
      <c r="AJZ47" s="38" t="e">
        <f>(1-$Q$5)*EXP($G47^2/-2+(RAND!AJK45*$G47))*(1+$K47)*AJZ46+$Q$5*$J47</f>
        <v>#DIV/0!</v>
      </c>
      <c r="AKA47" s="38" t="e">
        <f>(1-$Q$5)*EXP($G47^2/-2+(RAND!AJL45*$G47))*(1+$K47)*AKA46+$Q$5*$J47</f>
        <v>#DIV/0!</v>
      </c>
      <c r="AKB47" s="38" t="e">
        <f>(1-$Q$5)*EXP($G47^2/-2+(RAND!AJM45*$G47))*(1+$K47)*AKB46+$Q$5*$J47</f>
        <v>#DIV/0!</v>
      </c>
      <c r="AKC47" s="38" t="e">
        <f>(1-$Q$5)*EXP($G47^2/-2+(RAND!AJN45*$G47))*(1+$K47)*AKC46+$Q$5*$J47</f>
        <v>#DIV/0!</v>
      </c>
      <c r="AKD47" s="38" t="e">
        <f>(1-$Q$5)*EXP($G47^2/-2+(RAND!AJO45*$G47))*(1+$K47)*AKD46+$Q$5*$J47</f>
        <v>#DIV/0!</v>
      </c>
      <c r="AKE47" s="38" t="e">
        <f>(1-$Q$5)*EXP($G47^2/-2+(RAND!AJP45*$G47))*(1+$K47)*AKE46+$Q$5*$J47</f>
        <v>#DIV/0!</v>
      </c>
      <c r="AKF47" s="38" t="e">
        <f>(1-$Q$5)*EXP($G47^2/-2+(RAND!AJQ45*$G47))*(1+$K47)*AKF46+$Q$5*$J47</f>
        <v>#DIV/0!</v>
      </c>
      <c r="AKG47" s="38" t="e">
        <f>(1-$Q$5)*EXP($G47^2/-2+(RAND!AJR45*$G47))*(1+$K47)*AKG46+$Q$5*$J47</f>
        <v>#DIV/0!</v>
      </c>
      <c r="AKH47" s="38" t="e">
        <f>(1-$Q$5)*EXP($G47^2/-2+(RAND!AJS45*$G47))*(1+$K47)*AKH46+$Q$5*$J47</f>
        <v>#DIV/0!</v>
      </c>
      <c r="AKI47" s="38" t="e">
        <f>(1-$Q$5)*EXP($G47^2/-2+(RAND!AJT45*$G47))*(1+$K47)*AKI46+$Q$5*$J47</f>
        <v>#DIV/0!</v>
      </c>
      <c r="AKJ47" s="38" t="e">
        <f>(1-$Q$5)*EXP($G47^2/-2+(RAND!AJU45*$G47))*(1+$K47)*AKJ46+$Q$5*$J47</f>
        <v>#DIV/0!</v>
      </c>
      <c r="AKK47" s="38" t="e">
        <f>(1-$Q$5)*EXP($G47^2/-2+(RAND!AJV45*$G47))*(1+$K47)*AKK46+$Q$5*$J47</f>
        <v>#DIV/0!</v>
      </c>
      <c r="AKL47" s="38" t="e">
        <f>(1-$Q$5)*EXP($G47^2/-2+(RAND!AJW45*$G47))*(1+$K47)*AKL46+$Q$5*$J47</f>
        <v>#DIV/0!</v>
      </c>
      <c r="AKM47" s="38" t="e">
        <f>(1-$Q$5)*EXP($G47^2/-2+(RAND!AJX45*$G47))*(1+$K47)*AKM46+$Q$5*$J47</f>
        <v>#DIV/0!</v>
      </c>
      <c r="AKN47" s="38" t="e">
        <f>(1-$Q$5)*EXP($G47^2/-2+(RAND!AJY45*$G47))*(1+$K47)*AKN46+$Q$5*$J47</f>
        <v>#DIV/0!</v>
      </c>
      <c r="AKO47" s="38" t="e">
        <f>(1-$Q$5)*EXP($G47^2/-2+(RAND!AJZ45*$G47))*(1+$K47)*AKO46+$Q$5*$J47</f>
        <v>#DIV/0!</v>
      </c>
      <c r="AKP47" s="38" t="e">
        <f>(1-$Q$5)*EXP($G47^2/-2+(RAND!AKA45*$G47))*(1+$K47)*AKP46+$Q$5*$J47</f>
        <v>#DIV/0!</v>
      </c>
      <c r="AKQ47" s="38" t="e">
        <f>(1-$Q$5)*EXP($G47^2/-2+(RAND!AKB45*$G47))*(1+$K47)*AKQ46+$Q$5*$J47</f>
        <v>#DIV/0!</v>
      </c>
      <c r="AKR47" s="38" t="e">
        <f>(1-$Q$5)*EXP($G47^2/-2+(RAND!AKC45*$G47))*(1+$K47)*AKR46+$Q$5*$J47</f>
        <v>#DIV/0!</v>
      </c>
      <c r="AKS47" s="38" t="e">
        <f>(1-$Q$5)*EXP($G47^2/-2+(RAND!AKD45*$G47))*(1+$K47)*AKS46+$Q$5*$J47</f>
        <v>#DIV/0!</v>
      </c>
      <c r="AKT47" s="38" t="e">
        <f>(1-$Q$5)*EXP($G47^2/-2+(RAND!AKE45*$G47))*(1+$K47)*AKT46+$Q$5*$J47</f>
        <v>#DIV/0!</v>
      </c>
      <c r="AKU47" s="38" t="e">
        <f>(1-$Q$5)*EXP($G47^2/-2+(RAND!AKF45*$G47))*(1+$K47)*AKU46+$Q$5*$J47</f>
        <v>#DIV/0!</v>
      </c>
      <c r="AKV47" s="38" t="e">
        <f>(1-$Q$5)*EXP($G47^2/-2+(RAND!AKG45*$G47))*(1+$K47)*AKV46+$Q$5*$J47</f>
        <v>#DIV/0!</v>
      </c>
      <c r="AKW47" s="38" t="e">
        <f>(1-$Q$5)*EXP($G47^2/-2+(RAND!AKH45*$G47))*(1+$K47)*AKW46+$Q$5*$J47</f>
        <v>#DIV/0!</v>
      </c>
      <c r="AKX47" s="38" t="e">
        <f>(1-$Q$5)*EXP($G47^2/-2+(RAND!AKI45*$G47))*(1+$K47)*AKX46+$Q$5*$J47</f>
        <v>#DIV/0!</v>
      </c>
      <c r="AKY47" s="38" t="e">
        <f>(1-$Q$5)*EXP($G47^2/-2+(RAND!AKJ45*$G47))*(1+$K47)*AKY46+$Q$5*$J47</f>
        <v>#DIV/0!</v>
      </c>
      <c r="AKZ47" s="38" t="e">
        <f>(1-$Q$5)*EXP($G47^2/-2+(RAND!AKK45*$G47))*(1+$K47)*AKZ46+$Q$5*$J47</f>
        <v>#DIV/0!</v>
      </c>
      <c r="ALA47" s="38" t="e">
        <f>(1-$Q$5)*EXP($G47^2/-2+(RAND!AKL45*$G47))*(1+$K47)*ALA46+$Q$5*$J47</f>
        <v>#DIV/0!</v>
      </c>
      <c r="ALB47" s="38" t="e">
        <f>(1-$Q$5)*EXP($G47^2/-2+(RAND!AKM45*$G47))*(1+$K47)*ALB46+$Q$5*$J47</f>
        <v>#DIV/0!</v>
      </c>
      <c r="ALC47" s="38" t="e">
        <f>(1-$Q$5)*EXP($G47^2/-2+(RAND!AKN45*$G47))*(1+$K47)*ALC46+$Q$5*$J47</f>
        <v>#DIV/0!</v>
      </c>
      <c r="ALD47" s="38" t="e">
        <f>(1-$Q$5)*EXP($G47^2/-2+(RAND!AKO45*$G47))*(1+$K47)*ALD46+$Q$5*$J47</f>
        <v>#DIV/0!</v>
      </c>
      <c r="ALE47" s="38" t="e">
        <f>(1-$Q$5)*EXP($G47^2/-2+(RAND!AKP45*$G47))*(1+$K47)*ALE46+$Q$5*$J47</f>
        <v>#DIV/0!</v>
      </c>
      <c r="ALF47" s="38" t="e">
        <f>(1-$Q$5)*EXP($G47^2/-2+(RAND!AKQ45*$G47))*(1+$K47)*ALF46+$Q$5*$J47</f>
        <v>#DIV/0!</v>
      </c>
      <c r="ALG47" s="38" t="e">
        <f>(1-$Q$5)*EXP($G47^2/-2+(RAND!AKR45*$G47))*(1+$K47)*ALG46+$Q$5*$J47</f>
        <v>#DIV/0!</v>
      </c>
      <c r="ALH47" s="38" t="e">
        <f>(1-$Q$5)*EXP($G47^2/-2+(RAND!AKS45*$G47))*(1+$K47)*ALH46+$Q$5*$J47</f>
        <v>#DIV/0!</v>
      </c>
      <c r="ALI47" s="38" t="e">
        <f>(1-$Q$5)*EXP($G47^2/-2+(RAND!AKT45*$G47))*(1+$K47)*ALI46+$Q$5*$J47</f>
        <v>#DIV/0!</v>
      </c>
      <c r="ALJ47" s="38" t="e">
        <f>(1-$Q$5)*EXP($G47^2/-2+(RAND!AKU45*$G47))*(1+$K47)*ALJ46+$Q$5*$J47</f>
        <v>#DIV/0!</v>
      </c>
      <c r="ALK47" s="38" t="e">
        <f>(1-$Q$5)*EXP($G47^2/-2+(RAND!AKV45*$G47))*(1+$K47)*ALK46+$Q$5*$J47</f>
        <v>#DIV/0!</v>
      </c>
      <c r="ALL47" s="38" t="e">
        <f>(1-$Q$5)*EXP($G47^2/-2+(RAND!AKW45*$G47))*(1+$K47)*ALL46+$Q$5*$J47</f>
        <v>#DIV/0!</v>
      </c>
      <c r="ALM47" s="38" t="e">
        <f>(1-$Q$5)*EXP($G47^2/-2+(RAND!AKX45*$G47))*(1+$K47)*ALM46+$Q$5*$J47</f>
        <v>#DIV/0!</v>
      </c>
      <c r="ALN47" s="38" t="e">
        <f>(1-$Q$5)*EXP($G47^2/-2+(RAND!AKY45*$G47))*(1+$K47)*ALN46+$Q$5*$J47</f>
        <v>#DIV/0!</v>
      </c>
      <c r="ALO47" s="38" t="e">
        <f>(1-$Q$5)*EXP($G47^2/-2+(RAND!AKZ45*$G47))*(1+$K47)*ALO46+$Q$5*$J47</f>
        <v>#DIV/0!</v>
      </c>
      <c r="ALP47" s="38" t="e">
        <f>(1-$Q$5)*EXP($G47^2/-2+(RAND!ALA45*$G47))*(1+$K47)*ALP46+$Q$5*$J47</f>
        <v>#DIV/0!</v>
      </c>
      <c r="ALQ47" s="38" t="e">
        <f>(1-$Q$5)*EXP($G47^2/-2+(RAND!ALB45*$G47))*(1+$K47)*ALQ46+$Q$5*$J47</f>
        <v>#DIV/0!</v>
      </c>
      <c r="ALR47" s="38" t="e">
        <f>(1-$Q$5)*EXP($G47^2/-2+(RAND!ALC45*$G47))*(1+$K47)*ALR46+$Q$5*$J47</f>
        <v>#DIV/0!</v>
      </c>
      <c r="ALS47" s="38" t="e">
        <f>(1-$Q$5)*EXP($G47^2/-2+(RAND!ALD45*$G47))*(1+$K47)*ALS46+$Q$5*$J47</f>
        <v>#DIV/0!</v>
      </c>
      <c r="ALT47" s="38" t="e">
        <f>(1-$Q$5)*EXP($G47^2/-2+(RAND!ALE45*$G47))*(1+$K47)*ALT46+$Q$5*$J47</f>
        <v>#DIV/0!</v>
      </c>
      <c r="ALU47" s="38" t="e">
        <f>(1-$Q$5)*EXP($G47^2/-2+(RAND!ALF45*$G47))*(1+$K47)*ALU46+$Q$5*$J47</f>
        <v>#DIV/0!</v>
      </c>
      <c r="ALV47" s="38" t="e">
        <f>(1-$Q$5)*EXP($G47^2/-2+(RAND!ALG45*$G47))*(1+$K47)*ALV46+$Q$5*$J47</f>
        <v>#DIV/0!</v>
      </c>
      <c r="ALW47" s="38" t="e">
        <f>(1-$Q$5)*EXP($G47^2/-2+(RAND!ALH45*$G47))*(1+$K47)*ALW46+$Q$5*$J47</f>
        <v>#DIV/0!</v>
      </c>
      <c r="ALX47" s="38" t="e">
        <f>(1-$Q$5)*EXP($G47^2/-2+(RAND!ALI45*$G47))*(1+$K47)*ALX46+$Q$5*$J47</f>
        <v>#DIV/0!</v>
      </c>
      <c r="ALY47" s="38" t="e">
        <f>(1-$Q$5)*EXP($G47^2/-2+(RAND!ALJ45*$G47))*(1+$K47)*ALY46+$Q$5*$J47</f>
        <v>#DIV/0!</v>
      </c>
      <c r="ALZ47" s="38" t="e">
        <f>(1-$Q$5)*EXP($G47^2/-2+(RAND!ALK45*$G47))*(1+$K47)*ALZ46+$Q$5*$J47</f>
        <v>#DIV/0!</v>
      </c>
      <c r="AMA47" s="38" t="e">
        <f>(1-$Q$5)*EXP($G47^2/-2+(RAND!ALL45*$G47))*(1+$K47)*AMA46+$Q$5*$J47</f>
        <v>#DIV/0!</v>
      </c>
      <c r="AMB47" s="38" t="e">
        <f>(1-$Q$5)*EXP($G47^2/-2+(RAND!ALM45*$G47))*(1+$K47)*AMB46+$Q$5*$J47</f>
        <v>#DIV/0!</v>
      </c>
      <c r="AMM47"/>
      <c r="AMN47"/>
      <c r="AMO47"/>
      <c r="AMP47"/>
      <c r="AMQ47"/>
      <c r="AMR47"/>
      <c r="AMS47"/>
      <c r="AMT47"/>
      <c r="AMU47"/>
      <c r="AMV47"/>
      <c r="AMW47"/>
      <c r="AMX47"/>
      <c r="AMY47"/>
      <c r="AMZ47"/>
      <c r="ANA47"/>
      <c r="ANB47"/>
      <c r="ANC47"/>
      <c r="AND47"/>
      <c r="ANE47"/>
      <c r="ANF47"/>
      <c r="ANG47"/>
      <c r="ANH47"/>
      <c r="ANI47"/>
      <c r="ANJ47"/>
      <c r="ANK47"/>
      <c r="ANL47"/>
      <c r="ANM47"/>
      <c r="ANN47"/>
      <c r="ANO47"/>
      <c r="ANP47"/>
      <c r="ANQ47"/>
      <c r="ANR47"/>
      <c r="ANS47"/>
      <c r="ANT47"/>
      <c r="ANU47"/>
      <c r="ANV47"/>
      <c r="ANW47"/>
      <c r="ANX47"/>
      <c r="ANY47"/>
      <c r="ANZ47"/>
      <c r="AOA47"/>
      <c r="AOB47"/>
      <c r="AOC47"/>
      <c r="AOD47"/>
      <c r="AOE47"/>
      <c r="AOF47"/>
      <c r="AOG47"/>
      <c r="AOH47"/>
      <c r="AOI47"/>
      <c r="AOJ47"/>
      <c r="AOK47"/>
      <c r="AOL47"/>
      <c r="AOM47"/>
      <c r="AON47"/>
      <c r="AOO47"/>
      <c r="AOP47"/>
      <c r="AOQ47"/>
      <c r="AOR47"/>
      <c r="AOS47"/>
      <c r="AOT47"/>
      <c r="AOU47"/>
      <c r="AOV47"/>
      <c r="AOW47"/>
      <c r="AOX47"/>
      <c r="AOY47"/>
      <c r="AOZ47"/>
      <c r="APA47"/>
      <c r="APB47"/>
      <c r="APC47"/>
      <c r="APD47"/>
      <c r="APE47"/>
      <c r="APF47"/>
      <c r="APG47"/>
      <c r="APH47"/>
      <c r="API47"/>
      <c r="APJ47"/>
      <c r="APK47"/>
      <c r="APL47"/>
      <c r="APM47"/>
      <c r="APN47"/>
      <c r="APO47"/>
      <c r="APP47"/>
      <c r="APQ47"/>
      <c r="APR47"/>
      <c r="APS47"/>
      <c r="APT47"/>
      <c r="APU47"/>
      <c r="APV47"/>
      <c r="APW47"/>
      <c r="APX47"/>
      <c r="APY47"/>
      <c r="APZ47"/>
      <c r="AQA47"/>
      <c r="AQB47"/>
      <c r="AQC47"/>
      <c r="AQD47"/>
      <c r="AQE47"/>
      <c r="AQF47"/>
      <c r="AQG47"/>
      <c r="AQH47"/>
      <c r="AQI47"/>
      <c r="AQJ47"/>
      <c r="AQK47"/>
      <c r="AQL47"/>
      <c r="AQM47"/>
      <c r="AQN47"/>
      <c r="AQO47"/>
      <c r="AQP47"/>
      <c r="AQQ47"/>
      <c r="AQR47"/>
      <c r="AQS47"/>
      <c r="AQT47"/>
      <c r="AQU47"/>
      <c r="AQV47"/>
      <c r="AQW47"/>
      <c r="AQX47"/>
      <c r="AQY47"/>
      <c r="AQZ47"/>
      <c r="ARA47"/>
      <c r="ARB47"/>
      <c r="ARC47"/>
      <c r="ARD47"/>
      <c r="ARE47"/>
      <c r="ARF47"/>
      <c r="ARG47"/>
      <c r="ARH47"/>
      <c r="ARI47"/>
      <c r="ARJ47"/>
      <c r="ARK47"/>
      <c r="ARL47"/>
      <c r="ARM47"/>
      <c r="ARN47"/>
      <c r="ARO47"/>
      <c r="ARP47"/>
      <c r="ARQ47"/>
      <c r="ARR47"/>
      <c r="ARS47"/>
      <c r="ART47"/>
      <c r="ARU47"/>
      <c r="ARV47"/>
      <c r="ARW47"/>
      <c r="ARX47"/>
      <c r="ARY47"/>
      <c r="ARZ47"/>
      <c r="ASA47"/>
      <c r="ASB47"/>
      <c r="ASC47"/>
      <c r="ASD47"/>
      <c r="ASE47"/>
      <c r="ASF47"/>
      <c r="ASG47"/>
      <c r="ASH47"/>
      <c r="ASI47"/>
      <c r="ASJ47"/>
      <c r="ASK47"/>
      <c r="ASL47"/>
      <c r="ASM47"/>
      <c r="ASN47"/>
      <c r="ASO47"/>
      <c r="ASP47"/>
      <c r="ASQ47"/>
      <c r="ASR47"/>
      <c r="ASS47"/>
      <c r="AST47"/>
      <c r="ASU47"/>
      <c r="ASV47"/>
      <c r="ASW47"/>
      <c r="ASX47"/>
      <c r="ASY47"/>
      <c r="ASZ47"/>
      <c r="ATA47"/>
      <c r="ATB47"/>
      <c r="ATC47"/>
      <c r="ATD47"/>
      <c r="ATE47"/>
      <c r="ATF47"/>
      <c r="ATG47"/>
      <c r="ATH47"/>
      <c r="ATI47"/>
      <c r="ATJ47"/>
      <c r="ATK47"/>
      <c r="ATL47"/>
      <c r="ATM47"/>
      <c r="ATN47"/>
      <c r="ATO47"/>
      <c r="ATP47"/>
      <c r="ATQ47"/>
      <c r="ATR47"/>
      <c r="ATS47"/>
      <c r="ATT47"/>
      <c r="ATU47"/>
      <c r="ATV47"/>
      <c r="ATW47"/>
      <c r="ATX47"/>
      <c r="ATY47"/>
      <c r="ATZ47"/>
      <c r="AUA47"/>
      <c r="AUB47"/>
      <c r="AUC47"/>
      <c r="AUD47"/>
      <c r="AUE47"/>
      <c r="AUF47"/>
      <c r="AUG47"/>
      <c r="AUH47"/>
      <c r="AUI47"/>
      <c r="AUJ47"/>
      <c r="AUK47"/>
      <c r="AUL47"/>
      <c r="AUM47"/>
      <c r="AUN47"/>
      <c r="AUO47"/>
      <c r="AUP47"/>
      <c r="AUQ47"/>
      <c r="AUR47"/>
      <c r="AUS47"/>
      <c r="AUT47"/>
      <c r="AUU47"/>
      <c r="AUV47"/>
      <c r="AUW47"/>
      <c r="AUX47"/>
      <c r="AUY47"/>
      <c r="AUZ47"/>
      <c r="AVA47"/>
      <c r="AVB47"/>
      <c r="AVC47"/>
      <c r="AVD47"/>
      <c r="AVE47"/>
      <c r="AVF47"/>
      <c r="AVG47"/>
      <c r="AVH47"/>
      <c r="AVI47"/>
      <c r="AVJ47"/>
      <c r="AVK47"/>
      <c r="AVL47"/>
      <c r="AVM47"/>
      <c r="AVN47"/>
      <c r="AVO47"/>
      <c r="AVP47"/>
      <c r="AVQ47"/>
      <c r="AVR47"/>
      <c r="AVS47"/>
      <c r="AVT47"/>
      <c r="AVU47"/>
      <c r="AVV47"/>
      <c r="AVW47"/>
      <c r="AVX47"/>
      <c r="AVY47"/>
      <c r="AVZ47"/>
      <c r="AWA47"/>
      <c r="AWB47"/>
      <c r="AWC47"/>
      <c r="AWD47"/>
      <c r="AWE47"/>
      <c r="AWF47"/>
      <c r="AWG47"/>
      <c r="AWH47"/>
      <c r="AWI47"/>
      <c r="AWJ47"/>
      <c r="AWK47"/>
      <c r="AWL47"/>
      <c r="AWM47"/>
      <c r="AWN47"/>
      <c r="AWO47"/>
      <c r="AWP47"/>
      <c r="AWQ47"/>
      <c r="AWR47"/>
      <c r="AWS47"/>
      <c r="AWT47"/>
      <c r="AWU47"/>
      <c r="AWV47"/>
      <c r="AWW47"/>
      <c r="AWX47"/>
      <c r="AWY47"/>
      <c r="AWZ47"/>
      <c r="AXA47"/>
      <c r="AXB47"/>
      <c r="AXC47"/>
      <c r="AXD47"/>
      <c r="AXE47"/>
      <c r="AXF47"/>
      <c r="AXG47"/>
      <c r="AXH47"/>
      <c r="AXI47"/>
      <c r="AXJ47"/>
      <c r="AXK47"/>
      <c r="AXL47"/>
      <c r="AXM47"/>
      <c r="AXN47"/>
      <c r="AXO47"/>
      <c r="AXP47"/>
      <c r="AXQ47"/>
      <c r="AXR47"/>
      <c r="AXS47"/>
      <c r="AXT47"/>
      <c r="AXU47"/>
      <c r="AXV47"/>
      <c r="AXW47"/>
      <c r="AXX47"/>
      <c r="AXY47"/>
      <c r="AXZ47"/>
      <c r="AYA47"/>
      <c r="AYB47"/>
      <c r="AYC47"/>
      <c r="AYD47"/>
      <c r="AYE47"/>
      <c r="AYF47"/>
      <c r="AYG47"/>
      <c r="AYH47"/>
      <c r="AYI47"/>
      <c r="AYJ47"/>
      <c r="AYK47"/>
      <c r="AYL47"/>
      <c r="AYM47"/>
      <c r="AYN47"/>
      <c r="AYO47"/>
      <c r="AYP47"/>
      <c r="AYQ47"/>
      <c r="AYR47"/>
      <c r="AYS47"/>
      <c r="AYT47"/>
      <c r="AYU47"/>
      <c r="AYV47"/>
      <c r="AYW47"/>
      <c r="AYX47"/>
      <c r="AYY47"/>
      <c r="AYZ47"/>
      <c r="AZA47"/>
      <c r="AZB47"/>
      <c r="AZC47"/>
      <c r="AZD47"/>
      <c r="AZE47"/>
      <c r="AZF47"/>
      <c r="AZG47"/>
      <c r="AZH47"/>
      <c r="AZI47"/>
      <c r="AZJ47"/>
      <c r="AZK47"/>
      <c r="AZL47"/>
      <c r="AZM47"/>
      <c r="AZN47"/>
      <c r="AZO47"/>
      <c r="AZP47"/>
      <c r="AZQ47"/>
      <c r="AZR47"/>
      <c r="AZS47"/>
      <c r="AZT47"/>
      <c r="AZU47"/>
      <c r="AZV47"/>
      <c r="AZW47"/>
      <c r="AZX47"/>
      <c r="AZY47"/>
      <c r="AZZ47"/>
      <c r="BAA47"/>
      <c r="BAB47"/>
      <c r="BAC47"/>
      <c r="BAD47"/>
      <c r="BAE47"/>
      <c r="BAF47"/>
      <c r="BAG47"/>
      <c r="BAH47"/>
      <c r="BAI47"/>
      <c r="BAJ47"/>
      <c r="BAK47"/>
      <c r="BAL47"/>
      <c r="BAM47"/>
      <c r="BAN47"/>
      <c r="BAO47"/>
      <c r="BAP47"/>
      <c r="BAQ47"/>
      <c r="BAR47"/>
      <c r="BAS47"/>
      <c r="BAT47"/>
      <c r="BAU47"/>
      <c r="BAV47"/>
      <c r="BAW47"/>
      <c r="BAX47"/>
      <c r="BAY47"/>
      <c r="BAZ47"/>
      <c r="BBA47"/>
      <c r="BBB47"/>
      <c r="BBC47"/>
      <c r="BBD47"/>
      <c r="BBE47"/>
      <c r="BBF47"/>
      <c r="BBG47"/>
      <c r="BBH47"/>
      <c r="BBI47"/>
      <c r="BBJ47"/>
      <c r="BBK47"/>
      <c r="BBL47"/>
      <c r="BBM47"/>
      <c r="BBN47"/>
      <c r="BBO47"/>
      <c r="BBP47"/>
      <c r="BBQ47"/>
      <c r="BBR47"/>
      <c r="BBS47"/>
      <c r="BBT47"/>
      <c r="BBU47"/>
      <c r="BBV47"/>
      <c r="BBW47"/>
      <c r="BBX47"/>
      <c r="BBY47"/>
      <c r="BBZ47"/>
      <c r="BCA47"/>
      <c r="BCB47"/>
      <c r="BCC47"/>
      <c r="BCD47"/>
      <c r="BCE47"/>
      <c r="BCF47"/>
      <c r="BCG47"/>
      <c r="BCH47"/>
      <c r="BCI47"/>
      <c r="BCJ47"/>
      <c r="BCK47"/>
      <c r="BCL47"/>
      <c r="BCM47"/>
      <c r="BCN47"/>
      <c r="BCO47"/>
      <c r="BCP47"/>
      <c r="BCQ47"/>
      <c r="BCR47"/>
      <c r="BCS47"/>
      <c r="BCT47"/>
      <c r="BCU47"/>
      <c r="BCV47"/>
      <c r="BCW47"/>
      <c r="BCX47"/>
      <c r="BCY47"/>
      <c r="BCZ47"/>
      <c r="BDA47"/>
      <c r="BDB47"/>
      <c r="BDC47"/>
      <c r="BDD47"/>
      <c r="BDE47"/>
      <c r="BDF47"/>
      <c r="BDG47"/>
      <c r="BDH47"/>
      <c r="BDI47"/>
      <c r="BDJ47"/>
      <c r="BDK47"/>
      <c r="BDL47"/>
      <c r="BDM47"/>
      <c r="BDN47"/>
      <c r="BDO47"/>
      <c r="BDP47"/>
      <c r="BDQ47"/>
      <c r="BDR47"/>
      <c r="BDS47"/>
      <c r="BDT47"/>
      <c r="BDU47"/>
      <c r="BDV47"/>
      <c r="BDW47"/>
      <c r="BDX47"/>
      <c r="BDY47"/>
      <c r="BDZ47"/>
      <c r="BEA47"/>
      <c r="BEB47"/>
      <c r="BEC47"/>
      <c r="BED47"/>
      <c r="BEE47"/>
      <c r="BEF47"/>
      <c r="BEG47"/>
      <c r="BEH47"/>
      <c r="BEI47"/>
      <c r="BEJ47"/>
      <c r="BEK47"/>
      <c r="BEL47"/>
      <c r="BEM47"/>
      <c r="BEN47"/>
      <c r="BEO47"/>
      <c r="BEP47"/>
      <c r="BEQ47"/>
      <c r="BER47"/>
      <c r="BES47"/>
      <c r="BET47"/>
      <c r="BEU47"/>
      <c r="BEV47"/>
      <c r="BEW47"/>
      <c r="BEX47"/>
      <c r="BEY47"/>
      <c r="BEZ47"/>
      <c r="BFA47"/>
      <c r="BFB47"/>
      <c r="BFC47"/>
      <c r="BFD47"/>
      <c r="BFE47"/>
      <c r="BFF47"/>
      <c r="BFG47"/>
      <c r="BFH47"/>
      <c r="BFI47"/>
      <c r="BFJ47"/>
      <c r="BFK47"/>
      <c r="BFL47"/>
      <c r="BFM47"/>
      <c r="BFN47"/>
      <c r="BFO47"/>
      <c r="BFP47"/>
      <c r="BFQ47"/>
      <c r="BFR47"/>
      <c r="BFS47"/>
      <c r="BFT47"/>
      <c r="BFU47"/>
      <c r="BFV47"/>
      <c r="BFW47"/>
      <c r="BFX47"/>
      <c r="BFY47"/>
      <c r="BFZ47"/>
      <c r="BGA47"/>
      <c r="BGB47"/>
      <c r="BGC47"/>
      <c r="BGD47"/>
      <c r="BGE47"/>
      <c r="BGF47"/>
      <c r="BGG47"/>
      <c r="BGH47"/>
      <c r="BGI47"/>
      <c r="BGJ47"/>
      <c r="BGK47"/>
      <c r="BGL47"/>
      <c r="BGM47"/>
      <c r="BGN47"/>
      <c r="BGO47"/>
      <c r="BGP47"/>
      <c r="BGQ47"/>
      <c r="BGR47"/>
      <c r="BGS47"/>
      <c r="BGT47"/>
      <c r="BGU47"/>
      <c r="BGV47"/>
      <c r="BGW47"/>
      <c r="BGX47"/>
      <c r="BGY47"/>
      <c r="BGZ47"/>
      <c r="BHA47"/>
      <c r="BHB47"/>
      <c r="BHC47"/>
      <c r="BHD47"/>
      <c r="BHE47"/>
      <c r="BHF47"/>
      <c r="BHG47"/>
      <c r="BHH47"/>
      <c r="BHI47"/>
      <c r="BHJ47"/>
      <c r="BHK47"/>
      <c r="BHL47"/>
      <c r="BHM47"/>
      <c r="BHN47"/>
      <c r="BHO47"/>
      <c r="BHP47"/>
      <c r="BHQ47"/>
      <c r="BHR47"/>
      <c r="BHS47"/>
      <c r="BHT47"/>
      <c r="BHU47"/>
      <c r="BHV47"/>
      <c r="BHW47"/>
      <c r="BHX47"/>
      <c r="BHY47"/>
      <c r="BHZ47"/>
      <c r="BIA47"/>
      <c r="BIB47"/>
      <c r="BIC47"/>
      <c r="BID47"/>
      <c r="BIE47"/>
      <c r="BIF47"/>
      <c r="BIG47"/>
      <c r="BIH47"/>
      <c r="BII47"/>
      <c r="BIJ47"/>
      <c r="BIK47"/>
      <c r="BIL47"/>
      <c r="BIM47"/>
      <c r="BIN47"/>
      <c r="BIO47"/>
      <c r="BIP47"/>
      <c r="BIQ47"/>
      <c r="BIR47"/>
      <c r="BIS47"/>
      <c r="BIT47"/>
      <c r="BIU47"/>
      <c r="BIV47"/>
      <c r="BIW47"/>
      <c r="BIX47"/>
      <c r="BIY47"/>
      <c r="BIZ47"/>
      <c r="BJA47"/>
      <c r="BJB47"/>
      <c r="BJC47"/>
      <c r="BJD47"/>
      <c r="BJE47"/>
      <c r="BJF47"/>
      <c r="BJG47"/>
      <c r="BJH47"/>
      <c r="BJI47"/>
      <c r="BJJ47"/>
      <c r="BJK47"/>
      <c r="BJL47"/>
      <c r="BJM47"/>
      <c r="BJN47"/>
      <c r="BJO47"/>
      <c r="BJP47"/>
      <c r="BJQ47"/>
      <c r="BJR47"/>
      <c r="BJS47"/>
      <c r="BJT47"/>
      <c r="BJU47"/>
      <c r="BJV47"/>
      <c r="BJW47"/>
      <c r="BJX47"/>
      <c r="BJY47"/>
      <c r="BJZ47"/>
      <c r="BKA47"/>
      <c r="BKB47"/>
      <c r="BKC47"/>
      <c r="BKD47"/>
      <c r="BKE47"/>
      <c r="BKF47"/>
      <c r="BKG47"/>
      <c r="BKH47"/>
      <c r="BKI47"/>
      <c r="BKJ47"/>
      <c r="BKK47"/>
      <c r="BKL47"/>
      <c r="BKM47"/>
      <c r="BKN47"/>
      <c r="BKO47"/>
      <c r="BKP47"/>
      <c r="BKQ47"/>
      <c r="BKR47"/>
      <c r="BKS47"/>
      <c r="BKT47"/>
      <c r="BKU47"/>
      <c r="BKV47"/>
      <c r="BKW47"/>
      <c r="BKX47"/>
      <c r="BKY47"/>
      <c r="BKZ47"/>
      <c r="BLA47"/>
      <c r="BLB47"/>
      <c r="BLC47"/>
      <c r="BLD47"/>
      <c r="BLE47"/>
      <c r="BLF47"/>
      <c r="BLG47"/>
      <c r="BLH47"/>
      <c r="BLI47"/>
      <c r="BLJ47"/>
      <c r="BLK47"/>
      <c r="BLL47"/>
      <c r="BLM47"/>
      <c r="BLN47"/>
      <c r="BLO47"/>
      <c r="BLP47"/>
      <c r="BLQ47"/>
      <c r="BLR47"/>
      <c r="BLS47"/>
      <c r="BLT47"/>
      <c r="BLU47"/>
      <c r="BLV47"/>
      <c r="BLW47"/>
      <c r="BLX47"/>
      <c r="BLY47"/>
      <c r="BLZ47"/>
      <c r="BMA47"/>
      <c r="BMB47"/>
      <c r="BMC47"/>
      <c r="BMD47"/>
      <c r="BME47"/>
      <c r="BMF47"/>
      <c r="BMG47"/>
      <c r="BMH47"/>
      <c r="BMI47"/>
      <c r="BMJ47"/>
      <c r="BMK47"/>
      <c r="BML47"/>
      <c r="BMM47"/>
      <c r="BMN47"/>
      <c r="BMO47"/>
      <c r="BMP47"/>
      <c r="BMQ47"/>
      <c r="BMR47"/>
      <c r="BMS47"/>
      <c r="BMT47"/>
      <c r="BMU47"/>
      <c r="BMV47"/>
      <c r="BMW47"/>
      <c r="BMX47"/>
      <c r="BMY47"/>
      <c r="BMZ47"/>
      <c r="BNA47"/>
      <c r="BNB47"/>
      <c r="BNC47"/>
      <c r="BND47"/>
      <c r="BNE47"/>
      <c r="BNF47"/>
      <c r="BNG47"/>
      <c r="BNH47"/>
      <c r="BNI47"/>
      <c r="BNJ47"/>
      <c r="BNK47"/>
      <c r="BNL47"/>
      <c r="BNM47"/>
      <c r="BNN47"/>
      <c r="BNO47"/>
      <c r="BNP47"/>
      <c r="BNQ47"/>
      <c r="BNR47"/>
      <c r="BNS47"/>
      <c r="BNT47"/>
      <c r="BNU47"/>
      <c r="BNV47"/>
      <c r="BNW47"/>
      <c r="BNX47"/>
      <c r="BNY47"/>
      <c r="BNZ47"/>
      <c r="BOA47"/>
      <c r="BOB47"/>
      <c r="BOC47"/>
      <c r="BOD47"/>
      <c r="BOE47"/>
      <c r="BOF47"/>
      <c r="BOG47"/>
      <c r="BOH47"/>
      <c r="BOI47"/>
      <c r="BOJ47"/>
      <c r="BOK47"/>
      <c r="BOL47"/>
      <c r="BOM47"/>
      <c r="BON47"/>
      <c r="BOO47"/>
      <c r="BOP47"/>
      <c r="BOQ47"/>
      <c r="BOR47"/>
      <c r="BOS47"/>
      <c r="BOT47"/>
      <c r="BOU47"/>
      <c r="BOV47"/>
      <c r="BOW47"/>
      <c r="BOX47"/>
      <c r="BOY47"/>
      <c r="BOZ47"/>
      <c r="BPA47"/>
      <c r="BPB47"/>
      <c r="BPC47"/>
      <c r="BPD47"/>
      <c r="BPE47"/>
      <c r="BPF47"/>
      <c r="BPG47"/>
      <c r="BPH47"/>
      <c r="BPI47"/>
      <c r="BPJ47"/>
      <c r="BPK47"/>
      <c r="BPL47"/>
      <c r="BPM47"/>
      <c r="BPN47"/>
      <c r="BPO47"/>
      <c r="BPP47"/>
      <c r="BPQ47"/>
      <c r="BPR47"/>
      <c r="BPS47"/>
      <c r="BPT47"/>
      <c r="BPU47"/>
      <c r="BPV47"/>
      <c r="BPW47"/>
      <c r="BPX47"/>
      <c r="BPY47"/>
      <c r="BPZ47"/>
      <c r="BQA47"/>
      <c r="BQB47"/>
      <c r="BQC47"/>
      <c r="BQD47"/>
      <c r="BQE47"/>
      <c r="BQF47"/>
      <c r="BQG47"/>
      <c r="BQH47"/>
      <c r="BQI47"/>
      <c r="BQJ47"/>
      <c r="BQK47"/>
      <c r="BQL47"/>
      <c r="BQM47"/>
      <c r="BQN47"/>
      <c r="BQO47"/>
      <c r="BQP47"/>
      <c r="BQQ47"/>
      <c r="BQR47"/>
      <c r="BQS47"/>
      <c r="BQT47"/>
      <c r="BQU47"/>
      <c r="BQV47"/>
      <c r="BQW47"/>
      <c r="BQX47"/>
      <c r="BQY47"/>
      <c r="BQZ47"/>
      <c r="BRA47"/>
      <c r="BRB47"/>
      <c r="BRC47"/>
      <c r="BRD47"/>
      <c r="BRE47"/>
      <c r="BRF47"/>
      <c r="BRG47"/>
      <c r="BRH47"/>
      <c r="BRI47"/>
      <c r="BRJ47"/>
      <c r="BRK47"/>
      <c r="BRL47"/>
      <c r="BRM47"/>
      <c r="BRN47"/>
      <c r="BRO47"/>
      <c r="BRP47"/>
      <c r="BRQ47"/>
      <c r="BRR47"/>
      <c r="BRS47"/>
      <c r="BRT47"/>
      <c r="BRU47"/>
      <c r="BRV47"/>
      <c r="BRW47"/>
      <c r="BRX47"/>
      <c r="BRY47"/>
      <c r="BRZ47"/>
      <c r="BSA47"/>
      <c r="BSB47"/>
      <c r="BSC47"/>
      <c r="BSD47"/>
      <c r="BSE47"/>
      <c r="BSF47"/>
      <c r="BSG47"/>
      <c r="BSH47"/>
      <c r="BSI47"/>
      <c r="BSJ47"/>
      <c r="BSK47"/>
      <c r="BSL47"/>
      <c r="BSM47"/>
      <c r="BSN47"/>
      <c r="BSO47"/>
      <c r="BSP47"/>
      <c r="BSQ47"/>
      <c r="BSR47"/>
      <c r="BSS47"/>
      <c r="BST47"/>
      <c r="BSU47"/>
      <c r="BSV47"/>
      <c r="BSW47"/>
      <c r="BSX47"/>
      <c r="BSY47"/>
      <c r="BSZ47"/>
      <c r="BTA47"/>
      <c r="BTB47"/>
      <c r="BTC47"/>
      <c r="BTD47"/>
      <c r="BTE47"/>
      <c r="BTF47"/>
      <c r="BTG47"/>
      <c r="BTH47"/>
      <c r="BTI47"/>
      <c r="BTJ47"/>
      <c r="BTK47"/>
      <c r="BTL47"/>
      <c r="BTM47"/>
      <c r="BTN47"/>
      <c r="BTO47"/>
      <c r="BTP47"/>
      <c r="BTQ47"/>
      <c r="BTR47"/>
      <c r="BTS47"/>
      <c r="BTT47"/>
      <c r="BTU47"/>
      <c r="BTV47"/>
      <c r="BTW47"/>
      <c r="BTX47"/>
      <c r="BTY47"/>
      <c r="BTZ47"/>
      <c r="BUA47"/>
      <c r="BUB47"/>
      <c r="BUC47"/>
      <c r="BUD47"/>
      <c r="BUE47"/>
      <c r="BUF47"/>
      <c r="BUG47"/>
      <c r="BUH47"/>
      <c r="BUI47"/>
      <c r="BUJ47"/>
      <c r="BUK47"/>
      <c r="BUL47"/>
      <c r="BUM47"/>
      <c r="BUN47"/>
      <c r="BUO47"/>
      <c r="BUP47"/>
      <c r="BUQ47"/>
      <c r="BUR47"/>
      <c r="BUS47"/>
      <c r="BUT47"/>
      <c r="BUU47"/>
      <c r="BUV47"/>
      <c r="BUW47"/>
      <c r="BUX47"/>
      <c r="BUY47"/>
      <c r="BUZ47"/>
      <c r="BVA47"/>
      <c r="BVB47"/>
      <c r="BVC47"/>
      <c r="BVD47"/>
      <c r="BVE47"/>
      <c r="BVF47"/>
      <c r="BVG47"/>
      <c r="BVH47"/>
      <c r="BVI47"/>
      <c r="BVJ47"/>
      <c r="BVK47"/>
      <c r="BVL47"/>
      <c r="BVM47"/>
      <c r="BVN47"/>
      <c r="BVO47"/>
      <c r="BVP47"/>
      <c r="BVQ47"/>
      <c r="BVR47"/>
      <c r="BVS47"/>
      <c r="BVT47"/>
      <c r="BVU47"/>
      <c r="BVV47"/>
      <c r="BVW47"/>
      <c r="BVX47"/>
      <c r="BVY47"/>
      <c r="BVZ47"/>
      <c r="BWA47"/>
      <c r="BWB47"/>
      <c r="BWC47"/>
      <c r="BWD47"/>
      <c r="BWE47"/>
      <c r="BWF47"/>
      <c r="BWG47"/>
      <c r="BWH47"/>
      <c r="BWI47"/>
      <c r="BWJ47"/>
      <c r="BWK47"/>
      <c r="BWL47"/>
      <c r="BWM47"/>
      <c r="BWN47"/>
      <c r="BWO47"/>
      <c r="BWP47"/>
      <c r="BWQ47"/>
      <c r="BWR47"/>
      <c r="BWS47"/>
      <c r="BWT47"/>
      <c r="BWU47"/>
      <c r="BWV47"/>
      <c r="BWW47"/>
      <c r="BWX47"/>
      <c r="BWY47"/>
      <c r="BWZ47"/>
      <c r="BXA47"/>
      <c r="BXB47"/>
      <c r="BXC47"/>
      <c r="BXD47"/>
      <c r="BXE47"/>
      <c r="BXF47"/>
      <c r="BXG47"/>
      <c r="BXH47"/>
      <c r="BXI47"/>
      <c r="BXJ47"/>
      <c r="BXK47"/>
      <c r="BXL47"/>
      <c r="BXM47"/>
      <c r="BXN47"/>
      <c r="BXO47"/>
      <c r="BXP47"/>
      <c r="BXQ47"/>
      <c r="BXR47"/>
      <c r="BXS47"/>
      <c r="BXT47"/>
      <c r="BXU47"/>
      <c r="BXV47"/>
      <c r="BXW47"/>
      <c r="BXX47"/>
      <c r="BXY47"/>
      <c r="BXZ47"/>
      <c r="BYA47"/>
      <c r="BYB47"/>
      <c r="BYC47"/>
      <c r="BYD47"/>
      <c r="BYE47"/>
      <c r="BYF47"/>
      <c r="BYG47"/>
      <c r="BYH47"/>
      <c r="BYI47"/>
      <c r="BYJ47"/>
      <c r="BYK47"/>
      <c r="BYL47"/>
      <c r="BYM47"/>
      <c r="BYN47"/>
      <c r="BYO47"/>
      <c r="BYP47"/>
      <c r="BYQ47"/>
      <c r="BYR47"/>
      <c r="BYS47"/>
      <c r="BYT47"/>
      <c r="BYU47"/>
      <c r="BYV47"/>
      <c r="BYW47"/>
      <c r="BYX47"/>
      <c r="BYY47"/>
      <c r="BYZ47"/>
      <c r="BZA47"/>
      <c r="BZB47"/>
      <c r="BZC47"/>
      <c r="BZD47"/>
      <c r="BZE47"/>
      <c r="BZF47"/>
      <c r="BZG47"/>
      <c r="BZH47"/>
      <c r="BZI47"/>
      <c r="BZJ47"/>
      <c r="BZK47"/>
      <c r="BZL47"/>
      <c r="BZM47"/>
      <c r="BZN47"/>
      <c r="BZO47"/>
      <c r="BZP47"/>
      <c r="BZQ47"/>
      <c r="BZR47"/>
      <c r="BZS47"/>
      <c r="BZT47"/>
      <c r="BZU47"/>
      <c r="BZV47"/>
      <c r="BZW47"/>
      <c r="BZX47"/>
      <c r="BZY47"/>
      <c r="BZZ47"/>
      <c r="CAA47"/>
      <c r="CAB47"/>
      <c r="CAC47"/>
      <c r="CAD47"/>
      <c r="CAE47"/>
      <c r="CAF47"/>
      <c r="CAG47"/>
      <c r="CAH47"/>
      <c r="CAI47"/>
      <c r="CAJ47"/>
      <c r="CAK47"/>
      <c r="CAL47"/>
      <c r="CAM47"/>
      <c r="CAN47"/>
      <c r="CAO47"/>
      <c r="CAP47"/>
      <c r="CAQ47"/>
      <c r="CAR47"/>
      <c r="CAS47"/>
      <c r="CAT47"/>
      <c r="CAU47"/>
      <c r="CAV47"/>
      <c r="CAW47"/>
      <c r="CAX47"/>
      <c r="CAY47"/>
      <c r="CAZ47"/>
      <c r="CBA47"/>
      <c r="CBB47"/>
      <c r="CBC47"/>
      <c r="CBD47"/>
      <c r="CBE47"/>
      <c r="CBF47"/>
      <c r="CBG47"/>
      <c r="CBH47"/>
      <c r="CBI47"/>
      <c r="CBJ47"/>
      <c r="CBK47"/>
      <c r="CBL47"/>
      <c r="CBM47"/>
      <c r="CBN47"/>
      <c r="CBO47"/>
      <c r="CBP47"/>
      <c r="CBQ47"/>
      <c r="CBR47"/>
      <c r="CBS47"/>
      <c r="CBT47"/>
      <c r="CBU47"/>
      <c r="CBV47"/>
      <c r="CBW47"/>
      <c r="CBX47"/>
      <c r="CBY47"/>
      <c r="CBZ47"/>
      <c r="CCA47"/>
      <c r="CCB47"/>
      <c r="CCC47"/>
      <c r="CCD47"/>
      <c r="CCE47"/>
      <c r="CCF47"/>
      <c r="CCG47"/>
      <c r="CCH47"/>
      <c r="CCI47"/>
      <c r="CCJ47"/>
      <c r="CCK47"/>
      <c r="CCL47"/>
      <c r="CCM47"/>
      <c r="CCN47"/>
      <c r="CCO47"/>
      <c r="CCP47"/>
      <c r="CCQ47"/>
      <c r="CCR47"/>
      <c r="CCS47"/>
      <c r="CCT47"/>
      <c r="CCU47"/>
      <c r="CCV47"/>
      <c r="CCW47"/>
      <c r="CCX47"/>
      <c r="CCY47"/>
      <c r="CCZ47"/>
      <c r="CDA47"/>
      <c r="CDB47"/>
      <c r="CDC47"/>
      <c r="CDD47"/>
      <c r="CDE47"/>
      <c r="CDF47"/>
      <c r="CDG47"/>
      <c r="CDH47"/>
      <c r="CDI47"/>
      <c r="CDJ47"/>
      <c r="CDK47"/>
      <c r="CDL47"/>
      <c r="CDM47"/>
      <c r="CDN47"/>
      <c r="CDO47"/>
      <c r="CDP47"/>
      <c r="CDQ47"/>
      <c r="CDR47"/>
      <c r="CDS47"/>
      <c r="CDT47"/>
      <c r="CDU47"/>
      <c r="CDV47"/>
      <c r="CDW47"/>
      <c r="CDX47"/>
      <c r="CDY47"/>
      <c r="CDZ47"/>
      <c r="CEA47"/>
      <c r="CEB47"/>
      <c r="CEC47"/>
      <c r="CED47"/>
      <c r="CEE47"/>
      <c r="CEF47"/>
      <c r="CEG47"/>
      <c r="CEH47"/>
      <c r="CEI47"/>
      <c r="CEJ47"/>
      <c r="CEK47"/>
      <c r="CEL47"/>
      <c r="CEM47"/>
      <c r="CEN47"/>
      <c r="CEO47"/>
      <c r="CEP47"/>
      <c r="CEQ47"/>
      <c r="CER47"/>
      <c r="CES47"/>
      <c r="CET47"/>
      <c r="CEU47"/>
      <c r="CEV47"/>
      <c r="CEW47"/>
      <c r="CEX47"/>
      <c r="CEY47"/>
      <c r="CEZ47"/>
      <c r="CFA47"/>
      <c r="CFB47"/>
      <c r="CFC47"/>
      <c r="CFD47"/>
      <c r="CFE47"/>
      <c r="CFF47"/>
      <c r="CFG47"/>
      <c r="CFH47"/>
      <c r="CFI47"/>
      <c r="CFJ47"/>
      <c r="CFK47"/>
      <c r="CFL47"/>
      <c r="CFM47"/>
      <c r="CFN47"/>
      <c r="CFO47"/>
      <c r="CFP47"/>
      <c r="CFQ47"/>
      <c r="CFR47"/>
      <c r="CFS47"/>
      <c r="CFT47"/>
      <c r="CFU47"/>
      <c r="CFV47"/>
      <c r="CFW47"/>
      <c r="CFX47"/>
      <c r="CFY47"/>
      <c r="CFZ47"/>
      <c r="CGA47"/>
      <c r="CGB47"/>
      <c r="CGC47"/>
      <c r="CGD47"/>
      <c r="CGE47"/>
      <c r="CGF47"/>
      <c r="CGG47"/>
      <c r="CGH47"/>
      <c r="CGI47"/>
      <c r="CGJ47"/>
      <c r="CGK47"/>
      <c r="CGL47"/>
      <c r="CGM47"/>
      <c r="CGN47"/>
      <c r="CGO47"/>
      <c r="CGP47"/>
      <c r="CGQ47"/>
      <c r="CGR47"/>
      <c r="CGS47"/>
      <c r="CGT47"/>
      <c r="CGU47"/>
      <c r="CGV47"/>
      <c r="CGW47"/>
      <c r="CGX47"/>
      <c r="CGY47"/>
      <c r="CGZ47"/>
      <c r="CHA47"/>
      <c r="CHB47"/>
      <c r="CHC47"/>
      <c r="CHD47"/>
      <c r="CHE47"/>
      <c r="CHF47"/>
      <c r="CHG47"/>
      <c r="CHH47"/>
      <c r="CHI47"/>
      <c r="CHJ47"/>
      <c r="CHK47"/>
      <c r="CHL47"/>
      <c r="CHM47"/>
      <c r="CHN47"/>
      <c r="CHO47"/>
      <c r="CHP47"/>
      <c r="CHQ47"/>
      <c r="CHR47"/>
      <c r="CHS47"/>
      <c r="CHT47"/>
      <c r="CHU47"/>
      <c r="CHV47"/>
      <c r="CHW47"/>
      <c r="CHX47"/>
      <c r="CHY47"/>
      <c r="CHZ47"/>
      <c r="CIA47"/>
      <c r="CIB47"/>
      <c r="CIC47"/>
      <c r="CID47"/>
      <c r="CIE47"/>
      <c r="CIF47"/>
      <c r="CIG47"/>
      <c r="CIH47"/>
      <c r="CII47"/>
      <c r="CIJ47"/>
      <c r="CIK47"/>
      <c r="CIL47"/>
      <c r="CIM47"/>
      <c r="CIN47"/>
      <c r="CIO47"/>
      <c r="CIP47"/>
      <c r="CIQ47"/>
      <c r="CIR47"/>
      <c r="CIS47"/>
      <c r="CIT47"/>
      <c r="CIU47"/>
      <c r="CIV47"/>
      <c r="CIW47"/>
      <c r="CIX47"/>
      <c r="CIY47"/>
      <c r="CIZ47"/>
      <c r="CJA47"/>
      <c r="CJB47"/>
      <c r="CJC47"/>
      <c r="CJD47"/>
      <c r="CJE47"/>
      <c r="CJF47"/>
      <c r="CJG47"/>
      <c r="CJH47"/>
      <c r="CJI47"/>
      <c r="CJJ47"/>
      <c r="CJK47"/>
      <c r="CJL47"/>
      <c r="CJM47"/>
      <c r="CJN47"/>
      <c r="CJO47"/>
      <c r="CJP47"/>
      <c r="CJQ47"/>
      <c r="CJR47"/>
      <c r="CJS47"/>
      <c r="CJT47"/>
      <c r="CJU47"/>
      <c r="CJV47"/>
      <c r="CJW47"/>
      <c r="CJX47"/>
      <c r="CJY47"/>
      <c r="CJZ47"/>
      <c r="CKA47"/>
      <c r="CKB47"/>
      <c r="CKC47"/>
      <c r="CKD47"/>
      <c r="CKE47"/>
      <c r="CKF47"/>
      <c r="CKG47"/>
      <c r="CKH47"/>
      <c r="CKI47"/>
      <c r="CKJ47"/>
      <c r="CKK47"/>
      <c r="CKL47"/>
      <c r="CKM47"/>
      <c r="CKN47"/>
      <c r="CKO47"/>
      <c r="CKP47"/>
      <c r="CKQ47"/>
      <c r="CKR47"/>
      <c r="CKS47"/>
      <c r="CKT47"/>
      <c r="CKU47"/>
      <c r="CKV47"/>
      <c r="CKW47"/>
      <c r="CKX47"/>
      <c r="CKY47"/>
      <c r="CKZ47"/>
      <c r="CLA47"/>
      <c r="CLB47"/>
      <c r="CLC47"/>
      <c r="CLD47"/>
      <c r="CLE47"/>
      <c r="CLF47"/>
      <c r="CLG47"/>
      <c r="CLH47"/>
      <c r="CLI47"/>
      <c r="CLJ47"/>
      <c r="CLK47"/>
      <c r="CLL47"/>
      <c r="CLM47"/>
      <c r="CLN47"/>
      <c r="CLO47"/>
      <c r="CLP47"/>
      <c r="CLQ47"/>
      <c r="CLR47"/>
      <c r="CLS47"/>
      <c r="CLT47"/>
      <c r="CLU47"/>
      <c r="CLV47"/>
      <c r="CLW47"/>
      <c r="CLX47"/>
      <c r="CLY47"/>
      <c r="CLZ47"/>
      <c r="CMA47"/>
      <c r="CMB47"/>
      <c r="CMC47"/>
      <c r="CMD47"/>
      <c r="CME47"/>
      <c r="CMF47"/>
      <c r="CMG47"/>
      <c r="CMH47"/>
      <c r="CMI47"/>
      <c r="CMJ47"/>
      <c r="CMK47"/>
      <c r="CML47"/>
      <c r="CMM47"/>
      <c r="CMN47"/>
      <c r="CMO47"/>
      <c r="CMP47"/>
      <c r="CMQ47"/>
      <c r="CMR47"/>
      <c r="CMS47"/>
      <c r="CMT47"/>
      <c r="CMU47"/>
      <c r="CMV47"/>
      <c r="CMW47"/>
      <c r="CMX47"/>
      <c r="CMY47"/>
      <c r="CMZ47"/>
      <c r="CNA47"/>
      <c r="CNB47"/>
      <c r="CNC47"/>
      <c r="CND47"/>
      <c r="CNE47"/>
      <c r="CNF47"/>
      <c r="CNG47"/>
      <c r="CNH47"/>
      <c r="CNI47"/>
      <c r="CNJ47"/>
      <c r="CNK47"/>
      <c r="CNL47"/>
      <c r="CNM47"/>
      <c r="CNN47"/>
      <c r="CNO47"/>
      <c r="CNP47"/>
      <c r="CNQ47"/>
      <c r="CNR47"/>
      <c r="CNS47"/>
      <c r="CNT47"/>
      <c r="CNU47"/>
      <c r="CNV47"/>
      <c r="CNW47"/>
      <c r="CNX47"/>
      <c r="CNY47"/>
      <c r="CNZ47"/>
      <c r="COA47"/>
      <c r="COB47"/>
      <c r="COC47"/>
      <c r="COD47"/>
      <c r="COE47"/>
      <c r="COF47"/>
      <c r="COG47"/>
      <c r="COH47"/>
      <c r="COI47"/>
      <c r="COJ47"/>
      <c r="COK47"/>
      <c r="COL47"/>
      <c r="COM47"/>
      <c r="CON47"/>
      <c r="COO47"/>
      <c r="COP47"/>
      <c r="COQ47"/>
      <c r="COR47"/>
      <c r="COS47"/>
      <c r="COT47"/>
      <c r="COU47"/>
      <c r="COV47"/>
      <c r="COW47"/>
      <c r="COX47"/>
      <c r="COY47"/>
      <c r="COZ47"/>
      <c r="CPA47"/>
      <c r="CPB47"/>
      <c r="CPC47"/>
      <c r="CPD47"/>
      <c r="CPE47"/>
      <c r="CPF47"/>
      <c r="CPG47"/>
      <c r="CPH47"/>
      <c r="CPI47"/>
      <c r="CPJ47"/>
      <c r="CPK47"/>
      <c r="CPL47"/>
      <c r="CPM47"/>
      <c r="CPN47"/>
      <c r="CPO47"/>
      <c r="CPP47"/>
      <c r="CPQ47"/>
      <c r="CPR47"/>
      <c r="CPS47"/>
      <c r="CPT47"/>
      <c r="CPU47"/>
      <c r="CPV47"/>
      <c r="CPW47"/>
      <c r="CPX47"/>
      <c r="CPY47"/>
      <c r="CPZ47"/>
      <c r="CQA47"/>
      <c r="CQB47"/>
      <c r="CQC47"/>
      <c r="CQD47"/>
      <c r="CQE47"/>
      <c r="CQF47"/>
      <c r="CQG47"/>
      <c r="CQH47"/>
      <c r="CQI47"/>
      <c r="CQJ47"/>
      <c r="CQK47"/>
      <c r="CQL47"/>
      <c r="CQM47"/>
      <c r="CQN47"/>
      <c r="CQO47"/>
      <c r="CQP47"/>
      <c r="CQQ47"/>
      <c r="CQR47"/>
      <c r="CQS47"/>
      <c r="CQT47"/>
      <c r="CQU47"/>
      <c r="CQV47"/>
      <c r="CQW47"/>
      <c r="CQX47"/>
      <c r="CQY47"/>
      <c r="CQZ47"/>
      <c r="CRA47"/>
      <c r="CRB47"/>
      <c r="CRC47"/>
      <c r="CRD47"/>
      <c r="CRE47"/>
      <c r="CRF47"/>
      <c r="CRG47"/>
      <c r="CRH47"/>
      <c r="CRI47"/>
      <c r="CRJ47"/>
      <c r="CRK47"/>
      <c r="CRL47"/>
      <c r="CRM47"/>
      <c r="CRN47"/>
      <c r="CRO47"/>
      <c r="CRP47"/>
      <c r="CRQ47"/>
      <c r="CRR47"/>
      <c r="CRS47"/>
      <c r="CRT47"/>
      <c r="CRU47"/>
      <c r="CRV47"/>
      <c r="CRW47"/>
      <c r="CRX47"/>
      <c r="CRY47"/>
      <c r="CRZ47"/>
      <c r="CSA47"/>
      <c r="CSB47"/>
      <c r="CSC47"/>
      <c r="CSD47"/>
      <c r="CSE47"/>
      <c r="CSF47"/>
      <c r="CSG47"/>
      <c r="CSH47"/>
      <c r="CSI47"/>
      <c r="CSJ47"/>
      <c r="CSK47"/>
      <c r="CSL47"/>
      <c r="CSM47"/>
      <c r="CSN47"/>
      <c r="CSO47"/>
      <c r="CSP47"/>
      <c r="CSQ47"/>
      <c r="CSR47"/>
      <c r="CSS47"/>
      <c r="CST47"/>
      <c r="CSU47"/>
      <c r="CSV47"/>
      <c r="CSW47"/>
      <c r="CSX47"/>
      <c r="CSY47"/>
      <c r="CSZ47"/>
      <c r="CTA47"/>
      <c r="CTB47"/>
      <c r="CTC47"/>
      <c r="CTD47"/>
      <c r="CTE47"/>
      <c r="CTF47"/>
      <c r="CTG47"/>
      <c r="CTH47"/>
      <c r="CTI47"/>
      <c r="CTJ47"/>
      <c r="CTK47"/>
      <c r="CTL47"/>
      <c r="CTM47"/>
      <c r="CTN47"/>
      <c r="CTO47"/>
      <c r="CTP47"/>
      <c r="CTQ47"/>
      <c r="CTR47"/>
      <c r="CTS47"/>
      <c r="CTT47"/>
      <c r="CTU47"/>
      <c r="CTV47"/>
      <c r="CTW47"/>
      <c r="CTX47"/>
      <c r="CTY47"/>
      <c r="CTZ47"/>
      <c r="CUA47"/>
      <c r="CUB47"/>
      <c r="CUC47"/>
      <c r="CUD47"/>
      <c r="CUE47"/>
      <c r="CUF47"/>
      <c r="CUG47"/>
      <c r="CUH47"/>
      <c r="CUI47"/>
      <c r="CUJ47"/>
      <c r="CUK47"/>
      <c r="CUL47"/>
      <c r="CUM47"/>
      <c r="CUN47"/>
      <c r="CUO47"/>
      <c r="CUP47"/>
      <c r="CUQ47"/>
      <c r="CUR47"/>
      <c r="CUS47"/>
      <c r="CUT47"/>
      <c r="CUU47"/>
      <c r="CUV47"/>
      <c r="CUW47"/>
      <c r="CUX47"/>
      <c r="CUY47"/>
      <c r="CUZ47"/>
      <c r="CVA47"/>
      <c r="CVB47"/>
      <c r="CVC47"/>
      <c r="CVD47"/>
      <c r="CVE47"/>
      <c r="CVF47"/>
      <c r="CVG47"/>
      <c r="CVH47"/>
      <c r="CVI47"/>
      <c r="CVJ47"/>
      <c r="CVK47"/>
      <c r="CVL47"/>
      <c r="CVM47"/>
      <c r="CVN47"/>
      <c r="CVO47"/>
      <c r="CVP47"/>
      <c r="CVQ47"/>
      <c r="CVR47"/>
      <c r="CVS47"/>
      <c r="CVT47"/>
      <c r="CVU47"/>
      <c r="CVV47"/>
      <c r="CVW47"/>
      <c r="CVX47"/>
      <c r="CVY47"/>
      <c r="CVZ47"/>
      <c r="CWA47"/>
      <c r="CWB47"/>
      <c r="CWC47"/>
      <c r="CWD47"/>
      <c r="CWE47"/>
      <c r="CWF47"/>
      <c r="CWG47"/>
      <c r="CWH47"/>
      <c r="CWI47"/>
      <c r="CWJ47"/>
      <c r="CWK47"/>
      <c r="CWL47"/>
      <c r="CWM47"/>
      <c r="CWN47"/>
      <c r="CWO47"/>
      <c r="CWP47"/>
      <c r="CWQ47"/>
      <c r="CWR47"/>
      <c r="CWS47"/>
      <c r="CWT47"/>
      <c r="CWU47"/>
      <c r="CWV47"/>
      <c r="CWW47"/>
      <c r="CWX47"/>
      <c r="CWY47"/>
      <c r="CWZ47"/>
      <c r="CXA47"/>
      <c r="CXB47"/>
      <c r="CXC47"/>
      <c r="CXD47"/>
      <c r="CXE47"/>
      <c r="CXF47"/>
      <c r="CXG47"/>
      <c r="CXH47"/>
      <c r="CXI47"/>
      <c r="CXJ47"/>
      <c r="CXK47"/>
      <c r="CXL47"/>
      <c r="CXM47"/>
      <c r="CXN47"/>
      <c r="CXO47"/>
      <c r="CXP47"/>
      <c r="CXQ47"/>
      <c r="CXR47"/>
      <c r="CXS47"/>
      <c r="CXT47"/>
      <c r="CXU47"/>
      <c r="CXV47"/>
      <c r="CXW47"/>
      <c r="CXX47"/>
      <c r="CXY47"/>
      <c r="CXZ47"/>
      <c r="CYA47"/>
      <c r="CYB47"/>
      <c r="CYC47"/>
      <c r="CYD47"/>
      <c r="CYE47"/>
      <c r="CYF47"/>
      <c r="CYG47"/>
      <c r="CYH47"/>
      <c r="CYI47"/>
      <c r="CYJ47"/>
      <c r="CYK47"/>
      <c r="CYL47"/>
      <c r="CYM47"/>
      <c r="CYN47"/>
      <c r="CYO47"/>
      <c r="CYP47"/>
      <c r="CYQ47"/>
      <c r="CYR47"/>
      <c r="CYS47"/>
      <c r="CYT47"/>
      <c r="CYU47"/>
      <c r="CYV47"/>
      <c r="CYW47"/>
      <c r="CYX47"/>
      <c r="CYY47"/>
      <c r="CYZ47"/>
      <c r="CZA47"/>
      <c r="CZB47"/>
      <c r="CZC47"/>
      <c r="CZD47"/>
      <c r="CZE47"/>
      <c r="CZF47"/>
      <c r="CZG47"/>
      <c r="CZH47"/>
      <c r="CZI47"/>
      <c r="CZJ47"/>
      <c r="CZK47"/>
      <c r="CZL47"/>
      <c r="CZM47"/>
      <c r="CZN47"/>
      <c r="CZO47"/>
      <c r="CZP47"/>
      <c r="CZQ47"/>
      <c r="CZR47"/>
      <c r="CZS47"/>
      <c r="CZT47"/>
      <c r="CZU47"/>
      <c r="CZV47"/>
      <c r="CZW47"/>
      <c r="CZX47"/>
      <c r="CZY47"/>
      <c r="CZZ47"/>
      <c r="DAA47"/>
      <c r="DAB47"/>
      <c r="DAC47"/>
      <c r="DAD47"/>
      <c r="DAE47"/>
      <c r="DAF47"/>
      <c r="DAG47"/>
      <c r="DAH47"/>
      <c r="DAI47"/>
      <c r="DAJ47"/>
      <c r="DAK47"/>
      <c r="DAL47"/>
      <c r="DAM47"/>
      <c r="DAN47"/>
      <c r="DAO47"/>
      <c r="DAP47"/>
      <c r="DAQ47"/>
      <c r="DAR47"/>
      <c r="DAS47"/>
      <c r="DAT47"/>
      <c r="DAU47"/>
      <c r="DAV47"/>
      <c r="DAW47"/>
      <c r="DAX47"/>
      <c r="DAY47"/>
      <c r="DAZ47"/>
      <c r="DBA47"/>
      <c r="DBB47"/>
      <c r="DBC47"/>
      <c r="DBD47"/>
      <c r="DBE47"/>
      <c r="DBF47"/>
      <c r="DBG47"/>
      <c r="DBH47"/>
      <c r="DBI47"/>
      <c r="DBJ47"/>
      <c r="DBK47"/>
      <c r="DBL47"/>
      <c r="DBM47"/>
      <c r="DBN47"/>
      <c r="DBO47"/>
      <c r="DBP47"/>
      <c r="DBQ47"/>
      <c r="DBR47"/>
      <c r="DBS47"/>
      <c r="DBT47"/>
      <c r="DBU47"/>
      <c r="DBV47"/>
      <c r="DBW47"/>
      <c r="DBX47"/>
      <c r="DBY47"/>
      <c r="DBZ47"/>
      <c r="DCA47"/>
      <c r="DCB47"/>
      <c r="DCC47"/>
      <c r="DCD47"/>
      <c r="DCE47"/>
      <c r="DCF47"/>
      <c r="DCG47"/>
      <c r="DCH47"/>
      <c r="DCI47"/>
      <c r="DCJ47"/>
      <c r="DCK47"/>
      <c r="DCL47"/>
      <c r="DCM47"/>
      <c r="DCN47"/>
      <c r="DCO47"/>
      <c r="DCP47"/>
      <c r="DCQ47"/>
      <c r="DCR47"/>
      <c r="DCS47"/>
      <c r="DCT47"/>
      <c r="DCU47"/>
      <c r="DCV47"/>
      <c r="DCW47"/>
      <c r="DCX47"/>
      <c r="DCY47"/>
      <c r="DCZ47"/>
      <c r="DDA47"/>
      <c r="DDB47"/>
      <c r="DDC47"/>
      <c r="DDD47"/>
      <c r="DDE47"/>
      <c r="DDF47"/>
      <c r="DDG47"/>
      <c r="DDH47"/>
      <c r="DDI47"/>
      <c r="DDJ47"/>
      <c r="DDK47"/>
      <c r="DDL47"/>
      <c r="DDM47"/>
      <c r="DDN47"/>
      <c r="DDO47"/>
      <c r="DDP47"/>
      <c r="DDQ47"/>
      <c r="DDR47"/>
      <c r="DDS47"/>
      <c r="DDT47"/>
      <c r="DDU47"/>
      <c r="DDV47"/>
      <c r="DDW47"/>
      <c r="DDX47"/>
      <c r="DDY47"/>
      <c r="DDZ47"/>
      <c r="DEA47"/>
      <c r="DEB47"/>
      <c r="DEC47"/>
      <c r="DED47"/>
      <c r="DEE47"/>
      <c r="DEF47"/>
      <c r="DEG47"/>
      <c r="DEH47"/>
      <c r="DEI47"/>
      <c r="DEJ47"/>
      <c r="DEK47"/>
      <c r="DEL47"/>
      <c r="DEM47"/>
      <c r="DEN47"/>
      <c r="DEO47"/>
      <c r="DEP47"/>
      <c r="DEQ47"/>
      <c r="DER47"/>
      <c r="DES47"/>
      <c r="DET47"/>
      <c r="DEU47"/>
      <c r="DEV47"/>
      <c r="DEW47"/>
      <c r="DEX47"/>
      <c r="DEY47"/>
      <c r="DEZ47"/>
      <c r="DFA47"/>
      <c r="DFB47"/>
      <c r="DFC47"/>
      <c r="DFD47"/>
      <c r="DFE47"/>
      <c r="DFF47"/>
      <c r="DFG47"/>
      <c r="DFH47"/>
      <c r="DFI47"/>
      <c r="DFJ47"/>
      <c r="DFK47"/>
      <c r="DFL47"/>
      <c r="DFM47"/>
      <c r="DFN47"/>
      <c r="DFO47"/>
      <c r="DFP47"/>
      <c r="DFQ47"/>
      <c r="DFR47"/>
      <c r="DFS47"/>
      <c r="DFT47"/>
      <c r="DFU47"/>
      <c r="DFV47"/>
      <c r="DFW47"/>
      <c r="DFX47"/>
      <c r="DFY47"/>
      <c r="DFZ47"/>
      <c r="DGA47"/>
      <c r="DGB47"/>
      <c r="DGC47"/>
      <c r="DGD47"/>
      <c r="DGE47"/>
      <c r="DGF47"/>
      <c r="DGG47"/>
      <c r="DGH47"/>
      <c r="DGI47"/>
      <c r="DGJ47"/>
      <c r="DGK47"/>
      <c r="DGL47"/>
      <c r="DGM47"/>
      <c r="DGN47"/>
      <c r="DGO47"/>
      <c r="DGP47"/>
      <c r="DGQ47"/>
      <c r="DGR47"/>
      <c r="DGS47"/>
      <c r="DGT47"/>
      <c r="DGU47"/>
      <c r="DGV47"/>
      <c r="DGW47"/>
      <c r="DGX47"/>
      <c r="DGY47"/>
      <c r="DGZ47"/>
      <c r="DHA47"/>
      <c r="DHB47"/>
      <c r="DHC47"/>
      <c r="DHD47"/>
      <c r="DHE47"/>
      <c r="DHF47"/>
      <c r="DHG47"/>
      <c r="DHH47"/>
      <c r="DHI47"/>
      <c r="DHJ47"/>
      <c r="DHK47"/>
      <c r="DHL47"/>
      <c r="DHM47"/>
      <c r="DHN47"/>
      <c r="DHO47"/>
      <c r="DHP47"/>
      <c r="DHQ47"/>
      <c r="DHR47"/>
      <c r="DHS47"/>
      <c r="DHT47"/>
      <c r="DHU47"/>
      <c r="DHV47"/>
      <c r="DHW47"/>
      <c r="DHX47"/>
      <c r="DHY47"/>
      <c r="DHZ47"/>
      <c r="DIA47"/>
      <c r="DIB47"/>
      <c r="DIC47"/>
      <c r="DID47"/>
      <c r="DIE47"/>
      <c r="DIF47"/>
      <c r="DIG47"/>
      <c r="DIH47"/>
      <c r="DII47"/>
      <c r="DIJ47"/>
      <c r="DIK47"/>
      <c r="DIL47"/>
      <c r="DIM47"/>
      <c r="DIN47"/>
      <c r="DIO47"/>
      <c r="DIP47"/>
      <c r="DIQ47"/>
      <c r="DIR47"/>
      <c r="DIS47"/>
      <c r="DIT47"/>
      <c r="DIU47"/>
      <c r="DIV47"/>
      <c r="DIW47"/>
      <c r="DIX47"/>
      <c r="DIY47"/>
      <c r="DIZ47"/>
      <c r="DJA47"/>
      <c r="DJB47"/>
      <c r="DJC47"/>
      <c r="DJD47"/>
      <c r="DJE47"/>
      <c r="DJF47"/>
      <c r="DJG47"/>
      <c r="DJH47"/>
      <c r="DJI47"/>
      <c r="DJJ47"/>
      <c r="DJK47"/>
      <c r="DJL47"/>
      <c r="DJM47"/>
      <c r="DJN47"/>
      <c r="DJO47"/>
      <c r="DJP47"/>
      <c r="DJQ47"/>
      <c r="DJR47"/>
      <c r="DJS47"/>
      <c r="DJT47"/>
      <c r="DJU47"/>
      <c r="DJV47"/>
      <c r="DJW47"/>
      <c r="DJX47"/>
      <c r="DJY47"/>
      <c r="DJZ47"/>
      <c r="DKA47"/>
      <c r="DKB47"/>
      <c r="DKC47"/>
      <c r="DKD47"/>
      <c r="DKE47"/>
      <c r="DKF47"/>
      <c r="DKG47"/>
      <c r="DKH47"/>
      <c r="DKI47"/>
      <c r="DKJ47"/>
      <c r="DKK47"/>
      <c r="DKL47"/>
      <c r="DKM47"/>
      <c r="DKN47"/>
      <c r="DKO47"/>
      <c r="DKP47"/>
      <c r="DKQ47"/>
      <c r="DKR47"/>
      <c r="DKS47"/>
      <c r="DKT47"/>
      <c r="DKU47"/>
      <c r="DKV47"/>
      <c r="DKW47"/>
      <c r="DKX47"/>
      <c r="DKY47"/>
      <c r="DKZ47"/>
      <c r="DLA47"/>
      <c r="DLB47"/>
      <c r="DLC47"/>
      <c r="DLD47"/>
      <c r="DLE47"/>
      <c r="DLF47"/>
      <c r="DLG47"/>
      <c r="DLH47"/>
      <c r="DLI47"/>
      <c r="DLJ47"/>
      <c r="DLK47"/>
      <c r="DLL47"/>
      <c r="DLM47"/>
      <c r="DLN47"/>
      <c r="DLO47"/>
      <c r="DLP47"/>
      <c r="DLQ47"/>
      <c r="DLR47"/>
      <c r="DLS47"/>
      <c r="DLT47"/>
      <c r="DLU47"/>
      <c r="DLV47"/>
      <c r="DLW47"/>
      <c r="DLX47"/>
      <c r="DLY47"/>
      <c r="DLZ47"/>
      <c r="DMA47"/>
      <c r="DMB47"/>
      <c r="DMC47"/>
      <c r="DMD47"/>
      <c r="DME47"/>
      <c r="DMF47"/>
      <c r="DMG47"/>
      <c r="DMH47"/>
      <c r="DMI47"/>
      <c r="DMJ47"/>
      <c r="DMK47"/>
      <c r="DML47"/>
      <c r="DMM47"/>
      <c r="DMN47"/>
      <c r="DMO47"/>
      <c r="DMP47"/>
      <c r="DMQ47"/>
      <c r="DMR47"/>
      <c r="DMS47"/>
      <c r="DMT47"/>
      <c r="DMU47"/>
      <c r="DMV47"/>
      <c r="DMW47"/>
      <c r="DMX47"/>
      <c r="DMY47"/>
      <c r="DMZ47"/>
      <c r="DNA47"/>
      <c r="DNB47"/>
      <c r="DNC47"/>
      <c r="DND47"/>
      <c r="DNE47"/>
      <c r="DNF47"/>
      <c r="DNG47"/>
      <c r="DNH47"/>
      <c r="DNI47"/>
      <c r="DNJ47"/>
      <c r="DNK47"/>
      <c r="DNL47"/>
      <c r="DNM47"/>
      <c r="DNN47"/>
      <c r="DNO47"/>
      <c r="DNP47"/>
      <c r="DNQ47"/>
      <c r="DNR47"/>
      <c r="DNS47"/>
      <c r="DNT47"/>
      <c r="DNU47"/>
      <c r="DNV47"/>
      <c r="DNW47"/>
      <c r="DNX47"/>
      <c r="DNY47"/>
      <c r="DNZ47"/>
      <c r="DOA47"/>
      <c r="DOB47"/>
      <c r="DOC47"/>
      <c r="DOD47"/>
      <c r="DOE47"/>
      <c r="DOF47"/>
      <c r="DOG47"/>
      <c r="DOH47"/>
      <c r="DOI47"/>
      <c r="DOJ47"/>
      <c r="DOK47"/>
      <c r="DOL47"/>
      <c r="DOM47"/>
      <c r="DON47"/>
      <c r="DOO47"/>
      <c r="DOP47"/>
      <c r="DOQ47"/>
      <c r="DOR47"/>
      <c r="DOS47"/>
      <c r="DOT47"/>
      <c r="DOU47"/>
      <c r="DOV47"/>
      <c r="DOW47"/>
      <c r="DOX47"/>
      <c r="DOY47"/>
      <c r="DOZ47"/>
      <c r="DPA47"/>
      <c r="DPB47"/>
      <c r="DPC47"/>
      <c r="DPD47"/>
      <c r="DPE47"/>
      <c r="DPF47"/>
      <c r="DPG47"/>
      <c r="DPH47"/>
      <c r="DPI47"/>
      <c r="DPJ47"/>
      <c r="DPK47"/>
      <c r="DPL47"/>
      <c r="DPM47"/>
      <c r="DPN47"/>
      <c r="DPO47"/>
      <c r="DPP47"/>
      <c r="DPQ47"/>
      <c r="DPR47"/>
      <c r="DPS47"/>
      <c r="DPT47"/>
      <c r="DPU47"/>
      <c r="DPV47"/>
      <c r="DPW47"/>
      <c r="DPX47"/>
      <c r="DPY47"/>
      <c r="DPZ47"/>
      <c r="DQA47"/>
      <c r="DQB47"/>
      <c r="DQC47"/>
      <c r="DQD47"/>
      <c r="DQE47"/>
      <c r="DQF47"/>
      <c r="DQG47"/>
      <c r="DQH47"/>
      <c r="DQI47"/>
      <c r="DQJ47"/>
      <c r="DQK47"/>
      <c r="DQL47"/>
      <c r="DQM47"/>
      <c r="DQN47"/>
      <c r="DQO47"/>
      <c r="DQP47"/>
      <c r="DQQ47"/>
      <c r="DQR47"/>
      <c r="DQS47"/>
      <c r="DQT47"/>
      <c r="DQU47"/>
      <c r="DQV47"/>
      <c r="DQW47"/>
      <c r="DQX47"/>
      <c r="DQY47"/>
      <c r="DQZ47"/>
      <c r="DRA47"/>
      <c r="DRB47"/>
      <c r="DRC47"/>
      <c r="DRD47"/>
      <c r="DRE47"/>
      <c r="DRF47"/>
      <c r="DRG47"/>
      <c r="DRH47"/>
      <c r="DRI47"/>
      <c r="DRJ47"/>
      <c r="DRK47"/>
      <c r="DRL47"/>
      <c r="DRM47"/>
      <c r="DRN47"/>
      <c r="DRO47"/>
      <c r="DRP47"/>
      <c r="DRQ47"/>
      <c r="DRR47"/>
      <c r="DRS47"/>
      <c r="DRT47"/>
      <c r="DRU47"/>
      <c r="DRV47"/>
      <c r="DRW47"/>
      <c r="DRX47"/>
      <c r="DRY47"/>
      <c r="DRZ47"/>
      <c r="DSA47"/>
      <c r="DSB47"/>
      <c r="DSC47"/>
      <c r="DSD47"/>
      <c r="DSE47"/>
      <c r="DSF47"/>
      <c r="DSG47"/>
      <c r="DSH47"/>
      <c r="DSI47"/>
      <c r="DSJ47"/>
      <c r="DSK47"/>
      <c r="DSL47"/>
      <c r="DSM47"/>
      <c r="DSN47"/>
      <c r="DSO47"/>
      <c r="DSP47"/>
      <c r="DSQ47"/>
      <c r="DSR47"/>
      <c r="DSS47"/>
      <c r="DST47"/>
      <c r="DSU47"/>
      <c r="DSV47"/>
      <c r="DSW47"/>
      <c r="DSX47"/>
      <c r="DSY47"/>
      <c r="DSZ47"/>
      <c r="DTA47"/>
      <c r="DTB47"/>
      <c r="DTC47"/>
      <c r="DTD47"/>
      <c r="DTE47"/>
      <c r="DTF47"/>
      <c r="DTG47"/>
      <c r="DTH47"/>
      <c r="DTI47"/>
      <c r="DTJ47"/>
      <c r="DTK47"/>
      <c r="DTL47"/>
      <c r="DTM47"/>
      <c r="DTN47"/>
      <c r="DTO47"/>
      <c r="DTP47"/>
      <c r="DTQ47"/>
      <c r="DTR47"/>
      <c r="DTS47"/>
      <c r="DTT47"/>
      <c r="DTU47"/>
      <c r="DTV47"/>
      <c r="DTW47"/>
      <c r="DTX47"/>
      <c r="DTY47"/>
      <c r="DTZ47"/>
      <c r="DUA47"/>
      <c r="DUB47"/>
      <c r="DUC47"/>
      <c r="DUD47"/>
      <c r="DUE47"/>
      <c r="DUF47"/>
      <c r="DUG47"/>
      <c r="DUH47"/>
      <c r="DUI47"/>
      <c r="DUJ47"/>
      <c r="DUK47"/>
      <c r="DUL47"/>
      <c r="DUM47"/>
      <c r="DUN47"/>
      <c r="DUO47"/>
      <c r="DUP47"/>
      <c r="DUQ47"/>
      <c r="DUR47"/>
      <c r="DUS47"/>
      <c r="DUT47"/>
      <c r="DUU47"/>
      <c r="DUV47"/>
      <c r="DUW47"/>
      <c r="DUX47"/>
      <c r="DUY47"/>
      <c r="DUZ47"/>
      <c r="DVA47"/>
      <c r="DVB47"/>
      <c r="DVC47"/>
      <c r="DVD47"/>
      <c r="DVE47"/>
      <c r="DVF47"/>
      <c r="DVG47"/>
      <c r="DVH47"/>
      <c r="DVI47"/>
      <c r="DVJ47"/>
      <c r="DVK47"/>
      <c r="DVL47"/>
      <c r="DVM47"/>
      <c r="DVN47"/>
      <c r="DVO47"/>
      <c r="DVP47"/>
      <c r="DVQ47"/>
      <c r="DVR47"/>
      <c r="DVS47"/>
      <c r="DVT47"/>
      <c r="DVU47"/>
      <c r="DVV47"/>
      <c r="DVW47"/>
      <c r="DVX47"/>
      <c r="DVY47"/>
      <c r="DVZ47"/>
      <c r="DWA47"/>
      <c r="DWB47"/>
      <c r="DWC47"/>
      <c r="DWD47"/>
      <c r="DWE47"/>
      <c r="DWF47"/>
      <c r="DWG47"/>
      <c r="DWH47"/>
      <c r="DWI47"/>
      <c r="DWJ47"/>
      <c r="DWK47"/>
      <c r="DWL47"/>
      <c r="DWM47"/>
      <c r="DWN47"/>
      <c r="DWO47"/>
      <c r="DWP47"/>
      <c r="DWQ47"/>
      <c r="DWR47"/>
      <c r="DWS47"/>
      <c r="DWT47"/>
      <c r="DWU47"/>
      <c r="DWV47"/>
      <c r="DWW47"/>
      <c r="DWX47"/>
      <c r="DWY47"/>
      <c r="DWZ47"/>
      <c r="DXA47"/>
      <c r="DXB47"/>
      <c r="DXC47"/>
      <c r="DXD47"/>
      <c r="DXE47"/>
      <c r="DXF47"/>
      <c r="DXG47"/>
      <c r="DXH47"/>
      <c r="DXI47"/>
      <c r="DXJ47"/>
      <c r="DXK47"/>
      <c r="DXL47"/>
      <c r="DXM47"/>
      <c r="DXN47"/>
      <c r="DXO47"/>
      <c r="DXP47"/>
      <c r="DXQ47"/>
      <c r="DXR47"/>
      <c r="DXS47"/>
      <c r="DXT47"/>
      <c r="DXU47"/>
      <c r="DXV47"/>
      <c r="DXW47"/>
      <c r="DXX47"/>
      <c r="DXY47"/>
      <c r="DXZ47"/>
      <c r="DYA47"/>
      <c r="DYB47"/>
      <c r="DYC47"/>
      <c r="DYD47"/>
      <c r="DYE47"/>
      <c r="DYF47"/>
      <c r="DYG47"/>
      <c r="DYH47"/>
      <c r="DYI47"/>
      <c r="DYJ47"/>
      <c r="DYK47"/>
      <c r="DYL47"/>
      <c r="DYM47"/>
      <c r="DYN47"/>
      <c r="DYO47"/>
      <c r="DYP47"/>
      <c r="DYQ47"/>
      <c r="DYR47"/>
      <c r="DYS47"/>
      <c r="DYT47"/>
      <c r="DYU47"/>
      <c r="DYV47"/>
      <c r="DYW47"/>
      <c r="DYX47"/>
      <c r="DYY47"/>
      <c r="DYZ47"/>
      <c r="DZA47"/>
      <c r="DZB47"/>
      <c r="DZC47"/>
      <c r="DZD47"/>
      <c r="DZE47"/>
      <c r="DZF47"/>
      <c r="DZG47"/>
      <c r="DZH47"/>
      <c r="DZI47"/>
      <c r="DZJ47"/>
      <c r="DZK47"/>
      <c r="DZL47"/>
      <c r="DZM47"/>
      <c r="DZN47"/>
      <c r="DZO47"/>
      <c r="DZP47"/>
      <c r="DZQ47"/>
      <c r="DZR47"/>
      <c r="DZS47"/>
      <c r="DZT47"/>
      <c r="DZU47"/>
      <c r="DZV47"/>
      <c r="DZW47"/>
      <c r="DZX47"/>
      <c r="DZY47"/>
      <c r="DZZ47"/>
      <c r="EAA47"/>
      <c r="EAB47"/>
      <c r="EAC47"/>
      <c r="EAD47"/>
      <c r="EAE47"/>
      <c r="EAF47"/>
      <c r="EAG47"/>
      <c r="EAH47"/>
      <c r="EAI47"/>
      <c r="EAJ47"/>
      <c r="EAK47"/>
      <c r="EAL47"/>
      <c r="EAM47"/>
      <c r="EAN47"/>
      <c r="EAO47"/>
      <c r="EAP47"/>
      <c r="EAQ47"/>
      <c r="EAR47"/>
      <c r="EAS47"/>
      <c r="EAT47"/>
      <c r="EAU47"/>
      <c r="EAV47"/>
      <c r="EAW47"/>
      <c r="EAX47"/>
      <c r="EAY47"/>
      <c r="EAZ47"/>
      <c r="EBA47"/>
      <c r="EBB47"/>
      <c r="EBC47"/>
      <c r="EBD47"/>
      <c r="EBE47"/>
      <c r="EBF47"/>
      <c r="EBG47"/>
      <c r="EBH47"/>
      <c r="EBI47"/>
      <c r="EBJ47"/>
      <c r="EBK47"/>
      <c r="EBL47"/>
      <c r="EBM47"/>
      <c r="EBN47"/>
      <c r="EBO47"/>
      <c r="EBP47"/>
      <c r="EBQ47"/>
      <c r="EBR47"/>
      <c r="EBS47"/>
      <c r="EBT47"/>
      <c r="EBU47"/>
      <c r="EBV47"/>
      <c r="EBW47"/>
      <c r="EBX47"/>
      <c r="EBY47"/>
      <c r="EBZ47"/>
      <c r="ECA47"/>
      <c r="ECB47"/>
      <c r="ECC47"/>
      <c r="ECD47"/>
      <c r="ECE47"/>
      <c r="ECF47"/>
      <c r="ECG47"/>
      <c r="ECH47"/>
      <c r="ECI47"/>
      <c r="ECJ47"/>
      <c r="ECK47"/>
      <c r="ECL47"/>
      <c r="ECM47"/>
      <c r="ECN47"/>
      <c r="ECO47"/>
      <c r="ECP47"/>
      <c r="ECQ47"/>
      <c r="ECR47"/>
      <c r="ECS47"/>
      <c r="ECT47"/>
      <c r="ECU47"/>
      <c r="ECV47"/>
      <c r="ECW47"/>
      <c r="ECX47"/>
      <c r="ECY47"/>
      <c r="ECZ47"/>
      <c r="EDA47"/>
      <c r="EDB47"/>
      <c r="EDC47"/>
      <c r="EDD47"/>
      <c r="EDE47"/>
      <c r="EDF47"/>
      <c r="EDG47"/>
      <c r="EDH47"/>
      <c r="EDI47"/>
      <c r="EDJ47"/>
      <c r="EDK47"/>
      <c r="EDL47"/>
      <c r="EDM47"/>
      <c r="EDN47"/>
      <c r="EDO47"/>
      <c r="EDP47"/>
      <c r="EDQ47"/>
      <c r="EDR47"/>
      <c r="EDS47"/>
      <c r="EDT47"/>
      <c r="EDU47"/>
      <c r="EDV47"/>
      <c r="EDW47"/>
      <c r="EDX47"/>
      <c r="EDY47"/>
      <c r="EDZ47"/>
      <c r="EEA47"/>
      <c r="EEB47"/>
      <c r="EEC47"/>
      <c r="EED47"/>
      <c r="EEE47"/>
      <c r="EEF47"/>
      <c r="EEG47"/>
      <c r="EEH47"/>
      <c r="EEI47"/>
      <c r="EEJ47"/>
      <c r="EEK47"/>
      <c r="EEL47"/>
      <c r="EEM47"/>
      <c r="EEN47"/>
      <c r="EEO47"/>
      <c r="EEP47"/>
      <c r="EEQ47"/>
      <c r="EER47"/>
      <c r="EES47"/>
      <c r="EET47"/>
      <c r="EEU47"/>
      <c r="EEV47"/>
      <c r="EEW47"/>
      <c r="EEX47"/>
      <c r="EEY47"/>
      <c r="EEZ47"/>
      <c r="EFA47"/>
      <c r="EFB47"/>
      <c r="EFC47"/>
      <c r="EFD47"/>
      <c r="EFE47"/>
      <c r="EFF47"/>
      <c r="EFG47"/>
      <c r="EFH47"/>
      <c r="EFI47"/>
      <c r="EFJ47"/>
      <c r="EFK47"/>
      <c r="EFL47"/>
      <c r="EFM47"/>
      <c r="EFN47"/>
      <c r="EFO47"/>
      <c r="EFP47"/>
      <c r="EFQ47"/>
      <c r="EFR47"/>
      <c r="EFS47"/>
      <c r="EFT47"/>
      <c r="EFU47"/>
      <c r="EFV47"/>
      <c r="EFW47"/>
      <c r="EFX47"/>
      <c r="EFY47"/>
      <c r="EFZ47"/>
      <c r="EGA47"/>
      <c r="EGB47"/>
      <c r="EGC47"/>
      <c r="EGD47"/>
      <c r="EGE47"/>
      <c r="EGF47"/>
      <c r="EGG47"/>
      <c r="EGH47"/>
      <c r="EGI47"/>
      <c r="EGJ47"/>
      <c r="EGK47"/>
      <c r="EGL47"/>
      <c r="EGM47"/>
      <c r="EGN47"/>
      <c r="EGO47"/>
      <c r="EGP47"/>
      <c r="EGQ47"/>
      <c r="EGR47"/>
      <c r="EGS47"/>
      <c r="EGT47"/>
      <c r="EGU47"/>
      <c r="EGV47"/>
      <c r="EGW47"/>
      <c r="EGX47"/>
      <c r="EGY47"/>
      <c r="EGZ47"/>
      <c r="EHA47"/>
      <c r="EHB47"/>
      <c r="EHC47"/>
      <c r="EHD47"/>
      <c r="EHE47"/>
      <c r="EHF47"/>
      <c r="EHG47"/>
      <c r="EHH47"/>
      <c r="EHI47"/>
      <c r="EHJ47"/>
      <c r="EHK47"/>
      <c r="EHL47"/>
      <c r="EHM47"/>
      <c r="EHN47"/>
      <c r="EHO47"/>
      <c r="EHP47"/>
      <c r="EHQ47"/>
      <c r="EHR47"/>
      <c r="EHS47"/>
      <c r="EHT47"/>
      <c r="EHU47"/>
      <c r="EHV47"/>
      <c r="EHW47"/>
      <c r="EHX47"/>
      <c r="EHY47"/>
      <c r="EHZ47"/>
      <c r="EIA47"/>
      <c r="EIB47"/>
      <c r="EIC47"/>
      <c r="EID47"/>
      <c r="EIE47"/>
      <c r="EIF47"/>
      <c r="EIG47"/>
      <c r="EIH47"/>
      <c r="EII47"/>
      <c r="EIJ47"/>
      <c r="EIK47"/>
      <c r="EIL47"/>
      <c r="EIM47"/>
      <c r="EIN47"/>
      <c r="EIO47"/>
      <c r="EIP47"/>
      <c r="EIQ47"/>
      <c r="EIR47"/>
      <c r="EIS47"/>
      <c r="EIT47"/>
      <c r="EIU47"/>
      <c r="EIV47"/>
      <c r="EIW47"/>
      <c r="EIX47"/>
      <c r="EIY47"/>
      <c r="EIZ47"/>
      <c r="EJA47"/>
      <c r="EJB47"/>
      <c r="EJC47"/>
      <c r="EJD47"/>
      <c r="EJE47"/>
      <c r="EJF47"/>
      <c r="EJG47"/>
      <c r="EJH47"/>
      <c r="EJI47"/>
      <c r="EJJ47"/>
      <c r="EJK47"/>
      <c r="EJL47"/>
      <c r="EJM47"/>
      <c r="EJN47"/>
      <c r="EJO47"/>
      <c r="EJP47"/>
      <c r="EJQ47"/>
      <c r="EJR47"/>
      <c r="EJS47"/>
      <c r="EJT47"/>
      <c r="EJU47"/>
      <c r="EJV47"/>
      <c r="EJW47"/>
      <c r="EJX47"/>
      <c r="EJY47"/>
      <c r="EJZ47"/>
      <c r="EKA47"/>
      <c r="EKB47"/>
      <c r="EKC47"/>
      <c r="EKD47"/>
      <c r="EKE47"/>
      <c r="EKF47"/>
      <c r="EKG47"/>
      <c r="EKH47"/>
      <c r="EKI47"/>
      <c r="EKJ47"/>
      <c r="EKK47"/>
      <c r="EKL47"/>
      <c r="EKM47"/>
      <c r="EKN47"/>
      <c r="EKO47"/>
      <c r="EKP47"/>
      <c r="EKQ47"/>
      <c r="EKR47"/>
      <c r="EKS47"/>
      <c r="EKT47"/>
      <c r="EKU47"/>
      <c r="EKV47"/>
      <c r="EKW47"/>
      <c r="EKX47"/>
      <c r="EKY47"/>
      <c r="EKZ47"/>
      <c r="ELA47"/>
      <c r="ELB47"/>
      <c r="ELC47"/>
      <c r="ELD47"/>
      <c r="ELE47"/>
      <c r="ELF47"/>
      <c r="ELG47"/>
      <c r="ELH47"/>
      <c r="ELI47"/>
      <c r="ELJ47"/>
      <c r="ELK47"/>
      <c r="ELL47"/>
      <c r="ELM47"/>
      <c r="ELN47"/>
      <c r="ELO47"/>
      <c r="ELP47"/>
      <c r="ELQ47"/>
      <c r="ELR47"/>
      <c r="ELS47"/>
      <c r="ELT47"/>
      <c r="ELU47"/>
      <c r="ELV47"/>
      <c r="ELW47"/>
      <c r="ELX47"/>
      <c r="ELY47"/>
      <c r="ELZ47"/>
      <c r="EMA47"/>
      <c r="EMB47"/>
      <c r="EMC47"/>
      <c r="EMD47"/>
      <c r="EME47"/>
      <c r="EMF47"/>
      <c r="EMG47"/>
      <c r="EMH47"/>
      <c r="EMI47"/>
      <c r="EMJ47"/>
      <c r="EMK47"/>
      <c r="EML47"/>
      <c r="EMM47"/>
      <c r="EMN47"/>
      <c r="EMO47"/>
      <c r="EMP47"/>
      <c r="EMQ47"/>
      <c r="EMR47"/>
      <c r="EMS47"/>
      <c r="EMT47"/>
      <c r="EMU47"/>
      <c r="EMV47"/>
      <c r="EMW47"/>
      <c r="EMX47"/>
      <c r="EMY47"/>
      <c r="EMZ47"/>
      <c r="ENA47"/>
      <c r="ENB47"/>
      <c r="ENC47"/>
      <c r="END47"/>
      <c r="ENE47"/>
      <c r="ENF47"/>
      <c r="ENG47"/>
      <c r="ENH47"/>
      <c r="ENI47"/>
      <c r="ENJ47"/>
      <c r="ENK47"/>
      <c r="ENL47"/>
      <c r="ENM47"/>
      <c r="ENN47"/>
      <c r="ENO47"/>
      <c r="ENP47"/>
      <c r="ENQ47"/>
      <c r="ENR47"/>
      <c r="ENS47"/>
      <c r="ENT47"/>
      <c r="ENU47"/>
      <c r="ENV47"/>
      <c r="ENW47"/>
      <c r="ENX47"/>
      <c r="ENY47"/>
      <c r="ENZ47"/>
      <c r="EOA47"/>
      <c r="EOB47"/>
      <c r="EOC47"/>
      <c r="EOD47"/>
      <c r="EOE47"/>
      <c r="EOF47"/>
      <c r="EOG47"/>
      <c r="EOH47"/>
      <c r="EOI47"/>
      <c r="EOJ47"/>
      <c r="EOK47"/>
      <c r="EOL47"/>
      <c r="EOM47"/>
      <c r="EON47"/>
      <c r="EOO47"/>
      <c r="EOP47"/>
      <c r="EOQ47"/>
      <c r="EOR47"/>
      <c r="EOS47"/>
      <c r="EOT47"/>
      <c r="EOU47"/>
      <c r="EOV47"/>
      <c r="EOW47"/>
      <c r="EOX47"/>
      <c r="EOY47"/>
      <c r="EOZ47"/>
      <c r="EPA47"/>
      <c r="EPB47"/>
      <c r="EPC47"/>
      <c r="EPD47"/>
      <c r="EPE47"/>
      <c r="EPF47"/>
      <c r="EPG47"/>
      <c r="EPH47"/>
      <c r="EPI47"/>
      <c r="EPJ47"/>
      <c r="EPK47"/>
      <c r="EPL47"/>
      <c r="EPM47"/>
      <c r="EPN47"/>
      <c r="EPO47"/>
      <c r="EPP47"/>
      <c r="EPQ47"/>
      <c r="EPR47"/>
      <c r="EPS47"/>
      <c r="EPT47"/>
      <c r="EPU47"/>
      <c r="EPV47"/>
      <c r="EPW47"/>
      <c r="EPX47"/>
      <c r="EPY47"/>
      <c r="EPZ47"/>
      <c r="EQA47"/>
      <c r="EQB47"/>
      <c r="EQC47"/>
      <c r="EQD47"/>
      <c r="EQE47"/>
      <c r="EQF47"/>
      <c r="EQG47"/>
      <c r="EQH47"/>
      <c r="EQI47"/>
      <c r="EQJ47"/>
      <c r="EQK47"/>
      <c r="EQL47"/>
      <c r="EQM47"/>
      <c r="EQN47"/>
      <c r="EQO47"/>
      <c r="EQP47"/>
      <c r="EQQ47"/>
      <c r="EQR47"/>
      <c r="EQS47"/>
      <c r="EQT47"/>
      <c r="EQU47"/>
      <c r="EQV47"/>
      <c r="EQW47"/>
      <c r="EQX47"/>
      <c r="EQY47"/>
      <c r="EQZ47"/>
      <c r="ERA47"/>
      <c r="ERB47"/>
      <c r="ERC47"/>
      <c r="ERD47"/>
      <c r="ERE47"/>
      <c r="ERF47"/>
      <c r="ERG47"/>
      <c r="ERH47"/>
      <c r="ERI47"/>
      <c r="ERJ47"/>
      <c r="ERK47"/>
      <c r="ERL47"/>
      <c r="ERM47"/>
      <c r="ERN47"/>
      <c r="ERO47"/>
      <c r="ERP47"/>
      <c r="ERQ47"/>
      <c r="ERR47"/>
      <c r="ERS47"/>
      <c r="ERT47"/>
      <c r="ERU47"/>
      <c r="ERV47"/>
      <c r="ERW47"/>
      <c r="ERX47"/>
      <c r="ERY47"/>
      <c r="ERZ47"/>
      <c r="ESA47"/>
      <c r="ESB47"/>
      <c r="ESC47"/>
      <c r="ESD47"/>
      <c r="ESE47"/>
      <c r="ESF47"/>
      <c r="ESG47"/>
      <c r="ESH47"/>
      <c r="ESI47"/>
      <c r="ESJ47"/>
      <c r="ESK47"/>
      <c r="ESL47"/>
      <c r="ESM47"/>
      <c r="ESN47"/>
      <c r="ESO47"/>
      <c r="ESP47"/>
      <c r="ESQ47"/>
      <c r="ESR47"/>
      <c r="ESS47"/>
      <c r="EST47"/>
      <c r="ESU47"/>
      <c r="ESV47"/>
      <c r="ESW47"/>
      <c r="ESX47"/>
      <c r="ESY47"/>
      <c r="ESZ47"/>
      <c r="ETA47"/>
      <c r="ETB47"/>
      <c r="ETC47"/>
      <c r="ETD47"/>
      <c r="ETE47"/>
      <c r="ETF47"/>
      <c r="ETG47"/>
      <c r="ETH47"/>
      <c r="ETI47"/>
      <c r="ETJ47"/>
      <c r="ETK47"/>
      <c r="ETL47"/>
      <c r="ETM47"/>
      <c r="ETN47"/>
      <c r="ETO47"/>
      <c r="ETP47"/>
      <c r="ETQ47"/>
      <c r="ETR47"/>
      <c r="ETS47"/>
      <c r="ETT47"/>
      <c r="ETU47"/>
      <c r="ETV47"/>
      <c r="ETW47"/>
      <c r="ETX47"/>
      <c r="ETY47"/>
      <c r="ETZ47"/>
      <c r="EUA47"/>
      <c r="EUB47"/>
      <c r="EUC47"/>
      <c r="EUD47"/>
      <c r="EUE47"/>
      <c r="EUF47"/>
      <c r="EUG47"/>
      <c r="EUH47"/>
      <c r="EUI47"/>
      <c r="EUJ47"/>
      <c r="EUK47"/>
      <c r="EUL47"/>
      <c r="EUM47"/>
      <c r="EUN47"/>
      <c r="EUO47"/>
      <c r="EUP47"/>
      <c r="EUQ47"/>
      <c r="EUR47"/>
      <c r="EUS47"/>
      <c r="EUT47"/>
      <c r="EUU47"/>
      <c r="EUV47"/>
      <c r="EUW47"/>
      <c r="EUX47"/>
      <c r="EUY47"/>
      <c r="EUZ47"/>
      <c r="EVA47"/>
      <c r="EVB47"/>
      <c r="EVC47"/>
      <c r="EVD47"/>
      <c r="EVE47"/>
      <c r="EVF47"/>
      <c r="EVG47"/>
      <c r="EVH47"/>
      <c r="EVI47"/>
      <c r="EVJ47"/>
      <c r="EVK47"/>
      <c r="EVL47"/>
      <c r="EVM47"/>
      <c r="EVN47"/>
      <c r="EVO47"/>
      <c r="EVP47"/>
      <c r="EVQ47"/>
      <c r="EVR47"/>
      <c r="EVS47"/>
      <c r="EVT47"/>
      <c r="EVU47"/>
      <c r="EVV47"/>
      <c r="EVW47"/>
      <c r="EVX47"/>
      <c r="EVY47"/>
      <c r="EVZ47"/>
      <c r="EWA47"/>
      <c r="EWB47"/>
      <c r="EWC47"/>
      <c r="EWD47"/>
      <c r="EWE47"/>
      <c r="EWF47"/>
      <c r="EWG47"/>
      <c r="EWH47"/>
      <c r="EWI47"/>
      <c r="EWJ47"/>
      <c r="EWK47"/>
      <c r="EWL47"/>
      <c r="EWM47"/>
      <c r="EWN47"/>
      <c r="EWO47"/>
      <c r="EWP47"/>
      <c r="EWQ47"/>
      <c r="EWR47"/>
      <c r="EWS47"/>
      <c r="EWT47"/>
      <c r="EWU47"/>
      <c r="EWV47"/>
      <c r="EWW47"/>
      <c r="EWX47"/>
      <c r="EWY47"/>
      <c r="EWZ47"/>
      <c r="EXA47"/>
      <c r="EXB47"/>
      <c r="EXC47"/>
      <c r="EXD47"/>
      <c r="EXE47"/>
      <c r="EXF47"/>
      <c r="EXG47"/>
      <c r="EXH47"/>
      <c r="EXI47"/>
      <c r="EXJ47"/>
      <c r="EXK47"/>
      <c r="EXL47"/>
      <c r="EXM47"/>
      <c r="EXN47"/>
      <c r="EXO47"/>
      <c r="EXP47"/>
      <c r="EXQ47"/>
      <c r="EXR47"/>
      <c r="EXS47"/>
      <c r="EXT47"/>
      <c r="EXU47"/>
      <c r="EXV47"/>
      <c r="EXW47"/>
      <c r="EXX47"/>
      <c r="EXY47"/>
      <c r="EXZ47"/>
      <c r="EYA47"/>
      <c r="EYB47"/>
      <c r="EYC47"/>
      <c r="EYD47"/>
      <c r="EYE47"/>
      <c r="EYF47"/>
      <c r="EYG47"/>
      <c r="EYH47"/>
      <c r="EYI47"/>
      <c r="EYJ47"/>
      <c r="EYK47"/>
      <c r="EYL47"/>
      <c r="EYM47"/>
      <c r="EYN47"/>
      <c r="EYO47"/>
      <c r="EYP47"/>
      <c r="EYQ47"/>
      <c r="EYR47"/>
      <c r="EYS47"/>
      <c r="EYT47"/>
      <c r="EYU47"/>
      <c r="EYV47"/>
      <c r="EYW47"/>
      <c r="EYX47"/>
      <c r="EYY47"/>
      <c r="EYZ47"/>
      <c r="EZA47"/>
      <c r="EZB47"/>
      <c r="EZC47"/>
      <c r="EZD47"/>
      <c r="EZE47"/>
      <c r="EZF47"/>
      <c r="EZG47"/>
      <c r="EZH47"/>
      <c r="EZI47"/>
      <c r="EZJ47"/>
      <c r="EZK47"/>
      <c r="EZL47"/>
      <c r="EZM47"/>
      <c r="EZN47"/>
      <c r="EZO47"/>
      <c r="EZP47"/>
      <c r="EZQ47"/>
      <c r="EZR47"/>
      <c r="EZS47"/>
      <c r="EZT47"/>
      <c r="EZU47"/>
      <c r="EZV47"/>
      <c r="EZW47"/>
      <c r="EZX47"/>
      <c r="EZY47"/>
      <c r="EZZ47"/>
      <c r="FAA47"/>
      <c r="FAB47"/>
      <c r="FAC47"/>
      <c r="FAD47"/>
      <c r="FAE47"/>
      <c r="FAF47"/>
      <c r="FAG47"/>
      <c r="FAH47"/>
      <c r="FAI47"/>
      <c r="FAJ47"/>
      <c r="FAK47"/>
      <c r="FAL47"/>
      <c r="FAM47"/>
      <c r="FAN47"/>
      <c r="FAO47"/>
      <c r="FAP47"/>
      <c r="FAQ47"/>
      <c r="FAR47"/>
      <c r="FAS47"/>
      <c r="FAT47"/>
      <c r="FAU47"/>
      <c r="FAV47"/>
      <c r="FAW47"/>
      <c r="FAX47"/>
      <c r="FAY47"/>
      <c r="FAZ47"/>
      <c r="FBA47"/>
      <c r="FBB47"/>
      <c r="FBC47"/>
      <c r="FBD47"/>
      <c r="FBE47"/>
      <c r="FBF47"/>
      <c r="FBG47"/>
      <c r="FBH47"/>
      <c r="FBI47"/>
      <c r="FBJ47"/>
      <c r="FBK47"/>
      <c r="FBL47"/>
      <c r="FBM47"/>
      <c r="FBN47"/>
      <c r="FBO47"/>
      <c r="FBP47"/>
      <c r="FBQ47"/>
      <c r="FBR47"/>
      <c r="FBS47"/>
      <c r="FBT47"/>
      <c r="FBU47"/>
      <c r="FBV47"/>
      <c r="FBW47"/>
      <c r="FBX47"/>
      <c r="FBY47"/>
      <c r="FBZ47"/>
      <c r="FCA47"/>
      <c r="FCB47"/>
      <c r="FCC47"/>
      <c r="FCD47"/>
      <c r="FCE47"/>
      <c r="FCF47"/>
      <c r="FCG47"/>
      <c r="FCH47"/>
      <c r="FCI47"/>
      <c r="FCJ47"/>
      <c r="FCK47"/>
      <c r="FCL47"/>
      <c r="FCM47"/>
      <c r="FCN47"/>
      <c r="FCO47"/>
      <c r="FCP47"/>
      <c r="FCQ47"/>
      <c r="FCR47"/>
      <c r="FCS47"/>
      <c r="FCT47"/>
      <c r="FCU47"/>
      <c r="FCV47"/>
      <c r="FCW47"/>
      <c r="FCX47"/>
      <c r="FCY47"/>
      <c r="FCZ47"/>
      <c r="FDA47"/>
      <c r="FDB47"/>
      <c r="FDC47"/>
      <c r="FDD47"/>
      <c r="FDE47"/>
      <c r="FDF47"/>
      <c r="FDG47"/>
      <c r="FDH47"/>
      <c r="FDI47"/>
      <c r="FDJ47"/>
      <c r="FDK47"/>
      <c r="FDL47"/>
      <c r="FDM47"/>
      <c r="FDN47"/>
      <c r="FDO47"/>
      <c r="FDP47"/>
      <c r="FDQ47"/>
      <c r="FDR47"/>
      <c r="FDS47"/>
      <c r="FDT47"/>
      <c r="FDU47"/>
      <c r="FDV47"/>
      <c r="FDW47"/>
      <c r="FDX47"/>
      <c r="FDY47"/>
      <c r="FDZ47"/>
      <c r="FEA47"/>
      <c r="FEB47"/>
      <c r="FEC47"/>
      <c r="FED47"/>
      <c r="FEE47"/>
      <c r="FEF47"/>
      <c r="FEG47"/>
      <c r="FEH47"/>
      <c r="FEI47"/>
      <c r="FEJ47"/>
      <c r="FEK47"/>
      <c r="FEL47"/>
      <c r="FEM47"/>
      <c r="FEN47"/>
      <c r="FEO47"/>
      <c r="FEP47"/>
      <c r="FEQ47"/>
      <c r="FER47"/>
      <c r="FES47"/>
      <c r="FET47"/>
      <c r="FEU47"/>
      <c r="FEV47"/>
      <c r="FEW47"/>
      <c r="FEX47"/>
      <c r="FEY47"/>
      <c r="FEZ47"/>
      <c r="FFA47"/>
      <c r="FFB47"/>
      <c r="FFC47"/>
      <c r="FFD47"/>
      <c r="FFE47"/>
      <c r="FFF47"/>
      <c r="FFG47"/>
      <c r="FFH47"/>
      <c r="FFI47"/>
      <c r="FFJ47"/>
      <c r="FFK47"/>
      <c r="FFL47"/>
      <c r="FFM47"/>
      <c r="FFN47"/>
      <c r="FFO47"/>
      <c r="FFP47"/>
      <c r="FFQ47"/>
      <c r="FFR47"/>
      <c r="FFS47"/>
      <c r="FFT47"/>
      <c r="FFU47"/>
      <c r="FFV47"/>
      <c r="FFW47"/>
      <c r="FFX47"/>
      <c r="FFY47"/>
      <c r="FFZ47"/>
      <c r="FGA47"/>
      <c r="FGB47"/>
      <c r="FGC47"/>
      <c r="FGD47"/>
      <c r="FGE47"/>
      <c r="FGF47"/>
      <c r="FGG47"/>
      <c r="FGH47"/>
      <c r="FGI47"/>
      <c r="FGJ47"/>
      <c r="FGK47"/>
      <c r="FGL47"/>
      <c r="FGM47"/>
      <c r="FGN47"/>
      <c r="FGO47"/>
      <c r="FGP47"/>
      <c r="FGQ47"/>
      <c r="FGR47"/>
      <c r="FGS47"/>
      <c r="FGT47"/>
      <c r="FGU47"/>
      <c r="FGV47"/>
      <c r="FGW47"/>
      <c r="FGX47"/>
      <c r="FGY47"/>
      <c r="FGZ47"/>
      <c r="FHA47"/>
      <c r="FHB47"/>
      <c r="FHC47"/>
      <c r="FHD47"/>
      <c r="FHE47"/>
      <c r="FHF47"/>
      <c r="FHG47"/>
      <c r="FHH47"/>
      <c r="FHI47"/>
      <c r="FHJ47"/>
      <c r="FHK47"/>
      <c r="FHL47"/>
      <c r="FHM47"/>
      <c r="FHN47"/>
      <c r="FHO47"/>
      <c r="FHP47"/>
      <c r="FHQ47"/>
      <c r="FHR47"/>
      <c r="FHS47"/>
      <c r="FHT47"/>
      <c r="FHU47"/>
      <c r="FHV47"/>
      <c r="FHW47"/>
      <c r="FHX47"/>
      <c r="FHY47"/>
      <c r="FHZ47"/>
      <c r="FIA47"/>
      <c r="FIB47"/>
      <c r="FIC47"/>
      <c r="FID47"/>
      <c r="FIE47"/>
      <c r="FIF47"/>
      <c r="FIG47"/>
      <c r="FIH47"/>
      <c r="FII47"/>
      <c r="FIJ47"/>
      <c r="FIK47"/>
      <c r="FIL47"/>
      <c r="FIM47"/>
      <c r="FIN47"/>
      <c r="FIO47"/>
      <c r="FIP47"/>
      <c r="FIQ47"/>
      <c r="FIR47"/>
      <c r="FIS47"/>
      <c r="FIT47"/>
      <c r="FIU47"/>
      <c r="FIV47"/>
      <c r="FIW47"/>
      <c r="FIX47"/>
      <c r="FIY47"/>
      <c r="FIZ47"/>
      <c r="FJA47"/>
      <c r="FJB47"/>
      <c r="FJC47"/>
      <c r="FJD47"/>
      <c r="FJE47"/>
      <c r="FJF47"/>
      <c r="FJG47"/>
      <c r="FJH47"/>
      <c r="FJI47"/>
      <c r="FJJ47"/>
      <c r="FJK47"/>
      <c r="FJL47"/>
      <c r="FJM47"/>
      <c r="FJN47"/>
      <c r="FJO47"/>
      <c r="FJP47"/>
      <c r="FJQ47"/>
      <c r="FJR47"/>
      <c r="FJS47"/>
      <c r="FJT47"/>
      <c r="FJU47"/>
      <c r="FJV47"/>
      <c r="FJW47"/>
      <c r="FJX47"/>
      <c r="FJY47"/>
      <c r="FJZ47"/>
      <c r="FKA47"/>
      <c r="FKB47"/>
      <c r="FKC47"/>
      <c r="FKD47"/>
      <c r="FKE47"/>
      <c r="FKF47"/>
      <c r="FKG47"/>
      <c r="FKH47"/>
      <c r="FKI47"/>
      <c r="FKJ47"/>
      <c r="FKK47"/>
      <c r="FKL47"/>
      <c r="FKM47"/>
      <c r="FKN47"/>
      <c r="FKO47"/>
      <c r="FKP47"/>
      <c r="FKQ47"/>
      <c r="FKR47"/>
      <c r="FKS47"/>
      <c r="FKT47"/>
      <c r="FKU47"/>
      <c r="FKV47"/>
      <c r="FKW47"/>
      <c r="FKX47"/>
      <c r="FKY47"/>
      <c r="FKZ47"/>
      <c r="FLA47"/>
      <c r="FLB47"/>
      <c r="FLC47"/>
      <c r="FLD47"/>
      <c r="FLE47"/>
      <c r="FLF47"/>
      <c r="FLG47"/>
      <c r="FLH47"/>
      <c r="FLI47"/>
      <c r="FLJ47"/>
      <c r="FLK47"/>
      <c r="FLL47"/>
      <c r="FLM47"/>
      <c r="FLN47"/>
      <c r="FLO47"/>
      <c r="FLP47"/>
      <c r="FLQ47"/>
      <c r="FLR47"/>
      <c r="FLS47"/>
      <c r="FLT47"/>
      <c r="FLU47"/>
      <c r="FLV47"/>
      <c r="FLW47"/>
      <c r="FLX47"/>
      <c r="FLY47"/>
      <c r="FLZ47"/>
      <c r="FMA47"/>
      <c r="FMB47"/>
      <c r="FMC47"/>
      <c r="FMD47"/>
      <c r="FME47"/>
      <c r="FMF47"/>
      <c r="FMG47"/>
      <c r="FMH47"/>
      <c r="FMI47"/>
      <c r="FMJ47"/>
      <c r="FMK47"/>
      <c r="FML47"/>
      <c r="FMM47"/>
      <c r="FMN47"/>
      <c r="FMO47"/>
      <c r="FMP47"/>
      <c r="FMQ47"/>
      <c r="FMR47"/>
      <c r="FMS47"/>
      <c r="FMT47"/>
      <c r="FMU47"/>
      <c r="FMV47"/>
      <c r="FMW47"/>
      <c r="FMX47"/>
      <c r="FMY47"/>
      <c r="FMZ47"/>
      <c r="FNA47"/>
      <c r="FNB47"/>
      <c r="FNC47"/>
      <c r="FND47"/>
      <c r="FNE47"/>
      <c r="FNF47"/>
      <c r="FNG47"/>
      <c r="FNH47"/>
      <c r="FNI47"/>
      <c r="FNJ47"/>
      <c r="FNK47"/>
      <c r="FNL47"/>
      <c r="FNM47"/>
      <c r="FNN47"/>
      <c r="FNO47"/>
      <c r="FNP47"/>
      <c r="FNQ47"/>
      <c r="FNR47"/>
      <c r="FNS47"/>
      <c r="FNT47"/>
      <c r="FNU47"/>
      <c r="FNV47"/>
      <c r="FNW47"/>
      <c r="FNX47"/>
      <c r="FNY47"/>
      <c r="FNZ47"/>
      <c r="FOA47"/>
      <c r="FOB47"/>
      <c r="FOC47"/>
      <c r="FOD47"/>
      <c r="FOE47"/>
      <c r="FOF47"/>
      <c r="FOG47"/>
      <c r="FOH47"/>
      <c r="FOI47"/>
      <c r="FOJ47"/>
      <c r="FOK47"/>
      <c r="FOL47"/>
      <c r="FOM47"/>
      <c r="FON47"/>
      <c r="FOO47"/>
      <c r="FOP47"/>
      <c r="FOQ47"/>
      <c r="FOR47"/>
      <c r="FOS47"/>
      <c r="FOT47"/>
      <c r="FOU47"/>
      <c r="FOV47"/>
      <c r="FOW47"/>
      <c r="FOX47"/>
      <c r="FOY47"/>
      <c r="FOZ47"/>
      <c r="FPA47"/>
      <c r="FPB47"/>
      <c r="FPC47"/>
      <c r="FPD47"/>
      <c r="FPE47"/>
      <c r="FPF47"/>
      <c r="FPG47"/>
      <c r="FPH47"/>
      <c r="FPI47"/>
      <c r="FPJ47"/>
      <c r="FPK47"/>
      <c r="FPL47"/>
      <c r="FPM47"/>
      <c r="FPN47"/>
      <c r="FPO47"/>
      <c r="FPP47"/>
      <c r="FPQ47"/>
      <c r="FPR47"/>
      <c r="FPS47"/>
      <c r="FPT47"/>
      <c r="FPU47"/>
      <c r="FPV47"/>
      <c r="FPW47"/>
      <c r="FPX47"/>
      <c r="FPY47"/>
      <c r="FPZ47"/>
      <c r="FQA47"/>
      <c r="FQB47"/>
      <c r="FQC47"/>
      <c r="FQD47"/>
      <c r="FQE47"/>
      <c r="FQF47"/>
      <c r="FQG47"/>
      <c r="FQH47"/>
      <c r="FQI47"/>
      <c r="FQJ47"/>
      <c r="FQK47"/>
      <c r="FQL47"/>
      <c r="FQM47"/>
      <c r="FQN47"/>
      <c r="FQO47"/>
      <c r="FQP47"/>
      <c r="FQQ47"/>
      <c r="FQR47"/>
      <c r="FQS47"/>
      <c r="FQT47"/>
      <c r="FQU47"/>
      <c r="FQV47"/>
      <c r="FQW47"/>
      <c r="FQX47"/>
      <c r="FQY47"/>
      <c r="FQZ47"/>
      <c r="FRA47"/>
      <c r="FRB47"/>
      <c r="FRC47"/>
      <c r="FRD47"/>
      <c r="FRE47"/>
      <c r="FRF47"/>
      <c r="FRG47"/>
      <c r="FRH47"/>
      <c r="FRI47"/>
      <c r="FRJ47"/>
      <c r="FRK47"/>
      <c r="FRL47"/>
      <c r="FRM47"/>
      <c r="FRN47"/>
      <c r="FRO47"/>
      <c r="FRP47"/>
      <c r="FRQ47"/>
      <c r="FRR47"/>
      <c r="FRS47"/>
      <c r="FRT47"/>
      <c r="FRU47"/>
      <c r="FRV47"/>
      <c r="FRW47"/>
      <c r="FRX47"/>
      <c r="FRY47"/>
      <c r="FRZ47"/>
      <c r="FSA47"/>
      <c r="FSB47"/>
      <c r="FSC47"/>
      <c r="FSD47"/>
      <c r="FSE47"/>
      <c r="FSF47"/>
      <c r="FSG47"/>
      <c r="FSH47"/>
      <c r="FSI47"/>
      <c r="FSJ47"/>
      <c r="FSK47"/>
      <c r="FSL47"/>
      <c r="FSM47"/>
      <c r="FSN47"/>
      <c r="FSO47"/>
      <c r="FSP47"/>
      <c r="FSQ47"/>
      <c r="FSR47"/>
      <c r="FSS47"/>
      <c r="FST47"/>
      <c r="FSU47"/>
      <c r="FSV47"/>
      <c r="FSW47"/>
      <c r="FSX47"/>
      <c r="FSY47"/>
      <c r="FSZ47"/>
      <c r="FTA47"/>
      <c r="FTB47"/>
      <c r="FTC47"/>
      <c r="FTD47"/>
      <c r="FTE47"/>
      <c r="FTF47"/>
      <c r="FTG47"/>
      <c r="FTH47"/>
      <c r="FTI47"/>
      <c r="FTJ47"/>
      <c r="FTK47"/>
      <c r="FTL47"/>
      <c r="FTM47"/>
      <c r="FTN47"/>
      <c r="FTO47"/>
      <c r="FTP47"/>
      <c r="FTQ47"/>
      <c r="FTR47"/>
      <c r="FTS47"/>
      <c r="FTT47"/>
      <c r="FTU47"/>
      <c r="FTV47"/>
      <c r="FTW47"/>
      <c r="FTX47"/>
      <c r="FTY47"/>
      <c r="FTZ47"/>
      <c r="FUA47"/>
      <c r="FUB47"/>
      <c r="FUC47"/>
      <c r="FUD47"/>
      <c r="FUE47"/>
      <c r="FUF47"/>
      <c r="FUG47"/>
      <c r="FUH47"/>
      <c r="FUI47"/>
      <c r="FUJ47"/>
      <c r="FUK47"/>
      <c r="FUL47"/>
      <c r="FUM47"/>
      <c r="FUN47"/>
      <c r="FUO47"/>
      <c r="FUP47"/>
      <c r="FUQ47"/>
      <c r="FUR47"/>
      <c r="FUS47"/>
      <c r="FUT47"/>
      <c r="FUU47"/>
      <c r="FUV47"/>
      <c r="FUW47"/>
      <c r="FUX47"/>
      <c r="FUY47"/>
      <c r="FUZ47"/>
      <c r="FVA47"/>
      <c r="FVB47"/>
      <c r="FVC47"/>
      <c r="FVD47"/>
      <c r="FVE47"/>
      <c r="FVF47"/>
      <c r="FVG47"/>
      <c r="FVH47"/>
      <c r="FVI47"/>
      <c r="FVJ47"/>
      <c r="FVK47"/>
      <c r="FVL47"/>
      <c r="FVM47"/>
      <c r="FVN47"/>
      <c r="FVO47"/>
      <c r="FVP47"/>
      <c r="FVQ47"/>
      <c r="FVR47"/>
      <c r="FVS47"/>
      <c r="FVT47"/>
      <c r="FVU47"/>
      <c r="FVV47"/>
      <c r="FVW47"/>
      <c r="FVX47"/>
      <c r="FVY47"/>
      <c r="FVZ47"/>
      <c r="FWA47"/>
      <c r="FWB47"/>
      <c r="FWC47"/>
      <c r="FWD47"/>
      <c r="FWE47"/>
      <c r="FWF47"/>
      <c r="FWG47"/>
      <c r="FWH47"/>
      <c r="FWI47"/>
      <c r="FWJ47"/>
      <c r="FWK47"/>
      <c r="FWL47"/>
      <c r="FWM47"/>
      <c r="FWN47"/>
      <c r="FWO47"/>
      <c r="FWP47"/>
      <c r="FWQ47"/>
      <c r="FWR47"/>
      <c r="FWS47"/>
      <c r="FWT47"/>
      <c r="FWU47"/>
      <c r="FWV47"/>
      <c r="FWW47"/>
      <c r="FWX47"/>
      <c r="FWY47"/>
      <c r="FWZ47"/>
      <c r="FXA47"/>
      <c r="FXB47"/>
      <c r="FXC47"/>
      <c r="FXD47"/>
      <c r="FXE47"/>
      <c r="FXF47"/>
      <c r="FXG47"/>
      <c r="FXH47"/>
      <c r="FXI47"/>
      <c r="FXJ47"/>
      <c r="FXK47"/>
      <c r="FXL47"/>
      <c r="FXM47"/>
      <c r="FXN47"/>
      <c r="FXO47"/>
      <c r="FXP47"/>
      <c r="FXQ47"/>
      <c r="FXR47"/>
      <c r="FXS47"/>
      <c r="FXT47"/>
      <c r="FXU47"/>
      <c r="FXV47"/>
      <c r="FXW47"/>
      <c r="FXX47"/>
      <c r="FXY47"/>
      <c r="FXZ47"/>
      <c r="FYA47"/>
      <c r="FYB47"/>
      <c r="FYC47"/>
      <c r="FYD47"/>
      <c r="FYE47"/>
      <c r="FYF47"/>
      <c r="FYG47"/>
      <c r="FYH47"/>
      <c r="FYI47"/>
      <c r="FYJ47"/>
      <c r="FYK47"/>
      <c r="FYL47"/>
      <c r="FYM47"/>
      <c r="FYN47"/>
      <c r="FYO47"/>
      <c r="FYP47"/>
      <c r="FYQ47"/>
      <c r="FYR47"/>
      <c r="FYS47"/>
      <c r="FYT47"/>
      <c r="FYU47"/>
      <c r="FYV47"/>
      <c r="FYW47"/>
      <c r="FYX47"/>
      <c r="FYY47"/>
      <c r="FYZ47"/>
      <c r="FZA47"/>
      <c r="FZB47"/>
      <c r="FZC47"/>
      <c r="FZD47"/>
      <c r="FZE47"/>
      <c r="FZF47"/>
      <c r="FZG47"/>
      <c r="FZH47"/>
      <c r="FZI47"/>
      <c r="FZJ47"/>
      <c r="FZK47"/>
      <c r="FZL47"/>
      <c r="FZM47"/>
      <c r="FZN47"/>
      <c r="FZO47"/>
      <c r="FZP47"/>
      <c r="FZQ47"/>
      <c r="FZR47"/>
      <c r="FZS47"/>
      <c r="FZT47"/>
      <c r="FZU47"/>
      <c r="FZV47"/>
      <c r="FZW47"/>
      <c r="FZX47"/>
      <c r="FZY47"/>
      <c r="FZZ47"/>
      <c r="GAA47"/>
      <c r="GAB47"/>
      <c r="GAC47"/>
      <c r="GAD47"/>
      <c r="GAE47"/>
      <c r="GAF47"/>
      <c r="GAG47"/>
      <c r="GAH47"/>
      <c r="GAI47"/>
      <c r="GAJ47"/>
      <c r="GAK47"/>
      <c r="GAL47"/>
      <c r="GAM47"/>
      <c r="GAN47"/>
      <c r="GAO47"/>
      <c r="GAP47"/>
      <c r="GAQ47"/>
      <c r="GAR47"/>
      <c r="GAS47"/>
      <c r="GAT47"/>
      <c r="GAU47"/>
      <c r="GAV47"/>
      <c r="GAW47"/>
      <c r="GAX47"/>
      <c r="GAY47"/>
      <c r="GAZ47"/>
      <c r="GBA47"/>
      <c r="GBB47"/>
      <c r="GBC47"/>
      <c r="GBD47"/>
      <c r="GBE47"/>
      <c r="GBF47"/>
      <c r="GBG47"/>
      <c r="GBH47"/>
      <c r="GBI47"/>
      <c r="GBJ47"/>
      <c r="GBK47"/>
      <c r="GBL47"/>
      <c r="GBM47"/>
      <c r="GBN47"/>
      <c r="GBO47"/>
      <c r="GBP47"/>
      <c r="GBQ47"/>
      <c r="GBR47"/>
      <c r="GBS47"/>
      <c r="GBT47"/>
      <c r="GBU47"/>
      <c r="GBV47"/>
      <c r="GBW47"/>
      <c r="GBX47"/>
      <c r="GBY47"/>
      <c r="GBZ47"/>
      <c r="GCA47"/>
      <c r="GCB47"/>
      <c r="GCC47"/>
      <c r="GCD47"/>
      <c r="GCE47"/>
      <c r="GCF47"/>
      <c r="GCG47"/>
      <c r="GCH47"/>
      <c r="GCI47"/>
      <c r="GCJ47"/>
      <c r="GCK47"/>
      <c r="GCL47"/>
      <c r="GCM47"/>
      <c r="GCN47"/>
      <c r="GCO47"/>
      <c r="GCP47"/>
      <c r="GCQ47"/>
      <c r="GCR47"/>
      <c r="GCS47"/>
      <c r="GCT47"/>
      <c r="GCU47"/>
      <c r="GCV47"/>
      <c r="GCW47"/>
      <c r="GCX47"/>
      <c r="GCY47"/>
      <c r="GCZ47"/>
      <c r="GDA47"/>
      <c r="GDB47"/>
      <c r="GDC47"/>
      <c r="GDD47"/>
      <c r="GDE47"/>
      <c r="GDF47"/>
      <c r="GDG47"/>
      <c r="GDH47"/>
      <c r="GDI47"/>
      <c r="GDJ47"/>
      <c r="GDK47"/>
      <c r="GDL47"/>
      <c r="GDM47"/>
      <c r="GDN47"/>
      <c r="GDO47"/>
      <c r="GDP47"/>
      <c r="GDQ47"/>
      <c r="GDR47"/>
      <c r="GDS47"/>
      <c r="GDT47"/>
      <c r="GDU47"/>
      <c r="GDV47"/>
      <c r="GDW47"/>
      <c r="GDX47"/>
      <c r="GDY47"/>
      <c r="GDZ47"/>
      <c r="GEA47"/>
      <c r="GEB47"/>
      <c r="GEC47"/>
      <c r="GED47"/>
      <c r="GEE47"/>
      <c r="GEF47"/>
      <c r="GEG47"/>
      <c r="GEH47"/>
      <c r="GEI47"/>
      <c r="GEJ47"/>
      <c r="GEK47"/>
      <c r="GEL47"/>
      <c r="GEM47"/>
      <c r="GEN47"/>
      <c r="GEO47"/>
      <c r="GEP47"/>
      <c r="GEQ47"/>
      <c r="GER47"/>
      <c r="GES47"/>
      <c r="GET47"/>
      <c r="GEU47"/>
      <c r="GEV47"/>
      <c r="GEW47"/>
      <c r="GEX47"/>
      <c r="GEY47"/>
      <c r="GEZ47"/>
      <c r="GFA47"/>
      <c r="GFB47"/>
      <c r="GFC47"/>
      <c r="GFD47"/>
      <c r="GFE47"/>
      <c r="GFF47"/>
      <c r="GFG47"/>
      <c r="GFH47"/>
      <c r="GFI47"/>
      <c r="GFJ47"/>
      <c r="GFK47"/>
      <c r="GFL47"/>
      <c r="GFM47"/>
      <c r="GFN47"/>
      <c r="GFO47"/>
      <c r="GFP47"/>
      <c r="GFQ47"/>
      <c r="GFR47"/>
      <c r="GFS47"/>
      <c r="GFT47"/>
      <c r="GFU47"/>
      <c r="GFV47"/>
      <c r="GFW47"/>
      <c r="GFX47"/>
      <c r="GFY47"/>
      <c r="GFZ47"/>
      <c r="GGA47"/>
      <c r="GGB47"/>
      <c r="GGC47"/>
      <c r="GGD47"/>
      <c r="GGE47"/>
      <c r="GGF47"/>
      <c r="GGG47"/>
      <c r="GGH47"/>
      <c r="GGI47"/>
      <c r="GGJ47"/>
      <c r="GGK47"/>
      <c r="GGL47"/>
      <c r="GGM47"/>
      <c r="GGN47"/>
      <c r="GGO47"/>
      <c r="GGP47"/>
      <c r="GGQ47"/>
      <c r="GGR47"/>
      <c r="GGS47"/>
      <c r="GGT47"/>
      <c r="GGU47"/>
      <c r="GGV47"/>
      <c r="GGW47"/>
      <c r="GGX47"/>
      <c r="GGY47"/>
      <c r="GGZ47"/>
      <c r="GHA47"/>
      <c r="GHB47"/>
      <c r="GHC47"/>
      <c r="GHD47"/>
      <c r="GHE47"/>
      <c r="GHF47"/>
      <c r="GHG47"/>
      <c r="GHH47"/>
      <c r="GHI47"/>
      <c r="GHJ47"/>
      <c r="GHK47"/>
      <c r="GHL47"/>
      <c r="GHM47"/>
      <c r="GHN47"/>
      <c r="GHO47"/>
      <c r="GHP47"/>
      <c r="GHQ47"/>
      <c r="GHR47"/>
      <c r="GHS47"/>
      <c r="GHT47"/>
      <c r="GHU47"/>
      <c r="GHV47"/>
      <c r="GHW47"/>
      <c r="GHX47"/>
      <c r="GHY47"/>
      <c r="GHZ47"/>
      <c r="GIA47"/>
      <c r="GIB47"/>
      <c r="GIC47"/>
      <c r="GID47"/>
      <c r="GIE47"/>
      <c r="GIF47"/>
      <c r="GIG47"/>
      <c r="GIH47"/>
      <c r="GII47"/>
      <c r="GIJ47"/>
      <c r="GIK47"/>
      <c r="GIL47"/>
      <c r="GIM47"/>
      <c r="GIN47"/>
      <c r="GIO47"/>
      <c r="GIP47"/>
      <c r="GIQ47"/>
      <c r="GIR47"/>
      <c r="GIS47"/>
      <c r="GIT47"/>
      <c r="GIU47"/>
      <c r="GIV47"/>
      <c r="GIW47"/>
      <c r="GIX47"/>
      <c r="GIY47"/>
      <c r="GIZ47"/>
      <c r="GJA47"/>
      <c r="GJB47"/>
      <c r="GJC47"/>
      <c r="GJD47"/>
      <c r="GJE47"/>
      <c r="GJF47"/>
      <c r="GJG47"/>
      <c r="GJH47"/>
      <c r="GJI47"/>
      <c r="GJJ47"/>
      <c r="GJK47"/>
      <c r="GJL47"/>
      <c r="GJM47"/>
      <c r="GJN47"/>
      <c r="GJO47"/>
      <c r="GJP47"/>
      <c r="GJQ47"/>
      <c r="GJR47"/>
      <c r="GJS47"/>
      <c r="GJT47"/>
      <c r="GJU47"/>
      <c r="GJV47"/>
      <c r="GJW47"/>
      <c r="GJX47"/>
      <c r="GJY47"/>
      <c r="GJZ47"/>
      <c r="GKA47"/>
      <c r="GKB47"/>
      <c r="GKC47"/>
      <c r="GKD47"/>
      <c r="GKE47"/>
      <c r="GKF47"/>
      <c r="GKG47"/>
      <c r="GKH47"/>
      <c r="GKI47"/>
      <c r="GKJ47"/>
      <c r="GKK47"/>
      <c r="GKL47"/>
      <c r="GKM47"/>
      <c r="GKN47"/>
      <c r="GKO47"/>
      <c r="GKP47"/>
      <c r="GKQ47"/>
      <c r="GKR47"/>
      <c r="GKS47"/>
      <c r="GKT47"/>
      <c r="GKU47"/>
      <c r="GKV47"/>
      <c r="GKW47"/>
      <c r="GKX47"/>
      <c r="GKY47"/>
      <c r="GKZ47"/>
      <c r="GLA47"/>
      <c r="GLB47"/>
      <c r="GLC47"/>
      <c r="GLD47"/>
      <c r="GLE47"/>
      <c r="GLF47"/>
      <c r="GLG47"/>
      <c r="GLH47"/>
      <c r="GLI47"/>
      <c r="GLJ47"/>
      <c r="GLK47"/>
      <c r="GLL47"/>
      <c r="GLM47"/>
      <c r="GLN47"/>
      <c r="GLO47"/>
      <c r="GLP47"/>
      <c r="GLQ47"/>
      <c r="GLR47"/>
      <c r="GLS47"/>
      <c r="GLT47"/>
      <c r="GLU47"/>
      <c r="GLV47"/>
      <c r="GLW47"/>
      <c r="GLX47"/>
      <c r="GLY47"/>
      <c r="GLZ47"/>
      <c r="GMA47"/>
      <c r="GMB47"/>
      <c r="GMC47"/>
      <c r="GMD47"/>
      <c r="GME47"/>
      <c r="GMF47"/>
      <c r="GMG47"/>
      <c r="GMH47"/>
      <c r="GMI47"/>
      <c r="GMJ47"/>
      <c r="GMK47"/>
      <c r="GML47"/>
      <c r="GMM47"/>
      <c r="GMN47"/>
      <c r="GMO47"/>
      <c r="GMP47"/>
      <c r="GMQ47"/>
      <c r="GMR47"/>
      <c r="GMS47"/>
      <c r="GMT47"/>
      <c r="GMU47"/>
      <c r="GMV47"/>
      <c r="GMW47"/>
      <c r="GMX47"/>
      <c r="GMY47"/>
      <c r="GMZ47"/>
      <c r="GNA47"/>
      <c r="GNB47"/>
      <c r="GNC47"/>
      <c r="GND47"/>
      <c r="GNE47"/>
      <c r="GNF47"/>
      <c r="GNG47"/>
      <c r="GNH47"/>
      <c r="GNI47"/>
      <c r="GNJ47"/>
      <c r="GNK47"/>
      <c r="GNL47"/>
      <c r="GNM47"/>
      <c r="GNN47"/>
      <c r="GNO47"/>
      <c r="GNP47"/>
      <c r="GNQ47"/>
      <c r="GNR47"/>
      <c r="GNS47"/>
      <c r="GNT47"/>
      <c r="GNU47"/>
      <c r="GNV47"/>
      <c r="GNW47"/>
      <c r="GNX47"/>
      <c r="GNY47"/>
      <c r="GNZ47"/>
      <c r="GOA47"/>
      <c r="GOB47"/>
      <c r="GOC47"/>
      <c r="GOD47"/>
      <c r="GOE47"/>
      <c r="GOF47"/>
      <c r="GOG47"/>
      <c r="GOH47"/>
      <c r="GOI47"/>
      <c r="GOJ47"/>
      <c r="GOK47"/>
      <c r="GOL47"/>
      <c r="GOM47"/>
      <c r="GON47"/>
      <c r="GOO47"/>
      <c r="GOP47"/>
      <c r="GOQ47"/>
      <c r="GOR47"/>
      <c r="GOS47"/>
      <c r="GOT47"/>
      <c r="GOU47"/>
      <c r="GOV47"/>
      <c r="GOW47"/>
      <c r="GOX47"/>
      <c r="GOY47"/>
      <c r="GOZ47"/>
      <c r="GPA47"/>
      <c r="GPB47"/>
      <c r="GPC47"/>
      <c r="GPD47"/>
      <c r="GPE47"/>
      <c r="GPF47"/>
      <c r="GPG47"/>
      <c r="GPH47"/>
      <c r="GPI47"/>
      <c r="GPJ47"/>
      <c r="GPK47"/>
      <c r="GPL47"/>
      <c r="GPM47"/>
      <c r="GPN47"/>
      <c r="GPO47"/>
      <c r="GPP47"/>
      <c r="GPQ47"/>
      <c r="GPR47"/>
      <c r="GPS47"/>
      <c r="GPT47"/>
      <c r="GPU47"/>
      <c r="GPV47"/>
      <c r="GPW47"/>
      <c r="GPX47"/>
      <c r="GPY47"/>
      <c r="GPZ47"/>
      <c r="GQA47"/>
      <c r="GQB47"/>
      <c r="GQC47"/>
      <c r="GQD47"/>
      <c r="GQE47"/>
      <c r="GQF47"/>
      <c r="GQG47"/>
      <c r="GQH47"/>
      <c r="GQI47"/>
      <c r="GQJ47"/>
      <c r="GQK47"/>
      <c r="GQL47"/>
      <c r="GQM47"/>
      <c r="GQN47"/>
      <c r="GQO47"/>
      <c r="GQP47"/>
      <c r="GQQ47"/>
      <c r="GQR47"/>
      <c r="GQS47"/>
      <c r="GQT47"/>
      <c r="GQU47"/>
      <c r="GQV47"/>
      <c r="GQW47"/>
      <c r="GQX47"/>
      <c r="GQY47"/>
      <c r="GQZ47"/>
      <c r="GRA47"/>
      <c r="GRB47"/>
      <c r="GRC47"/>
      <c r="GRD47"/>
      <c r="GRE47"/>
      <c r="GRF47"/>
      <c r="GRG47"/>
      <c r="GRH47"/>
      <c r="GRI47"/>
      <c r="GRJ47"/>
      <c r="GRK47"/>
      <c r="GRL47"/>
      <c r="GRM47"/>
      <c r="GRN47"/>
      <c r="GRO47"/>
      <c r="GRP47"/>
      <c r="GRQ47"/>
      <c r="GRR47"/>
      <c r="GRS47"/>
      <c r="GRT47"/>
      <c r="GRU47"/>
      <c r="GRV47"/>
      <c r="GRW47"/>
      <c r="GRX47"/>
      <c r="GRY47"/>
      <c r="GRZ47"/>
      <c r="GSA47"/>
      <c r="GSB47"/>
      <c r="GSC47"/>
      <c r="GSD47"/>
      <c r="GSE47"/>
      <c r="GSF47"/>
      <c r="GSG47"/>
      <c r="GSH47"/>
      <c r="GSI47"/>
      <c r="GSJ47"/>
      <c r="GSK47"/>
      <c r="GSL47"/>
      <c r="GSM47"/>
      <c r="GSN47"/>
      <c r="GSO47"/>
      <c r="GSP47"/>
      <c r="GSQ47"/>
      <c r="GSR47"/>
      <c r="GSS47"/>
      <c r="GST47"/>
      <c r="GSU47"/>
      <c r="GSV47"/>
      <c r="GSW47"/>
      <c r="GSX47"/>
      <c r="GSY47"/>
      <c r="GSZ47"/>
      <c r="GTA47"/>
      <c r="GTB47"/>
      <c r="GTC47"/>
      <c r="GTD47"/>
      <c r="GTE47"/>
      <c r="GTF47"/>
      <c r="GTG47"/>
      <c r="GTH47"/>
      <c r="GTI47"/>
      <c r="GTJ47"/>
      <c r="GTK47"/>
      <c r="GTL47"/>
      <c r="GTM47"/>
      <c r="GTN47"/>
      <c r="GTO47"/>
      <c r="GTP47"/>
      <c r="GTQ47"/>
      <c r="GTR47"/>
      <c r="GTS47"/>
      <c r="GTT47"/>
      <c r="GTU47"/>
      <c r="GTV47"/>
      <c r="GTW47"/>
      <c r="GTX47"/>
      <c r="GTY47"/>
      <c r="GTZ47"/>
      <c r="GUA47"/>
      <c r="GUB47"/>
      <c r="GUC47"/>
      <c r="GUD47"/>
      <c r="GUE47"/>
      <c r="GUF47"/>
      <c r="GUG47"/>
      <c r="GUH47"/>
      <c r="GUI47"/>
      <c r="GUJ47"/>
      <c r="GUK47"/>
      <c r="GUL47"/>
      <c r="GUM47"/>
      <c r="GUN47"/>
      <c r="GUO47"/>
      <c r="GUP47"/>
      <c r="GUQ47"/>
      <c r="GUR47"/>
      <c r="GUS47"/>
      <c r="GUT47"/>
      <c r="GUU47"/>
      <c r="GUV47"/>
      <c r="GUW47"/>
      <c r="GUX47"/>
      <c r="GUY47"/>
      <c r="GUZ47"/>
      <c r="GVA47"/>
      <c r="GVB47"/>
      <c r="GVC47"/>
      <c r="GVD47"/>
      <c r="GVE47"/>
      <c r="GVF47"/>
      <c r="GVG47"/>
      <c r="GVH47"/>
      <c r="GVI47"/>
      <c r="GVJ47"/>
      <c r="GVK47"/>
      <c r="GVL47"/>
      <c r="GVM47"/>
      <c r="GVN47"/>
      <c r="GVO47"/>
      <c r="GVP47"/>
      <c r="GVQ47"/>
      <c r="GVR47"/>
      <c r="GVS47"/>
      <c r="GVT47"/>
      <c r="GVU47"/>
      <c r="GVV47"/>
      <c r="GVW47"/>
      <c r="GVX47"/>
      <c r="GVY47"/>
      <c r="GVZ47"/>
      <c r="GWA47"/>
      <c r="GWB47"/>
      <c r="GWC47"/>
      <c r="GWD47"/>
      <c r="GWE47"/>
      <c r="GWF47"/>
      <c r="GWG47"/>
      <c r="GWH47"/>
      <c r="GWI47"/>
      <c r="GWJ47"/>
      <c r="GWK47"/>
      <c r="GWL47"/>
      <c r="GWM47"/>
      <c r="GWN47"/>
      <c r="GWO47"/>
      <c r="GWP47"/>
      <c r="GWQ47"/>
      <c r="GWR47"/>
      <c r="GWS47"/>
      <c r="GWT47"/>
      <c r="GWU47"/>
      <c r="GWV47"/>
      <c r="GWW47"/>
      <c r="GWX47"/>
      <c r="GWY47"/>
      <c r="GWZ47"/>
      <c r="GXA47"/>
      <c r="GXB47"/>
      <c r="GXC47"/>
      <c r="GXD47"/>
      <c r="GXE47"/>
      <c r="GXF47"/>
      <c r="GXG47"/>
      <c r="GXH47"/>
      <c r="GXI47"/>
      <c r="GXJ47"/>
      <c r="GXK47"/>
      <c r="GXL47"/>
      <c r="GXM47"/>
      <c r="GXN47"/>
      <c r="GXO47"/>
      <c r="GXP47"/>
      <c r="GXQ47"/>
      <c r="GXR47"/>
      <c r="GXS47"/>
      <c r="GXT47"/>
      <c r="GXU47"/>
      <c r="GXV47"/>
      <c r="GXW47"/>
      <c r="GXX47"/>
      <c r="GXY47"/>
      <c r="GXZ47"/>
      <c r="GYA47"/>
      <c r="GYB47"/>
      <c r="GYC47"/>
      <c r="GYD47"/>
      <c r="GYE47"/>
      <c r="GYF47"/>
      <c r="GYG47"/>
      <c r="GYH47"/>
      <c r="GYI47"/>
      <c r="GYJ47"/>
      <c r="GYK47"/>
      <c r="GYL47"/>
      <c r="GYM47"/>
      <c r="GYN47"/>
      <c r="GYO47"/>
      <c r="GYP47"/>
      <c r="GYQ47"/>
      <c r="GYR47"/>
      <c r="GYS47"/>
      <c r="GYT47"/>
      <c r="GYU47"/>
      <c r="GYV47"/>
      <c r="GYW47"/>
      <c r="GYX47"/>
      <c r="GYY47"/>
      <c r="GYZ47"/>
      <c r="GZA47"/>
      <c r="GZB47"/>
      <c r="GZC47"/>
      <c r="GZD47"/>
      <c r="GZE47"/>
      <c r="GZF47"/>
      <c r="GZG47"/>
      <c r="GZH47"/>
      <c r="GZI47"/>
      <c r="GZJ47"/>
      <c r="GZK47"/>
      <c r="GZL47"/>
      <c r="GZM47"/>
      <c r="GZN47"/>
      <c r="GZO47"/>
      <c r="GZP47"/>
      <c r="GZQ47"/>
      <c r="GZR47"/>
      <c r="GZS47"/>
      <c r="GZT47"/>
      <c r="GZU47"/>
      <c r="GZV47"/>
      <c r="GZW47"/>
      <c r="GZX47"/>
      <c r="GZY47"/>
      <c r="GZZ47"/>
      <c r="HAA47"/>
      <c r="HAB47"/>
      <c r="HAC47"/>
      <c r="HAD47"/>
      <c r="HAE47"/>
      <c r="HAF47"/>
      <c r="HAG47"/>
      <c r="HAH47"/>
      <c r="HAI47"/>
      <c r="HAJ47"/>
      <c r="HAK47"/>
      <c r="HAL47"/>
      <c r="HAM47"/>
      <c r="HAN47"/>
      <c r="HAO47"/>
      <c r="HAP47"/>
      <c r="HAQ47"/>
      <c r="HAR47"/>
      <c r="HAS47"/>
      <c r="HAT47"/>
      <c r="HAU47"/>
      <c r="HAV47"/>
      <c r="HAW47"/>
      <c r="HAX47"/>
      <c r="HAY47"/>
      <c r="HAZ47"/>
      <c r="HBA47"/>
      <c r="HBB47"/>
      <c r="HBC47"/>
      <c r="HBD47"/>
      <c r="HBE47"/>
      <c r="HBF47"/>
      <c r="HBG47"/>
      <c r="HBH47"/>
      <c r="HBI47"/>
      <c r="HBJ47"/>
      <c r="HBK47"/>
      <c r="HBL47"/>
      <c r="HBM47"/>
      <c r="HBN47"/>
      <c r="HBO47"/>
      <c r="HBP47"/>
      <c r="HBQ47"/>
      <c r="HBR47"/>
      <c r="HBS47"/>
      <c r="HBT47"/>
      <c r="HBU47"/>
      <c r="HBV47"/>
      <c r="HBW47"/>
      <c r="HBX47"/>
      <c r="HBY47"/>
      <c r="HBZ47"/>
      <c r="HCA47"/>
      <c r="HCB47"/>
      <c r="HCC47"/>
      <c r="HCD47"/>
      <c r="HCE47"/>
      <c r="HCF47"/>
      <c r="HCG47"/>
      <c r="HCH47"/>
      <c r="HCI47"/>
      <c r="HCJ47"/>
      <c r="HCK47"/>
      <c r="HCL47"/>
      <c r="HCM47"/>
      <c r="HCN47"/>
      <c r="HCO47"/>
      <c r="HCP47"/>
      <c r="HCQ47"/>
      <c r="HCR47"/>
      <c r="HCS47"/>
      <c r="HCT47"/>
      <c r="HCU47"/>
      <c r="HCV47"/>
      <c r="HCW47"/>
      <c r="HCX47"/>
      <c r="HCY47"/>
      <c r="HCZ47"/>
      <c r="HDA47"/>
      <c r="HDB47"/>
      <c r="HDC47"/>
      <c r="HDD47"/>
      <c r="HDE47"/>
      <c r="HDF47"/>
      <c r="HDG47"/>
      <c r="HDH47"/>
      <c r="HDI47"/>
      <c r="HDJ47"/>
      <c r="HDK47"/>
      <c r="HDL47"/>
      <c r="HDM47"/>
      <c r="HDN47"/>
      <c r="HDO47"/>
      <c r="HDP47"/>
      <c r="HDQ47"/>
      <c r="HDR47"/>
      <c r="HDS47"/>
      <c r="HDT47"/>
      <c r="HDU47"/>
      <c r="HDV47"/>
      <c r="HDW47"/>
      <c r="HDX47"/>
      <c r="HDY47"/>
      <c r="HDZ47"/>
      <c r="HEA47"/>
      <c r="HEB47"/>
      <c r="HEC47"/>
      <c r="HED47"/>
      <c r="HEE47"/>
      <c r="HEF47"/>
      <c r="HEG47"/>
      <c r="HEH47"/>
      <c r="HEI47"/>
      <c r="HEJ47"/>
      <c r="HEK47"/>
      <c r="HEL47"/>
      <c r="HEM47"/>
      <c r="HEN47"/>
      <c r="HEO47"/>
      <c r="HEP47"/>
      <c r="HEQ47"/>
      <c r="HER47"/>
      <c r="HES47"/>
      <c r="HET47"/>
      <c r="HEU47"/>
      <c r="HEV47"/>
      <c r="HEW47"/>
      <c r="HEX47"/>
      <c r="HEY47"/>
      <c r="HEZ47"/>
      <c r="HFA47"/>
      <c r="HFB47"/>
      <c r="HFC47"/>
      <c r="HFD47"/>
      <c r="HFE47"/>
      <c r="HFF47"/>
      <c r="HFG47"/>
      <c r="HFH47"/>
      <c r="HFI47"/>
      <c r="HFJ47"/>
      <c r="HFK47"/>
      <c r="HFL47"/>
      <c r="HFM47"/>
      <c r="HFN47"/>
      <c r="HFO47"/>
      <c r="HFP47"/>
      <c r="HFQ47"/>
      <c r="HFR47"/>
      <c r="HFS47"/>
      <c r="HFT47"/>
      <c r="HFU47"/>
      <c r="HFV47"/>
      <c r="HFW47"/>
      <c r="HFX47"/>
      <c r="HFY47"/>
      <c r="HFZ47"/>
      <c r="HGA47"/>
      <c r="HGB47"/>
      <c r="HGC47"/>
      <c r="HGD47"/>
      <c r="HGE47"/>
      <c r="HGF47"/>
      <c r="HGG47"/>
      <c r="HGH47"/>
      <c r="HGI47"/>
      <c r="HGJ47"/>
      <c r="HGK47"/>
      <c r="HGL47"/>
      <c r="HGM47"/>
      <c r="HGN47"/>
      <c r="HGO47"/>
      <c r="HGP47"/>
      <c r="HGQ47"/>
      <c r="HGR47"/>
      <c r="HGS47"/>
      <c r="HGT47"/>
      <c r="HGU47"/>
      <c r="HGV47"/>
      <c r="HGW47"/>
      <c r="HGX47"/>
      <c r="HGY47"/>
      <c r="HGZ47"/>
      <c r="HHA47"/>
      <c r="HHB47"/>
      <c r="HHC47"/>
      <c r="HHD47"/>
      <c r="HHE47"/>
      <c r="HHF47"/>
      <c r="HHG47"/>
      <c r="HHH47"/>
      <c r="HHI47"/>
      <c r="HHJ47"/>
      <c r="HHK47"/>
      <c r="HHL47"/>
      <c r="HHM47"/>
      <c r="HHN47"/>
      <c r="HHO47"/>
      <c r="HHP47"/>
      <c r="HHQ47"/>
      <c r="HHR47"/>
      <c r="HHS47"/>
      <c r="HHT47"/>
      <c r="HHU47"/>
      <c r="HHV47"/>
      <c r="HHW47"/>
      <c r="HHX47"/>
      <c r="HHY47"/>
      <c r="HHZ47"/>
      <c r="HIA47"/>
      <c r="HIB47"/>
      <c r="HIC47"/>
      <c r="HID47"/>
      <c r="HIE47"/>
      <c r="HIF47"/>
      <c r="HIG47"/>
      <c r="HIH47"/>
      <c r="HII47"/>
      <c r="HIJ47"/>
      <c r="HIK47"/>
      <c r="HIL47"/>
      <c r="HIM47"/>
      <c r="HIN47"/>
      <c r="HIO47"/>
      <c r="HIP47"/>
      <c r="HIQ47"/>
      <c r="HIR47"/>
      <c r="HIS47"/>
      <c r="HIT47"/>
      <c r="HIU47"/>
      <c r="HIV47"/>
      <c r="HIW47"/>
      <c r="HIX47"/>
      <c r="HIY47"/>
      <c r="HIZ47"/>
      <c r="HJA47"/>
      <c r="HJB47"/>
      <c r="HJC47"/>
      <c r="HJD47"/>
      <c r="HJE47"/>
      <c r="HJF47"/>
      <c r="HJG47"/>
      <c r="HJH47"/>
      <c r="HJI47"/>
      <c r="HJJ47"/>
      <c r="HJK47"/>
      <c r="HJL47"/>
      <c r="HJM47"/>
      <c r="HJN47"/>
      <c r="HJO47"/>
      <c r="HJP47"/>
      <c r="HJQ47"/>
      <c r="HJR47"/>
      <c r="HJS47"/>
      <c r="HJT47"/>
      <c r="HJU47"/>
      <c r="HJV47"/>
      <c r="HJW47"/>
      <c r="HJX47"/>
      <c r="HJY47"/>
      <c r="HJZ47"/>
      <c r="HKA47"/>
      <c r="HKB47"/>
      <c r="HKC47"/>
      <c r="HKD47"/>
      <c r="HKE47"/>
      <c r="HKF47"/>
      <c r="HKG47"/>
      <c r="HKH47"/>
      <c r="HKI47"/>
      <c r="HKJ47"/>
      <c r="HKK47"/>
      <c r="HKL47"/>
      <c r="HKM47"/>
      <c r="HKN47"/>
      <c r="HKO47"/>
      <c r="HKP47"/>
      <c r="HKQ47"/>
      <c r="HKR47"/>
      <c r="HKS47"/>
      <c r="HKT47"/>
      <c r="HKU47"/>
      <c r="HKV47"/>
      <c r="HKW47"/>
      <c r="HKX47"/>
      <c r="HKY47"/>
      <c r="HKZ47"/>
      <c r="HLA47"/>
      <c r="HLB47"/>
      <c r="HLC47"/>
      <c r="HLD47"/>
      <c r="HLE47"/>
      <c r="HLF47"/>
      <c r="HLG47"/>
      <c r="HLH47"/>
      <c r="HLI47"/>
      <c r="HLJ47"/>
      <c r="HLK47"/>
      <c r="HLL47"/>
      <c r="HLM47"/>
      <c r="HLN47"/>
      <c r="HLO47"/>
      <c r="HLP47"/>
      <c r="HLQ47"/>
      <c r="HLR47"/>
      <c r="HLS47"/>
      <c r="HLT47"/>
      <c r="HLU47"/>
      <c r="HLV47"/>
      <c r="HLW47"/>
      <c r="HLX47"/>
      <c r="HLY47"/>
      <c r="HLZ47"/>
      <c r="HMA47"/>
      <c r="HMB47"/>
      <c r="HMC47"/>
      <c r="HMD47"/>
      <c r="HME47"/>
      <c r="HMF47"/>
      <c r="HMG47"/>
      <c r="HMH47"/>
      <c r="HMI47"/>
      <c r="HMJ47"/>
      <c r="HMK47"/>
      <c r="HML47"/>
      <c r="HMM47"/>
      <c r="HMN47"/>
      <c r="HMO47"/>
      <c r="HMP47"/>
      <c r="HMQ47"/>
      <c r="HMR47"/>
      <c r="HMS47"/>
      <c r="HMT47"/>
      <c r="HMU47"/>
      <c r="HMV47"/>
      <c r="HMW47"/>
      <c r="HMX47"/>
      <c r="HMY47"/>
      <c r="HMZ47"/>
      <c r="HNA47"/>
      <c r="HNB47"/>
      <c r="HNC47"/>
      <c r="HND47"/>
      <c r="HNE47"/>
      <c r="HNF47"/>
      <c r="HNG47"/>
      <c r="HNH47"/>
      <c r="HNI47"/>
      <c r="HNJ47"/>
      <c r="HNK47"/>
      <c r="HNL47"/>
      <c r="HNM47"/>
      <c r="HNN47"/>
      <c r="HNO47"/>
      <c r="HNP47"/>
      <c r="HNQ47"/>
      <c r="HNR47"/>
      <c r="HNS47"/>
      <c r="HNT47"/>
      <c r="HNU47"/>
      <c r="HNV47"/>
      <c r="HNW47"/>
      <c r="HNX47"/>
      <c r="HNY47"/>
      <c r="HNZ47"/>
      <c r="HOA47"/>
      <c r="HOB47"/>
      <c r="HOC47"/>
      <c r="HOD47"/>
      <c r="HOE47"/>
      <c r="HOF47"/>
      <c r="HOG47"/>
      <c r="HOH47"/>
      <c r="HOI47"/>
      <c r="HOJ47"/>
      <c r="HOK47"/>
      <c r="HOL47"/>
      <c r="HOM47"/>
      <c r="HON47"/>
      <c r="HOO47"/>
      <c r="HOP47"/>
      <c r="HOQ47"/>
      <c r="HOR47"/>
      <c r="HOS47"/>
      <c r="HOT47"/>
      <c r="HOU47"/>
      <c r="HOV47"/>
      <c r="HOW47"/>
      <c r="HOX47"/>
      <c r="HOY47"/>
      <c r="HOZ47"/>
      <c r="HPA47"/>
      <c r="HPB47"/>
      <c r="HPC47"/>
      <c r="HPD47"/>
      <c r="HPE47"/>
      <c r="HPF47"/>
      <c r="HPG47"/>
      <c r="HPH47"/>
      <c r="HPI47"/>
      <c r="HPJ47"/>
      <c r="HPK47"/>
      <c r="HPL47"/>
      <c r="HPM47"/>
      <c r="HPN47"/>
      <c r="HPO47"/>
      <c r="HPP47"/>
      <c r="HPQ47"/>
      <c r="HPR47"/>
      <c r="HPS47"/>
      <c r="HPT47"/>
      <c r="HPU47"/>
      <c r="HPV47"/>
      <c r="HPW47"/>
      <c r="HPX47"/>
      <c r="HPY47"/>
      <c r="HPZ47"/>
      <c r="HQA47"/>
      <c r="HQB47"/>
      <c r="HQC47"/>
      <c r="HQD47"/>
      <c r="HQE47"/>
      <c r="HQF47"/>
      <c r="HQG47"/>
      <c r="HQH47"/>
      <c r="HQI47"/>
      <c r="HQJ47"/>
      <c r="HQK47"/>
      <c r="HQL47"/>
      <c r="HQM47"/>
      <c r="HQN47"/>
      <c r="HQO47"/>
      <c r="HQP47"/>
      <c r="HQQ47"/>
      <c r="HQR47"/>
      <c r="HQS47"/>
      <c r="HQT47"/>
      <c r="HQU47"/>
      <c r="HQV47"/>
      <c r="HQW47"/>
      <c r="HQX47"/>
      <c r="HQY47"/>
      <c r="HQZ47"/>
      <c r="HRA47"/>
      <c r="HRB47"/>
      <c r="HRC47"/>
      <c r="HRD47"/>
      <c r="HRE47"/>
      <c r="HRF47"/>
      <c r="HRG47"/>
      <c r="HRH47"/>
      <c r="HRI47"/>
      <c r="HRJ47"/>
      <c r="HRK47"/>
      <c r="HRL47"/>
      <c r="HRM47"/>
      <c r="HRN47"/>
      <c r="HRO47"/>
      <c r="HRP47"/>
      <c r="HRQ47"/>
      <c r="HRR47"/>
      <c r="HRS47"/>
      <c r="HRT47"/>
      <c r="HRU47"/>
      <c r="HRV47"/>
      <c r="HRW47"/>
      <c r="HRX47"/>
      <c r="HRY47"/>
      <c r="HRZ47"/>
      <c r="HSA47"/>
      <c r="HSB47"/>
      <c r="HSC47"/>
      <c r="HSD47"/>
      <c r="HSE47"/>
      <c r="HSF47"/>
      <c r="HSG47"/>
      <c r="HSH47"/>
      <c r="HSI47"/>
      <c r="HSJ47"/>
      <c r="HSK47"/>
      <c r="HSL47"/>
      <c r="HSM47"/>
      <c r="HSN47"/>
      <c r="HSO47"/>
      <c r="HSP47"/>
      <c r="HSQ47"/>
      <c r="HSR47"/>
      <c r="HSS47"/>
      <c r="HST47"/>
      <c r="HSU47"/>
      <c r="HSV47"/>
      <c r="HSW47"/>
      <c r="HSX47"/>
      <c r="HSY47"/>
      <c r="HSZ47"/>
      <c r="HTA47"/>
      <c r="HTB47"/>
      <c r="HTC47"/>
      <c r="HTD47"/>
      <c r="HTE47"/>
      <c r="HTF47"/>
      <c r="HTG47"/>
      <c r="HTH47"/>
      <c r="HTI47"/>
      <c r="HTJ47"/>
      <c r="HTK47"/>
      <c r="HTL47"/>
      <c r="HTM47"/>
      <c r="HTN47"/>
      <c r="HTO47"/>
      <c r="HTP47"/>
      <c r="HTQ47"/>
      <c r="HTR47"/>
      <c r="HTS47"/>
      <c r="HTT47"/>
      <c r="HTU47"/>
      <c r="HTV47"/>
      <c r="HTW47"/>
      <c r="HTX47"/>
      <c r="HTY47"/>
      <c r="HTZ47"/>
      <c r="HUA47"/>
      <c r="HUB47"/>
      <c r="HUC47"/>
      <c r="HUD47"/>
      <c r="HUE47"/>
      <c r="HUF47"/>
      <c r="HUG47"/>
      <c r="HUH47"/>
      <c r="HUI47"/>
      <c r="HUJ47"/>
      <c r="HUK47"/>
      <c r="HUL47"/>
      <c r="HUM47"/>
      <c r="HUN47"/>
      <c r="HUO47"/>
      <c r="HUP47"/>
      <c r="HUQ47"/>
      <c r="HUR47"/>
      <c r="HUS47"/>
      <c r="HUT47"/>
      <c r="HUU47"/>
      <c r="HUV47"/>
      <c r="HUW47"/>
      <c r="HUX47"/>
      <c r="HUY47"/>
      <c r="HUZ47"/>
      <c r="HVA47"/>
      <c r="HVB47"/>
      <c r="HVC47"/>
      <c r="HVD47"/>
      <c r="HVE47"/>
      <c r="HVF47"/>
      <c r="HVG47"/>
      <c r="HVH47"/>
      <c r="HVI47"/>
      <c r="HVJ47"/>
      <c r="HVK47"/>
      <c r="HVL47"/>
      <c r="HVM47"/>
      <c r="HVN47"/>
      <c r="HVO47"/>
      <c r="HVP47"/>
      <c r="HVQ47"/>
      <c r="HVR47"/>
      <c r="HVS47"/>
      <c r="HVT47"/>
      <c r="HVU47"/>
      <c r="HVV47"/>
      <c r="HVW47"/>
      <c r="HVX47"/>
      <c r="HVY47"/>
      <c r="HVZ47"/>
      <c r="HWA47"/>
      <c r="HWB47"/>
      <c r="HWC47"/>
      <c r="HWD47"/>
      <c r="HWE47"/>
      <c r="HWF47"/>
      <c r="HWG47"/>
      <c r="HWH47"/>
      <c r="HWI47"/>
      <c r="HWJ47"/>
      <c r="HWK47"/>
      <c r="HWL47"/>
      <c r="HWM47"/>
      <c r="HWN47"/>
      <c r="HWO47"/>
      <c r="HWP47"/>
      <c r="HWQ47"/>
      <c r="HWR47"/>
      <c r="HWS47"/>
      <c r="HWT47"/>
      <c r="HWU47"/>
      <c r="HWV47"/>
      <c r="HWW47"/>
      <c r="HWX47"/>
      <c r="HWY47"/>
      <c r="HWZ47"/>
      <c r="HXA47"/>
      <c r="HXB47"/>
      <c r="HXC47"/>
      <c r="HXD47"/>
      <c r="HXE47"/>
      <c r="HXF47"/>
      <c r="HXG47"/>
      <c r="HXH47"/>
      <c r="HXI47"/>
      <c r="HXJ47"/>
      <c r="HXK47"/>
      <c r="HXL47"/>
      <c r="HXM47"/>
      <c r="HXN47"/>
      <c r="HXO47"/>
      <c r="HXP47"/>
      <c r="HXQ47"/>
      <c r="HXR47"/>
      <c r="HXS47"/>
      <c r="HXT47"/>
      <c r="HXU47"/>
      <c r="HXV47"/>
      <c r="HXW47"/>
      <c r="HXX47"/>
      <c r="HXY47"/>
      <c r="HXZ47"/>
      <c r="HYA47"/>
      <c r="HYB47"/>
      <c r="HYC47"/>
      <c r="HYD47"/>
      <c r="HYE47"/>
      <c r="HYF47"/>
      <c r="HYG47"/>
      <c r="HYH47"/>
      <c r="HYI47"/>
      <c r="HYJ47"/>
      <c r="HYK47"/>
      <c r="HYL47"/>
      <c r="HYM47"/>
      <c r="HYN47"/>
      <c r="HYO47"/>
      <c r="HYP47"/>
      <c r="HYQ47"/>
      <c r="HYR47"/>
      <c r="HYS47"/>
      <c r="HYT47"/>
      <c r="HYU47"/>
      <c r="HYV47"/>
      <c r="HYW47"/>
      <c r="HYX47"/>
      <c r="HYY47"/>
      <c r="HYZ47"/>
      <c r="HZA47"/>
      <c r="HZB47"/>
      <c r="HZC47"/>
      <c r="HZD47"/>
      <c r="HZE47"/>
      <c r="HZF47"/>
      <c r="HZG47"/>
      <c r="HZH47"/>
      <c r="HZI47"/>
      <c r="HZJ47"/>
      <c r="HZK47"/>
      <c r="HZL47"/>
      <c r="HZM47"/>
      <c r="HZN47"/>
      <c r="HZO47"/>
      <c r="HZP47"/>
      <c r="HZQ47"/>
      <c r="HZR47"/>
      <c r="HZS47"/>
      <c r="HZT47"/>
      <c r="HZU47"/>
      <c r="HZV47"/>
      <c r="HZW47"/>
      <c r="HZX47"/>
      <c r="HZY47"/>
      <c r="HZZ47"/>
      <c r="IAA47"/>
      <c r="IAB47"/>
      <c r="IAC47"/>
      <c r="IAD47"/>
      <c r="IAE47"/>
      <c r="IAF47"/>
      <c r="IAG47"/>
      <c r="IAH47"/>
      <c r="IAI47"/>
      <c r="IAJ47"/>
      <c r="IAK47"/>
      <c r="IAL47"/>
      <c r="IAM47"/>
      <c r="IAN47"/>
      <c r="IAO47"/>
      <c r="IAP47"/>
      <c r="IAQ47"/>
      <c r="IAR47"/>
      <c r="IAS47"/>
      <c r="IAT47"/>
      <c r="IAU47"/>
      <c r="IAV47"/>
      <c r="IAW47"/>
      <c r="IAX47"/>
      <c r="IAY47"/>
      <c r="IAZ47"/>
      <c r="IBA47"/>
      <c r="IBB47"/>
      <c r="IBC47"/>
      <c r="IBD47"/>
      <c r="IBE47"/>
      <c r="IBF47"/>
      <c r="IBG47"/>
      <c r="IBH47"/>
      <c r="IBI47"/>
      <c r="IBJ47"/>
      <c r="IBK47"/>
      <c r="IBL47"/>
      <c r="IBM47"/>
      <c r="IBN47"/>
      <c r="IBO47"/>
      <c r="IBP47"/>
      <c r="IBQ47"/>
      <c r="IBR47"/>
      <c r="IBS47"/>
      <c r="IBT47"/>
      <c r="IBU47"/>
      <c r="IBV47"/>
      <c r="IBW47"/>
      <c r="IBX47"/>
      <c r="IBY47"/>
      <c r="IBZ47"/>
      <c r="ICA47"/>
      <c r="ICB47"/>
      <c r="ICC47"/>
      <c r="ICD47"/>
      <c r="ICE47"/>
      <c r="ICF47"/>
      <c r="ICG47"/>
      <c r="ICH47"/>
      <c r="ICI47"/>
      <c r="ICJ47"/>
      <c r="ICK47"/>
      <c r="ICL47"/>
      <c r="ICM47"/>
      <c r="ICN47"/>
      <c r="ICO47"/>
      <c r="ICP47"/>
      <c r="ICQ47"/>
      <c r="ICR47"/>
      <c r="ICS47"/>
      <c r="ICT47"/>
      <c r="ICU47"/>
      <c r="ICV47"/>
      <c r="ICW47"/>
      <c r="ICX47"/>
      <c r="ICY47"/>
      <c r="ICZ47"/>
      <c r="IDA47"/>
      <c r="IDB47"/>
      <c r="IDC47"/>
      <c r="IDD47"/>
      <c r="IDE47"/>
      <c r="IDF47"/>
      <c r="IDG47"/>
      <c r="IDH47"/>
      <c r="IDI47"/>
      <c r="IDJ47"/>
      <c r="IDK47"/>
      <c r="IDL47"/>
      <c r="IDM47"/>
      <c r="IDN47"/>
      <c r="IDO47"/>
      <c r="IDP47"/>
      <c r="IDQ47"/>
      <c r="IDR47"/>
      <c r="IDS47"/>
      <c r="IDT47"/>
      <c r="IDU47"/>
      <c r="IDV47"/>
      <c r="IDW47"/>
      <c r="IDX47"/>
      <c r="IDY47"/>
      <c r="IDZ47"/>
      <c r="IEA47"/>
      <c r="IEB47"/>
      <c r="IEC47"/>
      <c r="IED47"/>
      <c r="IEE47"/>
      <c r="IEF47"/>
      <c r="IEG47"/>
      <c r="IEH47"/>
      <c r="IEI47"/>
      <c r="IEJ47"/>
      <c r="IEK47"/>
      <c r="IEL47"/>
      <c r="IEM47"/>
      <c r="IEN47"/>
      <c r="IEO47"/>
      <c r="IEP47"/>
      <c r="IEQ47"/>
      <c r="IER47"/>
      <c r="IES47"/>
      <c r="IET47"/>
      <c r="IEU47"/>
      <c r="IEV47"/>
      <c r="IEW47"/>
      <c r="IEX47"/>
      <c r="IEY47"/>
      <c r="IEZ47"/>
      <c r="IFA47"/>
      <c r="IFB47"/>
      <c r="IFC47"/>
      <c r="IFD47"/>
      <c r="IFE47"/>
      <c r="IFF47"/>
      <c r="IFG47"/>
      <c r="IFH47"/>
      <c r="IFI47"/>
      <c r="IFJ47"/>
      <c r="IFK47"/>
      <c r="IFL47"/>
      <c r="IFM47"/>
      <c r="IFN47"/>
      <c r="IFO47"/>
      <c r="IFP47"/>
      <c r="IFQ47"/>
      <c r="IFR47"/>
      <c r="IFS47"/>
      <c r="IFT47"/>
      <c r="IFU47"/>
      <c r="IFV47"/>
      <c r="IFW47"/>
      <c r="IFX47"/>
      <c r="IFY47"/>
      <c r="IFZ47"/>
      <c r="IGA47"/>
      <c r="IGB47"/>
      <c r="IGC47"/>
      <c r="IGD47"/>
      <c r="IGE47"/>
      <c r="IGF47"/>
      <c r="IGG47"/>
      <c r="IGH47"/>
      <c r="IGI47"/>
      <c r="IGJ47"/>
      <c r="IGK47"/>
      <c r="IGL47"/>
      <c r="IGM47"/>
      <c r="IGN47"/>
      <c r="IGO47"/>
      <c r="IGP47"/>
      <c r="IGQ47"/>
      <c r="IGR47"/>
      <c r="IGS47"/>
      <c r="IGT47"/>
      <c r="IGU47"/>
      <c r="IGV47"/>
      <c r="IGW47"/>
      <c r="IGX47"/>
      <c r="IGY47"/>
      <c r="IGZ47"/>
      <c r="IHA47"/>
      <c r="IHB47"/>
      <c r="IHC47"/>
      <c r="IHD47"/>
      <c r="IHE47"/>
      <c r="IHF47"/>
      <c r="IHG47"/>
      <c r="IHH47"/>
      <c r="IHI47"/>
      <c r="IHJ47"/>
      <c r="IHK47"/>
      <c r="IHL47"/>
      <c r="IHM47"/>
      <c r="IHN47"/>
      <c r="IHO47"/>
      <c r="IHP47"/>
      <c r="IHQ47"/>
      <c r="IHR47"/>
      <c r="IHS47"/>
      <c r="IHT47"/>
      <c r="IHU47"/>
      <c r="IHV47"/>
      <c r="IHW47"/>
      <c r="IHX47"/>
      <c r="IHY47"/>
      <c r="IHZ47"/>
      <c r="IIA47"/>
      <c r="IIB47"/>
      <c r="IIC47"/>
      <c r="IID47"/>
      <c r="IIE47"/>
      <c r="IIF47"/>
      <c r="IIG47"/>
      <c r="IIH47"/>
      <c r="III47"/>
      <c r="IIJ47"/>
      <c r="IIK47"/>
      <c r="IIL47"/>
      <c r="IIM47"/>
      <c r="IIN47"/>
      <c r="IIO47"/>
      <c r="IIP47"/>
      <c r="IIQ47"/>
      <c r="IIR47"/>
      <c r="IIS47"/>
      <c r="IIT47"/>
      <c r="IIU47"/>
      <c r="IIV47"/>
      <c r="IIW47"/>
      <c r="IIX47"/>
      <c r="IIY47"/>
      <c r="IIZ47"/>
      <c r="IJA47"/>
      <c r="IJB47"/>
      <c r="IJC47"/>
      <c r="IJD47"/>
      <c r="IJE47"/>
      <c r="IJF47"/>
      <c r="IJG47"/>
      <c r="IJH47"/>
      <c r="IJI47"/>
      <c r="IJJ47"/>
      <c r="IJK47"/>
      <c r="IJL47"/>
      <c r="IJM47"/>
      <c r="IJN47"/>
      <c r="IJO47"/>
      <c r="IJP47"/>
      <c r="IJQ47"/>
      <c r="IJR47"/>
      <c r="IJS47"/>
      <c r="IJT47"/>
      <c r="IJU47"/>
      <c r="IJV47"/>
      <c r="IJW47"/>
      <c r="IJX47"/>
      <c r="IJY47"/>
      <c r="IJZ47"/>
      <c r="IKA47"/>
      <c r="IKB47"/>
      <c r="IKC47"/>
      <c r="IKD47"/>
      <c r="IKE47"/>
      <c r="IKF47"/>
      <c r="IKG47"/>
      <c r="IKH47"/>
      <c r="IKI47"/>
      <c r="IKJ47"/>
      <c r="IKK47"/>
      <c r="IKL47"/>
      <c r="IKM47"/>
      <c r="IKN47"/>
      <c r="IKO47"/>
      <c r="IKP47"/>
      <c r="IKQ47"/>
      <c r="IKR47"/>
      <c r="IKS47"/>
      <c r="IKT47"/>
      <c r="IKU47"/>
      <c r="IKV47"/>
      <c r="IKW47"/>
      <c r="IKX47"/>
      <c r="IKY47"/>
      <c r="IKZ47"/>
      <c r="ILA47"/>
      <c r="ILB47"/>
      <c r="ILC47"/>
      <c r="ILD47"/>
      <c r="ILE47"/>
      <c r="ILF47"/>
      <c r="ILG47"/>
      <c r="ILH47"/>
      <c r="ILI47"/>
      <c r="ILJ47"/>
      <c r="ILK47"/>
      <c r="ILL47"/>
      <c r="ILM47"/>
      <c r="ILN47"/>
      <c r="ILO47"/>
      <c r="ILP47"/>
      <c r="ILQ47"/>
      <c r="ILR47"/>
      <c r="ILS47"/>
      <c r="ILT47"/>
      <c r="ILU47"/>
      <c r="ILV47"/>
      <c r="ILW47"/>
      <c r="ILX47"/>
      <c r="ILY47"/>
      <c r="ILZ47"/>
      <c r="IMA47"/>
      <c r="IMB47"/>
      <c r="IMC47"/>
      <c r="IMD47"/>
      <c r="IME47"/>
      <c r="IMF47"/>
      <c r="IMG47"/>
      <c r="IMH47"/>
      <c r="IMI47"/>
      <c r="IMJ47"/>
      <c r="IMK47"/>
      <c r="IML47"/>
      <c r="IMM47"/>
      <c r="IMN47"/>
      <c r="IMO47"/>
      <c r="IMP47"/>
      <c r="IMQ47"/>
      <c r="IMR47"/>
      <c r="IMS47"/>
      <c r="IMT47"/>
      <c r="IMU47"/>
      <c r="IMV47"/>
      <c r="IMW47"/>
      <c r="IMX47"/>
      <c r="IMY47"/>
      <c r="IMZ47"/>
      <c r="INA47"/>
      <c r="INB47"/>
      <c r="INC47"/>
      <c r="IND47"/>
      <c r="INE47"/>
      <c r="INF47"/>
      <c r="ING47"/>
      <c r="INH47"/>
      <c r="INI47"/>
      <c r="INJ47"/>
      <c r="INK47"/>
      <c r="INL47"/>
      <c r="INM47"/>
      <c r="INN47"/>
      <c r="INO47"/>
      <c r="INP47"/>
      <c r="INQ47"/>
      <c r="INR47"/>
      <c r="INS47"/>
      <c r="INT47"/>
      <c r="INU47"/>
      <c r="INV47"/>
      <c r="INW47"/>
      <c r="INX47"/>
      <c r="INY47"/>
      <c r="INZ47"/>
      <c r="IOA47"/>
      <c r="IOB47"/>
      <c r="IOC47"/>
      <c r="IOD47"/>
      <c r="IOE47"/>
      <c r="IOF47"/>
      <c r="IOG47"/>
      <c r="IOH47"/>
      <c r="IOI47"/>
      <c r="IOJ47"/>
      <c r="IOK47"/>
      <c r="IOL47"/>
      <c r="IOM47"/>
      <c r="ION47"/>
      <c r="IOO47"/>
      <c r="IOP47"/>
      <c r="IOQ47"/>
      <c r="IOR47"/>
      <c r="IOS47"/>
      <c r="IOT47"/>
      <c r="IOU47"/>
      <c r="IOV47"/>
      <c r="IOW47"/>
      <c r="IOX47"/>
      <c r="IOY47"/>
      <c r="IOZ47"/>
      <c r="IPA47"/>
      <c r="IPB47"/>
      <c r="IPC47"/>
      <c r="IPD47"/>
      <c r="IPE47"/>
      <c r="IPF47"/>
      <c r="IPG47"/>
      <c r="IPH47"/>
      <c r="IPI47"/>
      <c r="IPJ47"/>
      <c r="IPK47"/>
      <c r="IPL47"/>
      <c r="IPM47"/>
      <c r="IPN47"/>
      <c r="IPO47"/>
      <c r="IPP47"/>
      <c r="IPQ47"/>
      <c r="IPR47"/>
      <c r="IPS47"/>
      <c r="IPT47"/>
      <c r="IPU47"/>
      <c r="IPV47"/>
      <c r="IPW47"/>
      <c r="IPX47"/>
      <c r="IPY47"/>
      <c r="IPZ47"/>
      <c r="IQA47"/>
      <c r="IQB47"/>
      <c r="IQC47"/>
      <c r="IQD47"/>
      <c r="IQE47"/>
      <c r="IQF47"/>
      <c r="IQG47"/>
      <c r="IQH47"/>
      <c r="IQI47"/>
      <c r="IQJ47"/>
      <c r="IQK47"/>
      <c r="IQL47"/>
      <c r="IQM47"/>
      <c r="IQN47"/>
      <c r="IQO47"/>
      <c r="IQP47"/>
      <c r="IQQ47"/>
      <c r="IQR47"/>
      <c r="IQS47"/>
      <c r="IQT47"/>
      <c r="IQU47"/>
      <c r="IQV47"/>
      <c r="IQW47"/>
      <c r="IQX47"/>
      <c r="IQY47"/>
      <c r="IQZ47"/>
      <c r="IRA47"/>
      <c r="IRB47"/>
      <c r="IRC47"/>
      <c r="IRD47"/>
      <c r="IRE47"/>
      <c r="IRF47"/>
      <c r="IRG47"/>
      <c r="IRH47"/>
      <c r="IRI47"/>
      <c r="IRJ47"/>
      <c r="IRK47"/>
      <c r="IRL47"/>
      <c r="IRM47"/>
      <c r="IRN47"/>
      <c r="IRO47"/>
      <c r="IRP47"/>
      <c r="IRQ47"/>
      <c r="IRR47"/>
      <c r="IRS47"/>
      <c r="IRT47"/>
      <c r="IRU47"/>
      <c r="IRV47"/>
      <c r="IRW47"/>
      <c r="IRX47"/>
      <c r="IRY47"/>
      <c r="IRZ47"/>
      <c r="ISA47"/>
      <c r="ISB47"/>
      <c r="ISC47"/>
      <c r="ISD47"/>
      <c r="ISE47"/>
      <c r="ISF47"/>
      <c r="ISG47"/>
      <c r="ISH47"/>
      <c r="ISI47"/>
      <c r="ISJ47"/>
      <c r="ISK47"/>
      <c r="ISL47"/>
      <c r="ISM47"/>
      <c r="ISN47"/>
      <c r="ISO47"/>
      <c r="ISP47"/>
      <c r="ISQ47"/>
      <c r="ISR47"/>
      <c r="ISS47"/>
      <c r="IST47"/>
      <c r="ISU47"/>
      <c r="ISV47"/>
      <c r="ISW47"/>
      <c r="ISX47"/>
      <c r="ISY47"/>
      <c r="ISZ47"/>
      <c r="ITA47"/>
      <c r="ITB47"/>
      <c r="ITC47"/>
      <c r="ITD47"/>
      <c r="ITE47"/>
      <c r="ITF47"/>
      <c r="ITG47"/>
      <c r="ITH47"/>
      <c r="ITI47"/>
      <c r="ITJ47"/>
      <c r="ITK47"/>
      <c r="ITL47"/>
      <c r="ITM47"/>
      <c r="ITN47"/>
      <c r="ITO47"/>
      <c r="ITP47"/>
      <c r="ITQ47"/>
      <c r="ITR47"/>
      <c r="ITS47"/>
      <c r="ITT47"/>
      <c r="ITU47"/>
      <c r="ITV47"/>
      <c r="ITW47"/>
      <c r="ITX47"/>
      <c r="ITY47"/>
      <c r="ITZ47"/>
      <c r="IUA47"/>
      <c r="IUB47"/>
      <c r="IUC47"/>
      <c r="IUD47"/>
      <c r="IUE47"/>
      <c r="IUF47"/>
      <c r="IUG47"/>
      <c r="IUH47"/>
      <c r="IUI47"/>
      <c r="IUJ47"/>
      <c r="IUK47"/>
      <c r="IUL47"/>
      <c r="IUM47"/>
      <c r="IUN47"/>
      <c r="IUO47"/>
      <c r="IUP47"/>
      <c r="IUQ47"/>
      <c r="IUR47"/>
      <c r="IUS47"/>
      <c r="IUT47"/>
      <c r="IUU47"/>
      <c r="IUV47"/>
      <c r="IUW47"/>
      <c r="IUX47"/>
      <c r="IUY47"/>
      <c r="IUZ47"/>
      <c r="IVA47"/>
      <c r="IVB47"/>
      <c r="IVC47"/>
      <c r="IVD47"/>
      <c r="IVE47"/>
      <c r="IVF47"/>
      <c r="IVG47"/>
      <c r="IVH47"/>
      <c r="IVI47"/>
      <c r="IVJ47"/>
      <c r="IVK47"/>
      <c r="IVL47"/>
      <c r="IVM47"/>
      <c r="IVN47"/>
      <c r="IVO47"/>
      <c r="IVP47"/>
      <c r="IVQ47"/>
      <c r="IVR47"/>
      <c r="IVS47"/>
      <c r="IVT47"/>
      <c r="IVU47"/>
      <c r="IVV47"/>
      <c r="IVW47"/>
      <c r="IVX47"/>
      <c r="IVY47"/>
      <c r="IVZ47"/>
      <c r="IWA47"/>
      <c r="IWB47"/>
      <c r="IWC47"/>
      <c r="IWD47"/>
      <c r="IWE47"/>
      <c r="IWF47"/>
      <c r="IWG47"/>
      <c r="IWH47"/>
      <c r="IWI47"/>
      <c r="IWJ47"/>
      <c r="IWK47"/>
      <c r="IWL47"/>
      <c r="IWM47"/>
      <c r="IWN47"/>
      <c r="IWO47"/>
      <c r="IWP47"/>
      <c r="IWQ47"/>
      <c r="IWR47"/>
      <c r="IWS47"/>
      <c r="IWT47"/>
      <c r="IWU47"/>
      <c r="IWV47"/>
      <c r="IWW47"/>
      <c r="IWX47"/>
      <c r="IWY47"/>
      <c r="IWZ47"/>
      <c r="IXA47"/>
      <c r="IXB47"/>
      <c r="IXC47"/>
      <c r="IXD47"/>
      <c r="IXE47"/>
      <c r="IXF47"/>
      <c r="IXG47"/>
      <c r="IXH47"/>
      <c r="IXI47"/>
      <c r="IXJ47"/>
      <c r="IXK47"/>
      <c r="IXL47"/>
      <c r="IXM47"/>
      <c r="IXN47"/>
      <c r="IXO47"/>
      <c r="IXP47"/>
      <c r="IXQ47"/>
      <c r="IXR47"/>
      <c r="IXS47"/>
      <c r="IXT47"/>
      <c r="IXU47"/>
      <c r="IXV47"/>
      <c r="IXW47"/>
      <c r="IXX47"/>
      <c r="IXY47"/>
      <c r="IXZ47"/>
      <c r="IYA47"/>
      <c r="IYB47"/>
      <c r="IYC47"/>
      <c r="IYD47"/>
      <c r="IYE47"/>
      <c r="IYF47"/>
      <c r="IYG47"/>
      <c r="IYH47"/>
      <c r="IYI47"/>
      <c r="IYJ47"/>
      <c r="IYK47"/>
      <c r="IYL47"/>
      <c r="IYM47"/>
      <c r="IYN47"/>
      <c r="IYO47"/>
      <c r="IYP47"/>
      <c r="IYQ47"/>
      <c r="IYR47"/>
      <c r="IYS47"/>
      <c r="IYT47"/>
      <c r="IYU47"/>
      <c r="IYV47"/>
      <c r="IYW47"/>
      <c r="IYX47"/>
      <c r="IYY47"/>
      <c r="IYZ47"/>
      <c r="IZA47"/>
      <c r="IZB47"/>
      <c r="IZC47"/>
      <c r="IZD47"/>
      <c r="IZE47"/>
      <c r="IZF47"/>
      <c r="IZG47"/>
      <c r="IZH47"/>
      <c r="IZI47"/>
      <c r="IZJ47"/>
      <c r="IZK47"/>
      <c r="IZL47"/>
      <c r="IZM47"/>
      <c r="IZN47"/>
      <c r="IZO47"/>
      <c r="IZP47"/>
      <c r="IZQ47"/>
      <c r="IZR47"/>
      <c r="IZS47"/>
      <c r="IZT47"/>
      <c r="IZU47"/>
      <c r="IZV47"/>
      <c r="IZW47"/>
      <c r="IZX47"/>
      <c r="IZY47"/>
      <c r="IZZ47"/>
      <c r="JAA47"/>
      <c r="JAB47"/>
      <c r="JAC47"/>
      <c r="JAD47"/>
      <c r="JAE47"/>
      <c r="JAF47"/>
      <c r="JAG47"/>
      <c r="JAH47"/>
      <c r="JAI47"/>
      <c r="JAJ47"/>
      <c r="JAK47"/>
      <c r="JAL47"/>
      <c r="JAM47"/>
      <c r="JAN47"/>
      <c r="JAO47"/>
      <c r="JAP47"/>
      <c r="JAQ47"/>
      <c r="JAR47"/>
      <c r="JAS47"/>
      <c r="JAT47"/>
      <c r="JAU47"/>
      <c r="JAV47"/>
      <c r="JAW47"/>
      <c r="JAX47"/>
      <c r="JAY47"/>
      <c r="JAZ47"/>
      <c r="JBA47"/>
      <c r="JBB47"/>
      <c r="JBC47"/>
      <c r="JBD47"/>
      <c r="JBE47"/>
      <c r="JBF47"/>
      <c r="JBG47"/>
      <c r="JBH47"/>
      <c r="JBI47"/>
      <c r="JBJ47"/>
      <c r="JBK47"/>
      <c r="JBL47"/>
      <c r="JBM47"/>
      <c r="JBN47"/>
      <c r="JBO47"/>
      <c r="JBP47"/>
      <c r="JBQ47"/>
      <c r="JBR47"/>
      <c r="JBS47"/>
      <c r="JBT47"/>
      <c r="JBU47"/>
      <c r="JBV47"/>
      <c r="JBW47"/>
      <c r="JBX47"/>
      <c r="JBY47"/>
      <c r="JBZ47"/>
      <c r="JCA47"/>
      <c r="JCB47"/>
      <c r="JCC47"/>
      <c r="JCD47"/>
      <c r="JCE47"/>
      <c r="JCF47"/>
      <c r="JCG47"/>
      <c r="JCH47"/>
      <c r="JCI47"/>
      <c r="JCJ47"/>
      <c r="JCK47"/>
      <c r="JCL47"/>
      <c r="JCM47"/>
      <c r="JCN47"/>
      <c r="JCO47"/>
      <c r="JCP47"/>
      <c r="JCQ47"/>
      <c r="JCR47"/>
      <c r="JCS47"/>
      <c r="JCT47"/>
      <c r="JCU47"/>
      <c r="JCV47"/>
      <c r="JCW47"/>
      <c r="JCX47"/>
      <c r="JCY47"/>
      <c r="JCZ47"/>
      <c r="JDA47"/>
      <c r="JDB47"/>
      <c r="JDC47"/>
      <c r="JDD47"/>
      <c r="JDE47"/>
      <c r="JDF47"/>
      <c r="JDG47"/>
      <c r="JDH47"/>
      <c r="JDI47"/>
      <c r="JDJ47"/>
      <c r="JDK47"/>
      <c r="JDL47"/>
      <c r="JDM47"/>
      <c r="JDN47"/>
      <c r="JDO47"/>
      <c r="JDP47"/>
      <c r="JDQ47"/>
      <c r="JDR47"/>
      <c r="JDS47"/>
      <c r="JDT47"/>
      <c r="JDU47"/>
      <c r="JDV47"/>
      <c r="JDW47"/>
      <c r="JDX47"/>
      <c r="JDY47"/>
      <c r="JDZ47"/>
      <c r="JEA47"/>
      <c r="JEB47"/>
      <c r="JEC47"/>
      <c r="JED47"/>
      <c r="JEE47"/>
      <c r="JEF47"/>
      <c r="JEG47"/>
      <c r="JEH47"/>
      <c r="JEI47"/>
      <c r="JEJ47"/>
      <c r="JEK47"/>
      <c r="JEL47"/>
      <c r="JEM47"/>
      <c r="JEN47"/>
      <c r="JEO47"/>
      <c r="JEP47"/>
      <c r="JEQ47"/>
      <c r="JER47"/>
      <c r="JES47"/>
      <c r="JET47"/>
      <c r="JEU47"/>
      <c r="JEV47"/>
      <c r="JEW47"/>
      <c r="JEX47"/>
      <c r="JEY47"/>
      <c r="JEZ47"/>
      <c r="JFA47"/>
      <c r="JFB47"/>
      <c r="JFC47"/>
      <c r="JFD47"/>
      <c r="JFE47"/>
      <c r="JFF47"/>
      <c r="JFG47"/>
      <c r="JFH47"/>
      <c r="JFI47"/>
      <c r="JFJ47"/>
      <c r="JFK47"/>
      <c r="JFL47"/>
      <c r="JFM47"/>
      <c r="JFN47"/>
      <c r="JFO47"/>
      <c r="JFP47"/>
      <c r="JFQ47"/>
      <c r="JFR47"/>
      <c r="JFS47"/>
      <c r="JFT47"/>
      <c r="JFU47"/>
      <c r="JFV47"/>
      <c r="JFW47"/>
      <c r="JFX47"/>
      <c r="JFY47"/>
      <c r="JFZ47"/>
      <c r="JGA47"/>
      <c r="JGB47"/>
      <c r="JGC47"/>
      <c r="JGD47"/>
      <c r="JGE47"/>
      <c r="JGF47"/>
      <c r="JGG47"/>
      <c r="JGH47"/>
      <c r="JGI47"/>
      <c r="JGJ47"/>
      <c r="JGK47"/>
      <c r="JGL47"/>
      <c r="JGM47"/>
      <c r="JGN47"/>
      <c r="JGO47"/>
      <c r="JGP47"/>
      <c r="JGQ47"/>
      <c r="JGR47"/>
      <c r="JGS47"/>
      <c r="JGT47"/>
      <c r="JGU47"/>
      <c r="JGV47"/>
      <c r="JGW47"/>
      <c r="JGX47"/>
      <c r="JGY47"/>
      <c r="JGZ47"/>
      <c r="JHA47"/>
      <c r="JHB47"/>
      <c r="JHC47"/>
      <c r="JHD47"/>
      <c r="JHE47"/>
      <c r="JHF47"/>
      <c r="JHG47"/>
      <c r="JHH47"/>
      <c r="JHI47"/>
      <c r="JHJ47"/>
      <c r="JHK47"/>
      <c r="JHL47"/>
      <c r="JHM47"/>
      <c r="JHN47"/>
      <c r="JHO47"/>
      <c r="JHP47"/>
      <c r="JHQ47"/>
      <c r="JHR47"/>
      <c r="JHS47"/>
      <c r="JHT47"/>
      <c r="JHU47"/>
      <c r="JHV47"/>
      <c r="JHW47"/>
      <c r="JHX47"/>
      <c r="JHY47"/>
      <c r="JHZ47"/>
      <c r="JIA47"/>
      <c r="JIB47"/>
      <c r="JIC47"/>
      <c r="JID47"/>
      <c r="JIE47"/>
      <c r="JIF47"/>
      <c r="JIG47"/>
      <c r="JIH47"/>
      <c r="JII47"/>
      <c r="JIJ47"/>
      <c r="JIK47"/>
      <c r="JIL47"/>
      <c r="JIM47"/>
      <c r="JIN47"/>
      <c r="JIO47"/>
      <c r="JIP47"/>
      <c r="JIQ47"/>
      <c r="JIR47"/>
      <c r="JIS47"/>
      <c r="JIT47"/>
      <c r="JIU47"/>
      <c r="JIV47"/>
      <c r="JIW47"/>
      <c r="JIX47"/>
      <c r="JIY47"/>
      <c r="JIZ47"/>
      <c r="JJA47"/>
      <c r="JJB47"/>
      <c r="JJC47"/>
      <c r="JJD47"/>
      <c r="JJE47"/>
      <c r="JJF47"/>
      <c r="JJG47"/>
      <c r="JJH47"/>
      <c r="JJI47"/>
      <c r="JJJ47"/>
      <c r="JJK47"/>
      <c r="JJL47"/>
      <c r="JJM47"/>
      <c r="JJN47"/>
      <c r="JJO47"/>
      <c r="JJP47"/>
      <c r="JJQ47"/>
      <c r="JJR47"/>
      <c r="JJS47"/>
      <c r="JJT47"/>
      <c r="JJU47"/>
      <c r="JJV47"/>
      <c r="JJW47"/>
      <c r="JJX47"/>
      <c r="JJY47"/>
      <c r="JJZ47"/>
      <c r="JKA47"/>
      <c r="JKB47"/>
      <c r="JKC47"/>
      <c r="JKD47"/>
      <c r="JKE47"/>
      <c r="JKF47"/>
      <c r="JKG47"/>
      <c r="JKH47"/>
      <c r="JKI47"/>
      <c r="JKJ47"/>
      <c r="JKK47"/>
      <c r="JKL47"/>
      <c r="JKM47"/>
      <c r="JKN47"/>
      <c r="JKO47"/>
      <c r="JKP47"/>
      <c r="JKQ47"/>
      <c r="JKR47"/>
      <c r="JKS47"/>
      <c r="JKT47"/>
      <c r="JKU47"/>
      <c r="JKV47"/>
      <c r="JKW47"/>
      <c r="JKX47"/>
      <c r="JKY47"/>
      <c r="JKZ47"/>
      <c r="JLA47"/>
      <c r="JLB47"/>
      <c r="JLC47"/>
      <c r="JLD47"/>
      <c r="JLE47"/>
      <c r="JLF47"/>
      <c r="JLG47"/>
      <c r="JLH47"/>
      <c r="JLI47"/>
      <c r="JLJ47"/>
      <c r="JLK47"/>
      <c r="JLL47"/>
      <c r="JLM47"/>
      <c r="JLN47"/>
      <c r="JLO47"/>
      <c r="JLP47"/>
      <c r="JLQ47"/>
      <c r="JLR47"/>
      <c r="JLS47"/>
      <c r="JLT47"/>
      <c r="JLU47"/>
      <c r="JLV47"/>
      <c r="JLW47"/>
      <c r="JLX47"/>
      <c r="JLY47"/>
      <c r="JLZ47"/>
      <c r="JMA47"/>
      <c r="JMB47"/>
      <c r="JMC47"/>
      <c r="JMD47"/>
      <c r="JME47"/>
      <c r="JMF47"/>
      <c r="JMG47"/>
      <c r="JMH47"/>
      <c r="JMI47"/>
      <c r="JMJ47"/>
      <c r="JMK47"/>
      <c r="JML47"/>
      <c r="JMM47"/>
      <c r="JMN47"/>
      <c r="JMO47"/>
      <c r="JMP47"/>
      <c r="JMQ47"/>
      <c r="JMR47"/>
      <c r="JMS47"/>
      <c r="JMT47"/>
      <c r="JMU47"/>
      <c r="JMV47"/>
      <c r="JMW47"/>
      <c r="JMX47"/>
      <c r="JMY47"/>
      <c r="JMZ47"/>
      <c r="JNA47"/>
      <c r="JNB47"/>
      <c r="JNC47"/>
      <c r="JND47"/>
      <c r="JNE47"/>
      <c r="JNF47"/>
      <c r="JNG47"/>
      <c r="JNH47"/>
      <c r="JNI47"/>
      <c r="JNJ47"/>
      <c r="JNK47"/>
      <c r="JNL47"/>
      <c r="JNM47"/>
      <c r="JNN47"/>
      <c r="JNO47"/>
      <c r="JNP47"/>
      <c r="JNQ47"/>
      <c r="JNR47"/>
      <c r="JNS47"/>
      <c r="JNT47"/>
      <c r="JNU47"/>
      <c r="JNV47"/>
      <c r="JNW47"/>
      <c r="JNX47"/>
      <c r="JNY47"/>
      <c r="JNZ47"/>
      <c r="JOA47"/>
      <c r="JOB47"/>
      <c r="JOC47"/>
      <c r="JOD47"/>
      <c r="JOE47"/>
      <c r="JOF47"/>
      <c r="JOG47"/>
      <c r="JOH47"/>
      <c r="JOI47"/>
      <c r="JOJ47"/>
      <c r="JOK47"/>
      <c r="JOL47"/>
      <c r="JOM47"/>
      <c r="JON47"/>
      <c r="JOO47"/>
      <c r="JOP47"/>
      <c r="JOQ47"/>
      <c r="JOR47"/>
      <c r="JOS47"/>
      <c r="JOT47"/>
      <c r="JOU47"/>
      <c r="JOV47"/>
      <c r="JOW47"/>
      <c r="JOX47"/>
      <c r="JOY47"/>
      <c r="JOZ47"/>
      <c r="JPA47"/>
      <c r="JPB47"/>
      <c r="JPC47"/>
      <c r="JPD47"/>
      <c r="JPE47"/>
      <c r="JPF47"/>
      <c r="JPG47"/>
      <c r="JPH47"/>
      <c r="JPI47"/>
      <c r="JPJ47"/>
      <c r="JPK47"/>
      <c r="JPL47"/>
      <c r="JPM47"/>
      <c r="JPN47"/>
      <c r="JPO47"/>
      <c r="JPP47"/>
      <c r="JPQ47"/>
      <c r="JPR47"/>
      <c r="JPS47"/>
      <c r="JPT47"/>
      <c r="JPU47"/>
      <c r="JPV47"/>
      <c r="JPW47"/>
      <c r="JPX47"/>
      <c r="JPY47"/>
      <c r="JPZ47"/>
      <c r="JQA47"/>
      <c r="JQB47"/>
      <c r="JQC47"/>
      <c r="JQD47"/>
      <c r="JQE47"/>
      <c r="JQF47"/>
      <c r="JQG47"/>
      <c r="JQH47"/>
      <c r="JQI47"/>
      <c r="JQJ47"/>
      <c r="JQK47"/>
      <c r="JQL47"/>
      <c r="JQM47"/>
      <c r="JQN47"/>
      <c r="JQO47"/>
      <c r="JQP47"/>
      <c r="JQQ47"/>
      <c r="JQR47"/>
      <c r="JQS47"/>
      <c r="JQT47"/>
      <c r="JQU47"/>
      <c r="JQV47"/>
      <c r="JQW47"/>
      <c r="JQX47"/>
      <c r="JQY47"/>
      <c r="JQZ47"/>
      <c r="JRA47"/>
      <c r="JRB47"/>
      <c r="JRC47"/>
      <c r="JRD47"/>
      <c r="JRE47"/>
      <c r="JRF47"/>
      <c r="JRG47"/>
      <c r="JRH47"/>
      <c r="JRI47"/>
      <c r="JRJ47"/>
      <c r="JRK47"/>
      <c r="JRL47"/>
      <c r="JRM47"/>
      <c r="JRN47"/>
      <c r="JRO47"/>
      <c r="JRP47"/>
      <c r="JRQ47"/>
      <c r="JRR47"/>
      <c r="JRS47"/>
      <c r="JRT47"/>
      <c r="JRU47"/>
      <c r="JRV47"/>
      <c r="JRW47"/>
      <c r="JRX47"/>
      <c r="JRY47"/>
      <c r="JRZ47"/>
      <c r="JSA47"/>
      <c r="JSB47"/>
      <c r="JSC47"/>
      <c r="JSD47"/>
      <c r="JSE47"/>
      <c r="JSF47"/>
      <c r="JSG47"/>
      <c r="JSH47"/>
      <c r="JSI47"/>
      <c r="JSJ47"/>
      <c r="JSK47"/>
      <c r="JSL47"/>
      <c r="JSM47"/>
      <c r="JSN47"/>
      <c r="JSO47"/>
      <c r="JSP47"/>
      <c r="JSQ47"/>
      <c r="JSR47"/>
      <c r="JSS47"/>
      <c r="JST47"/>
      <c r="JSU47"/>
      <c r="JSV47"/>
      <c r="JSW47"/>
      <c r="JSX47"/>
      <c r="JSY47"/>
      <c r="JSZ47"/>
      <c r="JTA47"/>
      <c r="JTB47"/>
      <c r="JTC47"/>
      <c r="JTD47"/>
      <c r="JTE47"/>
      <c r="JTF47"/>
      <c r="JTG47"/>
      <c r="JTH47"/>
      <c r="JTI47"/>
      <c r="JTJ47"/>
      <c r="JTK47"/>
      <c r="JTL47"/>
      <c r="JTM47"/>
      <c r="JTN47"/>
      <c r="JTO47"/>
      <c r="JTP47"/>
      <c r="JTQ47"/>
      <c r="JTR47"/>
      <c r="JTS47"/>
      <c r="JTT47"/>
      <c r="JTU47"/>
      <c r="JTV47"/>
      <c r="JTW47"/>
      <c r="JTX47"/>
      <c r="JTY47"/>
      <c r="JTZ47"/>
      <c r="JUA47"/>
      <c r="JUB47"/>
      <c r="JUC47"/>
      <c r="JUD47"/>
      <c r="JUE47"/>
      <c r="JUF47"/>
      <c r="JUG47"/>
      <c r="JUH47"/>
      <c r="JUI47"/>
      <c r="JUJ47"/>
      <c r="JUK47"/>
      <c r="JUL47"/>
      <c r="JUM47"/>
      <c r="JUN47"/>
      <c r="JUO47"/>
      <c r="JUP47"/>
      <c r="JUQ47"/>
      <c r="JUR47"/>
      <c r="JUS47"/>
      <c r="JUT47"/>
      <c r="JUU47"/>
      <c r="JUV47"/>
      <c r="JUW47"/>
      <c r="JUX47"/>
      <c r="JUY47"/>
      <c r="JUZ47"/>
      <c r="JVA47"/>
      <c r="JVB47"/>
      <c r="JVC47"/>
      <c r="JVD47"/>
      <c r="JVE47"/>
      <c r="JVF47"/>
      <c r="JVG47"/>
      <c r="JVH47"/>
      <c r="JVI47"/>
      <c r="JVJ47"/>
      <c r="JVK47"/>
      <c r="JVL47"/>
      <c r="JVM47"/>
      <c r="JVN47"/>
      <c r="JVO47"/>
      <c r="JVP47"/>
      <c r="JVQ47"/>
      <c r="JVR47"/>
      <c r="JVS47"/>
      <c r="JVT47"/>
      <c r="JVU47"/>
      <c r="JVV47"/>
      <c r="JVW47"/>
      <c r="JVX47"/>
      <c r="JVY47"/>
      <c r="JVZ47"/>
      <c r="JWA47"/>
      <c r="JWB47"/>
      <c r="JWC47"/>
      <c r="JWD47"/>
      <c r="JWE47"/>
      <c r="JWF47"/>
      <c r="JWG47"/>
      <c r="JWH47"/>
      <c r="JWI47"/>
      <c r="JWJ47"/>
      <c r="JWK47"/>
      <c r="JWL47"/>
      <c r="JWM47"/>
      <c r="JWN47"/>
      <c r="JWO47"/>
      <c r="JWP47"/>
      <c r="JWQ47"/>
      <c r="JWR47"/>
      <c r="JWS47"/>
      <c r="JWT47"/>
      <c r="JWU47"/>
      <c r="JWV47"/>
      <c r="JWW47"/>
      <c r="JWX47"/>
      <c r="JWY47"/>
      <c r="JWZ47"/>
      <c r="JXA47"/>
      <c r="JXB47"/>
      <c r="JXC47"/>
      <c r="JXD47"/>
      <c r="JXE47"/>
      <c r="JXF47"/>
      <c r="JXG47"/>
      <c r="JXH47"/>
      <c r="JXI47"/>
      <c r="JXJ47"/>
      <c r="JXK47"/>
      <c r="JXL47"/>
      <c r="JXM47"/>
      <c r="JXN47"/>
      <c r="JXO47"/>
      <c r="JXP47"/>
      <c r="JXQ47"/>
      <c r="JXR47"/>
      <c r="JXS47"/>
      <c r="JXT47"/>
      <c r="JXU47"/>
      <c r="JXV47"/>
      <c r="JXW47"/>
      <c r="JXX47"/>
      <c r="JXY47"/>
      <c r="JXZ47"/>
      <c r="JYA47"/>
      <c r="JYB47"/>
      <c r="JYC47"/>
      <c r="JYD47"/>
      <c r="JYE47"/>
      <c r="JYF47"/>
      <c r="JYG47"/>
      <c r="JYH47"/>
      <c r="JYI47"/>
      <c r="JYJ47"/>
      <c r="JYK47"/>
      <c r="JYL47"/>
      <c r="JYM47"/>
      <c r="JYN47"/>
      <c r="JYO47"/>
      <c r="JYP47"/>
      <c r="JYQ47"/>
      <c r="JYR47"/>
      <c r="JYS47"/>
      <c r="JYT47"/>
      <c r="JYU47"/>
      <c r="JYV47"/>
      <c r="JYW47"/>
      <c r="JYX47"/>
      <c r="JYY47"/>
      <c r="JYZ47"/>
      <c r="JZA47"/>
      <c r="JZB47"/>
      <c r="JZC47"/>
      <c r="JZD47"/>
      <c r="JZE47"/>
      <c r="JZF47"/>
      <c r="JZG47"/>
      <c r="JZH47"/>
      <c r="JZI47"/>
      <c r="JZJ47"/>
      <c r="JZK47"/>
      <c r="JZL47"/>
      <c r="JZM47"/>
      <c r="JZN47"/>
      <c r="JZO47"/>
      <c r="JZP47"/>
      <c r="JZQ47"/>
      <c r="JZR47"/>
      <c r="JZS47"/>
      <c r="JZT47"/>
      <c r="JZU47"/>
      <c r="JZV47"/>
      <c r="JZW47"/>
      <c r="JZX47"/>
      <c r="JZY47"/>
      <c r="JZZ47"/>
      <c r="KAA47"/>
      <c r="KAB47"/>
      <c r="KAC47"/>
      <c r="KAD47"/>
      <c r="KAE47"/>
      <c r="KAF47"/>
      <c r="KAG47"/>
      <c r="KAH47"/>
      <c r="KAI47"/>
      <c r="KAJ47"/>
      <c r="KAK47"/>
      <c r="KAL47"/>
      <c r="KAM47"/>
      <c r="KAN47"/>
      <c r="KAO47"/>
      <c r="KAP47"/>
      <c r="KAQ47"/>
      <c r="KAR47"/>
      <c r="KAS47"/>
      <c r="KAT47"/>
      <c r="KAU47"/>
      <c r="KAV47"/>
      <c r="KAW47"/>
      <c r="KAX47"/>
      <c r="KAY47"/>
      <c r="KAZ47"/>
      <c r="KBA47"/>
      <c r="KBB47"/>
      <c r="KBC47"/>
      <c r="KBD47"/>
      <c r="KBE47"/>
      <c r="KBF47"/>
      <c r="KBG47"/>
      <c r="KBH47"/>
      <c r="KBI47"/>
      <c r="KBJ47"/>
      <c r="KBK47"/>
      <c r="KBL47"/>
      <c r="KBM47"/>
      <c r="KBN47"/>
      <c r="KBO47"/>
      <c r="KBP47"/>
      <c r="KBQ47"/>
      <c r="KBR47"/>
      <c r="KBS47"/>
      <c r="KBT47"/>
      <c r="KBU47"/>
      <c r="KBV47"/>
      <c r="KBW47"/>
      <c r="KBX47"/>
      <c r="KBY47"/>
      <c r="KBZ47"/>
      <c r="KCA47"/>
      <c r="KCB47"/>
      <c r="KCC47"/>
      <c r="KCD47"/>
      <c r="KCE47"/>
      <c r="KCF47"/>
      <c r="KCG47"/>
      <c r="KCH47"/>
      <c r="KCI47"/>
      <c r="KCJ47"/>
      <c r="KCK47"/>
      <c r="KCL47"/>
      <c r="KCM47"/>
      <c r="KCN47"/>
      <c r="KCO47"/>
      <c r="KCP47"/>
      <c r="KCQ47"/>
      <c r="KCR47"/>
      <c r="KCS47"/>
      <c r="KCT47"/>
      <c r="KCU47"/>
      <c r="KCV47"/>
      <c r="KCW47"/>
      <c r="KCX47"/>
      <c r="KCY47"/>
      <c r="KCZ47"/>
      <c r="KDA47"/>
      <c r="KDB47"/>
      <c r="KDC47"/>
      <c r="KDD47"/>
      <c r="KDE47"/>
      <c r="KDF47"/>
      <c r="KDG47"/>
      <c r="KDH47"/>
      <c r="KDI47"/>
      <c r="KDJ47"/>
      <c r="KDK47"/>
      <c r="KDL47"/>
      <c r="KDM47"/>
      <c r="KDN47"/>
      <c r="KDO47"/>
      <c r="KDP47"/>
      <c r="KDQ47"/>
      <c r="KDR47"/>
      <c r="KDS47"/>
      <c r="KDT47"/>
      <c r="KDU47"/>
      <c r="KDV47"/>
      <c r="KDW47"/>
      <c r="KDX47"/>
      <c r="KDY47"/>
      <c r="KDZ47"/>
      <c r="KEA47"/>
      <c r="KEB47"/>
      <c r="KEC47"/>
      <c r="KED47"/>
      <c r="KEE47"/>
      <c r="KEF47"/>
      <c r="KEG47"/>
      <c r="KEH47"/>
      <c r="KEI47"/>
      <c r="KEJ47"/>
      <c r="KEK47"/>
      <c r="KEL47"/>
      <c r="KEM47"/>
      <c r="KEN47"/>
      <c r="KEO47"/>
      <c r="KEP47"/>
      <c r="KEQ47"/>
      <c r="KER47"/>
      <c r="KES47"/>
      <c r="KET47"/>
      <c r="KEU47"/>
      <c r="KEV47"/>
      <c r="KEW47"/>
      <c r="KEX47"/>
      <c r="KEY47"/>
      <c r="KEZ47"/>
      <c r="KFA47"/>
      <c r="KFB47"/>
      <c r="KFC47"/>
      <c r="KFD47"/>
      <c r="KFE47"/>
      <c r="KFF47"/>
      <c r="KFG47"/>
      <c r="KFH47"/>
      <c r="KFI47"/>
      <c r="KFJ47"/>
      <c r="KFK47"/>
      <c r="KFL47"/>
      <c r="KFM47"/>
      <c r="KFN47"/>
      <c r="KFO47"/>
      <c r="KFP47"/>
      <c r="KFQ47"/>
      <c r="KFR47"/>
      <c r="KFS47"/>
      <c r="KFT47"/>
      <c r="KFU47"/>
      <c r="KFV47"/>
      <c r="KFW47"/>
      <c r="KFX47"/>
      <c r="KFY47"/>
      <c r="KFZ47"/>
      <c r="KGA47"/>
      <c r="KGB47"/>
      <c r="KGC47"/>
      <c r="KGD47"/>
      <c r="KGE47"/>
      <c r="KGF47"/>
      <c r="KGG47"/>
      <c r="KGH47"/>
      <c r="KGI47"/>
      <c r="KGJ47"/>
      <c r="KGK47"/>
      <c r="KGL47"/>
      <c r="KGM47"/>
      <c r="KGN47"/>
      <c r="KGO47"/>
      <c r="KGP47"/>
      <c r="KGQ47"/>
      <c r="KGR47"/>
      <c r="KGS47"/>
      <c r="KGT47"/>
      <c r="KGU47"/>
      <c r="KGV47"/>
      <c r="KGW47"/>
      <c r="KGX47"/>
      <c r="KGY47"/>
      <c r="KGZ47"/>
      <c r="KHA47"/>
      <c r="KHB47"/>
      <c r="KHC47"/>
      <c r="KHD47"/>
      <c r="KHE47"/>
      <c r="KHF47"/>
      <c r="KHG47"/>
      <c r="KHH47"/>
      <c r="KHI47"/>
      <c r="KHJ47"/>
      <c r="KHK47"/>
      <c r="KHL47"/>
      <c r="KHM47"/>
      <c r="KHN47"/>
      <c r="KHO47"/>
      <c r="KHP47"/>
      <c r="KHQ47"/>
      <c r="KHR47"/>
      <c r="KHS47"/>
      <c r="KHT47"/>
      <c r="KHU47"/>
      <c r="KHV47"/>
      <c r="KHW47"/>
      <c r="KHX47"/>
      <c r="KHY47"/>
      <c r="KHZ47"/>
      <c r="KIA47"/>
      <c r="KIB47"/>
      <c r="KIC47"/>
      <c r="KID47"/>
      <c r="KIE47"/>
      <c r="KIF47"/>
      <c r="KIG47"/>
      <c r="KIH47"/>
      <c r="KII47"/>
      <c r="KIJ47"/>
      <c r="KIK47"/>
      <c r="KIL47"/>
      <c r="KIM47"/>
      <c r="KIN47"/>
      <c r="KIO47"/>
      <c r="KIP47"/>
      <c r="KIQ47"/>
      <c r="KIR47"/>
      <c r="KIS47"/>
      <c r="KIT47"/>
      <c r="KIU47"/>
      <c r="KIV47"/>
      <c r="KIW47"/>
      <c r="KIX47"/>
      <c r="KIY47"/>
      <c r="KIZ47"/>
      <c r="KJA47"/>
      <c r="KJB47"/>
      <c r="KJC47"/>
      <c r="KJD47"/>
      <c r="KJE47"/>
      <c r="KJF47"/>
      <c r="KJG47"/>
      <c r="KJH47"/>
      <c r="KJI47"/>
      <c r="KJJ47"/>
      <c r="KJK47"/>
      <c r="KJL47"/>
      <c r="KJM47"/>
      <c r="KJN47"/>
      <c r="KJO47"/>
      <c r="KJP47"/>
      <c r="KJQ47"/>
      <c r="KJR47"/>
      <c r="KJS47"/>
      <c r="KJT47"/>
      <c r="KJU47"/>
      <c r="KJV47"/>
      <c r="KJW47"/>
      <c r="KJX47"/>
      <c r="KJY47"/>
      <c r="KJZ47"/>
      <c r="KKA47"/>
      <c r="KKB47"/>
      <c r="KKC47"/>
      <c r="KKD47"/>
      <c r="KKE47"/>
      <c r="KKF47"/>
      <c r="KKG47"/>
      <c r="KKH47"/>
      <c r="KKI47"/>
      <c r="KKJ47"/>
      <c r="KKK47"/>
      <c r="KKL47"/>
      <c r="KKM47"/>
      <c r="KKN47"/>
      <c r="KKO47"/>
      <c r="KKP47"/>
      <c r="KKQ47"/>
      <c r="KKR47"/>
      <c r="KKS47"/>
      <c r="KKT47"/>
      <c r="KKU47"/>
      <c r="KKV47"/>
      <c r="KKW47"/>
      <c r="KKX47"/>
      <c r="KKY47"/>
      <c r="KKZ47"/>
      <c r="KLA47"/>
      <c r="KLB47"/>
      <c r="KLC47"/>
      <c r="KLD47"/>
      <c r="KLE47"/>
      <c r="KLF47"/>
      <c r="KLG47"/>
      <c r="KLH47"/>
      <c r="KLI47"/>
      <c r="KLJ47"/>
      <c r="KLK47"/>
      <c r="KLL47"/>
      <c r="KLM47"/>
      <c r="KLN47"/>
      <c r="KLO47"/>
      <c r="KLP47"/>
      <c r="KLQ47"/>
      <c r="KLR47"/>
      <c r="KLS47"/>
      <c r="KLT47"/>
      <c r="KLU47"/>
      <c r="KLV47"/>
      <c r="KLW47"/>
      <c r="KLX47"/>
      <c r="KLY47"/>
      <c r="KLZ47"/>
      <c r="KMA47"/>
      <c r="KMB47"/>
      <c r="KMC47"/>
      <c r="KMD47"/>
      <c r="KME47"/>
      <c r="KMF47"/>
      <c r="KMG47"/>
      <c r="KMH47"/>
      <c r="KMI47"/>
      <c r="KMJ47"/>
      <c r="KMK47"/>
      <c r="KML47"/>
      <c r="KMM47"/>
      <c r="KMN47"/>
      <c r="KMO47"/>
      <c r="KMP47"/>
      <c r="KMQ47"/>
      <c r="KMR47"/>
      <c r="KMS47"/>
      <c r="KMT47"/>
      <c r="KMU47"/>
      <c r="KMV47"/>
      <c r="KMW47"/>
      <c r="KMX47"/>
      <c r="KMY47"/>
      <c r="KMZ47"/>
      <c r="KNA47"/>
      <c r="KNB47"/>
      <c r="KNC47"/>
      <c r="KND47"/>
      <c r="KNE47"/>
      <c r="KNF47"/>
      <c r="KNG47"/>
      <c r="KNH47"/>
      <c r="KNI47"/>
      <c r="KNJ47"/>
      <c r="KNK47"/>
      <c r="KNL47"/>
      <c r="KNM47"/>
      <c r="KNN47"/>
      <c r="KNO47"/>
      <c r="KNP47"/>
      <c r="KNQ47"/>
      <c r="KNR47"/>
      <c r="KNS47"/>
      <c r="KNT47"/>
      <c r="KNU47"/>
      <c r="KNV47"/>
      <c r="KNW47"/>
      <c r="KNX47"/>
      <c r="KNY47"/>
      <c r="KNZ47"/>
      <c r="KOA47"/>
      <c r="KOB47"/>
      <c r="KOC47"/>
      <c r="KOD47"/>
      <c r="KOE47"/>
      <c r="KOF47"/>
      <c r="KOG47"/>
      <c r="KOH47"/>
      <c r="KOI47"/>
      <c r="KOJ47"/>
      <c r="KOK47"/>
      <c r="KOL47"/>
      <c r="KOM47"/>
      <c r="KON47"/>
      <c r="KOO47"/>
      <c r="KOP47"/>
      <c r="KOQ47"/>
      <c r="KOR47"/>
      <c r="KOS47"/>
      <c r="KOT47"/>
      <c r="KOU47"/>
      <c r="KOV47"/>
      <c r="KOW47"/>
      <c r="KOX47"/>
      <c r="KOY47"/>
      <c r="KOZ47"/>
      <c r="KPA47"/>
      <c r="KPB47"/>
      <c r="KPC47"/>
      <c r="KPD47"/>
      <c r="KPE47"/>
      <c r="KPF47"/>
      <c r="KPG47"/>
      <c r="KPH47"/>
      <c r="KPI47"/>
      <c r="KPJ47"/>
      <c r="KPK47"/>
      <c r="KPL47"/>
      <c r="KPM47"/>
      <c r="KPN47"/>
      <c r="KPO47"/>
      <c r="KPP47"/>
      <c r="KPQ47"/>
      <c r="KPR47"/>
      <c r="KPS47"/>
      <c r="KPT47"/>
      <c r="KPU47"/>
      <c r="KPV47"/>
      <c r="KPW47"/>
      <c r="KPX47"/>
      <c r="KPY47"/>
      <c r="KPZ47"/>
      <c r="KQA47"/>
      <c r="KQB47"/>
      <c r="KQC47"/>
      <c r="KQD47"/>
      <c r="KQE47"/>
      <c r="KQF47"/>
      <c r="KQG47"/>
      <c r="KQH47"/>
      <c r="KQI47"/>
      <c r="KQJ47"/>
      <c r="KQK47"/>
      <c r="KQL47"/>
      <c r="KQM47"/>
      <c r="KQN47"/>
      <c r="KQO47"/>
      <c r="KQP47"/>
      <c r="KQQ47"/>
      <c r="KQR47"/>
      <c r="KQS47"/>
      <c r="KQT47"/>
      <c r="KQU47"/>
      <c r="KQV47"/>
      <c r="KQW47"/>
      <c r="KQX47"/>
      <c r="KQY47"/>
      <c r="KQZ47"/>
      <c r="KRA47"/>
      <c r="KRB47"/>
      <c r="KRC47"/>
      <c r="KRD47"/>
      <c r="KRE47"/>
      <c r="KRF47"/>
      <c r="KRG47"/>
      <c r="KRH47"/>
      <c r="KRI47"/>
      <c r="KRJ47"/>
      <c r="KRK47"/>
      <c r="KRL47"/>
      <c r="KRM47"/>
      <c r="KRN47"/>
      <c r="KRO47"/>
      <c r="KRP47"/>
      <c r="KRQ47"/>
      <c r="KRR47"/>
      <c r="KRS47"/>
      <c r="KRT47"/>
      <c r="KRU47"/>
      <c r="KRV47"/>
      <c r="KRW47"/>
      <c r="KRX47"/>
      <c r="KRY47"/>
      <c r="KRZ47"/>
      <c r="KSA47"/>
      <c r="KSB47"/>
      <c r="KSC47"/>
      <c r="KSD47"/>
      <c r="KSE47"/>
      <c r="KSF47"/>
      <c r="KSG47"/>
      <c r="KSH47"/>
      <c r="KSI47"/>
      <c r="KSJ47"/>
      <c r="KSK47"/>
      <c r="KSL47"/>
      <c r="KSM47"/>
      <c r="KSN47"/>
      <c r="KSO47"/>
      <c r="KSP47"/>
      <c r="KSQ47"/>
      <c r="KSR47"/>
      <c r="KSS47"/>
      <c r="KST47"/>
      <c r="KSU47"/>
      <c r="KSV47"/>
      <c r="KSW47"/>
      <c r="KSX47"/>
      <c r="KSY47"/>
      <c r="KSZ47"/>
      <c r="KTA47"/>
      <c r="KTB47"/>
      <c r="KTC47"/>
      <c r="KTD47"/>
      <c r="KTE47"/>
      <c r="KTF47"/>
      <c r="KTG47"/>
      <c r="KTH47"/>
      <c r="KTI47"/>
      <c r="KTJ47"/>
      <c r="KTK47"/>
      <c r="KTL47"/>
      <c r="KTM47"/>
      <c r="KTN47"/>
      <c r="KTO47"/>
      <c r="KTP47"/>
      <c r="KTQ47"/>
      <c r="KTR47"/>
      <c r="KTS47"/>
      <c r="KTT47"/>
      <c r="KTU47"/>
      <c r="KTV47"/>
      <c r="KTW47"/>
      <c r="KTX47"/>
      <c r="KTY47"/>
      <c r="KTZ47"/>
      <c r="KUA47"/>
      <c r="KUB47"/>
      <c r="KUC47"/>
      <c r="KUD47"/>
      <c r="KUE47"/>
      <c r="KUF47"/>
      <c r="KUG47"/>
      <c r="KUH47"/>
      <c r="KUI47"/>
      <c r="KUJ47"/>
      <c r="KUK47"/>
      <c r="KUL47"/>
      <c r="KUM47"/>
      <c r="KUN47"/>
      <c r="KUO47"/>
      <c r="KUP47"/>
      <c r="KUQ47"/>
      <c r="KUR47"/>
      <c r="KUS47"/>
      <c r="KUT47"/>
      <c r="KUU47"/>
      <c r="KUV47"/>
      <c r="KUW47"/>
      <c r="KUX47"/>
      <c r="KUY47"/>
      <c r="KUZ47"/>
      <c r="KVA47"/>
      <c r="KVB47"/>
      <c r="KVC47"/>
      <c r="KVD47"/>
      <c r="KVE47"/>
      <c r="KVF47"/>
      <c r="KVG47"/>
      <c r="KVH47"/>
      <c r="KVI47"/>
      <c r="KVJ47"/>
      <c r="KVK47"/>
      <c r="KVL47"/>
      <c r="KVM47"/>
      <c r="KVN47"/>
      <c r="KVO47"/>
      <c r="KVP47"/>
      <c r="KVQ47"/>
      <c r="KVR47"/>
      <c r="KVS47"/>
      <c r="KVT47"/>
      <c r="KVU47"/>
      <c r="KVV47"/>
      <c r="KVW47"/>
      <c r="KVX47"/>
      <c r="KVY47"/>
      <c r="KVZ47"/>
      <c r="KWA47"/>
      <c r="KWB47"/>
      <c r="KWC47"/>
      <c r="KWD47"/>
      <c r="KWE47"/>
      <c r="KWF47"/>
      <c r="KWG47"/>
      <c r="KWH47"/>
      <c r="KWI47"/>
      <c r="KWJ47"/>
      <c r="KWK47"/>
      <c r="KWL47"/>
      <c r="KWM47"/>
      <c r="KWN47"/>
      <c r="KWO47"/>
      <c r="KWP47"/>
      <c r="KWQ47"/>
      <c r="KWR47"/>
      <c r="KWS47"/>
      <c r="KWT47"/>
      <c r="KWU47"/>
      <c r="KWV47"/>
      <c r="KWW47"/>
      <c r="KWX47"/>
      <c r="KWY47"/>
      <c r="KWZ47"/>
      <c r="KXA47"/>
      <c r="KXB47"/>
      <c r="KXC47"/>
      <c r="KXD47"/>
      <c r="KXE47"/>
      <c r="KXF47"/>
      <c r="KXG47"/>
      <c r="KXH47"/>
      <c r="KXI47"/>
      <c r="KXJ47"/>
      <c r="KXK47"/>
      <c r="KXL47"/>
      <c r="KXM47"/>
      <c r="KXN47"/>
      <c r="KXO47"/>
      <c r="KXP47"/>
      <c r="KXQ47"/>
      <c r="KXR47"/>
      <c r="KXS47"/>
      <c r="KXT47"/>
      <c r="KXU47"/>
      <c r="KXV47"/>
      <c r="KXW47"/>
      <c r="KXX47"/>
      <c r="KXY47"/>
      <c r="KXZ47"/>
      <c r="KYA47"/>
      <c r="KYB47"/>
      <c r="KYC47"/>
      <c r="KYD47"/>
      <c r="KYE47"/>
      <c r="KYF47"/>
      <c r="KYG47"/>
      <c r="KYH47"/>
      <c r="KYI47"/>
      <c r="KYJ47"/>
      <c r="KYK47"/>
      <c r="KYL47"/>
      <c r="KYM47"/>
      <c r="KYN47"/>
      <c r="KYO47"/>
      <c r="KYP47"/>
      <c r="KYQ47"/>
      <c r="KYR47"/>
      <c r="KYS47"/>
      <c r="KYT47"/>
      <c r="KYU47"/>
      <c r="KYV47"/>
      <c r="KYW47"/>
      <c r="KYX47"/>
      <c r="KYY47"/>
      <c r="KYZ47"/>
      <c r="KZA47"/>
      <c r="KZB47"/>
      <c r="KZC47"/>
      <c r="KZD47"/>
      <c r="KZE47"/>
      <c r="KZF47"/>
      <c r="KZG47"/>
      <c r="KZH47"/>
      <c r="KZI47"/>
      <c r="KZJ47"/>
      <c r="KZK47"/>
      <c r="KZL47"/>
      <c r="KZM47"/>
      <c r="KZN47"/>
      <c r="KZO47"/>
      <c r="KZP47"/>
      <c r="KZQ47"/>
      <c r="KZR47"/>
      <c r="KZS47"/>
      <c r="KZT47"/>
      <c r="KZU47"/>
      <c r="KZV47"/>
      <c r="KZW47"/>
      <c r="KZX47"/>
      <c r="KZY47"/>
      <c r="KZZ47"/>
      <c r="LAA47"/>
      <c r="LAB47"/>
      <c r="LAC47"/>
      <c r="LAD47"/>
      <c r="LAE47"/>
      <c r="LAF47"/>
      <c r="LAG47"/>
      <c r="LAH47"/>
      <c r="LAI47"/>
      <c r="LAJ47"/>
      <c r="LAK47"/>
      <c r="LAL47"/>
      <c r="LAM47"/>
      <c r="LAN47"/>
      <c r="LAO47"/>
      <c r="LAP47"/>
      <c r="LAQ47"/>
      <c r="LAR47"/>
      <c r="LAS47"/>
      <c r="LAT47"/>
      <c r="LAU47"/>
      <c r="LAV47"/>
      <c r="LAW47"/>
      <c r="LAX47"/>
      <c r="LAY47"/>
      <c r="LAZ47"/>
      <c r="LBA47"/>
      <c r="LBB47"/>
      <c r="LBC47"/>
      <c r="LBD47"/>
      <c r="LBE47"/>
      <c r="LBF47"/>
      <c r="LBG47"/>
      <c r="LBH47"/>
      <c r="LBI47"/>
      <c r="LBJ47"/>
      <c r="LBK47"/>
      <c r="LBL47"/>
      <c r="LBM47"/>
      <c r="LBN47"/>
      <c r="LBO47"/>
      <c r="LBP47"/>
      <c r="LBQ47"/>
      <c r="LBR47"/>
      <c r="LBS47"/>
      <c r="LBT47"/>
      <c r="LBU47"/>
      <c r="LBV47"/>
      <c r="LBW47"/>
      <c r="LBX47"/>
      <c r="LBY47"/>
      <c r="LBZ47"/>
      <c r="LCA47"/>
      <c r="LCB47"/>
      <c r="LCC47"/>
      <c r="LCD47"/>
      <c r="LCE47"/>
      <c r="LCF47"/>
      <c r="LCG47"/>
      <c r="LCH47"/>
      <c r="LCI47"/>
      <c r="LCJ47"/>
      <c r="LCK47"/>
      <c r="LCL47"/>
      <c r="LCM47"/>
      <c r="LCN47"/>
      <c r="LCO47"/>
      <c r="LCP47"/>
      <c r="LCQ47"/>
      <c r="LCR47"/>
      <c r="LCS47"/>
      <c r="LCT47"/>
      <c r="LCU47"/>
      <c r="LCV47"/>
      <c r="LCW47"/>
      <c r="LCX47"/>
      <c r="LCY47"/>
      <c r="LCZ47"/>
      <c r="LDA47"/>
      <c r="LDB47"/>
      <c r="LDC47"/>
      <c r="LDD47"/>
      <c r="LDE47"/>
      <c r="LDF47"/>
      <c r="LDG47"/>
      <c r="LDH47"/>
      <c r="LDI47"/>
      <c r="LDJ47"/>
      <c r="LDK47"/>
      <c r="LDL47"/>
      <c r="LDM47"/>
      <c r="LDN47"/>
      <c r="LDO47"/>
      <c r="LDP47"/>
      <c r="LDQ47"/>
      <c r="LDR47"/>
      <c r="LDS47"/>
      <c r="LDT47"/>
      <c r="LDU47"/>
      <c r="LDV47"/>
      <c r="LDW47"/>
      <c r="LDX47"/>
      <c r="LDY47"/>
      <c r="LDZ47"/>
      <c r="LEA47"/>
      <c r="LEB47"/>
      <c r="LEC47"/>
      <c r="LED47"/>
      <c r="LEE47"/>
      <c r="LEF47"/>
      <c r="LEG47"/>
      <c r="LEH47"/>
      <c r="LEI47"/>
      <c r="LEJ47"/>
      <c r="LEK47"/>
      <c r="LEL47"/>
      <c r="LEM47"/>
      <c r="LEN47"/>
      <c r="LEO47"/>
      <c r="LEP47"/>
      <c r="LEQ47"/>
      <c r="LER47"/>
      <c r="LES47"/>
      <c r="LET47"/>
      <c r="LEU47"/>
      <c r="LEV47"/>
      <c r="LEW47"/>
      <c r="LEX47"/>
      <c r="LEY47"/>
      <c r="LEZ47"/>
      <c r="LFA47"/>
      <c r="LFB47"/>
      <c r="LFC47"/>
      <c r="LFD47"/>
      <c r="LFE47"/>
      <c r="LFF47"/>
      <c r="LFG47"/>
      <c r="LFH47"/>
      <c r="LFI47"/>
      <c r="LFJ47"/>
      <c r="LFK47"/>
      <c r="LFL47"/>
      <c r="LFM47"/>
      <c r="LFN47"/>
      <c r="LFO47"/>
      <c r="LFP47"/>
      <c r="LFQ47"/>
      <c r="LFR47"/>
      <c r="LFS47"/>
      <c r="LFT47"/>
      <c r="LFU47"/>
      <c r="LFV47"/>
      <c r="LFW47"/>
      <c r="LFX47"/>
      <c r="LFY47"/>
      <c r="LFZ47"/>
      <c r="LGA47"/>
      <c r="LGB47"/>
      <c r="LGC47"/>
      <c r="LGD47"/>
      <c r="LGE47"/>
      <c r="LGF47"/>
      <c r="LGG47"/>
      <c r="LGH47"/>
      <c r="LGI47"/>
      <c r="LGJ47"/>
      <c r="LGK47"/>
      <c r="LGL47"/>
      <c r="LGM47"/>
      <c r="LGN47"/>
      <c r="LGO47"/>
      <c r="LGP47"/>
      <c r="LGQ47"/>
      <c r="LGR47"/>
      <c r="LGS47"/>
      <c r="LGT47"/>
      <c r="LGU47"/>
      <c r="LGV47"/>
      <c r="LGW47"/>
      <c r="LGX47"/>
      <c r="LGY47"/>
      <c r="LGZ47"/>
      <c r="LHA47"/>
      <c r="LHB47"/>
      <c r="LHC47"/>
      <c r="LHD47"/>
      <c r="LHE47"/>
      <c r="LHF47"/>
      <c r="LHG47"/>
      <c r="LHH47"/>
      <c r="LHI47"/>
      <c r="LHJ47"/>
      <c r="LHK47"/>
      <c r="LHL47"/>
      <c r="LHM47"/>
      <c r="LHN47"/>
      <c r="LHO47"/>
      <c r="LHP47"/>
      <c r="LHQ47"/>
      <c r="LHR47"/>
      <c r="LHS47"/>
      <c r="LHT47"/>
      <c r="LHU47"/>
      <c r="LHV47"/>
      <c r="LHW47"/>
      <c r="LHX47"/>
      <c r="LHY47"/>
      <c r="LHZ47"/>
      <c r="LIA47"/>
      <c r="LIB47"/>
      <c r="LIC47"/>
      <c r="LID47"/>
      <c r="LIE47"/>
      <c r="LIF47"/>
      <c r="LIG47"/>
      <c r="LIH47"/>
      <c r="LII47"/>
      <c r="LIJ47"/>
      <c r="LIK47"/>
      <c r="LIL47"/>
      <c r="LIM47"/>
      <c r="LIN47"/>
      <c r="LIO47"/>
      <c r="LIP47"/>
      <c r="LIQ47"/>
      <c r="LIR47"/>
      <c r="LIS47"/>
      <c r="LIT47"/>
      <c r="LIU47"/>
      <c r="LIV47"/>
      <c r="LIW47"/>
      <c r="LIX47"/>
      <c r="LIY47"/>
      <c r="LIZ47"/>
      <c r="LJA47"/>
      <c r="LJB47"/>
      <c r="LJC47"/>
      <c r="LJD47"/>
      <c r="LJE47"/>
      <c r="LJF47"/>
      <c r="LJG47"/>
      <c r="LJH47"/>
      <c r="LJI47"/>
      <c r="LJJ47"/>
      <c r="LJK47"/>
      <c r="LJL47"/>
      <c r="LJM47"/>
      <c r="LJN47"/>
      <c r="LJO47"/>
      <c r="LJP47"/>
      <c r="LJQ47"/>
      <c r="LJR47"/>
      <c r="LJS47"/>
      <c r="LJT47"/>
      <c r="LJU47"/>
      <c r="LJV47"/>
      <c r="LJW47"/>
      <c r="LJX47"/>
      <c r="LJY47"/>
      <c r="LJZ47"/>
      <c r="LKA47"/>
      <c r="LKB47"/>
      <c r="LKC47"/>
      <c r="LKD47"/>
      <c r="LKE47"/>
      <c r="LKF47"/>
      <c r="LKG47"/>
      <c r="LKH47"/>
      <c r="LKI47"/>
      <c r="LKJ47"/>
      <c r="LKK47"/>
      <c r="LKL47"/>
      <c r="LKM47"/>
      <c r="LKN47"/>
      <c r="LKO47"/>
      <c r="LKP47"/>
      <c r="LKQ47"/>
      <c r="LKR47"/>
      <c r="LKS47"/>
      <c r="LKT47"/>
      <c r="LKU47"/>
      <c r="LKV47"/>
      <c r="LKW47"/>
      <c r="LKX47"/>
      <c r="LKY47"/>
      <c r="LKZ47"/>
      <c r="LLA47"/>
      <c r="LLB47"/>
      <c r="LLC47"/>
      <c r="LLD47"/>
      <c r="LLE47"/>
      <c r="LLF47"/>
      <c r="LLG47"/>
      <c r="LLH47"/>
      <c r="LLI47"/>
      <c r="LLJ47"/>
      <c r="LLK47"/>
      <c r="LLL47"/>
      <c r="LLM47"/>
      <c r="LLN47"/>
      <c r="LLO47"/>
      <c r="LLP47"/>
      <c r="LLQ47"/>
      <c r="LLR47"/>
      <c r="LLS47"/>
      <c r="LLT47"/>
      <c r="LLU47"/>
      <c r="LLV47"/>
      <c r="LLW47"/>
      <c r="LLX47"/>
      <c r="LLY47"/>
      <c r="LLZ47"/>
      <c r="LMA47"/>
      <c r="LMB47"/>
      <c r="LMC47"/>
      <c r="LMD47"/>
      <c r="LME47"/>
      <c r="LMF47"/>
      <c r="LMG47"/>
      <c r="LMH47"/>
      <c r="LMI47"/>
      <c r="LMJ47"/>
      <c r="LMK47"/>
      <c r="LML47"/>
      <c r="LMM47"/>
      <c r="LMN47"/>
      <c r="LMO47"/>
      <c r="LMP47"/>
      <c r="LMQ47"/>
      <c r="LMR47"/>
      <c r="LMS47"/>
      <c r="LMT47"/>
      <c r="LMU47"/>
      <c r="LMV47"/>
      <c r="LMW47"/>
      <c r="LMX47"/>
      <c r="LMY47"/>
      <c r="LMZ47"/>
      <c r="LNA47"/>
      <c r="LNB47"/>
      <c r="LNC47"/>
      <c r="LND47"/>
      <c r="LNE47"/>
      <c r="LNF47"/>
      <c r="LNG47"/>
      <c r="LNH47"/>
      <c r="LNI47"/>
      <c r="LNJ47"/>
      <c r="LNK47"/>
      <c r="LNL47"/>
      <c r="LNM47"/>
      <c r="LNN47"/>
      <c r="LNO47"/>
      <c r="LNP47"/>
      <c r="LNQ47"/>
      <c r="LNR47"/>
      <c r="LNS47"/>
      <c r="LNT47"/>
      <c r="LNU47"/>
      <c r="LNV47"/>
      <c r="LNW47"/>
      <c r="LNX47"/>
      <c r="LNY47"/>
      <c r="LNZ47"/>
      <c r="LOA47"/>
      <c r="LOB47"/>
      <c r="LOC47"/>
      <c r="LOD47"/>
      <c r="LOE47"/>
      <c r="LOF47"/>
      <c r="LOG47"/>
      <c r="LOH47"/>
      <c r="LOI47"/>
      <c r="LOJ47"/>
      <c r="LOK47"/>
      <c r="LOL47"/>
      <c r="LOM47"/>
      <c r="LON47"/>
      <c r="LOO47"/>
      <c r="LOP47"/>
      <c r="LOQ47"/>
      <c r="LOR47"/>
      <c r="LOS47"/>
      <c r="LOT47"/>
      <c r="LOU47"/>
      <c r="LOV47"/>
      <c r="LOW47"/>
      <c r="LOX47"/>
      <c r="LOY47"/>
      <c r="LOZ47"/>
      <c r="LPA47"/>
      <c r="LPB47"/>
      <c r="LPC47"/>
      <c r="LPD47"/>
      <c r="LPE47"/>
      <c r="LPF47"/>
      <c r="LPG47"/>
      <c r="LPH47"/>
      <c r="LPI47"/>
      <c r="LPJ47"/>
      <c r="LPK47"/>
      <c r="LPL47"/>
      <c r="LPM47"/>
      <c r="LPN47"/>
      <c r="LPO47"/>
      <c r="LPP47"/>
      <c r="LPQ47"/>
      <c r="LPR47"/>
      <c r="LPS47"/>
      <c r="LPT47"/>
      <c r="LPU47"/>
      <c r="LPV47"/>
      <c r="LPW47"/>
      <c r="LPX47"/>
      <c r="LPY47"/>
      <c r="LPZ47"/>
      <c r="LQA47"/>
      <c r="LQB47"/>
      <c r="LQC47"/>
      <c r="LQD47"/>
      <c r="LQE47"/>
      <c r="LQF47"/>
      <c r="LQG47"/>
      <c r="LQH47"/>
      <c r="LQI47"/>
      <c r="LQJ47"/>
      <c r="LQK47"/>
      <c r="LQL47"/>
      <c r="LQM47"/>
      <c r="LQN47"/>
      <c r="LQO47"/>
      <c r="LQP47"/>
      <c r="LQQ47"/>
      <c r="LQR47"/>
      <c r="LQS47"/>
      <c r="LQT47"/>
      <c r="LQU47"/>
      <c r="LQV47"/>
      <c r="LQW47"/>
      <c r="LQX47"/>
      <c r="LQY47"/>
      <c r="LQZ47"/>
      <c r="LRA47"/>
      <c r="LRB47"/>
      <c r="LRC47"/>
      <c r="LRD47"/>
      <c r="LRE47"/>
      <c r="LRF47"/>
      <c r="LRG47"/>
      <c r="LRH47"/>
      <c r="LRI47"/>
      <c r="LRJ47"/>
      <c r="LRK47"/>
      <c r="LRL47"/>
      <c r="LRM47"/>
      <c r="LRN47"/>
      <c r="LRO47"/>
      <c r="LRP47"/>
      <c r="LRQ47"/>
      <c r="LRR47"/>
      <c r="LRS47"/>
      <c r="LRT47"/>
      <c r="LRU47"/>
      <c r="LRV47"/>
      <c r="LRW47"/>
      <c r="LRX47"/>
      <c r="LRY47"/>
      <c r="LRZ47"/>
      <c r="LSA47"/>
      <c r="LSB47"/>
      <c r="LSC47"/>
      <c r="LSD47"/>
      <c r="LSE47"/>
      <c r="LSF47"/>
      <c r="LSG47"/>
      <c r="LSH47"/>
      <c r="LSI47"/>
      <c r="LSJ47"/>
      <c r="LSK47"/>
      <c r="LSL47"/>
      <c r="LSM47"/>
      <c r="LSN47"/>
      <c r="LSO47"/>
      <c r="LSP47"/>
      <c r="LSQ47"/>
      <c r="LSR47"/>
      <c r="LSS47"/>
      <c r="LST47"/>
      <c r="LSU47"/>
      <c r="LSV47"/>
      <c r="LSW47"/>
      <c r="LSX47"/>
      <c r="LSY47"/>
      <c r="LSZ47"/>
      <c r="LTA47"/>
      <c r="LTB47"/>
      <c r="LTC47"/>
      <c r="LTD47"/>
      <c r="LTE47"/>
      <c r="LTF47"/>
      <c r="LTG47"/>
      <c r="LTH47"/>
      <c r="LTI47"/>
      <c r="LTJ47"/>
      <c r="LTK47"/>
      <c r="LTL47"/>
      <c r="LTM47"/>
      <c r="LTN47"/>
      <c r="LTO47"/>
      <c r="LTP47"/>
      <c r="LTQ47"/>
      <c r="LTR47"/>
      <c r="LTS47"/>
      <c r="LTT47"/>
      <c r="LTU47"/>
      <c r="LTV47"/>
      <c r="LTW47"/>
      <c r="LTX47"/>
      <c r="LTY47"/>
      <c r="LTZ47"/>
      <c r="LUA47"/>
      <c r="LUB47"/>
      <c r="LUC47"/>
      <c r="LUD47"/>
      <c r="LUE47"/>
      <c r="LUF47"/>
      <c r="LUG47"/>
      <c r="LUH47"/>
      <c r="LUI47"/>
      <c r="LUJ47"/>
      <c r="LUK47"/>
      <c r="LUL47"/>
      <c r="LUM47"/>
      <c r="LUN47"/>
      <c r="LUO47"/>
      <c r="LUP47"/>
      <c r="LUQ47"/>
      <c r="LUR47"/>
      <c r="LUS47"/>
      <c r="LUT47"/>
      <c r="LUU47"/>
      <c r="LUV47"/>
      <c r="LUW47"/>
      <c r="LUX47"/>
      <c r="LUY47"/>
      <c r="LUZ47"/>
      <c r="LVA47"/>
      <c r="LVB47"/>
      <c r="LVC47"/>
      <c r="LVD47"/>
      <c r="LVE47"/>
      <c r="LVF47"/>
      <c r="LVG47"/>
      <c r="LVH47"/>
      <c r="LVI47"/>
      <c r="LVJ47"/>
      <c r="LVK47"/>
      <c r="LVL47"/>
      <c r="LVM47"/>
      <c r="LVN47"/>
      <c r="LVO47"/>
      <c r="LVP47"/>
      <c r="LVQ47"/>
      <c r="LVR47"/>
      <c r="LVS47"/>
      <c r="LVT47"/>
      <c r="LVU47"/>
      <c r="LVV47"/>
      <c r="LVW47"/>
      <c r="LVX47"/>
      <c r="LVY47"/>
      <c r="LVZ47"/>
      <c r="LWA47"/>
      <c r="LWB47"/>
      <c r="LWC47"/>
      <c r="LWD47"/>
      <c r="LWE47"/>
      <c r="LWF47"/>
      <c r="LWG47"/>
      <c r="LWH47"/>
      <c r="LWI47"/>
      <c r="LWJ47"/>
      <c r="LWK47"/>
      <c r="LWL47"/>
      <c r="LWM47"/>
      <c r="LWN47"/>
      <c r="LWO47"/>
      <c r="LWP47"/>
      <c r="LWQ47"/>
      <c r="LWR47"/>
      <c r="LWS47"/>
      <c r="LWT47"/>
      <c r="LWU47"/>
      <c r="LWV47"/>
      <c r="LWW47"/>
      <c r="LWX47"/>
      <c r="LWY47"/>
      <c r="LWZ47"/>
      <c r="LXA47"/>
      <c r="LXB47"/>
      <c r="LXC47"/>
      <c r="LXD47"/>
      <c r="LXE47"/>
      <c r="LXF47"/>
      <c r="LXG47"/>
      <c r="LXH47"/>
      <c r="LXI47"/>
      <c r="LXJ47"/>
      <c r="LXK47"/>
      <c r="LXL47"/>
      <c r="LXM47"/>
      <c r="LXN47"/>
      <c r="LXO47"/>
      <c r="LXP47"/>
      <c r="LXQ47"/>
      <c r="LXR47"/>
      <c r="LXS47"/>
      <c r="LXT47"/>
      <c r="LXU47"/>
      <c r="LXV47"/>
      <c r="LXW47"/>
      <c r="LXX47"/>
      <c r="LXY47"/>
      <c r="LXZ47"/>
      <c r="LYA47"/>
      <c r="LYB47"/>
      <c r="LYC47"/>
      <c r="LYD47"/>
      <c r="LYE47"/>
      <c r="LYF47"/>
      <c r="LYG47"/>
      <c r="LYH47"/>
      <c r="LYI47"/>
      <c r="LYJ47"/>
      <c r="LYK47"/>
      <c r="LYL47"/>
      <c r="LYM47"/>
      <c r="LYN47"/>
      <c r="LYO47"/>
      <c r="LYP47"/>
      <c r="LYQ47"/>
      <c r="LYR47"/>
      <c r="LYS47"/>
      <c r="LYT47"/>
      <c r="LYU47"/>
      <c r="LYV47"/>
      <c r="LYW47"/>
      <c r="LYX47"/>
      <c r="LYY47"/>
      <c r="LYZ47"/>
      <c r="LZA47"/>
      <c r="LZB47"/>
      <c r="LZC47"/>
      <c r="LZD47"/>
      <c r="LZE47"/>
      <c r="LZF47"/>
      <c r="LZG47"/>
      <c r="LZH47"/>
      <c r="LZI47"/>
      <c r="LZJ47"/>
      <c r="LZK47"/>
      <c r="LZL47"/>
      <c r="LZM47"/>
      <c r="LZN47"/>
      <c r="LZO47"/>
      <c r="LZP47"/>
      <c r="LZQ47"/>
      <c r="LZR47"/>
      <c r="LZS47"/>
      <c r="LZT47"/>
      <c r="LZU47"/>
      <c r="LZV47"/>
      <c r="LZW47"/>
      <c r="LZX47"/>
      <c r="LZY47"/>
      <c r="LZZ47"/>
      <c r="MAA47"/>
      <c r="MAB47"/>
      <c r="MAC47"/>
      <c r="MAD47"/>
      <c r="MAE47"/>
      <c r="MAF47"/>
      <c r="MAG47"/>
      <c r="MAH47"/>
      <c r="MAI47"/>
      <c r="MAJ47"/>
      <c r="MAK47"/>
      <c r="MAL47"/>
      <c r="MAM47"/>
      <c r="MAN47"/>
      <c r="MAO47"/>
      <c r="MAP47"/>
      <c r="MAQ47"/>
      <c r="MAR47"/>
      <c r="MAS47"/>
      <c r="MAT47"/>
      <c r="MAU47"/>
      <c r="MAV47"/>
      <c r="MAW47"/>
      <c r="MAX47"/>
      <c r="MAY47"/>
      <c r="MAZ47"/>
      <c r="MBA47"/>
      <c r="MBB47"/>
      <c r="MBC47"/>
      <c r="MBD47"/>
      <c r="MBE47"/>
      <c r="MBF47"/>
      <c r="MBG47"/>
      <c r="MBH47"/>
      <c r="MBI47"/>
      <c r="MBJ47"/>
      <c r="MBK47"/>
      <c r="MBL47"/>
      <c r="MBM47"/>
      <c r="MBN47"/>
      <c r="MBO47"/>
      <c r="MBP47"/>
      <c r="MBQ47"/>
      <c r="MBR47"/>
      <c r="MBS47"/>
      <c r="MBT47"/>
      <c r="MBU47"/>
      <c r="MBV47"/>
      <c r="MBW47"/>
      <c r="MBX47"/>
      <c r="MBY47"/>
      <c r="MBZ47"/>
      <c r="MCA47"/>
      <c r="MCB47"/>
      <c r="MCC47"/>
      <c r="MCD47"/>
      <c r="MCE47"/>
      <c r="MCF47"/>
      <c r="MCG47"/>
      <c r="MCH47"/>
      <c r="MCI47"/>
      <c r="MCJ47"/>
      <c r="MCK47"/>
      <c r="MCL47"/>
      <c r="MCM47"/>
      <c r="MCN47"/>
      <c r="MCO47"/>
      <c r="MCP47"/>
      <c r="MCQ47"/>
      <c r="MCR47"/>
      <c r="MCS47"/>
      <c r="MCT47"/>
      <c r="MCU47"/>
      <c r="MCV47"/>
      <c r="MCW47"/>
      <c r="MCX47"/>
      <c r="MCY47"/>
      <c r="MCZ47"/>
      <c r="MDA47"/>
      <c r="MDB47"/>
      <c r="MDC47"/>
      <c r="MDD47"/>
      <c r="MDE47"/>
      <c r="MDF47"/>
      <c r="MDG47"/>
      <c r="MDH47"/>
      <c r="MDI47"/>
      <c r="MDJ47"/>
      <c r="MDK47"/>
      <c r="MDL47"/>
      <c r="MDM47"/>
      <c r="MDN47"/>
      <c r="MDO47"/>
      <c r="MDP47"/>
      <c r="MDQ47"/>
      <c r="MDR47"/>
      <c r="MDS47"/>
      <c r="MDT47"/>
      <c r="MDU47"/>
      <c r="MDV47"/>
      <c r="MDW47"/>
      <c r="MDX47"/>
      <c r="MDY47"/>
      <c r="MDZ47"/>
      <c r="MEA47"/>
      <c r="MEB47"/>
      <c r="MEC47"/>
      <c r="MED47"/>
      <c r="MEE47"/>
      <c r="MEF47"/>
      <c r="MEG47"/>
      <c r="MEH47"/>
      <c r="MEI47"/>
      <c r="MEJ47"/>
      <c r="MEK47"/>
      <c r="MEL47"/>
      <c r="MEM47"/>
      <c r="MEN47"/>
      <c r="MEO47"/>
      <c r="MEP47"/>
      <c r="MEQ47"/>
      <c r="MER47"/>
      <c r="MES47"/>
      <c r="MET47"/>
      <c r="MEU47"/>
      <c r="MEV47"/>
      <c r="MEW47"/>
      <c r="MEX47"/>
      <c r="MEY47"/>
      <c r="MEZ47"/>
      <c r="MFA47"/>
      <c r="MFB47"/>
      <c r="MFC47"/>
      <c r="MFD47"/>
      <c r="MFE47"/>
      <c r="MFF47"/>
      <c r="MFG47"/>
      <c r="MFH47"/>
      <c r="MFI47"/>
      <c r="MFJ47"/>
      <c r="MFK47"/>
      <c r="MFL47"/>
      <c r="MFM47"/>
      <c r="MFN47"/>
      <c r="MFO47"/>
      <c r="MFP47"/>
      <c r="MFQ47"/>
      <c r="MFR47"/>
      <c r="MFS47"/>
      <c r="MFT47"/>
      <c r="MFU47"/>
      <c r="MFV47"/>
      <c r="MFW47"/>
      <c r="MFX47"/>
      <c r="MFY47"/>
      <c r="MFZ47"/>
      <c r="MGA47"/>
      <c r="MGB47"/>
      <c r="MGC47"/>
      <c r="MGD47"/>
      <c r="MGE47"/>
      <c r="MGF47"/>
      <c r="MGG47"/>
      <c r="MGH47"/>
      <c r="MGI47"/>
      <c r="MGJ47"/>
      <c r="MGK47"/>
      <c r="MGL47"/>
      <c r="MGM47"/>
      <c r="MGN47"/>
      <c r="MGO47"/>
      <c r="MGP47"/>
      <c r="MGQ47"/>
      <c r="MGR47"/>
      <c r="MGS47"/>
      <c r="MGT47"/>
      <c r="MGU47"/>
      <c r="MGV47"/>
      <c r="MGW47"/>
      <c r="MGX47"/>
      <c r="MGY47"/>
      <c r="MGZ47"/>
      <c r="MHA47"/>
      <c r="MHB47"/>
      <c r="MHC47"/>
      <c r="MHD47"/>
      <c r="MHE47"/>
      <c r="MHF47"/>
      <c r="MHG47"/>
      <c r="MHH47"/>
      <c r="MHI47"/>
      <c r="MHJ47"/>
      <c r="MHK47"/>
      <c r="MHL47"/>
      <c r="MHM47"/>
      <c r="MHN47"/>
      <c r="MHO47"/>
      <c r="MHP47"/>
      <c r="MHQ47"/>
      <c r="MHR47"/>
      <c r="MHS47"/>
      <c r="MHT47"/>
      <c r="MHU47"/>
      <c r="MHV47"/>
      <c r="MHW47"/>
      <c r="MHX47"/>
      <c r="MHY47"/>
      <c r="MHZ47"/>
      <c r="MIA47"/>
      <c r="MIB47"/>
      <c r="MIC47"/>
      <c r="MID47"/>
      <c r="MIE47"/>
      <c r="MIF47"/>
      <c r="MIG47"/>
      <c r="MIH47"/>
      <c r="MII47"/>
      <c r="MIJ47"/>
      <c r="MIK47"/>
      <c r="MIL47"/>
      <c r="MIM47"/>
      <c r="MIN47"/>
      <c r="MIO47"/>
      <c r="MIP47"/>
      <c r="MIQ47"/>
      <c r="MIR47"/>
      <c r="MIS47"/>
      <c r="MIT47"/>
      <c r="MIU47"/>
      <c r="MIV47"/>
      <c r="MIW47"/>
      <c r="MIX47"/>
      <c r="MIY47"/>
      <c r="MIZ47"/>
      <c r="MJA47"/>
      <c r="MJB47"/>
      <c r="MJC47"/>
      <c r="MJD47"/>
      <c r="MJE47"/>
      <c r="MJF47"/>
      <c r="MJG47"/>
      <c r="MJH47"/>
      <c r="MJI47"/>
      <c r="MJJ47"/>
      <c r="MJK47"/>
      <c r="MJL47"/>
      <c r="MJM47"/>
      <c r="MJN47"/>
      <c r="MJO47"/>
      <c r="MJP47"/>
      <c r="MJQ47"/>
      <c r="MJR47"/>
      <c r="MJS47"/>
      <c r="MJT47"/>
      <c r="MJU47"/>
      <c r="MJV47"/>
      <c r="MJW47"/>
      <c r="MJX47"/>
      <c r="MJY47"/>
      <c r="MJZ47"/>
      <c r="MKA47"/>
      <c r="MKB47"/>
      <c r="MKC47"/>
      <c r="MKD47"/>
      <c r="MKE47"/>
      <c r="MKF47"/>
      <c r="MKG47"/>
      <c r="MKH47"/>
      <c r="MKI47"/>
      <c r="MKJ47"/>
      <c r="MKK47"/>
      <c r="MKL47"/>
      <c r="MKM47"/>
      <c r="MKN47"/>
      <c r="MKO47"/>
      <c r="MKP47"/>
      <c r="MKQ47"/>
      <c r="MKR47"/>
      <c r="MKS47"/>
      <c r="MKT47"/>
      <c r="MKU47"/>
      <c r="MKV47"/>
      <c r="MKW47"/>
      <c r="MKX47"/>
      <c r="MKY47"/>
      <c r="MKZ47"/>
      <c r="MLA47"/>
      <c r="MLB47"/>
      <c r="MLC47"/>
      <c r="MLD47"/>
      <c r="MLE47"/>
      <c r="MLF47"/>
      <c r="MLG47"/>
      <c r="MLH47"/>
      <c r="MLI47"/>
      <c r="MLJ47"/>
      <c r="MLK47"/>
      <c r="MLL47"/>
      <c r="MLM47"/>
      <c r="MLN47"/>
      <c r="MLO47"/>
      <c r="MLP47"/>
      <c r="MLQ47"/>
      <c r="MLR47"/>
      <c r="MLS47"/>
      <c r="MLT47"/>
      <c r="MLU47"/>
      <c r="MLV47"/>
      <c r="MLW47"/>
      <c r="MLX47"/>
      <c r="MLY47"/>
      <c r="MLZ47"/>
      <c r="MMA47"/>
      <c r="MMB47"/>
      <c r="MMC47"/>
      <c r="MMD47"/>
      <c r="MME47"/>
      <c r="MMF47"/>
      <c r="MMG47"/>
      <c r="MMH47"/>
      <c r="MMI47"/>
      <c r="MMJ47"/>
      <c r="MMK47"/>
      <c r="MML47"/>
      <c r="MMM47"/>
      <c r="MMN47"/>
      <c r="MMO47"/>
      <c r="MMP47"/>
      <c r="MMQ47"/>
      <c r="MMR47"/>
      <c r="MMS47"/>
      <c r="MMT47"/>
      <c r="MMU47"/>
      <c r="MMV47"/>
      <c r="MMW47"/>
      <c r="MMX47"/>
      <c r="MMY47"/>
      <c r="MMZ47"/>
      <c r="MNA47"/>
      <c r="MNB47"/>
      <c r="MNC47"/>
      <c r="MND47"/>
      <c r="MNE47"/>
      <c r="MNF47"/>
      <c r="MNG47"/>
      <c r="MNH47"/>
      <c r="MNI47"/>
      <c r="MNJ47"/>
      <c r="MNK47"/>
      <c r="MNL47"/>
      <c r="MNM47"/>
      <c r="MNN47"/>
      <c r="MNO47"/>
      <c r="MNP47"/>
      <c r="MNQ47"/>
      <c r="MNR47"/>
      <c r="MNS47"/>
      <c r="MNT47"/>
      <c r="MNU47"/>
      <c r="MNV47"/>
      <c r="MNW47"/>
      <c r="MNX47"/>
      <c r="MNY47"/>
      <c r="MNZ47"/>
      <c r="MOA47"/>
      <c r="MOB47"/>
      <c r="MOC47"/>
      <c r="MOD47"/>
      <c r="MOE47"/>
      <c r="MOF47"/>
      <c r="MOG47"/>
      <c r="MOH47"/>
      <c r="MOI47"/>
      <c r="MOJ47"/>
      <c r="MOK47"/>
      <c r="MOL47"/>
      <c r="MOM47"/>
      <c r="MON47"/>
      <c r="MOO47"/>
      <c r="MOP47"/>
      <c r="MOQ47"/>
      <c r="MOR47"/>
      <c r="MOS47"/>
      <c r="MOT47"/>
      <c r="MOU47"/>
      <c r="MOV47"/>
      <c r="MOW47"/>
      <c r="MOX47"/>
      <c r="MOY47"/>
      <c r="MOZ47"/>
      <c r="MPA47"/>
      <c r="MPB47"/>
      <c r="MPC47"/>
      <c r="MPD47"/>
      <c r="MPE47"/>
      <c r="MPF47"/>
      <c r="MPG47"/>
      <c r="MPH47"/>
      <c r="MPI47"/>
      <c r="MPJ47"/>
      <c r="MPK47"/>
      <c r="MPL47"/>
      <c r="MPM47"/>
      <c r="MPN47"/>
      <c r="MPO47"/>
      <c r="MPP47"/>
      <c r="MPQ47"/>
      <c r="MPR47"/>
      <c r="MPS47"/>
      <c r="MPT47"/>
      <c r="MPU47"/>
      <c r="MPV47"/>
      <c r="MPW47"/>
      <c r="MPX47"/>
      <c r="MPY47"/>
      <c r="MPZ47"/>
      <c r="MQA47"/>
      <c r="MQB47"/>
      <c r="MQC47"/>
      <c r="MQD47"/>
      <c r="MQE47"/>
      <c r="MQF47"/>
      <c r="MQG47"/>
      <c r="MQH47"/>
      <c r="MQI47"/>
      <c r="MQJ47"/>
      <c r="MQK47"/>
      <c r="MQL47"/>
      <c r="MQM47"/>
      <c r="MQN47"/>
      <c r="MQO47"/>
      <c r="MQP47"/>
      <c r="MQQ47"/>
      <c r="MQR47"/>
      <c r="MQS47"/>
      <c r="MQT47"/>
      <c r="MQU47"/>
      <c r="MQV47"/>
      <c r="MQW47"/>
      <c r="MQX47"/>
      <c r="MQY47"/>
      <c r="MQZ47"/>
      <c r="MRA47"/>
      <c r="MRB47"/>
      <c r="MRC47"/>
      <c r="MRD47"/>
      <c r="MRE47"/>
      <c r="MRF47"/>
      <c r="MRG47"/>
      <c r="MRH47"/>
      <c r="MRI47"/>
      <c r="MRJ47"/>
      <c r="MRK47"/>
      <c r="MRL47"/>
      <c r="MRM47"/>
      <c r="MRN47"/>
      <c r="MRO47"/>
      <c r="MRP47"/>
      <c r="MRQ47"/>
      <c r="MRR47"/>
      <c r="MRS47"/>
      <c r="MRT47"/>
      <c r="MRU47"/>
      <c r="MRV47"/>
      <c r="MRW47"/>
      <c r="MRX47"/>
      <c r="MRY47"/>
      <c r="MRZ47"/>
      <c r="MSA47"/>
      <c r="MSB47"/>
      <c r="MSC47"/>
      <c r="MSD47"/>
      <c r="MSE47"/>
      <c r="MSF47"/>
      <c r="MSG47"/>
      <c r="MSH47"/>
      <c r="MSI47"/>
      <c r="MSJ47"/>
      <c r="MSK47"/>
      <c r="MSL47"/>
      <c r="MSM47"/>
      <c r="MSN47"/>
      <c r="MSO47"/>
      <c r="MSP47"/>
      <c r="MSQ47"/>
      <c r="MSR47"/>
      <c r="MSS47"/>
      <c r="MST47"/>
      <c r="MSU47"/>
      <c r="MSV47"/>
      <c r="MSW47"/>
      <c r="MSX47"/>
      <c r="MSY47"/>
      <c r="MSZ47"/>
      <c r="MTA47"/>
      <c r="MTB47"/>
      <c r="MTC47"/>
      <c r="MTD47"/>
      <c r="MTE47"/>
      <c r="MTF47"/>
      <c r="MTG47"/>
      <c r="MTH47"/>
      <c r="MTI47"/>
      <c r="MTJ47"/>
      <c r="MTK47"/>
      <c r="MTL47"/>
      <c r="MTM47"/>
      <c r="MTN47"/>
      <c r="MTO47"/>
      <c r="MTP47"/>
      <c r="MTQ47"/>
      <c r="MTR47"/>
      <c r="MTS47"/>
      <c r="MTT47"/>
      <c r="MTU47"/>
      <c r="MTV47"/>
      <c r="MTW47"/>
      <c r="MTX47"/>
      <c r="MTY47"/>
      <c r="MTZ47"/>
      <c r="MUA47"/>
      <c r="MUB47"/>
      <c r="MUC47"/>
      <c r="MUD47"/>
      <c r="MUE47"/>
      <c r="MUF47"/>
      <c r="MUG47"/>
      <c r="MUH47"/>
      <c r="MUI47"/>
      <c r="MUJ47"/>
      <c r="MUK47"/>
      <c r="MUL47"/>
      <c r="MUM47"/>
      <c r="MUN47"/>
      <c r="MUO47"/>
      <c r="MUP47"/>
      <c r="MUQ47"/>
      <c r="MUR47"/>
      <c r="MUS47"/>
      <c r="MUT47"/>
      <c r="MUU47"/>
      <c r="MUV47"/>
      <c r="MUW47"/>
      <c r="MUX47"/>
      <c r="MUY47"/>
      <c r="MUZ47"/>
      <c r="MVA47"/>
      <c r="MVB47"/>
      <c r="MVC47"/>
      <c r="MVD47"/>
      <c r="MVE47"/>
      <c r="MVF47"/>
      <c r="MVG47"/>
      <c r="MVH47"/>
      <c r="MVI47"/>
      <c r="MVJ47"/>
      <c r="MVK47"/>
      <c r="MVL47"/>
      <c r="MVM47"/>
      <c r="MVN47"/>
      <c r="MVO47"/>
      <c r="MVP47"/>
      <c r="MVQ47"/>
      <c r="MVR47"/>
      <c r="MVS47"/>
      <c r="MVT47"/>
      <c r="MVU47"/>
      <c r="MVV47"/>
      <c r="MVW47"/>
      <c r="MVX47"/>
      <c r="MVY47"/>
      <c r="MVZ47"/>
      <c r="MWA47"/>
      <c r="MWB47"/>
      <c r="MWC47"/>
      <c r="MWD47"/>
      <c r="MWE47"/>
      <c r="MWF47"/>
      <c r="MWG47"/>
      <c r="MWH47"/>
      <c r="MWI47"/>
      <c r="MWJ47"/>
      <c r="MWK47"/>
      <c r="MWL47"/>
      <c r="MWM47"/>
      <c r="MWN47"/>
      <c r="MWO47"/>
      <c r="MWP47"/>
      <c r="MWQ47"/>
      <c r="MWR47"/>
      <c r="MWS47"/>
      <c r="MWT47"/>
      <c r="MWU47"/>
      <c r="MWV47"/>
      <c r="MWW47"/>
      <c r="MWX47"/>
      <c r="MWY47"/>
      <c r="MWZ47"/>
      <c r="MXA47"/>
      <c r="MXB47"/>
      <c r="MXC47"/>
      <c r="MXD47"/>
      <c r="MXE47"/>
      <c r="MXF47"/>
      <c r="MXG47"/>
      <c r="MXH47"/>
      <c r="MXI47"/>
      <c r="MXJ47"/>
      <c r="MXK47"/>
      <c r="MXL47"/>
      <c r="MXM47"/>
      <c r="MXN47"/>
      <c r="MXO47"/>
      <c r="MXP47"/>
      <c r="MXQ47"/>
      <c r="MXR47"/>
      <c r="MXS47"/>
      <c r="MXT47"/>
      <c r="MXU47"/>
      <c r="MXV47"/>
      <c r="MXW47"/>
      <c r="MXX47"/>
      <c r="MXY47"/>
      <c r="MXZ47"/>
      <c r="MYA47"/>
      <c r="MYB47"/>
      <c r="MYC47"/>
      <c r="MYD47"/>
      <c r="MYE47"/>
      <c r="MYF47"/>
      <c r="MYG47"/>
      <c r="MYH47"/>
      <c r="MYI47"/>
      <c r="MYJ47"/>
      <c r="MYK47"/>
      <c r="MYL47"/>
      <c r="MYM47"/>
      <c r="MYN47"/>
      <c r="MYO47"/>
      <c r="MYP47"/>
      <c r="MYQ47"/>
      <c r="MYR47"/>
      <c r="MYS47"/>
      <c r="MYT47"/>
      <c r="MYU47"/>
      <c r="MYV47"/>
      <c r="MYW47"/>
      <c r="MYX47"/>
      <c r="MYY47"/>
      <c r="MYZ47"/>
      <c r="MZA47"/>
      <c r="MZB47"/>
      <c r="MZC47"/>
      <c r="MZD47"/>
      <c r="MZE47"/>
      <c r="MZF47"/>
      <c r="MZG47"/>
      <c r="MZH47"/>
      <c r="MZI47"/>
      <c r="MZJ47"/>
      <c r="MZK47"/>
      <c r="MZL47"/>
      <c r="MZM47"/>
      <c r="MZN47"/>
      <c r="MZO47"/>
      <c r="MZP47"/>
      <c r="MZQ47"/>
      <c r="MZR47"/>
      <c r="MZS47"/>
      <c r="MZT47"/>
      <c r="MZU47"/>
      <c r="MZV47"/>
      <c r="MZW47"/>
      <c r="MZX47"/>
      <c r="MZY47"/>
      <c r="MZZ47"/>
      <c r="NAA47"/>
      <c r="NAB47"/>
      <c r="NAC47"/>
      <c r="NAD47"/>
      <c r="NAE47"/>
      <c r="NAF47"/>
      <c r="NAG47"/>
      <c r="NAH47"/>
      <c r="NAI47"/>
      <c r="NAJ47"/>
      <c r="NAK47"/>
      <c r="NAL47"/>
      <c r="NAM47"/>
      <c r="NAN47"/>
      <c r="NAO47"/>
      <c r="NAP47"/>
      <c r="NAQ47"/>
      <c r="NAR47"/>
      <c r="NAS47"/>
      <c r="NAT47"/>
      <c r="NAU47"/>
      <c r="NAV47"/>
      <c r="NAW47"/>
      <c r="NAX47"/>
      <c r="NAY47"/>
      <c r="NAZ47"/>
      <c r="NBA47"/>
      <c r="NBB47"/>
      <c r="NBC47"/>
      <c r="NBD47"/>
      <c r="NBE47"/>
      <c r="NBF47"/>
      <c r="NBG47"/>
      <c r="NBH47"/>
      <c r="NBI47"/>
      <c r="NBJ47"/>
      <c r="NBK47"/>
      <c r="NBL47"/>
      <c r="NBM47"/>
      <c r="NBN47"/>
      <c r="NBO47"/>
      <c r="NBP47"/>
      <c r="NBQ47"/>
      <c r="NBR47"/>
      <c r="NBS47"/>
      <c r="NBT47"/>
      <c r="NBU47"/>
      <c r="NBV47"/>
      <c r="NBW47"/>
      <c r="NBX47"/>
      <c r="NBY47"/>
      <c r="NBZ47"/>
      <c r="NCA47"/>
      <c r="NCB47"/>
      <c r="NCC47"/>
      <c r="NCD47"/>
      <c r="NCE47"/>
      <c r="NCF47"/>
      <c r="NCG47"/>
      <c r="NCH47"/>
      <c r="NCI47"/>
      <c r="NCJ47"/>
      <c r="NCK47"/>
      <c r="NCL47"/>
      <c r="NCM47"/>
      <c r="NCN47"/>
      <c r="NCO47"/>
      <c r="NCP47"/>
      <c r="NCQ47"/>
      <c r="NCR47"/>
      <c r="NCS47"/>
      <c r="NCT47"/>
      <c r="NCU47"/>
      <c r="NCV47"/>
      <c r="NCW47"/>
      <c r="NCX47"/>
      <c r="NCY47"/>
      <c r="NCZ47"/>
      <c r="NDA47"/>
      <c r="NDB47"/>
      <c r="NDC47"/>
      <c r="NDD47"/>
      <c r="NDE47"/>
      <c r="NDF47"/>
      <c r="NDG47"/>
      <c r="NDH47"/>
      <c r="NDI47"/>
      <c r="NDJ47"/>
      <c r="NDK47"/>
      <c r="NDL47"/>
      <c r="NDM47"/>
      <c r="NDN47"/>
      <c r="NDO47"/>
      <c r="NDP47"/>
      <c r="NDQ47"/>
      <c r="NDR47"/>
      <c r="NDS47"/>
      <c r="NDT47"/>
      <c r="NDU47"/>
      <c r="NDV47"/>
      <c r="NDW47"/>
      <c r="NDX47"/>
      <c r="NDY47"/>
      <c r="NDZ47"/>
      <c r="NEA47"/>
      <c r="NEB47"/>
      <c r="NEC47"/>
      <c r="NED47"/>
      <c r="NEE47"/>
      <c r="NEF47"/>
      <c r="NEG47"/>
      <c r="NEH47"/>
      <c r="NEI47"/>
      <c r="NEJ47"/>
      <c r="NEK47"/>
      <c r="NEL47"/>
      <c r="NEM47"/>
      <c r="NEN47"/>
      <c r="NEO47"/>
      <c r="NEP47"/>
      <c r="NEQ47"/>
      <c r="NER47"/>
      <c r="NES47"/>
      <c r="NET47"/>
      <c r="NEU47"/>
      <c r="NEV47"/>
      <c r="NEW47"/>
      <c r="NEX47"/>
      <c r="NEY47"/>
      <c r="NEZ47"/>
      <c r="NFA47"/>
      <c r="NFB47"/>
      <c r="NFC47"/>
      <c r="NFD47"/>
      <c r="NFE47"/>
      <c r="NFF47"/>
      <c r="NFG47"/>
      <c r="NFH47"/>
      <c r="NFI47"/>
      <c r="NFJ47"/>
      <c r="NFK47"/>
      <c r="NFL47"/>
      <c r="NFM47"/>
      <c r="NFN47"/>
      <c r="NFO47"/>
      <c r="NFP47"/>
      <c r="NFQ47"/>
      <c r="NFR47"/>
      <c r="NFS47"/>
      <c r="NFT47"/>
      <c r="NFU47"/>
      <c r="NFV47"/>
      <c r="NFW47"/>
      <c r="NFX47"/>
      <c r="NFY47"/>
      <c r="NFZ47"/>
      <c r="NGA47"/>
      <c r="NGB47"/>
      <c r="NGC47"/>
      <c r="NGD47"/>
      <c r="NGE47"/>
      <c r="NGF47"/>
      <c r="NGG47"/>
      <c r="NGH47"/>
      <c r="NGI47"/>
      <c r="NGJ47"/>
      <c r="NGK47"/>
      <c r="NGL47"/>
      <c r="NGM47"/>
      <c r="NGN47"/>
      <c r="NGO47"/>
      <c r="NGP47"/>
      <c r="NGQ47"/>
      <c r="NGR47"/>
      <c r="NGS47"/>
      <c r="NGT47"/>
      <c r="NGU47"/>
      <c r="NGV47"/>
      <c r="NGW47"/>
      <c r="NGX47"/>
      <c r="NGY47"/>
      <c r="NGZ47"/>
      <c r="NHA47"/>
      <c r="NHB47"/>
      <c r="NHC47"/>
      <c r="NHD47"/>
      <c r="NHE47"/>
      <c r="NHF47"/>
      <c r="NHG47"/>
      <c r="NHH47"/>
      <c r="NHI47"/>
      <c r="NHJ47"/>
      <c r="NHK47"/>
      <c r="NHL47"/>
      <c r="NHM47"/>
      <c r="NHN47"/>
      <c r="NHO47"/>
      <c r="NHP47"/>
      <c r="NHQ47"/>
      <c r="NHR47"/>
      <c r="NHS47"/>
      <c r="NHT47"/>
      <c r="NHU47"/>
      <c r="NHV47"/>
      <c r="NHW47"/>
      <c r="NHX47"/>
      <c r="NHY47"/>
      <c r="NHZ47"/>
      <c r="NIA47"/>
      <c r="NIB47"/>
      <c r="NIC47"/>
      <c r="NID47"/>
      <c r="NIE47"/>
      <c r="NIF47"/>
      <c r="NIG47"/>
      <c r="NIH47"/>
      <c r="NII47"/>
      <c r="NIJ47"/>
      <c r="NIK47"/>
      <c r="NIL47"/>
      <c r="NIM47"/>
      <c r="NIN47"/>
      <c r="NIO47"/>
      <c r="NIP47"/>
      <c r="NIQ47"/>
      <c r="NIR47"/>
      <c r="NIS47"/>
      <c r="NIT47"/>
      <c r="NIU47"/>
      <c r="NIV47"/>
      <c r="NIW47"/>
      <c r="NIX47"/>
      <c r="NIY47"/>
      <c r="NIZ47"/>
      <c r="NJA47"/>
      <c r="NJB47"/>
      <c r="NJC47"/>
      <c r="NJD47"/>
      <c r="NJE47"/>
      <c r="NJF47"/>
      <c r="NJG47"/>
      <c r="NJH47"/>
      <c r="NJI47"/>
      <c r="NJJ47"/>
      <c r="NJK47"/>
      <c r="NJL47"/>
      <c r="NJM47"/>
      <c r="NJN47"/>
      <c r="NJO47"/>
      <c r="NJP47"/>
      <c r="NJQ47"/>
      <c r="NJR47"/>
      <c r="NJS47"/>
      <c r="NJT47"/>
      <c r="NJU47"/>
      <c r="NJV47"/>
      <c r="NJW47"/>
      <c r="NJX47"/>
      <c r="NJY47"/>
      <c r="NJZ47"/>
      <c r="NKA47"/>
      <c r="NKB47"/>
      <c r="NKC47"/>
      <c r="NKD47"/>
      <c r="NKE47"/>
      <c r="NKF47"/>
      <c r="NKG47"/>
      <c r="NKH47"/>
      <c r="NKI47"/>
      <c r="NKJ47"/>
      <c r="NKK47"/>
      <c r="NKL47"/>
      <c r="NKM47"/>
      <c r="NKN47"/>
      <c r="NKO47"/>
      <c r="NKP47"/>
      <c r="NKQ47"/>
      <c r="NKR47"/>
      <c r="NKS47"/>
      <c r="NKT47"/>
      <c r="NKU47"/>
      <c r="NKV47"/>
      <c r="NKW47"/>
      <c r="NKX47"/>
      <c r="NKY47"/>
      <c r="NKZ47"/>
      <c r="NLA47"/>
      <c r="NLB47"/>
      <c r="NLC47"/>
      <c r="NLD47"/>
      <c r="NLE47"/>
      <c r="NLF47"/>
      <c r="NLG47"/>
      <c r="NLH47"/>
      <c r="NLI47"/>
      <c r="NLJ47"/>
      <c r="NLK47"/>
      <c r="NLL47"/>
      <c r="NLM47"/>
      <c r="NLN47"/>
      <c r="NLO47"/>
      <c r="NLP47"/>
      <c r="NLQ47"/>
      <c r="NLR47"/>
      <c r="NLS47"/>
      <c r="NLT47"/>
      <c r="NLU47"/>
      <c r="NLV47"/>
      <c r="NLW47"/>
      <c r="NLX47"/>
      <c r="NLY47"/>
      <c r="NLZ47"/>
      <c r="NMA47"/>
      <c r="NMB47"/>
      <c r="NMC47"/>
      <c r="NMD47"/>
      <c r="NME47"/>
      <c r="NMF47"/>
      <c r="NMG47"/>
      <c r="NMH47"/>
      <c r="NMI47"/>
      <c r="NMJ47"/>
      <c r="NMK47"/>
      <c r="NML47"/>
      <c r="NMM47"/>
      <c r="NMN47"/>
      <c r="NMO47"/>
      <c r="NMP47"/>
      <c r="NMQ47"/>
      <c r="NMR47"/>
      <c r="NMS47"/>
      <c r="NMT47"/>
      <c r="NMU47"/>
      <c r="NMV47"/>
      <c r="NMW47"/>
      <c r="NMX47"/>
      <c r="NMY47"/>
      <c r="NMZ47"/>
      <c r="NNA47"/>
      <c r="NNB47"/>
      <c r="NNC47"/>
      <c r="NND47"/>
      <c r="NNE47"/>
      <c r="NNF47"/>
      <c r="NNG47"/>
      <c r="NNH47"/>
      <c r="NNI47"/>
      <c r="NNJ47"/>
      <c r="NNK47"/>
      <c r="NNL47"/>
      <c r="NNM47"/>
      <c r="NNN47"/>
      <c r="NNO47"/>
      <c r="NNP47"/>
      <c r="NNQ47"/>
      <c r="NNR47"/>
      <c r="NNS47"/>
      <c r="NNT47"/>
      <c r="NNU47"/>
      <c r="NNV47"/>
      <c r="NNW47"/>
      <c r="NNX47"/>
      <c r="NNY47"/>
      <c r="NNZ47"/>
      <c r="NOA47"/>
      <c r="NOB47"/>
      <c r="NOC47"/>
      <c r="NOD47"/>
      <c r="NOE47"/>
      <c r="NOF47"/>
      <c r="NOG47"/>
      <c r="NOH47"/>
      <c r="NOI47"/>
      <c r="NOJ47"/>
      <c r="NOK47"/>
      <c r="NOL47"/>
      <c r="NOM47"/>
      <c r="NON47"/>
      <c r="NOO47"/>
      <c r="NOP47"/>
      <c r="NOQ47"/>
      <c r="NOR47"/>
      <c r="NOS47"/>
      <c r="NOT47"/>
      <c r="NOU47"/>
      <c r="NOV47"/>
      <c r="NOW47"/>
      <c r="NOX47"/>
      <c r="NOY47"/>
      <c r="NOZ47"/>
      <c r="NPA47"/>
      <c r="NPB47"/>
      <c r="NPC47"/>
      <c r="NPD47"/>
      <c r="NPE47"/>
      <c r="NPF47"/>
      <c r="NPG47"/>
      <c r="NPH47"/>
      <c r="NPI47"/>
      <c r="NPJ47"/>
      <c r="NPK47"/>
      <c r="NPL47"/>
      <c r="NPM47"/>
      <c r="NPN47"/>
      <c r="NPO47"/>
      <c r="NPP47"/>
      <c r="NPQ47"/>
      <c r="NPR47"/>
      <c r="NPS47"/>
      <c r="NPT47"/>
      <c r="NPU47"/>
      <c r="NPV47"/>
      <c r="NPW47"/>
      <c r="NPX47"/>
      <c r="NPY47"/>
      <c r="NPZ47"/>
      <c r="NQA47"/>
      <c r="NQB47"/>
      <c r="NQC47"/>
      <c r="NQD47"/>
      <c r="NQE47"/>
      <c r="NQF47"/>
      <c r="NQG47"/>
      <c r="NQH47"/>
      <c r="NQI47"/>
      <c r="NQJ47"/>
      <c r="NQK47"/>
      <c r="NQL47"/>
      <c r="NQM47"/>
      <c r="NQN47"/>
      <c r="NQO47"/>
      <c r="NQP47"/>
      <c r="NQQ47"/>
      <c r="NQR47"/>
      <c r="NQS47"/>
      <c r="NQT47"/>
      <c r="NQU47"/>
      <c r="NQV47"/>
      <c r="NQW47"/>
      <c r="NQX47"/>
      <c r="NQY47"/>
      <c r="NQZ47"/>
      <c r="NRA47"/>
      <c r="NRB47"/>
      <c r="NRC47"/>
      <c r="NRD47"/>
      <c r="NRE47"/>
      <c r="NRF47"/>
      <c r="NRG47"/>
      <c r="NRH47"/>
      <c r="NRI47"/>
      <c r="NRJ47"/>
      <c r="NRK47"/>
      <c r="NRL47"/>
      <c r="NRM47"/>
      <c r="NRN47"/>
      <c r="NRO47"/>
      <c r="NRP47"/>
      <c r="NRQ47"/>
      <c r="NRR47"/>
      <c r="NRS47"/>
      <c r="NRT47"/>
      <c r="NRU47"/>
      <c r="NRV47"/>
      <c r="NRW47"/>
      <c r="NRX47"/>
      <c r="NRY47"/>
      <c r="NRZ47"/>
      <c r="NSA47"/>
      <c r="NSB47"/>
      <c r="NSC47"/>
      <c r="NSD47"/>
      <c r="NSE47"/>
      <c r="NSF47"/>
      <c r="NSG47"/>
      <c r="NSH47"/>
      <c r="NSI47"/>
      <c r="NSJ47"/>
      <c r="NSK47"/>
      <c r="NSL47"/>
      <c r="NSM47"/>
      <c r="NSN47"/>
      <c r="NSO47"/>
      <c r="NSP47"/>
      <c r="NSQ47"/>
      <c r="NSR47"/>
      <c r="NSS47"/>
      <c r="NST47"/>
      <c r="NSU47"/>
      <c r="NSV47"/>
      <c r="NSW47"/>
      <c r="NSX47"/>
      <c r="NSY47"/>
      <c r="NSZ47"/>
      <c r="NTA47"/>
      <c r="NTB47"/>
      <c r="NTC47"/>
      <c r="NTD47"/>
      <c r="NTE47"/>
      <c r="NTF47"/>
      <c r="NTG47"/>
      <c r="NTH47"/>
      <c r="NTI47"/>
      <c r="NTJ47"/>
      <c r="NTK47"/>
      <c r="NTL47"/>
      <c r="NTM47"/>
      <c r="NTN47"/>
      <c r="NTO47"/>
      <c r="NTP47"/>
      <c r="NTQ47"/>
      <c r="NTR47"/>
      <c r="NTS47"/>
      <c r="NTT47"/>
      <c r="NTU47"/>
      <c r="NTV47"/>
      <c r="NTW47"/>
      <c r="NTX47"/>
      <c r="NTY47"/>
      <c r="NTZ47"/>
      <c r="NUA47"/>
      <c r="NUB47"/>
      <c r="NUC47"/>
      <c r="NUD47"/>
      <c r="NUE47"/>
      <c r="NUF47"/>
      <c r="NUG47"/>
      <c r="NUH47"/>
      <c r="NUI47"/>
      <c r="NUJ47"/>
      <c r="NUK47"/>
      <c r="NUL47"/>
      <c r="NUM47"/>
      <c r="NUN47"/>
      <c r="NUO47"/>
      <c r="NUP47"/>
      <c r="NUQ47"/>
      <c r="NUR47"/>
      <c r="NUS47"/>
      <c r="NUT47"/>
      <c r="NUU47"/>
      <c r="NUV47"/>
      <c r="NUW47"/>
      <c r="NUX47"/>
      <c r="NUY47"/>
      <c r="NUZ47"/>
      <c r="NVA47"/>
      <c r="NVB47"/>
      <c r="NVC47"/>
      <c r="NVD47"/>
      <c r="NVE47"/>
      <c r="NVF47"/>
      <c r="NVG47"/>
      <c r="NVH47"/>
      <c r="NVI47"/>
      <c r="NVJ47"/>
      <c r="NVK47"/>
      <c r="NVL47"/>
      <c r="NVM47"/>
      <c r="NVN47"/>
      <c r="NVO47"/>
      <c r="NVP47"/>
      <c r="NVQ47"/>
      <c r="NVR47"/>
      <c r="NVS47"/>
      <c r="NVT47"/>
      <c r="NVU47"/>
      <c r="NVV47"/>
      <c r="NVW47"/>
      <c r="NVX47"/>
      <c r="NVY47"/>
      <c r="NVZ47"/>
      <c r="NWA47"/>
      <c r="NWB47"/>
      <c r="NWC47"/>
      <c r="NWD47"/>
      <c r="NWE47"/>
      <c r="NWF47"/>
      <c r="NWG47"/>
      <c r="NWH47"/>
      <c r="NWI47"/>
      <c r="NWJ47"/>
      <c r="NWK47"/>
      <c r="NWL47"/>
      <c r="NWM47"/>
      <c r="NWN47"/>
      <c r="NWO47"/>
      <c r="NWP47"/>
      <c r="NWQ47"/>
      <c r="NWR47"/>
      <c r="NWS47"/>
      <c r="NWT47"/>
      <c r="NWU47"/>
      <c r="NWV47"/>
      <c r="NWW47"/>
      <c r="NWX47"/>
      <c r="NWY47"/>
      <c r="NWZ47"/>
      <c r="NXA47"/>
      <c r="NXB47"/>
      <c r="NXC47"/>
      <c r="NXD47"/>
      <c r="NXE47"/>
      <c r="NXF47"/>
      <c r="NXG47"/>
      <c r="NXH47"/>
      <c r="NXI47"/>
      <c r="NXJ47"/>
      <c r="NXK47"/>
      <c r="NXL47"/>
      <c r="NXM47"/>
      <c r="NXN47"/>
      <c r="NXO47"/>
      <c r="NXP47"/>
      <c r="NXQ47"/>
      <c r="NXR47"/>
      <c r="NXS47"/>
      <c r="NXT47"/>
      <c r="NXU47"/>
      <c r="NXV47"/>
      <c r="NXW47"/>
      <c r="NXX47"/>
      <c r="NXY47"/>
      <c r="NXZ47"/>
      <c r="NYA47"/>
      <c r="NYB47"/>
      <c r="NYC47"/>
      <c r="NYD47"/>
      <c r="NYE47"/>
      <c r="NYF47"/>
      <c r="NYG47"/>
      <c r="NYH47"/>
      <c r="NYI47"/>
      <c r="NYJ47"/>
      <c r="NYK47"/>
      <c r="NYL47"/>
      <c r="NYM47"/>
      <c r="NYN47"/>
      <c r="NYO47"/>
      <c r="NYP47"/>
      <c r="NYQ47"/>
      <c r="NYR47"/>
      <c r="NYS47"/>
      <c r="NYT47"/>
      <c r="NYU47"/>
      <c r="NYV47"/>
      <c r="NYW47"/>
      <c r="NYX47"/>
      <c r="NYY47"/>
      <c r="NYZ47"/>
      <c r="NZA47"/>
      <c r="NZB47"/>
      <c r="NZC47"/>
      <c r="NZD47"/>
      <c r="NZE47"/>
      <c r="NZF47"/>
      <c r="NZG47"/>
      <c r="NZH47"/>
      <c r="NZI47"/>
      <c r="NZJ47"/>
      <c r="NZK47"/>
      <c r="NZL47"/>
      <c r="NZM47"/>
      <c r="NZN47"/>
      <c r="NZO47"/>
      <c r="NZP47"/>
      <c r="NZQ47"/>
      <c r="NZR47"/>
      <c r="NZS47"/>
      <c r="NZT47"/>
      <c r="NZU47"/>
      <c r="NZV47"/>
      <c r="NZW47"/>
      <c r="NZX47"/>
      <c r="NZY47"/>
      <c r="NZZ47"/>
      <c r="OAA47"/>
      <c r="OAB47"/>
      <c r="OAC47"/>
      <c r="OAD47"/>
      <c r="OAE47"/>
      <c r="OAF47"/>
      <c r="OAG47"/>
      <c r="OAH47"/>
      <c r="OAI47"/>
      <c r="OAJ47"/>
      <c r="OAK47"/>
      <c r="OAL47"/>
      <c r="OAM47"/>
      <c r="OAN47"/>
      <c r="OAO47"/>
      <c r="OAP47"/>
      <c r="OAQ47"/>
      <c r="OAR47"/>
      <c r="OAS47"/>
      <c r="OAT47"/>
      <c r="OAU47"/>
      <c r="OAV47"/>
      <c r="OAW47"/>
      <c r="OAX47"/>
      <c r="OAY47"/>
      <c r="OAZ47"/>
      <c r="OBA47"/>
      <c r="OBB47"/>
      <c r="OBC47"/>
      <c r="OBD47"/>
      <c r="OBE47"/>
      <c r="OBF47"/>
      <c r="OBG47"/>
      <c r="OBH47"/>
      <c r="OBI47"/>
      <c r="OBJ47"/>
      <c r="OBK47"/>
      <c r="OBL47"/>
      <c r="OBM47"/>
      <c r="OBN47"/>
      <c r="OBO47"/>
      <c r="OBP47"/>
      <c r="OBQ47"/>
      <c r="OBR47"/>
      <c r="OBS47"/>
      <c r="OBT47"/>
      <c r="OBU47"/>
      <c r="OBV47"/>
      <c r="OBW47"/>
      <c r="OBX47"/>
      <c r="OBY47"/>
      <c r="OBZ47"/>
      <c r="OCA47"/>
      <c r="OCB47"/>
      <c r="OCC47"/>
      <c r="OCD47"/>
      <c r="OCE47"/>
      <c r="OCF47"/>
      <c r="OCG47"/>
      <c r="OCH47"/>
      <c r="OCI47"/>
      <c r="OCJ47"/>
      <c r="OCK47"/>
      <c r="OCL47"/>
      <c r="OCM47"/>
      <c r="OCN47"/>
      <c r="OCO47"/>
      <c r="OCP47"/>
      <c r="OCQ47"/>
      <c r="OCR47"/>
      <c r="OCS47"/>
      <c r="OCT47"/>
      <c r="OCU47"/>
      <c r="OCV47"/>
      <c r="OCW47"/>
      <c r="OCX47"/>
      <c r="OCY47"/>
      <c r="OCZ47"/>
      <c r="ODA47"/>
      <c r="ODB47"/>
      <c r="ODC47"/>
      <c r="ODD47"/>
      <c r="ODE47"/>
      <c r="ODF47"/>
      <c r="ODG47"/>
      <c r="ODH47"/>
      <c r="ODI47"/>
      <c r="ODJ47"/>
      <c r="ODK47"/>
      <c r="ODL47"/>
      <c r="ODM47"/>
      <c r="ODN47"/>
      <c r="ODO47"/>
      <c r="ODP47"/>
      <c r="ODQ47"/>
      <c r="ODR47"/>
      <c r="ODS47"/>
      <c r="ODT47"/>
      <c r="ODU47"/>
      <c r="ODV47"/>
      <c r="ODW47"/>
      <c r="ODX47"/>
      <c r="ODY47"/>
      <c r="ODZ47"/>
      <c r="OEA47"/>
      <c r="OEB47"/>
      <c r="OEC47"/>
      <c r="OED47"/>
      <c r="OEE47"/>
      <c r="OEF47"/>
      <c r="OEG47"/>
      <c r="OEH47"/>
      <c r="OEI47"/>
      <c r="OEJ47"/>
      <c r="OEK47"/>
      <c r="OEL47"/>
      <c r="OEM47"/>
      <c r="OEN47"/>
      <c r="OEO47"/>
      <c r="OEP47"/>
      <c r="OEQ47"/>
      <c r="OER47"/>
      <c r="OES47"/>
      <c r="OET47"/>
      <c r="OEU47"/>
      <c r="OEV47"/>
      <c r="OEW47"/>
      <c r="OEX47"/>
      <c r="OEY47"/>
      <c r="OEZ47"/>
      <c r="OFA47"/>
      <c r="OFB47"/>
      <c r="OFC47"/>
      <c r="OFD47"/>
      <c r="OFE47"/>
      <c r="OFF47"/>
      <c r="OFG47"/>
      <c r="OFH47"/>
      <c r="OFI47"/>
      <c r="OFJ47"/>
      <c r="OFK47"/>
      <c r="OFL47"/>
      <c r="OFM47"/>
      <c r="OFN47"/>
      <c r="OFO47"/>
      <c r="OFP47"/>
      <c r="OFQ47"/>
      <c r="OFR47"/>
      <c r="OFS47"/>
      <c r="OFT47"/>
      <c r="OFU47"/>
      <c r="OFV47"/>
      <c r="OFW47"/>
      <c r="OFX47"/>
      <c r="OFY47"/>
      <c r="OFZ47"/>
      <c r="OGA47"/>
      <c r="OGB47"/>
      <c r="OGC47"/>
      <c r="OGD47"/>
      <c r="OGE47"/>
      <c r="OGF47"/>
      <c r="OGG47"/>
      <c r="OGH47"/>
      <c r="OGI47"/>
      <c r="OGJ47"/>
      <c r="OGK47"/>
      <c r="OGL47"/>
      <c r="OGM47"/>
      <c r="OGN47"/>
      <c r="OGO47"/>
      <c r="OGP47"/>
      <c r="OGQ47"/>
      <c r="OGR47"/>
      <c r="OGS47"/>
      <c r="OGT47"/>
      <c r="OGU47"/>
      <c r="OGV47"/>
      <c r="OGW47"/>
      <c r="OGX47"/>
      <c r="OGY47"/>
      <c r="OGZ47"/>
      <c r="OHA47"/>
      <c r="OHB47"/>
      <c r="OHC47"/>
      <c r="OHD47"/>
      <c r="OHE47"/>
      <c r="OHF47"/>
      <c r="OHG47"/>
      <c r="OHH47"/>
      <c r="OHI47"/>
      <c r="OHJ47"/>
      <c r="OHK47"/>
      <c r="OHL47"/>
      <c r="OHM47"/>
      <c r="OHN47"/>
      <c r="OHO47"/>
      <c r="OHP47"/>
      <c r="OHQ47"/>
      <c r="OHR47"/>
      <c r="OHS47"/>
      <c r="OHT47"/>
      <c r="OHU47"/>
      <c r="OHV47"/>
      <c r="OHW47"/>
      <c r="OHX47"/>
      <c r="OHY47"/>
      <c r="OHZ47"/>
      <c r="OIA47"/>
      <c r="OIB47"/>
      <c r="OIC47"/>
      <c r="OID47"/>
      <c r="OIE47"/>
      <c r="OIF47"/>
      <c r="OIG47"/>
      <c r="OIH47"/>
      <c r="OII47"/>
      <c r="OIJ47"/>
      <c r="OIK47"/>
      <c r="OIL47"/>
      <c r="OIM47"/>
      <c r="OIN47"/>
      <c r="OIO47"/>
      <c r="OIP47"/>
      <c r="OIQ47"/>
      <c r="OIR47"/>
      <c r="OIS47"/>
      <c r="OIT47"/>
      <c r="OIU47"/>
      <c r="OIV47"/>
      <c r="OIW47"/>
      <c r="OIX47"/>
      <c r="OIY47"/>
      <c r="OIZ47"/>
      <c r="OJA47"/>
      <c r="OJB47"/>
      <c r="OJC47"/>
      <c r="OJD47"/>
      <c r="OJE47"/>
      <c r="OJF47"/>
      <c r="OJG47"/>
      <c r="OJH47"/>
      <c r="OJI47"/>
      <c r="OJJ47"/>
      <c r="OJK47"/>
      <c r="OJL47"/>
      <c r="OJM47"/>
      <c r="OJN47"/>
      <c r="OJO47"/>
      <c r="OJP47"/>
      <c r="OJQ47"/>
      <c r="OJR47"/>
      <c r="OJS47"/>
      <c r="OJT47"/>
      <c r="OJU47"/>
      <c r="OJV47"/>
      <c r="OJW47"/>
      <c r="OJX47"/>
      <c r="OJY47"/>
      <c r="OJZ47"/>
      <c r="OKA47"/>
      <c r="OKB47"/>
      <c r="OKC47"/>
      <c r="OKD47"/>
      <c r="OKE47"/>
      <c r="OKF47"/>
      <c r="OKG47"/>
      <c r="OKH47"/>
      <c r="OKI47"/>
      <c r="OKJ47"/>
      <c r="OKK47"/>
      <c r="OKL47"/>
      <c r="OKM47"/>
      <c r="OKN47"/>
      <c r="OKO47"/>
      <c r="OKP47"/>
      <c r="OKQ47"/>
      <c r="OKR47"/>
      <c r="OKS47"/>
      <c r="OKT47"/>
      <c r="OKU47"/>
      <c r="OKV47"/>
      <c r="OKW47"/>
      <c r="OKX47"/>
      <c r="OKY47"/>
      <c r="OKZ47"/>
      <c r="OLA47"/>
      <c r="OLB47"/>
      <c r="OLC47"/>
      <c r="OLD47"/>
      <c r="OLE47"/>
      <c r="OLF47"/>
      <c r="OLG47"/>
      <c r="OLH47"/>
      <c r="OLI47"/>
      <c r="OLJ47"/>
      <c r="OLK47"/>
      <c r="OLL47"/>
      <c r="OLM47"/>
      <c r="OLN47"/>
      <c r="OLO47"/>
      <c r="OLP47"/>
      <c r="OLQ47"/>
      <c r="OLR47"/>
      <c r="OLS47"/>
      <c r="OLT47"/>
      <c r="OLU47"/>
      <c r="OLV47"/>
      <c r="OLW47"/>
      <c r="OLX47"/>
      <c r="OLY47"/>
      <c r="OLZ47"/>
      <c r="OMA47"/>
      <c r="OMB47"/>
      <c r="OMC47"/>
      <c r="OMD47"/>
      <c r="OME47"/>
      <c r="OMF47"/>
      <c r="OMG47"/>
      <c r="OMH47"/>
      <c r="OMI47"/>
      <c r="OMJ47"/>
      <c r="OMK47"/>
      <c r="OML47"/>
      <c r="OMM47"/>
      <c r="OMN47"/>
      <c r="OMO47"/>
      <c r="OMP47"/>
      <c r="OMQ47"/>
      <c r="OMR47"/>
      <c r="OMS47"/>
      <c r="OMT47"/>
      <c r="OMU47"/>
      <c r="OMV47"/>
      <c r="OMW47"/>
      <c r="OMX47"/>
      <c r="OMY47"/>
      <c r="OMZ47"/>
      <c r="ONA47"/>
      <c r="ONB47"/>
      <c r="ONC47"/>
      <c r="OND47"/>
      <c r="ONE47"/>
      <c r="ONF47"/>
      <c r="ONG47"/>
      <c r="ONH47"/>
      <c r="ONI47"/>
      <c r="ONJ47"/>
      <c r="ONK47"/>
      <c r="ONL47"/>
      <c r="ONM47"/>
      <c r="ONN47"/>
      <c r="ONO47"/>
      <c r="ONP47"/>
      <c r="ONQ47"/>
      <c r="ONR47"/>
      <c r="ONS47"/>
      <c r="ONT47"/>
      <c r="ONU47"/>
      <c r="ONV47"/>
      <c r="ONW47"/>
      <c r="ONX47"/>
      <c r="ONY47"/>
      <c r="ONZ47"/>
      <c r="OOA47"/>
      <c r="OOB47"/>
      <c r="OOC47"/>
      <c r="OOD47"/>
      <c r="OOE47"/>
      <c r="OOF47"/>
      <c r="OOG47"/>
      <c r="OOH47"/>
      <c r="OOI47"/>
      <c r="OOJ47"/>
      <c r="OOK47"/>
      <c r="OOL47"/>
      <c r="OOM47"/>
      <c r="OON47"/>
      <c r="OOO47"/>
      <c r="OOP47"/>
      <c r="OOQ47"/>
      <c r="OOR47"/>
      <c r="OOS47"/>
      <c r="OOT47"/>
      <c r="OOU47"/>
      <c r="OOV47"/>
      <c r="OOW47"/>
      <c r="OOX47"/>
      <c r="OOY47"/>
      <c r="OOZ47"/>
      <c r="OPA47"/>
      <c r="OPB47"/>
      <c r="OPC47"/>
      <c r="OPD47"/>
      <c r="OPE47"/>
      <c r="OPF47"/>
      <c r="OPG47"/>
      <c r="OPH47"/>
      <c r="OPI47"/>
      <c r="OPJ47"/>
      <c r="OPK47"/>
      <c r="OPL47"/>
      <c r="OPM47"/>
      <c r="OPN47"/>
      <c r="OPO47"/>
      <c r="OPP47"/>
      <c r="OPQ47"/>
      <c r="OPR47"/>
      <c r="OPS47"/>
      <c r="OPT47"/>
      <c r="OPU47"/>
      <c r="OPV47"/>
      <c r="OPW47"/>
      <c r="OPX47"/>
      <c r="OPY47"/>
      <c r="OPZ47"/>
      <c r="OQA47"/>
      <c r="OQB47"/>
      <c r="OQC47"/>
      <c r="OQD47"/>
      <c r="OQE47"/>
      <c r="OQF47"/>
      <c r="OQG47"/>
      <c r="OQH47"/>
      <c r="OQI47"/>
      <c r="OQJ47"/>
      <c r="OQK47"/>
      <c r="OQL47"/>
      <c r="OQM47"/>
      <c r="OQN47"/>
      <c r="OQO47"/>
      <c r="OQP47"/>
      <c r="OQQ47"/>
      <c r="OQR47"/>
      <c r="OQS47"/>
      <c r="OQT47"/>
      <c r="OQU47"/>
      <c r="OQV47"/>
      <c r="OQW47"/>
      <c r="OQX47"/>
      <c r="OQY47"/>
      <c r="OQZ47"/>
      <c r="ORA47"/>
      <c r="ORB47"/>
      <c r="ORC47"/>
      <c r="ORD47"/>
      <c r="ORE47"/>
      <c r="ORF47"/>
      <c r="ORG47"/>
      <c r="ORH47"/>
      <c r="ORI47"/>
      <c r="ORJ47"/>
      <c r="ORK47"/>
      <c r="ORL47"/>
      <c r="ORM47"/>
      <c r="ORN47"/>
      <c r="ORO47"/>
      <c r="ORP47"/>
      <c r="ORQ47"/>
      <c r="ORR47"/>
      <c r="ORS47"/>
      <c r="ORT47"/>
      <c r="ORU47"/>
      <c r="ORV47"/>
      <c r="ORW47"/>
      <c r="ORX47"/>
      <c r="ORY47"/>
      <c r="ORZ47"/>
      <c r="OSA47"/>
      <c r="OSB47"/>
      <c r="OSC47"/>
      <c r="OSD47"/>
      <c r="OSE47"/>
      <c r="OSF47"/>
      <c r="OSG47"/>
      <c r="OSH47"/>
      <c r="OSI47"/>
      <c r="OSJ47"/>
      <c r="OSK47"/>
      <c r="OSL47"/>
      <c r="OSM47"/>
      <c r="OSN47"/>
      <c r="OSO47"/>
      <c r="OSP47"/>
      <c r="OSQ47"/>
      <c r="OSR47"/>
      <c r="OSS47"/>
      <c r="OST47"/>
      <c r="OSU47"/>
      <c r="OSV47"/>
      <c r="OSW47"/>
      <c r="OSX47"/>
      <c r="OSY47"/>
      <c r="OSZ47"/>
      <c r="OTA47"/>
      <c r="OTB47"/>
      <c r="OTC47"/>
      <c r="OTD47"/>
      <c r="OTE47"/>
      <c r="OTF47"/>
      <c r="OTG47"/>
      <c r="OTH47"/>
      <c r="OTI47"/>
      <c r="OTJ47"/>
      <c r="OTK47"/>
      <c r="OTL47"/>
      <c r="OTM47"/>
      <c r="OTN47"/>
      <c r="OTO47"/>
      <c r="OTP47"/>
      <c r="OTQ47"/>
      <c r="OTR47"/>
      <c r="OTS47"/>
      <c r="OTT47"/>
      <c r="OTU47"/>
      <c r="OTV47"/>
      <c r="OTW47"/>
      <c r="OTX47"/>
      <c r="OTY47"/>
      <c r="OTZ47"/>
      <c r="OUA47"/>
      <c r="OUB47"/>
      <c r="OUC47"/>
      <c r="OUD47"/>
      <c r="OUE47"/>
      <c r="OUF47"/>
      <c r="OUG47"/>
      <c r="OUH47"/>
      <c r="OUI47"/>
      <c r="OUJ47"/>
      <c r="OUK47"/>
      <c r="OUL47"/>
      <c r="OUM47"/>
      <c r="OUN47"/>
      <c r="OUO47"/>
      <c r="OUP47"/>
      <c r="OUQ47"/>
      <c r="OUR47"/>
      <c r="OUS47"/>
      <c r="OUT47"/>
      <c r="OUU47"/>
      <c r="OUV47"/>
      <c r="OUW47"/>
      <c r="OUX47"/>
      <c r="OUY47"/>
      <c r="OUZ47"/>
      <c r="OVA47"/>
      <c r="OVB47"/>
      <c r="OVC47"/>
      <c r="OVD47"/>
      <c r="OVE47"/>
      <c r="OVF47"/>
      <c r="OVG47"/>
      <c r="OVH47"/>
      <c r="OVI47"/>
      <c r="OVJ47"/>
      <c r="OVK47"/>
      <c r="OVL47"/>
      <c r="OVM47"/>
      <c r="OVN47"/>
      <c r="OVO47"/>
      <c r="OVP47"/>
      <c r="OVQ47"/>
      <c r="OVR47"/>
      <c r="OVS47"/>
      <c r="OVT47"/>
      <c r="OVU47"/>
      <c r="OVV47"/>
      <c r="OVW47"/>
      <c r="OVX47"/>
      <c r="OVY47"/>
      <c r="OVZ47"/>
      <c r="OWA47"/>
      <c r="OWB47"/>
      <c r="OWC47"/>
      <c r="OWD47"/>
      <c r="OWE47"/>
      <c r="OWF47"/>
      <c r="OWG47"/>
      <c r="OWH47"/>
      <c r="OWI47"/>
      <c r="OWJ47"/>
      <c r="OWK47"/>
      <c r="OWL47"/>
      <c r="OWM47"/>
      <c r="OWN47"/>
      <c r="OWO47"/>
      <c r="OWP47"/>
      <c r="OWQ47"/>
      <c r="OWR47"/>
      <c r="OWS47"/>
      <c r="OWT47"/>
      <c r="OWU47"/>
      <c r="OWV47"/>
      <c r="OWW47"/>
      <c r="OWX47"/>
      <c r="OWY47"/>
      <c r="OWZ47"/>
      <c r="OXA47"/>
      <c r="OXB47"/>
      <c r="OXC47"/>
      <c r="OXD47"/>
      <c r="OXE47"/>
      <c r="OXF47"/>
      <c r="OXG47"/>
      <c r="OXH47"/>
      <c r="OXI47"/>
      <c r="OXJ47"/>
      <c r="OXK47"/>
      <c r="OXL47"/>
      <c r="OXM47"/>
      <c r="OXN47"/>
      <c r="OXO47"/>
      <c r="OXP47"/>
      <c r="OXQ47"/>
      <c r="OXR47"/>
      <c r="OXS47"/>
      <c r="OXT47"/>
      <c r="OXU47"/>
      <c r="OXV47"/>
      <c r="OXW47"/>
      <c r="OXX47"/>
      <c r="OXY47"/>
      <c r="OXZ47"/>
      <c r="OYA47"/>
      <c r="OYB47"/>
      <c r="OYC47"/>
      <c r="OYD47"/>
      <c r="OYE47"/>
      <c r="OYF47"/>
      <c r="OYG47"/>
      <c r="OYH47"/>
      <c r="OYI47"/>
      <c r="OYJ47"/>
      <c r="OYK47"/>
      <c r="OYL47"/>
      <c r="OYM47"/>
      <c r="OYN47"/>
      <c r="OYO47"/>
      <c r="OYP47"/>
      <c r="OYQ47"/>
      <c r="OYR47"/>
      <c r="OYS47"/>
      <c r="OYT47"/>
      <c r="OYU47"/>
      <c r="OYV47"/>
      <c r="OYW47"/>
      <c r="OYX47"/>
      <c r="OYY47"/>
      <c r="OYZ47"/>
      <c r="OZA47"/>
      <c r="OZB47"/>
      <c r="OZC47"/>
      <c r="OZD47"/>
      <c r="OZE47"/>
      <c r="OZF47"/>
      <c r="OZG47"/>
      <c r="OZH47"/>
      <c r="OZI47"/>
      <c r="OZJ47"/>
      <c r="OZK47"/>
      <c r="OZL47"/>
      <c r="OZM47"/>
      <c r="OZN47"/>
      <c r="OZO47"/>
      <c r="OZP47"/>
      <c r="OZQ47"/>
      <c r="OZR47"/>
      <c r="OZS47"/>
      <c r="OZT47"/>
      <c r="OZU47"/>
      <c r="OZV47"/>
      <c r="OZW47"/>
      <c r="OZX47"/>
      <c r="OZY47"/>
      <c r="OZZ47"/>
      <c r="PAA47"/>
      <c r="PAB47"/>
      <c r="PAC47"/>
      <c r="PAD47"/>
      <c r="PAE47"/>
      <c r="PAF47"/>
      <c r="PAG47"/>
      <c r="PAH47"/>
      <c r="PAI47"/>
      <c r="PAJ47"/>
      <c r="PAK47"/>
      <c r="PAL47"/>
      <c r="PAM47"/>
      <c r="PAN47"/>
      <c r="PAO47"/>
      <c r="PAP47"/>
      <c r="PAQ47"/>
      <c r="PAR47"/>
      <c r="PAS47"/>
      <c r="PAT47"/>
      <c r="PAU47"/>
      <c r="PAV47"/>
      <c r="PAW47"/>
      <c r="PAX47"/>
      <c r="PAY47"/>
      <c r="PAZ47"/>
      <c r="PBA47"/>
      <c r="PBB47"/>
      <c r="PBC47"/>
      <c r="PBD47"/>
      <c r="PBE47"/>
      <c r="PBF47"/>
      <c r="PBG47"/>
      <c r="PBH47"/>
      <c r="PBI47"/>
      <c r="PBJ47"/>
      <c r="PBK47"/>
      <c r="PBL47"/>
      <c r="PBM47"/>
      <c r="PBN47"/>
      <c r="PBO47"/>
      <c r="PBP47"/>
      <c r="PBQ47"/>
      <c r="PBR47"/>
      <c r="PBS47"/>
      <c r="PBT47"/>
      <c r="PBU47"/>
      <c r="PBV47"/>
      <c r="PBW47"/>
      <c r="PBX47"/>
      <c r="PBY47"/>
      <c r="PBZ47"/>
      <c r="PCA47"/>
      <c r="PCB47"/>
      <c r="PCC47"/>
      <c r="PCD47"/>
      <c r="PCE47"/>
      <c r="PCF47"/>
      <c r="PCG47"/>
      <c r="PCH47"/>
      <c r="PCI47"/>
      <c r="PCJ47"/>
      <c r="PCK47"/>
      <c r="PCL47"/>
      <c r="PCM47"/>
      <c r="PCN47"/>
      <c r="PCO47"/>
      <c r="PCP47"/>
      <c r="PCQ47"/>
      <c r="PCR47"/>
      <c r="PCS47"/>
      <c r="PCT47"/>
      <c r="PCU47"/>
      <c r="PCV47"/>
      <c r="PCW47"/>
      <c r="PCX47"/>
      <c r="PCY47"/>
      <c r="PCZ47"/>
      <c r="PDA47"/>
      <c r="PDB47"/>
      <c r="PDC47"/>
      <c r="PDD47"/>
      <c r="PDE47"/>
      <c r="PDF47"/>
      <c r="PDG47"/>
      <c r="PDH47"/>
      <c r="PDI47"/>
      <c r="PDJ47"/>
      <c r="PDK47"/>
      <c r="PDL47"/>
      <c r="PDM47"/>
      <c r="PDN47"/>
      <c r="PDO47"/>
      <c r="PDP47"/>
      <c r="PDQ47"/>
      <c r="PDR47"/>
      <c r="PDS47"/>
      <c r="PDT47"/>
      <c r="PDU47"/>
      <c r="PDV47"/>
      <c r="PDW47"/>
      <c r="PDX47"/>
      <c r="PDY47"/>
      <c r="PDZ47"/>
      <c r="PEA47"/>
      <c r="PEB47"/>
      <c r="PEC47"/>
      <c r="PED47"/>
      <c r="PEE47"/>
      <c r="PEF47"/>
      <c r="PEG47"/>
      <c r="PEH47"/>
      <c r="PEI47"/>
      <c r="PEJ47"/>
      <c r="PEK47"/>
      <c r="PEL47"/>
      <c r="PEM47"/>
      <c r="PEN47"/>
      <c r="PEO47"/>
      <c r="PEP47"/>
      <c r="PEQ47"/>
      <c r="PER47"/>
      <c r="PES47"/>
      <c r="PET47"/>
      <c r="PEU47"/>
      <c r="PEV47"/>
      <c r="PEW47"/>
      <c r="PEX47"/>
      <c r="PEY47"/>
      <c r="PEZ47"/>
      <c r="PFA47"/>
      <c r="PFB47"/>
      <c r="PFC47"/>
      <c r="PFD47"/>
      <c r="PFE47"/>
      <c r="PFF47"/>
      <c r="PFG47"/>
      <c r="PFH47"/>
      <c r="PFI47"/>
      <c r="PFJ47"/>
      <c r="PFK47"/>
      <c r="PFL47"/>
      <c r="PFM47"/>
      <c r="PFN47"/>
      <c r="PFO47"/>
      <c r="PFP47"/>
      <c r="PFQ47"/>
      <c r="PFR47"/>
      <c r="PFS47"/>
      <c r="PFT47"/>
      <c r="PFU47"/>
      <c r="PFV47"/>
      <c r="PFW47"/>
      <c r="PFX47"/>
      <c r="PFY47"/>
      <c r="PFZ47"/>
      <c r="PGA47"/>
      <c r="PGB47"/>
      <c r="PGC47"/>
      <c r="PGD47"/>
      <c r="PGE47"/>
      <c r="PGF47"/>
      <c r="PGG47"/>
      <c r="PGH47"/>
      <c r="PGI47"/>
      <c r="PGJ47"/>
      <c r="PGK47"/>
      <c r="PGL47"/>
      <c r="PGM47"/>
      <c r="PGN47"/>
      <c r="PGO47"/>
      <c r="PGP47"/>
      <c r="PGQ47"/>
      <c r="PGR47"/>
      <c r="PGS47"/>
      <c r="PGT47"/>
      <c r="PGU47"/>
      <c r="PGV47"/>
      <c r="PGW47"/>
      <c r="PGX47"/>
      <c r="PGY47"/>
      <c r="PGZ47"/>
      <c r="PHA47"/>
      <c r="PHB47"/>
      <c r="PHC47"/>
      <c r="PHD47"/>
      <c r="PHE47"/>
      <c r="PHF47"/>
      <c r="PHG47"/>
      <c r="PHH47"/>
      <c r="PHI47"/>
      <c r="PHJ47"/>
      <c r="PHK47"/>
      <c r="PHL47"/>
      <c r="PHM47"/>
      <c r="PHN47"/>
      <c r="PHO47"/>
      <c r="PHP47"/>
      <c r="PHQ47"/>
      <c r="PHR47"/>
      <c r="PHS47"/>
      <c r="PHT47"/>
      <c r="PHU47"/>
      <c r="PHV47"/>
      <c r="PHW47"/>
      <c r="PHX47"/>
      <c r="PHY47"/>
      <c r="PHZ47"/>
      <c r="PIA47"/>
      <c r="PIB47"/>
      <c r="PIC47"/>
      <c r="PID47"/>
      <c r="PIE47"/>
      <c r="PIF47"/>
      <c r="PIG47"/>
      <c r="PIH47"/>
      <c r="PII47"/>
      <c r="PIJ47"/>
      <c r="PIK47"/>
      <c r="PIL47"/>
      <c r="PIM47"/>
      <c r="PIN47"/>
      <c r="PIO47"/>
      <c r="PIP47"/>
      <c r="PIQ47"/>
      <c r="PIR47"/>
      <c r="PIS47"/>
      <c r="PIT47"/>
      <c r="PIU47"/>
      <c r="PIV47"/>
      <c r="PIW47"/>
      <c r="PIX47"/>
      <c r="PIY47"/>
      <c r="PIZ47"/>
      <c r="PJA47"/>
      <c r="PJB47"/>
      <c r="PJC47"/>
      <c r="PJD47"/>
      <c r="PJE47"/>
      <c r="PJF47"/>
      <c r="PJG47"/>
      <c r="PJH47"/>
      <c r="PJI47"/>
      <c r="PJJ47"/>
      <c r="PJK47"/>
      <c r="PJL47"/>
      <c r="PJM47"/>
      <c r="PJN47"/>
      <c r="PJO47"/>
      <c r="PJP47"/>
      <c r="PJQ47"/>
      <c r="PJR47"/>
      <c r="PJS47"/>
      <c r="PJT47"/>
      <c r="PJU47"/>
      <c r="PJV47"/>
      <c r="PJW47"/>
      <c r="PJX47"/>
      <c r="PJY47"/>
      <c r="PJZ47"/>
      <c r="PKA47"/>
      <c r="PKB47"/>
      <c r="PKC47"/>
      <c r="PKD47"/>
      <c r="PKE47"/>
      <c r="PKF47"/>
      <c r="PKG47"/>
      <c r="PKH47"/>
      <c r="PKI47"/>
      <c r="PKJ47"/>
      <c r="PKK47"/>
      <c r="PKL47"/>
      <c r="PKM47"/>
      <c r="PKN47"/>
      <c r="PKO47"/>
      <c r="PKP47"/>
      <c r="PKQ47"/>
      <c r="PKR47"/>
      <c r="PKS47"/>
      <c r="PKT47"/>
      <c r="PKU47"/>
      <c r="PKV47"/>
      <c r="PKW47"/>
      <c r="PKX47"/>
      <c r="PKY47"/>
      <c r="PKZ47"/>
      <c r="PLA47"/>
      <c r="PLB47"/>
      <c r="PLC47"/>
      <c r="PLD47"/>
      <c r="PLE47"/>
      <c r="PLF47"/>
      <c r="PLG47"/>
      <c r="PLH47"/>
      <c r="PLI47"/>
      <c r="PLJ47"/>
      <c r="PLK47"/>
      <c r="PLL47"/>
      <c r="PLM47"/>
      <c r="PLN47"/>
      <c r="PLO47"/>
      <c r="PLP47"/>
      <c r="PLQ47"/>
      <c r="PLR47"/>
      <c r="PLS47"/>
      <c r="PLT47"/>
      <c r="PLU47"/>
      <c r="PLV47"/>
      <c r="PLW47"/>
      <c r="PLX47"/>
      <c r="PLY47"/>
      <c r="PLZ47"/>
      <c r="PMA47"/>
      <c r="PMB47"/>
      <c r="PMC47"/>
      <c r="PMD47"/>
      <c r="PME47"/>
      <c r="PMF47"/>
      <c r="PMG47"/>
      <c r="PMH47"/>
      <c r="PMI47"/>
      <c r="PMJ47"/>
      <c r="PMK47"/>
      <c r="PML47"/>
      <c r="PMM47"/>
      <c r="PMN47"/>
      <c r="PMO47"/>
      <c r="PMP47"/>
      <c r="PMQ47"/>
      <c r="PMR47"/>
      <c r="PMS47"/>
      <c r="PMT47"/>
      <c r="PMU47"/>
      <c r="PMV47"/>
      <c r="PMW47"/>
      <c r="PMX47"/>
      <c r="PMY47"/>
      <c r="PMZ47"/>
      <c r="PNA47"/>
      <c r="PNB47"/>
      <c r="PNC47"/>
      <c r="PND47"/>
      <c r="PNE47"/>
      <c r="PNF47"/>
      <c r="PNG47"/>
      <c r="PNH47"/>
      <c r="PNI47"/>
      <c r="PNJ47"/>
      <c r="PNK47"/>
      <c r="PNL47"/>
      <c r="PNM47"/>
      <c r="PNN47"/>
      <c r="PNO47"/>
      <c r="PNP47"/>
      <c r="PNQ47"/>
      <c r="PNR47"/>
      <c r="PNS47"/>
      <c r="PNT47"/>
      <c r="PNU47"/>
      <c r="PNV47"/>
      <c r="PNW47"/>
      <c r="PNX47"/>
      <c r="PNY47"/>
      <c r="PNZ47"/>
      <c r="POA47"/>
      <c r="POB47"/>
      <c r="POC47"/>
      <c r="POD47"/>
      <c r="POE47"/>
      <c r="POF47"/>
      <c r="POG47"/>
      <c r="POH47"/>
      <c r="POI47"/>
      <c r="POJ47"/>
      <c r="POK47"/>
      <c r="POL47"/>
      <c r="POM47"/>
      <c r="PON47"/>
      <c r="POO47"/>
      <c r="POP47"/>
      <c r="POQ47"/>
      <c r="POR47"/>
      <c r="POS47"/>
      <c r="POT47"/>
      <c r="POU47"/>
      <c r="POV47"/>
      <c r="POW47"/>
      <c r="POX47"/>
      <c r="POY47"/>
      <c r="POZ47"/>
      <c r="PPA47"/>
      <c r="PPB47"/>
      <c r="PPC47"/>
      <c r="PPD47"/>
      <c r="PPE47"/>
      <c r="PPF47"/>
      <c r="PPG47"/>
      <c r="PPH47"/>
      <c r="PPI47"/>
      <c r="PPJ47"/>
      <c r="PPK47"/>
      <c r="PPL47"/>
      <c r="PPM47"/>
      <c r="PPN47"/>
      <c r="PPO47"/>
      <c r="PPP47"/>
      <c r="PPQ47"/>
      <c r="PPR47"/>
      <c r="PPS47"/>
      <c r="PPT47"/>
      <c r="PPU47"/>
      <c r="PPV47"/>
      <c r="PPW47"/>
      <c r="PPX47"/>
      <c r="PPY47"/>
      <c r="PPZ47"/>
      <c r="PQA47"/>
      <c r="PQB47"/>
      <c r="PQC47"/>
      <c r="PQD47"/>
      <c r="PQE47"/>
      <c r="PQF47"/>
      <c r="PQG47"/>
      <c r="PQH47"/>
      <c r="PQI47"/>
      <c r="PQJ47"/>
      <c r="PQK47"/>
      <c r="PQL47"/>
      <c r="PQM47"/>
      <c r="PQN47"/>
      <c r="PQO47"/>
      <c r="PQP47"/>
      <c r="PQQ47"/>
      <c r="PQR47"/>
      <c r="PQS47"/>
      <c r="PQT47"/>
      <c r="PQU47"/>
      <c r="PQV47"/>
      <c r="PQW47"/>
      <c r="PQX47"/>
      <c r="PQY47"/>
      <c r="PQZ47"/>
      <c r="PRA47"/>
      <c r="PRB47"/>
      <c r="PRC47"/>
      <c r="PRD47"/>
      <c r="PRE47"/>
      <c r="PRF47"/>
      <c r="PRG47"/>
      <c r="PRH47"/>
      <c r="PRI47"/>
      <c r="PRJ47"/>
      <c r="PRK47"/>
      <c r="PRL47"/>
      <c r="PRM47"/>
      <c r="PRN47"/>
      <c r="PRO47"/>
      <c r="PRP47"/>
      <c r="PRQ47"/>
      <c r="PRR47"/>
      <c r="PRS47"/>
      <c r="PRT47"/>
      <c r="PRU47"/>
      <c r="PRV47"/>
      <c r="PRW47"/>
      <c r="PRX47"/>
      <c r="PRY47"/>
      <c r="PRZ47"/>
      <c r="PSA47"/>
      <c r="PSB47"/>
      <c r="PSC47"/>
      <c r="PSD47"/>
      <c r="PSE47"/>
      <c r="PSF47"/>
      <c r="PSG47"/>
      <c r="PSH47"/>
      <c r="PSI47"/>
      <c r="PSJ47"/>
      <c r="PSK47"/>
      <c r="PSL47"/>
      <c r="PSM47"/>
      <c r="PSN47"/>
      <c r="PSO47"/>
      <c r="PSP47"/>
      <c r="PSQ47"/>
      <c r="PSR47"/>
      <c r="PSS47"/>
      <c r="PST47"/>
      <c r="PSU47"/>
      <c r="PSV47"/>
      <c r="PSW47"/>
      <c r="PSX47"/>
      <c r="PSY47"/>
      <c r="PSZ47"/>
      <c r="PTA47"/>
      <c r="PTB47"/>
      <c r="PTC47"/>
      <c r="PTD47"/>
      <c r="PTE47"/>
      <c r="PTF47"/>
      <c r="PTG47"/>
      <c r="PTH47"/>
      <c r="PTI47"/>
      <c r="PTJ47"/>
      <c r="PTK47"/>
      <c r="PTL47"/>
      <c r="PTM47"/>
      <c r="PTN47"/>
      <c r="PTO47"/>
      <c r="PTP47"/>
      <c r="PTQ47"/>
      <c r="PTR47"/>
      <c r="PTS47"/>
      <c r="PTT47"/>
      <c r="PTU47"/>
      <c r="PTV47"/>
      <c r="PTW47"/>
      <c r="PTX47"/>
      <c r="PTY47"/>
      <c r="PTZ47"/>
      <c r="PUA47"/>
      <c r="PUB47"/>
      <c r="PUC47"/>
      <c r="PUD47"/>
      <c r="PUE47"/>
      <c r="PUF47"/>
      <c r="PUG47"/>
      <c r="PUH47"/>
      <c r="PUI47"/>
      <c r="PUJ47"/>
      <c r="PUK47"/>
      <c r="PUL47"/>
      <c r="PUM47"/>
      <c r="PUN47"/>
      <c r="PUO47"/>
      <c r="PUP47"/>
      <c r="PUQ47"/>
      <c r="PUR47"/>
      <c r="PUS47"/>
      <c r="PUT47"/>
      <c r="PUU47"/>
      <c r="PUV47"/>
      <c r="PUW47"/>
      <c r="PUX47"/>
      <c r="PUY47"/>
      <c r="PUZ47"/>
      <c r="PVA47"/>
      <c r="PVB47"/>
      <c r="PVC47"/>
      <c r="PVD47"/>
      <c r="PVE47"/>
      <c r="PVF47"/>
      <c r="PVG47"/>
      <c r="PVH47"/>
      <c r="PVI47"/>
      <c r="PVJ47"/>
      <c r="PVK47"/>
      <c r="PVL47"/>
      <c r="PVM47"/>
      <c r="PVN47"/>
      <c r="PVO47"/>
      <c r="PVP47"/>
      <c r="PVQ47"/>
      <c r="PVR47"/>
      <c r="PVS47"/>
      <c r="PVT47"/>
      <c r="PVU47"/>
      <c r="PVV47"/>
      <c r="PVW47"/>
      <c r="PVX47"/>
      <c r="PVY47"/>
      <c r="PVZ47"/>
      <c r="PWA47"/>
      <c r="PWB47"/>
      <c r="PWC47"/>
      <c r="PWD47"/>
      <c r="PWE47"/>
      <c r="PWF47"/>
      <c r="PWG47"/>
      <c r="PWH47"/>
      <c r="PWI47"/>
      <c r="PWJ47"/>
      <c r="PWK47"/>
      <c r="PWL47"/>
      <c r="PWM47"/>
      <c r="PWN47"/>
      <c r="PWO47"/>
      <c r="PWP47"/>
      <c r="PWQ47"/>
      <c r="PWR47"/>
      <c r="PWS47"/>
      <c r="PWT47"/>
      <c r="PWU47"/>
      <c r="PWV47"/>
      <c r="PWW47"/>
      <c r="PWX47"/>
      <c r="PWY47"/>
      <c r="PWZ47"/>
      <c r="PXA47"/>
      <c r="PXB47"/>
      <c r="PXC47"/>
      <c r="PXD47"/>
      <c r="PXE47"/>
      <c r="PXF47"/>
      <c r="PXG47"/>
      <c r="PXH47"/>
      <c r="PXI47"/>
      <c r="PXJ47"/>
      <c r="PXK47"/>
      <c r="PXL47"/>
      <c r="PXM47"/>
      <c r="PXN47"/>
      <c r="PXO47"/>
      <c r="PXP47"/>
      <c r="PXQ47"/>
      <c r="PXR47"/>
      <c r="PXS47"/>
      <c r="PXT47"/>
      <c r="PXU47"/>
      <c r="PXV47"/>
      <c r="PXW47"/>
      <c r="PXX47"/>
      <c r="PXY47"/>
      <c r="PXZ47"/>
      <c r="PYA47"/>
      <c r="PYB47"/>
      <c r="PYC47"/>
      <c r="PYD47"/>
      <c r="PYE47"/>
      <c r="PYF47"/>
      <c r="PYG47"/>
      <c r="PYH47"/>
      <c r="PYI47"/>
      <c r="PYJ47"/>
      <c r="PYK47"/>
      <c r="PYL47"/>
      <c r="PYM47"/>
      <c r="PYN47"/>
      <c r="PYO47"/>
      <c r="PYP47"/>
      <c r="PYQ47"/>
      <c r="PYR47"/>
      <c r="PYS47"/>
      <c r="PYT47"/>
      <c r="PYU47"/>
      <c r="PYV47"/>
      <c r="PYW47"/>
      <c r="PYX47"/>
      <c r="PYY47"/>
      <c r="PYZ47"/>
      <c r="PZA47"/>
      <c r="PZB47"/>
      <c r="PZC47"/>
      <c r="PZD47"/>
      <c r="PZE47"/>
      <c r="PZF47"/>
      <c r="PZG47"/>
      <c r="PZH47"/>
      <c r="PZI47"/>
      <c r="PZJ47"/>
      <c r="PZK47"/>
      <c r="PZL47"/>
      <c r="PZM47"/>
      <c r="PZN47"/>
      <c r="PZO47"/>
      <c r="PZP47"/>
      <c r="PZQ47"/>
      <c r="PZR47"/>
      <c r="PZS47"/>
      <c r="PZT47"/>
      <c r="PZU47"/>
      <c r="PZV47"/>
      <c r="PZW47"/>
      <c r="PZX47"/>
      <c r="PZY47"/>
      <c r="PZZ47"/>
      <c r="QAA47"/>
      <c r="QAB47"/>
      <c r="QAC47"/>
      <c r="QAD47"/>
      <c r="QAE47"/>
      <c r="QAF47"/>
      <c r="QAG47"/>
      <c r="QAH47"/>
      <c r="QAI47"/>
      <c r="QAJ47"/>
      <c r="QAK47"/>
      <c r="QAL47"/>
      <c r="QAM47"/>
      <c r="QAN47"/>
      <c r="QAO47"/>
      <c r="QAP47"/>
      <c r="QAQ47"/>
      <c r="QAR47"/>
      <c r="QAS47"/>
      <c r="QAT47"/>
      <c r="QAU47"/>
      <c r="QAV47"/>
      <c r="QAW47"/>
      <c r="QAX47"/>
      <c r="QAY47"/>
      <c r="QAZ47"/>
      <c r="QBA47"/>
      <c r="QBB47"/>
      <c r="QBC47"/>
      <c r="QBD47"/>
      <c r="QBE47"/>
      <c r="QBF47"/>
      <c r="QBG47"/>
      <c r="QBH47"/>
      <c r="QBI47"/>
      <c r="QBJ47"/>
      <c r="QBK47"/>
      <c r="QBL47"/>
      <c r="QBM47"/>
      <c r="QBN47"/>
      <c r="QBO47"/>
      <c r="QBP47"/>
      <c r="QBQ47"/>
      <c r="QBR47"/>
      <c r="QBS47"/>
      <c r="QBT47"/>
      <c r="QBU47"/>
      <c r="QBV47"/>
      <c r="QBW47"/>
      <c r="QBX47"/>
      <c r="QBY47"/>
      <c r="QBZ47"/>
      <c r="QCA47"/>
      <c r="QCB47"/>
      <c r="QCC47"/>
      <c r="QCD47"/>
      <c r="QCE47"/>
      <c r="QCF47"/>
      <c r="QCG47"/>
      <c r="QCH47"/>
      <c r="QCI47"/>
      <c r="QCJ47"/>
      <c r="QCK47"/>
      <c r="QCL47"/>
      <c r="QCM47"/>
      <c r="QCN47"/>
      <c r="QCO47"/>
      <c r="QCP47"/>
      <c r="QCQ47"/>
      <c r="QCR47"/>
      <c r="QCS47"/>
      <c r="QCT47"/>
      <c r="QCU47"/>
      <c r="QCV47"/>
      <c r="QCW47"/>
      <c r="QCX47"/>
      <c r="QCY47"/>
      <c r="QCZ47"/>
      <c r="QDA47"/>
      <c r="QDB47"/>
      <c r="QDC47"/>
      <c r="QDD47"/>
      <c r="QDE47"/>
      <c r="QDF47"/>
      <c r="QDG47"/>
      <c r="QDH47"/>
      <c r="QDI47"/>
      <c r="QDJ47"/>
      <c r="QDK47"/>
      <c r="QDL47"/>
      <c r="QDM47"/>
      <c r="QDN47"/>
      <c r="QDO47"/>
      <c r="QDP47"/>
      <c r="QDQ47"/>
      <c r="QDR47"/>
      <c r="QDS47"/>
      <c r="QDT47"/>
      <c r="QDU47"/>
      <c r="QDV47"/>
      <c r="QDW47"/>
      <c r="QDX47"/>
      <c r="QDY47"/>
      <c r="QDZ47"/>
      <c r="QEA47"/>
      <c r="QEB47"/>
      <c r="QEC47"/>
      <c r="QED47"/>
      <c r="QEE47"/>
      <c r="QEF47"/>
      <c r="QEG47"/>
      <c r="QEH47"/>
      <c r="QEI47"/>
      <c r="QEJ47"/>
      <c r="QEK47"/>
      <c r="QEL47"/>
      <c r="QEM47"/>
      <c r="QEN47"/>
      <c r="QEO47"/>
      <c r="QEP47"/>
      <c r="QEQ47"/>
      <c r="QER47"/>
      <c r="QES47"/>
      <c r="QET47"/>
      <c r="QEU47"/>
      <c r="QEV47"/>
      <c r="QEW47"/>
      <c r="QEX47"/>
      <c r="QEY47"/>
      <c r="QEZ47"/>
      <c r="QFA47"/>
      <c r="QFB47"/>
      <c r="QFC47"/>
      <c r="QFD47"/>
      <c r="QFE47"/>
      <c r="QFF47"/>
      <c r="QFG47"/>
      <c r="QFH47"/>
      <c r="QFI47"/>
      <c r="QFJ47"/>
      <c r="QFK47"/>
      <c r="QFL47"/>
      <c r="QFM47"/>
      <c r="QFN47"/>
      <c r="QFO47"/>
      <c r="QFP47"/>
      <c r="QFQ47"/>
      <c r="QFR47"/>
      <c r="QFS47"/>
      <c r="QFT47"/>
      <c r="QFU47"/>
      <c r="QFV47"/>
      <c r="QFW47"/>
      <c r="QFX47"/>
      <c r="QFY47"/>
      <c r="QFZ47"/>
      <c r="QGA47"/>
      <c r="QGB47"/>
      <c r="QGC47"/>
      <c r="QGD47"/>
      <c r="QGE47"/>
      <c r="QGF47"/>
      <c r="QGG47"/>
      <c r="QGH47"/>
      <c r="QGI47"/>
      <c r="QGJ47"/>
      <c r="QGK47"/>
      <c r="QGL47"/>
      <c r="QGM47"/>
      <c r="QGN47"/>
      <c r="QGO47"/>
      <c r="QGP47"/>
      <c r="QGQ47"/>
      <c r="QGR47"/>
      <c r="QGS47"/>
      <c r="QGT47"/>
      <c r="QGU47"/>
      <c r="QGV47"/>
      <c r="QGW47"/>
      <c r="QGX47"/>
      <c r="QGY47"/>
      <c r="QGZ47"/>
      <c r="QHA47"/>
      <c r="QHB47"/>
      <c r="QHC47"/>
      <c r="QHD47"/>
      <c r="QHE47"/>
      <c r="QHF47"/>
      <c r="QHG47"/>
      <c r="QHH47"/>
      <c r="QHI47"/>
      <c r="QHJ47"/>
      <c r="QHK47"/>
      <c r="QHL47"/>
      <c r="QHM47"/>
      <c r="QHN47"/>
      <c r="QHO47"/>
      <c r="QHP47"/>
      <c r="QHQ47"/>
      <c r="QHR47"/>
      <c r="QHS47"/>
      <c r="QHT47"/>
      <c r="QHU47"/>
      <c r="QHV47"/>
      <c r="QHW47"/>
      <c r="QHX47"/>
      <c r="QHY47"/>
      <c r="QHZ47"/>
      <c r="QIA47"/>
      <c r="QIB47"/>
      <c r="QIC47"/>
      <c r="QID47"/>
      <c r="QIE47"/>
      <c r="QIF47"/>
      <c r="QIG47"/>
      <c r="QIH47"/>
      <c r="QII47"/>
      <c r="QIJ47"/>
      <c r="QIK47"/>
      <c r="QIL47"/>
      <c r="QIM47"/>
      <c r="QIN47"/>
      <c r="QIO47"/>
      <c r="QIP47"/>
      <c r="QIQ47"/>
      <c r="QIR47"/>
      <c r="QIS47"/>
      <c r="QIT47"/>
      <c r="QIU47"/>
      <c r="QIV47"/>
      <c r="QIW47"/>
      <c r="QIX47"/>
      <c r="QIY47"/>
      <c r="QIZ47"/>
      <c r="QJA47"/>
      <c r="QJB47"/>
      <c r="QJC47"/>
      <c r="QJD47"/>
      <c r="QJE47"/>
      <c r="QJF47"/>
      <c r="QJG47"/>
      <c r="QJH47"/>
      <c r="QJI47"/>
      <c r="QJJ47"/>
      <c r="QJK47"/>
      <c r="QJL47"/>
      <c r="QJM47"/>
      <c r="QJN47"/>
      <c r="QJO47"/>
      <c r="QJP47"/>
      <c r="QJQ47"/>
      <c r="QJR47"/>
      <c r="QJS47"/>
      <c r="QJT47"/>
      <c r="QJU47"/>
      <c r="QJV47"/>
      <c r="QJW47"/>
      <c r="QJX47"/>
      <c r="QJY47"/>
      <c r="QJZ47"/>
      <c r="QKA47"/>
      <c r="QKB47"/>
      <c r="QKC47"/>
      <c r="QKD47"/>
      <c r="QKE47"/>
      <c r="QKF47"/>
      <c r="QKG47"/>
      <c r="QKH47"/>
      <c r="QKI47"/>
      <c r="QKJ47"/>
      <c r="QKK47"/>
      <c r="QKL47"/>
      <c r="QKM47"/>
      <c r="QKN47"/>
      <c r="QKO47"/>
      <c r="QKP47"/>
      <c r="QKQ47"/>
      <c r="QKR47"/>
      <c r="QKS47"/>
      <c r="QKT47"/>
      <c r="QKU47"/>
      <c r="QKV47"/>
      <c r="QKW47"/>
      <c r="QKX47"/>
      <c r="QKY47"/>
      <c r="QKZ47"/>
      <c r="QLA47"/>
      <c r="QLB47"/>
      <c r="QLC47"/>
      <c r="QLD47"/>
      <c r="QLE47"/>
      <c r="QLF47"/>
      <c r="QLG47"/>
      <c r="QLH47"/>
      <c r="QLI47"/>
      <c r="QLJ47"/>
      <c r="QLK47"/>
      <c r="QLL47"/>
      <c r="QLM47"/>
      <c r="QLN47"/>
      <c r="QLO47"/>
      <c r="QLP47"/>
      <c r="QLQ47"/>
      <c r="QLR47"/>
      <c r="QLS47"/>
      <c r="QLT47"/>
      <c r="QLU47"/>
      <c r="QLV47"/>
      <c r="QLW47"/>
      <c r="QLX47"/>
      <c r="QLY47"/>
      <c r="QLZ47"/>
      <c r="QMA47"/>
      <c r="QMB47"/>
      <c r="QMC47"/>
      <c r="QMD47"/>
      <c r="QME47"/>
      <c r="QMF47"/>
      <c r="QMG47"/>
      <c r="QMH47"/>
      <c r="QMI47"/>
      <c r="QMJ47"/>
      <c r="QMK47"/>
      <c r="QML47"/>
      <c r="QMM47"/>
      <c r="QMN47"/>
      <c r="QMO47"/>
      <c r="QMP47"/>
      <c r="QMQ47"/>
      <c r="QMR47"/>
      <c r="QMS47"/>
      <c r="QMT47"/>
      <c r="QMU47"/>
      <c r="QMV47"/>
      <c r="QMW47"/>
      <c r="QMX47"/>
      <c r="QMY47"/>
      <c r="QMZ47"/>
      <c r="QNA47"/>
      <c r="QNB47"/>
      <c r="QNC47"/>
      <c r="QND47"/>
      <c r="QNE47"/>
      <c r="QNF47"/>
      <c r="QNG47"/>
      <c r="QNH47"/>
      <c r="QNI47"/>
      <c r="QNJ47"/>
      <c r="QNK47"/>
      <c r="QNL47"/>
      <c r="QNM47"/>
      <c r="QNN47"/>
      <c r="QNO47"/>
      <c r="QNP47"/>
      <c r="QNQ47"/>
      <c r="QNR47"/>
      <c r="QNS47"/>
      <c r="QNT47"/>
      <c r="QNU47"/>
      <c r="QNV47"/>
      <c r="QNW47"/>
      <c r="QNX47"/>
      <c r="QNY47"/>
      <c r="QNZ47"/>
      <c r="QOA47"/>
      <c r="QOB47"/>
      <c r="QOC47"/>
      <c r="QOD47"/>
      <c r="QOE47"/>
      <c r="QOF47"/>
      <c r="QOG47"/>
      <c r="QOH47"/>
      <c r="QOI47"/>
      <c r="QOJ47"/>
      <c r="QOK47"/>
      <c r="QOL47"/>
      <c r="QOM47"/>
      <c r="QON47"/>
      <c r="QOO47"/>
      <c r="QOP47"/>
      <c r="QOQ47"/>
      <c r="QOR47"/>
      <c r="QOS47"/>
      <c r="QOT47"/>
      <c r="QOU47"/>
      <c r="QOV47"/>
      <c r="QOW47"/>
      <c r="QOX47"/>
      <c r="QOY47"/>
      <c r="QOZ47"/>
      <c r="QPA47"/>
      <c r="QPB47"/>
      <c r="QPC47"/>
      <c r="QPD47"/>
      <c r="QPE47"/>
      <c r="QPF47"/>
      <c r="QPG47"/>
      <c r="QPH47"/>
      <c r="QPI47"/>
      <c r="QPJ47"/>
      <c r="QPK47"/>
      <c r="QPL47"/>
      <c r="QPM47"/>
      <c r="QPN47"/>
      <c r="QPO47"/>
      <c r="QPP47"/>
      <c r="QPQ47"/>
      <c r="QPR47"/>
      <c r="QPS47"/>
      <c r="QPT47"/>
      <c r="QPU47"/>
      <c r="QPV47"/>
      <c r="QPW47"/>
      <c r="QPX47"/>
      <c r="QPY47"/>
      <c r="QPZ47"/>
      <c r="QQA47"/>
      <c r="QQB47"/>
      <c r="QQC47"/>
      <c r="QQD47"/>
      <c r="QQE47"/>
      <c r="QQF47"/>
      <c r="QQG47"/>
      <c r="QQH47"/>
      <c r="QQI47"/>
      <c r="QQJ47"/>
      <c r="QQK47"/>
      <c r="QQL47"/>
      <c r="QQM47"/>
      <c r="QQN47"/>
      <c r="QQO47"/>
      <c r="QQP47"/>
      <c r="QQQ47"/>
      <c r="QQR47"/>
      <c r="QQS47"/>
      <c r="QQT47"/>
      <c r="QQU47"/>
      <c r="QQV47"/>
      <c r="QQW47"/>
      <c r="QQX47"/>
      <c r="QQY47"/>
      <c r="QQZ47"/>
      <c r="QRA47"/>
      <c r="QRB47"/>
      <c r="QRC47"/>
      <c r="QRD47"/>
      <c r="QRE47"/>
      <c r="QRF47"/>
      <c r="QRG47"/>
      <c r="QRH47"/>
      <c r="QRI47"/>
      <c r="QRJ47"/>
      <c r="QRK47"/>
      <c r="QRL47"/>
      <c r="QRM47"/>
      <c r="QRN47"/>
      <c r="QRO47"/>
      <c r="QRP47"/>
      <c r="QRQ47"/>
      <c r="QRR47"/>
      <c r="QRS47"/>
      <c r="QRT47"/>
      <c r="QRU47"/>
      <c r="QRV47"/>
      <c r="QRW47"/>
      <c r="QRX47"/>
      <c r="QRY47"/>
      <c r="QRZ47"/>
      <c r="QSA47"/>
      <c r="QSB47"/>
      <c r="QSC47"/>
      <c r="QSD47"/>
      <c r="QSE47"/>
      <c r="QSF47"/>
      <c r="QSG47"/>
      <c r="QSH47"/>
      <c r="QSI47"/>
      <c r="QSJ47"/>
      <c r="QSK47"/>
      <c r="QSL47"/>
      <c r="QSM47"/>
      <c r="QSN47"/>
      <c r="QSO47"/>
      <c r="QSP47"/>
      <c r="QSQ47"/>
      <c r="QSR47"/>
      <c r="QSS47"/>
      <c r="QST47"/>
      <c r="QSU47"/>
      <c r="QSV47"/>
      <c r="QSW47"/>
      <c r="QSX47"/>
      <c r="QSY47"/>
      <c r="QSZ47"/>
      <c r="QTA47"/>
      <c r="QTB47"/>
      <c r="QTC47"/>
      <c r="QTD47"/>
      <c r="QTE47"/>
      <c r="QTF47"/>
      <c r="QTG47"/>
      <c r="QTH47"/>
      <c r="QTI47"/>
      <c r="QTJ47"/>
      <c r="QTK47"/>
      <c r="QTL47"/>
      <c r="QTM47"/>
      <c r="QTN47"/>
      <c r="QTO47"/>
      <c r="QTP47"/>
      <c r="QTQ47"/>
      <c r="QTR47"/>
      <c r="QTS47"/>
      <c r="QTT47"/>
      <c r="QTU47"/>
      <c r="QTV47"/>
      <c r="QTW47"/>
      <c r="QTX47"/>
      <c r="QTY47"/>
      <c r="QTZ47"/>
      <c r="QUA47"/>
      <c r="QUB47"/>
      <c r="QUC47"/>
      <c r="QUD47"/>
      <c r="QUE47"/>
      <c r="QUF47"/>
      <c r="QUG47"/>
      <c r="QUH47"/>
      <c r="QUI47"/>
      <c r="QUJ47"/>
      <c r="QUK47"/>
      <c r="QUL47"/>
      <c r="QUM47"/>
      <c r="QUN47"/>
      <c r="QUO47"/>
      <c r="QUP47"/>
      <c r="QUQ47"/>
      <c r="QUR47"/>
      <c r="QUS47"/>
      <c r="QUT47"/>
      <c r="QUU47"/>
      <c r="QUV47"/>
      <c r="QUW47"/>
      <c r="QUX47"/>
      <c r="QUY47"/>
      <c r="QUZ47"/>
      <c r="QVA47"/>
      <c r="QVB47"/>
      <c r="QVC47"/>
      <c r="QVD47"/>
      <c r="QVE47"/>
      <c r="QVF47"/>
      <c r="QVG47"/>
      <c r="QVH47"/>
      <c r="QVI47"/>
      <c r="QVJ47"/>
      <c r="QVK47"/>
      <c r="QVL47"/>
      <c r="QVM47"/>
      <c r="QVN47"/>
      <c r="QVO47"/>
      <c r="QVP47"/>
      <c r="QVQ47"/>
      <c r="QVR47"/>
      <c r="QVS47"/>
      <c r="QVT47"/>
      <c r="QVU47"/>
      <c r="QVV47"/>
      <c r="QVW47"/>
      <c r="QVX47"/>
      <c r="QVY47"/>
      <c r="QVZ47"/>
      <c r="QWA47"/>
      <c r="QWB47"/>
      <c r="QWC47"/>
      <c r="QWD47"/>
      <c r="QWE47"/>
      <c r="QWF47"/>
      <c r="QWG47"/>
      <c r="QWH47"/>
      <c r="QWI47"/>
      <c r="QWJ47"/>
      <c r="QWK47"/>
      <c r="QWL47"/>
      <c r="QWM47"/>
      <c r="QWN47"/>
      <c r="QWO47"/>
      <c r="QWP47"/>
      <c r="QWQ47"/>
      <c r="QWR47"/>
      <c r="QWS47"/>
      <c r="QWT47"/>
      <c r="QWU47"/>
      <c r="QWV47"/>
      <c r="QWW47"/>
      <c r="QWX47"/>
      <c r="QWY47"/>
      <c r="QWZ47"/>
      <c r="QXA47"/>
      <c r="QXB47"/>
      <c r="QXC47"/>
      <c r="QXD47"/>
      <c r="QXE47"/>
      <c r="QXF47"/>
      <c r="QXG47"/>
      <c r="QXH47"/>
      <c r="QXI47"/>
      <c r="QXJ47"/>
      <c r="QXK47"/>
      <c r="QXL47"/>
      <c r="QXM47"/>
      <c r="QXN47"/>
      <c r="QXO47"/>
      <c r="QXP47"/>
      <c r="QXQ47"/>
      <c r="QXR47"/>
      <c r="QXS47"/>
      <c r="QXT47"/>
      <c r="QXU47"/>
      <c r="QXV47"/>
      <c r="QXW47"/>
      <c r="QXX47"/>
      <c r="QXY47"/>
      <c r="QXZ47"/>
      <c r="QYA47"/>
      <c r="QYB47"/>
      <c r="QYC47"/>
      <c r="QYD47"/>
      <c r="QYE47"/>
      <c r="QYF47"/>
      <c r="QYG47"/>
      <c r="QYH47"/>
      <c r="QYI47"/>
      <c r="QYJ47"/>
      <c r="QYK47"/>
      <c r="QYL47"/>
      <c r="QYM47"/>
      <c r="QYN47"/>
      <c r="QYO47"/>
      <c r="QYP47"/>
      <c r="QYQ47"/>
      <c r="QYR47"/>
      <c r="QYS47"/>
      <c r="QYT47"/>
      <c r="QYU47"/>
      <c r="QYV47"/>
      <c r="QYW47"/>
      <c r="QYX47"/>
      <c r="QYY47"/>
      <c r="QYZ47"/>
      <c r="QZA47"/>
      <c r="QZB47"/>
      <c r="QZC47"/>
      <c r="QZD47"/>
      <c r="QZE47"/>
      <c r="QZF47"/>
      <c r="QZG47"/>
      <c r="QZH47"/>
      <c r="QZI47"/>
      <c r="QZJ47"/>
      <c r="QZK47"/>
      <c r="QZL47"/>
      <c r="QZM47"/>
      <c r="QZN47"/>
      <c r="QZO47"/>
      <c r="QZP47"/>
      <c r="QZQ47"/>
      <c r="QZR47"/>
      <c r="QZS47"/>
      <c r="QZT47"/>
      <c r="QZU47"/>
      <c r="QZV47"/>
      <c r="QZW47"/>
      <c r="QZX47"/>
      <c r="QZY47"/>
      <c r="QZZ47"/>
      <c r="RAA47"/>
      <c r="RAB47"/>
      <c r="RAC47"/>
      <c r="RAD47"/>
      <c r="RAE47"/>
      <c r="RAF47"/>
      <c r="RAG47"/>
      <c r="RAH47"/>
      <c r="RAI47"/>
      <c r="RAJ47"/>
      <c r="RAK47"/>
      <c r="RAL47"/>
      <c r="RAM47"/>
      <c r="RAN47"/>
      <c r="RAO47"/>
      <c r="RAP47"/>
      <c r="RAQ47"/>
      <c r="RAR47"/>
      <c r="RAS47"/>
      <c r="RAT47"/>
      <c r="RAU47"/>
      <c r="RAV47"/>
      <c r="RAW47"/>
      <c r="RAX47"/>
      <c r="RAY47"/>
      <c r="RAZ47"/>
      <c r="RBA47"/>
      <c r="RBB47"/>
      <c r="RBC47"/>
      <c r="RBD47"/>
      <c r="RBE47"/>
      <c r="RBF47"/>
      <c r="RBG47"/>
      <c r="RBH47"/>
      <c r="RBI47"/>
      <c r="RBJ47"/>
      <c r="RBK47"/>
      <c r="RBL47"/>
      <c r="RBM47"/>
      <c r="RBN47"/>
      <c r="RBO47"/>
      <c r="RBP47"/>
      <c r="RBQ47"/>
      <c r="RBR47"/>
      <c r="RBS47"/>
      <c r="RBT47"/>
      <c r="RBU47"/>
      <c r="RBV47"/>
      <c r="RBW47"/>
      <c r="RBX47"/>
      <c r="RBY47"/>
      <c r="RBZ47"/>
      <c r="RCA47"/>
      <c r="RCB47"/>
      <c r="RCC47"/>
      <c r="RCD47"/>
      <c r="RCE47"/>
      <c r="RCF47"/>
      <c r="RCG47"/>
      <c r="RCH47"/>
      <c r="RCI47"/>
      <c r="RCJ47"/>
      <c r="RCK47"/>
      <c r="RCL47"/>
      <c r="RCM47"/>
      <c r="RCN47"/>
      <c r="RCO47"/>
      <c r="RCP47"/>
      <c r="RCQ47"/>
      <c r="RCR47"/>
      <c r="RCS47"/>
      <c r="RCT47"/>
      <c r="RCU47"/>
      <c r="RCV47"/>
      <c r="RCW47"/>
      <c r="RCX47"/>
      <c r="RCY47"/>
      <c r="RCZ47"/>
      <c r="RDA47"/>
      <c r="RDB47"/>
      <c r="RDC47"/>
      <c r="RDD47"/>
      <c r="RDE47"/>
      <c r="RDF47"/>
      <c r="RDG47"/>
      <c r="RDH47"/>
      <c r="RDI47"/>
      <c r="RDJ47"/>
      <c r="RDK47"/>
      <c r="RDL47"/>
      <c r="RDM47"/>
      <c r="RDN47"/>
      <c r="RDO47"/>
      <c r="RDP47"/>
      <c r="RDQ47"/>
      <c r="RDR47"/>
      <c r="RDS47"/>
      <c r="RDT47"/>
      <c r="RDU47"/>
      <c r="RDV47"/>
      <c r="RDW47"/>
      <c r="RDX47"/>
      <c r="RDY47"/>
      <c r="RDZ47"/>
      <c r="REA47"/>
      <c r="REB47"/>
      <c r="REC47"/>
      <c r="RED47"/>
      <c r="REE47"/>
      <c r="REF47"/>
      <c r="REG47"/>
      <c r="REH47"/>
      <c r="REI47"/>
      <c r="REJ47"/>
      <c r="REK47"/>
      <c r="REL47"/>
      <c r="REM47"/>
      <c r="REN47"/>
      <c r="REO47"/>
      <c r="REP47"/>
      <c r="REQ47"/>
      <c r="RER47"/>
      <c r="RES47"/>
      <c r="RET47"/>
      <c r="REU47"/>
      <c r="REV47"/>
      <c r="REW47"/>
      <c r="REX47"/>
      <c r="REY47"/>
      <c r="REZ47"/>
      <c r="RFA47"/>
      <c r="RFB47"/>
      <c r="RFC47"/>
      <c r="RFD47"/>
      <c r="RFE47"/>
      <c r="RFF47"/>
      <c r="RFG47"/>
      <c r="RFH47"/>
      <c r="RFI47"/>
      <c r="RFJ47"/>
      <c r="RFK47"/>
      <c r="RFL47"/>
      <c r="RFM47"/>
      <c r="RFN47"/>
      <c r="RFO47"/>
      <c r="RFP47"/>
      <c r="RFQ47"/>
      <c r="RFR47"/>
      <c r="RFS47"/>
      <c r="RFT47"/>
      <c r="RFU47"/>
      <c r="RFV47"/>
      <c r="RFW47"/>
      <c r="RFX47"/>
      <c r="RFY47"/>
      <c r="RFZ47"/>
      <c r="RGA47"/>
      <c r="RGB47"/>
      <c r="RGC47"/>
      <c r="RGD47"/>
      <c r="RGE47"/>
      <c r="RGF47"/>
      <c r="RGG47"/>
      <c r="RGH47"/>
      <c r="RGI47"/>
      <c r="RGJ47"/>
      <c r="RGK47"/>
      <c r="RGL47"/>
      <c r="RGM47"/>
      <c r="RGN47"/>
      <c r="RGO47"/>
      <c r="RGP47"/>
      <c r="RGQ47"/>
      <c r="RGR47"/>
      <c r="RGS47"/>
      <c r="RGT47"/>
      <c r="RGU47"/>
      <c r="RGV47"/>
      <c r="RGW47"/>
      <c r="RGX47"/>
      <c r="RGY47"/>
      <c r="RGZ47"/>
      <c r="RHA47"/>
      <c r="RHB47"/>
      <c r="RHC47"/>
      <c r="RHD47"/>
      <c r="RHE47"/>
      <c r="RHF47"/>
      <c r="RHG47"/>
      <c r="RHH47"/>
      <c r="RHI47"/>
      <c r="RHJ47"/>
      <c r="RHK47"/>
      <c r="RHL47"/>
      <c r="RHM47"/>
      <c r="RHN47"/>
      <c r="RHO47"/>
      <c r="RHP47"/>
      <c r="RHQ47"/>
      <c r="RHR47"/>
      <c r="RHS47"/>
      <c r="RHT47"/>
      <c r="RHU47"/>
      <c r="RHV47"/>
      <c r="RHW47"/>
      <c r="RHX47"/>
      <c r="RHY47"/>
      <c r="RHZ47"/>
      <c r="RIA47"/>
      <c r="RIB47"/>
      <c r="RIC47"/>
      <c r="RID47"/>
      <c r="RIE47"/>
      <c r="RIF47"/>
      <c r="RIG47"/>
      <c r="RIH47"/>
      <c r="RII47"/>
      <c r="RIJ47"/>
      <c r="RIK47"/>
      <c r="RIL47"/>
      <c r="RIM47"/>
      <c r="RIN47"/>
      <c r="RIO47"/>
      <c r="RIP47"/>
      <c r="RIQ47"/>
      <c r="RIR47"/>
      <c r="RIS47"/>
      <c r="RIT47"/>
      <c r="RIU47"/>
      <c r="RIV47"/>
      <c r="RIW47"/>
      <c r="RIX47"/>
      <c r="RIY47"/>
      <c r="RIZ47"/>
      <c r="RJA47"/>
      <c r="RJB47"/>
      <c r="RJC47"/>
      <c r="RJD47"/>
      <c r="RJE47"/>
      <c r="RJF47"/>
      <c r="RJG47"/>
      <c r="RJH47"/>
      <c r="RJI47"/>
      <c r="RJJ47"/>
      <c r="RJK47"/>
      <c r="RJL47"/>
      <c r="RJM47"/>
      <c r="RJN47"/>
      <c r="RJO47"/>
      <c r="RJP47"/>
      <c r="RJQ47"/>
      <c r="RJR47"/>
      <c r="RJS47"/>
      <c r="RJT47"/>
      <c r="RJU47"/>
      <c r="RJV47"/>
      <c r="RJW47"/>
      <c r="RJX47"/>
      <c r="RJY47"/>
      <c r="RJZ47"/>
      <c r="RKA47"/>
      <c r="RKB47"/>
      <c r="RKC47"/>
      <c r="RKD47"/>
      <c r="RKE47"/>
      <c r="RKF47"/>
      <c r="RKG47"/>
      <c r="RKH47"/>
      <c r="RKI47"/>
      <c r="RKJ47"/>
      <c r="RKK47"/>
      <c r="RKL47"/>
      <c r="RKM47"/>
      <c r="RKN47"/>
      <c r="RKO47"/>
      <c r="RKP47"/>
      <c r="RKQ47"/>
      <c r="RKR47"/>
      <c r="RKS47"/>
      <c r="RKT47"/>
      <c r="RKU47"/>
      <c r="RKV47"/>
      <c r="RKW47"/>
      <c r="RKX47"/>
      <c r="RKY47"/>
      <c r="RKZ47"/>
      <c r="RLA47"/>
      <c r="RLB47"/>
      <c r="RLC47"/>
      <c r="RLD47"/>
      <c r="RLE47"/>
      <c r="RLF47"/>
      <c r="RLG47"/>
      <c r="RLH47"/>
      <c r="RLI47"/>
      <c r="RLJ47"/>
      <c r="RLK47"/>
      <c r="RLL47"/>
      <c r="RLM47"/>
      <c r="RLN47"/>
      <c r="RLO47"/>
      <c r="RLP47"/>
      <c r="RLQ47"/>
      <c r="RLR47"/>
      <c r="RLS47"/>
      <c r="RLT47"/>
      <c r="RLU47"/>
      <c r="RLV47"/>
      <c r="RLW47"/>
      <c r="RLX47"/>
      <c r="RLY47"/>
      <c r="RLZ47"/>
      <c r="RMA47"/>
      <c r="RMB47"/>
      <c r="RMC47"/>
      <c r="RMD47"/>
      <c r="RME47"/>
      <c r="RMF47"/>
      <c r="RMG47"/>
      <c r="RMH47"/>
      <c r="RMI47"/>
      <c r="RMJ47"/>
      <c r="RMK47"/>
      <c r="RML47"/>
      <c r="RMM47"/>
      <c r="RMN47"/>
      <c r="RMO47"/>
      <c r="RMP47"/>
      <c r="RMQ47"/>
      <c r="RMR47"/>
      <c r="RMS47"/>
      <c r="RMT47"/>
      <c r="RMU47"/>
      <c r="RMV47"/>
      <c r="RMW47"/>
      <c r="RMX47"/>
      <c r="RMY47"/>
      <c r="RMZ47"/>
      <c r="RNA47"/>
      <c r="RNB47"/>
      <c r="RNC47"/>
      <c r="RND47"/>
      <c r="RNE47"/>
      <c r="RNF47"/>
      <c r="RNG47"/>
      <c r="RNH47"/>
      <c r="RNI47"/>
      <c r="RNJ47"/>
      <c r="RNK47"/>
      <c r="RNL47"/>
      <c r="RNM47"/>
      <c r="RNN47"/>
      <c r="RNO47"/>
      <c r="RNP47"/>
      <c r="RNQ47"/>
      <c r="RNR47"/>
      <c r="RNS47"/>
      <c r="RNT47"/>
      <c r="RNU47"/>
      <c r="RNV47"/>
      <c r="RNW47"/>
      <c r="RNX47"/>
      <c r="RNY47"/>
      <c r="RNZ47"/>
      <c r="ROA47"/>
      <c r="ROB47"/>
      <c r="ROC47"/>
      <c r="ROD47"/>
      <c r="ROE47"/>
      <c r="ROF47"/>
      <c r="ROG47"/>
      <c r="ROH47"/>
      <c r="ROI47"/>
      <c r="ROJ47"/>
      <c r="ROK47"/>
      <c r="ROL47"/>
      <c r="ROM47"/>
      <c r="RON47"/>
      <c r="ROO47"/>
      <c r="ROP47"/>
      <c r="ROQ47"/>
      <c r="ROR47"/>
      <c r="ROS47"/>
      <c r="ROT47"/>
      <c r="ROU47"/>
      <c r="ROV47"/>
      <c r="ROW47"/>
      <c r="ROX47"/>
      <c r="ROY47"/>
      <c r="ROZ47"/>
      <c r="RPA47"/>
      <c r="RPB47"/>
      <c r="RPC47"/>
      <c r="RPD47"/>
      <c r="RPE47"/>
      <c r="RPF47"/>
      <c r="RPG47"/>
      <c r="RPH47"/>
      <c r="RPI47"/>
      <c r="RPJ47"/>
      <c r="RPK47"/>
      <c r="RPL47"/>
      <c r="RPM47"/>
      <c r="RPN47"/>
      <c r="RPO47"/>
      <c r="RPP47"/>
      <c r="RPQ47"/>
      <c r="RPR47"/>
      <c r="RPS47"/>
      <c r="RPT47"/>
      <c r="RPU47"/>
      <c r="RPV47"/>
      <c r="RPW47"/>
      <c r="RPX47"/>
      <c r="RPY47"/>
      <c r="RPZ47"/>
      <c r="RQA47"/>
      <c r="RQB47"/>
      <c r="RQC47"/>
      <c r="RQD47"/>
      <c r="RQE47"/>
      <c r="RQF47"/>
      <c r="RQG47"/>
      <c r="RQH47"/>
      <c r="RQI47"/>
      <c r="RQJ47"/>
      <c r="RQK47"/>
      <c r="RQL47"/>
      <c r="RQM47"/>
      <c r="RQN47"/>
      <c r="RQO47"/>
      <c r="RQP47"/>
      <c r="RQQ47"/>
      <c r="RQR47"/>
      <c r="RQS47"/>
      <c r="RQT47"/>
      <c r="RQU47"/>
      <c r="RQV47"/>
      <c r="RQW47"/>
      <c r="RQX47"/>
      <c r="RQY47"/>
      <c r="RQZ47"/>
      <c r="RRA47"/>
      <c r="RRB47"/>
      <c r="RRC47"/>
      <c r="RRD47"/>
      <c r="RRE47"/>
      <c r="RRF47"/>
      <c r="RRG47"/>
      <c r="RRH47"/>
      <c r="RRI47"/>
      <c r="RRJ47"/>
      <c r="RRK47"/>
      <c r="RRL47"/>
      <c r="RRM47"/>
      <c r="RRN47"/>
      <c r="RRO47"/>
      <c r="RRP47"/>
      <c r="RRQ47"/>
      <c r="RRR47"/>
      <c r="RRS47"/>
      <c r="RRT47"/>
      <c r="RRU47"/>
      <c r="RRV47"/>
      <c r="RRW47"/>
      <c r="RRX47"/>
      <c r="RRY47"/>
      <c r="RRZ47"/>
      <c r="RSA47"/>
      <c r="RSB47"/>
      <c r="RSC47"/>
      <c r="RSD47"/>
      <c r="RSE47"/>
      <c r="RSF47"/>
      <c r="RSG47"/>
      <c r="RSH47"/>
      <c r="RSI47"/>
      <c r="RSJ47"/>
      <c r="RSK47"/>
      <c r="RSL47"/>
      <c r="RSM47"/>
      <c r="RSN47"/>
      <c r="RSO47"/>
      <c r="RSP47"/>
      <c r="RSQ47"/>
      <c r="RSR47"/>
      <c r="RSS47"/>
      <c r="RST47"/>
      <c r="RSU47"/>
      <c r="RSV47"/>
      <c r="RSW47"/>
      <c r="RSX47"/>
      <c r="RSY47"/>
      <c r="RSZ47"/>
      <c r="RTA47"/>
      <c r="RTB47"/>
      <c r="RTC47"/>
      <c r="RTD47"/>
      <c r="RTE47"/>
      <c r="RTF47"/>
      <c r="RTG47"/>
      <c r="RTH47"/>
      <c r="RTI47"/>
      <c r="RTJ47"/>
      <c r="RTK47"/>
      <c r="RTL47"/>
      <c r="RTM47"/>
      <c r="RTN47"/>
      <c r="RTO47"/>
      <c r="RTP47"/>
      <c r="RTQ47"/>
      <c r="RTR47"/>
      <c r="RTS47"/>
      <c r="RTT47"/>
      <c r="RTU47"/>
      <c r="RTV47"/>
      <c r="RTW47"/>
      <c r="RTX47"/>
      <c r="RTY47"/>
      <c r="RTZ47"/>
      <c r="RUA47"/>
      <c r="RUB47"/>
      <c r="RUC47"/>
      <c r="RUD47"/>
      <c r="RUE47"/>
      <c r="RUF47"/>
      <c r="RUG47"/>
      <c r="RUH47"/>
      <c r="RUI47"/>
      <c r="RUJ47"/>
      <c r="RUK47"/>
      <c r="RUL47"/>
      <c r="RUM47"/>
      <c r="RUN47"/>
      <c r="RUO47"/>
      <c r="RUP47"/>
      <c r="RUQ47"/>
      <c r="RUR47"/>
      <c r="RUS47"/>
      <c r="RUT47"/>
      <c r="RUU47"/>
      <c r="RUV47"/>
      <c r="RUW47"/>
      <c r="RUX47"/>
      <c r="RUY47"/>
      <c r="RUZ47"/>
      <c r="RVA47"/>
      <c r="RVB47"/>
      <c r="RVC47"/>
      <c r="RVD47"/>
      <c r="RVE47"/>
      <c r="RVF47"/>
      <c r="RVG47"/>
      <c r="RVH47"/>
      <c r="RVI47"/>
      <c r="RVJ47"/>
      <c r="RVK47"/>
      <c r="RVL47"/>
      <c r="RVM47"/>
      <c r="RVN47"/>
      <c r="RVO47"/>
      <c r="RVP47"/>
      <c r="RVQ47"/>
      <c r="RVR47"/>
      <c r="RVS47"/>
      <c r="RVT47"/>
      <c r="RVU47"/>
      <c r="RVV47"/>
      <c r="RVW47"/>
      <c r="RVX47"/>
      <c r="RVY47"/>
      <c r="RVZ47"/>
      <c r="RWA47"/>
      <c r="RWB47"/>
      <c r="RWC47"/>
      <c r="RWD47"/>
      <c r="RWE47"/>
      <c r="RWF47"/>
      <c r="RWG47"/>
      <c r="RWH47"/>
      <c r="RWI47"/>
      <c r="RWJ47"/>
      <c r="RWK47"/>
      <c r="RWL47"/>
      <c r="RWM47"/>
      <c r="RWN47"/>
      <c r="RWO47"/>
      <c r="RWP47"/>
      <c r="RWQ47"/>
      <c r="RWR47"/>
      <c r="RWS47"/>
      <c r="RWT47"/>
      <c r="RWU47"/>
      <c r="RWV47"/>
      <c r="RWW47"/>
      <c r="RWX47"/>
      <c r="RWY47"/>
      <c r="RWZ47"/>
      <c r="RXA47"/>
      <c r="RXB47"/>
      <c r="RXC47"/>
      <c r="RXD47"/>
      <c r="RXE47"/>
      <c r="RXF47"/>
      <c r="RXG47"/>
      <c r="RXH47"/>
      <c r="RXI47"/>
      <c r="RXJ47"/>
      <c r="RXK47"/>
      <c r="RXL47"/>
      <c r="RXM47"/>
      <c r="RXN47"/>
      <c r="RXO47"/>
      <c r="RXP47"/>
      <c r="RXQ47"/>
      <c r="RXR47"/>
      <c r="RXS47"/>
      <c r="RXT47"/>
      <c r="RXU47"/>
      <c r="RXV47"/>
      <c r="RXW47"/>
      <c r="RXX47"/>
      <c r="RXY47"/>
      <c r="RXZ47"/>
      <c r="RYA47"/>
      <c r="RYB47"/>
      <c r="RYC47"/>
      <c r="RYD47"/>
      <c r="RYE47"/>
      <c r="RYF47"/>
      <c r="RYG47"/>
      <c r="RYH47"/>
      <c r="RYI47"/>
      <c r="RYJ47"/>
      <c r="RYK47"/>
      <c r="RYL47"/>
      <c r="RYM47"/>
      <c r="RYN47"/>
      <c r="RYO47"/>
      <c r="RYP47"/>
      <c r="RYQ47"/>
      <c r="RYR47"/>
      <c r="RYS47"/>
      <c r="RYT47"/>
      <c r="RYU47"/>
      <c r="RYV47"/>
      <c r="RYW47"/>
      <c r="RYX47"/>
      <c r="RYY47"/>
      <c r="RYZ47"/>
      <c r="RZA47"/>
      <c r="RZB47"/>
      <c r="RZC47"/>
      <c r="RZD47"/>
      <c r="RZE47"/>
      <c r="RZF47"/>
      <c r="RZG47"/>
      <c r="RZH47"/>
      <c r="RZI47"/>
      <c r="RZJ47"/>
      <c r="RZK47"/>
      <c r="RZL47"/>
      <c r="RZM47"/>
      <c r="RZN47"/>
      <c r="RZO47"/>
      <c r="RZP47"/>
      <c r="RZQ47"/>
      <c r="RZR47"/>
      <c r="RZS47"/>
      <c r="RZT47"/>
      <c r="RZU47"/>
      <c r="RZV47"/>
      <c r="RZW47"/>
      <c r="RZX47"/>
      <c r="RZY47"/>
      <c r="RZZ47"/>
      <c r="SAA47"/>
      <c r="SAB47"/>
      <c r="SAC47"/>
      <c r="SAD47"/>
      <c r="SAE47"/>
      <c r="SAF47"/>
      <c r="SAG47"/>
      <c r="SAH47"/>
      <c r="SAI47"/>
      <c r="SAJ47"/>
      <c r="SAK47"/>
      <c r="SAL47"/>
      <c r="SAM47"/>
      <c r="SAN47"/>
      <c r="SAO47"/>
      <c r="SAP47"/>
      <c r="SAQ47"/>
      <c r="SAR47"/>
      <c r="SAS47"/>
      <c r="SAT47"/>
      <c r="SAU47"/>
      <c r="SAV47"/>
      <c r="SAW47"/>
      <c r="SAX47"/>
      <c r="SAY47"/>
      <c r="SAZ47"/>
      <c r="SBA47"/>
      <c r="SBB47"/>
      <c r="SBC47"/>
      <c r="SBD47"/>
      <c r="SBE47"/>
      <c r="SBF47"/>
      <c r="SBG47"/>
      <c r="SBH47"/>
      <c r="SBI47"/>
      <c r="SBJ47"/>
      <c r="SBK47"/>
      <c r="SBL47"/>
      <c r="SBM47"/>
      <c r="SBN47"/>
      <c r="SBO47"/>
      <c r="SBP47"/>
      <c r="SBQ47"/>
      <c r="SBR47"/>
      <c r="SBS47"/>
      <c r="SBT47"/>
      <c r="SBU47"/>
      <c r="SBV47"/>
      <c r="SBW47"/>
      <c r="SBX47"/>
      <c r="SBY47"/>
      <c r="SBZ47"/>
      <c r="SCA47"/>
      <c r="SCB47"/>
      <c r="SCC47"/>
      <c r="SCD47"/>
      <c r="SCE47"/>
      <c r="SCF47"/>
      <c r="SCG47"/>
      <c r="SCH47"/>
      <c r="SCI47"/>
      <c r="SCJ47"/>
      <c r="SCK47"/>
      <c r="SCL47"/>
      <c r="SCM47"/>
      <c r="SCN47"/>
      <c r="SCO47"/>
      <c r="SCP47"/>
      <c r="SCQ47"/>
      <c r="SCR47"/>
      <c r="SCS47"/>
      <c r="SCT47"/>
      <c r="SCU47"/>
      <c r="SCV47"/>
      <c r="SCW47"/>
      <c r="SCX47"/>
      <c r="SCY47"/>
      <c r="SCZ47"/>
      <c r="SDA47"/>
      <c r="SDB47"/>
      <c r="SDC47"/>
      <c r="SDD47"/>
      <c r="SDE47"/>
      <c r="SDF47"/>
      <c r="SDG47"/>
      <c r="SDH47"/>
      <c r="SDI47"/>
      <c r="SDJ47"/>
      <c r="SDK47"/>
      <c r="SDL47"/>
      <c r="SDM47"/>
      <c r="SDN47"/>
      <c r="SDO47"/>
      <c r="SDP47"/>
      <c r="SDQ47"/>
      <c r="SDR47"/>
      <c r="SDS47"/>
      <c r="SDT47"/>
      <c r="SDU47"/>
      <c r="SDV47"/>
      <c r="SDW47"/>
      <c r="SDX47"/>
      <c r="SDY47"/>
      <c r="SDZ47"/>
      <c r="SEA47"/>
      <c r="SEB47"/>
      <c r="SEC47"/>
      <c r="SED47"/>
      <c r="SEE47"/>
      <c r="SEF47"/>
      <c r="SEG47"/>
      <c r="SEH47"/>
      <c r="SEI47"/>
      <c r="SEJ47"/>
      <c r="SEK47"/>
      <c r="SEL47"/>
      <c r="SEM47"/>
      <c r="SEN47"/>
      <c r="SEO47"/>
      <c r="SEP47"/>
      <c r="SEQ47"/>
      <c r="SER47"/>
      <c r="SES47"/>
      <c r="SET47"/>
      <c r="SEU47"/>
      <c r="SEV47"/>
      <c r="SEW47"/>
      <c r="SEX47"/>
      <c r="SEY47"/>
      <c r="SEZ47"/>
      <c r="SFA47"/>
      <c r="SFB47"/>
      <c r="SFC47"/>
      <c r="SFD47"/>
      <c r="SFE47"/>
      <c r="SFF47"/>
      <c r="SFG47"/>
      <c r="SFH47"/>
      <c r="SFI47"/>
      <c r="SFJ47"/>
      <c r="SFK47"/>
      <c r="SFL47"/>
      <c r="SFM47"/>
      <c r="SFN47"/>
      <c r="SFO47"/>
      <c r="SFP47"/>
      <c r="SFQ47"/>
      <c r="SFR47"/>
      <c r="SFS47"/>
      <c r="SFT47"/>
      <c r="SFU47"/>
      <c r="SFV47"/>
      <c r="SFW47"/>
      <c r="SFX47"/>
      <c r="SFY47"/>
      <c r="SFZ47"/>
      <c r="SGA47"/>
      <c r="SGB47"/>
      <c r="SGC47"/>
      <c r="SGD47"/>
      <c r="SGE47"/>
      <c r="SGF47"/>
      <c r="SGG47"/>
      <c r="SGH47"/>
      <c r="SGI47"/>
      <c r="SGJ47"/>
      <c r="SGK47"/>
      <c r="SGL47"/>
      <c r="SGM47"/>
      <c r="SGN47"/>
      <c r="SGO47"/>
      <c r="SGP47"/>
      <c r="SGQ47"/>
      <c r="SGR47"/>
      <c r="SGS47"/>
      <c r="SGT47"/>
      <c r="SGU47"/>
      <c r="SGV47"/>
      <c r="SGW47"/>
      <c r="SGX47"/>
      <c r="SGY47"/>
      <c r="SGZ47"/>
      <c r="SHA47"/>
      <c r="SHB47"/>
      <c r="SHC47"/>
      <c r="SHD47"/>
      <c r="SHE47"/>
      <c r="SHF47"/>
      <c r="SHG47"/>
      <c r="SHH47"/>
      <c r="SHI47"/>
      <c r="SHJ47"/>
      <c r="SHK47"/>
      <c r="SHL47"/>
      <c r="SHM47"/>
      <c r="SHN47"/>
      <c r="SHO47"/>
      <c r="SHP47"/>
      <c r="SHQ47"/>
      <c r="SHR47"/>
      <c r="SHS47"/>
      <c r="SHT47"/>
      <c r="SHU47"/>
      <c r="SHV47"/>
      <c r="SHW47"/>
      <c r="SHX47"/>
      <c r="SHY47"/>
      <c r="SHZ47"/>
      <c r="SIA47"/>
      <c r="SIB47"/>
      <c r="SIC47"/>
      <c r="SID47"/>
      <c r="SIE47"/>
      <c r="SIF47"/>
      <c r="SIG47"/>
      <c r="SIH47"/>
      <c r="SII47"/>
      <c r="SIJ47"/>
      <c r="SIK47"/>
      <c r="SIL47"/>
      <c r="SIM47"/>
      <c r="SIN47"/>
      <c r="SIO47"/>
      <c r="SIP47"/>
      <c r="SIQ47"/>
      <c r="SIR47"/>
      <c r="SIS47"/>
      <c r="SIT47"/>
      <c r="SIU47"/>
      <c r="SIV47"/>
      <c r="SIW47"/>
      <c r="SIX47"/>
      <c r="SIY47"/>
      <c r="SIZ47"/>
      <c r="SJA47"/>
      <c r="SJB47"/>
      <c r="SJC47"/>
      <c r="SJD47"/>
      <c r="SJE47"/>
      <c r="SJF47"/>
      <c r="SJG47"/>
      <c r="SJH47"/>
      <c r="SJI47"/>
      <c r="SJJ47"/>
      <c r="SJK47"/>
      <c r="SJL47"/>
      <c r="SJM47"/>
      <c r="SJN47"/>
      <c r="SJO47"/>
      <c r="SJP47"/>
      <c r="SJQ47"/>
      <c r="SJR47"/>
      <c r="SJS47"/>
      <c r="SJT47"/>
      <c r="SJU47"/>
      <c r="SJV47"/>
      <c r="SJW47"/>
      <c r="SJX47"/>
      <c r="SJY47"/>
      <c r="SJZ47"/>
      <c r="SKA47"/>
      <c r="SKB47"/>
      <c r="SKC47"/>
      <c r="SKD47"/>
      <c r="SKE47"/>
      <c r="SKF47"/>
      <c r="SKG47"/>
      <c r="SKH47"/>
      <c r="SKI47"/>
      <c r="SKJ47"/>
      <c r="SKK47"/>
      <c r="SKL47"/>
      <c r="SKM47"/>
      <c r="SKN47"/>
      <c r="SKO47"/>
      <c r="SKP47"/>
      <c r="SKQ47"/>
      <c r="SKR47"/>
      <c r="SKS47"/>
      <c r="SKT47"/>
      <c r="SKU47"/>
      <c r="SKV47"/>
      <c r="SKW47"/>
      <c r="SKX47"/>
      <c r="SKY47"/>
      <c r="SKZ47"/>
      <c r="SLA47"/>
      <c r="SLB47"/>
      <c r="SLC47"/>
      <c r="SLD47"/>
      <c r="SLE47"/>
      <c r="SLF47"/>
      <c r="SLG47"/>
      <c r="SLH47"/>
      <c r="SLI47"/>
      <c r="SLJ47"/>
      <c r="SLK47"/>
      <c r="SLL47"/>
      <c r="SLM47"/>
      <c r="SLN47"/>
      <c r="SLO47"/>
      <c r="SLP47"/>
      <c r="SLQ47"/>
      <c r="SLR47"/>
      <c r="SLS47"/>
      <c r="SLT47"/>
      <c r="SLU47"/>
      <c r="SLV47"/>
      <c r="SLW47"/>
      <c r="SLX47"/>
      <c r="SLY47"/>
      <c r="SLZ47"/>
      <c r="SMA47"/>
      <c r="SMB47"/>
      <c r="SMC47"/>
      <c r="SMD47"/>
      <c r="SME47"/>
      <c r="SMF47"/>
      <c r="SMG47"/>
      <c r="SMH47"/>
      <c r="SMI47"/>
      <c r="SMJ47"/>
      <c r="SMK47"/>
      <c r="SML47"/>
      <c r="SMM47"/>
      <c r="SMN47"/>
      <c r="SMO47"/>
      <c r="SMP47"/>
      <c r="SMQ47"/>
      <c r="SMR47"/>
      <c r="SMS47"/>
      <c r="SMT47"/>
      <c r="SMU47"/>
      <c r="SMV47"/>
      <c r="SMW47"/>
      <c r="SMX47"/>
      <c r="SMY47"/>
      <c r="SMZ47"/>
      <c r="SNA47"/>
      <c r="SNB47"/>
      <c r="SNC47"/>
      <c r="SND47"/>
      <c r="SNE47"/>
      <c r="SNF47"/>
      <c r="SNG47"/>
      <c r="SNH47"/>
      <c r="SNI47"/>
      <c r="SNJ47"/>
      <c r="SNK47"/>
      <c r="SNL47"/>
      <c r="SNM47"/>
      <c r="SNN47"/>
      <c r="SNO47"/>
      <c r="SNP47"/>
      <c r="SNQ47"/>
      <c r="SNR47"/>
      <c r="SNS47"/>
      <c r="SNT47"/>
      <c r="SNU47"/>
      <c r="SNV47"/>
      <c r="SNW47"/>
      <c r="SNX47"/>
      <c r="SNY47"/>
      <c r="SNZ47"/>
      <c r="SOA47"/>
      <c r="SOB47"/>
      <c r="SOC47"/>
      <c r="SOD47"/>
      <c r="SOE47"/>
      <c r="SOF47"/>
      <c r="SOG47"/>
      <c r="SOH47"/>
      <c r="SOI47"/>
      <c r="SOJ47"/>
      <c r="SOK47"/>
      <c r="SOL47"/>
      <c r="SOM47"/>
      <c r="SON47"/>
      <c r="SOO47"/>
      <c r="SOP47"/>
      <c r="SOQ47"/>
      <c r="SOR47"/>
      <c r="SOS47"/>
      <c r="SOT47"/>
      <c r="SOU47"/>
      <c r="SOV47"/>
      <c r="SOW47"/>
      <c r="SOX47"/>
      <c r="SOY47"/>
      <c r="SOZ47"/>
      <c r="SPA47"/>
      <c r="SPB47"/>
      <c r="SPC47"/>
      <c r="SPD47"/>
      <c r="SPE47"/>
      <c r="SPF47"/>
      <c r="SPG47"/>
      <c r="SPH47"/>
      <c r="SPI47"/>
      <c r="SPJ47"/>
      <c r="SPK47"/>
      <c r="SPL47"/>
      <c r="SPM47"/>
      <c r="SPN47"/>
      <c r="SPO47"/>
      <c r="SPP47"/>
      <c r="SPQ47"/>
      <c r="SPR47"/>
      <c r="SPS47"/>
      <c r="SPT47"/>
      <c r="SPU47"/>
      <c r="SPV47"/>
      <c r="SPW47"/>
      <c r="SPX47"/>
      <c r="SPY47"/>
      <c r="SPZ47"/>
      <c r="SQA47"/>
      <c r="SQB47"/>
      <c r="SQC47"/>
      <c r="SQD47"/>
      <c r="SQE47"/>
      <c r="SQF47"/>
      <c r="SQG47"/>
      <c r="SQH47"/>
      <c r="SQI47"/>
      <c r="SQJ47"/>
      <c r="SQK47"/>
      <c r="SQL47"/>
      <c r="SQM47"/>
      <c r="SQN47"/>
      <c r="SQO47"/>
      <c r="SQP47"/>
      <c r="SQQ47"/>
      <c r="SQR47"/>
      <c r="SQS47"/>
      <c r="SQT47"/>
      <c r="SQU47"/>
      <c r="SQV47"/>
      <c r="SQW47"/>
      <c r="SQX47"/>
      <c r="SQY47"/>
      <c r="SQZ47"/>
      <c r="SRA47"/>
      <c r="SRB47"/>
      <c r="SRC47"/>
      <c r="SRD47"/>
      <c r="SRE47"/>
      <c r="SRF47"/>
      <c r="SRG47"/>
      <c r="SRH47"/>
      <c r="SRI47"/>
      <c r="SRJ47"/>
      <c r="SRK47"/>
      <c r="SRL47"/>
      <c r="SRM47"/>
      <c r="SRN47"/>
      <c r="SRO47"/>
      <c r="SRP47"/>
      <c r="SRQ47"/>
      <c r="SRR47"/>
      <c r="SRS47"/>
      <c r="SRT47"/>
      <c r="SRU47"/>
      <c r="SRV47"/>
      <c r="SRW47"/>
      <c r="SRX47"/>
      <c r="SRY47"/>
      <c r="SRZ47"/>
      <c r="SSA47"/>
      <c r="SSB47"/>
      <c r="SSC47"/>
      <c r="SSD47"/>
      <c r="SSE47"/>
      <c r="SSF47"/>
      <c r="SSG47"/>
      <c r="SSH47"/>
      <c r="SSI47"/>
      <c r="SSJ47"/>
      <c r="SSK47"/>
      <c r="SSL47"/>
      <c r="SSM47"/>
      <c r="SSN47"/>
      <c r="SSO47"/>
      <c r="SSP47"/>
      <c r="SSQ47"/>
      <c r="SSR47"/>
      <c r="SSS47"/>
      <c r="SST47"/>
      <c r="SSU47"/>
      <c r="SSV47"/>
      <c r="SSW47"/>
      <c r="SSX47"/>
      <c r="SSY47"/>
      <c r="SSZ47"/>
      <c r="STA47"/>
      <c r="STB47"/>
      <c r="STC47"/>
      <c r="STD47"/>
      <c r="STE47"/>
      <c r="STF47"/>
      <c r="STG47"/>
      <c r="STH47"/>
      <c r="STI47"/>
      <c r="STJ47"/>
      <c r="STK47"/>
      <c r="STL47"/>
      <c r="STM47"/>
      <c r="STN47"/>
      <c r="STO47"/>
      <c r="STP47"/>
      <c r="STQ47"/>
      <c r="STR47"/>
      <c r="STS47"/>
      <c r="STT47"/>
      <c r="STU47"/>
      <c r="STV47"/>
      <c r="STW47"/>
      <c r="STX47"/>
      <c r="STY47"/>
      <c r="STZ47"/>
      <c r="SUA47"/>
      <c r="SUB47"/>
      <c r="SUC47"/>
      <c r="SUD47"/>
      <c r="SUE47"/>
      <c r="SUF47"/>
      <c r="SUG47"/>
      <c r="SUH47"/>
      <c r="SUI47"/>
      <c r="SUJ47"/>
      <c r="SUK47"/>
      <c r="SUL47"/>
      <c r="SUM47"/>
      <c r="SUN47"/>
      <c r="SUO47"/>
      <c r="SUP47"/>
      <c r="SUQ47"/>
      <c r="SUR47"/>
      <c r="SUS47"/>
      <c r="SUT47"/>
      <c r="SUU47"/>
      <c r="SUV47"/>
      <c r="SUW47"/>
      <c r="SUX47"/>
      <c r="SUY47"/>
      <c r="SUZ47"/>
      <c r="SVA47"/>
      <c r="SVB47"/>
      <c r="SVC47"/>
      <c r="SVD47"/>
      <c r="SVE47"/>
      <c r="SVF47"/>
      <c r="SVG47"/>
      <c r="SVH47"/>
      <c r="SVI47"/>
      <c r="SVJ47"/>
      <c r="SVK47"/>
      <c r="SVL47"/>
      <c r="SVM47"/>
      <c r="SVN47"/>
      <c r="SVO47"/>
      <c r="SVP47"/>
      <c r="SVQ47"/>
      <c r="SVR47"/>
      <c r="SVS47"/>
      <c r="SVT47"/>
      <c r="SVU47"/>
      <c r="SVV47"/>
      <c r="SVW47"/>
      <c r="SVX47"/>
      <c r="SVY47"/>
      <c r="SVZ47"/>
      <c r="SWA47"/>
      <c r="SWB47"/>
      <c r="SWC47"/>
      <c r="SWD47"/>
      <c r="SWE47"/>
      <c r="SWF47"/>
      <c r="SWG47"/>
      <c r="SWH47"/>
      <c r="SWI47"/>
      <c r="SWJ47"/>
      <c r="SWK47"/>
      <c r="SWL47"/>
      <c r="SWM47"/>
      <c r="SWN47"/>
      <c r="SWO47"/>
      <c r="SWP47"/>
      <c r="SWQ47"/>
      <c r="SWR47"/>
      <c r="SWS47"/>
      <c r="SWT47"/>
      <c r="SWU47"/>
      <c r="SWV47"/>
      <c r="SWW47"/>
      <c r="SWX47"/>
      <c r="SWY47"/>
      <c r="SWZ47"/>
      <c r="SXA47"/>
      <c r="SXB47"/>
      <c r="SXC47"/>
      <c r="SXD47"/>
      <c r="SXE47"/>
      <c r="SXF47"/>
      <c r="SXG47"/>
      <c r="SXH47"/>
      <c r="SXI47"/>
      <c r="SXJ47"/>
      <c r="SXK47"/>
      <c r="SXL47"/>
      <c r="SXM47"/>
      <c r="SXN47"/>
      <c r="SXO47"/>
      <c r="SXP47"/>
      <c r="SXQ47"/>
      <c r="SXR47"/>
      <c r="SXS47"/>
      <c r="SXT47"/>
      <c r="SXU47"/>
      <c r="SXV47"/>
      <c r="SXW47"/>
      <c r="SXX47"/>
      <c r="SXY47"/>
      <c r="SXZ47"/>
      <c r="SYA47"/>
      <c r="SYB47"/>
      <c r="SYC47"/>
      <c r="SYD47"/>
      <c r="SYE47"/>
      <c r="SYF47"/>
      <c r="SYG47"/>
      <c r="SYH47"/>
      <c r="SYI47"/>
      <c r="SYJ47"/>
      <c r="SYK47"/>
      <c r="SYL47"/>
      <c r="SYM47"/>
      <c r="SYN47"/>
      <c r="SYO47"/>
      <c r="SYP47"/>
      <c r="SYQ47"/>
      <c r="SYR47"/>
      <c r="SYS47"/>
      <c r="SYT47"/>
      <c r="SYU47"/>
      <c r="SYV47"/>
      <c r="SYW47"/>
      <c r="SYX47"/>
      <c r="SYY47"/>
      <c r="SYZ47"/>
      <c r="SZA47"/>
      <c r="SZB47"/>
      <c r="SZC47"/>
      <c r="SZD47"/>
      <c r="SZE47"/>
      <c r="SZF47"/>
      <c r="SZG47"/>
      <c r="SZH47"/>
      <c r="SZI47"/>
      <c r="SZJ47"/>
      <c r="SZK47"/>
      <c r="SZL47"/>
      <c r="SZM47"/>
      <c r="SZN47"/>
      <c r="SZO47"/>
      <c r="SZP47"/>
      <c r="SZQ47"/>
      <c r="SZR47"/>
      <c r="SZS47"/>
      <c r="SZT47"/>
      <c r="SZU47"/>
      <c r="SZV47"/>
      <c r="SZW47"/>
      <c r="SZX47"/>
      <c r="SZY47"/>
      <c r="SZZ47"/>
      <c r="TAA47"/>
      <c r="TAB47"/>
      <c r="TAC47"/>
      <c r="TAD47"/>
      <c r="TAE47"/>
      <c r="TAF47"/>
      <c r="TAG47"/>
      <c r="TAH47"/>
      <c r="TAI47"/>
      <c r="TAJ47"/>
      <c r="TAK47"/>
      <c r="TAL47"/>
      <c r="TAM47"/>
      <c r="TAN47"/>
      <c r="TAO47"/>
      <c r="TAP47"/>
      <c r="TAQ47"/>
      <c r="TAR47"/>
      <c r="TAS47"/>
      <c r="TAT47"/>
      <c r="TAU47"/>
      <c r="TAV47"/>
      <c r="TAW47"/>
      <c r="TAX47"/>
      <c r="TAY47"/>
      <c r="TAZ47"/>
      <c r="TBA47"/>
      <c r="TBB47"/>
      <c r="TBC47"/>
      <c r="TBD47"/>
      <c r="TBE47"/>
      <c r="TBF47"/>
      <c r="TBG47"/>
      <c r="TBH47"/>
      <c r="TBI47"/>
      <c r="TBJ47"/>
      <c r="TBK47"/>
      <c r="TBL47"/>
      <c r="TBM47"/>
      <c r="TBN47"/>
      <c r="TBO47"/>
      <c r="TBP47"/>
      <c r="TBQ47"/>
      <c r="TBR47"/>
      <c r="TBS47"/>
      <c r="TBT47"/>
      <c r="TBU47"/>
      <c r="TBV47"/>
      <c r="TBW47"/>
      <c r="TBX47"/>
      <c r="TBY47"/>
      <c r="TBZ47"/>
      <c r="TCA47"/>
      <c r="TCB47"/>
      <c r="TCC47"/>
      <c r="TCD47"/>
      <c r="TCE47"/>
      <c r="TCF47"/>
      <c r="TCG47"/>
      <c r="TCH47"/>
      <c r="TCI47"/>
      <c r="TCJ47"/>
      <c r="TCK47"/>
      <c r="TCL47"/>
      <c r="TCM47"/>
      <c r="TCN47"/>
      <c r="TCO47"/>
      <c r="TCP47"/>
      <c r="TCQ47"/>
      <c r="TCR47"/>
      <c r="TCS47"/>
      <c r="TCT47"/>
      <c r="TCU47"/>
      <c r="TCV47"/>
      <c r="TCW47"/>
      <c r="TCX47"/>
      <c r="TCY47"/>
      <c r="TCZ47"/>
      <c r="TDA47"/>
      <c r="TDB47"/>
      <c r="TDC47"/>
      <c r="TDD47"/>
      <c r="TDE47"/>
      <c r="TDF47"/>
      <c r="TDG47"/>
      <c r="TDH47"/>
      <c r="TDI47"/>
      <c r="TDJ47"/>
      <c r="TDK47"/>
      <c r="TDL47"/>
      <c r="TDM47"/>
      <c r="TDN47"/>
      <c r="TDO47"/>
      <c r="TDP47"/>
      <c r="TDQ47"/>
      <c r="TDR47"/>
      <c r="TDS47"/>
      <c r="TDT47"/>
      <c r="TDU47"/>
      <c r="TDV47"/>
      <c r="TDW47"/>
      <c r="TDX47"/>
      <c r="TDY47"/>
      <c r="TDZ47"/>
      <c r="TEA47"/>
      <c r="TEB47"/>
      <c r="TEC47"/>
      <c r="TED47"/>
      <c r="TEE47"/>
      <c r="TEF47"/>
      <c r="TEG47"/>
      <c r="TEH47"/>
      <c r="TEI47"/>
      <c r="TEJ47"/>
      <c r="TEK47"/>
      <c r="TEL47"/>
      <c r="TEM47"/>
      <c r="TEN47"/>
      <c r="TEO47"/>
      <c r="TEP47"/>
      <c r="TEQ47"/>
      <c r="TER47"/>
      <c r="TES47"/>
      <c r="TET47"/>
      <c r="TEU47"/>
      <c r="TEV47"/>
      <c r="TEW47"/>
      <c r="TEX47"/>
      <c r="TEY47"/>
      <c r="TEZ47"/>
      <c r="TFA47"/>
      <c r="TFB47"/>
      <c r="TFC47"/>
      <c r="TFD47"/>
      <c r="TFE47"/>
      <c r="TFF47"/>
      <c r="TFG47"/>
      <c r="TFH47"/>
      <c r="TFI47"/>
      <c r="TFJ47"/>
      <c r="TFK47"/>
      <c r="TFL47"/>
      <c r="TFM47"/>
      <c r="TFN47"/>
      <c r="TFO47"/>
      <c r="TFP47"/>
      <c r="TFQ47"/>
      <c r="TFR47"/>
      <c r="TFS47"/>
      <c r="TFT47"/>
      <c r="TFU47"/>
      <c r="TFV47"/>
      <c r="TFW47"/>
      <c r="TFX47"/>
      <c r="TFY47"/>
      <c r="TFZ47"/>
      <c r="TGA47"/>
      <c r="TGB47"/>
      <c r="TGC47"/>
      <c r="TGD47"/>
      <c r="TGE47"/>
      <c r="TGF47"/>
      <c r="TGG47"/>
      <c r="TGH47"/>
      <c r="TGI47"/>
      <c r="TGJ47"/>
      <c r="TGK47"/>
      <c r="TGL47"/>
      <c r="TGM47"/>
      <c r="TGN47"/>
      <c r="TGO47"/>
      <c r="TGP47"/>
      <c r="TGQ47"/>
      <c r="TGR47"/>
      <c r="TGS47"/>
      <c r="TGT47"/>
      <c r="TGU47"/>
      <c r="TGV47"/>
      <c r="TGW47"/>
      <c r="TGX47"/>
      <c r="TGY47"/>
      <c r="TGZ47"/>
      <c r="THA47"/>
      <c r="THB47"/>
      <c r="THC47"/>
      <c r="THD47"/>
      <c r="THE47"/>
      <c r="THF47"/>
      <c r="THG47"/>
      <c r="THH47"/>
      <c r="THI47"/>
      <c r="THJ47"/>
      <c r="THK47"/>
      <c r="THL47"/>
      <c r="THM47"/>
      <c r="THN47"/>
      <c r="THO47"/>
      <c r="THP47"/>
      <c r="THQ47"/>
      <c r="THR47"/>
      <c r="THS47"/>
      <c r="THT47"/>
      <c r="THU47"/>
      <c r="THV47"/>
      <c r="THW47"/>
      <c r="THX47"/>
      <c r="THY47"/>
      <c r="THZ47"/>
      <c r="TIA47"/>
      <c r="TIB47"/>
      <c r="TIC47"/>
      <c r="TID47"/>
      <c r="TIE47"/>
      <c r="TIF47"/>
      <c r="TIG47"/>
      <c r="TIH47"/>
      <c r="TII47"/>
      <c r="TIJ47"/>
      <c r="TIK47"/>
      <c r="TIL47"/>
      <c r="TIM47"/>
      <c r="TIN47"/>
      <c r="TIO47"/>
      <c r="TIP47"/>
      <c r="TIQ47"/>
      <c r="TIR47"/>
      <c r="TIS47"/>
      <c r="TIT47"/>
      <c r="TIU47"/>
      <c r="TIV47"/>
      <c r="TIW47"/>
      <c r="TIX47"/>
      <c r="TIY47"/>
      <c r="TIZ47"/>
      <c r="TJA47"/>
      <c r="TJB47"/>
      <c r="TJC47"/>
      <c r="TJD47"/>
      <c r="TJE47"/>
      <c r="TJF47"/>
      <c r="TJG47"/>
      <c r="TJH47"/>
      <c r="TJI47"/>
      <c r="TJJ47"/>
      <c r="TJK47"/>
      <c r="TJL47"/>
      <c r="TJM47"/>
      <c r="TJN47"/>
      <c r="TJO47"/>
      <c r="TJP47"/>
      <c r="TJQ47"/>
      <c r="TJR47"/>
      <c r="TJS47"/>
      <c r="TJT47"/>
      <c r="TJU47"/>
      <c r="TJV47"/>
      <c r="TJW47"/>
      <c r="TJX47"/>
      <c r="TJY47"/>
      <c r="TJZ47"/>
      <c r="TKA47"/>
      <c r="TKB47"/>
      <c r="TKC47"/>
      <c r="TKD47"/>
      <c r="TKE47"/>
      <c r="TKF47"/>
      <c r="TKG47"/>
      <c r="TKH47"/>
      <c r="TKI47"/>
      <c r="TKJ47"/>
      <c r="TKK47"/>
      <c r="TKL47"/>
      <c r="TKM47"/>
      <c r="TKN47"/>
      <c r="TKO47"/>
      <c r="TKP47"/>
      <c r="TKQ47"/>
      <c r="TKR47"/>
      <c r="TKS47"/>
      <c r="TKT47"/>
      <c r="TKU47"/>
      <c r="TKV47"/>
      <c r="TKW47"/>
      <c r="TKX47"/>
      <c r="TKY47"/>
      <c r="TKZ47"/>
      <c r="TLA47"/>
      <c r="TLB47"/>
      <c r="TLC47"/>
      <c r="TLD47"/>
      <c r="TLE47"/>
      <c r="TLF47"/>
      <c r="TLG47"/>
      <c r="TLH47"/>
      <c r="TLI47"/>
      <c r="TLJ47"/>
      <c r="TLK47"/>
      <c r="TLL47"/>
      <c r="TLM47"/>
      <c r="TLN47"/>
      <c r="TLO47"/>
      <c r="TLP47"/>
      <c r="TLQ47"/>
      <c r="TLR47"/>
      <c r="TLS47"/>
      <c r="TLT47"/>
      <c r="TLU47"/>
      <c r="TLV47"/>
      <c r="TLW47"/>
      <c r="TLX47"/>
      <c r="TLY47"/>
      <c r="TLZ47"/>
      <c r="TMA47"/>
      <c r="TMB47"/>
      <c r="TMC47"/>
      <c r="TMD47"/>
      <c r="TME47"/>
      <c r="TMF47"/>
      <c r="TMG47"/>
      <c r="TMH47"/>
      <c r="TMI47"/>
      <c r="TMJ47"/>
      <c r="TMK47"/>
      <c r="TML47"/>
      <c r="TMM47"/>
      <c r="TMN47"/>
      <c r="TMO47"/>
      <c r="TMP47"/>
      <c r="TMQ47"/>
      <c r="TMR47"/>
      <c r="TMS47"/>
      <c r="TMT47"/>
      <c r="TMU47"/>
      <c r="TMV47"/>
      <c r="TMW47"/>
      <c r="TMX47"/>
      <c r="TMY47"/>
      <c r="TMZ47"/>
      <c r="TNA47"/>
      <c r="TNB47"/>
      <c r="TNC47"/>
      <c r="TND47"/>
      <c r="TNE47"/>
      <c r="TNF47"/>
      <c r="TNG47"/>
      <c r="TNH47"/>
      <c r="TNI47"/>
      <c r="TNJ47"/>
      <c r="TNK47"/>
      <c r="TNL47"/>
      <c r="TNM47"/>
      <c r="TNN47"/>
      <c r="TNO47"/>
      <c r="TNP47"/>
      <c r="TNQ47"/>
      <c r="TNR47"/>
      <c r="TNS47"/>
      <c r="TNT47"/>
      <c r="TNU47"/>
      <c r="TNV47"/>
      <c r="TNW47"/>
      <c r="TNX47"/>
      <c r="TNY47"/>
      <c r="TNZ47"/>
      <c r="TOA47"/>
      <c r="TOB47"/>
      <c r="TOC47"/>
      <c r="TOD47"/>
      <c r="TOE47"/>
      <c r="TOF47"/>
      <c r="TOG47"/>
      <c r="TOH47"/>
      <c r="TOI47"/>
      <c r="TOJ47"/>
      <c r="TOK47"/>
      <c r="TOL47"/>
      <c r="TOM47"/>
      <c r="TON47"/>
      <c r="TOO47"/>
      <c r="TOP47"/>
      <c r="TOQ47"/>
      <c r="TOR47"/>
      <c r="TOS47"/>
      <c r="TOT47"/>
      <c r="TOU47"/>
      <c r="TOV47"/>
      <c r="TOW47"/>
      <c r="TOX47"/>
      <c r="TOY47"/>
      <c r="TOZ47"/>
      <c r="TPA47"/>
      <c r="TPB47"/>
      <c r="TPC47"/>
      <c r="TPD47"/>
      <c r="TPE47"/>
      <c r="TPF47"/>
      <c r="TPG47"/>
      <c r="TPH47"/>
      <c r="TPI47"/>
      <c r="TPJ47"/>
      <c r="TPK47"/>
      <c r="TPL47"/>
      <c r="TPM47"/>
      <c r="TPN47"/>
      <c r="TPO47"/>
      <c r="TPP47"/>
      <c r="TPQ47"/>
      <c r="TPR47"/>
      <c r="TPS47"/>
      <c r="TPT47"/>
      <c r="TPU47"/>
      <c r="TPV47"/>
      <c r="TPW47"/>
      <c r="TPX47"/>
      <c r="TPY47"/>
      <c r="TPZ47"/>
      <c r="TQA47"/>
      <c r="TQB47"/>
      <c r="TQC47"/>
      <c r="TQD47"/>
      <c r="TQE47"/>
      <c r="TQF47"/>
      <c r="TQG47"/>
      <c r="TQH47"/>
      <c r="TQI47"/>
      <c r="TQJ47"/>
      <c r="TQK47"/>
      <c r="TQL47"/>
      <c r="TQM47"/>
      <c r="TQN47"/>
      <c r="TQO47"/>
      <c r="TQP47"/>
      <c r="TQQ47"/>
      <c r="TQR47"/>
      <c r="TQS47"/>
      <c r="TQT47"/>
      <c r="TQU47"/>
      <c r="TQV47"/>
      <c r="TQW47"/>
      <c r="TQX47"/>
      <c r="TQY47"/>
      <c r="TQZ47"/>
      <c r="TRA47"/>
      <c r="TRB47"/>
      <c r="TRC47"/>
      <c r="TRD47"/>
      <c r="TRE47"/>
      <c r="TRF47"/>
      <c r="TRG47"/>
      <c r="TRH47"/>
      <c r="TRI47"/>
      <c r="TRJ47"/>
      <c r="TRK47"/>
      <c r="TRL47"/>
      <c r="TRM47"/>
      <c r="TRN47"/>
      <c r="TRO47"/>
      <c r="TRP47"/>
      <c r="TRQ47"/>
      <c r="TRR47"/>
      <c r="TRS47"/>
      <c r="TRT47"/>
      <c r="TRU47"/>
      <c r="TRV47"/>
      <c r="TRW47"/>
      <c r="TRX47"/>
      <c r="TRY47"/>
      <c r="TRZ47"/>
      <c r="TSA47"/>
      <c r="TSB47"/>
      <c r="TSC47"/>
      <c r="TSD47"/>
      <c r="TSE47"/>
      <c r="TSF47"/>
      <c r="TSG47"/>
      <c r="TSH47"/>
      <c r="TSI47"/>
      <c r="TSJ47"/>
      <c r="TSK47"/>
      <c r="TSL47"/>
      <c r="TSM47"/>
      <c r="TSN47"/>
      <c r="TSO47"/>
      <c r="TSP47"/>
      <c r="TSQ47"/>
      <c r="TSR47"/>
      <c r="TSS47"/>
      <c r="TST47"/>
      <c r="TSU47"/>
      <c r="TSV47"/>
      <c r="TSW47"/>
      <c r="TSX47"/>
      <c r="TSY47"/>
      <c r="TSZ47"/>
      <c r="TTA47"/>
      <c r="TTB47"/>
      <c r="TTC47"/>
      <c r="TTD47"/>
      <c r="TTE47"/>
      <c r="TTF47"/>
      <c r="TTG47"/>
      <c r="TTH47"/>
      <c r="TTI47"/>
      <c r="TTJ47"/>
      <c r="TTK47"/>
      <c r="TTL47"/>
      <c r="TTM47"/>
      <c r="TTN47"/>
      <c r="TTO47"/>
      <c r="TTP47"/>
      <c r="TTQ47"/>
      <c r="TTR47"/>
      <c r="TTS47"/>
      <c r="TTT47"/>
      <c r="TTU47"/>
      <c r="TTV47"/>
      <c r="TTW47"/>
      <c r="TTX47"/>
      <c r="TTY47"/>
      <c r="TTZ47"/>
      <c r="TUA47"/>
      <c r="TUB47"/>
      <c r="TUC47"/>
      <c r="TUD47"/>
      <c r="TUE47"/>
      <c r="TUF47"/>
      <c r="TUG47"/>
      <c r="TUH47"/>
      <c r="TUI47"/>
      <c r="TUJ47"/>
      <c r="TUK47"/>
      <c r="TUL47"/>
      <c r="TUM47"/>
      <c r="TUN47"/>
      <c r="TUO47"/>
      <c r="TUP47"/>
      <c r="TUQ47"/>
      <c r="TUR47"/>
      <c r="TUS47"/>
      <c r="TUT47"/>
      <c r="TUU47"/>
      <c r="TUV47"/>
      <c r="TUW47"/>
      <c r="TUX47"/>
      <c r="TUY47"/>
      <c r="TUZ47"/>
      <c r="TVA47"/>
      <c r="TVB47"/>
      <c r="TVC47"/>
      <c r="TVD47"/>
      <c r="TVE47"/>
      <c r="TVF47"/>
      <c r="TVG47"/>
      <c r="TVH47"/>
      <c r="TVI47"/>
      <c r="TVJ47"/>
      <c r="TVK47"/>
      <c r="TVL47"/>
      <c r="TVM47"/>
      <c r="TVN47"/>
      <c r="TVO47"/>
      <c r="TVP47"/>
      <c r="TVQ47"/>
      <c r="TVR47"/>
      <c r="TVS47"/>
      <c r="TVT47"/>
      <c r="TVU47"/>
      <c r="TVV47"/>
      <c r="TVW47"/>
      <c r="TVX47"/>
      <c r="TVY47"/>
      <c r="TVZ47"/>
      <c r="TWA47"/>
      <c r="TWB47"/>
      <c r="TWC47"/>
      <c r="TWD47"/>
      <c r="TWE47"/>
      <c r="TWF47"/>
      <c r="TWG47"/>
      <c r="TWH47"/>
      <c r="TWI47"/>
      <c r="TWJ47"/>
      <c r="TWK47"/>
      <c r="TWL47"/>
      <c r="TWM47"/>
      <c r="TWN47"/>
      <c r="TWO47"/>
      <c r="TWP47"/>
      <c r="TWQ47"/>
      <c r="TWR47"/>
      <c r="TWS47"/>
      <c r="TWT47"/>
      <c r="TWU47"/>
      <c r="TWV47"/>
      <c r="TWW47"/>
      <c r="TWX47"/>
      <c r="TWY47"/>
      <c r="TWZ47"/>
      <c r="TXA47"/>
      <c r="TXB47"/>
      <c r="TXC47"/>
      <c r="TXD47"/>
      <c r="TXE47"/>
      <c r="TXF47"/>
      <c r="TXG47"/>
      <c r="TXH47"/>
      <c r="TXI47"/>
      <c r="TXJ47"/>
      <c r="TXK47"/>
      <c r="TXL47"/>
      <c r="TXM47"/>
      <c r="TXN47"/>
      <c r="TXO47"/>
      <c r="TXP47"/>
      <c r="TXQ47"/>
      <c r="TXR47"/>
      <c r="TXS47"/>
      <c r="TXT47"/>
      <c r="TXU47"/>
      <c r="TXV47"/>
      <c r="TXW47"/>
      <c r="TXX47"/>
      <c r="TXY47"/>
      <c r="TXZ47"/>
      <c r="TYA47"/>
      <c r="TYB47"/>
      <c r="TYC47"/>
      <c r="TYD47"/>
      <c r="TYE47"/>
      <c r="TYF47"/>
      <c r="TYG47"/>
      <c r="TYH47"/>
      <c r="TYI47"/>
      <c r="TYJ47"/>
      <c r="TYK47"/>
      <c r="TYL47"/>
      <c r="TYM47"/>
      <c r="TYN47"/>
      <c r="TYO47"/>
      <c r="TYP47"/>
      <c r="TYQ47"/>
      <c r="TYR47"/>
      <c r="TYS47"/>
      <c r="TYT47"/>
      <c r="TYU47"/>
      <c r="TYV47"/>
      <c r="TYW47"/>
      <c r="TYX47"/>
      <c r="TYY47"/>
      <c r="TYZ47"/>
      <c r="TZA47"/>
      <c r="TZB47"/>
      <c r="TZC47"/>
      <c r="TZD47"/>
      <c r="TZE47"/>
      <c r="TZF47"/>
      <c r="TZG47"/>
      <c r="TZH47"/>
      <c r="TZI47"/>
      <c r="TZJ47"/>
      <c r="TZK47"/>
      <c r="TZL47"/>
      <c r="TZM47"/>
      <c r="TZN47"/>
      <c r="TZO47"/>
      <c r="TZP47"/>
      <c r="TZQ47"/>
      <c r="TZR47"/>
      <c r="TZS47"/>
      <c r="TZT47"/>
      <c r="TZU47"/>
      <c r="TZV47"/>
      <c r="TZW47"/>
      <c r="TZX47"/>
      <c r="TZY47"/>
      <c r="TZZ47"/>
      <c r="UAA47"/>
      <c r="UAB47"/>
      <c r="UAC47"/>
      <c r="UAD47"/>
      <c r="UAE47"/>
      <c r="UAF47"/>
      <c r="UAG47"/>
      <c r="UAH47"/>
      <c r="UAI47"/>
      <c r="UAJ47"/>
      <c r="UAK47"/>
      <c r="UAL47"/>
      <c r="UAM47"/>
      <c r="UAN47"/>
      <c r="UAO47"/>
      <c r="UAP47"/>
      <c r="UAQ47"/>
      <c r="UAR47"/>
      <c r="UAS47"/>
      <c r="UAT47"/>
      <c r="UAU47"/>
      <c r="UAV47"/>
      <c r="UAW47"/>
      <c r="UAX47"/>
      <c r="UAY47"/>
      <c r="UAZ47"/>
      <c r="UBA47"/>
      <c r="UBB47"/>
      <c r="UBC47"/>
      <c r="UBD47"/>
      <c r="UBE47"/>
      <c r="UBF47"/>
      <c r="UBG47"/>
      <c r="UBH47"/>
      <c r="UBI47"/>
      <c r="UBJ47"/>
      <c r="UBK47"/>
      <c r="UBL47"/>
      <c r="UBM47"/>
      <c r="UBN47"/>
      <c r="UBO47"/>
      <c r="UBP47"/>
      <c r="UBQ47"/>
      <c r="UBR47"/>
      <c r="UBS47"/>
      <c r="UBT47"/>
      <c r="UBU47"/>
      <c r="UBV47"/>
      <c r="UBW47"/>
      <c r="UBX47"/>
      <c r="UBY47"/>
      <c r="UBZ47"/>
      <c r="UCA47"/>
      <c r="UCB47"/>
      <c r="UCC47"/>
      <c r="UCD47"/>
      <c r="UCE47"/>
      <c r="UCF47"/>
      <c r="UCG47"/>
      <c r="UCH47"/>
      <c r="UCI47"/>
      <c r="UCJ47"/>
      <c r="UCK47"/>
      <c r="UCL47"/>
      <c r="UCM47"/>
      <c r="UCN47"/>
      <c r="UCO47"/>
      <c r="UCP47"/>
      <c r="UCQ47"/>
      <c r="UCR47"/>
      <c r="UCS47"/>
      <c r="UCT47"/>
      <c r="UCU47"/>
      <c r="UCV47"/>
      <c r="UCW47"/>
      <c r="UCX47"/>
      <c r="UCY47"/>
      <c r="UCZ47"/>
      <c r="UDA47"/>
      <c r="UDB47"/>
      <c r="UDC47"/>
      <c r="UDD47"/>
      <c r="UDE47"/>
      <c r="UDF47"/>
      <c r="UDG47"/>
      <c r="UDH47"/>
      <c r="UDI47"/>
      <c r="UDJ47"/>
      <c r="UDK47"/>
      <c r="UDL47"/>
      <c r="UDM47"/>
      <c r="UDN47"/>
      <c r="UDO47"/>
      <c r="UDP47"/>
      <c r="UDQ47"/>
      <c r="UDR47"/>
      <c r="UDS47"/>
      <c r="UDT47"/>
      <c r="UDU47"/>
      <c r="UDV47"/>
      <c r="UDW47"/>
      <c r="UDX47"/>
      <c r="UDY47"/>
      <c r="UDZ47"/>
      <c r="UEA47"/>
      <c r="UEB47"/>
      <c r="UEC47"/>
      <c r="UED47"/>
      <c r="UEE47"/>
      <c r="UEF47"/>
      <c r="UEG47"/>
      <c r="UEH47"/>
      <c r="UEI47"/>
      <c r="UEJ47"/>
      <c r="UEK47"/>
      <c r="UEL47"/>
      <c r="UEM47"/>
      <c r="UEN47"/>
      <c r="UEO47"/>
      <c r="UEP47"/>
      <c r="UEQ47"/>
      <c r="UER47"/>
      <c r="UES47"/>
      <c r="UET47"/>
      <c r="UEU47"/>
      <c r="UEV47"/>
      <c r="UEW47"/>
      <c r="UEX47"/>
      <c r="UEY47"/>
      <c r="UEZ47"/>
      <c r="UFA47"/>
      <c r="UFB47"/>
      <c r="UFC47"/>
      <c r="UFD47"/>
      <c r="UFE47"/>
      <c r="UFF47"/>
      <c r="UFG47"/>
      <c r="UFH47"/>
      <c r="UFI47"/>
      <c r="UFJ47"/>
      <c r="UFK47"/>
      <c r="UFL47"/>
      <c r="UFM47"/>
      <c r="UFN47"/>
      <c r="UFO47"/>
      <c r="UFP47"/>
      <c r="UFQ47"/>
      <c r="UFR47"/>
      <c r="UFS47"/>
      <c r="UFT47"/>
      <c r="UFU47"/>
      <c r="UFV47"/>
      <c r="UFW47"/>
      <c r="UFX47"/>
      <c r="UFY47"/>
      <c r="UFZ47"/>
      <c r="UGA47"/>
      <c r="UGB47"/>
      <c r="UGC47"/>
      <c r="UGD47"/>
      <c r="UGE47"/>
      <c r="UGF47"/>
      <c r="UGG47"/>
      <c r="UGH47"/>
      <c r="UGI47"/>
      <c r="UGJ47"/>
      <c r="UGK47"/>
      <c r="UGL47"/>
      <c r="UGM47"/>
      <c r="UGN47"/>
      <c r="UGO47"/>
      <c r="UGP47"/>
      <c r="UGQ47"/>
      <c r="UGR47"/>
      <c r="UGS47"/>
      <c r="UGT47"/>
      <c r="UGU47"/>
      <c r="UGV47"/>
      <c r="UGW47"/>
      <c r="UGX47"/>
      <c r="UGY47"/>
      <c r="UGZ47"/>
      <c r="UHA47"/>
      <c r="UHB47"/>
      <c r="UHC47"/>
      <c r="UHD47"/>
      <c r="UHE47"/>
      <c r="UHF47"/>
      <c r="UHG47"/>
      <c r="UHH47"/>
      <c r="UHI47"/>
      <c r="UHJ47"/>
      <c r="UHK47"/>
      <c r="UHL47"/>
      <c r="UHM47"/>
      <c r="UHN47"/>
      <c r="UHO47"/>
      <c r="UHP47"/>
      <c r="UHQ47"/>
      <c r="UHR47"/>
      <c r="UHS47"/>
      <c r="UHT47"/>
      <c r="UHU47"/>
      <c r="UHV47"/>
      <c r="UHW47"/>
      <c r="UHX47"/>
      <c r="UHY47"/>
      <c r="UHZ47"/>
      <c r="UIA47"/>
      <c r="UIB47"/>
      <c r="UIC47"/>
      <c r="UID47"/>
      <c r="UIE47"/>
      <c r="UIF47"/>
      <c r="UIG47"/>
      <c r="UIH47"/>
      <c r="UII47"/>
      <c r="UIJ47"/>
      <c r="UIK47"/>
      <c r="UIL47"/>
      <c r="UIM47"/>
      <c r="UIN47"/>
      <c r="UIO47"/>
      <c r="UIP47"/>
      <c r="UIQ47"/>
      <c r="UIR47"/>
      <c r="UIS47"/>
      <c r="UIT47"/>
      <c r="UIU47"/>
      <c r="UIV47"/>
      <c r="UIW47"/>
      <c r="UIX47"/>
      <c r="UIY47"/>
      <c r="UIZ47"/>
      <c r="UJA47"/>
      <c r="UJB47"/>
      <c r="UJC47"/>
      <c r="UJD47"/>
      <c r="UJE47"/>
      <c r="UJF47"/>
      <c r="UJG47"/>
      <c r="UJH47"/>
      <c r="UJI47"/>
      <c r="UJJ47"/>
      <c r="UJK47"/>
      <c r="UJL47"/>
      <c r="UJM47"/>
      <c r="UJN47"/>
      <c r="UJO47"/>
      <c r="UJP47"/>
      <c r="UJQ47"/>
      <c r="UJR47"/>
      <c r="UJS47"/>
      <c r="UJT47"/>
      <c r="UJU47"/>
      <c r="UJV47"/>
      <c r="UJW47"/>
      <c r="UJX47"/>
      <c r="UJY47"/>
      <c r="UJZ47"/>
      <c r="UKA47"/>
      <c r="UKB47"/>
      <c r="UKC47"/>
      <c r="UKD47"/>
      <c r="UKE47"/>
      <c r="UKF47"/>
      <c r="UKG47"/>
      <c r="UKH47"/>
      <c r="UKI47"/>
      <c r="UKJ47"/>
      <c r="UKK47"/>
      <c r="UKL47"/>
      <c r="UKM47"/>
      <c r="UKN47"/>
      <c r="UKO47"/>
      <c r="UKP47"/>
      <c r="UKQ47"/>
      <c r="UKR47"/>
      <c r="UKS47"/>
      <c r="UKT47"/>
      <c r="UKU47"/>
      <c r="UKV47"/>
      <c r="UKW47"/>
      <c r="UKX47"/>
      <c r="UKY47"/>
      <c r="UKZ47"/>
      <c r="ULA47"/>
      <c r="ULB47"/>
      <c r="ULC47"/>
      <c r="ULD47"/>
      <c r="ULE47"/>
      <c r="ULF47"/>
      <c r="ULG47"/>
      <c r="ULH47"/>
      <c r="ULI47"/>
      <c r="ULJ47"/>
      <c r="ULK47"/>
      <c r="ULL47"/>
      <c r="ULM47"/>
      <c r="ULN47"/>
      <c r="ULO47"/>
      <c r="ULP47"/>
      <c r="ULQ47"/>
      <c r="ULR47"/>
      <c r="ULS47"/>
      <c r="ULT47"/>
      <c r="ULU47"/>
      <c r="ULV47"/>
      <c r="ULW47"/>
      <c r="ULX47"/>
      <c r="ULY47"/>
      <c r="ULZ47"/>
      <c r="UMA47"/>
      <c r="UMB47"/>
      <c r="UMC47"/>
      <c r="UMD47"/>
      <c r="UME47"/>
      <c r="UMF47"/>
      <c r="UMG47"/>
      <c r="UMH47"/>
      <c r="UMI47"/>
      <c r="UMJ47"/>
      <c r="UMK47"/>
      <c r="UML47"/>
      <c r="UMM47"/>
      <c r="UMN47"/>
      <c r="UMO47"/>
      <c r="UMP47"/>
      <c r="UMQ47"/>
      <c r="UMR47"/>
      <c r="UMS47"/>
      <c r="UMT47"/>
      <c r="UMU47"/>
      <c r="UMV47"/>
      <c r="UMW47"/>
      <c r="UMX47"/>
      <c r="UMY47"/>
      <c r="UMZ47"/>
      <c r="UNA47"/>
      <c r="UNB47"/>
      <c r="UNC47"/>
      <c r="UND47"/>
      <c r="UNE47"/>
      <c r="UNF47"/>
      <c r="UNG47"/>
      <c r="UNH47"/>
      <c r="UNI47"/>
      <c r="UNJ47"/>
      <c r="UNK47"/>
      <c r="UNL47"/>
      <c r="UNM47"/>
      <c r="UNN47"/>
      <c r="UNO47"/>
      <c r="UNP47"/>
      <c r="UNQ47"/>
      <c r="UNR47"/>
      <c r="UNS47"/>
      <c r="UNT47"/>
      <c r="UNU47"/>
      <c r="UNV47"/>
      <c r="UNW47"/>
      <c r="UNX47"/>
      <c r="UNY47"/>
      <c r="UNZ47"/>
      <c r="UOA47"/>
      <c r="UOB47"/>
      <c r="UOC47"/>
      <c r="UOD47"/>
      <c r="UOE47"/>
      <c r="UOF47"/>
      <c r="UOG47"/>
      <c r="UOH47"/>
      <c r="UOI47"/>
      <c r="UOJ47"/>
      <c r="UOK47"/>
      <c r="UOL47"/>
      <c r="UOM47"/>
      <c r="UON47"/>
      <c r="UOO47"/>
      <c r="UOP47"/>
      <c r="UOQ47"/>
      <c r="UOR47"/>
      <c r="UOS47"/>
      <c r="UOT47"/>
      <c r="UOU47"/>
      <c r="UOV47"/>
      <c r="UOW47"/>
      <c r="UOX47"/>
      <c r="UOY47"/>
      <c r="UOZ47"/>
      <c r="UPA47"/>
      <c r="UPB47"/>
      <c r="UPC47"/>
      <c r="UPD47"/>
      <c r="UPE47"/>
      <c r="UPF47"/>
      <c r="UPG47"/>
      <c r="UPH47"/>
      <c r="UPI47"/>
      <c r="UPJ47"/>
      <c r="UPK47"/>
      <c r="UPL47"/>
      <c r="UPM47"/>
      <c r="UPN47"/>
      <c r="UPO47"/>
      <c r="UPP47"/>
      <c r="UPQ47"/>
      <c r="UPR47"/>
      <c r="UPS47"/>
      <c r="UPT47"/>
      <c r="UPU47"/>
      <c r="UPV47"/>
      <c r="UPW47"/>
      <c r="UPX47"/>
      <c r="UPY47"/>
      <c r="UPZ47"/>
      <c r="UQA47"/>
      <c r="UQB47"/>
      <c r="UQC47"/>
      <c r="UQD47"/>
      <c r="UQE47"/>
      <c r="UQF47"/>
      <c r="UQG47"/>
      <c r="UQH47"/>
      <c r="UQI47"/>
      <c r="UQJ47"/>
      <c r="UQK47"/>
      <c r="UQL47"/>
      <c r="UQM47"/>
      <c r="UQN47"/>
      <c r="UQO47"/>
      <c r="UQP47"/>
      <c r="UQQ47"/>
      <c r="UQR47"/>
      <c r="UQS47"/>
      <c r="UQT47"/>
      <c r="UQU47"/>
      <c r="UQV47"/>
      <c r="UQW47"/>
      <c r="UQX47"/>
      <c r="UQY47"/>
      <c r="UQZ47"/>
      <c r="URA47"/>
      <c r="URB47"/>
      <c r="URC47"/>
      <c r="URD47"/>
      <c r="URE47"/>
      <c r="URF47"/>
      <c r="URG47"/>
      <c r="URH47"/>
      <c r="URI47"/>
      <c r="URJ47"/>
      <c r="URK47"/>
      <c r="URL47"/>
      <c r="URM47"/>
      <c r="URN47"/>
      <c r="URO47"/>
      <c r="URP47"/>
      <c r="URQ47"/>
      <c r="URR47"/>
      <c r="URS47"/>
      <c r="URT47"/>
      <c r="URU47"/>
      <c r="URV47"/>
      <c r="URW47"/>
      <c r="URX47"/>
      <c r="URY47"/>
      <c r="URZ47"/>
      <c r="USA47"/>
      <c r="USB47"/>
      <c r="USC47"/>
      <c r="USD47"/>
      <c r="USE47"/>
      <c r="USF47"/>
      <c r="USG47"/>
      <c r="USH47"/>
      <c r="USI47"/>
      <c r="USJ47"/>
      <c r="USK47"/>
      <c r="USL47"/>
      <c r="USM47"/>
      <c r="USN47"/>
      <c r="USO47"/>
      <c r="USP47"/>
      <c r="USQ47"/>
      <c r="USR47"/>
      <c r="USS47"/>
      <c r="UST47"/>
      <c r="USU47"/>
      <c r="USV47"/>
      <c r="USW47"/>
      <c r="USX47"/>
      <c r="USY47"/>
      <c r="USZ47"/>
      <c r="UTA47"/>
      <c r="UTB47"/>
      <c r="UTC47"/>
      <c r="UTD47"/>
      <c r="UTE47"/>
      <c r="UTF47"/>
      <c r="UTG47"/>
      <c r="UTH47"/>
      <c r="UTI47"/>
      <c r="UTJ47"/>
      <c r="UTK47"/>
      <c r="UTL47"/>
      <c r="UTM47"/>
      <c r="UTN47"/>
      <c r="UTO47"/>
      <c r="UTP47"/>
      <c r="UTQ47"/>
      <c r="UTR47"/>
      <c r="UTS47"/>
      <c r="UTT47"/>
      <c r="UTU47"/>
      <c r="UTV47"/>
      <c r="UTW47"/>
      <c r="UTX47"/>
      <c r="UTY47"/>
      <c r="UTZ47"/>
      <c r="UUA47"/>
      <c r="UUB47"/>
      <c r="UUC47"/>
      <c r="UUD47"/>
      <c r="UUE47"/>
      <c r="UUF47"/>
      <c r="UUG47"/>
      <c r="UUH47"/>
      <c r="UUI47"/>
      <c r="UUJ47"/>
      <c r="UUK47"/>
      <c r="UUL47"/>
      <c r="UUM47"/>
      <c r="UUN47"/>
      <c r="UUO47"/>
      <c r="UUP47"/>
      <c r="UUQ47"/>
      <c r="UUR47"/>
      <c r="UUS47"/>
      <c r="UUT47"/>
      <c r="UUU47"/>
      <c r="UUV47"/>
      <c r="UUW47"/>
      <c r="UUX47"/>
      <c r="UUY47"/>
      <c r="UUZ47"/>
      <c r="UVA47"/>
      <c r="UVB47"/>
      <c r="UVC47"/>
      <c r="UVD47"/>
      <c r="UVE47"/>
      <c r="UVF47"/>
      <c r="UVG47"/>
      <c r="UVH47"/>
      <c r="UVI47"/>
      <c r="UVJ47"/>
      <c r="UVK47"/>
      <c r="UVL47"/>
      <c r="UVM47"/>
      <c r="UVN47"/>
      <c r="UVO47"/>
      <c r="UVP47"/>
      <c r="UVQ47"/>
      <c r="UVR47"/>
      <c r="UVS47"/>
      <c r="UVT47"/>
      <c r="UVU47"/>
      <c r="UVV47"/>
      <c r="UVW47"/>
      <c r="UVX47"/>
      <c r="UVY47"/>
      <c r="UVZ47"/>
      <c r="UWA47"/>
      <c r="UWB47"/>
      <c r="UWC47"/>
      <c r="UWD47"/>
      <c r="UWE47"/>
      <c r="UWF47"/>
      <c r="UWG47"/>
      <c r="UWH47"/>
      <c r="UWI47"/>
      <c r="UWJ47"/>
      <c r="UWK47"/>
      <c r="UWL47"/>
      <c r="UWM47"/>
      <c r="UWN47"/>
      <c r="UWO47"/>
      <c r="UWP47"/>
      <c r="UWQ47"/>
      <c r="UWR47"/>
      <c r="UWS47"/>
      <c r="UWT47"/>
      <c r="UWU47"/>
      <c r="UWV47"/>
      <c r="UWW47"/>
      <c r="UWX47"/>
      <c r="UWY47"/>
      <c r="UWZ47"/>
      <c r="UXA47"/>
      <c r="UXB47"/>
      <c r="UXC47"/>
      <c r="UXD47"/>
      <c r="UXE47"/>
      <c r="UXF47"/>
      <c r="UXG47"/>
      <c r="UXH47"/>
      <c r="UXI47"/>
      <c r="UXJ47"/>
      <c r="UXK47"/>
      <c r="UXL47"/>
      <c r="UXM47"/>
      <c r="UXN47"/>
      <c r="UXO47"/>
      <c r="UXP47"/>
      <c r="UXQ47"/>
      <c r="UXR47"/>
      <c r="UXS47"/>
      <c r="UXT47"/>
      <c r="UXU47"/>
      <c r="UXV47"/>
      <c r="UXW47"/>
      <c r="UXX47"/>
      <c r="UXY47"/>
      <c r="UXZ47"/>
      <c r="UYA47"/>
      <c r="UYB47"/>
      <c r="UYC47"/>
      <c r="UYD47"/>
      <c r="UYE47"/>
      <c r="UYF47"/>
      <c r="UYG47"/>
      <c r="UYH47"/>
      <c r="UYI47"/>
      <c r="UYJ47"/>
      <c r="UYK47"/>
      <c r="UYL47"/>
      <c r="UYM47"/>
      <c r="UYN47"/>
      <c r="UYO47"/>
      <c r="UYP47"/>
      <c r="UYQ47"/>
      <c r="UYR47"/>
      <c r="UYS47"/>
      <c r="UYT47"/>
      <c r="UYU47"/>
      <c r="UYV47"/>
      <c r="UYW47"/>
      <c r="UYX47"/>
      <c r="UYY47"/>
      <c r="UYZ47"/>
      <c r="UZA47"/>
      <c r="UZB47"/>
      <c r="UZC47"/>
      <c r="UZD47"/>
      <c r="UZE47"/>
      <c r="UZF47"/>
      <c r="UZG47"/>
      <c r="UZH47"/>
      <c r="UZI47"/>
      <c r="UZJ47"/>
      <c r="UZK47"/>
      <c r="UZL47"/>
      <c r="UZM47"/>
      <c r="UZN47"/>
      <c r="UZO47"/>
      <c r="UZP47"/>
      <c r="UZQ47"/>
      <c r="UZR47"/>
      <c r="UZS47"/>
      <c r="UZT47"/>
      <c r="UZU47"/>
      <c r="UZV47"/>
      <c r="UZW47"/>
      <c r="UZX47"/>
      <c r="UZY47"/>
      <c r="UZZ47"/>
      <c r="VAA47"/>
      <c r="VAB47"/>
      <c r="VAC47"/>
      <c r="VAD47"/>
      <c r="VAE47"/>
      <c r="VAF47"/>
      <c r="VAG47"/>
      <c r="VAH47"/>
      <c r="VAI47"/>
      <c r="VAJ47"/>
      <c r="VAK47"/>
      <c r="VAL47"/>
      <c r="VAM47"/>
      <c r="VAN47"/>
      <c r="VAO47"/>
      <c r="VAP47"/>
      <c r="VAQ47"/>
      <c r="VAR47"/>
      <c r="VAS47"/>
      <c r="VAT47"/>
      <c r="VAU47"/>
      <c r="VAV47"/>
      <c r="VAW47"/>
      <c r="VAX47"/>
      <c r="VAY47"/>
      <c r="VAZ47"/>
      <c r="VBA47"/>
      <c r="VBB47"/>
      <c r="VBC47"/>
      <c r="VBD47"/>
      <c r="VBE47"/>
      <c r="VBF47"/>
      <c r="VBG47"/>
      <c r="VBH47"/>
      <c r="VBI47"/>
      <c r="VBJ47"/>
      <c r="VBK47"/>
      <c r="VBL47"/>
      <c r="VBM47"/>
      <c r="VBN47"/>
      <c r="VBO47"/>
      <c r="VBP47"/>
      <c r="VBQ47"/>
      <c r="VBR47"/>
      <c r="VBS47"/>
      <c r="VBT47"/>
      <c r="VBU47"/>
      <c r="VBV47"/>
      <c r="VBW47"/>
      <c r="VBX47"/>
      <c r="VBY47"/>
      <c r="VBZ47"/>
      <c r="VCA47"/>
      <c r="VCB47"/>
      <c r="VCC47"/>
      <c r="VCD47"/>
      <c r="VCE47"/>
      <c r="VCF47"/>
      <c r="VCG47"/>
      <c r="VCH47"/>
      <c r="VCI47"/>
      <c r="VCJ47"/>
      <c r="VCK47"/>
      <c r="VCL47"/>
      <c r="VCM47"/>
      <c r="VCN47"/>
      <c r="VCO47"/>
      <c r="VCP47"/>
      <c r="VCQ47"/>
      <c r="VCR47"/>
      <c r="VCS47"/>
      <c r="VCT47"/>
      <c r="VCU47"/>
      <c r="VCV47"/>
      <c r="VCW47"/>
      <c r="VCX47"/>
      <c r="VCY47"/>
      <c r="VCZ47"/>
      <c r="VDA47"/>
      <c r="VDB47"/>
      <c r="VDC47"/>
      <c r="VDD47"/>
      <c r="VDE47"/>
      <c r="VDF47"/>
      <c r="VDG47"/>
      <c r="VDH47"/>
      <c r="VDI47"/>
      <c r="VDJ47"/>
      <c r="VDK47"/>
      <c r="VDL47"/>
      <c r="VDM47"/>
      <c r="VDN47"/>
      <c r="VDO47"/>
      <c r="VDP47"/>
      <c r="VDQ47"/>
      <c r="VDR47"/>
      <c r="VDS47"/>
      <c r="VDT47"/>
      <c r="VDU47"/>
      <c r="VDV47"/>
      <c r="VDW47"/>
      <c r="VDX47"/>
      <c r="VDY47"/>
      <c r="VDZ47"/>
      <c r="VEA47"/>
      <c r="VEB47"/>
      <c r="VEC47"/>
      <c r="VED47"/>
      <c r="VEE47"/>
      <c r="VEF47"/>
      <c r="VEG47"/>
      <c r="VEH47"/>
      <c r="VEI47"/>
      <c r="VEJ47"/>
      <c r="VEK47"/>
      <c r="VEL47"/>
      <c r="VEM47"/>
      <c r="VEN47"/>
      <c r="VEO47"/>
      <c r="VEP47"/>
      <c r="VEQ47"/>
      <c r="VER47"/>
      <c r="VES47"/>
      <c r="VET47"/>
      <c r="VEU47"/>
      <c r="VEV47"/>
      <c r="VEW47"/>
      <c r="VEX47"/>
      <c r="VEY47"/>
      <c r="VEZ47"/>
      <c r="VFA47"/>
      <c r="VFB47"/>
      <c r="VFC47"/>
      <c r="VFD47"/>
      <c r="VFE47"/>
      <c r="VFF47"/>
      <c r="VFG47"/>
      <c r="VFH47"/>
      <c r="VFI47"/>
      <c r="VFJ47"/>
      <c r="VFK47"/>
      <c r="VFL47"/>
      <c r="VFM47"/>
      <c r="VFN47"/>
      <c r="VFO47"/>
      <c r="VFP47"/>
      <c r="VFQ47"/>
      <c r="VFR47"/>
      <c r="VFS47"/>
      <c r="VFT47"/>
      <c r="VFU47"/>
      <c r="VFV47"/>
      <c r="VFW47"/>
      <c r="VFX47"/>
      <c r="VFY47"/>
      <c r="VFZ47"/>
      <c r="VGA47"/>
      <c r="VGB47"/>
      <c r="VGC47"/>
      <c r="VGD47"/>
      <c r="VGE47"/>
      <c r="VGF47"/>
      <c r="VGG47"/>
      <c r="VGH47"/>
      <c r="VGI47"/>
      <c r="VGJ47"/>
      <c r="VGK47"/>
      <c r="VGL47"/>
      <c r="VGM47"/>
      <c r="VGN47"/>
      <c r="VGO47"/>
      <c r="VGP47"/>
      <c r="VGQ47"/>
      <c r="VGR47"/>
      <c r="VGS47"/>
      <c r="VGT47"/>
      <c r="VGU47"/>
      <c r="VGV47"/>
      <c r="VGW47"/>
      <c r="VGX47"/>
      <c r="VGY47"/>
      <c r="VGZ47"/>
      <c r="VHA47"/>
      <c r="VHB47"/>
      <c r="VHC47"/>
      <c r="VHD47"/>
      <c r="VHE47"/>
      <c r="VHF47"/>
      <c r="VHG47"/>
      <c r="VHH47"/>
      <c r="VHI47"/>
      <c r="VHJ47"/>
      <c r="VHK47"/>
      <c r="VHL47"/>
      <c r="VHM47"/>
      <c r="VHN47"/>
      <c r="VHO47"/>
      <c r="VHP47"/>
      <c r="VHQ47"/>
      <c r="VHR47"/>
      <c r="VHS47"/>
      <c r="VHT47"/>
      <c r="VHU47"/>
      <c r="VHV47"/>
      <c r="VHW47"/>
      <c r="VHX47"/>
      <c r="VHY47"/>
      <c r="VHZ47"/>
      <c r="VIA47"/>
      <c r="VIB47"/>
      <c r="VIC47"/>
      <c r="VID47"/>
      <c r="VIE47"/>
      <c r="VIF47"/>
      <c r="VIG47"/>
      <c r="VIH47"/>
      <c r="VII47"/>
      <c r="VIJ47"/>
      <c r="VIK47"/>
      <c r="VIL47"/>
      <c r="VIM47"/>
      <c r="VIN47"/>
      <c r="VIO47"/>
      <c r="VIP47"/>
      <c r="VIQ47"/>
      <c r="VIR47"/>
      <c r="VIS47"/>
      <c r="VIT47"/>
      <c r="VIU47"/>
      <c r="VIV47"/>
      <c r="VIW47"/>
      <c r="VIX47"/>
      <c r="VIY47"/>
      <c r="VIZ47"/>
      <c r="VJA47"/>
      <c r="VJB47"/>
      <c r="VJC47"/>
      <c r="VJD47"/>
      <c r="VJE47"/>
      <c r="VJF47"/>
      <c r="VJG47"/>
      <c r="VJH47"/>
      <c r="VJI47"/>
      <c r="VJJ47"/>
      <c r="VJK47"/>
      <c r="VJL47"/>
      <c r="VJM47"/>
      <c r="VJN47"/>
      <c r="VJO47"/>
      <c r="VJP47"/>
      <c r="VJQ47"/>
      <c r="VJR47"/>
      <c r="VJS47"/>
      <c r="VJT47"/>
      <c r="VJU47"/>
      <c r="VJV47"/>
      <c r="VJW47"/>
      <c r="VJX47"/>
      <c r="VJY47"/>
      <c r="VJZ47"/>
      <c r="VKA47"/>
      <c r="VKB47"/>
      <c r="VKC47"/>
      <c r="VKD47"/>
      <c r="VKE47"/>
      <c r="VKF47"/>
      <c r="VKG47"/>
      <c r="VKH47"/>
      <c r="VKI47"/>
      <c r="VKJ47"/>
      <c r="VKK47"/>
      <c r="VKL47"/>
      <c r="VKM47"/>
      <c r="VKN47"/>
      <c r="VKO47"/>
      <c r="VKP47"/>
      <c r="VKQ47"/>
      <c r="VKR47"/>
      <c r="VKS47"/>
      <c r="VKT47"/>
      <c r="VKU47"/>
      <c r="VKV47"/>
      <c r="VKW47"/>
      <c r="VKX47"/>
      <c r="VKY47"/>
      <c r="VKZ47"/>
      <c r="VLA47"/>
      <c r="VLB47"/>
      <c r="VLC47"/>
      <c r="VLD47"/>
      <c r="VLE47"/>
      <c r="VLF47"/>
      <c r="VLG47"/>
      <c r="VLH47"/>
      <c r="VLI47"/>
      <c r="VLJ47"/>
      <c r="VLK47"/>
      <c r="VLL47"/>
      <c r="VLM47"/>
      <c r="VLN47"/>
      <c r="VLO47"/>
      <c r="VLP47"/>
      <c r="VLQ47"/>
      <c r="VLR47"/>
      <c r="VLS47"/>
      <c r="VLT47"/>
      <c r="VLU47"/>
      <c r="VLV47"/>
      <c r="VLW47"/>
      <c r="VLX47"/>
      <c r="VLY47"/>
      <c r="VLZ47"/>
      <c r="VMA47"/>
      <c r="VMB47"/>
      <c r="VMC47"/>
      <c r="VMD47"/>
      <c r="VME47"/>
      <c r="VMF47"/>
      <c r="VMG47"/>
      <c r="VMH47"/>
      <c r="VMI47"/>
      <c r="VMJ47"/>
      <c r="VMK47"/>
      <c r="VML47"/>
      <c r="VMM47"/>
      <c r="VMN47"/>
      <c r="VMO47"/>
      <c r="VMP47"/>
      <c r="VMQ47"/>
      <c r="VMR47"/>
      <c r="VMS47"/>
      <c r="VMT47"/>
      <c r="VMU47"/>
      <c r="VMV47"/>
      <c r="VMW47"/>
      <c r="VMX47"/>
      <c r="VMY47"/>
      <c r="VMZ47"/>
      <c r="VNA47"/>
      <c r="VNB47"/>
      <c r="VNC47"/>
      <c r="VND47"/>
      <c r="VNE47"/>
      <c r="VNF47"/>
      <c r="VNG47"/>
      <c r="VNH47"/>
      <c r="VNI47"/>
      <c r="VNJ47"/>
      <c r="VNK47"/>
      <c r="VNL47"/>
      <c r="VNM47"/>
      <c r="VNN47"/>
      <c r="VNO47"/>
      <c r="VNP47"/>
      <c r="VNQ47"/>
      <c r="VNR47"/>
      <c r="VNS47"/>
      <c r="VNT47"/>
      <c r="VNU47"/>
      <c r="VNV47"/>
      <c r="VNW47"/>
      <c r="VNX47"/>
      <c r="VNY47"/>
      <c r="VNZ47"/>
      <c r="VOA47"/>
      <c r="VOB47"/>
      <c r="VOC47"/>
      <c r="VOD47"/>
      <c r="VOE47"/>
      <c r="VOF47"/>
      <c r="VOG47"/>
      <c r="VOH47"/>
      <c r="VOI47"/>
      <c r="VOJ47"/>
      <c r="VOK47"/>
      <c r="VOL47"/>
      <c r="VOM47"/>
      <c r="VON47"/>
      <c r="VOO47"/>
      <c r="VOP47"/>
      <c r="VOQ47"/>
      <c r="VOR47"/>
      <c r="VOS47"/>
      <c r="VOT47"/>
      <c r="VOU47"/>
      <c r="VOV47"/>
      <c r="VOW47"/>
      <c r="VOX47"/>
      <c r="VOY47"/>
      <c r="VOZ47"/>
      <c r="VPA47"/>
      <c r="VPB47"/>
      <c r="VPC47"/>
      <c r="VPD47"/>
      <c r="VPE47"/>
      <c r="VPF47"/>
      <c r="VPG47"/>
      <c r="VPH47"/>
      <c r="VPI47"/>
      <c r="VPJ47"/>
      <c r="VPK47"/>
      <c r="VPL47"/>
      <c r="VPM47"/>
      <c r="VPN47"/>
      <c r="VPO47"/>
      <c r="VPP47"/>
      <c r="VPQ47"/>
      <c r="VPR47"/>
      <c r="VPS47"/>
      <c r="VPT47"/>
      <c r="VPU47"/>
      <c r="VPV47"/>
      <c r="VPW47"/>
      <c r="VPX47"/>
      <c r="VPY47"/>
      <c r="VPZ47"/>
      <c r="VQA47"/>
      <c r="VQB47"/>
      <c r="VQC47"/>
      <c r="VQD47"/>
      <c r="VQE47"/>
      <c r="VQF47"/>
      <c r="VQG47"/>
      <c r="VQH47"/>
      <c r="VQI47"/>
      <c r="VQJ47"/>
      <c r="VQK47"/>
      <c r="VQL47"/>
      <c r="VQM47"/>
      <c r="VQN47"/>
      <c r="VQO47"/>
      <c r="VQP47"/>
      <c r="VQQ47"/>
      <c r="VQR47"/>
      <c r="VQS47"/>
      <c r="VQT47"/>
      <c r="VQU47"/>
      <c r="VQV47"/>
      <c r="VQW47"/>
      <c r="VQX47"/>
      <c r="VQY47"/>
      <c r="VQZ47"/>
      <c r="VRA47"/>
      <c r="VRB47"/>
      <c r="VRC47"/>
      <c r="VRD47"/>
      <c r="VRE47"/>
      <c r="VRF47"/>
      <c r="VRG47"/>
      <c r="VRH47"/>
      <c r="VRI47"/>
      <c r="VRJ47"/>
      <c r="VRK47"/>
      <c r="VRL47"/>
      <c r="VRM47"/>
      <c r="VRN47"/>
      <c r="VRO47"/>
      <c r="VRP47"/>
      <c r="VRQ47"/>
      <c r="VRR47"/>
      <c r="VRS47"/>
      <c r="VRT47"/>
      <c r="VRU47"/>
      <c r="VRV47"/>
      <c r="VRW47"/>
      <c r="VRX47"/>
      <c r="VRY47"/>
      <c r="VRZ47"/>
      <c r="VSA47"/>
      <c r="VSB47"/>
      <c r="VSC47"/>
      <c r="VSD47"/>
      <c r="VSE47"/>
      <c r="VSF47"/>
      <c r="VSG47"/>
      <c r="VSH47"/>
      <c r="VSI47"/>
      <c r="VSJ47"/>
      <c r="VSK47"/>
      <c r="VSL47"/>
      <c r="VSM47"/>
      <c r="VSN47"/>
      <c r="VSO47"/>
      <c r="VSP47"/>
      <c r="VSQ47"/>
      <c r="VSR47"/>
      <c r="VSS47"/>
      <c r="VST47"/>
      <c r="VSU47"/>
      <c r="VSV47"/>
      <c r="VSW47"/>
      <c r="VSX47"/>
      <c r="VSY47"/>
      <c r="VSZ47"/>
      <c r="VTA47"/>
      <c r="VTB47"/>
      <c r="VTC47"/>
      <c r="VTD47"/>
      <c r="VTE47"/>
      <c r="VTF47"/>
      <c r="VTG47"/>
      <c r="VTH47"/>
      <c r="VTI47"/>
      <c r="VTJ47"/>
      <c r="VTK47"/>
      <c r="VTL47"/>
      <c r="VTM47"/>
      <c r="VTN47"/>
      <c r="VTO47"/>
      <c r="VTP47"/>
      <c r="VTQ47"/>
      <c r="VTR47"/>
      <c r="VTS47"/>
      <c r="VTT47"/>
      <c r="VTU47"/>
      <c r="VTV47"/>
      <c r="VTW47"/>
      <c r="VTX47"/>
      <c r="VTY47"/>
      <c r="VTZ47"/>
      <c r="VUA47"/>
      <c r="VUB47"/>
      <c r="VUC47"/>
      <c r="VUD47"/>
      <c r="VUE47"/>
      <c r="VUF47"/>
      <c r="VUG47"/>
      <c r="VUH47"/>
      <c r="VUI47"/>
      <c r="VUJ47"/>
      <c r="VUK47"/>
      <c r="VUL47"/>
      <c r="VUM47"/>
      <c r="VUN47"/>
      <c r="VUO47"/>
      <c r="VUP47"/>
      <c r="VUQ47"/>
      <c r="VUR47"/>
      <c r="VUS47"/>
      <c r="VUT47"/>
      <c r="VUU47"/>
      <c r="VUV47"/>
      <c r="VUW47"/>
      <c r="VUX47"/>
      <c r="VUY47"/>
      <c r="VUZ47"/>
      <c r="VVA47"/>
      <c r="VVB47"/>
      <c r="VVC47"/>
      <c r="VVD47"/>
      <c r="VVE47"/>
      <c r="VVF47"/>
      <c r="VVG47"/>
      <c r="VVH47"/>
      <c r="VVI47"/>
      <c r="VVJ47"/>
      <c r="VVK47"/>
      <c r="VVL47"/>
      <c r="VVM47"/>
      <c r="VVN47"/>
      <c r="VVO47"/>
      <c r="VVP47"/>
      <c r="VVQ47"/>
      <c r="VVR47"/>
      <c r="VVS47"/>
      <c r="VVT47"/>
      <c r="VVU47"/>
      <c r="VVV47"/>
      <c r="VVW47"/>
      <c r="VVX47"/>
      <c r="VVY47"/>
      <c r="VVZ47"/>
      <c r="VWA47"/>
      <c r="VWB47"/>
      <c r="VWC47"/>
      <c r="VWD47"/>
      <c r="VWE47"/>
      <c r="VWF47"/>
      <c r="VWG47"/>
      <c r="VWH47"/>
      <c r="VWI47"/>
      <c r="VWJ47"/>
      <c r="VWK47"/>
      <c r="VWL47"/>
      <c r="VWM47"/>
      <c r="VWN47"/>
      <c r="VWO47"/>
      <c r="VWP47"/>
      <c r="VWQ47"/>
      <c r="VWR47"/>
      <c r="VWS47"/>
      <c r="VWT47"/>
      <c r="VWU47"/>
      <c r="VWV47"/>
      <c r="VWW47"/>
      <c r="VWX47"/>
      <c r="VWY47"/>
      <c r="VWZ47"/>
      <c r="VXA47"/>
      <c r="VXB47"/>
      <c r="VXC47"/>
      <c r="VXD47"/>
      <c r="VXE47"/>
      <c r="VXF47"/>
      <c r="VXG47"/>
      <c r="VXH47"/>
      <c r="VXI47"/>
      <c r="VXJ47"/>
      <c r="VXK47"/>
      <c r="VXL47"/>
      <c r="VXM47"/>
      <c r="VXN47"/>
      <c r="VXO47"/>
      <c r="VXP47"/>
      <c r="VXQ47"/>
      <c r="VXR47"/>
      <c r="VXS47"/>
      <c r="VXT47"/>
      <c r="VXU47"/>
      <c r="VXV47"/>
      <c r="VXW47"/>
      <c r="VXX47"/>
      <c r="VXY47"/>
      <c r="VXZ47"/>
      <c r="VYA47"/>
      <c r="VYB47"/>
      <c r="VYC47"/>
      <c r="VYD47"/>
      <c r="VYE47"/>
      <c r="VYF47"/>
      <c r="VYG47"/>
      <c r="VYH47"/>
      <c r="VYI47"/>
      <c r="VYJ47"/>
      <c r="VYK47"/>
      <c r="VYL47"/>
      <c r="VYM47"/>
      <c r="VYN47"/>
      <c r="VYO47"/>
      <c r="VYP47"/>
      <c r="VYQ47"/>
      <c r="VYR47"/>
      <c r="VYS47"/>
      <c r="VYT47"/>
      <c r="VYU47"/>
      <c r="VYV47"/>
      <c r="VYW47"/>
      <c r="VYX47"/>
      <c r="VYY47"/>
      <c r="VYZ47"/>
      <c r="VZA47"/>
      <c r="VZB47"/>
      <c r="VZC47"/>
      <c r="VZD47"/>
      <c r="VZE47"/>
      <c r="VZF47"/>
      <c r="VZG47"/>
      <c r="VZH47"/>
      <c r="VZI47"/>
      <c r="VZJ47"/>
      <c r="VZK47"/>
      <c r="VZL47"/>
      <c r="VZM47"/>
      <c r="VZN47"/>
      <c r="VZO47"/>
      <c r="VZP47"/>
      <c r="VZQ47"/>
      <c r="VZR47"/>
      <c r="VZS47"/>
      <c r="VZT47"/>
      <c r="VZU47"/>
      <c r="VZV47"/>
      <c r="VZW47"/>
      <c r="VZX47"/>
      <c r="VZY47"/>
      <c r="VZZ47"/>
      <c r="WAA47"/>
      <c r="WAB47"/>
      <c r="WAC47"/>
      <c r="WAD47"/>
      <c r="WAE47"/>
      <c r="WAF47"/>
      <c r="WAG47"/>
      <c r="WAH47"/>
      <c r="WAI47"/>
      <c r="WAJ47"/>
      <c r="WAK47"/>
      <c r="WAL47"/>
      <c r="WAM47"/>
      <c r="WAN47"/>
      <c r="WAO47"/>
      <c r="WAP47"/>
      <c r="WAQ47"/>
      <c r="WAR47"/>
      <c r="WAS47"/>
      <c r="WAT47"/>
      <c r="WAU47"/>
      <c r="WAV47"/>
      <c r="WAW47"/>
      <c r="WAX47"/>
      <c r="WAY47"/>
      <c r="WAZ47"/>
      <c r="WBA47"/>
      <c r="WBB47"/>
      <c r="WBC47"/>
      <c r="WBD47"/>
      <c r="WBE47"/>
      <c r="WBF47"/>
      <c r="WBG47"/>
      <c r="WBH47"/>
      <c r="WBI47"/>
      <c r="WBJ47"/>
      <c r="WBK47"/>
      <c r="WBL47"/>
      <c r="WBM47"/>
      <c r="WBN47"/>
      <c r="WBO47"/>
      <c r="WBP47"/>
      <c r="WBQ47"/>
      <c r="WBR47"/>
      <c r="WBS47"/>
      <c r="WBT47"/>
      <c r="WBU47"/>
      <c r="WBV47"/>
      <c r="WBW47"/>
      <c r="WBX47"/>
      <c r="WBY47"/>
      <c r="WBZ47"/>
      <c r="WCA47"/>
      <c r="WCB47"/>
      <c r="WCC47"/>
      <c r="WCD47"/>
      <c r="WCE47"/>
      <c r="WCF47"/>
      <c r="WCG47"/>
      <c r="WCH47"/>
      <c r="WCI47"/>
      <c r="WCJ47"/>
      <c r="WCK47"/>
      <c r="WCL47"/>
      <c r="WCM47"/>
      <c r="WCN47"/>
      <c r="WCO47"/>
      <c r="WCP47"/>
      <c r="WCQ47"/>
      <c r="WCR47"/>
      <c r="WCS47"/>
      <c r="WCT47"/>
      <c r="WCU47"/>
      <c r="WCV47"/>
      <c r="WCW47"/>
      <c r="WCX47"/>
      <c r="WCY47"/>
      <c r="WCZ47"/>
      <c r="WDA47"/>
      <c r="WDB47"/>
      <c r="WDC47"/>
      <c r="WDD47"/>
      <c r="WDE47"/>
      <c r="WDF47"/>
      <c r="WDG47"/>
      <c r="WDH47"/>
      <c r="WDI47"/>
      <c r="WDJ47"/>
      <c r="WDK47"/>
      <c r="WDL47"/>
      <c r="WDM47"/>
      <c r="WDN47"/>
      <c r="WDO47"/>
      <c r="WDP47"/>
      <c r="WDQ47"/>
      <c r="WDR47"/>
      <c r="WDS47"/>
      <c r="WDT47"/>
      <c r="WDU47"/>
      <c r="WDV47"/>
      <c r="WDW47"/>
      <c r="WDX47"/>
      <c r="WDY47"/>
      <c r="WDZ47"/>
      <c r="WEA47"/>
      <c r="WEB47"/>
      <c r="WEC47"/>
      <c r="WED47"/>
      <c r="WEE47"/>
      <c r="WEF47"/>
      <c r="WEG47"/>
      <c r="WEH47"/>
      <c r="WEI47"/>
      <c r="WEJ47"/>
      <c r="WEK47"/>
      <c r="WEL47"/>
      <c r="WEM47"/>
      <c r="WEN47"/>
      <c r="WEO47"/>
      <c r="WEP47"/>
      <c r="WEQ47"/>
      <c r="WER47"/>
      <c r="WES47"/>
      <c r="WET47"/>
      <c r="WEU47"/>
      <c r="WEV47"/>
      <c r="WEW47"/>
      <c r="WEX47"/>
      <c r="WEY47"/>
      <c r="WEZ47"/>
      <c r="WFA47"/>
      <c r="WFB47"/>
      <c r="WFC47"/>
      <c r="WFD47"/>
      <c r="WFE47"/>
      <c r="WFF47"/>
      <c r="WFG47"/>
      <c r="WFH47"/>
      <c r="WFI47"/>
      <c r="WFJ47"/>
      <c r="WFK47"/>
      <c r="WFL47"/>
      <c r="WFM47"/>
      <c r="WFN47"/>
      <c r="WFO47"/>
      <c r="WFP47"/>
      <c r="WFQ47"/>
      <c r="WFR47"/>
      <c r="WFS47"/>
      <c r="WFT47"/>
      <c r="WFU47"/>
      <c r="WFV47"/>
      <c r="WFW47"/>
      <c r="WFX47"/>
      <c r="WFY47"/>
      <c r="WFZ47"/>
      <c r="WGA47"/>
      <c r="WGB47"/>
      <c r="WGC47"/>
      <c r="WGD47"/>
      <c r="WGE47"/>
      <c r="WGF47"/>
      <c r="WGG47"/>
      <c r="WGH47"/>
      <c r="WGI47"/>
      <c r="WGJ47"/>
      <c r="WGK47"/>
      <c r="WGL47"/>
      <c r="WGM47"/>
      <c r="WGN47"/>
      <c r="WGO47"/>
      <c r="WGP47"/>
      <c r="WGQ47"/>
      <c r="WGR47"/>
      <c r="WGS47"/>
      <c r="WGT47"/>
      <c r="WGU47"/>
      <c r="WGV47"/>
      <c r="WGW47"/>
      <c r="WGX47"/>
      <c r="WGY47"/>
      <c r="WGZ47"/>
      <c r="WHA47"/>
      <c r="WHB47"/>
      <c r="WHC47"/>
      <c r="WHD47"/>
      <c r="WHE47"/>
      <c r="WHF47"/>
      <c r="WHG47"/>
      <c r="WHH47"/>
      <c r="WHI47"/>
      <c r="WHJ47"/>
      <c r="WHK47"/>
      <c r="WHL47"/>
      <c r="WHM47"/>
      <c r="WHN47"/>
      <c r="WHO47"/>
      <c r="WHP47"/>
      <c r="WHQ47"/>
      <c r="WHR47"/>
      <c r="WHS47"/>
      <c r="WHT47"/>
      <c r="WHU47"/>
      <c r="WHV47"/>
      <c r="WHW47"/>
      <c r="WHX47"/>
      <c r="WHY47"/>
      <c r="WHZ47"/>
      <c r="WIA47"/>
      <c r="WIB47"/>
      <c r="WIC47"/>
      <c r="WID47"/>
      <c r="WIE47"/>
      <c r="WIF47"/>
      <c r="WIG47"/>
      <c r="WIH47"/>
      <c r="WII47"/>
      <c r="WIJ47"/>
      <c r="WIK47"/>
      <c r="WIL47"/>
      <c r="WIM47"/>
      <c r="WIN47"/>
      <c r="WIO47"/>
      <c r="WIP47"/>
      <c r="WIQ47"/>
      <c r="WIR47"/>
      <c r="WIS47"/>
      <c r="WIT47"/>
      <c r="WIU47"/>
      <c r="WIV47"/>
      <c r="WIW47"/>
      <c r="WIX47"/>
      <c r="WIY47"/>
      <c r="WIZ47"/>
      <c r="WJA47"/>
      <c r="WJB47"/>
      <c r="WJC47"/>
      <c r="WJD47"/>
      <c r="WJE47"/>
      <c r="WJF47"/>
      <c r="WJG47"/>
      <c r="WJH47"/>
      <c r="WJI47"/>
      <c r="WJJ47"/>
      <c r="WJK47"/>
      <c r="WJL47"/>
      <c r="WJM47"/>
      <c r="WJN47"/>
      <c r="WJO47"/>
      <c r="WJP47"/>
      <c r="WJQ47"/>
      <c r="WJR47"/>
      <c r="WJS47"/>
      <c r="WJT47"/>
      <c r="WJU47"/>
      <c r="WJV47"/>
      <c r="WJW47"/>
      <c r="WJX47"/>
      <c r="WJY47"/>
      <c r="WJZ47"/>
      <c r="WKA47"/>
      <c r="WKB47"/>
      <c r="WKC47"/>
      <c r="WKD47"/>
      <c r="WKE47"/>
      <c r="WKF47"/>
      <c r="WKG47"/>
      <c r="WKH47"/>
      <c r="WKI47"/>
      <c r="WKJ47"/>
      <c r="WKK47"/>
      <c r="WKL47"/>
      <c r="WKM47"/>
      <c r="WKN47"/>
      <c r="WKO47"/>
      <c r="WKP47"/>
      <c r="WKQ47"/>
      <c r="WKR47"/>
      <c r="WKS47"/>
      <c r="WKT47"/>
      <c r="WKU47"/>
      <c r="WKV47"/>
      <c r="WKW47"/>
      <c r="WKX47"/>
      <c r="WKY47"/>
      <c r="WKZ47"/>
      <c r="WLA47"/>
      <c r="WLB47"/>
      <c r="WLC47"/>
      <c r="WLD47"/>
      <c r="WLE47"/>
      <c r="WLF47"/>
      <c r="WLG47"/>
      <c r="WLH47"/>
      <c r="WLI47"/>
      <c r="WLJ47"/>
      <c r="WLK47"/>
      <c r="WLL47"/>
      <c r="WLM47"/>
      <c r="WLN47"/>
      <c r="WLO47"/>
      <c r="WLP47"/>
      <c r="WLQ47"/>
      <c r="WLR47"/>
      <c r="WLS47"/>
      <c r="WLT47"/>
      <c r="WLU47"/>
      <c r="WLV47"/>
      <c r="WLW47"/>
      <c r="WLX47"/>
      <c r="WLY47"/>
      <c r="WLZ47"/>
      <c r="WMA47"/>
      <c r="WMB47"/>
      <c r="WMC47"/>
      <c r="WMD47"/>
      <c r="WME47"/>
      <c r="WMF47"/>
      <c r="WMG47"/>
      <c r="WMH47"/>
      <c r="WMI47"/>
      <c r="WMJ47"/>
      <c r="WMK47"/>
      <c r="WML47"/>
      <c r="WMM47"/>
      <c r="WMN47"/>
      <c r="WMO47"/>
      <c r="WMP47"/>
      <c r="WMQ47"/>
      <c r="WMR47"/>
      <c r="WMS47"/>
      <c r="WMT47"/>
      <c r="WMU47"/>
      <c r="WMV47"/>
      <c r="WMW47"/>
      <c r="WMX47"/>
      <c r="WMY47"/>
      <c r="WMZ47"/>
      <c r="WNA47"/>
      <c r="WNB47"/>
      <c r="WNC47"/>
      <c r="WND47"/>
      <c r="WNE47"/>
      <c r="WNF47"/>
      <c r="WNG47"/>
      <c r="WNH47"/>
      <c r="WNI47"/>
      <c r="WNJ47"/>
      <c r="WNK47"/>
      <c r="WNL47"/>
      <c r="WNM47"/>
      <c r="WNN47"/>
      <c r="WNO47"/>
      <c r="WNP47"/>
      <c r="WNQ47"/>
      <c r="WNR47"/>
      <c r="WNS47"/>
      <c r="WNT47"/>
      <c r="WNU47"/>
      <c r="WNV47"/>
      <c r="WNW47"/>
      <c r="WNX47"/>
      <c r="WNY47"/>
      <c r="WNZ47"/>
      <c r="WOA47"/>
      <c r="WOB47"/>
      <c r="WOC47"/>
      <c r="WOD47"/>
      <c r="WOE47"/>
      <c r="WOF47"/>
      <c r="WOG47"/>
      <c r="WOH47"/>
      <c r="WOI47"/>
      <c r="WOJ47"/>
      <c r="WOK47"/>
      <c r="WOL47"/>
      <c r="WOM47"/>
      <c r="WON47"/>
      <c r="WOO47"/>
      <c r="WOP47"/>
      <c r="WOQ47"/>
      <c r="WOR47"/>
      <c r="WOS47"/>
      <c r="WOT47"/>
      <c r="WOU47"/>
      <c r="WOV47"/>
      <c r="WOW47"/>
      <c r="WOX47"/>
      <c r="WOY47"/>
      <c r="WOZ47"/>
      <c r="WPA47"/>
      <c r="WPB47"/>
      <c r="WPC47"/>
      <c r="WPD47"/>
      <c r="WPE47"/>
      <c r="WPF47"/>
      <c r="WPG47"/>
      <c r="WPH47"/>
      <c r="WPI47"/>
      <c r="WPJ47"/>
      <c r="WPK47"/>
      <c r="WPL47"/>
      <c r="WPM47"/>
      <c r="WPN47"/>
      <c r="WPO47"/>
      <c r="WPP47"/>
      <c r="WPQ47"/>
      <c r="WPR47"/>
      <c r="WPS47"/>
      <c r="WPT47"/>
      <c r="WPU47"/>
      <c r="WPV47"/>
      <c r="WPW47"/>
      <c r="WPX47"/>
      <c r="WPY47"/>
      <c r="WPZ47"/>
      <c r="WQA47"/>
      <c r="WQB47"/>
      <c r="WQC47"/>
      <c r="WQD47"/>
      <c r="WQE47"/>
      <c r="WQF47"/>
      <c r="WQG47"/>
      <c r="WQH47"/>
      <c r="WQI47"/>
      <c r="WQJ47"/>
      <c r="WQK47"/>
      <c r="WQL47"/>
      <c r="WQM47"/>
      <c r="WQN47"/>
      <c r="WQO47"/>
      <c r="WQP47"/>
      <c r="WQQ47"/>
      <c r="WQR47"/>
      <c r="WQS47"/>
      <c r="WQT47"/>
      <c r="WQU47"/>
      <c r="WQV47"/>
      <c r="WQW47"/>
      <c r="WQX47"/>
      <c r="WQY47"/>
      <c r="WQZ47"/>
      <c r="WRA47"/>
      <c r="WRB47"/>
      <c r="WRC47"/>
      <c r="WRD47"/>
      <c r="WRE47"/>
      <c r="WRF47"/>
      <c r="WRG47"/>
      <c r="WRH47"/>
      <c r="WRI47"/>
      <c r="WRJ47"/>
      <c r="WRK47"/>
      <c r="WRL47"/>
      <c r="WRM47"/>
      <c r="WRN47"/>
      <c r="WRO47"/>
      <c r="WRP47"/>
      <c r="WRQ47"/>
      <c r="WRR47"/>
      <c r="WRS47"/>
      <c r="WRT47"/>
      <c r="WRU47"/>
      <c r="WRV47"/>
      <c r="WRW47"/>
      <c r="WRX47"/>
      <c r="WRY47"/>
      <c r="WRZ47"/>
      <c r="WSA47"/>
      <c r="WSB47"/>
      <c r="WSC47"/>
      <c r="WSD47"/>
      <c r="WSE47"/>
      <c r="WSF47"/>
      <c r="WSG47"/>
      <c r="WSH47"/>
      <c r="WSI47"/>
      <c r="WSJ47"/>
      <c r="WSK47"/>
      <c r="WSL47"/>
      <c r="WSM47"/>
      <c r="WSN47"/>
      <c r="WSO47"/>
      <c r="WSP47"/>
      <c r="WSQ47"/>
      <c r="WSR47"/>
      <c r="WSS47"/>
      <c r="WST47"/>
      <c r="WSU47"/>
      <c r="WSV47"/>
      <c r="WSW47"/>
      <c r="WSX47"/>
      <c r="WSY47"/>
      <c r="WSZ47"/>
      <c r="WTA47"/>
      <c r="WTB47"/>
      <c r="WTC47"/>
      <c r="WTD47"/>
      <c r="WTE47"/>
      <c r="WTF47"/>
      <c r="WTG47"/>
      <c r="WTH47"/>
      <c r="WTI47"/>
      <c r="WTJ47"/>
      <c r="WTK47"/>
      <c r="WTL47"/>
      <c r="WTM47"/>
      <c r="WTN47"/>
      <c r="WTO47"/>
      <c r="WTP47"/>
      <c r="WTQ47"/>
      <c r="WTR47"/>
      <c r="WTS47"/>
      <c r="WTT47"/>
      <c r="WTU47"/>
      <c r="WTV47"/>
      <c r="WTW47"/>
      <c r="WTX47"/>
      <c r="WTY47"/>
      <c r="WTZ47"/>
      <c r="WUA47"/>
      <c r="WUB47"/>
      <c r="WUC47"/>
      <c r="WUD47"/>
      <c r="WUE47"/>
      <c r="WUF47"/>
      <c r="WUG47"/>
      <c r="WUH47"/>
      <c r="WUI47"/>
      <c r="WUJ47"/>
      <c r="WUK47"/>
      <c r="WUL47"/>
      <c r="WUM47"/>
      <c r="WUN47"/>
      <c r="WUO47"/>
      <c r="WUP47"/>
      <c r="WUQ47"/>
      <c r="WUR47"/>
      <c r="WUS47"/>
      <c r="WUT47"/>
      <c r="WUU47"/>
      <c r="WUV47"/>
      <c r="WUW47"/>
      <c r="WUX47"/>
      <c r="WUY47"/>
      <c r="WUZ47"/>
      <c r="WVA47"/>
      <c r="WVB47"/>
      <c r="WVC47"/>
      <c r="WVD47"/>
      <c r="WVE47"/>
      <c r="WVF47"/>
      <c r="WVG47"/>
      <c r="WVH47"/>
      <c r="WVI47"/>
      <c r="WVJ47"/>
      <c r="WVK47"/>
      <c r="WVL47"/>
      <c r="WVM47"/>
      <c r="WVN47"/>
      <c r="WVO47"/>
      <c r="WVP47"/>
      <c r="WVQ47"/>
      <c r="WVR47"/>
      <c r="WVS47"/>
      <c r="WVT47"/>
      <c r="WVU47"/>
      <c r="WVV47"/>
      <c r="WVW47"/>
      <c r="WVX47"/>
      <c r="WVY47"/>
      <c r="WVZ47"/>
      <c r="WWA47"/>
      <c r="WWB47"/>
      <c r="WWC47"/>
      <c r="WWD47"/>
      <c r="WWE47"/>
      <c r="WWF47"/>
      <c r="WWG47"/>
      <c r="WWH47"/>
      <c r="WWI47"/>
      <c r="WWJ47"/>
      <c r="WWK47"/>
      <c r="WWL47"/>
      <c r="WWM47"/>
      <c r="WWN47"/>
      <c r="WWO47"/>
      <c r="WWP47"/>
      <c r="WWQ47"/>
      <c r="WWR47"/>
      <c r="WWS47"/>
      <c r="WWT47"/>
      <c r="WWU47"/>
      <c r="WWV47"/>
      <c r="WWW47"/>
      <c r="WWX47"/>
      <c r="WWY47"/>
      <c r="WWZ47"/>
      <c r="WXA47"/>
      <c r="WXB47"/>
      <c r="WXC47"/>
      <c r="WXD47"/>
      <c r="WXE47"/>
      <c r="WXF47"/>
      <c r="WXG47"/>
      <c r="WXH47"/>
      <c r="WXI47"/>
      <c r="WXJ47"/>
      <c r="WXK47"/>
      <c r="WXL47"/>
      <c r="WXM47"/>
      <c r="WXN47"/>
      <c r="WXO47"/>
      <c r="WXP47"/>
      <c r="WXQ47"/>
      <c r="WXR47"/>
      <c r="WXS47"/>
      <c r="WXT47"/>
      <c r="WXU47"/>
      <c r="WXV47"/>
      <c r="WXW47"/>
      <c r="WXX47"/>
      <c r="WXY47"/>
      <c r="WXZ47"/>
      <c r="WYA47"/>
      <c r="WYB47"/>
      <c r="WYC47"/>
      <c r="WYD47"/>
      <c r="WYE47"/>
      <c r="WYF47"/>
      <c r="WYG47"/>
      <c r="WYH47"/>
      <c r="WYI47"/>
      <c r="WYJ47"/>
      <c r="WYK47"/>
      <c r="WYL47"/>
      <c r="WYM47"/>
      <c r="WYN47"/>
      <c r="WYO47"/>
      <c r="WYP47"/>
      <c r="WYQ47"/>
      <c r="WYR47"/>
      <c r="WYS47"/>
      <c r="WYT47"/>
      <c r="WYU47"/>
      <c r="WYV47"/>
      <c r="WYW47"/>
      <c r="WYX47"/>
      <c r="WYY47"/>
      <c r="WYZ47"/>
      <c r="WZA47"/>
      <c r="WZB47"/>
      <c r="WZC47"/>
      <c r="WZD47"/>
      <c r="WZE47"/>
      <c r="WZF47"/>
      <c r="WZG47"/>
      <c r="WZH47"/>
      <c r="WZI47"/>
      <c r="WZJ47"/>
      <c r="WZK47"/>
      <c r="WZL47"/>
      <c r="WZM47"/>
      <c r="WZN47"/>
      <c r="WZO47"/>
      <c r="WZP47"/>
      <c r="WZQ47"/>
      <c r="WZR47"/>
      <c r="WZS47"/>
      <c r="WZT47"/>
      <c r="WZU47"/>
      <c r="WZV47"/>
      <c r="WZW47"/>
      <c r="WZX47"/>
      <c r="WZY47"/>
      <c r="WZZ47"/>
      <c r="XAA47"/>
      <c r="XAB47"/>
      <c r="XAC47"/>
      <c r="XAD47"/>
      <c r="XAE47"/>
      <c r="XAF47"/>
      <c r="XAG47"/>
      <c r="XAH47"/>
      <c r="XAI47"/>
      <c r="XAJ47"/>
      <c r="XAK47"/>
      <c r="XAL47"/>
      <c r="XAM47"/>
      <c r="XAN47"/>
      <c r="XAO47"/>
      <c r="XAP47"/>
      <c r="XAQ47"/>
      <c r="XAR47"/>
      <c r="XAS47"/>
      <c r="XAT47"/>
      <c r="XAU47"/>
      <c r="XAV47"/>
      <c r="XAW47"/>
      <c r="XAX47"/>
      <c r="XAY47"/>
      <c r="XAZ47"/>
      <c r="XBA47"/>
      <c r="XBB47"/>
      <c r="XBC47"/>
      <c r="XBD47"/>
      <c r="XBE47"/>
      <c r="XBF47"/>
      <c r="XBG47"/>
      <c r="XBH47"/>
      <c r="XBI47"/>
      <c r="XBJ47"/>
      <c r="XBK47"/>
      <c r="XBL47"/>
      <c r="XBM47"/>
      <c r="XBN47"/>
      <c r="XBO47"/>
      <c r="XBP47"/>
      <c r="XBQ47"/>
      <c r="XBR47"/>
      <c r="XBS47"/>
      <c r="XBT47"/>
      <c r="XBU47"/>
      <c r="XBV47"/>
      <c r="XBW47"/>
      <c r="XBX47"/>
      <c r="XBY47"/>
      <c r="XBZ47"/>
      <c r="XCA47"/>
      <c r="XCB47"/>
      <c r="XCC47"/>
      <c r="XCD47"/>
      <c r="XCE47"/>
      <c r="XCF47"/>
      <c r="XCG47"/>
      <c r="XCH47"/>
      <c r="XCI47"/>
      <c r="XCJ47"/>
      <c r="XCK47"/>
      <c r="XCL47"/>
      <c r="XCM47"/>
      <c r="XCN47"/>
      <c r="XCO47"/>
      <c r="XCP47"/>
      <c r="XCQ47"/>
      <c r="XCR47"/>
      <c r="XCS47"/>
      <c r="XCT47"/>
      <c r="XCU47"/>
      <c r="XCV47"/>
      <c r="XCW47"/>
      <c r="XCX47"/>
      <c r="XCY47"/>
      <c r="XCZ47"/>
      <c r="XDA47"/>
      <c r="XDB47"/>
      <c r="XDC47"/>
      <c r="XDD47"/>
      <c r="XDE47"/>
      <c r="XDF47"/>
      <c r="XDG47"/>
      <c r="XDH47"/>
      <c r="XDI47"/>
      <c r="XDJ47"/>
      <c r="XDK47"/>
      <c r="XDL47"/>
      <c r="XDM47"/>
      <c r="XDN47"/>
      <c r="XDO47"/>
      <c r="XDP47"/>
      <c r="XDQ47"/>
      <c r="XDR47"/>
      <c r="XDS47"/>
      <c r="XDT47"/>
      <c r="XDU47"/>
      <c r="XDV47"/>
      <c r="XDW47"/>
      <c r="XDX47"/>
      <c r="XDY47"/>
      <c r="XDZ47"/>
      <c r="XEA47"/>
      <c r="XEB47"/>
      <c r="XEC47"/>
      <c r="XED47"/>
      <c r="XEE47"/>
      <c r="XEF47"/>
      <c r="XEG47"/>
      <c r="XEH47"/>
      <c r="XEI47"/>
      <c r="XEJ47"/>
      <c r="XEK47"/>
      <c r="XEL47"/>
      <c r="XEM47"/>
      <c r="XEN47"/>
      <c r="XEO47"/>
      <c r="XEP47"/>
      <c r="XEQ47"/>
      <c r="XER47"/>
      <c r="XES47"/>
      <c r="XET47"/>
      <c r="XEU47"/>
      <c r="XEV47"/>
      <c r="XEW47"/>
      <c r="XEX47"/>
      <c r="XEY47"/>
      <c r="XEZ47"/>
      <c r="XFA47"/>
      <c r="XFB47"/>
      <c r="XFC47"/>
    </row>
    <row r="48" spans="2:1017 1027:16383">
      <c r="B48" s="10" t="e">
        <f t="array" ref="B48">_xlfn.STDEV.S((Q48:AMB48-$Q$8:$AMB$8)/$Q$8:$AMB$8)</f>
        <v>#DIV/0!</v>
      </c>
      <c r="C48" s="10">
        <v>0.97789716443101915</v>
      </c>
      <c r="D48" s="10" t="e">
        <f t="shared" si="21"/>
        <v>#DIV/0!</v>
      </c>
      <c r="E48" s="10"/>
      <c r="F48" s="32" t="e">
        <f t="array" ref="F48">_xlfn.STDEV.S((Q48:AMB48-Q47:AMB47)/Q47:AMB47)</f>
        <v>#DIV/0!</v>
      </c>
      <c r="G48" s="10">
        <f>'Price+SD Inputs'!M75</f>
        <v>0</v>
      </c>
      <c r="H48" s="32" t="e">
        <f t="shared" si="22"/>
        <v>#DIV/0!</v>
      </c>
      <c r="I48" s="32"/>
      <c r="J48" s="10">
        <f>'Price+SD Inputs'!E75</f>
        <v>0</v>
      </c>
      <c r="K48" s="32" t="e">
        <f t="shared" si="23"/>
        <v>#DIV/0!</v>
      </c>
      <c r="L48" s="10"/>
      <c r="M48" s="32" t="e">
        <f t="shared" si="24"/>
        <v>#DIV/0!</v>
      </c>
      <c r="N48" s="32" t="e">
        <f>J53-M48</f>
        <v>#DIV/0!</v>
      </c>
      <c r="P48" s="91">
        <f>VaR!A54</f>
        <v>41</v>
      </c>
      <c r="Q48" s="38" t="e">
        <f>(1-$Q$5)*EXP($G48^2/-2+(RAND!B46*$G48))*(1+$K48)*Q47+$Q$5*$J53</f>
        <v>#DIV/0!</v>
      </c>
      <c r="R48" s="38" t="e">
        <f>(1-$Q$5)*EXP($G48^2/-2+(RAND!C46*$G48))*(1+$K48)*R47+$Q$5*$J53</f>
        <v>#DIV/0!</v>
      </c>
      <c r="S48" s="38" t="e">
        <f>(1-$Q$5)*EXP($G48^2/-2+(RAND!D46*$G48))*(1+$K48)*S47+$Q$5*$J53</f>
        <v>#DIV/0!</v>
      </c>
      <c r="T48" s="38" t="e">
        <f>(1-$Q$5)*EXP($G48^2/-2+(RAND!E46*$G48))*(1+$K48)*T47+$Q$5*$J53</f>
        <v>#DIV/0!</v>
      </c>
      <c r="U48" s="38" t="e">
        <f>(1-$Q$5)*EXP($G48^2/-2+(RAND!F46*$G48))*(1+$K48)*U47+$Q$5*$J53</f>
        <v>#DIV/0!</v>
      </c>
      <c r="V48" s="38" t="e">
        <f>(1-$Q$5)*EXP($G48^2/-2+(RAND!G46*$G48))*(1+$K48)*V47+$Q$5*$J53</f>
        <v>#DIV/0!</v>
      </c>
      <c r="W48" s="38" t="e">
        <f>(1-$Q$5)*EXP($G48^2/-2+(RAND!H46*$G48))*(1+$K48)*W47+$Q$5*$J53</f>
        <v>#DIV/0!</v>
      </c>
      <c r="X48" s="38" t="e">
        <f>(1-$Q$5)*EXP($G48^2/-2+(RAND!I46*$G48))*(1+$K48)*X47+$Q$5*$J53</f>
        <v>#DIV/0!</v>
      </c>
      <c r="Y48" s="38" t="e">
        <f>(1-$Q$5)*EXP($G48^2/-2+(RAND!J46*$G48))*(1+$K48)*Y47+$Q$5*$J53</f>
        <v>#DIV/0!</v>
      </c>
      <c r="Z48" s="38" t="e">
        <f>(1-$Q$5)*EXP($G48^2/-2+(RAND!K46*$G48))*(1+$K48)*Z47+$Q$5*$J53</f>
        <v>#DIV/0!</v>
      </c>
      <c r="AA48" s="38" t="e">
        <f>(1-$Q$5)*EXP($G48^2/-2+(RAND!L46*$G48))*(1+$K48)*AA47+$Q$5*$J53</f>
        <v>#DIV/0!</v>
      </c>
      <c r="AB48" s="38" t="e">
        <f>(1-$Q$5)*EXP($G48^2/-2+(RAND!M46*$G48))*(1+$K48)*AB47+$Q$5*$J53</f>
        <v>#DIV/0!</v>
      </c>
      <c r="AC48" s="38" t="e">
        <f>(1-$Q$5)*EXP($G48^2/-2+(RAND!N46*$G48))*(1+$K48)*AC47+$Q$5*$J53</f>
        <v>#DIV/0!</v>
      </c>
      <c r="AD48" s="38" t="e">
        <f>(1-$Q$5)*EXP($G48^2/-2+(RAND!O46*$G48))*(1+$K48)*AD47+$Q$5*$J53</f>
        <v>#DIV/0!</v>
      </c>
      <c r="AE48" s="38" t="e">
        <f>(1-$Q$5)*EXP($G48^2/-2+(RAND!P46*$G48))*(1+$K48)*AE47+$Q$5*$J53</f>
        <v>#DIV/0!</v>
      </c>
      <c r="AF48" s="38" t="e">
        <f>(1-$Q$5)*EXP($G48^2/-2+(RAND!Q46*$G48))*(1+$K48)*AF47+$Q$5*$J53</f>
        <v>#DIV/0!</v>
      </c>
      <c r="AG48" s="38" t="e">
        <f>(1-$Q$5)*EXP($G48^2/-2+(RAND!R46*$G48))*(1+$K48)*AG47+$Q$5*$J53</f>
        <v>#DIV/0!</v>
      </c>
      <c r="AH48" s="38" t="e">
        <f>(1-$Q$5)*EXP($G48^2/-2+(RAND!S46*$G48))*(1+$K48)*AH47+$Q$5*$J53</f>
        <v>#DIV/0!</v>
      </c>
      <c r="AI48" s="38" t="e">
        <f>(1-$Q$5)*EXP($G48^2/-2+(RAND!T46*$G48))*(1+$K48)*AI47+$Q$5*$J53</f>
        <v>#DIV/0!</v>
      </c>
      <c r="AJ48" s="38" t="e">
        <f>(1-$Q$5)*EXP($G48^2/-2+(RAND!U46*$G48))*(1+$K48)*AJ47+$Q$5*$J53</f>
        <v>#DIV/0!</v>
      </c>
      <c r="AK48" s="38" t="e">
        <f>(1-$Q$5)*EXP($G48^2/-2+(RAND!V46*$G48))*(1+$K48)*AK47+$Q$5*$J53</f>
        <v>#DIV/0!</v>
      </c>
      <c r="AL48" s="38" t="e">
        <f>(1-$Q$5)*EXP($G48^2/-2+(RAND!W46*$G48))*(1+$K48)*AL47+$Q$5*$J53</f>
        <v>#DIV/0!</v>
      </c>
      <c r="AM48" s="38" t="e">
        <f>(1-$Q$5)*EXP($G48^2/-2+(RAND!X46*$G48))*(1+$K48)*AM47+$Q$5*$J53</f>
        <v>#DIV/0!</v>
      </c>
      <c r="AN48" s="38" t="e">
        <f>(1-$Q$5)*EXP($G48^2/-2+(RAND!Y46*$G48))*(1+$K48)*AN47+$Q$5*$J53</f>
        <v>#DIV/0!</v>
      </c>
      <c r="AO48" s="38" t="e">
        <f>(1-$Q$5)*EXP($G48^2/-2+(RAND!Z46*$G48))*(1+$K48)*AO47+$Q$5*$J53</f>
        <v>#DIV/0!</v>
      </c>
      <c r="AP48" s="38" t="e">
        <f>(1-$Q$5)*EXP($G48^2/-2+(RAND!AA46*$G48))*(1+$K48)*AP47+$Q$5*$J53</f>
        <v>#DIV/0!</v>
      </c>
      <c r="AQ48" s="38" t="e">
        <f>(1-$Q$5)*EXP($G48^2/-2+(RAND!AB46*$G48))*(1+$K48)*AQ47+$Q$5*$J53</f>
        <v>#DIV/0!</v>
      </c>
      <c r="AR48" s="38" t="e">
        <f>(1-$Q$5)*EXP($G48^2/-2+(RAND!AC46*$G48))*(1+$K48)*AR47+$Q$5*$J53</f>
        <v>#DIV/0!</v>
      </c>
      <c r="AS48" s="38" t="e">
        <f>(1-$Q$5)*EXP($G48^2/-2+(RAND!AD46*$G48))*(1+$K48)*AS47+$Q$5*$J53</f>
        <v>#DIV/0!</v>
      </c>
      <c r="AT48" s="38" t="e">
        <f>(1-$Q$5)*EXP($G48^2/-2+(RAND!AE46*$G48))*(1+$K48)*AT47+$Q$5*$J53</f>
        <v>#DIV/0!</v>
      </c>
      <c r="AU48" s="38" t="e">
        <f>(1-$Q$5)*EXP($G48^2/-2+(RAND!AF46*$G48))*(1+$K48)*AU47+$Q$5*$J53</f>
        <v>#DIV/0!</v>
      </c>
      <c r="AV48" s="38" t="e">
        <f>(1-$Q$5)*EXP($G48^2/-2+(RAND!AG46*$G48))*(1+$K48)*AV47+$Q$5*$J53</f>
        <v>#DIV/0!</v>
      </c>
      <c r="AW48" s="38" t="e">
        <f>(1-$Q$5)*EXP($G48^2/-2+(RAND!AH46*$G48))*(1+$K48)*AW47+$Q$5*$J53</f>
        <v>#DIV/0!</v>
      </c>
      <c r="AX48" s="38" t="e">
        <f>(1-$Q$5)*EXP($G48^2/-2+(RAND!AI46*$G48))*(1+$K48)*AX47+$Q$5*$J53</f>
        <v>#DIV/0!</v>
      </c>
      <c r="AY48" s="38" t="e">
        <f>(1-$Q$5)*EXP($G48^2/-2+(RAND!AJ46*$G48))*(1+$K48)*AY47+$Q$5*$J53</f>
        <v>#DIV/0!</v>
      </c>
      <c r="AZ48" s="38" t="e">
        <f>(1-$Q$5)*EXP($G48^2/-2+(RAND!AK46*$G48))*(1+$K48)*AZ47+$Q$5*$J53</f>
        <v>#DIV/0!</v>
      </c>
      <c r="BA48" s="38" t="e">
        <f>(1-$Q$5)*EXP($G48^2/-2+(RAND!AL46*$G48))*(1+$K48)*BA47+$Q$5*$J53</f>
        <v>#DIV/0!</v>
      </c>
      <c r="BB48" s="38" t="e">
        <f>(1-$Q$5)*EXP($G48^2/-2+(RAND!AM46*$G48))*(1+$K48)*BB47+$Q$5*$J53</f>
        <v>#DIV/0!</v>
      </c>
      <c r="BC48" s="38" t="e">
        <f>(1-$Q$5)*EXP($G48^2/-2+(RAND!AN46*$G48))*(1+$K48)*BC47+$Q$5*$J53</f>
        <v>#DIV/0!</v>
      </c>
      <c r="BD48" s="38" t="e">
        <f>(1-$Q$5)*EXP($G48^2/-2+(RAND!AO46*$G48))*(1+$K48)*BD47+$Q$5*$J53</f>
        <v>#DIV/0!</v>
      </c>
      <c r="BE48" s="38" t="e">
        <f>(1-$Q$5)*EXP($G48^2/-2+(RAND!AP46*$G48))*(1+$K48)*BE47+$Q$5*$J53</f>
        <v>#DIV/0!</v>
      </c>
      <c r="BF48" s="38" t="e">
        <f>(1-$Q$5)*EXP($G48^2/-2+(RAND!AQ46*$G48))*(1+$K48)*BF47+$Q$5*$J53</f>
        <v>#DIV/0!</v>
      </c>
      <c r="BG48" s="38" t="e">
        <f>(1-$Q$5)*EXP($G48^2/-2+(RAND!AR46*$G48))*(1+$K48)*BG47+$Q$5*$J53</f>
        <v>#DIV/0!</v>
      </c>
      <c r="BH48" s="38" t="e">
        <f>(1-$Q$5)*EXP($G48^2/-2+(RAND!AS46*$G48))*(1+$K48)*BH47+$Q$5*$J53</f>
        <v>#DIV/0!</v>
      </c>
      <c r="BI48" s="38" t="e">
        <f>(1-$Q$5)*EXP($G48^2/-2+(RAND!AT46*$G48))*(1+$K48)*BI47+$Q$5*$J53</f>
        <v>#DIV/0!</v>
      </c>
      <c r="BJ48" s="38" t="e">
        <f>(1-$Q$5)*EXP($G48^2/-2+(RAND!AU46*$G48))*(1+$K48)*BJ47+$Q$5*$J53</f>
        <v>#DIV/0!</v>
      </c>
      <c r="BK48" s="38" t="e">
        <f>(1-$Q$5)*EXP($G48^2/-2+(RAND!AV46*$G48))*(1+$K48)*BK47+$Q$5*$J53</f>
        <v>#DIV/0!</v>
      </c>
      <c r="BL48" s="38" t="e">
        <f>(1-$Q$5)*EXP($G48^2/-2+(RAND!AW46*$G48))*(1+$K48)*BL47+$Q$5*$J53</f>
        <v>#DIV/0!</v>
      </c>
      <c r="BM48" s="38" t="e">
        <f>(1-$Q$5)*EXP($G48^2/-2+(RAND!AX46*$G48))*(1+$K48)*BM47+$Q$5*$J53</f>
        <v>#DIV/0!</v>
      </c>
      <c r="BN48" s="38" t="e">
        <f>(1-$Q$5)*EXP($G48^2/-2+(RAND!AY46*$G48))*(1+$K48)*BN47+$Q$5*$J53</f>
        <v>#DIV/0!</v>
      </c>
      <c r="BO48" s="38" t="e">
        <f>(1-$Q$5)*EXP($G48^2/-2+(RAND!AZ46*$G48))*(1+$K48)*BO47+$Q$5*$J53</f>
        <v>#DIV/0!</v>
      </c>
      <c r="BP48" s="38" t="e">
        <f>(1-$Q$5)*EXP($G48^2/-2+(RAND!BA46*$G48))*(1+$K48)*BP47+$Q$5*$J53</f>
        <v>#DIV/0!</v>
      </c>
      <c r="BQ48" s="38" t="e">
        <f>(1-$Q$5)*EXP($G48^2/-2+(RAND!BB46*$G48))*(1+$K48)*BQ47+$Q$5*$J53</f>
        <v>#DIV/0!</v>
      </c>
      <c r="BR48" s="38" t="e">
        <f>(1-$Q$5)*EXP($G48^2/-2+(RAND!BC46*$G48))*(1+$K48)*BR47+$Q$5*$J53</f>
        <v>#DIV/0!</v>
      </c>
      <c r="BS48" s="38" t="e">
        <f>(1-$Q$5)*EXP($G48^2/-2+(RAND!BD46*$G48))*(1+$K48)*BS47+$Q$5*$J53</f>
        <v>#DIV/0!</v>
      </c>
      <c r="BT48" s="38" t="e">
        <f>(1-$Q$5)*EXP($G48^2/-2+(RAND!BE46*$G48))*(1+$K48)*BT47+$Q$5*$J53</f>
        <v>#DIV/0!</v>
      </c>
      <c r="BU48" s="38" t="e">
        <f>(1-$Q$5)*EXP($G48^2/-2+(RAND!BF46*$G48))*(1+$K48)*BU47+$Q$5*$J53</f>
        <v>#DIV/0!</v>
      </c>
      <c r="BV48" s="38" t="e">
        <f>(1-$Q$5)*EXP($G48^2/-2+(RAND!BG46*$G48))*(1+$K48)*BV47+$Q$5*$J53</f>
        <v>#DIV/0!</v>
      </c>
      <c r="BW48" s="38" t="e">
        <f>(1-$Q$5)*EXP($G48^2/-2+(RAND!BH46*$G48))*(1+$K48)*BW47+$Q$5*$J53</f>
        <v>#DIV/0!</v>
      </c>
      <c r="BX48" s="38" t="e">
        <f>(1-$Q$5)*EXP($G48^2/-2+(RAND!BI46*$G48))*(1+$K48)*BX47+$Q$5*$J53</f>
        <v>#DIV/0!</v>
      </c>
      <c r="BY48" s="38" t="e">
        <f>(1-$Q$5)*EXP($G48^2/-2+(RAND!BJ46*$G48))*(1+$K48)*BY47+$Q$5*$J53</f>
        <v>#DIV/0!</v>
      </c>
      <c r="BZ48" s="38" t="e">
        <f>(1-$Q$5)*EXP($G48^2/-2+(RAND!BK46*$G48))*(1+$K48)*BZ47+$Q$5*$J53</f>
        <v>#DIV/0!</v>
      </c>
      <c r="CA48" s="38" t="e">
        <f>(1-$Q$5)*EXP($G48^2/-2+(RAND!BL46*$G48))*(1+$K48)*CA47+$Q$5*$J53</f>
        <v>#DIV/0!</v>
      </c>
      <c r="CB48" s="38" t="e">
        <f>(1-$Q$5)*EXP($G48^2/-2+(RAND!BM46*$G48))*(1+$K48)*CB47+$Q$5*$J53</f>
        <v>#DIV/0!</v>
      </c>
      <c r="CC48" s="38" t="e">
        <f>(1-$Q$5)*EXP($G48^2/-2+(RAND!BN46*$G48))*(1+$K48)*CC47+$Q$5*$J53</f>
        <v>#DIV/0!</v>
      </c>
      <c r="CD48" s="38" t="e">
        <f>(1-$Q$5)*EXP($G48^2/-2+(RAND!BO46*$G48))*(1+$K48)*CD47+$Q$5*$J53</f>
        <v>#DIV/0!</v>
      </c>
      <c r="CE48" s="38" t="e">
        <f>(1-$Q$5)*EXP($G48^2/-2+(RAND!BP46*$G48))*(1+$K48)*CE47+$Q$5*$J53</f>
        <v>#DIV/0!</v>
      </c>
      <c r="CF48" s="38" t="e">
        <f>(1-$Q$5)*EXP($G48^2/-2+(RAND!BQ46*$G48))*(1+$K48)*CF47+$Q$5*$J53</f>
        <v>#DIV/0!</v>
      </c>
      <c r="CG48" s="38" t="e">
        <f>(1-$Q$5)*EXP($G48^2/-2+(RAND!BR46*$G48))*(1+$K48)*CG47+$Q$5*$J53</f>
        <v>#DIV/0!</v>
      </c>
      <c r="CH48" s="38" t="e">
        <f>(1-$Q$5)*EXP($G48^2/-2+(RAND!BS46*$G48))*(1+$K48)*CH47+$Q$5*$J53</f>
        <v>#DIV/0!</v>
      </c>
      <c r="CI48" s="38" t="e">
        <f>(1-$Q$5)*EXP($G48^2/-2+(RAND!BT46*$G48))*(1+$K48)*CI47+$Q$5*$J53</f>
        <v>#DIV/0!</v>
      </c>
      <c r="CJ48" s="38" t="e">
        <f>(1-$Q$5)*EXP($G48^2/-2+(RAND!BU46*$G48))*(1+$K48)*CJ47+$Q$5*$J53</f>
        <v>#DIV/0!</v>
      </c>
      <c r="CK48" s="38" t="e">
        <f>(1-$Q$5)*EXP($G48^2/-2+(RAND!BV46*$G48))*(1+$K48)*CK47+$Q$5*$J53</f>
        <v>#DIV/0!</v>
      </c>
      <c r="CL48" s="38" t="e">
        <f>(1-$Q$5)*EXP($G48^2/-2+(RAND!BW46*$G48))*(1+$K48)*CL47+$Q$5*$J53</f>
        <v>#DIV/0!</v>
      </c>
      <c r="CM48" s="38" t="e">
        <f>(1-$Q$5)*EXP($G48^2/-2+(RAND!BX46*$G48))*(1+$K48)*CM47+$Q$5*$J53</f>
        <v>#DIV/0!</v>
      </c>
      <c r="CN48" s="38" t="e">
        <f>(1-$Q$5)*EXP($G48^2/-2+(RAND!BY46*$G48))*(1+$K48)*CN47+$Q$5*$J53</f>
        <v>#DIV/0!</v>
      </c>
      <c r="CO48" s="38" t="e">
        <f>(1-$Q$5)*EXP($G48^2/-2+(RAND!BZ46*$G48))*(1+$K48)*CO47+$Q$5*$J53</f>
        <v>#DIV/0!</v>
      </c>
      <c r="CP48" s="38" t="e">
        <f>(1-$Q$5)*EXP($G48^2/-2+(RAND!CA46*$G48))*(1+$K48)*CP47+$Q$5*$J53</f>
        <v>#DIV/0!</v>
      </c>
      <c r="CQ48" s="38" t="e">
        <f>(1-$Q$5)*EXP($G48^2/-2+(RAND!CB46*$G48))*(1+$K48)*CQ47+$Q$5*$J53</f>
        <v>#DIV/0!</v>
      </c>
      <c r="CR48" s="38" t="e">
        <f>(1-$Q$5)*EXP($G48^2/-2+(RAND!CC46*$G48))*(1+$K48)*CR47+$Q$5*$J53</f>
        <v>#DIV/0!</v>
      </c>
      <c r="CS48" s="38" t="e">
        <f>(1-$Q$5)*EXP($G48^2/-2+(RAND!CD46*$G48))*(1+$K48)*CS47+$Q$5*$J53</f>
        <v>#DIV/0!</v>
      </c>
      <c r="CT48" s="38" t="e">
        <f>(1-$Q$5)*EXP($G48^2/-2+(RAND!CE46*$G48))*(1+$K48)*CT47+$Q$5*$J53</f>
        <v>#DIV/0!</v>
      </c>
      <c r="CU48" s="38" t="e">
        <f>(1-$Q$5)*EXP($G48^2/-2+(RAND!CF46*$G48))*(1+$K48)*CU47+$Q$5*$J53</f>
        <v>#DIV/0!</v>
      </c>
      <c r="CV48" s="38" t="e">
        <f>(1-$Q$5)*EXP($G48^2/-2+(RAND!CG46*$G48))*(1+$K48)*CV47+$Q$5*$J53</f>
        <v>#DIV/0!</v>
      </c>
      <c r="CW48" s="38" t="e">
        <f>(1-$Q$5)*EXP($G48^2/-2+(RAND!CH46*$G48))*(1+$K48)*CW47+$Q$5*$J53</f>
        <v>#DIV/0!</v>
      </c>
      <c r="CX48" s="38" t="e">
        <f>(1-$Q$5)*EXP($G48^2/-2+(RAND!CI46*$G48))*(1+$K48)*CX47+$Q$5*$J53</f>
        <v>#DIV/0!</v>
      </c>
      <c r="CY48" s="38" t="e">
        <f>(1-$Q$5)*EXP($G48^2/-2+(RAND!CJ46*$G48))*(1+$K48)*CY47+$Q$5*$J53</f>
        <v>#DIV/0!</v>
      </c>
      <c r="CZ48" s="38" t="e">
        <f>(1-$Q$5)*EXP($G48^2/-2+(RAND!CK46*$G48))*(1+$K48)*CZ47+$Q$5*$J53</f>
        <v>#DIV/0!</v>
      </c>
      <c r="DA48" s="38" t="e">
        <f>(1-$Q$5)*EXP($G48^2/-2+(RAND!CL46*$G48))*(1+$K48)*DA47+$Q$5*$J53</f>
        <v>#DIV/0!</v>
      </c>
      <c r="DB48" s="38" t="e">
        <f>(1-$Q$5)*EXP($G48^2/-2+(RAND!CM46*$G48))*(1+$K48)*DB47+$Q$5*$J53</f>
        <v>#DIV/0!</v>
      </c>
      <c r="DC48" s="38" t="e">
        <f>(1-$Q$5)*EXP($G48^2/-2+(RAND!CN46*$G48))*(1+$K48)*DC47+$Q$5*$J53</f>
        <v>#DIV/0!</v>
      </c>
      <c r="DD48" s="38" t="e">
        <f>(1-$Q$5)*EXP($G48^2/-2+(RAND!CO46*$G48))*(1+$K48)*DD47+$Q$5*$J53</f>
        <v>#DIV/0!</v>
      </c>
      <c r="DE48" s="38" t="e">
        <f>(1-$Q$5)*EXP($G48^2/-2+(RAND!CP46*$G48))*(1+$K48)*DE47+$Q$5*$J53</f>
        <v>#DIV/0!</v>
      </c>
      <c r="DF48" s="38" t="e">
        <f>(1-$Q$5)*EXP($G48^2/-2+(RAND!CQ46*$G48))*(1+$K48)*DF47+$Q$5*$J53</f>
        <v>#DIV/0!</v>
      </c>
      <c r="DG48" s="38" t="e">
        <f>(1-$Q$5)*EXP($G48^2/-2+(RAND!CR46*$G48))*(1+$K48)*DG47+$Q$5*$J53</f>
        <v>#DIV/0!</v>
      </c>
      <c r="DH48" s="38" t="e">
        <f>(1-$Q$5)*EXP($G48^2/-2+(RAND!CS46*$G48))*(1+$K48)*DH47+$Q$5*$J53</f>
        <v>#DIV/0!</v>
      </c>
      <c r="DI48" s="38" t="e">
        <f>(1-$Q$5)*EXP($G48^2/-2+(RAND!CT46*$G48))*(1+$K48)*DI47+$Q$5*$J53</f>
        <v>#DIV/0!</v>
      </c>
      <c r="DJ48" s="38" t="e">
        <f>(1-$Q$5)*EXP($G48^2/-2+(RAND!CU46*$G48))*(1+$K48)*DJ47+$Q$5*$J53</f>
        <v>#DIV/0!</v>
      </c>
      <c r="DK48" s="38" t="e">
        <f>(1-$Q$5)*EXP($G48^2/-2+(RAND!CV46*$G48))*(1+$K48)*DK47+$Q$5*$J53</f>
        <v>#DIV/0!</v>
      </c>
      <c r="DL48" s="38" t="e">
        <f>(1-$Q$5)*EXP($G48^2/-2+(RAND!CW46*$G48))*(1+$K48)*DL47+$Q$5*$J53</f>
        <v>#DIV/0!</v>
      </c>
      <c r="DM48" s="38" t="e">
        <f>(1-$Q$5)*EXP($G48^2/-2+(RAND!CX46*$G48))*(1+$K48)*DM47+$Q$5*$J53</f>
        <v>#DIV/0!</v>
      </c>
      <c r="DN48" s="38" t="e">
        <f>(1-$Q$5)*EXP($G48^2/-2+(RAND!CY46*$G48))*(1+$K48)*DN47+$Q$5*$J53</f>
        <v>#DIV/0!</v>
      </c>
      <c r="DO48" s="38" t="e">
        <f>(1-$Q$5)*EXP($G48^2/-2+(RAND!CZ46*$G48))*(1+$K48)*DO47+$Q$5*$J53</f>
        <v>#DIV/0!</v>
      </c>
      <c r="DP48" s="38" t="e">
        <f>(1-$Q$5)*EXP($G48^2/-2+(RAND!DA46*$G48))*(1+$K48)*DP47+$Q$5*$J53</f>
        <v>#DIV/0!</v>
      </c>
      <c r="DQ48" s="38" t="e">
        <f>(1-$Q$5)*EXP($G48^2/-2+(RAND!DB46*$G48))*(1+$K48)*DQ47+$Q$5*$J53</f>
        <v>#DIV/0!</v>
      </c>
      <c r="DR48" s="38" t="e">
        <f>(1-$Q$5)*EXP($G48^2/-2+(RAND!DC46*$G48))*(1+$K48)*DR47+$Q$5*$J53</f>
        <v>#DIV/0!</v>
      </c>
      <c r="DS48" s="38" t="e">
        <f>(1-$Q$5)*EXP($G48^2/-2+(RAND!DD46*$G48))*(1+$K48)*DS47+$Q$5*$J53</f>
        <v>#DIV/0!</v>
      </c>
      <c r="DT48" s="38" t="e">
        <f>(1-$Q$5)*EXP($G48^2/-2+(RAND!DE46*$G48))*(1+$K48)*DT47+$Q$5*$J53</f>
        <v>#DIV/0!</v>
      </c>
      <c r="DU48" s="38" t="e">
        <f>(1-$Q$5)*EXP($G48^2/-2+(RAND!DF46*$G48))*(1+$K48)*DU47+$Q$5*$J53</f>
        <v>#DIV/0!</v>
      </c>
      <c r="DV48" s="38" t="e">
        <f>(1-$Q$5)*EXP($G48^2/-2+(RAND!DG46*$G48))*(1+$K48)*DV47+$Q$5*$J53</f>
        <v>#DIV/0!</v>
      </c>
      <c r="DW48" s="38" t="e">
        <f>(1-$Q$5)*EXP($G48^2/-2+(RAND!DH46*$G48))*(1+$K48)*DW47+$Q$5*$J53</f>
        <v>#DIV/0!</v>
      </c>
      <c r="DX48" s="38" t="e">
        <f>(1-$Q$5)*EXP($G48^2/-2+(RAND!DI46*$G48))*(1+$K48)*DX47+$Q$5*$J53</f>
        <v>#DIV/0!</v>
      </c>
      <c r="DY48" s="38" t="e">
        <f>(1-$Q$5)*EXP($G48^2/-2+(RAND!DJ46*$G48))*(1+$K48)*DY47+$Q$5*$J53</f>
        <v>#DIV/0!</v>
      </c>
      <c r="DZ48" s="38" t="e">
        <f>(1-$Q$5)*EXP($G48^2/-2+(RAND!DK46*$G48))*(1+$K48)*DZ47+$Q$5*$J53</f>
        <v>#DIV/0!</v>
      </c>
      <c r="EA48" s="38" t="e">
        <f>(1-$Q$5)*EXP($G48^2/-2+(RAND!DL46*$G48))*(1+$K48)*EA47+$Q$5*$J53</f>
        <v>#DIV/0!</v>
      </c>
      <c r="EB48" s="38" t="e">
        <f>(1-$Q$5)*EXP($G48^2/-2+(RAND!DM46*$G48))*(1+$K48)*EB47+$Q$5*$J53</f>
        <v>#DIV/0!</v>
      </c>
      <c r="EC48" s="38" t="e">
        <f>(1-$Q$5)*EXP($G48^2/-2+(RAND!DN46*$G48))*(1+$K48)*EC47+$Q$5*$J53</f>
        <v>#DIV/0!</v>
      </c>
      <c r="ED48" s="38" t="e">
        <f>(1-$Q$5)*EXP($G48^2/-2+(RAND!DO46*$G48))*(1+$K48)*ED47+$Q$5*$J53</f>
        <v>#DIV/0!</v>
      </c>
      <c r="EE48" s="38" t="e">
        <f>(1-$Q$5)*EXP($G48^2/-2+(RAND!DP46*$G48))*(1+$K48)*EE47+$Q$5*$J53</f>
        <v>#DIV/0!</v>
      </c>
      <c r="EF48" s="38" t="e">
        <f>(1-$Q$5)*EXP($G48^2/-2+(RAND!DQ46*$G48))*(1+$K48)*EF47+$Q$5*$J53</f>
        <v>#DIV/0!</v>
      </c>
      <c r="EG48" s="38" t="e">
        <f>(1-$Q$5)*EXP($G48^2/-2+(RAND!DR46*$G48))*(1+$K48)*EG47+$Q$5*$J53</f>
        <v>#DIV/0!</v>
      </c>
      <c r="EH48" s="38" t="e">
        <f>(1-$Q$5)*EXP($G48^2/-2+(RAND!DS46*$G48))*(1+$K48)*EH47+$Q$5*$J53</f>
        <v>#DIV/0!</v>
      </c>
      <c r="EI48" s="38" t="e">
        <f>(1-$Q$5)*EXP($G48^2/-2+(RAND!DT46*$G48))*(1+$K48)*EI47+$Q$5*$J53</f>
        <v>#DIV/0!</v>
      </c>
      <c r="EJ48" s="38" t="e">
        <f>(1-$Q$5)*EXP($G48^2/-2+(RAND!DU46*$G48))*(1+$K48)*EJ47+$Q$5*$J53</f>
        <v>#DIV/0!</v>
      </c>
      <c r="EK48" s="38" t="e">
        <f>(1-$Q$5)*EXP($G48^2/-2+(RAND!DV46*$G48))*(1+$K48)*EK47+$Q$5*$J53</f>
        <v>#DIV/0!</v>
      </c>
      <c r="EL48" s="38" t="e">
        <f>(1-$Q$5)*EXP($G48^2/-2+(RAND!DW46*$G48))*(1+$K48)*EL47+$Q$5*$J53</f>
        <v>#DIV/0!</v>
      </c>
      <c r="EM48" s="38" t="e">
        <f>(1-$Q$5)*EXP($G48^2/-2+(RAND!DX46*$G48))*(1+$K48)*EM47+$Q$5*$J53</f>
        <v>#DIV/0!</v>
      </c>
      <c r="EN48" s="38" t="e">
        <f>(1-$Q$5)*EXP($G48^2/-2+(RAND!DY46*$G48))*(1+$K48)*EN47+$Q$5*$J53</f>
        <v>#DIV/0!</v>
      </c>
      <c r="EO48" s="38" t="e">
        <f>(1-$Q$5)*EXP($G48^2/-2+(RAND!DZ46*$G48))*(1+$K48)*EO47+$Q$5*$J53</f>
        <v>#DIV/0!</v>
      </c>
      <c r="EP48" s="38" t="e">
        <f>(1-$Q$5)*EXP($G48^2/-2+(RAND!EA46*$G48))*(1+$K48)*EP47+$Q$5*$J53</f>
        <v>#DIV/0!</v>
      </c>
      <c r="EQ48" s="38" t="e">
        <f>(1-$Q$5)*EXP($G48^2/-2+(RAND!EB46*$G48))*(1+$K48)*EQ47+$Q$5*$J53</f>
        <v>#DIV/0!</v>
      </c>
      <c r="ER48" s="38" t="e">
        <f>(1-$Q$5)*EXP($G48^2/-2+(RAND!EC46*$G48))*(1+$K48)*ER47+$Q$5*$J53</f>
        <v>#DIV/0!</v>
      </c>
      <c r="ES48" s="38" t="e">
        <f>(1-$Q$5)*EXP($G48^2/-2+(RAND!ED46*$G48))*(1+$K48)*ES47+$Q$5*$J53</f>
        <v>#DIV/0!</v>
      </c>
      <c r="ET48" s="38" t="e">
        <f>(1-$Q$5)*EXP($G48^2/-2+(RAND!EE46*$G48))*(1+$K48)*ET47+$Q$5*$J53</f>
        <v>#DIV/0!</v>
      </c>
      <c r="EU48" s="38" t="e">
        <f>(1-$Q$5)*EXP($G48^2/-2+(RAND!EF46*$G48))*(1+$K48)*EU47+$Q$5*$J53</f>
        <v>#DIV/0!</v>
      </c>
      <c r="EV48" s="38" t="e">
        <f>(1-$Q$5)*EXP($G48^2/-2+(RAND!EG46*$G48))*(1+$K48)*EV47+$Q$5*$J53</f>
        <v>#DIV/0!</v>
      </c>
      <c r="EW48" s="38" t="e">
        <f>(1-$Q$5)*EXP($G48^2/-2+(RAND!EH46*$G48))*(1+$K48)*EW47+$Q$5*$J53</f>
        <v>#DIV/0!</v>
      </c>
      <c r="EX48" s="38" t="e">
        <f>(1-$Q$5)*EXP($G48^2/-2+(RAND!EI46*$G48))*(1+$K48)*EX47+$Q$5*$J53</f>
        <v>#DIV/0!</v>
      </c>
      <c r="EY48" s="38" t="e">
        <f>(1-$Q$5)*EXP($G48^2/-2+(RAND!EJ46*$G48))*(1+$K48)*EY47+$Q$5*$J53</f>
        <v>#DIV/0!</v>
      </c>
      <c r="EZ48" s="38" t="e">
        <f>(1-$Q$5)*EXP($G48^2/-2+(RAND!EK46*$G48))*(1+$K48)*EZ47+$Q$5*$J53</f>
        <v>#DIV/0!</v>
      </c>
      <c r="FA48" s="38" t="e">
        <f>(1-$Q$5)*EXP($G48^2/-2+(RAND!EL46*$G48))*(1+$K48)*FA47+$Q$5*$J53</f>
        <v>#DIV/0!</v>
      </c>
      <c r="FB48" s="38" t="e">
        <f>(1-$Q$5)*EXP($G48^2/-2+(RAND!EM46*$G48))*(1+$K48)*FB47+$Q$5*$J53</f>
        <v>#DIV/0!</v>
      </c>
      <c r="FC48" s="38" t="e">
        <f>(1-$Q$5)*EXP($G48^2/-2+(RAND!EN46*$G48))*(1+$K48)*FC47+$Q$5*$J53</f>
        <v>#DIV/0!</v>
      </c>
      <c r="FD48" s="38" t="e">
        <f>(1-$Q$5)*EXP($G48^2/-2+(RAND!EO46*$G48))*(1+$K48)*FD47+$Q$5*$J53</f>
        <v>#DIV/0!</v>
      </c>
      <c r="FE48" s="38" t="e">
        <f>(1-$Q$5)*EXP($G48^2/-2+(RAND!EP46*$G48))*(1+$K48)*FE47+$Q$5*$J53</f>
        <v>#DIV/0!</v>
      </c>
      <c r="FF48" s="38" t="e">
        <f>(1-$Q$5)*EXP($G48^2/-2+(RAND!EQ46*$G48))*(1+$K48)*FF47+$Q$5*$J53</f>
        <v>#DIV/0!</v>
      </c>
      <c r="FG48" s="38" t="e">
        <f>(1-$Q$5)*EXP($G48^2/-2+(RAND!ER46*$G48))*(1+$K48)*FG47+$Q$5*$J53</f>
        <v>#DIV/0!</v>
      </c>
      <c r="FH48" s="38" t="e">
        <f>(1-$Q$5)*EXP($G48^2/-2+(RAND!ES46*$G48))*(1+$K48)*FH47+$Q$5*$J53</f>
        <v>#DIV/0!</v>
      </c>
      <c r="FI48" s="38" t="e">
        <f>(1-$Q$5)*EXP($G48^2/-2+(RAND!ET46*$G48))*(1+$K48)*FI47+$Q$5*$J53</f>
        <v>#DIV/0!</v>
      </c>
      <c r="FJ48" s="38" t="e">
        <f>(1-$Q$5)*EXP($G48^2/-2+(RAND!EU46*$G48))*(1+$K48)*FJ47+$Q$5*$J53</f>
        <v>#DIV/0!</v>
      </c>
      <c r="FK48" s="38" t="e">
        <f>(1-$Q$5)*EXP($G48^2/-2+(RAND!EV46*$G48))*(1+$K48)*FK47+$Q$5*$J53</f>
        <v>#DIV/0!</v>
      </c>
      <c r="FL48" s="38" t="e">
        <f>(1-$Q$5)*EXP($G48^2/-2+(RAND!EW46*$G48))*(1+$K48)*FL47+$Q$5*$J53</f>
        <v>#DIV/0!</v>
      </c>
      <c r="FM48" s="38" t="e">
        <f>(1-$Q$5)*EXP($G48^2/-2+(RAND!EX46*$G48))*(1+$K48)*FM47+$Q$5*$J53</f>
        <v>#DIV/0!</v>
      </c>
      <c r="FN48" s="38" t="e">
        <f>(1-$Q$5)*EXP($G48^2/-2+(RAND!EY46*$G48))*(1+$K48)*FN47+$Q$5*$J53</f>
        <v>#DIV/0!</v>
      </c>
      <c r="FO48" s="38" t="e">
        <f>(1-$Q$5)*EXP($G48^2/-2+(RAND!EZ46*$G48))*(1+$K48)*FO47+$Q$5*$J53</f>
        <v>#DIV/0!</v>
      </c>
      <c r="FP48" s="38" t="e">
        <f>(1-$Q$5)*EXP($G48^2/-2+(RAND!FA46*$G48))*(1+$K48)*FP47+$Q$5*$J53</f>
        <v>#DIV/0!</v>
      </c>
      <c r="FQ48" s="38" t="e">
        <f>(1-$Q$5)*EXP($G48^2/-2+(RAND!FB46*$G48))*(1+$K48)*FQ47+$Q$5*$J53</f>
        <v>#DIV/0!</v>
      </c>
      <c r="FR48" s="38" t="e">
        <f>(1-$Q$5)*EXP($G48^2/-2+(RAND!FC46*$G48))*(1+$K48)*FR47+$Q$5*$J53</f>
        <v>#DIV/0!</v>
      </c>
      <c r="FS48" s="38" t="e">
        <f>(1-$Q$5)*EXP($G48^2/-2+(RAND!FD46*$G48))*(1+$K48)*FS47+$Q$5*$J53</f>
        <v>#DIV/0!</v>
      </c>
      <c r="FT48" s="38" t="e">
        <f>(1-$Q$5)*EXP($G48^2/-2+(RAND!FE46*$G48))*(1+$K48)*FT47+$Q$5*$J53</f>
        <v>#DIV/0!</v>
      </c>
      <c r="FU48" s="38" t="e">
        <f>(1-$Q$5)*EXP($G48^2/-2+(RAND!FF46*$G48))*(1+$K48)*FU47+$Q$5*$J53</f>
        <v>#DIV/0!</v>
      </c>
      <c r="FV48" s="38" t="e">
        <f>(1-$Q$5)*EXP($G48^2/-2+(RAND!FG46*$G48))*(1+$K48)*FV47+$Q$5*$J53</f>
        <v>#DIV/0!</v>
      </c>
      <c r="FW48" s="38" t="e">
        <f>(1-$Q$5)*EXP($G48^2/-2+(RAND!FH46*$G48))*(1+$K48)*FW47+$Q$5*$J53</f>
        <v>#DIV/0!</v>
      </c>
      <c r="FX48" s="38" t="e">
        <f>(1-$Q$5)*EXP($G48^2/-2+(RAND!FI46*$G48))*(1+$K48)*FX47+$Q$5*$J53</f>
        <v>#DIV/0!</v>
      </c>
      <c r="FY48" s="38" t="e">
        <f>(1-$Q$5)*EXP($G48^2/-2+(RAND!FJ46*$G48))*(1+$K48)*FY47+$Q$5*$J53</f>
        <v>#DIV/0!</v>
      </c>
      <c r="FZ48" s="38" t="e">
        <f>(1-$Q$5)*EXP($G48^2/-2+(RAND!FK46*$G48))*(1+$K48)*FZ47+$Q$5*$J53</f>
        <v>#DIV/0!</v>
      </c>
      <c r="GA48" s="38" t="e">
        <f>(1-$Q$5)*EXP($G48^2/-2+(RAND!FL46*$G48))*(1+$K48)*GA47+$Q$5*$J53</f>
        <v>#DIV/0!</v>
      </c>
      <c r="GB48" s="38" t="e">
        <f>(1-$Q$5)*EXP($G48^2/-2+(RAND!FM46*$G48))*(1+$K48)*GB47+$Q$5*$J53</f>
        <v>#DIV/0!</v>
      </c>
      <c r="GC48" s="38" t="e">
        <f>(1-$Q$5)*EXP($G48^2/-2+(RAND!FN46*$G48))*(1+$K48)*GC47+$Q$5*$J53</f>
        <v>#DIV/0!</v>
      </c>
      <c r="GD48" s="38" t="e">
        <f>(1-$Q$5)*EXP($G48^2/-2+(RAND!FO46*$G48))*(1+$K48)*GD47+$Q$5*$J53</f>
        <v>#DIV/0!</v>
      </c>
      <c r="GE48" s="38" t="e">
        <f>(1-$Q$5)*EXP($G48^2/-2+(RAND!FP46*$G48))*(1+$K48)*GE47+$Q$5*$J53</f>
        <v>#DIV/0!</v>
      </c>
      <c r="GF48" s="38" t="e">
        <f>(1-$Q$5)*EXP($G48^2/-2+(RAND!FQ46*$G48))*(1+$K48)*GF47+$Q$5*$J53</f>
        <v>#DIV/0!</v>
      </c>
      <c r="GG48" s="38" t="e">
        <f>(1-$Q$5)*EXP($G48^2/-2+(RAND!FR46*$G48))*(1+$K48)*GG47+$Q$5*$J53</f>
        <v>#DIV/0!</v>
      </c>
      <c r="GH48" s="38" t="e">
        <f>(1-$Q$5)*EXP($G48^2/-2+(RAND!FS46*$G48))*(1+$K48)*GH47+$Q$5*$J53</f>
        <v>#DIV/0!</v>
      </c>
      <c r="GI48" s="38" t="e">
        <f>(1-$Q$5)*EXP($G48^2/-2+(RAND!FT46*$G48))*(1+$K48)*GI47+$Q$5*$J53</f>
        <v>#DIV/0!</v>
      </c>
      <c r="GJ48" s="38" t="e">
        <f>(1-$Q$5)*EXP($G48^2/-2+(RAND!FU46*$G48))*(1+$K48)*GJ47+$Q$5*$J53</f>
        <v>#DIV/0!</v>
      </c>
      <c r="GK48" s="38" t="e">
        <f>(1-$Q$5)*EXP($G48^2/-2+(RAND!FV46*$G48))*(1+$K48)*GK47+$Q$5*$J53</f>
        <v>#DIV/0!</v>
      </c>
      <c r="GL48" s="38" t="e">
        <f>(1-$Q$5)*EXP($G48^2/-2+(RAND!FW46*$G48))*(1+$K48)*GL47+$Q$5*$J53</f>
        <v>#DIV/0!</v>
      </c>
      <c r="GM48" s="38" t="e">
        <f>(1-$Q$5)*EXP($G48^2/-2+(RAND!FX46*$G48))*(1+$K48)*GM47+$Q$5*$J53</f>
        <v>#DIV/0!</v>
      </c>
      <c r="GN48" s="38" t="e">
        <f>(1-$Q$5)*EXP($G48^2/-2+(RAND!FY46*$G48))*(1+$K48)*GN47+$Q$5*$J53</f>
        <v>#DIV/0!</v>
      </c>
      <c r="GO48" s="38" t="e">
        <f>(1-$Q$5)*EXP($G48^2/-2+(RAND!FZ46*$G48))*(1+$K48)*GO47+$Q$5*$J53</f>
        <v>#DIV/0!</v>
      </c>
      <c r="GP48" s="38" t="e">
        <f>(1-$Q$5)*EXP($G48^2/-2+(RAND!GA46*$G48))*(1+$K48)*GP47+$Q$5*$J53</f>
        <v>#DIV/0!</v>
      </c>
      <c r="GQ48" s="38" t="e">
        <f>(1-$Q$5)*EXP($G48^2/-2+(RAND!GB46*$G48))*(1+$K48)*GQ47+$Q$5*$J53</f>
        <v>#DIV/0!</v>
      </c>
      <c r="GR48" s="38" t="e">
        <f>(1-$Q$5)*EXP($G48^2/-2+(RAND!GC46*$G48))*(1+$K48)*GR47+$Q$5*$J53</f>
        <v>#DIV/0!</v>
      </c>
      <c r="GS48" s="38" t="e">
        <f>(1-$Q$5)*EXP($G48^2/-2+(RAND!GD46*$G48))*(1+$K48)*GS47+$Q$5*$J53</f>
        <v>#DIV/0!</v>
      </c>
      <c r="GT48" s="38" t="e">
        <f>(1-$Q$5)*EXP($G48^2/-2+(RAND!GE46*$G48))*(1+$K48)*GT47+$Q$5*$J53</f>
        <v>#DIV/0!</v>
      </c>
      <c r="GU48" s="38" t="e">
        <f>(1-$Q$5)*EXP($G48^2/-2+(RAND!GF46*$G48))*(1+$K48)*GU47+$Q$5*$J53</f>
        <v>#DIV/0!</v>
      </c>
      <c r="GV48" s="38" t="e">
        <f>(1-$Q$5)*EXP($G48^2/-2+(RAND!GG46*$G48))*(1+$K48)*GV47+$Q$5*$J53</f>
        <v>#DIV/0!</v>
      </c>
      <c r="GW48" s="38" t="e">
        <f>(1-$Q$5)*EXP($G48^2/-2+(RAND!GH46*$G48))*(1+$K48)*GW47+$Q$5*$J53</f>
        <v>#DIV/0!</v>
      </c>
      <c r="GX48" s="38" t="e">
        <f>(1-$Q$5)*EXP($G48^2/-2+(RAND!GI46*$G48))*(1+$K48)*GX47+$Q$5*$J53</f>
        <v>#DIV/0!</v>
      </c>
      <c r="GY48" s="38" t="e">
        <f>(1-$Q$5)*EXP($G48^2/-2+(RAND!GJ46*$G48))*(1+$K48)*GY47+$Q$5*$J53</f>
        <v>#DIV/0!</v>
      </c>
      <c r="GZ48" s="38" t="e">
        <f>(1-$Q$5)*EXP($G48^2/-2+(RAND!GK46*$G48))*(1+$K48)*GZ47+$Q$5*$J53</f>
        <v>#DIV/0!</v>
      </c>
      <c r="HA48" s="38" t="e">
        <f>(1-$Q$5)*EXP($G48^2/-2+(RAND!GL46*$G48))*(1+$K48)*HA47+$Q$5*$J53</f>
        <v>#DIV/0!</v>
      </c>
      <c r="HB48" s="38" t="e">
        <f>(1-$Q$5)*EXP($G48^2/-2+(RAND!GM46*$G48))*(1+$K48)*HB47+$Q$5*$J53</f>
        <v>#DIV/0!</v>
      </c>
      <c r="HC48" s="38" t="e">
        <f>(1-$Q$5)*EXP($G48^2/-2+(RAND!GN46*$G48))*(1+$K48)*HC47+$Q$5*$J53</f>
        <v>#DIV/0!</v>
      </c>
      <c r="HD48" s="38" t="e">
        <f>(1-$Q$5)*EXP($G48^2/-2+(RAND!GO46*$G48))*(1+$K48)*HD47+$Q$5*$J53</f>
        <v>#DIV/0!</v>
      </c>
      <c r="HE48" s="38" t="e">
        <f>(1-$Q$5)*EXP($G48^2/-2+(RAND!GP46*$G48))*(1+$K48)*HE47+$Q$5*$J53</f>
        <v>#DIV/0!</v>
      </c>
      <c r="HF48" s="38" t="e">
        <f>(1-$Q$5)*EXP($G48^2/-2+(RAND!GQ46*$G48))*(1+$K48)*HF47+$Q$5*$J53</f>
        <v>#DIV/0!</v>
      </c>
      <c r="HG48" s="38" t="e">
        <f>(1-$Q$5)*EXP($G48^2/-2+(RAND!GR46*$G48))*(1+$K48)*HG47+$Q$5*$J53</f>
        <v>#DIV/0!</v>
      </c>
      <c r="HH48" s="38" t="e">
        <f>(1-$Q$5)*EXP($G48^2/-2+(RAND!GS46*$G48))*(1+$K48)*HH47+$Q$5*$J53</f>
        <v>#DIV/0!</v>
      </c>
      <c r="HI48" s="38" t="e">
        <f>(1-$Q$5)*EXP($G48^2/-2+(RAND!GT46*$G48))*(1+$K48)*HI47+$Q$5*$J53</f>
        <v>#DIV/0!</v>
      </c>
      <c r="HJ48" s="38" t="e">
        <f>(1-$Q$5)*EXP($G48^2/-2+(RAND!GU46*$G48))*(1+$K48)*HJ47+$Q$5*$J53</f>
        <v>#DIV/0!</v>
      </c>
      <c r="HK48" s="38" t="e">
        <f>(1-$Q$5)*EXP($G48^2/-2+(RAND!GV46*$G48))*(1+$K48)*HK47+$Q$5*$J53</f>
        <v>#DIV/0!</v>
      </c>
      <c r="HL48" s="38" t="e">
        <f>(1-$Q$5)*EXP($G48^2/-2+(RAND!GW46*$G48))*(1+$K48)*HL47+$Q$5*$J53</f>
        <v>#DIV/0!</v>
      </c>
      <c r="HM48" s="38" t="e">
        <f>(1-$Q$5)*EXP($G48^2/-2+(RAND!GX46*$G48))*(1+$K48)*HM47+$Q$5*$J53</f>
        <v>#DIV/0!</v>
      </c>
      <c r="HN48" s="38" t="e">
        <f>(1-$Q$5)*EXP($G48^2/-2+(RAND!GY46*$G48))*(1+$K48)*HN47+$Q$5*$J53</f>
        <v>#DIV/0!</v>
      </c>
      <c r="HO48" s="38" t="e">
        <f>(1-$Q$5)*EXP($G48^2/-2+(RAND!GZ46*$G48))*(1+$K48)*HO47+$Q$5*$J53</f>
        <v>#DIV/0!</v>
      </c>
      <c r="HP48" s="38" t="e">
        <f>(1-$Q$5)*EXP($G48^2/-2+(RAND!HA46*$G48))*(1+$K48)*HP47+$Q$5*$J53</f>
        <v>#DIV/0!</v>
      </c>
      <c r="HQ48" s="38" t="e">
        <f>(1-$Q$5)*EXP($G48^2/-2+(RAND!HB46*$G48))*(1+$K48)*HQ47+$Q$5*$J53</f>
        <v>#DIV/0!</v>
      </c>
      <c r="HR48" s="38" t="e">
        <f>(1-$Q$5)*EXP($G48^2/-2+(RAND!HC46*$G48))*(1+$K48)*HR47+$Q$5*$J53</f>
        <v>#DIV/0!</v>
      </c>
      <c r="HS48" s="38" t="e">
        <f>(1-$Q$5)*EXP($G48^2/-2+(RAND!HD46*$G48))*(1+$K48)*HS47+$Q$5*$J53</f>
        <v>#DIV/0!</v>
      </c>
      <c r="HT48" s="38" t="e">
        <f>(1-$Q$5)*EXP($G48^2/-2+(RAND!HE46*$G48))*(1+$K48)*HT47+$Q$5*$J53</f>
        <v>#DIV/0!</v>
      </c>
      <c r="HU48" s="38" t="e">
        <f>(1-$Q$5)*EXP($G48^2/-2+(RAND!HF46*$G48))*(1+$K48)*HU47+$Q$5*$J53</f>
        <v>#DIV/0!</v>
      </c>
      <c r="HV48" s="38" t="e">
        <f>(1-$Q$5)*EXP($G48^2/-2+(RAND!HG46*$G48))*(1+$K48)*HV47+$Q$5*$J53</f>
        <v>#DIV/0!</v>
      </c>
      <c r="HW48" s="38" t="e">
        <f>(1-$Q$5)*EXP($G48^2/-2+(RAND!HH46*$G48))*(1+$K48)*HW47+$Q$5*$J53</f>
        <v>#DIV/0!</v>
      </c>
      <c r="HX48" s="38" t="e">
        <f>(1-$Q$5)*EXP($G48^2/-2+(RAND!HI46*$G48))*(1+$K48)*HX47+$Q$5*$J53</f>
        <v>#DIV/0!</v>
      </c>
      <c r="HY48" s="38" t="e">
        <f>(1-$Q$5)*EXP($G48^2/-2+(RAND!HJ46*$G48))*(1+$K48)*HY47+$Q$5*$J53</f>
        <v>#DIV/0!</v>
      </c>
      <c r="HZ48" s="38" t="e">
        <f>(1-$Q$5)*EXP($G48^2/-2+(RAND!HK46*$G48))*(1+$K48)*HZ47+$Q$5*$J53</f>
        <v>#DIV/0!</v>
      </c>
      <c r="IA48" s="38" t="e">
        <f>(1-$Q$5)*EXP($G48^2/-2+(RAND!HL46*$G48))*(1+$K48)*IA47+$Q$5*$J53</f>
        <v>#DIV/0!</v>
      </c>
      <c r="IB48" s="38" t="e">
        <f>(1-$Q$5)*EXP($G48^2/-2+(RAND!HM46*$G48))*(1+$K48)*IB47+$Q$5*$J53</f>
        <v>#DIV/0!</v>
      </c>
      <c r="IC48" s="38" t="e">
        <f>(1-$Q$5)*EXP($G48^2/-2+(RAND!HN46*$G48))*(1+$K48)*IC47+$Q$5*$J53</f>
        <v>#DIV/0!</v>
      </c>
      <c r="ID48" s="38" t="e">
        <f>(1-$Q$5)*EXP($G48^2/-2+(RAND!HO46*$G48))*(1+$K48)*ID47+$Q$5*$J53</f>
        <v>#DIV/0!</v>
      </c>
      <c r="IE48" s="38" t="e">
        <f>(1-$Q$5)*EXP($G48^2/-2+(RAND!HP46*$G48))*(1+$K48)*IE47+$Q$5*$J53</f>
        <v>#DIV/0!</v>
      </c>
      <c r="IF48" s="38" t="e">
        <f>(1-$Q$5)*EXP($G48^2/-2+(RAND!HQ46*$G48))*(1+$K48)*IF47+$Q$5*$J53</f>
        <v>#DIV/0!</v>
      </c>
      <c r="IG48" s="38" t="e">
        <f>(1-$Q$5)*EXP($G48^2/-2+(RAND!HR46*$G48))*(1+$K48)*IG47+$Q$5*$J53</f>
        <v>#DIV/0!</v>
      </c>
      <c r="IH48" s="38" t="e">
        <f>(1-$Q$5)*EXP($G48^2/-2+(RAND!HS46*$G48))*(1+$K48)*IH47+$Q$5*$J53</f>
        <v>#DIV/0!</v>
      </c>
      <c r="II48" s="38" t="e">
        <f>(1-$Q$5)*EXP($G48^2/-2+(RAND!HT46*$G48))*(1+$K48)*II47+$Q$5*$J53</f>
        <v>#DIV/0!</v>
      </c>
      <c r="IJ48" s="38" t="e">
        <f>(1-$Q$5)*EXP($G48^2/-2+(RAND!HU46*$G48))*(1+$K48)*IJ47+$Q$5*$J53</f>
        <v>#DIV/0!</v>
      </c>
      <c r="IK48" s="38" t="e">
        <f>(1-$Q$5)*EXP($G48^2/-2+(RAND!HV46*$G48))*(1+$K48)*IK47+$Q$5*$J53</f>
        <v>#DIV/0!</v>
      </c>
      <c r="IL48" s="38" t="e">
        <f>(1-$Q$5)*EXP($G48^2/-2+(RAND!HW46*$G48))*(1+$K48)*IL47+$Q$5*$J53</f>
        <v>#DIV/0!</v>
      </c>
      <c r="IM48" s="38" t="e">
        <f>(1-$Q$5)*EXP($G48^2/-2+(RAND!HX46*$G48))*(1+$K48)*IM47+$Q$5*$J53</f>
        <v>#DIV/0!</v>
      </c>
      <c r="IN48" s="38" t="e">
        <f>(1-$Q$5)*EXP($G48^2/-2+(RAND!HY46*$G48))*(1+$K48)*IN47+$Q$5*$J53</f>
        <v>#DIV/0!</v>
      </c>
      <c r="IO48" s="38" t="e">
        <f>(1-$Q$5)*EXP($G48^2/-2+(RAND!HZ46*$G48))*(1+$K48)*IO47+$Q$5*$J53</f>
        <v>#DIV/0!</v>
      </c>
      <c r="IP48" s="38" t="e">
        <f>(1-$Q$5)*EXP($G48^2/-2+(RAND!IA46*$G48))*(1+$K48)*IP47+$Q$5*$J53</f>
        <v>#DIV/0!</v>
      </c>
      <c r="IQ48" s="38" t="e">
        <f>(1-$Q$5)*EXP($G48^2/-2+(RAND!IB46*$G48))*(1+$K48)*IQ47+$Q$5*$J53</f>
        <v>#DIV/0!</v>
      </c>
      <c r="IR48" s="38" t="e">
        <f>(1-$Q$5)*EXP($G48^2/-2+(RAND!IC46*$G48))*(1+$K48)*IR47+$Q$5*$J53</f>
        <v>#DIV/0!</v>
      </c>
      <c r="IS48" s="38" t="e">
        <f>(1-$Q$5)*EXP($G48^2/-2+(RAND!ID46*$G48))*(1+$K48)*IS47+$Q$5*$J53</f>
        <v>#DIV/0!</v>
      </c>
      <c r="IT48" s="38" t="e">
        <f>(1-$Q$5)*EXP($G48^2/-2+(RAND!IE46*$G48))*(1+$K48)*IT47+$Q$5*$J53</f>
        <v>#DIV/0!</v>
      </c>
      <c r="IU48" s="38" t="e">
        <f>(1-$Q$5)*EXP($G48^2/-2+(RAND!IF46*$G48))*(1+$K48)*IU47+$Q$5*$J53</f>
        <v>#DIV/0!</v>
      </c>
      <c r="IV48" s="38" t="e">
        <f>(1-$Q$5)*EXP($G48^2/-2+(RAND!IG46*$G48))*(1+$K48)*IV47+$Q$5*$J53</f>
        <v>#DIV/0!</v>
      </c>
      <c r="IW48" s="38" t="e">
        <f>(1-$Q$5)*EXP($G48^2/-2+(RAND!IH46*$G48))*(1+$K48)*IW47+$Q$5*$J53</f>
        <v>#DIV/0!</v>
      </c>
      <c r="IX48" s="38" t="e">
        <f>(1-$Q$5)*EXP($G48^2/-2+(RAND!II46*$G48))*(1+$K48)*IX47+$Q$5*$J53</f>
        <v>#DIV/0!</v>
      </c>
      <c r="IY48" s="38" t="e">
        <f>(1-$Q$5)*EXP($G48^2/-2+(RAND!IJ46*$G48))*(1+$K48)*IY47+$Q$5*$J53</f>
        <v>#DIV/0!</v>
      </c>
      <c r="IZ48" s="38" t="e">
        <f>(1-$Q$5)*EXP($G48^2/-2+(RAND!IK46*$G48))*(1+$K48)*IZ47+$Q$5*$J53</f>
        <v>#DIV/0!</v>
      </c>
      <c r="JA48" s="38" t="e">
        <f>(1-$Q$5)*EXP($G48^2/-2+(RAND!IL46*$G48))*(1+$K48)*JA47+$Q$5*$J53</f>
        <v>#DIV/0!</v>
      </c>
      <c r="JB48" s="38" t="e">
        <f>(1-$Q$5)*EXP($G48^2/-2+(RAND!IM46*$G48))*(1+$K48)*JB47+$Q$5*$J53</f>
        <v>#DIV/0!</v>
      </c>
      <c r="JC48" s="38" t="e">
        <f>(1-$Q$5)*EXP($G48^2/-2+(RAND!IN46*$G48))*(1+$K48)*JC47+$Q$5*$J53</f>
        <v>#DIV/0!</v>
      </c>
      <c r="JD48" s="38" t="e">
        <f>(1-$Q$5)*EXP($G48^2/-2+(RAND!IO46*$G48))*(1+$K48)*JD47+$Q$5*$J53</f>
        <v>#DIV/0!</v>
      </c>
      <c r="JE48" s="38" t="e">
        <f>(1-$Q$5)*EXP($G48^2/-2+(RAND!IP46*$G48))*(1+$K48)*JE47+$Q$5*$J53</f>
        <v>#DIV/0!</v>
      </c>
      <c r="JF48" s="38" t="e">
        <f>(1-$Q$5)*EXP($G48^2/-2+(RAND!IQ46*$G48))*(1+$K48)*JF47+$Q$5*$J53</f>
        <v>#DIV/0!</v>
      </c>
      <c r="JG48" s="38" t="e">
        <f>(1-$Q$5)*EXP($G48^2/-2+(RAND!IR46*$G48))*(1+$K48)*JG47+$Q$5*$J53</f>
        <v>#DIV/0!</v>
      </c>
      <c r="JH48" s="38" t="e">
        <f>(1-$Q$5)*EXP($G48^2/-2+(RAND!IS46*$G48))*(1+$K48)*JH47+$Q$5*$J53</f>
        <v>#DIV/0!</v>
      </c>
      <c r="JI48" s="38" t="e">
        <f>(1-$Q$5)*EXP($G48^2/-2+(RAND!IT46*$G48))*(1+$K48)*JI47+$Q$5*$J53</f>
        <v>#DIV/0!</v>
      </c>
      <c r="JJ48" s="38" t="e">
        <f>(1-$Q$5)*EXP($G48^2/-2+(RAND!IU46*$G48))*(1+$K48)*JJ47+$Q$5*$J53</f>
        <v>#DIV/0!</v>
      </c>
      <c r="JK48" s="38" t="e">
        <f>(1-$Q$5)*EXP($G48^2/-2+(RAND!IV46*$G48))*(1+$K48)*JK47+$Q$5*$J53</f>
        <v>#DIV/0!</v>
      </c>
      <c r="JL48" s="38" t="e">
        <f>(1-$Q$5)*EXP($G48^2/-2+(RAND!IW46*$G48))*(1+$K48)*JL47+$Q$5*$J53</f>
        <v>#DIV/0!</v>
      </c>
      <c r="JM48" s="38" t="e">
        <f>(1-$Q$5)*EXP($G48^2/-2+(RAND!IX46*$G48))*(1+$K48)*JM47+$Q$5*$J53</f>
        <v>#DIV/0!</v>
      </c>
      <c r="JN48" s="38" t="e">
        <f>(1-$Q$5)*EXP($G48^2/-2+(RAND!IY46*$G48))*(1+$K48)*JN47+$Q$5*$J53</f>
        <v>#DIV/0!</v>
      </c>
      <c r="JO48" s="38" t="e">
        <f>(1-$Q$5)*EXP($G48^2/-2+(RAND!IZ46*$G48))*(1+$K48)*JO47+$Q$5*$J53</f>
        <v>#DIV/0!</v>
      </c>
      <c r="JP48" s="38" t="e">
        <f>(1-$Q$5)*EXP($G48^2/-2+(RAND!JA46*$G48))*(1+$K48)*JP47+$Q$5*$J53</f>
        <v>#DIV/0!</v>
      </c>
      <c r="JQ48" s="38" t="e">
        <f>(1-$Q$5)*EXP($G48^2/-2+(RAND!JB46*$G48))*(1+$K48)*JQ47+$Q$5*$J53</f>
        <v>#DIV/0!</v>
      </c>
      <c r="JR48" s="38" t="e">
        <f>(1-$Q$5)*EXP($G48^2/-2+(RAND!JC46*$G48))*(1+$K48)*JR47+$Q$5*$J53</f>
        <v>#DIV/0!</v>
      </c>
      <c r="JS48" s="38" t="e">
        <f>(1-$Q$5)*EXP($G48^2/-2+(RAND!JD46*$G48))*(1+$K48)*JS47+$Q$5*$J53</f>
        <v>#DIV/0!</v>
      </c>
      <c r="JT48" s="38" t="e">
        <f>(1-$Q$5)*EXP($G48^2/-2+(RAND!JE46*$G48))*(1+$K48)*JT47+$Q$5*$J53</f>
        <v>#DIV/0!</v>
      </c>
      <c r="JU48" s="38" t="e">
        <f>(1-$Q$5)*EXP($G48^2/-2+(RAND!JF46*$G48))*(1+$K48)*JU47+$Q$5*$J53</f>
        <v>#DIV/0!</v>
      </c>
      <c r="JV48" s="38" t="e">
        <f>(1-$Q$5)*EXP($G48^2/-2+(RAND!JG46*$G48))*(1+$K48)*JV47+$Q$5*$J53</f>
        <v>#DIV/0!</v>
      </c>
      <c r="JW48" s="38" t="e">
        <f>(1-$Q$5)*EXP($G48^2/-2+(RAND!JH46*$G48))*(1+$K48)*JW47+$Q$5*$J53</f>
        <v>#DIV/0!</v>
      </c>
      <c r="JX48" s="38" t="e">
        <f>(1-$Q$5)*EXP($G48^2/-2+(RAND!JI46*$G48))*(1+$K48)*JX47+$Q$5*$J53</f>
        <v>#DIV/0!</v>
      </c>
      <c r="JY48" s="38" t="e">
        <f>(1-$Q$5)*EXP($G48^2/-2+(RAND!JJ46*$G48))*(1+$K48)*JY47+$Q$5*$J53</f>
        <v>#DIV/0!</v>
      </c>
      <c r="JZ48" s="38" t="e">
        <f>(1-$Q$5)*EXP($G48^2/-2+(RAND!JK46*$G48))*(1+$K48)*JZ47+$Q$5*$J53</f>
        <v>#DIV/0!</v>
      </c>
      <c r="KA48" s="38" t="e">
        <f>(1-$Q$5)*EXP($G48^2/-2+(RAND!JL46*$G48))*(1+$K48)*KA47+$Q$5*$J53</f>
        <v>#DIV/0!</v>
      </c>
      <c r="KB48" s="38" t="e">
        <f>(1-$Q$5)*EXP($G48^2/-2+(RAND!JM46*$G48))*(1+$K48)*KB47+$Q$5*$J53</f>
        <v>#DIV/0!</v>
      </c>
      <c r="KC48" s="38" t="e">
        <f>(1-$Q$5)*EXP($G48^2/-2+(RAND!JN46*$G48))*(1+$K48)*KC47+$Q$5*$J53</f>
        <v>#DIV/0!</v>
      </c>
      <c r="KD48" s="38" t="e">
        <f>(1-$Q$5)*EXP($G48^2/-2+(RAND!JO46*$G48))*(1+$K48)*KD47+$Q$5*$J53</f>
        <v>#DIV/0!</v>
      </c>
      <c r="KE48" s="38" t="e">
        <f>(1-$Q$5)*EXP($G48^2/-2+(RAND!JP46*$G48))*(1+$K48)*KE47+$Q$5*$J53</f>
        <v>#DIV/0!</v>
      </c>
      <c r="KF48" s="38" t="e">
        <f>(1-$Q$5)*EXP($G48^2/-2+(RAND!JQ46*$G48))*(1+$K48)*KF47+$Q$5*$J53</f>
        <v>#DIV/0!</v>
      </c>
      <c r="KG48" s="38" t="e">
        <f>(1-$Q$5)*EXP($G48^2/-2+(RAND!JR46*$G48))*(1+$K48)*KG47+$Q$5*$J53</f>
        <v>#DIV/0!</v>
      </c>
      <c r="KH48" s="38" t="e">
        <f>(1-$Q$5)*EXP($G48^2/-2+(RAND!JS46*$G48))*(1+$K48)*KH47+$Q$5*$J53</f>
        <v>#DIV/0!</v>
      </c>
      <c r="KI48" s="38" t="e">
        <f>(1-$Q$5)*EXP($G48^2/-2+(RAND!JT46*$G48))*(1+$K48)*KI47+$Q$5*$J53</f>
        <v>#DIV/0!</v>
      </c>
      <c r="KJ48" s="38" t="e">
        <f>(1-$Q$5)*EXP($G48^2/-2+(RAND!JU46*$G48))*(1+$K48)*KJ47+$Q$5*$J53</f>
        <v>#DIV/0!</v>
      </c>
      <c r="KK48" s="38" t="e">
        <f>(1-$Q$5)*EXP($G48^2/-2+(RAND!JV46*$G48))*(1+$K48)*KK47+$Q$5*$J53</f>
        <v>#DIV/0!</v>
      </c>
      <c r="KL48" s="38" t="e">
        <f>(1-$Q$5)*EXP($G48^2/-2+(RAND!JW46*$G48))*(1+$K48)*KL47+$Q$5*$J53</f>
        <v>#DIV/0!</v>
      </c>
      <c r="KM48" s="38" t="e">
        <f>(1-$Q$5)*EXP($G48^2/-2+(RAND!JX46*$G48))*(1+$K48)*KM47+$Q$5*$J53</f>
        <v>#DIV/0!</v>
      </c>
      <c r="KN48" s="38" t="e">
        <f>(1-$Q$5)*EXP($G48^2/-2+(RAND!JY46*$G48))*(1+$K48)*KN47+$Q$5*$J53</f>
        <v>#DIV/0!</v>
      </c>
      <c r="KO48" s="38" t="e">
        <f>(1-$Q$5)*EXP($G48^2/-2+(RAND!JZ46*$G48))*(1+$K48)*KO47+$Q$5*$J53</f>
        <v>#DIV/0!</v>
      </c>
      <c r="KP48" s="38" t="e">
        <f>(1-$Q$5)*EXP($G48^2/-2+(RAND!KA46*$G48))*(1+$K48)*KP47+$Q$5*$J53</f>
        <v>#DIV/0!</v>
      </c>
      <c r="KQ48" s="38" t="e">
        <f>(1-$Q$5)*EXP($G48^2/-2+(RAND!KB46*$G48))*(1+$K48)*KQ47+$Q$5*$J53</f>
        <v>#DIV/0!</v>
      </c>
      <c r="KR48" s="38" t="e">
        <f>(1-$Q$5)*EXP($G48^2/-2+(RAND!KC46*$G48))*(1+$K48)*KR47+$Q$5*$J53</f>
        <v>#DIV/0!</v>
      </c>
      <c r="KS48" s="38" t="e">
        <f>(1-$Q$5)*EXP($G48^2/-2+(RAND!KD46*$G48))*(1+$K48)*KS47+$Q$5*$J53</f>
        <v>#DIV/0!</v>
      </c>
      <c r="KT48" s="38" t="e">
        <f>(1-$Q$5)*EXP($G48^2/-2+(RAND!KE46*$G48))*(1+$K48)*KT47+$Q$5*$J53</f>
        <v>#DIV/0!</v>
      </c>
      <c r="KU48" s="38" t="e">
        <f>(1-$Q$5)*EXP($G48^2/-2+(RAND!KF46*$G48))*(1+$K48)*KU47+$Q$5*$J53</f>
        <v>#DIV/0!</v>
      </c>
      <c r="KV48" s="38" t="e">
        <f>(1-$Q$5)*EXP($G48^2/-2+(RAND!KG46*$G48))*(1+$K48)*KV47+$Q$5*$J53</f>
        <v>#DIV/0!</v>
      </c>
      <c r="KW48" s="38" t="e">
        <f>(1-$Q$5)*EXP($G48^2/-2+(RAND!KH46*$G48))*(1+$K48)*KW47+$Q$5*$J53</f>
        <v>#DIV/0!</v>
      </c>
      <c r="KX48" s="38" t="e">
        <f>(1-$Q$5)*EXP($G48^2/-2+(RAND!KI46*$G48))*(1+$K48)*KX47+$Q$5*$J53</f>
        <v>#DIV/0!</v>
      </c>
      <c r="KY48" s="38" t="e">
        <f>(1-$Q$5)*EXP($G48^2/-2+(RAND!KJ46*$G48))*(1+$K48)*KY47+$Q$5*$J53</f>
        <v>#DIV/0!</v>
      </c>
      <c r="KZ48" s="38" t="e">
        <f>(1-$Q$5)*EXP($G48^2/-2+(RAND!KK46*$G48))*(1+$K48)*KZ47+$Q$5*$J53</f>
        <v>#DIV/0!</v>
      </c>
      <c r="LA48" s="38" t="e">
        <f>(1-$Q$5)*EXP($G48^2/-2+(RAND!KL46*$G48))*(1+$K48)*LA47+$Q$5*$J53</f>
        <v>#DIV/0!</v>
      </c>
      <c r="LB48" s="38" t="e">
        <f>(1-$Q$5)*EXP($G48^2/-2+(RAND!KM46*$G48))*(1+$K48)*LB47+$Q$5*$J53</f>
        <v>#DIV/0!</v>
      </c>
      <c r="LC48" s="38" t="e">
        <f>(1-$Q$5)*EXP($G48^2/-2+(RAND!KN46*$G48))*(1+$K48)*LC47+$Q$5*$J53</f>
        <v>#DIV/0!</v>
      </c>
      <c r="LD48" s="38" t="e">
        <f>(1-$Q$5)*EXP($G48^2/-2+(RAND!KO46*$G48))*(1+$K48)*LD47+$Q$5*$J53</f>
        <v>#DIV/0!</v>
      </c>
      <c r="LE48" s="38" t="e">
        <f>(1-$Q$5)*EXP($G48^2/-2+(RAND!KP46*$G48))*(1+$K48)*LE47+$Q$5*$J53</f>
        <v>#DIV/0!</v>
      </c>
      <c r="LF48" s="38" t="e">
        <f>(1-$Q$5)*EXP($G48^2/-2+(RAND!KQ46*$G48))*(1+$K48)*LF47+$Q$5*$J53</f>
        <v>#DIV/0!</v>
      </c>
      <c r="LG48" s="38" t="e">
        <f>(1-$Q$5)*EXP($G48^2/-2+(RAND!KR46*$G48))*(1+$K48)*LG47+$Q$5*$J53</f>
        <v>#DIV/0!</v>
      </c>
      <c r="LH48" s="38" t="e">
        <f>(1-$Q$5)*EXP($G48^2/-2+(RAND!KS46*$G48))*(1+$K48)*LH47+$Q$5*$J53</f>
        <v>#DIV/0!</v>
      </c>
      <c r="LI48" s="38" t="e">
        <f>(1-$Q$5)*EXP($G48^2/-2+(RAND!KT46*$G48))*(1+$K48)*LI47+$Q$5*$J53</f>
        <v>#DIV/0!</v>
      </c>
      <c r="LJ48" s="38" t="e">
        <f>(1-$Q$5)*EXP($G48^2/-2+(RAND!KU46*$G48))*(1+$K48)*LJ47+$Q$5*$J53</f>
        <v>#DIV/0!</v>
      </c>
      <c r="LK48" s="38" t="e">
        <f>(1-$Q$5)*EXP($G48^2/-2+(RAND!KV46*$G48))*(1+$K48)*LK47+$Q$5*$J53</f>
        <v>#DIV/0!</v>
      </c>
      <c r="LL48" s="38" t="e">
        <f>(1-$Q$5)*EXP($G48^2/-2+(RAND!KW46*$G48))*(1+$K48)*LL47+$Q$5*$J53</f>
        <v>#DIV/0!</v>
      </c>
      <c r="LM48" s="38" t="e">
        <f>(1-$Q$5)*EXP($G48^2/-2+(RAND!KX46*$G48))*(1+$K48)*LM47+$Q$5*$J53</f>
        <v>#DIV/0!</v>
      </c>
      <c r="LN48" s="38" t="e">
        <f>(1-$Q$5)*EXP($G48^2/-2+(RAND!KY46*$G48))*(1+$K48)*LN47+$Q$5*$J53</f>
        <v>#DIV/0!</v>
      </c>
      <c r="LO48" s="38" t="e">
        <f>(1-$Q$5)*EXP($G48^2/-2+(RAND!KZ46*$G48))*(1+$K48)*LO47+$Q$5*$J53</f>
        <v>#DIV/0!</v>
      </c>
      <c r="LP48" s="38" t="e">
        <f>(1-$Q$5)*EXP($G48^2/-2+(RAND!LA46*$G48))*(1+$K48)*LP47+$Q$5*$J53</f>
        <v>#DIV/0!</v>
      </c>
      <c r="LQ48" s="38" t="e">
        <f>(1-$Q$5)*EXP($G48^2/-2+(RAND!LB46*$G48))*(1+$K48)*LQ47+$Q$5*$J53</f>
        <v>#DIV/0!</v>
      </c>
      <c r="LR48" s="38" t="e">
        <f>(1-$Q$5)*EXP($G48^2/-2+(RAND!LC46*$G48))*(1+$K48)*LR47+$Q$5*$J53</f>
        <v>#DIV/0!</v>
      </c>
      <c r="LS48" s="38" t="e">
        <f>(1-$Q$5)*EXP($G48^2/-2+(RAND!LD46*$G48))*(1+$K48)*LS47+$Q$5*$J53</f>
        <v>#DIV/0!</v>
      </c>
      <c r="LT48" s="38" t="e">
        <f>(1-$Q$5)*EXP($G48^2/-2+(RAND!LE46*$G48))*(1+$K48)*LT47+$Q$5*$J53</f>
        <v>#DIV/0!</v>
      </c>
      <c r="LU48" s="38" t="e">
        <f>(1-$Q$5)*EXP($G48^2/-2+(RAND!LF46*$G48))*(1+$K48)*LU47+$Q$5*$J53</f>
        <v>#DIV/0!</v>
      </c>
      <c r="LV48" s="38" t="e">
        <f>(1-$Q$5)*EXP($G48^2/-2+(RAND!LG46*$G48))*(1+$K48)*LV47+$Q$5*$J53</f>
        <v>#DIV/0!</v>
      </c>
      <c r="LW48" s="38" t="e">
        <f>(1-$Q$5)*EXP($G48^2/-2+(RAND!LH46*$G48))*(1+$K48)*LW47+$Q$5*$J53</f>
        <v>#DIV/0!</v>
      </c>
      <c r="LX48" s="38" t="e">
        <f>(1-$Q$5)*EXP($G48^2/-2+(RAND!LI46*$G48))*(1+$K48)*LX47+$Q$5*$J53</f>
        <v>#DIV/0!</v>
      </c>
      <c r="LY48" s="38" t="e">
        <f>(1-$Q$5)*EXP($G48^2/-2+(RAND!LJ46*$G48))*(1+$K48)*LY47+$Q$5*$J53</f>
        <v>#DIV/0!</v>
      </c>
      <c r="LZ48" s="38" t="e">
        <f>(1-$Q$5)*EXP($G48^2/-2+(RAND!LK46*$G48))*(1+$K48)*LZ47+$Q$5*$J53</f>
        <v>#DIV/0!</v>
      </c>
      <c r="MA48" s="38" t="e">
        <f>(1-$Q$5)*EXP($G48^2/-2+(RAND!LL46*$G48))*(1+$K48)*MA47+$Q$5*$J53</f>
        <v>#DIV/0!</v>
      </c>
      <c r="MB48" s="38" t="e">
        <f>(1-$Q$5)*EXP($G48^2/-2+(RAND!LM46*$G48))*(1+$K48)*MB47+$Q$5*$J53</f>
        <v>#DIV/0!</v>
      </c>
      <c r="MC48" s="38" t="e">
        <f>(1-$Q$5)*EXP($G48^2/-2+(RAND!LN46*$G48))*(1+$K48)*MC47+$Q$5*$J53</f>
        <v>#DIV/0!</v>
      </c>
      <c r="MD48" s="38" t="e">
        <f>(1-$Q$5)*EXP($G48^2/-2+(RAND!LO46*$G48))*(1+$K48)*MD47+$Q$5*$J53</f>
        <v>#DIV/0!</v>
      </c>
      <c r="ME48" s="38" t="e">
        <f>(1-$Q$5)*EXP($G48^2/-2+(RAND!LP46*$G48))*(1+$K48)*ME47+$Q$5*$J53</f>
        <v>#DIV/0!</v>
      </c>
      <c r="MF48" s="38" t="e">
        <f>(1-$Q$5)*EXP($G48^2/-2+(RAND!LQ46*$G48))*(1+$K48)*MF47+$Q$5*$J53</f>
        <v>#DIV/0!</v>
      </c>
      <c r="MG48" s="38" t="e">
        <f>(1-$Q$5)*EXP($G48^2/-2+(RAND!LR46*$G48))*(1+$K48)*MG47+$Q$5*$J53</f>
        <v>#DIV/0!</v>
      </c>
      <c r="MH48" s="38" t="e">
        <f>(1-$Q$5)*EXP($G48^2/-2+(RAND!LS46*$G48))*(1+$K48)*MH47+$Q$5*$J53</f>
        <v>#DIV/0!</v>
      </c>
      <c r="MI48" s="38" t="e">
        <f>(1-$Q$5)*EXP($G48^2/-2+(RAND!LT46*$G48))*(1+$K48)*MI47+$Q$5*$J53</f>
        <v>#DIV/0!</v>
      </c>
      <c r="MJ48" s="38" t="e">
        <f>(1-$Q$5)*EXP($G48^2/-2+(RAND!LU46*$G48))*(1+$K48)*MJ47+$Q$5*$J53</f>
        <v>#DIV/0!</v>
      </c>
      <c r="MK48" s="38" t="e">
        <f>(1-$Q$5)*EXP($G48^2/-2+(RAND!LV46*$G48))*(1+$K48)*MK47+$Q$5*$J53</f>
        <v>#DIV/0!</v>
      </c>
      <c r="ML48" s="38" t="e">
        <f>(1-$Q$5)*EXP($G48^2/-2+(RAND!LW46*$G48))*(1+$K48)*ML47+$Q$5*$J53</f>
        <v>#DIV/0!</v>
      </c>
      <c r="MM48" s="38" t="e">
        <f>(1-$Q$5)*EXP($G48^2/-2+(RAND!LX46*$G48))*(1+$K48)*MM47+$Q$5*$J53</f>
        <v>#DIV/0!</v>
      </c>
      <c r="MN48" s="38" t="e">
        <f>(1-$Q$5)*EXP($G48^2/-2+(RAND!LY46*$G48))*(1+$K48)*MN47+$Q$5*$J53</f>
        <v>#DIV/0!</v>
      </c>
      <c r="MO48" s="38" t="e">
        <f>(1-$Q$5)*EXP($G48^2/-2+(RAND!LZ46*$G48))*(1+$K48)*MO47+$Q$5*$J53</f>
        <v>#DIV/0!</v>
      </c>
      <c r="MP48" s="38" t="e">
        <f>(1-$Q$5)*EXP($G48^2/-2+(RAND!MA46*$G48))*(1+$K48)*MP47+$Q$5*$J53</f>
        <v>#DIV/0!</v>
      </c>
      <c r="MQ48" s="38" t="e">
        <f>(1-$Q$5)*EXP($G48^2/-2+(RAND!MB46*$G48))*(1+$K48)*MQ47+$Q$5*$J53</f>
        <v>#DIV/0!</v>
      </c>
      <c r="MR48" s="38" t="e">
        <f>(1-$Q$5)*EXP($G48^2/-2+(RAND!MC46*$G48))*(1+$K48)*MR47+$Q$5*$J53</f>
        <v>#DIV/0!</v>
      </c>
      <c r="MS48" s="38" t="e">
        <f>(1-$Q$5)*EXP($G48^2/-2+(RAND!MD46*$G48))*(1+$K48)*MS47+$Q$5*$J53</f>
        <v>#DIV/0!</v>
      </c>
      <c r="MT48" s="38" t="e">
        <f>(1-$Q$5)*EXP($G48^2/-2+(RAND!ME46*$G48))*(1+$K48)*MT47+$Q$5*$J53</f>
        <v>#DIV/0!</v>
      </c>
      <c r="MU48" s="38" t="e">
        <f>(1-$Q$5)*EXP($G48^2/-2+(RAND!MF46*$G48))*(1+$K48)*MU47+$Q$5*$J53</f>
        <v>#DIV/0!</v>
      </c>
      <c r="MV48" s="38" t="e">
        <f>(1-$Q$5)*EXP($G48^2/-2+(RAND!MG46*$G48))*(1+$K48)*MV47+$Q$5*$J53</f>
        <v>#DIV/0!</v>
      </c>
      <c r="MW48" s="38" t="e">
        <f>(1-$Q$5)*EXP($G48^2/-2+(RAND!MH46*$G48))*(1+$K48)*MW47+$Q$5*$J53</f>
        <v>#DIV/0!</v>
      </c>
      <c r="MX48" s="38" t="e">
        <f>(1-$Q$5)*EXP($G48^2/-2+(RAND!MI46*$G48))*(1+$K48)*MX47+$Q$5*$J53</f>
        <v>#DIV/0!</v>
      </c>
      <c r="MY48" s="38" t="e">
        <f>(1-$Q$5)*EXP($G48^2/-2+(RAND!MJ46*$G48))*(1+$K48)*MY47+$Q$5*$J53</f>
        <v>#DIV/0!</v>
      </c>
      <c r="MZ48" s="38" t="e">
        <f>(1-$Q$5)*EXP($G48^2/-2+(RAND!MK46*$G48))*(1+$K48)*MZ47+$Q$5*$J53</f>
        <v>#DIV/0!</v>
      </c>
      <c r="NA48" s="38" t="e">
        <f>(1-$Q$5)*EXP($G48^2/-2+(RAND!ML46*$G48))*(1+$K48)*NA47+$Q$5*$J53</f>
        <v>#DIV/0!</v>
      </c>
      <c r="NB48" s="38" t="e">
        <f>(1-$Q$5)*EXP($G48^2/-2+(RAND!MM46*$G48))*(1+$K48)*NB47+$Q$5*$J53</f>
        <v>#DIV/0!</v>
      </c>
      <c r="NC48" s="38" t="e">
        <f>(1-$Q$5)*EXP($G48^2/-2+(RAND!MN46*$G48))*(1+$K48)*NC47+$Q$5*$J53</f>
        <v>#DIV/0!</v>
      </c>
      <c r="ND48" s="38" t="e">
        <f>(1-$Q$5)*EXP($G48^2/-2+(RAND!MO46*$G48))*(1+$K48)*ND47+$Q$5*$J53</f>
        <v>#DIV/0!</v>
      </c>
      <c r="NE48" s="38" t="e">
        <f>(1-$Q$5)*EXP($G48^2/-2+(RAND!MP46*$G48))*(1+$K48)*NE47+$Q$5*$J53</f>
        <v>#DIV/0!</v>
      </c>
      <c r="NF48" s="38" t="e">
        <f>(1-$Q$5)*EXP($G48^2/-2+(RAND!MQ46*$G48))*(1+$K48)*NF47+$Q$5*$J53</f>
        <v>#DIV/0!</v>
      </c>
      <c r="NG48" s="38" t="e">
        <f>(1-$Q$5)*EXP($G48^2/-2+(RAND!MR46*$G48))*(1+$K48)*NG47+$Q$5*$J53</f>
        <v>#DIV/0!</v>
      </c>
      <c r="NH48" s="38" t="e">
        <f>(1-$Q$5)*EXP($G48^2/-2+(RAND!MS46*$G48))*(1+$K48)*NH47+$Q$5*$J53</f>
        <v>#DIV/0!</v>
      </c>
      <c r="NI48" s="38" t="e">
        <f>(1-$Q$5)*EXP($G48^2/-2+(RAND!MT46*$G48))*(1+$K48)*NI47+$Q$5*$J53</f>
        <v>#DIV/0!</v>
      </c>
      <c r="NJ48" s="38" t="e">
        <f>(1-$Q$5)*EXP($G48^2/-2+(RAND!MU46*$G48))*(1+$K48)*NJ47+$Q$5*$J53</f>
        <v>#DIV/0!</v>
      </c>
      <c r="NK48" s="38" t="e">
        <f>(1-$Q$5)*EXP($G48^2/-2+(RAND!MV46*$G48))*(1+$K48)*NK47+$Q$5*$J53</f>
        <v>#DIV/0!</v>
      </c>
      <c r="NL48" s="38" t="e">
        <f>(1-$Q$5)*EXP($G48^2/-2+(RAND!MW46*$G48))*(1+$K48)*NL47+$Q$5*$J53</f>
        <v>#DIV/0!</v>
      </c>
      <c r="NM48" s="38" t="e">
        <f>(1-$Q$5)*EXP($G48^2/-2+(RAND!MX46*$G48))*(1+$K48)*NM47+$Q$5*$J53</f>
        <v>#DIV/0!</v>
      </c>
      <c r="NN48" s="38" t="e">
        <f>(1-$Q$5)*EXP($G48^2/-2+(RAND!MY46*$G48))*(1+$K48)*NN47+$Q$5*$J53</f>
        <v>#DIV/0!</v>
      </c>
      <c r="NO48" s="38" t="e">
        <f>(1-$Q$5)*EXP($G48^2/-2+(RAND!MZ46*$G48))*(1+$K48)*NO47+$Q$5*$J53</f>
        <v>#DIV/0!</v>
      </c>
      <c r="NP48" s="38" t="e">
        <f>(1-$Q$5)*EXP($G48^2/-2+(RAND!NA46*$G48))*(1+$K48)*NP47+$Q$5*$J53</f>
        <v>#DIV/0!</v>
      </c>
      <c r="NQ48" s="38" t="e">
        <f>(1-$Q$5)*EXP($G48^2/-2+(RAND!NB46*$G48))*(1+$K48)*NQ47+$Q$5*$J53</f>
        <v>#DIV/0!</v>
      </c>
      <c r="NR48" s="38" t="e">
        <f>(1-$Q$5)*EXP($G48^2/-2+(RAND!NC46*$G48))*(1+$K48)*NR47+$Q$5*$J53</f>
        <v>#DIV/0!</v>
      </c>
      <c r="NS48" s="38" t="e">
        <f>(1-$Q$5)*EXP($G48^2/-2+(RAND!ND46*$G48))*(1+$K48)*NS47+$Q$5*$J53</f>
        <v>#DIV/0!</v>
      </c>
      <c r="NT48" s="38" t="e">
        <f>(1-$Q$5)*EXP($G48^2/-2+(RAND!NE46*$G48))*(1+$K48)*NT47+$Q$5*$J53</f>
        <v>#DIV/0!</v>
      </c>
      <c r="NU48" s="38" t="e">
        <f>(1-$Q$5)*EXP($G48^2/-2+(RAND!NF46*$G48))*(1+$K48)*NU47+$Q$5*$J53</f>
        <v>#DIV/0!</v>
      </c>
      <c r="NV48" s="38" t="e">
        <f>(1-$Q$5)*EXP($G48^2/-2+(RAND!NG46*$G48))*(1+$K48)*NV47+$Q$5*$J53</f>
        <v>#DIV/0!</v>
      </c>
      <c r="NW48" s="38" t="e">
        <f>(1-$Q$5)*EXP($G48^2/-2+(RAND!NH46*$G48))*(1+$K48)*NW47+$Q$5*$J53</f>
        <v>#DIV/0!</v>
      </c>
      <c r="NX48" s="38" t="e">
        <f>(1-$Q$5)*EXP($G48^2/-2+(RAND!NI46*$G48))*(1+$K48)*NX47+$Q$5*$J53</f>
        <v>#DIV/0!</v>
      </c>
      <c r="NY48" s="38" t="e">
        <f>(1-$Q$5)*EXP($G48^2/-2+(RAND!NJ46*$G48))*(1+$K48)*NY47+$Q$5*$J53</f>
        <v>#DIV/0!</v>
      </c>
      <c r="NZ48" s="38" t="e">
        <f>(1-$Q$5)*EXP($G48^2/-2+(RAND!NK46*$G48))*(1+$K48)*NZ47+$Q$5*$J53</f>
        <v>#DIV/0!</v>
      </c>
      <c r="OA48" s="38" t="e">
        <f>(1-$Q$5)*EXP($G48^2/-2+(RAND!NL46*$G48))*(1+$K48)*OA47+$Q$5*$J53</f>
        <v>#DIV/0!</v>
      </c>
      <c r="OB48" s="38" t="e">
        <f>(1-$Q$5)*EXP($G48^2/-2+(RAND!NM46*$G48))*(1+$K48)*OB47+$Q$5*$J53</f>
        <v>#DIV/0!</v>
      </c>
      <c r="OC48" s="38" t="e">
        <f>(1-$Q$5)*EXP($G48^2/-2+(RAND!NN46*$G48))*(1+$K48)*OC47+$Q$5*$J53</f>
        <v>#DIV/0!</v>
      </c>
      <c r="OD48" s="38" t="e">
        <f>(1-$Q$5)*EXP($G48^2/-2+(RAND!NO46*$G48))*(1+$K48)*OD47+$Q$5*$J53</f>
        <v>#DIV/0!</v>
      </c>
      <c r="OE48" s="38" t="e">
        <f>(1-$Q$5)*EXP($G48^2/-2+(RAND!NP46*$G48))*(1+$K48)*OE47+$Q$5*$J53</f>
        <v>#DIV/0!</v>
      </c>
      <c r="OF48" s="38" t="e">
        <f>(1-$Q$5)*EXP($G48^2/-2+(RAND!NQ46*$G48))*(1+$K48)*OF47+$Q$5*$J53</f>
        <v>#DIV/0!</v>
      </c>
      <c r="OG48" s="38" t="e">
        <f>(1-$Q$5)*EXP($G48^2/-2+(RAND!NR46*$G48))*(1+$K48)*OG47+$Q$5*$J53</f>
        <v>#DIV/0!</v>
      </c>
      <c r="OH48" s="38" t="e">
        <f>(1-$Q$5)*EXP($G48^2/-2+(RAND!NS46*$G48))*(1+$K48)*OH47+$Q$5*$J53</f>
        <v>#DIV/0!</v>
      </c>
      <c r="OI48" s="38" t="e">
        <f>(1-$Q$5)*EXP($G48^2/-2+(RAND!NT46*$G48))*(1+$K48)*OI47+$Q$5*$J53</f>
        <v>#DIV/0!</v>
      </c>
      <c r="OJ48" s="38" t="e">
        <f>(1-$Q$5)*EXP($G48^2/-2+(RAND!NU46*$G48))*(1+$K48)*OJ47+$Q$5*$J53</f>
        <v>#DIV/0!</v>
      </c>
      <c r="OK48" s="38" t="e">
        <f>(1-$Q$5)*EXP($G48^2/-2+(RAND!NV46*$G48))*(1+$K48)*OK47+$Q$5*$J53</f>
        <v>#DIV/0!</v>
      </c>
      <c r="OL48" s="38" t="e">
        <f>(1-$Q$5)*EXP($G48^2/-2+(RAND!NW46*$G48))*(1+$K48)*OL47+$Q$5*$J53</f>
        <v>#DIV/0!</v>
      </c>
      <c r="OM48" s="38" t="e">
        <f>(1-$Q$5)*EXP($G48^2/-2+(RAND!NX46*$G48))*(1+$K48)*OM47+$Q$5*$J53</f>
        <v>#DIV/0!</v>
      </c>
      <c r="ON48" s="38" t="e">
        <f>(1-$Q$5)*EXP($G48^2/-2+(RAND!NY46*$G48))*(1+$K48)*ON47+$Q$5*$J53</f>
        <v>#DIV/0!</v>
      </c>
      <c r="OO48" s="38" t="e">
        <f>(1-$Q$5)*EXP($G48^2/-2+(RAND!NZ46*$G48))*(1+$K48)*OO47+$Q$5*$J53</f>
        <v>#DIV/0!</v>
      </c>
      <c r="OP48" s="38" t="e">
        <f>(1-$Q$5)*EXP($G48^2/-2+(RAND!OA46*$G48))*(1+$K48)*OP47+$Q$5*$J53</f>
        <v>#DIV/0!</v>
      </c>
      <c r="OQ48" s="38" t="e">
        <f>(1-$Q$5)*EXP($G48^2/-2+(RAND!OB46*$G48))*(1+$K48)*OQ47+$Q$5*$J53</f>
        <v>#DIV/0!</v>
      </c>
      <c r="OR48" s="38" t="e">
        <f>(1-$Q$5)*EXP($G48^2/-2+(RAND!OC46*$G48))*(1+$K48)*OR47+$Q$5*$J53</f>
        <v>#DIV/0!</v>
      </c>
      <c r="OS48" s="38" t="e">
        <f>(1-$Q$5)*EXP($G48^2/-2+(RAND!OD46*$G48))*(1+$K48)*OS47+$Q$5*$J53</f>
        <v>#DIV/0!</v>
      </c>
      <c r="OT48" s="38" t="e">
        <f>(1-$Q$5)*EXP($G48^2/-2+(RAND!OE46*$G48))*(1+$K48)*OT47+$Q$5*$J53</f>
        <v>#DIV/0!</v>
      </c>
      <c r="OU48" s="38" t="e">
        <f>(1-$Q$5)*EXP($G48^2/-2+(RAND!OF46*$G48))*(1+$K48)*OU47+$Q$5*$J53</f>
        <v>#DIV/0!</v>
      </c>
      <c r="OV48" s="38" t="e">
        <f>(1-$Q$5)*EXP($G48^2/-2+(RAND!OG46*$G48))*(1+$K48)*OV47+$Q$5*$J53</f>
        <v>#DIV/0!</v>
      </c>
      <c r="OW48" s="38" t="e">
        <f>(1-$Q$5)*EXP($G48^2/-2+(RAND!OH46*$G48))*(1+$K48)*OW47+$Q$5*$J53</f>
        <v>#DIV/0!</v>
      </c>
      <c r="OX48" s="38" t="e">
        <f>(1-$Q$5)*EXP($G48^2/-2+(RAND!OI46*$G48))*(1+$K48)*OX47+$Q$5*$J53</f>
        <v>#DIV/0!</v>
      </c>
      <c r="OY48" s="38" t="e">
        <f>(1-$Q$5)*EXP($G48^2/-2+(RAND!OJ46*$G48))*(1+$K48)*OY47+$Q$5*$J53</f>
        <v>#DIV/0!</v>
      </c>
      <c r="OZ48" s="38" t="e">
        <f>(1-$Q$5)*EXP($G48^2/-2+(RAND!OK46*$G48))*(1+$K48)*OZ47+$Q$5*$J53</f>
        <v>#DIV/0!</v>
      </c>
      <c r="PA48" s="38" t="e">
        <f>(1-$Q$5)*EXP($G48^2/-2+(RAND!OL46*$G48))*(1+$K48)*PA47+$Q$5*$J53</f>
        <v>#DIV/0!</v>
      </c>
      <c r="PB48" s="38" t="e">
        <f>(1-$Q$5)*EXP($G48^2/-2+(RAND!OM46*$G48))*(1+$K48)*PB47+$Q$5*$J53</f>
        <v>#DIV/0!</v>
      </c>
      <c r="PC48" s="38" t="e">
        <f>(1-$Q$5)*EXP($G48^2/-2+(RAND!ON46*$G48))*(1+$K48)*PC47+$Q$5*$J53</f>
        <v>#DIV/0!</v>
      </c>
      <c r="PD48" s="38" t="e">
        <f>(1-$Q$5)*EXP($G48^2/-2+(RAND!OO46*$G48))*(1+$K48)*PD47+$Q$5*$J53</f>
        <v>#DIV/0!</v>
      </c>
      <c r="PE48" s="38" t="e">
        <f>(1-$Q$5)*EXP($G48^2/-2+(RAND!OP46*$G48))*(1+$K48)*PE47+$Q$5*$J53</f>
        <v>#DIV/0!</v>
      </c>
      <c r="PF48" s="38" t="e">
        <f>(1-$Q$5)*EXP($G48^2/-2+(RAND!OQ46*$G48))*(1+$K48)*PF47+$Q$5*$J53</f>
        <v>#DIV/0!</v>
      </c>
      <c r="PG48" s="38" t="e">
        <f>(1-$Q$5)*EXP($G48^2/-2+(RAND!OR46*$G48))*(1+$K48)*PG47+$Q$5*$J53</f>
        <v>#DIV/0!</v>
      </c>
      <c r="PH48" s="38" t="e">
        <f>(1-$Q$5)*EXP($G48^2/-2+(RAND!OS46*$G48))*(1+$K48)*PH47+$Q$5*$J53</f>
        <v>#DIV/0!</v>
      </c>
      <c r="PI48" s="38" t="e">
        <f>(1-$Q$5)*EXP($G48^2/-2+(RAND!OT46*$G48))*(1+$K48)*PI47+$Q$5*$J53</f>
        <v>#DIV/0!</v>
      </c>
      <c r="PJ48" s="38" t="e">
        <f>(1-$Q$5)*EXP($G48^2/-2+(RAND!OU46*$G48))*(1+$K48)*PJ47+$Q$5*$J53</f>
        <v>#DIV/0!</v>
      </c>
      <c r="PK48" s="38" t="e">
        <f>(1-$Q$5)*EXP($G48^2/-2+(RAND!OV46*$G48))*(1+$K48)*PK47+$Q$5*$J53</f>
        <v>#DIV/0!</v>
      </c>
      <c r="PL48" s="38" t="e">
        <f>(1-$Q$5)*EXP($G48^2/-2+(RAND!OW46*$G48))*(1+$K48)*PL47+$Q$5*$J53</f>
        <v>#DIV/0!</v>
      </c>
      <c r="PM48" s="38" t="e">
        <f>(1-$Q$5)*EXP($G48^2/-2+(RAND!OX46*$G48))*(1+$K48)*PM47+$Q$5*$J53</f>
        <v>#DIV/0!</v>
      </c>
      <c r="PN48" s="38" t="e">
        <f>(1-$Q$5)*EXP($G48^2/-2+(RAND!OY46*$G48))*(1+$K48)*PN47+$Q$5*$J53</f>
        <v>#DIV/0!</v>
      </c>
      <c r="PO48" s="38" t="e">
        <f>(1-$Q$5)*EXP($G48^2/-2+(RAND!OZ46*$G48))*(1+$K48)*PO47+$Q$5*$J53</f>
        <v>#DIV/0!</v>
      </c>
      <c r="PP48" s="38" t="e">
        <f>(1-$Q$5)*EXP($G48^2/-2+(RAND!PA46*$G48))*(1+$K48)*PP47+$Q$5*$J53</f>
        <v>#DIV/0!</v>
      </c>
      <c r="PQ48" s="38" t="e">
        <f>(1-$Q$5)*EXP($G48^2/-2+(RAND!PB46*$G48))*(1+$K48)*PQ47+$Q$5*$J53</f>
        <v>#DIV/0!</v>
      </c>
      <c r="PR48" s="38" t="e">
        <f>(1-$Q$5)*EXP($G48^2/-2+(RAND!PC46*$G48))*(1+$K48)*PR47+$Q$5*$J53</f>
        <v>#DIV/0!</v>
      </c>
      <c r="PS48" s="38" t="e">
        <f>(1-$Q$5)*EXP($G48^2/-2+(RAND!PD46*$G48))*(1+$K48)*PS47+$Q$5*$J53</f>
        <v>#DIV/0!</v>
      </c>
      <c r="PT48" s="38" t="e">
        <f>(1-$Q$5)*EXP($G48^2/-2+(RAND!PE46*$G48))*(1+$K48)*PT47+$Q$5*$J53</f>
        <v>#DIV/0!</v>
      </c>
      <c r="PU48" s="38" t="e">
        <f>(1-$Q$5)*EXP($G48^2/-2+(RAND!PF46*$G48))*(1+$K48)*PU47+$Q$5*$J53</f>
        <v>#DIV/0!</v>
      </c>
      <c r="PV48" s="38" t="e">
        <f>(1-$Q$5)*EXP($G48^2/-2+(RAND!PG46*$G48))*(1+$K48)*PV47+$Q$5*$J53</f>
        <v>#DIV/0!</v>
      </c>
      <c r="PW48" s="38" t="e">
        <f>(1-$Q$5)*EXP($G48^2/-2+(RAND!PH46*$G48))*(1+$K48)*PW47+$Q$5*$J53</f>
        <v>#DIV/0!</v>
      </c>
      <c r="PX48" s="38" t="e">
        <f>(1-$Q$5)*EXP($G48^2/-2+(RAND!PI46*$G48))*(1+$K48)*PX47+$Q$5*$J53</f>
        <v>#DIV/0!</v>
      </c>
      <c r="PY48" s="38" t="e">
        <f>(1-$Q$5)*EXP($G48^2/-2+(RAND!PJ46*$G48))*(1+$K48)*PY47+$Q$5*$J53</f>
        <v>#DIV/0!</v>
      </c>
      <c r="PZ48" s="38" t="e">
        <f>(1-$Q$5)*EXP($G48^2/-2+(RAND!PK46*$G48))*(1+$K48)*PZ47+$Q$5*$J53</f>
        <v>#DIV/0!</v>
      </c>
      <c r="QA48" s="38" t="e">
        <f>(1-$Q$5)*EXP($G48^2/-2+(RAND!PL46*$G48))*(1+$K48)*QA47+$Q$5*$J53</f>
        <v>#DIV/0!</v>
      </c>
      <c r="QB48" s="38" t="e">
        <f>(1-$Q$5)*EXP($G48^2/-2+(RAND!PM46*$G48))*(1+$K48)*QB47+$Q$5*$J53</f>
        <v>#DIV/0!</v>
      </c>
      <c r="QC48" s="38" t="e">
        <f>(1-$Q$5)*EXP($G48^2/-2+(RAND!PN46*$G48))*(1+$K48)*QC47+$Q$5*$J53</f>
        <v>#DIV/0!</v>
      </c>
      <c r="QD48" s="38" t="e">
        <f>(1-$Q$5)*EXP($G48^2/-2+(RAND!PO46*$G48))*(1+$K48)*QD47+$Q$5*$J53</f>
        <v>#DIV/0!</v>
      </c>
      <c r="QE48" s="38" t="e">
        <f>(1-$Q$5)*EXP($G48^2/-2+(RAND!PP46*$G48))*(1+$K48)*QE47+$Q$5*$J53</f>
        <v>#DIV/0!</v>
      </c>
      <c r="QF48" s="38" t="e">
        <f>(1-$Q$5)*EXP($G48^2/-2+(RAND!PQ46*$G48))*(1+$K48)*QF47+$Q$5*$J53</f>
        <v>#DIV/0!</v>
      </c>
      <c r="QG48" s="38" t="e">
        <f>(1-$Q$5)*EXP($G48^2/-2+(RAND!PR46*$G48))*(1+$K48)*QG47+$Q$5*$J53</f>
        <v>#DIV/0!</v>
      </c>
      <c r="QH48" s="38" t="e">
        <f>(1-$Q$5)*EXP($G48^2/-2+(RAND!PS46*$G48))*(1+$K48)*QH47+$Q$5*$J53</f>
        <v>#DIV/0!</v>
      </c>
      <c r="QI48" s="38" t="e">
        <f>(1-$Q$5)*EXP($G48^2/-2+(RAND!PT46*$G48))*(1+$K48)*QI47+$Q$5*$J53</f>
        <v>#DIV/0!</v>
      </c>
      <c r="QJ48" s="38" t="e">
        <f>(1-$Q$5)*EXP($G48^2/-2+(RAND!PU46*$G48))*(1+$K48)*QJ47+$Q$5*$J53</f>
        <v>#DIV/0!</v>
      </c>
      <c r="QK48" s="38" t="e">
        <f>(1-$Q$5)*EXP($G48^2/-2+(RAND!PV46*$G48))*(1+$K48)*QK47+$Q$5*$J53</f>
        <v>#DIV/0!</v>
      </c>
      <c r="QL48" s="38" t="e">
        <f>(1-$Q$5)*EXP($G48^2/-2+(RAND!PW46*$G48))*(1+$K48)*QL47+$Q$5*$J53</f>
        <v>#DIV/0!</v>
      </c>
      <c r="QM48" s="38" t="e">
        <f>(1-$Q$5)*EXP($G48^2/-2+(RAND!PX46*$G48))*(1+$K48)*QM47+$Q$5*$J53</f>
        <v>#DIV/0!</v>
      </c>
      <c r="QN48" s="38" t="e">
        <f>(1-$Q$5)*EXP($G48^2/-2+(RAND!PY46*$G48))*(1+$K48)*QN47+$Q$5*$J53</f>
        <v>#DIV/0!</v>
      </c>
      <c r="QO48" s="38" t="e">
        <f>(1-$Q$5)*EXP($G48^2/-2+(RAND!PZ46*$G48))*(1+$K48)*QO47+$Q$5*$J53</f>
        <v>#DIV/0!</v>
      </c>
      <c r="QP48" s="38" t="e">
        <f>(1-$Q$5)*EXP($G48^2/-2+(RAND!QA46*$G48))*(1+$K48)*QP47+$Q$5*$J53</f>
        <v>#DIV/0!</v>
      </c>
      <c r="QQ48" s="38" t="e">
        <f>(1-$Q$5)*EXP($G48^2/-2+(RAND!QB46*$G48))*(1+$K48)*QQ47+$Q$5*$J53</f>
        <v>#DIV/0!</v>
      </c>
      <c r="QR48" s="38" t="e">
        <f>(1-$Q$5)*EXP($G48^2/-2+(RAND!QC46*$G48))*(1+$K48)*QR47+$Q$5*$J53</f>
        <v>#DIV/0!</v>
      </c>
      <c r="QS48" s="38" t="e">
        <f>(1-$Q$5)*EXP($G48^2/-2+(RAND!QD46*$G48))*(1+$K48)*QS47+$Q$5*$J53</f>
        <v>#DIV/0!</v>
      </c>
      <c r="QT48" s="38" t="e">
        <f>(1-$Q$5)*EXP($G48^2/-2+(RAND!QE46*$G48))*(1+$K48)*QT47+$Q$5*$J53</f>
        <v>#DIV/0!</v>
      </c>
      <c r="QU48" s="38" t="e">
        <f>(1-$Q$5)*EXP($G48^2/-2+(RAND!QF46*$G48))*(1+$K48)*QU47+$Q$5*$J53</f>
        <v>#DIV/0!</v>
      </c>
      <c r="QV48" s="38" t="e">
        <f>(1-$Q$5)*EXP($G48^2/-2+(RAND!QG46*$G48))*(1+$K48)*QV47+$Q$5*$J53</f>
        <v>#DIV/0!</v>
      </c>
      <c r="QW48" s="38" t="e">
        <f>(1-$Q$5)*EXP($G48^2/-2+(RAND!QH46*$G48))*(1+$K48)*QW47+$Q$5*$J53</f>
        <v>#DIV/0!</v>
      </c>
      <c r="QX48" s="38" t="e">
        <f>(1-$Q$5)*EXP($G48^2/-2+(RAND!QI46*$G48))*(1+$K48)*QX47+$Q$5*$J53</f>
        <v>#DIV/0!</v>
      </c>
      <c r="QY48" s="38" t="e">
        <f>(1-$Q$5)*EXP($G48^2/-2+(RAND!QJ46*$G48))*(1+$K48)*QY47+$Q$5*$J53</f>
        <v>#DIV/0!</v>
      </c>
      <c r="QZ48" s="38" t="e">
        <f>(1-$Q$5)*EXP($G48^2/-2+(RAND!QK46*$G48))*(1+$K48)*QZ47+$Q$5*$J53</f>
        <v>#DIV/0!</v>
      </c>
      <c r="RA48" s="38" t="e">
        <f>(1-$Q$5)*EXP($G48^2/-2+(RAND!QL46*$G48))*(1+$K48)*RA47+$Q$5*$J53</f>
        <v>#DIV/0!</v>
      </c>
      <c r="RB48" s="38" t="e">
        <f>(1-$Q$5)*EXP($G48^2/-2+(RAND!QM46*$G48))*(1+$K48)*RB47+$Q$5*$J53</f>
        <v>#DIV/0!</v>
      </c>
      <c r="RC48" s="38" t="e">
        <f>(1-$Q$5)*EXP($G48^2/-2+(RAND!QN46*$G48))*(1+$K48)*RC47+$Q$5*$J53</f>
        <v>#DIV/0!</v>
      </c>
      <c r="RD48" s="38" t="e">
        <f>(1-$Q$5)*EXP($G48^2/-2+(RAND!QO46*$G48))*(1+$K48)*RD47+$Q$5*$J53</f>
        <v>#DIV/0!</v>
      </c>
      <c r="RE48" s="38" t="e">
        <f>(1-$Q$5)*EXP($G48^2/-2+(RAND!QP46*$G48))*(1+$K48)*RE47+$Q$5*$J53</f>
        <v>#DIV/0!</v>
      </c>
      <c r="RF48" s="38" t="e">
        <f>(1-$Q$5)*EXP($G48^2/-2+(RAND!QQ46*$G48))*(1+$K48)*RF47+$Q$5*$J53</f>
        <v>#DIV/0!</v>
      </c>
      <c r="RG48" s="38" t="e">
        <f>(1-$Q$5)*EXP($G48^2/-2+(RAND!QR46*$G48))*(1+$K48)*RG47+$Q$5*$J53</f>
        <v>#DIV/0!</v>
      </c>
      <c r="RH48" s="38" t="e">
        <f>(1-$Q$5)*EXP($G48^2/-2+(RAND!QS46*$G48))*(1+$K48)*RH47+$Q$5*$J53</f>
        <v>#DIV/0!</v>
      </c>
      <c r="RI48" s="38" t="e">
        <f>(1-$Q$5)*EXP($G48^2/-2+(RAND!QT46*$G48))*(1+$K48)*RI47+$Q$5*$J53</f>
        <v>#DIV/0!</v>
      </c>
      <c r="RJ48" s="38" t="e">
        <f>(1-$Q$5)*EXP($G48^2/-2+(RAND!QU46*$G48))*(1+$K48)*RJ47+$Q$5*$J53</f>
        <v>#DIV/0!</v>
      </c>
      <c r="RK48" s="38" t="e">
        <f>(1-$Q$5)*EXP($G48^2/-2+(RAND!QV46*$G48))*(1+$K48)*RK47+$Q$5*$J53</f>
        <v>#DIV/0!</v>
      </c>
      <c r="RL48" s="38" t="e">
        <f>(1-$Q$5)*EXP($G48^2/-2+(RAND!QW46*$G48))*(1+$K48)*RL47+$Q$5*$J53</f>
        <v>#DIV/0!</v>
      </c>
      <c r="RM48" s="38" t="e">
        <f>(1-$Q$5)*EXP($G48^2/-2+(RAND!QX46*$G48))*(1+$K48)*RM47+$Q$5*$J53</f>
        <v>#DIV/0!</v>
      </c>
      <c r="RN48" s="38" t="e">
        <f>(1-$Q$5)*EXP($G48^2/-2+(RAND!QY46*$G48))*(1+$K48)*RN47+$Q$5*$J53</f>
        <v>#DIV/0!</v>
      </c>
      <c r="RO48" s="38" t="e">
        <f>(1-$Q$5)*EXP($G48^2/-2+(RAND!QZ46*$G48))*(1+$K48)*RO47+$Q$5*$J53</f>
        <v>#DIV/0!</v>
      </c>
      <c r="RP48" s="38" t="e">
        <f>(1-$Q$5)*EXP($G48^2/-2+(RAND!RA46*$G48))*(1+$K48)*RP47+$Q$5*$J53</f>
        <v>#DIV/0!</v>
      </c>
      <c r="RQ48" s="38" t="e">
        <f>(1-$Q$5)*EXP($G48^2/-2+(RAND!RB46*$G48))*(1+$K48)*RQ47+$Q$5*$J53</f>
        <v>#DIV/0!</v>
      </c>
      <c r="RR48" s="38" t="e">
        <f>(1-$Q$5)*EXP($G48^2/-2+(RAND!RC46*$G48))*(1+$K48)*RR47+$Q$5*$J53</f>
        <v>#DIV/0!</v>
      </c>
      <c r="RS48" s="38" t="e">
        <f>(1-$Q$5)*EXP($G48^2/-2+(RAND!RD46*$G48))*(1+$K48)*RS47+$Q$5*$J53</f>
        <v>#DIV/0!</v>
      </c>
      <c r="RT48" s="38" t="e">
        <f>(1-$Q$5)*EXP($G48^2/-2+(RAND!RE46*$G48))*(1+$K48)*RT47+$Q$5*$J53</f>
        <v>#DIV/0!</v>
      </c>
      <c r="RU48" s="38" t="e">
        <f>(1-$Q$5)*EXP($G48^2/-2+(RAND!RF46*$G48))*(1+$K48)*RU47+$Q$5*$J53</f>
        <v>#DIV/0!</v>
      </c>
      <c r="RV48" s="38" t="e">
        <f>(1-$Q$5)*EXP($G48^2/-2+(RAND!RG46*$G48))*(1+$K48)*RV47+$Q$5*$J53</f>
        <v>#DIV/0!</v>
      </c>
      <c r="RW48" s="38" t="e">
        <f>(1-$Q$5)*EXP($G48^2/-2+(RAND!RH46*$G48))*(1+$K48)*RW47+$Q$5*$J53</f>
        <v>#DIV/0!</v>
      </c>
      <c r="RX48" s="38" t="e">
        <f>(1-$Q$5)*EXP($G48^2/-2+(RAND!RI46*$G48))*(1+$K48)*RX47+$Q$5*$J53</f>
        <v>#DIV/0!</v>
      </c>
      <c r="RY48" s="38" t="e">
        <f>(1-$Q$5)*EXP($G48^2/-2+(RAND!RJ46*$G48))*(1+$K48)*RY47+$Q$5*$J53</f>
        <v>#DIV/0!</v>
      </c>
      <c r="RZ48" s="38" t="e">
        <f>(1-$Q$5)*EXP($G48^2/-2+(RAND!RK46*$G48))*(1+$K48)*RZ47+$Q$5*$J53</f>
        <v>#DIV/0!</v>
      </c>
      <c r="SA48" s="38" t="e">
        <f>(1-$Q$5)*EXP($G48^2/-2+(RAND!RL46*$G48))*(1+$K48)*SA47+$Q$5*$J53</f>
        <v>#DIV/0!</v>
      </c>
      <c r="SB48" s="38" t="e">
        <f>(1-$Q$5)*EXP($G48^2/-2+(RAND!RM46*$G48))*(1+$K48)*SB47+$Q$5*$J53</f>
        <v>#DIV/0!</v>
      </c>
      <c r="SC48" s="38" t="e">
        <f>(1-$Q$5)*EXP($G48^2/-2+(RAND!RN46*$G48))*(1+$K48)*SC47+$Q$5*$J53</f>
        <v>#DIV/0!</v>
      </c>
      <c r="SD48" s="38" t="e">
        <f>(1-$Q$5)*EXP($G48^2/-2+(RAND!RO46*$G48))*(1+$K48)*SD47+$Q$5*$J53</f>
        <v>#DIV/0!</v>
      </c>
      <c r="SE48" s="38" t="e">
        <f>(1-$Q$5)*EXP($G48^2/-2+(RAND!RP46*$G48))*(1+$K48)*SE47+$Q$5*$J53</f>
        <v>#DIV/0!</v>
      </c>
      <c r="SF48" s="38" t="e">
        <f>(1-$Q$5)*EXP($G48^2/-2+(RAND!RQ46*$G48))*(1+$K48)*SF47+$Q$5*$J53</f>
        <v>#DIV/0!</v>
      </c>
      <c r="SG48" s="38" t="e">
        <f>(1-$Q$5)*EXP($G48^2/-2+(RAND!RR46*$G48))*(1+$K48)*SG47+$Q$5*$J53</f>
        <v>#DIV/0!</v>
      </c>
      <c r="SH48" s="38" t="e">
        <f>(1-$Q$5)*EXP($G48^2/-2+(RAND!RS46*$G48))*(1+$K48)*SH47+$Q$5*$J53</f>
        <v>#DIV/0!</v>
      </c>
      <c r="SI48" s="38" t="e">
        <f>(1-$Q$5)*EXP($G48^2/-2+(RAND!RT46*$G48))*(1+$K48)*SI47+$Q$5*$J53</f>
        <v>#DIV/0!</v>
      </c>
      <c r="SJ48" s="38" t="e">
        <f>(1-$Q$5)*EXP($G48^2/-2+(RAND!RU46*$G48))*(1+$K48)*SJ47+$Q$5*$J53</f>
        <v>#DIV/0!</v>
      </c>
      <c r="SK48" s="38" t="e">
        <f>(1-$Q$5)*EXP($G48^2/-2+(RAND!RV46*$G48))*(1+$K48)*SK47+$Q$5*$J53</f>
        <v>#DIV/0!</v>
      </c>
      <c r="SL48" s="38" t="e">
        <f>(1-$Q$5)*EXP($G48^2/-2+(RAND!RW46*$G48))*(1+$K48)*SL47+$Q$5*$J53</f>
        <v>#DIV/0!</v>
      </c>
      <c r="SM48" s="38" t="e">
        <f>(1-$Q$5)*EXP($G48^2/-2+(RAND!RX46*$G48))*(1+$K48)*SM47+$Q$5*$J53</f>
        <v>#DIV/0!</v>
      </c>
      <c r="SN48" s="38" t="e">
        <f>(1-$Q$5)*EXP($G48^2/-2+(RAND!RY46*$G48))*(1+$K48)*SN47+$Q$5*$J53</f>
        <v>#DIV/0!</v>
      </c>
      <c r="SO48" s="38" t="e">
        <f>(1-$Q$5)*EXP($G48^2/-2+(RAND!RZ46*$G48))*(1+$K48)*SO47+$Q$5*$J53</f>
        <v>#DIV/0!</v>
      </c>
      <c r="SP48" s="38" t="e">
        <f>(1-$Q$5)*EXP($G48^2/-2+(RAND!SA46*$G48))*(1+$K48)*SP47+$Q$5*$J53</f>
        <v>#DIV/0!</v>
      </c>
      <c r="SQ48" s="38" t="e">
        <f>(1-$Q$5)*EXP($G48^2/-2+(RAND!SB46*$G48))*(1+$K48)*SQ47+$Q$5*$J53</f>
        <v>#DIV/0!</v>
      </c>
      <c r="SR48" s="38" t="e">
        <f>(1-$Q$5)*EXP($G48^2/-2+(RAND!SC46*$G48))*(1+$K48)*SR47+$Q$5*$J53</f>
        <v>#DIV/0!</v>
      </c>
      <c r="SS48" s="38" t="e">
        <f>(1-$Q$5)*EXP($G48^2/-2+(RAND!SD46*$G48))*(1+$K48)*SS47+$Q$5*$J53</f>
        <v>#DIV/0!</v>
      </c>
      <c r="ST48" s="38" t="e">
        <f>(1-$Q$5)*EXP($G48^2/-2+(RAND!SE46*$G48))*(1+$K48)*ST47+$Q$5*$J53</f>
        <v>#DIV/0!</v>
      </c>
      <c r="SU48" s="38" t="e">
        <f>(1-$Q$5)*EXP($G48^2/-2+(RAND!SF46*$G48))*(1+$K48)*SU47+$Q$5*$J53</f>
        <v>#DIV/0!</v>
      </c>
      <c r="SV48" s="38" t="e">
        <f>(1-$Q$5)*EXP($G48^2/-2+(RAND!SG46*$G48))*(1+$K48)*SV47+$Q$5*$J53</f>
        <v>#DIV/0!</v>
      </c>
      <c r="SW48" s="38" t="e">
        <f>(1-$Q$5)*EXP($G48^2/-2+(RAND!SH46*$G48))*(1+$K48)*SW47+$Q$5*$J53</f>
        <v>#DIV/0!</v>
      </c>
      <c r="SX48" s="38" t="e">
        <f>(1-$Q$5)*EXP($G48^2/-2+(RAND!SI46*$G48))*(1+$K48)*SX47+$Q$5*$J53</f>
        <v>#DIV/0!</v>
      </c>
      <c r="SY48" s="38" t="e">
        <f>(1-$Q$5)*EXP($G48^2/-2+(RAND!SJ46*$G48))*(1+$K48)*SY47+$Q$5*$J53</f>
        <v>#DIV/0!</v>
      </c>
      <c r="SZ48" s="38" t="e">
        <f>(1-$Q$5)*EXP($G48^2/-2+(RAND!SK46*$G48))*(1+$K48)*SZ47+$Q$5*$J53</f>
        <v>#DIV/0!</v>
      </c>
      <c r="TA48" s="38" t="e">
        <f>(1-$Q$5)*EXP($G48^2/-2+(RAND!SL46*$G48))*(1+$K48)*TA47+$Q$5*$J53</f>
        <v>#DIV/0!</v>
      </c>
      <c r="TB48" s="38" t="e">
        <f>(1-$Q$5)*EXP($G48^2/-2+(RAND!SM46*$G48))*(1+$K48)*TB47+$Q$5*$J53</f>
        <v>#DIV/0!</v>
      </c>
      <c r="TC48" s="38" t="e">
        <f>(1-$Q$5)*EXP($G48^2/-2+(RAND!SN46*$G48))*(1+$K48)*TC47+$Q$5*$J53</f>
        <v>#DIV/0!</v>
      </c>
      <c r="TD48" s="38" t="e">
        <f>(1-$Q$5)*EXP($G48^2/-2+(RAND!SO46*$G48))*(1+$K48)*TD47+$Q$5*$J53</f>
        <v>#DIV/0!</v>
      </c>
      <c r="TE48" s="38" t="e">
        <f>(1-$Q$5)*EXP($G48^2/-2+(RAND!SP46*$G48))*(1+$K48)*TE47+$Q$5*$J53</f>
        <v>#DIV/0!</v>
      </c>
      <c r="TF48" s="38" t="e">
        <f>(1-$Q$5)*EXP($G48^2/-2+(RAND!SQ46*$G48))*(1+$K48)*TF47+$Q$5*$J53</f>
        <v>#DIV/0!</v>
      </c>
      <c r="TG48" s="38" t="e">
        <f>(1-$Q$5)*EXP($G48^2/-2+(RAND!SR46*$G48))*(1+$K48)*TG47+$Q$5*$J53</f>
        <v>#DIV/0!</v>
      </c>
      <c r="TH48" s="38" t="e">
        <f>(1-$Q$5)*EXP($G48^2/-2+(RAND!SS46*$G48))*(1+$K48)*TH47+$Q$5*$J53</f>
        <v>#DIV/0!</v>
      </c>
      <c r="TI48" s="38" t="e">
        <f>(1-$Q$5)*EXP($G48^2/-2+(RAND!ST46*$G48))*(1+$K48)*TI47+$Q$5*$J53</f>
        <v>#DIV/0!</v>
      </c>
      <c r="TJ48" s="38" t="e">
        <f>(1-$Q$5)*EXP($G48^2/-2+(RAND!SU46*$G48))*(1+$K48)*TJ47+$Q$5*$J53</f>
        <v>#DIV/0!</v>
      </c>
      <c r="TK48" s="38" t="e">
        <f>(1-$Q$5)*EXP($G48^2/-2+(RAND!SV46*$G48))*(1+$K48)*TK47+$Q$5*$J53</f>
        <v>#DIV/0!</v>
      </c>
      <c r="TL48" s="38" t="e">
        <f>(1-$Q$5)*EXP($G48^2/-2+(RAND!SW46*$G48))*(1+$K48)*TL47+$Q$5*$J53</f>
        <v>#DIV/0!</v>
      </c>
      <c r="TM48" s="38" t="e">
        <f>(1-$Q$5)*EXP($G48^2/-2+(RAND!SX46*$G48))*(1+$K48)*TM47+$Q$5*$J53</f>
        <v>#DIV/0!</v>
      </c>
      <c r="TN48" s="38" t="e">
        <f>(1-$Q$5)*EXP($G48^2/-2+(RAND!SY46*$G48))*(1+$K48)*TN47+$Q$5*$J53</f>
        <v>#DIV/0!</v>
      </c>
      <c r="TO48" s="38" t="e">
        <f>(1-$Q$5)*EXP($G48^2/-2+(RAND!SZ46*$G48))*(1+$K48)*TO47+$Q$5*$J53</f>
        <v>#DIV/0!</v>
      </c>
      <c r="TP48" s="38" t="e">
        <f>(1-$Q$5)*EXP($G48^2/-2+(RAND!TA46*$G48))*(1+$K48)*TP47+$Q$5*$J53</f>
        <v>#DIV/0!</v>
      </c>
      <c r="TQ48" s="38" t="e">
        <f>(1-$Q$5)*EXP($G48^2/-2+(RAND!TB46*$G48))*(1+$K48)*TQ47+$Q$5*$J53</f>
        <v>#DIV/0!</v>
      </c>
      <c r="TR48" s="38" t="e">
        <f>(1-$Q$5)*EXP($G48^2/-2+(RAND!TC46*$G48))*(1+$K48)*TR47+$Q$5*$J53</f>
        <v>#DIV/0!</v>
      </c>
      <c r="TS48" s="38" t="e">
        <f>(1-$Q$5)*EXP($G48^2/-2+(RAND!TD46*$G48))*(1+$K48)*TS47+$Q$5*$J53</f>
        <v>#DIV/0!</v>
      </c>
      <c r="TT48" s="38" t="e">
        <f>(1-$Q$5)*EXP($G48^2/-2+(RAND!TE46*$G48))*(1+$K48)*TT47+$Q$5*$J53</f>
        <v>#DIV/0!</v>
      </c>
      <c r="TU48" s="38" t="e">
        <f>(1-$Q$5)*EXP($G48^2/-2+(RAND!TF46*$G48))*(1+$K48)*TU47+$Q$5*$J53</f>
        <v>#DIV/0!</v>
      </c>
      <c r="TV48" s="38" t="e">
        <f>(1-$Q$5)*EXP($G48^2/-2+(RAND!TG46*$G48))*(1+$K48)*TV47+$Q$5*$J53</f>
        <v>#DIV/0!</v>
      </c>
      <c r="TW48" s="38" t="e">
        <f>(1-$Q$5)*EXP($G48^2/-2+(RAND!TH46*$G48))*(1+$K48)*TW47+$Q$5*$J53</f>
        <v>#DIV/0!</v>
      </c>
      <c r="TX48" s="38" t="e">
        <f>(1-$Q$5)*EXP($G48^2/-2+(RAND!TI46*$G48))*(1+$K48)*TX47+$Q$5*$J53</f>
        <v>#DIV/0!</v>
      </c>
      <c r="TY48" s="38" t="e">
        <f>(1-$Q$5)*EXP($G48^2/-2+(RAND!TJ46*$G48))*(1+$K48)*TY47+$Q$5*$J53</f>
        <v>#DIV/0!</v>
      </c>
      <c r="TZ48" s="38" t="e">
        <f>(1-$Q$5)*EXP($G48^2/-2+(RAND!TK46*$G48))*(1+$K48)*TZ47+$Q$5*$J53</f>
        <v>#DIV/0!</v>
      </c>
      <c r="UA48" s="38" t="e">
        <f>(1-$Q$5)*EXP($G48^2/-2+(RAND!TL46*$G48))*(1+$K48)*UA47+$Q$5*$J53</f>
        <v>#DIV/0!</v>
      </c>
      <c r="UB48" s="38" t="e">
        <f>(1-$Q$5)*EXP($G48^2/-2+(RAND!TM46*$G48))*(1+$K48)*UB47+$Q$5*$J53</f>
        <v>#DIV/0!</v>
      </c>
      <c r="UC48" s="38" t="e">
        <f>(1-$Q$5)*EXP($G48^2/-2+(RAND!TN46*$G48))*(1+$K48)*UC47+$Q$5*$J53</f>
        <v>#DIV/0!</v>
      </c>
      <c r="UD48" s="38" t="e">
        <f>(1-$Q$5)*EXP($G48^2/-2+(RAND!TO46*$G48))*(1+$K48)*UD47+$Q$5*$J53</f>
        <v>#DIV/0!</v>
      </c>
      <c r="UE48" s="38" t="e">
        <f>(1-$Q$5)*EXP($G48^2/-2+(RAND!TP46*$G48))*(1+$K48)*UE47+$Q$5*$J53</f>
        <v>#DIV/0!</v>
      </c>
      <c r="UF48" s="38" t="e">
        <f>(1-$Q$5)*EXP($G48^2/-2+(RAND!TQ46*$G48))*(1+$K48)*UF47+$Q$5*$J53</f>
        <v>#DIV/0!</v>
      </c>
      <c r="UG48" s="38" t="e">
        <f>(1-$Q$5)*EXP($G48^2/-2+(RAND!TR46*$G48))*(1+$K48)*UG47+$Q$5*$J53</f>
        <v>#DIV/0!</v>
      </c>
      <c r="UH48" s="38" t="e">
        <f>(1-$Q$5)*EXP($G48^2/-2+(RAND!TS46*$G48))*(1+$K48)*UH47+$Q$5*$J53</f>
        <v>#DIV/0!</v>
      </c>
      <c r="UI48" s="38" t="e">
        <f>(1-$Q$5)*EXP($G48^2/-2+(RAND!TT46*$G48))*(1+$K48)*UI47+$Q$5*$J53</f>
        <v>#DIV/0!</v>
      </c>
      <c r="UJ48" s="38" t="e">
        <f>(1-$Q$5)*EXP($G48^2/-2+(RAND!TU46*$G48))*(1+$K48)*UJ47+$Q$5*$J53</f>
        <v>#DIV/0!</v>
      </c>
      <c r="UK48" s="38" t="e">
        <f>(1-$Q$5)*EXP($G48^2/-2+(RAND!TV46*$G48))*(1+$K48)*UK47+$Q$5*$J53</f>
        <v>#DIV/0!</v>
      </c>
      <c r="UL48" s="38" t="e">
        <f>(1-$Q$5)*EXP($G48^2/-2+(RAND!TW46*$G48))*(1+$K48)*UL47+$Q$5*$J53</f>
        <v>#DIV/0!</v>
      </c>
      <c r="UM48" s="38" t="e">
        <f>(1-$Q$5)*EXP($G48^2/-2+(RAND!TX46*$G48))*(1+$K48)*UM47+$Q$5*$J53</f>
        <v>#DIV/0!</v>
      </c>
      <c r="UN48" s="38" t="e">
        <f>(1-$Q$5)*EXP($G48^2/-2+(RAND!TY46*$G48))*(1+$K48)*UN47+$Q$5*$J53</f>
        <v>#DIV/0!</v>
      </c>
      <c r="UO48" s="38" t="e">
        <f>(1-$Q$5)*EXP($G48^2/-2+(RAND!TZ46*$G48))*(1+$K48)*UO47+$Q$5*$J53</f>
        <v>#DIV/0!</v>
      </c>
      <c r="UP48" s="38" t="e">
        <f>(1-$Q$5)*EXP($G48^2/-2+(RAND!UA46*$G48))*(1+$K48)*UP47+$Q$5*$J53</f>
        <v>#DIV/0!</v>
      </c>
      <c r="UQ48" s="38" t="e">
        <f>(1-$Q$5)*EXP($G48^2/-2+(RAND!UB46*$G48))*(1+$K48)*UQ47+$Q$5*$J53</f>
        <v>#DIV/0!</v>
      </c>
      <c r="UR48" s="38" t="e">
        <f>(1-$Q$5)*EXP($G48^2/-2+(RAND!UC46*$G48))*(1+$K48)*UR47+$Q$5*$J53</f>
        <v>#DIV/0!</v>
      </c>
      <c r="US48" s="38" t="e">
        <f>(1-$Q$5)*EXP($G48^2/-2+(RAND!UD46*$G48))*(1+$K48)*US47+$Q$5*$J53</f>
        <v>#DIV/0!</v>
      </c>
      <c r="UT48" s="38" t="e">
        <f>(1-$Q$5)*EXP($G48^2/-2+(RAND!UE46*$G48))*(1+$K48)*UT47+$Q$5*$J53</f>
        <v>#DIV/0!</v>
      </c>
      <c r="UU48" s="38" t="e">
        <f>(1-$Q$5)*EXP($G48^2/-2+(RAND!UF46*$G48))*(1+$K48)*UU47+$Q$5*$J53</f>
        <v>#DIV/0!</v>
      </c>
      <c r="UV48" s="38" t="e">
        <f>(1-$Q$5)*EXP($G48^2/-2+(RAND!UG46*$G48))*(1+$K48)*UV47+$Q$5*$J53</f>
        <v>#DIV/0!</v>
      </c>
      <c r="UW48" s="38" t="e">
        <f>(1-$Q$5)*EXP($G48^2/-2+(RAND!UH46*$G48))*(1+$K48)*UW47+$Q$5*$J53</f>
        <v>#DIV/0!</v>
      </c>
      <c r="UX48" s="38" t="e">
        <f>(1-$Q$5)*EXP($G48^2/-2+(RAND!UI46*$G48))*(1+$K48)*UX47+$Q$5*$J53</f>
        <v>#DIV/0!</v>
      </c>
      <c r="UY48" s="38" t="e">
        <f>(1-$Q$5)*EXP($G48^2/-2+(RAND!UJ46*$G48))*(1+$K48)*UY47+$Q$5*$J53</f>
        <v>#DIV/0!</v>
      </c>
      <c r="UZ48" s="38" t="e">
        <f>(1-$Q$5)*EXP($G48^2/-2+(RAND!UK46*$G48))*(1+$K48)*UZ47+$Q$5*$J53</f>
        <v>#DIV/0!</v>
      </c>
      <c r="VA48" s="38" t="e">
        <f>(1-$Q$5)*EXP($G48^2/-2+(RAND!UL46*$G48))*(1+$K48)*VA47+$Q$5*$J53</f>
        <v>#DIV/0!</v>
      </c>
      <c r="VB48" s="38" t="e">
        <f>(1-$Q$5)*EXP($G48^2/-2+(RAND!UM46*$G48))*(1+$K48)*VB47+$Q$5*$J53</f>
        <v>#DIV/0!</v>
      </c>
      <c r="VC48" s="38" t="e">
        <f>(1-$Q$5)*EXP($G48^2/-2+(RAND!UN46*$G48))*(1+$K48)*VC47+$Q$5*$J53</f>
        <v>#DIV/0!</v>
      </c>
      <c r="VD48" s="38" t="e">
        <f>(1-$Q$5)*EXP($G48^2/-2+(RAND!UO46*$G48))*(1+$K48)*VD47+$Q$5*$J53</f>
        <v>#DIV/0!</v>
      </c>
      <c r="VE48" s="38" t="e">
        <f>(1-$Q$5)*EXP($G48^2/-2+(RAND!UP46*$G48))*(1+$K48)*VE47+$Q$5*$J53</f>
        <v>#DIV/0!</v>
      </c>
      <c r="VF48" s="38" t="e">
        <f>(1-$Q$5)*EXP($G48^2/-2+(RAND!UQ46*$G48))*(1+$K48)*VF47+$Q$5*$J53</f>
        <v>#DIV/0!</v>
      </c>
      <c r="VG48" s="38" t="e">
        <f>(1-$Q$5)*EXP($G48^2/-2+(RAND!UR46*$G48))*(1+$K48)*VG47+$Q$5*$J53</f>
        <v>#DIV/0!</v>
      </c>
      <c r="VH48" s="38" t="e">
        <f>(1-$Q$5)*EXP($G48^2/-2+(RAND!US46*$G48))*(1+$K48)*VH47+$Q$5*$J53</f>
        <v>#DIV/0!</v>
      </c>
      <c r="VI48" s="38" t="e">
        <f>(1-$Q$5)*EXP($G48^2/-2+(RAND!UT46*$G48))*(1+$K48)*VI47+$Q$5*$J53</f>
        <v>#DIV/0!</v>
      </c>
      <c r="VJ48" s="38" t="e">
        <f>(1-$Q$5)*EXP($G48^2/-2+(RAND!UU46*$G48))*(1+$K48)*VJ47+$Q$5*$J53</f>
        <v>#DIV/0!</v>
      </c>
      <c r="VK48" s="38" t="e">
        <f>(1-$Q$5)*EXP($G48^2/-2+(RAND!UV46*$G48))*(1+$K48)*VK47+$Q$5*$J53</f>
        <v>#DIV/0!</v>
      </c>
      <c r="VL48" s="38" t="e">
        <f>(1-$Q$5)*EXP($G48^2/-2+(RAND!UW46*$G48))*(1+$K48)*VL47+$Q$5*$J53</f>
        <v>#DIV/0!</v>
      </c>
      <c r="VM48" s="38" t="e">
        <f>(1-$Q$5)*EXP($G48^2/-2+(RAND!UX46*$G48))*(1+$K48)*VM47+$Q$5*$J53</f>
        <v>#DIV/0!</v>
      </c>
      <c r="VN48" s="38" t="e">
        <f>(1-$Q$5)*EXP($G48^2/-2+(RAND!UY46*$G48))*(1+$K48)*VN47+$Q$5*$J53</f>
        <v>#DIV/0!</v>
      </c>
      <c r="VO48" s="38" t="e">
        <f>(1-$Q$5)*EXP($G48^2/-2+(RAND!UZ46*$G48))*(1+$K48)*VO47+$Q$5*$J53</f>
        <v>#DIV/0!</v>
      </c>
      <c r="VP48" s="38" t="e">
        <f>(1-$Q$5)*EXP($G48^2/-2+(RAND!VA46*$G48))*(1+$K48)*VP47+$Q$5*$J53</f>
        <v>#DIV/0!</v>
      </c>
      <c r="VQ48" s="38" t="e">
        <f>(1-$Q$5)*EXP($G48^2/-2+(RAND!VB46*$G48))*(1+$K48)*VQ47+$Q$5*$J53</f>
        <v>#DIV/0!</v>
      </c>
      <c r="VR48" s="38" t="e">
        <f>(1-$Q$5)*EXP($G48^2/-2+(RAND!VC46*$G48))*(1+$K48)*VR47+$Q$5*$J53</f>
        <v>#DIV/0!</v>
      </c>
      <c r="VS48" s="38" t="e">
        <f>(1-$Q$5)*EXP($G48^2/-2+(RAND!VD46*$G48))*(1+$K48)*VS47+$Q$5*$J53</f>
        <v>#DIV/0!</v>
      </c>
      <c r="VT48" s="38" t="e">
        <f>(1-$Q$5)*EXP($G48^2/-2+(RAND!VE46*$G48))*(1+$K48)*VT47+$Q$5*$J53</f>
        <v>#DIV/0!</v>
      </c>
      <c r="VU48" s="38" t="e">
        <f>(1-$Q$5)*EXP($G48^2/-2+(RAND!VF46*$G48))*(1+$K48)*VU47+$Q$5*$J53</f>
        <v>#DIV/0!</v>
      </c>
      <c r="VV48" s="38" t="e">
        <f>(1-$Q$5)*EXP($G48^2/-2+(RAND!VG46*$G48))*(1+$K48)*VV47+$Q$5*$J53</f>
        <v>#DIV/0!</v>
      </c>
      <c r="VW48" s="38" t="e">
        <f>(1-$Q$5)*EXP($G48^2/-2+(RAND!VH46*$G48))*(1+$K48)*VW47+$Q$5*$J53</f>
        <v>#DIV/0!</v>
      </c>
      <c r="VX48" s="38" t="e">
        <f>(1-$Q$5)*EXP($G48^2/-2+(RAND!VI46*$G48))*(1+$K48)*VX47+$Q$5*$J53</f>
        <v>#DIV/0!</v>
      </c>
      <c r="VY48" s="38" t="e">
        <f>(1-$Q$5)*EXP($G48^2/-2+(RAND!VJ46*$G48))*(1+$K48)*VY47+$Q$5*$J53</f>
        <v>#DIV/0!</v>
      </c>
      <c r="VZ48" s="38" t="e">
        <f>(1-$Q$5)*EXP($G48^2/-2+(RAND!VK46*$G48))*(1+$K48)*VZ47+$Q$5*$J53</f>
        <v>#DIV/0!</v>
      </c>
      <c r="WA48" s="38" t="e">
        <f>(1-$Q$5)*EXP($G48^2/-2+(RAND!VL46*$G48))*(1+$K48)*WA47+$Q$5*$J53</f>
        <v>#DIV/0!</v>
      </c>
      <c r="WB48" s="38" t="e">
        <f>(1-$Q$5)*EXP($G48^2/-2+(RAND!VM46*$G48))*(1+$K48)*WB47+$Q$5*$J53</f>
        <v>#DIV/0!</v>
      </c>
      <c r="WC48" s="38" t="e">
        <f>(1-$Q$5)*EXP($G48^2/-2+(RAND!VN46*$G48))*(1+$K48)*WC47+$Q$5*$J53</f>
        <v>#DIV/0!</v>
      </c>
      <c r="WD48" s="38" t="e">
        <f>(1-$Q$5)*EXP($G48^2/-2+(RAND!VO46*$G48))*(1+$K48)*WD47+$Q$5*$J53</f>
        <v>#DIV/0!</v>
      </c>
      <c r="WE48" s="38" t="e">
        <f>(1-$Q$5)*EXP($G48^2/-2+(RAND!VP46*$G48))*(1+$K48)*WE47+$Q$5*$J53</f>
        <v>#DIV/0!</v>
      </c>
      <c r="WF48" s="38" t="e">
        <f>(1-$Q$5)*EXP($G48^2/-2+(RAND!VQ46*$G48))*(1+$K48)*WF47+$Q$5*$J53</f>
        <v>#DIV/0!</v>
      </c>
      <c r="WG48" s="38" t="e">
        <f>(1-$Q$5)*EXP($G48^2/-2+(RAND!VR46*$G48))*(1+$K48)*WG47+$Q$5*$J53</f>
        <v>#DIV/0!</v>
      </c>
      <c r="WH48" s="38" t="e">
        <f>(1-$Q$5)*EXP($G48^2/-2+(RAND!VS46*$G48))*(1+$K48)*WH47+$Q$5*$J53</f>
        <v>#DIV/0!</v>
      </c>
      <c r="WI48" s="38" t="e">
        <f>(1-$Q$5)*EXP($G48^2/-2+(RAND!VT46*$G48))*(1+$K48)*WI47+$Q$5*$J53</f>
        <v>#DIV/0!</v>
      </c>
      <c r="WJ48" s="38" t="e">
        <f>(1-$Q$5)*EXP($G48^2/-2+(RAND!VU46*$G48))*(1+$K48)*WJ47+$Q$5*$J53</f>
        <v>#DIV/0!</v>
      </c>
      <c r="WK48" s="38" t="e">
        <f>(1-$Q$5)*EXP($G48^2/-2+(RAND!VV46*$G48))*(1+$K48)*WK47+$Q$5*$J53</f>
        <v>#DIV/0!</v>
      </c>
      <c r="WL48" s="38" t="e">
        <f>(1-$Q$5)*EXP($G48^2/-2+(RAND!VW46*$G48))*(1+$K48)*WL47+$Q$5*$J53</f>
        <v>#DIV/0!</v>
      </c>
      <c r="WM48" s="38" t="e">
        <f>(1-$Q$5)*EXP($G48^2/-2+(RAND!VX46*$G48))*(1+$K48)*WM47+$Q$5*$J53</f>
        <v>#DIV/0!</v>
      </c>
      <c r="WN48" s="38" t="e">
        <f>(1-$Q$5)*EXP($G48^2/-2+(RAND!VY46*$G48))*(1+$K48)*WN47+$Q$5*$J53</f>
        <v>#DIV/0!</v>
      </c>
      <c r="WO48" s="38" t="e">
        <f>(1-$Q$5)*EXP($G48^2/-2+(RAND!VZ46*$G48))*(1+$K48)*WO47+$Q$5*$J53</f>
        <v>#DIV/0!</v>
      </c>
      <c r="WP48" s="38" t="e">
        <f>(1-$Q$5)*EXP($G48^2/-2+(RAND!WA46*$G48))*(1+$K48)*WP47+$Q$5*$J53</f>
        <v>#DIV/0!</v>
      </c>
      <c r="WQ48" s="38" t="e">
        <f>(1-$Q$5)*EXP($G48^2/-2+(RAND!WB46*$G48))*(1+$K48)*WQ47+$Q$5*$J53</f>
        <v>#DIV/0!</v>
      </c>
      <c r="WR48" s="38" t="e">
        <f>(1-$Q$5)*EXP($G48^2/-2+(RAND!WC46*$G48))*(1+$K48)*WR47+$Q$5*$J53</f>
        <v>#DIV/0!</v>
      </c>
      <c r="WS48" s="38" t="e">
        <f>(1-$Q$5)*EXP($G48^2/-2+(RAND!WD46*$G48))*(1+$K48)*WS47+$Q$5*$J53</f>
        <v>#DIV/0!</v>
      </c>
      <c r="WT48" s="38" t="e">
        <f>(1-$Q$5)*EXP($G48^2/-2+(RAND!WE46*$G48))*(1+$K48)*WT47+$Q$5*$J53</f>
        <v>#DIV/0!</v>
      </c>
      <c r="WU48" s="38" t="e">
        <f>(1-$Q$5)*EXP($G48^2/-2+(RAND!WF46*$G48))*(1+$K48)*WU47+$Q$5*$J53</f>
        <v>#DIV/0!</v>
      </c>
      <c r="WV48" s="38" t="e">
        <f>(1-$Q$5)*EXP($G48^2/-2+(RAND!WG46*$G48))*(1+$K48)*WV47+$Q$5*$J53</f>
        <v>#DIV/0!</v>
      </c>
      <c r="WW48" s="38" t="e">
        <f>(1-$Q$5)*EXP($G48^2/-2+(RAND!WH46*$G48))*(1+$K48)*WW47+$Q$5*$J53</f>
        <v>#DIV/0!</v>
      </c>
      <c r="WX48" s="38" t="e">
        <f>(1-$Q$5)*EXP($G48^2/-2+(RAND!WI46*$G48))*(1+$K48)*WX47+$Q$5*$J53</f>
        <v>#DIV/0!</v>
      </c>
      <c r="WY48" s="38" t="e">
        <f>(1-$Q$5)*EXP($G48^2/-2+(RAND!WJ46*$G48))*(1+$K48)*WY47+$Q$5*$J53</f>
        <v>#DIV/0!</v>
      </c>
      <c r="WZ48" s="38" t="e">
        <f>(1-$Q$5)*EXP($G48^2/-2+(RAND!WK46*$G48))*(1+$K48)*WZ47+$Q$5*$J53</f>
        <v>#DIV/0!</v>
      </c>
      <c r="XA48" s="38" t="e">
        <f>(1-$Q$5)*EXP($G48^2/-2+(RAND!WL46*$G48))*(1+$K48)*XA47+$Q$5*$J53</f>
        <v>#DIV/0!</v>
      </c>
      <c r="XB48" s="38" t="e">
        <f>(1-$Q$5)*EXP($G48^2/-2+(RAND!WM46*$G48))*(1+$K48)*XB47+$Q$5*$J53</f>
        <v>#DIV/0!</v>
      </c>
      <c r="XC48" s="38" t="e">
        <f>(1-$Q$5)*EXP($G48^2/-2+(RAND!WN46*$G48))*(1+$K48)*XC47+$Q$5*$J53</f>
        <v>#DIV/0!</v>
      </c>
      <c r="XD48" s="38" t="e">
        <f>(1-$Q$5)*EXP($G48^2/-2+(RAND!WO46*$G48))*(1+$K48)*XD47+$Q$5*$J53</f>
        <v>#DIV/0!</v>
      </c>
      <c r="XE48" s="38" t="e">
        <f>(1-$Q$5)*EXP($G48^2/-2+(RAND!WP46*$G48))*(1+$K48)*XE47+$Q$5*$J53</f>
        <v>#DIV/0!</v>
      </c>
      <c r="XF48" s="38" t="e">
        <f>(1-$Q$5)*EXP($G48^2/-2+(RAND!WQ46*$G48))*(1+$K48)*XF47+$Q$5*$J53</f>
        <v>#DIV/0!</v>
      </c>
      <c r="XG48" s="38" t="e">
        <f>(1-$Q$5)*EXP($G48^2/-2+(RAND!WR46*$G48))*(1+$K48)*XG47+$Q$5*$J53</f>
        <v>#DIV/0!</v>
      </c>
      <c r="XH48" s="38" t="e">
        <f>(1-$Q$5)*EXP($G48^2/-2+(RAND!WS46*$G48))*(1+$K48)*XH47+$Q$5*$J53</f>
        <v>#DIV/0!</v>
      </c>
      <c r="XI48" s="38" t="e">
        <f>(1-$Q$5)*EXP($G48^2/-2+(RAND!WT46*$G48))*(1+$K48)*XI47+$Q$5*$J53</f>
        <v>#DIV/0!</v>
      </c>
      <c r="XJ48" s="38" t="e">
        <f>(1-$Q$5)*EXP($G48^2/-2+(RAND!WU46*$G48))*(1+$K48)*XJ47+$Q$5*$J53</f>
        <v>#DIV/0!</v>
      </c>
      <c r="XK48" s="38" t="e">
        <f>(1-$Q$5)*EXP($G48^2/-2+(RAND!WV46*$G48))*(1+$K48)*XK47+$Q$5*$J53</f>
        <v>#DIV/0!</v>
      </c>
      <c r="XL48" s="38" t="e">
        <f>(1-$Q$5)*EXP($G48^2/-2+(RAND!WW46*$G48))*(1+$K48)*XL47+$Q$5*$J53</f>
        <v>#DIV/0!</v>
      </c>
      <c r="XM48" s="38" t="e">
        <f>(1-$Q$5)*EXP($G48^2/-2+(RAND!WX46*$G48))*(1+$K48)*XM47+$Q$5*$J53</f>
        <v>#DIV/0!</v>
      </c>
      <c r="XN48" s="38" t="e">
        <f>(1-$Q$5)*EXP($G48^2/-2+(RAND!WY46*$G48))*(1+$K48)*XN47+$Q$5*$J53</f>
        <v>#DIV/0!</v>
      </c>
      <c r="XO48" s="38" t="e">
        <f>(1-$Q$5)*EXP($G48^2/-2+(RAND!WZ46*$G48))*(1+$K48)*XO47+$Q$5*$J53</f>
        <v>#DIV/0!</v>
      </c>
      <c r="XP48" s="38" t="e">
        <f>(1-$Q$5)*EXP($G48^2/-2+(RAND!XA46*$G48))*(1+$K48)*XP47+$Q$5*$J53</f>
        <v>#DIV/0!</v>
      </c>
      <c r="XQ48" s="38" t="e">
        <f>(1-$Q$5)*EXP($G48^2/-2+(RAND!XB46*$G48))*(1+$K48)*XQ47+$Q$5*$J53</f>
        <v>#DIV/0!</v>
      </c>
      <c r="XR48" s="38" t="e">
        <f>(1-$Q$5)*EXP($G48^2/-2+(RAND!XC46*$G48))*(1+$K48)*XR47+$Q$5*$J53</f>
        <v>#DIV/0!</v>
      </c>
      <c r="XS48" s="38" t="e">
        <f>(1-$Q$5)*EXP($G48^2/-2+(RAND!XD46*$G48))*(1+$K48)*XS47+$Q$5*$J53</f>
        <v>#DIV/0!</v>
      </c>
      <c r="XT48" s="38" t="e">
        <f>(1-$Q$5)*EXP($G48^2/-2+(RAND!XE46*$G48))*(1+$K48)*XT47+$Q$5*$J53</f>
        <v>#DIV/0!</v>
      </c>
      <c r="XU48" s="38" t="e">
        <f>(1-$Q$5)*EXP($G48^2/-2+(RAND!XF46*$G48))*(1+$K48)*XU47+$Q$5*$J53</f>
        <v>#DIV/0!</v>
      </c>
      <c r="XV48" s="38" t="e">
        <f>(1-$Q$5)*EXP($G48^2/-2+(RAND!XG46*$G48))*(1+$K48)*XV47+$Q$5*$J53</f>
        <v>#DIV/0!</v>
      </c>
      <c r="XW48" s="38" t="e">
        <f>(1-$Q$5)*EXP($G48^2/-2+(RAND!XH46*$G48))*(1+$K48)*XW47+$Q$5*$J53</f>
        <v>#DIV/0!</v>
      </c>
      <c r="XX48" s="38" t="e">
        <f>(1-$Q$5)*EXP($G48^2/-2+(RAND!XI46*$G48))*(1+$K48)*XX47+$Q$5*$J53</f>
        <v>#DIV/0!</v>
      </c>
      <c r="XY48" s="38" t="e">
        <f>(1-$Q$5)*EXP($G48^2/-2+(RAND!XJ46*$G48))*(1+$K48)*XY47+$Q$5*$J53</f>
        <v>#DIV/0!</v>
      </c>
      <c r="XZ48" s="38" t="e">
        <f>(1-$Q$5)*EXP($G48^2/-2+(RAND!XK46*$G48))*(1+$K48)*XZ47+$Q$5*$J53</f>
        <v>#DIV/0!</v>
      </c>
      <c r="YA48" s="38" t="e">
        <f>(1-$Q$5)*EXP($G48^2/-2+(RAND!XL46*$G48))*(1+$K48)*YA47+$Q$5*$J53</f>
        <v>#DIV/0!</v>
      </c>
      <c r="YB48" s="38" t="e">
        <f>(1-$Q$5)*EXP($G48^2/-2+(RAND!XM46*$G48))*(1+$K48)*YB47+$Q$5*$J53</f>
        <v>#DIV/0!</v>
      </c>
      <c r="YC48" s="38" t="e">
        <f>(1-$Q$5)*EXP($G48^2/-2+(RAND!XN46*$G48))*(1+$K48)*YC47+$Q$5*$J53</f>
        <v>#DIV/0!</v>
      </c>
      <c r="YD48" s="38" t="e">
        <f>(1-$Q$5)*EXP($G48^2/-2+(RAND!XO46*$G48))*(1+$K48)*YD47+$Q$5*$J53</f>
        <v>#DIV/0!</v>
      </c>
      <c r="YE48" s="38" t="e">
        <f>(1-$Q$5)*EXP($G48^2/-2+(RAND!XP46*$G48))*(1+$K48)*YE47+$Q$5*$J53</f>
        <v>#DIV/0!</v>
      </c>
      <c r="YF48" s="38" t="e">
        <f>(1-$Q$5)*EXP($G48^2/-2+(RAND!XQ46*$G48))*(1+$K48)*YF47+$Q$5*$J53</f>
        <v>#DIV/0!</v>
      </c>
      <c r="YG48" s="38" t="e">
        <f>(1-$Q$5)*EXP($G48^2/-2+(RAND!XR46*$G48))*(1+$K48)*YG47+$Q$5*$J53</f>
        <v>#DIV/0!</v>
      </c>
      <c r="YH48" s="38" t="e">
        <f>(1-$Q$5)*EXP($G48^2/-2+(RAND!XS46*$G48))*(1+$K48)*YH47+$Q$5*$J53</f>
        <v>#DIV/0!</v>
      </c>
      <c r="YI48" s="38" t="e">
        <f>(1-$Q$5)*EXP($G48^2/-2+(RAND!XT46*$G48))*(1+$K48)*YI47+$Q$5*$J53</f>
        <v>#DIV/0!</v>
      </c>
      <c r="YJ48" s="38" t="e">
        <f>(1-$Q$5)*EXP($G48^2/-2+(RAND!XU46*$G48))*(1+$K48)*YJ47+$Q$5*$J53</f>
        <v>#DIV/0!</v>
      </c>
      <c r="YK48" s="38" t="e">
        <f>(1-$Q$5)*EXP($G48^2/-2+(RAND!XV46*$G48))*(1+$K48)*YK47+$Q$5*$J53</f>
        <v>#DIV/0!</v>
      </c>
      <c r="YL48" s="38" t="e">
        <f>(1-$Q$5)*EXP($G48^2/-2+(RAND!XW46*$G48))*(1+$K48)*YL47+$Q$5*$J53</f>
        <v>#DIV/0!</v>
      </c>
      <c r="YM48" s="38" t="e">
        <f>(1-$Q$5)*EXP($G48^2/-2+(RAND!XX46*$G48))*(1+$K48)*YM47+$Q$5*$J53</f>
        <v>#DIV/0!</v>
      </c>
      <c r="YN48" s="38" t="e">
        <f>(1-$Q$5)*EXP($G48^2/-2+(RAND!XY46*$G48))*(1+$K48)*YN47+$Q$5*$J53</f>
        <v>#DIV/0!</v>
      </c>
      <c r="YO48" s="38" t="e">
        <f>(1-$Q$5)*EXP($G48^2/-2+(RAND!XZ46*$G48))*(1+$K48)*YO47+$Q$5*$J53</f>
        <v>#DIV/0!</v>
      </c>
      <c r="YP48" s="38" t="e">
        <f>(1-$Q$5)*EXP($G48^2/-2+(RAND!YA46*$G48))*(1+$K48)*YP47+$Q$5*$J53</f>
        <v>#DIV/0!</v>
      </c>
      <c r="YQ48" s="38" t="e">
        <f>(1-$Q$5)*EXP($G48^2/-2+(RAND!YB46*$G48))*(1+$K48)*YQ47+$Q$5*$J53</f>
        <v>#DIV/0!</v>
      </c>
      <c r="YR48" s="38" t="e">
        <f>(1-$Q$5)*EXP($G48^2/-2+(RAND!YC46*$G48))*(1+$K48)*YR47+$Q$5*$J53</f>
        <v>#DIV/0!</v>
      </c>
      <c r="YS48" s="38" t="e">
        <f>(1-$Q$5)*EXP($G48^2/-2+(RAND!YD46*$G48))*(1+$K48)*YS47+$Q$5*$J53</f>
        <v>#DIV/0!</v>
      </c>
      <c r="YT48" s="38" t="e">
        <f>(1-$Q$5)*EXP($G48^2/-2+(RAND!YE46*$G48))*(1+$K48)*YT47+$Q$5*$J53</f>
        <v>#DIV/0!</v>
      </c>
      <c r="YU48" s="38" t="e">
        <f>(1-$Q$5)*EXP($G48^2/-2+(RAND!YF46*$G48))*(1+$K48)*YU47+$Q$5*$J53</f>
        <v>#DIV/0!</v>
      </c>
      <c r="YV48" s="38" t="e">
        <f>(1-$Q$5)*EXP($G48^2/-2+(RAND!YG46*$G48))*(1+$K48)*YV47+$Q$5*$J53</f>
        <v>#DIV/0!</v>
      </c>
      <c r="YW48" s="38" t="e">
        <f>(1-$Q$5)*EXP($G48^2/-2+(RAND!YH46*$G48))*(1+$K48)*YW47+$Q$5*$J53</f>
        <v>#DIV/0!</v>
      </c>
      <c r="YX48" s="38" t="e">
        <f>(1-$Q$5)*EXP($G48^2/-2+(RAND!YI46*$G48))*(1+$K48)*YX47+$Q$5*$J53</f>
        <v>#DIV/0!</v>
      </c>
      <c r="YY48" s="38" t="e">
        <f>(1-$Q$5)*EXP($G48^2/-2+(RAND!YJ46*$G48))*(1+$K48)*YY47+$Q$5*$J53</f>
        <v>#DIV/0!</v>
      </c>
      <c r="YZ48" s="38" t="e">
        <f>(1-$Q$5)*EXP($G48^2/-2+(RAND!YK46*$G48))*(1+$K48)*YZ47+$Q$5*$J53</f>
        <v>#DIV/0!</v>
      </c>
      <c r="ZA48" s="38" t="e">
        <f>(1-$Q$5)*EXP($G48^2/-2+(RAND!YL46*$G48))*(1+$K48)*ZA47+$Q$5*$J53</f>
        <v>#DIV/0!</v>
      </c>
      <c r="ZB48" s="38" t="e">
        <f>(1-$Q$5)*EXP($G48^2/-2+(RAND!YM46*$G48))*(1+$K48)*ZB47+$Q$5*$J53</f>
        <v>#DIV/0!</v>
      </c>
      <c r="ZC48" s="38" t="e">
        <f>(1-$Q$5)*EXP($G48^2/-2+(RAND!YN46*$G48))*(1+$K48)*ZC47+$Q$5*$J53</f>
        <v>#DIV/0!</v>
      </c>
      <c r="ZD48" s="38" t="e">
        <f>(1-$Q$5)*EXP($G48^2/-2+(RAND!YO46*$G48))*(1+$K48)*ZD47+$Q$5*$J53</f>
        <v>#DIV/0!</v>
      </c>
      <c r="ZE48" s="38" t="e">
        <f>(1-$Q$5)*EXP($G48^2/-2+(RAND!YP46*$G48))*(1+$K48)*ZE47+$Q$5*$J53</f>
        <v>#DIV/0!</v>
      </c>
      <c r="ZF48" s="38" t="e">
        <f>(1-$Q$5)*EXP($G48^2/-2+(RAND!YQ46*$G48))*(1+$K48)*ZF47+$Q$5*$J53</f>
        <v>#DIV/0!</v>
      </c>
      <c r="ZG48" s="38" t="e">
        <f>(1-$Q$5)*EXP($G48^2/-2+(RAND!YR46*$G48))*(1+$K48)*ZG47+$Q$5*$J53</f>
        <v>#DIV/0!</v>
      </c>
      <c r="ZH48" s="38" t="e">
        <f>(1-$Q$5)*EXP($G48^2/-2+(RAND!YS46*$G48))*(1+$K48)*ZH47+$Q$5*$J53</f>
        <v>#DIV/0!</v>
      </c>
      <c r="ZI48" s="38" t="e">
        <f>(1-$Q$5)*EXP($G48^2/-2+(RAND!YT46*$G48))*(1+$K48)*ZI47+$Q$5*$J53</f>
        <v>#DIV/0!</v>
      </c>
      <c r="ZJ48" s="38" t="e">
        <f>(1-$Q$5)*EXP($G48^2/-2+(RAND!YU46*$G48))*(1+$K48)*ZJ47+$Q$5*$J53</f>
        <v>#DIV/0!</v>
      </c>
      <c r="ZK48" s="38" t="e">
        <f>(1-$Q$5)*EXP($G48^2/-2+(RAND!YV46*$G48))*(1+$K48)*ZK47+$Q$5*$J53</f>
        <v>#DIV/0!</v>
      </c>
      <c r="ZL48" s="38" t="e">
        <f>(1-$Q$5)*EXP($G48^2/-2+(RAND!YW46*$G48))*(1+$K48)*ZL47+$Q$5*$J53</f>
        <v>#DIV/0!</v>
      </c>
      <c r="ZM48" s="38" t="e">
        <f>(1-$Q$5)*EXP($G48^2/-2+(RAND!YX46*$G48))*(1+$K48)*ZM47+$Q$5*$J53</f>
        <v>#DIV/0!</v>
      </c>
      <c r="ZN48" s="38" t="e">
        <f>(1-$Q$5)*EXP($G48^2/-2+(RAND!YY46*$G48))*(1+$K48)*ZN47+$Q$5*$J53</f>
        <v>#DIV/0!</v>
      </c>
      <c r="ZO48" s="38" t="e">
        <f>(1-$Q$5)*EXP($G48^2/-2+(RAND!YZ46*$G48))*(1+$K48)*ZO47+$Q$5*$J53</f>
        <v>#DIV/0!</v>
      </c>
      <c r="ZP48" s="38" t="e">
        <f>(1-$Q$5)*EXP($G48^2/-2+(RAND!ZA46*$G48))*(1+$K48)*ZP47+$Q$5*$J53</f>
        <v>#DIV/0!</v>
      </c>
      <c r="ZQ48" s="38" t="e">
        <f>(1-$Q$5)*EXP($G48^2/-2+(RAND!ZB46*$G48))*(1+$K48)*ZQ47+$Q$5*$J53</f>
        <v>#DIV/0!</v>
      </c>
      <c r="ZR48" s="38" t="e">
        <f>(1-$Q$5)*EXP($G48^2/-2+(RAND!ZC46*$G48))*(1+$K48)*ZR47+$Q$5*$J53</f>
        <v>#DIV/0!</v>
      </c>
      <c r="ZS48" s="38" t="e">
        <f>(1-$Q$5)*EXP($G48^2/-2+(RAND!ZD46*$G48))*(1+$K48)*ZS47+$Q$5*$J53</f>
        <v>#DIV/0!</v>
      </c>
      <c r="ZT48" s="38" t="e">
        <f>(1-$Q$5)*EXP($G48^2/-2+(RAND!ZE46*$G48))*(1+$K48)*ZT47+$Q$5*$J53</f>
        <v>#DIV/0!</v>
      </c>
      <c r="ZU48" s="38" t="e">
        <f>(1-$Q$5)*EXP($G48^2/-2+(RAND!ZF46*$G48))*(1+$K48)*ZU47+$Q$5*$J53</f>
        <v>#DIV/0!</v>
      </c>
      <c r="ZV48" s="38" t="e">
        <f>(1-$Q$5)*EXP($G48^2/-2+(RAND!ZG46*$G48))*(1+$K48)*ZV47+$Q$5*$J53</f>
        <v>#DIV/0!</v>
      </c>
      <c r="ZW48" s="38" t="e">
        <f>(1-$Q$5)*EXP($G48^2/-2+(RAND!ZH46*$G48))*(1+$K48)*ZW47+$Q$5*$J53</f>
        <v>#DIV/0!</v>
      </c>
      <c r="ZX48" s="38" t="e">
        <f>(1-$Q$5)*EXP($G48^2/-2+(RAND!ZI46*$G48))*(1+$K48)*ZX47+$Q$5*$J53</f>
        <v>#DIV/0!</v>
      </c>
      <c r="ZY48" s="38" t="e">
        <f>(1-$Q$5)*EXP($G48^2/-2+(RAND!ZJ46*$G48))*(1+$K48)*ZY47+$Q$5*$J53</f>
        <v>#DIV/0!</v>
      </c>
      <c r="ZZ48" s="38" t="e">
        <f>(1-$Q$5)*EXP($G48^2/-2+(RAND!ZK46*$G48))*(1+$K48)*ZZ47+$Q$5*$J53</f>
        <v>#DIV/0!</v>
      </c>
      <c r="AAA48" s="38" t="e">
        <f>(1-$Q$5)*EXP($G48^2/-2+(RAND!ZL46*$G48))*(1+$K48)*AAA47+$Q$5*$J53</f>
        <v>#DIV/0!</v>
      </c>
      <c r="AAB48" s="38" t="e">
        <f>(1-$Q$5)*EXP($G48^2/-2+(RAND!ZM46*$G48))*(1+$K48)*AAB47+$Q$5*$J53</f>
        <v>#DIV/0!</v>
      </c>
      <c r="AAC48" s="38" t="e">
        <f>(1-$Q$5)*EXP($G48^2/-2+(RAND!ZN46*$G48))*(1+$K48)*AAC47+$Q$5*$J53</f>
        <v>#DIV/0!</v>
      </c>
      <c r="AAD48" s="38" t="e">
        <f>(1-$Q$5)*EXP($G48^2/-2+(RAND!ZO46*$G48))*(1+$K48)*AAD47+$Q$5*$J53</f>
        <v>#DIV/0!</v>
      </c>
      <c r="AAE48" s="38" t="e">
        <f>(1-$Q$5)*EXP($G48^2/-2+(RAND!ZP46*$G48))*(1+$K48)*AAE47+$Q$5*$J53</f>
        <v>#DIV/0!</v>
      </c>
      <c r="AAF48" s="38" t="e">
        <f>(1-$Q$5)*EXP($G48^2/-2+(RAND!ZQ46*$G48))*(1+$K48)*AAF47+$Q$5*$J53</f>
        <v>#DIV/0!</v>
      </c>
      <c r="AAG48" s="38" t="e">
        <f>(1-$Q$5)*EXP($G48^2/-2+(RAND!ZR46*$G48))*(1+$K48)*AAG47+$Q$5*$J53</f>
        <v>#DIV/0!</v>
      </c>
      <c r="AAH48" s="38" t="e">
        <f>(1-$Q$5)*EXP($G48^2/-2+(RAND!ZS46*$G48))*(1+$K48)*AAH47+$Q$5*$J53</f>
        <v>#DIV/0!</v>
      </c>
      <c r="AAI48" s="38" t="e">
        <f>(1-$Q$5)*EXP($G48^2/-2+(RAND!ZT46*$G48))*(1+$K48)*AAI47+$Q$5*$J53</f>
        <v>#DIV/0!</v>
      </c>
      <c r="AAJ48" s="38" t="e">
        <f>(1-$Q$5)*EXP($G48^2/-2+(RAND!ZU46*$G48))*(1+$K48)*AAJ47+$Q$5*$J53</f>
        <v>#DIV/0!</v>
      </c>
      <c r="AAK48" s="38" t="e">
        <f>(1-$Q$5)*EXP($G48^2/-2+(RAND!ZV46*$G48))*(1+$K48)*AAK47+$Q$5*$J53</f>
        <v>#DIV/0!</v>
      </c>
      <c r="AAL48" s="38" t="e">
        <f>(1-$Q$5)*EXP($G48^2/-2+(RAND!ZW46*$G48))*(1+$K48)*AAL47+$Q$5*$J53</f>
        <v>#DIV/0!</v>
      </c>
      <c r="AAM48" s="38" t="e">
        <f>(1-$Q$5)*EXP($G48^2/-2+(RAND!ZX46*$G48))*(1+$K48)*AAM47+$Q$5*$J53</f>
        <v>#DIV/0!</v>
      </c>
      <c r="AAN48" s="38" t="e">
        <f>(1-$Q$5)*EXP($G48^2/-2+(RAND!ZY46*$G48))*(1+$K48)*AAN47+$Q$5*$J53</f>
        <v>#DIV/0!</v>
      </c>
      <c r="AAO48" s="38" t="e">
        <f>(1-$Q$5)*EXP($G48^2/-2+(RAND!ZZ46*$G48))*(1+$K48)*AAO47+$Q$5*$J53</f>
        <v>#DIV/0!</v>
      </c>
      <c r="AAP48" s="38" t="e">
        <f>(1-$Q$5)*EXP($G48^2/-2+(RAND!AAA46*$G48))*(1+$K48)*AAP47+$Q$5*$J53</f>
        <v>#DIV/0!</v>
      </c>
      <c r="AAQ48" s="38" t="e">
        <f>(1-$Q$5)*EXP($G48^2/-2+(RAND!AAB46*$G48))*(1+$K48)*AAQ47+$Q$5*$J53</f>
        <v>#DIV/0!</v>
      </c>
      <c r="AAR48" s="38" t="e">
        <f>(1-$Q$5)*EXP($G48^2/-2+(RAND!AAC46*$G48))*(1+$K48)*AAR47+$Q$5*$J53</f>
        <v>#DIV/0!</v>
      </c>
      <c r="AAS48" s="38" t="e">
        <f>(1-$Q$5)*EXP($G48^2/-2+(RAND!AAD46*$G48))*(1+$K48)*AAS47+$Q$5*$J53</f>
        <v>#DIV/0!</v>
      </c>
      <c r="AAT48" s="38" t="e">
        <f>(1-$Q$5)*EXP($G48^2/-2+(RAND!AAE46*$G48))*(1+$K48)*AAT47+$Q$5*$J53</f>
        <v>#DIV/0!</v>
      </c>
      <c r="AAU48" s="38" t="e">
        <f>(1-$Q$5)*EXP($G48^2/-2+(RAND!AAF46*$G48))*(1+$K48)*AAU47+$Q$5*$J53</f>
        <v>#DIV/0!</v>
      </c>
      <c r="AAV48" s="38" t="e">
        <f>(1-$Q$5)*EXP($G48^2/-2+(RAND!AAG46*$G48))*(1+$K48)*AAV47+$Q$5*$J53</f>
        <v>#DIV/0!</v>
      </c>
      <c r="AAW48" s="38" t="e">
        <f>(1-$Q$5)*EXP($G48^2/-2+(RAND!AAH46*$G48))*(1+$K48)*AAW47+$Q$5*$J53</f>
        <v>#DIV/0!</v>
      </c>
      <c r="AAX48" s="38" t="e">
        <f>(1-$Q$5)*EXP($G48^2/-2+(RAND!AAI46*$G48))*(1+$K48)*AAX47+$Q$5*$J53</f>
        <v>#DIV/0!</v>
      </c>
      <c r="AAY48" s="38" t="e">
        <f>(1-$Q$5)*EXP($G48^2/-2+(RAND!AAJ46*$G48))*(1+$K48)*AAY47+$Q$5*$J53</f>
        <v>#DIV/0!</v>
      </c>
      <c r="AAZ48" s="38" t="e">
        <f>(1-$Q$5)*EXP($G48^2/-2+(RAND!AAK46*$G48))*(1+$K48)*AAZ47+$Q$5*$J53</f>
        <v>#DIV/0!</v>
      </c>
      <c r="ABA48" s="38" t="e">
        <f>(1-$Q$5)*EXP($G48^2/-2+(RAND!AAL46*$G48))*(1+$K48)*ABA47+$Q$5*$J53</f>
        <v>#DIV/0!</v>
      </c>
      <c r="ABB48" s="38" t="e">
        <f>(1-$Q$5)*EXP($G48^2/-2+(RAND!AAM46*$G48))*(1+$K48)*ABB47+$Q$5*$J53</f>
        <v>#DIV/0!</v>
      </c>
      <c r="ABC48" s="38" t="e">
        <f>(1-$Q$5)*EXP($G48^2/-2+(RAND!AAN46*$G48))*(1+$K48)*ABC47+$Q$5*$J53</f>
        <v>#DIV/0!</v>
      </c>
      <c r="ABD48" s="38" t="e">
        <f>(1-$Q$5)*EXP($G48^2/-2+(RAND!AAO46*$G48))*(1+$K48)*ABD47+$Q$5*$J53</f>
        <v>#DIV/0!</v>
      </c>
      <c r="ABE48" s="38" t="e">
        <f>(1-$Q$5)*EXP($G48^2/-2+(RAND!AAP46*$G48))*(1+$K48)*ABE47+$Q$5*$J53</f>
        <v>#DIV/0!</v>
      </c>
      <c r="ABF48" s="38" t="e">
        <f>(1-$Q$5)*EXP($G48^2/-2+(RAND!AAQ46*$G48))*(1+$K48)*ABF47+$Q$5*$J53</f>
        <v>#DIV/0!</v>
      </c>
      <c r="ABG48" s="38" t="e">
        <f>(1-$Q$5)*EXP($G48^2/-2+(RAND!AAR46*$G48))*(1+$K48)*ABG47+$Q$5*$J53</f>
        <v>#DIV/0!</v>
      </c>
      <c r="ABH48" s="38" t="e">
        <f>(1-$Q$5)*EXP($G48^2/-2+(RAND!AAS46*$G48))*(1+$K48)*ABH47+$Q$5*$J53</f>
        <v>#DIV/0!</v>
      </c>
      <c r="ABI48" s="38" t="e">
        <f>(1-$Q$5)*EXP($G48^2/-2+(RAND!AAT46*$G48))*(1+$K48)*ABI47+$Q$5*$J53</f>
        <v>#DIV/0!</v>
      </c>
      <c r="ABJ48" s="38" t="e">
        <f>(1-$Q$5)*EXP($G48^2/-2+(RAND!AAU46*$G48))*(1+$K48)*ABJ47+$Q$5*$J53</f>
        <v>#DIV/0!</v>
      </c>
      <c r="ABK48" s="38" t="e">
        <f>(1-$Q$5)*EXP($G48^2/-2+(RAND!AAV46*$G48))*(1+$K48)*ABK47+$Q$5*$J53</f>
        <v>#DIV/0!</v>
      </c>
      <c r="ABL48" s="38" t="e">
        <f>(1-$Q$5)*EXP($G48^2/-2+(RAND!AAW46*$G48))*(1+$K48)*ABL47+$Q$5*$J53</f>
        <v>#DIV/0!</v>
      </c>
      <c r="ABM48" s="38" t="e">
        <f>(1-$Q$5)*EXP($G48^2/-2+(RAND!AAX46*$G48))*(1+$K48)*ABM47+$Q$5*$J53</f>
        <v>#DIV/0!</v>
      </c>
      <c r="ABN48" s="38" t="e">
        <f>(1-$Q$5)*EXP($G48^2/-2+(RAND!AAY46*$G48))*(1+$K48)*ABN47+$Q$5*$J53</f>
        <v>#DIV/0!</v>
      </c>
      <c r="ABO48" s="38" t="e">
        <f>(1-$Q$5)*EXP($G48^2/-2+(RAND!AAZ46*$G48))*(1+$K48)*ABO47+$Q$5*$J53</f>
        <v>#DIV/0!</v>
      </c>
      <c r="ABP48" s="38" t="e">
        <f>(1-$Q$5)*EXP($G48^2/-2+(RAND!ABA46*$G48))*(1+$K48)*ABP47+$Q$5*$J53</f>
        <v>#DIV/0!</v>
      </c>
      <c r="ABQ48" s="38" t="e">
        <f>(1-$Q$5)*EXP($G48^2/-2+(RAND!ABB46*$G48))*(1+$K48)*ABQ47+$Q$5*$J53</f>
        <v>#DIV/0!</v>
      </c>
      <c r="ABR48" s="38" t="e">
        <f>(1-$Q$5)*EXP($G48^2/-2+(RAND!ABC46*$G48))*(1+$K48)*ABR47+$Q$5*$J53</f>
        <v>#DIV/0!</v>
      </c>
      <c r="ABS48" s="38" t="e">
        <f>(1-$Q$5)*EXP($G48^2/-2+(RAND!ABD46*$G48))*(1+$K48)*ABS47+$Q$5*$J53</f>
        <v>#DIV/0!</v>
      </c>
      <c r="ABT48" s="38" t="e">
        <f>(1-$Q$5)*EXP($G48^2/-2+(RAND!ABE46*$G48))*(1+$K48)*ABT47+$Q$5*$J53</f>
        <v>#DIV/0!</v>
      </c>
      <c r="ABU48" s="38" t="e">
        <f>(1-$Q$5)*EXP($G48^2/-2+(RAND!ABF46*$G48))*(1+$K48)*ABU47+$Q$5*$J53</f>
        <v>#DIV/0!</v>
      </c>
      <c r="ABV48" s="38" t="e">
        <f>(1-$Q$5)*EXP($G48^2/-2+(RAND!ABG46*$G48))*(1+$K48)*ABV47+$Q$5*$J53</f>
        <v>#DIV/0!</v>
      </c>
      <c r="ABW48" s="38" t="e">
        <f>(1-$Q$5)*EXP($G48^2/-2+(RAND!ABH46*$G48))*(1+$K48)*ABW47+$Q$5*$J53</f>
        <v>#DIV/0!</v>
      </c>
      <c r="ABX48" s="38" t="e">
        <f>(1-$Q$5)*EXP($G48^2/-2+(RAND!ABI46*$G48))*(1+$K48)*ABX47+$Q$5*$J53</f>
        <v>#DIV/0!</v>
      </c>
      <c r="ABY48" s="38" t="e">
        <f>(1-$Q$5)*EXP($G48^2/-2+(RAND!ABJ46*$G48))*(1+$K48)*ABY47+$Q$5*$J53</f>
        <v>#DIV/0!</v>
      </c>
      <c r="ABZ48" s="38" t="e">
        <f>(1-$Q$5)*EXP($G48^2/-2+(RAND!ABK46*$G48))*(1+$K48)*ABZ47+$Q$5*$J53</f>
        <v>#DIV/0!</v>
      </c>
      <c r="ACA48" s="38" t="e">
        <f>(1-$Q$5)*EXP($G48^2/-2+(RAND!ABL46*$G48))*(1+$K48)*ACA47+$Q$5*$J53</f>
        <v>#DIV/0!</v>
      </c>
      <c r="ACB48" s="38" t="e">
        <f>(1-$Q$5)*EXP($G48^2/-2+(RAND!ABM46*$G48))*(1+$K48)*ACB47+$Q$5*$J53</f>
        <v>#DIV/0!</v>
      </c>
      <c r="ACC48" s="38" t="e">
        <f>(1-$Q$5)*EXP($G48^2/-2+(RAND!ABN46*$G48))*(1+$K48)*ACC47+$Q$5*$J53</f>
        <v>#DIV/0!</v>
      </c>
      <c r="ACD48" s="38" t="e">
        <f>(1-$Q$5)*EXP($G48^2/-2+(RAND!ABO46*$G48))*(1+$K48)*ACD47+$Q$5*$J53</f>
        <v>#DIV/0!</v>
      </c>
      <c r="ACE48" s="38" t="e">
        <f>(1-$Q$5)*EXP($G48^2/-2+(RAND!ABP46*$G48))*(1+$K48)*ACE47+$Q$5*$J53</f>
        <v>#DIV/0!</v>
      </c>
      <c r="ACF48" s="38" t="e">
        <f>(1-$Q$5)*EXP($G48^2/-2+(RAND!ABQ46*$G48))*(1+$K48)*ACF47+$Q$5*$J53</f>
        <v>#DIV/0!</v>
      </c>
      <c r="ACG48" s="38" t="e">
        <f>(1-$Q$5)*EXP($G48^2/-2+(RAND!ABR46*$G48))*(1+$K48)*ACG47+$Q$5*$J53</f>
        <v>#DIV/0!</v>
      </c>
      <c r="ACH48" s="38" t="e">
        <f>(1-$Q$5)*EXP($G48^2/-2+(RAND!ABS46*$G48))*(1+$K48)*ACH47+$Q$5*$J53</f>
        <v>#DIV/0!</v>
      </c>
      <c r="ACI48" s="38" t="e">
        <f>(1-$Q$5)*EXP($G48^2/-2+(RAND!ABT46*$G48))*(1+$K48)*ACI47+$Q$5*$J53</f>
        <v>#DIV/0!</v>
      </c>
      <c r="ACJ48" s="38" t="e">
        <f>(1-$Q$5)*EXP($G48^2/-2+(RAND!ABU46*$G48))*(1+$K48)*ACJ47+$Q$5*$J53</f>
        <v>#DIV/0!</v>
      </c>
      <c r="ACK48" s="38" t="e">
        <f>(1-$Q$5)*EXP($G48^2/-2+(RAND!ABV46*$G48))*(1+$K48)*ACK47+$Q$5*$J53</f>
        <v>#DIV/0!</v>
      </c>
      <c r="ACL48" s="38" t="e">
        <f>(1-$Q$5)*EXP($G48^2/-2+(RAND!ABW46*$G48))*(1+$K48)*ACL47+$Q$5*$J53</f>
        <v>#DIV/0!</v>
      </c>
      <c r="ACM48" s="38" t="e">
        <f>(1-$Q$5)*EXP($G48^2/-2+(RAND!ABX46*$G48))*(1+$K48)*ACM47+$Q$5*$J53</f>
        <v>#DIV/0!</v>
      </c>
      <c r="ACN48" s="38" t="e">
        <f>(1-$Q$5)*EXP($G48^2/-2+(RAND!ABY46*$G48))*(1+$K48)*ACN47+$Q$5*$J53</f>
        <v>#DIV/0!</v>
      </c>
      <c r="ACO48" s="38" t="e">
        <f>(1-$Q$5)*EXP($G48^2/-2+(RAND!ABZ46*$G48))*(1+$K48)*ACO47+$Q$5*$J53</f>
        <v>#DIV/0!</v>
      </c>
      <c r="ACP48" s="38" t="e">
        <f>(1-$Q$5)*EXP($G48^2/-2+(RAND!ACA46*$G48))*(1+$K48)*ACP47+$Q$5*$J53</f>
        <v>#DIV/0!</v>
      </c>
      <c r="ACQ48" s="38" t="e">
        <f>(1-$Q$5)*EXP($G48^2/-2+(RAND!ACB46*$G48))*(1+$K48)*ACQ47+$Q$5*$J53</f>
        <v>#DIV/0!</v>
      </c>
      <c r="ACR48" s="38" t="e">
        <f>(1-$Q$5)*EXP($G48^2/-2+(RAND!ACC46*$G48))*(1+$K48)*ACR47+$Q$5*$J53</f>
        <v>#DIV/0!</v>
      </c>
      <c r="ACS48" s="38" t="e">
        <f>(1-$Q$5)*EXP($G48^2/-2+(RAND!ACD46*$G48))*(1+$K48)*ACS47+$Q$5*$J53</f>
        <v>#DIV/0!</v>
      </c>
      <c r="ACT48" s="38" t="e">
        <f>(1-$Q$5)*EXP($G48^2/-2+(RAND!ACE46*$G48))*(1+$K48)*ACT47+$Q$5*$J53</f>
        <v>#DIV/0!</v>
      </c>
      <c r="ACU48" s="38" t="e">
        <f>(1-$Q$5)*EXP($G48^2/-2+(RAND!ACF46*$G48))*(1+$K48)*ACU47+$Q$5*$J53</f>
        <v>#DIV/0!</v>
      </c>
      <c r="ACV48" s="38" t="e">
        <f>(1-$Q$5)*EXP($G48^2/-2+(RAND!ACG46*$G48))*(1+$K48)*ACV47+$Q$5*$J53</f>
        <v>#DIV/0!</v>
      </c>
      <c r="ACW48" s="38" t="e">
        <f>(1-$Q$5)*EXP($G48^2/-2+(RAND!ACH46*$G48))*(1+$K48)*ACW47+$Q$5*$J53</f>
        <v>#DIV/0!</v>
      </c>
      <c r="ACX48" s="38" t="e">
        <f>(1-$Q$5)*EXP($G48^2/-2+(RAND!ACI46*$G48))*(1+$K48)*ACX47+$Q$5*$J53</f>
        <v>#DIV/0!</v>
      </c>
      <c r="ACY48" s="38" t="e">
        <f>(1-$Q$5)*EXP($G48^2/-2+(RAND!ACJ46*$G48))*(1+$K48)*ACY47+$Q$5*$J53</f>
        <v>#DIV/0!</v>
      </c>
      <c r="ACZ48" s="38" t="e">
        <f>(1-$Q$5)*EXP($G48^2/-2+(RAND!ACK46*$G48))*(1+$K48)*ACZ47+$Q$5*$J53</f>
        <v>#DIV/0!</v>
      </c>
      <c r="ADA48" s="38" t="e">
        <f>(1-$Q$5)*EXP($G48^2/-2+(RAND!ACL46*$G48))*(1+$K48)*ADA47+$Q$5*$J53</f>
        <v>#DIV/0!</v>
      </c>
      <c r="ADB48" s="38" t="e">
        <f>(1-$Q$5)*EXP($G48^2/-2+(RAND!ACM46*$G48))*(1+$K48)*ADB47+$Q$5*$J53</f>
        <v>#DIV/0!</v>
      </c>
      <c r="ADC48" s="38" t="e">
        <f>(1-$Q$5)*EXP($G48^2/-2+(RAND!ACN46*$G48))*(1+$K48)*ADC47+$Q$5*$J53</f>
        <v>#DIV/0!</v>
      </c>
      <c r="ADD48" s="38" t="e">
        <f>(1-$Q$5)*EXP($G48^2/-2+(RAND!ACO46*$G48))*(1+$K48)*ADD47+$Q$5*$J53</f>
        <v>#DIV/0!</v>
      </c>
      <c r="ADE48" s="38" t="e">
        <f>(1-$Q$5)*EXP($G48^2/-2+(RAND!ACP46*$G48))*(1+$K48)*ADE47+$Q$5*$J53</f>
        <v>#DIV/0!</v>
      </c>
      <c r="ADF48" s="38" t="e">
        <f>(1-$Q$5)*EXP($G48^2/-2+(RAND!ACQ46*$G48))*(1+$K48)*ADF47+$Q$5*$J53</f>
        <v>#DIV/0!</v>
      </c>
      <c r="ADG48" s="38" t="e">
        <f>(1-$Q$5)*EXP($G48^2/-2+(RAND!ACR46*$G48))*(1+$K48)*ADG47+$Q$5*$J53</f>
        <v>#DIV/0!</v>
      </c>
      <c r="ADH48" s="38" t="e">
        <f>(1-$Q$5)*EXP($G48^2/-2+(RAND!ACS46*$G48))*(1+$K48)*ADH47+$Q$5*$J53</f>
        <v>#DIV/0!</v>
      </c>
      <c r="ADI48" s="38" t="e">
        <f>(1-$Q$5)*EXP($G48^2/-2+(RAND!ACT46*$G48))*(1+$K48)*ADI47+$Q$5*$J53</f>
        <v>#DIV/0!</v>
      </c>
      <c r="ADJ48" s="38" t="e">
        <f>(1-$Q$5)*EXP($G48^2/-2+(RAND!ACU46*$G48))*(1+$K48)*ADJ47+$Q$5*$J53</f>
        <v>#DIV/0!</v>
      </c>
      <c r="ADK48" s="38" t="e">
        <f>(1-$Q$5)*EXP($G48^2/-2+(RAND!ACV46*$G48))*(1+$K48)*ADK47+$Q$5*$J53</f>
        <v>#DIV/0!</v>
      </c>
      <c r="ADL48" s="38" t="e">
        <f>(1-$Q$5)*EXP($G48^2/-2+(RAND!ACW46*$G48))*(1+$K48)*ADL47+$Q$5*$J53</f>
        <v>#DIV/0!</v>
      </c>
      <c r="ADM48" s="38" t="e">
        <f>(1-$Q$5)*EXP($G48^2/-2+(RAND!ACX46*$G48))*(1+$K48)*ADM47+$Q$5*$J53</f>
        <v>#DIV/0!</v>
      </c>
      <c r="ADN48" s="38" t="e">
        <f>(1-$Q$5)*EXP($G48^2/-2+(RAND!ACY46*$G48))*(1+$K48)*ADN47+$Q$5*$J53</f>
        <v>#DIV/0!</v>
      </c>
      <c r="ADO48" s="38" t="e">
        <f>(1-$Q$5)*EXP($G48^2/-2+(RAND!ACZ46*$G48))*(1+$K48)*ADO47+$Q$5*$J53</f>
        <v>#DIV/0!</v>
      </c>
      <c r="ADP48" s="38" t="e">
        <f>(1-$Q$5)*EXP($G48^2/-2+(RAND!ADA46*$G48))*(1+$K48)*ADP47+$Q$5*$J53</f>
        <v>#DIV/0!</v>
      </c>
      <c r="ADQ48" s="38" t="e">
        <f>(1-$Q$5)*EXP($G48^2/-2+(RAND!ADB46*$G48))*(1+$K48)*ADQ47+$Q$5*$J53</f>
        <v>#DIV/0!</v>
      </c>
      <c r="ADR48" s="38" t="e">
        <f>(1-$Q$5)*EXP($G48^2/-2+(RAND!ADC46*$G48))*(1+$K48)*ADR47+$Q$5*$J53</f>
        <v>#DIV/0!</v>
      </c>
      <c r="ADS48" s="38" t="e">
        <f>(1-$Q$5)*EXP($G48^2/-2+(RAND!ADD46*$G48))*(1+$K48)*ADS47+$Q$5*$J53</f>
        <v>#DIV/0!</v>
      </c>
      <c r="ADT48" s="38" t="e">
        <f>(1-$Q$5)*EXP($G48^2/-2+(RAND!ADE46*$G48))*(1+$K48)*ADT47+$Q$5*$J53</f>
        <v>#DIV/0!</v>
      </c>
      <c r="ADU48" s="38" t="e">
        <f>(1-$Q$5)*EXP($G48^2/-2+(RAND!ADF46*$G48))*(1+$K48)*ADU47+$Q$5*$J53</f>
        <v>#DIV/0!</v>
      </c>
      <c r="ADV48" s="38" t="e">
        <f>(1-$Q$5)*EXP($G48^2/-2+(RAND!ADG46*$G48))*(1+$K48)*ADV47+$Q$5*$J53</f>
        <v>#DIV/0!</v>
      </c>
      <c r="ADW48" s="38" t="e">
        <f>(1-$Q$5)*EXP($G48^2/-2+(RAND!ADH46*$G48))*(1+$K48)*ADW47+$Q$5*$J53</f>
        <v>#DIV/0!</v>
      </c>
      <c r="ADX48" s="38" t="e">
        <f>(1-$Q$5)*EXP($G48^2/-2+(RAND!ADI46*$G48))*(1+$K48)*ADX47+$Q$5*$J53</f>
        <v>#DIV/0!</v>
      </c>
      <c r="ADY48" s="38" t="e">
        <f>(1-$Q$5)*EXP($G48^2/-2+(RAND!ADJ46*$G48))*(1+$K48)*ADY47+$Q$5*$J53</f>
        <v>#DIV/0!</v>
      </c>
      <c r="ADZ48" s="38" t="e">
        <f>(1-$Q$5)*EXP($G48^2/-2+(RAND!ADK46*$G48))*(1+$K48)*ADZ47+$Q$5*$J53</f>
        <v>#DIV/0!</v>
      </c>
      <c r="AEA48" s="38" t="e">
        <f>(1-$Q$5)*EXP($G48^2/-2+(RAND!ADL46*$G48))*(1+$K48)*AEA47+$Q$5*$J53</f>
        <v>#DIV/0!</v>
      </c>
      <c r="AEB48" s="38" t="e">
        <f>(1-$Q$5)*EXP($G48^2/-2+(RAND!ADM46*$G48))*(1+$K48)*AEB47+$Q$5*$J53</f>
        <v>#DIV/0!</v>
      </c>
      <c r="AEC48" s="38" t="e">
        <f>(1-$Q$5)*EXP($G48^2/-2+(RAND!ADN46*$G48))*(1+$K48)*AEC47+$Q$5*$J53</f>
        <v>#DIV/0!</v>
      </c>
      <c r="AED48" s="38" t="e">
        <f>(1-$Q$5)*EXP($G48^2/-2+(RAND!ADO46*$G48))*(1+$K48)*AED47+$Q$5*$J53</f>
        <v>#DIV/0!</v>
      </c>
      <c r="AEE48" s="38" t="e">
        <f>(1-$Q$5)*EXP($G48^2/-2+(RAND!ADP46*$G48))*(1+$K48)*AEE47+$Q$5*$J53</f>
        <v>#DIV/0!</v>
      </c>
      <c r="AEF48" s="38" t="e">
        <f>(1-$Q$5)*EXP($G48^2/-2+(RAND!ADQ46*$G48))*(1+$K48)*AEF47+$Q$5*$J53</f>
        <v>#DIV/0!</v>
      </c>
      <c r="AEG48" s="38" t="e">
        <f>(1-$Q$5)*EXP($G48^2/-2+(RAND!ADR46*$G48))*(1+$K48)*AEG47+$Q$5*$J53</f>
        <v>#DIV/0!</v>
      </c>
      <c r="AEH48" s="38" t="e">
        <f>(1-$Q$5)*EXP($G48^2/-2+(RAND!ADS46*$G48))*(1+$K48)*AEH47+$Q$5*$J53</f>
        <v>#DIV/0!</v>
      </c>
      <c r="AEI48" s="38" t="e">
        <f>(1-$Q$5)*EXP($G48^2/-2+(RAND!ADT46*$G48))*(1+$K48)*AEI47+$Q$5*$J53</f>
        <v>#DIV/0!</v>
      </c>
      <c r="AEJ48" s="38" t="e">
        <f>(1-$Q$5)*EXP($G48^2/-2+(RAND!ADU46*$G48))*(1+$K48)*AEJ47+$Q$5*$J53</f>
        <v>#DIV/0!</v>
      </c>
      <c r="AEK48" s="38" t="e">
        <f>(1-$Q$5)*EXP($G48^2/-2+(RAND!ADV46*$G48))*(1+$K48)*AEK47+$Q$5*$J53</f>
        <v>#DIV/0!</v>
      </c>
      <c r="AEL48" s="38" t="e">
        <f>(1-$Q$5)*EXP($G48^2/-2+(RAND!ADW46*$G48))*(1+$K48)*AEL47+$Q$5*$J53</f>
        <v>#DIV/0!</v>
      </c>
      <c r="AEM48" s="38" t="e">
        <f>(1-$Q$5)*EXP($G48^2/-2+(RAND!ADX46*$G48))*(1+$K48)*AEM47+$Q$5*$J53</f>
        <v>#DIV/0!</v>
      </c>
      <c r="AEN48" s="38" t="e">
        <f>(1-$Q$5)*EXP($G48^2/-2+(RAND!ADY46*$G48))*(1+$K48)*AEN47+$Q$5*$J53</f>
        <v>#DIV/0!</v>
      </c>
      <c r="AEO48" s="38" t="e">
        <f>(1-$Q$5)*EXP($G48^2/-2+(RAND!ADZ46*$G48))*(1+$K48)*AEO47+$Q$5*$J53</f>
        <v>#DIV/0!</v>
      </c>
      <c r="AEP48" s="38" t="e">
        <f>(1-$Q$5)*EXP($G48^2/-2+(RAND!AEA46*$G48))*(1+$K48)*AEP47+$Q$5*$J53</f>
        <v>#DIV/0!</v>
      </c>
      <c r="AEQ48" s="38" t="e">
        <f>(1-$Q$5)*EXP($G48^2/-2+(RAND!AEB46*$G48))*(1+$K48)*AEQ47+$Q$5*$J53</f>
        <v>#DIV/0!</v>
      </c>
      <c r="AER48" s="38" t="e">
        <f>(1-$Q$5)*EXP($G48^2/-2+(RAND!AEC46*$G48))*(1+$K48)*AER47+$Q$5*$J53</f>
        <v>#DIV/0!</v>
      </c>
      <c r="AES48" s="38" t="e">
        <f>(1-$Q$5)*EXP($G48^2/-2+(RAND!AED46*$G48))*(1+$K48)*AES47+$Q$5*$J53</f>
        <v>#DIV/0!</v>
      </c>
      <c r="AET48" s="38" t="e">
        <f>(1-$Q$5)*EXP($G48^2/-2+(RAND!AEE46*$G48))*(1+$K48)*AET47+$Q$5*$J53</f>
        <v>#DIV/0!</v>
      </c>
      <c r="AEU48" s="38" t="e">
        <f>(1-$Q$5)*EXP($G48^2/-2+(RAND!AEF46*$G48))*(1+$K48)*AEU47+$Q$5*$J53</f>
        <v>#DIV/0!</v>
      </c>
      <c r="AEV48" s="38" t="e">
        <f>(1-$Q$5)*EXP($G48^2/-2+(RAND!AEG46*$G48))*(1+$K48)*AEV47+$Q$5*$J53</f>
        <v>#DIV/0!</v>
      </c>
      <c r="AEW48" s="38" t="e">
        <f>(1-$Q$5)*EXP($G48^2/-2+(RAND!AEH46*$G48))*(1+$K48)*AEW47+$Q$5*$J53</f>
        <v>#DIV/0!</v>
      </c>
      <c r="AEX48" s="38" t="e">
        <f>(1-$Q$5)*EXP($G48^2/-2+(RAND!AEI46*$G48))*(1+$K48)*AEX47+$Q$5*$J53</f>
        <v>#DIV/0!</v>
      </c>
      <c r="AEY48" s="38" t="e">
        <f>(1-$Q$5)*EXP($G48^2/-2+(RAND!AEJ46*$G48))*(1+$K48)*AEY47+$Q$5*$J53</f>
        <v>#DIV/0!</v>
      </c>
      <c r="AEZ48" s="38" t="e">
        <f>(1-$Q$5)*EXP($G48^2/-2+(RAND!AEK46*$G48))*(1+$K48)*AEZ47+$Q$5*$J53</f>
        <v>#DIV/0!</v>
      </c>
      <c r="AFA48" s="38" t="e">
        <f>(1-$Q$5)*EXP($G48^2/-2+(RAND!AEL46*$G48))*(1+$K48)*AFA47+$Q$5*$J53</f>
        <v>#DIV/0!</v>
      </c>
      <c r="AFB48" s="38" t="e">
        <f>(1-$Q$5)*EXP($G48^2/-2+(RAND!AEM46*$G48))*(1+$K48)*AFB47+$Q$5*$J53</f>
        <v>#DIV/0!</v>
      </c>
      <c r="AFC48" s="38" t="e">
        <f>(1-$Q$5)*EXP($G48^2/-2+(RAND!AEN46*$G48))*(1+$K48)*AFC47+$Q$5*$J53</f>
        <v>#DIV/0!</v>
      </c>
      <c r="AFD48" s="38" t="e">
        <f>(1-$Q$5)*EXP($G48^2/-2+(RAND!AEO46*$G48))*(1+$K48)*AFD47+$Q$5*$J53</f>
        <v>#DIV/0!</v>
      </c>
      <c r="AFE48" s="38" t="e">
        <f>(1-$Q$5)*EXP($G48^2/-2+(RAND!AEP46*$G48))*(1+$K48)*AFE47+$Q$5*$J53</f>
        <v>#DIV/0!</v>
      </c>
      <c r="AFF48" s="38" t="e">
        <f>(1-$Q$5)*EXP($G48^2/-2+(RAND!AEQ46*$G48))*(1+$K48)*AFF47+$Q$5*$J53</f>
        <v>#DIV/0!</v>
      </c>
      <c r="AFG48" s="38" t="e">
        <f>(1-$Q$5)*EXP($G48^2/-2+(RAND!AER46*$G48))*(1+$K48)*AFG47+$Q$5*$J53</f>
        <v>#DIV/0!</v>
      </c>
      <c r="AFH48" s="38" t="e">
        <f>(1-$Q$5)*EXP($G48^2/-2+(RAND!AES46*$G48))*(1+$K48)*AFH47+$Q$5*$J53</f>
        <v>#DIV/0!</v>
      </c>
      <c r="AFI48" s="38" t="e">
        <f>(1-$Q$5)*EXP($G48^2/-2+(RAND!AET46*$G48))*(1+$K48)*AFI47+$Q$5*$J53</f>
        <v>#DIV/0!</v>
      </c>
      <c r="AFJ48" s="38" t="e">
        <f>(1-$Q$5)*EXP($G48^2/-2+(RAND!AEU46*$G48))*(1+$K48)*AFJ47+$Q$5*$J53</f>
        <v>#DIV/0!</v>
      </c>
      <c r="AFK48" s="38" t="e">
        <f>(1-$Q$5)*EXP($G48^2/-2+(RAND!AEV46*$G48))*(1+$K48)*AFK47+$Q$5*$J53</f>
        <v>#DIV/0!</v>
      </c>
      <c r="AFL48" s="38" t="e">
        <f>(1-$Q$5)*EXP($G48^2/-2+(RAND!AEW46*$G48))*(1+$K48)*AFL47+$Q$5*$J53</f>
        <v>#DIV/0!</v>
      </c>
      <c r="AFM48" s="38" t="e">
        <f>(1-$Q$5)*EXP($G48^2/-2+(RAND!AEX46*$G48))*(1+$K48)*AFM47+$Q$5*$J53</f>
        <v>#DIV/0!</v>
      </c>
      <c r="AFN48" s="38" t="e">
        <f>(1-$Q$5)*EXP($G48^2/-2+(RAND!AEY46*$G48))*(1+$K48)*AFN47+$Q$5*$J53</f>
        <v>#DIV/0!</v>
      </c>
      <c r="AFO48" s="38" t="e">
        <f>(1-$Q$5)*EXP($G48^2/-2+(RAND!AEZ46*$G48))*(1+$K48)*AFO47+$Q$5*$J53</f>
        <v>#DIV/0!</v>
      </c>
      <c r="AFP48" s="38" t="e">
        <f>(1-$Q$5)*EXP($G48^2/-2+(RAND!AFA46*$G48))*(1+$K48)*AFP47+$Q$5*$J53</f>
        <v>#DIV/0!</v>
      </c>
      <c r="AFQ48" s="38" t="e">
        <f>(1-$Q$5)*EXP($G48^2/-2+(RAND!AFB46*$G48))*(1+$K48)*AFQ47+$Q$5*$J53</f>
        <v>#DIV/0!</v>
      </c>
      <c r="AFR48" s="38" t="e">
        <f>(1-$Q$5)*EXP($G48^2/-2+(RAND!AFC46*$G48))*(1+$K48)*AFR47+$Q$5*$J53</f>
        <v>#DIV/0!</v>
      </c>
      <c r="AFS48" s="38" t="e">
        <f>(1-$Q$5)*EXP($G48^2/-2+(RAND!AFD46*$G48))*(1+$K48)*AFS47+$Q$5*$J53</f>
        <v>#DIV/0!</v>
      </c>
      <c r="AFT48" s="38" t="e">
        <f>(1-$Q$5)*EXP($G48^2/-2+(RAND!AFE46*$G48))*(1+$K48)*AFT47+$Q$5*$J53</f>
        <v>#DIV/0!</v>
      </c>
      <c r="AFU48" s="38" t="e">
        <f>(1-$Q$5)*EXP($G48^2/-2+(RAND!AFF46*$G48))*(1+$K48)*AFU47+$Q$5*$J53</f>
        <v>#DIV/0!</v>
      </c>
      <c r="AFV48" s="38" t="e">
        <f>(1-$Q$5)*EXP($G48^2/-2+(RAND!AFG46*$G48))*(1+$K48)*AFV47+$Q$5*$J53</f>
        <v>#DIV/0!</v>
      </c>
      <c r="AFW48" s="38" t="e">
        <f>(1-$Q$5)*EXP($G48^2/-2+(RAND!AFH46*$G48))*(1+$K48)*AFW47+$Q$5*$J53</f>
        <v>#DIV/0!</v>
      </c>
      <c r="AFX48" s="38" t="e">
        <f>(1-$Q$5)*EXP($G48^2/-2+(RAND!AFI46*$G48))*(1+$K48)*AFX47+$Q$5*$J53</f>
        <v>#DIV/0!</v>
      </c>
      <c r="AFY48" s="38" t="e">
        <f>(1-$Q$5)*EXP($G48^2/-2+(RAND!AFJ46*$G48))*(1+$K48)*AFY47+$Q$5*$J53</f>
        <v>#DIV/0!</v>
      </c>
      <c r="AFZ48" s="38" t="e">
        <f>(1-$Q$5)*EXP($G48^2/-2+(RAND!AFK46*$G48))*(1+$K48)*AFZ47+$Q$5*$J53</f>
        <v>#DIV/0!</v>
      </c>
      <c r="AGA48" s="38" t="e">
        <f>(1-$Q$5)*EXP($G48^2/-2+(RAND!AFL46*$G48))*(1+$K48)*AGA47+$Q$5*$J53</f>
        <v>#DIV/0!</v>
      </c>
      <c r="AGB48" s="38" t="e">
        <f>(1-$Q$5)*EXP($G48^2/-2+(RAND!AFM46*$G48))*(1+$K48)*AGB47+$Q$5*$J53</f>
        <v>#DIV/0!</v>
      </c>
      <c r="AGC48" s="38" t="e">
        <f>(1-$Q$5)*EXP($G48^2/-2+(RAND!AFN46*$G48))*(1+$K48)*AGC47+$Q$5*$J53</f>
        <v>#DIV/0!</v>
      </c>
      <c r="AGD48" s="38" t="e">
        <f>(1-$Q$5)*EXP($G48^2/-2+(RAND!AFO46*$G48))*(1+$K48)*AGD47+$Q$5*$J53</f>
        <v>#DIV/0!</v>
      </c>
      <c r="AGE48" s="38" t="e">
        <f>(1-$Q$5)*EXP($G48^2/-2+(RAND!AFP46*$G48))*(1+$K48)*AGE47+$Q$5*$J53</f>
        <v>#DIV/0!</v>
      </c>
      <c r="AGF48" s="38" t="e">
        <f>(1-$Q$5)*EXP($G48^2/-2+(RAND!AFQ46*$G48))*(1+$K48)*AGF47+$Q$5*$J53</f>
        <v>#DIV/0!</v>
      </c>
      <c r="AGG48" s="38" t="e">
        <f>(1-$Q$5)*EXP($G48^2/-2+(RAND!AFR46*$G48))*(1+$K48)*AGG47+$Q$5*$J53</f>
        <v>#DIV/0!</v>
      </c>
      <c r="AGH48" s="38" t="e">
        <f>(1-$Q$5)*EXP($G48^2/-2+(RAND!AFS46*$G48))*(1+$K48)*AGH47+$Q$5*$J53</f>
        <v>#DIV/0!</v>
      </c>
      <c r="AGI48" s="38" t="e">
        <f>(1-$Q$5)*EXP($G48^2/-2+(RAND!AFT46*$G48))*(1+$K48)*AGI47+$Q$5*$J53</f>
        <v>#DIV/0!</v>
      </c>
      <c r="AGJ48" s="38" t="e">
        <f>(1-$Q$5)*EXP($G48^2/-2+(RAND!AFU46*$G48))*(1+$K48)*AGJ47+$Q$5*$J53</f>
        <v>#DIV/0!</v>
      </c>
      <c r="AGK48" s="38" t="e">
        <f>(1-$Q$5)*EXP($G48^2/-2+(RAND!AFV46*$G48))*(1+$K48)*AGK47+$Q$5*$J53</f>
        <v>#DIV/0!</v>
      </c>
      <c r="AGL48" s="38" t="e">
        <f>(1-$Q$5)*EXP($G48^2/-2+(RAND!AFW46*$G48))*(1+$K48)*AGL47+$Q$5*$J53</f>
        <v>#DIV/0!</v>
      </c>
      <c r="AGM48" s="38" t="e">
        <f>(1-$Q$5)*EXP($G48^2/-2+(RAND!AFX46*$G48))*(1+$K48)*AGM47+$Q$5*$J53</f>
        <v>#DIV/0!</v>
      </c>
      <c r="AGN48" s="38" t="e">
        <f>(1-$Q$5)*EXP($G48^2/-2+(RAND!AFY46*$G48))*(1+$K48)*AGN47+$Q$5*$J53</f>
        <v>#DIV/0!</v>
      </c>
      <c r="AGO48" s="38" t="e">
        <f>(1-$Q$5)*EXP($G48^2/-2+(RAND!AFZ46*$G48))*(1+$K48)*AGO47+$Q$5*$J53</f>
        <v>#DIV/0!</v>
      </c>
      <c r="AGP48" s="38" t="e">
        <f>(1-$Q$5)*EXP($G48^2/-2+(RAND!AGA46*$G48))*(1+$K48)*AGP47+$Q$5*$J53</f>
        <v>#DIV/0!</v>
      </c>
      <c r="AGQ48" s="38" t="e">
        <f>(1-$Q$5)*EXP($G48^2/-2+(RAND!AGB46*$G48))*(1+$K48)*AGQ47+$Q$5*$J53</f>
        <v>#DIV/0!</v>
      </c>
      <c r="AGR48" s="38" t="e">
        <f>(1-$Q$5)*EXP($G48^2/-2+(RAND!AGC46*$G48))*(1+$K48)*AGR47+$Q$5*$J53</f>
        <v>#DIV/0!</v>
      </c>
      <c r="AGS48" s="38" t="e">
        <f>(1-$Q$5)*EXP($G48^2/-2+(RAND!AGD46*$G48))*(1+$K48)*AGS47+$Q$5*$J53</f>
        <v>#DIV/0!</v>
      </c>
      <c r="AGT48" s="38" t="e">
        <f>(1-$Q$5)*EXP($G48^2/-2+(RAND!AGE46*$G48))*(1+$K48)*AGT47+$Q$5*$J53</f>
        <v>#DIV/0!</v>
      </c>
      <c r="AGU48" s="38" t="e">
        <f>(1-$Q$5)*EXP($G48^2/-2+(RAND!AGF46*$G48))*(1+$K48)*AGU47+$Q$5*$J53</f>
        <v>#DIV/0!</v>
      </c>
      <c r="AGV48" s="38" t="e">
        <f>(1-$Q$5)*EXP($G48^2/-2+(RAND!AGG46*$G48))*(1+$K48)*AGV47+$Q$5*$J53</f>
        <v>#DIV/0!</v>
      </c>
      <c r="AGW48" s="38" t="e">
        <f>(1-$Q$5)*EXP($G48^2/-2+(RAND!AGH46*$G48))*(1+$K48)*AGW47+$Q$5*$J53</f>
        <v>#DIV/0!</v>
      </c>
      <c r="AGX48" s="38" t="e">
        <f>(1-$Q$5)*EXP($G48^2/-2+(RAND!AGI46*$G48))*(1+$K48)*AGX47+$Q$5*$J53</f>
        <v>#DIV/0!</v>
      </c>
      <c r="AGY48" s="38" t="e">
        <f>(1-$Q$5)*EXP($G48^2/-2+(RAND!AGJ46*$G48))*(1+$K48)*AGY47+$Q$5*$J53</f>
        <v>#DIV/0!</v>
      </c>
      <c r="AGZ48" s="38" t="e">
        <f>(1-$Q$5)*EXP($G48^2/-2+(RAND!AGK46*$G48))*(1+$K48)*AGZ47+$Q$5*$J53</f>
        <v>#DIV/0!</v>
      </c>
      <c r="AHA48" s="38" t="e">
        <f>(1-$Q$5)*EXP($G48^2/-2+(RAND!AGL46*$G48))*(1+$K48)*AHA47+$Q$5*$J53</f>
        <v>#DIV/0!</v>
      </c>
      <c r="AHB48" s="38" t="e">
        <f>(1-$Q$5)*EXP($G48^2/-2+(RAND!AGM46*$G48))*(1+$K48)*AHB47+$Q$5*$J53</f>
        <v>#DIV/0!</v>
      </c>
      <c r="AHC48" s="38" t="e">
        <f>(1-$Q$5)*EXP($G48^2/-2+(RAND!AGN46*$G48))*(1+$K48)*AHC47+$Q$5*$J53</f>
        <v>#DIV/0!</v>
      </c>
      <c r="AHD48" s="38" t="e">
        <f>(1-$Q$5)*EXP($G48^2/-2+(RAND!AGO46*$G48))*(1+$K48)*AHD47+$Q$5*$J53</f>
        <v>#DIV/0!</v>
      </c>
      <c r="AHE48" s="38" t="e">
        <f>(1-$Q$5)*EXP($G48^2/-2+(RAND!AGP46*$G48))*(1+$K48)*AHE47+$Q$5*$J53</f>
        <v>#DIV/0!</v>
      </c>
      <c r="AHF48" s="38" t="e">
        <f>(1-$Q$5)*EXP($G48^2/-2+(RAND!AGQ46*$G48))*(1+$K48)*AHF47+$Q$5*$J53</f>
        <v>#DIV/0!</v>
      </c>
      <c r="AHG48" s="38" t="e">
        <f>(1-$Q$5)*EXP($G48^2/-2+(RAND!AGR46*$G48))*(1+$K48)*AHG47+$Q$5*$J53</f>
        <v>#DIV/0!</v>
      </c>
      <c r="AHH48" s="38" t="e">
        <f>(1-$Q$5)*EXP($G48^2/-2+(RAND!AGS46*$G48))*(1+$K48)*AHH47+$Q$5*$J53</f>
        <v>#DIV/0!</v>
      </c>
      <c r="AHI48" s="38" t="e">
        <f>(1-$Q$5)*EXP($G48^2/-2+(RAND!AGT46*$G48))*(1+$K48)*AHI47+$Q$5*$J53</f>
        <v>#DIV/0!</v>
      </c>
      <c r="AHJ48" s="38" t="e">
        <f>(1-$Q$5)*EXP($G48^2/-2+(RAND!AGU46*$G48))*(1+$K48)*AHJ47+$Q$5*$J53</f>
        <v>#DIV/0!</v>
      </c>
      <c r="AHK48" s="38" t="e">
        <f>(1-$Q$5)*EXP($G48^2/-2+(RAND!AGV46*$G48))*(1+$K48)*AHK47+$Q$5*$J53</f>
        <v>#DIV/0!</v>
      </c>
      <c r="AHL48" s="38" t="e">
        <f>(1-$Q$5)*EXP($G48^2/-2+(RAND!AGW46*$G48))*(1+$K48)*AHL47+$Q$5*$J53</f>
        <v>#DIV/0!</v>
      </c>
      <c r="AHM48" s="38" t="e">
        <f>(1-$Q$5)*EXP($G48^2/-2+(RAND!AGX46*$G48))*(1+$K48)*AHM47+$Q$5*$J53</f>
        <v>#DIV/0!</v>
      </c>
      <c r="AHN48" s="38" t="e">
        <f>(1-$Q$5)*EXP($G48^2/-2+(RAND!AGY46*$G48))*(1+$K48)*AHN47+$Q$5*$J53</f>
        <v>#DIV/0!</v>
      </c>
      <c r="AHO48" s="38" t="e">
        <f>(1-$Q$5)*EXP($G48^2/-2+(RAND!AGZ46*$G48))*(1+$K48)*AHO47+$Q$5*$J53</f>
        <v>#DIV/0!</v>
      </c>
      <c r="AHP48" s="38" t="e">
        <f>(1-$Q$5)*EXP($G48^2/-2+(RAND!AHA46*$G48))*(1+$K48)*AHP47+$Q$5*$J53</f>
        <v>#DIV/0!</v>
      </c>
      <c r="AHQ48" s="38" t="e">
        <f>(1-$Q$5)*EXP($G48^2/-2+(RAND!AHB46*$G48))*(1+$K48)*AHQ47+$Q$5*$J53</f>
        <v>#DIV/0!</v>
      </c>
      <c r="AHR48" s="38" t="e">
        <f>(1-$Q$5)*EXP($G48^2/-2+(RAND!AHC46*$G48))*(1+$K48)*AHR47+$Q$5*$J53</f>
        <v>#DIV/0!</v>
      </c>
      <c r="AHS48" s="38" t="e">
        <f>(1-$Q$5)*EXP($G48^2/-2+(RAND!AHD46*$G48))*(1+$K48)*AHS47+$Q$5*$J53</f>
        <v>#DIV/0!</v>
      </c>
      <c r="AHT48" s="38" t="e">
        <f>(1-$Q$5)*EXP($G48^2/-2+(RAND!AHE46*$G48))*(1+$K48)*AHT47+$Q$5*$J53</f>
        <v>#DIV/0!</v>
      </c>
      <c r="AHU48" s="38" t="e">
        <f>(1-$Q$5)*EXP($G48^2/-2+(RAND!AHF46*$G48))*(1+$K48)*AHU47+$Q$5*$J53</f>
        <v>#DIV/0!</v>
      </c>
      <c r="AHV48" s="38" t="e">
        <f>(1-$Q$5)*EXP($G48^2/-2+(RAND!AHG46*$G48))*(1+$K48)*AHV47+$Q$5*$J53</f>
        <v>#DIV/0!</v>
      </c>
      <c r="AHW48" s="38" t="e">
        <f>(1-$Q$5)*EXP($G48^2/-2+(RAND!AHH46*$G48))*(1+$K48)*AHW47+$Q$5*$J53</f>
        <v>#DIV/0!</v>
      </c>
      <c r="AHX48" s="38" t="e">
        <f>(1-$Q$5)*EXP($G48^2/-2+(RAND!AHI46*$G48))*(1+$K48)*AHX47+$Q$5*$J53</f>
        <v>#DIV/0!</v>
      </c>
      <c r="AHY48" s="38" t="e">
        <f>(1-$Q$5)*EXP($G48^2/-2+(RAND!AHJ46*$G48))*(1+$K48)*AHY47+$Q$5*$J53</f>
        <v>#DIV/0!</v>
      </c>
      <c r="AHZ48" s="38" t="e">
        <f>(1-$Q$5)*EXP($G48^2/-2+(RAND!AHK46*$G48))*(1+$K48)*AHZ47+$Q$5*$J53</f>
        <v>#DIV/0!</v>
      </c>
      <c r="AIA48" s="38" t="e">
        <f>(1-$Q$5)*EXP($G48^2/-2+(RAND!AHL46*$G48))*(1+$K48)*AIA47+$Q$5*$J53</f>
        <v>#DIV/0!</v>
      </c>
      <c r="AIB48" s="38" t="e">
        <f>(1-$Q$5)*EXP($G48^2/-2+(RAND!AHM46*$G48))*(1+$K48)*AIB47+$Q$5*$J53</f>
        <v>#DIV/0!</v>
      </c>
      <c r="AIC48" s="38" t="e">
        <f>(1-$Q$5)*EXP($G48^2/-2+(RAND!AHN46*$G48))*(1+$K48)*AIC47+$Q$5*$J53</f>
        <v>#DIV/0!</v>
      </c>
      <c r="AID48" s="38" t="e">
        <f>(1-$Q$5)*EXP($G48^2/-2+(RAND!AHO46*$G48))*(1+$K48)*AID47+$Q$5*$J53</f>
        <v>#DIV/0!</v>
      </c>
      <c r="AIE48" s="38" t="e">
        <f>(1-$Q$5)*EXP($G48^2/-2+(RAND!AHP46*$G48))*(1+$K48)*AIE47+$Q$5*$J53</f>
        <v>#DIV/0!</v>
      </c>
      <c r="AIF48" s="38" t="e">
        <f>(1-$Q$5)*EXP($G48^2/-2+(RAND!AHQ46*$G48))*(1+$K48)*AIF47+$Q$5*$J53</f>
        <v>#DIV/0!</v>
      </c>
      <c r="AIG48" s="38" t="e">
        <f>(1-$Q$5)*EXP($G48^2/-2+(RAND!AHR46*$G48))*(1+$K48)*AIG47+$Q$5*$J53</f>
        <v>#DIV/0!</v>
      </c>
      <c r="AIH48" s="38" t="e">
        <f>(1-$Q$5)*EXP($G48^2/-2+(RAND!AHS46*$G48))*(1+$K48)*AIH47+$Q$5*$J53</f>
        <v>#DIV/0!</v>
      </c>
      <c r="AII48" s="38" t="e">
        <f>(1-$Q$5)*EXP($G48^2/-2+(RAND!AHT46*$G48))*(1+$K48)*AII47+$Q$5*$J53</f>
        <v>#DIV/0!</v>
      </c>
      <c r="AIJ48" s="38" t="e">
        <f>(1-$Q$5)*EXP($G48^2/-2+(RAND!AHU46*$G48))*(1+$K48)*AIJ47+$Q$5*$J53</f>
        <v>#DIV/0!</v>
      </c>
      <c r="AIK48" s="38" t="e">
        <f>(1-$Q$5)*EXP($G48^2/-2+(RAND!AHV46*$G48))*(1+$K48)*AIK47+$Q$5*$J53</f>
        <v>#DIV/0!</v>
      </c>
      <c r="AIL48" s="38" t="e">
        <f>(1-$Q$5)*EXP($G48^2/-2+(RAND!AHW46*$G48))*(1+$K48)*AIL47+$Q$5*$J53</f>
        <v>#DIV/0!</v>
      </c>
      <c r="AIM48" s="38" t="e">
        <f>(1-$Q$5)*EXP($G48^2/-2+(RAND!AHX46*$G48))*(1+$K48)*AIM47+$Q$5*$J53</f>
        <v>#DIV/0!</v>
      </c>
      <c r="AIN48" s="38" t="e">
        <f>(1-$Q$5)*EXP($G48^2/-2+(RAND!AHY46*$G48))*(1+$K48)*AIN47+$Q$5*$J53</f>
        <v>#DIV/0!</v>
      </c>
      <c r="AIO48" s="38" t="e">
        <f>(1-$Q$5)*EXP($G48^2/-2+(RAND!AHZ46*$G48))*(1+$K48)*AIO47+$Q$5*$J53</f>
        <v>#DIV/0!</v>
      </c>
      <c r="AIP48" s="38" t="e">
        <f>(1-$Q$5)*EXP($G48^2/-2+(RAND!AIA46*$G48))*(1+$K48)*AIP47+$Q$5*$J53</f>
        <v>#DIV/0!</v>
      </c>
      <c r="AIQ48" s="38" t="e">
        <f>(1-$Q$5)*EXP($G48^2/-2+(RAND!AIB46*$G48))*(1+$K48)*AIQ47+$Q$5*$J53</f>
        <v>#DIV/0!</v>
      </c>
      <c r="AIR48" s="38" t="e">
        <f>(1-$Q$5)*EXP($G48^2/-2+(RAND!AIC46*$G48))*(1+$K48)*AIR47+$Q$5*$J53</f>
        <v>#DIV/0!</v>
      </c>
      <c r="AIS48" s="38" t="e">
        <f>(1-$Q$5)*EXP($G48^2/-2+(RAND!AID46*$G48))*(1+$K48)*AIS47+$Q$5*$J53</f>
        <v>#DIV/0!</v>
      </c>
      <c r="AIT48" s="38" t="e">
        <f>(1-$Q$5)*EXP($G48^2/-2+(RAND!AIE46*$G48))*(1+$K48)*AIT47+$Q$5*$J53</f>
        <v>#DIV/0!</v>
      </c>
      <c r="AIU48" s="38" t="e">
        <f>(1-$Q$5)*EXP($G48^2/-2+(RAND!AIF46*$G48))*(1+$K48)*AIU47+$Q$5*$J53</f>
        <v>#DIV/0!</v>
      </c>
      <c r="AIV48" s="38" t="e">
        <f>(1-$Q$5)*EXP($G48^2/-2+(RAND!AIG46*$G48))*(1+$K48)*AIV47+$Q$5*$J53</f>
        <v>#DIV/0!</v>
      </c>
      <c r="AIW48" s="38" t="e">
        <f>(1-$Q$5)*EXP($G48^2/-2+(RAND!AIH46*$G48))*(1+$K48)*AIW47+$Q$5*$J53</f>
        <v>#DIV/0!</v>
      </c>
      <c r="AIX48" s="38" t="e">
        <f>(1-$Q$5)*EXP($G48^2/-2+(RAND!AII46*$G48))*(1+$K48)*AIX47+$Q$5*$J53</f>
        <v>#DIV/0!</v>
      </c>
      <c r="AIY48" s="38" t="e">
        <f>(1-$Q$5)*EXP($G48^2/-2+(RAND!AIJ46*$G48))*(1+$K48)*AIY47+$Q$5*$J53</f>
        <v>#DIV/0!</v>
      </c>
      <c r="AIZ48" s="38" t="e">
        <f>(1-$Q$5)*EXP($G48^2/-2+(RAND!AIK46*$G48))*(1+$K48)*AIZ47+$Q$5*$J53</f>
        <v>#DIV/0!</v>
      </c>
      <c r="AJA48" s="38" t="e">
        <f>(1-$Q$5)*EXP($G48^2/-2+(RAND!AIL46*$G48))*(1+$K48)*AJA47+$Q$5*$J53</f>
        <v>#DIV/0!</v>
      </c>
      <c r="AJB48" s="38" t="e">
        <f>(1-$Q$5)*EXP($G48^2/-2+(RAND!AIM46*$G48))*(1+$K48)*AJB47+$Q$5*$J53</f>
        <v>#DIV/0!</v>
      </c>
      <c r="AJC48" s="38" t="e">
        <f>(1-$Q$5)*EXP($G48^2/-2+(RAND!AIN46*$G48))*(1+$K48)*AJC47+$Q$5*$J53</f>
        <v>#DIV/0!</v>
      </c>
      <c r="AJD48" s="38" t="e">
        <f>(1-$Q$5)*EXP($G48^2/-2+(RAND!AIO46*$G48))*(1+$K48)*AJD47+$Q$5*$J53</f>
        <v>#DIV/0!</v>
      </c>
      <c r="AJE48" s="38" t="e">
        <f>(1-$Q$5)*EXP($G48^2/-2+(RAND!AIP46*$G48))*(1+$K48)*AJE47+$Q$5*$J53</f>
        <v>#DIV/0!</v>
      </c>
      <c r="AJF48" s="38" t="e">
        <f>(1-$Q$5)*EXP($G48^2/-2+(RAND!AIQ46*$G48))*(1+$K48)*AJF47+$Q$5*$J53</f>
        <v>#DIV/0!</v>
      </c>
      <c r="AJG48" s="38" t="e">
        <f>(1-$Q$5)*EXP($G48^2/-2+(RAND!AIR46*$G48))*(1+$K48)*AJG47+$Q$5*$J53</f>
        <v>#DIV/0!</v>
      </c>
      <c r="AJH48" s="38" t="e">
        <f>(1-$Q$5)*EXP($G48^2/-2+(RAND!AIS46*$G48))*(1+$K48)*AJH47+$Q$5*$J53</f>
        <v>#DIV/0!</v>
      </c>
      <c r="AJI48" s="38" t="e">
        <f>(1-$Q$5)*EXP($G48^2/-2+(RAND!AIT46*$G48))*(1+$K48)*AJI47+$Q$5*$J53</f>
        <v>#DIV/0!</v>
      </c>
      <c r="AJJ48" s="38" t="e">
        <f>(1-$Q$5)*EXP($G48^2/-2+(RAND!AIU46*$G48))*(1+$K48)*AJJ47+$Q$5*$J53</f>
        <v>#DIV/0!</v>
      </c>
      <c r="AJK48" s="38" t="e">
        <f>(1-$Q$5)*EXP($G48^2/-2+(RAND!AIV46*$G48))*(1+$K48)*AJK47+$Q$5*$J53</f>
        <v>#DIV/0!</v>
      </c>
      <c r="AJL48" s="38" t="e">
        <f>(1-$Q$5)*EXP($G48^2/-2+(RAND!AIW46*$G48))*(1+$K48)*AJL47+$Q$5*$J53</f>
        <v>#DIV/0!</v>
      </c>
      <c r="AJM48" s="38" t="e">
        <f>(1-$Q$5)*EXP($G48^2/-2+(RAND!AIX46*$G48))*(1+$K48)*AJM47+$Q$5*$J53</f>
        <v>#DIV/0!</v>
      </c>
      <c r="AJN48" s="38" t="e">
        <f>(1-$Q$5)*EXP($G48^2/-2+(RAND!AIY46*$G48))*(1+$K48)*AJN47+$Q$5*$J53</f>
        <v>#DIV/0!</v>
      </c>
      <c r="AJO48" s="38" t="e">
        <f>(1-$Q$5)*EXP($G48^2/-2+(RAND!AIZ46*$G48))*(1+$K48)*AJO47+$Q$5*$J53</f>
        <v>#DIV/0!</v>
      </c>
      <c r="AJP48" s="38" t="e">
        <f>(1-$Q$5)*EXP($G48^2/-2+(RAND!AJA46*$G48))*(1+$K48)*AJP47+$Q$5*$J53</f>
        <v>#DIV/0!</v>
      </c>
      <c r="AJQ48" s="38" t="e">
        <f>(1-$Q$5)*EXP($G48^2/-2+(RAND!AJB46*$G48))*(1+$K48)*AJQ47+$Q$5*$J53</f>
        <v>#DIV/0!</v>
      </c>
      <c r="AJR48" s="38" t="e">
        <f>(1-$Q$5)*EXP($G48^2/-2+(RAND!AJC46*$G48))*(1+$K48)*AJR47+$Q$5*$J53</f>
        <v>#DIV/0!</v>
      </c>
      <c r="AJS48" s="38" t="e">
        <f>(1-$Q$5)*EXP($G48^2/-2+(RAND!AJD46*$G48))*(1+$K48)*AJS47+$Q$5*$J53</f>
        <v>#DIV/0!</v>
      </c>
      <c r="AJT48" s="38" t="e">
        <f>(1-$Q$5)*EXP($G48^2/-2+(RAND!AJE46*$G48))*(1+$K48)*AJT47+$Q$5*$J53</f>
        <v>#DIV/0!</v>
      </c>
      <c r="AJU48" s="38" t="e">
        <f>(1-$Q$5)*EXP($G48^2/-2+(RAND!AJF46*$G48))*(1+$K48)*AJU47+$Q$5*$J53</f>
        <v>#DIV/0!</v>
      </c>
      <c r="AJV48" s="38" t="e">
        <f>(1-$Q$5)*EXP($G48^2/-2+(RAND!AJG46*$G48))*(1+$K48)*AJV47+$Q$5*$J53</f>
        <v>#DIV/0!</v>
      </c>
      <c r="AJW48" s="38" t="e">
        <f>(1-$Q$5)*EXP($G48^2/-2+(RAND!AJH46*$G48))*(1+$K48)*AJW47+$Q$5*$J53</f>
        <v>#DIV/0!</v>
      </c>
      <c r="AJX48" s="38" t="e">
        <f>(1-$Q$5)*EXP($G48^2/-2+(RAND!AJI46*$G48))*(1+$K48)*AJX47+$Q$5*$J53</f>
        <v>#DIV/0!</v>
      </c>
      <c r="AJY48" s="38" t="e">
        <f>(1-$Q$5)*EXP($G48^2/-2+(RAND!AJJ46*$G48))*(1+$K48)*AJY47+$Q$5*$J53</f>
        <v>#DIV/0!</v>
      </c>
      <c r="AJZ48" s="38" t="e">
        <f>(1-$Q$5)*EXP($G48^2/-2+(RAND!AJK46*$G48))*(1+$K48)*AJZ47+$Q$5*$J53</f>
        <v>#DIV/0!</v>
      </c>
      <c r="AKA48" s="38" t="e">
        <f>(1-$Q$5)*EXP($G48^2/-2+(RAND!AJL46*$G48))*(1+$K48)*AKA47+$Q$5*$J53</f>
        <v>#DIV/0!</v>
      </c>
      <c r="AKB48" s="38" t="e">
        <f>(1-$Q$5)*EXP($G48^2/-2+(RAND!AJM46*$G48))*(1+$K48)*AKB47+$Q$5*$J53</f>
        <v>#DIV/0!</v>
      </c>
      <c r="AKC48" s="38" t="e">
        <f>(1-$Q$5)*EXP($G48^2/-2+(RAND!AJN46*$G48))*(1+$K48)*AKC47+$Q$5*$J53</f>
        <v>#DIV/0!</v>
      </c>
      <c r="AKD48" s="38" t="e">
        <f>(1-$Q$5)*EXP($G48^2/-2+(RAND!AJO46*$G48))*(1+$K48)*AKD47+$Q$5*$J53</f>
        <v>#DIV/0!</v>
      </c>
      <c r="AKE48" s="38" t="e">
        <f>(1-$Q$5)*EXP($G48^2/-2+(RAND!AJP46*$G48))*(1+$K48)*AKE47+$Q$5*$J53</f>
        <v>#DIV/0!</v>
      </c>
      <c r="AKF48" s="38" t="e">
        <f>(1-$Q$5)*EXP($G48^2/-2+(RAND!AJQ46*$G48))*(1+$K48)*AKF47+$Q$5*$J53</f>
        <v>#DIV/0!</v>
      </c>
      <c r="AKG48" s="38" t="e">
        <f>(1-$Q$5)*EXP($G48^2/-2+(RAND!AJR46*$G48))*(1+$K48)*AKG47+$Q$5*$J53</f>
        <v>#DIV/0!</v>
      </c>
      <c r="AKH48" s="38" t="e">
        <f>(1-$Q$5)*EXP($G48^2/-2+(RAND!AJS46*$G48))*(1+$K48)*AKH47+$Q$5*$J53</f>
        <v>#DIV/0!</v>
      </c>
      <c r="AKI48" s="38" t="e">
        <f>(1-$Q$5)*EXP($G48^2/-2+(RAND!AJT46*$G48))*(1+$K48)*AKI47+$Q$5*$J53</f>
        <v>#DIV/0!</v>
      </c>
      <c r="AKJ48" s="38" t="e">
        <f>(1-$Q$5)*EXP($G48^2/-2+(RAND!AJU46*$G48))*(1+$K48)*AKJ47+$Q$5*$J53</f>
        <v>#DIV/0!</v>
      </c>
      <c r="AKK48" s="38" t="e">
        <f>(1-$Q$5)*EXP($G48^2/-2+(RAND!AJV46*$G48))*(1+$K48)*AKK47+$Q$5*$J53</f>
        <v>#DIV/0!</v>
      </c>
      <c r="AKL48" s="38" t="e">
        <f>(1-$Q$5)*EXP($G48^2/-2+(RAND!AJW46*$G48))*(1+$K48)*AKL47+$Q$5*$J53</f>
        <v>#DIV/0!</v>
      </c>
      <c r="AKM48" s="38" t="e">
        <f>(1-$Q$5)*EXP($G48^2/-2+(RAND!AJX46*$G48))*(1+$K48)*AKM47+$Q$5*$J53</f>
        <v>#DIV/0!</v>
      </c>
      <c r="AKN48" s="38" t="e">
        <f>(1-$Q$5)*EXP($G48^2/-2+(RAND!AJY46*$G48))*(1+$K48)*AKN47+$Q$5*$J53</f>
        <v>#DIV/0!</v>
      </c>
      <c r="AKO48" s="38" t="e">
        <f>(1-$Q$5)*EXP($G48^2/-2+(RAND!AJZ46*$G48))*(1+$K48)*AKO47+$Q$5*$J53</f>
        <v>#DIV/0!</v>
      </c>
      <c r="AKP48" s="38" t="e">
        <f>(1-$Q$5)*EXP($G48^2/-2+(RAND!AKA46*$G48))*(1+$K48)*AKP47+$Q$5*$J53</f>
        <v>#DIV/0!</v>
      </c>
      <c r="AKQ48" s="38" t="e">
        <f>(1-$Q$5)*EXP($G48^2/-2+(RAND!AKB46*$G48))*(1+$K48)*AKQ47+$Q$5*$J53</f>
        <v>#DIV/0!</v>
      </c>
      <c r="AKR48" s="38" t="e">
        <f>(1-$Q$5)*EXP($G48^2/-2+(RAND!AKC46*$G48))*(1+$K48)*AKR47+$Q$5*$J53</f>
        <v>#DIV/0!</v>
      </c>
      <c r="AKS48" s="38" t="e">
        <f>(1-$Q$5)*EXP($G48^2/-2+(RAND!AKD46*$G48))*(1+$K48)*AKS47+$Q$5*$J53</f>
        <v>#DIV/0!</v>
      </c>
      <c r="AKT48" s="38" t="e">
        <f>(1-$Q$5)*EXP($G48^2/-2+(RAND!AKE46*$G48))*(1+$K48)*AKT47+$Q$5*$J53</f>
        <v>#DIV/0!</v>
      </c>
      <c r="AKU48" s="38" t="e">
        <f>(1-$Q$5)*EXP($G48^2/-2+(RAND!AKF46*$G48))*(1+$K48)*AKU47+$Q$5*$J53</f>
        <v>#DIV/0!</v>
      </c>
      <c r="AKV48" s="38" t="e">
        <f>(1-$Q$5)*EXP($G48^2/-2+(RAND!AKG46*$G48))*(1+$K48)*AKV47+$Q$5*$J53</f>
        <v>#DIV/0!</v>
      </c>
      <c r="AKW48" s="38" t="e">
        <f>(1-$Q$5)*EXP($G48^2/-2+(RAND!AKH46*$G48))*(1+$K48)*AKW47+$Q$5*$J53</f>
        <v>#DIV/0!</v>
      </c>
      <c r="AKX48" s="38" t="e">
        <f>(1-$Q$5)*EXP($G48^2/-2+(RAND!AKI46*$G48))*(1+$K48)*AKX47+$Q$5*$J53</f>
        <v>#DIV/0!</v>
      </c>
      <c r="AKY48" s="38" t="e">
        <f>(1-$Q$5)*EXP($G48^2/-2+(RAND!AKJ46*$G48))*(1+$K48)*AKY47+$Q$5*$J53</f>
        <v>#DIV/0!</v>
      </c>
      <c r="AKZ48" s="38" t="e">
        <f>(1-$Q$5)*EXP($G48^2/-2+(RAND!AKK46*$G48))*(1+$K48)*AKZ47+$Q$5*$J53</f>
        <v>#DIV/0!</v>
      </c>
      <c r="ALA48" s="38" t="e">
        <f>(1-$Q$5)*EXP($G48^2/-2+(RAND!AKL46*$G48))*(1+$K48)*ALA47+$Q$5*$J53</f>
        <v>#DIV/0!</v>
      </c>
      <c r="ALB48" s="38" t="e">
        <f>(1-$Q$5)*EXP($G48^2/-2+(RAND!AKM46*$G48))*(1+$K48)*ALB47+$Q$5*$J53</f>
        <v>#DIV/0!</v>
      </c>
      <c r="ALC48" s="38" t="e">
        <f>(1-$Q$5)*EXP($G48^2/-2+(RAND!AKN46*$G48))*(1+$K48)*ALC47+$Q$5*$J53</f>
        <v>#DIV/0!</v>
      </c>
      <c r="ALD48" s="38" t="e">
        <f>(1-$Q$5)*EXP($G48^2/-2+(RAND!AKO46*$G48))*(1+$K48)*ALD47+$Q$5*$J53</f>
        <v>#DIV/0!</v>
      </c>
      <c r="ALE48" s="38" t="e">
        <f>(1-$Q$5)*EXP($G48^2/-2+(RAND!AKP46*$G48))*(1+$K48)*ALE47+$Q$5*$J53</f>
        <v>#DIV/0!</v>
      </c>
      <c r="ALF48" s="38" t="e">
        <f>(1-$Q$5)*EXP($G48^2/-2+(RAND!AKQ46*$G48))*(1+$K48)*ALF47+$Q$5*$J53</f>
        <v>#DIV/0!</v>
      </c>
      <c r="ALG48" s="38" t="e">
        <f>(1-$Q$5)*EXP($G48^2/-2+(RAND!AKR46*$G48))*(1+$K48)*ALG47+$Q$5*$J53</f>
        <v>#DIV/0!</v>
      </c>
      <c r="ALH48" s="38" t="e">
        <f>(1-$Q$5)*EXP($G48^2/-2+(RAND!AKS46*$G48))*(1+$K48)*ALH47+$Q$5*$J53</f>
        <v>#DIV/0!</v>
      </c>
      <c r="ALI48" s="38" t="e">
        <f>(1-$Q$5)*EXP($G48^2/-2+(RAND!AKT46*$G48))*(1+$K48)*ALI47+$Q$5*$J53</f>
        <v>#DIV/0!</v>
      </c>
      <c r="ALJ48" s="38" t="e">
        <f>(1-$Q$5)*EXP($G48^2/-2+(RAND!AKU46*$G48))*(1+$K48)*ALJ47+$Q$5*$J53</f>
        <v>#DIV/0!</v>
      </c>
      <c r="ALK48" s="38" t="e">
        <f>(1-$Q$5)*EXP($G48^2/-2+(RAND!AKV46*$G48))*(1+$K48)*ALK47+$Q$5*$J53</f>
        <v>#DIV/0!</v>
      </c>
      <c r="ALL48" s="38" t="e">
        <f>(1-$Q$5)*EXP($G48^2/-2+(RAND!AKW46*$G48))*(1+$K48)*ALL47+$Q$5*$J53</f>
        <v>#DIV/0!</v>
      </c>
      <c r="ALM48" s="38" t="e">
        <f>(1-$Q$5)*EXP($G48^2/-2+(RAND!AKX46*$G48))*(1+$K48)*ALM47+$Q$5*$J53</f>
        <v>#DIV/0!</v>
      </c>
      <c r="ALN48" s="38" t="e">
        <f>(1-$Q$5)*EXP($G48^2/-2+(RAND!AKY46*$G48))*(1+$K48)*ALN47+$Q$5*$J53</f>
        <v>#DIV/0!</v>
      </c>
      <c r="ALO48" s="38" t="e">
        <f>(1-$Q$5)*EXP($G48^2/-2+(RAND!AKZ46*$G48))*(1+$K48)*ALO47+$Q$5*$J53</f>
        <v>#DIV/0!</v>
      </c>
      <c r="ALP48" s="38" t="e">
        <f>(1-$Q$5)*EXP($G48^2/-2+(RAND!ALA46*$G48))*(1+$K48)*ALP47+$Q$5*$J53</f>
        <v>#DIV/0!</v>
      </c>
      <c r="ALQ48" s="38" t="e">
        <f>(1-$Q$5)*EXP($G48^2/-2+(RAND!ALB46*$G48))*(1+$K48)*ALQ47+$Q$5*$J53</f>
        <v>#DIV/0!</v>
      </c>
      <c r="ALR48" s="38" t="e">
        <f>(1-$Q$5)*EXP($G48^2/-2+(RAND!ALC46*$G48))*(1+$K48)*ALR47+$Q$5*$J53</f>
        <v>#DIV/0!</v>
      </c>
      <c r="ALS48" s="38" t="e">
        <f>(1-$Q$5)*EXP($G48^2/-2+(RAND!ALD46*$G48))*(1+$K48)*ALS47+$Q$5*$J53</f>
        <v>#DIV/0!</v>
      </c>
      <c r="ALT48" s="38" t="e">
        <f>(1-$Q$5)*EXP($G48^2/-2+(RAND!ALE46*$G48))*(1+$K48)*ALT47+$Q$5*$J53</f>
        <v>#DIV/0!</v>
      </c>
      <c r="ALU48" s="38" t="e">
        <f>(1-$Q$5)*EXP($G48^2/-2+(RAND!ALF46*$G48))*(1+$K48)*ALU47+$Q$5*$J53</f>
        <v>#DIV/0!</v>
      </c>
      <c r="ALV48" s="38" t="e">
        <f>(1-$Q$5)*EXP($G48^2/-2+(RAND!ALG46*$G48))*(1+$K48)*ALV47+$Q$5*$J53</f>
        <v>#DIV/0!</v>
      </c>
      <c r="ALW48" s="38" t="e">
        <f>(1-$Q$5)*EXP($G48^2/-2+(RAND!ALH46*$G48))*(1+$K48)*ALW47+$Q$5*$J53</f>
        <v>#DIV/0!</v>
      </c>
      <c r="ALX48" s="38" t="e">
        <f>(1-$Q$5)*EXP($G48^2/-2+(RAND!ALI46*$G48))*(1+$K48)*ALX47+$Q$5*$J53</f>
        <v>#DIV/0!</v>
      </c>
      <c r="ALY48" s="38" t="e">
        <f>(1-$Q$5)*EXP($G48^2/-2+(RAND!ALJ46*$G48))*(1+$K48)*ALY47+$Q$5*$J53</f>
        <v>#DIV/0!</v>
      </c>
      <c r="ALZ48" s="38" t="e">
        <f>(1-$Q$5)*EXP($G48^2/-2+(RAND!ALK46*$G48))*(1+$K48)*ALZ47+$Q$5*$J53</f>
        <v>#DIV/0!</v>
      </c>
      <c r="AMA48" s="38" t="e">
        <f>(1-$Q$5)*EXP($G48^2/-2+(RAND!ALL46*$G48))*(1+$K48)*AMA47+$Q$5*$J53</f>
        <v>#DIV/0!</v>
      </c>
      <c r="AMB48" s="38" t="e">
        <f>(1-$Q$5)*EXP($G48^2/-2+(RAND!ALM46*$G48))*(1+$K48)*AMB47+$Q$5*$J53</f>
        <v>#DIV/0!</v>
      </c>
    </row>
    <row r="49" spans="2:1016">
      <c r="B49" s="10" t="e">
        <f t="array" ref="B49">_xlfn.STDEV.S((Q49:AMB49-$Q$8:$AMB$8)/$Q$8:$AMB$8)</f>
        <v>#DIV/0!</v>
      </c>
      <c r="C49" s="10">
        <v>0.97789716443101915</v>
      </c>
      <c r="D49" s="10" t="e">
        <f t="shared" si="21"/>
        <v>#DIV/0!</v>
      </c>
      <c r="E49" s="10"/>
      <c r="F49" s="32" t="e">
        <f t="array" ref="F49">_xlfn.STDEV.S((Q49:AMB49-Q48:AMB48)/Q48:AMB48)</f>
        <v>#DIV/0!</v>
      </c>
      <c r="G49" s="10">
        <f>'Price+SD Inputs'!M76</f>
        <v>0</v>
      </c>
      <c r="H49" s="32" t="e">
        <f t="shared" si="22"/>
        <v>#DIV/0!</v>
      </c>
      <c r="I49" s="32"/>
      <c r="J49" s="10">
        <f>'Price+SD Inputs'!E76</f>
        <v>0</v>
      </c>
      <c r="K49" s="32" t="e">
        <f t="shared" si="23"/>
        <v>#DIV/0!</v>
      </c>
      <c r="L49" s="10"/>
      <c r="M49" s="32" t="e">
        <f t="shared" si="24"/>
        <v>#DIV/0!</v>
      </c>
      <c r="N49" s="32" t="e">
        <f t="shared" si="25"/>
        <v>#DIV/0!</v>
      </c>
      <c r="P49" s="91">
        <f>VaR!A55</f>
        <v>42</v>
      </c>
      <c r="Q49" s="38" t="e">
        <f>(1-$Q$5)*EXP($G49^2/-2+(RAND!B47*$G49))*(1+$K49)*Q48+$Q$5*$J49</f>
        <v>#DIV/0!</v>
      </c>
      <c r="R49" s="38" t="e">
        <f>(1-$Q$5)*EXP($G49^2/-2+(RAND!C47*$G49))*(1+$K49)*R48+$Q$5*$J49</f>
        <v>#DIV/0!</v>
      </c>
      <c r="S49" s="38" t="e">
        <f>(1-$Q$5)*EXP($G49^2/-2+(RAND!D47*$G49))*(1+$K49)*S48+$Q$5*$J49</f>
        <v>#DIV/0!</v>
      </c>
      <c r="T49" s="38" t="e">
        <f>(1-$Q$5)*EXP($G49^2/-2+(RAND!E47*$G49))*(1+$K49)*T48+$Q$5*$J49</f>
        <v>#DIV/0!</v>
      </c>
      <c r="U49" s="38" t="e">
        <f>(1-$Q$5)*EXP($G49^2/-2+(RAND!F47*$G49))*(1+$K49)*U48+$Q$5*$J49</f>
        <v>#DIV/0!</v>
      </c>
      <c r="V49" s="38" t="e">
        <f>(1-$Q$5)*EXP($G49^2/-2+(RAND!G47*$G49))*(1+$K49)*V48+$Q$5*$J49</f>
        <v>#DIV/0!</v>
      </c>
      <c r="W49" s="38" t="e">
        <f>(1-$Q$5)*EXP($G49^2/-2+(RAND!H47*$G49))*(1+$K49)*W48+$Q$5*$J49</f>
        <v>#DIV/0!</v>
      </c>
      <c r="X49" s="38" t="e">
        <f>(1-$Q$5)*EXP($G49^2/-2+(RAND!I47*$G49))*(1+$K49)*X48+$Q$5*$J49</f>
        <v>#DIV/0!</v>
      </c>
      <c r="Y49" s="38" t="e">
        <f>(1-$Q$5)*EXP($G49^2/-2+(RAND!J47*$G49))*(1+$K49)*Y48+$Q$5*$J49</f>
        <v>#DIV/0!</v>
      </c>
      <c r="Z49" s="38" t="e">
        <f>(1-$Q$5)*EXP($G49^2/-2+(RAND!K47*$G49))*(1+$K49)*Z48+$Q$5*$J49</f>
        <v>#DIV/0!</v>
      </c>
      <c r="AA49" s="38" t="e">
        <f>(1-$Q$5)*EXP($G49^2/-2+(RAND!L47*$G49))*(1+$K49)*AA48+$Q$5*$J49</f>
        <v>#DIV/0!</v>
      </c>
      <c r="AB49" s="38" t="e">
        <f>(1-$Q$5)*EXP($G49^2/-2+(RAND!M47*$G49))*(1+$K49)*AB48+$Q$5*$J49</f>
        <v>#DIV/0!</v>
      </c>
      <c r="AC49" s="38" t="e">
        <f>(1-$Q$5)*EXP($G49^2/-2+(RAND!N47*$G49))*(1+$K49)*AC48+$Q$5*$J49</f>
        <v>#DIV/0!</v>
      </c>
      <c r="AD49" s="38" t="e">
        <f>(1-$Q$5)*EXP($G49^2/-2+(RAND!O47*$G49))*(1+$K49)*AD48+$Q$5*$J49</f>
        <v>#DIV/0!</v>
      </c>
      <c r="AE49" s="38" t="e">
        <f>(1-$Q$5)*EXP($G49^2/-2+(RAND!P47*$G49))*(1+$K49)*AE48+$Q$5*$J49</f>
        <v>#DIV/0!</v>
      </c>
      <c r="AF49" s="38" t="e">
        <f>(1-$Q$5)*EXP($G49^2/-2+(RAND!Q47*$G49))*(1+$K49)*AF48+$Q$5*$J49</f>
        <v>#DIV/0!</v>
      </c>
      <c r="AG49" s="38" t="e">
        <f>(1-$Q$5)*EXP($G49^2/-2+(RAND!R47*$G49))*(1+$K49)*AG48+$Q$5*$J49</f>
        <v>#DIV/0!</v>
      </c>
      <c r="AH49" s="38" t="e">
        <f>(1-$Q$5)*EXP($G49^2/-2+(RAND!S47*$G49))*(1+$K49)*AH48+$Q$5*$J49</f>
        <v>#DIV/0!</v>
      </c>
      <c r="AI49" s="38" t="e">
        <f>(1-$Q$5)*EXP($G49^2/-2+(RAND!T47*$G49))*(1+$K49)*AI48+$Q$5*$J49</f>
        <v>#DIV/0!</v>
      </c>
      <c r="AJ49" s="38" t="e">
        <f>(1-$Q$5)*EXP($G49^2/-2+(RAND!U47*$G49))*(1+$K49)*AJ48+$Q$5*$J49</f>
        <v>#DIV/0!</v>
      </c>
      <c r="AK49" s="38" t="e">
        <f>(1-$Q$5)*EXP($G49^2/-2+(RAND!V47*$G49))*(1+$K49)*AK48+$Q$5*$J49</f>
        <v>#DIV/0!</v>
      </c>
      <c r="AL49" s="38" t="e">
        <f>(1-$Q$5)*EXP($G49^2/-2+(RAND!W47*$G49))*(1+$K49)*AL48+$Q$5*$J49</f>
        <v>#DIV/0!</v>
      </c>
      <c r="AM49" s="38" t="e">
        <f>(1-$Q$5)*EXP($G49^2/-2+(RAND!X47*$G49))*(1+$K49)*AM48+$Q$5*$J49</f>
        <v>#DIV/0!</v>
      </c>
      <c r="AN49" s="38" t="e">
        <f>(1-$Q$5)*EXP($G49^2/-2+(RAND!Y47*$G49))*(1+$K49)*AN48+$Q$5*$J49</f>
        <v>#DIV/0!</v>
      </c>
      <c r="AO49" s="38" t="e">
        <f>(1-$Q$5)*EXP($G49^2/-2+(RAND!Z47*$G49))*(1+$K49)*AO48+$Q$5*$J49</f>
        <v>#DIV/0!</v>
      </c>
      <c r="AP49" s="38" t="e">
        <f>(1-$Q$5)*EXP($G49^2/-2+(RAND!AA47*$G49))*(1+$K49)*AP48+$Q$5*$J49</f>
        <v>#DIV/0!</v>
      </c>
      <c r="AQ49" s="38" t="e">
        <f>(1-$Q$5)*EXP($G49^2/-2+(RAND!AB47*$G49))*(1+$K49)*AQ48+$Q$5*$J49</f>
        <v>#DIV/0!</v>
      </c>
      <c r="AR49" s="38" t="e">
        <f>(1-$Q$5)*EXP($G49^2/-2+(RAND!AC47*$G49))*(1+$K49)*AR48+$Q$5*$J49</f>
        <v>#DIV/0!</v>
      </c>
      <c r="AS49" s="38" t="e">
        <f>(1-$Q$5)*EXP($G49^2/-2+(RAND!AD47*$G49))*(1+$K49)*AS48+$Q$5*$J49</f>
        <v>#DIV/0!</v>
      </c>
      <c r="AT49" s="38" t="e">
        <f>(1-$Q$5)*EXP($G49^2/-2+(RAND!AE47*$G49))*(1+$K49)*AT48+$Q$5*$J49</f>
        <v>#DIV/0!</v>
      </c>
      <c r="AU49" s="38" t="e">
        <f>(1-$Q$5)*EXP($G49^2/-2+(RAND!AF47*$G49))*(1+$K49)*AU48+$Q$5*$J49</f>
        <v>#DIV/0!</v>
      </c>
      <c r="AV49" s="38" t="e">
        <f>(1-$Q$5)*EXP($G49^2/-2+(RAND!AG47*$G49))*(1+$K49)*AV48+$Q$5*$J49</f>
        <v>#DIV/0!</v>
      </c>
      <c r="AW49" s="38" t="e">
        <f>(1-$Q$5)*EXP($G49^2/-2+(RAND!AH47*$G49))*(1+$K49)*AW48+$Q$5*$J49</f>
        <v>#DIV/0!</v>
      </c>
      <c r="AX49" s="38" t="e">
        <f>(1-$Q$5)*EXP($G49^2/-2+(RAND!AI47*$G49))*(1+$K49)*AX48+$Q$5*$J49</f>
        <v>#DIV/0!</v>
      </c>
      <c r="AY49" s="38" t="e">
        <f>(1-$Q$5)*EXP($G49^2/-2+(RAND!AJ47*$G49))*(1+$K49)*AY48+$Q$5*$J49</f>
        <v>#DIV/0!</v>
      </c>
      <c r="AZ49" s="38" t="e">
        <f>(1-$Q$5)*EXP($G49^2/-2+(RAND!AK47*$G49))*(1+$K49)*AZ48+$Q$5*$J49</f>
        <v>#DIV/0!</v>
      </c>
      <c r="BA49" s="38" t="e">
        <f>(1-$Q$5)*EXP($G49^2/-2+(RAND!AL47*$G49))*(1+$K49)*BA48+$Q$5*$J49</f>
        <v>#DIV/0!</v>
      </c>
      <c r="BB49" s="38" t="e">
        <f>(1-$Q$5)*EXP($G49^2/-2+(RAND!AM47*$G49))*(1+$K49)*BB48+$Q$5*$J49</f>
        <v>#DIV/0!</v>
      </c>
      <c r="BC49" s="38" t="e">
        <f>(1-$Q$5)*EXP($G49^2/-2+(RAND!AN47*$G49))*(1+$K49)*BC48+$Q$5*$J49</f>
        <v>#DIV/0!</v>
      </c>
      <c r="BD49" s="38" t="e">
        <f>(1-$Q$5)*EXP($G49^2/-2+(RAND!AO47*$G49))*(1+$K49)*BD48+$Q$5*$J49</f>
        <v>#DIV/0!</v>
      </c>
      <c r="BE49" s="38" t="e">
        <f>(1-$Q$5)*EXP($G49^2/-2+(RAND!AP47*$G49))*(1+$K49)*BE48+$Q$5*$J49</f>
        <v>#DIV/0!</v>
      </c>
      <c r="BF49" s="38" t="e">
        <f>(1-$Q$5)*EXP($G49^2/-2+(RAND!AQ47*$G49))*(1+$K49)*BF48+$Q$5*$J49</f>
        <v>#DIV/0!</v>
      </c>
      <c r="BG49" s="38" t="e">
        <f>(1-$Q$5)*EXP($G49^2/-2+(RAND!AR47*$G49))*(1+$K49)*BG48+$Q$5*$J49</f>
        <v>#DIV/0!</v>
      </c>
      <c r="BH49" s="38" t="e">
        <f>(1-$Q$5)*EXP($G49^2/-2+(RAND!AS47*$G49))*(1+$K49)*BH48+$Q$5*$J49</f>
        <v>#DIV/0!</v>
      </c>
      <c r="BI49" s="38" t="e">
        <f>(1-$Q$5)*EXP($G49^2/-2+(RAND!AT47*$G49))*(1+$K49)*BI48+$Q$5*$J49</f>
        <v>#DIV/0!</v>
      </c>
      <c r="BJ49" s="38" t="e">
        <f>(1-$Q$5)*EXP($G49^2/-2+(RAND!AU47*$G49))*(1+$K49)*BJ48+$Q$5*$J49</f>
        <v>#DIV/0!</v>
      </c>
      <c r="BK49" s="38" t="e">
        <f>(1-$Q$5)*EXP($G49^2/-2+(RAND!AV47*$G49))*(1+$K49)*BK48+$Q$5*$J49</f>
        <v>#DIV/0!</v>
      </c>
      <c r="BL49" s="38" t="e">
        <f>(1-$Q$5)*EXP($G49^2/-2+(RAND!AW47*$G49))*(1+$K49)*BL48+$Q$5*$J49</f>
        <v>#DIV/0!</v>
      </c>
      <c r="BM49" s="38" t="e">
        <f>(1-$Q$5)*EXP($G49^2/-2+(RAND!AX47*$G49))*(1+$K49)*BM48+$Q$5*$J49</f>
        <v>#DIV/0!</v>
      </c>
      <c r="BN49" s="38" t="e">
        <f>(1-$Q$5)*EXP($G49^2/-2+(RAND!AY47*$G49))*(1+$K49)*BN48+$Q$5*$J49</f>
        <v>#DIV/0!</v>
      </c>
      <c r="BO49" s="38" t="e">
        <f>(1-$Q$5)*EXP($G49^2/-2+(RAND!AZ47*$G49))*(1+$K49)*BO48+$Q$5*$J49</f>
        <v>#DIV/0!</v>
      </c>
      <c r="BP49" s="38" t="e">
        <f>(1-$Q$5)*EXP($G49^2/-2+(RAND!BA47*$G49))*(1+$K49)*BP48+$Q$5*$J49</f>
        <v>#DIV/0!</v>
      </c>
      <c r="BQ49" s="38" t="e">
        <f>(1-$Q$5)*EXP($G49^2/-2+(RAND!BB47*$G49))*(1+$K49)*BQ48+$Q$5*$J49</f>
        <v>#DIV/0!</v>
      </c>
      <c r="BR49" s="38" t="e">
        <f>(1-$Q$5)*EXP($G49^2/-2+(RAND!BC47*$G49))*(1+$K49)*BR48+$Q$5*$J49</f>
        <v>#DIV/0!</v>
      </c>
      <c r="BS49" s="38" t="e">
        <f>(1-$Q$5)*EXP($G49^2/-2+(RAND!BD47*$G49))*(1+$K49)*BS48+$Q$5*$J49</f>
        <v>#DIV/0!</v>
      </c>
      <c r="BT49" s="38" t="e">
        <f>(1-$Q$5)*EXP($G49^2/-2+(RAND!BE47*$G49))*(1+$K49)*BT48+$Q$5*$J49</f>
        <v>#DIV/0!</v>
      </c>
      <c r="BU49" s="38" t="e">
        <f>(1-$Q$5)*EXP($G49^2/-2+(RAND!BF47*$G49))*(1+$K49)*BU48+$Q$5*$J49</f>
        <v>#DIV/0!</v>
      </c>
      <c r="BV49" s="38" t="e">
        <f>(1-$Q$5)*EXP($G49^2/-2+(RAND!BG47*$G49))*(1+$K49)*BV48+$Q$5*$J49</f>
        <v>#DIV/0!</v>
      </c>
      <c r="BW49" s="38" t="e">
        <f>(1-$Q$5)*EXP($G49^2/-2+(RAND!BH47*$G49))*(1+$K49)*BW48+$Q$5*$J49</f>
        <v>#DIV/0!</v>
      </c>
      <c r="BX49" s="38" t="e">
        <f>(1-$Q$5)*EXP($G49^2/-2+(RAND!BI47*$G49))*(1+$K49)*BX48+$Q$5*$J49</f>
        <v>#DIV/0!</v>
      </c>
      <c r="BY49" s="38" t="e">
        <f>(1-$Q$5)*EXP($G49^2/-2+(RAND!BJ47*$G49))*(1+$K49)*BY48+$Q$5*$J49</f>
        <v>#DIV/0!</v>
      </c>
      <c r="BZ49" s="38" t="e">
        <f>(1-$Q$5)*EXP($G49^2/-2+(RAND!BK47*$G49))*(1+$K49)*BZ48+$Q$5*$J49</f>
        <v>#DIV/0!</v>
      </c>
      <c r="CA49" s="38" t="e">
        <f>(1-$Q$5)*EXP($G49^2/-2+(RAND!BL47*$G49))*(1+$K49)*CA48+$Q$5*$J49</f>
        <v>#DIV/0!</v>
      </c>
      <c r="CB49" s="38" t="e">
        <f>(1-$Q$5)*EXP($G49^2/-2+(RAND!BM47*$G49))*(1+$K49)*CB48+$Q$5*$J49</f>
        <v>#DIV/0!</v>
      </c>
      <c r="CC49" s="38" t="e">
        <f>(1-$Q$5)*EXP($G49^2/-2+(RAND!BN47*$G49))*(1+$K49)*CC48+$Q$5*$J49</f>
        <v>#DIV/0!</v>
      </c>
      <c r="CD49" s="38" t="e">
        <f>(1-$Q$5)*EXP($G49^2/-2+(RAND!BO47*$G49))*(1+$K49)*CD48+$Q$5*$J49</f>
        <v>#DIV/0!</v>
      </c>
      <c r="CE49" s="38" t="e">
        <f>(1-$Q$5)*EXP($G49^2/-2+(RAND!BP47*$G49))*(1+$K49)*CE48+$Q$5*$J49</f>
        <v>#DIV/0!</v>
      </c>
      <c r="CF49" s="38" t="e">
        <f>(1-$Q$5)*EXP($G49^2/-2+(RAND!BQ47*$G49))*(1+$K49)*CF48+$Q$5*$J49</f>
        <v>#DIV/0!</v>
      </c>
      <c r="CG49" s="38" t="e">
        <f>(1-$Q$5)*EXP($G49^2/-2+(RAND!BR47*$G49))*(1+$K49)*CG48+$Q$5*$J49</f>
        <v>#DIV/0!</v>
      </c>
      <c r="CH49" s="38" t="e">
        <f>(1-$Q$5)*EXP($G49^2/-2+(RAND!BS47*$G49))*(1+$K49)*CH48+$Q$5*$J49</f>
        <v>#DIV/0!</v>
      </c>
      <c r="CI49" s="38" t="e">
        <f>(1-$Q$5)*EXP($G49^2/-2+(RAND!BT47*$G49))*(1+$K49)*CI48+$Q$5*$J49</f>
        <v>#DIV/0!</v>
      </c>
      <c r="CJ49" s="38" t="e">
        <f>(1-$Q$5)*EXP($G49^2/-2+(RAND!BU47*$G49))*(1+$K49)*CJ48+$Q$5*$J49</f>
        <v>#DIV/0!</v>
      </c>
      <c r="CK49" s="38" t="e">
        <f>(1-$Q$5)*EXP($G49^2/-2+(RAND!BV47*$G49))*(1+$K49)*CK48+$Q$5*$J49</f>
        <v>#DIV/0!</v>
      </c>
      <c r="CL49" s="38" t="e">
        <f>(1-$Q$5)*EXP($G49^2/-2+(RAND!BW47*$G49))*(1+$K49)*CL48+$Q$5*$J49</f>
        <v>#DIV/0!</v>
      </c>
      <c r="CM49" s="38" t="e">
        <f>(1-$Q$5)*EXP($G49^2/-2+(RAND!BX47*$G49))*(1+$K49)*CM48+$Q$5*$J49</f>
        <v>#DIV/0!</v>
      </c>
      <c r="CN49" s="38" t="e">
        <f>(1-$Q$5)*EXP($G49^2/-2+(RAND!BY47*$G49))*(1+$K49)*CN48+$Q$5*$J49</f>
        <v>#DIV/0!</v>
      </c>
      <c r="CO49" s="38" t="e">
        <f>(1-$Q$5)*EXP($G49^2/-2+(RAND!BZ47*$G49))*(1+$K49)*CO48+$Q$5*$J49</f>
        <v>#DIV/0!</v>
      </c>
      <c r="CP49" s="38" t="e">
        <f>(1-$Q$5)*EXP($G49^2/-2+(RAND!CA47*$G49))*(1+$K49)*CP48+$Q$5*$J49</f>
        <v>#DIV/0!</v>
      </c>
      <c r="CQ49" s="38" t="e">
        <f>(1-$Q$5)*EXP($G49^2/-2+(RAND!CB47*$G49))*(1+$K49)*CQ48+$Q$5*$J49</f>
        <v>#DIV/0!</v>
      </c>
      <c r="CR49" s="38" t="e">
        <f>(1-$Q$5)*EXP($G49^2/-2+(RAND!CC47*$G49))*(1+$K49)*CR48+$Q$5*$J49</f>
        <v>#DIV/0!</v>
      </c>
      <c r="CS49" s="38" t="e">
        <f>(1-$Q$5)*EXP($G49^2/-2+(RAND!CD47*$G49))*(1+$K49)*CS48+$Q$5*$J49</f>
        <v>#DIV/0!</v>
      </c>
      <c r="CT49" s="38" t="e">
        <f>(1-$Q$5)*EXP($G49^2/-2+(RAND!CE47*$G49))*(1+$K49)*CT48+$Q$5*$J49</f>
        <v>#DIV/0!</v>
      </c>
      <c r="CU49" s="38" t="e">
        <f>(1-$Q$5)*EXP($G49^2/-2+(RAND!CF47*$G49))*(1+$K49)*CU48+$Q$5*$J49</f>
        <v>#DIV/0!</v>
      </c>
      <c r="CV49" s="38" t="e">
        <f>(1-$Q$5)*EXP($G49^2/-2+(RAND!CG47*$G49))*(1+$K49)*CV48+$Q$5*$J49</f>
        <v>#DIV/0!</v>
      </c>
      <c r="CW49" s="38" t="e">
        <f>(1-$Q$5)*EXP($G49^2/-2+(RAND!CH47*$G49))*(1+$K49)*CW48+$Q$5*$J49</f>
        <v>#DIV/0!</v>
      </c>
      <c r="CX49" s="38" t="e">
        <f>(1-$Q$5)*EXP($G49^2/-2+(RAND!CI47*$G49))*(1+$K49)*CX48+$Q$5*$J49</f>
        <v>#DIV/0!</v>
      </c>
      <c r="CY49" s="38" t="e">
        <f>(1-$Q$5)*EXP($G49^2/-2+(RAND!CJ47*$G49))*(1+$K49)*CY48+$Q$5*$J49</f>
        <v>#DIV/0!</v>
      </c>
      <c r="CZ49" s="38" t="e">
        <f>(1-$Q$5)*EXP($G49^2/-2+(RAND!CK47*$G49))*(1+$K49)*CZ48+$Q$5*$J49</f>
        <v>#DIV/0!</v>
      </c>
      <c r="DA49" s="38" t="e">
        <f>(1-$Q$5)*EXP($G49^2/-2+(RAND!CL47*$G49))*(1+$K49)*DA48+$Q$5*$J49</f>
        <v>#DIV/0!</v>
      </c>
      <c r="DB49" s="38" t="e">
        <f>(1-$Q$5)*EXP($G49^2/-2+(RAND!CM47*$G49))*(1+$K49)*DB48+$Q$5*$J49</f>
        <v>#DIV/0!</v>
      </c>
      <c r="DC49" s="38" t="e">
        <f>(1-$Q$5)*EXP($G49^2/-2+(RAND!CN47*$G49))*(1+$K49)*DC48+$Q$5*$J49</f>
        <v>#DIV/0!</v>
      </c>
      <c r="DD49" s="38" t="e">
        <f>(1-$Q$5)*EXP($G49^2/-2+(RAND!CO47*$G49))*(1+$K49)*DD48+$Q$5*$J49</f>
        <v>#DIV/0!</v>
      </c>
      <c r="DE49" s="38" t="e">
        <f>(1-$Q$5)*EXP($G49^2/-2+(RAND!CP47*$G49))*(1+$K49)*DE48+$Q$5*$J49</f>
        <v>#DIV/0!</v>
      </c>
      <c r="DF49" s="38" t="e">
        <f>(1-$Q$5)*EXP($G49^2/-2+(RAND!CQ47*$G49))*(1+$K49)*DF48+$Q$5*$J49</f>
        <v>#DIV/0!</v>
      </c>
      <c r="DG49" s="38" t="e">
        <f>(1-$Q$5)*EXP($G49^2/-2+(RAND!CR47*$G49))*(1+$K49)*DG48+$Q$5*$J49</f>
        <v>#DIV/0!</v>
      </c>
      <c r="DH49" s="38" t="e">
        <f>(1-$Q$5)*EXP($G49^2/-2+(RAND!CS47*$G49))*(1+$K49)*DH48+$Q$5*$J49</f>
        <v>#DIV/0!</v>
      </c>
      <c r="DI49" s="38" t="e">
        <f>(1-$Q$5)*EXP($G49^2/-2+(RAND!CT47*$G49))*(1+$K49)*DI48+$Q$5*$J49</f>
        <v>#DIV/0!</v>
      </c>
      <c r="DJ49" s="38" t="e">
        <f>(1-$Q$5)*EXP($G49^2/-2+(RAND!CU47*$G49))*(1+$K49)*DJ48+$Q$5*$J49</f>
        <v>#DIV/0!</v>
      </c>
      <c r="DK49" s="38" t="e">
        <f>(1-$Q$5)*EXP($G49^2/-2+(RAND!CV47*$G49))*(1+$K49)*DK48+$Q$5*$J49</f>
        <v>#DIV/0!</v>
      </c>
      <c r="DL49" s="38" t="e">
        <f>(1-$Q$5)*EXP($G49^2/-2+(RAND!CW47*$G49))*(1+$K49)*DL48+$Q$5*$J49</f>
        <v>#DIV/0!</v>
      </c>
      <c r="DM49" s="38" t="e">
        <f>(1-$Q$5)*EXP($G49^2/-2+(RAND!CX47*$G49))*(1+$K49)*DM48+$Q$5*$J49</f>
        <v>#DIV/0!</v>
      </c>
      <c r="DN49" s="38" t="e">
        <f>(1-$Q$5)*EXP($G49^2/-2+(RAND!CY47*$G49))*(1+$K49)*DN48+$Q$5*$J49</f>
        <v>#DIV/0!</v>
      </c>
      <c r="DO49" s="38" t="e">
        <f>(1-$Q$5)*EXP($G49^2/-2+(RAND!CZ47*$G49))*(1+$K49)*DO48+$Q$5*$J49</f>
        <v>#DIV/0!</v>
      </c>
      <c r="DP49" s="38" t="e">
        <f>(1-$Q$5)*EXP($G49^2/-2+(RAND!DA47*$G49))*(1+$K49)*DP48+$Q$5*$J49</f>
        <v>#DIV/0!</v>
      </c>
      <c r="DQ49" s="38" t="e">
        <f>(1-$Q$5)*EXP($G49^2/-2+(RAND!DB47*$G49))*(1+$K49)*DQ48+$Q$5*$J49</f>
        <v>#DIV/0!</v>
      </c>
      <c r="DR49" s="38" t="e">
        <f>(1-$Q$5)*EXP($G49^2/-2+(RAND!DC47*$G49))*(1+$K49)*DR48+$Q$5*$J49</f>
        <v>#DIV/0!</v>
      </c>
      <c r="DS49" s="38" t="e">
        <f>(1-$Q$5)*EXP($G49^2/-2+(RAND!DD47*$G49))*(1+$K49)*DS48+$Q$5*$J49</f>
        <v>#DIV/0!</v>
      </c>
      <c r="DT49" s="38" t="e">
        <f>(1-$Q$5)*EXP($G49^2/-2+(RAND!DE47*$G49))*(1+$K49)*DT48+$Q$5*$J49</f>
        <v>#DIV/0!</v>
      </c>
      <c r="DU49" s="38" t="e">
        <f>(1-$Q$5)*EXP($G49^2/-2+(RAND!DF47*$G49))*(1+$K49)*DU48+$Q$5*$J49</f>
        <v>#DIV/0!</v>
      </c>
      <c r="DV49" s="38" t="e">
        <f>(1-$Q$5)*EXP($G49^2/-2+(RAND!DG47*$G49))*(1+$K49)*DV48+$Q$5*$J49</f>
        <v>#DIV/0!</v>
      </c>
      <c r="DW49" s="38" t="e">
        <f>(1-$Q$5)*EXP($G49^2/-2+(RAND!DH47*$G49))*(1+$K49)*DW48+$Q$5*$J49</f>
        <v>#DIV/0!</v>
      </c>
      <c r="DX49" s="38" t="e">
        <f>(1-$Q$5)*EXP($G49^2/-2+(RAND!DI47*$G49))*(1+$K49)*DX48+$Q$5*$J49</f>
        <v>#DIV/0!</v>
      </c>
      <c r="DY49" s="38" t="e">
        <f>(1-$Q$5)*EXP($G49^2/-2+(RAND!DJ47*$G49))*(1+$K49)*DY48+$Q$5*$J49</f>
        <v>#DIV/0!</v>
      </c>
      <c r="DZ49" s="38" t="e">
        <f>(1-$Q$5)*EXP($G49^2/-2+(RAND!DK47*$G49))*(1+$K49)*DZ48+$Q$5*$J49</f>
        <v>#DIV/0!</v>
      </c>
      <c r="EA49" s="38" t="e">
        <f>(1-$Q$5)*EXP($G49^2/-2+(RAND!DL47*$G49))*(1+$K49)*EA48+$Q$5*$J49</f>
        <v>#DIV/0!</v>
      </c>
      <c r="EB49" s="38" t="e">
        <f>(1-$Q$5)*EXP($G49^2/-2+(RAND!DM47*$G49))*(1+$K49)*EB48+$Q$5*$J49</f>
        <v>#DIV/0!</v>
      </c>
      <c r="EC49" s="38" t="e">
        <f>(1-$Q$5)*EXP($G49^2/-2+(RAND!DN47*$G49))*(1+$K49)*EC48+$Q$5*$J49</f>
        <v>#DIV/0!</v>
      </c>
      <c r="ED49" s="38" t="e">
        <f>(1-$Q$5)*EXP($G49^2/-2+(RAND!DO47*$G49))*(1+$K49)*ED48+$Q$5*$J49</f>
        <v>#DIV/0!</v>
      </c>
      <c r="EE49" s="38" t="e">
        <f>(1-$Q$5)*EXP($G49^2/-2+(RAND!DP47*$G49))*(1+$K49)*EE48+$Q$5*$J49</f>
        <v>#DIV/0!</v>
      </c>
      <c r="EF49" s="38" t="e">
        <f>(1-$Q$5)*EXP($G49^2/-2+(RAND!DQ47*$G49))*(1+$K49)*EF48+$Q$5*$J49</f>
        <v>#DIV/0!</v>
      </c>
      <c r="EG49" s="38" t="e">
        <f>(1-$Q$5)*EXP($G49^2/-2+(RAND!DR47*$G49))*(1+$K49)*EG48+$Q$5*$J49</f>
        <v>#DIV/0!</v>
      </c>
      <c r="EH49" s="38" t="e">
        <f>(1-$Q$5)*EXP($G49^2/-2+(RAND!DS47*$G49))*(1+$K49)*EH48+$Q$5*$J49</f>
        <v>#DIV/0!</v>
      </c>
      <c r="EI49" s="38" t="e">
        <f>(1-$Q$5)*EXP($G49^2/-2+(RAND!DT47*$G49))*(1+$K49)*EI48+$Q$5*$J49</f>
        <v>#DIV/0!</v>
      </c>
      <c r="EJ49" s="38" t="e">
        <f>(1-$Q$5)*EXP($G49^2/-2+(RAND!DU47*$G49))*(1+$K49)*EJ48+$Q$5*$J49</f>
        <v>#DIV/0!</v>
      </c>
      <c r="EK49" s="38" t="e">
        <f>(1-$Q$5)*EXP($G49^2/-2+(RAND!DV47*$G49))*(1+$K49)*EK48+$Q$5*$J49</f>
        <v>#DIV/0!</v>
      </c>
      <c r="EL49" s="38" t="e">
        <f>(1-$Q$5)*EXP($G49^2/-2+(RAND!DW47*$G49))*(1+$K49)*EL48+$Q$5*$J49</f>
        <v>#DIV/0!</v>
      </c>
      <c r="EM49" s="38" t="e">
        <f>(1-$Q$5)*EXP($G49^2/-2+(RAND!DX47*$G49))*(1+$K49)*EM48+$Q$5*$J49</f>
        <v>#DIV/0!</v>
      </c>
      <c r="EN49" s="38" t="e">
        <f>(1-$Q$5)*EXP($G49^2/-2+(RAND!DY47*$G49))*(1+$K49)*EN48+$Q$5*$J49</f>
        <v>#DIV/0!</v>
      </c>
      <c r="EO49" s="38" t="e">
        <f>(1-$Q$5)*EXP($G49^2/-2+(RAND!DZ47*$G49))*(1+$K49)*EO48+$Q$5*$J49</f>
        <v>#DIV/0!</v>
      </c>
      <c r="EP49" s="38" t="e">
        <f>(1-$Q$5)*EXP($G49^2/-2+(RAND!EA47*$G49))*(1+$K49)*EP48+$Q$5*$J49</f>
        <v>#DIV/0!</v>
      </c>
      <c r="EQ49" s="38" t="e">
        <f>(1-$Q$5)*EXP($G49^2/-2+(RAND!EB47*$G49))*(1+$K49)*EQ48+$Q$5*$J49</f>
        <v>#DIV/0!</v>
      </c>
      <c r="ER49" s="38" t="e">
        <f>(1-$Q$5)*EXP($G49^2/-2+(RAND!EC47*$G49))*(1+$K49)*ER48+$Q$5*$J49</f>
        <v>#DIV/0!</v>
      </c>
      <c r="ES49" s="38" t="e">
        <f>(1-$Q$5)*EXP($G49^2/-2+(RAND!ED47*$G49))*(1+$K49)*ES48+$Q$5*$J49</f>
        <v>#DIV/0!</v>
      </c>
      <c r="ET49" s="38" t="e">
        <f>(1-$Q$5)*EXP($G49^2/-2+(RAND!EE47*$G49))*(1+$K49)*ET48+$Q$5*$J49</f>
        <v>#DIV/0!</v>
      </c>
      <c r="EU49" s="38" t="e">
        <f>(1-$Q$5)*EXP($G49^2/-2+(RAND!EF47*$G49))*(1+$K49)*EU48+$Q$5*$J49</f>
        <v>#DIV/0!</v>
      </c>
      <c r="EV49" s="38" t="e">
        <f>(1-$Q$5)*EXP($G49^2/-2+(RAND!EG47*$G49))*(1+$K49)*EV48+$Q$5*$J49</f>
        <v>#DIV/0!</v>
      </c>
      <c r="EW49" s="38" t="e">
        <f>(1-$Q$5)*EXP($G49^2/-2+(RAND!EH47*$G49))*(1+$K49)*EW48+$Q$5*$J49</f>
        <v>#DIV/0!</v>
      </c>
      <c r="EX49" s="38" t="e">
        <f>(1-$Q$5)*EXP($G49^2/-2+(RAND!EI47*$G49))*(1+$K49)*EX48+$Q$5*$J49</f>
        <v>#DIV/0!</v>
      </c>
      <c r="EY49" s="38" t="e">
        <f>(1-$Q$5)*EXP($G49^2/-2+(RAND!EJ47*$G49))*(1+$K49)*EY48+$Q$5*$J49</f>
        <v>#DIV/0!</v>
      </c>
      <c r="EZ49" s="38" t="e">
        <f>(1-$Q$5)*EXP($G49^2/-2+(RAND!EK47*$G49))*(1+$K49)*EZ48+$Q$5*$J49</f>
        <v>#DIV/0!</v>
      </c>
      <c r="FA49" s="38" t="e">
        <f>(1-$Q$5)*EXP($G49^2/-2+(RAND!EL47*$G49))*(1+$K49)*FA48+$Q$5*$J49</f>
        <v>#DIV/0!</v>
      </c>
      <c r="FB49" s="38" t="e">
        <f>(1-$Q$5)*EXP($G49^2/-2+(RAND!EM47*$G49))*(1+$K49)*FB48+$Q$5*$J49</f>
        <v>#DIV/0!</v>
      </c>
      <c r="FC49" s="38" t="e">
        <f>(1-$Q$5)*EXP($G49^2/-2+(RAND!EN47*$G49))*(1+$K49)*FC48+$Q$5*$J49</f>
        <v>#DIV/0!</v>
      </c>
      <c r="FD49" s="38" t="e">
        <f>(1-$Q$5)*EXP($G49^2/-2+(RAND!EO47*$G49))*(1+$K49)*FD48+$Q$5*$J49</f>
        <v>#DIV/0!</v>
      </c>
      <c r="FE49" s="38" t="e">
        <f>(1-$Q$5)*EXP($G49^2/-2+(RAND!EP47*$G49))*(1+$K49)*FE48+$Q$5*$J49</f>
        <v>#DIV/0!</v>
      </c>
      <c r="FF49" s="38" t="e">
        <f>(1-$Q$5)*EXP($G49^2/-2+(RAND!EQ47*$G49))*(1+$K49)*FF48+$Q$5*$J49</f>
        <v>#DIV/0!</v>
      </c>
      <c r="FG49" s="38" t="e">
        <f>(1-$Q$5)*EXP($G49^2/-2+(RAND!ER47*$G49))*(1+$K49)*FG48+$Q$5*$J49</f>
        <v>#DIV/0!</v>
      </c>
      <c r="FH49" s="38" t="e">
        <f>(1-$Q$5)*EXP($G49^2/-2+(RAND!ES47*$G49))*(1+$K49)*FH48+$Q$5*$J49</f>
        <v>#DIV/0!</v>
      </c>
      <c r="FI49" s="38" t="e">
        <f>(1-$Q$5)*EXP($G49^2/-2+(RAND!ET47*$G49))*(1+$K49)*FI48+$Q$5*$J49</f>
        <v>#DIV/0!</v>
      </c>
      <c r="FJ49" s="38" t="e">
        <f>(1-$Q$5)*EXP($G49^2/-2+(RAND!EU47*$G49))*(1+$K49)*FJ48+$Q$5*$J49</f>
        <v>#DIV/0!</v>
      </c>
      <c r="FK49" s="38" t="e">
        <f>(1-$Q$5)*EXP($G49^2/-2+(RAND!EV47*$G49))*(1+$K49)*FK48+$Q$5*$J49</f>
        <v>#DIV/0!</v>
      </c>
      <c r="FL49" s="38" t="e">
        <f>(1-$Q$5)*EXP($G49^2/-2+(RAND!EW47*$G49))*(1+$K49)*FL48+$Q$5*$J49</f>
        <v>#DIV/0!</v>
      </c>
      <c r="FM49" s="38" t="e">
        <f>(1-$Q$5)*EXP($G49^2/-2+(RAND!EX47*$G49))*(1+$K49)*FM48+$Q$5*$J49</f>
        <v>#DIV/0!</v>
      </c>
      <c r="FN49" s="38" t="e">
        <f>(1-$Q$5)*EXP($G49^2/-2+(RAND!EY47*$G49))*(1+$K49)*FN48+$Q$5*$J49</f>
        <v>#DIV/0!</v>
      </c>
      <c r="FO49" s="38" t="e">
        <f>(1-$Q$5)*EXP($G49^2/-2+(RAND!EZ47*$G49))*(1+$K49)*FO48+$Q$5*$J49</f>
        <v>#DIV/0!</v>
      </c>
      <c r="FP49" s="38" t="e">
        <f>(1-$Q$5)*EXP($G49^2/-2+(RAND!FA47*$G49))*(1+$K49)*FP48+$Q$5*$J49</f>
        <v>#DIV/0!</v>
      </c>
      <c r="FQ49" s="38" t="e">
        <f>(1-$Q$5)*EXP($G49^2/-2+(RAND!FB47*$G49))*(1+$K49)*FQ48+$Q$5*$J49</f>
        <v>#DIV/0!</v>
      </c>
      <c r="FR49" s="38" t="e">
        <f>(1-$Q$5)*EXP($G49^2/-2+(RAND!FC47*$G49))*(1+$K49)*FR48+$Q$5*$J49</f>
        <v>#DIV/0!</v>
      </c>
      <c r="FS49" s="38" t="e">
        <f>(1-$Q$5)*EXP($G49^2/-2+(RAND!FD47*$G49))*(1+$K49)*FS48+$Q$5*$J49</f>
        <v>#DIV/0!</v>
      </c>
      <c r="FT49" s="38" t="e">
        <f>(1-$Q$5)*EXP($G49^2/-2+(RAND!FE47*$G49))*(1+$K49)*FT48+$Q$5*$J49</f>
        <v>#DIV/0!</v>
      </c>
      <c r="FU49" s="38" t="e">
        <f>(1-$Q$5)*EXP($G49^2/-2+(RAND!FF47*$G49))*(1+$K49)*FU48+$Q$5*$J49</f>
        <v>#DIV/0!</v>
      </c>
      <c r="FV49" s="38" t="e">
        <f>(1-$Q$5)*EXP($G49^2/-2+(RAND!FG47*$G49))*(1+$K49)*FV48+$Q$5*$J49</f>
        <v>#DIV/0!</v>
      </c>
      <c r="FW49" s="38" t="e">
        <f>(1-$Q$5)*EXP($G49^2/-2+(RAND!FH47*$G49))*(1+$K49)*FW48+$Q$5*$J49</f>
        <v>#DIV/0!</v>
      </c>
      <c r="FX49" s="38" t="e">
        <f>(1-$Q$5)*EXP($G49^2/-2+(RAND!FI47*$G49))*(1+$K49)*FX48+$Q$5*$J49</f>
        <v>#DIV/0!</v>
      </c>
      <c r="FY49" s="38" t="e">
        <f>(1-$Q$5)*EXP($G49^2/-2+(RAND!FJ47*$G49))*(1+$K49)*FY48+$Q$5*$J49</f>
        <v>#DIV/0!</v>
      </c>
      <c r="FZ49" s="38" t="e">
        <f>(1-$Q$5)*EXP($G49^2/-2+(RAND!FK47*$G49))*(1+$K49)*FZ48+$Q$5*$J49</f>
        <v>#DIV/0!</v>
      </c>
      <c r="GA49" s="38" t="e">
        <f>(1-$Q$5)*EXP($G49^2/-2+(RAND!FL47*$G49))*(1+$K49)*GA48+$Q$5*$J49</f>
        <v>#DIV/0!</v>
      </c>
      <c r="GB49" s="38" t="e">
        <f>(1-$Q$5)*EXP($G49^2/-2+(RAND!FM47*$G49))*(1+$K49)*GB48+$Q$5*$J49</f>
        <v>#DIV/0!</v>
      </c>
      <c r="GC49" s="38" t="e">
        <f>(1-$Q$5)*EXP($G49^2/-2+(RAND!FN47*$G49))*(1+$K49)*GC48+$Q$5*$J49</f>
        <v>#DIV/0!</v>
      </c>
      <c r="GD49" s="38" t="e">
        <f>(1-$Q$5)*EXP($G49^2/-2+(RAND!FO47*$G49))*(1+$K49)*GD48+$Q$5*$J49</f>
        <v>#DIV/0!</v>
      </c>
      <c r="GE49" s="38" t="e">
        <f>(1-$Q$5)*EXP($G49^2/-2+(RAND!FP47*$G49))*(1+$K49)*GE48+$Q$5*$J49</f>
        <v>#DIV/0!</v>
      </c>
      <c r="GF49" s="38" t="e">
        <f>(1-$Q$5)*EXP($G49^2/-2+(RAND!FQ47*$G49))*(1+$K49)*GF48+$Q$5*$J49</f>
        <v>#DIV/0!</v>
      </c>
      <c r="GG49" s="38" t="e">
        <f>(1-$Q$5)*EXP($G49^2/-2+(RAND!FR47*$G49))*(1+$K49)*GG48+$Q$5*$J49</f>
        <v>#DIV/0!</v>
      </c>
      <c r="GH49" s="38" t="e">
        <f>(1-$Q$5)*EXP($G49^2/-2+(RAND!FS47*$G49))*(1+$K49)*GH48+$Q$5*$J49</f>
        <v>#DIV/0!</v>
      </c>
      <c r="GI49" s="38" t="e">
        <f>(1-$Q$5)*EXP($G49^2/-2+(RAND!FT47*$G49))*(1+$K49)*GI48+$Q$5*$J49</f>
        <v>#DIV/0!</v>
      </c>
      <c r="GJ49" s="38" t="e">
        <f>(1-$Q$5)*EXP($G49^2/-2+(RAND!FU47*$G49))*(1+$K49)*GJ48+$Q$5*$J49</f>
        <v>#DIV/0!</v>
      </c>
      <c r="GK49" s="38" t="e">
        <f>(1-$Q$5)*EXP($G49^2/-2+(RAND!FV47*$G49))*(1+$K49)*GK48+$Q$5*$J49</f>
        <v>#DIV/0!</v>
      </c>
      <c r="GL49" s="38" t="e">
        <f>(1-$Q$5)*EXP($G49^2/-2+(RAND!FW47*$G49))*(1+$K49)*GL48+$Q$5*$J49</f>
        <v>#DIV/0!</v>
      </c>
      <c r="GM49" s="38" t="e">
        <f>(1-$Q$5)*EXP($G49^2/-2+(RAND!FX47*$G49))*(1+$K49)*GM48+$Q$5*$J49</f>
        <v>#DIV/0!</v>
      </c>
      <c r="GN49" s="38" t="e">
        <f>(1-$Q$5)*EXP($G49^2/-2+(RAND!FY47*$G49))*(1+$K49)*GN48+$Q$5*$J49</f>
        <v>#DIV/0!</v>
      </c>
      <c r="GO49" s="38" t="e">
        <f>(1-$Q$5)*EXP($G49^2/-2+(RAND!FZ47*$G49))*(1+$K49)*GO48+$Q$5*$J49</f>
        <v>#DIV/0!</v>
      </c>
      <c r="GP49" s="38" t="e">
        <f>(1-$Q$5)*EXP($G49^2/-2+(RAND!GA47*$G49))*(1+$K49)*GP48+$Q$5*$J49</f>
        <v>#DIV/0!</v>
      </c>
      <c r="GQ49" s="38" t="e">
        <f>(1-$Q$5)*EXP($G49^2/-2+(RAND!GB47*$G49))*(1+$K49)*GQ48+$Q$5*$J49</f>
        <v>#DIV/0!</v>
      </c>
      <c r="GR49" s="38" t="e">
        <f>(1-$Q$5)*EXP($G49^2/-2+(RAND!GC47*$G49))*(1+$K49)*GR48+$Q$5*$J49</f>
        <v>#DIV/0!</v>
      </c>
      <c r="GS49" s="38" t="e">
        <f>(1-$Q$5)*EXP($G49^2/-2+(RAND!GD47*$G49))*(1+$K49)*GS48+$Q$5*$J49</f>
        <v>#DIV/0!</v>
      </c>
      <c r="GT49" s="38" t="e">
        <f>(1-$Q$5)*EXP($G49^2/-2+(RAND!GE47*$G49))*(1+$K49)*GT48+$Q$5*$J49</f>
        <v>#DIV/0!</v>
      </c>
      <c r="GU49" s="38" t="e">
        <f>(1-$Q$5)*EXP($G49^2/-2+(RAND!GF47*$G49))*(1+$K49)*GU48+$Q$5*$J49</f>
        <v>#DIV/0!</v>
      </c>
      <c r="GV49" s="38" t="e">
        <f>(1-$Q$5)*EXP($G49^2/-2+(RAND!GG47*$G49))*(1+$K49)*GV48+$Q$5*$J49</f>
        <v>#DIV/0!</v>
      </c>
      <c r="GW49" s="38" t="e">
        <f>(1-$Q$5)*EXP($G49^2/-2+(RAND!GH47*$G49))*(1+$K49)*GW48+$Q$5*$J49</f>
        <v>#DIV/0!</v>
      </c>
      <c r="GX49" s="38" t="e">
        <f>(1-$Q$5)*EXP($G49^2/-2+(RAND!GI47*$G49))*(1+$K49)*GX48+$Q$5*$J49</f>
        <v>#DIV/0!</v>
      </c>
      <c r="GY49" s="38" t="e">
        <f>(1-$Q$5)*EXP($G49^2/-2+(RAND!GJ47*$G49))*(1+$K49)*GY48+$Q$5*$J49</f>
        <v>#DIV/0!</v>
      </c>
      <c r="GZ49" s="38" t="e">
        <f>(1-$Q$5)*EXP($G49^2/-2+(RAND!GK47*$G49))*(1+$K49)*GZ48+$Q$5*$J49</f>
        <v>#DIV/0!</v>
      </c>
      <c r="HA49" s="38" t="e">
        <f>(1-$Q$5)*EXP($G49^2/-2+(RAND!GL47*$G49))*(1+$K49)*HA48+$Q$5*$J49</f>
        <v>#DIV/0!</v>
      </c>
      <c r="HB49" s="38" t="e">
        <f>(1-$Q$5)*EXP($G49^2/-2+(RAND!GM47*$G49))*(1+$K49)*HB48+$Q$5*$J49</f>
        <v>#DIV/0!</v>
      </c>
      <c r="HC49" s="38" t="e">
        <f>(1-$Q$5)*EXP($G49^2/-2+(RAND!GN47*$G49))*(1+$K49)*HC48+$Q$5*$J49</f>
        <v>#DIV/0!</v>
      </c>
      <c r="HD49" s="38" t="e">
        <f>(1-$Q$5)*EXP($G49^2/-2+(RAND!GO47*$G49))*(1+$K49)*HD48+$Q$5*$J49</f>
        <v>#DIV/0!</v>
      </c>
      <c r="HE49" s="38" t="e">
        <f>(1-$Q$5)*EXP($G49^2/-2+(RAND!GP47*$G49))*(1+$K49)*HE48+$Q$5*$J49</f>
        <v>#DIV/0!</v>
      </c>
      <c r="HF49" s="38" t="e">
        <f>(1-$Q$5)*EXP($G49^2/-2+(RAND!GQ47*$G49))*(1+$K49)*HF48+$Q$5*$J49</f>
        <v>#DIV/0!</v>
      </c>
      <c r="HG49" s="38" t="e">
        <f>(1-$Q$5)*EXP($G49^2/-2+(RAND!GR47*$G49))*(1+$K49)*HG48+$Q$5*$J49</f>
        <v>#DIV/0!</v>
      </c>
      <c r="HH49" s="38" t="e">
        <f>(1-$Q$5)*EXP($G49^2/-2+(RAND!GS47*$G49))*(1+$K49)*HH48+$Q$5*$J49</f>
        <v>#DIV/0!</v>
      </c>
      <c r="HI49" s="38" t="e">
        <f>(1-$Q$5)*EXP($G49^2/-2+(RAND!GT47*$G49))*(1+$K49)*HI48+$Q$5*$J49</f>
        <v>#DIV/0!</v>
      </c>
      <c r="HJ49" s="38" t="e">
        <f>(1-$Q$5)*EXP($G49^2/-2+(RAND!GU47*$G49))*(1+$K49)*HJ48+$Q$5*$J49</f>
        <v>#DIV/0!</v>
      </c>
      <c r="HK49" s="38" t="e">
        <f>(1-$Q$5)*EXP($G49^2/-2+(RAND!GV47*$G49))*(1+$K49)*HK48+$Q$5*$J49</f>
        <v>#DIV/0!</v>
      </c>
      <c r="HL49" s="38" t="e">
        <f>(1-$Q$5)*EXP($G49^2/-2+(RAND!GW47*$G49))*(1+$K49)*HL48+$Q$5*$J49</f>
        <v>#DIV/0!</v>
      </c>
      <c r="HM49" s="38" t="e">
        <f>(1-$Q$5)*EXP($G49^2/-2+(RAND!GX47*$G49))*(1+$K49)*HM48+$Q$5*$J49</f>
        <v>#DIV/0!</v>
      </c>
      <c r="HN49" s="38" t="e">
        <f>(1-$Q$5)*EXP($G49^2/-2+(RAND!GY47*$G49))*(1+$K49)*HN48+$Q$5*$J49</f>
        <v>#DIV/0!</v>
      </c>
      <c r="HO49" s="38" t="e">
        <f>(1-$Q$5)*EXP($G49^2/-2+(RAND!GZ47*$G49))*(1+$K49)*HO48+$Q$5*$J49</f>
        <v>#DIV/0!</v>
      </c>
      <c r="HP49" s="38" t="e">
        <f>(1-$Q$5)*EXP($G49^2/-2+(RAND!HA47*$G49))*(1+$K49)*HP48+$Q$5*$J49</f>
        <v>#DIV/0!</v>
      </c>
      <c r="HQ49" s="38" t="e">
        <f>(1-$Q$5)*EXP($G49^2/-2+(RAND!HB47*$G49))*(1+$K49)*HQ48+$Q$5*$J49</f>
        <v>#DIV/0!</v>
      </c>
      <c r="HR49" s="38" t="e">
        <f>(1-$Q$5)*EXP($G49^2/-2+(RAND!HC47*$G49))*(1+$K49)*HR48+$Q$5*$J49</f>
        <v>#DIV/0!</v>
      </c>
      <c r="HS49" s="38" t="e">
        <f>(1-$Q$5)*EXP($G49^2/-2+(RAND!HD47*$G49))*(1+$K49)*HS48+$Q$5*$J49</f>
        <v>#DIV/0!</v>
      </c>
      <c r="HT49" s="38" t="e">
        <f>(1-$Q$5)*EXP($G49^2/-2+(RAND!HE47*$G49))*(1+$K49)*HT48+$Q$5*$J49</f>
        <v>#DIV/0!</v>
      </c>
      <c r="HU49" s="38" t="e">
        <f>(1-$Q$5)*EXP($G49^2/-2+(RAND!HF47*$G49))*(1+$K49)*HU48+$Q$5*$J49</f>
        <v>#DIV/0!</v>
      </c>
      <c r="HV49" s="38" t="e">
        <f>(1-$Q$5)*EXP($G49^2/-2+(RAND!HG47*$G49))*(1+$K49)*HV48+$Q$5*$J49</f>
        <v>#DIV/0!</v>
      </c>
      <c r="HW49" s="38" t="e">
        <f>(1-$Q$5)*EXP($G49^2/-2+(RAND!HH47*$G49))*(1+$K49)*HW48+$Q$5*$J49</f>
        <v>#DIV/0!</v>
      </c>
      <c r="HX49" s="38" t="e">
        <f>(1-$Q$5)*EXP($G49^2/-2+(RAND!HI47*$G49))*(1+$K49)*HX48+$Q$5*$J49</f>
        <v>#DIV/0!</v>
      </c>
      <c r="HY49" s="38" t="e">
        <f>(1-$Q$5)*EXP($G49^2/-2+(RAND!HJ47*$G49))*(1+$K49)*HY48+$Q$5*$J49</f>
        <v>#DIV/0!</v>
      </c>
      <c r="HZ49" s="38" t="e">
        <f>(1-$Q$5)*EXP($G49^2/-2+(RAND!HK47*$G49))*(1+$K49)*HZ48+$Q$5*$J49</f>
        <v>#DIV/0!</v>
      </c>
      <c r="IA49" s="38" t="e">
        <f>(1-$Q$5)*EXP($G49^2/-2+(RAND!HL47*$G49))*(1+$K49)*IA48+$Q$5*$J49</f>
        <v>#DIV/0!</v>
      </c>
      <c r="IB49" s="38" t="e">
        <f>(1-$Q$5)*EXP($G49^2/-2+(RAND!HM47*$G49))*(1+$K49)*IB48+$Q$5*$J49</f>
        <v>#DIV/0!</v>
      </c>
      <c r="IC49" s="38" t="e">
        <f>(1-$Q$5)*EXP($G49^2/-2+(RAND!HN47*$G49))*(1+$K49)*IC48+$Q$5*$J49</f>
        <v>#DIV/0!</v>
      </c>
      <c r="ID49" s="38" t="e">
        <f>(1-$Q$5)*EXP($G49^2/-2+(RAND!HO47*$G49))*(1+$K49)*ID48+$Q$5*$J49</f>
        <v>#DIV/0!</v>
      </c>
      <c r="IE49" s="38" t="e">
        <f>(1-$Q$5)*EXP($G49^2/-2+(RAND!HP47*$G49))*(1+$K49)*IE48+$Q$5*$J49</f>
        <v>#DIV/0!</v>
      </c>
      <c r="IF49" s="38" t="e">
        <f>(1-$Q$5)*EXP($G49^2/-2+(RAND!HQ47*$G49))*(1+$K49)*IF48+$Q$5*$J49</f>
        <v>#DIV/0!</v>
      </c>
      <c r="IG49" s="38" t="e">
        <f>(1-$Q$5)*EXP($G49^2/-2+(RAND!HR47*$G49))*(1+$K49)*IG48+$Q$5*$J49</f>
        <v>#DIV/0!</v>
      </c>
      <c r="IH49" s="38" t="e">
        <f>(1-$Q$5)*EXP($G49^2/-2+(RAND!HS47*$G49))*(1+$K49)*IH48+$Q$5*$J49</f>
        <v>#DIV/0!</v>
      </c>
      <c r="II49" s="38" t="e">
        <f>(1-$Q$5)*EXP($G49^2/-2+(RAND!HT47*$G49))*(1+$K49)*II48+$Q$5*$J49</f>
        <v>#DIV/0!</v>
      </c>
      <c r="IJ49" s="38" t="e">
        <f>(1-$Q$5)*EXP($G49^2/-2+(RAND!HU47*$G49))*(1+$K49)*IJ48+$Q$5*$J49</f>
        <v>#DIV/0!</v>
      </c>
      <c r="IK49" s="38" t="e">
        <f>(1-$Q$5)*EXP($G49^2/-2+(RAND!HV47*$G49))*(1+$K49)*IK48+$Q$5*$J49</f>
        <v>#DIV/0!</v>
      </c>
      <c r="IL49" s="38" t="e">
        <f>(1-$Q$5)*EXP($G49^2/-2+(RAND!HW47*$G49))*(1+$K49)*IL48+$Q$5*$J49</f>
        <v>#DIV/0!</v>
      </c>
      <c r="IM49" s="38" t="e">
        <f>(1-$Q$5)*EXP($G49^2/-2+(RAND!HX47*$G49))*(1+$K49)*IM48+$Q$5*$J49</f>
        <v>#DIV/0!</v>
      </c>
      <c r="IN49" s="38" t="e">
        <f>(1-$Q$5)*EXP($G49^2/-2+(RAND!HY47*$G49))*(1+$K49)*IN48+$Q$5*$J49</f>
        <v>#DIV/0!</v>
      </c>
      <c r="IO49" s="38" t="e">
        <f>(1-$Q$5)*EXP($G49^2/-2+(RAND!HZ47*$G49))*(1+$K49)*IO48+$Q$5*$J49</f>
        <v>#DIV/0!</v>
      </c>
      <c r="IP49" s="38" t="e">
        <f>(1-$Q$5)*EXP($G49^2/-2+(RAND!IA47*$G49))*(1+$K49)*IP48+$Q$5*$J49</f>
        <v>#DIV/0!</v>
      </c>
      <c r="IQ49" s="38" t="e">
        <f>(1-$Q$5)*EXP($G49^2/-2+(RAND!IB47*$G49))*(1+$K49)*IQ48+$Q$5*$J49</f>
        <v>#DIV/0!</v>
      </c>
      <c r="IR49" s="38" t="e">
        <f>(1-$Q$5)*EXP($G49^2/-2+(RAND!IC47*$G49))*(1+$K49)*IR48+$Q$5*$J49</f>
        <v>#DIV/0!</v>
      </c>
      <c r="IS49" s="38" t="e">
        <f>(1-$Q$5)*EXP($G49^2/-2+(RAND!ID47*$G49))*(1+$K49)*IS48+$Q$5*$J49</f>
        <v>#DIV/0!</v>
      </c>
      <c r="IT49" s="38" t="e">
        <f>(1-$Q$5)*EXP($G49^2/-2+(RAND!IE47*$G49))*(1+$K49)*IT48+$Q$5*$J49</f>
        <v>#DIV/0!</v>
      </c>
      <c r="IU49" s="38" t="e">
        <f>(1-$Q$5)*EXP($G49^2/-2+(RAND!IF47*$G49))*(1+$K49)*IU48+$Q$5*$J49</f>
        <v>#DIV/0!</v>
      </c>
      <c r="IV49" s="38" t="e">
        <f>(1-$Q$5)*EXP($G49^2/-2+(RAND!IG47*$G49))*(1+$K49)*IV48+$Q$5*$J49</f>
        <v>#DIV/0!</v>
      </c>
      <c r="IW49" s="38" t="e">
        <f>(1-$Q$5)*EXP($G49^2/-2+(RAND!IH47*$G49))*(1+$K49)*IW48+$Q$5*$J49</f>
        <v>#DIV/0!</v>
      </c>
      <c r="IX49" s="38" t="e">
        <f>(1-$Q$5)*EXP($G49^2/-2+(RAND!II47*$G49))*(1+$K49)*IX48+$Q$5*$J49</f>
        <v>#DIV/0!</v>
      </c>
      <c r="IY49" s="38" t="e">
        <f>(1-$Q$5)*EXP($G49^2/-2+(RAND!IJ47*$G49))*(1+$K49)*IY48+$Q$5*$J49</f>
        <v>#DIV/0!</v>
      </c>
      <c r="IZ49" s="38" t="e">
        <f>(1-$Q$5)*EXP($G49^2/-2+(RAND!IK47*$G49))*(1+$K49)*IZ48+$Q$5*$J49</f>
        <v>#DIV/0!</v>
      </c>
      <c r="JA49" s="38" t="e">
        <f>(1-$Q$5)*EXP($G49^2/-2+(RAND!IL47*$G49))*(1+$K49)*JA48+$Q$5*$J49</f>
        <v>#DIV/0!</v>
      </c>
      <c r="JB49" s="38" t="e">
        <f>(1-$Q$5)*EXP($G49^2/-2+(RAND!IM47*$G49))*(1+$K49)*JB48+$Q$5*$J49</f>
        <v>#DIV/0!</v>
      </c>
      <c r="JC49" s="38" t="e">
        <f>(1-$Q$5)*EXP($G49^2/-2+(RAND!IN47*$G49))*(1+$K49)*JC48+$Q$5*$J49</f>
        <v>#DIV/0!</v>
      </c>
      <c r="JD49" s="38" t="e">
        <f>(1-$Q$5)*EXP($G49^2/-2+(RAND!IO47*$G49))*(1+$K49)*JD48+$Q$5*$J49</f>
        <v>#DIV/0!</v>
      </c>
      <c r="JE49" s="38" t="e">
        <f>(1-$Q$5)*EXP($G49^2/-2+(RAND!IP47*$G49))*(1+$K49)*JE48+$Q$5*$J49</f>
        <v>#DIV/0!</v>
      </c>
      <c r="JF49" s="38" t="e">
        <f>(1-$Q$5)*EXP($G49^2/-2+(RAND!IQ47*$G49))*(1+$K49)*JF48+$Q$5*$J49</f>
        <v>#DIV/0!</v>
      </c>
      <c r="JG49" s="38" t="e">
        <f>(1-$Q$5)*EXP($G49^2/-2+(RAND!IR47*$G49))*(1+$K49)*JG48+$Q$5*$J49</f>
        <v>#DIV/0!</v>
      </c>
      <c r="JH49" s="38" t="e">
        <f>(1-$Q$5)*EXP($G49^2/-2+(RAND!IS47*$G49))*(1+$K49)*JH48+$Q$5*$J49</f>
        <v>#DIV/0!</v>
      </c>
      <c r="JI49" s="38" t="e">
        <f>(1-$Q$5)*EXP($G49^2/-2+(RAND!IT47*$G49))*(1+$K49)*JI48+$Q$5*$J49</f>
        <v>#DIV/0!</v>
      </c>
      <c r="JJ49" s="38" t="e">
        <f>(1-$Q$5)*EXP($G49^2/-2+(RAND!IU47*$G49))*(1+$K49)*JJ48+$Q$5*$J49</f>
        <v>#DIV/0!</v>
      </c>
      <c r="JK49" s="38" t="e">
        <f>(1-$Q$5)*EXP($G49^2/-2+(RAND!IV47*$G49))*(1+$K49)*JK48+$Q$5*$J49</f>
        <v>#DIV/0!</v>
      </c>
      <c r="JL49" s="38" t="e">
        <f>(1-$Q$5)*EXP($G49^2/-2+(RAND!IW47*$G49))*(1+$K49)*JL48+$Q$5*$J49</f>
        <v>#DIV/0!</v>
      </c>
      <c r="JM49" s="38" t="e">
        <f>(1-$Q$5)*EXP($G49^2/-2+(RAND!IX47*$G49))*(1+$K49)*JM48+$Q$5*$J49</f>
        <v>#DIV/0!</v>
      </c>
      <c r="JN49" s="38" t="e">
        <f>(1-$Q$5)*EXP($G49^2/-2+(RAND!IY47*$G49))*(1+$K49)*JN48+$Q$5*$J49</f>
        <v>#DIV/0!</v>
      </c>
      <c r="JO49" s="38" t="e">
        <f>(1-$Q$5)*EXP($G49^2/-2+(RAND!IZ47*$G49))*(1+$K49)*JO48+$Q$5*$J49</f>
        <v>#DIV/0!</v>
      </c>
      <c r="JP49" s="38" t="e">
        <f>(1-$Q$5)*EXP($G49^2/-2+(RAND!JA47*$G49))*(1+$K49)*JP48+$Q$5*$J49</f>
        <v>#DIV/0!</v>
      </c>
      <c r="JQ49" s="38" t="e">
        <f>(1-$Q$5)*EXP($G49^2/-2+(RAND!JB47*$G49))*(1+$K49)*JQ48+$Q$5*$J49</f>
        <v>#DIV/0!</v>
      </c>
      <c r="JR49" s="38" t="e">
        <f>(1-$Q$5)*EXP($G49^2/-2+(RAND!JC47*$G49))*(1+$K49)*JR48+$Q$5*$J49</f>
        <v>#DIV/0!</v>
      </c>
      <c r="JS49" s="38" t="e">
        <f>(1-$Q$5)*EXP($G49^2/-2+(RAND!JD47*$G49))*(1+$K49)*JS48+$Q$5*$J49</f>
        <v>#DIV/0!</v>
      </c>
      <c r="JT49" s="38" t="e">
        <f>(1-$Q$5)*EXP($G49^2/-2+(RAND!JE47*$G49))*(1+$K49)*JT48+$Q$5*$J49</f>
        <v>#DIV/0!</v>
      </c>
      <c r="JU49" s="38" t="e">
        <f>(1-$Q$5)*EXP($G49^2/-2+(RAND!JF47*$G49))*(1+$K49)*JU48+$Q$5*$J49</f>
        <v>#DIV/0!</v>
      </c>
      <c r="JV49" s="38" t="e">
        <f>(1-$Q$5)*EXP($G49^2/-2+(RAND!JG47*$G49))*(1+$K49)*JV48+$Q$5*$J49</f>
        <v>#DIV/0!</v>
      </c>
      <c r="JW49" s="38" t="e">
        <f>(1-$Q$5)*EXP($G49^2/-2+(RAND!JH47*$G49))*(1+$K49)*JW48+$Q$5*$J49</f>
        <v>#DIV/0!</v>
      </c>
      <c r="JX49" s="38" t="e">
        <f>(1-$Q$5)*EXP($G49^2/-2+(RAND!JI47*$G49))*(1+$K49)*JX48+$Q$5*$J49</f>
        <v>#DIV/0!</v>
      </c>
      <c r="JY49" s="38" t="e">
        <f>(1-$Q$5)*EXP($G49^2/-2+(RAND!JJ47*$G49))*(1+$K49)*JY48+$Q$5*$J49</f>
        <v>#DIV/0!</v>
      </c>
      <c r="JZ49" s="38" t="e">
        <f>(1-$Q$5)*EXP($G49^2/-2+(RAND!JK47*$G49))*(1+$K49)*JZ48+$Q$5*$J49</f>
        <v>#DIV/0!</v>
      </c>
      <c r="KA49" s="38" t="e">
        <f>(1-$Q$5)*EXP($G49^2/-2+(RAND!JL47*$G49))*(1+$K49)*KA48+$Q$5*$J49</f>
        <v>#DIV/0!</v>
      </c>
      <c r="KB49" s="38" t="e">
        <f>(1-$Q$5)*EXP($G49^2/-2+(RAND!JM47*$G49))*(1+$K49)*KB48+$Q$5*$J49</f>
        <v>#DIV/0!</v>
      </c>
      <c r="KC49" s="38" t="e">
        <f>(1-$Q$5)*EXP($G49^2/-2+(RAND!JN47*$G49))*(1+$K49)*KC48+$Q$5*$J49</f>
        <v>#DIV/0!</v>
      </c>
      <c r="KD49" s="38" t="e">
        <f>(1-$Q$5)*EXP($G49^2/-2+(RAND!JO47*$G49))*(1+$K49)*KD48+$Q$5*$J49</f>
        <v>#DIV/0!</v>
      </c>
      <c r="KE49" s="38" t="e">
        <f>(1-$Q$5)*EXP($G49^2/-2+(RAND!JP47*$G49))*(1+$K49)*KE48+$Q$5*$J49</f>
        <v>#DIV/0!</v>
      </c>
      <c r="KF49" s="38" t="e">
        <f>(1-$Q$5)*EXP($G49^2/-2+(RAND!JQ47*$G49))*(1+$K49)*KF48+$Q$5*$J49</f>
        <v>#DIV/0!</v>
      </c>
      <c r="KG49" s="38" t="e">
        <f>(1-$Q$5)*EXP($G49^2/-2+(RAND!JR47*$G49))*(1+$K49)*KG48+$Q$5*$J49</f>
        <v>#DIV/0!</v>
      </c>
      <c r="KH49" s="38" t="e">
        <f>(1-$Q$5)*EXP($G49^2/-2+(RAND!JS47*$G49))*(1+$K49)*KH48+$Q$5*$J49</f>
        <v>#DIV/0!</v>
      </c>
      <c r="KI49" s="38" t="e">
        <f>(1-$Q$5)*EXP($G49^2/-2+(RAND!JT47*$G49))*(1+$K49)*KI48+$Q$5*$J49</f>
        <v>#DIV/0!</v>
      </c>
      <c r="KJ49" s="38" t="e">
        <f>(1-$Q$5)*EXP($G49^2/-2+(RAND!JU47*$G49))*(1+$K49)*KJ48+$Q$5*$J49</f>
        <v>#DIV/0!</v>
      </c>
      <c r="KK49" s="38" t="e">
        <f>(1-$Q$5)*EXP($G49^2/-2+(RAND!JV47*$G49))*(1+$K49)*KK48+$Q$5*$J49</f>
        <v>#DIV/0!</v>
      </c>
      <c r="KL49" s="38" t="e">
        <f>(1-$Q$5)*EXP($G49^2/-2+(RAND!JW47*$G49))*(1+$K49)*KL48+$Q$5*$J49</f>
        <v>#DIV/0!</v>
      </c>
      <c r="KM49" s="38" t="e">
        <f>(1-$Q$5)*EXP($G49^2/-2+(RAND!JX47*$G49))*(1+$K49)*KM48+$Q$5*$J49</f>
        <v>#DIV/0!</v>
      </c>
      <c r="KN49" s="38" t="e">
        <f>(1-$Q$5)*EXP($G49^2/-2+(RAND!JY47*$G49))*(1+$K49)*KN48+$Q$5*$J49</f>
        <v>#DIV/0!</v>
      </c>
      <c r="KO49" s="38" t="e">
        <f>(1-$Q$5)*EXP($G49^2/-2+(RAND!JZ47*$G49))*(1+$K49)*KO48+$Q$5*$J49</f>
        <v>#DIV/0!</v>
      </c>
      <c r="KP49" s="38" t="e">
        <f>(1-$Q$5)*EXP($G49^2/-2+(RAND!KA47*$G49))*(1+$K49)*KP48+$Q$5*$J49</f>
        <v>#DIV/0!</v>
      </c>
      <c r="KQ49" s="38" t="e">
        <f>(1-$Q$5)*EXP($G49^2/-2+(RAND!KB47*$G49))*(1+$K49)*KQ48+$Q$5*$J49</f>
        <v>#DIV/0!</v>
      </c>
      <c r="KR49" s="38" t="e">
        <f>(1-$Q$5)*EXP($G49^2/-2+(RAND!KC47*$G49))*(1+$K49)*KR48+$Q$5*$J49</f>
        <v>#DIV/0!</v>
      </c>
      <c r="KS49" s="38" t="e">
        <f>(1-$Q$5)*EXP($G49^2/-2+(RAND!KD47*$G49))*(1+$K49)*KS48+$Q$5*$J49</f>
        <v>#DIV/0!</v>
      </c>
      <c r="KT49" s="38" t="e">
        <f>(1-$Q$5)*EXP($G49^2/-2+(RAND!KE47*$G49))*(1+$K49)*KT48+$Q$5*$J49</f>
        <v>#DIV/0!</v>
      </c>
      <c r="KU49" s="38" t="e">
        <f>(1-$Q$5)*EXP($G49^2/-2+(RAND!KF47*$G49))*(1+$K49)*KU48+$Q$5*$J49</f>
        <v>#DIV/0!</v>
      </c>
      <c r="KV49" s="38" t="e">
        <f>(1-$Q$5)*EXP($G49^2/-2+(RAND!KG47*$G49))*(1+$K49)*KV48+$Q$5*$J49</f>
        <v>#DIV/0!</v>
      </c>
      <c r="KW49" s="38" t="e">
        <f>(1-$Q$5)*EXP($G49^2/-2+(RAND!KH47*$G49))*(1+$K49)*KW48+$Q$5*$J49</f>
        <v>#DIV/0!</v>
      </c>
      <c r="KX49" s="38" t="e">
        <f>(1-$Q$5)*EXP($G49^2/-2+(RAND!KI47*$G49))*(1+$K49)*KX48+$Q$5*$J49</f>
        <v>#DIV/0!</v>
      </c>
      <c r="KY49" s="38" t="e">
        <f>(1-$Q$5)*EXP($G49^2/-2+(RAND!KJ47*$G49))*(1+$K49)*KY48+$Q$5*$J49</f>
        <v>#DIV/0!</v>
      </c>
      <c r="KZ49" s="38" t="e">
        <f>(1-$Q$5)*EXP($G49^2/-2+(RAND!KK47*$G49))*(1+$K49)*KZ48+$Q$5*$J49</f>
        <v>#DIV/0!</v>
      </c>
      <c r="LA49" s="38" t="e">
        <f>(1-$Q$5)*EXP($G49^2/-2+(RAND!KL47*$G49))*(1+$K49)*LA48+$Q$5*$J49</f>
        <v>#DIV/0!</v>
      </c>
      <c r="LB49" s="38" t="e">
        <f>(1-$Q$5)*EXP($G49^2/-2+(RAND!KM47*$G49))*(1+$K49)*LB48+$Q$5*$J49</f>
        <v>#DIV/0!</v>
      </c>
      <c r="LC49" s="38" t="e">
        <f>(1-$Q$5)*EXP($G49^2/-2+(RAND!KN47*$G49))*(1+$K49)*LC48+$Q$5*$J49</f>
        <v>#DIV/0!</v>
      </c>
      <c r="LD49" s="38" t="e">
        <f>(1-$Q$5)*EXP($G49^2/-2+(RAND!KO47*$G49))*(1+$K49)*LD48+$Q$5*$J49</f>
        <v>#DIV/0!</v>
      </c>
      <c r="LE49" s="38" t="e">
        <f>(1-$Q$5)*EXP($G49^2/-2+(RAND!KP47*$G49))*(1+$K49)*LE48+$Q$5*$J49</f>
        <v>#DIV/0!</v>
      </c>
      <c r="LF49" s="38" t="e">
        <f>(1-$Q$5)*EXP($G49^2/-2+(RAND!KQ47*$G49))*(1+$K49)*LF48+$Q$5*$J49</f>
        <v>#DIV/0!</v>
      </c>
      <c r="LG49" s="38" t="e">
        <f>(1-$Q$5)*EXP($G49^2/-2+(RAND!KR47*$G49))*(1+$K49)*LG48+$Q$5*$J49</f>
        <v>#DIV/0!</v>
      </c>
      <c r="LH49" s="38" t="e">
        <f>(1-$Q$5)*EXP($G49^2/-2+(RAND!KS47*$G49))*(1+$K49)*LH48+$Q$5*$J49</f>
        <v>#DIV/0!</v>
      </c>
      <c r="LI49" s="38" t="e">
        <f>(1-$Q$5)*EXP($G49^2/-2+(RAND!KT47*$G49))*(1+$K49)*LI48+$Q$5*$J49</f>
        <v>#DIV/0!</v>
      </c>
      <c r="LJ49" s="38" t="e">
        <f>(1-$Q$5)*EXP($G49^2/-2+(RAND!KU47*$G49))*(1+$K49)*LJ48+$Q$5*$J49</f>
        <v>#DIV/0!</v>
      </c>
      <c r="LK49" s="38" t="e">
        <f>(1-$Q$5)*EXP($G49^2/-2+(RAND!KV47*$G49))*(1+$K49)*LK48+$Q$5*$J49</f>
        <v>#DIV/0!</v>
      </c>
      <c r="LL49" s="38" t="e">
        <f>(1-$Q$5)*EXP($G49^2/-2+(RAND!KW47*$G49))*(1+$K49)*LL48+$Q$5*$J49</f>
        <v>#DIV/0!</v>
      </c>
      <c r="LM49" s="38" t="e">
        <f>(1-$Q$5)*EXP($G49^2/-2+(RAND!KX47*$G49))*(1+$K49)*LM48+$Q$5*$J49</f>
        <v>#DIV/0!</v>
      </c>
      <c r="LN49" s="38" t="e">
        <f>(1-$Q$5)*EXP($G49^2/-2+(RAND!KY47*$G49))*(1+$K49)*LN48+$Q$5*$J49</f>
        <v>#DIV/0!</v>
      </c>
      <c r="LO49" s="38" t="e">
        <f>(1-$Q$5)*EXP($G49^2/-2+(RAND!KZ47*$G49))*(1+$K49)*LO48+$Q$5*$J49</f>
        <v>#DIV/0!</v>
      </c>
      <c r="LP49" s="38" t="e">
        <f>(1-$Q$5)*EXP($G49^2/-2+(RAND!LA47*$G49))*(1+$K49)*LP48+$Q$5*$J49</f>
        <v>#DIV/0!</v>
      </c>
      <c r="LQ49" s="38" t="e">
        <f>(1-$Q$5)*EXP($G49^2/-2+(RAND!LB47*$G49))*(1+$K49)*LQ48+$Q$5*$J49</f>
        <v>#DIV/0!</v>
      </c>
      <c r="LR49" s="38" t="e">
        <f>(1-$Q$5)*EXP($G49^2/-2+(RAND!LC47*$G49))*(1+$K49)*LR48+$Q$5*$J49</f>
        <v>#DIV/0!</v>
      </c>
      <c r="LS49" s="38" t="e">
        <f>(1-$Q$5)*EXP($G49^2/-2+(RAND!LD47*$G49))*(1+$K49)*LS48+$Q$5*$J49</f>
        <v>#DIV/0!</v>
      </c>
      <c r="LT49" s="38" t="e">
        <f>(1-$Q$5)*EXP($G49^2/-2+(RAND!LE47*$G49))*(1+$K49)*LT48+$Q$5*$J49</f>
        <v>#DIV/0!</v>
      </c>
      <c r="LU49" s="38" t="e">
        <f>(1-$Q$5)*EXP($G49^2/-2+(RAND!LF47*$G49))*(1+$K49)*LU48+$Q$5*$J49</f>
        <v>#DIV/0!</v>
      </c>
      <c r="LV49" s="38" t="e">
        <f>(1-$Q$5)*EXP($G49^2/-2+(RAND!LG47*$G49))*(1+$K49)*LV48+$Q$5*$J49</f>
        <v>#DIV/0!</v>
      </c>
      <c r="LW49" s="38" t="e">
        <f>(1-$Q$5)*EXP($G49^2/-2+(RAND!LH47*$G49))*(1+$K49)*LW48+$Q$5*$J49</f>
        <v>#DIV/0!</v>
      </c>
      <c r="LX49" s="38" t="e">
        <f>(1-$Q$5)*EXP($G49^2/-2+(RAND!LI47*$G49))*(1+$K49)*LX48+$Q$5*$J49</f>
        <v>#DIV/0!</v>
      </c>
      <c r="LY49" s="38" t="e">
        <f>(1-$Q$5)*EXP($G49^2/-2+(RAND!LJ47*$G49))*(1+$K49)*LY48+$Q$5*$J49</f>
        <v>#DIV/0!</v>
      </c>
      <c r="LZ49" s="38" t="e">
        <f>(1-$Q$5)*EXP($G49^2/-2+(RAND!LK47*$G49))*(1+$K49)*LZ48+$Q$5*$J49</f>
        <v>#DIV/0!</v>
      </c>
      <c r="MA49" s="38" t="e">
        <f>(1-$Q$5)*EXP($G49^2/-2+(RAND!LL47*$G49))*(1+$K49)*MA48+$Q$5*$J49</f>
        <v>#DIV/0!</v>
      </c>
      <c r="MB49" s="38" t="e">
        <f>(1-$Q$5)*EXP($G49^2/-2+(RAND!LM47*$G49))*(1+$K49)*MB48+$Q$5*$J49</f>
        <v>#DIV/0!</v>
      </c>
      <c r="MC49" s="38" t="e">
        <f>(1-$Q$5)*EXP($G49^2/-2+(RAND!LN47*$G49))*(1+$K49)*MC48+$Q$5*$J49</f>
        <v>#DIV/0!</v>
      </c>
      <c r="MD49" s="38" t="e">
        <f>(1-$Q$5)*EXP($G49^2/-2+(RAND!LO47*$G49))*(1+$K49)*MD48+$Q$5*$J49</f>
        <v>#DIV/0!</v>
      </c>
      <c r="ME49" s="38" t="e">
        <f>(1-$Q$5)*EXP($G49^2/-2+(RAND!LP47*$G49))*(1+$K49)*ME48+$Q$5*$J49</f>
        <v>#DIV/0!</v>
      </c>
      <c r="MF49" s="38" t="e">
        <f>(1-$Q$5)*EXP($G49^2/-2+(RAND!LQ47*$G49))*(1+$K49)*MF48+$Q$5*$J49</f>
        <v>#DIV/0!</v>
      </c>
      <c r="MG49" s="38" t="e">
        <f>(1-$Q$5)*EXP($G49^2/-2+(RAND!LR47*$G49))*(1+$K49)*MG48+$Q$5*$J49</f>
        <v>#DIV/0!</v>
      </c>
      <c r="MH49" s="38" t="e">
        <f>(1-$Q$5)*EXP($G49^2/-2+(RAND!LS47*$G49))*(1+$K49)*MH48+$Q$5*$J49</f>
        <v>#DIV/0!</v>
      </c>
      <c r="MI49" s="38" t="e">
        <f>(1-$Q$5)*EXP($G49^2/-2+(RAND!LT47*$G49))*(1+$K49)*MI48+$Q$5*$J49</f>
        <v>#DIV/0!</v>
      </c>
      <c r="MJ49" s="38" t="e">
        <f>(1-$Q$5)*EXP($G49^2/-2+(RAND!LU47*$G49))*(1+$K49)*MJ48+$Q$5*$J49</f>
        <v>#DIV/0!</v>
      </c>
      <c r="MK49" s="38" t="e">
        <f>(1-$Q$5)*EXP($G49^2/-2+(RAND!LV47*$G49))*(1+$K49)*MK48+$Q$5*$J49</f>
        <v>#DIV/0!</v>
      </c>
      <c r="ML49" s="38" t="e">
        <f>(1-$Q$5)*EXP($G49^2/-2+(RAND!LW47*$G49))*(1+$K49)*ML48+$Q$5*$J49</f>
        <v>#DIV/0!</v>
      </c>
      <c r="MM49" s="38" t="e">
        <f>(1-$Q$5)*EXP($G49^2/-2+(RAND!LX47*$G49))*(1+$K49)*MM48+$Q$5*$J49</f>
        <v>#DIV/0!</v>
      </c>
      <c r="MN49" s="38" t="e">
        <f>(1-$Q$5)*EXP($G49^2/-2+(RAND!LY47*$G49))*(1+$K49)*MN48+$Q$5*$J49</f>
        <v>#DIV/0!</v>
      </c>
      <c r="MO49" s="38" t="e">
        <f>(1-$Q$5)*EXP($G49^2/-2+(RAND!LZ47*$G49))*(1+$K49)*MO48+$Q$5*$J49</f>
        <v>#DIV/0!</v>
      </c>
      <c r="MP49" s="38" t="e">
        <f>(1-$Q$5)*EXP($G49^2/-2+(RAND!MA47*$G49))*(1+$K49)*MP48+$Q$5*$J49</f>
        <v>#DIV/0!</v>
      </c>
      <c r="MQ49" s="38" t="e">
        <f>(1-$Q$5)*EXP($G49^2/-2+(RAND!MB47*$G49))*(1+$K49)*MQ48+$Q$5*$J49</f>
        <v>#DIV/0!</v>
      </c>
      <c r="MR49" s="38" t="e">
        <f>(1-$Q$5)*EXP($G49^2/-2+(RAND!MC47*$G49))*(1+$K49)*MR48+$Q$5*$J49</f>
        <v>#DIV/0!</v>
      </c>
      <c r="MS49" s="38" t="e">
        <f>(1-$Q$5)*EXP($G49^2/-2+(RAND!MD47*$G49))*(1+$K49)*MS48+$Q$5*$J49</f>
        <v>#DIV/0!</v>
      </c>
      <c r="MT49" s="38" t="e">
        <f>(1-$Q$5)*EXP($G49^2/-2+(RAND!ME47*$G49))*(1+$K49)*MT48+$Q$5*$J49</f>
        <v>#DIV/0!</v>
      </c>
      <c r="MU49" s="38" t="e">
        <f>(1-$Q$5)*EXP($G49^2/-2+(RAND!MF47*$G49))*(1+$K49)*MU48+$Q$5*$J49</f>
        <v>#DIV/0!</v>
      </c>
      <c r="MV49" s="38" t="e">
        <f>(1-$Q$5)*EXP($G49^2/-2+(RAND!MG47*$G49))*(1+$K49)*MV48+$Q$5*$J49</f>
        <v>#DIV/0!</v>
      </c>
      <c r="MW49" s="38" t="e">
        <f>(1-$Q$5)*EXP($G49^2/-2+(RAND!MH47*$G49))*(1+$K49)*MW48+$Q$5*$J49</f>
        <v>#DIV/0!</v>
      </c>
      <c r="MX49" s="38" t="e">
        <f>(1-$Q$5)*EXP($G49^2/-2+(RAND!MI47*$G49))*(1+$K49)*MX48+$Q$5*$J49</f>
        <v>#DIV/0!</v>
      </c>
      <c r="MY49" s="38" t="e">
        <f>(1-$Q$5)*EXP($G49^2/-2+(RAND!MJ47*$G49))*(1+$K49)*MY48+$Q$5*$J49</f>
        <v>#DIV/0!</v>
      </c>
      <c r="MZ49" s="38" t="e">
        <f>(1-$Q$5)*EXP($G49^2/-2+(RAND!MK47*$G49))*(1+$K49)*MZ48+$Q$5*$J49</f>
        <v>#DIV/0!</v>
      </c>
      <c r="NA49" s="38" t="e">
        <f>(1-$Q$5)*EXP($G49^2/-2+(RAND!ML47*$G49))*(1+$K49)*NA48+$Q$5*$J49</f>
        <v>#DIV/0!</v>
      </c>
      <c r="NB49" s="38" t="e">
        <f>(1-$Q$5)*EXP($G49^2/-2+(RAND!MM47*$G49))*(1+$K49)*NB48+$Q$5*$J49</f>
        <v>#DIV/0!</v>
      </c>
      <c r="NC49" s="38" t="e">
        <f>(1-$Q$5)*EXP($G49^2/-2+(RAND!MN47*$G49))*(1+$K49)*NC48+$Q$5*$J49</f>
        <v>#DIV/0!</v>
      </c>
      <c r="ND49" s="38" t="e">
        <f>(1-$Q$5)*EXP($G49^2/-2+(RAND!MO47*$G49))*(1+$K49)*ND48+$Q$5*$J49</f>
        <v>#DIV/0!</v>
      </c>
      <c r="NE49" s="38" t="e">
        <f>(1-$Q$5)*EXP($G49^2/-2+(RAND!MP47*$G49))*(1+$K49)*NE48+$Q$5*$J49</f>
        <v>#DIV/0!</v>
      </c>
      <c r="NF49" s="38" t="e">
        <f>(1-$Q$5)*EXP($G49^2/-2+(RAND!MQ47*$G49))*(1+$K49)*NF48+$Q$5*$J49</f>
        <v>#DIV/0!</v>
      </c>
      <c r="NG49" s="38" t="e">
        <f>(1-$Q$5)*EXP($G49^2/-2+(RAND!MR47*$G49))*(1+$K49)*NG48+$Q$5*$J49</f>
        <v>#DIV/0!</v>
      </c>
      <c r="NH49" s="38" t="e">
        <f>(1-$Q$5)*EXP($G49^2/-2+(RAND!MS47*$G49))*(1+$K49)*NH48+$Q$5*$J49</f>
        <v>#DIV/0!</v>
      </c>
      <c r="NI49" s="38" t="e">
        <f>(1-$Q$5)*EXP($G49^2/-2+(RAND!MT47*$G49))*(1+$K49)*NI48+$Q$5*$J49</f>
        <v>#DIV/0!</v>
      </c>
      <c r="NJ49" s="38" t="e">
        <f>(1-$Q$5)*EXP($G49^2/-2+(RAND!MU47*$G49))*(1+$K49)*NJ48+$Q$5*$J49</f>
        <v>#DIV/0!</v>
      </c>
      <c r="NK49" s="38" t="e">
        <f>(1-$Q$5)*EXP($G49^2/-2+(RAND!MV47*$G49))*(1+$K49)*NK48+$Q$5*$J49</f>
        <v>#DIV/0!</v>
      </c>
      <c r="NL49" s="38" t="e">
        <f>(1-$Q$5)*EXP($G49^2/-2+(RAND!MW47*$G49))*(1+$K49)*NL48+$Q$5*$J49</f>
        <v>#DIV/0!</v>
      </c>
      <c r="NM49" s="38" t="e">
        <f>(1-$Q$5)*EXP($G49^2/-2+(RAND!MX47*$G49))*(1+$K49)*NM48+$Q$5*$J49</f>
        <v>#DIV/0!</v>
      </c>
      <c r="NN49" s="38" t="e">
        <f>(1-$Q$5)*EXP($G49^2/-2+(RAND!MY47*$G49))*(1+$K49)*NN48+$Q$5*$J49</f>
        <v>#DIV/0!</v>
      </c>
      <c r="NO49" s="38" t="e">
        <f>(1-$Q$5)*EXP($G49^2/-2+(RAND!MZ47*$G49))*(1+$K49)*NO48+$Q$5*$J49</f>
        <v>#DIV/0!</v>
      </c>
      <c r="NP49" s="38" t="e">
        <f>(1-$Q$5)*EXP($G49^2/-2+(RAND!NA47*$G49))*(1+$K49)*NP48+$Q$5*$J49</f>
        <v>#DIV/0!</v>
      </c>
      <c r="NQ49" s="38" t="e">
        <f>(1-$Q$5)*EXP($G49^2/-2+(RAND!NB47*$G49))*(1+$K49)*NQ48+$Q$5*$J49</f>
        <v>#DIV/0!</v>
      </c>
      <c r="NR49" s="38" t="e">
        <f>(1-$Q$5)*EXP($G49^2/-2+(RAND!NC47*$G49))*(1+$K49)*NR48+$Q$5*$J49</f>
        <v>#DIV/0!</v>
      </c>
      <c r="NS49" s="38" t="e">
        <f>(1-$Q$5)*EXP($G49^2/-2+(RAND!ND47*$G49))*(1+$K49)*NS48+$Q$5*$J49</f>
        <v>#DIV/0!</v>
      </c>
      <c r="NT49" s="38" t="e">
        <f>(1-$Q$5)*EXP($G49^2/-2+(RAND!NE47*$G49))*(1+$K49)*NT48+$Q$5*$J49</f>
        <v>#DIV/0!</v>
      </c>
      <c r="NU49" s="38" t="e">
        <f>(1-$Q$5)*EXP($G49^2/-2+(RAND!NF47*$G49))*(1+$K49)*NU48+$Q$5*$J49</f>
        <v>#DIV/0!</v>
      </c>
      <c r="NV49" s="38" t="e">
        <f>(1-$Q$5)*EXP($G49^2/-2+(RAND!NG47*$G49))*(1+$K49)*NV48+$Q$5*$J49</f>
        <v>#DIV/0!</v>
      </c>
      <c r="NW49" s="38" t="e">
        <f>(1-$Q$5)*EXP($G49^2/-2+(RAND!NH47*$G49))*(1+$K49)*NW48+$Q$5*$J49</f>
        <v>#DIV/0!</v>
      </c>
      <c r="NX49" s="38" t="e">
        <f>(1-$Q$5)*EXP($G49^2/-2+(RAND!NI47*$G49))*(1+$K49)*NX48+$Q$5*$J49</f>
        <v>#DIV/0!</v>
      </c>
      <c r="NY49" s="38" t="e">
        <f>(1-$Q$5)*EXP($G49^2/-2+(RAND!NJ47*$G49))*(1+$K49)*NY48+$Q$5*$J49</f>
        <v>#DIV/0!</v>
      </c>
      <c r="NZ49" s="38" t="e">
        <f>(1-$Q$5)*EXP($G49^2/-2+(RAND!NK47*$G49))*(1+$K49)*NZ48+$Q$5*$J49</f>
        <v>#DIV/0!</v>
      </c>
      <c r="OA49" s="38" t="e">
        <f>(1-$Q$5)*EXP($G49^2/-2+(RAND!NL47*$G49))*(1+$K49)*OA48+$Q$5*$J49</f>
        <v>#DIV/0!</v>
      </c>
      <c r="OB49" s="38" t="e">
        <f>(1-$Q$5)*EXP($G49^2/-2+(RAND!NM47*$G49))*(1+$K49)*OB48+$Q$5*$J49</f>
        <v>#DIV/0!</v>
      </c>
      <c r="OC49" s="38" t="e">
        <f>(1-$Q$5)*EXP($G49^2/-2+(RAND!NN47*$G49))*(1+$K49)*OC48+$Q$5*$J49</f>
        <v>#DIV/0!</v>
      </c>
      <c r="OD49" s="38" t="e">
        <f>(1-$Q$5)*EXP($G49^2/-2+(RAND!NO47*$G49))*(1+$K49)*OD48+$Q$5*$J49</f>
        <v>#DIV/0!</v>
      </c>
      <c r="OE49" s="38" t="e">
        <f>(1-$Q$5)*EXP($G49^2/-2+(RAND!NP47*$G49))*(1+$K49)*OE48+$Q$5*$J49</f>
        <v>#DIV/0!</v>
      </c>
      <c r="OF49" s="38" t="e">
        <f>(1-$Q$5)*EXP($G49^2/-2+(RAND!NQ47*$G49))*(1+$K49)*OF48+$Q$5*$J49</f>
        <v>#DIV/0!</v>
      </c>
      <c r="OG49" s="38" t="e">
        <f>(1-$Q$5)*EXP($G49^2/-2+(RAND!NR47*$G49))*(1+$K49)*OG48+$Q$5*$J49</f>
        <v>#DIV/0!</v>
      </c>
      <c r="OH49" s="38" t="e">
        <f>(1-$Q$5)*EXP($G49^2/-2+(RAND!NS47*$G49))*(1+$K49)*OH48+$Q$5*$J49</f>
        <v>#DIV/0!</v>
      </c>
      <c r="OI49" s="38" t="e">
        <f>(1-$Q$5)*EXP($G49^2/-2+(RAND!NT47*$G49))*(1+$K49)*OI48+$Q$5*$J49</f>
        <v>#DIV/0!</v>
      </c>
      <c r="OJ49" s="38" t="e">
        <f>(1-$Q$5)*EXP($G49^2/-2+(RAND!NU47*$G49))*(1+$K49)*OJ48+$Q$5*$J49</f>
        <v>#DIV/0!</v>
      </c>
      <c r="OK49" s="38" t="e">
        <f>(1-$Q$5)*EXP($G49^2/-2+(RAND!NV47*$G49))*(1+$K49)*OK48+$Q$5*$J49</f>
        <v>#DIV/0!</v>
      </c>
      <c r="OL49" s="38" t="e">
        <f>(1-$Q$5)*EXP($G49^2/-2+(RAND!NW47*$G49))*(1+$K49)*OL48+$Q$5*$J49</f>
        <v>#DIV/0!</v>
      </c>
      <c r="OM49" s="38" t="e">
        <f>(1-$Q$5)*EXP($G49^2/-2+(RAND!NX47*$G49))*(1+$K49)*OM48+$Q$5*$J49</f>
        <v>#DIV/0!</v>
      </c>
      <c r="ON49" s="38" t="e">
        <f>(1-$Q$5)*EXP($G49^2/-2+(RAND!NY47*$G49))*(1+$K49)*ON48+$Q$5*$J49</f>
        <v>#DIV/0!</v>
      </c>
      <c r="OO49" s="38" t="e">
        <f>(1-$Q$5)*EXP($G49^2/-2+(RAND!NZ47*$G49))*(1+$K49)*OO48+$Q$5*$J49</f>
        <v>#DIV/0!</v>
      </c>
      <c r="OP49" s="38" t="e">
        <f>(1-$Q$5)*EXP($G49^2/-2+(RAND!OA47*$G49))*(1+$K49)*OP48+$Q$5*$J49</f>
        <v>#DIV/0!</v>
      </c>
      <c r="OQ49" s="38" t="e">
        <f>(1-$Q$5)*EXP($G49^2/-2+(RAND!OB47*$G49))*(1+$K49)*OQ48+$Q$5*$J49</f>
        <v>#DIV/0!</v>
      </c>
      <c r="OR49" s="38" t="e">
        <f>(1-$Q$5)*EXP($G49^2/-2+(RAND!OC47*$G49))*(1+$K49)*OR48+$Q$5*$J49</f>
        <v>#DIV/0!</v>
      </c>
      <c r="OS49" s="38" t="e">
        <f>(1-$Q$5)*EXP($G49^2/-2+(RAND!OD47*$G49))*(1+$K49)*OS48+$Q$5*$J49</f>
        <v>#DIV/0!</v>
      </c>
      <c r="OT49" s="38" t="e">
        <f>(1-$Q$5)*EXP($G49^2/-2+(RAND!OE47*$G49))*(1+$K49)*OT48+$Q$5*$J49</f>
        <v>#DIV/0!</v>
      </c>
      <c r="OU49" s="38" t="e">
        <f>(1-$Q$5)*EXP($G49^2/-2+(RAND!OF47*$G49))*(1+$K49)*OU48+$Q$5*$J49</f>
        <v>#DIV/0!</v>
      </c>
      <c r="OV49" s="38" t="e">
        <f>(1-$Q$5)*EXP($G49^2/-2+(RAND!OG47*$G49))*(1+$K49)*OV48+$Q$5*$J49</f>
        <v>#DIV/0!</v>
      </c>
      <c r="OW49" s="38" t="e">
        <f>(1-$Q$5)*EXP($G49^2/-2+(RAND!OH47*$G49))*(1+$K49)*OW48+$Q$5*$J49</f>
        <v>#DIV/0!</v>
      </c>
      <c r="OX49" s="38" t="e">
        <f>(1-$Q$5)*EXP($G49^2/-2+(RAND!OI47*$G49))*(1+$K49)*OX48+$Q$5*$J49</f>
        <v>#DIV/0!</v>
      </c>
      <c r="OY49" s="38" t="e">
        <f>(1-$Q$5)*EXP($G49^2/-2+(RAND!OJ47*$G49))*(1+$K49)*OY48+$Q$5*$J49</f>
        <v>#DIV/0!</v>
      </c>
      <c r="OZ49" s="38" t="e">
        <f>(1-$Q$5)*EXP($G49^2/-2+(RAND!OK47*$G49))*(1+$K49)*OZ48+$Q$5*$J49</f>
        <v>#DIV/0!</v>
      </c>
      <c r="PA49" s="38" t="e">
        <f>(1-$Q$5)*EXP($G49^2/-2+(RAND!OL47*$G49))*(1+$K49)*PA48+$Q$5*$J49</f>
        <v>#DIV/0!</v>
      </c>
      <c r="PB49" s="38" t="e">
        <f>(1-$Q$5)*EXP($G49^2/-2+(RAND!OM47*$G49))*(1+$K49)*PB48+$Q$5*$J49</f>
        <v>#DIV/0!</v>
      </c>
      <c r="PC49" s="38" t="e">
        <f>(1-$Q$5)*EXP($G49^2/-2+(RAND!ON47*$G49))*(1+$K49)*PC48+$Q$5*$J49</f>
        <v>#DIV/0!</v>
      </c>
      <c r="PD49" s="38" t="e">
        <f>(1-$Q$5)*EXP($G49^2/-2+(RAND!OO47*$G49))*(1+$K49)*PD48+$Q$5*$J49</f>
        <v>#DIV/0!</v>
      </c>
      <c r="PE49" s="38" t="e">
        <f>(1-$Q$5)*EXP($G49^2/-2+(RAND!OP47*$G49))*(1+$K49)*PE48+$Q$5*$J49</f>
        <v>#DIV/0!</v>
      </c>
      <c r="PF49" s="38" t="e">
        <f>(1-$Q$5)*EXP($G49^2/-2+(RAND!OQ47*$G49))*(1+$K49)*PF48+$Q$5*$J49</f>
        <v>#DIV/0!</v>
      </c>
      <c r="PG49" s="38" t="e">
        <f>(1-$Q$5)*EXP($G49^2/-2+(RAND!OR47*$G49))*(1+$K49)*PG48+$Q$5*$J49</f>
        <v>#DIV/0!</v>
      </c>
      <c r="PH49" s="38" t="e">
        <f>(1-$Q$5)*EXP($G49^2/-2+(RAND!OS47*$G49))*(1+$K49)*PH48+$Q$5*$J49</f>
        <v>#DIV/0!</v>
      </c>
      <c r="PI49" s="38" t="e">
        <f>(1-$Q$5)*EXP($G49^2/-2+(RAND!OT47*$G49))*(1+$K49)*PI48+$Q$5*$J49</f>
        <v>#DIV/0!</v>
      </c>
      <c r="PJ49" s="38" t="e">
        <f>(1-$Q$5)*EXP($G49^2/-2+(RAND!OU47*$G49))*(1+$K49)*PJ48+$Q$5*$J49</f>
        <v>#DIV/0!</v>
      </c>
      <c r="PK49" s="38" t="e">
        <f>(1-$Q$5)*EXP($G49^2/-2+(RAND!OV47*$G49))*(1+$K49)*PK48+$Q$5*$J49</f>
        <v>#DIV/0!</v>
      </c>
      <c r="PL49" s="38" t="e">
        <f>(1-$Q$5)*EXP($G49^2/-2+(RAND!OW47*$G49))*(1+$K49)*PL48+$Q$5*$J49</f>
        <v>#DIV/0!</v>
      </c>
      <c r="PM49" s="38" t="e">
        <f>(1-$Q$5)*EXP($G49^2/-2+(RAND!OX47*$G49))*(1+$K49)*PM48+$Q$5*$J49</f>
        <v>#DIV/0!</v>
      </c>
      <c r="PN49" s="38" t="e">
        <f>(1-$Q$5)*EXP($G49^2/-2+(RAND!OY47*$G49))*(1+$K49)*PN48+$Q$5*$J49</f>
        <v>#DIV/0!</v>
      </c>
      <c r="PO49" s="38" t="e">
        <f>(1-$Q$5)*EXP($G49^2/-2+(RAND!OZ47*$G49))*(1+$K49)*PO48+$Q$5*$J49</f>
        <v>#DIV/0!</v>
      </c>
      <c r="PP49" s="38" t="e">
        <f>(1-$Q$5)*EXP($G49^2/-2+(RAND!PA47*$G49))*(1+$K49)*PP48+$Q$5*$J49</f>
        <v>#DIV/0!</v>
      </c>
      <c r="PQ49" s="38" t="e">
        <f>(1-$Q$5)*EXP($G49^2/-2+(RAND!PB47*$G49))*(1+$K49)*PQ48+$Q$5*$J49</f>
        <v>#DIV/0!</v>
      </c>
      <c r="PR49" s="38" t="e">
        <f>(1-$Q$5)*EXP($G49^2/-2+(RAND!PC47*$G49))*(1+$K49)*PR48+$Q$5*$J49</f>
        <v>#DIV/0!</v>
      </c>
      <c r="PS49" s="38" t="e">
        <f>(1-$Q$5)*EXP($G49^2/-2+(RAND!PD47*$G49))*(1+$K49)*PS48+$Q$5*$J49</f>
        <v>#DIV/0!</v>
      </c>
      <c r="PT49" s="38" t="e">
        <f>(1-$Q$5)*EXP($G49^2/-2+(RAND!PE47*$G49))*(1+$K49)*PT48+$Q$5*$J49</f>
        <v>#DIV/0!</v>
      </c>
      <c r="PU49" s="38" t="e">
        <f>(1-$Q$5)*EXP($G49^2/-2+(RAND!PF47*$G49))*(1+$K49)*PU48+$Q$5*$J49</f>
        <v>#DIV/0!</v>
      </c>
      <c r="PV49" s="38" t="e">
        <f>(1-$Q$5)*EXP($G49^2/-2+(RAND!PG47*$G49))*(1+$K49)*PV48+$Q$5*$J49</f>
        <v>#DIV/0!</v>
      </c>
      <c r="PW49" s="38" t="e">
        <f>(1-$Q$5)*EXP($G49^2/-2+(RAND!PH47*$G49))*(1+$K49)*PW48+$Q$5*$J49</f>
        <v>#DIV/0!</v>
      </c>
      <c r="PX49" s="38" t="e">
        <f>(1-$Q$5)*EXP($G49^2/-2+(RAND!PI47*$G49))*(1+$K49)*PX48+$Q$5*$J49</f>
        <v>#DIV/0!</v>
      </c>
      <c r="PY49" s="38" t="e">
        <f>(1-$Q$5)*EXP($G49^2/-2+(RAND!PJ47*$G49))*(1+$K49)*PY48+$Q$5*$J49</f>
        <v>#DIV/0!</v>
      </c>
      <c r="PZ49" s="38" t="e">
        <f>(1-$Q$5)*EXP($G49^2/-2+(RAND!PK47*$G49))*(1+$K49)*PZ48+$Q$5*$J49</f>
        <v>#DIV/0!</v>
      </c>
      <c r="QA49" s="38" t="e">
        <f>(1-$Q$5)*EXP($G49^2/-2+(RAND!PL47*$G49))*(1+$K49)*QA48+$Q$5*$J49</f>
        <v>#DIV/0!</v>
      </c>
      <c r="QB49" s="38" t="e">
        <f>(1-$Q$5)*EXP($G49^2/-2+(RAND!PM47*$G49))*(1+$K49)*QB48+$Q$5*$J49</f>
        <v>#DIV/0!</v>
      </c>
      <c r="QC49" s="38" t="e">
        <f>(1-$Q$5)*EXP($G49^2/-2+(RAND!PN47*$G49))*(1+$K49)*QC48+$Q$5*$J49</f>
        <v>#DIV/0!</v>
      </c>
      <c r="QD49" s="38" t="e">
        <f>(1-$Q$5)*EXP($G49^2/-2+(RAND!PO47*$G49))*(1+$K49)*QD48+$Q$5*$J49</f>
        <v>#DIV/0!</v>
      </c>
      <c r="QE49" s="38" t="e">
        <f>(1-$Q$5)*EXP($G49^2/-2+(RAND!PP47*$G49))*(1+$K49)*QE48+$Q$5*$J49</f>
        <v>#DIV/0!</v>
      </c>
      <c r="QF49" s="38" t="e">
        <f>(1-$Q$5)*EXP($G49^2/-2+(RAND!PQ47*$G49))*(1+$K49)*QF48+$Q$5*$J49</f>
        <v>#DIV/0!</v>
      </c>
      <c r="QG49" s="38" t="e">
        <f>(1-$Q$5)*EXP($G49^2/-2+(RAND!PR47*$G49))*(1+$K49)*QG48+$Q$5*$J49</f>
        <v>#DIV/0!</v>
      </c>
      <c r="QH49" s="38" t="e">
        <f>(1-$Q$5)*EXP($G49^2/-2+(RAND!PS47*$G49))*(1+$K49)*QH48+$Q$5*$J49</f>
        <v>#DIV/0!</v>
      </c>
      <c r="QI49" s="38" t="e">
        <f>(1-$Q$5)*EXP($G49^2/-2+(RAND!PT47*$G49))*(1+$K49)*QI48+$Q$5*$J49</f>
        <v>#DIV/0!</v>
      </c>
      <c r="QJ49" s="38" t="e">
        <f>(1-$Q$5)*EXP($G49^2/-2+(RAND!PU47*$G49))*(1+$K49)*QJ48+$Q$5*$J49</f>
        <v>#DIV/0!</v>
      </c>
      <c r="QK49" s="38" t="e">
        <f>(1-$Q$5)*EXP($G49^2/-2+(RAND!PV47*$G49))*(1+$K49)*QK48+$Q$5*$J49</f>
        <v>#DIV/0!</v>
      </c>
      <c r="QL49" s="38" t="e">
        <f>(1-$Q$5)*EXP($G49^2/-2+(RAND!PW47*$G49))*(1+$K49)*QL48+$Q$5*$J49</f>
        <v>#DIV/0!</v>
      </c>
      <c r="QM49" s="38" t="e">
        <f>(1-$Q$5)*EXP($G49^2/-2+(RAND!PX47*$G49))*(1+$K49)*QM48+$Q$5*$J49</f>
        <v>#DIV/0!</v>
      </c>
      <c r="QN49" s="38" t="e">
        <f>(1-$Q$5)*EXP($G49^2/-2+(RAND!PY47*$G49))*(1+$K49)*QN48+$Q$5*$J49</f>
        <v>#DIV/0!</v>
      </c>
      <c r="QO49" s="38" t="e">
        <f>(1-$Q$5)*EXP($G49^2/-2+(RAND!PZ47*$G49))*(1+$K49)*QO48+$Q$5*$J49</f>
        <v>#DIV/0!</v>
      </c>
      <c r="QP49" s="38" t="e">
        <f>(1-$Q$5)*EXP($G49^2/-2+(RAND!QA47*$G49))*(1+$K49)*QP48+$Q$5*$J49</f>
        <v>#DIV/0!</v>
      </c>
      <c r="QQ49" s="38" t="e">
        <f>(1-$Q$5)*EXP($G49^2/-2+(RAND!QB47*$G49))*(1+$K49)*QQ48+$Q$5*$J49</f>
        <v>#DIV/0!</v>
      </c>
      <c r="QR49" s="38" t="e">
        <f>(1-$Q$5)*EXP($G49^2/-2+(RAND!QC47*$G49))*(1+$K49)*QR48+$Q$5*$J49</f>
        <v>#DIV/0!</v>
      </c>
      <c r="QS49" s="38" t="e">
        <f>(1-$Q$5)*EXP($G49^2/-2+(RAND!QD47*$G49))*(1+$K49)*QS48+$Q$5*$J49</f>
        <v>#DIV/0!</v>
      </c>
      <c r="QT49" s="38" t="e">
        <f>(1-$Q$5)*EXP($G49^2/-2+(RAND!QE47*$G49))*(1+$K49)*QT48+$Q$5*$J49</f>
        <v>#DIV/0!</v>
      </c>
      <c r="QU49" s="38" t="e">
        <f>(1-$Q$5)*EXP($G49^2/-2+(RAND!QF47*$G49))*(1+$K49)*QU48+$Q$5*$J49</f>
        <v>#DIV/0!</v>
      </c>
      <c r="QV49" s="38" t="e">
        <f>(1-$Q$5)*EXP($G49^2/-2+(RAND!QG47*$G49))*(1+$K49)*QV48+$Q$5*$J49</f>
        <v>#DIV/0!</v>
      </c>
      <c r="QW49" s="38" t="e">
        <f>(1-$Q$5)*EXP($G49^2/-2+(RAND!QH47*$G49))*(1+$K49)*QW48+$Q$5*$J49</f>
        <v>#DIV/0!</v>
      </c>
      <c r="QX49" s="38" t="e">
        <f>(1-$Q$5)*EXP($G49^2/-2+(RAND!QI47*$G49))*(1+$K49)*QX48+$Q$5*$J49</f>
        <v>#DIV/0!</v>
      </c>
      <c r="QY49" s="38" t="e">
        <f>(1-$Q$5)*EXP($G49^2/-2+(RAND!QJ47*$G49))*(1+$K49)*QY48+$Q$5*$J49</f>
        <v>#DIV/0!</v>
      </c>
      <c r="QZ49" s="38" t="e">
        <f>(1-$Q$5)*EXP($G49^2/-2+(RAND!QK47*$G49))*(1+$K49)*QZ48+$Q$5*$J49</f>
        <v>#DIV/0!</v>
      </c>
      <c r="RA49" s="38" t="e">
        <f>(1-$Q$5)*EXP($G49^2/-2+(RAND!QL47*$G49))*(1+$K49)*RA48+$Q$5*$J49</f>
        <v>#DIV/0!</v>
      </c>
      <c r="RB49" s="38" t="e">
        <f>(1-$Q$5)*EXP($G49^2/-2+(RAND!QM47*$G49))*(1+$K49)*RB48+$Q$5*$J49</f>
        <v>#DIV/0!</v>
      </c>
      <c r="RC49" s="38" t="e">
        <f>(1-$Q$5)*EXP($G49^2/-2+(RAND!QN47*$G49))*(1+$K49)*RC48+$Q$5*$J49</f>
        <v>#DIV/0!</v>
      </c>
      <c r="RD49" s="38" t="e">
        <f>(1-$Q$5)*EXP($G49^2/-2+(RAND!QO47*$G49))*(1+$K49)*RD48+$Q$5*$J49</f>
        <v>#DIV/0!</v>
      </c>
      <c r="RE49" s="38" t="e">
        <f>(1-$Q$5)*EXP($G49^2/-2+(RAND!QP47*$G49))*(1+$K49)*RE48+$Q$5*$J49</f>
        <v>#DIV/0!</v>
      </c>
      <c r="RF49" s="38" t="e">
        <f>(1-$Q$5)*EXP($G49^2/-2+(RAND!QQ47*$G49))*(1+$K49)*RF48+$Q$5*$J49</f>
        <v>#DIV/0!</v>
      </c>
      <c r="RG49" s="38" t="e">
        <f>(1-$Q$5)*EXP($G49^2/-2+(RAND!QR47*$G49))*(1+$K49)*RG48+$Q$5*$J49</f>
        <v>#DIV/0!</v>
      </c>
      <c r="RH49" s="38" t="e">
        <f>(1-$Q$5)*EXP($G49^2/-2+(RAND!QS47*$G49))*(1+$K49)*RH48+$Q$5*$J49</f>
        <v>#DIV/0!</v>
      </c>
      <c r="RI49" s="38" t="e">
        <f>(1-$Q$5)*EXP($G49^2/-2+(RAND!QT47*$G49))*(1+$K49)*RI48+$Q$5*$J49</f>
        <v>#DIV/0!</v>
      </c>
      <c r="RJ49" s="38" t="e">
        <f>(1-$Q$5)*EXP($G49^2/-2+(RAND!QU47*$G49))*(1+$K49)*RJ48+$Q$5*$J49</f>
        <v>#DIV/0!</v>
      </c>
      <c r="RK49" s="38" t="e">
        <f>(1-$Q$5)*EXP($G49^2/-2+(RAND!QV47*$G49))*(1+$K49)*RK48+$Q$5*$J49</f>
        <v>#DIV/0!</v>
      </c>
      <c r="RL49" s="38" t="e">
        <f>(1-$Q$5)*EXP($G49^2/-2+(RAND!QW47*$G49))*(1+$K49)*RL48+$Q$5*$J49</f>
        <v>#DIV/0!</v>
      </c>
      <c r="RM49" s="38" t="e">
        <f>(1-$Q$5)*EXP($G49^2/-2+(RAND!QX47*$G49))*(1+$K49)*RM48+$Q$5*$J49</f>
        <v>#DIV/0!</v>
      </c>
      <c r="RN49" s="38" t="e">
        <f>(1-$Q$5)*EXP($G49^2/-2+(RAND!QY47*$G49))*(1+$K49)*RN48+$Q$5*$J49</f>
        <v>#DIV/0!</v>
      </c>
      <c r="RO49" s="38" t="e">
        <f>(1-$Q$5)*EXP($G49^2/-2+(RAND!QZ47*$G49))*(1+$K49)*RO48+$Q$5*$J49</f>
        <v>#DIV/0!</v>
      </c>
      <c r="RP49" s="38" t="e">
        <f>(1-$Q$5)*EXP($G49^2/-2+(RAND!RA47*$G49))*(1+$K49)*RP48+$Q$5*$J49</f>
        <v>#DIV/0!</v>
      </c>
      <c r="RQ49" s="38" t="e">
        <f>(1-$Q$5)*EXP($G49^2/-2+(RAND!RB47*$G49))*(1+$K49)*RQ48+$Q$5*$J49</f>
        <v>#DIV/0!</v>
      </c>
      <c r="RR49" s="38" t="e">
        <f>(1-$Q$5)*EXP($G49^2/-2+(RAND!RC47*$G49))*(1+$K49)*RR48+$Q$5*$J49</f>
        <v>#DIV/0!</v>
      </c>
      <c r="RS49" s="38" t="e">
        <f>(1-$Q$5)*EXP($G49^2/-2+(RAND!RD47*$G49))*(1+$K49)*RS48+$Q$5*$J49</f>
        <v>#DIV/0!</v>
      </c>
      <c r="RT49" s="38" t="e">
        <f>(1-$Q$5)*EXP($G49^2/-2+(RAND!RE47*$G49))*(1+$K49)*RT48+$Q$5*$J49</f>
        <v>#DIV/0!</v>
      </c>
      <c r="RU49" s="38" t="e">
        <f>(1-$Q$5)*EXP($G49^2/-2+(RAND!RF47*$G49))*(1+$K49)*RU48+$Q$5*$J49</f>
        <v>#DIV/0!</v>
      </c>
      <c r="RV49" s="38" t="e">
        <f>(1-$Q$5)*EXP($G49^2/-2+(RAND!RG47*$G49))*(1+$K49)*RV48+$Q$5*$J49</f>
        <v>#DIV/0!</v>
      </c>
      <c r="RW49" s="38" t="e">
        <f>(1-$Q$5)*EXP($G49^2/-2+(RAND!RH47*$G49))*(1+$K49)*RW48+$Q$5*$J49</f>
        <v>#DIV/0!</v>
      </c>
      <c r="RX49" s="38" t="e">
        <f>(1-$Q$5)*EXP($G49^2/-2+(RAND!RI47*$G49))*(1+$K49)*RX48+$Q$5*$J49</f>
        <v>#DIV/0!</v>
      </c>
      <c r="RY49" s="38" t="e">
        <f>(1-$Q$5)*EXP($G49^2/-2+(RAND!RJ47*$G49))*(1+$K49)*RY48+$Q$5*$J49</f>
        <v>#DIV/0!</v>
      </c>
      <c r="RZ49" s="38" t="e">
        <f>(1-$Q$5)*EXP($G49^2/-2+(RAND!RK47*$G49))*(1+$K49)*RZ48+$Q$5*$J49</f>
        <v>#DIV/0!</v>
      </c>
      <c r="SA49" s="38" t="e">
        <f>(1-$Q$5)*EXP($G49^2/-2+(RAND!RL47*$G49))*(1+$K49)*SA48+$Q$5*$J49</f>
        <v>#DIV/0!</v>
      </c>
      <c r="SB49" s="38" t="e">
        <f>(1-$Q$5)*EXP($G49^2/-2+(RAND!RM47*$G49))*(1+$K49)*SB48+$Q$5*$J49</f>
        <v>#DIV/0!</v>
      </c>
      <c r="SC49" s="38" t="e">
        <f>(1-$Q$5)*EXP($G49^2/-2+(RAND!RN47*$G49))*(1+$K49)*SC48+$Q$5*$J49</f>
        <v>#DIV/0!</v>
      </c>
      <c r="SD49" s="38" t="e">
        <f>(1-$Q$5)*EXP($G49^2/-2+(RAND!RO47*$G49))*(1+$K49)*SD48+$Q$5*$J49</f>
        <v>#DIV/0!</v>
      </c>
      <c r="SE49" s="38" t="e">
        <f>(1-$Q$5)*EXP($G49^2/-2+(RAND!RP47*$G49))*(1+$K49)*SE48+$Q$5*$J49</f>
        <v>#DIV/0!</v>
      </c>
      <c r="SF49" s="38" t="e">
        <f>(1-$Q$5)*EXP($G49^2/-2+(RAND!RQ47*$G49))*(1+$K49)*SF48+$Q$5*$J49</f>
        <v>#DIV/0!</v>
      </c>
      <c r="SG49" s="38" t="e">
        <f>(1-$Q$5)*EXP($G49^2/-2+(RAND!RR47*$G49))*(1+$K49)*SG48+$Q$5*$J49</f>
        <v>#DIV/0!</v>
      </c>
      <c r="SH49" s="38" t="e">
        <f>(1-$Q$5)*EXP($G49^2/-2+(RAND!RS47*$G49))*(1+$K49)*SH48+$Q$5*$J49</f>
        <v>#DIV/0!</v>
      </c>
      <c r="SI49" s="38" t="e">
        <f>(1-$Q$5)*EXP($G49^2/-2+(RAND!RT47*$G49))*(1+$K49)*SI48+$Q$5*$J49</f>
        <v>#DIV/0!</v>
      </c>
      <c r="SJ49" s="38" t="e">
        <f>(1-$Q$5)*EXP($G49^2/-2+(RAND!RU47*$G49))*(1+$K49)*SJ48+$Q$5*$J49</f>
        <v>#DIV/0!</v>
      </c>
      <c r="SK49" s="38" t="e">
        <f>(1-$Q$5)*EXP($G49^2/-2+(RAND!RV47*$G49))*(1+$K49)*SK48+$Q$5*$J49</f>
        <v>#DIV/0!</v>
      </c>
      <c r="SL49" s="38" t="e">
        <f>(1-$Q$5)*EXP($G49^2/-2+(RAND!RW47*$G49))*(1+$K49)*SL48+$Q$5*$J49</f>
        <v>#DIV/0!</v>
      </c>
      <c r="SM49" s="38" t="e">
        <f>(1-$Q$5)*EXP($G49^2/-2+(RAND!RX47*$G49))*(1+$K49)*SM48+$Q$5*$J49</f>
        <v>#DIV/0!</v>
      </c>
      <c r="SN49" s="38" t="e">
        <f>(1-$Q$5)*EXP($G49^2/-2+(RAND!RY47*$G49))*(1+$K49)*SN48+$Q$5*$J49</f>
        <v>#DIV/0!</v>
      </c>
      <c r="SO49" s="38" t="e">
        <f>(1-$Q$5)*EXP($G49^2/-2+(RAND!RZ47*$G49))*(1+$K49)*SO48+$Q$5*$J49</f>
        <v>#DIV/0!</v>
      </c>
      <c r="SP49" s="38" t="e">
        <f>(1-$Q$5)*EXP($G49^2/-2+(RAND!SA47*$G49))*(1+$K49)*SP48+$Q$5*$J49</f>
        <v>#DIV/0!</v>
      </c>
      <c r="SQ49" s="38" t="e">
        <f>(1-$Q$5)*EXP($G49^2/-2+(RAND!SB47*$G49))*(1+$K49)*SQ48+$Q$5*$J49</f>
        <v>#DIV/0!</v>
      </c>
      <c r="SR49" s="38" t="e">
        <f>(1-$Q$5)*EXP($G49^2/-2+(RAND!SC47*$G49))*(1+$K49)*SR48+$Q$5*$J49</f>
        <v>#DIV/0!</v>
      </c>
      <c r="SS49" s="38" t="e">
        <f>(1-$Q$5)*EXP($G49^2/-2+(RAND!SD47*$G49))*(1+$K49)*SS48+$Q$5*$J49</f>
        <v>#DIV/0!</v>
      </c>
      <c r="ST49" s="38" t="e">
        <f>(1-$Q$5)*EXP($G49^2/-2+(RAND!SE47*$G49))*(1+$K49)*ST48+$Q$5*$J49</f>
        <v>#DIV/0!</v>
      </c>
      <c r="SU49" s="38" t="e">
        <f>(1-$Q$5)*EXP($G49^2/-2+(RAND!SF47*$G49))*(1+$K49)*SU48+$Q$5*$J49</f>
        <v>#DIV/0!</v>
      </c>
      <c r="SV49" s="38" t="e">
        <f>(1-$Q$5)*EXP($G49^2/-2+(RAND!SG47*$G49))*(1+$K49)*SV48+$Q$5*$J49</f>
        <v>#DIV/0!</v>
      </c>
      <c r="SW49" s="38" t="e">
        <f>(1-$Q$5)*EXP($G49^2/-2+(RAND!SH47*$G49))*(1+$K49)*SW48+$Q$5*$J49</f>
        <v>#DIV/0!</v>
      </c>
      <c r="SX49" s="38" t="e">
        <f>(1-$Q$5)*EXP($G49^2/-2+(RAND!SI47*$G49))*(1+$K49)*SX48+$Q$5*$J49</f>
        <v>#DIV/0!</v>
      </c>
      <c r="SY49" s="38" t="e">
        <f>(1-$Q$5)*EXP($G49^2/-2+(RAND!SJ47*$G49))*(1+$K49)*SY48+$Q$5*$J49</f>
        <v>#DIV/0!</v>
      </c>
      <c r="SZ49" s="38" t="e">
        <f>(1-$Q$5)*EXP($G49^2/-2+(RAND!SK47*$G49))*(1+$K49)*SZ48+$Q$5*$J49</f>
        <v>#DIV/0!</v>
      </c>
      <c r="TA49" s="38" t="e">
        <f>(1-$Q$5)*EXP($G49^2/-2+(RAND!SL47*$G49))*(1+$K49)*TA48+$Q$5*$J49</f>
        <v>#DIV/0!</v>
      </c>
      <c r="TB49" s="38" t="e">
        <f>(1-$Q$5)*EXP($G49^2/-2+(RAND!SM47*$G49))*(1+$K49)*TB48+$Q$5*$J49</f>
        <v>#DIV/0!</v>
      </c>
      <c r="TC49" s="38" t="e">
        <f>(1-$Q$5)*EXP($G49^2/-2+(RAND!SN47*$G49))*(1+$K49)*TC48+$Q$5*$J49</f>
        <v>#DIV/0!</v>
      </c>
      <c r="TD49" s="38" t="e">
        <f>(1-$Q$5)*EXP($G49^2/-2+(RAND!SO47*$G49))*(1+$K49)*TD48+$Q$5*$J49</f>
        <v>#DIV/0!</v>
      </c>
      <c r="TE49" s="38" t="e">
        <f>(1-$Q$5)*EXP($G49^2/-2+(RAND!SP47*$G49))*(1+$K49)*TE48+$Q$5*$J49</f>
        <v>#DIV/0!</v>
      </c>
      <c r="TF49" s="38" t="e">
        <f>(1-$Q$5)*EXP($G49^2/-2+(RAND!SQ47*$G49))*(1+$K49)*TF48+$Q$5*$J49</f>
        <v>#DIV/0!</v>
      </c>
      <c r="TG49" s="38" t="e">
        <f>(1-$Q$5)*EXP($G49^2/-2+(RAND!SR47*$G49))*(1+$K49)*TG48+$Q$5*$J49</f>
        <v>#DIV/0!</v>
      </c>
      <c r="TH49" s="38" t="e">
        <f>(1-$Q$5)*EXP($G49^2/-2+(RAND!SS47*$G49))*(1+$K49)*TH48+$Q$5*$J49</f>
        <v>#DIV/0!</v>
      </c>
      <c r="TI49" s="38" t="e">
        <f>(1-$Q$5)*EXP($G49^2/-2+(RAND!ST47*$G49))*(1+$K49)*TI48+$Q$5*$J49</f>
        <v>#DIV/0!</v>
      </c>
      <c r="TJ49" s="38" t="e">
        <f>(1-$Q$5)*EXP($G49^2/-2+(RAND!SU47*$G49))*(1+$K49)*TJ48+$Q$5*$J49</f>
        <v>#DIV/0!</v>
      </c>
      <c r="TK49" s="38" t="e">
        <f>(1-$Q$5)*EXP($G49^2/-2+(RAND!SV47*$G49))*(1+$K49)*TK48+$Q$5*$J49</f>
        <v>#DIV/0!</v>
      </c>
      <c r="TL49" s="38" t="e">
        <f>(1-$Q$5)*EXP($G49^2/-2+(RAND!SW47*$G49))*(1+$K49)*TL48+$Q$5*$J49</f>
        <v>#DIV/0!</v>
      </c>
      <c r="TM49" s="38" t="e">
        <f>(1-$Q$5)*EXP($G49^2/-2+(RAND!SX47*$G49))*(1+$K49)*TM48+$Q$5*$J49</f>
        <v>#DIV/0!</v>
      </c>
      <c r="TN49" s="38" t="e">
        <f>(1-$Q$5)*EXP($G49^2/-2+(RAND!SY47*$G49))*(1+$K49)*TN48+$Q$5*$J49</f>
        <v>#DIV/0!</v>
      </c>
      <c r="TO49" s="38" t="e">
        <f>(1-$Q$5)*EXP($G49^2/-2+(RAND!SZ47*$G49))*(1+$K49)*TO48+$Q$5*$J49</f>
        <v>#DIV/0!</v>
      </c>
      <c r="TP49" s="38" t="e">
        <f>(1-$Q$5)*EXP($G49^2/-2+(RAND!TA47*$G49))*(1+$K49)*TP48+$Q$5*$J49</f>
        <v>#DIV/0!</v>
      </c>
      <c r="TQ49" s="38" t="e">
        <f>(1-$Q$5)*EXP($G49^2/-2+(RAND!TB47*$G49))*(1+$K49)*TQ48+$Q$5*$J49</f>
        <v>#DIV/0!</v>
      </c>
      <c r="TR49" s="38" t="e">
        <f>(1-$Q$5)*EXP($G49^2/-2+(RAND!TC47*$G49))*(1+$K49)*TR48+$Q$5*$J49</f>
        <v>#DIV/0!</v>
      </c>
      <c r="TS49" s="38" t="e">
        <f>(1-$Q$5)*EXP($G49^2/-2+(RAND!TD47*$G49))*(1+$K49)*TS48+$Q$5*$J49</f>
        <v>#DIV/0!</v>
      </c>
      <c r="TT49" s="38" t="e">
        <f>(1-$Q$5)*EXP($G49^2/-2+(RAND!TE47*$G49))*(1+$K49)*TT48+$Q$5*$J49</f>
        <v>#DIV/0!</v>
      </c>
      <c r="TU49" s="38" t="e">
        <f>(1-$Q$5)*EXP($G49^2/-2+(RAND!TF47*$G49))*(1+$K49)*TU48+$Q$5*$J49</f>
        <v>#DIV/0!</v>
      </c>
      <c r="TV49" s="38" t="e">
        <f>(1-$Q$5)*EXP($G49^2/-2+(RAND!TG47*$G49))*(1+$K49)*TV48+$Q$5*$J49</f>
        <v>#DIV/0!</v>
      </c>
      <c r="TW49" s="38" t="e">
        <f>(1-$Q$5)*EXP($G49^2/-2+(RAND!TH47*$G49))*(1+$K49)*TW48+$Q$5*$J49</f>
        <v>#DIV/0!</v>
      </c>
      <c r="TX49" s="38" t="e">
        <f>(1-$Q$5)*EXP($G49^2/-2+(RAND!TI47*$G49))*(1+$K49)*TX48+$Q$5*$J49</f>
        <v>#DIV/0!</v>
      </c>
      <c r="TY49" s="38" t="e">
        <f>(1-$Q$5)*EXP($G49^2/-2+(RAND!TJ47*$G49))*(1+$K49)*TY48+$Q$5*$J49</f>
        <v>#DIV/0!</v>
      </c>
      <c r="TZ49" s="38" t="e">
        <f>(1-$Q$5)*EXP($G49^2/-2+(RAND!TK47*$G49))*(1+$K49)*TZ48+$Q$5*$J49</f>
        <v>#DIV/0!</v>
      </c>
      <c r="UA49" s="38" t="e">
        <f>(1-$Q$5)*EXP($G49^2/-2+(RAND!TL47*$G49))*(1+$K49)*UA48+$Q$5*$J49</f>
        <v>#DIV/0!</v>
      </c>
      <c r="UB49" s="38" t="e">
        <f>(1-$Q$5)*EXP($G49^2/-2+(RAND!TM47*$G49))*(1+$K49)*UB48+$Q$5*$J49</f>
        <v>#DIV/0!</v>
      </c>
      <c r="UC49" s="38" t="e">
        <f>(1-$Q$5)*EXP($G49^2/-2+(RAND!TN47*$G49))*(1+$K49)*UC48+$Q$5*$J49</f>
        <v>#DIV/0!</v>
      </c>
      <c r="UD49" s="38" t="e">
        <f>(1-$Q$5)*EXP($G49^2/-2+(RAND!TO47*$G49))*(1+$K49)*UD48+$Q$5*$J49</f>
        <v>#DIV/0!</v>
      </c>
      <c r="UE49" s="38" t="e">
        <f>(1-$Q$5)*EXP($G49^2/-2+(RAND!TP47*$G49))*(1+$K49)*UE48+$Q$5*$J49</f>
        <v>#DIV/0!</v>
      </c>
      <c r="UF49" s="38" t="e">
        <f>(1-$Q$5)*EXP($G49^2/-2+(RAND!TQ47*$G49))*(1+$K49)*UF48+$Q$5*$J49</f>
        <v>#DIV/0!</v>
      </c>
      <c r="UG49" s="38" t="e">
        <f>(1-$Q$5)*EXP($G49^2/-2+(RAND!TR47*$G49))*(1+$K49)*UG48+$Q$5*$J49</f>
        <v>#DIV/0!</v>
      </c>
      <c r="UH49" s="38" t="e">
        <f>(1-$Q$5)*EXP($G49^2/-2+(RAND!TS47*$G49))*(1+$K49)*UH48+$Q$5*$J49</f>
        <v>#DIV/0!</v>
      </c>
      <c r="UI49" s="38" t="e">
        <f>(1-$Q$5)*EXP($G49^2/-2+(RAND!TT47*$G49))*(1+$K49)*UI48+$Q$5*$J49</f>
        <v>#DIV/0!</v>
      </c>
      <c r="UJ49" s="38" t="e">
        <f>(1-$Q$5)*EXP($G49^2/-2+(RAND!TU47*$G49))*(1+$K49)*UJ48+$Q$5*$J49</f>
        <v>#DIV/0!</v>
      </c>
      <c r="UK49" s="38" t="e">
        <f>(1-$Q$5)*EXP($G49^2/-2+(RAND!TV47*$G49))*(1+$K49)*UK48+$Q$5*$J49</f>
        <v>#DIV/0!</v>
      </c>
      <c r="UL49" s="38" t="e">
        <f>(1-$Q$5)*EXP($G49^2/-2+(RAND!TW47*$G49))*(1+$K49)*UL48+$Q$5*$J49</f>
        <v>#DIV/0!</v>
      </c>
      <c r="UM49" s="38" t="e">
        <f>(1-$Q$5)*EXP($G49^2/-2+(RAND!TX47*$G49))*(1+$K49)*UM48+$Q$5*$J49</f>
        <v>#DIV/0!</v>
      </c>
      <c r="UN49" s="38" t="e">
        <f>(1-$Q$5)*EXP($G49^2/-2+(RAND!TY47*$G49))*(1+$K49)*UN48+$Q$5*$J49</f>
        <v>#DIV/0!</v>
      </c>
      <c r="UO49" s="38" t="e">
        <f>(1-$Q$5)*EXP($G49^2/-2+(RAND!TZ47*$G49))*(1+$K49)*UO48+$Q$5*$J49</f>
        <v>#DIV/0!</v>
      </c>
      <c r="UP49" s="38" t="e">
        <f>(1-$Q$5)*EXP($G49^2/-2+(RAND!UA47*$G49))*(1+$K49)*UP48+$Q$5*$J49</f>
        <v>#DIV/0!</v>
      </c>
      <c r="UQ49" s="38" t="e">
        <f>(1-$Q$5)*EXP($G49^2/-2+(RAND!UB47*$G49))*(1+$K49)*UQ48+$Q$5*$J49</f>
        <v>#DIV/0!</v>
      </c>
      <c r="UR49" s="38" t="e">
        <f>(1-$Q$5)*EXP($G49^2/-2+(RAND!UC47*$G49))*(1+$K49)*UR48+$Q$5*$J49</f>
        <v>#DIV/0!</v>
      </c>
      <c r="US49" s="38" t="e">
        <f>(1-$Q$5)*EXP($G49^2/-2+(RAND!UD47*$G49))*(1+$K49)*US48+$Q$5*$J49</f>
        <v>#DIV/0!</v>
      </c>
      <c r="UT49" s="38" t="e">
        <f>(1-$Q$5)*EXP($G49^2/-2+(RAND!UE47*$G49))*(1+$K49)*UT48+$Q$5*$J49</f>
        <v>#DIV/0!</v>
      </c>
      <c r="UU49" s="38" t="e">
        <f>(1-$Q$5)*EXP($G49^2/-2+(RAND!UF47*$G49))*(1+$K49)*UU48+$Q$5*$J49</f>
        <v>#DIV/0!</v>
      </c>
      <c r="UV49" s="38" t="e">
        <f>(1-$Q$5)*EXP($G49^2/-2+(RAND!UG47*$G49))*(1+$K49)*UV48+$Q$5*$J49</f>
        <v>#DIV/0!</v>
      </c>
      <c r="UW49" s="38" t="e">
        <f>(1-$Q$5)*EXP($G49^2/-2+(RAND!UH47*$G49))*(1+$K49)*UW48+$Q$5*$J49</f>
        <v>#DIV/0!</v>
      </c>
      <c r="UX49" s="38" t="e">
        <f>(1-$Q$5)*EXP($G49^2/-2+(RAND!UI47*$G49))*(1+$K49)*UX48+$Q$5*$J49</f>
        <v>#DIV/0!</v>
      </c>
      <c r="UY49" s="38" t="e">
        <f>(1-$Q$5)*EXP($G49^2/-2+(RAND!UJ47*$G49))*(1+$K49)*UY48+$Q$5*$J49</f>
        <v>#DIV/0!</v>
      </c>
      <c r="UZ49" s="38" t="e">
        <f>(1-$Q$5)*EXP($G49^2/-2+(RAND!UK47*$G49))*(1+$K49)*UZ48+$Q$5*$J49</f>
        <v>#DIV/0!</v>
      </c>
      <c r="VA49" s="38" t="e">
        <f>(1-$Q$5)*EXP($G49^2/-2+(RAND!UL47*$G49))*(1+$K49)*VA48+$Q$5*$J49</f>
        <v>#DIV/0!</v>
      </c>
      <c r="VB49" s="38" t="e">
        <f>(1-$Q$5)*EXP($G49^2/-2+(RAND!UM47*$G49))*(1+$K49)*VB48+$Q$5*$J49</f>
        <v>#DIV/0!</v>
      </c>
      <c r="VC49" s="38" t="e">
        <f>(1-$Q$5)*EXP($G49^2/-2+(RAND!UN47*$G49))*(1+$K49)*VC48+$Q$5*$J49</f>
        <v>#DIV/0!</v>
      </c>
      <c r="VD49" s="38" t="e">
        <f>(1-$Q$5)*EXP($G49^2/-2+(RAND!UO47*$G49))*(1+$K49)*VD48+$Q$5*$J49</f>
        <v>#DIV/0!</v>
      </c>
      <c r="VE49" s="38" t="e">
        <f>(1-$Q$5)*EXP($G49^2/-2+(RAND!UP47*$G49))*(1+$K49)*VE48+$Q$5*$J49</f>
        <v>#DIV/0!</v>
      </c>
      <c r="VF49" s="38" t="e">
        <f>(1-$Q$5)*EXP($G49^2/-2+(RAND!UQ47*$G49))*(1+$K49)*VF48+$Q$5*$J49</f>
        <v>#DIV/0!</v>
      </c>
      <c r="VG49" s="38" t="e">
        <f>(1-$Q$5)*EXP($G49^2/-2+(RAND!UR47*$G49))*(1+$K49)*VG48+$Q$5*$J49</f>
        <v>#DIV/0!</v>
      </c>
      <c r="VH49" s="38" t="e">
        <f>(1-$Q$5)*EXP($G49^2/-2+(RAND!US47*$G49))*(1+$K49)*VH48+$Q$5*$J49</f>
        <v>#DIV/0!</v>
      </c>
      <c r="VI49" s="38" t="e">
        <f>(1-$Q$5)*EXP($G49^2/-2+(RAND!UT47*$G49))*(1+$K49)*VI48+$Q$5*$J49</f>
        <v>#DIV/0!</v>
      </c>
      <c r="VJ49" s="38" t="e">
        <f>(1-$Q$5)*EXP($G49^2/-2+(RAND!UU47*$G49))*(1+$K49)*VJ48+$Q$5*$J49</f>
        <v>#DIV/0!</v>
      </c>
      <c r="VK49" s="38" t="e">
        <f>(1-$Q$5)*EXP($G49^2/-2+(RAND!UV47*$G49))*(1+$K49)*VK48+$Q$5*$J49</f>
        <v>#DIV/0!</v>
      </c>
      <c r="VL49" s="38" t="e">
        <f>(1-$Q$5)*EXP($G49^2/-2+(RAND!UW47*$G49))*(1+$K49)*VL48+$Q$5*$J49</f>
        <v>#DIV/0!</v>
      </c>
      <c r="VM49" s="38" t="e">
        <f>(1-$Q$5)*EXP($G49^2/-2+(RAND!UX47*$G49))*(1+$K49)*VM48+$Q$5*$J49</f>
        <v>#DIV/0!</v>
      </c>
      <c r="VN49" s="38" t="e">
        <f>(1-$Q$5)*EXP($G49^2/-2+(RAND!UY47*$G49))*(1+$K49)*VN48+$Q$5*$J49</f>
        <v>#DIV/0!</v>
      </c>
      <c r="VO49" s="38" t="e">
        <f>(1-$Q$5)*EXP($G49^2/-2+(RAND!UZ47*$G49))*(1+$K49)*VO48+$Q$5*$J49</f>
        <v>#DIV/0!</v>
      </c>
      <c r="VP49" s="38" t="e">
        <f>(1-$Q$5)*EXP($G49^2/-2+(RAND!VA47*$G49))*(1+$K49)*VP48+$Q$5*$J49</f>
        <v>#DIV/0!</v>
      </c>
      <c r="VQ49" s="38" t="e">
        <f>(1-$Q$5)*EXP($G49^2/-2+(RAND!VB47*$G49))*(1+$K49)*VQ48+$Q$5*$J49</f>
        <v>#DIV/0!</v>
      </c>
      <c r="VR49" s="38" t="e">
        <f>(1-$Q$5)*EXP($G49^2/-2+(RAND!VC47*$G49))*(1+$K49)*VR48+$Q$5*$J49</f>
        <v>#DIV/0!</v>
      </c>
      <c r="VS49" s="38" t="e">
        <f>(1-$Q$5)*EXP($G49^2/-2+(RAND!VD47*$G49))*(1+$K49)*VS48+$Q$5*$J49</f>
        <v>#DIV/0!</v>
      </c>
      <c r="VT49" s="38" t="e">
        <f>(1-$Q$5)*EXP($G49^2/-2+(RAND!VE47*$G49))*(1+$K49)*VT48+$Q$5*$J49</f>
        <v>#DIV/0!</v>
      </c>
      <c r="VU49" s="38" t="e">
        <f>(1-$Q$5)*EXP($G49^2/-2+(RAND!VF47*$G49))*(1+$K49)*VU48+$Q$5*$J49</f>
        <v>#DIV/0!</v>
      </c>
      <c r="VV49" s="38" t="e">
        <f>(1-$Q$5)*EXP($G49^2/-2+(RAND!VG47*$G49))*(1+$K49)*VV48+$Q$5*$J49</f>
        <v>#DIV/0!</v>
      </c>
      <c r="VW49" s="38" t="e">
        <f>(1-$Q$5)*EXP($G49^2/-2+(RAND!VH47*$G49))*(1+$K49)*VW48+$Q$5*$J49</f>
        <v>#DIV/0!</v>
      </c>
      <c r="VX49" s="38" t="e">
        <f>(1-$Q$5)*EXP($G49^2/-2+(RAND!VI47*$G49))*(1+$K49)*VX48+$Q$5*$J49</f>
        <v>#DIV/0!</v>
      </c>
      <c r="VY49" s="38" t="e">
        <f>(1-$Q$5)*EXP($G49^2/-2+(RAND!VJ47*$G49))*(1+$K49)*VY48+$Q$5*$J49</f>
        <v>#DIV/0!</v>
      </c>
      <c r="VZ49" s="38" t="e">
        <f>(1-$Q$5)*EXP($G49^2/-2+(RAND!VK47*$G49))*(1+$K49)*VZ48+$Q$5*$J49</f>
        <v>#DIV/0!</v>
      </c>
      <c r="WA49" s="38" t="e">
        <f>(1-$Q$5)*EXP($G49^2/-2+(RAND!VL47*$G49))*(1+$K49)*WA48+$Q$5*$J49</f>
        <v>#DIV/0!</v>
      </c>
      <c r="WB49" s="38" t="e">
        <f>(1-$Q$5)*EXP($G49^2/-2+(RAND!VM47*$G49))*(1+$K49)*WB48+$Q$5*$J49</f>
        <v>#DIV/0!</v>
      </c>
      <c r="WC49" s="38" t="e">
        <f>(1-$Q$5)*EXP($G49^2/-2+(RAND!VN47*$G49))*(1+$K49)*WC48+$Q$5*$J49</f>
        <v>#DIV/0!</v>
      </c>
      <c r="WD49" s="38" t="e">
        <f>(1-$Q$5)*EXP($G49^2/-2+(RAND!VO47*$G49))*(1+$K49)*WD48+$Q$5*$J49</f>
        <v>#DIV/0!</v>
      </c>
      <c r="WE49" s="38" t="e">
        <f>(1-$Q$5)*EXP($G49^2/-2+(RAND!VP47*$G49))*(1+$K49)*WE48+$Q$5*$J49</f>
        <v>#DIV/0!</v>
      </c>
      <c r="WF49" s="38" t="e">
        <f>(1-$Q$5)*EXP($G49^2/-2+(RAND!VQ47*$G49))*(1+$K49)*WF48+$Q$5*$J49</f>
        <v>#DIV/0!</v>
      </c>
      <c r="WG49" s="38" t="e">
        <f>(1-$Q$5)*EXP($G49^2/-2+(RAND!VR47*$G49))*(1+$K49)*WG48+$Q$5*$J49</f>
        <v>#DIV/0!</v>
      </c>
      <c r="WH49" s="38" t="e">
        <f>(1-$Q$5)*EXP($G49^2/-2+(RAND!VS47*$G49))*(1+$K49)*WH48+$Q$5*$J49</f>
        <v>#DIV/0!</v>
      </c>
      <c r="WI49" s="38" t="e">
        <f>(1-$Q$5)*EXP($G49^2/-2+(RAND!VT47*$G49))*(1+$K49)*WI48+$Q$5*$J49</f>
        <v>#DIV/0!</v>
      </c>
      <c r="WJ49" s="38" t="e">
        <f>(1-$Q$5)*EXP($G49^2/-2+(RAND!VU47*$G49))*(1+$K49)*WJ48+$Q$5*$J49</f>
        <v>#DIV/0!</v>
      </c>
      <c r="WK49" s="38" t="e">
        <f>(1-$Q$5)*EXP($G49^2/-2+(RAND!VV47*$G49))*(1+$K49)*WK48+$Q$5*$J49</f>
        <v>#DIV/0!</v>
      </c>
      <c r="WL49" s="38" t="e">
        <f>(1-$Q$5)*EXP($G49^2/-2+(RAND!VW47*$G49))*(1+$K49)*WL48+$Q$5*$J49</f>
        <v>#DIV/0!</v>
      </c>
      <c r="WM49" s="38" t="e">
        <f>(1-$Q$5)*EXP($G49^2/-2+(RAND!VX47*$G49))*(1+$K49)*WM48+$Q$5*$J49</f>
        <v>#DIV/0!</v>
      </c>
      <c r="WN49" s="38" t="e">
        <f>(1-$Q$5)*EXP($G49^2/-2+(RAND!VY47*$G49))*(1+$K49)*WN48+$Q$5*$J49</f>
        <v>#DIV/0!</v>
      </c>
      <c r="WO49" s="38" t="e">
        <f>(1-$Q$5)*EXP($G49^2/-2+(RAND!VZ47*$G49))*(1+$K49)*WO48+$Q$5*$J49</f>
        <v>#DIV/0!</v>
      </c>
      <c r="WP49" s="38" t="e">
        <f>(1-$Q$5)*EXP($G49^2/-2+(RAND!WA47*$G49))*(1+$K49)*WP48+$Q$5*$J49</f>
        <v>#DIV/0!</v>
      </c>
      <c r="WQ49" s="38" t="e">
        <f>(1-$Q$5)*EXP($G49^2/-2+(RAND!WB47*$G49))*(1+$K49)*WQ48+$Q$5*$J49</f>
        <v>#DIV/0!</v>
      </c>
      <c r="WR49" s="38" t="e">
        <f>(1-$Q$5)*EXP($G49^2/-2+(RAND!WC47*$G49))*(1+$K49)*WR48+$Q$5*$J49</f>
        <v>#DIV/0!</v>
      </c>
      <c r="WS49" s="38" t="e">
        <f>(1-$Q$5)*EXP($G49^2/-2+(RAND!WD47*$G49))*(1+$K49)*WS48+$Q$5*$J49</f>
        <v>#DIV/0!</v>
      </c>
      <c r="WT49" s="38" t="e">
        <f>(1-$Q$5)*EXP($G49^2/-2+(RAND!WE47*$G49))*(1+$K49)*WT48+$Q$5*$J49</f>
        <v>#DIV/0!</v>
      </c>
      <c r="WU49" s="38" t="e">
        <f>(1-$Q$5)*EXP($G49^2/-2+(RAND!WF47*$G49))*(1+$K49)*WU48+$Q$5*$J49</f>
        <v>#DIV/0!</v>
      </c>
      <c r="WV49" s="38" t="e">
        <f>(1-$Q$5)*EXP($G49^2/-2+(RAND!WG47*$G49))*(1+$K49)*WV48+$Q$5*$J49</f>
        <v>#DIV/0!</v>
      </c>
      <c r="WW49" s="38" t="e">
        <f>(1-$Q$5)*EXP($G49^2/-2+(RAND!WH47*$G49))*(1+$K49)*WW48+$Q$5*$J49</f>
        <v>#DIV/0!</v>
      </c>
      <c r="WX49" s="38" t="e">
        <f>(1-$Q$5)*EXP($G49^2/-2+(RAND!WI47*$G49))*(1+$K49)*WX48+$Q$5*$J49</f>
        <v>#DIV/0!</v>
      </c>
      <c r="WY49" s="38" t="e">
        <f>(1-$Q$5)*EXP($G49^2/-2+(RAND!WJ47*$G49))*(1+$K49)*WY48+$Q$5*$J49</f>
        <v>#DIV/0!</v>
      </c>
      <c r="WZ49" s="38" t="e">
        <f>(1-$Q$5)*EXP($G49^2/-2+(RAND!WK47*$G49))*(1+$K49)*WZ48+$Q$5*$J49</f>
        <v>#DIV/0!</v>
      </c>
      <c r="XA49" s="38" t="e">
        <f>(1-$Q$5)*EXP($G49^2/-2+(RAND!WL47*$G49))*(1+$K49)*XA48+$Q$5*$J49</f>
        <v>#DIV/0!</v>
      </c>
      <c r="XB49" s="38" t="e">
        <f>(1-$Q$5)*EXP($G49^2/-2+(RAND!WM47*$G49))*(1+$K49)*XB48+$Q$5*$J49</f>
        <v>#DIV/0!</v>
      </c>
      <c r="XC49" s="38" t="e">
        <f>(1-$Q$5)*EXP($G49^2/-2+(RAND!WN47*$G49))*(1+$K49)*XC48+$Q$5*$J49</f>
        <v>#DIV/0!</v>
      </c>
      <c r="XD49" s="38" t="e">
        <f>(1-$Q$5)*EXP($G49^2/-2+(RAND!WO47*$G49))*(1+$K49)*XD48+$Q$5*$J49</f>
        <v>#DIV/0!</v>
      </c>
      <c r="XE49" s="38" t="e">
        <f>(1-$Q$5)*EXP($G49^2/-2+(RAND!WP47*$G49))*(1+$K49)*XE48+$Q$5*$J49</f>
        <v>#DIV/0!</v>
      </c>
      <c r="XF49" s="38" t="e">
        <f>(1-$Q$5)*EXP($G49^2/-2+(RAND!WQ47*$G49))*(1+$K49)*XF48+$Q$5*$J49</f>
        <v>#DIV/0!</v>
      </c>
      <c r="XG49" s="38" t="e">
        <f>(1-$Q$5)*EXP($G49^2/-2+(RAND!WR47*$G49))*(1+$K49)*XG48+$Q$5*$J49</f>
        <v>#DIV/0!</v>
      </c>
      <c r="XH49" s="38" t="e">
        <f>(1-$Q$5)*EXP($G49^2/-2+(RAND!WS47*$G49))*(1+$K49)*XH48+$Q$5*$J49</f>
        <v>#DIV/0!</v>
      </c>
      <c r="XI49" s="38" t="e">
        <f>(1-$Q$5)*EXP($G49^2/-2+(RAND!WT47*$G49))*(1+$K49)*XI48+$Q$5*$J49</f>
        <v>#DIV/0!</v>
      </c>
      <c r="XJ49" s="38" t="e">
        <f>(1-$Q$5)*EXP($G49^2/-2+(RAND!WU47*$G49))*(1+$K49)*XJ48+$Q$5*$J49</f>
        <v>#DIV/0!</v>
      </c>
      <c r="XK49" s="38" t="e">
        <f>(1-$Q$5)*EXP($G49^2/-2+(RAND!WV47*$G49))*(1+$K49)*XK48+$Q$5*$J49</f>
        <v>#DIV/0!</v>
      </c>
      <c r="XL49" s="38" t="e">
        <f>(1-$Q$5)*EXP($G49^2/-2+(RAND!WW47*$G49))*(1+$K49)*XL48+$Q$5*$J49</f>
        <v>#DIV/0!</v>
      </c>
      <c r="XM49" s="38" t="e">
        <f>(1-$Q$5)*EXP($G49^2/-2+(RAND!WX47*$G49))*(1+$K49)*XM48+$Q$5*$J49</f>
        <v>#DIV/0!</v>
      </c>
      <c r="XN49" s="38" t="e">
        <f>(1-$Q$5)*EXP($G49^2/-2+(RAND!WY47*$G49))*(1+$K49)*XN48+$Q$5*$J49</f>
        <v>#DIV/0!</v>
      </c>
      <c r="XO49" s="38" t="e">
        <f>(1-$Q$5)*EXP($G49^2/-2+(RAND!WZ47*$G49))*(1+$K49)*XO48+$Q$5*$J49</f>
        <v>#DIV/0!</v>
      </c>
      <c r="XP49" s="38" t="e">
        <f>(1-$Q$5)*EXP($G49^2/-2+(RAND!XA47*$G49))*(1+$K49)*XP48+$Q$5*$J49</f>
        <v>#DIV/0!</v>
      </c>
      <c r="XQ49" s="38" t="e">
        <f>(1-$Q$5)*EXP($G49^2/-2+(RAND!XB47*$G49))*(1+$K49)*XQ48+$Q$5*$J49</f>
        <v>#DIV/0!</v>
      </c>
      <c r="XR49" s="38" t="e">
        <f>(1-$Q$5)*EXP($G49^2/-2+(RAND!XC47*$G49))*(1+$K49)*XR48+$Q$5*$J49</f>
        <v>#DIV/0!</v>
      </c>
      <c r="XS49" s="38" t="e">
        <f>(1-$Q$5)*EXP($G49^2/-2+(RAND!XD47*$G49))*(1+$K49)*XS48+$Q$5*$J49</f>
        <v>#DIV/0!</v>
      </c>
      <c r="XT49" s="38" t="e">
        <f>(1-$Q$5)*EXP($G49^2/-2+(RAND!XE47*$G49))*(1+$K49)*XT48+$Q$5*$J49</f>
        <v>#DIV/0!</v>
      </c>
      <c r="XU49" s="38" t="e">
        <f>(1-$Q$5)*EXP($G49^2/-2+(RAND!XF47*$G49))*(1+$K49)*XU48+$Q$5*$J49</f>
        <v>#DIV/0!</v>
      </c>
      <c r="XV49" s="38" t="e">
        <f>(1-$Q$5)*EXP($G49^2/-2+(RAND!XG47*$G49))*(1+$K49)*XV48+$Q$5*$J49</f>
        <v>#DIV/0!</v>
      </c>
      <c r="XW49" s="38" t="e">
        <f>(1-$Q$5)*EXP($G49^2/-2+(RAND!XH47*$G49))*(1+$K49)*XW48+$Q$5*$J49</f>
        <v>#DIV/0!</v>
      </c>
      <c r="XX49" s="38" t="e">
        <f>(1-$Q$5)*EXP($G49^2/-2+(RAND!XI47*$G49))*(1+$K49)*XX48+$Q$5*$J49</f>
        <v>#DIV/0!</v>
      </c>
      <c r="XY49" s="38" t="e">
        <f>(1-$Q$5)*EXP($G49^2/-2+(RAND!XJ47*$G49))*(1+$K49)*XY48+$Q$5*$J49</f>
        <v>#DIV/0!</v>
      </c>
      <c r="XZ49" s="38" t="e">
        <f>(1-$Q$5)*EXP($G49^2/-2+(RAND!XK47*$G49))*(1+$K49)*XZ48+$Q$5*$J49</f>
        <v>#DIV/0!</v>
      </c>
      <c r="YA49" s="38" t="e">
        <f>(1-$Q$5)*EXP($G49^2/-2+(RAND!XL47*$G49))*(1+$K49)*YA48+$Q$5*$J49</f>
        <v>#DIV/0!</v>
      </c>
      <c r="YB49" s="38" t="e">
        <f>(1-$Q$5)*EXP($G49^2/-2+(RAND!XM47*$G49))*(1+$K49)*YB48+$Q$5*$J49</f>
        <v>#DIV/0!</v>
      </c>
      <c r="YC49" s="38" t="e">
        <f>(1-$Q$5)*EXP($G49^2/-2+(RAND!XN47*$G49))*(1+$K49)*YC48+$Q$5*$J49</f>
        <v>#DIV/0!</v>
      </c>
      <c r="YD49" s="38" t="e">
        <f>(1-$Q$5)*EXP($G49^2/-2+(RAND!XO47*$G49))*(1+$K49)*YD48+$Q$5*$J49</f>
        <v>#DIV/0!</v>
      </c>
      <c r="YE49" s="38" t="e">
        <f>(1-$Q$5)*EXP($G49^2/-2+(RAND!XP47*$G49))*(1+$K49)*YE48+$Q$5*$J49</f>
        <v>#DIV/0!</v>
      </c>
      <c r="YF49" s="38" t="e">
        <f>(1-$Q$5)*EXP($G49^2/-2+(RAND!XQ47*$G49))*(1+$K49)*YF48+$Q$5*$J49</f>
        <v>#DIV/0!</v>
      </c>
      <c r="YG49" s="38" t="e">
        <f>(1-$Q$5)*EXP($G49^2/-2+(RAND!XR47*$G49))*(1+$K49)*YG48+$Q$5*$J49</f>
        <v>#DIV/0!</v>
      </c>
      <c r="YH49" s="38" t="e">
        <f>(1-$Q$5)*EXP($G49^2/-2+(RAND!XS47*$G49))*(1+$K49)*YH48+$Q$5*$J49</f>
        <v>#DIV/0!</v>
      </c>
      <c r="YI49" s="38" t="e">
        <f>(1-$Q$5)*EXP($G49^2/-2+(RAND!XT47*$G49))*(1+$K49)*YI48+$Q$5*$J49</f>
        <v>#DIV/0!</v>
      </c>
      <c r="YJ49" s="38" t="e">
        <f>(1-$Q$5)*EXP($G49^2/-2+(RAND!XU47*$G49))*(1+$K49)*YJ48+$Q$5*$J49</f>
        <v>#DIV/0!</v>
      </c>
      <c r="YK49" s="38" t="e">
        <f>(1-$Q$5)*EXP($G49^2/-2+(RAND!XV47*$G49))*(1+$K49)*YK48+$Q$5*$J49</f>
        <v>#DIV/0!</v>
      </c>
      <c r="YL49" s="38" t="e">
        <f>(1-$Q$5)*EXP($G49^2/-2+(RAND!XW47*$G49))*(1+$K49)*YL48+$Q$5*$J49</f>
        <v>#DIV/0!</v>
      </c>
      <c r="YM49" s="38" t="e">
        <f>(1-$Q$5)*EXP($G49^2/-2+(RAND!XX47*$G49))*(1+$K49)*YM48+$Q$5*$J49</f>
        <v>#DIV/0!</v>
      </c>
      <c r="YN49" s="38" t="e">
        <f>(1-$Q$5)*EXP($G49^2/-2+(RAND!XY47*$G49))*(1+$K49)*YN48+$Q$5*$J49</f>
        <v>#DIV/0!</v>
      </c>
      <c r="YO49" s="38" t="e">
        <f>(1-$Q$5)*EXP($G49^2/-2+(RAND!XZ47*$G49))*(1+$K49)*YO48+$Q$5*$J49</f>
        <v>#DIV/0!</v>
      </c>
      <c r="YP49" s="38" t="e">
        <f>(1-$Q$5)*EXP($G49^2/-2+(RAND!YA47*$G49))*(1+$K49)*YP48+$Q$5*$J49</f>
        <v>#DIV/0!</v>
      </c>
      <c r="YQ49" s="38" t="e">
        <f>(1-$Q$5)*EXP($G49^2/-2+(RAND!YB47*$G49))*(1+$K49)*YQ48+$Q$5*$J49</f>
        <v>#DIV/0!</v>
      </c>
      <c r="YR49" s="38" t="e">
        <f>(1-$Q$5)*EXP($G49^2/-2+(RAND!YC47*$G49))*(1+$K49)*YR48+$Q$5*$J49</f>
        <v>#DIV/0!</v>
      </c>
      <c r="YS49" s="38" t="e">
        <f>(1-$Q$5)*EXP($G49^2/-2+(RAND!YD47*$G49))*(1+$K49)*YS48+$Q$5*$J49</f>
        <v>#DIV/0!</v>
      </c>
      <c r="YT49" s="38" t="e">
        <f>(1-$Q$5)*EXP($G49^2/-2+(RAND!YE47*$G49))*(1+$K49)*YT48+$Q$5*$J49</f>
        <v>#DIV/0!</v>
      </c>
      <c r="YU49" s="38" t="e">
        <f>(1-$Q$5)*EXP($G49^2/-2+(RAND!YF47*$G49))*(1+$K49)*YU48+$Q$5*$J49</f>
        <v>#DIV/0!</v>
      </c>
      <c r="YV49" s="38" t="e">
        <f>(1-$Q$5)*EXP($G49^2/-2+(RAND!YG47*$G49))*(1+$K49)*YV48+$Q$5*$J49</f>
        <v>#DIV/0!</v>
      </c>
      <c r="YW49" s="38" t="e">
        <f>(1-$Q$5)*EXP($G49^2/-2+(RAND!YH47*$G49))*(1+$K49)*YW48+$Q$5*$J49</f>
        <v>#DIV/0!</v>
      </c>
      <c r="YX49" s="38" t="e">
        <f>(1-$Q$5)*EXP($G49^2/-2+(RAND!YI47*$G49))*(1+$K49)*YX48+$Q$5*$J49</f>
        <v>#DIV/0!</v>
      </c>
      <c r="YY49" s="38" t="e">
        <f>(1-$Q$5)*EXP($G49^2/-2+(RAND!YJ47*$G49))*(1+$K49)*YY48+$Q$5*$J49</f>
        <v>#DIV/0!</v>
      </c>
      <c r="YZ49" s="38" t="e">
        <f>(1-$Q$5)*EXP($G49^2/-2+(RAND!YK47*$G49))*(1+$K49)*YZ48+$Q$5*$J49</f>
        <v>#DIV/0!</v>
      </c>
      <c r="ZA49" s="38" t="e">
        <f>(1-$Q$5)*EXP($G49^2/-2+(RAND!YL47*$G49))*(1+$K49)*ZA48+$Q$5*$J49</f>
        <v>#DIV/0!</v>
      </c>
      <c r="ZB49" s="38" t="e">
        <f>(1-$Q$5)*EXP($G49^2/-2+(RAND!YM47*$G49))*(1+$K49)*ZB48+$Q$5*$J49</f>
        <v>#DIV/0!</v>
      </c>
      <c r="ZC49" s="38" t="e">
        <f>(1-$Q$5)*EXP($G49^2/-2+(RAND!YN47*$G49))*(1+$K49)*ZC48+$Q$5*$J49</f>
        <v>#DIV/0!</v>
      </c>
      <c r="ZD49" s="38" t="e">
        <f>(1-$Q$5)*EXP($G49^2/-2+(RAND!YO47*$G49))*(1+$K49)*ZD48+$Q$5*$J49</f>
        <v>#DIV/0!</v>
      </c>
      <c r="ZE49" s="38" t="e">
        <f>(1-$Q$5)*EXP($G49^2/-2+(RAND!YP47*$G49))*(1+$K49)*ZE48+$Q$5*$J49</f>
        <v>#DIV/0!</v>
      </c>
      <c r="ZF49" s="38" t="e">
        <f>(1-$Q$5)*EXP($G49^2/-2+(RAND!YQ47*$G49))*(1+$K49)*ZF48+$Q$5*$J49</f>
        <v>#DIV/0!</v>
      </c>
      <c r="ZG49" s="38" t="e">
        <f>(1-$Q$5)*EXP($G49^2/-2+(RAND!YR47*$G49))*(1+$K49)*ZG48+$Q$5*$J49</f>
        <v>#DIV/0!</v>
      </c>
      <c r="ZH49" s="38" t="e">
        <f>(1-$Q$5)*EXP($G49^2/-2+(RAND!YS47*$G49))*(1+$K49)*ZH48+$Q$5*$J49</f>
        <v>#DIV/0!</v>
      </c>
      <c r="ZI49" s="38" t="e">
        <f>(1-$Q$5)*EXP($G49^2/-2+(RAND!YT47*$G49))*(1+$K49)*ZI48+$Q$5*$J49</f>
        <v>#DIV/0!</v>
      </c>
      <c r="ZJ49" s="38" t="e">
        <f>(1-$Q$5)*EXP($G49^2/-2+(RAND!YU47*$G49))*(1+$K49)*ZJ48+$Q$5*$J49</f>
        <v>#DIV/0!</v>
      </c>
      <c r="ZK49" s="38" t="e">
        <f>(1-$Q$5)*EXP($G49^2/-2+(RAND!YV47*$G49))*(1+$K49)*ZK48+$Q$5*$J49</f>
        <v>#DIV/0!</v>
      </c>
      <c r="ZL49" s="38" t="e">
        <f>(1-$Q$5)*EXP($G49^2/-2+(RAND!YW47*$G49))*(1+$K49)*ZL48+$Q$5*$J49</f>
        <v>#DIV/0!</v>
      </c>
      <c r="ZM49" s="38" t="e">
        <f>(1-$Q$5)*EXP($G49^2/-2+(RAND!YX47*$G49))*(1+$K49)*ZM48+$Q$5*$J49</f>
        <v>#DIV/0!</v>
      </c>
      <c r="ZN49" s="38" t="e">
        <f>(1-$Q$5)*EXP($G49^2/-2+(RAND!YY47*$G49))*(1+$K49)*ZN48+$Q$5*$J49</f>
        <v>#DIV/0!</v>
      </c>
      <c r="ZO49" s="38" t="e">
        <f>(1-$Q$5)*EXP($G49^2/-2+(RAND!YZ47*$G49))*(1+$K49)*ZO48+$Q$5*$J49</f>
        <v>#DIV/0!</v>
      </c>
      <c r="ZP49" s="38" t="e">
        <f>(1-$Q$5)*EXP($G49^2/-2+(RAND!ZA47*$G49))*(1+$K49)*ZP48+$Q$5*$J49</f>
        <v>#DIV/0!</v>
      </c>
      <c r="ZQ49" s="38" t="e">
        <f>(1-$Q$5)*EXP($G49^2/-2+(RAND!ZB47*$G49))*(1+$K49)*ZQ48+$Q$5*$J49</f>
        <v>#DIV/0!</v>
      </c>
      <c r="ZR49" s="38" t="e">
        <f>(1-$Q$5)*EXP($G49^2/-2+(RAND!ZC47*$G49))*(1+$K49)*ZR48+$Q$5*$J49</f>
        <v>#DIV/0!</v>
      </c>
      <c r="ZS49" s="38" t="e">
        <f>(1-$Q$5)*EXP($G49^2/-2+(RAND!ZD47*$G49))*(1+$K49)*ZS48+$Q$5*$J49</f>
        <v>#DIV/0!</v>
      </c>
      <c r="ZT49" s="38" t="e">
        <f>(1-$Q$5)*EXP($G49^2/-2+(RAND!ZE47*$G49))*(1+$K49)*ZT48+$Q$5*$J49</f>
        <v>#DIV/0!</v>
      </c>
      <c r="ZU49" s="38" t="e">
        <f>(1-$Q$5)*EXP($G49^2/-2+(RAND!ZF47*$G49))*(1+$K49)*ZU48+$Q$5*$J49</f>
        <v>#DIV/0!</v>
      </c>
      <c r="ZV49" s="38" t="e">
        <f>(1-$Q$5)*EXP($G49^2/-2+(RAND!ZG47*$G49))*(1+$K49)*ZV48+$Q$5*$J49</f>
        <v>#DIV/0!</v>
      </c>
      <c r="ZW49" s="38" t="e">
        <f>(1-$Q$5)*EXP($G49^2/-2+(RAND!ZH47*$G49))*(1+$K49)*ZW48+$Q$5*$J49</f>
        <v>#DIV/0!</v>
      </c>
      <c r="ZX49" s="38" t="e">
        <f>(1-$Q$5)*EXP($G49^2/-2+(RAND!ZI47*$G49))*(1+$K49)*ZX48+$Q$5*$J49</f>
        <v>#DIV/0!</v>
      </c>
      <c r="ZY49" s="38" t="e">
        <f>(1-$Q$5)*EXP($G49^2/-2+(RAND!ZJ47*$G49))*(1+$K49)*ZY48+$Q$5*$J49</f>
        <v>#DIV/0!</v>
      </c>
      <c r="ZZ49" s="38" t="e">
        <f>(1-$Q$5)*EXP($G49^2/-2+(RAND!ZK47*$G49))*(1+$K49)*ZZ48+$Q$5*$J49</f>
        <v>#DIV/0!</v>
      </c>
      <c r="AAA49" s="38" t="e">
        <f>(1-$Q$5)*EXP($G49^2/-2+(RAND!ZL47*$G49))*(1+$K49)*AAA48+$Q$5*$J49</f>
        <v>#DIV/0!</v>
      </c>
      <c r="AAB49" s="38" t="e">
        <f>(1-$Q$5)*EXP($G49^2/-2+(RAND!ZM47*$G49))*(1+$K49)*AAB48+$Q$5*$J49</f>
        <v>#DIV/0!</v>
      </c>
      <c r="AAC49" s="38" t="e">
        <f>(1-$Q$5)*EXP($G49^2/-2+(RAND!ZN47*$G49))*(1+$K49)*AAC48+$Q$5*$J49</f>
        <v>#DIV/0!</v>
      </c>
      <c r="AAD49" s="38" t="e">
        <f>(1-$Q$5)*EXP($G49^2/-2+(RAND!ZO47*$G49))*(1+$K49)*AAD48+$Q$5*$J49</f>
        <v>#DIV/0!</v>
      </c>
      <c r="AAE49" s="38" t="e">
        <f>(1-$Q$5)*EXP($G49^2/-2+(RAND!ZP47*$G49))*(1+$K49)*AAE48+$Q$5*$J49</f>
        <v>#DIV/0!</v>
      </c>
      <c r="AAF49" s="38" t="e">
        <f>(1-$Q$5)*EXP($G49^2/-2+(RAND!ZQ47*$G49))*(1+$K49)*AAF48+$Q$5*$J49</f>
        <v>#DIV/0!</v>
      </c>
      <c r="AAG49" s="38" t="e">
        <f>(1-$Q$5)*EXP($G49^2/-2+(RAND!ZR47*$G49))*(1+$K49)*AAG48+$Q$5*$J49</f>
        <v>#DIV/0!</v>
      </c>
      <c r="AAH49" s="38" t="e">
        <f>(1-$Q$5)*EXP($G49^2/-2+(RAND!ZS47*$G49))*(1+$K49)*AAH48+$Q$5*$J49</f>
        <v>#DIV/0!</v>
      </c>
      <c r="AAI49" s="38" t="e">
        <f>(1-$Q$5)*EXP($G49^2/-2+(RAND!ZT47*$G49))*(1+$K49)*AAI48+$Q$5*$J49</f>
        <v>#DIV/0!</v>
      </c>
      <c r="AAJ49" s="38" t="e">
        <f>(1-$Q$5)*EXP($G49^2/-2+(RAND!ZU47*$G49))*(1+$K49)*AAJ48+$Q$5*$J49</f>
        <v>#DIV/0!</v>
      </c>
      <c r="AAK49" s="38" t="e">
        <f>(1-$Q$5)*EXP($G49^2/-2+(RAND!ZV47*$G49))*(1+$K49)*AAK48+$Q$5*$J49</f>
        <v>#DIV/0!</v>
      </c>
      <c r="AAL49" s="38" t="e">
        <f>(1-$Q$5)*EXP($G49^2/-2+(RAND!ZW47*$G49))*(1+$K49)*AAL48+$Q$5*$J49</f>
        <v>#DIV/0!</v>
      </c>
      <c r="AAM49" s="38" t="e">
        <f>(1-$Q$5)*EXP($G49^2/-2+(RAND!ZX47*$G49))*(1+$K49)*AAM48+$Q$5*$J49</f>
        <v>#DIV/0!</v>
      </c>
      <c r="AAN49" s="38" t="e">
        <f>(1-$Q$5)*EXP($G49^2/-2+(RAND!ZY47*$G49))*(1+$K49)*AAN48+$Q$5*$J49</f>
        <v>#DIV/0!</v>
      </c>
      <c r="AAO49" s="38" t="e">
        <f>(1-$Q$5)*EXP($G49^2/-2+(RAND!ZZ47*$G49))*(1+$K49)*AAO48+$Q$5*$J49</f>
        <v>#DIV/0!</v>
      </c>
      <c r="AAP49" s="38" t="e">
        <f>(1-$Q$5)*EXP($G49^2/-2+(RAND!AAA47*$G49))*(1+$K49)*AAP48+$Q$5*$J49</f>
        <v>#DIV/0!</v>
      </c>
      <c r="AAQ49" s="38" t="e">
        <f>(1-$Q$5)*EXP($G49^2/-2+(RAND!AAB47*$G49))*(1+$K49)*AAQ48+$Q$5*$J49</f>
        <v>#DIV/0!</v>
      </c>
      <c r="AAR49" s="38" t="e">
        <f>(1-$Q$5)*EXP($G49^2/-2+(RAND!AAC47*$G49))*(1+$K49)*AAR48+$Q$5*$J49</f>
        <v>#DIV/0!</v>
      </c>
      <c r="AAS49" s="38" t="e">
        <f>(1-$Q$5)*EXP($G49^2/-2+(RAND!AAD47*$G49))*(1+$K49)*AAS48+$Q$5*$J49</f>
        <v>#DIV/0!</v>
      </c>
      <c r="AAT49" s="38" t="e">
        <f>(1-$Q$5)*EXP($G49^2/-2+(RAND!AAE47*$G49))*(1+$K49)*AAT48+$Q$5*$J49</f>
        <v>#DIV/0!</v>
      </c>
      <c r="AAU49" s="38" t="e">
        <f>(1-$Q$5)*EXP($G49^2/-2+(RAND!AAF47*$G49))*(1+$K49)*AAU48+$Q$5*$J49</f>
        <v>#DIV/0!</v>
      </c>
      <c r="AAV49" s="38" t="e">
        <f>(1-$Q$5)*EXP($G49^2/-2+(RAND!AAG47*$G49))*(1+$K49)*AAV48+$Q$5*$J49</f>
        <v>#DIV/0!</v>
      </c>
      <c r="AAW49" s="38" t="e">
        <f>(1-$Q$5)*EXP($G49^2/-2+(RAND!AAH47*$G49))*(1+$K49)*AAW48+$Q$5*$J49</f>
        <v>#DIV/0!</v>
      </c>
      <c r="AAX49" s="38" t="e">
        <f>(1-$Q$5)*EXP($G49^2/-2+(RAND!AAI47*$G49))*(1+$K49)*AAX48+$Q$5*$J49</f>
        <v>#DIV/0!</v>
      </c>
      <c r="AAY49" s="38" t="e">
        <f>(1-$Q$5)*EXP($G49^2/-2+(RAND!AAJ47*$G49))*(1+$K49)*AAY48+$Q$5*$J49</f>
        <v>#DIV/0!</v>
      </c>
      <c r="AAZ49" s="38" t="e">
        <f>(1-$Q$5)*EXP($G49^2/-2+(RAND!AAK47*$G49))*(1+$K49)*AAZ48+$Q$5*$J49</f>
        <v>#DIV/0!</v>
      </c>
      <c r="ABA49" s="38" t="e">
        <f>(1-$Q$5)*EXP($G49^2/-2+(RAND!AAL47*$G49))*(1+$K49)*ABA48+$Q$5*$J49</f>
        <v>#DIV/0!</v>
      </c>
      <c r="ABB49" s="38" t="e">
        <f>(1-$Q$5)*EXP($G49^2/-2+(RAND!AAM47*$G49))*(1+$K49)*ABB48+$Q$5*$J49</f>
        <v>#DIV/0!</v>
      </c>
      <c r="ABC49" s="38" t="e">
        <f>(1-$Q$5)*EXP($G49^2/-2+(RAND!AAN47*$G49))*(1+$K49)*ABC48+$Q$5*$J49</f>
        <v>#DIV/0!</v>
      </c>
      <c r="ABD49" s="38" t="e">
        <f>(1-$Q$5)*EXP($G49^2/-2+(RAND!AAO47*$G49))*(1+$K49)*ABD48+$Q$5*$J49</f>
        <v>#DIV/0!</v>
      </c>
      <c r="ABE49" s="38" t="e">
        <f>(1-$Q$5)*EXP($G49^2/-2+(RAND!AAP47*$G49))*(1+$K49)*ABE48+$Q$5*$J49</f>
        <v>#DIV/0!</v>
      </c>
      <c r="ABF49" s="38" t="e">
        <f>(1-$Q$5)*EXP($G49^2/-2+(RAND!AAQ47*$G49))*(1+$K49)*ABF48+$Q$5*$J49</f>
        <v>#DIV/0!</v>
      </c>
      <c r="ABG49" s="38" t="e">
        <f>(1-$Q$5)*EXP($G49^2/-2+(RAND!AAR47*$G49))*(1+$K49)*ABG48+$Q$5*$J49</f>
        <v>#DIV/0!</v>
      </c>
      <c r="ABH49" s="38" t="e">
        <f>(1-$Q$5)*EXP($G49^2/-2+(RAND!AAS47*$G49))*(1+$K49)*ABH48+$Q$5*$J49</f>
        <v>#DIV/0!</v>
      </c>
      <c r="ABI49" s="38" t="e">
        <f>(1-$Q$5)*EXP($G49^2/-2+(RAND!AAT47*$G49))*(1+$K49)*ABI48+$Q$5*$J49</f>
        <v>#DIV/0!</v>
      </c>
      <c r="ABJ49" s="38" t="e">
        <f>(1-$Q$5)*EXP($G49^2/-2+(RAND!AAU47*$G49))*(1+$K49)*ABJ48+$Q$5*$J49</f>
        <v>#DIV/0!</v>
      </c>
      <c r="ABK49" s="38" t="e">
        <f>(1-$Q$5)*EXP($G49^2/-2+(RAND!AAV47*$G49))*(1+$K49)*ABK48+$Q$5*$J49</f>
        <v>#DIV/0!</v>
      </c>
      <c r="ABL49" s="38" t="e">
        <f>(1-$Q$5)*EXP($G49^2/-2+(RAND!AAW47*$G49))*(1+$K49)*ABL48+$Q$5*$J49</f>
        <v>#DIV/0!</v>
      </c>
      <c r="ABM49" s="38" t="e">
        <f>(1-$Q$5)*EXP($G49^2/-2+(RAND!AAX47*$G49))*(1+$K49)*ABM48+$Q$5*$J49</f>
        <v>#DIV/0!</v>
      </c>
      <c r="ABN49" s="38" t="e">
        <f>(1-$Q$5)*EXP($G49^2/-2+(RAND!AAY47*$G49))*(1+$K49)*ABN48+$Q$5*$J49</f>
        <v>#DIV/0!</v>
      </c>
      <c r="ABO49" s="38" t="e">
        <f>(1-$Q$5)*EXP($G49^2/-2+(RAND!AAZ47*$G49))*(1+$K49)*ABO48+$Q$5*$J49</f>
        <v>#DIV/0!</v>
      </c>
      <c r="ABP49" s="38" t="e">
        <f>(1-$Q$5)*EXP($G49^2/-2+(RAND!ABA47*$G49))*(1+$K49)*ABP48+$Q$5*$J49</f>
        <v>#DIV/0!</v>
      </c>
      <c r="ABQ49" s="38" t="e">
        <f>(1-$Q$5)*EXP($G49^2/-2+(RAND!ABB47*$G49))*(1+$K49)*ABQ48+$Q$5*$J49</f>
        <v>#DIV/0!</v>
      </c>
      <c r="ABR49" s="38" t="e">
        <f>(1-$Q$5)*EXP($G49^2/-2+(RAND!ABC47*$G49))*(1+$K49)*ABR48+$Q$5*$J49</f>
        <v>#DIV/0!</v>
      </c>
      <c r="ABS49" s="38" t="e">
        <f>(1-$Q$5)*EXP($G49^2/-2+(RAND!ABD47*$G49))*(1+$K49)*ABS48+$Q$5*$J49</f>
        <v>#DIV/0!</v>
      </c>
      <c r="ABT49" s="38" t="e">
        <f>(1-$Q$5)*EXP($G49^2/-2+(RAND!ABE47*$G49))*(1+$K49)*ABT48+$Q$5*$J49</f>
        <v>#DIV/0!</v>
      </c>
      <c r="ABU49" s="38" t="e">
        <f>(1-$Q$5)*EXP($G49^2/-2+(RAND!ABF47*$G49))*(1+$K49)*ABU48+$Q$5*$J49</f>
        <v>#DIV/0!</v>
      </c>
      <c r="ABV49" s="38" t="e">
        <f>(1-$Q$5)*EXP($G49^2/-2+(RAND!ABG47*$G49))*(1+$K49)*ABV48+$Q$5*$J49</f>
        <v>#DIV/0!</v>
      </c>
      <c r="ABW49" s="38" t="e">
        <f>(1-$Q$5)*EXP($G49^2/-2+(RAND!ABH47*$G49))*(1+$K49)*ABW48+$Q$5*$J49</f>
        <v>#DIV/0!</v>
      </c>
      <c r="ABX49" s="38" t="e">
        <f>(1-$Q$5)*EXP($G49^2/-2+(RAND!ABI47*$G49))*(1+$K49)*ABX48+$Q$5*$J49</f>
        <v>#DIV/0!</v>
      </c>
      <c r="ABY49" s="38" t="e">
        <f>(1-$Q$5)*EXP($G49^2/-2+(RAND!ABJ47*$G49))*(1+$K49)*ABY48+$Q$5*$J49</f>
        <v>#DIV/0!</v>
      </c>
      <c r="ABZ49" s="38" t="e">
        <f>(1-$Q$5)*EXP($G49^2/-2+(RAND!ABK47*$G49))*(1+$K49)*ABZ48+$Q$5*$J49</f>
        <v>#DIV/0!</v>
      </c>
      <c r="ACA49" s="38" t="e">
        <f>(1-$Q$5)*EXP($G49^2/-2+(RAND!ABL47*$G49))*(1+$K49)*ACA48+$Q$5*$J49</f>
        <v>#DIV/0!</v>
      </c>
      <c r="ACB49" s="38" t="e">
        <f>(1-$Q$5)*EXP($G49^2/-2+(RAND!ABM47*$G49))*(1+$K49)*ACB48+$Q$5*$J49</f>
        <v>#DIV/0!</v>
      </c>
      <c r="ACC49" s="38" t="e">
        <f>(1-$Q$5)*EXP($G49^2/-2+(RAND!ABN47*$G49))*(1+$K49)*ACC48+$Q$5*$J49</f>
        <v>#DIV/0!</v>
      </c>
      <c r="ACD49" s="38" t="e">
        <f>(1-$Q$5)*EXP($G49^2/-2+(RAND!ABO47*$G49))*(1+$K49)*ACD48+$Q$5*$J49</f>
        <v>#DIV/0!</v>
      </c>
      <c r="ACE49" s="38" t="e">
        <f>(1-$Q$5)*EXP($G49^2/-2+(RAND!ABP47*$G49))*(1+$K49)*ACE48+$Q$5*$J49</f>
        <v>#DIV/0!</v>
      </c>
      <c r="ACF49" s="38" t="e">
        <f>(1-$Q$5)*EXP($G49^2/-2+(RAND!ABQ47*$G49))*(1+$K49)*ACF48+$Q$5*$J49</f>
        <v>#DIV/0!</v>
      </c>
      <c r="ACG49" s="38" t="e">
        <f>(1-$Q$5)*EXP($G49^2/-2+(RAND!ABR47*$G49))*(1+$K49)*ACG48+$Q$5*$J49</f>
        <v>#DIV/0!</v>
      </c>
      <c r="ACH49" s="38" t="e">
        <f>(1-$Q$5)*EXP($G49^2/-2+(RAND!ABS47*$G49))*(1+$K49)*ACH48+$Q$5*$J49</f>
        <v>#DIV/0!</v>
      </c>
      <c r="ACI49" s="38" t="e">
        <f>(1-$Q$5)*EXP($G49^2/-2+(RAND!ABT47*$G49))*(1+$K49)*ACI48+$Q$5*$J49</f>
        <v>#DIV/0!</v>
      </c>
      <c r="ACJ49" s="38" t="e">
        <f>(1-$Q$5)*EXP($G49^2/-2+(RAND!ABU47*$G49))*(1+$K49)*ACJ48+$Q$5*$J49</f>
        <v>#DIV/0!</v>
      </c>
      <c r="ACK49" s="38" t="e">
        <f>(1-$Q$5)*EXP($G49^2/-2+(RAND!ABV47*$G49))*(1+$K49)*ACK48+$Q$5*$J49</f>
        <v>#DIV/0!</v>
      </c>
      <c r="ACL49" s="38" t="e">
        <f>(1-$Q$5)*EXP($G49^2/-2+(RAND!ABW47*$G49))*(1+$K49)*ACL48+$Q$5*$J49</f>
        <v>#DIV/0!</v>
      </c>
      <c r="ACM49" s="38" t="e">
        <f>(1-$Q$5)*EXP($G49^2/-2+(RAND!ABX47*$G49))*(1+$K49)*ACM48+$Q$5*$J49</f>
        <v>#DIV/0!</v>
      </c>
      <c r="ACN49" s="38" t="e">
        <f>(1-$Q$5)*EXP($G49^2/-2+(RAND!ABY47*$G49))*(1+$K49)*ACN48+$Q$5*$J49</f>
        <v>#DIV/0!</v>
      </c>
      <c r="ACO49" s="38" t="e">
        <f>(1-$Q$5)*EXP($G49^2/-2+(RAND!ABZ47*$G49))*(1+$K49)*ACO48+$Q$5*$J49</f>
        <v>#DIV/0!</v>
      </c>
      <c r="ACP49" s="38" t="e">
        <f>(1-$Q$5)*EXP($G49^2/-2+(RAND!ACA47*$G49))*(1+$K49)*ACP48+$Q$5*$J49</f>
        <v>#DIV/0!</v>
      </c>
      <c r="ACQ49" s="38" t="e">
        <f>(1-$Q$5)*EXP($G49^2/-2+(RAND!ACB47*$G49))*(1+$K49)*ACQ48+$Q$5*$J49</f>
        <v>#DIV/0!</v>
      </c>
      <c r="ACR49" s="38" t="e">
        <f>(1-$Q$5)*EXP($G49^2/-2+(RAND!ACC47*$G49))*(1+$K49)*ACR48+$Q$5*$J49</f>
        <v>#DIV/0!</v>
      </c>
      <c r="ACS49" s="38" t="e">
        <f>(1-$Q$5)*EXP($G49^2/-2+(RAND!ACD47*$G49))*(1+$K49)*ACS48+$Q$5*$J49</f>
        <v>#DIV/0!</v>
      </c>
      <c r="ACT49" s="38" t="e">
        <f>(1-$Q$5)*EXP($G49^2/-2+(RAND!ACE47*$G49))*(1+$K49)*ACT48+$Q$5*$J49</f>
        <v>#DIV/0!</v>
      </c>
      <c r="ACU49" s="38" t="e">
        <f>(1-$Q$5)*EXP($G49^2/-2+(RAND!ACF47*$G49))*(1+$K49)*ACU48+$Q$5*$J49</f>
        <v>#DIV/0!</v>
      </c>
      <c r="ACV49" s="38" t="e">
        <f>(1-$Q$5)*EXP($G49^2/-2+(RAND!ACG47*$G49))*(1+$K49)*ACV48+$Q$5*$J49</f>
        <v>#DIV/0!</v>
      </c>
      <c r="ACW49" s="38" t="e">
        <f>(1-$Q$5)*EXP($G49^2/-2+(RAND!ACH47*$G49))*(1+$K49)*ACW48+$Q$5*$J49</f>
        <v>#DIV/0!</v>
      </c>
      <c r="ACX49" s="38" t="e">
        <f>(1-$Q$5)*EXP($G49^2/-2+(RAND!ACI47*$G49))*(1+$K49)*ACX48+$Q$5*$J49</f>
        <v>#DIV/0!</v>
      </c>
      <c r="ACY49" s="38" t="e">
        <f>(1-$Q$5)*EXP($G49^2/-2+(RAND!ACJ47*$G49))*(1+$K49)*ACY48+$Q$5*$J49</f>
        <v>#DIV/0!</v>
      </c>
      <c r="ACZ49" s="38" t="e">
        <f>(1-$Q$5)*EXP($G49^2/-2+(RAND!ACK47*$G49))*(1+$K49)*ACZ48+$Q$5*$J49</f>
        <v>#DIV/0!</v>
      </c>
      <c r="ADA49" s="38" t="e">
        <f>(1-$Q$5)*EXP($G49^2/-2+(RAND!ACL47*$G49))*(1+$K49)*ADA48+$Q$5*$J49</f>
        <v>#DIV/0!</v>
      </c>
      <c r="ADB49" s="38" t="e">
        <f>(1-$Q$5)*EXP($G49^2/-2+(RAND!ACM47*$G49))*(1+$K49)*ADB48+$Q$5*$J49</f>
        <v>#DIV/0!</v>
      </c>
      <c r="ADC49" s="38" t="e">
        <f>(1-$Q$5)*EXP($G49^2/-2+(RAND!ACN47*$G49))*(1+$K49)*ADC48+$Q$5*$J49</f>
        <v>#DIV/0!</v>
      </c>
      <c r="ADD49" s="38" t="e">
        <f>(1-$Q$5)*EXP($G49^2/-2+(RAND!ACO47*$G49))*(1+$K49)*ADD48+$Q$5*$J49</f>
        <v>#DIV/0!</v>
      </c>
      <c r="ADE49" s="38" t="e">
        <f>(1-$Q$5)*EXP($G49^2/-2+(RAND!ACP47*$G49))*(1+$K49)*ADE48+$Q$5*$J49</f>
        <v>#DIV/0!</v>
      </c>
      <c r="ADF49" s="38" t="e">
        <f>(1-$Q$5)*EXP($G49^2/-2+(RAND!ACQ47*$G49))*(1+$K49)*ADF48+$Q$5*$J49</f>
        <v>#DIV/0!</v>
      </c>
      <c r="ADG49" s="38" t="e">
        <f>(1-$Q$5)*EXP($G49^2/-2+(RAND!ACR47*$G49))*(1+$K49)*ADG48+$Q$5*$J49</f>
        <v>#DIV/0!</v>
      </c>
      <c r="ADH49" s="38" t="e">
        <f>(1-$Q$5)*EXP($G49^2/-2+(RAND!ACS47*$G49))*(1+$K49)*ADH48+$Q$5*$J49</f>
        <v>#DIV/0!</v>
      </c>
      <c r="ADI49" s="38" t="e">
        <f>(1-$Q$5)*EXP($G49^2/-2+(RAND!ACT47*$G49))*(1+$K49)*ADI48+$Q$5*$J49</f>
        <v>#DIV/0!</v>
      </c>
      <c r="ADJ49" s="38" t="e">
        <f>(1-$Q$5)*EXP($G49^2/-2+(RAND!ACU47*$G49))*(1+$K49)*ADJ48+$Q$5*$J49</f>
        <v>#DIV/0!</v>
      </c>
      <c r="ADK49" s="38" t="e">
        <f>(1-$Q$5)*EXP($G49^2/-2+(RAND!ACV47*$G49))*(1+$K49)*ADK48+$Q$5*$J49</f>
        <v>#DIV/0!</v>
      </c>
      <c r="ADL49" s="38" t="e">
        <f>(1-$Q$5)*EXP($G49^2/-2+(RAND!ACW47*$G49))*(1+$K49)*ADL48+$Q$5*$J49</f>
        <v>#DIV/0!</v>
      </c>
      <c r="ADM49" s="38" t="e">
        <f>(1-$Q$5)*EXP($G49^2/-2+(RAND!ACX47*$G49))*(1+$K49)*ADM48+$Q$5*$J49</f>
        <v>#DIV/0!</v>
      </c>
      <c r="ADN49" s="38" t="e">
        <f>(1-$Q$5)*EXP($G49^2/-2+(RAND!ACY47*$G49))*(1+$K49)*ADN48+$Q$5*$J49</f>
        <v>#DIV/0!</v>
      </c>
      <c r="ADO49" s="38" t="e">
        <f>(1-$Q$5)*EXP($G49^2/-2+(RAND!ACZ47*$G49))*(1+$K49)*ADO48+$Q$5*$J49</f>
        <v>#DIV/0!</v>
      </c>
      <c r="ADP49" s="38" t="e">
        <f>(1-$Q$5)*EXP($G49^2/-2+(RAND!ADA47*$G49))*(1+$K49)*ADP48+$Q$5*$J49</f>
        <v>#DIV/0!</v>
      </c>
      <c r="ADQ49" s="38" t="e">
        <f>(1-$Q$5)*EXP($G49^2/-2+(RAND!ADB47*$G49))*(1+$K49)*ADQ48+$Q$5*$J49</f>
        <v>#DIV/0!</v>
      </c>
      <c r="ADR49" s="38" t="e">
        <f>(1-$Q$5)*EXP($G49^2/-2+(RAND!ADC47*$G49))*(1+$K49)*ADR48+$Q$5*$J49</f>
        <v>#DIV/0!</v>
      </c>
      <c r="ADS49" s="38" t="e">
        <f>(1-$Q$5)*EXP($G49^2/-2+(RAND!ADD47*$G49))*(1+$K49)*ADS48+$Q$5*$J49</f>
        <v>#DIV/0!</v>
      </c>
      <c r="ADT49" s="38" t="e">
        <f>(1-$Q$5)*EXP($G49^2/-2+(RAND!ADE47*$G49))*(1+$K49)*ADT48+$Q$5*$J49</f>
        <v>#DIV/0!</v>
      </c>
      <c r="ADU49" s="38" t="e">
        <f>(1-$Q$5)*EXP($G49^2/-2+(RAND!ADF47*$G49))*(1+$K49)*ADU48+$Q$5*$J49</f>
        <v>#DIV/0!</v>
      </c>
      <c r="ADV49" s="38" t="e">
        <f>(1-$Q$5)*EXP($G49^2/-2+(RAND!ADG47*$G49))*(1+$K49)*ADV48+$Q$5*$J49</f>
        <v>#DIV/0!</v>
      </c>
      <c r="ADW49" s="38" t="e">
        <f>(1-$Q$5)*EXP($G49^2/-2+(RAND!ADH47*$G49))*(1+$K49)*ADW48+$Q$5*$J49</f>
        <v>#DIV/0!</v>
      </c>
      <c r="ADX49" s="38" t="e">
        <f>(1-$Q$5)*EXP($G49^2/-2+(RAND!ADI47*$G49))*(1+$K49)*ADX48+$Q$5*$J49</f>
        <v>#DIV/0!</v>
      </c>
      <c r="ADY49" s="38" t="e">
        <f>(1-$Q$5)*EXP($G49^2/-2+(RAND!ADJ47*$G49))*(1+$K49)*ADY48+$Q$5*$J49</f>
        <v>#DIV/0!</v>
      </c>
      <c r="ADZ49" s="38" t="e">
        <f>(1-$Q$5)*EXP($G49^2/-2+(RAND!ADK47*$G49))*(1+$K49)*ADZ48+$Q$5*$J49</f>
        <v>#DIV/0!</v>
      </c>
      <c r="AEA49" s="38" t="e">
        <f>(1-$Q$5)*EXP($G49^2/-2+(RAND!ADL47*$G49))*(1+$K49)*AEA48+$Q$5*$J49</f>
        <v>#DIV/0!</v>
      </c>
      <c r="AEB49" s="38" t="e">
        <f>(1-$Q$5)*EXP($G49^2/-2+(RAND!ADM47*$G49))*(1+$K49)*AEB48+$Q$5*$J49</f>
        <v>#DIV/0!</v>
      </c>
      <c r="AEC49" s="38" t="e">
        <f>(1-$Q$5)*EXP($G49^2/-2+(RAND!ADN47*$G49))*(1+$K49)*AEC48+$Q$5*$J49</f>
        <v>#DIV/0!</v>
      </c>
      <c r="AED49" s="38" t="e">
        <f>(1-$Q$5)*EXP($G49^2/-2+(RAND!ADO47*$G49))*(1+$K49)*AED48+$Q$5*$J49</f>
        <v>#DIV/0!</v>
      </c>
      <c r="AEE49" s="38" t="e">
        <f>(1-$Q$5)*EXP($G49^2/-2+(RAND!ADP47*$G49))*(1+$K49)*AEE48+$Q$5*$J49</f>
        <v>#DIV/0!</v>
      </c>
      <c r="AEF49" s="38" t="e">
        <f>(1-$Q$5)*EXP($G49^2/-2+(RAND!ADQ47*$G49))*(1+$K49)*AEF48+$Q$5*$J49</f>
        <v>#DIV/0!</v>
      </c>
      <c r="AEG49" s="38" t="e">
        <f>(1-$Q$5)*EXP($G49^2/-2+(RAND!ADR47*$G49))*(1+$K49)*AEG48+$Q$5*$J49</f>
        <v>#DIV/0!</v>
      </c>
      <c r="AEH49" s="38" t="e">
        <f>(1-$Q$5)*EXP($G49^2/-2+(RAND!ADS47*$G49))*(1+$K49)*AEH48+$Q$5*$J49</f>
        <v>#DIV/0!</v>
      </c>
      <c r="AEI49" s="38" t="e">
        <f>(1-$Q$5)*EXP($G49^2/-2+(RAND!ADT47*$G49))*(1+$K49)*AEI48+$Q$5*$J49</f>
        <v>#DIV/0!</v>
      </c>
      <c r="AEJ49" s="38" t="e">
        <f>(1-$Q$5)*EXP($G49^2/-2+(RAND!ADU47*$G49))*(1+$K49)*AEJ48+$Q$5*$J49</f>
        <v>#DIV/0!</v>
      </c>
      <c r="AEK49" s="38" t="e">
        <f>(1-$Q$5)*EXP($G49^2/-2+(RAND!ADV47*$G49))*(1+$K49)*AEK48+$Q$5*$J49</f>
        <v>#DIV/0!</v>
      </c>
      <c r="AEL49" s="38" t="e">
        <f>(1-$Q$5)*EXP($G49^2/-2+(RAND!ADW47*$G49))*(1+$K49)*AEL48+$Q$5*$J49</f>
        <v>#DIV/0!</v>
      </c>
      <c r="AEM49" s="38" t="e">
        <f>(1-$Q$5)*EXP($G49^2/-2+(RAND!ADX47*$G49))*(1+$K49)*AEM48+$Q$5*$J49</f>
        <v>#DIV/0!</v>
      </c>
      <c r="AEN49" s="38" t="e">
        <f>(1-$Q$5)*EXP($G49^2/-2+(RAND!ADY47*$G49))*(1+$K49)*AEN48+$Q$5*$J49</f>
        <v>#DIV/0!</v>
      </c>
      <c r="AEO49" s="38" t="e">
        <f>(1-$Q$5)*EXP($G49^2/-2+(RAND!ADZ47*$G49))*(1+$K49)*AEO48+$Q$5*$J49</f>
        <v>#DIV/0!</v>
      </c>
      <c r="AEP49" s="38" t="e">
        <f>(1-$Q$5)*EXP($G49^2/-2+(RAND!AEA47*$G49))*(1+$K49)*AEP48+$Q$5*$J49</f>
        <v>#DIV/0!</v>
      </c>
      <c r="AEQ49" s="38" t="e">
        <f>(1-$Q$5)*EXP($G49^2/-2+(RAND!AEB47*$G49))*(1+$K49)*AEQ48+$Q$5*$J49</f>
        <v>#DIV/0!</v>
      </c>
      <c r="AER49" s="38" t="e">
        <f>(1-$Q$5)*EXP($G49^2/-2+(RAND!AEC47*$G49))*(1+$K49)*AER48+$Q$5*$J49</f>
        <v>#DIV/0!</v>
      </c>
      <c r="AES49" s="38" t="e">
        <f>(1-$Q$5)*EXP($G49^2/-2+(RAND!AED47*$G49))*(1+$K49)*AES48+$Q$5*$J49</f>
        <v>#DIV/0!</v>
      </c>
      <c r="AET49" s="38" t="e">
        <f>(1-$Q$5)*EXP($G49^2/-2+(RAND!AEE47*$G49))*(1+$K49)*AET48+$Q$5*$J49</f>
        <v>#DIV/0!</v>
      </c>
      <c r="AEU49" s="38" t="e">
        <f>(1-$Q$5)*EXP($G49^2/-2+(RAND!AEF47*$G49))*(1+$K49)*AEU48+$Q$5*$J49</f>
        <v>#DIV/0!</v>
      </c>
      <c r="AEV49" s="38" t="e">
        <f>(1-$Q$5)*EXP($G49^2/-2+(RAND!AEG47*$G49))*(1+$K49)*AEV48+$Q$5*$J49</f>
        <v>#DIV/0!</v>
      </c>
      <c r="AEW49" s="38" t="e">
        <f>(1-$Q$5)*EXP($G49^2/-2+(RAND!AEH47*$G49))*(1+$K49)*AEW48+$Q$5*$J49</f>
        <v>#DIV/0!</v>
      </c>
      <c r="AEX49" s="38" t="e">
        <f>(1-$Q$5)*EXP($G49^2/-2+(RAND!AEI47*$G49))*(1+$K49)*AEX48+$Q$5*$J49</f>
        <v>#DIV/0!</v>
      </c>
      <c r="AEY49" s="38" t="e">
        <f>(1-$Q$5)*EXP($G49^2/-2+(RAND!AEJ47*$G49))*(1+$K49)*AEY48+$Q$5*$J49</f>
        <v>#DIV/0!</v>
      </c>
      <c r="AEZ49" s="38" t="e">
        <f>(1-$Q$5)*EXP($G49^2/-2+(RAND!AEK47*$G49))*(1+$K49)*AEZ48+$Q$5*$J49</f>
        <v>#DIV/0!</v>
      </c>
      <c r="AFA49" s="38" t="e">
        <f>(1-$Q$5)*EXP($G49^2/-2+(RAND!AEL47*$G49))*(1+$K49)*AFA48+$Q$5*$J49</f>
        <v>#DIV/0!</v>
      </c>
      <c r="AFB49" s="38" t="e">
        <f>(1-$Q$5)*EXP($G49^2/-2+(RAND!AEM47*$G49))*(1+$K49)*AFB48+$Q$5*$J49</f>
        <v>#DIV/0!</v>
      </c>
      <c r="AFC49" s="38" t="e">
        <f>(1-$Q$5)*EXP($G49^2/-2+(RAND!AEN47*$G49))*(1+$K49)*AFC48+$Q$5*$J49</f>
        <v>#DIV/0!</v>
      </c>
      <c r="AFD49" s="38" t="e">
        <f>(1-$Q$5)*EXP($G49^2/-2+(RAND!AEO47*$G49))*(1+$K49)*AFD48+$Q$5*$J49</f>
        <v>#DIV/0!</v>
      </c>
      <c r="AFE49" s="38" t="e">
        <f>(1-$Q$5)*EXP($G49^2/-2+(RAND!AEP47*$G49))*(1+$K49)*AFE48+$Q$5*$J49</f>
        <v>#DIV/0!</v>
      </c>
      <c r="AFF49" s="38" t="e">
        <f>(1-$Q$5)*EXP($G49^2/-2+(RAND!AEQ47*$G49))*(1+$K49)*AFF48+$Q$5*$J49</f>
        <v>#DIV/0!</v>
      </c>
      <c r="AFG49" s="38" t="e">
        <f>(1-$Q$5)*EXP($G49^2/-2+(RAND!AER47*$G49))*(1+$K49)*AFG48+$Q$5*$J49</f>
        <v>#DIV/0!</v>
      </c>
      <c r="AFH49" s="38" t="e">
        <f>(1-$Q$5)*EXP($G49^2/-2+(RAND!AES47*$G49))*(1+$K49)*AFH48+$Q$5*$J49</f>
        <v>#DIV/0!</v>
      </c>
      <c r="AFI49" s="38" t="e">
        <f>(1-$Q$5)*EXP($G49^2/-2+(RAND!AET47*$G49))*(1+$K49)*AFI48+$Q$5*$J49</f>
        <v>#DIV/0!</v>
      </c>
      <c r="AFJ49" s="38" t="e">
        <f>(1-$Q$5)*EXP($G49^2/-2+(RAND!AEU47*$G49))*(1+$K49)*AFJ48+$Q$5*$J49</f>
        <v>#DIV/0!</v>
      </c>
      <c r="AFK49" s="38" t="e">
        <f>(1-$Q$5)*EXP($G49^2/-2+(RAND!AEV47*$G49))*(1+$K49)*AFK48+$Q$5*$J49</f>
        <v>#DIV/0!</v>
      </c>
      <c r="AFL49" s="38" t="e">
        <f>(1-$Q$5)*EXP($G49^2/-2+(RAND!AEW47*$G49))*(1+$K49)*AFL48+$Q$5*$J49</f>
        <v>#DIV/0!</v>
      </c>
      <c r="AFM49" s="38" t="e">
        <f>(1-$Q$5)*EXP($G49^2/-2+(RAND!AEX47*$G49))*(1+$K49)*AFM48+$Q$5*$J49</f>
        <v>#DIV/0!</v>
      </c>
      <c r="AFN49" s="38" t="e">
        <f>(1-$Q$5)*EXP($G49^2/-2+(RAND!AEY47*$G49))*(1+$K49)*AFN48+$Q$5*$J49</f>
        <v>#DIV/0!</v>
      </c>
      <c r="AFO49" s="38" t="e">
        <f>(1-$Q$5)*EXP($G49^2/-2+(RAND!AEZ47*$G49))*(1+$K49)*AFO48+$Q$5*$J49</f>
        <v>#DIV/0!</v>
      </c>
      <c r="AFP49" s="38" t="e">
        <f>(1-$Q$5)*EXP($G49^2/-2+(RAND!AFA47*$G49))*(1+$K49)*AFP48+$Q$5*$J49</f>
        <v>#DIV/0!</v>
      </c>
      <c r="AFQ49" s="38" t="e">
        <f>(1-$Q$5)*EXP($G49^2/-2+(RAND!AFB47*$G49))*(1+$K49)*AFQ48+$Q$5*$J49</f>
        <v>#DIV/0!</v>
      </c>
      <c r="AFR49" s="38" t="e">
        <f>(1-$Q$5)*EXP($G49^2/-2+(RAND!AFC47*$G49))*(1+$K49)*AFR48+$Q$5*$J49</f>
        <v>#DIV/0!</v>
      </c>
      <c r="AFS49" s="38" t="e">
        <f>(1-$Q$5)*EXP($G49^2/-2+(RAND!AFD47*$G49))*(1+$K49)*AFS48+$Q$5*$J49</f>
        <v>#DIV/0!</v>
      </c>
      <c r="AFT49" s="38" t="e">
        <f>(1-$Q$5)*EXP($G49^2/-2+(RAND!AFE47*$G49))*(1+$K49)*AFT48+$Q$5*$J49</f>
        <v>#DIV/0!</v>
      </c>
      <c r="AFU49" s="38" t="e">
        <f>(1-$Q$5)*EXP($G49^2/-2+(RAND!AFF47*$G49))*(1+$K49)*AFU48+$Q$5*$J49</f>
        <v>#DIV/0!</v>
      </c>
      <c r="AFV49" s="38" t="e">
        <f>(1-$Q$5)*EXP($G49^2/-2+(RAND!AFG47*$G49))*(1+$K49)*AFV48+$Q$5*$J49</f>
        <v>#DIV/0!</v>
      </c>
      <c r="AFW49" s="38" t="e">
        <f>(1-$Q$5)*EXP($G49^2/-2+(RAND!AFH47*$G49))*(1+$K49)*AFW48+$Q$5*$J49</f>
        <v>#DIV/0!</v>
      </c>
      <c r="AFX49" s="38" t="e">
        <f>(1-$Q$5)*EXP($G49^2/-2+(RAND!AFI47*$G49))*(1+$K49)*AFX48+$Q$5*$J49</f>
        <v>#DIV/0!</v>
      </c>
      <c r="AFY49" s="38" t="e">
        <f>(1-$Q$5)*EXP($G49^2/-2+(RAND!AFJ47*$G49))*(1+$K49)*AFY48+$Q$5*$J49</f>
        <v>#DIV/0!</v>
      </c>
      <c r="AFZ49" s="38" t="e">
        <f>(1-$Q$5)*EXP($G49^2/-2+(RAND!AFK47*$G49))*(1+$K49)*AFZ48+$Q$5*$J49</f>
        <v>#DIV/0!</v>
      </c>
      <c r="AGA49" s="38" t="e">
        <f>(1-$Q$5)*EXP($G49^2/-2+(RAND!AFL47*$G49))*(1+$K49)*AGA48+$Q$5*$J49</f>
        <v>#DIV/0!</v>
      </c>
      <c r="AGB49" s="38" t="e">
        <f>(1-$Q$5)*EXP($G49^2/-2+(RAND!AFM47*$G49))*(1+$K49)*AGB48+$Q$5*$J49</f>
        <v>#DIV/0!</v>
      </c>
      <c r="AGC49" s="38" t="e">
        <f>(1-$Q$5)*EXP($G49^2/-2+(RAND!AFN47*$G49))*(1+$K49)*AGC48+$Q$5*$J49</f>
        <v>#DIV/0!</v>
      </c>
      <c r="AGD49" s="38" t="e">
        <f>(1-$Q$5)*EXP($G49^2/-2+(RAND!AFO47*$G49))*(1+$K49)*AGD48+$Q$5*$J49</f>
        <v>#DIV/0!</v>
      </c>
      <c r="AGE49" s="38" t="e">
        <f>(1-$Q$5)*EXP($G49^2/-2+(RAND!AFP47*$G49))*(1+$K49)*AGE48+$Q$5*$J49</f>
        <v>#DIV/0!</v>
      </c>
      <c r="AGF49" s="38" t="e">
        <f>(1-$Q$5)*EXP($G49^2/-2+(RAND!AFQ47*$G49))*(1+$K49)*AGF48+$Q$5*$J49</f>
        <v>#DIV/0!</v>
      </c>
      <c r="AGG49" s="38" t="e">
        <f>(1-$Q$5)*EXP($G49^2/-2+(RAND!AFR47*$G49))*(1+$K49)*AGG48+$Q$5*$J49</f>
        <v>#DIV/0!</v>
      </c>
      <c r="AGH49" s="38" t="e">
        <f>(1-$Q$5)*EXP($G49^2/-2+(RAND!AFS47*$G49))*(1+$K49)*AGH48+$Q$5*$J49</f>
        <v>#DIV/0!</v>
      </c>
      <c r="AGI49" s="38" t="e">
        <f>(1-$Q$5)*EXP($G49^2/-2+(RAND!AFT47*$G49))*(1+$K49)*AGI48+$Q$5*$J49</f>
        <v>#DIV/0!</v>
      </c>
      <c r="AGJ49" s="38" t="e">
        <f>(1-$Q$5)*EXP($G49^2/-2+(RAND!AFU47*$G49))*(1+$K49)*AGJ48+$Q$5*$J49</f>
        <v>#DIV/0!</v>
      </c>
      <c r="AGK49" s="38" t="e">
        <f>(1-$Q$5)*EXP($G49^2/-2+(RAND!AFV47*$G49))*(1+$K49)*AGK48+$Q$5*$J49</f>
        <v>#DIV/0!</v>
      </c>
      <c r="AGL49" s="38" t="e">
        <f>(1-$Q$5)*EXP($G49^2/-2+(RAND!AFW47*$G49))*(1+$K49)*AGL48+$Q$5*$J49</f>
        <v>#DIV/0!</v>
      </c>
      <c r="AGM49" s="38" t="e">
        <f>(1-$Q$5)*EXP($G49^2/-2+(RAND!AFX47*$G49))*(1+$K49)*AGM48+$Q$5*$J49</f>
        <v>#DIV/0!</v>
      </c>
      <c r="AGN49" s="38" t="e">
        <f>(1-$Q$5)*EXP($G49^2/-2+(RAND!AFY47*$G49))*(1+$K49)*AGN48+$Q$5*$J49</f>
        <v>#DIV/0!</v>
      </c>
      <c r="AGO49" s="38" t="e">
        <f>(1-$Q$5)*EXP($G49^2/-2+(RAND!AFZ47*$G49))*(1+$K49)*AGO48+$Q$5*$J49</f>
        <v>#DIV/0!</v>
      </c>
      <c r="AGP49" s="38" t="e">
        <f>(1-$Q$5)*EXP($G49^2/-2+(RAND!AGA47*$G49))*(1+$K49)*AGP48+$Q$5*$J49</f>
        <v>#DIV/0!</v>
      </c>
      <c r="AGQ49" s="38" t="e">
        <f>(1-$Q$5)*EXP($G49^2/-2+(RAND!AGB47*$G49))*(1+$K49)*AGQ48+$Q$5*$J49</f>
        <v>#DIV/0!</v>
      </c>
      <c r="AGR49" s="38" t="e">
        <f>(1-$Q$5)*EXP($G49^2/-2+(RAND!AGC47*$G49))*(1+$K49)*AGR48+$Q$5*$J49</f>
        <v>#DIV/0!</v>
      </c>
      <c r="AGS49" s="38" t="e">
        <f>(1-$Q$5)*EXP($G49^2/-2+(RAND!AGD47*$G49))*(1+$K49)*AGS48+$Q$5*$J49</f>
        <v>#DIV/0!</v>
      </c>
      <c r="AGT49" s="38" t="e">
        <f>(1-$Q$5)*EXP($G49^2/-2+(RAND!AGE47*$G49))*(1+$K49)*AGT48+$Q$5*$J49</f>
        <v>#DIV/0!</v>
      </c>
      <c r="AGU49" s="38" t="e">
        <f>(1-$Q$5)*EXP($G49^2/-2+(RAND!AGF47*$G49))*(1+$K49)*AGU48+$Q$5*$J49</f>
        <v>#DIV/0!</v>
      </c>
      <c r="AGV49" s="38" t="e">
        <f>(1-$Q$5)*EXP($G49^2/-2+(RAND!AGG47*$G49))*(1+$K49)*AGV48+$Q$5*$J49</f>
        <v>#DIV/0!</v>
      </c>
      <c r="AGW49" s="38" t="e">
        <f>(1-$Q$5)*EXP($G49^2/-2+(RAND!AGH47*$G49))*(1+$K49)*AGW48+$Q$5*$J49</f>
        <v>#DIV/0!</v>
      </c>
      <c r="AGX49" s="38" t="e">
        <f>(1-$Q$5)*EXP($G49^2/-2+(RAND!AGI47*$G49))*(1+$K49)*AGX48+$Q$5*$J49</f>
        <v>#DIV/0!</v>
      </c>
      <c r="AGY49" s="38" t="e">
        <f>(1-$Q$5)*EXP($G49^2/-2+(RAND!AGJ47*$G49))*(1+$K49)*AGY48+$Q$5*$J49</f>
        <v>#DIV/0!</v>
      </c>
      <c r="AGZ49" s="38" t="e">
        <f>(1-$Q$5)*EXP($G49^2/-2+(RAND!AGK47*$G49))*(1+$K49)*AGZ48+$Q$5*$J49</f>
        <v>#DIV/0!</v>
      </c>
      <c r="AHA49" s="38" t="e">
        <f>(1-$Q$5)*EXP($G49^2/-2+(RAND!AGL47*$G49))*(1+$K49)*AHA48+$Q$5*$J49</f>
        <v>#DIV/0!</v>
      </c>
      <c r="AHB49" s="38" t="e">
        <f>(1-$Q$5)*EXP($G49^2/-2+(RAND!AGM47*$G49))*(1+$K49)*AHB48+$Q$5*$J49</f>
        <v>#DIV/0!</v>
      </c>
      <c r="AHC49" s="38" t="e">
        <f>(1-$Q$5)*EXP($G49^2/-2+(RAND!AGN47*$G49))*(1+$K49)*AHC48+$Q$5*$J49</f>
        <v>#DIV/0!</v>
      </c>
      <c r="AHD49" s="38" t="e">
        <f>(1-$Q$5)*EXP($G49^2/-2+(RAND!AGO47*$G49))*(1+$K49)*AHD48+$Q$5*$J49</f>
        <v>#DIV/0!</v>
      </c>
      <c r="AHE49" s="38" t="e">
        <f>(1-$Q$5)*EXP($G49^2/-2+(RAND!AGP47*$G49))*(1+$K49)*AHE48+$Q$5*$J49</f>
        <v>#DIV/0!</v>
      </c>
      <c r="AHF49" s="38" t="e">
        <f>(1-$Q$5)*EXP($G49^2/-2+(RAND!AGQ47*$G49))*(1+$K49)*AHF48+$Q$5*$J49</f>
        <v>#DIV/0!</v>
      </c>
      <c r="AHG49" s="38" t="e">
        <f>(1-$Q$5)*EXP($G49^2/-2+(RAND!AGR47*$G49))*(1+$K49)*AHG48+$Q$5*$J49</f>
        <v>#DIV/0!</v>
      </c>
      <c r="AHH49" s="38" t="e">
        <f>(1-$Q$5)*EXP($G49^2/-2+(RAND!AGS47*$G49))*(1+$K49)*AHH48+$Q$5*$J49</f>
        <v>#DIV/0!</v>
      </c>
      <c r="AHI49" s="38" t="e">
        <f>(1-$Q$5)*EXP($G49^2/-2+(RAND!AGT47*$G49))*(1+$K49)*AHI48+$Q$5*$J49</f>
        <v>#DIV/0!</v>
      </c>
      <c r="AHJ49" s="38" t="e">
        <f>(1-$Q$5)*EXP($G49^2/-2+(RAND!AGU47*$G49))*(1+$K49)*AHJ48+$Q$5*$J49</f>
        <v>#DIV/0!</v>
      </c>
      <c r="AHK49" s="38" t="e">
        <f>(1-$Q$5)*EXP($G49^2/-2+(RAND!AGV47*$G49))*(1+$K49)*AHK48+$Q$5*$J49</f>
        <v>#DIV/0!</v>
      </c>
      <c r="AHL49" s="38" t="e">
        <f>(1-$Q$5)*EXP($G49^2/-2+(RAND!AGW47*$G49))*(1+$K49)*AHL48+$Q$5*$J49</f>
        <v>#DIV/0!</v>
      </c>
      <c r="AHM49" s="38" t="e">
        <f>(1-$Q$5)*EXP($G49^2/-2+(RAND!AGX47*$G49))*(1+$K49)*AHM48+$Q$5*$J49</f>
        <v>#DIV/0!</v>
      </c>
      <c r="AHN49" s="38" t="e">
        <f>(1-$Q$5)*EXP($G49^2/-2+(RAND!AGY47*$G49))*(1+$K49)*AHN48+$Q$5*$J49</f>
        <v>#DIV/0!</v>
      </c>
      <c r="AHO49" s="38" t="e">
        <f>(1-$Q$5)*EXP($G49^2/-2+(RAND!AGZ47*$G49))*(1+$K49)*AHO48+$Q$5*$J49</f>
        <v>#DIV/0!</v>
      </c>
      <c r="AHP49" s="38" t="e">
        <f>(1-$Q$5)*EXP($G49^2/-2+(RAND!AHA47*$G49))*(1+$K49)*AHP48+$Q$5*$J49</f>
        <v>#DIV/0!</v>
      </c>
      <c r="AHQ49" s="38" t="e">
        <f>(1-$Q$5)*EXP($G49^2/-2+(RAND!AHB47*$G49))*(1+$K49)*AHQ48+$Q$5*$J49</f>
        <v>#DIV/0!</v>
      </c>
      <c r="AHR49" s="38" t="e">
        <f>(1-$Q$5)*EXP($G49^2/-2+(RAND!AHC47*$G49))*(1+$K49)*AHR48+$Q$5*$J49</f>
        <v>#DIV/0!</v>
      </c>
      <c r="AHS49" s="38" t="e">
        <f>(1-$Q$5)*EXP($G49^2/-2+(RAND!AHD47*$G49))*(1+$K49)*AHS48+$Q$5*$J49</f>
        <v>#DIV/0!</v>
      </c>
      <c r="AHT49" s="38" t="e">
        <f>(1-$Q$5)*EXP($G49^2/-2+(RAND!AHE47*$G49))*(1+$K49)*AHT48+$Q$5*$J49</f>
        <v>#DIV/0!</v>
      </c>
      <c r="AHU49" s="38" t="e">
        <f>(1-$Q$5)*EXP($G49^2/-2+(RAND!AHF47*$G49))*(1+$K49)*AHU48+$Q$5*$J49</f>
        <v>#DIV/0!</v>
      </c>
      <c r="AHV49" s="38" t="e">
        <f>(1-$Q$5)*EXP($G49^2/-2+(RAND!AHG47*$G49))*(1+$K49)*AHV48+$Q$5*$J49</f>
        <v>#DIV/0!</v>
      </c>
      <c r="AHW49" s="38" t="e">
        <f>(1-$Q$5)*EXP($G49^2/-2+(RAND!AHH47*$G49))*(1+$K49)*AHW48+$Q$5*$J49</f>
        <v>#DIV/0!</v>
      </c>
      <c r="AHX49" s="38" t="e">
        <f>(1-$Q$5)*EXP($G49^2/-2+(RAND!AHI47*$G49))*(1+$K49)*AHX48+$Q$5*$J49</f>
        <v>#DIV/0!</v>
      </c>
      <c r="AHY49" s="38" t="e">
        <f>(1-$Q$5)*EXP($G49^2/-2+(RAND!AHJ47*$G49))*(1+$K49)*AHY48+$Q$5*$J49</f>
        <v>#DIV/0!</v>
      </c>
      <c r="AHZ49" s="38" t="e">
        <f>(1-$Q$5)*EXP($G49^2/-2+(RAND!AHK47*$G49))*(1+$K49)*AHZ48+$Q$5*$J49</f>
        <v>#DIV/0!</v>
      </c>
      <c r="AIA49" s="38" t="e">
        <f>(1-$Q$5)*EXP($G49^2/-2+(RAND!AHL47*$G49))*(1+$K49)*AIA48+$Q$5*$J49</f>
        <v>#DIV/0!</v>
      </c>
      <c r="AIB49" s="38" t="e">
        <f>(1-$Q$5)*EXP($G49^2/-2+(RAND!AHM47*$G49))*(1+$K49)*AIB48+$Q$5*$J49</f>
        <v>#DIV/0!</v>
      </c>
      <c r="AIC49" s="38" t="e">
        <f>(1-$Q$5)*EXP($G49^2/-2+(RAND!AHN47*$G49))*(1+$K49)*AIC48+$Q$5*$J49</f>
        <v>#DIV/0!</v>
      </c>
      <c r="AID49" s="38" t="e">
        <f>(1-$Q$5)*EXP($G49^2/-2+(RAND!AHO47*$G49))*(1+$K49)*AID48+$Q$5*$J49</f>
        <v>#DIV/0!</v>
      </c>
      <c r="AIE49" s="38" t="e">
        <f>(1-$Q$5)*EXP($G49^2/-2+(RAND!AHP47*$G49))*(1+$K49)*AIE48+$Q$5*$J49</f>
        <v>#DIV/0!</v>
      </c>
      <c r="AIF49" s="38" t="e">
        <f>(1-$Q$5)*EXP($G49^2/-2+(RAND!AHQ47*$G49))*(1+$K49)*AIF48+$Q$5*$J49</f>
        <v>#DIV/0!</v>
      </c>
      <c r="AIG49" s="38" t="e">
        <f>(1-$Q$5)*EXP($G49^2/-2+(RAND!AHR47*$G49))*(1+$K49)*AIG48+$Q$5*$J49</f>
        <v>#DIV/0!</v>
      </c>
      <c r="AIH49" s="38" t="e">
        <f>(1-$Q$5)*EXP($G49^2/-2+(RAND!AHS47*$G49))*(1+$K49)*AIH48+$Q$5*$J49</f>
        <v>#DIV/0!</v>
      </c>
      <c r="AII49" s="38" t="e">
        <f>(1-$Q$5)*EXP($G49^2/-2+(RAND!AHT47*$G49))*(1+$K49)*AII48+$Q$5*$J49</f>
        <v>#DIV/0!</v>
      </c>
      <c r="AIJ49" s="38" t="e">
        <f>(1-$Q$5)*EXP($G49^2/-2+(RAND!AHU47*$G49))*(1+$K49)*AIJ48+$Q$5*$J49</f>
        <v>#DIV/0!</v>
      </c>
      <c r="AIK49" s="38" t="e">
        <f>(1-$Q$5)*EXP($G49^2/-2+(RAND!AHV47*$G49))*(1+$K49)*AIK48+$Q$5*$J49</f>
        <v>#DIV/0!</v>
      </c>
      <c r="AIL49" s="38" t="e">
        <f>(1-$Q$5)*EXP($G49^2/-2+(RAND!AHW47*$G49))*(1+$K49)*AIL48+$Q$5*$J49</f>
        <v>#DIV/0!</v>
      </c>
      <c r="AIM49" s="38" t="e">
        <f>(1-$Q$5)*EXP($G49^2/-2+(RAND!AHX47*$G49))*(1+$K49)*AIM48+$Q$5*$J49</f>
        <v>#DIV/0!</v>
      </c>
      <c r="AIN49" s="38" t="e">
        <f>(1-$Q$5)*EXP($G49^2/-2+(RAND!AHY47*$G49))*(1+$K49)*AIN48+$Q$5*$J49</f>
        <v>#DIV/0!</v>
      </c>
      <c r="AIO49" s="38" t="e">
        <f>(1-$Q$5)*EXP($G49^2/-2+(RAND!AHZ47*$G49))*(1+$K49)*AIO48+$Q$5*$J49</f>
        <v>#DIV/0!</v>
      </c>
      <c r="AIP49" s="38" t="e">
        <f>(1-$Q$5)*EXP($G49^2/-2+(RAND!AIA47*$G49))*(1+$K49)*AIP48+$Q$5*$J49</f>
        <v>#DIV/0!</v>
      </c>
      <c r="AIQ49" s="38" t="e">
        <f>(1-$Q$5)*EXP($G49^2/-2+(RAND!AIB47*$G49))*(1+$K49)*AIQ48+$Q$5*$J49</f>
        <v>#DIV/0!</v>
      </c>
      <c r="AIR49" s="38" t="e">
        <f>(1-$Q$5)*EXP($G49^2/-2+(RAND!AIC47*$G49))*(1+$K49)*AIR48+$Q$5*$J49</f>
        <v>#DIV/0!</v>
      </c>
      <c r="AIS49" s="38" t="e">
        <f>(1-$Q$5)*EXP($G49^2/-2+(RAND!AID47*$G49))*(1+$K49)*AIS48+$Q$5*$J49</f>
        <v>#DIV/0!</v>
      </c>
      <c r="AIT49" s="38" t="e">
        <f>(1-$Q$5)*EXP($G49^2/-2+(RAND!AIE47*$G49))*(1+$K49)*AIT48+$Q$5*$J49</f>
        <v>#DIV/0!</v>
      </c>
      <c r="AIU49" s="38" t="e">
        <f>(1-$Q$5)*EXP($G49^2/-2+(RAND!AIF47*$G49))*(1+$K49)*AIU48+$Q$5*$J49</f>
        <v>#DIV/0!</v>
      </c>
      <c r="AIV49" s="38" t="e">
        <f>(1-$Q$5)*EXP($G49^2/-2+(RAND!AIG47*$G49))*(1+$K49)*AIV48+$Q$5*$J49</f>
        <v>#DIV/0!</v>
      </c>
      <c r="AIW49" s="38" t="e">
        <f>(1-$Q$5)*EXP($G49^2/-2+(RAND!AIH47*$G49))*(1+$K49)*AIW48+$Q$5*$J49</f>
        <v>#DIV/0!</v>
      </c>
      <c r="AIX49" s="38" t="e">
        <f>(1-$Q$5)*EXP($G49^2/-2+(RAND!AII47*$G49))*(1+$K49)*AIX48+$Q$5*$J49</f>
        <v>#DIV/0!</v>
      </c>
      <c r="AIY49" s="38" t="e">
        <f>(1-$Q$5)*EXP($G49^2/-2+(RAND!AIJ47*$G49))*(1+$K49)*AIY48+$Q$5*$J49</f>
        <v>#DIV/0!</v>
      </c>
      <c r="AIZ49" s="38" t="e">
        <f>(1-$Q$5)*EXP($G49^2/-2+(RAND!AIK47*$G49))*(1+$K49)*AIZ48+$Q$5*$J49</f>
        <v>#DIV/0!</v>
      </c>
      <c r="AJA49" s="38" t="e">
        <f>(1-$Q$5)*EXP($G49^2/-2+(RAND!AIL47*$G49))*(1+$K49)*AJA48+$Q$5*$J49</f>
        <v>#DIV/0!</v>
      </c>
      <c r="AJB49" s="38" t="e">
        <f>(1-$Q$5)*EXP($G49^2/-2+(RAND!AIM47*$G49))*(1+$K49)*AJB48+$Q$5*$J49</f>
        <v>#DIV/0!</v>
      </c>
      <c r="AJC49" s="38" t="e">
        <f>(1-$Q$5)*EXP($G49^2/-2+(RAND!AIN47*$G49))*(1+$K49)*AJC48+$Q$5*$J49</f>
        <v>#DIV/0!</v>
      </c>
      <c r="AJD49" s="38" t="e">
        <f>(1-$Q$5)*EXP($G49^2/-2+(RAND!AIO47*$G49))*(1+$K49)*AJD48+$Q$5*$J49</f>
        <v>#DIV/0!</v>
      </c>
      <c r="AJE49" s="38" t="e">
        <f>(1-$Q$5)*EXP($G49^2/-2+(RAND!AIP47*$G49))*(1+$K49)*AJE48+$Q$5*$J49</f>
        <v>#DIV/0!</v>
      </c>
      <c r="AJF49" s="38" t="e">
        <f>(1-$Q$5)*EXP($G49^2/-2+(RAND!AIQ47*$G49))*(1+$K49)*AJF48+$Q$5*$J49</f>
        <v>#DIV/0!</v>
      </c>
      <c r="AJG49" s="38" t="e">
        <f>(1-$Q$5)*EXP($G49^2/-2+(RAND!AIR47*$G49))*(1+$K49)*AJG48+$Q$5*$J49</f>
        <v>#DIV/0!</v>
      </c>
      <c r="AJH49" s="38" t="e">
        <f>(1-$Q$5)*EXP($G49^2/-2+(RAND!AIS47*$G49))*(1+$K49)*AJH48+$Q$5*$J49</f>
        <v>#DIV/0!</v>
      </c>
      <c r="AJI49" s="38" t="e">
        <f>(1-$Q$5)*EXP($G49^2/-2+(RAND!AIT47*$G49))*(1+$K49)*AJI48+$Q$5*$J49</f>
        <v>#DIV/0!</v>
      </c>
      <c r="AJJ49" s="38" t="e">
        <f>(1-$Q$5)*EXP($G49^2/-2+(RAND!AIU47*$G49))*(1+$K49)*AJJ48+$Q$5*$J49</f>
        <v>#DIV/0!</v>
      </c>
      <c r="AJK49" s="38" t="e">
        <f>(1-$Q$5)*EXP($G49^2/-2+(RAND!AIV47*$G49))*(1+$K49)*AJK48+$Q$5*$J49</f>
        <v>#DIV/0!</v>
      </c>
      <c r="AJL49" s="38" t="e">
        <f>(1-$Q$5)*EXP($G49^2/-2+(RAND!AIW47*$G49))*(1+$K49)*AJL48+$Q$5*$J49</f>
        <v>#DIV/0!</v>
      </c>
      <c r="AJM49" s="38" t="e">
        <f>(1-$Q$5)*EXP($G49^2/-2+(RAND!AIX47*$G49))*(1+$K49)*AJM48+$Q$5*$J49</f>
        <v>#DIV/0!</v>
      </c>
      <c r="AJN49" s="38" t="e">
        <f>(1-$Q$5)*EXP($G49^2/-2+(RAND!AIY47*$G49))*(1+$K49)*AJN48+$Q$5*$J49</f>
        <v>#DIV/0!</v>
      </c>
      <c r="AJO49" s="38" t="e">
        <f>(1-$Q$5)*EXP($G49^2/-2+(RAND!AIZ47*$G49))*(1+$K49)*AJO48+$Q$5*$J49</f>
        <v>#DIV/0!</v>
      </c>
      <c r="AJP49" s="38" t="e">
        <f>(1-$Q$5)*EXP($G49^2/-2+(RAND!AJA47*$G49))*(1+$K49)*AJP48+$Q$5*$J49</f>
        <v>#DIV/0!</v>
      </c>
      <c r="AJQ49" s="38" t="e">
        <f>(1-$Q$5)*EXP($G49^2/-2+(RAND!AJB47*$G49))*(1+$K49)*AJQ48+$Q$5*$J49</f>
        <v>#DIV/0!</v>
      </c>
      <c r="AJR49" s="38" t="e">
        <f>(1-$Q$5)*EXP($G49^2/-2+(RAND!AJC47*$G49))*(1+$K49)*AJR48+$Q$5*$J49</f>
        <v>#DIV/0!</v>
      </c>
      <c r="AJS49" s="38" t="e">
        <f>(1-$Q$5)*EXP($G49^2/-2+(RAND!AJD47*$G49))*(1+$K49)*AJS48+$Q$5*$J49</f>
        <v>#DIV/0!</v>
      </c>
      <c r="AJT49" s="38" t="e">
        <f>(1-$Q$5)*EXP($G49^2/-2+(RAND!AJE47*$G49))*(1+$K49)*AJT48+$Q$5*$J49</f>
        <v>#DIV/0!</v>
      </c>
      <c r="AJU49" s="38" t="e">
        <f>(1-$Q$5)*EXP($G49^2/-2+(RAND!AJF47*$G49))*(1+$K49)*AJU48+$Q$5*$J49</f>
        <v>#DIV/0!</v>
      </c>
      <c r="AJV49" s="38" t="e">
        <f>(1-$Q$5)*EXP($G49^2/-2+(RAND!AJG47*$G49))*(1+$K49)*AJV48+$Q$5*$J49</f>
        <v>#DIV/0!</v>
      </c>
      <c r="AJW49" s="38" t="e">
        <f>(1-$Q$5)*EXP($G49^2/-2+(RAND!AJH47*$G49))*(1+$K49)*AJW48+$Q$5*$J49</f>
        <v>#DIV/0!</v>
      </c>
      <c r="AJX49" s="38" t="e">
        <f>(1-$Q$5)*EXP($G49^2/-2+(RAND!AJI47*$G49))*(1+$K49)*AJX48+$Q$5*$J49</f>
        <v>#DIV/0!</v>
      </c>
      <c r="AJY49" s="38" t="e">
        <f>(1-$Q$5)*EXP($G49^2/-2+(RAND!AJJ47*$G49))*(1+$K49)*AJY48+$Q$5*$J49</f>
        <v>#DIV/0!</v>
      </c>
      <c r="AJZ49" s="38" t="e">
        <f>(1-$Q$5)*EXP($G49^2/-2+(RAND!AJK47*$G49))*(1+$K49)*AJZ48+$Q$5*$J49</f>
        <v>#DIV/0!</v>
      </c>
      <c r="AKA49" s="38" t="e">
        <f>(1-$Q$5)*EXP($G49^2/-2+(RAND!AJL47*$G49))*(1+$K49)*AKA48+$Q$5*$J49</f>
        <v>#DIV/0!</v>
      </c>
      <c r="AKB49" s="38" t="e">
        <f>(1-$Q$5)*EXP($G49^2/-2+(RAND!AJM47*$G49))*(1+$K49)*AKB48+$Q$5*$J49</f>
        <v>#DIV/0!</v>
      </c>
      <c r="AKC49" s="38" t="e">
        <f>(1-$Q$5)*EXP($G49^2/-2+(RAND!AJN47*$G49))*(1+$K49)*AKC48+$Q$5*$J49</f>
        <v>#DIV/0!</v>
      </c>
      <c r="AKD49" s="38" t="e">
        <f>(1-$Q$5)*EXP($G49^2/-2+(RAND!AJO47*$G49))*(1+$K49)*AKD48+$Q$5*$J49</f>
        <v>#DIV/0!</v>
      </c>
      <c r="AKE49" s="38" t="e">
        <f>(1-$Q$5)*EXP($G49^2/-2+(RAND!AJP47*$G49))*(1+$K49)*AKE48+$Q$5*$J49</f>
        <v>#DIV/0!</v>
      </c>
      <c r="AKF49" s="38" t="e">
        <f>(1-$Q$5)*EXP($G49^2/-2+(RAND!AJQ47*$G49))*(1+$K49)*AKF48+$Q$5*$J49</f>
        <v>#DIV/0!</v>
      </c>
      <c r="AKG49" s="38" t="e">
        <f>(1-$Q$5)*EXP($G49^2/-2+(RAND!AJR47*$G49))*(1+$K49)*AKG48+$Q$5*$J49</f>
        <v>#DIV/0!</v>
      </c>
      <c r="AKH49" s="38" t="e">
        <f>(1-$Q$5)*EXP($G49^2/-2+(RAND!AJS47*$G49))*(1+$K49)*AKH48+$Q$5*$J49</f>
        <v>#DIV/0!</v>
      </c>
      <c r="AKI49" s="38" t="e">
        <f>(1-$Q$5)*EXP($G49^2/-2+(RAND!AJT47*$G49))*(1+$K49)*AKI48+$Q$5*$J49</f>
        <v>#DIV/0!</v>
      </c>
      <c r="AKJ49" s="38" t="e">
        <f>(1-$Q$5)*EXP($G49^2/-2+(RAND!AJU47*$G49))*(1+$K49)*AKJ48+$Q$5*$J49</f>
        <v>#DIV/0!</v>
      </c>
      <c r="AKK49" s="38" t="e">
        <f>(1-$Q$5)*EXP($G49^2/-2+(RAND!AJV47*$G49))*(1+$K49)*AKK48+$Q$5*$J49</f>
        <v>#DIV/0!</v>
      </c>
      <c r="AKL49" s="38" t="e">
        <f>(1-$Q$5)*EXP($G49^2/-2+(RAND!AJW47*$G49))*(1+$K49)*AKL48+$Q$5*$J49</f>
        <v>#DIV/0!</v>
      </c>
      <c r="AKM49" s="38" t="e">
        <f>(1-$Q$5)*EXP($G49^2/-2+(RAND!AJX47*$G49))*(1+$K49)*AKM48+$Q$5*$J49</f>
        <v>#DIV/0!</v>
      </c>
      <c r="AKN49" s="38" t="e">
        <f>(1-$Q$5)*EXP($G49^2/-2+(RAND!AJY47*$G49))*(1+$K49)*AKN48+$Q$5*$J49</f>
        <v>#DIV/0!</v>
      </c>
      <c r="AKO49" s="38" t="e">
        <f>(1-$Q$5)*EXP($G49^2/-2+(RAND!AJZ47*$G49))*(1+$K49)*AKO48+$Q$5*$J49</f>
        <v>#DIV/0!</v>
      </c>
      <c r="AKP49" s="38" t="e">
        <f>(1-$Q$5)*EXP($G49^2/-2+(RAND!AKA47*$G49))*(1+$K49)*AKP48+$Q$5*$J49</f>
        <v>#DIV/0!</v>
      </c>
      <c r="AKQ49" s="38" t="e">
        <f>(1-$Q$5)*EXP($G49^2/-2+(RAND!AKB47*$G49))*(1+$K49)*AKQ48+$Q$5*$J49</f>
        <v>#DIV/0!</v>
      </c>
      <c r="AKR49" s="38" t="e">
        <f>(1-$Q$5)*EXP($G49^2/-2+(RAND!AKC47*$G49))*(1+$K49)*AKR48+$Q$5*$J49</f>
        <v>#DIV/0!</v>
      </c>
      <c r="AKS49" s="38" t="e">
        <f>(1-$Q$5)*EXP($G49^2/-2+(RAND!AKD47*$G49))*(1+$K49)*AKS48+$Q$5*$J49</f>
        <v>#DIV/0!</v>
      </c>
      <c r="AKT49" s="38" t="e">
        <f>(1-$Q$5)*EXP($G49^2/-2+(RAND!AKE47*$G49))*(1+$K49)*AKT48+$Q$5*$J49</f>
        <v>#DIV/0!</v>
      </c>
      <c r="AKU49" s="38" t="e">
        <f>(1-$Q$5)*EXP($G49^2/-2+(RAND!AKF47*$G49))*(1+$K49)*AKU48+$Q$5*$J49</f>
        <v>#DIV/0!</v>
      </c>
      <c r="AKV49" s="38" t="e">
        <f>(1-$Q$5)*EXP($G49^2/-2+(RAND!AKG47*$G49))*(1+$K49)*AKV48+$Q$5*$J49</f>
        <v>#DIV/0!</v>
      </c>
      <c r="AKW49" s="38" t="e">
        <f>(1-$Q$5)*EXP($G49^2/-2+(RAND!AKH47*$G49))*(1+$K49)*AKW48+$Q$5*$J49</f>
        <v>#DIV/0!</v>
      </c>
      <c r="AKX49" s="38" t="e">
        <f>(1-$Q$5)*EXP($G49^2/-2+(RAND!AKI47*$G49))*(1+$K49)*AKX48+$Q$5*$J49</f>
        <v>#DIV/0!</v>
      </c>
      <c r="AKY49" s="38" t="e">
        <f>(1-$Q$5)*EXP($G49^2/-2+(RAND!AKJ47*$G49))*(1+$K49)*AKY48+$Q$5*$J49</f>
        <v>#DIV/0!</v>
      </c>
      <c r="AKZ49" s="38" t="e">
        <f>(1-$Q$5)*EXP($G49^2/-2+(RAND!AKK47*$G49))*(1+$K49)*AKZ48+$Q$5*$J49</f>
        <v>#DIV/0!</v>
      </c>
      <c r="ALA49" s="38" t="e">
        <f>(1-$Q$5)*EXP($G49^2/-2+(RAND!AKL47*$G49))*(1+$K49)*ALA48+$Q$5*$J49</f>
        <v>#DIV/0!</v>
      </c>
      <c r="ALB49" s="38" t="e">
        <f>(1-$Q$5)*EXP($G49^2/-2+(RAND!AKM47*$G49))*(1+$K49)*ALB48+$Q$5*$J49</f>
        <v>#DIV/0!</v>
      </c>
      <c r="ALC49" s="38" t="e">
        <f>(1-$Q$5)*EXP($G49^2/-2+(RAND!AKN47*$G49))*(1+$K49)*ALC48+$Q$5*$J49</f>
        <v>#DIV/0!</v>
      </c>
      <c r="ALD49" s="38" t="e">
        <f>(1-$Q$5)*EXP($G49^2/-2+(RAND!AKO47*$G49))*(1+$K49)*ALD48+$Q$5*$J49</f>
        <v>#DIV/0!</v>
      </c>
      <c r="ALE49" s="38" t="e">
        <f>(1-$Q$5)*EXP($G49^2/-2+(RAND!AKP47*$G49))*(1+$K49)*ALE48+$Q$5*$J49</f>
        <v>#DIV/0!</v>
      </c>
      <c r="ALF49" s="38" t="e">
        <f>(1-$Q$5)*EXP($G49^2/-2+(RAND!AKQ47*$G49))*(1+$K49)*ALF48+$Q$5*$J49</f>
        <v>#DIV/0!</v>
      </c>
      <c r="ALG49" s="38" t="e">
        <f>(1-$Q$5)*EXP($G49^2/-2+(RAND!AKR47*$G49))*(1+$K49)*ALG48+$Q$5*$J49</f>
        <v>#DIV/0!</v>
      </c>
      <c r="ALH49" s="38" t="e">
        <f>(1-$Q$5)*EXP($G49^2/-2+(RAND!AKS47*$G49))*(1+$K49)*ALH48+$Q$5*$J49</f>
        <v>#DIV/0!</v>
      </c>
      <c r="ALI49" s="38" t="e">
        <f>(1-$Q$5)*EXP($G49^2/-2+(RAND!AKT47*$G49))*(1+$K49)*ALI48+$Q$5*$J49</f>
        <v>#DIV/0!</v>
      </c>
      <c r="ALJ49" s="38" t="e">
        <f>(1-$Q$5)*EXP($G49^2/-2+(RAND!AKU47*$G49))*(1+$K49)*ALJ48+$Q$5*$J49</f>
        <v>#DIV/0!</v>
      </c>
      <c r="ALK49" s="38" t="e">
        <f>(1-$Q$5)*EXP($G49^2/-2+(RAND!AKV47*$G49))*(1+$K49)*ALK48+$Q$5*$J49</f>
        <v>#DIV/0!</v>
      </c>
      <c r="ALL49" s="38" t="e">
        <f>(1-$Q$5)*EXP($G49^2/-2+(RAND!AKW47*$G49))*(1+$K49)*ALL48+$Q$5*$J49</f>
        <v>#DIV/0!</v>
      </c>
      <c r="ALM49" s="38" t="e">
        <f>(1-$Q$5)*EXP($G49^2/-2+(RAND!AKX47*$G49))*(1+$K49)*ALM48+$Q$5*$J49</f>
        <v>#DIV/0!</v>
      </c>
      <c r="ALN49" s="38" t="e">
        <f>(1-$Q$5)*EXP($G49^2/-2+(RAND!AKY47*$G49))*(1+$K49)*ALN48+$Q$5*$J49</f>
        <v>#DIV/0!</v>
      </c>
      <c r="ALO49" s="38" t="e">
        <f>(1-$Q$5)*EXP($G49^2/-2+(RAND!AKZ47*$G49))*(1+$K49)*ALO48+$Q$5*$J49</f>
        <v>#DIV/0!</v>
      </c>
      <c r="ALP49" s="38" t="e">
        <f>(1-$Q$5)*EXP($G49^2/-2+(RAND!ALA47*$G49))*(1+$K49)*ALP48+$Q$5*$J49</f>
        <v>#DIV/0!</v>
      </c>
      <c r="ALQ49" s="38" t="e">
        <f>(1-$Q$5)*EXP($G49^2/-2+(RAND!ALB47*$G49))*(1+$K49)*ALQ48+$Q$5*$J49</f>
        <v>#DIV/0!</v>
      </c>
      <c r="ALR49" s="38" t="e">
        <f>(1-$Q$5)*EXP($G49^2/-2+(RAND!ALC47*$G49))*(1+$K49)*ALR48+$Q$5*$J49</f>
        <v>#DIV/0!</v>
      </c>
      <c r="ALS49" s="38" t="e">
        <f>(1-$Q$5)*EXP($G49^2/-2+(RAND!ALD47*$G49))*(1+$K49)*ALS48+$Q$5*$J49</f>
        <v>#DIV/0!</v>
      </c>
      <c r="ALT49" s="38" t="e">
        <f>(1-$Q$5)*EXP($G49^2/-2+(RAND!ALE47*$G49))*(1+$K49)*ALT48+$Q$5*$J49</f>
        <v>#DIV/0!</v>
      </c>
      <c r="ALU49" s="38" t="e">
        <f>(1-$Q$5)*EXP($G49^2/-2+(RAND!ALF47*$G49))*(1+$K49)*ALU48+$Q$5*$J49</f>
        <v>#DIV/0!</v>
      </c>
      <c r="ALV49" s="38" t="e">
        <f>(1-$Q$5)*EXP($G49^2/-2+(RAND!ALG47*$G49))*(1+$K49)*ALV48+$Q$5*$J49</f>
        <v>#DIV/0!</v>
      </c>
      <c r="ALW49" s="38" t="e">
        <f>(1-$Q$5)*EXP($G49^2/-2+(RAND!ALH47*$G49))*(1+$K49)*ALW48+$Q$5*$J49</f>
        <v>#DIV/0!</v>
      </c>
      <c r="ALX49" s="38" t="e">
        <f>(1-$Q$5)*EXP($G49^2/-2+(RAND!ALI47*$G49))*(1+$K49)*ALX48+$Q$5*$J49</f>
        <v>#DIV/0!</v>
      </c>
      <c r="ALY49" s="38" t="e">
        <f>(1-$Q$5)*EXP($G49^2/-2+(RAND!ALJ47*$G49))*(1+$K49)*ALY48+$Q$5*$J49</f>
        <v>#DIV/0!</v>
      </c>
      <c r="ALZ49" s="38" t="e">
        <f>(1-$Q$5)*EXP($G49^2/-2+(RAND!ALK47*$G49))*(1+$K49)*ALZ48+$Q$5*$J49</f>
        <v>#DIV/0!</v>
      </c>
      <c r="AMA49" s="38" t="e">
        <f>(1-$Q$5)*EXP($G49^2/-2+(RAND!ALL47*$G49))*(1+$K49)*AMA48+$Q$5*$J49</f>
        <v>#DIV/0!</v>
      </c>
      <c r="AMB49" s="38" t="e">
        <f>(1-$Q$5)*EXP($G49^2/-2+(RAND!ALM47*$G49))*(1+$K49)*AMB48+$Q$5*$J49</f>
        <v>#DIV/0!</v>
      </c>
    </row>
    <row r="50" spans="2:1016">
      <c r="B50" s="10" t="e">
        <f t="array" ref="B50">_xlfn.STDEV.S((Q50:AMB50-$Q$8:$AMB$8)/$Q$8:$AMB$8)</f>
        <v>#DIV/0!</v>
      </c>
      <c r="C50" s="10">
        <v>0.97789716443101904</v>
      </c>
      <c r="D50" s="10" t="e">
        <f>B50-C50</f>
        <v>#DIV/0!</v>
      </c>
      <c r="E50" s="10"/>
      <c r="F50" s="32" t="e">
        <f t="array" ref="F50">_xlfn.STDEV.S((Q50:AMB50-Q49:AMB49)/Q49:AMB49)</f>
        <v>#DIV/0!</v>
      </c>
      <c r="G50" s="10">
        <f>'Price+SD Inputs'!M77</f>
        <v>0</v>
      </c>
      <c r="H50" s="32" t="e">
        <f t="shared" si="22"/>
        <v>#DIV/0!</v>
      </c>
      <c r="I50" s="32"/>
      <c r="J50" s="10">
        <f>'Price+SD Inputs'!E77</f>
        <v>0</v>
      </c>
      <c r="K50" s="32" t="e">
        <f t="shared" si="23"/>
        <v>#DIV/0!</v>
      </c>
      <c r="L50" s="10"/>
      <c r="M50" s="32" t="e">
        <f t="shared" si="24"/>
        <v>#DIV/0!</v>
      </c>
      <c r="N50" s="32" t="e">
        <f t="shared" si="25"/>
        <v>#DIV/0!</v>
      </c>
      <c r="P50" s="91">
        <f>VaR!A56</f>
        <v>43</v>
      </c>
      <c r="Q50" s="38" t="e">
        <f>(1-$Q$5)*EXP($G50^2/-2+(RAND!B48*$G50))*(1+$K50)*Q49+$Q$5*$J50</f>
        <v>#DIV/0!</v>
      </c>
      <c r="R50" s="38" t="e">
        <f>(1-$Q$5)*EXP($G50^2/-2+(RAND!C48*$G50))*(1+$K50)*R49+$Q$5*$J50</f>
        <v>#DIV/0!</v>
      </c>
      <c r="S50" s="38" t="e">
        <f>(1-$Q$5)*EXP($G50^2/-2+(RAND!D48*$G50))*(1+$K50)*S49+$Q$5*$J50</f>
        <v>#DIV/0!</v>
      </c>
      <c r="T50" s="38" t="e">
        <f>(1-$Q$5)*EXP($G50^2/-2+(RAND!E48*$G50))*(1+$K50)*T49+$Q$5*$J50</f>
        <v>#DIV/0!</v>
      </c>
      <c r="U50" s="38" t="e">
        <f>(1-$Q$5)*EXP($G50^2/-2+(RAND!F48*$G50))*(1+$K50)*U49+$Q$5*$J50</f>
        <v>#DIV/0!</v>
      </c>
      <c r="V50" s="38" t="e">
        <f>(1-$Q$5)*EXP($G50^2/-2+(RAND!G48*$G50))*(1+$K50)*V49+$Q$5*$J50</f>
        <v>#DIV/0!</v>
      </c>
      <c r="W50" s="38" t="e">
        <f>(1-$Q$5)*EXP($G50^2/-2+(RAND!H48*$G50))*(1+$K50)*W49+$Q$5*$J50</f>
        <v>#DIV/0!</v>
      </c>
      <c r="X50" s="38" t="e">
        <f>(1-$Q$5)*EXP($G50^2/-2+(RAND!I48*$G50))*(1+$K50)*X49+$Q$5*$J50</f>
        <v>#DIV/0!</v>
      </c>
      <c r="Y50" s="38" t="e">
        <f>(1-$Q$5)*EXP($G50^2/-2+(RAND!J48*$G50))*(1+$K50)*Y49+$Q$5*$J50</f>
        <v>#DIV/0!</v>
      </c>
      <c r="Z50" s="38" t="e">
        <f>(1-$Q$5)*EXP($G50^2/-2+(RAND!K48*$G50))*(1+$K50)*Z49+$Q$5*$J50</f>
        <v>#DIV/0!</v>
      </c>
      <c r="AA50" s="38" t="e">
        <f>(1-$Q$5)*EXP($G50^2/-2+(RAND!L48*$G50))*(1+$K50)*AA49+$Q$5*$J50</f>
        <v>#DIV/0!</v>
      </c>
      <c r="AB50" s="38" t="e">
        <f>(1-$Q$5)*EXP($G50^2/-2+(RAND!M48*$G50))*(1+$K50)*AB49+$Q$5*$J50</f>
        <v>#DIV/0!</v>
      </c>
      <c r="AC50" s="38" t="e">
        <f>(1-$Q$5)*EXP($G50^2/-2+(RAND!N48*$G50))*(1+$K50)*AC49+$Q$5*$J50</f>
        <v>#DIV/0!</v>
      </c>
      <c r="AD50" s="38" t="e">
        <f>(1-$Q$5)*EXP($G50^2/-2+(RAND!O48*$G50))*(1+$K50)*AD49+$Q$5*$J50</f>
        <v>#DIV/0!</v>
      </c>
      <c r="AE50" s="38" t="e">
        <f>(1-$Q$5)*EXP($G50^2/-2+(RAND!P48*$G50))*(1+$K50)*AE49+$Q$5*$J50</f>
        <v>#DIV/0!</v>
      </c>
      <c r="AF50" s="38" t="e">
        <f>(1-$Q$5)*EXP($G50^2/-2+(RAND!Q48*$G50))*(1+$K50)*AF49+$Q$5*$J50</f>
        <v>#DIV/0!</v>
      </c>
      <c r="AG50" s="38" t="e">
        <f>(1-$Q$5)*EXP($G50^2/-2+(RAND!R48*$G50))*(1+$K50)*AG49+$Q$5*$J50</f>
        <v>#DIV/0!</v>
      </c>
      <c r="AH50" s="38" t="e">
        <f>(1-$Q$5)*EXP($G50^2/-2+(RAND!S48*$G50))*(1+$K50)*AH49+$Q$5*$J50</f>
        <v>#DIV/0!</v>
      </c>
      <c r="AI50" s="38" t="e">
        <f>(1-$Q$5)*EXP($G50^2/-2+(RAND!T48*$G50))*(1+$K50)*AI49+$Q$5*$J50</f>
        <v>#DIV/0!</v>
      </c>
      <c r="AJ50" s="38" t="e">
        <f>(1-$Q$5)*EXP($G50^2/-2+(RAND!U48*$G50))*(1+$K50)*AJ49+$Q$5*$J50</f>
        <v>#DIV/0!</v>
      </c>
      <c r="AK50" s="38" t="e">
        <f>(1-$Q$5)*EXP($G50^2/-2+(RAND!V48*$G50))*(1+$K50)*AK49+$Q$5*$J50</f>
        <v>#DIV/0!</v>
      </c>
      <c r="AL50" s="38" t="e">
        <f>(1-$Q$5)*EXP($G50^2/-2+(RAND!W48*$G50))*(1+$K50)*AL49+$Q$5*$J50</f>
        <v>#DIV/0!</v>
      </c>
      <c r="AM50" s="38" t="e">
        <f>(1-$Q$5)*EXP($G50^2/-2+(RAND!X48*$G50))*(1+$K50)*AM49+$Q$5*$J50</f>
        <v>#DIV/0!</v>
      </c>
      <c r="AN50" s="38" t="e">
        <f>(1-$Q$5)*EXP($G50^2/-2+(RAND!Y48*$G50))*(1+$K50)*AN49+$Q$5*$J50</f>
        <v>#DIV/0!</v>
      </c>
      <c r="AO50" s="38" t="e">
        <f>(1-$Q$5)*EXP($G50^2/-2+(RAND!Z48*$G50))*(1+$K50)*AO49+$Q$5*$J50</f>
        <v>#DIV/0!</v>
      </c>
      <c r="AP50" s="38" t="e">
        <f>(1-$Q$5)*EXP($G50^2/-2+(RAND!AA48*$G50))*(1+$K50)*AP49+$Q$5*$J50</f>
        <v>#DIV/0!</v>
      </c>
      <c r="AQ50" s="38" t="e">
        <f>(1-$Q$5)*EXP($G50^2/-2+(RAND!AB48*$G50))*(1+$K50)*AQ49+$Q$5*$J50</f>
        <v>#DIV/0!</v>
      </c>
      <c r="AR50" s="38" t="e">
        <f>(1-$Q$5)*EXP($G50^2/-2+(RAND!AC48*$G50))*(1+$K50)*AR49+$Q$5*$J50</f>
        <v>#DIV/0!</v>
      </c>
      <c r="AS50" s="38" t="e">
        <f>(1-$Q$5)*EXP($G50^2/-2+(RAND!AD48*$G50))*(1+$K50)*AS49+$Q$5*$J50</f>
        <v>#DIV/0!</v>
      </c>
      <c r="AT50" s="38" t="e">
        <f>(1-$Q$5)*EXP($G50^2/-2+(RAND!AE48*$G50))*(1+$K50)*AT49+$Q$5*$J50</f>
        <v>#DIV/0!</v>
      </c>
      <c r="AU50" s="38" t="e">
        <f>(1-$Q$5)*EXP($G50^2/-2+(RAND!AF48*$G50))*(1+$K50)*AU49+$Q$5*$J50</f>
        <v>#DIV/0!</v>
      </c>
      <c r="AV50" s="38" t="e">
        <f>(1-$Q$5)*EXP($G50^2/-2+(RAND!AG48*$G50))*(1+$K50)*AV49+$Q$5*$J50</f>
        <v>#DIV/0!</v>
      </c>
      <c r="AW50" s="38" t="e">
        <f>(1-$Q$5)*EXP($G50^2/-2+(RAND!AH48*$G50))*(1+$K50)*AW49+$Q$5*$J50</f>
        <v>#DIV/0!</v>
      </c>
      <c r="AX50" s="38" t="e">
        <f>(1-$Q$5)*EXP($G50^2/-2+(RAND!AI48*$G50))*(1+$K50)*AX49+$Q$5*$J50</f>
        <v>#DIV/0!</v>
      </c>
      <c r="AY50" s="38" t="e">
        <f>(1-$Q$5)*EXP($G50^2/-2+(RAND!AJ48*$G50))*(1+$K50)*AY49+$Q$5*$J50</f>
        <v>#DIV/0!</v>
      </c>
      <c r="AZ50" s="38" t="e">
        <f>(1-$Q$5)*EXP($G50^2/-2+(RAND!AK48*$G50))*(1+$K50)*AZ49+$Q$5*$J50</f>
        <v>#DIV/0!</v>
      </c>
      <c r="BA50" s="38" t="e">
        <f>(1-$Q$5)*EXP($G50^2/-2+(RAND!AL48*$G50))*(1+$K50)*BA49+$Q$5*$J50</f>
        <v>#DIV/0!</v>
      </c>
      <c r="BB50" s="38" t="e">
        <f>(1-$Q$5)*EXP($G50^2/-2+(RAND!AM48*$G50))*(1+$K50)*BB49+$Q$5*$J50</f>
        <v>#DIV/0!</v>
      </c>
      <c r="BC50" s="38" t="e">
        <f>(1-$Q$5)*EXP($G50^2/-2+(RAND!AN48*$G50))*(1+$K50)*BC49+$Q$5*$J50</f>
        <v>#DIV/0!</v>
      </c>
      <c r="BD50" s="38" t="e">
        <f>(1-$Q$5)*EXP($G50^2/-2+(RAND!AO48*$G50))*(1+$K50)*BD49+$Q$5*$J50</f>
        <v>#DIV/0!</v>
      </c>
      <c r="BE50" s="38" t="e">
        <f>(1-$Q$5)*EXP($G50^2/-2+(RAND!AP48*$G50))*(1+$K50)*BE49+$Q$5*$J50</f>
        <v>#DIV/0!</v>
      </c>
      <c r="BF50" s="38" t="e">
        <f>(1-$Q$5)*EXP($G50^2/-2+(RAND!AQ48*$G50))*(1+$K50)*BF49+$Q$5*$J50</f>
        <v>#DIV/0!</v>
      </c>
      <c r="BG50" s="38" t="e">
        <f>(1-$Q$5)*EXP($G50^2/-2+(RAND!AR48*$G50))*(1+$K50)*BG49+$Q$5*$J50</f>
        <v>#DIV/0!</v>
      </c>
      <c r="BH50" s="38" t="e">
        <f>(1-$Q$5)*EXP($G50^2/-2+(RAND!AS48*$G50))*(1+$K50)*BH49+$Q$5*$J50</f>
        <v>#DIV/0!</v>
      </c>
      <c r="BI50" s="38" t="e">
        <f>(1-$Q$5)*EXP($G50^2/-2+(RAND!AT48*$G50))*(1+$K50)*BI49+$Q$5*$J50</f>
        <v>#DIV/0!</v>
      </c>
      <c r="BJ50" s="38" t="e">
        <f>(1-$Q$5)*EXP($G50^2/-2+(RAND!AU48*$G50))*(1+$K50)*BJ49+$Q$5*$J50</f>
        <v>#DIV/0!</v>
      </c>
      <c r="BK50" s="38" t="e">
        <f>(1-$Q$5)*EXP($G50^2/-2+(RAND!AV48*$G50))*(1+$K50)*BK49+$Q$5*$J50</f>
        <v>#DIV/0!</v>
      </c>
      <c r="BL50" s="38" t="e">
        <f>(1-$Q$5)*EXP($G50^2/-2+(RAND!AW48*$G50))*(1+$K50)*BL49+$Q$5*$J50</f>
        <v>#DIV/0!</v>
      </c>
      <c r="BM50" s="38" t="e">
        <f>(1-$Q$5)*EXP($G50^2/-2+(RAND!AX48*$G50))*(1+$K50)*BM49+$Q$5*$J50</f>
        <v>#DIV/0!</v>
      </c>
      <c r="BN50" s="38" t="e">
        <f>(1-$Q$5)*EXP($G50^2/-2+(RAND!AY48*$G50))*(1+$K50)*BN49+$Q$5*$J50</f>
        <v>#DIV/0!</v>
      </c>
      <c r="BO50" s="38" t="e">
        <f>(1-$Q$5)*EXP($G50^2/-2+(RAND!AZ48*$G50))*(1+$K50)*BO49+$Q$5*$J50</f>
        <v>#DIV/0!</v>
      </c>
      <c r="BP50" s="38" t="e">
        <f>(1-$Q$5)*EXP($G50^2/-2+(RAND!BA48*$G50))*(1+$K50)*BP49+$Q$5*$J50</f>
        <v>#DIV/0!</v>
      </c>
      <c r="BQ50" s="38" t="e">
        <f>(1-$Q$5)*EXP($G50^2/-2+(RAND!BB48*$G50))*(1+$K50)*BQ49+$Q$5*$J50</f>
        <v>#DIV/0!</v>
      </c>
      <c r="BR50" s="38" t="e">
        <f>(1-$Q$5)*EXP($G50^2/-2+(RAND!BC48*$G50))*(1+$K50)*BR49+$Q$5*$J50</f>
        <v>#DIV/0!</v>
      </c>
      <c r="BS50" s="38" t="e">
        <f>(1-$Q$5)*EXP($G50^2/-2+(RAND!BD48*$G50))*(1+$K50)*BS49+$Q$5*$J50</f>
        <v>#DIV/0!</v>
      </c>
      <c r="BT50" s="38" t="e">
        <f>(1-$Q$5)*EXP($G50^2/-2+(RAND!BE48*$G50))*(1+$K50)*BT49+$Q$5*$J50</f>
        <v>#DIV/0!</v>
      </c>
      <c r="BU50" s="38" t="e">
        <f>(1-$Q$5)*EXP($G50^2/-2+(RAND!BF48*$G50))*(1+$K50)*BU49+$Q$5*$J50</f>
        <v>#DIV/0!</v>
      </c>
      <c r="BV50" s="38" t="e">
        <f>(1-$Q$5)*EXP($G50^2/-2+(RAND!BG48*$G50))*(1+$K50)*BV49+$Q$5*$J50</f>
        <v>#DIV/0!</v>
      </c>
      <c r="BW50" s="38" t="e">
        <f>(1-$Q$5)*EXP($G50^2/-2+(RAND!BH48*$G50))*(1+$K50)*BW49+$Q$5*$J50</f>
        <v>#DIV/0!</v>
      </c>
      <c r="BX50" s="38" t="e">
        <f>(1-$Q$5)*EXP($G50^2/-2+(RAND!BI48*$G50))*(1+$K50)*BX49+$Q$5*$J50</f>
        <v>#DIV/0!</v>
      </c>
      <c r="BY50" s="38" t="e">
        <f>(1-$Q$5)*EXP($G50^2/-2+(RAND!BJ48*$G50))*(1+$K50)*BY49+$Q$5*$J50</f>
        <v>#DIV/0!</v>
      </c>
      <c r="BZ50" s="38" t="e">
        <f>(1-$Q$5)*EXP($G50^2/-2+(RAND!BK48*$G50))*(1+$K50)*BZ49+$Q$5*$J50</f>
        <v>#DIV/0!</v>
      </c>
      <c r="CA50" s="38" t="e">
        <f>(1-$Q$5)*EXP($G50^2/-2+(RAND!BL48*$G50))*(1+$K50)*CA49+$Q$5*$J50</f>
        <v>#DIV/0!</v>
      </c>
      <c r="CB50" s="38" t="e">
        <f>(1-$Q$5)*EXP($G50^2/-2+(RAND!BM48*$G50))*(1+$K50)*CB49+$Q$5*$J50</f>
        <v>#DIV/0!</v>
      </c>
      <c r="CC50" s="38" t="e">
        <f>(1-$Q$5)*EXP($G50^2/-2+(RAND!BN48*$G50))*(1+$K50)*CC49+$Q$5*$J50</f>
        <v>#DIV/0!</v>
      </c>
      <c r="CD50" s="38" t="e">
        <f>(1-$Q$5)*EXP($G50^2/-2+(RAND!BO48*$G50))*(1+$K50)*CD49+$Q$5*$J50</f>
        <v>#DIV/0!</v>
      </c>
      <c r="CE50" s="38" t="e">
        <f>(1-$Q$5)*EXP($G50^2/-2+(RAND!BP48*$G50))*(1+$K50)*CE49+$Q$5*$J50</f>
        <v>#DIV/0!</v>
      </c>
      <c r="CF50" s="38" t="e">
        <f>(1-$Q$5)*EXP($G50^2/-2+(RAND!BQ48*$G50))*(1+$K50)*CF49+$Q$5*$J50</f>
        <v>#DIV/0!</v>
      </c>
      <c r="CG50" s="38" t="e">
        <f>(1-$Q$5)*EXP($G50^2/-2+(RAND!BR48*$G50))*(1+$K50)*CG49+$Q$5*$J50</f>
        <v>#DIV/0!</v>
      </c>
      <c r="CH50" s="38" t="e">
        <f>(1-$Q$5)*EXP($G50^2/-2+(RAND!BS48*$G50))*(1+$K50)*CH49+$Q$5*$J50</f>
        <v>#DIV/0!</v>
      </c>
      <c r="CI50" s="38" t="e">
        <f>(1-$Q$5)*EXP($G50^2/-2+(RAND!BT48*$G50))*(1+$K50)*CI49+$Q$5*$J50</f>
        <v>#DIV/0!</v>
      </c>
      <c r="CJ50" s="38" t="e">
        <f>(1-$Q$5)*EXP($G50^2/-2+(RAND!BU48*$G50))*(1+$K50)*CJ49+$Q$5*$J50</f>
        <v>#DIV/0!</v>
      </c>
      <c r="CK50" s="38" t="e">
        <f>(1-$Q$5)*EXP($G50^2/-2+(RAND!BV48*$G50))*(1+$K50)*CK49+$Q$5*$J50</f>
        <v>#DIV/0!</v>
      </c>
      <c r="CL50" s="38" t="e">
        <f>(1-$Q$5)*EXP($G50^2/-2+(RAND!BW48*$G50))*(1+$K50)*CL49+$Q$5*$J50</f>
        <v>#DIV/0!</v>
      </c>
      <c r="CM50" s="38" t="e">
        <f>(1-$Q$5)*EXP($G50^2/-2+(RAND!BX48*$G50))*(1+$K50)*CM49+$Q$5*$J50</f>
        <v>#DIV/0!</v>
      </c>
      <c r="CN50" s="38" t="e">
        <f>(1-$Q$5)*EXP($G50^2/-2+(RAND!BY48*$G50))*(1+$K50)*CN49+$Q$5*$J50</f>
        <v>#DIV/0!</v>
      </c>
      <c r="CO50" s="38" t="e">
        <f>(1-$Q$5)*EXP($G50^2/-2+(RAND!BZ48*$G50))*(1+$K50)*CO49+$Q$5*$J50</f>
        <v>#DIV/0!</v>
      </c>
      <c r="CP50" s="38" t="e">
        <f>(1-$Q$5)*EXP($G50^2/-2+(RAND!CA48*$G50))*(1+$K50)*CP49+$Q$5*$J50</f>
        <v>#DIV/0!</v>
      </c>
      <c r="CQ50" s="38" t="e">
        <f>(1-$Q$5)*EXP($G50^2/-2+(RAND!CB48*$G50))*(1+$K50)*CQ49+$Q$5*$J50</f>
        <v>#DIV/0!</v>
      </c>
      <c r="CR50" s="38" t="e">
        <f>(1-$Q$5)*EXP($G50^2/-2+(RAND!CC48*$G50))*(1+$K50)*CR49+$Q$5*$J50</f>
        <v>#DIV/0!</v>
      </c>
      <c r="CS50" s="38" t="e">
        <f>(1-$Q$5)*EXP($G50^2/-2+(RAND!CD48*$G50))*(1+$K50)*CS49+$Q$5*$J50</f>
        <v>#DIV/0!</v>
      </c>
      <c r="CT50" s="38" t="e">
        <f>(1-$Q$5)*EXP($G50^2/-2+(RAND!CE48*$G50))*(1+$K50)*CT49+$Q$5*$J50</f>
        <v>#DIV/0!</v>
      </c>
      <c r="CU50" s="38" t="e">
        <f>(1-$Q$5)*EXP($G50^2/-2+(RAND!CF48*$G50))*(1+$K50)*CU49+$Q$5*$J50</f>
        <v>#DIV/0!</v>
      </c>
      <c r="CV50" s="38" t="e">
        <f>(1-$Q$5)*EXP($G50^2/-2+(RAND!CG48*$G50))*(1+$K50)*CV49+$Q$5*$J50</f>
        <v>#DIV/0!</v>
      </c>
      <c r="CW50" s="38" t="e">
        <f>(1-$Q$5)*EXP($G50^2/-2+(RAND!CH48*$G50))*(1+$K50)*CW49+$Q$5*$J50</f>
        <v>#DIV/0!</v>
      </c>
      <c r="CX50" s="38" t="e">
        <f>(1-$Q$5)*EXP($G50^2/-2+(RAND!CI48*$G50))*(1+$K50)*CX49+$Q$5*$J50</f>
        <v>#DIV/0!</v>
      </c>
      <c r="CY50" s="38" t="e">
        <f>(1-$Q$5)*EXP($G50^2/-2+(RAND!CJ48*$G50))*(1+$K50)*CY49+$Q$5*$J50</f>
        <v>#DIV/0!</v>
      </c>
      <c r="CZ50" s="38" t="e">
        <f>(1-$Q$5)*EXP($G50^2/-2+(RAND!CK48*$G50))*(1+$K50)*CZ49+$Q$5*$J50</f>
        <v>#DIV/0!</v>
      </c>
      <c r="DA50" s="38" t="e">
        <f>(1-$Q$5)*EXP($G50^2/-2+(RAND!CL48*$G50))*(1+$K50)*DA49+$Q$5*$J50</f>
        <v>#DIV/0!</v>
      </c>
      <c r="DB50" s="38" t="e">
        <f>(1-$Q$5)*EXP($G50^2/-2+(RAND!CM48*$G50))*(1+$K50)*DB49+$Q$5*$J50</f>
        <v>#DIV/0!</v>
      </c>
      <c r="DC50" s="38" t="e">
        <f>(1-$Q$5)*EXP($G50^2/-2+(RAND!CN48*$G50))*(1+$K50)*DC49+$Q$5*$J50</f>
        <v>#DIV/0!</v>
      </c>
      <c r="DD50" s="38" t="e">
        <f>(1-$Q$5)*EXP($G50^2/-2+(RAND!CO48*$G50))*(1+$K50)*DD49+$Q$5*$J50</f>
        <v>#DIV/0!</v>
      </c>
      <c r="DE50" s="38" t="e">
        <f>(1-$Q$5)*EXP($G50^2/-2+(RAND!CP48*$G50))*(1+$K50)*DE49+$Q$5*$J50</f>
        <v>#DIV/0!</v>
      </c>
      <c r="DF50" s="38" t="e">
        <f>(1-$Q$5)*EXP($G50^2/-2+(RAND!CQ48*$G50))*(1+$K50)*DF49+$Q$5*$J50</f>
        <v>#DIV/0!</v>
      </c>
      <c r="DG50" s="38" t="e">
        <f>(1-$Q$5)*EXP($G50^2/-2+(RAND!CR48*$G50))*(1+$K50)*DG49+$Q$5*$J50</f>
        <v>#DIV/0!</v>
      </c>
      <c r="DH50" s="38" t="e">
        <f>(1-$Q$5)*EXP($G50^2/-2+(RAND!CS48*$G50))*(1+$K50)*DH49+$Q$5*$J50</f>
        <v>#DIV/0!</v>
      </c>
      <c r="DI50" s="38" t="e">
        <f>(1-$Q$5)*EXP($G50^2/-2+(RAND!CT48*$G50))*(1+$K50)*DI49+$Q$5*$J50</f>
        <v>#DIV/0!</v>
      </c>
      <c r="DJ50" s="38" t="e">
        <f>(1-$Q$5)*EXP($G50^2/-2+(RAND!CU48*$G50))*(1+$K50)*DJ49+$Q$5*$J50</f>
        <v>#DIV/0!</v>
      </c>
      <c r="DK50" s="38" t="e">
        <f>(1-$Q$5)*EXP($G50^2/-2+(RAND!CV48*$G50))*(1+$K50)*DK49+$Q$5*$J50</f>
        <v>#DIV/0!</v>
      </c>
      <c r="DL50" s="38" t="e">
        <f>(1-$Q$5)*EXP($G50^2/-2+(RAND!CW48*$G50))*(1+$K50)*DL49+$Q$5*$J50</f>
        <v>#DIV/0!</v>
      </c>
      <c r="DM50" s="38" t="e">
        <f>(1-$Q$5)*EXP($G50^2/-2+(RAND!CX48*$G50))*(1+$K50)*DM49+$Q$5*$J50</f>
        <v>#DIV/0!</v>
      </c>
      <c r="DN50" s="38" t="e">
        <f>(1-$Q$5)*EXP($G50^2/-2+(RAND!CY48*$G50))*(1+$K50)*DN49+$Q$5*$J50</f>
        <v>#DIV/0!</v>
      </c>
      <c r="DO50" s="38" t="e">
        <f>(1-$Q$5)*EXP($G50^2/-2+(RAND!CZ48*$G50))*(1+$K50)*DO49+$Q$5*$J50</f>
        <v>#DIV/0!</v>
      </c>
      <c r="DP50" s="38" t="e">
        <f>(1-$Q$5)*EXP($G50^2/-2+(RAND!DA48*$G50))*(1+$K50)*DP49+$Q$5*$J50</f>
        <v>#DIV/0!</v>
      </c>
      <c r="DQ50" s="38" t="e">
        <f>(1-$Q$5)*EXP($G50^2/-2+(RAND!DB48*$G50))*(1+$K50)*DQ49+$Q$5*$J50</f>
        <v>#DIV/0!</v>
      </c>
      <c r="DR50" s="38" t="e">
        <f>(1-$Q$5)*EXP($G50^2/-2+(RAND!DC48*$G50))*(1+$K50)*DR49+$Q$5*$J50</f>
        <v>#DIV/0!</v>
      </c>
      <c r="DS50" s="38" t="e">
        <f>(1-$Q$5)*EXP($G50^2/-2+(RAND!DD48*$G50))*(1+$K50)*DS49+$Q$5*$J50</f>
        <v>#DIV/0!</v>
      </c>
      <c r="DT50" s="38" t="e">
        <f>(1-$Q$5)*EXP($G50^2/-2+(RAND!DE48*$G50))*(1+$K50)*DT49+$Q$5*$J50</f>
        <v>#DIV/0!</v>
      </c>
      <c r="DU50" s="38" t="e">
        <f>(1-$Q$5)*EXP($G50^2/-2+(RAND!DF48*$G50))*(1+$K50)*DU49+$Q$5*$J50</f>
        <v>#DIV/0!</v>
      </c>
      <c r="DV50" s="38" t="e">
        <f>(1-$Q$5)*EXP($G50^2/-2+(RAND!DG48*$G50))*(1+$K50)*DV49+$Q$5*$J50</f>
        <v>#DIV/0!</v>
      </c>
      <c r="DW50" s="38" t="e">
        <f>(1-$Q$5)*EXP($G50^2/-2+(RAND!DH48*$G50))*(1+$K50)*DW49+$Q$5*$J50</f>
        <v>#DIV/0!</v>
      </c>
      <c r="DX50" s="38" t="e">
        <f>(1-$Q$5)*EXP($G50^2/-2+(RAND!DI48*$G50))*(1+$K50)*DX49+$Q$5*$J50</f>
        <v>#DIV/0!</v>
      </c>
      <c r="DY50" s="38" t="e">
        <f>(1-$Q$5)*EXP($G50^2/-2+(RAND!DJ48*$G50))*(1+$K50)*DY49+$Q$5*$J50</f>
        <v>#DIV/0!</v>
      </c>
      <c r="DZ50" s="38" t="e">
        <f>(1-$Q$5)*EXP($G50^2/-2+(RAND!DK48*$G50))*(1+$K50)*DZ49+$Q$5*$J50</f>
        <v>#DIV/0!</v>
      </c>
      <c r="EA50" s="38" t="e">
        <f>(1-$Q$5)*EXP($G50^2/-2+(RAND!DL48*$G50))*(1+$K50)*EA49+$Q$5*$J50</f>
        <v>#DIV/0!</v>
      </c>
      <c r="EB50" s="38" t="e">
        <f>(1-$Q$5)*EXP($G50^2/-2+(RAND!DM48*$G50))*(1+$K50)*EB49+$Q$5*$J50</f>
        <v>#DIV/0!</v>
      </c>
      <c r="EC50" s="38" t="e">
        <f>(1-$Q$5)*EXP($G50^2/-2+(RAND!DN48*$G50))*(1+$K50)*EC49+$Q$5*$J50</f>
        <v>#DIV/0!</v>
      </c>
      <c r="ED50" s="38" t="e">
        <f>(1-$Q$5)*EXP($G50^2/-2+(RAND!DO48*$G50))*(1+$K50)*ED49+$Q$5*$J50</f>
        <v>#DIV/0!</v>
      </c>
      <c r="EE50" s="38" t="e">
        <f>(1-$Q$5)*EXP($G50^2/-2+(RAND!DP48*$G50))*(1+$K50)*EE49+$Q$5*$J50</f>
        <v>#DIV/0!</v>
      </c>
      <c r="EF50" s="38" t="e">
        <f>(1-$Q$5)*EXP($G50^2/-2+(RAND!DQ48*$G50))*(1+$K50)*EF49+$Q$5*$J50</f>
        <v>#DIV/0!</v>
      </c>
      <c r="EG50" s="38" t="e">
        <f>(1-$Q$5)*EXP($G50^2/-2+(RAND!DR48*$G50))*(1+$K50)*EG49+$Q$5*$J50</f>
        <v>#DIV/0!</v>
      </c>
      <c r="EH50" s="38" t="e">
        <f>(1-$Q$5)*EXP($G50^2/-2+(RAND!DS48*$G50))*(1+$K50)*EH49+$Q$5*$J50</f>
        <v>#DIV/0!</v>
      </c>
      <c r="EI50" s="38" t="e">
        <f>(1-$Q$5)*EXP($G50^2/-2+(RAND!DT48*$G50))*(1+$K50)*EI49+$Q$5*$J50</f>
        <v>#DIV/0!</v>
      </c>
      <c r="EJ50" s="38" t="e">
        <f>(1-$Q$5)*EXP($G50^2/-2+(RAND!DU48*$G50))*(1+$K50)*EJ49+$Q$5*$J50</f>
        <v>#DIV/0!</v>
      </c>
      <c r="EK50" s="38" t="e">
        <f>(1-$Q$5)*EXP($G50^2/-2+(RAND!DV48*$G50))*(1+$K50)*EK49+$Q$5*$J50</f>
        <v>#DIV/0!</v>
      </c>
      <c r="EL50" s="38" t="e">
        <f>(1-$Q$5)*EXP($G50^2/-2+(RAND!DW48*$G50))*(1+$K50)*EL49+$Q$5*$J50</f>
        <v>#DIV/0!</v>
      </c>
      <c r="EM50" s="38" t="e">
        <f>(1-$Q$5)*EXP($G50^2/-2+(RAND!DX48*$G50))*(1+$K50)*EM49+$Q$5*$J50</f>
        <v>#DIV/0!</v>
      </c>
      <c r="EN50" s="38" t="e">
        <f>(1-$Q$5)*EXP($G50^2/-2+(RAND!DY48*$G50))*(1+$K50)*EN49+$Q$5*$J50</f>
        <v>#DIV/0!</v>
      </c>
      <c r="EO50" s="38" t="e">
        <f>(1-$Q$5)*EXP($G50^2/-2+(RAND!DZ48*$G50))*(1+$K50)*EO49+$Q$5*$J50</f>
        <v>#DIV/0!</v>
      </c>
      <c r="EP50" s="38" t="e">
        <f>(1-$Q$5)*EXP($G50^2/-2+(RAND!EA48*$G50))*(1+$K50)*EP49+$Q$5*$J50</f>
        <v>#DIV/0!</v>
      </c>
      <c r="EQ50" s="38" t="e">
        <f>(1-$Q$5)*EXP($G50^2/-2+(RAND!EB48*$G50))*(1+$K50)*EQ49+$Q$5*$J50</f>
        <v>#DIV/0!</v>
      </c>
      <c r="ER50" s="38" t="e">
        <f>(1-$Q$5)*EXP($G50^2/-2+(RAND!EC48*$G50))*(1+$K50)*ER49+$Q$5*$J50</f>
        <v>#DIV/0!</v>
      </c>
      <c r="ES50" s="38" t="e">
        <f>(1-$Q$5)*EXP($G50^2/-2+(RAND!ED48*$G50))*(1+$K50)*ES49+$Q$5*$J50</f>
        <v>#DIV/0!</v>
      </c>
      <c r="ET50" s="38" t="e">
        <f>(1-$Q$5)*EXP($G50^2/-2+(RAND!EE48*$G50))*(1+$K50)*ET49+$Q$5*$J50</f>
        <v>#DIV/0!</v>
      </c>
      <c r="EU50" s="38" t="e">
        <f>(1-$Q$5)*EXP($G50^2/-2+(RAND!EF48*$G50))*(1+$K50)*EU49+$Q$5*$J50</f>
        <v>#DIV/0!</v>
      </c>
      <c r="EV50" s="38" t="e">
        <f>(1-$Q$5)*EXP($G50^2/-2+(RAND!EG48*$G50))*(1+$K50)*EV49+$Q$5*$J50</f>
        <v>#DIV/0!</v>
      </c>
      <c r="EW50" s="38" t="e">
        <f>(1-$Q$5)*EXP($G50^2/-2+(RAND!EH48*$G50))*(1+$K50)*EW49+$Q$5*$J50</f>
        <v>#DIV/0!</v>
      </c>
      <c r="EX50" s="38" t="e">
        <f>(1-$Q$5)*EXP($G50^2/-2+(RAND!EI48*$G50))*(1+$K50)*EX49+$Q$5*$J50</f>
        <v>#DIV/0!</v>
      </c>
      <c r="EY50" s="38" t="e">
        <f>(1-$Q$5)*EXP($G50^2/-2+(RAND!EJ48*$G50))*(1+$K50)*EY49+$Q$5*$J50</f>
        <v>#DIV/0!</v>
      </c>
      <c r="EZ50" s="38" t="e">
        <f>(1-$Q$5)*EXP($G50^2/-2+(RAND!EK48*$G50))*(1+$K50)*EZ49+$Q$5*$J50</f>
        <v>#DIV/0!</v>
      </c>
      <c r="FA50" s="38" t="e">
        <f>(1-$Q$5)*EXP($G50^2/-2+(RAND!EL48*$G50))*(1+$K50)*FA49+$Q$5*$J50</f>
        <v>#DIV/0!</v>
      </c>
      <c r="FB50" s="38" t="e">
        <f>(1-$Q$5)*EXP($G50^2/-2+(RAND!EM48*$G50))*(1+$K50)*FB49+$Q$5*$J50</f>
        <v>#DIV/0!</v>
      </c>
      <c r="FC50" s="38" t="e">
        <f>(1-$Q$5)*EXP($G50^2/-2+(RAND!EN48*$G50))*(1+$K50)*FC49+$Q$5*$J50</f>
        <v>#DIV/0!</v>
      </c>
      <c r="FD50" s="38" t="e">
        <f>(1-$Q$5)*EXP($G50^2/-2+(RAND!EO48*$G50))*(1+$K50)*FD49+$Q$5*$J50</f>
        <v>#DIV/0!</v>
      </c>
      <c r="FE50" s="38" t="e">
        <f>(1-$Q$5)*EXP($G50^2/-2+(RAND!EP48*$G50))*(1+$K50)*FE49+$Q$5*$J50</f>
        <v>#DIV/0!</v>
      </c>
      <c r="FF50" s="38" t="e">
        <f>(1-$Q$5)*EXP($G50^2/-2+(RAND!EQ48*$G50))*(1+$K50)*FF49+$Q$5*$J50</f>
        <v>#DIV/0!</v>
      </c>
      <c r="FG50" s="38" t="e">
        <f>(1-$Q$5)*EXP($G50^2/-2+(RAND!ER48*$G50))*(1+$K50)*FG49+$Q$5*$J50</f>
        <v>#DIV/0!</v>
      </c>
      <c r="FH50" s="38" t="e">
        <f>(1-$Q$5)*EXP($G50^2/-2+(RAND!ES48*$G50))*(1+$K50)*FH49+$Q$5*$J50</f>
        <v>#DIV/0!</v>
      </c>
      <c r="FI50" s="38" t="e">
        <f>(1-$Q$5)*EXP($G50^2/-2+(RAND!ET48*$G50))*(1+$K50)*FI49+$Q$5*$J50</f>
        <v>#DIV/0!</v>
      </c>
      <c r="FJ50" s="38" t="e">
        <f>(1-$Q$5)*EXP($G50^2/-2+(RAND!EU48*$G50))*(1+$K50)*FJ49+$Q$5*$J50</f>
        <v>#DIV/0!</v>
      </c>
      <c r="FK50" s="38" t="e">
        <f>(1-$Q$5)*EXP($G50^2/-2+(RAND!EV48*$G50))*(1+$K50)*FK49+$Q$5*$J50</f>
        <v>#DIV/0!</v>
      </c>
      <c r="FL50" s="38" t="e">
        <f>(1-$Q$5)*EXP($G50^2/-2+(RAND!EW48*$G50))*(1+$K50)*FL49+$Q$5*$J50</f>
        <v>#DIV/0!</v>
      </c>
      <c r="FM50" s="38" t="e">
        <f>(1-$Q$5)*EXP($G50^2/-2+(RAND!EX48*$G50))*(1+$K50)*FM49+$Q$5*$J50</f>
        <v>#DIV/0!</v>
      </c>
      <c r="FN50" s="38" t="e">
        <f>(1-$Q$5)*EXP($G50^2/-2+(RAND!EY48*$G50))*(1+$K50)*FN49+$Q$5*$J50</f>
        <v>#DIV/0!</v>
      </c>
      <c r="FO50" s="38" t="e">
        <f>(1-$Q$5)*EXP($G50^2/-2+(RAND!EZ48*$G50))*(1+$K50)*FO49+$Q$5*$J50</f>
        <v>#DIV/0!</v>
      </c>
      <c r="FP50" s="38" t="e">
        <f>(1-$Q$5)*EXP($G50^2/-2+(RAND!FA48*$G50))*(1+$K50)*FP49+$Q$5*$J50</f>
        <v>#DIV/0!</v>
      </c>
      <c r="FQ50" s="38" t="e">
        <f>(1-$Q$5)*EXP($G50^2/-2+(RAND!FB48*$G50))*(1+$K50)*FQ49+$Q$5*$J50</f>
        <v>#DIV/0!</v>
      </c>
      <c r="FR50" s="38" t="e">
        <f>(1-$Q$5)*EXP($G50^2/-2+(RAND!FC48*$G50))*(1+$K50)*FR49+$Q$5*$J50</f>
        <v>#DIV/0!</v>
      </c>
      <c r="FS50" s="38" t="e">
        <f>(1-$Q$5)*EXP($G50^2/-2+(RAND!FD48*$G50))*(1+$K50)*FS49+$Q$5*$J50</f>
        <v>#DIV/0!</v>
      </c>
      <c r="FT50" s="38" t="e">
        <f>(1-$Q$5)*EXP($G50^2/-2+(RAND!FE48*$G50))*(1+$K50)*FT49+$Q$5*$J50</f>
        <v>#DIV/0!</v>
      </c>
      <c r="FU50" s="38" t="e">
        <f>(1-$Q$5)*EXP($G50^2/-2+(RAND!FF48*$G50))*(1+$K50)*FU49+$Q$5*$J50</f>
        <v>#DIV/0!</v>
      </c>
      <c r="FV50" s="38" t="e">
        <f>(1-$Q$5)*EXP($G50^2/-2+(RAND!FG48*$G50))*(1+$K50)*FV49+$Q$5*$J50</f>
        <v>#DIV/0!</v>
      </c>
      <c r="FW50" s="38" t="e">
        <f>(1-$Q$5)*EXP($G50^2/-2+(RAND!FH48*$G50))*(1+$K50)*FW49+$Q$5*$J50</f>
        <v>#DIV/0!</v>
      </c>
      <c r="FX50" s="38" t="e">
        <f>(1-$Q$5)*EXP($G50^2/-2+(RAND!FI48*$G50))*(1+$K50)*FX49+$Q$5*$J50</f>
        <v>#DIV/0!</v>
      </c>
      <c r="FY50" s="38" t="e">
        <f>(1-$Q$5)*EXP($G50^2/-2+(RAND!FJ48*$G50))*(1+$K50)*FY49+$Q$5*$J50</f>
        <v>#DIV/0!</v>
      </c>
      <c r="FZ50" s="38" t="e">
        <f>(1-$Q$5)*EXP($G50^2/-2+(RAND!FK48*$G50))*(1+$K50)*FZ49+$Q$5*$J50</f>
        <v>#DIV/0!</v>
      </c>
      <c r="GA50" s="38" t="e">
        <f>(1-$Q$5)*EXP($G50^2/-2+(RAND!FL48*$G50))*(1+$K50)*GA49+$Q$5*$J50</f>
        <v>#DIV/0!</v>
      </c>
      <c r="GB50" s="38" t="e">
        <f>(1-$Q$5)*EXP($G50^2/-2+(RAND!FM48*$G50))*(1+$K50)*GB49+$Q$5*$J50</f>
        <v>#DIV/0!</v>
      </c>
      <c r="GC50" s="38" t="e">
        <f>(1-$Q$5)*EXP($G50^2/-2+(RAND!FN48*$G50))*(1+$K50)*GC49+$Q$5*$J50</f>
        <v>#DIV/0!</v>
      </c>
      <c r="GD50" s="38" t="e">
        <f>(1-$Q$5)*EXP($G50^2/-2+(RAND!FO48*$G50))*(1+$K50)*GD49+$Q$5*$J50</f>
        <v>#DIV/0!</v>
      </c>
      <c r="GE50" s="38" t="e">
        <f>(1-$Q$5)*EXP($G50^2/-2+(RAND!FP48*$G50))*(1+$K50)*GE49+$Q$5*$J50</f>
        <v>#DIV/0!</v>
      </c>
      <c r="GF50" s="38" t="e">
        <f>(1-$Q$5)*EXP($G50^2/-2+(RAND!FQ48*$G50))*(1+$K50)*GF49+$Q$5*$J50</f>
        <v>#DIV/0!</v>
      </c>
      <c r="GG50" s="38" t="e">
        <f>(1-$Q$5)*EXP($G50^2/-2+(RAND!FR48*$G50))*(1+$K50)*GG49+$Q$5*$J50</f>
        <v>#DIV/0!</v>
      </c>
      <c r="GH50" s="38" t="e">
        <f>(1-$Q$5)*EXP($G50^2/-2+(RAND!FS48*$G50))*(1+$K50)*GH49+$Q$5*$J50</f>
        <v>#DIV/0!</v>
      </c>
      <c r="GI50" s="38" t="e">
        <f>(1-$Q$5)*EXP($G50^2/-2+(RAND!FT48*$G50))*(1+$K50)*GI49+$Q$5*$J50</f>
        <v>#DIV/0!</v>
      </c>
      <c r="GJ50" s="38" t="e">
        <f>(1-$Q$5)*EXP($G50^2/-2+(RAND!FU48*$G50))*(1+$K50)*GJ49+$Q$5*$J50</f>
        <v>#DIV/0!</v>
      </c>
      <c r="GK50" s="38" t="e">
        <f>(1-$Q$5)*EXP($G50^2/-2+(RAND!FV48*$G50))*(1+$K50)*GK49+$Q$5*$J50</f>
        <v>#DIV/0!</v>
      </c>
      <c r="GL50" s="38" t="e">
        <f>(1-$Q$5)*EXP($G50^2/-2+(RAND!FW48*$G50))*(1+$K50)*GL49+$Q$5*$J50</f>
        <v>#DIV/0!</v>
      </c>
      <c r="GM50" s="38" t="e">
        <f>(1-$Q$5)*EXP($G50^2/-2+(RAND!FX48*$G50))*(1+$K50)*GM49+$Q$5*$J50</f>
        <v>#DIV/0!</v>
      </c>
      <c r="GN50" s="38" t="e">
        <f>(1-$Q$5)*EXP($G50^2/-2+(RAND!FY48*$G50))*(1+$K50)*GN49+$Q$5*$J50</f>
        <v>#DIV/0!</v>
      </c>
      <c r="GO50" s="38" t="e">
        <f>(1-$Q$5)*EXP($G50^2/-2+(RAND!FZ48*$G50))*(1+$K50)*GO49+$Q$5*$J50</f>
        <v>#DIV/0!</v>
      </c>
      <c r="GP50" s="38" t="e">
        <f>(1-$Q$5)*EXP($G50^2/-2+(RAND!GA48*$G50))*(1+$K50)*GP49+$Q$5*$J50</f>
        <v>#DIV/0!</v>
      </c>
      <c r="GQ50" s="38" t="e">
        <f>(1-$Q$5)*EXP($G50^2/-2+(RAND!GB48*$G50))*(1+$K50)*GQ49+$Q$5*$J50</f>
        <v>#DIV/0!</v>
      </c>
      <c r="GR50" s="38" t="e">
        <f>(1-$Q$5)*EXP($G50^2/-2+(RAND!GC48*$G50))*(1+$K50)*GR49+$Q$5*$J50</f>
        <v>#DIV/0!</v>
      </c>
      <c r="GS50" s="38" t="e">
        <f>(1-$Q$5)*EXP($G50^2/-2+(RAND!GD48*$G50))*(1+$K50)*GS49+$Q$5*$J50</f>
        <v>#DIV/0!</v>
      </c>
      <c r="GT50" s="38" t="e">
        <f>(1-$Q$5)*EXP($G50^2/-2+(RAND!GE48*$G50))*(1+$K50)*GT49+$Q$5*$J50</f>
        <v>#DIV/0!</v>
      </c>
      <c r="GU50" s="38" t="e">
        <f>(1-$Q$5)*EXP($G50^2/-2+(RAND!GF48*$G50))*(1+$K50)*GU49+$Q$5*$J50</f>
        <v>#DIV/0!</v>
      </c>
      <c r="GV50" s="38" t="e">
        <f>(1-$Q$5)*EXP($G50^2/-2+(RAND!GG48*$G50))*(1+$K50)*GV49+$Q$5*$J50</f>
        <v>#DIV/0!</v>
      </c>
      <c r="GW50" s="38" t="e">
        <f>(1-$Q$5)*EXP($G50^2/-2+(RAND!GH48*$G50))*(1+$K50)*GW49+$Q$5*$J50</f>
        <v>#DIV/0!</v>
      </c>
      <c r="GX50" s="38" t="e">
        <f>(1-$Q$5)*EXP($G50^2/-2+(RAND!GI48*$G50))*(1+$K50)*GX49+$Q$5*$J50</f>
        <v>#DIV/0!</v>
      </c>
      <c r="GY50" s="38" t="e">
        <f>(1-$Q$5)*EXP($G50^2/-2+(RAND!GJ48*$G50))*(1+$K50)*GY49+$Q$5*$J50</f>
        <v>#DIV/0!</v>
      </c>
      <c r="GZ50" s="38" t="e">
        <f>(1-$Q$5)*EXP($G50^2/-2+(RAND!GK48*$G50))*(1+$K50)*GZ49+$Q$5*$J50</f>
        <v>#DIV/0!</v>
      </c>
      <c r="HA50" s="38" t="e">
        <f>(1-$Q$5)*EXP($G50^2/-2+(RAND!GL48*$G50))*(1+$K50)*HA49+$Q$5*$J50</f>
        <v>#DIV/0!</v>
      </c>
      <c r="HB50" s="38" t="e">
        <f>(1-$Q$5)*EXP($G50^2/-2+(RAND!GM48*$G50))*(1+$K50)*HB49+$Q$5*$J50</f>
        <v>#DIV/0!</v>
      </c>
      <c r="HC50" s="38" t="e">
        <f>(1-$Q$5)*EXP($G50^2/-2+(RAND!GN48*$G50))*(1+$K50)*HC49+$Q$5*$J50</f>
        <v>#DIV/0!</v>
      </c>
      <c r="HD50" s="38" t="e">
        <f>(1-$Q$5)*EXP($G50^2/-2+(RAND!GO48*$G50))*(1+$K50)*HD49+$Q$5*$J50</f>
        <v>#DIV/0!</v>
      </c>
      <c r="HE50" s="38" t="e">
        <f>(1-$Q$5)*EXP($G50^2/-2+(RAND!GP48*$G50))*(1+$K50)*HE49+$Q$5*$J50</f>
        <v>#DIV/0!</v>
      </c>
      <c r="HF50" s="38" t="e">
        <f>(1-$Q$5)*EXP($G50^2/-2+(RAND!GQ48*$G50))*(1+$K50)*HF49+$Q$5*$J50</f>
        <v>#DIV/0!</v>
      </c>
      <c r="HG50" s="38" t="e">
        <f>(1-$Q$5)*EXP($G50^2/-2+(RAND!GR48*$G50))*(1+$K50)*HG49+$Q$5*$J50</f>
        <v>#DIV/0!</v>
      </c>
      <c r="HH50" s="38" t="e">
        <f>(1-$Q$5)*EXP($G50^2/-2+(RAND!GS48*$G50))*(1+$K50)*HH49+$Q$5*$J50</f>
        <v>#DIV/0!</v>
      </c>
      <c r="HI50" s="38" t="e">
        <f>(1-$Q$5)*EXP($G50^2/-2+(RAND!GT48*$G50))*(1+$K50)*HI49+$Q$5*$J50</f>
        <v>#DIV/0!</v>
      </c>
      <c r="HJ50" s="38" t="e">
        <f>(1-$Q$5)*EXP($G50^2/-2+(RAND!GU48*$G50))*(1+$K50)*HJ49+$Q$5*$J50</f>
        <v>#DIV/0!</v>
      </c>
      <c r="HK50" s="38" t="e">
        <f>(1-$Q$5)*EXP($G50^2/-2+(RAND!GV48*$G50))*(1+$K50)*HK49+$Q$5*$J50</f>
        <v>#DIV/0!</v>
      </c>
      <c r="HL50" s="38" t="e">
        <f>(1-$Q$5)*EXP($G50^2/-2+(RAND!GW48*$G50))*(1+$K50)*HL49+$Q$5*$J50</f>
        <v>#DIV/0!</v>
      </c>
      <c r="HM50" s="38" t="e">
        <f>(1-$Q$5)*EXP($G50^2/-2+(RAND!GX48*$G50))*(1+$K50)*HM49+$Q$5*$J50</f>
        <v>#DIV/0!</v>
      </c>
      <c r="HN50" s="38" t="e">
        <f>(1-$Q$5)*EXP($G50^2/-2+(RAND!GY48*$G50))*(1+$K50)*HN49+$Q$5*$J50</f>
        <v>#DIV/0!</v>
      </c>
      <c r="HO50" s="38" t="e">
        <f>(1-$Q$5)*EXP($G50^2/-2+(RAND!GZ48*$G50))*(1+$K50)*HO49+$Q$5*$J50</f>
        <v>#DIV/0!</v>
      </c>
      <c r="HP50" s="38" t="e">
        <f>(1-$Q$5)*EXP($G50^2/-2+(RAND!HA48*$G50))*(1+$K50)*HP49+$Q$5*$J50</f>
        <v>#DIV/0!</v>
      </c>
      <c r="HQ50" s="38" t="e">
        <f>(1-$Q$5)*EXP($G50^2/-2+(RAND!HB48*$G50))*(1+$K50)*HQ49+$Q$5*$J50</f>
        <v>#DIV/0!</v>
      </c>
      <c r="HR50" s="38" t="e">
        <f>(1-$Q$5)*EXP($G50^2/-2+(RAND!HC48*$G50))*(1+$K50)*HR49+$Q$5*$J50</f>
        <v>#DIV/0!</v>
      </c>
      <c r="HS50" s="38" t="e">
        <f>(1-$Q$5)*EXP($G50^2/-2+(RAND!HD48*$G50))*(1+$K50)*HS49+$Q$5*$J50</f>
        <v>#DIV/0!</v>
      </c>
      <c r="HT50" s="38" t="e">
        <f>(1-$Q$5)*EXP($G50^2/-2+(RAND!HE48*$G50))*(1+$K50)*HT49+$Q$5*$J50</f>
        <v>#DIV/0!</v>
      </c>
      <c r="HU50" s="38" t="e">
        <f>(1-$Q$5)*EXP($G50^2/-2+(RAND!HF48*$G50))*(1+$K50)*HU49+$Q$5*$J50</f>
        <v>#DIV/0!</v>
      </c>
      <c r="HV50" s="38" t="e">
        <f>(1-$Q$5)*EXP($G50^2/-2+(RAND!HG48*$G50))*(1+$K50)*HV49+$Q$5*$J50</f>
        <v>#DIV/0!</v>
      </c>
      <c r="HW50" s="38" t="e">
        <f>(1-$Q$5)*EXP($G50^2/-2+(RAND!HH48*$G50))*(1+$K50)*HW49+$Q$5*$J50</f>
        <v>#DIV/0!</v>
      </c>
      <c r="HX50" s="38" t="e">
        <f>(1-$Q$5)*EXP($G50^2/-2+(RAND!HI48*$G50))*(1+$K50)*HX49+$Q$5*$J50</f>
        <v>#DIV/0!</v>
      </c>
      <c r="HY50" s="38" t="e">
        <f>(1-$Q$5)*EXP($G50^2/-2+(RAND!HJ48*$G50))*(1+$K50)*HY49+$Q$5*$J50</f>
        <v>#DIV/0!</v>
      </c>
      <c r="HZ50" s="38" t="e">
        <f>(1-$Q$5)*EXP($G50^2/-2+(RAND!HK48*$G50))*(1+$K50)*HZ49+$Q$5*$J50</f>
        <v>#DIV/0!</v>
      </c>
      <c r="IA50" s="38" t="e">
        <f>(1-$Q$5)*EXP($G50^2/-2+(RAND!HL48*$G50))*(1+$K50)*IA49+$Q$5*$J50</f>
        <v>#DIV/0!</v>
      </c>
      <c r="IB50" s="38" t="e">
        <f>(1-$Q$5)*EXP($G50^2/-2+(RAND!HM48*$G50))*(1+$K50)*IB49+$Q$5*$J50</f>
        <v>#DIV/0!</v>
      </c>
      <c r="IC50" s="38" t="e">
        <f>(1-$Q$5)*EXP($G50^2/-2+(RAND!HN48*$G50))*(1+$K50)*IC49+$Q$5*$J50</f>
        <v>#DIV/0!</v>
      </c>
      <c r="ID50" s="38" t="e">
        <f>(1-$Q$5)*EXP($G50^2/-2+(RAND!HO48*$G50))*(1+$K50)*ID49+$Q$5*$J50</f>
        <v>#DIV/0!</v>
      </c>
      <c r="IE50" s="38" t="e">
        <f>(1-$Q$5)*EXP($G50^2/-2+(RAND!HP48*$G50))*(1+$K50)*IE49+$Q$5*$J50</f>
        <v>#DIV/0!</v>
      </c>
      <c r="IF50" s="38" t="e">
        <f>(1-$Q$5)*EXP($G50^2/-2+(RAND!HQ48*$G50))*(1+$K50)*IF49+$Q$5*$J50</f>
        <v>#DIV/0!</v>
      </c>
      <c r="IG50" s="38" t="e">
        <f>(1-$Q$5)*EXP($G50^2/-2+(RAND!HR48*$G50))*(1+$K50)*IG49+$Q$5*$J50</f>
        <v>#DIV/0!</v>
      </c>
      <c r="IH50" s="38" t="e">
        <f>(1-$Q$5)*EXP($G50^2/-2+(RAND!HS48*$G50))*(1+$K50)*IH49+$Q$5*$J50</f>
        <v>#DIV/0!</v>
      </c>
      <c r="II50" s="38" t="e">
        <f>(1-$Q$5)*EXP($G50^2/-2+(RAND!HT48*$G50))*(1+$K50)*II49+$Q$5*$J50</f>
        <v>#DIV/0!</v>
      </c>
      <c r="IJ50" s="38" t="e">
        <f>(1-$Q$5)*EXP($G50^2/-2+(RAND!HU48*$G50))*(1+$K50)*IJ49+$Q$5*$J50</f>
        <v>#DIV/0!</v>
      </c>
      <c r="IK50" s="38" t="e">
        <f>(1-$Q$5)*EXP($G50^2/-2+(RAND!HV48*$G50))*(1+$K50)*IK49+$Q$5*$J50</f>
        <v>#DIV/0!</v>
      </c>
      <c r="IL50" s="38" t="e">
        <f>(1-$Q$5)*EXP($G50^2/-2+(RAND!HW48*$G50))*(1+$K50)*IL49+$Q$5*$J50</f>
        <v>#DIV/0!</v>
      </c>
      <c r="IM50" s="38" t="e">
        <f>(1-$Q$5)*EXP($G50^2/-2+(RAND!HX48*$G50))*(1+$K50)*IM49+$Q$5*$J50</f>
        <v>#DIV/0!</v>
      </c>
      <c r="IN50" s="38" t="e">
        <f>(1-$Q$5)*EXP($G50^2/-2+(RAND!HY48*$G50))*(1+$K50)*IN49+$Q$5*$J50</f>
        <v>#DIV/0!</v>
      </c>
      <c r="IO50" s="38" t="e">
        <f>(1-$Q$5)*EXP($G50^2/-2+(RAND!HZ48*$G50))*(1+$K50)*IO49+$Q$5*$J50</f>
        <v>#DIV/0!</v>
      </c>
      <c r="IP50" s="38" t="e">
        <f>(1-$Q$5)*EXP($G50^2/-2+(RAND!IA48*$G50))*(1+$K50)*IP49+$Q$5*$J50</f>
        <v>#DIV/0!</v>
      </c>
      <c r="IQ50" s="38" t="e">
        <f>(1-$Q$5)*EXP($G50^2/-2+(RAND!IB48*$G50))*(1+$K50)*IQ49+$Q$5*$J50</f>
        <v>#DIV/0!</v>
      </c>
      <c r="IR50" s="38" t="e">
        <f>(1-$Q$5)*EXP($G50^2/-2+(RAND!IC48*$G50))*(1+$K50)*IR49+$Q$5*$J50</f>
        <v>#DIV/0!</v>
      </c>
      <c r="IS50" s="38" t="e">
        <f>(1-$Q$5)*EXP($G50^2/-2+(RAND!ID48*$G50))*(1+$K50)*IS49+$Q$5*$J50</f>
        <v>#DIV/0!</v>
      </c>
      <c r="IT50" s="38" t="e">
        <f>(1-$Q$5)*EXP($G50^2/-2+(RAND!IE48*$G50))*(1+$K50)*IT49+$Q$5*$J50</f>
        <v>#DIV/0!</v>
      </c>
      <c r="IU50" s="38" t="e">
        <f>(1-$Q$5)*EXP($G50^2/-2+(RAND!IF48*$G50))*(1+$K50)*IU49+$Q$5*$J50</f>
        <v>#DIV/0!</v>
      </c>
      <c r="IV50" s="38" t="e">
        <f>(1-$Q$5)*EXP($G50^2/-2+(RAND!IG48*$G50))*(1+$K50)*IV49+$Q$5*$J50</f>
        <v>#DIV/0!</v>
      </c>
      <c r="IW50" s="38" t="e">
        <f>(1-$Q$5)*EXP($G50^2/-2+(RAND!IH48*$G50))*(1+$K50)*IW49+$Q$5*$J50</f>
        <v>#DIV/0!</v>
      </c>
      <c r="IX50" s="38" t="e">
        <f>(1-$Q$5)*EXP($G50^2/-2+(RAND!II48*$G50))*(1+$K50)*IX49+$Q$5*$J50</f>
        <v>#DIV/0!</v>
      </c>
      <c r="IY50" s="38" t="e">
        <f>(1-$Q$5)*EXP($G50^2/-2+(RAND!IJ48*$G50))*(1+$K50)*IY49+$Q$5*$J50</f>
        <v>#DIV/0!</v>
      </c>
      <c r="IZ50" s="38" t="e">
        <f>(1-$Q$5)*EXP($G50^2/-2+(RAND!IK48*$G50))*(1+$K50)*IZ49+$Q$5*$J50</f>
        <v>#DIV/0!</v>
      </c>
      <c r="JA50" s="38" t="e">
        <f>(1-$Q$5)*EXP($G50^2/-2+(RAND!IL48*$G50))*(1+$K50)*JA49+$Q$5*$J50</f>
        <v>#DIV/0!</v>
      </c>
      <c r="JB50" s="38" t="e">
        <f>(1-$Q$5)*EXP($G50^2/-2+(RAND!IM48*$G50))*(1+$K50)*JB49+$Q$5*$J50</f>
        <v>#DIV/0!</v>
      </c>
      <c r="JC50" s="38" t="e">
        <f>(1-$Q$5)*EXP($G50^2/-2+(RAND!IN48*$G50))*(1+$K50)*JC49+$Q$5*$J50</f>
        <v>#DIV/0!</v>
      </c>
      <c r="JD50" s="38" t="e">
        <f>(1-$Q$5)*EXP($G50^2/-2+(RAND!IO48*$G50))*(1+$K50)*JD49+$Q$5*$J50</f>
        <v>#DIV/0!</v>
      </c>
      <c r="JE50" s="38" t="e">
        <f>(1-$Q$5)*EXP($G50^2/-2+(RAND!IP48*$G50))*(1+$K50)*JE49+$Q$5*$J50</f>
        <v>#DIV/0!</v>
      </c>
      <c r="JF50" s="38" t="e">
        <f>(1-$Q$5)*EXP($G50^2/-2+(RAND!IQ48*$G50))*(1+$K50)*JF49+$Q$5*$J50</f>
        <v>#DIV/0!</v>
      </c>
      <c r="JG50" s="38" t="e">
        <f>(1-$Q$5)*EXP($G50^2/-2+(RAND!IR48*$G50))*(1+$K50)*JG49+$Q$5*$J50</f>
        <v>#DIV/0!</v>
      </c>
      <c r="JH50" s="38" t="e">
        <f>(1-$Q$5)*EXP($G50^2/-2+(RAND!IS48*$G50))*(1+$K50)*JH49+$Q$5*$J50</f>
        <v>#DIV/0!</v>
      </c>
      <c r="JI50" s="38" t="e">
        <f>(1-$Q$5)*EXP($G50^2/-2+(RAND!IT48*$G50))*(1+$K50)*JI49+$Q$5*$J50</f>
        <v>#DIV/0!</v>
      </c>
      <c r="JJ50" s="38" t="e">
        <f>(1-$Q$5)*EXP($G50^2/-2+(RAND!IU48*$G50))*(1+$K50)*JJ49+$Q$5*$J50</f>
        <v>#DIV/0!</v>
      </c>
      <c r="JK50" s="38" t="e">
        <f>(1-$Q$5)*EXP($G50^2/-2+(RAND!IV48*$G50))*(1+$K50)*JK49+$Q$5*$J50</f>
        <v>#DIV/0!</v>
      </c>
      <c r="JL50" s="38" t="e">
        <f>(1-$Q$5)*EXP($G50^2/-2+(RAND!IW48*$G50))*(1+$K50)*JL49+$Q$5*$J50</f>
        <v>#DIV/0!</v>
      </c>
      <c r="JM50" s="38" t="e">
        <f>(1-$Q$5)*EXP($G50^2/-2+(RAND!IX48*$G50))*(1+$K50)*JM49+$Q$5*$J50</f>
        <v>#DIV/0!</v>
      </c>
      <c r="JN50" s="38" t="e">
        <f>(1-$Q$5)*EXP($G50^2/-2+(RAND!IY48*$G50))*(1+$K50)*JN49+$Q$5*$J50</f>
        <v>#DIV/0!</v>
      </c>
      <c r="JO50" s="38" t="e">
        <f>(1-$Q$5)*EXP($G50^2/-2+(RAND!IZ48*$G50))*(1+$K50)*JO49+$Q$5*$J50</f>
        <v>#DIV/0!</v>
      </c>
      <c r="JP50" s="38" t="e">
        <f>(1-$Q$5)*EXP($G50^2/-2+(RAND!JA48*$G50))*(1+$K50)*JP49+$Q$5*$J50</f>
        <v>#DIV/0!</v>
      </c>
      <c r="JQ50" s="38" t="e">
        <f>(1-$Q$5)*EXP($G50^2/-2+(RAND!JB48*$G50))*(1+$K50)*JQ49+$Q$5*$J50</f>
        <v>#DIV/0!</v>
      </c>
      <c r="JR50" s="38" t="e">
        <f>(1-$Q$5)*EXP($G50^2/-2+(RAND!JC48*$G50))*(1+$K50)*JR49+$Q$5*$J50</f>
        <v>#DIV/0!</v>
      </c>
      <c r="JS50" s="38" t="e">
        <f>(1-$Q$5)*EXP($G50^2/-2+(RAND!JD48*$G50))*(1+$K50)*JS49+$Q$5*$J50</f>
        <v>#DIV/0!</v>
      </c>
      <c r="JT50" s="38" t="e">
        <f>(1-$Q$5)*EXP($G50^2/-2+(RAND!JE48*$G50))*(1+$K50)*JT49+$Q$5*$J50</f>
        <v>#DIV/0!</v>
      </c>
      <c r="JU50" s="38" t="e">
        <f>(1-$Q$5)*EXP($G50^2/-2+(RAND!JF48*$G50))*(1+$K50)*JU49+$Q$5*$J50</f>
        <v>#DIV/0!</v>
      </c>
      <c r="JV50" s="38" t="e">
        <f>(1-$Q$5)*EXP($G50^2/-2+(RAND!JG48*$G50))*(1+$K50)*JV49+$Q$5*$J50</f>
        <v>#DIV/0!</v>
      </c>
      <c r="JW50" s="38" t="e">
        <f>(1-$Q$5)*EXP($G50^2/-2+(RAND!JH48*$G50))*(1+$K50)*JW49+$Q$5*$J50</f>
        <v>#DIV/0!</v>
      </c>
      <c r="JX50" s="38" t="e">
        <f>(1-$Q$5)*EXP($G50^2/-2+(RAND!JI48*$G50))*(1+$K50)*JX49+$Q$5*$J50</f>
        <v>#DIV/0!</v>
      </c>
      <c r="JY50" s="38" t="e">
        <f>(1-$Q$5)*EXP($G50^2/-2+(RAND!JJ48*$G50))*(1+$K50)*JY49+$Q$5*$J50</f>
        <v>#DIV/0!</v>
      </c>
      <c r="JZ50" s="38" t="e">
        <f>(1-$Q$5)*EXP($G50^2/-2+(RAND!JK48*$G50))*(1+$K50)*JZ49+$Q$5*$J50</f>
        <v>#DIV/0!</v>
      </c>
      <c r="KA50" s="38" t="e">
        <f>(1-$Q$5)*EXP($G50^2/-2+(RAND!JL48*$G50))*(1+$K50)*KA49+$Q$5*$J50</f>
        <v>#DIV/0!</v>
      </c>
      <c r="KB50" s="38" t="e">
        <f>(1-$Q$5)*EXP($G50^2/-2+(RAND!JM48*$G50))*(1+$K50)*KB49+$Q$5*$J50</f>
        <v>#DIV/0!</v>
      </c>
      <c r="KC50" s="38" t="e">
        <f>(1-$Q$5)*EXP($G50^2/-2+(RAND!JN48*$G50))*(1+$K50)*KC49+$Q$5*$J50</f>
        <v>#DIV/0!</v>
      </c>
      <c r="KD50" s="38" t="e">
        <f>(1-$Q$5)*EXP($G50^2/-2+(RAND!JO48*$G50))*(1+$K50)*KD49+$Q$5*$J50</f>
        <v>#DIV/0!</v>
      </c>
      <c r="KE50" s="38" t="e">
        <f>(1-$Q$5)*EXP($G50^2/-2+(RAND!JP48*$G50))*(1+$K50)*KE49+$Q$5*$J50</f>
        <v>#DIV/0!</v>
      </c>
      <c r="KF50" s="38" t="e">
        <f>(1-$Q$5)*EXP($G50^2/-2+(RAND!JQ48*$G50))*(1+$K50)*KF49+$Q$5*$J50</f>
        <v>#DIV/0!</v>
      </c>
      <c r="KG50" s="38" t="e">
        <f>(1-$Q$5)*EXP($G50^2/-2+(RAND!JR48*$G50))*(1+$K50)*KG49+$Q$5*$J50</f>
        <v>#DIV/0!</v>
      </c>
      <c r="KH50" s="38" t="e">
        <f>(1-$Q$5)*EXP($G50^2/-2+(RAND!JS48*$G50))*(1+$K50)*KH49+$Q$5*$J50</f>
        <v>#DIV/0!</v>
      </c>
      <c r="KI50" s="38" t="e">
        <f>(1-$Q$5)*EXP($G50^2/-2+(RAND!JT48*$G50))*(1+$K50)*KI49+$Q$5*$J50</f>
        <v>#DIV/0!</v>
      </c>
      <c r="KJ50" s="38" t="e">
        <f>(1-$Q$5)*EXP($G50^2/-2+(RAND!JU48*$G50))*(1+$K50)*KJ49+$Q$5*$J50</f>
        <v>#DIV/0!</v>
      </c>
      <c r="KK50" s="38" t="e">
        <f>(1-$Q$5)*EXP($G50^2/-2+(RAND!JV48*$G50))*(1+$K50)*KK49+$Q$5*$J50</f>
        <v>#DIV/0!</v>
      </c>
      <c r="KL50" s="38" t="e">
        <f>(1-$Q$5)*EXP($G50^2/-2+(RAND!JW48*$G50))*(1+$K50)*KL49+$Q$5*$J50</f>
        <v>#DIV/0!</v>
      </c>
      <c r="KM50" s="38" t="e">
        <f>(1-$Q$5)*EXP($G50^2/-2+(RAND!JX48*$G50))*(1+$K50)*KM49+$Q$5*$J50</f>
        <v>#DIV/0!</v>
      </c>
      <c r="KN50" s="38" t="e">
        <f>(1-$Q$5)*EXP($G50^2/-2+(RAND!JY48*$G50))*(1+$K50)*KN49+$Q$5*$J50</f>
        <v>#DIV/0!</v>
      </c>
      <c r="KO50" s="38" t="e">
        <f>(1-$Q$5)*EXP($G50^2/-2+(RAND!JZ48*$G50))*(1+$K50)*KO49+$Q$5*$J50</f>
        <v>#DIV/0!</v>
      </c>
      <c r="KP50" s="38" t="e">
        <f>(1-$Q$5)*EXP($G50^2/-2+(RAND!KA48*$G50))*(1+$K50)*KP49+$Q$5*$J50</f>
        <v>#DIV/0!</v>
      </c>
      <c r="KQ50" s="38" t="e">
        <f>(1-$Q$5)*EXP($G50^2/-2+(RAND!KB48*$G50))*(1+$K50)*KQ49+$Q$5*$J50</f>
        <v>#DIV/0!</v>
      </c>
      <c r="KR50" s="38" t="e">
        <f>(1-$Q$5)*EXP($G50^2/-2+(RAND!KC48*$G50))*(1+$K50)*KR49+$Q$5*$J50</f>
        <v>#DIV/0!</v>
      </c>
      <c r="KS50" s="38" t="e">
        <f>(1-$Q$5)*EXP($G50^2/-2+(RAND!KD48*$G50))*(1+$K50)*KS49+$Q$5*$J50</f>
        <v>#DIV/0!</v>
      </c>
      <c r="KT50" s="38" t="e">
        <f>(1-$Q$5)*EXP($G50^2/-2+(RAND!KE48*$G50))*(1+$K50)*KT49+$Q$5*$J50</f>
        <v>#DIV/0!</v>
      </c>
      <c r="KU50" s="38" t="e">
        <f>(1-$Q$5)*EXP($G50^2/-2+(RAND!KF48*$G50))*(1+$K50)*KU49+$Q$5*$J50</f>
        <v>#DIV/0!</v>
      </c>
      <c r="KV50" s="38" t="e">
        <f>(1-$Q$5)*EXP($G50^2/-2+(RAND!KG48*$G50))*(1+$K50)*KV49+$Q$5*$J50</f>
        <v>#DIV/0!</v>
      </c>
      <c r="KW50" s="38" t="e">
        <f>(1-$Q$5)*EXP($G50^2/-2+(RAND!KH48*$G50))*(1+$K50)*KW49+$Q$5*$J50</f>
        <v>#DIV/0!</v>
      </c>
      <c r="KX50" s="38" t="e">
        <f>(1-$Q$5)*EXP($G50^2/-2+(RAND!KI48*$G50))*(1+$K50)*KX49+$Q$5*$J50</f>
        <v>#DIV/0!</v>
      </c>
      <c r="KY50" s="38" t="e">
        <f>(1-$Q$5)*EXP($G50^2/-2+(RAND!KJ48*$G50))*(1+$K50)*KY49+$Q$5*$J50</f>
        <v>#DIV/0!</v>
      </c>
      <c r="KZ50" s="38" t="e">
        <f>(1-$Q$5)*EXP($G50^2/-2+(RAND!KK48*$G50))*(1+$K50)*KZ49+$Q$5*$J50</f>
        <v>#DIV/0!</v>
      </c>
      <c r="LA50" s="38" t="e">
        <f>(1-$Q$5)*EXP($G50^2/-2+(RAND!KL48*$G50))*(1+$K50)*LA49+$Q$5*$J50</f>
        <v>#DIV/0!</v>
      </c>
      <c r="LB50" s="38" t="e">
        <f>(1-$Q$5)*EXP($G50^2/-2+(RAND!KM48*$G50))*(1+$K50)*LB49+$Q$5*$J50</f>
        <v>#DIV/0!</v>
      </c>
      <c r="LC50" s="38" t="e">
        <f>(1-$Q$5)*EXP($G50^2/-2+(RAND!KN48*$G50))*(1+$K50)*LC49+$Q$5*$J50</f>
        <v>#DIV/0!</v>
      </c>
      <c r="LD50" s="38" t="e">
        <f>(1-$Q$5)*EXP($G50^2/-2+(RAND!KO48*$G50))*(1+$K50)*LD49+$Q$5*$J50</f>
        <v>#DIV/0!</v>
      </c>
      <c r="LE50" s="38" t="e">
        <f>(1-$Q$5)*EXP($G50^2/-2+(RAND!KP48*$G50))*(1+$K50)*LE49+$Q$5*$J50</f>
        <v>#DIV/0!</v>
      </c>
      <c r="LF50" s="38" t="e">
        <f>(1-$Q$5)*EXP($G50^2/-2+(RAND!KQ48*$G50))*(1+$K50)*LF49+$Q$5*$J50</f>
        <v>#DIV/0!</v>
      </c>
      <c r="LG50" s="38" t="e">
        <f>(1-$Q$5)*EXP($G50^2/-2+(RAND!KR48*$G50))*(1+$K50)*LG49+$Q$5*$J50</f>
        <v>#DIV/0!</v>
      </c>
      <c r="LH50" s="38" t="e">
        <f>(1-$Q$5)*EXP($G50^2/-2+(RAND!KS48*$G50))*(1+$K50)*LH49+$Q$5*$J50</f>
        <v>#DIV/0!</v>
      </c>
      <c r="LI50" s="38" t="e">
        <f>(1-$Q$5)*EXP($G50^2/-2+(RAND!KT48*$G50))*(1+$K50)*LI49+$Q$5*$J50</f>
        <v>#DIV/0!</v>
      </c>
      <c r="LJ50" s="38" t="e">
        <f>(1-$Q$5)*EXP($G50^2/-2+(RAND!KU48*$G50))*(1+$K50)*LJ49+$Q$5*$J50</f>
        <v>#DIV/0!</v>
      </c>
      <c r="LK50" s="38" t="e">
        <f>(1-$Q$5)*EXP($G50^2/-2+(RAND!KV48*$G50))*(1+$K50)*LK49+$Q$5*$J50</f>
        <v>#DIV/0!</v>
      </c>
      <c r="LL50" s="38" t="e">
        <f>(1-$Q$5)*EXP($G50^2/-2+(RAND!KW48*$G50))*(1+$K50)*LL49+$Q$5*$J50</f>
        <v>#DIV/0!</v>
      </c>
      <c r="LM50" s="38" t="e">
        <f>(1-$Q$5)*EXP($G50^2/-2+(RAND!KX48*$G50))*(1+$K50)*LM49+$Q$5*$J50</f>
        <v>#DIV/0!</v>
      </c>
      <c r="LN50" s="38" t="e">
        <f>(1-$Q$5)*EXP($G50^2/-2+(RAND!KY48*$G50))*(1+$K50)*LN49+$Q$5*$J50</f>
        <v>#DIV/0!</v>
      </c>
      <c r="LO50" s="38" t="e">
        <f>(1-$Q$5)*EXP($G50^2/-2+(RAND!KZ48*$G50))*(1+$K50)*LO49+$Q$5*$J50</f>
        <v>#DIV/0!</v>
      </c>
      <c r="LP50" s="38" t="e">
        <f>(1-$Q$5)*EXP($G50^2/-2+(RAND!LA48*$G50))*(1+$K50)*LP49+$Q$5*$J50</f>
        <v>#DIV/0!</v>
      </c>
      <c r="LQ50" s="38" t="e">
        <f>(1-$Q$5)*EXP($G50^2/-2+(RAND!LB48*$G50))*(1+$K50)*LQ49+$Q$5*$J50</f>
        <v>#DIV/0!</v>
      </c>
      <c r="LR50" s="38" t="e">
        <f>(1-$Q$5)*EXP($G50^2/-2+(RAND!LC48*$G50))*(1+$K50)*LR49+$Q$5*$J50</f>
        <v>#DIV/0!</v>
      </c>
      <c r="LS50" s="38" t="e">
        <f>(1-$Q$5)*EXP($G50^2/-2+(RAND!LD48*$G50))*(1+$K50)*LS49+$Q$5*$J50</f>
        <v>#DIV/0!</v>
      </c>
      <c r="LT50" s="38" t="e">
        <f>(1-$Q$5)*EXP($G50^2/-2+(RAND!LE48*$G50))*(1+$K50)*LT49+$Q$5*$J50</f>
        <v>#DIV/0!</v>
      </c>
      <c r="LU50" s="38" t="e">
        <f>(1-$Q$5)*EXP($G50^2/-2+(RAND!LF48*$G50))*(1+$K50)*LU49+$Q$5*$J50</f>
        <v>#DIV/0!</v>
      </c>
      <c r="LV50" s="38" t="e">
        <f>(1-$Q$5)*EXP($G50^2/-2+(RAND!LG48*$G50))*(1+$K50)*LV49+$Q$5*$J50</f>
        <v>#DIV/0!</v>
      </c>
      <c r="LW50" s="38" t="e">
        <f>(1-$Q$5)*EXP($G50^2/-2+(RAND!LH48*$G50))*(1+$K50)*LW49+$Q$5*$J50</f>
        <v>#DIV/0!</v>
      </c>
      <c r="LX50" s="38" t="e">
        <f>(1-$Q$5)*EXP($G50^2/-2+(RAND!LI48*$G50))*(1+$K50)*LX49+$Q$5*$J50</f>
        <v>#DIV/0!</v>
      </c>
      <c r="LY50" s="38" t="e">
        <f>(1-$Q$5)*EXP($G50^2/-2+(RAND!LJ48*$G50))*(1+$K50)*LY49+$Q$5*$J50</f>
        <v>#DIV/0!</v>
      </c>
      <c r="LZ50" s="38" t="e">
        <f>(1-$Q$5)*EXP($G50^2/-2+(RAND!LK48*$G50))*(1+$K50)*LZ49+$Q$5*$J50</f>
        <v>#DIV/0!</v>
      </c>
      <c r="MA50" s="38" t="e">
        <f>(1-$Q$5)*EXP($G50^2/-2+(RAND!LL48*$G50))*(1+$K50)*MA49+$Q$5*$J50</f>
        <v>#DIV/0!</v>
      </c>
      <c r="MB50" s="38" t="e">
        <f>(1-$Q$5)*EXP($G50^2/-2+(RAND!LM48*$G50))*(1+$K50)*MB49+$Q$5*$J50</f>
        <v>#DIV/0!</v>
      </c>
      <c r="MC50" s="38" t="e">
        <f>(1-$Q$5)*EXP($G50^2/-2+(RAND!LN48*$G50))*(1+$K50)*MC49+$Q$5*$J50</f>
        <v>#DIV/0!</v>
      </c>
      <c r="MD50" s="38" t="e">
        <f>(1-$Q$5)*EXP($G50^2/-2+(RAND!LO48*$G50))*(1+$K50)*MD49+$Q$5*$J50</f>
        <v>#DIV/0!</v>
      </c>
      <c r="ME50" s="38" t="e">
        <f>(1-$Q$5)*EXP($G50^2/-2+(RAND!LP48*$G50))*(1+$K50)*ME49+$Q$5*$J50</f>
        <v>#DIV/0!</v>
      </c>
      <c r="MF50" s="38" t="e">
        <f>(1-$Q$5)*EXP($G50^2/-2+(RAND!LQ48*$G50))*(1+$K50)*MF49+$Q$5*$J50</f>
        <v>#DIV/0!</v>
      </c>
      <c r="MG50" s="38" t="e">
        <f>(1-$Q$5)*EXP($G50^2/-2+(RAND!LR48*$G50))*(1+$K50)*MG49+$Q$5*$J50</f>
        <v>#DIV/0!</v>
      </c>
      <c r="MH50" s="38" t="e">
        <f>(1-$Q$5)*EXP($G50^2/-2+(RAND!LS48*$G50))*(1+$K50)*MH49+$Q$5*$J50</f>
        <v>#DIV/0!</v>
      </c>
      <c r="MI50" s="38" t="e">
        <f>(1-$Q$5)*EXP($G50^2/-2+(RAND!LT48*$G50))*(1+$K50)*MI49+$Q$5*$J50</f>
        <v>#DIV/0!</v>
      </c>
      <c r="MJ50" s="38" t="e">
        <f>(1-$Q$5)*EXP($G50^2/-2+(RAND!LU48*$G50))*(1+$K50)*MJ49+$Q$5*$J50</f>
        <v>#DIV/0!</v>
      </c>
      <c r="MK50" s="38" t="e">
        <f>(1-$Q$5)*EXP($G50^2/-2+(RAND!LV48*$G50))*(1+$K50)*MK49+$Q$5*$J50</f>
        <v>#DIV/0!</v>
      </c>
      <c r="ML50" s="38" t="e">
        <f>(1-$Q$5)*EXP($G50^2/-2+(RAND!LW48*$G50))*(1+$K50)*ML49+$Q$5*$J50</f>
        <v>#DIV/0!</v>
      </c>
      <c r="MM50" s="38" t="e">
        <f>(1-$Q$5)*EXP($G50^2/-2+(RAND!LX48*$G50))*(1+$K50)*MM49+$Q$5*$J50</f>
        <v>#DIV/0!</v>
      </c>
      <c r="MN50" s="38" t="e">
        <f>(1-$Q$5)*EXP($G50^2/-2+(RAND!LY48*$G50))*(1+$K50)*MN49+$Q$5*$J50</f>
        <v>#DIV/0!</v>
      </c>
      <c r="MO50" s="38" t="e">
        <f>(1-$Q$5)*EXP($G50^2/-2+(RAND!LZ48*$G50))*(1+$K50)*MO49+$Q$5*$J50</f>
        <v>#DIV/0!</v>
      </c>
      <c r="MP50" s="38" t="e">
        <f>(1-$Q$5)*EXP($G50^2/-2+(RAND!MA48*$G50))*(1+$K50)*MP49+$Q$5*$J50</f>
        <v>#DIV/0!</v>
      </c>
      <c r="MQ50" s="38" t="e">
        <f>(1-$Q$5)*EXP($G50^2/-2+(RAND!MB48*$G50))*(1+$K50)*MQ49+$Q$5*$J50</f>
        <v>#DIV/0!</v>
      </c>
      <c r="MR50" s="38" t="e">
        <f>(1-$Q$5)*EXP($G50^2/-2+(RAND!MC48*$G50))*(1+$K50)*MR49+$Q$5*$J50</f>
        <v>#DIV/0!</v>
      </c>
      <c r="MS50" s="38" t="e">
        <f>(1-$Q$5)*EXP($G50^2/-2+(RAND!MD48*$G50))*(1+$K50)*MS49+$Q$5*$J50</f>
        <v>#DIV/0!</v>
      </c>
      <c r="MT50" s="38" t="e">
        <f>(1-$Q$5)*EXP($G50^2/-2+(RAND!ME48*$G50))*(1+$K50)*MT49+$Q$5*$J50</f>
        <v>#DIV/0!</v>
      </c>
      <c r="MU50" s="38" t="e">
        <f>(1-$Q$5)*EXP($G50^2/-2+(RAND!MF48*$G50))*(1+$K50)*MU49+$Q$5*$J50</f>
        <v>#DIV/0!</v>
      </c>
      <c r="MV50" s="38" t="e">
        <f>(1-$Q$5)*EXP($G50^2/-2+(RAND!MG48*$G50))*(1+$K50)*MV49+$Q$5*$J50</f>
        <v>#DIV/0!</v>
      </c>
      <c r="MW50" s="38" t="e">
        <f>(1-$Q$5)*EXP($G50^2/-2+(RAND!MH48*$G50))*(1+$K50)*MW49+$Q$5*$J50</f>
        <v>#DIV/0!</v>
      </c>
      <c r="MX50" s="38" t="e">
        <f>(1-$Q$5)*EXP($G50^2/-2+(RAND!MI48*$G50))*(1+$K50)*MX49+$Q$5*$J50</f>
        <v>#DIV/0!</v>
      </c>
      <c r="MY50" s="38" t="e">
        <f>(1-$Q$5)*EXP($G50^2/-2+(RAND!MJ48*$G50))*(1+$K50)*MY49+$Q$5*$J50</f>
        <v>#DIV/0!</v>
      </c>
      <c r="MZ50" s="38" t="e">
        <f>(1-$Q$5)*EXP($G50^2/-2+(RAND!MK48*$G50))*(1+$K50)*MZ49+$Q$5*$J50</f>
        <v>#DIV/0!</v>
      </c>
      <c r="NA50" s="38" t="e">
        <f>(1-$Q$5)*EXP($G50^2/-2+(RAND!ML48*$G50))*(1+$K50)*NA49+$Q$5*$J50</f>
        <v>#DIV/0!</v>
      </c>
      <c r="NB50" s="38" t="e">
        <f>(1-$Q$5)*EXP($G50^2/-2+(RAND!MM48*$G50))*(1+$K50)*NB49+$Q$5*$J50</f>
        <v>#DIV/0!</v>
      </c>
      <c r="NC50" s="38" t="e">
        <f>(1-$Q$5)*EXP($G50^2/-2+(RAND!MN48*$G50))*(1+$K50)*NC49+$Q$5*$J50</f>
        <v>#DIV/0!</v>
      </c>
      <c r="ND50" s="38" t="e">
        <f>(1-$Q$5)*EXP($G50^2/-2+(RAND!MO48*$G50))*(1+$K50)*ND49+$Q$5*$J50</f>
        <v>#DIV/0!</v>
      </c>
      <c r="NE50" s="38" t="e">
        <f>(1-$Q$5)*EXP($G50^2/-2+(RAND!MP48*$G50))*(1+$K50)*NE49+$Q$5*$J50</f>
        <v>#DIV/0!</v>
      </c>
      <c r="NF50" s="38" t="e">
        <f>(1-$Q$5)*EXP($G50^2/-2+(RAND!MQ48*$G50))*(1+$K50)*NF49+$Q$5*$J50</f>
        <v>#DIV/0!</v>
      </c>
      <c r="NG50" s="38" t="e">
        <f>(1-$Q$5)*EXP($G50^2/-2+(RAND!MR48*$G50))*(1+$K50)*NG49+$Q$5*$J50</f>
        <v>#DIV/0!</v>
      </c>
      <c r="NH50" s="38" t="e">
        <f>(1-$Q$5)*EXP($G50^2/-2+(RAND!MS48*$G50))*(1+$K50)*NH49+$Q$5*$J50</f>
        <v>#DIV/0!</v>
      </c>
      <c r="NI50" s="38" t="e">
        <f>(1-$Q$5)*EXP($G50^2/-2+(RAND!MT48*$G50))*(1+$K50)*NI49+$Q$5*$J50</f>
        <v>#DIV/0!</v>
      </c>
      <c r="NJ50" s="38" t="e">
        <f>(1-$Q$5)*EXP($G50^2/-2+(RAND!MU48*$G50))*(1+$K50)*NJ49+$Q$5*$J50</f>
        <v>#DIV/0!</v>
      </c>
      <c r="NK50" s="38" t="e">
        <f>(1-$Q$5)*EXP($G50^2/-2+(RAND!MV48*$G50))*(1+$K50)*NK49+$Q$5*$J50</f>
        <v>#DIV/0!</v>
      </c>
      <c r="NL50" s="38" t="e">
        <f>(1-$Q$5)*EXP($G50^2/-2+(RAND!MW48*$G50))*(1+$K50)*NL49+$Q$5*$J50</f>
        <v>#DIV/0!</v>
      </c>
      <c r="NM50" s="38" t="e">
        <f>(1-$Q$5)*EXP($G50^2/-2+(RAND!MX48*$G50))*(1+$K50)*NM49+$Q$5*$J50</f>
        <v>#DIV/0!</v>
      </c>
      <c r="NN50" s="38" t="e">
        <f>(1-$Q$5)*EXP($G50^2/-2+(RAND!MY48*$G50))*(1+$K50)*NN49+$Q$5*$J50</f>
        <v>#DIV/0!</v>
      </c>
      <c r="NO50" s="38" t="e">
        <f>(1-$Q$5)*EXP($G50^2/-2+(RAND!MZ48*$G50))*(1+$K50)*NO49+$Q$5*$J50</f>
        <v>#DIV/0!</v>
      </c>
      <c r="NP50" s="38" t="e">
        <f>(1-$Q$5)*EXP($G50^2/-2+(RAND!NA48*$G50))*(1+$K50)*NP49+$Q$5*$J50</f>
        <v>#DIV/0!</v>
      </c>
      <c r="NQ50" s="38" t="e">
        <f>(1-$Q$5)*EXP($G50^2/-2+(RAND!NB48*$G50))*(1+$K50)*NQ49+$Q$5*$J50</f>
        <v>#DIV/0!</v>
      </c>
      <c r="NR50" s="38" t="e">
        <f>(1-$Q$5)*EXP($G50^2/-2+(RAND!NC48*$G50))*(1+$K50)*NR49+$Q$5*$J50</f>
        <v>#DIV/0!</v>
      </c>
      <c r="NS50" s="38" t="e">
        <f>(1-$Q$5)*EXP($G50^2/-2+(RAND!ND48*$G50))*(1+$K50)*NS49+$Q$5*$J50</f>
        <v>#DIV/0!</v>
      </c>
      <c r="NT50" s="38" t="e">
        <f>(1-$Q$5)*EXP($G50^2/-2+(RAND!NE48*$G50))*(1+$K50)*NT49+$Q$5*$J50</f>
        <v>#DIV/0!</v>
      </c>
      <c r="NU50" s="38" t="e">
        <f>(1-$Q$5)*EXP($G50^2/-2+(RAND!NF48*$G50))*(1+$K50)*NU49+$Q$5*$J50</f>
        <v>#DIV/0!</v>
      </c>
      <c r="NV50" s="38" t="e">
        <f>(1-$Q$5)*EXP($G50^2/-2+(RAND!NG48*$G50))*(1+$K50)*NV49+$Q$5*$J50</f>
        <v>#DIV/0!</v>
      </c>
      <c r="NW50" s="38" t="e">
        <f>(1-$Q$5)*EXP($G50^2/-2+(RAND!NH48*$G50))*(1+$K50)*NW49+$Q$5*$J50</f>
        <v>#DIV/0!</v>
      </c>
      <c r="NX50" s="38" t="e">
        <f>(1-$Q$5)*EXP($G50^2/-2+(RAND!NI48*$G50))*(1+$K50)*NX49+$Q$5*$J50</f>
        <v>#DIV/0!</v>
      </c>
      <c r="NY50" s="38" t="e">
        <f>(1-$Q$5)*EXP($G50^2/-2+(RAND!NJ48*$G50))*(1+$K50)*NY49+$Q$5*$J50</f>
        <v>#DIV/0!</v>
      </c>
      <c r="NZ50" s="38" t="e">
        <f>(1-$Q$5)*EXP($G50^2/-2+(RAND!NK48*$G50))*(1+$K50)*NZ49+$Q$5*$J50</f>
        <v>#DIV/0!</v>
      </c>
      <c r="OA50" s="38" t="e">
        <f>(1-$Q$5)*EXP($G50^2/-2+(RAND!NL48*$G50))*(1+$K50)*OA49+$Q$5*$J50</f>
        <v>#DIV/0!</v>
      </c>
      <c r="OB50" s="38" t="e">
        <f>(1-$Q$5)*EXP($G50^2/-2+(RAND!NM48*$G50))*(1+$K50)*OB49+$Q$5*$J50</f>
        <v>#DIV/0!</v>
      </c>
      <c r="OC50" s="38" t="e">
        <f>(1-$Q$5)*EXP($G50^2/-2+(RAND!NN48*$G50))*(1+$K50)*OC49+$Q$5*$J50</f>
        <v>#DIV/0!</v>
      </c>
      <c r="OD50" s="38" t="e">
        <f>(1-$Q$5)*EXP($G50^2/-2+(RAND!NO48*$G50))*(1+$K50)*OD49+$Q$5*$J50</f>
        <v>#DIV/0!</v>
      </c>
      <c r="OE50" s="38" t="e">
        <f>(1-$Q$5)*EXP($G50^2/-2+(RAND!NP48*$G50))*(1+$K50)*OE49+$Q$5*$J50</f>
        <v>#DIV/0!</v>
      </c>
      <c r="OF50" s="38" t="e">
        <f>(1-$Q$5)*EXP($G50^2/-2+(RAND!NQ48*$G50))*(1+$K50)*OF49+$Q$5*$J50</f>
        <v>#DIV/0!</v>
      </c>
      <c r="OG50" s="38" t="e">
        <f>(1-$Q$5)*EXP($G50^2/-2+(RAND!NR48*$G50))*(1+$K50)*OG49+$Q$5*$J50</f>
        <v>#DIV/0!</v>
      </c>
      <c r="OH50" s="38" t="e">
        <f>(1-$Q$5)*EXP($G50^2/-2+(RAND!NS48*$G50))*(1+$K50)*OH49+$Q$5*$J50</f>
        <v>#DIV/0!</v>
      </c>
      <c r="OI50" s="38" t="e">
        <f>(1-$Q$5)*EXP($G50^2/-2+(RAND!NT48*$G50))*(1+$K50)*OI49+$Q$5*$J50</f>
        <v>#DIV/0!</v>
      </c>
      <c r="OJ50" s="38" t="e">
        <f>(1-$Q$5)*EXP($G50^2/-2+(RAND!NU48*$G50))*(1+$K50)*OJ49+$Q$5*$J50</f>
        <v>#DIV/0!</v>
      </c>
      <c r="OK50" s="38" t="e">
        <f>(1-$Q$5)*EXP($G50^2/-2+(RAND!NV48*$G50))*(1+$K50)*OK49+$Q$5*$J50</f>
        <v>#DIV/0!</v>
      </c>
      <c r="OL50" s="38" t="e">
        <f>(1-$Q$5)*EXP($G50^2/-2+(RAND!NW48*$G50))*(1+$K50)*OL49+$Q$5*$J50</f>
        <v>#DIV/0!</v>
      </c>
      <c r="OM50" s="38" t="e">
        <f>(1-$Q$5)*EXP($G50^2/-2+(RAND!NX48*$G50))*(1+$K50)*OM49+$Q$5*$J50</f>
        <v>#DIV/0!</v>
      </c>
      <c r="ON50" s="38" t="e">
        <f>(1-$Q$5)*EXP($G50^2/-2+(RAND!NY48*$G50))*(1+$K50)*ON49+$Q$5*$J50</f>
        <v>#DIV/0!</v>
      </c>
      <c r="OO50" s="38" t="e">
        <f>(1-$Q$5)*EXP($G50^2/-2+(RAND!NZ48*$G50))*(1+$K50)*OO49+$Q$5*$J50</f>
        <v>#DIV/0!</v>
      </c>
      <c r="OP50" s="38" t="e">
        <f>(1-$Q$5)*EXP($G50^2/-2+(RAND!OA48*$G50))*(1+$K50)*OP49+$Q$5*$J50</f>
        <v>#DIV/0!</v>
      </c>
      <c r="OQ50" s="38" t="e">
        <f>(1-$Q$5)*EXP($G50^2/-2+(RAND!OB48*$G50))*(1+$K50)*OQ49+$Q$5*$J50</f>
        <v>#DIV/0!</v>
      </c>
      <c r="OR50" s="38" t="e">
        <f>(1-$Q$5)*EXP($G50^2/-2+(RAND!OC48*$G50))*(1+$K50)*OR49+$Q$5*$J50</f>
        <v>#DIV/0!</v>
      </c>
      <c r="OS50" s="38" t="e">
        <f>(1-$Q$5)*EXP($G50^2/-2+(RAND!OD48*$G50))*(1+$K50)*OS49+$Q$5*$J50</f>
        <v>#DIV/0!</v>
      </c>
      <c r="OT50" s="38" t="e">
        <f>(1-$Q$5)*EXP($G50^2/-2+(RAND!OE48*$G50))*(1+$K50)*OT49+$Q$5*$J50</f>
        <v>#DIV/0!</v>
      </c>
      <c r="OU50" s="38" t="e">
        <f>(1-$Q$5)*EXP($G50^2/-2+(RAND!OF48*$G50))*(1+$K50)*OU49+$Q$5*$J50</f>
        <v>#DIV/0!</v>
      </c>
      <c r="OV50" s="38" t="e">
        <f>(1-$Q$5)*EXP($G50^2/-2+(RAND!OG48*$G50))*(1+$K50)*OV49+$Q$5*$J50</f>
        <v>#DIV/0!</v>
      </c>
      <c r="OW50" s="38" t="e">
        <f>(1-$Q$5)*EXP($G50^2/-2+(RAND!OH48*$G50))*(1+$K50)*OW49+$Q$5*$J50</f>
        <v>#DIV/0!</v>
      </c>
      <c r="OX50" s="38" t="e">
        <f>(1-$Q$5)*EXP($G50^2/-2+(RAND!OI48*$G50))*(1+$K50)*OX49+$Q$5*$J50</f>
        <v>#DIV/0!</v>
      </c>
      <c r="OY50" s="38" t="e">
        <f>(1-$Q$5)*EXP($G50^2/-2+(RAND!OJ48*$G50))*(1+$K50)*OY49+$Q$5*$J50</f>
        <v>#DIV/0!</v>
      </c>
      <c r="OZ50" s="38" t="e">
        <f>(1-$Q$5)*EXP($G50^2/-2+(RAND!OK48*$G50))*(1+$K50)*OZ49+$Q$5*$J50</f>
        <v>#DIV/0!</v>
      </c>
      <c r="PA50" s="38" t="e">
        <f>(1-$Q$5)*EXP($G50^2/-2+(RAND!OL48*$G50))*(1+$K50)*PA49+$Q$5*$J50</f>
        <v>#DIV/0!</v>
      </c>
      <c r="PB50" s="38" t="e">
        <f>(1-$Q$5)*EXP($G50^2/-2+(RAND!OM48*$G50))*(1+$K50)*PB49+$Q$5*$J50</f>
        <v>#DIV/0!</v>
      </c>
      <c r="PC50" s="38" t="e">
        <f>(1-$Q$5)*EXP($G50^2/-2+(RAND!ON48*$G50))*(1+$K50)*PC49+$Q$5*$J50</f>
        <v>#DIV/0!</v>
      </c>
      <c r="PD50" s="38" t="e">
        <f>(1-$Q$5)*EXP($G50^2/-2+(RAND!OO48*$G50))*(1+$K50)*PD49+$Q$5*$J50</f>
        <v>#DIV/0!</v>
      </c>
      <c r="PE50" s="38" t="e">
        <f>(1-$Q$5)*EXP($G50^2/-2+(RAND!OP48*$G50))*(1+$K50)*PE49+$Q$5*$J50</f>
        <v>#DIV/0!</v>
      </c>
      <c r="PF50" s="38" t="e">
        <f>(1-$Q$5)*EXP($G50^2/-2+(RAND!OQ48*$G50))*(1+$K50)*PF49+$Q$5*$J50</f>
        <v>#DIV/0!</v>
      </c>
      <c r="PG50" s="38" t="e">
        <f>(1-$Q$5)*EXP($G50^2/-2+(RAND!OR48*$G50))*(1+$K50)*PG49+$Q$5*$J50</f>
        <v>#DIV/0!</v>
      </c>
      <c r="PH50" s="38" t="e">
        <f>(1-$Q$5)*EXP($G50^2/-2+(RAND!OS48*$G50))*(1+$K50)*PH49+$Q$5*$J50</f>
        <v>#DIV/0!</v>
      </c>
      <c r="PI50" s="38" t="e">
        <f>(1-$Q$5)*EXP($G50^2/-2+(RAND!OT48*$G50))*(1+$K50)*PI49+$Q$5*$J50</f>
        <v>#DIV/0!</v>
      </c>
      <c r="PJ50" s="38" t="e">
        <f>(1-$Q$5)*EXP($G50^2/-2+(RAND!OU48*$G50))*(1+$K50)*PJ49+$Q$5*$J50</f>
        <v>#DIV/0!</v>
      </c>
      <c r="PK50" s="38" t="e">
        <f>(1-$Q$5)*EXP($G50^2/-2+(RAND!OV48*$G50))*(1+$K50)*PK49+$Q$5*$J50</f>
        <v>#DIV/0!</v>
      </c>
      <c r="PL50" s="38" t="e">
        <f>(1-$Q$5)*EXP($G50^2/-2+(RAND!OW48*$G50))*(1+$K50)*PL49+$Q$5*$J50</f>
        <v>#DIV/0!</v>
      </c>
      <c r="PM50" s="38" t="e">
        <f>(1-$Q$5)*EXP($G50^2/-2+(RAND!OX48*$G50))*(1+$K50)*PM49+$Q$5*$J50</f>
        <v>#DIV/0!</v>
      </c>
      <c r="PN50" s="38" t="e">
        <f>(1-$Q$5)*EXP($G50^2/-2+(RAND!OY48*$G50))*(1+$K50)*PN49+$Q$5*$J50</f>
        <v>#DIV/0!</v>
      </c>
      <c r="PO50" s="38" t="e">
        <f>(1-$Q$5)*EXP($G50^2/-2+(RAND!OZ48*$G50))*(1+$K50)*PO49+$Q$5*$J50</f>
        <v>#DIV/0!</v>
      </c>
      <c r="PP50" s="38" t="e">
        <f>(1-$Q$5)*EXP($G50^2/-2+(RAND!PA48*$G50))*(1+$K50)*PP49+$Q$5*$J50</f>
        <v>#DIV/0!</v>
      </c>
      <c r="PQ50" s="38" t="e">
        <f>(1-$Q$5)*EXP($G50^2/-2+(RAND!PB48*$G50))*(1+$K50)*PQ49+$Q$5*$J50</f>
        <v>#DIV/0!</v>
      </c>
      <c r="PR50" s="38" t="e">
        <f>(1-$Q$5)*EXP($G50^2/-2+(RAND!PC48*$G50))*(1+$K50)*PR49+$Q$5*$J50</f>
        <v>#DIV/0!</v>
      </c>
      <c r="PS50" s="38" t="e">
        <f>(1-$Q$5)*EXP($G50^2/-2+(RAND!PD48*$G50))*(1+$K50)*PS49+$Q$5*$J50</f>
        <v>#DIV/0!</v>
      </c>
      <c r="PT50" s="38" t="e">
        <f>(1-$Q$5)*EXP($G50^2/-2+(RAND!PE48*$G50))*(1+$K50)*PT49+$Q$5*$J50</f>
        <v>#DIV/0!</v>
      </c>
      <c r="PU50" s="38" t="e">
        <f>(1-$Q$5)*EXP($G50^2/-2+(RAND!PF48*$G50))*(1+$K50)*PU49+$Q$5*$J50</f>
        <v>#DIV/0!</v>
      </c>
      <c r="PV50" s="38" t="e">
        <f>(1-$Q$5)*EXP($G50^2/-2+(RAND!PG48*$G50))*(1+$K50)*PV49+$Q$5*$J50</f>
        <v>#DIV/0!</v>
      </c>
      <c r="PW50" s="38" t="e">
        <f>(1-$Q$5)*EXP($G50^2/-2+(RAND!PH48*$G50))*(1+$K50)*PW49+$Q$5*$J50</f>
        <v>#DIV/0!</v>
      </c>
      <c r="PX50" s="38" t="e">
        <f>(1-$Q$5)*EXP($G50^2/-2+(RAND!PI48*$G50))*(1+$K50)*PX49+$Q$5*$J50</f>
        <v>#DIV/0!</v>
      </c>
      <c r="PY50" s="38" t="e">
        <f>(1-$Q$5)*EXP($G50^2/-2+(RAND!PJ48*$G50))*(1+$K50)*PY49+$Q$5*$J50</f>
        <v>#DIV/0!</v>
      </c>
      <c r="PZ50" s="38" t="e">
        <f>(1-$Q$5)*EXP($G50^2/-2+(RAND!PK48*$G50))*(1+$K50)*PZ49+$Q$5*$J50</f>
        <v>#DIV/0!</v>
      </c>
      <c r="QA50" s="38" t="e">
        <f>(1-$Q$5)*EXP($G50^2/-2+(RAND!PL48*$G50))*(1+$K50)*QA49+$Q$5*$J50</f>
        <v>#DIV/0!</v>
      </c>
      <c r="QB50" s="38" t="e">
        <f>(1-$Q$5)*EXP($G50^2/-2+(RAND!PM48*$G50))*(1+$K50)*QB49+$Q$5*$J50</f>
        <v>#DIV/0!</v>
      </c>
      <c r="QC50" s="38" t="e">
        <f>(1-$Q$5)*EXP($G50^2/-2+(RAND!PN48*$G50))*(1+$K50)*QC49+$Q$5*$J50</f>
        <v>#DIV/0!</v>
      </c>
      <c r="QD50" s="38" t="e">
        <f>(1-$Q$5)*EXP($G50^2/-2+(RAND!PO48*$G50))*(1+$K50)*QD49+$Q$5*$J50</f>
        <v>#DIV/0!</v>
      </c>
      <c r="QE50" s="38" t="e">
        <f>(1-$Q$5)*EXP($G50^2/-2+(RAND!PP48*$G50))*(1+$K50)*QE49+$Q$5*$J50</f>
        <v>#DIV/0!</v>
      </c>
      <c r="QF50" s="38" t="e">
        <f>(1-$Q$5)*EXP($G50^2/-2+(RAND!PQ48*$G50))*(1+$K50)*QF49+$Q$5*$J50</f>
        <v>#DIV/0!</v>
      </c>
      <c r="QG50" s="38" t="e">
        <f>(1-$Q$5)*EXP($G50^2/-2+(RAND!PR48*$G50))*(1+$K50)*QG49+$Q$5*$J50</f>
        <v>#DIV/0!</v>
      </c>
      <c r="QH50" s="38" t="e">
        <f>(1-$Q$5)*EXP($G50^2/-2+(RAND!PS48*$G50))*(1+$K50)*QH49+$Q$5*$J50</f>
        <v>#DIV/0!</v>
      </c>
      <c r="QI50" s="38" t="e">
        <f>(1-$Q$5)*EXP($G50^2/-2+(RAND!PT48*$G50))*(1+$K50)*QI49+$Q$5*$J50</f>
        <v>#DIV/0!</v>
      </c>
      <c r="QJ50" s="38" t="e">
        <f>(1-$Q$5)*EXP($G50^2/-2+(RAND!PU48*$G50))*(1+$K50)*QJ49+$Q$5*$J50</f>
        <v>#DIV/0!</v>
      </c>
      <c r="QK50" s="38" t="e">
        <f>(1-$Q$5)*EXP($G50^2/-2+(RAND!PV48*$G50))*(1+$K50)*QK49+$Q$5*$J50</f>
        <v>#DIV/0!</v>
      </c>
      <c r="QL50" s="38" t="e">
        <f>(1-$Q$5)*EXP($G50^2/-2+(RAND!PW48*$G50))*(1+$K50)*QL49+$Q$5*$J50</f>
        <v>#DIV/0!</v>
      </c>
      <c r="QM50" s="38" t="e">
        <f>(1-$Q$5)*EXP($G50^2/-2+(RAND!PX48*$G50))*(1+$K50)*QM49+$Q$5*$J50</f>
        <v>#DIV/0!</v>
      </c>
      <c r="QN50" s="38" t="e">
        <f>(1-$Q$5)*EXP($G50^2/-2+(RAND!PY48*$G50))*(1+$K50)*QN49+$Q$5*$J50</f>
        <v>#DIV/0!</v>
      </c>
      <c r="QO50" s="38" t="e">
        <f>(1-$Q$5)*EXP($G50^2/-2+(RAND!PZ48*$G50))*(1+$K50)*QO49+$Q$5*$J50</f>
        <v>#DIV/0!</v>
      </c>
      <c r="QP50" s="38" t="e">
        <f>(1-$Q$5)*EXP($G50^2/-2+(RAND!QA48*$G50))*(1+$K50)*QP49+$Q$5*$J50</f>
        <v>#DIV/0!</v>
      </c>
      <c r="QQ50" s="38" t="e">
        <f>(1-$Q$5)*EXP($G50^2/-2+(RAND!QB48*$G50))*(1+$K50)*QQ49+$Q$5*$J50</f>
        <v>#DIV/0!</v>
      </c>
      <c r="QR50" s="38" t="e">
        <f>(1-$Q$5)*EXP($G50^2/-2+(RAND!QC48*$G50))*(1+$K50)*QR49+$Q$5*$J50</f>
        <v>#DIV/0!</v>
      </c>
      <c r="QS50" s="38" t="e">
        <f>(1-$Q$5)*EXP($G50^2/-2+(RAND!QD48*$G50))*(1+$K50)*QS49+$Q$5*$J50</f>
        <v>#DIV/0!</v>
      </c>
      <c r="QT50" s="38" t="e">
        <f>(1-$Q$5)*EXP($G50^2/-2+(RAND!QE48*$G50))*(1+$K50)*QT49+$Q$5*$J50</f>
        <v>#DIV/0!</v>
      </c>
      <c r="QU50" s="38" t="e">
        <f>(1-$Q$5)*EXP($G50^2/-2+(RAND!QF48*$G50))*(1+$K50)*QU49+$Q$5*$J50</f>
        <v>#DIV/0!</v>
      </c>
      <c r="QV50" s="38" t="e">
        <f>(1-$Q$5)*EXP($G50^2/-2+(RAND!QG48*$G50))*(1+$K50)*QV49+$Q$5*$J50</f>
        <v>#DIV/0!</v>
      </c>
      <c r="QW50" s="38" t="e">
        <f>(1-$Q$5)*EXP($G50^2/-2+(RAND!QH48*$G50))*(1+$K50)*QW49+$Q$5*$J50</f>
        <v>#DIV/0!</v>
      </c>
      <c r="QX50" s="38" t="e">
        <f>(1-$Q$5)*EXP($G50^2/-2+(RAND!QI48*$G50))*(1+$K50)*QX49+$Q$5*$J50</f>
        <v>#DIV/0!</v>
      </c>
      <c r="QY50" s="38" t="e">
        <f>(1-$Q$5)*EXP($G50^2/-2+(RAND!QJ48*$G50))*(1+$K50)*QY49+$Q$5*$J50</f>
        <v>#DIV/0!</v>
      </c>
      <c r="QZ50" s="38" t="e">
        <f>(1-$Q$5)*EXP($G50^2/-2+(RAND!QK48*$G50))*(1+$K50)*QZ49+$Q$5*$J50</f>
        <v>#DIV/0!</v>
      </c>
      <c r="RA50" s="38" t="e">
        <f>(1-$Q$5)*EXP($G50^2/-2+(RAND!QL48*$G50))*(1+$K50)*RA49+$Q$5*$J50</f>
        <v>#DIV/0!</v>
      </c>
      <c r="RB50" s="38" t="e">
        <f>(1-$Q$5)*EXP($G50^2/-2+(RAND!QM48*$G50))*(1+$K50)*RB49+$Q$5*$J50</f>
        <v>#DIV/0!</v>
      </c>
      <c r="RC50" s="38" t="e">
        <f>(1-$Q$5)*EXP($G50^2/-2+(RAND!QN48*$G50))*(1+$K50)*RC49+$Q$5*$J50</f>
        <v>#DIV/0!</v>
      </c>
      <c r="RD50" s="38" t="e">
        <f>(1-$Q$5)*EXP($G50^2/-2+(RAND!QO48*$G50))*(1+$K50)*RD49+$Q$5*$J50</f>
        <v>#DIV/0!</v>
      </c>
      <c r="RE50" s="38" t="e">
        <f>(1-$Q$5)*EXP($G50^2/-2+(RAND!QP48*$G50))*(1+$K50)*RE49+$Q$5*$J50</f>
        <v>#DIV/0!</v>
      </c>
      <c r="RF50" s="38" t="e">
        <f>(1-$Q$5)*EXP($G50^2/-2+(RAND!QQ48*$G50))*(1+$K50)*RF49+$Q$5*$J50</f>
        <v>#DIV/0!</v>
      </c>
      <c r="RG50" s="38" t="e">
        <f>(1-$Q$5)*EXP($G50^2/-2+(RAND!QR48*$G50))*(1+$K50)*RG49+$Q$5*$J50</f>
        <v>#DIV/0!</v>
      </c>
      <c r="RH50" s="38" t="e">
        <f>(1-$Q$5)*EXP($G50^2/-2+(RAND!QS48*$G50))*(1+$K50)*RH49+$Q$5*$J50</f>
        <v>#DIV/0!</v>
      </c>
      <c r="RI50" s="38" t="e">
        <f>(1-$Q$5)*EXP($G50^2/-2+(RAND!QT48*$G50))*(1+$K50)*RI49+$Q$5*$J50</f>
        <v>#DIV/0!</v>
      </c>
      <c r="RJ50" s="38" t="e">
        <f>(1-$Q$5)*EXP($G50^2/-2+(RAND!QU48*$G50))*(1+$K50)*RJ49+$Q$5*$J50</f>
        <v>#DIV/0!</v>
      </c>
      <c r="RK50" s="38" t="e">
        <f>(1-$Q$5)*EXP($G50^2/-2+(RAND!QV48*$G50))*(1+$K50)*RK49+$Q$5*$J50</f>
        <v>#DIV/0!</v>
      </c>
      <c r="RL50" s="38" t="e">
        <f>(1-$Q$5)*EXP($G50^2/-2+(RAND!QW48*$G50))*(1+$K50)*RL49+$Q$5*$J50</f>
        <v>#DIV/0!</v>
      </c>
      <c r="RM50" s="38" t="e">
        <f>(1-$Q$5)*EXP($G50^2/-2+(RAND!QX48*$G50))*(1+$K50)*RM49+$Q$5*$J50</f>
        <v>#DIV/0!</v>
      </c>
      <c r="RN50" s="38" t="e">
        <f>(1-$Q$5)*EXP($G50^2/-2+(RAND!QY48*$G50))*(1+$K50)*RN49+$Q$5*$J50</f>
        <v>#DIV/0!</v>
      </c>
      <c r="RO50" s="38" t="e">
        <f>(1-$Q$5)*EXP($G50^2/-2+(RAND!QZ48*$G50))*(1+$K50)*RO49+$Q$5*$J50</f>
        <v>#DIV/0!</v>
      </c>
      <c r="RP50" s="38" t="e">
        <f>(1-$Q$5)*EXP($G50^2/-2+(RAND!RA48*$G50))*(1+$K50)*RP49+$Q$5*$J50</f>
        <v>#DIV/0!</v>
      </c>
      <c r="RQ50" s="38" t="e">
        <f>(1-$Q$5)*EXP($G50^2/-2+(RAND!RB48*$G50))*(1+$K50)*RQ49+$Q$5*$J50</f>
        <v>#DIV/0!</v>
      </c>
      <c r="RR50" s="38" t="e">
        <f>(1-$Q$5)*EXP($G50^2/-2+(RAND!RC48*$G50))*(1+$K50)*RR49+$Q$5*$J50</f>
        <v>#DIV/0!</v>
      </c>
      <c r="RS50" s="38" t="e">
        <f>(1-$Q$5)*EXP($G50^2/-2+(RAND!RD48*$G50))*(1+$K50)*RS49+$Q$5*$J50</f>
        <v>#DIV/0!</v>
      </c>
      <c r="RT50" s="38" t="e">
        <f>(1-$Q$5)*EXP($G50^2/-2+(RAND!RE48*$G50))*(1+$K50)*RT49+$Q$5*$J50</f>
        <v>#DIV/0!</v>
      </c>
      <c r="RU50" s="38" t="e">
        <f>(1-$Q$5)*EXP($G50^2/-2+(RAND!RF48*$G50))*(1+$K50)*RU49+$Q$5*$J50</f>
        <v>#DIV/0!</v>
      </c>
      <c r="RV50" s="38" t="e">
        <f>(1-$Q$5)*EXP($G50^2/-2+(RAND!RG48*$G50))*(1+$K50)*RV49+$Q$5*$J50</f>
        <v>#DIV/0!</v>
      </c>
      <c r="RW50" s="38" t="e">
        <f>(1-$Q$5)*EXP($G50^2/-2+(RAND!RH48*$G50))*(1+$K50)*RW49+$Q$5*$J50</f>
        <v>#DIV/0!</v>
      </c>
      <c r="RX50" s="38" t="e">
        <f>(1-$Q$5)*EXP($G50^2/-2+(RAND!RI48*$G50))*(1+$K50)*RX49+$Q$5*$J50</f>
        <v>#DIV/0!</v>
      </c>
      <c r="RY50" s="38" t="e">
        <f>(1-$Q$5)*EXP($G50^2/-2+(RAND!RJ48*$G50))*(1+$K50)*RY49+$Q$5*$J50</f>
        <v>#DIV/0!</v>
      </c>
      <c r="RZ50" s="38" t="e">
        <f>(1-$Q$5)*EXP($G50^2/-2+(RAND!RK48*$G50))*(1+$K50)*RZ49+$Q$5*$J50</f>
        <v>#DIV/0!</v>
      </c>
      <c r="SA50" s="38" t="e">
        <f>(1-$Q$5)*EXP($G50^2/-2+(RAND!RL48*$G50))*(1+$K50)*SA49+$Q$5*$J50</f>
        <v>#DIV/0!</v>
      </c>
      <c r="SB50" s="38" t="e">
        <f>(1-$Q$5)*EXP($G50^2/-2+(RAND!RM48*$G50))*(1+$K50)*SB49+$Q$5*$J50</f>
        <v>#DIV/0!</v>
      </c>
      <c r="SC50" s="38" t="e">
        <f>(1-$Q$5)*EXP($G50^2/-2+(RAND!RN48*$G50))*(1+$K50)*SC49+$Q$5*$J50</f>
        <v>#DIV/0!</v>
      </c>
      <c r="SD50" s="38" t="e">
        <f>(1-$Q$5)*EXP($G50^2/-2+(RAND!RO48*$G50))*(1+$K50)*SD49+$Q$5*$J50</f>
        <v>#DIV/0!</v>
      </c>
      <c r="SE50" s="38" t="e">
        <f>(1-$Q$5)*EXP($G50^2/-2+(RAND!RP48*$G50))*(1+$K50)*SE49+$Q$5*$J50</f>
        <v>#DIV/0!</v>
      </c>
      <c r="SF50" s="38" t="e">
        <f>(1-$Q$5)*EXP($G50^2/-2+(RAND!RQ48*$G50))*(1+$K50)*SF49+$Q$5*$J50</f>
        <v>#DIV/0!</v>
      </c>
      <c r="SG50" s="38" t="e">
        <f>(1-$Q$5)*EXP($G50^2/-2+(RAND!RR48*$G50))*(1+$K50)*SG49+$Q$5*$J50</f>
        <v>#DIV/0!</v>
      </c>
      <c r="SH50" s="38" t="e">
        <f>(1-$Q$5)*EXP($G50^2/-2+(RAND!RS48*$G50))*(1+$K50)*SH49+$Q$5*$J50</f>
        <v>#DIV/0!</v>
      </c>
      <c r="SI50" s="38" t="e">
        <f>(1-$Q$5)*EXP($G50^2/-2+(RAND!RT48*$G50))*(1+$K50)*SI49+$Q$5*$J50</f>
        <v>#DIV/0!</v>
      </c>
      <c r="SJ50" s="38" t="e">
        <f>(1-$Q$5)*EXP($G50^2/-2+(RAND!RU48*$G50))*(1+$K50)*SJ49+$Q$5*$J50</f>
        <v>#DIV/0!</v>
      </c>
      <c r="SK50" s="38" t="e">
        <f>(1-$Q$5)*EXP($G50^2/-2+(RAND!RV48*$G50))*(1+$K50)*SK49+$Q$5*$J50</f>
        <v>#DIV/0!</v>
      </c>
      <c r="SL50" s="38" t="e">
        <f>(1-$Q$5)*EXP($G50^2/-2+(RAND!RW48*$G50))*(1+$K50)*SL49+$Q$5*$J50</f>
        <v>#DIV/0!</v>
      </c>
      <c r="SM50" s="38" t="e">
        <f>(1-$Q$5)*EXP($G50^2/-2+(RAND!RX48*$G50))*(1+$K50)*SM49+$Q$5*$J50</f>
        <v>#DIV/0!</v>
      </c>
      <c r="SN50" s="38" t="e">
        <f>(1-$Q$5)*EXP($G50^2/-2+(RAND!RY48*$G50))*(1+$K50)*SN49+$Q$5*$J50</f>
        <v>#DIV/0!</v>
      </c>
      <c r="SO50" s="38" t="e">
        <f>(1-$Q$5)*EXP($G50^2/-2+(RAND!RZ48*$G50))*(1+$K50)*SO49+$Q$5*$J50</f>
        <v>#DIV/0!</v>
      </c>
      <c r="SP50" s="38" t="e">
        <f>(1-$Q$5)*EXP($G50^2/-2+(RAND!SA48*$G50))*(1+$K50)*SP49+$Q$5*$J50</f>
        <v>#DIV/0!</v>
      </c>
      <c r="SQ50" s="38" t="e">
        <f>(1-$Q$5)*EXP($G50^2/-2+(RAND!SB48*$G50))*(1+$K50)*SQ49+$Q$5*$J50</f>
        <v>#DIV/0!</v>
      </c>
      <c r="SR50" s="38" t="e">
        <f>(1-$Q$5)*EXP($G50^2/-2+(RAND!SC48*$G50))*(1+$K50)*SR49+$Q$5*$J50</f>
        <v>#DIV/0!</v>
      </c>
      <c r="SS50" s="38" t="e">
        <f>(1-$Q$5)*EXP($G50^2/-2+(RAND!SD48*$G50))*(1+$K50)*SS49+$Q$5*$J50</f>
        <v>#DIV/0!</v>
      </c>
      <c r="ST50" s="38" t="e">
        <f>(1-$Q$5)*EXP($G50^2/-2+(RAND!SE48*$G50))*(1+$K50)*ST49+$Q$5*$J50</f>
        <v>#DIV/0!</v>
      </c>
      <c r="SU50" s="38" t="e">
        <f>(1-$Q$5)*EXP($G50^2/-2+(RAND!SF48*$G50))*(1+$K50)*SU49+$Q$5*$J50</f>
        <v>#DIV/0!</v>
      </c>
      <c r="SV50" s="38" t="e">
        <f>(1-$Q$5)*EXP($G50^2/-2+(RAND!SG48*$G50))*(1+$K50)*SV49+$Q$5*$J50</f>
        <v>#DIV/0!</v>
      </c>
      <c r="SW50" s="38" t="e">
        <f>(1-$Q$5)*EXP($G50^2/-2+(RAND!SH48*$G50))*(1+$K50)*SW49+$Q$5*$J50</f>
        <v>#DIV/0!</v>
      </c>
      <c r="SX50" s="38" t="e">
        <f>(1-$Q$5)*EXP($G50^2/-2+(RAND!SI48*$G50))*(1+$K50)*SX49+$Q$5*$J50</f>
        <v>#DIV/0!</v>
      </c>
      <c r="SY50" s="38" t="e">
        <f>(1-$Q$5)*EXP($G50^2/-2+(RAND!SJ48*$G50))*(1+$K50)*SY49+$Q$5*$J50</f>
        <v>#DIV/0!</v>
      </c>
      <c r="SZ50" s="38" t="e">
        <f>(1-$Q$5)*EXP($G50^2/-2+(RAND!SK48*$G50))*(1+$K50)*SZ49+$Q$5*$J50</f>
        <v>#DIV/0!</v>
      </c>
      <c r="TA50" s="38" t="e">
        <f>(1-$Q$5)*EXP($G50^2/-2+(RAND!SL48*$G50))*(1+$K50)*TA49+$Q$5*$J50</f>
        <v>#DIV/0!</v>
      </c>
      <c r="TB50" s="38" t="e">
        <f>(1-$Q$5)*EXP($G50^2/-2+(RAND!SM48*$G50))*(1+$K50)*TB49+$Q$5*$J50</f>
        <v>#DIV/0!</v>
      </c>
      <c r="TC50" s="38" t="e">
        <f>(1-$Q$5)*EXP($G50^2/-2+(RAND!SN48*$G50))*(1+$K50)*TC49+$Q$5*$J50</f>
        <v>#DIV/0!</v>
      </c>
      <c r="TD50" s="38" t="e">
        <f>(1-$Q$5)*EXP($G50^2/-2+(RAND!SO48*$G50))*(1+$K50)*TD49+$Q$5*$J50</f>
        <v>#DIV/0!</v>
      </c>
      <c r="TE50" s="38" t="e">
        <f>(1-$Q$5)*EXP($G50^2/-2+(RAND!SP48*$G50))*(1+$K50)*TE49+$Q$5*$J50</f>
        <v>#DIV/0!</v>
      </c>
      <c r="TF50" s="38" t="e">
        <f>(1-$Q$5)*EXP($G50^2/-2+(RAND!SQ48*$G50))*(1+$K50)*TF49+$Q$5*$J50</f>
        <v>#DIV/0!</v>
      </c>
      <c r="TG50" s="38" t="e">
        <f>(1-$Q$5)*EXP($G50^2/-2+(RAND!SR48*$G50))*(1+$K50)*TG49+$Q$5*$J50</f>
        <v>#DIV/0!</v>
      </c>
      <c r="TH50" s="38" t="e">
        <f>(1-$Q$5)*EXP($G50^2/-2+(RAND!SS48*$G50))*(1+$K50)*TH49+$Q$5*$J50</f>
        <v>#DIV/0!</v>
      </c>
      <c r="TI50" s="38" t="e">
        <f>(1-$Q$5)*EXP($G50^2/-2+(RAND!ST48*$G50))*(1+$K50)*TI49+$Q$5*$J50</f>
        <v>#DIV/0!</v>
      </c>
      <c r="TJ50" s="38" t="e">
        <f>(1-$Q$5)*EXP($G50^2/-2+(RAND!SU48*$G50))*(1+$K50)*TJ49+$Q$5*$J50</f>
        <v>#DIV/0!</v>
      </c>
      <c r="TK50" s="38" t="e">
        <f>(1-$Q$5)*EXP($G50^2/-2+(RAND!SV48*$G50))*(1+$K50)*TK49+$Q$5*$J50</f>
        <v>#DIV/0!</v>
      </c>
      <c r="TL50" s="38" t="e">
        <f>(1-$Q$5)*EXP($G50^2/-2+(RAND!SW48*$G50))*(1+$K50)*TL49+$Q$5*$J50</f>
        <v>#DIV/0!</v>
      </c>
      <c r="TM50" s="38" t="e">
        <f>(1-$Q$5)*EXP($G50^2/-2+(RAND!SX48*$G50))*(1+$K50)*TM49+$Q$5*$J50</f>
        <v>#DIV/0!</v>
      </c>
      <c r="TN50" s="38" t="e">
        <f>(1-$Q$5)*EXP($G50^2/-2+(RAND!SY48*$G50))*(1+$K50)*TN49+$Q$5*$J50</f>
        <v>#DIV/0!</v>
      </c>
      <c r="TO50" s="38" t="e">
        <f>(1-$Q$5)*EXP($G50^2/-2+(RAND!SZ48*$G50))*(1+$K50)*TO49+$Q$5*$J50</f>
        <v>#DIV/0!</v>
      </c>
      <c r="TP50" s="38" t="e">
        <f>(1-$Q$5)*EXP($G50^2/-2+(RAND!TA48*$G50))*(1+$K50)*TP49+$Q$5*$J50</f>
        <v>#DIV/0!</v>
      </c>
      <c r="TQ50" s="38" t="e">
        <f>(1-$Q$5)*EXP($G50^2/-2+(RAND!TB48*$G50))*(1+$K50)*TQ49+$Q$5*$J50</f>
        <v>#DIV/0!</v>
      </c>
      <c r="TR50" s="38" t="e">
        <f>(1-$Q$5)*EXP($G50^2/-2+(RAND!TC48*$G50))*(1+$K50)*TR49+$Q$5*$J50</f>
        <v>#DIV/0!</v>
      </c>
      <c r="TS50" s="38" t="e">
        <f>(1-$Q$5)*EXP($G50^2/-2+(RAND!TD48*$G50))*(1+$K50)*TS49+$Q$5*$J50</f>
        <v>#DIV/0!</v>
      </c>
      <c r="TT50" s="38" t="e">
        <f>(1-$Q$5)*EXP($G50^2/-2+(RAND!TE48*$G50))*(1+$K50)*TT49+$Q$5*$J50</f>
        <v>#DIV/0!</v>
      </c>
      <c r="TU50" s="38" t="e">
        <f>(1-$Q$5)*EXP($G50^2/-2+(RAND!TF48*$G50))*(1+$K50)*TU49+$Q$5*$J50</f>
        <v>#DIV/0!</v>
      </c>
      <c r="TV50" s="38" t="e">
        <f>(1-$Q$5)*EXP($G50^2/-2+(RAND!TG48*$G50))*(1+$K50)*TV49+$Q$5*$J50</f>
        <v>#DIV/0!</v>
      </c>
      <c r="TW50" s="38" t="e">
        <f>(1-$Q$5)*EXP($G50^2/-2+(RAND!TH48*$G50))*(1+$K50)*TW49+$Q$5*$J50</f>
        <v>#DIV/0!</v>
      </c>
      <c r="TX50" s="38" t="e">
        <f>(1-$Q$5)*EXP($G50^2/-2+(RAND!TI48*$G50))*(1+$K50)*TX49+$Q$5*$J50</f>
        <v>#DIV/0!</v>
      </c>
      <c r="TY50" s="38" t="e">
        <f>(1-$Q$5)*EXP($G50^2/-2+(RAND!TJ48*$G50))*(1+$K50)*TY49+$Q$5*$J50</f>
        <v>#DIV/0!</v>
      </c>
      <c r="TZ50" s="38" t="e">
        <f>(1-$Q$5)*EXP($G50^2/-2+(RAND!TK48*$G50))*(1+$K50)*TZ49+$Q$5*$J50</f>
        <v>#DIV/0!</v>
      </c>
      <c r="UA50" s="38" t="e">
        <f>(1-$Q$5)*EXP($G50^2/-2+(RAND!TL48*$G50))*(1+$K50)*UA49+$Q$5*$J50</f>
        <v>#DIV/0!</v>
      </c>
      <c r="UB50" s="38" t="e">
        <f>(1-$Q$5)*EXP($G50^2/-2+(RAND!TM48*$G50))*(1+$K50)*UB49+$Q$5*$J50</f>
        <v>#DIV/0!</v>
      </c>
      <c r="UC50" s="38" t="e">
        <f>(1-$Q$5)*EXP($G50^2/-2+(RAND!TN48*$G50))*(1+$K50)*UC49+$Q$5*$J50</f>
        <v>#DIV/0!</v>
      </c>
      <c r="UD50" s="38" t="e">
        <f>(1-$Q$5)*EXP($G50^2/-2+(RAND!TO48*$G50))*(1+$K50)*UD49+$Q$5*$J50</f>
        <v>#DIV/0!</v>
      </c>
      <c r="UE50" s="38" t="e">
        <f>(1-$Q$5)*EXP($G50^2/-2+(RAND!TP48*$G50))*(1+$K50)*UE49+$Q$5*$J50</f>
        <v>#DIV/0!</v>
      </c>
      <c r="UF50" s="38" t="e">
        <f>(1-$Q$5)*EXP($G50^2/-2+(RAND!TQ48*$G50))*(1+$K50)*UF49+$Q$5*$J50</f>
        <v>#DIV/0!</v>
      </c>
      <c r="UG50" s="38" t="e">
        <f>(1-$Q$5)*EXP($G50^2/-2+(RAND!TR48*$G50))*(1+$K50)*UG49+$Q$5*$J50</f>
        <v>#DIV/0!</v>
      </c>
      <c r="UH50" s="38" t="e">
        <f>(1-$Q$5)*EXP($G50^2/-2+(RAND!TS48*$G50))*(1+$K50)*UH49+$Q$5*$J50</f>
        <v>#DIV/0!</v>
      </c>
      <c r="UI50" s="38" t="e">
        <f>(1-$Q$5)*EXP($G50^2/-2+(RAND!TT48*$G50))*(1+$K50)*UI49+$Q$5*$J50</f>
        <v>#DIV/0!</v>
      </c>
      <c r="UJ50" s="38" t="e">
        <f>(1-$Q$5)*EXP($G50^2/-2+(RAND!TU48*$G50))*(1+$K50)*UJ49+$Q$5*$J50</f>
        <v>#DIV/0!</v>
      </c>
      <c r="UK50" s="38" t="e">
        <f>(1-$Q$5)*EXP($G50^2/-2+(RAND!TV48*$G50))*(1+$K50)*UK49+$Q$5*$J50</f>
        <v>#DIV/0!</v>
      </c>
      <c r="UL50" s="38" t="e">
        <f>(1-$Q$5)*EXP($G50^2/-2+(RAND!TW48*$G50))*(1+$K50)*UL49+$Q$5*$J50</f>
        <v>#DIV/0!</v>
      </c>
      <c r="UM50" s="38" t="e">
        <f>(1-$Q$5)*EXP($G50^2/-2+(RAND!TX48*$G50))*(1+$K50)*UM49+$Q$5*$J50</f>
        <v>#DIV/0!</v>
      </c>
      <c r="UN50" s="38" t="e">
        <f>(1-$Q$5)*EXP($G50^2/-2+(RAND!TY48*$G50))*(1+$K50)*UN49+$Q$5*$J50</f>
        <v>#DIV/0!</v>
      </c>
      <c r="UO50" s="38" t="e">
        <f>(1-$Q$5)*EXP($G50^2/-2+(RAND!TZ48*$G50))*(1+$K50)*UO49+$Q$5*$J50</f>
        <v>#DIV/0!</v>
      </c>
      <c r="UP50" s="38" t="e">
        <f>(1-$Q$5)*EXP($G50^2/-2+(RAND!UA48*$G50))*(1+$K50)*UP49+$Q$5*$J50</f>
        <v>#DIV/0!</v>
      </c>
      <c r="UQ50" s="38" t="e">
        <f>(1-$Q$5)*EXP($G50^2/-2+(RAND!UB48*$G50))*(1+$K50)*UQ49+$Q$5*$J50</f>
        <v>#DIV/0!</v>
      </c>
      <c r="UR50" s="38" t="e">
        <f>(1-$Q$5)*EXP($G50^2/-2+(RAND!UC48*$G50))*(1+$K50)*UR49+$Q$5*$J50</f>
        <v>#DIV/0!</v>
      </c>
      <c r="US50" s="38" t="e">
        <f>(1-$Q$5)*EXP($G50^2/-2+(RAND!UD48*$G50))*(1+$K50)*US49+$Q$5*$J50</f>
        <v>#DIV/0!</v>
      </c>
      <c r="UT50" s="38" t="e">
        <f>(1-$Q$5)*EXP($G50^2/-2+(RAND!UE48*$G50))*(1+$K50)*UT49+$Q$5*$J50</f>
        <v>#DIV/0!</v>
      </c>
      <c r="UU50" s="38" t="e">
        <f>(1-$Q$5)*EXP($G50^2/-2+(RAND!UF48*$G50))*(1+$K50)*UU49+$Q$5*$J50</f>
        <v>#DIV/0!</v>
      </c>
      <c r="UV50" s="38" t="e">
        <f>(1-$Q$5)*EXP($G50^2/-2+(RAND!UG48*$G50))*(1+$K50)*UV49+$Q$5*$J50</f>
        <v>#DIV/0!</v>
      </c>
      <c r="UW50" s="38" t="e">
        <f>(1-$Q$5)*EXP($G50^2/-2+(RAND!UH48*$G50))*(1+$K50)*UW49+$Q$5*$J50</f>
        <v>#DIV/0!</v>
      </c>
      <c r="UX50" s="38" t="e">
        <f>(1-$Q$5)*EXP($G50^2/-2+(RAND!UI48*$G50))*(1+$K50)*UX49+$Q$5*$J50</f>
        <v>#DIV/0!</v>
      </c>
      <c r="UY50" s="38" t="e">
        <f>(1-$Q$5)*EXP($G50^2/-2+(RAND!UJ48*$G50))*(1+$K50)*UY49+$Q$5*$J50</f>
        <v>#DIV/0!</v>
      </c>
      <c r="UZ50" s="38" t="e">
        <f>(1-$Q$5)*EXP($G50^2/-2+(RAND!UK48*$G50))*(1+$K50)*UZ49+$Q$5*$J50</f>
        <v>#DIV/0!</v>
      </c>
      <c r="VA50" s="38" t="e">
        <f>(1-$Q$5)*EXP($G50^2/-2+(RAND!UL48*$G50))*(1+$K50)*VA49+$Q$5*$J50</f>
        <v>#DIV/0!</v>
      </c>
      <c r="VB50" s="38" t="e">
        <f>(1-$Q$5)*EXP($G50^2/-2+(RAND!UM48*$G50))*(1+$K50)*VB49+$Q$5*$J50</f>
        <v>#DIV/0!</v>
      </c>
      <c r="VC50" s="38" t="e">
        <f>(1-$Q$5)*EXP($G50^2/-2+(RAND!UN48*$G50))*(1+$K50)*VC49+$Q$5*$J50</f>
        <v>#DIV/0!</v>
      </c>
      <c r="VD50" s="38" t="e">
        <f>(1-$Q$5)*EXP($G50^2/-2+(RAND!UO48*$G50))*(1+$K50)*VD49+$Q$5*$J50</f>
        <v>#DIV/0!</v>
      </c>
      <c r="VE50" s="38" t="e">
        <f>(1-$Q$5)*EXP($G50^2/-2+(RAND!UP48*$G50))*(1+$K50)*VE49+$Q$5*$J50</f>
        <v>#DIV/0!</v>
      </c>
      <c r="VF50" s="38" t="e">
        <f>(1-$Q$5)*EXP($G50^2/-2+(RAND!UQ48*$G50))*(1+$K50)*VF49+$Q$5*$J50</f>
        <v>#DIV/0!</v>
      </c>
      <c r="VG50" s="38" t="e">
        <f>(1-$Q$5)*EXP($G50^2/-2+(RAND!UR48*$G50))*(1+$K50)*VG49+$Q$5*$J50</f>
        <v>#DIV/0!</v>
      </c>
      <c r="VH50" s="38" t="e">
        <f>(1-$Q$5)*EXP($G50^2/-2+(RAND!US48*$G50))*(1+$K50)*VH49+$Q$5*$J50</f>
        <v>#DIV/0!</v>
      </c>
      <c r="VI50" s="38" t="e">
        <f>(1-$Q$5)*EXP($G50^2/-2+(RAND!UT48*$G50))*(1+$K50)*VI49+$Q$5*$J50</f>
        <v>#DIV/0!</v>
      </c>
      <c r="VJ50" s="38" t="e">
        <f>(1-$Q$5)*EXP($G50^2/-2+(RAND!UU48*$G50))*(1+$K50)*VJ49+$Q$5*$J50</f>
        <v>#DIV/0!</v>
      </c>
      <c r="VK50" s="38" t="e">
        <f>(1-$Q$5)*EXP($G50^2/-2+(RAND!UV48*$G50))*(1+$K50)*VK49+$Q$5*$J50</f>
        <v>#DIV/0!</v>
      </c>
      <c r="VL50" s="38" t="e">
        <f>(1-$Q$5)*EXP($G50^2/-2+(RAND!UW48*$G50))*(1+$K50)*VL49+$Q$5*$J50</f>
        <v>#DIV/0!</v>
      </c>
      <c r="VM50" s="38" t="e">
        <f>(1-$Q$5)*EXP($G50^2/-2+(RAND!UX48*$G50))*(1+$K50)*VM49+$Q$5*$J50</f>
        <v>#DIV/0!</v>
      </c>
      <c r="VN50" s="38" t="e">
        <f>(1-$Q$5)*EXP($G50^2/-2+(RAND!UY48*$G50))*(1+$K50)*VN49+$Q$5*$J50</f>
        <v>#DIV/0!</v>
      </c>
      <c r="VO50" s="38" t="e">
        <f>(1-$Q$5)*EXP($G50^2/-2+(RAND!UZ48*$G50))*(1+$K50)*VO49+$Q$5*$J50</f>
        <v>#DIV/0!</v>
      </c>
      <c r="VP50" s="38" t="e">
        <f>(1-$Q$5)*EXP($G50^2/-2+(RAND!VA48*$G50))*(1+$K50)*VP49+$Q$5*$J50</f>
        <v>#DIV/0!</v>
      </c>
      <c r="VQ50" s="38" t="e">
        <f>(1-$Q$5)*EXP($G50^2/-2+(RAND!VB48*$G50))*(1+$K50)*VQ49+$Q$5*$J50</f>
        <v>#DIV/0!</v>
      </c>
      <c r="VR50" s="38" t="e">
        <f>(1-$Q$5)*EXP($G50^2/-2+(RAND!VC48*$G50))*(1+$K50)*VR49+$Q$5*$J50</f>
        <v>#DIV/0!</v>
      </c>
      <c r="VS50" s="38" t="e">
        <f>(1-$Q$5)*EXP($G50^2/-2+(RAND!VD48*$G50))*(1+$K50)*VS49+$Q$5*$J50</f>
        <v>#DIV/0!</v>
      </c>
      <c r="VT50" s="38" t="e">
        <f>(1-$Q$5)*EXP($G50^2/-2+(RAND!VE48*$G50))*(1+$K50)*VT49+$Q$5*$J50</f>
        <v>#DIV/0!</v>
      </c>
      <c r="VU50" s="38" t="e">
        <f>(1-$Q$5)*EXP($G50^2/-2+(RAND!VF48*$G50))*(1+$K50)*VU49+$Q$5*$J50</f>
        <v>#DIV/0!</v>
      </c>
      <c r="VV50" s="38" t="e">
        <f>(1-$Q$5)*EXP($G50^2/-2+(RAND!VG48*$G50))*(1+$K50)*VV49+$Q$5*$J50</f>
        <v>#DIV/0!</v>
      </c>
      <c r="VW50" s="38" t="e">
        <f>(1-$Q$5)*EXP($G50^2/-2+(RAND!VH48*$G50))*(1+$K50)*VW49+$Q$5*$J50</f>
        <v>#DIV/0!</v>
      </c>
      <c r="VX50" s="38" t="e">
        <f>(1-$Q$5)*EXP($G50^2/-2+(RAND!VI48*$G50))*(1+$K50)*VX49+$Q$5*$J50</f>
        <v>#DIV/0!</v>
      </c>
      <c r="VY50" s="38" t="e">
        <f>(1-$Q$5)*EXP($G50^2/-2+(RAND!VJ48*$G50))*(1+$K50)*VY49+$Q$5*$J50</f>
        <v>#DIV/0!</v>
      </c>
      <c r="VZ50" s="38" t="e">
        <f>(1-$Q$5)*EXP($G50^2/-2+(RAND!VK48*$G50))*(1+$K50)*VZ49+$Q$5*$J50</f>
        <v>#DIV/0!</v>
      </c>
      <c r="WA50" s="38" t="e">
        <f>(1-$Q$5)*EXP($G50^2/-2+(RAND!VL48*$G50))*(1+$K50)*WA49+$Q$5*$J50</f>
        <v>#DIV/0!</v>
      </c>
      <c r="WB50" s="38" t="e">
        <f>(1-$Q$5)*EXP($G50^2/-2+(RAND!VM48*$G50))*(1+$K50)*WB49+$Q$5*$J50</f>
        <v>#DIV/0!</v>
      </c>
      <c r="WC50" s="38" t="e">
        <f>(1-$Q$5)*EXP($G50^2/-2+(RAND!VN48*$G50))*(1+$K50)*WC49+$Q$5*$J50</f>
        <v>#DIV/0!</v>
      </c>
      <c r="WD50" s="38" t="e">
        <f>(1-$Q$5)*EXP($G50^2/-2+(RAND!VO48*$G50))*(1+$K50)*WD49+$Q$5*$J50</f>
        <v>#DIV/0!</v>
      </c>
      <c r="WE50" s="38" t="e">
        <f>(1-$Q$5)*EXP($G50^2/-2+(RAND!VP48*$G50))*(1+$K50)*WE49+$Q$5*$J50</f>
        <v>#DIV/0!</v>
      </c>
      <c r="WF50" s="38" t="e">
        <f>(1-$Q$5)*EXP($G50^2/-2+(RAND!VQ48*$G50))*(1+$K50)*WF49+$Q$5*$J50</f>
        <v>#DIV/0!</v>
      </c>
      <c r="WG50" s="38" t="e">
        <f>(1-$Q$5)*EXP($G50^2/-2+(RAND!VR48*$G50))*(1+$K50)*WG49+$Q$5*$J50</f>
        <v>#DIV/0!</v>
      </c>
      <c r="WH50" s="38" t="e">
        <f>(1-$Q$5)*EXP($G50^2/-2+(RAND!VS48*$G50))*(1+$K50)*WH49+$Q$5*$J50</f>
        <v>#DIV/0!</v>
      </c>
      <c r="WI50" s="38" t="e">
        <f>(1-$Q$5)*EXP($G50^2/-2+(RAND!VT48*$G50))*(1+$K50)*WI49+$Q$5*$J50</f>
        <v>#DIV/0!</v>
      </c>
      <c r="WJ50" s="38" t="e">
        <f>(1-$Q$5)*EXP($G50^2/-2+(RAND!VU48*$G50))*(1+$K50)*WJ49+$Q$5*$J50</f>
        <v>#DIV/0!</v>
      </c>
      <c r="WK50" s="38" t="e">
        <f>(1-$Q$5)*EXP($G50^2/-2+(RAND!VV48*$G50))*(1+$K50)*WK49+$Q$5*$J50</f>
        <v>#DIV/0!</v>
      </c>
      <c r="WL50" s="38" t="e">
        <f>(1-$Q$5)*EXP($G50^2/-2+(RAND!VW48*$G50))*(1+$K50)*WL49+$Q$5*$J50</f>
        <v>#DIV/0!</v>
      </c>
      <c r="WM50" s="38" t="e">
        <f>(1-$Q$5)*EXP($G50^2/-2+(RAND!VX48*$G50))*(1+$K50)*WM49+$Q$5*$J50</f>
        <v>#DIV/0!</v>
      </c>
      <c r="WN50" s="38" t="e">
        <f>(1-$Q$5)*EXP($G50^2/-2+(RAND!VY48*$G50))*(1+$K50)*WN49+$Q$5*$J50</f>
        <v>#DIV/0!</v>
      </c>
      <c r="WO50" s="38" t="e">
        <f>(1-$Q$5)*EXP($G50^2/-2+(RAND!VZ48*$G50))*(1+$K50)*WO49+$Q$5*$J50</f>
        <v>#DIV/0!</v>
      </c>
      <c r="WP50" s="38" t="e">
        <f>(1-$Q$5)*EXP($G50^2/-2+(RAND!WA48*$G50))*(1+$K50)*WP49+$Q$5*$J50</f>
        <v>#DIV/0!</v>
      </c>
      <c r="WQ50" s="38" t="e">
        <f>(1-$Q$5)*EXP($G50^2/-2+(RAND!WB48*$G50))*(1+$K50)*WQ49+$Q$5*$J50</f>
        <v>#DIV/0!</v>
      </c>
      <c r="WR50" s="38" t="e">
        <f>(1-$Q$5)*EXP($G50^2/-2+(RAND!WC48*$G50))*(1+$K50)*WR49+$Q$5*$J50</f>
        <v>#DIV/0!</v>
      </c>
      <c r="WS50" s="38" t="e">
        <f>(1-$Q$5)*EXP($G50^2/-2+(RAND!WD48*$G50))*(1+$K50)*WS49+$Q$5*$J50</f>
        <v>#DIV/0!</v>
      </c>
      <c r="WT50" s="38" t="e">
        <f>(1-$Q$5)*EXP($G50^2/-2+(RAND!WE48*$G50))*(1+$K50)*WT49+$Q$5*$J50</f>
        <v>#DIV/0!</v>
      </c>
      <c r="WU50" s="38" t="e">
        <f>(1-$Q$5)*EXP($G50^2/-2+(RAND!WF48*$G50))*(1+$K50)*WU49+$Q$5*$J50</f>
        <v>#DIV/0!</v>
      </c>
      <c r="WV50" s="38" t="e">
        <f>(1-$Q$5)*EXP($G50^2/-2+(RAND!WG48*$G50))*(1+$K50)*WV49+$Q$5*$J50</f>
        <v>#DIV/0!</v>
      </c>
      <c r="WW50" s="38" t="e">
        <f>(1-$Q$5)*EXP($G50^2/-2+(RAND!WH48*$G50))*(1+$K50)*WW49+$Q$5*$J50</f>
        <v>#DIV/0!</v>
      </c>
      <c r="WX50" s="38" t="e">
        <f>(1-$Q$5)*EXP($G50^2/-2+(RAND!WI48*$G50))*(1+$K50)*WX49+$Q$5*$J50</f>
        <v>#DIV/0!</v>
      </c>
      <c r="WY50" s="38" t="e">
        <f>(1-$Q$5)*EXP($G50^2/-2+(RAND!WJ48*$G50))*(1+$K50)*WY49+$Q$5*$J50</f>
        <v>#DIV/0!</v>
      </c>
      <c r="WZ50" s="38" t="e">
        <f>(1-$Q$5)*EXP($G50^2/-2+(RAND!WK48*$G50))*(1+$K50)*WZ49+$Q$5*$J50</f>
        <v>#DIV/0!</v>
      </c>
      <c r="XA50" s="38" t="e">
        <f>(1-$Q$5)*EXP($G50^2/-2+(RAND!WL48*$G50))*(1+$K50)*XA49+$Q$5*$J50</f>
        <v>#DIV/0!</v>
      </c>
      <c r="XB50" s="38" t="e">
        <f>(1-$Q$5)*EXP($G50^2/-2+(RAND!WM48*$G50))*(1+$K50)*XB49+$Q$5*$J50</f>
        <v>#DIV/0!</v>
      </c>
      <c r="XC50" s="38" t="e">
        <f>(1-$Q$5)*EXP($G50^2/-2+(RAND!WN48*$G50))*(1+$K50)*XC49+$Q$5*$J50</f>
        <v>#DIV/0!</v>
      </c>
      <c r="XD50" s="38" t="e">
        <f>(1-$Q$5)*EXP($G50^2/-2+(RAND!WO48*$G50))*(1+$K50)*XD49+$Q$5*$J50</f>
        <v>#DIV/0!</v>
      </c>
      <c r="XE50" s="38" t="e">
        <f>(1-$Q$5)*EXP($G50^2/-2+(RAND!WP48*$G50))*(1+$K50)*XE49+$Q$5*$J50</f>
        <v>#DIV/0!</v>
      </c>
      <c r="XF50" s="38" t="e">
        <f>(1-$Q$5)*EXP($G50^2/-2+(RAND!WQ48*$G50))*(1+$K50)*XF49+$Q$5*$J50</f>
        <v>#DIV/0!</v>
      </c>
      <c r="XG50" s="38" t="e">
        <f>(1-$Q$5)*EXP($G50^2/-2+(RAND!WR48*$G50))*(1+$K50)*XG49+$Q$5*$J50</f>
        <v>#DIV/0!</v>
      </c>
      <c r="XH50" s="38" t="e">
        <f>(1-$Q$5)*EXP($G50^2/-2+(RAND!WS48*$G50))*(1+$K50)*XH49+$Q$5*$J50</f>
        <v>#DIV/0!</v>
      </c>
      <c r="XI50" s="38" t="e">
        <f>(1-$Q$5)*EXP($G50^2/-2+(RAND!WT48*$G50))*(1+$K50)*XI49+$Q$5*$J50</f>
        <v>#DIV/0!</v>
      </c>
      <c r="XJ50" s="38" t="e">
        <f>(1-$Q$5)*EXP($G50^2/-2+(RAND!WU48*$G50))*(1+$K50)*XJ49+$Q$5*$J50</f>
        <v>#DIV/0!</v>
      </c>
      <c r="XK50" s="38" t="e">
        <f>(1-$Q$5)*EXP($G50^2/-2+(RAND!WV48*$G50))*(1+$K50)*XK49+$Q$5*$J50</f>
        <v>#DIV/0!</v>
      </c>
      <c r="XL50" s="38" t="e">
        <f>(1-$Q$5)*EXP($G50^2/-2+(RAND!WW48*$G50))*(1+$K50)*XL49+$Q$5*$J50</f>
        <v>#DIV/0!</v>
      </c>
      <c r="XM50" s="38" t="e">
        <f>(1-$Q$5)*EXP($G50^2/-2+(RAND!WX48*$G50))*(1+$K50)*XM49+$Q$5*$J50</f>
        <v>#DIV/0!</v>
      </c>
      <c r="XN50" s="38" t="e">
        <f>(1-$Q$5)*EXP($G50^2/-2+(RAND!WY48*$G50))*(1+$K50)*XN49+$Q$5*$J50</f>
        <v>#DIV/0!</v>
      </c>
      <c r="XO50" s="38" t="e">
        <f>(1-$Q$5)*EXP($G50^2/-2+(RAND!WZ48*$G50))*(1+$K50)*XO49+$Q$5*$J50</f>
        <v>#DIV/0!</v>
      </c>
      <c r="XP50" s="38" t="e">
        <f>(1-$Q$5)*EXP($G50^2/-2+(RAND!XA48*$G50))*(1+$K50)*XP49+$Q$5*$J50</f>
        <v>#DIV/0!</v>
      </c>
      <c r="XQ50" s="38" t="e">
        <f>(1-$Q$5)*EXP($G50^2/-2+(RAND!XB48*$G50))*(1+$K50)*XQ49+$Q$5*$J50</f>
        <v>#DIV/0!</v>
      </c>
      <c r="XR50" s="38" t="e">
        <f>(1-$Q$5)*EXP($G50^2/-2+(RAND!XC48*$G50))*(1+$K50)*XR49+$Q$5*$J50</f>
        <v>#DIV/0!</v>
      </c>
      <c r="XS50" s="38" t="e">
        <f>(1-$Q$5)*EXP($G50^2/-2+(RAND!XD48*$G50))*(1+$K50)*XS49+$Q$5*$J50</f>
        <v>#DIV/0!</v>
      </c>
      <c r="XT50" s="38" t="e">
        <f>(1-$Q$5)*EXP($G50^2/-2+(RAND!XE48*$G50))*(1+$K50)*XT49+$Q$5*$J50</f>
        <v>#DIV/0!</v>
      </c>
      <c r="XU50" s="38" t="e">
        <f>(1-$Q$5)*EXP($G50^2/-2+(RAND!XF48*$G50))*(1+$K50)*XU49+$Q$5*$J50</f>
        <v>#DIV/0!</v>
      </c>
      <c r="XV50" s="38" t="e">
        <f>(1-$Q$5)*EXP($G50^2/-2+(RAND!XG48*$G50))*(1+$K50)*XV49+$Q$5*$J50</f>
        <v>#DIV/0!</v>
      </c>
      <c r="XW50" s="38" t="e">
        <f>(1-$Q$5)*EXP($G50^2/-2+(RAND!XH48*$G50))*(1+$K50)*XW49+$Q$5*$J50</f>
        <v>#DIV/0!</v>
      </c>
      <c r="XX50" s="38" t="e">
        <f>(1-$Q$5)*EXP($G50^2/-2+(RAND!XI48*$G50))*(1+$K50)*XX49+$Q$5*$J50</f>
        <v>#DIV/0!</v>
      </c>
      <c r="XY50" s="38" t="e">
        <f>(1-$Q$5)*EXP($G50^2/-2+(RAND!XJ48*$G50))*(1+$K50)*XY49+$Q$5*$J50</f>
        <v>#DIV/0!</v>
      </c>
      <c r="XZ50" s="38" t="e">
        <f>(1-$Q$5)*EXP($G50^2/-2+(RAND!XK48*$G50))*(1+$K50)*XZ49+$Q$5*$J50</f>
        <v>#DIV/0!</v>
      </c>
      <c r="YA50" s="38" t="e">
        <f>(1-$Q$5)*EXP($G50^2/-2+(RAND!XL48*$G50))*(1+$K50)*YA49+$Q$5*$J50</f>
        <v>#DIV/0!</v>
      </c>
      <c r="YB50" s="38" t="e">
        <f>(1-$Q$5)*EXP($G50^2/-2+(RAND!XM48*$G50))*(1+$K50)*YB49+$Q$5*$J50</f>
        <v>#DIV/0!</v>
      </c>
      <c r="YC50" s="38" t="e">
        <f>(1-$Q$5)*EXP($G50^2/-2+(RAND!XN48*$G50))*(1+$K50)*YC49+$Q$5*$J50</f>
        <v>#DIV/0!</v>
      </c>
      <c r="YD50" s="38" t="e">
        <f>(1-$Q$5)*EXP($G50^2/-2+(RAND!XO48*$G50))*(1+$K50)*YD49+$Q$5*$J50</f>
        <v>#DIV/0!</v>
      </c>
      <c r="YE50" s="38" t="e">
        <f>(1-$Q$5)*EXP($G50^2/-2+(RAND!XP48*$G50))*(1+$K50)*YE49+$Q$5*$J50</f>
        <v>#DIV/0!</v>
      </c>
      <c r="YF50" s="38" t="e">
        <f>(1-$Q$5)*EXP($G50^2/-2+(RAND!XQ48*$G50))*(1+$K50)*YF49+$Q$5*$J50</f>
        <v>#DIV/0!</v>
      </c>
      <c r="YG50" s="38" t="e">
        <f>(1-$Q$5)*EXP($G50^2/-2+(RAND!XR48*$G50))*(1+$K50)*YG49+$Q$5*$J50</f>
        <v>#DIV/0!</v>
      </c>
      <c r="YH50" s="38" t="e">
        <f>(1-$Q$5)*EXP($G50^2/-2+(RAND!XS48*$G50))*(1+$K50)*YH49+$Q$5*$J50</f>
        <v>#DIV/0!</v>
      </c>
      <c r="YI50" s="38" t="e">
        <f>(1-$Q$5)*EXP($G50^2/-2+(RAND!XT48*$G50))*(1+$K50)*YI49+$Q$5*$J50</f>
        <v>#DIV/0!</v>
      </c>
      <c r="YJ50" s="38" t="e">
        <f>(1-$Q$5)*EXP($G50^2/-2+(RAND!XU48*$G50))*(1+$K50)*YJ49+$Q$5*$J50</f>
        <v>#DIV/0!</v>
      </c>
      <c r="YK50" s="38" t="e">
        <f>(1-$Q$5)*EXP($G50^2/-2+(RAND!XV48*$G50))*(1+$K50)*YK49+$Q$5*$J50</f>
        <v>#DIV/0!</v>
      </c>
      <c r="YL50" s="38" t="e">
        <f>(1-$Q$5)*EXP($G50^2/-2+(RAND!XW48*$G50))*(1+$K50)*YL49+$Q$5*$J50</f>
        <v>#DIV/0!</v>
      </c>
      <c r="YM50" s="38" t="e">
        <f>(1-$Q$5)*EXP($G50^2/-2+(RAND!XX48*$G50))*(1+$K50)*YM49+$Q$5*$J50</f>
        <v>#DIV/0!</v>
      </c>
      <c r="YN50" s="38" t="e">
        <f>(1-$Q$5)*EXP($G50^2/-2+(RAND!XY48*$G50))*(1+$K50)*YN49+$Q$5*$J50</f>
        <v>#DIV/0!</v>
      </c>
      <c r="YO50" s="38" t="e">
        <f>(1-$Q$5)*EXP($G50^2/-2+(RAND!XZ48*$G50))*(1+$K50)*YO49+$Q$5*$J50</f>
        <v>#DIV/0!</v>
      </c>
      <c r="YP50" s="38" t="e">
        <f>(1-$Q$5)*EXP($G50^2/-2+(RAND!YA48*$G50))*(1+$K50)*YP49+$Q$5*$J50</f>
        <v>#DIV/0!</v>
      </c>
      <c r="YQ50" s="38" t="e">
        <f>(1-$Q$5)*EXP($G50^2/-2+(RAND!YB48*$G50))*(1+$K50)*YQ49+$Q$5*$J50</f>
        <v>#DIV/0!</v>
      </c>
      <c r="YR50" s="38" t="e">
        <f>(1-$Q$5)*EXP($G50^2/-2+(RAND!YC48*$G50))*(1+$K50)*YR49+$Q$5*$J50</f>
        <v>#DIV/0!</v>
      </c>
      <c r="YS50" s="38" t="e">
        <f>(1-$Q$5)*EXP($G50^2/-2+(RAND!YD48*$G50))*(1+$K50)*YS49+$Q$5*$J50</f>
        <v>#DIV/0!</v>
      </c>
      <c r="YT50" s="38" t="e">
        <f>(1-$Q$5)*EXP($G50^2/-2+(RAND!YE48*$G50))*(1+$K50)*YT49+$Q$5*$J50</f>
        <v>#DIV/0!</v>
      </c>
      <c r="YU50" s="38" t="e">
        <f>(1-$Q$5)*EXP($G50^2/-2+(RAND!YF48*$G50))*(1+$K50)*YU49+$Q$5*$J50</f>
        <v>#DIV/0!</v>
      </c>
      <c r="YV50" s="38" t="e">
        <f>(1-$Q$5)*EXP($G50^2/-2+(RAND!YG48*$G50))*(1+$K50)*YV49+$Q$5*$J50</f>
        <v>#DIV/0!</v>
      </c>
      <c r="YW50" s="38" t="e">
        <f>(1-$Q$5)*EXP($G50^2/-2+(RAND!YH48*$G50))*(1+$K50)*YW49+$Q$5*$J50</f>
        <v>#DIV/0!</v>
      </c>
      <c r="YX50" s="38" t="e">
        <f>(1-$Q$5)*EXP($G50^2/-2+(RAND!YI48*$G50))*(1+$K50)*YX49+$Q$5*$J50</f>
        <v>#DIV/0!</v>
      </c>
      <c r="YY50" s="38" t="e">
        <f>(1-$Q$5)*EXP($G50^2/-2+(RAND!YJ48*$G50))*(1+$K50)*YY49+$Q$5*$J50</f>
        <v>#DIV/0!</v>
      </c>
      <c r="YZ50" s="38" t="e">
        <f>(1-$Q$5)*EXP($G50^2/-2+(RAND!YK48*$G50))*(1+$K50)*YZ49+$Q$5*$J50</f>
        <v>#DIV/0!</v>
      </c>
      <c r="ZA50" s="38" t="e">
        <f>(1-$Q$5)*EXP($G50^2/-2+(RAND!YL48*$G50))*(1+$K50)*ZA49+$Q$5*$J50</f>
        <v>#DIV/0!</v>
      </c>
      <c r="ZB50" s="38" t="e">
        <f>(1-$Q$5)*EXP($G50^2/-2+(RAND!YM48*$G50))*(1+$K50)*ZB49+$Q$5*$J50</f>
        <v>#DIV/0!</v>
      </c>
      <c r="ZC50" s="38" t="e">
        <f>(1-$Q$5)*EXP($G50^2/-2+(RAND!YN48*$G50))*(1+$K50)*ZC49+$Q$5*$J50</f>
        <v>#DIV/0!</v>
      </c>
      <c r="ZD50" s="38" t="e">
        <f>(1-$Q$5)*EXP($G50^2/-2+(RAND!YO48*$G50))*(1+$K50)*ZD49+$Q$5*$J50</f>
        <v>#DIV/0!</v>
      </c>
      <c r="ZE50" s="38" t="e">
        <f>(1-$Q$5)*EXP($G50^2/-2+(RAND!YP48*$G50))*(1+$K50)*ZE49+$Q$5*$J50</f>
        <v>#DIV/0!</v>
      </c>
      <c r="ZF50" s="38" t="e">
        <f>(1-$Q$5)*EXP($G50^2/-2+(RAND!YQ48*$G50))*(1+$K50)*ZF49+$Q$5*$J50</f>
        <v>#DIV/0!</v>
      </c>
      <c r="ZG50" s="38" t="e">
        <f>(1-$Q$5)*EXP($G50^2/-2+(RAND!YR48*$G50))*(1+$K50)*ZG49+$Q$5*$J50</f>
        <v>#DIV/0!</v>
      </c>
      <c r="ZH50" s="38" t="e">
        <f>(1-$Q$5)*EXP($G50^2/-2+(RAND!YS48*$G50))*(1+$K50)*ZH49+$Q$5*$J50</f>
        <v>#DIV/0!</v>
      </c>
      <c r="ZI50" s="38" t="e">
        <f>(1-$Q$5)*EXP($G50^2/-2+(RAND!YT48*$G50))*(1+$K50)*ZI49+$Q$5*$J50</f>
        <v>#DIV/0!</v>
      </c>
      <c r="ZJ50" s="38" t="e">
        <f>(1-$Q$5)*EXP($G50^2/-2+(RAND!YU48*$G50))*(1+$K50)*ZJ49+$Q$5*$J50</f>
        <v>#DIV/0!</v>
      </c>
      <c r="ZK50" s="38" t="e">
        <f>(1-$Q$5)*EXP($G50^2/-2+(RAND!YV48*$G50))*(1+$K50)*ZK49+$Q$5*$J50</f>
        <v>#DIV/0!</v>
      </c>
      <c r="ZL50" s="38" t="e">
        <f>(1-$Q$5)*EXP($G50^2/-2+(RAND!YW48*$G50))*(1+$K50)*ZL49+$Q$5*$J50</f>
        <v>#DIV/0!</v>
      </c>
      <c r="ZM50" s="38" t="e">
        <f>(1-$Q$5)*EXP($G50^2/-2+(RAND!YX48*$G50))*(1+$K50)*ZM49+$Q$5*$J50</f>
        <v>#DIV/0!</v>
      </c>
      <c r="ZN50" s="38" t="e">
        <f>(1-$Q$5)*EXP($G50^2/-2+(RAND!YY48*$G50))*(1+$K50)*ZN49+$Q$5*$J50</f>
        <v>#DIV/0!</v>
      </c>
      <c r="ZO50" s="38" t="e">
        <f>(1-$Q$5)*EXP($G50^2/-2+(RAND!YZ48*$G50))*(1+$K50)*ZO49+$Q$5*$J50</f>
        <v>#DIV/0!</v>
      </c>
      <c r="ZP50" s="38" t="e">
        <f>(1-$Q$5)*EXP($G50^2/-2+(RAND!ZA48*$G50))*(1+$K50)*ZP49+$Q$5*$J50</f>
        <v>#DIV/0!</v>
      </c>
      <c r="ZQ50" s="38" t="e">
        <f>(1-$Q$5)*EXP($G50^2/-2+(RAND!ZB48*$G50))*(1+$K50)*ZQ49+$Q$5*$J50</f>
        <v>#DIV/0!</v>
      </c>
      <c r="ZR50" s="38" t="e">
        <f>(1-$Q$5)*EXP($G50^2/-2+(RAND!ZC48*$G50))*(1+$K50)*ZR49+$Q$5*$J50</f>
        <v>#DIV/0!</v>
      </c>
      <c r="ZS50" s="38" t="e">
        <f>(1-$Q$5)*EXP($G50^2/-2+(RAND!ZD48*$G50))*(1+$K50)*ZS49+$Q$5*$J50</f>
        <v>#DIV/0!</v>
      </c>
      <c r="ZT50" s="38" t="e">
        <f>(1-$Q$5)*EXP($G50^2/-2+(RAND!ZE48*$G50))*(1+$K50)*ZT49+$Q$5*$J50</f>
        <v>#DIV/0!</v>
      </c>
      <c r="ZU50" s="38" t="e">
        <f>(1-$Q$5)*EXP($G50^2/-2+(RAND!ZF48*$G50))*(1+$K50)*ZU49+$Q$5*$J50</f>
        <v>#DIV/0!</v>
      </c>
      <c r="ZV50" s="38" t="e">
        <f>(1-$Q$5)*EXP($G50^2/-2+(RAND!ZG48*$G50))*(1+$K50)*ZV49+$Q$5*$J50</f>
        <v>#DIV/0!</v>
      </c>
      <c r="ZW50" s="38" t="e">
        <f>(1-$Q$5)*EXP($G50^2/-2+(RAND!ZH48*$G50))*(1+$K50)*ZW49+$Q$5*$J50</f>
        <v>#DIV/0!</v>
      </c>
      <c r="ZX50" s="38" t="e">
        <f>(1-$Q$5)*EXP($G50^2/-2+(RAND!ZI48*$G50))*(1+$K50)*ZX49+$Q$5*$J50</f>
        <v>#DIV/0!</v>
      </c>
      <c r="ZY50" s="38" t="e">
        <f>(1-$Q$5)*EXP($G50^2/-2+(RAND!ZJ48*$G50))*(1+$K50)*ZY49+$Q$5*$J50</f>
        <v>#DIV/0!</v>
      </c>
      <c r="ZZ50" s="38" t="e">
        <f>(1-$Q$5)*EXP($G50^2/-2+(RAND!ZK48*$G50))*(1+$K50)*ZZ49+$Q$5*$J50</f>
        <v>#DIV/0!</v>
      </c>
      <c r="AAA50" s="38" t="e">
        <f>(1-$Q$5)*EXP($G50^2/-2+(RAND!ZL48*$G50))*(1+$K50)*AAA49+$Q$5*$J50</f>
        <v>#DIV/0!</v>
      </c>
      <c r="AAB50" s="38" t="e">
        <f>(1-$Q$5)*EXP($G50^2/-2+(RAND!ZM48*$G50))*(1+$K50)*AAB49+$Q$5*$J50</f>
        <v>#DIV/0!</v>
      </c>
      <c r="AAC50" s="38" t="e">
        <f>(1-$Q$5)*EXP($G50^2/-2+(RAND!ZN48*$G50))*(1+$K50)*AAC49+$Q$5*$J50</f>
        <v>#DIV/0!</v>
      </c>
      <c r="AAD50" s="38" t="e">
        <f>(1-$Q$5)*EXP($G50^2/-2+(RAND!ZO48*$G50))*(1+$K50)*AAD49+$Q$5*$J50</f>
        <v>#DIV/0!</v>
      </c>
      <c r="AAE50" s="38" t="e">
        <f>(1-$Q$5)*EXP($G50^2/-2+(RAND!ZP48*$G50))*(1+$K50)*AAE49+$Q$5*$J50</f>
        <v>#DIV/0!</v>
      </c>
      <c r="AAF50" s="38" t="e">
        <f>(1-$Q$5)*EXP($G50^2/-2+(RAND!ZQ48*$G50))*(1+$K50)*AAF49+$Q$5*$J50</f>
        <v>#DIV/0!</v>
      </c>
      <c r="AAG50" s="38" t="e">
        <f>(1-$Q$5)*EXP($G50^2/-2+(RAND!ZR48*$G50))*(1+$K50)*AAG49+$Q$5*$J50</f>
        <v>#DIV/0!</v>
      </c>
      <c r="AAH50" s="38" t="e">
        <f>(1-$Q$5)*EXP($G50^2/-2+(RAND!ZS48*$G50))*(1+$K50)*AAH49+$Q$5*$J50</f>
        <v>#DIV/0!</v>
      </c>
      <c r="AAI50" s="38" t="e">
        <f>(1-$Q$5)*EXP($G50^2/-2+(RAND!ZT48*$G50))*(1+$K50)*AAI49+$Q$5*$J50</f>
        <v>#DIV/0!</v>
      </c>
      <c r="AAJ50" s="38" t="e">
        <f>(1-$Q$5)*EXP($G50^2/-2+(RAND!ZU48*$G50))*(1+$K50)*AAJ49+$Q$5*$J50</f>
        <v>#DIV/0!</v>
      </c>
      <c r="AAK50" s="38" t="e">
        <f>(1-$Q$5)*EXP($G50^2/-2+(RAND!ZV48*$G50))*(1+$K50)*AAK49+$Q$5*$J50</f>
        <v>#DIV/0!</v>
      </c>
      <c r="AAL50" s="38" t="e">
        <f>(1-$Q$5)*EXP($G50^2/-2+(RAND!ZW48*$G50))*(1+$K50)*AAL49+$Q$5*$J50</f>
        <v>#DIV/0!</v>
      </c>
      <c r="AAM50" s="38" t="e">
        <f>(1-$Q$5)*EXP($G50^2/-2+(RAND!ZX48*$G50))*(1+$K50)*AAM49+$Q$5*$J50</f>
        <v>#DIV/0!</v>
      </c>
      <c r="AAN50" s="38" t="e">
        <f>(1-$Q$5)*EXP($G50^2/-2+(RAND!ZY48*$G50))*(1+$K50)*AAN49+$Q$5*$J50</f>
        <v>#DIV/0!</v>
      </c>
      <c r="AAO50" s="38" t="e">
        <f>(1-$Q$5)*EXP($G50^2/-2+(RAND!ZZ48*$G50))*(1+$K50)*AAO49+$Q$5*$J50</f>
        <v>#DIV/0!</v>
      </c>
      <c r="AAP50" s="38" t="e">
        <f>(1-$Q$5)*EXP($G50^2/-2+(RAND!AAA48*$G50))*(1+$K50)*AAP49+$Q$5*$J50</f>
        <v>#DIV/0!</v>
      </c>
      <c r="AAQ50" s="38" t="e">
        <f>(1-$Q$5)*EXP($G50^2/-2+(RAND!AAB48*$G50))*(1+$K50)*AAQ49+$Q$5*$J50</f>
        <v>#DIV/0!</v>
      </c>
      <c r="AAR50" s="38" t="e">
        <f>(1-$Q$5)*EXP($G50^2/-2+(RAND!AAC48*$G50))*(1+$K50)*AAR49+$Q$5*$J50</f>
        <v>#DIV/0!</v>
      </c>
      <c r="AAS50" s="38" t="e">
        <f>(1-$Q$5)*EXP($G50^2/-2+(RAND!AAD48*$G50))*(1+$K50)*AAS49+$Q$5*$J50</f>
        <v>#DIV/0!</v>
      </c>
      <c r="AAT50" s="38" t="e">
        <f>(1-$Q$5)*EXP($G50^2/-2+(RAND!AAE48*$G50))*(1+$K50)*AAT49+$Q$5*$J50</f>
        <v>#DIV/0!</v>
      </c>
      <c r="AAU50" s="38" t="e">
        <f>(1-$Q$5)*EXP($G50^2/-2+(RAND!AAF48*$G50))*(1+$K50)*AAU49+$Q$5*$J50</f>
        <v>#DIV/0!</v>
      </c>
      <c r="AAV50" s="38" t="e">
        <f>(1-$Q$5)*EXP($G50^2/-2+(RAND!AAG48*$G50))*(1+$K50)*AAV49+$Q$5*$J50</f>
        <v>#DIV/0!</v>
      </c>
      <c r="AAW50" s="38" t="e">
        <f>(1-$Q$5)*EXP($G50^2/-2+(RAND!AAH48*$G50))*(1+$K50)*AAW49+$Q$5*$J50</f>
        <v>#DIV/0!</v>
      </c>
      <c r="AAX50" s="38" t="e">
        <f>(1-$Q$5)*EXP($G50^2/-2+(RAND!AAI48*$G50))*(1+$K50)*AAX49+$Q$5*$J50</f>
        <v>#DIV/0!</v>
      </c>
      <c r="AAY50" s="38" t="e">
        <f>(1-$Q$5)*EXP($G50^2/-2+(RAND!AAJ48*$G50))*(1+$K50)*AAY49+$Q$5*$J50</f>
        <v>#DIV/0!</v>
      </c>
      <c r="AAZ50" s="38" t="e">
        <f>(1-$Q$5)*EXP($G50^2/-2+(RAND!AAK48*$G50))*(1+$K50)*AAZ49+$Q$5*$J50</f>
        <v>#DIV/0!</v>
      </c>
      <c r="ABA50" s="38" t="e">
        <f>(1-$Q$5)*EXP($G50^2/-2+(RAND!AAL48*$G50))*(1+$K50)*ABA49+$Q$5*$J50</f>
        <v>#DIV/0!</v>
      </c>
      <c r="ABB50" s="38" t="e">
        <f>(1-$Q$5)*EXP($G50^2/-2+(RAND!AAM48*$G50))*(1+$K50)*ABB49+$Q$5*$J50</f>
        <v>#DIV/0!</v>
      </c>
      <c r="ABC50" s="38" t="e">
        <f>(1-$Q$5)*EXP($G50^2/-2+(RAND!AAN48*$G50))*(1+$K50)*ABC49+$Q$5*$J50</f>
        <v>#DIV/0!</v>
      </c>
      <c r="ABD50" s="38" t="e">
        <f>(1-$Q$5)*EXP($G50^2/-2+(RAND!AAO48*$G50))*(1+$K50)*ABD49+$Q$5*$J50</f>
        <v>#DIV/0!</v>
      </c>
      <c r="ABE50" s="38" t="e">
        <f>(1-$Q$5)*EXP($G50^2/-2+(RAND!AAP48*$G50))*(1+$K50)*ABE49+$Q$5*$J50</f>
        <v>#DIV/0!</v>
      </c>
      <c r="ABF50" s="38" t="e">
        <f>(1-$Q$5)*EXP($G50^2/-2+(RAND!AAQ48*$G50))*(1+$K50)*ABF49+$Q$5*$J50</f>
        <v>#DIV/0!</v>
      </c>
      <c r="ABG50" s="38" t="e">
        <f>(1-$Q$5)*EXP($G50^2/-2+(RAND!AAR48*$G50))*(1+$K50)*ABG49+$Q$5*$J50</f>
        <v>#DIV/0!</v>
      </c>
      <c r="ABH50" s="38" t="e">
        <f>(1-$Q$5)*EXP($G50^2/-2+(RAND!AAS48*$G50))*(1+$K50)*ABH49+$Q$5*$J50</f>
        <v>#DIV/0!</v>
      </c>
      <c r="ABI50" s="38" t="e">
        <f>(1-$Q$5)*EXP($G50^2/-2+(RAND!AAT48*$G50))*(1+$K50)*ABI49+$Q$5*$J50</f>
        <v>#DIV/0!</v>
      </c>
      <c r="ABJ50" s="38" t="e">
        <f>(1-$Q$5)*EXP($G50^2/-2+(RAND!AAU48*$G50))*(1+$K50)*ABJ49+$Q$5*$J50</f>
        <v>#DIV/0!</v>
      </c>
      <c r="ABK50" s="38" t="e">
        <f>(1-$Q$5)*EXP($G50^2/-2+(RAND!AAV48*$G50))*(1+$K50)*ABK49+$Q$5*$J50</f>
        <v>#DIV/0!</v>
      </c>
      <c r="ABL50" s="38" t="e">
        <f>(1-$Q$5)*EXP($G50^2/-2+(RAND!AAW48*$G50))*(1+$K50)*ABL49+$Q$5*$J50</f>
        <v>#DIV/0!</v>
      </c>
      <c r="ABM50" s="38" t="e">
        <f>(1-$Q$5)*EXP($G50^2/-2+(RAND!AAX48*$G50))*(1+$K50)*ABM49+$Q$5*$J50</f>
        <v>#DIV/0!</v>
      </c>
      <c r="ABN50" s="38" t="e">
        <f>(1-$Q$5)*EXP($G50^2/-2+(RAND!AAY48*$G50))*(1+$K50)*ABN49+$Q$5*$J50</f>
        <v>#DIV/0!</v>
      </c>
      <c r="ABO50" s="38" t="e">
        <f>(1-$Q$5)*EXP($G50^2/-2+(RAND!AAZ48*$G50))*(1+$K50)*ABO49+$Q$5*$J50</f>
        <v>#DIV/0!</v>
      </c>
      <c r="ABP50" s="38" t="e">
        <f>(1-$Q$5)*EXP($G50^2/-2+(RAND!ABA48*$G50))*(1+$K50)*ABP49+$Q$5*$J50</f>
        <v>#DIV/0!</v>
      </c>
      <c r="ABQ50" s="38" t="e">
        <f>(1-$Q$5)*EXP($G50^2/-2+(RAND!ABB48*$G50))*(1+$K50)*ABQ49+$Q$5*$J50</f>
        <v>#DIV/0!</v>
      </c>
      <c r="ABR50" s="38" t="e">
        <f>(1-$Q$5)*EXP($G50^2/-2+(RAND!ABC48*$G50))*(1+$K50)*ABR49+$Q$5*$J50</f>
        <v>#DIV/0!</v>
      </c>
      <c r="ABS50" s="38" t="e">
        <f>(1-$Q$5)*EXP($G50^2/-2+(RAND!ABD48*$G50))*(1+$K50)*ABS49+$Q$5*$J50</f>
        <v>#DIV/0!</v>
      </c>
      <c r="ABT50" s="38" t="e">
        <f>(1-$Q$5)*EXP($G50^2/-2+(RAND!ABE48*$G50))*(1+$K50)*ABT49+$Q$5*$J50</f>
        <v>#DIV/0!</v>
      </c>
      <c r="ABU50" s="38" t="e">
        <f>(1-$Q$5)*EXP($G50^2/-2+(RAND!ABF48*$G50))*(1+$K50)*ABU49+$Q$5*$J50</f>
        <v>#DIV/0!</v>
      </c>
      <c r="ABV50" s="38" t="e">
        <f>(1-$Q$5)*EXP($G50^2/-2+(RAND!ABG48*$G50))*(1+$K50)*ABV49+$Q$5*$J50</f>
        <v>#DIV/0!</v>
      </c>
      <c r="ABW50" s="38" t="e">
        <f>(1-$Q$5)*EXP($G50^2/-2+(RAND!ABH48*$G50))*(1+$K50)*ABW49+$Q$5*$J50</f>
        <v>#DIV/0!</v>
      </c>
      <c r="ABX50" s="38" t="e">
        <f>(1-$Q$5)*EXP($G50^2/-2+(RAND!ABI48*$G50))*(1+$K50)*ABX49+$Q$5*$J50</f>
        <v>#DIV/0!</v>
      </c>
      <c r="ABY50" s="38" t="e">
        <f>(1-$Q$5)*EXP($G50^2/-2+(RAND!ABJ48*$G50))*(1+$K50)*ABY49+$Q$5*$J50</f>
        <v>#DIV/0!</v>
      </c>
      <c r="ABZ50" s="38" t="e">
        <f>(1-$Q$5)*EXP($G50^2/-2+(RAND!ABK48*$G50))*(1+$K50)*ABZ49+$Q$5*$J50</f>
        <v>#DIV/0!</v>
      </c>
      <c r="ACA50" s="38" t="e">
        <f>(1-$Q$5)*EXP($G50^2/-2+(RAND!ABL48*$G50))*(1+$K50)*ACA49+$Q$5*$J50</f>
        <v>#DIV/0!</v>
      </c>
      <c r="ACB50" s="38" t="e">
        <f>(1-$Q$5)*EXP($G50^2/-2+(RAND!ABM48*$G50))*(1+$K50)*ACB49+$Q$5*$J50</f>
        <v>#DIV/0!</v>
      </c>
      <c r="ACC50" s="38" t="e">
        <f>(1-$Q$5)*EXP($G50^2/-2+(RAND!ABN48*$G50))*(1+$K50)*ACC49+$Q$5*$J50</f>
        <v>#DIV/0!</v>
      </c>
      <c r="ACD50" s="38" t="e">
        <f>(1-$Q$5)*EXP($G50^2/-2+(RAND!ABO48*$G50))*(1+$K50)*ACD49+$Q$5*$J50</f>
        <v>#DIV/0!</v>
      </c>
      <c r="ACE50" s="38" t="e">
        <f>(1-$Q$5)*EXP($G50^2/-2+(RAND!ABP48*$G50))*(1+$K50)*ACE49+$Q$5*$J50</f>
        <v>#DIV/0!</v>
      </c>
      <c r="ACF50" s="38" t="e">
        <f>(1-$Q$5)*EXP($G50^2/-2+(RAND!ABQ48*$G50))*(1+$K50)*ACF49+$Q$5*$J50</f>
        <v>#DIV/0!</v>
      </c>
      <c r="ACG50" s="38" t="e">
        <f>(1-$Q$5)*EXP($G50^2/-2+(RAND!ABR48*$G50))*(1+$K50)*ACG49+$Q$5*$J50</f>
        <v>#DIV/0!</v>
      </c>
      <c r="ACH50" s="38" t="e">
        <f>(1-$Q$5)*EXP($G50^2/-2+(RAND!ABS48*$G50))*(1+$K50)*ACH49+$Q$5*$J50</f>
        <v>#DIV/0!</v>
      </c>
      <c r="ACI50" s="38" t="e">
        <f>(1-$Q$5)*EXP($G50^2/-2+(RAND!ABT48*$G50))*(1+$K50)*ACI49+$Q$5*$J50</f>
        <v>#DIV/0!</v>
      </c>
      <c r="ACJ50" s="38" t="e">
        <f>(1-$Q$5)*EXP($G50^2/-2+(RAND!ABU48*$G50))*(1+$K50)*ACJ49+$Q$5*$J50</f>
        <v>#DIV/0!</v>
      </c>
      <c r="ACK50" s="38" t="e">
        <f>(1-$Q$5)*EXP($G50^2/-2+(RAND!ABV48*$G50))*(1+$K50)*ACK49+$Q$5*$J50</f>
        <v>#DIV/0!</v>
      </c>
      <c r="ACL50" s="38" t="e">
        <f>(1-$Q$5)*EXP($G50^2/-2+(RAND!ABW48*$G50))*(1+$K50)*ACL49+$Q$5*$J50</f>
        <v>#DIV/0!</v>
      </c>
      <c r="ACM50" s="38" t="e">
        <f>(1-$Q$5)*EXP($G50^2/-2+(RAND!ABX48*$G50))*(1+$K50)*ACM49+$Q$5*$J50</f>
        <v>#DIV/0!</v>
      </c>
      <c r="ACN50" s="38" t="e">
        <f>(1-$Q$5)*EXP($G50^2/-2+(RAND!ABY48*$G50))*(1+$K50)*ACN49+$Q$5*$J50</f>
        <v>#DIV/0!</v>
      </c>
      <c r="ACO50" s="38" t="e">
        <f>(1-$Q$5)*EXP($G50^2/-2+(RAND!ABZ48*$G50))*(1+$K50)*ACO49+$Q$5*$J50</f>
        <v>#DIV/0!</v>
      </c>
      <c r="ACP50" s="38" t="e">
        <f>(1-$Q$5)*EXP($G50^2/-2+(RAND!ACA48*$G50))*(1+$K50)*ACP49+$Q$5*$J50</f>
        <v>#DIV/0!</v>
      </c>
      <c r="ACQ50" s="38" t="e">
        <f>(1-$Q$5)*EXP($G50^2/-2+(RAND!ACB48*$G50))*(1+$K50)*ACQ49+$Q$5*$J50</f>
        <v>#DIV/0!</v>
      </c>
      <c r="ACR50" s="38" t="e">
        <f>(1-$Q$5)*EXP($G50^2/-2+(RAND!ACC48*$G50))*(1+$K50)*ACR49+$Q$5*$J50</f>
        <v>#DIV/0!</v>
      </c>
      <c r="ACS50" s="38" t="e">
        <f>(1-$Q$5)*EXP($G50^2/-2+(RAND!ACD48*$G50))*(1+$K50)*ACS49+$Q$5*$J50</f>
        <v>#DIV/0!</v>
      </c>
      <c r="ACT50" s="38" t="e">
        <f>(1-$Q$5)*EXP($G50^2/-2+(RAND!ACE48*$G50))*(1+$K50)*ACT49+$Q$5*$J50</f>
        <v>#DIV/0!</v>
      </c>
      <c r="ACU50" s="38" t="e">
        <f>(1-$Q$5)*EXP($G50^2/-2+(RAND!ACF48*$G50))*(1+$K50)*ACU49+$Q$5*$J50</f>
        <v>#DIV/0!</v>
      </c>
      <c r="ACV50" s="38" t="e">
        <f>(1-$Q$5)*EXP($G50^2/-2+(RAND!ACG48*$G50))*(1+$K50)*ACV49+$Q$5*$J50</f>
        <v>#DIV/0!</v>
      </c>
      <c r="ACW50" s="38" t="e">
        <f>(1-$Q$5)*EXP($G50^2/-2+(RAND!ACH48*$G50))*(1+$K50)*ACW49+$Q$5*$J50</f>
        <v>#DIV/0!</v>
      </c>
      <c r="ACX50" s="38" t="e">
        <f>(1-$Q$5)*EXP($G50^2/-2+(RAND!ACI48*$G50))*(1+$K50)*ACX49+$Q$5*$J50</f>
        <v>#DIV/0!</v>
      </c>
      <c r="ACY50" s="38" t="e">
        <f>(1-$Q$5)*EXP($G50^2/-2+(RAND!ACJ48*$G50))*(1+$K50)*ACY49+$Q$5*$J50</f>
        <v>#DIV/0!</v>
      </c>
      <c r="ACZ50" s="38" t="e">
        <f>(1-$Q$5)*EXP($G50^2/-2+(RAND!ACK48*$G50))*(1+$K50)*ACZ49+$Q$5*$J50</f>
        <v>#DIV/0!</v>
      </c>
      <c r="ADA50" s="38" t="e">
        <f>(1-$Q$5)*EXP($G50^2/-2+(RAND!ACL48*$G50))*(1+$K50)*ADA49+$Q$5*$J50</f>
        <v>#DIV/0!</v>
      </c>
      <c r="ADB50" s="38" t="e">
        <f>(1-$Q$5)*EXP($G50^2/-2+(RAND!ACM48*$G50))*(1+$K50)*ADB49+$Q$5*$J50</f>
        <v>#DIV/0!</v>
      </c>
      <c r="ADC50" s="38" t="e">
        <f>(1-$Q$5)*EXP($G50^2/-2+(RAND!ACN48*$G50))*(1+$K50)*ADC49+$Q$5*$J50</f>
        <v>#DIV/0!</v>
      </c>
      <c r="ADD50" s="38" t="e">
        <f>(1-$Q$5)*EXP($G50^2/-2+(RAND!ACO48*$G50))*(1+$K50)*ADD49+$Q$5*$J50</f>
        <v>#DIV/0!</v>
      </c>
      <c r="ADE50" s="38" t="e">
        <f>(1-$Q$5)*EXP($G50^2/-2+(RAND!ACP48*$G50))*(1+$K50)*ADE49+$Q$5*$J50</f>
        <v>#DIV/0!</v>
      </c>
      <c r="ADF50" s="38" t="e">
        <f>(1-$Q$5)*EXP($G50^2/-2+(RAND!ACQ48*$G50))*(1+$K50)*ADF49+$Q$5*$J50</f>
        <v>#DIV/0!</v>
      </c>
      <c r="ADG50" s="38" t="e">
        <f>(1-$Q$5)*EXP($G50^2/-2+(RAND!ACR48*$G50))*(1+$K50)*ADG49+$Q$5*$J50</f>
        <v>#DIV/0!</v>
      </c>
      <c r="ADH50" s="38" t="e">
        <f>(1-$Q$5)*EXP($G50^2/-2+(RAND!ACS48*$G50))*(1+$K50)*ADH49+$Q$5*$J50</f>
        <v>#DIV/0!</v>
      </c>
      <c r="ADI50" s="38" t="e">
        <f>(1-$Q$5)*EXP($G50^2/-2+(RAND!ACT48*$G50))*(1+$K50)*ADI49+$Q$5*$J50</f>
        <v>#DIV/0!</v>
      </c>
      <c r="ADJ50" s="38" t="e">
        <f>(1-$Q$5)*EXP($G50^2/-2+(RAND!ACU48*$G50))*(1+$K50)*ADJ49+$Q$5*$J50</f>
        <v>#DIV/0!</v>
      </c>
      <c r="ADK50" s="38" t="e">
        <f>(1-$Q$5)*EXP($G50^2/-2+(RAND!ACV48*$G50))*(1+$K50)*ADK49+$Q$5*$J50</f>
        <v>#DIV/0!</v>
      </c>
      <c r="ADL50" s="38" t="e">
        <f>(1-$Q$5)*EXP($G50^2/-2+(RAND!ACW48*$G50))*(1+$K50)*ADL49+$Q$5*$J50</f>
        <v>#DIV/0!</v>
      </c>
      <c r="ADM50" s="38" t="e">
        <f>(1-$Q$5)*EXP($G50^2/-2+(RAND!ACX48*$G50))*(1+$K50)*ADM49+$Q$5*$J50</f>
        <v>#DIV/0!</v>
      </c>
      <c r="ADN50" s="38" t="e">
        <f>(1-$Q$5)*EXP($G50^2/-2+(RAND!ACY48*$G50))*(1+$K50)*ADN49+$Q$5*$J50</f>
        <v>#DIV/0!</v>
      </c>
      <c r="ADO50" s="38" t="e">
        <f>(1-$Q$5)*EXP($G50^2/-2+(RAND!ACZ48*$G50))*(1+$K50)*ADO49+$Q$5*$J50</f>
        <v>#DIV/0!</v>
      </c>
      <c r="ADP50" s="38" t="e">
        <f>(1-$Q$5)*EXP($G50^2/-2+(RAND!ADA48*$G50))*(1+$K50)*ADP49+$Q$5*$J50</f>
        <v>#DIV/0!</v>
      </c>
      <c r="ADQ50" s="38" t="e">
        <f>(1-$Q$5)*EXP($G50^2/-2+(RAND!ADB48*$G50))*(1+$K50)*ADQ49+$Q$5*$J50</f>
        <v>#DIV/0!</v>
      </c>
      <c r="ADR50" s="38" t="e">
        <f>(1-$Q$5)*EXP($G50^2/-2+(RAND!ADC48*$G50))*(1+$K50)*ADR49+$Q$5*$J50</f>
        <v>#DIV/0!</v>
      </c>
      <c r="ADS50" s="38" t="e">
        <f>(1-$Q$5)*EXP($G50^2/-2+(RAND!ADD48*$G50))*(1+$K50)*ADS49+$Q$5*$J50</f>
        <v>#DIV/0!</v>
      </c>
      <c r="ADT50" s="38" t="e">
        <f>(1-$Q$5)*EXP($G50^2/-2+(RAND!ADE48*$G50))*(1+$K50)*ADT49+$Q$5*$J50</f>
        <v>#DIV/0!</v>
      </c>
      <c r="ADU50" s="38" t="e">
        <f>(1-$Q$5)*EXP($G50^2/-2+(RAND!ADF48*$G50))*(1+$K50)*ADU49+$Q$5*$J50</f>
        <v>#DIV/0!</v>
      </c>
      <c r="ADV50" s="38" t="e">
        <f>(1-$Q$5)*EXP($G50^2/-2+(RAND!ADG48*$G50))*(1+$K50)*ADV49+$Q$5*$J50</f>
        <v>#DIV/0!</v>
      </c>
      <c r="ADW50" s="38" t="e">
        <f>(1-$Q$5)*EXP($G50^2/-2+(RAND!ADH48*$G50))*(1+$K50)*ADW49+$Q$5*$J50</f>
        <v>#DIV/0!</v>
      </c>
      <c r="ADX50" s="38" t="e">
        <f>(1-$Q$5)*EXP($G50^2/-2+(RAND!ADI48*$G50))*(1+$K50)*ADX49+$Q$5*$J50</f>
        <v>#DIV/0!</v>
      </c>
      <c r="ADY50" s="38" t="e">
        <f>(1-$Q$5)*EXP($G50^2/-2+(RAND!ADJ48*$G50))*(1+$K50)*ADY49+$Q$5*$J50</f>
        <v>#DIV/0!</v>
      </c>
      <c r="ADZ50" s="38" t="e">
        <f>(1-$Q$5)*EXP($G50^2/-2+(RAND!ADK48*$G50))*(1+$K50)*ADZ49+$Q$5*$J50</f>
        <v>#DIV/0!</v>
      </c>
      <c r="AEA50" s="38" t="e">
        <f>(1-$Q$5)*EXP($G50^2/-2+(RAND!ADL48*$G50))*(1+$K50)*AEA49+$Q$5*$J50</f>
        <v>#DIV/0!</v>
      </c>
      <c r="AEB50" s="38" t="e">
        <f>(1-$Q$5)*EXP($G50^2/-2+(RAND!ADM48*$G50))*(1+$K50)*AEB49+$Q$5*$J50</f>
        <v>#DIV/0!</v>
      </c>
      <c r="AEC50" s="38" t="e">
        <f>(1-$Q$5)*EXP($G50^2/-2+(RAND!ADN48*$G50))*(1+$K50)*AEC49+$Q$5*$J50</f>
        <v>#DIV/0!</v>
      </c>
      <c r="AED50" s="38" t="e">
        <f>(1-$Q$5)*EXP($G50^2/-2+(RAND!ADO48*$G50))*(1+$K50)*AED49+$Q$5*$J50</f>
        <v>#DIV/0!</v>
      </c>
      <c r="AEE50" s="38" t="e">
        <f>(1-$Q$5)*EXP($G50^2/-2+(RAND!ADP48*$G50))*(1+$K50)*AEE49+$Q$5*$J50</f>
        <v>#DIV/0!</v>
      </c>
      <c r="AEF50" s="38" t="e">
        <f>(1-$Q$5)*EXP($G50^2/-2+(RAND!ADQ48*$G50))*(1+$K50)*AEF49+$Q$5*$J50</f>
        <v>#DIV/0!</v>
      </c>
      <c r="AEG50" s="38" t="e">
        <f>(1-$Q$5)*EXP($G50^2/-2+(RAND!ADR48*$G50))*(1+$K50)*AEG49+$Q$5*$J50</f>
        <v>#DIV/0!</v>
      </c>
      <c r="AEH50" s="38" t="e">
        <f>(1-$Q$5)*EXP($G50^2/-2+(RAND!ADS48*$G50))*(1+$K50)*AEH49+$Q$5*$J50</f>
        <v>#DIV/0!</v>
      </c>
      <c r="AEI50" s="38" t="e">
        <f>(1-$Q$5)*EXP($G50^2/-2+(RAND!ADT48*$G50))*(1+$K50)*AEI49+$Q$5*$J50</f>
        <v>#DIV/0!</v>
      </c>
      <c r="AEJ50" s="38" t="e">
        <f>(1-$Q$5)*EXP($G50^2/-2+(RAND!ADU48*$G50))*(1+$K50)*AEJ49+$Q$5*$J50</f>
        <v>#DIV/0!</v>
      </c>
      <c r="AEK50" s="38" t="e">
        <f>(1-$Q$5)*EXP($G50^2/-2+(RAND!ADV48*$G50))*(1+$K50)*AEK49+$Q$5*$J50</f>
        <v>#DIV/0!</v>
      </c>
      <c r="AEL50" s="38" t="e">
        <f>(1-$Q$5)*EXP($G50^2/-2+(RAND!ADW48*$G50))*(1+$K50)*AEL49+$Q$5*$J50</f>
        <v>#DIV/0!</v>
      </c>
      <c r="AEM50" s="38" t="e">
        <f>(1-$Q$5)*EXP($G50^2/-2+(RAND!ADX48*$G50))*(1+$K50)*AEM49+$Q$5*$J50</f>
        <v>#DIV/0!</v>
      </c>
      <c r="AEN50" s="38" t="e">
        <f>(1-$Q$5)*EXP($G50^2/-2+(RAND!ADY48*$G50))*(1+$K50)*AEN49+$Q$5*$J50</f>
        <v>#DIV/0!</v>
      </c>
      <c r="AEO50" s="38" t="e">
        <f>(1-$Q$5)*EXP($G50^2/-2+(RAND!ADZ48*$G50))*(1+$K50)*AEO49+$Q$5*$J50</f>
        <v>#DIV/0!</v>
      </c>
      <c r="AEP50" s="38" t="e">
        <f>(1-$Q$5)*EXP($G50^2/-2+(RAND!AEA48*$G50))*(1+$K50)*AEP49+$Q$5*$J50</f>
        <v>#DIV/0!</v>
      </c>
      <c r="AEQ50" s="38" t="e">
        <f>(1-$Q$5)*EXP($G50^2/-2+(RAND!AEB48*$G50))*(1+$K50)*AEQ49+$Q$5*$J50</f>
        <v>#DIV/0!</v>
      </c>
      <c r="AER50" s="38" t="e">
        <f>(1-$Q$5)*EXP($G50^2/-2+(RAND!AEC48*$G50))*(1+$K50)*AER49+$Q$5*$J50</f>
        <v>#DIV/0!</v>
      </c>
      <c r="AES50" s="38" t="e">
        <f>(1-$Q$5)*EXP($G50^2/-2+(RAND!AED48*$G50))*(1+$K50)*AES49+$Q$5*$J50</f>
        <v>#DIV/0!</v>
      </c>
      <c r="AET50" s="38" t="e">
        <f>(1-$Q$5)*EXP($G50^2/-2+(RAND!AEE48*$G50))*(1+$K50)*AET49+$Q$5*$J50</f>
        <v>#DIV/0!</v>
      </c>
      <c r="AEU50" s="38" t="e">
        <f>(1-$Q$5)*EXP($G50^2/-2+(RAND!AEF48*$G50))*(1+$K50)*AEU49+$Q$5*$J50</f>
        <v>#DIV/0!</v>
      </c>
      <c r="AEV50" s="38" t="e">
        <f>(1-$Q$5)*EXP($G50^2/-2+(RAND!AEG48*$G50))*(1+$K50)*AEV49+$Q$5*$J50</f>
        <v>#DIV/0!</v>
      </c>
      <c r="AEW50" s="38" t="e">
        <f>(1-$Q$5)*EXP($G50^2/-2+(RAND!AEH48*$G50))*(1+$K50)*AEW49+$Q$5*$J50</f>
        <v>#DIV/0!</v>
      </c>
      <c r="AEX50" s="38" t="e">
        <f>(1-$Q$5)*EXP($G50^2/-2+(RAND!AEI48*$G50))*(1+$K50)*AEX49+$Q$5*$J50</f>
        <v>#DIV/0!</v>
      </c>
      <c r="AEY50" s="38" t="e">
        <f>(1-$Q$5)*EXP($G50^2/-2+(RAND!AEJ48*$G50))*(1+$K50)*AEY49+$Q$5*$J50</f>
        <v>#DIV/0!</v>
      </c>
      <c r="AEZ50" s="38" t="e">
        <f>(1-$Q$5)*EXP($G50^2/-2+(RAND!AEK48*$G50))*(1+$K50)*AEZ49+$Q$5*$J50</f>
        <v>#DIV/0!</v>
      </c>
      <c r="AFA50" s="38" t="e">
        <f>(1-$Q$5)*EXP($G50^2/-2+(RAND!AEL48*$G50))*(1+$K50)*AFA49+$Q$5*$J50</f>
        <v>#DIV/0!</v>
      </c>
      <c r="AFB50" s="38" t="e">
        <f>(1-$Q$5)*EXP($G50^2/-2+(RAND!AEM48*$G50))*(1+$K50)*AFB49+$Q$5*$J50</f>
        <v>#DIV/0!</v>
      </c>
      <c r="AFC50" s="38" t="e">
        <f>(1-$Q$5)*EXP($G50^2/-2+(RAND!AEN48*$G50))*(1+$K50)*AFC49+$Q$5*$J50</f>
        <v>#DIV/0!</v>
      </c>
      <c r="AFD50" s="38" t="e">
        <f>(1-$Q$5)*EXP($G50^2/-2+(RAND!AEO48*$G50))*(1+$K50)*AFD49+$Q$5*$J50</f>
        <v>#DIV/0!</v>
      </c>
      <c r="AFE50" s="38" t="e">
        <f>(1-$Q$5)*EXP($G50^2/-2+(RAND!AEP48*$G50))*(1+$K50)*AFE49+$Q$5*$J50</f>
        <v>#DIV/0!</v>
      </c>
      <c r="AFF50" s="38" t="e">
        <f>(1-$Q$5)*EXP($G50^2/-2+(RAND!AEQ48*$G50))*(1+$K50)*AFF49+$Q$5*$J50</f>
        <v>#DIV/0!</v>
      </c>
      <c r="AFG50" s="38" t="e">
        <f>(1-$Q$5)*EXP($G50^2/-2+(RAND!AER48*$G50))*(1+$K50)*AFG49+$Q$5*$J50</f>
        <v>#DIV/0!</v>
      </c>
      <c r="AFH50" s="38" t="e">
        <f>(1-$Q$5)*EXP($G50^2/-2+(RAND!AES48*$G50))*(1+$K50)*AFH49+$Q$5*$J50</f>
        <v>#DIV/0!</v>
      </c>
      <c r="AFI50" s="38" t="e">
        <f>(1-$Q$5)*EXP($G50^2/-2+(RAND!AET48*$G50))*(1+$K50)*AFI49+$Q$5*$J50</f>
        <v>#DIV/0!</v>
      </c>
      <c r="AFJ50" s="38" t="e">
        <f>(1-$Q$5)*EXP($G50^2/-2+(RAND!AEU48*$G50))*(1+$K50)*AFJ49+$Q$5*$J50</f>
        <v>#DIV/0!</v>
      </c>
      <c r="AFK50" s="38" t="e">
        <f>(1-$Q$5)*EXP($G50^2/-2+(RAND!AEV48*$G50))*(1+$K50)*AFK49+$Q$5*$J50</f>
        <v>#DIV/0!</v>
      </c>
      <c r="AFL50" s="38" t="e">
        <f>(1-$Q$5)*EXP($G50^2/-2+(RAND!AEW48*$G50))*(1+$K50)*AFL49+$Q$5*$J50</f>
        <v>#DIV/0!</v>
      </c>
      <c r="AFM50" s="38" t="e">
        <f>(1-$Q$5)*EXP($G50^2/-2+(RAND!AEX48*$G50))*(1+$K50)*AFM49+$Q$5*$J50</f>
        <v>#DIV/0!</v>
      </c>
      <c r="AFN50" s="38" t="e">
        <f>(1-$Q$5)*EXP($G50^2/-2+(RAND!AEY48*$G50))*(1+$K50)*AFN49+$Q$5*$J50</f>
        <v>#DIV/0!</v>
      </c>
      <c r="AFO50" s="38" t="e">
        <f>(1-$Q$5)*EXP($G50^2/-2+(RAND!AEZ48*$G50))*(1+$K50)*AFO49+$Q$5*$J50</f>
        <v>#DIV/0!</v>
      </c>
      <c r="AFP50" s="38" t="e">
        <f>(1-$Q$5)*EXP($G50^2/-2+(RAND!AFA48*$G50))*(1+$K50)*AFP49+$Q$5*$J50</f>
        <v>#DIV/0!</v>
      </c>
      <c r="AFQ50" s="38" t="e">
        <f>(1-$Q$5)*EXP($G50^2/-2+(RAND!AFB48*$G50))*(1+$K50)*AFQ49+$Q$5*$J50</f>
        <v>#DIV/0!</v>
      </c>
      <c r="AFR50" s="38" t="e">
        <f>(1-$Q$5)*EXP($G50^2/-2+(RAND!AFC48*$G50))*(1+$K50)*AFR49+$Q$5*$J50</f>
        <v>#DIV/0!</v>
      </c>
      <c r="AFS50" s="38" t="e">
        <f>(1-$Q$5)*EXP($G50^2/-2+(RAND!AFD48*$G50))*(1+$K50)*AFS49+$Q$5*$J50</f>
        <v>#DIV/0!</v>
      </c>
      <c r="AFT50" s="38" t="e">
        <f>(1-$Q$5)*EXP($G50^2/-2+(RAND!AFE48*$G50))*(1+$K50)*AFT49+$Q$5*$J50</f>
        <v>#DIV/0!</v>
      </c>
      <c r="AFU50" s="38" t="e">
        <f>(1-$Q$5)*EXP($G50^2/-2+(RAND!AFF48*$G50))*(1+$K50)*AFU49+$Q$5*$J50</f>
        <v>#DIV/0!</v>
      </c>
      <c r="AFV50" s="38" t="e">
        <f>(1-$Q$5)*EXP($G50^2/-2+(RAND!AFG48*$G50))*(1+$K50)*AFV49+$Q$5*$J50</f>
        <v>#DIV/0!</v>
      </c>
      <c r="AFW50" s="38" t="e">
        <f>(1-$Q$5)*EXP($G50^2/-2+(RAND!AFH48*$G50))*(1+$K50)*AFW49+$Q$5*$J50</f>
        <v>#DIV/0!</v>
      </c>
      <c r="AFX50" s="38" t="e">
        <f>(1-$Q$5)*EXP($G50^2/-2+(RAND!AFI48*$G50))*(1+$K50)*AFX49+$Q$5*$J50</f>
        <v>#DIV/0!</v>
      </c>
      <c r="AFY50" s="38" t="e">
        <f>(1-$Q$5)*EXP($G50^2/-2+(RAND!AFJ48*$G50))*(1+$K50)*AFY49+$Q$5*$J50</f>
        <v>#DIV/0!</v>
      </c>
      <c r="AFZ50" s="38" t="e">
        <f>(1-$Q$5)*EXP($G50^2/-2+(RAND!AFK48*$G50))*(1+$K50)*AFZ49+$Q$5*$J50</f>
        <v>#DIV/0!</v>
      </c>
      <c r="AGA50" s="38" t="e">
        <f>(1-$Q$5)*EXP($G50^2/-2+(RAND!AFL48*$G50))*(1+$K50)*AGA49+$Q$5*$J50</f>
        <v>#DIV/0!</v>
      </c>
      <c r="AGB50" s="38" t="e">
        <f>(1-$Q$5)*EXP($G50^2/-2+(RAND!AFM48*$G50))*(1+$K50)*AGB49+$Q$5*$J50</f>
        <v>#DIV/0!</v>
      </c>
      <c r="AGC50" s="38" t="e">
        <f>(1-$Q$5)*EXP($G50^2/-2+(RAND!AFN48*$G50))*(1+$K50)*AGC49+$Q$5*$J50</f>
        <v>#DIV/0!</v>
      </c>
      <c r="AGD50" s="38" t="e">
        <f>(1-$Q$5)*EXP($G50^2/-2+(RAND!AFO48*$G50))*(1+$K50)*AGD49+$Q$5*$J50</f>
        <v>#DIV/0!</v>
      </c>
      <c r="AGE50" s="38" t="e">
        <f>(1-$Q$5)*EXP($G50^2/-2+(RAND!AFP48*$G50))*(1+$K50)*AGE49+$Q$5*$J50</f>
        <v>#DIV/0!</v>
      </c>
      <c r="AGF50" s="38" t="e">
        <f>(1-$Q$5)*EXP($G50^2/-2+(RAND!AFQ48*$G50))*(1+$K50)*AGF49+$Q$5*$J50</f>
        <v>#DIV/0!</v>
      </c>
      <c r="AGG50" s="38" t="e">
        <f>(1-$Q$5)*EXP($G50^2/-2+(RAND!AFR48*$G50))*(1+$K50)*AGG49+$Q$5*$J50</f>
        <v>#DIV/0!</v>
      </c>
      <c r="AGH50" s="38" t="e">
        <f>(1-$Q$5)*EXP($G50^2/-2+(RAND!AFS48*$G50))*(1+$K50)*AGH49+$Q$5*$J50</f>
        <v>#DIV/0!</v>
      </c>
      <c r="AGI50" s="38" t="e">
        <f>(1-$Q$5)*EXP($G50^2/-2+(RAND!AFT48*$G50))*(1+$K50)*AGI49+$Q$5*$J50</f>
        <v>#DIV/0!</v>
      </c>
      <c r="AGJ50" s="38" t="e">
        <f>(1-$Q$5)*EXP($G50^2/-2+(RAND!AFU48*$G50))*(1+$K50)*AGJ49+$Q$5*$J50</f>
        <v>#DIV/0!</v>
      </c>
      <c r="AGK50" s="38" t="e">
        <f>(1-$Q$5)*EXP($G50^2/-2+(RAND!AFV48*$G50))*(1+$K50)*AGK49+$Q$5*$J50</f>
        <v>#DIV/0!</v>
      </c>
      <c r="AGL50" s="38" t="e">
        <f>(1-$Q$5)*EXP($G50^2/-2+(RAND!AFW48*$G50))*(1+$K50)*AGL49+$Q$5*$J50</f>
        <v>#DIV/0!</v>
      </c>
      <c r="AGM50" s="38" t="e">
        <f>(1-$Q$5)*EXP($G50^2/-2+(RAND!AFX48*$G50))*(1+$K50)*AGM49+$Q$5*$J50</f>
        <v>#DIV/0!</v>
      </c>
      <c r="AGN50" s="38" t="e">
        <f>(1-$Q$5)*EXP($G50^2/-2+(RAND!AFY48*$G50))*(1+$K50)*AGN49+$Q$5*$J50</f>
        <v>#DIV/0!</v>
      </c>
      <c r="AGO50" s="38" t="e">
        <f>(1-$Q$5)*EXP($G50^2/-2+(RAND!AFZ48*$G50))*(1+$K50)*AGO49+$Q$5*$J50</f>
        <v>#DIV/0!</v>
      </c>
      <c r="AGP50" s="38" t="e">
        <f>(1-$Q$5)*EXP($G50^2/-2+(RAND!AGA48*$G50))*(1+$K50)*AGP49+$Q$5*$J50</f>
        <v>#DIV/0!</v>
      </c>
      <c r="AGQ50" s="38" t="e">
        <f>(1-$Q$5)*EXP($G50^2/-2+(RAND!AGB48*$G50))*(1+$K50)*AGQ49+$Q$5*$J50</f>
        <v>#DIV/0!</v>
      </c>
      <c r="AGR50" s="38" t="e">
        <f>(1-$Q$5)*EXP($G50^2/-2+(RAND!AGC48*$G50))*(1+$K50)*AGR49+$Q$5*$J50</f>
        <v>#DIV/0!</v>
      </c>
      <c r="AGS50" s="38" t="e">
        <f>(1-$Q$5)*EXP($G50^2/-2+(RAND!AGD48*$G50))*(1+$K50)*AGS49+$Q$5*$J50</f>
        <v>#DIV/0!</v>
      </c>
      <c r="AGT50" s="38" t="e">
        <f>(1-$Q$5)*EXP($G50^2/-2+(RAND!AGE48*$G50))*(1+$K50)*AGT49+$Q$5*$J50</f>
        <v>#DIV/0!</v>
      </c>
      <c r="AGU50" s="38" t="e">
        <f>(1-$Q$5)*EXP($G50^2/-2+(RAND!AGF48*$G50))*(1+$K50)*AGU49+$Q$5*$J50</f>
        <v>#DIV/0!</v>
      </c>
      <c r="AGV50" s="38" t="e">
        <f>(1-$Q$5)*EXP($G50^2/-2+(RAND!AGG48*$G50))*(1+$K50)*AGV49+$Q$5*$J50</f>
        <v>#DIV/0!</v>
      </c>
      <c r="AGW50" s="38" t="e">
        <f>(1-$Q$5)*EXP($G50^2/-2+(RAND!AGH48*$G50))*(1+$K50)*AGW49+$Q$5*$J50</f>
        <v>#DIV/0!</v>
      </c>
      <c r="AGX50" s="38" t="e">
        <f>(1-$Q$5)*EXP($G50^2/-2+(RAND!AGI48*$G50))*(1+$K50)*AGX49+$Q$5*$J50</f>
        <v>#DIV/0!</v>
      </c>
      <c r="AGY50" s="38" t="e">
        <f>(1-$Q$5)*EXP($G50^2/-2+(RAND!AGJ48*$G50))*(1+$K50)*AGY49+$Q$5*$J50</f>
        <v>#DIV/0!</v>
      </c>
      <c r="AGZ50" s="38" t="e">
        <f>(1-$Q$5)*EXP($G50^2/-2+(RAND!AGK48*$G50))*(1+$K50)*AGZ49+$Q$5*$J50</f>
        <v>#DIV/0!</v>
      </c>
      <c r="AHA50" s="38" t="e">
        <f>(1-$Q$5)*EXP($G50^2/-2+(RAND!AGL48*$G50))*(1+$K50)*AHA49+$Q$5*$J50</f>
        <v>#DIV/0!</v>
      </c>
      <c r="AHB50" s="38" t="e">
        <f>(1-$Q$5)*EXP($G50^2/-2+(RAND!AGM48*$G50))*(1+$K50)*AHB49+$Q$5*$J50</f>
        <v>#DIV/0!</v>
      </c>
      <c r="AHC50" s="38" t="e">
        <f>(1-$Q$5)*EXP($G50^2/-2+(RAND!AGN48*$G50))*(1+$K50)*AHC49+$Q$5*$J50</f>
        <v>#DIV/0!</v>
      </c>
      <c r="AHD50" s="38" t="e">
        <f>(1-$Q$5)*EXP($G50^2/-2+(RAND!AGO48*$G50))*(1+$K50)*AHD49+$Q$5*$J50</f>
        <v>#DIV/0!</v>
      </c>
      <c r="AHE50" s="38" t="e">
        <f>(1-$Q$5)*EXP($G50^2/-2+(RAND!AGP48*$G50))*(1+$K50)*AHE49+$Q$5*$J50</f>
        <v>#DIV/0!</v>
      </c>
      <c r="AHF50" s="38" t="e">
        <f>(1-$Q$5)*EXP($G50^2/-2+(RAND!AGQ48*$G50))*(1+$K50)*AHF49+$Q$5*$J50</f>
        <v>#DIV/0!</v>
      </c>
      <c r="AHG50" s="38" t="e">
        <f>(1-$Q$5)*EXP($G50^2/-2+(RAND!AGR48*$G50))*(1+$K50)*AHG49+$Q$5*$J50</f>
        <v>#DIV/0!</v>
      </c>
      <c r="AHH50" s="38" t="e">
        <f>(1-$Q$5)*EXP($G50^2/-2+(RAND!AGS48*$G50))*(1+$K50)*AHH49+$Q$5*$J50</f>
        <v>#DIV/0!</v>
      </c>
      <c r="AHI50" s="38" t="e">
        <f>(1-$Q$5)*EXP($G50^2/-2+(RAND!AGT48*$G50))*(1+$K50)*AHI49+$Q$5*$J50</f>
        <v>#DIV/0!</v>
      </c>
      <c r="AHJ50" s="38" t="e">
        <f>(1-$Q$5)*EXP($G50^2/-2+(RAND!AGU48*$G50))*(1+$K50)*AHJ49+$Q$5*$J50</f>
        <v>#DIV/0!</v>
      </c>
      <c r="AHK50" s="38" t="e">
        <f>(1-$Q$5)*EXP($G50^2/-2+(RAND!AGV48*$G50))*(1+$K50)*AHK49+$Q$5*$J50</f>
        <v>#DIV/0!</v>
      </c>
      <c r="AHL50" s="38" t="e">
        <f>(1-$Q$5)*EXP($G50^2/-2+(RAND!AGW48*$G50))*(1+$K50)*AHL49+$Q$5*$J50</f>
        <v>#DIV/0!</v>
      </c>
      <c r="AHM50" s="38" t="e">
        <f>(1-$Q$5)*EXP($G50^2/-2+(RAND!AGX48*$G50))*(1+$K50)*AHM49+$Q$5*$J50</f>
        <v>#DIV/0!</v>
      </c>
      <c r="AHN50" s="38" t="e">
        <f>(1-$Q$5)*EXP($G50^2/-2+(RAND!AGY48*$G50))*(1+$K50)*AHN49+$Q$5*$J50</f>
        <v>#DIV/0!</v>
      </c>
      <c r="AHO50" s="38" t="e">
        <f>(1-$Q$5)*EXP($G50^2/-2+(RAND!AGZ48*$G50))*(1+$K50)*AHO49+$Q$5*$J50</f>
        <v>#DIV/0!</v>
      </c>
      <c r="AHP50" s="38" t="e">
        <f>(1-$Q$5)*EXP($G50^2/-2+(RAND!AHA48*$G50))*(1+$K50)*AHP49+$Q$5*$J50</f>
        <v>#DIV/0!</v>
      </c>
      <c r="AHQ50" s="38" t="e">
        <f>(1-$Q$5)*EXP($G50^2/-2+(RAND!AHB48*$G50))*(1+$K50)*AHQ49+$Q$5*$J50</f>
        <v>#DIV/0!</v>
      </c>
      <c r="AHR50" s="38" t="e">
        <f>(1-$Q$5)*EXP($G50^2/-2+(RAND!AHC48*$G50))*(1+$K50)*AHR49+$Q$5*$J50</f>
        <v>#DIV/0!</v>
      </c>
      <c r="AHS50" s="38" t="e">
        <f>(1-$Q$5)*EXP($G50^2/-2+(RAND!AHD48*$G50))*(1+$K50)*AHS49+$Q$5*$J50</f>
        <v>#DIV/0!</v>
      </c>
      <c r="AHT50" s="38" t="e">
        <f>(1-$Q$5)*EXP($G50^2/-2+(RAND!AHE48*$G50))*(1+$K50)*AHT49+$Q$5*$J50</f>
        <v>#DIV/0!</v>
      </c>
      <c r="AHU50" s="38" t="e">
        <f>(1-$Q$5)*EXP($G50^2/-2+(RAND!AHF48*$G50))*(1+$K50)*AHU49+$Q$5*$J50</f>
        <v>#DIV/0!</v>
      </c>
      <c r="AHV50" s="38" t="e">
        <f>(1-$Q$5)*EXP($G50^2/-2+(RAND!AHG48*$G50))*(1+$K50)*AHV49+$Q$5*$J50</f>
        <v>#DIV/0!</v>
      </c>
      <c r="AHW50" s="38" t="e">
        <f>(1-$Q$5)*EXP($G50^2/-2+(RAND!AHH48*$G50))*(1+$K50)*AHW49+$Q$5*$J50</f>
        <v>#DIV/0!</v>
      </c>
      <c r="AHX50" s="38" t="e">
        <f>(1-$Q$5)*EXP($G50^2/-2+(RAND!AHI48*$G50))*(1+$K50)*AHX49+$Q$5*$J50</f>
        <v>#DIV/0!</v>
      </c>
      <c r="AHY50" s="38" t="e">
        <f>(1-$Q$5)*EXP($G50^2/-2+(RAND!AHJ48*$G50))*(1+$K50)*AHY49+$Q$5*$J50</f>
        <v>#DIV/0!</v>
      </c>
      <c r="AHZ50" s="38" t="e">
        <f>(1-$Q$5)*EXP($G50^2/-2+(RAND!AHK48*$G50))*(1+$K50)*AHZ49+$Q$5*$J50</f>
        <v>#DIV/0!</v>
      </c>
      <c r="AIA50" s="38" t="e">
        <f>(1-$Q$5)*EXP($G50^2/-2+(RAND!AHL48*$G50))*(1+$K50)*AIA49+$Q$5*$J50</f>
        <v>#DIV/0!</v>
      </c>
      <c r="AIB50" s="38" t="e">
        <f>(1-$Q$5)*EXP($G50^2/-2+(RAND!AHM48*$G50))*(1+$K50)*AIB49+$Q$5*$J50</f>
        <v>#DIV/0!</v>
      </c>
      <c r="AIC50" s="38" t="e">
        <f>(1-$Q$5)*EXP($G50^2/-2+(RAND!AHN48*$G50))*(1+$K50)*AIC49+$Q$5*$J50</f>
        <v>#DIV/0!</v>
      </c>
      <c r="AID50" s="38" t="e">
        <f>(1-$Q$5)*EXP($G50^2/-2+(RAND!AHO48*$G50))*(1+$K50)*AID49+$Q$5*$J50</f>
        <v>#DIV/0!</v>
      </c>
      <c r="AIE50" s="38" t="e">
        <f>(1-$Q$5)*EXP($G50^2/-2+(RAND!AHP48*$G50))*(1+$K50)*AIE49+$Q$5*$J50</f>
        <v>#DIV/0!</v>
      </c>
      <c r="AIF50" s="38" t="e">
        <f>(1-$Q$5)*EXP($G50^2/-2+(RAND!AHQ48*$G50))*(1+$K50)*AIF49+$Q$5*$J50</f>
        <v>#DIV/0!</v>
      </c>
      <c r="AIG50" s="38" t="e">
        <f>(1-$Q$5)*EXP($G50^2/-2+(RAND!AHR48*$G50))*(1+$K50)*AIG49+$Q$5*$J50</f>
        <v>#DIV/0!</v>
      </c>
      <c r="AIH50" s="38" t="e">
        <f>(1-$Q$5)*EXP($G50^2/-2+(RAND!AHS48*$G50))*(1+$K50)*AIH49+$Q$5*$J50</f>
        <v>#DIV/0!</v>
      </c>
      <c r="AII50" s="38" t="e">
        <f>(1-$Q$5)*EXP($G50^2/-2+(RAND!AHT48*$G50))*(1+$K50)*AII49+$Q$5*$J50</f>
        <v>#DIV/0!</v>
      </c>
      <c r="AIJ50" s="38" t="e">
        <f>(1-$Q$5)*EXP($G50^2/-2+(RAND!AHU48*$G50))*(1+$K50)*AIJ49+$Q$5*$J50</f>
        <v>#DIV/0!</v>
      </c>
      <c r="AIK50" s="38" t="e">
        <f>(1-$Q$5)*EXP($G50^2/-2+(RAND!AHV48*$G50))*(1+$K50)*AIK49+$Q$5*$J50</f>
        <v>#DIV/0!</v>
      </c>
      <c r="AIL50" s="38" t="e">
        <f>(1-$Q$5)*EXP($G50^2/-2+(RAND!AHW48*$G50))*(1+$K50)*AIL49+$Q$5*$J50</f>
        <v>#DIV/0!</v>
      </c>
      <c r="AIM50" s="38" t="e">
        <f>(1-$Q$5)*EXP($G50^2/-2+(RAND!AHX48*$G50))*(1+$K50)*AIM49+$Q$5*$J50</f>
        <v>#DIV/0!</v>
      </c>
      <c r="AIN50" s="38" t="e">
        <f>(1-$Q$5)*EXP($G50^2/-2+(RAND!AHY48*$G50))*(1+$K50)*AIN49+$Q$5*$J50</f>
        <v>#DIV/0!</v>
      </c>
      <c r="AIO50" s="38" t="e">
        <f>(1-$Q$5)*EXP($G50^2/-2+(RAND!AHZ48*$G50))*(1+$K50)*AIO49+$Q$5*$J50</f>
        <v>#DIV/0!</v>
      </c>
      <c r="AIP50" s="38" t="e">
        <f>(1-$Q$5)*EXP($G50^2/-2+(RAND!AIA48*$G50))*(1+$K50)*AIP49+$Q$5*$J50</f>
        <v>#DIV/0!</v>
      </c>
      <c r="AIQ50" s="38" t="e">
        <f>(1-$Q$5)*EXP($G50^2/-2+(RAND!AIB48*$G50))*(1+$K50)*AIQ49+$Q$5*$J50</f>
        <v>#DIV/0!</v>
      </c>
      <c r="AIR50" s="38" t="e">
        <f>(1-$Q$5)*EXP($G50^2/-2+(RAND!AIC48*$G50))*(1+$K50)*AIR49+$Q$5*$J50</f>
        <v>#DIV/0!</v>
      </c>
      <c r="AIS50" s="38" t="e">
        <f>(1-$Q$5)*EXP($G50^2/-2+(RAND!AID48*$G50))*(1+$K50)*AIS49+$Q$5*$J50</f>
        <v>#DIV/0!</v>
      </c>
      <c r="AIT50" s="38" t="e">
        <f>(1-$Q$5)*EXP($G50^2/-2+(RAND!AIE48*$G50))*(1+$K50)*AIT49+$Q$5*$J50</f>
        <v>#DIV/0!</v>
      </c>
      <c r="AIU50" s="38" t="e">
        <f>(1-$Q$5)*EXP($G50^2/-2+(RAND!AIF48*$G50))*(1+$K50)*AIU49+$Q$5*$J50</f>
        <v>#DIV/0!</v>
      </c>
      <c r="AIV50" s="38" t="e">
        <f>(1-$Q$5)*EXP($G50^2/-2+(RAND!AIG48*$G50))*(1+$K50)*AIV49+$Q$5*$J50</f>
        <v>#DIV/0!</v>
      </c>
      <c r="AIW50" s="38" t="e">
        <f>(1-$Q$5)*EXP($G50^2/-2+(RAND!AIH48*$G50))*(1+$K50)*AIW49+$Q$5*$J50</f>
        <v>#DIV/0!</v>
      </c>
      <c r="AIX50" s="38" t="e">
        <f>(1-$Q$5)*EXP($G50^2/-2+(RAND!AII48*$G50))*(1+$K50)*AIX49+$Q$5*$J50</f>
        <v>#DIV/0!</v>
      </c>
      <c r="AIY50" s="38" t="e">
        <f>(1-$Q$5)*EXP($G50^2/-2+(RAND!AIJ48*$G50))*(1+$K50)*AIY49+$Q$5*$J50</f>
        <v>#DIV/0!</v>
      </c>
      <c r="AIZ50" s="38" t="e">
        <f>(1-$Q$5)*EXP($G50^2/-2+(RAND!AIK48*$G50))*(1+$K50)*AIZ49+$Q$5*$J50</f>
        <v>#DIV/0!</v>
      </c>
      <c r="AJA50" s="38" t="e">
        <f>(1-$Q$5)*EXP($G50^2/-2+(RAND!AIL48*$G50))*(1+$K50)*AJA49+$Q$5*$J50</f>
        <v>#DIV/0!</v>
      </c>
      <c r="AJB50" s="38" t="e">
        <f>(1-$Q$5)*EXP($G50^2/-2+(RAND!AIM48*$G50))*(1+$K50)*AJB49+$Q$5*$J50</f>
        <v>#DIV/0!</v>
      </c>
      <c r="AJC50" s="38" t="e">
        <f>(1-$Q$5)*EXP($G50^2/-2+(RAND!AIN48*$G50))*(1+$K50)*AJC49+$Q$5*$J50</f>
        <v>#DIV/0!</v>
      </c>
      <c r="AJD50" s="38" t="e">
        <f>(1-$Q$5)*EXP($G50^2/-2+(RAND!AIO48*$G50))*(1+$K50)*AJD49+$Q$5*$J50</f>
        <v>#DIV/0!</v>
      </c>
      <c r="AJE50" s="38" t="e">
        <f>(1-$Q$5)*EXP($G50^2/-2+(RAND!AIP48*$G50))*(1+$K50)*AJE49+$Q$5*$J50</f>
        <v>#DIV/0!</v>
      </c>
      <c r="AJF50" s="38" t="e">
        <f>(1-$Q$5)*EXP($G50^2/-2+(RAND!AIQ48*$G50))*(1+$K50)*AJF49+$Q$5*$J50</f>
        <v>#DIV/0!</v>
      </c>
      <c r="AJG50" s="38" t="e">
        <f>(1-$Q$5)*EXP($G50^2/-2+(RAND!AIR48*$G50))*(1+$K50)*AJG49+$Q$5*$J50</f>
        <v>#DIV/0!</v>
      </c>
      <c r="AJH50" s="38" t="e">
        <f>(1-$Q$5)*EXP($G50^2/-2+(RAND!AIS48*$G50))*(1+$K50)*AJH49+$Q$5*$J50</f>
        <v>#DIV/0!</v>
      </c>
      <c r="AJI50" s="38" t="e">
        <f>(1-$Q$5)*EXP($G50^2/-2+(RAND!AIT48*$G50))*(1+$K50)*AJI49+$Q$5*$J50</f>
        <v>#DIV/0!</v>
      </c>
      <c r="AJJ50" s="38" t="e">
        <f>(1-$Q$5)*EXP($G50^2/-2+(RAND!AIU48*$G50))*(1+$K50)*AJJ49+$Q$5*$J50</f>
        <v>#DIV/0!</v>
      </c>
      <c r="AJK50" s="38" t="e">
        <f>(1-$Q$5)*EXP($G50^2/-2+(RAND!AIV48*$G50))*(1+$K50)*AJK49+$Q$5*$J50</f>
        <v>#DIV/0!</v>
      </c>
      <c r="AJL50" s="38" t="e">
        <f>(1-$Q$5)*EXP($G50^2/-2+(RAND!AIW48*$G50))*(1+$K50)*AJL49+$Q$5*$J50</f>
        <v>#DIV/0!</v>
      </c>
      <c r="AJM50" s="38" t="e">
        <f>(1-$Q$5)*EXP($G50^2/-2+(RAND!AIX48*$G50))*(1+$K50)*AJM49+$Q$5*$J50</f>
        <v>#DIV/0!</v>
      </c>
      <c r="AJN50" s="38" t="e">
        <f>(1-$Q$5)*EXP($G50^2/-2+(RAND!AIY48*$G50))*(1+$K50)*AJN49+$Q$5*$J50</f>
        <v>#DIV/0!</v>
      </c>
      <c r="AJO50" s="38" t="e">
        <f>(1-$Q$5)*EXP($G50^2/-2+(RAND!AIZ48*$G50))*(1+$K50)*AJO49+$Q$5*$J50</f>
        <v>#DIV/0!</v>
      </c>
      <c r="AJP50" s="38" t="e">
        <f>(1-$Q$5)*EXP($G50^2/-2+(RAND!AJA48*$G50))*(1+$K50)*AJP49+$Q$5*$J50</f>
        <v>#DIV/0!</v>
      </c>
      <c r="AJQ50" s="38" t="e">
        <f>(1-$Q$5)*EXP($G50^2/-2+(RAND!AJB48*$G50))*(1+$K50)*AJQ49+$Q$5*$J50</f>
        <v>#DIV/0!</v>
      </c>
      <c r="AJR50" s="38" t="e">
        <f>(1-$Q$5)*EXP($G50^2/-2+(RAND!AJC48*$G50))*(1+$K50)*AJR49+$Q$5*$J50</f>
        <v>#DIV/0!</v>
      </c>
      <c r="AJS50" s="38" t="e">
        <f>(1-$Q$5)*EXP($G50^2/-2+(RAND!AJD48*$G50))*(1+$K50)*AJS49+$Q$5*$J50</f>
        <v>#DIV/0!</v>
      </c>
      <c r="AJT50" s="38" t="e">
        <f>(1-$Q$5)*EXP($G50^2/-2+(RAND!AJE48*$G50))*(1+$K50)*AJT49+$Q$5*$J50</f>
        <v>#DIV/0!</v>
      </c>
      <c r="AJU50" s="38" t="e">
        <f>(1-$Q$5)*EXP($G50^2/-2+(RAND!AJF48*$G50))*(1+$K50)*AJU49+$Q$5*$J50</f>
        <v>#DIV/0!</v>
      </c>
      <c r="AJV50" s="38" t="e">
        <f>(1-$Q$5)*EXP($G50^2/-2+(RAND!AJG48*$G50))*(1+$K50)*AJV49+$Q$5*$J50</f>
        <v>#DIV/0!</v>
      </c>
      <c r="AJW50" s="38" t="e">
        <f>(1-$Q$5)*EXP($G50^2/-2+(RAND!AJH48*$G50))*(1+$K50)*AJW49+$Q$5*$J50</f>
        <v>#DIV/0!</v>
      </c>
      <c r="AJX50" s="38" t="e">
        <f>(1-$Q$5)*EXP($G50^2/-2+(RAND!AJI48*$G50))*(1+$K50)*AJX49+$Q$5*$J50</f>
        <v>#DIV/0!</v>
      </c>
      <c r="AJY50" s="38" t="e">
        <f>(1-$Q$5)*EXP($G50^2/-2+(RAND!AJJ48*$G50))*(1+$K50)*AJY49+$Q$5*$J50</f>
        <v>#DIV/0!</v>
      </c>
      <c r="AJZ50" s="38" t="e">
        <f>(1-$Q$5)*EXP($G50^2/-2+(RAND!AJK48*$G50))*(1+$K50)*AJZ49+$Q$5*$J50</f>
        <v>#DIV/0!</v>
      </c>
      <c r="AKA50" s="38" t="e">
        <f>(1-$Q$5)*EXP($G50^2/-2+(RAND!AJL48*$G50))*(1+$K50)*AKA49+$Q$5*$J50</f>
        <v>#DIV/0!</v>
      </c>
      <c r="AKB50" s="38" t="e">
        <f>(1-$Q$5)*EXP($G50^2/-2+(RAND!AJM48*$G50))*(1+$K50)*AKB49+$Q$5*$J50</f>
        <v>#DIV/0!</v>
      </c>
      <c r="AKC50" s="38" t="e">
        <f>(1-$Q$5)*EXP($G50^2/-2+(RAND!AJN48*$G50))*(1+$K50)*AKC49+$Q$5*$J50</f>
        <v>#DIV/0!</v>
      </c>
      <c r="AKD50" s="38" t="e">
        <f>(1-$Q$5)*EXP($G50^2/-2+(RAND!AJO48*$G50))*(1+$K50)*AKD49+$Q$5*$J50</f>
        <v>#DIV/0!</v>
      </c>
      <c r="AKE50" s="38" t="e">
        <f>(1-$Q$5)*EXP($G50^2/-2+(RAND!AJP48*$G50))*(1+$K50)*AKE49+$Q$5*$J50</f>
        <v>#DIV/0!</v>
      </c>
      <c r="AKF50" s="38" t="e">
        <f>(1-$Q$5)*EXP($G50^2/-2+(RAND!AJQ48*$G50))*(1+$K50)*AKF49+$Q$5*$J50</f>
        <v>#DIV/0!</v>
      </c>
      <c r="AKG50" s="38" t="e">
        <f>(1-$Q$5)*EXP($G50^2/-2+(RAND!AJR48*$G50))*(1+$K50)*AKG49+$Q$5*$J50</f>
        <v>#DIV/0!</v>
      </c>
      <c r="AKH50" s="38" t="e">
        <f>(1-$Q$5)*EXP($G50^2/-2+(RAND!AJS48*$G50))*(1+$K50)*AKH49+$Q$5*$J50</f>
        <v>#DIV/0!</v>
      </c>
      <c r="AKI50" s="38" t="e">
        <f>(1-$Q$5)*EXP($G50^2/-2+(RAND!AJT48*$G50))*(1+$K50)*AKI49+$Q$5*$J50</f>
        <v>#DIV/0!</v>
      </c>
      <c r="AKJ50" s="38" t="e">
        <f>(1-$Q$5)*EXP($G50^2/-2+(RAND!AJU48*$G50))*(1+$K50)*AKJ49+$Q$5*$J50</f>
        <v>#DIV/0!</v>
      </c>
      <c r="AKK50" s="38" t="e">
        <f>(1-$Q$5)*EXP($G50^2/-2+(RAND!AJV48*$G50))*(1+$K50)*AKK49+$Q$5*$J50</f>
        <v>#DIV/0!</v>
      </c>
      <c r="AKL50" s="38" t="e">
        <f>(1-$Q$5)*EXP($G50^2/-2+(RAND!AJW48*$G50))*(1+$K50)*AKL49+$Q$5*$J50</f>
        <v>#DIV/0!</v>
      </c>
      <c r="AKM50" s="38" t="e">
        <f>(1-$Q$5)*EXP($G50^2/-2+(RAND!AJX48*$G50))*(1+$K50)*AKM49+$Q$5*$J50</f>
        <v>#DIV/0!</v>
      </c>
      <c r="AKN50" s="38" t="e">
        <f>(1-$Q$5)*EXP($G50^2/-2+(RAND!AJY48*$G50))*(1+$K50)*AKN49+$Q$5*$J50</f>
        <v>#DIV/0!</v>
      </c>
      <c r="AKO50" s="38" t="e">
        <f>(1-$Q$5)*EXP($G50^2/-2+(RAND!AJZ48*$G50))*(1+$K50)*AKO49+$Q$5*$J50</f>
        <v>#DIV/0!</v>
      </c>
      <c r="AKP50" s="38" t="e">
        <f>(1-$Q$5)*EXP($G50^2/-2+(RAND!AKA48*$G50))*(1+$K50)*AKP49+$Q$5*$J50</f>
        <v>#DIV/0!</v>
      </c>
      <c r="AKQ50" s="38" t="e">
        <f>(1-$Q$5)*EXP($G50^2/-2+(RAND!AKB48*$G50))*(1+$K50)*AKQ49+$Q$5*$J50</f>
        <v>#DIV/0!</v>
      </c>
      <c r="AKR50" s="38" t="e">
        <f>(1-$Q$5)*EXP($G50^2/-2+(RAND!AKC48*$G50))*(1+$K50)*AKR49+$Q$5*$J50</f>
        <v>#DIV/0!</v>
      </c>
      <c r="AKS50" s="38" t="e">
        <f>(1-$Q$5)*EXP($G50^2/-2+(RAND!AKD48*$G50))*(1+$K50)*AKS49+$Q$5*$J50</f>
        <v>#DIV/0!</v>
      </c>
      <c r="AKT50" s="38" t="e">
        <f>(1-$Q$5)*EXP($G50^2/-2+(RAND!AKE48*$G50))*(1+$K50)*AKT49+$Q$5*$J50</f>
        <v>#DIV/0!</v>
      </c>
      <c r="AKU50" s="38" t="e">
        <f>(1-$Q$5)*EXP($G50^2/-2+(RAND!AKF48*$G50))*(1+$K50)*AKU49+$Q$5*$J50</f>
        <v>#DIV/0!</v>
      </c>
      <c r="AKV50" s="38" t="e">
        <f>(1-$Q$5)*EXP($G50^2/-2+(RAND!AKG48*$G50))*(1+$K50)*AKV49+$Q$5*$J50</f>
        <v>#DIV/0!</v>
      </c>
      <c r="AKW50" s="38" t="e">
        <f>(1-$Q$5)*EXP($G50^2/-2+(RAND!AKH48*$G50))*(1+$K50)*AKW49+$Q$5*$J50</f>
        <v>#DIV/0!</v>
      </c>
      <c r="AKX50" s="38" t="e">
        <f>(1-$Q$5)*EXP($G50^2/-2+(RAND!AKI48*$G50))*(1+$K50)*AKX49+$Q$5*$J50</f>
        <v>#DIV/0!</v>
      </c>
      <c r="AKY50" s="38" t="e">
        <f>(1-$Q$5)*EXP($G50^2/-2+(RAND!AKJ48*$G50))*(1+$K50)*AKY49+$Q$5*$J50</f>
        <v>#DIV/0!</v>
      </c>
      <c r="AKZ50" s="38" t="e">
        <f>(1-$Q$5)*EXP($G50^2/-2+(RAND!AKK48*$G50))*(1+$K50)*AKZ49+$Q$5*$J50</f>
        <v>#DIV/0!</v>
      </c>
      <c r="ALA50" s="38" t="e">
        <f>(1-$Q$5)*EXP($G50^2/-2+(RAND!AKL48*$G50))*(1+$K50)*ALA49+$Q$5*$J50</f>
        <v>#DIV/0!</v>
      </c>
      <c r="ALB50" s="38" t="e">
        <f>(1-$Q$5)*EXP($G50^2/-2+(RAND!AKM48*$G50))*(1+$K50)*ALB49+$Q$5*$J50</f>
        <v>#DIV/0!</v>
      </c>
      <c r="ALC50" s="38" t="e">
        <f>(1-$Q$5)*EXP($G50^2/-2+(RAND!AKN48*$G50))*(1+$K50)*ALC49+$Q$5*$J50</f>
        <v>#DIV/0!</v>
      </c>
      <c r="ALD50" s="38" t="e">
        <f>(1-$Q$5)*EXP($G50^2/-2+(RAND!AKO48*$G50))*(1+$K50)*ALD49+$Q$5*$J50</f>
        <v>#DIV/0!</v>
      </c>
      <c r="ALE50" s="38" t="e">
        <f>(1-$Q$5)*EXP($G50^2/-2+(RAND!AKP48*$G50))*(1+$K50)*ALE49+$Q$5*$J50</f>
        <v>#DIV/0!</v>
      </c>
      <c r="ALF50" s="38" t="e">
        <f>(1-$Q$5)*EXP($G50^2/-2+(RAND!AKQ48*$G50))*(1+$K50)*ALF49+$Q$5*$J50</f>
        <v>#DIV/0!</v>
      </c>
      <c r="ALG50" s="38" t="e">
        <f>(1-$Q$5)*EXP($G50^2/-2+(RAND!AKR48*$G50))*(1+$K50)*ALG49+$Q$5*$J50</f>
        <v>#DIV/0!</v>
      </c>
      <c r="ALH50" s="38" t="e">
        <f>(1-$Q$5)*EXP($G50^2/-2+(RAND!AKS48*$G50))*(1+$K50)*ALH49+$Q$5*$J50</f>
        <v>#DIV/0!</v>
      </c>
      <c r="ALI50" s="38" t="e">
        <f>(1-$Q$5)*EXP($G50^2/-2+(RAND!AKT48*$G50))*(1+$K50)*ALI49+$Q$5*$J50</f>
        <v>#DIV/0!</v>
      </c>
      <c r="ALJ50" s="38" t="e">
        <f>(1-$Q$5)*EXP($G50^2/-2+(RAND!AKU48*$G50))*(1+$K50)*ALJ49+$Q$5*$J50</f>
        <v>#DIV/0!</v>
      </c>
      <c r="ALK50" s="38" t="e">
        <f>(1-$Q$5)*EXP($G50^2/-2+(RAND!AKV48*$G50))*(1+$K50)*ALK49+$Q$5*$J50</f>
        <v>#DIV/0!</v>
      </c>
      <c r="ALL50" s="38" t="e">
        <f>(1-$Q$5)*EXP($G50^2/-2+(RAND!AKW48*$G50))*(1+$K50)*ALL49+$Q$5*$J50</f>
        <v>#DIV/0!</v>
      </c>
      <c r="ALM50" s="38" t="e">
        <f>(1-$Q$5)*EXP($G50^2/-2+(RAND!AKX48*$G50))*(1+$K50)*ALM49+$Q$5*$J50</f>
        <v>#DIV/0!</v>
      </c>
      <c r="ALN50" s="38" t="e">
        <f>(1-$Q$5)*EXP($G50^2/-2+(RAND!AKY48*$G50))*(1+$K50)*ALN49+$Q$5*$J50</f>
        <v>#DIV/0!</v>
      </c>
      <c r="ALO50" s="38" t="e">
        <f>(1-$Q$5)*EXP($G50^2/-2+(RAND!AKZ48*$G50))*(1+$K50)*ALO49+$Q$5*$J50</f>
        <v>#DIV/0!</v>
      </c>
      <c r="ALP50" s="38" t="e">
        <f>(1-$Q$5)*EXP($G50^2/-2+(RAND!ALA48*$G50))*(1+$K50)*ALP49+$Q$5*$J50</f>
        <v>#DIV/0!</v>
      </c>
      <c r="ALQ50" s="38" t="e">
        <f>(1-$Q$5)*EXP($G50^2/-2+(RAND!ALB48*$G50))*(1+$K50)*ALQ49+$Q$5*$J50</f>
        <v>#DIV/0!</v>
      </c>
      <c r="ALR50" s="38" t="e">
        <f>(1-$Q$5)*EXP($G50^2/-2+(RAND!ALC48*$G50))*(1+$K50)*ALR49+$Q$5*$J50</f>
        <v>#DIV/0!</v>
      </c>
      <c r="ALS50" s="38" t="e">
        <f>(1-$Q$5)*EXP($G50^2/-2+(RAND!ALD48*$G50))*(1+$K50)*ALS49+$Q$5*$J50</f>
        <v>#DIV/0!</v>
      </c>
      <c r="ALT50" s="38" t="e">
        <f>(1-$Q$5)*EXP($G50^2/-2+(RAND!ALE48*$G50))*(1+$K50)*ALT49+$Q$5*$J50</f>
        <v>#DIV/0!</v>
      </c>
      <c r="ALU50" s="38" t="e">
        <f>(1-$Q$5)*EXP($G50^2/-2+(RAND!ALF48*$G50))*(1+$K50)*ALU49+$Q$5*$J50</f>
        <v>#DIV/0!</v>
      </c>
      <c r="ALV50" s="38" t="e">
        <f>(1-$Q$5)*EXP($G50^2/-2+(RAND!ALG48*$G50))*(1+$K50)*ALV49+$Q$5*$J50</f>
        <v>#DIV/0!</v>
      </c>
      <c r="ALW50" s="38" t="e">
        <f>(1-$Q$5)*EXP($G50^2/-2+(RAND!ALH48*$G50))*(1+$K50)*ALW49+$Q$5*$J50</f>
        <v>#DIV/0!</v>
      </c>
      <c r="ALX50" s="38" t="e">
        <f>(1-$Q$5)*EXP($G50^2/-2+(RAND!ALI48*$G50))*(1+$K50)*ALX49+$Q$5*$J50</f>
        <v>#DIV/0!</v>
      </c>
      <c r="ALY50" s="38" t="e">
        <f>(1-$Q$5)*EXP($G50^2/-2+(RAND!ALJ48*$G50))*(1+$K50)*ALY49+$Q$5*$J50</f>
        <v>#DIV/0!</v>
      </c>
      <c r="ALZ50" s="38" t="e">
        <f>(1-$Q$5)*EXP($G50^2/-2+(RAND!ALK48*$G50))*(1+$K50)*ALZ49+$Q$5*$J50</f>
        <v>#DIV/0!</v>
      </c>
      <c r="AMA50" s="38" t="e">
        <f>(1-$Q$5)*EXP($G50^2/-2+(RAND!ALL48*$G50))*(1+$K50)*AMA49+$Q$5*$J50</f>
        <v>#DIV/0!</v>
      </c>
      <c r="AMB50" s="38" t="e">
        <f>(1-$Q$5)*EXP($G50^2/-2+(RAND!ALM48*$G50))*(1+$K50)*AMB49+$Q$5*$J50</f>
        <v>#DIV/0!</v>
      </c>
    </row>
    <row r="51" spans="2:1016">
      <c r="B51" s="10" t="e">
        <f t="array" ref="B51">_xlfn.STDEV.S((Q51:AMB51-$Q$8:$AMB$8)/$Q$8:$AMB$8)</f>
        <v>#DIV/0!</v>
      </c>
      <c r="C51" s="10">
        <v>0.97789716443101904</v>
      </c>
      <c r="D51" s="10" t="e">
        <f t="shared" ref="D51" si="26">B51-C51</f>
        <v>#DIV/0!</v>
      </c>
      <c r="E51" s="10"/>
      <c r="F51" s="32" t="e">
        <f t="array" ref="F51">_xlfn.STDEV.S((Q51:AMB51-Q50:AMB50)/Q50:AMB50)</f>
        <v>#DIV/0!</v>
      </c>
      <c r="G51" s="10">
        <f>'Price+SD Inputs'!M78</f>
        <v>0</v>
      </c>
      <c r="H51" s="32" t="e">
        <f t="shared" ref="H51" si="27">F51-G51</f>
        <v>#DIV/0!</v>
      </c>
      <c r="I51" s="32"/>
      <c r="J51" s="10">
        <f>'Price+SD Inputs'!E78</f>
        <v>0</v>
      </c>
      <c r="K51" s="32" t="e">
        <f t="shared" ref="K51" si="28">(J51-J50)/J50</f>
        <v>#DIV/0!</v>
      </c>
      <c r="L51" s="10"/>
      <c r="M51" s="32" t="e">
        <f t="shared" ref="M51" si="29">AVERAGE(Q51:AMB51)</f>
        <v>#DIV/0!</v>
      </c>
      <c r="N51" s="32" t="e">
        <f t="shared" ref="N51" si="30">J51-M51</f>
        <v>#DIV/0!</v>
      </c>
      <c r="P51" s="91">
        <f>VaR!A57</f>
        <v>44</v>
      </c>
      <c r="Q51" s="38" t="e">
        <f>(1-$Q$5)*EXP($G51^2/-2+(RAND!B49*$G51))*(1+$K51)*Q50+$Q$5*$J51</f>
        <v>#DIV/0!</v>
      </c>
      <c r="R51" s="38" t="e">
        <f>(1-$Q$5)*EXP($G51^2/-2+(RAND!C49*$G51))*(1+$K51)*R50+$Q$5*$J51</f>
        <v>#DIV/0!</v>
      </c>
      <c r="S51" s="38" t="e">
        <f>(1-$Q$5)*EXP($G51^2/-2+(RAND!D49*$G51))*(1+$K51)*S50+$Q$5*$J51</f>
        <v>#DIV/0!</v>
      </c>
      <c r="T51" s="38" t="e">
        <f>(1-$Q$5)*EXP($G51^2/-2+(RAND!E49*$G51))*(1+$K51)*T50+$Q$5*$J51</f>
        <v>#DIV/0!</v>
      </c>
      <c r="U51" s="38" t="e">
        <f>(1-$Q$5)*EXP($G51^2/-2+(RAND!F49*$G51))*(1+$K51)*U50+$Q$5*$J51</f>
        <v>#DIV/0!</v>
      </c>
      <c r="V51" s="38" t="e">
        <f>(1-$Q$5)*EXP($G51^2/-2+(RAND!G49*$G51))*(1+$K51)*V50+$Q$5*$J51</f>
        <v>#DIV/0!</v>
      </c>
      <c r="W51" s="38" t="e">
        <f>(1-$Q$5)*EXP($G51^2/-2+(RAND!H49*$G51))*(1+$K51)*W50+$Q$5*$J51</f>
        <v>#DIV/0!</v>
      </c>
      <c r="X51" s="38" t="e">
        <f>(1-$Q$5)*EXP($G51^2/-2+(RAND!I49*$G51))*(1+$K51)*X50+$Q$5*$J51</f>
        <v>#DIV/0!</v>
      </c>
      <c r="Y51" s="38" t="e">
        <f>(1-$Q$5)*EXP($G51^2/-2+(RAND!J49*$G51))*(1+$K51)*Y50+$Q$5*$J51</f>
        <v>#DIV/0!</v>
      </c>
      <c r="Z51" s="38" t="e">
        <f>(1-$Q$5)*EXP($G51^2/-2+(RAND!K49*$G51))*(1+$K51)*Z50+$Q$5*$J51</f>
        <v>#DIV/0!</v>
      </c>
      <c r="AA51" s="38" t="e">
        <f>(1-$Q$5)*EXP($G51^2/-2+(RAND!L49*$G51))*(1+$K51)*AA50+$Q$5*$J51</f>
        <v>#DIV/0!</v>
      </c>
      <c r="AB51" s="38" t="e">
        <f>(1-$Q$5)*EXP($G51^2/-2+(RAND!M49*$G51))*(1+$K51)*AB50+$Q$5*$J51</f>
        <v>#DIV/0!</v>
      </c>
      <c r="AC51" s="38" t="e">
        <f>(1-$Q$5)*EXP($G51^2/-2+(RAND!N49*$G51))*(1+$K51)*AC50+$Q$5*$J51</f>
        <v>#DIV/0!</v>
      </c>
      <c r="AD51" s="38" t="e">
        <f>(1-$Q$5)*EXP($G51^2/-2+(RAND!O49*$G51))*(1+$K51)*AD50+$Q$5*$J51</f>
        <v>#DIV/0!</v>
      </c>
      <c r="AE51" s="38" t="e">
        <f>(1-$Q$5)*EXP($G51^2/-2+(RAND!P49*$G51))*(1+$K51)*AE50+$Q$5*$J51</f>
        <v>#DIV/0!</v>
      </c>
      <c r="AF51" s="38" t="e">
        <f>(1-$Q$5)*EXP($G51^2/-2+(RAND!Q49*$G51))*(1+$K51)*AF50+$Q$5*$J51</f>
        <v>#DIV/0!</v>
      </c>
      <c r="AG51" s="38" t="e">
        <f>(1-$Q$5)*EXP($G51^2/-2+(RAND!R49*$G51))*(1+$K51)*AG50+$Q$5*$J51</f>
        <v>#DIV/0!</v>
      </c>
      <c r="AH51" s="38" t="e">
        <f>(1-$Q$5)*EXP($G51^2/-2+(RAND!S49*$G51))*(1+$K51)*AH50+$Q$5*$J51</f>
        <v>#DIV/0!</v>
      </c>
      <c r="AI51" s="38" t="e">
        <f>(1-$Q$5)*EXP($G51^2/-2+(RAND!T49*$G51))*(1+$K51)*AI50+$Q$5*$J51</f>
        <v>#DIV/0!</v>
      </c>
      <c r="AJ51" s="38" t="e">
        <f>(1-$Q$5)*EXP($G51^2/-2+(RAND!U49*$G51))*(1+$K51)*AJ50+$Q$5*$J51</f>
        <v>#DIV/0!</v>
      </c>
      <c r="AK51" s="38" t="e">
        <f>(1-$Q$5)*EXP($G51^2/-2+(RAND!V49*$G51))*(1+$K51)*AK50+$Q$5*$J51</f>
        <v>#DIV/0!</v>
      </c>
      <c r="AL51" s="38" t="e">
        <f>(1-$Q$5)*EXP($G51^2/-2+(RAND!W49*$G51))*(1+$K51)*AL50+$Q$5*$J51</f>
        <v>#DIV/0!</v>
      </c>
      <c r="AM51" s="38" t="e">
        <f>(1-$Q$5)*EXP($G51^2/-2+(RAND!X49*$G51))*(1+$K51)*AM50+$Q$5*$J51</f>
        <v>#DIV/0!</v>
      </c>
      <c r="AN51" s="38" t="e">
        <f>(1-$Q$5)*EXP($G51^2/-2+(RAND!Y49*$G51))*(1+$K51)*AN50+$Q$5*$J51</f>
        <v>#DIV/0!</v>
      </c>
      <c r="AO51" s="38" t="e">
        <f>(1-$Q$5)*EXP($G51^2/-2+(RAND!Z49*$G51))*(1+$K51)*AO50+$Q$5*$J51</f>
        <v>#DIV/0!</v>
      </c>
      <c r="AP51" s="38" t="e">
        <f>(1-$Q$5)*EXP($G51^2/-2+(RAND!AA49*$G51))*(1+$K51)*AP50+$Q$5*$J51</f>
        <v>#DIV/0!</v>
      </c>
      <c r="AQ51" s="38" t="e">
        <f>(1-$Q$5)*EXP($G51^2/-2+(RAND!AB49*$G51))*(1+$K51)*AQ50+$Q$5*$J51</f>
        <v>#DIV/0!</v>
      </c>
      <c r="AR51" s="38" t="e">
        <f>(1-$Q$5)*EXP($G51^2/-2+(RAND!AC49*$G51))*(1+$K51)*AR50+$Q$5*$J51</f>
        <v>#DIV/0!</v>
      </c>
      <c r="AS51" s="38" t="e">
        <f>(1-$Q$5)*EXP($G51^2/-2+(RAND!AD49*$G51))*(1+$K51)*AS50+$Q$5*$J51</f>
        <v>#DIV/0!</v>
      </c>
      <c r="AT51" s="38" t="e">
        <f>(1-$Q$5)*EXP($G51^2/-2+(RAND!AE49*$G51))*(1+$K51)*AT50+$Q$5*$J51</f>
        <v>#DIV/0!</v>
      </c>
      <c r="AU51" s="38" t="e">
        <f>(1-$Q$5)*EXP($G51^2/-2+(RAND!AF49*$G51))*(1+$K51)*AU50+$Q$5*$J51</f>
        <v>#DIV/0!</v>
      </c>
      <c r="AV51" s="38" t="e">
        <f>(1-$Q$5)*EXP($G51^2/-2+(RAND!AG49*$G51))*(1+$K51)*AV50+$Q$5*$J51</f>
        <v>#DIV/0!</v>
      </c>
      <c r="AW51" s="38" t="e">
        <f>(1-$Q$5)*EXP($G51^2/-2+(RAND!AH49*$G51))*(1+$K51)*AW50+$Q$5*$J51</f>
        <v>#DIV/0!</v>
      </c>
      <c r="AX51" s="38" t="e">
        <f>(1-$Q$5)*EXP($G51^2/-2+(RAND!AI49*$G51))*(1+$K51)*AX50+$Q$5*$J51</f>
        <v>#DIV/0!</v>
      </c>
      <c r="AY51" s="38" t="e">
        <f>(1-$Q$5)*EXP($G51^2/-2+(RAND!AJ49*$G51))*(1+$K51)*AY50+$Q$5*$J51</f>
        <v>#DIV/0!</v>
      </c>
      <c r="AZ51" s="38" t="e">
        <f>(1-$Q$5)*EXP($G51^2/-2+(RAND!AK49*$G51))*(1+$K51)*AZ50+$Q$5*$J51</f>
        <v>#DIV/0!</v>
      </c>
      <c r="BA51" s="38" t="e">
        <f>(1-$Q$5)*EXP($G51^2/-2+(RAND!AL49*$G51))*(1+$K51)*BA50+$Q$5*$J51</f>
        <v>#DIV/0!</v>
      </c>
      <c r="BB51" s="38" t="e">
        <f>(1-$Q$5)*EXP($G51^2/-2+(RAND!AM49*$G51))*(1+$K51)*BB50+$Q$5*$J51</f>
        <v>#DIV/0!</v>
      </c>
      <c r="BC51" s="38" t="e">
        <f>(1-$Q$5)*EXP($G51^2/-2+(RAND!AN49*$G51))*(1+$K51)*BC50+$Q$5*$J51</f>
        <v>#DIV/0!</v>
      </c>
      <c r="BD51" s="38" t="e">
        <f>(1-$Q$5)*EXP($G51^2/-2+(RAND!AO49*$G51))*(1+$K51)*BD50+$Q$5*$J51</f>
        <v>#DIV/0!</v>
      </c>
      <c r="BE51" s="38" t="e">
        <f>(1-$Q$5)*EXP($G51^2/-2+(RAND!AP49*$G51))*(1+$K51)*BE50+$Q$5*$J51</f>
        <v>#DIV/0!</v>
      </c>
      <c r="BF51" s="38" t="e">
        <f>(1-$Q$5)*EXP($G51^2/-2+(RAND!AQ49*$G51))*(1+$K51)*BF50+$Q$5*$J51</f>
        <v>#DIV/0!</v>
      </c>
      <c r="BG51" s="38" t="e">
        <f>(1-$Q$5)*EXP($G51^2/-2+(RAND!AR49*$G51))*(1+$K51)*BG50+$Q$5*$J51</f>
        <v>#DIV/0!</v>
      </c>
      <c r="BH51" s="38" t="e">
        <f>(1-$Q$5)*EXP($G51^2/-2+(RAND!AS49*$G51))*(1+$K51)*BH50+$Q$5*$J51</f>
        <v>#DIV/0!</v>
      </c>
      <c r="BI51" s="38" t="e">
        <f>(1-$Q$5)*EXP($G51^2/-2+(RAND!AT49*$G51))*(1+$K51)*BI50+$Q$5*$J51</f>
        <v>#DIV/0!</v>
      </c>
      <c r="BJ51" s="38" t="e">
        <f>(1-$Q$5)*EXP($G51^2/-2+(RAND!AU49*$G51))*(1+$K51)*BJ50+$Q$5*$J51</f>
        <v>#DIV/0!</v>
      </c>
      <c r="BK51" s="38" t="e">
        <f>(1-$Q$5)*EXP($G51^2/-2+(RAND!AV49*$G51))*(1+$K51)*BK50+$Q$5*$J51</f>
        <v>#DIV/0!</v>
      </c>
      <c r="BL51" s="38" t="e">
        <f>(1-$Q$5)*EXP($G51^2/-2+(RAND!AW49*$G51))*(1+$K51)*BL50+$Q$5*$J51</f>
        <v>#DIV/0!</v>
      </c>
      <c r="BM51" s="38" t="e">
        <f>(1-$Q$5)*EXP($G51^2/-2+(RAND!AX49*$G51))*(1+$K51)*BM50+$Q$5*$J51</f>
        <v>#DIV/0!</v>
      </c>
      <c r="BN51" s="38" t="e">
        <f>(1-$Q$5)*EXP($G51^2/-2+(RAND!AY49*$G51))*(1+$K51)*BN50+$Q$5*$J51</f>
        <v>#DIV/0!</v>
      </c>
      <c r="BO51" s="38" t="e">
        <f>(1-$Q$5)*EXP($G51^2/-2+(RAND!AZ49*$G51))*(1+$K51)*BO50+$Q$5*$J51</f>
        <v>#DIV/0!</v>
      </c>
      <c r="BP51" s="38" t="e">
        <f>(1-$Q$5)*EXP($G51^2/-2+(RAND!BA49*$G51))*(1+$K51)*BP50+$Q$5*$J51</f>
        <v>#DIV/0!</v>
      </c>
      <c r="BQ51" s="38" t="e">
        <f>(1-$Q$5)*EXP($G51^2/-2+(RAND!BB49*$G51))*(1+$K51)*BQ50+$Q$5*$J51</f>
        <v>#DIV/0!</v>
      </c>
      <c r="BR51" s="38" t="e">
        <f>(1-$Q$5)*EXP($G51^2/-2+(RAND!BC49*$G51))*(1+$K51)*BR50+$Q$5*$J51</f>
        <v>#DIV/0!</v>
      </c>
      <c r="BS51" s="38" t="e">
        <f>(1-$Q$5)*EXP($G51^2/-2+(RAND!BD49*$G51))*(1+$K51)*BS50+$Q$5*$J51</f>
        <v>#DIV/0!</v>
      </c>
      <c r="BT51" s="38" t="e">
        <f>(1-$Q$5)*EXP($G51^2/-2+(RAND!BE49*$G51))*(1+$K51)*BT50+$Q$5*$J51</f>
        <v>#DIV/0!</v>
      </c>
      <c r="BU51" s="38" t="e">
        <f>(1-$Q$5)*EXP($G51^2/-2+(RAND!BF49*$G51))*(1+$K51)*BU50+$Q$5*$J51</f>
        <v>#DIV/0!</v>
      </c>
      <c r="BV51" s="38" t="e">
        <f>(1-$Q$5)*EXP($G51^2/-2+(RAND!BG49*$G51))*(1+$K51)*BV50+$Q$5*$J51</f>
        <v>#DIV/0!</v>
      </c>
      <c r="BW51" s="38" t="e">
        <f>(1-$Q$5)*EXP($G51^2/-2+(RAND!BH49*$G51))*(1+$K51)*BW50+$Q$5*$J51</f>
        <v>#DIV/0!</v>
      </c>
      <c r="BX51" s="38" t="e">
        <f>(1-$Q$5)*EXP($G51^2/-2+(RAND!BI49*$G51))*(1+$K51)*BX50+$Q$5*$J51</f>
        <v>#DIV/0!</v>
      </c>
      <c r="BY51" s="38" t="e">
        <f>(1-$Q$5)*EXP($G51^2/-2+(RAND!BJ49*$G51))*(1+$K51)*BY50+$Q$5*$J51</f>
        <v>#DIV/0!</v>
      </c>
      <c r="BZ51" s="38" t="e">
        <f>(1-$Q$5)*EXP($G51^2/-2+(RAND!BK49*$G51))*(1+$K51)*BZ50+$Q$5*$J51</f>
        <v>#DIV/0!</v>
      </c>
      <c r="CA51" s="38" t="e">
        <f>(1-$Q$5)*EXP($G51^2/-2+(RAND!BL49*$G51))*(1+$K51)*CA50+$Q$5*$J51</f>
        <v>#DIV/0!</v>
      </c>
      <c r="CB51" s="38" t="e">
        <f>(1-$Q$5)*EXP($G51^2/-2+(RAND!BM49*$G51))*(1+$K51)*CB50+$Q$5*$J51</f>
        <v>#DIV/0!</v>
      </c>
      <c r="CC51" s="38" t="e">
        <f>(1-$Q$5)*EXP($G51^2/-2+(RAND!BN49*$G51))*(1+$K51)*CC50+$Q$5*$J51</f>
        <v>#DIV/0!</v>
      </c>
      <c r="CD51" s="38" t="e">
        <f>(1-$Q$5)*EXP($G51^2/-2+(RAND!BO49*$G51))*(1+$K51)*CD50+$Q$5*$J51</f>
        <v>#DIV/0!</v>
      </c>
      <c r="CE51" s="38" t="e">
        <f>(1-$Q$5)*EXP($G51^2/-2+(RAND!BP49*$G51))*(1+$K51)*CE50+$Q$5*$J51</f>
        <v>#DIV/0!</v>
      </c>
      <c r="CF51" s="38" t="e">
        <f>(1-$Q$5)*EXP($G51^2/-2+(RAND!BQ49*$G51))*(1+$K51)*CF50+$Q$5*$J51</f>
        <v>#DIV/0!</v>
      </c>
      <c r="CG51" s="38" t="e">
        <f>(1-$Q$5)*EXP($G51^2/-2+(RAND!BR49*$G51))*(1+$K51)*CG50+$Q$5*$J51</f>
        <v>#DIV/0!</v>
      </c>
      <c r="CH51" s="38" t="e">
        <f>(1-$Q$5)*EXP($G51^2/-2+(RAND!BS49*$G51))*(1+$K51)*CH50+$Q$5*$J51</f>
        <v>#DIV/0!</v>
      </c>
      <c r="CI51" s="38" t="e">
        <f>(1-$Q$5)*EXP($G51^2/-2+(RAND!BT49*$G51))*(1+$K51)*CI50+$Q$5*$J51</f>
        <v>#DIV/0!</v>
      </c>
      <c r="CJ51" s="38" t="e">
        <f>(1-$Q$5)*EXP($G51^2/-2+(RAND!BU49*$G51))*(1+$K51)*CJ50+$Q$5*$J51</f>
        <v>#DIV/0!</v>
      </c>
      <c r="CK51" s="38" t="e">
        <f>(1-$Q$5)*EXP($G51^2/-2+(RAND!BV49*$G51))*(1+$K51)*CK50+$Q$5*$J51</f>
        <v>#DIV/0!</v>
      </c>
      <c r="CL51" s="38" t="e">
        <f>(1-$Q$5)*EXP($G51^2/-2+(RAND!BW49*$G51))*(1+$K51)*CL50+$Q$5*$J51</f>
        <v>#DIV/0!</v>
      </c>
      <c r="CM51" s="38" t="e">
        <f>(1-$Q$5)*EXP($G51^2/-2+(RAND!BX49*$G51))*(1+$K51)*CM50+$Q$5*$J51</f>
        <v>#DIV/0!</v>
      </c>
      <c r="CN51" s="38" t="e">
        <f>(1-$Q$5)*EXP($G51^2/-2+(RAND!BY49*$G51))*(1+$K51)*CN50+$Q$5*$J51</f>
        <v>#DIV/0!</v>
      </c>
      <c r="CO51" s="38" t="e">
        <f>(1-$Q$5)*EXP($G51^2/-2+(RAND!BZ49*$G51))*(1+$K51)*CO50+$Q$5*$J51</f>
        <v>#DIV/0!</v>
      </c>
      <c r="CP51" s="38" t="e">
        <f>(1-$Q$5)*EXP($G51^2/-2+(RAND!CA49*$G51))*(1+$K51)*CP50+$Q$5*$J51</f>
        <v>#DIV/0!</v>
      </c>
      <c r="CQ51" s="38" t="e">
        <f>(1-$Q$5)*EXP($G51^2/-2+(RAND!CB49*$G51))*(1+$K51)*CQ50+$Q$5*$J51</f>
        <v>#DIV/0!</v>
      </c>
      <c r="CR51" s="38" t="e">
        <f>(1-$Q$5)*EXP($G51^2/-2+(RAND!CC49*$G51))*(1+$K51)*CR50+$Q$5*$J51</f>
        <v>#DIV/0!</v>
      </c>
      <c r="CS51" s="38" t="e">
        <f>(1-$Q$5)*EXP($G51^2/-2+(RAND!CD49*$G51))*(1+$K51)*CS50+$Q$5*$J51</f>
        <v>#DIV/0!</v>
      </c>
      <c r="CT51" s="38" t="e">
        <f>(1-$Q$5)*EXP($G51^2/-2+(RAND!CE49*$G51))*(1+$K51)*CT50+$Q$5*$J51</f>
        <v>#DIV/0!</v>
      </c>
      <c r="CU51" s="38" t="e">
        <f>(1-$Q$5)*EXP($G51^2/-2+(RAND!CF49*$G51))*(1+$K51)*CU50+$Q$5*$J51</f>
        <v>#DIV/0!</v>
      </c>
      <c r="CV51" s="38" t="e">
        <f>(1-$Q$5)*EXP($G51^2/-2+(RAND!CG49*$G51))*(1+$K51)*CV50+$Q$5*$J51</f>
        <v>#DIV/0!</v>
      </c>
      <c r="CW51" s="38" t="e">
        <f>(1-$Q$5)*EXP($G51^2/-2+(RAND!CH49*$G51))*(1+$K51)*CW50+$Q$5*$J51</f>
        <v>#DIV/0!</v>
      </c>
      <c r="CX51" s="38" t="e">
        <f>(1-$Q$5)*EXP($G51^2/-2+(RAND!CI49*$G51))*(1+$K51)*CX50+$Q$5*$J51</f>
        <v>#DIV/0!</v>
      </c>
      <c r="CY51" s="38" t="e">
        <f>(1-$Q$5)*EXP($G51^2/-2+(RAND!CJ49*$G51))*(1+$K51)*CY50+$Q$5*$J51</f>
        <v>#DIV/0!</v>
      </c>
      <c r="CZ51" s="38" t="e">
        <f>(1-$Q$5)*EXP($G51^2/-2+(RAND!CK49*$G51))*(1+$K51)*CZ50+$Q$5*$J51</f>
        <v>#DIV/0!</v>
      </c>
      <c r="DA51" s="38" t="e">
        <f>(1-$Q$5)*EXP($G51^2/-2+(RAND!CL49*$G51))*(1+$K51)*DA50+$Q$5*$J51</f>
        <v>#DIV/0!</v>
      </c>
      <c r="DB51" s="38" t="e">
        <f>(1-$Q$5)*EXP($G51^2/-2+(RAND!CM49*$G51))*(1+$K51)*DB50+$Q$5*$J51</f>
        <v>#DIV/0!</v>
      </c>
      <c r="DC51" s="38" t="e">
        <f>(1-$Q$5)*EXP($G51^2/-2+(RAND!CN49*$G51))*(1+$K51)*DC50+$Q$5*$J51</f>
        <v>#DIV/0!</v>
      </c>
      <c r="DD51" s="38" t="e">
        <f>(1-$Q$5)*EXP($G51^2/-2+(RAND!CO49*$G51))*(1+$K51)*DD50+$Q$5*$J51</f>
        <v>#DIV/0!</v>
      </c>
      <c r="DE51" s="38" t="e">
        <f>(1-$Q$5)*EXP($G51^2/-2+(RAND!CP49*$G51))*(1+$K51)*DE50+$Q$5*$J51</f>
        <v>#DIV/0!</v>
      </c>
      <c r="DF51" s="38" t="e">
        <f>(1-$Q$5)*EXP($G51^2/-2+(RAND!CQ49*$G51))*(1+$K51)*DF50+$Q$5*$J51</f>
        <v>#DIV/0!</v>
      </c>
      <c r="DG51" s="38" t="e">
        <f>(1-$Q$5)*EXP($G51^2/-2+(RAND!CR49*$G51))*(1+$K51)*DG50+$Q$5*$J51</f>
        <v>#DIV/0!</v>
      </c>
      <c r="DH51" s="38" t="e">
        <f>(1-$Q$5)*EXP($G51^2/-2+(RAND!CS49*$G51))*(1+$K51)*DH50+$Q$5*$J51</f>
        <v>#DIV/0!</v>
      </c>
      <c r="DI51" s="38" t="e">
        <f>(1-$Q$5)*EXP($G51^2/-2+(RAND!CT49*$G51))*(1+$K51)*DI50+$Q$5*$J51</f>
        <v>#DIV/0!</v>
      </c>
      <c r="DJ51" s="38" t="e">
        <f>(1-$Q$5)*EXP($G51^2/-2+(RAND!CU49*$G51))*(1+$K51)*DJ50+$Q$5*$J51</f>
        <v>#DIV/0!</v>
      </c>
      <c r="DK51" s="38" t="e">
        <f>(1-$Q$5)*EXP($G51^2/-2+(RAND!CV49*$G51))*(1+$K51)*DK50+$Q$5*$J51</f>
        <v>#DIV/0!</v>
      </c>
      <c r="DL51" s="38" t="e">
        <f>(1-$Q$5)*EXP($G51^2/-2+(RAND!CW49*$G51))*(1+$K51)*DL50+$Q$5*$J51</f>
        <v>#DIV/0!</v>
      </c>
      <c r="DM51" s="38" t="e">
        <f>(1-$Q$5)*EXP($G51^2/-2+(RAND!CX49*$G51))*(1+$K51)*DM50+$Q$5*$J51</f>
        <v>#DIV/0!</v>
      </c>
      <c r="DN51" s="38" t="e">
        <f>(1-$Q$5)*EXP($G51^2/-2+(RAND!CY49*$G51))*(1+$K51)*DN50+$Q$5*$J51</f>
        <v>#DIV/0!</v>
      </c>
      <c r="DO51" s="38" t="e">
        <f>(1-$Q$5)*EXP($G51^2/-2+(RAND!CZ49*$G51))*(1+$K51)*DO50+$Q$5*$J51</f>
        <v>#DIV/0!</v>
      </c>
      <c r="DP51" s="38" t="e">
        <f>(1-$Q$5)*EXP($G51^2/-2+(RAND!DA49*$G51))*(1+$K51)*DP50+$Q$5*$J51</f>
        <v>#DIV/0!</v>
      </c>
      <c r="DQ51" s="38" t="e">
        <f>(1-$Q$5)*EXP($G51^2/-2+(RAND!DB49*$G51))*(1+$K51)*DQ50+$Q$5*$J51</f>
        <v>#DIV/0!</v>
      </c>
      <c r="DR51" s="38" t="e">
        <f>(1-$Q$5)*EXP($G51^2/-2+(RAND!DC49*$G51))*(1+$K51)*DR50+$Q$5*$J51</f>
        <v>#DIV/0!</v>
      </c>
      <c r="DS51" s="38" t="e">
        <f>(1-$Q$5)*EXP($G51^2/-2+(RAND!DD49*$G51))*(1+$K51)*DS50+$Q$5*$J51</f>
        <v>#DIV/0!</v>
      </c>
      <c r="DT51" s="38" t="e">
        <f>(1-$Q$5)*EXP($G51^2/-2+(RAND!DE49*$G51))*(1+$K51)*DT50+$Q$5*$J51</f>
        <v>#DIV/0!</v>
      </c>
      <c r="DU51" s="38" t="e">
        <f>(1-$Q$5)*EXP($G51^2/-2+(RAND!DF49*$G51))*(1+$K51)*DU50+$Q$5*$J51</f>
        <v>#DIV/0!</v>
      </c>
      <c r="DV51" s="38" t="e">
        <f>(1-$Q$5)*EXP($G51^2/-2+(RAND!DG49*$G51))*(1+$K51)*DV50+$Q$5*$J51</f>
        <v>#DIV/0!</v>
      </c>
      <c r="DW51" s="38" t="e">
        <f>(1-$Q$5)*EXP($G51^2/-2+(RAND!DH49*$G51))*(1+$K51)*DW50+$Q$5*$J51</f>
        <v>#DIV/0!</v>
      </c>
      <c r="DX51" s="38" t="e">
        <f>(1-$Q$5)*EXP($G51^2/-2+(RAND!DI49*$G51))*(1+$K51)*DX50+$Q$5*$J51</f>
        <v>#DIV/0!</v>
      </c>
      <c r="DY51" s="38" t="e">
        <f>(1-$Q$5)*EXP($G51^2/-2+(RAND!DJ49*$G51))*(1+$K51)*DY50+$Q$5*$J51</f>
        <v>#DIV/0!</v>
      </c>
      <c r="DZ51" s="38" t="e">
        <f>(1-$Q$5)*EXP($G51^2/-2+(RAND!DK49*$G51))*(1+$K51)*DZ50+$Q$5*$J51</f>
        <v>#DIV/0!</v>
      </c>
      <c r="EA51" s="38" t="e">
        <f>(1-$Q$5)*EXP($G51^2/-2+(RAND!DL49*$G51))*(1+$K51)*EA50+$Q$5*$J51</f>
        <v>#DIV/0!</v>
      </c>
      <c r="EB51" s="38" t="e">
        <f>(1-$Q$5)*EXP($G51^2/-2+(RAND!DM49*$G51))*(1+$K51)*EB50+$Q$5*$J51</f>
        <v>#DIV/0!</v>
      </c>
      <c r="EC51" s="38" t="e">
        <f>(1-$Q$5)*EXP($G51^2/-2+(RAND!DN49*$G51))*(1+$K51)*EC50+$Q$5*$J51</f>
        <v>#DIV/0!</v>
      </c>
      <c r="ED51" s="38" t="e">
        <f>(1-$Q$5)*EXP($G51^2/-2+(RAND!DO49*$G51))*(1+$K51)*ED50+$Q$5*$J51</f>
        <v>#DIV/0!</v>
      </c>
      <c r="EE51" s="38" t="e">
        <f>(1-$Q$5)*EXP($G51^2/-2+(RAND!DP49*$G51))*(1+$K51)*EE50+$Q$5*$J51</f>
        <v>#DIV/0!</v>
      </c>
      <c r="EF51" s="38" t="e">
        <f>(1-$Q$5)*EXP($G51^2/-2+(RAND!DQ49*$G51))*(1+$K51)*EF50+$Q$5*$J51</f>
        <v>#DIV/0!</v>
      </c>
      <c r="EG51" s="38" t="e">
        <f>(1-$Q$5)*EXP($G51^2/-2+(RAND!DR49*$G51))*(1+$K51)*EG50+$Q$5*$J51</f>
        <v>#DIV/0!</v>
      </c>
      <c r="EH51" s="38" t="e">
        <f>(1-$Q$5)*EXP($G51^2/-2+(RAND!DS49*$G51))*(1+$K51)*EH50+$Q$5*$J51</f>
        <v>#DIV/0!</v>
      </c>
      <c r="EI51" s="38" t="e">
        <f>(1-$Q$5)*EXP($G51^2/-2+(RAND!DT49*$G51))*(1+$K51)*EI50+$Q$5*$J51</f>
        <v>#DIV/0!</v>
      </c>
      <c r="EJ51" s="38" t="e">
        <f>(1-$Q$5)*EXP($G51^2/-2+(RAND!DU49*$G51))*(1+$K51)*EJ50+$Q$5*$J51</f>
        <v>#DIV/0!</v>
      </c>
      <c r="EK51" s="38" t="e">
        <f>(1-$Q$5)*EXP($G51^2/-2+(RAND!DV49*$G51))*(1+$K51)*EK50+$Q$5*$J51</f>
        <v>#DIV/0!</v>
      </c>
      <c r="EL51" s="38" t="e">
        <f>(1-$Q$5)*EXP($G51^2/-2+(RAND!DW49*$G51))*(1+$K51)*EL50+$Q$5*$J51</f>
        <v>#DIV/0!</v>
      </c>
      <c r="EM51" s="38" t="e">
        <f>(1-$Q$5)*EXP($G51^2/-2+(RAND!DX49*$G51))*(1+$K51)*EM50+$Q$5*$J51</f>
        <v>#DIV/0!</v>
      </c>
      <c r="EN51" s="38" t="e">
        <f>(1-$Q$5)*EXP($G51^2/-2+(RAND!DY49*$G51))*(1+$K51)*EN50+$Q$5*$J51</f>
        <v>#DIV/0!</v>
      </c>
      <c r="EO51" s="38" t="e">
        <f>(1-$Q$5)*EXP($G51^2/-2+(RAND!DZ49*$G51))*(1+$K51)*EO50+$Q$5*$J51</f>
        <v>#DIV/0!</v>
      </c>
      <c r="EP51" s="38" t="e">
        <f>(1-$Q$5)*EXP($G51^2/-2+(RAND!EA49*$G51))*(1+$K51)*EP50+$Q$5*$J51</f>
        <v>#DIV/0!</v>
      </c>
      <c r="EQ51" s="38" t="e">
        <f>(1-$Q$5)*EXP($G51^2/-2+(RAND!EB49*$G51))*(1+$K51)*EQ50+$Q$5*$J51</f>
        <v>#DIV/0!</v>
      </c>
      <c r="ER51" s="38" t="e">
        <f>(1-$Q$5)*EXP($G51^2/-2+(RAND!EC49*$G51))*(1+$K51)*ER50+$Q$5*$J51</f>
        <v>#DIV/0!</v>
      </c>
      <c r="ES51" s="38" t="e">
        <f>(1-$Q$5)*EXP($G51^2/-2+(RAND!ED49*$G51))*(1+$K51)*ES50+$Q$5*$J51</f>
        <v>#DIV/0!</v>
      </c>
      <c r="ET51" s="38" t="e">
        <f>(1-$Q$5)*EXP($G51^2/-2+(RAND!EE49*$G51))*(1+$K51)*ET50+$Q$5*$J51</f>
        <v>#DIV/0!</v>
      </c>
      <c r="EU51" s="38" t="e">
        <f>(1-$Q$5)*EXP($G51^2/-2+(RAND!EF49*$G51))*(1+$K51)*EU50+$Q$5*$J51</f>
        <v>#DIV/0!</v>
      </c>
      <c r="EV51" s="38" t="e">
        <f>(1-$Q$5)*EXP($G51^2/-2+(RAND!EG49*$G51))*(1+$K51)*EV50+$Q$5*$J51</f>
        <v>#DIV/0!</v>
      </c>
      <c r="EW51" s="38" t="e">
        <f>(1-$Q$5)*EXP($G51^2/-2+(RAND!EH49*$G51))*(1+$K51)*EW50+$Q$5*$J51</f>
        <v>#DIV/0!</v>
      </c>
      <c r="EX51" s="38" t="e">
        <f>(1-$Q$5)*EXP($G51^2/-2+(RAND!EI49*$G51))*(1+$K51)*EX50+$Q$5*$J51</f>
        <v>#DIV/0!</v>
      </c>
      <c r="EY51" s="38" t="e">
        <f>(1-$Q$5)*EXP($G51^2/-2+(RAND!EJ49*$G51))*(1+$K51)*EY50+$Q$5*$J51</f>
        <v>#DIV/0!</v>
      </c>
      <c r="EZ51" s="38" t="e">
        <f>(1-$Q$5)*EXP($G51^2/-2+(RAND!EK49*$G51))*(1+$K51)*EZ50+$Q$5*$J51</f>
        <v>#DIV/0!</v>
      </c>
      <c r="FA51" s="38" t="e">
        <f>(1-$Q$5)*EXP($G51^2/-2+(RAND!EL49*$G51))*(1+$K51)*FA50+$Q$5*$J51</f>
        <v>#DIV/0!</v>
      </c>
      <c r="FB51" s="38" t="e">
        <f>(1-$Q$5)*EXP($G51^2/-2+(RAND!EM49*$G51))*(1+$K51)*FB50+$Q$5*$J51</f>
        <v>#DIV/0!</v>
      </c>
      <c r="FC51" s="38" t="e">
        <f>(1-$Q$5)*EXP($G51^2/-2+(RAND!EN49*$G51))*(1+$K51)*FC50+$Q$5*$J51</f>
        <v>#DIV/0!</v>
      </c>
      <c r="FD51" s="38" t="e">
        <f>(1-$Q$5)*EXP($G51^2/-2+(RAND!EO49*$G51))*(1+$K51)*FD50+$Q$5*$J51</f>
        <v>#DIV/0!</v>
      </c>
      <c r="FE51" s="38" t="e">
        <f>(1-$Q$5)*EXP($G51^2/-2+(RAND!EP49*$G51))*(1+$K51)*FE50+$Q$5*$J51</f>
        <v>#DIV/0!</v>
      </c>
      <c r="FF51" s="38" t="e">
        <f>(1-$Q$5)*EXP($G51^2/-2+(RAND!EQ49*$G51))*(1+$K51)*FF50+$Q$5*$J51</f>
        <v>#DIV/0!</v>
      </c>
      <c r="FG51" s="38" t="e">
        <f>(1-$Q$5)*EXP($G51^2/-2+(RAND!ER49*$G51))*(1+$K51)*FG50+$Q$5*$J51</f>
        <v>#DIV/0!</v>
      </c>
      <c r="FH51" s="38" t="e">
        <f>(1-$Q$5)*EXP($G51^2/-2+(RAND!ES49*$G51))*(1+$K51)*FH50+$Q$5*$J51</f>
        <v>#DIV/0!</v>
      </c>
      <c r="FI51" s="38" t="e">
        <f>(1-$Q$5)*EXP($G51^2/-2+(RAND!ET49*$G51))*(1+$K51)*FI50+$Q$5*$J51</f>
        <v>#DIV/0!</v>
      </c>
      <c r="FJ51" s="38" t="e">
        <f>(1-$Q$5)*EXP($G51^2/-2+(RAND!EU49*$G51))*(1+$K51)*FJ50+$Q$5*$J51</f>
        <v>#DIV/0!</v>
      </c>
      <c r="FK51" s="38" t="e">
        <f>(1-$Q$5)*EXP($G51^2/-2+(RAND!EV49*$G51))*(1+$K51)*FK50+$Q$5*$J51</f>
        <v>#DIV/0!</v>
      </c>
      <c r="FL51" s="38" t="e">
        <f>(1-$Q$5)*EXP($G51^2/-2+(RAND!EW49*$G51))*(1+$K51)*FL50+$Q$5*$J51</f>
        <v>#DIV/0!</v>
      </c>
      <c r="FM51" s="38" t="e">
        <f>(1-$Q$5)*EXP($G51^2/-2+(RAND!EX49*$G51))*(1+$K51)*FM50+$Q$5*$J51</f>
        <v>#DIV/0!</v>
      </c>
      <c r="FN51" s="38" t="e">
        <f>(1-$Q$5)*EXP($G51^2/-2+(RAND!EY49*$G51))*(1+$K51)*FN50+$Q$5*$J51</f>
        <v>#DIV/0!</v>
      </c>
      <c r="FO51" s="38" t="e">
        <f>(1-$Q$5)*EXP($G51^2/-2+(RAND!EZ49*$G51))*(1+$K51)*FO50+$Q$5*$J51</f>
        <v>#DIV/0!</v>
      </c>
      <c r="FP51" s="38" t="e">
        <f>(1-$Q$5)*EXP($G51^2/-2+(RAND!FA49*$G51))*(1+$K51)*FP50+$Q$5*$J51</f>
        <v>#DIV/0!</v>
      </c>
      <c r="FQ51" s="38" t="e">
        <f>(1-$Q$5)*EXP($G51^2/-2+(RAND!FB49*$G51))*(1+$K51)*FQ50+$Q$5*$J51</f>
        <v>#DIV/0!</v>
      </c>
      <c r="FR51" s="38" t="e">
        <f>(1-$Q$5)*EXP($G51^2/-2+(RAND!FC49*$G51))*(1+$K51)*FR50+$Q$5*$J51</f>
        <v>#DIV/0!</v>
      </c>
      <c r="FS51" s="38" t="e">
        <f>(1-$Q$5)*EXP($G51^2/-2+(RAND!FD49*$G51))*(1+$K51)*FS50+$Q$5*$J51</f>
        <v>#DIV/0!</v>
      </c>
      <c r="FT51" s="38" t="e">
        <f>(1-$Q$5)*EXP($G51^2/-2+(RAND!FE49*$G51))*(1+$K51)*FT50+$Q$5*$J51</f>
        <v>#DIV/0!</v>
      </c>
      <c r="FU51" s="38" t="e">
        <f>(1-$Q$5)*EXP($G51^2/-2+(RAND!FF49*$G51))*(1+$K51)*FU50+$Q$5*$J51</f>
        <v>#DIV/0!</v>
      </c>
      <c r="FV51" s="38" t="e">
        <f>(1-$Q$5)*EXP($G51^2/-2+(RAND!FG49*$G51))*(1+$K51)*FV50+$Q$5*$J51</f>
        <v>#DIV/0!</v>
      </c>
      <c r="FW51" s="38" t="e">
        <f>(1-$Q$5)*EXP($G51^2/-2+(RAND!FH49*$G51))*(1+$K51)*FW50+$Q$5*$J51</f>
        <v>#DIV/0!</v>
      </c>
      <c r="FX51" s="38" t="e">
        <f>(1-$Q$5)*EXP($G51^2/-2+(RAND!FI49*$G51))*(1+$K51)*FX50+$Q$5*$J51</f>
        <v>#DIV/0!</v>
      </c>
      <c r="FY51" s="38" t="e">
        <f>(1-$Q$5)*EXP($G51^2/-2+(RAND!FJ49*$G51))*(1+$K51)*FY50+$Q$5*$J51</f>
        <v>#DIV/0!</v>
      </c>
      <c r="FZ51" s="38" t="e">
        <f>(1-$Q$5)*EXP($G51^2/-2+(RAND!FK49*$G51))*(1+$K51)*FZ50+$Q$5*$J51</f>
        <v>#DIV/0!</v>
      </c>
      <c r="GA51" s="38" t="e">
        <f>(1-$Q$5)*EXP($G51^2/-2+(RAND!FL49*$G51))*(1+$K51)*GA50+$Q$5*$J51</f>
        <v>#DIV/0!</v>
      </c>
      <c r="GB51" s="38" t="e">
        <f>(1-$Q$5)*EXP($G51^2/-2+(RAND!FM49*$G51))*(1+$K51)*GB50+$Q$5*$J51</f>
        <v>#DIV/0!</v>
      </c>
      <c r="GC51" s="38" t="e">
        <f>(1-$Q$5)*EXP($G51^2/-2+(RAND!FN49*$G51))*(1+$K51)*GC50+$Q$5*$J51</f>
        <v>#DIV/0!</v>
      </c>
      <c r="GD51" s="38" t="e">
        <f>(1-$Q$5)*EXP($G51^2/-2+(RAND!FO49*$G51))*(1+$K51)*GD50+$Q$5*$J51</f>
        <v>#DIV/0!</v>
      </c>
      <c r="GE51" s="38" t="e">
        <f>(1-$Q$5)*EXP($G51^2/-2+(RAND!FP49*$G51))*(1+$K51)*GE50+$Q$5*$J51</f>
        <v>#DIV/0!</v>
      </c>
      <c r="GF51" s="38" t="e">
        <f>(1-$Q$5)*EXP($G51^2/-2+(RAND!FQ49*$G51))*(1+$K51)*GF50+$Q$5*$J51</f>
        <v>#DIV/0!</v>
      </c>
      <c r="GG51" s="38" t="e">
        <f>(1-$Q$5)*EXP($G51^2/-2+(RAND!FR49*$G51))*(1+$K51)*GG50+$Q$5*$J51</f>
        <v>#DIV/0!</v>
      </c>
      <c r="GH51" s="38" t="e">
        <f>(1-$Q$5)*EXP($G51^2/-2+(RAND!FS49*$G51))*(1+$K51)*GH50+$Q$5*$J51</f>
        <v>#DIV/0!</v>
      </c>
      <c r="GI51" s="38" t="e">
        <f>(1-$Q$5)*EXP($G51^2/-2+(RAND!FT49*$G51))*(1+$K51)*GI50+$Q$5*$J51</f>
        <v>#DIV/0!</v>
      </c>
      <c r="GJ51" s="38" t="e">
        <f>(1-$Q$5)*EXP($G51^2/-2+(RAND!FU49*$G51))*(1+$K51)*GJ50+$Q$5*$J51</f>
        <v>#DIV/0!</v>
      </c>
      <c r="GK51" s="38" t="e">
        <f>(1-$Q$5)*EXP($G51^2/-2+(RAND!FV49*$G51))*(1+$K51)*GK50+$Q$5*$J51</f>
        <v>#DIV/0!</v>
      </c>
      <c r="GL51" s="38" t="e">
        <f>(1-$Q$5)*EXP($G51^2/-2+(RAND!FW49*$G51))*(1+$K51)*GL50+$Q$5*$J51</f>
        <v>#DIV/0!</v>
      </c>
      <c r="GM51" s="38" t="e">
        <f>(1-$Q$5)*EXP($G51^2/-2+(RAND!FX49*$G51))*(1+$K51)*GM50+$Q$5*$J51</f>
        <v>#DIV/0!</v>
      </c>
      <c r="GN51" s="38" t="e">
        <f>(1-$Q$5)*EXP($G51^2/-2+(RAND!FY49*$G51))*(1+$K51)*GN50+$Q$5*$J51</f>
        <v>#DIV/0!</v>
      </c>
      <c r="GO51" s="38" t="e">
        <f>(1-$Q$5)*EXP($G51^2/-2+(RAND!FZ49*$G51))*(1+$K51)*GO50+$Q$5*$J51</f>
        <v>#DIV/0!</v>
      </c>
      <c r="GP51" s="38" t="e">
        <f>(1-$Q$5)*EXP($G51^2/-2+(RAND!GA49*$G51))*(1+$K51)*GP50+$Q$5*$J51</f>
        <v>#DIV/0!</v>
      </c>
      <c r="GQ51" s="38" t="e">
        <f>(1-$Q$5)*EXP($G51^2/-2+(RAND!GB49*$G51))*(1+$K51)*GQ50+$Q$5*$J51</f>
        <v>#DIV/0!</v>
      </c>
      <c r="GR51" s="38" t="e">
        <f>(1-$Q$5)*EXP($G51^2/-2+(RAND!GC49*$G51))*(1+$K51)*GR50+$Q$5*$J51</f>
        <v>#DIV/0!</v>
      </c>
      <c r="GS51" s="38" t="e">
        <f>(1-$Q$5)*EXP($G51^2/-2+(RAND!GD49*$G51))*(1+$K51)*GS50+$Q$5*$J51</f>
        <v>#DIV/0!</v>
      </c>
      <c r="GT51" s="38" t="e">
        <f>(1-$Q$5)*EXP($G51^2/-2+(RAND!GE49*$G51))*(1+$K51)*GT50+$Q$5*$J51</f>
        <v>#DIV/0!</v>
      </c>
      <c r="GU51" s="38" t="e">
        <f>(1-$Q$5)*EXP($G51^2/-2+(RAND!GF49*$G51))*(1+$K51)*GU50+$Q$5*$J51</f>
        <v>#DIV/0!</v>
      </c>
      <c r="GV51" s="38" t="e">
        <f>(1-$Q$5)*EXP($G51^2/-2+(RAND!GG49*$G51))*(1+$K51)*GV50+$Q$5*$J51</f>
        <v>#DIV/0!</v>
      </c>
      <c r="GW51" s="38" t="e">
        <f>(1-$Q$5)*EXP($G51^2/-2+(RAND!GH49*$G51))*(1+$K51)*GW50+$Q$5*$J51</f>
        <v>#DIV/0!</v>
      </c>
      <c r="GX51" s="38" t="e">
        <f>(1-$Q$5)*EXP($G51^2/-2+(RAND!GI49*$G51))*(1+$K51)*GX50+$Q$5*$J51</f>
        <v>#DIV/0!</v>
      </c>
      <c r="GY51" s="38" t="e">
        <f>(1-$Q$5)*EXP($G51^2/-2+(RAND!GJ49*$G51))*(1+$K51)*GY50+$Q$5*$J51</f>
        <v>#DIV/0!</v>
      </c>
      <c r="GZ51" s="38" t="e">
        <f>(1-$Q$5)*EXP($G51^2/-2+(RAND!GK49*$G51))*(1+$K51)*GZ50+$Q$5*$J51</f>
        <v>#DIV/0!</v>
      </c>
      <c r="HA51" s="38" t="e">
        <f>(1-$Q$5)*EXP($G51^2/-2+(RAND!GL49*$G51))*(1+$K51)*HA50+$Q$5*$J51</f>
        <v>#DIV/0!</v>
      </c>
      <c r="HB51" s="38" t="e">
        <f>(1-$Q$5)*EXP($G51^2/-2+(RAND!GM49*$G51))*(1+$K51)*HB50+$Q$5*$J51</f>
        <v>#DIV/0!</v>
      </c>
      <c r="HC51" s="38" t="e">
        <f>(1-$Q$5)*EXP($G51^2/-2+(RAND!GN49*$G51))*(1+$K51)*HC50+$Q$5*$J51</f>
        <v>#DIV/0!</v>
      </c>
      <c r="HD51" s="38" t="e">
        <f>(1-$Q$5)*EXP($G51^2/-2+(RAND!GO49*$G51))*(1+$K51)*HD50+$Q$5*$J51</f>
        <v>#DIV/0!</v>
      </c>
      <c r="HE51" s="38" t="e">
        <f>(1-$Q$5)*EXP($G51^2/-2+(RAND!GP49*$G51))*(1+$K51)*HE50+$Q$5*$J51</f>
        <v>#DIV/0!</v>
      </c>
      <c r="HF51" s="38" t="e">
        <f>(1-$Q$5)*EXP($G51^2/-2+(RAND!GQ49*$G51))*(1+$K51)*HF50+$Q$5*$J51</f>
        <v>#DIV/0!</v>
      </c>
      <c r="HG51" s="38" t="e">
        <f>(1-$Q$5)*EXP($G51^2/-2+(RAND!GR49*$G51))*(1+$K51)*HG50+$Q$5*$J51</f>
        <v>#DIV/0!</v>
      </c>
      <c r="HH51" s="38" t="e">
        <f>(1-$Q$5)*EXP($G51^2/-2+(RAND!GS49*$G51))*(1+$K51)*HH50+$Q$5*$J51</f>
        <v>#DIV/0!</v>
      </c>
      <c r="HI51" s="38" t="e">
        <f>(1-$Q$5)*EXP($G51^2/-2+(RAND!GT49*$G51))*(1+$K51)*HI50+$Q$5*$J51</f>
        <v>#DIV/0!</v>
      </c>
      <c r="HJ51" s="38" t="e">
        <f>(1-$Q$5)*EXP($G51^2/-2+(RAND!GU49*$G51))*(1+$K51)*HJ50+$Q$5*$J51</f>
        <v>#DIV/0!</v>
      </c>
      <c r="HK51" s="38" t="e">
        <f>(1-$Q$5)*EXP($G51^2/-2+(RAND!GV49*$G51))*(1+$K51)*HK50+$Q$5*$J51</f>
        <v>#DIV/0!</v>
      </c>
      <c r="HL51" s="38" t="e">
        <f>(1-$Q$5)*EXP($G51^2/-2+(RAND!GW49*$G51))*(1+$K51)*HL50+$Q$5*$J51</f>
        <v>#DIV/0!</v>
      </c>
      <c r="HM51" s="38" t="e">
        <f>(1-$Q$5)*EXP($G51^2/-2+(RAND!GX49*$G51))*(1+$K51)*HM50+$Q$5*$J51</f>
        <v>#DIV/0!</v>
      </c>
      <c r="HN51" s="38" t="e">
        <f>(1-$Q$5)*EXP($G51^2/-2+(RAND!GY49*$G51))*(1+$K51)*HN50+$Q$5*$J51</f>
        <v>#DIV/0!</v>
      </c>
      <c r="HO51" s="38" t="e">
        <f>(1-$Q$5)*EXP($G51^2/-2+(RAND!GZ49*$G51))*(1+$K51)*HO50+$Q$5*$J51</f>
        <v>#DIV/0!</v>
      </c>
      <c r="HP51" s="38" t="e">
        <f>(1-$Q$5)*EXP($G51^2/-2+(RAND!HA49*$G51))*(1+$K51)*HP50+$Q$5*$J51</f>
        <v>#DIV/0!</v>
      </c>
      <c r="HQ51" s="38" t="e">
        <f>(1-$Q$5)*EXP($G51^2/-2+(RAND!HB49*$G51))*(1+$K51)*HQ50+$Q$5*$J51</f>
        <v>#DIV/0!</v>
      </c>
      <c r="HR51" s="38" t="e">
        <f>(1-$Q$5)*EXP($G51^2/-2+(RAND!HC49*$G51))*(1+$K51)*HR50+$Q$5*$J51</f>
        <v>#DIV/0!</v>
      </c>
      <c r="HS51" s="38" t="e">
        <f>(1-$Q$5)*EXP($G51^2/-2+(RAND!HD49*$G51))*(1+$K51)*HS50+$Q$5*$J51</f>
        <v>#DIV/0!</v>
      </c>
      <c r="HT51" s="38" t="e">
        <f>(1-$Q$5)*EXP($G51^2/-2+(RAND!HE49*$G51))*(1+$K51)*HT50+$Q$5*$J51</f>
        <v>#DIV/0!</v>
      </c>
      <c r="HU51" s="38" t="e">
        <f>(1-$Q$5)*EXP($G51^2/-2+(RAND!HF49*$G51))*(1+$K51)*HU50+$Q$5*$J51</f>
        <v>#DIV/0!</v>
      </c>
      <c r="HV51" s="38" t="e">
        <f>(1-$Q$5)*EXP($G51^2/-2+(RAND!HG49*$G51))*(1+$K51)*HV50+$Q$5*$J51</f>
        <v>#DIV/0!</v>
      </c>
      <c r="HW51" s="38" t="e">
        <f>(1-$Q$5)*EXP($G51^2/-2+(RAND!HH49*$G51))*(1+$K51)*HW50+$Q$5*$J51</f>
        <v>#DIV/0!</v>
      </c>
      <c r="HX51" s="38" t="e">
        <f>(1-$Q$5)*EXP($G51^2/-2+(RAND!HI49*$G51))*(1+$K51)*HX50+$Q$5*$J51</f>
        <v>#DIV/0!</v>
      </c>
      <c r="HY51" s="38" t="e">
        <f>(1-$Q$5)*EXP($G51^2/-2+(RAND!HJ49*$G51))*(1+$K51)*HY50+$Q$5*$J51</f>
        <v>#DIV/0!</v>
      </c>
      <c r="HZ51" s="38" t="e">
        <f>(1-$Q$5)*EXP($G51^2/-2+(RAND!HK49*$G51))*(1+$K51)*HZ50+$Q$5*$J51</f>
        <v>#DIV/0!</v>
      </c>
      <c r="IA51" s="38" t="e">
        <f>(1-$Q$5)*EXP($G51^2/-2+(RAND!HL49*$G51))*(1+$K51)*IA50+$Q$5*$J51</f>
        <v>#DIV/0!</v>
      </c>
      <c r="IB51" s="38" t="e">
        <f>(1-$Q$5)*EXP($G51^2/-2+(RAND!HM49*$G51))*(1+$K51)*IB50+$Q$5*$J51</f>
        <v>#DIV/0!</v>
      </c>
      <c r="IC51" s="38" t="e">
        <f>(1-$Q$5)*EXP($G51^2/-2+(RAND!HN49*$G51))*(1+$K51)*IC50+$Q$5*$J51</f>
        <v>#DIV/0!</v>
      </c>
      <c r="ID51" s="38" t="e">
        <f>(1-$Q$5)*EXP($G51^2/-2+(RAND!HO49*$G51))*(1+$K51)*ID50+$Q$5*$J51</f>
        <v>#DIV/0!</v>
      </c>
      <c r="IE51" s="38" t="e">
        <f>(1-$Q$5)*EXP($G51^2/-2+(RAND!HP49*$G51))*(1+$K51)*IE50+$Q$5*$J51</f>
        <v>#DIV/0!</v>
      </c>
      <c r="IF51" s="38" t="e">
        <f>(1-$Q$5)*EXP($G51^2/-2+(RAND!HQ49*$G51))*(1+$K51)*IF50+$Q$5*$J51</f>
        <v>#DIV/0!</v>
      </c>
      <c r="IG51" s="38" t="e">
        <f>(1-$Q$5)*EXP($G51^2/-2+(RAND!HR49*$G51))*(1+$K51)*IG50+$Q$5*$J51</f>
        <v>#DIV/0!</v>
      </c>
      <c r="IH51" s="38" t="e">
        <f>(1-$Q$5)*EXP($G51^2/-2+(RAND!HS49*$G51))*(1+$K51)*IH50+$Q$5*$J51</f>
        <v>#DIV/0!</v>
      </c>
      <c r="II51" s="38" t="e">
        <f>(1-$Q$5)*EXP($G51^2/-2+(RAND!HT49*$G51))*(1+$K51)*II50+$Q$5*$J51</f>
        <v>#DIV/0!</v>
      </c>
      <c r="IJ51" s="38" t="e">
        <f>(1-$Q$5)*EXP($G51^2/-2+(RAND!HU49*$G51))*(1+$K51)*IJ50+$Q$5*$J51</f>
        <v>#DIV/0!</v>
      </c>
      <c r="IK51" s="38" t="e">
        <f>(1-$Q$5)*EXP($G51^2/-2+(RAND!HV49*$G51))*(1+$K51)*IK50+$Q$5*$J51</f>
        <v>#DIV/0!</v>
      </c>
      <c r="IL51" s="38" t="e">
        <f>(1-$Q$5)*EXP($G51^2/-2+(RAND!HW49*$G51))*(1+$K51)*IL50+$Q$5*$J51</f>
        <v>#DIV/0!</v>
      </c>
      <c r="IM51" s="38" t="e">
        <f>(1-$Q$5)*EXP($G51^2/-2+(RAND!HX49*$G51))*(1+$K51)*IM50+$Q$5*$J51</f>
        <v>#DIV/0!</v>
      </c>
      <c r="IN51" s="38" t="e">
        <f>(1-$Q$5)*EXP($G51^2/-2+(RAND!HY49*$G51))*(1+$K51)*IN50+$Q$5*$J51</f>
        <v>#DIV/0!</v>
      </c>
      <c r="IO51" s="38" t="e">
        <f>(1-$Q$5)*EXP($G51^2/-2+(RAND!HZ49*$G51))*(1+$K51)*IO50+$Q$5*$J51</f>
        <v>#DIV/0!</v>
      </c>
      <c r="IP51" s="38" t="e">
        <f>(1-$Q$5)*EXP($G51^2/-2+(RAND!IA49*$G51))*(1+$K51)*IP50+$Q$5*$J51</f>
        <v>#DIV/0!</v>
      </c>
      <c r="IQ51" s="38" t="e">
        <f>(1-$Q$5)*EXP($G51^2/-2+(RAND!IB49*$G51))*(1+$K51)*IQ50+$Q$5*$J51</f>
        <v>#DIV/0!</v>
      </c>
      <c r="IR51" s="38" t="e">
        <f>(1-$Q$5)*EXP($G51^2/-2+(RAND!IC49*$G51))*(1+$K51)*IR50+$Q$5*$J51</f>
        <v>#DIV/0!</v>
      </c>
      <c r="IS51" s="38" t="e">
        <f>(1-$Q$5)*EXP($G51^2/-2+(RAND!ID49*$G51))*(1+$K51)*IS50+$Q$5*$J51</f>
        <v>#DIV/0!</v>
      </c>
      <c r="IT51" s="38" t="e">
        <f>(1-$Q$5)*EXP($G51^2/-2+(RAND!IE49*$G51))*(1+$K51)*IT50+$Q$5*$J51</f>
        <v>#DIV/0!</v>
      </c>
      <c r="IU51" s="38" t="e">
        <f>(1-$Q$5)*EXP($G51^2/-2+(RAND!IF49*$G51))*(1+$K51)*IU50+$Q$5*$J51</f>
        <v>#DIV/0!</v>
      </c>
      <c r="IV51" s="38" t="e">
        <f>(1-$Q$5)*EXP($G51^2/-2+(RAND!IG49*$G51))*(1+$K51)*IV50+$Q$5*$J51</f>
        <v>#DIV/0!</v>
      </c>
      <c r="IW51" s="38" t="e">
        <f>(1-$Q$5)*EXP($G51^2/-2+(RAND!IH49*$G51))*(1+$K51)*IW50+$Q$5*$J51</f>
        <v>#DIV/0!</v>
      </c>
      <c r="IX51" s="38" t="e">
        <f>(1-$Q$5)*EXP($G51^2/-2+(RAND!II49*$G51))*(1+$K51)*IX50+$Q$5*$J51</f>
        <v>#DIV/0!</v>
      </c>
      <c r="IY51" s="38" t="e">
        <f>(1-$Q$5)*EXP($G51^2/-2+(RAND!IJ49*$G51))*(1+$K51)*IY50+$Q$5*$J51</f>
        <v>#DIV/0!</v>
      </c>
      <c r="IZ51" s="38" t="e">
        <f>(1-$Q$5)*EXP($G51^2/-2+(RAND!IK49*$G51))*(1+$K51)*IZ50+$Q$5*$J51</f>
        <v>#DIV/0!</v>
      </c>
      <c r="JA51" s="38" t="e">
        <f>(1-$Q$5)*EXP($G51^2/-2+(RAND!IL49*$G51))*(1+$K51)*JA50+$Q$5*$J51</f>
        <v>#DIV/0!</v>
      </c>
      <c r="JB51" s="38" t="e">
        <f>(1-$Q$5)*EXP($G51^2/-2+(RAND!IM49*$G51))*(1+$K51)*JB50+$Q$5*$J51</f>
        <v>#DIV/0!</v>
      </c>
      <c r="JC51" s="38" t="e">
        <f>(1-$Q$5)*EXP($G51^2/-2+(RAND!IN49*$G51))*(1+$K51)*JC50+$Q$5*$J51</f>
        <v>#DIV/0!</v>
      </c>
      <c r="JD51" s="38" t="e">
        <f>(1-$Q$5)*EXP($G51^2/-2+(RAND!IO49*$G51))*(1+$K51)*JD50+$Q$5*$J51</f>
        <v>#DIV/0!</v>
      </c>
      <c r="JE51" s="38" t="e">
        <f>(1-$Q$5)*EXP($G51^2/-2+(RAND!IP49*$G51))*(1+$K51)*JE50+$Q$5*$J51</f>
        <v>#DIV/0!</v>
      </c>
      <c r="JF51" s="38" t="e">
        <f>(1-$Q$5)*EXP($G51^2/-2+(RAND!IQ49*$G51))*(1+$K51)*JF50+$Q$5*$J51</f>
        <v>#DIV/0!</v>
      </c>
      <c r="JG51" s="38" t="e">
        <f>(1-$Q$5)*EXP($G51^2/-2+(RAND!IR49*$G51))*(1+$K51)*JG50+$Q$5*$J51</f>
        <v>#DIV/0!</v>
      </c>
      <c r="JH51" s="38" t="e">
        <f>(1-$Q$5)*EXP($G51^2/-2+(RAND!IS49*$G51))*(1+$K51)*JH50+$Q$5*$J51</f>
        <v>#DIV/0!</v>
      </c>
      <c r="JI51" s="38" t="e">
        <f>(1-$Q$5)*EXP($G51^2/-2+(RAND!IT49*$G51))*(1+$K51)*JI50+$Q$5*$J51</f>
        <v>#DIV/0!</v>
      </c>
      <c r="JJ51" s="38" t="e">
        <f>(1-$Q$5)*EXP($G51^2/-2+(RAND!IU49*$G51))*(1+$K51)*JJ50+$Q$5*$J51</f>
        <v>#DIV/0!</v>
      </c>
      <c r="JK51" s="38" t="e">
        <f>(1-$Q$5)*EXP($G51^2/-2+(RAND!IV49*$G51))*(1+$K51)*JK50+$Q$5*$J51</f>
        <v>#DIV/0!</v>
      </c>
      <c r="JL51" s="38" t="e">
        <f>(1-$Q$5)*EXP($G51^2/-2+(RAND!IW49*$G51))*(1+$K51)*JL50+$Q$5*$J51</f>
        <v>#DIV/0!</v>
      </c>
      <c r="JM51" s="38" t="e">
        <f>(1-$Q$5)*EXP($G51^2/-2+(RAND!IX49*$G51))*(1+$K51)*JM50+$Q$5*$J51</f>
        <v>#DIV/0!</v>
      </c>
      <c r="JN51" s="38" t="e">
        <f>(1-$Q$5)*EXP($G51^2/-2+(RAND!IY49*$G51))*(1+$K51)*JN50+$Q$5*$J51</f>
        <v>#DIV/0!</v>
      </c>
      <c r="JO51" s="38" t="e">
        <f>(1-$Q$5)*EXP($G51^2/-2+(RAND!IZ49*$G51))*(1+$K51)*JO50+$Q$5*$J51</f>
        <v>#DIV/0!</v>
      </c>
      <c r="JP51" s="38" t="e">
        <f>(1-$Q$5)*EXP($G51^2/-2+(RAND!JA49*$G51))*(1+$K51)*JP50+$Q$5*$J51</f>
        <v>#DIV/0!</v>
      </c>
      <c r="JQ51" s="38" t="e">
        <f>(1-$Q$5)*EXP($G51^2/-2+(RAND!JB49*$G51))*(1+$K51)*JQ50+$Q$5*$J51</f>
        <v>#DIV/0!</v>
      </c>
      <c r="JR51" s="38" t="e">
        <f>(1-$Q$5)*EXP($G51^2/-2+(RAND!JC49*$G51))*(1+$K51)*JR50+$Q$5*$J51</f>
        <v>#DIV/0!</v>
      </c>
      <c r="JS51" s="38" t="e">
        <f>(1-$Q$5)*EXP($G51^2/-2+(RAND!JD49*$G51))*(1+$K51)*JS50+$Q$5*$J51</f>
        <v>#DIV/0!</v>
      </c>
      <c r="JT51" s="38" t="e">
        <f>(1-$Q$5)*EXP($G51^2/-2+(RAND!JE49*$G51))*(1+$K51)*JT50+$Q$5*$J51</f>
        <v>#DIV/0!</v>
      </c>
      <c r="JU51" s="38" t="e">
        <f>(1-$Q$5)*EXP($G51^2/-2+(RAND!JF49*$G51))*(1+$K51)*JU50+$Q$5*$J51</f>
        <v>#DIV/0!</v>
      </c>
      <c r="JV51" s="38" t="e">
        <f>(1-$Q$5)*EXP($G51^2/-2+(RAND!JG49*$G51))*(1+$K51)*JV50+$Q$5*$J51</f>
        <v>#DIV/0!</v>
      </c>
      <c r="JW51" s="38" t="e">
        <f>(1-$Q$5)*EXP($G51^2/-2+(RAND!JH49*$G51))*(1+$K51)*JW50+$Q$5*$J51</f>
        <v>#DIV/0!</v>
      </c>
      <c r="JX51" s="38" t="e">
        <f>(1-$Q$5)*EXP($G51^2/-2+(RAND!JI49*$G51))*(1+$K51)*JX50+$Q$5*$J51</f>
        <v>#DIV/0!</v>
      </c>
      <c r="JY51" s="38" t="e">
        <f>(1-$Q$5)*EXP($G51^2/-2+(RAND!JJ49*$G51))*(1+$K51)*JY50+$Q$5*$J51</f>
        <v>#DIV/0!</v>
      </c>
      <c r="JZ51" s="38" t="e">
        <f>(1-$Q$5)*EXP($G51^2/-2+(RAND!JK49*$G51))*(1+$K51)*JZ50+$Q$5*$J51</f>
        <v>#DIV/0!</v>
      </c>
      <c r="KA51" s="38" t="e">
        <f>(1-$Q$5)*EXP($G51^2/-2+(RAND!JL49*$G51))*(1+$K51)*KA50+$Q$5*$J51</f>
        <v>#DIV/0!</v>
      </c>
      <c r="KB51" s="38" t="e">
        <f>(1-$Q$5)*EXP($G51^2/-2+(RAND!JM49*$G51))*(1+$K51)*KB50+$Q$5*$J51</f>
        <v>#DIV/0!</v>
      </c>
      <c r="KC51" s="38" t="e">
        <f>(1-$Q$5)*EXP($G51^2/-2+(RAND!JN49*$G51))*(1+$K51)*KC50+$Q$5*$J51</f>
        <v>#DIV/0!</v>
      </c>
      <c r="KD51" s="38" t="e">
        <f>(1-$Q$5)*EXP($G51^2/-2+(RAND!JO49*$G51))*(1+$K51)*KD50+$Q$5*$J51</f>
        <v>#DIV/0!</v>
      </c>
      <c r="KE51" s="38" t="e">
        <f>(1-$Q$5)*EXP($G51^2/-2+(RAND!JP49*$G51))*(1+$K51)*KE50+$Q$5*$J51</f>
        <v>#DIV/0!</v>
      </c>
      <c r="KF51" s="38" t="e">
        <f>(1-$Q$5)*EXP($G51^2/-2+(RAND!JQ49*$G51))*(1+$K51)*KF50+$Q$5*$J51</f>
        <v>#DIV/0!</v>
      </c>
      <c r="KG51" s="38" t="e">
        <f>(1-$Q$5)*EXP($G51^2/-2+(RAND!JR49*$G51))*(1+$K51)*KG50+$Q$5*$J51</f>
        <v>#DIV/0!</v>
      </c>
      <c r="KH51" s="38" t="e">
        <f>(1-$Q$5)*EXP($G51^2/-2+(RAND!JS49*$G51))*(1+$K51)*KH50+$Q$5*$J51</f>
        <v>#DIV/0!</v>
      </c>
      <c r="KI51" s="38" t="e">
        <f>(1-$Q$5)*EXP($G51^2/-2+(RAND!JT49*$G51))*(1+$K51)*KI50+$Q$5*$J51</f>
        <v>#DIV/0!</v>
      </c>
      <c r="KJ51" s="38" t="e">
        <f>(1-$Q$5)*EXP($G51^2/-2+(RAND!JU49*$G51))*(1+$K51)*KJ50+$Q$5*$J51</f>
        <v>#DIV/0!</v>
      </c>
      <c r="KK51" s="38" t="e">
        <f>(1-$Q$5)*EXP($G51^2/-2+(RAND!JV49*$G51))*(1+$K51)*KK50+$Q$5*$J51</f>
        <v>#DIV/0!</v>
      </c>
      <c r="KL51" s="38" t="e">
        <f>(1-$Q$5)*EXP($G51^2/-2+(RAND!JW49*$G51))*(1+$K51)*KL50+$Q$5*$J51</f>
        <v>#DIV/0!</v>
      </c>
      <c r="KM51" s="38" t="e">
        <f>(1-$Q$5)*EXP($G51^2/-2+(RAND!JX49*$G51))*(1+$K51)*KM50+$Q$5*$J51</f>
        <v>#DIV/0!</v>
      </c>
      <c r="KN51" s="38" t="e">
        <f>(1-$Q$5)*EXP($G51^2/-2+(RAND!JY49*$G51))*(1+$K51)*KN50+$Q$5*$J51</f>
        <v>#DIV/0!</v>
      </c>
      <c r="KO51" s="38" t="e">
        <f>(1-$Q$5)*EXP($G51^2/-2+(RAND!JZ49*$G51))*(1+$K51)*KO50+$Q$5*$J51</f>
        <v>#DIV/0!</v>
      </c>
      <c r="KP51" s="38" t="e">
        <f>(1-$Q$5)*EXP($G51^2/-2+(RAND!KA49*$G51))*(1+$K51)*KP50+$Q$5*$J51</f>
        <v>#DIV/0!</v>
      </c>
      <c r="KQ51" s="38" t="e">
        <f>(1-$Q$5)*EXP($G51^2/-2+(RAND!KB49*$G51))*(1+$K51)*KQ50+$Q$5*$J51</f>
        <v>#DIV/0!</v>
      </c>
      <c r="KR51" s="38" t="e">
        <f>(1-$Q$5)*EXP($G51^2/-2+(RAND!KC49*$G51))*(1+$K51)*KR50+$Q$5*$J51</f>
        <v>#DIV/0!</v>
      </c>
      <c r="KS51" s="38" t="e">
        <f>(1-$Q$5)*EXP($G51^2/-2+(RAND!KD49*$G51))*(1+$K51)*KS50+$Q$5*$J51</f>
        <v>#DIV/0!</v>
      </c>
      <c r="KT51" s="38" t="e">
        <f>(1-$Q$5)*EXP($G51^2/-2+(RAND!KE49*$G51))*(1+$K51)*KT50+$Q$5*$J51</f>
        <v>#DIV/0!</v>
      </c>
      <c r="KU51" s="38" t="e">
        <f>(1-$Q$5)*EXP($G51^2/-2+(RAND!KF49*$G51))*(1+$K51)*KU50+$Q$5*$J51</f>
        <v>#DIV/0!</v>
      </c>
      <c r="KV51" s="38" t="e">
        <f>(1-$Q$5)*EXP($G51^2/-2+(RAND!KG49*$G51))*(1+$K51)*KV50+$Q$5*$J51</f>
        <v>#DIV/0!</v>
      </c>
      <c r="KW51" s="38" t="e">
        <f>(1-$Q$5)*EXP($G51^2/-2+(RAND!KH49*$G51))*(1+$K51)*KW50+$Q$5*$J51</f>
        <v>#DIV/0!</v>
      </c>
      <c r="KX51" s="38" t="e">
        <f>(1-$Q$5)*EXP($G51^2/-2+(RAND!KI49*$G51))*(1+$K51)*KX50+$Q$5*$J51</f>
        <v>#DIV/0!</v>
      </c>
      <c r="KY51" s="38" t="e">
        <f>(1-$Q$5)*EXP($G51^2/-2+(RAND!KJ49*$G51))*(1+$K51)*KY50+$Q$5*$J51</f>
        <v>#DIV/0!</v>
      </c>
      <c r="KZ51" s="38" t="e">
        <f>(1-$Q$5)*EXP($G51^2/-2+(RAND!KK49*$G51))*(1+$K51)*KZ50+$Q$5*$J51</f>
        <v>#DIV/0!</v>
      </c>
      <c r="LA51" s="38" t="e">
        <f>(1-$Q$5)*EXP($G51^2/-2+(RAND!KL49*$G51))*(1+$K51)*LA50+$Q$5*$J51</f>
        <v>#DIV/0!</v>
      </c>
      <c r="LB51" s="38" t="e">
        <f>(1-$Q$5)*EXP($G51^2/-2+(RAND!KM49*$G51))*(1+$K51)*LB50+$Q$5*$J51</f>
        <v>#DIV/0!</v>
      </c>
      <c r="LC51" s="38" t="e">
        <f>(1-$Q$5)*EXP($G51^2/-2+(RAND!KN49*$G51))*(1+$K51)*LC50+$Q$5*$J51</f>
        <v>#DIV/0!</v>
      </c>
      <c r="LD51" s="38" t="e">
        <f>(1-$Q$5)*EXP($G51^2/-2+(RAND!KO49*$G51))*(1+$K51)*LD50+$Q$5*$J51</f>
        <v>#DIV/0!</v>
      </c>
      <c r="LE51" s="38" t="e">
        <f>(1-$Q$5)*EXP($G51^2/-2+(RAND!KP49*$G51))*(1+$K51)*LE50+$Q$5*$J51</f>
        <v>#DIV/0!</v>
      </c>
      <c r="LF51" s="38" t="e">
        <f>(1-$Q$5)*EXP($G51^2/-2+(RAND!KQ49*$G51))*(1+$K51)*LF50+$Q$5*$J51</f>
        <v>#DIV/0!</v>
      </c>
      <c r="LG51" s="38" t="e">
        <f>(1-$Q$5)*EXP($G51^2/-2+(RAND!KR49*$G51))*(1+$K51)*LG50+$Q$5*$J51</f>
        <v>#DIV/0!</v>
      </c>
      <c r="LH51" s="38" t="e">
        <f>(1-$Q$5)*EXP($G51^2/-2+(RAND!KS49*$G51))*(1+$K51)*LH50+$Q$5*$J51</f>
        <v>#DIV/0!</v>
      </c>
      <c r="LI51" s="38" t="e">
        <f>(1-$Q$5)*EXP($G51^2/-2+(RAND!KT49*$G51))*(1+$K51)*LI50+$Q$5*$J51</f>
        <v>#DIV/0!</v>
      </c>
      <c r="LJ51" s="38" t="e">
        <f>(1-$Q$5)*EXP($G51^2/-2+(RAND!KU49*$G51))*(1+$K51)*LJ50+$Q$5*$J51</f>
        <v>#DIV/0!</v>
      </c>
      <c r="LK51" s="38" t="e">
        <f>(1-$Q$5)*EXP($G51^2/-2+(RAND!KV49*$G51))*(1+$K51)*LK50+$Q$5*$J51</f>
        <v>#DIV/0!</v>
      </c>
      <c r="LL51" s="38" t="e">
        <f>(1-$Q$5)*EXP($G51^2/-2+(RAND!KW49*$G51))*(1+$K51)*LL50+$Q$5*$J51</f>
        <v>#DIV/0!</v>
      </c>
      <c r="LM51" s="38" t="e">
        <f>(1-$Q$5)*EXP($G51^2/-2+(RAND!KX49*$G51))*(1+$K51)*LM50+$Q$5*$J51</f>
        <v>#DIV/0!</v>
      </c>
      <c r="LN51" s="38" t="e">
        <f>(1-$Q$5)*EXP($G51^2/-2+(RAND!KY49*$G51))*(1+$K51)*LN50+$Q$5*$J51</f>
        <v>#DIV/0!</v>
      </c>
      <c r="LO51" s="38" t="e">
        <f>(1-$Q$5)*EXP($G51^2/-2+(RAND!KZ49*$G51))*(1+$K51)*LO50+$Q$5*$J51</f>
        <v>#DIV/0!</v>
      </c>
      <c r="LP51" s="38" t="e">
        <f>(1-$Q$5)*EXP($G51^2/-2+(RAND!LA49*$G51))*(1+$K51)*LP50+$Q$5*$J51</f>
        <v>#DIV/0!</v>
      </c>
      <c r="LQ51" s="38" t="e">
        <f>(1-$Q$5)*EXP($G51^2/-2+(RAND!LB49*$G51))*(1+$K51)*LQ50+$Q$5*$J51</f>
        <v>#DIV/0!</v>
      </c>
      <c r="LR51" s="38" t="e">
        <f>(1-$Q$5)*EXP($G51^2/-2+(RAND!LC49*$G51))*(1+$K51)*LR50+$Q$5*$J51</f>
        <v>#DIV/0!</v>
      </c>
      <c r="LS51" s="38" t="e">
        <f>(1-$Q$5)*EXP($G51^2/-2+(RAND!LD49*$G51))*(1+$K51)*LS50+$Q$5*$J51</f>
        <v>#DIV/0!</v>
      </c>
      <c r="LT51" s="38" t="e">
        <f>(1-$Q$5)*EXP($G51^2/-2+(RAND!LE49*$G51))*(1+$K51)*LT50+$Q$5*$J51</f>
        <v>#DIV/0!</v>
      </c>
      <c r="LU51" s="38" t="e">
        <f>(1-$Q$5)*EXP($G51^2/-2+(RAND!LF49*$G51))*(1+$K51)*LU50+$Q$5*$J51</f>
        <v>#DIV/0!</v>
      </c>
      <c r="LV51" s="38" t="e">
        <f>(1-$Q$5)*EXP($G51^2/-2+(RAND!LG49*$G51))*(1+$K51)*LV50+$Q$5*$J51</f>
        <v>#DIV/0!</v>
      </c>
      <c r="LW51" s="38" t="e">
        <f>(1-$Q$5)*EXP($G51^2/-2+(RAND!LH49*$G51))*(1+$K51)*LW50+$Q$5*$J51</f>
        <v>#DIV/0!</v>
      </c>
      <c r="LX51" s="38" t="e">
        <f>(1-$Q$5)*EXP($G51^2/-2+(RAND!LI49*$G51))*(1+$K51)*LX50+$Q$5*$J51</f>
        <v>#DIV/0!</v>
      </c>
      <c r="LY51" s="38" t="e">
        <f>(1-$Q$5)*EXP($G51^2/-2+(RAND!LJ49*$G51))*(1+$K51)*LY50+$Q$5*$J51</f>
        <v>#DIV/0!</v>
      </c>
      <c r="LZ51" s="38" t="e">
        <f>(1-$Q$5)*EXP($G51^2/-2+(RAND!LK49*$G51))*(1+$K51)*LZ50+$Q$5*$J51</f>
        <v>#DIV/0!</v>
      </c>
      <c r="MA51" s="38" t="e">
        <f>(1-$Q$5)*EXP($G51^2/-2+(RAND!LL49*$G51))*(1+$K51)*MA50+$Q$5*$J51</f>
        <v>#DIV/0!</v>
      </c>
      <c r="MB51" s="38" t="e">
        <f>(1-$Q$5)*EXP($G51^2/-2+(RAND!LM49*$G51))*(1+$K51)*MB50+$Q$5*$J51</f>
        <v>#DIV/0!</v>
      </c>
      <c r="MC51" s="38" t="e">
        <f>(1-$Q$5)*EXP($G51^2/-2+(RAND!LN49*$G51))*(1+$K51)*MC50+$Q$5*$J51</f>
        <v>#DIV/0!</v>
      </c>
      <c r="MD51" s="38" t="e">
        <f>(1-$Q$5)*EXP($G51^2/-2+(RAND!LO49*$G51))*(1+$K51)*MD50+$Q$5*$J51</f>
        <v>#DIV/0!</v>
      </c>
      <c r="ME51" s="38" t="e">
        <f>(1-$Q$5)*EXP($G51^2/-2+(RAND!LP49*$G51))*(1+$K51)*ME50+$Q$5*$J51</f>
        <v>#DIV/0!</v>
      </c>
      <c r="MF51" s="38" t="e">
        <f>(1-$Q$5)*EXP($G51^2/-2+(RAND!LQ49*$G51))*(1+$K51)*MF50+$Q$5*$J51</f>
        <v>#DIV/0!</v>
      </c>
      <c r="MG51" s="38" t="e">
        <f>(1-$Q$5)*EXP($G51^2/-2+(RAND!LR49*$G51))*(1+$K51)*MG50+$Q$5*$J51</f>
        <v>#DIV/0!</v>
      </c>
      <c r="MH51" s="38" t="e">
        <f>(1-$Q$5)*EXP($G51^2/-2+(RAND!LS49*$G51))*(1+$K51)*MH50+$Q$5*$J51</f>
        <v>#DIV/0!</v>
      </c>
      <c r="MI51" s="38" t="e">
        <f>(1-$Q$5)*EXP($G51^2/-2+(RAND!LT49*$G51))*(1+$K51)*MI50+$Q$5*$J51</f>
        <v>#DIV/0!</v>
      </c>
      <c r="MJ51" s="38" t="e">
        <f>(1-$Q$5)*EXP($G51^2/-2+(RAND!LU49*$G51))*(1+$K51)*MJ50+$Q$5*$J51</f>
        <v>#DIV/0!</v>
      </c>
      <c r="MK51" s="38" t="e">
        <f>(1-$Q$5)*EXP($G51^2/-2+(RAND!LV49*$G51))*(1+$K51)*MK50+$Q$5*$J51</f>
        <v>#DIV/0!</v>
      </c>
      <c r="ML51" s="38" t="e">
        <f>(1-$Q$5)*EXP($G51^2/-2+(RAND!LW49*$G51))*(1+$K51)*ML50+$Q$5*$J51</f>
        <v>#DIV/0!</v>
      </c>
      <c r="MM51" s="38" t="e">
        <f>(1-$Q$5)*EXP($G51^2/-2+(RAND!LX49*$G51))*(1+$K51)*MM50+$Q$5*$J51</f>
        <v>#DIV/0!</v>
      </c>
      <c r="MN51" s="38" t="e">
        <f>(1-$Q$5)*EXP($G51^2/-2+(RAND!LY49*$G51))*(1+$K51)*MN50+$Q$5*$J51</f>
        <v>#DIV/0!</v>
      </c>
      <c r="MO51" s="38" t="e">
        <f>(1-$Q$5)*EXP($G51^2/-2+(RAND!LZ49*$G51))*(1+$K51)*MO50+$Q$5*$J51</f>
        <v>#DIV/0!</v>
      </c>
      <c r="MP51" s="38" t="e">
        <f>(1-$Q$5)*EXP($G51^2/-2+(RAND!MA49*$G51))*(1+$K51)*MP50+$Q$5*$J51</f>
        <v>#DIV/0!</v>
      </c>
      <c r="MQ51" s="38" t="e">
        <f>(1-$Q$5)*EXP($G51^2/-2+(RAND!MB49*$G51))*(1+$K51)*MQ50+$Q$5*$J51</f>
        <v>#DIV/0!</v>
      </c>
      <c r="MR51" s="38" t="e">
        <f>(1-$Q$5)*EXP($G51^2/-2+(RAND!MC49*$G51))*(1+$K51)*MR50+$Q$5*$J51</f>
        <v>#DIV/0!</v>
      </c>
      <c r="MS51" s="38" t="e">
        <f>(1-$Q$5)*EXP($G51^2/-2+(RAND!MD49*$G51))*(1+$K51)*MS50+$Q$5*$J51</f>
        <v>#DIV/0!</v>
      </c>
      <c r="MT51" s="38" t="e">
        <f>(1-$Q$5)*EXP($G51^2/-2+(RAND!ME49*$G51))*(1+$K51)*MT50+$Q$5*$J51</f>
        <v>#DIV/0!</v>
      </c>
      <c r="MU51" s="38" t="e">
        <f>(1-$Q$5)*EXP($G51^2/-2+(RAND!MF49*$G51))*(1+$K51)*MU50+$Q$5*$J51</f>
        <v>#DIV/0!</v>
      </c>
      <c r="MV51" s="38" t="e">
        <f>(1-$Q$5)*EXP($G51^2/-2+(RAND!MG49*$G51))*(1+$K51)*MV50+$Q$5*$J51</f>
        <v>#DIV/0!</v>
      </c>
      <c r="MW51" s="38" t="e">
        <f>(1-$Q$5)*EXP($G51^2/-2+(RAND!MH49*$G51))*(1+$K51)*MW50+$Q$5*$J51</f>
        <v>#DIV/0!</v>
      </c>
      <c r="MX51" s="38" t="e">
        <f>(1-$Q$5)*EXP($G51^2/-2+(RAND!MI49*$G51))*(1+$K51)*MX50+$Q$5*$J51</f>
        <v>#DIV/0!</v>
      </c>
      <c r="MY51" s="38" t="e">
        <f>(1-$Q$5)*EXP($G51^2/-2+(RAND!MJ49*$G51))*(1+$K51)*MY50+$Q$5*$J51</f>
        <v>#DIV/0!</v>
      </c>
      <c r="MZ51" s="38" t="e">
        <f>(1-$Q$5)*EXP($G51^2/-2+(RAND!MK49*$G51))*(1+$K51)*MZ50+$Q$5*$J51</f>
        <v>#DIV/0!</v>
      </c>
      <c r="NA51" s="38" t="e">
        <f>(1-$Q$5)*EXP($G51^2/-2+(RAND!ML49*$G51))*(1+$K51)*NA50+$Q$5*$J51</f>
        <v>#DIV/0!</v>
      </c>
      <c r="NB51" s="38" t="e">
        <f>(1-$Q$5)*EXP($G51^2/-2+(RAND!MM49*$G51))*(1+$K51)*NB50+$Q$5*$J51</f>
        <v>#DIV/0!</v>
      </c>
      <c r="NC51" s="38" t="e">
        <f>(1-$Q$5)*EXP($G51^2/-2+(RAND!MN49*$G51))*(1+$K51)*NC50+$Q$5*$J51</f>
        <v>#DIV/0!</v>
      </c>
      <c r="ND51" s="38" t="e">
        <f>(1-$Q$5)*EXP($G51^2/-2+(RAND!MO49*$G51))*(1+$K51)*ND50+$Q$5*$J51</f>
        <v>#DIV/0!</v>
      </c>
      <c r="NE51" s="38" t="e">
        <f>(1-$Q$5)*EXP($G51^2/-2+(RAND!MP49*$G51))*(1+$K51)*NE50+$Q$5*$J51</f>
        <v>#DIV/0!</v>
      </c>
      <c r="NF51" s="38" t="e">
        <f>(1-$Q$5)*EXP($G51^2/-2+(RAND!MQ49*$G51))*(1+$K51)*NF50+$Q$5*$J51</f>
        <v>#DIV/0!</v>
      </c>
      <c r="NG51" s="38" t="e">
        <f>(1-$Q$5)*EXP($G51^2/-2+(RAND!MR49*$G51))*(1+$K51)*NG50+$Q$5*$J51</f>
        <v>#DIV/0!</v>
      </c>
      <c r="NH51" s="38" t="e">
        <f>(1-$Q$5)*EXP($G51^2/-2+(RAND!MS49*$G51))*(1+$K51)*NH50+$Q$5*$J51</f>
        <v>#DIV/0!</v>
      </c>
      <c r="NI51" s="38" t="e">
        <f>(1-$Q$5)*EXP($G51^2/-2+(RAND!MT49*$G51))*(1+$K51)*NI50+$Q$5*$J51</f>
        <v>#DIV/0!</v>
      </c>
      <c r="NJ51" s="38" t="e">
        <f>(1-$Q$5)*EXP($G51^2/-2+(RAND!MU49*$G51))*(1+$K51)*NJ50+$Q$5*$J51</f>
        <v>#DIV/0!</v>
      </c>
      <c r="NK51" s="38" t="e">
        <f>(1-$Q$5)*EXP($G51^2/-2+(RAND!MV49*$G51))*(1+$K51)*NK50+$Q$5*$J51</f>
        <v>#DIV/0!</v>
      </c>
      <c r="NL51" s="38" t="e">
        <f>(1-$Q$5)*EXP($G51^2/-2+(RAND!MW49*$G51))*(1+$K51)*NL50+$Q$5*$J51</f>
        <v>#DIV/0!</v>
      </c>
      <c r="NM51" s="38" t="e">
        <f>(1-$Q$5)*EXP($G51^2/-2+(RAND!MX49*$G51))*(1+$K51)*NM50+$Q$5*$J51</f>
        <v>#DIV/0!</v>
      </c>
      <c r="NN51" s="38" t="e">
        <f>(1-$Q$5)*EXP($G51^2/-2+(RAND!MY49*$G51))*(1+$K51)*NN50+$Q$5*$J51</f>
        <v>#DIV/0!</v>
      </c>
      <c r="NO51" s="38" t="e">
        <f>(1-$Q$5)*EXP($G51^2/-2+(RAND!MZ49*$G51))*(1+$K51)*NO50+$Q$5*$J51</f>
        <v>#DIV/0!</v>
      </c>
      <c r="NP51" s="38" t="e">
        <f>(1-$Q$5)*EXP($G51^2/-2+(RAND!NA49*$G51))*(1+$K51)*NP50+$Q$5*$J51</f>
        <v>#DIV/0!</v>
      </c>
      <c r="NQ51" s="38" t="e">
        <f>(1-$Q$5)*EXP($G51^2/-2+(RAND!NB49*$G51))*(1+$K51)*NQ50+$Q$5*$J51</f>
        <v>#DIV/0!</v>
      </c>
      <c r="NR51" s="38" t="e">
        <f>(1-$Q$5)*EXP($G51^2/-2+(RAND!NC49*$G51))*(1+$K51)*NR50+$Q$5*$J51</f>
        <v>#DIV/0!</v>
      </c>
      <c r="NS51" s="38" t="e">
        <f>(1-$Q$5)*EXP($G51^2/-2+(RAND!ND49*$G51))*(1+$K51)*NS50+$Q$5*$J51</f>
        <v>#DIV/0!</v>
      </c>
      <c r="NT51" s="38" t="e">
        <f>(1-$Q$5)*EXP($G51^2/-2+(RAND!NE49*$G51))*(1+$K51)*NT50+$Q$5*$J51</f>
        <v>#DIV/0!</v>
      </c>
      <c r="NU51" s="38" t="e">
        <f>(1-$Q$5)*EXP($G51^2/-2+(RAND!NF49*$G51))*(1+$K51)*NU50+$Q$5*$J51</f>
        <v>#DIV/0!</v>
      </c>
      <c r="NV51" s="38" t="e">
        <f>(1-$Q$5)*EXP($G51^2/-2+(RAND!NG49*$G51))*(1+$K51)*NV50+$Q$5*$J51</f>
        <v>#DIV/0!</v>
      </c>
      <c r="NW51" s="38" t="e">
        <f>(1-$Q$5)*EXP($G51^2/-2+(RAND!NH49*$G51))*(1+$K51)*NW50+$Q$5*$J51</f>
        <v>#DIV/0!</v>
      </c>
      <c r="NX51" s="38" t="e">
        <f>(1-$Q$5)*EXP($G51^2/-2+(RAND!NI49*$G51))*(1+$K51)*NX50+$Q$5*$J51</f>
        <v>#DIV/0!</v>
      </c>
      <c r="NY51" s="38" t="e">
        <f>(1-$Q$5)*EXP($G51^2/-2+(RAND!NJ49*$G51))*(1+$K51)*NY50+$Q$5*$J51</f>
        <v>#DIV/0!</v>
      </c>
      <c r="NZ51" s="38" t="e">
        <f>(1-$Q$5)*EXP($G51^2/-2+(RAND!NK49*$G51))*(1+$K51)*NZ50+$Q$5*$J51</f>
        <v>#DIV/0!</v>
      </c>
      <c r="OA51" s="38" t="e">
        <f>(1-$Q$5)*EXP($G51^2/-2+(RAND!NL49*$G51))*(1+$K51)*OA50+$Q$5*$J51</f>
        <v>#DIV/0!</v>
      </c>
      <c r="OB51" s="38" t="e">
        <f>(1-$Q$5)*EXP($G51^2/-2+(RAND!NM49*$G51))*(1+$K51)*OB50+$Q$5*$J51</f>
        <v>#DIV/0!</v>
      </c>
      <c r="OC51" s="38" t="e">
        <f>(1-$Q$5)*EXP($G51^2/-2+(RAND!NN49*$G51))*(1+$K51)*OC50+$Q$5*$J51</f>
        <v>#DIV/0!</v>
      </c>
      <c r="OD51" s="38" t="e">
        <f>(1-$Q$5)*EXP($G51^2/-2+(RAND!NO49*$G51))*(1+$K51)*OD50+$Q$5*$J51</f>
        <v>#DIV/0!</v>
      </c>
      <c r="OE51" s="38" t="e">
        <f>(1-$Q$5)*EXP($G51^2/-2+(RAND!NP49*$G51))*(1+$K51)*OE50+$Q$5*$J51</f>
        <v>#DIV/0!</v>
      </c>
      <c r="OF51" s="38" t="e">
        <f>(1-$Q$5)*EXP($G51^2/-2+(RAND!NQ49*$G51))*(1+$K51)*OF50+$Q$5*$J51</f>
        <v>#DIV/0!</v>
      </c>
      <c r="OG51" s="38" t="e">
        <f>(1-$Q$5)*EXP($G51^2/-2+(RAND!NR49*$G51))*(1+$K51)*OG50+$Q$5*$J51</f>
        <v>#DIV/0!</v>
      </c>
      <c r="OH51" s="38" t="e">
        <f>(1-$Q$5)*EXP($G51^2/-2+(RAND!NS49*$G51))*(1+$K51)*OH50+$Q$5*$J51</f>
        <v>#DIV/0!</v>
      </c>
      <c r="OI51" s="38" t="e">
        <f>(1-$Q$5)*EXP($G51^2/-2+(RAND!NT49*$G51))*(1+$K51)*OI50+$Q$5*$J51</f>
        <v>#DIV/0!</v>
      </c>
      <c r="OJ51" s="38" t="e">
        <f>(1-$Q$5)*EXP($G51^2/-2+(RAND!NU49*$G51))*(1+$K51)*OJ50+$Q$5*$J51</f>
        <v>#DIV/0!</v>
      </c>
      <c r="OK51" s="38" t="e">
        <f>(1-$Q$5)*EXP($G51^2/-2+(RAND!NV49*$G51))*(1+$K51)*OK50+$Q$5*$J51</f>
        <v>#DIV/0!</v>
      </c>
      <c r="OL51" s="38" t="e">
        <f>(1-$Q$5)*EXP($G51^2/-2+(RAND!NW49*$G51))*(1+$K51)*OL50+$Q$5*$J51</f>
        <v>#DIV/0!</v>
      </c>
      <c r="OM51" s="38" t="e">
        <f>(1-$Q$5)*EXP($G51^2/-2+(RAND!NX49*$G51))*(1+$K51)*OM50+$Q$5*$J51</f>
        <v>#DIV/0!</v>
      </c>
      <c r="ON51" s="38" t="e">
        <f>(1-$Q$5)*EXP($G51^2/-2+(RAND!NY49*$G51))*(1+$K51)*ON50+$Q$5*$J51</f>
        <v>#DIV/0!</v>
      </c>
      <c r="OO51" s="38" t="e">
        <f>(1-$Q$5)*EXP($G51^2/-2+(RAND!NZ49*$G51))*(1+$K51)*OO50+$Q$5*$J51</f>
        <v>#DIV/0!</v>
      </c>
      <c r="OP51" s="38" t="e">
        <f>(1-$Q$5)*EXP($G51^2/-2+(RAND!OA49*$G51))*(1+$K51)*OP50+$Q$5*$J51</f>
        <v>#DIV/0!</v>
      </c>
      <c r="OQ51" s="38" t="e">
        <f>(1-$Q$5)*EXP($G51^2/-2+(RAND!OB49*$G51))*(1+$K51)*OQ50+$Q$5*$J51</f>
        <v>#DIV/0!</v>
      </c>
      <c r="OR51" s="38" t="e">
        <f>(1-$Q$5)*EXP($G51^2/-2+(RAND!OC49*$G51))*(1+$K51)*OR50+$Q$5*$J51</f>
        <v>#DIV/0!</v>
      </c>
      <c r="OS51" s="38" t="e">
        <f>(1-$Q$5)*EXP($G51^2/-2+(RAND!OD49*$G51))*(1+$K51)*OS50+$Q$5*$J51</f>
        <v>#DIV/0!</v>
      </c>
      <c r="OT51" s="38" t="e">
        <f>(1-$Q$5)*EXP($G51^2/-2+(RAND!OE49*$G51))*(1+$K51)*OT50+$Q$5*$J51</f>
        <v>#DIV/0!</v>
      </c>
      <c r="OU51" s="38" t="e">
        <f>(1-$Q$5)*EXP($G51^2/-2+(RAND!OF49*$G51))*(1+$K51)*OU50+$Q$5*$J51</f>
        <v>#DIV/0!</v>
      </c>
      <c r="OV51" s="38" t="e">
        <f>(1-$Q$5)*EXP($G51^2/-2+(RAND!OG49*$G51))*(1+$K51)*OV50+$Q$5*$J51</f>
        <v>#DIV/0!</v>
      </c>
      <c r="OW51" s="38" t="e">
        <f>(1-$Q$5)*EXP($G51^2/-2+(RAND!OH49*$G51))*(1+$K51)*OW50+$Q$5*$J51</f>
        <v>#DIV/0!</v>
      </c>
      <c r="OX51" s="38" t="e">
        <f>(1-$Q$5)*EXP($G51^2/-2+(RAND!OI49*$G51))*(1+$K51)*OX50+$Q$5*$J51</f>
        <v>#DIV/0!</v>
      </c>
      <c r="OY51" s="38" t="e">
        <f>(1-$Q$5)*EXP($G51^2/-2+(RAND!OJ49*$G51))*(1+$K51)*OY50+$Q$5*$J51</f>
        <v>#DIV/0!</v>
      </c>
      <c r="OZ51" s="38" t="e">
        <f>(1-$Q$5)*EXP($G51^2/-2+(RAND!OK49*$G51))*(1+$K51)*OZ50+$Q$5*$J51</f>
        <v>#DIV/0!</v>
      </c>
      <c r="PA51" s="38" t="e">
        <f>(1-$Q$5)*EXP($G51^2/-2+(RAND!OL49*$G51))*(1+$K51)*PA50+$Q$5*$J51</f>
        <v>#DIV/0!</v>
      </c>
      <c r="PB51" s="38" t="e">
        <f>(1-$Q$5)*EXP($G51^2/-2+(RAND!OM49*$G51))*(1+$K51)*PB50+$Q$5*$J51</f>
        <v>#DIV/0!</v>
      </c>
      <c r="PC51" s="38" t="e">
        <f>(1-$Q$5)*EXP($G51^2/-2+(RAND!ON49*$G51))*(1+$K51)*PC50+$Q$5*$J51</f>
        <v>#DIV/0!</v>
      </c>
      <c r="PD51" s="38" t="e">
        <f>(1-$Q$5)*EXP($G51^2/-2+(RAND!OO49*$G51))*(1+$K51)*PD50+$Q$5*$J51</f>
        <v>#DIV/0!</v>
      </c>
      <c r="PE51" s="38" t="e">
        <f>(1-$Q$5)*EXP($G51^2/-2+(RAND!OP49*$G51))*(1+$K51)*PE50+$Q$5*$J51</f>
        <v>#DIV/0!</v>
      </c>
      <c r="PF51" s="38" t="e">
        <f>(1-$Q$5)*EXP($G51^2/-2+(RAND!OQ49*$G51))*(1+$K51)*PF50+$Q$5*$J51</f>
        <v>#DIV/0!</v>
      </c>
      <c r="PG51" s="38" t="e">
        <f>(1-$Q$5)*EXP($G51^2/-2+(RAND!OR49*$G51))*(1+$K51)*PG50+$Q$5*$J51</f>
        <v>#DIV/0!</v>
      </c>
      <c r="PH51" s="38" t="e">
        <f>(1-$Q$5)*EXP($G51^2/-2+(RAND!OS49*$G51))*(1+$K51)*PH50+$Q$5*$J51</f>
        <v>#DIV/0!</v>
      </c>
      <c r="PI51" s="38" t="e">
        <f>(1-$Q$5)*EXP($G51^2/-2+(RAND!OT49*$G51))*(1+$K51)*PI50+$Q$5*$J51</f>
        <v>#DIV/0!</v>
      </c>
      <c r="PJ51" s="38" t="e">
        <f>(1-$Q$5)*EXP($G51^2/-2+(RAND!OU49*$G51))*(1+$K51)*PJ50+$Q$5*$J51</f>
        <v>#DIV/0!</v>
      </c>
      <c r="PK51" s="38" t="e">
        <f>(1-$Q$5)*EXP($G51^2/-2+(RAND!OV49*$G51))*(1+$K51)*PK50+$Q$5*$J51</f>
        <v>#DIV/0!</v>
      </c>
      <c r="PL51" s="38" t="e">
        <f>(1-$Q$5)*EXP($G51^2/-2+(RAND!OW49*$G51))*(1+$K51)*PL50+$Q$5*$J51</f>
        <v>#DIV/0!</v>
      </c>
      <c r="PM51" s="38" t="e">
        <f>(1-$Q$5)*EXP($G51^2/-2+(RAND!OX49*$G51))*(1+$K51)*PM50+$Q$5*$J51</f>
        <v>#DIV/0!</v>
      </c>
      <c r="PN51" s="38" t="e">
        <f>(1-$Q$5)*EXP($G51^2/-2+(RAND!OY49*$G51))*(1+$K51)*PN50+$Q$5*$J51</f>
        <v>#DIV/0!</v>
      </c>
      <c r="PO51" s="38" t="e">
        <f>(1-$Q$5)*EXP($G51^2/-2+(RAND!OZ49*$G51))*(1+$K51)*PO50+$Q$5*$J51</f>
        <v>#DIV/0!</v>
      </c>
      <c r="PP51" s="38" t="e">
        <f>(1-$Q$5)*EXP($G51^2/-2+(RAND!PA49*$G51))*(1+$K51)*PP50+$Q$5*$J51</f>
        <v>#DIV/0!</v>
      </c>
      <c r="PQ51" s="38" t="e">
        <f>(1-$Q$5)*EXP($G51^2/-2+(RAND!PB49*$G51))*(1+$K51)*PQ50+$Q$5*$J51</f>
        <v>#DIV/0!</v>
      </c>
      <c r="PR51" s="38" t="e">
        <f>(1-$Q$5)*EXP($G51^2/-2+(RAND!PC49*$G51))*(1+$K51)*PR50+$Q$5*$J51</f>
        <v>#DIV/0!</v>
      </c>
      <c r="PS51" s="38" t="e">
        <f>(1-$Q$5)*EXP($G51^2/-2+(RAND!PD49*$G51))*(1+$K51)*PS50+$Q$5*$J51</f>
        <v>#DIV/0!</v>
      </c>
      <c r="PT51" s="38" t="e">
        <f>(1-$Q$5)*EXP($G51^2/-2+(RAND!PE49*$G51))*(1+$K51)*PT50+$Q$5*$J51</f>
        <v>#DIV/0!</v>
      </c>
      <c r="PU51" s="38" t="e">
        <f>(1-$Q$5)*EXP($G51^2/-2+(RAND!PF49*$G51))*(1+$K51)*PU50+$Q$5*$J51</f>
        <v>#DIV/0!</v>
      </c>
      <c r="PV51" s="38" t="e">
        <f>(1-$Q$5)*EXP($G51^2/-2+(RAND!PG49*$G51))*(1+$K51)*PV50+$Q$5*$J51</f>
        <v>#DIV/0!</v>
      </c>
      <c r="PW51" s="38" t="e">
        <f>(1-$Q$5)*EXP($G51^2/-2+(RAND!PH49*$G51))*(1+$K51)*PW50+$Q$5*$J51</f>
        <v>#DIV/0!</v>
      </c>
      <c r="PX51" s="38" t="e">
        <f>(1-$Q$5)*EXP($G51^2/-2+(RAND!PI49*$G51))*(1+$K51)*PX50+$Q$5*$J51</f>
        <v>#DIV/0!</v>
      </c>
      <c r="PY51" s="38" t="e">
        <f>(1-$Q$5)*EXP($G51^2/-2+(RAND!PJ49*$G51))*(1+$K51)*PY50+$Q$5*$J51</f>
        <v>#DIV/0!</v>
      </c>
      <c r="PZ51" s="38" t="e">
        <f>(1-$Q$5)*EXP($G51^2/-2+(RAND!PK49*$G51))*(1+$K51)*PZ50+$Q$5*$J51</f>
        <v>#DIV/0!</v>
      </c>
      <c r="QA51" s="38" t="e">
        <f>(1-$Q$5)*EXP($G51^2/-2+(RAND!PL49*$G51))*(1+$K51)*QA50+$Q$5*$J51</f>
        <v>#DIV/0!</v>
      </c>
      <c r="QB51" s="38" t="e">
        <f>(1-$Q$5)*EXP($G51^2/-2+(RAND!PM49*$G51))*(1+$K51)*QB50+$Q$5*$J51</f>
        <v>#DIV/0!</v>
      </c>
      <c r="QC51" s="38" t="e">
        <f>(1-$Q$5)*EXP($G51^2/-2+(RAND!PN49*$G51))*(1+$K51)*QC50+$Q$5*$J51</f>
        <v>#DIV/0!</v>
      </c>
      <c r="QD51" s="38" t="e">
        <f>(1-$Q$5)*EXP($G51^2/-2+(RAND!PO49*$G51))*(1+$K51)*QD50+$Q$5*$J51</f>
        <v>#DIV/0!</v>
      </c>
      <c r="QE51" s="38" t="e">
        <f>(1-$Q$5)*EXP($G51^2/-2+(RAND!PP49*$G51))*(1+$K51)*QE50+$Q$5*$J51</f>
        <v>#DIV/0!</v>
      </c>
      <c r="QF51" s="38" t="e">
        <f>(1-$Q$5)*EXP($G51^2/-2+(RAND!PQ49*$G51))*(1+$K51)*QF50+$Q$5*$J51</f>
        <v>#DIV/0!</v>
      </c>
      <c r="QG51" s="38" t="e">
        <f>(1-$Q$5)*EXP($G51^2/-2+(RAND!PR49*$G51))*(1+$K51)*QG50+$Q$5*$J51</f>
        <v>#DIV/0!</v>
      </c>
      <c r="QH51" s="38" t="e">
        <f>(1-$Q$5)*EXP($G51^2/-2+(RAND!PS49*$G51))*(1+$K51)*QH50+$Q$5*$J51</f>
        <v>#DIV/0!</v>
      </c>
      <c r="QI51" s="38" t="e">
        <f>(1-$Q$5)*EXP($G51^2/-2+(RAND!PT49*$G51))*(1+$K51)*QI50+$Q$5*$J51</f>
        <v>#DIV/0!</v>
      </c>
      <c r="QJ51" s="38" t="e">
        <f>(1-$Q$5)*EXP($G51^2/-2+(RAND!PU49*$G51))*(1+$K51)*QJ50+$Q$5*$J51</f>
        <v>#DIV/0!</v>
      </c>
      <c r="QK51" s="38" t="e">
        <f>(1-$Q$5)*EXP($G51^2/-2+(RAND!PV49*$G51))*(1+$K51)*QK50+$Q$5*$J51</f>
        <v>#DIV/0!</v>
      </c>
      <c r="QL51" s="38" t="e">
        <f>(1-$Q$5)*EXP($G51^2/-2+(RAND!PW49*$G51))*(1+$K51)*QL50+$Q$5*$J51</f>
        <v>#DIV/0!</v>
      </c>
      <c r="QM51" s="38" t="e">
        <f>(1-$Q$5)*EXP($G51^2/-2+(RAND!PX49*$G51))*(1+$K51)*QM50+$Q$5*$J51</f>
        <v>#DIV/0!</v>
      </c>
      <c r="QN51" s="38" t="e">
        <f>(1-$Q$5)*EXP($G51^2/-2+(RAND!PY49*$G51))*(1+$K51)*QN50+$Q$5*$J51</f>
        <v>#DIV/0!</v>
      </c>
      <c r="QO51" s="38" t="e">
        <f>(1-$Q$5)*EXP($G51^2/-2+(RAND!PZ49*$G51))*(1+$K51)*QO50+$Q$5*$J51</f>
        <v>#DIV/0!</v>
      </c>
      <c r="QP51" s="38" t="e">
        <f>(1-$Q$5)*EXP($G51^2/-2+(RAND!QA49*$G51))*(1+$K51)*QP50+$Q$5*$J51</f>
        <v>#DIV/0!</v>
      </c>
      <c r="QQ51" s="38" t="e">
        <f>(1-$Q$5)*EXP($G51^2/-2+(RAND!QB49*$G51))*(1+$K51)*QQ50+$Q$5*$J51</f>
        <v>#DIV/0!</v>
      </c>
      <c r="QR51" s="38" t="e">
        <f>(1-$Q$5)*EXP($G51^2/-2+(RAND!QC49*$G51))*(1+$K51)*QR50+$Q$5*$J51</f>
        <v>#DIV/0!</v>
      </c>
      <c r="QS51" s="38" t="e">
        <f>(1-$Q$5)*EXP($G51^2/-2+(RAND!QD49*$G51))*(1+$K51)*QS50+$Q$5*$J51</f>
        <v>#DIV/0!</v>
      </c>
      <c r="QT51" s="38" t="e">
        <f>(1-$Q$5)*EXP($G51^2/-2+(RAND!QE49*$G51))*(1+$K51)*QT50+$Q$5*$J51</f>
        <v>#DIV/0!</v>
      </c>
      <c r="QU51" s="38" t="e">
        <f>(1-$Q$5)*EXP($G51^2/-2+(RAND!QF49*$G51))*(1+$K51)*QU50+$Q$5*$J51</f>
        <v>#DIV/0!</v>
      </c>
      <c r="QV51" s="38" t="e">
        <f>(1-$Q$5)*EXP($G51^2/-2+(RAND!QG49*$G51))*(1+$K51)*QV50+$Q$5*$J51</f>
        <v>#DIV/0!</v>
      </c>
      <c r="QW51" s="38" t="e">
        <f>(1-$Q$5)*EXP($G51^2/-2+(RAND!QH49*$G51))*(1+$K51)*QW50+$Q$5*$J51</f>
        <v>#DIV/0!</v>
      </c>
      <c r="QX51" s="38" t="e">
        <f>(1-$Q$5)*EXP($G51^2/-2+(RAND!QI49*$G51))*(1+$K51)*QX50+$Q$5*$J51</f>
        <v>#DIV/0!</v>
      </c>
      <c r="QY51" s="38" t="e">
        <f>(1-$Q$5)*EXP($G51^2/-2+(RAND!QJ49*$G51))*(1+$K51)*QY50+$Q$5*$J51</f>
        <v>#DIV/0!</v>
      </c>
      <c r="QZ51" s="38" t="e">
        <f>(1-$Q$5)*EXP($G51^2/-2+(RAND!QK49*$G51))*(1+$K51)*QZ50+$Q$5*$J51</f>
        <v>#DIV/0!</v>
      </c>
      <c r="RA51" s="38" t="e">
        <f>(1-$Q$5)*EXP($G51^2/-2+(RAND!QL49*$G51))*(1+$K51)*RA50+$Q$5*$J51</f>
        <v>#DIV/0!</v>
      </c>
      <c r="RB51" s="38" t="e">
        <f>(1-$Q$5)*EXP($G51^2/-2+(RAND!QM49*$G51))*(1+$K51)*RB50+$Q$5*$J51</f>
        <v>#DIV/0!</v>
      </c>
      <c r="RC51" s="38" t="e">
        <f>(1-$Q$5)*EXP($G51^2/-2+(RAND!QN49*$G51))*(1+$K51)*RC50+$Q$5*$J51</f>
        <v>#DIV/0!</v>
      </c>
      <c r="RD51" s="38" t="e">
        <f>(1-$Q$5)*EXP($G51^2/-2+(RAND!QO49*$G51))*(1+$K51)*RD50+$Q$5*$J51</f>
        <v>#DIV/0!</v>
      </c>
      <c r="RE51" s="38" t="e">
        <f>(1-$Q$5)*EXP($G51^2/-2+(RAND!QP49*$G51))*(1+$K51)*RE50+$Q$5*$J51</f>
        <v>#DIV/0!</v>
      </c>
      <c r="RF51" s="38" t="e">
        <f>(1-$Q$5)*EXP($G51^2/-2+(RAND!QQ49*$G51))*(1+$K51)*RF50+$Q$5*$J51</f>
        <v>#DIV/0!</v>
      </c>
      <c r="RG51" s="38" t="e">
        <f>(1-$Q$5)*EXP($G51^2/-2+(RAND!QR49*$G51))*(1+$K51)*RG50+$Q$5*$J51</f>
        <v>#DIV/0!</v>
      </c>
      <c r="RH51" s="38" t="e">
        <f>(1-$Q$5)*EXP($G51^2/-2+(RAND!QS49*$G51))*(1+$K51)*RH50+$Q$5*$J51</f>
        <v>#DIV/0!</v>
      </c>
      <c r="RI51" s="38" t="e">
        <f>(1-$Q$5)*EXP($G51^2/-2+(RAND!QT49*$G51))*(1+$K51)*RI50+$Q$5*$J51</f>
        <v>#DIV/0!</v>
      </c>
      <c r="RJ51" s="38" t="e">
        <f>(1-$Q$5)*EXP($G51^2/-2+(RAND!QU49*$G51))*(1+$K51)*RJ50+$Q$5*$J51</f>
        <v>#DIV/0!</v>
      </c>
      <c r="RK51" s="38" t="e">
        <f>(1-$Q$5)*EXP($G51^2/-2+(RAND!QV49*$G51))*(1+$K51)*RK50+$Q$5*$J51</f>
        <v>#DIV/0!</v>
      </c>
      <c r="RL51" s="38" t="e">
        <f>(1-$Q$5)*EXP($G51^2/-2+(RAND!QW49*$G51))*(1+$K51)*RL50+$Q$5*$J51</f>
        <v>#DIV/0!</v>
      </c>
      <c r="RM51" s="38" t="e">
        <f>(1-$Q$5)*EXP($G51^2/-2+(RAND!QX49*$G51))*(1+$K51)*RM50+$Q$5*$J51</f>
        <v>#DIV/0!</v>
      </c>
      <c r="RN51" s="38" t="e">
        <f>(1-$Q$5)*EXP($G51^2/-2+(RAND!QY49*$G51))*(1+$K51)*RN50+$Q$5*$J51</f>
        <v>#DIV/0!</v>
      </c>
      <c r="RO51" s="38" t="e">
        <f>(1-$Q$5)*EXP($G51^2/-2+(RAND!QZ49*$G51))*(1+$K51)*RO50+$Q$5*$J51</f>
        <v>#DIV/0!</v>
      </c>
      <c r="RP51" s="38" t="e">
        <f>(1-$Q$5)*EXP($G51^2/-2+(RAND!RA49*$G51))*(1+$K51)*RP50+$Q$5*$J51</f>
        <v>#DIV/0!</v>
      </c>
      <c r="RQ51" s="38" t="e">
        <f>(1-$Q$5)*EXP($G51^2/-2+(RAND!RB49*$G51))*(1+$K51)*RQ50+$Q$5*$J51</f>
        <v>#DIV/0!</v>
      </c>
      <c r="RR51" s="38" t="e">
        <f>(1-$Q$5)*EXP($G51^2/-2+(RAND!RC49*$G51))*(1+$K51)*RR50+$Q$5*$J51</f>
        <v>#DIV/0!</v>
      </c>
      <c r="RS51" s="38" t="e">
        <f>(1-$Q$5)*EXP($G51^2/-2+(RAND!RD49*$G51))*(1+$K51)*RS50+$Q$5*$J51</f>
        <v>#DIV/0!</v>
      </c>
      <c r="RT51" s="38" t="e">
        <f>(1-$Q$5)*EXP($G51^2/-2+(RAND!RE49*$G51))*(1+$K51)*RT50+$Q$5*$J51</f>
        <v>#DIV/0!</v>
      </c>
      <c r="RU51" s="38" t="e">
        <f>(1-$Q$5)*EXP($G51^2/-2+(RAND!RF49*$G51))*(1+$K51)*RU50+$Q$5*$J51</f>
        <v>#DIV/0!</v>
      </c>
      <c r="RV51" s="38" t="e">
        <f>(1-$Q$5)*EXP($G51^2/-2+(RAND!RG49*$G51))*(1+$K51)*RV50+$Q$5*$J51</f>
        <v>#DIV/0!</v>
      </c>
      <c r="RW51" s="38" t="e">
        <f>(1-$Q$5)*EXP($G51^2/-2+(RAND!RH49*$G51))*(1+$K51)*RW50+$Q$5*$J51</f>
        <v>#DIV/0!</v>
      </c>
      <c r="RX51" s="38" t="e">
        <f>(1-$Q$5)*EXP($G51^2/-2+(RAND!RI49*$G51))*(1+$K51)*RX50+$Q$5*$J51</f>
        <v>#DIV/0!</v>
      </c>
      <c r="RY51" s="38" t="e">
        <f>(1-$Q$5)*EXP($G51^2/-2+(RAND!RJ49*$G51))*(1+$K51)*RY50+$Q$5*$J51</f>
        <v>#DIV/0!</v>
      </c>
      <c r="RZ51" s="38" t="e">
        <f>(1-$Q$5)*EXP($G51^2/-2+(RAND!RK49*$G51))*(1+$K51)*RZ50+$Q$5*$J51</f>
        <v>#DIV/0!</v>
      </c>
      <c r="SA51" s="38" t="e">
        <f>(1-$Q$5)*EXP($G51^2/-2+(RAND!RL49*$G51))*(1+$K51)*SA50+$Q$5*$J51</f>
        <v>#DIV/0!</v>
      </c>
      <c r="SB51" s="38" t="e">
        <f>(1-$Q$5)*EXP($G51^2/-2+(RAND!RM49*$G51))*(1+$K51)*SB50+$Q$5*$J51</f>
        <v>#DIV/0!</v>
      </c>
      <c r="SC51" s="38" t="e">
        <f>(1-$Q$5)*EXP($G51^2/-2+(RAND!RN49*$G51))*(1+$K51)*SC50+$Q$5*$J51</f>
        <v>#DIV/0!</v>
      </c>
      <c r="SD51" s="38" t="e">
        <f>(1-$Q$5)*EXP($G51^2/-2+(RAND!RO49*$G51))*(1+$K51)*SD50+$Q$5*$J51</f>
        <v>#DIV/0!</v>
      </c>
      <c r="SE51" s="38" t="e">
        <f>(1-$Q$5)*EXP($G51^2/-2+(RAND!RP49*$G51))*(1+$K51)*SE50+$Q$5*$J51</f>
        <v>#DIV/0!</v>
      </c>
      <c r="SF51" s="38" t="e">
        <f>(1-$Q$5)*EXP($G51^2/-2+(RAND!RQ49*$G51))*(1+$K51)*SF50+$Q$5*$J51</f>
        <v>#DIV/0!</v>
      </c>
      <c r="SG51" s="38" t="e">
        <f>(1-$Q$5)*EXP($G51^2/-2+(RAND!RR49*$G51))*(1+$K51)*SG50+$Q$5*$J51</f>
        <v>#DIV/0!</v>
      </c>
      <c r="SH51" s="38" t="e">
        <f>(1-$Q$5)*EXP($G51^2/-2+(RAND!RS49*$G51))*(1+$K51)*SH50+$Q$5*$J51</f>
        <v>#DIV/0!</v>
      </c>
      <c r="SI51" s="38" t="e">
        <f>(1-$Q$5)*EXP($G51^2/-2+(RAND!RT49*$G51))*(1+$K51)*SI50+$Q$5*$J51</f>
        <v>#DIV/0!</v>
      </c>
      <c r="SJ51" s="38" t="e">
        <f>(1-$Q$5)*EXP($G51^2/-2+(RAND!RU49*$G51))*(1+$K51)*SJ50+$Q$5*$J51</f>
        <v>#DIV/0!</v>
      </c>
      <c r="SK51" s="38" t="e">
        <f>(1-$Q$5)*EXP($G51^2/-2+(RAND!RV49*$G51))*(1+$K51)*SK50+$Q$5*$J51</f>
        <v>#DIV/0!</v>
      </c>
      <c r="SL51" s="38" t="e">
        <f>(1-$Q$5)*EXP($G51^2/-2+(RAND!RW49*$G51))*(1+$K51)*SL50+$Q$5*$J51</f>
        <v>#DIV/0!</v>
      </c>
      <c r="SM51" s="38" t="e">
        <f>(1-$Q$5)*EXP($G51^2/-2+(RAND!RX49*$G51))*(1+$K51)*SM50+$Q$5*$J51</f>
        <v>#DIV/0!</v>
      </c>
      <c r="SN51" s="38" t="e">
        <f>(1-$Q$5)*EXP($G51^2/-2+(RAND!RY49*$G51))*(1+$K51)*SN50+$Q$5*$J51</f>
        <v>#DIV/0!</v>
      </c>
      <c r="SO51" s="38" t="e">
        <f>(1-$Q$5)*EXP($G51^2/-2+(RAND!RZ49*$G51))*(1+$K51)*SO50+$Q$5*$J51</f>
        <v>#DIV/0!</v>
      </c>
      <c r="SP51" s="38" t="e">
        <f>(1-$Q$5)*EXP($G51^2/-2+(RAND!SA49*$G51))*(1+$K51)*SP50+$Q$5*$J51</f>
        <v>#DIV/0!</v>
      </c>
      <c r="SQ51" s="38" t="e">
        <f>(1-$Q$5)*EXP($G51^2/-2+(RAND!SB49*$G51))*(1+$K51)*SQ50+$Q$5*$J51</f>
        <v>#DIV/0!</v>
      </c>
      <c r="SR51" s="38" t="e">
        <f>(1-$Q$5)*EXP($G51^2/-2+(RAND!SC49*$G51))*(1+$K51)*SR50+$Q$5*$J51</f>
        <v>#DIV/0!</v>
      </c>
      <c r="SS51" s="38" t="e">
        <f>(1-$Q$5)*EXP($G51^2/-2+(RAND!SD49*$G51))*(1+$K51)*SS50+$Q$5*$J51</f>
        <v>#DIV/0!</v>
      </c>
      <c r="ST51" s="38" t="e">
        <f>(1-$Q$5)*EXP($G51^2/-2+(RAND!SE49*$G51))*(1+$K51)*ST50+$Q$5*$J51</f>
        <v>#DIV/0!</v>
      </c>
      <c r="SU51" s="38" t="e">
        <f>(1-$Q$5)*EXP($G51^2/-2+(RAND!SF49*$G51))*(1+$K51)*SU50+$Q$5*$J51</f>
        <v>#DIV/0!</v>
      </c>
      <c r="SV51" s="38" t="e">
        <f>(1-$Q$5)*EXP($G51^2/-2+(RAND!SG49*$G51))*(1+$K51)*SV50+$Q$5*$J51</f>
        <v>#DIV/0!</v>
      </c>
      <c r="SW51" s="38" t="e">
        <f>(1-$Q$5)*EXP($G51^2/-2+(RAND!SH49*$G51))*(1+$K51)*SW50+$Q$5*$J51</f>
        <v>#DIV/0!</v>
      </c>
      <c r="SX51" s="38" t="e">
        <f>(1-$Q$5)*EXP($G51^2/-2+(RAND!SI49*$G51))*(1+$K51)*SX50+$Q$5*$J51</f>
        <v>#DIV/0!</v>
      </c>
      <c r="SY51" s="38" t="e">
        <f>(1-$Q$5)*EXP($G51^2/-2+(RAND!SJ49*$G51))*(1+$K51)*SY50+$Q$5*$J51</f>
        <v>#DIV/0!</v>
      </c>
      <c r="SZ51" s="38" t="e">
        <f>(1-$Q$5)*EXP($G51^2/-2+(RAND!SK49*$G51))*(1+$K51)*SZ50+$Q$5*$J51</f>
        <v>#DIV/0!</v>
      </c>
      <c r="TA51" s="38" t="e">
        <f>(1-$Q$5)*EXP($G51^2/-2+(RAND!SL49*$G51))*(1+$K51)*TA50+$Q$5*$J51</f>
        <v>#DIV/0!</v>
      </c>
      <c r="TB51" s="38" t="e">
        <f>(1-$Q$5)*EXP($G51^2/-2+(RAND!SM49*$G51))*(1+$K51)*TB50+$Q$5*$J51</f>
        <v>#DIV/0!</v>
      </c>
      <c r="TC51" s="38" t="e">
        <f>(1-$Q$5)*EXP($G51^2/-2+(RAND!SN49*$G51))*(1+$K51)*TC50+$Q$5*$J51</f>
        <v>#DIV/0!</v>
      </c>
      <c r="TD51" s="38" t="e">
        <f>(1-$Q$5)*EXP($G51^2/-2+(RAND!SO49*$G51))*(1+$K51)*TD50+$Q$5*$J51</f>
        <v>#DIV/0!</v>
      </c>
      <c r="TE51" s="38" t="e">
        <f>(1-$Q$5)*EXP($G51^2/-2+(RAND!SP49*$G51))*(1+$K51)*TE50+$Q$5*$J51</f>
        <v>#DIV/0!</v>
      </c>
      <c r="TF51" s="38" t="e">
        <f>(1-$Q$5)*EXP($G51^2/-2+(RAND!SQ49*$G51))*(1+$K51)*TF50+$Q$5*$J51</f>
        <v>#DIV/0!</v>
      </c>
      <c r="TG51" s="38" t="e">
        <f>(1-$Q$5)*EXP($G51^2/-2+(RAND!SR49*$G51))*(1+$K51)*TG50+$Q$5*$J51</f>
        <v>#DIV/0!</v>
      </c>
      <c r="TH51" s="38" t="e">
        <f>(1-$Q$5)*EXP($G51^2/-2+(RAND!SS49*$G51))*(1+$K51)*TH50+$Q$5*$J51</f>
        <v>#DIV/0!</v>
      </c>
      <c r="TI51" s="38" t="e">
        <f>(1-$Q$5)*EXP($G51^2/-2+(RAND!ST49*$G51))*(1+$K51)*TI50+$Q$5*$J51</f>
        <v>#DIV/0!</v>
      </c>
      <c r="TJ51" s="38" t="e">
        <f>(1-$Q$5)*EXP($G51^2/-2+(RAND!SU49*$G51))*(1+$K51)*TJ50+$Q$5*$J51</f>
        <v>#DIV/0!</v>
      </c>
      <c r="TK51" s="38" t="e">
        <f>(1-$Q$5)*EXP($G51^2/-2+(RAND!SV49*$G51))*(1+$K51)*TK50+$Q$5*$J51</f>
        <v>#DIV/0!</v>
      </c>
      <c r="TL51" s="38" t="e">
        <f>(1-$Q$5)*EXP($G51^2/-2+(RAND!SW49*$G51))*(1+$K51)*TL50+$Q$5*$J51</f>
        <v>#DIV/0!</v>
      </c>
      <c r="TM51" s="38" t="e">
        <f>(1-$Q$5)*EXP($G51^2/-2+(RAND!SX49*$G51))*(1+$K51)*TM50+$Q$5*$J51</f>
        <v>#DIV/0!</v>
      </c>
      <c r="TN51" s="38" t="e">
        <f>(1-$Q$5)*EXP($G51^2/-2+(RAND!SY49*$G51))*(1+$K51)*TN50+$Q$5*$J51</f>
        <v>#DIV/0!</v>
      </c>
      <c r="TO51" s="38" t="e">
        <f>(1-$Q$5)*EXP($G51^2/-2+(RAND!SZ49*$G51))*(1+$K51)*TO50+$Q$5*$J51</f>
        <v>#DIV/0!</v>
      </c>
      <c r="TP51" s="38" t="e">
        <f>(1-$Q$5)*EXP($G51^2/-2+(RAND!TA49*$G51))*(1+$K51)*TP50+$Q$5*$J51</f>
        <v>#DIV/0!</v>
      </c>
      <c r="TQ51" s="38" t="e">
        <f>(1-$Q$5)*EXP($G51^2/-2+(RAND!TB49*$G51))*(1+$K51)*TQ50+$Q$5*$J51</f>
        <v>#DIV/0!</v>
      </c>
      <c r="TR51" s="38" t="e">
        <f>(1-$Q$5)*EXP($G51^2/-2+(RAND!TC49*$G51))*(1+$K51)*TR50+$Q$5*$J51</f>
        <v>#DIV/0!</v>
      </c>
      <c r="TS51" s="38" t="e">
        <f>(1-$Q$5)*EXP($G51^2/-2+(RAND!TD49*$G51))*(1+$K51)*TS50+$Q$5*$J51</f>
        <v>#DIV/0!</v>
      </c>
      <c r="TT51" s="38" t="e">
        <f>(1-$Q$5)*EXP($G51^2/-2+(RAND!TE49*$G51))*(1+$K51)*TT50+$Q$5*$J51</f>
        <v>#DIV/0!</v>
      </c>
      <c r="TU51" s="38" t="e">
        <f>(1-$Q$5)*EXP($G51^2/-2+(RAND!TF49*$G51))*(1+$K51)*TU50+$Q$5*$J51</f>
        <v>#DIV/0!</v>
      </c>
      <c r="TV51" s="38" t="e">
        <f>(1-$Q$5)*EXP($G51^2/-2+(RAND!TG49*$G51))*(1+$K51)*TV50+$Q$5*$J51</f>
        <v>#DIV/0!</v>
      </c>
      <c r="TW51" s="38" t="e">
        <f>(1-$Q$5)*EXP($G51^2/-2+(RAND!TH49*$G51))*(1+$K51)*TW50+$Q$5*$J51</f>
        <v>#DIV/0!</v>
      </c>
      <c r="TX51" s="38" t="e">
        <f>(1-$Q$5)*EXP($G51^2/-2+(RAND!TI49*$G51))*(1+$K51)*TX50+$Q$5*$J51</f>
        <v>#DIV/0!</v>
      </c>
      <c r="TY51" s="38" t="e">
        <f>(1-$Q$5)*EXP($G51^2/-2+(RAND!TJ49*$G51))*(1+$K51)*TY50+$Q$5*$J51</f>
        <v>#DIV/0!</v>
      </c>
      <c r="TZ51" s="38" t="e">
        <f>(1-$Q$5)*EXP($G51^2/-2+(RAND!TK49*$G51))*(1+$K51)*TZ50+$Q$5*$J51</f>
        <v>#DIV/0!</v>
      </c>
      <c r="UA51" s="38" t="e">
        <f>(1-$Q$5)*EXP($G51^2/-2+(RAND!TL49*$G51))*(1+$K51)*UA50+$Q$5*$J51</f>
        <v>#DIV/0!</v>
      </c>
      <c r="UB51" s="38" t="e">
        <f>(1-$Q$5)*EXP($G51^2/-2+(RAND!TM49*$G51))*(1+$K51)*UB50+$Q$5*$J51</f>
        <v>#DIV/0!</v>
      </c>
      <c r="UC51" s="38" t="e">
        <f>(1-$Q$5)*EXP($G51^2/-2+(RAND!TN49*$G51))*(1+$K51)*UC50+$Q$5*$J51</f>
        <v>#DIV/0!</v>
      </c>
      <c r="UD51" s="38" t="e">
        <f>(1-$Q$5)*EXP($G51^2/-2+(RAND!TO49*$G51))*(1+$K51)*UD50+$Q$5*$J51</f>
        <v>#DIV/0!</v>
      </c>
      <c r="UE51" s="38" t="e">
        <f>(1-$Q$5)*EXP($G51^2/-2+(RAND!TP49*$G51))*(1+$K51)*UE50+$Q$5*$J51</f>
        <v>#DIV/0!</v>
      </c>
      <c r="UF51" s="38" t="e">
        <f>(1-$Q$5)*EXP($G51^2/-2+(RAND!TQ49*$G51))*(1+$K51)*UF50+$Q$5*$J51</f>
        <v>#DIV/0!</v>
      </c>
      <c r="UG51" s="38" t="e">
        <f>(1-$Q$5)*EXP($G51^2/-2+(RAND!TR49*$G51))*(1+$K51)*UG50+$Q$5*$J51</f>
        <v>#DIV/0!</v>
      </c>
      <c r="UH51" s="38" t="e">
        <f>(1-$Q$5)*EXP($G51^2/-2+(RAND!TS49*$G51))*(1+$K51)*UH50+$Q$5*$J51</f>
        <v>#DIV/0!</v>
      </c>
      <c r="UI51" s="38" t="e">
        <f>(1-$Q$5)*EXP($G51^2/-2+(RAND!TT49*$G51))*(1+$K51)*UI50+$Q$5*$J51</f>
        <v>#DIV/0!</v>
      </c>
      <c r="UJ51" s="38" t="e">
        <f>(1-$Q$5)*EXP($G51^2/-2+(RAND!TU49*$G51))*(1+$K51)*UJ50+$Q$5*$J51</f>
        <v>#DIV/0!</v>
      </c>
      <c r="UK51" s="38" t="e">
        <f>(1-$Q$5)*EXP($G51^2/-2+(RAND!TV49*$G51))*(1+$K51)*UK50+$Q$5*$J51</f>
        <v>#DIV/0!</v>
      </c>
      <c r="UL51" s="38" t="e">
        <f>(1-$Q$5)*EXP($G51^2/-2+(RAND!TW49*$G51))*(1+$K51)*UL50+$Q$5*$J51</f>
        <v>#DIV/0!</v>
      </c>
      <c r="UM51" s="38" t="e">
        <f>(1-$Q$5)*EXP($G51^2/-2+(RAND!TX49*$G51))*(1+$K51)*UM50+$Q$5*$J51</f>
        <v>#DIV/0!</v>
      </c>
      <c r="UN51" s="38" t="e">
        <f>(1-$Q$5)*EXP($G51^2/-2+(RAND!TY49*$G51))*(1+$K51)*UN50+$Q$5*$J51</f>
        <v>#DIV/0!</v>
      </c>
      <c r="UO51" s="38" t="e">
        <f>(1-$Q$5)*EXP($G51^2/-2+(RAND!TZ49*$G51))*(1+$K51)*UO50+$Q$5*$J51</f>
        <v>#DIV/0!</v>
      </c>
      <c r="UP51" s="38" t="e">
        <f>(1-$Q$5)*EXP($G51^2/-2+(RAND!UA49*$G51))*(1+$K51)*UP50+$Q$5*$J51</f>
        <v>#DIV/0!</v>
      </c>
      <c r="UQ51" s="38" t="e">
        <f>(1-$Q$5)*EXP($G51^2/-2+(RAND!UB49*$G51))*(1+$K51)*UQ50+$Q$5*$J51</f>
        <v>#DIV/0!</v>
      </c>
      <c r="UR51" s="38" t="e">
        <f>(1-$Q$5)*EXP($G51^2/-2+(RAND!UC49*$G51))*(1+$K51)*UR50+$Q$5*$J51</f>
        <v>#DIV/0!</v>
      </c>
      <c r="US51" s="38" t="e">
        <f>(1-$Q$5)*EXP($G51^2/-2+(RAND!UD49*$G51))*(1+$K51)*US50+$Q$5*$J51</f>
        <v>#DIV/0!</v>
      </c>
      <c r="UT51" s="38" t="e">
        <f>(1-$Q$5)*EXP($G51^2/-2+(RAND!UE49*$G51))*(1+$K51)*UT50+$Q$5*$J51</f>
        <v>#DIV/0!</v>
      </c>
      <c r="UU51" s="38" t="e">
        <f>(1-$Q$5)*EXP($G51^2/-2+(RAND!UF49*$G51))*(1+$K51)*UU50+$Q$5*$J51</f>
        <v>#DIV/0!</v>
      </c>
      <c r="UV51" s="38" t="e">
        <f>(1-$Q$5)*EXP($G51^2/-2+(RAND!UG49*$G51))*(1+$K51)*UV50+$Q$5*$J51</f>
        <v>#DIV/0!</v>
      </c>
      <c r="UW51" s="38" t="e">
        <f>(1-$Q$5)*EXP($G51^2/-2+(RAND!UH49*$G51))*(1+$K51)*UW50+$Q$5*$J51</f>
        <v>#DIV/0!</v>
      </c>
      <c r="UX51" s="38" t="e">
        <f>(1-$Q$5)*EXP($G51^2/-2+(RAND!UI49*$G51))*(1+$K51)*UX50+$Q$5*$J51</f>
        <v>#DIV/0!</v>
      </c>
      <c r="UY51" s="38" t="e">
        <f>(1-$Q$5)*EXP($G51^2/-2+(RAND!UJ49*$G51))*(1+$K51)*UY50+$Q$5*$J51</f>
        <v>#DIV/0!</v>
      </c>
      <c r="UZ51" s="38" t="e">
        <f>(1-$Q$5)*EXP($G51^2/-2+(RAND!UK49*$G51))*(1+$K51)*UZ50+$Q$5*$J51</f>
        <v>#DIV/0!</v>
      </c>
      <c r="VA51" s="38" t="e">
        <f>(1-$Q$5)*EXP($G51^2/-2+(RAND!UL49*$G51))*(1+$K51)*VA50+$Q$5*$J51</f>
        <v>#DIV/0!</v>
      </c>
      <c r="VB51" s="38" t="e">
        <f>(1-$Q$5)*EXP($G51^2/-2+(RAND!UM49*$G51))*(1+$K51)*VB50+$Q$5*$J51</f>
        <v>#DIV/0!</v>
      </c>
      <c r="VC51" s="38" t="e">
        <f>(1-$Q$5)*EXP($G51^2/-2+(RAND!UN49*$G51))*(1+$K51)*VC50+$Q$5*$J51</f>
        <v>#DIV/0!</v>
      </c>
      <c r="VD51" s="38" t="e">
        <f>(1-$Q$5)*EXP($G51^2/-2+(RAND!UO49*$G51))*(1+$K51)*VD50+$Q$5*$J51</f>
        <v>#DIV/0!</v>
      </c>
      <c r="VE51" s="38" t="e">
        <f>(1-$Q$5)*EXP($G51^2/-2+(RAND!UP49*$G51))*(1+$K51)*VE50+$Q$5*$J51</f>
        <v>#DIV/0!</v>
      </c>
      <c r="VF51" s="38" t="e">
        <f>(1-$Q$5)*EXP($G51^2/-2+(RAND!UQ49*$G51))*(1+$K51)*VF50+$Q$5*$J51</f>
        <v>#DIV/0!</v>
      </c>
      <c r="VG51" s="38" t="e">
        <f>(1-$Q$5)*EXP($G51^2/-2+(RAND!UR49*$G51))*(1+$K51)*VG50+$Q$5*$J51</f>
        <v>#DIV/0!</v>
      </c>
      <c r="VH51" s="38" t="e">
        <f>(1-$Q$5)*EXP($G51^2/-2+(RAND!US49*$G51))*(1+$K51)*VH50+$Q$5*$J51</f>
        <v>#DIV/0!</v>
      </c>
      <c r="VI51" s="38" t="e">
        <f>(1-$Q$5)*EXP($G51^2/-2+(RAND!UT49*$G51))*(1+$K51)*VI50+$Q$5*$J51</f>
        <v>#DIV/0!</v>
      </c>
      <c r="VJ51" s="38" t="e">
        <f>(1-$Q$5)*EXP($G51^2/-2+(RAND!UU49*$G51))*(1+$K51)*VJ50+$Q$5*$J51</f>
        <v>#DIV/0!</v>
      </c>
      <c r="VK51" s="38" t="e">
        <f>(1-$Q$5)*EXP($G51^2/-2+(RAND!UV49*$G51))*(1+$K51)*VK50+$Q$5*$J51</f>
        <v>#DIV/0!</v>
      </c>
      <c r="VL51" s="38" t="e">
        <f>(1-$Q$5)*EXP($G51^2/-2+(RAND!UW49*$G51))*(1+$K51)*VL50+$Q$5*$J51</f>
        <v>#DIV/0!</v>
      </c>
      <c r="VM51" s="38" t="e">
        <f>(1-$Q$5)*EXP($G51^2/-2+(RAND!UX49*$G51))*(1+$K51)*VM50+$Q$5*$J51</f>
        <v>#DIV/0!</v>
      </c>
      <c r="VN51" s="38" t="e">
        <f>(1-$Q$5)*EXP($G51^2/-2+(RAND!UY49*$G51))*(1+$K51)*VN50+$Q$5*$J51</f>
        <v>#DIV/0!</v>
      </c>
      <c r="VO51" s="38" t="e">
        <f>(1-$Q$5)*EXP($G51^2/-2+(RAND!UZ49*$G51))*(1+$K51)*VO50+$Q$5*$J51</f>
        <v>#DIV/0!</v>
      </c>
      <c r="VP51" s="38" t="e">
        <f>(1-$Q$5)*EXP($G51^2/-2+(RAND!VA49*$G51))*(1+$K51)*VP50+$Q$5*$J51</f>
        <v>#DIV/0!</v>
      </c>
      <c r="VQ51" s="38" t="e">
        <f>(1-$Q$5)*EXP($G51^2/-2+(RAND!VB49*$G51))*(1+$K51)*VQ50+$Q$5*$J51</f>
        <v>#DIV/0!</v>
      </c>
      <c r="VR51" s="38" t="e">
        <f>(1-$Q$5)*EXP($G51^2/-2+(RAND!VC49*$G51))*(1+$K51)*VR50+$Q$5*$J51</f>
        <v>#DIV/0!</v>
      </c>
      <c r="VS51" s="38" t="e">
        <f>(1-$Q$5)*EXP($G51^2/-2+(RAND!VD49*$G51))*(1+$K51)*VS50+$Q$5*$J51</f>
        <v>#DIV/0!</v>
      </c>
      <c r="VT51" s="38" t="e">
        <f>(1-$Q$5)*EXP($G51^2/-2+(RAND!VE49*$G51))*(1+$K51)*VT50+$Q$5*$J51</f>
        <v>#DIV/0!</v>
      </c>
      <c r="VU51" s="38" t="e">
        <f>(1-$Q$5)*EXP($G51^2/-2+(RAND!VF49*$G51))*(1+$K51)*VU50+$Q$5*$J51</f>
        <v>#DIV/0!</v>
      </c>
      <c r="VV51" s="38" t="e">
        <f>(1-$Q$5)*EXP($G51^2/-2+(RAND!VG49*$G51))*(1+$K51)*VV50+$Q$5*$J51</f>
        <v>#DIV/0!</v>
      </c>
      <c r="VW51" s="38" t="e">
        <f>(1-$Q$5)*EXP($G51^2/-2+(RAND!VH49*$G51))*(1+$K51)*VW50+$Q$5*$J51</f>
        <v>#DIV/0!</v>
      </c>
      <c r="VX51" s="38" t="e">
        <f>(1-$Q$5)*EXP($G51^2/-2+(RAND!VI49*$G51))*(1+$K51)*VX50+$Q$5*$J51</f>
        <v>#DIV/0!</v>
      </c>
      <c r="VY51" s="38" t="e">
        <f>(1-$Q$5)*EXP($G51^2/-2+(RAND!VJ49*$G51))*(1+$K51)*VY50+$Q$5*$J51</f>
        <v>#DIV/0!</v>
      </c>
      <c r="VZ51" s="38" t="e">
        <f>(1-$Q$5)*EXP($G51^2/-2+(RAND!VK49*$G51))*(1+$K51)*VZ50+$Q$5*$J51</f>
        <v>#DIV/0!</v>
      </c>
      <c r="WA51" s="38" t="e">
        <f>(1-$Q$5)*EXP($G51^2/-2+(RAND!VL49*$G51))*(1+$K51)*WA50+$Q$5*$J51</f>
        <v>#DIV/0!</v>
      </c>
      <c r="WB51" s="38" t="e">
        <f>(1-$Q$5)*EXP($G51^2/-2+(RAND!VM49*$G51))*(1+$K51)*WB50+$Q$5*$J51</f>
        <v>#DIV/0!</v>
      </c>
      <c r="WC51" s="38" t="e">
        <f>(1-$Q$5)*EXP($G51^2/-2+(RAND!VN49*$G51))*(1+$K51)*WC50+$Q$5*$J51</f>
        <v>#DIV/0!</v>
      </c>
      <c r="WD51" s="38" t="e">
        <f>(1-$Q$5)*EXP($G51^2/-2+(RAND!VO49*$G51))*(1+$K51)*WD50+$Q$5*$J51</f>
        <v>#DIV/0!</v>
      </c>
      <c r="WE51" s="38" t="e">
        <f>(1-$Q$5)*EXP($G51^2/-2+(RAND!VP49*$G51))*(1+$K51)*WE50+$Q$5*$J51</f>
        <v>#DIV/0!</v>
      </c>
      <c r="WF51" s="38" t="e">
        <f>(1-$Q$5)*EXP($G51^2/-2+(RAND!VQ49*$G51))*(1+$K51)*WF50+$Q$5*$J51</f>
        <v>#DIV/0!</v>
      </c>
      <c r="WG51" s="38" t="e">
        <f>(1-$Q$5)*EXP($G51^2/-2+(RAND!VR49*$G51))*(1+$K51)*WG50+$Q$5*$J51</f>
        <v>#DIV/0!</v>
      </c>
      <c r="WH51" s="38" t="e">
        <f>(1-$Q$5)*EXP($G51^2/-2+(RAND!VS49*$G51))*(1+$K51)*WH50+$Q$5*$J51</f>
        <v>#DIV/0!</v>
      </c>
      <c r="WI51" s="38" t="e">
        <f>(1-$Q$5)*EXP($G51^2/-2+(RAND!VT49*$G51))*(1+$K51)*WI50+$Q$5*$J51</f>
        <v>#DIV/0!</v>
      </c>
      <c r="WJ51" s="38" t="e">
        <f>(1-$Q$5)*EXP($G51^2/-2+(RAND!VU49*$G51))*(1+$K51)*WJ50+$Q$5*$J51</f>
        <v>#DIV/0!</v>
      </c>
      <c r="WK51" s="38" t="e">
        <f>(1-$Q$5)*EXP($G51^2/-2+(RAND!VV49*$G51))*(1+$K51)*WK50+$Q$5*$J51</f>
        <v>#DIV/0!</v>
      </c>
      <c r="WL51" s="38" t="e">
        <f>(1-$Q$5)*EXP($G51^2/-2+(RAND!VW49*$G51))*(1+$K51)*WL50+$Q$5*$J51</f>
        <v>#DIV/0!</v>
      </c>
      <c r="WM51" s="38" t="e">
        <f>(1-$Q$5)*EXP($G51^2/-2+(RAND!VX49*$G51))*(1+$K51)*WM50+$Q$5*$J51</f>
        <v>#DIV/0!</v>
      </c>
      <c r="WN51" s="38" t="e">
        <f>(1-$Q$5)*EXP($G51^2/-2+(RAND!VY49*$G51))*(1+$K51)*WN50+$Q$5*$J51</f>
        <v>#DIV/0!</v>
      </c>
      <c r="WO51" s="38" t="e">
        <f>(1-$Q$5)*EXP($G51^2/-2+(RAND!VZ49*$G51))*(1+$K51)*WO50+$Q$5*$J51</f>
        <v>#DIV/0!</v>
      </c>
      <c r="WP51" s="38" t="e">
        <f>(1-$Q$5)*EXP($G51^2/-2+(RAND!WA49*$G51))*(1+$K51)*WP50+$Q$5*$J51</f>
        <v>#DIV/0!</v>
      </c>
      <c r="WQ51" s="38" t="e">
        <f>(1-$Q$5)*EXP($G51^2/-2+(RAND!WB49*$G51))*(1+$K51)*WQ50+$Q$5*$J51</f>
        <v>#DIV/0!</v>
      </c>
      <c r="WR51" s="38" t="e">
        <f>(1-$Q$5)*EXP($G51^2/-2+(RAND!WC49*$G51))*(1+$K51)*WR50+$Q$5*$J51</f>
        <v>#DIV/0!</v>
      </c>
      <c r="WS51" s="38" t="e">
        <f>(1-$Q$5)*EXP($G51^2/-2+(RAND!WD49*$G51))*(1+$K51)*WS50+$Q$5*$J51</f>
        <v>#DIV/0!</v>
      </c>
      <c r="WT51" s="38" t="e">
        <f>(1-$Q$5)*EXP($G51^2/-2+(RAND!WE49*$G51))*(1+$K51)*WT50+$Q$5*$J51</f>
        <v>#DIV/0!</v>
      </c>
      <c r="WU51" s="38" t="e">
        <f>(1-$Q$5)*EXP($G51^2/-2+(RAND!WF49*$G51))*(1+$K51)*WU50+$Q$5*$J51</f>
        <v>#DIV/0!</v>
      </c>
      <c r="WV51" s="38" t="e">
        <f>(1-$Q$5)*EXP($G51^2/-2+(RAND!WG49*$G51))*(1+$K51)*WV50+$Q$5*$J51</f>
        <v>#DIV/0!</v>
      </c>
      <c r="WW51" s="38" t="e">
        <f>(1-$Q$5)*EXP($G51^2/-2+(RAND!WH49*$G51))*(1+$K51)*WW50+$Q$5*$J51</f>
        <v>#DIV/0!</v>
      </c>
      <c r="WX51" s="38" t="e">
        <f>(1-$Q$5)*EXP($G51^2/-2+(RAND!WI49*$G51))*(1+$K51)*WX50+$Q$5*$J51</f>
        <v>#DIV/0!</v>
      </c>
      <c r="WY51" s="38" t="e">
        <f>(1-$Q$5)*EXP($G51^2/-2+(RAND!WJ49*$G51))*(1+$K51)*WY50+$Q$5*$J51</f>
        <v>#DIV/0!</v>
      </c>
      <c r="WZ51" s="38" t="e">
        <f>(1-$Q$5)*EXP($G51^2/-2+(RAND!WK49*$G51))*(1+$K51)*WZ50+$Q$5*$J51</f>
        <v>#DIV/0!</v>
      </c>
      <c r="XA51" s="38" t="e">
        <f>(1-$Q$5)*EXP($G51^2/-2+(RAND!WL49*$G51))*(1+$K51)*XA50+$Q$5*$J51</f>
        <v>#DIV/0!</v>
      </c>
      <c r="XB51" s="38" t="e">
        <f>(1-$Q$5)*EXP($G51^2/-2+(RAND!WM49*$G51))*(1+$K51)*XB50+$Q$5*$J51</f>
        <v>#DIV/0!</v>
      </c>
      <c r="XC51" s="38" t="e">
        <f>(1-$Q$5)*EXP($G51^2/-2+(RAND!WN49*$G51))*(1+$K51)*XC50+$Q$5*$J51</f>
        <v>#DIV/0!</v>
      </c>
      <c r="XD51" s="38" t="e">
        <f>(1-$Q$5)*EXP($G51^2/-2+(RAND!WO49*$G51))*(1+$K51)*XD50+$Q$5*$J51</f>
        <v>#DIV/0!</v>
      </c>
      <c r="XE51" s="38" t="e">
        <f>(1-$Q$5)*EXP($G51^2/-2+(RAND!WP49*$G51))*(1+$K51)*XE50+$Q$5*$J51</f>
        <v>#DIV/0!</v>
      </c>
      <c r="XF51" s="38" t="e">
        <f>(1-$Q$5)*EXP($G51^2/-2+(RAND!WQ49*$G51))*(1+$K51)*XF50+$Q$5*$J51</f>
        <v>#DIV/0!</v>
      </c>
      <c r="XG51" s="38" t="e">
        <f>(1-$Q$5)*EXP($G51^2/-2+(RAND!WR49*$G51))*(1+$K51)*XG50+$Q$5*$J51</f>
        <v>#DIV/0!</v>
      </c>
      <c r="XH51" s="38" t="e">
        <f>(1-$Q$5)*EXP($G51^2/-2+(RAND!WS49*$G51))*(1+$K51)*XH50+$Q$5*$J51</f>
        <v>#DIV/0!</v>
      </c>
      <c r="XI51" s="38" t="e">
        <f>(1-$Q$5)*EXP($G51^2/-2+(RAND!WT49*$G51))*(1+$K51)*XI50+$Q$5*$J51</f>
        <v>#DIV/0!</v>
      </c>
      <c r="XJ51" s="38" t="e">
        <f>(1-$Q$5)*EXP($G51^2/-2+(RAND!WU49*$G51))*(1+$K51)*XJ50+$Q$5*$J51</f>
        <v>#DIV/0!</v>
      </c>
      <c r="XK51" s="38" t="e">
        <f>(1-$Q$5)*EXP($G51^2/-2+(RAND!WV49*$G51))*(1+$K51)*XK50+$Q$5*$J51</f>
        <v>#DIV/0!</v>
      </c>
      <c r="XL51" s="38" t="e">
        <f>(1-$Q$5)*EXP($G51^2/-2+(RAND!WW49*$G51))*(1+$K51)*XL50+$Q$5*$J51</f>
        <v>#DIV/0!</v>
      </c>
      <c r="XM51" s="38" t="e">
        <f>(1-$Q$5)*EXP($G51^2/-2+(RAND!WX49*$G51))*(1+$K51)*XM50+$Q$5*$J51</f>
        <v>#DIV/0!</v>
      </c>
      <c r="XN51" s="38" t="e">
        <f>(1-$Q$5)*EXP($G51^2/-2+(RAND!WY49*$G51))*(1+$K51)*XN50+$Q$5*$J51</f>
        <v>#DIV/0!</v>
      </c>
      <c r="XO51" s="38" t="e">
        <f>(1-$Q$5)*EXP($G51^2/-2+(RAND!WZ49*$G51))*(1+$K51)*XO50+$Q$5*$J51</f>
        <v>#DIV/0!</v>
      </c>
      <c r="XP51" s="38" t="e">
        <f>(1-$Q$5)*EXP($G51^2/-2+(RAND!XA49*$G51))*(1+$K51)*XP50+$Q$5*$J51</f>
        <v>#DIV/0!</v>
      </c>
      <c r="XQ51" s="38" t="e">
        <f>(1-$Q$5)*EXP($G51^2/-2+(RAND!XB49*$G51))*(1+$K51)*XQ50+$Q$5*$J51</f>
        <v>#DIV/0!</v>
      </c>
      <c r="XR51" s="38" t="e">
        <f>(1-$Q$5)*EXP($G51^2/-2+(RAND!XC49*$G51))*(1+$K51)*XR50+$Q$5*$J51</f>
        <v>#DIV/0!</v>
      </c>
      <c r="XS51" s="38" t="e">
        <f>(1-$Q$5)*EXP($G51^2/-2+(RAND!XD49*$G51))*(1+$K51)*XS50+$Q$5*$J51</f>
        <v>#DIV/0!</v>
      </c>
      <c r="XT51" s="38" t="e">
        <f>(1-$Q$5)*EXP($G51^2/-2+(RAND!XE49*$G51))*(1+$K51)*XT50+$Q$5*$J51</f>
        <v>#DIV/0!</v>
      </c>
      <c r="XU51" s="38" t="e">
        <f>(1-$Q$5)*EXP($G51^2/-2+(RAND!XF49*$G51))*(1+$K51)*XU50+$Q$5*$J51</f>
        <v>#DIV/0!</v>
      </c>
      <c r="XV51" s="38" t="e">
        <f>(1-$Q$5)*EXP($G51^2/-2+(RAND!XG49*$G51))*(1+$K51)*XV50+$Q$5*$J51</f>
        <v>#DIV/0!</v>
      </c>
      <c r="XW51" s="38" t="e">
        <f>(1-$Q$5)*EXP($G51^2/-2+(RAND!XH49*$G51))*(1+$K51)*XW50+$Q$5*$J51</f>
        <v>#DIV/0!</v>
      </c>
      <c r="XX51" s="38" t="e">
        <f>(1-$Q$5)*EXP($G51^2/-2+(RAND!XI49*$G51))*(1+$K51)*XX50+$Q$5*$J51</f>
        <v>#DIV/0!</v>
      </c>
      <c r="XY51" s="38" t="e">
        <f>(1-$Q$5)*EXP($G51^2/-2+(RAND!XJ49*$G51))*(1+$K51)*XY50+$Q$5*$J51</f>
        <v>#DIV/0!</v>
      </c>
      <c r="XZ51" s="38" t="e">
        <f>(1-$Q$5)*EXP($G51^2/-2+(RAND!XK49*$G51))*(1+$K51)*XZ50+$Q$5*$J51</f>
        <v>#DIV/0!</v>
      </c>
      <c r="YA51" s="38" t="e">
        <f>(1-$Q$5)*EXP($G51^2/-2+(RAND!XL49*$G51))*(1+$K51)*YA50+$Q$5*$J51</f>
        <v>#DIV/0!</v>
      </c>
      <c r="YB51" s="38" t="e">
        <f>(1-$Q$5)*EXP($G51^2/-2+(RAND!XM49*$G51))*(1+$K51)*YB50+$Q$5*$J51</f>
        <v>#DIV/0!</v>
      </c>
      <c r="YC51" s="38" t="e">
        <f>(1-$Q$5)*EXP($G51^2/-2+(RAND!XN49*$G51))*(1+$K51)*YC50+$Q$5*$J51</f>
        <v>#DIV/0!</v>
      </c>
      <c r="YD51" s="38" t="e">
        <f>(1-$Q$5)*EXP($G51^2/-2+(RAND!XO49*$G51))*(1+$K51)*YD50+$Q$5*$J51</f>
        <v>#DIV/0!</v>
      </c>
      <c r="YE51" s="38" t="e">
        <f>(1-$Q$5)*EXP($G51^2/-2+(RAND!XP49*$G51))*(1+$K51)*YE50+$Q$5*$J51</f>
        <v>#DIV/0!</v>
      </c>
      <c r="YF51" s="38" t="e">
        <f>(1-$Q$5)*EXP($G51^2/-2+(RAND!XQ49*$G51))*(1+$K51)*YF50+$Q$5*$J51</f>
        <v>#DIV/0!</v>
      </c>
      <c r="YG51" s="38" t="e">
        <f>(1-$Q$5)*EXP($G51^2/-2+(RAND!XR49*$G51))*(1+$K51)*YG50+$Q$5*$J51</f>
        <v>#DIV/0!</v>
      </c>
      <c r="YH51" s="38" t="e">
        <f>(1-$Q$5)*EXP($G51^2/-2+(RAND!XS49*$G51))*(1+$K51)*YH50+$Q$5*$J51</f>
        <v>#DIV/0!</v>
      </c>
      <c r="YI51" s="38" t="e">
        <f>(1-$Q$5)*EXP($G51^2/-2+(RAND!XT49*$G51))*(1+$K51)*YI50+$Q$5*$J51</f>
        <v>#DIV/0!</v>
      </c>
      <c r="YJ51" s="38" t="e">
        <f>(1-$Q$5)*EXP($G51^2/-2+(RAND!XU49*$G51))*(1+$K51)*YJ50+$Q$5*$J51</f>
        <v>#DIV/0!</v>
      </c>
      <c r="YK51" s="38" t="e">
        <f>(1-$Q$5)*EXP($G51^2/-2+(RAND!XV49*$G51))*(1+$K51)*YK50+$Q$5*$J51</f>
        <v>#DIV/0!</v>
      </c>
      <c r="YL51" s="38" t="e">
        <f>(1-$Q$5)*EXP($G51^2/-2+(RAND!XW49*$G51))*(1+$K51)*YL50+$Q$5*$J51</f>
        <v>#DIV/0!</v>
      </c>
      <c r="YM51" s="38" t="e">
        <f>(1-$Q$5)*EXP($G51^2/-2+(RAND!XX49*$G51))*(1+$K51)*YM50+$Q$5*$J51</f>
        <v>#DIV/0!</v>
      </c>
      <c r="YN51" s="38" t="e">
        <f>(1-$Q$5)*EXP($G51^2/-2+(RAND!XY49*$G51))*(1+$K51)*YN50+$Q$5*$J51</f>
        <v>#DIV/0!</v>
      </c>
      <c r="YO51" s="38" t="e">
        <f>(1-$Q$5)*EXP($G51^2/-2+(RAND!XZ49*$G51))*(1+$K51)*YO50+$Q$5*$J51</f>
        <v>#DIV/0!</v>
      </c>
      <c r="YP51" s="38" t="e">
        <f>(1-$Q$5)*EXP($G51^2/-2+(RAND!YA49*$G51))*(1+$K51)*YP50+$Q$5*$J51</f>
        <v>#DIV/0!</v>
      </c>
      <c r="YQ51" s="38" t="e">
        <f>(1-$Q$5)*EXP($G51^2/-2+(RAND!YB49*$G51))*(1+$K51)*YQ50+$Q$5*$J51</f>
        <v>#DIV/0!</v>
      </c>
      <c r="YR51" s="38" t="e">
        <f>(1-$Q$5)*EXP($G51^2/-2+(RAND!YC49*$G51))*(1+$K51)*YR50+$Q$5*$J51</f>
        <v>#DIV/0!</v>
      </c>
      <c r="YS51" s="38" t="e">
        <f>(1-$Q$5)*EXP($G51^2/-2+(RAND!YD49*$G51))*(1+$K51)*YS50+$Q$5*$J51</f>
        <v>#DIV/0!</v>
      </c>
      <c r="YT51" s="38" t="e">
        <f>(1-$Q$5)*EXP($G51^2/-2+(RAND!YE49*$G51))*(1+$K51)*YT50+$Q$5*$J51</f>
        <v>#DIV/0!</v>
      </c>
      <c r="YU51" s="38" t="e">
        <f>(1-$Q$5)*EXP($G51^2/-2+(RAND!YF49*$G51))*(1+$K51)*YU50+$Q$5*$J51</f>
        <v>#DIV/0!</v>
      </c>
      <c r="YV51" s="38" t="e">
        <f>(1-$Q$5)*EXP($G51^2/-2+(RAND!YG49*$G51))*(1+$K51)*YV50+$Q$5*$J51</f>
        <v>#DIV/0!</v>
      </c>
      <c r="YW51" s="38" t="e">
        <f>(1-$Q$5)*EXP($G51^2/-2+(RAND!YH49*$G51))*(1+$K51)*YW50+$Q$5*$J51</f>
        <v>#DIV/0!</v>
      </c>
      <c r="YX51" s="38" t="e">
        <f>(1-$Q$5)*EXP($G51^2/-2+(RAND!YI49*$G51))*(1+$K51)*YX50+$Q$5*$J51</f>
        <v>#DIV/0!</v>
      </c>
      <c r="YY51" s="38" t="e">
        <f>(1-$Q$5)*EXP($G51^2/-2+(RAND!YJ49*$G51))*(1+$K51)*YY50+$Q$5*$J51</f>
        <v>#DIV/0!</v>
      </c>
      <c r="YZ51" s="38" t="e">
        <f>(1-$Q$5)*EXP($G51^2/-2+(RAND!YK49*$G51))*(1+$K51)*YZ50+$Q$5*$J51</f>
        <v>#DIV/0!</v>
      </c>
      <c r="ZA51" s="38" t="e">
        <f>(1-$Q$5)*EXP($G51^2/-2+(RAND!YL49*$G51))*(1+$K51)*ZA50+$Q$5*$J51</f>
        <v>#DIV/0!</v>
      </c>
      <c r="ZB51" s="38" t="e">
        <f>(1-$Q$5)*EXP($G51^2/-2+(RAND!YM49*$G51))*(1+$K51)*ZB50+$Q$5*$J51</f>
        <v>#DIV/0!</v>
      </c>
      <c r="ZC51" s="38" t="e">
        <f>(1-$Q$5)*EXP($G51^2/-2+(RAND!YN49*$G51))*(1+$K51)*ZC50+$Q$5*$J51</f>
        <v>#DIV/0!</v>
      </c>
      <c r="ZD51" s="38" t="e">
        <f>(1-$Q$5)*EXP($G51^2/-2+(RAND!YO49*$G51))*(1+$K51)*ZD50+$Q$5*$J51</f>
        <v>#DIV/0!</v>
      </c>
      <c r="ZE51" s="38" t="e">
        <f>(1-$Q$5)*EXP($G51^2/-2+(RAND!YP49*$G51))*(1+$K51)*ZE50+$Q$5*$J51</f>
        <v>#DIV/0!</v>
      </c>
      <c r="ZF51" s="38" t="e">
        <f>(1-$Q$5)*EXP($G51^2/-2+(RAND!YQ49*$G51))*(1+$K51)*ZF50+$Q$5*$J51</f>
        <v>#DIV/0!</v>
      </c>
      <c r="ZG51" s="38" t="e">
        <f>(1-$Q$5)*EXP($G51^2/-2+(RAND!YR49*$G51))*(1+$K51)*ZG50+$Q$5*$J51</f>
        <v>#DIV/0!</v>
      </c>
      <c r="ZH51" s="38" t="e">
        <f>(1-$Q$5)*EXP($G51^2/-2+(RAND!YS49*$G51))*(1+$K51)*ZH50+$Q$5*$J51</f>
        <v>#DIV/0!</v>
      </c>
      <c r="ZI51" s="38" t="e">
        <f>(1-$Q$5)*EXP($G51^2/-2+(RAND!YT49*$G51))*(1+$K51)*ZI50+$Q$5*$J51</f>
        <v>#DIV/0!</v>
      </c>
      <c r="ZJ51" s="38" t="e">
        <f>(1-$Q$5)*EXP($G51^2/-2+(RAND!YU49*$G51))*(1+$K51)*ZJ50+$Q$5*$J51</f>
        <v>#DIV/0!</v>
      </c>
      <c r="ZK51" s="38" t="e">
        <f>(1-$Q$5)*EXP($G51^2/-2+(RAND!YV49*$G51))*(1+$K51)*ZK50+$Q$5*$J51</f>
        <v>#DIV/0!</v>
      </c>
      <c r="ZL51" s="38" t="e">
        <f>(1-$Q$5)*EXP($G51^2/-2+(RAND!YW49*$G51))*(1+$K51)*ZL50+$Q$5*$J51</f>
        <v>#DIV/0!</v>
      </c>
      <c r="ZM51" s="38" t="e">
        <f>(1-$Q$5)*EXP($G51^2/-2+(RAND!YX49*$G51))*(1+$K51)*ZM50+$Q$5*$J51</f>
        <v>#DIV/0!</v>
      </c>
      <c r="ZN51" s="38" t="e">
        <f>(1-$Q$5)*EXP($G51^2/-2+(RAND!YY49*$G51))*(1+$K51)*ZN50+$Q$5*$J51</f>
        <v>#DIV/0!</v>
      </c>
      <c r="ZO51" s="38" t="e">
        <f>(1-$Q$5)*EXP($G51^2/-2+(RAND!YZ49*$G51))*(1+$K51)*ZO50+$Q$5*$J51</f>
        <v>#DIV/0!</v>
      </c>
      <c r="ZP51" s="38" t="e">
        <f>(1-$Q$5)*EXP($G51^2/-2+(RAND!ZA49*$G51))*(1+$K51)*ZP50+$Q$5*$J51</f>
        <v>#DIV/0!</v>
      </c>
      <c r="ZQ51" s="38" t="e">
        <f>(1-$Q$5)*EXP($G51^2/-2+(RAND!ZB49*$G51))*(1+$K51)*ZQ50+$Q$5*$J51</f>
        <v>#DIV/0!</v>
      </c>
      <c r="ZR51" s="38" t="e">
        <f>(1-$Q$5)*EXP($G51^2/-2+(RAND!ZC49*$G51))*(1+$K51)*ZR50+$Q$5*$J51</f>
        <v>#DIV/0!</v>
      </c>
      <c r="ZS51" s="38" t="e">
        <f>(1-$Q$5)*EXP($G51^2/-2+(RAND!ZD49*$G51))*(1+$K51)*ZS50+$Q$5*$J51</f>
        <v>#DIV/0!</v>
      </c>
      <c r="ZT51" s="38" t="e">
        <f>(1-$Q$5)*EXP($G51^2/-2+(RAND!ZE49*$G51))*(1+$K51)*ZT50+$Q$5*$J51</f>
        <v>#DIV/0!</v>
      </c>
      <c r="ZU51" s="38" t="e">
        <f>(1-$Q$5)*EXP($G51^2/-2+(RAND!ZF49*$G51))*(1+$K51)*ZU50+$Q$5*$J51</f>
        <v>#DIV/0!</v>
      </c>
      <c r="ZV51" s="38" t="e">
        <f>(1-$Q$5)*EXP($G51^2/-2+(RAND!ZG49*$G51))*(1+$K51)*ZV50+$Q$5*$J51</f>
        <v>#DIV/0!</v>
      </c>
      <c r="ZW51" s="38" t="e">
        <f>(1-$Q$5)*EXP($G51^2/-2+(RAND!ZH49*$G51))*(1+$K51)*ZW50+$Q$5*$J51</f>
        <v>#DIV/0!</v>
      </c>
      <c r="ZX51" s="38" t="e">
        <f>(1-$Q$5)*EXP($G51^2/-2+(RAND!ZI49*$G51))*(1+$K51)*ZX50+$Q$5*$J51</f>
        <v>#DIV/0!</v>
      </c>
      <c r="ZY51" s="38" t="e">
        <f>(1-$Q$5)*EXP($G51^2/-2+(RAND!ZJ49*$G51))*(1+$K51)*ZY50+$Q$5*$J51</f>
        <v>#DIV/0!</v>
      </c>
      <c r="ZZ51" s="38" t="e">
        <f>(1-$Q$5)*EXP($G51^2/-2+(RAND!ZK49*$G51))*(1+$K51)*ZZ50+$Q$5*$J51</f>
        <v>#DIV/0!</v>
      </c>
      <c r="AAA51" s="38" t="e">
        <f>(1-$Q$5)*EXP($G51^2/-2+(RAND!ZL49*$G51))*(1+$K51)*AAA50+$Q$5*$J51</f>
        <v>#DIV/0!</v>
      </c>
      <c r="AAB51" s="38" t="e">
        <f>(1-$Q$5)*EXP($G51^2/-2+(RAND!ZM49*$G51))*(1+$K51)*AAB50+$Q$5*$J51</f>
        <v>#DIV/0!</v>
      </c>
      <c r="AAC51" s="38" t="e">
        <f>(1-$Q$5)*EXP($G51^2/-2+(RAND!ZN49*$G51))*(1+$K51)*AAC50+$Q$5*$J51</f>
        <v>#DIV/0!</v>
      </c>
      <c r="AAD51" s="38" t="e">
        <f>(1-$Q$5)*EXP($G51^2/-2+(RAND!ZO49*$G51))*(1+$K51)*AAD50+$Q$5*$J51</f>
        <v>#DIV/0!</v>
      </c>
      <c r="AAE51" s="38" t="e">
        <f>(1-$Q$5)*EXP($G51^2/-2+(RAND!ZP49*$G51))*(1+$K51)*AAE50+$Q$5*$J51</f>
        <v>#DIV/0!</v>
      </c>
      <c r="AAF51" s="38" t="e">
        <f>(1-$Q$5)*EXP($G51^2/-2+(RAND!ZQ49*$G51))*(1+$K51)*AAF50+$Q$5*$J51</f>
        <v>#DIV/0!</v>
      </c>
      <c r="AAG51" s="38" t="e">
        <f>(1-$Q$5)*EXP($G51^2/-2+(RAND!ZR49*$G51))*(1+$K51)*AAG50+$Q$5*$J51</f>
        <v>#DIV/0!</v>
      </c>
      <c r="AAH51" s="38" t="e">
        <f>(1-$Q$5)*EXP($G51^2/-2+(RAND!ZS49*$G51))*(1+$K51)*AAH50+$Q$5*$J51</f>
        <v>#DIV/0!</v>
      </c>
      <c r="AAI51" s="38" t="e">
        <f>(1-$Q$5)*EXP($G51^2/-2+(RAND!ZT49*$G51))*(1+$K51)*AAI50+$Q$5*$J51</f>
        <v>#DIV/0!</v>
      </c>
      <c r="AAJ51" s="38" t="e">
        <f>(1-$Q$5)*EXP($G51^2/-2+(RAND!ZU49*$G51))*(1+$K51)*AAJ50+$Q$5*$J51</f>
        <v>#DIV/0!</v>
      </c>
      <c r="AAK51" s="38" t="e">
        <f>(1-$Q$5)*EXP($G51^2/-2+(RAND!ZV49*$G51))*(1+$K51)*AAK50+$Q$5*$J51</f>
        <v>#DIV/0!</v>
      </c>
      <c r="AAL51" s="38" t="e">
        <f>(1-$Q$5)*EXP($G51^2/-2+(RAND!ZW49*$G51))*(1+$K51)*AAL50+$Q$5*$J51</f>
        <v>#DIV/0!</v>
      </c>
      <c r="AAM51" s="38" t="e">
        <f>(1-$Q$5)*EXP($G51^2/-2+(RAND!ZX49*$G51))*(1+$K51)*AAM50+$Q$5*$J51</f>
        <v>#DIV/0!</v>
      </c>
      <c r="AAN51" s="38" t="e">
        <f>(1-$Q$5)*EXP($G51^2/-2+(RAND!ZY49*$G51))*(1+$K51)*AAN50+$Q$5*$J51</f>
        <v>#DIV/0!</v>
      </c>
      <c r="AAO51" s="38" t="e">
        <f>(1-$Q$5)*EXP($G51^2/-2+(RAND!ZZ49*$G51))*(1+$K51)*AAO50+$Q$5*$J51</f>
        <v>#DIV/0!</v>
      </c>
      <c r="AAP51" s="38" t="e">
        <f>(1-$Q$5)*EXP($G51^2/-2+(RAND!AAA49*$G51))*(1+$K51)*AAP50+$Q$5*$J51</f>
        <v>#DIV/0!</v>
      </c>
      <c r="AAQ51" s="38" t="e">
        <f>(1-$Q$5)*EXP($G51^2/-2+(RAND!AAB49*$G51))*(1+$K51)*AAQ50+$Q$5*$J51</f>
        <v>#DIV/0!</v>
      </c>
      <c r="AAR51" s="38" t="e">
        <f>(1-$Q$5)*EXP($G51^2/-2+(RAND!AAC49*$G51))*(1+$K51)*AAR50+$Q$5*$J51</f>
        <v>#DIV/0!</v>
      </c>
      <c r="AAS51" s="38" t="e">
        <f>(1-$Q$5)*EXP($G51^2/-2+(RAND!AAD49*$G51))*(1+$K51)*AAS50+$Q$5*$J51</f>
        <v>#DIV/0!</v>
      </c>
      <c r="AAT51" s="38" t="e">
        <f>(1-$Q$5)*EXP($G51^2/-2+(RAND!AAE49*$G51))*(1+$K51)*AAT50+$Q$5*$J51</f>
        <v>#DIV/0!</v>
      </c>
      <c r="AAU51" s="38" t="e">
        <f>(1-$Q$5)*EXP($G51^2/-2+(RAND!AAF49*$G51))*(1+$K51)*AAU50+$Q$5*$J51</f>
        <v>#DIV/0!</v>
      </c>
      <c r="AAV51" s="38" t="e">
        <f>(1-$Q$5)*EXP($G51^2/-2+(RAND!AAG49*$G51))*(1+$K51)*AAV50+$Q$5*$J51</f>
        <v>#DIV/0!</v>
      </c>
      <c r="AAW51" s="38" t="e">
        <f>(1-$Q$5)*EXP($G51^2/-2+(RAND!AAH49*$G51))*(1+$K51)*AAW50+$Q$5*$J51</f>
        <v>#DIV/0!</v>
      </c>
      <c r="AAX51" s="38" t="e">
        <f>(1-$Q$5)*EXP($G51^2/-2+(RAND!AAI49*$G51))*(1+$K51)*AAX50+$Q$5*$J51</f>
        <v>#DIV/0!</v>
      </c>
      <c r="AAY51" s="38" t="e">
        <f>(1-$Q$5)*EXP($G51^2/-2+(RAND!AAJ49*$G51))*(1+$K51)*AAY50+$Q$5*$J51</f>
        <v>#DIV/0!</v>
      </c>
      <c r="AAZ51" s="38" t="e">
        <f>(1-$Q$5)*EXP($G51^2/-2+(RAND!AAK49*$G51))*(1+$K51)*AAZ50+$Q$5*$J51</f>
        <v>#DIV/0!</v>
      </c>
      <c r="ABA51" s="38" t="e">
        <f>(1-$Q$5)*EXP($G51^2/-2+(RAND!AAL49*$G51))*(1+$K51)*ABA50+$Q$5*$J51</f>
        <v>#DIV/0!</v>
      </c>
      <c r="ABB51" s="38" t="e">
        <f>(1-$Q$5)*EXP($G51^2/-2+(RAND!AAM49*$G51))*(1+$K51)*ABB50+$Q$5*$J51</f>
        <v>#DIV/0!</v>
      </c>
      <c r="ABC51" s="38" t="e">
        <f>(1-$Q$5)*EXP($G51^2/-2+(RAND!AAN49*$G51))*(1+$K51)*ABC50+$Q$5*$J51</f>
        <v>#DIV/0!</v>
      </c>
      <c r="ABD51" s="38" t="e">
        <f>(1-$Q$5)*EXP($G51^2/-2+(RAND!AAO49*$G51))*(1+$K51)*ABD50+$Q$5*$J51</f>
        <v>#DIV/0!</v>
      </c>
      <c r="ABE51" s="38" t="e">
        <f>(1-$Q$5)*EXP($G51^2/-2+(RAND!AAP49*$G51))*(1+$K51)*ABE50+$Q$5*$J51</f>
        <v>#DIV/0!</v>
      </c>
      <c r="ABF51" s="38" t="e">
        <f>(1-$Q$5)*EXP($G51^2/-2+(RAND!AAQ49*$G51))*(1+$K51)*ABF50+$Q$5*$J51</f>
        <v>#DIV/0!</v>
      </c>
      <c r="ABG51" s="38" t="e">
        <f>(1-$Q$5)*EXP($G51^2/-2+(RAND!AAR49*$G51))*(1+$K51)*ABG50+$Q$5*$J51</f>
        <v>#DIV/0!</v>
      </c>
      <c r="ABH51" s="38" t="e">
        <f>(1-$Q$5)*EXP($G51^2/-2+(RAND!AAS49*$G51))*(1+$K51)*ABH50+$Q$5*$J51</f>
        <v>#DIV/0!</v>
      </c>
      <c r="ABI51" s="38" t="e">
        <f>(1-$Q$5)*EXP($G51^2/-2+(RAND!AAT49*$G51))*(1+$K51)*ABI50+$Q$5*$J51</f>
        <v>#DIV/0!</v>
      </c>
      <c r="ABJ51" s="38" t="e">
        <f>(1-$Q$5)*EXP($G51^2/-2+(RAND!AAU49*$G51))*(1+$K51)*ABJ50+$Q$5*$J51</f>
        <v>#DIV/0!</v>
      </c>
      <c r="ABK51" s="38" t="e">
        <f>(1-$Q$5)*EXP($G51^2/-2+(RAND!AAV49*$G51))*(1+$K51)*ABK50+$Q$5*$J51</f>
        <v>#DIV/0!</v>
      </c>
      <c r="ABL51" s="38" t="e">
        <f>(1-$Q$5)*EXP($G51^2/-2+(RAND!AAW49*$G51))*(1+$K51)*ABL50+$Q$5*$J51</f>
        <v>#DIV/0!</v>
      </c>
      <c r="ABM51" s="38" t="e">
        <f>(1-$Q$5)*EXP($G51^2/-2+(RAND!AAX49*$G51))*(1+$K51)*ABM50+$Q$5*$J51</f>
        <v>#DIV/0!</v>
      </c>
      <c r="ABN51" s="38" t="e">
        <f>(1-$Q$5)*EXP($G51^2/-2+(RAND!AAY49*$G51))*(1+$K51)*ABN50+$Q$5*$J51</f>
        <v>#DIV/0!</v>
      </c>
      <c r="ABO51" s="38" t="e">
        <f>(1-$Q$5)*EXP($G51^2/-2+(RAND!AAZ49*$G51))*(1+$K51)*ABO50+$Q$5*$J51</f>
        <v>#DIV/0!</v>
      </c>
      <c r="ABP51" s="38" t="e">
        <f>(1-$Q$5)*EXP($G51^2/-2+(RAND!ABA49*$G51))*(1+$K51)*ABP50+$Q$5*$J51</f>
        <v>#DIV/0!</v>
      </c>
      <c r="ABQ51" s="38" t="e">
        <f>(1-$Q$5)*EXP($G51^2/-2+(RAND!ABB49*$G51))*(1+$K51)*ABQ50+$Q$5*$J51</f>
        <v>#DIV/0!</v>
      </c>
      <c r="ABR51" s="38" t="e">
        <f>(1-$Q$5)*EXP($G51^2/-2+(RAND!ABC49*$G51))*(1+$K51)*ABR50+$Q$5*$J51</f>
        <v>#DIV/0!</v>
      </c>
      <c r="ABS51" s="38" t="e">
        <f>(1-$Q$5)*EXP($G51^2/-2+(RAND!ABD49*$G51))*(1+$K51)*ABS50+$Q$5*$J51</f>
        <v>#DIV/0!</v>
      </c>
      <c r="ABT51" s="38" t="e">
        <f>(1-$Q$5)*EXP($G51^2/-2+(RAND!ABE49*$G51))*(1+$K51)*ABT50+$Q$5*$J51</f>
        <v>#DIV/0!</v>
      </c>
      <c r="ABU51" s="38" t="e">
        <f>(1-$Q$5)*EXP($G51^2/-2+(RAND!ABF49*$G51))*(1+$K51)*ABU50+$Q$5*$J51</f>
        <v>#DIV/0!</v>
      </c>
      <c r="ABV51" s="38" t="e">
        <f>(1-$Q$5)*EXP($G51^2/-2+(RAND!ABG49*$G51))*(1+$K51)*ABV50+$Q$5*$J51</f>
        <v>#DIV/0!</v>
      </c>
      <c r="ABW51" s="38" t="e">
        <f>(1-$Q$5)*EXP($G51^2/-2+(RAND!ABH49*$G51))*(1+$K51)*ABW50+$Q$5*$J51</f>
        <v>#DIV/0!</v>
      </c>
      <c r="ABX51" s="38" t="e">
        <f>(1-$Q$5)*EXP($G51^2/-2+(RAND!ABI49*$G51))*(1+$K51)*ABX50+$Q$5*$J51</f>
        <v>#DIV/0!</v>
      </c>
      <c r="ABY51" s="38" t="e">
        <f>(1-$Q$5)*EXP($G51^2/-2+(RAND!ABJ49*$G51))*(1+$K51)*ABY50+$Q$5*$J51</f>
        <v>#DIV/0!</v>
      </c>
      <c r="ABZ51" s="38" t="e">
        <f>(1-$Q$5)*EXP($G51^2/-2+(RAND!ABK49*$G51))*(1+$K51)*ABZ50+$Q$5*$J51</f>
        <v>#DIV/0!</v>
      </c>
      <c r="ACA51" s="38" t="e">
        <f>(1-$Q$5)*EXP($G51^2/-2+(RAND!ABL49*$G51))*(1+$K51)*ACA50+$Q$5*$J51</f>
        <v>#DIV/0!</v>
      </c>
      <c r="ACB51" s="38" t="e">
        <f>(1-$Q$5)*EXP($G51^2/-2+(RAND!ABM49*$G51))*(1+$K51)*ACB50+$Q$5*$J51</f>
        <v>#DIV/0!</v>
      </c>
      <c r="ACC51" s="38" t="e">
        <f>(1-$Q$5)*EXP($G51^2/-2+(RAND!ABN49*$G51))*(1+$K51)*ACC50+$Q$5*$J51</f>
        <v>#DIV/0!</v>
      </c>
      <c r="ACD51" s="38" t="e">
        <f>(1-$Q$5)*EXP($G51^2/-2+(RAND!ABO49*$G51))*(1+$K51)*ACD50+$Q$5*$J51</f>
        <v>#DIV/0!</v>
      </c>
      <c r="ACE51" s="38" t="e">
        <f>(1-$Q$5)*EXP($G51^2/-2+(RAND!ABP49*$G51))*(1+$K51)*ACE50+$Q$5*$J51</f>
        <v>#DIV/0!</v>
      </c>
      <c r="ACF51" s="38" t="e">
        <f>(1-$Q$5)*EXP($G51^2/-2+(RAND!ABQ49*$G51))*(1+$K51)*ACF50+$Q$5*$J51</f>
        <v>#DIV/0!</v>
      </c>
      <c r="ACG51" s="38" t="e">
        <f>(1-$Q$5)*EXP($G51^2/-2+(RAND!ABR49*$G51))*(1+$K51)*ACG50+$Q$5*$J51</f>
        <v>#DIV/0!</v>
      </c>
      <c r="ACH51" s="38" t="e">
        <f>(1-$Q$5)*EXP($G51^2/-2+(RAND!ABS49*$G51))*(1+$K51)*ACH50+$Q$5*$J51</f>
        <v>#DIV/0!</v>
      </c>
      <c r="ACI51" s="38" t="e">
        <f>(1-$Q$5)*EXP($G51^2/-2+(RAND!ABT49*$G51))*(1+$K51)*ACI50+$Q$5*$J51</f>
        <v>#DIV/0!</v>
      </c>
      <c r="ACJ51" s="38" t="e">
        <f>(1-$Q$5)*EXP($G51^2/-2+(RAND!ABU49*$G51))*(1+$K51)*ACJ50+$Q$5*$J51</f>
        <v>#DIV/0!</v>
      </c>
      <c r="ACK51" s="38" t="e">
        <f>(1-$Q$5)*EXP($G51^2/-2+(RAND!ABV49*$G51))*(1+$K51)*ACK50+$Q$5*$J51</f>
        <v>#DIV/0!</v>
      </c>
      <c r="ACL51" s="38" t="e">
        <f>(1-$Q$5)*EXP($G51^2/-2+(RAND!ABW49*$G51))*(1+$K51)*ACL50+$Q$5*$J51</f>
        <v>#DIV/0!</v>
      </c>
      <c r="ACM51" s="38" t="e">
        <f>(1-$Q$5)*EXP($G51^2/-2+(RAND!ABX49*$G51))*(1+$K51)*ACM50+$Q$5*$J51</f>
        <v>#DIV/0!</v>
      </c>
      <c r="ACN51" s="38" t="e">
        <f>(1-$Q$5)*EXP($G51^2/-2+(RAND!ABY49*$G51))*(1+$K51)*ACN50+$Q$5*$J51</f>
        <v>#DIV/0!</v>
      </c>
      <c r="ACO51" s="38" t="e">
        <f>(1-$Q$5)*EXP($G51^2/-2+(RAND!ABZ49*$G51))*(1+$K51)*ACO50+$Q$5*$J51</f>
        <v>#DIV/0!</v>
      </c>
      <c r="ACP51" s="38" t="e">
        <f>(1-$Q$5)*EXP($G51^2/-2+(RAND!ACA49*$G51))*(1+$K51)*ACP50+$Q$5*$J51</f>
        <v>#DIV/0!</v>
      </c>
      <c r="ACQ51" s="38" t="e">
        <f>(1-$Q$5)*EXP($G51^2/-2+(RAND!ACB49*$G51))*(1+$K51)*ACQ50+$Q$5*$J51</f>
        <v>#DIV/0!</v>
      </c>
      <c r="ACR51" s="38" t="e">
        <f>(1-$Q$5)*EXP($G51^2/-2+(RAND!ACC49*$G51))*(1+$K51)*ACR50+$Q$5*$J51</f>
        <v>#DIV/0!</v>
      </c>
      <c r="ACS51" s="38" t="e">
        <f>(1-$Q$5)*EXP($G51^2/-2+(RAND!ACD49*$G51))*(1+$K51)*ACS50+$Q$5*$J51</f>
        <v>#DIV/0!</v>
      </c>
      <c r="ACT51" s="38" t="e">
        <f>(1-$Q$5)*EXP($G51^2/-2+(RAND!ACE49*$G51))*(1+$K51)*ACT50+$Q$5*$J51</f>
        <v>#DIV/0!</v>
      </c>
      <c r="ACU51" s="38" t="e">
        <f>(1-$Q$5)*EXP($G51^2/-2+(RAND!ACF49*$G51))*(1+$K51)*ACU50+$Q$5*$J51</f>
        <v>#DIV/0!</v>
      </c>
      <c r="ACV51" s="38" t="e">
        <f>(1-$Q$5)*EXP($G51^2/-2+(RAND!ACG49*$G51))*(1+$K51)*ACV50+$Q$5*$J51</f>
        <v>#DIV/0!</v>
      </c>
      <c r="ACW51" s="38" t="e">
        <f>(1-$Q$5)*EXP($G51^2/-2+(RAND!ACH49*$G51))*(1+$K51)*ACW50+$Q$5*$J51</f>
        <v>#DIV/0!</v>
      </c>
      <c r="ACX51" s="38" t="e">
        <f>(1-$Q$5)*EXP($G51^2/-2+(RAND!ACI49*$G51))*(1+$K51)*ACX50+$Q$5*$J51</f>
        <v>#DIV/0!</v>
      </c>
      <c r="ACY51" s="38" t="e">
        <f>(1-$Q$5)*EXP($G51^2/-2+(RAND!ACJ49*$G51))*(1+$K51)*ACY50+$Q$5*$J51</f>
        <v>#DIV/0!</v>
      </c>
      <c r="ACZ51" s="38" t="e">
        <f>(1-$Q$5)*EXP($G51^2/-2+(RAND!ACK49*$G51))*(1+$K51)*ACZ50+$Q$5*$J51</f>
        <v>#DIV/0!</v>
      </c>
      <c r="ADA51" s="38" t="e">
        <f>(1-$Q$5)*EXP($G51^2/-2+(RAND!ACL49*$G51))*(1+$K51)*ADA50+$Q$5*$J51</f>
        <v>#DIV/0!</v>
      </c>
      <c r="ADB51" s="38" t="e">
        <f>(1-$Q$5)*EXP($G51^2/-2+(RAND!ACM49*$G51))*(1+$K51)*ADB50+$Q$5*$J51</f>
        <v>#DIV/0!</v>
      </c>
      <c r="ADC51" s="38" t="e">
        <f>(1-$Q$5)*EXP($G51^2/-2+(RAND!ACN49*$G51))*(1+$K51)*ADC50+$Q$5*$J51</f>
        <v>#DIV/0!</v>
      </c>
      <c r="ADD51" s="38" t="e">
        <f>(1-$Q$5)*EXP($G51^2/-2+(RAND!ACO49*$G51))*(1+$K51)*ADD50+$Q$5*$J51</f>
        <v>#DIV/0!</v>
      </c>
      <c r="ADE51" s="38" t="e">
        <f>(1-$Q$5)*EXP($G51^2/-2+(RAND!ACP49*$G51))*(1+$K51)*ADE50+$Q$5*$J51</f>
        <v>#DIV/0!</v>
      </c>
      <c r="ADF51" s="38" t="e">
        <f>(1-$Q$5)*EXP($G51^2/-2+(RAND!ACQ49*$G51))*(1+$K51)*ADF50+$Q$5*$J51</f>
        <v>#DIV/0!</v>
      </c>
      <c r="ADG51" s="38" t="e">
        <f>(1-$Q$5)*EXP($G51^2/-2+(RAND!ACR49*$G51))*(1+$K51)*ADG50+$Q$5*$J51</f>
        <v>#DIV/0!</v>
      </c>
      <c r="ADH51" s="38" t="e">
        <f>(1-$Q$5)*EXP($G51^2/-2+(RAND!ACS49*$G51))*(1+$K51)*ADH50+$Q$5*$J51</f>
        <v>#DIV/0!</v>
      </c>
      <c r="ADI51" s="38" t="e">
        <f>(1-$Q$5)*EXP($G51^2/-2+(RAND!ACT49*$G51))*(1+$K51)*ADI50+$Q$5*$J51</f>
        <v>#DIV/0!</v>
      </c>
      <c r="ADJ51" s="38" t="e">
        <f>(1-$Q$5)*EXP($G51^2/-2+(RAND!ACU49*$G51))*(1+$K51)*ADJ50+$Q$5*$J51</f>
        <v>#DIV/0!</v>
      </c>
      <c r="ADK51" s="38" t="e">
        <f>(1-$Q$5)*EXP($G51^2/-2+(RAND!ACV49*$G51))*(1+$K51)*ADK50+$Q$5*$J51</f>
        <v>#DIV/0!</v>
      </c>
      <c r="ADL51" s="38" t="e">
        <f>(1-$Q$5)*EXP($G51^2/-2+(RAND!ACW49*$G51))*(1+$K51)*ADL50+$Q$5*$J51</f>
        <v>#DIV/0!</v>
      </c>
      <c r="ADM51" s="38" t="e">
        <f>(1-$Q$5)*EXP($G51^2/-2+(RAND!ACX49*$G51))*(1+$K51)*ADM50+$Q$5*$J51</f>
        <v>#DIV/0!</v>
      </c>
      <c r="ADN51" s="38" t="e">
        <f>(1-$Q$5)*EXP($G51^2/-2+(RAND!ACY49*$G51))*(1+$K51)*ADN50+$Q$5*$J51</f>
        <v>#DIV/0!</v>
      </c>
      <c r="ADO51" s="38" t="e">
        <f>(1-$Q$5)*EXP($G51^2/-2+(RAND!ACZ49*$G51))*(1+$K51)*ADO50+$Q$5*$J51</f>
        <v>#DIV/0!</v>
      </c>
      <c r="ADP51" s="38" t="e">
        <f>(1-$Q$5)*EXP($G51^2/-2+(RAND!ADA49*$G51))*(1+$K51)*ADP50+$Q$5*$J51</f>
        <v>#DIV/0!</v>
      </c>
      <c r="ADQ51" s="38" t="e">
        <f>(1-$Q$5)*EXP($G51^2/-2+(RAND!ADB49*$G51))*(1+$K51)*ADQ50+$Q$5*$J51</f>
        <v>#DIV/0!</v>
      </c>
      <c r="ADR51" s="38" t="e">
        <f>(1-$Q$5)*EXP($G51^2/-2+(RAND!ADC49*$G51))*(1+$K51)*ADR50+$Q$5*$J51</f>
        <v>#DIV/0!</v>
      </c>
      <c r="ADS51" s="38" t="e">
        <f>(1-$Q$5)*EXP($G51^2/-2+(RAND!ADD49*$G51))*(1+$K51)*ADS50+$Q$5*$J51</f>
        <v>#DIV/0!</v>
      </c>
      <c r="ADT51" s="38" t="e">
        <f>(1-$Q$5)*EXP($G51^2/-2+(RAND!ADE49*$G51))*(1+$K51)*ADT50+$Q$5*$J51</f>
        <v>#DIV/0!</v>
      </c>
      <c r="ADU51" s="38" t="e">
        <f>(1-$Q$5)*EXP($G51^2/-2+(RAND!ADF49*$G51))*(1+$K51)*ADU50+$Q$5*$J51</f>
        <v>#DIV/0!</v>
      </c>
      <c r="ADV51" s="38" t="e">
        <f>(1-$Q$5)*EXP($G51^2/-2+(RAND!ADG49*$G51))*(1+$K51)*ADV50+$Q$5*$J51</f>
        <v>#DIV/0!</v>
      </c>
      <c r="ADW51" s="38" t="e">
        <f>(1-$Q$5)*EXP($G51^2/-2+(RAND!ADH49*$G51))*(1+$K51)*ADW50+$Q$5*$J51</f>
        <v>#DIV/0!</v>
      </c>
      <c r="ADX51" s="38" t="e">
        <f>(1-$Q$5)*EXP($G51^2/-2+(RAND!ADI49*$G51))*(1+$K51)*ADX50+$Q$5*$J51</f>
        <v>#DIV/0!</v>
      </c>
      <c r="ADY51" s="38" t="e">
        <f>(1-$Q$5)*EXP($G51^2/-2+(RAND!ADJ49*$G51))*(1+$K51)*ADY50+$Q$5*$J51</f>
        <v>#DIV/0!</v>
      </c>
      <c r="ADZ51" s="38" t="e">
        <f>(1-$Q$5)*EXP($G51^2/-2+(RAND!ADK49*$G51))*(1+$K51)*ADZ50+$Q$5*$J51</f>
        <v>#DIV/0!</v>
      </c>
      <c r="AEA51" s="38" t="e">
        <f>(1-$Q$5)*EXP($G51^2/-2+(RAND!ADL49*$G51))*(1+$K51)*AEA50+$Q$5*$J51</f>
        <v>#DIV/0!</v>
      </c>
      <c r="AEB51" s="38" t="e">
        <f>(1-$Q$5)*EXP($G51^2/-2+(RAND!ADM49*$G51))*(1+$K51)*AEB50+$Q$5*$J51</f>
        <v>#DIV/0!</v>
      </c>
      <c r="AEC51" s="38" t="e">
        <f>(1-$Q$5)*EXP($G51^2/-2+(RAND!ADN49*$G51))*(1+$K51)*AEC50+$Q$5*$J51</f>
        <v>#DIV/0!</v>
      </c>
      <c r="AED51" s="38" t="e">
        <f>(1-$Q$5)*EXP($G51^2/-2+(RAND!ADO49*$G51))*(1+$K51)*AED50+$Q$5*$J51</f>
        <v>#DIV/0!</v>
      </c>
      <c r="AEE51" s="38" t="e">
        <f>(1-$Q$5)*EXP($G51^2/-2+(RAND!ADP49*$G51))*(1+$K51)*AEE50+$Q$5*$J51</f>
        <v>#DIV/0!</v>
      </c>
      <c r="AEF51" s="38" t="e">
        <f>(1-$Q$5)*EXP($G51^2/-2+(RAND!ADQ49*$G51))*(1+$K51)*AEF50+$Q$5*$J51</f>
        <v>#DIV/0!</v>
      </c>
      <c r="AEG51" s="38" t="e">
        <f>(1-$Q$5)*EXP($G51^2/-2+(RAND!ADR49*$G51))*(1+$K51)*AEG50+$Q$5*$J51</f>
        <v>#DIV/0!</v>
      </c>
      <c r="AEH51" s="38" t="e">
        <f>(1-$Q$5)*EXP($G51^2/-2+(RAND!ADS49*$G51))*(1+$K51)*AEH50+$Q$5*$J51</f>
        <v>#DIV/0!</v>
      </c>
      <c r="AEI51" s="38" t="e">
        <f>(1-$Q$5)*EXP($G51^2/-2+(RAND!ADT49*$G51))*(1+$K51)*AEI50+$Q$5*$J51</f>
        <v>#DIV/0!</v>
      </c>
      <c r="AEJ51" s="38" t="e">
        <f>(1-$Q$5)*EXP($G51^2/-2+(RAND!ADU49*$G51))*(1+$K51)*AEJ50+$Q$5*$J51</f>
        <v>#DIV/0!</v>
      </c>
      <c r="AEK51" s="38" t="e">
        <f>(1-$Q$5)*EXP($G51^2/-2+(RAND!ADV49*$G51))*(1+$K51)*AEK50+$Q$5*$J51</f>
        <v>#DIV/0!</v>
      </c>
      <c r="AEL51" s="38" t="e">
        <f>(1-$Q$5)*EXP($G51^2/-2+(RAND!ADW49*$G51))*(1+$K51)*AEL50+$Q$5*$J51</f>
        <v>#DIV/0!</v>
      </c>
      <c r="AEM51" s="38" t="e">
        <f>(1-$Q$5)*EXP($G51^2/-2+(RAND!ADX49*$G51))*(1+$K51)*AEM50+$Q$5*$J51</f>
        <v>#DIV/0!</v>
      </c>
      <c r="AEN51" s="38" t="e">
        <f>(1-$Q$5)*EXP($G51^2/-2+(RAND!ADY49*$G51))*(1+$K51)*AEN50+$Q$5*$J51</f>
        <v>#DIV/0!</v>
      </c>
      <c r="AEO51" s="38" t="e">
        <f>(1-$Q$5)*EXP($G51^2/-2+(RAND!ADZ49*$G51))*(1+$K51)*AEO50+$Q$5*$J51</f>
        <v>#DIV/0!</v>
      </c>
      <c r="AEP51" s="38" t="e">
        <f>(1-$Q$5)*EXP($G51^2/-2+(RAND!AEA49*$G51))*(1+$K51)*AEP50+$Q$5*$J51</f>
        <v>#DIV/0!</v>
      </c>
      <c r="AEQ51" s="38" t="e">
        <f>(1-$Q$5)*EXP($G51^2/-2+(RAND!AEB49*$G51))*(1+$K51)*AEQ50+$Q$5*$J51</f>
        <v>#DIV/0!</v>
      </c>
      <c r="AER51" s="38" t="e">
        <f>(1-$Q$5)*EXP($G51^2/-2+(RAND!AEC49*$G51))*(1+$K51)*AER50+$Q$5*$J51</f>
        <v>#DIV/0!</v>
      </c>
      <c r="AES51" s="38" t="e">
        <f>(1-$Q$5)*EXP($G51^2/-2+(RAND!AED49*$G51))*(1+$K51)*AES50+$Q$5*$J51</f>
        <v>#DIV/0!</v>
      </c>
      <c r="AET51" s="38" t="e">
        <f>(1-$Q$5)*EXP($G51^2/-2+(RAND!AEE49*$G51))*(1+$K51)*AET50+$Q$5*$J51</f>
        <v>#DIV/0!</v>
      </c>
      <c r="AEU51" s="38" t="e">
        <f>(1-$Q$5)*EXP($G51^2/-2+(RAND!AEF49*$G51))*(1+$K51)*AEU50+$Q$5*$J51</f>
        <v>#DIV/0!</v>
      </c>
      <c r="AEV51" s="38" t="e">
        <f>(1-$Q$5)*EXP($G51^2/-2+(RAND!AEG49*$G51))*(1+$K51)*AEV50+$Q$5*$J51</f>
        <v>#DIV/0!</v>
      </c>
      <c r="AEW51" s="38" t="e">
        <f>(1-$Q$5)*EXP($G51^2/-2+(RAND!AEH49*$G51))*(1+$K51)*AEW50+$Q$5*$J51</f>
        <v>#DIV/0!</v>
      </c>
      <c r="AEX51" s="38" t="e">
        <f>(1-$Q$5)*EXP($G51^2/-2+(RAND!AEI49*$G51))*(1+$K51)*AEX50+$Q$5*$J51</f>
        <v>#DIV/0!</v>
      </c>
      <c r="AEY51" s="38" t="e">
        <f>(1-$Q$5)*EXP($G51^2/-2+(RAND!AEJ49*$G51))*(1+$K51)*AEY50+$Q$5*$J51</f>
        <v>#DIV/0!</v>
      </c>
      <c r="AEZ51" s="38" t="e">
        <f>(1-$Q$5)*EXP($G51^2/-2+(RAND!AEK49*$G51))*(1+$K51)*AEZ50+$Q$5*$J51</f>
        <v>#DIV/0!</v>
      </c>
      <c r="AFA51" s="38" t="e">
        <f>(1-$Q$5)*EXP($G51^2/-2+(RAND!AEL49*$G51))*(1+$K51)*AFA50+$Q$5*$J51</f>
        <v>#DIV/0!</v>
      </c>
      <c r="AFB51" s="38" t="e">
        <f>(1-$Q$5)*EXP($G51^2/-2+(RAND!AEM49*$G51))*(1+$K51)*AFB50+$Q$5*$J51</f>
        <v>#DIV/0!</v>
      </c>
      <c r="AFC51" s="38" t="e">
        <f>(1-$Q$5)*EXP($G51^2/-2+(RAND!AEN49*$G51))*(1+$K51)*AFC50+$Q$5*$J51</f>
        <v>#DIV/0!</v>
      </c>
      <c r="AFD51" s="38" t="e">
        <f>(1-$Q$5)*EXP($G51^2/-2+(RAND!AEO49*$G51))*(1+$K51)*AFD50+$Q$5*$J51</f>
        <v>#DIV/0!</v>
      </c>
      <c r="AFE51" s="38" t="e">
        <f>(1-$Q$5)*EXP($G51^2/-2+(RAND!AEP49*$G51))*(1+$K51)*AFE50+$Q$5*$J51</f>
        <v>#DIV/0!</v>
      </c>
      <c r="AFF51" s="38" t="e">
        <f>(1-$Q$5)*EXP($G51^2/-2+(RAND!AEQ49*$G51))*(1+$K51)*AFF50+$Q$5*$J51</f>
        <v>#DIV/0!</v>
      </c>
      <c r="AFG51" s="38" t="e">
        <f>(1-$Q$5)*EXP($G51^2/-2+(RAND!AER49*$G51))*(1+$K51)*AFG50+$Q$5*$J51</f>
        <v>#DIV/0!</v>
      </c>
      <c r="AFH51" s="38" t="e">
        <f>(1-$Q$5)*EXP($G51^2/-2+(RAND!AES49*$G51))*(1+$K51)*AFH50+$Q$5*$J51</f>
        <v>#DIV/0!</v>
      </c>
      <c r="AFI51" s="38" t="e">
        <f>(1-$Q$5)*EXP($G51^2/-2+(RAND!AET49*$G51))*(1+$K51)*AFI50+$Q$5*$J51</f>
        <v>#DIV/0!</v>
      </c>
      <c r="AFJ51" s="38" t="e">
        <f>(1-$Q$5)*EXP($G51^2/-2+(RAND!AEU49*$G51))*(1+$K51)*AFJ50+$Q$5*$J51</f>
        <v>#DIV/0!</v>
      </c>
      <c r="AFK51" s="38" t="e">
        <f>(1-$Q$5)*EXP($G51^2/-2+(RAND!AEV49*$G51))*(1+$K51)*AFK50+$Q$5*$J51</f>
        <v>#DIV/0!</v>
      </c>
      <c r="AFL51" s="38" t="e">
        <f>(1-$Q$5)*EXP($G51^2/-2+(RAND!AEW49*$G51))*(1+$K51)*AFL50+$Q$5*$J51</f>
        <v>#DIV/0!</v>
      </c>
      <c r="AFM51" s="38" t="e">
        <f>(1-$Q$5)*EXP($G51^2/-2+(RAND!AEX49*$G51))*(1+$K51)*AFM50+$Q$5*$J51</f>
        <v>#DIV/0!</v>
      </c>
      <c r="AFN51" s="38" t="e">
        <f>(1-$Q$5)*EXP($G51^2/-2+(RAND!AEY49*$G51))*(1+$K51)*AFN50+$Q$5*$J51</f>
        <v>#DIV/0!</v>
      </c>
      <c r="AFO51" s="38" t="e">
        <f>(1-$Q$5)*EXP($G51^2/-2+(RAND!AEZ49*$G51))*(1+$K51)*AFO50+$Q$5*$J51</f>
        <v>#DIV/0!</v>
      </c>
      <c r="AFP51" s="38" t="e">
        <f>(1-$Q$5)*EXP($G51^2/-2+(RAND!AFA49*$G51))*(1+$K51)*AFP50+$Q$5*$J51</f>
        <v>#DIV/0!</v>
      </c>
      <c r="AFQ51" s="38" t="e">
        <f>(1-$Q$5)*EXP($G51^2/-2+(RAND!AFB49*$G51))*(1+$K51)*AFQ50+$Q$5*$J51</f>
        <v>#DIV/0!</v>
      </c>
      <c r="AFR51" s="38" t="e">
        <f>(1-$Q$5)*EXP($G51^2/-2+(RAND!AFC49*$G51))*(1+$K51)*AFR50+$Q$5*$J51</f>
        <v>#DIV/0!</v>
      </c>
      <c r="AFS51" s="38" t="e">
        <f>(1-$Q$5)*EXP($G51^2/-2+(RAND!AFD49*$G51))*(1+$K51)*AFS50+$Q$5*$J51</f>
        <v>#DIV/0!</v>
      </c>
      <c r="AFT51" s="38" t="e">
        <f>(1-$Q$5)*EXP($G51^2/-2+(RAND!AFE49*$G51))*(1+$K51)*AFT50+$Q$5*$J51</f>
        <v>#DIV/0!</v>
      </c>
      <c r="AFU51" s="38" t="e">
        <f>(1-$Q$5)*EXP($G51^2/-2+(RAND!AFF49*$G51))*(1+$K51)*AFU50+$Q$5*$J51</f>
        <v>#DIV/0!</v>
      </c>
      <c r="AFV51" s="38" t="e">
        <f>(1-$Q$5)*EXP($G51^2/-2+(RAND!AFG49*$G51))*(1+$K51)*AFV50+$Q$5*$J51</f>
        <v>#DIV/0!</v>
      </c>
      <c r="AFW51" s="38" t="e">
        <f>(1-$Q$5)*EXP($G51^2/-2+(RAND!AFH49*$G51))*(1+$K51)*AFW50+$Q$5*$J51</f>
        <v>#DIV/0!</v>
      </c>
      <c r="AFX51" s="38" t="e">
        <f>(1-$Q$5)*EXP($G51^2/-2+(RAND!AFI49*$G51))*(1+$K51)*AFX50+$Q$5*$J51</f>
        <v>#DIV/0!</v>
      </c>
      <c r="AFY51" s="38" t="e">
        <f>(1-$Q$5)*EXP($G51^2/-2+(RAND!AFJ49*$G51))*(1+$K51)*AFY50+$Q$5*$J51</f>
        <v>#DIV/0!</v>
      </c>
      <c r="AFZ51" s="38" t="e">
        <f>(1-$Q$5)*EXP($G51^2/-2+(RAND!AFK49*$G51))*(1+$K51)*AFZ50+$Q$5*$J51</f>
        <v>#DIV/0!</v>
      </c>
      <c r="AGA51" s="38" t="e">
        <f>(1-$Q$5)*EXP($G51^2/-2+(RAND!AFL49*$G51))*(1+$K51)*AGA50+$Q$5*$J51</f>
        <v>#DIV/0!</v>
      </c>
      <c r="AGB51" s="38" t="e">
        <f>(1-$Q$5)*EXP($G51^2/-2+(RAND!AFM49*$G51))*(1+$K51)*AGB50+$Q$5*$J51</f>
        <v>#DIV/0!</v>
      </c>
      <c r="AGC51" s="38" t="e">
        <f>(1-$Q$5)*EXP($G51^2/-2+(RAND!AFN49*$G51))*(1+$K51)*AGC50+$Q$5*$J51</f>
        <v>#DIV/0!</v>
      </c>
      <c r="AGD51" s="38" t="e">
        <f>(1-$Q$5)*EXP($G51^2/-2+(RAND!AFO49*$G51))*(1+$K51)*AGD50+$Q$5*$J51</f>
        <v>#DIV/0!</v>
      </c>
      <c r="AGE51" s="38" t="e">
        <f>(1-$Q$5)*EXP($G51^2/-2+(RAND!AFP49*$G51))*(1+$K51)*AGE50+$Q$5*$J51</f>
        <v>#DIV/0!</v>
      </c>
      <c r="AGF51" s="38" t="e">
        <f>(1-$Q$5)*EXP($G51^2/-2+(RAND!AFQ49*$G51))*(1+$K51)*AGF50+$Q$5*$J51</f>
        <v>#DIV/0!</v>
      </c>
      <c r="AGG51" s="38" t="e">
        <f>(1-$Q$5)*EXP($G51^2/-2+(RAND!AFR49*$G51))*(1+$K51)*AGG50+$Q$5*$J51</f>
        <v>#DIV/0!</v>
      </c>
      <c r="AGH51" s="38" t="e">
        <f>(1-$Q$5)*EXP($G51^2/-2+(RAND!AFS49*$G51))*(1+$K51)*AGH50+$Q$5*$J51</f>
        <v>#DIV/0!</v>
      </c>
      <c r="AGI51" s="38" t="e">
        <f>(1-$Q$5)*EXP($G51^2/-2+(RAND!AFT49*$G51))*(1+$K51)*AGI50+$Q$5*$J51</f>
        <v>#DIV/0!</v>
      </c>
      <c r="AGJ51" s="38" t="e">
        <f>(1-$Q$5)*EXP($G51^2/-2+(RAND!AFU49*$G51))*(1+$K51)*AGJ50+$Q$5*$J51</f>
        <v>#DIV/0!</v>
      </c>
      <c r="AGK51" s="38" t="e">
        <f>(1-$Q$5)*EXP($G51^2/-2+(RAND!AFV49*$G51))*(1+$K51)*AGK50+$Q$5*$J51</f>
        <v>#DIV/0!</v>
      </c>
      <c r="AGL51" s="38" t="e">
        <f>(1-$Q$5)*EXP($G51^2/-2+(RAND!AFW49*$G51))*(1+$K51)*AGL50+$Q$5*$J51</f>
        <v>#DIV/0!</v>
      </c>
      <c r="AGM51" s="38" t="e">
        <f>(1-$Q$5)*EXP($G51^2/-2+(RAND!AFX49*$G51))*(1+$K51)*AGM50+$Q$5*$J51</f>
        <v>#DIV/0!</v>
      </c>
      <c r="AGN51" s="38" t="e">
        <f>(1-$Q$5)*EXP($G51^2/-2+(RAND!AFY49*$G51))*(1+$K51)*AGN50+$Q$5*$J51</f>
        <v>#DIV/0!</v>
      </c>
      <c r="AGO51" s="38" t="e">
        <f>(1-$Q$5)*EXP($G51^2/-2+(RAND!AFZ49*$G51))*(1+$K51)*AGO50+$Q$5*$J51</f>
        <v>#DIV/0!</v>
      </c>
      <c r="AGP51" s="38" t="e">
        <f>(1-$Q$5)*EXP($G51^2/-2+(RAND!AGA49*$G51))*(1+$K51)*AGP50+$Q$5*$J51</f>
        <v>#DIV/0!</v>
      </c>
      <c r="AGQ51" s="38" t="e">
        <f>(1-$Q$5)*EXP($G51^2/-2+(RAND!AGB49*$G51))*(1+$K51)*AGQ50+$Q$5*$J51</f>
        <v>#DIV/0!</v>
      </c>
      <c r="AGR51" s="38" t="e">
        <f>(1-$Q$5)*EXP($G51^2/-2+(RAND!AGC49*$G51))*(1+$K51)*AGR50+$Q$5*$J51</f>
        <v>#DIV/0!</v>
      </c>
      <c r="AGS51" s="38" t="e">
        <f>(1-$Q$5)*EXP($G51^2/-2+(RAND!AGD49*$G51))*(1+$K51)*AGS50+$Q$5*$J51</f>
        <v>#DIV/0!</v>
      </c>
      <c r="AGT51" s="38" t="e">
        <f>(1-$Q$5)*EXP($G51^2/-2+(RAND!AGE49*$G51))*(1+$K51)*AGT50+$Q$5*$J51</f>
        <v>#DIV/0!</v>
      </c>
      <c r="AGU51" s="38" t="e">
        <f>(1-$Q$5)*EXP($G51^2/-2+(RAND!AGF49*$G51))*(1+$K51)*AGU50+$Q$5*$J51</f>
        <v>#DIV/0!</v>
      </c>
      <c r="AGV51" s="38" t="e">
        <f>(1-$Q$5)*EXP($G51^2/-2+(RAND!AGG49*$G51))*(1+$K51)*AGV50+$Q$5*$J51</f>
        <v>#DIV/0!</v>
      </c>
      <c r="AGW51" s="38" t="e">
        <f>(1-$Q$5)*EXP($G51^2/-2+(RAND!AGH49*$G51))*(1+$K51)*AGW50+$Q$5*$J51</f>
        <v>#DIV/0!</v>
      </c>
      <c r="AGX51" s="38" t="e">
        <f>(1-$Q$5)*EXP($G51^2/-2+(RAND!AGI49*$G51))*(1+$K51)*AGX50+$Q$5*$J51</f>
        <v>#DIV/0!</v>
      </c>
      <c r="AGY51" s="38" t="e">
        <f>(1-$Q$5)*EXP($G51^2/-2+(RAND!AGJ49*$G51))*(1+$K51)*AGY50+$Q$5*$J51</f>
        <v>#DIV/0!</v>
      </c>
      <c r="AGZ51" s="38" t="e">
        <f>(1-$Q$5)*EXP($G51^2/-2+(RAND!AGK49*$G51))*(1+$K51)*AGZ50+$Q$5*$J51</f>
        <v>#DIV/0!</v>
      </c>
      <c r="AHA51" s="38" t="e">
        <f>(1-$Q$5)*EXP($G51^2/-2+(RAND!AGL49*$G51))*(1+$K51)*AHA50+$Q$5*$J51</f>
        <v>#DIV/0!</v>
      </c>
      <c r="AHB51" s="38" t="e">
        <f>(1-$Q$5)*EXP($G51^2/-2+(RAND!AGM49*$G51))*(1+$K51)*AHB50+$Q$5*$J51</f>
        <v>#DIV/0!</v>
      </c>
      <c r="AHC51" s="38" t="e">
        <f>(1-$Q$5)*EXP($G51^2/-2+(RAND!AGN49*$G51))*(1+$K51)*AHC50+$Q$5*$J51</f>
        <v>#DIV/0!</v>
      </c>
      <c r="AHD51" s="38" t="e">
        <f>(1-$Q$5)*EXP($G51^2/-2+(RAND!AGO49*$G51))*(1+$K51)*AHD50+$Q$5*$J51</f>
        <v>#DIV/0!</v>
      </c>
      <c r="AHE51" s="38" t="e">
        <f>(1-$Q$5)*EXP($G51^2/-2+(RAND!AGP49*$G51))*(1+$K51)*AHE50+$Q$5*$J51</f>
        <v>#DIV/0!</v>
      </c>
      <c r="AHF51" s="38" t="e">
        <f>(1-$Q$5)*EXP($G51^2/-2+(RAND!AGQ49*$G51))*(1+$K51)*AHF50+$Q$5*$J51</f>
        <v>#DIV/0!</v>
      </c>
      <c r="AHG51" s="38" t="e">
        <f>(1-$Q$5)*EXP($G51^2/-2+(RAND!AGR49*$G51))*(1+$K51)*AHG50+$Q$5*$J51</f>
        <v>#DIV/0!</v>
      </c>
      <c r="AHH51" s="38" t="e">
        <f>(1-$Q$5)*EXP($G51^2/-2+(RAND!AGS49*$G51))*(1+$K51)*AHH50+$Q$5*$J51</f>
        <v>#DIV/0!</v>
      </c>
      <c r="AHI51" s="38" t="e">
        <f>(1-$Q$5)*EXP($G51^2/-2+(RAND!AGT49*$G51))*(1+$K51)*AHI50+$Q$5*$J51</f>
        <v>#DIV/0!</v>
      </c>
      <c r="AHJ51" s="38" t="e">
        <f>(1-$Q$5)*EXP($G51^2/-2+(RAND!AGU49*$G51))*(1+$K51)*AHJ50+$Q$5*$J51</f>
        <v>#DIV/0!</v>
      </c>
      <c r="AHK51" s="38" t="e">
        <f>(1-$Q$5)*EXP($G51^2/-2+(RAND!AGV49*$G51))*(1+$K51)*AHK50+$Q$5*$J51</f>
        <v>#DIV/0!</v>
      </c>
      <c r="AHL51" s="38" t="e">
        <f>(1-$Q$5)*EXP($G51^2/-2+(RAND!AGW49*$G51))*(1+$K51)*AHL50+$Q$5*$J51</f>
        <v>#DIV/0!</v>
      </c>
      <c r="AHM51" s="38" t="e">
        <f>(1-$Q$5)*EXP($G51^2/-2+(RAND!AGX49*$G51))*(1+$K51)*AHM50+$Q$5*$J51</f>
        <v>#DIV/0!</v>
      </c>
      <c r="AHN51" s="38" t="e">
        <f>(1-$Q$5)*EXP($G51^2/-2+(RAND!AGY49*$G51))*(1+$K51)*AHN50+$Q$5*$J51</f>
        <v>#DIV/0!</v>
      </c>
      <c r="AHO51" s="38" t="e">
        <f>(1-$Q$5)*EXP($G51^2/-2+(RAND!AGZ49*$G51))*(1+$K51)*AHO50+$Q$5*$J51</f>
        <v>#DIV/0!</v>
      </c>
      <c r="AHP51" s="38" t="e">
        <f>(1-$Q$5)*EXP($G51^2/-2+(RAND!AHA49*$G51))*(1+$K51)*AHP50+$Q$5*$J51</f>
        <v>#DIV/0!</v>
      </c>
      <c r="AHQ51" s="38" t="e">
        <f>(1-$Q$5)*EXP($G51^2/-2+(RAND!AHB49*$G51))*(1+$K51)*AHQ50+$Q$5*$J51</f>
        <v>#DIV/0!</v>
      </c>
      <c r="AHR51" s="38" t="e">
        <f>(1-$Q$5)*EXP($G51^2/-2+(RAND!AHC49*$G51))*(1+$K51)*AHR50+$Q$5*$J51</f>
        <v>#DIV/0!</v>
      </c>
      <c r="AHS51" s="38" t="e">
        <f>(1-$Q$5)*EXP($G51^2/-2+(RAND!AHD49*$G51))*(1+$K51)*AHS50+$Q$5*$J51</f>
        <v>#DIV/0!</v>
      </c>
      <c r="AHT51" s="38" t="e">
        <f>(1-$Q$5)*EXP($G51^2/-2+(RAND!AHE49*$G51))*(1+$K51)*AHT50+$Q$5*$J51</f>
        <v>#DIV/0!</v>
      </c>
      <c r="AHU51" s="38" t="e">
        <f>(1-$Q$5)*EXP($G51^2/-2+(RAND!AHF49*$G51))*(1+$K51)*AHU50+$Q$5*$J51</f>
        <v>#DIV/0!</v>
      </c>
      <c r="AHV51" s="38" t="e">
        <f>(1-$Q$5)*EXP($G51^2/-2+(RAND!AHG49*$G51))*(1+$K51)*AHV50+$Q$5*$J51</f>
        <v>#DIV/0!</v>
      </c>
      <c r="AHW51" s="38" t="e">
        <f>(1-$Q$5)*EXP($G51^2/-2+(RAND!AHH49*$G51))*(1+$K51)*AHW50+$Q$5*$J51</f>
        <v>#DIV/0!</v>
      </c>
      <c r="AHX51" s="38" t="e">
        <f>(1-$Q$5)*EXP($G51^2/-2+(RAND!AHI49*$G51))*(1+$K51)*AHX50+$Q$5*$J51</f>
        <v>#DIV/0!</v>
      </c>
      <c r="AHY51" s="38" t="e">
        <f>(1-$Q$5)*EXP($G51^2/-2+(RAND!AHJ49*$G51))*(1+$K51)*AHY50+$Q$5*$J51</f>
        <v>#DIV/0!</v>
      </c>
      <c r="AHZ51" s="38" t="e">
        <f>(1-$Q$5)*EXP($G51^2/-2+(RAND!AHK49*$G51))*(1+$K51)*AHZ50+$Q$5*$J51</f>
        <v>#DIV/0!</v>
      </c>
      <c r="AIA51" s="38" t="e">
        <f>(1-$Q$5)*EXP($G51^2/-2+(RAND!AHL49*$G51))*(1+$K51)*AIA50+$Q$5*$J51</f>
        <v>#DIV/0!</v>
      </c>
      <c r="AIB51" s="38" t="e">
        <f>(1-$Q$5)*EXP($G51^2/-2+(RAND!AHM49*$G51))*(1+$K51)*AIB50+$Q$5*$J51</f>
        <v>#DIV/0!</v>
      </c>
      <c r="AIC51" s="38" t="e">
        <f>(1-$Q$5)*EXP($G51^2/-2+(RAND!AHN49*$G51))*(1+$K51)*AIC50+$Q$5*$J51</f>
        <v>#DIV/0!</v>
      </c>
      <c r="AID51" s="38" t="e">
        <f>(1-$Q$5)*EXP($G51^2/-2+(RAND!AHO49*$G51))*(1+$K51)*AID50+$Q$5*$J51</f>
        <v>#DIV/0!</v>
      </c>
      <c r="AIE51" s="38" t="e">
        <f>(1-$Q$5)*EXP($G51^2/-2+(RAND!AHP49*$G51))*(1+$K51)*AIE50+$Q$5*$J51</f>
        <v>#DIV/0!</v>
      </c>
      <c r="AIF51" s="38" t="e">
        <f>(1-$Q$5)*EXP($G51^2/-2+(RAND!AHQ49*$G51))*(1+$K51)*AIF50+$Q$5*$J51</f>
        <v>#DIV/0!</v>
      </c>
      <c r="AIG51" s="38" t="e">
        <f>(1-$Q$5)*EXP($G51^2/-2+(RAND!AHR49*$G51))*(1+$K51)*AIG50+$Q$5*$J51</f>
        <v>#DIV/0!</v>
      </c>
      <c r="AIH51" s="38" t="e">
        <f>(1-$Q$5)*EXP($G51^2/-2+(RAND!AHS49*$G51))*(1+$K51)*AIH50+$Q$5*$J51</f>
        <v>#DIV/0!</v>
      </c>
      <c r="AII51" s="38" t="e">
        <f>(1-$Q$5)*EXP($G51^2/-2+(RAND!AHT49*$G51))*(1+$K51)*AII50+$Q$5*$J51</f>
        <v>#DIV/0!</v>
      </c>
      <c r="AIJ51" s="38" t="e">
        <f>(1-$Q$5)*EXP($G51^2/-2+(RAND!AHU49*$G51))*(1+$K51)*AIJ50+$Q$5*$J51</f>
        <v>#DIV/0!</v>
      </c>
      <c r="AIK51" s="38" t="e">
        <f>(1-$Q$5)*EXP($G51^2/-2+(RAND!AHV49*$G51))*(1+$K51)*AIK50+$Q$5*$J51</f>
        <v>#DIV/0!</v>
      </c>
      <c r="AIL51" s="38" t="e">
        <f>(1-$Q$5)*EXP($G51^2/-2+(RAND!AHW49*$G51))*(1+$K51)*AIL50+$Q$5*$J51</f>
        <v>#DIV/0!</v>
      </c>
      <c r="AIM51" s="38" t="e">
        <f>(1-$Q$5)*EXP($G51^2/-2+(RAND!AHX49*$G51))*(1+$K51)*AIM50+$Q$5*$J51</f>
        <v>#DIV/0!</v>
      </c>
      <c r="AIN51" s="38" t="e">
        <f>(1-$Q$5)*EXP($G51^2/-2+(RAND!AHY49*$G51))*(1+$K51)*AIN50+$Q$5*$J51</f>
        <v>#DIV/0!</v>
      </c>
      <c r="AIO51" s="38" t="e">
        <f>(1-$Q$5)*EXP($G51^2/-2+(RAND!AHZ49*$G51))*(1+$K51)*AIO50+$Q$5*$J51</f>
        <v>#DIV/0!</v>
      </c>
      <c r="AIP51" s="38" t="e">
        <f>(1-$Q$5)*EXP($G51^2/-2+(RAND!AIA49*$G51))*(1+$K51)*AIP50+$Q$5*$J51</f>
        <v>#DIV/0!</v>
      </c>
      <c r="AIQ51" s="38" t="e">
        <f>(1-$Q$5)*EXP($G51^2/-2+(RAND!AIB49*$G51))*(1+$K51)*AIQ50+$Q$5*$J51</f>
        <v>#DIV/0!</v>
      </c>
      <c r="AIR51" s="38" t="e">
        <f>(1-$Q$5)*EXP($G51^2/-2+(RAND!AIC49*$G51))*(1+$K51)*AIR50+$Q$5*$J51</f>
        <v>#DIV/0!</v>
      </c>
      <c r="AIS51" s="38" t="e">
        <f>(1-$Q$5)*EXP($G51^2/-2+(RAND!AID49*$G51))*(1+$K51)*AIS50+$Q$5*$J51</f>
        <v>#DIV/0!</v>
      </c>
      <c r="AIT51" s="38" t="e">
        <f>(1-$Q$5)*EXP($G51^2/-2+(RAND!AIE49*$G51))*(1+$K51)*AIT50+$Q$5*$J51</f>
        <v>#DIV/0!</v>
      </c>
      <c r="AIU51" s="38" t="e">
        <f>(1-$Q$5)*EXP($G51^2/-2+(RAND!AIF49*$G51))*(1+$K51)*AIU50+$Q$5*$J51</f>
        <v>#DIV/0!</v>
      </c>
      <c r="AIV51" s="38" t="e">
        <f>(1-$Q$5)*EXP($G51^2/-2+(RAND!AIG49*$G51))*(1+$K51)*AIV50+$Q$5*$J51</f>
        <v>#DIV/0!</v>
      </c>
      <c r="AIW51" s="38" t="e">
        <f>(1-$Q$5)*EXP($G51^2/-2+(RAND!AIH49*$G51))*(1+$K51)*AIW50+$Q$5*$J51</f>
        <v>#DIV/0!</v>
      </c>
      <c r="AIX51" s="38" t="e">
        <f>(1-$Q$5)*EXP($G51^2/-2+(RAND!AII49*$G51))*(1+$K51)*AIX50+$Q$5*$J51</f>
        <v>#DIV/0!</v>
      </c>
      <c r="AIY51" s="38" t="e">
        <f>(1-$Q$5)*EXP($G51^2/-2+(RAND!AIJ49*$G51))*(1+$K51)*AIY50+$Q$5*$J51</f>
        <v>#DIV/0!</v>
      </c>
      <c r="AIZ51" s="38" t="e">
        <f>(1-$Q$5)*EXP($G51^2/-2+(RAND!AIK49*$G51))*(1+$K51)*AIZ50+$Q$5*$J51</f>
        <v>#DIV/0!</v>
      </c>
      <c r="AJA51" s="38" t="e">
        <f>(1-$Q$5)*EXP($G51^2/-2+(RAND!AIL49*$G51))*(1+$K51)*AJA50+$Q$5*$J51</f>
        <v>#DIV/0!</v>
      </c>
      <c r="AJB51" s="38" t="e">
        <f>(1-$Q$5)*EXP($G51^2/-2+(RAND!AIM49*$G51))*(1+$K51)*AJB50+$Q$5*$J51</f>
        <v>#DIV/0!</v>
      </c>
      <c r="AJC51" s="38" t="e">
        <f>(1-$Q$5)*EXP($G51^2/-2+(RAND!AIN49*$G51))*(1+$K51)*AJC50+$Q$5*$J51</f>
        <v>#DIV/0!</v>
      </c>
      <c r="AJD51" s="38" t="e">
        <f>(1-$Q$5)*EXP($G51^2/-2+(RAND!AIO49*$G51))*(1+$K51)*AJD50+$Q$5*$J51</f>
        <v>#DIV/0!</v>
      </c>
      <c r="AJE51" s="38" t="e">
        <f>(1-$Q$5)*EXP($G51^2/-2+(RAND!AIP49*$G51))*(1+$K51)*AJE50+$Q$5*$J51</f>
        <v>#DIV/0!</v>
      </c>
      <c r="AJF51" s="38" t="e">
        <f>(1-$Q$5)*EXP($G51^2/-2+(RAND!AIQ49*$G51))*(1+$K51)*AJF50+$Q$5*$J51</f>
        <v>#DIV/0!</v>
      </c>
      <c r="AJG51" s="38" t="e">
        <f>(1-$Q$5)*EXP($G51^2/-2+(RAND!AIR49*$G51))*(1+$K51)*AJG50+$Q$5*$J51</f>
        <v>#DIV/0!</v>
      </c>
      <c r="AJH51" s="38" t="e">
        <f>(1-$Q$5)*EXP($G51^2/-2+(RAND!AIS49*$G51))*(1+$K51)*AJH50+$Q$5*$J51</f>
        <v>#DIV/0!</v>
      </c>
      <c r="AJI51" s="38" t="e">
        <f>(1-$Q$5)*EXP($G51^2/-2+(RAND!AIT49*$G51))*(1+$K51)*AJI50+$Q$5*$J51</f>
        <v>#DIV/0!</v>
      </c>
      <c r="AJJ51" s="38" t="e">
        <f>(1-$Q$5)*EXP($G51^2/-2+(RAND!AIU49*$G51))*(1+$K51)*AJJ50+$Q$5*$J51</f>
        <v>#DIV/0!</v>
      </c>
      <c r="AJK51" s="38" t="e">
        <f>(1-$Q$5)*EXP($G51^2/-2+(RAND!AIV49*$G51))*(1+$K51)*AJK50+$Q$5*$J51</f>
        <v>#DIV/0!</v>
      </c>
      <c r="AJL51" s="38" t="e">
        <f>(1-$Q$5)*EXP($G51^2/-2+(RAND!AIW49*$G51))*(1+$K51)*AJL50+$Q$5*$J51</f>
        <v>#DIV/0!</v>
      </c>
      <c r="AJM51" s="38" t="e">
        <f>(1-$Q$5)*EXP($G51^2/-2+(RAND!AIX49*$G51))*(1+$K51)*AJM50+$Q$5*$J51</f>
        <v>#DIV/0!</v>
      </c>
      <c r="AJN51" s="38" t="e">
        <f>(1-$Q$5)*EXP($G51^2/-2+(RAND!AIY49*$G51))*(1+$K51)*AJN50+$Q$5*$J51</f>
        <v>#DIV/0!</v>
      </c>
      <c r="AJO51" s="38" t="e">
        <f>(1-$Q$5)*EXP($G51^2/-2+(RAND!AIZ49*$G51))*(1+$K51)*AJO50+$Q$5*$J51</f>
        <v>#DIV/0!</v>
      </c>
      <c r="AJP51" s="38" t="e">
        <f>(1-$Q$5)*EXP($G51^2/-2+(RAND!AJA49*$G51))*(1+$K51)*AJP50+$Q$5*$J51</f>
        <v>#DIV/0!</v>
      </c>
      <c r="AJQ51" s="38" t="e">
        <f>(1-$Q$5)*EXP($G51^2/-2+(RAND!AJB49*$G51))*(1+$K51)*AJQ50+$Q$5*$J51</f>
        <v>#DIV/0!</v>
      </c>
      <c r="AJR51" s="38" t="e">
        <f>(1-$Q$5)*EXP($G51^2/-2+(RAND!AJC49*$G51))*(1+$K51)*AJR50+$Q$5*$J51</f>
        <v>#DIV/0!</v>
      </c>
      <c r="AJS51" s="38" t="e">
        <f>(1-$Q$5)*EXP($G51^2/-2+(RAND!AJD49*$G51))*(1+$K51)*AJS50+$Q$5*$J51</f>
        <v>#DIV/0!</v>
      </c>
      <c r="AJT51" s="38" t="e">
        <f>(1-$Q$5)*EXP($G51^2/-2+(RAND!AJE49*$G51))*(1+$K51)*AJT50+$Q$5*$J51</f>
        <v>#DIV/0!</v>
      </c>
      <c r="AJU51" s="38" t="e">
        <f>(1-$Q$5)*EXP($G51^2/-2+(RAND!AJF49*$G51))*(1+$K51)*AJU50+$Q$5*$J51</f>
        <v>#DIV/0!</v>
      </c>
      <c r="AJV51" s="38" t="e">
        <f>(1-$Q$5)*EXP($G51^2/-2+(RAND!AJG49*$G51))*(1+$K51)*AJV50+$Q$5*$J51</f>
        <v>#DIV/0!</v>
      </c>
      <c r="AJW51" s="38" t="e">
        <f>(1-$Q$5)*EXP($G51^2/-2+(RAND!AJH49*$G51))*(1+$K51)*AJW50+$Q$5*$J51</f>
        <v>#DIV/0!</v>
      </c>
      <c r="AJX51" s="38" t="e">
        <f>(1-$Q$5)*EXP($G51^2/-2+(RAND!AJI49*$G51))*(1+$K51)*AJX50+$Q$5*$J51</f>
        <v>#DIV/0!</v>
      </c>
      <c r="AJY51" s="38" t="e">
        <f>(1-$Q$5)*EXP($G51^2/-2+(RAND!AJJ49*$G51))*(1+$K51)*AJY50+$Q$5*$J51</f>
        <v>#DIV/0!</v>
      </c>
      <c r="AJZ51" s="38" t="e">
        <f>(1-$Q$5)*EXP($G51^2/-2+(RAND!AJK49*$G51))*(1+$K51)*AJZ50+$Q$5*$J51</f>
        <v>#DIV/0!</v>
      </c>
      <c r="AKA51" s="38" t="e">
        <f>(1-$Q$5)*EXP($G51^2/-2+(RAND!AJL49*$G51))*(1+$K51)*AKA50+$Q$5*$J51</f>
        <v>#DIV/0!</v>
      </c>
      <c r="AKB51" s="38" t="e">
        <f>(1-$Q$5)*EXP($G51^2/-2+(RAND!AJM49*$G51))*(1+$K51)*AKB50+$Q$5*$J51</f>
        <v>#DIV/0!</v>
      </c>
      <c r="AKC51" s="38" t="e">
        <f>(1-$Q$5)*EXP($G51^2/-2+(RAND!AJN49*$G51))*(1+$K51)*AKC50+$Q$5*$J51</f>
        <v>#DIV/0!</v>
      </c>
      <c r="AKD51" s="38" t="e">
        <f>(1-$Q$5)*EXP($G51^2/-2+(RAND!AJO49*$G51))*(1+$K51)*AKD50+$Q$5*$J51</f>
        <v>#DIV/0!</v>
      </c>
      <c r="AKE51" s="38" t="e">
        <f>(1-$Q$5)*EXP($G51^2/-2+(RAND!AJP49*$G51))*(1+$K51)*AKE50+$Q$5*$J51</f>
        <v>#DIV/0!</v>
      </c>
      <c r="AKF51" s="38" t="e">
        <f>(1-$Q$5)*EXP($G51^2/-2+(RAND!AJQ49*$G51))*(1+$K51)*AKF50+$Q$5*$J51</f>
        <v>#DIV/0!</v>
      </c>
      <c r="AKG51" s="38" t="e">
        <f>(1-$Q$5)*EXP($G51^2/-2+(RAND!AJR49*$G51))*(1+$K51)*AKG50+$Q$5*$J51</f>
        <v>#DIV/0!</v>
      </c>
      <c r="AKH51" s="38" t="e">
        <f>(1-$Q$5)*EXP($G51^2/-2+(RAND!AJS49*$G51))*(1+$K51)*AKH50+$Q$5*$J51</f>
        <v>#DIV/0!</v>
      </c>
      <c r="AKI51" s="38" t="e">
        <f>(1-$Q$5)*EXP($G51^2/-2+(RAND!AJT49*$G51))*(1+$K51)*AKI50+$Q$5*$J51</f>
        <v>#DIV/0!</v>
      </c>
      <c r="AKJ51" s="38" t="e">
        <f>(1-$Q$5)*EXP($G51^2/-2+(RAND!AJU49*$G51))*(1+$K51)*AKJ50+$Q$5*$J51</f>
        <v>#DIV/0!</v>
      </c>
      <c r="AKK51" s="38" t="e">
        <f>(1-$Q$5)*EXP($G51^2/-2+(RAND!AJV49*$G51))*(1+$K51)*AKK50+$Q$5*$J51</f>
        <v>#DIV/0!</v>
      </c>
      <c r="AKL51" s="38" t="e">
        <f>(1-$Q$5)*EXP($G51^2/-2+(RAND!AJW49*$G51))*(1+$K51)*AKL50+$Q$5*$J51</f>
        <v>#DIV/0!</v>
      </c>
      <c r="AKM51" s="38" t="e">
        <f>(1-$Q$5)*EXP($G51^2/-2+(RAND!AJX49*$G51))*(1+$K51)*AKM50+$Q$5*$J51</f>
        <v>#DIV/0!</v>
      </c>
      <c r="AKN51" s="38" t="e">
        <f>(1-$Q$5)*EXP($G51^2/-2+(RAND!AJY49*$G51))*(1+$K51)*AKN50+$Q$5*$J51</f>
        <v>#DIV/0!</v>
      </c>
      <c r="AKO51" s="38" t="e">
        <f>(1-$Q$5)*EXP($G51^2/-2+(RAND!AJZ49*$G51))*(1+$K51)*AKO50+$Q$5*$J51</f>
        <v>#DIV/0!</v>
      </c>
      <c r="AKP51" s="38" t="e">
        <f>(1-$Q$5)*EXP($G51^2/-2+(RAND!AKA49*$G51))*(1+$K51)*AKP50+$Q$5*$J51</f>
        <v>#DIV/0!</v>
      </c>
      <c r="AKQ51" s="38" t="e">
        <f>(1-$Q$5)*EXP($G51^2/-2+(RAND!AKB49*$G51))*(1+$K51)*AKQ50+$Q$5*$J51</f>
        <v>#DIV/0!</v>
      </c>
      <c r="AKR51" s="38" t="e">
        <f>(1-$Q$5)*EXP($G51^2/-2+(RAND!AKC49*$G51))*(1+$K51)*AKR50+$Q$5*$J51</f>
        <v>#DIV/0!</v>
      </c>
      <c r="AKS51" s="38" t="e">
        <f>(1-$Q$5)*EXP($G51^2/-2+(RAND!AKD49*$G51))*(1+$K51)*AKS50+$Q$5*$J51</f>
        <v>#DIV/0!</v>
      </c>
      <c r="AKT51" s="38" t="e">
        <f>(1-$Q$5)*EXP($G51^2/-2+(RAND!AKE49*$G51))*(1+$K51)*AKT50+$Q$5*$J51</f>
        <v>#DIV/0!</v>
      </c>
      <c r="AKU51" s="38" t="e">
        <f>(1-$Q$5)*EXP($G51^2/-2+(RAND!AKF49*$G51))*(1+$K51)*AKU50+$Q$5*$J51</f>
        <v>#DIV/0!</v>
      </c>
      <c r="AKV51" s="38" t="e">
        <f>(1-$Q$5)*EXP($G51^2/-2+(RAND!AKG49*$G51))*(1+$K51)*AKV50+$Q$5*$J51</f>
        <v>#DIV/0!</v>
      </c>
      <c r="AKW51" s="38" t="e">
        <f>(1-$Q$5)*EXP($G51^2/-2+(RAND!AKH49*$G51))*(1+$K51)*AKW50+$Q$5*$J51</f>
        <v>#DIV/0!</v>
      </c>
      <c r="AKX51" s="38" t="e">
        <f>(1-$Q$5)*EXP($G51^2/-2+(RAND!AKI49*$G51))*(1+$K51)*AKX50+$Q$5*$J51</f>
        <v>#DIV/0!</v>
      </c>
      <c r="AKY51" s="38" t="e">
        <f>(1-$Q$5)*EXP($G51^2/-2+(RAND!AKJ49*$G51))*(1+$K51)*AKY50+$Q$5*$J51</f>
        <v>#DIV/0!</v>
      </c>
      <c r="AKZ51" s="38" t="e">
        <f>(1-$Q$5)*EXP($G51^2/-2+(RAND!AKK49*$G51))*(1+$K51)*AKZ50+$Q$5*$J51</f>
        <v>#DIV/0!</v>
      </c>
      <c r="ALA51" s="38" t="e">
        <f>(1-$Q$5)*EXP($G51^2/-2+(RAND!AKL49*$G51))*(1+$K51)*ALA50+$Q$5*$J51</f>
        <v>#DIV/0!</v>
      </c>
      <c r="ALB51" s="38" t="e">
        <f>(1-$Q$5)*EXP($G51^2/-2+(RAND!AKM49*$G51))*(1+$K51)*ALB50+$Q$5*$J51</f>
        <v>#DIV/0!</v>
      </c>
      <c r="ALC51" s="38" t="e">
        <f>(1-$Q$5)*EXP($G51^2/-2+(RAND!AKN49*$G51))*(1+$K51)*ALC50+$Q$5*$J51</f>
        <v>#DIV/0!</v>
      </c>
      <c r="ALD51" s="38" t="e">
        <f>(1-$Q$5)*EXP($G51^2/-2+(RAND!AKO49*$G51))*(1+$K51)*ALD50+$Q$5*$J51</f>
        <v>#DIV/0!</v>
      </c>
      <c r="ALE51" s="38" t="e">
        <f>(1-$Q$5)*EXP($G51^2/-2+(RAND!AKP49*$G51))*(1+$K51)*ALE50+$Q$5*$J51</f>
        <v>#DIV/0!</v>
      </c>
      <c r="ALF51" s="38" t="e">
        <f>(1-$Q$5)*EXP($G51^2/-2+(RAND!AKQ49*$G51))*(1+$K51)*ALF50+$Q$5*$J51</f>
        <v>#DIV/0!</v>
      </c>
      <c r="ALG51" s="38" t="e">
        <f>(1-$Q$5)*EXP($G51^2/-2+(RAND!AKR49*$G51))*(1+$K51)*ALG50+$Q$5*$J51</f>
        <v>#DIV/0!</v>
      </c>
      <c r="ALH51" s="38" t="e">
        <f>(1-$Q$5)*EXP($G51^2/-2+(RAND!AKS49*$G51))*(1+$K51)*ALH50+$Q$5*$J51</f>
        <v>#DIV/0!</v>
      </c>
      <c r="ALI51" s="38" t="e">
        <f>(1-$Q$5)*EXP($G51^2/-2+(RAND!AKT49*$G51))*(1+$K51)*ALI50+$Q$5*$J51</f>
        <v>#DIV/0!</v>
      </c>
      <c r="ALJ51" s="38" t="e">
        <f>(1-$Q$5)*EXP($G51^2/-2+(RAND!AKU49*$G51))*(1+$K51)*ALJ50+$Q$5*$J51</f>
        <v>#DIV/0!</v>
      </c>
      <c r="ALK51" s="38" t="e">
        <f>(1-$Q$5)*EXP($G51^2/-2+(RAND!AKV49*$G51))*(1+$K51)*ALK50+$Q$5*$J51</f>
        <v>#DIV/0!</v>
      </c>
      <c r="ALL51" s="38" t="e">
        <f>(1-$Q$5)*EXP($G51^2/-2+(RAND!AKW49*$G51))*(1+$K51)*ALL50+$Q$5*$J51</f>
        <v>#DIV/0!</v>
      </c>
      <c r="ALM51" s="38" t="e">
        <f>(1-$Q$5)*EXP($G51^2/-2+(RAND!AKX49*$G51))*(1+$K51)*ALM50+$Q$5*$J51</f>
        <v>#DIV/0!</v>
      </c>
      <c r="ALN51" s="38" t="e">
        <f>(1-$Q$5)*EXP($G51^2/-2+(RAND!AKY49*$G51))*(1+$K51)*ALN50+$Q$5*$J51</f>
        <v>#DIV/0!</v>
      </c>
      <c r="ALO51" s="38" t="e">
        <f>(1-$Q$5)*EXP($G51^2/-2+(RAND!AKZ49*$G51))*(1+$K51)*ALO50+$Q$5*$J51</f>
        <v>#DIV/0!</v>
      </c>
      <c r="ALP51" s="38" t="e">
        <f>(1-$Q$5)*EXP($G51^2/-2+(RAND!ALA49*$G51))*(1+$K51)*ALP50+$Q$5*$J51</f>
        <v>#DIV/0!</v>
      </c>
      <c r="ALQ51" s="38" t="e">
        <f>(1-$Q$5)*EXP($G51^2/-2+(RAND!ALB49*$G51))*(1+$K51)*ALQ50+$Q$5*$J51</f>
        <v>#DIV/0!</v>
      </c>
      <c r="ALR51" s="38" t="e">
        <f>(1-$Q$5)*EXP($G51^2/-2+(RAND!ALC49*$G51))*(1+$K51)*ALR50+$Q$5*$J51</f>
        <v>#DIV/0!</v>
      </c>
      <c r="ALS51" s="38" t="e">
        <f>(1-$Q$5)*EXP($G51^2/-2+(RAND!ALD49*$G51))*(1+$K51)*ALS50+$Q$5*$J51</f>
        <v>#DIV/0!</v>
      </c>
      <c r="ALT51" s="38" t="e">
        <f>(1-$Q$5)*EXP($G51^2/-2+(RAND!ALE49*$G51))*(1+$K51)*ALT50+$Q$5*$J51</f>
        <v>#DIV/0!</v>
      </c>
      <c r="ALU51" s="38" t="e">
        <f>(1-$Q$5)*EXP($G51^2/-2+(RAND!ALF49*$G51))*(1+$K51)*ALU50+$Q$5*$J51</f>
        <v>#DIV/0!</v>
      </c>
      <c r="ALV51" s="38" t="e">
        <f>(1-$Q$5)*EXP($G51^2/-2+(RAND!ALG49*$G51))*(1+$K51)*ALV50+$Q$5*$J51</f>
        <v>#DIV/0!</v>
      </c>
      <c r="ALW51" s="38" t="e">
        <f>(1-$Q$5)*EXP($G51^2/-2+(RAND!ALH49*$G51))*(1+$K51)*ALW50+$Q$5*$J51</f>
        <v>#DIV/0!</v>
      </c>
      <c r="ALX51" s="38" t="e">
        <f>(1-$Q$5)*EXP($G51^2/-2+(RAND!ALI49*$G51))*(1+$K51)*ALX50+$Q$5*$J51</f>
        <v>#DIV/0!</v>
      </c>
      <c r="ALY51" s="38" t="e">
        <f>(1-$Q$5)*EXP($G51^2/-2+(RAND!ALJ49*$G51))*(1+$K51)*ALY50+$Q$5*$J51</f>
        <v>#DIV/0!</v>
      </c>
      <c r="ALZ51" s="38" t="e">
        <f>(1-$Q$5)*EXP($G51^2/-2+(RAND!ALK49*$G51))*(1+$K51)*ALZ50+$Q$5*$J51</f>
        <v>#DIV/0!</v>
      </c>
      <c r="AMA51" s="38" t="e">
        <f>(1-$Q$5)*EXP($G51^2/-2+(RAND!ALL49*$G51))*(1+$K51)*AMA50+$Q$5*$J51</f>
        <v>#DIV/0!</v>
      </c>
      <c r="AMB51" s="38" t="e">
        <f>(1-$Q$5)*EXP($G51^2/-2+(RAND!ALM49*$G51))*(1+$K51)*AMB50+$Q$5*$J51</f>
        <v>#DIV/0!</v>
      </c>
    </row>
    <row r="53" spans="2:1016">
      <c r="F53" s="37">
        <v>0</v>
      </c>
      <c r="H53" s="10" t="e">
        <f t="array" ref="H53">SUM(ABS(H9:H46))</f>
        <v>#DIV/0!</v>
      </c>
      <c r="J53" s="10" t="e">
        <f t="array" ref="J53">SUM(ABS(N8:N46))</f>
        <v>#DIV/0!</v>
      </c>
    </row>
  </sheetData>
  <conditionalFormatting sqref="H8:I51">
    <cfRule type="cellIs" dxfId="2" priority="4" operator="notBetween">
      <formula>-0.01</formula>
      <formula>0.01</formula>
    </cfRule>
    <cfRule type="cellIs" dxfId="1" priority="5" operator="lessThan">
      <formula>-0.01</formula>
    </cfRule>
    <cfRule type="cellIs" dxfId="0" priority="6" operator="greaterThan">
      <formula>0.01</formula>
    </cfRule>
  </conditionalFormatting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6"/>
  <dimension ref="A1:XBR365"/>
  <sheetViews>
    <sheetView zoomScaleNormal="100" workbookViewId="0"/>
  </sheetViews>
  <sheetFormatPr defaultRowHeight="15"/>
  <cols>
    <col min="1" max="1" width="9.5703125" customWidth="1"/>
    <col min="5" max="5" width="11.42578125" customWidth="1"/>
  </cols>
  <sheetData>
    <row r="1" spans="1:287">
      <c r="A1" s="134" t="s">
        <v>1066</v>
      </c>
    </row>
    <row r="2" spans="1:287" ht="15.75" thickBot="1">
      <c r="A2" t="s">
        <v>10</v>
      </c>
      <c r="B2" t="s">
        <v>11</v>
      </c>
      <c r="C2">
        <f>_xlfn.STDEV.S(C4:C321)</f>
        <v>0.17527782475331483</v>
      </c>
      <c r="D2">
        <f>_xlfn.STDEV.S(C254:C321)</f>
        <v>0.14584698996350501</v>
      </c>
      <c r="F2" s="14">
        <v>1</v>
      </c>
      <c r="G2" s="13">
        <v>2</v>
      </c>
      <c r="H2" s="13">
        <v>3</v>
      </c>
      <c r="I2" s="13">
        <v>4</v>
      </c>
      <c r="J2" s="13">
        <v>5</v>
      </c>
      <c r="K2" s="13">
        <v>6</v>
      </c>
      <c r="L2" s="13">
        <v>7</v>
      </c>
      <c r="M2" s="13">
        <v>8</v>
      </c>
      <c r="N2" s="13">
        <v>9</v>
      </c>
      <c r="O2" s="13">
        <v>10</v>
      </c>
      <c r="P2" s="13">
        <v>11</v>
      </c>
      <c r="Q2" s="13">
        <v>12</v>
      </c>
      <c r="R2" s="13">
        <v>13</v>
      </c>
      <c r="S2" s="13">
        <v>14</v>
      </c>
      <c r="T2" s="13">
        <v>15</v>
      </c>
      <c r="U2" s="13">
        <v>16</v>
      </c>
      <c r="V2" s="13">
        <v>17</v>
      </c>
      <c r="W2" s="13">
        <v>18</v>
      </c>
      <c r="X2" s="13">
        <v>19</v>
      </c>
      <c r="Y2" s="13">
        <v>20</v>
      </c>
      <c r="Z2" s="13">
        <v>21</v>
      </c>
      <c r="AA2" s="13">
        <v>22</v>
      </c>
      <c r="AB2" s="13">
        <v>23</v>
      </c>
      <c r="AC2" s="13">
        <v>24</v>
      </c>
      <c r="AD2" s="13">
        <v>25</v>
      </c>
      <c r="AE2" s="13">
        <v>26</v>
      </c>
      <c r="AF2" s="13">
        <v>27</v>
      </c>
      <c r="AG2" s="13">
        <v>28</v>
      </c>
      <c r="AH2" s="13">
        <v>29</v>
      </c>
      <c r="AI2" s="13">
        <v>30</v>
      </c>
      <c r="AJ2" s="13">
        <v>31</v>
      </c>
      <c r="AK2" s="13">
        <v>32</v>
      </c>
      <c r="AL2" s="13">
        <v>33</v>
      </c>
      <c r="AM2" s="13">
        <v>34</v>
      </c>
      <c r="AN2" s="13">
        <v>35</v>
      </c>
      <c r="AO2" s="13">
        <v>36</v>
      </c>
      <c r="AP2" s="13">
        <v>37</v>
      </c>
      <c r="AQ2" s="13">
        <v>38</v>
      </c>
      <c r="AR2" s="13">
        <v>39</v>
      </c>
      <c r="AS2" s="13">
        <v>40</v>
      </c>
      <c r="AT2" s="13">
        <v>41</v>
      </c>
      <c r="AU2" s="13">
        <v>42</v>
      </c>
      <c r="AV2" s="13">
        <v>43</v>
      </c>
      <c r="AW2" s="13">
        <v>44</v>
      </c>
      <c r="AX2" s="13">
        <v>45</v>
      </c>
      <c r="AY2" s="13">
        <v>46</v>
      </c>
      <c r="AZ2" s="13">
        <v>47</v>
      </c>
      <c r="BA2" s="13">
        <v>48</v>
      </c>
      <c r="BB2" s="13">
        <v>49</v>
      </c>
      <c r="BC2" s="13">
        <v>50</v>
      </c>
      <c r="BD2" s="13">
        <v>51</v>
      </c>
      <c r="BE2" s="13">
        <v>52</v>
      </c>
      <c r="BF2" s="13">
        <v>53</v>
      </c>
      <c r="BG2" s="13">
        <v>54</v>
      </c>
      <c r="BH2" s="13">
        <v>55</v>
      </c>
      <c r="BI2" s="13">
        <v>56</v>
      </c>
      <c r="BJ2" s="13">
        <v>57</v>
      </c>
      <c r="BK2" s="13">
        <v>58</v>
      </c>
      <c r="BL2" s="13">
        <v>59</v>
      </c>
      <c r="BM2" s="13">
        <v>60</v>
      </c>
      <c r="BN2" s="13">
        <v>61</v>
      </c>
      <c r="BO2" s="13">
        <v>62</v>
      </c>
      <c r="BP2" s="13">
        <v>63</v>
      </c>
      <c r="BQ2" s="13">
        <v>64</v>
      </c>
      <c r="BR2" s="13">
        <v>65</v>
      </c>
      <c r="BS2" s="13">
        <v>66</v>
      </c>
      <c r="BT2" s="13">
        <v>67</v>
      </c>
      <c r="BU2" s="13">
        <v>68</v>
      </c>
      <c r="BV2" s="13">
        <v>69</v>
      </c>
      <c r="BW2" s="13">
        <v>70</v>
      </c>
      <c r="BX2" s="13">
        <v>71</v>
      </c>
      <c r="BY2" s="13">
        <v>72</v>
      </c>
      <c r="BZ2" s="13">
        <v>73</v>
      </c>
      <c r="CA2" s="13">
        <v>74</v>
      </c>
      <c r="CB2" s="13">
        <v>75</v>
      </c>
      <c r="CC2" s="13">
        <v>76</v>
      </c>
      <c r="CD2" s="13">
        <v>77</v>
      </c>
      <c r="CE2" s="13">
        <v>78</v>
      </c>
      <c r="CF2" s="13">
        <v>79</v>
      </c>
      <c r="CG2" s="13">
        <v>80</v>
      </c>
      <c r="CH2" s="13">
        <v>81</v>
      </c>
      <c r="CI2" s="13">
        <v>82</v>
      </c>
      <c r="CJ2" s="13">
        <v>83</v>
      </c>
      <c r="CK2" s="13">
        <v>84</v>
      </c>
      <c r="CL2" s="13">
        <v>85</v>
      </c>
      <c r="CM2" s="13">
        <v>86</v>
      </c>
      <c r="CN2" s="13">
        <v>87</v>
      </c>
      <c r="CO2" s="13">
        <v>88</v>
      </c>
      <c r="CP2" s="13">
        <v>89</v>
      </c>
      <c r="CQ2" s="13">
        <v>90</v>
      </c>
      <c r="CR2" s="13">
        <v>91</v>
      </c>
      <c r="CS2" s="13">
        <v>92</v>
      </c>
      <c r="CT2" s="13">
        <v>93</v>
      </c>
      <c r="CU2" s="13">
        <v>94</v>
      </c>
      <c r="CV2" s="13">
        <v>95</v>
      </c>
      <c r="CW2" s="13">
        <v>96</v>
      </c>
      <c r="CX2" s="13">
        <v>97</v>
      </c>
      <c r="CY2" s="13">
        <v>98</v>
      </c>
      <c r="CZ2" s="13">
        <v>99</v>
      </c>
      <c r="DA2" s="13">
        <v>100</v>
      </c>
      <c r="DB2" s="13">
        <v>101</v>
      </c>
      <c r="DC2" s="13">
        <v>102</v>
      </c>
      <c r="DD2" s="13">
        <v>103</v>
      </c>
      <c r="DE2" s="13">
        <v>104</v>
      </c>
      <c r="DF2" s="13">
        <v>105</v>
      </c>
      <c r="DG2" s="13">
        <v>106</v>
      </c>
      <c r="DH2" s="13">
        <v>107</v>
      </c>
      <c r="DI2" s="13">
        <v>108</v>
      </c>
      <c r="DJ2" s="13">
        <v>109</v>
      </c>
      <c r="DK2" s="13">
        <v>110</v>
      </c>
      <c r="DL2" s="13">
        <v>111</v>
      </c>
      <c r="DM2" s="13">
        <v>112</v>
      </c>
      <c r="DN2" s="13">
        <v>113</v>
      </c>
      <c r="DO2" s="13">
        <v>114</v>
      </c>
      <c r="DP2" s="13">
        <v>115</v>
      </c>
      <c r="DQ2" s="13">
        <v>116</v>
      </c>
      <c r="DR2" s="13">
        <v>117</v>
      </c>
      <c r="DS2" s="13">
        <v>118</v>
      </c>
      <c r="DT2" s="13">
        <v>119</v>
      </c>
      <c r="DU2" s="13">
        <v>120</v>
      </c>
      <c r="DV2" s="13">
        <v>121</v>
      </c>
      <c r="DW2" s="13">
        <v>122</v>
      </c>
      <c r="DX2" s="13">
        <v>123</v>
      </c>
      <c r="DY2" s="13">
        <v>124</v>
      </c>
      <c r="DZ2" s="13">
        <v>125</v>
      </c>
      <c r="EA2" s="13">
        <v>126</v>
      </c>
      <c r="EB2" s="13">
        <v>127</v>
      </c>
      <c r="EC2" s="13">
        <v>128</v>
      </c>
      <c r="ED2" s="13">
        <v>129</v>
      </c>
      <c r="EE2" s="13">
        <v>130</v>
      </c>
      <c r="EF2" s="13">
        <v>131</v>
      </c>
      <c r="EG2" s="13">
        <v>132</v>
      </c>
      <c r="EH2" s="13">
        <v>133</v>
      </c>
      <c r="EI2" s="13">
        <v>134</v>
      </c>
      <c r="EJ2" s="13">
        <v>135</v>
      </c>
      <c r="EK2" s="13">
        <v>136</v>
      </c>
      <c r="EL2" s="13">
        <v>137</v>
      </c>
      <c r="EM2" s="13">
        <v>138</v>
      </c>
      <c r="EN2" s="13">
        <v>139</v>
      </c>
      <c r="EO2" s="13">
        <v>140</v>
      </c>
      <c r="EP2" s="13">
        <v>141</v>
      </c>
      <c r="EQ2" s="13">
        <v>142</v>
      </c>
      <c r="ER2" s="13">
        <v>143</v>
      </c>
      <c r="ES2" s="13">
        <v>144</v>
      </c>
      <c r="ET2" s="13">
        <v>145</v>
      </c>
      <c r="EU2" s="13">
        <v>146</v>
      </c>
      <c r="EV2" s="13">
        <v>147</v>
      </c>
      <c r="EW2" s="13">
        <v>148</v>
      </c>
      <c r="EX2" s="13">
        <v>149</v>
      </c>
      <c r="EY2" s="13">
        <v>150</v>
      </c>
      <c r="EZ2" s="13">
        <v>151</v>
      </c>
      <c r="FA2" s="13">
        <v>152</v>
      </c>
      <c r="FB2" s="13">
        <v>153</v>
      </c>
      <c r="FC2" s="13">
        <v>154</v>
      </c>
      <c r="FD2" s="13">
        <v>155</v>
      </c>
      <c r="FE2" s="13">
        <v>156</v>
      </c>
      <c r="FF2" s="13">
        <v>157</v>
      </c>
      <c r="FG2" s="13">
        <v>158</v>
      </c>
      <c r="FH2" s="13">
        <v>159</v>
      </c>
      <c r="FI2" s="13">
        <v>160</v>
      </c>
      <c r="FJ2" s="13">
        <v>161</v>
      </c>
      <c r="FK2" s="13">
        <v>162</v>
      </c>
      <c r="FL2" s="13">
        <v>163</v>
      </c>
      <c r="FM2" s="13">
        <v>164</v>
      </c>
      <c r="FN2" s="13">
        <v>165</v>
      </c>
      <c r="FO2" s="13">
        <v>166</v>
      </c>
      <c r="FP2" s="13">
        <v>167</v>
      </c>
      <c r="FQ2" s="13">
        <v>168</v>
      </c>
      <c r="FR2" s="13">
        <v>169</v>
      </c>
      <c r="FS2" s="13">
        <v>170</v>
      </c>
      <c r="FT2" s="13">
        <v>171</v>
      </c>
      <c r="FU2" s="13">
        <v>172</v>
      </c>
      <c r="FV2" s="13">
        <v>173</v>
      </c>
      <c r="FW2" s="13">
        <v>174</v>
      </c>
      <c r="FX2" s="13">
        <v>175</v>
      </c>
      <c r="FY2" s="13">
        <v>176</v>
      </c>
      <c r="FZ2" s="13">
        <v>177</v>
      </c>
      <c r="GA2" s="13">
        <v>178</v>
      </c>
      <c r="GB2" s="13">
        <v>179</v>
      </c>
      <c r="GC2" s="13">
        <v>180</v>
      </c>
      <c r="GD2" s="13">
        <v>181</v>
      </c>
      <c r="GE2" s="13">
        <v>182</v>
      </c>
      <c r="GF2" s="13">
        <v>183</v>
      </c>
      <c r="GG2" s="13">
        <v>184</v>
      </c>
      <c r="GH2" s="13">
        <v>185</v>
      </c>
      <c r="GI2" s="13">
        <v>186</v>
      </c>
      <c r="GJ2" s="13">
        <v>187</v>
      </c>
      <c r="GK2" s="13">
        <v>188</v>
      </c>
      <c r="GL2" s="13">
        <v>189</v>
      </c>
      <c r="GM2" s="13">
        <v>190</v>
      </c>
      <c r="GN2" s="13">
        <v>191</v>
      </c>
      <c r="GO2" s="13">
        <v>192</v>
      </c>
      <c r="GP2" s="13">
        <v>193</v>
      </c>
      <c r="GQ2" s="13">
        <v>194</v>
      </c>
      <c r="GR2" s="13">
        <v>195</v>
      </c>
      <c r="GS2" s="13">
        <v>196</v>
      </c>
      <c r="GT2" s="13">
        <v>197</v>
      </c>
      <c r="GU2" s="13">
        <v>198</v>
      </c>
      <c r="GV2" s="13">
        <v>199</v>
      </c>
      <c r="GW2" s="13">
        <v>200</v>
      </c>
      <c r="GX2" s="13">
        <v>201</v>
      </c>
      <c r="GY2" s="13">
        <v>202</v>
      </c>
      <c r="GZ2" s="13">
        <v>203</v>
      </c>
      <c r="HA2" s="13">
        <v>204</v>
      </c>
      <c r="HB2" s="13">
        <v>205</v>
      </c>
      <c r="HC2" s="13">
        <v>206</v>
      </c>
      <c r="HD2" s="13">
        <v>207</v>
      </c>
      <c r="HE2" s="13">
        <v>208</v>
      </c>
      <c r="HF2" s="13">
        <v>209</v>
      </c>
      <c r="HG2" s="13">
        <v>210</v>
      </c>
      <c r="HH2" s="13">
        <v>211</v>
      </c>
      <c r="HI2" s="13">
        <v>212</v>
      </c>
      <c r="HJ2" s="13">
        <v>213</v>
      </c>
      <c r="HK2" s="13">
        <v>214</v>
      </c>
      <c r="HL2" s="13">
        <v>215</v>
      </c>
      <c r="HM2" s="13">
        <v>216</v>
      </c>
      <c r="HN2" s="13">
        <v>217</v>
      </c>
      <c r="HO2" s="13">
        <v>218</v>
      </c>
      <c r="HP2" s="13">
        <v>219</v>
      </c>
      <c r="HQ2" s="13">
        <v>220</v>
      </c>
      <c r="HR2" s="13">
        <v>221</v>
      </c>
      <c r="HS2" s="13">
        <v>222</v>
      </c>
      <c r="HT2" s="13">
        <v>223</v>
      </c>
      <c r="HU2" s="13">
        <v>224</v>
      </c>
      <c r="HV2" s="13">
        <v>225</v>
      </c>
      <c r="HW2" s="13">
        <v>226</v>
      </c>
      <c r="HX2" s="13">
        <v>227</v>
      </c>
      <c r="HY2" s="13">
        <v>228</v>
      </c>
      <c r="HZ2" s="13">
        <v>229</v>
      </c>
      <c r="IA2" s="13">
        <v>230</v>
      </c>
      <c r="IB2" s="13">
        <v>231</v>
      </c>
      <c r="IC2" s="13">
        <v>232</v>
      </c>
      <c r="ID2" s="13">
        <v>233</v>
      </c>
      <c r="IE2" s="13">
        <v>234</v>
      </c>
      <c r="IF2" s="13">
        <v>235</v>
      </c>
      <c r="IG2" s="13">
        <v>236</v>
      </c>
      <c r="IH2" s="13">
        <v>237</v>
      </c>
      <c r="II2" s="13">
        <v>238</v>
      </c>
      <c r="IJ2" s="13">
        <v>239</v>
      </c>
      <c r="IK2" s="13">
        <v>240</v>
      </c>
      <c r="IL2" s="13">
        <v>241</v>
      </c>
      <c r="IM2" s="13">
        <v>242</v>
      </c>
      <c r="IN2" s="13">
        <v>243</v>
      </c>
      <c r="IO2" s="13">
        <v>244</v>
      </c>
      <c r="IP2" s="13">
        <v>245</v>
      </c>
      <c r="IQ2" s="13">
        <v>246</v>
      </c>
      <c r="IR2" s="13">
        <v>247</v>
      </c>
      <c r="IS2" s="13">
        <v>248</v>
      </c>
      <c r="IT2" s="13">
        <v>249</v>
      </c>
      <c r="IU2" s="13">
        <v>250</v>
      </c>
      <c r="IV2" s="13">
        <v>251</v>
      </c>
      <c r="IW2" s="13">
        <v>252</v>
      </c>
      <c r="IX2" s="13">
        <v>253</v>
      </c>
      <c r="IY2" s="13">
        <v>254</v>
      </c>
      <c r="IZ2" s="13">
        <v>255</v>
      </c>
      <c r="JA2" s="13">
        <v>256</v>
      </c>
      <c r="JB2" s="13">
        <v>257</v>
      </c>
      <c r="JC2" s="13">
        <v>258</v>
      </c>
      <c r="JD2" s="13">
        <v>259</v>
      </c>
      <c r="JE2" s="13">
        <v>260</v>
      </c>
      <c r="JF2" s="13">
        <v>261</v>
      </c>
      <c r="JG2" s="13">
        <v>262</v>
      </c>
      <c r="JH2" s="13">
        <v>263</v>
      </c>
      <c r="JI2" s="13">
        <v>264</v>
      </c>
      <c r="JJ2" s="13">
        <v>265</v>
      </c>
      <c r="JK2" s="13">
        <v>266</v>
      </c>
      <c r="JL2" s="13">
        <v>267</v>
      </c>
      <c r="JM2" s="13">
        <v>268</v>
      </c>
      <c r="JN2" s="13">
        <v>269</v>
      </c>
      <c r="JO2" s="13">
        <v>270</v>
      </c>
      <c r="JP2" s="13">
        <v>271</v>
      </c>
      <c r="JQ2" s="13">
        <v>272</v>
      </c>
      <c r="JR2" s="13">
        <v>273</v>
      </c>
      <c r="JS2" s="13">
        <v>274</v>
      </c>
      <c r="JT2" s="13">
        <v>275</v>
      </c>
      <c r="JU2" s="13">
        <v>276</v>
      </c>
      <c r="JV2" s="13">
        <v>277</v>
      </c>
      <c r="JW2" s="13">
        <v>278</v>
      </c>
      <c r="JX2" s="13">
        <v>279</v>
      </c>
      <c r="KA2" s="67" t="s">
        <v>1049</v>
      </c>
    </row>
    <row r="3" spans="1:287">
      <c r="A3" s="6">
        <v>33970</v>
      </c>
      <c r="B3" s="7">
        <v>2</v>
      </c>
      <c r="C3" s="8"/>
      <c r="D3" s="6"/>
      <c r="E3" s="6"/>
      <c r="F3" s="7">
        <v>2</v>
      </c>
      <c r="G3" s="7">
        <v>1.63</v>
      </c>
      <c r="H3" s="7">
        <v>1.91</v>
      </c>
      <c r="I3" s="7">
        <v>2.2200000000000002</v>
      </c>
      <c r="J3" s="7">
        <v>2.76</v>
      </c>
      <c r="K3" s="7">
        <v>2.12</v>
      </c>
      <c r="L3" s="7">
        <v>2.12</v>
      </c>
      <c r="M3" s="7">
        <v>2.4</v>
      </c>
      <c r="N3" s="7">
        <v>2.0699999999999998</v>
      </c>
      <c r="O3" s="7">
        <v>2.16</v>
      </c>
      <c r="P3" s="7">
        <v>2.39</v>
      </c>
      <c r="Q3" s="7">
        <v>2.02</v>
      </c>
      <c r="R3" s="7">
        <v>2.4700000000000002</v>
      </c>
      <c r="S3" s="7">
        <v>2.42</v>
      </c>
      <c r="T3" s="7">
        <v>1.98</v>
      </c>
      <c r="U3" s="7">
        <v>2.08</v>
      </c>
      <c r="V3" s="7">
        <v>1.85</v>
      </c>
      <c r="W3" s="7">
        <v>1.97</v>
      </c>
      <c r="X3" s="7">
        <v>1.79</v>
      </c>
      <c r="Y3" s="7">
        <v>1.48</v>
      </c>
      <c r="Z3" s="7">
        <v>1.41</v>
      </c>
      <c r="AA3" s="7">
        <v>1.68</v>
      </c>
      <c r="AB3" s="7">
        <v>1.66</v>
      </c>
      <c r="AC3" s="7">
        <v>1.64</v>
      </c>
      <c r="AD3" s="7">
        <v>1.42</v>
      </c>
      <c r="AE3" s="7">
        <v>1.43</v>
      </c>
      <c r="AF3" s="7">
        <v>1.57</v>
      </c>
      <c r="AG3" s="7">
        <v>1.67</v>
      </c>
      <c r="AH3" s="7">
        <v>1.76</v>
      </c>
      <c r="AI3" s="7">
        <v>1.53</v>
      </c>
      <c r="AJ3" s="7">
        <v>1.39</v>
      </c>
      <c r="AK3" s="7">
        <v>1.58</v>
      </c>
      <c r="AL3" s="7">
        <v>1.64</v>
      </c>
      <c r="AM3" s="7">
        <v>1.77</v>
      </c>
      <c r="AN3" s="7">
        <v>2.2400000000000002</v>
      </c>
      <c r="AO3" s="7">
        <v>3.45</v>
      </c>
      <c r="AP3" s="7">
        <v>2.34</v>
      </c>
      <c r="AQ3" s="7">
        <v>2.75</v>
      </c>
      <c r="AR3" s="7">
        <v>2.78</v>
      </c>
      <c r="AS3" s="7">
        <v>2.21</v>
      </c>
      <c r="AT3" s="7">
        <v>2.36</v>
      </c>
      <c r="AU3" s="7">
        <v>2.65</v>
      </c>
      <c r="AV3" s="7">
        <v>2.3199999999999998</v>
      </c>
      <c r="AW3" s="7">
        <v>1.85</v>
      </c>
      <c r="AX3" s="7">
        <v>1.83</v>
      </c>
      <c r="AY3" s="7">
        <v>2.65</v>
      </c>
      <c r="AZ3" s="7">
        <v>3.9</v>
      </c>
      <c r="BA3" s="7">
        <v>4</v>
      </c>
      <c r="BB3" s="7">
        <v>2.99</v>
      </c>
      <c r="BC3" s="7">
        <v>1.78</v>
      </c>
      <c r="BD3" s="7">
        <v>1.81</v>
      </c>
      <c r="BE3" s="7">
        <v>2.12</v>
      </c>
      <c r="BF3" s="7">
        <v>2.35</v>
      </c>
      <c r="BG3" s="7">
        <v>2.15</v>
      </c>
      <c r="BH3" s="7">
        <v>2.16</v>
      </c>
      <c r="BI3" s="7">
        <v>2.52</v>
      </c>
      <c r="BJ3" s="7">
        <v>3.35</v>
      </c>
      <c r="BK3" s="7">
        <v>3.27</v>
      </c>
      <c r="BL3" s="7">
        <v>2.58</v>
      </c>
      <c r="BM3" s="7">
        <v>2.31</v>
      </c>
      <c r="BN3" s="7">
        <v>2</v>
      </c>
      <c r="BO3" s="7">
        <v>2.29</v>
      </c>
      <c r="BP3" s="7">
        <v>2.2999999999999998</v>
      </c>
      <c r="BQ3" s="7">
        <v>2.2599999999999998</v>
      </c>
      <c r="BR3" s="7">
        <v>2.02</v>
      </c>
      <c r="BS3" s="7">
        <v>2.36</v>
      </c>
      <c r="BT3" s="7">
        <v>1.94</v>
      </c>
      <c r="BU3" s="7">
        <v>1.67</v>
      </c>
      <c r="BV3" s="7">
        <v>2.0299999999999998</v>
      </c>
      <c r="BW3" s="7">
        <v>1.97</v>
      </c>
      <c r="BX3" s="7">
        <v>2.15</v>
      </c>
      <c r="BY3" s="7">
        <v>1.77</v>
      </c>
      <c r="BZ3" s="7">
        <v>1.81</v>
      </c>
      <c r="CA3" s="7">
        <v>1.67</v>
      </c>
      <c r="CB3" s="7">
        <v>1.85</v>
      </c>
      <c r="CC3" s="7">
        <v>2.35</v>
      </c>
      <c r="CD3" s="7">
        <v>2.23</v>
      </c>
      <c r="CE3" s="7">
        <v>2.2599999999999998</v>
      </c>
      <c r="CF3" s="7">
        <v>2.6</v>
      </c>
      <c r="CG3" s="7">
        <v>2.91</v>
      </c>
      <c r="CH3" s="7">
        <v>2.56</v>
      </c>
      <c r="CI3" s="7">
        <v>3.09</v>
      </c>
      <c r="CJ3" s="7">
        <v>2.12</v>
      </c>
      <c r="CK3" s="7">
        <v>2.34</v>
      </c>
      <c r="CL3" s="7">
        <v>2.61</v>
      </c>
      <c r="CM3" s="7">
        <v>2.6</v>
      </c>
      <c r="CN3" s="7">
        <v>2.9</v>
      </c>
      <c r="CO3" s="7">
        <v>3.09</v>
      </c>
      <c r="CP3" s="7">
        <v>4.41</v>
      </c>
      <c r="CQ3" s="7">
        <v>4.37</v>
      </c>
      <c r="CR3" s="5">
        <v>3.82</v>
      </c>
      <c r="CS3" s="5">
        <v>4.62</v>
      </c>
      <c r="CT3" s="5">
        <v>5.31</v>
      </c>
      <c r="CU3" s="5">
        <v>4.54</v>
      </c>
      <c r="CV3" s="5">
        <v>6.02</v>
      </c>
      <c r="CW3" s="5">
        <v>9.98</v>
      </c>
      <c r="CX3" s="5">
        <v>6.2930000000000001</v>
      </c>
      <c r="CY3" s="5">
        <v>4.9980000000000002</v>
      </c>
      <c r="CZ3" s="5">
        <v>5.3840000000000003</v>
      </c>
      <c r="DA3" s="5">
        <v>4.9000000000000004</v>
      </c>
      <c r="DB3" s="5">
        <v>3.738</v>
      </c>
      <c r="DC3" s="5">
        <v>3.1819999999999999</v>
      </c>
      <c r="DD3" s="5">
        <v>3.1669999999999998</v>
      </c>
      <c r="DE3" s="5">
        <v>2.415</v>
      </c>
      <c r="DF3" s="5">
        <v>1.83</v>
      </c>
      <c r="DG3" s="5">
        <v>3.202</v>
      </c>
      <c r="DH3" s="5">
        <v>2.3159999999999998</v>
      </c>
      <c r="DI3" s="5">
        <v>2.5550000000000002</v>
      </c>
      <c r="DJ3" s="5">
        <v>2.0059999999999998</v>
      </c>
      <c r="DK3" s="5">
        <v>2.3879999999999999</v>
      </c>
      <c r="DL3" s="5">
        <v>3.472</v>
      </c>
      <c r="DM3" s="5">
        <v>3.319</v>
      </c>
      <c r="DN3" s="5">
        <v>3.42</v>
      </c>
      <c r="DO3" s="5">
        <v>3.278</v>
      </c>
      <c r="DP3" s="5">
        <v>2.976</v>
      </c>
      <c r="DQ3" s="5">
        <v>3.2879999999999998</v>
      </c>
      <c r="DR3" s="5">
        <v>3.6859999999999999</v>
      </c>
      <c r="DS3" s="5">
        <v>4.1260000000000003</v>
      </c>
      <c r="DT3" s="5">
        <v>4.2610000000000001</v>
      </c>
      <c r="DU3" s="5">
        <v>4.9880000000000004</v>
      </c>
      <c r="DV3" s="5">
        <v>5.66</v>
      </c>
      <c r="DW3" s="5">
        <v>9.1329999999999991</v>
      </c>
      <c r="DX3" s="5">
        <v>5.1459999999999999</v>
      </c>
      <c r="DY3" s="5">
        <v>5.1230000000000002</v>
      </c>
      <c r="DZ3" s="5">
        <v>5.9450000000000003</v>
      </c>
      <c r="EA3" s="5">
        <v>5.2910000000000004</v>
      </c>
      <c r="EB3" s="5">
        <v>4.6929999999999996</v>
      </c>
      <c r="EC3" s="5">
        <v>4.9269999999999996</v>
      </c>
      <c r="ED3" s="5">
        <v>4.43</v>
      </c>
      <c r="EE3" s="5">
        <v>4.4589999999999996</v>
      </c>
      <c r="EF3" s="5">
        <v>4.6820000000000004</v>
      </c>
      <c r="EG3" s="5">
        <v>6.15</v>
      </c>
      <c r="EH3" s="5">
        <v>5.7750000000000004</v>
      </c>
      <c r="EI3" s="5">
        <v>5.15</v>
      </c>
      <c r="EJ3" s="5">
        <v>5.3650000000000002</v>
      </c>
      <c r="EK3" s="5">
        <v>5.9349999999999996</v>
      </c>
      <c r="EL3" s="5">
        <v>6.68</v>
      </c>
      <c r="EM3" s="5">
        <v>6.141</v>
      </c>
      <c r="EN3" s="5">
        <v>6.048</v>
      </c>
      <c r="EO3" s="5">
        <v>5.0819999999999999</v>
      </c>
      <c r="EP3" s="5">
        <v>5.7229999999999999</v>
      </c>
      <c r="EQ3" s="5">
        <v>7.6260000000000003</v>
      </c>
      <c r="ER3" s="5">
        <v>7.976</v>
      </c>
      <c r="ES3" s="5">
        <v>6.2130000000000001</v>
      </c>
      <c r="ET3" s="5">
        <v>6.2880000000000003</v>
      </c>
      <c r="EU3" s="5">
        <v>6.3040000000000003</v>
      </c>
      <c r="EV3" s="5">
        <v>7.3230000000000004</v>
      </c>
      <c r="EW3" s="5">
        <v>6.7480000000000002</v>
      </c>
      <c r="EX3" s="5">
        <v>6.1230000000000002</v>
      </c>
      <c r="EY3" s="5">
        <v>6.976</v>
      </c>
      <c r="EZ3" s="5">
        <v>7.6470000000000002</v>
      </c>
      <c r="FA3" s="5">
        <v>10.847</v>
      </c>
      <c r="FB3" s="5">
        <v>13.907</v>
      </c>
      <c r="FC3" s="5">
        <v>13.832000000000001</v>
      </c>
      <c r="FD3" s="5">
        <v>11.18</v>
      </c>
      <c r="FE3" s="5">
        <v>11.430999999999999</v>
      </c>
      <c r="FF3" s="5">
        <v>8.4</v>
      </c>
      <c r="FG3" s="5">
        <v>7.1120000000000001</v>
      </c>
      <c r="FH3" s="5">
        <v>7.2329999999999997</v>
      </c>
      <c r="FI3" s="5">
        <v>7.1980000000000004</v>
      </c>
      <c r="FJ3" s="5">
        <v>5.9249999999999998</v>
      </c>
      <c r="FK3" s="5">
        <v>5.8869999999999996</v>
      </c>
      <c r="FL3" s="5">
        <v>7.0419999999999998</v>
      </c>
      <c r="FM3" s="5">
        <v>6.8159999999999998</v>
      </c>
      <c r="FN3" s="5">
        <v>4.2009999999999996</v>
      </c>
      <c r="FO3" s="5">
        <v>7.1529999999999996</v>
      </c>
      <c r="FP3" s="5">
        <v>8.3179999999999996</v>
      </c>
      <c r="FQ3" s="5">
        <v>5.8380000000000001</v>
      </c>
      <c r="FR3" s="5">
        <v>6.9169999999999998</v>
      </c>
      <c r="FS3" s="5">
        <v>7.5469999999999997</v>
      </c>
      <c r="FT3" s="5">
        <v>7.5579999999999998</v>
      </c>
      <c r="FU3" s="5">
        <v>7.508</v>
      </c>
      <c r="FV3" s="5">
        <v>7.5910000000000002</v>
      </c>
      <c r="FW3" s="5">
        <v>6.9290000000000003</v>
      </c>
      <c r="FX3" s="5">
        <v>6.11</v>
      </c>
      <c r="FY3" s="5">
        <v>5.43</v>
      </c>
      <c r="FZ3" s="5">
        <v>6.423</v>
      </c>
      <c r="GA3" s="5">
        <v>7.2690000000000001</v>
      </c>
      <c r="GB3" s="5">
        <v>7.2030000000000003</v>
      </c>
      <c r="GC3" s="5">
        <v>7.1719999999999997</v>
      </c>
      <c r="GD3" s="5">
        <v>7.9960000000000004</v>
      </c>
      <c r="GE3" s="5">
        <v>8.93</v>
      </c>
      <c r="GF3" s="5">
        <v>9.5779999999999994</v>
      </c>
      <c r="GG3" s="5">
        <v>11.28</v>
      </c>
      <c r="GH3" s="5">
        <v>11.916</v>
      </c>
      <c r="GI3" s="5">
        <v>13.105</v>
      </c>
      <c r="GJ3" s="5">
        <v>9.2170000000000005</v>
      </c>
      <c r="GK3" s="5">
        <v>8.3940000000000001</v>
      </c>
      <c r="GL3" s="5">
        <v>7.4720000000000004</v>
      </c>
      <c r="GM3" s="5">
        <v>6.4690000000000003</v>
      </c>
      <c r="GN3" s="5">
        <v>6.8879999999999999</v>
      </c>
      <c r="GO3" s="5">
        <v>6.1360000000000001</v>
      </c>
      <c r="GP3" s="5">
        <v>4.476</v>
      </c>
      <c r="GQ3" s="5">
        <v>4.056</v>
      </c>
      <c r="GR3" s="5">
        <v>3.6309999999999998</v>
      </c>
      <c r="GS3" s="5">
        <v>3.3210000000000002</v>
      </c>
      <c r="GT3" s="5">
        <v>3.5379999999999998</v>
      </c>
      <c r="GU3" s="5">
        <v>3.9489999999999998</v>
      </c>
      <c r="GV3" s="5">
        <v>3.379</v>
      </c>
      <c r="GW3" s="5">
        <v>2.843</v>
      </c>
      <c r="GX3" s="5">
        <v>3.73</v>
      </c>
      <c r="GY3" s="5">
        <v>4.2889999999999997</v>
      </c>
      <c r="GZ3" s="5">
        <v>4.4859999999999998</v>
      </c>
      <c r="HA3" s="5">
        <v>5.8140000000000001</v>
      </c>
      <c r="HB3" s="5">
        <v>5.274</v>
      </c>
      <c r="HC3" s="5">
        <v>4.8159999999999998</v>
      </c>
      <c r="HD3" s="5">
        <v>3.8420000000000001</v>
      </c>
      <c r="HE3" s="5">
        <v>4.2709999999999999</v>
      </c>
      <c r="HF3" s="5">
        <v>4.1550000000000002</v>
      </c>
      <c r="HG3" s="5">
        <v>4.7169999999999996</v>
      </c>
      <c r="HH3" s="5">
        <v>4.774</v>
      </c>
      <c r="HI3" s="5">
        <v>3.6509999999999998</v>
      </c>
      <c r="HJ3" s="5">
        <v>3.8370000000000002</v>
      </c>
      <c r="HK3" s="5">
        <v>3.2919999999999998</v>
      </c>
      <c r="HL3" s="5">
        <v>4.2670000000000003</v>
      </c>
      <c r="HM3" s="5">
        <v>4.2160000000000002</v>
      </c>
      <c r="HN3" s="5">
        <v>4.3159999999999998</v>
      </c>
      <c r="HO3" s="5">
        <v>3.7930000000000001</v>
      </c>
      <c r="HP3" s="5">
        <v>4.24</v>
      </c>
      <c r="HQ3" s="5">
        <v>4.3769999999999998</v>
      </c>
      <c r="HR3" s="5">
        <v>4.3259999999999996</v>
      </c>
      <c r="HS3" s="5">
        <v>4.3570000000000002</v>
      </c>
      <c r="HT3" s="5">
        <v>4.37</v>
      </c>
      <c r="HU3" s="5">
        <v>3.8570000000000002</v>
      </c>
      <c r="HV3" s="5">
        <v>3.7589999999999999</v>
      </c>
      <c r="HW3" s="5">
        <v>3.524</v>
      </c>
      <c r="HX3" s="5">
        <v>3.3639999999999999</v>
      </c>
      <c r="HY3" s="5">
        <v>3.0840000000000001</v>
      </c>
      <c r="HZ3" s="5">
        <v>2.6779999999999999</v>
      </c>
      <c r="IA3" s="5">
        <v>2.4460000000000002</v>
      </c>
      <c r="IB3" s="5">
        <v>2.1909999999999998</v>
      </c>
      <c r="IC3" s="5">
        <v>2.036</v>
      </c>
      <c r="ID3" s="5">
        <v>2.4289999999999998</v>
      </c>
      <c r="IE3" s="5">
        <v>2.774</v>
      </c>
      <c r="IF3" s="5">
        <v>3.01</v>
      </c>
      <c r="IG3" s="5">
        <v>2.6339999999999999</v>
      </c>
      <c r="IH3" s="5">
        <v>3.0230000000000001</v>
      </c>
      <c r="II3" s="5">
        <v>3.4710000000000001</v>
      </c>
      <c r="IJ3" s="5">
        <v>3.6960000000000002</v>
      </c>
      <c r="IK3" s="5">
        <v>3.3540000000000001</v>
      </c>
      <c r="IL3" s="5">
        <v>3.226</v>
      </c>
      <c r="IM3" s="5">
        <v>3.427</v>
      </c>
      <c r="IN3" s="5">
        <v>3.976</v>
      </c>
      <c r="IO3" s="5">
        <v>4.1520000000000001</v>
      </c>
      <c r="IP3" s="5">
        <v>4.1479999999999997</v>
      </c>
      <c r="IQ3" s="5">
        <v>3.7069999999999999</v>
      </c>
      <c r="IR3" s="5">
        <v>3.4590000000000001</v>
      </c>
      <c r="IS3" s="5">
        <v>3.5670000000000002</v>
      </c>
      <c r="IT3" s="5">
        <v>3.4980000000000002</v>
      </c>
      <c r="IU3" s="5">
        <v>3.4969999999999999</v>
      </c>
      <c r="IV3" s="5">
        <v>3.8180000000000001</v>
      </c>
      <c r="IW3" s="5">
        <v>4.407</v>
      </c>
      <c r="IX3" s="5">
        <v>5.5570000000000004</v>
      </c>
      <c r="IY3" s="5">
        <v>4.8550000000000004</v>
      </c>
      <c r="IZ3" s="5">
        <v>4.5839999999999996</v>
      </c>
      <c r="JA3" s="5">
        <v>4.7949999999999999</v>
      </c>
      <c r="JB3" s="5">
        <v>4.6189999999999998</v>
      </c>
      <c r="JC3" s="5">
        <v>4.4000000000000004</v>
      </c>
      <c r="JD3" s="5">
        <v>3.8079999999999998</v>
      </c>
      <c r="JE3" s="5">
        <v>3.9569999999999999</v>
      </c>
      <c r="JF3" s="5">
        <v>3.984</v>
      </c>
      <c r="JG3" s="5">
        <v>3.7280000000000002</v>
      </c>
      <c r="JH3" s="5">
        <v>4.282</v>
      </c>
      <c r="JI3" s="5">
        <v>3.1890000000000001</v>
      </c>
      <c r="JJ3" s="5">
        <v>2.8660000000000001</v>
      </c>
      <c r="JK3" s="5">
        <v>2.8940000000000001</v>
      </c>
      <c r="JL3" s="5">
        <v>2.59</v>
      </c>
      <c r="JM3" s="5">
        <v>2.5169999999999999</v>
      </c>
      <c r="JN3" s="5">
        <v>2.8149999999999999</v>
      </c>
      <c r="JO3" s="5">
        <v>2.7730000000000001</v>
      </c>
      <c r="JP3" s="5">
        <v>2.8860000000000001</v>
      </c>
      <c r="JQ3" s="5">
        <v>2.6379999999999999</v>
      </c>
      <c r="JR3" s="5">
        <v>2.5630000000000002</v>
      </c>
      <c r="JS3" s="5">
        <v>2.0329999999999999</v>
      </c>
      <c r="JT3" s="5">
        <v>2.206</v>
      </c>
      <c r="JU3" s="5">
        <v>2.3719999999999999</v>
      </c>
      <c r="JV3" s="5">
        <v>2.1890000000000001</v>
      </c>
      <c r="JW3" s="5">
        <v>1.7110000000000001</v>
      </c>
      <c r="JX3" s="5">
        <v>1.903</v>
      </c>
      <c r="JZ3" s="5">
        <f>AVERAGE(F3:JX3)</f>
        <v>4.1439677419354846</v>
      </c>
      <c r="KA3" s="61"/>
    </row>
    <row r="4" spans="1:287">
      <c r="A4" s="6">
        <v>34001</v>
      </c>
      <c r="B4" s="7">
        <v>1.63</v>
      </c>
      <c r="C4" s="7">
        <f t="shared" ref="C4:C35" si="0">(B4-B3)/B3</f>
        <v>-0.18500000000000005</v>
      </c>
      <c r="D4" s="6"/>
      <c r="E4" s="6"/>
      <c r="F4" s="5">
        <v>1.63</v>
      </c>
      <c r="G4" s="5">
        <v>1.91</v>
      </c>
      <c r="H4" s="5">
        <v>2.2200000000000002</v>
      </c>
      <c r="I4" s="5">
        <v>2.76</v>
      </c>
      <c r="J4" s="5">
        <v>2.12</v>
      </c>
      <c r="K4" s="5">
        <v>2.12</v>
      </c>
      <c r="L4" s="5">
        <v>2.4</v>
      </c>
      <c r="M4" s="5">
        <v>2.0699999999999998</v>
      </c>
      <c r="N4" s="5">
        <v>2.16</v>
      </c>
      <c r="O4" s="5">
        <v>2.39</v>
      </c>
      <c r="P4" s="5">
        <v>2.02</v>
      </c>
      <c r="Q4" s="5">
        <v>2.4700000000000002</v>
      </c>
      <c r="R4" s="5">
        <v>2.42</v>
      </c>
      <c r="S4" s="5">
        <v>1.98</v>
      </c>
      <c r="T4" s="5">
        <v>2.08</v>
      </c>
      <c r="U4" s="5">
        <v>1.85</v>
      </c>
      <c r="V4" s="5">
        <v>1.97</v>
      </c>
      <c r="W4" s="5">
        <v>1.79</v>
      </c>
      <c r="X4" s="5">
        <v>1.48</v>
      </c>
      <c r="Y4" s="5">
        <v>1.41</v>
      </c>
      <c r="Z4" s="5">
        <v>1.68</v>
      </c>
      <c r="AA4" s="5">
        <v>1.66</v>
      </c>
      <c r="AB4" s="5">
        <v>1.64</v>
      </c>
      <c r="AC4" s="5">
        <v>1.42</v>
      </c>
      <c r="AD4" s="5">
        <v>1.43</v>
      </c>
      <c r="AE4" s="5">
        <v>1.57</v>
      </c>
      <c r="AF4" s="5">
        <v>1.67</v>
      </c>
      <c r="AG4" s="5">
        <v>1.76</v>
      </c>
      <c r="AH4" s="5">
        <v>1.53</v>
      </c>
      <c r="AI4" s="5">
        <v>1.39</v>
      </c>
      <c r="AJ4" s="5">
        <v>1.58</v>
      </c>
      <c r="AK4" s="5">
        <v>1.64</v>
      </c>
      <c r="AL4" s="5">
        <v>1.77</v>
      </c>
      <c r="AM4" s="5">
        <v>2.2400000000000002</v>
      </c>
      <c r="AN4" s="5">
        <v>3.45</v>
      </c>
      <c r="AO4" s="5">
        <v>2.34</v>
      </c>
      <c r="AP4" s="5">
        <v>2.75</v>
      </c>
      <c r="AQ4" s="5">
        <v>2.78</v>
      </c>
      <c r="AR4" s="5">
        <v>2.21</v>
      </c>
      <c r="AS4" s="5">
        <v>2.36</v>
      </c>
      <c r="AT4" s="5">
        <v>2.65</v>
      </c>
      <c r="AU4" s="5">
        <v>2.3199999999999998</v>
      </c>
      <c r="AV4" s="5">
        <v>1.85</v>
      </c>
      <c r="AW4" s="5">
        <v>1.83</v>
      </c>
      <c r="AX4" s="5">
        <v>2.65</v>
      </c>
      <c r="AY4" s="5">
        <v>3.9</v>
      </c>
      <c r="AZ4" s="5">
        <v>4</v>
      </c>
      <c r="BA4" s="5">
        <v>2.99</v>
      </c>
      <c r="BB4" s="5">
        <v>1.78</v>
      </c>
      <c r="BC4" s="5">
        <v>1.81</v>
      </c>
      <c r="BD4" s="5">
        <v>2.12</v>
      </c>
      <c r="BE4" s="5">
        <v>2.35</v>
      </c>
      <c r="BF4" s="5">
        <v>2.15</v>
      </c>
      <c r="BG4" s="5">
        <v>2.16</v>
      </c>
      <c r="BH4" s="5">
        <v>2.52</v>
      </c>
      <c r="BI4" s="5">
        <v>3.35</v>
      </c>
      <c r="BJ4" s="5">
        <v>3.27</v>
      </c>
      <c r="BK4" s="5">
        <v>2.58</v>
      </c>
      <c r="BL4" s="5">
        <v>2.31</v>
      </c>
      <c r="BM4" s="5">
        <v>2</v>
      </c>
      <c r="BN4" s="5">
        <v>2.29</v>
      </c>
      <c r="BO4" s="5">
        <v>2.2999999999999998</v>
      </c>
      <c r="BP4" s="5">
        <v>2.2599999999999998</v>
      </c>
      <c r="BQ4" s="5">
        <v>2.02</v>
      </c>
      <c r="BR4" s="5">
        <v>2.36</v>
      </c>
      <c r="BS4" s="5">
        <v>1.94</v>
      </c>
      <c r="BT4" s="5">
        <v>1.67</v>
      </c>
      <c r="BU4" s="5">
        <v>2.0299999999999998</v>
      </c>
      <c r="BV4" s="5">
        <v>1.97</v>
      </c>
      <c r="BW4" s="5">
        <v>2.15</v>
      </c>
      <c r="BX4" s="5">
        <v>1.77</v>
      </c>
      <c r="BY4" s="5">
        <v>1.81</v>
      </c>
      <c r="BZ4" s="5">
        <v>1.67</v>
      </c>
      <c r="CA4" s="5">
        <v>1.85</v>
      </c>
      <c r="CB4" s="5">
        <v>2.35</v>
      </c>
      <c r="CC4" s="5">
        <v>2.23</v>
      </c>
      <c r="CD4" s="5">
        <v>2.2599999999999998</v>
      </c>
      <c r="CE4" s="5">
        <v>2.6</v>
      </c>
      <c r="CF4" s="5">
        <v>2.91</v>
      </c>
      <c r="CG4" s="5">
        <v>2.56</v>
      </c>
      <c r="CH4" s="5">
        <v>3.09</v>
      </c>
      <c r="CI4" s="5">
        <v>2.12</v>
      </c>
      <c r="CJ4" s="5">
        <v>2.34</v>
      </c>
      <c r="CK4" s="5">
        <v>2.61</v>
      </c>
      <c r="CL4" s="5">
        <v>2.6</v>
      </c>
      <c r="CM4" s="5">
        <v>2.9</v>
      </c>
      <c r="CN4" s="5">
        <v>3.09</v>
      </c>
      <c r="CO4" s="5">
        <v>4.41</v>
      </c>
      <c r="CP4" s="5">
        <v>4.37</v>
      </c>
      <c r="CQ4" s="5">
        <v>3.82</v>
      </c>
      <c r="CR4" s="5">
        <v>4.62</v>
      </c>
      <c r="CS4" s="5">
        <v>5.31</v>
      </c>
      <c r="CT4" s="5">
        <v>4.54</v>
      </c>
      <c r="CU4" s="5">
        <v>6.02</v>
      </c>
      <c r="CV4" s="5">
        <v>9.98</v>
      </c>
      <c r="CW4" s="5">
        <v>6.2930000000000001</v>
      </c>
      <c r="CX4" s="5">
        <v>4.9980000000000002</v>
      </c>
      <c r="CY4" s="5">
        <v>5.3840000000000003</v>
      </c>
      <c r="CZ4" s="5">
        <v>4.9000000000000004</v>
      </c>
      <c r="DA4" s="5">
        <v>3.738</v>
      </c>
      <c r="DB4" s="5">
        <v>3.1819999999999999</v>
      </c>
      <c r="DC4" s="5">
        <v>3.1669999999999998</v>
      </c>
      <c r="DD4" s="5">
        <v>2.415</v>
      </c>
      <c r="DE4" s="5">
        <v>1.83</v>
      </c>
      <c r="DF4" s="5">
        <v>3.202</v>
      </c>
      <c r="DG4" s="5">
        <v>2.3159999999999998</v>
      </c>
      <c r="DH4" s="5">
        <v>2.5550000000000002</v>
      </c>
      <c r="DI4" s="5">
        <v>2.0059999999999998</v>
      </c>
      <c r="DJ4" s="5">
        <v>2.3879999999999999</v>
      </c>
      <c r="DK4" s="5">
        <v>3.472</v>
      </c>
      <c r="DL4" s="5">
        <v>3.319</v>
      </c>
      <c r="DM4" s="5">
        <v>3.42</v>
      </c>
      <c r="DN4" s="5">
        <v>3.278</v>
      </c>
      <c r="DO4" s="5">
        <v>2.976</v>
      </c>
      <c r="DP4" s="5">
        <v>3.2879999999999998</v>
      </c>
      <c r="DQ4" s="5">
        <v>3.6859999999999999</v>
      </c>
      <c r="DR4" s="5">
        <v>4.1260000000000003</v>
      </c>
      <c r="DS4" s="5">
        <v>4.2610000000000001</v>
      </c>
      <c r="DT4" s="5">
        <v>4.9880000000000004</v>
      </c>
      <c r="DU4" s="5">
        <v>5.66</v>
      </c>
      <c r="DV4" s="5">
        <v>9.1329999999999991</v>
      </c>
      <c r="DW4" s="5">
        <v>5.1459999999999999</v>
      </c>
      <c r="DX4" s="5">
        <v>5.1230000000000002</v>
      </c>
      <c r="DY4" s="5">
        <v>5.9450000000000003</v>
      </c>
      <c r="DZ4" s="5">
        <v>5.2910000000000004</v>
      </c>
      <c r="EA4" s="5">
        <v>4.6929999999999996</v>
      </c>
      <c r="EB4" s="5">
        <v>4.9269999999999996</v>
      </c>
      <c r="EC4" s="5">
        <v>4.43</v>
      </c>
      <c r="ED4" s="5">
        <v>4.4589999999999996</v>
      </c>
      <c r="EE4" s="5">
        <v>4.6820000000000004</v>
      </c>
      <c r="EF4" s="5">
        <v>6.15</v>
      </c>
      <c r="EG4" s="5">
        <v>5.7750000000000004</v>
      </c>
      <c r="EH4" s="5">
        <v>5.15</v>
      </c>
      <c r="EI4" s="5">
        <v>5.3650000000000002</v>
      </c>
      <c r="EJ4" s="5">
        <v>5.9349999999999996</v>
      </c>
      <c r="EK4" s="5">
        <v>6.68</v>
      </c>
      <c r="EL4" s="5">
        <v>6.141</v>
      </c>
      <c r="EM4" s="5">
        <v>6.048</v>
      </c>
      <c r="EN4" s="5">
        <v>5.0819999999999999</v>
      </c>
      <c r="EO4" s="5">
        <v>5.7229999999999999</v>
      </c>
      <c r="EP4" s="5">
        <v>7.6260000000000003</v>
      </c>
      <c r="EQ4" s="5">
        <v>7.976</v>
      </c>
      <c r="ER4" s="5">
        <v>6.2130000000000001</v>
      </c>
      <c r="ES4" s="5">
        <v>6.2880000000000003</v>
      </c>
      <c r="ET4" s="5">
        <v>6.3040000000000003</v>
      </c>
      <c r="EU4" s="5">
        <v>7.3230000000000004</v>
      </c>
      <c r="EV4" s="5">
        <v>6.7480000000000002</v>
      </c>
      <c r="EW4" s="5">
        <v>6.1230000000000002</v>
      </c>
      <c r="EX4" s="5">
        <v>6.976</v>
      </c>
      <c r="EY4" s="5">
        <v>7.6470000000000002</v>
      </c>
      <c r="EZ4" s="5">
        <v>10.847</v>
      </c>
      <c r="FA4" s="5">
        <v>13.907</v>
      </c>
      <c r="FB4" s="5">
        <v>13.832000000000001</v>
      </c>
      <c r="FC4" s="5">
        <v>11.18</v>
      </c>
      <c r="FD4" s="5">
        <v>11.430999999999999</v>
      </c>
      <c r="FE4" s="5">
        <v>8.4</v>
      </c>
      <c r="FF4" s="5">
        <v>7.1120000000000001</v>
      </c>
      <c r="FG4" s="5">
        <v>7.2329999999999997</v>
      </c>
      <c r="FH4" s="5">
        <v>7.1980000000000004</v>
      </c>
      <c r="FI4" s="5">
        <v>5.9249999999999998</v>
      </c>
      <c r="FJ4" s="5">
        <v>5.8869999999999996</v>
      </c>
      <c r="FK4" s="5">
        <v>7.0419999999999998</v>
      </c>
      <c r="FL4" s="5">
        <v>6.8159999999999998</v>
      </c>
      <c r="FM4" s="5">
        <v>4.2009999999999996</v>
      </c>
      <c r="FN4" s="5">
        <v>7.1529999999999996</v>
      </c>
      <c r="FO4" s="5">
        <v>8.3179999999999996</v>
      </c>
      <c r="FP4" s="5">
        <v>5.8380000000000001</v>
      </c>
      <c r="FQ4" s="5">
        <v>6.9169999999999998</v>
      </c>
      <c r="FR4" s="5">
        <v>7.5469999999999997</v>
      </c>
      <c r="FS4" s="5">
        <v>7.5579999999999998</v>
      </c>
      <c r="FT4" s="5">
        <v>7.508</v>
      </c>
      <c r="FU4" s="5">
        <v>7.5910000000000002</v>
      </c>
      <c r="FV4" s="5">
        <v>6.9290000000000003</v>
      </c>
      <c r="FW4" s="5">
        <v>6.11</v>
      </c>
      <c r="FX4" s="5">
        <v>5.43</v>
      </c>
      <c r="FY4" s="5">
        <v>6.423</v>
      </c>
      <c r="FZ4" s="5">
        <v>7.2690000000000001</v>
      </c>
      <c r="GA4" s="5">
        <v>7.2030000000000003</v>
      </c>
      <c r="GB4" s="5">
        <v>7.1719999999999997</v>
      </c>
      <c r="GC4" s="5">
        <v>7.9960000000000004</v>
      </c>
      <c r="GD4" s="5">
        <v>8.93</v>
      </c>
      <c r="GE4" s="5">
        <v>9.5779999999999994</v>
      </c>
      <c r="GF4" s="5">
        <v>11.28</v>
      </c>
      <c r="GG4" s="5">
        <v>11.916</v>
      </c>
      <c r="GH4" s="5">
        <v>13.105</v>
      </c>
      <c r="GI4" s="5">
        <v>9.2170000000000005</v>
      </c>
      <c r="GJ4" s="5">
        <v>8.3940000000000001</v>
      </c>
      <c r="GK4" s="5">
        <v>7.4720000000000004</v>
      </c>
      <c r="GL4" s="5">
        <v>6.4690000000000003</v>
      </c>
      <c r="GM4" s="5">
        <v>6.8879999999999999</v>
      </c>
      <c r="GN4" s="5">
        <v>6.1360000000000001</v>
      </c>
      <c r="GO4" s="5">
        <v>4.476</v>
      </c>
      <c r="GP4" s="5">
        <v>4.056</v>
      </c>
      <c r="GQ4" s="5">
        <v>3.6309999999999998</v>
      </c>
      <c r="GR4" s="5">
        <v>3.3210000000000002</v>
      </c>
      <c r="GS4" s="5">
        <v>3.5379999999999998</v>
      </c>
      <c r="GT4" s="5">
        <v>3.9489999999999998</v>
      </c>
      <c r="GU4" s="5">
        <v>3.379</v>
      </c>
      <c r="GV4" s="5">
        <v>2.843</v>
      </c>
      <c r="GW4" s="5">
        <v>3.73</v>
      </c>
      <c r="GX4" s="5">
        <v>4.2889999999999997</v>
      </c>
      <c r="GY4" s="5">
        <v>4.4859999999999998</v>
      </c>
      <c r="GZ4" s="5">
        <v>5.8140000000000001</v>
      </c>
      <c r="HA4" s="5">
        <v>5.274</v>
      </c>
      <c r="HB4" s="5">
        <v>4.8159999999999998</v>
      </c>
      <c r="HC4" s="5">
        <v>3.8420000000000001</v>
      </c>
      <c r="HD4" s="5">
        <v>4.2709999999999999</v>
      </c>
      <c r="HE4" s="5">
        <v>4.1550000000000002</v>
      </c>
      <c r="HF4" s="5">
        <v>4.7169999999999996</v>
      </c>
      <c r="HG4" s="5">
        <v>4.774</v>
      </c>
      <c r="HH4" s="5">
        <v>3.6509999999999998</v>
      </c>
      <c r="HI4" s="5">
        <v>3.8370000000000002</v>
      </c>
      <c r="HJ4" s="5">
        <v>3.2919999999999998</v>
      </c>
      <c r="HK4" s="5">
        <v>4.2670000000000003</v>
      </c>
      <c r="HL4" s="5">
        <v>4.2160000000000002</v>
      </c>
      <c r="HM4" s="5">
        <v>4.3159999999999998</v>
      </c>
      <c r="HN4" s="5">
        <v>3.7930000000000001</v>
      </c>
      <c r="HO4" s="5">
        <v>4.24</v>
      </c>
      <c r="HP4" s="5">
        <v>4.3769999999999998</v>
      </c>
      <c r="HQ4" s="5">
        <v>4.3259999999999996</v>
      </c>
      <c r="HR4" s="5">
        <v>4.3570000000000002</v>
      </c>
      <c r="HS4" s="5">
        <v>4.37</v>
      </c>
      <c r="HT4" s="5">
        <v>3.8570000000000002</v>
      </c>
      <c r="HU4" s="5">
        <v>3.7589999999999999</v>
      </c>
      <c r="HV4" s="5">
        <v>3.524</v>
      </c>
      <c r="HW4" s="5">
        <v>3.3639999999999999</v>
      </c>
      <c r="HX4" s="5">
        <v>3.0840000000000001</v>
      </c>
      <c r="HY4" s="5">
        <v>2.6779999999999999</v>
      </c>
      <c r="HZ4" s="5">
        <v>2.4460000000000002</v>
      </c>
      <c r="IA4" s="5">
        <v>2.1909999999999998</v>
      </c>
      <c r="IB4" s="5">
        <v>2.036</v>
      </c>
      <c r="IC4" s="5">
        <v>2.4289999999999998</v>
      </c>
      <c r="ID4" s="5">
        <v>2.774</v>
      </c>
      <c r="IE4" s="5">
        <v>3.01</v>
      </c>
      <c r="IF4" s="5">
        <v>2.6339999999999999</v>
      </c>
      <c r="IG4" s="5">
        <v>3.0230000000000001</v>
      </c>
      <c r="IH4" s="5">
        <v>3.4710000000000001</v>
      </c>
      <c r="II4" s="5">
        <v>3.6960000000000002</v>
      </c>
      <c r="IJ4" s="5">
        <v>3.3540000000000001</v>
      </c>
      <c r="IK4" s="5">
        <v>3.226</v>
      </c>
      <c r="IL4" s="5">
        <v>3.427</v>
      </c>
      <c r="IM4" s="5">
        <v>3.976</v>
      </c>
      <c r="IN4" s="5">
        <v>4.1520000000000001</v>
      </c>
      <c r="IO4" s="5">
        <v>4.1479999999999997</v>
      </c>
      <c r="IP4" s="5">
        <v>3.7069999999999999</v>
      </c>
      <c r="IQ4" s="5">
        <v>3.4590000000000001</v>
      </c>
      <c r="IR4" s="5">
        <v>3.5670000000000002</v>
      </c>
      <c r="IS4" s="5">
        <v>3.4980000000000002</v>
      </c>
      <c r="IT4" s="5">
        <v>3.4969999999999999</v>
      </c>
      <c r="IU4" s="5">
        <v>3.8180000000000001</v>
      </c>
      <c r="IV4" s="5">
        <v>4.407</v>
      </c>
      <c r="IW4" s="5">
        <v>5.5570000000000004</v>
      </c>
      <c r="IX4" s="5">
        <v>4.8550000000000004</v>
      </c>
      <c r="IY4" s="5">
        <v>4.5839999999999996</v>
      </c>
      <c r="IZ4" s="5">
        <v>4.7949999999999999</v>
      </c>
      <c r="JA4" s="5">
        <v>4.6189999999999998</v>
      </c>
      <c r="JB4" s="5">
        <v>4.4000000000000004</v>
      </c>
      <c r="JC4" s="5">
        <v>3.8079999999999998</v>
      </c>
      <c r="JD4" s="5">
        <v>3.9569999999999999</v>
      </c>
      <c r="JE4" s="5">
        <v>3.984</v>
      </c>
      <c r="JF4" s="5">
        <v>3.7280000000000002</v>
      </c>
      <c r="JG4" s="5">
        <v>4.282</v>
      </c>
      <c r="JH4" s="5">
        <v>3.1890000000000001</v>
      </c>
      <c r="JI4" s="5">
        <v>2.8660000000000001</v>
      </c>
      <c r="JJ4" s="5">
        <v>2.8940000000000001</v>
      </c>
      <c r="JK4" s="5">
        <v>2.59</v>
      </c>
      <c r="JL4" s="5">
        <v>2.5169999999999999</v>
      </c>
      <c r="JM4" s="5">
        <v>2.8149999999999999</v>
      </c>
      <c r="JN4" s="5">
        <v>2.7730000000000001</v>
      </c>
      <c r="JO4" s="5">
        <v>2.8860000000000001</v>
      </c>
      <c r="JP4" s="5">
        <v>2.6379999999999999</v>
      </c>
      <c r="JQ4" s="5">
        <v>2.5630000000000002</v>
      </c>
      <c r="JR4" s="5">
        <v>2.0329999999999999</v>
      </c>
      <c r="JS4" s="5">
        <v>2.206</v>
      </c>
      <c r="JT4" s="5">
        <v>2.3719999999999999</v>
      </c>
      <c r="JU4" s="5">
        <v>2.1890000000000001</v>
      </c>
      <c r="JV4" s="5">
        <v>1.7110000000000001</v>
      </c>
      <c r="JW4" s="5">
        <v>1.903</v>
      </c>
      <c r="JX4" s="5">
        <v>1.9950000000000001</v>
      </c>
      <c r="JZ4" s="5">
        <f t="shared" ref="JZ4:JZ42" si="1">AVERAGE(F4:JX4)</f>
        <v>4.1439498207885306</v>
      </c>
      <c r="KA4" s="61"/>
    </row>
    <row r="5" spans="1:287">
      <c r="A5" s="6">
        <v>34029</v>
      </c>
      <c r="B5" s="7">
        <v>1.91</v>
      </c>
      <c r="C5" s="7">
        <f t="shared" si="0"/>
        <v>0.17177914110429451</v>
      </c>
      <c r="D5" s="6"/>
      <c r="E5" s="6"/>
      <c r="F5" s="5">
        <v>1.91</v>
      </c>
      <c r="G5" s="5">
        <v>2.2200000000000002</v>
      </c>
      <c r="H5" s="5">
        <v>2.76</v>
      </c>
      <c r="I5" s="5">
        <v>2.12</v>
      </c>
      <c r="J5" s="5">
        <v>2.12</v>
      </c>
      <c r="K5" s="5">
        <v>2.4</v>
      </c>
      <c r="L5" s="5">
        <v>2.0699999999999998</v>
      </c>
      <c r="M5" s="5">
        <v>2.16</v>
      </c>
      <c r="N5" s="5">
        <v>2.39</v>
      </c>
      <c r="O5" s="5">
        <v>2.02</v>
      </c>
      <c r="P5" s="5">
        <v>2.4700000000000002</v>
      </c>
      <c r="Q5" s="5">
        <v>2.42</v>
      </c>
      <c r="R5" s="5">
        <v>1.98</v>
      </c>
      <c r="S5" s="5">
        <v>2.08</v>
      </c>
      <c r="T5" s="5">
        <v>1.85</v>
      </c>
      <c r="U5" s="5">
        <v>1.97</v>
      </c>
      <c r="V5" s="5">
        <v>1.79</v>
      </c>
      <c r="W5" s="5">
        <v>1.48</v>
      </c>
      <c r="X5" s="5">
        <v>1.41</v>
      </c>
      <c r="Y5" s="5">
        <v>1.68</v>
      </c>
      <c r="Z5" s="5">
        <v>1.66</v>
      </c>
      <c r="AA5" s="5">
        <v>1.64</v>
      </c>
      <c r="AB5" s="5">
        <v>1.42</v>
      </c>
      <c r="AC5" s="5">
        <v>1.43</v>
      </c>
      <c r="AD5" s="5">
        <v>1.57</v>
      </c>
      <c r="AE5" s="5">
        <v>1.67</v>
      </c>
      <c r="AF5" s="5">
        <v>1.76</v>
      </c>
      <c r="AG5" s="5">
        <v>1.53</v>
      </c>
      <c r="AH5" s="5">
        <v>1.39</v>
      </c>
      <c r="AI5" s="5">
        <v>1.58</v>
      </c>
      <c r="AJ5" s="5">
        <v>1.64</v>
      </c>
      <c r="AK5" s="5">
        <v>1.77</v>
      </c>
      <c r="AL5" s="5">
        <v>2.2400000000000002</v>
      </c>
      <c r="AM5" s="5">
        <v>3.45</v>
      </c>
      <c r="AN5" s="5">
        <v>2.34</v>
      </c>
      <c r="AO5" s="5">
        <v>2.75</v>
      </c>
      <c r="AP5" s="5">
        <v>2.78</v>
      </c>
      <c r="AQ5" s="5">
        <v>2.21</v>
      </c>
      <c r="AR5" s="5">
        <v>2.36</v>
      </c>
      <c r="AS5" s="5">
        <v>2.65</v>
      </c>
      <c r="AT5" s="5">
        <v>2.3199999999999998</v>
      </c>
      <c r="AU5" s="5">
        <v>1.85</v>
      </c>
      <c r="AV5" s="5">
        <v>1.83</v>
      </c>
      <c r="AW5" s="5">
        <v>2.65</v>
      </c>
      <c r="AX5" s="5">
        <v>3.9</v>
      </c>
      <c r="AY5" s="5">
        <v>4</v>
      </c>
      <c r="AZ5" s="5">
        <v>2.99</v>
      </c>
      <c r="BA5" s="5">
        <v>1.78</v>
      </c>
      <c r="BB5" s="5">
        <v>1.81</v>
      </c>
      <c r="BC5" s="5">
        <v>2.12</v>
      </c>
      <c r="BD5" s="5">
        <v>2.35</v>
      </c>
      <c r="BE5" s="5">
        <v>2.15</v>
      </c>
      <c r="BF5" s="5">
        <v>2.16</v>
      </c>
      <c r="BG5" s="5">
        <v>2.52</v>
      </c>
      <c r="BH5" s="5">
        <v>3.35</v>
      </c>
      <c r="BI5" s="5">
        <v>3.27</v>
      </c>
      <c r="BJ5" s="5">
        <v>2.58</v>
      </c>
      <c r="BK5" s="5">
        <v>2.31</v>
      </c>
      <c r="BL5" s="5">
        <v>2</v>
      </c>
      <c r="BM5" s="5">
        <v>2.29</v>
      </c>
      <c r="BN5" s="5">
        <v>2.2999999999999998</v>
      </c>
      <c r="BO5" s="5">
        <v>2.2599999999999998</v>
      </c>
      <c r="BP5" s="5">
        <v>2.02</v>
      </c>
      <c r="BQ5" s="5">
        <v>2.36</v>
      </c>
      <c r="BR5" s="5">
        <v>1.94</v>
      </c>
      <c r="BS5" s="5">
        <v>1.67</v>
      </c>
      <c r="BT5" s="5">
        <v>2.0299999999999998</v>
      </c>
      <c r="BU5" s="5">
        <v>1.97</v>
      </c>
      <c r="BV5" s="5">
        <v>2.15</v>
      </c>
      <c r="BW5" s="5">
        <v>1.77</v>
      </c>
      <c r="BX5" s="5">
        <v>1.81</v>
      </c>
      <c r="BY5" s="5">
        <v>1.67</v>
      </c>
      <c r="BZ5" s="5">
        <v>1.85</v>
      </c>
      <c r="CA5" s="5">
        <v>2.35</v>
      </c>
      <c r="CB5" s="5">
        <v>2.23</v>
      </c>
      <c r="CC5" s="5">
        <v>2.2599999999999998</v>
      </c>
      <c r="CD5" s="5">
        <v>2.6</v>
      </c>
      <c r="CE5" s="5">
        <v>2.91</v>
      </c>
      <c r="CF5" s="5">
        <v>2.56</v>
      </c>
      <c r="CG5" s="5">
        <v>3.09</v>
      </c>
      <c r="CH5" s="5">
        <v>2.12</v>
      </c>
      <c r="CI5" s="5">
        <v>2.34</v>
      </c>
      <c r="CJ5" s="5">
        <v>2.61</v>
      </c>
      <c r="CK5" s="5">
        <v>2.6</v>
      </c>
      <c r="CL5" s="5">
        <v>2.9</v>
      </c>
      <c r="CM5" s="5">
        <v>3.09</v>
      </c>
      <c r="CN5" s="5">
        <v>4.41</v>
      </c>
      <c r="CO5" s="5">
        <v>4.37</v>
      </c>
      <c r="CP5" s="5">
        <v>3.82</v>
      </c>
      <c r="CQ5" s="5">
        <v>4.62</v>
      </c>
      <c r="CR5" s="5">
        <v>5.31</v>
      </c>
      <c r="CS5" s="5">
        <v>4.54</v>
      </c>
      <c r="CT5" s="5">
        <v>6.02</v>
      </c>
      <c r="CU5" s="5">
        <v>9.98</v>
      </c>
      <c r="CV5" s="5">
        <v>6.2930000000000001</v>
      </c>
      <c r="CW5" s="5">
        <v>4.9980000000000002</v>
      </c>
      <c r="CX5" s="5">
        <v>5.3840000000000003</v>
      </c>
      <c r="CY5" s="5">
        <v>4.9000000000000004</v>
      </c>
      <c r="CZ5" s="5">
        <v>3.738</v>
      </c>
      <c r="DA5" s="5">
        <v>3.1819999999999999</v>
      </c>
      <c r="DB5" s="5">
        <v>3.1669999999999998</v>
      </c>
      <c r="DC5" s="5">
        <v>2.415</v>
      </c>
      <c r="DD5" s="5">
        <v>1.83</v>
      </c>
      <c r="DE5" s="5">
        <v>3.202</v>
      </c>
      <c r="DF5" s="5">
        <v>2.3159999999999998</v>
      </c>
      <c r="DG5" s="5">
        <v>2.5550000000000002</v>
      </c>
      <c r="DH5" s="5">
        <v>2.0059999999999998</v>
      </c>
      <c r="DI5" s="5">
        <v>2.3879999999999999</v>
      </c>
      <c r="DJ5" s="5">
        <v>3.472</v>
      </c>
      <c r="DK5" s="5">
        <v>3.319</v>
      </c>
      <c r="DL5" s="5">
        <v>3.42</v>
      </c>
      <c r="DM5" s="5">
        <v>3.278</v>
      </c>
      <c r="DN5" s="5">
        <v>2.976</v>
      </c>
      <c r="DO5" s="5">
        <v>3.2879999999999998</v>
      </c>
      <c r="DP5" s="5">
        <v>3.6859999999999999</v>
      </c>
      <c r="DQ5" s="5">
        <v>4.1260000000000003</v>
      </c>
      <c r="DR5" s="5">
        <v>4.2610000000000001</v>
      </c>
      <c r="DS5" s="5">
        <v>4.9880000000000004</v>
      </c>
      <c r="DT5" s="5">
        <v>5.66</v>
      </c>
      <c r="DU5" s="5">
        <v>9.1329999999999991</v>
      </c>
      <c r="DV5" s="5">
        <v>5.1459999999999999</v>
      </c>
      <c r="DW5" s="5">
        <v>5.1230000000000002</v>
      </c>
      <c r="DX5" s="5">
        <v>5.9450000000000003</v>
      </c>
      <c r="DY5" s="5">
        <v>5.2910000000000004</v>
      </c>
      <c r="DZ5" s="5">
        <v>4.6929999999999996</v>
      </c>
      <c r="EA5" s="5">
        <v>4.9269999999999996</v>
      </c>
      <c r="EB5" s="5">
        <v>4.43</v>
      </c>
      <c r="EC5" s="5">
        <v>4.4589999999999996</v>
      </c>
      <c r="ED5" s="5">
        <v>4.6820000000000004</v>
      </c>
      <c r="EE5" s="5">
        <v>6.15</v>
      </c>
      <c r="EF5" s="5">
        <v>5.7750000000000004</v>
      </c>
      <c r="EG5" s="5">
        <v>5.15</v>
      </c>
      <c r="EH5" s="5">
        <v>5.3650000000000002</v>
      </c>
      <c r="EI5" s="5">
        <v>5.9349999999999996</v>
      </c>
      <c r="EJ5" s="5">
        <v>6.68</v>
      </c>
      <c r="EK5" s="5">
        <v>6.141</v>
      </c>
      <c r="EL5" s="5">
        <v>6.048</v>
      </c>
      <c r="EM5" s="5">
        <v>5.0819999999999999</v>
      </c>
      <c r="EN5" s="5">
        <v>5.7229999999999999</v>
      </c>
      <c r="EO5" s="5">
        <v>7.6260000000000003</v>
      </c>
      <c r="EP5" s="5">
        <v>7.976</v>
      </c>
      <c r="EQ5" s="5">
        <v>6.2130000000000001</v>
      </c>
      <c r="ER5" s="5">
        <v>6.2880000000000003</v>
      </c>
      <c r="ES5" s="5">
        <v>6.3040000000000003</v>
      </c>
      <c r="ET5" s="5">
        <v>7.3230000000000004</v>
      </c>
      <c r="EU5" s="5">
        <v>6.7480000000000002</v>
      </c>
      <c r="EV5" s="5">
        <v>6.1230000000000002</v>
      </c>
      <c r="EW5" s="5">
        <v>6.976</v>
      </c>
      <c r="EX5" s="5">
        <v>7.6470000000000002</v>
      </c>
      <c r="EY5" s="5">
        <v>10.847</v>
      </c>
      <c r="EZ5" s="5">
        <v>13.907</v>
      </c>
      <c r="FA5" s="5">
        <v>13.832000000000001</v>
      </c>
      <c r="FB5" s="5">
        <v>11.18</v>
      </c>
      <c r="FC5" s="5">
        <v>11.430999999999999</v>
      </c>
      <c r="FD5" s="5">
        <v>8.4</v>
      </c>
      <c r="FE5" s="5">
        <v>7.1120000000000001</v>
      </c>
      <c r="FF5" s="5">
        <v>7.2329999999999997</v>
      </c>
      <c r="FG5" s="5">
        <v>7.1980000000000004</v>
      </c>
      <c r="FH5" s="5">
        <v>5.9249999999999998</v>
      </c>
      <c r="FI5" s="5">
        <v>5.8869999999999996</v>
      </c>
      <c r="FJ5" s="5">
        <v>7.0419999999999998</v>
      </c>
      <c r="FK5" s="5">
        <v>6.8159999999999998</v>
      </c>
      <c r="FL5" s="5">
        <v>4.2009999999999996</v>
      </c>
      <c r="FM5" s="5">
        <v>7.1529999999999996</v>
      </c>
      <c r="FN5" s="5">
        <v>8.3179999999999996</v>
      </c>
      <c r="FO5" s="5">
        <v>5.8380000000000001</v>
      </c>
      <c r="FP5" s="5">
        <v>6.9169999999999998</v>
      </c>
      <c r="FQ5" s="5">
        <v>7.5469999999999997</v>
      </c>
      <c r="FR5" s="5">
        <v>7.5579999999999998</v>
      </c>
      <c r="FS5" s="5">
        <v>7.508</v>
      </c>
      <c r="FT5" s="5">
        <v>7.5910000000000002</v>
      </c>
      <c r="FU5" s="5">
        <v>6.9290000000000003</v>
      </c>
      <c r="FV5" s="5">
        <v>6.11</v>
      </c>
      <c r="FW5" s="5">
        <v>5.43</v>
      </c>
      <c r="FX5" s="5">
        <v>6.423</v>
      </c>
      <c r="FY5" s="5">
        <v>7.2690000000000001</v>
      </c>
      <c r="FZ5" s="5">
        <v>7.2030000000000003</v>
      </c>
      <c r="GA5" s="5">
        <v>7.1719999999999997</v>
      </c>
      <c r="GB5" s="5">
        <v>7.9960000000000004</v>
      </c>
      <c r="GC5" s="5">
        <v>8.93</v>
      </c>
      <c r="GD5" s="5">
        <v>9.5779999999999994</v>
      </c>
      <c r="GE5" s="5">
        <v>11.28</v>
      </c>
      <c r="GF5" s="5">
        <v>11.916</v>
      </c>
      <c r="GG5" s="5">
        <v>13.105</v>
      </c>
      <c r="GH5" s="5">
        <v>9.2170000000000005</v>
      </c>
      <c r="GI5" s="5">
        <v>8.3940000000000001</v>
      </c>
      <c r="GJ5" s="5">
        <v>7.4720000000000004</v>
      </c>
      <c r="GK5" s="5">
        <v>6.4690000000000003</v>
      </c>
      <c r="GL5" s="5">
        <v>6.8879999999999999</v>
      </c>
      <c r="GM5" s="5">
        <v>6.1360000000000001</v>
      </c>
      <c r="GN5" s="5">
        <v>4.476</v>
      </c>
      <c r="GO5" s="5">
        <v>4.056</v>
      </c>
      <c r="GP5" s="5">
        <v>3.6309999999999998</v>
      </c>
      <c r="GQ5" s="5">
        <v>3.3210000000000002</v>
      </c>
      <c r="GR5" s="5">
        <v>3.5379999999999998</v>
      </c>
      <c r="GS5" s="5">
        <v>3.9489999999999998</v>
      </c>
      <c r="GT5" s="5">
        <v>3.379</v>
      </c>
      <c r="GU5" s="5">
        <v>2.843</v>
      </c>
      <c r="GV5" s="5">
        <v>3.73</v>
      </c>
      <c r="GW5" s="5">
        <v>4.2889999999999997</v>
      </c>
      <c r="GX5" s="5">
        <v>4.4859999999999998</v>
      </c>
      <c r="GY5" s="5">
        <v>5.8140000000000001</v>
      </c>
      <c r="GZ5" s="5">
        <v>5.274</v>
      </c>
      <c r="HA5" s="5">
        <v>4.8159999999999998</v>
      </c>
      <c r="HB5" s="5">
        <v>3.8420000000000001</v>
      </c>
      <c r="HC5" s="5">
        <v>4.2709999999999999</v>
      </c>
      <c r="HD5" s="5">
        <v>4.1550000000000002</v>
      </c>
      <c r="HE5" s="5">
        <v>4.7169999999999996</v>
      </c>
      <c r="HF5" s="5">
        <v>4.774</v>
      </c>
      <c r="HG5" s="5">
        <v>3.6509999999999998</v>
      </c>
      <c r="HH5" s="5">
        <v>3.8370000000000002</v>
      </c>
      <c r="HI5" s="5">
        <v>3.2919999999999998</v>
      </c>
      <c r="HJ5" s="5">
        <v>4.2670000000000003</v>
      </c>
      <c r="HK5" s="5">
        <v>4.2160000000000002</v>
      </c>
      <c r="HL5" s="5">
        <v>4.3159999999999998</v>
      </c>
      <c r="HM5" s="5">
        <v>3.7930000000000001</v>
      </c>
      <c r="HN5" s="5">
        <v>4.24</v>
      </c>
      <c r="HO5" s="5">
        <v>4.3769999999999998</v>
      </c>
      <c r="HP5" s="5">
        <v>4.3259999999999996</v>
      </c>
      <c r="HQ5" s="5">
        <v>4.3570000000000002</v>
      </c>
      <c r="HR5" s="5">
        <v>4.37</v>
      </c>
      <c r="HS5" s="5">
        <v>3.8570000000000002</v>
      </c>
      <c r="HT5" s="5">
        <v>3.7589999999999999</v>
      </c>
      <c r="HU5" s="5">
        <v>3.524</v>
      </c>
      <c r="HV5" s="5">
        <v>3.3639999999999999</v>
      </c>
      <c r="HW5" s="5">
        <v>3.0840000000000001</v>
      </c>
      <c r="HX5" s="5">
        <v>2.6779999999999999</v>
      </c>
      <c r="HY5" s="5">
        <v>2.4460000000000002</v>
      </c>
      <c r="HZ5" s="5">
        <v>2.1909999999999998</v>
      </c>
      <c r="IA5" s="5">
        <v>2.036</v>
      </c>
      <c r="IB5" s="5">
        <v>2.4289999999999998</v>
      </c>
      <c r="IC5" s="5">
        <v>2.774</v>
      </c>
      <c r="ID5" s="5">
        <v>3.01</v>
      </c>
      <c r="IE5" s="5">
        <v>2.6339999999999999</v>
      </c>
      <c r="IF5" s="5">
        <v>3.0230000000000001</v>
      </c>
      <c r="IG5" s="5">
        <v>3.4710000000000001</v>
      </c>
      <c r="IH5" s="5">
        <v>3.6960000000000002</v>
      </c>
      <c r="II5" s="5">
        <v>3.3540000000000001</v>
      </c>
      <c r="IJ5" s="5">
        <v>3.226</v>
      </c>
      <c r="IK5" s="5">
        <v>3.427</v>
      </c>
      <c r="IL5" s="5">
        <v>3.976</v>
      </c>
      <c r="IM5" s="5">
        <v>4.1520000000000001</v>
      </c>
      <c r="IN5" s="5">
        <v>4.1479999999999997</v>
      </c>
      <c r="IO5" s="5">
        <v>3.7069999999999999</v>
      </c>
      <c r="IP5" s="5">
        <v>3.4590000000000001</v>
      </c>
      <c r="IQ5" s="5">
        <v>3.5670000000000002</v>
      </c>
      <c r="IR5" s="5">
        <v>3.4980000000000002</v>
      </c>
      <c r="IS5" s="5">
        <v>3.4969999999999999</v>
      </c>
      <c r="IT5" s="5">
        <v>3.8180000000000001</v>
      </c>
      <c r="IU5" s="5">
        <v>4.407</v>
      </c>
      <c r="IV5" s="5">
        <v>5.5570000000000004</v>
      </c>
      <c r="IW5" s="5">
        <v>4.8550000000000004</v>
      </c>
      <c r="IX5" s="5">
        <v>4.5839999999999996</v>
      </c>
      <c r="IY5" s="5">
        <v>4.7949999999999999</v>
      </c>
      <c r="IZ5" s="5">
        <v>4.6189999999999998</v>
      </c>
      <c r="JA5" s="5">
        <v>4.4000000000000004</v>
      </c>
      <c r="JB5" s="5">
        <v>3.8079999999999998</v>
      </c>
      <c r="JC5" s="5">
        <v>3.9569999999999999</v>
      </c>
      <c r="JD5" s="5">
        <v>3.984</v>
      </c>
      <c r="JE5" s="5">
        <v>3.7280000000000002</v>
      </c>
      <c r="JF5" s="5">
        <v>4.282</v>
      </c>
      <c r="JG5" s="5">
        <v>3.1890000000000001</v>
      </c>
      <c r="JH5" s="5">
        <v>2.8660000000000001</v>
      </c>
      <c r="JI5" s="5">
        <v>2.8940000000000001</v>
      </c>
      <c r="JJ5" s="5">
        <v>2.59</v>
      </c>
      <c r="JK5" s="5">
        <v>2.5169999999999999</v>
      </c>
      <c r="JL5" s="5">
        <v>2.8149999999999999</v>
      </c>
      <c r="JM5" s="5">
        <v>2.7730000000000001</v>
      </c>
      <c r="JN5" s="5">
        <v>2.8860000000000001</v>
      </c>
      <c r="JO5" s="5">
        <v>2.6379999999999999</v>
      </c>
      <c r="JP5" s="5">
        <v>2.5630000000000002</v>
      </c>
      <c r="JQ5" s="5">
        <v>2.0329999999999999</v>
      </c>
      <c r="JR5" s="5">
        <v>2.206</v>
      </c>
      <c r="JS5" s="5">
        <v>2.3719999999999999</v>
      </c>
      <c r="JT5" s="5">
        <v>2.1890000000000001</v>
      </c>
      <c r="JU5" s="5">
        <v>1.7110000000000001</v>
      </c>
      <c r="JV5" s="5">
        <v>1.903</v>
      </c>
      <c r="JW5" s="5">
        <v>1.9950000000000001</v>
      </c>
      <c r="JX5" s="5">
        <v>1.9630000000000001</v>
      </c>
      <c r="JZ5" s="5">
        <f t="shared" si="1"/>
        <v>4.145143369175627</v>
      </c>
      <c r="KA5" s="61"/>
    </row>
    <row r="6" spans="1:287">
      <c r="A6" s="6">
        <v>34060</v>
      </c>
      <c r="B6" s="7">
        <v>2.2200000000000002</v>
      </c>
      <c r="C6" s="7">
        <f t="shared" si="0"/>
        <v>0.16230366492146611</v>
      </c>
      <c r="D6" s="6"/>
      <c r="E6" s="6"/>
      <c r="F6" s="5">
        <v>2.2200000000000002</v>
      </c>
      <c r="G6" s="5">
        <v>2.76</v>
      </c>
      <c r="H6" s="5">
        <v>2.12</v>
      </c>
      <c r="I6" s="5">
        <v>2.12</v>
      </c>
      <c r="J6" s="5">
        <v>2.4</v>
      </c>
      <c r="K6" s="5">
        <v>2.0699999999999998</v>
      </c>
      <c r="L6" s="5">
        <v>2.16</v>
      </c>
      <c r="M6" s="5">
        <v>2.39</v>
      </c>
      <c r="N6" s="5">
        <v>2.02</v>
      </c>
      <c r="O6" s="5">
        <v>2.4700000000000002</v>
      </c>
      <c r="P6" s="5">
        <v>2.42</v>
      </c>
      <c r="Q6" s="5">
        <v>1.98</v>
      </c>
      <c r="R6" s="5">
        <v>2.08</v>
      </c>
      <c r="S6" s="5">
        <v>1.85</v>
      </c>
      <c r="T6" s="5">
        <v>1.97</v>
      </c>
      <c r="U6" s="5">
        <v>1.79</v>
      </c>
      <c r="V6" s="5">
        <v>1.48</v>
      </c>
      <c r="W6" s="5">
        <v>1.41</v>
      </c>
      <c r="X6" s="5">
        <v>1.68</v>
      </c>
      <c r="Y6" s="5">
        <v>1.66</v>
      </c>
      <c r="Z6" s="5">
        <v>1.64</v>
      </c>
      <c r="AA6" s="5">
        <v>1.42</v>
      </c>
      <c r="AB6" s="5">
        <v>1.43</v>
      </c>
      <c r="AC6" s="5">
        <v>1.57</v>
      </c>
      <c r="AD6" s="5">
        <v>1.67</v>
      </c>
      <c r="AE6" s="5">
        <v>1.76</v>
      </c>
      <c r="AF6" s="5">
        <v>1.53</v>
      </c>
      <c r="AG6" s="5">
        <v>1.39</v>
      </c>
      <c r="AH6" s="5">
        <v>1.58</v>
      </c>
      <c r="AI6" s="5">
        <v>1.64</v>
      </c>
      <c r="AJ6" s="5">
        <v>1.77</v>
      </c>
      <c r="AK6" s="5">
        <v>2.2400000000000002</v>
      </c>
      <c r="AL6" s="5">
        <v>3.45</v>
      </c>
      <c r="AM6" s="5">
        <v>2.34</v>
      </c>
      <c r="AN6" s="5">
        <v>2.75</v>
      </c>
      <c r="AO6" s="5">
        <v>2.78</v>
      </c>
      <c r="AP6" s="5">
        <v>2.21</v>
      </c>
      <c r="AQ6" s="5">
        <v>2.36</v>
      </c>
      <c r="AR6" s="5">
        <v>2.65</v>
      </c>
      <c r="AS6" s="5">
        <v>2.3199999999999998</v>
      </c>
      <c r="AT6" s="5">
        <v>1.85</v>
      </c>
      <c r="AU6" s="5">
        <v>1.83</v>
      </c>
      <c r="AV6" s="5">
        <v>2.65</v>
      </c>
      <c r="AW6" s="5">
        <v>3.9</v>
      </c>
      <c r="AX6" s="5">
        <v>4</v>
      </c>
      <c r="AY6" s="5">
        <v>2.99</v>
      </c>
      <c r="AZ6" s="5">
        <v>1.78</v>
      </c>
      <c r="BA6" s="5">
        <v>1.81</v>
      </c>
      <c r="BB6" s="5">
        <v>2.12</v>
      </c>
      <c r="BC6" s="5">
        <v>2.35</v>
      </c>
      <c r="BD6" s="5">
        <v>2.15</v>
      </c>
      <c r="BE6" s="5">
        <v>2.16</v>
      </c>
      <c r="BF6" s="5">
        <v>2.52</v>
      </c>
      <c r="BG6" s="5">
        <v>3.35</v>
      </c>
      <c r="BH6" s="5">
        <v>3.27</v>
      </c>
      <c r="BI6" s="5">
        <v>2.58</v>
      </c>
      <c r="BJ6" s="5">
        <v>2.31</v>
      </c>
      <c r="BK6" s="5">
        <v>2</v>
      </c>
      <c r="BL6" s="5">
        <v>2.29</v>
      </c>
      <c r="BM6" s="5">
        <v>2.2999999999999998</v>
      </c>
      <c r="BN6" s="5">
        <v>2.2599999999999998</v>
      </c>
      <c r="BO6" s="5">
        <v>2.02</v>
      </c>
      <c r="BP6" s="5">
        <v>2.36</v>
      </c>
      <c r="BQ6" s="5">
        <v>1.94</v>
      </c>
      <c r="BR6" s="5">
        <v>1.67</v>
      </c>
      <c r="BS6" s="5">
        <v>2.0299999999999998</v>
      </c>
      <c r="BT6" s="5">
        <v>1.97</v>
      </c>
      <c r="BU6" s="5">
        <v>2.15</v>
      </c>
      <c r="BV6" s="5">
        <v>1.77</v>
      </c>
      <c r="BW6" s="5">
        <v>1.81</v>
      </c>
      <c r="BX6" s="5">
        <v>1.67</v>
      </c>
      <c r="BY6" s="5">
        <v>1.85</v>
      </c>
      <c r="BZ6" s="5">
        <v>2.35</v>
      </c>
      <c r="CA6" s="5">
        <v>2.23</v>
      </c>
      <c r="CB6" s="5">
        <v>2.2599999999999998</v>
      </c>
      <c r="CC6" s="5">
        <v>2.6</v>
      </c>
      <c r="CD6" s="5">
        <v>2.91</v>
      </c>
      <c r="CE6" s="5">
        <v>2.56</v>
      </c>
      <c r="CF6" s="5">
        <v>3.09</v>
      </c>
      <c r="CG6" s="5">
        <v>2.12</v>
      </c>
      <c r="CH6" s="5">
        <v>2.34</v>
      </c>
      <c r="CI6" s="5">
        <v>2.61</v>
      </c>
      <c r="CJ6" s="5">
        <v>2.6</v>
      </c>
      <c r="CK6" s="5">
        <v>2.9</v>
      </c>
      <c r="CL6" s="5">
        <v>3.09</v>
      </c>
      <c r="CM6" s="5">
        <v>4.41</v>
      </c>
      <c r="CN6" s="5">
        <v>4.37</v>
      </c>
      <c r="CO6" s="5">
        <v>3.82</v>
      </c>
      <c r="CP6" s="5">
        <v>4.62</v>
      </c>
      <c r="CQ6" s="5">
        <v>5.31</v>
      </c>
      <c r="CR6" s="5">
        <v>4.54</v>
      </c>
      <c r="CS6" s="5">
        <v>6.02</v>
      </c>
      <c r="CT6" s="5">
        <v>9.98</v>
      </c>
      <c r="CU6" s="5">
        <v>6.2930000000000001</v>
      </c>
      <c r="CV6" s="5">
        <v>4.9980000000000002</v>
      </c>
      <c r="CW6" s="5">
        <v>5.3840000000000003</v>
      </c>
      <c r="CX6" s="5">
        <v>4.9000000000000004</v>
      </c>
      <c r="CY6" s="5">
        <v>3.738</v>
      </c>
      <c r="CZ6" s="5">
        <v>3.1819999999999999</v>
      </c>
      <c r="DA6" s="5">
        <v>3.1669999999999998</v>
      </c>
      <c r="DB6" s="5">
        <v>2.415</v>
      </c>
      <c r="DC6" s="5">
        <v>1.83</v>
      </c>
      <c r="DD6" s="5">
        <v>3.202</v>
      </c>
      <c r="DE6" s="5">
        <v>2.3159999999999998</v>
      </c>
      <c r="DF6" s="5">
        <v>2.5550000000000002</v>
      </c>
      <c r="DG6" s="5">
        <v>2.0059999999999998</v>
      </c>
      <c r="DH6" s="5">
        <v>2.3879999999999999</v>
      </c>
      <c r="DI6" s="5">
        <v>3.472</v>
      </c>
      <c r="DJ6" s="5">
        <v>3.319</v>
      </c>
      <c r="DK6" s="5">
        <v>3.42</v>
      </c>
      <c r="DL6" s="5">
        <v>3.278</v>
      </c>
      <c r="DM6" s="5">
        <v>2.976</v>
      </c>
      <c r="DN6" s="5">
        <v>3.2879999999999998</v>
      </c>
      <c r="DO6" s="5">
        <v>3.6859999999999999</v>
      </c>
      <c r="DP6" s="5">
        <v>4.1260000000000003</v>
      </c>
      <c r="DQ6" s="5">
        <v>4.2610000000000001</v>
      </c>
      <c r="DR6" s="5">
        <v>4.9880000000000004</v>
      </c>
      <c r="DS6" s="5">
        <v>5.66</v>
      </c>
      <c r="DT6" s="5">
        <v>9.1329999999999991</v>
      </c>
      <c r="DU6" s="5">
        <v>5.1459999999999999</v>
      </c>
      <c r="DV6" s="5">
        <v>5.1230000000000002</v>
      </c>
      <c r="DW6" s="5">
        <v>5.9450000000000003</v>
      </c>
      <c r="DX6" s="5">
        <v>5.2910000000000004</v>
      </c>
      <c r="DY6" s="5">
        <v>4.6929999999999996</v>
      </c>
      <c r="DZ6" s="5">
        <v>4.9269999999999996</v>
      </c>
      <c r="EA6" s="5">
        <v>4.43</v>
      </c>
      <c r="EB6" s="5">
        <v>4.4589999999999996</v>
      </c>
      <c r="EC6" s="5">
        <v>4.6820000000000004</v>
      </c>
      <c r="ED6" s="5">
        <v>6.15</v>
      </c>
      <c r="EE6" s="5">
        <v>5.7750000000000004</v>
      </c>
      <c r="EF6" s="5">
        <v>5.15</v>
      </c>
      <c r="EG6" s="5">
        <v>5.3650000000000002</v>
      </c>
      <c r="EH6" s="5">
        <v>5.9349999999999996</v>
      </c>
      <c r="EI6" s="5">
        <v>6.68</v>
      </c>
      <c r="EJ6" s="5">
        <v>6.141</v>
      </c>
      <c r="EK6" s="5">
        <v>6.048</v>
      </c>
      <c r="EL6" s="5">
        <v>5.0819999999999999</v>
      </c>
      <c r="EM6" s="5">
        <v>5.7229999999999999</v>
      </c>
      <c r="EN6" s="5">
        <v>7.6260000000000003</v>
      </c>
      <c r="EO6" s="5">
        <v>7.976</v>
      </c>
      <c r="EP6" s="5">
        <v>6.2130000000000001</v>
      </c>
      <c r="EQ6" s="5">
        <v>6.2880000000000003</v>
      </c>
      <c r="ER6" s="5">
        <v>6.3040000000000003</v>
      </c>
      <c r="ES6" s="5">
        <v>7.3230000000000004</v>
      </c>
      <c r="ET6" s="5">
        <v>6.7480000000000002</v>
      </c>
      <c r="EU6" s="5">
        <v>6.1230000000000002</v>
      </c>
      <c r="EV6" s="5">
        <v>6.976</v>
      </c>
      <c r="EW6" s="5">
        <v>7.6470000000000002</v>
      </c>
      <c r="EX6" s="5">
        <v>10.847</v>
      </c>
      <c r="EY6" s="5">
        <v>13.907</v>
      </c>
      <c r="EZ6" s="5">
        <v>13.832000000000001</v>
      </c>
      <c r="FA6" s="5">
        <v>11.18</v>
      </c>
      <c r="FB6" s="5">
        <v>11.430999999999999</v>
      </c>
      <c r="FC6" s="5">
        <v>8.4</v>
      </c>
      <c r="FD6" s="5">
        <v>7.1120000000000001</v>
      </c>
      <c r="FE6" s="5">
        <v>7.2329999999999997</v>
      </c>
      <c r="FF6" s="5">
        <v>7.1980000000000004</v>
      </c>
      <c r="FG6" s="5">
        <v>5.9249999999999998</v>
      </c>
      <c r="FH6" s="5">
        <v>5.8869999999999996</v>
      </c>
      <c r="FI6" s="5">
        <v>7.0419999999999998</v>
      </c>
      <c r="FJ6" s="5">
        <v>6.8159999999999998</v>
      </c>
      <c r="FK6" s="5">
        <v>4.2009999999999996</v>
      </c>
      <c r="FL6" s="5">
        <v>7.1529999999999996</v>
      </c>
      <c r="FM6" s="5">
        <v>8.3179999999999996</v>
      </c>
      <c r="FN6" s="5">
        <v>5.8380000000000001</v>
      </c>
      <c r="FO6" s="5">
        <v>6.9169999999999998</v>
      </c>
      <c r="FP6" s="5">
        <v>7.5469999999999997</v>
      </c>
      <c r="FQ6" s="5">
        <v>7.5579999999999998</v>
      </c>
      <c r="FR6" s="5">
        <v>7.508</v>
      </c>
      <c r="FS6" s="5">
        <v>7.5910000000000002</v>
      </c>
      <c r="FT6" s="5">
        <v>6.9290000000000003</v>
      </c>
      <c r="FU6" s="5">
        <v>6.11</v>
      </c>
      <c r="FV6" s="5">
        <v>5.43</v>
      </c>
      <c r="FW6" s="5">
        <v>6.423</v>
      </c>
      <c r="FX6" s="5">
        <v>7.2690000000000001</v>
      </c>
      <c r="FY6" s="5">
        <v>7.2030000000000003</v>
      </c>
      <c r="FZ6" s="5">
        <v>7.1719999999999997</v>
      </c>
      <c r="GA6" s="5">
        <v>7.9960000000000004</v>
      </c>
      <c r="GB6" s="5">
        <v>8.93</v>
      </c>
      <c r="GC6" s="5">
        <v>9.5779999999999994</v>
      </c>
      <c r="GD6" s="5">
        <v>11.28</v>
      </c>
      <c r="GE6" s="5">
        <v>11.916</v>
      </c>
      <c r="GF6" s="5">
        <v>13.105</v>
      </c>
      <c r="GG6" s="5">
        <v>9.2170000000000005</v>
      </c>
      <c r="GH6" s="5">
        <v>8.3940000000000001</v>
      </c>
      <c r="GI6" s="5">
        <v>7.4720000000000004</v>
      </c>
      <c r="GJ6" s="5">
        <v>6.4690000000000003</v>
      </c>
      <c r="GK6" s="5">
        <v>6.8879999999999999</v>
      </c>
      <c r="GL6" s="5">
        <v>6.1360000000000001</v>
      </c>
      <c r="GM6" s="5">
        <v>4.476</v>
      </c>
      <c r="GN6" s="5">
        <v>4.056</v>
      </c>
      <c r="GO6" s="5">
        <v>3.6309999999999998</v>
      </c>
      <c r="GP6" s="5">
        <v>3.3210000000000002</v>
      </c>
      <c r="GQ6" s="5">
        <v>3.5379999999999998</v>
      </c>
      <c r="GR6" s="5">
        <v>3.9489999999999998</v>
      </c>
      <c r="GS6" s="5">
        <v>3.379</v>
      </c>
      <c r="GT6" s="5">
        <v>2.843</v>
      </c>
      <c r="GU6" s="5">
        <v>3.73</v>
      </c>
      <c r="GV6" s="5">
        <v>4.2889999999999997</v>
      </c>
      <c r="GW6" s="5">
        <v>4.4859999999999998</v>
      </c>
      <c r="GX6" s="5">
        <v>5.8140000000000001</v>
      </c>
      <c r="GY6" s="5">
        <v>5.274</v>
      </c>
      <c r="GZ6" s="5">
        <v>4.8159999999999998</v>
      </c>
      <c r="HA6" s="5">
        <v>3.8420000000000001</v>
      </c>
      <c r="HB6" s="5">
        <v>4.2709999999999999</v>
      </c>
      <c r="HC6" s="5">
        <v>4.1550000000000002</v>
      </c>
      <c r="HD6" s="5">
        <v>4.7169999999999996</v>
      </c>
      <c r="HE6" s="5">
        <v>4.774</v>
      </c>
      <c r="HF6" s="5">
        <v>3.6509999999999998</v>
      </c>
      <c r="HG6" s="5">
        <v>3.8370000000000002</v>
      </c>
      <c r="HH6" s="5">
        <v>3.2919999999999998</v>
      </c>
      <c r="HI6" s="5">
        <v>4.2670000000000003</v>
      </c>
      <c r="HJ6" s="5">
        <v>4.2160000000000002</v>
      </c>
      <c r="HK6" s="5">
        <v>4.3159999999999998</v>
      </c>
      <c r="HL6" s="5">
        <v>3.7930000000000001</v>
      </c>
      <c r="HM6" s="5">
        <v>4.24</v>
      </c>
      <c r="HN6" s="5">
        <v>4.3769999999999998</v>
      </c>
      <c r="HO6" s="5">
        <v>4.3259999999999996</v>
      </c>
      <c r="HP6" s="5">
        <v>4.3570000000000002</v>
      </c>
      <c r="HQ6" s="5">
        <v>4.37</v>
      </c>
      <c r="HR6" s="5">
        <v>3.8570000000000002</v>
      </c>
      <c r="HS6" s="5">
        <v>3.7589999999999999</v>
      </c>
      <c r="HT6" s="5">
        <v>3.524</v>
      </c>
      <c r="HU6" s="5">
        <v>3.3639999999999999</v>
      </c>
      <c r="HV6" s="5">
        <v>3.0840000000000001</v>
      </c>
      <c r="HW6" s="5">
        <v>2.6779999999999999</v>
      </c>
      <c r="HX6" s="5">
        <v>2.4460000000000002</v>
      </c>
      <c r="HY6" s="5">
        <v>2.1909999999999998</v>
      </c>
      <c r="HZ6" s="5">
        <v>2.036</v>
      </c>
      <c r="IA6" s="5">
        <v>2.4289999999999998</v>
      </c>
      <c r="IB6" s="5">
        <v>2.774</v>
      </c>
      <c r="IC6" s="5">
        <v>3.01</v>
      </c>
      <c r="ID6" s="5">
        <v>2.6339999999999999</v>
      </c>
      <c r="IE6" s="5">
        <v>3.0230000000000001</v>
      </c>
      <c r="IF6" s="5">
        <v>3.4710000000000001</v>
      </c>
      <c r="IG6" s="5">
        <v>3.6960000000000002</v>
      </c>
      <c r="IH6" s="5">
        <v>3.3540000000000001</v>
      </c>
      <c r="II6" s="5">
        <v>3.226</v>
      </c>
      <c r="IJ6" s="5">
        <v>3.427</v>
      </c>
      <c r="IK6" s="5">
        <v>3.976</v>
      </c>
      <c r="IL6" s="5">
        <v>4.1520000000000001</v>
      </c>
      <c r="IM6" s="5">
        <v>4.1479999999999997</v>
      </c>
      <c r="IN6" s="5">
        <v>3.7069999999999999</v>
      </c>
      <c r="IO6" s="5">
        <v>3.4590000000000001</v>
      </c>
      <c r="IP6" s="5">
        <v>3.5670000000000002</v>
      </c>
      <c r="IQ6" s="5">
        <v>3.4980000000000002</v>
      </c>
      <c r="IR6" s="5">
        <v>3.4969999999999999</v>
      </c>
      <c r="IS6" s="5">
        <v>3.8180000000000001</v>
      </c>
      <c r="IT6" s="5">
        <v>4.407</v>
      </c>
      <c r="IU6" s="5">
        <v>5.5570000000000004</v>
      </c>
      <c r="IV6" s="5">
        <v>4.8550000000000004</v>
      </c>
      <c r="IW6" s="5">
        <v>4.5839999999999996</v>
      </c>
      <c r="IX6" s="5">
        <v>4.7949999999999999</v>
      </c>
      <c r="IY6" s="5">
        <v>4.6189999999999998</v>
      </c>
      <c r="IZ6" s="5">
        <v>4.4000000000000004</v>
      </c>
      <c r="JA6" s="5">
        <v>3.8079999999999998</v>
      </c>
      <c r="JB6" s="5">
        <v>3.9569999999999999</v>
      </c>
      <c r="JC6" s="5">
        <v>3.984</v>
      </c>
      <c r="JD6" s="5">
        <v>3.7280000000000002</v>
      </c>
      <c r="JE6" s="5">
        <v>4.282</v>
      </c>
      <c r="JF6" s="5">
        <v>3.1890000000000001</v>
      </c>
      <c r="JG6" s="5">
        <v>2.8660000000000001</v>
      </c>
      <c r="JH6" s="5">
        <v>2.8940000000000001</v>
      </c>
      <c r="JI6" s="5">
        <v>2.59</v>
      </c>
      <c r="JJ6" s="5">
        <v>2.5169999999999999</v>
      </c>
      <c r="JK6" s="5">
        <v>2.8149999999999999</v>
      </c>
      <c r="JL6" s="5">
        <v>2.7730000000000001</v>
      </c>
      <c r="JM6" s="5">
        <v>2.8860000000000001</v>
      </c>
      <c r="JN6" s="5">
        <v>2.6379999999999999</v>
      </c>
      <c r="JO6" s="5">
        <v>2.5630000000000002</v>
      </c>
      <c r="JP6" s="5">
        <v>2.0329999999999999</v>
      </c>
      <c r="JQ6" s="5">
        <v>2.206</v>
      </c>
      <c r="JR6" s="5">
        <v>2.3719999999999999</v>
      </c>
      <c r="JS6" s="5">
        <v>2.1890000000000001</v>
      </c>
      <c r="JT6" s="5">
        <v>1.7110000000000001</v>
      </c>
      <c r="JU6" s="5">
        <v>1.903</v>
      </c>
      <c r="JV6" s="5">
        <v>1.9950000000000001</v>
      </c>
      <c r="JW6" s="5">
        <v>1.9630000000000001</v>
      </c>
      <c r="JX6" s="5">
        <v>2.9169999999999998</v>
      </c>
      <c r="JZ6" s="5">
        <f t="shared" si="1"/>
        <v>4.1487526881720429</v>
      </c>
      <c r="KA6" s="61"/>
    </row>
    <row r="7" spans="1:287">
      <c r="A7" s="6">
        <v>34090</v>
      </c>
      <c r="B7" s="7">
        <v>2.76</v>
      </c>
      <c r="C7" s="7">
        <f t="shared" si="0"/>
        <v>0.24324324324324303</v>
      </c>
      <c r="D7" s="6"/>
      <c r="E7" s="6"/>
      <c r="F7" s="5">
        <v>2.76</v>
      </c>
      <c r="G7" s="5">
        <v>2.12</v>
      </c>
      <c r="H7" s="5">
        <v>2.12</v>
      </c>
      <c r="I7" s="5">
        <v>2.4</v>
      </c>
      <c r="J7" s="5">
        <v>2.0699999999999998</v>
      </c>
      <c r="K7" s="5">
        <v>2.16</v>
      </c>
      <c r="L7" s="5">
        <v>2.39</v>
      </c>
      <c r="M7" s="5">
        <v>2.02</v>
      </c>
      <c r="N7" s="5">
        <v>2.4700000000000002</v>
      </c>
      <c r="O7" s="5">
        <v>2.42</v>
      </c>
      <c r="P7" s="5">
        <v>1.98</v>
      </c>
      <c r="Q7" s="5">
        <v>2.08</v>
      </c>
      <c r="R7" s="5">
        <v>1.85</v>
      </c>
      <c r="S7" s="5">
        <v>1.97</v>
      </c>
      <c r="T7" s="5">
        <v>1.79</v>
      </c>
      <c r="U7" s="5">
        <v>1.48</v>
      </c>
      <c r="V7" s="5">
        <v>1.41</v>
      </c>
      <c r="W7" s="5">
        <v>1.68</v>
      </c>
      <c r="X7" s="5">
        <v>1.66</v>
      </c>
      <c r="Y7" s="5">
        <v>1.64</v>
      </c>
      <c r="Z7" s="5">
        <v>1.42</v>
      </c>
      <c r="AA7" s="5">
        <v>1.43</v>
      </c>
      <c r="AB7" s="5">
        <v>1.57</v>
      </c>
      <c r="AC7" s="5">
        <v>1.67</v>
      </c>
      <c r="AD7" s="5">
        <v>1.76</v>
      </c>
      <c r="AE7" s="5">
        <v>1.53</v>
      </c>
      <c r="AF7" s="5">
        <v>1.39</v>
      </c>
      <c r="AG7" s="5">
        <v>1.58</v>
      </c>
      <c r="AH7" s="5">
        <v>1.64</v>
      </c>
      <c r="AI7" s="5">
        <v>1.77</v>
      </c>
      <c r="AJ7" s="5">
        <v>2.2400000000000002</v>
      </c>
      <c r="AK7" s="5">
        <v>3.45</v>
      </c>
      <c r="AL7" s="5">
        <v>2.34</v>
      </c>
      <c r="AM7" s="5">
        <v>2.75</v>
      </c>
      <c r="AN7" s="5">
        <v>2.78</v>
      </c>
      <c r="AO7" s="5">
        <v>2.21</v>
      </c>
      <c r="AP7" s="5">
        <v>2.36</v>
      </c>
      <c r="AQ7" s="5">
        <v>2.65</v>
      </c>
      <c r="AR7" s="5">
        <v>2.3199999999999998</v>
      </c>
      <c r="AS7" s="5">
        <v>1.85</v>
      </c>
      <c r="AT7" s="5">
        <v>1.83</v>
      </c>
      <c r="AU7" s="5">
        <v>2.65</v>
      </c>
      <c r="AV7" s="5">
        <v>3.9</v>
      </c>
      <c r="AW7" s="5">
        <v>4</v>
      </c>
      <c r="AX7" s="5">
        <v>2.99</v>
      </c>
      <c r="AY7" s="5">
        <v>1.78</v>
      </c>
      <c r="AZ7" s="5">
        <v>1.81</v>
      </c>
      <c r="BA7" s="5">
        <v>2.12</v>
      </c>
      <c r="BB7" s="5">
        <v>2.35</v>
      </c>
      <c r="BC7" s="5">
        <v>2.15</v>
      </c>
      <c r="BD7" s="5">
        <v>2.16</v>
      </c>
      <c r="BE7" s="5">
        <v>2.52</v>
      </c>
      <c r="BF7" s="5">
        <v>3.35</v>
      </c>
      <c r="BG7" s="5">
        <v>3.27</v>
      </c>
      <c r="BH7" s="5">
        <v>2.58</v>
      </c>
      <c r="BI7" s="5">
        <v>2.31</v>
      </c>
      <c r="BJ7" s="5">
        <v>2</v>
      </c>
      <c r="BK7" s="5">
        <v>2.29</v>
      </c>
      <c r="BL7" s="5">
        <v>2.2999999999999998</v>
      </c>
      <c r="BM7" s="5">
        <v>2.2599999999999998</v>
      </c>
      <c r="BN7" s="5">
        <v>2.02</v>
      </c>
      <c r="BO7" s="5">
        <v>2.36</v>
      </c>
      <c r="BP7" s="5">
        <v>1.94</v>
      </c>
      <c r="BQ7" s="5">
        <v>1.67</v>
      </c>
      <c r="BR7" s="5">
        <v>2.0299999999999998</v>
      </c>
      <c r="BS7" s="5">
        <v>1.97</v>
      </c>
      <c r="BT7" s="5">
        <v>2.15</v>
      </c>
      <c r="BU7" s="5">
        <v>1.77</v>
      </c>
      <c r="BV7" s="5">
        <v>1.81</v>
      </c>
      <c r="BW7" s="5">
        <v>1.67</v>
      </c>
      <c r="BX7" s="5">
        <v>1.85</v>
      </c>
      <c r="BY7" s="5">
        <v>2.35</v>
      </c>
      <c r="BZ7" s="5">
        <v>2.23</v>
      </c>
      <c r="CA7" s="5">
        <v>2.2599999999999998</v>
      </c>
      <c r="CB7" s="5">
        <v>2.6</v>
      </c>
      <c r="CC7" s="5">
        <v>2.91</v>
      </c>
      <c r="CD7" s="5">
        <v>2.56</v>
      </c>
      <c r="CE7" s="5">
        <v>3.09</v>
      </c>
      <c r="CF7" s="5">
        <v>2.12</v>
      </c>
      <c r="CG7" s="5">
        <v>2.34</v>
      </c>
      <c r="CH7" s="5">
        <v>2.61</v>
      </c>
      <c r="CI7" s="5">
        <v>2.6</v>
      </c>
      <c r="CJ7" s="5">
        <v>2.9</v>
      </c>
      <c r="CK7" s="5">
        <v>3.09</v>
      </c>
      <c r="CL7" s="5">
        <v>4.41</v>
      </c>
      <c r="CM7" s="5">
        <v>4.37</v>
      </c>
      <c r="CN7" s="5">
        <v>3.82</v>
      </c>
      <c r="CO7" s="5">
        <v>4.62</v>
      </c>
      <c r="CP7" s="5">
        <v>5.31</v>
      </c>
      <c r="CQ7" s="5">
        <v>4.54</v>
      </c>
      <c r="CR7" s="5">
        <v>6.02</v>
      </c>
      <c r="CS7" s="5">
        <v>9.98</v>
      </c>
      <c r="CT7" s="5">
        <v>6.2930000000000001</v>
      </c>
      <c r="CU7" s="5">
        <v>4.9980000000000002</v>
      </c>
      <c r="CV7" s="5">
        <v>5.3840000000000003</v>
      </c>
      <c r="CW7" s="5">
        <v>4.9000000000000004</v>
      </c>
      <c r="CX7" s="5">
        <v>3.738</v>
      </c>
      <c r="CY7" s="5">
        <v>3.1819999999999999</v>
      </c>
      <c r="CZ7" s="5">
        <v>3.1669999999999998</v>
      </c>
      <c r="DA7" s="5">
        <v>2.415</v>
      </c>
      <c r="DB7" s="5">
        <v>1.83</v>
      </c>
      <c r="DC7" s="5">
        <v>3.202</v>
      </c>
      <c r="DD7" s="5">
        <v>2.3159999999999998</v>
      </c>
      <c r="DE7" s="5">
        <v>2.5550000000000002</v>
      </c>
      <c r="DF7" s="5">
        <v>2.0059999999999998</v>
      </c>
      <c r="DG7" s="5">
        <v>2.3879999999999999</v>
      </c>
      <c r="DH7" s="5">
        <v>3.472</v>
      </c>
      <c r="DI7" s="5">
        <v>3.319</v>
      </c>
      <c r="DJ7" s="5">
        <v>3.42</v>
      </c>
      <c r="DK7" s="5">
        <v>3.278</v>
      </c>
      <c r="DL7" s="5">
        <v>2.976</v>
      </c>
      <c r="DM7" s="5">
        <v>3.2879999999999998</v>
      </c>
      <c r="DN7" s="5">
        <v>3.6859999999999999</v>
      </c>
      <c r="DO7" s="5">
        <v>4.1260000000000003</v>
      </c>
      <c r="DP7" s="5">
        <v>4.2610000000000001</v>
      </c>
      <c r="DQ7" s="5">
        <v>4.9880000000000004</v>
      </c>
      <c r="DR7" s="5">
        <v>5.66</v>
      </c>
      <c r="DS7" s="5">
        <v>9.1329999999999991</v>
      </c>
      <c r="DT7" s="5">
        <v>5.1459999999999999</v>
      </c>
      <c r="DU7" s="5">
        <v>5.1230000000000002</v>
      </c>
      <c r="DV7" s="5">
        <v>5.9450000000000003</v>
      </c>
      <c r="DW7" s="5">
        <v>5.2910000000000004</v>
      </c>
      <c r="DX7" s="5">
        <v>4.6929999999999996</v>
      </c>
      <c r="DY7" s="5">
        <v>4.9269999999999996</v>
      </c>
      <c r="DZ7" s="5">
        <v>4.43</v>
      </c>
      <c r="EA7" s="5">
        <v>4.4589999999999996</v>
      </c>
      <c r="EB7" s="5">
        <v>4.6820000000000004</v>
      </c>
      <c r="EC7" s="5">
        <v>6.15</v>
      </c>
      <c r="ED7" s="5">
        <v>5.7750000000000004</v>
      </c>
      <c r="EE7" s="5">
        <v>5.15</v>
      </c>
      <c r="EF7" s="5">
        <v>5.3650000000000002</v>
      </c>
      <c r="EG7" s="5">
        <v>5.9349999999999996</v>
      </c>
      <c r="EH7" s="5">
        <v>6.68</v>
      </c>
      <c r="EI7" s="5">
        <v>6.141</v>
      </c>
      <c r="EJ7" s="5">
        <v>6.048</v>
      </c>
      <c r="EK7" s="5">
        <v>5.0819999999999999</v>
      </c>
      <c r="EL7" s="5">
        <v>5.7229999999999999</v>
      </c>
      <c r="EM7" s="5">
        <v>7.6260000000000003</v>
      </c>
      <c r="EN7" s="5">
        <v>7.976</v>
      </c>
      <c r="EO7" s="5">
        <v>6.2130000000000001</v>
      </c>
      <c r="EP7" s="5">
        <v>6.2880000000000003</v>
      </c>
      <c r="EQ7" s="5">
        <v>6.3040000000000003</v>
      </c>
      <c r="ER7" s="5">
        <v>7.3230000000000004</v>
      </c>
      <c r="ES7" s="5">
        <v>6.7480000000000002</v>
      </c>
      <c r="ET7" s="5">
        <v>6.1230000000000002</v>
      </c>
      <c r="EU7" s="5">
        <v>6.976</v>
      </c>
      <c r="EV7" s="5">
        <v>7.6470000000000002</v>
      </c>
      <c r="EW7" s="5">
        <v>10.847</v>
      </c>
      <c r="EX7" s="5">
        <v>13.907</v>
      </c>
      <c r="EY7" s="5">
        <v>13.832000000000001</v>
      </c>
      <c r="EZ7" s="5">
        <v>11.18</v>
      </c>
      <c r="FA7" s="5">
        <v>11.430999999999999</v>
      </c>
      <c r="FB7" s="5">
        <v>8.4</v>
      </c>
      <c r="FC7" s="5">
        <v>7.1120000000000001</v>
      </c>
      <c r="FD7" s="5">
        <v>7.2329999999999997</v>
      </c>
      <c r="FE7" s="5">
        <v>7.1980000000000004</v>
      </c>
      <c r="FF7" s="5">
        <v>5.9249999999999998</v>
      </c>
      <c r="FG7" s="5">
        <v>5.8869999999999996</v>
      </c>
      <c r="FH7" s="5">
        <v>7.0419999999999998</v>
      </c>
      <c r="FI7" s="5">
        <v>6.8159999999999998</v>
      </c>
      <c r="FJ7" s="5">
        <v>4.2009999999999996</v>
      </c>
      <c r="FK7" s="5">
        <v>7.1529999999999996</v>
      </c>
      <c r="FL7" s="5">
        <v>8.3179999999999996</v>
      </c>
      <c r="FM7" s="5">
        <v>5.8380000000000001</v>
      </c>
      <c r="FN7" s="5">
        <v>6.9169999999999998</v>
      </c>
      <c r="FO7" s="5">
        <v>7.5469999999999997</v>
      </c>
      <c r="FP7" s="5">
        <v>7.5579999999999998</v>
      </c>
      <c r="FQ7" s="5">
        <v>7.508</v>
      </c>
      <c r="FR7" s="5">
        <v>7.5910000000000002</v>
      </c>
      <c r="FS7" s="5">
        <v>6.9290000000000003</v>
      </c>
      <c r="FT7" s="5">
        <v>6.11</v>
      </c>
      <c r="FU7" s="5">
        <v>5.43</v>
      </c>
      <c r="FV7" s="5">
        <v>6.423</v>
      </c>
      <c r="FW7" s="5">
        <v>7.2690000000000001</v>
      </c>
      <c r="FX7" s="5">
        <v>7.2030000000000003</v>
      </c>
      <c r="FY7" s="5">
        <v>7.1719999999999997</v>
      </c>
      <c r="FZ7" s="5">
        <v>7.9960000000000004</v>
      </c>
      <c r="GA7" s="5">
        <v>8.93</v>
      </c>
      <c r="GB7" s="5">
        <v>9.5779999999999994</v>
      </c>
      <c r="GC7" s="5">
        <v>11.28</v>
      </c>
      <c r="GD7" s="5">
        <v>11.916</v>
      </c>
      <c r="GE7" s="5">
        <v>13.105</v>
      </c>
      <c r="GF7" s="5">
        <v>9.2170000000000005</v>
      </c>
      <c r="GG7" s="5">
        <v>8.3940000000000001</v>
      </c>
      <c r="GH7" s="5">
        <v>7.4720000000000004</v>
      </c>
      <c r="GI7" s="5">
        <v>6.4690000000000003</v>
      </c>
      <c r="GJ7" s="5">
        <v>6.8879999999999999</v>
      </c>
      <c r="GK7" s="5">
        <v>6.1360000000000001</v>
      </c>
      <c r="GL7" s="5">
        <v>4.476</v>
      </c>
      <c r="GM7" s="5">
        <v>4.056</v>
      </c>
      <c r="GN7" s="5">
        <v>3.6309999999999998</v>
      </c>
      <c r="GO7" s="5">
        <v>3.3210000000000002</v>
      </c>
      <c r="GP7" s="5">
        <v>3.5379999999999998</v>
      </c>
      <c r="GQ7" s="5">
        <v>3.9489999999999998</v>
      </c>
      <c r="GR7" s="5">
        <v>3.379</v>
      </c>
      <c r="GS7" s="5">
        <v>2.843</v>
      </c>
      <c r="GT7" s="5">
        <v>3.73</v>
      </c>
      <c r="GU7" s="5">
        <v>4.2889999999999997</v>
      </c>
      <c r="GV7" s="5">
        <v>4.4859999999999998</v>
      </c>
      <c r="GW7" s="5">
        <v>5.8140000000000001</v>
      </c>
      <c r="GX7" s="5">
        <v>5.274</v>
      </c>
      <c r="GY7" s="5">
        <v>4.8159999999999998</v>
      </c>
      <c r="GZ7" s="5">
        <v>3.8420000000000001</v>
      </c>
      <c r="HA7" s="5">
        <v>4.2709999999999999</v>
      </c>
      <c r="HB7" s="5">
        <v>4.1550000000000002</v>
      </c>
      <c r="HC7" s="5">
        <v>4.7169999999999996</v>
      </c>
      <c r="HD7" s="5">
        <v>4.774</v>
      </c>
      <c r="HE7" s="5">
        <v>3.6509999999999998</v>
      </c>
      <c r="HF7" s="5">
        <v>3.8370000000000002</v>
      </c>
      <c r="HG7" s="5">
        <v>3.2919999999999998</v>
      </c>
      <c r="HH7" s="5">
        <v>4.2670000000000003</v>
      </c>
      <c r="HI7" s="5">
        <v>4.2160000000000002</v>
      </c>
      <c r="HJ7" s="5">
        <v>4.3159999999999998</v>
      </c>
      <c r="HK7" s="5">
        <v>3.7930000000000001</v>
      </c>
      <c r="HL7" s="5">
        <v>4.24</v>
      </c>
      <c r="HM7" s="5">
        <v>4.3769999999999998</v>
      </c>
      <c r="HN7" s="5">
        <v>4.3259999999999996</v>
      </c>
      <c r="HO7" s="5">
        <v>4.3570000000000002</v>
      </c>
      <c r="HP7" s="5">
        <v>4.37</v>
      </c>
      <c r="HQ7" s="5">
        <v>3.8570000000000002</v>
      </c>
      <c r="HR7" s="5">
        <v>3.7589999999999999</v>
      </c>
      <c r="HS7" s="5">
        <v>3.524</v>
      </c>
      <c r="HT7" s="5">
        <v>3.3639999999999999</v>
      </c>
      <c r="HU7" s="5">
        <v>3.0840000000000001</v>
      </c>
      <c r="HV7" s="5">
        <v>2.6779999999999999</v>
      </c>
      <c r="HW7" s="5">
        <v>2.4460000000000002</v>
      </c>
      <c r="HX7" s="5">
        <v>2.1909999999999998</v>
      </c>
      <c r="HY7" s="5">
        <v>2.036</v>
      </c>
      <c r="HZ7" s="5">
        <v>2.4289999999999998</v>
      </c>
      <c r="IA7" s="5">
        <v>2.774</v>
      </c>
      <c r="IB7" s="5">
        <v>3.01</v>
      </c>
      <c r="IC7" s="5">
        <v>2.6339999999999999</v>
      </c>
      <c r="ID7" s="5">
        <v>3.0230000000000001</v>
      </c>
      <c r="IE7" s="5">
        <v>3.4710000000000001</v>
      </c>
      <c r="IF7" s="5">
        <v>3.6960000000000002</v>
      </c>
      <c r="IG7" s="5">
        <v>3.3540000000000001</v>
      </c>
      <c r="IH7" s="5">
        <v>3.226</v>
      </c>
      <c r="II7" s="5">
        <v>3.427</v>
      </c>
      <c r="IJ7" s="5">
        <v>3.976</v>
      </c>
      <c r="IK7" s="5">
        <v>4.1520000000000001</v>
      </c>
      <c r="IL7" s="5">
        <v>4.1479999999999997</v>
      </c>
      <c r="IM7" s="5">
        <v>3.7069999999999999</v>
      </c>
      <c r="IN7" s="5">
        <v>3.4590000000000001</v>
      </c>
      <c r="IO7" s="5">
        <v>3.5670000000000002</v>
      </c>
      <c r="IP7" s="5">
        <v>3.4980000000000002</v>
      </c>
      <c r="IQ7" s="5">
        <v>3.4969999999999999</v>
      </c>
      <c r="IR7" s="5">
        <v>3.8180000000000001</v>
      </c>
      <c r="IS7" s="5">
        <v>4.407</v>
      </c>
      <c r="IT7" s="5">
        <v>5.5570000000000004</v>
      </c>
      <c r="IU7" s="5">
        <v>4.8550000000000004</v>
      </c>
      <c r="IV7" s="5">
        <v>4.5839999999999996</v>
      </c>
      <c r="IW7" s="5">
        <v>4.7949999999999999</v>
      </c>
      <c r="IX7" s="5">
        <v>4.6189999999999998</v>
      </c>
      <c r="IY7" s="5">
        <v>4.4000000000000004</v>
      </c>
      <c r="IZ7" s="5">
        <v>3.8079999999999998</v>
      </c>
      <c r="JA7" s="5">
        <v>3.9569999999999999</v>
      </c>
      <c r="JB7" s="5">
        <v>3.984</v>
      </c>
      <c r="JC7" s="5">
        <v>3.7280000000000002</v>
      </c>
      <c r="JD7" s="5">
        <v>4.282</v>
      </c>
      <c r="JE7" s="5">
        <v>3.1890000000000001</v>
      </c>
      <c r="JF7" s="5">
        <v>2.8660000000000001</v>
      </c>
      <c r="JG7" s="5">
        <v>2.8940000000000001</v>
      </c>
      <c r="JH7" s="5">
        <v>2.59</v>
      </c>
      <c r="JI7" s="5">
        <v>2.5169999999999999</v>
      </c>
      <c r="JJ7" s="5">
        <v>2.8149999999999999</v>
      </c>
      <c r="JK7" s="5">
        <v>2.7730000000000001</v>
      </c>
      <c r="JL7" s="5">
        <v>2.8860000000000001</v>
      </c>
      <c r="JM7" s="5">
        <v>2.6379999999999999</v>
      </c>
      <c r="JN7" s="5">
        <v>2.5630000000000002</v>
      </c>
      <c r="JO7" s="5">
        <v>2.0329999999999999</v>
      </c>
      <c r="JP7" s="5">
        <v>2.206</v>
      </c>
      <c r="JQ7" s="5">
        <v>2.3719999999999999</v>
      </c>
      <c r="JR7" s="5">
        <v>2.1890000000000001</v>
      </c>
      <c r="JS7" s="5">
        <v>1.7110000000000001</v>
      </c>
      <c r="JT7" s="5">
        <v>1.903</v>
      </c>
      <c r="JU7" s="5">
        <v>1.9950000000000001</v>
      </c>
      <c r="JV7" s="5">
        <v>1.9630000000000001</v>
      </c>
      <c r="JW7" s="5">
        <v>2.9169999999999998</v>
      </c>
      <c r="JX7" s="5">
        <v>2.6720000000000002</v>
      </c>
      <c r="JZ7" s="5">
        <f t="shared" si="1"/>
        <v>4.1503727598566309</v>
      </c>
      <c r="KA7" s="61"/>
    </row>
    <row r="8" spans="1:287">
      <c r="A8" s="6">
        <v>34121</v>
      </c>
      <c r="B8" s="7">
        <v>2.12</v>
      </c>
      <c r="C8" s="7">
        <f t="shared" si="0"/>
        <v>-0.23188405797101438</v>
      </c>
      <c r="D8" s="6"/>
      <c r="E8" s="6"/>
      <c r="F8" s="5">
        <v>2.12</v>
      </c>
      <c r="G8" s="5">
        <v>2.12</v>
      </c>
      <c r="H8" s="5">
        <v>2.4</v>
      </c>
      <c r="I8" s="5">
        <v>2.0699999999999998</v>
      </c>
      <c r="J8" s="5">
        <v>2.16</v>
      </c>
      <c r="K8" s="5">
        <v>2.39</v>
      </c>
      <c r="L8" s="5">
        <v>2.02</v>
      </c>
      <c r="M8" s="5">
        <v>2.4700000000000002</v>
      </c>
      <c r="N8" s="5">
        <v>2.42</v>
      </c>
      <c r="O8" s="5">
        <v>1.98</v>
      </c>
      <c r="P8" s="5">
        <v>2.08</v>
      </c>
      <c r="Q8" s="5">
        <v>1.85</v>
      </c>
      <c r="R8" s="5">
        <v>1.97</v>
      </c>
      <c r="S8" s="5">
        <v>1.79</v>
      </c>
      <c r="T8" s="5">
        <v>1.48</v>
      </c>
      <c r="U8" s="5">
        <v>1.41</v>
      </c>
      <c r="V8" s="5">
        <v>1.68</v>
      </c>
      <c r="W8" s="5">
        <v>1.66</v>
      </c>
      <c r="X8" s="5">
        <v>1.64</v>
      </c>
      <c r="Y8" s="5">
        <v>1.42</v>
      </c>
      <c r="Z8" s="5">
        <v>1.43</v>
      </c>
      <c r="AA8" s="5">
        <v>1.57</v>
      </c>
      <c r="AB8" s="5">
        <v>1.67</v>
      </c>
      <c r="AC8" s="5">
        <v>1.76</v>
      </c>
      <c r="AD8" s="5">
        <v>1.53</v>
      </c>
      <c r="AE8" s="5">
        <v>1.39</v>
      </c>
      <c r="AF8" s="5">
        <v>1.58</v>
      </c>
      <c r="AG8" s="5">
        <v>1.64</v>
      </c>
      <c r="AH8" s="5">
        <v>1.77</v>
      </c>
      <c r="AI8" s="5">
        <v>2.2400000000000002</v>
      </c>
      <c r="AJ8" s="5">
        <v>3.45</v>
      </c>
      <c r="AK8" s="5">
        <v>2.34</v>
      </c>
      <c r="AL8" s="5">
        <v>2.75</v>
      </c>
      <c r="AM8" s="5">
        <v>2.78</v>
      </c>
      <c r="AN8" s="5">
        <v>2.21</v>
      </c>
      <c r="AO8" s="5">
        <v>2.36</v>
      </c>
      <c r="AP8" s="5">
        <v>2.65</v>
      </c>
      <c r="AQ8" s="5">
        <v>2.3199999999999998</v>
      </c>
      <c r="AR8" s="5">
        <v>1.85</v>
      </c>
      <c r="AS8" s="5">
        <v>1.83</v>
      </c>
      <c r="AT8" s="5">
        <v>2.65</v>
      </c>
      <c r="AU8" s="5">
        <v>3.9</v>
      </c>
      <c r="AV8" s="5">
        <v>4</v>
      </c>
      <c r="AW8" s="5">
        <v>2.99</v>
      </c>
      <c r="AX8" s="5">
        <v>1.78</v>
      </c>
      <c r="AY8" s="5">
        <v>1.81</v>
      </c>
      <c r="AZ8" s="5">
        <v>2.12</v>
      </c>
      <c r="BA8" s="5">
        <v>2.35</v>
      </c>
      <c r="BB8" s="5">
        <v>2.15</v>
      </c>
      <c r="BC8" s="5">
        <v>2.16</v>
      </c>
      <c r="BD8" s="5">
        <v>2.52</v>
      </c>
      <c r="BE8" s="5">
        <v>3.35</v>
      </c>
      <c r="BF8" s="5">
        <v>3.27</v>
      </c>
      <c r="BG8" s="5">
        <v>2.58</v>
      </c>
      <c r="BH8" s="5">
        <v>2.31</v>
      </c>
      <c r="BI8" s="5">
        <v>2</v>
      </c>
      <c r="BJ8" s="5">
        <v>2.29</v>
      </c>
      <c r="BK8" s="5">
        <v>2.2999999999999998</v>
      </c>
      <c r="BL8" s="5">
        <v>2.2599999999999998</v>
      </c>
      <c r="BM8" s="5">
        <v>2.02</v>
      </c>
      <c r="BN8" s="5">
        <v>2.36</v>
      </c>
      <c r="BO8" s="5">
        <v>1.94</v>
      </c>
      <c r="BP8" s="5">
        <v>1.67</v>
      </c>
      <c r="BQ8" s="5">
        <v>2.0299999999999998</v>
      </c>
      <c r="BR8" s="5">
        <v>1.97</v>
      </c>
      <c r="BS8" s="5">
        <v>2.15</v>
      </c>
      <c r="BT8" s="5">
        <v>1.77</v>
      </c>
      <c r="BU8" s="5">
        <v>1.81</v>
      </c>
      <c r="BV8" s="5">
        <v>1.67</v>
      </c>
      <c r="BW8" s="5">
        <v>1.85</v>
      </c>
      <c r="BX8" s="5">
        <v>2.35</v>
      </c>
      <c r="BY8" s="5">
        <v>2.23</v>
      </c>
      <c r="BZ8" s="5">
        <v>2.2599999999999998</v>
      </c>
      <c r="CA8" s="5">
        <v>2.6</v>
      </c>
      <c r="CB8" s="5">
        <v>2.91</v>
      </c>
      <c r="CC8" s="5">
        <v>2.56</v>
      </c>
      <c r="CD8" s="5">
        <v>3.09</v>
      </c>
      <c r="CE8" s="5">
        <v>2.12</v>
      </c>
      <c r="CF8" s="5">
        <v>2.34</v>
      </c>
      <c r="CG8" s="5">
        <v>2.61</v>
      </c>
      <c r="CH8" s="5">
        <v>2.6</v>
      </c>
      <c r="CI8" s="5">
        <v>2.9</v>
      </c>
      <c r="CJ8" s="5">
        <v>3.09</v>
      </c>
      <c r="CK8" s="5">
        <v>4.41</v>
      </c>
      <c r="CL8" s="5">
        <v>4.37</v>
      </c>
      <c r="CM8" s="5">
        <v>3.82</v>
      </c>
      <c r="CN8" s="5">
        <v>4.62</v>
      </c>
      <c r="CO8" s="5">
        <v>5.31</v>
      </c>
      <c r="CP8" s="5">
        <v>4.54</v>
      </c>
      <c r="CQ8" s="5">
        <v>6.02</v>
      </c>
      <c r="CR8" s="5">
        <v>9.98</v>
      </c>
      <c r="CS8" s="5">
        <v>6.2930000000000001</v>
      </c>
      <c r="CT8" s="5">
        <v>4.9980000000000002</v>
      </c>
      <c r="CU8" s="5">
        <v>5.3840000000000003</v>
      </c>
      <c r="CV8" s="5">
        <v>4.9000000000000004</v>
      </c>
      <c r="CW8" s="5">
        <v>3.738</v>
      </c>
      <c r="CX8" s="5">
        <v>3.1819999999999999</v>
      </c>
      <c r="CY8" s="5">
        <v>3.1669999999999998</v>
      </c>
      <c r="CZ8" s="5">
        <v>2.415</v>
      </c>
      <c r="DA8" s="5">
        <v>1.83</v>
      </c>
      <c r="DB8" s="5">
        <v>3.202</v>
      </c>
      <c r="DC8" s="5">
        <v>2.3159999999999998</v>
      </c>
      <c r="DD8" s="5">
        <v>2.5550000000000002</v>
      </c>
      <c r="DE8" s="5">
        <v>2.0059999999999998</v>
      </c>
      <c r="DF8" s="5">
        <v>2.3879999999999999</v>
      </c>
      <c r="DG8" s="5">
        <v>3.472</v>
      </c>
      <c r="DH8" s="5">
        <v>3.319</v>
      </c>
      <c r="DI8" s="5">
        <v>3.42</v>
      </c>
      <c r="DJ8" s="5">
        <v>3.278</v>
      </c>
      <c r="DK8" s="5">
        <v>2.976</v>
      </c>
      <c r="DL8" s="5">
        <v>3.2879999999999998</v>
      </c>
      <c r="DM8" s="5">
        <v>3.6859999999999999</v>
      </c>
      <c r="DN8" s="5">
        <v>4.1260000000000003</v>
      </c>
      <c r="DO8" s="5">
        <v>4.2610000000000001</v>
      </c>
      <c r="DP8" s="5">
        <v>4.9880000000000004</v>
      </c>
      <c r="DQ8" s="5">
        <v>5.66</v>
      </c>
      <c r="DR8" s="5">
        <v>9.1329999999999991</v>
      </c>
      <c r="DS8" s="5">
        <v>5.1459999999999999</v>
      </c>
      <c r="DT8" s="5">
        <v>5.1230000000000002</v>
      </c>
      <c r="DU8" s="5">
        <v>5.9450000000000003</v>
      </c>
      <c r="DV8" s="5">
        <v>5.2910000000000004</v>
      </c>
      <c r="DW8" s="5">
        <v>4.6929999999999996</v>
      </c>
      <c r="DX8" s="5">
        <v>4.9269999999999996</v>
      </c>
      <c r="DY8" s="5">
        <v>4.43</v>
      </c>
      <c r="DZ8" s="5">
        <v>4.4589999999999996</v>
      </c>
      <c r="EA8" s="5">
        <v>4.6820000000000004</v>
      </c>
      <c r="EB8" s="5">
        <v>6.15</v>
      </c>
      <c r="EC8" s="5">
        <v>5.7750000000000004</v>
      </c>
      <c r="ED8" s="5">
        <v>5.15</v>
      </c>
      <c r="EE8" s="5">
        <v>5.3650000000000002</v>
      </c>
      <c r="EF8" s="5">
        <v>5.9349999999999996</v>
      </c>
      <c r="EG8" s="5">
        <v>6.68</v>
      </c>
      <c r="EH8" s="5">
        <v>6.141</v>
      </c>
      <c r="EI8" s="5">
        <v>6.048</v>
      </c>
      <c r="EJ8" s="5">
        <v>5.0819999999999999</v>
      </c>
      <c r="EK8" s="5">
        <v>5.7229999999999999</v>
      </c>
      <c r="EL8" s="5">
        <v>7.6260000000000003</v>
      </c>
      <c r="EM8" s="5">
        <v>7.976</v>
      </c>
      <c r="EN8" s="5">
        <v>6.2130000000000001</v>
      </c>
      <c r="EO8" s="5">
        <v>6.2880000000000003</v>
      </c>
      <c r="EP8" s="5">
        <v>6.3040000000000003</v>
      </c>
      <c r="EQ8" s="5">
        <v>7.3230000000000004</v>
      </c>
      <c r="ER8" s="5">
        <v>6.7480000000000002</v>
      </c>
      <c r="ES8" s="5">
        <v>6.1230000000000002</v>
      </c>
      <c r="ET8" s="5">
        <v>6.976</v>
      </c>
      <c r="EU8" s="5">
        <v>7.6470000000000002</v>
      </c>
      <c r="EV8" s="5">
        <v>10.847</v>
      </c>
      <c r="EW8" s="5">
        <v>13.907</v>
      </c>
      <c r="EX8" s="5">
        <v>13.832000000000001</v>
      </c>
      <c r="EY8" s="5">
        <v>11.18</v>
      </c>
      <c r="EZ8" s="5">
        <v>11.430999999999999</v>
      </c>
      <c r="FA8" s="5">
        <v>8.4</v>
      </c>
      <c r="FB8" s="5">
        <v>7.1120000000000001</v>
      </c>
      <c r="FC8" s="5">
        <v>7.2329999999999997</v>
      </c>
      <c r="FD8" s="5">
        <v>7.1980000000000004</v>
      </c>
      <c r="FE8" s="5">
        <v>5.9249999999999998</v>
      </c>
      <c r="FF8" s="5">
        <v>5.8869999999999996</v>
      </c>
      <c r="FG8" s="5">
        <v>7.0419999999999998</v>
      </c>
      <c r="FH8" s="5">
        <v>6.8159999999999998</v>
      </c>
      <c r="FI8" s="5">
        <v>4.2009999999999996</v>
      </c>
      <c r="FJ8" s="5">
        <v>7.1529999999999996</v>
      </c>
      <c r="FK8" s="5">
        <v>8.3179999999999996</v>
      </c>
      <c r="FL8" s="5">
        <v>5.8380000000000001</v>
      </c>
      <c r="FM8" s="5">
        <v>6.9169999999999998</v>
      </c>
      <c r="FN8" s="5">
        <v>7.5469999999999997</v>
      </c>
      <c r="FO8" s="5">
        <v>7.5579999999999998</v>
      </c>
      <c r="FP8" s="5">
        <v>7.508</v>
      </c>
      <c r="FQ8" s="5">
        <v>7.5910000000000002</v>
      </c>
      <c r="FR8" s="5">
        <v>6.9290000000000003</v>
      </c>
      <c r="FS8" s="5">
        <v>6.11</v>
      </c>
      <c r="FT8" s="5">
        <v>5.43</v>
      </c>
      <c r="FU8" s="5">
        <v>6.423</v>
      </c>
      <c r="FV8" s="5">
        <v>7.2690000000000001</v>
      </c>
      <c r="FW8" s="5">
        <v>7.2030000000000003</v>
      </c>
      <c r="FX8" s="5">
        <v>7.1719999999999997</v>
      </c>
      <c r="FY8" s="5">
        <v>7.9960000000000004</v>
      </c>
      <c r="FZ8" s="5">
        <v>8.93</v>
      </c>
      <c r="GA8" s="5">
        <v>9.5779999999999994</v>
      </c>
      <c r="GB8" s="5">
        <v>11.28</v>
      </c>
      <c r="GC8" s="5">
        <v>11.916</v>
      </c>
      <c r="GD8" s="5">
        <v>13.105</v>
      </c>
      <c r="GE8" s="5">
        <v>9.2170000000000005</v>
      </c>
      <c r="GF8" s="5">
        <v>8.3940000000000001</v>
      </c>
      <c r="GG8" s="5">
        <v>7.4720000000000004</v>
      </c>
      <c r="GH8" s="5">
        <v>6.4690000000000003</v>
      </c>
      <c r="GI8" s="5">
        <v>6.8879999999999999</v>
      </c>
      <c r="GJ8" s="5">
        <v>6.1360000000000001</v>
      </c>
      <c r="GK8" s="5">
        <v>4.476</v>
      </c>
      <c r="GL8" s="5">
        <v>4.056</v>
      </c>
      <c r="GM8" s="5">
        <v>3.6309999999999998</v>
      </c>
      <c r="GN8" s="5">
        <v>3.3210000000000002</v>
      </c>
      <c r="GO8" s="5">
        <v>3.5379999999999998</v>
      </c>
      <c r="GP8" s="5">
        <v>3.9489999999999998</v>
      </c>
      <c r="GQ8" s="5">
        <v>3.379</v>
      </c>
      <c r="GR8" s="5">
        <v>2.843</v>
      </c>
      <c r="GS8" s="5">
        <v>3.73</v>
      </c>
      <c r="GT8" s="5">
        <v>4.2889999999999997</v>
      </c>
      <c r="GU8" s="5">
        <v>4.4859999999999998</v>
      </c>
      <c r="GV8" s="5">
        <v>5.8140000000000001</v>
      </c>
      <c r="GW8" s="5">
        <v>5.274</v>
      </c>
      <c r="GX8" s="5">
        <v>4.8159999999999998</v>
      </c>
      <c r="GY8" s="5">
        <v>3.8420000000000001</v>
      </c>
      <c r="GZ8" s="5">
        <v>4.2709999999999999</v>
      </c>
      <c r="HA8" s="5">
        <v>4.1550000000000002</v>
      </c>
      <c r="HB8" s="5">
        <v>4.7169999999999996</v>
      </c>
      <c r="HC8" s="5">
        <v>4.774</v>
      </c>
      <c r="HD8" s="5">
        <v>3.6509999999999998</v>
      </c>
      <c r="HE8" s="5">
        <v>3.8370000000000002</v>
      </c>
      <c r="HF8" s="5">
        <v>3.2919999999999998</v>
      </c>
      <c r="HG8" s="5">
        <v>4.2670000000000003</v>
      </c>
      <c r="HH8" s="5">
        <v>4.2160000000000002</v>
      </c>
      <c r="HI8" s="5">
        <v>4.3159999999999998</v>
      </c>
      <c r="HJ8" s="5">
        <v>3.7930000000000001</v>
      </c>
      <c r="HK8" s="5">
        <v>4.24</v>
      </c>
      <c r="HL8" s="5">
        <v>4.3769999999999998</v>
      </c>
      <c r="HM8" s="5">
        <v>4.3259999999999996</v>
      </c>
      <c r="HN8" s="5">
        <v>4.3570000000000002</v>
      </c>
      <c r="HO8" s="5">
        <v>4.37</v>
      </c>
      <c r="HP8" s="5">
        <v>3.8570000000000002</v>
      </c>
      <c r="HQ8" s="5">
        <v>3.7589999999999999</v>
      </c>
      <c r="HR8" s="5">
        <v>3.524</v>
      </c>
      <c r="HS8" s="5">
        <v>3.3639999999999999</v>
      </c>
      <c r="HT8" s="5">
        <v>3.0840000000000001</v>
      </c>
      <c r="HU8" s="5">
        <v>2.6779999999999999</v>
      </c>
      <c r="HV8" s="5">
        <v>2.4460000000000002</v>
      </c>
      <c r="HW8" s="5">
        <v>2.1909999999999998</v>
      </c>
      <c r="HX8" s="5">
        <v>2.036</v>
      </c>
      <c r="HY8" s="5">
        <v>2.4289999999999998</v>
      </c>
      <c r="HZ8" s="5">
        <v>2.774</v>
      </c>
      <c r="IA8" s="5">
        <v>3.01</v>
      </c>
      <c r="IB8" s="5">
        <v>2.6339999999999999</v>
      </c>
      <c r="IC8" s="5">
        <v>3.0230000000000001</v>
      </c>
      <c r="ID8" s="5">
        <v>3.4710000000000001</v>
      </c>
      <c r="IE8" s="5">
        <v>3.6960000000000002</v>
      </c>
      <c r="IF8" s="5">
        <v>3.3540000000000001</v>
      </c>
      <c r="IG8" s="5">
        <v>3.226</v>
      </c>
      <c r="IH8" s="5">
        <v>3.427</v>
      </c>
      <c r="II8" s="5">
        <v>3.976</v>
      </c>
      <c r="IJ8" s="5">
        <v>4.1520000000000001</v>
      </c>
      <c r="IK8" s="5">
        <v>4.1479999999999997</v>
      </c>
      <c r="IL8" s="5">
        <v>3.7069999999999999</v>
      </c>
      <c r="IM8" s="5">
        <v>3.4590000000000001</v>
      </c>
      <c r="IN8" s="5">
        <v>3.5670000000000002</v>
      </c>
      <c r="IO8" s="5">
        <v>3.4980000000000002</v>
      </c>
      <c r="IP8" s="5">
        <v>3.4969999999999999</v>
      </c>
      <c r="IQ8" s="5">
        <v>3.8180000000000001</v>
      </c>
      <c r="IR8" s="5">
        <v>4.407</v>
      </c>
      <c r="IS8" s="5">
        <v>5.5570000000000004</v>
      </c>
      <c r="IT8" s="5">
        <v>4.8550000000000004</v>
      </c>
      <c r="IU8" s="5">
        <v>4.5839999999999996</v>
      </c>
      <c r="IV8" s="5">
        <v>4.7949999999999999</v>
      </c>
      <c r="IW8" s="5">
        <v>4.6189999999999998</v>
      </c>
      <c r="IX8" s="5">
        <v>4.4000000000000004</v>
      </c>
      <c r="IY8" s="5">
        <v>3.8079999999999998</v>
      </c>
      <c r="IZ8" s="5">
        <v>3.9569999999999999</v>
      </c>
      <c r="JA8" s="5">
        <v>3.984</v>
      </c>
      <c r="JB8" s="5">
        <v>3.7280000000000002</v>
      </c>
      <c r="JC8" s="5">
        <v>4.282</v>
      </c>
      <c r="JD8" s="5">
        <v>3.1890000000000001</v>
      </c>
      <c r="JE8" s="5">
        <v>2.8660000000000001</v>
      </c>
      <c r="JF8" s="5">
        <v>2.8940000000000001</v>
      </c>
      <c r="JG8" s="5">
        <v>2.59</v>
      </c>
      <c r="JH8" s="5">
        <v>2.5169999999999999</v>
      </c>
      <c r="JI8" s="5">
        <v>2.8149999999999999</v>
      </c>
      <c r="JJ8" s="5">
        <v>2.7730000000000001</v>
      </c>
      <c r="JK8" s="5">
        <v>2.8860000000000001</v>
      </c>
      <c r="JL8" s="5">
        <v>2.6379999999999999</v>
      </c>
      <c r="JM8" s="5">
        <v>2.5630000000000002</v>
      </c>
      <c r="JN8" s="5">
        <v>2.0329999999999999</v>
      </c>
      <c r="JO8" s="5">
        <v>2.206</v>
      </c>
      <c r="JP8" s="5">
        <v>2.3719999999999999</v>
      </c>
      <c r="JQ8" s="5">
        <v>2.1890000000000001</v>
      </c>
      <c r="JR8" s="5">
        <v>1.7110000000000001</v>
      </c>
      <c r="JS8" s="5">
        <v>1.903</v>
      </c>
      <c r="JT8" s="5">
        <v>1.9950000000000001</v>
      </c>
      <c r="JU8" s="5">
        <v>1.9630000000000001</v>
      </c>
      <c r="JV8" s="5">
        <v>2.9169999999999998</v>
      </c>
      <c r="JW8" s="5">
        <v>2.6720000000000002</v>
      </c>
      <c r="JX8" s="5">
        <v>2.8530000000000002</v>
      </c>
      <c r="JZ8" s="5">
        <f t="shared" si="1"/>
        <v>4.1507060931899638</v>
      </c>
      <c r="KA8" s="61"/>
    </row>
    <row r="9" spans="1:287">
      <c r="A9" s="6">
        <v>34182</v>
      </c>
      <c r="B9" s="7">
        <v>2.12</v>
      </c>
      <c r="C9" s="7">
        <f t="shared" si="0"/>
        <v>0</v>
      </c>
      <c r="D9" s="6"/>
      <c r="E9" s="6"/>
      <c r="F9" s="5">
        <v>2.12</v>
      </c>
      <c r="G9" s="5">
        <v>2.4</v>
      </c>
      <c r="H9" s="5">
        <v>2.0699999999999998</v>
      </c>
      <c r="I9" s="5">
        <v>2.16</v>
      </c>
      <c r="J9" s="5">
        <v>2.39</v>
      </c>
      <c r="K9" s="5">
        <v>2.02</v>
      </c>
      <c r="L9" s="5">
        <v>2.4700000000000002</v>
      </c>
      <c r="M9" s="5">
        <v>2.42</v>
      </c>
      <c r="N9" s="5">
        <v>1.98</v>
      </c>
      <c r="O9" s="5">
        <v>2.08</v>
      </c>
      <c r="P9" s="5">
        <v>1.85</v>
      </c>
      <c r="Q9" s="5">
        <v>1.97</v>
      </c>
      <c r="R9" s="5">
        <v>1.79</v>
      </c>
      <c r="S9" s="5">
        <v>1.48</v>
      </c>
      <c r="T9" s="5">
        <v>1.41</v>
      </c>
      <c r="U9" s="5">
        <v>1.68</v>
      </c>
      <c r="V9" s="5">
        <v>1.66</v>
      </c>
      <c r="W9" s="5">
        <v>1.64</v>
      </c>
      <c r="X9" s="5">
        <v>1.42</v>
      </c>
      <c r="Y9" s="5">
        <v>1.43</v>
      </c>
      <c r="Z9" s="5">
        <v>1.57</v>
      </c>
      <c r="AA9" s="5">
        <v>1.67</v>
      </c>
      <c r="AB9" s="5">
        <v>1.76</v>
      </c>
      <c r="AC9" s="5">
        <v>1.53</v>
      </c>
      <c r="AD9" s="5">
        <v>1.39</v>
      </c>
      <c r="AE9" s="5">
        <v>1.58</v>
      </c>
      <c r="AF9" s="5">
        <v>1.64</v>
      </c>
      <c r="AG9" s="5">
        <v>1.77</v>
      </c>
      <c r="AH9" s="5">
        <v>2.2400000000000002</v>
      </c>
      <c r="AI9" s="5">
        <v>3.45</v>
      </c>
      <c r="AJ9" s="5">
        <v>2.34</v>
      </c>
      <c r="AK9" s="5">
        <v>2.75</v>
      </c>
      <c r="AL9" s="5">
        <v>2.78</v>
      </c>
      <c r="AM9" s="5">
        <v>2.21</v>
      </c>
      <c r="AN9" s="5">
        <v>2.36</v>
      </c>
      <c r="AO9" s="5">
        <v>2.65</v>
      </c>
      <c r="AP9" s="5">
        <v>2.3199999999999998</v>
      </c>
      <c r="AQ9" s="5">
        <v>1.85</v>
      </c>
      <c r="AR9" s="5">
        <v>1.83</v>
      </c>
      <c r="AS9" s="5">
        <v>2.65</v>
      </c>
      <c r="AT9" s="5">
        <v>3.9</v>
      </c>
      <c r="AU9" s="5">
        <v>4</v>
      </c>
      <c r="AV9" s="5">
        <v>2.99</v>
      </c>
      <c r="AW9" s="5">
        <v>1.78</v>
      </c>
      <c r="AX9" s="5">
        <v>1.81</v>
      </c>
      <c r="AY9" s="5">
        <v>2.12</v>
      </c>
      <c r="AZ9" s="5">
        <v>2.35</v>
      </c>
      <c r="BA9" s="5">
        <v>2.15</v>
      </c>
      <c r="BB9" s="5">
        <v>2.16</v>
      </c>
      <c r="BC9" s="5">
        <v>2.52</v>
      </c>
      <c r="BD9" s="5">
        <v>3.35</v>
      </c>
      <c r="BE9" s="5">
        <v>3.27</v>
      </c>
      <c r="BF9" s="5">
        <v>2.58</v>
      </c>
      <c r="BG9" s="5">
        <v>2.31</v>
      </c>
      <c r="BH9" s="5">
        <v>2</v>
      </c>
      <c r="BI9" s="5">
        <v>2.29</v>
      </c>
      <c r="BJ9" s="5">
        <v>2.2999999999999998</v>
      </c>
      <c r="BK9" s="5">
        <v>2.2599999999999998</v>
      </c>
      <c r="BL9" s="5">
        <v>2.02</v>
      </c>
      <c r="BM9" s="5">
        <v>2.36</v>
      </c>
      <c r="BN9" s="5">
        <v>1.94</v>
      </c>
      <c r="BO9" s="5">
        <v>1.67</v>
      </c>
      <c r="BP9" s="5">
        <v>2.0299999999999998</v>
      </c>
      <c r="BQ9" s="5">
        <v>1.97</v>
      </c>
      <c r="BR9" s="5">
        <v>2.15</v>
      </c>
      <c r="BS9" s="5">
        <v>1.77</v>
      </c>
      <c r="BT9" s="5">
        <v>1.81</v>
      </c>
      <c r="BU9" s="5">
        <v>1.67</v>
      </c>
      <c r="BV9" s="5">
        <v>1.85</v>
      </c>
      <c r="BW9" s="5">
        <v>2.35</v>
      </c>
      <c r="BX9" s="5">
        <v>2.23</v>
      </c>
      <c r="BY9" s="5">
        <v>2.2599999999999998</v>
      </c>
      <c r="BZ9" s="5">
        <v>2.6</v>
      </c>
      <c r="CA9" s="5">
        <v>2.91</v>
      </c>
      <c r="CB9" s="5">
        <v>2.56</v>
      </c>
      <c r="CC9" s="5">
        <v>3.09</v>
      </c>
      <c r="CD9" s="5">
        <v>2.12</v>
      </c>
      <c r="CE9" s="5">
        <v>2.34</v>
      </c>
      <c r="CF9" s="5">
        <v>2.61</v>
      </c>
      <c r="CG9" s="5">
        <v>2.6</v>
      </c>
      <c r="CH9" s="5">
        <v>2.9</v>
      </c>
      <c r="CI9" s="5">
        <v>3.09</v>
      </c>
      <c r="CJ9" s="5">
        <v>4.41</v>
      </c>
      <c r="CK9" s="5">
        <v>4.37</v>
      </c>
      <c r="CL9" s="5">
        <v>3.82</v>
      </c>
      <c r="CM9" s="5">
        <v>4.62</v>
      </c>
      <c r="CN9" s="5">
        <v>5.31</v>
      </c>
      <c r="CO9" s="5">
        <v>4.54</v>
      </c>
      <c r="CP9" s="5">
        <v>6.02</v>
      </c>
      <c r="CQ9" s="5">
        <v>9.98</v>
      </c>
      <c r="CR9" s="5">
        <v>6.2930000000000001</v>
      </c>
      <c r="CS9" s="5">
        <v>4.9980000000000002</v>
      </c>
      <c r="CT9" s="5">
        <v>5.3840000000000003</v>
      </c>
      <c r="CU9" s="5">
        <v>4.9000000000000004</v>
      </c>
      <c r="CV9" s="5">
        <v>3.738</v>
      </c>
      <c r="CW9" s="5">
        <v>3.1819999999999999</v>
      </c>
      <c r="CX9" s="5">
        <v>3.1669999999999998</v>
      </c>
      <c r="CY9" s="5">
        <v>2.415</v>
      </c>
      <c r="CZ9" s="5">
        <v>1.83</v>
      </c>
      <c r="DA9" s="5">
        <v>3.202</v>
      </c>
      <c r="DB9" s="5">
        <v>2.3159999999999998</v>
      </c>
      <c r="DC9" s="5">
        <v>2.5550000000000002</v>
      </c>
      <c r="DD9" s="5">
        <v>2.0059999999999998</v>
      </c>
      <c r="DE9" s="5">
        <v>2.3879999999999999</v>
      </c>
      <c r="DF9" s="5">
        <v>3.472</v>
      </c>
      <c r="DG9" s="5">
        <v>3.319</v>
      </c>
      <c r="DH9" s="5">
        <v>3.42</v>
      </c>
      <c r="DI9" s="5">
        <v>3.278</v>
      </c>
      <c r="DJ9" s="5">
        <v>2.976</v>
      </c>
      <c r="DK9" s="5">
        <v>3.2879999999999998</v>
      </c>
      <c r="DL9" s="5">
        <v>3.6859999999999999</v>
      </c>
      <c r="DM9" s="5">
        <v>4.1260000000000003</v>
      </c>
      <c r="DN9" s="5">
        <v>4.2610000000000001</v>
      </c>
      <c r="DO9" s="5">
        <v>4.9880000000000004</v>
      </c>
      <c r="DP9" s="5">
        <v>5.66</v>
      </c>
      <c r="DQ9" s="5">
        <v>9.1329999999999991</v>
      </c>
      <c r="DR9" s="5">
        <v>5.1459999999999999</v>
      </c>
      <c r="DS9" s="5">
        <v>5.1230000000000002</v>
      </c>
      <c r="DT9" s="5">
        <v>5.9450000000000003</v>
      </c>
      <c r="DU9" s="5">
        <v>5.2910000000000004</v>
      </c>
      <c r="DV9" s="5">
        <v>4.6929999999999996</v>
      </c>
      <c r="DW9" s="5">
        <v>4.9269999999999996</v>
      </c>
      <c r="DX9" s="5">
        <v>4.43</v>
      </c>
      <c r="DY9" s="5">
        <v>4.4589999999999996</v>
      </c>
      <c r="DZ9" s="5">
        <v>4.6820000000000004</v>
      </c>
      <c r="EA9" s="5">
        <v>6.15</v>
      </c>
      <c r="EB9" s="5">
        <v>5.7750000000000004</v>
      </c>
      <c r="EC9" s="5">
        <v>5.15</v>
      </c>
      <c r="ED9" s="5">
        <v>5.3650000000000002</v>
      </c>
      <c r="EE9" s="5">
        <v>5.9349999999999996</v>
      </c>
      <c r="EF9" s="5">
        <v>6.68</v>
      </c>
      <c r="EG9" s="5">
        <v>6.141</v>
      </c>
      <c r="EH9" s="5">
        <v>6.048</v>
      </c>
      <c r="EI9" s="5">
        <v>5.0819999999999999</v>
      </c>
      <c r="EJ9" s="5">
        <v>5.7229999999999999</v>
      </c>
      <c r="EK9" s="5">
        <v>7.6260000000000003</v>
      </c>
      <c r="EL9" s="5">
        <v>7.976</v>
      </c>
      <c r="EM9" s="5">
        <v>6.2130000000000001</v>
      </c>
      <c r="EN9" s="5">
        <v>6.2880000000000003</v>
      </c>
      <c r="EO9" s="5">
        <v>6.3040000000000003</v>
      </c>
      <c r="EP9" s="5">
        <v>7.3230000000000004</v>
      </c>
      <c r="EQ9" s="5">
        <v>6.7480000000000002</v>
      </c>
      <c r="ER9" s="5">
        <v>6.1230000000000002</v>
      </c>
      <c r="ES9" s="5">
        <v>6.976</v>
      </c>
      <c r="ET9" s="5">
        <v>7.6470000000000002</v>
      </c>
      <c r="EU9" s="5">
        <v>10.847</v>
      </c>
      <c r="EV9" s="5">
        <v>13.907</v>
      </c>
      <c r="EW9" s="5">
        <v>13.832000000000001</v>
      </c>
      <c r="EX9" s="5">
        <v>11.18</v>
      </c>
      <c r="EY9" s="5">
        <v>11.430999999999999</v>
      </c>
      <c r="EZ9" s="5">
        <v>8.4</v>
      </c>
      <c r="FA9" s="5">
        <v>7.1120000000000001</v>
      </c>
      <c r="FB9" s="5">
        <v>7.2329999999999997</v>
      </c>
      <c r="FC9" s="5">
        <v>7.1980000000000004</v>
      </c>
      <c r="FD9" s="5">
        <v>5.9249999999999998</v>
      </c>
      <c r="FE9" s="5">
        <v>5.8869999999999996</v>
      </c>
      <c r="FF9" s="5">
        <v>7.0419999999999998</v>
      </c>
      <c r="FG9" s="5">
        <v>6.8159999999999998</v>
      </c>
      <c r="FH9" s="5">
        <v>4.2009999999999996</v>
      </c>
      <c r="FI9" s="5">
        <v>7.1529999999999996</v>
      </c>
      <c r="FJ9" s="5">
        <v>8.3179999999999996</v>
      </c>
      <c r="FK9" s="5">
        <v>5.8380000000000001</v>
      </c>
      <c r="FL9" s="5">
        <v>6.9169999999999998</v>
      </c>
      <c r="FM9" s="5">
        <v>7.5469999999999997</v>
      </c>
      <c r="FN9" s="5">
        <v>7.5579999999999998</v>
      </c>
      <c r="FO9" s="5">
        <v>7.508</v>
      </c>
      <c r="FP9" s="5">
        <v>7.5910000000000002</v>
      </c>
      <c r="FQ9" s="5">
        <v>6.9290000000000003</v>
      </c>
      <c r="FR9" s="5">
        <v>6.11</v>
      </c>
      <c r="FS9" s="5">
        <v>5.43</v>
      </c>
      <c r="FT9" s="5">
        <v>6.423</v>
      </c>
      <c r="FU9" s="5">
        <v>7.2690000000000001</v>
      </c>
      <c r="FV9" s="5">
        <v>7.2030000000000003</v>
      </c>
      <c r="FW9" s="5">
        <v>7.1719999999999997</v>
      </c>
      <c r="FX9" s="5">
        <v>7.9960000000000004</v>
      </c>
      <c r="FY9" s="5">
        <v>8.93</v>
      </c>
      <c r="FZ9" s="5">
        <v>9.5779999999999994</v>
      </c>
      <c r="GA9" s="5">
        <v>11.28</v>
      </c>
      <c r="GB9" s="5">
        <v>11.916</v>
      </c>
      <c r="GC9" s="5">
        <v>13.105</v>
      </c>
      <c r="GD9" s="5">
        <v>9.2170000000000005</v>
      </c>
      <c r="GE9" s="5">
        <v>8.3940000000000001</v>
      </c>
      <c r="GF9" s="5">
        <v>7.4720000000000004</v>
      </c>
      <c r="GG9" s="5">
        <v>6.4690000000000003</v>
      </c>
      <c r="GH9" s="5">
        <v>6.8879999999999999</v>
      </c>
      <c r="GI9" s="5">
        <v>6.1360000000000001</v>
      </c>
      <c r="GJ9" s="5">
        <v>4.476</v>
      </c>
      <c r="GK9" s="5">
        <v>4.056</v>
      </c>
      <c r="GL9" s="5">
        <v>3.6309999999999998</v>
      </c>
      <c r="GM9" s="5">
        <v>3.3210000000000002</v>
      </c>
      <c r="GN9" s="5">
        <v>3.5379999999999998</v>
      </c>
      <c r="GO9" s="5">
        <v>3.9489999999999998</v>
      </c>
      <c r="GP9" s="5">
        <v>3.379</v>
      </c>
      <c r="GQ9" s="5">
        <v>2.843</v>
      </c>
      <c r="GR9" s="5">
        <v>3.73</v>
      </c>
      <c r="GS9" s="5">
        <v>4.2889999999999997</v>
      </c>
      <c r="GT9" s="5">
        <v>4.4859999999999998</v>
      </c>
      <c r="GU9" s="5">
        <v>5.8140000000000001</v>
      </c>
      <c r="GV9" s="5">
        <v>5.274</v>
      </c>
      <c r="GW9" s="5">
        <v>4.8159999999999998</v>
      </c>
      <c r="GX9" s="5">
        <v>3.8420000000000001</v>
      </c>
      <c r="GY9" s="5">
        <v>4.2709999999999999</v>
      </c>
      <c r="GZ9" s="5">
        <v>4.1550000000000002</v>
      </c>
      <c r="HA9" s="5">
        <v>4.7169999999999996</v>
      </c>
      <c r="HB9" s="5">
        <v>4.774</v>
      </c>
      <c r="HC9" s="5">
        <v>3.6509999999999998</v>
      </c>
      <c r="HD9" s="5">
        <v>3.8370000000000002</v>
      </c>
      <c r="HE9" s="5">
        <v>3.2919999999999998</v>
      </c>
      <c r="HF9" s="5">
        <v>4.2670000000000003</v>
      </c>
      <c r="HG9" s="5">
        <v>4.2160000000000002</v>
      </c>
      <c r="HH9" s="5">
        <v>4.3159999999999998</v>
      </c>
      <c r="HI9" s="5">
        <v>3.7930000000000001</v>
      </c>
      <c r="HJ9" s="5">
        <v>4.24</v>
      </c>
      <c r="HK9" s="5">
        <v>4.3769999999999998</v>
      </c>
      <c r="HL9" s="5">
        <v>4.3259999999999996</v>
      </c>
      <c r="HM9" s="5">
        <v>4.3570000000000002</v>
      </c>
      <c r="HN9" s="5">
        <v>4.37</v>
      </c>
      <c r="HO9" s="5">
        <v>3.8570000000000002</v>
      </c>
      <c r="HP9" s="5">
        <v>3.7589999999999999</v>
      </c>
      <c r="HQ9" s="5">
        <v>3.524</v>
      </c>
      <c r="HR9" s="5">
        <v>3.3639999999999999</v>
      </c>
      <c r="HS9" s="5">
        <v>3.0840000000000001</v>
      </c>
      <c r="HT9" s="5">
        <v>2.6779999999999999</v>
      </c>
      <c r="HU9" s="5">
        <v>2.4460000000000002</v>
      </c>
      <c r="HV9" s="5">
        <v>2.1909999999999998</v>
      </c>
      <c r="HW9" s="5">
        <v>2.036</v>
      </c>
      <c r="HX9" s="5">
        <v>2.4289999999999998</v>
      </c>
      <c r="HY9" s="5">
        <v>2.774</v>
      </c>
      <c r="HZ9" s="5">
        <v>3.01</v>
      </c>
      <c r="IA9" s="5">
        <v>2.6339999999999999</v>
      </c>
      <c r="IB9" s="5">
        <v>3.0230000000000001</v>
      </c>
      <c r="IC9" s="5">
        <v>3.4710000000000001</v>
      </c>
      <c r="ID9" s="5">
        <v>3.6960000000000002</v>
      </c>
      <c r="IE9" s="5">
        <v>3.3540000000000001</v>
      </c>
      <c r="IF9" s="5">
        <v>3.226</v>
      </c>
      <c r="IG9" s="5">
        <v>3.427</v>
      </c>
      <c r="IH9" s="5">
        <v>3.976</v>
      </c>
      <c r="II9" s="5">
        <v>4.1520000000000001</v>
      </c>
      <c r="IJ9" s="5">
        <v>4.1479999999999997</v>
      </c>
      <c r="IK9" s="5">
        <v>3.7069999999999999</v>
      </c>
      <c r="IL9" s="5">
        <v>3.4590000000000001</v>
      </c>
      <c r="IM9" s="5">
        <v>3.5670000000000002</v>
      </c>
      <c r="IN9" s="5">
        <v>3.4980000000000002</v>
      </c>
      <c r="IO9" s="5">
        <v>3.4969999999999999</v>
      </c>
      <c r="IP9" s="5">
        <v>3.8180000000000001</v>
      </c>
      <c r="IQ9" s="5">
        <v>4.407</v>
      </c>
      <c r="IR9" s="5">
        <v>5.5570000000000004</v>
      </c>
      <c r="IS9" s="5">
        <v>4.8550000000000004</v>
      </c>
      <c r="IT9" s="5">
        <v>4.5839999999999996</v>
      </c>
      <c r="IU9" s="5">
        <v>4.7949999999999999</v>
      </c>
      <c r="IV9" s="5">
        <v>4.6189999999999998</v>
      </c>
      <c r="IW9" s="5">
        <v>4.4000000000000004</v>
      </c>
      <c r="IX9" s="5">
        <v>3.8079999999999998</v>
      </c>
      <c r="IY9" s="5">
        <v>3.9569999999999999</v>
      </c>
      <c r="IZ9" s="5">
        <v>3.984</v>
      </c>
      <c r="JA9" s="5">
        <v>3.7280000000000002</v>
      </c>
      <c r="JB9" s="5">
        <v>4.282</v>
      </c>
      <c r="JC9" s="5">
        <v>3.1890000000000001</v>
      </c>
      <c r="JD9" s="5">
        <v>2.8660000000000001</v>
      </c>
      <c r="JE9" s="5">
        <v>2.8940000000000001</v>
      </c>
      <c r="JF9" s="5">
        <v>2.59</v>
      </c>
      <c r="JG9" s="5">
        <v>2.5169999999999999</v>
      </c>
      <c r="JH9" s="5">
        <v>2.8149999999999999</v>
      </c>
      <c r="JI9" s="5">
        <v>2.7730000000000001</v>
      </c>
      <c r="JJ9" s="5">
        <v>2.8860000000000001</v>
      </c>
      <c r="JK9" s="5">
        <v>2.6379999999999999</v>
      </c>
      <c r="JL9" s="5">
        <v>2.5630000000000002</v>
      </c>
      <c r="JM9" s="5">
        <v>2.0329999999999999</v>
      </c>
      <c r="JN9" s="5">
        <v>2.206</v>
      </c>
      <c r="JO9" s="5">
        <v>2.3719999999999999</v>
      </c>
      <c r="JP9" s="5">
        <v>2.1890000000000001</v>
      </c>
      <c r="JQ9" s="5">
        <v>1.7110000000000001</v>
      </c>
      <c r="JR9" s="5">
        <v>1.903</v>
      </c>
      <c r="JS9" s="5">
        <v>1.9950000000000001</v>
      </c>
      <c r="JT9" s="5">
        <v>1.9630000000000001</v>
      </c>
      <c r="JU9" s="5">
        <v>2.9169999999999998</v>
      </c>
      <c r="JV9" s="5">
        <v>2.6720000000000002</v>
      </c>
      <c r="JW9" s="5">
        <v>2.8530000000000002</v>
      </c>
      <c r="JX9" s="5">
        <v>2.952</v>
      </c>
      <c r="JZ9" s="5">
        <f t="shared" si="1"/>
        <v>4.1536881720430099</v>
      </c>
      <c r="KA9" s="61"/>
    </row>
    <row r="10" spans="1:287">
      <c r="A10" s="6">
        <v>34213</v>
      </c>
      <c r="B10" s="7">
        <v>2.4</v>
      </c>
      <c r="C10" s="7">
        <f t="shared" si="0"/>
        <v>0.13207547169811309</v>
      </c>
      <c r="D10" s="6"/>
      <c r="E10" s="6"/>
      <c r="F10" s="5">
        <v>2.4</v>
      </c>
      <c r="G10" s="5">
        <v>2.0699999999999998</v>
      </c>
      <c r="H10" s="5">
        <v>2.16</v>
      </c>
      <c r="I10" s="5">
        <v>2.39</v>
      </c>
      <c r="J10" s="5">
        <v>2.02</v>
      </c>
      <c r="K10" s="5">
        <v>2.4700000000000002</v>
      </c>
      <c r="L10" s="5">
        <v>2.42</v>
      </c>
      <c r="M10" s="5">
        <v>1.98</v>
      </c>
      <c r="N10" s="5">
        <v>2.08</v>
      </c>
      <c r="O10" s="5">
        <v>1.85</v>
      </c>
      <c r="P10" s="5">
        <v>1.97</v>
      </c>
      <c r="Q10" s="5">
        <v>1.79</v>
      </c>
      <c r="R10" s="5">
        <v>1.48</v>
      </c>
      <c r="S10" s="5">
        <v>1.41</v>
      </c>
      <c r="T10" s="5">
        <v>1.68</v>
      </c>
      <c r="U10" s="5">
        <v>1.66</v>
      </c>
      <c r="V10" s="5">
        <v>1.64</v>
      </c>
      <c r="W10" s="5">
        <v>1.42</v>
      </c>
      <c r="X10" s="5">
        <v>1.43</v>
      </c>
      <c r="Y10" s="5">
        <v>1.57</v>
      </c>
      <c r="Z10" s="5">
        <v>1.67</v>
      </c>
      <c r="AA10" s="5">
        <v>1.76</v>
      </c>
      <c r="AB10" s="5">
        <v>1.53</v>
      </c>
      <c r="AC10" s="5">
        <v>1.39</v>
      </c>
      <c r="AD10" s="5">
        <v>1.58</v>
      </c>
      <c r="AE10" s="5">
        <v>1.64</v>
      </c>
      <c r="AF10" s="5">
        <v>1.77</v>
      </c>
      <c r="AG10" s="5">
        <v>2.2400000000000002</v>
      </c>
      <c r="AH10" s="5">
        <v>3.45</v>
      </c>
      <c r="AI10" s="5">
        <v>2.34</v>
      </c>
      <c r="AJ10" s="5">
        <v>2.75</v>
      </c>
      <c r="AK10" s="5">
        <v>2.78</v>
      </c>
      <c r="AL10" s="5">
        <v>2.21</v>
      </c>
      <c r="AM10" s="5">
        <v>2.36</v>
      </c>
      <c r="AN10" s="5">
        <v>2.65</v>
      </c>
      <c r="AO10" s="5">
        <v>2.3199999999999998</v>
      </c>
      <c r="AP10" s="5">
        <v>1.85</v>
      </c>
      <c r="AQ10" s="5">
        <v>1.83</v>
      </c>
      <c r="AR10" s="5">
        <v>2.65</v>
      </c>
      <c r="AS10" s="5">
        <v>3.9</v>
      </c>
      <c r="AT10" s="5">
        <v>4</v>
      </c>
      <c r="AU10" s="5">
        <v>2.99</v>
      </c>
      <c r="AV10" s="5">
        <v>1.78</v>
      </c>
      <c r="AW10" s="5">
        <v>1.81</v>
      </c>
      <c r="AX10" s="5">
        <v>2.12</v>
      </c>
      <c r="AY10" s="5">
        <v>2.35</v>
      </c>
      <c r="AZ10" s="5">
        <v>2.15</v>
      </c>
      <c r="BA10" s="5">
        <v>2.16</v>
      </c>
      <c r="BB10" s="5">
        <v>2.52</v>
      </c>
      <c r="BC10" s="5">
        <v>3.35</v>
      </c>
      <c r="BD10" s="5">
        <v>3.27</v>
      </c>
      <c r="BE10" s="5">
        <v>2.58</v>
      </c>
      <c r="BF10" s="5">
        <v>2.31</v>
      </c>
      <c r="BG10" s="5">
        <v>2</v>
      </c>
      <c r="BH10" s="5">
        <v>2.29</v>
      </c>
      <c r="BI10" s="5">
        <v>2.2999999999999998</v>
      </c>
      <c r="BJ10" s="5">
        <v>2.2599999999999998</v>
      </c>
      <c r="BK10" s="5">
        <v>2.02</v>
      </c>
      <c r="BL10" s="5">
        <v>2.36</v>
      </c>
      <c r="BM10" s="5">
        <v>1.94</v>
      </c>
      <c r="BN10" s="5">
        <v>1.67</v>
      </c>
      <c r="BO10" s="5">
        <v>2.0299999999999998</v>
      </c>
      <c r="BP10" s="5">
        <v>1.97</v>
      </c>
      <c r="BQ10" s="5">
        <v>2.15</v>
      </c>
      <c r="BR10" s="5">
        <v>1.77</v>
      </c>
      <c r="BS10" s="5">
        <v>1.81</v>
      </c>
      <c r="BT10" s="5">
        <v>1.67</v>
      </c>
      <c r="BU10" s="5">
        <v>1.85</v>
      </c>
      <c r="BV10" s="5">
        <v>2.35</v>
      </c>
      <c r="BW10" s="5">
        <v>2.23</v>
      </c>
      <c r="BX10" s="5">
        <v>2.2599999999999998</v>
      </c>
      <c r="BY10" s="5">
        <v>2.6</v>
      </c>
      <c r="BZ10" s="5">
        <v>2.91</v>
      </c>
      <c r="CA10" s="5">
        <v>2.56</v>
      </c>
      <c r="CB10" s="5">
        <v>3.09</v>
      </c>
      <c r="CC10" s="5">
        <v>2.12</v>
      </c>
      <c r="CD10" s="5">
        <v>2.34</v>
      </c>
      <c r="CE10" s="5">
        <v>2.61</v>
      </c>
      <c r="CF10" s="5">
        <v>2.6</v>
      </c>
      <c r="CG10" s="5">
        <v>2.9</v>
      </c>
      <c r="CH10" s="5">
        <v>3.09</v>
      </c>
      <c r="CI10" s="5">
        <v>4.41</v>
      </c>
      <c r="CJ10" s="5">
        <v>4.37</v>
      </c>
      <c r="CK10" s="5">
        <v>3.82</v>
      </c>
      <c r="CL10" s="5">
        <v>4.62</v>
      </c>
      <c r="CM10" s="5">
        <v>5.31</v>
      </c>
      <c r="CN10" s="5">
        <v>4.54</v>
      </c>
      <c r="CO10" s="5">
        <v>6.02</v>
      </c>
      <c r="CP10" s="5">
        <v>9.98</v>
      </c>
      <c r="CQ10" s="5">
        <v>6.2930000000000001</v>
      </c>
      <c r="CR10" s="5">
        <v>4.9980000000000002</v>
      </c>
      <c r="CS10" s="5">
        <v>5.3840000000000003</v>
      </c>
      <c r="CT10" s="5">
        <v>4.9000000000000004</v>
      </c>
      <c r="CU10" s="5">
        <v>3.738</v>
      </c>
      <c r="CV10" s="5">
        <v>3.1819999999999999</v>
      </c>
      <c r="CW10" s="5">
        <v>3.1669999999999998</v>
      </c>
      <c r="CX10" s="5">
        <v>2.415</v>
      </c>
      <c r="CY10" s="5">
        <v>1.83</v>
      </c>
      <c r="CZ10" s="5">
        <v>3.202</v>
      </c>
      <c r="DA10" s="5">
        <v>2.3159999999999998</v>
      </c>
      <c r="DB10" s="5">
        <v>2.5550000000000002</v>
      </c>
      <c r="DC10" s="5">
        <v>2.0059999999999998</v>
      </c>
      <c r="DD10" s="5">
        <v>2.3879999999999999</v>
      </c>
      <c r="DE10" s="5">
        <v>3.472</v>
      </c>
      <c r="DF10" s="5">
        <v>3.319</v>
      </c>
      <c r="DG10" s="5">
        <v>3.42</v>
      </c>
      <c r="DH10" s="5">
        <v>3.278</v>
      </c>
      <c r="DI10" s="5">
        <v>2.976</v>
      </c>
      <c r="DJ10" s="5">
        <v>3.2879999999999998</v>
      </c>
      <c r="DK10" s="5">
        <v>3.6859999999999999</v>
      </c>
      <c r="DL10" s="5">
        <v>4.1260000000000003</v>
      </c>
      <c r="DM10" s="5">
        <v>4.2610000000000001</v>
      </c>
      <c r="DN10" s="5">
        <v>4.9880000000000004</v>
      </c>
      <c r="DO10" s="5">
        <v>5.66</v>
      </c>
      <c r="DP10" s="5">
        <v>9.1329999999999991</v>
      </c>
      <c r="DQ10" s="5">
        <v>5.1459999999999999</v>
      </c>
      <c r="DR10" s="5">
        <v>5.1230000000000002</v>
      </c>
      <c r="DS10" s="5">
        <v>5.9450000000000003</v>
      </c>
      <c r="DT10" s="5">
        <v>5.2910000000000004</v>
      </c>
      <c r="DU10" s="5">
        <v>4.6929999999999996</v>
      </c>
      <c r="DV10" s="5">
        <v>4.9269999999999996</v>
      </c>
      <c r="DW10" s="5">
        <v>4.43</v>
      </c>
      <c r="DX10" s="5">
        <v>4.4589999999999996</v>
      </c>
      <c r="DY10" s="5">
        <v>4.6820000000000004</v>
      </c>
      <c r="DZ10" s="5">
        <v>6.15</v>
      </c>
      <c r="EA10" s="5">
        <v>5.7750000000000004</v>
      </c>
      <c r="EB10" s="5">
        <v>5.15</v>
      </c>
      <c r="EC10" s="5">
        <v>5.3650000000000002</v>
      </c>
      <c r="ED10" s="5">
        <v>5.9349999999999996</v>
      </c>
      <c r="EE10" s="5">
        <v>6.68</v>
      </c>
      <c r="EF10" s="5">
        <v>6.141</v>
      </c>
      <c r="EG10" s="5">
        <v>6.048</v>
      </c>
      <c r="EH10" s="5">
        <v>5.0819999999999999</v>
      </c>
      <c r="EI10" s="5">
        <v>5.7229999999999999</v>
      </c>
      <c r="EJ10" s="5">
        <v>7.6260000000000003</v>
      </c>
      <c r="EK10" s="5">
        <v>7.976</v>
      </c>
      <c r="EL10" s="5">
        <v>6.2130000000000001</v>
      </c>
      <c r="EM10" s="5">
        <v>6.2880000000000003</v>
      </c>
      <c r="EN10" s="5">
        <v>6.3040000000000003</v>
      </c>
      <c r="EO10" s="5">
        <v>7.3230000000000004</v>
      </c>
      <c r="EP10" s="5">
        <v>6.7480000000000002</v>
      </c>
      <c r="EQ10" s="5">
        <v>6.1230000000000002</v>
      </c>
      <c r="ER10" s="5">
        <v>6.976</v>
      </c>
      <c r="ES10" s="5">
        <v>7.6470000000000002</v>
      </c>
      <c r="ET10" s="5">
        <v>10.847</v>
      </c>
      <c r="EU10" s="5">
        <v>13.907</v>
      </c>
      <c r="EV10" s="5">
        <v>13.832000000000001</v>
      </c>
      <c r="EW10" s="5">
        <v>11.18</v>
      </c>
      <c r="EX10" s="5">
        <v>11.430999999999999</v>
      </c>
      <c r="EY10" s="5">
        <v>8.4</v>
      </c>
      <c r="EZ10" s="5">
        <v>7.1120000000000001</v>
      </c>
      <c r="FA10" s="5">
        <v>7.2329999999999997</v>
      </c>
      <c r="FB10" s="5">
        <v>7.1980000000000004</v>
      </c>
      <c r="FC10" s="5">
        <v>5.9249999999999998</v>
      </c>
      <c r="FD10" s="5">
        <v>5.8869999999999996</v>
      </c>
      <c r="FE10" s="5">
        <v>7.0419999999999998</v>
      </c>
      <c r="FF10" s="5">
        <v>6.8159999999999998</v>
      </c>
      <c r="FG10" s="5">
        <v>4.2009999999999996</v>
      </c>
      <c r="FH10" s="5">
        <v>7.1529999999999996</v>
      </c>
      <c r="FI10" s="5">
        <v>8.3179999999999996</v>
      </c>
      <c r="FJ10" s="5">
        <v>5.8380000000000001</v>
      </c>
      <c r="FK10" s="5">
        <v>6.9169999999999998</v>
      </c>
      <c r="FL10" s="5">
        <v>7.5469999999999997</v>
      </c>
      <c r="FM10" s="5">
        <v>7.5579999999999998</v>
      </c>
      <c r="FN10" s="5">
        <v>7.508</v>
      </c>
      <c r="FO10" s="5">
        <v>7.5910000000000002</v>
      </c>
      <c r="FP10" s="5">
        <v>6.9290000000000003</v>
      </c>
      <c r="FQ10" s="5">
        <v>6.11</v>
      </c>
      <c r="FR10" s="5">
        <v>5.43</v>
      </c>
      <c r="FS10" s="5">
        <v>6.423</v>
      </c>
      <c r="FT10" s="5">
        <v>7.2690000000000001</v>
      </c>
      <c r="FU10" s="5">
        <v>7.2030000000000003</v>
      </c>
      <c r="FV10" s="5">
        <v>7.1719999999999997</v>
      </c>
      <c r="FW10" s="5">
        <v>7.9960000000000004</v>
      </c>
      <c r="FX10" s="5">
        <v>8.93</v>
      </c>
      <c r="FY10" s="5">
        <v>9.5779999999999994</v>
      </c>
      <c r="FZ10" s="5">
        <v>11.28</v>
      </c>
      <c r="GA10" s="5">
        <v>11.916</v>
      </c>
      <c r="GB10" s="5">
        <v>13.105</v>
      </c>
      <c r="GC10" s="5">
        <v>9.2170000000000005</v>
      </c>
      <c r="GD10" s="5">
        <v>8.3940000000000001</v>
      </c>
      <c r="GE10" s="5">
        <v>7.4720000000000004</v>
      </c>
      <c r="GF10" s="5">
        <v>6.4690000000000003</v>
      </c>
      <c r="GG10" s="5">
        <v>6.8879999999999999</v>
      </c>
      <c r="GH10" s="5">
        <v>6.1360000000000001</v>
      </c>
      <c r="GI10" s="5">
        <v>4.476</v>
      </c>
      <c r="GJ10" s="5">
        <v>4.056</v>
      </c>
      <c r="GK10" s="5">
        <v>3.6309999999999998</v>
      </c>
      <c r="GL10" s="5">
        <v>3.3210000000000002</v>
      </c>
      <c r="GM10" s="5">
        <v>3.5379999999999998</v>
      </c>
      <c r="GN10" s="5">
        <v>3.9489999999999998</v>
      </c>
      <c r="GO10" s="5">
        <v>3.379</v>
      </c>
      <c r="GP10" s="5">
        <v>2.843</v>
      </c>
      <c r="GQ10" s="5">
        <v>3.73</v>
      </c>
      <c r="GR10" s="5">
        <v>4.2889999999999997</v>
      </c>
      <c r="GS10" s="5">
        <v>4.4859999999999998</v>
      </c>
      <c r="GT10" s="5">
        <v>5.8140000000000001</v>
      </c>
      <c r="GU10" s="5">
        <v>5.274</v>
      </c>
      <c r="GV10" s="5">
        <v>4.8159999999999998</v>
      </c>
      <c r="GW10" s="5">
        <v>3.8420000000000001</v>
      </c>
      <c r="GX10" s="5">
        <v>4.2709999999999999</v>
      </c>
      <c r="GY10" s="5">
        <v>4.1550000000000002</v>
      </c>
      <c r="GZ10" s="5">
        <v>4.7169999999999996</v>
      </c>
      <c r="HA10" s="5">
        <v>4.774</v>
      </c>
      <c r="HB10" s="5">
        <v>3.6509999999999998</v>
      </c>
      <c r="HC10" s="5">
        <v>3.8370000000000002</v>
      </c>
      <c r="HD10" s="5">
        <v>3.2919999999999998</v>
      </c>
      <c r="HE10" s="5">
        <v>4.2670000000000003</v>
      </c>
      <c r="HF10" s="5">
        <v>4.2160000000000002</v>
      </c>
      <c r="HG10" s="5">
        <v>4.3159999999999998</v>
      </c>
      <c r="HH10" s="5">
        <v>3.7930000000000001</v>
      </c>
      <c r="HI10" s="5">
        <v>4.24</v>
      </c>
      <c r="HJ10" s="5">
        <v>4.3769999999999998</v>
      </c>
      <c r="HK10" s="5">
        <v>4.3259999999999996</v>
      </c>
      <c r="HL10" s="5">
        <v>4.3570000000000002</v>
      </c>
      <c r="HM10" s="5">
        <v>4.37</v>
      </c>
      <c r="HN10" s="5">
        <v>3.8570000000000002</v>
      </c>
      <c r="HO10" s="5">
        <v>3.7589999999999999</v>
      </c>
      <c r="HP10" s="5">
        <v>3.524</v>
      </c>
      <c r="HQ10" s="5">
        <v>3.3639999999999999</v>
      </c>
      <c r="HR10" s="5">
        <v>3.0840000000000001</v>
      </c>
      <c r="HS10" s="5">
        <v>2.6779999999999999</v>
      </c>
      <c r="HT10" s="5">
        <v>2.4460000000000002</v>
      </c>
      <c r="HU10" s="5">
        <v>2.1909999999999998</v>
      </c>
      <c r="HV10" s="5">
        <v>2.036</v>
      </c>
      <c r="HW10" s="5">
        <v>2.4289999999999998</v>
      </c>
      <c r="HX10" s="5">
        <v>2.774</v>
      </c>
      <c r="HY10" s="5">
        <v>3.01</v>
      </c>
      <c r="HZ10" s="5">
        <v>2.6339999999999999</v>
      </c>
      <c r="IA10" s="5">
        <v>3.0230000000000001</v>
      </c>
      <c r="IB10" s="5">
        <v>3.4710000000000001</v>
      </c>
      <c r="IC10" s="5">
        <v>3.6960000000000002</v>
      </c>
      <c r="ID10" s="5">
        <v>3.3540000000000001</v>
      </c>
      <c r="IE10" s="5">
        <v>3.226</v>
      </c>
      <c r="IF10" s="5">
        <v>3.427</v>
      </c>
      <c r="IG10" s="5">
        <v>3.976</v>
      </c>
      <c r="IH10" s="5">
        <v>4.1520000000000001</v>
      </c>
      <c r="II10" s="5">
        <v>4.1479999999999997</v>
      </c>
      <c r="IJ10" s="5">
        <v>3.7069999999999999</v>
      </c>
      <c r="IK10" s="5">
        <v>3.4590000000000001</v>
      </c>
      <c r="IL10" s="5">
        <v>3.5670000000000002</v>
      </c>
      <c r="IM10" s="5">
        <v>3.4980000000000002</v>
      </c>
      <c r="IN10" s="5">
        <v>3.4969999999999999</v>
      </c>
      <c r="IO10" s="5">
        <v>3.8180000000000001</v>
      </c>
      <c r="IP10" s="5">
        <v>4.407</v>
      </c>
      <c r="IQ10" s="5">
        <v>5.5570000000000004</v>
      </c>
      <c r="IR10" s="5">
        <v>4.8550000000000004</v>
      </c>
      <c r="IS10" s="5">
        <v>4.5839999999999996</v>
      </c>
      <c r="IT10" s="5">
        <v>4.7949999999999999</v>
      </c>
      <c r="IU10" s="5">
        <v>4.6189999999999998</v>
      </c>
      <c r="IV10" s="5">
        <v>4.4000000000000004</v>
      </c>
      <c r="IW10" s="5">
        <v>3.8079999999999998</v>
      </c>
      <c r="IX10" s="5">
        <v>3.9569999999999999</v>
      </c>
      <c r="IY10" s="5">
        <v>3.984</v>
      </c>
      <c r="IZ10" s="5">
        <v>3.7280000000000002</v>
      </c>
      <c r="JA10" s="5">
        <v>4.282</v>
      </c>
      <c r="JB10" s="5">
        <v>3.1890000000000001</v>
      </c>
      <c r="JC10" s="5">
        <v>2.8660000000000001</v>
      </c>
      <c r="JD10" s="5">
        <v>2.8940000000000001</v>
      </c>
      <c r="JE10" s="5">
        <v>2.59</v>
      </c>
      <c r="JF10" s="5">
        <v>2.5169999999999999</v>
      </c>
      <c r="JG10" s="5">
        <v>2.8149999999999999</v>
      </c>
      <c r="JH10" s="5">
        <v>2.7730000000000001</v>
      </c>
      <c r="JI10" s="5">
        <v>2.8860000000000001</v>
      </c>
      <c r="JJ10" s="5">
        <v>2.6379999999999999</v>
      </c>
      <c r="JK10" s="5">
        <v>2.5630000000000002</v>
      </c>
      <c r="JL10" s="5">
        <v>2.0329999999999999</v>
      </c>
      <c r="JM10" s="5">
        <v>2.206</v>
      </c>
      <c r="JN10" s="5">
        <v>2.3719999999999999</v>
      </c>
      <c r="JO10" s="5">
        <v>2.1890000000000001</v>
      </c>
      <c r="JP10" s="5">
        <v>1.7110000000000001</v>
      </c>
      <c r="JQ10" s="5">
        <v>1.903</v>
      </c>
      <c r="JR10" s="5">
        <v>1.9950000000000001</v>
      </c>
      <c r="JS10" s="5">
        <v>1.9630000000000001</v>
      </c>
      <c r="JT10" s="5">
        <v>2.9169999999999998</v>
      </c>
      <c r="JU10" s="5">
        <v>2.6720000000000002</v>
      </c>
      <c r="JV10" s="5">
        <v>2.8530000000000002</v>
      </c>
      <c r="JW10" s="5">
        <v>2.952</v>
      </c>
      <c r="JX10" s="5">
        <v>2.7639999999999998</v>
      </c>
      <c r="JZ10" s="5">
        <f t="shared" si="1"/>
        <v>4.1559964157706082</v>
      </c>
      <c r="KA10" s="61"/>
    </row>
    <row r="11" spans="1:287">
      <c r="A11" s="6">
        <v>34243</v>
      </c>
      <c r="B11" s="7">
        <v>2.0699999999999998</v>
      </c>
      <c r="C11" s="7">
        <f t="shared" si="0"/>
        <v>-0.13750000000000004</v>
      </c>
      <c r="D11" s="6"/>
      <c r="E11" s="6"/>
      <c r="F11" s="5">
        <v>2.0699999999999998</v>
      </c>
      <c r="G11" s="5">
        <v>2.16</v>
      </c>
      <c r="H11" s="5">
        <v>2.39</v>
      </c>
      <c r="I11" s="5">
        <v>2.02</v>
      </c>
      <c r="J11" s="5">
        <v>2.4700000000000002</v>
      </c>
      <c r="K11" s="5">
        <v>2.42</v>
      </c>
      <c r="L11" s="5">
        <v>1.98</v>
      </c>
      <c r="M11" s="5">
        <v>2.08</v>
      </c>
      <c r="N11" s="5">
        <v>1.85</v>
      </c>
      <c r="O11" s="5">
        <v>1.97</v>
      </c>
      <c r="P11" s="5">
        <v>1.79</v>
      </c>
      <c r="Q11" s="5">
        <v>1.48</v>
      </c>
      <c r="R11" s="5">
        <v>1.41</v>
      </c>
      <c r="S11" s="5">
        <v>1.68</v>
      </c>
      <c r="T11" s="5">
        <v>1.66</v>
      </c>
      <c r="U11" s="5">
        <v>1.64</v>
      </c>
      <c r="V11" s="5">
        <v>1.42</v>
      </c>
      <c r="W11" s="5">
        <v>1.43</v>
      </c>
      <c r="X11" s="5">
        <v>1.57</v>
      </c>
      <c r="Y11" s="5">
        <v>1.67</v>
      </c>
      <c r="Z11" s="5">
        <v>1.76</v>
      </c>
      <c r="AA11" s="5">
        <v>1.53</v>
      </c>
      <c r="AB11" s="5">
        <v>1.39</v>
      </c>
      <c r="AC11" s="5">
        <v>1.58</v>
      </c>
      <c r="AD11" s="5">
        <v>1.64</v>
      </c>
      <c r="AE11" s="5">
        <v>1.77</v>
      </c>
      <c r="AF11" s="5">
        <v>2.2400000000000002</v>
      </c>
      <c r="AG11" s="5">
        <v>3.45</v>
      </c>
      <c r="AH11" s="5">
        <v>2.34</v>
      </c>
      <c r="AI11" s="5">
        <v>2.75</v>
      </c>
      <c r="AJ11" s="5">
        <v>2.78</v>
      </c>
      <c r="AK11" s="5">
        <v>2.21</v>
      </c>
      <c r="AL11" s="5">
        <v>2.36</v>
      </c>
      <c r="AM11" s="5">
        <v>2.65</v>
      </c>
      <c r="AN11" s="5">
        <v>2.3199999999999998</v>
      </c>
      <c r="AO11" s="5">
        <v>1.85</v>
      </c>
      <c r="AP11" s="5">
        <v>1.83</v>
      </c>
      <c r="AQ11" s="5">
        <v>2.65</v>
      </c>
      <c r="AR11" s="5">
        <v>3.9</v>
      </c>
      <c r="AS11" s="5">
        <v>4</v>
      </c>
      <c r="AT11" s="5">
        <v>2.99</v>
      </c>
      <c r="AU11" s="5">
        <v>1.78</v>
      </c>
      <c r="AV11" s="5">
        <v>1.81</v>
      </c>
      <c r="AW11" s="5">
        <v>2.12</v>
      </c>
      <c r="AX11" s="5">
        <v>2.35</v>
      </c>
      <c r="AY11" s="5">
        <v>2.15</v>
      </c>
      <c r="AZ11" s="5">
        <v>2.16</v>
      </c>
      <c r="BA11" s="5">
        <v>2.52</v>
      </c>
      <c r="BB11" s="5">
        <v>3.35</v>
      </c>
      <c r="BC11" s="5">
        <v>3.27</v>
      </c>
      <c r="BD11" s="5">
        <v>2.58</v>
      </c>
      <c r="BE11" s="5">
        <v>2.31</v>
      </c>
      <c r="BF11" s="5">
        <v>2</v>
      </c>
      <c r="BG11" s="5">
        <v>2.29</v>
      </c>
      <c r="BH11" s="5">
        <v>2.2999999999999998</v>
      </c>
      <c r="BI11" s="5">
        <v>2.2599999999999998</v>
      </c>
      <c r="BJ11" s="5">
        <v>2.02</v>
      </c>
      <c r="BK11" s="5">
        <v>2.36</v>
      </c>
      <c r="BL11" s="5">
        <v>1.94</v>
      </c>
      <c r="BM11" s="5">
        <v>1.67</v>
      </c>
      <c r="BN11" s="5">
        <v>2.0299999999999998</v>
      </c>
      <c r="BO11" s="5">
        <v>1.97</v>
      </c>
      <c r="BP11" s="5">
        <v>2.15</v>
      </c>
      <c r="BQ11" s="5">
        <v>1.77</v>
      </c>
      <c r="BR11" s="5">
        <v>1.81</v>
      </c>
      <c r="BS11" s="5">
        <v>1.67</v>
      </c>
      <c r="BT11" s="5">
        <v>1.85</v>
      </c>
      <c r="BU11" s="5">
        <v>2.35</v>
      </c>
      <c r="BV11" s="5">
        <v>2.23</v>
      </c>
      <c r="BW11" s="5">
        <v>2.2599999999999998</v>
      </c>
      <c r="BX11" s="5">
        <v>2.6</v>
      </c>
      <c r="BY11" s="5">
        <v>2.91</v>
      </c>
      <c r="BZ11" s="5">
        <v>2.56</v>
      </c>
      <c r="CA11" s="5">
        <v>3.09</v>
      </c>
      <c r="CB11" s="5">
        <v>2.12</v>
      </c>
      <c r="CC11" s="5">
        <v>2.34</v>
      </c>
      <c r="CD11" s="5">
        <v>2.61</v>
      </c>
      <c r="CE11" s="5">
        <v>2.6</v>
      </c>
      <c r="CF11" s="5">
        <v>2.9</v>
      </c>
      <c r="CG11" s="5">
        <v>3.09</v>
      </c>
      <c r="CH11" s="5">
        <v>4.41</v>
      </c>
      <c r="CI11" s="5">
        <v>4.37</v>
      </c>
      <c r="CJ11" s="5">
        <v>3.82</v>
      </c>
      <c r="CK11" s="5">
        <v>4.62</v>
      </c>
      <c r="CL11" s="5">
        <v>5.31</v>
      </c>
      <c r="CM11" s="5">
        <v>4.54</v>
      </c>
      <c r="CN11" s="5">
        <v>6.02</v>
      </c>
      <c r="CO11" s="5">
        <v>9.98</v>
      </c>
      <c r="CP11" s="5">
        <v>6.2930000000000001</v>
      </c>
      <c r="CQ11" s="5">
        <v>4.9980000000000002</v>
      </c>
      <c r="CR11" s="5">
        <v>5.3840000000000003</v>
      </c>
      <c r="CS11" s="5">
        <v>4.9000000000000004</v>
      </c>
      <c r="CT11" s="5">
        <v>3.738</v>
      </c>
      <c r="CU11" s="5">
        <v>3.1819999999999999</v>
      </c>
      <c r="CV11" s="5">
        <v>3.1669999999999998</v>
      </c>
      <c r="CW11" s="5">
        <v>2.415</v>
      </c>
      <c r="CX11" s="5">
        <v>1.83</v>
      </c>
      <c r="CY11" s="5">
        <v>3.202</v>
      </c>
      <c r="CZ11" s="5">
        <v>2.3159999999999998</v>
      </c>
      <c r="DA11" s="5">
        <v>2.5550000000000002</v>
      </c>
      <c r="DB11" s="5">
        <v>2.0059999999999998</v>
      </c>
      <c r="DC11" s="5">
        <v>2.3879999999999999</v>
      </c>
      <c r="DD11" s="5">
        <v>3.472</v>
      </c>
      <c r="DE11" s="5">
        <v>3.319</v>
      </c>
      <c r="DF11" s="5">
        <v>3.42</v>
      </c>
      <c r="DG11" s="5">
        <v>3.278</v>
      </c>
      <c r="DH11" s="5">
        <v>2.976</v>
      </c>
      <c r="DI11" s="5">
        <v>3.2879999999999998</v>
      </c>
      <c r="DJ11" s="5">
        <v>3.6859999999999999</v>
      </c>
      <c r="DK11" s="5">
        <v>4.1260000000000003</v>
      </c>
      <c r="DL11" s="5">
        <v>4.2610000000000001</v>
      </c>
      <c r="DM11" s="5">
        <v>4.9880000000000004</v>
      </c>
      <c r="DN11" s="5">
        <v>5.66</v>
      </c>
      <c r="DO11" s="5">
        <v>9.1329999999999991</v>
      </c>
      <c r="DP11" s="5">
        <v>5.1459999999999999</v>
      </c>
      <c r="DQ11" s="5">
        <v>5.1230000000000002</v>
      </c>
      <c r="DR11" s="5">
        <v>5.9450000000000003</v>
      </c>
      <c r="DS11" s="5">
        <v>5.2910000000000004</v>
      </c>
      <c r="DT11" s="5">
        <v>4.6929999999999996</v>
      </c>
      <c r="DU11" s="5">
        <v>4.9269999999999996</v>
      </c>
      <c r="DV11" s="5">
        <v>4.43</v>
      </c>
      <c r="DW11" s="5">
        <v>4.4589999999999996</v>
      </c>
      <c r="DX11" s="5">
        <v>4.6820000000000004</v>
      </c>
      <c r="DY11" s="5">
        <v>6.15</v>
      </c>
      <c r="DZ11" s="5">
        <v>5.7750000000000004</v>
      </c>
      <c r="EA11" s="5">
        <v>5.15</v>
      </c>
      <c r="EB11" s="5">
        <v>5.3650000000000002</v>
      </c>
      <c r="EC11" s="5">
        <v>5.9349999999999996</v>
      </c>
      <c r="ED11" s="5">
        <v>6.68</v>
      </c>
      <c r="EE11" s="5">
        <v>6.141</v>
      </c>
      <c r="EF11" s="5">
        <v>6.048</v>
      </c>
      <c r="EG11" s="5">
        <v>5.0819999999999999</v>
      </c>
      <c r="EH11" s="5">
        <v>5.7229999999999999</v>
      </c>
      <c r="EI11" s="5">
        <v>7.6260000000000003</v>
      </c>
      <c r="EJ11" s="5">
        <v>7.976</v>
      </c>
      <c r="EK11" s="5">
        <v>6.2130000000000001</v>
      </c>
      <c r="EL11" s="5">
        <v>6.2880000000000003</v>
      </c>
      <c r="EM11" s="5">
        <v>6.3040000000000003</v>
      </c>
      <c r="EN11" s="5">
        <v>7.3230000000000004</v>
      </c>
      <c r="EO11" s="5">
        <v>6.7480000000000002</v>
      </c>
      <c r="EP11" s="5">
        <v>6.1230000000000002</v>
      </c>
      <c r="EQ11" s="5">
        <v>6.976</v>
      </c>
      <c r="ER11" s="5">
        <v>7.6470000000000002</v>
      </c>
      <c r="ES11" s="5">
        <v>10.847</v>
      </c>
      <c r="ET11" s="5">
        <v>13.907</v>
      </c>
      <c r="EU11" s="5">
        <v>13.832000000000001</v>
      </c>
      <c r="EV11" s="5">
        <v>11.18</v>
      </c>
      <c r="EW11" s="5">
        <v>11.430999999999999</v>
      </c>
      <c r="EX11" s="5">
        <v>8.4</v>
      </c>
      <c r="EY11" s="5">
        <v>7.1120000000000001</v>
      </c>
      <c r="EZ11" s="5">
        <v>7.2329999999999997</v>
      </c>
      <c r="FA11" s="5">
        <v>7.1980000000000004</v>
      </c>
      <c r="FB11" s="5">
        <v>5.9249999999999998</v>
      </c>
      <c r="FC11" s="5">
        <v>5.8869999999999996</v>
      </c>
      <c r="FD11" s="5">
        <v>7.0419999999999998</v>
      </c>
      <c r="FE11" s="5">
        <v>6.8159999999999998</v>
      </c>
      <c r="FF11" s="5">
        <v>4.2009999999999996</v>
      </c>
      <c r="FG11" s="5">
        <v>7.1529999999999996</v>
      </c>
      <c r="FH11" s="5">
        <v>8.3179999999999996</v>
      </c>
      <c r="FI11" s="5">
        <v>5.8380000000000001</v>
      </c>
      <c r="FJ11" s="5">
        <v>6.9169999999999998</v>
      </c>
      <c r="FK11" s="5">
        <v>7.5469999999999997</v>
      </c>
      <c r="FL11" s="5">
        <v>7.5579999999999998</v>
      </c>
      <c r="FM11" s="5">
        <v>7.508</v>
      </c>
      <c r="FN11" s="5">
        <v>7.5910000000000002</v>
      </c>
      <c r="FO11" s="5">
        <v>6.9290000000000003</v>
      </c>
      <c r="FP11" s="5">
        <v>6.11</v>
      </c>
      <c r="FQ11" s="5">
        <v>5.43</v>
      </c>
      <c r="FR11" s="5">
        <v>6.423</v>
      </c>
      <c r="FS11" s="5">
        <v>7.2690000000000001</v>
      </c>
      <c r="FT11" s="5">
        <v>7.2030000000000003</v>
      </c>
      <c r="FU11" s="5">
        <v>7.1719999999999997</v>
      </c>
      <c r="FV11" s="5">
        <v>7.9960000000000004</v>
      </c>
      <c r="FW11" s="5">
        <v>8.93</v>
      </c>
      <c r="FX11" s="5">
        <v>9.5779999999999994</v>
      </c>
      <c r="FY11" s="5">
        <v>11.28</v>
      </c>
      <c r="FZ11" s="5">
        <v>11.916</v>
      </c>
      <c r="GA11" s="5">
        <v>13.105</v>
      </c>
      <c r="GB11" s="5">
        <v>9.2170000000000005</v>
      </c>
      <c r="GC11" s="5">
        <v>8.3940000000000001</v>
      </c>
      <c r="GD11" s="5">
        <v>7.4720000000000004</v>
      </c>
      <c r="GE11" s="5">
        <v>6.4690000000000003</v>
      </c>
      <c r="GF11" s="5">
        <v>6.8879999999999999</v>
      </c>
      <c r="GG11" s="5">
        <v>6.1360000000000001</v>
      </c>
      <c r="GH11" s="5">
        <v>4.476</v>
      </c>
      <c r="GI11" s="5">
        <v>4.056</v>
      </c>
      <c r="GJ11" s="5">
        <v>3.6309999999999998</v>
      </c>
      <c r="GK11" s="5">
        <v>3.3210000000000002</v>
      </c>
      <c r="GL11" s="5">
        <v>3.5379999999999998</v>
      </c>
      <c r="GM11" s="5">
        <v>3.9489999999999998</v>
      </c>
      <c r="GN11" s="5">
        <v>3.379</v>
      </c>
      <c r="GO11" s="5">
        <v>2.843</v>
      </c>
      <c r="GP11" s="5">
        <v>3.73</v>
      </c>
      <c r="GQ11" s="5">
        <v>4.2889999999999997</v>
      </c>
      <c r="GR11" s="5">
        <v>4.4859999999999998</v>
      </c>
      <c r="GS11" s="5">
        <v>5.8140000000000001</v>
      </c>
      <c r="GT11" s="5">
        <v>5.274</v>
      </c>
      <c r="GU11" s="5">
        <v>4.8159999999999998</v>
      </c>
      <c r="GV11" s="5">
        <v>3.8420000000000001</v>
      </c>
      <c r="GW11" s="5">
        <v>4.2709999999999999</v>
      </c>
      <c r="GX11" s="5">
        <v>4.1550000000000002</v>
      </c>
      <c r="GY11" s="5">
        <v>4.7169999999999996</v>
      </c>
      <c r="GZ11" s="5">
        <v>4.774</v>
      </c>
      <c r="HA11" s="5">
        <v>3.6509999999999998</v>
      </c>
      <c r="HB11" s="5">
        <v>3.8370000000000002</v>
      </c>
      <c r="HC11" s="5">
        <v>3.2919999999999998</v>
      </c>
      <c r="HD11" s="5">
        <v>4.2670000000000003</v>
      </c>
      <c r="HE11" s="5">
        <v>4.2160000000000002</v>
      </c>
      <c r="HF11" s="5">
        <v>4.3159999999999998</v>
      </c>
      <c r="HG11" s="5">
        <v>3.7930000000000001</v>
      </c>
      <c r="HH11" s="5">
        <v>4.24</v>
      </c>
      <c r="HI11" s="5">
        <v>4.3769999999999998</v>
      </c>
      <c r="HJ11" s="5">
        <v>4.3259999999999996</v>
      </c>
      <c r="HK11" s="5">
        <v>4.3570000000000002</v>
      </c>
      <c r="HL11" s="5">
        <v>4.37</v>
      </c>
      <c r="HM11" s="5">
        <v>3.8570000000000002</v>
      </c>
      <c r="HN11" s="5">
        <v>3.7589999999999999</v>
      </c>
      <c r="HO11" s="5">
        <v>3.524</v>
      </c>
      <c r="HP11" s="5">
        <v>3.3639999999999999</v>
      </c>
      <c r="HQ11" s="5">
        <v>3.0840000000000001</v>
      </c>
      <c r="HR11" s="5">
        <v>2.6779999999999999</v>
      </c>
      <c r="HS11" s="5">
        <v>2.4460000000000002</v>
      </c>
      <c r="HT11" s="5">
        <v>2.1909999999999998</v>
      </c>
      <c r="HU11" s="5">
        <v>2.036</v>
      </c>
      <c r="HV11" s="5">
        <v>2.4289999999999998</v>
      </c>
      <c r="HW11" s="5">
        <v>2.774</v>
      </c>
      <c r="HX11" s="5">
        <v>3.01</v>
      </c>
      <c r="HY11" s="5">
        <v>2.6339999999999999</v>
      </c>
      <c r="HZ11" s="5">
        <v>3.0230000000000001</v>
      </c>
      <c r="IA11" s="5">
        <v>3.4710000000000001</v>
      </c>
      <c r="IB11" s="5">
        <v>3.6960000000000002</v>
      </c>
      <c r="IC11" s="5">
        <v>3.3540000000000001</v>
      </c>
      <c r="ID11" s="5">
        <v>3.226</v>
      </c>
      <c r="IE11" s="5">
        <v>3.427</v>
      </c>
      <c r="IF11" s="5">
        <v>3.976</v>
      </c>
      <c r="IG11" s="5">
        <v>4.1520000000000001</v>
      </c>
      <c r="IH11" s="5">
        <v>4.1479999999999997</v>
      </c>
      <c r="II11" s="5">
        <v>3.7069999999999999</v>
      </c>
      <c r="IJ11" s="5">
        <v>3.4590000000000001</v>
      </c>
      <c r="IK11" s="5">
        <v>3.5670000000000002</v>
      </c>
      <c r="IL11" s="5">
        <v>3.4980000000000002</v>
      </c>
      <c r="IM11" s="5">
        <v>3.4969999999999999</v>
      </c>
      <c r="IN11" s="5">
        <v>3.8180000000000001</v>
      </c>
      <c r="IO11" s="5">
        <v>4.407</v>
      </c>
      <c r="IP11" s="5">
        <v>5.5570000000000004</v>
      </c>
      <c r="IQ11" s="5">
        <v>4.8550000000000004</v>
      </c>
      <c r="IR11" s="5">
        <v>4.5839999999999996</v>
      </c>
      <c r="IS11" s="5">
        <v>4.7949999999999999</v>
      </c>
      <c r="IT11" s="5">
        <v>4.6189999999999998</v>
      </c>
      <c r="IU11" s="5">
        <v>4.4000000000000004</v>
      </c>
      <c r="IV11" s="5">
        <v>3.8079999999999998</v>
      </c>
      <c r="IW11" s="5">
        <v>3.9569999999999999</v>
      </c>
      <c r="IX11" s="5">
        <v>3.984</v>
      </c>
      <c r="IY11" s="5">
        <v>3.7280000000000002</v>
      </c>
      <c r="IZ11" s="5">
        <v>4.282</v>
      </c>
      <c r="JA11" s="5">
        <v>3.1890000000000001</v>
      </c>
      <c r="JB11" s="5">
        <v>2.8660000000000001</v>
      </c>
      <c r="JC11" s="5">
        <v>2.8940000000000001</v>
      </c>
      <c r="JD11" s="5">
        <v>2.59</v>
      </c>
      <c r="JE11" s="5">
        <v>2.5169999999999999</v>
      </c>
      <c r="JF11" s="5">
        <v>2.8149999999999999</v>
      </c>
      <c r="JG11" s="5">
        <v>2.7730000000000001</v>
      </c>
      <c r="JH11" s="5">
        <v>2.8860000000000001</v>
      </c>
      <c r="JI11" s="5">
        <v>2.6379999999999999</v>
      </c>
      <c r="JJ11" s="5">
        <v>2.5630000000000002</v>
      </c>
      <c r="JK11" s="5">
        <v>2.0329999999999999</v>
      </c>
      <c r="JL11" s="5">
        <v>2.206</v>
      </c>
      <c r="JM11" s="5">
        <v>2.3719999999999999</v>
      </c>
      <c r="JN11" s="5">
        <v>2.1890000000000001</v>
      </c>
      <c r="JO11" s="5">
        <v>1.7110000000000001</v>
      </c>
      <c r="JP11" s="5">
        <v>1.903</v>
      </c>
      <c r="JQ11" s="5">
        <v>1.9950000000000001</v>
      </c>
      <c r="JR11" s="5">
        <v>1.9630000000000001</v>
      </c>
      <c r="JS11" s="5">
        <v>2.9169999999999998</v>
      </c>
      <c r="JT11" s="5">
        <v>2.6720000000000002</v>
      </c>
      <c r="JU11" s="5">
        <v>2.8530000000000002</v>
      </c>
      <c r="JV11" s="5">
        <v>2.952</v>
      </c>
      <c r="JW11" s="5">
        <v>2.7639999999999998</v>
      </c>
      <c r="JX11" s="5">
        <v>3.2320000000000002</v>
      </c>
      <c r="JZ11" s="5">
        <f t="shared" si="1"/>
        <v>4.1589784946236552</v>
      </c>
      <c r="KA11" s="61"/>
    </row>
    <row r="12" spans="1:287">
      <c r="A12" s="6">
        <v>34274</v>
      </c>
      <c r="B12" s="7">
        <v>2.16</v>
      </c>
      <c r="C12" s="7">
        <f t="shared" si="0"/>
        <v>4.3478260869565369E-2</v>
      </c>
      <c r="D12" s="6"/>
      <c r="E12" s="6"/>
      <c r="F12" s="5">
        <v>2.16</v>
      </c>
      <c r="G12" s="5">
        <v>2.39</v>
      </c>
      <c r="H12" s="5">
        <v>2.02</v>
      </c>
      <c r="I12" s="5">
        <v>2.4700000000000002</v>
      </c>
      <c r="J12" s="5">
        <v>2.42</v>
      </c>
      <c r="K12" s="5">
        <v>1.98</v>
      </c>
      <c r="L12" s="5">
        <v>2.08</v>
      </c>
      <c r="M12" s="5">
        <v>1.85</v>
      </c>
      <c r="N12" s="5">
        <v>1.97</v>
      </c>
      <c r="O12" s="5">
        <v>1.79</v>
      </c>
      <c r="P12" s="5">
        <v>1.48</v>
      </c>
      <c r="Q12" s="5">
        <v>1.41</v>
      </c>
      <c r="R12" s="5">
        <v>1.68</v>
      </c>
      <c r="S12" s="5">
        <v>1.66</v>
      </c>
      <c r="T12" s="5">
        <v>1.64</v>
      </c>
      <c r="U12" s="5">
        <v>1.42</v>
      </c>
      <c r="V12" s="5">
        <v>1.43</v>
      </c>
      <c r="W12" s="5">
        <v>1.57</v>
      </c>
      <c r="X12" s="5">
        <v>1.67</v>
      </c>
      <c r="Y12" s="5">
        <v>1.76</v>
      </c>
      <c r="Z12" s="5">
        <v>1.53</v>
      </c>
      <c r="AA12" s="5">
        <v>1.39</v>
      </c>
      <c r="AB12" s="5">
        <v>1.58</v>
      </c>
      <c r="AC12" s="5">
        <v>1.64</v>
      </c>
      <c r="AD12" s="5">
        <v>1.77</v>
      </c>
      <c r="AE12" s="5">
        <v>2.2400000000000002</v>
      </c>
      <c r="AF12" s="5">
        <v>3.45</v>
      </c>
      <c r="AG12" s="5">
        <v>2.34</v>
      </c>
      <c r="AH12" s="5">
        <v>2.75</v>
      </c>
      <c r="AI12" s="5">
        <v>2.78</v>
      </c>
      <c r="AJ12" s="5">
        <v>2.21</v>
      </c>
      <c r="AK12" s="5">
        <v>2.36</v>
      </c>
      <c r="AL12" s="5">
        <v>2.65</v>
      </c>
      <c r="AM12" s="5">
        <v>2.3199999999999998</v>
      </c>
      <c r="AN12" s="5">
        <v>1.85</v>
      </c>
      <c r="AO12" s="5">
        <v>1.83</v>
      </c>
      <c r="AP12" s="5">
        <v>2.65</v>
      </c>
      <c r="AQ12" s="5">
        <v>3.9</v>
      </c>
      <c r="AR12" s="5">
        <v>4</v>
      </c>
      <c r="AS12" s="5">
        <v>2.99</v>
      </c>
      <c r="AT12" s="5">
        <v>1.78</v>
      </c>
      <c r="AU12" s="5">
        <v>1.81</v>
      </c>
      <c r="AV12" s="5">
        <v>2.12</v>
      </c>
      <c r="AW12" s="5">
        <v>2.35</v>
      </c>
      <c r="AX12" s="5">
        <v>2.15</v>
      </c>
      <c r="AY12" s="5">
        <v>2.16</v>
      </c>
      <c r="AZ12" s="5">
        <v>2.52</v>
      </c>
      <c r="BA12" s="5">
        <v>3.35</v>
      </c>
      <c r="BB12" s="5">
        <v>3.27</v>
      </c>
      <c r="BC12" s="5">
        <v>2.58</v>
      </c>
      <c r="BD12" s="5">
        <v>2.31</v>
      </c>
      <c r="BE12" s="5">
        <v>2</v>
      </c>
      <c r="BF12" s="5">
        <v>2.29</v>
      </c>
      <c r="BG12" s="5">
        <v>2.2999999999999998</v>
      </c>
      <c r="BH12" s="5">
        <v>2.2599999999999998</v>
      </c>
      <c r="BI12" s="5">
        <v>2.02</v>
      </c>
      <c r="BJ12" s="5">
        <v>2.36</v>
      </c>
      <c r="BK12" s="5">
        <v>1.94</v>
      </c>
      <c r="BL12" s="5">
        <v>1.67</v>
      </c>
      <c r="BM12" s="5">
        <v>2.0299999999999998</v>
      </c>
      <c r="BN12" s="5">
        <v>1.97</v>
      </c>
      <c r="BO12" s="5">
        <v>2.15</v>
      </c>
      <c r="BP12" s="5">
        <v>1.77</v>
      </c>
      <c r="BQ12" s="5">
        <v>1.81</v>
      </c>
      <c r="BR12" s="5">
        <v>1.67</v>
      </c>
      <c r="BS12" s="5">
        <v>1.85</v>
      </c>
      <c r="BT12" s="5">
        <v>2.35</v>
      </c>
      <c r="BU12" s="5">
        <v>2.23</v>
      </c>
      <c r="BV12" s="5">
        <v>2.2599999999999998</v>
      </c>
      <c r="BW12" s="5">
        <v>2.6</v>
      </c>
      <c r="BX12" s="5">
        <v>2.91</v>
      </c>
      <c r="BY12" s="5">
        <v>2.56</v>
      </c>
      <c r="BZ12" s="5">
        <v>3.09</v>
      </c>
      <c r="CA12" s="5">
        <v>2.12</v>
      </c>
      <c r="CB12" s="5">
        <v>2.34</v>
      </c>
      <c r="CC12" s="5">
        <v>2.61</v>
      </c>
      <c r="CD12" s="5">
        <v>2.6</v>
      </c>
      <c r="CE12" s="5">
        <v>2.9</v>
      </c>
      <c r="CF12" s="5">
        <v>3.09</v>
      </c>
      <c r="CG12" s="5">
        <v>4.41</v>
      </c>
      <c r="CH12" s="5">
        <v>4.37</v>
      </c>
      <c r="CI12" s="5">
        <v>3.82</v>
      </c>
      <c r="CJ12" s="5">
        <v>4.62</v>
      </c>
      <c r="CK12" s="5">
        <v>5.31</v>
      </c>
      <c r="CL12" s="5">
        <v>4.54</v>
      </c>
      <c r="CM12" s="5">
        <v>6.02</v>
      </c>
      <c r="CN12" s="5">
        <v>9.98</v>
      </c>
      <c r="CO12" s="5">
        <v>6.2930000000000001</v>
      </c>
      <c r="CP12" s="5">
        <v>4.9980000000000002</v>
      </c>
      <c r="CQ12" s="5">
        <v>5.3840000000000003</v>
      </c>
      <c r="CR12" s="5">
        <v>4.9000000000000004</v>
      </c>
      <c r="CS12" s="5">
        <v>3.738</v>
      </c>
      <c r="CT12" s="5">
        <v>3.1819999999999999</v>
      </c>
      <c r="CU12" s="5">
        <v>3.1669999999999998</v>
      </c>
      <c r="CV12" s="5">
        <v>2.415</v>
      </c>
      <c r="CW12" s="5">
        <v>1.83</v>
      </c>
      <c r="CX12" s="5">
        <v>3.202</v>
      </c>
      <c r="CY12" s="5">
        <v>2.3159999999999998</v>
      </c>
      <c r="CZ12" s="5">
        <v>2.5550000000000002</v>
      </c>
      <c r="DA12" s="5">
        <v>2.0059999999999998</v>
      </c>
      <c r="DB12" s="5">
        <v>2.3879999999999999</v>
      </c>
      <c r="DC12" s="5">
        <v>3.472</v>
      </c>
      <c r="DD12" s="5">
        <v>3.319</v>
      </c>
      <c r="DE12" s="5">
        <v>3.42</v>
      </c>
      <c r="DF12" s="5">
        <v>3.278</v>
      </c>
      <c r="DG12" s="5">
        <v>2.976</v>
      </c>
      <c r="DH12" s="5">
        <v>3.2879999999999998</v>
      </c>
      <c r="DI12" s="5">
        <v>3.6859999999999999</v>
      </c>
      <c r="DJ12" s="5">
        <v>4.1260000000000003</v>
      </c>
      <c r="DK12" s="5">
        <v>4.2610000000000001</v>
      </c>
      <c r="DL12" s="5">
        <v>4.9880000000000004</v>
      </c>
      <c r="DM12" s="5">
        <v>5.66</v>
      </c>
      <c r="DN12" s="5">
        <v>9.1329999999999991</v>
      </c>
      <c r="DO12" s="5">
        <v>5.1459999999999999</v>
      </c>
      <c r="DP12" s="5">
        <v>5.1230000000000002</v>
      </c>
      <c r="DQ12" s="5">
        <v>5.9450000000000003</v>
      </c>
      <c r="DR12" s="5">
        <v>5.2910000000000004</v>
      </c>
      <c r="DS12" s="5">
        <v>4.6929999999999996</v>
      </c>
      <c r="DT12" s="5">
        <v>4.9269999999999996</v>
      </c>
      <c r="DU12" s="5">
        <v>4.43</v>
      </c>
      <c r="DV12" s="5">
        <v>4.4589999999999996</v>
      </c>
      <c r="DW12" s="5">
        <v>4.6820000000000004</v>
      </c>
      <c r="DX12" s="5">
        <v>6.15</v>
      </c>
      <c r="DY12" s="5">
        <v>5.7750000000000004</v>
      </c>
      <c r="DZ12" s="5">
        <v>5.15</v>
      </c>
      <c r="EA12" s="5">
        <v>5.3650000000000002</v>
      </c>
      <c r="EB12" s="5">
        <v>5.9349999999999996</v>
      </c>
      <c r="EC12" s="5">
        <v>6.68</v>
      </c>
      <c r="ED12" s="5">
        <v>6.141</v>
      </c>
      <c r="EE12" s="5">
        <v>6.048</v>
      </c>
      <c r="EF12" s="5">
        <v>5.0819999999999999</v>
      </c>
      <c r="EG12" s="5">
        <v>5.7229999999999999</v>
      </c>
      <c r="EH12" s="5">
        <v>7.6260000000000003</v>
      </c>
      <c r="EI12" s="5">
        <v>7.976</v>
      </c>
      <c r="EJ12" s="5">
        <v>6.2130000000000001</v>
      </c>
      <c r="EK12" s="5">
        <v>6.2880000000000003</v>
      </c>
      <c r="EL12" s="5">
        <v>6.3040000000000003</v>
      </c>
      <c r="EM12" s="5">
        <v>7.3230000000000004</v>
      </c>
      <c r="EN12" s="5">
        <v>6.7480000000000002</v>
      </c>
      <c r="EO12" s="5">
        <v>6.1230000000000002</v>
      </c>
      <c r="EP12" s="5">
        <v>6.976</v>
      </c>
      <c r="EQ12" s="5">
        <v>7.6470000000000002</v>
      </c>
      <c r="ER12" s="5">
        <v>10.847</v>
      </c>
      <c r="ES12" s="5">
        <v>13.907</v>
      </c>
      <c r="ET12" s="5">
        <v>13.832000000000001</v>
      </c>
      <c r="EU12" s="5">
        <v>11.18</v>
      </c>
      <c r="EV12" s="5">
        <v>11.430999999999999</v>
      </c>
      <c r="EW12" s="5">
        <v>8.4</v>
      </c>
      <c r="EX12" s="5">
        <v>7.1120000000000001</v>
      </c>
      <c r="EY12" s="5">
        <v>7.2329999999999997</v>
      </c>
      <c r="EZ12" s="5">
        <v>7.1980000000000004</v>
      </c>
      <c r="FA12" s="5">
        <v>5.9249999999999998</v>
      </c>
      <c r="FB12" s="5">
        <v>5.8869999999999996</v>
      </c>
      <c r="FC12" s="5">
        <v>7.0419999999999998</v>
      </c>
      <c r="FD12" s="5">
        <v>6.8159999999999998</v>
      </c>
      <c r="FE12" s="5">
        <v>4.2009999999999996</v>
      </c>
      <c r="FF12" s="5">
        <v>7.1529999999999996</v>
      </c>
      <c r="FG12" s="5">
        <v>8.3179999999999996</v>
      </c>
      <c r="FH12" s="5">
        <v>5.8380000000000001</v>
      </c>
      <c r="FI12" s="5">
        <v>6.9169999999999998</v>
      </c>
      <c r="FJ12" s="5">
        <v>7.5469999999999997</v>
      </c>
      <c r="FK12" s="5">
        <v>7.5579999999999998</v>
      </c>
      <c r="FL12" s="5">
        <v>7.508</v>
      </c>
      <c r="FM12" s="5">
        <v>7.5910000000000002</v>
      </c>
      <c r="FN12" s="5">
        <v>6.9290000000000003</v>
      </c>
      <c r="FO12" s="5">
        <v>6.11</v>
      </c>
      <c r="FP12" s="5">
        <v>5.43</v>
      </c>
      <c r="FQ12" s="5">
        <v>6.423</v>
      </c>
      <c r="FR12" s="5">
        <v>7.2690000000000001</v>
      </c>
      <c r="FS12" s="5">
        <v>7.2030000000000003</v>
      </c>
      <c r="FT12" s="5">
        <v>7.1719999999999997</v>
      </c>
      <c r="FU12" s="5">
        <v>7.9960000000000004</v>
      </c>
      <c r="FV12" s="5">
        <v>8.93</v>
      </c>
      <c r="FW12" s="5">
        <v>9.5779999999999994</v>
      </c>
      <c r="FX12" s="5">
        <v>11.28</v>
      </c>
      <c r="FY12" s="5">
        <v>11.916</v>
      </c>
      <c r="FZ12" s="5">
        <v>13.105</v>
      </c>
      <c r="GA12" s="5">
        <v>9.2170000000000005</v>
      </c>
      <c r="GB12" s="5">
        <v>8.3940000000000001</v>
      </c>
      <c r="GC12" s="5">
        <v>7.4720000000000004</v>
      </c>
      <c r="GD12" s="5">
        <v>6.4690000000000003</v>
      </c>
      <c r="GE12" s="5">
        <v>6.8879999999999999</v>
      </c>
      <c r="GF12" s="5">
        <v>6.1360000000000001</v>
      </c>
      <c r="GG12" s="5">
        <v>4.476</v>
      </c>
      <c r="GH12" s="5">
        <v>4.056</v>
      </c>
      <c r="GI12" s="5">
        <v>3.6309999999999998</v>
      </c>
      <c r="GJ12" s="5">
        <v>3.3210000000000002</v>
      </c>
      <c r="GK12" s="5">
        <v>3.5379999999999998</v>
      </c>
      <c r="GL12" s="5">
        <v>3.9489999999999998</v>
      </c>
      <c r="GM12" s="5">
        <v>3.379</v>
      </c>
      <c r="GN12" s="5">
        <v>2.843</v>
      </c>
      <c r="GO12" s="5">
        <v>3.73</v>
      </c>
      <c r="GP12" s="5">
        <v>4.2889999999999997</v>
      </c>
      <c r="GQ12" s="5">
        <v>4.4859999999999998</v>
      </c>
      <c r="GR12" s="5">
        <v>5.8140000000000001</v>
      </c>
      <c r="GS12" s="5">
        <v>5.274</v>
      </c>
      <c r="GT12" s="5">
        <v>4.8159999999999998</v>
      </c>
      <c r="GU12" s="5">
        <v>3.8420000000000001</v>
      </c>
      <c r="GV12" s="5">
        <v>4.2709999999999999</v>
      </c>
      <c r="GW12" s="5">
        <v>4.1550000000000002</v>
      </c>
      <c r="GX12" s="5">
        <v>4.7169999999999996</v>
      </c>
      <c r="GY12" s="5">
        <v>4.774</v>
      </c>
      <c r="GZ12" s="5">
        <v>3.6509999999999998</v>
      </c>
      <c r="HA12" s="5">
        <v>3.8370000000000002</v>
      </c>
      <c r="HB12" s="5">
        <v>3.2919999999999998</v>
      </c>
      <c r="HC12" s="5">
        <v>4.2670000000000003</v>
      </c>
      <c r="HD12" s="5">
        <v>4.2160000000000002</v>
      </c>
      <c r="HE12" s="5">
        <v>4.3159999999999998</v>
      </c>
      <c r="HF12" s="5">
        <v>3.7930000000000001</v>
      </c>
      <c r="HG12" s="5">
        <v>4.24</v>
      </c>
      <c r="HH12" s="5">
        <v>4.3769999999999998</v>
      </c>
      <c r="HI12" s="5">
        <v>4.3259999999999996</v>
      </c>
      <c r="HJ12" s="5">
        <v>4.3570000000000002</v>
      </c>
      <c r="HK12" s="5">
        <v>4.37</v>
      </c>
      <c r="HL12" s="5">
        <v>3.8570000000000002</v>
      </c>
      <c r="HM12" s="5">
        <v>3.7589999999999999</v>
      </c>
      <c r="HN12" s="5">
        <v>3.524</v>
      </c>
      <c r="HO12" s="5">
        <v>3.3639999999999999</v>
      </c>
      <c r="HP12" s="5">
        <v>3.0840000000000001</v>
      </c>
      <c r="HQ12" s="5">
        <v>2.6779999999999999</v>
      </c>
      <c r="HR12" s="5">
        <v>2.4460000000000002</v>
      </c>
      <c r="HS12" s="5">
        <v>2.1909999999999998</v>
      </c>
      <c r="HT12" s="5">
        <v>2.036</v>
      </c>
      <c r="HU12" s="5">
        <v>2.4289999999999998</v>
      </c>
      <c r="HV12" s="5">
        <v>2.774</v>
      </c>
      <c r="HW12" s="5">
        <v>3.01</v>
      </c>
      <c r="HX12" s="5">
        <v>2.6339999999999999</v>
      </c>
      <c r="HY12" s="5">
        <v>3.0230000000000001</v>
      </c>
      <c r="HZ12" s="5">
        <v>3.4710000000000001</v>
      </c>
      <c r="IA12" s="5">
        <v>3.6960000000000002</v>
      </c>
      <c r="IB12" s="5">
        <v>3.3540000000000001</v>
      </c>
      <c r="IC12" s="5">
        <v>3.226</v>
      </c>
      <c r="ID12" s="5">
        <v>3.427</v>
      </c>
      <c r="IE12" s="5">
        <v>3.976</v>
      </c>
      <c r="IF12" s="5">
        <v>4.1520000000000001</v>
      </c>
      <c r="IG12" s="5">
        <v>4.1479999999999997</v>
      </c>
      <c r="IH12" s="5">
        <v>3.7069999999999999</v>
      </c>
      <c r="II12" s="5">
        <v>3.4590000000000001</v>
      </c>
      <c r="IJ12" s="5">
        <v>3.5670000000000002</v>
      </c>
      <c r="IK12" s="5">
        <v>3.4980000000000002</v>
      </c>
      <c r="IL12" s="5">
        <v>3.4969999999999999</v>
      </c>
      <c r="IM12" s="5">
        <v>3.8180000000000001</v>
      </c>
      <c r="IN12" s="5">
        <v>4.407</v>
      </c>
      <c r="IO12" s="5">
        <v>5.5570000000000004</v>
      </c>
      <c r="IP12" s="5">
        <v>4.8550000000000004</v>
      </c>
      <c r="IQ12" s="5">
        <v>4.5839999999999996</v>
      </c>
      <c r="IR12" s="5">
        <v>4.7949999999999999</v>
      </c>
      <c r="IS12" s="5">
        <v>4.6189999999999998</v>
      </c>
      <c r="IT12" s="5">
        <v>4.4000000000000004</v>
      </c>
      <c r="IU12" s="5">
        <v>3.8079999999999998</v>
      </c>
      <c r="IV12" s="5">
        <v>3.9569999999999999</v>
      </c>
      <c r="IW12" s="5">
        <v>3.984</v>
      </c>
      <c r="IX12" s="5">
        <v>3.7280000000000002</v>
      </c>
      <c r="IY12" s="5">
        <v>4.282</v>
      </c>
      <c r="IZ12" s="5">
        <v>3.1890000000000001</v>
      </c>
      <c r="JA12" s="5">
        <v>2.8660000000000001</v>
      </c>
      <c r="JB12" s="5">
        <v>2.8940000000000001</v>
      </c>
      <c r="JC12" s="5">
        <v>2.59</v>
      </c>
      <c r="JD12" s="5">
        <v>2.5169999999999999</v>
      </c>
      <c r="JE12" s="5">
        <v>2.8149999999999999</v>
      </c>
      <c r="JF12" s="5">
        <v>2.7730000000000001</v>
      </c>
      <c r="JG12" s="5">
        <v>2.8860000000000001</v>
      </c>
      <c r="JH12" s="5">
        <v>2.6379999999999999</v>
      </c>
      <c r="JI12" s="5">
        <v>2.5630000000000002</v>
      </c>
      <c r="JJ12" s="5">
        <v>2.0329999999999999</v>
      </c>
      <c r="JK12" s="5">
        <v>2.206</v>
      </c>
      <c r="JL12" s="5">
        <v>2.3719999999999999</v>
      </c>
      <c r="JM12" s="5">
        <v>2.1890000000000001</v>
      </c>
      <c r="JN12" s="5">
        <v>1.7110000000000001</v>
      </c>
      <c r="JO12" s="5">
        <v>1.903</v>
      </c>
      <c r="JP12" s="5">
        <v>1.9950000000000001</v>
      </c>
      <c r="JQ12" s="5">
        <v>1.9630000000000001</v>
      </c>
      <c r="JR12" s="5">
        <v>2.9169999999999998</v>
      </c>
      <c r="JS12" s="5">
        <v>2.6720000000000002</v>
      </c>
      <c r="JT12" s="5">
        <v>2.8530000000000002</v>
      </c>
      <c r="JU12" s="5">
        <v>2.952</v>
      </c>
      <c r="JV12" s="5">
        <v>2.7639999999999998</v>
      </c>
      <c r="JW12" s="5">
        <v>3.2320000000000002</v>
      </c>
      <c r="JX12" s="5">
        <v>3.93</v>
      </c>
      <c r="JZ12" s="5">
        <f t="shared" si="1"/>
        <v>4.165645161290322</v>
      </c>
      <c r="KA12" s="61"/>
    </row>
    <row r="13" spans="1:287">
      <c r="A13" s="6">
        <v>34304</v>
      </c>
      <c r="B13" s="7">
        <v>2.39</v>
      </c>
      <c r="C13" s="7">
        <f t="shared" si="0"/>
        <v>0.10648148148148147</v>
      </c>
      <c r="D13" s="6"/>
      <c r="E13" s="6"/>
      <c r="F13" s="5">
        <v>2.39</v>
      </c>
      <c r="G13" s="5">
        <v>2.02</v>
      </c>
      <c r="H13" s="5">
        <v>2.4700000000000002</v>
      </c>
      <c r="I13" s="5">
        <v>2.42</v>
      </c>
      <c r="J13" s="5">
        <v>1.98</v>
      </c>
      <c r="K13" s="5">
        <v>2.08</v>
      </c>
      <c r="L13" s="5">
        <v>1.85</v>
      </c>
      <c r="M13" s="5">
        <v>1.97</v>
      </c>
      <c r="N13" s="5">
        <v>1.79</v>
      </c>
      <c r="O13" s="5">
        <v>1.48</v>
      </c>
      <c r="P13" s="5">
        <v>1.41</v>
      </c>
      <c r="Q13" s="5">
        <v>1.68</v>
      </c>
      <c r="R13" s="5">
        <v>1.66</v>
      </c>
      <c r="S13" s="5">
        <v>1.64</v>
      </c>
      <c r="T13" s="5">
        <v>1.42</v>
      </c>
      <c r="U13" s="5">
        <v>1.43</v>
      </c>
      <c r="V13" s="5">
        <v>1.57</v>
      </c>
      <c r="W13" s="5">
        <v>1.67</v>
      </c>
      <c r="X13" s="5">
        <v>1.76</v>
      </c>
      <c r="Y13" s="5">
        <v>1.53</v>
      </c>
      <c r="Z13" s="5">
        <v>1.39</v>
      </c>
      <c r="AA13" s="5">
        <v>1.58</v>
      </c>
      <c r="AB13" s="5">
        <v>1.64</v>
      </c>
      <c r="AC13" s="5">
        <v>1.77</v>
      </c>
      <c r="AD13" s="5">
        <v>2.2400000000000002</v>
      </c>
      <c r="AE13" s="5">
        <v>3.45</v>
      </c>
      <c r="AF13" s="5">
        <v>2.34</v>
      </c>
      <c r="AG13" s="5">
        <v>2.75</v>
      </c>
      <c r="AH13" s="5">
        <v>2.78</v>
      </c>
      <c r="AI13" s="5">
        <v>2.21</v>
      </c>
      <c r="AJ13" s="5">
        <v>2.36</v>
      </c>
      <c r="AK13" s="5">
        <v>2.65</v>
      </c>
      <c r="AL13" s="5">
        <v>2.3199999999999998</v>
      </c>
      <c r="AM13" s="5">
        <v>1.85</v>
      </c>
      <c r="AN13" s="5">
        <v>1.83</v>
      </c>
      <c r="AO13" s="5">
        <v>2.65</v>
      </c>
      <c r="AP13" s="5">
        <v>3.9</v>
      </c>
      <c r="AQ13" s="5">
        <v>4</v>
      </c>
      <c r="AR13" s="5">
        <v>2.99</v>
      </c>
      <c r="AS13" s="5">
        <v>1.78</v>
      </c>
      <c r="AT13" s="5">
        <v>1.81</v>
      </c>
      <c r="AU13" s="5">
        <v>2.12</v>
      </c>
      <c r="AV13" s="5">
        <v>2.35</v>
      </c>
      <c r="AW13" s="5">
        <v>2.15</v>
      </c>
      <c r="AX13" s="5">
        <v>2.16</v>
      </c>
      <c r="AY13" s="5">
        <v>2.52</v>
      </c>
      <c r="AZ13" s="5">
        <v>3.35</v>
      </c>
      <c r="BA13" s="5">
        <v>3.27</v>
      </c>
      <c r="BB13" s="5">
        <v>2.58</v>
      </c>
      <c r="BC13" s="5">
        <v>2.31</v>
      </c>
      <c r="BD13" s="5">
        <v>2</v>
      </c>
      <c r="BE13" s="5">
        <v>2.29</v>
      </c>
      <c r="BF13" s="5">
        <v>2.2999999999999998</v>
      </c>
      <c r="BG13" s="5">
        <v>2.2599999999999998</v>
      </c>
      <c r="BH13" s="5">
        <v>2.02</v>
      </c>
      <c r="BI13" s="5">
        <v>2.36</v>
      </c>
      <c r="BJ13" s="5">
        <v>1.94</v>
      </c>
      <c r="BK13" s="5">
        <v>1.67</v>
      </c>
      <c r="BL13" s="5">
        <v>2.0299999999999998</v>
      </c>
      <c r="BM13" s="5">
        <v>1.97</v>
      </c>
      <c r="BN13" s="5">
        <v>2.15</v>
      </c>
      <c r="BO13" s="5">
        <v>1.77</v>
      </c>
      <c r="BP13" s="5">
        <v>1.81</v>
      </c>
      <c r="BQ13" s="5">
        <v>1.67</v>
      </c>
      <c r="BR13" s="5">
        <v>1.85</v>
      </c>
      <c r="BS13" s="5">
        <v>2.35</v>
      </c>
      <c r="BT13" s="5">
        <v>2.23</v>
      </c>
      <c r="BU13" s="5">
        <v>2.2599999999999998</v>
      </c>
      <c r="BV13" s="5">
        <v>2.6</v>
      </c>
      <c r="BW13" s="5">
        <v>2.91</v>
      </c>
      <c r="BX13" s="5">
        <v>2.56</v>
      </c>
      <c r="BY13" s="5">
        <v>3.09</v>
      </c>
      <c r="BZ13" s="5">
        <v>2.12</v>
      </c>
      <c r="CA13" s="5">
        <v>2.34</v>
      </c>
      <c r="CB13" s="5">
        <v>2.61</v>
      </c>
      <c r="CC13" s="5">
        <v>2.6</v>
      </c>
      <c r="CD13" s="5">
        <v>2.9</v>
      </c>
      <c r="CE13" s="5">
        <v>3.09</v>
      </c>
      <c r="CF13" s="5">
        <v>4.41</v>
      </c>
      <c r="CG13" s="5">
        <v>4.37</v>
      </c>
      <c r="CH13" s="5">
        <v>3.82</v>
      </c>
      <c r="CI13" s="5">
        <v>4.62</v>
      </c>
      <c r="CJ13" s="5">
        <v>5.31</v>
      </c>
      <c r="CK13" s="5">
        <v>4.54</v>
      </c>
      <c r="CL13" s="5">
        <v>6.02</v>
      </c>
      <c r="CM13" s="5">
        <v>9.98</v>
      </c>
      <c r="CN13" s="5">
        <v>6.2930000000000001</v>
      </c>
      <c r="CO13" s="5">
        <v>4.9980000000000002</v>
      </c>
      <c r="CP13" s="5">
        <v>5.3840000000000003</v>
      </c>
      <c r="CQ13" s="5">
        <v>4.9000000000000004</v>
      </c>
      <c r="CR13" s="5">
        <v>3.738</v>
      </c>
      <c r="CS13" s="5">
        <v>3.1819999999999999</v>
      </c>
      <c r="CT13" s="5">
        <v>3.1669999999999998</v>
      </c>
      <c r="CU13" s="5">
        <v>2.415</v>
      </c>
      <c r="CV13" s="5">
        <v>1.83</v>
      </c>
      <c r="CW13" s="5">
        <v>3.202</v>
      </c>
      <c r="CX13" s="5">
        <v>2.3159999999999998</v>
      </c>
      <c r="CY13" s="5">
        <v>2.5550000000000002</v>
      </c>
      <c r="CZ13" s="5">
        <v>2.0059999999999998</v>
      </c>
      <c r="DA13" s="5">
        <v>2.3879999999999999</v>
      </c>
      <c r="DB13" s="5">
        <v>3.472</v>
      </c>
      <c r="DC13" s="5">
        <v>3.319</v>
      </c>
      <c r="DD13" s="5">
        <v>3.42</v>
      </c>
      <c r="DE13" s="5">
        <v>3.278</v>
      </c>
      <c r="DF13" s="5">
        <v>2.976</v>
      </c>
      <c r="DG13" s="5">
        <v>3.2879999999999998</v>
      </c>
      <c r="DH13" s="5">
        <v>3.6859999999999999</v>
      </c>
      <c r="DI13" s="5">
        <v>4.1260000000000003</v>
      </c>
      <c r="DJ13" s="5">
        <v>4.2610000000000001</v>
      </c>
      <c r="DK13" s="5">
        <v>4.9880000000000004</v>
      </c>
      <c r="DL13" s="5">
        <v>5.66</v>
      </c>
      <c r="DM13" s="5">
        <v>9.1329999999999991</v>
      </c>
      <c r="DN13" s="5">
        <v>5.1459999999999999</v>
      </c>
      <c r="DO13" s="5">
        <v>5.1230000000000002</v>
      </c>
      <c r="DP13" s="5">
        <v>5.9450000000000003</v>
      </c>
      <c r="DQ13" s="5">
        <v>5.2910000000000004</v>
      </c>
      <c r="DR13" s="5">
        <v>4.6929999999999996</v>
      </c>
      <c r="DS13" s="5">
        <v>4.9269999999999996</v>
      </c>
      <c r="DT13" s="5">
        <v>4.43</v>
      </c>
      <c r="DU13" s="5">
        <v>4.4589999999999996</v>
      </c>
      <c r="DV13" s="5">
        <v>4.6820000000000004</v>
      </c>
      <c r="DW13" s="5">
        <v>6.15</v>
      </c>
      <c r="DX13" s="5">
        <v>5.7750000000000004</v>
      </c>
      <c r="DY13" s="5">
        <v>5.15</v>
      </c>
      <c r="DZ13" s="5">
        <v>5.3650000000000002</v>
      </c>
      <c r="EA13" s="5">
        <v>5.9349999999999996</v>
      </c>
      <c r="EB13" s="5">
        <v>6.68</v>
      </c>
      <c r="EC13" s="5">
        <v>6.141</v>
      </c>
      <c r="ED13" s="5">
        <v>6.048</v>
      </c>
      <c r="EE13" s="5">
        <v>5.0819999999999999</v>
      </c>
      <c r="EF13" s="5">
        <v>5.7229999999999999</v>
      </c>
      <c r="EG13" s="5">
        <v>7.6260000000000003</v>
      </c>
      <c r="EH13" s="5">
        <v>7.976</v>
      </c>
      <c r="EI13" s="5">
        <v>6.2130000000000001</v>
      </c>
      <c r="EJ13" s="5">
        <v>6.2880000000000003</v>
      </c>
      <c r="EK13" s="5">
        <v>6.3040000000000003</v>
      </c>
      <c r="EL13" s="5">
        <v>7.3230000000000004</v>
      </c>
      <c r="EM13" s="5">
        <v>6.7480000000000002</v>
      </c>
      <c r="EN13" s="5">
        <v>6.1230000000000002</v>
      </c>
      <c r="EO13" s="5">
        <v>6.976</v>
      </c>
      <c r="EP13" s="5">
        <v>7.6470000000000002</v>
      </c>
      <c r="EQ13" s="5">
        <v>10.847</v>
      </c>
      <c r="ER13" s="5">
        <v>13.907</v>
      </c>
      <c r="ES13" s="5">
        <v>13.832000000000001</v>
      </c>
      <c r="ET13" s="5">
        <v>11.18</v>
      </c>
      <c r="EU13" s="5">
        <v>11.430999999999999</v>
      </c>
      <c r="EV13" s="5">
        <v>8.4</v>
      </c>
      <c r="EW13" s="5">
        <v>7.1120000000000001</v>
      </c>
      <c r="EX13" s="5">
        <v>7.2329999999999997</v>
      </c>
      <c r="EY13" s="5">
        <v>7.1980000000000004</v>
      </c>
      <c r="EZ13" s="5">
        <v>5.9249999999999998</v>
      </c>
      <c r="FA13" s="5">
        <v>5.8869999999999996</v>
      </c>
      <c r="FB13" s="5">
        <v>7.0419999999999998</v>
      </c>
      <c r="FC13" s="5">
        <v>6.8159999999999998</v>
      </c>
      <c r="FD13" s="5">
        <v>4.2009999999999996</v>
      </c>
      <c r="FE13" s="5">
        <v>7.1529999999999996</v>
      </c>
      <c r="FF13" s="5">
        <v>8.3179999999999996</v>
      </c>
      <c r="FG13" s="5">
        <v>5.8380000000000001</v>
      </c>
      <c r="FH13" s="5">
        <v>6.9169999999999998</v>
      </c>
      <c r="FI13" s="5">
        <v>7.5469999999999997</v>
      </c>
      <c r="FJ13" s="5">
        <v>7.5579999999999998</v>
      </c>
      <c r="FK13" s="5">
        <v>7.508</v>
      </c>
      <c r="FL13" s="5">
        <v>7.5910000000000002</v>
      </c>
      <c r="FM13" s="5">
        <v>6.9290000000000003</v>
      </c>
      <c r="FN13" s="5">
        <v>6.11</v>
      </c>
      <c r="FO13" s="5">
        <v>5.43</v>
      </c>
      <c r="FP13" s="5">
        <v>6.423</v>
      </c>
      <c r="FQ13" s="5">
        <v>7.2690000000000001</v>
      </c>
      <c r="FR13" s="5">
        <v>7.2030000000000003</v>
      </c>
      <c r="FS13" s="5">
        <v>7.1719999999999997</v>
      </c>
      <c r="FT13" s="5">
        <v>7.9960000000000004</v>
      </c>
      <c r="FU13" s="5">
        <v>8.93</v>
      </c>
      <c r="FV13" s="5">
        <v>9.5779999999999994</v>
      </c>
      <c r="FW13" s="5">
        <v>11.28</v>
      </c>
      <c r="FX13" s="5">
        <v>11.916</v>
      </c>
      <c r="FY13" s="5">
        <v>13.105</v>
      </c>
      <c r="FZ13" s="5">
        <v>9.2170000000000005</v>
      </c>
      <c r="GA13" s="5">
        <v>8.3940000000000001</v>
      </c>
      <c r="GB13" s="5">
        <v>7.4720000000000004</v>
      </c>
      <c r="GC13" s="5">
        <v>6.4690000000000003</v>
      </c>
      <c r="GD13" s="5">
        <v>6.8879999999999999</v>
      </c>
      <c r="GE13" s="5">
        <v>6.1360000000000001</v>
      </c>
      <c r="GF13" s="5">
        <v>4.476</v>
      </c>
      <c r="GG13" s="5">
        <v>4.056</v>
      </c>
      <c r="GH13" s="5">
        <v>3.6309999999999998</v>
      </c>
      <c r="GI13" s="5">
        <v>3.3210000000000002</v>
      </c>
      <c r="GJ13" s="5">
        <v>3.5379999999999998</v>
      </c>
      <c r="GK13" s="5">
        <v>3.9489999999999998</v>
      </c>
      <c r="GL13" s="5">
        <v>3.379</v>
      </c>
      <c r="GM13" s="5">
        <v>2.843</v>
      </c>
      <c r="GN13" s="5">
        <v>3.73</v>
      </c>
      <c r="GO13" s="5">
        <v>4.2889999999999997</v>
      </c>
      <c r="GP13" s="5">
        <v>4.4859999999999998</v>
      </c>
      <c r="GQ13" s="5">
        <v>5.8140000000000001</v>
      </c>
      <c r="GR13" s="5">
        <v>5.274</v>
      </c>
      <c r="GS13" s="5">
        <v>4.8159999999999998</v>
      </c>
      <c r="GT13" s="5">
        <v>3.8420000000000001</v>
      </c>
      <c r="GU13" s="5">
        <v>4.2709999999999999</v>
      </c>
      <c r="GV13" s="5">
        <v>4.1550000000000002</v>
      </c>
      <c r="GW13" s="5">
        <v>4.7169999999999996</v>
      </c>
      <c r="GX13" s="5">
        <v>4.774</v>
      </c>
      <c r="GY13" s="5">
        <v>3.6509999999999998</v>
      </c>
      <c r="GZ13" s="5">
        <v>3.8370000000000002</v>
      </c>
      <c r="HA13" s="5">
        <v>3.2919999999999998</v>
      </c>
      <c r="HB13" s="5">
        <v>4.2670000000000003</v>
      </c>
      <c r="HC13" s="5">
        <v>4.2160000000000002</v>
      </c>
      <c r="HD13" s="5">
        <v>4.3159999999999998</v>
      </c>
      <c r="HE13" s="5">
        <v>3.7930000000000001</v>
      </c>
      <c r="HF13" s="5">
        <v>4.24</v>
      </c>
      <c r="HG13" s="5">
        <v>4.3769999999999998</v>
      </c>
      <c r="HH13" s="5">
        <v>4.3259999999999996</v>
      </c>
      <c r="HI13" s="5">
        <v>4.3570000000000002</v>
      </c>
      <c r="HJ13" s="5">
        <v>4.37</v>
      </c>
      <c r="HK13" s="5">
        <v>3.8570000000000002</v>
      </c>
      <c r="HL13" s="5">
        <v>3.7589999999999999</v>
      </c>
      <c r="HM13" s="5">
        <v>3.524</v>
      </c>
      <c r="HN13" s="5">
        <v>3.3639999999999999</v>
      </c>
      <c r="HO13" s="5">
        <v>3.0840000000000001</v>
      </c>
      <c r="HP13" s="5">
        <v>2.6779999999999999</v>
      </c>
      <c r="HQ13" s="5">
        <v>2.4460000000000002</v>
      </c>
      <c r="HR13" s="5">
        <v>2.1909999999999998</v>
      </c>
      <c r="HS13" s="5">
        <v>2.036</v>
      </c>
      <c r="HT13" s="5">
        <v>2.4289999999999998</v>
      </c>
      <c r="HU13" s="5">
        <v>2.774</v>
      </c>
      <c r="HV13" s="5">
        <v>3.01</v>
      </c>
      <c r="HW13" s="5">
        <v>2.6339999999999999</v>
      </c>
      <c r="HX13" s="5">
        <v>3.0230000000000001</v>
      </c>
      <c r="HY13" s="5">
        <v>3.4710000000000001</v>
      </c>
      <c r="HZ13" s="5">
        <v>3.6960000000000002</v>
      </c>
      <c r="IA13" s="5">
        <v>3.3540000000000001</v>
      </c>
      <c r="IB13" s="5">
        <v>3.226</v>
      </c>
      <c r="IC13" s="5">
        <v>3.427</v>
      </c>
      <c r="ID13" s="5">
        <v>3.976</v>
      </c>
      <c r="IE13" s="5">
        <v>4.1520000000000001</v>
      </c>
      <c r="IF13" s="5">
        <v>4.1479999999999997</v>
      </c>
      <c r="IG13" s="5">
        <v>3.7069999999999999</v>
      </c>
      <c r="IH13" s="5">
        <v>3.4590000000000001</v>
      </c>
      <c r="II13" s="5">
        <v>3.5670000000000002</v>
      </c>
      <c r="IJ13" s="5">
        <v>3.4980000000000002</v>
      </c>
      <c r="IK13" s="5">
        <v>3.4969999999999999</v>
      </c>
      <c r="IL13" s="5">
        <v>3.8180000000000001</v>
      </c>
      <c r="IM13" s="5">
        <v>4.407</v>
      </c>
      <c r="IN13" s="5">
        <v>5.5570000000000004</v>
      </c>
      <c r="IO13" s="5">
        <v>4.8550000000000004</v>
      </c>
      <c r="IP13" s="5">
        <v>4.5839999999999996</v>
      </c>
      <c r="IQ13" s="5">
        <v>4.7949999999999999</v>
      </c>
      <c r="IR13" s="5">
        <v>4.6189999999999998</v>
      </c>
      <c r="IS13" s="5">
        <v>4.4000000000000004</v>
      </c>
      <c r="IT13" s="5">
        <v>3.8079999999999998</v>
      </c>
      <c r="IU13" s="5">
        <v>3.9569999999999999</v>
      </c>
      <c r="IV13" s="5">
        <v>3.984</v>
      </c>
      <c r="IW13" s="5">
        <v>3.7280000000000002</v>
      </c>
      <c r="IX13" s="5">
        <v>4.282</v>
      </c>
      <c r="IY13" s="5">
        <v>3.1890000000000001</v>
      </c>
      <c r="IZ13" s="5">
        <v>2.8660000000000001</v>
      </c>
      <c r="JA13" s="5">
        <v>2.8940000000000001</v>
      </c>
      <c r="JB13" s="5">
        <v>2.59</v>
      </c>
      <c r="JC13" s="5">
        <v>2.5169999999999999</v>
      </c>
      <c r="JD13" s="5">
        <v>2.8149999999999999</v>
      </c>
      <c r="JE13" s="5">
        <v>2.7730000000000001</v>
      </c>
      <c r="JF13" s="5">
        <v>2.8860000000000001</v>
      </c>
      <c r="JG13" s="5">
        <v>2.6379999999999999</v>
      </c>
      <c r="JH13" s="5">
        <v>2.5630000000000002</v>
      </c>
      <c r="JI13" s="5">
        <v>2.0329999999999999</v>
      </c>
      <c r="JJ13" s="5">
        <v>2.206</v>
      </c>
      <c r="JK13" s="5">
        <v>2.3719999999999999</v>
      </c>
      <c r="JL13" s="5">
        <v>2.1890000000000001</v>
      </c>
      <c r="JM13" s="5">
        <v>1.7110000000000001</v>
      </c>
      <c r="JN13" s="5">
        <v>1.903</v>
      </c>
      <c r="JO13" s="5">
        <v>1.9950000000000001</v>
      </c>
      <c r="JP13" s="5">
        <v>1.9630000000000001</v>
      </c>
      <c r="JQ13" s="5">
        <v>2.9169999999999998</v>
      </c>
      <c r="JR13" s="5">
        <v>2.6720000000000002</v>
      </c>
      <c r="JS13" s="5">
        <v>2.8530000000000002</v>
      </c>
      <c r="JT13" s="5">
        <v>2.952</v>
      </c>
      <c r="JU13" s="5">
        <v>2.7639999999999998</v>
      </c>
      <c r="JV13" s="5">
        <v>3.2320000000000002</v>
      </c>
      <c r="JW13" s="5">
        <v>3.93</v>
      </c>
      <c r="JX13" s="5">
        <v>3.391</v>
      </c>
      <c r="JZ13" s="5">
        <f t="shared" si="1"/>
        <v>4.1700573476702507</v>
      </c>
      <c r="KA13" s="61"/>
    </row>
    <row r="14" spans="1:287">
      <c r="A14" s="6">
        <v>34335</v>
      </c>
      <c r="B14" s="7">
        <v>2.02</v>
      </c>
      <c r="C14" s="7">
        <f t="shared" si="0"/>
        <v>-0.15481171548117159</v>
      </c>
      <c r="D14" s="6"/>
      <c r="E14" s="6"/>
      <c r="F14" s="5">
        <v>2.02</v>
      </c>
      <c r="G14" s="5">
        <v>2.4700000000000002</v>
      </c>
      <c r="H14" s="5">
        <v>2.42</v>
      </c>
      <c r="I14" s="5">
        <v>1.98</v>
      </c>
      <c r="J14" s="5">
        <v>2.08</v>
      </c>
      <c r="K14" s="5">
        <v>1.85</v>
      </c>
      <c r="L14" s="5">
        <v>1.97</v>
      </c>
      <c r="M14" s="5">
        <v>1.79</v>
      </c>
      <c r="N14" s="5">
        <v>1.48</v>
      </c>
      <c r="O14" s="5">
        <v>1.41</v>
      </c>
      <c r="P14" s="5">
        <v>1.68</v>
      </c>
      <c r="Q14" s="5">
        <v>1.66</v>
      </c>
      <c r="R14" s="5">
        <v>1.64</v>
      </c>
      <c r="S14" s="5">
        <v>1.42</v>
      </c>
      <c r="T14" s="5">
        <v>1.43</v>
      </c>
      <c r="U14" s="5">
        <v>1.57</v>
      </c>
      <c r="V14" s="5">
        <v>1.67</v>
      </c>
      <c r="W14" s="5">
        <v>1.76</v>
      </c>
      <c r="X14" s="5">
        <v>1.53</v>
      </c>
      <c r="Y14" s="5">
        <v>1.39</v>
      </c>
      <c r="Z14" s="5">
        <v>1.58</v>
      </c>
      <c r="AA14" s="5">
        <v>1.64</v>
      </c>
      <c r="AB14" s="5">
        <v>1.77</v>
      </c>
      <c r="AC14" s="5">
        <v>2.2400000000000002</v>
      </c>
      <c r="AD14" s="5">
        <v>3.45</v>
      </c>
      <c r="AE14" s="5">
        <v>2.34</v>
      </c>
      <c r="AF14" s="5">
        <v>2.75</v>
      </c>
      <c r="AG14" s="5">
        <v>2.78</v>
      </c>
      <c r="AH14" s="5">
        <v>2.21</v>
      </c>
      <c r="AI14" s="5">
        <v>2.36</v>
      </c>
      <c r="AJ14" s="5">
        <v>2.65</v>
      </c>
      <c r="AK14" s="5">
        <v>2.3199999999999998</v>
      </c>
      <c r="AL14" s="5">
        <v>1.85</v>
      </c>
      <c r="AM14" s="5">
        <v>1.83</v>
      </c>
      <c r="AN14" s="5">
        <v>2.65</v>
      </c>
      <c r="AO14" s="5">
        <v>3.9</v>
      </c>
      <c r="AP14" s="5">
        <v>4</v>
      </c>
      <c r="AQ14" s="5">
        <v>2.99</v>
      </c>
      <c r="AR14" s="5">
        <v>1.78</v>
      </c>
      <c r="AS14" s="5">
        <v>1.81</v>
      </c>
      <c r="AT14" s="5">
        <v>2.12</v>
      </c>
      <c r="AU14" s="5">
        <v>2.35</v>
      </c>
      <c r="AV14" s="5">
        <v>2.15</v>
      </c>
      <c r="AW14" s="5">
        <v>2.16</v>
      </c>
      <c r="AX14" s="5">
        <v>2.52</v>
      </c>
      <c r="AY14" s="5">
        <v>3.35</v>
      </c>
      <c r="AZ14" s="5">
        <v>3.27</v>
      </c>
      <c r="BA14" s="5">
        <v>2.58</v>
      </c>
      <c r="BB14" s="5">
        <v>2.31</v>
      </c>
      <c r="BC14" s="5">
        <v>2</v>
      </c>
      <c r="BD14" s="5">
        <v>2.29</v>
      </c>
      <c r="BE14" s="5">
        <v>2.2999999999999998</v>
      </c>
      <c r="BF14" s="5">
        <v>2.2599999999999998</v>
      </c>
      <c r="BG14" s="5">
        <v>2.02</v>
      </c>
      <c r="BH14" s="5">
        <v>2.36</v>
      </c>
      <c r="BI14" s="5">
        <v>1.94</v>
      </c>
      <c r="BJ14" s="5">
        <v>1.67</v>
      </c>
      <c r="BK14" s="5">
        <v>2.0299999999999998</v>
      </c>
      <c r="BL14" s="5">
        <v>1.97</v>
      </c>
      <c r="BM14" s="5">
        <v>2.15</v>
      </c>
      <c r="BN14" s="5">
        <v>1.77</v>
      </c>
      <c r="BO14" s="5">
        <v>1.81</v>
      </c>
      <c r="BP14" s="5">
        <v>1.67</v>
      </c>
      <c r="BQ14" s="5">
        <v>1.85</v>
      </c>
      <c r="BR14" s="5">
        <v>2.35</v>
      </c>
      <c r="BS14" s="5">
        <v>2.23</v>
      </c>
      <c r="BT14" s="5">
        <v>2.2599999999999998</v>
      </c>
      <c r="BU14" s="5">
        <v>2.6</v>
      </c>
      <c r="BV14" s="5">
        <v>2.91</v>
      </c>
      <c r="BW14" s="5">
        <v>2.56</v>
      </c>
      <c r="BX14" s="5">
        <v>3.09</v>
      </c>
      <c r="BY14" s="5">
        <v>2.12</v>
      </c>
      <c r="BZ14" s="5">
        <v>2.34</v>
      </c>
      <c r="CA14" s="5">
        <v>2.61</v>
      </c>
      <c r="CB14" s="5">
        <v>2.6</v>
      </c>
      <c r="CC14" s="5">
        <v>2.9</v>
      </c>
      <c r="CD14" s="5">
        <v>3.09</v>
      </c>
      <c r="CE14" s="5">
        <v>4.41</v>
      </c>
      <c r="CF14" s="5">
        <v>4.37</v>
      </c>
      <c r="CG14" s="5">
        <v>3.82</v>
      </c>
      <c r="CH14" s="5">
        <v>4.62</v>
      </c>
      <c r="CI14" s="5">
        <v>5.31</v>
      </c>
      <c r="CJ14" s="5">
        <v>4.54</v>
      </c>
      <c r="CK14" s="5">
        <v>6.02</v>
      </c>
      <c r="CL14" s="5">
        <v>9.98</v>
      </c>
      <c r="CM14" s="5">
        <v>6.2930000000000001</v>
      </c>
      <c r="CN14" s="5">
        <v>4.9980000000000002</v>
      </c>
      <c r="CO14" s="5">
        <v>5.3840000000000003</v>
      </c>
      <c r="CP14" s="5">
        <v>4.9000000000000004</v>
      </c>
      <c r="CQ14" s="5">
        <v>3.738</v>
      </c>
      <c r="CR14" s="5">
        <v>3.1819999999999999</v>
      </c>
      <c r="CS14" s="5">
        <v>3.1669999999999998</v>
      </c>
      <c r="CT14" s="5">
        <v>2.415</v>
      </c>
      <c r="CU14" s="5">
        <v>1.83</v>
      </c>
      <c r="CV14" s="5">
        <v>3.202</v>
      </c>
      <c r="CW14" s="5">
        <v>2.3159999999999998</v>
      </c>
      <c r="CX14" s="5">
        <v>2.5550000000000002</v>
      </c>
      <c r="CY14" s="5">
        <v>2.0059999999999998</v>
      </c>
      <c r="CZ14" s="5">
        <v>2.3879999999999999</v>
      </c>
      <c r="DA14" s="5">
        <v>3.472</v>
      </c>
      <c r="DB14" s="5">
        <v>3.319</v>
      </c>
      <c r="DC14" s="5">
        <v>3.42</v>
      </c>
      <c r="DD14" s="5">
        <v>3.278</v>
      </c>
      <c r="DE14" s="5">
        <v>2.976</v>
      </c>
      <c r="DF14" s="5">
        <v>3.2879999999999998</v>
      </c>
      <c r="DG14" s="5">
        <v>3.6859999999999999</v>
      </c>
      <c r="DH14" s="5">
        <v>4.1260000000000003</v>
      </c>
      <c r="DI14" s="5">
        <v>4.2610000000000001</v>
      </c>
      <c r="DJ14" s="5">
        <v>4.9880000000000004</v>
      </c>
      <c r="DK14" s="5">
        <v>5.66</v>
      </c>
      <c r="DL14" s="5">
        <v>9.1329999999999991</v>
      </c>
      <c r="DM14" s="5">
        <v>5.1459999999999999</v>
      </c>
      <c r="DN14" s="5">
        <v>5.1230000000000002</v>
      </c>
      <c r="DO14" s="5">
        <v>5.9450000000000003</v>
      </c>
      <c r="DP14" s="5">
        <v>5.2910000000000004</v>
      </c>
      <c r="DQ14" s="5">
        <v>4.6929999999999996</v>
      </c>
      <c r="DR14" s="5">
        <v>4.9269999999999996</v>
      </c>
      <c r="DS14" s="5">
        <v>4.43</v>
      </c>
      <c r="DT14" s="5">
        <v>4.4589999999999996</v>
      </c>
      <c r="DU14" s="5">
        <v>4.6820000000000004</v>
      </c>
      <c r="DV14" s="5">
        <v>6.15</v>
      </c>
      <c r="DW14" s="5">
        <v>5.7750000000000004</v>
      </c>
      <c r="DX14" s="5">
        <v>5.15</v>
      </c>
      <c r="DY14" s="5">
        <v>5.3650000000000002</v>
      </c>
      <c r="DZ14" s="5">
        <v>5.9349999999999996</v>
      </c>
      <c r="EA14" s="5">
        <v>6.68</v>
      </c>
      <c r="EB14" s="5">
        <v>6.141</v>
      </c>
      <c r="EC14" s="5">
        <v>6.048</v>
      </c>
      <c r="ED14" s="5">
        <v>5.0819999999999999</v>
      </c>
      <c r="EE14" s="5">
        <v>5.7229999999999999</v>
      </c>
      <c r="EF14" s="5">
        <v>7.6260000000000003</v>
      </c>
      <c r="EG14" s="5">
        <v>7.976</v>
      </c>
      <c r="EH14" s="5">
        <v>6.2130000000000001</v>
      </c>
      <c r="EI14" s="5">
        <v>6.2880000000000003</v>
      </c>
      <c r="EJ14" s="5">
        <v>6.3040000000000003</v>
      </c>
      <c r="EK14" s="5">
        <v>7.3230000000000004</v>
      </c>
      <c r="EL14" s="5">
        <v>6.7480000000000002</v>
      </c>
      <c r="EM14" s="5">
        <v>6.1230000000000002</v>
      </c>
      <c r="EN14" s="5">
        <v>6.976</v>
      </c>
      <c r="EO14" s="5">
        <v>7.6470000000000002</v>
      </c>
      <c r="EP14" s="5">
        <v>10.847</v>
      </c>
      <c r="EQ14" s="5">
        <v>13.907</v>
      </c>
      <c r="ER14" s="5">
        <v>13.832000000000001</v>
      </c>
      <c r="ES14" s="5">
        <v>11.18</v>
      </c>
      <c r="ET14" s="5">
        <v>11.430999999999999</v>
      </c>
      <c r="EU14" s="5">
        <v>8.4</v>
      </c>
      <c r="EV14" s="5">
        <v>7.1120000000000001</v>
      </c>
      <c r="EW14" s="5">
        <v>7.2329999999999997</v>
      </c>
      <c r="EX14" s="5">
        <v>7.1980000000000004</v>
      </c>
      <c r="EY14" s="5">
        <v>5.9249999999999998</v>
      </c>
      <c r="EZ14" s="5">
        <v>5.8869999999999996</v>
      </c>
      <c r="FA14" s="5">
        <v>7.0419999999999998</v>
      </c>
      <c r="FB14" s="5">
        <v>6.8159999999999998</v>
      </c>
      <c r="FC14" s="5">
        <v>4.2009999999999996</v>
      </c>
      <c r="FD14" s="5">
        <v>7.1529999999999996</v>
      </c>
      <c r="FE14" s="5">
        <v>8.3179999999999996</v>
      </c>
      <c r="FF14" s="5">
        <v>5.8380000000000001</v>
      </c>
      <c r="FG14" s="5">
        <v>6.9169999999999998</v>
      </c>
      <c r="FH14" s="5">
        <v>7.5469999999999997</v>
      </c>
      <c r="FI14" s="5">
        <v>7.5579999999999998</v>
      </c>
      <c r="FJ14" s="5">
        <v>7.508</v>
      </c>
      <c r="FK14" s="5">
        <v>7.5910000000000002</v>
      </c>
      <c r="FL14" s="5">
        <v>6.9290000000000003</v>
      </c>
      <c r="FM14" s="5">
        <v>6.11</v>
      </c>
      <c r="FN14" s="5">
        <v>5.43</v>
      </c>
      <c r="FO14" s="5">
        <v>6.423</v>
      </c>
      <c r="FP14" s="5">
        <v>7.2690000000000001</v>
      </c>
      <c r="FQ14" s="5">
        <v>7.2030000000000003</v>
      </c>
      <c r="FR14" s="5">
        <v>7.1719999999999997</v>
      </c>
      <c r="FS14" s="5">
        <v>7.9960000000000004</v>
      </c>
      <c r="FT14" s="5">
        <v>8.93</v>
      </c>
      <c r="FU14" s="5">
        <v>9.5779999999999994</v>
      </c>
      <c r="FV14" s="5">
        <v>11.28</v>
      </c>
      <c r="FW14" s="5">
        <v>11.916</v>
      </c>
      <c r="FX14" s="5">
        <v>13.105</v>
      </c>
      <c r="FY14" s="5">
        <v>9.2170000000000005</v>
      </c>
      <c r="FZ14" s="5">
        <v>8.3940000000000001</v>
      </c>
      <c r="GA14" s="5">
        <v>7.4720000000000004</v>
      </c>
      <c r="GB14" s="5">
        <v>6.4690000000000003</v>
      </c>
      <c r="GC14" s="5">
        <v>6.8879999999999999</v>
      </c>
      <c r="GD14" s="5">
        <v>6.1360000000000001</v>
      </c>
      <c r="GE14" s="5">
        <v>4.476</v>
      </c>
      <c r="GF14" s="5">
        <v>4.056</v>
      </c>
      <c r="GG14" s="5">
        <v>3.6309999999999998</v>
      </c>
      <c r="GH14" s="5">
        <v>3.3210000000000002</v>
      </c>
      <c r="GI14" s="5">
        <v>3.5379999999999998</v>
      </c>
      <c r="GJ14" s="5">
        <v>3.9489999999999998</v>
      </c>
      <c r="GK14" s="5">
        <v>3.379</v>
      </c>
      <c r="GL14" s="5">
        <v>2.843</v>
      </c>
      <c r="GM14" s="5">
        <v>3.73</v>
      </c>
      <c r="GN14" s="5">
        <v>4.2889999999999997</v>
      </c>
      <c r="GO14" s="5">
        <v>4.4859999999999998</v>
      </c>
      <c r="GP14" s="5">
        <v>5.8140000000000001</v>
      </c>
      <c r="GQ14" s="5">
        <v>5.274</v>
      </c>
      <c r="GR14" s="5">
        <v>4.8159999999999998</v>
      </c>
      <c r="GS14" s="5">
        <v>3.8420000000000001</v>
      </c>
      <c r="GT14" s="5">
        <v>4.2709999999999999</v>
      </c>
      <c r="GU14" s="5">
        <v>4.1550000000000002</v>
      </c>
      <c r="GV14" s="5">
        <v>4.7169999999999996</v>
      </c>
      <c r="GW14" s="5">
        <v>4.774</v>
      </c>
      <c r="GX14" s="5">
        <v>3.6509999999999998</v>
      </c>
      <c r="GY14" s="5">
        <v>3.8370000000000002</v>
      </c>
      <c r="GZ14" s="5">
        <v>3.2919999999999998</v>
      </c>
      <c r="HA14" s="5">
        <v>4.2670000000000003</v>
      </c>
      <c r="HB14" s="5">
        <v>4.2160000000000002</v>
      </c>
      <c r="HC14" s="5">
        <v>4.3159999999999998</v>
      </c>
      <c r="HD14" s="5">
        <v>3.7930000000000001</v>
      </c>
      <c r="HE14" s="5">
        <v>4.24</v>
      </c>
      <c r="HF14" s="5">
        <v>4.3769999999999998</v>
      </c>
      <c r="HG14" s="5">
        <v>4.3259999999999996</v>
      </c>
      <c r="HH14" s="5">
        <v>4.3570000000000002</v>
      </c>
      <c r="HI14" s="5">
        <v>4.37</v>
      </c>
      <c r="HJ14" s="5">
        <v>3.8570000000000002</v>
      </c>
      <c r="HK14" s="5">
        <v>3.7589999999999999</v>
      </c>
      <c r="HL14" s="5">
        <v>3.524</v>
      </c>
      <c r="HM14" s="5">
        <v>3.3639999999999999</v>
      </c>
      <c r="HN14" s="5">
        <v>3.0840000000000001</v>
      </c>
      <c r="HO14" s="5">
        <v>2.6779999999999999</v>
      </c>
      <c r="HP14" s="5">
        <v>2.4460000000000002</v>
      </c>
      <c r="HQ14" s="5">
        <v>2.1909999999999998</v>
      </c>
      <c r="HR14" s="5">
        <v>2.036</v>
      </c>
      <c r="HS14" s="5">
        <v>2.4289999999999998</v>
      </c>
      <c r="HT14" s="5">
        <v>2.774</v>
      </c>
      <c r="HU14" s="5">
        <v>3.01</v>
      </c>
      <c r="HV14" s="5">
        <v>2.6339999999999999</v>
      </c>
      <c r="HW14" s="5">
        <v>3.0230000000000001</v>
      </c>
      <c r="HX14" s="5">
        <v>3.4710000000000001</v>
      </c>
      <c r="HY14" s="5">
        <v>3.6960000000000002</v>
      </c>
      <c r="HZ14" s="5">
        <v>3.3540000000000001</v>
      </c>
      <c r="IA14" s="5">
        <v>3.226</v>
      </c>
      <c r="IB14" s="5">
        <v>3.427</v>
      </c>
      <c r="IC14" s="5">
        <v>3.976</v>
      </c>
      <c r="ID14" s="5">
        <v>4.1520000000000001</v>
      </c>
      <c r="IE14" s="5">
        <v>4.1479999999999997</v>
      </c>
      <c r="IF14" s="5">
        <v>3.7069999999999999</v>
      </c>
      <c r="IG14" s="5">
        <v>3.4590000000000001</v>
      </c>
      <c r="IH14" s="5">
        <v>3.5670000000000002</v>
      </c>
      <c r="II14" s="5">
        <v>3.4980000000000002</v>
      </c>
      <c r="IJ14" s="5">
        <v>3.4969999999999999</v>
      </c>
      <c r="IK14" s="5">
        <v>3.8180000000000001</v>
      </c>
      <c r="IL14" s="5">
        <v>4.407</v>
      </c>
      <c r="IM14" s="5">
        <v>5.5570000000000004</v>
      </c>
      <c r="IN14" s="5">
        <v>4.8550000000000004</v>
      </c>
      <c r="IO14" s="5">
        <v>4.5839999999999996</v>
      </c>
      <c r="IP14" s="5">
        <v>4.7949999999999999</v>
      </c>
      <c r="IQ14" s="5">
        <v>4.6189999999999998</v>
      </c>
      <c r="IR14" s="5">
        <v>4.4000000000000004</v>
      </c>
      <c r="IS14" s="5">
        <v>3.8079999999999998</v>
      </c>
      <c r="IT14" s="5">
        <v>3.9569999999999999</v>
      </c>
      <c r="IU14" s="5">
        <v>3.984</v>
      </c>
      <c r="IV14" s="5">
        <v>3.7280000000000002</v>
      </c>
      <c r="IW14" s="5">
        <v>4.282</v>
      </c>
      <c r="IX14" s="5">
        <v>3.1890000000000001</v>
      </c>
      <c r="IY14" s="5">
        <v>2.8660000000000001</v>
      </c>
      <c r="IZ14" s="5">
        <v>2.8940000000000001</v>
      </c>
      <c r="JA14" s="5">
        <v>2.59</v>
      </c>
      <c r="JB14" s="5">
        <v>2.5169999999999999</v>
      </c>
      <c r="JC14" s="5">
        <v>2.8149999999999999</v>
      </c>
      <c r="JD14" s="5">
        <v>2.7730000000000001</v>
      </c>
      <c r="JE14" s="5">
        <v>2.8860000000000001</v>
      </c>
      <c r="JF14" s="5">
        <v>2.6379999999999999</v>
      </c>
      <c r="JG14" s="5">
        <v>2.5630000000000002</v>
      </c>
      <c r="JH14" s="5">
        <v>2.0329999999999999</v>
      </c>
      <c r="JI14" s="5">
        <v>2.206</v>
      </c>
      <c r="JJ14" s="5">
        <v>2.3719999999999999</v>
      </c>
      <c r="JK14" s="5">
        <v>2.1890000000000001</v>
      </c>
      <c r="JL14" s="5">
        <v>1.7110000000000001</v>
      </c>
      <c r="JM14" s="5">
        <v>1.903</v>
      </c>
      <c r="JN14" s="5">
        <v>1.9950000000000001</v>
      </c>
      <c r="JO14" s="5">
        <v>1.9630000000000001</v>
      </c>
      <c r="JP14" s="5">
        <v>2.9169999999999998</v>
      </c>
      <c r="JQ14" s="5">
        <v>2.6720000000000002</v>
      </c>
      <c r="JR14" s="5">
        <v>2.8530000000000002</v>
      </c>
      <c r="JS14" s="5">
        <v>2.952</v>
      </c>
      <c r="JT14" s="5">
        <v>2.7639999999999998</v>
      </c>
      <c r="JU14" s="5">
        <v>3.2320000000000002</v>
      </c>
      <c r="JV14" s="5">
        <v>3.93</v>
      </c>
      <c r="JW14" s="5">
        <v>3.391</v>
      </c>
      <c r="JX14" s="5">
        <v>2.6269999999999998</v>
      </c>
      <c r="JZ14" s="5">
        <f t="shared" si="1"/>
        <v>4.1709068100358415</v>
      </c>
      <c r="KA14" s="61"/>
    </row>
    <row r="15" spans="1:287">
      <c r="A15" s="6">
        <v>34366</v>
      </c>
      <c r="B15" s="7">
        <v>2.4700000000000002</v>
      </c>
      <c r="C15" s="7">
        <f t="shared" si="0"/>
        <v>0.22277227722772286</v>
      </c>
      <c r="D15" s="6"/>
      <c r="E15" s="6"/>
      <c r="F15" s="5">
        <v>2.4700000000000002</v>
      </c>
      <c r="G15" s="5">
        <v>2.42</v>
      </c>
      <c r="H15" s="5">
        <v>1.98</v>
      </c>
      <c r="I15" s="5">
        <v>2.08</v>
      </c>
      <c r="J15" s="5">
        <v>1.85</v>
      </c>
      <c r="K15" s="5">
        <v>1.97</v>
      </c>
      <c r="L15" s="5">
        <v>1.79</v>
      </c>
      <c r="M15" s="5">
        <v>1.48</v>
      </c>
      <c r="N15" s="5">
        <v>1.41</v>
      </c>
      <c r="O15" s="5">
        <v>1.68</v>
      </c>
      <c r="P15" s="5">
        <v>1.66</v>
      </c>
      <c r="Q15" s="5">
        <v>1.64</v>
      </c>
      <c r="R15" s="5">
        <v>1.42</v>
      </c>
      <c r="S15" s="5">
        <v>1.43</v>
      </c>
      <c r="T15" s="5">
        <v>1.57</v>
      </c>
      <c r="U15" s="5">
        <v>1.67</v>
      </c>
      <c r="V15" s="5">
        <v>1.76</v>
      </c>
      <c r="W15" s="5">
        <v>1.53</v>
      </c>
      <c r="X15" s="5">
        <v>1.39</v>
      </c>
      <c r="Y15" s="5">
        <v>1.58</v>
      </c>
      <c r="Z15" s="5">
        <v>1.64</v>
      </c>
      <c r="AA15" s="5">
        <v>1.77</v>
      </c>
      <c r="AB15" s="5">
        <v>2.2400000000000002</v>
      </c>
      <c r="AC15" s="5">
        <v>3.45</v>
      </c>
      <c r="AD15" s="5">
        <v>2.34</v>
      </c>
      <c r="AE15" s="5">
        <v>2.75</v>
      </c>
      <c r="AF15" s="5">
        <v>2.78</v>
      </c>
      <c r="AG15" s="5">
        <v>2.21</v>
      </c>
      <c r="AH15" s="5">
        <v>2.36</v>
      </c>
      <c r="AI15" s="5">
        <v>2.65</v>
      </c>
      <c r="AJ15" s="5">
        <v>2.3199999999999998</v>
      </c>
      <c r="AK15" s="5">
        <v>1.85</v>
      </c>
      <c r="AL15" s="5">
        <v>1.83</v>
      </c>
      <c r="AM15" s="5">
        <v>2.65</v>
      </c>
      <c r="AN15" s="5">
        <v>3.9</v>
      </c>
      <c r="AO15" s="5">
        <v>4</v>
      </c>
      <c r="AP15" s="5">
        <v>2.99</v>
      </c>
      <c r="AQ15" s="5">
        <v>1.78</v>
      </c>
      <c r="AR15" s="5">
        <v>1.81</v>
      </c>
      <c r="AS15" s="5">
        <v>2.12</v>
      </c>
      <c r="AT15" s="5">
        <v>2.35</v>
      </c>
      <c r="AU15" s="5">
        <v>2.15</v>
      </c>
      <c r="AV15" s="5">
        <v>2.16</v>
      </c>
      <c r="AW15" s="5">
        <v>2.52</v>
      </c>
      <c r="AX15" s="5">
        <v>3.35</v>
      </c>
      <c r="AY15" s="5">
        <v>3.27</v>
      </c>
      <c r="AZ15" s="5">
        <v>2.58</v>
      </c>
      <c r="BA15" s="5">
        <v>2.31</v>
      </c>
      <c r="BB15" s="5">
        <v>2</v>
      </c>
      <c r="BC15" s="5">
        <v>2.29</v>
      </c>
      <c r="BD15" s="5">
        <v>2.2999999999999998</v>
      </c>
      <c r="BE15" s="5">
        <v>2.2599999999999998</v>
      </c>
      <c r="BF15" s="5">
        <v>2.02</v>
      </c>
      <c r="BG15" s="5">
        <v>2.36</v>
      </c>
      <c r="BH15" s="5">
        <v>1.94</v>
      </c>
      <c r="BI15" s="5">
        <v>1.67</v>
      </c>
      <c r="BJ15" s="5">
        <v>2.0299999999999998</v>
      </c>
      <c r="BK15" s="5">
        <v>1.97</v>
      </c>
      <c r="BL15" s="5">
        <v>2.15</v>
      </c>
      <c r="BM15" s="5">
        <v>1.77</v>
      </c>
      <c r="BN15" s="5">
        <v>1.81</v>
      </c>
      <c r="BO15" s="5">
        <v>1.67</v>
      </c>
      <c r="BP15" s="5">
        <v>1.85</v>
      </c>
      <c r="BQ15" s="5">
        <v>2.35</v>
      </c>
      <c r="BR15" s="5">
        <v>2.23</v>
      </c>
      <c r="BS15" s="5">
        <v>2.2599999999999998</v>
      </c>
      <c r="BT15" s="5">
        <v>2.6</v>
      </c>
      <c r="BU15" s="5">
        <v>2.91</v>
      </c>
      <c r="BV15" s="5">
        <v>2.56</v>
      </c>
      <c r="BW15" s="5">
        <v>3.09</v>
      </c>
      <c r="BX15" s="5">
        <v>2.12</v>
      </c>
      <c r="BY15" s="5">
        <v>2.34</v>
      </c>
      <c r="BZ15" s="5">
        <v>2.61</v>
      </c>
      <c r="CA15" s="5">
        <v>2.6</v>
      </c>
      <c r="CB15" s="5">
        <v>2.9</v>
      </c>
      <c r="CC15" s="5">
        <v>3.09</v>
      </c>
      <c r="CD15" s="5">
        <v>4.41</v>
      </c>
      <c r="CE15" s="5">
        <v>4.37</v>
      </c>
      <c r="CF15" s="5">
        <v>3.82</v>
      </c>
      <c r="CG15" s="5">
        <v>4.62</v>
      </c>
      <c r="CH15" s="5">
        <v>5.31</v>
      </c>
      <c r="CI15" s="5">
        <v>4.54</v>
      </c>
      <c r="CJ15" s="5">
        <v>6.02</v>
      </c>
      <c r="CK15" s="5">
        <v>9.98</v>
      </c>
      <c r="CL15" s="5">
        <v>6.2930000000000001</v>
      </c>
      <c r="CM15" s="5">
        <v>4.9980000000000002</v>
      </c>
      <c r="CN15" s="5">
        <v>5.3840000000000003</v>
      </c>
      <c r="CO15" s="5">
        <v>4.9000000000000004</v>
      </c>
      <c r="CP15" s="5">
        <v>3.738</v>
      </c>
      <c r="CQ15" s="5">
        <v>3.1819999999999999</v>
      </c>
      <c r="CR15" s="5">
        <v>3.1669999999999998</v>
      </c>
      <c r="CS15" s="5">
        <v>2.415</v>
      </c>
      <c r="CT15" s="5">
        <v>1.83</v>
      </c>
      <c r="CU15" s="5">
        <v>3.202</v>
      </c>
      <c r="CV15" s="5">
        <v>2.3159999999999998</v>
      </c>
      <c r="CW15" s="5">
        <v>2.5550000000000002</v>
      </c>
      <c r="CX15" s="5">
        <v>2.0059999999999998</v>
      </c>
      <c r="CY15" s="5">
        <v>2.3879999999999999</v>
      </c>
      <c r="CZ15" s="5">
        <v>3.472</v>
      </c>
      <c r="DA15" s="5">
        <v>3.319</v>
      </c>
      <c r="DB15" s="5">
        <v>3.42</v>
      </c>
      <c r="DC15" s="5">
        <v>3.278</v>
      </c>
      <c r="DD15" s="5">
        <v>2.976</v>
      </c>
      <c r="DE15" s="5">
        <v>3.2879999999999998</v>
      </c>
      <c r="DF15" s="5">
        <v>3.6859999999999999</v>
      </c>
      <c r="DG15" s="5">
        <v>4.1260000000000003</v>
      </c>
      <c r="DH15" s="5">
        <v>4.2610000000000001</v>
      </c>
      <c r="DI15" s="5">
        <v>4.9880000000000004</v>
      </c>
      <c r="DJ15" s="5">
        <v>5.66</v>
      </c>
      <c r="DK15" s="5">
        <v>9.1329999999999991</v>
      </c>
      <c r="DL15" s="5">
        <v>5.1459999999999999</v>
      </c>
      <c r="DM15" s="5">
        <v>5.1230000000000002</v>
      </c>
      <c r="DN15" s="5">
        <v>5.9450000000000003</v>
      </c>
      <c r="DO15" s="5">
        <v>5.2910000000000004</v>
      </c>
      <c r="DP15" s="5">
        <v>4.6929999999999996</v>
      </c>
      <c r="DQ15" s="5">
        <v>4.9269999999999996</v>
      </c>
      <c r="DR15" s="5">
        <v>4.43</v>
      </c>
      <c r="DS15" s="5">
        <v>4.4589999999999996</v>
      </c>
      <c r="DT15" s="5">
        <v>4.6820000000000004</v>
      </c>
      <c r="DU15" s="5">
        <v>6.15</v>
      </c>
      <c r="DV15" s="5">
        <v>5.7750000000000004</v>
      </c>
      <c r="DW15" s="5">
        <v>5.15</v>
      </c>
      <c r="DX15" s="5">
        <v>5.3650000000000002</v>
      </c>
      <c r="DY15" s="5">
        <v>5.9349999999999996</v>
      </c>
      <c r="DZ15" s="5">
        <v>6.68</v>
      </c>
      <c r="EA15" s="5">
        <v>6.141</v>
      </c>
      <c r="EB15" s="5">
        <v>6.048</v>
      </c>
      <c r="EC15" s="5">
        <v>5.0819999999999999</v>
      </c>
      <c r="ED15" s="5">
        <v>5.7229999999999999</v>
      </c>
      <c r="EE15" s="5">
        <v>7.6260000000000003</v>
      </c>
      <c r="EF15" s="5">
        <v>7.976</v>
      </c>
      <c r="EG15" s="5">
        <v>6.2130000000000001</v>
      </c>
      <c r="EH15" s="5">
        <v>6.2880000000000003</v>
      </c>
      <c r="EI15" s="5">
        <v>6.3040000000000003</v>
      </c>
      <c r="EJ15" s="5">
        <v>7.3230000000000004</v>
      </c>
      <c r="EK15" s="5">
        <v>6.7480000000000002</v>
      </c>
      <c r="EL15" s="5">
        <v>6.1230000000000002</v>
      </c>
      <c r="EM15" s="5">
        <v>6.976</v>
      </c>
      <c r="EN15" s="5">
        <v>7.6470000000000002</v>
      </c>
      <c r="EO15" s="5">
        <v>10.847</v>
      </c>
      <c r="EP15" s="5">
        <v>13.907</v>
      </c>
      <c r="EQ15" s="5">
        <v>13.832000000000001</v>
      </c>
      <c r="ER15" s="5">
        <v>11.18</v>
      </c>
      <c r="ES15" s="5">
        <v>11.430999999999999</v>
      </c>
      <c r="ET15" s="5">
        <v>8.4</v>
      </c>
      <c r="EU15" s="5">
        <v>7.1120000000000001</v>
      </c>
      <c r="EV15" s="5">
        <v>7.2329999999999997</v>
      </c>
      <c r="EW15" s="5">
        <v>7.1980000000000004</v>
      </c>
      <c r="EX15" s="5">
        <v>5.9249999999999998</v>
      </c>
      <c r="EY15" s="5">
        <v>5.8869999999999996</v>
      </c>
      <c r="EZ15" s="5">
        <v>7.0419999999999998</v>
      </c>
      <c r="FA15" s="5">
        <v>6.8159999999999998</v>
      </c>
      <c r="FB15" s="5">
        <v>4.2009999999999996</v>
      </c>
      <c r="FC15" s="5">
        <v>7.1529999999999996</v>
      </c>
      <c r="FD15" s="5">
        <v>8.3179999999999996</v>
      </c>
      <c r="FE15" s="5">
        <v>5.8380000000000001</v>
      </c>
      <c r="FF15" s="5">
        <v>6.9169999999999998</v>
      </c>
      <c r="FG15" s="5">
        <v>7.5469999999999997</v>
      </c>
      <c r="FH15" s="5">
        <v>7.5579999999999998</v>
      </c>
      <c r="FI15" s="5">
        <v>7.508</v>
      </c>
      <c r="FJ15" s="5">
        <v>7.5910000000000002</v>
      </c>
      <c r="FK15" s="5">
        <v>6.9290000000000003</v>
      </c>
      <c r="FL15" s="5">
        <v>6.11</v>
      </c>
      <c r="FM15" s="5">
        <v>5.43</v>
      </c>
      <c r="FN15" s="5">
        <v>6.423</v>
      </c>
      <c r="FO15" s="5">
        <v>7.2690000000000001</v>
      </c>
      <c r="FP15" s="5">
        <v>7.2030000000000003</v>
      </c>
      <c r="FQ15" s="5">
        <v>7.1719999999999997</v>
      </c>
      <c r="FR15" s="5">
        <v>7.9960000000000004</v>
      </c>
      <c r="FS15" s="5">
        <v>8.93</v>
      </c>
      <c r="FT15" s="5">
        <v>9.5779999999999994</v>
      </c>
      <c r="FU15" s="5">
        <v>11.28</v>
      </c>
      <c r="FV15" s="5">
        <v>11.916</v>
      </c>
      <c r="FW15" s="5">
        <v>13.105</v>
      </c>
      <c r="FX15" s="5">
        <v>9.2170000000000005</v>
      </c>
      <c r="FY15" s="5">
        <v>8.3940000000000001</v>
      </c>
      <c r="FZ15" s="5">
        <v>7.4720000000000004</v>
      </c>
      <c r="GA15" s="5">
        <v>6.4690000000000003</v>
      </c>
      <c r="GB15" s="5">
        <v>6.8879999999999999</v>
      </c>
      <c r="GC15" s="5">
        <v>6.1360000000000001</v>
      </c>
      <c r="GD15" s="5">
        <v>4.476</v>
      </c>
      <c r="GE15" s="5">
        <v>4.056</v>
      </c>
      <c r="GF15" s="5">
        <v>3.6309999999999998</v>
      </c>
      <c r="GG15" s="5">
        <v>3.3210000000000002</v>
      </c>
      <c r="GH15" s="5">
        <v>3.5379999999999998</v>
      </c>
      <c r="GI15" s="5">
        <v>3.9489999999999998</v>
      </c>
      <c r="GJ15" s="5">
        <v>3.379</v>
      </c>
      <c r="GK15" s="5">
        <v>2.843</v>
      </c>
      <c r="GL15" s="5">
        <v>3.73</v>
      </c>
      <c r="GM15" s="5">
        <v>4.2889999999999997</v>
      </c>
      <c r="GN15" s="5">
        <v>4.4859999999999998</v>
      </c>
      <c r="GO15" s="5">
        <v>5.8140000000000001</v>
      </c>
      <c r="GP15" s="5">
        <v>5.274</v>
      </c>
      <c r="GQ15" s="5">
        <v>4.8159999999999998</v>
      </c>
      <c r="GR15" s="5">
        <v>3.8420000000000001</v>
      </c>
      <c r="GS15" s="5">
        <v>4.2709999999999999</v>
      </c>
      <c r="GT15" s="5">
        <v>4.1550000000000002</v>
      </c>
      <c r="GU15" s="5">
        <v>4.7169999999999996</v>
      </c>
      <c r="GV15" s="5">
        <v>4.774</v>
      </c>
      <c r="GW15" s="5">
        <v>3.6509999999999998</v>
      </c>
      <c r="GX15" s="5">
        <v>3.8370000000000002</v>
      </c>
      <c r="GY15" s="5">
        <v>3.2919999999999998</v>
      </c>
      <c r="GZ15" s="5">
        <v>4.2670000000000003</v>
      </c>
      <c r="HA15" s="5">
        <v>4.2160000000000002</v>
      </c>
      <c r="HB15" s="5">
        <v>4.3159999999999998</v>
      </c>
      <c r="HC15" s="5">
        <v>3.7930000000000001</v>
      </c>
      <c r="HD15" s="5">
        <v>4.24</v>
      </c>
      <c r="HE15" s="5">
        <v>4.3769999999999998</v>
      </c>
      <c r="HF15" s="5">
        <v>4.3259999999999996</v>
      </c>
      <c r="HG15" s="5">
        <v>4.3570000000000002</v>
      </c>
      <c r="HH15" s="5">
        <v>4.37</v>
      </c>
      <c r="HI15" s="5">
        <v>3.8570000000000002</v>
      </c>
      <c r="HJ15" s="5">
        <v>3.7589999999999999</v>
      </c>
      <c r="HK15" s="5">
        <v>3.524</v>
      </c>
      <c r="HL15" s="5">
        <v>3.3639999999999999</v>
      </c>
      <c r="HM15" s="5">
        <v>3.0840000000000001</v>
      </c>
      <c r="HN15" s="5">
        <v>2.6779999999999999</v>
      </c>
      <c r="HO15" s="5">
        <v>2.4460000000000002</v>
      </c>
      <c r="HP15" s="5">
        <v>2.1909999999999998</v>
      </c>
      <c r="HQ15" s="5">
        <v>2.036</v>
      </c>
      <c r="HR15" s="5">
        <v>2.4289999999999998</v>
      </c>
      <c r="HS15" s="5">
        <v>2.774</v>
      </c>
      <c r="HT15" s="5">
        <v>3.01</v>
      </c>
      <c r="HU15" s="5">
        <v>2.6339999999999999</v>
      </c>
      <c r="HV15" s="5">
        <v>3.0230000000000001</v>
      </c>
      <c r="HW15" s="5">
        <v>3.4710000000000001</v>
      </c>
      <c r="HX15" s="5">
        <v>3.6960000000000002</v>
      </c>
      <c r="HY15" s="5">
        <v>3.3540000000000001</v>
      </c>
      <c r="HZ15" s="5">
        <v>3.226</v>
      </c>
      <c r="IA15" s="5">
        <v>3.427</v>
      </c>
      <c r="IB15" s="5">
        <v>3.976</v>
      </c>
      <c r="IC15" s="5">
        <v>4.1520000000000001</v>
      </c>
      <c r="ID15" s="5">
        <v>4.1479999999999997</v>
      </c>
      <c r="IE15" s="5">
        <v>3.7069999999999999</v>
      </c>
      <c r="IF15" s="5">
        <v>3.4590000000000001</v>
      </c>
      <c r="IG15" s="5">
        <v>3.5670000000000002</v>
      </c>
      <c r="IH15" s="5">
        <v>3.4980000000000002</v>
      </c>
      <c r="II15" s="5">
        <v>3.4969999999999999</v>
      </c>
      <c r="IJ15" s="5">
        <v>3.8180000000000001</v>
      </c>
      <c r="IK15" s="5">
        <v>4.407</v>
      </c>
      <c r="IL15" s="5">
        <v>5.5570000000000004</v>
      </c>
      <c r="IM15" s="5">
        <v>4.8550000000000004</v>
      </c>
      <c r="IN15" s="5">
        <v>4.5839999999999996</v>
      </c>
      <c r="IO15" s="5">
        <v>4.7949999999999999</v>
      </c>
      <c r="IP15" s="5">
        <v>4.6189999999999998</v>
      </c>
      <c r="IQ15" s="5">
        <v>4.4000000000000004</v>
      </c>
      <c r="IR15" s="5">
        <v>3.8079999999999998</v>
      </c>
      <c r="IS15" s="5">
        <v>3.9569999999999999</v>
      </c>
      <c r="IT15" s="5">
        <v>3.984</v>
      </c>
      <c r="IU15" s="5">
        <v>3.7280000000000002</v>
      </c>
      <c r="IV15" s="5">
        <v>4.282</v>
      </c>
      <c r="IW15" s="5">
        <v>3.1890000000000001</v>
      </c>
      <c r="IX15" s="5">
        <v>2.8660000000000001</v>
      </c>
      <c r="IY15" s="5">
        <v>2.8940000000000001</v>
      </c>
      <c r="IZ15" s="5">
        <v>2.59</v>
      </c>
      <c r="JA15" s="5">
        <v>2.5169999999999999</v>
      </c>
      <c r="JB15" s="5">
        <v>2.8149999999999999</v>
      </c>
      <c r="JC15" s="5">
        <v>2.7730000000000001</v>
      </c>
      <c r="JD15" s="5">
        <v>2.8860000000000001</v>
      </c>
      <c r="JE15" s="5">
        <v>2.6379999999999999</v>
      </c>
      <c r="JF15" s="5">
        <v>2.5630000000000002</v>
      </c>
      <c r="JG15" s="5">
        <v>2.0329999999999999</v>
      </c>
      <c r="JH15" s="5">
        <v>2.206</v>
      </c>
      <c r="JI15" s="5">
        <v>2.3719999999999999</v>
      </c>
      <c r="JJ15" s="5">
        <v>2.1890000000000001</v>
      </c>
      <c r="JK15" s="5">
        <v>1.7110000000000001</v>
      </c>
      <c r="JL15" s="5">
        <v>1.903</v>
      </c>
      <c r="JM15" s="5">
        <v>1.9950000000000001</v>
      </c>
      <c r="JN15" s="5">
        <v>1.9630000000000001</v>
      </c>
      <c r="JO15" s="5">
        <v>2.9169999999999998</v>
      </c>
      <c r="JP15" s="5">
        <v>2.6720000000000002</v>
      </c>
      <c r="JQ15" s="5">
        <v>2.8530000000000002</v>
      </c>
      <c r="JR15" s="5">
        <v>2.952</v>
      </c>
      <c r="JS15" s="5">
        <v>2.7639999999999998</v>
      </c>
      <c r="JT15" s="5">
        <v>3.2320000000000002</v>
      </c>
      <c r="JU15" s="5">
        <v>3.93</v>
      </c>
      <c r="JV15" s="5">
        <v>3.391</v>
      </c>
      <c r="JW15" s="5">
        <v>2.6269999999999998</v>
      </c>
      <c r="JX15" s="5">
        <v>3.1749999999999998</v>
      </c>
      <c r="JZ15" s="5">
        <f t="shared" si="1"/>
        <v>4.175046594982077</v>
      </c>
      <c r="KA15" s="61"/>
    </row>
    <row r="16" spans="1:287">
      <c r="A16" s="6">
        <v>34394</v>
      </c>
      <c r="B16" s="7">
        <v>2.42</v>
      </c>
      <c r="C16" s="7">
        <f t="shared" si="0"/>
        <v>-2.0242914979757193E-2</v>
      </c>
      <c r="D16" s="6"/>
      <c r="E16" s="6"/>
      <c r="F16" s="5">
        <v>2.42</v>
      </c>
      <c r="G16" s="5">
        <v>1.98</v>
      </c>
      <c r="H16" s="5">
        <v>2.08</v>
      </c>
      <c r="I16" s="5">
        <v>1.85</v>
      </c>
      <c r="J16" s="5">
        <v>1.97</v>
      </c>
      <c r="K16" s="5">
        <v>1.79</v>
      </c>
      <c r="L16" s="5">
        <v>1.48</v>
      </c>
      <c r="M16" s="5">
        <v>1.41</v>
      </c>
      <c r="N16" s="5">
        <v>1.68</v>
      </c>
      <c r="O16" s="5">
        <v>1.66</v>
      </c>
      <c r="P16" s="5">
        <v>1.64</v>
      </c>
      <c r="Q16" s="5">
        <v>1.42</v>
      </c>
      <c r="R16" s="5">
        <v>1.43</v>
      </c>
      <c r="S16" s="5">
        <v>1.57</v>
      </c>
      <c r="T16" s="5">
        <v>1.67</v>
      </c>
      <c r="U16" s="5">
        <v>1.76</v>
      </c>
      <c r="V16" s="5">
        <v>1.53</v>
      </c>
      <c r="W16" s="5">
        <v>1.39</v>
      </c>
      <c r="X16" s="5">
        <v>1.58</v>
      </c>
      <c r="Y16" s="5">
        <v>1.64</v>
      </c>
      <c r="Z16" s="5">
        <v>1.77</v>
      </c>
      <c r="AA16" s="5">
        <v>2.2400000000000002</v>
      </c>
      <c r="AB16" s="5">
        <v>3.45</v>
      </c>
      <c r="AC16" s="5">
        <v>2.34</v>
      </c>
      <c r="AD16" s="5">
        <v>2.75</v>
      </c>
      <c r="AE16" s="5">
        <v>2.78</v>
      </c>
      <c r="AF16" s="5">
        <v>2.21</v>
      </c>
      <c r="AG16" s="5">
        <v>2.36</v>
      </c>
      <c r="AH16" s="5">
        <v>2.65</v>
      </c>
      <c r="AI16" s="5">
        <v>2.3199999999999998</v>
      </c>
      <c r="AJ16" s="5">
        <v>1.85</v>
      </c>
      <c r="AK16" s="5">
        <v>1.83</v>
      </c>
      <c r="AL16" s="5">
        <v>2.65</v>
      </c>
      <c r="AM16" s="5">
        <v>3.9</v>
      </c>
      <c r="AN16" s="5">
        <v>4</v>
      </c>
      <c r="AO16" s="5">
        <v>2.99</v>
      </c>
      <c r="AP16" s="5">
        <v>1.78</v>
      </c>
      <c r="AQ16" s="5">
        <v>1.81</v>
      </c>
      <c r="AR16" s="5">
        <v>2.12</v>
      </c>
      <c r="AS16" s="5">
        <v>2.35</v>
      </c>
      <c r="AT16" s="5">
        <v>2.15</v>
      </c>
      <c r="AU16" s="5">
        <v>2.16</v>
      </c>
      <c r="AV16" s="5">
        <v>2.52</v>
      </c>
      <c r="AW16" s="5">
        <v>3.35</v>
      </c>
      <c r="AX16" s="5">
        <v>3.27</v>
      </c>
      <c r="AY16" s="5">
        <v>2.58</v>
      </c>
      <c r="AZ16" s="5">
        <v>2.31</v>
      </c>
      <c r="BA16" s="5">
        <v>2</v>
      </c>
      <c r="BB16" s="5">
        <v>2.29</v>
      </c>
      <c r="BC16" s="5">
        <v>2.2999999999999998</v>
      </c>
      <c r="BD16" s="5">
        <v>2.2599999999999998</v>
      </c>
      <c r="BE16" s="5">
        <v>2.02</v>
      </c>
      <c r="BF16" s="5">
        <v>2.36</v>
      </c>
      <c r="BG16" s="5">
        <v>1.94</v>
      </c>
      <c r="BH16" s="5">
        <v>1.67</v>
      </c>
      <c r="BI16" s="5">
        <v>2.0299999999999998</v>
      </c>
      <c r="BJ16" s="5">
        <v>1.97</v>
      </c>
      <c r="BK16" s="5">
        <v>2.15</v>
      </c>
      <c r="BL16" s="5">
        <v>1.77</v>
      </c>
      <c r="BM16" s="5">
        <v>1.81</v>
      </c>
      <c r="BN16" s="5">
        <v>1.67</v>
      </c>
      <c r="BO16" s="5">
        <v>1.85</v>
      </c>
      <c r="BP16" s="5">
        <v>2.35</v>
      </c>
      <c r="BQ16" s="5">
        <v>2.23</v>
      </c>
      <c r="BR16" s="5">
        <v>2.2599999999999998</v>
      </c>
      <c r="BS16" s="5">
        <v>2.6</v>
      </c>
      <c r="BT16" s="5">
        <v>2.91</v>
      </c>
      <c r="BU16" s="5">
        <v>2.56</v>
      </c>
      <c r="BV16" s="5">
        <v>3.09</v>
      </c>
      <c r="BW16" s="5">
        <v>2.12</v>
      </c>
      <c r="BX16" s="5">
        <v>2.34</v>
      </c>
      <c r="BY16" s="5">
        <v>2.61</v>
      </c>
      <c r="BZ16" s="5">
        <v>2.6</v>
      </c>
      <c r="CA16" s="5">
        <v>2.9</v>
      </c>
      <c r="CB16" s="5">
        <v>3.09</v>
      </c>
      <c r="CC16" s="5">
        <v>4.41</v>
      </c>
      <c r="CD16" s="5">
        <v>4.37</v>
      </c>
      <c r="CE16" s="5">
        <v>3.82</v>
      </c>
      <c r="CF16" s="5">
        <v>4.62</v>
      </c>
      <c r="CG16" s="5">
        <v>5.31</v>
      </c>
      <c r="CH16" s="5">
        <v>4.54</v>
      </c>
      <c r="CI16" s="5">
        <v>6.02</v>
      </c>
      <c r="CJ16" s="5">
        <v>9.98</v>
      </c>
      <c r="CK16" s="5">
        <v>6.2930000000000001</v>
      </c>
      <c r="CL16" s="5">
        <v>4.9980000000000002</v>
      </c>
      <c r="CM16" s="5">
        <v>5.3840000000000003</v>
      </c>
      <c r="CN16" s="5">
        <v>4.9000000000000004</v>
      </c>
      <c r="CO16" s="5">
        <v>3.738</v>
      </c>
      <c r="CP16" s="5">
        <v>3.1819999999999999</v>
      </c>
      <c r="CQ16" s="5">
        <v>3.1669999999999998</v>
      </c>
      <c r="CR16" s="5">
        <v>2.415</v>
      </c>
      <c r="CS16" s="5">
        <v>1.83</v>
      </c>
      <c r="CT16" s="5">
        <v>3.202</v>
      </c>
      <c r="CU16" s="5">
        <v>2.3159999999999998</v>
      </c>
      <c r="CV16" s="5">
        <v>2.5550000000000002</v>
      </c>
      <c r="CW16" s="5">
        <v>2.0059999999999998</v>
      </c>
      <c r="CX16" s="5">
        <v>2.3879999999999999</v>
      </c>
      <c r="CY16" s="5">
        <v>3.472</v>
      </c>
      <c r="CZ16" s="5">
        <v>3.319</v>
      </c>
      <c r="DA16" s="5">
        <v>3.42</v>
      </c>
      <c r="DB16" s="5">
        <v>3.278</v>
      </c>
      <c r="DC16" s="5">
        <v>2.976</v>
      </c>
      <c r="DD16" s="5">
        <v>3.2879999999999998</v>
      </c>
      <c r="DE16" s="5">
        <v>3.6859999999999999</v>
      </c>
      <c r="DF16" s="5">
        <v>4.1260000000000003</v>
      </c>
      <c r="DG16" s="5">
        <v>4.2610000000000001</v>
      </c>
      <c r="DH16" s="5">
        <v>4.9880000000000004</v>
      </c>
      <c r="DI16" s="5">
        <v>5.66</v>
      </c>
      <c r="DJ16" s="5">
        <v>9.1329999999999991</v>
      </c>
      <c r="DK16" s="5">
        <v>5.1459999999999999</v>
      </c>
      <c r="DL16" s="5">
        <v>5.1230000000000002</v>
      </c>
      <c r="DM16" s="5">
        <v>5.9450000000000003</v>
      </c>
      <c r="DN16" s="5">
        <v>5.2910000000000004</v>
      </c>
      <c r="DO16" s="5">
        <v>4.6929999999999996</v>
      </c>
      <c r="DP16" s="5">
        <v>4.9269999999999996</v>
      </c>
      <c r="DQ16" s="5">
        <v>4.43</v>
      </c>
      <c r="DR16" s="5">
        <v>4.4589999999999996</v>
      </c>
      <c r="DS16" s="5">
        <v>4.6820000000000004</v>
      </c>
      <c r="DT16" s="5">
        <v>6.15</v>
      </c>
      <c r="DU16" s="5">
        <v>5.7750000000000004</v>
      </c>
      <c r="DV16" s="5">
        <v>5.15</v>
      </c>
      <c r="DW16" s="5">
        <v>5.3650000000000002</v>
      </c>
      <c r="DX16" s="5">
        <v>5.9349999999999996</v>
      </c>
      <c r="DY16" s="5">
        <v>6.68</v>
      </c>
      <c r="DZ16" s="5">
        <v>6.141</v>
      </c>
      <c r="EA16" s="5">
        <v>6.048</v>
      </c>
      <c r="EB16" s="5">
        <v>5.0819999999999999</v>
      </c>
      <c r="EC16" s="5">
        <v>5.7229999999999999</v>
      </c>
      <c r="ED16" s="5">
        <v>7.6260000000000003</v>
      </c>
      <c r="EE16" s="5">
        <v>7.976</v>
      </c>
      <c r="EF16" s="5">
        <v>6.2130000000000001</v>
      </c>
      <c r="EG16" s="5">
        <v>6.2880000000000003</v>
      </c>
      <c r="EH16" s="5">
        <v>6.3040000000000003</v>
      </c>
      <c r="EI16" s="5">
        <v>7.3230000000000004</v>
      </c>
      <c r="EJ16" s="5">
        <v>6.7480000000000002</v>
      </c>
      <c r="EK16" s="5">
        <v>6.1230000000000002</v>
      </c>
      <c r="EL16" s="5">
        <v>6.976</v>
      </c>
      <c r="EM16" s="5">
        <v>7.6470000000000002</v>
      </c>
      <c r="EN16" s="5">
        <v>10.847</v>
      </c>
      <c r="EO16" s="5">
        <v>13.907</v>
      </c>
      <c r="EP16" s="5">
        <v>13.832000000000001</v>
      </c>
      <c r="EQ16" s="5">
        <v>11.18</v>
      </c>
      <c r="ER16" s="5">
        <v>11.430999999999999</v>
      </c>
      <c r="ES16" s="5">
        <v>8.4</v>
      </c>
      <c r="ET16" s="5">
        <v>7.1120000000000001</v>
      </c>
      <c r="EU16" s="5">
        <v>7.2329999999999997</v>
      </c>
      <c r="EV16" s="5">
        <v>7.1980000000000004</v>
      </c>
      <c r="EW16" s="5">
        <v>5.9249999999999998</v>
      </c>
      <c r="EX16" s="5">
        <v>5.8869999999999996</v>
      </c>
      <c r="EY16" s="5">
        <v>7.0419999999999998</v>
      </c>
      <c r="EZ16" s="5">
        <v>6.8159999999999998</v>
      </c>
      <c r="FA16" s="5">
        <v>4.2009999999999996</v>
      </c>
      <c r="FB16" s="5">
        <v>7.1529999999999996</v>
      </c>
      <c r="FC16" s="5">
        <v>8.3179999999999996</v>
      </c>
      <c r="FD16" s="5">
        <v>5.8380000000000001</v>
      </c>
      <c r="FE16" s="5">
        <v>6.9169999999999998</v>
      </c>
      <c r="FF16" s="5">
        <v>7.5469999999999997</v>
      </c>
      <c r="FG16" s="5">
        <v>7.5579999999999998</v>
      </c>
      <c r="FH16" s="5">
        <v>7.508</v>
      </c>
      <c r="FI16" s="5">
        <v>7.5910000000000002</v>
      </c>
      <c r="FJ16" s="5">
        <v>6.9290000000000003</v>
      </c>
      <c r="FK16" s="5">
        <v>6.11</v>
      </c>
      <c r="FL16" s="5">
        <v>5.43</v>
      </c>
      <c r="FM16" s="5">
        <v>6.423</v>
      </c>
      <c r="FN16" s="5">
        <v>7.2690000000000001</v>
      </c>
      <c r="FO16" s="5">
        <v>7.2030000000000003</v>
      </c>
      <c r="FP16" s="5">
        <v>7.1719999999999997</v>
      </c>
      <c r="FQ16" s="5">
        <v>7.9960000000000004</v>
      </c>
      <c r="FR16" s="5">
        <v>8.93</v>
      </c>
      <c r="FS16" s="5">
        <v>9.5779999999999994</v>
      </c>
      <c r="FT16" s="5">
        <v>11.28</v>
      </c>
      <c r="FU16" s="5">
        <v>11.916</v>
      </c>
      <c r="FV16" s="5">
        <v>13.105</v>
      </c>
      <c r="FW16" s="5">
        <v>9.2170000000000005</v>
      </c>
      <c r="FX16" s="5">
        <v>8.3940000000000001</v>
      </c>
      <c r="FY16" s="5">
        <v>7.4720000000000004</v>
      </c>
      <c r="FZ16" s="5">
        <v>6.4690000000000003</v>
      </c>
      <c r="GA16" s="5">
        <v>6.8879999999999999</v>
      </c>
      <c r="GB16" s="5">
        <v>6.1360000000000001</v>
      </c>
      <c r="GC16" s="5">
        <v>4.476</v>
      </c>
      <c r="GD16" s="5">
        <v>4.056</v>
      </c>
      <c r="GE16" s="5">
        <v>3.6309999999999998</v>
      </c>
      <c r="GF16" s="5">
        <v>3.3210000000000002</v>
      </c>
      <c r="GG16" s="5">
        <v>3.5379999999999998</v>
      </c>
      <c r="GH16" s="5">
        <v>3.9489999999999998</v>
      </c>
      <c r="GI16" s="5">
        <v>3.379</v>
      </c>
      <c r="GJ16" s="5">
        <v>2.843</v>
      </c>
      <c r="GK16" s="5">
        <v>3.73</v>
      </c>
      <c r="GL16" s="5">
        <v>4.2889999999999997</v>
      </c>
      <c r="GM16" s="5">
        <v>4.4859999999999998</v>
      </c>
      <c r="GN16" s="5">
        <v>5.8140000000000001</v>
      </c>
      <c r="GO16" s="5">
        <v>5.274</v>
      </c>
      <c r="GP16" s="5">
        <v>4.8159999999999998</v>
      </c>
      <c r="GQ16" s="5">
        <v>3.8420000000000001</v>
      </c>
      <c r="GR16" s="5">
        <v>4.2709999999999999</v>
      </c>
      <c r="GS16" s="5">
        <v>4.1550000000000002</v>
      </c>
      <c r="GT16" s="5">
        <v>4.7169999999999996</v>
      </c>
      <c r="GU16" s="5">
        <v>4.774</v>
      </c>
      <c r="GV16" s="5">
        <v>3.6509999999999998</v>
      </c>
      <c r="GW16" s="5">
        <v>3.8370000000000002</v>
      </c>
      <c r="GX16" s="5">
        <v>3.2919999999999998</v>
      </c>
      <c r="GY16" s="5">
        <v>4.2670000000000003</v>
      </c>
      <c r="GZ16" s="5">
        <v>4.2160000000000002</v>
      </c>
      <c r="HA16" s="5">
        <v>4.3159999999999998</v>
      </c>
      <c r="HB16" s="5">
        <v>3.7930000000000001</v>
      </c>
      <c r="HC16" s="5">
        <v>4.24</v>
      </c>
      <c r="HD16" s="5">
        <v>4.3769999999999998</v>
      </c>
      <c r="HE16" s="5">
        <v>4.3259999999999996</v>
      </c>
      <c r="HF16" s="5">
        <v>4.3570000000000002</v>
      </c>
      <c r="HG16" s="5">
        <v>4.37</v>
      </c>
      <c r="HH16" s="5">
        <v>3.8570000000000002</v>
      </c>
      <c r="HI16" s="5">
        <v>3.7589999999999999</v>
      </c>
      <c r="HJ16" s="5">
        <v>3.524</v>
      </c>
      <c r="HK16" s="5">
        <v>3.3639999999999999</v>
      </c>
      <c r="HL16" s="5">
        <v>3.0840000000000001</v>
      </c>
      <c r="HM16" s="5">
        <v>2.6779999999999999</v>
      </c>
      <c r="HN16" s="5">
        <v>2.4460000000000002</v>
      </c>
      <c r="HO16" s="5">
        <v>2.1909999999999998</v>
      </c>
      <c r="HP16" s="5">
        <v>2.036</v>
      </c>
      <c r="HQ16" s="5">
        <v>2.4289999999999998</v>
      </c>
      <c r="HR16" s="5">
        <v>2.774</v>
      </c>
      <c r="HS16" s="5">
        <v>3.01</v>
      </c>
      <c r="HT16" s="5">
        <v>2.6339999999999999</v>
      </c>
      <c r="HU16" s="5">
        <v>3.0230000000000001</v>
      </c>
      <c r="HV16" s="5">
        <v>3.4710000000000001</v>
      </c>
      <c r="HW16" s="5">
        <v>3.6960000000000002</v>
      </c>
      <c r="HX16" s="5">
        <v>3.3540000000000001</v>
      </c>
      <c r="HY16" s="5">
        <v>3.226</v>
      </c>
      <c r="HZ16" s="5">
        <v>3.427</v>
      </c>
      <c r="IA16" s="5">
        <v>3.976</v>
      </c>
      <c r="IB16" s="5">
        <v>4.1520000000000001</v>
      </c>
      <c r="IC16" s="5">
        <v>4.1479999999999997</v>
      </c>
      <c r="ID16" s="5">
        <v>3.7069999999999999</v>
      </c>
      <c r="IE16" s="5">
        <v>3.4590000000000001</v>
      </c>
      <c r="IF16" s="5">
        <v>3.5670000000000002</v>
      </c>
      <c r="IG16" s="5">
        <v>3.4980000000000002</v>
      </c>
      <c r="IH16" s="5">
        <v>3.4969999999999999</v>
      </c>
      <c r="II16" s="5">
        <v>3.8180000000000001</v>
      </c>
      <c r="IJ16" s="5">
        <v>4.407</v>
      </c>
      <c r="IK16" s="5">
        <v>5.5570000000000004</v>
      </c>
      <c r="IL16" s="5">
        <v>4.8550000000000004</v>
      </c>
      <c r="IM16" s="5">
        <v>4.5839999999999996</v>
      </c>
      <c r="IN16" s="5">
        <v>4.7949999999999999</v>
      </c>
      <c r="IO16" s="5">
        <v>4.6189999999999998</v>
      </c>
      <c r="IP16" s="5">
        <v>4.4000000000000004</v>
      </c>
      <c r="IQ16" s="5">
        <v>3.8079999999999998</v>
      </c>
      <c r="IR16" s="5">
        <v>3.9569999999999999</v>
      </c>
      <c r="IS16" s="5">
        <v>3.984</v>
      </c>
      <c r="IT16" s="5">
        <v>3.7280000000000002</v>
      </c>
      <c r="IU16" s="5">
        <v>4.282</v>
      </c>
      <c r="IV16" s="5">
        <v>3.1890000000000001</v>
      </c>
      <c r="IW16" s="5">
        <v>2.8660000000000001</v>
      </c>
      <c r="IX16" s="5">
        <v>2.8940000000000001</v>
      </c>
      <c r="IY16" s="5">
        <v>2.59</v>
      </c>
      <c r="IZ16" s="5">
        <v>2.5169999999999999</v>
      </c>
      <c r="JA16" s="5">
        <v>2.8149999999999999</v>
      </c>
      <c r="JB16" s="5">
        <v>2.7730000000000001</v>
      </c>
      <c r="JC16" s="5">
        <v>2.8860000000000001</v>
      </c>
      <c r="JD16" s="5">
        <v>2.6379999999999999</v>
      </c>
      <c r="JE16" s="5">
        <v>2.5630000000000002</v>
      </c>
      <c r="JF16" s="5">
        <v>2.0329999999999999</v>
      </c>
      <c r="JG16" s="5">
        <v>2.206</v>
      </c>
      <c r="JH16" s="5">
        <v>2.3719999999999999</v>
      </c>
      <c r="JI16" s="5">
        <v>2.1890000000000001</v>
      </c>
      <c r="JJ16" s="5">
        <v>1.7110000000000001</v>
      </c>
      <c r="JK16" s="5">
        <v>1.903</v>
      </c>
      <c r="JL16" s="5">
        <v>1.9950000000000001</v>
      </c>
      <c r="JM16" s="5">
        <v>1.9630000000000001</v>
      </c>
      <c r="JN16" s="5">
        <v>2.9169999999999998</v>
      </c>
      <c r="JO16" s="5">
        <v>2.6720000000000002</v>
      </c>
      <c r="JP16" s="5">
        <v>2.8530000000000002</v>
      </c>
      <c r="JQ16" s="5">
        <v>2.952</v>
      </c>
      <c r="JR16" s="5">
        <v>2.7639999999999998</v>
      </c>
      <c r="JS16" s="5">
        <v>3.2320000000000002</v>
      </c>
      <c r="JT16" s="5">
        <v>3.93</v>
      </c>
      <c r="JU16" s="5">
        <v>3.391</v>
      </c>
      <c r="JV16" s="5">
        <v>2.6269999999999998</v>
      </c>
      <c r="JW16" s="5">
        <v>3.1749999999999998</v>
      </c>
      <c r="JX16" s="5">
        <v>3.1419999999999999</v>
      </c>
      <c r="JZ16" s="5">
        <f t="shared" si="1"/>
        <v>4.1774551971326153</v>
      </c>
      <c r="KA16" s="61"/>
    </row>
    <row r="17" spans="1:287">
      <c r="A17" s="6">
        <v>34425</v>
      </c>
      <c r="B17" s="7">
        <v>1.98</v>
      </c>
      <c r="C17" s="7">
        <f t="shared" si="0"/>
        <v>-0.1818181818181818</v>
      </c>
      <c r="D17" s="6"/>
      <c r="E17" s="6"/>
      <c r="F17" s="5">
        <v>1.98</v>
      </c>
      <c r="G17" s="5">
        <v>2.08</v>
      </c>
      <c r="H17" s="5">
        <v>1.85</v>
      </c>
      <c r="I17" s="5">
        <v>1.97</v>
      </c>
      <c r="J17" s="5">
        <v>1.79</v>
      </c>
      <c r="K17" s="5">
        <v>1.48</v>
      </c>
      <c r="L17" s="5">
        <v>1.41</v>
      </c>
      <c r="M17" s="5">
        <v>1.68</v>
      </c>
      <c r="N17" s="5">
        <v>1.66</v>
      </c>
      <c r="O17" s="5">
        <v>1.64</v>
      </c>
      <c r="P17" s="5">
        <v>1.42</v>
      </c>
      <c r="Q17" s="5">
        <v>1.43</v>
      </c>
      <c r="R17" s="5">
        <v>1.57</v>
      </c>
      <c r="S17" s="5">
        <v>1.67</v>
      </c>
      <c r="T17" s="5">
        <v>1.76</v>
      </c>
      <c r="U17" s="5">
        <v>1.53</v>
      </c>
      <c r="V17" s="5">
        <v>1.39</v>
      </c>
      <c r="W17" s="5">
        <v>1.58</v>
      </c>
      <c r="X17" s="5">
        <v>1.64</v>
      </c>
      <c r="Y17" s="5">
        <v>1.77</v>
      </c>
      <c r="Z17" s="5">
        <v>2.2400000000000002</v>
      </c>
      <c r="AA17" s="5">
        <v>3.45</v>
      </c>
      <c r="AB17" s="5">
        <v>2.34</v>
      </c>
      <c r="AC17" s="5">
        <v>2.75</v>
      </c>
      <c r="AD17" s="5">
        <v>2.78</v>
      </c>
      <c r="AE17" s="5">
        <v>2.21</v>
      </c>
      <c r="AF17" s="5">
        <v>2.36</v>
      </c>
      <c r="AG17" s="5">
        <v>2.65</v>
      </c>
      <c r="AH17" s="5">
        <v>2.3199999999999998</v>
      </c>
      <c r="AI17" s="5">
        <v>1.85</v>
      </c>
      <c r="AJ17" s="5">
        <v>1.83</v>
      </c>
      <c r="AK17" s="5">
        <v>2.65</v>
      </c>
      <c r="AL17" s="5">
        <v>3.9</v>
      </c>
      <c r="AM17" s="5">
        <v>4</v>
      </c>
      <c r="AN17" s="5">
        <v>2.99</v>
      </c>
      <c r="AO17" s="5">
        <v>1.78</v>
      </c>
      <c r="AP17" s="5">
        <v>1.81</v>
      </c>
      <c r="AQ17" s="5">
        <v>2.12</v>
      </c>
      <c r="AR17" s="5">
        <v>2.35</v>
      </c>
      <c r="AS17" s="5">
        <v>2.15</v>
      </c>
      <c r="AT17" s="5">
        <v>2.16</v>
      </c>
      <c r="AU17" s="5">
        <v>2.52</v>
      </c>
      <c r="AV17" s="5">
        <v>3.35</v>
      </c>
      <c r="AW17" s="5">
        <v>3.27</v>
      </c>
      <c r="AX17" s="5">
        <v>2.58</v>
      </c>
      <c r="AY17" s="5">
        <v>2.31</v>
      </c>
      <c r="AZ17" s="5">
        <v>2</v>
      </c>
      <c r="BA17" s="5">
        <v>2.29</v>
      </c>
      <c r="BB17" s="5">
        <v>2.2999999999999998</v>
      </c>
      <c r="BC17" s="5">
        <v>2.2599999999999998</v>
      </c>
      <c r="BD17" s="5">
        <v>2.02</v>
      </c>
      <c r="BE17" s="5">
        <v>2.36</v>
      </c>
      <c r="BF17" s="5">
        <v>1.94</v>
      </c>
      <c r="BG17" s="5">
        <v>1.67</v>
      </c>
      <c r="BH17" s="5">
        <v>2.0299999999999998</v>
      </c>
      <c r="BI17" s="5">
        <v>1.97</v>
      </c>
      <c r="BJ17" s="5">
        <v>2.15</v>
      </c>
      <c r="BK17" s="5">
        <v>1.77</v>
      </c>
      <c r="BL17" s="5">
        <v>1.81</v>
      </c>
      <c r="BM17" s="5">
        <v>1.67</v>
      </c>
      <c r="BN17" s="5">
        <v>1.85</v>
      </c>
      <c r="BO17" s="5">
        <v>2.35</v>
      </c>
      <c r="BP17" s="5">
        <v>2.23</v>
      </c>
      <c r="BQ17" s="5">
        <v>2.2599999999999998</v>
      </c>
      <c r="BR17" s="5">
        <v>2.6</v>
      </c>
      <c r="BS17" s="5">
        <v>2.91</v>
      </c>
      <c r="BT17" s="5">
        <v>2.56</v>
      </c>
      <c r="BU17" s="5">
        <v>3.09</v>
      </c>
      <c r="BV17" s="5">
        <v>2.12</v>
      </c>
      <c r="BW17" s="5">
        <v>2.34</v>
      </c>
      <c r="BX17" s="5">
        <v>2.61</v>
      </c>
      <c r="BY17" s="5">
        <v>2.6</v>
      </c>
      <c r="BZ17" s="5">
        <v>2.9</v>
      </c>
      <c r="CA17" s="5">
        <v>3.09</v>
      </c>
      <c r="CB17" s="5">
        <v>4.41</v>
      </c>
      <c r="CC17" s="5">
        <v>4.37</v>
      </c>
      <c r="CD17" s="5">
        <v>3.82</v>
      </c>
      <c r="CE17" s="5">
        <v>4.62</v>
      </c>
      <c r="CF17" s="5">
        <v>5.31</v>
      </c>
      <c r="CG17" s="5">
        <v>4.54</v>
      </c>
      <c r="CH17" s="5">
        <v>6.02</v>
      </c>
      <c r="CI17" s="5">
        <v>9.98</v>
      </c>
      <c r="CJ17" s="5">
        <v>6.2930000000000001</v>
      </c>
      <c r="CK17" s="5">
        <v>4.9980000000000002</v>
      </c>
      <c r="CL17" s="5">
        <v>5.3840000000000003</v>
      </c>
      <c r="CM17" s="5">
        <v>4.9000000000000004</v>
      </c>
      <c r="CN17" s="5">
        <v>3.738</v>
      </c>
      <c r="CO17" s="5">
        <v>3.1819999999999999</v>
      </c>
      <c r="CP17" s="5">
        <v>3.1669999999999998</v>
      </c>
      <c r="CQ17" s="5">
        <v>2.415</v>
      </c>
      <c r="CR17" s="5">
        <v>1.83</v>
      </c>
      <c r="CS17" s="5">
        <v>3.202</v>
      </c>
      <c r="CT17" s="5">
        <v>2.3159999999999998</v>
      </c>
      <c r="CU17" s="5">
        <v>2.5550000000000002</v>
      </c>
      <c r="CV17" s="5">
        <v>2.0059999999999998</v>
      </c>
      <c r="CW17" s="5">
        <v>2.3879999999999999</v>
      </c>
      <c r="CX17" s="5">
        <v>3.472</v>
      </c>
      <c r="CY17" s="5">
        <v>3.319</v>
      </c>
      <c r="CZ17" s="5">
        <v>3.42</v>
      </c>
      <c r="DA17" s="5">
        <v>3.278</v>
      </c>
      <c r="DB17" s="5">
        <v>2.976</v>
      </c>
      <c r="DC17" s="5">
        <v>3.2879999999999998</v>
      </c>
      <c r="DD17" s="5">
        <v>3.6859999999999999</v>
      </c>
      <c r="DE17" s="5">
        <v>4.1260000000000003</v>
      </c>
      <c r="DF17" s="5">
        <v>4.2610000000000001</v>
      </c>
      <c r="DG17" s="5">
        <v>4.9880000000000004</v>
      </c>
      <c r="DH17" s="5">
        <v>5.66</v>
      </c>
      <c r="DI17" s="5">
        <v>9.1329999999999991</v>
      </c>
      <c r="DJ17" s="5">
        <v>5.1459999999999999</v>
      </c>
      <c r="DK17" s="5">
        <v>5.1230000000000002</v>
      </c>
      <c r="DL17" s="5">
        <v>5.9450000000000003</v>
      </c>
      <c r="DM17" s="5">
        <v>5.2910000000000004</v>
      </c>
      <c r="DN17" s="5">
        <v>4.6929999999999996</v>
      </c>
      <c r="DO17" s="5">
        <v>4.9269999999999996</v>
      </c>
      <c r="DP17" s="5">
        <v>4.43</v>
      </c>
      <c r="DQ17" s="5">
        <v>4.4589999999999996</v>
      </c>
      <c r="DR17" s="5">
        <v>4.6820000000000004</v>
      </c>
      <c r="DS17" s="5">
        <v>6.15</v>
      </c>
      <c r="DT17" s="5">
        <v>5.7750000000000004</v>
      </c>
      <c r="DU17" s="5">
        <v>5.15</v>
      </c>
      <c r="DV17" s="5">
        <v>5.3650000000000002</v>
      </c>
      <c r="DW17" s="5">
        <v>5.9349999999999996</v>
      </c>
      <c r="DX17" s="5">
        <v>6.68</v>
      </c>
      <c r="DY17" s="5">
        <v>6.141</v>
      </c>
      <c r="DZ17" s="5">
        <v>6.048</v>
      </c>
      <c r="EA17" s="5">
        <v>5.0819999999999999</v>
      </c>
      <c r="EB17" s="5">
        <v>5.7229999999999999</v>
      </c>
      <c r="EC17" s="5">
        <v>7.6260000000000003</v>
      </c>
      <c r="ED17" s="5">
        <v>7.976</v>
      </c>
      <c r="EE17" s="5">
        <v>6.2130000000000001</v>
      </c>
      <c r="EF17" s="5">
        <v>6.2880000000000003</v>
      </c>
      <c r="EG17" s="5">
        <v>6.3040000000000003</v>
      </c>
      <c r="EH17" s="5">
        <v>7.3230000000000004</v>
      </c>
      <c r="EI17" s="5">
        <v>6.7480000000000002</v>
      </c>
      <c r="EJ17" s="5">
        <v>6.1230000000000002</v>
      </c>
      <c r="EK17" s="5">
        <v>6.976</v>
      </c>
      <c r="EL17" s="5">
        <v>7.6470000000000002</v>
      </c>
      <c r="EM17" s="5">
        <v>10.847</v>
      </c>
      <c r="EN17" s="5">
        <v>13.907</v>
      </c>
      <c r="EO17" s="5">
        <v>13.832000000000001</v>
      </c>
      <c r="EP17" s="5">
        <v>11.18</v>
      </c>
      <c r="EQ17" s="5">
        <v>11.430999999999999</v>
      </c>
      <c r="ER17" s="5">
        <v>8.4</v>
      </c>
      <c r="ES17" s="5">
        <v>7.1120000000000001</v>
      </c>
      <c r="ET17" s="5">
        <v>7.2329999999999997</v>
      </c>
      <c r="EU17" s="5">
        <v>7.1980000000000004</v>
      </c>
      <c r="EV17" s="5">
        <v>5.9249999999999998</v>
      </c>
      <c r="EW17" s="5">
        <v>5.8869999999999996</v>
      </c>
      <c r="EX17" s="5">
        <v>7.0419999999999998</v>
      </c>
      <c r="EY17" s="5">
        <v>6.8159999999999998</v>
      </c>
      <c r="EZ17" s="5">
        <v>4.2009999999999996</v>
      </c>
      <c r="FA17" s="5">
        <v>7.1529999999999996</v>
      </c>
      <c r="FB17" s="5">
        <v>8.3179999999999996</v>
      </c>
      <c r="FC17" s="5">
        <v>5.8380000000000001</v>
      </c>
      <c r="FD17" s="5">
        <v>6.9169999999999998</v>
      </c>
      <c r="FE17" s="5">
        <v>7.5469999999999997</v>
      </c>
      <c r="FF17" s="5">
        <v>7.5579999999999998</v>
      </c>
      <c r="FG17" s="5">
        <v>7.508</v>
      </c>
      <c r="FH17" s="5">
        <v>7.5910000000000002</v>
      </c>
      <c r="FI17" s="5">
        <v>6.9290000000000003</v>
      </c>
      <c r="FJ17" s="5">
        <v>6.11</v>
      </c>
      <c r="FK17" s="5">
        <v>5.43</v>
      </c>
      <c r="FL17" s="5">
        <v>6.423</v>
      </c>
      <c r="FM17" s="5">
        <v>7.2690000000000001</v>
      </c>
      <c r="FN17" s="5">
        <v>7.2030000000000003</v>
      </c>
      <c r="FO17" s="5">
        <v>7.1719999999999997</v>
      </c>
      <c r="FP17" s="5">
        <v>7.9960000000000004</v>
      </c>
      <c r="FQ17" s="5">
        <v>8.93</v>
      </c>
      <c r="FR17" s="5">
        <v>9.5779999999999994</v>
      </c>
      <c r="FS17" s="5">
        <v>11.28</v>
      </c>
      <c r="FT17" s="5">
        <v>11.916</v>
      </c>
      <c r="FU17" s="5">
        <v>13.105</v>
      </c>
      <c r="FV17" s="5">
        <v>9.2170000000000005</v>
      </c>
      <c r="FW17" s="5">
        <v>8.3940000000000001</v>
      </c>
      <c r="FX17" s="5">
        <v>7.4720000000000004</v>
      </c>
      <c r="FY17" s="5">
        <v>6.4690000000000003</v>
      </c>
      <c r="FZ17" s="5">
        <v>6.8879999999999999</v>
      </c>
      <c r="GA17" s="5">
        <v>6.1360000000000001</v>
      </c>
      <c r="GB17" s="5">
        <v>4.476</v>
      </c>
      <c r="GC17" s="5">
        <v>4.056</v>
      </c>
      <c r="GD17" s="5">
        <v>3.6309999999999998</v>
      </c>
      <c r="GE17" s="5">
        <v>3.3210000000000002</v>
      </c>
      <c r="GF17" s="5">
        <v>3.5379999999999998</v>
      </c>
      <c r="GG17" s="5">
        <v>3.9489999999999998</v>
      </c>
      <c r="GH17" s="5">
        <v>3.379</v>
      </c>
      <c r="GI17" s="5">
        <v>2.843</v>
      </c>
      <c r="GJ17" s="5">
        <v>3.73</v>
      </c>
      <c r="GK17" s="5">
        <v>4.2889999999999997</v>
      </c>
      <c r="GL17" s="5">
        <v>4.4859999999999998</v>
      </c>
      <c r="GM17" s="5">
        <v>5.8140000000000001</v>
      </c>
      <c r="GN17" s="5">
        <v>5.274</v>
      </c>
      <c r="GO17" s="5">
        <v>4.8159999999999998</v>
      </c>
      <c r="GP17" s="5">
        <v>3.8420000000000001</v>
      </c>
      <c r="GQ17" s="5">
        <v>4.2709999999999999</v>
      </c>
      <c r="GR17" s="5">
        <v>4.1550000000000002</v>
      </c>
      <c r="GS17" s="5">
        <v>4.7169999999999996</v>
      </c>
      <c r="GT17" s="5">
        <v>4.774</v>
      </c>
      <c r="GU17" s="5">
        <v>3.6509999999999998</v>
      </c>
      <c r="GV17" s="5">
        <v>3.8370000000000002</v>
      </c>
      <c r="GW17" s="5">
        <v>3.2919999999999998</v>
      </c>
      <c r="GX17" s="5">
        <v>4.2670000000000003</v>
      </c>
      <c r="GY17" s="5">
        <v>4.2160000000000002</v>
      </c>
      <c r="GZ17" s="5">
        <v>4.3159999999999998</v>
      </c>
      <c r="HA17" s="5">
        <v>3.7930000000000001</v>
      </c>
      <c r="HB17" s="5">
        <v>4.24</v>
      </c>
      <c r="HC17" s="5">
        <v>4.3769999999999998</v>
      </c>
      <c r="HD17" s="5">
        <v>4.3259999999999996</v>
      </c>
      <c r="HE17" s="5">
        <v>4.3570000000000002</v>
      </c>
      <c r="HF17" s="5">
        <v>4.37</v>
      </c>
      <c r="HG17" s="5">
        <v>3.8570000000000002</v>
      </c>
      <c r="HH17" s="5">
        <v>3.7589999999999999</v>
      </c>
      <c r="HI17" s="5">
        <v>3.524</v>
      </c>
      <c r="HJ17" s="5">
        <v>3.3639999999999999</v>
      </c>
      <c r="HK17" s="5">
        <v>3.0840000000000001</v>
      </c>
      <c r="HL17" s="5">
        <v>2.6779999999999999</v>
      </c>
      <c r="HM17" s="5">
        <v>2.4460000000000002</v>
      </c>
      <c r="HN17" s="5">
        <v>2.1909999999999998</v>
      </c>
      <c r="HO17" s="5">
        <v>2.036</v>
      </c>
      <c r="HP17" s="5">
        <v>2.4289999999999998</v>
      </c>
      <c r="HQ17" s="5">
        <v>2.774</v>
      </c>
      <c r="HR17" s="5">
        <v>3.01</v>
      </c>
      <c r="HS17" s="5">
        <v>2.6339999999999999</v>
      </c>
      <c r="HT17" s="5">
        <v>3.0230000000000001</v>
      </c>
      <c r="HU17" s="5">
        <v>3.4710000000000001</v>
      </c>
      <c r="HV17" s="5">
        <v>3.6960000000000002</v>
      </c>
      <c r="HW17" s="5">
        <v>3.3540000000000001</v>
      </c>
      <c r="HX17" s="5">
        <v>3.226</v>
      </c>
      <c r="HY17" s="5">
        <v>3.427</v>
      </c>
      <c r="HZ17" s="5">
        <v>3.976</v>
      </c>
      <c r="IA17" s="5">
        <v>4.1520000000000001</v>
      </c>
      <c r="IB17" s="5">
        <v>4.1479999999999997</v>
      </c>
      <c r="IC17" s="5">
        <v>3.7069999999999999</v>
      </c>
      <c r="ID17" s="5">
        <v>3.4590000000000001</v>
      </c>
      <c r="IE17" s="5">
        <v>3.5670000000000002</v>
      </c>
      <c r="IF17" s="5">
        <v>3.4980000000000002</v>
      </c>
      <c r="IG17" s="5">
        <v>3.4969999999999999</v>
      </c>
      <c r="IH17" s="5">
        <v>3.8180000000000001</v>
      </c>
      <c r="II17" s="5">
        <v>4.407</v>
      </c>
      <c r="IJ17" s="5">
        <v>5.5570000000000004</v>
      </c>
      <c r="IK17" s="5">
        <v>4.8550000000000004</v>
      </c>
      <c r="IL17" s="5">
        <v>4.5839999999999996</v>
      </c>
      <c r="IM17" s="5">
        <v>4.7949999999999999</v>
      </c>
      <c r="IN17" s="5">
        <v>4.6189999999999998</v>
      </c>
      <c r="IO17" s="5">
        <v>4.4000000000000004</v>
      </c>
      <c r="IP17" s="5">
        <v>3.8079999999999998</v>
      </c>
      <c r="IQ17" s="5">
        <v>3.9569999999999999</v>
      </c>
      <c r="IR17" s="5">
        <v>3.984</v>
      </c>
      <c r="IS17" s="5">
        <v>3.7280000000000002</v>
      </c>
      <c r="IT17" s="5">
        <v>4.282</v>
      </c>
      <c r="IU17" s="5">
        <v>3.1890000000000001</v>
      </c>
      <c r="IV17" s="5">
        <v>2.8660000000000001</v>
      </c>
      <c r="IW17" s="5">
        <v>2.8940000000000001</v>
      </c>
      <c r="IX17" s="5">
        <v>2.59</v>
      </c>
      <c r="IY17" s="5">
        <v>2.5169999999999999</v>
      </c>
      <c r="IZ17" s="5">
        <v>2.8149999999999999</v>
      </c>
      <c r="JA17" s="5">
        <v>2.7730000000000001</v>
      </c>
      <c r="JB17" s="5">
        <v>2.8860000000000001</v>
      </c>
      <c r="JC17" s="5">
        <v>2.6379999999999999</v>
      </c>
      <c r="JD17" s="5">
        <v>2.5630000000000002</v>
      </c>
      <c r="JE17" s="5">
        <v>2.0329999999999999</v>
      </c>
      <c r="JF17" s="5">
        <v>2.206</v>
      </c>
      <c r="JG17" s="5">
        <v>2.3719999999999999</v>
      </c>
      <c r="JH17" s="5">
        <v>2.1890000000000001</v>
      </c>
      <c r="JI17" s="5">
        <v>1.7110000000000001</v>
      </c>
      <c r="JJ17" s="5">
        <v>1.903</v>
      </c>
      <c r="JK17" s="5">
        <v>1.9950000000000001</v>
      </c>
      <c r="JL17" s="5">
        <v>1.9630000000000001</v>
      </c>
      <c r="JM17" s="5">
        <v>2.9169999999999998</v>
      </c>
      <c r="JN17" s="5">
        <v>2.6720000000000002</v>
      </c>
      <c r="JO17" s="5">
        <v>2.8530000000000002</v>
      </c>
      <c r="JP17" s="5">
        <v>2.952</v>
      </c>
      <c r="JQ17" s="5">
        <v>2.7639999999999998</v>
      </c>
      <c r="JR17" s="5">
        <v>3.2320000000000002</v>
      </c>
      <c r="JS17" s="5">
        <v>3.93</v>
      </c>
      <c r="JT17" s="5">
        <v>3.391</v>
      </c>
      <c r="JU17" s="5">
        <v>2.6269999999999998</v>
      </c>
      <c r="JV17" s="5">
        <v>3.1749999999999998</v>
      </c>
      <c r="JW17" s="5">
        <v>3.1419999999999999</v>
      </c>
      <c r="JX17" s="5">
        <v>3.2360000000000002</v>
      </c>
      <c r="JZ17" s="5">
        <f t="shared" si="1"/>
        <v>4.1803799283154115</v>
      </c>
      <c r="KA17" s="61"/>
    </row>
    <row r="18" spans="1:287">
      <c r="A18" s="6">
        <v>34455</v>
      </c>
      <c r="B18" s="7">
        <v>2.08</v>
      </c>
      <c r="C18" s="7">
        <f t="shared" si="0"/>
        <v>5.0505050505050553E-2</v>
      </c>
      <c r="D18" s="6"/>
      <c r="E18" s="6"/>
      <c r="F18" s="5">
        <v>2.08</v>
      </c>
      <c r="G18" s="5">
        <v>1.85</v>
      </c>
      <c r="H18" s="5">
        <v>1.97</v>
      </c>
      <c r="I18" s="5">
        <v>1.79</v>
      </c>
      <c r="J18" s="5">
        <v>1.48</v>
      </c>
      <c r="K18" s="5">
        <v>1.41</v>
      </c>
      <c r="L18" s="5">
        <v>1.68</v>
      </c>
      <c r="M18" s="5">
        <v>1.66</v>
      </c>
      <c r="N18" s="5">
        <v>1.64</v>
      </c>
      <c r="O18" s="5">
        <v>1.42</v>
      </c>
      <c r="P18" s="5">
        <v>1.43</v>
      </c>
      <c r="Q18" s="5">
        <v>1.57</v>
      </c>
      <c r="R18" s="5">
        <v>1.67</v>
      </c>
      <c r="S18" s="5">
        <v>1.76</v>
      </c>
      <c r="T18" s="5">
        <v>1.53</v>
      </c>
      <c r="U18" s="5">
        <v>1.39</v>
      </c>
      <c r="V18" s="5">
        <v>1.58</v>
      </c>
      <c r="W18" s="5">
        <v>1.64</v>
      </c>
      <c r="X18" s="5">
        <v>1.77</v>
      </c>
      <c r="Y18" s="5">
        <v>2.2400000000000002</v>
      </c>
      <c r="Z18" s="5">
        <v>3.45</v>
      </c>
      <c r="AA18" s="5">
        <v>2.34</v>
      </c>
      <c r="AB18" s="5">
        <v>2.75</v>
      </c>
      <c r="AC18" s="5">
        <v>2.78</v>
      </c>
      <c r="AD18" s="5">
        <v>2.21</v>
      </c>
      <c r="AE18" s="5">
        <v>2.36</v>
      </c>
      <c r="AF18" s="5">
        <v>2.65</v>
      </c>
      <c r="AG18" s="5">
        <v>2.3199999999999998</v>
      </c>
      <c r="AH18" s="5">
        <v>1.85</v>
      </c>
      <c r="AI18" s="5">
        <v>1.83</v>
      </c>
      <c r="AJ18" s="5">
        <v>2.65</v>
      </c>
      <c r="AK18" s="5">
        <v>3.9</v>
      </c>
      <c r="AL18" s="5">
        <v>4</v>
      </c>
      <c r="AM18" s="5">
        <v>2.99</v>
      </c>
      <c r="AN18" s="5">
        <v>1.78</v>
      </c>
      <c r="AO18" s="5">
        <v>1.81</v>
      </c>
      <c r="AP18" s="5">
        <v>2.12</v>
      </c>
      <c r="AQ18" s="5">
        <v>2.35</v>
      </c>
      <c r="AR18" s="5">
        <v>2.15</v>
      </c>
      <c r="AS18" s="5">
        <v>2.16</v>
      </c>
      <c r="AT18" s="5">
        <v>2.52</v>
      </c>
      <c r="AU18" s="5">
        <v>3.35</v>
      </c>
      <c r="AV18" s="5">
        <v>3.27</v>
      </c>
      <c r="AW18" s="5">
        <v>2.58</v>
      </c>
      <c r="AX18" s="5">
        <v>2.31</v>
      </c>
      <c r="AY18" s="5">
        <v>2</v>
      </c>
      <c r="AZ18" s="5">
        <v>2.29</v>
      </c>
      <c r="BA18" s="5">
        <v>2.2999999999999998</v>
      </c>
      <c r="BB18" s="5">
        <v>2.2599999999999998</v>
      </c>
      <c r="BC18" s="5">
        <v>2.02</v>
      </c>
      <c r="BD18" s="5">
        <v>2.36</v>
      </c>
      <c r="BE18" s="5">
        <v>1.94</v>
      </c>
      <c r="BF18" s="5">
        <v>1.67</v>
      </c>
      <c r="BG18" s="5">
        <v>2.0299999999999998</v>
      </c>
      <c r="BH18" s="5">
        <v>1.97</v>
      </c>
      <c r="BI18" s="5">
        <v>2.15</v>
      </c>
      <c r="BJ18" s="5">
        <v>1.77</v>
      </c>
      <c r="BK18" s="5">
        <v>1.81</v>
      </c>
      <c r="BL18" s="5">
        <v>1.67</v>
      </c>
      <c r="BM18" s="5">
        <v>1.85</v>
      </c>
      <c r="BN18" s="5">
        <v>2.35</v>
      </c>
      <c r="BO18" s="5">
        <v>2.23</v>
      </c>
      <c r="BP18" s="5">
        <v>2.2599999999999998</v>
      </c>
      <c r="BQ18" s="5">
        <v>2.6</v>
      </c>
      <c r="BR18" s="5">
        <v>2.91</v>
      </c>
      <c r="BS18" s="5">
        <v>2.56</v>
      </c>
      <c r="BT18" s="5">
        <v>3.09</v>
      </c>
      <c r="BU18" s="5">
        <v>2.12</v>
      </c>
      <c r="BV18" s="5">
        <v>2.34</v>
      </c>
      <c r="BW18" s="5">
        <v>2.61</v>
      </c>
      <c r="BX18" s="5">
        <v>2.6</v>
      </c>
      <c r="BY18" s="5">
        <v>2.9</v>
      </c>
      <c r="BZ18" s="5">
        <v>3.09</v>
      </c>
      <c r="CA18" s="5">
        <v>4.41</v>
      </c>
      <c r="CB18" s="5">
        <v>4.37</v>
      </c>
      <c r="CC18" s="5">
        <v>3.82</v>
      </c>
      <c r="CD18" s="5">
        <v>4.62</v>
      </c>
      <c r="CE18" s="5">
        <v>5.31</v>
      </c>
      <c r="CF18" s="5">
        <v>4.54</v>
      </c>
      <c r="CG18" s="5">
        <v>6.02</v>
      </c>
      <c r="CH18" s="5">
        <v>9.98</v>
      </c>
      <c r="CI18" s="5">
        <v>6.2930000000000001</v>
      </c>
      <c r="CJ18" s="5">
        <v>4.9980000000000002</v>
      </c>
      <c r="CK18" s="5">
        <v>5.3840000000000003</v>
      </c>
      <c r="CL18" s="5">
        <v>4.9000000000000004</v>
      </c>
      <c r="CM18" s="5">
        <v>3.738</v>
      </c>
      <c r="CN18" s="5">
        <v>3.1819999999999999</v>
      </c>
      <c r="CO18" s="5">
        <v>3.1669999999999998</v>
      </c>
      <c r="CP18" s="5">
        <v>2.415</v>
      </c>
      <c r="CQ18" s="5">
        <v>1.83</v>
      </c>
      <c r="CR18" s="5">
        <v>3.202</v>
      </c>
      <c r="CS18" s="5">
        <v>2.3159999999999998</v>
      </c>
      <c r="CT18" s="5">
        <v>2.5550000000000002</v>
      </c>
      <c r="CU18" s="5">
        <v>2.0059999999999998</v>
      </c>
      <c r="CV18" s="5">
        <v>2.3879999999999999</v>
      </c>
      <c r="CW18" s="5">
        <v>3.472</v>
      </c>
      <c r="CX18" s="5">
        <v>3.319</v>
      </c>
      <c r="CY18" s="5">
        <v>3.42</v>
      </c>
      <c r="CZ18" s="5">
        <v>3.278</v>
      </c>
      <c r="DA18" s="5">
        <v>2.976</v>
      </c>
      <c r="DB18" s="5">
        <v>3.2879999999999998</v>
      </c>
      <c r="DC18" s="5">
        <v>3.6859999999999999</v>
      </c>
      <c r="DD18" s="5">
        <v>4.1260000000000003</v>
      </c>
      <c r="DE18" s="5">
        <v>4.2610000000000001</v>
      </c>
      <c r="DF18" s="5">
        <v>4.9880000000000004</v>
      </c>
      <c r="DG18" s="5">
        <v>5.66</v>
      </c>
      <c r="DH18" s="5">
        <v>9.1329999999999991</v>
      </c>
      <c r="DI18" s="5">
        <v>5.1459999999999999</v>
      </c>
      <c r="DJ18" s="5">
        <v>5.1230000000000002</v>
      </c>
      <c r="DK18" s="5">
        <v>5.9450000000000003</v>
      </c>
      <c r="DL18" s="5">
        <v>5.2910000000000004</v>
      </c>
      <c r="DM18" s="5">
        <v>4.6929999999999996</v>
      </c>
      <c r="DN18" s="5">
        <v>4.9269999999999996</v>
      </c>
      <c r="DO18" s="5">
        <v>4.43</v>
      </c>
      <c r="DP18" s="5">
        <v>4.4589999999999996</v>
      </c>
      <c r="DQ18" s="5">
        <v>4.6820000000000004</v>
      </c>
      <c r="DR18" s="5">
        <v>6.15</v>
      </c>
      <c r="DS18" s="5">
        <v>5.7750000000000004</v>
      </c>
      <c r="DT18" s="5">
        <v>5.15</v>
      </c>
      <c r="DU18" s="5">
        <v>5.3650000000000002</v>
      </c>
      <c r="DV18" s="5">
        <v>5.9349999999999996</v>
      </c>
      <c r="DW18" s="5">
        <v>6.68</v>
      </c>
      <c r="DX18" s="5">
        <v>6.141</v>
      </c>
      <c r="DY18" s="5">
        <v>6.048</v>
      </c>
      <c r="DZ18" s="5">
        <v>5.0819999999999999</v>
      </c>
      <c r="EA18" s="5">
        <v>5.7229999999999999</v>
      </c>
      <c r="EB18" s="5">
        <v>7.6260000000000003</v>
      </c>
      <c r="EC18" s="5">
        <v>7.976</v>
      </c>
      <c r="ED18" s="5">
        <v>6.2130000000000001</v>
      </c>
      <c r="EE18" s="5">
        <v>6.2880000000000003</v>
      </c>
      <c r="EF18" s="5">
        <v>6.3040000000000003</v>
      </c>
      <c r="EG18" s="5">
        <v>7.3230000000000004</v>
      </c>
      <c r="EH18" s="5">
        <v>6.7480000000000002</v>
      </c>
      <c r="EI18" s="5">
        <v>6.1230000000000002</v>
      </c>
      <c r="EJ18" s="5">
        <v>6.976</v>
      </c>
      <c r="EK18" s="5">
        <v>7.6470000000000002</v>
      </c>
      <c r="EL18" s="5">
        <v>10.847</v>
      </c>
      <c r="EM18" s="5">
        <v>13.907</v>
      </c>
      <c r="EN18" s="5">
        <v>13.832000000000001</v>
      </c>
      <c r="EO18" s="5">
        <v>11.18</v>
      </c>
      <c r="EP18" s="5">
        <v>11.430999999999999</v>
      </c>
      <c r="EQ18" s="5">
        <v>8.4</v>
      </c>
      <c r="ER18" s="5">
        <v>7.1120000000000001</v>
      </c>
      <c r="ES18" s="5">
        <v>7.2329999999999997</v>
      </c>
      <c r="ET18" s="5">
        <v>7.1980000000000004</v>
      </c>
      <c r="EU18" s="5">
        <v>5.9249999999999998</v>
      </c>
      <c r="EV18" s="5">
        <v>5.8869999999999996</v>
      </c>
      <c r="EW18" s="5">
        <v>7.0419999999999998</v>
      </c>
      <c r="EX18" s="5">
        <v>6.8159999999999998</v>
      </c>
      <c r="EY18" s="5">
        <v>4.2009999999999996</v>
      </c>
      <c r="EZ18" s="5">
        <v>7.1529999999999996</v>
      </c>
      <c r="FA18" s="5">
        <v>8.3179999999999996</v>
      </c>
      <c r="FB18" s="5">
        <v>5.8380000000000001</v>
      </c>
      <c r="FC18" s="5">
        <v>6.9169999999999998</v>
      </c>
      <c r="FD18" s="5">
        <v>7.5469999999999997</v>
      </c>
      <c r="FE18" s="5">
        <v>7.5579999999999998</v>
      </c>
      <c r="FF18" s="5">
        <v>7.508</v>
      </c>
      <c r="FG18" s="5">
        <v>7.5910000000000002</v>
      </c>
      <c r="FH18" s="5">
        <v>6.9290000000000003</v>
      </c>
      <c r="FI18" s="5">
        <v>6.11</v>
      </c>
      <c r="FJ18" s="5">
        <v>5.43</v>
      </c>
      <c r="FK18" s="5">
        <v>6.423</v>
      </c>
      <c r="FL18" s="5">
        <v>7.2690000000000001</v>
      </c>
      <c r="FM18" s="5">
        <v>7.2030000000000003</v>
      </c>
      <c r="FN18" s="5">
        <v>7.1719999999999997</v>
      </c>
      <c r="FO18" s="5">
        <v>7.9960000000000004</v>
      </c>
      <c r="FP18" s="5">
        <v>8.93</v>
      </c>
      <c r="FQ18" s="5">
        <v>9.5779999999999994</v>
      </c>
      <c r="FR18" s="5">
        <v>11.28</v>
      </c>
      <c r="FS18" s="5">
        <v>11.916</v>
      </c>
      <c r="FT18" s="5">
        <v>13.105</v>
      </c>
      <c r="FU18" s="5">
        <v>9.2170000000000005</v>
      </c>
      <c r="FV18" s="5">
        <v>8.3940000000000001</v>
      </c>
      <c r="FW18" s="5">
        <v>7.4720000000000004</v>
      </c>
      <c r="FX18" s="5">
        <v>6.4690000000000003</v>
      </c>
      <c r="FY18" s="5">
        <v>6.8879999999999999</v>
      </c>
      <c r="FZ18" s="5">
        <v>6.1360000000000001</v>
      </c>
      <c r="GA18" s="5">
        <v>4.476</v>
      </c>
      <c r="GB18" s="5">
        <v>4.056</v>
      </c>
      <c r="GC18" s="5">
        <v>3.6309999999999998</v>
      </c>
      <c r="GD18" s="5">
        <v>3.3210000000000002</v>
      </c>
      <c r="GE18" s="5">
        <v>3.5379999999999998</v>
      </c>
      <c r="GF18" s="5">
        <v>3.9489999999999998</v>
      </c>
      <c r="GG18" s="5">
        <v>3.379</v>
      </c>
      <c r="GH18" s="5">
        <v>2.843</v>
      </c>
      <c r="GI18" s="5">
        <v>3.73</v>
      </c>
      <c r="GJ18" s="5">
        <v>4.2889999999999997</v>
      </c>
      <c r="GK18" s="5">
        <v>4.4859999999999998</v>
      </c>
      <c r="GL18" s="5">
        <v>5.8140000000000001</v>
      </c>
      <c r="GM18" s="5">
        <v>5.274</v>
      </c>
      <c r="GN18" s="5">
        <v>4.8159999999999998</v>
      </c>
      <c r="GO18" s="5">
        <v>3.8420000000000001</v>
      </c>
      <c r="GP18" s="5">
        <v>4.2709999999999999</v>
      </c>
      <c r="GQ18" s="5">
        <v>4.1550000000000002</v>
      </c>
      <c r="GR18" s="5">
        <v>4.7169999999999996</v>
      </c>
      <c r="GS18" s="5">
        <v>4.774</v>
      </c>
      <c r="GT18" s="5">
        <v>3.6509999999999998</v>
      </c>
      <c r="GU18" s="5">
        <v>3.8370000000000002</v>
      </c>
      <c r="GV18" s="5">
        <v>3.2919999999999998</v>
      </c>
      <c r="GW18" s="5">
        <v>4.2670000000000003</v>
      </c>
      <c r="GX18" s="5">
        <v>4.2160000000000002</v>
      </c>
      <c r="GY18" s="5">
        <v>4.3159999999999998</v>
      </c>
      <c r="GZ18" s="5">
        <v>3.7930000000000001</v>
      </c>
      <c r="HA18" s="5">
        <v>4.24</v>
      </c>
      <c r="HB18" s="5">
        <v>4.3769999999999998</v>
      </c>
      <c r="HC18" s="5">
        <v>4.3259999999999996</v>
      </c>
      <c r="HD18" s="5">
        <v>4.3570000000000002</v>
      </c>
      <c r="HE18" s="5">
        <v>4.37</v>
      </c>
      <c r="HF18" s="5">
        <v>3.8570000000000002</v>
      </c>
      <c r="HG18" s="5">
        <v>3.7589999999999999</v>
      </c>
      <c r="HH18" s="5">
        <v>3.524</v>
      </c>
      <c r="HI18" s="5">
        <v>3.3639999999999999</v>
      </c>
      <c r="HJ18" s="5">
        <v>3.0840000000000001</v>
      </c>
      <c r="HK18" s="5">
        <v>2.6779999999999999</v>
      </c>
      <c r="HL18" s="5">
        <v>2.4460000000000002</v>
      </c>
      <c r="HM18" s="5">
        <v>2.1909999999999998</v>
      </c>
      <c r="HN18" s="5">
        <v>2.036</v>
      </c>
      <c r="HO18" s="5">
        <v>2.4289999999999998</v>
      </c>
      <c r="HP18" s="5">
        <v>2.774</v>
      </c>
      <c r="HQ18" s="5">
        <v>3.01</v>
      </c>
      <c r="HR18" s="5">
        <v>2.6339999999999999</v>
      </c>
      <c r="HS18" s="5">
        <v>3.0230000000000001</v>
      </c>
      <c r="HT18" s="5">
        <v>3.4710000000000001</v>
      </c>
      <c r="HU18" s="5">
        <v>3.6960000000000002</v>
      </c>
      <c r="HV18" s="5">
        <v>3.3540000000000001</v>
      </c>
      <c r="HW18" s="5">
        <v>3.226</v>
      </c>
      <c r="HX18" s="5">
        <v>3.427</v>
      </c>
      <c r="HY18" s="5">
        <v>3.976</v>
      </c>
      <c r="HZ18" s="5">
        <v>4.1520000000000001</v>
      </c>
      <c r="IA18" s="5">
        <v>4.1479999999999997</v>
      </c>
      <c r="IB18" s="5">
        <v>3.7069999999999999</v>
      </c>
      <c r="IC18" s="5">
        <v>3.4590000000000001</v>
      </c>
      <c r="ID18" s="5">
        <v>3.5670000000000002</v>
      </c>
      <c r="IE18" s="5">
        <v>3.4980000000000002</v>
      </c>
      <c r="IF18" s="5">
        <v>3.4969999999999999</v>
      </c>
      <c r="IG18" s="5">
        <v>3.8180000000000001</v>
      </c>
      <c r="IH18" s="5">
        <v>4.407</v>
      </c>
      <c r="II18" s="5">
        <v>5.5570000000000004</v>
      </c>
      <c r="IJ18" s="5">
        <v>4.8550000000000004</v>
      </c>
      <c r="IK18" s="5">
        <v>4.5839999999999996</v>
      </c>
      <c r="IL18" s="5">
        <v>4.7949999999999999</v>
      </c>
      <c r="IM18" s="5">
        <v>4.6189999999999998</v>
      </c>
      <c r="IN18" s="5">
        <v>4.4000000000000004</v>
      </c>
      <c r="IO18" s="5">
        <v>3.8079999999999998</v>
      </c>
      <c r="IP18" s="5">
        <v>3.9569999999999999</v>
      </c>
      <c r="IQ18" s="5">
        <v>3.984</v>
      </c>
      <c r="IR18" s="5">
        <v>3.7280000000000002</v>
      </c>
      <c r="IS18" s="5">
        <v>4.282</v>
      </c>
      <c r="IT18" s="5">
        <v>3.1890000000000001</v>
      </c>
      <c r="IU18" s="5">
        <v>2.8660000000000001</v>
      </c>
      <c r="IV18" s="5">
        <v>2.8940000000000001</v>
      </c>
      <c r="IW18" s="5">
        <v>2.59</v>
      </c>
      <c r="IX18" s="5">
        <v>2.5169999999999999</v>
      </c>
      <c r="IY18" s="5">
        <v>2.8149999999999999</v>
      </c>
      <c r="IZ18" s="5">
        <v>2.7730000000000001</v>
      </c>
      <c r="JA18" s="5">
        <v>2.8860000000000001</v>
      </c>
      <c r="JB18" s="5">
        <v>2.6379999999999999</v>
      </c>
      <c r="JC18" s="5">
        <v>2.5630000000000002</v>
      </c>
      <c r="JD18" s="5">
        <v>2.0329999999999999</v>
      </c>
      <c r="JE18" s="5">
        <v>2.206</v>
      </c>
      <c r="JF18" s="5">
        <v>2.3719999999999999</v>
      </c>
      <c r="JG18" s="5">
        <v>2.1890000000000001</v>
      </c>
      <c r="JH18" s="5">
        <v>1.7110000000000001</v>
      </c>
      <c r="JI18" s="5">
        <v>1.903</v>
      </c>
      <c r="JJ18" s="5">
        <v>1.9950000000000001</v>
      </c>
      <c r="JK18" s="5">
        <v>1.9630000000000001</v>
      </c>
      <c r="JL18" s="5">
        <v>2.9169999999999998</v>
      </c>
      <c r="JM18" s="5">
        <v>2.6720000000000002</v>
      </c>
      <c r="JN18" s="5">
        <v>2.8530000000000002</v>
      </c>
      <c r="JO18" s="5">
        <v>2.952</v>
      </c>
      <c r="JP18" s="5">
        <v>2.7639999999999998</v>
      </c>
      <c r="JQ18" s="5">
        <v>3.2320000000000002</v>
      </c>
      <c r="JR18" s="5">
        <v>3.93</v>
      </c>
      <c r="JS18" s="5">
        <v>3.391</v>
      </c>
      <c r="JT18" s="5">
        <v>2.6269999999999998</v>
      </c>
      <c r="JU18" s="5">
        <v>3.1749999999999998</v>
      </c>
      <c r="JV18" s="5">
        <v>3.1419999999999999</v>
      </c>
      <c r="JW18" s="5">
        <v>3.2360000000000002</v>
      </c>
      <c r="JX18" s="5">
        <v>3.0670000000000002</v>
      </c>
      <c r="JZ18" s="5">
        <f t="shared" si="1"/>
        <v>4.1842759856630813</v>
      </c>
      <c r="KA18" s="61"/>
    </row>
    <row r="19" spans="1:287">
      <c r="A19" s="6">
        <v>34486</v>
      </c>
      <c r="B19" s="7">
        <v>1.85</v>
      </c>
      <c r="C19" s="7">
        <f t="shared" si="0"/>
        <v>-0.11057692307692306</v>
      </c>
      <c r="D19" s="6"/>
      <c r="E19" s="6"/>
      <c r="F19" s="5">
        <v>1.85</v>
      </c>
      <c r="G19" s="5">
        <v>1.97</v>
      </c>
      <c r="H19" s="5">
        <v>1.79</v>
      </c>
      <c r="I19" s="5">
        <v>1.48</v>
      </c>
      <c r="J19" s="5">
        <v>1.41</v>
      </c>
      <c r="K19" s="5">
        <v>1.68</v>
      </c>
      <c r="L19" s="5">
        <v>1.66</v>
      </c>
      <c r="M19" s="5">
        <v>1.64</v>
      </c>
      <c r="N19" s="5">
        <v>1.42</v>
      </c>
      <c r="O19" s="5">
        <v>1.43</v>
      </c>
      <c r="P19" s="5">
        <v>1.57</v>
      </c>
      <c r="Q19" s="5">
        <v>1.67</v>
      </c>
      <c r="R19" s="5">
        <v>1.76</v>
      </c>
      <c r="S19" s="5">
        <v>1.53</v>
      </c>
      <c r="T19" s="5">
        <v>1.39</v>
      </c>
      <c r="U19" s="5">
        <v>1.58</v>
      </c>
      <c r="V19" s="5">
        <v>1.64</v>
      </c>
      <c r="W19" s="5">
        <v>1.77</v>
      </c>
      <c r="X19" s="5">
        <v>2.2400000000000002</v>
      </c>
      <c r="Y19" s="5">
        <v>3.45</v>
      </c>
      <c r="Z19" s="5">
        <v>2.34</v>
      </c>
      <c r="AA19" s="5">
        <v>2.75</v>
      </c>
      <c r="AB19" s="5">
        <v>2.78</v>
      </c>
      <c r="AC19" s="5">
        <v>2.21</v>
      </c>
      <c r="AD19" s="5">
        <v>2.36</v>
      </c>
      <c r="AE19" s="5">
        <v>2.65</v>
      </c>
      <c r="AF19" s="5">
        <v>2.3199999999999998</v>
      </c>
      <c r="AG19" s="5">
        <v>1.85</v>
      </c>
      <c r="AH19" s="5">
        <v>1.83</v>
      </c>
      <c r="AI19" s="5">
        <v>2.65</v>
      </c>
      <c r="AJ19" s="5">
        <v>3.9</v>
      </c>
      <c r="AK19" s="5">
        <v>4</v>
      </c>
      <c r="AL19" s="5">
        <v>2.99</v>
      </c>
      <c r="AM19" s="5">
        <v>1.78</v>
      </c>
      <c r="AN19" s="5">
        <v>1.81</v>
      </c>
      <c r="AO19" s="5">
        <v>2.12</v>
      </c>
      <c r="AP19" s="5">
        <v>2.35</v>
      </c>
      <c r="AQ19" s="5">
        <v>2.15</v>
      </c>
      <c r="AR19" s="5">
        <v>2.16</v>
      </c>
      <c r="AS19" s="5">
        <v>2.52</v>
      </c>
      <c r="AT19" s="5">
        <v>3.35</v>
      </c>
      <c r="AU19" s="5">
        <v>3.27</v>
      </c>
      <c r="AV19" s="5">
        <v>2.58</v>
      </c>
      <c r="AW19" s="5">
        <v>2.31</v>
      </c>
      <c r="AX19" s="5">
        <v>2</v>
      </c>
      <c r="AY19" s="5">
        <v>2.29</v>
      </c>
      <c r="AZ19" s="5">
        <v>2.2999999999999998</v>
      </c>
      <c r="BA19" s="5">
        <v>2.2599999999999998</v>
      </c>
      <c r="BB19" s="5">
        <v>2.02</v>
      </c>
      <c r="BC19" s="5">
        <v>2.36</v>
      </c>
      <c r="BD19" s="5">
        <v>1.94</v>
      </c>
      <c r="BE19" s="5">
        <v>1.67</v>
      </c>
      <c r="BF19" s="5">
        <v>2.0299999999999998</v>
      </c>
      <c r="BG19" s="5">
        <v>1.97</v>
      </c>
      <c r="BH19" s="5">
        <v>2.15</v>
      </c>
      <c r="BI19" s="5">
        <v>1.77</v>
      </c>
      <c r="BJ19" s="5">
        <v>1.81</v>
      </c>
      <c r="BK19" s="5">
        <v>1.67</v>
      </c>
      <c r="BL19" s="5">
        <v>1.85</v>
      </c>
      <c r="BM19" s="5">
        <v>2.35</v>
      </c>
      <c r="BN19" s="5">
        <v>2.23</v>
      </c>
      <c r="BO19" s="5">
        <v>2.2599999999999998</v>
      </c>
      <c r="BP19" s="5">
        <v>2.6</v>
      </c>
      <c r="BQ19" s="5">
        <v>2.91</v>
      </c>
      <c r="BR19" s="5">
        <v>2.56</v>
      </c>
      <c r="BS19" s="5">
        <v>3.09</v>
      </c>
      <c r="BT19" s="5">
        <v>2.12</v>
      </c>
      <c r="BU19" s="5">
        <v>2.34</v>
      </c>
      <c r="BV19" s="5">
        <v>2.61</v>
      </c>
      <c r="BW19" s="5">
        <v>2.6</v>
      </c>
      <c r="BX19" s="5">
        <v>2.9</v>
      </c>
      <c r="BY19" s="5">
        <v>3.09</v>
      </c>
      <c r="BZ19" s="5">
        <v>4.41</v>
      </c>
      <c r="CA19" s="5">
        <v>4.37</v>
      </c>
      <c r="CB19" s="5">
        <v>3.82</v>
      </c>
      <c r="CC19" s="5">
        <v>4.62</v>
      </c>
      <c r="CD19" s="5">
        <v>5.31</v>
      </c>
      <c r="CE19" s="5">
        <v>4.54</v>
      </c>
      <c r="CF19" s="5">
        <v>6.02</v>
      </c>
      <c r="CG19" s="5">
        <v>9.98</v>
      </c>
      <c r="CH19" s="5">
        <v>6.2930000000000001</v>
      </c>
      <c r="CI19" s="5">
        <v>4.9980000000000002</v>
      </c>
      <c r="CJ19" s="5">
        <v>5.3840000000000003</v>
      </c>
      <c r="CK19" s="5">
        <v>4.9000000000000004</v>
      </c>
      <c r="CL19" s="5">
        <v>3.738</v>
      </c>
      <c r="CM19" s="5">
        <v>3.1819999999999999</v>
      </c>
      <c r="CN19" s="5">
        <v>3.1669999999999998</v>
      </c>
      <c r="CO19" s="5">
        <v>2.415</v>
      </c>
      <c r="CP19" s="5">
        <v>1.83</v>
      </c>
      <c r="CQ19" s="5">
        <v>3.202</v>
      </c>
      <c r="CR19" s="5">
        <v>2.3159999999999998</v>
      </c>
      <c r="CS19" s="5">
        <v>2.5550000000000002</v>
      </c>
      <c r="CT19" s="5">
        <v>2.0059999999999998</v>
      </c>
      <c r="CU19" s="5">
        <v>2.3879999999999999</v>
      </c>
      <c r="CV19" s="5">
        <v>3.472</v>
      </c>
      <c r="CW19" s="5">
        <v>3.319</v>
      </c>
      <c r="CX19" s="5">
        <v>3.42</v>
      </c>
      <c r="CY19" s="5">
        <v>3.278</v>
      </c>
      <c r="CZ19" s="5">
        <v>2.976</v>
      </c>
      <c r="DA19" s="5">
        <v>3.2879999999999998</v>
      </c>
      <c r="DB19" s="5">
        <v>3.6859999999999999</v>
      </c>
      <c r="DC19" s="5">
        <v>4.1260000000000003</v>
      </c>
      <c r="DD19" s="5">
        <v>4.2610000000000001</v>
      </c>
      <c r="DE19" s="5">
        <v>4.9880000000000004</v>
      </c>
      <c r="DF19" s="5">
        <v>5.66</v>
      </c>
      <c r="DG19" s="5">
        <v>9.1329999999999991</v>
      </c>
      <c r="DH19" s="5">
        <v>5.1459999999999999</v>
      </c>
      <c r="DI19" s="5">
        <v>5.1230000000000002</v>
      </c>
      <c r="DJ19" s="5">
        <v>5.9450000000000003</v>
      </c>
      <c r="DK19" s="5">
        <v>5.2910000000000004</v>
      </c>
      <c r="DL19" s="5">
        <v>4.6929999999999996</v>
      </c>
      <c r="DM19" s="5">
        <v>4.9269999999999996</v>
      </c>
      <c r="DN19" s="5">
        <v>4.43</v>
      </c>
      <c r="DO19" s="5">
        <v>4.4589999999999996</v>
      </c>
      <c r="DP19" s="5">
        <v>4.6820000000000004</v>
      </c>
      <c r="DQ19" s="5">
        <v>6.15</v>
      </c>
      <c r="DR19" s="5">
        <v>5.7750000000000004</v>
      </c>
      <c r="DS19" s="5">
        <v>5.15</v>
      </c>
      <c r="DT19" s="5">
        <v>5.3650000000000002</v>
      </c>
      <c r="DU19" s="5">
        <v>5.9349999999999996</v>
      </c>
      <c r="DV19" s="5">
        <v>6.68</v>
      </c>
      <c r="DW19" s="5">
        <v>6.141</v>
      </c>
      <c r="DX19" s="5">
        <v>6.048</v>
      </c>
      <c r="DY19" s="5">
        <v>5.0819999999999999</v>
      </c>
      <c r="DZ19" s="5">
        <v>5.7229999999999999</v>
      </c>
      <c r="EA19" s="5">
        <v>7.6260000000000003</v>
      </c>
      <c r="EB19" s="5">
        <v>7.976</v>
      </c>
      <c r="EC19" s="5">
        <v>6.2130000000000001</v>
      </c>
      <c r="ED19" s="5">
        <v>6.2880000000000003</v>
      </c>
      <c r="EE19" s="5">
        <v>6.3040000000000003</v>
      </c>
      <c r="EF19" s="5">
        <v>7.3230000000000004</v>
      </c>
      <c r="EG19" s="5">
        <v>6.7480000000000002</v>
      </c>
      <c r="EH19" s="5">
        <v>6.1230000000000002</v>
      </c>
      <c r="EI19" s="5">
        <v>6.976</v>
      </c>
      <c r="EJ19" s="5">
        <v>7.6470000000000002</v>
      </c>
      <c r="EK19" s="5">
        <v>10.847</v>
      </c>
      <c r="EL19" s="5">
        <v>13.907</v>
      </c>
      <c r="EM19" s="5">
        <v>13.832000000000001</v>
      </c>
      <c r="EN19" s="5">
        <v>11.18</v>
      </c>
      <c r="EO19" s="5">
        <v>11.430999999999999</v>
      </c>
      <c r="EP19" s="5">
        <v>8.4</v>
      </c>
      <c r="EQ19" s="5">
        <v>7.1120000000000001</v>
      </c>
      <c r="ER19" s="5">
        <v>7.2329999999999997</v>
      </c>
      <c r="ES19" s="5">
        <v>7.1980000000000004</v>
      </c>
      <c r="ET19" s="5">
        <v>5.9249999999999998</v>
      </c>
      <c r="EU19" s="5">
        <v>5.8869999999999996</v>
      </c>
      <c r="EV19" s="5">
        <v>7.0419999999999998</v>
      </c>
      <c r="EW19" s="5">
        <v>6.8159999999999998</v>
      </c>
      <c r="EX19" s="5">
        <v>4.2009999999999996</v>
      </c>
      <c r="EY19" s="5">
        <v>7.1529999999999996</v>
      </c>
      <c r="EZ19" s="5">
        <v>8.3179999999999996</v>
      </c>
      <c r="FA19" s="5">
        <v>5.8380000000000001</v>
      </c>
      <c r="FB19" s="5">
        <v>6.9169999999999998</v>
      </c>
      <c r="FC19" s="5">
        <v>7.5469999999999997</v>
      </c>
      <c r="FD19" s="5">
        <v>7.5579999999999998</v>
      </c>
      <c r="FE19" s="5">
        <v>7.508</v>
      </c>
      <c r="FF19" s="5">
        <v>7.5910000000000002</v>
      </c>
      <c r="FG19" s="5">
        <v>6.9290000000000003</v>
      </c>
      <c r="FH19" s="5">
        <v>6.11</v>
      </c>
      <c r="FI19" s="5">
        <v>5.43</v>
      </c>
      <c r="FJ19" s="5">
        <v>6.423</v>
      </c>
      <c r="FK19" s="5">
        <v>7.2690000000000001</v>
      </c>
      <c r="FL19" s="5">
        <v>7.2030000000000003</v>
      </c>
      <c r="FM19" s="5">
        <v>7.1719999999999997</v>
      </c>
      <c r="FN19" s="5">
        <v>7.9960000000000004</v>
      </c>
      <c r="FO19" s="5">
        <v>8.93</v>
      </c>
      <c r="FP19" s="5">
        <v>9.5779999999999994</v>
      </c>
      <c r="FQ19" s="5">
        <v>11.28</v>
      </c>
      <c r="FR19" s="5">
        <v>11.916</v>
      </c>
      <c r="FS19" s="5">
        <v>13.105</v>
      </c>
      <c r="FT19" s="5">
        <v>9.2170000000000005</v>
      </c>
      <c r="FU19" s="5">
        <v>8.3940000000000001</v>
      </c>
      <c r="FV19" s="5">
        <v>7.4720000000000004</v>
      </c>
      <c r="FW19" s="5">
        <v>6.4690000000000003</v>
      </c>
      <c r="FX19" s="5">
        <v>6.8879999999999999</v>
      </c>
      <c r="FY19" s="5">
        <v>6.1360000000000001</v>
      </c>
      <c r="FZ19" s="5">
        <v>4.476</v>
      </c>
      <c r="GA19" s="5">
        <v>4.056</v>
      </c>
      <c r="GB19" s="5">
        <v>3.6309999999999998</v>
      </c>
      <c r="GC19" s="5">
        <v>3.3210000000000002</v>
      </c>
      <c r="GD19" s="5">
        <v>3.5379999999999998</v>
      </c>
      <c r="GE19" s="5">
        <v>3.9489999999999998</v>
      </c>
      <c r="GF19" s="5">
        <v>3.379</v>
      </c>
      <c r="GG19" s="5">
        <v>2.843</v>
      </c>
      <c r="GH19" s="5">
        <v>3.73</v>
      </c>
      <c r="GI19" s="5">
        <v>4.2889999999999997</v>
      </c>
      <c r="GJ19" s="5">
        <v>4.4859999999999998</v>
      </c>
      <c r="GK19" s="5">
        <v>5.8140000000000001</v>
      </c>
      <c r="GL19" s="5">
        <v>5.274</v>
      </c>
      <c r="GM19" s="5">
        <v>4.8159999999999998</v>
      </c>
      <c r="GN19" s="5">
        <v>3.8420000000000001</v>
      </c>
      <c r="GO19" s="5">
        <v>4.2709999999999999</v>
      </c>
      <c r="GP19" s="5">
        <v>4.1550000000000002</v>
      </c>
      <c r="GQ19" s="5">
        <v>4.7169999999999996</v>
      </c>
      <c r="GR19" s="5">
        <v>4.774</v>
      </c>
      <c r="GS19" s="5">
        <v>3.6509999999999998</v>
      </c>
      <c r="GT19" s="5">
        <v>3.8370000000000002</v>
      </c>
      <c r="GU19" s="5">
        <v>3.2919999999999998</v>
      </c>
      <c r="GV19" s="5">
        <v>4.2670000000000003</v>
      </c>
      <c r="GW19" s="5">
        <v>4.2160000000000002</v>
      </c>
      <c r="GX19" s="5">
        <v>4.3159999999999998</v>
      </c>
      <c r="GY19" s="5">
        <v>3.7930000000000001</v>
      </c>
      <c r="GZ19" s="5">
        <v>4.24</v>
      </c>
      <c r="HA19" s="5">
        <v>4.3769999999999998</v>
      </c>
      <c r="HB19" s="5">
        <v>4.3259999999999996</v>
      </c>
      <c r="HC19" s="5">
        <v>4.3570000000000002</v>
      </c>
      <c r="HD19" s="5">
        <v>4.37</v>
      </c>
      <c r="HE19" s="5">
        <v>3.8570000000000002</v>
      </c>
      <c r="HF19" s="5">
        <v>3.7589999999999999</v>
      </c>
      <c r="HG19" s="5">
        <v>3.524</v>
      </c>
      <c r="HH19" s="5">
        <v>3.3639999999999999</v>
      </c>
      <c r="HI19" s="5">
        <v>3.0840000000000001</v>
      </c>
      <c r="HJ19" s="5">
        <v>2.6779999999999999</v>
      </c>
      <c r="HK19" s="5">
        <v>2.4460000000000002</v>
      </c>
      <c r="HL19" s="5">
        <v>2.1909999999999998</v>
      </c>
      <c r="HM19" s="5">
        <v>2.036</v>
      </c>
      <c r="HN19" s="5">
        <v>2.4289999999999998</v>
      </c>
      <c r="HO19" s="5">
        <v>2.774</v>
      </c>
      <c r="HP19" s="5">
        <v>3.01</v>
      </c>
      <c r="HQ19" s="5">
        <v>2.6339999999999999</v>
      </c>
      <c r="HR19" s="5">
        <v>3.0230000000000001</v>
      </c>
      <c r="HS19" s="5">
        <v>3.4710000000000001</v>
      </c>
      <c r="HT19" s="5">
        <v>3.6960000000000002</v>
      </c>
      <c r="HU19" s="5">
        <v>3.3540000000000001</v>
      </c>
      <c r="HV19" s="5">
        <v>3.226</v>
      </c>
      <c r="HW19" s="5">
        <v>3.427</v>
      </c>
      <c r="HX19" s="5">
        <v>3.976</v>
      </c>
      <c r="HY19" s="5">
        <v>4.1520000000000001</v>
      </c>
      <c r="HZ19" s="5">
        <v>4.1479999999999997</v>
      </c>
      <c r="IA19" s="5">
        <v>3.7069999999999999</v>
      </c>
      <c r="IB19" s="5">
        <v>3.4590000000000001</v>
      </c>
      <c r="IC19" s="5">
        <v>3.5670000000000002</v>
      </c>
      <c r="ID19" s="5">
        <v>3.4980000000000002</v>
      </c>
      <c r="IE19" s="5">
        <v>3.4969999999999999</v>
      </c>
      <c r="IF19" s="5">
        <v>3.8180000000000001</v>
      </c>
      <c r="IG19" s="5">
        <v>4.407</v>
      </c>
      <c r="IH19" s="5">
        <v>5.5570000000000004</v>
      </c>
      <c r="II19" s="5">
        <v>4.8550000000000004</v>
      </c>
      <c r="IJ19" s="5">
        <v>4.5839999999999996</v>
      </c>
      <c r="IK19" s="5">
        <v>4.7949999999999999</v>
      </c>
      <c r="IL19" s="5">
        <v>4.6189999999999998</v>
      </c>
      <c r="IM19" s="5">
        <v>4.4000000000000004</v>
      </c>
      <c r="IN19" s="5">
        <v>3.8079999999999998</v>
      </c>
      <c r="IO19" s="5">
        <v>3.9569999999999999</v>
      </c>
      <c r="IP19" s="5">
        <v>3.984</v>
      </c>
      <c r="IQ19" s="5">
        <v>3.7280000000000002</v>
      </c>
      <c r="IR19" s="5">
        <v>4.282</v>
      </c>
      <c r="IS19" s="5">
        <v>3.1890000000000001</v>
      </c>
      <c r="IT19" s="5">
        <v>2.8660000000000001</v>
      </c>
      <c r="IU19" s="5">
        <v>2.8940000000000001</v>
      </c>
      <c r="IV19" s="5">
        <v>2.59</v>
      </c>
      <c r="IW19" s="5">
        <v>2.5169999999999999</v>
      </c>
      <c r="IX19" s="5">
        <v>2.8149999999999999</v>
      </c>
      <c r="IY19" s="5">
        <v>2.7730000000000001</v>
      </c>
      <c r="IZ19" s="5">
        <v>2.8860000000000001</v>
      </c>
      <c r="JA19" s="5">
        <v>2.6379999999999999</v>
      </c>
      <c r="JB19" s="5">
        <v>2.5630000000000002</v>
      </c>
      <c r="JC19" s="5">
        <v>2.0329999999999999</v>
      </c>
      <c r="JD19" s="5">
        <v>2.206</v>
      </c>
      <c r="JE19" s="5">
        <v>2.3719999999999999</v>
      </c>
      <c r="JF19" s="5">
        <v>2.1890000000000001</v>
      </c>
      <c r="JG19" s="5">
        <v>1.7110000000000001</v>
      </c>
      <c r="JH19" s="5">
        <v>1.903</v>
      </c>
      <c r="JI19" s="5">
        <v>1.9950000000000001</v>
      </c>
      <c r="JJ19" s="5">
        <v>1.9630000000000001</v>
      </c>
      <c r="JK19" s="5">
        <v>2.9169999999999998</v>
      </c>
      <c r="JL19" s="5">
        <v>2.6720000000000002</v>
      </c>
      <c r="JM19" s="5">
        <v>2.8530000000000002</v>
      </c>
      <c r="JN19" s="5">
        <v>2.952</v>
      </c>
      <c r="JO19" s="5">
        <v>2.7639999999999998</v>
      </c>
      <c r="JP19" s="5">
        <v>3.2320000000000002</v>
      </c>
      <c r="JQ19" s="5">
        <v>3.93</v>
      </c>
      <c r="JR19" s="5">
        <v>3.391</v>
      </c>
      <c r="JS19" s="5">
        <v>2.6269999999999998</v>
      </c>
      <c r="JT19" s="5">
        <v>3.1749999999999998</v>
      </c>
      <c r="JU19" s="5">
        <v>3.1419999999999999</v>
      </c>
      <c r="JV19" s="5">
        <v>3.2360000000000002</v>
      </c>
      <c r="JW19" s="5">
        <v>3.0670000000000002</v>
      </c>
      <c r="JX19" s="5">
        <v>2.9689999999999999</v>
      </c>
      <c r="JZ19" s="5">
        <f t="shared" si="1"/>
        <v>4.1874623655913972</v>
      </c>
      <c r="KA19" s="61"/>
    </row>
    <row r="20" spans="1:287">
      <c r="A20" s="6">
        <v>34516</v>
      </c>
      <c r="B20" s="7">
        <v>1.97</v>
      </c>
      <c r="C20" s="7">
        <f t="shared" si="0"/>
        <v>6.4864864864864799E-2</v>
      </c>
      <c r="D20" s="6"/>
      <c r="E20" s="6"/>
      <c r="F20" s="5">
        <v>1.97</v>
      </c>
      <c r="G20" s="5">
        <v>1.79</v>
      </c>
      <c r="H20" s="5">
        <v>1.48</v>
      </c>
      <c r="I20" s="5">
        <v>1.41</v>
      </c>
      <c r="J20" s="5">
        <v>1.68</v>
      </c>
      <c r="K20" s="5">
        <v>1.66</v>
      </c>
      <c r="L20" s="5">
        <v>1.64</v>
      </c>
      <c r="M20" s="5">
        <v>1.42</v>
      </c>
      <c r="N20" s="5">
        <v>1.43</v>
      </c>
      <c r="O20" s="5">
        <v>1.57</v>
      </c>
      <c r="P20" s="5">
        <v>1.67</v>
      </c>
      <c r="Q20" s="5">
        <v>1.76</v>
      </c>
      <c r="R20" s="5">
        <v>1.53</v>
      </c>
      <c r="S20" s="5">
        <v>1.39</v>
      </c>
      <c r="T20" s="5">
        <v>1.58</v>
      </c>
      <c r="U20" s="5">
        <v>1.64</v>
      </c>
      <c r="V20" s="5">
        <v>1.77</v>
      </c>
      <c r="W20" s="5">
        <v>2.2400000000000002</v>
      </c>
      <c r="X20" s="5">
        <v>3.45</v>
      </c>
      <c r="Y20" s="5">
        <v>2.34</v>
      </c>
      <c r="Z20" s="5">
        <v>2.75</v>
      </c>
      <c r="AA20" s="5">
        <v>2.78</v>
      </c>
      <c r="AB20" s="5">
        <v>2.21</v>
      </c>
      <c r="AC20" s="5">
        <v>2.36</v>
      </c>
      <c r="AD20" s="5">
        <v>2.65</v>
      </c>
      <c r="AE20" s="5">
        <v>2.3199999999999998</v>
      </c>
      <c r="AF20" s="5">
        <v>1.85</v>
      </c>
      <c r="AG20" s="5">
        <v>1.83</v>
      </c>
      <c r="AH20" s="5">
        <v>2.65</v>
      </c>
      <c r="AI20" s="5">
        <v>3.9</v>
      </c>
      <c r="AJ20" s="5">
        <v>4</v>
      </c>
      <c r="AK20" s="5">
        <v>2.99</v>
      </c>
      <c r="AL20" s="5">
        <v>1.78</v>
      </c>
      <c r="AM20" s="5">
        <v>1.81</v>
      </c>
      <c r="AN20" s="5">
        <v>2.12</v>
      </c>
      <c r="AO20" s="5">
        <v>2.35</v>
      </c>
      <c r="AP20" s="5">
        <v>2.15</v>
      </c>
      <c r="AQ20" s="5">
        <v>2.16</v>
      </c>
      <c r="AR20" s="5">
        <v>2.52</v>
      </c>
      <c r="AS20" s="5">
        <v>3.35</v>
      </c>
      <c r="AT20" s="5">
        <v>3.27</v>
      </c>
      <c r="AU20" s="5">
        <v>2.58</v>
      </c>
      <c r="AV20" s="5">
        <v>2.31</v>
      </c>
      <c r="AW20" s="5">
        <v>2</v>
      </c>
      <c r="AX20" s="5">
        <v>2.29</v>
      </c>
      <c r="AY20" s="5">
        <v>2.2999999999999998</v>
      </c>
      <c r="AZ20" s="5">
        <v>2.2599999999999998</v>
      </c>
      <c r="BA20" s="5">
        <v>2.02</v>
      </c>
      <c r="BB20" s="5">
        <v>2.36</v>
      </c>
      <c r="BC20" s="5">
        <v>1.94</v>
      </c>
      <c r="BD20" s="5">
        <v>1.67</v>
      </c>
      <c r="BE20" s="5">
        <v>2.0299999999999998</v>
      </c>
      <c r="BF20" s="5">
        <v>1.97</v>
      </c>
      <c r="BG20" s="5">
        <v>2.15</v>
      </c>
      <c r="BH20" s="5">
        <v>1.77</v>
      </c>
      <c r="BI20" s="5">
        <v>1.81</v>
      </c>
      <c r="BJ20" s="5">
        <v>1.67</v>
      </c>
      <c r="BK20" s="5">
        <v>1.85</v>
      </c>
      <c r="BL20" s="5">
        <v>2.35</v>
      </c>
      <c r="BM20" s="5">
        <v>2.23</v>
      </c>
      <c r="BN20" s="5">
        <v>2.2599999999999998</v>
      </c>
      <c r="BO20" s="5">
        <v>2.6</v>
      </c>
      <c r="BP20" s="5">
        <v>2.91</v>
      </c>
      <c r="BQ20" s="5">
        <v>2.56</v>
      </c>
      <c r="BR20" s="5">
        <v>3.09</v>
      </c>
      <c r="BS20" s="5">
        <v>2.12</v>
      </c>
      <c r="BT20" s="5">
        <v>2.34</v>
      </c>
      <c r="BU20" s="5">
        <v>2.61</v>
      </c>
      <c r="BV20" s="5">
        <v>2.6</v>
      </c>
      <c r="BW20" s="5">
        <v>2.9</v>
      </c>
      <c r="BX20" s="5">
        <v>3.09</v>
      </c>
      <c r="BY20" s="5">
        <v>4.41</v>
      </c>
      <c r="BZ20" s="5">
        <v>4.37</v>
      </c>
      <c r="CA20" s="5">
        <v>3.82</v>
      </c>
      <c r="CB20" s="5">
        <v>4.62</v>
      </c>
      <c r="CC20" s="5">
        <v>5.31</v>
      </c>
      <c r="CD20" s="5">
        <v>4.54</v>
      </c>
      <c r="CE20" s="5">
        <v>6.02</v>
      </c>
      <c r="CF20" s="5">
        <v>9.98</v>
      </c>
      <c r="CG20" s="5">
        <v>6.2930000000000001</v>
      </c>
      <c r="CH20" s="5">
        <v>4.9980000000000002</v>
      </c>
      <c r="CI20" s="5">
        <v>5.3840000000000003</v>
      </c>
      <c r="CJ20" s="5">
        <v>4.9000000000000004</v>
      </c>
      <c r="CK20" s="5">
        <v>3.738</v>
      </c>
      <c r="CL20" s="5">
        <v>3.1819999999999999</v>
      </c>
      <c r="CM20" s="5">
        <v>3.1669999999999998</v>
      </c>
      <c r="CN20" s="5">
        <v>2.415</v>
      </c>
      <c r="CO20" s="5">
        <v>1.83</v>
      </c>
      <c r="CP20" s="5">
        <v>3.202</v>
      </c>
      <c r="CQ20" s="5">
        <v>2.3159999999999998</v>
      </c>
      <c r="CR20" s="5">
        <v>2.5550000000000002</v>
      </c>
      <c r="CS20" s="5">
        <v>2.0059999999999998</v>
      </c>
      <c r="CT20" s="5">
        <v>2.3879999999999999</v>
      </c>
      <c r="CU20" s="5">
        <v>3.472</v>
      </c>
      <c r="CV20" s="5">
        <v>3.319</v>
      </c>
      <c r="CW20" s="5">
        <v>3.42</v>
      </c>
      <c r="CX20" s="5">
        <v>3.278</v>
      </c>
      <c r="CY20" s="5">
        <v>2.976</v>
      </c>
      <c r="CZ20" s="5">
        <v>3.2879999999999998</v>
      </c>
      <c r="DA20" s="5">
        <v>3.6859999999999999</v>
      </c>
      <c r="DB20" s="5">
        <v>4.1260000000000003</v>
      </c>
      <c r="DC20" s="5">
        <v>4.2610000000000001</v>
      </c>
      <c r="DD20" s="5">
        <v>4.9880000000000004</v>
      </c>
      <c r="DE20" s="5">
        <v>5.66</v>
      </c>
      <c r="DF20" s="5">
        <v>9.1329999999999991</v>
      </c>
      <c r="DG20" s="5">
        <v>5.1459999999999999</v>
      </c>
      <c r="DH20" s="5">
        <v>5.1230000000000002</v>
      </c>
      <c r="DI20" s="5">
        <v>5.9450000000000003</v>
      </c>
      <c r="DJ20" s="5">
        <v>5.2910000000000004</v>
      </c>
      <c r="DK20" s="5">
        <v>4.6929999999999996</v>
      </c>
      <c r="DL20" s="5">
        <v>4.9269999999999996</v>
      </c>
      <c r="DM20" s="5">
        <v>4.43</v>
      </c>
      <c r="DN20" s="5">
        <v>4.4589999999999996</v>
      </c>
      <c r="DO20" s="5">
        <v>4.6820000000000004</v>
      </c>
      <c r="DP20" s="5">
        <v>6.15</v>
      </c>
      <c r="DQ20" s="5">
        <v>5.7750000000000004</v>
      </c>
      <c r="DR20" s="5">
        <v>5.15</v>
      </c>
      <c r="DS20" s="5">
        <v>5.3650000000000002</v>
      </c>
      <c r="DT20" s="5">
        <v>5.9349999999999996</v>
      </c>
      <c r="DU20" s="5">
        <v>6.68</v>
      </c>
      <c r="DV20" s="5">
        <v>6.141</v>
      </c>
      <c r="DW20" s="5">
        <v>6.048</v>
      </c>
      <c r="DX20" s="5">
        <v>5.0819999999999999</v>
      </c>
      <c r="DY20" s="5">
        <v>5.7229999999999999</v>
      </c>
      <c r="DZ20" s="5">
        <v>7.6260000000000003</v>
      </c>
      <c r="EA20" s="5">
        <v>7.976</v>
      </c>
      <c r="EB20" s="5">
        <v>6.2130000000000001</v>
      </c>
      <c r="EC20" s="5">
        <v>6.2880000000000003</v>
      </c>
      <c r="ED20" s="5">
        <v>6.3040000000000003</v>
      </c>
      <c r="EE20" s="5">
        <v>7.3230000000000004</v>
      </c>
      <c r="EF20" s="5">
        <v>6.7480000000000002</v>
      </c>
      <c r="EG20" s="5">
        <v>6.1230000000000002</v>
      </c>
      <c r="EH20" s="5">
        <v>6.976</v>
      </c>
      <c r="EI20" s="5">
        <v>7.6470000000000002</v>
      </c>
      <c r="EJ20" s="5">
        <v>10.847</v>
      </c>
      <c r="EK20" s="5">
        <v>13.907</v>
      </c>
      <c r="EL20" s="5">
        <v>13.832000000000001</v>
      </c>
      <c r="EM20" s="5">
        <v>11.18</v>
      </c>
      <c r="EN20" s="5">
        <v>11.430999999999999</v>
      </c>
      <c r="EO20" s="5">
        <v>8.4</v>
      </c>
      <c r="EP20" s="5">
        <v>7.1120000000000001</v>
      </c>
      <c r="EQ20" s="5">
        <v>7.2329999999999997</v>
      </c>
      <c r="ER20" s="5">
        <v>7.1980000000000004</v>
      </c>
      <c r="ES20" s="5">
        <v>5.9249999999999998</v>
      </c>
      <c r="ET20" s="5">
        <v>5.8869999999999996</v>
      </c>
      <c r="EU20" s="5">
        <v>7.0419999999999998</v>
      </c>
      <c r="EV20" s="5">
        <v>6.8159999999999998</v>
      </c>
      <c r="EW20" s="5">
        <v>4.2009999999999996</v>
      </c>
      <c r="EX20" s="5">
        <v>7.1529999999999996</v>
      </c>
      <c r="EY20" s="5">
        <v>8.3179999999999996</v>
      </c>
      <c r="EZ20" s="5">
        <v>5.8380000000000001</v>
      </c>
      <c r="FA20" s="5">
        <v>6.9169999999999998</v>
      </c>
      <c r="FB20" s="5">
        <v>7.5469999999999997</v>
      </c>
      <c r="FC20" s="5">
        <v>7.5579999999999998</v>
      </c>
      <c r="FD20" s="5">
        <v>7.508</v>
      </c>
      <c r="FE20" s="5">
        <v>7.5910000000000002</v>
      </c>
      <c r="FF20" s="5">
        <v>6.9290000000000003</v>
      </c>
      <c r="FG20" s="5">
        <v>6.11</v>
      </c>
      <c r="FH20" s="5">
        <v>5.43</v>
      </c>
      <c r="FI20" s="5">
        <v>6.423</v>
      </c>
      <c r="FJ20" s="5">
        <v>7.2690000000000001</v>
      </c>
      <c r="FK20" s="5">
        <v>7.2030000000000003</v>
      </c>
      <c r="FL20" s="5">
        <v>7.1719999999999997</v>
      </c>
      <c r="FM20" s="5">
        <v>7.9960000000000004</v>
      </c>
      <c r="FN20" s="5">
        <v>8.93</v>
      </c>
      <c r="FO20" s="5">
        <v>9.5779999999999994</v>
      </c>
      <c r="FP20" s="5">
        <v>11.28</v>
      </c>
      <c r="FQ20" s="5">
        <v>11.916</v>
      </c>
      <c r="FR20" s="5">
        <v>13.105</v>
      </c>
      <c r="FS20" s="5">
        <v>9.2170000000000005</v>
      </c>
      <c r="FT20" s="5">
        <v>8.3940000000000001</v>
      </c>
      <c r="FU20" s="5">
        <v>7.4720000000000004</v>
      </c>
      <c r="FV20" s="5">
        <v>6.4690000000000003</v>
      </c>
      <c r="FW20" s="5">
        <v>6.8879999999999999</v>
      </c>
      <c r="FX20" s="5">
        <v>6.1360000000000001</v>
      </c>
      <c r="FY20" s="5">
        <v>4.476</v>
      </c>
      <c r="FZ20" s="5">
        <v>4.056</v>
      </c>
      <c r="GA20" s="5">
        <v>3.6309999999999998</v>
      </c>
      <c r="GB20" s="5">
        <v>3.3210000000000002</v>
      </c>
      <c r="GC20" s="5">
        <v>3.5379999999999998</v>
      </c>
      <c r="GD20" s="5">
        <v>3.9489999999999998</v>
      </c>
      <c r="GE20" s="5">
        <v>3.379</v>
      </c>
      <c r="GF20" s="5">
        <v>2.843</v>
      </c>
      <c r="GG20" s="5">
        <v>3.73</v>
      </c>
      <c r="GH20" s="5">
        <v>4.2889999999999997</v>
      </c>
      <c r="GI20" s="5">
        <v>4.4859999999999998</v>
      </c>
      <c r="GJ20" s="5">
        <v>5.8140000000000001</v>
      </c>
      <c r="GK20" s="5">
        <v>5.274</v>
      </c>
      <c r="GL20" s="5">
        <v>4.8159999999999998</v>
      </c>
      <c r="GM20" s="5">
        <v>3.8420000000000001</v>
      </c>
      <c r="GN20" s="5">
        <v>4.2709999999999999</v>
      </c>
      <c r="GO20" s="5">
        <v>4.1550000000000002</v>
      </c>
      <c r="GP20" s="5">
        <v>4.7169999999999996</v>
      </c>
      <c r="GQ20" s="5">
        <v>4.774</v>
      </c>
      <c r="GR20" s="5">
        <v>3.6509999999999998</v>
      </c>
      <c r="GS20" s="5">
        <v>3.8370000000000002</v>
      </c>
      <c r="GT20" s="5">
        <v>3.2919999999999998</v>
      </c>
      <c r="GU20" s="5">
        <v>4.2670000000000003</v>
      </c>
      <c r="GV20" s="5">
        <v>4.2160000000000002</v>
      </c>
      <c r="GW20" s="5">
        <v>4.3159999999999998</v>
      </c>
      <c r="GX20" s="5">
        <v>3.7930000000000001</v>
      </c>
      <c r="GY20" s="5">
        <v>4.24</v>
      </c>
      <c r="GZ20" s="5">
        <v>4.3769999999999998</v>
      </c>
      <c r="HA20" s="5">
        <v>4.3259999999999996</v>
      </c>
      <c r="HB20" s="5">
        <v>4.3570000000000002</v>
      </c>
      <c r="HC20" s="5">
        <v>4.37</v>
      </c>
      <c r="HD20" s="5">
        <v>3.8570000000000002</v>
      </c>
      <c r="HE20" s="5">
        <v>3.7589999999999999</v>
      </c>
      <c r="HF20" s="5">
        <v>3.524</v>
      </c>
      <c r="HG20" s="5">
        <v>3.3639999999999999</v>
      </c>
      <c r="HH20" s="5">
        <v>3.0840000000000001</v>
      </c>
      <c r="HI20" s="5">
        <v>2.6779999999999999</v>
      </c>
      <c r="HJ20" s="5">
        <v>2.4460000000000002</v>
      </c>
      <c r="HK20" s="5">
        <v>2.1909999999999998</v>
      </c>
      <c r="HL20" s="5">
        <v>2.036</v>
      </c>
      <c r="HM20" s="5">
        <v>2.4289999999999998</v>
      </c>
      <c r="HN20" s="5">
        <v>2.774</v>
      </c>
      <c r="HO20" s="5">
        <v>3.01</v>
      </c>
      <c r="HP20" s="5">
        <v>2.6339999999999999</v>
      </c>
      <c r="HQ20" s="5">
        <v>3.0230000000000001</v>
      </c>
      <c r="HR20" s="5">
        <v>3.4710000000000001</v>
      </c>
      <c r="HS20" s="5">
        <v>3.6960000000000002</v>
      </c>
      <c r="HT20" s="5">
        <v>3.3540000000000001</v>
      </c>
      <c r="HU20" s="5">
        <v>3.226</v>
      </c>
      <c r="HV20" s="5">
        <v>3.427</v>
      </c>
      <c r="HW20" s="5">
        <v>3.976</v>
      </c>
      <c r="HX20" s="5">
        <v>4.1520000000000001</v>
      </c>
      <c r="HY20" s="5">
        <v>4.1479999999999997</v>
      </c>
      <c r="HZ20" s="5">
        <v>3.7069999999999999</v>
      </c>
      <c r="IA20" s="5">
        <v>3.4590000000000001</v>
      </c>
      <c r="IB20" s="5">
        <v>3.5670000000000002</v>
      </c>
      <c r="IC20" s="5">
        <v>3.4980000000000002</v>
      </c>
      <c r="ID20" s="5">
        <v>3.4969999999999999</v>
      </c>
      <c r="IE20" s="5">
        <v>3.8180000000000001</v>
      </c>
      <c r="IF20" s="5">
        <v>4.407</v>
      </c>
      <c r="IG20" s="5">
        <v>5.5570000000000004</v>
      </c>
      <c r="IH20" s="5">
        <v>4.8550000000000004</v>
      </c>
      <c r="II20" s="5">
        <v>4.5839999999999996</v>
      </c>
      <c r="IJ20" s="5">
        <v>4.7949999999999999</v>
      </c>
      <c r="IK20" s="5">
        <v>4.6189999999999998</v>
      </c>
      <c r="IL20" s="5">
        <v>4.4000000000000004</v>
      </c>
      <c r="IM20" s="5">
        <v>3.8079999999999998</v>
      </c>
      <c r="IN20" s="5">
        <v>3.9569999999999999</v>
      </c>
      <c r="IO20" s="5">
        <v>3.984</v>
      </c>
      <c r="IP20" s="5">
        <v>3.7280000000000002</v>
      </c>
      <c r="IQ20" s="5">
        <v>4.282</v>
      </c>
      <c r="IR20" s="5">
        <v>3.1890000000000001</v>
      </c>
      <c r="IS20" s="5">
        <v>2.8660000000000001</v>
      </c>
      <c r="IT20" s="5">
        <v>2.8940000000000001</v>
      </c>
      <c r="IU20" s="5">
        <v>2.59</v>
      </c>
      <c r="IV20" s="5">
        <v>2.5169999999999999</v>
      </c>
      <c r="IW20" s="5">
        <v>2.8149999999999999</v>
      </c>
      <c r="IX20" s="5">
        <v>2.7730000000000001</v>
      </c>
      <c r="IY20" s="5">
        <v>2.8860000000000001</v>
      </c>
      <c r="IZ20" s="5">
        <v>2.6379999999999999</v>
      </c>
      <c r="JA20" s="5">
        <v>2.5630000000000002</v>
      </c>
      <c r="JB20" s="5">
        <v>2.0329999999999999</v>
      </c>
      <c r="JC20" s="5">
        <v>2.206</v>
      </c>
      <c r="JD20" s="5">
        <v>2.3719999999999999</v>
      </c>
      <c r="JE20" s="5">
        <v>2.1890000000000001</v>
      </c>
      <c r="JF20" s="5">
        <v>1.7110000000000001</v>
      </c>
      <c r="JG20" s="5">
        <v>1.903</v>
      </c>
      <c r="JH20" s="5">
        <v>1.9950000000000001</v>
      </c>
      <c r="JI20" s="5">
        <v>1.9630000000000001</v>
      </c>
      <c r="JJ20" s="5">
        <v>2.9169999999999998</v>
      </c>
      <c r="JK20" s="5">
        <v>2.6720000000000002</v>
      </c>
      <c r="JL20" s="5">
        <v>2.8530000000000002</v>
      </c>
      <c r="JM20" s="5">
        <v>2.952</v>
      </c>
      <c r="JN20" s="5">
        <v>2.7639999999999998</v>
      </c>
      <c r="JO20" s="5">
        <v>3.2320000000000002</v>
      </c>
      <c r="JP20" s="5">
        <v>3.93</v>
      </c>
      <c r="JQ20" s="5">
        <v>3.391</v>
      </c>
      <c r="JR20" s="5">
        <v>2.6269999999999998</v>
      </c>
      <c r="JS20" s="5">
        <v>3.1749999999999998</v>
      </c>
      <c r="JT20" s="5">
        <v>3.1419999999999999</v>
      </c>
      <c r="JU20" s="5">
        <v>3.2360000000000002</v>
      </c>
      <c r="JV20" s="5">
        <v>3.0670000000000002</v>
      </c>
      <c r="JW20" s="5">
        <v>2.9689999999999999</v>
      </c>
      <c r="JX20" s="5">
        <v>2.9609999999999999</v>
      </c>
      <c r="JZ20" s="5">
        <f t="shared" si="1"/>
        <v>4.1914444444444436</v>
      </c>
      <c r="KA20" s="61"/>
    </row>
    <row r="21" spans="1:287">
      <c r="A21" s="6">
        <v>34547</v>
      </c>
      <c r="B21" s="7">
        <v>1.79</v>
      </c>
      <c r="C21" s="7">
        <f t="shared" si="0"/>
        <v>-9.1370558375634486E-2</v>
      </c>
      <c r="D21" s="6"/>
      <c r="E21" s="6"/>
      <c r="F21" s="5">
        <v>1.79</v>
      </c>
      <c r="G21" s="5">
        <v>1.48</v>
      </c>
      <c r="H21" s="5">
        <v>1.41</v>
      </c>
      <c r="I21" s="5">
        <v>1.68</v>
      </c>
      <c r="J21" s="5">
        <v>1.66</v>
      </c>
      <c r="K21" s="5">
        <v>1.64</v>
      </c>
      <c r="L21" s="5">
        <v>1.42</v>
      </c>
      <c r="M21" s="5">
        <v>1.43</v>
      </c>
      <c r="N21" s="5">
        <v>1.57</v>
      </c>
      <c r="O21" s="5">
        <v>1.67</v>
      </c>
      <c r="P21" s="5">
        <v>1.76</v>
      </c>
      <c r="Q21" s="5">
        <v>1.53</v>
      </c>
      <c r="R21" s="5">
        <v>1.39</v>
      </c>
      <c r="S21" s="5">
        <v>1.58</v>
      </c>
      <c r="T21" s="5">
        <v>1.64</v>
      </c>
      <c r="U21" s="5">
        <v>1.77</v>
      </c>
      <c r="V21" s="5">
        <v>2.2400000000000002</v>
      </c>
      <c r="W21" s="5">
        <v>3.45</v>
      </c>
      <c r="X21" s="5">
        <v>2.34</v>
      </c>
      <c r="Y21" s="5">
        <v>2.75</v>
      </c>
      <c r="Z21" s="5">
        <v>2.78</v>
      </c>
      <c r="AA21" s="5">
        <v>2.21</v>
      </c>
      <c r="AB21" s="5">
        <v>2.36</v>
      </c>
      <c r="AC21" s="5">
        <v>2.65</v>
      </c>
      <c r="AD21" s="5">
        <v>2.3199999999999998</v>
      </c>
      <c r="AE21" s="5">
        <v>1.85</v>
      </c>
      <c r="AF21" s="5">
        <v>1.83</v>
      </c>
      <c r="AG21" s="5">
        <v>2.65</v>
      </c>
      <c r="AH21" s="5">
        <v>3.9</v>
      </c>
      <c r="AI21" s="5">
        <v>4</v>
      </c>
      <c r="AJ21" s="5">
        <v>2.99</v>
      </c>
      <c r="AK21" s="5">
        <v>1.78</v>
      </c>
      <c r="AL21" s="5">
        <v>1.81</v>
      </c>
      <c r="AM21" s="5">
        <v>2.12</v>
      </c>
      <c r="AN21" s="5">
        <v>2.35</v>
      </c>
      <c r="AO21" s="5">
        <v>2.15</v>
      </c>
      <c r="AP21" s="5">
        <v>2.16</v>
      </c>
      <c r="AQ21" s="5">
        <v>2.52</v>
      </c>
      <c r="AR21" s="5">
        <v>3.35</v>
      </c>
      <c r="AS21" s="5">
        <v>3.27</v>
      </c>
      <c r="AT21" s="5">
        <v>2.58</v>
      </c>
      <c r="AU21" s="5">
        <v>2.31</v>
      </c>
      <c r="AV21" s="5">
        <v>2</v>
      </c>
      <c r="AW21" s="5">
        <v>2.29</v>
      </c>
      <c r="AX21" s="5">
        <v>2.2999999999999998</v>
      </c>
      <c r="AY21" s="5">
        <v>2.2599999999999998</v>
      </c>
      <c r="AZ21" s="5">
        <v>2.02</v>
      </c>
      <c r="BA21" s="5">
        <v>2.36</v>
      </c>
      <c r="BB21" s="5">
        <v>1.94</v>
      </c>
      <c r="BC21" s="5">
        <v>1.67</v>
      </c>
      <c r="BD21" s="5">
        <v>2.0299999999999998</v>
      </c>
      <c r="BE21" s="5">
        <v>1.97</v>
      </c>
      <c r="BF21" s="5">
        <v>2.15</v>
      </c>
      <c r="BG21" s="5">
        <v>1.77</v>
      </c>
      <c r="BH21" s="5">
        <v>1.81</v>
      </c>
      <c r="BI21" s="5">
        <v>1.67</v>
      </c>
      <c r="BJ21" s="5">
        <v>1.85</v>
      </c>
      <c r="BK21" s="5">
        <v>2.35</v>
      </c>
      <c r="BL21" s="5">
        <v>2.23</v>
      </c>
      <c r="BM21" s="5">
        <v>2.2599999999999998</v>
      </c>
      <c r="BN21" s="5">
        <v>2.6</v>
      </c>
      <c r="BO21" s="5">
        <v>2.91</v>
      </c>
      <c r="BP21" s="5">
        <v>2.56</v>
      </c>
      <c r="BQ21" s="5">
        <v>3.09</v>
      </c>
      <c r="BR21" s="5">
        <v>2.12</v>
      </c>
      <c r="BS21" s="5">
        <v>2.34</v>
      </c>
      <c r="BT21" s="5">
        <v>2.61</v>
      </c>
      <c r="BU21" s="5">
        <v>2.6</v>
      </c>
      <c r="BV21" s="5">
        <v>2.9</v>
      </c>
      <c r="BW21" s="5">
        <v>3.09</v>
      </c>
      <c r="BX21" s="5">
        <v>4.41</v>
      </c>
      <c r="BY21" s="5">
        <v>4.37</v>
      </c>
      <c r="BZ21" s="5">
        <v>3.82</v>
      </c>
      <c r="CA21" s="5">
        <v>4.62</v>
      </c>
      <c r="CB21" s="5">
        <v>5.31</v>
      </c>
      <c r="CC21" s="5">
        <v>4.54</v>
      </c>
      <c r="CD21" s="5">
        <v>6.02</v>
      </c>
      <c r="CE21" s="5">
        <v>9.98</v>
      </c>
      <c r="CF21" s="5">
        <v>6.2930000000000001</v>
      </c>
      <c r="CG21" s="5">
        <v>4.9980000000000002</v>
      </c>
      <c r="CH21" s="5">
        <v>5.3840000000000003</v>
      </c>
      <c r="CI21" s="5">
        <v>4.9000000000000004</v>
      </c>
      <c r="CJ21" s="5">
        <v>3.738</v>
      </c>
      <c r="CK21" s="5">
        <v>3.1819999999999999</v>
      </c>
      <c r="CL21" s="5">
        <v>3.1669999999999998</v>
      </c>
      <c r="CM21" s="5">
        <v>2.415</v>
      </c>
      <c r="CN21" s="5">
        <v>1.83</v>
      </c>
      <c r="CO21" s="5">
        <v>3.202</v>
      </c>
      <c r="CP21" s="5">
        <v>2.3159999999999998</v>
      </c>
      <c r="CQ21" s="5">
        <v>2.5550000000000002</v>
      </c>
      <c r="CR21" s="5">
        <v>2.0059999999999998</v>
      </c>
      <c r="CS21" s="5">
        <v>2.3879999999999999</v>
      </c>
      <c r="CT21" s="5">
        <v>3.472</v>
      </c>
      <c r="CU21" s="5">
        <v>3.319</v>
      </c>
      <c r="CV21" s="5">
        <v>3.42</v>
      </c>
      <c r="CW21" s="5">
        <v>3.278</v>
      </c>
      <c r="CX21" s="5">
        <v>2.976</v>
      </c>
      <c r="CY21" s="5">
        <v>3.2879999999999998</v>
      </c>
      <c r="CZ21" s="5">
        <v>3.6859999999999999</v>
      </c>
      <c r="DA21" s="5">
        <v>4.1260000000000003</v>
      </c>
      <c r="DB21" s="5">
        <v>4.2610000000000001</v>
      </c>
      <c r="DC21" s="5">
        <v>4.9880000000000004</v>
      </c>
      <c r="DD21" s="5">
        <v>5.66</v>
      </c>
      <c r="DE21" s="5">
        <v>9.1329999999999991</v>
      </c>
      <c r="DF21" s="5">
        <v>5.1459999999999999</v>
      </c>
      <c r="DG21" s="5">
        <v>5.1230000000000002</v>
      </c>
      <c r="DH21" s="5">
        <v>5.9450000000000003</v>
      </c>
      <c r="DI21" s="5">
        <v>5.2910000000000004</v>
      </c>
      <c r="DJ21" s="5">
        <v>4.6929999999999996</v>
      </c>
      <c r="DK21" s="5">
        <v>4.9269999999999996</v>
      </c>
      <c r="DL21" s="5">
        <v>4.43</v>
      </c>
      <c r="DM21" s="5">
        <v>4.4589999999999996</v>
      </c>
      <c r="DN21" s="5">
        <v>4.6820000000000004</v>
      </c>
      <c r="DO21" s="5">
        <v>6.15</v>
      </c>
      <c r="DP21" s="5">
        <v>5.7750000000000004</v>
      </c>
      <c r="DQ21" s="5">
        <v>5.15</v>
      </c>
      <c r="DR21" s="5">
        <v>5.3650000000000002</v>
      </c>
      <c r="DS21" s="5">
        <v>5.9349999999999996</v>
      </c>
      <c r="DT21" s="5">
        <v>6.68</v>
      </c>
      <c r="DU21" s="5">
        <v>6.141</v>
      </c>
      <c r="DV21" s="5">
        <v>6.048</v>
      </c>
      <c r="DW21" s="5">
        <v>5.0819999999999999</v>
      </c>
      <c r="DX21" s="5">
        <v>5.7229999999999999</v>
      </c>
      <c r="DY21" s="5">
        <v>7.6260000000000003</v>
      </c>
      <c r="DZ21" s="5">
        <v>7.976</v>
      </c>
      <c r="EA21" s="5">
        <v>6.2130000000000001</v>
      </c>
      <c r="EB21" s="5">
        <v>6.2880000000000003</v>
      </c>
      <c r="EC21" s="5">
        <v>6.3040000000000003</v>
      </c>
      <c r="ED21" s="5">
        <v>7.3230000000000004</v>
      </c>
      <c r="EE21" s="5">
        <v>6.7480000000000002</v>
      </c>
      <c r="EF21" s="5">
        <v>6.1230000000000002</v>
      </c>
      <c r="EG21" s="5">
        <v>6.976</v>
      </c>
      <c r="EH21" s="5">
        <v>7.6470000000000002</v>
      </c>
      <c r="EI21" s="5">
        <v>10.847</v>
      </c>
      <c r="EJ21" s="5">
        <v>13.907</v>
      </c>
      <c r="EK21" s="5">
        <v>13.832000000000001</v>
      </c>
      <c r="EL21" s="5">
        <v>11.18</v>
      </c>
      <c r="EM21" s="5">
        <v>11.430999999999999</v>
      </c>
      <c r="EN21" s="5">
        <v>8.4</v>
      </c>
      <c r="EO21" s="5">
        <v>7.1120000000000001</v>
      </c>
      <c r="EP21" s="5">
        <v>7.2329999999999997</v>
      </c>
      <c r="EQ21" s="5">
        <v>7.1980000000000004</v>
      </c>
      <c r="ER21" s="5">
        <v>5.9249999999999998</v>
      </c>
      <c r="ES21" s="5">
        <v>5.8869999999999996</v>
      </c>
      <c r="ET21" s="5">
        <v>7.0419999999999998</v>
      </c>
      <c r="EU21" s="5">
        <v>6.8159999999999998</v>
      </c>
      <c r="EV21" s="5">
        <v>4.2009999999999996</v>
      </c>
      <c r="EW21" s="5">
        <v>7.1529999999999996</v>
      </c>
      <c r="EX21" s="5">
        <v>8.3179999999999996</v>
      </c>
      <c r="EY21" s="5">
        <v>5.8380000000000001</v>
      </c>
      <c r="EZ21" s="5">
        <v>6.9169999999999998</v>
      </c>
      <c r="FA21" s="5">
        <v>7.5469999999999997</v>
      </c>
      <c r="FB21" s="5">
        <v>7.5579999999999998</v>
      </c>
      <c r="FC21" s="5">
        <v>7.508</v>
      </c>
      <c r="FD21" s="5">
        <v>7.5910000000000002</v>
      </c>
      <c r="FE21" s="5">
        <v>6.9290000000000003</v>
      </c>
      <c r="FF21" s="5">
        <v>6.11</v>
      </c>
      <c r="FG21" s="5">
        <v>5.43</v>
      </c>
      <c r="FH21" s="5">
        <v>6.423</v>
      </c>
      <c r="FI21" s="5">
        <v>7.2690000000000001</v>
      </c>
      <c r="FJ21" s="5">
        <v>7.2030000000000003</v>
      </c>
      <c r="FK21" s="5">
        <v>7.1719999999999997</v>
      </c>
      <c r="FL21" s="5">
        <v>7.9960000000000004</v>
      </c>
      <c r="FM21" s="5">
        <v>8.93</v>
      </c>
      <c r="FN21" s="5">
        <v>9.5779999999999994</v>
      </c>
      <c r="FO21" s="5">
        <v>11.28</v>
      </c>
      <c r="FP21" s="5">
        <v>11.916</v>
      </c>
      <c r="FQ21" s="5">
        <v>13.105</v>
      </c>
      <c r="FR21" s="5">
        <v>9.2170000000000005</v>
      </c>
      <c r="FS21" s="5">
        <v>8.3940000000000001</v>
      </c>
      <c r="FT21" s="5">
        <v>7.4720000000000004</v>
      </c>
      <c r="FU21" s="5">
        <v>6.4690000000000003</v>
      </c>
      <c r="FV21" s="5">
        <v>6.8879999999999999</v>
      </c>
      <c r="FW21" s="5">
        <v>6.1360000000000001</v>
      </c>
      <c r="FX21" s="5">
        <v>4.476</v>
      </c>
      <c r="FY21" s="5">
        <v>4.056</v>
      </c>
      <c r="FZ21" s="5">
        <v>3.6309999999999998</v>
      </c>
      <c r="GA21" s="5">
        <v>3.3210000000000002</v>
      </c>
      <c r="GB21" s="5">
        <v>3.5379999999999998</v>
      </c>
      <c r="GC21" s="5">
        <v>3.9489999999999998</v>
      </c>
      <c r="GD21" s="5">
        <v>3.379</v>
      </c>
      <c r="GE21" s="5">
        <v>2.843</v>
      </c>
      <c r="GF21" s="5">
        <v>3.73</v>
      </c>
      <c r="GG21" s="5">
        <v>4.2889999999999997</v>
      </c>
      <c r="GH21" s="5">
        <v>4.4859999999999998</v>
      </c>
      <c r="GI21" s="5">
        <v>5.8140000000000001</v>
      </c>
      <c r="GJ21" s="5">
        <v>5.274</v>
      </c>
      <c r="GK21" s="5">
        <v>4.8159999999999998</v>
      </c>
      <c r="GL21" s="5">
        <v>3.8420000000000001</v>
      </c>
      <c r="GM21" s="5">
        <v>4.2709999999999999</v>
      </c>
      <c r="GN21" s="5">
        <v>4.1550000000000002</v>
      </c>
      <c r="GO21" s="5">
        <v>4.7169999999999996</v>
      </c>
      <c r="GP21" s="5">
        <v>4.774</v>
      </c>
      <c r="GQ21" s="5">
        <v>3.6509999999999998</v>
      </c>
      <c r="GR21" s="5">
        <v>3.8370000000000002</v>
      </c>
      <c r="GS21" s="5">
        <v>3.2919999999999998</v>
      </c>
      <c r="GT21" s="5">
        <v>4.2670000000000003</v>
      </c>
      <c r="GU21" s="5">
        <v>4.2160000000000002</v>
      </c>
      <c r="GV21" s="5">
        <v>4.3159999999999998</v>
      </c>
      <c r="GW21" s="5">
        <v>3.7930000000000001</v>
      </c>
      <c r="GX21" s="5">
        <v>4.24</v>
      </c>
      <c r="GY21" s="5">
        <v>4.3769999999999998</v>
      </c>
      <c r="GZ21" s="5">
        <v>4.3259999999999996</v>
      </c>
      <c r="HA21" s="5">
        <v>4.3570000000000002</v>
      </c>
      <c r="HB21" s="5">
        <v>4.37</v>
      </c>
      <c r="HC21" s="5">
        <v>3.8570000000000002</v>
      </c>
      <c r="HD21" s="5">
        <v>3.7589999999999999</v>
      </c>
      <c r="HE21" s="5">
        <v>3.524</v>
      </c>
      <c r="HF21" s="5">
        <v>3.3639999999999999</v>
      </c>
      <c r="HG21" s="5">
        <v>3.0840000000000001</v>
      </c>
      <c r="HH21" s="5">
        <v>2.6779999999999999</v>
      </c>
      <c r="HI21" s="5">
        <v>2.4460000000000002</v>
      </c>
      <c r="HJ21" s="5">
        <v>2.1909999999999998</v>
      </c>
      <c r="HK21" s="5">
        <v>2.036</v>
      </c>
      <c r="HL21" s="5">
        <v>2.4289999999999998</v>
      </c>
      <c r="HM21" s="5">
        <v>2.774</v>
      </c>
      <c r="HN21" s="5">
        <v>3.01</v>
      </c>
      <c r="HO21" s="5">
        <v>2.6339999999999999</v>
      </c>
      <c r="HP21" s="5">
        <v>3.0230000000000001</v>
      </c>
      <c r="HQ21" s="5">
        <v>3.4710000000000001</v>
      </c>
      <c r="HR21" s="5">
        <v>3.6960000000000002</v>
      </c>
      <c r="HS21" s="5">
        <v>3.3540000000000001</v>
      </c>
      <c r="HT21" s="5">
        <v>3.226</v>
      </c>
      <c r="HU21" s="5">
        <v>3.427</v>
      </c>
      <c r="HV21" s="5">
        <v>3.976</v>
      </c>
      <c r="HW21" s="5">
        <v>4.1520000000000001</v>
      </c>
      <c r="HX21" s="5">
        <v>4.1479999999999997</v>
      </c>
      <c r="HY21" s="5">
        <v>3.7069999999999999</v>
      </c>
      <c r="HZ21" s="5">
        <v>3.4590000000000001</v>
      </c>
      <c r="IA21" s="5">
        <v>3.5670000000000002</v>
      </c>
      <c r="IB21" s="5">
        <v>3.4980000000000002</v>
      </c>
      <c r="IC21" s="5">
        <v>3.4969999999999999</v>
      </c>
      <c r="ID21" s="5">
        <v>3.8180000000000001</v>
      </c>
      <c r="IE21" s="5">
        <v>4.407</v>
      </c>
      <c r="IF21" s="5">
        <v>5.5570000000000004</v>
      </c>
      <c r="IG21" s="5">
        <v>4.8550000000000004</v>
      </c>
      <c r="IH21" s="5">
        <v>4.5839999999999996</v>
      </c>
      <c r="II21" s="5">
        <v>4.7949999999999999</v>
      </c>
      <c r="IJ21" s="5">
        <v>4.6189999999999998</v>
      </c>
      <c r="IK21" s="5">
        <v>4.4000000000000004</v>
      </c>
      <c r="IL21" s="5">
        <v>3.8079999999999998</v>
      </c>
      <c r="IM21" s="5">
        <v>3.9569999999999999</v>
      </c>
      <c r="IN21" s="5">
        <v>3.984</v>
      </c>
      <c r="IO21" s="5">
        <v>3.7280000000000002</v>
      </c>
      <c r="IP21" s="5">
        <v>4.282</v>
      </c>
      <c r="IQ21" s="5">
        <v>3.1890000000000001</v>
      </c>
      <c r="IR21" s="5">
        <v>2.8660000000000001</v>
      </c>
      <c r="IS21" s="5">
        <v>2.8940000000000001</v>
      </c>
      <c r="IT21" s="5">
        <v>2.59</v>
      </c>
      <c r="IU21" s="5">
        <v>2.5169999999999999</v>
      </c>
      <c r="IV21" s="5">
        <v>2.8149999999999999</v>
      </c>
      <c r="IW21" s="5">
        <v>2.7730000000000001</v>
      </c>
      <c r="IX21" s="5">
        <v>2.8860000000000001</v>
      </c>
      <c r="IY21" s="5">
        <v>2.6379999999999999</v>
      </c>
      <c r="IZ21" s="5">
        <v>2.5630000000000002</v>
      </c>
      <c r="JA21" s="5">
        <v>2.0329999999999999</v>
      </c>
      <c r="JB21" s="5">
        <v>2.206</v>
      </c>
      <c r="JC21" s="5">
        <v>2.3719999999999999</v>
      </c>
      <c r="JD21" s="5">
        <v>2.1890000000000001</v>
      </c>
      <c r="JE21" s="5">
        <v>1.7110000000000001</v>
      </c>
      <c r="JF21" s="5">
        <v>1.903</v>
      </c>
      <c r="JG21" s="5">
        <v>1.9950000000000001</v>
      </c>
      <c r="JH21" s="5">
        <v>1.9630000000000001</v>
      </c>
      <c r="JI21" s="5">
        <v>2.9169999999999998</v>
      </c>
      <c r="JJ21" s="5">
        <v>2.6720000000000002</v>
      </c>
      <c r="JK21" s="5">
        <v>2.8530000000000002</v>
      </c>
      <c r="JL21" s="5">
        <v>2.952</v>
      </c>
      <c r="JM21" s="5">
        <v>2.7639999999999998</v>
      </c>
      <c r="JN21" s="5">
        <v>3.2320000000000002</v>
      </c>
      <c r="JO21" s="5">
        <v>3.93</v>
      </c>
      <c r="JP21" s="5">
        <v>3.391</v>
      </c>
      <c r="JQ21" s="5">
        <v>2.6269999999999998</v>
      </c>
      <c r="JR21" s="5">
        <v>3.1749999999999998</v>
      </c>
      <c r="JS21" s="5">
        <v>3.1419999999999999</v>
      </c>
      <c r="JT21" s="5">
        <v>3.2360000000000002</v>
      </c>
      <c r="JU21" s="5">
        <v>3.0670000000000002</v>
      </c>
      <c r="JV21" s="5">
        <v>2.9689999999999999</v>
      </c>
      <c r="JW21" s="5">
        <v>2.9609999999999999</v>
      </c>
      <c r="JX21" s="5">
        <v>2.9740000000000002</v>
      </c>
      <c r="JZ21" s="5">
        <f t="shared" si="1"/>
        <v>4.1950430107526877</v>
      </c>
      <c r="KA21" s="61"/>
    </row>
    <row r="22" spans="1:287">
      <c r="A22" s="6">
        <v>34578</v>
      </c>
      <c r="B22" s="7">
        <v>1.48</v>
      </c>
      <c r="C22" s="7">
        <f t="shared" si="0"/>
        <v>-0.17318435754189948</v>
      </c>
      <c r="D22" s="6"/>
      <c r="E22" s="6"/>
      <c r="F22" s="5">
        <v>1.48</v>
      </c>
      <c r="G22" s="5">
        <v>1.41</v>
      </c>
      <c r="H22" s="5">
        <v>1.68</v>
      </c>
      <c r="I22" s="5">
        <v>1.66</v>
      </c>
      <c r="J22" s="5">
        <v>1.64</v>
      </c>
      <c r="K22" s="5">
        <v>1.42</v>
      </c>
      <c r="L22" s="5">
        <v>1.43</v>
      </c>
      <c r="M22" s="5">
        <v>1.57</v>
      </c>
      <c r="N22" s="5">
        <v>1.67</v>
      </c>
      <c r="O22" s="5">
        <v>1.76</v>
      </c>
      <c r="P22" s="5">
        <v>1.53</v>
      </c>
      <c r="Q22" s="5">
        <v>1.39</v>
      </c>
      <c r="R22" s="5">
        <v>1.58</v>
      </c>
      <c r="S22" s="5">
        <v>1.64</v>
      </c>
      <c r="T22" s="5">
        <v>1.77</v>
      </c>
      <c r="U22" s="5">
        <v>2.2400000000000002</v>
      </c>
      <c r="V22" s="5">
        <v>3.45</v>
      </c>
      <c r="W22" s="5">
        <v>2.34</v>
      </c>
      <c r="X22" s="5">
        <v>2.75</v>
      </c>
      <c r="Y22" s="5">
        <v>2.78</v>
      </c>
      <c r="Z22" s="5">
        <v>2.21</v>
      </c>
      <c r="AA22" s="5">
        <v>2.36</v>
      </c>
      <c r="AB22" s="5">
        <v>2.65</v>
      </c>
      <c r="AC22" s="5">
        <v>2.3199999999999998</v>
      </c>
      <c r="AD22" s="5">
        <v>1.85</v>
      </c>
      <c r="AE22" s="5">
        <v>1.83</v>
      </c>
      <c r="AF22" s="5">
        <v>2.65</v>
      </c>
      <c r="AG22" s="5">
        <v>3.9</v>
      </c>
      <c r="AH22" s="5">
        <v>4</v>
      </c>
      <c r="AI22" s="5">
        <v>2.99</v>
      </c>
      <c r="AJ22" s="5">
        <v>1.78</v>
      </c>
      <c r="AK22" s="5">
        <v>1.81</v>
      </c>
      <c r="AL22" s="5">
        <v>2.12</v>
      </c>
      <c r="AM22" s="5">
        <v>2.35</v>
      </c>
      <c r="AN22" s="5">
        <v>2.15</v>
      </c>
      <c r="AO22" s="5">
        <v>2.16</v>
      </c>
      <c r="AP22" s="5">
        <v>2.52</v>
      </c>
      <c r="AQ22" s="5">
        <v>3.35</v>
      </c>
      <c r="AR22" s="5">
        <v>3.27</v>
      </c>
      <c r="AS22" s="5">
        <v>2.58</v>
      </c>
      <c r="AT22" s="5">
        <v>2.31</v>
      </c>
      <c r="AU22" s="5">
        <v>2</v>
      </c>
      <c r="AV22" s="5">
        <v>2.29</v>
      </c>
      <c r="AW22" s="5">
        <v>2.2999999999999998</v>
      </c>
      <c r="AX22" s="5">
        <v>2.2599999999999998</v>
      </c>
      <c r="AY22" s="5">
        <v>2.02</v>
      </c>
      <c r="AZ22" s="5">
        <v>2.36</v>
      </c>
      <c r="BA22" s="5">
        <v>1.94</v>
      </c>
      <c r="BB22" s="5">
        <v>1.67</v>
      </c>
      <c r="BC22" s="5">
        <v>2.0299999999999998</v>
      </c>
      <c r="BD22" s="5">
        <v>1.97</v>
      </c>
      <c r="BE22" s="5">
        <v>2.15</v>
      </c>
      <c r="BF22" s="5">
        <v>1.77</v>
      </c>
      <c r="BG22" s="5">
        <v>1.81</v>
      </c>
      <c r="BH22" s="5">
        <v>1.67</v>
      </c>
      <c r="BI22" s="5">
        <v>1.85</v>
      </c>
      <c r="BJ22" s="5">
        <v>2.35</v>
      </c>
      <c r="BK22" s="5">
        <v>2.23</v>
      </c>
      <c r="BL22" s="5">
        <v>2.2599999999999998</v>
      </c>
      <c r="BM22" s="5">
        <v>2.6</v>
      </c>
      <c r="BN22" s="5">
        <v>2.91</v>
      </c>
      <c r="BO22" s="5">
        <v>2.56</v>
      </c>
      <c r="BP22" s="5">
        <v>3.09</v>
      </c>
      <c r="BQ22" s="5">
        <v>2.12</v>
      </c>
      <c r="BR22" s="5">
        <v>2.34</v>
      </c>
      <c r="BS22" s="5">
        <v>2.61</v>
      </c>
      <c r="BT22" s="5">
        <v>2.6</v>
      </c>
      <c r="BU22" s="5">
        <v>2.9</v>
      </c>
      <c r="BV22" s="5">
        <v>3.09</v>
      </c>
      <c r="BW22" s="5">
        <v>4.41</v>
      </c>
      <c r="BX22" s="5">
        <v>4.37</v>
      </c>
      <c r="BY22" s="5">
        <v>3.82</v>
      </c>
      <c r="BZ22" s="5">
        <v>4.62</v>
      </c>
      <c r="CA22" s="5">
        <v>5.31</v>
      </c>
      <c r="CB22" s="5">
        <v>4.54</v>
      </c>
      <c r="CC22" s="5">
        <v>6.02</v>
      </c>
      <c r="CD22" s="5">
        <v>9.98</v>
      </c>
      <c r="CE22" s="5">
        <v>6.2930000000000001</v>
      </c>
      <c r="CF22" s="5">
        <v>4.9980000000000002</v>
      </c>
      <c r="CG22" s="5">
        <v>5.3840000000000003</v>
      </c>
      <c r="CH22" s="5">
        <v>4.9000000000000004</v>
      </c>
      <c r="CI22" s="5">
        <v>3.738</v>
      </c>
      <c r="CJ22" s="5">
        <v>3.1819999999999999</v>
      </c>
      <c r="CK22" s="5">
        <v>3.1669999999999998</v>
      </c>
      <c r="CL22" s="5">
        <v>2.415</v>
      </c>
      <c r="CM22" s="5">
        <v>1.83</v>
      </c>
      <c r="CN22" s="5">
        <v>3.202</v>
      </c>
      <c r="CO22" s="5">
        <v>2.3159999999999998</v>
      </c>
      <c r="CP22" s="5">
        <v>2.5550000000000002</v>
      </c>
      <c r="CQ22" s="5">
        <v>2.0059999999999998</v>
      </c>
      <c r="CR22" s="5">
        <v>2.3879999999999999</v>
      </c>
      <c r="CS22" s="5">
        <v>3.472</v>
      </c>
      <c r="CT22" s="5">
        <v>3.319</v>
      </c>
      <c r="CU22" s="5">
        <v>3.42</v>
      </c>
      <c r="CV22" s="5">
        <v>3.278</v>
      </c>
      <c r="CW22" s="5">
        <v>2.976</v>
      </c>
      <c r="CX22" s="5">
        <v>3.2879999999999998</v>
      </c>
      <c r="CY22" s="5">
        <v>3.6859999999999999</v>
      </c>
      <c r="CZ22" s="5">
        <v>4.1260000000000003</v>
      </c>
      <c r="DA22" s="5">
        <v>4.2610000000000001</v>
      </c>
      <c r="DB22" s="5">
        <v>4.9880000000000004</v>
      </c>
      <c r="DC22" s="5">
        <v>5.66</v>
      </c>
      <c r="DD22" s="5">
        <v>9.1329999999999991</v>
      </c>
      <c r="DE22" s="5">
        <v>5.1459999999999999</v>
      </c>
      <c r="DF22" s="5">
        <v>5.1230000000000002</v>
      </c>
      <c r="DG22" s="5">
        <v>5.9450000000000003</v>
      </c>
      <c r="DH22" s="5">
        <v>5.2910000000000004</v>
      </c>
      <c r="DI22" s="5">
        <v>4.6929999999999996</v>
      </c>
      <c r="DJ22" s="5">
        <v>4.9269999999999996</v>
      </c>
      <c r="DK22" s="5">
        <v>4.43</v>
      </c>
      <c r="DL22" s="5">
        <v>4.4589999999999996</v>
      </c>
      <c r="DM22" s="5">
        <v>4.6820000000000004</v>
      </c>
      <c r="DN22" s="5">
        <v>6.15</v>
      </c>
      <c r="DO22" s="5">
        <v>5.7750000000000004</v>
      </c>
      <c r="DP22" s="5">
        <v>5.15</v>
      </c>
      <c r="DQ22" s="5">
        <v>5.3650000000000002</v>
      </c>
      <c r="DR22" s="5">
        <v>5.9349999999999996</v>
      </c>
      <c r="DS22" s="5">
        <v>6.68</v>
      </c>
      <c r="DT22" s="5">
        <v>6.141</v>
      </c>
      <c r="DU22" s="5">
        <v>6.048</v>
      </c>
      <c r="DV22" s="5">
        <v>5.0819999999999999</v>
      </c>
      <c r="DW22" s="5">
        <v>5.7229999999999999</v>
      </c>
      <c r="DX22" s="5">
        <v>7.6260000000000003</v>
      </c>
      <c r="DY22" s="5">
        <v>7.976</v>
      </c>
      <c r="DZ22" s="5">
        <v>6.2130000000000001</v>
      </c>
      <c r="EA22" s="5">
        <v>6.2880000000000003</v>
      </c>
      <c r="EB22" s="5">
        <v>6.3040000000000003</v>
      </c>
      <c r="EC22" s="5">
        <v>7.3230000000000004</v>
      </c>
      <c r="ED22" s="5">
        <v>6.7480000000000002</v>
      </c>
      <c r="EE22" s="5">
        <v>6.1230000000000002</v>
      </c>
      <c r="EF22" s="5">
        <v>6.976</v>
      </c>
      <c r="EG22" s="5">
        <v>7.6470000000000002</v>
      </c>
      <c r="EH22" s="5">
        <v>10.847</v>
      </c>
      <c r="EI22" s="5">
        <v>13.907</v>
      </c>
      <c r="EJ22" s="5">
        <v>13.832000000000001</v>
      </c>
      <c r="EK22" s="5">
        <v>11.18</v>
      </c>
      <c r="EL22" s="5">
        <v>11.430999999999999</v>
      </c>
      <c r="EM22" s="5">
        <v>8.4</v>
      </c>
      <c r="EN22" s="5">
        <v>7.1120000000000001</v>
      </c>
      <c r="EO22" s="5">
        <v>7.2329999999999997</v>
      </c>
      <c r="EP22" s="5">
        <v>7.1980000000000004</v>
      </c>
      <c r="EQ22" s="5">
        <v>5.9249999999999998</v>
      </c>
      <c r="ER22" s="5">
        <v>5.8869999999999996</v>
      </c>
      <c r="ES22" s="5">
        <v>7.0419999999999998</v>
      </c>
      <c r="ET22" s="5">
        <v>6.8159999999999998</v>
      </c>
      <c r="EU22" s="5">
        <v>4.2009999999999996</v>
      </c>
      <c r="EV22" s="5">
        <v>7.1529999999999996</v>
      </c>
      <c r="EW22" s="5">
        <v>8.3179999999999996</v>
      </c>
      <c r="EX22" s="5">
        <v>5.8380000000000001</v>
      </c>
      <c r="EY22" s="5">
        <v>6.9169999999999998</v>
      </c>
      <c r="EZ22" s="5">
        <v>7.5469999999999997</v>
      </c>
      <c r="FA22" s="5">
        <v>7.5579999999999998</v>
      </c>
      <c r="FB22" s="5">
        <v>7.508</v>
      </c>
      <c r="FC22" s="5">
        <v>7.5910000000000002</v>
      </c>
      <c r="FD22" s="5">
        <v>6.9290000000000003</v>
      </c>
      <c r="FE22" s="5">
        <v>6.11</v>
      </c>
      <c r="FF22" s="5">
        <v>5.43</v>
      </c>
      <c r="FG22" s="5">
        <v>6.423</v>
      </c>
      <c r="FH22" s="5">
        <v>7.2690000000000001</v>
      </c>
      <c r="FI22" s="5">
        <v>7.2030000000000003</v>
      </c>
      <c r="FJ22" s="5">
        <v>7.1719999999999997</v>
      </c>
      <c r="FK22" s="5">
        <v>7.9960000000000004</v>
      </c>
      <c r="FL22" s="5">
        <v>8.93</v>
      </c>
      <c r="FM22" s="5">
        <v>9.5779999999999994</v>
      </c>
      <c r="FN22" s="5">
        <v>11.28</v>
      </c>
      <c r="FO22" s="5">
        <v>11.916</v>
      </c>
      <c r="FP22" s="5">
        <v>13.105</v>
      </c>
      <c r="FQ22" s="5">
        <v>9.2170000000000005</v>
      </c>
      <c r="FR22" s="5">
        <v>8.3940000000000001</v>
      </c>
      <c r="FS22" s="5">
        <v>7.4720000000000004</v>
      </c>
      <c r="FT22" s="5">
        <v>6.4690000000000003</v>
      </c>
      <c r="FU22" s="5">
        <v>6.8879999999999999</v>
      </c>
      <c r="FV22" s="5">
        <v>6.1360000000000001</v>
      </c>
      <c r="FW22" s="5">
        <v>4.476</v>
      </c>
      <c r="FX22" s="5">
        <v>4.056</v>
      </c>
      <c r="FY22" s="5">
        <v>3.6309999999999998</v>
      </c>
      <c r="FZ22" s="5">
        <v>3.3210000000000002</v>
      </c>
      <c r="GA22" s="5">
        <v>3.5379999999999998</v>
      </c>
      <c r="GB22" s="5">
        <v>3.9489999999999998</v>
      </c>
      <c r="GC22" s="5">
        <v>3.379</v>
      </c>
      <c r="GD22" s="5">
        <v>2.843</v>
      </c>
      <c r="GE22" s="5">
        <v>3.73</v>
      </c>
      <c r="GF22" s="5">
        <v>4.2889999999999997</v>
      </c>
      <c r="GG22" s="5">
        <v>4.4859999999999998</v>
      </c>
      <c r="GH22" s="5">
        <v>5.8140000000000001</v>
      </c>
      <c r="GI22" s="5">
        <v>5.274</v>
      </c>
      <c r="GJ22" s="5">
        <v>4.8159999999999998</v>
      </c>
      <c r="GK22" s="5">
        <v>3.8420000000000001</v>
      </c>
      <c r="GL22" s="5">
        <v>4.2709999999999999</v>
      </c>
      <c r="GM22" s="5">
        <v>4.1550000000000002</v>
      </c>
      <c r="GN22" s="5">
        <v>4.7169999999999996</v>
      </c>
      <c r="GO22" s="5">
        <v>4.774</v>
      </c>
      <c r="GP22" s="5">
        <v>3.6509999999999998</v>
      </c>
      <c r="GQ22" s="5">
        <v>3.8370000000000002</v>
      </c>
      <c r="GR22" s="5">
        <v>3.2919999999999998</v>
      </c>
      <c r="GS22" s="5">
        <v>4.2670000000000003</v>
      </c>
      <c r="GT22" s="5">
        <v>4.2160000000000002</v>
      </c>
      <c r="GU22" s="5">
        <v>4.3159999999999998</v>
      </c>
      <c r="GV22" s="5">
        <v>3.7930000000000001</v>
      </c>
      <c r="GW22" s="5">
        <v>4.24</v>
      </c>
      <c r="GX22" s="5">
        <v>4.3769999999999998</v>
      </c>
      <c r="GY22" s="5">
        <v>4.3259999999999996</v>
      </c>
      <c r="GZ22" s="5">
        <v>4.3570000000000002</v>
      </c>
      <c r="HA22" s="5">
        <v>4.37</v>
      </c>
      <c r="HB22" s="5">
        <v>3.8570000000000002</v>
      </c>
      <c r="HC22" s="5">
        <v>3.7589999999999999</v>
      </c>
      <c r="HD22" s="5">
        <v>3.524</v>
      </c>
      <c r="HE22" s="5">
        <v>3.3639999999999999</v>
      </c>
      <c r="HF22" s="5">
        <v>3.0840000000000001</v>
      </c>
      <c r="HG22" s="5">
        <v>2.6779999999999999</v>
      </c>
      <c r="HH22" s="5">
        <v>2.4460000000000002</v>
      </c>
      <c r="HI22" s="5">
        <v>2.1909999999999998</v>
      </c>
      <c r="HJ22" s="5">
        <v>2.036</v>
      </c>
      <c r="HK22" s="5">
        <v>2.4289999999999998</v>
      </c>
      <c r="HL22" s="5">
        <v>2.774</v>
      </c>
      <c r="HM22" s="5">
        <v>3.01</v>
      </c>
      <c r="HN22" s="5">
        <v>2.6339999999999999</v>
      </c>
      <c r="HO22" s="5">
        <v>3.0230000000000001</v>
      </c>
      <c r="HP22" s="5">
        <v>3.4710000000000001</v>
      </c>
      <c r="HQ22" s="5">
        <v>3.6960000000000002</v>
      </c>
      <c r="HR22" s="5">
        <v>3.3540000000000001</v>
      </c>
      <c r="HS22" s="5">
        <v>3.226</v>
      </c>
      <c r="HT22" s="5">
        <v>3.427</v>
      </c>
      <c r="HU22" s="5">
        <v>3.976</v>
      </c>
      <c r="HV22" s="5">
        <v>4.1520000000000001</v>
      </c>
      <c r="HW22" s="5">
        <v>4.1479999999999997</v>
      </c>
      <c r="HX22" s="5">
        <v>3.7069999999999999</v>
      </c>
      <c r="HY22" s="5">
        <v>3.4590000000000001</v>
      </c>
      <c r="HZ22" s="5">
        <v>3.5670000000000002</v>
      </c>
      <c r="IA22" s="5">
        <v>3.4980000000000002</v>
      </c>
      <c r="IB22" s="5">
        <v>3.4969999999999999</v>
      </c>
      <c r="IC22" s="5">
        <v>3.8180000000000001</v>
      </c>
      <c r="ID22" s="5">
        <v>4.407</v>
      </c>
      <c r="IE22" s="5">
        <v>5.5570000000000004</v>
      </c>
      <c r="IF22" s="5">
        <v>4.8550000000000004</v>
      </c>
      <c r="IG22" s="5">
        <v>4.5839999999999996</v>
      </c>
      <c r="IH22" s="5">
        <v>4.7949999999999999</v>
      </c>
      <c r="II22" s="5">
        <v>4.6189999999999998</v>
      </c>
      <c r="IJ22" s="5">
        <v>4.4000000000000004</v>
      </c>
      <c r="IK22" s="5">
        <v>3.8079999999999998</v>
      </c>
      <c r="IL22" s="5">
        <v>3.9569999999999999</v>
      </c>
      <c r="IM22" s="5">
        <v>3.984</v>
      </c>
      <c r="IN22" s="5">
        <v>3.7280000000000002</v>
      </c>
      <c r="IO22" s="5">
        <v>4.282</v>
      </c>
      <c r="IP22" s="5">
        <v>3.1890000000000001</v>
      </c>
      <c r="IQ22" s="5">
        <v>2.8660000000000001</v>
      </c>
      <c r="IR22" s="5">
        <v>2.8940000000000001</v>
      </c>
      <c r="IS22" s="5">
        <v>2.59</v>
      </c>
      <c r="IT22" s="5">
        <v>2.5169999999999999</v>
      </c>
      <c r="IU22" s="5">
        <v>2.8149999999999999</v>
      </c>
      <c r="IV22" s="5">
        <v>2.7730000000000001</v>
      </c>
      <c r="IW22" s="5">
        <v>2.8860000000000001</v>
      </c>
      <c r="IX22" s="5">
        <v>2.6379999999999999</v>
      </c>
      <c r="IY22" s="5">
        <v>2.5630000000000002</v>
      </c>
      <c r="IZ22" s="5">
        <v>2.0329999999999999</v>
      </c>
      <c r="JA22" s="5">
        <v>2.206</v>
      </c>
      <c r="JB22" s="5">
        <v>2.3719999999999999</v>
      </c>
      <c r="JC22" s="5">
        <v>2.1890000000000001</v>
      </c>
      <c r="JD22" s="5">
        <v>1.7110000000000001</v>
      </c>
      <c r="JE22" s="5">
        <v>1.903</v>
      </c>
      <c r="JF22" s="5">
        <v>1.9950000000000001</v>
      </c>
      <c r="JG22" s="5">
        <v>1.9630000000000001</v>
      </c>
      <c r="JH22" s="5">
        <v>2.9169999999999998</v>
      </c>
      <c r="JI22" s="5">
        <v>2.6720000000000002</v>
      </c>
      <c r="JJ22" s="5">
        <v>2.8530000000000002</v>
      </c>
      <c r="JK22" s="5">
        <v>2.952</v>
      </c>
      <c r="JL22" s="5">
        <v>2.7639999999999998</v>
      </c>
      <c r="JM22" s="5">
        <v>3.2320000000000002</v>
      </c>
      <c r="JN22" s="5">
        <v>3.93</v>
      </c>
      <c r="JO22" s="5">
        <v>3.391</v>
      </c>
      <c r="JP22" s="5">
        <v>2.6269999999999998</v>
      </c>
      <c r="JQ22" s="5">
        <v>3.1749999999999998</v>
      </c>
      <c r="JR22" s="5">
        <v>3.1419999999999999</v>
      </c>
      <c r="JS22" s="5">
        <v>3.2360000000000002</v>
      </c>
      <c r="JT22" s="5">
        <v>3.0670000000000002</v>
      </c>
      <c r="JU22" s="5">
        <v>2.9689999999999999</v>
      </c>
      <c r="JV22" s="5">
        <v>2.9609999999999999</v>
      </c>
      <c r="JW22" s="5">
        <v>2.9740000000000002</v>
      </c>
      <c r="JX22" s="5">
        <v>2.7519999999999998</v>
      </c>
      <c r="JZ22" s="5">
        <f t="shared" si="1"/>
        <v>4.1984910394265222</v>
      </c>
      <c r="KA22" s="61"/>
    </row>
    <row r="23" spans="1:287">
      <c r="A23" s="6">
        <v>34608</v>
      </c>
      <c r="B23" s="7">
        <v>1.41</v>
      </c>
      <c r="C23" s="7">
        <f t="shared" si="0"/>
        <v>-4.7297297297297342E-2</v>
      </c>
      <c r="D23" s="6"/>
      <c r="E23" s="6"/>
      <c r="F23" s="5">
        <v>1.41</v>
      </c>
      <c r="G23" s="5">
        <v>1.68</v>
      </c>
      <c r="H23" s="5">
        <v>1.66</v>
      </c>
      <c r="I23" s="5">
        <v>1.64</v>
      </c>
      <c r="J23" s="5">
        <v>1.42</v>
      </c>
      <c r="K23" s="5">
        <v>1.43</v>
      </c>
      <c r="L23" s="5">
        <v>1.57</v>
      </c>
      <c r="M23" s="5">
        <v>1.67</v>
      </c>
      <c r="N23" s="5">
        <v>1.76</v>
      </c>
      <c r="O23" s="5">
        <v>1.53</v>
      </c>
      <c r="P23" s="5">
        <v>1.39</v>
      </c>
      <c r="Q23" s="5">
        <v>1.58</v>
      </c>
      <c r="R23" s="5">
        <v>1.64</v>
      </c>
      <c r="S23" s="5">
        <v>1.77</v>
      </c>
      <c r="T23" s="5">
        <v>2.2400000000000002</v>
      </c>
      <c r="U23" s="5">
        <v>3.45</v>
      </c>
      <c r="V23" s="5">
        <v>2.34</v>
      </c>
      <c r="W23" s="5">
        <v>2.75</v>
      </c>
      <c r="X23" s="5">
        <v>2.78</v>
      </c>
      <c r="Y23" s="5">
        <v>2.21</v>
      </c>
      <c r="Z23" s="5">
        <v>2.36</v>
      </c>
      <c r="AA23" s="5">
        <v>2.65</v>
      </c>
      <c r="AB23" s="5">
        <v>2.3199999999999998</v>
      </c>
      <c r="AC23" s="5">
        <v>1.85</v>
      </c>
      <c r="AD23" s="5">
        <v>1.83</v>
      </c>
      <c r="AE23" s="5">
        <v>2.65</v>
      </c>
      <c r="AF23" s="5">
        <v>3.9</v>
      </c>
      <c r="AG23" s="5">
        <v>4</v>
      </c>
      <c r="AH23" s="5">
        <v>2.99</v>
      </c>
      <c r="AI23" s="5">
        <v>1.78</v>
      </c>
      <c r="AJ23" s="5">
        <v>1.81</v>
      </c>
      <c r="AK23" s="5">
        <v>2.12</v>
      </c>
      <c r="AL23" s="5">
        <v>2.35</v>
      </c>
      <c r="AM23" s="5">
        <v>2.15</v>
      </c>
      <c r="AN23" s="5">
        <v>2.16</v>
      </c>
      <c r="AO23" s="5">
        <v>2.52</v>
      </c>
      <c r="AP23" s="5">
        <v>3.35</v>
      </c>
      <c r="AQ23" s="5">
        <v>3.27</v>
      </c>
      <c r="AR23" s="5">
        <v>2.58</v>
      </c>
      <c r="AS23" s="5">
        <v>2.31</v>
      </c>
      <c r="AT23" s="5">
        <v>2</v>
      </c>
      <c r="AU23" s="5">
        <v>2.29</v>
      </c>
      <c r="AV23" s="5">
        <v>2.2999999999999998</v>
      </c>
      <c r="AW23" s="5">
        <v>2.2599999999999998</v>
      </c>
      <c r="AX23" s="5">
        <v>2.02</v>
      </c>
      <c r="AY23" s="5">
        <v>2.36</v>
      </c>
      <c r="AZ23" s="5">
        <v>1.94</v>
      </c>
      <c r="BA23" s="5">
        <v>1.67</v>
      </c>
      <c r="BB23" s="5">
        <v>2.0299999999999998</v>
      </c>
      <c r="BC23" s="5">
        <v>1.97</v>
      </c>
      <c r="BD23" s="5">
        <v>2.15</v>
      </c>
      <c r="BE23" s="5">
        <v>1.77</v>
      </c>
      <c r="BF23" s="5">
        <v>1.81</v>
      </c>
      <c r="BG23" s="5">
        <v>1.67</v>
      </c>
      <c r="BH23" s="5">
        <v>1.85</v>
      </c>
      <c r="BI23" s="5">
        <v>2.35</v>
      </c>
      <c r="BJ23" s="5">
        <v>2.23</v>
      </c>
      <c r="BK23" s="5">
        <v>2.2599999999999998</v>
      </c>
      <c r="BL23" s="5">
        <v>2.6</v>
      </c>
      <c r="BM23" s="5">
        <v>2.91</v>
      </c>
      <c r="BN23" s="5">
        <v>2.56</v>
      </c>
      <c r="BO23" s="5">
        <v>3.09</v>
      </c>
      <c r="BP23" s="5">
        <v>2.12</v>
      </c>
      <c r="BQ23" s="5">
        <v>2.34</v>
      </c>
      <c r="BR23" s="5">
        <v>2.61</v>
      </c>
      <c r="BS23" s="5">
        <v>2.6</v>
      </c>
      <c r="BT23" s="5">
        <v>2.9</v>
      </c>
      <c r="BU23" s="5">
        <v>3.09</v>
      </c>
      <c r="BV23" s="5">
        <v>4.41</v>
      </c>
      <c r="BW23" s="5">
        <v>4.37</v>
      </c>
      <c r="BX23" s="5">
        <v>3.82</v>
      </c>
      <c r="BY23" s="5">
        <v>4.62</v>
      </c>
      <c r="BZ23" s="5">
        <v>5.31</v>
      </c>
      <c r="CA23" s="5">
        <v>4.54</v>
      </c>
      <c r="CB23" s="5">
        <v>6.02</v>
      </c>
      <c r="CC23" s="5">
        <v>9.98</v>
      </c>
      <c r="CD23" s="5">
        <v>6.2930000000000001</v>
      </c>
      <c r="CE23" s="5">
        <v>4.9980000000000002</v>
      </c>
      <c r="CF23" s="5">
        <v>5.3840000000000003</v>
      </c>
      <c r="CG23" s="5">
        <v>4.9000000000000004</v>
      </c>
      <c r="CH23" s="5">
        <v>3.738</v>
      </c>
      <c r="CI23" s="5">
        <v>3.1819999999999999</v>
      </c>
      <c r="CJ23" s="5">
        <v>3.1669999999999998</v>
      </c>
      <c r="CK23" s="5">
        <v>2.415</v>
      </c>
      <c r="CL23" s="5">
        <v>1.83</v>
      </c>
      <c r="CM23" s="5">
        <v>3.202</v>
      </c>
      <c r="CN23" s="5">
        <v>2.3159999999999998</v>
      </c>
      <c r="CO23" s="5">
        <v>2.5550000000000002</v>
      </c>
      <c r="CP23" s="5">
        <v>2.0059999999999998</v>
      </c>
      <c r="CQ23" s="5">
        <v>2.3879999999999999</v>
      </c>
      <c r="CR23" s="5">
        <v>3.472</v>
      </c>
      <c r="CS23" s="5">
        <v>3.319</v>
      </c>
      <c r="CT23" s="5">
        <v>3.42</v>
      </c>
      <c r="CU23" s="5">
        <v>3.278</v>
      </c>
      <c r="CV23" s="5">
        <v>2.976</v>
      </c>
      <c r="CW23" s="5">
        <v>3.2879999999999998</v>
      </c>
      <c r="CX23" s="5">
        <v>3.6859999999999999</v>
      </c>
      <c r="CY23" s="5">
        <v>4.1260000000000003</v>
      </c>
      <c r="CZ23" s="5">
        <v>4.2610000000000001</v>
      </c>
      <c r="DA23" s="5">
        <v>4.9880000000000004</v>
      </c>
      <c r="DB23" s="5">
        <v>5.66</v>
      </c>
      <c r="DC23" s="5">
        <v>9.1329999999999991</v>
      </c>
      <c r="DD23" s="5">
        <v>5.1459999999999999</v>
      </c>
      <c r="DE23" s="5">
        <v>5.1230000000000002</v>
      </c>
      <c r="DF23" s="5">
        <v>5.9450000000000003</v>
      </c>
      <c r="DG23" s="5">
        <v>5.2910000000000004</v>
      </c>
      <c r="DH23" s="5">
        <v>4.6929999999999996</v>
      </c>
      <c r="DI23" s="5">
        <v>4.9269999999999996</v>
      </c>
      <c r="DJ23" s="5">
        <v>4.43</v>
      </c>
      <c r="DK23" s="5">
        <v>4.4589999999999996</v>
      </c>
      <c r="DL23" s="5">
        <v>4.6820000000000004</v>
      </c>
      <c r="DM23" s="5">
        <v>6.15</v>
      </c>
      <c r="DN23" s="5">
        <v>5.7750000000000004</v>
      </c>
      <c r="DO23" s="5">
        <v>5.15</v>
      </c>
      <c r="DP23" s="5">
        <v>5.3650000000000002</v>
      </c>
      <c r="DQ23" s="5">
        <v>5.9349999999999996</v>
      </c>
      <c r="DR23" s="5">
        <v>6.68</v>
      </c>
      <c r="DS23" s="5">
        <v>6.141</v>
      </c>
      <c r="DT23" s="5">
        <v>6.048</v>
      </c>
      <c r="DU23" s="5">
        <v>5.0819999999999999</v>
      </c>
      <c r="DV23" s="5">
        <v>5.7229999999999999</v>
      </c>
      <c r="DW23" s="5">
        <v>7.6260000000000003</v>
      </c>
      <c r="DX23" s="5">
        <v>7.976</v>
      </c>
      <c r="DY23" s="5">
        <v>6.2130000000000001</v>
      </c>
      <c r="DZ23" s="5">
        <v>6.2880000000000003</v>
      </c>
      <c r="EA23" s="5">
        <v>6.3040000000000003</v>
      </c>
      <c r="EB23" s="5">
        <v>7.3230000000000004</v>
      </c>
      <c r="EC23" s="5">
        <v>6.7480000000000002</v>
      </c>
      <c r="ED23" s="5">
        <v>6.1230000000000002</v>
      </c>
      <c r="EE23" s="5">
        <v>6.976</v>
      </c>
      <c r="EF23" s="5">
        <v>7.6470000000000002</v>
      </c>
      <c r="EG23" s="5">
        <v>10.847</v>
      </c>
      <c r="EH23" s="5">
        <v>13.907</v>
      </c>
      <c r="EI23" s="5">
        <v>13.832000000000001</v>
      </c>
      <c r="EJ23" s="5">
        <v>11.18</v>
      </c>
      <c r="EK23" s="5">
        <v>11.430999999999999</v>
      </c>
      <c r="EL23" s="5">
        <v>8.4</v>
      </c>
      <c r="EM23" s="5">
        <v>7.1120000000000001</v>
      </c>
      <c r="EN23" s="5">
        <v>7.2329999999999997</v>
      </c>
      <c r="EO23" s="5">
        <v>7.1980000000000004</v>
      </c>
      <c r="EP23" s="5">
        <v>5.9249999999999998</v>
      </c>
      <c r="EQ23" s="5">
        <v>5.8869999999999996</v>
      </c>
      <c r="ER23" s="5">
        <v>7.0419999999999998</v>
      </c>
      <c r="ES23" s="5">
        <v>6.8159999999999998</v>
      </c>
      <c r="ET23" s="5">
        <v>4.2009999999999996</v>
      </c>
      <c r="EU23" s="5">
        <v>7.1529999999999996</v>
      </c>
      <c r="EV23" s="5">
        <v>8.3179999999999996</v>
      </c>
      <c r="EW23" s="5">
        <v>5.8380000000000001</v>
      </c>
      <c r="EX23" s="5">
        <v>6.9169999999999998</v>
      </c>
      <c r="EY23" s="5">
        <v>7.5469999999999997</v>
      </c>
      <c r="EZ23" s="5">
        <v>7.5579999999999998</v>
      </c>
      <c r="FA23" s="5">
        <v>7.508</v>
      </c>
      <c r="FB23" s="5">
        <v>7.5910000000000002</v>
      </c>
      <c r="FC23" s="5">
        <v>6.9290000000000003</v>
      </c>
      <c r="FD23" s="5">
        <v>6.11</v>
      </c>
      <c r="FE23" s="5">
        <v>5.43</v>
      </c>
      <c r="FF23" s="5">
        <v>6.423</v>
      </c>
      <c r="FG23" s="5">
        <v>7.2690000000000001</v>
      </c>
      <c r="FH23" s="5">
        <v>7.2030000000000003</v>
      </c>
      <c r="FI23" s="5">
        <v>7.1719999999999997</v>
      </c>
      <c r="FJ23" s="5">
        <v>7.9960000000000004</v>
      </c>
      <c r="FK23" s="5">
        <v>8.93</v>
      </c>
      <c r="FL23" s="5">
        <v>9.5779999999999994</v>
      </c>
      <c r="FM23" s="5">
        <v>11.28</v>
      </c>
      <c r="FN23" s="5">
        <v>11.916</v>
      </c>
      <c r="FO23" s="5">
        <v>13.105</v>
      </c>
      <c r="FP23" s="5">
        <v>9.2170000000000005</v>
      </c>
      <c r="FQ23" s="5">
        <v>8.3940000000000001</v>
      </c>
      <c r="FR23" s="5">
        <v>7.4720000000000004</v>
      </c>
      <c r="FS23" s="5">
        <v>6.4690000000000003</v>
      </c>
      <c r="FT23" s="5">
        <v>6.8879999999999999</v>
      </c>
      <c r="FU23" s="5">
        <v>6.1360000000000001</v>
      </c>
      <c r="FV23" s="5">
        <v>4.476</v>
      </c>
      <c r="FW23" s="5">
        <v>4.056</v>
      </c>
      <c r="FX23" s="5">
        <v>3.6309999999999998</v>
      </c>
      <c r="FY23" s="5">
        <v>3.3210000000000002</v>
      </c>
      <c r="FZ23" s="5">
        <v>3.5379999999999998</v>
      </c>
      <c r="GA23" s="5">
        <v>3.9489999999999998</v>
      </c>
      <c r="GB23" s="5">
        <v>3.379</v>
      </c>
      <c r="GC23" s="5">
        <v>2.843</v>
      </c>
      <c r="GD23" s="5">
        <v>3.73</v>
      </c>
      <c r="GE23" s="5">
        <v>4.2889999999999997</v>
      </c>
      <c r="GF23" s="5">
        <v>4.4859999999999998</v>
      </c>
      <c r="GG23" s="5">
        <v>5.8140000000000001</v>
      </c>
      <c r="GH23" s="5">
        <v>5.274</v>
      </c>
      <c r="GI23" s="5">
        <v>4.8159999999999998</v>
      </c>
      <c r="GJ23" s="5">
        <v>3.8420000000000001</v>
      </c>
      <c r="GK23" s="5">
        <v>4.2709999999999999</v>
      </c>
      <c r="GL23" s="5">
        <v>4.1550000000000002</v>
      </c>
      <c r="GM23" s="5">
        <v>4.7169999999999996</v>
      </c>
      <c r="GN23" s="5">
        <v>4.774</v>
      </c>
      <c r="GO23" s="5">
        <v>3.6509999999999998</v>
      </c>
      <c r="GP23" s="5">
        <v>3.8370000000000002</v>
      </c>
      <c r="GQ23" s="5">
        <v>3.2919999999999998</v>
      </c>
      <c r="GR23" s="5">
        <v>4.2670000000000003</v>
      </c>
      <c r="GS23" s="5">
        <v>4.2160000000000002</v>
      </c>
      <c r="GT23" s="5">
        <v>4.3159999999999998</v>
      </c>
      <c r="GU23" s="5">
        <v>3.7930000000000001</v>
      </c>
      <c r="GV23" s="5">
        <v>4.24</v>
      </c>
      <c r="GW23" s="5">
        <v>4.3769999999999998</v>
      </c>
      <c r="GX23" s="5">
        <v>4.3259999999999996</v>
      </c>
      <c r="GY23" s="5">
        <v>4.3570000000000002</v>
      </c>
      <c r="GZ23" s="5">
        <v>4.37</v>
      </c>
      <c r="HA23" s="5">
        <v>3.8570000000000002</v>
      </c>
      <c r="HB23" s="5">
        <v>3.7589999999999999</v>
      </c>
      <c r="HC23" s="5">
        <v>3.524</v>
      </c>
      <c r="HD23" s="5">
        <v>3.3639999999999999</v>
      </c>
      <c r="HE23" s="5">
        <v>3.0840000000000001</v>
      </c>
      <c r="HF23" s="5">
        <v>2.6779999999999999</v>
      </c>
      <c r="HG23" s="5">
        <v>2.4460000000000002</v>
      </c>
      <c r="HH23" s="5">
        <v>2.1909999999999998</v>
      </c>
      <c r="HI23" s="5">
        <v>2.036</v>
      </c>
      <c r="HJ23" s="5">
        <v>2.4289999999999998</v>
      </c>
      <c r="HK23" s="5">
        <v>2.774</v>
      </c>
      <c r="HL23" s="5">
        <v>3.01</v>
      </c>
      <c r="HM23" s="5">
        <v>2.6339999999999999</v>
      </c>
      <c r="HN23" s="5">
        <v>3.0230000000000001</v>
      </c>
      <c r="HO23" s="5">
        <v>3.4710000000000001</v>
      </c>
      <c r="HP23" s="5">
        <v>3.6960000000000002</v>
      </c>
      <c r="HQ23" s="5">
        <v>3.3540000000000001</v>
      </c>
      <c r="HR23" s="5">
        <v>3.226</v>
      </c>
      <c r="HS23" s="5">
        <v>3.427</v>
      </c>
      <c r="HT23" s="5">
        <v>3.976</v>
      </c>
      <c r="HU23" s="5">
        <v>4.1520000000000001</v>
      </c>
      <c r="HV23" s="5">
        <v>4.1479999999999997</v>
      </c>
      <c r="HW23" s="5">
        <v>3.7069999999999999</v>
      </c>
      <c r="HX23" s="5">
        <v>3.4590000000000001</v>
      </c>
      <c r="HY23" s="5">
        <v>3.5670000000000002</v>
      </c>
      <c r="HZ23" s="5">
        <v>3.4980000000000002</v>
      </c>
      <c r="IA23" s="5">
        <v>3.4969999999999999</v>
      </c>
      <c r="IB23" s="5">
        <v>3.8180000000000001</v>
      </c>
      <c r="IC23" s="5">
        <v>4.407</v>
      </c>
      <c r="ID23" s="5">
        <v>5.5570000000000004</v>
      </c>
      <c r="IE23" s="5">
        <v>4.8550000000000004</v>
      </c>
      <c r="IF23" s="5">
        <v>4.5839999999999996</v>
      </c>
      <c r="IG23" s="5">
        <v>4.7949999999999999</v>
      </c>
      <c r="IH23" s="5">
        <v>4.6189999999999998</v>
      </c>
      <c r="II23" s="5">
        <v>4.4000000000000004</v>
      </c>
      <c r="IJ23" s="5">
        <v>3.8079999999999998</v>
      </c>
      <c r="IK23" s="5">
        <v>3.9569999999999999</v>
      </c>
      <c r="IL23" s="5">
        <v>3.984</v>
      </c>
      <c r="IM23" s="5">
        <v>3.7280000000000002</v>
      </c>
      <c r="IN23" s="5">
        <v>4.282</v>
      </c>
      <c r="IO23" s="5">
        <v>3.1890000000000001</v>
      </c>
      <c r="IP23" s="5">
        <v>2.8660000000000001</v>
      </c>
      <c r="IQ23" s="5">
        <v>2.8940000000000001</v>
      </c>
      <c r="IR23" s="5">
        <v>2.59</v>
      </c>
      <c r="IS23" s="5">
        <v>2.5169999999999999</v>
      </c>
      <c r="IT23" s="5">
        <v>2.8149999999999999</v>
      </c>
      <c r="IU23" s="5">
        <v>2.7730000000000001</v>
      </c>
      <c r="IV23" s="5">
        <v>2.8860000000000001</v>
      </c>
      <c r="IW23" s="5">
        <v>2.6379999999999999</v>
      </c>
      <c r="IX23" s="5">
        <v>2.5630000000000002</v>
      </c>
      <c r="IY23" s="5">
        <v>2.0329999999999999</v>
      </c>
      <c r="IZ23" s="5">
        <v>2.206</v>
      </c>
      <c r="JA23" s="5">
        <v>2.3719999999999999</v>
      </c>
      <c r="JB23" s="5">
        <v>2.1890000000000001</v>
      </c>
      <c r="JC23" s="5">
        <v>1.7110000000000001</v>
      </c>
      <c r="JD23" s="5">
        <v>1.903</v>
      </c>
      <c r="JE23" s="5">
        <v>1.9950000000000001</v>
      </c>
      <c r="JF23" s="5">
        <v>1.9630000000000001</v>
      </c>
      <c r="JG23" s="5">
        <v>2.9169999999999998</v>
      </c>
      <c r="JH23" s="5">
        <v>2.6720000000000002</v>
      </c>
      <c r="JI23" s="5">
        <v>2.8530000000000002</v>
      </c>
      <c r="JJ23" s="5">
        <v>2.952</v>
      </c>
      <c r="JK23" s="5">
        <v>2.7639999999999998</v>
      </c>
      <c r="JL23" s="5">
        <v>3.2320000000000002</v>
      </c>
      <c r="JM23" s="5">
        <v>3.93</v>
      </c>
      <c r="JN23" s="5">
        <v>3.391</v>
      </c>
      <c r="JO23" s="5">
        <v>2.6269999999999998</v>
      </c>
      <c r="JP23" s="5">
        <v>3.1749999999999998</v>
      </c>
      <c r="JQ23" s="5">
        <v>3.1419999999999999</v>
      </c>
      <c r="JR23" s="5">
        <v>3.2360000000000002</v>
      </c>
      <c r="JS23" s="5">
        <v>3.0670000000000002</v>
      </c>
      <c r="JT23" s="5">
        <v>2.9689999999999999</v>
      </c>
      <c r="JU23" s="5">
        <v>2.9609999999999999</v>
      </c>
      <c r="JV23" s="5">
        <v>2.9740000000000002</v>
      </c>
      <c r="JW23" s="5">
        <v>2.7519999999999998</v>
      </c>
      <c r="JX23" s="5">
        <v>3.0739999999999998</v>
      </c>
      <c r="JZ23" s="5">
        <f t="shared" si="1"/>
        <v>4.2042043010752677</v>
      </c>
      <c r="KA23" s="61"/>
    </row>
    <row r="24" spans="1:287">
      <c r="A24" s="6">
        <v>34639</v>
      </c>
      <c r="B24" s="7">
        <v>1.68</v>
      </c>
      <c r="C24" s="7">
        <f t="shared" si="0"/>
        <v>0.19148936170212769</v>
      </c>
      <c r="D24" s="6"/>
      <c r="E24" s="6"/>
      <c r="F24" s="5">
        <v>1.68</v>
      </c>
      <c r="G24" s="5">
        <v>1.66</v>
      </c>
      <c r="H24" s="5">
        <v>1.64</v>
      </c>
      <c r="I24" s="5">
        <v>1.42</v>
      </c>
      <c r="J24" s="5">
        <v>1.43</v>
      </c>
      <c r="K24" s="5">
        <v>1.57</v>
      </c>
      <c r="L24" s="5">
        <v>1.67</v>
      </c>
      <c r="M24" s="5">
        <v>1.76</v>
      </c>
      <c r="N24" s="5">
        <v>1.53</v>
      </c>
      <c r="O24" s="5">
        <v>1.39</v>
      </c>
      <c r="P24" s="5">
        <v>1.58</v>
      </c>
      <c r="Q24" s="5">
        <v>1.64</v>
      </c>
      <c r="R24" s="5">
        <v>1.77</v>
      </c>
      <c r="S24" s="5">
        <v>2.2400000000000002</v>
      </c>
      <c r="T24" s="5">
        <v>3.45</v>
      </c>
      <c r="U24" s="5">
        <v>2.34</v>
      </c>
      <c r="V24" s="5">
        <v>2.75</v>
      </c>
      <c r="W24" s="5">
        <v>2.78</v>
      </c>
      <c r="X24" s="5">
        <v>2.21</v>
      </c>
      <c r="Y24" s="5">
        <v>2.36</v>
      </c>
      <c r="Z24" s="5">
        <v>2.65</v>
      </c>
      <c r="AA24" s="5">
        <v>2.3199999999999998</v>
      </c>
      <c r="AB24" s="5">
        <v>1.85</v>
      </c>
      <c r="AC24" s="5">
        <v>1.83</v>
      </c>
      <c r="AD24" s="5">
        <v>2.65</v>
      </c>
      <c r="AE24" s="5">
        <v>3.9</v>
      </c>
      <c r="AF24" s="5">
        <v>4</v>
      </c>
      <c r="AG24" s="5">
        <v>2.99</v>
      </c>
      <c r="AH24" s="5">
        <v>1.78</v>
      </c>
      <c r="AI24" s="5">
        <v>1.81</v>
      </c>
      <c r="AJ24" s="5">
        <v>2.12</v>
      </c>
      <c r="AK24" s="5">
        <v>2.35</v>
      </c>
      <c r="AL24" s="5">
        <v>2.15</v>
      </c>
      <c r="AM24" s="5">
        <v>2.16</v>
      </c>
      <c r="AN24" s="5">
        <v>2.52</v>
      </c>
      <c r="AO24" s="5">
        <v>3.35</v>
      </c>
      <c r="AP24" s="5">
        <v>3.27</v>
      </c>
      <c r="AQ24" s="5">
        <v>2.58</v>
      </c>
      <c r="AR24" s="5">
        <v>2.31</v>
      </c>
      <c r="AS24" s="5">
        <v>2</v>
      </c>
      <c r="AT24" s="5">
        <v>2.29</v>
      </c>
      <c r="AU24" s="5">
        <v>2.2999999999999998</v>
      </c>
      <c r="AV24" s="5">
        <v>2.2599999999999998</v>
      </c>
      <c r="AW24" s="5">
        <v>2.02</v>
      </c>
      <c r="AX24" s="5">
        <v>2.36</v>
      </c>
      <c r="AY24" s="5">
        <v>1.94</v>
      </c>
      <c r="AZ24" s="5">
        <v>1.67</v>
      </c>
      <c r="BA24" s="5">
        <v>2.0299999999999998</v>
      </c>
      <c r="BB24" s="5">
        <v>1.97</v>
      </c>
      <c r="BC24" s="5">
        <v>2.15</v>
      </c>
      <c r="BD24" s="5">
        <v>1.77</v>
      </c>
      <c r="BE24" s="5">
        <v>1.81</v>
      </c>
      <c r="BF24" s="5">
        <v>1.67</v>
      </c>
      <c r="BG24" s="5">
        <v>1.85</v>
      </c>
      <c r="BH24" s="5">
        <v>2.35</v>
      </c>
      <c r="BI24" s="5">
        <v>2.23</v>
      </c>
      <c r="BJ24" s="5">
        <v>2.2599999999999998</v>
      </c>
      <c r="BK24" s="5">
        <v>2.6</v>
      </c>
      <c r="BL24" s="5">
        <v>2.91</v>
      </c>
      <c r="BM24" s="5">
        <v>2.56</v>
      </c>
      <c r="BN24" s="5">
        <v>3.09</v>
      </c>
      <c r="BO24" s="5">
        <v>2.12</v>
      </c>
      <c r="BP24" s="5">
        <v>2.34</v>
      </c>
      <c r="BQ24" s="5">
        <v>2.61</v>
      </c>
      <c r="BR24" s="5">
        <v>2.6</v>
      </c>
      <c r="BS24" s="5">
        <v>2.9</v>
      </c>
      <c r="BT24" s="5">
        <v>3.09</v>
      </c>
      <c r="BU24" s="5">
        <v>4.41</v>
      </c>
      <c r="BV24" s="5">
        <v>4.37</v>
      </c>
      <c r="BW24" s="5">
        <v>3.82</v>
      </c>
      <c r="BX24" s="5">
        <v>4.62</v>
      </c>
      <c r="BY24" s="5">
        <v>5.31</v>
      </c>
      <c r="BZ24" s="5">
        <v>4.54</v>
      </c>
      <c r="CA24" s="5">
        <v>6.02</v>
      </c>
      <c r="CB24" s="5">
        <v>9.98</v>
      </c>
      <c r="CC24" s="5">
        <v>6.2930000000000001</v>
      </c>
      <c r="CD24" s="5">
        <v>4.9980000000000002</v>
      </c>
      <c r="CE24" s="5">
        <v>5.3840000000000003</v>
      </c>
      <c r="CF24" s="5">
        <v>4.9000000000000004</v>
      </c>
      <c r="CG24" s="5">
        <v>3.738</v>
      </c>
      <c r="CH24" s="5">
        <v>3.1819999999999999</v>
      </c>
      <c r="CI24" s="5">
        <v>3.1669999999999998</v>
      </c>
      <c r="CJ24" s="5">
        <v>2.415</v>
      </c>
      <c r="CK24" s="5">
        <v>1.83</v>
      </c>
      <c r="CL24" s="5">
        <v>3.202</v>
      </c>
      <c r="CM24" s="5">
        <v>2.3159999999999998</v>
      </c>
      <c r="CN24" s="5">
        <v>2.5550000000000002</v>
      </c>
      <c r="CO24" s="5">
        <v>2.0059999999999998</v>
      </c>
      <c r="CP24" s="5">
        <v>2.3879999999999999</v>
      </c>
      <c r="CQ24" s="5">
        <v>3.472</v>
      </c>
      <c r="CR24" s="5">
        <v>3.319</v>
      </c>
      <c r="CS24" s="5">
        <v>3.42</v>
      </c>
      <c r="CT24" s="5">
        <v>3.278</v>
      </c>
      <c r="CU24" s="5">
        <v>2.976</v>
      </c>
      <c r="CV24" s="5">
        <v>3.2879999999999998</v>
      </c>
      <c r="CW24" s="5">
        <v>3.6859999999999999</v>
      </c>
      <c r="CX24" s="5">
        <v>4.1260000000000003</v>
      </c>
      <c r="CY24" s="5">
        <v>4.2610000000000001</v>
      </c>
      <c r="CZ24" s="5">
        <v>4.9880000000000004</v>
      </c>
      <c r="DA24" s="5">
        <v>5.66</v>
      </c>
      <c r="DB24" s="5">
        <v>9.1329999999999991</v>
      </c>
      <c r="DC24" s="5">
        <v>5.1459999999999999</v>
      </c>
      <c r="DD24" s="5">
        <v>5.1230000000000002</v>
      </c>
      <c r="DE24" s="5">
        <v>5.9450000000000003</v>
      </c>
      <c r="DF24" s="5">
        <v>5.2910000000000004</v>
      </c>
      <c r="DG24" s="5">
        <v>4.6929999999999996</v>
      </c>
      <c r="DH24" s="5">
        <v>4.9269999999999996</v>
      </c>
      <c r="DI24" s="5">
        <v>4.43</v>
      </c>
      <c r="DJ24" s="5">
        <v>4.4589999999999996</v>
      </c>
      <c r="DK24" s="5">
        <v>4.6820000000000004</v>
      </c>
      <c r="DL24" s="5">
        <v>6.15</v>
      </c>
      <c r="DM24" s="5">
        <v>5.7750000000000004</v>
      </c>
      <c r="DN24" s="5">
        <v>5.15</v>
      </c>
      <c r="DO24" s="5">
        <v>5.3650000000000002</v>
      </c>
      <c r="DP24" s="5">
        <v>5.9349999999999996</v>
      </c>
      <c r="DQ24" s="5">
        <v>6.68</v>
      </c>
      <c r="DR24" s="5">
        <v>6.141</v>
      </c>
      <c r="DS24" s="5">
        <v>6.048</v>
      </c>
      <c r="DT24" s="5">
        <v>5.0819999999999999</v>
      </c>
      <c r="DU24" s="5">
        <v>5.7229999999999999</v>
      </c>
      <c r="DV24" s="5">
        <v>7.6260000000000003</v>
      </c>
      <c r="DW24" s="5">
        <v>7.976</v>
      </c>
      <c r="DX24" s="5">
        <v>6.2130000000000001</v>
      </c>
      <c r="DY24" s="5">
        <v>6.2880000000000003</v>
      </c>
      <c r="DZ24" s="5">
        <v>6.3040000000000003</v>
      </c>
      <c r="EA24" s="5">
        <v>7.3230000000000004</v>
      </c>
      <c r="EB24" s="5">
        <v>6.7480000000000002</v>
      </c>
      <c r="EC24" s="5">
        <v>6.1230000000000002</v>
      </c>
      <c r="ED24" s="5">
        <v>6.976</v>
      </c>
      <c r="EE24" s="5">
        <v>7.6470000000000002</v>
      </c>
      <c r="EF24" s="5">
        <v>10.847</v>
      </c>
      <c r="EG24" s="5">
        <v>13.907</v>
      </c>
      <c r="EH24" s="5">
        <v>13.832000000000001</v>
      </c>
      <c r="EI24" s="5">
        <v>11.18</v>
      </c>
      <c r="EJ24" s="5">
        <v>11.430999999999999</v>
      </c>
      <c r="EK24" s="5">
        <v>8.4</v>
      </c>
      <c r="EL24" s="5">
        <v>7.1120000000000001</v>
      </c>
      <c r="EM24" s="5">
        <v>7.2329999999999997</v>
      </c>
      <c r="EN24" s="5">
        <v>7.1980000000000004</v>
      </c>
      <c r="EO24" s="5">
        <v>5.9249999999999998</v>
      </c>
      <c r="EP24" s="5">
        <v>5.8869999999999996</v>
      </c>
      <c r="EQ24" s="5">
        <v>7.0419999999999998</v>
      </c>
      <c r="ER24" s="5">
        <v>6.8159999999999998</v>
      </c>
      <c r="ES24" s="5">
        <v>4.2009999999999996</v>
      </c>
      <c r="ET24" s="5">
        <v>7.1529999999999996</v>
      </c>
      <c r="EU24" s="5">
        <v>8.3179999999999996</v>
      </c>
      <c r="EV24" s="5">
        <v>5.8380000000000001</v>
      </c>
      <c r="EW24" s="5">
        <v>6.9169999999999998</v>
      </c>
      <c r="EX24" s="5">
        <v>7.5469999999999997</v>
      </c>
      <c r="EY24" s="5">
        <v>7.5579999999999998</v>
      </c>
      <c r="EZ24" s="5">
        <v>7.508</v>
      </c>
      <c r="FA24" s="5">
        <v>7.5910000000000002</v>
      </c>
      <c r="FB24" s="5">
        <v>6.9290000000000003</v>
      </c>
      <c r="FC24" s="5">
        <v>6.11</v>
      </c>
      <c r="FD24" s="5">
        <v>5.43</v>
      </c>
      <c r="FE24" s="5">
        <v>6.423</v>
      </c>
      <c r="FF24" s="5">
        <v>7.2690000000000001</v>
      </c>
      <c r="FG24" s="5">
        <v>7.2030000000000003</v>
      </c>
      <c r="FH24" s="5">
        <v>7.1719999999999997</v>
      </c>
      <c r="FI24" s="5">
        <v>7.9960000000000004</v>
      </c>
      <c r="FJ24" s="5">
        <v>8.93</v>
      </c>
      <c r="FK24" s="5">
        <v>9.5779999999999994</v>
      </c>
      <c r="FL24" s="5">
        <v>11.28</v>
      </c>
      <c r="FM24" s="5">
        <v>11.916</v>
      </c>
      <c r="FN24" s="5">
        <v>13.105</v>
      </c>
      <c r="FO24" s="5">
        <v>9.2170000000000005</v>
      </c>
      <c r="FP24" s="5">
        <v>8.3940000000000001</v>
      </c>
      <c r="FQ24" s="5">
        <v>7.4720000000000004</v>
      </c>
      <c r="FR24" s="5">
        <v>6.4690000000000003</v>
      </c>
      <c r="FS24" s="5">
        <v>6.8879999999999999</v>
      </c>
      <c r="FT24" s="5">
        <v>6.1360000000000001</v>
      </c>
      <c r="FU24" s="5">
        <v>4.476</v>
      </c>
      <c r="FV24" s="5">
        <v>4.056</v>
      </c>
      <c r="FW24" s="5">
        <v>3.6309999999999998</v>
      </c>
      <c r="FX24" s="5">
        <v>3.3210000000000002</v>
      </c>
      <c r="FY24" s="5">
        <v>3.5379999999999998</v>
      </c>
      <c r="FZ24" s="5">
        <v>3.9489999999999998</v>
      </c>
      <c r="GA24" s="5">
        <v>3.379</v>
      </c>
      <c r="GB24" s="5">
        <v>2.843</v>
      </c>
      <c r="GC24" s="5">
        <v>3.73</v>
      </c>
      <c r="GD24" s="5">
        <v>4.2889999999999997</v>
      </c>
      <c r="GE24" s="5">
        <v>4.4859999999999998</v>
      </c>
      <c r="GF24" s="5">
        <v>5.8140000000000001</v>
      </c>
      <c r="GG24" s="5">
        <v>5.274</v>
      </c>
      <c r="GH24" s="5">
        <v>4.8159999999999998</v>
      </c>
      <c r="GI24" s="5">
        <v>3.8420000000000001</v>
      </c>
      <c r="GJ24" s="5">
        <v>4.2709999999999999</v>
      </c>
      <c r="GK24" s="5">
        <v>4.1550000000000002</v>
      </c>
      <c r="GL24" s="5">
        <v>4.7169999999999996</v>
      </c>
      <c r="GM24" s="5">
        <v>4.774</v>
      </c>
      <c r="GN24" s="5">
        <v>3.6509999999999998</v>
      </c>
      <c r="GO24" s="5">
        <v>3.8370000000000002</v>
      </c>
      <c r="GP24" s="5">
        <v>3.2919999999999998</v>
      </c>
      <c r="GQ24" s="5">
        <v>4.2670000000000003</v>
      </c>
      <c r="GR24" s="5">
        <v>4.2160000000000002</v>
      </c>
      <c r="GS24" s="5">
        <v>4.3159999999999998</v>
      </c>
      <c r="GT24" s="5">
        <v>3.7930000000000001</v>
      </c>
      <c r="GU24" s="5">
        <v>4.24</v>
      </c>
      <c r="GV24" s="5">
        <v>4.3769999999999998</v>
      </c>
      <c r="GW24" s="5">
        <v>4.3259999999999996</v>
      </c>
      <c r="GX24" s="5">
        <v>4.3570000000000002</v>
      </c>
      <c r="GY24" s="5">
        <v>4.37</v>
      </c>
      <c r="GZ24" s="5">
        <v>3.8570000000000002</v>
      </c>
      <c r="HA24" s="5">
        <v>3.7589999999999999</v>
      </c>
      <c r="HB24" s="5">
        <v>3.524</v>
      </c>
      <c r="HC24" s="5">
        <v>3.3639999999999999</v>
      </c>
      <c r="HD24" s="5">
        <v>3.0840000000000001</v>
      </c>
      <c r="HE24" s="5">
        <v>2.6779999999999999</v>
      </c>
      <c r="HF24" s="5">
        <v>2.4460000000000002</v>
      </c>
      <c r="HG24" s="5">
        <v>2.1909999999999998</v>
      </c>
      <c r="HH24" s="5">
        <v>2.036</v>
      </c>
      <c r="HI24" s="5">
        <v>2.4289999999999998</v>
      </c>
      <c r="HJ24" s="5">
        <v>2.774</v>
      </c>
      <c r="HK24" s="5">
        <v>3.01</v>
      </c>
      <c r="HL24" s="5">
        <v>2.6339999999999999</v>
      </c>
      <c r="HM24" s="5">
        <v>3.0230000000000001</v>
      </c>
      <c r="HN24" s="5">
        <v>3.4710000000000001</v>
      </c>
      <c r="HO24" s="5">
        <v>3.6960000000000002</v>
      </c>
      <c r="HP24" s="5">
        <v>3.3540000000000001</v>
      </c>
      <c r="HQ24" s="5">
        <v>3.226</v>
      </c>
      <c r="HR24" s="5">
        <v>3.427</v>
      </c>
      <c r="HS24" s="5">
        <v>3.976</v>
      </c>
      <c r="HT24" s="5">
        <v>4.1520000000000001</v>
      </c>
      <c r="HU24" s="5">
        <v>4.1479999999999997</v>
      </c>
      <c r="HV24" s="5">
        <v>3.7069999999999999</v>
      </c>
      <c r="HW24" s="5">
        <v>3.4590000000000001</v>
      </c>
      <c r="HX24" s="5">
        <v>3.5670000000000002</v>
      </c>
      <c r="HY24" s="5">
        <v>3.4980000000000002</v>
      </c>
      <c r="HZ24" s="5">
        <v>3.4969999999999999</v>
      </c>
      <c r="IA24" s="5">
        <v>3.8180000000000001</v>
      </c>
      <c r="IB24" s="5">
        <v>4.407</v>
      </c>
      <c r="IC24" s="5">
        <v>5.5570000000000004</v>
      </c>
      <c r="ID24" s="5">
        <v>4.8550000000000004</v>
      </c>
      <c r="IE24" s="5">
        <v>4.5839999999999996</v>
      </c>
      <c r="IF24" s="5">
        <v>4.7949999999999999</v>
      </c>
      <c r="IG24" s="5">
        <v>4.6189999999999998</v>
      </c>
      <c r="IH24" s="5">
        <v>4.4000000000000004</v>
      </c>
      <c r="II24" s="5">
        <v>3.8079999999999998</v>
      </c>
      <c r="IJ24" s="5">
        <v>3.9569999999999999</v>
      </c>
      <c r="IK24" s="5">
        <v>3.984</v>
      </c>
      <c r="IL24" s="5">
        <v>3.7280000000000002</v>
      </c>
      <c r="IM24" s="5">
        <v>4.282</v>
      </c>
      <c r="IN24" s="5">
        <v>3.1890000000000001</v>
      </c>
      <c r="IO24" s="5">
        <v>2.8660000000000001</v>
      </c>
      <c r="IP24" s="5">
        <v>2.8940000000000001</v>
      </c>
      <c r="IQ24" s="5">
        <v>2.59</v>
      </c>
      <c r="IR24" s="5">
        <v>2.5169999999999999</v>
      </c>
      <c r="IS24" s="5">
        <v>2.8149999999999999</v>
      </c>
      <c r="IT24" s="5">
        <v>2.7730000000000001</v>
      </c>
      <c r="IU24" s="5">
        <v>2.8860000000000001</v>
      </c>
      <c r="IV24" s="5">
        <v>2.6379999999999999</v>
      </c>
      <c r="IW24" s="5">
        <v>2.5630000000000002</v>
      </c>
      <c r="IX24" s="5">
        <v>2.0329999999999999</v>
      </c>
      <c r="IY24" s="5">
        <v>2.206</v>
      </c>
      <c r="IZ24" s="5">
        <v>2.3719999999999999</v>
      </c>
      <c r="JA24" s="5">
        <v>2.1890000000000001</v>
      </c>
      <c r="JB24" s="5">
        <v>1.7110000000000001</v>
      </c>
      <c r="JC24" s="5">
        <v>1.903</v>
      </c>
      <c r="JD24" s="5">
        <v>1.9950000000000001</v>
      </c>
      <c r="JE24" s="5">
        <v>1.9630000000000001</v>
      </c>
      <c r="JF24" s="5">
        <v>2.9169999999999998</v>
      </c>
      <c r="JG24" s="5">
        <v>2.6720000000000002</v>
      </c>
      <c r="JH24" s="5">
        <v>2.8530000000000002</v>
      </c>
      <c r="JI24" s="5">
        <v>2.952</v>
      </c>
      <c r="JJ24" s="5">
        <v>2.7639999999999998</v>
      </c>
      <c r="JK24" s="5">
        <v>3.2320000000000002</v>
      </c>
      <c r="JL24" s="5">
        <v>3.93</v>
      </c>
      <c r="JM24" s="5">
        <v>3.391</v>
      </c>
      <c r="JN24" s="5">
        <v>2.6269999999999998</v>
      </c>
      <c r="JO24" s="5">
        <v>3.1749999999999998</v>
      </c>
      <c r="JP24" s="5">
        <v>3.1419999999999999</v>
      </c>
      <c r="JQ24" s="5">
        <v>3.2360000000000002</v>
      </c>
      <c r="JR24" s="5">
        <v>3.0670000000000002</v>
      </c>
      <c r="JS24" s="5">
        <v>2.9689999999999999</v>
      </c>
      <c r="JT24" s="5">
        <v>2.9609999999999999</v>
      </c>
      <c r="JU24" s="5">
        <v>2.9740000000000002</v>
      </c>
      <c r="JV24" s="5">
        <v>2.7519999999999998</v>
      </c>
      <c r="JW24" s="5">
        <v>3.0739999999999998</v>
      </c>
      <c r="JX24" s="5">
        <v>2.738</v>
      </c>
      <c r="JZ24" s="5">
        <f t="shared" si="1"/>
        <v>4.2089641577060926</v>
      </c>
      <c r="KA24" s="61"/>
    </row>
    <row r="25" spans="1:287">
      <c r="A25" s="6">
        <v>34669</v>
      </c>
      <c r="B25" s="7">
        <v>1.66</v>
      </c>
      <c r="C25" s="7">
        <f t="shared" si="0"/>
        <v>-1.1904761904761916E-2</v>
      </c>
      <c r="D25" s="6"/>
      <c r="E25" s="6"/>
      <c r="F25" s="5">
        <v>1.66</v>
      </c>
      <c r="G25" s="5">
        <v>1.64</v>
      </c>
      <c r="H25" s="5">
        <v>1.42</v>
      </c>
      <c r="I25" s="5">
        <v>1.43</v>
      </c>
      <c r="J25" s="5">
        <v>1.57</v>
      </c>
      <c r="K25" s="5">
        <v>1.67</v>
      </c>
      <c r="L25" s="5">
        <v>1.76</v>
      </c>
      <c r="M25" s="5">
        <v>1.53</v>
      </c>
      <c r="N25" s="5">
        <v>1.39</v>
      </c>
      <c r="O25" s="5">
        <v>1.58</v>
      </c>
      <c r="P25" s="5">
        <v>1.64</v>
      </c>
      <c r="Q25" s="5">
        <v>1.77</v>
      </c>
      <c r="R25" s="5">
        <v>2.2400000000000002</v>
      </c>
      <c r="S25" s="5">
        <v>3.45</v>
      </c>
      <c r="T25" s="5">
        <v>2.34</v>
      </c>
      <c r="U25" s="5">
        <v>2.75</v>
      </c>
      <c r="V25" s="5">
        <v>2.78</v>
      </c>
      <c r="W25" s="5">
        <v>2.21</v>
      </c>
      <c r="X25" s="5">
        <v>2.36</v>
      </c>
      <c r="Y25" s="5">
        <v>2.65</v>
      </c>
      <c r="Z25" s="5">
        <v>2.3199999999999998</v>
      </c>
      <c r="AA25" s="5">
        <v>1.85</v>
      </c>
      <c r="AB25" s="5">
        <v>1.83</v>
      </c>
      <c r="AC25" s="5">
        <v>2.65</v>
      </c>
      <c r="AD25" s="5">
        <v>3.9</v>
      </c>
      <c r="AE25" s="5">
        <v>4</v>
      </c>
      <c r="AF25" s="5">
        <v>2.99</v>
      </c>
      <c r="AG25" s="5">
        <v>1.78</v>
      </c>
      <c r="AH25" s="5">
        <v>1.81</v>
      </c>
      <c r="AI25" s="5">
        <v>2.12</v>
      </c>
      <c r="AJ25" s="5">
        <v>2.35</v>
      </c>
      <c r="AK25" s="5">
        <v>2.15</v>
      </c>
      <c r="AL25" s="5">
        <v>2.16</v>
      </c>
      <c r="AM25" s="5">
        <v>2.52</v>
      </c>
      <c r="AN25" s="5">
        <v>3.35</v>
      </c>
      <c r="AO25" s="5">
        <v>3.27</v>
      </c>
      <c r="AP25" s="5">
        <v>2.58</v>
      </c>
      <c r="AQ25" s="5">
        <v>2.31</v>
      </c>
      <c r="AR25" s="5">
        <v>2</v>
      </c>
      <c r="AS25" s="5">
        <v>2.29</v>
      </c>
      <c r="AT25" s="5">
        <v>2.2999999999999998</v>
      </c>
      <c r="AU25" s="5">
        <v>2.2599999999999998</v>
      </c>
      <c r="AV25" s="5">
        <v>2.02</v>
      </c>
      <c r="AW25" s="5">
        <v>2.36</v>
      </c>
      <c r="AX25" s="5">
        <v>1.94</v>
      </c>
      <c r="AY25" s="5">
        <v>1.67</v>
      </c>
      <c r="AZ25" s="5">
        <v>2.0299999999999998</v>
      </c>
      <c r="BA25" s="5">
        <v>1.97</v>
      </c>
      <c r="BB25" s="5">
        <v>2.15</v>
      </c>
      <c r="BC25" s="5">
        <v>1.77</v>
      </c>
      <c r="BD25" s="5">
        <v>1.81</v>
      </c>
      <c r="BE25" s="5">
        <v>1.67</v>
      </c>
      <c r="BF25" s="5">
        <v>1.85</v>
      </c>
      <c r="BG25" s="5">
        <v>2.35</v>
      </c>
      <c r="BH25" s="5">
        <v>2.23</v>
      </c>
      <c r="BI25" s="5">
        <v>2.2599999999999998</v>
      </c>
      <c r="BJ25" s="5">
        <v>2.6</v>
      </c>
      <c r="BK25" s="5">
        <v>2.91</v>
      </c>
      <c r="BL25" s="5">
        <v>2.56</v>
      </c>
      <c r="BM25" s="5">
        <v>3.09</v>
      </c>
      <c r="BN25" s="5">
        <v>2.12</v>
      </c>
      <c r="BO25" s="5">
        <v>2.34</v>
      </c>
      <c r="BP25" s="5">
        <v>2.61</v>
      </c>
      <c r="BQ25" s="5">
        <v>2.6</v>
      </c>
      <c r="BR25" s="5">
        <v>2.9</v>
      </c>
      <c r="BS25" s="5">
        <v>3.09</v>
      </c>
      <c r="BT25" s="5">
        <v>4.41</v>
      </c>
      <c r="BU25" s="5">
        <v>4.37</v>
      </c>
      <c r="BV25" s="5">
        <v>3.82</v>
      </c>
      <c r="BW25" s="5">
        <v>4.62</v>
      </c>
      <c r="BX25" s="5">
        <v>5.31</v>
      </c>
      <c r="BY25" s="5">
        <v>4.54</v>
      </c>
      <c r="BZ25" s="5">
        <v>6.02</v>
      </c>
      <c r="CA25" s="5">
        <v>9.98</v>
      </c>
      <c r="CB25" s="5">
        <v>6.2930000000000001</v>
      </c>
      <c r="CC25" s="5">
        <v>4.9980000000000002</v>
      </c>
      <c r="CD25" s="5">
        <v>5.3840000000000003</v>
      </c>
      <c r="CE25" s="5">
        <v>4.9000000000000004</v>
      </c>
      <c r="CF25" s="5">
        <v>3.738</v>
      </c>
      <c r="CG25" s="5">
        <v>3.1819999999999999</v>
      </c>
      <c r="CH25" s="5">
        <v>3.1669999999999998</v>
      </c>
      <c r="CI25" s="5">
        <v>2.415</v>
      </c>
      <c r="CJ25" s="5">
        <v>1.83</v>
      </c>
      <c r="CK25" s="5">
        <v>3.202</v>
      </c>
      <c r="CL25" s="5">
        <v>2.3159999999999998</v>
      </c>
      <c r="CM25" s="5">
        <v>2.5550000000000002</v>
      </c>
      <c r="CN25" s="5">
        <v>2.0059999999999998</v>
      </c>
      <c r="CO25" s="5">
        <v>2.3879999999999999</v>
      </c>
      <c r="CP25" s="5">
        <v>3.472</v>
      </c>
      <c r="CQ25" s="5">
        <v>3.319</v>
      </c>
      <c r="CR25" s="5">
        <v>3.42</v>
      </c>
      <c r="CS25" s="5">
        <v>3.278</v>
      </c>
      <c r="CT25" s="5">
        <v>2.976</v>
      </c>
      <c r="CU25" s="5">
        <v>3.2879999999999998</v>
      </c>
      <c r="CV25" s="5">
        <v>3.6859999999999999</v>
      </c>
      <c r="CW25" s="5">
        <v>4.1260000000000003</v>
      </c>
      <c r="CX25" s="5">
        <v>4.2610000000000001</v>
      </c>
      <c r="CY25" s="5">
        <v>4.9880000000000004</v>
      </c>
      <c r="CZ25" s="5">
        <v>5.66</v>
      </c>
      <c r="DA25" s="5">
        <v>9.1329999999999991</v>
      </c>
      <c r="DB25" s="5">
        <v>5.1459999999999999</v>
      </c>
      <c r="DC25" s="5">
        <v>5.1230000000000002</v>
      </c>
      <c r="DD25" s="5">
        <v>5.9450000000000003</v>
      </c>
      <c r="DE25" s="5">
        <v>5.2910000000000004</v>
      </c>
      <c r="DF25" s="5">
        <v>4.6929999999999996</v>
      </c>
      <c r="DG25" s="5">
        <v>4.9269999999999996</v>
      </c>
      <c r="DH25" s="5">
        <v>4.43</v>
      </c>
      <c r="DI25" s="5">
        <v>4.4589999999999996</v>
      </c>
      <c r="DJ25" s="5">
        <v>4.6820000000000004</v>
      </c>
      <c r="DK25" s="5">
        <v>6.15</v>
      </c>
      <c r="DL25" s="5">
        <v>5.7750000000000004</v>
      </c>
      <c r="DM25" s="5">
        <v>5.15</v>
      </c>
      <c r="DN25" s="5">
        <v>5.3650000000000002</v>
      </c>
      <c r="DO25" s="5">
        <v>5.9349999999999996</v>
      </c>
      <c r="DP25" s="5">
        <v>6.68</v>
      </c>
      <c r="DQ25" s="5">
        <v>6.141</v>
      </c>
      <c r="DR25" s="5">
        <v>6.048</v>
      </c>
      <c r="DS25" s="5">
        <v>5.0819999999999999</v>
      </c>
      <c r="DT25" s="5">
        <v>5.7229999999999999</v>
      </c>
      <c r="DU25" s="5">
        <v>7.6260000000000003</v>
      </c>
      <c r="DV25" s="5">
        <v>7.976</v>
      </c>
      <c r="DW25" s="5">
        <v>6.2130000000000001</v>
      </c>
      <c r="DX25" s="5">
        <v>6.2880000000000003</v>
      </c>
      <c r="DY25" s="5">
        <v>6.3040000000000003</v>
      </c>
      <c r="DZ25" s="5">
        <v>7.3230000000000004</v>
      </c>
      <c r="EA25" s="5">
        <v>6.7480000000000002</v>
      </c>
      <c r="EB25" s="5">
        <v>6.1230000000000002</v>
      </c>
      <c r="EC25" s="5">
        <v>6.976</v>
      </c>
      <c r="ED25" s="5">
        <v>7.6470000000000002</v>
      </c>
      <c r="EE25" s="5">
        <v>10.847</v>
      </c>
      <c r="EF25" s="5">
        <v>13.907</v>
      </c>
      <c r="EG25" s="5">
        <v>13.832000000000001</v>
      </c>
      <c r="EH25" s="5">
        <v>11.18</v>
      </c>
      <c r="EI25" s="5">
        <v>11.430999999999999</v>
      </c>
      <c r="EJ25" s="5">
        <v>8.4</v>
      </c>
      <c r="EK25" s="5">
        <v>7.1120000000000001</v>
      </c>
      <c r="EL25" s="5">
        <v>7.2329999999999997</v>
      </c>
      <c r="EM25" s="5">
        <v>7.1980000000000004</v>
      </c>
      <c r="EN25" s="5">
        <v>5.9249999999999998</v>
      </c>
      <c r="EO25" s="5">
        <v>5.8869999999999996</v>
      </c>
      <c r="EP25" s="5">
        <v>7.0419999999999998</v>
      </c>
      <c r="EQ25" s="5">
        <v>6.8159999999999998</v>
      </c>
      <c r="ER25" s="5">
        <v>4.2009999999999996</v>
      </c>
      <c r="ES25" s="5">
        <v>7.1529999999999996</v>
      </c>
      <c r="ET25" s="5">
        <v>8.3179999999999996</v>
      </c>
      <c r="EU25" s="5">
        <v>5.8380000000000001</v>
      </c>
      <c r="EV25" s="5">
        <v>6.9169999999999998</v>
      </c>
      <c r="EW25" s="5">
        <v>7.5469999999999997</v>
      </c>
      <c r="EX25" s="5">
        <v>7.5579999999999998</v>
      </c>
      <c r="EY25" s="5">
        <v>7.508</v>
      </c>
      <c r="EZ25" s="5">
        <v>7.5910000000000002</v>
      </c>
      <c r="FA25" s="5">
        <v>6.9290000000000003</v>
      </c>
      <c r="FB25" s="5">
        <v>6.11</v>
      </c>
      <c r="FC25" s="5">
        <v>5.43</v>
      </c>
      <c r="FD25" s="5">
        <v>6.423</v>
      </c>
      <c r="FE25" s="5">
        <v>7.2690000000000001</v>
      </c>
      <c r="FF25" s="5">
        <v>7.2030000000000003</v>
      </c>
      <c r="FG25" s="5">
        <v>7.1719999999999997</v>
      </c>
      <c r="FH25" s="5">
        <v>7.9960000000000004</v>
      </c>
      <c r="FI25" s="5">
        <v>8.93</v>
      </c>
      <c r="FJ25" s="5">
        <v>9.5779999999999994</v>
      </c>
      <c r="FK25" s="5">
        <v>11.28</v>
      </c>
      <c r="FL25" s="5">
        <v>11.916</v>
      </c>
      <c r="FM25" s="5">
        <v>13.105</v>
      </c>
      <c r="FN25" s="5">
        <v>9.2170000000000005</v>
      </c>
      <c r="FO25" s="5">
        <v>8.3940000000000001</v>
      </c>
      <c r="FP25" s="5">
        <v>7.4720000000000004</v>
      </c>
      <c r="FQ25" s="5">
        <v>6.4690000000000003</v>
      </c>
      <c r="FR25" s="5">
        <v>6.8879999999999999</v>
      </c>
      <c r="FS25" s="5">
        <v>6.1360000000000001</v>
      </c>
      <c r="FT25" s="5">
        <v>4.476</v>
      </c>
      <c r="FU25" s="5">
        <v>4.056</v>
      </c>
      <c r="FV25" s="5">
        <v>3.6309999999999998</v>
      </c>
      <c r="FW25" s="5">
        <v>3.3210000000000002</v>
      </c>
      <c r="FX25" s="5">
        <v>3.5379999999999998</v>
      </c>
      <c r="FY25" s="5">
        <v>3.9489999999999998</v>
      </c>
      <c r="FZ25" s="5">
        <v>3.379</v>
      </c>
      <c r="GA25" s="5">
        <v>2.843</v>
      </c>
      <c r="GB25" s="5">
        <v>3.73</v>
      </c>
      <c r="GC25" s="5">
        <v>4.2889999999999997</v>
      </c>
      <c r="GD25" s="5">
        <v>4.4859999999999998</v>
      </c>
      <c r="GE25" s="5">
        <v>5.8140000000000001</v>
      </c>
      <c r="GF25" s="5">
        <v>5.274</v>
      </c>
      <c r="GG25" s="5">
        <v>4.8159999999999998</v>
      </c>
      <c r="GH25" s="5">
        <v>3.8420000000000001</v>
      </c>
      <c r="GI25" s="5">
        <v>4.2709999999999999</v>
      </c>
      <c r="GJ25" s="5">
        <v>4.1550000000000002</v>
      </c>
      <c r="GK25" s="5">
        <v>4.7169999999999996</v>
      </c>
      <c r="GL25" s="5">
        <v>4.774</v>
      </c>
      <c r="GM25" s="5">
        <v>3.6509999999999998</v>
      </c>
      <c r="GN25" s="5">
        <v>3.8370000000000002</v>
      </c>
      <c r="GO25" s="5">
        <v>3.2919999999999998</v>
      </c>
      <c r="GP25" s="5">
        <v>4.2670000000000003</v>
      </c>
      <c r="GQ25" s="5">
        <v>4.2160000000000002</v>
      </c>
      <c r="GR25" s="5">
        <v>4.3159999999999998</v>
      </c>
      <c r="GS25" s="5">
        <v>3.7930000000000001</v>
      </c>
      <c r="GT25" s="5">
        <v>4.24</v>
      </c>
      <c r="GU25" s="5">
        <v>4.3769999999999998</v>
      </c>
      <c r="GV25" s="5">
        <v>4.3259999999999996</v>
      </c>
      <c r="GW25" s="5">
        <v>4.3570000000000002</v>
      </c>
      <c r="GX25" s="5">
        <v>4.37</v>
      </c>
      <c r="GY25" s="5">
        <v>3.8570000000000002</v>
      </c>
      <c r="GZ25" s="5">
        <v>3.7589999999999999</v>
      </c>
      <c r="HA25" s="5">
        <v>3.524</v>
      </c>
      <c r="HB25" s="5">
        <v>3.3639999999999999</v>
      </c>
      <c r="HC25" s="5">
        <v>3.0840000000000001</v>
      </c>
      <c r="HD25" s="5">
        <v>2.6779999999999999</v>
      </c>
      <c r="HE25" s="5">
        <v>2.4460000000000002</v>
      </c>
      <c r="HF25" s="5">
        <v>2.1909999999999998</v>
      </c>
      <c r="HG25" s="5">
        <v>2.036</v>
      </c>
      <c r="HH25" s="5">
        <v>2.4289999999999998</v>
      </c>
      <c r="HI25" s="5">
        <v>2.774</v>
      </c>
      <c r="HJ25" s="5">
        <v>3.01</v>
      </c>
      <c r="HK25" s="5">
        <v>2.6339999999999999</v>
      </c>
      <c r="HL25" s="5">
        <v>3.0230000000000001</v>
      </c>
      <c r="HM25" s="5">
        <v>3.4710000000000001</v>
      </c>
      <c r="HN25" s="5">
        <v>3.6960000000000002</v>
      </c>
      <c r="HO25" s="5">
        <v>3.3540000000000001</v>
      </c>
      <c r="HP25" s="5">
        <v>3.226</v>
      </c>
      <c r="HQ25" s="5">
        <v>3.427</v>
      </c>
      <c r="HR25" s="5">
        <v>3.976</v>
      </c>
      <c r="HS25" s="5">
        <v>4.1520000000000001</v>
      </c>
      <c r="HT25" s="5">
        <v>4.1479999999999997</v>
      </c>
      <c r="HU25" s="5">
        <v>3.7069999999999999</v>
      </c>
      <c r="HV25" s="5">
        <v>3.4590000000000001</v>
      </c>
      <c r="HW25" s="5">
        <v>3.5670000000000002</v>
      </c>
      <c r="HX25" s="5">
        <v>3.4980000000000002</v>
      </c>
      <c r="HY25" s="5">
        <v>3.4969999999999999</v>
      </c>
      <c r="HZ25" s="5">
        <v>3.8180000000000001</v>
      </c>
      <c r="IA25" s="5">
        <v>4.407</v>
      </c>
      <c r="IB25" s="5">
        <v>5.5570000000000004</v>
      </c>
      <c r="IC25" s="5">
        <v>4.8550000000000004</v>
      </c>
      <c r="ID25" s="5">
        <v>4.5839999999999996</v>
      </c>
      <c r="IE25" s="5">
        <v>4.7949999999999999</v>
      </c>
      <c r="IF25" s="5">
        <v>4.6189999999999998</v>
      </c>
      <c r="IG25" s="5">
        <v>4.4000000000000004</v>
      </c>
      <c r="IH25" s="5">
        <v>3.8079999999999998</v>
      </c>
      <c r="II25" s="5">
        <v>3.9569999999999999</v>
      </c>
      <c r="IJ25" s="5">
        <v>3.984</v>
      </c>
      <c r="IK25" s="5">
        <v>3.7280000000000002</v>
      </c>
      <c r="IL25" s="5">
        <v>4.282</v>
      </c>
      <c r="IM25" s="5">
        <v>3.1890000000000001</v>
      </c>
      <c r="IN25" s="5">
        <v>2.8660000000000001</v>
      </c>
      <c r="IO25" s="5">
        <v>2.8940000000000001</v>
      </c>
      <c r="IP25" s="5">
        <v>2.59</v>
      </c>
      <c r="IQ25" s="5">
        <v>2.5169999999999999</v>
      </c>
      <c r="IR25" s="5">
        <v>2.8149999999999999</v>
      </c>
      <c r="IS25" s="5">
        <v>2.7730000000000001</v>
      </c>
      <c r="IT25" s="5">
        <v>2.8860000000000001</v>
      </c>
      <c r="IU25" s="5">
        <v>2.6379999999999999</v>
      </c>
      <c r="IV25" s="5">
        <v>2.5630000000000002</v>
      </c>
      <c r="IW25" s="5">
        <v>2.0329999999999999</v>
      </c>
      <c r="IX25" s="5">
        <v>2.206</v>
      </c>
      <c r="IY25" s="5">
        <v>2.3719999999999999</v>
      </c>
      <c r="IZ25" s="5">
        <v>2.1890000000000001</v>
      </c>
      <c r="JA25" s="5">
        <v>1.7110000000000001</v>
      </c>
      <c r="JB25" s="5">
        <v>1.903</v>
      </c>
      <c r="JC25" s="5">
        <v>1.9950000000000001</v>
      </c>
      <c r="JD25" s="5">
        <v>1.9630000000000001</v>
      </c>
      <c r="JE25" s="5">
        <v>2.9169999999999998</v>
      </c>
      <c r="JF25" s="5">
        <v>2.6720000000000002</v>
      </c>
      <c r="JG25" s="5">
        <v>2.8530000000000002</v>
      </c>
      <c r="JH25" s="5">
        <v>2.952</v>
      </c>
      <c r="JI25" s="5">
        <v>2.7639999999999998</v>
      </c>
      <c r="JJ25" s="5">
        <v>3.2320000000000002</v>
      </c>
      <c r="JK25" s="5">
        <v>3.93</v>
      </c>
      <c r="JL25" s="5">
        <v>3.391</v>
      </c>
      <c r="JM25" s="5">
        <v>2.6269999999999998</v>
      </c>
      <c r="JN25" s="5">
        <v>3.1749999999999998</v>
      </c>
      <c r="JO25" s="5">
        <v>3.1419999999999999</v>
      </c>
      <c r="JP25" s="5">
        <v>3.2360000000000002</v>
      </c>
      <c r="JQ25" s="5">
        <v>3.0670000000000002</v>
      </c>
      <c r="JR25" s="5">
        <v>2.9689999999999999</v>
      </c>
      <c r="JS25" s="5">
        <v>2.9609999999999999</v>
      </c>
      <c r="JT25" s="5">
        <v>2.9740000000000002</v>
      </c>
      <c r="JU25" s="5">
        <v>2.7519999999999998</v>
      </c>
      <c r="JV25" s="5">
        <v>3.0739999999999998</v>
      </c>
      <c r="JW25" s="5">
        <v>2.738</v>
      </c>
      <c r="JX25" s="5">
        <v>3.6309999999999998</v>
      </c>
      <c r="JZ25" s="5">
        <f t="shared" si="1"/>
        <v>4.2159569892473119</v>
      </c>
      <c r="KA25" s="61"/>
    </row>
    <row r="26" spans="1:287">
      <c r="A26" s="6">
        <v>34700</v>
      </c>
      <c r="B26" s="7">
        <v>1.64</v>
      </c>
      <c r="C26" s="7">
        <f t="shared" si="0"/>
        <v>-1.2048192771084348E-2</v>
      </c>
      <c r="D26" s="6"/>
      <c r="E26" s="6"/>
      <c r="F26" s="5">
        <v>1.64</v>
      </c>
      <c r="G26" s="5">
        <v>1.42</v>
      </c>
      <c r="H26" s="5">
        <v>1.43</v>
      </c>
      <c r="I26" s="5">
        <v>1.57</v>
      </c>
      <c r="J26" s="5">
        <v>1.67</v>
      </c>
      <c r="K26" s="5">
        <v>1.76</v>
      </c>
      <c r="L26" s="5">
        <v>1.53</v>
      </c>
      <c r="M26" s="5">
        <v>1.39</v>
      </c>
      <c r="N26" s="5">
        <v>1.58</v>
      </c>
      <c r="O26" s="5">
        <v>1.64</v>
      </c>
      <c r="P26" s="5">
        <v>1.77</v>
      </c>
      <c r="Q26" s="5">
        <v>2.2400000000000002</v>
      </c>
      <c r="R26" s="5">
        <v>3.45</v>
      </c>
      <c r="S26" s="5">
        <v>2.34</v>
      </c>
      <c r="T26" s="5">
        <v>2.75</v>
      </c>
      <c r="U26" s="5">
        <v>2.78</v>
      </c>
      <c r="V26" s="5">
        <v>2.21</v>
      </c>
      <c r="W26" s="5">
        <v>2.36</v>
      </c>
      <c r="X26" s="5">
        <v>2.65</v>
      </c>
      <c r="Y26" s="5">
        <v>2.3199999999999998</v>
      </c>
      <c r="Z26" s="5">
        <v>1.85</v>
      </c>
      <c r="AA26" s="5">
        <v>1.83</v>
      </c>
      <c r="AB26" s="5">
        <v>2.65</v>
      </c>
      <c r="AC26" s="5">
        <v>3.9</v>
      </c>
      <c r="AD26" s="5">
        <v>4</v>
      </c>
      <c r="AE26" s="5">
        <v>2.99</v>
      </c>
      <c r="AF26" s="5">
        <v>1.78</v>
      </c>
      <c r="AG26" s="5">
        <v>1.81</v>
      </c>
      <c r="AH26" s="5">
        <v>2.12</v>
      </c>
      <c r="AI26" s="5">
        <v>2.35</v>
      </c>
      <c r="AJ26" s="5">
        <v>2.15</v>
      </c>
      <c r="AK26" s="5">
        <v>2.16</v>
      </c>
      <c r="AL26" s="5">
        <v>2.52</v>
      </c>
      <c r="AM26" s="5">
        <v>3.35</v>
      </c>
      <c r="AN26" s="5">
        <v>3.27</v>
      </c>
      <c r="AO26" s="5">
        <v>2.58</v>
      </c>
      <c r="AP26" s="5">
        <v>2.31</v>
      </c>
      <c r="AQ26" s="5">
        <v>2</v>
      </c>
      <c r="AR26" s="5">
        <v>2.29</v>
      </c>
      <c r="AS26" s="5">
        <v>2.2999999999999998</v>
      </c>
      <c r="AT26" s="5">
        <v>2.2599999999999998</v>
      </c>
      <c r="AU26" s="5">
        <v>2.02</v>
      </c>
      <c r="AV26" s="5">
        <v>2.36</v>
      </c>
      <c r="AW26" s="5">
        <v>1.94</v>
      </c>
      <c r="AX26" s="5">
        <v>1.67</v>
      </c>
      <c r="AY26" s="5">
        <v>2.0299999999999998</v>
      </c>
      <c r="AZ26" s="5">
        <v>1.97</v>
      </c>
      <c r="BA26" s="5">
        <v>2.15</v>
      </c>
      <c r="BB26" s="5">
        <v>1.77</v>
      </c>
      <c r="BC26" s="5">
        <v>1.81</v>
      </c>
      <c r="BD26" s="5">
        <v>1.67</v>
      </c>
      <c r="BE26" s="5">
        <v>1.85</v>
      </c>
      <c r="BF26" s="5">
        <v>2.35</v>
      </c>
      <c r="BG26" s="5">
        <v>2.23</v>
      </c>
      <c r="BH26" s="5">
        <v>2.2599999999999998</v>
      </c>
      <c r="BI26" s="5">
        <v>2.6</v>
      </c>
      <c r="BJ26" s="5">
        <v>2.91</v>
      </c>
      <c r="BK26" s="5">
        <v>2.56</v>
      </c>
      <c r="BL26" s="5">
        <v>3.09</v>
      </c>
      <c r="BM26" s="5">
        <v>2.12</v>
      </c>
      <c r="BN26" s="5">
        <v>2.34</v>
      </c>
      <c r="BO26" s="5">
        <v>2.61</v>
      </c>
      <c r="BP26" s="5">
        <v>2.6</v>
      </c>
      <c r="BQ26" s="5">
        <v>2.9</v>
      </c>
      <c r="BR26" s="5">
        <v>3.09</v>
      </c>
      <c r="BS26" s="5">
        <v>4.41</v>
      </c>
      <c r="BT26" s="5">
        <v>4.37</v>
      </c>
      <c r="BU26" s="5">
        <v>3.82</v>
      </c>
      <c r="BV26" s="5">
        <v>4.62</v>
      </c>
      <c r="BW26" s="5">
        <v>5.31</v>
      </c>
      <c r="BX26" s="5">
        <v>4.54</v>
      </c>
      <c r="BY26" s="5">
        <v>6.02</v>
      </c>
      <c r="BZ26" s="5">
        <v>9.98</v>
      </c>
      <c r="CA26" s="5">
        <v>6.2930000000000001</v>
      </c>
      <c r="CB26" s="5">
        <v>4.9980000000000002</v>
      </c>
      <c r="CC26" s="5">
        <v>5.3840000000000003</v>
      </c>
      <c r="CD26" s="5">
        <v>4.9000000000000004</v>
      </c>
      <c r="CE26" s="5">
        <v>3.738</v>
      </c>
      <c r="CF26" s="5">
        <v>3.1819999999999999</v>
      </c>
      <c r="CG26" s="5">
        <v>3.1669999999999998</v>
      </c>
      <c r="CH26" s="5">
        <v>2.415</v>
      </c>
      <c r="CI26" s="5">
        <v>1.83</v>
      </c>
      <c r="CJ26" s="5">
        <v>3.202</v>
      </c>
      <c r="CK26" s="5">
        <v>2.3159999999999998</v>
      </c>
      <c r="CL26" s="5">
        <v>2.5550000000000002</v>
      </c>
      <c r="CM26" s="5">
        <v>2.0059999999999998</v>
      </c>
      <c r="CN26" s="5">
        <v>2.3879999999999999</v>
      </c>
      <c r="CO26" s="5">
        <v>3.472</v>
      </c>
      <c r="CP26" s="5">
        <v>3.319</v>
      </c>
      <c r="CQ26" s="5">
        <v>3.42</v>
      </c>
      <c r="CR26" s="5">
        <v>3.278</v>
      </c>
      <c r="CS26" s="5">
        <v>2.976</v>
      </c>
      <c r="CT26" s="5">
        <v>3.2879999999999998</v>
      </c>
      <c r="CU26" s="5">
        <v>3.6859999999999999</v>
      </c>
      <c r="CV26" s="5">
        <v>4.1260000000000003</v>
      </c>
      <c r="CW26" s="5">
        <v>4.2610000000000001</v>
      </c>
      <c r="CX26" s="5">
        <v>4.9880000000000004</v>
      </c>
      <c r="CY26" s="5">
        <v>5.66</v>
      </c>
      <c r="CZ26" s="5">
        <v>9.1329999999999991</v>
      </c>
      <c r="DA26" s="5">
        <v>5.1459999999999999</v>
      </c>
      <c r="DB26" s="5">
        <v>5.1230000000000002</v>
      </c>
      <c r="DC26" s="5">
        <v>5.9450000000000003</v>
      </c>
      <c r="DD26" s="5">
        <v>5.2910000000000004</v>
      </c>
      <c r="DE26" s="5">
        <v>4.6929999999999996</v>
      </c>
      <c r="DF26" s="5">
        <v>4.9269999999999996</v>
      </c>
      <c r="DG26" s="5">
        <v>4.43</v>
      </c>
      <c r="DH26" s="5">
        <v>4.4589999999999996</v>
      </c>
      <c r="DI26" s="5">
        <v>4.6820000000000004</v>
      </c>
      <c r="DJ26" s="5">
        <v>6.15</v>
      </c>
      <c r="DK26" s="5">
        <v>5.7750000000000004</v>
      </c>
      <c r="DL26" s="5">
        <v>5.15</v>
      </c>
      <c r="DM26" s="5">
        <v>5.3650000000000002</v>
      </c>
      <c r="DN26" s="5">
        <v>5.9349999999999996</v>
      </c>
      <c r="DO26" s="5">
        <v>6.68</v>
      </c>
      <c r="DP26" s="5">
        <v>6.141</v>
      </c>
      <c r="DQ26" s="5">
        <v>6.048</v>
      </c>
      <c r="DR26" s="5">
        <v>5.0819999999999999</v>
      </c>
      <c r="DS26" s="5">
        <v>5.7229999999999999</v>
      </c>
      <c r="DT26" s="5">
        <v>7.6260000000000003</v>
      </c>
      <c r="DU26" s="5">
        <v>7.976</v>
      </c>
      <c r="DV26" s="5">
        <v>6.2130000000000001</v>
      </c>
      <c r="DW26" s="5">
        <v>6.2880000000000003</v>
      </c>
      <c r="DX26" s="5">
        <v>6.3040000000000003</v>
      </c>
      <c r="DY26" s="5">
        <v>7.3230000000000004</v>
      </c>
      <c r="DZ26" s="5">
        <v>6.7480000000000002</v>
      </c>
      <c r="EA26" s="5">
        <v>6.1230000000000002</v>
      </c>
      <c r="EB26" s="5">
        <v>6.976</v>
      </c>
      <c r="EC26" s="5">
        <v>7.6470000000000002</v>
      </c>
      <c r="ED26" s="5">
        <v>10.847</v>
      </c>
      <c r="EE26" s="5">
        <v>13.907</v>
      </c>
      <c r="EF26" s="5">
        <v>13.832000000000001</v>
      </c>
      <c r="EG26" s="5">
        <v>11.18</v>
      </c>
      <c r="EH26" s="5">
        <v>11.430999999999999</v>
      </c>
      <c r="EI26" s="5">
        <v>8.4</v>
      </c>
      <c r="EJ26" s="5">
        <v>7.1120000000000001</v>
      </c>
      <c r="EK26" s="5">
        <v>7.2329999999999997</v>
      </c>
      <c r="EL26" s="5">
        <v>7.1980000000000004</v>
      </c>
      <c r="EM26" s="5">
        <v>5.9249999999999998</v>
      </c>
      <c r="EN26" s="5">
        <v>5.8869999999999996</v>
      </c>
      <c r="EO26" s="5">
        <v>7.0419999999999998</v>
      </c>
      <c r="EP26" s="5">
        <v>6.8159999999999998</v>
      </c>
      <c r="EQ26" s="5">
        <v>4.2009999999999996</v>
      </c>
      <c r="ER26" s="5">
        <v>7.1529999999999996</v>
      </c>
      <c r="ES26" s="5">
        <v>8.3179999999999996</v>
      </c>
      <c r="ET26" s="5">
        <v>5.8380000000000001</v>
      </c>
      <c r="EU26" s="5">
        <v>6.9169999999999998</v>
      </c>
      <c r="EV26" s="5">
        <v>7.5469999999999997</v>
      </c>
      <c r="EW26" s="5">
        <v>7.5579999999999998</v>
      </c>
      <c r="EX26" s="5">
        <v>7.508</v>
      </c>
      <c r="EY26" s="5">
        <v>7.5910000000000002</v>
      </c>
      <c r="EZ26" s="5">
        <v>6.9290000000000003</v>
      </c>
      <c r="FA26" s="5">
        <v>6.11</v>
      </c>
      <c r="FB26" s="5">
        <v>5.43</v>
      </c>
      <c r="FC26" s="5">
        <v>6.423</v>
      </c>
      <c r="FD26" s="5">
        <v>7.2690000000000001</v>
      </c>
      <c r="FE26" s="5">
        <v>7.2030000000000003</v>
      </c>
      <c r="FF26" s="5">
        <v>7.1719999999999997</v>
      </c>
      <c r="FG26" s="5">
        <v>7.9960000000000004</v>
      </c>
      <c r="FH26" s="5">
        <v>8.93</v>
      </c>
      <c r="FI26" s="5">
        <v>9.5779999999999994</v>
      </c>
      <c r="FJ26" s="5">
        <v>11.28</v>
      </c>
      <c r="FK26" s="5">
        <v>11.916</v>
      </c>
      <c r="FL26" s="5">
        <v>13.105</v>
      </c>
      <c r="FM26" s="5">
        <v>9.2170000000000005</v>
      </c>
      <c r="FN26" s="5">
        <v>8.3940000000000001</v>
      </c>
      <c r="FO26" s="5">
        <v>7.4720000000000004</v>
      </c>
      <c r="FP26" s="5">
        <v>6.4690000000000003</v>
      </c>
      <c r="FQ26" s="5">
        <v>6.8879999999999999</v>
      </c>
      <c r="FR26" s="5">
        <v>6.1360000000000001</v>
      </c>
      <c r="FS26" s="5">
        <v>4.476</v>
      </c>
      <c r="FT26" s="5">
        <v>4.056</v>
      </c>
      <c r="FU26" s="5">
        <v>3.6309999999999998</v>
      </c>
      <c r="FV26" s="5">
        <v>3.3210000000000002</v>
      </c>
      <c r="FW26" s="5">
        <v>3.5379999999999998</v>
      </c>
      <c r="FX26" s="5">
        <v>3.9489999999999998</v>
      </c>
      <c r="FY26" s="5">
        <v>3.379</v>
      </c>
      <c r="FZ26" s="5">
        <v>2.843</v>
      </c>
      <c r="GA26" s="5">
        <v>3.73</v>
      </c>
      <c r="GB26" s="5">
        <v>4.2889999999999997</v>
      </c>
      <c r="GC26" s="5">
        <v>4.4859999999999998</v>
      </c>
      <c r="GD26" s="5">
        <v>5.8140000000000001</v>
      </c>
      <c r="GE26" s="5">
        <v>5.274</v>
      </c>
      <c r="GF26" s="5">
        <v>4.8159999999999998</v>
      </c>
      <c r="GG26" s="5">
        <v>3.8420000000000001</v>
      </c>
      <c r="GH26" s="5">
        <v>4.2709999999999999</v>
      </c>
      <c r="GI26" s="5">
        <v>4.1550000000000002</v>
      </c>
      <c r="GJ26" s="5">
        <v>4.7169999999999996</v>
      </c>
      <c r="GK26" s="5">
        <v>4.774</v>
      </c>
      <c r="GL26" s="5">
        <v>3.6509999999999998</v>
      </c>
      <c r="GM26" s="5">
        <v>3.8370000000000002</v>
      </c>
      <c r="GN26" s="5">
        <v>3.2919999999999998</v>
      </c>
      <c r="GO26" s="5">
        <v>4.2670000000000003</v>
      </c>
      <c r="GP26" s="5">
        <v>4.2160000000000002</v>
      </c>
      <c r="GQ26" s="5">
        <v>4.3159999999999998</v>
      </c>
      <c r="GR26" s="5">
        <v>3.7930000000000001</v>
      </c>
      <c r="GS26" s="5">
        <v>4.24</v>
      </c>
      <c r="GT26" s="5">
        <v>4.3769999999999998</v>
      </c>
      <c r="GU26" s="5">
        <v>4.3259999999999996</v>
      </c>
      <c r="GV26" s="5">
        <v>4.3570000000000002</v>
      </c>
      <c r="GW26" s="5">
        <v>4.37</v>
      </c>
      <c r="GX26" s="5">
        <v>3.8570000000000002</v>
      </c>
      <c r="GY26" s="5">
        <v>3.7589999999999999</v>
      </c>
      <c r="GZ26" s="5">
        <v>3.524</v>
      </c>
      <c r="HA26" s="5">
        <v>3.3639999999999999</v>
      </c>
      <c r="HB26" s="5">
        <v>3.0840000000000001</v>
      </c>
      <c r="HC26" s="5">
        <v>2.6779999999999999</v>
      </c>
      <c r="HD26" s="5">
        <v>2.4460000000000002</v>
      </c>
      <c r="HE26" s="5">
        <v>2.1909999999999998</v>
      </c>
      <c r="HF26" s="5">
        <v>2.036</v>
      </c>
      <c r="HG26" s="5">
        <v>2.4289999999999998</v>
      </c>
      <c r="HH26" s="5">
        <v>2.774</v>
      </c>
      <c r="HI26" s="5">
        <v>3.01</v>
      </c>
      <c r="HJ26" s="5">
        <v>2.6339999999999999</v>
      </c>
      <c r="HK26" s="5">
        <v>3.0230000000000001</v>
      </c>
      <c r="HL26" s="5">
        <v>3.4710000000000001</v>
      </c>
      <c r="HM26" s="5">
        <v>3.6960000000000002</v>
      </c>
      <c r="HN26" s="5">
        <v>3.3540000000000001</v>
      </c>
      <c r="HO26" s="5">
        <v>3.226</v>
      </c>
      <c r="HP26" s="5">
        <v>3.427</v>
      </c>
      <c r="HQ26" s="5">
        <v>3.976</v>
      </c>
      <c r="HR26" s="5">
        <v>4.1520000000000001</v>
      </c>
      <c r="HS26" s="5">
        <v>4.1479999999999997</v>
      </c>
      <c r="HT26" s="5">
        <v>3.7069999999999999</v>
      </c>
      <c r="HU26" s="5">
        <v>3.4590000000000001</v>
      </c>
      <c r="HV26" s="5">
        <v>3.5670000000000002</v>
      </c>
      <c r="HW26" s="5">
        <v>3.4980000000000002</v>
      </c>
      <c r="HX26" s="5">
        <v>3.4969999999999999</v>
      </c>
      <c r="HY26" s="5">
        <v>3.8180000000000001</v>
      </c>
      <c r="HZ26" s="5">
        <v>4.407</v>
      </c>
      <c r="IA26" s="5">
        <v>5.5570000000000004</v>
      </c>
      <c r="IB26" s="5">
        <v>4.8550000000000004</v>
      </c>
      <c r="IC26" s="5">
        <v>4.5839999999999996</v>
      </c>
      <c r="ID26" s="5">
        <v>4.7949999999999999</v>
      </c>
      <c r="IE26" s="5">
        <v>4.6189999999999998</v>
      </c>
      <c r="IF26" s="5">
        <v>4.4000000000000004</v>
      </c>
      <c r="IG26" s="5">
        <v>3.8079999999999998</v>
      </c>
      <c r="IH26" s="5">
        <v>3.9569999999999999</v>
      </c>
      <c r="II26" s="5">
        <v>3.984</v>
      </c>
      <c r="IJ26" s="5">
        <v>3.7280000000000002</v>
      </c>
      <c r="IK26" s="5">
        <v>4.282</v>
      </c>
      <c r="IL26" s="5">
        <v>3.1890000000000001</v>
      </c>
      <c r="IM26" s="5">
        <v>2.8660000000000001</v>
      </c>
      <c r="IN26" s="5">
        <v>2.8940000000000001</v>
      </c>
      <c r="IO26" s="5">
        <v>2.59</v>
      </c>
      <c r="IP26" s="5">
        <v>2.5169999999999999</v>
      </c>
      <c r="IQ26" s="5">
        <v>2.8149999999999999</v>
      </c>
      <c r="IR26" s="5">
        <v>2.7730000000000001</v>
      </c>
      <c r="IS26" s="5">
        <v>2.8860000000000001</v>
      </c>
      <c r="IT26" s="5">
        <v>2.6379999999999999</v>
      </c>
      <c r="IU26" s="5">
        <v>2.5630000000000002</v>
      </c>
      <c r="IV26" s="5">
        <v>2.0329999999999999</v>
      </c>
      <c r="IW26" s="5">
        <v>2.206</v>
      </c>
      <c r="IX26" s="5">
        <v>2.3719999999999999</v>
      </c>
      <c r="IY26" s="5">
        <v>2.1890000000000001</v>
      </c>
      <c r="IZ26" s="5">
        <v>1.7110000000000001</v>
      </c>
      <c r="JA26" s="5">
        <v>1.903</v>
      </c>
      <c r="JB26" s="5">
        <v>1.9950000000000001</v>
      </c>
      <c r="JC26" s="5">
        <v>1.9630000000000001</v>
      </c>
      <c r="JD26" s="5">
        <v>2.9169999999999998</v>
      </c>
      <c r="JE26" s="5">
        <v>2.6720000000000002</v>
      </c>
      <c r="JF26" s="5">
        <v>2.8530000000000002</v>
      </c>
      <c r="JG26" s="5">
        <v>2.952</v>
      </c>
      <c r="JH26" s="5">
        <v>2.7639999999999998</v>
      </c>
      <c r="JI26" s="5">
        <v>3.2320000000000002</v>
      </c>
      <c r="JJ26" s="5">
        <v>3.93</v>
      </c>
      <c r="JK26" s="5">
        <v>3.391</v>
      </c>
      <c r="JL26" s="5">
        <v>2.6269999999999998</v>
      </c>
      <c r="JM26" s="5">
        <v>3.1749999999999998</v>
      </c>
      <c r="JN26" s="5">
        <v>3.1419999999999999</v>
      </c>
      <c r="JO26" s="5">
        <v>3.2360000000000002</v>
      </c>
      <c r="JP26" s="5">
        <v>3.0670000000000002</v>
      </c>
      <c r="JQ26" s="5">
        <v>2.9689999999999999</v>
      </c>
      <c r="JR26" s="5">
        <v>2.9609999999999999</v>
      </c>
      <c r="JS26" s="5">
        <v>2.9740000000000002</v>
      </c>
      <c r="JT26" s="5">
        <v>2.7519999999999998</v>
      </c>
      <c r="JU26" s="5">
        <v>3.0739999999999998</v>
      </c>
      <c r="JV26" s="5">
        <v>2.738</v>
      </c>
      <c r="JW26" s="5">
        <v>3.6309999999999998</v>
      </c>
      <c r="JX26" s="5">
        <v>2.6389999999999998</v>
      </c>
      <c r="JZ26" s="5">
        <f t="shared" si="1"/>
        <v>4.2194659498207878</v>
      </c>
      <c r="KA26" s="61"/>
    </row>
    <row r="27" spans="1:287">
      <c r="A27" s="6">
        <v>34731</v>
      </c>
      <c r="B27" s="7">
        <v>1.42</v>
      </c>
      <c r="C27" s="7">
        <f t="shared" si="0"/>
        <v>-0.13414634146341461</v>
      </c>
      <c r="D27" s="6"/>
      <c r="E27" s="6"/>
      <c r="F27" s="5">
        <v>1.42</v>
      </c>
      <c r="G27" s="5">
        <v>1.43</v>
      </c>
      <c r="H27" s="5">
        <v>1.57</v>
      </c>
      <c r="I27" s="5">
        <v>1.67</v>
      </c>
      <c r="J27" s="5">
        <v>1.76</v>
      </c>
      <c r="K27" s="5">
        <v>1.53</v>
      </c>
      <c r="L27" s="5">
        <v>1.39</v>
      </c>
      <c r="M27" s="5">
        <v>1.58</v>
      </c>
      <c r="N27" s="5">
        <v>1.64</v>
      </c>
      <c r="O27" s="5">
        <v>1.77</v>
      </c>
      <c r="P27" s="5">
        <v>2.2400000000000002</v>
      </c>
      <c r="Q27" s="5">
        <v>3.45</v>
      </c>
      <c r="R27" s="5">
        <v>2.34</v>
      </c>
      <c r="S27" s="5">
        <v>2.75</v>
      </c>
      <c r="T27" s="5">
        <v>2.78</v>
      </c>
      <c r="U27" s="5">
        <v>2.21</v>
      </c>
      <c r="V27" s="5">
        <v>2.36</v>
      </c>
      <c r="W27" s="5">
        <v>2.65</v>
      </c>
      <c r="X27" s="5">
        <v>2.3199999999999998</v>
      </c>
      <c r="Y27" s="5">
        <v>1.85</v>
      </c>
      <c r="Z27" s="5">
        <v>1.83</v>
      </c>
      <c r="AA27" s="5">
        <v>2.65</v>
      </c>
      <c r="AB27" s="5">
        <v>3.9</v>
      </c>
      <c r="AC27" s="5">
        <v>4</v>
      </c>
      <c r="AD27" s="5">
        <v>2.99</v>
      </c>
      <c r="AE27" s="5">
        <v>1.78</v>
      </c>
      <c r="AF27" s="5">
        <v>1.81</v>
      </c>
      <c r="AG27" s="5">
        <v>2.12</v>
      </c>
      <c r="AH27" s="5">
        <v>2.35</v>
      </c>
      <c r="AI27" s="5">
        <v>2.15</v>
      </c>
      <c r="AJ27" s="5">
        <v>2.16</v>
      </c>
      <c r="AK27" s="5">
        <v>2.52</v>
      </c>
      <c r="AL27" s="5">
        <v>3.35</v>
      </c>
      <c r="AM27" s="5">
        <v>3.27</v>
      </c>
      <c r="AN27" s="5">
        <v>2.58</v>
      </c>
      <c r="AO27" s="5">
        <v>2.31</v>
      </c>
      <c r="AP27" s="5">
        <v>2</v>
      </c>
      <c r="AQ27" s="5">
        <v>2.29</v>
      </c>
      <c r="AR27" s="5">
        <v>2.2999999999999998</v>
      </c>
      <c r="AS27" s="5">
        <v>2.2599999999999998</v>
      </c>
      <c r="AT27" s="5">
        <v>2.02</v>
      </c>
      <c r="AU27" s="5">
        <v>2.36</v>
      </c>
      <c r="AV27" s="5">
        <v>1.94</v>
      </c>
      <c r="AW27" s="5">
        <v>1.67</v>
      </c>
      <c r="AX27" s="5">
        <v>2.0299999999999998</v>
      </c>
      <c r="AY27" s="5">
        <v>1.97</v>
      </c>
      <c r="AZ27" s="5">
        <v>2.15</v>
      </c>
      <c r="BA27" s="5">
        <v>1.77</v>
      </c>
      <c r="BB27" s="5">
        <v>1.81</v>
      </c>
      <c r="BC27" s="5">
        <v>1.67</v>
      </c>
      <c r="BD27" s="5">
        <v>1.85</v>
      </c>
      <c r="BE27" s="5">
        <v>2.35</v>
      </c>
      <c r="BF27" s="5">
        <v>2.23</v>
      </c>
      <c r="BG27" s="5">
        <v>2.2599999999999998</v>
      </c>
      <c r="BH27" s="5">
        <v>2.6</v>
      </c>
      <c r="BI27" s="5">
        <v>2.91</v>
      </c>
      <c r="BJ27" s="5">
        <v>2.56</v>
      </c>
      <c r="BK27" s="5">
        <v>3.09</v>
      </c>
      <c r="BL27" s="5">
        <v>2.12</v>
      </c>
      <c r="BM27" s="5">
        <v>2.34</v>
      </c>
      <c r="BN27" s="5">
        <v>2.61</v>
      </c>
      <c r="BO27" s="5">
        <v>2.6</v>
      </c>
      <c r="BP27" s="5">
        <v>2.9</v>
      </c>
      <c r="BQ27" s="5">
        <v>3.09</v>
      </c>
      <c r="BR27" s="5">
        <v>4.41</v>
      </c>
      <c r="BS27" s="5">
        <v>4.37</v>
      </c>
      <c r="BT27" s="5">
        <v>3.82</v>
      </c>
      <c r="BU27" s="5">
        <v>4.62</v>
      </c>
      <c r="BV27" s="5">
        <v>5.31</v>
      </c>
      <c r="BW27" s="5">
        <v>4.54</v>
      </c>
      <c r="BX27" s="5">
        <v>6.02</v>
      </c>
      <c r="BY27" s="5">
        <v>9.98</v>
      </c>
      <c r="BZ27" s="5">
        <v>6.2930000000000001</v>
      </c>
      <c r="CA27" s="5">
        <v>4.9980000000000002</v>
      </c>
      <c r="CB27" s="5">
        <v>5.3840000000000003</v>
      </c>
      <c r="CC27" s="5">
        <v>4.9000000000000004</v>
      </c>
      <c r="CD27" s="5">
        <v>3.738</v>
      </c>
      <c r="CE27" s="5">
        <v>3.1819999999999999</v>
      </c>
      <c r="CF27" s="5">
        <v>3.1669999999999998</v>
      </c>
      <c r="CG27" s="5">
        <v>2.415</v>
      </c>
      <c r="CH27" s="5">
        <v>1.83</v>
      </c>
      <c r="CI27" s="5">
        <v>3.202</v>
      </c>
      <c r="CJ27" s="5">
        <v>2.3159999999999998</v>
      </c>
      <c r="CK27" s="5">
        <v>2.5550000000000002</v>
      </c>
      <c r="CL27" s="5">
        <v>2.0059999999999998</v>
      </c>
      <c r="CM27" s="5">
        <v>2.3879999999999999</v>
      </c>
      <c r="CN27" s="5">
        <v>3.472</v>
      </c>
      <c r="CO27" s="5">
        <v>3.319</v>
      </c>
      <c r="CP27" s="5">
        <v>3.42</v>
      </c>
      <c r="CQ27" s="5">
        <v>3.278</v>
      </c>
      <c r="CR27" s="5">
        <v>2.976</v>
      </c>
      <c r="CS27" s="5">
        <v>3.2879999999999998</v>
      </c>
      <c r="CT27" s="5">
        <v>3.6859999999999999</v>
      </c>
      <c r="CU27" s="5">
        <v>4.1260000000000003</v>
      </c>
      <c r="CV27" s="5">
        <v>4.2610000000000001</v>
      </c>
      <c r="CW27" s="5">
        <v>4.9880000000000004</v>
      </c>
      <c r="CX27" s="5">
        <v>5.66</v>
      </c>
      <c r="CY27" s="5">
        <v>9.1329999999999991</v>
      </c>
      <c r="CZ27" s="5">
        <v>5.1459999999999999</v>
      </c>
      <c r="DA27" s="5">
        <v>5.1230000000000002</v>
      </c>
      <c r="DB27" s="5">
        <v>5.9450000000000003</v>
      </c>
      <c r="DC27" s="5">
        <v>5.2910000000000004</v>
      </c>
      <c r="DD27" s="5">
        <v>4.6929999999999996</v>
      </c>
      <c r="DE27" s="5">
        <v>4.9269999999999996</v>
      </c>
      <c r="DF27" s="5">
        <v>4.43</v>
      </c>
      <c r="DG27" s="5">
        <v>4.4589999999999996</v>
      </c>
      <c r="DH27" s="5">
        <v>4.6820000000000004</v>
      </c>
      <c r="DI27" s="5">
        <v>6.15</v>
      </c>
      <c r="DJ27" s="5">
        <v>5.7750000000000004</v>
      </c>
      <c r="DK27" s="5">
        <v>5.15</v>
      </c>
      <c r="DL27" s="5">
        <v>5.3650000000000002</v>
      </c>
      <c r="DM27" s="5">
        <v>5.9349999999999996</v>
      </c>
      <c r="DN27" s="5">
        <v>6.68</v>
      </c>
      <c r="DO27" s="5">
        <v>6.141</v>
      </c>
      <c r="DP27" s="5">
        <v>6.048</v>
      </c>
      <c r="DQ27" s="5">
        <v>5.0819999999999999</v>
      </c>
      <c r="DR27" s="5">
        <v>5.7229999999999999</v>
      </c>
      <c r="DS27" s="5">
        <v>7.6260000000000003</v>
      </c>
      <c r="DT27" s="5">
        <v>7.976</v>
      </c>
      <c r="DU27" s="5">
        <v>6.2130000000000001</v>
      </c>
      <c r="DV27" s="5">
        <v>6.2880000000000003</v>
      </c>
      <c r="DW27" s="5">
        <v>6.3040000000000003</v>
      </c>
      <c r="DX27" s="5">
        <v>7.3230000000000004</v>
      </c>
      <c r="DY27" s="5">
        <v>6.7480000000000002</v>
      </c>
      <c r="DZ27" s="5">
        <v>6.1230000000000002</v>
      </c>
      <c r="EA27" s="5">
        <v>6.976</v>
      </c>
      <c r="EB27" s="5">
        <v>7.6470000000000002</v>
      </c>
      <c r="EC27" s="5">
        <v>10.847</v>
      </c>
      <c r="ED27" s="5">
        <v>13.907</v>
      </c>
      <c r="EE27" s="5">
        <v>13.832000000000001</v>
      </c>
      <c r="EF27" s="5">
        <v>11.18</v>
      </c>
      <c r="EG27" s="5">
        <v>11.430999999999999</v>
      </c>
      <c r="EH27" s="5">
        <v>8.4</v>
      </c>
      <c r="EI27" s="5">
        <v>7.1120000000000001</v>
      </c>
      <c r="EJ27" s="5">
        <v>7.2329999999999997</v>
      </c>
      <c r="EK27" s="5">
        <v>7.1980000000000004</v>
      </c>
      <c r="EL27" s="5">
        <v>5.9249999999999998</v>
      </c>
      <c r="EM27" s="5">
        <v>5.8869999999999996</v>
      </c>
      <c r="EN27" s="5">
        <v>7.0419999999999998</v>
      </c>
      <c r="EO27" s="5">
        <v>6.8159999999999998</v>
      </c>
      <c r="EP27" s="5">
        <v>4.2009999999999996</v>
      </c>
      <c r="EQ27" s="5">
        <v>7.1529999999999996</v>
      </c>
      <c r="ER27" s="5">
        <v>8.3179999999999996</v>
      </c>
      <c r="ES27" s="5">
        <v>5.8380000000000001</v>
      </c>
      <c r="ET27" s="5">
        <v>6.9169999999999998</v>
      </c>
      <c r="EU27" s="5">
        <v>7.5469999999999997</v>
      </c>
      <c r="EV27" s="5">
        <v>7.5579999999999998</v>
      </c>
      <c r="EW27" s="5">
        <v>7.508</v>
      </c>
      <c r="EX27" s="5">
        <v>7.5910000000000002</v>
      </c>
      <c r="EY27" s="5">
        <v>6.9290000000000003</v>
      </c>
      <c r="EZ27" s="5">
        <v>6.11</v>
      </c>
      <c r="FA27" s="5">
        <v>5.43</v>
      </c>
      <c r="FB27" s="5">
        <v>6.423</v>
      </c>
      <c r="FC27" s="5">
        <v>7.2690000000000001</v>
      </c>
      <c r="FD27" s="5">
        <v>7.2030000000000003</v>
      </c>
      <c r="FE27" s="5">
        <v>7.1719999999999997</v>
      </c>
      <c r="FF27" s="5">
        <v>7.9960000000000004</v>
      </c>
      <c r="FG27" s="5">
        <v>8.93</v>
      </c>
      <c r="FH27" s="5">
        <v>9.5779999999999994</v>
      </c>
      <c r="FI27" s="5">
        <v>11.28</v>
      </c>
      <c r="FJ27" s="5">
        <v>11.916</v>
      </c>
      <c r="FK27" s="5">
        <v>13.105</v>
      </c>
      <c r="FL27" s="5">
        <v>9.2170000000000005</v>
      </c>
      <c r="FM27" s="5">
        <v>8.3940000000000001</v>
      </c>
      <c r="FN27" s="5">
        <v>7.4720000000000004</v>
      </c>
      <c r="FO27" s="5">
        <v>6.4690000000000003</v>
      </c>
      <c r="FP27" s="5">
        <v>6.8879999999999999</v>
      </c>
      <c r="FQ27" s="5">
        <v>6.1360000000000001</v>
      </c>
      <c r="FR27" s="5">
        <v>4.476</v>
      </c>
      <c r="FS27" s="5">
        <v>4.056</v>
      </c>
      <c r="FT27" s="5">
        <v>3.6309999999999998</v>
      </c>
      <c r="FU27" s="5">
        <v>3.3210000000000002</v>
      </c>
      <c r="FV27" s="5">
        <v>3.5379999999999998</v>
      </c>
      <c r="FW27" s="5">
        <v>3.9489999999999998</v>
      </c>
      <c r="FX27" s="5">
        <v>3.379</v>
      </c>
      <c r="FY27" s="5">
        <v>2.843</v>
      </c>
      <c r="FZ27" s="5">
        <v>3.73</v>
      </c>
      <c r="GA27" s="5">
        <v>4.2889999999999997</v>
      </c>
      <c r="GB27" s="5">
        <v>4.4859999999999998</v>
      </c>
      <c r="GC27" s="5">
        <v>5.8140000000000001</v>
      </c>
      <c r="GD27" s="5">
        <v>5.274</v>
      </c>
      <c r="GE27" s="5">
        <v>4.8159999999999998</v>
      </c>
      <c r="GF27" s="5">
        <v>3.8420000000000001</v>
      </c>
      <c r="GG27" s="5">
        <v>4.2709999999999999</v>
      </c>
      <c r="GH27" s="5">
        <v>4.1550000000000002</v>
      </c>
      <c r="GI27" s="5">
        <v>4.7169999999999996</v>
      </c>
      <c r="GJ27" s="5">
        <v>4.774</v>
      </c>
      <c r="GK27" s="5">
        <v>3.6509999999999998</v>
      </c>
      <c r="GL27" s="5">
        <v>3.8370000000000002</v>
      </c>
      <c r="GM27" s="5">
        <v>3.2919999999999998</v>
      </c>
      <c r="GN27" s="5">
        <v>4.2670000000000003</v>
      </c>
      <c r="GO27" s="5">
        <v>4.2160000000000002</v>
      </c>
      <c r="GP27" s="5">
        <v>4.3159999999999998</v>
      </c>
      <c r="GQ27" s="5">
        <v>3.7930000000000001</v>
      </c>
      <c r="GR27" s="5">
        <v>4.24</v>
      </c>
      <c r="GS27" s="5">
        <v>4.3769999999999998</v>
      </c>
      <c r="GT27" s="5">
        <v>4.3259999999999996</v>
      </c>
      <c r="GU27" s="5">
        <v>4.3570000000000002</v>
      </c>
      <c r="GV27" s="5">
        <v>4.37</v>
      </c>
      <c r="GW27" s="5">
        <v>3.8570000000000002</v>
      </c>
      <c r="GX27" s="5">
        <v>3.7589999999999999</v>
      </c>
      <c r="GY27" s="5">
        <v>3.524</v>
      </c>
      <c r="GZ27" s="5">
        <v>3.3639999999999999</v>
      </c>
      <c r="HA27" s="5">
        <v>3.0840000000000001</v>
      </c>
      <c r="HB27" s="5">
        <v>2.6779999999999999</v>
      </c>
      <c r="HC27" s="5">
        <v>2.4460000000000002</v>
      </c>
      <c r="HD27" s="5">
        <v>2.1909999999999998</v>
      </c>
      <c r="HE27" s="5">
        <v>2.036</v>
      </c>
      <c r="HF27" s="5">
        <v>2.4289999999999998</v>
      </c>
      <c r="HG27" s="5">
        <v>2.774</v>
      </c>
      <c r="HH27" s="5">
        <v>3.01</v>
      </c>
      <c r="HI27" s="5">
        <v>2.6339999999999999</v>
      </c>
      <c r="HJ27" s="5">
        <v>3.0230000000000001</v>
      </c>
      <c r="HK27" s="5">
        <v>3.4710000000000001</v>
      </c>
      <c r="HL27" s="5">
        <v>3.6960000000000002</v>
      </c>
      <c r="HM27" s="5">
        <v>3.3540000000000001</v>
      </c>
      <c r="HN27" s="5">
        <v>3.226</v>
      </c>
      <c r="HO27" s="5">
        <v>3.427</v>
      </c>
      <c r="HP27" s="5">
        <v>3.976</v>
      </c>
      <c r="HQ27" s="5">
        <v>4.1520000000000001</v>
      </c>
      <c r="HR27" s="5">
        <v>4.1479999999999997</v>
      </c>
      <c r="HS27" s="5">
        <v>3.7069999999999999</v>
      </c>
      <c r="HT27" s="5">
        <v>3.4590000000000001</v>
      </c>
      <c r="HU27" s="5">
        <v>3.5670000000000002</v>
      </c>
      <c r="HV27" s="5">
        <v>3.4980000000000002</v>
      </c>
      <c r="HW27" s="5">
        <v>3.4969999999999999</v>
      </c>
      <c r="HX27" s="5">
        <v>3.8180000000000001</v>
      </c>
      <c r="HY27" s="5">
        <v>4.407</v>
      </c>
      <c r="HZ27" s="5">
        <v>5.5570000000000004</v>
      </c>
      <c r="IA27" s="5">
        <v>4.8550000000000004</v>
      </c>
      <c r="IB27" s="5">
        <v>4.5839999999999996</v>
      </c>
      <c r="IC27" s="5">
        <v>4.7949999999999999</v>
      </c>
      <c r="ID27" s="5">
        <v>4.6189999999999998</v>
      </c>
      <c r="IE27" s="5">
        <v>4.4000000000000004</v>
      </c>
      <c r="IF27" s="5">
        <v>3.8079999999999998</v>
      </c>
      <c r="IG27" s="5">
        <v>3.9569999999999999</v>
      </c>
      <c r="IH27" s="5">
        <v>3.984</v>
      </c>
      <c r="II27" s="5">
        <v>3.7280000000000002</v>
      </c>
      <c r="IJ27" s="5">
        <v>4.282</v>
      </c>
      <c r="IK27" s="5">
        <v>3.1890000000000001</v>
      </c>
      <c r="IL27" s="5">
        <v>2.8660000000000001</v>
      </c>
      <c r="IM27" s="5">
        <v>2.8940000000000001</v>
      </c>
      <c r="IN27" s="5">
        <v>2.59</v>
      </c>
      <c r="IO27" s="5">
        <v>2.5169999999999999</v>
      </c>
      <c r="IP27" s="5">
        <v>2.8149999999999999</v>
      </c>
      <c r="IQ27" s="5">
        <v>2.7730000000000001</v>
      </c>
      <c r="IR27" s="5">
        <v>2.8860000000000001</v>
      </c>
      <c r="IS27" s="5">
        <v>2.6379999999999999</v>
      </c>
      <c r="IT27" s="5">
        <v>2.5630000000000002</v>
      </c>
      <c r="IU27" s="5">
        <v>2.0329999999999999</v>
      </c>
      <c r="IV27" s="5">
        <v>2.206</v>
      </c>
      <c r="IW27" s="5">
        <v>2.3719999999999999</v>
      </c>
      <c r="IX27" s="5">
        <v>2.1890000000000001</v>
      </c>
      <c r="IY27" s="5">
        <v>1.7110000000000001</v>
      </c>
      <c r="IZ27" s="5">
        <v>1.903</v>
      </c>
      <c r="JA27" s="5">
        <v>1.9950000000000001</v>
      </c>
      <c r="JB27" s="5">
        <v>1.9630000000000001</v>
      </c>
      <c r="JC27" s="5">
        <v>2.9169999999999998</v>
      </c>
      <c r="JD27" s="5">
        <v>2.6720000000000002</v>
      </c>
      <c r="JE27" s="5">
        <v>2.8530000000000002</v>
      </c>
      <c r="JF27" s="5">
        <v>2.952</v>
      </c>
      <c r="JG27" s="5">
        <v>2.7639999999999998</v>
      </c>
      <c r="JH27" s="5">
        <v>3.2320000000000002</v>
      </c>
      <c r="JI27" s="5">
        <v>3.93</v>
      </c>
      <c r="JJ27" s="5">
        <v>3.391</v>
      </c>
      <c r="JK27" s="5">
        <v>2.6269999999999998</v>
      </c>
      <c r="JL27" s="5">
        <v>3.1749999999999998</v>
      </c>
      <c r="JM27" s="5">
        <v>3.1419999999999999</v>
      </c>
      <c r="JN27" s="5">
        <v>3.2360000000000002</v>
      </c>
      <c r="JO27" s="5">
        <v>3.0670000000000002</v>
      </c>
      <c r="JP27" s="5">
        <v>2.9689999999999999</v>
      </c>
      <c r="JQ27" s="5">
        <v>2.9609999999999999</v>
      </c>
      <c r="JR27" s="5">
        <v>2.9740000000000002</v>
      </c>
      <c r="JS27" s="5">
        <v>2.7519999999999998</v>
      </c>
      <c r="JT27" s="5">
        <v>3.0739999999999998</v>
      </c>
      <c r="JU27" s="5">
        <v>2.738</v>
      </c>
      <c r="JV27" s="5">
        <v>3.6309999999999998</v>
      </c>
      <c r="JW27" s="5">
        <v>2.6389999999999998</v>
      </c>
      <c r="JX27" s="5">
        <v>2.6909999999999998</v>
      </c>
      <c r="JZ27" s="5">
        <f t="shared" si="1"/>
        <v>4.2232329749103936</v>
      </c>
      <c r="KA27" s="61"/>
    </row>
    <row r="28" spans="1:287">
      <c r="A28" s="6">
        <v>34759</v>
      </c>
      <c r="B28" s="7">
        <v>1.43</v>
      </c>
      <c r="C28" s="7">
        <f t="shared" si="0"/>
        <v>7.0422535211267668E-3</v>
      </c>
      <c r="D28" s="6"/>
      <c r="E28" s="6"/>
      <c r="F28" s="5">
        <v>1.43</v>
      </c>
      <c r="G28" s="5">
        <v>1.57</v>
      </c>
      <c r="H28" s="5">
        <v>1.67</v>
      </c>
      <c r="I28" s="5">
        <v>1.76</v>
      </c>
      <c r="J28" s="5">
        <v>1.53</v>
      </c>
      <c r="K28" s="5">
        <v>1.39</v>
      </c>
      <c r="L28" s="5">
        <v>1.58</v>
      </c>
      <c r="M28" s="5">
        <v>1.64</v>
      </c>
      <c r="N28" s="5">
        <v>1.77</v>
      </c>
      <c r="O28" s="5">
        <v>2.2400000000000002</v>
      </c>
      <c r="P28" s="5">
        <v>3.45</v>
      </c>
      <c r="Q28" s="5">
        <v>2.34</v>
      </c>
      <c r="R28" s="5">
        <v>2.75</v>
      </c>
      <c r="S28" s="5">
        <v>2.78</v>
      </c>
      <c r="T28" s="5">
        <v>2.21</v>
      </c>
      <c r="U28" s="5">
        <v>2.36</v>
      </c>
      <c r="V28" s="5">
        <v>2.65</v>
      </c>
      <c r="W28" s="5">
        <v>2.3199999999999998</v>
      </c>
      <c r="X28" s="5">
        <v>1.85</v>
      </c>
      <c r="Y28" s="5">
        <v>1.83</v>
      </c>
      <c r="Z28" s="5">
        <v>2.65</v>
      </c>
      <c r="AA28" s="5">
        <v>3.9</v>
      </c>
      <c r="AB28" s="5">
        <v>4</v>
      </c>
      <c r="AC28" s="5">
        <v>2.99</v>
      </c>
      <c r="AD28" s="5">
        <v>1.78</v>
      </c>
      <c r="AE28" s="5">
        <v>1.81</v>
      </c>
      <c r="AF28" s="5">
        <v>2.12</v>
      </c>
      <c r="AG28" s="5">
        <v>2.35</v>
      </c>
      <c r="AH28" s="5">
        <v>2.15</v>
      </c>
      <c r="AI28" s="5">
        <v>2.16</v>
      </c>
      <c r="AJ28" s="5">
        <v>2.52</v>
      </c>
      <c r="AK28" s="5">
        <v>3.35</v>
      </c>
      <c r="AL28" s="5">
        <v>3.27</v>
      </c>
      <c r="AM28" s="5">
        <v>2.58</v>
      </c>
      <c r="AN28" s="5">
        <v>2.31</v>
      </c>
      <c r="AO28" s="5">
        <v>2</v>
      </c>
      <c r="AP28" s="5">
        <v>2.29</v>
      </c>
      <c r="AQ28" s="5">
        <v>2.2999999999999998</v>
      </c>
      <c r="AR28" s="5">
        <v>2.2599999999999998</v>
      </c>
      <c r="AS28" s="5">
        <v>2.02</v>
      </c>
      <c r="AT28" s="5">
        <v>2.36</v>
      </c>
      <c r="AU28" s="5">
        <v>1.94</v>
      </c>
      <c r="AV28" s="5">
        <v>1.67</v>
      </c>
      <c r="AW28" s="5">
        <v>2.0299999999999998</v>
      </c>
      <c r="AX28" s="5">
        <v>1.97</v>
      </c>
      <c r="AY28" s="5">
        <v>2.15</v>
      </c>
      <c r="AZ28" s="5">
        <v>1.77</v>
      </c>
      <c r="BA28" s="5">
        <v>1.81</v>
      </c>
      <c r="BB28" s="5">
        <v>1.67</v>
      </c>
      <c r="BC28" s="5">
        <v>1.85</v>
      </c>
      <c r="BD28" s="5">
        <v>2.35</v>
      </c>
      <c r="BE28" s="5">
        <v>2.23</v>
      </c>
      <c r="BF28" s="5">
        <v>2.2599999999999998</v>
      </c>
      <c r="BG28" s="5">
        <v>2.6</v>
      </c>
      <c r="BH28" s="5">
        <v>2.91</v>
      </c>
      <c r="BI28" s="5">
        <v>2.56</v>
      </c>
      <c r="BJ28" s="5">
        <v>3.09</v>
      </c>
      <c r="BK28" s="5">
        <v>2.12</v>
      </c>
      <c r="BL28" s="5">
        <v>2.34</v>
      </c>
      <c r="BM28" s="5">
        <v>2.61</v>
      </c>
      <c r="BN28" s="5">
        <v>2.6</v>
      </c>
      <c r="BO28" s="5">
        <v>2.9</v>
      </c>
      <c r="BP28" s="5">
        <v>3.09</v>
      </c>
      <c r="BQ28" s="5">
        <v>4.41</v>
      </c>
      <c r="BR28" s="5">
        <v>4.37</v>
      </c>
      <c r="BS28" s="5">
        <v>3.82</v>
      </c>
      <c r="BT28" s="5">
        <v>4.62</v>
      </c>
      <c r="BU28" s="5">
        <v>5.31</v>
      </c>
      <c r="BV28" s="5">
        <v>4.54</v>
      </c>
      <c r="BW28" s="5">
        <v>6.02</v>
      </c>
      <c r="BX28" s="5">
        <v>9.98</v>
      </c>
      <c r="BY28" s="5">
        <v>6.2930000000000001</v>
      </c>
      <c r="BZ28" s="5">
        <v>4.9980000000000002</v>
      </c>
      <c r="CA28" s="5">
        <v>5.3840000000000003</v>
      </c>
      <c r="CB28" s="5">
        <v>4.9000000000000004</v>
      </c>
      <c r="CC28" s="5">
        <v>3.738</v>
      </c>
      <c r="CD28" s="5">
        <v>3.1819999999999999</v>
      </c>
      <c r="CE28" s="5">
        <v>3.1669999999999998</v>
      </c>
      <c r="CF28" s="5">
        <v>2.415</v>
      </c>
      <c r="CG28" s="5">
        <v>1.83</v>
      </c>
      <c r="CH28" s="5">
        <v>3.202</v>
      </c>
      <c r="CI28" s="5">
        <v>2.3159999999999998</v>
      </c>
      <c r="CJ28" s="5">
        <v>2.5550000000000002</v>
      </c>
      <c r="CK28" s="5">
        <v>2.0059999999999998</v>
      </c>
      <c r="CL28" s="5">
        <v>2.3879999999999999</v>
      </c>
      <c r="CM28" s="5">
        <v>3.472</v>
      </c>
      <c r="CN28" s="5">
        <v>3.319</v>
      </c>
      <c r="CO28" s="5">
        <v>3.42</v>
      </c>
      <c r="CP28" s="5">
        <v>3.278</v>
      </c>
      <c r="CQ28" s="5">
        <v>2.976</v>
      </c>
      <c r="CR28" s="5">
        <v>3.2879999999999998</v>
      </c>
      <c r="CS28" s="5">
        <v>3.6859999999999999</v>
      </c>
      <c r="CT28" s="5">
        <v>4.1260000000000003</v>
      </c>
      <c r="CU28" s="5">
        <v>4.2610000000000001</v>
      </c>
      <c r="CV28" s="5">
        <v>4.9880000000000004</v>
      </c>
      <c r="CW28" s="5">
        <v>5.66</v>
      </c>
      <c r="CX28" s="5">
        <v>9.1329999999999991</v>
      </c>
      <c r="CY28" s="5">
        <v>5.1459999999999999</v>
      </c>
      <c r="CZ28" s="5">
        <v>5.1230000000000002</v>
      </c>
      <c r="DA28" s="5">
        <v>5.9450000000000003</v>
      </c>
      <c r="DB28" s="5">
        <v>5.2910000000000004</v>
      </c>
      <c r="DC28" s="5">
        <v>4.6929999999999996</v>
      </c>
      <c r="DD28" s="5">
        <v>4.9269999999999996</v>
      </c>
      <c r="DE28" s="5">
        <v>4.43</v>
      </c>
      <c r="DF28" s="5">
        <v>4.4589999999999996</v>
      </c>
      <c r="DG28" s="5">
        <v>4.6820000000000004</v>
      </c>
      <c r="DH28" s="5">
        <v>6.15</v>
      </c>
      <c r="DI28" s="5">
        <v>5.7750000000000004</v>
      </c>
      <c r="DJ28" s="5">
        <v>5.15</v>
      </c>
      <c r="DK28" s="5">
        <v>5.3650000000000002</v>
      </c>
      <c r="DL28" s="5">
        <v>5.9349999999999996</v>
      </c>
      <c r="DM28" s="5">
        <v>6.68</v>
      </c>
      <c r="DN28" s="5">
        <v>6.141</v>
      </c>
      <c r="DO28" s="5">
        <v>6.048</v>
      </c>
      <c r="DP28" s="5">
        <v>5.0819999999999999</v>
      </c>
      <c r="DQ28" s="5">
        <v>5.7229999999999999</v>
      </c>
      <c r="DR28" s="5">
        <v>7.6260000000000003</v>
      </c>
      <c r="DS28" s="5">
        <v>7.976</v>
      </c>
      <c r="DT28" s="5">
        <v>6.2130000000000001</v>
      </c>
      <c r="DU28" s="5">
        <v>6.2880000000000003</v>
      </c>
      <c r="DV28" s="5">
        <v>6.3040000000000003</v>
      </c>
      <c r="DW28" s="5">
        <v>7.3230000000000004</v>
      </c>
      <c r="DX28" s="5">
        <v>6.7480000000000002</v>
      </c>
      <c r="DY28" s="5">
        <v>6.1230000000000002</v>
      </c>
      <c r="DZ28" s="5">
        <v>6.976</v>
      </c>
      <c r="EA28" s="5">
        <v>7.6470000000000002</v>
      </c>
      <c r="EB28" s="5">
        <v>10.847</v>
      </c>
      <c r="EC28" s="5">
        <v>13.907</v>
      </c>
      <c r="ED28" s="5">
        <v>13.832000000000001</v>
      </c>
      <c r="EE28" s="5">
        <v>11.18</v>
      </c>
      <c r="EF28" s="5">
        <v>11.430999999999999</v>
      </c>
      <c r="EG28" s="5">
        <v>8.4</v>
      </c>
      <c r="EH28" s="5">
        <v>7.1120000000000001</v>
      </c>
      <c r="EI28" s="5">
        <v>7.2329999999999997</v>
      </c>
      <c r="EJ28" s="5">
        <v>7.1980000000000004</v>
      </c>
      <c r="EK28" s="5">
        <v>5.9249999999999998</v>
      </c>
      <c r="EL28" s="5">
        <v>5.8869999999999996</v>
      </c>
      <c r="EM28" s="5">
        <v>7.0419999999999998</v>
      </c>
      <c r="EN28" s="5">
        <v>6.8159999999999998</v>
      </c>
      <c r="EO28" s="5">
        <v>4.2009999999999996</v>
      </c>
      <c r="EP28" s="5">
        <v>7.1529999999999996</v>
      </c>
      <c r="EQ28" s="5">
        <v>8.3179999999999996</v>
      </c>
      <c r="ER28" s="5">
        <v>5.8380000000000001</v>
      </c>
      <c r="ES28" s="5">
        <v>6.9169999999999998</v>
      </c>
      <c r="ET28" s="5">
        <v>7.5469999999999997</v>
      </c>
      <c r="EU28" s="5">
        <v>7.5579999999999998</v>
      </c>
      <c r="EV28" s="5">
        <v>7.508</v>
      </c>
      <c r="EW28" s="5">
        <v>7.5910000000000002</v>
      </c>
      <c r="EX28" s="5">
        <v>6.9290000000000003</v>
      </c>
      <c r="EY28" s="5">
        <v>6.11</v>
      </c>
      <c r="EZ28" s="5">
        <v>5.43</v>
      </c>
      <c r="FA28" s="5">
        <v>6.423</v>
      </c>
      <c r="FB28" s="5">
        <v>7.2690000000000001</v>
      </c>
      <c r="FC28" s="5">
        <v>7.2030000000000003</v>
      </c>
      <c r="FD28" s="5">
        <v>7.1719999999999997</v>
      </c>
      <c r="FE28" s="5">
        <v>7.9960000000000004</v>
      </c>
      <c r="FF28" s="5">
        <v>8.93</v>
      </c>
      <c r="FG28" s="5">
        <v>9.5779999999999994</v>
      </c>
      <c r="FH28" s="5">
        <v>11.28</v>
      </c>
      <c r="FI28" s="5">
        <v>11.916</v>
      </c>
      <c r="FJ28" s="5">
        <v>13.105</v>
      </c>
      <c r="FK28" s="5">
        <v>9.2170000000000005</v>
      </c>
      <c r="FL28" s="5">
        <v>8.3940000000000001</v>
      </c>
      <c r="FM28" s="5">
        <v>7.4720000000000004</v>
      </c>
      <c r="FN28" s="5">
        <v>6.4690000000000003</v>
      </c>
      <c r="FO28" s="5">
        <v>6.8879999999999999</v>
      </c>
      <c r="FP28" s="5">
        <v>6.1360000000000001</v>
      </c>
      <c r="FQ28" s="5">
        <v>4.476</v>
      </c>
      <c r="FR28" s="5">
        <v>4.056</v>
      </c>
      <c r="FS28" s="5">
        <v>3.6309999999999998</v>
      </c>
      <c r="FT28" s="5">
        <v>3.3210000000000002</v>
      </c>
      <c r="FU28" s="5">
        <v>3.5379999999999998</v>
      </c>
      <c r="FV28" s="5">
        <v>3.9489999999999998</v>
      </c>
      <c r="FW28" s="5">
        <v>3.379</v>
      </c>
      <c r="FX28" s="5">
        <v>2.843</v>
      </c>
      <c r="FY28" s="5">
        <v>3.73</v>
      </c>
      <c r="FZ28" s="5">
        <v>4.2889999999999997</v>
      </c>
      <c r="GA28" s="5">
        <v>4.4859999999999998</v>
      </c>
      <c r="GB28" s="5">
        <v>5.8140000000000001</v>
      </c>
      <c r="GC28" s="5">
        <v>5.274</v>
      </c>
      <c r="GD28" s="5">
        <v>4.8159999999999998</v>
      </c>
      <c r="GE28" s="5">
        <v>3.8420000000000001</v>
      </c>
      <c r="GF28" s="5">
        <v>4.2709999999999999</v>
      </c>
      <c r="GG28" s="5">
        <v>4.1550000000000002</v>
      </c>
      <c r="GH28" s="5">
        <v>4.7169999999999996</v>
      </c>
      <c r="GI28" s="5">
        <v>4.774</v>
      </c>
      <c r="GJ28" s="5">
        <v>3.6509999999999998</v>
      </c>
      <c r="GK28" s="5">
        <v>3.8370000000000002</v>
      </c>
      <c r="GL28" s="5">
        <v>3.2919999999999998</v>
      </c>
      <c r="GM28" s="5">
        <v>4.2670000000000003</v>
      </c>
      <c r="GN28" s="5">
        <v>4.2160000000000002</v>
      </c>
      <c r="GO28" s="5">
        <v>4.3159999999999998</v>
      </c>
      <c r="GP28" s="5">
        <v>3.7930000000000001</v>
      </c>
      <c r="GQ28" s="5">
        <v>4.24</v>
      </c>
      <c r="GR28" s="5">
        <v>4.3769999999999998</v>
      </c>
      <c r="GS28" s="5">
        <v>4.3259999999999996</v>
      </c>
      <c r="GT28" s="5">
        <v>4.3570000000000002</v>
      </c>
      <c r="GU28" s="5">
        <v>4.37</v>
      </c>
      <c r="GV28" s="5">
        <v>3.8570000000000002</v>
      </c>
      <c r="GW28" s="5">
        <v>3.7589999999999999</v>
      </c>
      <c r="GX28" s="5">
        <v>3.524</v>
      </c>
      <c r="GY28" s="5">
        <v>3.3639999999999999</v>
      </c>
      <c r="GZ28" s="5">
        <v>3.0840000000000001</v>
      </c>
      <c r="HA28" s="5">
        <v>2.6779999999999999</v>
      </c>
      <c r="HB28" s="5">
        <v>2.4460000000000002</v>
      </c>
      <c r="HC28" s="5">
        <v>2.1909999999999998</v>
      </c>
      <c r="HD28" s="5">
        <v>2.036</v>
      </c>
      <c r="HE28" s="5">
        <v>2.4289999999999998</v>
      </c>
      <c r="HF28" s="5">
        <v>2.774</v>
      </c>
      <c r="HG28" s="5">
        <v>3.01</v>
      </c>
      <c r="HH28" s="5">
        <v>2.6339999999999999</v>
      </c>
      <c r="HI28" s="5">
        <v>3.0230000000000001</v>
      </c>
      <c r="HJ28" s="5">
        <v>3.4710000000000001</v>
      </c>
      <c r="HK28" s="5">
        <v>3.6960000000000002</v>
      </c>
      <c r="HL28" s="5">
        <v>3.3540000000000001</v>
      </c>
      <c r="HM28" s="5">
        <v>3.226</v>
      </c>
      <c r="HN28" s="5">
        <v>3.427</v>
      </c>
      <c r="HO28" s="5">
        <v>3.976</v>
      </c>
      <c r="HP28" s="5">
        <v>4.1520000000000001</v>
      </c>
      <c r="HQ28" s="5">
        <v>4.1479999999999997</v>
      </c>
      <c r="HR28" s="5">
        <v>3.7069999999999999</v>
      </c>
      <c r="HS28" s="5">
        <v>3.4590000000000001</v>
      </c>
      <c r="HT28" s="5">
        <v>3.5670000000000002</v>
      </c>
      <c r="HU28" s="5">
        <v>3.4980000000000002</v>
      </c>
      <c r="HV28" s="5">
        <v>3.4969999999999999</v>
      </c>
      <c r="HW28" s="5">
        <v>3.8180000000000001</v>
      </c>
      <c r="HX28" s="5">
        <v>4.407</v>
      </c>
      <c r="HY28" s="5">
        <v>5.5570000000000004</v>
      </c>
      <c r="HZ28" s="5">
        <v>4.8550000000000004</v>
      </c>
      <c r="IA28" s="5">
        <v>4.5839999999999996</v>
      </c>
      <c r="IB28" s="5">
        <v>4.7949999999999999</v>
      </c>
      <c r="IC28" s="5">
        <v>4.6189999999999998</v>
      </c>
      <c r="ID28" s="5">
        <v>4.4000000000000004</v>
      </c>
      <c r="IE28" s="5">
        <v>3.8079999999999998</v>
      </c>
      <c r="IF28" s="5">
        <v>3.9569999999999999</v>
      </c>
      <c r="IG28" s="5">
        <v>3.984</v>
      </c>
      <c r="IH28" s="5">
        <v>3.7280000000000002</v>
      </c>
      <c r="II28" s="5">
        <v>4.282</v>
      </c>
      <c r="IJ28" s="5">
        <v>3.1890000000000001</v>
      </c>
      <c r="IK28" s="5">
        <v>2.8660000000000001</v>
      </c>
      <c r="IL28" s="5">
        <v>2.8940000000000001</v>
      </c>
      <c r="IM28" s="5">
        <v>2.59</v>
      </c>
      <c r="IN28" s="5">
        <v>2.5169999999999999</v>
      </c>
      <c r="IO28" s="5">
        <v>2.8149999999999999</v>
      </c>
      <c r="IP28" s="5">
        <v>2.7730000000000001</v>
      </c>
      <c r="IQ28" s="5">
        <v>2.8860000000000001</v>
      </c>
      <c r="IR28" s="5">
        <v>2.6379999999999999</v>
      </c>
      <c r="IS28" s="5">
        <v>2.5630000000000002</v>
      </c>
      <c r="IT28" s="5">
        <v>2.0329999999999999</v>
      </c>
      <c r="IU28" s="5">
        <v>2.206</v>
      </c>
      <c r="IV28" s="5">
        <v>2.3719999999999999</v>
      </c>
      <c r="IW28" s="5">
        <v>2.1890000000000001</v>
      </c>
      <c r="IX28" s="5">
        <v>1.7110000000000001</v>
      </c>
      <c r="IY28" s="5">
        <v>1.903</v>
      </c>
      <c r="IZ28" s="5">
        <v>1.9950000000000001</v>
      </c>
      <c r="JA28" s="5">
        <v>1.9630000000000001</v>
      </c>
      <c r="JB28" s="5">
        <v>2.9169999999999998</v>
      </c>
      <c r="JC28" s="5">
        <v>2.6720000000000002</v>
      </c>
      <c r="JD28" s="5">
        <v>2.8530000000000002</v>
      </c>
      <c r="JE28" s="5">
        <v>2.952</v>
      </c>
      <c r="JF28" s="5">
        <v>2.7639999999999998</v>
      </c>
      <c r="JG28" s="5">
        <v>3.2320000000000002</v>
      </c>
      <c r="JH28" s="5">
        <v>3.93</v>
      </c>
      <c r="JI28" s="5">
        <v>3.391</v>
      </c>
      <c r="JJ28" s="5">
        <v>2.6269999999999998</v>
      </c>
      <c r="JK28" s="5">
        <v>3.1749999999999998</v>
      </c>
      <c r="JL28" s="5">
        <v>3.1419999999999999</v>
      </c>
      <c r="JM28" s="5">
        <v>3.2360000000000002</v>
      </c>
      <c r="JN28" s="5">
        <v>3.0670000000000002</v>
      </c>
      <c r="JO28" s="5">
        <v>2.9689999999999999</v>
      </c>
      <c r="JP28" s="5">
        <v>2.9609999999999999</v>
      </c>
      <c r="JQ28" s="5">
        <v>2.9740000000000002</v>
      </c>
      <c r="JR28" s="5">
        <v>2.7519999999999998</v>
      </c>
      <c r="JS28" s="5">
        <v>3.0739999999999998</v>
      </c>
      <c r="JT28" s="5">
        <v>2.738</v>
      </c>
      <c r="JU28" s="5">
        <v>3.6309999999999998</v>
      </c>
      <c r="JV28" s="5">
        <v>2.6389999999999998</v>
      </c>
      <c r="JW28" s="5">
        <v>2.6909999999999998</v>
      </c>
      <c r="JX28" s="5">
        <v>2.8210000000000002</v>
      </c>
      <c r="JZ28" s="5">
        <f t="shared" si="1"/>
        <v>4.2282544802867372</v>
      </c>
      <c r="KA28" s="61"/>
    </row>
    <row r="29" spans="1:287">
      <c r="A29" s="6">
        <v>34790</v>
      </c>
      <c r="B29" s="7">
        <v>1.57</v>
      </c>
      <c r="C29" s="7">
        <f t="shared" si="0"/>
        <v>9.7902097902097987E-2</v>
      </c>
      <c r="D29" s="6"/>
      <c r="E29" s="6"/>
      <c r="F29" s="5">
        <v>1.57</v>
      </c>
      <c r="G29" s="5">
        <v>1.67</v>
      </c>
      <c r="H29" s="5">
        <v>1.76</v>
      </c>
      <c r="I29" s="5">
        <v>1.53</v>
      </c>
      <c r="J29" s="5">
        <v>1.39</v>
      </c>
      <c r="K29" s="5">
        <v>1.58</v>
      </c>
      <c r="L29" s="5">
        <v>1.64</v>
      </c>
      <c r="M29" s="5">
        <v>1.77</v>
      </c>
      <c r="N29" s="5">
        <v>2.2400000000000002</v>
      </c>
      <c r="O29" s="5">
        <v>3.45</v>
      </c>
      <c r="P29" s="5">
        <v>2.34</v>
      </c>
      <c r="Q29" s="5">
        <v>2.75</v>
      </c>
      <c r="R29" s="5">
        <v>2.78</v>
      </c>
      <c r="S29" s="5">
        <v>2.21</v>
      </c>
      <c r="T29" s="5">
        <v>2.36</v>
      </c>
      <c r="U29" s="5">
        <v>2.65</v>
      </c>
      <c r="V29" s="5">
        <v>2.3199999999999998</v>
      </c>
      <c r="W29" s="5">
        <v>1.85</v>
      </c>
      <c r="X29" s="5">
        <v>1.83</v>
      </c>
      <c r="Y29" s="5">
        <v>2.65</v>
      </c>
      <c r="Z29" s="5">
        <v>3.9</v>
      </c>
      <c r="AA29" s="5">
        <v>4</v>
      </c>
      <c r="AB29" s="5">
        <v>2.99</v>
      </c>
      <c r="AC29" s="5">
        <v>1.78</v>
      </c>
      <c r="AD29" s="5">
        <v>1.81</v>
      </c>
      <c r="AE29" s="5">
        <v>2.12</v>
      </c>
      <c r="AF29" s="5">
        <v>2.35</v>
      </c>
      <c r="AG29" s="5">
        <v>2.15</v>
      </c>
      <c r="AH29" s="5">
        <v>2.16</v>
      </c>
      <c r="AI29" s="5">
        <v>2.52</v>
      </c>
      <c r="AJ29" s="5">
        <v>3.35</v>
      </c>
      <c r="AK29" s="5">
        <v>3.27</v>
      </c>
      <c r="AL29" s="5">
        <v>2.58</v>
      </c>
      <c r="AM29" s="5">
        <v>2.31</v>
      </c>
      <c r="AN29" s="5">
        <v>2</v>
      </c>
      <c r="AO29" s="5">
        <v>2.29</v>
      </c>
      <c r="AP29" s="5">
        <v>2.2999999999999998</v>
      </c>
      <c r="AQ29" s="5">
        <v>2.2599999999999998</v>
      </c>
      <c r="AR29" s="5">
        <v>2.02</v>
      </c>
      <c r="AS29" s="5">
        <v>2.36</v>
      </c>
      <c r="AT29" s="5">
        <v>1.94</v>
      </c>
      <c r="AU29" s="5">
        <v>1.67</v>
      </c>
      <c r="AV29" s="5">
        <v>2.0299999999999998</v>
      </c>
      <c r="AW29" s="5">
        <v>1.97</v>
      </c>
      <c r="AX29" s="5">
        <v>2.15</v>
      </c>
      <c r="AY29" s="5">
        <v>1.77</v>
      </c>
      <c r="AZ29" s="5">
        <v>1.81</v>
      </c>
      <c r="BA29" s="5">
        <v>1.67</v>
      </c>
      <c r="BB29" s="5">
        <v>1.85</v>
      </c>
      <c r="BC29" s="5">
        <v>2.35</v>
      </c>
      <c r="BD29" s="5">
        <v>2.23</v>
      </c>
      <c r="BE29" s="5">
        <v>2.2599999999999998</v>
      </c>
      <c r="BF29" s="5">
        <v>2.6</v>
      </c>
      <c r="BG29" s="5">
        <v>2.91</v>
      </c>
      <c r="BH29" s="5">
        <v>2.56</v>
      </c>
      <c r="BI29" s="5">
        <v>3.09</v>
      </c>
      <c r="BJ29" s="5">
        <v>2.12</v>
      </c>
      <c r="BK29" s="5">
        <v>2.34</v>
      </c>
      <c r="BL29" s="5">
        <v>2.61</v>
      </c>
      <c r="BM29" s="5">
        <v>2.6</v>
      </c>
      <c r="BN29" s="5">
        <v>2.9</v>
      </c>
      <c r="BO29" s="5">
        <v>3.09</v>
      </c>
      <c r="BP29" s="5">
        <v>4.41</v>
      </c>
      <c r="BQ29" s="5">
        <v>4.37</v>
      </c>
      <c r="BR29" s="5">
        <v>3.82</v>
      </c>
      <c r="BS29" s="5">
        <v>4.62</v>
      </c>
      <c r="BT29" s="5">
        <v>5.31</v>
      </c>
      <c r="BU29" s="5">
        <v>4.54</v>
      </c>
      <c r="BV29" s="5">
        <v>6.02</v>
      </c>
      <c r="BW29" s="5">
        <v>9.98</v>
      </c>
      <c r="BX29" s="5">
        <v>6.2930000000000001</v>
      </c>
      <c r="BY29" s="5">
        <v>4.9980000000000002</v>
      </c>
      <c r="BZ29" s="5">
        <v>5.3840000000000003</v>
      </c>
      <c r="CA29" s="5">
        <v>4.9000000000000004</v>
      </c>
      <c r="CB29" s="5">
        <v>3.738</v>
      </c>
      <c r="CC29" s="5">
        <v>3.1819999999999999</v>
      </c>
      <c r="CD29" s="5">
        <v>3.1669999999999998</v>
      </c>
      <c r="CE29" s="5">
        <v>2.415</v>
      </c>
      <c r="CF29" s="5">
        <v>1.83</v>
      </c>
      <c r="CG29" s="5">
        <v>3.202</v>
      </c>
      <c r="CH29" s="5">
        <v>2.3159999999999998</v>
      </c>
      <c r="CI29" s="5">
        <v>2.5550000000000002</v>
      </c>
      <c r="CJ29" s="5">
        <v>2.0059999999999998</v>
      </c>
      <c r="CK29" s="5">
        <v>2.3879999999999999</v>
      </c>
      <c r="CL29" s="5">
        <v>3.472</v>
      </c>
      <c r="CM29" s="5">
        <v>3.319</v>
      </c>
      <c r="CN29" s="5">
        <v>3.42</v>
      </c>
      <c r="CO29" s="5">
        <v>3.278</v>
      </c>
      <c r="CP29" s="5">
        <v>2.976</v>
      </c>
      <c r="CQ29" s="5">
        <v>3.2879999999999998</v>
      </c>
      <c r="CR29" s="5">
        <v>3.6859999999999999</v>
      </c>
      <c r="CS29" s="5">
        <v>4.1260000000000003</v>
      </c>
      <c r="CT29" s="5">
        <v>4.2610000000000001</v>
      </c>
      <c r="CU29" s="5">
        <v>4.9880000000000004</v>
      </c>
      <c r="CV29" s="5">
        <v>5.66</v>
      </c>
      <c r="CW29" s="5">
        <v>9.1329999999999991</v>
      </c>
      <c r="CX29" s="5">
        <v>5.1459999999999999</v>
      </c>
      <c r="CY29" s="5">
        <v>5.1230000000000002</v>
      </c>
      <c r="CZ29" s="5">
        <v>5.9450000000000003</v>
      </c>
      <c r="DA29" s="5">
        <v>5.2910000000000004</v>
      </c>
      <c r="DB29" s="5">
        <v>4.6929999999999996</v>
      </c>
      <c r="DC29" s="5">
        <v>4.9269999999999996</v>
      </c>
      <c r="DD29" s="5">
        <v>4.43</v>
      </c>
      <c r="DE29" s="5">
        <v>4.4589999999999996</v>
      </c>
      <c r="DF29" s="5">
        <v>4.6820000000000004</v>
      </c>
      <c r="DG29" s="5">
        <v>6.15</v>
      </c>
      <c r="DH29" s="5">
        <v>5.7750000000000004</v>
      </c>
      <c r="DI29" s="5">
        <v>5.15</v>
      </c>
      <c r="DJ29" s="5">
        <v>5.3650000000000002</v>
      </c>
      <c r="DK29" s="5">
        <v>5.9349999999999996</v>
      </c>
      <c r="DL29" s="5">
        <v>6.68</v>
      </c>
      <c r="DM29" s="5">
        <v>6.141</v>
      </c>
      <c r="DN29" s="5">
        <v>6.048</v>
      </c>
      <c r="DO29" s="5">
        <v>5.0819999999999999</v>
      </c>
      <c r="DP29" s="5">
        <v>5.7229999999999999</v>
      </c>
      <c r="DQ29" s="5">
        <v>7.6260000000000003</v>
      </c>
      <c r="DR29" s="5">
        <v>7.976</v>
      </c>
      <c r="DS29" s="5">
        <v>6.2130000000000001</v>
      </c>
      <c r="DT29" s="5">
        <v>6.2880000000000003</v>
      </c>
      <c r="DU29" s="5">
        <v>6.3040000000000003</v>
      </c>
      <c r="DV29" s="5">
        <v>7.3230000000000004</v>
      </c>
      <c r="DW29" s="5">
        <v>6.7480000000000002</v>
      </c>
      <c r="DX29" s="5">
        <v>6.1230000000000002</v>
      </c>
      <c r="DY29" s="5">
        <v>6.976</v>
      </c>
      <c r="DZ29" s="5">
        <v>7.6470000000000002</v>
      </c>
      <c r="EA29" s="5">
        <v>10.847</v>
      </c>
      <c r="EB29" s="5">
        <v>13.907</v>
      </c>
      <c r="EC29" s="5">
        <v>13.832000000000001</v>
      </c>
      <c r="ED29" s="5">
        <v>11.18</v>
      </c>
      <c r="EE29" s="5">
        <v>11.430999999999999</v>
      </c>
      <c r="EF29" s="5">
        <v>8.4</v>
      </c>
      <c r="EG29" s="5">
        <v>7.1120000000000001</v>
      </c>
      <c r="EH29" s="5">
        <v>7.2329999999999997</v>
      </c>
      <c r="EI29" s="5">
        <v>7.1980000000000004</v>
      </c>
      <c r="EJ29" s="5">
        <v>5.9249999999999998</v>
      </c>
      <c r="EK29" s="5">
        <v>5.8869999999999996</v>
      </c>
      <c r="EL29" s="5">
        <v>7.0419999999999998</v>
      </c>
      <c r="EM29" s="5">
        <v>6.8159999999999998</v>
      </c>
      <c r="EN29" s="5">
        <v>4.2009999999999996</v>
      </c>
      <c r="EO29" s="5">
        <v>7.1529999999999996</v>
      </c>
      <c r="EP29" s="5">
        <v>8.3179999999999996</v>
      </c>
      <c r="EQ29" s="5">
        <v>5.8380000000000001</v>
      </c>
      <c r="ER29" s="5">
        <v>6.9169999999999998</v>
      </c>
      <c r="ES29" s="5">
        <v>7.5469999999999997</v>
      </c>
      <c r="ET29" s="5">
        <v>7.5579999999999998</v>
      </c>
      <c r="EU29" s="5">
        <v>7.508</v>
      </c>
      <c r="EV29" s="5">
        <v>7.5910000000000002</v>
      </c>
      <c r="EW29" s="5">
        <v>6.9290000000000003</v>
      </c>
      <c r="EX29" s="5">
        <v>6.11</v>
      </c>
      <c r="EY29" s="5">
        <v>5.43</v>
      </c>
      <c r="EZ29" s="5">
        <v>6.423</v>
      </c>
      <c r="FA29" s="5">
        <v>7.2690000000000001</v>
      </c>
      <c r="FB29" s="5">
        <v>7.2030000000000003</v>
      </c>
      <c r="FC29" s="5">
        <v>7.1719999999999997</v>
      </c>
      <c r="FD29" s="5">
        <v>7.9960000000000004</v>
      </c>
      <c r="FE29" s="5">
        <v>8.93</v>
      </c>
      <c r="FF29" s="5">
        <v>9.5779999999999994</v>
      </c>
      <c r="FG29" s="5">
        <v>11.28</v>
      </c>
      <c r="FH29" s="5">
        <v>11.916</v>
      </c>
      <c r="FI29" s="5">
        <v>13.105</v>
      </c>
      <c r="FJ29" s="5">
        <v>9.2170000000000005</v>
      </c>
      <c r="FK29" s="5">
        <v>8.3940000000000001</v>
      </c>
      <c r="FL29" s="5">
        <v>7.4720000000000004</v>
      </c>
      <c r="FM29" s="5">
        <v>6.4690000000000003</v>
      </c>
      <c r="FN29" s="5">
        <v>6.8879999999999999</v>
      </c>
      <c r="FO29" s="5">
        <v>6.1360000000000001</v>
      </c>
      <c r="FP29" s="5">
        <v>4.476</v>
      </c>
      <c r="FQ29" s="5">
        <v>4.056</v>
      </c>
      <c r="FR29" s="5">
        <v>3.6309999999999998</v>
      </c>
      <c r="FS29" s="5">
        <v>3.3210000000000002</v>
      </c>
      <c r="FT29" s="5">
        <v>3.5379999999999998</v>
      </c>
      <c r="FU29" s="5">
        <v>3.9489999999999998</v>
      </c>
      <c r="FV29" s="5">
        <v>3.379</v>
      </c>
      <c r="FW29" s="5">
        <v>2.843</v>
      </c>
      <c r="FX29" s="5">
        <v>3.73</v>
      </c>
      <c r="FY29" s="5">
        <v>4.2889999999999997</v>
      </c>
      <c r="FZ29" s="5">
        <v>4.4859999999999998</v>
      </c>
      <c r="GA29" s="5">
        <v>5.8140000000000001</v>
      </c>
      <c r="GB29" s="5">
        <v>5.274</v>
      </c>
      <c r="GC29" s="5">
        <v>4.8159999999999998</v>
      </c>
      <c r="GD29" s="5">
        <v>3.8420000000000001</v>
      </c>
      <c r="GE29" s="5">
        <v>4.2709999999999999</v>
      </c>
      <c r="GF29" s="5">
        <v>4.1550000000000002</v>
      </c>
      <c r="GG29" s="5">
        <v>4.7169999999999996</v>
      </c>
      <c r="GH29" s="5">
        <v>4.774</v>
      </c>
      <c r="GI29" s="5">
        <v>3.6509999999999998</v>
      </c>
      <c r="GJ29" s="5">
        <v>3.8370000000000002</v>
      </c>
      <c r="GK29" s="5">
        <v>3.2919999999999998</v>
      </c>
      <c r="GL29" s="5">
        <v>4.2670000000000003</v>
      </c>
      <c r="GM29" s="5">
        <v>4.2160000000000002</v>
      </c>
      <c r="GN29" s="5">
        <v>4.3159999999999998</v>
      </c>
      <c r="GO29" s="5">
        <v>3.7930000000000001</v>
      </c>
      <c r="GP29" s="5">
        <v>4.24</v>
      </c>
      <c r="GQ29" s="5">
        <v>4.3769999999999998</v>
      </c>
      <c r="GR29" s="5">
        <v>4.3259999999999996</v>
      </c>
      <c r="GS29" s="5">
        <v>4.3570000000000002</v>
      </c>
      <c r="GT29" s="5">
        <v>4.37</v>
      </c>
      <c r="GU29" s="5">
        <v>3.8570000000000002</v>
      </c>
      <c r="GV29" s="5">
        <v>3.7589999999999999</v>
      </c>
      <c r="GW29" s="5">
        <v>3.524</v>
      </c>
      <c r="GX29" s="5">
        <v>3.3639999999999999</v>
      </c>
      <c r="GY29" s="5">
        <v>3.0840000000000001</v>
      </c>
      <c r="GZ29" s="5">
        <v>2.6779999999999999</v>
      </c>
      <c r="HA29" s="5">
        <v>2.4460000000000002</v>
      </c>
      <c r="HB29" s="5">
        <v>2.1909999999999998</v>
      </c>
      <c r="HC29" s="5">
        <v>2.036</v>
      </c>
      <c r="HD29" s="5">
        <v>2.4289999999999998</v>
      </c>
      <c r="HE29" s="5">
        <v>2.774</v>
      </c>
      <c r="HF29" s="5">
        <v>3.01</v>
      </c>
      <c r="HG29" s="5">
        <v>2.6339999999999999</v>
      </c>
      <c r="HH29" s="5">
        <v>3.0230000000000001</v>
      </c>
      <c r="HI29" s="5">
        <v>3.4710000000000001</v>
      </c>
      <c r="HJ29" s="5">
        <v>3.6960000000000002</v>
      </c>
      <c r="HK29" s="5">
        <v>3.3540000000000001</v>
      </c>
      <c r="HL29" s="5">
        <v>3.226</v>
      </c>
      <c r="HM29" s="5">
        <v>3.427</v>
      </c>
      <c r="HN29" s="5">
        <v>3.976</v>
      </c>
      <c r="HO29" s="5">
        <v>4.1520000000000001</v>
      </c>
      <c r="HP29" s="5">
        <v>4.1479999999999997</v>
      </c>
      <c r="HQ29" s="5">
        <v>3.7069999999999999</v>
      </c>
      <c r="HR29" s="5">
        <v>3.4590000000000001</v>
      </c>
      <c r="HS29" s="5">
        <v>3.5670000000000002</v>
      </c>
      <c r="HT29" s="5">
        <v>3.4980000000000002</v>
      </c>
      <c r="HU29" s="5">
        <v>3.4969999999999999</v>
      </c>
      <c r="HV29" s="5">
        <v>3.8180000000000001</v>
      </c>
      <c r="HW29" s="5">
        <v>4.407</v>
      </c>
      <c r="HX29" s="5">
        <v>5.5570000000000004</v>
      </c>
      <c r="HY29" s="5">
        <v>4.8550000000000004</v>
      </c>
      <c r="HZ29" s="5">
        <v>4.5839999999999996</v>
      </c>
      <c r="IA29" s="5">
        <v>4.7949999999999999</v>
      </c>
      <c r="IB29" s="5">
        <v>4.6189999999999998</v>
      </c>
      <c r="IC29" s="5">
        <v>4.4000000000000004</v>
      </c>
      <c r="ID29" s="5">
        <v>3.8079999999999998</v>
      </c>
      <c r="IE29" s="5">
        <v>3.9569999999999999</v>
      </c>
      <c r="IF29" s="5">
        <v>3.984</v>
      </c>
      <c r="IG29" s="5">
        <v>3.7280000000000002</v>
      </c>
      <c r="IH29" s="5">
        <v>4.282</v>
      </c>
      <c r="II29" s="5">
        <v>3.1890000000000001</v>
      </c>
      <c r="IJ29" s="5">
        <v>2.8660000000000001</v>
      </c>
      <c r="IK29" s="5">
        <v>2.8940000000000001</v>
      </c>
      <c r="IL29" s="5">
        <v>2.59</v>
      </c>
      <c r="IM29" s="5">
        <v>2.5169999999999999</v>
      </c>
      <c r="IN29" s="5">
        <v>2.8149999999999999</v>
      </c>
      <c r="IO29" s="5">
        <v>2.7730000000000001</v>
      </c>
      <c r="IP29" s="5">
        <v>2.8860000000000001</v>
      </c>
      <c r="IQ29" s="5">
        <v>2.6379999999999999</v>
      </c>
      <c r="IR29" s="5">
        <v>2.5630000000000002</v>
      </c>
      <c r="IS29" s="5">
        <v>2.0329999999999999</v>
      </c>
      <c r="IT29" s="5">
        <v>2.206</v>
      </c>
      <c r="IU29" s="5">
        <v>2.3719999999999999</v>
      </c>
      <c r="IV29" s="5">
        <v>2.1890000000000001</v>
      </c>
      <c r="IW29" s="5">
        <v>1.7110000000000001</v>
      </c>
      <c r="IX29" s="5">
        <v>1.903</v>
      </c>
      <c r="IY29" s="5">
        <v>1.9950000000000001</v>
      </c>
      <c r="IZ29" s="5">
        <v>1.9630000000000001</v>
      </c>
      <c r="JA29" s="5">
        <v>2.9169999999999998</v>
      </c>
      <c r="JB29" s="5">
        <v>2.6720000000000002</v>
      </c>
      <c r="JC29" s="5">
        <v>2.8530000000000002</v>
      </c>
      <c r="JD29" s="5">
        <v>2.952</v>
      </c>
      <c r="JE29" s="5">
        <v>2.7639999999999998</v>
      </c>
      <c r="JF29" s="5">
        <v>3.2320000000000002</v>
      </c>
      <c r="JG29" s="5">
        <v>3.93</v>
      </c>
      <c r="JH29" s="5">
        <v>3.391</v>
      </c>
      <c r="JI29" s="5">
        <v>2.6269999999999998</v>
      </c>
      <c r="JJ29" s="5">
        <v>3.1749999999999998</v>
      </c>
      <c r="JK29" s="5">
        <v>3.1419999999999999</v>
      </c>
      <c r="JL29" s="5">
        <v>3.2360000000000002</v>
      </c>
      <c r="JM29" s="5">
        <v>3.0670000000000002</v>
      </c>
      <c r="JN29" s="5">
        <v>2.9689999999999999</v>
      </c>
      <c r="JO29" s="5">
        <v>2.9609999999999999</v>
      </c>
      <c r="JP29" s="5">
        <v>2.9740000000000002</v>
      </c>
      <c r="JQ29" s="5">
        <v>2.7519999999999998</v>
      </c>
      <c r="JR29" s="5">
        <v>3.0739999999999998</v>
      </c>
      <c r="JS29" s="5">
        <v>2.738</v>
      </c>
      <c r="JT29" s="5">
        <v>3.6309999999999998</v>
      </c>
      <c r="JU29" s="5">
        <v>2.6389999999999998</v>
      </c>
      <c r="JV29" s="5">
        <v>2.6909999999999998</v>
      </c>
      <c r="JW29" s="5">
        <v>2.8210000000000002</v>
      </c>
      <c r="JX29" s="5">
        <v>2.875</v>
      </c>
      <c r="JZ29" s="5">
        <f t="shared" si="1"/>
        <v>4.2334336917562716</v>
      </c>
      <c r="KA29" s="61"/>
    </row>
    <row r="30" spans="1:287">
      <c r="A30" s="6">
        <v>34820</v>
      </c>
      <c r="B30" s="7">
        <v>1.67</v>
      </c>
      <c r="C30" s="7">
        <f t="shared" si="0"/>
        <v>6.3694267515923483E-2</v>
      </c>
      <c r="D30" s="6"/>
      <c r="E30" s="6"/>
      <c r="F30" s="5">
        <v>1.67</v>
      </c>
      <c r="G30" s="5">
        <v>1.76</v>
      </c>
      <c r="H30" s="5">
        <v>1.53</v>
      </c>
      <c r="I30" s="5">
        <v>1.39</v>
      </c>
      <c r="J30" s="5">
        <v>1.58</v>
      </c>
      <c r="K30" s="5">
        <v>1.64</v>
      </c>
      <c r="L30" s="5">
        <v>1.77</v>
      </c>
      <c r="M30" s="5">
        <v>2.2400000000000002</v>
      </c>
      <c r="N30" s="5">
        <v>3.45</v>
      </c>
      <c r="O30" s="5">
        <v>2.34</v>
      </c>
      <c r="P30" s="5">
        <v>2.75</v>
      </c>
      <c r="Q30" s="5">
        <v>2.78</v>
      </c>
      <c r="R30" s="5">
        <v>2.21</v>
      </c>
      <c r="S30" s="5">
        <v>2.36</v>
      </c>
      <c r="T30" s="5">
        <v>2.65</v>
      </c>
      <c r="U30" s="5">
        <v>2.3199999999999998</v>
      </c>
      <c r="V30" s="5">
        <v>1.85</v>
      </c>
      <c r="W30" s="5">
        <v>1.83</v>
      </c>
      <c r="X30" s="5">
        <v>2.65</v>
      </c>
      <c r="Y30" s="5">
        <v>3.9</v>
      </c>
      <c r="Z30" s="5">
        <v>4</v>
      </c>
      <c r="AA30" s="5">
        <v>2.99</v>
      </c>
      <c r="AB30" s="5">
        <v>1.78</v>
      </c>
      <c r="AC30" s="5">
        <v>1.81</v>
      </c>
      <c r="AD30" s="5">
        <v>2.12</v>
      </c>
      <c r="AE30" s="5">
        <v>2.35</v>
      </c>
      <c r="AF30" s="5">
        <v>2.15</v>
      </c>
      <c r="AG30" s="5">
        <v>2.16</v>
      </c>
      <c r="AH30" s="5">
        <v>2.52</v>
      </c>
      <c r="AI30" s="5">
        <v>3.35</v>
      </c>
      <c r="AJ30" s="5">
        <v>3.27</v>
      </c>
      <c r="AK30" s="5">
        <v>2.58</v>
      </c>
      <c r="AL30" s="5">
        <v>2.31</v>
      </c>
      <c r="AM30" s="5">
        <v>2</v>
      </c>
      <c r="AN30" s="5">
        <v>2.29</v>
      </c>
      <c r="AO30" s="5">
        <v>2.2999999999999998</v>
      </c>
      <c r="AP30" s="5">
        <v>2.2599999999999998</v>
      </c>
      <c r="AQ30" s="5">
        <v>2.02</v>
      </c>
      <c r="AR30" s="5">
        <v>2.36</v>
      </c>
      <c r="AS30" s="5">
        <v>1.94</v>
      </c>
      <c r="AT30" s="5">
        <v>1.67</v>
      </c>
      <c r="AU30" s="5">
        <v>2.0299999999999998</v>
      </c>
      <c r="AV30" s="5">
        <v>1.97</v>
      </c>
      <c r="AW30" s="5">
        <v>2.15</v>
      </c>
      <c r="AX30" s="5">
        <v>1.77</v>
      </c>
      <c r="AY30" s="5">
        <v>1.81</v>
      </c>
      <c r="AZ30" s="5">
        <v>1.67</v>
      </c>
      <c r="BA30" s="5">
        <v>1.85</v>
      </c>
      <c r="BB30" s="5">
        <v>2.35</v>
      </c>
      <c r="BC30" s="5">
        <v>2.23</v>
      </c>
      <c r="BD30" s="5">
        <v>2.2599999999999998</v>
      </c>
      <c r="BE30" s="5">
        <v>2.6</v>
      </c>
      <c r="BF30" s="5">
        <v>2.91</v>
      </c>
      <c r="BG30" s="5">
        <v>2.56</v>
      </c>
      <c r="BH30" s="5">
        <v>3.09</v>
      </c>
      <c r="BI30" s="5">
        <v>2.12</v>
      </c>
      <c r="BJ30" s="5">
        <v>2.34</v>
      </c>
      <c r="BK30" s="5">
        <v>2.61</v>
      </c>
      <c r="BL30" s="5">
        <v>2.6</v>
      </c>
      <c r="BM30" s="5">
        <v>2.9</v>
      </c>
      <c r="BN30" s="5">
        <v>3.09</v>
      </c>
      <c r="BO30" s="5">
        <v>4.41</v>
      </c>
      <c r="BP30" s="5">
        <v>4.37</v>
      </c>
      <c r="BQ30" s="5">
        <v>3.82</v>
      </c>
      <c r="BR30" s="5">
        <v>4.62</v>
      </c>
      <c r="BS30" s="5">
        <v>5.31</v>
      </c>
      <c r="BT30" s="5">
        <v>4.54</v>
      </c>
      <c r="BU30" s="5">
        <v>6.02</v>
      </c>
      <c r="BV30" s="5">
        <v>9.98</v>
      </c>
      <c r="BW30" s="5">
        <v>6.2930000000000001</v>
      </c>
      <c r="BX30" s="5">
        <v>4.9980000000000002</v>
      </c>
      <c r="BY30" s="5">
        <v>5.3840000000000003</v>
      </c>
      <c r="BZ30" s="5">
        <v>4.9000000000000004</v>
      </c>
      <c r="CA30" s="5">
        <v>3.738</v>
      </c>
      <c r="CB30" s="5">
        <v>3.1819999999999999</v>
      </c>
      <c r="CC30" s="5">
        <v>3.1669999999999998</v>
      </c>
      <c r="CD30" s="5">
        <v>2.415</v>
      </c>
      <c r="CE30" s="5">
        <v>1.83</v>
      </c>
      <c r="CF30" s="5">
        <v>3.202</v>
      </c>
      <c r="CG30" s="5">
        <v>2.3159999999999998</v>
      </c>
      <c r="CH30" s="5">
        <v>2.5550000000000002</v>
      </c>
      <c r="CI30" s="5">
        <v>2.0059999999999998</v>
      </c>
      <c r="CJ30" s="5">
        <v>2.3879999999999999</v>
      </c>
      <c r="CK30" s="5">
        <v>3.472</v>
      </c>
      <c r="CL30" s="5">
        <v>3.319</v>
      </c>
      <c r="CM30" s="5">
        <v>3.42</v>
      </c>
      <c r="CN30" s="5">
        <v>3.278</v>
      </c>
      <c r="CO30" s="5">
        <v>2.976</v>
      </c>
      <c r="CP30" s="5">
        <v>3.2879999999999998</v>
      </c>
      <c r="CQ30" s="5">
        <v>3.6859999999999999</v>
      </c>
      <c r="CR30" s="5">
        <v>4.1260000000000003</v>
      </c>
      <c r="CS30" s="5">
        <v>4.2610000000000001</v>
      </c>
      <c r="CT30" s="5">
        <v>4.9880000000000004</v>
      </c>
      <c r="CU30" s="5">
        <v>5.66</v>
      </c>
      <c r="CV30" s="5">
        <v>9.1329999999999991</v>
      </c>
      <c r="CW30" s="5">
        <v>5.1459999999999999</v>
      </c>
      <c r="CX30" s="5">
        <v>5.1230000000000002</v>
      </c>
      <c r="CY30" s="5">
        <v>5.9450000000000003</v>
      </c>
      <c r="CZ30" s="5">
        <v>5.2910000000000004</v>
      </c>
      <c r="DA30" s="5">
        <v>4.6929999999999996</v>
      </c>
      <c r="DB30" s="5">
        <v>4.9269999999999996</v>
      </c>
      <c r="DC30" s="5">
        <v>4.43</v>
      </c>
      <c r="DD30" s="5">
        <v>4.4589999999999996</v>
      </c>
      <c r="DE30" s="5">
        <v>4.6820000000000004</v>
      </c>
      <c r="DF30" s="5">
        <v>6.15</v>
      </c>
      <c r="DG30" s="5">
        <v>5.7750000000000004</v>
      </c>
      <c r="DH30" s="5">
        <v>5.15</v>
      </c>
      <c r="DI30" s="5">
        <v>5.3650000000000002</v>
      </c>
      <c r="DJ30" s="5">
        <v>5.9349999999999996</v>
      </c>
      <c r="DK30" s="5">
        <v>6.68</v>
      </c>
      <c r="DL30" s="5">
        <v>6.141</v>
      </c>
      <c r="DM30" s="5">
        <v>6.048</v>
      </c>
      <c r="DN30" s="5">
        <v>5.0819999999999999</v>
      </c>
      <c r="DO30" s="5">
        <v>5.7229999999999999</v>
      </c>
      <c r="DP30" s="5">
        <v>7.6260000000000003</v>
      </c>
      <c r="DQ30" s="5">
        <v>7.976</v>
      </c>
      <c r="DR30" s="5">
        <v>6.2130000000000001</v>
      </c>
      <c r="DS30" s="5">
        <v>6.2880000000000003</v>
      </c>
      <c r="DT30" s="5">
        <v>6.3040000000000003</v>
      </c>
      <c r="DU30" s="5">
        <v>7.3230000000000004</v>
      </c>
      <c r="DV30" s="5">
        <v>6.7480000000000002</v>
      </c>
      <c r="DW30" s="5">
        <v>6.1230000000000002</v>
      </c>
      <c r="DX30" s="5">
        <v>6.976</v>
      </c>
      <c r="DY30" s="5">
        <v>7.6470000000000002</v>
      </c>
      <c r="DZ30" s="5">
        <v>10.847</v>
      </c>
      <c r="EA30" s="5">
        <v>13.907</v>
      </c>
      <c r="EB30" s="5">
        <v>13.832000000000001</v>
      </c>
      <c r="EC30" s="5">
        <v>11.18</v>
      </c>
      <c r="ED30" s="5">
        <v>11.430999999999999</v>
      </c>
      <c r="EE30" s="5">
        <v>8.4</v>
      </c>
      <c r="EF30" s="5">
        <v>7.1120000000000001</v>
      </c>
      <c r="EG30" s="5">
        <v>7.2329999999999997</v>
      </c>
      <c r="EH30" s="5">
        <v>7.1980000000000004</v>
      </c>
      <c r="EI30" s="5">
        <v>5.9249999999999998</v>
      </c>
      <c r="EJ30" s="5">
        <v>5.8869999999999996</v>
      </c>
      <c r="EK30" s="5">
        <v>7.0419999999999998</v>
      </c>
      <c r="EL30" s="5">
        <v>6.8159999999999998</v>
      </c>
      <c r="EM30" s="5">
        <v>4.2009999999999996</v>
      </c>
      <c r="EN30" s="5">
        <v>7.1529999999999996</v>
      </c>
      <c r="EO30" s="5">
        <v>8.3179999999999996</v>
      </c>
      <c r="EP30" s="5">
        <v>5.8380000000000001</v>
      </c>
      <c r="EQ30" s="5">
        <v>6.9169999999999998</v>
      </c>
      <c r="ER30" s="5">
        <v>7.5469999999999997</v>
      </c>
      <c r="ES30" s="5">
        <v>7.5579999999999998</v>
      </c>
      <c r="ET30" s="5">
        <v>7.508</v>
      </c>
      <c r="EU30" s="5">
        <v>7.5910000000000002</v>
      </c>
      <c r="EV30" s="5">
        <v>6.9290000000000003</v>
      </c>
      <c r="EW30" s="5">
        <v>6.11</v>
      </c>
      <c r="EX30" s="5">
        <v>5.43</v>
      </c>
      <c r="EY30" s="5">
        <v>6.423</v>
      </c>
      <c r="EZ30" s="5">
        <v>7.2690000000000001</v>
      </c>
      <c r="FA30" s="5">
        <v>7.2030000000000003</v>
      </c>
      <c r="FB30" s="5">
        <v>7.1719999999999997</v>
      </c>
      <c r="FC30" s="5">
        <v>7.9960000000000004</v>
      </c>
      <c r="FD30" s="5">
        <v>8.93</v>
      </c>
      <c r="FE30" s="5">
        <v>9.5779999999999994</v>
      </c>
      <c r="FF30" s="5">
        <v>11.28</v>
      </c>
      <c r="FG30" s="5">
        <v>11.916</v>
      </c>
      <c r="FH30" s="5">
        <v>13.105</v>
      </c>
      <c r="FI30" s="5">
        <v>9.2170000000000005</v>
      </c>
      <c r="FJ30" s="5">
        <v>8.3940000000000001</v>
      </c>
      <c r="FK30" s="5">
        <v>7.4720000000000004</v>
      </c>
      <c r="FL30" s="5">
        <v>6.4690000000000003</v>
      </c>
      <c r="FM30" s="5">
        <v>6.8879999999999999</v>
      </c>
      <c r="FN30" s="5">
        <v>6.1360000000000001</v>
      </c>
      <c r="FO30" s="5">
        <v>4.476</v>
      </c>
      <c r="FP30" s="5">
        <v>4.056</v>
      </c>
      <c r="FQ30" s="5">
        <v>3.6309999999999998</v>
      </c>
      <c r="FR30" s="5">
        <v>3.3210000000000002</v>
      </c>
      <c r="FS30" s="5">
        <v>3.5379999999999998</v>
      </c>
      <c r="FT30" s="5">
        <v>3.9489999999999998</v>
      </c>
      <c r="FU30" s="5">
        <v>3.379</v>
      </c>
      <c r="FV30" s="5">
        <v>2.843</v>
      </c>
      <c r="FW30" s="5">
        <v>3.73</v>
      </c>
      <c r="FX30" s="5">
        <v>4.2889999999999997</v>
      </c>
      <c r="FY30" s="5">
        <v>4.4859999999999998</v>
      </c>
      <c r="FZ30" s="5">
        <v>5.8140000000000001</v>
      </c>
      <c r="GA30" s="5">
        <v>5.274</v>
      </c>
      <c r="GB30" s="5">
        <v>4.8159999999999998</v>
      </c>
      <c r="GC30" s="5">
        <v>3.8420000000000001</v>
      </c>
      <c r="GD30" s="5">
        <v>4.2709999999999999</v>
      </c>
      <c r="GE30" s="5">
        <v>4.1550000000000002</v>
      </c>
      <c r="GF30" s="5">
        <v>4.7169999999999996</v>
      </c>
      <c r="GG30" s="5">
        <v>4.774</v>
      </c>
      <c r="GH30" s="5">
        <v>3.6509999999999998</v>
      </c>
      <c r="GI30" s="5">
        <v>3.8370000000000002</v>
      </c>
      <c r="GJ30" s="5">
        <v>3.2919999999999998</v>
      </c>
      <c r="GK30" s="5">
        <v>4.2670000000000003</v>
      </c>
      <c r="GL30" s="5">
        <v>4.2160000000000002</v>
      </c>
      <c r="GM30" s="5">
        <v>4.3159999999999998</v>
      </c>
      <c r="GN30" s="5">
        <v>3.7930000000000001</v>
      </c>
      <c r="GO30" s="5">
        <v>4.24</v>
      </c>
      <c r="GP30" s="5">
        <v>4.3769999999999998</v>
      </c>
      <c r="GQ30" s="5">
        <v>4.3259999999999996</v>
      </c>
      <c r="GR30" s="5">
        <v>4.3570000000000002</v>
      </c>
      <c r="GS30" s="5">
        <v>4.37</v>
      </c>
      <c r="GT30" s="5">
        <v>3.8570000000000002</v>
      </c>
      <c r="GU30" s="5">
        <v>3.7589999999999999</v>
      </c>
      <c r="GV30" s="5">
        <v>3.524</v>
      </c>
      <c r="GW30" s="5">
        <v>3.3639999999999999</v>
      </c>
      <c r="GX30" s="5">
        <v>3.0840000000000001</v>
      </c>
      <c r="GY30" s="5">
        <v>2.6779999999999999</v>
      </c>
      <c r="GZ30" s="5">
        <v>2.4460000000000002</v>
      </c>
      <c r="HA30" s="5">
        <v>2.1909999999999998</v>
      </c>
      <c r="HB30" s="5">
        <v>2.036</v>
      </c>
      <c r="HC30" s="5">
        <v>2.4289999999999998</v>
      </c>
      <c r="HD30" s="5">
        <v>2.774</v>
      </c>
      <c r="HE30" s="5">
        <v>3.01</v>
      </c>
      <c r="HF30" s="5">
        <v>2.6339999999999999</v>
      </c>
      <c r="HG30" s="5">
        <v>3.0230000000000001</v>
      </c>
      <c r="HH30" s="5">
        <v>3.4710000000000001</v>
      </c>
      <c r="HI30" s="5">
        <v>3.6960000000000002</v>
      </c>
      <c r="HJ30" s="5">
        <v>3.3540000000000001</v>
      </c>
      <c r="HK30" s="5">
        <v>3.226</v>
      </c>
      <c r="HL30" s="5">
        <v>3.427</v>
      </c>
      <c r="HM30" s="5">
        <v>3.976</v>
      </c>
      <c r="HN30" s="5">
        <v>4.1520000000000001</v>
      </c>
      <c r="HO30" s="5">
        <v>4.1479999999999997</v>
      </c>
      <c r="HP30" s="5">
        <v>3.7069999999999999</v>
      </c>
      <c r="HQ30" s="5">
        <v>3.4590000000000001</v>
      </c>
      <c r="HR30" s="5">
        <v>3.5670000000000002</v>
      </c>
      <c r="HS30" s="5">
        <v>3.4980000000000002</v>
      </c>
      <c r="HT30" s="5">
        <v>3.4969999999999999</v>
      </c>
      <c r="HU30" s="5">
        <v>3.8180000000000001</v>
      </c>
      <c r="HV30" s="5">
        <v>4.407</v>
      </c>
      <c r="HW30" s="5">
        <v>5.5570000000000004</v>
      </c>
      <c r="HX30" s="5">
        <v>4.8550000000000004</v>
      </c>
      <c r="HY30" s="5">
        <v>4.5839999999999996</v>
      </c>
      <c r="HZ30" s="5">
        <v>4.7949999999999999</v>
      </c>
      <c r="IA30" s="5">
        <v>4.6189999999999998</v>
      </c>
      <c r="IB30" s="5">
        <v>4.4000000000000004</v>
      </c>
      <c r="IC30" s="5">
        <v>3.8079999999999998</v>
      </c>
      <c r="ID30" s="5">
        <v>3.9569999999999999</v>
      </c>
      <c r="IE30" s="5">
        <v>3.984</v>
      </c>
      <c r="IF30" s="5">
        <v>3.7280000000000002</v>
      </c>
      <c r="IG30" s="5">
        <v>4.282</v>
      </c>
      <c r="IH30" s="5">
        <v>3.1890000000000001</v>
      </c>
      <c r="II30" s="5">
        <v>2.8660000000000001</v>
      </c>
      <c r="IJ30" s="5">
        <v>2.8940000000000001</v>
      </c>
      <c r="IK30" s="5">
        <v>2.59</v>
      </c>
      <c r="IL30" s="5">
        <v>2.5169999999999999</v>
      </c>
      <c r="IM30" s="5">
        <v>2.8149999999999999</v>
      </c>
      <c r="IN30" s="5">
        <v>2.7730000000000001</v>
      </c>
      <c r="IO30" s="5">
        <v>2.8860000000000001</v>
      </c>
      <c r="IP30" s="5">
        <v>2.6379999999999999</v>
      </c>
      <c r="IQ30" s="5">
        <v>2.5630000000000002</v>
      </c>
      <c r="IR30" s="5">
        <v>2.0329999999999999</v>
      </c>
      <c r="IS30" s="5">
        <v>2.206</v>
      </c>
      <c r="IT30" s="5">
        <v>2.3719999999999999</v>
      </c>
      <c r="IU30" s="5">
        <v>2.1890000000000001</v>
      </c>
      <c r="IV30" s="5">
        <v>1.7110000000000001</v>
      </c>
      <c r="IW30" s="5">
        <v>1.903</v>
      </c>
      <c r="IX30" s="5">
        <v>1.9950000000000001</v>
      </c>
      <c r="IY30" s="5">
        <v>1.9630000000000001</v>
      </c>
      <c r="IZ30" s="5">
        <v>2.9169999999999998</v>
      </c>
      <c r="JA30" s="5">
        <v>2.6720000000000002</v>
      </c>
      <c r="JB30" s="5">
        <v>2.8530000000000002</v>
      </c>
      <c r="JC30" s="5">
        <v>2.952</v>
      </c>
      <c r="JD30" s="5">
        <v>2.7639999999999998</v>
      </c>
      <c r="JE30" s="5">
        <v>3.2320000000000002</v>
      </c>
      <c r="JF30" s="5">
        <v>3.93</v>
      </c>
      <c r="JG30" s="5">
        <v>3.391</v>
      </c>
      <c r="JH30" s="5">
        <v>2.6269999999999998</v>
      </c>
      <c r="JI30" s="5">
        <v>3.1749999999999998</v>
      </c>
      <c r="JJ30" s="5">
        <v>3.1419999999999999</v>
      </c>
      <c r="JK30" s="5">
        <v>3.2360000000000002</v>
      </c>
      <c r="JL30" s="5">
        <v>3.0670000000000002</v>
      </c>
      <c r="JM30" s="5">
        <v>2.9689999999999999</v>
      </c>
      <c r="JN30" s="5">
        <v>2.9609999999999999</v>
      </c>
      <c r="JO30" s="5">
        <v>2.9740000000000002</v>
      </c>
      <c r="JP30" s="5">
        <v>2.7519999999999998</v>
      </c>
      <c r="JQ30" s="5">
        <v>3.0739999999999998</v>
      </c>
      <c r="JR30" s="5">
        <v>2.738</v>
      </c>
      <c r="JS30" s="5">
        <v>3.6309999999999998</v>
      </c>
      <c r="JT30" s="5">
        <v>2.6389999999999998</v>
      </c>
      <c r="JU30" s="5">
        <v>2.6909999999999998</v>
      </c>
      <c r="JV30" s="5">
        <v>2.8210000000000002</v>
      </c>
      <c r="JW30" s="5">
        <v>2.875</v>
      </c>
      <c r="JX30" s="5">
        <v>2.996</v>
      </c>
      <c r="JZ30" s="5">
        <f t="shared" si="1"/>
        <v>4.2385448028673833</v>
      </c>
      <c r="KA30" s="61"/>
    </row>
    <row r="31" spans="1:287">
      <c r="A31" s="6">
        <v>34851</v>
      </c>
      <c r="B31" s="7">
        <v>1.76</v>
      </c>
      <c r="C31" s="7">
        <f t="shared" si="0"/>
        <v>5.3892215568862326E-2</v>
      </c>
      <c r="D31" s="6"/>
      <c r="E31" s="6"/>
      <c r="F31" s="5">
        <v>1.76</v>
      </c>
      <c r="G31" s="5">
        <v>1.53</v>
      </c>
      <c r="H31" s="5">
        <v>1.39</v>
      </c>
      <c r="I31" s="5">
        <v>1.58</v>
      </c>
      <c r="J31" s="5">
        <v>1.64</v>
      </c>
      <c r="K31" s="5">
        <v>1.77</v>
      </c>
      <c r="L31" s="5">
        <v>2.2400000000000002</v>
      </c>
      <c r="M31" s="5">
        <v>3.45</v>
      </c>
      <c r="N31" s="5">
        <v>2.34</v>
      </c>
      <c r="O31" s="5">
        <v>2.75</v>
      </c>
      <c r="P31" s="5">
        <v>2.78</v>
      </c>
      <c r="Q31" s="5">
        <v>2.21</v>
      </c>
      <c r="R31" s="5">
        <v>2.36</v>
      </c>
      <c r="S31" s="5">
        <v>2.65</v>
      </c>
      <c r="T31" s="5">
        <v>2.3199999999999998</v>
      </c>
      <c r="U31" s="5">
        <v>1.85</v>
      </c>
      <c r="V31" s="5">
        <v>1.83</v>
      </c>
      <c r="W31" s="5">
        <v>2.65</v>
      </c>
      <c r="X31" s="5">
        <v>3.9</v>
      </c>
      <c r="Y31" s="5">
        <v>4</v>
      </c>
      <c r="Z31" s="5">
        <v>2.99</v>
      </c>
      <c r="AA31" s="5">
        <v>1.78</v>
      </c>
      <c r="AB31" s="5">
        <v>1.81</v>
      </c>
      <c r="AC31" s="5">
        <v>2.12</v>
      </c>
      <c r="AD31" s="5">
        <v>2.35</v>
      </c>
      <c r="AE31" s="5">
        <v>2.15</v>
      </c>
      <c r="AF31" s="5">
        <v>2.16</v>
      </c>
      <c r="AG31" s="5">
        <v>2.52</v>
      </c>
      <c r="AH31" s="5">
        <v>3.35</v>
      </c>
      <c r="AI31" s="5">
        <v>3.27</v>
      </c>
      <c r="AJ31" s="5">
        <v>2.58</v>
      </c>
      <c r="AK31" s="5">
        <v>2.31</v>
      </c>
      <c r="AL31" s="5">
        <v>2</v>
      </c>
      <c r="AM31" s="5">
        <v>2.29</v>
      </c>
      <c r="AN31" s="5">
        <v>2.2999999999999998</v>
      </c>
      <c r="AO31" s="5">
        <v>2.2599999999999998</v>
      </c>
      <c r="AP31" s="5">
        <v>2.02</v>
      </c>
      <c r="AQ31" s="5">
        <v>2.36</v>
      </c>
      <c r="AR31" s="5">
        <v>1.94</v>
      </c>
      <c r="AS31" s="5">
        <v>1.67</v>
      </c>
      <c r="AT31" s="5">
        <v>2.0299999999999998</v>
      </c>
      <c r="AU31" s="5">
        <v>1.97</v>
      </c>
      <c r="AV31" s="5">
        <v>2.15</v>
      </c>
      <c r="AW31" s="5">
        <v>1.77</v>
      </c>
      <c r="AX31" s="5">
        <v>1.81</v>
      </c>
      <c r="AY31" s="5">
        <v>1.67</v>
      </c>
      <c r="AZ31" s="5">
        <v>1.85</v>
      </c>
      <c r="BA31" s="5">
        <v>2.35</v>
      </c>
      <c r="BB31" s="5">
        <v>2.23</v>
      </c>
      <c r="BC31" s="5">
        <v>2.2599999999999998</v>
      </c>
      <c r="BD31" s="5">
        <v>2.6</v>
      </c>
      <c r="BE31" s="5">
        <v>2.91</v>
      </c>
      <c r="BF31" s="5">
        <v>2.56</v>
      </c>
      <c r="BG31" s="5">
        <v>3.09</v>
      </c>
      <c r="BH31" s="5">
        <v>2.12</v>
      </c>
      <c r="BI31" s="5">
        <v>2.34</v>
      </c>
      <c r="BJ31" s="5">
        <v>2.61</v>
      </c>
      <c r="BK31" s="5">
        <v>2.6</v>
      </c>
      <c r="BL31" s="5">
        <v>2.9</v>
      </c>
      <c r="BM31" s="5">
        <v>3.09</v>
      </c>
      <c r="BN31" s="5">
        <v>4.41</v>
      </c>
      <c r="BO31" s="5">
        <v>4.37</v>
      </c>
      <c r="BP31" s="5">
        <v>3.82</v>
      </c>
      <c r="BQ31" s="5">
        <v>4.62</v>
      </c>
      <c r="BR31" s="5">
        <v>5.31</v>
      </c>
      <c r="BS31" s="5">
        <v>4.54</v>
      </c>
      <c r="BT31" s="5">
        <v>6.02</v>
      </c>
      <c r="BU31" s="5">
        <v>9.98</v>
      </c>
      <c r="BV31" s="5">
        <v>6.2930000000000001</v>
      </c>
      <c r="BW31" s="5">
        <v>4.9980000000000002</v>
      </c>
      <c r="BX31" s="5">
        <v>5.3840000000000003</v>
      </c>
      <c r="BY31" s="5">
        <v>4.9000000000000004</v>
      </c>
      <c r="BZ31" s="5">
        <v>3.738</v>
      </c>
      <c r="CA31" s="5">
        <v>3.1819999999999999</v>
      </c>
      <c r="CB31" s="5">
        <v>3.1669999999999998</v>
      </c>
      <c r="CC31" s="5">
        <v>2.415</v>
      </c>
      <c r="CD31" s="5">
        <v>1.83</v>
      </c>
      <c r="CE31" s="5">
        <v>3.202</v>
      </c>
      <c r="CF31" s="5">
        <v>2.3159999999999998</v>
      </c>
      <c r="CG31" s="5">
        <v>2.5550000000000002</v>
      </c>
      <c r="CH31" s="5">
        <v>2.0059999999999998</v>
      </c>
      <c r="CI31" s="5">
        <v>2.3879999999999999</v>
      </c>
      <c r="CJ31" s="5">
        <v>3.472</v>
      </c>
      <c r="CK31" s="5">
        <v>3.319</v>
      </c>
      <c r="CL31" s="5">
        <v>3.42</v>
      </c>
      <c r="CM31" s="5">
        <v>3.278</v>
      </c>
      <c r="CN31" s="5">
        <v>2.976</v>
      </c>
      <c r="CO31" s="5">
        <v>3.2879999999999998</v>
      </c>
      <c r="CP31" s="5">
        <v>3.6859999999999999</v>
      </c>
      <c r="CQ31" s="5">
        <v>4.1260000000000003</v>
      </c>
      <c r="CR31" s="5">
        <v>4.2610000000000001</v>
      </c>
      <c r="CS31" s="5">
        <v>4.9880000000000004</v>
      </c>
      <c r="CT31" s="5">
        <v>5.66</v>
      </c>
      <c r="CU31" s="5">
        <v>9.1329999999999991</v>
      </c>
      <c r="CV31" s="5">
        <v>5.1459999999999999</v>
      </c>
      <c r="CW31" s="5">
        <v>5.1230000000000002</v>
      </c>
      <c r="CX31" s="5">
        <v>5.9450000000000003</v>
      </c>
      <c r="CY31" s="5">
        <v>5.2910000000000004</v>
      </c>
      <c r="CZ31" s="5">
        <v>4.6929999999999996</v>
      </c>
      <c r="DA31" s="5">
        <v>4.9269999999999996</v>
      </c>
      <c r="DB31" s="5">
        <v>4.43</v>
      </c>
      <c r="DC31" s="5">
        <v>4.4589999999999996</v>
      </c>
      <c r="DD31" s="5">
        <v>4.6820000000000004</v>
      </c>
      <c r="DE31" s="5">
        <v>6.15</v>
      </c>
      <c r="DF31" s="5">
        <v>5.7750000000000004</v>
      </c>
      <c r="DG31" s="5">
        <v>5.15</v>
      </c>
      <c r="DH31" s="5">
        <v>5.3650000000000002</v>
      </c>
      <c r="DI31" s="5">
        <v>5.9349999999999996</v>
      </c>
      <c r="DJ31" s="5">
        <v>6.68</v>
      </c>
      <c r="DK31" s="5">
        <v>6.141</v>
      </c>
      <c r="DL31" s="5">
        <v>6.048</v>
      </c>
      <c r="DM31" s="5">
        <v>5.0819999999999999</v>
      </c>
      <c r="DN31" s="5">
        <v>5.7229999999999999</v>
      </c>
      <c r="DO31" s="5">
        <v>7.6260000000000003</v>
      </c>
      <c r="DP31" s="5">
        <v>7.976</v>
      </c>
      <c r="DQ31" s="5">
        <v>6.2130000000000001</v>
      </c>
      <c r="DR31" s="5">
        <v>6.2880000000000003</v>
      </c>
      <c r="DS31" s="5">
        <v>6.3040000000000003</v>
      </c>
      <c r="DT31" s="5">
        <v>7.3230000000000004</v>
      </c>
      <c r="DU31" s="5">
        <v>6.7480000000000002</v>
      </c>
      <c r="DV31" s="5">
        <v>6.1230000000000002</v>
      </c>
      <c r="DW31" s="5">
        <v>6.976</v>
      </c>
      <c r="DX31" s="5">
        <v>7.6470000000000002</v>
      </c>
      <c r="DY31" s="5">
        <v>10.847</v>
      </c>
      <c r="DZ31" s="5">
        <v>13.907</v>
      </c>
      <c r="EA31" s="5">
        <v>13.832000000000001</v>
      </c>
      <c r="EB31" s="5">
        <v>11.18</v>
      </c>
      <c r="EC31" s="5">
        <v>11.430999999999999</v>
      </c>
      <c r="ED31" s="5">
        <v>8.4</v>
      </c>
      <c r="EE31" s="5">
        <v>7.1120000000000001</v>
      </c>
      <c r="EF31" s="5">
        <v>7.2329999999999997</v>
      </c>
      <c r="EG31" s="5">
        <v>7.1980000000000004</v>
      </c>
      <c r="EH31" s="5">
        <v>5.9249999999999998</v>
      </c>
      <c r="EI31" s="5">
        <v>5.8869999999999996</v>
      </c>
      <c r="EJ31" s="5">
        <v>7.0419999999999998</v>
      </c>
      <c r="EK31" s="5">
        <v>6.8159999999999998</v>
      </c>
      <c r="EL31" s="5">
        <v>4.2009999999999996</v>
      </c>
      <c r="EM31" s="5">
        <v>7.1529999999999996</v>
      </c>
      <c r="EN31" s="5">
        <v>8.3179999999999996</v>
      </c>
      <c r="EO31" s="5">
        <v>5.8380000000000001</v>
      </c>
      <c r="EP31" s="5">
        <v>6.9169999999999998</v>
      </c>
      <c r="EQ31" s="5">
        <v>7.5469999999999997</v>
      </c>
      <c r="ER31" s="5">
        <v>7.5579999999999998</v>
      </c>
      <c r="ES31" s="5">
        <v>7.508</v>
      </c>
      <c r="ET31" s="5">
        <v>7.5910000000000002</v>
      </c>
      <c r="EU31" s="5">
        <v>6.9290000000000003</v>
      </c>
      <c r="EV31" s="5">
        <v>6.11</v>
      </c>
      <c r="EW31" s="5">
        <v>5.43</v>
      </c>
      <c r="EX31" s="5">
        <v>6.423</v>
      </c>
      <c r="EY31" s="5">
        <v>7.2690000000000001</v>
      </c>
      <c r="EZ31" s="5">
        <v>7.2030000000000003</v>
      </c>
      <c r="FA31" s="5">
        <v>7.1719999999999997</v>
      </c>
      <c r="FB31" s="5">
        <v>7.9960000000000004</v>
      </c>
      <c r="FC31" s="5">
        <v>8.93</v>
      </c>
      <c r="FD31" s="5">
        <v>9.5779999999999994</v>
      </c>
      <c r="FE31" s="5">
        <v>11.28</v>
      </c>
      <c r="FF31" s="5">
        <v>11.916</v>
      </c>
      <c r="FG31" s="5">
        <v>13.105</v>
      </c>
      <c r="FH31" s="5">
        <v>9.2170000000000005</v>
      </c>
      <c r="FI31" s="5">
        <v>8.3940000000000001</v>
      </c>
      <c r="FJ31" s="5">
        <v>7.4720000000000004</v>
      </c>
      <c r="FK31" s="5">
        <v>6.4690000000000003</v>
      </c>
      <c r="FL31" s="5">
        <v>6.8879999999999999</v>
      </c>
      <c r="FM31" s="5">
        <v>6.1360000000000001</v>
      </c>
      <c r="FN31" s="5">
        <v>4.476</v>
      </c>
      <c r="FO31" s="5">
        <v>4.056</v>
      </c>
      <c r="FP31" s="5">
        <v>3.6309999999999998</v>
      </c>
      <c r="FQ31" s="5">
        <v>3.3210000000000002</v>
      </c>
      <c r="FR31" s="5">
        <v>3.5379999999999998</v>
      </c>
      <c r="FS31" s="5">
        <v>3.9489999999999998</v>
      </c>
      <c r="FT31" s="5">
        <v>3.379</v>
      </c>
      <c r="FU31" s="5">
        <v>2.843</v>
      </c>
      <c r="FV31" s="5">
        <v>3.73</v>
      </c>
      <c r="FW31" s="5">
        <v>4.2889999999999997</v>
      </c>
      <c r="FX31" s="5">
        <v>4.4859999999999998</v>
      </c>
      <c r="FY31" s="5">
        <v>5.8140000000000001</v>
      </c>
      <c r="FZ31" s="5">
        <v>5.274</v>
      </c>
      <c r="GA31" s="5">
        <v>4.8159999999999998</v>
      </c>
      <c r="GB31" s="5">
        <v>3.8420000000000001</v>
      </c>
      <c r="GC31" s="5">
        <v>4.2709999999999999</v>
      </c>
      <c r="GD31" s="5">
        <v>4.1550000000000002</v>
      </c>
      <c r="GE31" s="5">
        <v>4.7169999999999996</v>
      </c>
      <c r="GF31" s="5">
        <v>4.774</v>
      </c>
      <c r="GG31" s="5">
        <v>3.6509999999999998</v>
      </c>
      <c r="GH31" s="5">
        <v>3.8370000000000002</v>
      </c>
      <c r="GI31" s="5">
        <v>3.2919999999999998</v>
      </c>
      <c r="GJ31" s="5">
        <v>4.2670000000000003</v>
      </c>
      <c r="GK31" s="5">
        <v>4.2160000000000002</v>
      </c>
      <c r="GL31" s="5">
        <v>4.3159999999999998</v>
      </c>
      <c r="GM31" s="5">
        <v>3.7930000000000001</v>
      </c>
      <c r="GN31" s="5">
        <v>4.24</v>
      </c>
      <c r="GO31" s="5">
        <v>4.3769999999999998</v>
      </c>
      <c r="GP31" s="5">
        <v>4.3259999999999996</v>
      </c>
      <c r="GQ31" s="5">
        <v>4.3570000000000002</v>
      </c>
      <c r="GR31" s="5">
        <v>4.37</v>
      </c>
      <c r="GS31" s="5">
        <v>3.8570000000000002</v>
      </c>
      <c r="GT31" s="5">
        <v>3.7589999999999999</v>
      </c>
      <c r="GU31" s="5">
        <v>3.524</v>
      </c>
      <c r="GV31" s="5">
        <v>3.3639999999999999</v>
      </c>
      <c r="GW31" s="5">
        <v>3.0840000000000001</v>
      </c>
      <c r="GX31" s="5">
        <v>2.6779999999999999</v>
      </c>
      <c r="GY31" s="5">
        <v>2.4460000000000002</v>
      </c>
      <c r="GZ31" s="5">
        <v>2.1909999999999998</v>
      </c>
      <c r="HA31" s="5">
        <v>2.036</v>
      </c>
      <c r="HB31" s="5">
        <v>2.4289999999999998</v>
      </c>
      <c r="HC31" s="5">
        <v>2.774</v>
      </c>
      <c r="HD31" s="5">
        <v>3.01</v>
      </c>
      <c r="HE31" s="5">
        <v>2.6339999999999999</v>
      </c>
      <c r="HF31" s="5">
        <v>3.0230000000000001</v>
      </c>
      <c r="HG31" s="5">
        <v>3.4710000000000001</v>
      </c>
      <c r="HH31" s="5">
        <v>3.6960000000000002</v>
      </c>
      <c r="HI31" s="5">
        <v>3.3540000000000001</v>
      </c>
      <c r="HJ31" s="5">
        <v>3.226</v>
      </c>
      <c r="HK31" s="5">
        <v>3.427</v>
      </c>
      <c r="HL31" s="5">
        <v>3.976</v>
      </c>
      <c r="HM31" s="5">
        <v>4.1520000000000001</v>
      </c>
      <c r="HN31" s="5">
        <v>4.1479999999999997</v>
      </c>
      <c r="HO31" s="5">
        <v>3.7069999999999999</v>
      </c>
      <c r="HP31" s="5">
        <v>3.4590000000000001</v>
      </c>
      <c r="HQ31" s="5">
        <v>3.5670000000000002</v>
      </c>
      <c r="HR31" s="5">
        <v>3.4980000000000002</v>
      </c>
      <c r="HS31" s="5">
        <v>3.4969999999999999</v>
      </c>
      <c r="HT31" s="5">
        <v>3.8180000000000001</v>
      </c>
      <c r="HU31" s="5">
        <v>4.407</v>
      </c>
      <c r="HV31" s="5">
        <v>5.5570000000000004</v>
      </c>
      <c r="HW31" s="5">
        <v>4.8550000000000004</v>
      </c>
      <c r="HX31" s="5">
        <v>4.5839999999999996</v>
      </c>
      <c r="HY31" s="5">
        <v>4.7949999999999999</v>
      </c>
      <c r="HZ31" s="5">
        <v>4.6189999999999998</v>
      </c>
      <c r="IA31" s="5">
        <v>4.4000000000000004</v>
      </c>
      <c r="IB31" s="5">
        <v>3.8079999999999998</v>
      </c>
      <c r="IC31" s="5">
        <v>3.9569999999999999</v>
      </c>
      <c r="ID31" s="5">
        <v>3.984</v>
      </c>
      <c r="IE31" s="5">
        <v>3.7280000000000002</v>
      </c>
      <c r="IF31" s="5">
        <v>4.282</v>
      </c>
      <c r="IG31" s="5">
        <v>3.1890000000000001</v>
      </c>
      <c r="IH31" s="5">
        <v>2.8660000000000001</v>
      </c>
      <c r="II31" s="5">
        <v>2.8940000000000001</v>
      </c>
      <c r="IJ31" s="5">
        <v>2.59</v>
      </c>
      <c r="IK31" s="5">
        <v>2.5169999999999999</v>
      </c>
      <c r="IL31" s="5">
        <v>2.8149999999999999</v>
      </c>
      <c r="IM31" s="5">
        <v>2.7730000000000001</v>
      </c>
      <c r="IN31" s="5">
        <v>2.8860000000000001</v>
      </c>
      <c r="IO31" s="5">
        <v>2.6379999999999999</v>
      </c>
      <c r="IP31" s="5">
        <v>2.5630000000000002</v>
      </c>
      <c r="IQ31" s="5">
        <v>2.0329999999999999</v>
      </c>
      <c r="IR31" s="5">
        <v>2.206</v>
      </c>
      <c r="IS31" s="5">
        <v>2.3719999999999999</v>
      </c>
      <c r="IT31" s="5">
        <v>2.1890000000000001</v>
      </c>
      <c r="IU31" s="5">
        <v>1.7110000000000001</v>
      </c>
      <c r="IV31" s="5">
        <v>1.903</v>
      </c>
      <c r="IW31" s="5">
        <v>1.9950000000000001</v>
      </c>
      <c r="IX31" s="5">
        <v>1.9630000000000001</v>
      </c>
      <c r="IY31" s="5">
        <v>2.9169999999999998</v>
      </c>
      <c r="IZ31" s="5">
        <v>2.6720000000000002</v>
      </c>
      <c r="JA31" s="5">
        <v>2.8530000000000002</v>
      </c>
      <c r="JB31" s="5">
        <v>2.952</v>
      </c>
      <c r="JC31" s="5">
        <v>2.7639999999999998</v>
      </c>
      <c r="JD31" s="5">
        <v>3.2320000000000002</v>
      </c>
      <c r="JE31" s="5">
        <v>3.93</v>
      </c>
      <c r="JF31" s="5">
        <v>3.391</v>
      </c>
      <c r="JG31" s="5">
        <v>2.6269999999999998</v>
      </c>
      <c r="JH31" s="5">
        <v>3.1749999999999998</v>
      </c>
      <c r="JI31" s="5">
        <v>3.1419999999999999</v>
      </c>
      <c r="JJ31" s="5">
        <v>3.2360000000000002</v>
      </c>
      <c r="JK31" s="5">
        <v>3.0670000000000002</v>
      </c>
      <c r="JL31" s="5">
        <v>2.9689999999999999</v>
      </c>
      <c r="JM31" s="5">
        <v>2.9609999999999999</v>
      </c>
      <c r="JN31" s="5">
        <v>2.9740000000000002</v>
      </c>
      <c r="JO31" s="5">
        <v>2.7519999999999998</v>
      </c>
      <c r="JP31" s="5">
        <v>3.0739999999999998</v>
      </c>
      <c r="JQ31" s="5">
        <v>2.738</v>
      </c>
      <c r="JR31" s="5">
        <v>3.6309999999999998</v>
      </c>
      <c r="JS31" s="5">
        <v>2.6389999999999998</v>
      </c>
      <c r="JT31" s="5">
        <v>2.6909999999999998</v>
      </c>
      <c r="JU31" s="5">
        <v>2.8210000000000002</v>
      </c>
      <c r="JV31" s="5">
        <v>2.875</v>
      </c>
      <c r="JW31" s="5">
        <v>2.996</v>
      </c>
      <c r="JX31" s="5">
        <v>2.8220000000000001</v>
      </c>
      <c r="JZ31" s="5">
        <f t="shared" si="1"/>
        <v>4.2426738351254478</v>
      </c>
      <c r="KA31" s="61"/>
    </row>
    <row r="32" spans="1:287">
      <c r="A32" s="6">
        <v>34881</v>
      </c>
      <c r="B32" s="7">
        <v>1.53</v>
      </c>
      <c r="C32" s="7">
        <f t="shared" si="0"/>
        <v>-0.13068181818181818</v>
      </c>
      <c r="D32" s="6"/>
      <c r="E32" s="6"/>
      <c r="F32" s="5">
        <v>1.53</v>
      </c>
      <c r="G32" s="5">
        <v>1.39</v>
      </c>
      <c r="H32" s="5">
        <v>1.58</v>
      </c>
      <c r="I32" s="5">
        <v>1.64</v>
      </c>
      <c r="J32" s="5">
        <v>1.77</v>
      </c>
      <c r="K32" s="5">
        <v>2.2400000000000002</v>
      </c>
      <c r="L32" s="5">
        <v>3.45</v>
      </c>
      <c r="M32" s="5">
        <v>2.34</v>
      </c>
      <c r="N32" s="5">
        <v>2.75</v>
      </c>
      <c r="O32" s="5">
        <v>2.78</v>
      </c>
      <c r="P32" s="5">
        <v>2.21</v>
      </c>
      <c r="Q32" s="5">
        <v>2.36</v>
      </c>
      <c r="R32" s="5">
        <v>2.65</v>
      </c>
      <c r="S32" s="5">
        <v>2.3199999999999998</v>
      </c>
      <c r="T32" s="5">
        <v>1.85</v>
      </c>
      <c r="U32" s="5">
        <v>1.83</v>
      </c>
      <c r="V32" s="5">
        <v>2.65</v>
      </c>
      <c r="W32" s="5">
        <v>3.9</v>
      </c>
      <c r="X32" s="5">
        <v>4</v>
      </c>
      <c r="Y32" s="5">
        <v>2.99</v>
      </c>
      <c r="Z32" s="5">
        <v>1.78</v>
      </c>
      <c r="AA32" s="5">
        <v>1.81</v>
      </c>
      <c r="AB32" s="5">
        <v>2.12</v>
      </c>
      <c r="AC32" s="5">
        <v>2.35</v>
      </c>
      <c r="AD32" s="5">
        <v>2.15</v>
      </c>
      <c r="AE32" s="5">
        <v>2.16</v>
      </c>
      <c r="AF32" s="5">
        <v>2.52</v>
      </c>
      <c r="AG32" s="5">
        <v>3.35</v>
      </c>
      <c r="AH32" s="5">
        <v>3.27</v>
      </c>
      <c r="AI32" s="5">
        <v>2.58</v>
      </c>
      <c r="AJ32" s="5">
        <v>2.31</v>
      </c>
      <c r="AK32" s="5">
        <v>2</v>
      </c>
      <c r="AL32" s="5">
        <v>2.29</v>
      </c>
      <c r="AM32" s="5">
        <v>2.2999999999999998</v>
      </c>
      <c r="AN32" s="5">
        <v>2.2599999999999998</v>
      </c>
      <c r="AO32" s="5">
        <v>2.02</v>
      </c>
      <c r="AP32" s="5">
        <v>2.36</v>
      </c>
      <c r="AQ32" s="5">
        <v>1.94</v>
      </c>
      <c r="AR32" s="5">
        <v>1.67</v>
      </c>
      <c r="AS32" s="5">
        <v>2.0299999999999998</v>
      </c>
      <c r="AT32" s="5">
        <v>1.97</v>
      </c>
      <c r="AU32" s="5">
        <v>2.15</v>
      </c>
      <c r="AV32" s="5">
        <v>1.77</v>
      </c>
      <c r="AW32" s="5">
        <v>1.81</v>
      </c>
      <c r="AX32" s="5">
        <v>1.67</v>
      </c>
      <c r="AY32" s="5">
        <v>1.85</v>
      </c>
      <c r="AZ32" s="5">
        <v>2.35</v>
      </c>
      <c r="BA32" s="5">
        <v>2.23</v>
      </c>
      <c r="BB32" s="5">
        <v>2.2599999999999998</v>
      </c>
      <c r="BC32" s="5">
        <v>2.6</v>
      </c>
      <c r="BD32" s="5">
        <v>2.91</v>
      </c>
      <c r="BE32" s="5">
        <v>2.56</v>
      </c>
      <c r="BF32" s="5">
        <v>3.09</v>
      </c>
      <c r="BG32" s="5">
        <v>2.12</v>
      </c>
      <c r="BH32" s="5">
        <v>2.34</v>
      </c>
      <c r="BI32" s="5">
        <v>2.61</v>
      </c>
      <c r="BJ32" s="5">
        <v>2.6</v>
      </c>
      <c r="BK32" s="5">
        <v>2.9</v>
      </c>
      <c r="BL32" s="5">
        <v>3.09</v>
      </c>
      <c r="BM32" s="5">
        <v>4.41</v>
      </c>
      <c r="BN32" s="5">
        <v>4.37</v>
      </c>
      <c r="BO32" s="5">
        <v>3.82</v>
      </c>
      <c r="BP32" s="5">
        <v>4.62</v>
      </c>
      <c r="BQ32" s="5">
        <v>5.31</v>
      </c>
      <c r="BR32" s="5">
        <v>4.54</v>
      </c>
      <c r="BS32" s="5">
        <v>6.02</v>
      </c>
      <c r="BT32" s="5">
        <v>9.98</v>
      </c>
      <c r="BU32" s="5">
        <v>6.2930000000000001</v>
      </c>
      <c r="BV32" s="5">
        <v>4.9980000000000002</v>
      </c>
      <c r="BW32" s="5">
        <v>5.3840000000000003</v>
      </c>
      <c r="BX32" s="5">
        <v>4.9000000000000004</v>
      </c>
      <c r="BY32" s="5">
        <v>3.738</v>
      </c>
      <c r="BZ32" s="5">
        <v>3.1819999999999999</v>
      </c>
      <c r="CA32" s="5">
        <v>3.1669999999999998</v>
      </c>
      <c r="CB32" s="5">
        <v>2.415</v>
      </c>
      <c r="CC32" s="5">
        <v>1.83</v>
      </c>
      <c r="CD32" s="5">
        <v>3.202</v>
      </c>
      <c r="CE32" s="5">
        <v>2.3159999999999998</v>
      </c>
      <c r="CF32" s="5">
        <v>2.5550000000000002</v>
      </c>
      <c r="CG32" s="5">
        <v>2.0059999999999998</v>
      </c>
      <c r="CH32" s="5">
        <v>2.3879999999999999</v>
      </c>
      <c r="CI32" s="5">
        <v>3.472</v>
      </c>
      <c r="CJ32" s="5">
        <v>3.319</v>
      </c>
      <c r="CK32" s="5">
        <v>3.42</v>
      </c>
      <c r="CL32" s="5">
        <v>3.278</v>
      </c>
      <c r="CM32" s="5">
        <v>2.976</v>
      </c>
      <c r="CN32" s="5">
        <v>3.2879999999999998</v>
      </c>
      <c r="CO32" s="5">
        <v>3.6859999999999999</v>
      </c>
      <c r="CP32" s="5">
        <v>4.1260000000000003</v>
      </c>
      <c r="CQ32" s="5">
        <v>4.2610000000000001</v>
      </c>
      <c r="CR32" s="5">
        <v>4.9880000000000004</v>
      </c>
      <c r="CS32" s="5">
        <v>5.66</v>
      </c>
      <c r="CT32" s="5">
        <v>9.1329999999999991</v>
      </c>
      <c r="CU32" s="5">
        <v>5.1459999999999999</v>
      </c>
      <c r="CV32" s="5">
        <v>5.1230000000000002</v>
      </c>
      <c r="CW32" s="5">
        <v>5.9450000000000003</v>
      </c>
      <c r="CX32" s="5">
        <v>5.2910000000000004</v>
      </c>
      <c r="CY32" s="5">
        <v>4.6929999999999996</v>
      </c>
      <c r="CZ32" s="5">
        <v>4.9269999999999996</v>
      </c>
      <c r="DA32" s="5">
        <v>4.43</v>
      </c>
      <c r="DB32" s="5">
        <v>4.4589999999999996</v>
      </c>
      <c r="DC32" s="5">
        <v>4.6820000000000004</v>
      </c>
      <c r="DD32" s="5">
        <v>6.15</v>
      </c>
      <c r="DE32" s="5">
        <v>5.7750000000000004</v>
      </c>
      <c r="DF32" s="5">
        <v>5.15</v>
      </c>
      <c r="DG32" s="5">
        <v>5.3650000000000002</v>
      </c>
      <c r="DH32" s="5">
        <v>5.9349999999999996</v>
      </c>
      <c r="DI32" s="5">
        <v>6.68</v>
      </c>
      <c r="DJ32" s="5">
        <v>6.141</v>
      </c>
      <c r="DK32" s="5">
        <v>6.048</v>
      </c>
      <c r="DL32" s="5">
        <v>5.0819999999999999</v>
      </c>
      <c r="DM32" s="5">
        <v>5.7229999999999999</v>
      </c>
      <c r="DN32" s="5">
        <v>7.6260000000000003</v>
      </c>
      <c r="DO32" s="5">
        <v>7.976</v>
      </c>
      <c r="DP32" s="5">
        <v>6.2130000000000001</v>
      </c>
      <c r="DQ32" s="5">
        <v>6.2880000000000003</v>
      </c>
      <c r="DR32" s="5">
        <v>6.3040000000000003</v>
      </c>
      <c r="DS32" s="5">
        <v>7.3230000000000004</v>
      </c>
      <c r="DT32" s="5">
        <v>6.7480000000000002</v>
      </c>
      <c r="DU32" s="5">
        <v>6.1230000000000002</v>
      </c>
      <c r="DV32" s="5">
        <v>6.976</v>
      </c>
      <c r="DW32" s="5">
        <v>7.6470000000000002</v>
      </c>
      <c r="DX32" s="5">
        <v>10.847</v>
      </c>
      <c r="DY32" s="5">
        <v>13.907</v>
      </c>
      <c r="DZ32" s="5">
        <v>13.832000000000001</v>
      </c>
      <c r="EA32" s="5">
        <v>11.18</v>
      </c>
      <c r="EB32" s="5">
        <v>11.430999999999999</v>
      </c>
      <c r="EC32" s="5">
        <v>8.4</v>
      </c>
      <c r="ED32" s="5">
        <v>7.1120000000000001</v>
      </c>
      <c r="EE32" s="5">
        <v>7.2329999999999997</v>
      </c>
      <c r="EF32" s="5">
        <v>7.1980000000000004</v>
      </c>
      <c r="EG32" s="5">
        <v>5.9249999999999998</v>
      </c>
      <c r="EH32" s="5">
        <v>5.8869999999999996</v>
      </c>
      <c r="EI32" s="5">
        <v>7.0419999999999998</v>
      </c>
      <c r="EJ32" s="5">
        <v>6.8159999999999998</v>
      </c>
      <c r="EK32" s="5">
        <v>4.2009999999999996</v>
      </c>
      <c r="EL32" s="5">
        <v>7.1529999999999996</v>
      </c>
      <c r="EM32" s="5">
        <v>8.3179999999999996</v>
      </c>
      <c r="EN32" s="5">
        <v>5.8380000000000001</v>
      </c>
      <c r="EO32" s="5">
        <v>6.9169999999999998</v>
      </c>
      <c r="EP32" s="5">
        <v>7.5469999999999997</v>
      </c>
      <c r="EQ32" s="5">
        <v>7.5579999999999998</v>
      </c>
      <c r="ER32" s="5">
        <v>7.508</v>
      </c>
      <c r="ES32" s="5">
        <v>7.5910000000000002</v>
      </c>
      <c r="ET32" s="5">
        <v>6.9290000000000003</v>
      </c>
      <c r="EU32" s="5">
        <v>6.11</v>
      </c>
      <c r="EV32" s="5">
        <v>5.43</v>
      </c>
      <c r="EW32" s="5">
        <v>6.423</v>
      </c>
      <c r="EX32" s="5">
        <v>7.2690000000000001</v>
      </c>
      <c r="EY32" s="5">
        <v>7.2030000000000003</v>
      </c>
      <c r="EZ32" s="5">
        <v>7.1719999999999997</v>
      </c>
      <c r="FA32" s="5">
        <v>7.9960000000000004</v>
      </c>
      <c r="FB32" s="5">
        <v>8.93</v>
      </c>
      <c r="FC32" s="5">
        <v>9.5779999999999994</v>
      </c>
      <c r="FD32" s="5">
        <v>11.28</v>
      </c>
      <c r="FE32" s="5">
        <v>11.916</v>
      </c>
      <c r="FF32" s="5">
        <v>13.105</v>
      </c>
      <c r="FG32" s="5">
        <v>9.2170000000000005</v>
      </c>
      <c r="FH32" s="5">
        <v>8.3940000000000001</v>
      </c>
      <c r="FI32" s="5">
        <v>7.4720000000000004</v>
      </c>
      <c r="FJ32" s="5">
        <v>6.4690000000000003</v>
      </c>
      <c r="FK32" s="5">
        <v>6.8879999999999999</v>
      </c>
      <c r="FL32" s="5">
        <v>6.1360000000000001</v>
      </c>
      <c r="FM32" s="5">
        <v>4.476</v>
      </c>
      <c r="FN32" s="5">
        <v>4.056</v>
      </c>
      <c r="FO32" s="5">
        <v>3.6309999999999998</v>
      </c>
      <c r="FP32" s="5">
        <v>3.3210000000000002</v>
      </c>
      <c r="FQ32" s="5">
        <v>3.5379999999999998</v>
      </c>
      <c r="FR32" s="5">
        <v>3.9489999999999998</v>
      </c>
      <c r="FS32" s="5">
        <v>3.379</v>
      </c>
      <c r="FT32" s="5">
        <v>2.843</v>
      </c>
      <c r="FU32" s="5">
        <v>3.73</v>
      </c>
      <c r="FV32" s="5">
        <v>4.2889999999999997</v>
      </c>
      <c r="FW32" s="5">
        <v>4.4859999999999998</v>
      </c>
      <c r="FX32" s="5">
        <v>5.8140000000000001</v>
      </c>
      <c r="FY32" s="5">
        <v>5.274</v>
      </c>
      <c r="FZ32" s="5">
        <v>4.8159999999999998</v>
      </c>
      <c r="GA32" s="5">
        <v>3.8420000000000001</v>
      </c>
      <c r="GB32" s="5">
        <v>4.2709999999999999</v>
      </c>
      <c r="GC32" s="5">
        <v>4.1550000000000002</v>
      </c>
      <c r="GD32" s="5">
        <v>4.7169999999999996</v>
      </c>
      <c r="GE32" s="5">
        <v>4.774</v>
      </c>
      <c r="GF32" s="5">
        <v>3.6509999999999998</v>
      </c>
      <c r="GG32" s="5">
        <v>3.8370000000000002</v>
      </c>
      <c r="GH32" s="5">
        <v>3.2919999999999998</v>
      </c>
      <c r="GI32" s="5">
        <v>4.2670000000000003</v>
      </c>
      <c r="GJ32" s="5">
        <v>4.2160000000000002</v>
      </c>
      <c r="GK32" s="5">
        <v>4.3159999999999998</v>
      </c>
      <c r="GL32" s="5">
        <v>3.7930000000000001</v>
      </c>
      <c r="GM32" s="5">
        <v>4.24</v>
      </c>
      <c r="GN32" s="5">
        <v>4.3769999999999998</v>
      </c>
      <c r="GO32" s="5">
        <v>4.3259999999999996</v>
      </c>
      <c r="GP32" s="5">
        <v>4.3570000000000002</v>
      </c>
      <c r="GQ32" s="5">
        <v>4.37</v>
      </c>
      <c r="GR32" s="5">
        <v>3.8570000000000002</v>
      </c>
      <c r="GS32" s="5">
        <v>3.7589999999999999</v>
      </c>
      <c r="GT32" s="5">
        <v>3.524</v>
      </c>
      <c r="GU32" s="5">
        <v>3.3639999999999999</v>
      </c>
      <c r="GV32" s="5">
        <v>3.0840000000000001</v>
      </c>
      <c r="GW32" s="5">
        <v>2.6779999999999999</v>
      </c>
      <c r="GX32" s="5">
        <v>2.4460000000000002</v>
      </c>
      <c r="GY32" s="5">
        <v>2.1909999999999998</v>
      </c>
      <c r="GZ32" s="5">
        <v>2.036</v>
      </c>
      <c r="HA32" s="5">
        <v>2.4289999999999998</v>
      </c>
      <c r="HB32" s="5">
        <v>2.774</v>
      </c>
      <c r="HC32" s="5">
        <v>3.01</v>
      </c>
      <c r="HD32" s="5">
        <v>2.6339999999999999</v>
      </c>
      <c r="HE32" s="5">
        <v>3.0230000000000001</v>
      </c>
      <c r="HF32" s="5">
        <v>3.4710000000000001</v>
      </c>
      <c r="HG32" s="5">
        <v>3.6960000000000002</v>
      </c>
      <c r="HH32" s="5">
        <v>3.3540000000000001</v>
      </c>
      <c r="HI32" s="5">
        <v>3.226</v>
      </c>
      <c r="HJ32" s="5">
        <v>3.427</v>
      </c>
      <c r="HK32" s="5">
        <v>3.976</v>
      </c>
      <c r="HL32" s="5">
        <v>4.1520000000000001</v>
      </c>
      <c r="HM32" s="5">
        <v>4.1479999999999997</v>
      </c>
      <c r="HN32" s="5">
        <v>3.7069999999999999</v>
      </c>
      <c r="HO32" s="5">
        <v>3.4590000000000001</v>
      </c>
      <c r="HP32" s="5">
        <v>3.5670000000000002</v>
      </c>
      <c r="HQ32" s="5">
        <v>3.4980000000000002</v>
      </c>
      <c r="HR32" s="5">
        <v>3.4969999999999999</v>
      </c>
      <c r="HS32" s="5">
        <v>3.8180000000000001</v>
      </c>
      <c r="HT32" s="5">
        <v>4.407</v>
      </c>
      <c r="HU32" s="5">
        <v>5.5570000000000004</v>
      </c>
      <c r="HV32" s="5">
        <v>4.8550000000000004</v>
      </c>
      <c r="HW32" s="5">
        <v>4.5839999999999996</v>
      </c>
      <c r="HX32" s="5">
        <v>4.7949999999999999</v>
      </c>
      <c r="HY32" s="5">
        <v>4.6189999999999998</v>
      </c>
      <c r="HZ32" s="5">
        <v>4.4000000000000004</v>
      </c>
      <c r="IA32" s="5">
        <v>3.8079999999999998</v>
      </c>
      <c r="IB32" s="5">
        <v>3.9569999999999999</v>
      </c>
      <c r="IC32" s="5">
        <v>3.984</v>
      </c>
      <c r="ID32" s="5">
        <v>3.7280000000000002</v>
      </c>
      <c r="IE32" s="5">
        <v>4.282</v>
      </c>
      <c r="IF32" s="5">
        <v>3.1890000000000001</v>
      </c>
      <c r="IG32" s="5">
        <v>2.8660000000000001</v>
      </c>
      <c r="IH32" s="5">
        <v>2.8940000000000001</v>
      </c>
      <c r="II32" s="5">
        <v>2.59</v>
      </c>
      <c r="IJ32" s="5">
        <v>2.5169999999999999</v>
      </c>
      <c r="IK32" s="5">
        <v>2.8149999999999999</v>
      </c>
      <c r="IL32" s="5">
        <v>2.7730000000000001</v>
      </c>
      <c r="IM32" s="5">
        <v>2.8860000000000001</v>
      </c>
      <c r="IN32" s="5">
        <v>2.6379999999999999</v>
      </c>
      <c r="IO32" s="5">
        <v>2.5630000000000002</v>
      </c>
      <c r="IP32" s="5">
        <v>2.0329999999999999</v>
      </c>
      <c r="IQ32" s="5">
        <v>2.206</v>
      </c>
      <c r="IR32" s="5">
        <v>2.3719999999999999</v>
      </c>
      <c r="IS32" s="5">
        <v>2.1890000000000001</v>
      </c>
      <c r="IT32" s="5">
        <v>1.7110000000000001</v>
      </c>
      <c r="IU32" s="5">
        <v>1.903</v>
      </c>
      <c r="IV32" s="5">
        <v>1.9950000000000001</v>
      </c>
      <c r="IW32" s="5">
        <v>1.9630000000000001</v>
      </c>
      <c r="IX32" s="5">
        <v>2.9169999999999998</v>
      </c>
      <c r="IY32" s="5">
        <v>2.6720000000000002</v>
      </c>
      <c r="IZ32" s="5">
        <v>2.8530000000000002</v>
      </c>
      <c r="JA32" s="5">
        <v>2.952</v>
      </c>
      <c r="JB32" s="5">
        <v>2.7639999999999998</v>
      </c>
      <c r="JC32" s="5">
        <v>3.2320000000000002</v>
      </c>
      <c r="JD32" s="5">
        <v>3.93</v>
      </c>
      <c r="JE32" s="5">
        <v>3.391</v>
      </c>
      <c r="JF32" s="5">
        <v>2.6269999999999998</v>
      </c>
      <c r="JG32" s="5">
        <v>3.1749999999999998</v>
      </c>
      <c r="JH32" s="5">
        <v>3.1419999999999999</v>
      </c>
      <c r="JI32" s="5">
        <v>3.2360000000000002</v>
      </c>
      <c r="JJ32" s="5">
        <v>3.0670000000000002</v>
      </c>
      <c r="JK32" s="5">
        <v>2.9689999999999999</v>
      </c>
      <c r="JL32" s="5">
        <v>2.9609999999999999</v>
      </c>
      <c r="JM32" s="5">
        <v>2.9740000000000002</v>
      </c>
      <c r="JN32" s="5">
        <v>2.7519999999999998</v>
      </c>
      <c r="JO32" s="5">
        <v>3.0739999999999998</v>
      </c>
      <c r="JP32" s="5">
        <v>2.738</v>
      </c>
      <c r="JQ32" s="5">
        <v>3.6309999999999998</v>
      </c>
      <c r="JR32" s="5">
        <v>2.6389999999999998</v>
      </c>
      <c r="JS32" s="5">
        <v>2.6909999999999998</v>
      </c>
      <c r="JT32" s="5">
        <v>2.8210000000000002</v>
      </c>
      <c r="JU32" s="5">
        <v>2.875</v>
      </c>
      <c r="JV32" s="5">
        <v>2.996</v>
      </c>
      <c r="JW32" s="5">
        <v>2.8220000000000001</v>
      </c>
      <c r="JX32" s="5">
        <v>2.895</v>
      </c>
      <c r="JZ32" s="5">
        <f t="shared" si="1"/>
        <v>4.2467419354838709</v>
      </c>
      <c r="KA32" s="61"/>
    </row>
    <row r="33" spans="1:16294">
      <c r="A33" s="6">
        <v>34912</v>
      </c>
      <c r="B33" s="7">
        <v>1.39</v>
      </c>
      <c r="C33" s="7">
        <f t="shared" si="0"/>
        <v>-9.1503267973856287E-2</v>
      </c>
      <c r="D33" s="6"/>
      <c r="E33" s="6"/>
      <c r="F33" s="5">
        <v>1.39</v>
      </c>
      <c r="G33" s="5">
        <v>1.58</v>
      </c>
      <c r="H33" s="5">
        <v>1.64</v>
      </c>
      <c r="I33" s="5">
        <v>1.77</v>
      </c>
      <c r="J33" s="5">
        <v>2.2400000000000002</v>
      </c>
      <c r="K33" s="5">
        <v>3.45</v>
      </c>
      <c r="L33" s="5">
        <v>2.34</v>
      </c>
      <c r="M33" s="5">
        <v>2.75</v>
      </c>
      <c r="N33" s="5">
        <v>2.78</v>
      </c>
      <c r="O33" s="5">
        <v>2.21</v>
      </c>
      <c r="P33" s="5">
        <v>2.36</v>
      </c>
      <c r="Q33" s="5">
        <v>2.65</v>
      </c>
      <c r="R33" s="5">
        <v>2.3199999999999998</v>
      </c>
      <c r="S33" s="5">
        <v>1.85</v>
      </c>
      <c r="T33" s="5">
        <v>1.83</v>
      </c>
      <c r="U33" s="5">
        <v>2.65</v>
      </c>
      <c r="V33" s="5">
        <v>3.9</v>
      </c>
      <c r="W33" s="5">
        <v>4</v>
      </c>
      <c r="X33" s="5">
        <v>2.99</v>
      </c>
      <c r="Y33" s="5">
        <v>1.78</v>
      </c>
      <c r="Z33" s="5">
        <v>1.81</v>
      </c>
      <c r="AA33" s="5">
        <v>2.12</v>
      </c>
      <c r="AB33" s="5">
        <v>2.35</v>
      </c>
      <c r="AC33" s="5">
        <v>2.15</v>
      </c>
      <c r="AD33" s="5">
        <v>2.16</v>
      </c>
      <c r="AE33" s="5">
        <v>2.52</v>
      </c>
      <c r="AF33" s="5">
        <v>3.35</v>
      </c>
      <c r="AG33" s="5">
        <v>3.27</v>
      </c>
      <c r="AH33" s="5">
        <v>2.58</v>
      </c>
      <c r="AI33" s="5">
        <v>2.31</v>
      </c>
      <c r="AJ33" s="5">
        <v>2</v>
      </c>
      <c r="AK33" s="5">
        <v>2.29</v>
      </c>
      <c r="AL33" s="5">
        <v>2.2999999999999998</v>
      </c>
      <c r="AM33" s="5">
        <v>2.2599999999999998</v>
      </c>
      <c r="AN33" s="5">
        <v>2.02</v>
      </c>
      <c r="AO33" s="5">
        <v>2.36</v>
      </c>
      <c r="AP33" s="5">
        <v>1.94</v>
      </c>
      <c r="AQ33" s="5">
        <v>1.67</v>
      </c>
      <c r="AR33" s="5">
        <v>2.0299999999999998</v>
      </c>
      <c r="AS33" s="5">
        <v>1.97</v>
      </c>
      <c r="AT33" s="5">
        <v>2.15</v>
      </c>
      <c r="AU33" s="5">
        <v>1.77</v>
      </c>
      <c r="AV33" s="5">
        <v>1.81</v>
      </c>
      <c r="AW33" s="5">
        <v>1.67</v>
      </c>
      <c r="AX33" s="5">
        <v>1.85</v>
      </c>
      <c r="AY33" s="5">
        <v>2.35</v>
      </c>
      <c r="AZ33" s="5">
        <v>2.23</v>
      </c>
      <c r="BA33" s="5">
        <v>2.2599999999999998</v>
      </c>
      <c r="BB33" s="5">
        <v>2.6</v>
      </c>
      <c r="BC33" s="5">
        <v>2.91</v>
      </c>
      <c r="BD33" s="5">
        <v>2.56</v>
      </c>
      <c r="BE33" s="5">
        <v>3.09</v>
      </c>
      <c r="BF33" s="5">
        <v>2.12</v>
      </c>
      <c r="BG33" s="5">
        <v>2.34</v>
      </c>
      <c r="BH33" s="5">
        <v>2.61</v>
      </c>
      <c r="BI33" s="5">
        <v>2.6</v>
      </c>
      <c r="BJ33" s="5">
        <v>2.9</v>
      </c>
      <c r="BK33" s="5">
        <v>3.09</v>
      </c>
      <c r="BL33" s="5">
        <v>4.41</v>
      </c>
      <c r="BM33" s="5">
        <v>4.37</v>
      </c>
      <c r="BN33" s="5">
        <v>3.82</v>
      </c>
      <c r="BO33" s="5">
        <v>4.62</v>
      </c>
      <c r="BP33" s="5">
        <v>5.31</v>
      </c>
      <c r="BQ33" s="5">
        <v>4.54</v>
      </c>
      <c r="BR33" s="5">
        <v>6.02</v>
      </c>
      <c r="BS33" s="5">
        <v>9.98</v>
      </c>
      <c r="BT33" s="5">
        <v>6.2930000000000001</v>
      </c>
      <c r="BU33" s="5">
        <v>4.9980000000000002</v>
      </c>
      <c r="BV33" s="5">
        <v>5.3840000000000003</v>
      </c>
      <c r="BW33" s="5">
        <v>4.9000000000000004</v>
      </c>
      <c r="BX33" s="5">
        <v>3.738</v>
      </c>
      <c r="BY33" s="5">
        <v>3.1819999999999999</v>
      </c>
      <c r="BZ33" s="5">
        <v>3.1669999999999998</v>
      </c>
      <c r="CA33" s="5">
        <v>2.415</v>
      </c>
      <c r="CB33" s="5">
        <v>1.83</v>
      </c>
      <c r="CC33" s="5">
        <v>3.202</v>
      </c>
      <c r="CD33" s="5">
        <v>2.3159999999999998</v>
      </c>
      <c r="CE33" s="5">
        <v>2.5550000000000002</v>
      </c>
      <c r="CF33" s="5">
        <v>2.0059999999999998</v>
      </c>
      <c r="CG33" s="5">
        <v>2.3879999999999999</v>
      </c>
      <c r="CH33" s="5">
        <v>3.472</v>
      </c>
      <c r="CI33" s="5">
        <v>3.319</v>
      </c>
      <c r="CJ33" s="5">
        <v>3.42</v>
      </c>
      <c r="CK33" s="5">
        <v>3.278</v>
      </c>
      <c r="CL33" s="5">
        <v>2.976</v>
      </c>
      <c r="CM33" s="5">
        <v>3.2879999999999998</v>
      </c>
      <c r="CN33" s="5">
        <v>3.6859999999999999</v>
      </c>
      <c r="CO33" s="5">
        <v>4.1260000000000003</v>
      </c>
      <c r="CP33" s="5">
        <v>4.2610000000000001</v>
      </c>
      <c r="CQ33" s="5">
        <v>4.9880000000000004</v>
      </c>
      <c r="CR33" s="5">
        <v>5.66</v>
      </c>
      <c r="CS33" s="5">
        <v>9.1329999999999991</v>
      </c>
      <c r="CT33" s="5">
        <v>5.1459999999999999</v>
      </c>
      <c r="CU33" s="5">
        <v>5.1230000000000002</v>
      </c>
      <c r="CV33" s="5">
        <v>5.9450000000000003</v>
      </c>
      <c r="CW33" s="5">
        <v>5.2910000000000004</v>
      </c>
      <c r="CX33" s="5">
        <v>4.6929999999999996</v>
      </c>
      <c r="CY33" s="5">
        <v>4.9269999999999996</v>
      </c>
      <c r="CZ33" s="5">
        <v>4.43</v>
      </c>
      <c r="DA33" s="5">
        <v>4.4589999999999996</v>
      </c>
      <c r="DB33" s="5">
        <v>4.6820000000000004</v>
      </c>
      <c r="DC33" s="5">
        <v>6.15</v>
      </c>
      <c r="DD33" s="5">
        <v>5.7750000000000004</v>
      </c>
      <c r="DE33" s="5">
        <v>5.15</v>
      </c>
      <c r="DF33" s="5">
        <v>5.3650000000000002</v>
      </c>
      <c r="DG33" s="5">
        <v>5.9349999999999996</v>
      </c>
      <c r="DH33" s="5">
        <v>6.68</v>
      </c>
      <c r="DI33" s="5">
        <v>6.141</v>
      </c>
      <c r="DJ33" s="5">
        <v>6.048</v>
      </c>
      <c r="DK33" s="5">
        <v>5.0819999999999999</v>
      </c>
      <c r="DL33" s="5">
        <v>5.7229999999999999</v>
      </c>
      <c r="DM33" s="5">
        <v>7.6260000000000003</v>
      </c>
      <c r="DN33" s="5">
        <v>7.976</v>
      </c>
      <c r="DO33" s="5">
        <v>6.2130000000000001</v>
      </c>
      <c r="DP33" s="5">
        <v>6.2880000000000003</v>
      </c>
      <c r="DQ33" s="5">
        <v>6.3040000000000003</v>
      </c>
      <c r="DR33" s="5">
        <v>7.3230000000000004</v>
      </c>
      <c r="DS33" s="5">
        <v>6.7480000000000002</v>
      </c>
      <c r="DT33" s="5">
        <v>6.1230000000000002</v>
      </c>
      <c r="DU33" s="5">
        <v>6.976</v>
      </c>
      <c r="DV33" s="5">
        <v>7.6470000000000002</v>
      </c>
      <c r="DW33" s="5">
        <v>10.847</v>
      </c>
      <c r="DX33" s="5">
        <v>13.907</v>
      </c>
      <c r="DY33" s="5">
        <v>13.832000000000001</v>
      </c>
      <c r="DZ33" s="5">
        <v>11.18</v>
      </c>
      <c r="EA33" s="5">
        <v>11.430999999999999</v>
      </c>
      <c r="EB33" s="5">
        <v>8.4</v>
      </c>
      <c r="EC33" s="5">
        <v>7.1120000000000001</v>
      </c>
      <c r="ED33" s="5">
        <v>7.2329999999999997</v>
      </c>
      <c r="EE33" s="5">
        <v>7.1980000000000004</v>
      </c>
      <c r="EF33" s="5">
        <v>5.9249999999999998</v>
      </c>
      <c r="EG33" s="5">
        <v>5.8869999999999996</v>
      </c>
      <c r="EH33" s="5">
        <v>7.0419999999999998</v>
      </c>
      <c r="EI33" s="5">
        <v>6.8159999999999998</v>
      </c>
      <c r="EJ33" s="5">
        <v>4.2009999999999996</v>
      </c>
      <c r="EK33" s="5">
        <v>7.1529999999999996</v>
      </c>
      <c r="EL33" s="5">
        <v>8.3179999999999996</v>
      </c>
      <c r="EM33" s="5">
        <v>5.8380000000000001</v>
      </c>
      <c r="EN33" s="5">
        <v>6.9169999999999998</v>
      </c>
      <c r="EO33" s="5">
        <v>7.5469999999999997</v>
      </c>
      <c r="EP33" s="5">
        <v>7.5579999999999998</v>
      </c>
      <c r="EQ33" s="5">
        <v>7.508</v>
      </c>
      <c r="ER33" s="5">
        <v>7.5910000000000002</v>
      </c>
      <c r="ES33" s="5">
        <v>6.9290000000000003</v>
      </c>
      <c r="ET33" s="5">
        <v>6.11</v>
      </c>
      <c r="EU33" s="5">
        <v>5.43</v>
      </c>
      <c r="EV33" s="5">
        <v>6.423</v>
      </c>
      <c r="EW33" s="5">
        <v>7.2690000000000001</v>
      </c>
      <c r="EX33" s="5">
        <v>7.2030000000000003</v>
      </c>
      <c r="EY33" s="5">
        <v>7.1719999999999997</v>
      </c>
      <c r="EZ33" s="5">
        <v>7.9960000000000004</v>
      </c>
      <c r="FA33" s="5">
        <v>8.93</v>
      </c>
      <c r="FB33" s="5">
        <v>9.5779999999999994</v>
      </c>
      <c r="FC33" s="5">
        <v>11.28</v>
      </c>
      <c r="FD33" s="5">
        <v>11.916</v>
      </c>
      <c r="FE33" s="5">
        <v>13.105</v>
      </c>
      <c r="FF33" s="5">
        <v>9.2170000000000005</v>
      </c>
      <c r="FG33" s="5">
        <v>8.3940000000000001</v>
      </c>
      <c r="FH33" s="5">
        <v>7.4720000000000004</v>
      </c>
      <c r="FI33" s="5">
        <v>6.4690000000000003</v>
      </c>
      <c r="FJ33" s="5">
        <v>6.8879999999999999</v>
      </c>
      <c r="FK33" s="5">
        <v>6.1360000000000001</v>
      </c>
      <c r="FL33" s="5">
        <v>4.476</v>
      </c>
      <c r="FM33" s="5">
        <v>4.056</v>
      </c>
      <c r="FN33" s="5">
        <v>3.6309999999999998</v>
      </c>
      <c r="FO33" s="5">
        <v>3.3210000000000002</v>
      </c>
      <c r="FP33" s="5">
        <v>3.5379999999999998</v>
      </c>
      <c r="FQ33" s="5">
        <v>3.9489999999999998</v>
      </c>
      <c r="FR33" s="5">
        <v>3.379</v>
      </c>
      <c r="FS33" s="5">
        <v>2.843</v>
      </c>
      <c r="FT33" s="5">
        <v>3.73</v>
      </c>
      <c r="FU33" s="5">
        <v>4.2889999999999997</v>
      </c>
      <c r="FV33" s="5">
        <v>4.4859999999999998</v>
      </c>
      <c r="FW33" s="5">
        <v>5.8140000000000001</v>
      </c>
      <c r="FX33" s="5">
        <v>5.274</v>
      </c>
      <c r="FY33" s="5">
        <v>4.8159999999999998</v>
      </c>
      <c r="FZ33" s="5">
        <v>3.8420000000000001</v>
      </c>
      <c r="GA33" s="5">
        <v>4.2709999999999999</v>
      </c>
      <c r="GB33" s="5">
        <v>4.1550000000000002</v>
      </c>
      <c r="GC33" s="5">
        <v>4.7169999999999996</v>
      </c>
      <c r="GD33" s="5">
        <v>4.774</v>
      </c>
      <c r="GE33" s="5">
        <v>3.6509999999999998</v>
      </c>
      <c r="GF33" s="5">
        <v>3.8370000000000002</v>
      </c>
      <c r="GG33" s="5">
        <v>3.2919999999999998</v>
      </c>
      <c r="GH33" s="5">
        <v>4.2670000000000003</v>
      </c>
      <c r="GI33" s="5">
        <v>4.2160000000000002</v>
      </c>
      <c r="GJ33" s="5">
        <v>4.3159999999999998</v>
      </c>
      <c r="GK33" s="5">
        <v>3.7930000000000001</v>
      </c>
      <c r="GL33" s="5">
        <v>4.24</v>
      </c>
      <c r="GM33" s="5">
        <v>4.3769999999999998</v>
      </c>
      <c r="GN33" s="5">
        <v>4.3259999999999996</v>
      </c>
      <c r="GO33" s="5">
        <v>4.3570000000000002</v>
      </c>
      <c r="GP33" s="5">
        <v>4.37</v>
      </c>
      <c r="GQ33" s="5">
        <v>3.8570000000000002</v>
      </c>
      <c r="GR33" s="5">
        <v>3.7589999999999999</v>
      </c>
      <c r="GS33" s="5">
        <v>3.524</v>
      </c>
      <c r="GT33" s="5">
        <v>3.3639999999999999</v>
      </c>
      <c r="GU33" s="5">
        <v>3.0840000000000001</v>
      </c>
      <c r="GV33" s="5">
        <v>2.6779999999999999</v>
      </c>
      <c r="GW33" s="5">
        <v>2.4460000000000002</v>
      </c>
      <c r="GX33" s="5">
        <v>2.1909999999999998</v>
      </c>
      <c r="GY33" s="5">
        <v>2.036</v>
      </c>
      <c r="GZ33" s="5">
        <v>2.4289999999999998</v>
      </c>
      <c r="HA33" s="5">
        <v>2.774</v>
      </c>
      <c r="HB33" s="5">
        <v>3.01</v>
      </c>
      <c r="HC33" s="5">
        <v>2.6339999999999999</v>
      </c>
      <c r="HD33" s="5">
        <v>3.0230000000000001</v>
      </c>
      <c r="HE33" s="5">
        <v>3.4710000000000001</v>
      </c>
      <c r="HF33" s="5">
        <v>3.6960000000000002</v>
      </c>
      <c r="HG33" s="5">
        <v>3.3540000000000001</v>
      </c>
      <c r="HH33" s="5">
        <v>3.226</v>
      </c>
      <c r="HI33" s="5">
        <v>3.427</v>
      </c>
      <c r="HJ33" s="5">
        <v>3.976</v>
      </c>
      <c r="HK33" s="5">
        <v>4.1520000000000001</v>
      </c>
      <c r="HL33" s="5">
        <v>4.1479999999999997</v>
      </c>
      <c r="HM33" s="5">
        <v>3.7069999999999999</v>
      </c>
      <c r="HN33" s="5">
        <v>3.4590000000000001</v>
      </c>
      <c r="HO33" s="5">
        <v>3.5670000000000002</v>
      </c>
      <c r="HP33" s="5">
        <v>3.4980000000000002</v>
      </c>
      <c r="HQ33" s="5">
        <v>3.4969999999999999</v>
      </c>
      <c r="HR33" s="5">
        <v>3.8180000000000001</v>
      </c>
      <c r="HS33" s="5">
        <v>4.407</v>
      </c>
      <c r="HT33" s="5">
        <v>5.5570000000000004</v>
      </c>
      <c r="HU33" s="5">
        <v>4.8550000000000004</v>
      </c>
      <c r="HV33" s="5">
        <v>4.5839999999999996</v>
      </c>
      <c r="HW33" s="5">
        <v>4.7949999999999999</v>
      </c>
      <c r="HX33" s="5">
        <v>4.6189999999999998</v>
      </c>
      <c r="HY33" s="5">
        <v>4.4000000000000004</v>
      </c>
      <c r="HZ33" s="5">
        <v>3.8079999999999998</v>
      </c>
      <c r="IA33" s="5">
        <v>3.9569999999999999</v>
      </c>
      <c r="IB33" s="5">
        <v>3.984</v>
      </c>
      <c r="IC33" s="5">
        <v>3.7280000000000002</v>
      </c>
      <c r="ID33" s="5">
        <v>4.282</v>
      </c>
      <c r="IE33" s="5">
        <v>3.1890000000000001</v>
      </c>
      <c r="IF33" s="5">
        <v>2.8660000000000001</v>
      </c>
      <c r="IG33" s="5">
        <v>2.8940000000000001</v>
      </c>
      <c r="IH33" s="5">
        <v>2.59</v>
      </c>
      <c r="II33" s="5">
        <v>2.5169999999999999</v>
      </c>
      <c r="IJ33" s="5">
        <v>2.8149999999999999</v>
      </c>
      <c r="IK33" s="5">
        <v>2.7730000000000001</v>
      </c>
      <c r="IL33" s="5">
        <v>2.8860000000000001</v>
      </c>
      <c r="IM33" s="5">
        <v>2.6379999999999999</v>
      </c>
      <c r="IN33" s="5">
        <v>2.5630000000000002</v>
      </c>
      <c r="IO33" s="5">
        <v>2.0329999999999999</v>
      </c>
      <c r="IP33" s="5">
        <v>2.206</v>
      </c>
      <c r="IQ33" s="5">
        <v>2.3719999999999999</v>
      </c>
      <c r="IR33" s="5">
        <v>2.1890000000000001</v>
      </c>
      <c r="IS33" s="5">
        <v>1.7110000000000001</v>
      </c>
      <c r="IT33" s="5">
        <v>1.903</v>
      </c>
      <c r="IU33" s="5">
        <v>1.9950000000000001</v>
      </c>
      <c r="IV33" s="5">
        <v>1.9630000000000001</v>
      </c>
      <c r="IW33" s="5">
        <v>2.9169999999999998</v>
      </c>
      <c r="IX33" s="5">
        <v>2.6720000000000002</v>
      </c>
      <c r="IY33" s="5">
        <v>2.8530000000000002</v>
      </c>
      <c r="IZ33" s="5">
        <v>2.952</v>
      </c>
      <c r="JA33" s="5">
        <v>2.7639999999999998</v>
      </c>
      <c r="JB33" s="5">
        <v>3.2320000000000002</v>
      </c>
      <c r="JC33" s="5">
        <v>3.93</v>
      </c>
      <c r="JD33" s="5">
        <v>3.391</v>
      </c>
      <c r="JE33" s="5">
        <v>2.6269999999999998</v>
      </c>
      <c r="JF33" s="5">
        <v>3.1749999999999998</v>
      </c>
      <c r="JG33" s="5">
        <v>3.1419999999999999</v>
      </c>
      <c r="JH33" s="5">
        <v>3.2360000000000002</v>
      </c>
      <c r="JI33" s="5">
        <v>3.0670000000000002</v>
      </c>
      <c r="JJ33" s="5">
        <v>2.9689999999999999</v>
      </c>
      <c r="JK33" s="5">
        <v>2.9609999999999999</v>
      </c>
      <c r="JL33" s="5">
        <v>2.9740000000000002</v>
      </c>
      <c r="JM33" s="5">
        <v>2.7519999999999998</v>
      </c>
      <c r="JN33" s="5">
        <v>3.0739999999999998</v>
      </c>
      <c r="JO33" s="5">
        <v>2.738</v>
      </c>
      <c r="JP33" s="5">
        <v>3.6309999999999998</v>
      </c>
      <c r="JQ33" s="5">
        <v>2.6389999999999998</v>
      </c>
      <c r="JR33" s="5">
        <v>2.6909999999999998</v>
      </c>
      <c r="JS33" s="5">
        <v>2.8210000000000002</v>
      </c>
      <c r="JT33" s="5">
        <v>2.875</v>
      </c>
      <c r="JU33" s="5">
        <v>2.996</v>
      </c>
      <c r="JV33" s="5">
        <v>2.8220000000000001</v>
      </c>
      <c r="JW33" s="5">
        <v>2.895</v>
      </c>
      <c r="JX33" s="5">
        <v>3.0209999999999999</v>
      </c>
      <c r="JZ33" s="5">
        <f t="shared" si="1"/>
        <v>4.2520860215053755</v>
      </c>
      <c r="KA33" s="61"/>
    </row>
    <row r="34" spans="1:16294">
      <c r="A34" s="6">
        <v>34943</v>
      </c>
      <c r="B34" s="7">
        <v>1.58</v>
      </c>
      <c r="C34" s="7">
        <f t="shared" si="0"/>
        <v>0.13669064748201451</v>
      </c>
      <c r="D34" s="6"/>
      <c r="E34" s="6"/>
      <c r="F34" s="5">
        <v>1.58</v>
      </c>
      <c r="G34" s="5">
        <v>1.64</v>
      </c>
      <c r="H34" s="5">
        <v>1.77</v>
      </c>
      <c r="I34" s="5">
        <v>2.2400000000000002</v>
      </c>
      <c r="J34" s="5">
        <v>3.45</v>
      </c>
      <c r="K34" s="5">
        <v>2.34</v>
      </c>
      <c r="L34" s="5">
        <v>2.75</v>
      </c>
      <c r="M34" s="5">
        <v>2.78</v>
      </c>
      <c r="N34" s="5">
        <v>2.21</v>
      </c>
      <c r="O34" s="5">
        <v>2.36</v>
      </c>
      <c r="P34" s="5">
        <v>2.65</v>
      </c>
      <c r="Q34" s="5">
        <v>2.3199999999999998</v>
      </c>
      <c r="R34" s="5">
        <v>1.85</v>
      </c>
      <c r="S34" s="5">
        <v>1.83</v>
      </c>
      <c r="T34" s="5">
        <v>2.65</v>
      </c>
      <c r="U34" s="5">
        <v>3.9</v>
      </c>
      <c r="V34" s="5">
        <v>4</v>
      </c>
      <c r="W34" s="5">
        <v>2.99</v>
      </c>
      <c r="X34" s="5">
        <v>1.78</v>
      </c>
      <c r="Y34" s="5">
        <v>1.81</v>
      </c>
      <c r="Z34" s="5">
        <v>2.12</v>
      </c>
      <c r="AA34" s="5">
        <v>2.35</v>
      </c>
      <c r="AB34" s="5">
        <v>2.15</v>
      </c>
      <c r="AC34" s="5">
        <v>2.16</v>
      </c>
      <c r="AD34" s="5">
        <v>2.52</v>
      </c>
      <c r="AE34" s="5">
        <v>3.35</v>
      </c>
      <c r="AF34" s="5">
        <v>3.27</v>
      </c>
      <c r="AG34" s="5">
        <v>2.58</v>
      </c>
      <c r="AH34" s="5">
        <v>2.31</v>
      </c>
      <c r="AI34" s="5">
        <v>2</v>
      </c>
      <c r="AJ34" s="5">
        <v>2.29</v>
      </c>
      <c r="AK34" s="5">
        <v>2.2999999999999998</v>
      </c>
      <c r="AL34" s="5">
        <v>2.2599999999999998</v>
      </c>
      <c r="AM34" s="5">
        <v>2.02</v>
      </c>
      <c r="AN34" s="5">
        <v>2.36</v>
      </c>
      <c r="AO34" s="5">
        <v>1.94</v>
      </c>
      <c r="AP34" s="5">
        <v>1.67</v>
      </c>
      <c r="AQ34" s="5">
        <v>2.0299999999999998</v>
      </c>
      <c r="AR34" s="5">
        <v>1.97</v>
      </c>
      <c r="AS34" s="5">
        <v>2.15</v>
      </c>
      <c r="AT34" s="5">
        <v>1.77</v>
      </c>
      <c r="AU34" s="5">
        <v>1.81</v>
      </c>
      <c r="AV34" s="5">
        <v>1.67</v>
      </c>
      <c r="AW34" s="5">
        <v>1.85</v>
      </c>
      <c r="AX34" s="5">
        <v>2.35</v>
      </c>
      <c r="AY34" s="5">
        <v>2.23</v>
      </c>
      <c r="AZ34" s="5">
        <v>2.2599999999999998</v>
      </c>
      <c r="BA34" s="5">
        <v>2.6</v>
      </c>
      <c r="BB34" s="5">
        <v>2.91</v>
      </c>
      <c r="BC34" s="5">
        <v>2.56</v>
      </c>
      <c r="BD34" s="5">
        <v>3.09</v>
      </c>
      <c r="BE34" s="5">
        <v>2.12</v>
      </c>
      <c r="BF34" s="5">
        <v>2.34</v>
      </c>
      <c r="BG34" s="5">
        <v>2.61</v>
      </c>
      <c r="BH34" s="5">
        <v>2.6</v>
      </c>
      <c r="BI34" s="5">
        <v>2.9</v>
      </c>
      <c r="BJ34" s="5">
        <v>3.09</v>
      </c>
      <c r="BK34" s="5">
        <v>4.41</v>
      </c>
      <c r="BL34" s="5">
        <v>4.37</v>
      </c>
      <c r="BM34" s="5">
        <v>3.82</v>
      </c>
      <c r="BN34" s="5">
        <v>4.62</v>
      </c>
      <c r="BO34" s="5">
        <v>5.31</v>
      </c>
      <c r="BP34" s="5">
        <v>4.54</v>
      </c>
      <c r="BQ34" s="5">
        <v>6.02</v>
      </c>
      <c r="BR34" s="5">
        <v>9.98</v>
      </c>
      <c r="BS34" s="5">
        <v>6.2930000000000001</v>
      </c>
      <c r="BT34" s="5">
        <v>4.9980000000000002</v>
      </c>
      <c r="BU34" s="5">
        <v>5.3840000000000003</v>
      </c>
      <c r="BV34" s="5">
        <v>4.9000000000000004</v>
      </c>
      <c r="BW34" s="5">
        <v>3.738</v>
      </c>
      <c r="BX34" s="5">
        <v>3.1819999999999999</v>
      </c>
      <c r="BY34" s="5">
        <v>3.1669999999999998</v>
      </c>
      <c r="BZ34" s="5">
        <v>2.415</v>
      </c>
      <c r="CA34" s="5">
        <v>1.83</v>
      </c>
      <c r="CB34" s="5">
        <v>3.202</v>
      </c>
      <c r="CC34" s="5">
        <v>2.3159999999999998</v>
      </c>
      <c r="CD34" s="5">
        <v>2.5550000000000002</v>
      </c>
      <c r="CE34" s="5">
        <v>2.0059999999999998</v>
      </c>
      <c r="CF34" s="5">
        <v>2.3879999999999999</v>
      </c>
      <c r="CG34" s="5">
        <v>3.472</v>
      </c>
      <c r="CH34" s="5">
        <v>3.319</v>
      </c>
      <c r="CI34" s="5">
        <v>3.42</v>
      </c>
      <c r="CJ34" s="5">
        <v>3.278</v>
      </c>
      <c r="CK34" s="5">
        <v>2.976</v>
      </c>
      <c r="CL34" s="5">
        <v>3.2879999999999998</v>
      </c>
      <c r="CM34" s="5">
        <v>3.6859999999999999</v>
      </c>
      <c r="CN34" s="5">
        <v>4.1260000000000003</v>
      </c>
      <c r="CO34" s="5">
        <v>4.2610000000000001</v>
      </c>
      <c r="CP34" s="5">
        <v>4.9880000000000004</v>
      </c>
      <c r="CQ34" s="5">
        <v>5.66</v>
      </c>
      <c r="CR34" s="5">
        <v>9.1329999999999991</v>
      </c>
      <c r="CS34" s="5">
        <v>5.1459999999999999</v>
      </c>
      <c r="CT34" s="5">
        <v>5.1230000000000002</v>
      </c>
      <c r="CU34" s="5">
        <v>5.9450000000000003</v>
      </c>
      <c r="CV34" s="5">
        <v>5.2910000000000004</v>
      </c>
      <c r="CW34" s="5">
        <v>4.6929999999999996</v>
      </c>
      <c r="CX34" s="5">
        <v>4.9269999999999996</v>
      </c>
      <c r="CY34" s="5">
        <v>4.43</v>
      </c>
      <c r="CZ34" s="5">
        <v>4.4589999999999996</v>
      </c>
      <c r="DA34" s="5">
        <v>4.6820000000000004</v>
      </c>
      <c r="DB34" s="5">
        <v>6.15</v>
      </c>
      <c r="DC34" s="5">
        <v>5.7750000000000004</v>
      </c>
      <c r="DD34" s="5">
        <v>5.15</v>
      </c>
      <c r="DE34" s="5">
        <v>5.3650000000000002</v>
      </c>
      <c r="DF34" s="5">
        <v>5.9349999999999996</v>
      </c>
      <c r="DG34" s="5">
        <v>6.68</v>
      </c>
      <c r="DH34" s="5">
        <v>6.141</v>
      </c>
      <c r="DI34" s="5">
        <v>6.048</v>
      </c>
      <c r="DJ34" s="5">
        <v>5.0819999999999999</v>
      </c>
      <c r="DK34" s="5">
        <v>5.7229999999999999</v>
      </c>
      <c r="DL34" s="5">
        <v>7.6260000000000003</v>
      </c>
      <c r="DM34" s="5">
        <v>7.976</v>
      </c>
      <c r="DN34" s="5">
        <v>6.2130000000000001</v>
      </c>
      <c r="DO34" s="5">
        <v>6.2880000000000003</v>
      </c>
      <c r="DP34" s="5">
        <v>6.3040000000000003</v>
      </c>
      <c r="DQ34" s="5">
        <v>7.3230000000000004</v>
      </c>
      <c r="DR34" s="5">
        <v>6.7480000000000002</v>
      </c>
      <c r="DS34" s="5">
        <v>6.1230000000000002</v>
      </c>
      <c r="DT34" s="5">
        <v>6.976</v>
      </c>
      <c r="DU34" s="5">
        <v>7.6470000000000002</v>
      </c>
      <c r="DV34" s="5">
        <v>10.847</v>
      </c>
      <c r="DW34" s="5">
        <v>13.907</v>
      </c>
      <c r="DX34" s="5">
        <v>13.832000000000001</v>
      </c>
      <c r="DY34" s="5">
        <v>11.18</v>
      </c>
      <c r="DZ34" s="5">
        <v>11.430999999999999</v>
      </c>
      <c r="EA34" s="5">
        <v>8.4</v>
      </c>
      <c r="EB34" s="5">
        <v>7.1120000000000001</v>
      </c>
      <c r="EC34" s="5">
        <v>7.2329999999999997</v>
      </c>
      <c r="ED34" s="5">
        <v>7.1980000000000004</v>
      </c>
      <c r="EE34" s="5">
        <v>5.9249999999999998</v>
      </c>
      <c r="EF34" s="5">
        <v>5.8869999999999996</v>
      </c>
      <c r="EG34" s="5">
        <v>7.0419999999999998</v>
      </c>
      <c r="EH34" s="5">
        <v>6.8159999999999998</v>
      </c>
      <c r="EI34" s="5">
        <v>4.2009999999999996</v>
      </c>
      <c r="EJ34" s="5">
        <v>7.1529999999999996</v>
      </c>
      <c r="EK34" s="5">
        <v>8.3179999999999996</v>
      </c>
      <c r="EL34" s="5">
        <v>5.8380000000000001</v>
      </c>
      <c r="EM34" s="5">
        <v>6.9169999999999998</v>
      </c>
      <c r="EN34" s="5">
        <v>7.5469999999999997</v>
      </c>
      <c r="EO34" s="5">
        <v>7.5579999999999998</v>
      </c>
      <c r="EP34" s="5">
        <v>7.508</v>
      </c>
      <c r="EQ34" s="5">
        <v>7.5910000000000002</v>
      </c>
      <c r="ER34" s="5">
        <v>6.9290000000000003</v>
      </c>
      <c r="ES34" s="5">
        <v>6.11</v>
      </c>
      <c r="ET34" s="5">
        <v>5.43</v>
      </c>
      <c r="EU34" s="5">
        <v>6.423</v>
      </c>
      <c r="EV34" s="5">
        <v>7.2690000000000001</v>
      </c>
      <c r="EW34" s="5">
        <v>7.2030000000000003</v>
      </c>
      <c r="EX34" s="5">
        <v>7.1719999999999997</v>
      </c>
      <c r="EY34" s="5">
        <v>7.9960000000000004</v>
      </c>
      <c r="EZ34" s="5">
        <v>8.93</v>
      </c>
      <c r="FA34" s="5">
        <v>9.5779999999999994</v>
      </c>
      <c r="FB34" s="5">
        <v>11.28</v>
      </c>
      <c r="FC34" s="5">
        <v>11.916</v>
      </c>
      <c r="FD34" s="5">
        <v>13.105</v>
      </c>
      <c r="FE34" s="5">
        <v>9.2170000000000005</v>
      </c>
      <c r="FF34" s="5">
        <v>8.3940000000000001</v>
      </c>
      <c r="FG34" s="5">
        <v>7.4720000000000004</v>
      </c>
      <c r="FH34" s="5">
        <v>6.4690000000000003</v>
      </c>
      <c r="FI34" s="5">
        <v>6.8879999999999999</v>
      </c>
      <c r="FJ34" s="5">
        <v>6.1360000000000001</v>
      </c>
      <c r="FK34" s="5">
        <v>4.476</v>
      </c>
      <c r="FL34" s="5">
        <v>4.056</v>
      </c>
      <c r="FM34" s="5">
        <v>3.6309999999999998</v>
      </c>
      <c r="FN34" s="5">
        <v>3.3210000000000002</v>
      </c>
      <c r="FO34" s="5">
        <v>3.5379999999999998</v>
      </c>
      <c r="FP34" s="5">
        <v>3.9489999999999998</v>
      </c>
      <c r="FQ34" s="5">
        <v>3.379</v>
      </c>
      <c r="FR34" s="5">
        <v>2.843</v>
      </c>
      <c r="FS34" s="5">
        <v>3.73</v>
      </c>
      <c r="FT34" s="5">
        <v>4.2889999999999997</v>
      </c>
      <c r="FU34" s="5">
        <v>4.4859999999999998</v>
      </c>
      <c r="FV34" s="5">
        <v>5.8140000000000001</v>
      </c>
      <c r="FW34" s="5">
        <v>5.274</v>
      </c>
      <c r="FX34" s="5">
        <v>4.8159999999999998</v>
      </c>
      <c r="FY34" s="5">
        <v>3.8420000000000001</v>
      </c>
      <c r="FZ34" s="5">
        <v>4.2709999999999999</v>
      </c>
      <c r="GA34" s="5">
        <v>4.1550000000000002</v>
      </c>
      <c r="GB34" s="5">
        <v>4.7169999999999996</v>
      </c>
      <c r="GC34" s="5">
        <v>4.774</v>
      </c>
      <c r="GD34" s="5">
        <v>3.6509999999999998</v>
      </c>
      <c r="GE34" s="5">
        <v>3.8370000000000002</v>
      </c>
      <c r="GF34" s="5">
        <v>3.2919999999999998</v>
      </c>
      <c r="GG34" s="5">
        <v>4.2670000000000003</v>
      </c>
      <c r="GH34" s="5">
        <v>4.2160000000000002</v>
      </c>
      <c r="GI34" s="5">
        <v>4.3159999999999998</v>
      </c>
      <c r="GJ34" s="5">
        <v>3.7930000000000001</v>
      </c>
      <c r="GK34" s="5">
        <v>4.24</v>
      </c>
      <c r="GL34" s="5">
        <v>4.3769999999999998</v>
      </c>
      <c r="GM34" s="5">
        <v>4.3259999999999996</v>
      </c>
      <c r="GN34" s="5">
        <v>4.3570000000000002</v>
      </c>
      <c r="GO34" s="5">
        <v>4.37</v>
      </c>
      <c r="GP34" s="5">
        <v>3.8570000000000002</v>
      </c>
      <c r="GQ34" s="5">
        <v>3.7589999999999999</v>
      </c>
      <c r="GR34" s="5">
        <v>3.524</v>
      </c>
      <c r="GS34" s="5">
        <v>3.3639999999999999</v>
      </c>
      <c r="GT34" s="5">
        <v>3.0840000000000001</v>
      </c>
      <c r="GU34" s="5">
        <v>2.6779999999999999</v>
      </c>
      <c r="GV34" s="5">
        <v>2.4460000000000002</v>
      </c>
      <c r="GW34" s="5">
        <v>2.1909999999999998</v>
      </c>
      <c r="GX34" s="5">
        <v>2.036</v>
      </c>
      <c r="GY34" s="5">
        <v>2.4289999999999998</v>
      </c>
      <c r="GZ34" s="5">
        <v>2.774</v>
      </c>
      <c r="HA34" s="5">
        <v>3.01</v>
      </c>
      <c r="HB34" s="5">
        <v>2.6339999999999999</v>
      </c>
      <c r="HC34" s="5">
        <v>3.0230000000000001</v>
      </c>
      <c r="HD34" s="5">
        <v>3.4710000000000001</v>
      </c>
      <c r="HE34" s="5">
        <v>3.6960000000000002</v>
      </c>
      <c r="HF34" s="5">
        <v>3.3540000000000001</v>
      </c>
      <c r="HG34" s="5">
        <v>3.226</v>
      </c>
      <c r="HH34" s="5">
        <v>3.427</v>
      </c>
      <c r="HI34" s="5">
        <v>3.976</v>
      </c>
      <c r="HJ34" s="5">
        <v>4.1520000000000001</v>
      </c>
      <c r="HK34" s="5">
        <v>4.1479999999999997</v>
      </c>
      <c r="HL34" s="5">
        <v>3.7069999999999999</v>
      </c>
      <c r="HM34" s="5">
        <v>3.4590000000000001</v>
      </c>
      <c r="HN34" s="5">
        <v>3.5670000000000002</v>
      </c>
      <c r="HO34" s="5">
        <v>3.4980000000000002</v>
      </c>
      <c r="HP34" s="5">
        <v>3.4969999999999999</v>
      </c>
      <c r="HQ34" s="5">
        <v>3.8180000000000001</v>
      </c>
      <c r="HR34" s="5">
        <v>4.407</v>
      </c>
      <c r="HS34" s="5">
        <v>5.5570000000000004</v>
      </c>
      <c r="HT34" s="5">
        <v>4.8550000000000004</v>
      </c>
      <c r="HU34" s="5">
        <v>4.5839999999999996</v>
      </c>
      <c r="HV34" s="5">
        <v>4.7949999999999999</v>
      </c>
      <c r="HW34" s="5">
        <v>4.6189999999999998</v>
      </c>
      <c r="HX34" s="5">
        <v>4.4000000000000004</v>
      </c>
      <c r="HY34" s="5">
        <v>3.8079999999999998</v>
      </c>
      <c r="HZ34" s="5">
        <v>3.9569999999999999</v>
      </c>
      <c r="IA34" s="5">
        <v>3.984</v>
      </c>
      <c r="IB34" s="5">
        <v>3.7280000000000002</v>
      </c>
      <c r="IC34" s="5">
        <v>4.282</v>
      </c>
      <c r="ID34" s="5">
        <v>3.1890000000000001</v>
      </c>
      <c r="IE34" s="5">
        <v>2.8660000000000001</v>
      </c>
      <c r="IF34" s="5">
        <v>2.8940000000000001</v>
      </c>
      <c r="IG34" s="5">
        <v>2.59</v>
      </c>
      <c r="IH34" s="5">
        <v>2.5169999999999999</v>
      </c>
      <c r="II34" s="5">
        <v>2.8149999999999999</v>
      </c>
      <c r="IJ34" s="5">
        <v>2.7730000000000001</v>
      </c>
      <c r="IK34" s="5">
        <v>2.8860000000000001</v>
      </c>
      <c r="IL34" s="5">
        <v>2.6379999999999999</v>
      </c>
      <c r="IM34" s="5">
        <v>2.5630000000000002</v>
      </c>
      <c r="IN34" s="5">
        <v>2.0329999999999999</v>
      </c>
      <c r="IO34" s="5">
        <v>2.206</v>
      </c>
      <c r="IP34" s="5">
        <v>2.3719999999999999</v>
      </c>
      <c r="IQ34" s="5">
        <v>2.1890000000000001</v>
      </c>
      <c r="IR34" s="5">
        <v>1.7110000000000001</v>
      </c>
      <c r="IS34" s="5">
        <v>1.903</v>
      </c>
      <c r="IT34" s="5">
        <v>1.9950000000000001</v>
      </c>
      <c r="IU34" s="5">
        <v>1.9630000000000001</v>
      </c>
      <c r="IV34" s="5">
        <v>2.9169999999999998</v>
      </c>
      <c r="IW34" s="5">
        <v>2.6720000000000002</v>
      </c>
      <c r="IX34" s="5">
        <v>2.8530000000000002</v>
      </c>
      <c r="IY34" s="5">
        <v>2.952</v>
      </c>
      <c r="IZ34" s="5">
        <v>2.7639999999999998</v>
      </c>
      <c r="JA34" s="5">
        <v>3.2320000000000002</v>
      </c>
      <c r="JB34" s="5">
        <v>3.93</v>
      </c>
      <c r="JC34" s="5">
        <v>3.391</v>
      </c>
      <c r="JD34" s="5">
        <v>2.6269999999999998</v>
      </c>
      <c r="JE34" s="5">
        <v>3.1749999999999998</v>
      </c>
      <c r="JF34" s="5">
        <v>3.1419999999999999</v>
      </c>
      <c r="JG34" s="5">
        <v>3.2360000000000002</v>
      </c>
      <c r="JH34" s="5">
        <v>3.0670000000000002</v>
      </c>
      <c r="JI34" s="5">
        <v>2.9689999999999999</v>
      </c>
      <c r="JJ34" s="5">
        <v>2.9609999999999999</v>
      </c>
      <c r="JK34" s="5">
        <v>2.9740000000000002</v>
      </c>
      <c r="JL34" s="5">
        <v>2.7519999999999998</v>
      </c>
      <c r="JM34" s="5">
        <v>3.0739999999999998</v>
      </c>
      <c r="JN34" s="5">
        <v>2.738</v>
      </c>
      <c r="JO34" s="5">
        <v>3.6309999999999998</v>
      </c>
      <c r="JP34" s="5">
        <v>2.6389999999999998</v>
      </c>
      <c r="JQ34" s="5">
        <v>2.6909999999999998</v>
      </c>
      <c r="JR34" s="5">
        <v>2.8210000000000002</v>
      </c>
      <c r="JS34" s="5">
        <v>2.875</v>
      </c>
      <c r="JT34" s="5">
        <v>2.996</v>
      </c>
      <c r="JU34" s="5">
        <v>2.8220000000000001</v>
      </c>
      <c r="JV34" s="5">
        <v>2.895</v>
      </c>
      <c r="JW34" s="5">
        <v>3.0209999999999999</v>
      </c>
      <c r="JX34" s="5">
        <v>3.1850000000000001</v>
      </c>
      <c r="JZ34" s="5">
        <f t="shared" si="1"/>
        <v>4.2585197132616477</v>
      </c>
      <c r="KA34" s="61"/>
    </row>
    <row r="35" spans="1:16294">
      <c r="A35" s="6">
        <v>34973</v>
      </c>
      <c r="B35" s="7">
        <v>1.64</v>
      </c>
      <c r="C35" s="7">
        <f t="shared" si="0"/>
        <v>3.7974683544303688E-2</v>
      </c>
      <c r="D35" s="6"/>
      <c r="E35" s="6"/>
      <c r="F35" s="5">
        <v>1.64</v>
      </c>
      <c r="G35" s="5">
        <v>1.77</v>
      </c>
      <c r="H35" s="5">
        <v>2.2400000000000002</v>
      </c>
      <c r="I35" s="5">
        <v>3.45</v>
      </c>
      <c r="J35" s="5">
        <v>2.34</v>
      </c>
      <c r="K35" s="5">
        <v>2.75</v>
      </c>
      <c r="L35" s="5">
        <v>2.78</v>
      </c>
      <c r="M35" s="5">
        <v>2.21</v>
      </c>
      <c r="N35" s="5">
        <v>2.36</v>
      </c>
      <c r="O35" s="5">
        <v>2.65</v>
      </c>
      <c r="P35" s="5">
        <v>2.3199999999999998</v>
      </c>
      <c r="Q35" s="5">
        <v>1.85</v>
      </c>
      <c r="R35" s="5">
        <v>1.83</v>
      </c>
      <c r="S35" s="5">
        <v>2.65</v>
      </c>
      <c r="T35" s="5">
        <v>3.9</v>
      </c>
      <c r="U35" s="5">
        <v>4</v>
      </c>
      <c r="V35" s="5">
        <v>2.99</v>
      </c>
      <c r="W35" s="5">
        <v>1.78</v>
      </c>
      <c r="X35" s="5">
        <v>1.81</v>
      </c>
      <c r="Y35" s="5">
        <v>2.12</v>
      </c>
      <c r="Z35" s="5">
        <v>2.35</v>
      </c>
      <c r="AA35" s="5">
        <v>2.15</v>
      </c>
      <c r="AB35" s="5">
        <v>2.16</v>
      </c>
      <c r="AC35" s="5">
        <v>2.52</v>
      </c>
      <c r="AD35" s="5">
        <v>3.35</v>
      </c>
      <c r="AE35" s="5">
        <v>3.27</v>
      </c>
      <c r="AF35" s="5">
        <v>2.58</v>
      </c>
      <c r="AG35" s="5">
        <v>2.31</v>
      </c>
      <c r="AH35" s="5">
        <v>2</v>
      </c>
      <c r="AI35" s="5">
        <v>2.29</v>
      </c>
      <c r="AJ35" s="5">
        <v>2.2999999999999998</v>
      </c>
      <c r="AK35" s="5">
        <v>2.2599999999999998</v>
      </c>
      <c r="AL35" s="5">
        <v>2.02</v>
      </c>
      <c r="AM35" s="5">
        <v>2.36</v>
      </c>
      <c r="AN35" s="5">
        <v>1.94</v>
      </c>
      <c r="AO35" s="5">
        <v>1.67</v>
      </c>
      <c r="AP35" s="5">
        <v>2.0299999999999998</v>
      </c>
      <c r="AQ35" s="5">
        <v>1.97</v>
      </c>
      <c r="AR35" s="5">
        <v>2.15</v>
      </c>
      <c r="AS35" s="5">
        <v>1.77</v>
      </c>
      <c r="AT35" s="5">
        <v>1.81</v>
      </c>
      <c r="AU35" s="5">
        <v>1.67</v>
      </c>
      <c r="AV35" s="5">
        <v>1.85</v>
      </c>
      <c r="AW35" s="5">
        <v>2.35</v>
      </c>
      <c r="AX35" s="5">
        <v>2.23</v>
      </c>
      <c r="AY35" s="5">
        <v>2.2599999999999998</v>
      </c>
      <c r="AZ35" s="5">
        <v>2.6</v>
      </c>
      <c r="BA35" s="5">
        <v>2.91</v>
      </c>
      <c r="BB35" s="5">
        <v>2.56</v>
      </c>
      <c r="BC35" s="5">
        <v>3.09</v>
      </c>
      <c r="BD35" s="5">
        <v>2.12</v>
      </c>
      <c r="BE35" s="5">
        <v>2.34</v>
      </c>
      <c r="BF35" s="5">
        <v>2.61</v>
      </c>
      <c r="BG35" s="5">
        <v>2.6</v>
      </c>
      <c r="BH35" s="5">
        <v>2.9</v>
      </c>
      <c r="BI35" s="5">
        <v>3.09</v>
      </c>
      <c r="BJ35" s="5">
        <v>4.41</v>
      </c>
      <c r="BK35" s="5">
        <v>4.37</v>
      </c>
      <c r="BL35" s="5">
        <v>3.82</v>
      </c>
      <c r="BM35" s="5">
        <v>4.62</v>
      </c>
      <c r="BN35" s="5">
        <v>5.31</v>
      </c>
      <c r="BO35" s="5">
        <v>4.54</v>
      </c>
      <c r="BP35" s="5">
        <v>6.02</v>
      </c>
      <c r="BQ35" s="5">
        <v>9.98</v>
      </c>
      <c r="BR35" s="5">
        <v>6.2930000000000001</v>
      </c>
      <c r="BS35" s="5">
        <v>4.9980000000000002</v>
      </c>
      <c r="BT35" s="5">
        <v>5.3840000000000003</v>
      </c>
      <c r="BU35" s="5">
        <v>4.9000000000000004</v>
      </c>
      <c r="BV35" s="5">
        <v>3.738</v>
      </c>
      <c r="BW35" s="5">
        <v>3.1819999999999999</v>
      </c>
      <c r="BX35" s="5">
        <v>3.1669999999999998</v>
      </c>
      <c r="BY35" s="5">
        <v>2.415</v>
      </c>
      <c r="BZ35" s="5">
        <v>1.83</v>
      </c>
      <c r="CA35" s="5">
        <v>3.202</v>
      </c>
      <c r="CB35" s="5">
        <v>2.3159999999999998</v>
      </c>
      <c r="CC35" s="5">
        <v>2.5550000000000002</v>
      </c>
      <c r="CD35" s="5">
        <v>2.0059999999999998</v>
      </c>
      <c r="CE35" s="5">
        <v>2.3879999999999999</v>
      </c>
      <c r="CF35" s="5">
        <v>3.472</v>
      </c>
      <c r="CG35" s="5">
        <v>3.319</v>
      </c>
      <c r="CH35" s="5">
        <v>3.42</v>
      </c>
      <c r="CI35" s="5">
        <v>3.278</v>
      </c>
      <c r="CJ35" s="5">
        <v>2.976</v>
      </c>
      <c r="CK35" s="5">
        <v>3.2879999999999998</v>
      </c>
      <c r="CL35" s="5">
        <v>3.6859999999999999</v>
      </c>
      <c r="CM35" s="5">
        <v>4.1260000000000003</v>
      </c>
      <c r="CN35" s="5">
        <v>4.2610000000000001</v>
      </c>
      <c r="CO35" s="5">
        <v>4.9880000000000004</v>
      </c>
      <c r="CP35" s="5">
        <v>5.66</v>
      </c>
      <c r="CQ35" s="5">
        <v>9.1329999999999991</v>
      </c>
      <c r="CR35" s="5">
        <v>5.1459999999999999</v>
      </c>
      <c r="CS35" s="5">
        <v>5.1230000000000002</v>
      </c>
      <c r="CT35" s="5">
        <v>5.9450000000000003</v>
      </c>
      <c r="CU35" s="5">
        <v>5.2910000000000004</v>
      </c>
      <c r="CV35" s="5">
        <v>4.6929999999999996</v>
      </c>
      <c r="CW35" s="5">
        <v>4.9269999999999996</v>
      </c>
      <c r="CX35" s="5">
        <v>4.43</v>
      </c>
      <c r="CY35" s="5">
        <v>4.4589999999999996</v>
      </c>
      <c r="CZ35" s="5">
        <v>4.6820000000000004</v>
      </c>
      <c r="DA35" s="5">
        <v>6.15</v>
      </c>
      <c r="DB35" s="5">
        <v>5.7750000000000004</v>
      </c>
      <c r="DC35" s="5">
        <v>5.15</v>
      </c>
      <c r="DD35" s="5">
        <v>5.3650000000000002</v>
      </c>
      <c r="DE35" s="5">
        <v>5.9349999999999996</v>
      </c>
      <c r="DF35" s="5">
        <v>6.68</v>
      </c>
      <c r="DG35" s="5">
        <v>6.141</v>
      </c>
      <c r="DH35" s="5">
        <v>6.048</v>
      </c>
      <c r="DI35" s="5">
        <v>5.0819999999999999</v>
      </c>
      <c r="DJ35" s="5">
        <v>5.7229999999999999</v>
      </c>
      <c r="DK35" s="5">
        <v>7.6260000000000003</v>
      </c>
      <c r="DL35" s="5">
        <v>7.976</v>
      </c>
      <c r="DM35" s="5">
        <v>6.2130000000000001</v>
      </c>
      <c r="DN35" s="5">
        <v>6.2880000000000003</v>
      </c>
      <c r="DO35" s="5">
        <v>6.3040000000000003</v>
      </c>
      <c r="DP35" s="5">
        <v>7.3230000000000004</v>
      </c>
      <c r="DQ35" s="5">
        <v>6.7480000000000002</v>
      </c>
      <c r="DR35" s="5">
        <v>6.1230000000000002</v>
      </c>
      <c r="DS35" s="5">
        <v>6.976</v>
      </c>
      <c r="DT35" s="5">
        <v>7.6470000000000002</v>
      </c>
      <c r="DU35" s="5">
        <v>10.847</v>
      </c>
      <c r="DV35" s="5">
        <v>13.907</v>
      </c>
      <c r="DW35" s="5">
        <v>13.832000000000001</v>
      </c>
      <c r="DX35" s="5">
        <v>11.18</v>
      </c>
      <c r="DY35" s="5">
        <v>11.430999999999999</v>
      </c>
      <c r="DZ35" s="5">
        <v>8.4</v>
      </c>
      <c r="EA35" s="5">
        <v>7.1120000000000001</v>
      </c>
      <c r="EB35" s="5">
        <v>7.2329999999999997</v>
      </c>
      <c r="EC35" s="5">
        <v>7.1980000000000004</v>
      </c>
      <c r="ED35" s="5">
        <v>5.9249999999999998</v>
      </c>
      <c r="EE35" s="5">
        <v>5.8869999999999996</v>
      </c>
      <c r="EF35" s="5">
        <v>7.0419999999999998</v>
      </c>
      <c r="EG35" s="5">
        <v>6.8159999999999998</v>
      </c>
      <c r="EH35" s="5">
        <v>4.2009999999999996</v>
      </c>
      <c r="EI35" s="5">
        <v>7.1529999999999996</v>
      </c>
      <c r="EJ35" s="5">
        <v>8.3179999999999996</v>
      </c>
      <c r="EK35" s="5">
        <v>5.8380000000000001</v>
      </c>
      <c r="EL35" s="5">
        <v>6.9169999999999998</v>
      </c>
      <c r="EM35" s="5">
        <v>7.5469999999999997</v>
      </c>
      <c r="EN35" s="5">
        <v>7.5579999999999998</v>
      </c>
      <c r="EO35" s="5">
        <v>7.508</v>
      </c>
      <c r="EP35" s="5">
        <v>7.5910000000000002</v>
      </c>
      <c r="EQ35" s="5">
        <v>6.9290000000000003</v>
      </c>
      <c r="ER35" s="5">
        <v>6.11</v>
      </c>
      <c r="ES35" s="5">
        <v>5.43</v>
      </c>
      <c r="ET35" s="5">
        <v>6.423</v>
      </c>
      <c r="EU35" s="5">
        <v>7.2690000000000001</v>
      </c>
      <c r="EV35" s="5">
        <v>7.2030000000000003</v>
      </c>
      <c r="EW35" s="5">
        <v>7.1719999999999997</v>
      </c>
      <c r="EX35" s="5">
        <v>7.9960000000000004</v>
      </c>
      <c r="EY35" s="5">
        <v>8.93</v>
      </c>
      <c r="EZ35" s="5">
        <v>9.5779999999999994</v>
      </c>
      <c r="FA35" s="5">
        <v>11.28</v>
      </c>
      <c r="FB35" s="5">
        <v>11.916</v>
      </c>
      <c r="FC35" s="5">
        <v>13.105</v>
      </c>
      <c r="FD35" s="5">
        <v>9.2170000000000005</v>
      </c>
      <c r="FE35" s="5">
        <v>8.3940000000000001</v>
      </c>
      <c r="FF35" s="5">
        <v>7.4720000000000004</v>
      </c>
      <c r="FG35" s="5">
        <v>6.4690000000000003</v>
      </c>
      <c r="FH35" s="5">
        <v>6.8879999999999999</v>
      </c>
      <c r="FI35" s="5">
        <v>6.1360000000000001</v>
      </c>
      <c r="FJ35" s="5">
        <v>4.476</v>
      </c>
      <c r="FK35" s="5">
        <v>4.056</v>
      </c>
      <c r="FL35" s="5">
        <v>3.6309999999999998</v>
      </c>
      <c r="FM35" s="5">
        <v>3.3210000000000002</v>
      </c>
      <c r="FN35" s="5">
        <v>3.5379999999999998</v>
      </c>
      <c r="FO35" s="5">
        <v>3.9489999999999998</v>
      </c>
      <c r="FP35" s="5">
        <v>3.379</v>
      </c>
      <c r="FQ35" s="5">
        <v>2.843</v>
      </c>
      <c r="FR35" s="5">
        <v>3.73</v>
      </c>
      <c r="FS35" s="5">
        <v>4.2889999999999997</v>
      </c>
      <c r="FT35" s="5">
        <v>4.4859999999999998</v>
      </c>
      <c r="FU35" s="5">
        <v>5.8140000000000001</v>
      </c>
      <c r="FV35" s="5">
        <v>5.274</v>
      </c>
      <c r="FW35" s="5">
        <v>4.8159999999999998</v>
      </c>
      <c r="FX35" s="5">
        <v>3.8420000000000001</v>
      </c>
      <c r="FY35" s="5">
        <v>4.2709999999999999</v>
      </c>
      <c r="FZ35" s="5">
        <v>4.1550000000000002</v>
      </c>
      <c r="GA35" s="5">
        <v>4.7169999999999996</v>
      </c>
      <c r="GB35" s="5">
        <v>4.774</v>
      </c>
      <c r="GC35" s="5">
        <v>3.6509999999999998</v>
      </c>
      <c r="GD35" s="5">
        <v>3.8370000000000002</v>
      </c>
      <c r="GE35" s="5">
        <v>3.2919999999999998</v>
      </c>
      <c r="GF35" s="5">
        <v>4.2670000000000003</v>
      </c>
      <c r="GG35" s="5">
        <v>4.2160000000000002</v>
      </c>
      <c r="GH35" s="5">
        <v>4.3159999999999998</v>
      </c>
      <c r="GI35" s="5">
        <v>3.7930000000000001</v>
      </c>
      <c r="GJ35" s="5">
        <v>4.24</v>
      </c>
      <c r="GK35" s="5">
        <v>4.3769999999999998</v>
      </c>
      <c r="GL35" s="5">
        <v>4.3259999999999996</v>
      </c>
      <c r="GM35" s="5">
        <v>4.3570000000000002</v>
      </c>
      <c r="GN35" s="5">
        <v>4.37</v>
      </c>
      <c r="GO35" s="5">
        <v>3.8570000000000002</v>
      </c>
      <c r="GP35" s="5">
        <v>3.7589999999999999</v>
      </c>
      <c r="GQ35" s="5">
        <v>3.524</v>
      </c>
      <c r="GR35" s="5">
        <v>3.3639999999999999</v>
      </c>
      <c r="GS35" s="5">
        <v>3.0840000000000001</v>
      </c>
      <c r="GT35" s="5">
        <v>2.6779999999999999</v>
      </c>
      <c r="GU35" s="5">
        <v>2.4460000000000002</v>
      </c>
      <c r="GV35" s="5">
        <v>2.1909999999999998</v>
      </c>
      <c r="GW35" s="5">
        <v>2.036</v>
      </c>
      <c r="GX35" s="5">
        <v>2.4289999999999998</v>
      </c>
      <c r="GY35" s="5">
        <v>2.774</v>
      </c>
      <c r="GZ35" s="5">
        <v>3.01</v>
      </c>
      <c r="HA35" s="5">
        <v>2.6339999999999999</v>
      </c>
      <c r="HB35" s="5">
        <v>3.0230000000000001</v>
      </c>
      <c r="HC35" s="5">
        <v>3.4710000000000001</v>
      </c>
      <c r="HD35" s="5">
        <v>3.6960000000000002</v>
      </c>
      <c r="HE35" s="5">
        <v>3.3540000000000001</v>
      </c>
      <c r="HF35" s="5">
        <v>3.226</v>
      </c>
      <c r="HG35" s="5">
        <v>3.427</v>
      </c>
      <c r="HH35" s="5">
        <v>3.976</v>
      </c>
      <c r="HI35" s="5">
        <v>4.1520000000000001</v>
      </c>
      <c r="HJ35" s="5">
        <v>4.1479999999999997</v>
      </c>
      <c r="HK35" s="5">
        <v>3.7069999999999999</v>
      </c>
      <c r="HL35" s="5">
        <v>3.4590000000000001</v>
      </c>
      <c r="HM35" s="5">
        <v>3.5670000000000002</v>
      </c>
      <c r="HN35" s="5">
        <v>3.4980000000000002</v>
      </c>
      <c r="HO35" s="5">
        <v>3.4969999999999999</v>
      </c>
      <c r="HP35" s="5">
        <v>3.8180000000000001</v>
      </c>
      <c r="HQ35" s="5">
        <v>4.407</v>
      </c>
      <c r="HR35" s="5">
        <v>5.5570000000000004</v>
      </c>
      <c r="HS35" s="5">
        <v>4.8550000000000004</v>
      </c>
      <c r="HT35" s="5">
        <v>4.5839999999999996</v>
      </c>
      <c r="HU35" s="5">
        <v>4.7949999999999999</v>
      </c>
      <c r="HV35" s="5">
        <v>4.6189999999999998</v>
      </c>
      <c r="HW35" s="5">
        <v>4.4000000000000004</v>
      </c>
      <c r="HX35" s="5">
        <v>3.8079999999999998</v>
      </c>
      <c r="HY35" s="5">
        <v>3.9569999999999999</v>
      </c>
      <c r="HZ35" s="5">
        <v>3.984</v>
      </c>
      <c r="IA35" s="5">
        <v>3.7280000000000002</v>
      </c>
      <c r="IB35" s="5">
        <v>4.282</v>
      </c>
      <c r="IC35" s="5">
        <v>3.1890000000000001</v>
      </c>
      <c r="ID35" s="5">
        <v>2.8660000000000001</v>
      </c>
      <c r="IE35" s="5">
        <v>2.8940000000000001</v>
      </c>
      <c r="IF35" s="5">
        <v>2.59</v>
      </c>
      <c r="IG35" s="5">
        <v>2.5169999999999999</v>
      </c>
      <c r="IH35" s="5">
        <v>2.8149999999999999</v>
      </c>
      <c r="II35" s="5">
        <v>2.7730000000000001</v>
      </c>
      <c r="IJ35" s="5">
        <v>2.8860000000000001</v>
      </c>
      <c r="IK35" s="5">
        <v>2.6379999999999999</v>
      </c>
      <c r="IL35" s="5">
        <v>2.5630000000000002</v>
      </c>
      <c r="IM35" s="5">
        <v>2.0329999999999999</v>
      </c>
      <c r="IN35" s="5">
        <v>2.206</v>
      </c>
      <c r="IO35" s="5">
        <v>2.3719999999999999</v>
      </c>
      <c r="IP35" s="5">
        <v>2.1890000000000001</v>
      </c>
      <c r="IQ35" s="5">
        <v>1.7110000000000001</v>
      </c>
      <c r="IR35" s="5">
        <v>1.903</v>
      </c>
      <c r="IS35" s="5">
        <v>1.9950000000000001</v>
      </c>
      <c r="IT35" s="5">
        <v>1.9630000000000001</v>
      </c>
      <c r="IU35" s="5">
        <v>2.9169999999999998</v>
      </c>
      <c r="IV35" s="5">
        <v>2.6720000000000002</v>
      </c>
      <c r="IW35" s="5">
        <v>2.8530000000000002</v>
      </c>
      <c r="IX35" s="5">
        <v>2.952</v>
      </c>
      <c r="IY35" s="5">
        <v>2.7639999999999998</v>
      </c>
      <c r="IZ35" s="5">
        <v>3.2320000000000002</v>
      </c>
      <c r="JA35" s="5">
        <v>3.93</v>
      </c>
      <c r="JB35" s="5">
        <v>3.391</v>
      </c>
      <c r="JC35" s="5">
        <v>2.6269999999999998</v>
      </c>
      <c r="JD35" s="5">
        <v>3.1749999999999998</v>
      </c>
      <c r="JE35" s="5">
        <v>3.1419999999999999</v>
      </c>
      <c r="JF35" s="5">
        <v>3.2360000000000002</v>
      </c>
      <c r="JG35" s="5">
        <v>3.0670000000000002</v>
      </c>
      <c r="JH35" s="5">
        <v>2.9689999999999999</v>
      </c>
      <c r="JI35" s="5">
        <v>2.9609999999999999</v>
      </c>
      <c r="JJ35" s="5">
        <v>2.9740000000000002</v>
      </c>
      <c r="JK35" s="5">
        <v>2.7519999999999998</v>
      </c>
      <c r="JL35" s="5">
        <v>3.0739999999999998</v>
      </c>
      <c r="JM35" s="5">
        <v>2.738</v>
      </c>
      <c r="JN35" s="5">
        <v>3.6309999999999998</v>
      </c>
      <c r="JO35" s="5">
        <v>2.6389999999999998</v>
      </c>
      <c r="JP35" s="5">
        <v>2.6909999999999998</v>
      </c>
      <c r="JQ35" s="5">
        <v>2.8210000000000002</v>
      </c>
      <c r="JR35" s="5">
        <v>2.875</v>
      </c>
      <c r="JS35" s="5">
        <v>2.996</v>
      </c>
      <c r="JT35" s="5">
        <v>2.8220000000000001</v>
      </c>
      <c r="JU35" s="5">
        <v>2.895</v>
      </c>
      <c r="JV35" s="5">
        <v>3.0209999999999999</v>
      </c>
      <c r="JW35" s="5">
        <v>3.1850000000000001</v>
      </c>
      <c r="JX35" s="5">
        <v>4.7149999999999999</v>
      </c>
      <c r="JZ35" s="5">
        <f t="shared" si="1"/>
        <v>4.2697562724014322</v>
      </c>
      <c r="KA35" s="61"/>
    </row>
    <row r="36" spans="1:16294">
      <c r="A36" s="6">
        <v>35004</v>
      </c>
      <c r="B36" s="7">
        <v>1.77</v>
      </c>
      <c r="C36" s="7">
        <f t="shared" ref="C36:C67" si="2">(B36-B35)/B35</f>
        <v>7.92682926829269E-2</v>
      </c>
      <c r="D36" s="6"/>
      <c r="E36" s="6"/>
      <c r="F36" s="5">
        <v>1.77</v>
      </c>
      <c r="G36" s="5">
        <v>2.2400000000000002</v>
      </c>
      <c r="H36" s="5">
        <v>3.45</v>
      </c>
      <c r="I36" s="5">
        <v>2.34</v>
      </c>
      <c r="J36" s="5">
        <v>2.75</v>
      </c>
      <c r="K36" s="5">
        <v>2.78</v>
      </c>
      <c r="L36" s="5">
        <v>2.21</v>
      </c>
      <c r="M36" s="5">
        <v>2.36</v>
      </c>
      <c r="N36" s="5">
        <v>2.65</v>
      </c>
      <c r="O36" s="5">
        <v>2.3199999999999998</v>
      </c>
      <c r="P36" s="5">
        <v>1.85</v>
      </c>
      <c r="Q36" s="5">
        <v>1.83</v>
      </c>
      <c r="R36" s="5">
        <v>2.65</v>
      </c>
      <c r="S36" s="5">
        <v>3.9</v>
      </c>
      <c r="T36" s="5">
        <v>4</v>
      </c>
      <c r="U36" s="5">
        <v>2.99</v>
      </c>
      <c r="V36" s="5">
        <v>1.78</v>
      </c>
      <c r="W36" s="5">
        <v>1.81</v>
      </c>
      <c r="X36" s="5">
        <v>2.12</v>
      </c>
      <c r="Y36" s="5">
        <v>2.35</v>
      </c>
      <c r="Z36" s="5">
        <v>2.15</v>
      </c>
      <c r="AA36" s="5">
        <v>2.16</v>
      </c>
      <c r="AB36" s="5">
        <v>2.52</v>
      </c>
      <c r="AC36" s="5">
        <v>3.35</v>
      </c>
      <c r="AD36" s="5">
        <v>3.27</v>
      </c>
      <c r="AE36" s="5">
        <v>2.58</v>
      </c>
      <c r="AF36" s="5">
        <v>2.31</v>
      </c>
      <c r="AG36" s="5">
        <v>2</v>
      </c>
      <c r="AH36" s="5">
        <v>2.29</v>
      </c>
      <c r="AI36" s="5">
        <v>2.2999999999999998</v>
      </c>
      <c r="AJ36" s="5">
        <v>2.2599999999999998</v>
      </c>
      <c r="AK36" s="5">
        <v>2.02</v>
      </c>
      <c r="AL36" s="5">
        <v>2.36</v>
      </c>
      <c r="AM36" s="5">
        <v>1.94</v>
      </c>
      <c r="AN36" s="5">
        <v>1.67</v>
      </c>
      <c r="AO36" s="5">
        <v>2.0299999999999998</v>
      </c>
      <c r="AP36" s="5">
        <v>1.97</v>
      </c>
      <c r="AQ36" s="5">
        <v>2.15</v>
      </c>
      <c r="AR36" s="5">
        <v>1.77</v>
      </c>
      <c r="AS36" s="5">
        <v>1.81</v>
      </c>
      <c r="AT36" s="5">
        <v>1.67</v>
      </c>
      <c r="AU36" s="5">
        <v>1.85</v>
      </c>
      <c r="AV36" s="5">
        <v>2.35</v>
      </c>
      <c r="AW36" s="5">
        <v>2.23</v>
      </c>
      <c r="AX36" s="5">
        <v>2.2599999999999998</v>
      </c>
      <c r="AY36" s="5">
        <v>2.6</v>
      </c>
      <c r="AZ36" s="5">
        <v>2.91</v>
      </c>
      <c r="BA36" s="5">
        <v>2.56</v>
      </c>
      <c r="BB36" s="5">
        <v>3.09</v>
      </c>
      <c r="BC36" s="5">
        <v>2.12</v>
      </c>
      <c r="BD36" s="5">
        <v>2.34</v>
      </c>
      <c r="BE36" s="5">
        <v>2.61</v>
      </c>
      <c r="BF36" s="5">
        <v>2.6</v>
      </c>
      <c r="BG36" s="5">
        <v>2.9</v>
      </c>
      <c r="BH36" s="5">
        <v>3.09</v>
      </c>
      <c r="BI36" s="5">
        <v>4.41</v>
      </c>
      <c r="BJ36" s="5">
        <v>4.37</v>
      </c>
      <c r="BK36" s="5">
        <v>3.82</v>
      </c>
      <c r="BL36" s="5">
        <v>4.62</v>
      </c>
      <c r="BM36" s="5">
        <v>5.31</v>
      </c>
      <c r="BN36" s="5">
        <v>4.54</v>
      </c>
      <c r="BO36" s="5">
        <v>6.02</v>
      </c>
      <c r="BP36" s="5">
        <v>9.98</v>
      </c>
      <c r="BQ36" s="5">
        <v>6.2930000000000001</v>
      </c>
      <c r="BR36" s="5">
        <v>4.9980000000000002</v>
      </c>
      <c r="BS36" s="5">
        <v>5.3840000000000003</v>
      </c>
      <c r="BT36" s="5">
        <v>4.9000000000000004</v>
      </c>
      <c r="BU36" s="5">
        <v>3.738</v>
      </c>
      <c r="BV36" s="5">
        <v>3.1819999999999999</v>
      </c>
      <c r="BW36" s="5">
        <v>3.1669999999999998</v>
      </c>
      <c r="BX36" s="5">
        <v>2.415</v>
      </c>
      <c r="BY36" s="5">
        <v>1.83</v>
      </c>
      <c r="BZ36" s="5">
        <v>3.202</v>
      </c>
      <c r="CA36" s="5">
        <v>2.3159999999999998</v>
      </c>
      <c r="CB36" s="5">
        <v>2.5550000000000002</v>
      </c>
      <c r="CC36" s="5">
        <v>2.0059999999999998</v>
      </c>
      <c r="CD36" s="5">
        <v>2.3879999999999999</v>
      </c>
      <c r="CE36" s="5">
        <v>3.472</v>
      </c>
      <c r="CF36" s="5">
        <v>3.319</v>
      </c>
      <c r="CG36" s="5">
        <v>3.42</v>
      </c>
      <c r="CH36" s="5">
        <v>3.278</v>
      </c>
      <c r="CI36" s="5">
        <v>2.976</v>
      </c>
      <c r="CJ36" s="5">
        <v>3.2879999999999998</v>
      </c>
      <c r="CK36" s="5">
        <v>3.6859999999999999</v>
      </c>
      <c r="CL36" s="5">
        <v>4.1260000000000003</v>
      </c>
      <c r="CM36" s="5">
        <v>4.2610000000000001</v>
      </c>
      <c r="CN36" s="5">
        <v>4.9880000000000004</v>
      </c>
      <c r="CO36" s="5">
        <v>5.66</v>
      </c>
      <c r="CP36" s="5">
        <v>9.1329999999999991</v>
      </c>
      <c r="CQ36" s="5">
        <v>5.1459999999999999</v>
      </c>
      <c r="CR36" s="5">
        <v>5.1230000000000002</v>
      </c>
      <c r="CS36" s="5">
        <v>5.9450000000000003</v>
      </c>
      <c r="CT36" s="5">
        <v>5.2910000000000004</v>
      </c>
      <c r="CU36" s="5">
        <v>4.6929999999999996</v>
      </c>
      <c r="CV36" s="5">
        <v>4.9269999999999996</v>
      </c>
      <c r="CW36" s="5">
        <v>4.43</v>
      </c>
      <c r="CX36" s="5">
        <v>4.4589999999999996</v>
      </c>
      <c r="CY36" s="5">
        <v>4.6820000000000004</v>
      </c>
      <c r="CZ36" s="5">
        <v>6.15</v>
      </c>
      <c r="DA36" s="5">
        <v>5.7750000000000004</v>
      </c>
      <c r="DB36" s="5">
        <v>5.15</v>
      </c>
      <c r="DC36" s="5">
        <v>5.3650000000000002</v>
      </c>
      <c r="DD36" s="5">
        <v>5.9349999999999996</v>
      </c>
      <c r="DE36" s="5">
        <v>6.68</v>
      </c>
      <c r="DF36" s="5">
        <v>6.141</v>
      </c>
      <c r="DG36" s="5">
        <v>6.048</v>
      </c>
      <c r="DH36" s="5">
        <v>5.0819999999999999</v>
      </c>
      <c r="DI36" s="5">
        <v>5.7229999999999999</v>
      </c>
      <c r="DJ36" s="5">
        <v>7.6260000000000003</v>
      </c>
      <c r="DK36" s="5">
        <v>7.976</v>
      </c>
      <c r="DL36" s="5">
        <v>6.2130000000000001</v>
      </c>
      <c r="DM36" s="5">
        <v>6.2880000000000003</v>
      </c>
      <c r="DN36" s="5">
        <v>6.3040000000000003</v>
      </c>
      <c r="DO36" s="5">
        <v>7.3230000000000004</v>
      </c>
      <c r="DP36" s="5">
        <v>6.7480000000000002</v>
      </c>
      <c r="DQ36" s="5">
        <v>6.1230000000000002</v>
      </c>
      <c r="DR36" s="5">
        <v>6.976</v>
      </c>
      <c r="DS36" s="5">
        <v>7.6470000000000002</v>
      </c>
      <c r="DT36" s="5">
        <v>10.847</v>
      </c>
      <c r="DU36" s="5">
        <v>13.907</v>
      </c>
      <c r="DV36" s="5">
        <v>13.832000000000001</v>
      </c>
      <c r="DW36" s="5">
        <v>11.18</v>
      </c>
      <c r="DX36" s="5">
        <v>11.430999999999999</v>
      </c>
      <c r="DY36" s="5">
        <v>8.4</v>
      </c>
      <c r="DZ36" s="5">
        <v>7.1120000000000001</v>
      </c>
      <c r="EA36" s="5">
        <v>7.2329999999999997</v>
      </c>
      <c r="EB36" s="5">
        <v>7.1980000000000004</v>
      </c>
      <c r="EC36" s="5">
        <v>5.9249999999999998</v>
      </c>
      <c r="ED36" s="5">
        <v>5.8869999999999996</v>
      </c>
      <c r="EE36" s="5">
        <v>7.0419999999999998</v>
      </c>
      <c r="EF36" s="5">
        <v>6.8159999999999998</v>
      </c>
      <c r="EG36" s="5">
        <v>4.2009999999999996</v>
      </c>
      <c r="EH36" s="5">
        <v>7.1529999999999996</v>
      </c>
      <c r="EI36" s="5">
        <v>8.3179999999999996</v>
      </c>
      <c r="EJ36" s="5">
        <v>5.8380000000000001</v>
      </c>
      <c r="EK36" s="5">
        <v>6.9169999999999998</v>
      </c>
      <c r="EL36" s="5">
        <v>7.5469999999999997</v>
      </c>
      <c r="EM36" s="5">
        <v>7.5579999999999998</v>
      </c>
      <c r="EN36" s="5">
        <v>7.508</v>
      </c>
      <c r="EO36" s="5">
        <v>7.5910000000000002</v>
      </c>
      <c r="EP36" s="5">
        <v>6.9290000000000003</v>
      </c>
      <c r="EQ36" s="5">
        <v>6.11</v>
      </c>
      <c r="ER36" s="5">
        <v>5.43</v>
      </c>
      <c r="ES36" s="5">
        <v>6.423</v>
      </c>
      <c r="ET36" s="5">
        <v>7.2690000000000001</v>
      </c>
      <c r="EU36" s="5">
        <v>7.2030000000000003</v>
      </c>
      <c r="EV36" s="5">
        <v>7.1719999999999997</v>
      </c>
      <c r="EW36" s="5">
        <v>7.9960000000000004</v>
      </c>
      <c r="EX36" s="5">
        <v>8.93</v>
      </c>
      <c r="EY36" s="5">
        <v>9.5779999999999994</v>
      </c>
      <c r="EZ36" s="5">
        <v>11.28</v>
      </c>
      <c r="FA36" s="5">
        <v>11.916</v>
      </c>
      <c r="FB36" s="5">
        <v>13.105</v>
      </c>
      <c r="FC36" s="5">
        <v>9.2170000000000005</v>
      </c>
      <c r="FD36" s="5">
        <v>8.3940000000000001</v>
      </c>
      <c r="FE36" s="5">
        <v>7.4720000000000004</v>
      </c>
      <c r="FF36" s="5">
        <v>6.4690000000000003</v>
      </c>
      <c r="FG36" s="5">
        <v>6.8879999999999999</v>
      </c>
      <c r="FH36" s="5">
        <v>6.1360000000000001</v>
      </c>
      <c r="FI36" s="5">
        <v>4.476</v>
      </c>
      <c r="FJ36" s="5">
        <v>4.056</v>
      </c>
      <c r="FK36" s="5">
        <v>3.6309999999999998</v>
      </c>
      <c r="FL36" s="5">
        <v>3.3210000000000002</v>
      </c>
      <c r="FM36" s="5">
        <v>3.5379999999999998</v>
      </c>
      <c r="FN36" s="5">
        <v>3.9489999999999998</v>
      </c>
      <c r="FO36" s="5">
        <v>3.379</v>
      </c>
      <c r="FP36" s="5">
        <v>2.843</v>
      </c>
      <c r="FQ36" s="5">
        <v>3.73</v>
      </c>
      <c r="FR36" s="5">
        <v>4.2889999999999997</v>
      </c>
      <c r="FS36" s="5">
        <v>4.4859999999999998</v>
      </c>
      <c r="FT36" s="5">
        <v>5.8140000000000001</v>
      </c>
      <c r="FU36" s="5">
        <v>5.274</v>
      </c>
      <c r="FV36" s="5">
        <v>4.8159999999999998</v>
      </c>
      <c r="FW36" s="5">
        <v>3.8420000000000001</v>
      </c>
      <c r="FX36" s="5">
        <v>4.2709999999999999</v>
      </c>
      <c r="FY36" s="5">
        <v>4.1550000000000002</v>
      </c>
      <c r="FZ36" s="5">
        <v>4.7169999999999996</v>
      </c>
      <c r="GA36" s="5">
        <v>4.774</v>
      </c>
      <c r="GB36" s="5">
        <v>3.6509999999999998</v>
      </c>
      <c r="GC36" s="5">
        <v>3.8370000000000002</v>
      </c>
      <c r="GD36" s="5">
        <v>3.2919999999999998</v>
      </c>
      <c r="GE36" s="5">
        <v>4.2670000000000003</v>
      </c>
      <c r="GF36" s="5">
        <v>4.2160000000000002</v>
      </c>
      <c r="GG36" s="5">
        <v>4.3159999999999998</v>
      </c>
      <c r="GH36" s="5">
        <v>3.7930000000000001</v>
      </c>
      <c r="GI36" s="5">
        <v>4.24</v>
      </c>
      <c r="GJ36" s="5">
        <v>4.3769999999999998</v>
      </c>
      <c r="GK36" s="5">
        <v>4.3259999999999996</v>
      </c>
      <c r="GL36" s="5">
        <v>4.3570000000000002</v>
      </c>
      <c r="GM36" s="5">
        <v>4.37</v>
      </c>
      <c r="GN36" s="5">
        <v>3.8570000000000002</v>
      </c>
      <c r="GO36" s="5">
        <v>3.7589999999999999</v>
      </c>
      <c r="GP36" s="5">
        <v>3.524</v>
      </c>
      <c r="GQ36" s="5">
        <v>3.3639999999999999</v>
      </c>
      <c r="GR36" s="5">
        <v>3.0840000000000001</v>
      </c>
      <c r="GS36" s="5">
        <v>2.6779999999999999</v>
      </c>
      <c r="GT36" s="5">
        <v>2.4460000000000002</v>
      </c>
      <c r="GU36" s="5">
        <v>2.1909999999999998</v>
      </c>
      <c r="GV36" s="5">
        <v>2.036</v>
      </c>
      <c r="GW36" s="5">
        <v>2.4289999999999998</v>
      </c>
      <c r="GX36" s="5">
        <v>2.774</v>
      </c>
      <c r="GY36" s="5">
        <v>3.01</v>
      </c>
      <c r="GZ36" s="5">
        <v>2.6339999999999999</v>
      </c>
      <c r="HA36" s="5">
        <v>3.0230000000000001</v>
      </c>
      <c r="HB36" s="5">
        <v>3.4710000000000001</v>
      </c>
      <c r="HC36" s="5">
        <v>3.6960000000000002</v>
      </c>
      <c r="HD36" s="5">
        <v>3.3540000000000001</v>
      </c>
      <c r="HE36" s="5">
        <v>3.226</v>
      </c>
      <c r="HF36" s="5">
        <v>3.427</v>
      </c>
      <c r="HG36" s="5">
        <v>3.976</v>
      </c>
      <c r="HH36" s="5">
        <v>4.1520000000000001</v>
      </c>
      <c r="HI36" s="5">
        <v>4.1479999999999997</v>
      </c>
      <c r="HJ36" s="5">
        <v>3.7069999999999999</v>
      </c>
      <c r="HK36" s="5">
        <v>3.4590000000000001</v>
      </c>
      <c r="HL36" s="5">
        <v>3.5670000000000002</v>
      </c>
      <c r="HM36" s="5">
        <v>3.4980000000000002</v>
      </c>
      <c r="HN36" s="5">
        <v>3.4969999999999999</v>
      </c>
      <c r="HO36" s="5">
        <v>3.8180000000000001</v>
      </c>
      <c r="HP36" s="5">
        <v>4.407</v>
      </c>
      <c r="HQ36" s="5">
        <v>5.5570000000000004</v>
      </c>
      <c r="HR36" s="5">
        <v>4.8550000000000004</v>
      </c>
      <c r="HS36" s="5">
        <v>4.5839999999999996</v>
      </c>
      <c r="HT36" s="5">
        <v>4.7949999999999999</v>
      </c>
      <c r="HU36" s="5">
        <v>4.6189999999999998</v>
      </c>
      <c r="HV36" s="5">
        <v>4.4000000000000004</v>
      </c>
      <c r="HW36" s="5">
        <v>3.8079999999999998</v>
      </c>
      <c r="HX36" s="5">
        <v>3.9569999999999999</v>
      </c>
      <c r="HY36" s="5">
        <v>3.984</v>
      </c>
      <c r="HZ36" s="5">
        <v>3.7280000000000002</v>
      </c>
      <c r="IA36" s="5">
        <v>4.282</v>
      </c>
      <c r="IB36" s="5">
        <v>3.1890000000000001</v>
      </c>
      <c r="IC36" s="5">
        <v>2.8660000000000001</v>
      </c>
      <c r="ID36" s="5">
        <v>2.8940000000000001</v>
      </c>
      <c r="IE36" s="5">
        <v>2.59</v>
      </c>
      <c r="IF36" s="5">
        <v>2.5169999999999999</v>
      </c>
      <c r="IG36" s="5">
        <v>2.8149999999999999</v>
      </c>
      <c r="IH36" s="5">
        <v>2.7730000000000001</v>
      </c>
      <c r="II36" s="5">
        <v>2.8860000000000001</v>
      </c>
      <c r="IJ36" s="5">
        <v>2.6379999999999999</v>
      </c>
      <c r="IK36" s="5">
        <v>2.5630000000000002</v>
      </c>
      <c r="IL36" s="5">
        <v>2.0329999999999999</v>
      </c>
      <c r="IM36" s="5">
        <v>2.206</v>
      </c>
      <c r="IN36" s="5">
        <v>2.3719999999999999</v>
      </c>
      <c r="IO36" s="5">
        <v>2.1890000000000001</v>
      </c>
      <c r="IP36" s="5">
        <v>1.7110000000000001</v>
      </c>
      <c r="IQ36" s="5">
        <v>1.903</v>
      </c>
      <c r="IR36" s="5">
        <v>1.9950000000000001</v>
      </c>
      <c r="IS36" s="5">
        <v>1.9630000000000001</v>
      </c>
      <c r="IT36" s="5">
        <v>2.9169999999999998</v>
      </c>
      <c r="IU36" s="5">
        <v>2.6720000000000002</v>
      </c>
      <c r="IV36" s="5">
        <v>2.8530000000000002</v>
      </c>
      <c r="IW36" s="5">
        <v>2.952</v>
      </c>
      <c r="IX36" s="5">
        <v>2.7639999999999998</v>
      </c>
      <c r="IY36" s="5">
        <v>3.2320000000000002</v>
      </c>
      <c r="IZ36" s="5">
        <v>3.93</v>
      </c>
      <c r="JA36" s="5">
        <v>3.391</v>
      </c>
      <c r="JB36" s="5">
        <v>2.6269999999999998</v>
      </c>
      <c r="JC36" s="5">
        <v>3.1749999999999998</v>
      </c>
      <c r="JD36" s="5">
        <v>3.1419999999999999</v>
      </c>
      <c r="JE36" s="5">
        <v>3.2360000000000002</v>
      </c>
      <c r="JF36" s="5">
        <v>3.0670000000000002</v>
      </c>
      <c r="JG36" s="5">
        <v>2.9689999999999999</v>
      </c>
      <c r="JH36" s="5">
        <v>2.9609999999999999</v>
      </c>
      <c r="JI36" s="5">
        <v>2.9740000000000002</v>
      </c>
      <c r="JJ36" s="5">
        <v>2.7519999999999998</v>
      </c>
      <c r="JK36" s="5">
        <v>3.0739999999999998</v>
      </c>
      <c r="JL36" s="5">
        <v>2.738</v>
      </c>
      <c r="JM36" s="5">
        <v>3.6309999999999998</v>
      </c>
      <c r="JN36" s="5">
        <v>2.6389999999999998</v>
      </c>
      <c r="JO36" s="5">
        <v>2.6909999999999998</v>
      </c>
      <c r="JP36" s="5">
        <v>2.8210000000000002</v>
      </c>
      <c r="JQ36" s="5">
        <v>2.875</v>
      </c>
      <c r="JR36" s="5">
        <v>2.996</v>
      </c>
      <c r="JS36" s="5">
        <v>2.8220000000000001</v>
      </c>
      <c r="JT36" s="5">
        <v>2.895</v>
      </c>
      <c r="JU36" s="5">
        <v>3.0209999999999999</v>
      </c>
      <c r="JV36" s="5">
        <v>3.1850000000000001</v>
      </c>
      <c r="JW36" s="5">
        <v>4.7149999999999999</v>
      </c>
      <c r="JX36" s="5">
        <v>3.6419999999999999</v>
      </c>
      <c r="JZ36" s="5">
        <f t="shared" si="1"/>
        <v>4.2769318996415757</v>
      </c>
      <c r="KA36" s="61"/>
    </row>
    <row r="37" spans="1:16294">
      <c r="A37" s="6">
        <v>35034</v>
      </c>
      <c r="B37" s="7">
        <v>2.2400000000000002</v>
      </c>
      <c r="C37" s="7">
        <f t="shared" si="2"/>
        <v>0.26553672316384191</v>
      </c>
      <c r="D37" s="6"/>
      <c r="E37" s="6"/>
      <c r="F37" s="5">
        <v>2.2400000000000002</v>
      </c>
      <c r="G37" s="5">
        <v>3.45</v>
      </c>
      <c r="H37" s="5">
        <v>2.34</v>
      </c>
      <c r="I37" s="5">
        <v>2.75</v>
      </c>
      <c r="J37" s="5">
        <v>2.78</v>
      </c>
      <c r="K37" s="5">
        <v>2.21</v>
      </c>
      <c r="L37" s="5">
        <v>2.36</v>
      </c>
      <c r="M37" s="5">
        <v>2.65</v>
      </c>
      <c r="N37" s="5">
        <v>2.3199999999999998</v>
      </c>
      <c r="O37" s="5">
        <v>1.85</v>
      </c>
      <c r="P37" s="5">
        <v>1.83</v>
      </c>
      <c r="Q37" s="5">
        <v>2.65</v>
      </c>
      <c r="R37" s="5">
        <v>3.9</v>
      </c>
      <c r="S37" s="5">
        <v>4</v>
      </c>
      <c r="T37" s="5">
        <v>2.99</v>
      </c>
      <c r="U37" s="5">
        <v>1.78</v>
      </c>
      <c r="V37" s="5">
        <v>1.81</v>
      </c>
      <c r="W37" s="5">
        <v>2.12</v>
      </c>
      <c r="X37" s="5">
        <v>2.35</v>
      </c>
      <c r="Y37" s="5">
        <v>2.15</v>
      </c>
      <c r="Z37" s="5">
        <v>2.16</v>
      </c>
      <c r="AA37" s="5">
        <v>2.52</v>
      </c>
      <c r="AB37" s="5">
        <v>3.35</v>
      </c>
      <c r="AC37" s="5">
        <v>3.27</v>
      </c>
      <c r="AD37" s="5">
        <v>2.58</v>
      </c>
      <c r="AE37" s="5">
        <v>2.31</v>
      </c>
      <c r="AF37" s="5">
        <v>2</v>
      </c>
      <c r="AG37" s="5">
        <v>2.29</v>
      </c>
      <c r="AH37" s="5">
        <v>2.2999999999999998</v>
      </c>
      <c r="AI37" s="5">
        <v>2.2599999999999998</v>
      </c>
      <c r="AJ37" s="5">
        <v>2.02</v>
      </c>
      <c r="AK37" s="5">
        <v>2.36</v>
      </c>
      <c r="AL37" s="5">
        <v>1.94</v>
      </c>
      <c r="AM37" s="5">
        <v>1.67</v>
      </c>
      <c r="AN37" s="5">
        <v>2.0299999999999998</v>
      </c>
      <c r="AO37" s="5">
        <v>1.97</v>
      </c>
      <c r="AP37" s="5">
        <v>2.15</v>
      </c>
      <c r="AQ37" s="5">
        <v>1.77</v>
      </c>
      <c r="AR37" s="5">
        <v>1.81</v>
      </c>
      <c r="AS37" s="5">
        <v>1.67</v>
      </c>
      <c r="AT37" s="5">
        <v>1.85</v>
      </c>
      <c r="AU37" s="5">
        <v>2.35</v>
      </c>
      <c r="AV37" s="5">
        <v>2.23</v>
      </c>
      <c r="AW37" s="5">
        <v>2.2599999999999998</v>
      </c>
      <c r="AX37" s="5">
        <v>2.6</v>
      </c>
      <c r="AY37" s="5">
        <v>2.91</v>
      </c>
      <c r="AZ37" s="5">
        <v>2.56</v>
      </c>
      <c r="BA37" s="5">
        <v>3.09</v>
      </c>
      <c r="BB37" s="5">
        <v>2.12</v>
      </c>
      <c r="BC37" s="5">
        <v>2.34</v>
      </c>
      <c r="BD37" s="5">
        <v>2.61</v>
      </c>
      <c r="BE37" s="5">
        <v>2.6</v>
      </c>
      <c r="BF37" s="5">
        <v>2.9</v>
      </c>
      <c r="BG37" s="5">
        <v>3.09</v>
      </c>
      <c r="BH37" s="5">
        <v>4.41</v>
      </c>
      <c r="BI37" s="5">
        <v>4.37</v>
      </c>
      <c r="BJ37" s="5">
        <v>3.82</v>
      </c>
      <c r="BK37" s="5">
        <v>4.62</v>
      </c>
      <c r="BL37" s="5">
        <v>5.31</v>
      </c>
      <c r="BM37" s="5">
        <v>4.54</v>
      </c>
      <c r="BN37" s="5">
        <v>6.02</v>
      </c>
      <c r="BO37" s="5">
        <v>9.98</v>
      </c>
      <c r="BP37" s="5">
        <v>6.2930000000000001</v>
      </c>
      <c r="BQ37" s="5">
        <v>4.9980000000000002</v>
      </c>
      <c r="BR37" s="5">
        <v>5.3840000000000003</v>
      </c>
      <c r="BS37" s="5">
        <v>4.9000000000000004</v>
      </c>
      <c r="BT37" s="5">
        <v>3.738</v>
      </c>
      <c r="BU37" s="5">
        <v>3.1819999999999999</v>
      </c>
      <c r="BV37" s="5">
        <v>3.1669999999999998</v>
      </c>
      <c r="BW37" s="5">
        <v>2.415</v>
      </c>
      <c r="BX37" s="5">
        <v>1.83</v>
      </c>
      <c r="BY37" s="5">
        <v>3.202</v>
      </c>
      <c r="BZ37" s="5">
        <v>2.3159999999999998</v>
      </c>
      <c r="CA37" s="5">
        <v>2.5550000000000002</v>
      </c>
      <c r="CB37" s="5">
        <v>2.0059999999999998</v>
      </c>
      <c r="CC37" s="5">
        <v>2.3879999999999999</v>
      </c>
      <c r="CD37" s="5">
        <v>3.472</v>
      </c>
      <c r="CE37" s="5">
        <v>3.319</v>
      </c>
      <c r="CF37" s="5">
        <v>3.42</v>
      </c>
      <c r="CG37" s="5">
        <v>3.278</v>
      </c>
      <c r="CH37" s="5">
        <v>2.976</v>
      </c>
      <c r="CI37" s="5">
        <v>3.2879999999999998</v>
      </c>
      <c r="CJ37" s="5">
        <v>3.6859999999999999</v>
      </c>
      <c r="CK37" s="5">
        <v>4.1260000000000003</v>
      </c>
      <c r="CL37" s="5">
        <v>4.2610000000000001</v>
      </c>
      <c r="CM37" s="5">
        <v>4.9880000000000004</v>
      </c>
      <c r="CN37" s="5">
        <v>5.66</v>
      </c>
      <c r="CO37" s="5">
        <v>9.1329999999999991</v>
      </c>
      <c r="CP37" s="5">
        <v>5.1459999999999999</v>
      </c>
      <c r="CQ37" s="5">
        <v>5.1230000000000002</v>
      </c>
      <c r="CR37" s="5">
        <v>5.9450000000000003</v>
      </c>
      <c r="CS37" s="5">
        <v>5.2910000000000004</v>
      </c>
      <c r="CT37" s="5">
        <v>4.6929999999999996</v>
      </c>
      <c r="CU37" s="5">
        <v>4.9269999999999996</v>
      </c>
      <c r="CV37" s="5">
        <v>4.43</v>
      </c>
      <c r="CW37" s="5">
        <v>4.4589999999999996</v>
      </c>
      <c r="CX37" s="5">
        <v>4.6820000000000004</v>
      </c>
      <c r="CY37" s="5">
        <v>6.15</v>
      </c>
      <c r="CZ37" s="5">
        <v>5.7750000000000004</v>
      </c>
      <c r="DA37" s="5">
        <v>5.15</v>
      </c>
      <c r="DB37" s="5">
        <v>5.3650000000000002</v>
      </c>
      <c r="DC37" s="5">
        <v>5.9349999999999996</v>
      </c>
      <c r="DD37" s="5">
        <v>6.68</v>
      </c>
      <c r="DE37" s="5">
        <v>6.141</v>
      </c>
      <c r="DF37" s="5">
        <v>6.048</v>
      </c>
      <c r="DG37" s="5">
        <v>5.0819999999999999</v>
      </c>
      <c r="DH37" s="5">
        <v>5.7229999999999999</v>
      </c>
      <c r="DI37" s="5">
        <v>7.6260000000000003</v>
      </c>
      <c r="DJ37" s="5">
        <v>7.976</v>
      </c>
      <c r="DK37" s="5">
        <v>6.2130000000000001</v>
      </c>
      <c r="DL37" s="5">
        <v>6.2880000000000003</v>
      </c>
      <c r="DM37" s="5">
        <v>6.3040000000000003</v>
      </c>
      <c r="DN37" s="5">
        <v>7.3230000000000004</v>
      </c>
      <c r="DO37" s="5">
        <v>6.7480000000000002</v>
      </c>
      <c r="DP37" s="5">
        <v>6.1230000000000002</v>
      </c>
      <c r="DQ37" s="5">
        <v>6.976</v>
      </c>
      <c r="DR37" s="5">
        <v>7.6470000000000002</v>
      </c>
      <c r="DS37" s="5">
        <v>10.847</v>
      </c>
      <c r="DT37" s="5">
        <v>13.907</v>
      </c>
      <c r="DU37" s="5">
        <v>13.832000000000001</v>
      </c>
      <c r="DV37" s="5">
        <v>11.18</v>
      </c>
      <c r="DW37" s="5">
        <v>11.430999999999999</v>
      </c>
      <c r="DX37" s="5">
        <v>8.4</v>
      </c>
      <c r="DY37" s="5">
        <v>7.1120000000000001</v>
      </c>
      <c r="DZ37" s="5">
        <v>7.2329999999999997</v>
      </c>
      <c r="EA37" s="5">
        <v>7.1980000000000004</v>
      </c>
      <c r="EB37" s="5">
        <v>5.9249999999999998</v>
      </c>
      <c r="EC37" s="5">
        <v>5.8869999999999996</v>
      </c>
      <c r="ED37" s="5">
        <v>7.0419999999999998</v>
      </c>
      <c r="EE37" s="5">
        <v>6.8159999999999998</v>
      </c>
      <c r="EF37" s="5">
        <v>4.2009999999999996</v>
      </c>
      <c r="EG37" s="5">
        <v>7.1529999999999996</v>
      </c>
      <c r="EH37" s="5">
        <v>8.3179999999999996</v>
      </c>
      <c r="EI37" s="5">
        <v>5.8380000000000001</v>
      </c>
      <c r="EJ37" s="5">
        <v>6.9169999999999998</v>
      </c>
      <c r="EK37" s="5">
        <v>7.5469999999999997</v>
      </c>
      <c r="EL37" s="5">
        <v>7.5579999999999998</v>
      </c>
      <c r="EM37" s="5">
        <v>7.508</v>
      </c>
      <c r="EN37" s="5">
        <v>7.5910000000000002</v>
      </c>
      <c r="EO37" s="5">
        <v>6.9290000000000003</v>
      </c>
      <c r="EP37" s="5">
        <v>6.11</v>
      </c>
      <c r="EQ37" s="5">
        <v>5.43</v>
      </c>
      <c r="ER37" s="5">
        <v>6.423</v>
      </c>
      <c r="ES37" s="5">
        <v>7.2690000000000001</v>
      </c>
      <c r="ET37" s="5">
        <v>7.2030000000000003</v>
      </c>
      <c r="EU37" s="5">
        <v>7.1719999999999997</v>
      </c>
      <c r="EV37" s="5">
        <v>7.9960000000000004</v>
      </c>
      <c r="EW37" s="5">
        <v>8.93</v>
      </c>
      <c r="EX37" s="5">
        <v>9.5779999999999994</v>
      </c>
      <c r="EY37" s="5">
        <v>11.28</v>
      </c>
      <c r="EZ37" s="5">
        <v>11.916</v>
      </c>
      <c r="FA37" s="5">
        <v>13.105</v>
      </c>
      <c r="FB37" s="5">
        <v>9.2170000000000005</v>
      </c>
      <c r="FC37" s="5">
        <v>8.3940000000000001</v>
      </c>
      <c r="FD37" s="5">
        <v>7.4720000000000004</v>
      </c>
      <c r="FE37" s="5">
        <v>6.4690000000000003</v>
      </c>
      <c r="FF37" s="5">
        <v>6.8879999999999999</v>
      </c>
      <c r="FG37" s="5">
        <v>6.1360000000000001</v>
      </c>
      <c r="FH37" s="5">
        <v>4.476</v>
      </c>
      <c r="FI37" s="5">
        <v>4.056</v>
      </c>
      <c r="FJ37" s="5">
        <v>3.6309999999999998</v>
      </c>
      <c r="FK37" s="5">
        <v>3.3210000000000002</v>
      </c>
      <c r="FL37" s="5">
        <v>3.5379999999999998</v>
      </c>
      <c r="FM37" s="5">
        <v>3.9489999999999998</v>
      </c>
      <c r="FN37" s="5">
        <v>3.379</v>
      </c>
      <c r="FO37" s="5">
        <v>2.843</v>
      </c>
      <c r="FP37" s="5">
        <v>3.73</v>
      </c>
      <c r="FQ37" s="5">
        <v>4.2889999999999997</v>
      </c>
      <c r="FR37" s="5">
        <v>4.4859999999999998</v>
      </c>
      <c r="FS37" s="5">
        <v>5.8140000000000001</v>
      </c>
      <c r="FT37" s="5">
        <v>5.274</v>
      </c>
      <c r="FU37" s="5">
        <v>4.8159999999999998</v>
      </c>
      <c r="FV37" s="5">
        <v>3.8420000000000001</v>
      </c>
      <c r="FW37" s="5">
        <v>4.2709999999999999</v>
      </c>
      <c r="FX37" s="5">
        <v>4.1550000000000002</v>
      </c>
      <c r="FY37" s="5">
        <v>4.7169999999999996</v>
      </c>
      <c r="FZ37" s="5">
        <v>4.774</v>
      </c>
      <c r="GA37" s="5">
        <v>3.6509999999999998</v>
      </c>
      <c r="GB37" s="5">
        <v>3.8370000000000002</v>
      </c>
      <c r="GC37" s="5">
        <v>3.2919999999999998</v>
      </c>
      <c r="GD37" s="5">
        <v>4.2670000000000003</v>
      </c>
      <c r="GE37" s="5">
        <v>4.2160000000000002</v>
      </c>
      <c r="GF37" s="5">
        <v>4.3159999999999998</v>
      </c>
      <c r="GG37" s="5">
        <v>3.7930000000000001</v>
      </c>
      <c r="GH37" s="5">
        <v>4.24</v>
      </c>
      <c r="GI37" s="5">
        <v>4.3769999999999998</v>
      </c>
      <c r="GJ37" s="5">
        <v>4.3259999999999996</v>
      </c>
      <c r="GK37" s="5">
        <v>4.3570000000000002</v>
      </c>
      <c r="GL37" s="5">
        <v>4.37</v>
      </c>
      <c r="GM37" s="5">
        <v>3.8570000000000002</v>
      </c>
      <c r="GN37" s="5">
        <v>3.7589999999999999</v>
      </c>
      <c r="GO37" s="5">
        <v>3.524</v>
      </c>
      <c r="GP37" s="5">
        <v>3.3639999999999999</v>
      </c>
      <c r="GQ37" s="5">
        <v>3.0840000000000001</v>
      </c>
      <c r="GR37" s="5">
        <v>2.6779999999999999</v>
      </c>
      <c r="GS37" s="5">
        <v>2.4460000000000002</v>
      </c>
      <c r="GT37" s="5">
        <v>2.1909999999999998</v>
      </c>
      <c r="GU37" s="5">
        <v>2.036</v>
      </c>
      <c r="GV37" s="5">
        <v>2.4289999999999998</v>
      </c>
      <c r="GW37" s="5">
        <v>2.774</v>
      </c>
      <c r="GX37" s="5">
        <v>3.01</v>
      </c>
      <c r="GY37" s="5">
        <v>2.6339999999999999</v>
      </c>
      <c r="GZ37" s="5">
        <v>3.0230000000000001</v>
      </c>
      <c r="HA37" s="5">
        <v>3.4710000000000001</v>
      </c>
      <c r="HB37" s="5">
        <v>3.6960000000000002</v>
      </c>
      <c r="HC37" s="5">
        <v>3.3540000000000001</v>
      </c>
      <c r="HD37" s="5">
        <v>3.226</v>
      </c>
      <c r="HE37" s="5">
        <v>3.427</v>
      </c>
      <c r="HF37" s="5">
        <v>3.976</v>
      </c>
      <c r="HG37" s="5">
        <v>4.1520000000000001</v>
      </c>
      <c r="HH37" s="5">
        <v>4.1479999999999997</v>
      </c>
      <c r="HI37" s="5">
        <v>3.7069999999999999</v>
      </c>
      <c r="HJ37" s="5">
        <v>3.4590000000000001</v>
      </c>
      <c r="HK37" s="5">
        <v>3.5670000000000002</v>
      </c>
      <c r="HL37" s="5">
        <v>3.4980000000000002</v>
      </c>
      <c r="HM37" s="5">
        <v>3.4969999999999999</v>
      </c>
      <c r="HN37" s="5">
        <v>3.8180000000000001</v>
      </c>
      <c r="HO37" s="5">
        <v>4.407</v>
      </c>
      <c r="HP37" s="5">
        <v>5.5570000000000004</v>
      </c>
      <c r="HQ37" s="5">
        <v>4.8550000000000004</v>
      </c>
      <c r="HR37" s="5">
        <v>4.5839999999999996</v>
      </c>
      <c r="HS37" s="5">
        <v>4.7949999999999999</v>
      </c>
      <c r="HT37" s="5">
        <v>4.6189999999999998</v>
      </c>
      <c r="HU37" s="5">
        <v>4.4000000000000004</v>
      </c>
      <c r="HV37" s="5">
        <v>3.8079999999999998</v>
      </c>
      <c r="HW37" s="5">
        <v>3.9569999999999999</v>
      </c>
      <c r="HX37" s="5">
        <v>3.984</v>
      </c>
      <c r="HY37" s="5">
        <v>3.7280000000000002</v>
      </c>
      <c r="HZ37" s="5">
        <v>4.282</v>
      </c>
      <c r="IA37" s="5">
        <v>3.1890000000000001</v>
      </c>
      <c r="IB37" s="5">
        <v>2.8660000000000001</v>
      </c>
      <c r="IC37" s="5">
        <v>2.8940000000000001</v>
      </c>
      <c r="ID37" s="5">
        <v>2.59</v>
      </c>
      <c r="IE37" s="5">
        <v>2.5169999999999999</v>
      </c>
      <c r="IF37" s="5">
        <v>2.8149999999999999</v>
      </c>
      <c r="IG37" s="5">
        <v>2.7730000000000001</v>
      </c>
      <c r="IH37" s="5">
        <v>2.8860000000000001</v>
      </c>
      <c r="II37" s="5">
        <v>2.6379999999999999</v>
      </c>
      <c r="IJ37" s="5">
        <v>2.5630000000000002</v>
      </c>
      <c r="IK37" s="5">
        <v>2.0329999999999999</v>
      </c>
      <c r="IL37" s="5">
        <v>2.206</v>
      </c>
      <c r="IM37" s="5">
        <v>2.3719999999999999</v>
      </c>
      <c r="IN37" s="5">
        <v>2.1890000000000001</v>
      </c>
      <c r="IO37" s="5">
        <v>1.7110000000000001</v>
      </c>
      <c r="IP37" s="5">
        <v>1.903</v>
      </c>
      <c r="IQ37" s="5">
        <v>1.9950000000000001</v>
      </c>
      <c r="IR37" s="5">
        <v>1.9630000000000001</v>
      </c>
      <c r="IS37" s="5">
        <v>2.9169999999999998</v>
      </c>
      <c r="IT37" s="5">
        <v>2.6720000000000002</v>
      </c>
      <c r="IU37" s="5">
        <v>2.8530000000000002</v>
      </c>
      <c r="IV37" s="5">
        <v>2.952</v>
      </c>
      <c r="IW37" s="5">
        <v>2.7639999999999998</v>
      </c>
      <c r="IX37" s="5">
        <v>3.2320000000000002</v>
      </c>
      <c r="IY37" s="5">
        <v>3.93</v>
      </c>
      <c r="IZ37" s="5">
        <v>3.391</v>
      </c>
      <c r="JA37" s="5">
        <v>2.6269999999999998</v>
      </c>
      <c r="JB37" s="5">
        <v>3.1749999999999998</v>
      </c>
      <c r="JC37" s="5">
        <v>3.1419999999999999</v>
      </c>
      <c r="JD37" s="5">
        <v>3.2360000000000002</v>
      </c>
      <c r="JE37" s="5">
        <v>3.0670000000000002</v>
      </c>
      <c r="JF37" s="5">
        <v>2.9689999999999999</v>
      </c>
      <c r="JG37" s="5">
        <v>2.9609999999999999</v>
      </c>
      <c r="JH37" s="5">
        <v>2.9740000000000002</v>
      </c>
      <c r="JI37" s="5">
        <v>2.7519999999999998</v>
      </c>
      <c r="JJ37" s="5">
        <v>3.0739999999999998</v>
      </c>
      <c r="JK37" s="5">
        <v>2.738</v>
      </c>
      <c r="JL37" s="5">
        <v>3.6309999999999998</v>
      </c>
      <c r="JM37" s="5">
        <v>2.6389999999999998</v>
      </c>
      <c r="JN37" s="5">
        <v>2.6909999999999998</v>
      </c>
      <c r="JO37" s="5">
        <v>2.8210000000000002</v>
      </c>
      <c r="JP37" s="5">
        <v>2.875</v>
      </c>
      <c r="JQ37" s="5">
        <v>2.996</v>
      </c>
      <c r="JR37" s="5">
        <v>2.8220000000000001</v>
      </c>
      <c r="JS37" s="5">
        <v>2.895</v>
      </c>
      <c r="JT37" s="5">
        <v>3.0209999999999999</v>
      </c>
      <c r="JU37" s="5">
        <v>3.1850000000000001</v>
      </c>
      <c r="JV37" s="5">
        <v>4.7149999999999999</v>
      </c>
      <c r="JW37" s="5">
        <v>3.6419999999999999</v>
      </c>
      <c r="JX37" s="5">
        <v>2.95</v>
      </c>
      <c r="JZ37" s="5">
        <f t="shared" si="1"/>
        <v>4.2811612903225793</v>
      </c>
      <c r="KA37" s="61"/>
    </row>
    <row r="38" spans="1:16294">
      <c r="A38" s="6">
        <v>35065</v>
      </c>
      <c r="B38" s="7">
        <v>3.45</v>
      </c>
      <c r="C38" s="7">
        <f t="shared" si="2"/>
        <v>0.5401785714285714</v>
      </c>
      <c r="D38" s="6"/>
      <c r="E38" s="6"/>
      <c r="F38" s="5">
        <v>3.45</v>
      </c>
      <c r="G38" s="5">
        <v>2.34</v>
      </c>
      <c r="H38" s="5">
        <v>2.75</v>
      </c>
      <c r="I38" s="5">
        <v>2.78</v>
      </c>
      <c r="J38" s="5">
        <v>2.21</v>
      </c>
      <c r="K38" s="5">
        <v>2.36</v>
      </c>
      <c r="L38" s="5">
        <v>2.65</v>
      </c>
      <c r="M38" s="5">
        <v>2.3199999999999998</v>
      </c>
      <c r="N38" s="5">
        <v>1.85</v>
      </c>
      <c r="O38" s="5">
        <v>1.83</v>
      </c>
      <c r="P38" s="5">
        <v>2.65</v>
      </c>
      <c r="Q38" s="5">
        <v>3.9</v>
      </c>
      <c r="R38" s="5">
        <v>4</v>
      </c>
      <c r="S38" s="5">
        <v>2.99</v>
      </c>
      <c r="T38" s="5">
        <v>1.78</v>
      </c>
      <c r="U38" s="5">
        <v>1.81</v>
      </c>
      <c r="V38" s="5">
        <v>2.12</v>
      </c>
      <c r="W38" s="5">
        <v>2.35</v>
      </c>
      <c r="X38" s="5">
        <v>2.15</v>
      </c>
      <c r="Y38" s="5">
        <v>2.16</v>
      </c>
      <c r="Z38" s="5">
        <v>2.52</v>
      </c>
      <c r="AA38" s="5">
        <v>3.35</v>
      </c>
      <c r="AB38" s="5">
        <v>3.27</v>
      </c>
      <c r="AC38" s="5">
        <v>2.58</v>
      </c>
      <c r="AD38" s="5">
        <v>2.31</v>
      </c>
      <c r="AE38" s="5">
        <v>2</v>
      </c>
      <c r="AF38" s="5">
        <v>2.29</v>
      </c>
      <c r="AG38" s="5">
        <v>2.2999999999999998</v>
      </c>
      <c r="AH38" s="5">
        <v>2.2599999999999998</v>
      </c>
      <c r="AI38" s="5">
        <v>2.02</v>
      </c>
      <c r="AJ38" s="5">
        <v>2.36</v>
      </c>
      <c r="AK38" s="5">
        <v>1.94</v>
      </c>
      <c r="AL38" s="5">
        <v>1.67</v>
      </c>
      <c r="AM38" s="5">
        <v>2.0299999999999998</v>
      </c>
      <c r="AN38" s="5">
        <v>1.97</v>
      </c>
      <c r="AO38" s="5">
        <v>2.15</v>
      </c>
      <c r="AP38" s="5">
        <v>1.77</v>
      </c>
      <c r="AQ38" s="5">
        <v>1.81</v>
      </c>
      <c r="AR38" s="5">
        <v>1.67</v>
      </c>
      <c r="AS38" s="5">
        <v>1.85</v>
      </c>
      <c r="AT38" s="5">
        <v>2.35</v>
      </c>
      <c r="AU38" s="5">
        <v>2.23</v>
      </c>
      <c r="AV38" s="5">
        <v>2.2599999999999998</v>
      </c>
      <c r="AW38" s="5">
        <v>2.6</v>
      </c>
      <c r="AX38" s="5">
        <v>2.91</v>
      </c>
      <c r="AY38" s="5">
        <v>2.56</v>
      </c>
      <c r="AZ38" s="5">
        <v>3.09</v>
      </c>
      <c r="BA38" s="5">
        <v>2.12</v>
      </c>
      <c r="BB38" s="5">
        <v>2.34</v>
      </c>
      <c r="BC38" s="5">
        <v>2.61</v>
      </c>
      <c r="BD38" s="5">
        <v>2.6</v>
      </c>
      <c r="BE38" s="5">
        <v>2.9</v>
      </c>
      <c r="BF38" s="5">
        <v>3.09</v>
      </c>
      <c r="BG38" s="5">
        <v>4.41</v>
      </c>
      <c r="BH38" s="5">
        <v>4.37</v>
      </c>
      <c r="BI38" s="5">
        <v>3.82</v>
      </c>
      <c r="BJ38" s="5">
        <v>4.62</v>
      </c>
      <c r="BK38" s="5">
        <v>5.31</v>
      </c>
      <c r="BL38" s="5">
        <v>4.54</v>
      </c>
      <c r="BM38" s="5">
        <v>6.02</v>
      </c>
      <c r="BN38" s="5">
        <v>9.98</v>
      </c>
      <c r="BO38" s="5">
        <v>6.2930000000000001</v>
      </c>
      <c r="BP38" s="5">
        <v>4.9980000000000002</v>
      </c>
      <c r="BQ38" s="5">
        <v>5.3840000000000003</v>
      </c>
      <c r="BR38" s="5">
        <v>4.9000000000000004</v>
      </c>
      <c r="BS38" s="5">
        <v>3.738</v>
      </c>
      <c r="BT38" s="5">
        <v>3.1819999999999999</v>
      </c>
      <c r="BU38" s="5">
        <v>3.1669999999999998</v>
      </c>
      <c r="BV38" s="5">
        <v>2.415</v>
      </c>
      <c r="BW38" s="5">
        <v>1.83</v>
      </c>
      <c r="BX38" s="5">
        <v>3.202</v>
      </c>
      <c r="BY38" s="5">
        <v>2.3159999999999998</v>
      </c>
      <c r="BZ38" s="5">
        <v>2.5550000000000002</v>
      </c>
      <c r="CA38" s="5">
        <v>2.0059999999999998</v>
      </c>
      <c r="CB38" s="5">
        <v>2.3879999999999999</v>
      </c>
      <c r="CC38" s="5">
        <v>3.472</v>
      </c>
      <c r="CD38" s="5">
        <v>3.319</v>
      </c>
      <c r="CE38" s="5">
        <v>3.42</v>
      </c>
      <c r="CF38" s="5">
        <v>3.278</v>
      </c>
      <c r="CG38" s="5">
        <v>2.976</v>
      </c>
      <c r="CH38" s="5">
        <v>3.2879999999999998</v>
      </c>
      <c r="CI38" s="5">
        <v>3.6859999999999999</v>
      </c>
      <c r="CJ38" s="5">
        <v>4.1260000000000003</v>
      </c>
      <c r="CK38" s="5">
        <v>4.2610000000000001</v>
      </c>
      <c r="CL38" s="5">
        <v>4.9880000000000004</v>
      </c>
      <c r="CM38" s="5">
        <v>5.66</v>
      </c>
      <c r="CN38" s="5">
        <v>9.1329999999999991</v>
      </c>
      <c r="CO38" s="5">
        <v>5.1459999999999999</v>
      </c>
      <c r="CP38" s="5">
        <v>5.1230000000000002</v>
      </c>
      <c r="CQ38" s="5">
        <v>5.9450000000000003</v>
      </c>
      <c r="CR38" s="5">
        <v>5.2910000000000004</v>
      </c>
      <c r="CS38" s="5">
        <v>4.6929999999999996</v>
      </c>
      <c r="CT38" s="5">
        <v>4.9269999999999996</v>
      </c>
      <c r="CU38" s="5">
        <v>4.43</v>
      </c>
      <c r="CV38" s="5">
        <v>4.4589999999999996</v>
      </c>
      <c r="CW38" s="5">
        <v>4.6820000000000004</v>
      </c>
      <c r="CX38" s="5">
        <v>6.15</v>
      </c>
      <c r="CY38" s="5">
        <v>5.7750000000000004</v>
      </c>
      <c r="CZ38" s="5">
        <v>5.15</v>
      </c>
      <c r="DA38" s="5">
        <v>5.3650000000000002</v>
      </c>
      <c r="DB38" s="5">
        <v>5.9349999999999996</v>
      </c>
      <c r="DC38" s="5">
        <v>6.68</v>
      </c>
      <c r="DD38" s="5">
        <v>6.141</v>
      </c>
      <c r="DE38" s="5">
        <v>6.048</v>
      </c>
      <c r="DF38" s="5">
        <v>5.0819999999999999</v>
      </c>
      <c r="DG38" s="5">
        <v>5.7229999999999999</v>
      </c>
      <c r="DH38" s="5">
        <v>7.6260000000000003</v>
      </c>
      <c r="DI38" s="5">
        <v>7.976</v>
      </c>
      <c r="DJ38" s="5">
        <v>6.2130000000000001</v>
      </c>
      <c r="DK38" s="5">
        <v>6.2880000000000003</v>
      </c>
      <c r="DL38" s="5">
        <v>6.3040000000000003</v>
      </c>
      <c r="DM38" s="5">
        <v>7.3230000000000004</v>
      </c>
      <c r="DN38" s="5">
        <v>6.7480000000000002</v>
      </c>
      <c r="DO38" s="5">
        <v>6.1230000000000002</v>
      </c>
      <c r="DP38" s="5">
        <v>6.976</v>
      </c>
      <c r="DQ38" s="5">
        <v>7.6470000000000002</v>
      </c>
      <c r="DR38" s="5">
        <v>10.847</v>
      </c>
      <c r="DS38" s="5">
        <v>13.907</v>
      </c>
      <c r="DT38" s="5">
        <v>13.832000000000001</v>
      </c>
      <c r="DU38" s="5">
        <v>11.18</v>
      </c>
      <c r="DV38" s="5">
        <v>11.430999999999999</v>
      </c>
      <c r="DW38" s="5">
        <v>8.4</v>
      </c>
      <c r="DX38" s="5">
        <v>7.1120000000000001</v>
      </c>
      <c r="DY38" s="5">
        <v>7.2329999999999997</v>
      </c>
      <c r="DZ38" s="5">
        <v>7.1980000000000004</v>
      </c>
      <c r="EA38" s="5">
        <v>5.9249999999999998</v>
      </c>
      <c r="EB38" s="5">
        <v>5.8869999999999996</v>
      </c>
      <c r="EC38" s="5">
        <v>7.0419999999999998</v>
      </c>
      <c r="ED38" s="5">
        <v>6.8159999999999998</v>
      </c>
      <c r="EE38" s="5">
        <v>4.2009999999999996</v>
      </c>
      <c r="EF38" s="5">
        <v>7.1529999999999996</v>
      </c>
      <c r="EG38" s="5">
        <v>8.3179999999999996</v>
      </c>
      <c r="EH38" s="5">
        <v>5.8380000000000001</v>
      </c>
      <c r="EI38" s="5">
        <v>6.9169999999999998</v>
      </c>
      <c r="EJ38" s="5">
        <v>7.5469999999999997</v>
      </c>
      <c r="EK38" s="5">
        <v>7.5579999999999998</v>
      </c>
      <c r="EL38" s="5">
        <v>7.508</v>
      </c>
      <c r="EM38" s="5">
        <v>7.5910000000000002</v>
      </c>
      <c r="EN38" s="5">
        <v>6.9290000000000003</v>
      </c>
      <c r="EO38" s="5">
        <v>6.11</v>
      </c>
      <c r="EP38" s="5">
        <v>5.43</v>
      </c>
      <c r="EQ38" s="5">
        <v>6.423</v>
      </c>
      <c r="ER38" s="5">
        <v>7.2690000000000001</v>
      </c>
      <c r="ES38" s="5">
        <v>7.2030000000000003</v>
      </c>
      <c r="ET38" s="5">
        <v>7.1719999999999997</v>
      </c>
      <c r="EU38" s="5">
        <v>7.9960000000000004</v>
      </c>
      <c r="EV38" s="5">
        <v>8.93</v>
      </c>
      <c r="EW38" s="5">
        <v>9.5779999999999994</v>
      </c>
      <c r="EX38" s="5">
        <v>11.28</v>
      </c>
      <c r="EY38" s="5">
        <v>11.916</v>
      </c>
      <c r="EZ38" s="5">
        <v>13.105</v>
      </c>
      <c r="FA38" s="5">
        <v>9.2170000000000005</v>
      </c>
      <c r="FB38" s="5">
        <v>8.3940000000000001</v>
      </c>
      <c r="FC38" s="5">
        <v>7.4720000000000004</v>
      </c>
      <c r="FD38" s="5">
        <v>6.4690000000000003</v>
      </c>
      <c r="FE38" s="5">
        <v>6.8879999999999999</v>
      </c>
      <c r="FF38" s="5">
        <v>6.1360000000000001</v>
      </c>
      <c r="FG38" s="5">
        <v>4.476</v>
      </c>
      <c r="FH38" s="5">
        <v>4.056</v>
      </c>
      <c r="FI38" s="5">
        <v>3.6309999999999998</v>
      </c>
      <c r="FJ38" s="5">
        <v>3.3210000000000002</v>
      </c>
      <c r="FK38" s="5">
        <v>3.5379999999999998</v>
      </c>
      <c r="FL38" s="5">
        <v>3.9489999999999998</v>
      </c>
      <c r="FM38" s="5">
        <v>3.379</v>
      </c>
      <c r="FN38" s="5">
        <v>2.843</v>
      </c>
      <c r="FO38" s="5">
        <v>3.73</v>
      </c>
      <c r="FP38" s="5">
        <v>4.2889999999999997</v>
      </c>
      <c r="FQ38" s="5">
        <v>4.4859999999999998</v>
      </c>
      <c r="FR38" s="5">
        <v>5.8140000000000001</v>
      </c>
      <c r="FS38" s="5">
        <v>5.274</v>
      </c>
      <c r="FT38" s="5">
        <v>4.8159999999999998</v>
      </c>
      <c r="FU38" s="5">
        <v>3.8420000000000001</v>
      </c>
      <c r="FV38" s="5">
        <v>4.2709999999999999</v>
      </c>
      <c r="FW38" s="5">
        <v>4.1550000000000002</v>
      </c>
      <c r="FX38" s="5">
        <v>4.7169999999999996</v>
      </c>
      <c r="FY38" s="5">
        <v>4.774</v>
      </c>
      <c r="FZ38" s="5">
        <v>3.6509999999999998</v>
      </c>
      <c r="GA38" s="5">
        <v>3.8370000000000002</v>
      </c>
      <c r="GB38" s="5">
        <v>3.2919999999999998</v>
      </c>
      <c r="GC38" s="5">
        <v>4.2670000000000003</v>
      </c>
      <c r="GD38" s="5">
        <v>4.2160000000000002</v>
      </c>
      <c r="GE38" s="5">
        <v>4.3159999999999998</v>
      </c>
      <c r="GF38" s="5">
        <v>3.7930000000000001</v>
      </c>
      <c r="GG38" s="5">
        <v>4.24</v>
      </c>
      <c r="GH38" s="5">
        <v>4.3769999999999998</v>
      </c>
      <c r="GI38" s="5">
        <v>4.3259999999999996</v>
      </c>
      <c r="GJ38" s="5">
        <v>4.3570000000000002</v>
      </c>
      <c r="GK38" s="5">
        <v>4.37</v>
      </c>
      <c r="GL38" s="5">
        <v>3.8570000000000002</v>
      </c>
      <c r="GM38" s="5">
        <v>3.7589999999999999</v>
      </c>
      <c r="GN38" s="5">
        <v>3.524</v>
      </c>
      <c r="GO38" s="5">
        <v>3.3639999999999999</v>
      </c>
      <c r="GP38" s="5">
        <v>3.0840000000000001</v>
      </c>
      <c r="GQ38" s="5">
        <v>2.6779999999999999</v>
      </c>
      <c r="GR38" s="5">
        <v>2.4460000000000002</v>
      </c>
      <c r="GS38" s="5">
        <v>2.1909999999999998</v>
      </c>
      <c r="GT38" s="5">
        <v>2.036</v>
      </c>
      <c r="GU38" s="5">
        <v>2.4289999999999998</v>
      </c>
      <c r="GV38" s="5">
        <v>2.774</v>
      </c>
      <c r="GW38" s="5">
        <v>3.01</v>
      </c>
      <c r="GX38" s="5">
        <v>2.6339999999999999</v>
      </c>
      <c r="GY38" s="5">
        <v>3.0230000000000001</v>
      </c>
      <c r="GZ38" s="5">
        <v>3.4710000000000001</v>
      </c>
      <c r="HA38" s="5">
        <v>3.6960000000000002</v>
      </c>
      <c r="HB38" s="5">
        <v>3.3540000000000001</v>
      </c>
      <c r="HC38" s="5">
        <v>3.226</v>
      </c>
      <c r="HD38" s="5">
        <v>3.427</v>
      </c>
      <c r="HE38" s="5">
        <v>3.976</v>
      </c>
      <c r="HF38" s="5">
        <v>4.1520000000000001</v>
      </c>
      <c r="HG38" s="5">
        <v>4.1479999999999997</v>
      </c>
      <c r="HH38" s="5">
        <v>3.7069999999999999</v>
      </c>
      <c r="HI38" s="5">
        <v>3.4590000000000001</v>
      </c>
      <c r="HJ38" s="5">
        <v>3.5670000000000002</v>
      </c>
      <c r="HK38" s="5">
        <v>3.4980000000000002</v>
      </c>
      <c r="HL38" s="5">
        <v>3.4969999999999999</v>
      </c>
      <c r="HM38" s="5">
        <v>3.8180000000000001</v>
      </c>
      <c r="HN38" s="5">
        <v>4.407</v>
      </c>
      <c r="HO38" s="5">
        <v>5.5570000000000004</v>
      </c>
      <c r="HP38" s="5">
        <v>4.8550000000000004</v>
      </c>
      <c r="HQ38" s="5">
        <v>4.5839999999999996</v>
      </c>
      <c r="HR38" s="5">
        <v>4.7949999999999999</v>
      </c>
      <c r="HS38" s="5">
        <v>4.6189999999999998</v>
      </c>
      <c r="HT38" s="5">
        <v>4.4000000000000004</v>
      </c>
      <c r="HU38" s="5">
        <v>3.8079999999999998</v>
      </c>
      <c r="HV38" s="5">
        <v>3.9569999999999999</v>
      </c>
      <c r="HW38" s="5">
        <v>3.984</v>
      </c>
      <c r="HX38" s="5">
        <v>3.7280000000000002</v>
      </c>
      <c r="HY38" s="5">
        <v>4.282</v>
      </c>
      <c r="HZ38" s="5">
        <v>3.1890000000000001</v>
      </c>
      <c r="IA38" s="5">
        <v>2.8660000000000001</v>
      </c>
      <c r="IB38" s="5">
        <v>2.8940000000000001</v>
      </c>
      <c r="IC38" s="5">
        <v>2.59</v>
      </c>
      <c r="ID38" s="5">
        <v>2.5169999999999999</v>
      </c>
      <c r="IE38" s="5">
        <v>2.8149999999999999</v>
      </c>
      <c r="IF38" s="5">
        <v>2.7730000000000001</v>
      </c>
      <c r="IG38" s="5">
        <v>2.8860000000000001</v>
      </c>
      <c r="IH38" s="5">
        <v>2.6379999999999999</v>
      </c>
      <c r="II38" s="5">
        <v>2.5630000000000002</v>
      </c>
      <c r="IJ38" s="5">
        <v>2.0329999999999999</v>
      </c>
      <c r="IK38" s="5">
        <v>2.206</v>
      </c>
      <c r="IL38" s="5">
        <v>2.3719999999999999</v>
      </c>
      <c r="IM38" s="5">
        <v>2.1890000000000001</v>
      </c>
      <c r="IN38" s="5">
        <v>1.7110000000000001</v>
      </c>
      <c r="IO38" s="5">
        <v>1.903</v>
      </c>
      <c r="IP38" s="5">
        <v>1.9950000000000001</v>
      </c>
      <c r="IQ38" s="5">
        <v>1.9630000000000001</v>
      </c>
      <c r="IR38" s="5">
        <v>2.9169999999999998</v>
      </c>
      <c r="IS38" s="5">
        <v>2.6720000000000002</v>
      </c>
      <c r="IT38" s="5">
        <v>2.8530000000000002</v>
      </c>
      <c r="IU38" s="5">
        <v>2.952</v>
      </c>
      <c r="IV38" s="5">
        <v>2.7639999999999998</v>
      </c>
      <c r="IW38" s="5">
        <v>3.2320000000000002</v>
      </c>
      <c r="IX38" s="5">
        <v>3.93</v>
      </c>
      <c r="IY38" s="5">
        <v>3.391</v>
      </c>
      <c r="IZ38" s="5">
        <v>2.6269999999999998</v>
      </c>
      <c r="JA38" s="5">
        <v>3.1749999999999998</v>
      </c>
      <c r="JB38" s="5">
        <v>3.1419999999999999</v>
      </c>
      <c r="JC38" s="5">
        <v>3.2360000000000002</v>
      </c>
      <c r="JD38" s="5">
        <v>3.0670000000000002</v>
      </c>
      <c r="JE38" s="5">
        <v>2.9689999999999999</v>
      </c>
      <c r="JF38" s="5">
        <v>2.9609999999999999</v>
      </c>
      <c r="JG38" s="5">
        <v>2.9740000000000002</v>
      </c>
      <c r="JH38" s="5">
        <v>2.7519999999999998</v>
      </c>
      <c r="JI38" s="5">
        <v>3.0739999999999998</v>
      </c>
      <c r="JJ38" s="5">
        <v>2.738</v>
      </c>
      <c r="JK38" s="5">
        <v>3.6309999999999998</v>
      </c>
      <c r="JL38" s="5">
        <v>2.6389999999999998</v>
      </c>
      <c r="JM38" s="5">
        <v>2.6909999999999998</v>
      </c>
      <c r="JN38" s="5">
        <v>2.8210000000000002</v>
      </c>
      <c r="JO38" s="5">
        <v>2.875</v>
      </c>
      <c r="JP38" s="5">
        <v>2.996</v>
      </c>
      <c r="JQ38" s="5">
        <v>2.8220000000000001</v>
      </c>
      <c r="JR38" s="5">
        <v>2.895</v>
      </c>
      <c r="JS38" s="5">
        <v>3.0209999999999999</v>
      </c>
      <c r="JT38" s="5">
        <v>3.1850000000000001</v>
      </c>
      <c r="JU38" s="5">
        <v>4.7149999999999999</v>
      </c>
      <c r="JV38" s="5">
        <v>3.6419999999999999</v>
      </c>
      <c r="JW38" s="5">
        <v>2.95</v>
      </c>
      <c r="JX38" s="5">
        <v>2.855</v>
      </c>
      <c r="JZ38" s="5">
        <f t="shared" si="1"/>
        <v>4.2833655913978488</v>
      </c>
      <c r="KA38" s="61"/>
    </row>
    <row r="39" spans="1:16294">
      <c r="A39" s="6">
        <v>35096</v>
      </c>
      <c r="B39" s="7">
        <v>2.34</v>
      </c>
      <c r="C39" s="7">
        <f t="shared" si="2"/>
        <v>-0.32173913043478269</v>
      </c>
      <c r="D39" s="6"/>
      <c r="E39" s="6"/>
      <c r="F39" s="5">
        <v>2.34</v>
      </c>
      <c r="G39" s="5">
        <v>2.75</v>
      </c>
      <c r="H39" s="5">
        <v>2.78</v>
      </c>
      <c r="I39" s="5">
        <v>2.21</v>
      </c>
      <c r="J39" s="5">
        <v>2.36</v>
      </c>
      <c r="K39" s="5">
        <v>2.65</v>
      </c>
      <c r="L39" s="5">
        <v>2.3199999999999998</v>
      </c>
      <c r="M39" s="5">
        <v>1.85</v>
      </c>
      <c r="N39" s="5">
        <v>1.83</v>
      </c>
      <c r="O39" s="5">
        <v>2.65</v>
      </c>
      <c r="P39" s="5">
        <v>3.9</v>
      </c>
      <c r="Q39" s="5">
        <v>4</v>
      </c>
      <c r="R39" s="5">
        <v>2.99</v>
      </c>
      <c r="S39" s="5">
        <v>1.78</v>
      </c>
      <c r="T39" s="5">
        <v>1.81</v>
      </c>
      <c r="U39" s="5">
        <v>2.12</v>
      </c>
      <c r="V39" s="5">
        <v>2.35</v>
      </c>
      <c r="W39" s="5">
        <v>2.15</v>
      </c>
      <c r="X39" s="5">
        <v>2.16</v>
      </c>
      <c r="Y39" s="5">
        <v>2.52</v>
      </c>
      <c r="Z39" s="5">
        <v>3.35</v>
      </c>
      <c r="AA39" s="5">
        <v>3.27</v>
      </c>
      <c r="AB39" s="5">
        <v>2.58</v>
      </c>
      <c r="AC39" s="5">
        <v>2.31</v>
      </c>
      <c r="AD39" s="5">
        <v>2</v>
      </c>
      <c r="AE39" s="5">
        <v>2.29</v>
      </c>
      <c r="AF39" s="5">
        <v>2.2999999999999998</v>
      </c>
      <c r="AG39" s="5">
        <v>2.2599999999999998</v>
      </c>
      <c r="AH39" s="5">
        <v>2.02</v>
      </c>
      <c r="AI39" s="5">
        <v>2.36</v>
      </c>
      <c r="AJ39" s="5">
        <v>1.94</v>
      </c>
      <c r="AK39" s="5">
        <v>1.67</v>
      </c>
      <c r="AL39" s="5">
        <v>2.0299999999999998</v>
      </c>
      <c r="AM39" s="5">
        <v>1.97</v>
      </c>
      <c r="AN39" s="5">
        <v>2.15</v>
      </c>
      <c r="AO39" s="5">
        <v>1.77</v>
      </c>
      <c r="AP39" s="5">
        <v>1.81</v>
      </c>
      <c r="AQ39" s="5">
        <v>1.67</v>
      </c>
      <c r="AR39" s="5">
        <v>1.85</v>
      </c>
      <c r="AS39" s="5">
        <v>2.35</v>
      </c>
      <c r="AT39" s="5">
        <v>2.23</v>
      </c>
      <c r="AU39" s="5">
        <v>2.2599999999999998</v>
      </c>
      <c r="AV39" s="5">
        <v>2.6</v>
      </c>
      <c r="AW39" s="5">
        <v>2.91</v>
      </c>
      <c r="AX39" s="5">
        <v>2.56</v>
      </c>
      <c r="AY39" s="5">
        <v>3.09</v>
      </c>
      <c r="AZ39" s="5">
        <v>2.12</v>
      </c>
      <c r="BA39" s="5">
        <v>2.34</v>
      </c>
      <c r="BB39" s="5">
        <v>2.61</v>
      </c>
      <c r="BC39" s="5">
        <v>2.6</v>
      </c>
      <c r="BD39" s="5">
        <v>2.9</v>
      </c>
      <c r="BE39" s="5">
        <v>3.09</v>
      </c>
      <c r="BF39" s="5">
        <v>4.41</v>
      </c>
      <c r="BG39" s="5">
        <v>4.37</v>
      </c>
      <c r="BH39" s="5">
        <v>3.82</v>
      </c>
      <c r="BI39" s="5">
        <v>4.62</v>
      </c>
      <c r="BJ39" s="5">
        <v>5.31</v>
      </c>
      <c r="BK39" s="5">
        <v>4.54</v>
      </c>
      <c r="BL39" s="5">
        <v>6.02</v>
      </c>
      <c r="BM39" s="5">
        <v>9.98</v>
      </c>
      <c r="BN39" s="5">
        <v>6.2930000000000001</v>
      </c>
      <c r="BO39" s="5">
        <v>4.9980000000000002</v>
      </c>
      <c r="BP39" s="5">
        <v>5.3840000000000003</v>
      </c>
      <c r="BQ39" s="5">
        <v>4.9000000000000004</v>
      </c>
      <c r="BR39" s="5">
        <v>3.738</v>
      </c>
      <c r="BS39" s="5">
        <v>3.1819999999999999</v>
      </c>
      <c r="BT39" s="5">
        <v>3.1669999999999998</v>
      </c>
      <c r="BU39" s="5">
        <v>2.415</v>
      </c>
      <c r="BV39" s="5">
        <v>1.83</v>
      </c>
      <c r="BW39" s="5">
        <v>3.202</v>
      </c>
      <c r="BX39" s="5">
        <v>2.3159999999999998</v>
      </c>
      <c r="BY39" s="5">
        <v>2.5550000000000002</v>
      </c>
      <c r="BZ39" s="5">
        <v>2.0059999999999998</v>
      </c>
      <c r="CA39" s="5">
        <v>2.3879999999999999</v>
      </c>
      <c r="CB39" s="5">
        <v>3.472</v>
      </c>
      <c r="CC39" s="5">
        <v>3.319</v>
      </c>
      <c r="CD39" s="5">
        <v>3.42</v>
      </c>
      <c r="CE39" s="5">
        <v>3.278</v>
      </c>
      <c r="CF39" s="5">
        <v>2.976</v>
      </c>
      <c r="CG39" s="5">
        <v>3.2879999999999998</v>
      </c>
      <c r="CH39" s="5">
        <v>3.6859999999999999</v>
      </c>
      <c r="CI39" s="5">
        <v>4.1260000000000003</v>
      </c>
      <c r="CJ39" s="5">
        <v>4.2610000000000001</v>
      </c>
      <c r="CK39" s="5">
        <v>4.9880000000000004</v>
      </c>
      <c r="CL39" s="5">
        <v>5.66</v>
      </c>
      <c r="CM39" s="5">
        <v>9.1329999999999991</v>
      </c>
      <c r="CN39" s="5">
        <v>5.1459999999999999</v>
      </c>
      <c r="CO39" s="5">
        <v>5.1230000000000002</v>
      </c>
      <c r="CP39" s="5">
        <v>5.9450000000000003</v>
      </c>
      <c r="CQ39" s="5">
        <v>5.2910000000000004</v>
      </c>
      <c r="CR39" s="5">
        <v>4.6929999999999996</v>
      </c>
      <c r="CS39" s="5">
        <v>4.9269999999999996</v>
      </c>
      <c r="CT39" s="5">
        <v>4.43</v>
      </c>
      <c r="CU39" s="5">
        <v>4.4589999999999996</v>
      </c>
      <c r="CV39" s="5">
        <v>4.6820000000000004</v>
      </c>
      <c r="CW39" s="5">
        <v>6.15</v>
      </c>
      <c r="CX39" s="5">
        <v>5.7750000000000004</v>
      </c>
      <c r="CY39" s="5">
        <v>5.15</v>
      </c>
      <c r="CZ39" s="5">
        <v>5.3650000000000002</v>
      </c>
      <c r="DA39" s="5">
        <v>5.9349999999999996</v>
      </c>
      <c r="DB39" s="5">
        <v>6.68</v>
      </c>
      <c r="DC39" s="5">
        <v>6.141</v>
      </c>
      <c r="DD39" s="5">
        <v>6.048</v>
      </c>
      <c r="DE39" s="5">
        <v>5.0819999999999999</v>
      </c>
      <c r="DF39" s="5">
        <v>5.7229999999999999</v>
      </c>
      <c r="DG39" s="5">
        <v>7.6260000000000003</v>
      </c>
      <c r="DH39" s="5">
        <v>7.976</v>
      </c>
      <c r="DI39" s="5">
        <v>6.2130000000000001</v>
      </c>
      <c r="DJ39" s="5">
        <v>6.2880000000000003</v>
      </c>
      <c r="DK39" s="5">
        <v>6.3040000000000003</v>
      </c>
      <c r="DL39" s="5">
        <v>7.3230000000000004</v>
      </c>
      <c r="DM39" s="5">
        <v>6.7480000000000002</v>
      </c>
      <c r="DN39" s="5">
        <v>6.1230000000000002</v>
      </c>
      <c r="DO39" s="5">
        <v>6.976</v>
      </c>
      <c r="DP39" s="5">
        <v>7.6470000000000002</v>
      </c>
      <c r="DQ39" s="5">
        <v>10.847</v>
      </c>
      <c r="DR39" s="5">
        <v>13.907</v>
      </c>
      <c r="DS39" s="5">
        <v>13.832000000000001</v>
      </c>
      <c r="DT39" s="5">
        <v>11.18</v>
      </c>
      <c r="DU39" s="5">
        <v>11.430999999999999</v>
      </c>
      <c r="DV39" s="5">
        <v>8.4</v>
      </c>
      <c r="DW39" s="5">
        <v>7.1120000000000001</v>
      </c>
      <c r="DX39" s="5">
        <v>7.2329999999999997</v>
      </c>
      <c r="DY39" s="5">
        <v>7.1980000000000004</v>
      </c>
      <c r="DZ39" s="5">
        <v>5.9249999999999998</v>
      </c>
      <c r="EA39" s="5">
        <v>5.8869999999999996</v>
      </c>
      <c r="EB39" s="5">
        <v>7.0419999999999998</v>
      </c>
      <c r="EC39" s="5">
        <v>6.8159999999999998</v>
      </c>
      <c r="ED39" s="5">
        <v>4.2009999999999996</v>
      </c>
      <c r="EE39" s="5">
        <v>7.1529999999999996</v>
      </c>
      <c r="EF39" s="5">
        <v>8.3179999999999996</v>
      </c>
      <c r="EG39" s="5">
        <v>5.8380000000000001</v>
      </c>
      <c r="EH39" s="5">
        <v>6.9169999999999998</v>
      </c>
      <c r="EI39" s="5">
        <v>7.5469999999999997</v>
      </c>
      <c r="EJ39" s="5">
        <v>7.5579999999999998</v>
      </c>
      <c r="EK39" s="5">
        <v>7.508</v>
      </c>
      <c r="EL39" s="5">
        <v>7.5910000000000002</v>
      </c>
      <c r="EM39" s="5">
        <v>6.9290000000000003</v>
      </c>
      <c r="EN39" s="5">
        <v>6.11</v>
      </c>
      <c r="EO39" s="5">
        <v>5.43</v>
      </c>
      <c r="EP39" s="5">
        <v>6.423</v>
      </c>
      <c r="EQ39" s="5">
        <v>7.2690000000000001</v>
      </c>
      <c r="ER39" s="5">
        <v>7.2030000000000003</v>
      </c>
      <c r="ES39" s="5">
        <v>7.1719999999999997</v>
      </c>
      <c r="ET39" s="5">
        <v>7.9960000000000004</v>
      </c>
      <c r="EU39" s="5">
        <v>8.93</v>
      </c>
      <c r="EV39" s="5">
        <v>9.5779999999999994</v>
      </c>
      <c r="EW39" s="5">
        <v>11.28</v>
      </c>
      <c r="EX39" s="5">
        <v>11.916</v>
      </c>
      <c r="EY39" s="5">
        <v>13.105</v>
      </c>
      <c r="EZ39" s="5">
        <v>9.2170000000000005</v>
      </c>
      <c r="FA39" s="5">
        <v>8.3940000000000001</v>
      </c>
      <c r="FB39" s="5">
        <v>7.4720000000000004</v>
      </c>
      <c r="FC39" s="5">
        <v>6.4690000000000003</v>
      </c>
      <c r="FD39" s="5">
        <v>6.8879999999999999</v>
      </c>
      <c r="FE39" s="5">
        <v>6.1360000000000001</v>
      </c>
      <c r="FF39" s="5">
        <v>4.476</v>
      </c>
      <c r="FG39" s="5">
        <v>4.056</v>
      </c>
      <c r="FH39" s="5">
        <v>3.6309999999999998</v>
      </c>
      <c r="FI39" s="5">
        <v>3.3210000000000002</v>
      </c>
      <c r="FJ39" s="5">
        <v>3.5379999999999998</v>
      </c>
      <c r="FK39" s="5">
        <v>3.9489999999999998</v>
      </c>
      <c r="FL39" s="5">
        <v>3.379</v>
      </c>
      <c r="FM39" s="5">
        <v>2.843</v>
      </c>
      <c r="FN39" s="5">
        <v>3.73</v>
      </c>
      <c r="FO39" s="5">
        <v>4.2889999999999997</v>
      </c>
      <c r="FP39" s="5">
        <v>4.4859999999999998</v>
      </c>
      <c r="FQ39" s="5">
        <v>5.8140000000000001</v>
      </c>
      <c r="FR39" s="5">
        <v>5.274</v>
      </c>
      <c r="FS39" s="5">
        <v>4.8159999999999998</v>
      </c>
      <c r="FT39" s="5">
        <v>3.8420000000000001</v>
      </c>
      <c r="FU39" s="5">
        <v>4.2709999999999999</v>
      </c>
      <c r="FV39" s="5">
        <v>4.1550000000000002</v>
      </c>
      <c r="FW39" s="5">
        <v>4.7169999999999996</v>
      </c>
      <c r="FX39" s="5">
        <v>4.774</v>
      </c>
      <c r="FY39" s="5">
        <v>3.6509999999999998</v>
      </c>
      <c r="FZ39" s="5">
        <v>3.8370000000000002</v>
      </c>
      <c r="GA39" s="5">
        <v>3.2919999999999998</v>
      </c>
      <c r="GB39" s="5">
        <v>4.2670000000000003</v>
      </c>
      <c r="GC39" s="5">
        <v>4.2160000000000002</v>
      </c>
      <c r="GD39" s="5">
        <v>4.3159999999999998</v>
      </c>
      <c r="GE39" s="5">
        <v>3.7930000000000001</v>
      </c>
      <c r="GF39" s="5">
        <v>4.24</v>
      </c>
      <c r="GG39" s="5">
        <v>4.3769999999999998</v>
      </c>
      <c r="GH39" s="5">
        <v>4.3259999999999996</v>
      </c>
      <c r="GI39" s="5">
        <v>4.3570000000000002</v>
      </c>
      <c r="GJ39" s="5">
        <v>4.37</v>
      </c>
      <c r="GK39" s="5">
        <v>3.8570000000000002</v>
      </c>
      <c r="GL39" s="5">
        <v>3.7589999999999999</v>
      </c>
      <c r="GM39" s="5">
        <v>3.524</v>
      </c>
      <c r="GN39" s="5">
        <v>3.3639999999999999</v>
      </c>
      <c r="GO39" s="5">
        <v>3.0840000000000001</v>
      </c>
      <c r="GP39" s="5">
        <v>2.6779999999999999</v>
      </c>
      <c r="GQ39" s="5">
        <v>2.4460000000000002</v>
      </c>
      <c r="GR39" s="5">
        <v>2.1909999999999998</v>
      </c>
      <c r="GS39" s="5">
        <v>2.036</v>
      </c>
      <c r="GT39" s="5">
        <v>2.4289999999999998</v>
      </c>
      <c r="GU39" s="5">
        <v>2.774</v>
      </c>
      <c r="GV39" s="5">
        <v>3.01</v>
      </c>
      <c r="GW39" s="5">
        <v>2.6339999999999999</v>
      </c>
      <c r="GX39" s="5">
        <v>3.0230000000000001</v>
      </c>
      <c r="GY39" s="5">
        <v>3.4710000000000001</v>
      </c>
      <c r="GZ39" s="5">
        <v>3.6960000000000002</v>
      </c>
      <c r="HA39" s="5">
        <v>3.3540000000000001</v>
      </c>
      <c r="HB39" s="5">
        <v>3.226</v>
      </c>
      <c r="HC39" s="5">
        <v>3.427</v>
      </c>
      <c r="HD39" s="5">
        <v>3.976</v>
      </c>
      <c r="HE39" s="5">
        <v>4.1520000000000001</v>
      </c>
      <c r="HF39" s="5">
        <v>4.1479999999999997</v>
      </c>
      <c r="HG39" s="5">
        <v>3.7069999999999999</v>
      </c>
      <c r="HH39" s="5">
        <v>3.4590000000000001</v>
      </c>
      <c r="HI39" s="5">
        <v>3.5670000000000002</v>
      </c>
      <c r="HJ39" s="5">
        <v>3.4980000000000002</v>
      </c>
      <c r="HK39" s="5">
        <v>3.4969999999999999</v>
      </c>
      <c r="HL39" s="5">
        <v>3.8180000000000001</v>
      </c>
      <c r="HM39" s="5">
        <v>4.407</v>
      </c>
      <c r="HN39" s="5">
        <v>5.5570000000000004</v>
      </c>
      <c r="HO39" s="5">
        <v>4.8550000000000004</v>
      </c>
      <c r="HP39" s="5">
        <v>4.5839999999999996</v>
      </c>
      <c r="HQ39" s="5">
        <v>4.7949999999999999</v>
      </c>
      <c r="HR39" s="5">
        <v>4.6189999999999998</v>
      </c>
      <c r="HS39" s="5">
        <v>4.4000000000000004</v>
      </c>
      <c r="HT39" s="5">
        <v>3.8079999999999998</v>
      </c>
      <c r="HU39" s="5">
        <v>3.9569999999999999</v>
      </c>
      <c r="HV39" s="5">
        <v>3.984</v>
      </c>
      <c r="HW39" s="5">
        <v>3.7280000000000002</v>
      </c>
      <c r="HX39" s="5">
        <v>4.282</v>
      </c>
      <c r="HY39" s="5">
        <v>3.1890000000000001</v>
      </c>
      <c r="HZ39" s="5">
        <v>2.8660000000000001</v>
      </c>
      <c r="IA39" s="5">
        <v>2.8940000000000001</v>
      </c>
      <c r="IB39" s="5">
        <v>2.59</v>
      </c>
      <c r="IC39" s="5">
        <v>2.5169999999999999</v>
      </c>
      <c r="ID39" s="5">
        <v>2.8149999999999999</v>
      </c>
      <c r="IE39" s="5">
        <v>2.7730000000000001</v>
      </c>
      <c r="IF39" s="5">
        <v>2.8860000000000001</v>
      </c>
      <c r="IG39" s="5">
        <v>2.6379999999999999</v>
      </c>
      <c r="IH39" s="5">
        <v>2.5630000000000002</v>
      </c>
      <c r="II39" s="5">
        <v>2.0329999999999999</v>
      </c>
      <c r="IJ39" s="5">
        <v>2.206</v>
      </c>
      <c r="IK39" s="5">
        <v>2.3719999999999999</v>
      </c>
      <c r="IL39" s="5">
        <v>2.1890000000000001</v>
      </c>
      <c r="IM39" s="5">
        <v>1.7110000000000001</v>
      </c>
      <c r="IN39" s="5">
        <v>1.903</v>
      </c>
      <c r="IO39" s="5">
        <v>1.9950000000000001</v>
      </c>
      <c r="IP39" s="5">
        <v>1.9630000000000001</v>
      </c>
      <c r="IQ39" s="5">
        <v>2.9169999999999998</v>
      </c>
      <c r="IR39" s="5">
        <v>2.6720000000000002</v>
      </c>
      <c r="IS39" s="5">
        <v>2.8530000000000002</v>
      </c>
      <c r="IT39" s="5">
        <v>2.952</v>
      </c>
      <c r="IU39" s="5">
        <v>2.7639999999999998</v>
      </c>
      <c r="IV39" s="5">
        <v>3.2320000000000002</v>
      </c>
      <c r="IW39" s="5">
        <v>3.93</v>
      </c>
      <c r="IX39" s="5">
        <v>3.391</v>
      </c>
      <c r="IY39" s="5">
        <v>2.6269999999999998</v>
      </c>
      <c r="IZ39" s="5">
        <v>3.1749999999999998</v>
      </c>
      <c r="JA39" s="5">
        <v>3.1419999999999999</v>
      </c>
      <c r="JB39" s="5">
        <v>3.2360000000000002</v>
      </c>
      <c r="JC39" s="5">
        <v>3.0670000000000002</v>
      </c>
      <c r="JD39" s="5">
        <v>2.9689999999999999</v>
      </c>
      <c r="JE39" s="5">
        <v>2.9609999999999999</v>
      </c>
      <c r="JF39" s="5">
        <v>2.9740000000000002</v>
      </c>
      <c r="JG39" s="5">
        <v>2.7519999999999998</v>
      </c>
      <c r="JH39" s="5">
        <v>3.0739999999999998</v>
      </c>
      <c r="JI39" s="5">
        <v>2.738</v>
      </c>
      <c r="JJ39" s="5">
        <v>3.6309999999999998</v>
      </c>
      <c r="JK39" s="5">
        <v>2.6389999999999998</v>
      </c>
      <c r="JL39" s="5">
        <v>2.6909999999999998</v>
      </c>
      <c r="JM39" s="5">
        <v>2.8210000000000002</v>
      </c>
      <c r="JN39" s="5">
        <v>2.875</v>
      </c>
      <c r="JO39" s="5">
        <v>2.996</v>
      </c>
      <c r="JP39" s="5">
        <v>2.8220000000000001</v>
      </c>
      <c r="JQ39" s="5">
        <v>2.895</v>
      </c>
      <c r="JR39" s="5">
        <v>3.0209999999999999</v>
      </c>
      <c r="JS39" s="5">
        <v>3.1850000000000001</v>
      </c>
      <c r="JT39" s="5">
        <v>4.7149999999999999</v>
      </c>
      <c r="JU39" s="5">
        <v>3.6419999999999999</v>
      </c>
      <c r="JV39" s="5">
        <v>2.95</v>
      </c>
      <c r="JW39" s="5">
        <v>2.855</v>
      </c>
      <c r="JX39" s="5">
        <v>2.7130000000000001</v>
      </c>
      <c r="JZ39" s="5">
        <f t="shared" si="1"/>
        <v>4.2807240143369167</v>
      </c>
      <c r="KA39" s="61"/>
    </row>
    <row r="40" spans="1:16294">
      <c r="A40" s="6">
        <v>35125</v>
      </c>
      <c r="B40" s="7">
        <v>2.75</v>
      </c>
      <c r="C40" s="7">
        <f t="shared" si="2"/>
        <v>0.17521367521367529</v>
      </c>
      <c r="D40" s="6"/>
      <c r="E40" s="6"/>
      <c r="F40" s="5">
        <v>2.75</v>
      </c>
      <c r="G40" s="5">
        <v>2.78</v>
      </c>
      <c r="H40" s="5">
        <v>2.21</v>
      </c>
      <c r="I40" s="5">
        <v>2.36</v>
      </c>
      <c r="J40" s="5">
        <v>2.65</v>
      </c>
      <c r="K40" s="5">
        <v>2.3199999999999998</v>
      </c>
      <c r="L40" s="5">
        <v>1.85</v>
      </c>
      <c r="M40" s="5">
        <v>1.83</v>
      </c>
      <c r="N40" s="5">
        <v>2.65</v>
      </c>
      <c r="O40" s="5">
        <v>3.9</v>
      </c>
      <c r="P40" s="5">
        <v>4</v>
      </c>
      <c r="Q40" s="5">
        <v>2.99</v>
      </c>
      <c r="R40" s="5">
        <v>1.78</v>
      </c>
      <c r="S40" s="5">
        <v>1.81</v>
      </c>
      <c r="T40" s="5">
        <v>2.12</v>
      </c>
      <c r="U40" s="5">
        <v>2.35</v>
      </c>
      <c r="V40" s="5">
        <v>2.15</v>
      </c>
      <c r="W40" s="5">
        <v>2.16</v>
      </c>
      <c r="X40" s="5">
        <v>2.52</v>
      </c>
      <c r="Y40" s="5">
        <v>3.35</v>
      </c>
      <c r="Z40" s="5">
        <v>3.27</v>
      </c>
      <c r="AA40" s="5">
        <v>2.58</v>
      </c>
      <c r="AB40" s="5">
        <v>2.31</v>
      </c>
      <c r="AC40" s="5">
        <v>2</v>
      </c>
      <c r="AD40" s="5">
        <v>2.29</v>
      </c>
      <c r="AE40" s="5">
        <v>2.2999999999999998</v>
      </c>
      <c r="AF40" s="5">
        <v>2.2599999999999998</v>
      </c>
      <c r="AG40" s="5">
        <v>2.02</v>
      </c>
      <c r="AH40" s="5">
        <v>2.36</v>
      </c>
      <c r="AI40" s="5">
        <v>1.94</v>
      </c>
      <c r="AJ40" s="5">
        <v>1.67</v>
      </c>
      <c r="AK40" s="5">
        <v>2.0299999999999998</v>
      </c>
      <c r="AL40" s="5">
        <v>1.97</v>
      </c>
      <c r="AM40" s="5">
        <v>2.15</v>
      </c>
      <c r="AN40" s="5">
        <v>1.77</v>
      </c>
      <c r="AO40" s="5">
        <v>1.81</v>
      </c>
      <c r="AP40" s="5">
        <v>1.67</v>
      </c>
      <c r="AQ40" s="5">
        <v>1.85</v>
      </c>
      <c r="AR40" s="5">
        <v>2.35</v>
      </c>
      <c r="AS40" s="5">
        <v>2.23</v>
      </c>
      <c r="AT40" s="5">
        <v>2.2599999999999998</v>
      </c>
      <c r="AU40" s="5">
        <v>2.6</v>
      </c>
      <c r="AV40" s="5">
        <v>2.91</v>
      </c>
      <c r="AW40" s="5">
        <v>2.56</v>
      </c>
      <c r="AX40" s="5">
        <v>3.09</v>
      </c>
      <c r="AY40" s="5">
        <v>2.12</v>
      </c>
      <c r="AZ40" s="5">
        <v>2.34</v>
      </c>
      <c r="BA40" s="5">
        <v>2.61</v>
      </c>
      <c r="BB40" s="5">
        <v>2.6</v>
      </c>
      <c r="BC40" s="5">
        <v>2.9</v>
      </c>
      <c r="BD40" s="5">
        <v>3.09</v>
      </c>
      <c r="BE40" s="5">
        <v>4.41</v>
      </c>
      <c r="BF40" s="5">
        <v>4.37</v>
      </c>
      <c r="BG40" s="5">
        <v>3.82</v>
      </c>
      <c r="BH40" s="5">
        <v>4.62</v>
      </c>
      <c r="BI40" s="5">
        <v>5.31</v>
      </c>
      <c r="BJ40" s="5">
        <v>4.54</v>
      </c>
      <c r="BK40" s="5">
        <v>6.02</v>
      </c>
      <c r="BL40" s="5">
        <v>9.98</v>
      </c>
      <c r="BM40" s="5">
        <v>6.2930000000000001</v>
      </c>
      <c r="BN40" s="5">
        <v>4.9980000000000002</v>
      </c>
      <c r="BO40" s="5">
        <v>5.3840000000000003</v>
      </c>
      <c r="BP40" s="5">
        <v>4.9000000000000004</v>
      </c>
      <c r="BQ40" s="5">
        <v>3.738</v>
      </c>
      <c r="BR40" s="5">
        <v>3.1819999999999999</v>
      </c>
      <c r="BS40" s="5">
        <v>3.1669999999999998</v>
      </c>
      <c r="BT40" s="5">
        <v>2.415</v>
      </c>
      <c r="BU40" s="5">
        <v>1.83</v>
      </c>
      <c r="BV40" s="5">
        <v>3.202</v>
      </c>
      <c r="BW40" s="5">
        <v>2.3159999999999998</v>
      </c>
      <c r="BX40" s="5">
        <v>2.5550000000000002</v>
      </c>
      <c r="BY40" s="5">
        <v>2.0059999999999998</v>
      </c>
      <c r="BZ40" s="5">
        <v>2.3879999999999999</v>
      </c>
      <c r="CA40" s="5">
        <v>3.472</v>
      </c>
      <c r="CB40" s="5">
        <v>3.319</v>
      </c>
      <c r="CC40" s="5">
        <v>3.42</v>
      </c>
      <c r="CD40" s="5">
        <v>3.278</v>
      </c>
      <c r="CE40" s="5">
        <v>2.976</v>
      </c>
      <c r="CF40" s="5">
        <v>3.2879999999999998</v>
      </c>
      <c r="CG40" s="5">
        <v>3.6859999999999999</v>
      </c>
      <c r="CH40" s="5">
        <v>4.1260000000000003</v>
      </c>
      <c r="CI40" s="5">
        <v>4.2610000000000001</v>
      </c>
      <c r="CJ40" s="5">
        <v>4.9880000000000004</v>
      </c>
      <c r="CK40" s="5">
        <v>5.66</v>
      </c>
      <c r="CL40" s="5">
        <v>9.1329999999999991</v>
      </c>
      <c r="CM40" s="5">
        <v>5.1459999999999999</v>
      </c>
      <c r="CN40" s="5">
        <v>5.1230000000000002</v>
      </c>
      <c r="CO40" s="5">
        <v>5.9450000000000003</v>
      </c>
      <c r="CP40" s="5">
        <v>5.2910000000000004</v>
      </c>
      <c r="CQ40" s="5">
        <v>4.6929999999999996</v>
      </c>
      <c r="CR40" s="5">
        <v>4.9269999999999996</v>
      </c>
      <c r="CS40" s="5">
        <v>4.43</v>
      </c>
      <c r="CT40" s="5">
        <v>4.4589999999999996</v>
      </c>
      <c r="CU40" s="5">
        <v>4.6820000000000004</v>
      </c>
      <c r="CV40" s="5">
        <v>6.15</v>
      </c>
      <c r="CW40" s="5">
        <v>5.7750000000000004</v>
      </c>
      <c r="CX40" s="5">
        <v>5.15</v>
      </c>
      <c r="CY40" s="5">
        <v>5.3650000000000002</v>
      </c>
      <c r="CZ40" s="5">
        <v>5.9349999999999996</v>
      </c>
      <c r="DA40" s="5">
        <v>6.68</v>
      </c>
      <c r="DB40" s="5">
        <v>6.141</v>
      </c>
      <c r="DC40" s="5">
        <v>6.048</v>
      </c>
      <c r="DD40" s="5">
        <v>5.0819999999999999</v>
      </c>
      <c r="DE40" s="5">
        <v>5.7229999999999999</v>
      </c>
      <c r="DF40" s="5">
        <v>7.6260000000000003</v>
      </c>
      <c r="DG40" s="5">
        <v>7.976</v>
      </c>
      <c r="DH40" s="5">
        <v>6.2130000000000001</v>
      </c>
      <c r="DI40" s="5">
        <v>6.2880000000000003</v>
      </c>
      <c r="DJ40" s="5">
        <v>6.3040000000000003</v>
      </c>
      <c r="DK40" s="5">
        <v>7.3230000000000004</v>
      </c>
      <c r="DL40" s="5">
        <v>6.7480000000000002</v>
      </c>
      <c r="DM40" s="5">
        <v>6.1230000000000002</v>
      </c>
      <c r="DN40" s="5">
        <v>6.976</v>
      </c>
      <c r="DO40" s="5">
        <v>7.6470000000000002</v>
      </c>
      <c r="DP40" s="5">
        <v>10.847</v>
      </c>
      <c r="DQ40" s="5">
        <v>13.907</v>
      </c>
      <c r="DR40" s="5">
        <v>13.832000000000001</v>
      </c>
      <c r="DS40" s="5">
        <v>11.18</v>
      </c>
      <c r="DT40" s="5">
        <v>11.430999999999999</v>
      </c>
      <c r="DU40" s="5">
        <v>8.4</v>
      </c>
      <c r="DV40" s="5">
        <v>7.1120000000000001</v>
      </c>
      <c r="DW40" s="5">
        <v>7.2329999999999997</v>
      </c>
      <c r="DX40" s="5">
        <v>7.1980000000000004</v>
      </c>
      <c r="DY40" s="5">
        <v>5.9249999999999998</v>
      </c>
      <c r="DZ40" s="5">
        <v>5.8869999999999996</v>
      </c>
      <c r="EA40" s="5">
        <v>7.0419999999999998</v>
      </c>
      <c r="EB40" s="5">
        <v>6.8159999999999998</v>
      </c>
      <c r="EC40" s="5">
        <v>4.2009999999999996</v>
      </c>
      <c r="ED40" s="5">
        <v>7.1529999999999996</v>
      </c>
      <c r="EE40" s="5">
        <v>8.3179999999999996</v>
      </c>
      <c r="EF40" s="5">
        <v>5.8380000000000001</v>
      </c>
      <c r="EG40" s="5">
        <v>6.9169999999999998</v>
      </c>
      <c r="EH40" s="5">
        <v>7.5469999999999997</v>
      </c>
      <c r="EI40" s="5">
        <v>7.5579999999999998</v>
      </c>
      <c r="EJ40" s="5">
        <v>7.508</v>
      </c>
      <c r="EK40" s="5">
        <v>7.5910000000000002</v>
      </c>
      <c r="EL40" s="5">
        <v>6.9290000000000003</v>
      </c>
      <c r="EM40" s="5">
        <v>6.11</v>
      </c>
      <c r="EN40" s="5">
        <v>5.43</v>
      </c>
      <c r="EO40" s="5">
        <v>6.423</v>
      </c>
      <c r="EP40" s="5">
        <v>7.2690000000000001</v>
      </c>
      <c r="EQ40" s="5">
        <v>7.2030000000000003</v>
      </c>
      <c r="ER40" s="5">
        <v>7.1719999999999997</v>
      </c>
      <c r="ES40" s="5">
        <v>7.9960000000000004</v>
      </c>
      <c r="ET40" s="5">
        <v>8.93</v>
      </c>
      <c r="EU40" s="5">
        <v>9.5779999999999994</v>
      </c>
      <c r="EV40" s="5">
        <v>11.28</v>
      </c>
      <c r="EW40" s="5">
        <v>11.916</v>
      </c>
      <c r="EX40" s="5">
        <v>13.105</v>
      </c>
      <c r="EY40" s="5">
        <v>9.2170000000000005</v>
      </c>
      <c r="EZ40" s="5">
        <v>8.3940000000000001</v>
      </c>
      <c r="FA40" s="5">
        <v>7.4720000000000004</v>
      </c>
      <c r="FB40" s="5">
        <v>6.4690000000000003</v>
      </c>
      <c r="FC40" s="5">
        <v>6.8879999999999999</v>
      </c>
      <c r="FD40" s="5">
        <v>6.1360000000000001</v>
      </c>
      <c r="FE40" s="5">
        <v>4.476</v>
      </c>
      <c r="FF40" s="5">
        <v>4.056</v>
      </c>
      <c r="FG40" s="5">
        <v>3.6309999999999998</v>
      </c>
      <c r="FH40" s="5">
        <v>3.3210000000000002</v>
      </c>
      <c r="FI40" s="5">
        <v>3.5379999999999998</v>
      </c>
      <c r="FJ40" s="5">
        <v>3.9489999999999998</v>
      </c>
      <c r="FK40" s="5">
        <v>3.379</v>
      </c>
      <c r="FL40" s="5">
        <v>2.843</v>
      </c>
      <c r="FM40" s="5">
        <v>3.73</v>
      </c>
      <c r="FN40" s="5">
        <v>4.2889999999999997</v>
      </c>
      <c r="FO40" s="5">
        <v>4.4859999999999998</v>
      </c>
      <c r="FP40" s="5">
        <v>5.8140000000000001</v>
      </c>
      <c r="FQ40" s="5">
        <v>5.274</v>
      </c>
      <c r="FR40" s="5">
        <v>4.8159999999999998</v>
      </c>
      <c r="FS40" s="5">
        <v>3.8420000000000001</v>
      </c>
      <c r="FT40" s="5">
        <v>4.2709999999999999</v>
      </c>
      <c r="FU40" s="5">
        <v>4.1550000000000002</v>
      </c>
      <c r="FV40" s="5">
        <v>4.7169999999999996</v>
      </c>
      <c r="FW40" s="5">
        <v>4.774</v>
      </c>
      <c r="FX40" s="5">
        <v>3.6509999999999998</v>
      </c>
      <c r="FY40" s="5">
        <v>3.8370000000000002</v>
      </c>
      <c r="FZ40" s="5">
        <v>3.2919999999999998</v>
      </c>
      <c r="GA40" s="5">
        <v>4.2670000000000003</v>
      </c>
      <c r="GB40" s="5">
        <v>4.2160000000000002</v>
      </c>
      <c r="GC40" s="5">
        <v>4.3159999999999998</v>
      </c>
      <c r="GD40" s="5">
        <v>3.7930000000000001</v>
      </c>
      <c r="GE40" s="5">
        <v>4.24</v>
      </c>
      <c r="GF40" s="5">
        <v>4.3769999999999998</v>
      </c>
      <c r="GG40" s="5">
        <v>4.3259999999999996</v>
      </c>
      <c r="GH40" s="5">
        <v>4.3570000000000002</v>
      </c>
      <c r="GI40" s="5">
        <v>4.37</v>
      </c>
      <c r="GJ40" s="5">
        <v>3.8570000000000002</v>
      </c>
      <c r="GK40" s="5">
        <v>3.7589999999999999</v>
      </c>
      <c r="GL40" s="5">
        <v>3.524</v>
      </c>
      <c r="GM40" s="5">
        <v>3.3639999999999999</v>
      </c>
      <c r="GN40" s="5">
        <v>3.0840000000000001</v>
      </c>
      <c r="GO40" s="5">
        <v>2.6779999999999999</v>
      </c>
      <c r="GP40" s="5">
        <v>2.4460000000000002</v>
      </c>
      <c r="GQ40" s="5">
        <v>2.1909999999999998</v>
      </c>
      <c r="GR40" s="5">
        <v>2.036</v>
      </c>
      <c r="GS40" s="5">
        <v>2.4289999999999998</v>
      </c>
      <c r="GT40" s="5">
        <v>2.774</v>
      </c>
      <c r="GU40" s="5">
        <v>3.01</v>
      </c>
      <c r="GV40" s="5">
        <v>2.6339999999999999</v>
      </c>
      <c r="GW40" s="5">
        <v>3.0230000000000001</v>
      </c>
      <c r="GX40" s="5">
        <v>3.4710000000000001</v>
      </c>
      <c r="GY40" s="5">
        <v>3.6960000000000002</v>
      </c>
      <c r="GZ40" s="5">
        <v>3.3540000000000001</v>
      </c>
      <c r="HA40" s="5">
        <v>3.226</v>
      </c>
      <c r="HB40" s="5">
        <v>3.427</v>
      </c>
      <c r="HC40" s="5">
        <v>3.976</v>
      </c>
      <c r="HD40" s="5">
        <v>4.1520000000000001</v>
      </c>
      <c r="HE40" s="5">
        <v>4.1479999999999997</v>
      </c>
      <c r="HF40" s="5">
        <v>3.7069999999999999</v>
      </c>
      <c r="HG40" s="5">
        <v>3.4590000000000001</v>
      </c>
      <c r="HH40" s="5">
        <v>3.5670000000000002</v>
      </c>
      <c r="HI40" s="5">
        <v>3.4980000000000002</v>
      </c>
      <c r="HJ40" s="5">
        <v>3.4969999999999999</v>
      </c>
      <c r="HK40" s="5">
        <v>3.8180000000000001</v>
      </c>
      <c r="HL40" s="5">
        <v>4.407</v>
      </c>
      <c r="HM40" s="5">
        <v>5.5570000000000004</v>
      </c>
      <c r="HN40" s="5">
        <v>4.8550000000000004</v>
      </c>
      <c r="HO40" s="5">
        <v>4.5839999999999996</v>
      </c>
      <c r="HP40" s="5">
        <v>4.7949999999999999</v>
      </c>
      <c r="HQ40" s="5">
        <v>4.6189999999999998</v>
      </c>
      <c r="HR40" s="5">
        <v>4.4000000000000004</v>
      </c>
      <c r="HS40" s="5">
        <v>3.8079999999999998</v>
      </c>
      <c r="HT40" s="5">
        <v>3.9569999999999999</v>
      </c>
      <c r="HU40" s="5">
        <v>3.984</v>
      </c>
      <c r="HV40" s="5">
        <v>3.7280000000000002</v>
      </c>
      <c r="HW40" s="5">
        <v>4.282</v>
      </c>
      <c r="HX40" s="5">
        <v>3.1890000000000001</v>
      </c>
      <c r="HY40" s="5">
        <v>2.8660000000000001</v>
      </c>
      <c r="HZ40" s="5">
        <v>2.8940000000000001</v>
      </c>
      <c r="IA40" s="5">
        <v>2.59</v>
      </c>
      <c r="IB40" s="5">
        <v>2.5169999999999999</v>
      </c>
      <c r="IC40" s="5">
        <v>2.8149999999999999</v>
      </c>
      <c r="ID40" s="5">
        <v>2.7730000000000001</v>
      </c>
      <c r="IE40" s="5">
        <v>2.8860000000000001</v>
      </c>
      <c r="IF40" s="5">
        <v>2.6379999999999999</v>
      </c>
      <c r="IG40" s="5">
        <v>2.5630000000000002</v>
      </c>
      <c r="IH40" s="5">
        <v>2.0329999999999999</v>
      </c>
      <c r="II40" s="5">
        <v>2.206</v>
      </c>
      <c r="IJ40" s="5">
        <v>2.3719999999999999</v>
      </c>
      <c r="IK40" s="5">
        <v>2.1890000000000001</v>
      </c>
      <c r="IL40" s="5">
        <v>1.7110000000000001</v>
      </c>
      <c r="IM40" s="5">
        <v>1.903</v>
      </c>
      <c r="IN40" s="5">
        <v>1.9950000000000001</v>
      </c>
      <c r="IO40" s="5">
        <v>1.9630000000000001</v>
      </c>
      <c r="IP40" s="5">
        <v>2.9169999999999998</v>
      </c>
      <c r="IQ40" s="5">
        <v>2.6720000000000002</v>
      </c>
      <c r="IR40" s="5">
        <v>2.8530000000000002</v>
      </c>
      <c r="IS40" s="5">
        <v>2.952</v>
      </c>
      <c r="IT40" s="5">
        <v>2.7639999999999998</v>
      </c>
      <c r="IU40" s="5">
        <v>3.2320000000000002</v>
      </c>
      <c r="IV40" s="5">
        <v>3.93</v>
      </c>
      <c r="IW40" s="5">
        <v>3.391</v>
      </c>
      <c r="IX40" s="5">
        <v>2.6269999999999998</v>
      </c>
      <c r="IY40" s="5">
        <v>3.1749999999999998</v>
      </c>
      <c r="IZ40" s="5">
        <v>3.1419999999999999</v>
      </c>
      <c r="JA40" s="5">
        <v>3.2360000000000002</v>
      </c>
      <c r="JB40" s="5">
        <v>3.0670000000000002</v>
      </c>
      <c r="JC40" s="5">
        <v>2.9689999999999999</v>
      </c>
      <c r="JD40" s="5">
        <v>2.9609999999999999</v>
      </c>
      <c r="JE40" s="5">
        <v>2.9740000000000002</v>
      </c>
      <c r="JF40" s="5">
        <v>2.7519999999999998</v>
      </c>
      <c r="JG40" s="5">
        <v>3.0739999999999998</v>
      </c>
      <c r="JH40" s="5">
        <v>2.738</v>
      </c>
      <c r="JI40" s="5">
        <v>3.6309999999999998</v>
      </c>
      <c r="JJ40" s="5">
        <v>2.6389999999999998</v>
      </c>
      <c r="JK40" s="5">
        <v>2.6909999999999998</v>
      </c>
      <c r="JL40" s="5">
        <v>2.8210000000000002</v>
      </c>
      <c r="JM40" s="5">
        <v>2.875</v>
      </c>
      <c r="JN40" s="5">
        <v>2.996</v>
      </c>
      <c r="JO40" s="5">
        <v>2.8220000000000001</v>
      </c>
      <c r="JP40" s="5">
        <v>2.895</v>
      </c>
      <c r="JQ40" s="5">
        <v>3.0209999999999999</v>
      </c>
      <c r="JR40" s="5">
        <v>3.1850000000000001</v>
      </c>
      <c r="JS40" s="5">
        <v>4.7149999999999999</v>
      </c>
      <c r="JT40" s="5">
        <v>3.6419999999999999</v>
      </c>
      <c r="JU40" s="5">
        <v>2.95</v>
      </c>
      <c r="JV40" s="5">
        <v>2.855</v>
      </c>
      <c r="JW40" s="5">
        <v>2.7130000000000001</v>
      </c>
      <c r="JX40" s="5">
        <v>2.5659999999999998</v>
      </c>
      <c r="JZ40" s="5">
        <f t="shared" si="1"/>
        <v>4.2815340501792098</v>
      </c>
      <c r="KA40" s="61"/>
    </row>
    <row r="41" spans="1:16294">
      <c r="A41" s="6">
        <v>35156</v>
      </c>
      <c r="B41" s="7">
        <v>2.78</v>
      </c>
      <c r="C41" s="7">
        <f t="shared" si="2"/>
        <v>1.0909090909090839E-2</v>
      </c>
      <c r="D41" s="6"/>
      <c r="E41" s="6"/>
      <c r="F41" s="5">
        <v>2.78</v>
      </c>
      <c r="G41" s="5">
        <v>2.21</v>
      </c>
      <c r="H41" s="5">
        <v>2.36</v>
      </c>
      <c r="I41" s="5">
        <v>2.65</v>
      </c>
      <c r="J41" s="5">
        <v>2.3199999999999998</v>
      </c>
      <c r="K41" s="5">
        <v>1.85</v>
      </c>
      <c r="L41" s="5">
        <v>1.83</v>
      </c>
      <c r="M41" s="5">
        <v>2.65</v>
      </c>
      <c r="N41" s="5">
        <v>3.9</v>
      </c>
      <c r="O41" s="5">
        <v>4</v>
      </c>
      <c r="P41" s="5">
        <v>2.99</v>
      </c>
      <c r="Q41" s="5">
        <v>1.78</v>
      </c>
      <c r="R41" s="5">
        <v>1.81</v>
      </c>
      <c r="S41" s="5">
        <v>2.12</v>
      </c>
      <c r="T41" s="5">
        <v>2.35</v>
      </c>
      <c r="U41" s="5">
        <v>2.15</v>
      </c>
      <c r="V41" s="5">
        <v>2.16</v>
      </c>
      <c r="W41" s="5">
        <v>2.52</v>
      </c>
      <c r="X41" s="5">
        <v>3.35</v>
      </c>
      <c r="Y41" s="5">
        <v>3.27</v>
      </c>
      <c r="Z41" s="5">
        <v>2.58</v>
      </c>
      <c r="AA41" s="5">
        <v>2.31</v>
      </c>
      <c r="AB41" s="5">
        <v>2</v>
      </c>
      <c r="AC41" s="5">
        <v>2.29</v>
      </c>
      <c r="AD41" s="5">
        <v>2.2999999999999998</v>
      </c>
      <c r="AE41" s="5">
        <v>2.2599999999999998</v>
      </c>
      <c r="AF41" s="5">
        <v>2.02</v>
      </c>
      <c r="AG41" s="5">
        <v>2.36</v>
      </c>
      <c r="AH41" s="5">
        <v>1.94</v>
      </c>
      <c r="AI41" s="5">
        <v>1.67</v>
      </c>
      <c r="AJ41" s="5">
        <v>2.0299999999999998</v>
      </c>
      <c r="AK41" s="5">
        <v>1.97</v>
      </c>
      <c r="AL41" s="5">
        <v>2.15</v>
      </c>
      <c r="AM41" s="5">
        <v>1.77</v>
      </c>
      <c r="AN41" s="5">
        <v>1.81</v>
      </c>
      <c r="AO41" s="5">
        <v>1.67</v>
      </c>
      <c r="AP41" s="5">
        <v>1.85</v>
      </c>
      <c r="AQ41" s="5">
        <v>2.35</v>
      </c>
      <c r="AR41" s="5">
        <v>2.23</v>
      </c>
      <c r="AS41" s="5">
        <v>2.2599999999999998</v>
      </c>
      <c r="AT41" s="5">
        <v>2.6</v>
      </c>
      <c r="AU41" s="5">
        <v>2.91</v>
      </c>
      <c r="AV41" s="5">
        <v>2.56</v>
      </c>
      <c r="AW41" s="5">
        <v>3.09</v>
      </c>
      <c r="AX41" s="5">
        <v>2.12</v>
      </c>
      <c r="AY41" s="5">
        <v>2.34</v>
      </c>
      <c r="AZ41" s="5">
        <v>2.61</v>
      </c>
      <c r="BA41" s="5">
        <v>2.6</v>
      </c>
      <c r="BB41" s="5">
        <v>2.9</v>
      </c>
      <c r="BC41" s="5">
        <v>3.09</v>
      </c>
      <c r="BD41" s="5">
        <v>4.41</v>
      </c>
      <c r="BE41" s="5">
        <v>4.37</v>
      </c>
      <c r="BF41" s="5">
        <v>3.82</v>
      </c>
      <c r="BG41" s="5">
        <v>4.62</v>
      </c>
      <c r="BH41" s="5">
        <v>5.31</v>
      </c>
      <c r="BI41" s="5">
        <v>4.54</v>
      </c>
      <c r="BJ41" s="5">
        <v>6.02</v>
      </c>
      <c r="BK41" s="5">
        <v>9.98</v>
      </c>
      <c r="BL41" s="5">
        <v>6.2930000000000001</v>
      </c>
      <c r="BM41" s="5">
        <v>4.9980000000000002</v>
      </c>
      <c r="BN41" s="5">
        <v>5.3840000000000003</v>
      </c>
      <c r="BO41" s="5">
        <v>4.9000000000000004</v>
      </c>
      <c r="BP41" s="5">
        <v>3.738</v>
      </c>
      <c r="BQ41" s="5">
        <v>3.1819999999999999</v>
      </c>
      <c r="BR41" s="5">
        <v>3.1669999999999998</v>
      </c>
      <c r="BS41" s="5">
        <v>2.415</v>
      </c>
      <c r="BT41" s="5">
        <v>1.83</v>
      </c>
      <c r="BU41" s="5">
        <v>3.202</v>
      </c>
      <c r="BV41" s="5">
        <v>2.3159999999999998</v>
      </c>
      <c r="BW41" s="5">
        <v>2.5550000000000002</v>
      </c>
      <c r="BX41" s="5">
        <v>2.0059999999999998</v>
      </c>
      <c r="BY41" s="5">
        <v>2.3879999999999999</v>
      </c>
      <c r="BZ41" s="5">
        <v>3.472</v>
      </c>
      <c r="CA41" s="5">
        <v>3.319</v>
      </c>
      <c r="CB41" s="5">
        <v>3.42</v>
      </c>
      <c r="CC41" s="5">
        <v>3.278</v>
      </c>
      <c r="CD41" s="5">
        <v>2.976</v>
      </c>
      <c r="CE41" s="5">
        <v>3.2879999999999998</v>
      </c>
      <c r="CF41" s="5">
        <v>3.6859999999999999</v>
      </c>
      <c r="CG41" s="5">
        <v>4.1260000000000003</v>
      </c>
      <c r="CH41" s="5">
        <v>4.2610000000000001</v>
      </c>
      <c r="CI41" s="5">
        <v>4.9880000000000004</v>
      </c>
      <c r="CJ41" s="5">
        <v>5.66</v>
      </c>
      <c r="CK41" s="5">
        <v>9.1329999999999991</v>
      </c>
      <c r="CL41" s="5">
        <v>5.1459999999999999</v>
      </c>
      <c r="CM41" s="5">
        <v>5.1230000000000002</v>
      </c>
      <c r="CN41" s="5">
        <v>5.9450000000000003</v>
      </c>
      <c r="CO41" s="5">
        <v>5.2910000000000004</v>
      </c>
      <c r="CP41" s="5">
        <v>4.6929999999999996</v>
      </c>
      <c r="CQ41" s="5">
        <v>4.9269999999999996</v>
      </c>
      <c r="CR41" s="5">
        <v>4.43</v>
      </c>
      <c r="CS41" s="5">
        <v>4.4589999999999996</v>
      </c>
      <c r="CT41" s="5">
        <v>4.6820000000000004</v>
      </c>
      <c r="CU41" s="5">
        <v>6.15</v>
      </c>
      <c r="CV41" s="5">
        <v>5.7750000000000004</v>
      </c>
      <c r="CW41" s="5">
        <v>5.15</v>
      </c>
      <c r="CX41" s="5">
        <v>5.3650000000000002</v>
      </c>
      <c r="CY41" s="5">
        <v>5.9349999999999996</v>
      </c>
      <c r="CZ41" s="5">
        <v>6.68</v>
      </c>
      <c r="DA41" s="5">
        <v>6.141</v>
      </c>
      <c r="DB41" s="5">
        <v>6.048</v>
      </c>
      <c r="DC41" s="5">
        <v>5.0819999999999999</v>
      </c>
      <c r="DD41" s="5">
        <v>5.7229999999999999</v>
      </c>
      <c r="DE41" s="5">
        <v>7.6260000000000003</v>
      </c>
      <c r="DF41" s="5">
        <v>7.976</v>
      </c>
      <c r="DG41" s="5">
        <v>6.2130000000000001</v>
      </c>
      <c r="DH41" s="5">
        <v>6.2880000000000003</v>
      </c>
      <c r="DI41" s="5">
        <v>6.3040000000000003</v>
      </c>
      <c r="DJ41" s="5">
        <v>7.3230000000000004</v>
      </c>
      <c r="DK41" s="5">
        <v>6.7480000000000002</v>
      </c>
      <c r="DL41" s="5">
        <v>6.1230000000000002</v>
      </c>
      <c r="DM41" s="5">
        <v>6.976</v>
      </c>
      <c r="DN41" s="5">
        <v>7.6470000000000002</v>
      </c>
      <c r="DO41" s="5">
        <v>10.847</v>
      </c>
      <c r="DP41" s="5">
        <v>13.907</v>
      </c>
      <c r="DQ41" s="5">
        <v>13.832000000000001</v>
      </c>
      <c r="DR41" s="5">
        <v>11.18</v>
      </c>
      <c r="DS41" s="5">
        <v>11.430999999999999</v>
      </c>
      <c r="DT41" s="5">
        <v>8.4</v>
      </c>
      <c r="DU41" s="5">
        <v>7.1120000000000001</v>
      </c>
      <c r="DV41" s="5">
        <v>7.2329999999999997</v>
      </c>
      <c r="DW41" s="5">
        <v>7.1980000000000004</v>
      </c>
      <c r="DX41" s="5">
        <v>5.9249999999999998</v>
      </c>
      <c r="DY41" s="5">
        <v>5.8869999999999996</v>
      </c>
      <c r="DZ41" s="5">
        <v>7.0419999999999998</v>
      </c>
      <c r="EA41" s="5">
        <v>6.8159999999999998</v>
      </c>
      <c r="EB41" s="5">
        <v>4.2009999999999996</v>
      </c>
      <c r="EC41" s="5">
        <v>7.1529999999999996</v>
      </c>
      <c r="ED41" s="5">
        <v>8.3179999999999996</v>
      </c>
      <c r="EE41" s="5">
        <v>5.8380000000000001</v>
      </c>
      <c r="EF41" s="5">
        <v>6.9169999999999998</v>
      </c>
      <c r="EG41" s="5">
        <v>7.5469999999999997</v>
      </c>
      <c r="EH41" s="5">
        <v>7.5579999999999998</v>
      </c>
      <c r="EI41" s="5">
        <v>7.508</v>
      </c>
      <c r="EJ41" s="5">
        <v>7.5910000000000002</v>
      </c>
      <c r="EK41" s="5">
        <v>6.9290000000000003</v>
      </c>
      <c r="EL41" s="5">
        <v>6.11</v>
      </c>
      <c r="EM41" s="5">
        <v>5.43</v>
      </c>
      <c r="EN41" s="5">
        <v>6.423</v>
      </c>
      <c r="EO41" s="5">
        <v>7.2690000000000001</v>
      </c>
      <c r="EP41" s="5">
        <v>7.2030000000000003</v>
      </c>
      <c r="EQ41" s="5">
        <v>7.1719999999999997</v>
      </c>
      <c r="ER41" s="5">
        <v>7.9960000000000004</v>
      </c>
      <c r="ES41" s="5">
        <v>8.93</v>
      </c>
      <c r="ET41" s="5">
        <v>9.5779999999999994</v>
      </c>
      <c r="EU41" s="5">
        <v>11.28</v>
      </c>
      <c r="EV41" s="5">
        <v>11.916</v>
      </c>
      <c r="EW41" s="5">
        <v>13.105</v>
      </c>
      <c r="EX41" s="5">
        <v>9.2170000000000005</v>
      </c>
      <c r="EY41" s="5">
        <v>8.3940000000000001</v>
      </c>
      <c r="EZ41" s="5">
        <v>7.4720000000000004</v>
      </c>
      <c r="FA41" s="5">
        <v>6.4690000000000003</v>
      </c>
      <c r="FB41" s="5">
        <v>6.8879999999999999</v>
      </c>
      <c r="FC41" s="5">
        <v>6.1360000000000001</v>
      </c>
      <c r="FD41" s="5">
        <v>4.476</v>
      </c>
      <c r="FE41" s="5">
        <v>4.056</v>
      </c>
      <c r="FF41" s="5">
        <v>3.6309999999999998</v>
      </c>
      <c r="FG41" s="5">
        <v>3.3210000000000002</v>
      </c>
      <c r="FH41" s="5">
        <v>3.5379999999999998</v>
      </c>
      <c r="FI41" s="5">
        <v>3.9489999999999998</v>
      </c>
      <c r="FJ41" s="5">
        <v>3.379</v>
      </c>
      <c r="FK41" s="5">
        <v>2.843</v>
      </c>
      <c r="FL41" s="5">
        <v>3.73</v>
      </c>
      <c r="FM41" s="5">
        <v>4.2889999999999997</v>
      </c>
      <c r="FN41" s="5">
        <v>4.4859999999999998</v>
      </c>
      <c r="FO41" s="5">
        <v>5.8140000000000001</v>
      </c>
      <c r="FP41" s="5">
        <v>5.274</v>
      </c>
      <c r="FQ41" s="5">
        <v>4.8159999999999998</v>
      </c>
      <c r="FR41" s="5">
        <v>3.8420000000000001</v>
      </c>
      <c r="FS41" s="5">
        <v>4.2709999999999999</v>
      </c>
      <c r="FT41" s="5">
        <v>4.1550000000000002</v>
      </c>
      <c r="FU41" s="5">
        <v>4.7169999999999996</v>
      </c>
      <c r="FV41" s="5">
        <v>4.774</v>
      </c>
      <c r="FW41" s="5">
        <v>3.6509999999999998</v>
      </c>
      <c r="FX41" s="5">
        <v>3.8370000000000002</v>
      </c>
      <c r="FY41" s="5">
        <v>3.2919999999999998</v>
      </c>
      <c r="FZ41" s="5">
        <v>4.2670000000000003</v>
      </c>
      <c r="GA41" s="5">
        <v>4.2160000000000002</v>
      </c>
      <c r="GB41" s="5">
        <v>4.3159999999999998</v>
      </c>
      <c r="GC41" s="5">
        <v>3.7930000000000001</v>
      </c>
      <c r="GD41" s="5">
        <v>4.24</v>
      </c>
      <c r="GE41" s="5">
        <v>4.3769999999999998</v>
      </c>
      <c r="GF41" s="5">
        <v>4.3259999999999996</v>
      </c>
      <c r="GG41" s="5">
        <v>4.3570000000000002</v>
      </c>
      <c r="GH41" s="5">
        <v>4.37</v>
      </c>
      <c r="GI41" s="5">
        <v>3.8570000000000002</v>
      </c>
      <c r="GJ41" s="5">
        <v>3.7589999999999999</v>
      </c>
      <c r="GK41" s="5">
        <v>3.524</v>
      </c>
      <c r="GL41" s="5">
        <v>3.3639999999999999</v>
      </c>
      <c r="GM41" s="5">
        <v>3.0840000000000001</v>
      </c>
      <c r="GN41" s="5">
        <v>2.6779999999999999</v>
      </c>
      <c r="GO41" s="5">
        <v>2.4460000000000002</v>
      </c>
      <c r="GP41" s="5">
        <v>2.1909999999999998</v>
      </c>
      <c r="GQ41" s="5">
        <v>2.036</v>
      </c>
      <c r="GR41" s="5">
        <v>2.4289999999999998</v>
      </c>
      <c r="GS41" s="5">
        <v>2.774</v>
      </c>
      <c r="GT41" s="5">
        <v>3.01</v>
      </c>
      <c r="GU41" s="5">
        <v>2.6339999999999999</v>
      </c>
      <c r="GV41" s="5">
        <v>3.0230000000000001</v>
      </c>
      <c r="GW41" s="5">
        <v>3.4710000000000001</v>
      </c>
      <c r="GX41" s="5">
        <v>3.6960000000000002</v>
      </c>
      <c r="GY41" s="5">
        <v>3.3540000000000001</v>
      </c>
      <c r="GZ41" s="5">
        <v>3.226</v>
      </c>
      <c r="HA41" s="5">
        <v>3.427</v>
      </c>
      <c r="HB41" s="5">
        <v>3.976</v>
      </c>
      <c r="HC41" s="5">
        <v>4.1520000000000001</v>
      </c>
      <c r="HD41" s="5">
        <v>4.1479999999999997</v>
      </c>
      <c r="HE41" s="5">
        <v>3.7069999999999999</v>
      </c>
      <c r="HF41" s="5">
        <v>3.4590000000000001</v>
      </c>
      <c r="HG41" s="5">
        <v>3.5670000000000002</v>
      </c>
      <c r="HH41" s="5">
        <v>3.4980000000000002</v>
      </c>
      <c r="HI41" s="5">
        <v>3.4969999999999999</v>
      </c>
      <c r="HJ41" s="5">
        <v>3.8180000000000001</v>
      </c>
      <c r="HK41" s="5">
        <v>4.407</v>
      </c>
      <c r="HL41" s="5">
        <v>5.5570000000000004</v>
      </c>
      <c r="HM41" s="5">
        <v>4.8550000000000004</v>
      </c>
      <c r="HN41" s="5">
        <v>4.5839999999999996</v>
      </c>
      <c r="HO41" s="5">
        <v>4.7949999999999999</v>
      </c>
      <c r="HP41" s="5">
        <v>4.6189999999999998</v>
      </c>
      <c r="HQ41" s="5">
        <v>4.4000000000000004</v>
      </c>
      <c r="HR41" s="5">
        <v>3.8079999999999998</v>
      </c>
      <c r="HS41" s="5">
        <v>3.9569999999999999</v>
      </c>
      <c r="HT41" s="5">
        <v>3.984</v>
      </c>
      <c r="HU41" s="5">
        <v>3.7280000000000002</v>
      </c>
      <c r="HV41" s="5">
        <v>4.282</v>
      </c>
      <c r="HW41" s="5">
        <v>3.1890000000000001</v>
      </c>
      <c r="HX41" s="5">
        <v>2.8660000000000001</v>
      </c>
      <c r="HY41" s="5">
        <v>2.8940000000000001</v>
      </c>
      <c r="HZ41" s="5">
        <v>2.59</v>
      </c>
      <c r="IA41" s="5">
        <v>2.5169999999999999</v>
      </c>
      <c r="IB41" s="5">
        <v>2.8149999999999999</v>
      </c>
      <c r="IC41" s="5">
        <v>2.7730000000000001</v>
      </c>
      <c r="ID41" s="5">
        <v>2.8860000000000001</v>
      </c>
      <c r="IE41" s="5">
        <v>2.6379999999999999</v>
      </c>
      <c r="IF41" s="5">
        <v>2.5630000000000002</v>
      </c>
      <c r="IG41" s="5">
        <v>2.0329999999999999</v>
      </c>
      <c r="IH41" s="5">
        <v>2.206</v>
      </c>
      <c r="II41" s="5">
        <v>2.3719999999999999</v>
      </c>
      <c r="IJ41" s="5">
        <v>2.1890000000000001</v>
      </c>
      <c r="IK41" s="5">
        <v>1.7110000000000001</v>
      </c>
      <c r="IL41" s="5">
        <v>1.903</v>
      </c>
      <c r="IM41" s="5">
        <v>1.9950000000000001</v>
      </c>
      <c r="IN41" s="5">
        <v>1.9630000000000001</v>
      </c>
      <c r="IO41" s="5">
        <v>2.9169999999999998</v>
      </c>
      <c r="IP41" s="5">
        <v>2.6720000000000002</v>
      </c>
      <c r="IQ41" s="5">
        <v>2.8530000000000002</v>
      </c>
      <c r="IR41" s="5">
        <v>2.952</v>
      </c>
      <c r="IS41" s="5">
        <v>2.7639999999999998</v>
      </c>
      <c r="IT41" s="5">
        <v>3.2320000000000002</v>
      </c>
      <c r="IU41" s="5">
        <v>3.93</v>
      </c>
      <c r="IV41" s="5">
        <v>3.391</v>
      </c>
      <c r="IW41" s="5">
        <v>2.6269999999999998</v>
      </c>
      <c r="IX41" s="5">
        <v>3.1749999999999998</v>
      </c>
      <c r="IY41" s="5">
        <v>3.1419999999999999</v>
      </c>
      <c r="IZ41" s="5">
        <v>3.2360000000000002</v>
      </c>
      <c r="JA41" s="5">
        <v>3.0670000000000002</v>
      </c>
      <c r="JB41" s="5">
        <v>2.9689999999999999</v>
      </c>
      <c r="JC41" s="5">
        <v>2.9609999999999999</v>
      </c>
      <c r="JD41" s="5">
        <v>2.9740000000000002</v>
      </c>
      <c r="JE41" s="5">
        <v>2.7519999999999998</v>
      </c>
      <c r="JF41" s="5">
        <v>3.0739999999999998</v>
      </c>
      <c r="JG41" s="5">
        <v>2.738</v>
      </c>
      <c r="JH41" s="5">
        <v>3.6309999999999998</v>
      </c>
      <c r="JI41" s="5">
        <v>2.6389999999999998</v>
      </c>
      <c r="JJ41" s="5">
        <v>2.6909999999999998</v>
      </c>
      <c r="JK41" s="5">
        <v>2.8210000000000002</v>
      </c>
      <c r="JL41" s="5">
        <v>2.875</v>
      </c>
      <c r="JM41" s="5">
        <v>2.996</v>
      </c>
      <c r="JN41" s="5">
        <v>2.8220000000000001</v>
      </c>
      <c r="JO41" s="5">
        <v>2.895</v>
      </c>
      <c r="JP41" s="5">
        <v>3.0209999999999999</v>
      </c>
      <c r="JQ41" s="5">
        <v>3.1850000000000001</v>
      </c>
      <c r="JR41" s="5">
        <v>4.7149999999999999</v>
      </c>
      <c r="JS41" s="5">
        <v>3.6419999999999999</v>
      </c>
      <c r="JT41" s="5">
        <v>2.95</v>
      </c>
      <c r="JU41" s="5">
        <v>2.855</v>
      </c>
      <c r="JV41" s="5">
        <v>2.7130000000000001</v>
      </c>
      <c r="JW41" s="5">
        <v>2.5659999999999998</v>
      </c>
      <c r="JX41" s="5">
        <v>2.633</v>
      </c>
      <c r="JZ41" s="5">
        <f t="shared" si="1"/>
        <v>4.2811146953405004</v>
      </c>
      <c r="KA41" s="61"/>
    </row>
    <row r="42" spans="1:16294">
      <c r="A42" s="6">
        <v>35186</v>
      </c>
      <c r="B42" s="7">
        <v>2.21</v>
      </c>
      <c r="C42" s="7">
        <f t="shared" si="2"/>
        <v>-0.20503597122302153</v>
      </c>
      <c r="D42" s="6"/>
      <c r="E42" s="6"/>
      <c r="F42" s="5">
        <v>2.21</v>
      </c>
      <c r="G42" s="5">
        <v>2.36</v>
      </c>
      <c r="H42" s="5">
        <v>2.65</v>
      </c>
      <c r="I42" s="5">
        <v>2.3199999999999998</v>
      </c>
      <c r="J42" s="5">
        <v>1.85</v>
      </c>
      <c r="K42" s="5">
        <v>1.83</v>
      </c>
      <c r="L42" s="5">
        <v>2.65</v>
      </c>
      <c r="M42" s="5">
        <v>3.9</v>
      </c>
      <c r="N42" s="5">
        <v>4</v>
      </c>
      <c r="O42" s="5">
        <v>2.99</v>
      </c>
      <c r="P42" s="5">
        <v>1.78</v>
      </c>
      <c r="Q42" s="5">
        <v>1.81</v>
      </c>
      <c r="R42" s="5">
        <v>2.12</v>
      </c>
      <c r="S42" s="5">
        <v>2.35</v>
      </c>
      <c r="T42" s="5">
        <v>2.15</v>
      </c>
      <c r="U42" s="5">
        <v>2.16</v>
      </c>
      <c r="V42" s="5">
        <v>2.52</v>
      </c>
      <c r="W42" s="5">
        <v>3.35</v>
      </c>
      <c r="X42" s="5">
        <v>3.27</v>
      </c>
      <c r="Y42" s="5">
        <v>2.58</v>
      </c>
      <c r="Z42" s="5">
        <v>2.31</v>
      </c>
      <c r="AA42" s="5">
        <v>2</v>
      </c>
      <c r="AB42" s="5">
        <v>2.29</v>
      </c>
      <c r="AC42" s="5">
        <v>2.2999999999999998</v>
      </c>
      <c r="AD42" s="5">
        <v>2.2599999999999998</v>
      </c>
      <c r="AE42" s="5">
        <v>2.02</v>
      </c>
      <c r="AF42" s="5">
        <v>2.36</v>
      </c>
      <c r="AG42" s="5">
        <v>1.94</v>
      </c>
      <c r="AH42" s="5">
        <v>1.67</v>
      </c>
      <c r="AI42" s="5">
        <v>2.0299999999999998</v>
      </c>
      <c r="AJ42" s="5">
        <v>1.97</v>
      </c>
      <c r="AK42" s="5">
        <v>2.15</v>
      </c>
      <c r="AL42" s="5">
        <v>1.77</v>
      </c>
      <c r="AM42" s="5">
        <v>1.81</v>
      </c>
      <c r="AN42" s="5">
        <v>1.67</v>
      </c>
      <c r="AO42" s="5">
        <v>1.85</v>
      </c>
      <c r="AP42" s="5">
        <v>2.35</v>
      </c>
      <c r="AQ42" s="5">
        <v>2.23</v>
      </c>
      <c r="AR42" s="5">
        <v>2.2599999999999998</v>
      </c>
      <c r="AS42" s="5">
        <v>2.6</v>
      </c>
      <c r="AT42" s="5">
        <v>2.91</v>
      </c>
      <c r="AU42" s="5">
        <v>2.56</v>
      </c>
      <c r="AV42" s="5">
        <v>3.09</v>
      </c>
      <c r="AW42" s="5">
        <v>2.12</v>
      </c>
      <c r="AX42" s="5">
        <v>2.34</v>
      </c>
      <c r="AY42" s="5">
        <v>2.61</v>
      </c>
      <c r="AZ42" s="5">
        <v>2.6</v>
      </c>
      <c r="BA42" s="5">
        <v>2.9</v>
      </c>
      <c r="BB42" s="5">
        <v>3.09</v>
      </c>
      <c r="BC42" s="5">
        <v>4.41</v>
      </c>
      <c r="BD42" s="5">
        <v>4.37</v>
      </c>
      <c r="BE42" s="5">
        <v>3.82</v>
      </c>
      <c r="BF42" s="5">
        <v>4.62</v>
      </c>
      <c r="BG42" s="5">
        <v>5.31</v>
      </c>
      <c r="BH42" s="5">
        <v>4.54</v>
      </c>
      <c r="BI42" s="5">
        <v>6.02</v>
      </c>
      <c r="BJ42" s="5">
        <v>9.98</v>
      </c>
      <c r="BK42" s="5">
        <v>6.2930000000000001</v>
      </c>
      <c r="BL42" s="5">
        <v>4.9980000000000002</v>
      </c>
      <c r="BM42" s="5">
        <v>5.3840000000000003</v>
      </c>
      <c r="BN42" s="5">
        <v>4.9000000000000004</v>
      </c>
      <c r="BO42" s="5">
        <v>3.738</v>
      </c>
      <c r="BP42" s="5">
        <v>3.1819999999999999</v>
      </c>
      <c r="BQ42" s="5">
        <v>3.1669999999999998</v>
      </c>
      <c r="BR42" s="5">
        <v>2.415</v>
      </c>
      <c r="BS42" s="5">
        <v>1.83</v>
      </c>
      <c r="BT42" s="5">
        <v>3.202</v>
      </c>
      <c r="BU42" s="5">
        <v>2.3159999999999998</v>
      </c>
      <c r="BV42" s="5">
        <v>2.5550000000000002</v>
      </c>
      <c r="BW42" s="5">
        <v>2.0059999999999998</v>
      </c>
      <c r="BX42" s="5">
        <v>2.3879999999999999</v>
      </c>
      <c r="BY42" s="5">
        <v>3.472</v>
      </c>
      <c r="BZ42" s="5">
        <v>3.319</v>
      </c>
      <c r="CA42" s="5">
        <v>3.42</v>
      </c>
      <c r="CB42" s="5">
        <v>3.278</v>
      </c>
      <c r="CC42" s="5">
        <v>2.976</v>
      </c>
      <c r="CD42" s="5">
        <v>3.2879999999999998</v>
      </c>
      <c r="CE42" s="5">
        <v>3.6859999999999999</v>
      </c>
      <c r="CF42" s="5">
        <v>4.1260000000000003</v>
      </c>
      <c r="CG42" s="5">
        <v>4.2610000000000001</v>
      </c>
      <c r="CH42" s="5">
        <v>4.9880000000000004</v>
      </c>
      <c r="CI42" s="5">
        <v>5.66</v>
      </c>
      <c r="CJ42" s="5">
        <v>9.1329999999999991</v>
      </c>
      <c r="CK42" s="5">
        <v>5.1459999999999999</v>
      </c>
      <c r="CL42" s="5">
        <v>5.1230000000000002</v>
      </c>
      <c r="CM42" s="5">
        <v>5.9450000000000003</v>
      </c>
      <c r="CN42" s="5">
        <v>5.2910000000000004</v>
      </c>
      <c r="CO42" s="5">
        <v>4.6929999999999996</v>
      </c>
      <c r="CP42" s="5">
        <v>4.9269999999999996</v>
      </c>
      <c r="CQ42" s="5">
        <v>4.43</v>
      </c>
      <c r="CR42" s="5">
        <v>4.4589999999999996</v>
      </c>
      <c r="CS42" s="5">
        <v>4.6820000000000004</v>
      </c>
      <c r="CT42" s="5">
        <v>6.15</v>
      </c>
      <c r="CU42" s="5">
        <v>5.7750000000000004</v>
      </c>
      <c r="CV42" s="5">
        <v>5.15</v>
      </c>
      <c r="CW42" s="5">
        <v>5.3650000000000002</v>
      </c>
      <c r="CX42" s="5">
        <v>5.9349999999999996</v>
      </c>
      <c r="CY42" s="5">
        <v>6.68</v>
      </c>
      <c r="CZ42" s="5">
        <v>6.141</v>
      </c>
      <c r="DA42" s="5">
        <v>6.048</v>
      </c>
      <c r="DB42" s="5">
        <v>5.0819999999999999</v>
      </c>
      <c r="DC42" s="5">
        <v>5.7229999999999999</v>
      </c>
      <c r="DD42" s="5">
        <v>7.6260000000000003</v>
      </c>
      <c r="DE42" s="5">
        <v>7.976</v>
      </c>
      <c r="DF42" s="5">
        <v>6.2130000000000001</v>
      </c>
      <c r="DG42" s="5">
        <v>6.2880000000000003</v>
      </c>
      <c r="DH42" s="5">
        <v>6.3040000000000003</v>
      </c>
      <c r="DI42" s="5">
        <v>7.3230000000000004</v>
      </c>
      <c r="DJ42" s="5">
        <v>6.7480000000000002</v>
      </c>
      <c r="DK42" s="5">
        <v>6.1230000000000002</v>
      </c>
      <c r="DL42" s="5">
        <v>6.976</v>
      </c>
      <c r="DM42" s="5">
        <v>7.6470000000000002</v>
      </c>
      <c r="DN42" s="5">
        <v>10.847</v>
      </c>
      <c r="DO42" s="5">
        <v>13.907</v>
      </c>
      <c r="DP42" s="5">
        <v>13.832000000000001</v>
      </c>
      <c r="DQ42" s="5">
        <v>11.18</v>
      </c>
      <c r="DR42" s="5">
        <v>11.430999999999999</v>
      </c>
      <c r="DS42" s="5">
        <v>8.4</v>
      </c>
      <c r="DT42" s="5">
        <v>7.1120000000000001</v>
      </c>
      <c r="DU42" s="5">
        <v>7.2329999999999997</v>
      </c>
      <c r="DV42" s="5">
        <v>7.1980000000000004</v>
      </c>
      <c r="DW42" s="5">
        <v>5.9249999999999998</v>
      </c>
      <c r="DX42" s="5">
        <v>5.8869999999999996</v>
      </c>
      <c r="DY42" s="5">
        <v>7.0419999999999998</v>
      </c>
      <c r="DZ42" s="5">
        <v>6.8159999999999998</v>
      </c>
      <c r="EA42" s="5">
        <v>4.2009999999999996</v>
      </c>
      <c r="EB42" s="5">
        <v>7.1529999999999996</v>
      </c>
      <c r="EC42" s="5">
        <v>8.3179999999999996</v>
      </c>
      <c r="ED42" s="5">
        <v>5.8380000000000001</v>
      </c>
      <c r="EE42" s="5">
        <v>6.9169999999999998</v>
      </c>
      <c r="EF42" s="5">
        <v>7.5469999999999997</v>
      </c>
      <c r="EG42" s="5">
        <v>7.5579999999999998</v>
      </c>
      <c r="EH42" s="5">
        <v>7.508</v>
      </c>
      <c r="EI42" s="5">
        <v>7.5910000000000002</v>
      </c>
      <c r="EJ42" s="5">
        <v>6.9290000000000003</v>
      </c>
      <c r="EK42" s="5">
        <v>6.11</v>
      </c>
      <c r="EL42" s="5">
        <v>5.43</v>
      </c>
      <c r="EM42" s="5">
        <v>6.423</v>
      </c>
      <c r="EN42" s="5">
        <v>7.2690000000000001</v>
      </c>
      <c r="EO42" s="5">
        <v>7.2030000000000003</v>
      </c>
      <c r="EP42" s="5">
        <v>7.1719999999999997</v>
      </c>
      <c r="EQ42" s="5">
        <v>7.9960000000000004</v>
      </c>
      <c r="ER42" s="5">
        <v>8.93</v>
      </c>
      <c r="ES42" s="5">
        <v>9.5779999999999994</v>
      </c>
      <c r="ET42" s="5">
        <v>11.28</v>
      </c>
      <c r="EU42" s="5">
        <v>11.916</v>
      </c>
      <c r="EV42" s="5">
        <v>13.105</v>
      </c>
      <c r="EW42" s="5">
        <v>9.2170000000000005</v>
      </c>
      <c r="EX42" s="5">
        <v>8.3940000000000001</v>
      </c>
      <c r="EY42" s="5">
        <v>7.4720000000000004</v>
      </c>
      <c r="EZ42" s="5">
        <v>6.4690000000000003</v>
      </c>
      <c r="FA42" s="5">
        <v>6.8879999999999999</v>
      </c>
      <c r="FB42" s="5">
        <v>6.1360000000000001</v>
      </c>
      <c r="FC42" s="5">
        <v>4.476</v>
      </c>
      <c r="FD42" s="5">
        <v>4.056</v>
      </c>
      <c r="FE42" s="5">
        <v>3.6309999999999998</v>
      </c>
      <c r="FF42" s="5">
        <v>3.3210000000000002</v>
      </c>
      <c r="FG42" s="5">
        <v>3.5379999999999998</v>
      </c>
      <c r="FH42" s="5">
        <v>3.9489999999999998</v>
      </c>
      <c r="FI42" s="5">
        <v>3.379</v>
      </c>
      <c r="FJ42" s="5">
        <v>2.843</v>
      </c>
      <c r="FK42" s="5">
        <v>3.73</v>
      </c>
      <c r="FL42" s="5">
        <v>4.2889999999999997</v>
      </c>
      <c r="FM42" s="5">
        <v>4.4859999999999998</v>
      </c>
      <c r="FN42" s="5">
        <v>5.8140000000000001</v>
      </c>
      <c r="FO42" s="5">
        <v>5.274</v>
      </c>
      <c r="FP42" s="5">
        <v>4.8159999999999998</v>
      </c>
      <c r="FQ42" s="5">
        <v>3.8420000000000001</v>
      </c>
      <c r="FR42" s="5">
        <v>4.2709999999999999</v>
      </c>
      <c r="FS42" s="5">
        <v>4.1550000000000002</v>
      </c>
      <c r="FT42" s="5">
        <v>4.7169999999999996</v>
      </c>
      <c r="FU42" s="5">
        <v>4.774</v>
      </c>
      <c r="FV42" s="5">
        <v>3.6509999999999998</v>
      </c>
      <c r="FW42" s="5">
        <v>3.8370000000000002</v>
      </c>
      <c r="FX42" s="5">
        <v>3.2919999999999998</v>
      </c>
      <c r="FY42" s="5">
        <v>4.2670000000000003</v>
      </c>
      <c r="FZ42" s="5">
        <v>4.2160000000000002</v>
      </c>
      <c r="GA42" s="5">
        <v>4.3159999999999998</v>
      </c>
      <c r="GB42" s="5">
        <v>3.7930000000000001</v>
      </c>
      <c r="GC42" s="5">
        <v>4.24</v>
      </c>
      <c r="GD42" s="5">
        <v>4.3769999999999998</v>
      </c>
      <c r="GE42" s="5">
        <v>4.3259999999999996</v>
      </c>
      <c r="GF42" s="5">
        <v>4.3570000000000002</v>
      </c>
      <c r="GG42" s="5">
        <v>4.37</v>
      </c>
      <c r="GH42" s="5">
        <v>3.8570000000000002</v>
      </c>
      <c r="GI42" s="5">
        <v>3.7589999999999999</v>
      </c>
      <c r="GJ42" s="5">
        <v>3.524</v>
      </c>
      <c r="GK42" s="5">
        <v>3.3639999999999999</v>
      </c>
      <c r="GL42" s="5">
        <v>3.0840000000000001</v>
      </c>
      <c r="GM42" s="5">
        <v>2.6779999999999999</v>
      </c>
      <c r="GN42" s="5">
        <v>2.4460000000000002</v>
      </c>
      <c r="GO42" s="5">
        <v>2.1909999999999998</v>
      </c>
      <c r="GP42" s="5">
        <v>2.036</v>
      </c>
      <c r="GQ42" s="5">
        <v>2.4289999999999998</v>
      </c>
      <c r="GR42" s="5">
        <v>2.774</v>
      </c>
      <c r="GS42" s="5">
        <v>3.01</v>
      </c>
      <c r="GT42" s="5">
        <v>2.6339999999999999</v>
      </c>
      <c r="GU42" s="5">
        <v>3.0230000000000001</v>
      </c>
      <c r="GV42" s="5">
        <v>3.4710000000000001</v>
      </c>
      <c r="GW42" s="5">
        <v>3.6960000000000002</v>
      </c>
      <c r="GX42" s="5">
        <v>3.3540000000000001</v>
      </c>
      <c r="GY42" s="5">
        <v>3.226</v>
      </c>
      <c r="GZ42" s="5">
        <v>3.427</v>
      </c>
      <c r="HA42" s="5">
        <v>3.976</v>
      </c>
      <c r="HB42" s="5">
        <v>4.1520000000000001</v>
      </c>
      <c r="HC42" s="5">
        <v>4.1479999999999997</v>
      </c>
      <c r="HD42" s="5">
        <v>3.7069999999999999</v>
      </c>
      <c r="HE42" s="5">
        <v>3.4590000000000001</v>
      </c>
      <c r="HF42" s="5">
        <v>3.5670000000000002</v>
      </c>
      <c r="HG42" s="5">
        <v>3.4980000000000002</v>
      </c>
      <c r="HH42" s="5">
        <v>3.4969999999999999</v>
      </c>
      <c r="HI42" s="5">
        <v>3.8180000000000001</v>
      </c>
      <c r="HJ42" s="5">
        <v>4.407</v>
      </c>
      <c r="HK42" s="5">
        <v>5.5570000000000004</v>
      </c>
      <c r="HL42" s="5">
        <v>4.8550000000000004</v>
      </c>
      <c r="HM42" s="5">
        <v>4.5839999999999996</v>
      </c>
      <c r="HN42" s="5">
        <v>4.7949999999999999</v>
      </c>
      <c r="HO42" s="5">
        <v>4.6189999999999998</v>
      </c>
      <c r="HP42" s="5">
        <v>4.4000000000000004</v>
      </c>
      <c r="HQ42" s="5">
        <v>3.8079999999999998</v>
      </c>
      <c r="HR42" s="5">
        <v>3.9569999999999999</v>
      </c>
      <c r="HS42" s="5">
        <v>3.984</v>
      </c>
      <c r="HT42" s="5">
        <v>3.7280000000000002</v>
      </c>
      <c r="HU42" s="5">
        <v>4.282</v>
      </c>
      <c r="HV42" s="5">
        <v>3.1890000000000001</v>
      </c>
      <c r="HW42" s="5">
        <v>2.8660000000000001</v>
      </c>
      <c r="HX42" s="5">
        <v>2.8940000000000001</v>
      </c>
      <c r="HY42" s="5">
        <v>2.59</v>
      </c>
      <c r="HZ42" s="5">
        <v>2.5169999999999999</v>
      </c>
      <c r="IA42" s="5">
        <v>2.8149999999999999</v>
      </c>
      <c r="IB42" s="5">
        <v>2.7730000000000001</v>
      </c>
      <c r="IC42" s="5">
        <v>2.8860000000000001</v>
      </c>
      <c r="ID42" s="5">
        <v>2.6379999999999999</v>
      </c>
      <c r="IE42" s="5">
        <v>2.5630000000000002</v>
      </c>
      <c r="IF42" s="5">
        <v>2.0329999999999999</v>
      </c>
      <c r="IG42" s="5">
        <v>2.206</v>
      </c>
      <c r="IH42" s="5">
        <v>2.3719999999999999</v>
      </c>
      <c r="II42" s="5">
        <v>2.1890000000000001</v>
      </c>
      <c r="IJ42" s="5">
        <v>1.7110000000000001</v>
      </c>
      <c r="IK42" s="5">
        <v>1.903</v>
      </c>
      <c r="IL42" s="5">
        <v>1.9950000000000001</v>
      </c>
      <c r="IM42" s="5">
        <v>1.9630000000000001</v>
      </c>
      <c r="IN42" s="5">
        <v>2.9169999999999998</v>
      </c>
      <c r="IO42" s="5">
        <v>2.6720000000000002</v>
      </c>
      <c r="IP42" s="5">
        <v>2.8530000000000002</v>
      </c>
      <c r="IQ42" s="5">
        <v>2.952</v>
      </c>
      <c r="IR42" s="5">
        <v>2.7639999999999998</v>
      </c>
      <c r="IS42" s="5">
        <v>3.2320000000000002</v>
      </c>
      <c r="IT42" s="5">
        <v>3.93</v>
      </c>
      <c r="IU42" s="5">
        <v>3.391</v>
      </c>
      <c r="IV42" s="5">
        <v>2.6269999999999998</v>
      </c>
      <c r="IW42" s="5">
        <v>3.1749999999999998</v>
      </c>
      <c r="IX42" s="5">
        <v>3.1419999999999999</v>
      </c>
      <c r="IY42" s="5">
        <v>3.2360000000000002</v>
      </c>
      <c r="IZ42" s="5">
        <v>3.0670000000000002</v>
      </c>
      <c r="JA42" s="5">
        <v>2.9689999999999999</v>
      </c>
      <c r="JB42" s="5">
        <v>2.9609999999999999</v>
      </c>
      <c r="JC42" s="5">
        <v>2.9740000000000002</v>
      </c>
      <c r="JD42" s="5">
        <v>2.7519999999999998</v>
      </c>
      <c r="JE42" s="5">
        <v>3.0739999999999998</v>
      </c>
      <c r="JF42" s="5">
        <v>2.738</v>
      </c>
      <c r="JG42" s="5">
        <v>3.6309999999999998</v>
      </c>
      <c r="JH42" s="5">
        <v>2.6389999999999998</v>
      </c>
      <c r="JI42" s="5">
        <v>2.6909999999999998</v>
      </c>
      <c r="JJ42" s="5">
        <v>2.8210000000000002</v>
      </c>
      <c r="JK42" s="5">
        <v>2.875</v>
      </c>
      <c r="JL42" s="5">
        <v>2.996</v>
      </c>
      <c r="JM42" s="5">
        <v>2.8220000000000001</v>
      </c>
      <c r="JN42" s="5">
        <v>2.895</v>
      </c>
      <c r="JO42" s="5">
        <v>3.0209999999999999</v>
      </c>
      <c r="JP42" s="5">
        <v>3.1850000000000001</v>
      </c>
      <c r="JQ42" s="5">
        <v>4.7149999999999999</v>
      </c>
      <c r="JR42" s="5">
        <v>3.6419999999999999</v>
      </c>
      <c r="JS42" s="5">
        <v>2.95</v>
      </c>
      <c r="JT42" s="5">
        <v>2.855</v>
      </c>
      <c r="JU42" s="5">
        <v>2.7130000000000001</v>
      </c>
      <c r="JV42" s="5">
        <v>2.5659999999999998</v>
      </c>
      <c r="JW42" s="5">
        <v>2.633</v>
      </c>
      <c r="JX42" s="5">
        <v>2.19</v>
      </c>
      <c r="JZ42" s="5">
        <f t="shared" si="1"/>
        <v>4.278999999999999</v>
      </c>
      <c r="KA42" s="61"/>
    </row>
    <row r="43" spans="1:16294">
      <c r="A43" s="6">
        <v>35217</v>
      </c>
      <c r="B43" s="7">
        <v>2.36</v>
      </c>
      <c r="C43" s="7">
        <f t="shared" si="2"/>
        <v>6.7873303167420782E-2</v>
      </c>
      <c r="D43" s="6"/>
      <c r="E43" s="6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  <c r="AM43" s="5"/>
      <c r="AN43" s="5"/>
      <c r="AO43" s="5"/>
      <c r="AP43" s="5"/>
      <c r="AQ43" s="5"/>
      <c r="AR43" s="5"/>
      <c r="AS43" s="5"/>
      <c r="AT43" s="5"/>
      <c r="AU43" s="5"/>
      <c r="AV43" s="5"/>
      <c r="AW43" s="5"/>
      <c r="AX43" s="5"/>
      <c r="AY43" s="5"/>
      <c r="AZ43" s="5"/>
      <c r="BA43" s="5"/>
      <c r="BB43" s="5"/>
      <c r="BC43" s="5"/>
      <c r="BD43" s="5"/>
      <c r="BE43" s="5"/>
      <c r="BF43" s="5"/>
      <c r="BG43" s="5"/>
      <c r="BH43" s="5"/>
      <c r="BI43" s="5"/>
      <c r="BJ43" s="5"/>
      <c r="BK43" s="5"/>
      <c r="BL43" s="5"/>
      <c r="BM43" s="5"/>
      <c r="BN43" s="5"/>
      <c r="BO43" s="5"/>
      <c r="BP43" s="5"/>
      <c r="BQ43" s="5"/>
      <c r="BR43" s="5"/>
      <c r="BS43" s="5"/>
      <c r="BT43" s="5"/>
      <c r="BU43" s="5"/>
      <c r="BV43" s="5"/>
      <c r="BW43" s="5"/>
      <c r="BX43" s="5"/>
      <c r="BY43" s="5"/>
      <c r="BZ43" s="5"/>
      <c r="CA43" s="5"/>
      <c r="CB43" s="5"/>
      <c r="CC43" s="5"/>
      <c r="CD43" s="5"/>
      <c r="CE43" s="5"/>
      <c r="CF43" s="5"/>
      <c r="CG43" s="5"/>
      <c r="CH43" s="5"/>
      <c r="CI43" s="5"/>
      <c r="CJ43" s="5"/>
      <c r="CK43" s="5"/>
      <c r="CL43" s="5"/>
      <c r="CM43" s="5"/>
      <c r="CN43" s="5"/>
      <c r="CO43" s="5"/>
      <c r="CP43" s="5"/>
      <c r="CQ43" s="5"/>
      <c r="CR43" s="5"/>
      <c r="CS43" s="5"/>
      <c r="CT43" s="5"/>
      <c r="CU43" s="5"/>
      <c r="CV43" s="5"/>
      <c r="CW43" s="5"/>
      <c r="CX43" s="5"/>
      <c r="CY43" s="5"/>
      <c r="CZ43" s="5"/>
      <c r="DA43" s="5"/>
      <c r="DB43" s="5"/>
      <c r="DC43" s="5"/>
      <c r="DD43" s="5"/>
      <c r="DE43" s="5"/>
      <c r="DF43" s="5"/>
      <c r="DG43" s="5"/>
      <c r="DH43" s="5"/>
      <c r="DI43" s="5"/>
      <c r="DJ43" s="5"/>
      <c r="DK43" s="5"/>
      <c r="DL43" s="5"/>
      <c r="DM43" s="5"/>
      <c r="DN43" s="5"/>
      <c r="DO43" s="5"/>
      <c r="DP43" s="5"/>
      <c r="DQ43" s="5"/>
      <c r="DR43" s="5"/>
      <c r="DS43" s="5"/>
      <c r="DT43" s="5"/>
      <c r="DU43" s="5"/>
      <c r="DV43" s="5"/>
      <c r="DW43" s="5"/>
      <c r="DX43" s="5"/>
      <c r="DY43" s="5"/>
      <c r="DZ43" s="5"/>
      <c r="EA43" s="5"/>
      <c r="EB43" s="5"/>
      <c r="EC43" s="5"/>
      <c r="ED43" s="5"/>
      <c r="EE43" s="5"/>
      <c r="EF43" s="5"/>
      <c r="EG43" s="5"/>
      <c r="EH43" s="5"/>
      <c r="EI43" s="5"/>
      <c r="EJ43" s="5"/>
      <c r="EK43" s="5"/>
      <c r="EL43" s="5"/>
      <c r="EM43" s="5"/>
      <c r="EN43" s="5"/>
      <c r="EO43" s="5"/>
      <c r="EP43" s="5"/>
      <c r="EQ43" s="5"/>
      <c r="ER43" s="5"/>
      <c r="ES43" s="5"/>
      <c r="ET43" s="5"/>
      <c r="EU43" s="5"/>
      <c r="EV43" s="5"/>
      <c r="EW43" s="5"/>
      <c r="EX43" s="5"/>
      <c r="EY43" s="5"/>
      <c r="EZ43" s="5"/>
      <c r="FA43" s="5"/>
      <c r="FB43" s="5"/>
      <c r="FC43" s="5"/>
      <c r="FD43" s="5"/>
      <c r="FE43" s="5"/>
      <c r="FF43" s="5"/>
      <c r="FG43" s="5"/>
      <c r="FH43" s="5"/>
      <c r="FI43" s="5"/>
      <c r="FJ43" s="5"/>
      <c r="FK43" s="5"/>
      <c r="FL43" s="5"/>
      <c r="FM43" s="5"/>
      <c r="FN43" s="5"/>
      <c r="FO43" s="5"/>
      <c r="FP43" s="5"/>
      <c r="FQ43" s="5"/>
      <c r="FR43" s="5"/>
      <c r="FS43" s="5"/>
      <c r="FT43" s="5"/>
      <c r="FU43" s="5"/>
      <c r="FV43" s="5"/>
      <c r="FW43" s="5"/>
      <c r="FX43" s="5"/>
      <c r="FY43" s="5"/>
      <c r="FZ43" s="5"/>
      <c r="GA43" s="5"/>
      <c r="GB43" s="5"/>
      <c r="GC43" s="5"/>
      <c r="GD43" s="5"/>
      <c r="GE43" s="5"/>
      <c r="GF43" s="5"/>
      <c r="GG43" s="5"/>
      <c r="GH43" s="5"/>
      <c r="GI43" s="5"/>
      <c r="GJ43" s="5"/>
      <c r="GK43" s="5"/>
      <c r="GL43" s="5"/>
      <c r="GM43" s="5"/>
      <c r="GN43" s="5"/>
      <c r="GO43" s="5"/>
      <c r="GP43" s="5"/>
      <c r="GQ43" s="5"/>
      <c r="GR43" s="5"/>
      <c r="GS43" s="5"/>
      <c r="GT43" s="5"/>
      <c r="GU43" s="5"/>
      <c r="GV43" s="5"/>
      <c r="GW43" s="5"/>
      <c r="GX43" s="5"/>
      <c r="GY43" s="5"/>
      <c r="GZ43" s="5"/>
      <c r="HA43" s="5"/>
      <c r="HB43" s="5"/>
      <c r="HC43" s="5"/>
      <c r="HD43" s="5"/>
      <c r="HE43" s="5"/>
      <c r="HF43" s="5"/>
      <c r="HG43" s="5"/>
      <c r="HH43" s="5"/>
      <c r="HI43" s="5"/>
      <c r="HJ43" s="5"/>
      <c r="HK43" s="5"/>
      <c r="HL43" s="5"/>
      <c r="HM43" s="5"/>
      <c r="HN43" s="5"/>
      <c r="HO43" s="5"/>
      <c r="HP43" s="5"/>
      <c r="HQ43" s="5"/>
      <c r="HR43" s="5"/>
      <c r="HS43" s="5"/>
      <c r="HT43" s="5"/>
      <c r="HU43" s="5"/>
      <c r="HV43" s="5"/>
      <c r="HW43" s="5"/>
      <c r="HX43" s="5"/>
      <c r="HY43" s="5"/>
      <c r="HZ43" s="5"/>
      <c r="IA43" s="5"/>
      <c r="IB43" s="5"/>
      <c r="IC43" s="5"/>
      <c r="ID43" s="5"/>
      <c r="IE43" s="5"/>
      <c r="IF43" s="5"/>
      <c r="IG43" s="5"/>
      <c r="IH43" s="5"/>
      <c r="II43" s="5"/>
      <c r="IJ43" s="5"/>
      <c r="IK43" s="5"/>
      <c r="IL43" s="5"/>
      <c r="IM43" s="5"/>
      <c r="IN43" s="5"/>
      <c r="IO43" s="5"/>
      <c r="IP43" s="5"/>
      <c r="IQ43" s="5"/>
      <c r="IR43" s="5"/>
      <c r="IS43" s="5"/>
      <c r="IT43" s="5"/>
      <c r="IU43" s="5"/>
      <c r="IV43" s="5"/>
      <c r="IW43" s="5"/>
      <c r="IX43" s="5"/>
      <c r="IY43" s="5"/>
      <c r="IZ43" s="5"/>
      <c r="JA43" s="5"/>
      <c r="JB43" s="5"/>
      <c r="JC43" s="5"/>
      <c r="JD43" s="5"/>
      <c r="JE43" s="5"/>
      <c r="JF43" s="5"/>
      <c r="JG43" s="5"/>
      <c r="JH43" s="5"/>
      <c r="JI43" s="5"/>
      <c r="JJ43" s="5"/>
      <c r="JK43" s="5"/>
      <c r="JL43" s="5"/>
      <c r="JM43" s="5"/>
      <c r="JN43" s="5"/>
      <c r="JO43" s="5"/>
      <c r="JP43" s="5"/>
      <c r="JQ43" s="5"/>
      <c r="JR43" s="5"/>
      <c r="JS43" s="5"/>
      <c r="JT43" s="5"/>
      <c r="JU43" s="5"/>
      <c r="JV43" s="5"/>
      <c r="JW43" s="5"/>
      <c r="JX43" s="5"/>
      <c r="KA43" s="61"/>
      <c r="KE43" s="26"/>
    </row>
    <row r="44" spans="1:16294">
      <c r="A44" s="6">
        <v>35247</v>
      </c>
      <c r="B44" s="7">
        <v>2.65</v>
      </c>
      <c r="C44" s="7">
        <f t="shared" si="2"/>
        <v>0.12288135593220341</v>
      </c>
      <c r="D44" s="6"/>
      <c r="E44" s="6"/>
      <c r="F44" s="5">
        <f>$B$321</f>
        <v>2.141</v>
      </c>
      <c r="G44" s="5">
        <f t="shared" ref="G44:BR44" si="3">$B$321</f>
        <v>2.141</v>
      </c>
      <c r="H44" s="5">
        <f t="shared" si="3"/>
        <v>2.141</v>
      </c>
      <c r="I44" s="5">
        <f t="shared" si="3"/>
        <v>2.141</v>
      </c>
      <c r="J44" s="5">
        <f t="shared" si="3"/>
        <v>2.141</v>
      </c>
      <c r="K44" s="5">
        <f t="shared" si="3"/>
        <v>2.141</v>
      </c>
      <c r="L44" s="5">
        <f t="shared" si="3"/>
        <v>2.141</v>
      </c>
      <c r="M44" s="5">
        <f t="shared" si="3"/>
        <v>2.141</v>
      </c>
      <c r="N44" s="5">
        <f t="shared" si="3"/>
        <v>2.141</v>
      </c>
      <c r="O44" s="5">
        <f t="shared" si="3"/>
        <v>2.141</v>
      </c>
      <c r="P44" s="5">
        <f t="shared" si="3"/>
        <v>2.141</v>
      </c>
      <c r="Q44" s="5">
        <f t="shared" si="3"/>
        <v>2.141</v>
      </c>
      <c r="R44" s="5">
        <f t="shared" si="3"/>
        <v>2.141</v>
      </c>
      <c r="S44" s="5">
        <f t="shared" si="3"/>
        <v>2.141</v>
      </c>
      <c r="T44" s="5">
        <f t="shared" si="3"/>
        <v>2.141</v>
      </c>
      <c r="U44" s="5">
        <f t="shared" si="3"/>
        <v>2.141</v>
      </c>
      <c r="V44" s="5">
        <f t="shared" si="3"/>
        <v>2.141</v>
      </c>
      <c r="W44" s="5">
        <f t="shared" si="3"/>
        <v>2.141</v>
      </c>
      <c r="X44" s="5">
        <f t="shared" si="3"/>
        <v>2.141</v>
      </c>
      <c r="Y44" s="5">
        <f t="shared" si="3"/>
        <v>2.141</v>
      </c>
      <c r="Z44" s="5">
        <f t="shared" si="3"/>
        <v>2.141</v>
      </c>
      <c r="AA44" s="5">
        <f t="shared" si="3"/>
        <v>2.141</v>
      </c>
      <c r="AB44" s="5">
        <f t="shared" si="3"/>
        <v>2.141</v>
      </c>
      <c r="AC44" s="5">
        <f t="shared" si="3"/>
        <v>2.141</v>
      </c>
      <c r="AD44" s="5">
        <f t="shared" si="3"/>
        <v>2.141</v>
      </c>
      <c r="AE44" s="5">
        <f t="shared" si="3"/>
        <v>2.141</v>
      </c>
      <c r="AF44" s="5">
        <f t="shared" si="3"/>
        <v>2.141</v>
      </c>
      <c r="AG44" s="5">
        <f t="shared" si="3"/>
        <v>2.141</v>
      </c>
      <c r="AH44" s="5">
        <f t="shared" si="3"/>
        <v>2.141</v>
      </c>
      <c r="AI44" s="5">
        <f t="shared" si="3"/>
        <v>2.141</v>
      </c>
      <c r="AJ44" s="5">
        <f t="shared" si="3"/>
        <v>2.141</v>
      </c>
      <c r="AK44" s="5">
        <f t="shared" si="3"/>
        <v>2.141</v>
      </c>
      <c r="AL44" s="5">
        <f t="shared" si="3"/>
        <v>2.141</v>
      </c>
      <c r="AM44" s="5">
        <f t="shared" si="3"/>
        <v>2.141</v>
      </c>
      <c r="AN44" s="5">
        <f t="shared" si="3"/>
        <v>2.141</v>
      </c>
      <c r="AO44" s="5">
        <f t="shared" si="3"/>
        <v>2.141</v>
      </c>
      <c r="AP44" s="5">
        <f t="shared" si="3"/>
        <v>2.141</v>
      </c>
      <c r="AQ44" s="5">
        <f t="shared" si="3"/>
        <v>2.141</v>
      </c>
      <c r="AR44" s="5">
        <f t="shared" si="3"/>
        <v>2.141</v>
      </c>
      <c r="AS44" s="5">
        <f t="shared" si="3"/>
        <v>2.141</v>
      </c>
      <c r="AT44" s="5">
        <f t="shared" si="3"/>
        <v>2.141</v>
      </c>
      <c r="AU44" s="5">
        <f t="shared" si="3"/>
        <v>2.141</v>
      </c>
      <c r="AV44" s="5">
        <f t="shared" si="3"/>
        <v>2.141</v>
      </c>
      <c r="AW44" s="5">
        <f t="shared" si="3"/>
        <v>2.141</v>
      </c>
      <c r="AX44" s="5">
        <f t="shared" si="3"/>
        <v>2.141</v>
      </c>
      <c r="AY44" s="5">
        <f t="shared" si="3"/>
        <v>2.141</v>
      </c>
      <c r="AZ44" s="5">
        <f t="shared" si="3"/>
        <v>2.141</v>
      </c>
      <c r="BA44" s="5">
        <f t="shared" si="3"/>
        <v>2.141</v>
      </c>
      <c r="BB44" s="5">
        <f t="shared" si="3"/>
        <v>2.141</v>
      </c>
      <c r="BC44" s="5">
        <f t="shared" si="3"/>
        <v>2.141</v>
      </c>
      <c r="BD44" s="5">
        <f t="shared" si="3"/>
        <v>2.141</v>
      </c>
      <c r="BE44" s="5">
        <f t="shared" si="3"/>
        <v>2.141</v>
      </c>
      <c r="BF44" s="5">
        <f t="shared" si="3"/>
        <v>2.141</v>
      </c>
      <c r="BG44" s="5">
        <f t="shared" si="3"/>
        <v>2.141</v>
      </c>
      <c r="BH44" s="5">
        <f t="shared" si="3"/>
        <v>2.141</v>
      </c>
      <c r="BI44" s="5">
        <f t="shared" si="3"/>
        <v>2.141</v>
      </c>
      <c r="BJ44" s="5">
        <f t="shared" si="3"/>
        <v>2.141</v>
      </c>
      <c r="BK44" s="5">
        <f t="shared" si="3"/>
        <v>2.141</v>
      </c>
      <c r="BL44" s="5">
        <f t="shared" si="3"/>
        <v>2.141</v>
      </c>
      <c r="BM44" s="5">
        <f t="shared" si="3"/>
        <v>2.141</v>
      </c>
      <c r="BN44" s="5">
        <f t="shared" si="3"/>
        <v>2.141</v>
      </c>
      <c r="BO44" s="5">
        <f t="shared" si="3"/>
        <v>2.141</v>
      </c>
      <c r="BP44" s="5">
        <f t="shared" si="3"/>
        <v>2.141</v>
      </c>
      <c r="BQ44" s="5">
        <f t="shared" si="3"/>
        <v>2.141</v>
      </c>
      <c r="BR44" s="5">
        <f t="shared" si="3"/>
        <v>2.141</v>
      </c>
      <c r="BS44" s="5">
        <f t="shared" ref="BS44:ED44" si="4">$B$321</f>
        <v>2.141</v>
      </c>
      <c r="BT44" s="5">
        <f t="shared" si="4"/>
        <v>2.141</v>
      </c>
      <c r="BU44" s="5">
        <f t="shared" si="4"/>
        <v>2.141</v>
      </c>
      <c r="BV44" s="5">
        <f t="shared" si="4"/>
        <v>2.141</v>
      </c>
      <c r="BW44" s="5">
        <f t="shared" si="4"/>
        <v>2.141</v>
      </c>
      <c r="BX44" s="5">
        <f t="shared" si="4"/>
        <v>2.141</v>
      </c>
      <c r="BY44" s="5">
        <f t="shared" si="4"/>
        <v>2.141</v>
      </c>
      <c r="BZ44" s="5">
        <f t="shared" si="4"/>
        <v>2.141</v>
      </c>
      <c r="CA44" s="5">
        <f t="shared" si="4"/>
        <v>2.141</v>
      </c>
      <c r="CB44" s="5">
        <f t="shared" si="4"/>
        <v>2.141</v>
      </c>
      <c r="CC44" s="5">
        <f t="shared" si="4"/>
        <v>2.141</v>
      </c>
      <c r="CD44" s="5">
        <f t="shared" si="4"/>
        <v>2.141</v>
      </c>
      <c r="CE44" s="5">
        <f t="shared" si="4"/>
        <v>2.141</v>
      </c>
      <c r="CF44" s="5">
        <f t="shared" si="4"/>
        <v>2.141</v>
      </c>
      <c r="CG44" s="5">
        <f t="shared" si="4"/>
        <v>2.141</v>
      </c>
      <c r="CH44" s="5">
        <f t="shared" si="4"/>
        <v>2.141</v>
      </c>
      <c r="CI44" s="5">
        <f t="shared" si="4"/>
        <v>2.141</v>
      </c>
      <c r="CJ44" s="5">
        <f t="shared" si="4"/>
        <v>2.141</v>
      </c>
      <c r="CK44" s="5">
        <f t="shared" si="4"/>
        <v>2.141</v>
      </c>
      <c r="CL44" s="5">
        <f t="shared" si="4"/>
        <v>2.141</v>
      </c>
      <c r="CM44" s="5">
        <f t="shared" si="4"/>
        <v>2.141</v>
      </c>
      <c r="CN44" s="5">
        <f t="shared" si="4"/>
        <v>2.141</v>
      </c>
      <c r="CO44" s="5">
        <f t="shared" si="4"/>
        <v>2.141</v>
      </c>
      <c r="CP44" s="5">
        <f t="shared" si="4"/>
        <v>2.141</v>
      </c>
      <c r="CQ44" s="5">
        <f t="shared" si="4"/>
        <v>2.141</v>
      </c>
      <c r="CR44" s="5">
        <f t="shared" si="4"/>
        <v>2.141</v>
      </c>
      <c r="CS44" s="5">
        <f t="shared" si="4"/>
        <v>2.141</v>
      </c>
      <c r="CT44" s="5">
        <f t="shared" si="4"/>
        <v>2.141</v>
      </c>
      <c r="CU44" s="5">
        <f t="shared" si="4"/>
        <v>2.141</v>
      </c>
      <c r="CV44" s="5">
        <f t="shared" si="4"/>
        <v>2.141</v>
      </c>
      <c r="CW44" s="5">
        <f t="shared" si="4"/>
        <v>2.141</v>
      </c>
      <c r="CX44" s="5">
        <f t="shared" si="4"/>
        <v>2.141</v>
      </c>
      <c r="CY44" s="5">
        <f t="shared" si="4"/>
        <v>2.141</v>
      </c>
      <c r="CZ44" s="5">
        <f t="shared" si="4"/>
        <v>2.141</v>
      </c>
      <c r="DA44" s="5">
        <f t="shared" si="4"/>
        <v>2.141</v>
      </c>
      <c r="DB44" s="5">
        <f t="shared" si="4"/>
        <v>2.141</v>
      </c>
      <c r="DC44" s="5">
        <f t="shared" si="4"/>
        <v>2.141</v>
      </c>
      <c r="DD44" s="5">
        <f t="shared" si="4"/>
        <v>2.141</v>
      </c>
      <c r="DE44" s="5">
        <f t="shared" si="4"/>
        <v>2.141</v>
      </c>
      <c r="DF44" s="5">
        <f t="shared" si="4"/>
        <v>2.141</v>
      </c>
      <c r="DG44" s="5">
        <f t="shared" si="4"/>
        <v>2.141</v>
      </c>
      <c r="DH44" s="5">
        <f t="shared" si="4"/>
        <v>2.141</v>
      </c>
      <c r="DI44" s="5">
        <f t="shared" si="4"/>
        <v>2.141</v>
      </c>
      <c r="DJ44" s="5">
        <f t="shared" si="4"/>
        <v>2.141</v>
      </c>
      <c r="DK44" s="5">
        <f t="shared" si="4"/>
        <v>2.141</v>
      </c>
      <c r="DL44" s="5">
        <f t="shared" si="4"/>
        <v>2.141</v>
      </c>
      <c r="DM44" s="5">
        <f t="shared" si="4"/>
        <v>2.141</v>
      </c>
      <c r="DN44" s="5">
        <f t="shared" si="4"/>
        <v>2.141</v>
      </c>
      <c r="DO44" s="5">
        <f t="shared" si="4"/>
        <v>2.141</v>
      </c>
      <c r="DP44" s="5">
        <f t="shared" si="4"/>
        <v>2.141</v>
      </c>
      <c r="DQ44" s="5">
        <f t="shared" si="4"/>
        <v>2.141</v>
      </c>
      <c r="DR44" s="5">
        <f t="shared" si="4"/>
        <v>2.141</v>
      </c>
      <c r="DS44" s="5">
        <f t="shared" si="4"/>
        <v>2.141</v>
      </c>
      <c r="DT44" s="5">
        <f t="shared" si="4"/>
        <v>2.141</v>
      </c>
      <c r="DU44" s="5">
        <f t="shared" si="4"/>
        <v>2.141</v>
      </c>
      <c r="DV44" s="5">
        <f t="shared" si="4"/>
        <v>2.141</v>
      </c>
      <c r="DW44" s="5">
        <f t="shared" si="4"/>
        <v>2.141</v>
      </c>
      <c r="DX44" s="5">
        <f t="shared" si="4"/>
        <v>2.141</v>
      </c>
      <c r="DY44" s="5">
        <f t="shared" si="4"/>
        <v>2.141</v>
      </c>
      <c r="DZ44" s="5">
        <f t="shared" si="4"/>
        <v>2.141</v>
      </c>
      <c r="EA44" s="5">
        <f t="shared" si="4"/>
        <v>2.141</v>
      </c>
      <c r="EB44" s="5">
        <f t="shared" si="4"/>
        <v>2.141</v>
      </c>
      <c r="EC44" s="5">
        <f t="shared" si="4"/>
        <v>2.141</v>
      </c>
      <c r="ED44" s="5">
        <f t="shared" si="4"/>
        <v>2.141</v>
      </c>
      <c r="EE44" s="5">
        <f t="shared" ref="EE44:GP44" si="5">$B$321</f>
        <v>2.141</v>
      </c>
      <c r="EF44" s="5">
        <f t="shared" si="5"/>
        <v>2.141</v>
      </c>
      <c r="EG44" s="5">
        <f t="shared" si="5"/>
        <v>2.141</v>
      </c>
      <c r="EH44" s="5">
        <f t="shared" si="5"/>
        <v>2.141</v>
      </c>
      <c r="EI44" s="5">
        <f t="shared" si="5"/>
        <v>2.141</v>
      </c>
      <c r="EJ44" s="5">
        <f t="shared" si="5"/>
        <v>2.141</v>
      </c>
      <c r="EK44" s="5">
        <f t="shared" si="5"/>
        <v>2.141</v>
      </c>
      <c r="EL44" s="5">
        <f t="shared" si="5"/>
        <v>2.141</v>
      </c>
      <c r="EM44" s="5">
        <f t="shared" si="5"/>
        <v>2.141</v>
      </c>
      <c r="EN44" s="5">
        <f t="shared" si="5"/>
        <v>2.141</v>
      </c>
      <c r="EO44" s="5">
        <f t="shared" si="5"/>
        <v>2.141</v>
      </c>
      <c r="EP44" s="5">
        <f t="shared" si="5"/>
        <v>2.141</v>
      </c>
      <c r="EQ44" s="5">
        <f t="shared" si="5"/>
        <v>2.141</v>
      </c>
      <c r="ER44" s="5">
        <f t="shared" si="5"/>
        <v>2.141</v>
      </c>
      <c r="ES44" s="5">
        <f t="shared" si="5"/>
        <v>2.141</v>
      </c>
      <c r="ET44" s="5">
        <f t="shared" si="5"/>
        <v>2.141</v>
      </c>
      <c r="EU44" s="5">
        <f t="shared" si="5"/>
        <v>2.141</v>
      </c>
      <c r="EV44" s="5">
        <f t="shared" si="5"/>
        <v>2.141</v>
      </c>
      <c r="EW44" s="5">
        <f t="shared" si="5"/>
        <v>2.141</v>
      </c>
      <c r="EX44" s="5">
        <f t="shared" si="5"/>
        <v>2.141</v>
      </c>
      <c r="EY44" s="5">
        <f t="shared" si="5"/>
        <v>2.141</v>
      </c>
      <c r="EZ44" s="5">
        <f t="shared" si="5"/>
        <v>2.141</v>
      </c>
      <c r="FA44" s="5">
        <f t="shared" si="5"/>
        <v>2.141</v>
      </c>
      <c r="FB44" s="5">
        <f t="shared" si="5"/>
        <v>2.141</v>
      </c>
      <c r="FC44" s="5">
        <f t="shared" si="5"/>
        <v>2.141</v>
      </c>
      <c r="FD44" s="5">
        <f t="shared" si="5"/>
        <v>2.141</v>
      </c>
      <c r="FE44" s="5">
        <f t="shared" si="5"/>
        <v>2.141</v>
      </c>
      <c r="FF44" s="5">
        <f t="shared" si="5"/>
        <v>2.141</v>
      </c>
      <c r="FG44" s="5">
        <f t="shared" si="5"/>
        <v>2.141</v>
      </c>
      <c r="FH44" s="5">
        <f t="shared" si="5"/>
        <v>2.141</v>
      </c>
      <c r="FI44" s="5">
        <f t="shared" si="5"/>
        <v>2.141</v>
      </c>
      <c r="FJ44" s="5">
        <f t="shared" si="5"/>
        <v>2.141</v>
      </c>
      <c r="FK44" s="5">
        <f t="shared" si="5"/>
        <v>2.141</v>
      </c>
      <c r="FL44" s="5">
        <f t="shared" si="5"/>
        <v>2.141</v>
      </c>
      <c r="FM44" s="5">
        <f t="shared" si="5"/>
        <v>2.141</v>
      </c>
      <c r="FN44" s="5">
        <f t="shared" si="5"/>
        <v>2.141</v>
      </c>
      <c r="FO44" s="5">
        <f t="shared" si="5"/>
        <v>2.141</v>
      </c>
      <c r="FP44" s="5">
        <f t="shared" si="5"/>
        <v>2.141</v>
      </c>
      <c r="FQ44" s="5">
        <f t="shared" si="5"/>
        <v>2.141</v>
      </c>
      <c r="FR44" s="5">
        <f t="shared" si="5"/>
        <v>2.141</v>
      </c>
      <c r="FS44" s="5">
        <f t="shared" si="5"/>
        <v>2.141</v>
      </c>
      <c r="FT44" s="5">
        <f t="shared" si="5"/>
        <v>2.141</v>
      </c>
      <c r="FU44" s="5">
        <f t="shared" si="5"/>
        <v>2.141</v>
      </c>
      <c r="FV44" s="5">
        <f t="shared" si="5"/>
        <v>2.141</v>
      </c>
      <c r="FW44" s="5">
        <f t="shared" si="5"/>
        <v>2.141</v>
      </c>
      <c r="FX44" s="5">
        <f t="shared" si="5"/>
        <v>2.141</v>
      </c>
      <c r="FY44" s="5">
        <f t="shared" si="5"/>
        <v>2.141</v>
      </c>
      <c r="FZ44" s="5">
        <f t="shared" si="5"/>
        <v>2.141</v>
      </c>
      <c r="GA44" s="5">
        <f t="shared" si="5"/>
        <v>2.141</v>
      </c>
      <c r="GB44" s="5">
        <f t="shared" si="5"/>
        <v>2.141</v>
      </c>
      <c r="GC44" s="5">
        <f t="shared" si="5"/>
        <v>2.141</v>
      </c>
      <c r="GD44" s="5">
        <f t="shared" si="5"/>
        <v>2.141</v>
      </c>
      <c r="GE44" s="5">
        <f t="shared" si="5"/>
        <v>2.141</v>
      </c>
      <c r="GF44" s="5">
        <f t="shared" si="5"/>
        <v>2.141</v>
      </c>
      <c r="GG44" s="5">
        <f t="shared" si="5"/>
        <v>2.141</v>
      </c>
      <c r="GH44" s="5">
        <f t="shared" si="5"/>
        <v>2.141</v>
      </c>
      <c r="GI44" s="5">
        <f t="shared" si="5"/>
        <v>2.141</v>
      </c>
      <c r="GJ44" s="5">
        <f t="shared" si="5"/>
        <v>2.141</v>
      </c>
      <c r="GK44" s="5">
        <f t="shared" si="5"/>
        <v>2.141</v>
      </c>
      <c r="GL44" s="5">
        <f t="shared" si="5"/>
        <v>2.141</v>
      </c>
      <c r="GM44" s="5">
        <f t="shared" si="5"/>
        <v>2.141</v>
      </c>
      <c r="GN44" s="5">
        <f t="shared" si="5"/>
        <v>2.141</v>
      </c>
      <c r="GO44" s="5">
        <f t="shared" si="5"/>
        <v>2.141</v>
      </c>
      <c r="GP44" s="5">
        <f t="shared" si="5"/>
        <v>2.141</v>
      </c>
      <c r="GQ44" s="5">
        <f t="shared" ref="GQ44:JB44" si="6">$B$321</f>
        <v>2.141</v>
      </c>
      <c r="GR44" s="5">
        <f t="shared" si="6"/>
        <v>2.141</v>
      </c>
      <c r="GS44" s="5">
        <f t="shared" si="6"/>
        <v>2.141</v>
      </c>
      <c r="GT44" s="5">
        <f t="shared" si="6"/>
        <v>2.141</v>
      </c>
      <c r="GU44" s="5">
        <f t="shared" si="6"/>
        <v>2.141</v>
      </c>
      <c r="GV44" s="5">
        <f t="shared" si="6"/>
        <v>2.141</v>
      </c>
      <c r="GW44" s="5">
        <f t="shared" si="6"/>
        <v>2.141</v>
      </c>
      <c r="GX44" s="5">
        <f t="shared" si="6"/>
        <v>2.141</v>
      </c>
      <c r="GY44" s="5">
        <f t="shared" si="6"/>
        <v>2.141</v>
      </c>
      <c r="GZ44" s="5">
        <f t="shared" si="6"/>
        <v>2.141</v>
      </c>
      <c r="HA44" s="5">
        <f t="shared" si="6"/>
        <v>2.141</v>
      </c>
      <c r="HB44" s="5">
        <f t="shared" si="6"/>
        <v>2.141</v>
      </c>
      <c r="HC44" s="5">
        <f t="shared" si="6"/>
        <v>2.141</v>
      </c>
      <c r="HD44" s="5">
        <f t="shared" si="6"/>
        <v>2.141</v>
      </c>
      <c r="HE44" s="5">
        <f t="shared" si="6"/>
        <v>2.141</v>
      </c>
      <c r="HF44" s="5">
        <f t="shared" si="6"/>
        <v>2.141</v>
      </c>
      <c r="HG44" s="5">
        <f t="shared" si="6"/>
        <v>2.141</v>
      </c>
      <c r="HH44" s="5">
        <f t="shared" si="6"/>
        <v>2.141</v>
      </c>
      <c r="HI44" s="5">
        <f t="shared" si="6"/>
        <v>2.141</v>
      </c>
      <c r="HJ44" s="5">
        <f t="shared" si="6"/>
        <v>2.141</v>
      </c>
      <c r="HK44" s="5">
        <f t="shared" si="6"/>
        <v>2.141</v>
      </c>
      <c r="HL44" s="5">
        <f t="shared" si="6"/>
        <v>2.141</v>
      </c>
      <c r="HM44" s="5">
        <f t="shared" si="6"/>
        <v>2.141</v>
      </c>
      <c r="HN44" s="5">
        <f t="shared" si="6"/>
        <v>2.141</v>
      </c>
      <c r="HO44" s="5">
        <f t="shared" si="6"/>
        <v>2.141</v>
      </c>
      <c r="HP44" s="5">
        <f t="shared" si="6"/>
        <v>2.141</v>
      </c>
      <c r="HQ44" s="5">
        <f t="shared" si="6"/>
        <v>2.141</v>
      </c>
      <c r="HR44" s="5">
        <f t="shared" si="6"/>
        <v>2.141</v>
      </c>
      <c r="HS44" s="5">
        <f t="shared" si="6"/>
        <v>2.141</v>
      </c>
      <c r="HT44" s="5">
        <f t="shared" si="6"/>
        <v>2.141</v>
      </c>
      <c r="HU44" s="5">
        <f t="shared" si="6"/>
        <v>2.141</v>
      </c>
      <c r="HV44" s="5">
        <f t="shared" si="6"/>
        <v>2.141</v>
      </c>
      <c r="HW44" s="5">
        <f t="shared" si="6"/>
        <v>2.141</v>
      </c>
      <c r="HX44" s="5">
        <f t="shared" si="6"/>
        <v>2.141</v>
      </c>
      <c r="HY44" s="5">
        <f t="shared" si="6"/>
        <v>2.141</v>
      </c>
      <c r="HZ44" s="5">
        <f t="shared" si="6"/>
        <v>2.141</v>
      </c>
      <c r="IA44" s="5">
        <f t="shared" si="6"/>
        <v>2.141</v>
      </c>
      <c r="IB44" s="5">
        <f t="shared" si="6"/>
        <v>2.141</v>
      </c>
      <c r="IC44" s="5">
        <f t="shared" si="6"/>
        <v>2.141</v>
      </c>
      <c r="ID44" s="5">
        <f t="shared" si="6"/>
        <v>2.141</v>
      </c>
      <c r="IE44" s="5">
        <f t="shared" si="6"/>
        <v>2.141</v>
      </c>
      <c r="IF44" s="5">
        <f t="shared" si="6"/>
        <v>2.141</v>
      </c>
      <c r="IG44" s="5">
        <f t="shared" si="6"/>
        <v>2.141</v>
      </c>
      <c r="IH44" s="5">
        <f t="shared" si="6"/>
        <v>2.141</v>
      </c>
      <c r="II44" s="5">
        <f t="shared" si="6"/>
        <v>2.141</v>
      </c>
      <c r="IJ44" s="5">
        <f t="shared" si="6"/>
        <v>2.141</v>
      </c>
      <c r="IK44" s="5">
        <f t="shared" si="6"/>
        <v>2.141</v>
      </c>
      <c r="IL44" s="5">
        <f t="shared" si="6"/>
        <v>2.141</v>
      </c>
      <c r="IM44" s="5">
        <f t="shared" si="6"/>
        <v>2.141</v>
      </c>
      <c r="IN44" s="5">
        <f t="shared" si="6"/>
        <v>2.141</v>
      </c>
      <c r="IO44" s="5">
        <f t="shared" si="6"/>
        <v>2.141</v>
      </c>
      <c r="IP44" s="5">
        <f t="shared" si="6"/>
        <v>2.141</v>
      </c>
      <c r="IQ44" s="5">
        <f t="shared" si="6"/>
        <v>2.141</v>
      </c>
      <c r="IR44" s="5">
        <f t="shared" si="6"/>
        <v>2.141</v>
      </c>
      <c r="IS44" s="5">
        <f t="shared" si="6"/>
        <v>2.141</v>
      </c>
      <c r="IT44" s="5">
        <f t="shared" si="6"/>
        <v>2.141</v>
      </c>
      <c r="IU44" s="5">
        <f t="shared" si="6"/>
        <v>2.141</v>
      </c>
      <c r="IV44" s="5">
        <f t="shared" si="6"/>
        <v>2.141</v>
      </c>
      <c r="IW44" s="5">
        <f t="shared" si="6"/>
        <v>2.141</v>
      </c>
      <c r="IX44" s="5">
        <f t="shared" si="6"/>
        <v>2.141</v>
      </c>
      <c r="IY44" s="5">
        <f t="shared" si="6"/>
        <v>2.141</v>
      </c>
      <c r="IZ44" s="5">
        <f t="shared" si="6"/>
        <v>2.141</v>
      </c>
      <c r="JA44" s="5">
        <f t="shared" si="6"/>
        <v>2.141</v>
      </c>
      <c r="JB44" s="5">
        <f t="shared" si="6"/>
        <v>2.141</v>
      </c>
      <c r="JC44" s="5">
        <f t="shared" ref="JC44:JX44" si="7">$B$321</f>
        <v>2.141</v>
      </c>
      <c r="JD44" s="5">
        <f t="shared" si="7"/>
        <v>2.141</v>
      </c>
      <c r="JE44" s="5">
        <f t="shared" si="7"/>
        <v>2.141</v>
      </c>
      <c r="JF44" s="5">
        <f t="shared" si="7"/>
        <v>2.141</v>
      </c>
      <c r="JG44" s="5">
        <f t="shared" si="7"/>
        <v>2.141</v>
      </c>
      <c r="JH44" s="5">
        <f t="shared" si="7"/>
        <v>2.141</v>
      </c>
      <c r="JI44" s="5">
        <f t="shared" si="7"/>
        <v>2.141</v>
      </c>
      <c r="JJ44" s="5">
        <f t="shared" si="7"/>
        <v>2.141</v>
      </c>
      <c r="JK44" s="5">
        <f t="shared" si="7"/>
        <v>2.141</v>
      </c>
      <c r="JL44" s="5">
        <f t="shared" si="7"/>
        <v>2.141</v>
      </c>
      <c r="JM44" s="5">
        <f t="shared" si="7"/>
        <v>2.141</v>
      </c>
      <c r="JN44" s="5">
        <f t="shared" si="7"/>
        <v>2.141</v>
      </c>
      <c r="JO44" s="5">
        <f t="shared" si="7"/>
        <v>2.141</v>
      </c>
      <c r="JP44" s="5">
        <f t="shared" si="7"/>
        <v>2.141</v>
      </c>
      <c r="JQ44" s="5">
        <f t="shared" si="7"/>
        <v>2.141</v>
      </c>
      <c r="JR44" s="5">
        <f t="shared" si="7"/>
        <v>2.141</v>
      </c>
      <c r="JS44" s="5">
        <f t="shared" si="7"/>
        <v>2.141</v>
      </c>
      <c r="JT44" s="5">
        <f t="shared" si="7"/>
        <v>2.141</v>
      </c>
      <c r="JU44" s="5">
        <f t="shared" si="7"/>
        <v>2.141</v>
      </c>
      <c r="JV44" s="5">
        <f t="shared" si="7"/>
        <v>2.141</v>
      </c>
      <c r="JW44" s="5">
        <f t="shared" si="7"/>
        <v>2.141</v>
      </c>
      <c r="JX44" s="5">
        <f t="shared" si="7"/>
        <v>2.141</v>
      </c>
      <c r="JZ44" s="15">
        <f>AVERAGE(F44:JX44)</f>
        <v>2.1410000000000018</v>
      </c>
      <c r="KA44" s="61">
        <f t="array" ref="KA44">_xlfn.STDEV.S((F44:JX44-$F$44:$JX$44)/$F$44:$JX$44)</f>
        <v>0</v>
      </c>
      <c r="KB44" s="16">
        <f>KA44-KA43</f>
        <v>0</v>
      </c>
      <c r="KC44" s="16"/>
      <c r="KE44" s="11">
        <v>0.01</v>
      </c>
      <c r="KF44" s="11">
        <v>0.02</v>
      </c>
      <c r="KG44" s="11">
        <v>0.05</v>
      </c>
      <c r="KH44" s="11">
        <v>0.1</v>
      </c>
      <c r="KI44" s="11">
        <v>0.5</v>
      </c>
      <c r="KJ44" s="11">
        <v>0.9</v>
      </c>
      <c r="KK44" s="11">
        <v>0.95</v>
      </c>
      <c r="KL44" s="11">
        <v>0.98</v>
      </c>
      <c r="KM44" s="11">
        <v>0.99</v>
      </c>
    </row>
    <row r="45" spans="1:16294">
      <c r="A45" s="6">
        <v>35278</v>
      </c>
      <c r="B45" s="7">
        <v>2.3199999999999998</v>
      </c>
      <c r="C45" s="7">
        <f t="shared" si="2"/>
        <v>-0.12452830188679248</v>
      </c>
      <c r="D45" s="6"/>
      <c r="E45" s="6">
        <v>43678</v>
      </c>
      <c r="F45" s="5">
        <f>F44*(1+(F$4-F$3)/F$3)</f>
        <v>1.744915</v>
      </c>
      <c r="G45" s="5">
        <f t="shared" ref="G45:BQ45" si="8">G44*(1+(G$4-G$3)/G$3)</f>
        <v>2.5087791411042946</v>
      </c>
      <c r="H45" s="5">
        <f t="shared" si="8"/>
        <v>2.488492146596859</v>
      </c>
      <c r="I45" s="5">
        <f t="shared" si="8"/>
        <v>2.6617837837837834</v>
      </c>
      <c r="J45" s="5">
        <f t="shared" si="8"/>
        <v>1.6445362318840582</v>
      </c>
      <c r="K45" s="5">
        <f t="shared" si="8"/>
        <v>2.141</v>
      </c>
      <c r="L45" s="5">
        <f>L44*(1+(L$4-L$3)/L$3)</f>
        <v>2.4237735849056605</v>
      </c>
      <c r="M45" s="5">
        <f t="shared" si="8"/>
        <v>1.8466124999999998</v>
      </c>
      <c r="N45" s="5">
        <f t="shared" si="8"/>
        <v>2.2340869565217396</v>
      </c>
      <c r="O45" s="5">
        <f t="shared" si="8"/>
        <v>2.3689768518518517</v>
      </c>
      <c r="P45" s="5">
        <f t="shared" si="8"/>
        <v>1.8095481171548118</v>
      </c>
      <c r="Q45" s="5">
        <f t="shared" si="8"/>
        <v>2.6179554455445548</v>
      </c>
      <c r="R45" s="5">
        <f t="shared" si="8"/>
        <v>2.0976599190283398</v>
      </c>
      <c r="S45" s="5">
        <f t="shared" si="8"/>
        <v>1.7517272727272728</v>
      </c>
      <c r="T45" s="5">
        <f t="shared" si="8"/>
        <v>2.2491313131313135</v>
      </c>
      <c r="U45" s="5">
        <f t="shared" si="8"/>
        <v>1.9042548076923078</v>
      </c>
      <c r="V45" s="5">
        <f t="shared" si="8"/>
        <v>2.2798756756756755</v>
      </c>
      <c r="W45" s="5">
        <f t="shared" si="8"/>
        <v>1.9453756345177666</v>
      </c>
      <c r="X45" s="5">
        <f>X44*(1+(X$4-X$3)/X$3)</f>
        <v>1.7702122905027933</v>
      </c>
      <c r="Y45" s="5">
        <f t="shared" si="8"/>
        <v>2.0397364864864862</v>
      </c>
      <c r="Z45" s="5">
        <f t="shared" si="8"/>
        <v>2.5509787234042554</v>
      </c>
      <c r="AA45" s="5">
        <f t="shared" si="8"/>
        <v>2.1155119047619046</v>
      </c>
      <c r="AB45" s="5">
        <f t="shared" si="8"/>
        <v>2.1152048192771082</v>
      </c>
      <c r="AC45" s="5">
        <f t="shared" si="8"/>
        <v>1.8537926829268292</v>
      </c>
      <c r="AD45" s="5">
        <f t="shared" si="8"/>
        <v>2.1560774647887322</v>
      </c>
      <c r="AE45" s="5">
        <f t="shared" si="8"/>
        <v>2.3506083916083917</v>
      </c>
      <c r="AF45" s="5">
        <f t="shared" si="8"/>
        <v>2.2773694267515925</v>
      </c>
      <c r="AG45" s="5">
        <f t="shared" si="8"/>
        <v>2.2563832335329344</v>
      </c>
      <c r="AH45" s="5">
        <f t="shared" si="8"/>
        <v>1.8612102272727273</v>
      </c>
      <c r="AI45" s="5">
        <f t="shared" si="8"/>
        <v>1.9450915032679736</v>
      </c>
      <c r="AJ45" s="5">
        <f t="shared" si="8"/>
        <v>2.433654676258993</v>
      </c>
      <c r="AK45" s="5">
        <f t="shared" si="8"/>
        <v>2.2223037974683546</v>
      </c>
      <c r="AL45" s="5">
        <f t="shared" si="8"/>
        <v>2.3107134146341464</v>
      </c>
      <c r="AM45" s="5">
        <f t="shared" si="8"/>
        <v>2.7095141242937855</v>
      </c>
      <c r="AN45" s="5">
        <f t="shared" si="8"/>
        <v>3.2975223214285716</v>
      </c>
      <c r="AO45" s="5">
        <f t="shared" si="8"/>
        <v>1.4521565217391301</v>
      </c>
      <c r="AP45" s="5">
        <f t="shared" si="8"/>
        <v>2.5161324786324788</v>
      </c>
      <c r="AQ45" s="5">
        <f t="shared" si="8"/>
        <v>2.1643563636363634</v>
      </c>
      <c r="AR45" s="5">
        <f t="shared" si="8"/>
        <v>1.702017985611511</v>
      </c>
      <c r="AS45" s="5">
        <f t="shared" si="8"/>
        <v>2.2863167420814481</v>
      </c>
      <c r="AT45" s="5">
        <f t="shared" si="8"/>
        <v>2.4040889830508476</v>
      </c>
      <c r="AU45" s="5">
        <f t="shared" si="8"/>
        <v>1.8743849056603774</v>
      </c>
      <c r="AV45" s="5">
        <f t="shared" si="8"/>
        <v>1.7072629310344831</v>
      </c>
      <c r="AW45" s="5">
        <f t="shared" si="8"/>
        <v>2.117854054054054</v>
      </c>
      <c r="AX45" s="5">
        <f t="shared" si="8"/>
        <v>3.1003551912568303</v>
      </c>
      <c r="AY45" s="5">
        <f t="shared" si="8"/>
        <v>3.1509056603773589</v>
      </c>
      <c r="AZ45" s="5">
        <f t="shared" si="8"/>
        <v>2.1958974358974364</v>
      </c>
      <c r="BA45" s="5">
        <f t="shared" si="8"/>
        <v>1.6003975000000001</v>
      </c>
      <c r="BB45" s="5">
        <f t="shared" si="8"/>
        <v>1.2745752508361206</v>
      </c>
      <c r="BC45" s="5">
        <f t="shared" si="8"/>
        <v>2.1770842696629211</v>
      </c>
      <c r="BD45" s="5">
        <f t="shared" si="8"/>
        <v>2.5076906077348071</v>
      </c>
      <c r="BE45" s="5">
        <f t="shared" si="8"/>
        <v>2.3732783018867925</v>
      </c>
      <c r="BF45" s="5">
        <f t="shared" si="8"/>
        <v>1.9587872340425529</v>
      </c>
      <c r="BG45" s="5">
        <f t="shared" si="8"/>
        <v>2.1509581395348838</v>
      </c>
      <c r="BH45" s="5">
        <f t="shared" si="8"/>
        <v>2.4978333333333329</v>
      </c>
      <c r="BI45" s="5">
        <f t="shared" si="8"/>
        <v>2.8461706349206355</v>
      </c>
      <c r="BJ45" s="5">
        <f t="shared" si="8"/>
        <v>2.0898716417910448</v>
      </c>
      <c r="BK45" s="5">
        <f t="shared" si="8"/>
        <v>1.6892293577981652</v>
      </c>
      <c r="BL45" s="5">
        <f t="shared" si="8"/>
        <v>1.9169418604651163</v>
      </c>
      <c r="BM45" s="5">
        <f t="shared" si="8"/>
        <v>1.8536796536796536</v>
      </c>
      <c r="BN45" s="5">
        <f t="shared" si="8"/>
        <v>2.4514450000000001</v>
      </c>
      <c r="BO45" s="5">
        <f t="shared" si="8"/>
        <v>2.1503493449781659</v>
      </c>
      <c r="BP45" s="5">
        <f t="shared" si="8"/>
        <v>2.1037652173913042</v>
      </c>
      <c r="BQ45" s="5">
        <f t="shared" si="8"/>
        <v>1.9136371681415931</v>
      </c>
      <c r="BR45" s="5">
        <f t="shared" ref="BR45:EC45" si="9">BR44*(1+(BR$4-BR$3)/BR$3)</f>
        <v>2.5013663366336631</v>
      </c>
      <c r="BS45" s="5">
        <f t="shared" si="9"/>
        <v>1.7599745762711865</v>
      </c>
      <c r="BT45" s="5">
        <f t="shared" si="9"/>
        <v>1.8430257731958763</v>
      </c>
      <c r="BU45" s="5">
        <f t="shared" si="9"/>
        <v>2.6025329341317365</v>
      </c>
      <c r="BV45" s="5">
        <f t="shared" si="9"/>
        <v>2.0777192118226604</v>
      </c>
      <c r="BW45" s="5">
        <f t="shared" si="9"/>
        <v>2.3366243654822338</v>
      </c>
      <c r="BX45" s="5">
        <f t="shared" si="9"/>
        <v>1.7625906976744188</v>
      </c>
      <c r="BY45" s="5">
        <f t="shared" si="9"/>
        <v>2.1893841807909604</v>
      </c>
      <c r="BZ45" s="5">
        <f t="shared" si="9"/>
        <v>1.9753977900552486</v>
      </c>
      <c r="CA45" s="5">
        <f t="shared" si="9"/>
        <v>2.3717664670658687</v>
      </c>
      <c r="CB45" s="5">
        <f t="shared" si="9"/>
        <v>2.7196486486486484</v>
      </c>
      <c r="CC45" s="5">
        <f t="shared" si="9"/>
        <v>2.0316723404255317</v>
      </c>
      <c r="CD45" s="5">
        <f t="shared" si="9"/>
        <v>2.169802690582959</v>
      </c>
      <c r="CE45" s="5">
        <f t="shared" si="9"/>
        <v>2.463097345132744</v>
      </c>
      <c r="CF45" s="5">
        <f t="shared" si="9"/>
        <v>2.3962730769230771</v>
      </c>
      <c r="CG45" s="5">
        <f t="shared" si="9"/>
        <v>1.8834914089347079</v>
      </c>
      <c r="CH45" s="5">
        <f t="shared" si="9"/>
        <v>2.5842539062499998</v>
      </c>
      <c r="CI45" s="5">
        <f t="shared" si="9"/>
        <v>1.4689061488673141</v>
      </c>
      <c r="CJ45" s="5">
        <f t="shared" si="9"/>
        <v>2.3631792452830185</v>
      </c>
      <c r="CK45" s="5">
        <f t="shared" si="9"/>
        <v>2.3880384615384616</v>
      </c>
      <c r="CL45" s="5">
        <f t="shared" si="9"/>
        <v>2.1327969348659006</v>
      </c>
      <c r="CM45" s="5">
        <f t="shared" si="9"/>
        <v>2.3880384615384616</v>
      </c>
      <c r="CN45" s="5">
        <f t="shared" si="9"/>
        <v>2.2812724137931033</v>
      </c>
      <c r="CO45" s="5">
        <f t="shared" si="9"/>
        <v>3.055601941747573</v>
      </c>
      <c r="CP45" s="5">
        <f t="shared" si="9"/>
        <v>2.121580498866213</v>
      </c>
      <c r="CQ45" s="5">
        <f t="shared" si="9"/>
        <v>1.8715377574370708</v>
      </c>
      <c r="CR45" s="5">
        <f t="shared" si="9"/>
        <v>2.5893769633507855</v>
      </c>
      <c r="CS45" s="5">
        <f t="shared" si="9"/>
        <v>2.4607597402597401</v>
      </c>
      <c r="CT45" s="5">
        <f t="shared" si="9"/>
        <v>1.8305348399246706</v>
      </c>
      <c r="CU45" s="5">
        <f t="shared" si="9"/>
        <v>2.8389471365638763</v>
      </c>
      <c r="CV45" s="5">
        <f t="shared" si="9"/>
        <v>3.5493654485049837</v>
      </c>
      <c r="CW45" s="5">
        <f t="shared" si="9"/>
        <v>1.3500313627254508</v>
      </c>
      <c r="CX45" s="5">
        <f t="shared" si="9"/>
        <v>1.7004160177975527</v>
      </c>
      <c r="CY45" s="5">
        <f t="shared" si="9"/>
        <v>2.3063513405362142</v>
      </c>
      <c r="CZ45" s="5">
        <f t="shared" si="9"/>
        <v>1.9485326894502228</v>
      </c>
      <c r="DA45" s="5">
        <f t="shared" si="9"/>
        <v>1.6332771428571426</v>
      </c>
      <c r="DB45" s="5">
        <f t="shared" si="9"/>
        <v>1.8225420010700908</v>
      </c>
      <c r="DC45" s="5">
        <f t="shared" si="9"/>
        <v>2.1309072910119422</v>
      </c>
      <c r="DD45" s="5">
        <f t="shared" si="9"/>
        <v>1.632622355541522</v>
      </c>
      <c r="DE45" s="5">
        <f t="shared" si="9"/>
        <v>1.6223726708074535</v>
      </c>
      <c r="DF45" s="5">
        <f t="shared" si="9"/>
        <v>3.7461650273224043</v>
      </c>
      <c r="DG45" s="5">
        <f t="shared" si="9"/>
        <v>1.548580886945659</v>
      </c>
      <c r="DH45" s="5">
        <f t="shared" si="9"/>
        <v>2.3619408462867013</v>
      </c>
      <c r="DI45" s="5">
        <f t="shared" si="9"/>
        <v>1.6809573385518588</v>
      </c>
      <c r="DJ45" s="5">
        <f t="shared" si="9"/>
        <v>2.5487078763708877</v>
      </c>
      <c r="DK45" s="5">
        <f t="shared" si="9"/>
        <v>3.1128777219430486</v>
      </c>
      <c r="DL45" s="5">
        <f t="shared" si="9"/>
        <v>2.0466529377880187</v>
      </c>
      <c r="DM45" s="5">
        <f t="shared" si="9"/>
        <v>2.2061524555589034</v>
      </c>
      <c r="DN45" s="5">
        <f t="shared" si="9"/>
        <v>2.0521046783625732</v>
      </c>
      <c r="DO45" s="5">
        <f t="shared" si="9"/>
        <v>1.943751067724222</v>
      </c>
      <c r="DP45" s="5">
        <f t="shared" si="9"/>
        <v>2.3654596774193548</v>
      </c>
      <c r="DQ45" s="5">
        <f t="shared" si="9"/>
        <v>2.4001599756690997</v>
      </c>
      <c r="DR45" s="5">
        <f t="shared" si="9"/>
        <v>2.3965724362452527</v>
      </c>
      <c r="DS45" s="5">
        <f t="shared" si="9"/>
        <v>2.2110521085797381</v>
      </c>
      <c r="DT45" s="5">
        <f t="shared" si="9"/>
        <v>2.5062914808730348</v>
      </c>
      <c r="DU45" s="5">
        <f t="shared" si="9"/>
        <v>2.4294426623897349</v>
      </c>
      <c r="DV45" s="5">
        <f t="shared" si="9"/>
        <v>3.4547266784452293</v>
      </c>
      <c r="DW45" s="5">
        <f t="shared" si="9"/>
        <v>1.2063490638344465</v>
      </c>
      <c r="DX45" s="5">
        <f t="shared" si="9"/>
        <v>2.1314308200544114</v>
      </c>
      <c r="DY45" s="5">
        <f t="shared" si="9"/>
        <v>2.4845295725161041</v>
      </c>
      <c r="DZ45" s="5">
        <f t="shared" si="9"/>
        <v>1.9054719932716571</v>
      </c>
      <c r="EA45" s="5">
        <f t="shared" si="9"/>
        <v>1.8990196560196557</v>
      </c>
      <c r="EB45" s="5">
        <f t="shared" si="9"/>
        <v>2.2477534626038782</v>
      </c>
      <c r="EC45" s="5">
        <f t="shared" si="9"/>
        <v>1.9250314593058657</v>
      </c>
      <c r="ED45" s="5">
        <f t="shared" ref="ED45:GO45" si="10">ED44*(1+(ED$4-ED$3)/ED$3)</f>
        <v>2.1550155756207676</v>
      </c>
      <c r="EE45" s="5">
        <f t="shared" si="10"/>
        <v>2.2480740076250285</v>
      </c>
      <c r="EF45" s="5">
        <f t="shared" si="10"/>
        <v>2.8122917556599742</v>
      </c>
      <c r="EG45" s="5">
        <f t="shared" si="10"/>
        <v>2.0104512195121949</v>
      </c>
      <c r="EH45" s="5">
        <f t="shared" si="10"/>
        <v>1.9092900432900433</v>
      </c>
      <c r="EI45" s="5">
        <f t="shared" si="10"/>
        <v>2.230381553398058</v>
      </c>
      <c r="EJ45" s="5">
        <f t="shared" si="10"/>
        <v>2.3684687791239512</v>
      </c>
      <c r="EK45" s="5">
        <f t="shared" si="10"/>
        <v>2.4097523167649535</v>
      </c>
      <c r="EL45" s="5">
        <f t="shared" si="10"/>
        <v>1.9682456586826349</v>
      </c>
      <c r="EM45" s="5">
        <f t="shared" si="10"/>
        <v>2.1085764533463607</v>
      </c>
      <c r="EN45" s="5">
        <f t="shared" si="10"/>
        <v>1.799034722222222</v>
      </c>
      <c r="EO45" s="5">
        <f t="shared" si="10"/>
        <v>2.4110474222746952</v>
      </c>
      <c r="EP45" s="5">
        <f t="shared" si="10"/>
        <v>2.8529208457102921</v>
      </c>
      <c r="EQ45" s="5">
        <f t="shared" si="10"/>
        <v>2.23926252294781</v>
      </c>
      <c r="ER45" s="5">
        <f t="shared" si="10"/>
        <v>1.6677573971915747</v>
      </c>
      <c r="ES45" s="5">
        <f t="shared" si="10"/>
        <v>2.1668450024142927</v>
      </c>
      <c r="ET45" s="5">
        <f t="shared" si="10"/>
        <v>2.1464478371501272</v>
      </c>
      <c r="EU45" s="5">
        <f t="shared" si="10"/>
        <v>2.4870785215736038</v>
      </c>
      <c r="EV45" s="5">
        <f t="shared" si="10"/>
        <v>1.9728892530383721</v>
      </c>
      <c r="EW45" s="5">
        <f t="shared" si="10"/>
        <v>1.9427005038529934</v>
      </c>
      <c r="EX45" s="5">
        <f t="shared" si="10"/>
        <v>2.4392644128695085</v>
      </c>
      <c r="EY45" s="5">
        <f t="shared" si="10"/>
        <v>2.3469362098623856</v>
      </c>
      <c r="EZ45" s="5">
        <f t="shared" si="10"/>
        <v>3.0369330456388122</v>
      </c>
      <c r="FA45" s="5">
        <f t="shared" si="10"/>
        <v>2.7449881995021665</v>
      </c>
      <c r="FB45" s="5">
        <f t="shared" si="10"/>
        <v>2.129453656432013</v>
      </c>
      <c r="FC45" s="5">
        <f t="shared" si="10"/>
        <v>1.7305075187969923</v>
      </c>
      <c r="FD45" s="5">
        <f t="shared" si="10"/>
        <v>2.1890671735241503</v>
      </c>
      <c r="FE45" s="5">
        <f t="shared" si="10"/>
        <v>1.5733006736068587</v>
      </c>
      <c r="FF45" s="5">
        <f t="shared" si="10"/>
        <v>1.8127133333333334</v>
      </c>
      <c r="FG45" s="5">
        <f t="shared" si="10"/>
        <v>2.1774258998875138</v>
      </c>
      <c r="FH45" s="5">
        <f t="shared" si="10"/>
        <v>2.1306398451541551</v>
      </c>
      <c r="FI45" s="5">
        <f t="shared" si="10"/>
        <v>1.7623541261461515</v>
      </c>
      <c r="FJ45" s="5">
        <f t="shared" si="10"/>
        <v>2.1272686919831223</v>
      </c>
      <c r="FK45" s="5">
        <f t="shared" si="10"/>
        <v>2.5610535077288943</v>
      </c>
      <c r="FL45" s="5">
        <f t="shared" si="10"/>
        <v>2.0722885543879581</v>
      </c>
      <c r="FM45" s="5">
        <f t="shared" si="10"/>
        <v>1.3195922828638498</v>
      </c>
      <c r="FN45" s="5">
        <f t="shared" si="10"/>
        <v>3.6454589383480127</v>
      </c>
      <c r="FO45" s="5">
        <f t="shared" si="10"/>
        <v>2.4897019432405987</v>
      </c>
      <c r="FP45" s="5">
        <f t="shared" si="10"/>
        <v>1.5026638615051695</v>
      </c>
      <c r="FQ45" s="5">
        <f t="shared" si="10"/>
        <v>2.5367072627612193</v>
      </c>
      <c r="FR45" s="5">
        <f t="shared" si="10"/>
        <v>2.3360021685701895</v>
      </c>
      <c r="FS45" s="5">
        <f t="shared" si="10"/>
        <v>2.1441205777129988</v>
      </c>
      <c r="FT45" s="5">
        <f t="shared" si="10"/>
        <v>2.126836200052924</v>
      </c>
      <c r="FU45" s="5">
        <f t="shared" si="10"/>
        <v>2.1646684869472561</v>
      </c>
      <c r="FV45" s="5">
        <f t="shared" si="10"/>
        <v>1.9542865235146885</v>
      </c>
      <c r="FW45" s="5">
        <f t="shared" si="10"/>
        <v>1.8879362101313322</v>
      </c>
      <c r="FX45" s="5">
        <f t="shared" si="10"/>
        <v>1.9027217675941079</v>
      </c>
      <c r="FY45" s="5">
        <f t="shared" si="10"/>
        <v>2.5325309392265192</v>
      </c>
      <c r="FZ45" s="5">
        <f t="shared" si="10"/>
        <v>2.4229999999999996</v>
      </c>
      <c r="GA45" s="5">
        <f t="shared" si="10"/>
        <v>2.1215604622368964</v>
      </c>
      <c r="GB45" s="5">
        <f t="shared" si="10"/>
        <v>2.1317856448701931</v>
      </c>
      <c r="GC45" s="5">
        <f t="shared" si="10"/>
        <v>2.3869821528165085</v>
      </c>
      <c r="GD45" s="5">
        <f t="shared" si="10"/>
        <v>2.3910867933966982</v>
      </c>
      <c r="GE45" s="5">
        <f t="shared" si="10"/>
        <v>2.2963603583426653</v>
      </c>
      <c r="GF45" s="5">
        <f t="shared" si="10"/>
        <v>2.5214533305491753</v>
      </c>
      <c r="GG45" s="5">
        <f t="shared" si="10"/>
        <v>2.2617159574468086</v>
      </c>
      <c r="GH45" s="5">
        <f t="shared" si="10"/>
        <v>2.3546328465928164</v>
      </c>
      <c r="GI45" s="5">
        <f t="shared" si="10"/>
        <v>1.5058067149942771</v>
      </c>
      <c r="GJ45" s="5">
        <f t="shared" si="10"/>
        <v>1.949826841705544</v>
      </c>
      <c r="GK45" s="5">
        <f t="shared" si="10"/>
        <v>1.9058317846080535</v>
      </c>
      <c r="GL45" s="5">
        <f t="shared" si="10"/>
        <v>1.853603988222698</v>
      </c>
      <c r="GM45" s="5">
        <f t="shared" si="10"/>
        <v>2.2796735198639664</v>
      </c>
      <c r="GN45" s="5">
        <f t="shared" si="10"/>
        <v>1.9072555168408827</v>
      </c>
      <c r="GO45" s="5">
        <f t="shared" si="10"/>
        <v>1.5617855280312907</v>
      </c>
      <c r="GP45" s="5">
        <f t="shared" ref="GP45:JA45" si="11">GP44*(1+(GP$4-GP$3)/GP$3)</f>
        <v>1.9401018766756033</v>
      </c>
      <c r="GQ45" s="5">
        <f t="shared" si="11"/>
        <v>1.9166595167652858</v>
      </c>
      <c r="GR45" s="5">
        <f t="shared" si="11"/>
        <v>1.9582101349490502</v>
      </c>
      <c r="GS45" s="5">
        <f t="shared" si="11"/>
        <v>2.2808967178560673</v>
      </c>
      <c r="GT45" s="5">
        <f t="shared" si="11"/>
        <v>2.3897142453363487</v>
      </c>
      <c r="GU45" s="5">
        <f t="shared" si="11"/>
        <v>1.8319673335021525</v>
      </c>
      <c r="GV45" s="5">
        <f t="shared" si="11"/>
        <v>1.8013799940810891</v>
      </c>
      <c r="GW45" s="5">
        <f t="shared" si="11"/>
        <v>2.8089799507562434</v>
      </c>
      <c r="GX45" s="5">
        <f t="shared" si="11"/>
        <v>2.4618630026809649</v>
      </c>
      <c r="GY45" s="5">
        <f t="shared" si="11"/>
        <v>2.2393392399160645</v>
      </c>
      <c r="GZ45" s="5">
        <f t="shared" si="11"/>
        <v>2.7748047258136426</v>
      </c>
      <c r="HA45" s="5">
        <f t="shared" si="11"/>
        <v>1.9421455108359134</v>
      </c>
      <c r="HB45" s="5">
        <f t="shared" si="11"/>
        <v>1.9550731892301858</v>
      </c>
      <c r="HC45" s="5">
        <f t="shared" si="11"/>
        <v>1.7079987541528239</v>
      </c>
      <c r="HD45" s="5">
        <f t="shared" si="11"/>
        <v>2.3800653305570014</v>
      </c>
      <c r="HE45" s="5">
        <f t="shared" si="11"/>
        <v>2.0828506204635917</v>
      </c>
      <c r="HF45" s="5">
        <f t="shared" si="11"/>
        <v>2.4305889290012033</v>
      </c>
      <c r="HG45" s="5">
        <f t="shared" si="11"/>
        <v>2.1668717405130384</v>
      </c>
      <c r="HH45" s="5">
        <f t="shared" si="11"/>
        <v>1.63736719731881</v>
      </c>
      <c r="HI45" s="5">
        <f t="shared" si="11"/>
        <v>2.2500731306491373</v>
      </c>
      <c r="HJ45" s="5">
        <f t="shared" si="11"/>
        <v>1.8368965337503256</v>
      </c>
      <c r="HK45" s="5">
        <f t="shared" si="11"/>
        <v>2.7751054070473882</v>
      </c>
      <c r="HL45" s="5">
        <f t="shared" si="11"/>
        <v>2.1154103585657369</v>
      </c>
      <c r="HM45" s="5">
        <f t="shared" si="11"/>
        <v>2.1917827324478178</v>
      </c>
      <c r="HN45" s="5">
        <f t="shared" si="11"/>
        <v>1.8815600092678408</v>
      </c>
      <c r="HO45" s="5">
        <f t="shared" si="11"/>
        <v>2.3933139994727131</v>
      </c>
      <c r="HP45" s="5">
        <f t="shared" si="11"/>
        <v>2.2101785377358492</v>
      </c>
      <c r="HQ45" s="5">
        <f t="shared" si="11"/>
        <v>2.1160534612748458</v>
      </c>
      <c r="HR45" s="5">
        <f t="shared" si="11"/>
        <v>2.1563423485899218</v>
      </c>
      <c r="HS45" s="5">
        <f t="shared" si="11"/>
        <v>2.147388111085609</v>
      </c>
      <c r="HT45" s="5">
        <f t="shared" si="11"/>
        <v>1.8896652173913044</v>
      </c>
      <c r="HU45" s="5">
        <f t="shared" si="11"/>
        <v>2.0866007259528128</v>
      </c>
      <c r="HV45" s="5">
        <f t="shared" si="11"/>
        <v>2.0071519021016231</v>
      </c>
      <c r="HW45" s="5">
        <f t="shared" si="11"/>
        <v>2.0437922814982974</v>
      </c>
      <c r="HX45" s="5">
        <f t="shared" si="11"/>
        <v>1.9627954815695601</v>
      </c>
      <c r="HY45" s="5">
        <f t="shared" si="11"/>
        <v>1.8591433203631649</v>
      </c>
      <c r="HZ45" s="5">
        <f t="shared" si="11"/>
        <v>1.9555212845407022</v>
      </c>
      <c r="IA45" s="5">
        <f t="shared" si="11"/>
        <v>1.917796811120196</v>
      </c>
      <c r="IB45" s="5">
        <f t="shared" si="11"/>
        <v>1.9895371976266547</v>
      </c>
      <c r="IC45" s="5">
        <f t="shared" si="11"/>
        <v>2.5542676817288799</v>
      </c>
      <c r="ID45" s="5">
        <f t="shared" si="11"/>
        <v>2.4450942774804445</v>
      </c>
      <c r="IE45" s="5">
        <f t="shared" si="11"/>
        <v>2.3231470800288392</v>
      </c>
      <c r="IF45" s="5">
        <f t="shared" si="11"/>
        <v>1.8735528239202659</v>
      </c>
      <c r="IG45" s="5">
        <f t="shared" si="11"/>
        <v>2.4571917236142751</v>
      </c>
      <c r="IH45" s="5">
        <f t="shared" si="11"/>
        <v>2.4582901091630829</v>
      </c>
      <c r="II45" s="5">
        <f t="shared" si="11"/>
        <v>2.2797856525496973</v>
      </c>
      <c r="IJ45" s="5">
        <f t="shared" si="11"/>
        <v>1.9428879870129869</v>
      </c>
      <c r="IK45" s="5">
        <f t="shared" si="11"/>
        <v>2.0592921884317232</v>
      </c>
      <c r="IL45" s="5">
        <f t="shared" si="11"/>
        <v>2.2743977061376319</v>
      </c>
      <c r="IM45" s="5">
        <f t="shared" si="11"/>
        <v>2.4839848263787569</v>
      </c>
      <c r="IN45" s="5">
        <f t="shared" si="11"/>
        <v>2.2357726358148895</v>
      </c>
      <c r="IO45" s="5">
        <f t="shared" si="11"/>
        <v>2.1389373795761077</v>
      </c>
      <c r="IP45" s="5">
        <f t="shared" si="11"/>
        <v>1.9133768081002893</v>
      </c>
      <c r="IQ45" s="5">
        <f t="shared" si="11"/>
        <v>1.9977661181548423</v>
      </c>
      <c r="IR45" s="5">
        <f t="shared" si="11"/>
        <v>2.2078482220294884</v>
      </c>
      <c r="IS45" s="5">
        <f t="shared" si="11"/>
        <v>2.0995845248107652</v>
      </c>
      <c r="IT45" s="5">
        <f t="shared" si="11"/>
        <v>2.1403879359634077</v>
      </c>
      <c r="IU45" s="5">
        <f t="shared" si="11"/>
        <v>2.3375287389190733</v>
      </c>
      <c r="IV45" s="5">
        <f t="shared" si="11"/>
        <v>2.4712904662126767</v>
      </c>
      <c r="IW45" s="5">
        <f t="shared" si="11"/>
        <v>2.6996907193101882</v>
      </c>
      <c r="IX45" s="5">
        <f t="shared" si="11"/>
        <v>1.8705335612740688</v>
      </c>
      <c r="IY45" s="5">
        <f t="shared" si="11"/>
        <v>2.0214920700308956</v>
      </c>
      <c r="IZ45" s="5">
        <f t="shared" si="11"/>
        <v>2.2395495200698083</v>
      </c>
      <c r="JA45" s="5">
        <f t="shared" si="11"/>
        <v>2.0624148070907191</v>
      </c>
      <c r="JB45" s="5">
        <f t="shared" ref="JB45:JX45" si="12">JB44*(1+(JB$4-JB$3)/JB$3)</f>
        <v>2.0394890668975973</v>
      </c>
      <c r="JC45" s="5">
        <f t="shared" si="12"/>
        <v>1.8529381818181816</v>
      </c>
      <c r="JD45" s="5">
        <f t="shared" si="12"/>
        <v>2.2247733718487392</v>
      </c>
      <c r="JE45" s="5">
        <f t="shared" si="12"/>
        <v>2.1556087945413194</v>
      </c>
      <c r="JF45" s="5">
        <f t="shared" si="12"/>
        <v>2.0034257028112452</v>
      </c>
      <c r="JG45" s="5">
        <f t="shared" si="12"/>
        <v>2.4591636266094419</v>
      </c>
      <c r="JH45" s="5">
        <f t="shared" si="12"/>
        <v>1.5945</v>
      </c>
      <c r="JI45" s="5">
        <f t="shared" si="12"/>
        <v>1.9241473816243337</v>
      </c>
      <c r="JJ45" s="5">
        <f t="shared" si="12"/>
        <v>2.1619169574319606</v>
      </c>
      <c r="JK45" s="5">
        <f t="shared" si="12"/>
        <v>1.9160988251554938</v>
      </c>
      <c r="JL45" s="5">
        <f t="shared" si="12"/>
        <v>2.0806552123552122</v>
      </c>
      <c r="JM45" s="5">
        <f t="shared" si="12"/>
        <v>2.3944835121176005</v>
      </c>
      <c r="JN45" s="5">
        <f t="shared" si="12"/>
        <v>2.1090561278863231</v>
      </c>
      <c r="JO45" s="5">
        <f t="shared" si="12"/>
        <v>2.2282459430219981</v>
      </c>
      <c r="JP45" s="5">
        <f t="shared" si="12"/>
        <v>1.9570194040194038</v>
      </c>
      <c r="JQ45" s="5">
        <f t="shared" si="12"/>
        <v>2.0801300227445036</v>
      </c>
      <c r="JR45" s="5">
        <f t="shared" si="12"/>
        <v>1.6982649239172845</v>
      </c>
      <c r="JS45" s="5">
        <f t="shared" si="12"/>
        <v>2.3231903590752583</v>
      </c>
      <c r="JT45" s="5">
        <f t="shared" si="12"/>
        <v>2.3021087941976428</v>
      </c>
      <c r="JU45" s="5">
        <f t="shared" si="12"/>
        <v>1.9758216694772346</v>
      </c>
      <c r="JV45" s="5">
        <f t="shared" si="12"/>
        <v>1.6734814984010964</v>
      </c>
      <c r="JW45" s="5">
        <f t="shared" si="12"/>
        <v>2.3812524839275278</v>
      </c>
      <c r="JX45" s="5">
        <f t="shared" si="12"/>
        <v>2.2445060430898582</v>
      </c>
      <c r="JY45" s="5"/>
      <c r="JZ45" s="5">
        <f>AVERAGE(F45:JX45)</f>
        <v>2.1726746641968764</v>
      </c>
      <c r="KA45" s="61">
        <f t="array" ref="KA45">_xlfn.STDEV.S((F45:JX45-$F$44:$JX$44)/$F$44:$JX$44)</f>
        <v>0.17709922768828978</v>
      </c>
      <c r="KB45">
        <f>KA45-KA44</f>
        <v>0.17709922768828978</v>
      </c>
      <c r="KC45" s="16">
        <f t="array" ref="KC45">_xlfn.STDEV.S((F45:JX45-F44:JX44)/F44:JX44)</f>
        <v>0.17709922768828978</v>
      </c>
      <c r="KE45" s="10">
        <f>_xlfn.PERCENTILE.EXC($F45:$JX45,KE$44)</f>
        <v>1.310588876458304</v>
      </c>
      <c r="KF45" s="10">
        <f t="shared" ref="KF45:KF83" si="13">_xlfn.PERCENTILE.EXC($F45:$JX45,KF$44)</f>
        <v>1.4622062980160404</v>
      </c>
      <c r="KG45" s="10">
        <f t="shared" ref="KG45:KH54" si="14">_xlfn.PERCENTILE.EXC($F45:$JX45,KG$44)</f>
        <v>1.6223726708074535</v>
      </c>
      <c r="KH45" s="10">
        <f t="shared" si="14"/>
        <v>1.7305075187969923</v>
      </c>
      <c r="KI45" s="10">
        <f t="shared" ref="KI45:KI54" si="15">_xlfn.PERCENTILE.EXC($F45:$JX45,KI$44)</f>
        <v>2.147388111085609</v>
      </c>
      <c r="KJ45" s="10">
        <f t="shared" ref="KJ45:KJ54" si="16">_xlfn.PERCENTILE.EXC($F45:$JX45,KJ$44)</f>
        <v>2.5542676817288799</v>
      </c>
      <c r="KK45" s="10">
        <f t="shared" ref="KK45:KM54" si="17">_xlfn.PERCENTILE.EXC($F45:$JX45,KK$44)</f>
        <v>2.8122917556599742</v>
      </c>
      <c r="KL45" s="10">
        <f t="shared" si="17"/>
        <v>3.2095523247978406</v>
      </c>
      <c r="KM45" s="10">
        <f t="shared" si="17"/>
        <v>3.5685841464735883</v>
      </c>
      <c r="KN45" s="5"/>
      <c r="KO45" s="5"/>
      <c r="KP45" s="5"/>
      <c r="KQ45" s="5"/>
      <c r="KR45" s="5"/>
      <c r="KS45" s="5"/>
      <c r="KT45" s="5"/>
      <c r="KU45" s="5"/>
      <c r="KV45" s="5"/>
      <c r="KW45" s="5"/>
      <c r="KX45" s="5"/>
      <c r="KY45" s="5"/>
      <c r="KZ45" s="5"/>
      <c r="LA45" s="5"/>
      <c r="LB45" s="5"/>
      <c r="LC45" s="5"/>
      <c r="LD45" s="5"/>
      <c r="LE45" s="5"/>
      <c r="LF45" s="5"/>
      <c r="LG45" s="5"/>
      <c r="LH45" s="5"/>
      <c r="LI45" s="5"/>
      <c r="LJ45" s="5"/>
      <c r="LK45" s="5"/>
      <c r="LL45" s="5"/>
      <c r="LM45" s="5"/>
      <c r="LN45" s="5"/>
      <c r="LO45" s="5"/>
      <c r="LP45" s="5"/>
      <c r="LQ45" s="5"/>
      <c r="LR45" s="5"/>
      <c r="LS45" s="5"/>
      <c r="LT45" s="5"/>
      <c r="LU45" s="5"/>
      <c r="LV45" s="5"/>
      <c r="LW45" s="5"/>
      <c r="LX45" s="5"/>
      <c r="LY45" s="5"/>
      <c r="LZ45" s="5"/>
      <c r="MA45" s="5"/>
      <c r="MB45" s="5"/>
      <c r="MC45" s="5"/>
      <c r="MD45" s="5"/>
      <c r="ME45" s="5"/>
      <c r="MF45" s="5"/>
      <c r="MG45" s="5"/>
      <c r="MH45" s="5"/>
      <c r="MI45" s="5"/>
      <c r="MJ45" s="5"/>
      <c r="MK45" s="5"/>
      <c r="ML45" s="5"/>
      <c r="MM45" s="5"/>
      <c r="MN45" s="5"/>
      <c r="MO45" s="5"/>
      <c r="MP45" s="5"/>
      <c r="MQ45" s="5"/>
      <c r="MR45" s="5"/>
      <c r="MS45" s="5"/>
      <c r="MT45" s="5"/>
      <c r="MU45" s="5"/>
      <c r="MV45" s="5"/>
      <c r="MW45" s="5"/>
      <c r="MX45" s="5"/>
      <c r="MY45" s="5"/>
      <c r="MZ45" s="5"/>
      <c r="NA45" s="5"/>
      <c r="NB45" s="5"/>
      <c r="NC45" s="5"/>
      <c r="ND45" s="5"/>
      <c r="NE45" s="5"/>
      <c r="NF45" s="5"/>
      <c r="NG45" s="5"/>
      <c r="NH45" s="5"/>
      <c r="NI45" s="5"/>
      <c r="NJ45" s="5"/>
      <c r="NK45" s="5"/>
      <c r="NL45" s="5"/>
      <c r="NM45" s="5"/>
      <c r="NN45" s="5"/>
      <c r="NO45" s="5"/>
      <c r="NP45" s="5"/>
      <c r="NQ45" s="5"/>
      <c r="NR45" s="5"/>
      <c r="NS45" s="5"/>
      <c r="NT45" s="5"/>
      <c r="NU45" s="5"/>
      <c r="NV45" s="5"/>
      <c r="NW45" s="5"/>
      <c r="NX45" s="5"/>
      <c r="NY45" s="5"/>
      <c r="NZ45" s="5"/>
      <c r="OA45" s="5"/>
      <c r="OB45" s="5"/>
      <c r="OC45" s="5"/>
      <c r="OD45" s="5"/>
      <c r="OE45" s="5"/>
      <c r="OF45" s="5"/>
      <c r="OG45" s="5"/>
      <c r="OH45" s="5"/>
      <c r="OI45" s="5"/>
      <c r="OJ45" s="5"/>
      <c r="OK45" s="5"/>
      <c r="OL45" s="5"/>
      <c r="OM45" s="5"/>
      <c r="ON45" s="5"/>
      <c r="OO45" s="5"/>
      <c r="OP45" s="5"/>
      <c r="OQ45" s="5"/>
      <c r="OR45" s="5"/>
      <c r="OS45" s="5"/>
      <c r="OT45" s="5"/>
      <c r="OU45" s="5"/>
      <c r="OV45" s="5"/>
      <c r="OW45" s="5"/>
      <c r="OX45" s="5"/>
      <c r="OY45" s="5"/>
      <c r="OZ45" s="5"/>
      <c r="PA45" s="5"/>
      <c r="PB45" s="5"/>
      <c r="PC45" s="5"/>
      <c r="PD45" s="5"/>
      <c r="PE45" s="5"/>
      <c r="PF45" s="5"/>
      <c r="PG45" s="5"/>
      <c r="PH45" s="5"/>
      <c r="PI45" s="5"/>
      <c r="PJ45" s="5"/>
      <c r="PK45" s="5"/>
      <c r="PL45" s="5"/>
      <c r="PM45" s="5"/>
      <c r="PN45" s="5"/>
      <c r="PO45" s="5"/>
      <c r="PP45" s="5"/>
      <c r="PQ45" s="5"/>
      <c r="PR45" s="5"/>
      <c r="PS45" s="5"/>
      <c r="PT45" s="5"/>
      <c r="PU45" s="5"/>
      <c r="PV45" s="5"/>
      <c r="PW45" s="5"/>
      <c r="PX45" s="5"/>
      <c r="PY45" s="5"/>
      <c r="PZ45" s="5"/>
      <c r="QA45" s="5"/>
      <c r="QB45" s="5"/>
      <c r="QC45" s="5"/>
      <c r="QD45" s="5"/>
      <c r="QE45" s="5"/>
      <c r="QF45" s="5"/>
      <c r="QG45" s="5"/>
      <c r="QH45" s="5"/>
      <c r="QI45" s="5"/>
      <c r="QJ45" s="5"/>
      <c r="QK45" s="5"/>
      <c r="QL45" s="5"/>
      <c r="QM45" s="5"/>
      <c r="QN45" s="5"/>
      <c r="QO45" s="5"/>
      <c r="QP45" s="5"/>
      <c r="QQ45" s="5"/>
      <c r="QR45" s="5"/>
      <c r="QS45" s="5"/>
      <c r="QT45" s="5"/>
      <c r="QU45" s="5"/>
      <c r="QV45" s="5"/>
      <c r="QW45" s="5"/>
      <c r="QX45" s="5"/>
      <c r="QY45" s="5"/>
      <c r="QZ45" s="5"/>
      <c r="RA45" s="5"/>
      <c r="RB45" s="5"/>
      <c r="RC45" s="5"/>
      <c r="RD45" s="5"/>
      <c r="RE45" s="5"/>
      <c r="RF45" s="5"/>
      <c r="RG45" s="5"/>
      <c r="RH45" s="5"/>
      <c r="RI45" s="5"/>
      <c r="RJ45" s="5"/>
      <c r="RK45" s="5"/>
      <c r="RL45" s="5"/>
      <c r="RM45" s="5"/>
      <c r="RN45" s="5"/>
      <c r="RO45" s="5"/>
      <c r="RP45" s="5"/>
      <c r="RQ45" s="5"/>
      <c r="RR45" s="5"/>
      <c r="RS45" s="5"/>
      <c r="RT45" s="5"/>
      <c r="RU45" s="5"/>
      <c r="RV45" s="5"/>
      <c r="RW45" s="5"/>
      <c r="RX45" s="5"/>
      <c r="RY45" s="5"/>
      <c r="RZ45" s="5"/>
      <c r="SA45" s="5"/>
      <c r="SB45" s="5"/>
      <c r="SC45" s="5"/>
      <c r="SD45" s="5"/>
      <c r="SE45" s="5"/>
      <c r="SF45" s="5"/>
      <c r="SG45" s="5"/>
      <c r="SH45" s="5"/>
      <c r="SI45" s="5"/>
      <c r="SJ45" s="5"/>
      <c r="SK45" s="5"/>
      <c r="SL45" s="5"/>
      <c r="SM45" s="5"/>
      <c r="SN45" s="5"/>
      <c r="SO45" s="5"/>
      <c r="SP45" s="5"/>
      <c r="SQ45" s="5"/>
      <c r="SR45" s="5"/>
      <c r="SS45" s="5"/>
      <c r="ST45" s="5"/>
      <c r="SU45" s="5"/>
      <c r="SV45" s="5"/>
      <c r="SW45" s="5"/>
      <c r="SX45" s="5"/>
      <c r="SY45" s="5"/>
      <c r="SZ45" s="5"/>
      <c r="TA45" s="5"/>
      <c r="TB45" s="5"/>
      <c r="TC45" s="5"/>
      <c r="TD45" s="5"/>
      <c r="TE45" s="5"/>
      <c r="TF45" s="5"/>
      <c r="TG45" s="5"/>
      <c r="TH45" s="5"/>
      <c r="TI45" s="5"/>
      <c r="TJ45" s="5"/>
      <c r="TK45" s="5"/>
      <c r="TL45" s="5"/>
      <c r="TM45" s="5"/>
      <c r="TN45" s="5"/>
      <c r="TO45" s="5"/>
      <c r="TP45" s="5"/>
      <c r="TQ45" s="5"/>
      <c r="TR45" s="5"/>
      <c r="TS45" s="5"/>
      <c r="TT45" s="5"/>
      <c r="TU45" s="5"/>
      <c r="TV45" s="5"/>
      <c r="TW45" s="5"/>
      <c r="TX45" s="5"/>
      <c r="TY45" s="5"/>
      <c r="TZ45" s="5"/>
      <c r="UA45" s="5"/>
      <c r="UB45" s="5"/>
      <c r="UC45" s="5"/>
      <c r="UD45" s="5"/>
      <c r="UE45" s="5"/>
      <c r="UF45" s="5"/>
      <c r="UG45" s="5"/>
      <c r="UH45" s="5"/>
      <c r="UI45" s="5"/>
      <c r="UJ45" s="5"/>
      <c r="UK45" s="5"/>
      <c r="UL45" s="5"/>
      <c r="UM45" s="5"/>
      <c r="UN45" s="5"/>
      <c r="UO45" s="5"/>
      <c r="UP45" s="5"/>
      <c r="UQ45" s="5"/>
      <c r="UR45" s="5"/>
      <c r="US45" s="5"/>
      <c r="UT45" s="5"/>
      <c r="UU45" s="5"/>
      <c r="UV45" s="5"/>
      <c r="UW45" s="5"/>
      <c r="UX45" s="5"/>
      <c r="UY45" s="5"/>
      <c r="UZ45" s="5"/>
      <c r="VA45" s="5"/>
      <c r="VB45" s="5"/>
      <c r="VC45" s="5"/>
      <c r="VD45" s="5"/>
      <c r="VE45" s="5"/>
      <c r="VF45" s="5"/>
      <c r="VG45" s="5"/>
      <c r="VH45" s="5"/>
      <c r="VI45" s="5"/>
      <c r="VJ45" s="5"/>
      <c r="VK45" s="5"/>
      <c r="VL45" s="5"/>
      <c r="VM45" s="5"/>
      <c r="VN45" s="5"/>
      <c r="VO45" s="5"/>
      <c r="VP45" s="5"/>
      <c r="VQ45" s="5"/>
      <c r="VR45" s="5"/>
      <c r="VS45" s="5"/>
      <c r="VT45" s="5"/>
      <c r="VU45" s="5"/>
      <c r="VV45" s="5"/>
      <c r="VW45" s="5"/>
      <c r="VX45" s="5"/>
      <c r="VY45" s="5"/>
      <c r="VZ45" s="5"/>
      <c r="WA45" s="5"/>
      <c r="WB45" s="5"/>
      <c r="WC45" s="5"/>
      <c r="WD45" s="5"/>
      <c r="WE45" s="5"/>
      <c r="WF45" s="5"/>
      <c r="WG45" s="5"/>
      <c r="WH45" s="5"/>
      <c r="WI45" s="5"/>
      <c r="WJ45" s="5"/>
      <c r="WK45" s="5"/>
      <c r="WL45" s="5"/>
      <c r="WM45" s="5"/>
      <c r="WN45" s="5"/>
      <c r="WO45" s="5"/>
      <c r="WP45" s="5"/>
      <c r="WQ45" s="5"/>
      <c r="WR45" s="5"/>
      <c r="WS45" s="5"/>
      <c r="WT45" s="5"/>
      <c r="WU45" s="5"/>
      <c r="WV45" s="5"/>
      <c r="WW45" s="5"/>
      <c r="WX45" s="5"/>
      <c r="WY45" s="5"/>
      <c r="WZ45" s="5"/>
      <c r="XA45" s="5"/>
      <c r="XB45" s="5"/>
      <c r="XC45" s="5"/>
      <c r="XD45" s="5"/>
      <c r="XE45" s="5"/>
      <c r="XF45" s="5"/>
      <c r="XG45" s="5"/>
      <c r="XH45" s="5"/>
      <c r="XI45" s="5"/>
      <c r="XJ45" s="5"/>
      <c r="XK45" s="5"/>
      <c r="XL45" s="5"/>
      <c r="XM45" s="5"/>
      <c r="XN45" s="5"/>
      <c r="XO45" s="5"/>
      <c r="XP45" s="5"/>
      <c r="XQ45" s="5"/>
      <c r="XR45" s="5"/>
      <c r="XS45" s="5"/>
      <c r="XT45" s="5"/>
      <c r="XU45" s="5"/>
      <c r="XV45" s="5"/>
      <c r="XW45" s="5"/>
      <c r="XX45" s="5"/>
      <c r="XY45" s="5"/>
      <c r="XZ45" s="5"/>
      <c r="YA45" s="5"/>
      <c r="YB45" s="5"/>
      <c r="YC45" s="5"/>
      <c r="YD45" s="5"/>
      <c r="YE45" s="5"/>
      <c r="YF45" s="5"/>
      <c r="YG45" s="5"/>
      <c r="YH45" s="5"/>
      <c r="YI45" s="5"/>
      <c r="YJ45" s="5"/>
      <c r="YK45" s="5"/>
      <c r="YL45" s="5"/>
      <c r="YM45" s="5"/>
      <c r="YN45" s="5"/>
      <c r="YO45" s="5"/>
      <c r="YP45" s="5"/>
      <c r="YQ45" s="5"/>
      <c r="YR45" s="5"/>
      <c r="YS45" s="5"/>
      <c r="YT45" s="5"/>
      <c r="YU45" s="5"/>
      <c r="YV45" s="5"/>
      <c r="YW45" s="5"/>
      <c r="YX45" s="5"/>
      <c r="YY45" s="5"/>
      <c r="YZ45" s="5"/>
      <c r="ZA45" s="5"/>
      <c r="ZB45" s="5"/>
      <c r="ZC45" s="5"/>
      <c r="ZD45" s="5"/>
      <c r="ZE45" s="5"/>
      <c r="ZF45" s="5"/>
      <c r="ZG45" s="5"/>
      <c r="ZH45" s="5"/>
      <c r="ZI45" s="5"/>
      <c r="ZJ45" s="5"/>
      <c r="ZK45" s="5"/>
      <c r="ZL45" s="5"/>
      <c r="ZM45" s="5"/>
      <c r="ZN45" s="5"/>
      <c r="ZO45" s="5"/>
      <c r="ZP45" s="5"/>
      <c r="ZQ45" s="5"/>
      <c r="ZR45" s="5"/>
      <c r="ZS45" s="5"/>
      <c r="ZT45" s="5"/>
      <c r="ZU45" s="5"/>
      <c r="ZV45" s="5"/>
      <c r="ZW45" s="5"/>
      <c r="ZX45" s="5"/>
      <c r="ZY45" s="5"/>
      <c r="ZZ45" s="5"/>
      <c r="AAA45" s="5"/>
      <c r="AAB45" s="5"/>
      <c r="AAC45" s="5"/>
      <c r="AAD45" s="5"/>
      <c r="AAE45" s="5"/>
      <c r="AAF45" s="5"/>
      <c r="AAG45" s="5"/>
      <c r="AAH45" s="5"/>
      <c r="AAI45" s="5"/>
      <c r="AAJ45" s="5"/>
      <c r="AAK45" s="5"/>
      <c r="AAL45" s="5"/>
      <c r="AAM45" s="5"/>
      <c r="AAN45" s="5"/>
      <c r="AAO45" s="5"/>
      <c r="AAP45" s="5"/>
      <c r="AAQ45" s="5"/>
      <c r="AAR45" s="5"/>
      <c r="AAS45" s="5"/>
      <c r="AAT45" s="5"/>
      <c r="AAU45" s="5"/>
      <c r="AAV45" s="5"/>
      <c r="AAW45" s="5"/>
      <c r="AAX45" s="5"/>
      <c r="AAY45" s="5"/>
      <c r="AAZ45" s="5"/>
      <c r="ABA45" s="5"/>
      <c r="ABB45" s="5"/>
      <c r="ABC45" s="5"/>
      <c r="ABD45" s="5"/>
      <c r="ABE45" s="5"/>
      <c r="ABF45" s="5"/>
      <c r="ABG45" s="5"/>
      <c r="ABH45" s="5"/>
      <c r="ABI45" s="5"/>
      <c r="ABJ45" s="5"/>
      <c r="ABK45" s="5"/>
      <c r="ABL45" s="5"/>
      <c r="ABM45" s="5"/>
      <c r="ABN45" s="5"/>
      <c r="ABO45" s="5"/>
      <c r="ABP45" s="5"/>
      <c r="ABQ45" s="5"/>
      <c r="ABR45" s="5"/>
      <c r="ABS45" s="5"/>
      <c r="ABT45" s="5"/>
      <c r="ABU45" s="5"/>
      <c r="ABV45" s="5"/>
      <c r="ABW45" s="5"/>
      <c r="ABX45" s="5"/>
      <c r="ABY45" s="5"/>
      <c r="ABZ45" s="5"/>
      <c r="ACA45" s="5"/>
      <c r="ACB45" s="5"/>
      <c r="ACC45" s="5"/>
      <c r="ACD45" s="5"/>
      <c r="ACE45" s="5"/>
      <c r="ACF45" s="5"/>
      <c r="ACG45" s="5"/>
      <c r="ACH45" s="5"/>
      <c r="ACI45" s="5"/>
      <c r="ACJ45" s="5"/>
      <c r="ACK45" s="5"/>
      <c r="ACL45" s="5"/>
      <c r="ACM45" s="5"/>
      <c r="ACN45" s="5"/>
      <c r="ACO45" s="5"/>
      <c r="ACP45" s="5"/>
      <c r="ACQ45" s="5"/>
      <c r="ACR45" s="5"/>
      <c r="ACS45" s="5"/>
      <c r="ACT45" s="5"/>
      <c r="ACU45" s="5"/>
      <c r="ACV45" s="5"/>
      <c r="ACW45" s="5"/>
      <c r="ACX45" s="5"/>
      <c r="ACY45" s="5"/>
      <c r="ACZ45" s="5"/>
      <c r="ADA45" s="5"/>
      <c r="ADB45" s="5"/>
      <c r="ADC45" s="5"/>
      <c r="ADD45" s="5"/>
      <c r="ADE45" s="5"/>
      <c r="ADF45" s="5"/>
      <c r="ADG45" s="5"/>
      <c r="ADH45" s="5"/>
      <c r="ADI45" s="5"/>
      <c r="ADJ45" s="5"/>
      <c r="ADK45" s="5"/>
      <c r="ADL45" s="5"/>
      <c r="ADM45" s="5"/>
      <c r="ADN45" s="5"/>
      <c r="ADO45" s="5"/>
      <c r="ADP45" s="5"/>
      <c r="ADQ45" s="5"/>
      <c r="ADR45" s="5"/>
      <c r="ADS45" s="5"/>
      <c r="ADT45" s="5"/>
      <c r="ADU45" s="5"/>
      <c r="ADV45" s="5"/>
      <c r="ADW45" s="5"/>
      <c r="ADX45" s="5"/>
      <c r="ADY45" s="5"/>
      <c r="ADZ45" s="5"/>
      <c r="AEA45" s="5"/>
      <c r="AEB45" s="5"/>
      <c r="AEC45" s="5"/>
      <c r="AED45" s="5"/>
      <c r="AEE45" s="5"/>
      <c r="AEF45" s="5"/>
      <c r="AEG45" s="5"/>
      <c r="AEH45" s="5"/>
      <c r="AEI45" s="5"/>
      <c r="AEJ45" s="5"/>
      <c r="AEK45" s="5"/>
      <c r="AEL45" s="5"/>
      <c r="AEM45" s="5"/>
      <c r="AEN45" s="5"/>
      <c r="AEO45" s="5"/>
      <c r="AEP45" s="5"/>
      <c r="AEQ45" s="5"/>
      <c r="AER45" s="5"/>
      <c r="AES45" s="5"/>
      <c r="AET45" s="5"/>
      <c r="AEU45" s="5"/>
      <c r="AEV45" s="5"/>
      <c r="AEW45" s="5"/>
      <c r="AEX45" s="5"/>
      <c r="AEY45" s="5"/>
      <c r="AEZ45" s="5"/>
      <c r="AFA45" s="5"/>
      <c r="AFB45" s="5"/>
      <c r="AFC45" s="5"/>
      <c r="AFD45" s="5"/>
      <c r="AFE45" s="5"/>
      <c r="AFF45" s="5"/>
      <c r="AFG45" s="5"/>
      <c r="AFH45" s="5"/>
      <c r="AFI45" s="5"/>
      <c r="AFJ45" s="5"/>
      <c r="AFK45" s="5"/>
      <c r="AFL45" s="5"/>
      <c r="AFM45" s="5"/>
      <c r="AFN45" s="5"/>
      <c r="AFO45" s="5"/>
      <c r="AFP45" s="5"/>
      <c r="AFQ45" s="5"/>
      <c r="AFR45" s="5"/>
      <c r="AFS45" s="5"/>
      <c r="AFT45" s="5"/>
      <c r="AFU45" s="5"/>
      <c r="AFV45" s="5"/>
      <c r="AFW45" s="5"/>
      <c r="AFX45" s="5"/>
      <c r="AFY45" s="5"/>
      <c r="AFZ45" s="5"/>
      <c r="AGA45" s="5"/>
      <c r="AGB45" s="5"/>
      <c r="AGC45" s="5"/>
      <c r="AGD45" s="5"/>
      <c r="AGE45" s="5"/>
      <c r="AGF45" s="5"/>
      <c r="AGG45" s="5"/>
      <c r="AGH45" s="5"/>
      <c r="AGI45" s="5"/>
      <c r="AGJ45" s="5"/>
      <c r="AGK45" s="5"/>
      <c r="AGL45" s="5"/>
      <c r="AGM45" s="5"/>
      <c r="AGN45" s="5"/>
      <c r="AGO45" s="5"/>
      <c r="AGP45" s="5"/>
      <c r="AGQ45" s="5"/>
      <c r="AGR45" s="5"/>
      <c r="AGS45" s="5"/>
      <c r="AGT45" s="5"/>
      <c r="AGU45" s="5"/>
      <c r="AGV45" s="5"/>
      <c r="AGW45" s="5"/>
      <c r="AGX45" s="5"/>
      <c r="AGY45" s="5"/>
      <c r="AGZ45" s="5"/>
      <c r="AHA45" s="5"/>
      <c r="AHB45" s="5"/>
      <c r="AHC45" s="5"/>
      <c r="AHD45" s="5"/>
      <c r="AHE45" s="5"/>
      <c r="AHF45" s="5"/>
      <c r="AHG45" s="5"/>
      <c r="AHH45" s="5"/>
      <c r="AHI45" s="5"/>
      <c r="AHJ45" s="5"/>
      <c r="AHK45" s="5"/>
      <c r="AHL45" s="5"/>
      <c r="AHM45" s="5"/>
      <c r="AHN45" s="5"/>
      <c r="AHO45" s="5"/>
      <c r="AHP45" s="5"/>
      <c r="AHQ45" s="5"/>
      <c r="AHR45" s="5"/>
      <c r="AHS45" s="5"/>
      <c r="AHT45" s="5"/>
      <c r="AHU45" s="5"/>
      <c r="AHV45" s="5"/>
      <c r="AHW45" s="5"/>
      <c r="AHX45" s="5"/>
      <c r="AHY45" s="5"/>
      <c r="AHZ45" s="5"/>
      <c r="AIA45" s="5"/>
      <c r="AIB45" s="5"/>
      <c r="AIC45" s="5"/>
      <c r="AID45" s="5"/>
      <c r="AIE45" s="5"/>
      <c r="AIF45" s="5"/>
      <c r="AIG45" s="5"/>
      <c r="AIH45" s="5"/>
      <c r="AII45" s="5"/>
      <c r="AIJ45" s="5"/>
      <c r="AIK45" s="5"/>
      <c r="AIL45" s="5"/>
      <c r="AIM45" s="5"/>
      <c r="AIN45" s="5"/>
      <c r="AIO45" s="5"/>
      <c r="AIP45" s="5"/>
      <c r="AIQ45" s="5"/>
      <c r="AIR45" s="5"/>
      <c r="AIS45" s="5"/>
      <c r="AIT45" s="5"/>
      <c r="AIU45" s="5"/>
      <c r="AIV45" s="5"/>
      <c r="AIW45" s="5"/>
      <c r="AIX45" s="5"/>
      <c r="AIY45" s="5"/>
      <c r="AIZ45" s="5"/>
      <c r="AJA45" s="5"/>
      <c r="AJB45" s="5"/>
      <c r="AJC45" s="5"/>
      <c r="AJD45" s="5"/>
      <c r="AJE45" s="5"/>
      <c r="AJF45" s="5"/>
      <c r="AJG45" s="5"/>
      <c r="AJH45" s="5"/>
      <c r="AJI45" s="5"/>
      <c r="AJJ45" s="5"/>
      <c r="AJK45" s="5"/>
      <c r="AJL45" s="5"/>
      <c r="AJM45" s="5"/>
      <c r="AJN45" s="5"/>
      <c r="AJO45" s="5"/>
      <c r="AJP45" s="5"/>
      <c r="AJQ45" s="5"/>
      <c r="AJR45" s="5"/>
      <c r="AJS45" s="5"/>
      <c r="AJT45" s="5"/>
      <c r="AJU45" s="5"/>
      <c r="AJV45" s="5"/>
      <c r="AJW45" s="5"/>
      <c r="AJX45" s="5"/>
      <c r="AJY45" s="5"/>
      <c r="AJZ45" s="5"/>
      <c r="AKA45" s="5"/>
      <c r="AKB45" s="5"/>
      <c r="AKC45" s="5"/>
      <c r="AKD45" s="5"/>
      <c r="AKE45" s="5"/>
      <c r="AKF45" s="5"/>
      <c r="AKG45" s="5"/>
      <c r="AKH45" s="5"/>
      <c r="AKI45" s="5"/>
      <c r="AKJ45" s="5"/>
      <c r="AKK45" s="5"/>
      <c r="AKL45" s="5"/>
      <c r="AKM45" s="5"/>
      <c r="AKN45" s="5"/>
      <c r="AKO45" s="5"/>
      <c r="AKP45" s="5"/>
      <c r="AKQ45" s="5"/>
      <c r="AKR45" s="5"/>
      <c r="AKS45" s="5"/>
      <c r="AKT45" s="5"/>
      <c r="AKU45" s="5"/>
      <c r="AKV45" s="5"/>
      <c r="AKW45" s="5"/>
      <c r="AKX45" s="5"/>
      <c r="AKY45" s="5"/>
      <c r="AKZ45" s="5"/>
      <c r="ALA45" s="5"/>
      <c r="ALB45" s="5"/>
      <c r="ALC45" s="5"/>
      <c r="ALD45" s="5"/>
      <c r="ALE45" s="5"/>
      <c r="ALF45" s="5"/>
      <c r="ALG45" s="5"/>
      <c r="ALH45" s="5"/>
      <c r="ALI45" s="5"/>
      <c r="ALJ45" s="5"/>
      <c r="ALK45" s="5"/>
      <c r="ALL45" s="5"/>
      <c r="ALM45" s="5"/>
      <c r="ALN45" s="5"/>
      <c r="ALO45" s="5"/>
      <c r="ALP45" s="5"/>
      <c r="ALQ45" s="5"/>
      <c r="ALR45" s="5"/>
      <c r="ALS45" s="5"/>
      <c r="ALT45" s="5"/>
      <c r="ALU45" s="5"/>
      <c r="ALV45" s="5"/>
      <c r="ALW45" s="5"/>
      <c r="ALX45" s="5"/>
      <c r="ALY45" s="5"/>
      <c r="ALZ45" s="5"/>
      <c r="AMA45" s="5"/>
      <c r="AMB45" s="5"/>
      <c r="AMC45" s="5"/>
      <c r="AMD45" s="5"/>
      <c r="AME45" s="5"/>
      <c r="AMF45" s="5"/>
      <c r="AMG45" s="5"/>
      <c r="AMH45" s="5"/>
      <c r="AMI45" s="5"/>
      <c r="AMJ45" s="5"/>
      <c r="AMK45" s="5"/>
      <c r="AML45" s="5"/>
      <c r="AMM45" s="5"/>
      <c r="AMN45" s="5"/>
      <c r="AMO45" s="5"/>
      <c r="AMP45" s="5"/>
      <c r="AMQ45" s="5"/>
      <c r="AMR45" s="5"/>
      <c r="AMS45" s="5"/>
      <c r="AMT45" s="5"/>
      <c r="AMU45" s="5"/>
      <c r="AMV45" s="5"/>
      <c r="AMW45" s="5"/>
      <c r="AMX45" s="5"/>
      <c r="AMY45" s="5"/>
      <c r="AMZ45" s="5"/>
      <c r="ANA45" s="5"/>
      <c r="ANB45" s="5"/>
      <c r="ANC45" s="5"/>
      <c r="AND45" s="5"/>
      <c r="ANE45" s="5"/>
      <c r="ANF45" s="5"/>
      <c r="ANG45" s="5"/>
      <c r="ANH45" s="5"/>
      <c r="ANI45" s="5"/>
      <c r="ANJ45" s="5"/>
      <c r="ANK45" s="5"/>
      <c r="ANL45" s="5"/>
      <c r="ANM45" s="5"/>
      <c r="ANN45" s="5"/>
      <c r="ANO45" s="5"/>
      <c r="ANP45" s="5"/>
      <c r="ANQ45" s="5"/>
      <c r="ANR45" s="5"/>
      <c r="ANS45" s="5"/>
      <c r="ANT45" s="5"/>
      <c r="ANU45" s="5"/>
      <c r="ANV45" s="5"/>
      <c r="ANW45" s="5"/>
      <c r="ANX45" s="5"/>
      <c r="ANY45" s="5"/>
      <c r="ANZ45" s="5"/>
      <c r="AOA45" s="5"/>
      <c r="AOB45" s="5"/>
      <c r="AOC45" s="5"/>
      <c r="AOD45" s="5"/>
      <c r="AOE45" s="5"/>
      <c r="AOF45" s="5"/>
      <c r="AOG45" s="5"/>
      <c r="AOH45" s="5"/>
      <c r="AOI45" s="5"/>
      <c r="AOJ45" s="5"/>
      <c r="AOK45" s="5"/>
      <c r="AOL45" s="5"/>
      <c r="AOM45" s="5"/>
      <c r="AON45" s="5"/>
      <c r="AOO45" s="5"/>
      <c r="AOP45" s="5"/>
      <c r="AOQ45" s="5"/>
      <c r="AOR45" s="5"/>
      <c r="AOS45" s="5"/>
      <c r="AOT45" s="5"/>
      <c r="AOU45" s="5"/>
      <c r="AOV45" s="5"/>
      <c r="AOW45" s="5"/>
      <c r="AOX45" s="5"/>
      <c r="AOY45" s="5"/>
      <c r="AOZ45" s="5"/>
      <c r="APA45" s="5"/>
      <c r="APB45" s="5"/>
      <c r="APC45" s="5"/>
      <c r="APD45" s="5"/>
      <c r="APE45" s="5"/>
      <c r="APF45" s="5"/>
      <c r="APG45" s="5"/>
      <c r="APH45" s="5"/>
      <c r="API45" s="5"/>
      <c r="APJ45" s="5"/>
      <c r="APK45" s="5"/>
      <c r="APL45" s="5"/>
      <c r="APM45" s="5"/>
      <c r="APN45" s="5"/>
      <c r="APO45" s="5"/>
      <c r="APP45" s="5"/>
      <c r="APQ45" s="5"/>
      <c r="APR45" s="5"/>
      <c r="APS45" s="5"/>
      <c r="APT45" s="5"/>
      <c r="APU45" s="5"/>
      <c r="APV45" s="5"/>
      <c r="APW45" s="5"/>
      <c r="APX45" s="5"/>
      <c r="APY45" s="5"/>
      <c r="APZ45" s="5"/>
      <c r="AQA45" s="5"/>
      <c r="AQB45" s="5"/>
      <c r="AQC45" s="5"/>
      <c r="AQD45" s="5"/>
      <c r="AQE45" s="5"/>
      <c r="AQF45" s="5"/>
      <c r="AQG45" s="5"/>
      <c r="AQH45" s="5"/>
      <c r="AQI45" s="5"/>
      <c r="AQJ45" s="5"/>
      <c r="AQK45" s="5"/>
      <c r="AQL45" s="5"/>
      <c r="AQM45" s="5"/>
      <c r="AQN45" s="5"/>
      <c r="AQO45" s="5"/>
      <c r="AQP45" s="5"/>
      <c r="AQQ45" s="5"/>
      <c r="AQR45" s="5"/>
      <c r="AQS45" s="5"/>
      <c r="AQT45" s="5"/>
      <c r="AQU45" s="5"/>
      <c r="AQV45" s="5"/>
      <c r="AQW45" s="5"/>
      <c r="AQX45" s="5"/>
      <c r="AQY45" s="5"/>
      <c r="AQZ45" s="5"/>
      <c r="ARA45" s="5"/>
      <c r="ARB45" s="5"/>
      <c r="ARC45" s="5"/>
      <c r="ARD45" s="5"/>
      <c r="ARE45" s="5"/>
      <c r="ARF45" s="5"/>
      <c r="ARG45" s="5"/>
      <c r="ARH45" s="5"/>
      <c r="ARI45" s="5"/>
      <c r="ARJ45" s="5"/>
      <c r="ARK45" s="5"/>
      <c r="ARL45" s="5"/>
      <c r="ARM45" s="5"/>
      <c r="ARN45" s="5"/>
      <c r="ARO45" s="5"/>
      <c r="ARP45" s="5"/>
      <c r="ARQ45" s="5"/>
      <c r="ARR45" s="5"/>
      <c r="ARS45" s="5"/>
      <c r="ART45" s="5"/>
      <c r="ARU45" s="5"/>
      <c r="ARV45" s="5"/>
      <c r="ARW45" s="5"/>
      <c r="ARX45" s="5"/>
      <c r="ARY45" s="5"/>
      <c r="ARZ45" s="5"/>
      <c r="ASA45" s="5"/>
      <c r="ASB45" s="5"/>
      <c r="ASC45" s="5"/>
      <c r="ASD45" s="5"/>
      <c r="ASE45" s="5"/>
      <c r="ASF45" s="5"/>
      <c r="ASG45" s="5"/>
      <c r="ASH45" s="5"/>
      <c r="ASI45" s="5"/>
      <c r="ASJ45" s="5"/>
      <c r="ASK45" s="5"/>
      <c r="ASL45" s="5"/>
      <c r="ASM45" s="5"/>
      <c r="ASN45" s="5"/>
      <c r="ASO45" s="5"/>
      <c r="ASP45" s="5"/>
      <c r="ASQ45" s="5"/>
      <c r="ASR45" s="5"/>
      <c r="ASS45" s="5"/>
      <c r="AST45" s="5"/>
      <c r="ASU45" s="5"/>
      <c r="ASV45" s="5"/>
      <c r="ASW45" s="5"/>
      <c r="ASX45" s="5"/>
      <c r="ASY45" s="5"/>
      <c r="ASZ45" s="5"/>
      <c r="ATA45" s="5"/>
      <c r="ATB45" s="5"/>
      <c r="ATC45" s="5"/>
      <c r="ATD45" s="5"/>
      <c r="ATE45" s="5"/>
      <c r="ATF45" s="5"/>
      <c r="ATG45" s="5"/>
      <c r="ATH45" s="5"/>
      <c r="ATI45" s="5"/>
      <c r="ATJ45" s="5"/>
      <c r="ATK45" s="5"/>
      <c r="ATL45" s="5"/>
      <c r="ATM45" s="5"/>
      <c r="ATN45" s="5"/>
      <c r="ATO45" s="5"/>
      <c r="ATP45" s="5"/>
      <c r="ATQ45" s="5"/>
      <c r="ATR45" s="5"/>
      <c r="ATS45" s="5"/>
      <c r="ATT45" s="5"/>
      <c r="ATU45" s="5"/>
      <c r="ATV45" s="5"/>
      <c r="ATW45" s="5"/>
      <c r="ATX45" s="5"/>
      <c r="ATY45" s="5"/>
      <c r="ATZ45" s="5"/>
      <c r="AUA45" s="5"/>
      <c r="AUB45" s="5"/>
      <c r="AUC45" s="5"/>
      <c r="AUD45" s="5"/>
      <c r="AUE45" s="5"/>
      <c r="AUF45" s="5"/>
      <c r="AUG45" s="5"/>
      <c r="AUH45" s="5"/>
      <c r="AUI45" s="5"/>
      <c r="AUJ45" s="5"/>
      <c r="AUK45" s="5"/>
      <c r="AUL45" s="5"/>
      <c r="AUM45" s="5"/>
      <c r="AUN45" s="5"/>
      <c r="AUO45" s="5"/>
      <c r="AUP45" s="5"/>
      <c r="AUQ45" s="5"/>
      <c r="AUR45" s="5"/>
      <c r="AUS45" s="5"/>
      <c r="AUT45" s="5"/>
      <c r="AUU45" s="5"/>
      <c r="AUV45" s="5"/>
      <c r="AUW45" s="5"/>
      <c r="AUX45" s="5"/>
      <c r="AUY45" s="5"/>
      <c r="AUZ45" s="5"/>
      <c r="AVA45" s="5"/>
      <c r="AVB45" s="5"/>
      <c r="AVC45" s="5"/>
      <c r="AVD45" s="5"/>
      <c r="AVE45" s="5"/>
      <c r="AVF45" s="5"/>
      <c r="AVG45" s="5"/>
      <c r="AVH45" s="5"/>
      <c r="AVI45" s="5"/>
      <c r="AVJ45" s="5"/>
      <c r="AVK45" s="5"/>
      <c r="AVL45" s="5"/>
      <c r="AVM45" s="5"/>
      <c r="AVN45" s="5"/>
      <c r="AVO45" s="5"/>
      <c r="AVP45" s="5"/>
      <c r="AVQ45" s="5"/>
      <c r="AVR45" s="5"/>
      <c r="AVS45" s="5"/>
      <c r="AVT45" s="5"/>
      <c r="AVU45" s="5"/>
      <c r="AVV45" s="5"/>
      <c r="AVW45" s="5"/>
      <c r="AVX45" s="5"/>
      <c r="AVY45" s="5"/>
      <c r="AVZ45" s="5"/>
      <c r="AWA45" s="5"/>
      <c r="AWB45" s="5"/>
      <c r="AWC45" s="5"/>
      <c r="AWD45" s="5"/>
      <c r="AWE45" s="5"/>
      <c r="AWF45" s="5"/>
      <c r="AWG45" s="5"/>
      <c r="AWH45" s="5"/>
      <c r="AWI45" s="5"/>
      <c r="AWJ45" s="5"/>
      <c r="AWK45" s="5"/>
      <c r="AWL45" s="5"/>
      <c r="AWM45" s="5"/>
      <c r="AWN45" s="5"/>
      <c r="AWO45" s="5"/>
      <c r="AWP45" s="5"/>
      <c r="AWQ45" s="5"/>
      <c r="AWR45" s="5"/>
      <c r="AWS45" s="5"/>
      <c r="AWT45" s="5"/>
      <c r="AWU45" s="5"/>
      <c r="AWV45" s="5"/>
      <c r="AWW45" s="5"/>
      <c r="AWX45" s="5"/>
      <c r="AWY45" s="5"/>
      <c r="AWZ45" s="5"/>
      <c r="AXA45" s="5"/>
      <c r="AXB45" s="5"/>
      <c r="AXC45" s="5"/>
      <c r="AXD45" s="5"/>
      <c r="AXE45" s="5"/>
      <c r="AXF45" s="5"/>
      <c r="AXG45" s="5"/>
      <c r="AXH45" s="5"/>
      <c r="AXI45" s="5"/>
      <c r="AXJ45" s="5"/>
      <c r="AXK45" s="5"/>
      <c r="AXL45" s="5"/>
      <c r="AXM45" s="5"/>
      <c r="AXN45" s="5"/>
      <c r="AXO45" s="5"/>
      <c r="AXP45" s="5"/>
      <c r="AXQ45" s="5"/>
      <c r="AXR45" s="5"/>
      <c r="AXS45" s="5"/>
      <c r="AXT45" s="5"/>
      <c r="AXU45" s="5"/>
      <c r="AXV45" s="5"/>
      <c r="AXW45" s="5"/>
      <c r="AXX45" s="5"/>
      <c r="AXY45" s="5"/>
      <c r="AXZ45" s="5"/>
      <c r="AYA45" s="5"/>
      <c r="AYB45" s="5"/>
      <c r="AYC45" s="5"/>
      <c r="AYD45" s="5"/>
      <c r="AYE45" s="5"/>
      <c r="AYF45" s="5"/>
      <c r="AYG45" s="5"/>
      <c r="AYH45" s="5"/>
      <c r="AYI45" s="5"/>
      <c r="AYJ45" s="5"/>
      <c r="AYK45" s="5"/>
      <c r="AYL45" s="5"/>
      <c r="AYM45" s="5"/>
      <c r="AYN45" s="5"/>
      <c r="AYO45" s="5"/>
      <c r="AYP45" s="5"/>
      <c r="AYQ45" s="5"/>
      <c r="AYR45" s="5"/>
      <c r="AYS45" s="5"/>
      <c r="AYT45" s="5"/>
      <c r="AYU45" s="5"/>
      <c r="AYV45" s="5"/>
      <c r="AYW45" s="5"/>
      <c r="AYX45" s="5"/>
      <c r="AYY45" s="5"/>
      <c r="AYZ45" s="5"/>
      <c r="AZA45" s="5"/>
      <c r="AZB45" s="5"/>
      <c r="AZC45" s="5"/>
      <c r="AZD45" s="5"/>
      <c r="AZE45" s="5"/>
      <c r="AZF45" s="5"/>
      <c r="AZG45" s="5"/>
      <c r="AZH45" s="5"/>
      <c r="AZI45" s="5"/>
      <c r="AZJ45" s="5"/>
      <c r="AZK45" s="5"/>
      <c r="AZL45" s="5"/>
      <c r="AZM45" s="5"/>
      <c r="AZN45" s="5"/>
      <c r="AZO45" s="5"/>
      <c r="AZP45" s="5"/>
      <c r="AZQ45" s="5"/>
      <c r="AZR45" s="5"/>
      <c r="AZS45" s="5"/>
      <c r="AZT45" s="5"/>
      <c r="AZU45" s="5"/>
      <c r="AZV45" s="5"/>
      <c r="AZW45" s="5"/>
      <c r="AZX45" s="5"/>
      <c r="AZY45" s="5"/>
      <c r="AZZ45" s="5"/>
      <c r="BAA45" s="5"/>
      <c r="BAB45" s="5"/>
      <c r="BAC45" s="5"/>
      <c r="BAD45" s="5"/>
      <c r="BAE45" s="5"/>
      <c r="BAF45" s="5"/>
      <c r="BAG45" s="5"/>
      <c r="BAH45" s="5"/>
      <c r="BAI45" s="5"/>
      <c r="BAJ45" s="5"/>
      <c r="BAK45" s="5"/>
      <c r="BAL45" s="5"/>
      <c r="BAM45" s="5"/>
      <c r="BAN45" s="5"/>
      <c r="BAO45" s="5"/>
      <c r="BAP45" s="5"/>
      <c r="BAQ45" s="5"/>
      <c r="BAR45" s="5"/>
      <c r="BAS45" s="5"/>
      <c r="BAT45" s="5"/>
      <c r="BAU45" s="5"/>
      <c r="BAV45" s="5"/>
      <c r="BAW45" s="5"/>
      <c r="BAX45" s="5"/>
      <c r="BAY45" s="5"/>
      <c r="BAZ45" s="5"/>
      <c r="BBA45" s="5"/>
      <c r="BBB45" s="5"/>
      <c r="BBC45" s="5"/>
      <c r="BBD45" s="5"/>
      <c r="BBE45" s="5"/>
      <c r="BBF45" s="5"/>
      <c r="BBG45" s="5"/>
      <c r="BBH45" s="5"/>
      <c r="BBI45" s="5"/>
      <c r="BBJ45" s="5"/>
      <c r="BBK45" s="5"/>
      <c r="BBL45" s="5"/>
      <c r="BBM45" s="5"/>
      <c r="BBN45" s="5"/>
      <c r="BBO45" s="5"/>
      <c r="BBP45" s="5"/>
      <c r="BBQ45" s="5"/>
      <c r="BBR45" s="5"/>
      <c r="BBS45" s="5"/>
      <c r="BBT45" s="5"/>
      <c r="BBU45" s="5"/>
      <c r="BBV45" s="5"/>
      <c r="BBW45" s="5"/>
      <c r="BBX45" s="5"/>
      <c r="BBY45" s="5"/>
      <c r="BBZ45" s="5"/>
      <c r="BCA45" s="5"/>
      <c r="BCB45" s="5"/>
      <c r="BCC45" s="5"/>
      <c r="BCD45" s="5"/>
      <c r="BCE45" s="5"/>
      <c r="BCF45" s="5"/>
      <c r="BCG45" s="5"/>
      <c r="BCH45" s="5"/>
      <c r="BCI45" s="5"/>
      <c r="BCJ45" s="5"/>
      <c r="BCK45" s="5"/>
      <c r="BCL45" s="5"/>
      <c r="BCM45" s="5"/>
      <c r="BCN45" s="5"/>
      <c r="BCO45" s="5"/>
      <c r="BCP45" s="5"/>
      <c r="BCQ45" s="5"/>
      <c r="BCR45" s="5"/>
      <c r="BCS45" s="5"/>
      <c r="BCT45" s="5"/>
      <c r="BCU45" s="5"/>
      <c r="BCV45" s="5"/>
      <c r="BCW45" s="5"/>
      <c r="BCX45" s="5"/>
      <c r="BCY45" s="5"/>
      <c r="BCZ45" s="5"/>
      <c r="BDA45" s="5"/>
      <c r="BDB45" s="5"/>
      <c r="BDC45" s="5"/>
      <c r="BDD45" s="5"/>
      <c r="BDE45" s="5"/>
      <c r="BDF45" s="5"/>
      <c r="BDG45" s="5"/>
      <c r="BDH45" s="5"/>
      <c r="BDI45" s="5"/>
      <c r="BDJ45" s="5"/>
      <c r="BDK45" s="5"/>
      <c r="BDL45" s="5"/>
      <c r="BDM45" s="5"/>
      <c r="BDN45" s="5"/>
      <c r="BDO45" s="5"/>
      <c r="BDP45" s="5"/>
      <c r="BDQ45" s="5"/>
      <c r="BDR45" s="5"/>
      <c r="BDS45" s="5"/>
      <c r="BDT45" s="5"/>
      <c r="BDU45" s="5"/>
      <c r="BDV45" s="5"/>
      <c r="BDW45" s="5"/>
      <c r="BDX45" s="5"/>
      <c r="BDY45" s="5"/>
      <c r="BDZ45" s="5"/>
      <c r="BEA45" s="5"/>
      <c r="BEB45" s="5"/>
      <c r="BEC45" s="5"/>
      <c r="BED45" s="5"/>
      <c r="BEE45" s="5"/>
      <c r="BEF45" s="5"/>
      <c r="BEG45" s="5"/>
      <c r="BEH45" s="5"/>
      <c r="BEI45" s="5"/>
      <c r="BEJ45" s="5"/>
      <c r="BEK45" s="5"/>
      <c r="BEL45" s="5"/>
      <c r="BEM45" s="5"/>
      <c r="BEN45" s="5"/>
      <c r="BEO45" s="5"/>
      <c r="BEP45" s="5"/>
      <c r="BEQ45" s="5"/>
      <c r="BER45" s="5"/>
      <c r="BES45" s="5"/>
      <c r="BET45" s="5"/>
      <c r="BEU45" s="5"/>
      <c r="BEV45" s="5"/>
      <c r="BEW45" s="5"/>
      <c r="BEX45" s="5"/>
      <c r="BEY45" s="5"/>
      <c r="BEZ45" s="5"/>
      <c r="BFA45" s="5"/>
      <c r="BFB45" s="5"/>
      <c r="BFC45" s="5"/>
      <c r="BFD45" s="5"/>
      <c r="BFE45" s="5"/>
      <c r="BFF45" s="5"/>
      <c r="BFG45" s="5"/>
      <c r="BFH45" s="5"/>
      <c r="BFI45" s="5"/>
      <c r="BFJ45" s="5"/>
      <c r="BFK45" s="5"/>
      <c r="BFL45" s="5"/>
      <c r="BFM45" s="5"/>
      <c r="BFN45" s="5"/>
      <c r="BFO45" s="5"/>
      <c r="BFP45" s="5"/>
      <c r="BFQ45" s="5"/>
      <c r="BFR45" s="5"/>
      <c r="BFS45" s="5"/>
      <c r="BFT45" s="5"/>
      <c r="BFU45" s="5"/>
      <c r="BFV45" s="5"/>
      <c r="BFW45" s="5"/>
      <c r="BFX45" s="5"/>
      <c r="BFY45" s="5"/>
      <c r="BFZ45" s="5"/>
      <c r="BGA45" s="5"/>
      <c r="BGB45" s="5"/>
      <c r="BGC45" s="5"/>
      <c r="BGD45" s="5"/>
      <c r="BGE45" s="5"/>
      <c r="BGF45" s="5"/>
      <c r="BGG45" s="5"/>
      <c r="BGH45" s="5"/>
      <c r="BGI45" s="5"/>
      <c r="BGJ45" s="5"/>
      <c r="BGK45" s="5"/>
      <c r="BGL45" s="5"/>
      <c r="BGM45" s="5"/>
      <c r="BGN45" s="5"/>
      <c r="BGO45" s="5"/>
      <c r="BGP45" s="5"/>
      <c r="BGQ45" s="5"/>
      <c r="BGR45" s="5"/>
      <c r="BGS45" s="5"/>
      <c r="BGT45" s="5"/>
      <c r="BGU45" s="5"/>
      <c r="BGV45" s="5"/>
      <c r="BGW45" s="5"/>
      <c r="BGX45" s="5"/>
      <c r="BGY45" s="5"/>
      <c r="BGZ45" s="5"/>
      <c r="BHA45" s="5"/>
      <c r="BHB45" s="5"/>
      <c r="BHC45" s="5"/>
      <c r="BHD45" s="5"/>
      <c r="BHE45" s="5"/>
      <c r="BHF45" s="5"/>
      <c r="BHG45" s="5"/>
      <c r="BHH45" s="5"/>
      <c r="BHI45" s="5"/>
      <c r="BHJ45" s="5"/>
      <c r="BHK45" s="5"/>
      <c r="BHL45" s="5"/>
      <c r="BHM45" s="5"/>
      <c r="BHN45" s="5"/>
      <c r="BHO45" s="5"/>
      <c r="BHP45" s="5"/>
      <c r="BHQ45" s="5"/>
      <c r="BHR45" s="5"/>
      <c r="BHS45" s="5"/>
      <c r="BHT45" s="5"/>
      <c r="BHU45" s="5"/>
      <c r="BHV45" s="5"/>
      <c r="BHW45" s="5"/>
      <c r="BHX45" s="5"/>
      <c r="BHY45" s="5"/>
      <c r="BHZ45" s="5"/>
      <c r="BIA45" s="5"/>
      <c r="BIB45" s="5"/>
      <c r="BIC45" s="5"/>
      <c r="BID45" s="5"/>
      <c r="BIE45" s="5"/>
      <c r="BIF45" s="5"/>
      <c r="BIG45" s="5"/>
      <c r="BIH45" s="5"/>
      <c r="BII45" s="5"/>
      <c r="BIJ45" s="5"/>
      <c r="BIK45" s="5"/>
      <c r="BIL45" s="5"/>
      <c r="BIM45" s="5"/>
      <c r="BIN45" s="5"/>
      <c r="BIO45" s="5"/>
      <c r="BIP45" s="5"/>
      <c r="BIQ45" s="5"/>
      <c r="BIR45" s="5"/>
      <c r="BIS45" s="5"/>
      <c r="BIT45" s="5"/>
      <c r="BIU45" s="5"/>
      <c r="BIV45" s="5"/>
      <c r="BIW45" s="5"/>
      <c r="BIX45" s="5"/>
      <c r="BIY45" s="5"/>
      <c r="BIZ45" s="5"/>
      <c r="BJA45" s="5"/>
      <c r="BJB45" s="5"/>
      <c r="BJC45" s="5"/>
      <c r="BJD45" s="5"/>
      <c r="BJE45" s="5"/>
      <c r="BJF45" s="5"/>
      <c r="BJG45" s="5"/>
      <c r="BJH45" s="5"/>
      <c r="BJI45" s="5"/>
      <c r="BJJ45" s="5"/>
      <c r="BJK45" s="5"/>
      <c r="BJL45" s="5"/>
      <c r="BJM45" s="5"/>
      <c r="BJN45" s="5"/>
      <c r="BJO45" s="5"/>
      <c r="BJP45" s="5"/>
      <c r="BJQ45" s="5"/>
      <c r="BJR45" s="5"/>
      <c r="BJS45" s="5"/>
      <c r="BJT45" s="5"/>
      <c r="BJU45" s="5"/>
      <c r="BJV45" s="5"/>
      <c r="BJW45" s="5"/>
      <c r="BJX45" s="5"/>
      <c r="BJY45" s="5"/>
      <c r="BJZ45" s="5"/>
      <c r="BKA45" s="5"/>
      <c r="BKB45" s="5"/>
      <c r="BKC45" s="5"/>
      <c r="BKD45" s="5"/>
      <c r="BKE45" s="5"/>
      <c r="BKF45" s="5"/>
      <c r="BKG45" s="5"/>
      <c r="BKH45" s="5"/>
      <c r="BKI45" s="5"/>
      <c r="BKJ45" s="5"/>
      <c r="BKK45" s="5"/>
      <c r="BKL45" s="5"/>
      <c r="BKM45" s="5"/>
      <c r="BKN45" s="5"/>
      <c r="BKO45" s="5"/>
      <c r="BKP45" s="5"/>
      <c r="BKQ45" s="5"/>
      <c r="BKR45" s="5"/>
      <c r="BKS45" s="5"/>
      <c r="BKT45" s="5"/>
      <c r="BKU45" s="5"/>
      <c r="BKV45" s="5"/>
      <c r="BKW45" s="5"/>
      <c r="BKX45" s="5"/>
      <c r="BKY45" s="5"/>
      <c r="BKZ45" s="5"/>
      <c r="BLA45" s="5"/>
      <c r="BLB45" s="5"/>
      <c r="BLC45" s="5"/>
      <c r="BLD45" s="5"/>
      <c r="BLE45" s="5"/>
      <c r="BLF45" s="5"/>
      <c r="BLG45" s="5"/>
      <c r="BLH45" s="5"/>
      <c r="BLI45" s="5"/>
      <c r="BLJ45" s="5"/>
      <c r="BLK45" s="5"/>
      <c r="BLL45" s="5"/>
      <c r="BLM45" s="5"/>
      <c r="BLN45" s="5"/>
      <c r="BLO45" s="5"/>
      <c r="BLP45" s="5"/>
      <c r="BLQ45" s="5"/>
      <c r="BLR45" s="5"/>
      <c r="BLS45" s="5"/>
      <c r="BLT45" s="5"/>
      <c r="BLU45" s="5"/>
      <c r="BLV45" s="5"/>
      <c r="BLW45" s="5"/>
      <c r="BLX45" s="5"/>
      <c r="BLY45" s="5"/>
      <c r="BLZ45" s="5"/>
      <c r="BMA45" s="5"/>
      <c r="BMB45" s="5"/>
      <c r="BMC45" s="5"/>
      <c r="BMD45" s="5"/>
      <c r="BME45" s="5"/>
      <c r="BMF45" s="5"/>
      <c r="BMG45" s="5"/>
      <c r="BMH45" s="5"/>
      <c r="BMI45" s="5"/>
      <c r="BMJ45" s="5"/>
      <c r="BMK45" s="5"/>
      <c r="BML45" s="5"/>
      <c r="BMM45" s="5"/>
      <c r="BMN45" s="5"/>
      <c r="BMO45" s="5"/>
      <c r="BMP45" s="5"/>
      <c r="BMQ45" s="5"/>
      <c r="BMR45" s="5"/>
      <c r="BMS45" s="5"/>
      <c r="BMT45" s="5"/>
      <c r="BMU45" s="5"/>
      <c r="BMV45" s="5"/>
      <c r="BMW45" s="5"/>
      <c r="BMX45" s="5"/>
      <c r="BMY45" s="5"/>
      <c r="BMZ45" s="5"/>
      <c r="BNA45" s="5"/>
      <c r="BNB45" s="5"/>
      <c r="BNC45" s="5"/>
      <c r="BND45" s="5"/>
      <c r="BNE45" s="5"/>
      <c r="BNF45" s="5"/>
      <c r="BNG45" s="5"/>
      <c r="BNH45" s="5"/>
      <c r="BNI45" s="5"/>
      <c r="BNJ45" s="5"/>
      <c r="BNK45" s="5"/>
      <c r="BNL45" s="5"/>
      <c r="BNM45" s="5"/>
      <c r="BNN45" s="5"/>
      <c r="BNO45" s="5"/>
      <c r="BNP45" s="5"/>
      <c r="BNQ45" s="5"/>
      <c r="BNR45" s="5"/>
      <c r="BNS45" s="5"/>
      <c r="BNT45" s="5"/>
      <c r="BNU45" s="5"/>
      <c r="BNV45" s="5"/>
      <c r="BNW45" s="5"/>
      <c r="BNX45" s="5"/>
      <c r="BNY45" s="5"/>
      <c r="BNZ45" s="5"/>
      <c r="BOA45" s="5"/>
      <c r="BOB45" s="5"/>
      <c r="BOC45" s="5"/>
      <c r="BOD45" s="5"/>
      <c r="BOE45" s="5"/>
      <c r="BOF45" s="5"/>
      <c r="BOG45" s="5"/>
      <c r="BOH45" s="5"/>
      <c r="BOI45" s="5"/>
      <c r="BOJ45" s="5"/>
      <c r="BOK45" s="5"/>
      <c r="BOL45" s="5"/>
      <c r="BOM45" s="5"/>
      <c r="BON45" s="5"/>
      <c r="BOO45" s="5"/>
      <c r="BOP45" s="5"/>
      <c r="BOQ45" s="5"/>
      <c r="BOR45" s="5"/>
      <c r="BOS45" s="5"/>
      <c r="BOT45" s="5"/>
      <c r="BOU45" s="5"/>
      <c r="BOV45" s="5"/>
      <c r="BOW45" s="5"/>
      <c r="BOX45" s="5"/>
      <c r="BOY45" s="5"/>
      <c r="BOZ45" s="5"/>
      <c r="BPA45" s="5"/>
      <c r="BPB45" s="5"/>
      <c r="BPC45" s="5"/>
      <c r="BPD45" s="5"/>
      <c r="BPE45" s="5"/>
      <c r="BPF45" s="5"/>
      <c r="BPG45" s="5"/>
      <c r="BPH45" s="5"/>
      <c r="BPI45" s="5"/>
      <c r="BPJ45" s="5"/>
      <c r="BPK45" s="5"/>
      <c r="BPL45" s="5"/>
      <c r="BPM45" s="5"/>
      <c r="BPN45" s="5"/>
      <c r="BPO45" s="5"/>
      <c r="BPP45" s="5"/>
      <c r="BPQ45" s="5"/>
      <c r="BPR45" s="5"/>
      <c r="BPS45" s="5"/>
      <c r="BPT45" s="5"/>
      <c r="BPU45" s="5"/>
      <c r="BPV45" s="5"/>
      <c r="BPW45" s="5"/>
      <c r="BPX45" s="5"/>
      <c r="BPY45" s="5"/>
      <c r="BPZ45" s="5"/>
      <c r="BQA45" s="5"/>
      <c r="BQB45" s="5"/>
      <c r="BQC45" s="5"/>
      <c r="BQD45" s="5"/>
      <c r="BQE45" s="5"/>
      <c r="BQF45" s="5"/>
      <c r="BQG45" s="5"/>
      <c r="BQH45" s="5"/>
      <c r="BQI45" s="5"/>
      <c r="BQJ45" s="5"/>
      <c r="BQK45" s="5"/>
      <c r="BQL45" s="5"/>
      <c r="BQM45" s="5"/>
      <c r="BQN45" s="5"/>
      <c r="BQO45" s="5"/>
      <c r="BQP45" s="5"/>
      <c r="BQQ45" s="5"/>
      <c r="BQR45" s="5"/>
      <c r="BQS45" s="5"/>
      <c r="BQT45" s="5"/>
      <c r="BQU45" s="5"/>
      <c r="BQV45" s="5"/>
      <c r="BQW45" s="5"/>
      <c r="BQX45" s="5"/>
      <c r="BQY45" s="5"/>
      <c r="BQZ45" s="5"/>
      <c r="BRA45" s="5"/>
      <c r="BRB45" s="5"/>
      <c r="BRC45" s="5"/>
      <c r="BRD45" s="5"/>
      <c r="BRE45" s="5"/>
      <c r="BRF45" s="5"/>
      <c r="BRG45" s="5"/>
      <c r="BRH45" s="5"/>
      <c r="BRI45" s="5"/>
      <c r="BRJ45" s="5"/>
      <c r="BRK45" s="5"/>
      <c r="BRL45" s="5"/>
      <c r="BRM45" s="5"/>
      <c r="BRN45" s="5"/>
      <c r="BRO45" s="5"/>
      <c r="BRP45" s="5"/>
      <c r="BRQ45" s="5"/>
      <c r="BRR45" s="5"/>
      <c r="BRS45" s="5"/>
      <c r="BRT45" s="5"/>
      <c r="BRU45" s="5"/>
      <c r="BRV45" s="5"/>
      <c r="BRW45" s="5"/>
      <c r="BRX45" s="5"/>
      <c r="BRY45" s="5"/>
      <c r="BRZ45" s="5"/>
      <c r="BSA45" s="5"/>
      <c r="BSB45" s="5"/>
      <c r="BSC45" s="5"/>
      <c r="BSD45" s="5"/>
      <c r="BSE45" s="5"/>
      <c r="BSF45" s="5"/>
      <c r="BSG45" s="5"/>
      <c r="BSH45" s="5"/>
      <c r="BSI45" s="5"/>
      <c r="BSJ45" s="5"/>
      <c r="BSK45" s="5"/>
      <c r="BSL45" s="5"/>
      <c r="BSM45" s="5"/>
      <c r="BSN45" s="5"/>
      <c r="BSO45" s="5"/>
      <c r="BSP45" s="5"/>
      <c r="BSQ45" s="5"/>
      <c r="BSR45" s="5"/>
      <c r="BSS45" s="5"/>
      <c r="BST45" s="5"/>
      <c r="BSU45" s="5"/>
      <c r="BSV45" s="5"/>
      <c r="BSW45" s="5"/>
      <c r="BSX45" s="5"/>
      <c r="BSY45" s="5"/>
      <c r="BSZ45" s="5"/>
      <c r="BTA45" s="5"/>
      <c r="BTB45" s="5"/>
      <c r="BTC45" s="5"/>
      <c r="BTD45" s="5"/>
      <c r="BTE45" s="5"/>
      <c r="BTF45" s="5"/>
      <c r="BTG45" s="5"/>
      <c r="BTH45" s="5"/>
      <c r="BTI45" s="5"/>
      <c r="BTJ45" s="5"/>
      <c r="BTK45" s="5"/>
      <c r="BTL45" s="5"/>
      <c r="BTM45" s="5"/>
      <c r="BTN45" s="5"/>
      <c r="BTO45" s="5"/>
      <c r="BTP45" s="5"/>
      <c r="BTQ45" s="5"/>
      <c r="BTR45" s="5"/>
      <c r="BTS45" s="5"/>
      <c r="BTT45" s="5"/>
      <c r="BTU45" s="5"/>
      <c r="BTV45" s="5"/>
      <c r="BTW45" s="5"/>
      <c r="BTX45" s="5"/>
      <c r="BTY45" s="5"/>
      <c r="BTZ45" s="5"/>
      <c r="BUA45" s="5"/>
      <c r="BUB45" s="5"/>
      <c r="BUC45" s="5"/>
      <c r="BUD45" s="5"/>
      <c r="BUE45" s="5"/>
      <c r="BUF45" s="5"/>
      <c r="BUG45" s="5"/>
      <c r="BUH45" s="5"/>
      <c r="BUI45" s="5"/>
      <c r="BUJ45" s="5"/>
      <c r="BUK45" s="5"/>
      <c r="BUL45" s="5"/>
      <c r="BUM45" s="5"/>
      <c r="BUN45" s="5"/>
      <c r="BUO45" s="5"/>
      <c r="BUP45" s="5"/>
      <c r="BUQ45" s="5"/>
      <c r="BUR45" s="5"/>
      <c r="BUS45" s="5"/>
      <c r="BUT45" s="5"/>
      <c r="BUU45" s="5"/>
      <c r="BUV45" s="5"/>
      <c r="BUW45" s="5"/>
      <c r="BUX45" s="5"/>
      <c r="BUY45" s="5"/>
      <c r="BUZ45" s="5"/>
      <c r="BVA45" s="5"/>
      <c r="BVB45" s="5"/>
      <c r="BVC45" s="5"/>
      <c r="BVD45" s="5"/>
      <c r="BVE45" s="5"/>
      <c r="BVF45" s="5"/>
      <c r="BVG45" s="5"/>
      <c r="BVH45" s="5"/>
      <c r="BVI45" s="5"/>
      <c r="BVJ45" s="5"/>
      <c r="BVK45" s="5"/>
      <c r="BVL45" s="5"/>
      <c r="BVM45" s="5"/>
      <c r="BVN45" s="5"/>
      <c r="BVO45" s="5"/>
      <c r="BVP45" s="5"/>
      <c r="BVQ45" s="5"/>
      <c r="BVR45" s="5"/>
      <c r="BVS45" s="5"/>
      <c r="BVT45" s="5"/>
      <c r="BVU45" s="5"/>
      <c r="BVV45" s="5"/>
      <c r="BVW45" s="5"/>
      <c r="BVX45" s="5"/>
      <c r="BVY45" s="5"/>
      <c r="BVZ45" s="5"/>
      <c r="BWA45" s="5"/>
      <c r="BWB45" s="5"/>
      <c r="BWC45" s="5"/>
      <c r="BWD45" s="5"/>
      <c r="BWE45" s="5"/>
      <c r="BWF45" s="5"/>
      <c r="BWG45" s="5"/>
      <c r="BWH45" s="5"/>
      <c r="BWI45" s="5"/>
      <c r="BWJ45" s="5"/>
      <c r="BWK45" s="5"/>
      <c r="BWL45" s="5"/>
      <c r="BWM45" s="5"/>
      <c r="BWN45" s="5"/>
      <c r="BWO45" s="5"/>
      <c r="BWP45" s="5"/>
      <c r="BWQ45" s="5"/>
      <c r="BWR45" s="5"/>
      <c r="BWS45" s="5"/>
      <c r="BWT45" s="5"/>
      <c r="BWU45" s="5"/>
      <c r="BWV45" s="5"/>
      <c r="BWW45" s="5"/>
      <c r="BWX45" s="5"/>
      <c r="BWY45" s="5"/>
      <c r="BWZ45" s="5"/>
      <c r="BXA45" s="5"/>
      <c r="BXB45" s="5"/>
      <c r="BXC45" s="5"/>
      <c r="BXD45" s="5"/>
      <c r="BXE45" s="5"/>
      <c r="BXF45" s="5"/>
      <c r="BXG45" s="5"/>
      <c r="BXH45" s="5"/>
      <c r="BXI45" s="5"/>
      <c r="BXJ45" s="5"/>
      <c r="BXK45" s="5"/>
      <c r="BXL45" s="5"/>
      <c r="BXM45" s="5"/>
      <c r="BXN45" s="5"/>
      <c r="BXO45" s="5"/>
      <c r="BXP45" s="5"/>
      <c r="BXQ45" s="5"/>
      <c r="BXR45" s="5"/>
      <c r="BXS45" s="5"/>
      <c r="BXT45" s="5"/>
      <c r="BXU45" s="5"/>
      <c r="BXV45" s="5"/>
      <c r="BXW45" s="5"/>
      <c r="BXX45" s="5"/>
      <c r="BXY45" s="5"/>
      <c r="BXZ45" s="5"/>
      <c r="BYA45" s="5"/>
      <c r="BYB45" s="5"/>
      <c r="BYC45" s="5"/>
      <c r="BYD45" s="5"/>
      <c r="BYE45" s="5"/>
      <c r="BYF45" s="5"/>
      <c r="BYG45" s="5"/>
      <c r="BYH45" s="5"/>
      <c r="BYI45" s="5"/>
      <c r="BYJ45" s="5"/>
      <c r="BYK45" s="5"/>
      <c r="BYL45" s="5"/>
      <c r="BYM45" s="5"/>
      <c r="BYN45" s="5"/>
      <c r="BYO45" s="5"/>
      <c r="BYP45" s="5"/>
      <c r="BYQ45" s="5"/>
      <c r="BYR45" s="5"/>
      <c r="BYS45" s="5"/>
      <c r="BYT45" s="5"/>
      <c r="BYU45" s="5"/>
      <c r="BYV45" s="5"/>
      <c r="BYW45" s="5"/>
      <c r="BYX45" s="5"/>
      <c r="BYY45" s="5"/>
      <c r="BYZ45" s="5"/>
      <c r="BZA45" s="5"/>
      <c r="BZB45" s="5"/>
      <c r="BZC45" s="5"/>
      <c r="BZD45" s="5"/>
      <c r="BZE45" s="5"/>
      <c r="BZF45" s="5"/>
      <c r="BZG45" s="5"/>
      <c r="BZH45" s="5"/>
      <c r="BZI45" s="5"/>
      <c r="BZJ45" s="5"/>
      <c r="BZK45" s="5"/>
      <c r="BZL45" s="5"/>
      <c r="BZM45" s="5"/>
      <c r="BZN45" s="5"/>
      <c r="BZO45" s="5"/>
      <c r="BZP45" s="5"/>
      <c r="BZQ45" s="5"/>
      <c r="BZR45" s="5"/>
      <c r="BZS45" s="5"/>
      <c r="BZT45" s="5"/>
      <c r="BZU45" s="5"/>
      <c r="BZV45" s="5"/>
      <c r="BZW45" s="5"/>
      <c r="BZX45" s="5"/>
      <c r="BZY45" s="5"/>
      <c r="BZZ45" s="5"/>
      <c r="CAA45" s="5"/>
      <c r="CAB45" s="5"/>
      <c r="CAC45" s="5"/>
      <c r="CAD45" s="5"/>
      <c r="CAE45" s="5"/>
      <c r="CAF45" s="5"/>
      <c r="CAG45" s="5"/>
      <c r="CAH45" s="5"/>
      <c r="CAI45" s="5"/>
      <c r="CAJ45" s="5"/>
      <c r="CAK45" s="5"/>
      <c r="CAL45" s="5"/>
      <c r="CAM45" s="5"/>
      <c r="CAN45" s="5"/>
      <c r="CAO45" s="5"/>
      <c r="CAP45" s="5"/>
      <c r="CAQ45" s="5"/>
      <c r="CAR45" s="5"/>
      <c r="CAS45" s="5"/>
      <c r="CAT45" s="5"/>
      <c r="CAU45" s="5"/>
      <c r="CAV45" s="5"/>
      <c r="CAW45" s="5"/>
      <c r="CAX45" s="5"/>
      <c r="CAY45" s="5"/>
      <c r="CAZ45" s="5"/>
      <c r="CBA45" s="5"/>
      <c r="CBB45" s="5"/>
      <c r="CBC45" s="5"/>
      <c r="CBD45" s="5"/>
      <c r="CBE45" s="5"/>
      <c r="CBF45" s="5"/>
      <c r="CBG45" s="5"/>
      <c r="CBH45" s="5"/>
      <c r="CBI45" s="5"/>
      <c r="CBJ45" s="5"/>
      <c r="CBK45" s="5"/>
      <c r="CBL45" s="5"/>
      <c r="CBM45" s="5"/>
      <c r="CBN45" s="5"/>
      <c r="CBO45" s="5"/>
      <c r="CBP45" s="5"/>
      <c r="CBQ45" s="5"/>
      <c r="CBR45" s="5"/>
      <c r="CBS45" s="5"/>
      <c r="CBT45" s="5"/>
      <c r="CBU45" s="5"/>
      <c r="CBV45" s="5"/>
      <c r="CBW45" s="5"/>
      <c r="CBX45" s="5"/>
      <c r="CBY45" s="5"/>
      <c r="CBZ45" s="5"/>
      <c r="CCA45" s="5"/>
      <c r="CCB45" s="5"/>
      <c r="CCC45" s="5"/>
      <c r="CCD45" s="5"/>
      <c r="CCE45" s="5"/>
      <c r="CCF45" s="5"/>
      <c r="CCG45" s="5"/>
      <c r="CCH45" s="5"/>
      <c r="CCI45" s="5"/>
      <c r="CCJ45" s="5"/>
      <c r="CCK45" s="5"/>
      <c r="CCL45" s="5"/>
      <c r="CCM45" s="5"/>
      <c r="CCN45" s="5"/>
      <c r="CCO45" s="5"/>
      <c r="CCP45" s="5"/>
      <c r="CCQ45" s="5"/>
      <c r="CCR45" s="5"/>
      <c r="CCS45" s="5"/>
      <c r="CCT45" s="5"/>
      <c r="CCU45" s="5"/>
      <c r="CCV45" s="5"/>
      <c r="CCW45" s="5"/>
      <c r="CCX45" s="5"/>
      <c r="CCY45" s="5"/>
      <c r="CCZ45" s="5"/>
      <c r="CDA45" s="5"/>
      <c r="CDB45" s="5"/>
      <c r="CDC45" s="5"/>
      <c r="CDD45" s="5"/>
      <c r="CDE45" s="5"/>
      <c r="CDF45" s="5"/>
      <c r="CDG45" s="5"/>
      <c r="CDH45" s="5"/>
      <c r="CDI45" s="5"/>
      <c r="CDJ45" s="5"/>
      <c r="CDK45" s="5"/>
      <c r="CDL45" s="5"/>
      <c r="CDM45" s="5"/>
      <c r="CDN45" s="5"/>
      <c r="CDO45" s="5"/>
      <c r="CDP45" s="5"/>
      <c r="CDQ45" s="5"/>
      <c r="CDR45" s="5"/>
      <c r="CDS45" s="5"/>
      <c r="CDT45" s="5"/>
      <c r="CDU45" s="5"/>
      <c r="CDV45" s="5"/>
      <c r="CDW45" s="5"/>
      <c r="CDX45" s="5"/>
      <c r="CDY45" s="5"/>
      <c r="CDZ45" s="5"/>
      <c r="CEA45" s="5"/>
      <c r="CEB45" s="5"/>
      <c r="CEC45" s="5"/>
      <c r="CED45" s="5"/>
      <c r="CEE45" s="5"/>
      <c r="CEF45" s="5"/>
      <c r="CEG45" s="5"/>
      <c r="CEH45" s="5"/>
      <c r="CEI45" s="5"/>
      <c r="CEJ45" s="5"/>
      <c r="CEK45" s="5"/>
      <c r="CEL45" s="5"/>
      <c r="CEM45" s="5"/>
      <c r="CEN45" s="5"/>
      <c r="CEO45" s="5"/>
      <c r="CEP45" s="5"/>
      <c r="CEQ45" s="5"/>
      <c r="CER45" s="5"/>
      <c r="CES45" s="5"/>
      <c r="CET45" s="5"/>
      <c r="CEU45" s="5"/>
      <c r="CEV45" s="5"/>
      <c r="CEW45" s="5"/>
      <c r="CEX45" s="5"/>
      <c r="CEY45" s="5"/>
      <c r="CEZ45" s="5"/>
      <c r="CFA45" s="5"/>
      <c r="CFB45" s="5"/>
      <c r="CFC45" s="5"/>
      <c r="CFD45" s="5"/>
      <c r="CFE45" s="5"/>
      <c r="CFF45" s="5"/>
      <c r="CFG45" s="5"/>
      <c r="CFH45" s="5"/>
      <c r="CFI45" s="5"/>
      <c r="CFJ45" s="5"/>
      <c r="CFK45" s="5"/>
      <c r="CFL45" s="5"/>
      <c r="CFM45" s="5"/>
      <c r="CFN45" s="5"/>
      <c r="CFO45" s="5"/>
      <c r="CFP45" s="5"/>
      <c r="CFQ45" s="5"/>
      <c r="CFR45" s="5"/>
      <c r="CFS45" s="5"/>
      <c r="CFT45" s="5"/>
      <c r="CFU45" s="5"/>
      <c r="CFV45" s="5"/>
      <c r="CFW45" s="5"/>
      <c r="CFX45" s="5"/>
      <c r="CFY45" s="5"/>
      <c r="CFZ45" s="5"/>
      <c r="CGA45" s="5"/>
      <c r="CGB45" s="5"/>
      <c r="CGC45" s="5"/>
      <c r="CGD45" s="5"/>
      <c r="CGE45" s="5"/>
      <c r="CGF45" s="5"/>
      <c r="CGG45" s="5"/>
      <c r="CGH45" s="5"/>
      <c r="CGI45" s="5"/>
      <c r="CGJ45" s="5"/>
      <c r="CGK45" s="5"/>
      <c r="CGL45" s="5"/>
      <c r="CGM45" s="5"/>
      <c r="CGN45" s="5"/>
      <c r="CGO45" s="5"/>
      <c r="CGP45" s="5"/>
      <c r="CGQ45" s="5"/>
      <c r="CGR45" s="5"/>
      <c r="CGS45" s="5"/>
      <c r="CGT45" s="5"/>
      <c r="CGU45" s="5"/>
      <c r="CGV45" s="5"/>
      <c r="CGW45" s="5"/>
      <c r="CGX45" s="5"/>
      <c r="CGY45" s="5"/>
      <c r="CGZ45" s="5"/>
      <c r="CHA45" s="5"/>
      <c r="CHB45" s="5"/>
      <c r="CHC45" s="5"/>
      <c r="CHD45" s="5"/>
      <c r="CHE45" s="5"/>
      <c r="CHF45" s="5"/>
      <c r="CHG45" s="5"/>
      <c r="CHH45" s="5"/>
      <c r="CHI45" s="5"/>
      <c r="CHJ45" s="5"/>
      <c r="CHK45" s="5"/>
      <c r="CHL45" s="5"/>
      <c r="CHM45" s="5"/>
      <c r="CHN45" s="5"/>
      <c r="CHO45" s="5"/>
      <c r="CHP45" s="5"/>
      <c r="CHQ45" s="5"/>
      <c r="CHR45" s="5"/>
      <c r="CHS45" s="5"/>
      <c r="CHT45" s="5"/>
      <c r="CHU45" s="5"/>
      <c r="CHV45" s="5"/>
      <c r="CHW45" s="5"/>
      <c r="CHX45" s="5"/>
      <c r="CHY45" s="5"/>
      <c r="CHZ45" s="5"/>
      <c r="CIA45" s="5"/>
      <c r="CIB45" s="5"/>
      <c r="CIC45" s="5"/>
      <c r="CID45" s="5"/>
      <c r="CIE45" s="5"/>
      <c r="CIF45" s="5"/>
      <c r="CIG45" s="5"/>
      <c r="CIH45" s="5"/>
      <c r="CII45" s="5"/>
      <c r="CIJ45" s="5"/>
      <c r="CIK45" s="5"/>
      <c r="CIL45" s="5"/>
      <c r="CIM45" s="5"/>
      <c r="CIN45" s="5"/>
      <c r="CIO45" s="5"/>
      <c r="CIP45" s="5"/>
      <c r="CIQ45" s="5"/>
      <c r="CIR45" s="5"/>
      <c r="CIS45" s="5"/>
      <c r="CIT45" s="5"/>
      <c r="CIU45" s="5"/>
      <c r="CIV45" s="5"/>
      <c r="CIW45" s="5"/>
      <c r="CIX45" s="5"/>
      <c r="CIY45" s="5"/>
      <c r="CIZ45" s="5"/>
      <c r="CJA45" s="5"/>
      <c r="CJB45" s="5"/>
      <c r="CJC45" s="5"/>
      <c r="CJD45" s="5"/>
      <c r="CJE45" s="5"/>
      <c r="CJF45" s="5"/>
      <c r="CJG45" s="5"/>
      <c r="CJH45" s="5"/>
      <c r="CJI45" s="5"/>
      <c r="CJJ45" s="5"/>
      <c r="CJK45" s="5"/>
      <c r="CJL45" s="5"/>
      <c r="CJM45" s="5"/>
      <c r="CJN45" s="5"/>
      <c r="CJO45" s="5"/>
      <c r="CJP45" s="5"/>
      <c r="CJQ45" s="5"/>
      <c r="CJR45" s="5"/>
      <c r="CJS45" s="5"/>
      <c r="CJT45" s="5"/>
      <c r="CJU45" s="5"/>
      <c r="CJV45" s="5"/>
      <c r="CJW45" s="5"/>
      <c r="CJX45" s="5"/>
      <c r="CJY45" s="5"/>
      <c r="CJZ45" s="5"/>
      <c r="CKA45" s="5"/>
      <c r="CKB45" s="5"/>
      <c r="CKC45" s="5"/>
      <c r="CKD45" s="5"/>
      <c r="CKE45" s="5"/>
      <c r="CKF45" s="5"/>
      <c r="CKG45" s="5"/>
      <c r="CKH45" s="5"/>
      <c r="CKI45" s="5"/>
      <c r="CKJ45" s="5"/>
      <c r="CKK45" s="5"/>
      <c r="CKL45" s="5"/>
      <c r="CKM45" s="5"/>
      <c r="CKN45" s="5"/>
      <c r="CKO45" s="5"/>
      <c r="CKP45" s="5"/>
      <c r="CKQ45" s="5"/>
      <c r="CKR45" s="5"/>
      <c r="CKS45" s="5"/>
      <c r="CKT45" s="5"/>
      <c r="CKU45" s="5"/>
      <c r="CKV45" s="5"/>
      <c r="CKW45" s="5"/>
      <c r="CKX45" s="5"/>
      <c r="CKY45" s="5"/>
      <c r="CKZ45" s="5"/>
      <c r="CLA45" s="5"/>
      <c r="CLB45" s="5"/>
      <c r="CLC45" s="5"/>
      <c r="CLD45" s="5"/>
      <c r="CLE45" s="5"/>
      <c r="CLF45" s="5"/>
      <c r="CLG45" s="5"/>
      <c r="CLH45" s="5"/>
      <c r="CLI45" s="5"/>
      <c r="CLJ45" s="5"/>
      <c r="CLK45" s="5"/>
      <c r="CLL45" s="5"/>
      <c r="CLM45" s="5"/>
      <c r="CLN45" s="5"/>
      <c r="CLO45" s="5"/>
      <c r="CLP45" s="5"/>
      <c r="CLQ45" s="5"/>
      <c r="CLR45" s="5"/>
      <c r="CLS45" s="5"/>
      <c r="CLT45" s="5"/>
      <c r="CLU45" s="5"/>
      <c r="CLV45" s="5"/>
      <c r="CLW45" s="5"/>
      <c r="CLX45" s="5"/>
      <c r="CLY45" s="5"/>
      <c r="CLZ45" s="5"/>
      <c r="CMA45" s="5"/>
      <c r="CMB45" s="5"/>
      <c r="CMC45" s="5"/>
      <c r="CMD45" s="5"/>
      <c r="CME45" s="5"/>
      <c r="CMF45" s="5"/>
      <c r="CMG45" s="5"/>
      <c r="CMH45" s="5"/>
      <c r="CMI45" s="5"/>
      <c r="CMJ45" s="5"/>
      <c r="CMK45" s="5"/>
      <c r="CML45" s="5"/>
      <c r="CMM45" s="5"/>
      <c r="CMN45" s="5"/>
      <c r="CMO45" s="5"/>
      <c r="CMP45" s="5"/>
      <c r="CMQ45" s="5"/>
      <c r="CMR45" s="5"/>
      <c r="CMS45" s="5"/>
      <c r="CMT45" s="5"/>
      <c r="CMU45" s="5"/>
      <c r="CMV45" s="5"/>
      <c r="CMW45" s="5"/>
      <c r="CMX45" s="5"/>
      <c r="CMY45" s="5"/>
      <c r="CMZ45" s="5"/>
      <c r="CNA45" s="5"/>
      <c r="CNB45" s="5"/>
      <c r="CNC45" s="5"/>
      <c r="CND45" s="5"/>
      <c r="CNE45" s="5"/>
      <c r="CNF45" s="5"/>
      <c r="CNG45" s="5"/>
      <c r="CNH45" s="5"/>
      <c r="CNI45" s="5"/>
      <c r="CNJ45" s="5"/>
      <c r="CNK45" s="5"/>
      <c r="CNL45" s="5"/>
      <c r="CNM45" s="5"/>
      <c r="CNN45" s="5"/>
      <c r="CNO45" s="5"/>
      <c r="CNP45" s="5"/>
      <c r="CNQ45" s="5"/>
      <c r="CNR45" s="5"/>
      <c r="CNS45" s="5"/>
      <c r="CNT45" s="5"/>
      <c r="CNU45" s="5"/>
      <c r="CNV45" s="5"/>
      <c r="CNW45" s="5"/>
      <c r="CNX45" s="5"/>
      <c r="CNY45" s="5"/>
      <c r="CNZ45" s="5"/>
      <c r="COA45" s="5"/>
      <c r="COB45" s="5"/>
      <c r="COC45" s="5"/>
      <c r="COD45" s="5"/>
      <c r="COE45" s="5"/>
      <c r="COF45" s="5"/>
      <c r="COG45" s="5"/>
      <c r="COH45" s="5"/>
      <c r="COI45" s="5"/>
      <c r="COJ45" s="5"/>
      <c r="COK45" s="5"/>
      <c r="COL45" s="5"/>
      <c r="COM45" s="5"/>
      <c r="CON45" s="5"/>
      <c r="COO45" s="5"/>
      <c r="COP45" s="5"/>
      <c r="COQ45" s="5"/>
      <c r="COR45" s="5"/>
      <c r="COS45" s="5"/>
      <c r="COT45" s="5"/>
      <c r="COU45" s="5"/>
      <c r="COV45" s="5"/>
      <c r="COW45" s="5"/>
      <c r="COX45" s="5"/>
      <c r="COY45" s="5"/>
      <c r="COZ45" s="5"/>
      <c r="CPA45" s="5"/>
      <c r="CPB45" s="5"/>
      <c r="CPC45" s="5"/>
      <c r="CPD45" s="5"/>
      <c r="CPE45" s="5"/>
      <c r="CPF45" s="5"/>
      <c r="CPG45" s="5"/>
      <c r="CPH45" s="5"/>
      <c r="CPI45" s="5"/>
      <c r="CPJ45" s="5"/>
      <c r="CPK45" s="5"/>
      <c r="CPL45" s="5"/>
      <c r="CPM45" s="5"/>
      <c r="CPN45" s="5"/>
      <c r="CPO45" s="5"/>
      <c r="CPP45" s="5"/>
      <c r="CPQ45" s="5"/>
      <c r="CPR45" s="5"/>
      <c r="CPS45" s="5"/>
      <c r="CPT45" s="5"/>
      <c r="CPU45" s="5"/>
      <c r="CPV45" s="5"/>
      <c r="CPW45" s="5"/>
      <c r="CPX45" s="5"/>
      <c r="CPY45" s="5"/>
      <c r="CPZ45" s="5"/>
      <c r="CQA45" s="5"/>
      <c r="CQB45" s="5"/>
      <c r="CQC45" s="5"/>
      <c r="CQD45" s="5"/>
      <c r="CQE45" s="5"/>
      <c r="CQF45" s="5"/>
      <c r="CQG45" s="5"/>
      <c r="CQH45" s="5"/>
      <c r="CQI45" s="5"/>
      <c r="CQJ45" s="5"/>
      <c r="CQK45" s="5"/>
      <c r="CQL45" s="5"/>
      <c r="CQM45" s="5"/>
      <c r="CQN45" s="5"/>
      <c r="CQO45" s="5"/>
      <c r="CQP45" s="5"/>
      <c r="CQQ45" s="5"/>
      <c r="CQR45" s="5"/>
      <c r="CQS45" s="5"/>
      <c r="CQT45" s="5"/>
      <c r="CQU45" s="5"/>
      <c r="CQV45" s="5"/>
      <c r="CQW45" s="5"/>
      <c r="CQX45" s="5"/>
      <c r="CQY45" s="5"/>
      <c r="CQZ45" s="5"/>
      <c r="CRA45" s="5"/>
      <c r="CRB45" s="5"/>
      <c r="CRC45" s="5"/>
      <c r="CRD45" s="5"/>
      <c r="CRE45" s="5"/>
      <c r="CRF45" s="5"/>
      <c r="CRG45" s="5"/>
      <c r="CRH45" s="5"/>
      <c r="CRI45" s="5"/>
      <c r="CRJ45" s="5"/>
      <c r="CRK45" s="5"/>
      <c r="CRL45" s="5"/>
      <c r="CRM45" s="5"/>
      <c r="CRN45" s="5"/>
      <c r="CRO45" s="5"/>
      <c r="CRP45" s="5"/>
      <c r="CRQ45" s="5"/>
      <c r="CRR45" s="5"/>
      <c r="CRS45" s="5"/>
      <c r="CRT45" s="5"/>
      <c r="CRU45" s="5"/>
      <c r="CRV45" s="5"/>
      <c r="CRW45" s="5"/>
      <c r="CRX45" s="5"/>
      <c r="CRY45" s="5"/>
      <c r="CRZ45" s="5"/>
      <c r="CSA45" s="5"/>
      <c r="CSB45" s="5"/>
      <c r="CSC45" s="5"/>
      <c r="CSD45" s="5"/>
      <c r="CSE45" s="5"/>
      <c r="CSF45" s="5"/>
      <c r="CSG45" s="5"/>
      <c r="CSH45" s="5"/>
      <c r="CSI45" s="5"/>
      <c r="CSJ45" s="5"/>
      <c r="CSK45" s="5"/>
      <c r="CSL45" s="5"/>
      <c r="CSM45" s="5"/>
      <c r="CSN45" s="5"/>
      <c r="CSO45" s="5"/>
      <c r="CSP45" s="5"/>
      <c r="CSQ45" s="5"/>
      <c r="CSR45" s="5"/>
      <c r="CSS45" s="5"/>
      <c r="CST45" s="5"/>
      <c r="CSU45" s="5"/>
      <c r="CSV45" s="5"/>
      <c r="CSW45" s="5"/>
      <c r="CSX45" s="5"/>
      <c r="CSY45" s="5"/>
      <c r="CSZ45" s="5"/>
      <c r="CTA45" s="5"/>
      <c r="CTB45" s="5"/>
      <c r="CTC45" s="5"/>
      <c r="CTD45" s="5"/>
      <c r="CTE45" s="5"/>
      <c r="CTF45" s="5"/>
      <c r="CTG45" s="5"/>
      <c r="CTH45" s="5"/>
      <c r="CTI45" s="5"/>
      <c r="CTJ45" s="5"/>
      <c r="CTK45" s="5"/>
      <c r="CTL45" s="5"/>
      <c r="CTM45" s="5"/>
      <c r="CTN45" s="5"/>
      <c r="CTO45" s="5"/>
      <c r="CTP45" s="5"/>
      <c r="CTQ45" s="5"/>
      <c r="CTR45" s="5"/>
      <c r="CTS45" s="5"/>
      <c r="CTT45" s="5"/>
      <c r="CTU45" s="5"/>
      <c r="CTV45" s="5"/>
      <c r="CTW45" s="5"/>
      <c r="CTX45" s="5"/>
      <c r="CTY45" s="5"/>
      <c r="CTZ45" s="5"/>
      <c r="CUA45" s="5"/>
      <c r="CUB45" s="5"/>
      <c r="CUC45" s="5"/>
      <c r="CUD45" s="5"/>
      <c r="CUE45" s="5"/>
      <c r="CUF45" s="5"/>
      <c r="CUG45" s="5"/>
      <c r="CUH45" s="5"/>
      <c r="CUI45" s="5"/>
      <c r="CUJ45" s="5"/>
      <c r="CUK45" s="5"/>
      <c r="CUL45" s="5"/>
      <c r="CUM45" s="5"/>
      <c r="CUN45" s="5"/>
      <c r="CUO45" s="5"/>
      <c r="CUP45" s="5"/>
      <c r="CUQ45" s="5"/>
      <c r="CUR45" s="5"/>
      <c r="CUS45" s="5"/>
      <c r="CUT45" s="5"/>
      <c r="CUU45" s="5"/>
      <c r="CUV45" s="5"/>
      <c r="CUW45" s="5"/>
      <c r="CUX45" s="5"/>
      <c r="CUY45" s="5"/>
      <c r="CUZ45" s="5"/>
      <c r="CVA45" s="5"/>
      <c r="CVB45" s="5"/>
      <c r="CVC45" s="5"/>
      <c r="CVD45" s="5"/>
      <c r="CVE45" s="5"/>
      <c r="CVF45" s="5"/>
      <c r="CVG45" s="5"/>
      <c r="CVH45" s="5"/>
      <c r="CVI45" s="5"/>
      <c r="CVJ45" s="5"/>
      <c r="CVK45" s="5"/>
      <c r="CVL45" s="5"/>
      <c r="CVM45" s="5"/>
      <c r="CVN45" s="5"/>
      <c r="CVO45" s="5"/>
      <c r="CVP45" s="5"/>
      <c r="CVQ45" s="5"/>
      <c r="CVR45" s="5"/>
      <c r="CVS45" s="5"/>
      <c r="CVT45" s="5"/>
      <c r="CVU45" s="5"/>
      <c r="CVV45" s="5"/>
      <c r="CVW45" s="5"/>
      <c r="CVX45" s="5"/>
      <c r="CVY45" s="5"/>
      <c r="CVZ45" s="5"/>
      <c r="CWA45" s="5"/>
      <c r="CWB45" s="5"/>
      <c r="CWC45" s="5"/>
      <c r="CWD45" s="5"/>
      <c r="CWE45" s="5"/>
      <c r="CWF45" s="5"/>
      <c r="CWG45" s="5"/>
      <c r="CWH45" s="5"/>
      <c r="CWI45" s="5"/>
      <c r="CWJ45" s="5"/>
      <c r="CWK45" s="5"/>
      <c r="CWL45" s="5"/>
      <c r="CWM45" s="5"/>
      <c r="CWN45" s="5"/>
      <c r="CWO45" s="5"/>
      <c r="CWP45" s="5"/>
      <c r="CWQ45" s="5"/>
      <c r="CWR45" s="5"/>
      <c r="CWS45" s="5"/>
      <c r="CWT45" s="5"/>
      <c r="CWU45" s="5"/>
      <c r="CWV45" s="5"/>
      <c r="CWW45" s="5"/>
      <c r="CWX45" s="5"/>
      <c r="CWY45" s="5"/>
      <c r="CWZ45" s="5"/>
      <c r="CXA45" s="5"/>
      <c r="CXB45" s="5"/>
      <c r="CXC45" s="5"/>
      <c r="CXD45" s="5"/>
      <c r="CXE45" s="5"/>
      <c r="CXF45" s="5"/>
      <c r="CXG45" s="5"/>
      <c r="CXH45" s="5"/>
      <c r="CXI45" s="5"/>
      <c r="CXJ45" s="5"/>
      <c r="CXK45" s="5"/>
      <c r="CXL45" s="5"/>
      <c r="CXM45" s="5"/>
      <c r="CXN45" s="5"/>
      <c r="CXO45" s="5"/>
      <c r="CXP45" s="5"/>
      <c r="CXQ45" s="5"/>
      <c r="CXR45" s="5"/>
      <c r="CXS45" s="5"/>
      <c r="CXT45" s="5"/>
      <c r="CXU45" s="5"/>
      <c r="CXV45" s="5"/>
      <c r="CXW45" s="5"/>
      <c r="CXX45" s="5"/>
      <c r="CXY45" s="5"/>
      <c r="CXZ45" s="5"/>
      <c r="CYA45" s="5"/>
      <c r="CYB45" s="5"/>
      <c r="CYC45" s="5"/>
      <c r="CYD45" s="5"/>
      <c r="CYE45" s="5"/>
      <c r="CYF45" s="5"/>
      <c r="CYG45" s="5"/>
      <c r="CYH45" s="5"/>
      <c r="CYI45" s="5"/>
      <c r="CYJ45" s="5"/>
      <c r="CYK45" s="5"/>
      <c r="CYL45" s="5"/>
      <c r="CYM45" s="5"/>
      <c r="CYN45" s="5"/>
      <c r="CYO45" s="5"/>
      <c r="CYP45" s="5"/>
      <c r="CYQ45" s="5"/>
      <c r="CYR45" s="5"/>
      <c r="CYS45" s="5"/>
      <c r="CYT45" s="5"/>
      <c r="CYU45" s="5"/>
      <c r="CYV45" s="5"/>
      <c r="CYW45" s="5"/>
      <c r="CYX45" s="5"/>
      <c r="CYY45" s="5"/>
      <c r="CYZ45" s="5"/>
      <c r="CZA45" s="5"/>
      <c r="CZB45" s="5"/>
      <c r="CZC45" s="5"/>
      <c r="CZD45" s="5"/>
      <c r="CZE45" s="5"/>
      <c r="CZF45" s="5"/>
      <c r="CZG45" s="5"/>
      <c r="CZH45" s="5"/>
      <c r="CZI45" s="5"/>
      <c r="CZJ45" s="5"/>
      <c r="CZK45" s="5"/>
      <c r="CZL45" s="5"/>
      <c r="CZM45" s="5"/>
      <c r="CZN45" s="5"/>
      <c r="CZO45" s="5"/>
      <c r="CZP45" s="5"/>
      <c r="CZQ45" s="5"/>
      <c r="CZR45" s="5"/>
      <c r="CZS45" s="5"/>
      <c r="CZT45" s="5"/>
      <c r="CZU45" s="5"/>
      <c r="CZV45" s="5"/>
      <c r="CZW45" s="5"/>
      <c r="CZX45" s="5"/>
      <c r="CZY45" s="5"/>
      <c r="CZZ45" s="5"/>
      <c r="DAA45" s="5"/>
      <c r="DAB45" s="5"/>
      <c r="DAC45" s="5"/>
      <c r="DAD45" s="5"/>
      <c r="DAE45" s="5"/>
      <c r="DAF45" s="5"/>
      <c r="DAG45" s="5"/>
      <c r="DAH45" s="5"/>
      <c r="DAI45" s="5"/>
      <c r="DAJ45" s="5"/>
      <c r="DAK45" s="5"/>
      <c r="DAL45" s="5"/>
      <c r="DAM45" s="5"/>
      <c r="DAN45" s="5"/>
      <c r="DAO45" s="5"/>
      <c r="DAP45" s="5"/>
      <c r="DAQ45" s="5"/>
      <c r="DAR45" s="5"/>
      <c r="DAS45" s="5"/>
      <c r="DAT45" s="5"/>
      <c r="DAU45" s="5"/>
      <c r="DAV45" s="5"/>
      <c r="DAW45" s="5"/>
      <c r="DAX45" s="5"/>
      <c r="DAY45" s="5"/>
      <c r="DAZ45" s="5"/>
      <c r="DBA45" s="5"/>
      <c r="DBB45" s="5"/>
      <c r="DBC45" s="5"/>
      <c r="DBD45" s="5"/>
      <c r="DBE45" s="5"/>
      <c r="DBF45" s="5"/>
      <c r="DBG45" s="5"/>
      <c r="DBH45" s="5"/>
      <c r="DBI45" s="5"/>
      <c r="DBJ45" s="5"/>
      <c r="DBK45" s="5"/>
      <c r="DBL45" s="5"/>
      <c r="DBM45" s="5"/>
      <c r="DBN45" s="5"/>
      <c r="DBO45" s="5"/>
      <c r="DBP45" s="5"/>
      <c r="DBQ45" s="5"/>
      <c r="DBR45" s="5"/>
      <c r="DBS45" s="5"/>
      <c r="DBT45" s="5"/>
      <c r="DBU45" s="5"/>
      <c r="DBV45" s="5"/>
      <c r="DBW45" s="5"/>
      <c r="DBX45" s="5"/>
      <c r="DBY45" s="5"/>
      <c r="DBZ45" s="5"/>
      <c r="DCA45" s="5"/>
      <c r="DCB45" s="5"/>
      <c r="DCC45" s="5"/>
      <c r="DCD45" s="5"/>
      <c r="DCE45" s="5"/>
      <c r="DCF45" s="5"/>
      <c r="DCG45" s="5"/>
      <c r="DCH45" s="5"/>
      <c r="DCI45" s="5"/>
      <c r="DCJ45" s="5"/>
      <c r="DCK45" s="5"/>
      <c r="DCL45" s="5"/>
      <c r="DCM45" s="5"/>
      <c r="DCN45" s="5"/>
      <c r="DCO45" s="5"/>
      <c r="DCP45" s="5"/>
      <c r="DCQ45" s="5"/>
      <c r="DCR45" s="5"/>
      <c r="DCS45" s="5"/>
      <c r="DCT45" s="5"/>
      <c r="DCU45" s="5"/>
      <c r="DCV45" s="5"/>
      <c r="DCW45" s="5"/>
      <c r="DCX45" s="5"/>
      <c r="DCY45" s="5"/>
      <c r="DCZ45" s="5"/>
      <c r="DDA45" s="5"/>
      <c r="DDB45" s="5"/>
      <c r="DDC45" s="5"/>
      <c r="DDD45" s="5"/>
      <c r="DDE45" s="5"/>
      <c r="DDF45" s="5"/>
      <c r="DDG45" s="5"/>
      <c r="DDH45" s="5"/>
      <c r="DDI45" s="5"/>
      <c r="DDJ45" s="5"/>
      <c r="DDK45" s="5"/>
      <c r="DDL45" s="5"/>
      <c r="DDM45" s="5"/>
      <c r="DDN45" s="5"/>
      <c r="DDO45" s="5"/>
      <c r="DDP45" s="5"/>
      <c r="DDQ45" s="5"/>
      <c r="DDR45" s="5"/>
      <c r="DDS45" s="5"/>
      <c r="DDT45" s="5"/>
      <c r="DDU45" s="5"/>
      <c r="DDV45" s="5"/>
      <c r="DDW45" s="5"/>
      <c r="DDX45" s="5"/>
      <c r="DDY45" s="5"/>
      <c r="DDZ45" s="5"/>
      <c r="DEA45" s="5"/>
      <c r="DEB45" s="5"/>
      <c r="DEC45" s="5"/>
      <c r="DED45" s="5"/>
      <c r="DEE45" s="5"/>
      <c r="DEF45" s="5"/>
      <c r="DEG45" s="5"/>
      <c r="DEH45" s="5"/>
      <c r="DEI45" s="5"/>
      <c r="DEJ45" s="5"/>
      <c r="DEK45" s="5"/>
      <c r="DEL45" s="5"/>
      <c r="DEM45" s="5"/>
      <c r="DEN45" s="5"/>
      <c r="DEO45" s="5"/>
      <c r="DEP45" s="5"/>
      <c r="DEQ45" s="5"/>
      <c r="DER45" s="5"/>
      <c r="DES45" s="5"/>
      <c r="DET45" s="5"/>
      <c r="DEU45" s="5"/>
      <c r="DEV45" s="5"/>
      <c r="DEW45" s="5"/>
      <c r="DEX45" s="5"/>
      <c r="DEY45" s="5"/>
      <c r="DEZ45" s="5"/>
      <c r="DFA45" s="5"/>
      <c r="DFB45" s="5"/>
      <c r="DFC45" s="5"/>
      <c r="DFD45" s="5"/>
      <c r="DFE45" s="5"/>
      <c r="DFF45" s="5"/>
      <c r="DFG45" s="5"/>
      <c r="DFH45" s="5"/>
      <c r="DFI45" s="5"/>
      <c r="DFJ45" s="5"/>
      <c r="DFK45" s="5"/>
      <c r="DFL45" s="5"/>
      <c r="DFM45" s="5"/>
      <c r="DFN45" s="5"/>
      <c r="DFO45" s="5"/>
      <c r="DFP45" s="5"/>
      <c r="DFQ45" s="5"/>
      <c r="DFR45" s="5"/>
      <c r="DFS45" s="5"/>
      <c r="DFT45" s="5"/>
      <c r="DFU45" s="5"/>
      <c r="DFV45" s="5"/>
      <c r="DFW45" s="5"/>
      <c r="DFX45" s="5"/>
      <c r="DFY45" s="5"/>
      <c r="DFZ45" s="5"/>
      <c r="DGA45" s="5"/>
      <c r="DGB45" s="5"/>
      <c r="DGC45" s="5"/>
      <c r="DGD45" s="5"/>
      <c r="DGE45" s="5"/>
      <c r="DGF45" s="5"/>
      <c r="DGG45" s="5"/>
      <c r="DGH45" s="5"/>
      <c r="DGI45" s="5"/>
      <c r="DGJ45" s="5"/>
      <c r="DGK45" s="5"/>
      <c r="DGL45" s="5"/>
      <c r="DGM45" s="5"/>
      <c r="DGN45" s="5"/>
      <c r="DGO45" s="5"/>
      <c r="DGP45" s="5"/>
      <c r="DGQ45" s="5"/>
      <c r="DGR45" s="5"/>
      <c r="DGS45" s="5"/>
      <c r="DGT45" s="5"/>
      <c r="DGU45" s="5"/>
      <c r="DGV45" s="5"/>
      <c r="DGW45" s="5"/>
      <c r="DGX45" s="5"/>
      <c r="DGY45" s="5"/>
      <c r="DGZ45" s="5"/>
      <c r="DHA45" s="5"/>
      <c r="DHB45" s="5"/>
      <c r="DHC45" s="5"/>
      <c r="DHD45" s="5"/>
      <c r="DHE45" s="5"/>
      <c r="DHF45" s="5"/>
      <c r="DHG45" s="5"/>
      <c r="DHH45" s="5"/>
      <c r="DHI45" s="5"/>
      <c r="DHJ45" s="5"/>
      <c r="DHK45" s="5"/>
      <c r="DHL45" s="5"/>
      <c r="DHM45" s="5"/>
      <c r="DHN45" s="5"/>
      <c r="DHO45" s="5"/>
      <c r="DHP45" s="5"/>
      <c r="DHQ45" s="5"/>
      <c r="DHR45" s="5"/>
      <c r="DHS45" s="5"/>
      <c r="DHT45" s="5"/>
      <c r="DHU45" s="5"/>
      <c r="DHV45" s="5"/>
      <c r="DHW45" s="5"/>
      <c r="DHX45" s="5"/>
      <c r="DHY45" s="5"/>
      <c r="DHZ45" s="5"/>
      <c r="DIA45" s="5"/>
      <c r="DIB45" s="5"/>
      <c r="DIC45" s="5"/>
      <c r="DID45" s="5"/>
      <c r="DIE45" s="5"/>
      <c r="DIF45" s="5"/>
      <c r="DIG45" s="5"/>
      <c r="DIH45" s="5"/>
      <c r="DII45" s="5"/>
      <c r="DIJ45" s="5"/>
      <c r="DIK45" s="5"/>
      <c r="DIL45" s="5"/>
      <c r="DIM45" s="5"/>
      <c r="DIN45" s="5"/>
      <c r="DIO45" s="5"/>
      <c r="DIP45" s="5"/>
      <c r="DIQ45" s="5"/>
      <c r="DIR45" s="5"/>
      <c r="DIS45" s="5"/>
      <c r="DIT45" s="5"/>
      <c r="DIU45" s="5"/>
      <c r="DIV45" s="5"/>
      <c r="DIW45" s="5"/>
      <c r="DIX45" s="5"/>
      <c r="DIY45" s="5"/>
      <c r="DIZ45" s="5"/>
      <c r="DJA45" s="5"/>
      <c r="DJB45" s="5"/>
      <c r="DJC45" s="5"/>
      <c r="DJD45" s="5"/>
      <c r="DJE45" s="5"/>
      <c r="DJF45" s="5"/>
      <c r="DJG45" s="5"/>
      <c r="DJH45" s="5"/>
      <c r="DJI45" s="5"/>
      <c r="DJJ45" s="5"/>
      <c r="DJK45" s="5"/>
      <c r="DJL45" s="5"/>
      <c r="DJM45" s="5"/>
      <c r="DJN45" s="5"/>
      <c r="DJO45" s="5"/>
      <c r="DJP45" s="5"/>
      <c r="DJQ45" s="5"/>
      <c r="DJR45" s="5"/>
      <c r="DJS45" s="5"/>
      <c r="DJT45" s="5"/>
      <c r="DJU45" s="5"/>
      <c r="DJV45" s="5"/>
      <c r="DJW45" s="5"/>
      <c r="DJX45" s="5"/>
      <c r="DJY45" s="5"/>
      <c r="DJZ45" s="5"/>
      <c r="DKA45" s="5"/>
      <c r="DKB45" s="5"/>
      <c r="DKC45" s="5"/>
      <c r="DKD45" s="5"/>
      <c r="DKE45" s="5"/>
      <c r="DKF45" s="5"/>
      <c r="DKG45" s="5"/>
      <c r="DKH45" s="5"/>
      <c r="DKI45" s="5"/>
      <c r="DKJ45" s="5"/>
      <c r="DKK45" s="5"/>
      <c r="DKL45" s="5"/>
      <c r="DKM45" s="5"/>
      <c r="DKN45" s="5"/>
      <c r="DKO45" s="5"/>
      <c r="DKP45" s="5"/>
      <c r="DKQ45" s="5"/>
      <c r="DKR45" s="5"/>
      <c r="DKS45" s="5"/>
      <c r="DKT45" s="5"/>
      <c r="DKU45" s="5"/>
      <c r="DKV45" s="5"/>
      <c r="DKW45" s="5"/>
      <c r="DKX45" s="5"/>
      <c r="DKY45" s="5"/>
      <c r="DKZ45" s="5"/>
      <c r="DLA45" s="5"/>
      <c r="DLB45" s="5"/>
      <c r="DLC45" s="5"/>
      <c r="DLD45" s="5"/>
      <c r="DLE45" s="5"/>
      <c r="DLF45" s="5"/>
      <c r="DLG45" s="5"/>
      <c r="DLH45" s="5"/>
      <c r="DLI45" s="5"/>
      <c r="DLJ45" s="5"/>
      <c r="DLK45" s="5"/>
      <c r="DLL45" s="5"/>
      <c r="DLM45" s="5"/>
      <c r="DLN45" s="5"/>
      <c r="DLO45" s="5"/>
      <c r="DLP45" s="5"/>
      <c r="DLQ45" s="5"/>
      <c r="DLR45" s="5"/>
      <c r="DLS45" s="5"/>
      <c r="DLT45" s="5"/>
      <c r="DLU45" s="5"/>
      <c r="DLV45" s="5"/>
      <c r="DLW45" s="5"/>
      <c r="DLX45" s="5"/>
      <c r="DLY45" s="5"/>
      <c r="DLZ45" s="5"/>
      <c r="DMA45" s="5"/>
      <c r="DMB45" s="5"/>
      <c r="DMC45" s="5"/>
      <c r="DMD45" s="5"/>
      <c r="DME45" s="5"/>
      <c r="DMF45" s="5"/>
      <c r="DMG45" s="5"/>
      <c r="DMH45" s="5"/>
      <c r="DMI45" s="5"/>
      <c r="DMJ45" s="5"/>
      <c r="DMK45" s="5"/>
      <c r="DML45" s="5"/>
      <c r="DMM45" s="5"/>
      <c r="DMN45" s="5"/>
      <c r="DMO45" s="5"/>
      <c r="DMP45" s="5"/>
      <c r="DMQ45" s="5"/>
      <c r="DMR45" s="5"/>
      <c r="DMS45" s="5"/>
      <c r="DMT45" s="5"/>
      <c r="DMU45" s="5"/>
      <c r="DMV45" s="5"/>
      <c r="DMW45" s="5"/>
      <c r="DMX45" s="5"/>
      <c r="DMY45" s="5"/>
      <c r="DMZ45" s="5"/>
      <c r="DNA45" s="5"/>
      <c r="DNB45" s="5"/>
      <c r="DNC45" s="5"/>
      <c r="DND45" s="5"/>
      <c r="DNE45" s="5"/>
      <c r="DNF45" s="5"/>
      <c r="DNG45" s="5"/>
      <c r="DNH45" s="5"/>
      <c r="DNI45" s="5"/>
      <c r="DNJ45" s="5"/>
      <c r="DNK45" s="5"/>
      <c r="DNL45" s="5"/>
      <c r="DNM45" s="5"/>
      <c r="DNN45" s="5"/>
      <c r="DNO45" s="5"/>
      <c r="DNP45" s="5"/>
      <c r="DNQ45" s="5"/>
      <c r="DNR45" s="5"/>
      <c r="DNS45" s="5"/>
      <c r="DNT45" s="5"/>
      <c r="DNU45" s="5"/>
      <c r="DNV45" s="5"/>
      <c r="DNW45" s="5"/>
      <c r="DNX45" s="5"/>
      <c r="DNY45" s="5"/>
      <c r="DNZ45" s="5"/>
      <c r="DOA45" s="5"/>
      <c r="DOB45" s="5"/>
      <c r="DOC45" s="5"/>
      <c r="DOD45" s="5"/>
      <c r="DOE45" s="5"/>
      <c r="DOF45" s="5"/>
      <c r="DOG45" s="5"/>
      <c r="DOH45" s="5"/>
      <c r="DOI45" s="5"/>
      <c r="DOJ45" s="5"/>
      <c r="DOK45" s="5"/>
      <c r="DOL45" s="5"/>
      <c r="DOM45" s="5"/>
      <c r="DON45" s="5"/>
      <c r="DOO45" s="5"/>
      <c r="DOP45" s="5"/>
      <c r="DOQ45" s="5"/>
      <c r="DOR45" s="5"/>
      <c r="DOS45" s="5"/>
      <c r="DOT45" s="5"/>
      <c r="DOU45" s="5"/>
      <c r="DOV45" s="5"/>
      <c r="DOW45" s="5"/>
      <c r="DOX45" s="5"/>
      <c r="DOY45" s="5"/>
      <c r="DOZ45" s="5"/>
      <c r="DPA45" s="5"/>
      <c r="DPB45" s="5"/>
      <c r="DPC45" s="5"/>
      <c r="DPD45" s="5"/>
      <c r="DPE45" s="5"/>
      <c r="DPF45" s="5"/>
      <c r="DPG45" s="5"/>
      <c r="DPH45" s="5"/>
      <c r="DPI45" s="5"/>
      <c r="DPJ45" s="5"/>
      <c r="DPK45" s="5"/>
      <c r="DPL45" s="5"/>
      <c r="DPM45" s="5"/>
      <c r="DPN45" s="5"/>
      <c r="DPO45" s="5"/>
      <c r="DPP45" s="5"/>
      <c r="DPQ45" s="5"/>
      <c r="DPR45" s="5"/>
      <c r="DPS45" s="5"/>
      <c r="DPT45" s="5"/>
      <c r="DPU45" s="5"/>
      <c r="DPV45" s="5"/>
      <c r="DPW45" s="5"/>
      <c r="DPX45" s="5"/>
      <c r="DPY45" s="5"/>
      <c r="DPZ45" s="5"/>
      <c r="DQA45" s="5"/>
      <c r="DQB45" s="5"/>
      <c r="DQC45" s="5"/>
      <c r="DQD45" s="5"/>
      <c r="DQE45" s="5"/>
      <c r="DQF45" s="5"/>
      <c r="DQG45" s="5"/>
      <c r="DQH45" s="5"/>
      <c r="DQI45" s="5"/>
      <c r="DQJ45" s="5"/>
      <c r="DQK45" s="5"/>
      <c r="DQL45" s="5"/>
      <c r="DQM45" s="5"/>
      <c r="DQN45" s="5"/>
      <c r="DQO45" s="5"/>
      <c r="DQP45" s="5"/>
      <c r="DQQ45" s="5"/>
      <c r="DQR45" s="5"/>
      <c r="DQS45" s="5"/>
      <c r="DQT45" s="5"/>
      <c r="DQU45" s="5"/>
      <c r="DQV45" s="5"/>
      <c r="DQW45" s="5"/>
      <c r="DQX45" s="5"/>
      <c r="DQY45" s="5"/>
      <c r="DQZ45" s="5"/>
      <c r="DRA45" s="5"/>
      <c r="DRB45" s="5"/>
      <c r="DRC45" s="5"/>
      <c r="DRD45" s="5"/>
      <c r="DRE45" s="5"/>
      <c r="DRF45" s="5"/>
      <c r="DRG45" s="5"/>
      <c r="DRH45" s="5"/>
      <c r="DRI45" s="5"/>
      <c r="DRJ45" s="5"/>
      <c r="DRK45" s="5"/>
      <c r="DRL45" s="5"/>
      <c r="DRM45" s="5"/>
      <c r="DRN45" s="5"/>
      <c r="DRO45" s="5"/>
      <c r="DRP45" s="5"/>
      <c r="DRQ45" s="5"/>
      <c r="DRR45" s="5"/>
      <c r="DRS45" s="5"/>
      <c r="DRT45" s="5"/>
      <c r="DRU45" s="5"/>
      <c r="DRV45" s="5"/>
      <c r="DRW45" s="5"/>
      <c r="DRX45" s="5"/>
      <c r="DRY45" s="5"/>
      <c r="DRZ45" s="5"/>
      <c r="DSA45" s="5"/>
      <c r="DSB45" s="5"/>
      <c r="DSC45" s="5"/>
      <c r="DSD45" s="5"/>
      <c r="DSE45" s="5"/>
      <c r="DSF45" s="5"/>
      <c r="DSG45" s="5"/>
      <c r="DSH45" s="5"/>
      <c r="DSI45" s="5"/>
      <c r="DSJ45" s="5"/>
      <c r="DSK45" s="5"/>
      <c r="DSL45" s="5"/>
      <c r="DSM45" s="5"/>
      <c r="DSN45" s="5"/>
      <c r="DSO45" s="5"/>
      <c r="DSP45" s="5"/>
      <c r="DSQ45" s="5"/>
      <c r="DSR45" s="5"/>
      <c r="DSS45" s="5"/>
      <c r="DST45" s="5"/>
      <c r="DSU45" s="5"/>
      <c r="DSV45" s="5"/>
      <c r="DSW45" s="5"/>
      <c r="DSX45" s="5"/>
      <c r="DSY45" s="5"/>
      <c r="DSZ45" s="5"/>
      <c r="DTA45" s="5"/>
      <c r="DTB45" s="5"/>
      <c r="DTC45" s="5"/>
      <c r="DTD45" s="5"/>
      <c r="DTE45" s="5"/>
      <c r="DTF45" s="5"/>
      <c r="DTG45" s="5"/>
      <c r="DTH45" s="5"/>
      <c r="DTI45" s="5"/>
      <c r="DTJ45" s="5"/>
      <c r="DTK45" s="5"/>
      <c r="DTL45" s="5"/>
      <c r="DTM45" s="5"/>
      <c r="DTN45" s="5"/>
      <c r="DTO45" s="5"/>
      <c r="DTP45" s="5"/>
      <c r="DTQ45" s="5"/>
      <c r="DTR45" s="5"/>
      <c r="DTS45" s="5"/>
      <c r="DTT45" s="5"/>
      <c r="DTU45" s="5"/>
      <c r="DTV45" s="5"/>
      <c r="DTW45" s="5"/>
      <c r="DTX45" s="5"/>
      <c r="DTY45" s="5"/>
      <c r="DTZ45" s="5"/>
      <c r="DUA45" s="5"/>
      <c r="DUB45" s="5"/>
      <c r="DUC45" s="5"/>
      <c r="DUD45" s="5"/>
      <c r="DUE45" s="5"/>
      <c r="DUF45" s="5"/>
      <c r="DUG45" s="5"/>
      <c r="DUH45" s="5"/>
      <c r="DUI45" s="5"/>
      <c r="DUJ45" s="5"/>
      <c r="DUK45" s="5"/>
      <c r="DUL45" s="5"/>
      <c r="DUM45" s="5"/>
      <c r="DUN45" s="5"/>
      <c r="DUO45" s="5"/>
      <c r="DUP45" s="5"/>
      <c r="DUQ45" s="5"/>
      <c r="DUR45" s="5"/>
      <c r="DUS45" s="5"/>
      <c r="DUT45" s="5"/>
      <c r="DUU45" s="5"/>
      <c r="DUV45" s="5"/>
      <c r="DUW45" s="5"/>
      <c r="DUX45" s="5"/>
      <c r="DUY45" s="5"/>
      <c r="DUZ45" s="5"/>
      <c r="DVA45" s="5"/>
      <c r="DVB45" s="5"/>
      <c r="DVC45" s="5"/>
      <c r="DVD45" s="5"/>
      <c r="DVE45" s="5"/>
      <c r="DVF45" s="5"/>
      <c r="DVG45" s="5"/>
      <c r="DVH45" s="5"/>
      <c r="DVI45" s="5"/>
      <c r="DVJ45" s="5"/>
      <c r="DVK45" s="5"/>
      <c r="DVL45" s="5"/>
      <c r="DVM45" s="5"/>
      <c r="DVN45" s="5"/>
      <c r="DVO45" s="5"/>
      <c r="DVP45" s="5"/>
      <c r="DVQ45" s="5"/>
      <c r="DVR45" s="5"/>
      <c r="DVS45" s="5"/>
      <c r="DVT45" s="5"/>
      <c r="DVU45" s="5"/>
      <c r="DVV45" s="5"/>
      <c r="DVW45" s="5"/>
      <c r="DVX45" s="5"/>
      <c r="DVY45" s="5"/>
      <c r="DVZ45" s="5"/>
      <c r="DWA45" s="5"/>
      <c r="DWB45" s="5"/>
      <c r="DWC45" s="5"/>
      <c r="DWD45" s="5"/>
      <c r="DWE45" s="5"/>
      <c r="DWF45" s="5"/>
      <c r="DWG45" s="5"/>
      <c r="DWH45" s="5"/>
      <c r="DWI45" s="5"/>
      <c r="DWJ45" s="5"/>
      <c r="DWK45" s="5"/>
      <c r="DWL45" s="5"/>
      <c r="DWM45" s="5"/>
      <c r="DWN45" s="5"/>
      <c r="DWO45" s="5"/>
      <c r="DWP45" s="5"/>
      <c r="DWQ45" s="5"/>
      <c r="DWR45" s="5"/>
      <c r="DWS45" s="5"/>
      <c r="DWT45" s="5"/>
      <c r="DWU45" s="5"/>
      <c r="DWV45" s="5"/>
      <c r="DWW45" s="5"/>
      <c r="DWX45" s="5"/>
      <c r="DWY45" s="5"/>
      <c r="DWZ45" s="5"/>
      <c r="DXA45" s="5"/>
      <c r="DXB45" s="5"/>
      <c r="DXC45" s="5"/>
      <c r="DXD45" s="5"/>
      <c r="DXE45" s="5"/>
      <c r="DXF45" s="5"/>
      <c r="DXG45" s="5"/>
      <c r="DXH45" s="5"/>
      <c r="DXI45" s="5"/>
      <c r="DXJ45" s="5"/>
      <c r="DXK45" s="5"/>
      <c r="DXL45" s="5"/>
      <c r="DXM45" s="5"/>
      <c r="DXN45" s="5"/>
      <c r="DXO45" s="5"/>
      <c r="DXP45" s="5"/>
      <c r="DXQ45" s="5"/>
      <c r="DXR45" s="5"/>
      <c r="DXS45" s="5"/>
      <c r="DXT45" s="5"/>
      <c r="DXU45" s="5"/>
      <c r="DXV45" s="5"/>
      <c r="DXW45" s="5"/>
      <c r="DXX45" s="5"/>
      <c r="DXY45" s="5"/>
      <c r="DXZ45" s="5"/>
      <c r="DYA45" s="5"/>
      <c r="DYB45" s="5"/>
      <c r="DYC45" s="5"/>
      <c r="DYD45" s="5"/>
      <c r="DYE45" s="5"/>
      <c r="DYF45" s="5"/>
      <c r="DYG45" s="5"/>
      <c r="DYH45" s="5"/>
      <c r="DYI45" s="5"/>
      <c r="DYJ45" s="5"/>
      <c r="DYK45" s="5"/>
      <c r="DYL45" s="5"/>
      <c r="DYM45" s="5"/>
      <c r="DYN45" s="5"/>
      <c r="DYO45" s="5"/>
      <c r="DYP45" s="5"/>
      <c r="DYQ45" s="5"/>
      <c r="DYR45" s="5"/>
      <c r="DYS45" s="5"/>
      <c r="DYT45" s="5"/>
      <c r="DYU45" s="5"/>
      <c r="DYV45" s="5"/>
      <c r="DYW45" s="5"/>
      <c r="DYX45" s="5"/>
      <c r="DYY45" s="5"/>
      <c r="DYZ45" s="5"/>
      <c r="DZA45" s="5"/>
      <c r="DZB45" s="5"/>
      <c r="DZC45" s="5"/>
      <c r="DZD45" s="5"/>
      <c r="DZE45" s="5"/>
      <c r="DZF45" s="5"/>
      <c r="DZG45" s="5"/>
      <c r="DZH45" s="5"/>
      <c r="DZI45" s="5"/>
      <c r="DZJ45" s="5"/>
      <c r="DZK45" s="5"/>
      <c r="DZL45" s="5"/>
      <c r="DZM45" s="5"/>
      <c r="DZN45" s="5"/>
      <c r="DZO45" s="5"/>
      <c r="DZP45" s="5"/>
      <c r="DZQ45" s="5"/>
      <c r="DZR45" s="5"/>
      <c r="DZS45" s="5"/>
      <c r="DZT45" s="5"/>
      <c r="DZU45" s="5"/>
      <c r="DZV45" s="5"/>
      <c r="DZW45" s="5"/>
      <c r="DZX45" s="5"/>
      <c r="DZY45" s="5"/>
      <c r="DZZ45" s="5"/>
      <c r="EAA45" s="5"/>
      <c r="EAB45" s="5"/>
      <c r="EAC45" s="5"/>
      <c r="EAD45" s="5"/>
      <c r="EAE45" s="5"/>
      <c r="EAF45" s="5"/>
      <c r="EAG45" s="5"/>
      <c r="EAH45" s="5"/>
      <c r="EAI45" s="5"/>
      <c r="EAJ45" s="5"/>
      <c r="EAK45" s="5"/>
      <c r="EAL45" s="5"/>
      <c r="EAM45" s="5"/>
      <c r="EAN45" s="5"/>
      <c r="EAO45" s="5"/>
      <c r="EAP45" s="5"/>
      <c r="EAQ45" s="5"/>
      <c r="EAR45" s="5"/>
      <c r="EAS45" s="5"/>
      <c r="EAT45" s="5"/>
      <c r="EAU45" s="5"/>
      <c r="EAV45" s="5"/>
      <c r="EAW45" s="5"/>
      <c r="EAX45" s="5"/>
      <c r="EAY45" s="5"/>
      <c r="EAZ45" s="5"/>
      <c r="EBA45" s="5"/>
      <c r="EBB45" s="5"/>
      <c r="EBC45" s="5"/>
      <c r="EBD45" s="5"/>
      <c r="EBE45" s="5"/>
      <c r="EBF45" s="5"/>
      <c r="EBG45" s="5"/>
      <c r="EBH45" s="5"/>
      <c r="EBI45" s="5"/>
      <c r="EBJ45" s="5"/>
      <c r="EBK45" s="5"/>
      <c r="EBL45" s="5"/>
      <c r="EBM45" s="5"/>
      <c r="EBN45" s="5"/>
      <c r="EBO45" s="5"/>
      <c r="EBP45" s="5"/>
      <c r="EBQ45" s="5"/>
      <c r="EBR45" s="5"/>
      <c r="EBS45" s="5"/>
      <c r="EBT45" s="5"/>
      <c r="EBU45" s="5"/>
      <c r="EBV45" s="5"/>
      <c r="EBW45" s="5"/>
      <c r="EBX45" s="5"/>
      <c r="EBY45" s="5"/>
      <c r="EBZ45" s="5"/>
      <c r="ECA45" s="5"/>
      <c r="ECB45" s="5"/>
      <c r="ECC45" s="5"/>
      <c r="ECD45" s="5"/>
      <c r="ECE45" s="5"/>
      <c r="ECF45" s="5"/>
      <c r="ECG45" s="5"/>
      <c r="ECH45" s="5"/>
      <c r="ECI45" s="5"/>
      <c r="ECJ45" s="5"/>
      <c r="ECK45" s="5"/>
      <c r="ECL45" s="5"/>
      <c r="ECM45" s="5"/>
      <c r="ECN45" s="5"/>
      <c r="ECO45" s="5"/>
      <c r="ECP45" s="5"/>
      <c r="ECQ45" s="5"/>
      <c r="ECR45" s="5"/>
      <c r="ECS45" s="5"/>
      <c r="ECT45" s="5"/>
      <c r="ECU45" s="5"/>
      <c r="ECV45" s="5"/>
      <c r="ECW45" s="5"/>
      <c r="ECX45" s="5"/>
      <c r="ECY45" s="5"/>
      <c r="ECZ45" s="5"/>
      <c r="EDA45" s="5"/>
      <c r="EDB45" s="5"/>
      <c r="EDC45" s="5"/>
      <c r="EDD45" s="5"/>
      <c r="EDE45" s="5"/>
      <c r="EDF45" s="5"/>
      <c r="EDG45" s="5"/>
      <c r="EDH45" s="5"/>
      <c r="EDI45" s="5"/>
      <c r="EDJ45" s="5"/>
      <c r="EDK45" s="5"/>
      <c r="EDL45" s="5"/>
      <c r="EDM45" s="5"/>
      <c r="EDN45" s="5"/>
      <c r="EDO45" s="5"/>
      <c r="EDP45" s="5"/>
      <c r="EDQ45" s="5"/>
      <c r="EDR45" s="5"/>
      <c r="EDS45" s="5"/>
      <c r="EDT45" s="5"/>
      <c r="EDU45" s="5"/>
      <c r="EDV45" s="5"/>
      <c r="EDW45" s="5"/>
      <c r="EDX45" s="5"/>
      <c r="EDY45" s="5"/>
      <c r="EDZ45" s="5"/>
      <c r="EEA45" s="5"/>
      <c r="EEB45" s="5"/>
      <c r="EEC45" s="5"/>
      <c r="EED45" s="5"/>
      <c r="EEE45" s="5"/>
      <c r="EEF45" s="5"/>
      <c r="EEG45" s="5"/>
      <c r="EEH45" s="5"/>
      <c r="EEI45" s="5"/>
      <c r="EEJ45" s="5"/>
      <c r="EEK45" s="5"/>
      <c r="EEL45" s="5"/>
      <c r="EEM45" s="5"/>
      <c r="EEN45" s="5"/>
      <c r="EEO45" s="5"/>
      <c r="EEP45" s="5"/>
      <c r="EEQ45" s="5"/>
      <c r="EER45" s="5"/>
      <c r="EES45" s="5"/>
      <c r="EET45" s="5"/>
      <c r="EEU45" s="5"/>
      <c r="EEV45" s="5"/>
      <c r="EEW45" s="5"/>
      <c r="EEX45" s="5"/>
      <c r="EEY45" s="5"/>
      <c r="EEZ45" s="5"/>
      <c r="EFA45" s="5"/>
      <c r="EFB45" s="5"/>
      <c r="EFC45" s="5"/>
      <c r="EFD45" s="5"/>
      <c r="EFE45" s="5"/>
      <c r="EFF45" s="5"/>
      <c r="EFG45" s="5"/>
      <c r="EFH45" s="5"/>
      <c r="EFI45" s="5"/>
      <c r="EFJ45" s="5"/>
      <c r="EFK45" s="5"/>
      <c r="EFL45" s="5"/>
      <c r="EFM45" s="5"/>
      <c r="EFN45" s="5"/>
      <c r="EFO45" s="5"/>
      <c r="EFP45" s="5"/>
      <c r="EFQ45" s="5"/>
      <c r="EFR45" s="5"/>
      <c r="EFS45" s="5"/>
      <c r="EFT45" s="5"/>
      <c r="EFU45" s="5"/>
      <c r="EFV45" s="5"/>
      <c r="EFW45" s="5"/>
      <c r="EFX45" s="5"/>
      <c r="EFY45" s="5"/>
      <c r="EFZ45" s="5"/>
      <c r="EGA45" s="5"/>
      <c r="EGB45" s="5"/>
      <c r="EGC45" s="5"/>
      <c r="EGD45" s="5"/>
      <c r="EGE45" s="5"/>
      <c r="EGF45" s="5"/>
      <c r="EGG45" s="5"/>
      <c r="EGH45" s="5"/>
      <c r="EGI45" s="5"/>
      <c r="EGJ45" s="5"/>
      <c r="EGK45" s="5"/>
      <c r="EGL45" s="5"/>
      <c r="EGM45" s="5"/>
      <c r="EGN45" s="5"/>
      <c r="EGO45" s="5"/>
      <c r="EGP45" s="5"/>
      <c r="EGQ45" s="5"/>
      <c r="EGR45" s="5"/>
      <c r="EGS45" s="5"/>
      <c r="EGT45" s="5"/>
      <c r="EGU45" s="5"/>
      <c r="EGV45" s="5"/>
      <c r="EGW45" s="5"/>
      <c r="EGX45" s="5"/>
      <c r="EGY45" s="5"/>
      <c r="EGZ45" s="5"/>
      <c r="EHA45" s="5"/>
      <c r="EHB45" s="5"/>
      <c r="EHC45" s="5"/>
      <c r="EHD45" s="5"/>
      <c r="EHE45" s="5"/>
      <c r="EHF45" s="5"/>
      <c r="EHG45" s="5"/>
      <c r="EHH45" s="5"/>
      <c r="EHI45" s="5"/>
      <c r="EHJ45" s="5"/>
      <c r="EHK45" s="5"/>
      <c r="EHL45" s="5"/>
      <c r="EHM45" s="5"/>
      <c r="EHN45" s="5"/>
      <c r="EHO45" s="5"/>
      <c r="EHP45" s="5"/>
      <c r="EHQ45" s="5"/>
      <c r="EHR45" s="5"/>
      <c r="EHS45" s="5"/>
      <c r="EHT45" s="5"/>
      <c r="EHU45" s="5"/>
      <c r="EHV45" s="5"/>
      <c r="EHW45" s="5"/>
      <c r="EHX45" s="5"/>
      <c r="EHY45" s="5"/>
      <c r="EHZ45" s="5"/>
      <c r="EIA45" s="5"/>
      <c r="EIB45" s="5"/>
      <c r="EIC45" s="5"/>
      <c r="EID45" s="5"/>
      <c r="EIE45" s="5"/>
      <c r="EIF45" s="5"/>
      <c r="EIG45" s="5"/>
      <c r="EIH45" s="5"/>
      <c r="EII45" s="5"/>
      <c r="EIJ45" s="5"/>
      <c r="EIK45" s="5"/>
      <c r="EIL45" s="5"/>
      <c r="EIM45" s="5"/>
      <c r="EIN45" s="5"/>
      <c r="EIO45" s="5"/>
      <c r="EIP45" s="5"/>
      <c r="EIQ45" s="5"/>
      <c r="EIR45" s="5"/>
      <c r="EIS45" s="5"/>
      <c r="EIT45" s="5"/>
      <c r="EIU45" s="5"/>
      <c r="EIV45" s="5"/>
      <c r="EIW45" s="5"/>
      <c r="EIX45" s="5"/>
      <c r="EIY45" s="5"/>
      <c r="EIZ45" s="5"/>
      <c r="EJA45" s="5"/>
      <c r="EJB45" s="5"/>
      <c r="EJC45" s="5"/>
      <c r="EJD45" s="5"/>
      <c r="EJE45" s="5"/>
      <c r="EJF45" s="5"/>
      <c r="EJG45" s="5"/>
      <c r="EJH45" s="5"/>
      <c r="EJI45" s="5"/>
      <c r="EJJ45" s="5"/>
      <c r="EJK45" s="5"/>
      <c r="EJL45" s="5"/>
      <c r="EJM45" s="5"/>
      <c r="EJN45" s="5"/>
      <c r="EJO45" s="5"/>
      <c r="EJP45" s="5"/>
      <c r="EJQ45" s="5"/>
      <c r="EJR45" s="5"/>
      <c r="EJS45" s="5"/>
      <c r="EJT45" s="5"/>
      <c r="EJU45" s="5"/>
      <c r="EJV45" s="5"/>
      <c r="EJW45" s="5"/>
      <c r="EJX45" s="5"/>
      <c r="EJY45" s="5"/>
      <c r="EJZ45" s="5"/>
      <c r="EKA45" s="5"/>
      <c r="EKB45" s="5"/>
      <c r="EKC45" s="5"/>
      <c r="EKD45" s="5"/>
      <c r="EKE45" s="5"/>
      <c r="EKF45" s="5"/>
      <c r="EKG45" s="5"/>
      <c r="EKH45" s="5"/>
      <c r="EKI45" s="5"/>
      <c r="EKJ45" s="5"/>
      <c r="EKK45" s="5"/>
      <c r="EKL45" s="5"/>
      <c r="EKM45" s="5"/>
      <c r="EKN45" s="5"/>
      <c r="EKO45" s="5"/>
      <c r="EKP45" s="5"/>
      <c r="EKQ45" s="5"/>
      <c r="EKR45" s="5"/>
      <c r="EKS45" s="5"/>
      <c r="EKT45" s="5"/>
      <c r="EKU45" s="5"/>
      <c r="EKV45" s="5"/>
      <c r="EKW45" s="5"/>
      <c r="EKX45" s="5"/>
      <c r="EKY45" s="5"/>
      <c r="EKZ45" s="5"/>
      <c r="ELA45" s="5"/>
      <c r="ELB45" s="5"/>
      <c r="ELC45" s="5"/>
      <c r="ELD45" s="5"/>
      <c r="ELE45" s="5"/>
      <c r="ELF45" s="5"/>
      <c r="ELG45" s="5"/>
      <c r="ELH45" s="5"/>
      <c r="ELI45" s="5"/>
      <c r="ELJ45" s="5"/>
      <c r="ELK45" s="5"/>
      <c r="ELL45" s="5"/>
      <c r="ELM45" s="5"/>
      <c r="ELN45" s="5"/>
      <c r="ELO45" s="5"/>
      <c r="ELP45" s="5"/>
      <c r="ELQ45" s="5"/>
      <c r="ELR45" s="5"/>
      <c r="ELS45" s="5"/>
      <c r="ELT45" s="5"/>
      <c r="ELU45" s="5"/>
      <c r="ELV45" s="5"/>
      <c r="ELW45" s="5"/>
      <c r="ELX45" s="5"/>
      <c r="ELY45" s="5"/>
      <c r="ELZ45" s="5"/>
      <c r="EMA45" s="5"/>
      <c r="EMB45" s="5"/>
      <c r="EMC45" s="5"/>
      <c r="EMD45" s="5"/>
      <c r="EME45" s="5"/>
      <c r="EMF45" s="5"/>
      <c r="EMG45" s="5"/>
      <c r="EMH45" s="5"/>
      <c r="EMI45" s="5"/>
      <c r="EMJ45" s="5"/>
      <c r="EMK45" s="5"/>
      <c r="EML45" s="5"/>
      <c r="EMM45" s="5"/>
      <c r="EMN45" s="5"/>
      <c r="EMO45" s="5"/>
      <c r="EMP45" s="5"/>
      <c r="EMQ45" s="5"/>
      <c r="EMR45" s="5"/>
      <c r="EMS45" s="5"/>
      <c r="EMT45" s="5"/>
      <c r="EMU45" s="5"/>
      <c r="EMV45" s="5"/>
      <c r="EMW45" s="5"/>
      <c r="EMX45" s="5"/>
      <c r="EMY45" s="5"/>
      <c r="EMZ45" s="5"/>
      <c r="ENA45" s="5"/>
      <c r="ENB45" s="5"/>
      <c r="ENC45" s="5"/>
      <c r="END45" s="5"/>
      <c r="ENE45" s="5"/>
      <c r="ENF45" s="5"/>
      <c r="ENG45" s="5"/>
      <c r="ENH45" s="5"/>
      <c r="ENI45" s="5"/>
      <c r="ENJ45" s="5"/>
      <c r="ENK45" s="5"/>
      <c r="ENL45" s="5"/>
      <c r="ENM45" s="5"/>
      <c r="ENN45" s="5"/>
      <c r="ENO45" s="5"/>
      <c r="ENP45" s="5"/>
      <c r="ENQ45" s="5"/>
      <c r="ENR45" s="5"/>
      <c r="ENS45" s="5"/>
      <c r="ENT45" s="5"/>
      <c r="ENU45" s="5"/>
      <c r="ENV45" s="5"/>
      <c r="ENW45" s="5"/>
      <c r="ENX45" s="5"/>
      <c r="ENY45" s="5"/>
      <c r="ENZ45" s="5"/>
      <c r="EOA45" s="5"/>
      <c r="EOB45" s="5"/>
      <c r="EOC45" s="5"/>
      <c r="EOD45" s="5"/>
      <c r="EOE45" s="5"/>
      <c r="EOF45" s="5"/>
      <c r="EOG45" s="5"/>
      <c r="EOH45" s="5"/>
      <c r="EOI45" s="5"/>
      <c r="EOJ45" s="5"/>
      <c r="EOK45" s="5"/>
      <c r="EOL45" s="5"/>
      <c r="EOM45" s="5"/>
      <c r="EON45" s="5"/>
      <c r="EOO45" s="5"/>
      <c r="EOP45" s="5"/>
      <c r="EOQ45" s="5"/>
      <c r="EOR45" s="5"/>
      <c r="EOS45" s="5"/>
      <c r="EOT45" s="5"/>
      <c r="EOU45" s="5"/>
      <c r="EOV45" s="5"/>
      <c r="EOW45" s="5"/>
      <c r="EOX45" s="5"/>
      <c r="EOY45" s="5"/>
      <c r="EOZ45" s="5"/>
      <c r="EPA45" s="5"/>
      <c r="EPB45" s="5"/>
      <c r="EPC45" s="5"/>
      <c r="EPD45" s="5"/>
      <c r="EPE45" s="5"/>
      <c r="EPF45" s="5"/>
      <c r="EPG45" s="5"/>
      <c r="EPH45" s="5"/>
      <c r="EPI45" s="5"/>
      <c r="EPJ45" s="5"/>
      <c r="EPK45" s="5"/>
      <c r="EPL45" s="5"/>
      <c r="EPM45" s="5"/>
      <c r="EPN45" s="5"/>
      <c r="EPO45" s="5"/>
      <c r="EPP45" s="5"/>
      <c r="EPQ45" s="5"/>
      <c r="EPR45" s="5"/>
      <c r="EPS45" s="5"/>
      <c r="EPT45" s="5"/>
      <c r="EPU45" s="5"/>
      <c r="EPV45" s="5"/>
      <c r="EPW45" s="5"/>
      <c r="EPX45" s="5"/>
      <c r="EPY45" s="5"/>
      <c r="EPZ45" s="5"/>
      <c r="EQA45" s="5"/>
      <c r="EQB45" s="5"/>
      <c r="EQC45" s="5"/>
      <c r="EQD45" s="5"/>
      <c r="EQE45" s="5"/>
      <c r="EQF45" s="5"/>
      <c r="EQG45" s="5"/>
      <c r="EQH45" s="5"/>
      <c r="EQI45" s="5"/>
      <c r="EQJ45" s="5"/>
      <c r="EQK45" s="5"/>
      <c r="EQL45" s="5"/>
      <c r="EQM45" s="5"/>
      <c r="EQN45" s="5"/>
      <c r="EQO45" s="5"/>
      <c r="EQP45" s="5"/>
      <c r="EQQ45" s="5"/>
      <c r="EQR45" s="5"/>
      <c r="EQS45" s="5"/>
      <c r="EQT45" s="5"/>
      <c r="EQU45" s="5"/>
      <c r="EQV45" s="5"/>
      <c r="EQW45" s="5"/>
      <c r="EQX45" s="5"/>
      <c r="EQY45" s="5"/>
      <c r="EQZ45" s="5"/>
      <c r="ERA45" s="5"/>
      <c r="ERB45" s="5"/>
      <c r="ERC45" s="5"/>
      <c r="ERD45" s="5"/>
      <c r="ERE45" s="5"/>
      <c r="ERF45" s="5"/>
      <c r="ERG45" s="5"/>
      <c r="ERH45" s="5"/>
      <c r="ERI45" s="5"/>
      <c r="ERJ45" s="5"/>
      <c r="ERK45" s="5"/>
      <c r="ERL45" s="5"/>
      <c r="ERM45" s="5"/>
      <c r="ERN45" s="5"/>
      <c r="ERO45" s="5"/>
      <c r="ERP45" s="5"/>
      <c r="ERQ45" s="5"/>
      <c r="ERR45" s="5"/>
      <c r="ERS45" s="5"/>
      <c r="ERT45" s="5"/>
      <c r="ERU45" s="5"/>
      <c r="ERV45" s="5"/>
      <c r="ERW45" s="5"/>
      <c r="ERX45" s="5"/>
      <c r="ERY45" s="5"/>
      <c r="ERZ45" s="5"/>
      <c r="ESA45" s="5"/>
      <c r="ESB45" s="5"/>
      <c r="ESC45" s="5"/>
      <c r="ESD45" s="5"/>
      <c r="ESE45" s="5"/>
      <c r="ESF45" s="5"/>
      <c r="ESG45" s="5"/>
      <c r="ESH45" s="5"/>
      <c r="ESI45" s="5"/>
      <c r="ESJ45" s="5"/>
      <c r="ESK45" s="5"/>
      <c r="ESL45" s="5"/>
      <c r="ESM45" s="5"/>
      <c r="ESN45" s="5"/>
      <c r="ESO45" s="5"/>
      <c r="ESP45" s="5"/>
      <c r="ESQ45" s="5"/>
      <c r="ESR45" s="5"/>
      <c r="ESS45" s="5"/>
      <c r="EST45" s="5"/>
      <c r="ESU45" s="5"/>
      <c r="ESV45" s="5"/>
      <c r="ESW45" s="5"/>
      <c r="ESX45" s="5"/>
      <c r="ESY45" s="5"/>
      <c r="ESZ45" s="5"/>
      <c r="ETA45" s="5"/>
      <c r="ETB45" s="5"/>
      <c r="ETC45" s="5"/>
      <c r="ETD45" s="5"/>
      <c r="ETE45" s="5"/>
      <c r="ETF45" s="5"/>
      <c r="ETG45" s="5"/>
      <c r="ETH45" s="5"/>
      <c r="ETI45" s="5"/>
      <c r="ETJ45" s="5"/>
      <c r="ETK45" s="5"/>
      <c r="ETL45" s="5"/>
      <c r="ETM45" s="5"/>
      <c r="ETN45" s="5"/>
      <c r="ETO45" s="5"/>
      <c r="ETP45" s="5"/>
      <c r="ETQ45" s="5"/>
      <c r="ETR45" s="5"/>
      <c r="ETS45" s="5"/>
      <c r="ETT45" s="5"/>
      <c r="ETU45" s="5"/>
      <c r="ETV45" s="5"/>
      <c r="ETW45" s="5"/>
      <c r="ETX45" s="5"/>
      <c r="ETY45" s="5"/>
      <c r="ETZ45" s="5"/>
      <c r="EUA45" s="5"/>
      <c r="EUB45" s="5"/>
      <c r="EUC45" s="5"/>
      <c r="EUD45" s="5"/>
      <c r="EUE45" s="5"/>
      <c r="EUF45" s="5"/>
      <c r="EUG45" s="5"/>
      <c r="EUH45" s="5"/>
      <c r="EUI45" s="5"/>
      <c r="EUJ45" s="5"/>
      <c r="EUK45" s="5"/>
      <c r="EUL45" s="5"/>
      <c r="EUM45" s="5"/>
      <c r="EUN45" s="5"/>
      <c r="EUO45" s="5"/>
      <c r="EUP45" s="5"/>
      <c r="EUQ45" s="5"/>
      <c r="EUR45" s="5"/>
      <c r="EUS45" s="5"/>
      <c r="EUT45" s="5"/>
      <c r="EUU45" s="5"/>
      <c r="EUV45" s="5"/>
      <c r="EUW45" s="5"/>
      <c r="EUX45" s="5"/>
      <c r="EUY45" s="5"/>
      <c r="EUZ45" s="5"/>
      <c r="EVA45" s="5"/>
      <c r="EVB45" s="5"/>
      <c r="EVC45" s="5"/>
      <c r="EVD45" s="5"/>
      <c r="EVE45" s="5"/>
      <c r="EVF45" s="5"/>
      <c r="EVG45" s="5"/>
      <c r="EVH45" s="5"/>
      <c r="EVI45" s="5"/>
      <c r="EVJ45" s="5"/>
      <c r="EVK45" s="5"/>
      <c r="EVL45" s="5"/>
      <c r="EVM45" s="5"/>
      <c r="EVN45" s="5"/>
      <c r="EVO45" s="5"/>
      <c r="EVP45" s="5"/>
      <c r="EVQ45" s="5"/>
      <c r="EVR45" s="5"/>
      <c r="EVS45" s="5"/>
      <c r="EVT45" s="5"/>
      <c r="EVU45" s="5"/>
      <c r="EVV45" s="5"/>
      <c r="EVW45" s="5"/>
      <c r="EVX45" s="5"/>
      <c r="EVY45" s="5"/>
      <c r="EVZ45" s="5"/>
      <c r="EWA45" s="5"/>
      <c r="EWB45" s="5"/>
      <c r="EWC45" s="5"/>
      <c r="EWD45" s="5"/>
      <c r="EWE45" s="5"/>
      <c r="EWF45" s="5"/>
      <c r="EWG45" s="5"/>
      <c r="EWH45" s="5"/>
      <c r="EWI45" s="5"/>
      <c r="EWJ45" s="5"/>
      <c r="EWK45" s="5"/>
      <c r="EWL45" s="5"/>
      <c r="EWM45" s="5"/>
      <c r="EWN45" s="5"/>
      <c r="EWO45" s="5"/>
      <c r="EWP45" s="5"/>
      <c r="EWQ45" s="5"/>
      <c r="EWR45" s="5"/>
      <c r="EWS45" s="5"/>
      <c r="EWT45" s="5"/>
      <c r="EWU45" s="5"/>
      <c r="EWV45" s="5"/>
      <c r="EWW45" s="5"/>
      <c r="EWX45" s="5"/>
      <c r="EWY45" s="5"/>
      <c r="EWZ45" s="5"/>
      <c r="EXA45" s="5"/>
      <c r="EXB45" s="5"/>
      <c r="EXC45" s="5"/>
      <c r="EXD45" s="5"/>
      <c r="EXE45" s="5"/>
      <c r="EXF45" s="5"/>
      <c r="EXG45" s="5"/>
      <c r="EXH45" s="5"/>
      <c r="EXI45" s="5"/>
      <c r="EXJ45" s="5"/>
      <c r="EXK45" s="5"/>
      <c r="EXL45" s="5"/>
      <c r="EXM45" s="5"/>
      <c r="EXN45" s="5"/>
      <c r="EXO45" s="5"/>
      <c r="EXP45" s="5"/>
      <c r="EXQ45" s="5"/>
      <c r="EXR45" s="5"/>
      <c r="EXS45" s="5"/>
      <c r="EXT45" s="5"/>
      <c r="EXU45" s="5"/>
      <c r="EXV45" s="5"/>
      <c r="EXW45" s="5"/>
      <c r="EXX45" s="5"/>
      <c r="EXY45" s="5"/>
      <c r="EXZ45" s="5"/>
      <c r="EYA45" s="5"/>
      <c r="EYB45" s="5"/>
      <c r="EYC45" s="5"/>
      <c r="EYD45" s="5"/>
      <c r="EYE45" s="5"/>
      <c r="EYF45" s="5"/>
      <c r="EYG45" s="5"/>
      <c r="EYH45" s="5"/>
      <c r="EYI45" s="5"/>
      <c r="EYJ45" s="5"/>
      <c r="EYK45" s="5"/>
      <c r="EYL45" s="5"/>
      <c r="EYM45" s="5"/>
      <c r="EYN45" s="5"/>
      <c r="EYO45" s="5"/>
      <c r="EYP45" s="5"/>
      <c r="EYQ45" s="5"/>
      <c r="EYR45" s="5"/>
      <c r="EYS45" s="5"/>
      <c r="EYT45" s="5"/>
      <c r="EYU45" s="5"/>
      <c r="EYV45" s="5"/>
      <c r="EYW45" s="5"/>
      <c r="EYX45" s="5"/>
      <c r="EYY45" s="5"/>
      <c r="EYZ45" s="5"/>
      <c r="EZA45" s="5"/>
      <c r="EZB45" s="5"/>
      <c r="EZC45" s="5"/>
      <c r="EZD45" s="5"/>
      <c r="EZE45" s="5"/>
      <c r="EZF45" s="5"/>
      <c r="EZG45" s="5"/>
      <c r="EZH45" s="5"/>
      <c r="EZI45" s="5"/>
      <c r="EZJ45" s="5"/>
      <c r="EZK45" s="5"/>
      <c r="EZL45" s="5"/>
      <c r="EZM45" s="5"/>
      <c r="EZN45" s="5"/>
      <c r="EZO45" s="5"/>
      <c r="EZP45" s="5"/>
      <c r="EZQ45" s="5"/>
      <c r="EZR45" s="5"/>
      <c r="EZS45" s="5"/>
      <c r="EZT45" s="5"/>
      <c r="EZU45" s="5"/>
      <c r="EZV45" s="5"/>
      <c r="EZW45" s="5"/>
      <c r="EZX45" s="5"/>
      <c r="EZY45" s="5"/>
      <c r="EZZ45" s="5"/>
      <c r="FAA45" s="5"/>
      <c r="FAB45" s="5"/>
      <c r="FAC45" s="5"/>
      <c r="FAD45" s="5"/>
      <c r="FAE45" s="5"/>
      <c r="FAF45" s="5"/>
      <c r="FAG45" s="5"/>
      <c r="FAH45" s="5"/>
      <c r="FAI45" s="5"/>
      <c r="FAJ45" s="5"/>
      <c r="FAK45" s="5"/>
      <c r="FAL45" s="5"/>
      <c r="FAM45" s="5"/>
      <c r="FAN45" s="5"/>
      <c r="FAO45" s="5"/>
      <c r="FAP45" s="5"/>
      <c r="FAQ45" s="5"/>
      <c r="FAR45" s="5"/>
      <c r="FAS45" s="5"/>
      <c r="FAT45" s="5"/>
      <c r="FAU45" s="5"/>
      <c r="FAV45" s="5"/>
      <c r="FAW45" s="5"/>
      <c r="FAX45" s="5"/>
      <c r="FAY45" s="5"/>
      <c r="FAZ45" s="5"/>
      <c r="FBA45" s="5"/>
      <c r="FBB45" s="5"/>
      <c r="FBC45" s="5"/>
      <c r="FBD45" s="5"/>
      <c r="FBE45" s="5"/>
      <c r="FBF45" s="5"/>
      <c r="FBG45" s="5"/>
      <c r="FBH45" s="5"/>
      <c r="FBI45" s="5"/>
      <c r="FBJ45" s="5"/>
      <c r="FBK45" s="5"/>
      <c r="FBL45" s="5"/>
      <c r="FBM45" s="5"/>
      <c r="FBN45" s="5"/>
      <c r="FBO45" s="5"/>
      <c r="FBP45" s="5"/>
      <c r="FBQ45" s="5"/>
      <c r="FBR45" s="5"/>
      <c r="FBS45" s="5"/>
      <c r="FBT45" s="5"/>
      <c r="FBU45" s="5"/>
      <c r="FBV45" s="5"/>
      <c r="FBW45" s="5"/>
      <c r="FBX45" s="5"/>
      <c r="FBY45" s="5"/>
      <c r="FBZ45" s="5"/>
      <c r="FCA45" s="5"/>
      <c r="FCB45" s="5"/>
      <c r="FCC45" s="5"/>
      <c r="FCD45" s="5"/>
      <c r="FCE45" s="5"/>
      <c r="FCF45" s="5"/>
      <c r="FCG45" s="5"/>
      <c r="FCH45" s="5"/>
      <c r="FCI45" s="5"/>
      <c r="FCJ45" s="5"/>
      <c r="FCK45" s="5"/>
      <c r="FCL45" s="5"/>
      <c r="FCM45" s="5"/>
      <c r="FCN45" s="5"/>
      <c r="FCO45" s="5"/>
      <c r="FCP45" s="5"/>
      <c r="FCQ45" s="5"/>
      <c r="FCR45" s="5"/>
      <c r="FCS45" s="5"/>
      <c r="FCT45" s="5"/>
      <c r="FCU45" s="5"/>
      <c r="FCV45" s="5"/>
      <c r="FCW45" s="5"/>
      <c r="FCX45" s="5"/>
      <c r="FCY45" s="5"/>
      <c r="FCZ45" s="5"/>
      <c r="FDA45" s="5"/>
      <c r="FDB45" s="5"/>
      <c r="FDC45" s="5"/>
      <c r="FDD45" s="5"/>
      <c r="FDE45" s="5"/>
      <c r="FDF45" s="5"/>
      <c r="FDG45" s="5"/>
      <c r="FDH45" s="5"/>
      <c r="FDI45" s="5"/>
      <c r="FDJ45" s="5"/>
      <c r="FDK45" s="5"/>
      <c r="FDL45" s="5"/>
      <c r="FDM45" s="5"/>
      <c r="FDN45" s="5"/>
      <c r="FDO45" s="5"/>
      <c r="FDP45" s="5"/>
      <c r="FDQ45" s="5"/>
      <c r="FDR45" s="5"/>
      <c r="FDS45" s="5"/>
      <c r="FDT45" s="5"/>
      <c r="FDU45" s="5"/>
      <c r="FDV45" s="5"/>
      <c r="FDW45" s="5"/>
      <c r="FDX45" s="5"/>
      <c r="FDY45" s="5"/>
      <c r="FDZ45" s="5"/>
      <c r="FEA45" s="5"/>
      <c r="FEB45" s="5"/>
      <c r="FEC45" s="5"/>
      <c r="FED45" s="5"/>
      <c r="FEE45" s="5"/>
      <c r="FEF45" s="5"/>
      <c r="FEG45" s="5"/>
      <c r="FEH45" s="5"/>
      <c r="FEI45" s="5"/>
      <c r="FEJ45" s="5"/>
      <c r="FEK45" s="5"/>
      <c r="FEL45" s="5"/>
      <c r="FEM45" s="5"/>
      <c r="FEN45" s="5"/>
      <c r="FEO45" s="5"/>
      <c r="FEP45" s="5"/>
      <c r="FEQ45" s="5"/>
      <c r="FER45" s="5"/>
      <c r="FES45" s="5"/>
      <c r="FET45" s="5"/>
      <c r="FEU45" s="5"/>
      <c r="FEV45" s="5"/>
      <c r="FEW45" s="5"/>
      <c r="FEX45" s="5"/>
      <c r="FEY45" s="5"/>
      <c r="FEZ45" s="5"/>
      <c r="FFA45" s="5"/>
      <c r="FFB45" s="5"/>
      <c r="FFC45" s="5"/>
      <c r="FFD45" s="5"/>
      <c r="FFE45" s="5"/>
      <c r="FFF45" s="5"/>
      <c r="FFG45" s="5"/>
      <c r="FFH45" s="5"/>
      <c r="FFI45" s="5"/>
      <c r="FFJ45" s="5"/>
      <c r="FFK45" s="5"/>
      <c r="FFL45" s="5"/>
      <c r="FFM45" s="5"/>
      <c r="FFN45" s="5"/>
      <c r="FFO45" s="5"/>
      <c r="FFP45" s="5"/>
      <c r="FFQ45" s="5"/>
      <c r="FFR45" s="5"/>
      <c r="FFS45" s="5"/>
      <c r="FFT45" s="5"/>
      <c r="FFU45" s="5"/>
      <c r="FFV45" s="5"/>
      <c r="FFW45" s="5"/>
      <c r="FFX45" s="5"/>
      <c r="FFY45" s="5"/>
      <c r="FFZ45" s="5"/>
      <c r="FGA45" s="5"/>
      <c r="FGB45" s="5"/>
      <c r="FGC45" s="5"/>
      <c r="FGD45" s="5"/>
      <c r="FGE45" s="5"/>
      <c r="FGF45" s="5"/>
      <c r="FGG45" s="5"/>
      <c r="FGH45" s="5"/>
      <c r="FGI45" s="5"/>
      <c r="FGJ45" s="5"/>
      <c r="FGK45" s="5"/>
      <c r="FGL45" s="5"/>
      <c r="FGM45" s="5"/>
      <c r="FGN45" s="5"/>
      <c r="FGO45" s="5"/>
      <c r="FGP45" s="5"/>
      <c r="FGQ45" s="5"/>
      <c r="FGR45" s="5"/>
      <c r="FGS45" s="5"/>
      <c r="FGT45" s="5"/>
      <c r="FGU45" s="5"/>
      <c r="FGV45" s="5"/>
      <c r="FGW45" s="5"/>
      <c r="FGX45" s="5"/>
      <c r="FGY45" s="5"/>
      <c r="FGZ45" s="5"/>
      <c r="FHA45" s="5"/>
      <c r="FHB45" s="5"/>
      <c r="FHC45" s="5"/>
      <c r="FHD45" s="5"/>
      <c r="FHE45" s="5"/>
      <c r="FHF45" s="5"/>
      <c r="FHG45" s="5"/>
      <c r="FHH45" s="5"/>
      <c r="FHI45" s="5"/>
      <c r="FHJ45" s="5"/>
      <c r="FHK45" s="5"/>
      <c r="FHL45" s="5"/>
      <c r="FHM45" s="5"/>
      <c r="FHN45" s="5"/>
      <c r="FHO45" s="5"/>
      <c r="FHP45" s="5"/>
      <c r="FHQ45" s="5"/>
      <c r="FHR45" s="5"/>
      <c r="FHS45" s="5"/>
      <c r="FHT45" s="5"/>
      <c r="FHU45" s="5"/>
      <c r="FHV45" s="5"/>
      <c r="FHW45" s="5"/>
      <c r="FHX45" s="5"/>
      <c r="FHY45" s="5"/>
      <c r="FHZ45" s="5"/>
      <c r="FIA45" s="5"/>
      <c r="FIB45" s="5"/>
      <c r="FIC45" s="5"/>
      <c r="FID45" s="5"/>
      <c r="FIE45" s="5"/>
      <c r="FIF45" s="5"/>
      <c r="FIG45" s="5"/>
      <c r="FIH45" s="5"/>
      <c r="FII45" s="5"/>
      <c r="FIJ45" s="5"/>
      <c r="FIK45" s="5"/>
      <c r="FIL45" s="5"/>
      <c r="FIM45" s="5"/>
      <c r="FIN45" s="5"/>
      <c r="FIO45" s="5"/>
      <c r="FIP45" s="5"/>
      <c r="FIQ45" s="5"/>
      <c r="FIR45" s="5"/>
      <c r="FIS45" s="5"/>
      <c r="FIT45" s="5"/>
      <c r="FIU45" s="5"/>
      <c r="FIV45" s="5"/>
      <c r="FIW45" s="5"/>
      <c r="FIX45" s="5"/>
      <c r="FIY45" s="5"/>
      <c r="FIZ45" s="5"/>
      <c r="FJA45" s="5"/>
      <c r="FJB45" s="5"/>
      <c r="FJC45" s="5"/>
      <c r="FJD45" s="5"/>
      <c r="FJE45" s="5"/>
      <c r="FJF45" s="5"/>
      <c r="FJG45" s="5"/>
      <c r="FJH45" s="5"/>
      <c r="FJI45" s="5"/>
      <c r="FJJ45" s="5"/>
      <c r="FJK45" s="5"/>
      <c r="FJL45" s="5"/>
      <c r="FJM45" s="5"/>
      <c r="FJN45" s="5"/>
      <c r="FJO45" s="5"/>
      <c r="FJP45" s="5"/>
      <c r="FJQ45" s="5"/>
      <c r="FJR45" s="5"/>
      <c r="FJS45" s="5"/>
      <c r="FJT45" s="5"/>
      <c r="FJU45" s="5"/>
      <c r="FJV45" s="5"/>
      <c r="FJW45" s="5"/>
      <c r="FJX45" s="5"/>
      <c r="FJY45" s="5"/>
      <c r="FJZ45" s="5"/>
      <c r="FKA45" s="5"/>
      <c r="FKB45" s="5"/>
      <c r="FKC45" s="5"/>
      <c r="FKD45" s="5"/>
      <c r="FKE45" s="5"/>
      <c r="FKF45" s="5"/>
      <c r="FKG45" s="5"/>
      <c r="FKH45" s="5"/>
      <c r="FKI45" s="5"/>
      <c r="FKJ45" s="5"/>
      <c r="FKK45" s="5"/>
      <c r="FKL45" s="5"/>
      <c r="FKM45" s="5"/>
      <c r="FKN45" s="5"/>
      <c r="FKO45" s="5"/>
      <c r="FKP45" s="5"/>
      <c r="FKQ45" s="5"/>
      <c r="FKR45" s="5"/>
      <c r="FKS45" s="5"/>
      <c r="FKT45" s="5"/>
      <c r="FKU45" s="5"/>
      <c r="FKV45" s="5"/>
      <c r="FKW45" s="5"/>
      <c r="FKX45" s="5"/>
      <c r="FKY45" s="5"/>
      <c r="FKZ45" s="5"/>
      <c r="FLA45" s="5"/>
      <c r="FLB45" s="5"/>
      <c r="FLC45" s="5"/>
      <c r="FLD45" s="5"/>
      <c r="FLE45" s="5"/>
      <c r="FLF45" s="5"/>
      <c r="FLG45" s="5"/>
      <c r="FLH45" s="5"/>
      <c r="FLI45" s="5"/>
      <c r="FLJ45" s="5"/>
      <c r="FLK45" s="5"/>
      <c r="FLL45" s="5"/>
      <c r="FLM45" s="5"/>
      <c r="FLN45" s="5"/>
      <c r="FLO45" s="5"/>
      <c r="FLP45" s="5"/>
      <c r="FLQ45" s="5"/>
      <c r="FLR45" s="5"/>
      <c r="FLS45" s="5"/>
      <c r="FLT45" s="5"/>
      <c r="FLU45" s="5"/>
      <c r="FLV45" s="5"/>
      <c r="FLW45" s="5"/>
      <c r="FLX45" s="5"/>
      <c r="FLY45" s="5"/>
      <c r="FLZ45" s="5"/>
      <c r="FMA45" s="5"/>
      <c r="FMB45" s="5"/>
      <c r="FMC45" s="5"/>
      <c r="FMD45" s="5"/>
      <c r="FME45" s="5"/>
      <c r="FMF45" s="5"/>
      <c r="FMG45" s="5"/>
      <c r="FMH45" s="5"/>
      <c r="FMI45" s="5"/>
      <c r="FMJ45" s="5"/>
      <c r="FMK45" s="5"/>
      <c r="FML45" s="5"/>
      <c r="FMM45" s="5"/>
      <c r="FMN45" s="5"/>
      <c r="FMO45" s="5"/>
      <c r="FMP45" s="5"/>
      <c r="FMQ45" s="5"/>
      <c r="FMR45" s="5"/>
      <c r="FMS45" s="5"/>
      <c r="FMT45" s="5"/>
      <c r="FMU45" s="5"/>
      <c r="FMV45" s="5"/>
      <c r="FMW45" s="5"/>
      <c r="FMX45" s="5"/>
      <c r="FMY45" s="5"/>
      <c r="FMZ45" s="5"/>
      <c r="FNA45" s="5"/>
      <c r="FNB45" s="5"/>
      <c r="FNC45" s="5"/>
      <c r="FND45" s="5"/>
      <c r="FNE45" s="5"/>
      <c r="FNF45" s="5"/>
      <c r="FNG45" s="5"/>
      <c r="FNH45" s="5"/>
      <c r="FNI45" s="5"/>
      <c r="FNJ45" s="5"/>
      <c r="FNK45" s="5"/>
      <c r="FNL45" s="5"/>
      <c r="FNM45" s="5"/>
      <c r="FNN45" s="5"/>
      <c r="FNO45" s="5"/>
      <c r="FNP45" s="5"/>
      <c r="FNQ45" s="5"/>
      <c r="FNR45" s="5"/>
      <c r="FNS45" s="5"/>
      <c r="FNT45" s="5"/>
      <c r="FNU45" s="5"/>
      <c r="FNV45" s="5"/>
      <c r="FNW45" s="5"/>
      <c r="FNX45" s="5"/>
      <c r="FNY45" s="5"/>
      <c r="FNZ45" s="5"/>
      <c r="FOA45" s="5"/>
      <c r="FOB45" s="5"/>
      <c r="FOC45" s="5"/>
      <c r="FOD45" s="5"/>
      <c r="FOE45" s="5"/>
      <c r="FOF45" s="5"/>
      <c r="FOG45" s="5"/>
      <c r="FOH45" s="5"/>
      <c r="FOI45" s="5"/>
      <c r="FOJ45" s="5"/>
      <c r="FOK45" s="5"/>
      <c r="FOL45" s="5"/>
      <c r="FOM45" s="5"/>
      <c r="FON45" s="5"/>
      <c r="FOO45" s="5"/>
      <c r="FOP45" s="5"/>
      <c r="FOQ45" s="5"/>
      <c r="FOR45" s="5"/>
      <c r="FOS45" s="5"/>
      <c r="FOT45" s="5"/>
      <c r="FOU45" s="5"/>
      <c r="FOV45" s="5"/>
      <c r="FOW45" s="5"/>
      <c r="FOX45" s="5"/>
      <c r="FOY45" s="5"/>
      <c r="FOZ45" s="5"/>
      <c r="FPA45" s="5"/>
      <c r="FPB45" s="5"/>
      <c r="FPC45" s="5"/>
      <c r="FPD45" s="5"/>
      <c r="FPE45" s="5"/>
      <c r="FPF45" s="5"/>
      <c r="FPG45" s="5"/>
      <c r="FPH45" s="5"/>
      <c r="FPI45" s="5"/>
      <c r="FPJ45" s="5"/>
      <c r="FPK45" s="5"/>
      <c r="FPL45" s="5"/>
      <c r="FPM45" s="5"/>
      <c r="FPN45" s="5"/>
      <c r="FPO45" s="5"/>
      <c r="FPP45" s="5"/>
      <c r="FPQ45" s="5"/>
      <c r="FPR45" s="5"/>
      <c r="FPS45" s="5"/>
      <c r="FPT45" s="5"/>
      <c r="FPU45" s="5"/>
      <c r="FPV45" s="5"/>
      <c r="FPW45" s="5"/>
      <c r="FPX45" s="5"/>
      <c r="FPY45" s="5"/>
      <c r="FPZ45" s="5"/>
      <c r="FQA45" s="5"/>
      <c r="FQB45" s="5"/>
      <c r="FQC45" s="5"/>
      <c r="FQD45" s="5"/>
      <c r="FQE45" s="5"/>
      <c r="FQF45" s="5"/>
      <c r="FQG45" s="5"/>
      <c r="FQH45" s="5"/>
      <c r="FQI45" s="5"/>
      <c r="FQJ45" s="5"/>
      <c r="FQK45" s="5"/>
      <c r="FQL45" s="5"/>
      <c r="FQM45" s="5"/>
      <c r="FQN45" s="5"/>
      <c r="FQO45" s="5"/>
      <c r="FQP45" s="5"/>
      <c r="FQQ45" s="5"/>
      <c r="FQR45" s="5"/>
      <c r="FQS45" s="5"/>
      <c r="FQT45" s="5"/>
      <c r="FQU45" s="5"/>
      <c r="FQV45" s="5"/>
      <c r="FQW45" s="5"/>
      <c r="FQX45" s="5"/>
      <c r="FQY45" s="5"/>
      <c r="FQZ45" s="5"/>
      <c r="FRA45" s="5"/>
      <c r="FRB45" s="5"/>
      <c r="FRC45" s="5"/>
      <c r="FRD45" s="5"/>
      <c r="FRE45" s="5"/>
      <c r="FRF45" s="5"/>
      <c r="FRG45" s="5"/>
      <c r="FRH45" s="5"/>
      <c r="FRI45" s="5"/>
      <c r="FRJ45" s="5"/>
      <c r="FRK45" s="5"/>
      <c r="FRL45" s="5"/>
      <c r="FRM45" s="5"/>
      <c r="FRN45" s="5"/>
      <c r="FRO45" s="5"/>
      <c r="FRP45" s="5"/>
      <c r="FRQ45" s="5"/>
      <c r="FRR45" s="5"/>
      <c r="FRS45" s="5"/>
      <c r="FRT45" s="5"/>
      <c r="FRU45" s="5"/>
      <c r="FRV45" s="5"/>
      <c r="FRW45" s="5"/>
      <c r="FRX45" s="5"/>
      <c r="FRY45" s="5"/>
      <c r="FRZ45" s="5"/>
      <c r="FSA45" s="5"/>
      <c r="FSB45" s="5"/>
      <c r="FSC45" s="5"/>
      <c r="FSD45" s="5"/>
      <c r="FSE45" s="5"/>
      <c r="FSF45" s="5"/>
      <c r="FSG45" s="5"/>
      <c r="FSH45" s="5"/>
      <c r="FSI45" s="5"/>
      <c r="FSJ45" s="5"/>
      <c r="FSK45" s="5"/>
      <c r="FSL45" s="5"/>
      <c r="FSM45" s="5"/>
      <c r="FSN45" s="5"/>
      <c r="FSO45" s="5"/>
      <c r="FSP45" s="5"/>
      <c r="FSQ45" s="5"/>
      <c r="FSR45" s="5"/>
      <c r="FSS45" s="5"/>
      <c r="FST45" s="5"/>
      <c r="FSU45" s="5"/>
      <c r="FSV45" s="5"/>
      <c r="FSW45" s="5"/>
      <c r="FSX45" s="5"/>
      <c r="FSY45" s="5"/>
      <c r="FSZ45" s="5"/>
      <c r="FTA45" s="5"/>
      <c r="FTB45" s="5"/>
      <c r="FTC45" s="5"/>
      <c r="FTD45" s="5"/>
      <c r="FTE45" s="5"/>
      <c r="FTF45" s="5"/>
      <c r="FTG45" s="5"/>
      <c r="FTH45" s="5"/>
      <c r="FTI45" s="5"/>
      <c r="FTJ45" s="5"/>
      <c r="FTK45" s="5"/>
      <c r="FTL45" s="5"/>
      <c r="FTM45" s="5"/>
      <c r="FTN45" s="5"/>
      <c r="FTO45" s="5"/>
      <c r="FTP45" s="5"/>
      <c r="FTQ45" s="5"/>
      <c r="FTR45" s="5"/>
      <c r="FTS45" s="5"/>
      <c r="FTT45" s="5"/>
      <c r="FTU45" s="5"/>
      <c r="FTV45" s="5"/>
      <c r="FTW45" s="5"/>
      <c r="FTX45" s="5"/>
      <c r="FTY45" s="5"/>
      <c r="FTZ45" s="5"/>
      <c r="FUA45" s="5"/>
      <c r="FUB45" s="5"/>
      <c r="FUC45" s="5"/>
      <c r="FUD45" s="5"/>
      <c r="FUE45" s="5"/>
      <c r="FUF45" s="5"/>
      <c r="FUG45" s="5"/>
      <c r="FUH45" s="5"/>
      <c r="FUI45" s="5"/>
      <c r="FUJ45" s="5"/>
      <c r="FUK45" s="5"/>
      <c r="FUL45" s="5"/>
      <c r="FUM45" s="5"/>
      <c r="FUN45" s="5"/>
      <c r="FUO45" s="5"/>
      <c r="FUP45" s="5"/>
      <c r="FUQ45" s="5"/>
      <c r="FUR45" s="5"/>
      <c r="FUS45" s="5"/>
      <c r="FUT45" s="5"/>
      <c r="FUU45" s="5"/>
      <c r="FUV45" s="5"/>
      <c r="FUW45" s="5"/>
      <c r="FUX45" s="5"/>
      <c r="FUY45" s="5"/>
      <c r="FUZ45" s="5"/>
      <c r="FVA45" s="5"/>
      <c r="FVB45" s="5"/>
      <c r="FVC45" s="5"/>
      <c r="FVD45" s="5"/>
      <c r="FVE45" s="5"/>
      <c r="FVF45" s="5"/>
      <c r="FVG45" s="5"/>
      <c r="FVH45" s="5"/>
      <c r="FVI45" s="5"/>
      <c r="FVJ45" s="5"/>
      <c r="FVK45" s="5"/>
      <c r="FVL45" s="5"/>
      <c r="FVM45" s="5"/>
      <c r="FVN45" s="5"/>
      <c r="FVO45" s="5"/>
      <c r="FVP45" s="5"/>
      <c r="FVQ45" s="5"/>
      <c r="FVR45" s="5"/>
      <c r="FVS45" s="5"/>
      <c r="FVT45" s="5"/>
      <c r="FVU45" s="5"/>
      <c r="FVV45" s="5"/>
      <c r="FVW45" s="5"/>
      <c r="FVX45" s="5"/>
      <c r="FVY45" s="5"/>
      <c r="FVZ45" s="5"/>
      <c r="FWA45" s="5"/>
      <c r="FWB45" s="5"/>
      <c r="FWC45" s="5"/>
      <c r="FWD45" s="5"/>
      <c r="FWE45" s="5"/>
      <c r="FWF45" s="5"/>
      <c r="FWG45" s="5"/>
      <c r="FWH45" s="5"/>
      <c r="FWI45" s="5"/>
      <c r="FWJ45" s="5"/>
      <c r="FWK45" s="5"/>
      <c r="FWL45" s="5"/>
      <c r="FWM45" s="5"/>
      <c r="FWN45" s="5"/>
      <c r="FWO45" s="5"/>
      <c r="FWP45" s="5"/>
      <c r="FWQ45" s="5"/>
      <c r="FWR45" s="5"/>
      <c r="FWS45" s="5"/>
      <c r="FWT45" s="5"/>
      <c r="FWU45" s="5"/>
      <c r="FWV45" s="5"/>
      <c r="FWW45" s="5"/>
      <c r="FWX45" s="5"/>
      <c r="FWY45" s="5"/>
      <c r="FWZ45" s="5"/>
      <c r="FXA45" s="5"/>
      <c r="FXB45" s="5"/>
      <c r="FXC45" s="5"/>
      <c r="FXD45" s="5"/>
      <c r="FXE45" s="5"/>
      <c r="FXF45" s="5"/>
      <c r="FXG45" s="5"/>
      <c r="FXH45" s="5"/>
      <c r="FXI45" s="5"/>
      <c r="FXJ45" s="5"/>
      <c r="FXK45" s="5"/>
      <c r="FXL45" s="5"/>
      <c r="FXM45" s="5"/>
      <c r="FXN45" s="5"/>
      <c r="FXO45" s="5"/>
      <c r="FXP45" s="5"/>
      <c r="FXQ45" s="5"/>
      <c r="FXR45" s="5"/>
      <c r="FXS45" s="5"/>
      <c r="FXT45" s="5"/>
      <c r="FXU45" s="5"/>
      <c r="FXV45" s="5"/>
      <c r="FXW45" s="5"/>
      <c r="FXX45" s="5"/>
      <c r="FXY45" s="5"/>
      <c r="FXZ45" s="5"/>
      <c r="FYA45" s="5"/>
      <c r="FYB45" s="5"/>
      <c r="FYC45" s="5"/>
      <c r="FYD45" s="5"/>
      <c r="FYE45" s="5"/>
      <c r="FYF45" s="5"/>
      <c r="FYG45" s="5"/>
      <c r="FYH45" s="5"/>
      <c r="FYI45" s="5"/>
      <c r="FYJ45" s="5"/>
      <c r="FYK45" s="5"/>
      <c r="FYL45" s="5"/>
      <c r="FYM45" s="5"/>
      <c r="FYN45" s="5"/>
      <c r="FYO45" s="5"/>
      <c r="FYP45" s="5"/>
      <c r="FYQ45" s="5"/>
      <c r="FYR45" s="5"/>
      <c r="FYS45" s="5"/>
      <c r="FYT45" s="5"/>
      <c r="FYU45" s="5"/>
      <c r="FYV45" s="5"/>
      <c r="FYW45" s="5"/>
      <c r="FYX45" s="5"/>
      <c r="FYY45" s="5"/>
      <c r="FYZ45" s="5"/>
      <c r="FZA45" s="5"/>
      <c r="FZB45" s="5"/>
      <c r="FZC45" s="5"/>
      <c r="FZD45" s="5"/>
      <c r="FZE45" s="5"/>
      <c r="FZF45" s="5"/>
      <c r="FZG45" s="5"/>
      <c r="FZH45" s="5"/>
      <c r="FZI45" s="5"/>
      <c r="FZJ45" s="5"/>
      <c r="FZK45" s="5"/>
      <c r="FZL45" s="5"/>
      <c r="FZM45" s="5"/>
      <c r="FZN45" s="5"/>
      <c r="FZO45" s="5"/>
      <c r="FZP45" s="5"/>
      <c r="FZQ45" s="5"/>
      <c r="FZR45" s="5"/>
      <c r="FZS45" s="5"/>
      <c r="FZT45" s="5"/>
      <c r="FZU45" s="5"/>
      <c r="FZV45" s="5"/>
      <c r="FZW45" s="5"/>
      <c r="FZX45" s="5"/>
      <c r="FZY45" s="5"/>
      <c r="FZZ45" s="5"/>
      <c r="GAA45" s="5"/>
      <c r="GAB45" s="5"/>
      <c r="GAC45" s="5"/>
      <c r="GAD45" s="5"/>
      <c r="GAE45" s="5"/>
      <c r="GAF45" s="5"/>
      <c r="GAG45" s="5"/>
      <c r="GAH45" s="5"/>
      <c r="GAI45" s="5"/>
      <c r="GAJ45" s="5"/>
      <c r="GAK45" s="5"/>
      <c r="GAL45" s="5"/>
      <c r="GAM45" s="5"/>
      <c r="GAN45" s="5"/>
      <c r="GAO45" s="5"/>
      <c r="GAP45" s="5"/>
      <c r="GAQ45" s="5"/>
      <c r="GAR45" s="5"/>
      <c r="GAS45" s="5"/>
      <c r="GAT45" s="5"/>
      <c r="GAU45" s="5"/>
      <c r="GAV45" s="5"/>
      <c r="GAW45" s="5"/>
      <c r="GAX45" s="5"/>
      <c r="GAY45" s="5"/>
      <c r="GAZ45" s="5"/>
      <c r="GBA45" s="5"/>
      <c r="GBB45" s="5"/>
      <c r="GBC45" s="5"/>
      <c r="GBD45" s="5"/>
      <c r="GBE45" s="5"/>
      <c r="GBF45" s="5"/>
      <c r="GBG45" s="5"/>
      <c r="GBH45" s="5"/>
      <c r="GBI45" s="5"/>
      <c r="GBJ45" s="5"/>
      <c r="GBK45" s="5"/>
      <c r="GBL45" s="5"/>
      <c r="GBM45" s="5"/>
      <c r="GBN45" s="5"/>
      <c r="GBO45" s="5"/>
      <c r="GBP45" s="5"/>
      <c r="GBQ45" s="5"/>
      <c r="GBR45" s="5"/>
      <c r="GBS45" s="5"/>
      <c r="GBT45" s="5"/>
      <c r="GBU45" s="5"/>
      <c r="GBV45" s="5"/>
      <c r="GBW45" s="5"/>
      <c r="GBX45" s="5"/>
      <c r="GBY45" s="5"/>
      <c r="GBZ45" s="5"/>
      <c r="GCA45" s="5"/>
      <c r="GCB45" s="5"/>
      <c r="GCC45" s="5"/>
      <c r="GCD45" s="5"/>
      <c r="GCE45" s="5"/>
      <c r="GCF45" s="5"/>
      <c r="GCG45" s="5"/>
      <c r="GCH45" s="5"/>
      <c r="GCI45" s="5"/>
      <c r="GCJ45" s="5"/>
      <c r="GCK45" s="5"/>
      <c r="GCL45" s="5"/>
      <c r="GCM45" s="5"/>
      <c r="GCN45" s="5"/>
      <c r="GCO45" s="5"/>
      <c r="GCP45" s="5"/>
      <c r="GCQ45" s="5"/>
      <c r="GCR45" s="5"/>
      <c r="GCS45" s="5"/>
      <c r="GCT45" s="5"/>
      <c r="GCU45" s="5"/>
      <c r="GCV45" s="5"/>
      <c r="GCW45" s="5"/>
      <c r="GCX45" s="5"/>
      <c r="GCY45" s="5"/>
      <c r="GCZ45" s="5"/>
      <c r="GDA45" s="5"/>
      <c r="GDB45" s="5"/>
      <c r="GDC45" s="5"/>
      <c r="GDD45" s="5"/>
      <c r="GDE45" s="5"/>
      <c r="GDF45" s="5"/>
      <c r="GDG45" s="5"/>
      <c r="GDH45" s="5"/>
      <c r="GDI45" s="5"/>
      <c r="GDJ45" s="5"/>
      <c r="GDK45" s="5"/>
      <c r="GDL45" s="5"/>
      <c r="GDM45" s="5"/>
      <c r="GDN45" s="5"/>
      <c r="GDO45" s="5"/>
      <c r="GDP45" s="5"/>
      <c r="GDQ45" s="5"/>
      <c r="GDR45" s="5"/>
      <c r="GDS45" s="5"/>
      <c r="GDT45" s="5"/>
      <c r="GDU45" s="5"/>
      <c r="GDV45" s="5"/>
      <c r="GDW45" s="5"/>
      <c r="GDX45" s="5"/>
      <c r="GDY45" s="5"/>
      <c r="GDZ45" s="5"/>
      <c r="GEA45" s="5"/>
      <c r="GEB45" s="5"/>
      <c r="GEC45" s="5"/>
      <c r="GED45" s="5"/>
      <c r="GEE45" s="5"/>
      <c r="GEF45" s="5"/>
      <c r="GEG45" s="5"/>
      <c r="GEH45" s="5"/>
      <c r="GEI45" s="5"/>
      <c r="GEJ45" s="5"/>
      <c r="GEK45" s="5"/>
      <c r="GEL45" s="5"/>
      <c r="GEM45" s="5"/>
      <c r="GEN45" s="5"/>
      <c r="GEO45" s="5"/>
      <c r="GEP45" s="5"/>
      <c r="GEQ45" s="5"/>
      <c r="GER45" s="5"/>
      <c r="GES45" s="5"/>
      <c r="GET45" s="5"/>
      <c r="GEU45" s="5"/>
      <c r="GEV45" s="5"/>
      <c r="GEW45" s="5"/>
      <c r="GEX45" s="5"/>
      <c r="GEY45" s="5"/>
      <c r="GEZ45" s="5"/>
      <c r="GFA45" s="5"/>
      <c r="GFB45" s="5"/>
      <c r="GFC45" s="5"/>
      <c r="GFD45" s="5"/>
      <c r="GFE45" s="5"/>
      <c r="GFF45" s="5"/>
      <c r="GFG45" s="5"/>
      <c r="GFH45" s="5"/>
      <c r="GFI45" s="5"/>
      <c r="GFJ45" s="5"/>
      <c r="GFK45" s="5"/>
      <c r="GFL45" s="5"/>
      <c r="GFM45" s="5"/>
      <c r="GFN45" s="5"/>
      <c r="GFO45" s="5"/>
      <c r="GFP45" s="5"/>
      <c r="GFQ45" s="5"/>
      <c r="GFR45" s="5"/>
      <c r="GFS45" s="5"/>
      <c r="GFT45" s="5"/>
      <c r="GFU45" s="5"/>
      <c r="GFV45" s="5"/>
      <c r="GFW45" s="5"/>
      <c r="GFX45" s="5"/>
      <c r="GFY45" s="5"/>
      <c r="GFZ45" s="5"/>
      <c r="GGA45" s="5"/>
      <c r="GGB45" s="5"/>
      <c r="GGC45" s="5"/>
      <c r="GGD45" s="5"/>
      <c r="GGE45" s="5"/>
      <c r="GGF45" s="5"/>
      <c r="GGG45" s="5"/>
      <c r="GGH45" s="5"/>
      <c r="GGI45" s="5"/>
      <c r="GGJ45" s="5"/>
      <c r="GGK45" s="5"/>
      <c r="GGL45" s="5"/>
      <c r="GGM45" s="5"/>
      <c r="GGN45" s="5"/>
      <c r="GGO45" s="5"/>
      <c r="GGP45" s="5"/>
      <c r="GGQ45" s="5"/>
      <c r="GGR45" s="5"/>
      <c r="GGS45" s="5"/>
      <c r="GGT45" s="5"/>
      <c r="GGU45" s="5"/>
      <c r="GGV45" s="5"/>
      <c r="GGW45" s="5"/>
      <c r="GGX45" s="5"/>
      <c r="GGY45" s="5"/>
      <c r="GGZ45" s="5"/>
      <c r="GHA45" s="5"/>
      <c r="GHB45" s="5"/>
      <c r="GHC45" s="5"/>
      <c r="GHD45" s="5"/>
      <c r="GHE45" s="5"/>
      <c r="GHF45" s="5"/>
      <c r="GHG45" s="5"/>
      <c r="GHH45" s="5"/>
      <c r="GHI45" s="5"/>
      <c r="GHJ45" s="5"/>
      <c r="GHK45" s="5"/>
      <c r="GHL45" s="5"/>
      <c r="GHM45" s="5"/>
      <c r="GHN45" s="5"/>
      <c r="GHO45" s="5"/>
      <c r="GHP45" s="5"/>
      <c r="GHQ45" s="5"/>
      <c r="GHR45" s="5"/>
      <c r="GHS45" s="5"/>
      <c r="GHT45" s="5"/>
      <c r="GHU45" s="5"/>
      <c r="GHV45" s="5"/>
      <c r="GHW45" s="5"/>
      <c r="GHX45" s="5"/>
      <c r="GHY45" s="5"/>
      <c r="GHZ45" s="5"/>
      <c r="GIA45" s="5"/>
      <c r="GIB45" s="5"/>
      <c r="GIC45" s="5"/>
      <c r="GID45" s="5"/>
      <c r="GIE45" s="5"/>
      <c r="GIF45" s="5"/>
      <c r="GIG45" s="5"/>
      <c r="GIH45" s="5"/>
      <c r="GII45" s="5"/>
      <c r="GIJ45" s="5"/>
      <c r="GIK45" s="5"/>
      <c r="GIL45" s="5"/>
      <c r="GIM45" s="5"/>
      <c r="GIN45" s="5"/>
      <c r="GIO45" s="5"/>
      <c r="GIP45" s="5"/>
      <c r="GIQ45" s="5"/>
      <c r="GIR45" s="5"/>
      <c r="GIS45" s="5"/>
      <c r="GIT45" s="5"/>
      <c r="GIU45" s="5"/>
      <c r="GIV45" s="5"/>
      <c r="GIW45" s="5"/>
      <c r="GIX45" s="5"/>
      <c r="GIY45" s="5"/>
      <c r="GIZ45" s="5"/>
      <c r="GJA45" s="5"/>
      <c r="GJB45" s="5"/>
      <c r="GJC45" s="5"/>
      <c r="GJD45" s="5"/>
      <c r="GJE45" s="5"/>
      <c r="GJF45" s="5"/>
      <c r="GJG45" s="5"/>
      <c r="GJH45" s="5"/>
      <c r="GJI45" s="5"/>
      <c r="GJJ45" s="5"/>
      <c r="GJK45" s="5"/>
      <c r="GJL45" s="5"/>
      <c r="GJM45" s="5"/>
      <c r="GJN45" s="5"/>
      <c r="GJO45" s="5"/>
      <c r="GJP45" s="5"/>
      <c r="GJQ45" s="5"/>
      <c r="GJR45" s="5"/>
      <c r="GJS45" s="5"/>
      <c r="GJT45" s="5"/>
      <c r="GJU45" s="5"/>
      <c r="GJV45" s="5"/>
      <c r="GJW45" s="5"/>
      <c r="GJX45" s="5"/>
      <c r="GJY45" s="5"/>
      <c r="GJZ45" s="5"/>
      <c r="GKA45" s="5"/>
      <c r="GKB45" s="5"/>
      <c r="GKC45" s="5"/>
      <c r="GKD45" s="5"/>
      <c r="GKE45" s="5"/>
      <c r="GKF45" s="5"/>
      <c r="GKG45" s="5"/>
      <c r="GKH45" s="5"/>
      <c r="GKI45" s="5"/>
      <c r="GKJ45" s="5"/>
      <c r="GKK45" s="5"/>
      <c r="GKL45" s="5"/>
      <c r="GKM45" s="5"/>
      <c r="GKN45" s="5"/>
      <c r="GKO45" s="5"/>
      <c r="GKP45" s="5"/>
      <c r="GKQ45" s="5"/>
      <c r="GKR45" s="5"/>
      <c r="GKS45" s="5"/>
      <c r="GKT45" s="5"/>
      <c r="GKU45" s="5"/>
      <c r="GKV45" s="5"/>
      <c r="GKW45" s="5"/>
      <c r="GKX45" s="5"/>
      <c r="GKY45" s="5"/>
      <c r="GKZ45" s="5"/>
      <c r="GLA45" s="5"/>
      <c r="GLB45" s="5"/>
      <c r="GLC45" s="5"/>
      <c r="GLD45" s="5"/>
      <c r="GLE45" s="5"/>
      <c r="GLF45" s="5"/>
      <c r="GLG45" s="5"/>
      <c r="GLH45" s="5"/>
      <c r="GLI45" s="5"/>
      <c r="GLJ45" s="5"/>
      <c r="GLK45" s="5"/>
      <c r="GLL45" s="5"/>
      <c r="GLM45" s="5"/>
      <c r="GLN45" s="5"/>
      <c r="GLO45" s="5"/>
      <c r="GLP45" s="5"/>
      <c r="GLQ45" s="5"/>
      <c r="GLR45" s="5"/>
      <c r="GLS45" s="5"/>
      <c r="GLT45" s="5"/>
      <c r="GLU45" s="5"/>
      <c r="GLV45" s="5"/>
      <c r="GLW45" s="5"/>
      <c r="GLX45" s="5"/>
      <c r="GLY45" s="5"/>
      <c r="GLZ45" s="5"/>
      <c r="GMA45" s="5"/>
      <c r="GMB45" s="5"/>
      <c r="GMC45" s="5"/>
      <c r="GMD45" s="5"/>
      <c r="GME45" s="5"/>
      <c r="GMF45" s="5"/>
      <c r="GMG45" s="5"/>
      <c r="GMH45" s="5"/>
      <c r="GMI45" s="5"/>
      <c r="GMJ45" s="5"/>
      <c r="GMK45" s="5"/>
      <c r="GML45" s="5"/>
      <c r="GMM45" s="5"/>
      <c r="GMN45" s="5"/>
      <c r="GMO45" s="5"/>
      <c r="GMP45" s="5"/>
      <c r="GMQ45" s="5"/>
      <c r="GMR45" s="5"/>
      <c r="GMS45" s="5"/>
      <c r="GMT45" s="5"/>
      <c r="GMU45" s="5"/>
      <c r="GMV45" s="5"/>
      <c r="GMW45" s="5"/>
      <c r="GMX45" s="5"/>
      <c r="GMY45" s="5"/>
      <c r="GMZ45" s="5"/>
      <c r="GNA45" s="5"/>
      <c r="GNB45" s="5"/>
      <c r="GNC45" s="5"/>
      <c r="GND45" s="5"/>
      <c r="GNE45" s="5"/>
      <c r="GNF45" s="5"/>
      <c r="GNG45" s="5"/>
      <c r="GNH45" s="5"/>
      <c r="GNI45" s="5"/>
      <c r="GNJ45" s="5"/>
      <c r="GNK45" s="5"/>
      <c r="GNL45" s="5"/>
      <c r="GNM45" s="5"/>
      <c r="GNN45" s="5"/>
      <c r="GNO45" s="5"/>
      <c r="GNP45" s="5"/>
      <c r="GNQ45" s="5"/>
      <c r="GNR45" s="5"/>
      <c r="GNS45" s="5"/>
      <c r="GNT45" s="5"/>
      <c r="GNU45" s="5"/>
      <c r="GNV45" s="5"/>
      <c r="GNW45" s="5"/>
      <c r="GNX45" s="5"/>
      <c r="GNY45" s="5"/>
      <c r="GNZ45" s="5"/>
      <c r="GOA45" s="5"/>
      <c r="GOB45" s="5"/>
      <c r="GOC45" s="5"/>
      <c r="GOD45" s="5"/>
      <c r="GOE45" s="5"/>
      <c r="GOF45" s="5"/>
      <c r="GOG45" s="5"/>
      <c r="GOH45" s="5"/>
      <c r="GOI45" s="5"/>
      <c r="GOJ45" s="5"/>
      <c r="GOK45" s="5"/>
      <c r="GOL45" s="5"/>
      <c r="GOM45" s="5"/>
      <c r="GON45" s="5"/>
      <c r="GOO45" s="5"/>
      <c r="GOP45" s="5"/>
      <c r="GOQ45" s="5"/>
      <c r="GOR45" s="5"/>
      <c r="GOS45" s="5"/>
      <c r="GOT45" s="5"/>
      <c r="GOU45" s="5"/>
      <c r="GOV45" s="5"/>
      <c r="GOW45" s="5"/>
      <c r="GOX45" s="5"/>
      <c r="GOY45" s="5"/>
      <c r="GOZ45" s="5"/>
      <c r="GPA45" s="5"/>
      <c r="GPB45" s="5"/>
      <c r="GPC45" s="5"/>
      <c r="GPD45" s="5"/>
      <c r="GPE45" s="5"/>
      <c r="GPF45" s="5"/>
      <c r="GPG45" s="5"/>
      <c r="GPH45" s="5"/>
      <c r="GPI45" s="5"/>
      <c r="GPJ45" s="5"/>
      <c r="GPK45" s="5"/>
      <c r="GPL45" s="5"/>
      <c r="GPM45" s="5"/>
      <c r="GPN45" s="5"/>
      <c r="GPO45" s="5"/>
      <c r="GPP45" s="5"/>
      <c r="GPQ45" s="5"/>
      <c r="GPR45" s="5"/>
      <c r="GPS45" s="5"/>
      <c r="GPT45" s="5"/>
      <c r="GPU45" s="5"/>
      <c r="GPV45" s="5"/>
      <c r="GPW45" s="5"/>
      <c r="GPX45" s="5"/>
      <c r="GPY45" s="5"/>
      <c r="GPZ45" s="5"/>
      <c r="GQA45" s="5"/>
      <c r="GQB45" s="5"/>
      <c r="GQC45" s="5"/>
      <c r="GQD45" s="5"/>
      <c r="GQE45" s="5"/>
      <c r="GQF45" s="5"/>
      <c r="GQG45" s="5"/>
      <c r="GQH45" s="5"/>
      <c r="GQI45" s="5"/>
      <c r="GQJ45" s="5"/>
      <c r="GQK45" s="5"/>
      <c r="GQL45" s="5"/>
      <c r="GQM45" s="5"/>
      <c r="GQN45" s="5"/>
      <c r="GQO45" s="5"/>
      <c r="GQP45" s="5"/>
      <c r="GQQ45" s="5"/>
      <c r="GQR45" s="5"/>
      <c r="GQS45" s="5"/>
      <c r="GQT45" s="5"/>
      <c r="GQU45" s="5"/>
      <c r="GQV45" s="5"/>
      <c r="GQW45" s="5"/>
      <c r="GQX45" s="5"/>
      <c r="GQY45" s="5"/>
      <c r="GQZ45" s="5"/>
      <c r="GRA45" s="5"/>
      <c r="GRB45" s="5"/>
      <c r="GRC45" s="5"/>
      <c r="GRD45" s="5"/>
      <c r="GRE45" s="5"/>
      <c r="GRF45" s="5"/>
      <c r="GRG45" s="5"/>
      <c r="GRH45" s="5"/>
      <c r="GRI45" s="5"/>
      <c r="GRJ45" s="5"/>
      <c r="GRK45" s="5"/>
      <c r="GRL45" s="5"/>
      <c r="GRM45" s="5"/>
      <c r="GRN45" s="5"/>
      <c r="GRO45" s="5"/>
      <c r="GRP45" s="5"/>
      <c r="GRQ45" s="5"/>
      <c r="GRR45" s="5"/>
      <c r="GRS45" s="5"/>
      <c r="GRT45" s="5"/>
      <c r="GRU45" s="5"/>
      <c r="GRV45" s="5"/>
      <c r="GRW45" s="5"/>
      <c r="GRX45" s="5"/>
      <c r="GRY45" s="5"/>
      <c r="GRZ45" s="5"/>
      <c r="GSA45" s="5"/>
      <c r="GSB45" s="5"/>
      <c r="GSC45" s="5"/>
      <c r="GSD45" s="5"/>
      <c r="GSE45" s="5"/>
      <c r="GSF45" s="5"/>
      <c r="GSG45" s="5"/>
      <c r="GSH45" s="5"/>
      <c r="GSI45" s="5"/>
      <c r="GSJ45" s="5"/>
      <c r="GSK45" s="5"/>
      <c r="GSL45" s="5"/>
      <c r="GSM45" s="5"/>
      <c r="GSN45" s="5"/>
      <c r="GSO45" s="5"/>
      <c r="GSP45" s="5"/>
      <c r="GSQ45" s="5"/>
      <c r="GSR45" s="5"/>
      <c r="GSS45" s="5"/>
      <c r="GST45" s="5"/>
      <c r="GSU45" s="5"/>
      <c r="GSV45" s="5"/>
      <c r="GSW45" s="5"/>
      <c r="GSX45" s="5"/>
      <c r="GSY45" s="5"/>
      <c r="GSZ45" s="5"/>
      <c r="GTA45" s="5"/>
      <c r="GTB45" s="5"/>
      <c r="GTC45" s="5"/>
      <c r="GTD45" s="5"/>
      <c r="GTE45" s="5"/>
      <c r="GTF45" s="5"/>
      <c r="GTG45" s="5"/>
      <c r="GTH45" s="5"/>
      <c r="GTI45" s="5"/>
      <c r="GTJ45" s="5"/>
      <c r="GTK45" s="5"/>
      <c r="GTL45" s="5"/>
      <c r="GTM45" s="5"/>
      <c r="GTN45" s="5"/>
      <c r="GTO45" s="5"/>
      <c r="GTP45" s="5"/>
      <c r="GTQ45" s="5"/>
      <c r="GTR45" s="5"/>
      <c r="GTS45" s="5"/>
      <c r="GTT45" s="5"/>
      <c r="GTU45" s="5"/>
      <c r="GTV45" s="5"/>
      <c r="GTW45" s="5"/>
      <c r="GTX45" s="5"/>
      <c r="GTY45" s="5"/>
      <c r="GTZ45" s="5"/>
      <c r="GUA45" s="5"/>
      <c r="GUB45" s="5"/>
      <c r="GUC45" s="5"/>
      <c r="GUD45" s="5"/>
      <c r="GUE45" s="5"/>
      <c r="GUF45" s="5"/>
      <c r="GUG45" s="5"/>
      <c r="GUH45" s="5"/>
      <c r="GUI45" s="5"/>
      <c r="GUJ45" s="5"/>
      <c r="GUK45" s="5"/>
      <c r="GUL45" s="5"/>
      <c r="GUM45" s="5"/>
      <c r="GUN45" s="5"/>
      <c r="GUO45" s="5"/>
      <c r="GUP45" s="5"/>
      <c r="GUQ45" s="5"/>
      <c r="GUR45" s="5"/>
      <c r="GUS45" s="5"/>
      <c r="GUT45" s="5"/>
      <c r="GUU45" s="5"/>
      <c r="GUV45" s="5"/>
      <c r="GUW45" s="5"/>
      <c r="GUX45" s="5"/>
      <c r="GUY45" s="5"/>
      <c r="GUZ45" s="5"/>
      <c r="GVA45" s="5"/>
      <c r="GVB45" s="5"/>
      <c r="GVC45" s="5"/>
      <c r="GVD45" s="5"/>
      <c r="GVE45" s="5"/>
      <c r="GVF45" s="5"/>
      <c r="GVG45" s="5"/>
      <c r="GVH45" s="5"/>
      <c r="GVI45" s="5"/>
      <c r="GVJ45" s="5"/>
      <c r="GVK45" s="5"/>
      <c r="GVL45" s="5"/>
      <c r="GVM45" s="5"/>
      <c r="GVN45" s="5"/>
      <c r="GVO45" s="5"/>
      <c r="GVP45" s="5"/>
      <c r="GVQ45" s="5"/>
      <c r="GVR45" s="5"/>
      <c r="GVS45" s="5"/>
      <c r="GVT45" s="5"/>
      <c r="GVU45" s="5"/>
      <c r="GVV45" s="5"/>
      <c r="GVW45" s="5"/>
      <c r="GVX45" s="5"/>
      <c r="GVY45" s="5"/>
      <c r="GVZ45" s="5"/>
      <c r="GWA45" s="5"/>
      <c r="GWB45" s="5"/>
      <c r="GWC45" s="5"/>
      <c r="GWD45" s="5"/>
      <c r="GWE45" s="5"/>
      <c r="GWF45" s="5"/>
      <c r="GWG45" s="5"/>
      <c r="GWH45" s="5"/>
      <c r="GWI45" s="5"/>
      <c r="GWJ45" s="5"/>
      <c r="GWK45" s="5"/>
      <c r="GWL45" s="5"/>
      <c r="GWM45" s="5"/>
      <c r="GWN45" s="5"/>
      <c r="GWO45" s="5"/>
      <c r="GWP45" s="5"/>
      <c r="GWQ45" s="5"/>
      <c r="GWR45" s="5"/>
      <c r="GWS45" s="5"/>
      <c r="GWT45" s="5"/>
      <c r="GWU45" s="5"/>
      <c r="GWV45" s="5"/>
      <c r="GWW45" s="5"/>
      <c r="GWX45" s="5"/>
      <c r="GWY45" s="5"/>
      <c r="GWZ45" s="5"/>
      <c r="GXA45" s="5"/>
      <c r="GXB45" s="5"/>
      <c r="GXC45" s="5"/>
      <c r="GXD45" s="5"/>
      <c r="GXE45" s="5"/>
      <c r="GXF45" s="5"/>
      <c r="GXG45" s="5"/>
      <c r="GXH45" s="5"/>
      <c r="GXI45" s="5"/>
      <c r="GXJ45" s="5"/>
      <c r="GXK45" s="5"/>
      <c r="GXL45" s="5"/>
      <c r="GXM45" s="5"/>
      <c r="GXN45" s="5"/>
      <c r="GXO45" s="5"/>
      <c r="GXP45" s="5"/>
      <c r="GXQ45" s="5"/>
      <c r="GXR45" s="5"/>
      <c r="GXS45" s="5"/>
      <c r="GXT45" s="5"/>
      <c r="GXU45" s="5"/>
      <c r="GXV45" s="5"/>
      <c r="GXW45" s="5"/>
      <c r="GXX45" s="5"/>
      <c r="GXY45" s="5"/>
      <c r="GXZ45" s="5"/>
      <c r="GYA45" s="5"/>
      <c r="GYB45" s="5"/>
      <c r="GYC45" s="5"/>
      <c r="GYD45" s="5"/>
      <c r="GYE45" s="5"/>
      <c r="GYF45" s="5"/>
      <c r="GYG45" s="5"/>
      <c r="GYH45" s="5"/>
      <c r="GYI45" s="5"/>
      <c r="GYJ45" s="5"/>
      <c r="GYK45" s="5"/>
      <c r="GYL45" s="5"/>
      <c r="GYM45" s="5"/>
      <c r="GYN45" s="5"/>
      <c r="GYO45" s="5"/>
      <c r="GYP45" s="5"/>
      <c r="GYQ45" s="5"/>
      <c r="GYR45" s="5"/>
      <c r="GYS45" s="5"/>
      <c r="GYT45" s="5"/>
      <c r="GYU45" s="5"/>
      <c r="GYV45" s="5"/>
      <c r="GYW45" s="5"/>
      <c r="GYX45" s="5"/>
      <c r="GYY45" s="5"/>
      <c r="GYZ45" s="5"/>
      <c r="GZA45" s="5"/>
      <c r="GZB45" s="5"/>
      <c r="GZC45" s="5"/>
      <c r="GZD45" s="5"/>
      <c r="GZE45" s="5"/>
      <c r="GZF45" s="5"/>
      <c r="GZG45" s="5"/>
      <c r="GZH45" s="5"/>
      <c r="GZI45" s="5"/>
      <c r="GZJ45" s="5"/>
      <c r="GZK45" s="5"/>
      <c r="GZL45" s="5"/>
      <c r="GZM45" s="5"/>
      <c r="GZN45" s="5"/>
      <c r="GZO45" s="5"/>
      <c r="GZP45" s="5"/>
      <c r="GZQ45" s="5"/>
      <c r="GZR45" s="5"/>
      <c r="GZS45" s="5"/>
      <c r="GZT45" s="5"/>
      <c r="GZU45" s="5"/>
      <c r="GZV45" s="5"/>
      <c r="GZW45" s="5"/>
      <c r="GZX45" s="5"/>
      <c r="GZY45" s="5"/>
      <c r="GZZ45" s="5"/>
      <c r="HAA45" s="5"/>
      <c r="HAB45" s="5"/>
      <c r="HAC45" s="5"/>
      <c r="HAD45" s="5"/>
      <c r="HAE45" s="5"/>
      <c r="HAF45" s="5"/>
      <c r="HAG45" s="5"/>
      <c r="HAH45" s="5"/>
      <c r="HAI45" s="5"/>
      <c r="HAJ45" s="5"/>
      <c r="HAK45" s="5"/>
      <c r="HAL45" s="5"/>
      <c r="HAM45" s="5"/>
      <c r="HAN45" s="5"/>
      <c r="HAO45" s="5"/>
      <c r="HAP45" s="5"/>
      <c r="HAQ45" s="5"/>
      <c r="HAR45" s="5"/>
      <c r="HAS45" s="5"/>
      <c r="HAT45" s="5"/>
      <c r="HAU45" s="5"/>
      <c r="HAV45" s="5"/>
      <c r="HAW45" s="5"/>
      <c r="HAX45" s="5"/>
      <c r="HAY45" s="5"/>
      <c r="HAZ45" s="5"/>
      <c r="HBA45" s="5"/>
      <c r="HBB45" s="5"/>
      <c r="HBC45" s="5"/>
      <c r="HBD45" s="5"/>
      <c r="HBE45" s="5"/>
      <c r="HBF45" s="5"/>
      <c r="HBG45" s="5"/>
      <c r="HBH45" s="5"/>
      <c r="HBI45" s="5"/>
      <c r="HBJ45" s="5"/>
      <c r="HBK45" s="5"/>
      <c r="HBL45" s="5"/>
      <c r="HBM45" s="5"/>
      <c r="HBN45" s="5"/>
      <c r="HBO45" s="5"/>
      <c r="HBP45" s="5"/>
      <c r="HBQ45" s="5"/>
      <c r="HBR45" s="5"/>
      <c r="HBS45" s="5"/>
      <c r="HBT45" s="5"/>
      <c r="HBU45" s="5"/>
      <c r="HBV45" s="5"/>
      <c r="HBW45" s="5"/>
      <c r="HBX45" s="5"/>
      <c r="HBY45" s="5"/>
      <c r="HBZ45" s="5"/>
      <c r="HCA45" s="5"/>
      <c r="HCB45" s="5"/>
      <c r="HCC45" s="5"/>
      <c r="HCD45" s="5"/>
      <c r="HCE45" s="5"/>
      <c r="HCF45" s="5"/>
      <c r="HCG45" s="5"/>
      <c r="HCH45" s="5"/>
      <c r="HCI45" s="5"/>
      <c r="HCJ45" s="5"/>
      <c r="HCK45" s="5"/>
      <c r="HCL45" s="5"/>
      <c r="HCM45" s="5"/>
      <c r="HCN45" s="5"/>
      <c r="HCO45" s="5"/>
      <c r="HCP45" s="5"/>
      <c r="HCQ45" s="5"/>
      <c r="HCR45" s="5"/>
      <c r="HCS45" s="5"/>
      <c r="HCT45" s="5"/>
      <c r="HCU45" s="5"/>
      <c r="HCV45" s="5"/>
      <c r="HCW45" s="5"/>
      <c r="HCX45" s="5"/>
      <c r="HCY45" s="5"/>
      <c r="HCZ45" s="5"/>
      <c r="HDA45" s="5"/>
      <c r="HDB45" s="5"/>
      <c r="HDC45" s="5"/>
      <c r="HDD45" s="5"/>
      <c r="HDE45" s="5"/>
      <c r="HDF45" s="5"/>
      <c r="HDG45" s="5"/>
      <c r="HDH45" s="5"/>
      <c r="HDI45" s="5"/>
      <c r="HDJ45" s="5"/>
      <c r="HDK45" s="5"/>
      <c r="HDL45" s="5"/>
      <c r="HDM45" s="5"/>
      <c r="HDN45" s="5"/>
      <c r="HDO45" s="5"/>
      <c r="HDP45" s="5"/>
      <c r="HDQ45" s="5"/>
      <c r="HDR45" s="5"/>
      <c r="HDS45" s="5"/>
      <c r="HDT45" s="5"/>
      <c r="HDU45" s="5"/>
      <c r="HDV45" s="5"/>
      <c r="HDW45" s="5"/>
      <c r="HDX45" s="5"/>
      <c r="HDY45" s="5"/>
      <c r="HDZ45" s="5"/>
      <c r="HEA45" s="5"/>
      <c r="HEB45" s="5"/>
      <c r="HEC45" s="5"/>
      <c r="HED45" s="5"/>
      <c r="HEE45" s="5"/>
      <c r="HEF45" s="5"/>
      <c r="HEG45" s="5"/>
      <c r="HEH45" s="5"/>
      <c r="HEI45" s="5"/>
      <c r="HEJ45" s="5"/>
      <c r="HEK45" s="5"/>
      <c r="HEL45" s="5"/>
      <c r="HEM45" s="5"/>
      <c r="HEN45" s="5"/>
      <c r="HEO45" s="5"/>
      <c r="HEP45" s="5"/>
      <c r="HEQ45" s="5"/>
      <c r="HER45" s="5"/>
      <c r="HES45" s="5"/>
      <c r="HET45" s="5"/>
      <c r="HEU45" s="5"/>
      <c r="HEV45" s="5"/>
      <c r="HEW45" s="5"/>
      <c r="HEX45" s="5"/>
      <c r="HEY45" s="5"/>
      <c r="HEZ45" s="5"/>
      <c r="HFA45" s="5"/>
      <c r="HFB45" s="5"/>
      <c r="HFC45" s="5"/>
      <c r="HFD45" s="5"/>
      <c r="HFE45" s="5"/>
      <c r="HFF45" s="5"/>
      <c r="HFG45" s="5"/>
      <c r="HFH45" s="5"/>
      <c r="HFI45" s="5"/>
      <c r="HFJ45" s="5"/>
      <c r="HFK45" s="5"/>
      <c r="HFL45" s="5"/>
      <c r="HFM45" s="5"/>
      <c r="HFN45" s="5"/>
      <c r="HFO45" s="5"/>
      <c r="HFP45" s="5"/>
      <c r="HFQ45" s="5"/>
      <c r="HFR45" s="5"/>
      <c r="HFS45" s="5"/>
      <c r="HFT45" s="5"/>
      <c r="HFU45" s="5"/>
      <c r="HFV45" s="5"/>
      <c r="HFW45" s="5"/>
      <c r="HFX45" s="5"/>
      <c r="HFY45" s="5"/>
      <c r="HFZ45" s="5"/>
      <c r="HGA45" s="5"/>
      <c r="HGB45" s="5"/>
      <c r="HGC45" s="5"/>
      <c r="HGD45" s="5"/>
      <c r="HGE45" s="5"/>
      <c r="HGF45" s="5"/>
      <c r="HGG45" s="5"/>
      <c r="HGH45" s="5"/>
      <c r="HGI45" s="5"/>
      <c r="HGJ45" s="5"/>
      <c r="HGK45" s="5"/>
      <c r="HGL45" s="5"/>
      <c r="HGM45" s="5"/>
      <c r="HGN45" s="5"/>
      <c r="HGO45" s="5"/>
      <c r="HGP45" s="5"/>
      <c r="HGQ45" s="5"/>
      <c r="HGR45" s="5"/>
      <c r="HGS45" s="5"/>
      <c r="HGT45" s="5"/>
      <c r="HGU45" s="5"/>
      <c r="HGV45" s="5"/>
      <c r="HGW45" s="5"/>
      <c r="HGX45" s="5"/>
      <c r="HGY45" s="5"/>
      <c r="HGZ45" s="5"/>
      <c r="HHA45" s="5"/>
      <c r="HHB45" s="5"/>
      <c r="HHC45" s="5"/>
      <c r="HHD45" s="5"/>
      <c r="HHE45" s="5"/>
      <c r="HHF45" s="5"/>
      <c r="HHG45" s="5"/>
      <c r="HHH45" s="5"/>
      <c r="HHI45" s="5"/>
      <c r="HHJ45" s="5"/>
      <c r="HHK45" s="5"/>
      <c r="HHL45" s="5"/>
      <c r="HHM45" s="5"/>
      <c r="HHN45" s="5"/>
      <c r="HHO45" s="5"/>
      <c r="HHP45" s="5"/>
      <c r="HHQ45" s="5"/>
      <c r="HHR45" s="5"/>
      <c r="HHS45" s="5"/>
      <c r="HHT45" s="5"/>
      <c r="HHU45" s="5"/>
      <c r="HHV45" s="5"/>
      <c r="HHW45" s="5"/>
      <c r="HHX45" s="5"/>
      <c r="HHY45" s="5"/>
      <c r="HHZ45" s="5"/>
      <c r="HIA45" s="5"/>
      <c r="HIB45" s="5"/>
      <c r="HIC45" s="5"/>
      <c r="HID45" s="5"/>
      <c r="HIE45" s="5"/>
      <c r="HIF45" s="5"/>
      <c r="HIG45" s="5"/>
      <c r="HIH45" s="5"/>
      <c r="HII45" s="5"/>
      <c r="HIJ45" s="5"/>
      <c r="HIK45" s="5"/>
      <c r="HIL45" s="5"/>
      <c r="HIM45" s="5"/>
      <c r="HIN45" s="5"/>
      <c r="HIO45" s="5"/>
      <c r="HIP45" s="5"/>
      <c r="HIQ45" s="5"/>
      <c r="HIR45" s="5"/>
      <c r="HIS45" s="5"/>
      <c r="HIT45" s="5"/>
      <c r="HIU45" s="5"/>
      <c r="HIV45" s="5"/>
      <c r="HIW45" s="5"/>
      <c r="HIX45" s="5"/>
      <c r="HIY45" s="5"/>
      <c r="HIZ45" s="5"/>
      <c r="HJA45" s="5"/>
      <c r="HJB45" s="5"/>
      <c r="HJC45" s="5"/>
      <c r="HJD45" s="5"/>
      <c r="HJE45" s="5"/>
      <c r="HJF45" s="5"/>
      <c r="HJG45" s="5"/>
      <c r="HJH45" s="5"/>
      <c r="HJI45" s="5"/>
      <c r="HJJ45" s="5"/>
      <c r="HJK45" s="5"/>
      <c r="HJL45" s="5"/>
      <c r="HJM45" s="5"/>
      <c r="HJN45" s="5"/>
      <c r="HJO45" s="5"/>
      <c r="HJP45" s="5"/>
      <c r="HJQ45" s="5"/>
      <c r="HJR45" s="5"/>
      <c r="HJS45" s="5"/>
      <c r="HJT45" s="5"/>
      <c r="HJU45" s="5"/>
      <c r="HJV45" s="5"/>
      <c r="HJW45" s="5"/>
      <c r="HJX45" s="5"/>
      <c r="HJY45" s="5"/>
      <c r="HJZ45" s="5"/>
      <c r="HKA45" s="5"/>
      <c r="HKB45" s="5"/>
      <c r="HKC45" s="5"/>
      <c r="HKD45" s="5"/>
      <c r="HKE45" s="5"/>
      <c r="HKF45" s="5"/>
      <c r="HKG45" s="5"/>
      <c r="HKH45" s="5"/>
      <c r="HKI45" s="5"/>
      <c r="HKJ45" s="5"/>
      <c r="HKK45" s="5"/>
      <c r="HKL45" s="5"/>
      <c r="HKM45" s="5"/>
      <c r="HKN45" s="5"/>
      <c r="HKO45" s="5"/>
      <c r="HKP45" s="5"/>
      <c r="HKQ45" s="5"/>
      <c r="HKR45" s="5"/>
      <c r="HKS45" s="5"/>
      <c r="HKT45" s="5"/>
      <c r="HKU45" s="5"/>
      <c r="HKV45" s="5"/>
      <c r="HKW45" s="5"/>
      <c r="HKX45" s="5"/>
      <c r="HKY45" s="5"/>
      <c r="HKZ45" s="5"/>
      <c r="HLA45" s="5"/>
      <c r="HLB45" s="5"/>
      <c r="HLC45" s="5"/>
      <c r="HLD45" s="5"/>
      <c r="HLE45" s="5"/>
      <c r="HLF45" s="5"/>
      <c r="HLG45" s="5"/>
      <c r="HLH45" s="5"/>
      <c r="HLI45" s="5"/>
      <c r="HLJ45" s="5"/>
      <c r="HLK45" s="5"/>
      <c r="HLL45" s="5"/>
      <c r="HLM45" s="5"/>
      <c r="HLN45" s="5"/>
      <c r="HLO45" s="5"/>
      <c r="HLP45" s="5"/>
      <c r="HLQ45" s="5"/>
      <c r="HLR45" s="5"/>
      <c r="HLS45" s="5"/>
      <c r="HLT45" s="5"/>
      <c r="HLU45" s="5"/>
      <c r="HLV45" s="5"/>
      <c r="HLW45" s="5"/>
      <c r="HLX45" s="5"/>
      <c r="HLY45" s="5"/>
      <c r="HLZ45" s="5"/>
      <c r="HMA45" s="5"/>
      <c r="HMB45" s="5"/>
      <c r="HMC45" s="5"/>
      <c r="HMD45" s="5"/>
      <c r="HME45" s="5"/>
      <c r="HMF45" s="5"/>
      <c r="HMG45" s="5"/>
      <c r="HMH45" s="5"/>
      <c r="HMI45" s="5"/>
      <c r="HMJ45" s="5"/>
      <c r="HMK45" s="5"/>
      <c r="HML45" s="5"/>
      <c r="HMM45" s="5"/>
      <c r="HMN45" s="5"/>
      <c r="HMO45" s="5"/>
      <c r="HMP45" s="5"/>
      <c r="HMQ45" s="5"/>
      <c r="HMR45" s="5"/>
      <c r="HMS45" s="5"/>
      <c r="HMT45" s="5"/>
      <c r="HMU45" s="5"/>
      <c r="HMV45" s="5"/>
      <c r="HMW45" s="5"/>
      <c r="HMX45" s="5"/>
      <c r="HMY45" s="5"/>
      <c r="HMZ45" s="5"/>
      <c r="HNA45" s="5"/>
      <c r="HNB45" s="5"/>
      <c r="HNC45" s="5"/>
      <c r="HND45" s="5"/>
      <c r="HNE45" s="5"/>
      <c r="HNF45" s="5"/>
      <c r="HNG45" s="5"/>
      <c r="HNH45" s="5"/>
      <c r="HNI45" s="5"/>
      <c r="HNJ45" s="5"/>
      <c r="HNK45" s="5"/>
      <c r="HNL45" s="5"/>
      <c r="HNM45" s="5"/>
      <c r="HNN45" s="5"/>
      <c r="HNO45" s="5"/>
      <c r="HNP45" s="5"/>
      <c r="HNQ45" s="5"/>
      <c r="HNR45" s="5"/>
      <c r="HNS45" s="5"/>
      <c r="HNT45" s="5"/>
      <c r="HNU45" s="5"/>
      <c r="HNV45" s="5"/>
      <c r="HNW45" s="5"/>
      <c r="HNX45" s="5"/>
      <c r="HNY45" s="5"/>
      <c r="HNZ45" s="5"/>
      <c r="HOA45" s="5"/>
      <c r="HOB45" s="5"/>
      <c r="HOC45" s="5"/>
      <c r="HOD45" s="5"/>
      <c r="HOE45" s="5"/>
      <c r="HOF45" s="5"/>
      <c r="HOG45" s="5"/>
      <c r="HOH45" s="5"/>
      <c r="HOI45" s="5"/>
      <c r="HOJ45" s="5"/>
      <c r="HOK45" s="5"/>
      <c r="HOL45" s="5"/>
      <c r="HOM45" s="5"/>
      <c r="HON45" s="5"/>
      <c r="HOO45" s="5"/>
      <c r="HOP45" s="5"/>
      <c r="HOQ45" s="5"/>
      <c r="HOR45" s="5"/>
      <c r="HOS45" s="5"/>
      <c r="HOT45" s="5"/>
      <c r="HOU45" s="5"/>
      <c r="HOV45" s="5"/>
      <c r="HOW45" s="5"/>
      <c r="HOX45" s="5"/>
      <c r="HOY45" s="5"/>
      <c r="HOZ45" s="5"/>
      <c r="HPA45" s="5"/>
      <c r="HPB45" s="5"/>
      <c r="HPC45" s="5"/>
      <c r="HPD45" s="5"/>
      <c r="HPE45" s="5"/>
      <c r="HPF45" s="5"/>
      <c r="HPG45" s="5"/>
      <c r="HPH45" s="5"/>
      <c r="HPI45" s="5"/>
      <c r="HPJ45" s="5"/>
      <c r="HPK45" s="5"/>
      <c r="HPL45" s="5"/>
      <c r="HPM45" s="5"/>
      <c r="HPN45" s="5"/>
      <c r="HPO45" s="5"/>
      <c r="HPP45" s="5"/>
      <c r="HPQ45" s="5"/>
      <c r="HPR45" s="5"/>
      <c r="HPS45" s="5"/>
      <c r="HPT45" s="5"/>
      <c r="HPU45" s="5"/>
      <c r="HPV45" s="5"/>
      <c r="HPW45" s="5"/>
      <c r="HPX45" s="5"/>
      <c r="HPY45" s="5"/>
      <c r="HPZ45" s="5"/>
      <c r="HQA45" s="5"/>
      <c r="HQB45" s="5"/>
      <c r="HQC45" s="5"/>
      <c r="HQD45" s="5"/>
      <c r="HQE45" s="5"/>
      <c r="HQF45" s="5"/>
      <c r="HQG45" s="5"/>
      <c r="HQH45" s="5"/>
      <c r="HQI45" s="5"/>
      <c r="HQJ45" s="5"/>
      <c r="HQK45" s="5"/>
      <c r="HQL45" s="5"/>
      <c r="HQM45" s="5"/>
      <c r="HQN45" s="5"/>
      <c r="HQO45" s="5"/>
      <c r="HQP45" s="5"/>
      <c r="HQQ45" s="5"/>
      <c r="HQR45" s="5"/>
      <c r="HQS45" s="5"/>
      <c r="HQT45" s="5"/>
      <c r="HQU45" s="5"/>
      <c r="HQV45" s="5"/>
      <c r="HQW45" s="5"/>
      <c r="HQX45" s="5"/>
      <c r="HQY45" s="5"/>
      <c r="HQZ45" s="5"/>
      <c r="HRA45" s="5"/>
      <c r="HRB45" s="5"/>
      <c r="HRC45" s="5"/>
      <c r="HRD45" s="5"/>
      <c r="HRE45" s="5"/>
      <c r="HRF45" s="5"/>
      <c r="HRG45" s="5"/>
      <c r="HRH45" s="5"/>
      <c r="HRI45" s="5"/>
      <c r="HRJ45" s="5"/>
      <c r="HRK45" s="5"/>
      <c r="HRL45" s="5"/>
      <c r="HRM45" s="5"/>
      <c r="HRN45" s="5"/>
      <c r="HRO45" s="5"/>
      <c r="HRP45" s="5"/>
      <c r="HRQ45" s="5"/>
      <c r="HRR45" s="5"/>
      <c r="HRS45" s="5"/>
      <c r="HRT45" s="5"/>
      <c r="HRU45" s="5"/>
      <c r="HRV45" s="5"/>
      <c r="HRW45" s="5"/>
      <c r="HRX45" s="5"/>
      <c r="HRY45" s="5"/>
      <c r="HRZ45" s="5"/>
      <c r="HSA45" s="5"/>
      <c r="HSB45" s="5"/>
      <c r="HSC45" s="5"/>
      <c r="HSD45" s="5"/>
      <c r="HSE45" s="5"/>
      <c r="HSF45" s="5"/>
      <c r="HSG45" s="5"/>
      <c r="HSH45" s="5"/>
      <c r="HSI45" s="5"/>
      <c r="HSJ45" s="5"/>
      <c r="HSK45" s="5"/>
      <c r="HSL45" s="5"/>
      <c r="HSM45" s="5"/>
      <c r="HSN45" s="5"/>
      <c r="HSO45" s="5"/>
      <c r="HSP45" s="5"/>
      <c r="HSQ45" s="5"/>
      <c r="HSR45" s="5"/>
      <c r="HSS45" s="5"/>
      <c r="HST45" s="5"/>
      <c r="HSU45" s="5"/>
      <c r="HSV45" s="5"/>
      <c r="HSW45" s="5"/>
      <c r="HSX45" s="5"/>
      <c r="HSY45" s="5"/>
      <c r="HSZ45" s="5"/>
      <c r="HTA45" s="5"/>
      <c r="HTB45" s="5"/>
      <c r="HTC45" s="5"/>
      <c r="HTD45" s="5"/>
      <c r="HTE45" s="5"/>
      <c r="HTF45" s="5"/>
      <c r="HTG45" s="5"/>
      <c r="HTH45" s="5"/>
      <c r="HTI45" s="5"/>
      <c r="HTJ45" s="5"/>
      <c r="HTK45" s="5"/>
      <c r="HTL45" s="5"/>
      <c r="HTM45" s="5"/>
      <c r="HTN45" s="5"/>
      <c r="HTO45" s="5"/>
      <c r="HTP45" s="5"/>
      <c r="HTQ45" s="5"/>
      <c r="HTR45" s="5"/>
      <c r="HTS45" s="5"/>
      <c r="HTT45" s="5"/>
      <c r="HTU45" s="5"/>
      <c r="HTV45" s="5"/>
      <c r="HTW45" s="5"/>
      <c r="HTX45" s="5"/>
      <c r="HTY45" s="5"/>
      <c r="HTZ45" s="5"/>
      <c r="HUA45" s="5"/>
      <c r="HUB45" s="5"/>
      <c r="HUC45" s="5"/>
      <c r="HUD45" s="5"/>
      <c r="HUE45" s="5"/>
      <c r="HUF45" s="5"/>
      <c r="HUG45" s="5"/>
      <c r="HUH45" s="5"/>
      <c r="HUI45" s="5"/>
      <c r="HUJ45" s="5"/>
      <c r="HUK45" s="5"/>
      <c r="HUL45" s="5"/>
      <c r="HUM45" s="5"/>
      <c r="HUN45" s="5"/>
      <c r="HUO45" s="5"/>
      <c r="HUP45" s="5"/>
      <c r="HUQ45" s="5"/>
      <c r="HUR45" s="5"/>
      <c r="HUS45" s="5"/>
      <c r="HUT45" s="5"/>
      <c r="HUU45" s="5"/>
      <c r="HUV45" s="5"/>
      <c r="HUW45" s="5"/>
      <c r="HUX45" s="5"/>
      <c r="HUY45" s="5"/>
      <c r="HUZ45" s="5"/>
      <c r="HVA45" s="5"/>
      <c r="HVB45" s="5"/>
      <c r="HVC45" s="5"/>
      <c r="HVD45" s="5"/>
      <c r="HVE45" s="5"/>
      <c r="HVF45" s="5"/>
      <c r="HVG45" s="5"/>
      <c r="HVH45" s="5"/>
      <c r="HVI45" s="5"/>
      <c r="HVJ45" s="5"/>
      <c r="HVK45" s="5"/>
      <c r="HVL45" s="5"/>
      <c r="HVM45" s="5"/>
      <c r="HVN45" s="5"/>
      <c r="HVO45" s="5"/>
      <c r="HVP45" s="5"/>
      <c r="HVQ45" s="5"/>
      <c r="HVR45" s="5"/>
      <c r="HVS45" s="5"/>
      <c r="HVT45" s="5"/>
      <c r="HVU45" s="5"/>
      <c r="HVV45" s="5"/>
      <c r="HVW45" s="5"/>
      <c r="HVX45" s="5"/>
      <c r="HVY45" s="5"/>
      <c r="HVZ45" s="5"/>
      <c r="HWA45" s="5"/>
      <c r="HWB45" s="5"/>
      <c r="HWC45" s="5"/>
      <c r="HWD45" s="5"/>
      <c r="HWE45" s="5"/>
      <c r="HWF45" s="5"/>
      <c r="HWG45" s="5"/>
      <c r="HWH45" s="5"/>
      <c r="HWI45" s="5"/>
      <c r="HWJ45" s="5"/>
      <c r="HWK45" s="5"/>
      <c r="HWL45" s="5"/>
      <c r="HWM45" s="5"/>
      <c r="HWN45" s="5"/>
      <c r="HWO45" s="5"/>
      <c r="HWP45" s="5"/>
      <c r="HWQ45" s="5"/>
      <c r="HWR45" s="5"/>
      <c r="HWS45" s="5"/>
      <c r="HWT45" s="5"/>
      <c r="HWU45" s="5"/>
      <c r="HWV45" s="5"/>
      <c r="HWW45" s="5"/>
      <c r="HWX45" s="5"/>
      <c r="HWY45" s="5"/>
      <c r="HWZ45" s="5"/>
      <c r="HXA45" s="5"/>
      <c r="HXB45" s="5"/>
      <c r="HXC45" s="5"/>
      <c r="HXD45" s="5"/>
      <c r="HXE45" s="5"/>
      <c r="HXF45" s="5"/>
      <c r="HXG45" s="5"/>
      <c r="HXH45" s="5"/>
      <c r="HXI45" s="5"/>
      <c r="HXJ45" s="5"/>
      <c r="HXK45" s="5"/>
      <c r="HXL45" s="5"/>
      <c r="HXM45" s="5"/>
      <c r="HXN45" s="5"/>
      <c r="HXO45" s="5"/>
      <c r="HXP45" s="5"/>
      <c r="HXQ45" s="5"/>
      <c r="HXR45" s="5"/>
      <c r="HXS45" s="5"/>
      <c r="HXT45" s="5"/>
      <c r="HXU45" s="5"/>
      <c r="HXV45" s="5"/>
      <c r="HXW45" s="5"/>
      <c r="HXX45" s="5"/>
      <c r="HXY45" s="5"/>
      <c r="HXZ45" s="5"/>
      <c r="HYA45" s="5"/>
      <c r="HYB45" s="5"/>
      <c r="HYC45" s="5"/>
      <c r="HYD45" s="5"/>
      <c r="HYE45" s="5"/>
      <c r="HYF45" s="5"/>
      <c r="HYG45" s="5"/>
      <c r="HYH45" s="5"/>
      <c r="HYI45" s="5"/>
      <c r="HYJ45" s="5"/>
      <c r="HYK45" s="5"/>
      <c r="HYL45" s="5"/>
      <c r="HYM45" s="5"/>
      <c r="HYN45" s="5"/>
      <c r="HYO45" s="5"/>
      <c r="HYP45" s="5"/>
      <c r="HYQ45" s="5"/>
      <c r="HYR45" s="5"/>
      <c r="HYS45" s="5"/>
      <c r="HYT45" s="5"/>
      <c r="HYU45" s="5"/>
      <c r="HYV45" s="5"/>
      <c r="HYW45" s="5"/>
      <c r="HYX45" s="5"/>
      <c r="HYY45" s="5"/>
      <c r="HYZ45" s="5"/>
      <c r="HZA45" s="5"/>
      <c r="HZB45" s="5"/>
      <c r="HZC45" s="5"/>
      <c r="HZD45" s="5"/>
      <c r="HZE45" s="5"/>
      <c r="HZF45" s="5"/>
      <c r="HZG45" s="5"/>
      <c r="HZH45" s="5"/>
      <c r="HZI45" s="5"/>
      <c r="HZJ45" s="5"/>
      <c r="HZK45" s="5"/>
      <c r="HZL45" s="5"/>
      <c r="HZM45" s="5"/>
      <c r="HZN45" s="5"/>
      <c r="HZO45" s="5"/>
      <c r="HZP45" s="5"/>
      <c r="HZQ45" s="5"/>
      <c r="HZR45" s="5"/>
      <c r="HZS45" s="5"/>
      <c r="HZT45" s="5"/>
      <c r="HZU45" s="5"/>
      <c r="HZV45" s="5"/>
      <c r="HZW45" s="5"/>
      <c r="HZX45" s="5"/>
      <c r="HZY45" s="5"/>
      <c r="HZZ45" s="5"/>
      <c r="IAA45" s="5"/>
      <c r="IAB45" s="5"/>
      <c r="IAC45" s="5"/>
      <c r="IAD45" s="5"/>
      <c r="IAE45" s="5"/>
      <c r="IAF45" s="5"/>
      <c r="IAG45" s="5"/>
      <c r="IAH45" s="5"/>
      <c r="IAI45" s="5"/>
      <c r="IAJ45" s="5"/>
      <c r="IAK45" s="5"/>
      <c r="IAL45" s="5"/>
      <c r="IAM45" s="5"/>
      <c r="IAN45" s="5"/>
      <c r="IAO45" s="5"/>
      <c r="IAP45" s="5"/>
      <c r="IAQ45" s="5"/>
      <c r="IAR45" s="5"/>
      <c r="IAS45" s="5"/>
      <c r="IAT45" s="5"/>
      <c r="IAU45" s="5"/>
      <c r="IAV45" s="5"/>
      <c r="IAW45" s="5"/>
      <c r="IAX45" s="5"/>
      <c r="IAY45" s="5"/>
      <c r="IAZ45" s="5"/>
      <c r="IBA45" s="5"/>
      <c r="IBB45" s="5"/>
      <c r="IBC45" s="5"/>
      <c r="IBD45" s="5"/>
      <c r="IBE45" s="5"/>
      <c r="IBF45" s="5"/>
      <c r="IBG45" s="5"/>
      <c r="IBH45" s="5"/>
      <c r="IBI45" s="5"/>
      <c r="IBJ45" s="5"/>
      <c r="IBK45" s="5"/>
      <c r="IBL45" s="5"/>
      <c r="IBM45" s="5"/>
      <c r="IBN45" s="5"/>
      <c r="IBO45" s="5"/>
      <c r="IBP45" s="5"/>
      <c r="IBQ45" s="5"/>
      <c r="IBR45" s="5"/>
      <c r="IBS45" s="5"/>
      <c r="IBT45" s="5"/>
      <c r="IBU45" s="5"/>
      <c r="IBV45" s="5"/>
      <c r="IBW45" s="5"/>
      <c r="IBX45" s="5"/>
      <c r="IBY45" s="5"/>
      <c r="IBZ45" s="5"/>
      <c r="ICA45" s="5"/>
      <c r="ICB45" s="5"/>
      <c r="ICC45" s="5"/>
      <c r="ICD45" s="5"/>
      <c r="ICE45" s="5"/>
      <c r="ICF45" s="5"/>
      <c r="ICG45" s="5"/>
      <c r="ICH45" s="5"/>
      <c r="ICI45" s="5"/>
      <c r="ICJ45" s="5"/>
      <c r="ICK45" s="5"/>
      <c r="ICL45" s="5"/>
      <c r="ICM45" s="5"/>
      <c r="ICN45" s="5"/>
      <c r="ICO45" s="5"/>
      <c r="ICP45" s="5"/>
      <c r="ICQ45" s="5"/>
      <c r="ICR45" s="5"/>
      <c r="ICS45" s="5"/>
      <c r="ICT45" s="5"/>
      <c r="ICU45" s="5"/>
      <c r="ICV45" s="5"/>
      <c r="ICW45" s="5"/>
      <c r="ICX45" s="5"/>
      <c r="ICY45" s="5"/>
      <c r="ICZ45" s="5"/>
      <c r="IDA45" s="5"/>
      <c r="IDB45" s="5"/>
      <c r="IDC45" s="5"/>
      <c r="IDD45" s="5"/>
      <c r="IDE45" s="5"/>
      <c r="IDF45" s="5"/>
      <c r="IDG45" s="5"/>
      <c r="IDH45" s="5"/>
      <c r="IDI45" s="5"/>
      <c r="IDJ45" s="5"/>
      <c r="IDK45" s="5"/>
      <c r="IDL45" s="5"/>
      <c r="IDM45" s="5"/>
      <c r="IDN45" s="5"/>
      <c r="IDO45" s="5"/>
      <c r="IDP45" s="5"/>
      <c r="IDQ45" s="5"/>
      <c r="IDR45" s="5"/>
      <c r="IDS45" s="5"/>
      <c r="IDT45" s="5"/>
      <c r="IDU45" s="5"/>
      <c r="IDV45" s="5"/>
      <c r="IDW45" s="5"/>
      <c r="IDX45" s="5"/>
      <c r="IDY45" s="5"/>
      <c r="IDZ45" s="5"/>
      <c r="IEA45" s="5"/>
      <c r="IEB45" s="5"/>
      <c r="IEC45" s="5"/>
      <c r="IED45" s="5"/>
      <c r="IEE45" s="5"/>
      <c r="IEF45" s="5"/>
      <c r="IEG45" s="5"/>
      <c r="IEH45" s="5"/>
      <c r="IEI45" s="5"/>
      <c r="IEJ45" s="5"/>
      <c r="IEK45" s="5"/>
      <c r="IEL45" s="5"/>
      <c r="IEM45" s="5"/>
      <c r="IEN45" s="5"/>
      <c r="IEO45" s="5"/>
      <c r="IEP45" s="5"/>
      <c r="IEQ45" s="5"/>
      <c r="IER45" s="5"/>
      <c r="IES45" s="5"/>
      <c r="IET45" s="5"/>
      <c r="IEU45" s="5"/>
      <c r="IEV45" s="5"/>
      <c r="IEW45" s="5"/>
      <c r="IEX45" s="5"/>
      <c r="IEY45" s="5"/>
      <c r="IEZ45" s="5"/>
      <c r="IFA45" s="5"/>
      <c r="IFB45" s="5"/>
      <c r="IFC45" s="5"/>
      <c r="IFD45" s="5"/>
      <c r="IFE45" s="5"/>
      <c r="IFF45" s="5"/>
      <c r="IFG45" s="5"/>
      <c r="IFH45" s="5"/>
      <c r="IFI45" s="5"/>
      <c r="IFJ45" s="5"/>
      <c r="IFK45" s="5"/>
      <c r="IFL45" s="5"/>
      <c r="IFM45" s="5"/>
      <c r="IFN45" s="5"/>
      <c r="IFO45" s="5"/>
      <c r="IFP45" s="5"/>
      <c r="IFQ45" s="5"/>
      <c r="IFR45" s="5"/>
      <c r="IFS45" s="5"/>
      <c r="IFT45" s="5"/>
      <c r="IFU45" s="5"/>
      <c r="IFV45" s="5"/>
      <c r="IFW45" s="5"/>
      <c r="IFX45" s="5"/>
      <c r="IFY45" s="5"/>
      <c r="IFZ45" s="5"/>
      <c r="IGA45" s="5"/>
      <c r="IGB45" s="5"/>
      <c r="IGC45" s="5"/>
      <c r="IGD45" s="5"/>
      <c r="IGE45" s="5"/>
      <c r="IGF45" s="5"/>
      <c r="IGG45" s="5"/>
      <c r="IGH45" s="5"/>
      <c r="IGI45" s="5"/>
      <c r="IGJ45" s="5"/>
      <c r="IGK45" s="5"/>
      <c r="IGL45" s="5"/>
      <c r="IGM45" s="5"/>
      <c r="IGN45" s="5"/>
      <c r="IGO45" s="5"/>
      <c r="IGP45" s="5"/>
      <c r="IGQ45" s="5"/>
      <c r="IGR45" s="5"/>
      <c r="IGS45" s="5"/>
      <c r="IGT45" s="5"/>
      <c r="IGU45" s="5"/>
      <c r="IGV45" s="5"/>
      <c r="IGW45" s="5"/>
      <c r="IGX45" s="5"/>
      <c r="IGY45" s="5"/>
      <c r="IGZ45" s="5"/>
      <c r="IHA45" s="5"/>
      <c r="IHB45" s="5"/>
      <c r="IHC45" s="5"/>
      <c r="IHD45" s="5"/>
      <c r="IHE45" s="5"/>
      <c r="IHF45" s="5"/>
      <c r="IHG45" s="5"/>
      <c r="IHH45" s="5"/>
      <c r="IHI45" s="5"/>
      <c r="IHJ45" s="5"/>
      <c r="IHK45" s="5"/>
      <c r="IHL45" s="5"/>
      <c r="IHM45" s="5"/>
      <c r="IHN45" s="5"/>
      <c r="IHO45" s="5"/>
      <c r="IHP45" s="5"/>
      <c r="IHQ45" s="5"/>
      <c r="IHR45" s="5"/>
      <c r="IHS45" s="5"/>
      <c r="IHT45" s="5"/>
      <c r="IHU45" s="5"/>
      <c r="IHV45" s="5"/>
      <c r="IHW45" s="5"/>
      <c r="IHX45" s="5"/>
      <c r="IHY45" s="5"/>
      <c r="IHZ45" s="5"/>
      <c r="IIA45" s="5"/>
      <c r="IIB45" s="5"/>
      <c r="IIC45" s="5"/>
      <c r="IID45" s="5"/>
      <c r="IIE45" s="5"/>
      <c r="IIF45" s="5"/>
      <c r="IIG45" s="5"/>
      <c r="IIH45" s="5"/>
      <c r="III45" s="5"/>
      <c r="IIJ45" s="5"/>
      <c r="IIK45" s="5"/>
      <c r="IIL45" s="5"/>
      <c r="IIM45" s="5"/>
      <c r="IIN45" s="5"/>
      <c r="IIO45" s="5"/>
      <c r="IIP45" s="5"/>
      <c r="IIQ45" s="5"/>
      <c r="IIR45" s="5"/>
      <c r="IIS45" s="5"/>
      <c r="IIT45" s="5"/>
      <c r="IIU45" s="5"/>
      <c r="IIV45" s="5"/>
      <c r="IIW45" s="5"/>
      <c r="IIX45" s="5"/>
      <c r="IIY45" s="5"/>
      <c r="IIZ45" s="5"/>
      <c r="IJA45" s="5"/>
      <c r="IJB45" s="5"/>
      <c r="IJC45" s="5"/>
      <c r="IJD45" s="5"/>
      <c r="IJE45" s="5"/>
      <c r="IJF45" s="5"/>
      <c r="IJG45" s="5"/>
      <c r="IJH45" s="5"/>
      <c r="IJI45" s="5"/>
      <c r="IJJ45" s="5"/>
      <c r="IJK45" s="5"/>
      <c r="IJL45" s="5"/>
      <c r="IJM45" s="5"/>
      <c r="IJN45" s="5"/>
      <c r="IJO45" s="5"/>
      <c r="IJP45" s="5"/>
      <c r="IJQ45" s="5"/>
      <c r="IJR45" s="5"/>
      <c r="IJS45" s="5"/>
      <c r="IJT45" s="5"/>
      <c r="IJU45" s="5"/>
      <c r="IJV45" s="5"/>
      <c r="IJW45" s="5"/>
      <c r="IJX45" s="5"/>
      <c r="IJY45" s="5"/>
      <c r="IJZ45" s="5"/>
      <c r="IKA45" s="5"/>
      <c r="IKB45" s="5"/>
      <c r="IKC45" s="5"/>
      <c r="IKD45" s="5"/>
      <c r="IKE45" s="5"/>
      <c r="IKF45" s="5"/>
      <c r="IKG45" s="5"/>
      <c r="IKH45" s="5"/>
      <c r="IKI45" s="5"/>
      <c r="IKJ45" s="5"/>
      <c r="IKK45" s="5"/>
      <c r="IKL45" s="5"/>
      <c r="IKM45" s="5"/>
      <c r="IKN45" s="5"/>
      <c r="IKO45" s="5"/>
      <c r="IKP45" s="5"/>
      <c r="IKQ45" s="5"/>
      <c r="IKR45" s="5"/>
      <c r="IKS45" s="5"/>
      <c r="IKT45" s="5"/>
      <c r="IKU45" s="5"/>
      <c r="IKV45" s="5"/>
      <c r="IKW45" s="5"/>
      <c r="IKX45" s="5"/>
      <c r="IKY45" s="5"/>
      <c r="IKZ45" s="5"/>
      <c r="ILA45" s="5"/>
      <c r="ILB45" s="5"/>
      <c r="ILC45" s="5"/>
      <c r="ILD45" s="5"/>
      <c r="ILE45" s="5"/>
      <c r="ILF45" s="5"/>
      <c r="ILG45" s="5"/>
      <c r="ILH45" s="5"/>
      <c r="ILI45" s="5"/>
      <c r="ILJ45" s="5"/>
      <c r="ILK45" s="5"/>
      <c r="ILL45" s="5"/>
      <c r="ILM45" s="5"/>
      <c r="ILN45" s="5"/>
      <c r="ILO45" s="5"/>
      <c r="ILP45" s="5"/>
      <c r="ILQ45" s="5"/>
      <c r="ILR45" s="5"/>
      <c r="ILS45" s="5"/>
      <c r="ILT45" s="5"/>
      <c r="ILU45" s="5"/>
      <c r="ILV45" s="5"/>
      <c r="ILW45" s="5"/>
      <c r="ILX45" s="5"/>
      <c r="ILY45" s="5"/>
      <c r="ILZ45" s="5"/>
      <c r="IMA45" s="5"/>
      <c r="IMB45" s="5"/>
      <c r="IMC45" s="5"/>
      <c r="IMD45" s="5"/>
      <c r="IME45" s="5"/>
      <c r="IMF45" s="5"/>
      <c r="IMG45" s="5"/>
      <c r="IMH45" s="5"/>
      <c r="IMI45" s="5"/>
      <c r="IMJ45" s="5"/>
      <c r="IMK45" s="5"/>
      <c r="IML45" s="5"/>
      <c r="IMM45" s="5"/>
      <c r="IMN45" s="5"/>
      <c r="IMO45" s="5"/>
      <c r="IMP45" s="5"/>
      <c r="IMQ45" s="5"/>
      <c r="IMR45" s="5"/>
      <c r="IMS45" s="5"/>
      <c r="IMT45" s="5"/>
      <c r="IMU45" s="5"/>
      <c r="IMV45" s="5"/>
      <c r="IMW45" s="5"/>
      <c r="IMX45" s="5"/>
      <c r="IMY45" s="5"/>
      <c r="IMZ45" s="5"/>
      <c r="INA45" s="5"/>
      <c r="INB45" s="5"/>
      <c r="INC45" s="5"/>
      <c r="IND45" s="5"/>
      <c r="INE45" s="5"/>
      <c r="INF45" s="5"/>
      <c r="ING45" s="5"/>
      <c r="INH45" s="5"/>
      <c r="INI45" s="5"/>
      <c r="INJ45" s="5"/>
      <c r="INK45" s="5"/>
      <c r="INL45" s="5"/>
      <c r="INM45" s="5"/>
      <c r="INN45" s="5"/>
      <c r="INO45" s="5"/>
      <c r="INP45" s="5"/>
      <c r="INQ45" s="5"/>
      <c r="INR45" s="5"/>
      <c r="INS45" s="5"/>
      <c r="INT45" s="5"/>
      <c r="INU45" s="5"/>
      <c r="INV45" s="5"/>
      <c r="INW45" s="5"/>
      <c r="INX45" s="5"/>
      <c r="INY45" s="5"/>
      <c r="INZ45" s="5"/>
      <c r="IOA45" s="5"/>
      <c r="IOB45" s="5"/>
      <c r="IOC45" s="5"/>
      <c r="IOD45" s="5"/>
      <c r="IOE45" s="5"/>
      <c r="IOF45" s="5"/>
      <c r="IOG45" s="5"/>
      <c r="IOH45" s="5"/>
      <c r="IOI45" s="5"/>
      <c r="IOJ45" s="5"/>
      <c r="IOK45" s="5"/>
      <c r="IOL45" s="5"/>
      <c r="IOM45" s="5"/>
      <c r="ION45" s="5"/>
      <c r="IOO45" s="5"/>
      <c r="IOP45" s="5"/>
      <c r="IOQ45" s="5"/>
      <c r="IOR45" s="5"/>
      <c r="IOS45" s="5"/>
      <c r="IOT45" s="5"/>
      <c r="IOU45" s="5"/>
      <c r="IOV45" s="5"/>
      <c r="IOW45" s="5"/>
      <c r="IOX45" s="5"/>
      <c r="IOY45" s="5"/>
      <c r="IOZ45" s="5"/>
      <c r="IPA45" s="5"/>
      <c r="IPB45" s="5"/>
      <c r="IPC45" s="5"/>
      <c r="IPD45" s="5"/>
      <c r="IPE45" s="5"/>
      <c r="IPF45" s="5"/>
      <c r="IPG45" s="5"/>
      <c r="IPH45" s="5"/>
      <c r="IPI45" s="5"/>
      <c r="IPJ45" s="5"/>
      <c r="IPK45" s="5"/>
      <c r="IPL45" s="5"/>
      <c r="IPM45" s="5"/>
      <c r="IPN45" s="5"/>
      <c r="IPO45" s="5"/>
      <c r="IPP45" s="5"/>
      <c r="IPQ45" s="5"/>
      <c r="IPR45" s="5"/>
      <c r="IPS45" s="5"/>
      <c r="IPT45" s="5"/>
      <c r="IPU45" s="5"/>
      <c r="IPV45" s="5"/>
      <c r="IPW45" s="5"/>
      <c r="IPX45" s="5"/>
      <c r="IPY45" s="5"/>
      <c r="IPZ45" s="5"/>
      <c r="IQA45" s="5"/>
      <c r="IQB45" s="5"/>
      <c r="IQC45" s="5"/>
      <c r="IQD45" s="5"/>
      <c r="IQE45" s="5"/>
      <c r="IQF45" s="5"/>
      <c r="IQG45" s="5"/>
      <c r="IQH45" s="5"/>
      <c r="IQI45" s="5"/>
      <c r="IQJ45" s="5"/>
      <c r="IQK45" s="5"/>
      <c r="IQL45" s="5"/>
      <c r="IQM45" s="5"/>
      <c r="IQN45" s="5"/>
      <c r="IQO45" s="5"/>
      <c r="IQP45" s="5"/>
      <c r="IQQ45" s="5"/>
      <c r="IQR45" s="5"/>
      <c r="IQS45" s="5"/>
      <c r="IQT45" s="5"/>
      <c r="IQU45" s="5"/>
      <c r="IQV45" s="5"/>
      <c r="IQW45" s="5"/>
      <c r="IQX45" s="5"/>
      <c r="IQY45" s="5"/>
      <c r="IQZ45" s="5"/>
      <c r="IRA45" s="5"/>
      <c r="IRB45" s="5"/>
      <c r="IRC45" s="5"/>
      <c r="IRD45" s="5"/>
      <c r="IRE45" s="5"/>
      <c r="IRF45" s="5"/>
      <c r="IRG45" s="5"/>
      <c r="IRH45" s="5"/>
      <c r="IRI45" s="5"/>
      <c r="IRJ45" s="5"/>
      <c r="IRK45" s="5"/>
      <c r="IRL45" s="5"/>
      <c r="IRM45" s="5"/>
      <c r="IRN45" s="5"/>
      <c r="IRO45" s="5"/>
      <c r="IRP45" s="5"/>
      <c r="IRQ45" s="5"/>
      <c r="IRR45" s="5"/>
      <c r="IRS45" s="5"/>
      <c r="IRT45" s="5"/>
      <c r="IRU45" s="5"/>
      <c r="IRV45" s="5"/>
      <c r="IRW45" s="5"/>
      <c r="IRX45" s="5"/>
      <c r="IRY45" s="5"/>
      <c r="IRZ45" s="5"/>
      <c r="ISA45" s="5"/>
      <c r="ISB45" s="5"/>
      <c r="ISC45" s="5"/>
      <c r="ISD45" s="5"/>
      <c r="ISE45" s="5"/>
      <c r="ISF45" s="5"/>
      <c r="ISG45" s="5"/>
      <c r="ISH45" s="5"/>
      <c r="ISI45" s="5"/>
      <c r="ISJ45" s="5"/>
      <c r="ISK45" s="5"/>
      <c r="ISL45" s="5"/>
      <c r="ISM45" s="5"/>
      <c r="ISN45" s="5"/>
      <c r="ISO45" s="5"/>
      <c r="ISP45" s="5"/>
      <c r="ISQ45" s="5"/>
      <c r="ISR45" s="5"/>
      <c r="ISS45" s="5"/>
      <c r="IST45" s="5"/>
      <c r="ISU45" s="5"/>
      <c r="ISV45" s="5"/>
      <c r="ISW45" s="5"/>
      <c r="ISX45" s="5"/>
      <c r="ISY45" s="5"/>
      <c r="ISZ45" s="5"/>
      <c r="ITA45" s="5"/>
      <c r="ITB45" s="5"/>
      <c r="ITC45" s="5"/>
      <c r="ITD45" s="5"/>
      <c r="ITE45" s="5"/>
      <c r="ITF45" s="5"/>
      <c r="ITG45" s="5"/>
      <c r="ITH45" s="5"/>
      <c r="ITI45" s="5"/>
      <c r="ITJ45" s="5"/>
      <c r="ITK45" s="5"/>
      <c r="ITL45" s="5"/>
      <c r="ITM45" s="5"/>
      <c r="ITN45" s="5"/>
      <c r="ITO45" s="5"/>
      <c r="ITP45" s="5"/>
      <c r="ITQ45" s="5"/>
      <c r="ITR45" s="5"/>
      <c r="ITS45" s="5"/>
      <c r="ITT45" s="5"/>
      <c r="ITU45" s="5"/>
      <c r="ITV45" s="5"/>
      <c r="ITW45" s="5"/>
      <c r="ITX45" s="5"/>
      <c r="ITY45" s="5"/>
      <c r="ITZ45" s="5"/>
      <c r="IUA45" s="5"/>
      <c r="IUB45" s="5"/>
      <c r="IUC45" s="5"/>
      <c r="IUD45" s="5"/>
      <c r="IUE45" s="5"/>
      <c r="IUF45" s="5"/>
      <c r="IUG45" s="5"/>
      <c r="IUH45" s="5"/>
      <c r="IUI45" s="5"/>
      <c r="IUJ45" s="5"/>
      <c r="IUK45" s="5"/>
      <c r="IUL45" s="5"/>
      <c r="IUM45" s="5"/>
      <c r="IUN45" s="5"/>
      <c r="IUO45" s="5"/>
      <c r="IUP45" s="5"/>
      <c r="IUQ45" s="5"/>
      <c r="IUR45" s="5"/>
      <c r="IUS45" s="5"/>
      <c r="IUT45" s="5"/>
      <c r="IUU45" s="5"/>
      <c r="IUV45" s="5"/>
      <c r="IUW45" s="5"/>
      <c r="IUX45" s="5"/>
      <c r="IUY45" s="5"/>
      <c r="IUZ45" s="5"/>
      <c r="IVA45" s="5"/>
      <c r="IVB45" s="5"/>
      <c r="IVC45" s="5"/>
      <c r="IVD45" s="5"/>
      <c r="IVE45" s="5"/>
      <c r="IVF45" s="5"/>
      <c r="IVG45" s="5"/>
      <c r="IVH45" s="5"/>
      <c r="IVI45" s="5"/>
      <c r="IVJ45" s="5"/>
      <c r="IVK45" s="5"/>
      <c r="IVL45" s="5"/>
      <c r="IVM45" s="5"/>
      <c r="IVN45" s="5"/>
      <c r="IVO45" s="5"/>
      <c r="IVP45" s="5"/>
      <c r="IVQ45" s="5"/>
      <c r="IVR45" s="5"/>
      <c r="IVS45" s="5"/>
      <c r="IVT45" s="5"/>
      <c r="IVU45" s="5"/>
      <c r="IVV45" s="5"/>
      <c r="IVW45" s="5"/>
      <c r="IVX45" s="5"/>
      <c r="IVY45" s="5"/>
      <c r="IVZ45" s="5"/>
      <c r="IWA45" s="5"/>
      <c r="IWB45" s="5"/>
      <c r="IWC45" s="5"/>
      <c r="IWD45" s="5"/>
      <c r="IWE45" s="5"/>
      <c r="IWF45" s="5"/>
      <c r="IWG45" s="5"/>
      <c r="IWH45" s="5"/>
      <c r="IWI45" s="5"/>
      <c r="IWJ45" s="5"/>
      <c r="IWK45" s="5"/>
      <c r="IWL45" s="5"/>
      <c r="IWM45" s="5"/>
      <c r="IWN45" s="5"/>
      <c r="IWO45" s="5"/>
      <c r="IWP45" s="5"/>
      <c r="IWQ45" s="5"/>
      <c r="IWR45" s="5"/>
      <c r="IWS45" s="5"/>
      <c r="IWT45" s="5"/>
      <c r="IWU45" s="5"/>
      <c r="IWV45" s="5"/>
      <c r="IWW45" s="5"/>
      <c r="IWX45" s="5"/>
      <c r="IWY45" s="5"/>
      <c r="IWZ45" s="5"/>
      <c r="IXA45" s="5"/>
      <c r="IXB45" s="5"/>
      <c r="IXC45" s="5"/>
      <c r="IXD45" s="5"/>
      <c r="IXE45" s="5"/>
      <c r="IXF45" s="5"/>
      <c r="IXG45" s="5"/>
      <c r="IXH45" s="5"/>
      <c r="IXI45" s="5"/>
      <c r="IXJ45" s="5"/>
      <c r="IXK45" s="5"/>
      <c r="IXL45" s="5"/>
      <c r="IXM45" s="5"/>
      <c r="IXN45" s="5"/>
      <c r="IXO45" s="5"/>
      <c r="IXP45" s="5"/>
      <c r="IXQ45" s="5"/>
      <c r="IXR45" s="5"/>
      <c r="IXS45" s="5"/>
      <c r="IXT45" s="5"/>
      <c r="IXU45" s="5"/>
      <c r="IXV45" s="5"/>
      <c r="IXW45" s="5"/>
      <c r="IXX45" s="5"/>
      <c r="IXY45" s="5"/>
      <c r="IXZ45" s="5"/>
      <c r="IYA45" s="5"/>
      <c r="IYB45" s="5"/>
      <c r="IYC45" s="5"/>
      <c r="IYD45" s="5"/>
      <c r="IYE45" s="5"/>
      <c r="IYF45" s="5"/>
      <c r="IYG45" s="5"/>
      <c r="IYH45" s="5"/>
      <c r="IYI45" s="5"/>
      <c r="IYJ45" s="5"/>
      <c r="IYK45" s="5"/>
      <c r="IYL45" s="5"/>
      <c r="IYM45" s="5"/>
      <c r="IYN45" s="5"/>
      <c r="IYO45" s="5"/>
      <c r="IYP45" s="5"/>
      <c r="IYQ45" s="5"/>
      <c r="IYR45" s="5"/>
      <c r="IYS45" s="5"/>
      <c r="IYT45" s="5"/>
      <c r="IYU45" s="5"/>
      <c r="IYV45" s="5"/>
      <c r="IYW45" s="5"/>
      <c r="IYX45" s="5"/>
      <c r="IYY45" s="5"/>
      <c r="IYZ45" s="5"/>
      <c r="IZA45" s="5"/>
      <c r="IZB45" s="5"/>
      <c r="IZC45" s="5"/>
      <c r="IZD45" s="5"/>
      <c r="IZE45" s="5"/>
      <c r="IZF45" s="5"/>
      <c r="IZG45" s="5"/>
      <c r="IZH45" s="5"/>
      <c r="IZI45" s="5"/>
      <c r="IZJ45" s="5"/>
      <c r="IZK45" s="5"/>
      <c r="IZL45" s="5"/>
      <c r="IZM45" s="5"/>
      <c r="IZN45" s="5"/>
      <c r="IZO45" s="5"/>
      <c r="IZP45" s="5"/>
      <c r="IZQ45" s="5"/>
      <c r="IZR45" s="5"/>
      <c r="IZS45" s="5"/>
      <c r="IZT45" s="5"/>
      <c r="IZU45" s="5"/>
      <c r="IZV45" s="5"/>
      <c r="IZW45" s="5"/>
      <c r="IZX45" s="5"/>
      <c r="IZY45" s="5"/>
      <c r="IZZ45" s="5"/>
      <c r="JAA45" s="5"/>
      <c r="JAB45" s="5"/>
      <c r="JAC45" s="5"/>
      <c r="JAD45" s="5"/>
      <c r="JAE45" s="5"/>
      <c r="JAF45" s="5"/>
      <c r="JAG45" s="5"/>
      <c r="JAH45" s="5"/>
      <c r="JAI45" s="5"/>
      <c r="JAJ45" s="5"/>
      <c r="JAK45" s="5"/>
      <c r="JAL45" s="5"/>
      <c r="JAM45" s="5"/>
      <c r="JAN45" s="5"/>
      <c r="JAO45" s="5"/>
      <c r="JAP45" s="5"/>
      <c r="JAQ45" s="5"/>
      <c r="JAR45" s="5"/>
      <c r="JAS45" s="5"/>
      <c r="JAT45" s="5"/>
      <c r="JAU45" s="5"/>
      <c r="JAV45" s="5"/>
      <c r="JAW45" s="5"/>
      <c r="JAX45" s="5"/>
      <c r="JAY45" s="5"/>
      <c r="JAZ45" s="5"/>
      <c r="JBA45" s="5"/>
      <c r="JBB45" s="5"/>
      <c r="JBC45" s="5"/>
      <c r="JBD45" s="5"/>
      <c r="JBE45" s="5"/>
      <c r="JBF45" s="5"/>
      <c r="JBG45" s="5"/>
      <c r="JBH45" s="5"/>
      <c r="JBI45" s="5"/>
      <c r="JBJ45" s="5"/>
      <c r="JBK45" s="5"/>
      <c r="JBL45" s="5"/>
      <c r="JBM45" s="5"/>
      <c r="JBN45" s="5"/>
      <c r="JBO45" s="5"/>
      <c r="JBP45" s="5"/>
      <c r="JBQ45" s="5"/>
      <c r="JBR45" s="5"/>
      <c r="JBS45" s="5"/>
      <c r="JBT45" s="5"/>
      <c r="JBU45" s="5"/>
      <c r="JBV45" s="5"/>
      <c r="JBW45" s="5"/>
      <c r="JBX45" s="5"/>
      <c r="JBY45" s="5"/>
      <c r="JBZ45" s="5"/>
      <c r="JCA45" s="5"/>
      <c r="JCB45" s="5"/>
      <c r="JCC45" s="5"/>
      <c r="JCD45" s="5"/>
      <c r="JCE45" s="5"/>
      <c r="JCF45" s="5"/>
      <c r="JCG45" s="5"/>
      <c r="JCH45" s="5"/>
      <c r="JCI45" s="5"/>
      <c r="JCJ45" s="5"/>
      <c r="JCK45" s="5"/>
      <c r="JCL45" s="5"/>
      <c r="JCM45" s="5"/>
      <c r="JCN45" s="5"/>
      <c r="JCO45" s="5"/>
      <c r="JCP45" s="5"/>
      <c r="JCQ45" s="5"/>
      <c r="JCR45" s="5"/>
      <c r="JCS45" s="5"/>
      <c r="JCT45" s="5"/>
      <c r="JCU45" s="5"/>
      <c r="JCV45" s="5"/>
      <c r="JCW45" s="5"/>
      <c r="JCX45" s="5"/>
      <c r="JCY45" s="5"/>
      <c r="JCZ45" s="5"/>
      <c r="JDA45" s="5"/>
      <c r="JDB45" s="5"/>
      <c r="JDC45" s="5"/>
      <c r="JDD45" s="5"/>
      <c r="JDE45" s="5"/>
      <c r="JDF45" s="5"/>
      <c r="JDG45" s="5"/>
      <c r="JDH45" s="5"/>
      <c r="JDI45" s="5"/>
      <c r="JDJ45" s="5"/>
      <c r="JDK45" s="5"/>
      <c r="JDL45" s="5"/>
      <c r="JDM45" s="5"/>
      <c r="JDN45" s="5"/>
      <c r="JDO45" s="5"/>
      <c r="JDP45" s="5"/>
      <c r="JDQ45" s="5"/>
      <c r="JDR45" s="5"/>
      <c r="JDS45" s="5"/>
      <c r="JDT45" s="5"/>
      <c r="JDU45" s="5"/>
      <c r="JDV45" s="5"/>
      <c r="JDW45" s="5"/>
      <c r="JDX45" s="5"/>
      <c r="JDY45" s="5"/>
      <c r="JDZ45" s="5"/>
      <c r="JEA45" s="5"/>
      <c r="JEB45" s="5"/>
      <c r="JEC45" s="5"/>
      <c r="JED45" s="5"/>
      <c r="JEE45" s="5"/>
      <c r="JEF45" s="5"/>
      <c r="JEG45" s="5"/>
      <c r="JEH45" s="5"/>
      <c r="JEI45" s="5"/>
      <c r="JEJ45" s="5"/>
      <c r="JEK45" s="5"/>
      <c r="JEL45" s="5"/>
      <c r="JEM45" s="5"/>
      <c r="JEN45" s="5"/>
      <c r="JEO45" s="5"/>
      <c r="JEP45" s="5"/>
      <c r="JEQ45" s="5"/>
      <c r="JER45" s="5"/>
      <c r="JES45" s="5"/>
      <c r="JET45" s="5"/>
      <c r="JEU45" s="5"/>
      <c r="JEV45" s="5"/>
      <c r="JEW45" s="5"/>
      <c r="JEX45" s="5"/>
      <c r="JEY45" s="5"/>
      <c r="JEZ45" s="5"/>
      <c r="JFA45" s="5"/>
      <c r="JFB45" s="5"/>
      <c r="JFC45" s="5"/>
      <c r="JFD45" s="5"/>
      <c r="JFE45" s="5"/>
      <c r="JFF45" s="5"/>
      <c r="JFG45" s="5"/>
      <c r="JFH45" s="5"/>
      <c r="JFI45" s="5"/>
      <c r="JFJ45" s="5"/>
      <c r="JFK45" s="5"/>
      <c r="JFL45" s="5"/>
      <c r="JFM45" s="5"/>
      <c r="JFN45" s="5"/>
      <c r="JFO45" s="5"/>
      <c r="JFP45" s="5"/>
      <c r="JFQ45" s="5"/>
      <c r="JFR45" s="5"/>
      <c r="JFS45" s="5"/>
      <c r="JFT45" s="5"/>
      <c r="JFU45" s="5"/>
      <c r="JFV45" s="5"/>
      <c r="JFW45" s="5"/>
      <c r="JFX45" s="5"/>
      <c r="JFY45" s="5"/>
      <c r="JFZ45" s="5"/>
      <c r="JGA45" s="5"/>
      <c r="JGB45" s="5"/>
      <c r="JGC45" s="5"/>
      <c r="JGD45" s="5"/>
      <c r="JGE45" s="5"/>
      <c r="JGF45" s="5"/>
      <c r="JGG45" s="5"/>
      <c r="JGH45" s="5"/>
      <c r="JGI45" s="5"/>
      <c r="JGJ45" s="5"/>
      <c r="JGK45" s="5"/>
      <c r="JGL45" s="5"/>
      <c r="JGM45" s="5"/>
      <c r="JGN45" s="5"/>
      <c r="JGO45" s="5"/>
      <c r="JGP45" s="5"/>
      <c r="JGQ45" s="5"/>
      <c r="JGR45" s="5"/>
      <c r="JGS45" s="5"/>
      <c r="JGT45" s="5"/>
      <c r="JGU45" s="5"/>
      <c r="JGV45" s="5"/>
      <c r="JGW45" s="5"/>
      <c r="JGX45" s="5"/>
      <c r="JGY45" s="5"/>
      <c r="JGZ45" s="5"/>
      <c r="JHA45" s="5"/>
      <c r="JHB45" s="5"/>
      <c r="JHC45" s="5"/>
      <c r="JHD45" s="5"/>
      <c r="JHE45" s="5"/>
      <c r="JHF45" s="5"/>
      <c r="JHG45" s="5"/>
      <c r="JHH45" s="5"/>
      <c r="JHI45" s="5"/>
      <c r="JHJ45" s="5"/>
      <c r="JHK45" s="5"/>
      <c r="JHL45" s="5"/>
      <c r="JHM45" s="5"/>
      <c r="JHN45" s="5"/>
      <c r="JHO45" s="5"/>
      <c r="JHP45" s="5"/>
      <c r="JHQ45" s="5"/>
      <c r="JHR45" s="5"/>
      <c r="JHS45" s="5"/>
      <c r="JHT45" s="5"/>
      <c r="JHU45" s="5"/>
      <c r="JHV45" s="5"/>
      <c r="JHW45" s="5"/>
      <c r="JHX45" s="5"/>
      <c r="JHY45" s="5"/>
      <c r="JHZ45" s="5"/>
      <c r="JIA45" s="5"/>
      <c r="JIB45" s="5"/>
      <c r="JIC45" s="5"/>
      <c r="JID45" s="5"/>
      <c r="JIE45" s="5"/>
      <c r="JIF45" s="5"/>
      <c r="JIG45" s="5"/>
      <c r="JIH45" s="5"/>
      <c r="JII45" s="5"/>
      <c r="JIJ45" s="5"/>
      <c r="JIK45" s="5"/>
      <c r="JIL45" s="5"/>
      <c r="JIM45" s="5"/>
      <c r="JIN45" s="5"/>
      <c r="JIO45" s="5"/>
      <c r="JIP45" s="5"/>
      <c r="JIQ45" s="5"/>
      <c r="JIR45" s="5"/>
      <c r="JIS45" s="5"/>
      <c r="JIT45" s="5"/>
      <c r="JIU45" s="5"/>
      <c r="JIV45" s="5"/>
      <c r="JIW45" s="5"/>
      <c r="JIX45" s="5"/>
      <c r="JIY45" s="5"/>
      <c r="JIZ45" s="5"/>
      <c r="JJA45" s="5"/>
      <c r="JJB45" s="5"/>
      <c r="JJC45" s="5"/>
      <c r="JJD45" s="5"/>
      <c r="JJE45" s="5"/>
      <c r="JJF45" s="5"/>
      <c r="JJG45" s="5"/>
      <c r="JJH45" s="5"/>
      <c r="JJI45" s="5"/>
      <c r="JJJ45" s="5"/>
      <c r="JJK45" s="5"/>
      <c r="JJL45" s="5"/>
      <c r="JJM45" s="5"/>
      <c r="JJN45" s="5"/>
      <c r="JJO45" s="5"/>
      <c r="JJP45" s="5"/>
      <c r="JJQ45" s="5"/>
      <c r="JJR45" s="5"/>
      <c r="JJS45" s="5"/>
      <c r="JJT45" s="5"/>
      <c r="JJU45" s="5"/>
      <c r="JJV45" s="5"/>
      <c r="JJW45" s="5"/>
      <c r="JJX45" s="5"/>
      <c r="JJY45" s="5"/>
      <c r="JJZ45" s="5"/>
      <c r="JKA45" s="5"/>
      <c r="JKB45" s="5"/>
      <c r="JKC45" s="5"/>
      <c r="JKD45" s="5"/>
      <c r="JKE45" s="5"/>
      <c r="JKF45" s="5"/>
      <c r="JKG45" s="5"/>
      <c r="JKH45" s="5"/>
      <c r="JKI45" s="5"/>
      <c r="JKJ45" s="5"/>
      <c r="JKK45" s="5"/>
      <c r="JKL45" s="5"/>
      <c r="JKM45" s="5"/>
      <c r="JKN45" s="5"/>
      <c r="JKO45" s="5"/>
      <c r="JKP45" s="5"/>
      <c r="JKQ45" s="5"/>
      <c r="JKR45" s="5"/>
      <c r="JKS45" s="5"/>
      <c r="JKT45" s="5"/>
      <c r="JKU45" s="5"/>
      <c r="JKV45" s="5"/>
      <c r="JKW45" s="5"/>
      <c r="JKX45" s="5"/>
      <c r="JKY45" s="5"/>
      <c r="JKZ45" s="5"/>
      <c r="JLA45" s="5"/>
      <c r="JLB45" s="5"/>
      <c r="JLC45" s="5"/>
      <c r="JLD45" s="5"/>
      <c r="JLE45" s="5"/>
      <c r="JLF45" s="5"/>
      <c r="JLG45" s="5"/>
      <c r="JLH45" s="5"/>
      <c r="JLI45" s="5"/>
      <c r="JLJ45" s="5"/>
      <c r="JLK45" s="5"/>
      <c r="JLL45" s="5"/>
      <c r="JLM45" s="5"/>
      <c r="JLN45" s="5"/>
      <c r="JLO45" s="5"/>
      <c r="JLP45" s="5"/>
      <c r="JLQ45" s="5"/>
      <c r="JLR45" s="5"/>
      <c r="JLS45" s="5"/>
      <c r="JLT45" s="5"/>
      <c r="JLU45" s="5"/>
      <c r="JLV45" s="5"/>
      <c r="JLW45" s="5"/>
      <c r="JLX45" s="5"/>
      <c r="JLY45" s="5"/>
      <c r="JLZ45" s="5"/>
      <c r="JMA45" s="5"/>
      <c r="JMB45" s="5"/>
      <c r="JMC45" s="5"/>
      <c r="JMD45" s="5"/>
      <c r="JME45" s="5"/>
      <c r="JMF45" s="5"/>
      <c r="JMG45" s="5"/>
      <c r="JMH45" s="5"/>
      <c r="JMI45" s="5"/>
      <c r="JMJ45" s="5"/>
      <c r="JMK45" s="5"/>
      <c r="JML45" s="5"/>
      <c r="JMM45" s="5"/>
      <c r="JMN45" s="5"/>
      <c r="JMO45" s="5"/>
      <c r="JMP45" s="5"/>
      <c r="JMQ45" s="5"/>
      <c r="JMR45" s="5"/>
      <c r="JMS45" s="5"/>
      <c r="JMT45" s="5"/>
      <c r="JMU45" s="5"/>
      <c r="JMV45" s="5"/>
      <c r="JMW45" s="5"/>
      <c r="JMX45" s="5"/>
      <c r="JMY45" s="5"/>
      <c r="JMZ45" s="5"/>
      <c r="JNA45" s="5"/>
      <c r="JNB45" s="5"/>
      <c r="JNC45" s="5"/>
      <c r="JND45" s="5"/>
      <c r="JNE45" s="5"/>
      <c r="JNF45" s="5"/>
      <c r="JNG45" s="5"/>
      <c r="JNH45" s="5"/>
      <c r="JNI45" s="5"/>
      <c r="JNJ45" s="5"/>
      <c r="JNK45" s="5"/>
      <c r="JNL45" s="5"/>
      <c r="JNM45" s="5"/>
      <c r="JNN45" s="5"/>
      <c r="JNO45" s="5"/>
      <c r="JNP45" s="5"/>
      <c r="JNQ45" s="5"/>
      <c r="JNR45" s="5"/>
      <c r="JNS45" s="5"/>
      <c r="JNT45" s="5"/>
      <c r="JNU45" s="5"/>
      <c r="JNV45" s="5"/>
      <c r="JNW45" s="5"/>
      <c r="JNX45" s="5"/>
      <c r="JNY45" s="5"/>
      <c r="JNZ45" s="5"/>
      <c r="JOA45" s="5"/>
      <c r="JOB45" s="5"/>
      <c r="JOC45" s="5"/>
      <c r="JOD45" s="5"/>
      <c r="JOE45" s="5"/>
      <c r="JOF45" s="5"/>
      <c r="JOG45" s="5"/>
      <c r="JOH45" s="5"/>
      <c r="JOI45" s="5"/>
      <c r="JOJ45" s="5"/>
      <c r="JOK45" s="5"/>
      <c r="JOL45" s="5"/>
      <c r="JOM45" s="5"/>
      <c r="JON45" s="5"/>
      <c r="JOO45" s="5"/>
      <c r="JOP45" s="5"/>
      <c r="JOQ45" s="5"/>
      <c r="JOR45" s="5"/>
      <c r="JOS45" s="5"/>
      <c r="JOT45" s="5"/>
      <c r="JOU45" s="5"/>
      <c r="JOV45" s="5"/>
      <c r="JOW45" s="5"/>
      <c r="JOX45" s="5"/>
      <c r="JOY45" s="5"/>
      <c r="JOZ45" s="5"/>
      <c r="JPA45" s="5"/>
      <c r="JPB45" s="5"/>
      <c r="JPC45" s="5"/>
      <c r="JPD45" s="5"/>
      <c r="JPE45" s="5"/>
      <c r="JPF45" s="5"/>
      <c r="JPG45" s="5"/>
      <c r="JPH45" s="5"/>
      <c r="JPI45" s="5"/>
      <c r="JPJ45" s="5"/>
      <c r="JPK45" s="5"/>
      <c r="JPL45" s="5"/>
      <c r="JPM45" s="5"/>
      <c r="JPN45" s="5"/>
      <c r="JPO45" s="5"/>
      <c r="JPP45" s="5"/>
      <c r="JPQ45" s="5"/>
      <c r="JPR45" s="5"/>
      <c r="JPS45" s="5"/>
      <c r="JPT45" s="5"/>
      <c r="JPU45" s="5"/>
      <c r="JPV45" s="5"/>
      <c r="JPW45" s="5"/>
      <c r="JPX45" s="5"/>
      <c r="JPY45" s="5"/>
      <c r="JPZ45" s="5"/>
      <c r="JQA45" s="5"/>
      <c r="JQB45" s="5"/>
      <c r="JQC45" s="5"/>
      <c r="JQD45" s="5"/>
      <c r="JQE45" s="5"/>
      <c r="JQF45" s="5"/>
      <c r="JQG45" s="5"/>
      <c r="JQH45" s="5"/>
      <c r="JQI45" s="5"/>
      <c r="JQJ45" s="5"/>
      <c r="JQK45" s="5"/>
      <c r="JQL45" s="5"/>
      <c r="JQM45" s="5"/>
      <c r="JQN45" s="5"/>
      <c r="JQO45" s="5"/>
      <c r="JQP45" s="5"/>
      <c r="JQQ45" s="5"/>
      <c r="JQR45" s="5"/>
      <c r="JQS45" s="5"/>
      <c r="JQT45" s="5"/>
      <c r="JQU45" s="5"/>
      <c r="JQV45" s="5"/>
      <c r="JQW45" s="5"/>
      <c r="JQX45" s="5"/>
      <c r="JQY45" s="5"/>
      <c r="JQZ45" s="5"/>
      <c r="JRA45" s="5"/>
      <c r="JRB45" s="5"/>
      <c r="JRC45" s="5"/>
      <c r="JRD45" s="5"/>
      <c r="JRE45" s="5"/>
      <c r="JRF45" s="5"/>
      <c r="JRG45" s="5"/>
      <c r="JRH45" s="5"/>
      <c r="JRI45" s="5"/>
      <c r="JRJ45" s="5"/>
      <c r="JRK45" s="5"/>
      <c r="JRL45" s="5"/>
      <c r="JRM45" s="5"/>
      <c r="JRN45" s="5"/>
      <c r="JRO45" s="5"/>
      <c r="JRP45" s="5"/>
      <c r="JRQ45" s="5"/>
      <c r="JRR45" s="5"/>
      <c r="JRS45" s="5"/>
      <c r="JRT45" s="5"/>
      <c r="JRU45" s="5"/>
      <c r="JRV45" s="5"/>
      <c r="JRW45" s="5"/>
      <c r="JRX45" s="5"/>
      <c r="JRY45" s="5"/>
      <c r="JRZ45" s="5"/>
      <c r="JSA45" s="5"/>
      <c r="JSB45" s="5"/>
      <c r="JSC45" s="5"/>
      <c r="JSD45" s="5"/>
      <c r="JSE45" s="5"/>
      <c r="JSF45" s="5"/>
      <c r="JSG45" s="5"/>
      <c r="JSH45" s="5"/>
      <c r="JSI45" s="5"/>
      <c r="JSJ45" s="5"/>
      <c r="JSK45" s="5"/>
      <c r="JSL45" s="5"/>
      <c r="JSM45" s="5"/>
      <c r="JSN45" s="5"/>
      <c r="JSO45" s="5"/>
      <c r="JSP45" s="5"/>
      <c r="JSQ45" s="5"/>
      <c r="JSR45" s="5"/>
      <c r="JSS45" s="5"/>
      <c r="JST45" s="5"/>
      <c r="JSU45" s="5"/>
      <c r="JSV45" s="5"/>
      <c r="JSW45" s="5"/>
      <c r="JSX45" s="5"/>
      <c r="JSY45" s="5"/>
      <c r="JSZ45" s="5"/>
      <c r="JTA45" s="5"/>
      <c r="JTB45" s="5"/>
      <c r="JTC45" s="5"/>
      <c r="JTD45" s="5"/>
      <c r="JTE45" s="5"/>
      <c r="JTF45" s="5"/>
      <c r="JTG45" s="5"/>
      <c r="JTH45" s="5"/>
      <c r="JTI45" s="5"/>
      <c r="JTJ45" s="5"/>
      <c r="JTK45" s="5"/>
      <c r="JTL45" s="5"/>
      <c r="JTM45" s="5"/>
      <c r="JTN45" s="5"/>
      <c r="JTO45" s="5"/>
      <c r="JTP45" s="5"/>
      <c r="JTQ45" s="5"/>
      <c r="JTR45" s="5"/>
      <c r="JTS45" s="5"/>
      <c r="JTT45" s="5"/>
      <c r="JTU45" s="5"/>
      <c r="JTV45" s="5"/>
      <c r="JTW45" s="5"/>
      <c r="JTX45" s="5"/>
      <c r="JTY45" s="5"/>
      <c r="JTZ45" s="5"/>
      <c r="JUA45" s="5"/>
      <c r="JUB45" s="5"/>
      <c r="JUC45" s="5"/>
      <c r="JUD45" s="5"/>
      <c r="JUE45" s="5"/>
      <c r="JUF45" s="5"/>
      <c r="JUG45" s="5"/>
      <c r="JUH45" s="5"/>
      <c r="JUI45" s="5"/>
      <c r="JUJ45" s="5"/>
      <c r="JUK45" s="5"/>
      <c r="JUL45" s="5"/>
      <c r="JUM45" s="5"/>
      <c r="JUN45" s="5"/>
      <c r="JUO45" s="5"/>
      <c r="JUP45" s="5"/>
      <c r="JUQ45" s="5"/>
      <c r="JUR45" s="5"/>
      <c r="JUS45" s="5"/>
      <c r="JUT45" s="5"/>
      <c r="JUU45" s="5"/>
      <c r="JUV45" s="5"/>
      <c r="JUW45" s="5"/>
      <c r="JUX45" s="5"/>
      <c r="JUY45" s="5"/>
      <c r="JUZ45" s="5"/>
      <c r="JVA45" s="5"/>
      <c r="JVB45" s="5"/>
      <c r="JVC45" s="5"/>
      <c r="JVD45" s="5"/>
      <c r="JVE45" s="5"/>
      <c r="JVF45" s="5"/>
      <c r="JVG45" s="5"/>
      <c r="JVH45" s="5"/>
      <c r="JVI45" s="5"/>
      <c r="JVJ45" s="5"/>
      <c r="JVK45" s="5"/>
      <c r="JVL45" s="5"/>
      <c r="JVM45" s="5"/>
      <c r="JVN45" s="5"/>
      <c r="JVO45" s="5"/>
      <c r="JVP45" s="5"/>
      <c r="JVQ45" s="5"/>
      <c r="JVR45" s="5"/>
      <c r="JVS45" s="5"/>
      <c r="JVT45" s="5"/>
      <c r="JVU45" s="5"/>
      <c r="JVV45" s="5"/>
      <c r="JVW45" s="5"/>
      <c r="JVX45" s="5"/>
      <c r="JVY45" s="5"/>
      <c r="JVZ45" s="5"/>
      <c r="JWA45" s="5"/>
      <c r="JWB45" s="5"/>
      <c r="JWC45" s="5"/>
      <c r="JWD45" s="5"/>
      <c r="JWE45" s="5"/>
      <c r="JWF45" s="5"/>
      <c r="JWG45" s="5"/>
      <c r="JWH45" s="5"/>
      <c r="JWI45" s="5"/>
      <c r="JWJ45" s="5"/>
      <c r="JWK45" s="5"/>
      <c r="JWL45" s="5"/>
      <c r="JWM45" s="5"/>
      <c r="JWN45" s="5"/>
      <c r="JWO45" s="5"/>
      <c r="JWP45" s="5"/>
      <c r="JWQ45" s="5"/>
      <c r="JWR45" s="5"/>
      <c r="JWS45" s="5"/>
      <c r="JWT45" s="5"/>
      <c r="JWU45" s="5"/>
      <c r="JWV45" s="5"/>
      <c r="JWW45" s="5"/>
      <c r="JWX45" s="5"/>
      <c r="JWY45" s="5"/>
      <c r="JWZ45" s="5"/>
      <c r="JXA45" s="5"/>
      <c r="JXB45" s="5"/>
      <c r="JXC45" s="5"/>
      <c r="JXD45" s="5"/>
      <c r="JXE45" s="5"/>
      <c r="JXF45" s="5"/>
      <c r="JXG45" s="5"/>
      <c r="JXH45" s="5"/>
      <c r="JXI45" s="5"/>
      <c r="JXJ45" s="5"/>
      <c r="JXK45" s="5"/>
      <c r="JXL45" s="5"/>
      <c r="JXM45" s="5"/>
      <c r="JXN45" s="5"/>
      <c r="JXO45" s="5"/>
      <c r="JXP45" s="5"/>
      <c r="JXQ45" s="5"/>
      <c r="JXR45" s="5"/>
      <c r="JXS45" s="5"/>
      <c r="JXT45" s="5"/>
      <c r="JXU45" s="5"/>
      <c r="JXV45" s="5"/>
      <c r="JXW45" s="5"/>
      <c r="JXX45" s="5"/>
      <c r="JXY45" s="5"/>
      <c r="JXZ45" s="5"/>
      <c r="JYA45" s="5"/>
      <c r="JYB45" s="5"/>
      <c r="JYC45" s="5"/>
      <c r="JYD45" s="5"/>
      <c r="JYE45" s="5"/>
      <c r="JYF45" s="5"/>
      <c r="JYG45" s="5"/>
      <c r="JYH45" s="5"/>
      <c r="JYI45" s="5"/>
      <c r="JYJ45" s="5"/>
      <c r="JYK45" s="5"/>
      <c r="JYL45" s="5"/>
      <c r="JYM45" s="5"/>
      <c r="JYN45" s="5"/>
      <c r="JYO45" s="5"/>
      <c r="JYP45" s="5"/>
      <c r="JYQ45" s="5"/>
      <c r="JYR45" s="5"/>
      <c r="JYS45" s="5"/>
      <c r="JYT45" s="5"/>
      <c r="JYU45" s="5"/>
      <c r="JYV45" s="5"/>
      <c r="JYW45" s="5"/>
      <c r="JYX45" s="5"/>
      <c r="JYY45" s="5"/>
      <c r="JYZ45" s="5"/>
      <c r="JZA45" s="5"/>
      <c r="JZB45" s="5"/>
      <c r="JZC45" s="5"/>
      <c r="JZD45" s="5"/>
      <c r="JZE45" s="5"/>
      <c r="JZF45" s="5"/>
      <c r="JZG45" s="5"/>
      <c r="JZH45" s="5"/>
      <c r="JZI45" s="5"/>
      <c r="JZJ45" s="5"/>
      <c r="JZK45" s="5"/>
      <c r="JZL45" s="5"/>
      <c r="JZM45" s="5"/>
      <c r="JZN45" s="5"/>
      <c r="JZO45" s="5"/>
      <c r="JZP45" s="5"/>
      <c r="JZQ45" s="5"/>
      <c r="JZR45" s="5"/>
      <c r="JZS45" s="5"/>
      <c r="JZT45" s="5"/>
      <c r="JZU45" s="5"/>
      <c r="JZV45" s="5"/>
      <c r="JZW45" s="5"/>
      <c r="JZX45" s="5"/>
      <c r="JZY45" s="5"/>
      <c r="JZZ45" s="5"/>
      <c r="KAA45" s="5"/>
      <c r="KAB45" s="5"/>
      <c r="KAC45" s="5"/>
      <c r="KAD45" s="5"/>
      <c r="KAE45" s="5"/>
      <c r="KAF45" s="5"/>
      <c r="KAG45" s="5"/>
      <c r="KAH45" s="5"/>
      <c r="KAI45" s="5"/>
      <c r="KAJ45" s="5"/>
      <c r="KAK45" s="5"/>
      <c r="KAL45" s="5"/>
      <c r="KAM45" s="5"/>
      <c r="KAN45" s="5"/>
      <c r="KAO45" s="5"/>
      <c r="KAP45" s="5"/>
      <c r="KAQ45" s="5"/>
      <c r="KAR45" s="5"/>
      <c r="KAS45" s="5"/>
      <c r="KAT45" s="5"/>
      <c r="KAU45" s="5"/>
      <c r="KAV45" s="5"/>
      <c r="KAW45" s="5"/>
      <c r="KAX45" s="5"/>
      <c r="KAY45" s="5"/>
      <c r="KAZ45" s="5"/>
      <c r="KBA45" s="5"/>
      <c r="KBB45" s="5"/>
      <c r="KBC45" s="5"/>
      <c r="KBD45" s="5"/>
      <c r="KBE45" s="5"/>
      <c r="KBF45" s="5"/>
      <c r="KBG45" s="5"/>
      <c r="KBH45" s="5"/>
      <c r="KBI45" s="5"/>
      <c r="KBJ45" s="5"/>
      <c r="KBK45" s="5"/>
      <c r="KBL45" s="5"/>
      <c r="KBM45" s="5"/>
      <c r="KBN45" s="5"/>
      <c r="KBO45" s="5"/>
      <c r="KBP45" s="5"/>
      <c r="KBQ45" s="5"/>
      <c r="KBR45" s="5"/>
      <c r="KBS45" s="5"/>
      <c r="KBT45" s="5"/>
      <c r="KBU45" s="5"/>
      <c r="KBV45" s="5"/>
      <c r="KBW45" s="5"/>
      <c r="KBX45" s="5"/>
      <c r="KBY45" s="5"/>
      <c r="KBZ45" s="5"/>
      <c r="KCA45" s="5"/>
      <c r="KCB45" s="5"/>
      <c r="KCC45" s="5"/>
      <c r="KCD45" s="5"/>
      <c r="KCE45" s="5"/>
      <c r="KCF45" s="5"/>
      <c r="KCG45" s="5"/>
      <c r="KCH45" s="5"/>
      <c r="KCI45" s="5"/>
      <c r="KCJ45" s="5"/>
      <c r="KCK45" s="5"/>
      <c r="KCL45" s="5"/>
      <c r="KCM45" s="5"/>
      <c r="KCN45" s="5"/>
      <c r="KCO45" s="5"/>
      <c r="KCP45" s="5"/>
      <c r="KCQ45" s="5"/>
      <c r="KCR45" s="5"/>
      <c r="KCS45" s="5"/>
      <c r="KCT45" s="5"/>
      <c r="KCU45" s="5"/>
      <c r="KCV45" s="5"/>
      <c r="KCW45" s="5"/>
      <c r="KCX45" s="5"/>
      <c r="KCY45" s="5"/>
      <c r="KCZ45" s="5"/>
      <c r="KDA45" s="5"/>
      <c r="KDB45" s="5"/>
      <c r="KDC45" s="5"/>
      <c r="KDD45" s="5"/>
      <c r="KDE45" s="5"/>
      <c r="KDF45" s="5"/>
      <c r="KDG45" s="5"/>
      <c r="KDH45" s="5"/>
      <c r="KDI45" s="5"/>
      <c r="KDJ45" s="5"/>
      <c r="KDK45" s="5"/>
      <c r="KDL45" s="5"/>
      <c r="KDM45" s="5"/>
      <c r="KDN45" s="5"/>
      <c r="KDO45" s="5"/>
      <c r="KDP45" s="5"/>
      <c r="KDQ45" s="5"/>
      <c r="KDR45" s="5"/>
      <c r="KDS45" s="5"/>
      <c r="KDT45" s="5"/>
      <c r="KDU45" s="5"/>
      <c r="KDV45" s="5"/>
      <c r="KDW45" s="5"/>
      <c r="KDX45" s="5"/>
      <c r="KDY45" s="5"/>
      <c r="KDZ45" s="5"/>
      <c r="KEA45" s="5"/>
      <c r="KEB45" s="5"/>
      <c r="KEC45" s="5"/>
      <c r="KED45" s="5"/>
      <c r="KEE45" s="5"/>
      <c r="KEF45" s="5"/>
      <c r="KEG45" s="5"/>
      <c r="KEH45" s="5"/>
      <c r="KEI45" s="5"/>
      <c r="KEJ45" s="5"/>
      <c r="KEK45" s="5"/>
      <c r="KEL45" s="5"/>
      <c r="KEM45" s="5"/>
      <c r="KEN45" s="5"/>
      <c r="KEO45" s="5"/>
      <c r="KEP45" s="5"/>
      <c r="KEQ45" s="5"/>
      <c r="KER45" s="5"/>
      <c r="KES45" s="5"/>
      <c r="KET45" s="5"/>
      <c r="KEU45" s="5"/>
      <c r="KEV45" s="5"/>
      <c r="KEW45" s="5"/>
      <c r="KEX45" s="5"/>
      <c r="KEY45" s="5"/>
      <c r="KEZ45" s="5"/>
      <c r="KFA45" s="5"/>
      <c r="KFB45" s="5"/>
      <c r="KFC45" s="5"/>
      <c r="KFD45" s="5"/>
      <c r="KFE45" s="5"/>
      <c r="KFF45" s="5"/>
      <c r="KFG45" s="5"/>
      <c r="KFH45" s="5"/>
      <c r="KFI45" s="5"/>
      <c r="KFJ45" s="5"/>
      <c r="KFK45" s="5"/>
      <c r="KFL45" s="5"/>
      <c r="KFM45" s="5"/>
      <c r="KFN45" s="5"/>
      <c r="KFO45" s="5"/>
      <c r="KFP45" s="5"/>
      <c r="KFQ45" s="5"/>
      <c r="KFR45" s="5"/>
      <c r="KFS45" s="5"/>
      <c r="KFT45" s="5"/>
      <c r="KFU45" s="5"/>
      <c r="KFV45" s="5"/>
      <c r="KFW45" s="5"/>
      <c r="KFX45" s="5"/>
      <c r="KFY45" s="5"/>
      <c r="KFZ45" s="5"/>
      <c r="KGA45" s="5"/>
      <c r="KGB45" s="5"/>
      <c r="KGC45" s="5"/>
      <c r="KGD45" s="5"/>
      <c r="KGE45" s="5"/>
      <c r="KGF45" s="5"/>
      <c r="KGG45" s="5"/>
      <c r="KGH45" s="5"/>
      <c r="KGI45" s="5"/>
      <c r="KGJ45" s="5"/>
      <c r="KGK45" s="5"/>
      <c r="KGL45" s="5"/>
      <c r="KGM45" s="5"/>
      <c r="KGN45" s="5"/>
      <c r="KGO45" s="5"/>
      <c r="KGP45" s="5"/>
      <c r="KGQ45" s="5"/>
      <c r="KGR45" s="5"/>
      <c r="KGS45" s="5"/>
      <c r="KGT45" s="5"/>
      <c r="KGU45" s="5"/>
      <c r="KGV45" s="5"/>
      <c r="KGW45" s="5"/>
      <c r="KGX45" s="5"/>
      <c r="KGY45" s="5"/>
      <c r="KGZ45" s="5"/>
      <c r="KHA45" s="5"/>
      <c r="KHB45" s="5"/>
      <c r="KHC45" s="5"/>
      <c r="KHD45" s="5"/>
      <c r="KHE45" s="5"/>
      <c r="KHF45" s="5"/>
      <c r="KHG45" s="5"/>
      <c r="KHH45" s="5"/>
      <c r="KHI45" s="5"/>
      <c r="KHJ45" s="5"/>
      <c r="KHK45" s="5"/>
      <c r="KHL45" s="5"/>
      <c r="KHM45" s="5"/>
      <c r="KHN45" s="5"/>
      <c r="KHO45" s="5"/>
      <c r="KHP45" s="5"/>
      <c r="KHQ45" s="5"/>
      <c r="KHR45" s="5"/>
      <c r="KHS45" s="5"/>
      <c r="KHT45" s="5"/>
      <c r="KHU45" s="5"/>
      <c r="KHV45" s="5"/>
      <c r="KHW45" s="5"/>
      <c r="KHX45" s="5"/>
      <c r="KHY45" s="5"/>
      <c r="KHZ45" s="5"/>
      <c r="KIA45" s="5"/>
      <c r="KIB45" s="5"/>
      <c r="KIC45" s="5"/>
      <c r="KID45" s="5"/>
      <c r="KIE45" s="5"/>
      <c r="KIF45" s="5"/>
      <c r="KIG45" s="5"/>
      <c r="KIH45" s="5"/>
      <c r="KII45" s="5"/>
      <c r="KIJ45" s="5"/>
      <c r="KIK45" s="5"/>
      <c r="KIL45" s="5"/>
      <c r="KIM45" s="5"/>
      <c r="KIN45" s="5"/>
      <c r="KIO45" s="5"/>
      <c r="KIP45" s="5"/>
      <c r="KIQ45" s="5"/>
      <c r="KIR45" s="5"/>
      <c r="KIS45" s="5"/>
      <c r="KIT45" s="5"/>
      <c r="KIU45" s="5"/>
      <c r="KIV45" s="5"/>
      <c r="KIW45" s="5"/>
      <c r="KIX45" s="5"/>
      <c r="KIY45" s="5"/>
      <c r="KIZ45" s="5"/>
      <c r="KJA45" s="5"/>
      <c r="KJB45" s="5"/>
      <c r="KJC45" s="5"/>
      <c r="KJD45" s="5"/>
      <c r="KJE45" s="5"/>
      <c r="KJF45" s="5"/>
      <c r="KJG45" s="5"/>
      <c r="KJH45" s="5"/>
      <c r="KJI45" s="5"/>
      <c r="KJJ45" s="5"/>
      <c r="KJK45" s="5"/>
      <c r="KJL45" s="5"/>
      <c r="KJM45" s="5"/>
      <c r="KJN45" s="5"/>
      <c r="KJO45" s="5"/>
      <c r="KJP45" s="5"/>
      <c r="KJQ45" s="5"/>
      <c r="KJR45" s="5"/>
      <c r="KJS45" s="5"/>
      <c r="KJT45" s="5"/>
      <c r="KJU45" s="5"/>
      <c r="KJV45" s="5"/>
      <c r="KJW45" s="5"/>
      <c r="KJX45" s="5"/>
      <c r="KJY45" s="5"/>
      <c r="KJZ45" s="5"/>
      <c r="KKA45" s="5"/>
      <c r="KKB45" s="5"/>
      <c r="KKC45" s="5"/>
      <c r="KKD45" s="5"/>
      <c r="KKE45" s="5"/>
      <c r="KKF45" s="5"/>
      <c r="KKG45" s="5"/>
      <c r="KKH45" s="5"/>
      <c r="KKI45" s="5"/>
      <c r="KKJ45" s="5"/>
      <c r="KKK45" s="5"/>
      <c r="KKL45" s="5"/>
      <c r="KKM45" s="5"/>
      <c r="KKN45" s="5"/>
      <c r="KKO45" s="5"/>
      <c r="KKP45" s="5"/>
      <c r="KKQ45" s="5"/>
      <c r="KKR45" s="5"/>
      <c r="KKS45" s="5"/>
      <c r="KKT45" s="5"/>
      <c r="KKU45" s="5"/>
      <c r="KKV45" s="5"/>
      <c r="KKW45" s="5"/>
      <c r="KKX45" s="5"/>
      <c r="KKY45" s="5"/>
      <c r="KKZ45" s="5"/>
      <c r="KLA45" s="5"/>
      <c r="KLB45" s="5"/>
      <c r="KLC45" s="5"/>
      <c r="KLD45" s="5"/>
      <c r="KLE45" s="5"/>
      <c r="KLF45" s="5"/>
      <c r="KLG45" s="5"/>
      <c r="KLH45" s="5"/>
      <c r="KLI45" s="5"/>
      <c r="KLJ45" s="5"/>
      <c r="KLK45" s="5"/>
      <c r="KLL45" s="5"/>
      <c r="KLM45" s="5"/>
      <c r="KLN45" s="5"/>
      <c r="KLO45" s="5"/>
      <c r="KLP45" s="5"/>
      <c r="KLQ45" s="5"/>
      <c r="KLR45" s="5"/>
      <c r="KLS45" s="5"/>
      <c r="KLT45" s="5"/>
      <c r="KLU45" s="5"/>
      <c r="KLV45" s="5"/>
      <c r="KLW45" s="5"/>
      <c r="KLX45" s="5"/>
      <c r="KLY45" s="5"/>
      <c r="KLZ45" s="5"/>
      <c r="KMA45" s="5"/>
      <c r="KMB45" s="5"/>
      <c r="KMC45" s="5"/>
      <c r="KMD45" s="5"/>
      <c r="KME45" s="5"/>
      <c r="KMF45" s="5"/>
      <c r="KMG45" s="5"/>
      <c r="KMH45" s="5"/>
      <c r="KMI45" s="5"/>
      <c r="KMJ45" s="5"/>
      <c r="KMK45" s="5"/>
      <c r="KML45" s="5"/>
      <c r="KMM45" s="5"/>
      <c r="KMN45" s="5"/>
      <c r="KMO45" s="5"/>
      <c r="KMP45" s="5"/>
      <c r="KMQ45" s="5"/>
      <c r="KMR45" s="5"/>
      <c r="KMS45" s="5"/>
      <c r="KMT45" s="5"/>
      <c r="KMU45" s="5"/>
      <c r="KMV45" s="5"/>
      <c r="KMW45" s="5"/>
      <c r="KMX45" s="5"/>
      <c r="KMY45" s="5"/>
      <c r="KMZ45" s="5"/>
      <c r="KNA45" s="5"/>
      <c r="KNB45" s="5"/>
      <c r="KNC45" s="5"/>
      <c r="KND45" s="5"/>
      <c r="KNE45" s="5"/>
      <c r="KNF45" s="5"/>
      <c r="KNG45" s="5"/>
      <c r="KNH45" s="5"/>
      <c r="KNI45" s="5"/>
      <c r="KNJ45" s="5"/>
      <c r="KNK45" s="5"/>
      <c r="KNL45" s="5"/>
      <c r="KNM45" s="5"/>
      <c r="KNN45" s="5"/>
      <c r="KNO45" s="5"/>
      <c r="KNP45" s="5"/>
      <c r="KNQ45" s="5"/>
      <c r="KNR45" s="5"/>
      <c r="KNS45" s="5"/>
      <c r="KNT45" s="5"/>
      <c r="KNU45" s="5"/>
      <c r="KNV45" s="5"/>
      <c r="KNW45" s="5"/>
      <c r="KNX45" s="5"/>
      <c r="KNY45" s="5"/>
      <c r="KNZ45" s="5"/>
      <c r="KOA45" s="5"/>
      <c r="KOB45" s="5"/>
      <c r="KOC45" s="5"/>
      <c r="KOD45" s="5"/>
      <c r="KOE45" s="5"/>
      <c r="KOF45" s="5"/>
      <c r="KOG45" s="5"/>
      <c r="KOH45" s="5"/>
      <c r="KOI45" s="5"/>
      <c r="KOJ45" s="5"/>
      <c r="KOK45" s="5"/>
      <c r="KOL45" s="5"/>
      <c r="KOM45" s="5"/>
      <c r="KON45" s="5"/>
      <c r="KOO45" s="5"/>
      <c r="KOP45" s="5"/>
      <c r="KOQ45" s="5"/>
      <c r="KOR45" s="5"/>
      <c r="KOS45" s="5"/>
      <c r="KOT45" s="5"/>
      <c r="KOU45" s="5"/>
      <c r="KOV45" s="5"/>
      <c r="KOW45" s="5"/>
      <c r="KOX45" s="5"/>
      <c r="KOY45" s="5"/>
      <c r="KOZ45" s="5"/>
      <c r="KPA45" s="5"/>
      <c r="KPB45" s="5"/>
      <c r="KPC45" s="5"/>
      <c r="KPD45" s="5"/>
      <c r="KPE45" s="5"/>
      <c r="KPF45" s="5"/>
      <c r="KPG45" s="5"/>
      <c r="KPH45" s="5"/>
      <c r="KPI45" s="5"/>
      <c r="KPJ45" s="5"/>
      <c r="KPK45" s="5"/>
      <c r="KPL45" s="5"/>
      <c r="KPM45" s="5"/>
      <c r="KPN45" s="5"/>
      <c r="KPO45" s="5"/>
      <c r="KPP45" s="5"/>
      <c r="KPQ45" s="5"/>
      <c r="KPR45" s="5"/>
      <c r="KPS45" s="5"/>
      <c r="KPT45" s="5"/>
      <c r="KPU45" s="5"/>
      <c r="KPV45" s="5"/>
      <c r="KPW45" s="5"/>
      <c r="KPX45" s="5"/>
      <c r="KPY45" s="5"/>
      <c r="KPZ45" s="5"/>
      <c r="KQA45" s="5"/>
      <c r="KQB45" s="5"/>
      <c r="KQC45" s="5"/>
      <c r="KQD45" s="5"/>
      <c r="KQE45" s="5"/>
      <c r="KQF45" s="5"/>
      <c r="KQG45" s="5"/>
      <c r="KQH45" s="5"/>
      <c r="KQI45" s="5"/>
      <c r="KQJ45" s="5"/>
      <c r="KQK45" s="5"/>
      <c r="KQL45" s="5"/>
      <c r="KQM45" s="5"/>
      <c r="KQN45" s="5"/>
      <c r="KQO45" s="5"/>
      <c r="KQP45" s="5"/>
      <c r="KQQ45" s="5"/>
      <c r="KQR45" s="5"/>
      <c r="KQS45" s="5"/>
      <c r="KQT45" s="5"/>
      <c r="KQU45" s="5"/>
      <c r="KQV45" s="5"/>
      <c r="KQW45" s="5"/>
      <c r="KQX45" s="5"/>
      <c r="KQY45" s="5"/>
      <c r="KQZ45" s="5"/>
      <c r="KRA45" s="5"/>
      <c r="KRB45" s="5"/>
      <c r="KRC45" s="5"/>
      <c r="KRD45" s="5"/>
      <c r="KRE45" s="5"/>
      <c r="KRF45" s="5"/>
      <c r="KRG45" s="5"/>
      <c r="KRH45" s="5"/>
      <c r="KRI45" s="5"/>
      <c r="KRJ45" s="5"/>
      <c r="KRK45" s="5"/>
      <c r="KRL45" s="5"/>
      <c r="KRM45" s="5"/>
      <c r="KRN45" s="5"/>
      <c r="KRO45" s="5"/>
      <c r="KRP45" s="5"/>
      <c r="KRQ45" s="5"/>
      <c r="KRR45" s="5"/>
      <c r="KRS45" s="5"/>
      <c r="KRT45" s="5"/>
      <c r="KRU45" s="5"/>
      <c r="KRV45" s="5"/>
      <c r="KRW45" s="5"/>
      <c r="KRX45" s="5"/>
      <c r="KRY45" s="5"/>
      <c r="KRZ45" s="5"/>
      <c r="KSA45" s="5"/>
      <c r="KSB45" s="5"/>
      <c r="KSC45" s="5"/>
      <c r="KSD45" s="5"/>
      <c r="KSE45" s="5"/>
      <c r="KSF45" s="5"/>
      <c r="KSG45" s="5"/>
      <c r="KSH45" s="5"/>
      <c r="KSI45" s="5"/>
      <c r="KSJ45" s="5"/>
      <c r="KSK45" s="5"/>
      <c r="KSL45" s="5"/>
      <c r="KSM45" s="5"/>
      <c r="KSN45" s="5"/>
      <c r="KSO45" s="5"/>
      <c r="KSP45" s="5"/>
      <c r="KSQ45" s="5"/>
      <c r="KSR45" s="5"/>
      <c r="KSS45" s="5"/>
      <c r="KST45" s="5"/>
      <c r="KSU45" s="5"/>
      <c r="KSV45" s="5"/>
      <c r="KSW45" s="5"/>
      <c r="KSX45" s="5"/>
      <c r="KSY45" s="5"/>
      <c r="KSZ45" s="5"/>
      <c r="KTA45" s="5"/>
      <c r="KTB45" s="5"/>
      <c r="KTC45" s="5"/>
      <c r="KTD45" s="5"/>
      <c r="KTE45" s="5"/>
      <c r="KTF45" s="5"/>
      <c r="KTG45" s="5"/>
      <c r="KTH45" s="5"/>
      <c r="KTI45" s="5"/>
      <c r="KTJ45" s="5"/>
      <c r="KTK45" s="5"/>
      <c r="KTL45" s="5"/>
      <c r="KTM45" s="5"/>
      <c r="KTN45" s="5"/>
      <c r="KTO45" s="5"/>
      <c r="KTP45" s="5"/>
      <c r="KTQ45" s="5"/>
      <c r="KTR45" s="5"/>
      <c r="KTS45" s="5"/>
      <c r="KTT45" s="5"/>
      <c r="KTU45" s="5"/>
      <c r="KTV45" s="5"/>
      <c r="KTW45" s="5"/>
      <c r="KTX45" s="5"/>
      <c r="KTY45" s="5"/>
      <c r="KTZ45" s="5"/>
      <c r="KUA45" s="5"/>
      <c r="KUB45" s="5"/>
      <c r="KUC45" s="5"/>
      <c r="KUD45" s="5"/>
      <c r="KUE45" s="5"/>
      <c r="KUF45" s="5"/>
      <c r="KUG45" s="5"/>
      <c r="KUH45" s="5"/>
      <c r="KUI45" s="5"/>
      <c r="KUJ45" s="5"/>
      <c r="KUK45" s="5"/>
      <c r="KUL45" s="5"/>
      <c r="KUM45" s="5"/>
      <c r="KUN45" s="5"/>
      <c r="KUO45" s="5"/>
      <c r="KUP45" s="5"/>
      <c r="KUQ45" s="5"/>
      <c r="KUR45" s="5"/>
      <c r="KUS45" s="5"/>
      <c r="KUT45" s="5"/>
      <c r="KUU45" s="5"/>
      <c r="KUV45" s="5"/>
      <c r="KUW45" s="5"/>
      <c r="KUX45" s="5"/>
      <c r="KUY45" s="5"/>
      <c r="KUZ45" s="5"/>
      <c r="KVA45" s="5"/>
      <c r="KVB45" s="5"/>
      <c r="KVC45" s="5"/>
      <c r="KVD45" s="5"/>
      <c r="KVE45" s="5"/>
      <c r="KVF45" s="5"/>
      <c r="KVG45" s="5"/>
      <c r="KVH45" s="5"/>
      <c r="KVI45" s="5"/>
      <c r="KVJ45" s="5"/>
      <c r="KVK45" s="5"/>
      <c r="KVL45" s="5"/>
      <c r="KVM45" s="5"/>
      <c r="KVN45" s="5"/>
      <c r="KVO45" s="5"/>
      <c r="KVP45" s="5"/>
      <c r="KVQ45" s="5"/>
      <c r="KVR45" s="5"/>
      <c r="KVS45" s="5"/>
      <c r="KVT45" s="5"/>
      <c r="KVU45" s="5"/>
      <c r="KVV45" s="5"/>
      <c r="KVW45" s="5"/>
      <c r="KVX45" s="5"/>
      <c r="KVY45" s="5"/>
      <c r="KVZ45" s="5"/>
      <c r="KWA45" s="5"/>
      <c r="KWB45" s="5"/>
      <c r="KWC45" s="5"/>
      <c r="KWD45" s="5"/>
      <c r="KWE45" s="5"/>
      <c r="KWF45" s="5"/>
      <c r="KWG45" s="5"/>
      <c r="KWH45" s="5"/>
      <c r="KWI45" s="5"/>
      <c r="KWJ45" s="5"/>
      <c r="KWK45" s="5"/>
      <c r="KWL45" s="5"/>
      <c r="KWM45" s="5"/>
      <c r="KWN45" s="5"/>
      <c r="KWO45" s="5"/>
      <c r="KWP45" s="5"/>
      <c r="KWQ45" s="5"/>
      <c r="KWR45" s="5"/>
      <c r="KWS45" s="5"/>
      <c r="KWT45" s="5"/>
      <c r="KWU45" s="5"/>
      <c r="KWV45" s="5"/>
      <c r="KWW45" s="5"/>
      <c r="KWX45" s="5"/>
      <c r="KWY45" s="5"/>
      <c r="KWZ45" s="5"/>
      <c r="KXA45" s="5"/>
      <c r="KXB45" s="5"/>
      <c r="KXC45" s="5"/>
      <c r="KXD45" s="5"/>
      <c r="KXE45" s="5"/>
      <c r="KXF45" s="5"/>
      <c r="KXG45" s="5"/>
      <c r="KXH45" s="5"/>
      <c r="KXI45" s="5"/>
      <c r="KXJ45" s="5"/>
      <c r="KXK45" s="5"/>
      <c r="KXL45" s="5"/>
      <c r="KXM45" s="5"/>
      <c r="KXN45" s="5"/>
      <c r="KXO45" s="5"/>
      <c r="KXP45" s="5"/>
      <c r="KXQ45" s="5"/>
      <c r="KXR45" s="5"/>
      <c r="KXS45" s="5"/>
      <c r="KXT45" s="5"/>
      <c r="KXU45" s="5"/>
      <c r="KXV45" s="5"/>
      <c r="KXW45" s="5"/>
      <c r="KXX45" s="5"/>
      <c r="KXY45" s="5"/>
      <c r="KXZ45" s="5"/>
      <c r="KYA45" s="5"/>
      <c r="KYB45" s="5"/>
      <c r="KYC45" s="5"/>
      <c r="KYD45" s="5"/>
      <c r="KYE45" s="5"/>
      <c r="KYF45" s="5"/>
      <c r="KYG45" s="5"/>
      <c r="KYH45" s="5"/>
      <c r="KYI45" s="5"/>
      <c r="KYJ45" s="5"/>
      <c r="KYK45" s="5"/>
      <c r="KYL45" s="5"/>
      <c r="KYM45" s="5"/>
      <c r="KYN45" s="5"/>
      <c r="KYO45" s="5"/>
      <c r="KYP45" s="5"/>
      <c r="KYQ45" s="5"/>
      <c r="KYR45" s="5"/>
      <c r="KYS45" s="5"/>
      <c r="KYT45" s="5"/>
      <c r="KYU45" s="5"/>
      <c r="KYV45" s="5"/>
      <c r="KYW45" s="5"/>
      <c r="KYX45" s="5"/>
      <c r="KYY45" s="5"/>
      <c r="KYZ45" s="5"/>
      <c r="KZA45" s="5"/>
      <c r="KZB45" s="5"/>
      <c r="KZC45" s="5"/>
      <c r="KZD45" s="5"/>
      <c r="KZE45" s="5"/>
      <c r="KZF45" s="5"/>
      <c r="KZG45" s="5"/>
      <c r="KZH45" s="5"/>
      <c r="KZI45" s="5"/>
      <c r="KZJ45" s="5"/>
      <c r="KZK45" s="5"/>
      <c r="KZL45" s="5"/>
      <c r="KZM45" s="5"/>
      <c r="KZN45" s="5"/>
      <c r="KZO45" s="5"/>
      <c r="KZP45" s="5"/>
      <c r="KZQ45" s="5"/>
      <c r="KZR45" s="5"/>
      <c r="KZS45" s="5"/>
      <c r="KZT45" s="5"/>
      <c r="KZU45" s="5"/>
      <c r="KZV45" s="5"/>
      <c r="KZW45" s="5"/>
      <c r="KZX45" s="5"/>
      <c r="KZY45" s="5"/>
      <c r="KZZ45" s="5"/>
      <c r="LAA45" s="5"/>
      <c r="LAB45" s="5"/>
      <c r="LAC45" s="5"/>
      <c r="LAD45" s="5"/>
      <c r="LAE45" s="5"/>
      <c r="LAF45" s="5"/>
      <c r="LAG45" s="5"/>
      <c r="LAH45" s="5"/>
      <c r="LAI45" s="5"/>
      <c r="LAJ45" s="5"/>
      <c r="LAK45" s="5"/>
      <c r="LAL45" s="5"/>
      <c r="LAM45" s="5"/>
      <c r="LAN45" s="5"/>
      <c r="LAO45" s="5"/>
      <c r="LAP45" s="5"/>
      <c r="LAQ45" s="5"/>
      <c r="LAR45" s="5"/>
      <c r="LAS45" s="5"/>
      <c r="LAT45" s="5"/>
      <c r="LAU45" s="5"/>
      <c r="LAV45" s="5"/>
      <c r="LAW45" s="5"/>
      <c r="LAX45" s="5"/>
      <c r="LAY45" s="5"/>
      <c r="LAZ45" s="5"/>
      <c r="LBA45" s="5"/>
      <c r="LBB45" s="5"/>
      <c r="LBC45" s="5"/>
      <c r="LBD45" s="5"/>
      <c r="LBE45" s="5"/>
      <c r="LBF45" s="5"/>
      <c r="LBG45" s="5"/>
      <c r="LBH45" s="5"/>
      <c r="LBI45" s="5"/>
      <c r="LBJ45" s="5"/>
      <c r="LBK45" s="5"/>
      <c r="LBL45" s="5"/>
      <c r="LBM45" s="5"/>
      <c r="LBN45" s="5"/>
      <c r="LBO45" s="5"/>
      <c r="LBP45" s="5"/>
      <c r="LBQ45" s="5"/>
      <c r="LBR45" s="5"/>
      <c r="LBS45" s="5"/>
      <c r="LBT45" s="5"/>
      <c r="LBU45" s="5"/>
      <c r="LBV45" s="5"/>
      <c r="LBW45" s="5"/>
      <c r="LBX45" s="5"/>
      <c r="LBY45" s="5"/>
      <c r="LBZ45" s="5"/>
      <c r="LCA45" s="5"/>
      <c r="LCB45" s="5"/>
      <c r="LCC45" s="5"/>
      <c r="LCD45" s="5"/>
      <c r="LCE45" s="5"/>
      <c r="LCF45" s="5"/>
      <c r="LCG45" s="5"/>
      <c r="LCH45" s="5"/>
      <c r="LCI45" s="5"/>
      <c r="LCJ45" s="5"/>
      <c r="LCK45" s="5"/>
      <c r="LCL45" s="5"/>
      <c r="LCM45" s="5"/>
      <c r="LCN45" s="5"/>
      <c r="LCO45" s="5"/>
      <c r="LCP45" s="5"/>
      <c r="LCQ45" s="5"/>
      <c r="LCR45" s="5"/>
      <c r="LCS45" s="5"/>
      <c r="LCT45" s="5"/>
      <c r="LCU45" s="5"/>
      <c r="LCV45" s="5"/>
      <c r="LCW45" s="5"/>
      <c r="LCX45" s="5"/>
      <c r="LCY45" s="5"/>
      <c r="LCZ45" s="5"/>
      <c r="LDA45" s="5"/>
      <c r="LDB45" s="5"/>
      <c r="LDC45" s="5"/>
      <c r="LDD45" s="5"/>
      <c r="LDE45" s="5"/>
      <c r="LDF45" s="5"/>
      <c r="LDG45" s="5"/>
      <c r="LDH45" s="5"/>
      <c r="LDI45" s="5"/>
      <c r="LDJ45" s="5"/>
      <c r="LDK45" s="5"/>
      <c r="LDL45" s="5"/>
      <c r="LDM45" s="5"/>
      <c r="LDN45" s="5"/>
      <c r="LDO45" s="5"/>
      <c r="LDP45" s="5"/>
      <c r="LDQ45" s="5"/>
      <c r="LDR45" s="5"/>
      <c r="LDS45" s="5"/>
      <c r="LDT45" s="5"/>
      <c r="LDU45" s="5"/>
      <c r="LDV45" s="5"/>
      <c r="LDW45" s="5"/>
      <c r="LDX45" s="5"/>
      <c r="LDY45" s="5"/>
      <c r="LDZ45" s="5"/>
      <c r="LEA45" s="5"/>
      <c r="LEB45" s="5"/>
      <c r="LEC45" s="5"/>
      <c r="LED45" s="5"/>
      <c r="LEE45" s="5"/>
      <c r="LEF45" s="5"/>
      <c r="LEG45" s="5"/>
      <c r="LEH45" s="5"/>
      <c r="LEI45" s="5"/>
      <c r="LEJ45" s="5"/>
      <c r="LEK45" s="5"/>
      <c r="LEL45" s="5"/>
      <c r="LEM45" s="5"/>
      <c r="LEN45" s="5"/>
      <c r="LEO45" s="5"/>
      <c r="LEP45" s="5"/>
      <c r="LEQ45" s="5"/>
      <c r="LER45" s="5"/>
      <c r="LES45" s="5"/>
      <c r="LET45" s="5"/>
      <c r="LEU45" s="5"/>
      <c r="LEV45" s="5"/>
      <c r="LEW45" s="5"/>
      <c r="LEX45" s="5"/>
      <c r="LEY45" s="5"/>
      <c r="LEZ45" s="5"/>
      <c r="LFA45" s="5"/>
      <c r="LFB45" s="5"/>
      <c r="LFC45" s="5"/>
      <c r="LFD45" s="5"/>
      <c r="LFE45" s="5"/>
      <c r="LFF45" s="5"/>
      <c r="LFG45" s="5"/>
      <c r="LFH45" s="5"/>
      <c r="LFI45" s="5"/>
      <c r="LFJ45" s="5"/>
      <c r="LFK45" s="5"/>
      <c r="LFL45" s="5"/>
      <c r="LFM45" s="5"/>
      <c r="LFN45" s="5"/>
      <c r="LFO45" s="5"/>
      <c r="LFP45" s="5"/>
      <c r="LFQ45" s="5"/>
      <c r="LFR45" s="5"/>
      <c r="LFS45" s="5"/>
      <c r="LFT45" s="5"/>
      <c r="LFU45" s="5"/>
      <c r="LFV45" s="5"/>
      <c r="LFW45" s="5"/>
      <c r="LFX45" s="5"/>
      <c r="LFY45" s="5"/>
      <c r="LFZ45" s="5"/>
      <c r="LGA45" s="5"/>
      <c r="LGB45" s="5"/>
      <c r="LGC45" s="5"/>
      <c r="LGD45" s="5"/>
      <c r="LGE45" s="5"/>
      <c r="LGF45" s="5"/>
      <c r="LGG45" s="5"/>
      <c r="LGH45" s="5"/>
      <c r="LGI45" s="5"/>
      <c r="LGJ45" s="5"/>
      <c r="LGK45" s="5"/>
      <c r="LGL45" s="5"/>
      <c r="LGM45" s="5"/>
      <c r="LGN45" s="5"/>
      <c r="LGO45" s="5"/>
      <c r="LGP45" s="5"/>
      <c r="LGQ45" s="5"/>
      <c r="LGR45" s="5"/>
      <c r="LGS45" s="5"/>
      <c r="LGT45" s="5"/>
      <c r="LGU45" s="5"/>
      <c r="LGV45" s="5"/>
      <c r="LGW45" s="5"/>
      <c r="LGX45" s="5"/>
      <c r="LGY45" s="5"/>
      <c r="LGZ45" s="5"/>
      <c r="LHA45" s="5"/>
      <c r="LHB45" s="5"/>
      <c r="LHC45" s="5"/>
      <c r="LHD45" s="5"/>
      <c r="LHE45" s="5"/>
      <c r="LHF45" s="5"/>
      <c r="LHG45" s="5"/>
      <c r="LHH45" s="5"/>
      <c r="LHI45" s="5"/>
      <c r="LHJ45" s="5"/>
      <c r="LHK45" s="5"/>
      <c r="LHL45" s="5"/>
      <c r="LHM45" s="5"/>
      <c r="LHN45" s="5"/>
      <c r="LHO45" s="5"/>
      <c r="LHP45" s="5"/>
      <c r="LHQ45" s="5"/>
      <c r="LHR45" s="5"/>
      <c r="LHS45" s="5"/>
      <c r="LHT45" s="5"/>
      <c r="LHU45" s="5"/>
      <c r="LHV45" s="5"/>
      <c r="LHW45" s="5"/>
      <c r="LHX45" s="5"/>
      <c r="LHY45" s="5"/>
      <c r="LHZ45" s="5"/>
      <c r="LIA45" s="5"/>
      <c r="LIB45" s="5"/>
      <c r="LIC45" s="5"/>
      <c r="LID45" s="5"/>
      <c r="LIE45" s="5"/>
      <c r="LIF45" s="5"/>
      <c r="LIG45" s="5"/>
      <c r="LIH45" s="5"/>
      <c r="LII45" s="5"/>
      <c r="LIJ45" s="5"/>
      <c r="LIK45" s="5"/>
      <c r="LIL45" s="5"/>
      <c r="LIM45" s="5"/>
      <c r="LIN45" s="5"/>
      <c r="LIO45" s="5"/>
      <c r="LIP45" s="5"/>
      <c r="LIQ45" s="5"/>
      <c r="LIR45" s="5"/>
      <c r="LIS45" s="5"/>
      <c r="LIT45" s="5"/>
      <c r="LIU45" s="5"/>
      <c r="LIV45" s="5"/>
      <c r="LIW45" s="5"/>
      <c r="LIX45" s="5"/>
      <c r="LIY45" s="5"/>
      <c r="LIZ45" s="5"/>
      <c r="LJA45" s="5"/>
      <c r="LJB45" s="5"/>
      <c r="LJC45" s="5"/>
      <c r="LJD45" s="5"/>
      <c r="LJE45" s="5"/>
      <c r="LJF45" s="5"/>
      <c r="LJG45" s="5"/>
      <c r="LJH45" s="5"/>
      <c r="LJI45" s="5"/>
      <c r="LJJ45" s="5"/>
      <c r="LJK45" s="5"/>
      <c r="LJL45" s="5"/>
      <c r="LJM45" s="5"/>
      <c r="LJN45" s="5"/>
      <c r="LJO45" s="5"/>
      <c r="LJP45" s="5"/>
      <c r="LJQ45" s="5"/>
      <c r="LJR45" s="5"/>
      <c r="LJS45" s="5"/>
      <c r="LJT45" s="5"/>
      <c r="LJU45" s="5"/>
      <c r="LJV45" s="5"/>
      <c r="LJW45" s="5"/>
      <c r="LJX45" s="5"/>
      <c r="LJY45" s="5"/>
      <c r="LJZ45" s="5"/>
      <c r="LKA45" s="5"/>
      <c r="LKB45" s="5"/>
      <c r="LKC45" s="5"/>
      <c r="LKD45" s="5"/>
      <c r="LKE45" s="5"/>
      <c r="LKF45" s="5"/>
      <c r="LKG45" s="5"/>
      <c r="LKH45" s="5"/>
      <c r="LKI45" s="5"/>
      <c r="LKJ45" s="5"/>
      <c r="LKK45" s="5"/>
      <c r="LKL45" s="5"/>
      <c r="LKM45" s="5"/>
      <c r="LKN45" s="5"/>
      <c r="LKO45" s="5"/>
      <c r="LKP45" s="5"/>
      <c r="LKQ45" s="5"/>
      <c r="LKR45" s="5"/>
      <c r="LKS45" s="5"/>
      <c r="LKT45" s="5"/>
      <c r="LKU45" s="5"/>
      <c r="LKV45" s="5"/>
      <c r="LKW45" s="5"/>
      <c r="LKX45" s="5"/>
      <c r="LKY45" s="5"/>
      <c r="LKZ45" s="5"/>
      <c r="LLA45" s="5"/>
      <c r="LLB45" s="5"/>
      <c r="LLC45" s="5"/>
      <c r="LLD45" s="5"/>
      <c r="LLE45" s="5"/>
      <c r="LLF45" s="5"/>
      <c r="LLG45" s="5"/>
      <c r="LLH45" s="5"/>
      <c r="LLI45" s="5"/>
      <c r="LLJ45" s="5"/>
      <c r="LLK45" s="5"/>
      <c r="LLL45" s="5"/>
      <c r="LLM45" s="5"/>
      <c r="LLN45" s="5"/>
      <c r="LLO45" s="5"/>
      <c r="LLP45" s="5"/>
      <c r="LLQ45" s="5"/>
      <c r="LLR45" s="5"/>
      <c r="LLS45" s="5"/>
      <c r="LLT45" s="5"/>
      <c r="LLU45" s="5"/>
      <c r="LLV45" s="5"/>
      <c r="LLW45" s="5"/>
      <c r="LLX45" s="5"/>
      <c r="LLY45" s="5"/>
      <c r="LLZ45" s="5"/>
      <c r="LMA45" s="5"/>
      <c r="LMB45" s="5"/>
      <c r="LMC45" s="5"/>
      <c r="LMD45" s="5"/>
      <c r="LME45" s="5"/>
      <c r="LMF45" s="5"/>
      <c r="LMG45" s="5"/>
      <c r="LMH45" s="5"/>
      <c r="LMI45" s="5"/>
      <c r="LMJ45" s="5"/>
      <c r="LMK45" s="5"/>
      <c r="LML45" s="5"/>
      <c r="LMM45" s="5"/>
      <c r="LMN45" s="5"/>
      <c r="LMO45" s="5"/>
      <c r="LMP45" s="5"/>
      <c r="LMQ45" s="5"/>
      <c r="LMR45" s="5"/>
      <c r="LMS45" s="5"/>
      <c r="LMT45" s="5"/>
      <c r="LMU45" s="5"/>
      <c r="LMV45" s="5"/>
      <c r="LMW45" s="5"/>
      <c r="LMX45" s="5"/>
      <c r="LMY45" s="5"/>
      <c r="LMZ45" s="5"/>
      <c r="LNA45" s="5"/>
      <c r="LNB45" s="5"/>
      <c r="LNC45" s="5"/>
      <c r="LND45" s="5"/>
      <c r="LNE45" s="5"/>
      <c r="LNF45" s="5"/>
      <c r="LNG45" s="5"/>
      <c r="LNH45" s="5"/>
      <c r="LNI45" s="5"/>
      <c r="LNJ45" s="5"/>
      <c r="LNK45" s="5"/>
      <c r="LNL45" s="5"/>
      <c r="LNM45" s="5"/>
      <c r="LNN45" s="5"/>
      <c r="LNO45" s="5"/>
      <c r="LNP45" s="5"/>
      <c r="LNQ45" s="5"/>
      <c r="LNR45" s="5"/>
      <c r="LNS45" s="5"/>
      <c r="LNT45" s="5"/>
      <c r="LNU45" s="5"/>
      <c r="LNV45" s="5"/>
      <c r="LNW45" s="5"/>
      <c r="LNX45" s="5"/>
      <c r="LNY45" s="5"/>
      <c r="LNZ45" s="5"/>
      <c r="LOA45" s="5"/>
      <c r="LOB45" s="5"/>
      <c r="LOC45" s="5"/>
      <c r="LOD45" s="5"/>
      <c r="LOE45" s="5"/>
      <c r="LOF45" s="5"/>
      <c r="LOG45" s="5"/>
      <c r="LOH45" s="5"/>
      <c r="LOI45" s="5"/>
      <c r="LOJ45" s="5"/>
      <c r="LOK45" s="5"/>
      <c r="LOL45" s="5"/>
      <c r="LOM45" s="5"/>
      <c r="LON45" s="5"/>
      <c r="LOO45" s="5"/>
      <c r="LOP45" s="5"/>
      <c r="LOQ45" s="5"/>
      <c r="LOR45" s="5"/>
      <c r="LOS45" s="5"/>
      <c r="LOT45" s="5"/>
      <c r="LOU45" s="5"/>
      <c r="LOV45" s="5"/>
      <c r="LOW45" s="5"/>
      <c r="LOX45" s="5"/>
      <c r="LOY45" s="5"/>
      <c r="LOZ45" s="5"/>
      <c r="LPA45" s="5"/>
      <c r="LPB45" s="5"/>
      <c r="LPC45" s="5"/>
      <c r="LPD45" s="5"/>
      <c r="LPE45" s="5"/>
      <c r="LPF45" s="5"/>
      <c r="LPG45" s="5"/>
      <c r="LPH45" s="5"/>
      <c r="LPI45" s="5"/>
      <c r="LPJ45" s="5"/>
      <c r="LPK45" s="5"/>
      <c r="LPL45" s="5"/>
      <c r="LPM45" s="5"/>
      <c r="LPN45" s="5"/>
      <c r="LPO45" s="5"/>
      <c r="LPP45" s="5"/>
      <c r="LPQ45" s="5"/>
      <c r="LPR45" s="5"/>
      <c r="LPS45" s="5"/>
      <c r="LPT45" s="5"/>
      <c r="LPU45" s="5"/>
      <c r="LPV45" s="5"/>
      <c r="LPW45" s="5"/>
      <c r="LPX45" s="5"/>
      <c r="LPY45" s="5"/>
      <c r="LPZ45" s="5"/>
      <c r="LQA45" s="5"/>
      <c r="LQB45" s="5"/>
      <c r="LQC45" s="5"/>
      <c r="LQD45" s="5"/>
      <c r="LQE45" s="5"/>
      <c r="LQF45" s="5"/>
      <c r="LQG45" s="5"/>
      <c r="LQH45" s="5"/>
      <c r="LQI45" s="5"/>
      <c r="LQJ45" s="5"/>
      <c r="LQK45" s="5"/>
      <c r="LQL45" s="5"/>
      <c r="LQM45" s="5"/>
      <c r="LQN45" s="5"/>
      <c r="LQO45" s="5"/>
      <c r="LQP45" s="5"/>
      <c r="LQQ45" s="5"/>
      <c r="LQR45" s="5"/>
      <c r="LQS45" s="5"/>
      <c r="LQT45" s="5"/>
      <c r="LQU45" s="5"/>
      <c r="LQV45" s="5"/>
      <c r="LQW45" s="5"/>
      <c r="LQX45" s="5"/>
      <c r="LQY45" s="5"/>
      <c r="LQZ45" s="5"/>
      <c r="LRA45" s="5"/>
      <c r="LRB45" s="5"/>
      <c r="LRC45" s="5"/>
      <c r="LRD45" s="5"/>
      <c r="LRE45" s="5"/>
      <c r="LRF45" s="5"/>
      <c r="LRG45" s="5"/>
      <c r="LRH45" s="5"/>
      <c r="LRI45" s="5"/>
      <c r="LRJ45" s="5"/>
      <c r="LRK45" s="5"/>
      <c r="LRL45" s="5"/>
      <c r="LRM45" s="5"/>
      <c r="LRN45" s="5"/>
      <c r="LRO45" s="5"/>
      <c r="LRP45" s="5"/>
      <c r="LRQ45" s="5"/>
      <c r="LRR45" s="5"/>
      <c r="LRS45" s="5"/>
      <c r="LRT45" s="5"/>
      <c r="LRU45" s="5"/>
      <c r="LRV45" s="5"/>
      <c r="LRW45" s="5"/>
      <c r="LRX45" s="5"/>
      <c r="LRY45" s="5"/>
      <c r="LRZ45" s="5"/>
      <c r="LSA45" s="5"/>
      <c r="LSB45" s="5"/>
      <c r="LSC45" s="5"/>
      <c r="LSD45" s="5"/>
      <c r="LSE45" s="5"/>
      <c r="LSF45" s="5"/>
      <c r="LSG45" s="5"/>
      <c r="LSH45" s="5"/>
      <c r="LSI45" s="5"/>
      <c r="LSJ45" s="5"/>
      <c r="LSK45" s="5"/>
      <c r="LSL45" s="5"/>
      <c r="LSM45" s="5"/>
      <c r="LSN45" s="5"/>
      <c r="LSO45" s="5"/>
      <c r="LSP45" s="5"/>
      <c r="LSQ45" s="5"/>
      <c r="LSR45" s="5"/>
      <c r="LSS45" s="5"/>
      <c r="LST45" s="5"/>
      <c r="LSU45" s="5"/>
      <c r="LSV45" s="5"/>
      <c r="LSW45" s="5"/>
      <c r="LSX45" s="5"/>
      <c r="LSY45" s="5"/>
      <c r="LSZ45" s="5"/>
      <c r="LTA45" s="5"/>
      <c r="LTB45" s="5"/>
      <c r="LTC45" s="5"/>
      <c r="LTD45" s="5"/>
      <c r="LTE45" s="5"/>
      <c r="LTF45" s="5"/>
      <c r="LTG45" s="5"/>
      <c r="LTH45" s="5"/>
      <c r="LTI45" s="5"/>
      <c r="LTJ45" s="5"/>
      <c r="LTK45" s="5"/>
      <c r="LTL45" s="5"/>
      <c r="LTM45" s="5"/>
      <c r="LTN45" s="5"/>
      <c r="LTO45" s="5"/>
      <c r="LTP45" s="5"/>
      <c r="LTQ45" s="5"/>
      <c r="LTR45" s="5"/>
      <c r="LTS45" s="5"/>
      <c r="LTT45" s="5"/>
      <c r="LTU45" s="5"/>
      <c r="LTV45" s="5"/>
      <c r="LTW45" s="5"/>
      <c r="LTX45" s="5"/>
      <c r="LTY45" s="5"/>
      <c r="LTZ45" s="5"/>
      <c r="LUA45" s="5"/>
      <c r="LUB45" s="5"/>
      <c r="LUC45" s="5"/>
      <c r="LUD45" s="5"/>
      <c r="LUE45" s="5"/>
      <c r="LUF45" s="5"/>
      <c r="LUG45" s="5"/>
      <c r="LUH45" s="5"/>
      <c r="LUI45" s="5"/>
      <c r="LUJ45" s="5"/>
      <c r="LUK45" s="5"/>
      <c r="LUL45" s="5"/>
      <c r="LUM45" s="5"/>
      <c r="LUN45" s="5"/>
      <c r="LUO45" s="5"/>
      <c r="LUP45" s="5"/>
      <c r="LUQ45" s="5"/>
      <c r="LUR45" s="5"/>
      <c r="LUS45" s="5"/>
      <c r="LUT45" s="5"/>
      <c r="LUU45" s="5"/>
      <c r="LUV45" s="5"/>
      <c r="LUW45" s="5"/>
      <c r="LUX45" s="5"/>
      <c r="LUY45" s="5"/>
      <c r="LUZ45" s="5"/>
      <c r="LVA45" s="5"/>
      <c r="LVB45" s="5"/>
      <c r="LVC45" s="5"/>
      <c r="LVD45" s="5"/>
      <c r="LVE45" s="5"/>
      <c r="LVF45" s="5"/>
      <c r="LVG45" s="5"/>
      <c r="LVH45" s="5"/>
      <c r="LVI45" s="5"/>
      <c r="LVJ45" s="5"/>
      <c r="LVK45" s="5"/>
      <c r="LVL45" s="5"/>
      <c r="LVM45" s="5"/>
      <c r="LVN45" s="5"/>
      <c r="LVO45" s="5"/>
      <c r="LVP45" s="5"/>
      <c r="LVQ45" s="5"/>
      <c r="LVR45" s="5"/>
      <c r="LVS45" s="5"/>
      <c r="LVT45" s="5"/>
      <c r="LVU45" s="5"/>
      <c r="LVV45" s="5"/>
      <c r="LVW45" s="5"/>
      <c r="LVX45" s="5"/>
      <c r="LVY45" s="5"/>
      <c r="LVZ45" s="5"/>
      <c r="LWA45" s="5"/>
      <c r="LWB45" s="5"/>
      <c r="LWC45" s="5"/>
      <c r="LWD45" s="5"/>
      <c r="LWE45" s="5"/>
      <c r="LWF45" s="5"/>
      <c r="LWG45" s="5"/>
      <c r="LWH45" s="5"/>
      <c r="LWI45" s="5"/>
      <c r="LWJ45" s="5"/>
      <c r="LWK45" s="5"/>
      <c r="LWL45" s="5"/>
      <c r="LWM45" s="5"/>
      <c r="LWN45" s="5"/>
      <c r="LWO45" s="5"/>
      <c r="LWP45" s="5"/>
      <c r="LWQ45" s="5"/>
      <c r="LWR45" s="5"/>
      <c r="LWS45" s="5"/>
      <c r="LWT45" s="5"/>
      <c r="LWU45" s="5"/>
      <c r="LWV45" s="5"/>
      <c r="LWW45" s="5"/>
      <c r="LWX45" s="5"/>
      <c r="LWY45" s="5"/>
      <c r="LWZ45" s="5"/>
      <c r="LXA45" s="5"/>
      <c r="LXB45" s="5"/>
      <c r="LXC45" s="5"/>
      <c r="LXD45" s="5"/>
      <c r="LXE45" s="5"/>
      <c r="LXF45" s="5"/>
      <c r="LXG45" s="5"/>
      <c r="LXH45" s="5"/>
      <c r="LXI45" s="5"/>
      <c r="LXJ45" s="5"/>
      <c r="LXK45" s="5"/>
      <c r="LXL45" s="5"/>
      <c r="LXM45" s="5"/>
      <c r="LXN45" s="5"/>
      <c r="LXO45" s="5"/>
      <c r="LXP45" s="5"/>
      <c r="LXQ45" s="5"/>
      <c r="LXR45" s="5"/>
      <c r="LXS45" s="5"/>
      <c r="LXT45" s="5"/>
      <c r="LXU45" s="5"/>
      <c r="LXV45" s="5"/>
      <c r="LXW45" s="5"/>
      <c r="LXX45" s="5"/>
      <c r="LXY45" s="5"/>
      <c r="LXZ45" s="5"/>
      <c r="LYA45" s="5"/>
      <c r="LYB45" s="5"/>
      <c r="LYC45" s="5"/>
      <c r="LYD45" s="5"/>
      <c r="LYE45" s="5"/>
      <c r="LYF45" s="5"/>
      <c r="LYG45" s="5"/>
      <c r="LYH45" s="5"/>
      <c r="LYI45" s="5"/>
      <c r="LYJ45" s="5"/>
      <c r="LYK45" s="5"/>
      <c r="LYL45" s="5"/>
      <c r="LYM45" s="5"/>
      <c r="LYN45" s="5"/>
      <c r="LYO45" s="5"/>
      <c r="LYP45" s="5"/>
      <c r="LYQ45" s="5"/>
      <c r="LYR45" s="5"/>
      <c r="LYS45" s="5"/>
      <c r="LYT45" s="5"/>
      <c r="LYU45" s="5"/>
      <c r="LYV45" s="5"/>
      <c r="LYW45" s="5"/>
      <c r="LYX45" s="5"/>
      <c r="LYY45" s="5"/>
      <c r="LYZ45" s="5"/>
      <c r="LZA45" s="5"/>
      <c r="LZB45" s="5"/>
      <c r="LZC45" s="5"/>
      <c r="LZD45" s="5"/>
      <c r="LZE45" s="5"/>
      <c r="LZF45" s="5"/>
      <c r="LZG45" s="5"/>
      <c r="LZH45" s="5"/>
      <c r="LZI45" s="5"/>
      <c r="LZJ45" s="5"/>
      <c r="LZK45" s="5"/>
      <c r="LZL45" s="5"/>
      <c r="LZM45" s="5"/>
      <c r="LZN45" s="5"/>
      <c r="LZO45" s="5"/>
      <c r="LZP45" s="5"/>
      <c r="LZQ45" s="5"/>
      <c r="LZR45" s="5"/>
      <c r="LZS45" s="5"/>
      <c r="LZT45" s="5"/>
      <c r="LZU45" s="5"/>
      <c r="LZV45" s="5"/>
      <c r="LZW45" s="5"/>
      <c r="LZX45" s="5"/>
      <c r="LZY45" s="5"/>
      <c r="LZZ45" s="5"/>
      <c r="MAA45" s="5"/>
      <c r="MAB45" s="5"/>
      <c r="MAC45" s="5"/>
      <c r="MAD45" s="5"/>
      <c r="MAE45" s="5"/>
      <c r="MAF45" s="5"/>
      <c r="MAG45" s="5"/>
      <c r="MAH45" s="5"/>
      <c r="MAI45" s="5"/>
      <c r="MAJ45" s="5"/>
      <c r="MAK45" s="5"/>
      <c r="MAL45" s="5"/>
      <c r="MAM45" s="5"/>
      <c r="MAN45" s="5"/>
      <c r="MAO45" s="5"/>
      <c r="MAP45" s="5"/>
      <c r="MAQ45" s="5"/>
      <c r="MAR45" s="5"/>
      <c r="MAS45" s="5"/>
      <c r="MAT45" s="5"/>
      <c r="MAU45" s="5"/>
      <c r="MAV45" s="5"/>
      <c r="MAW45" s="5"/>
      <c r="MAX45" s="5"/>
      <c r="MAY45" s="5"/>
      <c r="MAZ45" s="5"/>
      <c r="MBA45" s="5"/>
      <c r="MBB45" s="5"/>
      <c r="MBC45" s="5"/>
      <c r="MBD45" s="5"/>
      <c r="MBE45" s="5"/>
      <c r="MBF45" s="5"/>
      <c r="MBG45" s="5"/>
      <c r="MBH45" s="5"/>
      <c r="MBI45" s="5"/>
      <c r="MBJ45" s="5"/>
      <c r="MBK45" s="5"/>
      <c r="MBL45" s="5"/>
      <c r="MBM45" s="5"/>
      <c r="MBN45" s="5"/>
      <c r="MBO45" s="5"/>
      <c r="MBP45" s="5"/>
      <c r="MBQ45" s="5"/>
      <c r="MBR45" s="5"/>
      <c r="MBS45" s="5"/>
      <c r="MBT45" s="5"/>
      <c r="MBU45" s="5"/>
      <c r="MBV45" s="5"/>
      <c r="MBW45" s="5"/>
      <c r="MBX45" s="5"/>
      <c r="MBY45" s="5"/>
      <c r="MBZ45" s="5"/>
      <c r="MCA45" s="5"/>
      <c r="MCB45" s="5"/>
      <c r="MCC45" s="5"/>
      <c r="MCD45" s="5"/>
      <c r="MCE45" s="5"/>
      <c r="MCF45" s="5"/>
      <c r="MCG45" s="5"/>
      <c r="MCH45" s="5"/>
      <c r="MCI45" s="5"/>
      <c r="MCJ45" s="5"/>
      <c r="MCK45" s="5"/>
      <c r="MCL45" s="5"/>
      <c r="MCM45" s="5"/>
      <c r="MCN45" s="5"/>
      <c r="MCO45" s="5"/>
      <c r="MCP45" s="5"/>
      <c r="MCQ45" s="5"/>
      <c r="MCR45" s="5"/>
      <c r="MCS45" s="5"/>
      <c r="MCT45" s="5"/>
      <c r="MCU45" s="5"/>
      <c r="MCV45" s="5"/>
      <c r="MCW45" s="5"/>
      <c r="MCX45" s="5"/>
      <c r="MCY45" s="5"/>
      <c r="MCZ45" s="5"/>
      <c r="MDA45" s="5"/>
      <c r="MDB45" s="5"/>
      <c r="MDC45" s="5"/>
      <c r="MDD45" s="5"/>
      <c r="MDE45" s="5"/>
      <c r="MDF45" s="5"/>
      <c r="MDG45" s="5"/>
      <c r="MDH45" s="5"/>
      <c r="MDI45" s="5"/>
      <c r="MDJ45" s="5"/>
      <c r="MDK45" s="5"/>
      <c r="MDL45" s="5"/>
      <c r="MDM45" s="5"/>
      <c r="MDN45" s="5"/>
      <c r="MDO45" s="5"/>
      <c r="MDP45" s="5"/>
      <c r="MDQ45" s="5"/>
      <c r="MDR45" s="5"/>
      <c r="MDS45" s="5"/>
      <c r="MDT45" s="5"/>
      <c r="MDU45" s="5"/>
      <c r="MDV45" s="5"/>
      <c r="MDW45" s="5"/>
      <c r="MDX45" s="5"/>
      <c r="MDY45" s="5"/>
      <c r="MDZ45" s="5"/>
      <c r="MEA45" s="5"/>
      <c r="MEB45" s="5"/>
      <c r="MEC45" s="5"/>
      <c r="MED45" s="5"/>
      <c r="MEE45" s="5"/>
      <c r="MEF45" s="5"/>
      <c r="MEG45" s="5"/>
      <c r="MEH45" s="5"/>
      <c r="MEI45" s="5"/>
      <c r="MEJ45" s="5"/>
      <c r="MEK45" s="5"/>
      <c r="MEL45" s="5"/>
      <c r="MEM45" s="5"/>
      <c r="MEN45" s="5"/>
      <c r="MEO45" s="5"/>
      <c r="MEP45" s="5"/>
      <c r="MEQ45" s="5"/>
      <c r="MER45" s="5"/>
      <c r="MES45" s="5"/>
      <c r="MET45" s="5"/>
      <c r="MEU45" s="5"/>
      <c r="MEV45" s="5"/>
      <c r="MEW45" s="5"/>
      <c r="MEX45" s="5"/>
      <c r="MEY45" s="5"/>
      <c r="MEZ45" s="5"/>
      <c r="MFA45" s="5"/>
      <c r="MFB45" s="5"/>
      <c r="MFC45" s="5"/>
      <c r="MFD45" s="5"/>
      <c r="MFE45" s="5"/>
      <c r="MFF45" s="5"/>
      <c r="MFG45" s="5"/>
      <c r="MFH45" s="5"/>
      <c r="MFI45" s="5"/>
      <c r="MFJ45" s="5"/>
      <c r="MFK45" s="5"/>
      <c r="MFL45" s="5"/>
      <c r="MFM45" s="5"/>
      <c r="MFN45" s="5"/>
      <c r="MFO45" s="5"/>
      <c r="MFP45" s="5"/>
      <c r="MFQ45" s="5"/>
      <c r="MFR45" s="5"/>
      <c r="MFS45" s="5"/>
      <c r="MFT45" s="5"/>
      <c r="MFU45" s="5"/>
      <c r="MFV45" s="5"/>
      <c r="MFW45" s="5"/>
      <c r="MFX45" s="5"/>
      <c r="MFY45" s="5"/>
      <c r="MFZ45" s="5"/>
      <c r="MGA45" s="5"/>
      <c r="MGB45" s="5"/>
      <c r="MGC45" s="5"/>
      <c r="MGD45" s="5"/>
      <c r="MGE45" s="5"/>
      <c r="MGF45" s="5"/>
      <c r="MGG45" s="5"/>
      <c r="MGH45" s="5"/>
      <c r="MGI45" s="5"/>
      <c r="MGJ45" s="5"/>
      <c r="MGK45" s="5"/>
      <c r="MGL45" s="5"/>
      <c r="MGM45" s="5"/>
      <c r="MGN45" s="5"/>
      <c r="MGO45" s="5"/>
      <c r="MGP45" s="5"/>
      <c r="MGQ45" s="5"/>
      <c r="MGR45" s="5"/>
      <c r="MGS45" s="5"/>
      <c r="MGT45" s="5"/>
      <c r="MGU45" s="5"/>
      <c r="MGV45" s="5"/>
      <c r="MGW45" s="5"/>
      <c r="MGX45" s="5"/>
      <c r="MGY45" s="5"/>
      <c r="MGZ45" s="5"/>
      <c r="MHA45" s="5"/>
      <c r="MHB45" s="5"/>
      <c r="MHC45" s="5"/>
      <c r="MHD45" s="5"/>
      <c r="MHE45" s="5"/>
      <c r="MHF45" s="5"/>
      <c r="MHG45" s="5"/>
      <c r="MHH45" s="5"/>
      <c r="MHI45" s="5"/>
      <c r="MHJ45" s="5"/>
      <c r="MHK45" s="5"/>
      <c r="MHL45" s="5"/>
      <c r="MHM45" s="5"/>
      <c r="MHN45" s="5"/>
      <c r="MHO45" s="5"/>
      <c r="MHP45" s="5"/>
      <c r="MHQ45" s="5"/>
      <c r="MHR45" s="5"/>
      <c r="MHS45" s="5"/>
      <c r="MHT45" s="5"/>
      <c r="MHU45" s="5"/>
      <c r="MHV45" s="5"/>
      <c r="MHW45" s="5"/>
      <c r="MHX45" s="5"/>
      <c r="MHY45" s="5"/>
      <c r="MHZ45" s="5"/>
      <c r="MIA45" s="5"/>
      <c r="MIB45" s="5"/>
      <c r="MIC45" s="5"/>
      <c r="MID45" s="5"/>
      <c r="MIE45" s="5"/>
      <c r="MIF45" s="5"/>
      <c r="MIG45" s="5"/>
      <c r="MIH45" s="5"/>
      <c r="MII45" s="5"/>
      <c r="MIJ45" s="5"/>
      <c r="MIK45" s="5"/>
      <c r="MIL45" s="5"/>
      <c r="MIM45" s="5"/>
      <c r="MIN45" s="5"/>
      <c r="MIO45" s="5"/>
      <c r="MIP45" s="5"/>
      <c r="MIQ45" s="5"/>
      <c r="MIR45" s="5"/>
      <c r="MIS45" s="5"/>
      <c r="MIT45" s="5"/>
      <c r="MIU45" s="5"/>
      <c r="MIV45" s="5"/>
      <c r="MIW45" s="5"/>
      <c r="MIX45" s="5"/>
      <c r="MIY45" s="5"/>
      <c r="MIZ45" s="5"/>
      <c r="MJA45" s="5"/>
      <c r="MJB45" s="5"/>
      <c r="MJC45" s="5"/>
      <c r="MJD45" s="5"/>
      <c r="MJE45" s="5"/>
      <c r="MJF45" s="5"/>
      <c r="MJG45" s="5"/>
      <c r="MJH45" s="5"/>
      <c r="MJI45" s="5"/>
      <c r="MJJ45" s="5"/>
      <c r="MJK45" s="5"/>
      <c r="MJL45" s="5"/>
      <c r="MJM45" s="5"/>
      <c r="MJN45" s="5"/>
      <c r="MJO45" s="5"/>
      <c r="MJP45" s="5"/>
      <c r="MJQ45" s="5"/>
      <c r="MJR45" s="5"/>
      <c r="MJS45" s="5"/>
      <c r="MJT45" s="5"/>
      <c r="MJU45" s="5"/>
      <c r="MJV45" s="5"/>
      <c r="MJW45" s="5"/>
      <c r="MJX45" s="5"/>
      <c r="MJY45" s="5"/>
      <c r="MJZ45" s="5"/>
      <c r="MKA45" s="5"/>
      <c r="MKB45" s="5"/>
      <c r="MKC45" s="5"/>
      <c r="MKD45" s="5"/>
      <c r="MKE45" s="5"/>
      <c r="MKF45" s="5"/>
      <c r="MKG45" s="5"/>
      <c r="MKH45" s="5"/>
      <c r="MKI45" s="5"/>
      <c r="MKJ45" s="5"/>
      <c r="MKK45" s="5"/>
      <c r="MKL45" s="5"/>
      <c r="MKM45" s="5"/>
      <c r="MKN45" s="5"/>
      <c r="MKO45" s="5"/>
      <c r="MKP45" s="5"/>
      <c r="MKQ45" s="5"/>
      <c r="MKR45" s="5"/>
      <c r="MKS45" s="5"/>
      <c r="MKT45" s="5"/>
      <c r="MKU45" s="5"/>
      <c r="MKV45" s="5"/>
      <c r="MKW45" s="5"/>
      <c r="MKX45" s="5"/>
      <c r="MKY45" s="5"/>
      <c r="MKZ45" s="5"/>
      <c r="MLA45" s="5"/>
      <c r="MLB45" s="5"/>
      <c r="MLC45" s="5"/>
      <c r="MLD45" s="5"/>
      <c r="MLE45" s="5"/>
      <c r="MLF45" s="5"/>
      <c r="MLG45" s="5"/>
      <c r="MLH45" s="5"/>
      <c r="MLI45" s="5"/>
      <c r="MLJ45" s="5"/>
      <c r="MLK45" s="5"/>
      <c r="MLL45" s="5"/>
      <c r="MLM45" s="5"/>
      <c r="MLN45" s="5"/>
      <c r="MLO45" s="5"/>
      <c r="MLP45" s="5"/>
      <c r="MLQ45" s="5"/>
      <c r="MLR45" s="5"/>
      <c r="MLS45" s="5"/>
      <c r="MLT45" s="5"/>
      <c r="MLU45" s="5"/>
      <c r="MLV45" s="5"/>
      <c r="MLW45" s="5"/>
      <c r="MLX45" s="5"/>
      <c r="MLY45" s="5"/>
      <c r="MLZ45" s="5"/>
      <c r="MMA45" s="5"/>
      <c r="MMB45" s="5"/>
      <c r="MMC45" s="5"/>
      <c r="MMD45" s="5"/>
      <c r="MME45" s="5"/>
      <c r="MMF45" s="5"/>
      <c r="MMG45" s="5"/>
      <c r="MMH45" s="5"/>
      <c r="MMI45" s="5"/>
      <c r="MMJ45" s="5"/>
      <c r="MMK45" s="5"/>
      <c r="MML45" s="5"/>
      <c r="MMM45" s="5"/>
      <c r="MMN45" s="5"/>
      <c r="MMO45" s="5"/>
      <c r="MMP45" s="5"/>
      <c r="MMQ45" s="5"/>
      <c r="MMR45" s="5"/>
      <c r="MMS45" s="5"/>
      <c r="MMT45" s="5"/>
      <c r="MMU45" s="5"/>
      <c r="MMV45" s="5"/>
      <c r="MMW45" s="5"/>
      <c r="MMX45" s="5"/>
      <c r="MMY45" s="5"/>
      <c r="MMZ45" s="5"/>
      <c r="MNA45" s="5"/>
      <c r="MNB45" s="5"/>
      <c r="MNC45" s="5"/>
      <c r="MND45" s="5"/>
      <c r="MNE45" s="5"/>
      <c r="MNF45" s="5"/>
      <c r="MNG45" s="5"/>
      <c r="MNH45" s="5"/>
      <c r="MNI45" s="5"/>
      <c r="MNJ45" s="5"/>
      <c r="MNK45" s="5"/>
      <c r="MNL45" s="5"/>
      <c r="MNM45" s="5"/>
      <c r="MNN45" s="5"/>
      <c r="MNO45" s="5"/>
      <c r="MNP45" s="5"/>
      <c r="MNQ45" s="5"/>
      <c r="MNR45" s="5"/>
      <c r="MNS45" s="5"/>
      <c r="MNT45" s="5"/>
      <c r="MNU45" s="5"/>
      <c r="MNV45" s="5"/>
      <c r="MNW45" s="5"/>
      <c r="MNX45" s="5"/>
      <c r="MNY45" s="5"/>
      <c r="MNZ45" s="5"/>
      <c r="MOA45" s="5"/>
      <c r="MOB45" s="5"/>
      <c r="MOC45" s="5"/>
      <c r="MOD45" s="5"/>
      <c r="MOE45" s="5"/>
      <c r="MOF45" s="5"/>
      <c r="MOG45" s="5"/>
      <c r="MOH45" s="5"/>
      <c r="MOI45" s="5"/>
      <c r="MOJ45" s="5"/>
      <c r="MOK45" s="5"/>
      <c r="MOL45" s="5"/>
      <c r="MOM45" s="5"/>
      <c r="MON45" s="5"/>
      <c r="MOO45" s="5"/>
      <c r="MOP45" s="5"/>
      <c r="MOQ45" s="5"/>
      <c r="MOR45" s="5"/>
      <c r="MOS45" s="5"/>
      <c r="MOT45" s="5"/>
      <c r="MOU45" s="5"/>
      <c r="MOV45" s="5"/>
      <c r="MOW45" s="5"/>
      <c r="MOX45" s="5"/>
      <c r="MOY45" s="5"/>
      <c r="MOZ45" s="5"/>
      <c r="MPA45" s="5"/>
      <c r="MPB45" s="5"/>
      <c r="MPC45" s="5"/>
      <c r="MPD45" s="5"/>
      <c r="MPE45" s="5"/>
      <c r="MPF45" s="5"/>
      <c r="MPG45" s="5"/>
      <c r="MPH45" s="5"/>
      <c r="MPI45" s="5"/>
      <c r="MPJ45" s="5"/>
      <c r="MPK45" s="5"/>
      <c r="MPL45" s="5"/>
      <c r="MPM45" s="5"/>
      <c r="MPN45" s="5"/>
      <c r="MPO45" s="5"/>
      <c r="MPP45" s="5"/>
      <c r="MPQ45" s="5"/>
      <c r="MPR45" s="5"/>
      <c r="MPS45" s="5"/>
      <c r="MPT45" s="5"/>
      <c r="MPU45" s="5"/>
      <c r="MPV45" s="5"/>
      <c r="MPW45" s="5"/>
      <c r="MPX45" s="5"/>
      <c r="MPY45" s="5"/>
      <c r="MPZ45" s="5"/>
      <c r="MQA45" s="5"/>
      <c r="MQB45" s="5"/>
      <c r="MQC45" s="5"/>
      <c r="MQD45" s="5"/>
      <c r="MQE45" s="5"/>
      <c r="MQF45" s="5"/>
      <c r="MQG45" s="5"/>
      <c r="MQH45" s="5"/>
      <c r="MQI45" s="5"/>
      <c r="MQJ45" s="5"/>
      <c r="MQK45" s="5"/>
      <c r="MQL45" s="5"/>
      <c r="MQM45" s="5"/>
      <c r="MQN45" s="5"/>
      <c r="MQO45" s="5"/>
      <c r="MQP45" s="5"/>
      <c r="MQQ45" s="5"/>
      <c r="MQR45" s="5"/>
      <c r="MQS45" s="5"/>
      <c r="MQT45" s="5"/>
      <c r="MQU45" s="5"/>
      <c r="MQV45" s="5"/>
      <c r="MQW45" s="5"/>
      <c r="MQX45" s="5"/>
      <c r="MQY45" s="5"/>
      <c r="MQZ45" s="5"/>
      <c r="MRA45" s="5"/>
      <c r="MRB45" s="5"/>
      <c r="MRC45" s="5"/>
      <c r="MRD45" s="5"/>
      <c r="MRE45" s="5"/>
      <c r="MRF45" s="5"/>
      <c r="MRG45" s="5"/>
      <c r="MRH45" s="5"/>
      <c r="MRI45" s="5"/>
      <c r="MRJ45" s="5"/>
      <c r="MRK45" s="5"/>
      <c r="MRL45" s="5"/>
      <c r="MRM45" s="5"/>
      <c r="MRN45" s="5"/>
      <c r="MRO45" s="5"/>
      <c r="MRP45" s="5"/>
      <c r="MRQ45" s="5"/>
      <c r="MRR45" s="5"/>
      <c r="MRS45" s="5"/>
      <c r="MRT45" s="5"/>
      <c r="MRU45" s="5"/>
      <c r="MRV45" s="5"/>
      <c r="MRW45" s="5"/>
      <c r="MRX45" s="5"/>
      <c r="MRY45" s="5"/>
      <c r="MRZ45" s="5"/>
      <c r="MSA45" s="5"/>
      <c r="MSB45" s="5"/>
      <c r="MSC45" s="5"/>
      <c r="MSD45" s="5"/>
      <c r="MSE45" s="5"/>
      <c r="MSF45" s="5"/>
      <c r="MSG45" s="5"/>
      <c r="MSH45" s="5"/>
      <c r="MSI45" s="5"/>
      <c r="MSJ45" s="5"/>
      <c r="MSK45" s="5"/>
      <c r="MSL45" s="5"/>
      <c r="MSM45" s="5"/>
      <c r="MSN45" s="5"/>
      <c r="MSO45" s="5"/>
      <c r="MSP45" s="5"/>
      <c r="MSQ45" s="5"/>
      <c r="MSR45" s="5"/>
      <c r="MSS45" s="5"/>
      <c r="MST45" s="5"/>
      <c r="MSU45" s="5"/>
      <c r="MSV45" s="5"/>
      <c r="MSW45" s="5"/>
      <c r="MSX45" s="5"/>
      <c r="MSY45" s="5"/>
      <c r="MSZ45" s="5"/>
      <c r="MTA45" s="5"/>
      <c r="MTB45" s="5"/>
      <c r="MTC45" s="5"/>
      <c r="MTD45" s="5"/>
      <c r="MTE45" s="5"/>
      <c r="MTF45" s="5"/>
      <c r="MTG45" s="5"/>
      <c r="MTH45" s="5"/>
      <c r="MTI45" s="5"/>
      <c r="MTJ45" s="5"/>
      <c r="MTK45" s="5"/>
      <c r="MTL45" s="5"/>
      <c r="MTM45" s="5"/>
      <c r="MTN45" s="5"/>
      <c r="MTO45" s="5"/>
      <c r="MTP45" s="5"/>
      <c r="MTQ45" s="5"/>
      <c r="MTR45" s="5"/>
      <c r="MTS45" s="5"/>
      <c r="MTT45" s="5"/>
      <c r="MTU45" s="5"/>
      <c r="MTV45" s="5"/>
      <c r="MTW45" s="5"/>
      <c r="MTX45" s="5"/>
      <c r="MTY45" s="5"/>
      <c r="MTZ45" s="5"/>
      <c r="MUA45" s="5"/>
      <c r="MUB45" s="5"/>
      <c r="MUC45" s="5"/>
      <c r="MUD45" s="5"/>
      <c r="MUE45" s="5"/>
      <c r="MUF45" s="5"/>
      <c r="MUG45" s="5"/>
      <c r="MUH45" s="5"/>
      <c r="MUI45" s="5"/>
      <c r="MUJ45" s="5"/>
      <c r="MUK45" s="5"/>
      <c r="MUL45" s="5"/>
      <c r="MUM45" s="5"/>
      <c r="MUN45" s="5"/>
      <c r="MUO45" s="5"/>
      <c r="MUP45" s="5"/>
      <c r="MUQ45" s="5"/>
      <c r="MUR45" s="5"/>
      <c r="MUS45" s="5"/>
      <c r="MUT45" s="5"/>
      <c r="MUU45" s="5"/>
      <c r="MUV45" s="5"/>
      <c r="MUW45" s="5"/>
      <c r="MUX45" s="5"/>
      <c r="MUY45" s="5"/>
      <c r="MUZ45" s="5"/>
      <c r="MVA45" s="5"/>
      <c r="MVB45" s="5"/>
      <c r="MVC45" s="5"/>
      <c r="MVD45" s="5"/>
      <c r="MVE45" s="5"/>
      <c r="MVF45" s="5"/>
      <c r="MVG45" s="5"/>
      <c r="MVH45" s="5"/>
      <c r="MVI45" s="5"/>
      <c r="MVJ45" s="5"/>
      <c r="MVK45" s="5"/>
      <c r="MVL45" s="5"/>
      <c r="MVM45" s="5"/>
      <c r="MVN45" s="5"/>
      <c r="MVO45" s="5"/>
      <c r="MVP45" s="5"/>
      <c r="MVQ45" s="5"/>
      <c r="MVR45" s="5"/>
      <c r="MVS45" s="5"/>
      <c r="MVT45" s="5"/>
      <c r="MVU45" s="5"/>
      <c r="MVV45" s="5"/>
      <c r="MVW45" s="5"/>
      <c r="MVX45" s="5"/>
      <c r="MVY45" s="5"/>
      <c r="MVZ45" s="5"/>
      <c r="MWA45" s="5"/>
      <c r="MWB45" s="5"/>
      <c r="MWC45" s="5"/>
      <c r="MWD45" s="5"/>
      <c r="MWE45" s="5"/>
      <c r="MWF45" s="5"/>
      <c r="MWG45" s="5"/>
      <c r="MWH45" s="5"/>
      <c r="MWI45" s="5"/>
      <c r="MWJ45" s="5"/>
      <c r="MWK45" s="5"/>
      <c r="MWL45" s="5"/>
      <c r="MWM45" s="5"/>
      <c r="MWN45" s="5"/>
      <c r="MWO45" s="5"/>
      <c r="MWP45" s="5"/>
      <c r="MWQ45" s="5"/>
      <c r="MWR45" s="5"/>
      <c r="MWS45" s="5"/>
      <c r="MWT45" s="5"/>
      <c r="MWU45" s="5"/>
      <c r="MWV45" s="5"/>
      <c r="MWW45" s="5"/>
      <c r="MWX45" s="5"/>
      <c r="MWY45" s="5"/>
      <c r="MWZ45" s="5"/>
      <c r="MXA45" s="5"/>
      <c r="MXB45" s="5"/>
      <c r="MXC45" s="5"/>
      <c r="MXD45" s="5"/>
      <c r="MXE45" s="5"/>
      <c r="MXF45" s="5"/>
      <c r="MXG45" s="5"/>
      <c r="MXH45" s="5"/>
      <c r="MXI45" s="5"/>
      <c r="MXJ45" s="5"/>
      <c r="MXK45" s="5"/>
      <c r="MXL45" s="5"/>
      <c r="MXM45" s="5"/>
      <c r="MXN45" s="5"/>
      <c r="MXO45" s="5"/>
      <c r="MXP45" s="5"/>
      <c r="MXQ45" s="5"/>
      <c r="MXR45" s="5"/>
      <c r="MXS45" s="5"/>
      <c r="MXT45" s="5"/>
      <c r="MXU45" s="5"/>
      <c r="MXV45" s="5"/>
      <c r="MXW45" s="5"/>
      <c r="MXX45" s="5"/>
      <c r="MXY45" s="5"/>
      <c r="MXZ45" s="5"/>
      <c r="MYA45" s="5"/>
      <c r="MYB45" s="5"/>
      <c r="MYC45" s="5"/>
      <c r="MYD45" s="5"/>
      <c r="MYE45" s="5"/>
      <c r="MYF45" s="5"/>
      <c r="MYG45" s="5"/>
      <c r="MYH45" s="5"/>
      <c r="MYI45" s="5"/>
      <c r="MYJ45" s="5"/>
      <c r="MYK45" s="5"/>
      <c r="MYL45" s="5"/>
      <c r="MYM45" s="5"/>
      <c r="MYN45" s="5"/>
      <c r="MYO45" s="5"/>
      <c r="MYP45" s="5"/>
      <c r="MYQ45" s="5"/>
      <c r="MYR45" s="5"/>
      <c r="MYS45" s="5"/>
      <c r="MYT45" s="5"/>
      <c r="MYU45" s="5"/>
      <c r="MYV45" s="5"/>
      <c r="MYW45" s="5"/>
      <c r="MYX45" s="5"/>
      <c r="MYY45" s="5"/>
      <c r="MYZ45" s="5"/>
      <c r="MZA45" s="5"/>
      <c r="MZB45" s="5"/>
      <c r="MZC45" s="5"/>
      <c r="MZD45" s="5"/>
      <c r="MZE45" s="5"/>
      <c r="MZF45" s="5"/>
      <c r="MZG45" s="5"/>
      <c r="MZH45" s="5"/>
      <c r="MZI45" s="5"/>
      <c r="MZJ45" s="5"/>
      <c r="MZK45" s="5"/>
      <c r="MZL45" s="5"/>
      <c r="MZM45" s="5"/>
      <c r="MZN45" s="5"/>
      <c r="MZO45" s="5"/>
      <c r="MZP45" s="5"/>
      <c r="MZQ45" s="5"/>
      <c r="MZR45" s="5"/>
      <c r="MZS45" s="5"/>
      <c r="MZT45" s="5"/>
      <c r="MZU45" s="5"/>
      <c r="MZV45" s="5"/>
      <c r="MZW45" s="5"/>
      <c r="MZX45" s="5"/>
      <c r="MZY45" s="5"/>
      <c r="MZZ45" s="5"/>
      <c r="NAA45" s="5"/>
      <c r="NAB45" s="5"/>
      <c r="NAC45" s="5"/>
      <c r="NAD45" s="5"/>
      <c r="NAE45" s="5"/>
      <c r="NAF45" s="5"/>
      <c r="NAG45" s="5"/>
      <c r="NAH45" s="5"/>
      <c r="NAI45" s="5"/>
      <c r="NAJ45" s="5"/>
      <c r="NAK45" s="5"/>
      <c r="NAL45" s="5"/>
      <c r="NAM45" s="5"/>
      <c r="NAN45" s="5"/>
      <c r="NAO45" s="5"/>
      <c r="NAP45" s="5"/>
      <c r="NAQ45" s="5"/>
      <c r="NAR45" s="5"/>
      <c r="NAS45" s="5"/>
      <c r="NAT45" s="5"/>
      <c r="NAU45" s="5"/>
      <c r="NAV45" s="5"/>
      <c r="NAW45" s="5"/>
      <c r="NAX45" s="5"/>
      <c r="NAY45" s="5"/>
      <c r="NAZ45" s="5"/>
      <c r="NBA45" s="5"/>
      <c r="NBB45" s="5"/>
      <c r="NBC45" s="5"/>
      <c r="NBD45" s="5"/>
      <c r="NBE45" s="5"/>
      <c r="NBF45" s="5"/>
      <c r="NBG45" s="5"/>
      <c r="NBH45" s="5"/>
      <c r="NBI45" s="5"/>
      <c r="NBJ45" s="5"/>
      <c r="NBK45" s="5"/>
      <c r="NBL45" s="5"/>
      <c r="NBM45" s="5"/>
      <c r="NBN45" s="5"/>
      <c r="NBO45" s="5"/>
      <c r="NBP45" s="5"/>
      <c r="NBQ45" s="5"/>
      <c r="NBR45" s="5"/>
      <c r="NBS45" s="5"/>
      <c r="NBT45" s="5"/>
      <c r="NBU45" s="5"/>
      <c r="NBV45" s="5"/>
      <c r="NBW45" s="5"/>
      <c r="NBX45" s="5"/>
      <c r="NBY45" s="5"/>
      <c r="NBZ45" s="5"/>
      <c r="NCA45" s="5"/>
      <c r="NCB45" s="5"/>
      <c r="NCC45" s="5"/>
      <c r="NCD45" s="5"/>
      <c r="NCE45" s="5"/>
      <c r="NCF45" s="5"/>
      <c r="NCG45" s="5"/>
      <c r="NCH45" s="5"/>
      <c r="NCI45" s="5"/>
      <c r="NCJ45" s="5"/>
      <c r="NCK45" s="5"/>
      <c r="NCL45" s="5"/>
      <c r="NCM45" s="5"/>
      <c r="NCN45" s="5"/>
      <c r="NCO45" s="5"/>
      <c r="NCP45" s="5"/>
      <c r="NCQ45" s="5"/>
      <c r="NCR45" s="5"/>
      <c r="NCS45" s="5"/>
      <c r="NCT45" s="5"/>
      <c r="NCU45" s="5"/>
      <c r="NCV45" s="5"/>
      <c r="NCW45" s="5"/>
      <c r="NCX45" s="5"/>
      <c r="NCY45" s="5"/>
      <c r="NCZ45" s="5"/>
      <c r="NDA45" s="5"/>
      <c r="NDB45" s="5"/>
      <c r="NDC45" s="5"/>
      <c r="NDD45" s="5"/>
      <c r="NDE45" s="5"/>
      <c r="NDF45" s="5"/>
      <c r="NDG45" s="5"/>
      <c r="NDH45" s="5"/>
      <c r="NDI45" s="5"/>
      <c r="NDJ45" s="5"/>
      <c r="NDK45" s="5"/>
      <c r="NDL45" s="5"/>
      <c r="NDM45" s="5"/>
      <c r="NDN45" s="5"/>
      <c r="NDO45" s="5"/>
      <c r="NDP45" s="5"/>
      <c r="NDQ45" s="5"/>
      <c r="NDR45" s="5"/>
      <c r="NDS45" s="5"/>
      <c r="NDT45" s="5"/>
      <c r="NDU45" s="5"/>
      <c r="NDV45" s="5"/>
      <c r="NDW45" s="5"/>
      <c r="NDX45" s="5"/>
      <c r="NDY45" s="5"/>
      <c r="NDZ45" s="5"/>
      <c r="NEA45" s="5"/>
      <c r="NEB45" s="5"/>
      <c r="NEC45" s="5"/>
      <c r="NED45" s="5"/>
      <c r="NEE45" s="5"/>
      <c r="NEF45" s="5"/>
      <c r="NEG45" s="5"/>
      <c r="NEH45" s="5"/>
      <c r="NEI45" s="5"/>
      <c r="NEJ45" s="5"/>
      <c r="NEK45" s="5"/>
      <c r="NEL45" s="5"/>
      <c r="NEM45" s="5"/>
      <c r="NEN45" s="5"/>
      <c r="NEO45" s="5"/>
      <c r="NEP45" s="5"/>
      <c r="NEQ45" s="5"/>
      <c r="NER45" s="5"/>
      <c r="NES45" s="5"/>
      <c r="NET45" s="5"/>
      <c r="NEU45" s="5"/>
      <c r="NEV45" s="5"/>
      <c r="NEW45" s="5"/>
      <c r="NEX45" s="5"/>
      <c r="NEY45" s="5"/>
      <c r="NEZ45" s="5"/>
      <c r="NFA45" s="5"/>
      <c r="NFB45" s="5"/>
      <c r="NFC45" s="5"/>
      <c r="NFD45" s="5"/>
      <c r="NFE45" s="5"/>
      <c r="NFF45" s="5"/>
      <c r="NFG45" s="5"/>
      <c r="NFH45" s="5"/>
      <c r="NFI45" s="5"/>
      <c r="NFJ45" s="5"/>
      <c r="NFK45" s="5"/>
      <c r="NFL45" s="5"/>
      <c r="NFM45" s="5"/>
      <c r="NFN45" s="5"/>
      <c r="NFO45" s="5"/>
      <c r="NFP45" s="5"/>
      <c r="NFQ45" s="5"/>
      <c r="NFR45" s="5"/>
      <c r="NFS45" s="5"/>
      <c r="NFT45" s="5"/>
      <c r="NFU45" s="5"/>
      <c r="NFV45" s="5"/>
      <c r="NFW45" s="5"/>
      <c r="NFX45" s="5"/>
      <c r="NFY45" s="5"/>
      <c r="NFZ45" s="5"/>
      <c r="NGA45" s="5"/>
      <c r="NGB45" s="5"/>
      <c r="NGC45" s="5"/>
      <c r="NGD45" s="5"/>
      <c r="NGE45" s="5"/>
      <c r="NGF45" s="5"/>
      <c r="NGG45" s="5"/>
      <c r="NGH45" s="5"/>
      <c r="NGI45" s="5"/>
      <c r="NGJ45" s="5"/>
      <c r="NGK45" s="5"/>
      <c r="NGL45" s="5"/>
      <c r="NGM45" s="5"/>
      <c r="NGN45" s="5"/>
      <c r="NGO45" s="5"/>
      <c r="NGP45" s="5"/>
      <c r="NGQ45" s="5"/>
      <c r="NGR45" s="5"/>
      <c r="NGS45" s="5"/>
      <c r="NGT45" s="5"/>
      <c r="NGU45" s="5"/>
      <c r="NGV45" s="5"/>
      <c r="NGW45" s="5"/>
      <c r="NGX45" s="5"/>
      <c r="NGY45" s="5"/>
      <c r="NGZ45" s="5"/>
      <c r="NHA45" s="5"/>
      <c r="NHB45" s="5"/>
      <c r="NHC45" s="5"/>
      <c r="NHD45" s="5"/>
      <c r="NHE45" s="5"/>
      <c r="NHF45" s="5"/>
      <c r="NHG45" s="5"/>
      <c r="NHH45" s="5"/>
      <c r="NHI45" s="5"/>
      <c r="NHJ45" s="5"/>
      <c r="NHK45" s="5"/>
      <c r="NHL45" s="5"/>
      <c r="NHM45" s="5"/>
      <c r="NHN45" s="5"/>
      <c r="NHO45" s="5"/>
      <c r="NHP45" s="5"/>
      <c r="NHQ45" s="5"/>
      <c r="NHR45" s="5"/>
      <c r="NHS45" s="5"/>
      <c r="NHT45" s="5"/>
      <c r="NHU45" s="5"/>
      <c r="NHV45" s="5"/>
      <c r="NHW45" s="5"/>
      <c r="NHX45" s="5"/>
      <c r="NHY45" s="5"/>
      <c r="NHZ45" s="5"/>
      <c r="NIA45" s="5"/>
      <c r="NIB45" s="5"/>
      <c r="NIC45" s="5"/>
      <c r="NID45" s="5"/>
      <c r="NIE45" s="5"/>
      <c r="NIF45" s="5"/>
      <c r="NIG45" s="5"/>
      <c r="NIH45" s="5"/>
      <c r="NII45" s="5"/>
      <c r="NIJ45" s="5"/>
      <c r="NIK45" s="5"/>
      <c r="NIL45" s="5"/>
      <c r="NIM45" s="5"/>
      <c r="NIN45" s="5"/>
      <c r="NIO45" s="5"/>
      <c r="NIP45" s="5"/>
      <c r="NIQ45" s="5"/>
      <c r="NIR45" s="5"/>
      <c r="NIS45" s="5"/>
      <c r="NIT45" s="5"/>
      <c r="NIU45" s="5"/>
      <c r="NIV45" s="5"/>
      <c r="NIW45" s="5"/>
      <c r="NIX45" s="5"/>
      <c r="NIY45" s="5"/>
      <c r="NIZ45" s="5"/>
      <c r="NJA45" s="5"/>
      <c r="NJB45" s="5"/>
      <c r="NJC45" s="5"/>
      <c r="NJD45" s="5"/>
      <c r="NJE45" s="5"/>
      <c r="NJF45" s="5"/>
      <c r="NJG45" s="5"/>
      <c r="NJH45" s="5"/>
      <c r="NJI45" s="5"/>
      <c r="NJJ45" s="5"/>
      <c r="NJK45" s="5"/>
      <c r="NJL45" s="5"/>
      <c r="NJM45" s="5"/>
      <c r="NJN45" s="5"/>
      <c r="NJO45" s="5"/>
      <c r="NJP45" s="5"/>
      <c r="NJQ45" s="5"/>
      <c r="NJR45" s="5"/>
      <c r="NJS45" s="5"/>
      <c r="NJT45" s="5"/>
      <c r="NJU45" s="5"/>
      <c r="NJV45" s="5"/>
      <c r="NJW45" s="5"/>
      <c r="NJX45" s="5"/>
      <c r="NJY45" s="5"/>
      <c r="NJZ45" s="5"/>
      <c r="NKA45" s="5"/>
      <c r="NKB45" s="5"/>
      <c r="NKC45" s="5"/>
      <c r="NKD45" s="5"/>
      <c r="NKE45" s="5"/>
      <c r="NKF45" s="5"/>
      <c r="NKG45" s="5"/>
      <c r="NKH45" s="5"/>
      <c r="NKI45" s="5"/>
      <c r="NKJ45" s="5"/>
      <c r="NKK45" s="5"/>
      <c r="NKL45" s="5"/>
      <c r="NKM45" s="5"/>
      <c r="NKN45" s="5"/>
      <c r="NKO45" s="5"/>
      <c r="NKP45" s="5"/>
      <c r="NKQ45" s="5"/>
      <c r="NKR45" s="5"/>
      <c r="NKS45" s="5"/>
      <c r="NKT45" s="5"/>
      <c r="NKU45" s="5"/>
      <c r="NKV45" s="5"/>
      <c r="NKW45" s="5"/>
      <c r="NKX45" s="5"/>
      <c r="NKY45" s="5"/>
      <c r="NKZ45" s="5"/>
      <c r="NLA45" s="5"/>
      <c r="NLB45" s="5"/>
      <c r="NLC45" s="5"/>
      <c r="NLD45" s="5"/>
      <c r="NLE45" s="5"/>
      <c r="NLF45" s="5"/>
      <c r="NLG45" s="5"/>
      <c r="NLH45" s="5"/>
      <c r="NLI45" s="5"/>
      <c r="NLJ45" s="5"/>
      <c r="NLK45" s="5"/>
      <c r="NLL45" s="5"/>
      <c r="NLM45" s="5"/>
      <c r="NLN45" s="5"/>
      <c r="NLO45" s="5"/>
      <c r="NLP45" s="5"/>
      <c r="NLQ45" s="5"/>
      <c r="NLR45" s="5"/>
      <c r="NLS45" s="5"/>
      <c r="NLT45" s="5"/>
      <c r="NLU45" s="5"/>
      <c r="NLV45" s="5"/>
      <c r="NLW45" s="5"/>
      <c r="NLX45" s="5"/>
      <c r="NLY45" s="5"/>
      <c r="NLZ45" s="5"/>
      <c r="NMA45" s="5"/>
      <c r="NMB45" s="5"/>
      <c r="NMC45" s="5"/>
      <c r="NMD45" s="5"/>
      <c r="NME45" s="5"/>
      <c r="NMF45" s="5"/>
      <c r="NMG45" s="5"/>
      <c r="NMH45" s="5"/>
      <c r="NMI45" s="5"/>
      <c r="NMJ45" s="5"/>
      <c r="NMK45" s="5"/>
      <c r="NML45" s="5"/>
      <c r="NMM45" s="5"/>
      <c r="NMN45" s="5"/>
      <c r="NMO45" s="5"/>
      <c r="NMP45" s="5"/>
      <c r="NMQ45" s="5"/>
      <c r="NMR45" s="5"/>
      <c r="NMS45" s="5"/>
      <c r="NMT45" s="5"/>
      <c r="NMU45" s="5"/>
      <c r="NMV45" s="5"/>
      <c r="NMW45" s="5"/>
      <c r="NMX45" s="5"/>
      <c r="NMY45" s="5"/>
      <c r="NMZ45" s="5"/>
      <c r="NNA45" s="5"/>
      <c r="NNB45" s="5"/>
      <c r="NNC45" s="5"/>
      <c r="NND45" s="5"/>
      <c r="NNE45" s="5"/>
      <c r="NNF45" s="5"/>
      <c r="NNG45" s="5"/>
      <c r="NNH45" s="5"/>
      <c r="NNI45" s="5"/>
      <c r="NNJ45" s="5"/>
      <c r="NNK45" s="5"/>
      <c r="NNL45" s="5"/>
      <c r="NNM45" s="5"/>
      <c r="NNN45" s="5"/>
      <c r="NNO45" s="5"/>
      <c r="NNP45" s="5"/>
      <c r="NNQ45" s="5"/>
      <c r="NNR45" s="5"/>
      <c r="NNS45" s="5"/>
      <c r="NNT45" s="5"/>
      <c r="NNU45" s="5"/>
      <c r="NNV45" s="5"/>
      <c r="NNW45" s="5"/>
      <c r="NNX45" s="5"/>
      <c r="NNY45" s="5"/>
      <c r="NNZ45" s="5"/>
      <c r="NOA45" s="5"/>
      <c r="NOB45" s="5"/>
      <c r="NOC45" s="5"/>
      <c r="NOD45" s="5"/>
      <c r="NOE45" s="5"/>
      <c r="NOF45" s="5"/>
      <c r="NOG45" s="5"/>
      <c r="NOH45" s="5"/>
      <c r="NOI45" s="5"/>
      <c r="NOJ45" s="5"/>
      <c r="NOK45" s="5"/>
      <c r="NOL45" s="5"/>
      <c r="NOM45" s="5"/>
      <c r="NON45" s="5"/>
      <c r="NOO45" s="5"/>
      <c r="NOP45" s="5"/>
      <c r="NOQ45" s="5"/>
      <c r="NOR45" s="5"/>
      <c r="NOS45" s="5"/>
      <c r="NOT45" s="5"/>
      <c r="NOU45" s="5"/>
      <c r="NOV45" s="5"/>
      <c r="NOW45" s="5"/>
      <c r="NOX45" s="5"/>
      <c r="NOY45" s="5"/>
      <c r="NOZ45" s="5"/>
      <c r="NPA45" s="5"/>
      <c r="NPB45" s="5"/>
      <c r="NPC45" s="5"/>
      <c r="NPD45" s="5"/>
      <c r="NPE45" s="5"/>
      <c r="NPF45" s="5"/>
      <c r="NPG45" s="5"/>
      <c r="NPH45" s="5"/>
      <c r="NPI45" s="5"/>
      <c r="NPJ45" s="5"/>
      <c r="NPK45" s="5"/>
      <c r="NPL45" s="5"/>
      <c r="NPM45" s="5"/>
      <c r="NPN45" s="5"/>
      <c r="NPO45" s="5"/>
      <c r="NPP45" s="5"/>
      <c r="NPQ45" s="5"/>
      <c r="NPR45" s="5"/>
      <c r="NPS45" s="5"/>
      <c r="NPT45" s="5"/>
      <c r="NPU45" s="5"/>
      <c r="NPV45" s="5"/>
      <c r="NPW45" s="5"/>
      <c r="NPX45" s="5"/>
      <c r="NPY45" s="5"/>
      <c r="NPZ45" s="5"/>
      <c r="NQA45" s="5"/>
      <c r="NQB45" s="5"/>
      <c r="NQC45" s="5"/>
      <c r="NQD45" s="5"/>
      <c r="NQE45" s="5"/>
      <c r="NQF45" s="5"/>
      <c r="NQG45" s="5"/>
      <c r="NQH45" s="5"/>
      <c r="NQI45" s="5"/>
      <c r="NQJ45" s="5"/>
      <c r="NQK45" s="5"/>
      <c r="NQL45" s="5"/>
      <c r="NQM45" s="5"/>
      <c r="NQN45" s="5"/>
      <c r="NQO45" s="5"/>
      <c r="NQP45" s="5"/>
      <c r="NQQ45" s="5"/>
      <c r="NQR45" s="5"/>
      <c r="NQS45" s="5"/>
      <c r="NQT45" s="5"/>
      <c r="NQU45" s="5"/>
      <c r="NQV45" s="5"/>
      <c r="NQW45" s="5"/>
      <c r="NQX45" s="5"/>
      <c r="NQY45" s="5"/>
      <c r="NQZ45" s="5"/>
      <c r="NRA45" s="5"/>
      <c r="NRB45" s="5"/>
      <c r="NRC45" s="5"/>
      <c r="NRD45" s="5"/>
      <c r="NRE45" s="5"/>
      <c r="NRF45" s="5"/>
      <c r="NRG45" s="5"/>
      <c r="NRH45" s="5"/>
      <c r="NRI45" s="5"/>
      <c r="NRJ45" s="5"/>
      <c r="NRK45" s="5"/>
      <c r="NRL45" s="5"/>
      <c r="NRM45" s="5"/>
      <c r="NRN45" s="5"/>
      <c r="NRO45" s="5"/>
      <c r="NRP45" s="5"/>
      <c r="NRQ45" s="5"/>
      <c r="NRR45" s="5"/>
      <c r="NRS45" s="5"/>
      <c r="NRT45" s="5"/>
      <c r="NRU45" s="5"/>
      <c r="NRV45" s="5"/>
      <c r="NRW45" s="5"/>
      <c r="NRX45" s="5"/>
      <c r="NRY45" s="5"/>
      <c r="NRZ45" s="5"/>
      <c r="NSA45" s="5"/>
      <c r="NSB45" s="5"/>
      <c r="NSC45" s="5"/>
      <c r="NSD45" s="5"/>
      <c r="NSE45" s="5"/>
      <c r="NSF45" s="5"/>
      <c r="NSG45" s="5"/>
      <c r="NSH45" s="5"/>
      <c r="NSI45" s="5"/>
      <c r="NSJ45" s="5"/>
      <c r="NSK45" s="5"/>
      <c r="NSL45" s="5"/>
      <c r="NSM45" s="5"/>
      <c r="NSN45" s="5"/>
      <c r="NSO45" s="5"/>
      <c r="NSP45" s="5"/>
      <c r="NSQ45" s="5"/>
      <c r="NSR45" s="5"/>
      <c r="NSS45" s="5"/>
      <c r="NST45" s="5"/>
      <c r="NSU45" s="5"/>
      <c r="NSV45" s="5"/>
      <c r="NSW45" s="5"/>
      <c r="NSX45" s="5"/>
      <c r="NSY45" s="5"/>
      <c r="NSZ45" s="5"/>
      <c r="NTA45" s="5"/>
      <c r="NTB45" s="5"/>
      <c r="NTC45" s="5"/>
      <c r="NTD45" s="5"/>
      <c r="NTE45" s="5"/>
      <c r="NTF45" s="5"/>
      <c r="NTG45" s="5"/>
      <c r="NTH45" s="5"/>
      <c r="NTI45" s="5"/>
      <c r="NTJ45" s="5"/>
      <c r="NTK45" s="5"/>
      <c r="NTL45" s="5"/>
      <c r="NTM45" s="5"/>
      <c r="NTN45" s="5"/>
      <c r="NTO45" s="5"/>
      <c r="NTP45" s="5"/>
      <c r="NTQ45" s="5"/>
      <c r="NTR45" s="5"/>
      <c r="NTS45" s="5"/>
      <c r="NTT45" s="5"/>
      <c r="NTU45" s="5"/>
      <c r="NTV45" s="5"/>
      <c r="NTW45" s="5"/>
      <c r="NTX45" s="5"/>
      <c r="NTY45" s="5"/>
      <c r="NTZ45" s="5"/>
      <c r="NUA45" s="5"/>
      <c r="NUB45" s="5"/>
      <c r="NUC45" s="5"/>
      <c r="NUD45" s="5"/>
      <c r="NUE45" s="5"/>
      <c r="NUF45" s="5"/>
      <c r="NUG45" s="5"/>
      <c r="NUH45" s="5"/>
      <c r="NUI45" s="5"/>
      <c r="NUJ45" s="5"/>
      <c r="NUK45" s="5"/>
      <c r="NUL45" s="5"/>
      <c r="NUM45" s="5"/>
      <c r="NUN45" s="5"/>
      <c r="NUO45" s="5"/>
      <c r="NUP45" s="5"/>
      <c r="NUQ45" s="5"/>
      <c r="NUR45" s="5"/>
      <c r="NUS45" s="5"/>
      <c r="NUT45" s="5"/>
      <c r="NUU45" s="5"/>
      <c r="NUV45" s="5"/>
      <c r="NUW45" s="5"/>
      <c r="NUX45" s="5"/>
      <c r="NUY45" s="5"/>
      <c r="NUZ45" s="5"/>
      <c r="NVA45" s="5"/>
      <c r="NVB45" s="5"/>
      <c r="NVC45" s="5"/>
      <c r="NVD45" s="5"/>
      <c r="NVE45" s="5"/>
      <c r="NVF45" s="5"/>
      <c r="NVG45" s="5"/>
      <c r="NVH45" s="5"/>
      <c r="NVI45" s="5"/>
      <c r="NVJ45" s="5"/>
      <c r="NVK45" s="5"/>
      <c r="NVL45" s="5"/>
      <c r="NVM45" s="5"/>
      <c r="NVN45" s="5"/>
      <c r="NVO45" s="5"/>
      <c r="NVP45" s="5"/>
      <c r="NVQ45" s="5"/>
      <c r="NVR45" s="5"/>
      <c r="NVS45" s="5"/>
      <c r="NVT45" s="5"/>
      <c r="NVU45" s="5"/>
      <c r="NVV45" s="5"/>
      <c r="NVW45" s="5"/>
      <c r="NVX45" s="5"/>
      <c r="NVY45" s="5"/>
      <c r="NVZ45" s="5"/>
      <c r="NWA45" s="5"/>
      <c r="NWB45" s="5"/>
      <c r="NWC45" s="5"/>
      <c r="NWD45" s="5"/>
      <c r="NWE45" s="5"/>
      <c r="NWF45" s="5"/>
      <c r="NWG45" s="5"/>
      <c r="NWH45" s="5"/>
      <c r="NWI45" s="5"/>
      <c r="NWJ45" s="5"/>
      <c r="NWK45" s="5"/>
      <c r="NWL45" s="5"/>
      <c r="NWM45" s="5"/>
      <c r="NWN45" s="5"/>
      <c r="NWO45" s="5"/>
      <c r="NWP45" s="5"/>
      <c r="NWQ45" s="5"/>
      <c r="NWR45" s="5"/>
      <c r="NWS45" s="5"/>
      <c r="NWT45" s="5"/>
      <c r="NWU45" s="5"/>
      <c r="NWV45" s="5"/>
      <c r="NWW45" s="5"/>
      <c r="NWX45" s="5"/>
      <c r="NWY45" s="5"/>
      <c r="NWZ45" s="5"/>
      <c r="NXA45" s="5"/>
      <c r="NXB45" s="5"/>
      <c r="NXC45" s="5"/>
      <c r="NXD45" s="5"/>
      <c r="NXE45" s="5"/>
      <c r="NXF45" s="5"/>
      <c r="NXG45" s="5"/>
      <c r="NXH45" s="5"/>
      <c r="NXI45" s="5"/>
      <c r="NXJ45" s="5"/>
      <c r="NXK45" s="5"/>
      <c r="NXL45" s="5"/>
      <c r="NXM45" s="5"/>
      <c r="NXN45" s="5"/>
      <c r="NXO45" s="5"/>
      <c r="NXP45" s="5"/>
      <c r="NXQ45" s="5"/>
      <c r="NXR45" s="5"/>
      <c r="NXS45" s="5"/>
      <c r="NXT45" s="5"/>
      <c r="NXU45" s="5"/>
      <c r="NXV45" s="5"/>
      <c r="NXW45" s="5"/>
      <c r="NXX45" s="5"/>
      <c r="NXY45" s="5"/>
      <c r="NXZ45" s="5"/>
      <c r="NYA45" s="5"/>
      <c r="NYB45" s="5"/>
      <c r="NYC45" s="5"/>
      <c r="NYD45" s="5"/>
      <c r="NYE45" s="5"/>
      <c r="NYF45" s="5"/>
      <c r="NYG45" s="5"/>
      <c r="NYH45" s="5"/>
      <c r="NYI45" s="5"/>
      <c r="NYJ45" s="5"/>
      <c r="NYK45" s="5"/>
      <c r="NYL45" s="5"/>
      <c r="NYM45" s="5"/>
      <c r="NYN45" s="5"/>
      <c r="NYO45" s="5"/>
      <c r="NYP45" s="5"/>
      <c r="NYQ45" s="5"/>
      <c r="NYR45" s="5"/>
      <c r="NYS45" s="5"/>
      <c r="NYT45" s="5"/>
      <c r="NYU45" s="5"/>
      <c r="NYV45" s="5"/>
      <c r="NYW45" s="5"/>
      <c r="NYX45" s="5"/>
      <c r="NYY45" s="5"/>
      <c r="NYZ45" s="5"/>
      <c r="NZA45" s="5"/>
      <c r="NZB45" s="5"/>
      <c r="NZC45" s="5"/>
      <c r="NZD45" s="5"/>
      <c r="NZE45" s="5"/>
      <c r="NZF45" s="5"/>
      <c r="NZG45" s="5"/>
      <c r="NZH45" s="5"/>
      <c r="NZI45" s="5"/>
      <c r="NZJ45" s="5"/>
      <c r="NZK45" s="5"/>
      <c r="NZL45" s="5"/>
      <c r="NZM45" s="5"/>
      <c r="NZN45" s="5"/>
      <c r="NZO45" s="5"/>
      <c r="NZP45" s="5"/>
      <c r="NZQ45" s="5"/>
      <c r="NZR45" s="5"/>
      <c r="NZS45" s="5"/>
      <c r="NZT45" s="5"/>
      <c r="NZU45" s="5"/>
      <c r="NZV45" s="5"/>
      <c r="NZW45" s="5"/>
      <c r="NZX45" s="5"/>
      <c r="NZY45" s="5"/>
      <c r="NZZ45" s="5"/>
      <c r="OAA45" s="5"/>
      <c r="OAB45" s="5"/>
      <c r="OAC45" s="5"/>
      <c r="OAD45" s="5"/>
      <c r="OAE45" s="5"/>
      <c r="OAF45" s="5"/>
      <c r="OAG45" s="5"/>
      <c r="OAH45" s="5"/>
      <c r="OAI45" s="5"/>
      <c r="OAJ45" s="5"/>
      <c r="OAK45" s="5"/>
      <c r="OAL45" s="5"/>
      <c r="OAM45" s="5"/>
      <c r="OAN45" s="5"/>
      <c r="OAO45" s="5"/>
      <c r="OAP45" s="5"/>
      <c r="OAQ45" s="5"/>
      <c r="OAR45" s="5"/>
      <c r="OAS45" s="5"/>
      <c r="OAT45" s="5"/>
      <c r="OAU45" s="5"/>
      <c r="OAV45" s="5"/>
      <c r="OAW45" s="5"/>
      <c r="OAX45" s="5"/>
      <c r="OAY45" s="5"/>
      <c r="OAZ45" s="5"/>
      <c r="OBA45" s="5"/>
      <c r="OBB45" s="5"/>
      <c r="OBC45" s="5"/>
      <c r="OBD45" s="5"/>
      <c r="OBE45" s="5"/>
      <c r="OBF45" s="5"/>
      <c r="OBG45" s="5"/>
      <c r="OBH45" s="5"/>
      <c r="OBI45" s="5"/>
      <c r="OBJ45" s="5"/>
      <c r="OBK45" s="5"/>
      <c r="OBL45" s="5"/>
      <c r="OBM45" s="5"/>
      <c r="OBN45" s="5"/>
      <c r="OBO45" s="5"/>
      <c r="OBP45" s="5"/>
      <c r="OBQ45" s="5"/>
      <c r="OBR45" s="5"/>
      <c r="OBS45" s="5"/>
      <c r="OBT45" s="5"/>
      <c r="OBU45" s="5"/>
      <c r="OBV45" s="5"/>
      <c r="OBW45" s="5"/>
      <c r="OBX45" s="5"/>
      <c r="OBY45" s="5"/>
      <c r="OBZ45" s="5"/>
      <c r="OCA45" s="5"/>
      <c r="OCB45" s="5"/>
      <c r="OCC45" s="5"/>
      <c r="OCD45" s="5"/>
      <c r="OCE45" s="5"/>
      <c r="OCF45" s="5"/>
      <c r="OCG45" s="5"/>
      <c r="OCH45" s="5"/>
      <c r="OCI45" s="5"/>
      <c r="OCJ45" s="5"/>
      <c r="OCK45" s="5"/>
      <c r="OCL45" s="5"/>
      <c r="OCM45" s="5"/>
      <c r="OCN45" s="5"/>
      <c r="OCO45" s="5"/>
      <c r="OCP45" s="5"/>
      <c r="OCQ45" s="5"/>
      <c r="OCR45" s="5"/>
      <c r="OCS45" s="5"/>
      <c r="OCT45" s="5"/>
      <c r="OCU45" s="5"/>
      <c r="OCV45" s="5"/>
      <c r="OCW45" s="5"/>
      <c r="OCX45" s="5"/>
      <c r="OCY45" s="5"/>
      <c r="OCZ45" s="5"/>
      <c r="ODA45" s="5"/>
      <c r="ODB45" s="5"/>
      <c r="ODC45" s="5"/>
      <c r="ODD45" s="5"/>
      <c r="ODE45" s="5"/>
      <c r="ODF45" s="5"/>
      <c r="ODG45" s="5"/>
      <c r="ODH45" s="5"/>
      <c r="ODI45" s="5"/>
      <c r="ODJ45" s="5"/>
      <c r="ODK45" s="5"/>
      <c r="ODL45" s="5"/>
      <c r="ODM45" s="5"/>
      <c r="ODN45" s="5"/>
      <c r="ODO45" s="5"/>
      <c r="ODP45" s="5"/>
      <c r="ODQ45" s="5"/>
      <c r="ODR45" s="5"/>
      <c r="ODS45" s="5"/>
      <c r="ODT45" s="5"/>
      <c r="ODU45" s="5"/>
      <c r="ODV45" s="5"/>
      <c r="ODW45" s="5"/>
      <c r="ODX45" s="5"/>
      <c r="ODY45" s="5"/>
      <c r="ODZ45" s="5"/>
      <c r="OEA45" s="5"/>
      <c r="OEB45" s="5"/>
      <c r="OEC45" s="5"/>
      <c r="OED45" s="5"/>
      <c r="OEE45" s="5"/>
      <c r="OEF45" s="5"/>
      <c r="OEG45" s="5"/>
      <c r="OEH45" s="5"/>
      <c r="OEI45" s="5"/>
      <c r="OEJ45" s="5"/>
      <c r="OEK45" s="5"/>
      <c r="OEL45" s="5"/>
      <c r="OEM45" s="5"/>
      <c r="OEN45" s="5"/>
      <c r="OEO45" s="5"/>
      <c r="OEP45" s="5"/>
      <c r="OEQ45" s="5"/>
      <c r="OER45" s="5"/>
      <c r="OES45" s="5"/>
      <c r="OET45" s="5"/>
      <c r="OEU45" s="5"/>
      <c r="OEV45" s="5"/>
      <c r="OEW45" s="5"/>
      <c r="OEX45" s="5"/>
      <c r="OEY45" s="5"/>
      <c r="OEZ45" s="5"/>
      <c r="OFA45" s="5"/>
      <c r="OFB45" s="5"/>
      <c r="OFC45" s="5"/>
      <c r="OFD45" s="5"/>
      <c r="OFE45" s="5"/>
      <c r="OFF45" s="5"/>
      <c r="OFG45" s="5"/>
      <c r="OFH45" s="5"/>
      <c r="OFI45" s="5"/>
      <c r="OFJ45" s="5"/>
      <c r="OFK45" s="5"/>
      <c r="OFL45" s="5"/>
      <c r="OFM45" s="5"/>
      <c r="OFN45" s="5"/>
      <c r="OFO45" s="5"/>
      <c r="OFP45" s="5"/>
      <c r="OFQ45" s="5"/>
      <c r="OFR45" s="5"/>
      <c r="OFS45" s="5"/>
      <c r="OFT45" s="5"/>
      <c r="OFU45" s="5"/>
      <c r="OFV45" s="5"/>
      <c r="OFW45" s="5"/>
      <c r="OFX45" s="5"/>
      <c r="OFY45" s="5"/>
      <c r="OFZ45" s="5"/>
      <c r="OGA45" s="5"/>
      <c r="OGB45" s="5"/>
      <c r="OGC45" s="5"/>
      <c r="OGD45" s="5"/>
      <c r="OGE45" s="5"/>
      <c r="OGF45" s="5"/>
      <c r="OGG45" s="5"/>
      <c r="OGH45" s="5"/>
      <c r="OGI45" s="5"/>
      <c r="OGJ45" s="5"/>
      <c r="OGK45" s="5"/>
      <c r="OGL45" s="5"/>
      <c r="OGM45" s="5"/>
      <c r="OGN45" s="5"/>
      <c r="OGO45" s="5"/>
      <c r="OGP45" s="5"/>
      <c r="OGQ45" s="5"/>
      <c r="OGR45" s="5"/>
      <c r="OGS45" s="5"/>
      <c r="OGT45" s="5"/>
      <c r="OGU45" s="5"/>
      <c r="OGV45" s="5"/>
      <c r="OGW45" s="5"/>
      <c r="OGX45" s="5"/>
      <c r="OGY45" s="5"/>
      <c r="OGZ45" s="5"/>
      <c r="OHA45" s="5"/>
      <c r="OHB45" s="5"/>
      <c r="OHC45" s="5"/>
      <c r="OHD45" s="5"/>
      <c r="OHE45" s="5"/>
      <c r="OHF45" s="5"/>
      <c r="OHG45" s="5"/>
      <c r="OHH45" s="5"/>
      <c r="OHI45" s="5"/>
      <c r="OHJ45" s="5"/>
      <c r="OHK45" s="5"/>
      <c r="OHL45" s="5"/>
      <c r="OHM45" s="5"/>
      <c r="OHN45" s="5"/>
      <c r="OHO45" s="5"/>
      <c r="OHP45" s="5"/>
      <c r="OHQ45" s="5"/>
      <c r="OHR45" s="5"/>
      <c r="OHS45" s="5"/>
      <c r="OHT45" s="5"/>
      <c r="OHU45" s="5"/>
      <c r="OHV45" s="5"/>
      <c r="OHW45" s="5"/>
      <c r="OHX45" s="5"/>
      <c r="OHY45" s="5"/>
      <c r="OHZ45" s="5"/>
      <c r="OIA45" s="5"/>
      <c r="OIB45" s="5"/>
      <c r="OIC45" s="5"/>
      <c r="OID45" s="5"/>
      <c r="OIE45" s="5"/>
      <c r="OIF45" s="5"/>
      <c r="OIG45" s="5"/>
      <c r="OIH45" s="5"/>
      <c r="OII45" s="5"/>
      <c r="OIJ45" s="5"/>
      <c r="OIK45" s="5"/>
      <c r="OIL45" s="5"/>
      <c r="OIM45" s="5"/>
      <c r="OIN45" s="5"/>
      <c r="OIO45" s="5"/>
      <c r="OIP45" s="5"/>
      <c r="OIQ45" s="5"/>
      <c r="OIR45" s="5"/>
      <c r="OIS45" s="5"/>
      <c r="OIT45" s="5"/>
      <c r="OIU45" s="5"/>
      <c r="OIV45" s="5"/>
      <c r="OIW45" s="5"/>
      <c r="OIX45" s="5"/>
      <c r="OIY45" s="5"/>
      <c r="OIZ45" s="5"/>
      <c r="OJA45" s="5"/>
      <c r="OJB45" s="5"/>
      <c r="OJC45" s="5"/>
      <c r="OJD45" s="5"/>
      <c r="OJE45" s="5"/>
      <c r="OJF45" s="5"/>
      <c r="OJG45" s="5"/>
      <c r="OJH45" s="5"/>
      <c r="OJI45" s="5"/>
      <c r="OJJ45" s="5"/>
      <c r="OJK45" s="5"/>
      <c r="OJL45" s="5"/>
      <c r="OJM45" s="5"/>
      <c r="OJN45" s="5"/>
      <c r="OJO45" s="5"/>
      <c r="OJP45" s="5"/>
      <c r="OJQ45" s="5"/>
      <c r="OJR45" s="5"/>
      <c r="OJS45" s="5"/>
      <c r="OJT45" s="5"/>
      <c r="OJU45" s="5"/>
      <c r="OJV45" s="5"/>
      <c r="OJW45" s="5"/>
      <c r="OJX45" s="5"/>
      <c r="OJY45" s="5"/>
      <c r="OJZ45" s="5"/>
      <c r="OKA45" s="5"/>
      <c r="OKB45" s="5"/>
      <c r="OKC45" s="5"/>
      <c r="OKD45" s="5"/>
      <c r="OKE45" s="5"/>
      <c r="OKF45" s="5"/>
      <c r="OKG45" s="5"/>
      <c r="OKH45" s="5"/>
      <c r="OKI45" s="5"/>
      <c r="OKJ45" s="5"/>
      <c r="OKK45" s="5"/>
      <c r="OKL45" s="5"/>
      <c r="OKM45" s="5"/>
      <c r="OKN45" s="5"/>
      <c r="OKO45" s="5"/>
      <c r="OKP45" s="5"/>
      <c r="OKQ45" s="5"/>
      <c r="OKR45" s="5"/>
      <c r="OKS45" s="5"/>
      <c r="OKT45" s="5"/>
      <c r="OKU45" s="5"/>
      <c r="OKV45" s="5"/>
      <c r="OKW45" s="5"/>
      <c r="OKX45" s="5"/>
      <c r="OKY45" s="5"/>
      <c r="OKZ45" s="5"/>
      <c r="OLA45" s="5"/>
      <c r="OLB45" s="5"/>
      <c r="OLC45" s="5"/>
      <c r="OLD45" s="5"/>
      <c r="OLE45" s="5"/>
      <c r="OLF45" s="5"/>
      <c r="OLG45" s="5"/>
      <c r="OLH45" s="5"/>
      <c r="OLI45" s="5"/>
      <c r="OLJ45" s="5"/>
      <c r="OLK45" s="5"/>
      <c r="OLL45" s="5"/>
      <c r="OLM45" s="5"/>
      <c r="OLN45" s="5"/>
      <c r="OLO45" s="5"/>
      <c r="OLP45" s="5"/>
      <c r="OLQ45" s="5"/>
      <c r="OLR45" s="5"/>
      <c r="OLS45" s="5"/>
      <c r="OLT45" s="5"/>
      <c r="OLU45" s="5"/>
      <c r="OLV45" s="5"/>
      <c r="OLW45" s="5"/>
      <c r="OLX45" s="5"/>
      <c r="OLY45" s="5"/>
      <c r="OLZ45" s="5"/>
      <c r="OMA45" s="5"/>
      <c r="OMB45" s="5"/>
      <c r="OMC45" s="5"/>
      <c r="OMD45" s="5"/>
      <c r="OME45" s="5"/>
      <c r="OMF45" s="5"/>
      <c r="OMG45" s="5"/>
      <c r="OMH45" s="5"/>
      <c r="OMI45" s="5"/>
      <c r="OMJ45" s="5"/>
      <c r="OMK45" s="5"/>
      <c r="OML45" s="5"/>
      <c r="OMM45" s="5"/>
      <c r="OMN45" s="5"/>
      <c r="OMO45" s="5"/>
      <c r="OMP45" s="5"/>
      <c r="OMQ45" s="5"/>
      <c r="OMR45" s="5"/>
      <c r="OMS45" s="5"/>
      <c r="OMT45" s="5"/>
      <c r="OMU45" s="5"/>
      <c r="OMV45" s="5"/>
      <c r="OMW45" s="5"/>
      <c r="OMX45" s="5"/>
      <c r="OMY45" s="5"/>
      <c r="OMZ45" s="5"/>
      <c r="ONA45" s="5"/>
      <c r="ONB45" s="5"/>
      <c r="ONC45" s="5"/>
      <c r="OND45" s="5"/>
      <c r="ONE45" s="5"/>
      <c r="ONF45" s="5"/>
      <c r="ONG45" s="5"/>
      <c r="ONH45" s="5"/>
      <c r="ONI45" s="5"/>
      <c r="ONJ45" s="5"/>
      <c r="ONK45" s="5"/>
      <c r="ONL45" s="5"/>
      <c r="ONM45" s="5"/>
      <c r="ONN45" s="5"/>
      <c r="ONO45" s="5"/>
      <c r="ONP45" s="5"/>
      <c r="ONQ45" s="5"/>
      <c r="ONR45" s="5"/>
      <c r="ONS45" s="5"/>
      <c r="ONT45" s="5"/>
      <c r="ONU45" s="5"/>
      <c r="ONV45" s="5"/>
      <c r="ONW45" s="5"/>
      <c r="ONX45" s="5"/>
      <c r="ONY45" s="5"/>
      <c r="ONZ45" s="5"/>
      <c r="OOA45" s="5"/>
      <c r="OOB45" s="5"/>
      <c r="OOC45" s="5"/>
      <c r="OOD45" s="5"/>
      <c r="OOE45" s="5"/>
      <c r="OOF45" s="5"/>
      <c r="OOG45" s="5"/>
      <c r="OOH45" s="5"/>
      <c r="OOI45" s="5"/>
      <c r="OOJ45" s="5"/>
      <c r="OOK45" s="5"/>
      <c r="OOL45" s="5"/>
      <c r="OOM45" s="5"/>
      <c r="OON45" s="5"/>
      <c r="OOO45" s="5"/>
      <c r="OOP45" s="5"/>
      <c r="OOQ45" s="5"/>
      <c r="OOR45" s="5"/>
      <c r="OOS45" s="5"/>
      <c r="OOT45" s="5"/>
      <c r="OOU45" s="5"/>
      <c r="OOV45" s="5"/>
      <c r="OOW45" s="5"/>
      <c r="OOX45" s="5"/>
      <c r="OOY45" s="5"/>
      <c r="OOZ45" s="5"/>
      <c r="OPA45" s="5"/>
      <c r="OPB45" s="5"/>
      <c r="OPC45" s="5"/>
      <c r="OPD45" s="5"/>
      <c r="OPE45" s="5"/>
      <c r="OPF45" s="5"/>
      <c r="OPG45" s="5"/>
      <c r="OPH45" s="5"/>
      <c r="OPI45" s="5"/>
      <c r="OPJ45" s="5"/>
      <c r="OPK45" s="5"/>
      <c r="OPL45" s="5"/>
      <c r="OPM45" s="5"/>
      <c r="OPN45" s="5"/>
      <c r="OPO45" s="5"/>
      <c r="OPP45" s="5"/>
      <c r="OPQ45" s="5"/>
      <c r="OPR45" s="5"/>
      <c r="OPS45" s="5"/>
      <c r="OPT45" s="5"/>
      <c r="OPU45" s="5"/>
      <c r="OPV45" s="5"/>
      <c r="OPW45" s="5"/>
      <c r="OPX45" s="5"/>
      <c r="OPY45" s="5"/>
      <c r="OPZ45" s="5"/>
      <c r="OQA45" s="5"/>
      <c r="OQB45" s="5"/>
      <c r="OQC45" s="5"/>
      <c r="OQD45" s="5"/>
      <c r="OQE45" s="5"/>
      <c r="OQF45" s="5"/>
      <c r="OQG45" s="5"/>
      <c r="OQH45" s="5"/>
      <c r="OQI45" s="5"/>
      <c r="OQJ45" s="5"/>
      <c r="OQK45" s="5"/>
      <c r="OQL45" s="5"/>
      <c r="OQM45" s="5"/>
      <c r="OQN45" s="5"/>
      <c r="OQO45" s="5"/>
      <c r="OQP45" s="5"/>
      <c r="OQQ45" s="5"/>
      <c r="OQR45" s="5"/>
      <c r="OQS45" s="5"/>
      <c r="OQT45" s="5"/>
      <c r="OQU45" s="5"/>
      <c r="OQV45" s="5"/>
      <c r="OQW45" s="5"/>
      <c r="OQX45" s="5"/>
      <c r="OQY45" s="5"/>
      <c r="OQZ45" s="5"/>
      <c r="ORA45" s="5"/>
      <c r="ORB45" s="5"/>
      <c r="ORC45" s="5"/>
      <c r="ORD45" s="5"/>
      <c r="ORE45" s="5"/>
      <c r="ORF45" s="5"/>
      <c r="ORG45" s="5"/>
      <c r="ORH45" s="5"/>
      <c r="ORI45" s="5"/>
      <c r="ORJ45" s="5"/>
      <c r="ORK45" s="5"/>
      <c r="ORL45" s="5"/>
      <c r="ORM45" s="5"/>
      <c r="ORN45" s="5"/>
      <c r="ORO45" s="5"/>
      <c r="ORP45" s="5"/>
      <c r="ORQ45" s="5"/>
      <c r="ORR45" s="5"/>
      <c r="ORS45" s="5"/>
      <c r="ORT45" s="5"/>
      <c r="ORU45" s="5"/>
      <c r="ORV45" s="5"/>
      <c r="ORW45" s="5"/>
      <c r="ORX45" s="5"/>
      <c r="ORY45" s="5"/>
      <c r="ORZ45" s="5"/>
      <c r="OSA45" s="5"/>
      <c r="OSB45" s="5"/>
      <c r="OSC45" s="5"/>
      <c r="OSD45" s="5"/>
      <c r="OSE45" s="5"/>
      <c r="OSF45" s="5"/>
      <c r="OSG45" s="5"/>
      <c r="OSH45" s="5"/>
      <c r="OSI45" s="5"/>
      <c r="OSJ45" s="5"/>
      <c r="OSK45" s="5"/>
      <c r="OSL45" s="5"/>
      <c r="OSM45" s="5"/>
      <c r="OSN45" s="5"/>
      <c r="OSO45" s="5"/>
      <c r="OSP45" s="5"/>
      <c r="OSQ45" s="5"/>
      <c r="OSR45" s="5"/>
      <c r="OSS45" s="5"/>
      <c r="OST45" s="5"/>
      <c r="OSU45" s="5"/>
      <c r="OSV45" s="5"/>
      <c r="OSW45" s="5"/>
      <c r="OSX45" s="5"/>
      <c r="OSY45" s="5"/>
      <c r="OSZ45" s="5"/>
      <c r="OTA45" s="5"/>
      <c r="OTB45" s="5"/>
      <c r="OTC45" s="5"/>
      <c r="OTD45" s="5"/>
      <c r="OTE45" s="5"/>
      <c r="OTF45" s="5"/>
      <c r="OTG45" s="5"/>
      <c r="OTH45" s="5"/>
      <c r="OTI45" s="5"/>
      <c r="OTJ45" s="5"/>
      <c r="OTK45" s="5"/>
      <c r="OTL45" s="5"/>
      <c r="OTM45" s="5"/>
      <c r="OTN45" s="5"/>
      <c r="OTO45" s="5"/>
      <c r="OTP45" s="5"/>
      <c r="OTQ45" s="5"/>
      <c r="OTR45" s="5"/>
      <c r="OTS45" s="5"/>
      <c r="OTT45" s="5"/>
      <c r="OTU45" s="5"/>
      <c r="OTV45" s="5"/>
      <c r="OTW45" s="5"/>
      <c r="OTX45" s="5"/>
      <c r="OTY45" s="5"/>
      <c r="OTZ45" s="5"/>
      <c r="OUA45" s="5"/>
      <c r="OUB45" s="5"/>
      <c r="OUC45" s="5"/>
      <c r="OUD45" s="5"/>
      <c r="OUE45" s="5"/>
      <c r="OUF45" s="5"/>
      <c r="OUG45" s="5"/>
      <c r="OUH45" s="5"/>
      <c r="OUI45" s="5"/>
      <c r="OUJ45" s="5"/>
      <c r="OUK45" s="5"/>
      <c r="OUL45" s="5"/>
      <c r="OUM45" s="5"/>
      <c r="OUN45" s="5"/>
      <c r="OUO45" s="5"/>
      <c r="OUP45" s="5"/>
      <c r="OUQ45" s="5"/>
      <c r="OUR45" s="5"/>
      <c r="OUS45" s="5"/>
      <c r="OUT45" s="5"/>
      <c r="OUU45" s="5"/>
      <c r="OUV45" s="5"/>
      <c r="OUW45" s="5"/>
      <c r="OUX45" s="5"/>
      <c r="OUY45" s="5"/>
      <c r="OUZ45" s="5"/>
      <c r="OVA45" s="5"/>
      <c r="OVB45" s="5"/>
      <c r="OVC45" s="5"/>
      <c r="OVD45" s="5"/>
      <c r="OVE45" s="5"/>
      <c r="OVF45" s="5"/>
      <c r="OVG45" s="5"/>
      <c r="OVH45" s="5"/>
      <c r="OVI45" s="5"/>
      <c r="OVJ45" s="5"/>
      <c r="OVK45" s="5"/>
      <c r="OVL45" s="5"/>
      <c r="OVM45" s="5"/>
      <c r="OVN45" s="5"/>
      <c r="OVO45" s="5"/>
      <c r="OVP45" s="5"/>
      <c r="OVQ45" s="5"/>
      <c r="OVR45" s="5"/>
      <c r="OVS45" s="5"/>
      <c r="OVT45" s="5"/>
      <c r="OVU45" s="5"/>
      <c r="OVV45" s="5"/>
      <c r="OVW45" s="5"/>
      <c r="OVX45" s="5"/>
      <c r="OVY45" s="5"/>
      <c r="OVZ45" s="5"/>
      <c r="OWA45" s="5"/>
      <c r="OWB45" s="5"/>
      <c r="OWC45" s="5"/>
      <c r="OWD45" s="5"/>
      <c r="OWE45" s="5"/>
      <c r="OWF45" s="5"/>
      <c r="OWG45" s="5"/>
      <c r="OWH45" s="5"/>
      <c r="OWI45" s="5"/>
      <c r="OWJ45" s="5"/>
      <c r="OWK45" s="5"/>
      <c r="OWL45" s="5"/>
      <c r="OWM45" s="5"/>
      <c r="OWN45" s="5"/>
      <c r="OWO45" s="5"/>
      <c r="OWP45" s="5"/>
      <c r="OWQ45" s="5"/>
      <c r="OWR45" s="5"/>
      <c r="OWS45" s="5"/>
      <c r="OWT45" s="5"/>
      <c r="OWU45" s="5"/>
      <c r="OWV45" s="5"/>
      <c r="OWW45" s="5"/>
      <c r="OWX45" s="5"/>
      <c r="OWY45" s="5"/>
      <c r="OWZ45" s="5"/>
      <c r="OXA45" s="5"/>
      <c r="OXB45" s="5"/>
      <c r="OXC45" s="5"/>
      <c r="OXD45" s="5"/>
      <c r="OXE45" s="5"/>
      <c r="OXF45" s="5"/>
      <c r="OXG45" s="5"/>
      <c r="OXH45" s="5"/>
      <c r="OXI45" s="5"/>
      <c r="OXJ45" s="5"/>
      <c r="OXK45" s="5"/>
      <c r="OXL45" s="5"/>
      <c r="OXM45" s="5"/>
      <c r="OXN45" s="5"/>
      <c r="OXO45" s="5"/>
      <c r="OXP45" s="5"/>
      <c r="OXQ45" s="5"/>
      <c r="OXR45" s="5"/>
      <c r="OXS45" s="5"/>
      <c r="OXT45" s="5"/>
      <c r="OXU45" s="5"/>
      <c r="OXV45" s="5"/>
      <c r="OXW45" s="5"/>
      <c r="OXX45" s="5"/>
      <c r="OXY45" s="5"/>
      <c r="OXZ45" s="5"/>
      <c r="OYA45" s="5"/>
      <c r="OYB45" s="5"/>
      <c r="OYC45" s="5"/>
      <c r="OYD45" s="5"/>
      <c r="OYE45" s="5"/>
      <c r="OYF45" s="5"/>
      <c r="OYG45" s="5"/>
      <c r="OYH45" s="5"/>
      <c r="OYI45" s="5"/>
      <c r="OYJ45" s="5"/>
      <c r="OYK45" s="5"/>
      <c r="OYL45" s="5"/>
      <c r="OYM45" s="5"/>
      <c r="OYN45" s="5"/>
      <c r="OYO45" s="5"/>
      <c r="OYP45" s="5"/>
      <c r="OYQ45" s="5"/>
      <c r="OYR45" s="5"/>
      <c r="OYS45" s="5"/>
      <c r="OYT45" s="5"/>
      <c r="OYU45" s="5"/>
      <c r="OYV45" s="5"/>
      <c r="OYW45" s="5"/>
      <c r="OYX45" s="5"/>
      <c r="OYY45" s="5"/>
      <c r="OYZ45" s="5"/>
      <c r="OZA45" s="5"/>
      <c r="OZB45" s="5"/>
      <c r="OZC45" s="5"/>
      <c r="OZD45" s="5"/>
      <c r="OZE45" s="5"/>
      <c r="OZF45" s="5"/>
      <c r="OZG45" s="5"/>
      <c r="OZH45" s="5"/>
      <c r="OZI45" s="5"/>
      <c r="OZJ45" s="5"/>
      <c r="OZK45" s="5"/>
      <c r="OZL45" s="5"/>
      <c r="OZM45" s="5"/>
      <c r="OZN45" s="5"/>
      <c r="OZO45" s="5"/>
      <c r="OZP45" s="5"/>
      <c r="OZQ45" s="5"/>
      <c r="OZR45" s="5"/>
      <c r="OZS45" s="5"/>
      <c r="OZT45" s="5"/>
      <c r="OZU45" s="5"/>
      <c r="OZV45" s="5"/>
      <c r="OZW45" s="5"/>
      <c r="OZX45" s="5"/>
      <c r="OZY45" s="5"/>
      <c r="OZZ45" s="5"/>
      <c r="PAA45" s="5"/>
      <c r="PAB45" s="5"/>
      <c r="PAC45" s="5"/>
      <c r="PAD45" s="5"/>
      <c r="PAE45" s="5"/>
      <c r="PAF45" s="5"/>
      <c r="PAG45" s="5"/>
      <c r="PAH45" s="5"/>
      <c r="PAI45" s="5"/>
      <c r="PAJ45" s="5"/>
      <c r="PAK45" s="5"/>
      <c r="PAL45" s="5"/>
      <c r="PAM45" s="5"/>
      <c r="PAN45" s="5"/>
      <c r="PAO45" s="5"/>
      <c r="PAP45" s="5"/>
      <c r="PAQ45" s="5"/>
      <c r="PAR45" s="5"/>
      <c r="PAS45" s="5"/>
      <c r="PAT45" s="5"/>
      <c r="PAU45" s="5"/>
      <c r="PAV45" s="5"/>
      <c r="PAW45" s="5"/>
      <c r="PAX45" s="5"/>
      <c r="PAY45" s="5"/>
      <c r="PAZ45" s="5"/>
      <c r="PBA45" s="5"/>
      <c r="PBB45" s="5"/>
      <c r="PBC45" s="5"/>
      <c r="PBD45" s="5"/>
      <c r="PBE45" s="5"/>
      <c r="PBF45" s="5"/>
      <c r="PBG45" s="5"/>
      <c r="PBH45" s="5"/>
      <c r="PBI45" s="5"/>
      <c r="PBJ45" s="5"/>
      <c r="PBK45" s="5"/>
      <c r="PBL45" s="5"/>
      <c r="PBM45" s="5"/>
      <c r="PBN45" s="5"/>
      <c r="PBO45" s="5"/>
      <c r="PBP45" s="5"/>
      <c r="PBQ45" s="5"/>
      <c r="PBR45" s="5"/>
      <c r="PBS45" s="5"/>
      <c r="PBT45" s="5"/>
      <c r="PBU45" s="5"/>
      <c r="PBV45" s="5"/>
      <c r="PBW45" s="5"/>
      <c r="PBX45" s="5"/>
      <c r="PBY45" s="5"/>
      <c r="PBZ45" s="5"/>
      <c r="PCA45" s="5"/>
      <c r="PCB45" s="5"/>
      <c r="PCC45" s="5"/>
      <c r="PCD45" s="5"/>
      <c r="PCE45" s="5"/>
      <c r="PCF45" s="5"/>
      <c r="PCG45" s="5"/>
      <c r="PCH45" s="5"/>
      <c r="PCI45" s="5"/>
      <c r="PCJ45" s="5"/>
      <c r="PCK45" s="5"/>
      <c r="PCL45" s="5"/>
      <c r="PCM45" s="5"/>
      <c r="PCN45" s="5"/>
      <c r="PCO45" s="5"/>
      <c r="PCP45" s="5"/>
      <c r="PCQ45" s="5"/>
      <c r="PCR45" s="5"/>
      <c r="PCS45" s="5"/>
      <c r="PCT45" s="5"/>
      <c r="PCU45" s="5"/>
      <c r="PCV45" s="5"/>
      <c r="PCW45" s="5"/>
      <c r="PCX45" s="5"/>
      <c r="PCY45" s="5"/>
      <c r="PCZ45" s="5"/>
      <c r="PDA45" s="5"/>
      <c r="PDB45" s="5"/>
      <c r="PDC45" s="5"/>
      <c r="PDD45" s="5"/>
      <c r="PDE45" s="5"/>
      <c r="PDF45" s="5"/>
      <c r="PDG45" s="5"/>
      <c r="PDH45" s="5"/>
      <c r="PDI45" s="5"/>
      <c r="PDJ45" s="5"/>
      <c r="PDK45" s="5"/>
      <c r="PDL45" s="5"/>
      <c r="PDM45" s="5"/>
      <c r="PDN45" s="5"/>
      <c r="PDO45" s="5"/>
      <c r="PDP45" s="5"/>
      <c r="PDQ45" s="5"/>
      <c r="PDR45" s="5"/>
      <c r="PDS45" s="5"/>
      <c r="PDT45" s="5"/>
      <c r="PDU45" s="5"/>
      <c r="PDV45" s="5"/>
      <c r="PDW45" s="5"/>
      <c r="PDX45" s="5"/>
      <c r="PDY45" s="5"/>
      <c r="PDZ45" s="5"/>
      <c r="PEA45" s="5"/>
      <c r="PEB45" s="5"/>
      <c r="PEC45" s="5"/>
      <c r="PED45" s="5"/>
      <c r="PEE45" s="5"/>
      <c r="PEF45" s="5"/>
      <c r="PEG45" s="5"/>
      <c r="PEH45" s="5"/>
      <c r="PEI45" s="5"/>
      <c r="PEJ45" s="5"/>
      <c r="PEK45" s="5"/>
      <c r="PEL45" s="5"/>
      <c r="PEM45" s="5"/>
      <c r="PEN45" s="5"/>
      <c r="PEO45" s="5"/>
      <c r="PEP45" s="5"/>
      <c r="PEQ45" s="5"/>
      <c r="PER45" s="5"/>
      <c r="PES45" s="5"/>
      <c r="PET45" s="5"/>
      <c r="PEU45" s="5"/>
      <c r="PEV45" s="5"/>
      <c r="PEW45" s="5"/>
      <c r="PEX45" s="5"/>
      <c r="PEY45" s="5"/>
      <c r="PEZ45" s="5"/>
      <c r="PFA45" s="5"/>
      <c r="PFB45" s="5"/>
      <c r="PFC45" s="5"/>
      <c r="PFD45" s="5"/>
      <c r="PFE45" s="5"/>
      <c r="PFF45" s="5"/>
      <c r="PFG45" s="5"/>
      <c r="PFH45" s="5"/>
      <c r="PFI45" s="5"/>
      <c r="PFJ45" s="5"/>
      <c r="PFK45" s="5"/>
      <c r="PFL45" s="5"/>
      <c r="PFM45" s="5"/>
      <c r="PFN45" s="5"/>
      <c r="PFO45" s="5"/>
      <c r="PFP45" s="5"/>
      <c r="PFQ45" s="5"/>
      <c r="PFR45" s="5"/>
      <c r="PFS45" s="5"/>
      <c r="PFT45" s="5"/>
      <c r="PFU45" s="5"/>
      <c r="PFV45" s="5"/>
      <c r="PFW45" s="5"/>
      <c r="PFX45" s="5"/>
      <c r="PFY45" s="5"/>
      <c r="PFZ45" s="5"/>
      <c r="PGA45" s="5"/>
      <c r="PGB45" s="5"/>
      <c r="PGC45" s="5"/>
      <c r="PGD45" s="5"/>
      <c r="PGE45" s="5"/>
      <c r="PGF45" s="5"/>
      <c r="PGG45" s="5"/>
      <c r="PGH45" s="5"/>
      <c r="PGI45" s="5"/>
      <c r="PGJ45" s="5"/>
      <c r="PGK45" s="5"/>
      <c r="PGL45" s="5"/>
      <c r="PGM45" s="5"/>
      <c r="PGN45" s="5"/>
      <c r="PGO45" s="5"/>
      <c r="PGP45" s="5"/>
      <c r="PGQ45" s="5"/>
      <c r="PGR45" s="5"/>
      <c r="PGS45" s="5"/>
      <c r="PGT45" s="5"/>
      <c r="PGU45" s="5"/>
      <c r="PGV45" s="5"/>
      <c r="PGW45" s="5"/>
      <c r="PGX45" s="5"/>
      <c r="PGY45" s="5"/>
      <c r="PGZ45" s="5"/>
      <c r="PHA45" s="5"/>
      <c r="PHB45" s="5"/>
      <c r="PHC45" s="5"/>
      <c r="PHD45" s="5"/>
      <c r="PHE45" s="5"/>
      <c r="PHF45" s="5"/>
      <c r="PHG45" s="5"/>
      <c r="PHH45" s="5"/>
      <c r="PHI45" s="5"/>
      <c r="PHJ45" s="5"/>
      <c r="PHK45" s="5"/>
      <c r="PHL45" s="5"/>
      <c r="PHM45" s="5"/>
      <c r="PHN45" s="5"/>
      <c r="PHO45" s="5"/>
      <c r="PHP45" s="5"/>
      <c r="PHQ45" s="5"/>
      <c r="PHR45" s="5"/>
      <c r="PHS45" s="5"/>
      <c r="PHT45" s="5"/>
      <c r="PHU45" s="5"/>
      <c r="PHV45" s="5"/>
      <c r="PHW45" s="5"/>
      <c r="PHX45" s="5"/>
      <c r="PHY45" s="5"/>
      <c r="PHZ45" s="5"/>
      <c r="PIA45" s="5"/>
      <c r="PIB45" s="5"/>
      <c r="PIC45" s="5"/>
      <c r="PID45" s="5"/>
      <c r="PIE45" s="5"/>
      <c r="PIF45" s="5"/>
      <c r="PIG45" s="5"/>
      <c r="PIH45" s="5"/>
      <c r="PII45" s="5"/>
      <c r="PIJ45" s="5"/>
      <c r="PIK45" s="5"/>
      <c r="PIL45" s="5"/>
      <c r="PIM45" s="5"/>
      <c r="PIN45" s="5"/>
      <c r="PIO45" s="5"/>
      <c r="PIP45" s="5"/>
      <c r="PIQ45" s="5"/>
      <c r="PIR45" s="5"/>
      <c r="PIS45" s="5"/>
      <c r="PIT45" s="5"/>
      <c r="PIU45" s="5"/>
      <c r="PIV45" s="5"/>
      <c r="PIW45" s="5"/>
      <c r="PIX45" s="5"/>
      <c r="PIY45" s="5"/>
      <c r="PIZ45" s="5"/>
      <c r="PJA45" s="5"/>
      <c r="PJB45" s="5"/>
      <c r="PJC45" s="5"/>
      <c r="PJD45" s="5"/>
      <c r="PJE45" s="5"/>
      <c r="PJF45" s="5"/>
      <c r="PJG45" s="5"/>
      <c r="PJH45" s="5"/>
      <c r="PJI45" s="5"/>
      <c r="PJJ45" s="5"/>
      <c r="PJK45" s="5"/>
      <c r="PJL45" s="5"/>
      <c r="PJM45" s="5"/>
      <c r="PJN45" s="5"/>
      <c r="PJO45" s="5"/>
      <c r="PJP45" s="5"/>
      <c r="PJQ45" s="5"/>
      <c r="PJR45" s="5"/>
      <c r="PJS45" s="5"/>
      <c r="PJT45" s="5"/>
      <c r="PJU45" s="5"/>
      <c r="PJV45" s="5"/>
      <c r="PJW45" s="5"/>
      <c r="PJX45" s="5"/>
      <c r="PJY45" s="5"/>
      <c r="PJZ45" s="5"/>
      <c r="PKA45" s="5"/>
      <c r="PKB45" s="5"/>
      <c r="PKC45" s="5"/>
      <c r="PKD45" s="5"/>
      <c r="PKE45" s="5"/>
      <c r="PKF45" s="5"/>
      <c r="PKG45" s="5"/>
      <c r="PKH45" s="5"/>
      <c r="PKI45" s="5"/>
      <c r="PKJ45" s="5"/>
      <c r="PKK45" s="5"/>
      <c r="PKL45" s="5"/>
      <c r="PKM45" s="5"/>
      <c r="PKN45" s="5"/>
      <c r="PKO45" s="5"/>
      <c r="PKP45" s="5"/>
      <c r="PKQ45" s="5"/>
      <c r="PKR45" s="5"/>
      <c r="PKS45" s="5"/>
      <c r="PKT45" s="5"/>
      <c r="PKU45" s="5"/>
      <c r="PKV45" s="5"/>
      <c r="PKW45" s="5"/>
      <c r="PKX45" s="5"/>
      <c r="PKY45" s="5"/>
      <c r="PKZ45" s="5"/>
      <c r="PLA45" s="5"/>
      <c r="PLB45" s="5"/>
      <c r="PLC45" s="5"/>
      <c r="PLD45" s="5"/>
      <c r="PLE45" s="5"/>
      <c r="PLF45" s="5"/>
      <c r="PLG45" s="5"/>
      <c r="PLH45" s="5"/>
      <c r="PLI45" s="5"/>
      <c r="PLJ45" s="5"/>
      <c r="PLK45" s="5"/>
      <c r="PLL45" s="5"/>
      <c r="PLM45" s="5"/>
      <c r="PLN45" s="5"/>
      <c r="PLO45" s="5"/>
      <c r="PLP45" s="5"/>
      <c r="PLQ45" s="5"/>
      <c r="PLR45" s="5"/>
      <c r="PLS45" s="5"/>
      <c r="PLT45" s="5"/>
      <c r="PLU45" s="5"/>
      <c r="PLV45" s="5"/>
      <c r="PLW45" s="5"/>
      <c r="PLX45" s="5"/>
      <c r="PLY45" s="5"/>
      <c r="PLZ45" s="5"/>
      <c r="PMA45" s="5"/>
      <c r="PMB45" s="5"/>
      <c r="PMC45" s="5"/>
      <c r="PMD45" s="5"/>
      <c r="PME45" s="5"/>
      <c r="PMF45" s="5"/>
      <c r="PMG45" s="5"/>
      <c r="PMH45" s="5"/>
      <c r="PMI45" s="5"/>
      <c r="PMJ45" s="5"/>
      <c r="PMK45" s="5"/>
      <c r="PML45" s="5"/>
      <c r="PMM45" s="5"/>
      <c r="PMN45" s="5"/>
      <c r="PMO45" s="5"/>
      <c r="PMP45" s="5"/>
      <c r="PMQ45" s="5"/>
      <c r="PMR45" s="5"/>
      <c r="PMS45" s="5"/>
      <c r="PMT45" s="5"/>
      <c r="PMU45" s="5"/>
      <c r="PMV45" s="5"/>
      <c r="PMW45" s="5"/>
      <c r="PMX45" s="5"/>
      <c r="PMY45" s="5"/>
      <c r="PMZ45" s="5"/>
      <c r="PNA45" s="5"/>
      <c r="PNB45" s="5"/>
      <c r="PNC45" s="5"/>
      <c r="PND45" s="5"/>
      <c r="PNE45" s="5"/>
      <c r="PNF45" s="5"/>
      <c r="PNG45" s="5"/>
      <c r="PNH45" s="5"/>
      <c r="PNI45" s="5"/>
      <c r="PNJ45" s="5"/>
      <c r="PNK45" s="5"/>
      <c r="PNL45" s="5"/>
      <c r="PNM45" s="5"/>
      <c r="PNN45" s="5"/>
      <c r="PNO45" s="5"/>
      <c r="PNP45" s="5"/>
      <c r="PNQ45" s="5"/>
      <c r="PNR45" s="5"/>
      <c r="PNS45" s="5"/>
      <c r="PNT45" s="5"/>
      <c r="PNU45" s="5"/>
      <c r="PNV45" s="5"/>
      <c r="PNW45" s="5"/>
      <c r="PNX45" s="5"/>
      <c r="PNY45" s="5"/>
      <c r="PNZ45" s="5"/>
      <c r="POA45" s="5"/>
      <c r="POB45" s="5"/>
      <c r="POC45" s="5"/>
      <c r="POD45" s="5"/>
      <c r="POE45" s="5"/>
      <c r="POF45" s="5"/>
      <c r="POG45" s="5"/>
      <c r="POH45" s="5"/>
      <c r="POI45" s="5"/>
      <c r="POJ45" s="5"/>
      <c r="POK45" s="5"/>
      <c r="POL45" s="5"/>
      <c r="POM45" s="5"/>
      <c r="PON45" s="5"/>
      <c r="POO45" s="5"/>
      <c r="POP45" s="5"/>
      <c r="POQ45" s="5"/>
      <c r="POR45" s="5"/>
      <c r="POS45" s="5"/>
      <c r="POT45" s="5"/>
      <c r="POU45" s="5"/>
      <c r="POV45" s="5"/>
      <c r="POW45" s="5"/>
      <c r="POX45" s="5"/>
      <c r="POY45" s="5"/>
      <c r="POZ45" s="5"/>
      <c r="PPA45" s="5"/>
      <c r="PPB45" s="5"/>
      <c r="PPC45" s="5"/>
      <c r="PPD45" s="5"/>
      <c r="PPE45" s="5"/>
      <c r="PPF45" s="5"/>
      <c r="PPG45" s="5"/>
      <c r="PPH45" s="5"/>
      <c r="PPI45" s="5"/>
      <c r="PPJ45" s="5"/>
      <c r="PPK45" s="5"/>
      <c r="PPL45" s="5"/>
      <c r="PPM45" s="5"/>
      <c r="PPN45" s="5"/>
      <c r="PPO45" s="5"/>
      <c r="PPP45" s="5"/>
      <c r="PPQ45" s="5"/>
      <c r="PPR45" s="5"/>
      <c r="PPS45" s="5"/>
      <c r="PPT45" s="5"/>
      <c r="PPU45" s="5"/>
      <c r="PPV45" s="5"/>
      <c r="PPW45" s="5"/>
      <c r="PPX45" s="5"/>
      <c r="PPY45" s="5"/>
      <c r="PPZ45" s="5"/>
      <c r="PQA45" s="5"/>
      <c r="PQB45" s="5"/>
      <c r="PQC45" s="5"/>
      <c r="PQD45" s="5"/>
      <c r="PQE45" s="5"/>
      <c r="PQF45" s="5"/>
      <c r="PQG45" s="5"/>
      <c r="PQH45" s="5"/>
      <c r="PQI45" s="5"/>
      <c r="PQJ45" s="5"/>
      <c r="PQK45" s="5"/>
      <c r="PQL45" s="5"/>
      <c r="PQM45" s="5"/>
      <c r="PQN45" s="5"/>
      <c r="PQO45" s="5"/>
      <c r="PQP45" s="5"/>
      <c r="PQQ45" s="5"/>
      <c r="PQR45" s="5"/>
      <c r="PQS45" s="5"/>
      <c r="PQT45" s="5"/>
      <c r="PQU45" s="5"/>
      <c r="PQV45" s="5"/>
      <c r="PQW45" s="5"/>
      <c r="PQX45" s="5"/>
      <c r="PQY45" s="5"/>
      <c r="PQZ45" s="5"/>
      <c r="PRA45" s="5"/>
      <c r="PRB45" s="5"/>
      <c r="PRC45" s="5"/>
      <c r="PRD45" s="5"/>
      <c r="PRE45" s="5"/>
      <c r="PRF45" s="5"/>
      <c r="PRG45" s="5"/>
      <c r="PRH45" s="5"/>
      <c r="PRI45" s="5"/>
      <c r="PRJ45" s="5"/>
      <c r="PRK45" s="5"/>
      <c r="PRL45" s="5"/>
      <c r="PRM45" s="5"/>
      <c r="PRN45" s="5"/>
      <c r="PRO45" s="5"/>
      <c r="PRP45" s="5"/>
      <c r="PRQ45" s="5"/>
      <c r="PRR45" s="5"/>
      <c r="PRS45" s="5"/>
      <c r="PRT45" s="5"/>
      <c r="PRU45" s="5"/>
      <c r="PRV45" s="5"/>
      <c r="PRW45" s="5"/>
      <c r="PRX45" s="5"/>
      <c r="PRY45" s="5"/>
      <c r="PRZ45" s="5"/>
      <c r="PSA45" s="5"/>
      <c r="PSB45" s="5"/>
      <c r="PSC45" s="5"/>
      <c r="PSD45" s="5"/>
      <c r="PSE45" s="5"/>
      <c r="PSF45" s="5"/>
      <c r="PSG45" s="5"/>
      <c r="PSH45" s="5"/>
      <c r="PSI45" s="5"/>
      <c r="PSJ45" s="5"/>
      <c r="PSK45" s="5"/>
      <c r="PSL45" s="5"/>
      <c r="PSM45" s="5"/>
      <c r="PSN45" s="5"/>
      <c r="PSO45" s="5"/>
      <c r="PSP45" s="5"/>
      <c r="PSQ45" s="5"/>
      <c r="PSR45" s="5"/>
      <c r="PSS45" s="5"/>
      <c r="PST45" s="5"/>
      <c r="PSU45" s="5"/>
      <c r="PSV45" s="5"/>
      <c r="PSW45" s="5"/>
      <c r="PSX45" s="5"/>
      <c r="PSY45" s="5"/>
      <c r="PSZ45" s="5"/>
      <c r="PTA45" s="5"/>
      <c r="PTB45" s="5"/>
      <c r="PTC45" s="5"/>
      <c r="PTD45" s="5"/>
      <c r="PTE45" s="5"/>
      <c r="PTF45" s="5"/>
      <c r="PTG45" s="5"/>
      <c r="PTH45" s="5"/>
      <c r="PTI45" s="5"/>
      <c r="PTJ45" s="5"/>
      <c r="PTK45" s="5"/>
      <c r="PTL45" s="5"/>
      <c r="PTM45" s="5"/>
      <c r="PTN45" s="5"/>
      <c r="PTO45" s="5"/>
      <c r="PTP45" s="5"/>
      <c r="PTQ45" s="5"/>
      <c r="PTR45" s="5"/>
      <c r="PTS45" s="5"/>
      <c r="PTT45" s="5"/>
      <c r="PTU45" s="5"/>
      <c r="PTV45" s="5"/>
      <c r="PTW45" s="5"/>
      <c r="PTX45" s="5"/>
      <c r="PTY45" s="5"/>
      <c r="PTZ45" s="5"/>
      <c r="PUA45" s="5"/>
      <c r="PUB45" s="5"/>
      <c r="PUC45" s="5"/>
      <c r="PUD45" s="5"/>
      <c r="PUE45" s="5"/>
      <c r="PUF45" s="5"/>
      <c r="PUG45" s="5"/>
      <c r="PUH45" s="5"/>
      <c r="PUI45" s="5"/>
      <c r="PUJ45" s="5"/>
      <c r="PUK45" s="5"/>
      <c r="PUL45" s="5"/>
      <c r="PUM45" s="5"/>
      <c r="PUN45" s="5"/>
      <c r="PUO45" s="5"/>
      <c r="PUP45" s="5"/>
      <c r="PUQ45" s="5"/>
      <c r="PUR45" s="5"/>
      <c r="PUS45" s="5"/>
      <c r="PUT45" s="5"/>
      <c r="PUU45" s="5"/>
      <c r="PUV45" s="5"/>
      <c r="PUW45" s="5"/>
      <c r="PUX45" s="5"/>
      <c r="PUY45" s="5"/>
      <c r="PUZ45" s="5"/>
      <c r="PVA45" s="5"/>
      <c r="PVB45" s="5"/>
      <c r="PVC45" s="5"/>
      <c r="PVD45" s="5"/>
      <c r="PVE45" s="5"/>
      <c r="PVF45" s="5"/>
      <c r="PVG45" s="5"/>
      <c r="PVH45" s="5"/>
      <c r="PVI45" s="5"/>
      <c r="PVJ45" s="5"/>
      <c r="PVK45" s="5"/>
      <c r="PVL45" s="5"/>
      <c r="PVM45" s="5"/>
      <c r="PVN45" s="5"/>
      <c r="PVO45" s="5"/>
      <c r="PVP45" s="5"/>
      <c r="PVQ45" s="5"/>
      <c r="PVR45" s="5"/>
      <c r="PVS45" s="5"/>
      <c r="PVT45" s="5"/>
      <c r="PVU45" s="5"/>
      <c r="PVV45" s="5"/>
      <c r="PVW45" s="5"/>
      <c r="PVX45" s="5"/>
      <c r="PVY45" s="5"/>
      <c r="PVZ45" s="5"/>
      <c r="PWA45" s="5"/>
      <c r="PWB45" s="5"/>
      <c r="PWC45" s="5"/>
      <c r="PWD45" s="5"/>
      <c r="PWE45" s="5"/>
      <c r="PWF45" s="5"/>
      <c r="PWG45" s="5"/>
      <c r="PWH45" s="5"/>
      <c r="PWI45" s="5"/>
      <c r="PWJ45" s="5"/>
      <c r="PWK45" s="5"/>
      <c r="PWL45" s="5"/>
      <c r="PWM45" s="5"/>
      <c r="PWN45" s="5"/>
      <c r="PWO45" s="5"/>
      <c r="PWP45" s="5"/>
      <c r="PWQ45" s="5"/>
      <c r="PWR45" s="5"/>
      <c r="PWS45" s="5"/>
      <c r="PWT45" s="5"/>
      <c r="PWU45" s="5"/>
      <c r="PWV45" s="5"/>
      <c r="PWW45" s="5"/>
      <c r="PWX45" s="5"/>
      <c r="PWY45" s="5"/>
      <c r="PWZ45" s="5"/>
      <c r="PXA45" s="5"/>
      <c r="PXB45" s="5"/>
      <c r="PXC45" s="5"/>
      <c r="PXD45" s="5"/>
      <c r="PXE45" s="5"/>
      <c r="PXF45" s="5"/>
      <c r="PXG45" s="5"/>
      <c r="PXH45" s="5"/>
      <c r="PXI45" s="5"/>
      <c r="PXJ45" s="5"/>
      <c r="PXK45" s="5"/>
      <c r="PXL45" s="5"/>
      <c r="PXM45" s="5"/>
      <c r="PXN45" s="5"/>
      <c r="PXO45" s="5"/>
      <c r="PXP45" s="5"/>
      <c r="PXQ45" s="5"/>
      <c r="PXR45" s="5"/>
      <c r="PXS45" s="5"/>
      <c r="PXT45" s="5"/>
      <c r="PXU45" s="5"/>
      <c r="PXV45" s="5"/>
      <c r="PXW45" s="5"/>
      <c r="PXX45" s="5"/>
      <c r="PXY45" s="5"/>
      <c r="PXZ45" s="5"/>
      <c r="PYA45" s="5"/>
      <c r="PYB45" s="5"/>
      <c r="PYC45" s="5"/>
      <c r="PYD45" s="5"/>
      <c r="PYE45" s="5"/>
      <c r="PYF45" s="5"/>
      <c r="PYG45" s="5"/>
      <c r="PYH45" s="5"/>
      <c r="PYI45" s="5"/>
      <c r="PYJ45" s="5"/>
      <c r="PYK45" s="5"/>
      <c r="PYL45" s="5"/>
      <c r="PYM45" s="5"/>
      <c r="PYN45" s="5"/>
      <c r="PYO45" s="5"/>
      <c r="PYP45" s="5"/>
      <c r="PYQ45" s="5"/>
      <c r="PYR45" s="5"/>
      <c r="PYS45" s="5"/>
      <c r="PYT45" s="5"/>
      <c r="PYU45" s="5"/>
      <c r="PYV45" s="5"/>
      <c r="PYW45" s="5"/>
      <c r="PYX45" s="5"/>
      <c r="PYY45" s="5"/>
      <c r="PYZ45" s="5"/>
      <c r="PZA45" s="5"/>
      <c r="PZB45" s="5"/>
      <c r="PZC45" s="5"/>
      <c r="PZD45" s="5"/>
      <c r="PZE45" s="5"/>
      <c r="PZF45" s="5"/>
      <c r="PZG45" s="5"/>
      <c r="PZH45" s="5"/>
      <c r="PZI45" s="5"/>
      <c r="PZJ45" s="5"/>
      <c r="PZK45" s="5"/>
      <c r="PZL45" s="5"/>
      <c r="PZM45" s="5"/>
      <c r="PZN45" s="5"/>
      <c r="PZO45" s="5"/>
      <c r="PZP45" s="5"/>
      <c r="PZQ45" s="5"/>
      <c r="PZR45" s="5"/>
      <c r="PZS45" s="5"/>
      <c r="PZT45" s="5"/>
      <c r="PZU45" s="5"/>
      <c r="PZV45" s="5"/>
      <c r="PZW45" s="5"/>
      <c r="PZX45" s="5"/>
      <c r="PZY45" s="5"/>
      <c r="PZZ45" s="5"/>
      <c r="QAA45" s="5"/>
      <c r="QAB45" s="5"/>
      <c r="QAC45" s="5"/>
      <c r="QAD45" s="5"/>
      <c r="QAE45" s="5"/>
      <c r="QAF45" s="5"/>
      <c r="QAG45" s="5"/>
      <c r="QAH45" s="5"/>
      <c r="QAI45" s="5"/>
      <c r="QAJ45" s="5"/>
      <c r="QAK45" s="5"/>
      <c r="QAL45" s="5"/>
      <c r="QAM45" s="5"/>
      <c r="QAN45" s="5"/>
      <c r="QAO45" s="5"/>
      <c r="QAP45" s="5"/>
      <c r="QAQ45" s="5"/>
      <c r="QAR45" s="5"/>
      <c r="QAS45" s="5"/>
      <c r="QAT45" s="5"/>
      <c r="QAU45" s="5"/>
      <c r="QAV45" s="5"/>
      <c r="QAW45" s="5"/>
      <c r="QAX45" s="5"/>
      <c r="QAY45" s="5"/>
      <c r="QAZ45" s="5"/>
      <c r="QBA45" s="5"/>
      <c r="QBB45" s="5"/>
      <c r="QBC45" s="5"/>
      <c r="QBD45" s="5"/>
      <c r="QBE45" s="5"/>
      <c r="QBF45" s="5"/>
      <c r="QBG45" s="5"/>
      <c r="QBH45" s="5"/>
      <c r="QBI45" s="5"/>
      <c r="QBJ45" s="5"/>
      <c r="QBK45" s="5"/>
      <c r="QBL45" s="5"/>
      <c r="QBM45" s="5"/>
      <c r="QBN45" s="5"/>
      <c r="QBO45" s="5"/>
      <c r="QBP45" s="5"/>
      <c r="QBQ45" s="5"/>
      <c r="QBR45" s="5"/>
      <c r="QBS45" s="5"/>
      <c r="QBT45" s="5"/>
      <c r="QBU45" s="5"/>
      <c r="QBV45" s="5"/>
      <c r="QBW45" s="5"/>
      <c r="QBX45" s="5"/>
      <c r="QBY45" s="5"/>
      <c r="QBZ45" s="5"/>
      <c r="QCA45" s="5"/>
      <c r="QCB45" s="5"/>
      <c r="QCC45" s="5"/>
      <c r="QCD45" s="5"/>
      <c r="QCE45" s="5"/>
      <c r="QCF45" s="5"/>
      <c r="QCG45" s="5"/>
      <c r="QCH45" s="5"/>
      <c r="QCI45" s="5"/>
      <c r="QCJ45" s="5"/>
      <c r="QCK45" s="5"/>
      <c r="QCL45" s="5"/>
      <c r="QCM45" s="5"/>
      <c r="QCN45" s="5"/>
      <c r="QCO45" s="5"/>
      <c r="QCP45" s="5"/>
      <c r="QCQ45" s="5"/>
      <c r="QCR45" s="5"/>
      <c r="QCS45" s="5"/>
      <c r="QCT45" s="5"/>
      <c r="QCU45" s="5"/>
      <c r="QCV45" s="5"/>
      <c r="QCW45" s="5"/>
      <c r="QCX45" s="5"/>
      <c r="QCY45" s="5"/>
      <c r="QCZ45" s="5"/>
      <c r="QDA45" s="5"/>
      <c r="QDB45" s="5"/>
      <c r="QDC45" s="5"/>
      <c r="QDD45" s="5"/>
      <c r="QDE45" s="5"/>
      <c r="QDF45" s="5"/>
      <c r="QDG45" s="5"/>
      <c r="QDH45" s="5"/>
      <c r="QDI45" s="5"/>
      <c r="QDJ45" s="5"/>
      <c r="QDK45" s="5"/>
      <c r="QDL45" s="5"/>
      <c r="QDM45" s="5"/>
      <c r="QDN45" s="5"/>
      <c r="QDO45" s="5"/>
      <c r="QDP45" s="5"/>
      <c r="QDQ45" s="5"/>
      <c r="QDR45" s="5"/>
      <c r="QDS45" s="5"/>
      <c r="QDT45" s="5"/>
      <c r="QDU45" s="5"/>
      <c r="QDV45" s="5"/>
      <c r="QDW45" s="5"/>
      <c r="QDX45" s="5"/>
      <c r="QDY45" s="5"/>
      <c r="QDZ45" s="5"/>
      <c r="QEA45" s="5"/>
      <c r="QEB45" s="5"/>
      <c r="QEC45" s="5"/>
      <c r="QED45" s="5"/>
      <c r="QEE45" s="5"/>
      <c r="QEF45" s="5"/>
      <c r="QEG45" s="5"/>
      <c r="QEH45" s="5"/>
      <c r="QEI45" s="5"/>
      <c r="QEJ45" s="5"/>
      <c r="QEK45" s="5"/>
      <c r="QEL45" s="5"/>
      <c r="QEM45" s="5"/>
      <c r="QEN45" s="5"/>
      <c r="QEO45" s="5"/>
      <c r="QEP45" s="5"/>
      <c r="QEQ45" s="5"/>
      <c r="QER45" s="5"/>
      <c r="QES45" s="5"/>
      <c r="QET45" s="5"/>
      <c r="QEU45" s="5"/>
      <c r="QEV45" s="5"/>
      <c r="QEW45" s="5"/>
      <c r="QEX45" s="5"/>
      <c r="QEY45" s="5"/>
      <c r="QEZ45" s="5"/>
      <c r="QFA45" s="5"/>
      <c r="QFB45" s="5"/>
      <c r="QFC45" s="5"/>
      <c r="QFD45" s="5"/>
      <c r="QFE45" s="5"/>
      <c r="QFF45" s="5"/>
      <c r="QFG45" s="5"/>
      <c r="QFH45" s="5"/>
      <c r="QFI45" s="5"/>
      <c r="QFJ45" s="5"/>
      <c r="QFK45" s="5"/>
      <c r="QFL45" s="5"/>
      <c r="QFM45" s="5"/>
      <c r="QFN45" s="5"/>
      <c r="QFO45" s="5"/>
      <c r="QFP45" s="5"/>
      <c r="QFQ45" s="5"/>
      <c r="QFR45" s="5"/>
      <c r="QFS45" s="5"/>
      <c r="QFT45" s="5"/>
      <c r="QFU45" s="5"/>
      <c r="QFV45" s="5"/>
      <c r="QFW45" s="5"/>
      <c r="QFX45" s="5"/>
      <c r="QFY45" s="5"/>
      <c r="QFZ45" s="5"/>
      <c r="QGA45" s="5"/>
      <c r="QGB45" s="5"/>
      <c r="QGC45" s="5"/>
      <c r="QGD45" s="5"/>
      <c r="QGE45" s="5"/>
      <c r="QGF45" s="5"/>
      <c r="QGG45" s="5"/>
      <c r="QGH45" s="5"/>
      <c r="QGI45" s="5"/>
      <c r="QGJ45" s="5"/>
      <c r="QGK45" s="5"/>
      <c r="QGL45" s="5"/>
      <c r="QGM45" s="5"/>
      <c r="QGN45" s="5"/>
      <c r="QGO45" s="5"/>
      <c r="QGP45" s="5"/>
      <c r="QGQ45" s="5"/>
      <c r="QGR45" s="5"/>
      <c r="QGS45" s="5"/>
      <c r="QGT45" s="5"/>
      <c r="QGU45" s="5"/>
      <c r="QGV45" s="5"/>
      <c r="QGW45" s="5"/>
      <c r="QGX45" s="5"/>
      <c r="QGY45" s="5"/>
      <c r="QGZ45" s="5"/>
      <c r="QHA45" s="5"/>
      <c r="QHB45" s="5"/>
      <c r="QHC45" s="5"/>
      <c r="QHD45" s="5"/>
      <c r="QHE45" s="5"/>
      <c r="QHF45" s="5"/>
      <c r="QHG45" s="5"/>
      <c r="QHH45" s="5"/>
      <c r="QHI45" s="5"/>
      <c r="QHJ45" s="5"/>
      <c r="QHK45" s="5"/>
      <c r="QHL45" s="5"/>
      <c r="QHM45" s="5"/>
      <c r="QHN45" s="5"/>
      <c r="QHO45" s="5"/>
      <c r="QHP45" s="5"/>
      <c r="QHQ45" s="5"/>
      <c r="QHR45" s="5"/>
      <c r="QHS45" s="5"/>
      <c r="QHT45" s="5"/>
      <c r="QHU45" s="5"/>
      <c r="QHV45" s="5"/>
      <c r="QHW45" s="5"/>
      <c r="QHX45" s="5"/>
      <c r="QHY45" s="5"/>
      <c r="QHZ45" s="5"/>
      <c r="QIA45" s="5"/>
      <c r="QIB45" s="5"/>
      <c r="QIC45" s="5"/>
      <c r="QID45" s="5"/>
      <c r="QIE45" s="5"/>
      <c r="QIF45" s="5"/>
      <c r="QIG45" s="5"/>
      <c r="QIH45" s="5"/>
      <c r="QII45" s="5"/>
      <c r="QIJ45" s="5"/>
      <c r="QIK45" s="5"/>
      <c r="QIL45" s="5"/>
      <c r="QIM45" s="5"/>
      <c r="QIN45" s="5"/>
      <c r="QIO45" s="5"/>
      <c r="QIP45" s="5"/>
      <c r="QIQ45" s="5"/>
      <c r="QIR45" s="5"/>
      <c r="QIS45" s="5"/>
      <c r="QIT45" s="5"/>
      <c r="QIU45" s="5"/>
      <c r="QIV45" s="5"/>
      <c r="QIW45" s="5"/>
      <c r="QIX45" s="5"/>
      <c r="QIY45" s="5"/>
      <c r="QIZ45" s="5"/>
      <c r="QJA45" s="5"/>
      <c r="QJB45" s="5"/>
      <c r="QJC45" s="5"/>
      <c r="QJD45" s="5"/>
      <c r="QJE45" s="5"/>
      <c r="QJF45" s="5"/>
      <c r="QJG45" s="5"/>
      <c r="QJH45" s="5"/>
      <c r="QJI45" s="5"/>
      <c r="QJJ45" s="5"/>
      <c r="QJK45" s="5"/>
      <c r="QJL45" s="5"/>
      <c r="QJM45" s="5"/>
      <c r="QJN45" s="5"/>
      <c r="QJO45" s="5"/>
      <c r="QJP45" s="5"/>
      <c r="QJQ45" s="5"/>
      <c r="QJR45" s="5"/>
      <c r="QJS45" s="5"/>
      <c r="QJT45" s="5"/>
      <c r="QJU45" s="5"/>
      <c r="QJV45" s="5"/>
      <c r="QJW45" s="5"/>
      <c r="QJX45" s="5"/>
      <c r="QJY45" s="5"/>
      <c r="QJZ45" s="5"/>
      <c r="QKA45" s="5"/>
      <c r="QKB45" s="5"/>
      <c r="QKC45" s="5"/>
      <c r="QKD45" s="5"/>
      <c r="QKE45" s="5"/>
      <c r="QKF45" s="5"/>
      <c r="QKG45" s="5"/>
      <c r="QKH45" s="5"/>
      <c r="QKI45" s="5"/>
      <c r="QKJ45" s="5"/>
      <c r="QKK45" s="5"/>
      <c r="QKL45" s="5"/>
      <c r="QKM45" s="5"/>
      <c r="QKN45" s="5"/>
      <c r="QKO45" s="5"/>
      <c r="QKP45" s="5"/>
      <c r="QKQ45" s="5"/>
      <c r="QKR45" s="5"/>
      <c r="QKS45" s="5"/>
      <c r="QKT45" s="5"/>
      <c r="QKU45" s="5"/>
      <c r="QKV45" s="5"/>
      <c r="QKW45" s="5"/>
      <c r="QKX45" s="5"/>
      <c r="QKY45" s="5"/>
      <c r="QKZ45" s="5"/>
      <c r="QLA45" s="5"/>
      <c r="QLB45" s="5"/>
      <c r="QLC45" s="5"/>
      <c r="QLD45" s="5"/>
      <c r="QLE45" s="5"/>
      <c r="QLF45" s="5"/>
      <c r="QLG45" s="5"/>
      <c r="QLH45" s="5"/>
      <c r="QLI45" s="5"/>
      <c r="QLJ45" s="5"/>
      <c r="QLK45" s="5"/>
      <c r="QLL45" s="5"/>
      <c r="QLM45" s="5"/>
      <c r="QLN45" s="5"/>
      <c r="QLO45" s="5"/>
      <c r="QLP45" s="5"/>
      <c r="QLQ45" s="5"/>
      <c r="QLR45" s="5"/>
      <c r="QLS45" s="5"/>
      <c r="QLT45" s="5"/>
      <c r="QLU45" s="5"/>
      <c r="QLV45" s="5"/>
      <c r="QLW45" s="5"/>
      <c r="QLX45" s="5"/>
      <c r="QLY45" s="5"/>
      <c r="QLZ45" s="5"/>
      <c r="QMA45" s="5"/>
      <c r="QMB45" s="5"/>
      <c r="QMC45" s="5"/>
      <c r="QMD45" s="5"/>
      <c r="QME45" s="5"/>
      <c r="QMF45" s="5"/>
      <c r="QMG45" s="5"/>
      <c r="QMH45" s="5"/>
      <c r="QMI45" s="5"/>
      <c r="QMJ45" s="5"/>
      <c r="QMK45" s="5"/>
      <c r="QML45" s="5"/>
      <c r="QMM45" s="5"/>
      <c r="QMN45" s="5"/>
      <c r="QMO45" s="5"/>
      <c r="QMP45" s="5"/>
      <c r="QMQ45" s="5"/>
      <c r="QMR45" s="5"/>
      <c r="QMS45" s="5"/>
      <c r="QMT45" s="5"/>
      <c r="QMU45" s="5"/>
      <c r="QMV45" s="5"/>
      <c r="QMW45" s="5"/>
      <c r="QMX45" s="5"/>
      <c r="QMY45" s="5"/>
      <c r="QMZ45" s="5"/>
      <c r="QNA45" s="5"/>
      <c r="QNB45" s="5"/>
      <c r="QNC45" s="5"/>
      <c r="QND45" s="5"/>
      <c r="QNE45" s="5"/>
      <c r="QNF45" s="5"/>
      <c r="QNG45" s="5"/>
      <c r="QNH45" s="5"/>
      <c r="QNI45" s="5"/>
      <c r="QNJ45" s="5"/>
      <c r="QNK45" s="5"/>
      <c r="QNL45" s="5"/>
      <c r="QNM45" s="5"/>
      <c r="QNN45" s="5"/>
      <c r="QNO45" s="5"/>
      <c r="QNP45" s="5"/>
      <c r="QNQ45" s="5"/>
      <c r="QNR45" s="5"/>
      <c r="QNS45" s="5"/>
      <c r="QNT45" s="5"/>
      <c r="QNU45" s="5"/>
      <c r="QNV45" s="5"/>
      <c r="QNW45" s="5"/>
      <c r="QNX45" s="5"/>
      <c r="QNY45" s="5"/>
      <c r="QNZ45" s="5"/>
      <c r="QOA45" s="5"/>
      <c r="QOB45" s="5"/>
      <c r="QOC45" s="5"/>
      <c r="QOD45" s="5"/>
      <c r="QOE45" s="5"/>
      <c r="QOF45" s="5"/>
      <c r="QOG45" s="5"/>
      <c r="QOH45" s="5"/>
      <c r="QOI45" s="5"/>
      <c r="QOJ45" s="5"/>
      <c r="QOK45" s="5"/>
      <c r="QOL45" s="5"/>
      <c r="QOM45" s="5"/>
      <c r="QON45" s="5"/>
      <c r="QOO45" s="5"/>
      <c r="QOP45" s="5"/>
      <c r="QOQ45" s="5"/>
      <c r="QOR45" s="5"/>
      <c r="QOS45" s="5"/>
      <c r="QOT45" s="5"/>
      <c r="QOU45" s="5"/>
      <c r="QOV45" s="5"/>
      <c r="QOW45" s="5"/>
      <c r="QOX45" s="5"/>
      <c r="QOY45" s="5"/>
      <c r="QOZ45" s="5"/>
      <c r="QPA45" s="5"/>
      <c r="QPB45" s="5"/>
      <c r="QPC45" s="5"/>
      <c r="QPD45" s="5"/>
      <c r="QPE45" s="5"/>
      <c r="QPF45" s="5"/>
      <c r="QPG45" s="5"/>
      <c r="QPH45" s="5"/>
      <c r="QPI45" s="5"/>
      <c r="QPJ45" s="5"/>
      <c r="QPK45" s="5"/>
      <c r="QPL45" s="5"/>
      <c r="QPM45" s="5"/>
      <c r="QPN45" s="5"/>
      <c r="QPO45" s="5"/>
      <c r="QPP45" s="5"/>
      <c r="QPQ45" s="5"/>
      <c r="QPR45" s="5"/>
      <c r="QPS45" s="5"/>
      <c r="QPT45" s="5"/>
      <c r="QPU45" s="5"/>
      <c r="QPV45" s="5"/>
      <c r="QPW45" s="5"/>
      <c r="QPX45" s="5"/>
      <c r="QPY45" s="5"/>
      <c r="QPZ45" s="5"/>
      <c r="QQA45" s="5"/>
      <c r="QQB45" s="5"/>
      <c r="QQC45" s="5"/>
      <c r="QQD45" s="5"/>
      <c r="QQE45" s="5"/>
      <c r="QQF45" s="5"/>
      <c r="QQG45" s="5"/>
      <c r="QQH45" s="5"/>
      <c r="QQI45" s="5"/>
      <c r="QQJ45" s="5"/>
      <c r="QQK45" s="5"/>
      <c r="QQL45" s="5"/>
      <c r="QQM45" s="5"/>
      <c r="QQN45" s="5"/>
      <c r="QQO45" s="5"/>
      <c r="QQP45" s="5"/>
      <c r="QQQ45" s="5"/>
      <c r="QQR45" s="5"/>
      <c r="QQS45" s="5"/>
      <c r="QQT45" s="5"/>
      <c r="QQU45" s="5"/>
      <c r="QQV45" s="5"/>
      <c r="QQW45" s="5"/>
      <c r="QQX45" s="5"/>
      <c r="QQY45" s="5"/>
      <c r="QQZ45" s="5"/>
      <c r="QRA45" s="5"/>
      <c r="QRB45" s="5"/>
      <c r="QRC45" s="5"/>
      <c r="QRD45" s="5"/>
      <c r="QRE45" s="5"/>
      <c r="QRF45" s="5"/>
      <c r="QRG45" s="5"/>
      <c r="QRH45" s="5"/>
      <c r="QRI45" s="5"/>
      <c r="QRJ45" s="5"/>
      <c r="QRK45" s="5"/>
      <c r="QRL45" s="5"/>
      <c r="QRM45" s="5"/>
      <c r="QRN45" s="5"/>
      <c r="QRO45" s="5"/>
      <c r="QRP45" s="5"/>
      <c r="QRQ45" s="5"/>
      <c r="QRR45" s="5"/>
      <c r="QRS45" s="5"/>
      <c r="QRT45" s="5"/>
      <c r="QRU45" s="5"/>
      <c r="QRV45" s="5"/>
      <c r="QRW45" s="5"/>
      <c r="QRX45" s="5"/>
      <c r="QRY45" s="5"/>
      <c r="QRZ45" s="5"/>
      <c r="QSA45" s="5"/>
      <c r="QSB45" s="5"/>
      <c r="QSC45" s="5"/>
      <c r="QSD45" s="5"/>
      <c r="QSE45" s="5"/>
      <c r="QSF45" s="5"/>
      <c r="QSG45" s="5"/>
      <c r="QSH45" s="5"/>
      <c r="QSI45" s="5"/>
      <c r="QSJ45" s="5"/>
      <c r="QSK45" s="5"/>
      <c r="QSL45" s="5"/>
      <c r="QSM45" s="5"/>
      <c r="QSN45" s="5"/>
      <c r="QSO45" s="5"/>
      <c r="QSP45" s="5"/>
      <c r="QSQ45" s="5"/>
      <c r="QSR45" s="5"/>
      <c r="QSS45" s="5"/>
      <c r="QST45" s="5"/>
      <c r="QSU45" s="5"/>
      <c r="QSV45" s="5"/>
      <c r="QSW45" s="5"/>
      <c r="QSX45" s="5"/>
      <c r="QSY45" s="5"/>
      <c r="QSZ45" s="5"/>
      <c r="QTA45" s="5"/>
      <c r="QTB45" s="5"/>
      <c r="QTC45" s="5"/>
      <c r="QTD45" s="5"/>
      <c r="QTE45" s="5"/>
      <c r="QTF45" s="5"/>
      <c r="QTG45" s="5"/>
      <c r="QTH45" s="5"/>
      <c r="QTI45" s="5"/>
      <c r="QTJ45" s="5"/>
      <c r="QTK45" s="5"/>
      <c r="QTL45" s="5"/>
      <c r="QTM45" s="5"/>
      <c r="QTN45" s="5"/>
      <c r="QTO45" s="5"/>
      <c r="QTP45" s="5"/>
      <c r="QTQ45" s="5"/>
      <c r="QTR45" s="5"/>
      <c r="QTS45" s="5"/>
      <c r="QTT45" s="5"/>
      <c r="QTU45" s="5"/>
      <c r="QTV45" s="5"/>
      <c r="QTW45" s="5"/>
      <c r="QTX45" s="5"/>
      <c r="QTY45" s="5"/>
      <c r="QTZ45" s="5"/>
      <c r="QUA45" s="5"/>
      <c r="QUB45" s="5"/>
      <c r="QUC45" s="5"/>
      <c r="QUD45" s="5"/>
      <c r="QUE45" s="5"/>
      <c r="QUF45" s="5"/>
      <c r="QUG45" s="5"/>
      <c r="QUH45" s="5"/>
      <c r="QUI45" s="5"/>
      <c r="QUJ45" s="5"/>
      <c r="QUK45" s="5"/>
      <c r="QUL45" s="5"/>
      <c r="QUM45" s="5"/>
      <c r="QUN45" s="5"/>
      <c r="QUO45" s="5"/>
      <c r="QUP45" s="5"/>
      <c r="QUQ45" s="5"/>
      <c r="QUR45" s="5"/>
      <c r="QUS45" s="5"/>
      <c r="QUT45" s="5"/>
      <c r="QUU45" s="5"/>
      <c r="QUV45" s="5"/>
      <c r="QUW45" s="5"/>
      <c r="QUX45" s="5"/>
      <c r="QUY45" s="5"/>
      <c r="QUZ45" s="5"/>
      <c r="QVA45" s="5"/>
      <c r="QVB45" s="5"/>
      <c r="QVC45" s="5"/>
      <c r="QVD45" s="5"/>
      <c r="QVE45" s="5"/>
      <c r="QVF45" s="5"/>
      <c r="QVG45" s="5"/>
      <c r="QVH45" s="5"/>
      <c r="QVI45" s="5"/>
      <c r="QVJ45" s="5"/>
      <c r="QVK45" s="5"/>
      <c r="QVL45" s="5"/>
      <c r="QVM45" s="5"/>
      <c r="QVN45" s="5"/>
      <c r="QVO45" s="5"/>
      <c r="QVP45" s="5"/>
      <c r="QVQ45" s="5"/>
      <c r="QVR45" s="5"/>
      <c r="QVS45" s="5"/>
      <c r="QVT45" s="5"/>
      <c r="QVU45" s="5"/>
      <c r="QVV45" s="5"/>
      <c r="QVW45" s="5"/>
      <c r="QVX45" s="5"/>
      <c r="QVY45" s="5"/>
      <c r="QVZ45" s="5"/>
      <c r="QWA45" s="5"/>
      <c r="QWB45" s="5"/>
      <c r="QWC45" s="5"/>
      <c r="QWD45" s="5"/>
      <c r="QWE45" s="5"/>
      <c r="QWF45" s="5"/>
      <c r="QWG45" s="5"/>
      <c r="QWH45" s="5"/>
      <c r="QWI45" s="5"/>
      <c r="QWJ45" s="5"/>
      <c r="QWK45" s="5"/>
      <c r="QWL45" s="5"/>
      <c r="QWM45" s="5"/>
      <c r="QWN45" s="5"/>
      <c r="QWO45" s="5"/>
      <c r="QWP45" s="5"/>
      <c r="QWQ45" s="5"/>
      <c r="QWR45" s="5"/>
      <c r="QWS45" s="5"/>
      <c r="QWT45" s="5"/>
      <c r="QWU45" s="5"/>
      <c r="QWV45" s="5"/>
      <c r="QWW45" s="5"/>
      <c r="QWX45" s="5"/>
      <c r="QWY45" s="5"/>
      <c r="QWZ45" s="5"/>
      <c r="QXA45" s="5"/>
      <c r="QXB45" s="5"/>
      <c r="QXC45" s="5"/>
      <c r="QXD45" s="5"/>
      <c r="QXE45" s="5"/>
      <c r="QXF45" s="5"/>
      <c r="QXG45" s="5"/>
      <c r="QXH45" s="5"/>
      <c r="QXI45" s="5"/>
      <c r="QXJ45" s="5"/>
      <c r="QXK45" s="5"/>
      <c r="QXL45" s="5"/>
      <c r="QXM45" s="5"/>
      <c r="QXN45" s="5"/>
      <c r="QXO45" s="5"/>
      <c r="QXP45" s="5"/>
      <c r="QXQ45" s="5"/>
      <c r="QXR45" s="5"/>
      <c r="QXS45" s="5"/>
      <c r="QXT45" s="5"/>
      <c r="QXU45" s="5"/>
      <c r="QXV45" s="5"/>
      <c r="QXW45" s="5"/>
      <c r="QXX45" s="5"/>
      <c r="QXY45" s="5"/>
      <c r="QXZ45" s="5"/>
      <c r="QYA45" s="5"/>
      <c r="QYB45" s="5"/>
      <c r="QYC45" s="5"/>
      <c r="QYD45" s="5"/>
      <c r="QYE45" s="5"/>
      <c r="QYF45" s="5"/>
      <c r="QYG45" s="5"/>
      <c r="QYH45" s="5"/>
      <c r="QYI45" s="5"/>
      <c r="QYJ45" s="5"/>
      <c r="QYK45" s="5"/>
      <c r="QYL45" s="5"/>
      <c r="QYM45" s="5"/>
      <c r="QYN45" s="5"/>
      <c r="QYO45" s="5"/>
      <c r="QYP45" s="5"/>
      <c r="QYQ45" s="5"/>
      <c r="QYR45" s="5"/>
      <c r="QYS45" s="5"/>
      <c r="QYT45" s="5"/>
      <c r="QYU45" s="5"/>
      <c r="QYV45" s="5"/>
      <c r="QYW45" s="5"/>
      <c r="QYX45" s="5"/>
      <c r="QYY45" s="5"/>
      <c r="QYZ45" s="5"/>
      <c r="QZA45" s="5"/>
      <c r="QZB45" s="5"/>
      <c r="QZC45" s="5"/>
      <c r="QZD45" s="5"/>
      <c r="QZE45" s="5"/>
      <c r="QZF45" s="5"/>
      <c r="QZG45" s="5"/>
      <c r="QZH45" s="5"/>
      <c r="QZI45" s="5"/>
      <c r="QZJ45" s="5"/>
      <c r="QZK45" s="5"/>
      <c r="QZL45" s="5"/>
      <c r="QZM45" s="5"/>
      <c r="QZN45" s="5"/>
      <c r="QZO45" s="5"/>
      <c r="QZP45" s="5"/>
      <c r="QZQ45" s="5"/>
      <c r="QZR45" s="5"/>
      <c r="QZS45" s="5"/>
      <c r="QZT45" s="5"/>
      <c r="QZU45" s="5"/>
      <c r="QZV45" s="5"/>
      <c r="QZW45" s="5"/>
      <c r="QZX45" s="5"/>
      <c r="QZY45" s="5"/>
      <c r="QZZ45" s="5"/>
      <c r="RAA45" s="5"/>
      <c r="RAB45" s="5"/>
      <c r="RAC45" s="5"/>
      <c r="RAD45" s="5"/>
      <c r="RAE45" s="5"/>
      <c r="RAF45" s="5"/>
      <c r="RAG45" s="5"/>
      <c r="RAH45" s="5"/>
      <c r="RAI45" s="5"/>
      <c r="RAJ45" s="5"/>
      <c r="RAK45" s="5"/>
      <c r="RAL45" s="5"/>
      <c r="RAM45" s="5"/>
      <c r="RAN45" s="5"/>
      <c r="RAO45" s="5"/>
      <c r="RAP45" s="5"/>
      <c r="RAQ45" s="5"/>
      <c r="RAR45" s="5"/>
      <c r="RAS45" s="5"/>
      <c r="RAT45" s="5"/>
      <c r="RAU45" s="5"/>
      <c r="RAV45" s="5"/>
      <c r="RAW45" s="5"/>
      <c r="RAX45" s="5"/>
      <c r="RAY45" s="5"/>
      <c r="RAZ45" s="5"/>
      <c r="RBA45" s="5"/>
      <c r="RBB45" s="5"/>
      <c r="RBC45" s="5"/>
      <c r="RBD45" s="5"/>
      <c r="RBE45" s="5"/>
      <c r="RBF45" s="5"/>
      <c r="RBG45" s="5"/>
      <c r="RBH45" s="5"/>
      <c r="RBI45" s="5"/>
      <c r="RBJ45" s="5"/>
      <c r="RBK45" s="5"/>
      <c r="RBL45" s="5"/>
      <c r="RBM45" s="5"/>
      <c r="RBN45" s="5"/>
      <c r="RBO45" s="5"/>
      <c r="RBP45" s="5"/>
      <c r="RBQ45" s="5"/>
      <c r="RBR45" s="5"/>
      <c r="RBS45" s="5"/>
      <c r="RBT45" s="5"/>
      <c r="RBU45" s="5"/>
      <c r="RBV45" s="5"/>
      <c r="RBW45" s="5"/>
      <c r="RBX45" s="5"/>
      <c r="RBY45" s="5"/>
      <c r="RBZ45" s="5"/>
      <c r="RCA45" s="5"/>
      <c r="RCB45" s="5"/>
      <c r="RCC45" s="5"/>
      <c r="RCD45" s="5"/>
      <c r="RCE45" s="5"/>
      <c r="RCF45" s="5"/>
      <c r="RCG45" s="5"/>
      <c r="RCH45" s="5"/>
      <c r="RCI45" s="5"/>
      <c r="RCJ45" s="5"/>
      <c r="RCK45" s="5"/>
      <c r="RCL45" s="5"/>
      <c r="RCM45" s="5"/>
      <c r="RCN45" s="5"/>
      <c r="RCO45" s="5"/>
      <c r="RCP45" s="5"/>
      <c r="RCQ45" s="5"/>
      <c r="RCR45" s="5"/>
      <c r="RCS45" s="5"/>
      <c r="RCT45" s="5"/>
      <c r="RCU45" s="5"/>
      <c r="RCV45" s="5"/>
      <c r="RCW45" s="5"/>
      <c r="RCX45" s="5"/>
      <c r="RCY45" s="5"/>
      <c r="RCZ45" s="5"/>
      <c r="RDA45" s="5"/>
      <c r="RDB45" s="5"/>
      <c r="RDC45" s="5"/>
      <c r="RDD45" s="5"/>
      <c r="RDE45" s="5"/>
      <c r="RDF45" s="5"/>
      <c r="RDG45" s="5"/>
      <c r="RDH45" s="5"/>
      <c r="RDI45" s="5"/>
      <c r="RDJ45" s="5"/>
      <c r="RDK45" s="5"/>
      <c r="RDL45" s="5"/>
      <c r="RDM45" s="5"/>
      <c r="RDN45" s="5"/>
      <c r="RDO45" s="5"/>
      <c r="RDP45" s="5"/>
      <c r="RDQ45" s="5"/>
      <c r="RDR45" s="5"/>
      <c r="RDS45" s="5"/>
      <c r="RDT45" s="5"/>
      <c r="RDU45" s="5"/>
      <c r="RDV45" s="5"/>
      <c r="RDW45" s="5"/>
      <c r="RDX45" s="5"/>
      <c r="RDY45" s="5"/>
      <c r="RDZ45" s="5"/>
      <c r="REA45" s="5"/>
      <c r="REB45" s="5"/>
      <c r="REC45" s="5"/>
      <c r="RED45" s="5"/>
      <c r="REE45" s="5"/>
      <c r="REF45" s="5"/>
      <c r="REG45" s="5"/>
      <c r="REH45" s="5"/>
      <c r="REI45" s="5"/>
      <c r="REJ45" s="5"/>
      <c r="REK45" s="5"/>
      <c r="REL45" s="5"/>
      <c r="REM45" s="5"/>
      <c r="REN45" s="5"/>
      <c r="REO45" s="5"/>
      <c r="REP45" s="5"/>
      <c r="REQ45" s="5"/>
      <c r="RER45" s="5"/>
      <c r="RES45" s="5"/>
      <c r="RET45" s="5"/>
      <c r="REU45" s="5"/>
      <c r="REV45" s="5"/>
      <c r="REW45" s="5"/>
      <c r="REX45" s="5"/>
      <c r="REY45" s="5"/>
      <c r="REZ45" s="5"/>
      <c r="RFA45" s="5"/>
      <c r="RFB45" s="5"/>
      <c r="RFC45" s="5"/>
      <c r="RFD45" s="5"/>
      <c r="RFE45" s="5"/>
      <c r="RFF45" s="5"/>
      <c r="RFG45" s="5"/>
      <c r="RFH45" s="5"/>
      <c r="RFI45" s="5"/>
      <c r="RFJ45" s="5"/>
      <c r="RFK45" s="5"/>
      <c r="RFL45" s="5"/>
      <c r="RFM45" s="5"/>
      <c r="RFN45" s="5"/>
      <c r="RFO45" s="5"/>
      <c r="RFP45" s="5"/>
      <c r="RFQ45" s="5"/>
      <c r="RFR45" s="5"/>
      <c r="RFS45" s="5"/>
      <c r="RFT45" s="5"/>
      <c r="RFU45" s="5"/>
      <c r="RFV45" s="5"/>
      <c r="RFW45" s="5"/>
      <c r="RFX45" s="5"/>
      <c r="RFY45" s="5"/>
      <c r="RFZ45" s="5"/>
      <c r="RGA45" s="5"/>
      <c r="RGB45" s="5"/>
      <c r="RGC45" s="5"/>
      <c r="RGD45" s="5"/>
      <c r="RGE45" s="5"/>
      <c r="RGF45" s="5"/>
      <c r="RGG45" s="5"/>
      <c r="RGH45" s="5"/>
      <c r="RGI45" s="5"/>
      <c r="RGJ45" s="5"/>
      <c r="RGK45" s="5"/>
      <c r="RGL45" s="5"/>
      <c r="RGM45" s="5"/>
      <c r="RGN45" s="5"/>
      <c r="RGO45" s="5"/>
      <c r="RGP45" s="5"/>
      <c r="RGQ45" s="5"/>
      <c r="RGR45" s="5"/>
      <c r="RGS45" s="5"/>
      <c r="RGT45" s="5"/>
      <c r="RGU45" s="5"/>
      <c r="RGV45" s="5"/>
      <c r="RGW45" s="5"/>
      <c r="RGX45" s="5"/>
      <c r="RGY45" s="5"/>
      <c r="RGZ45" s="5"/>
      <c r="RHA45" s="5"/>
      <c r="RHB45" s="5"/>
      <c r="RHC45" s="5"/>
      <c r="RHD45" s="5"/>
      <c r="RHE45" s="5"/>
      <c r="RHF45" s="5"/>
      <c r="RHG45" s="5"/>
      <c r="RHH45" s="5"/>
      <c r="RHI45" s="5"/>
      <c r="RHJ45" s="5"/>
      <c r="RHK45" s="5"/>
      <c r="RHL45" s="5"/>
      <c r="RHM45" s="5"/>
      <c r="RHN45" s="5"/>
      <c r="RHO45" s="5"/>
      <c r="RHP45" s="5"/>
      <c r="RHQ45" s="5"/>
      <c r="RHR45" s="5"/>
      <c r="RHS45" s="5"/>
      <c r="RHT45" s="5"/>
      <c r="RHU45" s="5"/>
      <c r="RHV45" s="5"/>
      <c r="RHW45" s="5"/>
      <c r="RHX45" s="5"/>
      <c r="RHY45" s="5"/>
      <c r="RHZ45" s="5"/>
      <c r="RIA45" s="5"/>
      <c r="RIB45" s="5"/>
      <c r="RIC45" s="5"/>
      <c r="RID45" s="5"/>
      <c r="RIE45" s="5"/>
      <c r="RIF45" s="5"/>
      <c r="RIG45" s="5"/>
      <c r="RIH45" s="5"/>
      <c r="RII45" s="5"/>
      <c r="RIJ45" s="5"/>
      <c r="RIK45" s="5"/>
      <c r="RIL45" s="5"/>
      <c r="RIM45" s="5"/>
      <c r="RIN45" s="5"/>
      <c r="RIO45" s="5"/>
      <c r="RIP45" s="5"/>
      <c r="RIQ45" s="5"/>
      <c r="RIR45" s="5"/>
      <c r="RIS45" s="5"/>
      <c r="RIT45" s="5"/>
      <c r="RIU45" s="5"/>
      <c r="RIV45" s="5"/>
      <c r="RIW45" s="5"/>
      <c r="RIX45" s="5"/>
      <c r="RIY45" s="5"/>
      <c r="RIZ45" s="5"/>
      <c r="RJA45" s="5"/>
      <c r="RJB45" s="5"/>
      <c r="RJC45" s="5"/>
      <c r="RJD45" s="5"/>
      <c r="RJE45" s="5"/>
      <c r="RJF45" s="5"/>
      <c r="RJG45" s="5"/>
      <c r="RJH45" s="5"/>
      <c r="RJI45" s="5"/>
      <c r="RJJ45" s="5"/>
      <c r="RJK45" s="5"/>
      <c r="RJL45" s="5"/>
      <c r="RJM45" s="5"/>
      <c r="RJN45" s="5"/>
      <c r="RJO45" s="5"/>
      <c r="RJP45" s="5"/>
      <c r="RJQ45" s="5"/>
      <c r="RJR45" s="5"/>
      <c r="RJS45" s="5"/>
      <c r="RJT45" s="5"/>
      <c r="RJU45" s="5"/>
      <c r="RJV45" s="5"/>
      <c r="RJW45" s="5"/>
      <c r="RJX45" s="5"/>
      <c r="RJY45" s="5"/>
      <c r="RJZ45" s="5"/>
      <c r="RKA45" s="5"/>
      <c r="RKB45" s="5"/>
      <c r="RKC45" s="5"/>
      <c r="RKD45" s="5"/>
      <c r="RKE45" s="5"/>
      <c r="RKF45" s="5"/>
      <c r="RKG45" s="5"/>
      <c r="RKH45" s="5"/>
      <c r="RKI45" s="5"/>
      <c r="RKJ45" s="5"/>
      <c r="RKK45" s="5"/>
      <c r="RKL45" s="5"/>
      <c r="RKM45" s="5"/>
      <c r="RKN45" s="5"/>
      <c r="RKO45" s="5"/>
      <c r="RKP45" s="5"/>
      <c r="RKQ45" s="5"/>
      <c r="RKR45" s="5"/>
      <c r="RKS45" s="5"/>
      <c r="RKT45" s="5"/>
      <c r="RKU45" s="5"/>
      <c r="RKV45" s="5"/>
      <c r="RKW45" s="5"/>
      <c r="RKX45" s="5"/>
      <c r="RKY45" s="5"/>
      <c r="RKZ45" s="5"/>
      <c r="RLA45" s="5"/>
      <c r="RLB45" s="5"/>
      <c r="RLC45" s="5"/>
      <c r="RLD45" s="5"/>
      <c r="RLE45" s="5"/>
      <c r="RLF45" s="5"/>
      <c r="RLG45" s="5"/>
      <c r="RLH45" s="5"/>
      <c r="RLI45" s="5"/>
      <c r="RLJ45" s="5"/>
      <c r="RLK45" s="5"/>
      <c r="RLL45" s="5"/>
      <c r="RLM45" s="5"/>
      <c r="RLN45" s="5"/>
      <c r="RLO45" s="5"/>
      <c r="RLP45" s="5"/>
      <c r="RLQ45" s="5"/>
      <c r="RLR45" s="5"/>
      <c r="RLS45" s="5"/>
      <c r="RLT45" s="5"/>
      <c r="RLU45" s="5"/>
      <c r="RLV45" s="5"/>
      <c r="RLW45" s="5"/>
      <c r="RLX45" s="5"/>
      <c r="RLY45" s="5"/>
      <c r="RLZ45" s="5"/>
      <c r="RMA45" s="5"/>
      <c r="RMB45" s="5"/>
      <c r="RMC45" s="5"/>
      <c r="RMD45" s="5"/>
      <c r="RME45" s="5"/>
      <c r="RMF45" s="5"/>
      <c r="RMG45" s="5"/>
      <c r="RMH45" s="5"/>
      <c r="RMI45" s="5"/>
      <c r="RMJ45" s="5"/>
      <c r="RMK45" s="5"/>
      <c r="RML45" s="5"/>
      <c r="RMM45" s="5"/>
      <c r="RMN45" s="5"/>
      <c r="RMO45" s="5"/>
      <c r="RMP45" s="5"/>
      <c r="RMQ45" s="5"/>
      <c r="RMR45" s="5"/>
      <c r="RMS45" s="5"/>
      <c r="RMT45" s="5"/>
      <c r="RMU45" s="5"/>
      <c r="RMV45" s="5"/>
      <c r="RMW45" s="5"/>
      <c r="RMX45" s="5"/>
      <c r="RMY45" s="5"/>
      <c r="RMZ45" s="5"/>
      <c r="RNA45" s="5"/>
      <c r="RNB45" s="5"/>
      <c r="RNC45" s="5"/>
      <c r="RND45" s="5"/>
      <c r="RNE45" s="5"/>
      <c r="RNF45" s="5"/>
      <c r="RNG45" s="5"/>
      <c r="RNH45" s="5"/>
      <c r="RNI45" s="5"/>
      <c r="RNJ45" s="5"/>
      <c r="RNK45" s="5"/>
      <c r="RNL45" s="5"/>
      <c r="RNM45" s="5"/>
      <c r="RNN45" s="5"/>
      <c r="RNO45" s="5"/>
      <c r="RNP45" s="5"/>
      <c r="RNQ45" s="5"/>
      <c r="RNR45" s="5"/>
      <c r="RNS45" s="5"/>
      <c r="RNT45" s="5"/>
      <c r="RNU45" s="5"/>
      <c r="RNV45" s="5"/>
      <c r="RNW45" s="5"/>
      <c r="RNX45" s="5"/>
      <c r="RNY45" s="5"/>
      <c r="RNZ45" s="5"/>
      <c r="ROA45" s="5"/>
      <c r="ROB45" s="5"/>
      <c r="ROC45" s="5"/>
      <c r="ROD45" s="5"/>
      <c r="ROE45" s="5"/>
      <c r="ROF45" s="5"/>
      <c r="ROG45" s="5"/>
      <c r="ROH45" s="5"/>
      <c r="ROI45" s="5"/>
      <c r="ROJ45" s="5"/>
      <c r="ROK45" s="5"/>
      <c r="ROL45" s="5"/>
      <c r="ROM45" s="5"/>
      <c r="RON45" s="5"/>
      <c r="ROO45" s="5"/>
      <c r="ROP45" s="5"/>
      <c r="ROQ45" s="5"/>
      <c r="ROR45" s="5"/>
      <c r="ROS45" s="5"/>
      <c r="ROT45" s="5"/>
      <c r="ROU45" s="5"/>
      <c r="ROV45" s="5"/>
      <c r="ROW45" s="5"/>
      <c r="ROX45" s="5"/>
      <c r="ROY45" s="5"/>
      <c r="ROZ45" s="5"/>
      <c r="RPA45" s="5"/>
      <c r="RPB45" s="5"/>
      <c r="RPC45" s="5"/>
      <c r="RPD45" s="5"/>
      <c r="RPE45" s="5"/>
      <c r="RPF45" s="5"/>
      <c r="RPG45" s="5"/>
      <c r="RPH45" s="5"/>
      <c r="RPI45" s="5"/>
      <c r="RPJ45" s="5"/>
      <c r="RPK45" s="5"/>
      <c r="RPL45" s="5"/>
      <c r="RPM45" s="5"/>
      <c r="RPN45" s="5"/>
      <c r="RPO45" s="5"/>
      <c r="RPP45" s="5"/>
      <c r="RPQ45" s="5"/>
      <c r="RPR45" s="5"/>
      <c r="RPS45" s="5"/>
      <c r="RPT45" s="5"/>
      <c r="RPU45" s="5"/>
      <c r="RPV45" s="5"/>
      <c r="RPW45" s="5"/>
      <c r="RPX45" s="5"/>
      <c r="RPY45" s="5"/>
      <c r="RPZ45" s="5"/>
      <c r="RQA45" s="5"/>
      <c r="RQB45" s="5"/>
      <c r="RQC45" s="5"/>
      <c r="RQD45" s="5"/>
      <c r="RQE45" s="5"/>
      <c r="RQF45" s="5"/>
      <c r="RQG45" s="5"/>
      <c r="RQH45" s="5"/>
      <c r="RQI45" s="5"/>
      <c r="RQJ45" s="5"/>
      <c r="RQK45" s="5"/>
      <c r="RQL45" s="5"/>
      <c r="RQM45" s="5"/>
      <c r="RQN45" s="5"/>
      <c r="RQO45" s="5"/>
      <c r="RQP45" s="5"/>
      <c r="RQQ45" s="5"/>
      <c r="RQR45" s="5"/>
      <c r="RQS45" s="5"/>
      <c r="RQT45" s="5"/>
      <c r="RQU45" s="5"/>
      <c r="RQV45" s="5"/>
      <c r="RQW45" s="5"/>
      <c r="RQX45" s="5"/>
      <c r="RQY45" s="5"/>
      <c r="RQZ45" s="5"/>
      <c r="RRA45" s="5"/>
      <c r="RRB45" s="5"/>
      <c r="RRC45" s="5"/>
      <c r="RRD45" s="5"/>
      <c r="RRE45" s="5"/>
      <c r="RRF45" s="5"/>
      <c r="RRG45" s="5"/>
      <c r="RRH45" s="5"/>
      <c r="RRI45" s="5"/>
      <c r="RRJ45" s="5"/>
      <c r="RRK45" s="5"/>
      <c r="RRL45" s="5"/>
      <c r="RRM45" s="5"/>
      <c r="RRN45" s="5"/>
      <c r="RRO45" s="5"/>
      <c r="RRP45" s="5"/>
      <c r="RRQ45" s="5"/>
      <c r="RRR45" s="5"/>
      <c r="RRS45" s="5"/>
      <c r="RRT45" s="5"/>
      <c r="RRU45" s="5"/>
      <c r="RRV45" s="5"/>
      <c r="RRW45" s="5"/>
      <c r="RRX45" s="5"/>
      <c r="RRY45" s="5"/>
      <c r="RRZ45" s="5"/>
      <c r="RSA45" s="5"/>
      <c r="RSB45" s="5"/>
      <c r="RSC45" s="5"/>
      <c r="RSD45" s="5"/>
      <c r="RSE45" s="5"/>
      <c r="RSF45" s="5"/>
      <c r="RSG45" s="5"/>
      <c r="RSH45" s="5"/>
      <c r="RSI45" s="5"/>
      <c r="RSJ45" s="5"/>
      <c r="RSK45" s="5"/>
      <c r="RSL45" s="5"/>
      <c r="RSM45" s="5"/>
      <c r="RSN45" s="5"/>
      <c r="RSO45" s="5"/>
      <c r="RSP45" s="5"/>
      <c r="RSQ45" s="5"/>
      <c r="RSR45" s="5"/>
      <c r="RSS45" s="5"/>
      <c r="RST45" s="5"/>
      <c r="RSU45" s="5"/>
      <c r="RSV45" s="5"/>
      <c r="RSW45" s="5"/>
      <c r="RSX45" s="5"/>
      <c r="RSY45" s="5"/>
      <c r="RSZ45" s="5"/>
      <c r="RTA45" s="5"/>
      <c r="RTB45" s="5"/>
      <c r="RTC45" s="5"/>
      <c r="RTD45" s="5"/>
      <c r="RTE45" s="5"/>
      <c r="RTF45" s="5"/>
      <c r="RTG45" s="5"/>
      <c r="RTH45" s="5"/>
      <c r="RTI45" s="5"/>
      <c r="RTJ45" s="5"/>
      <c r="RTK45" s="5"/>
      <c r="RTL45" s="5"/>
      <c r="RTM45" s="5"/>
      <c r="RTN45" s="5"/>
      <c r="RTO45" s="5"/>
      <c r="RTP45" s="5"/>
      <c r="RTQ45" s="5"/>
      <c r="RTR45" s="5"/>
      <c r="RTS45" s="5"/>
      <c r="RTT45" s="5"/>
      <c r="RTU45" s="5"/>
      <c r="RTV45" s="5"/>
      <c r="RTW45" s="5"/>
      <c r="RTX45" s="5"/>
      <c r="RTY45" s="5"/>
      <c r="RTZ45" s="5"/>
      <c r="RUA45" s="5"/>
      <c r="RUB45" s="5"/>
      <c r="RUC45" s="5"/>
      <c r="RUD45" s="5"/>
      <c r="RUE45" s="5"/>
      <c r="RUF45" s="5"/>
      <c r="RUG45" s="5"/>
      <c r="RUH45" s="5"/>
      <c r="RUI45" s="5"/>
      <c r="RUJ45" s="5"/>
      <c r="RUK45" s="5"/>
      <c r="RUL45" s="5"/>
      <c r="RUM45" s="5"/>
      <c r="RUN45" s="5"/>
      <c r="RUO45" s="5"/>
      <c r="RUP45" s="5"/>
      <c r="RUQ45" s="5"/>
      <c r="RUR45" s="5"/>
      <c r="RUS45" s="5"/>
      <c r="RUT45" s="5"/>
      <c r="RUU45" s="5"/>
      <c r="RUV45" s="5"/>
      <c r="RUW45" s="5"/>
      <c r="RUX45" s="5"/>
      <c r="RUY45" s="5"/>
      <c r="RUZ45" s="5"/>
      <c r="RVA45" s="5"/>
      <c r="RVB45" s="5"/>
      <c r="RVC45" s="5"/>
      <c r="RVD45" s="5"/>
      <c r="RVE45" s="5"/>
      <c r="RVF45" s="5"/>
      <c r="RVG45" s="5"/>
      <c r="RVH45" s="5"/>
      <c r="RVI45" s="5"/>
      <c r="RVJ45" s="5"/>
      <c r="RVK45" s="5"/>
      <c r="RVL45" s="5"/>
      <c r="RVM45" s="5"/>
      <c r="RVN45" s="5"/>
      <c r="RVO45" s="5"/>
      <c r="RVP45" s="5"/>
      <c r="RVQ45" s="5"/>
      <c r="RVR45" s="5"/>
      <c r="RVS45" s="5"/>
      <c r="RVT45" s="5"/>
      <c r="RVU45" s="5"/>
      <c r="RVV45" s="5"/>
      <c r="RVW45" s="5"/>
      <c r="RVX45" s="5"/>
      <c r="RVY45" s="5"/>
      <c r="RVZ45" s="5"/>
      <c r="RWA45" s="5"/>
      <c r="RWB45" s="5"/>
      <c r="RWC45" s="5"/>
      <c r="RWD45" s="5"/>
      <c r="RWE45" s="5"/>
      <c r="RWF45" s="5"/>
      <c r="RWG45" s="5"/>
      <c r="RWH45" s="5"/>
      <c r="RWI45" s="5"/>
      <c r="RWJ45" s="5"/>
      <c r="RWK45" s="5"/>
      <c r="RWL45" s="5"/>
      <c r="RWM45" s="5"/>
      <c r="RWN45" s="5"/>
      <c r="RWO45" s="5"/>
      <c r="RWP45" s="5"/>
      <c r="RWQ45" s="5"/>
      <c r="RWR45" s="5"/>
      <c r="RWS45" s="5"/>
      <c r="RWT45" s="5"/>
      <c r="RWU45" s="5"/>
      <c r="RWV45" s="5"/>
      <c r="RWW45" s="5"/>
      <c r="RWX45" s="5"/>
      <c r="RWY45" s="5"/>
      <c r="RWZ45" s="5"/>
      <c r="RXA45" s="5"/>
      <c r="RXB45" s="5"/>
      <c r="RXC45" s="5"/>
      <c r="RXD45" s="5"/>
      <c r="RXE45" s="5"/>
      <c r="RXF45" s="5"/>
      <c r="RXG45" s="5"/>
      <c r="RXH45" s="5"/>
      <c r="RXI45" s="5"/>
      <c r="RXJ45" s="5"/>
      <c r="RXK45" s="5"/>
      <c r="RXL45" s="5"/>
      <c r="RXM45" s="5"/>
      <c r="RXN45" s="5"/>
      <c r="RXO45" s="5"/>
      <c r="RXP45" s="5"/>
      <c r="RXQ45" s="5"/>
      <c r="RXR45" s="5"/>
      <c r="RXS45" s="5"/>
      <c r="RXT45" s="5"/>
      <c r="RXU45" s="5"/>
      <c r="RXV45" s="5"/>
      <c r="RXW45" s="5"/>
      <c r="RXX45" s="5"/>
      <c r="RXY45" s="5"/>
      <c r="RXZ45" s="5"/>
      <c r="RYA45" s="5"/>
      <c r="RYB45" s="5"/>
      <c r="RYC45" s="5"/>
      <c r="RYD45" s="5"/>
      <c r="RYE45" s="5"/>
      <c r="RYF45" s="5"/>
      <c r="RYG45" s="5"/>
      <c r="RYH45" s="5"/>
      <c r="RYI45" s="5"/>
      <c r="RYJ45" s="5"/>
      <c r="RYK45" s="5"/>
      <c r="RYL45" s="5"/>
      <c r="RYM45" s="5"/>
      <c r="RYN45" s="5"/>
      <c r="RYO45" s="5"/>
      <c r="RYP45" s="5"/>
      <c r="RYQ45" s="5"/>
      <c r="RYR45" s="5"/>
      <c r="RYS45" s="5"/>
      <c r="RYT45" s="5"/>
      <c r="RYU45" s="5"/>
      <c r="RYV45" s="5"/>
      <c r="RYW45" s="5"/>
      <c r="RYX45" s="5"/>
      <c r="RYY45" s="5"/>
      <c r="RYZ45" s="5"/>
      <c r="RZA45" s="5"/>
      <c r="RZB45" s="5"/>
      <c r="RZC45" s="5"/>
      <c r="RZD45" s="5"/>
      <c r="RZE45" s="5"/>
      <c r="RZF45" s="5"/>
      <c r="RZG45" s="5"/>
      <c r="RZH45" s="5"/>
      <c r="RZI45" s="5"/>
      <c r="RZJ45" s="5"/>
      <c r="RZK45" s="5"/>
      <c r="RZL45" s="5"/>
      <c r="RZM45" s="5"/>
      <c r="RZN45" s="5"/>
      <c r="RZO45" s="5"/>
      <c r="RZP45" s="5"/>
      <c r="RZQ45" s="5"/>
      <c r="RZR45" s="5"/>
      <c r="RZS45" s="5"/>
      <c r="RZT45" s="5"/>
      <c r="RZU45" s="5"/>
      <c r="RZV45" s="5"/>
      <c r="RZW45" s="5"/>
      <c r="RZX45" s="5"/>
      <c r="RZY45" s="5"/>
      <c r="RZZ45" s="5"/>
      <c r="SAA45" s="5"/>
      <c r="SAB45" s="5"/>
      <c r="SAC45" s="5"/>
      <c r="SAD45" s="5"/>
      <c r="SAE45" s="5"/>
      <c r="SAF45" s="5"/>
      <c r="SAG45" s="5"/>
      <c r="SAH45" s="5"/>
      <c r="SAI45" s="5"/>
      <c r="SAJ45" s="5"/>
      <c r="SAK45" s="5"/>
      <c r="SAL45" s="5"/>
      <c r="SAM45" s="5"/>
      <c r="SAN45" s="5"/>
      <c r="SAO45" s="5"/>
      <c r="SAP45" s="5"/>
      <c r="SAQ45" s="5"/>
      <c r="SAR45" s="5"/>
      <c r="SAS45" s="5"/>
      <c r="SAT45" s="5"/>
      <c r="SAU45" s="5"/>
      <c r="SAV45" s="5"/>
      <c r="SAW45" s="5"/>
      <c r="SAX45" s="5"/>
      <c r="SAY45" s="5"/>
      <c r="SAZ45" s="5"/>
      <c r="SBA45" s="5"/>
      <c r="SBB45" s="5"/>
      <c r="SBC45" s="5"/>
      <c r="SBD45" s="5"/>
      <c r="SBE45" s="5"/>
      <c r="SBF45" s="5"/>
      <c r="SBG45" s="5"/>
      <c r="SBH45" s="5"/>
      <c r="SBI45" s="5"/>
      <c r="SBJ45" s="5"/>
      <c r="SBK45" s="5"/>
      <c r="SBL45" s="5"/>
      <c r="SBM45" s="5"/>
      <c r="SBN45" s="5"/>
      <c r="SBO45" s="5"/>
      <c r="SBP45" s="5"/>
      <c r="SBQ45" s="5"/>
      <c r="SBR45" s="5"/>
      <c r="SBS45" s="5"/>
      <c r="SBT45" s="5"/>
      <c r="SBU45" s="5"/>
      <c r="SBV45" s="5"/>
      <c r="SBW45" s="5"/>
      <c r="SBX45" s="5"/>
      <c r="SBY45" s="5"/>
      <c r="SBZ45" s="5"/>
      <c r="SCA45" s="5"/>
      <c r="SCB45" s="5"/>
      <c r="SCC45" s="5"/>
      <c r="SCD45" s="5"/>
      <c r="SCE45" s="5"/>
      <c r="SCF45" s="5"/>
      <c r="SCG45" s="5"/>
      <c r="SCH45" s="5"/>
      <c r="SCI45" s="5"/>
      <c r="SCJ45" s="5"/>
      <c r="SCK45" s="5"/>
      <c r="SCL45" s="5"/>
      <c r="SCM45" s="5"/>
      <c r="SCN45" s="5"/>
      <c r="SCO45" s="5"/>
      <c r="SCP45" s="5"/>
      <c r="SCQ45" s="5"/>
      <c r="SCR45" s="5"/>
      <c r="SCS45" s="5"/>
      <c r="SCT45" s="5"/>
      <c r="SCU45" s="5"/>
      <c r="SCV45" s="5"/>
      <c r="SCW45" s="5"/>
      <c r="SCX45" s="5"/>
      <c r="SCY45" s="5"/>
      <c r="SCZ45" s="5"/>
      <c r="SDA45" s="5"/>
      <c r="SDB45" s="5"/>
      <c r="SDC45" s="5"/>
      <c r="SDD45" s="5"/>
      <c r="SDE45" s="5"/>
      <c r="SDF45" s="5"/>
      <c r="SDG45" s="5"/>
      <c r="SDH45" s="5"/>
      <c r="SDI45" s="5"/>
      <c r="SDJ45" s="5"/>
      <c r="SDK45" s="5"/>
      <c r="SDL45" s="5"/>
      <c r="SDM45" s="5"/>
      <c r="SDN45" s="5"/>
      <c r="SDO45" s="5"/>
      <c r="SDP45" s="5"/>
      <c r="SDQ45" s="5"/>
      <c r="SDR45" s="5"/>
      <c r="SDS45" s="5"/>
      <c r="SDT45" s="5"/>
      <c r="SDU45" s="5"/>
      <c r="SDV45" s="5"/>
      <c r="SDW45" s="5"/>
      <c r="SDX45" s="5"/>
      <c r="SDY45" s="5"/>
      <c r="SDZ45" s="5"/>
      <c r="SEA45" s="5"/>
      <c r="SEB45" s="5"/>
      <c r="SEC45" s="5"/>
      <c r="SED45" s="5"/>
      <c r="SEE45" s="5"/>
      <c r="SEF45" s="5"/>
      <c r="SEG45" s="5"/>
      <c r="SEH45" s="5"/>
      <c r="SEI45" s="5"/>
      <c r="SEJ45" s="5"/>
      <c r="SEK45" s="5"/>
      <c r="SEL45" s="5"/>
      <c r="SEM45" s="5"/>
      <c r="SEN45" s="5"/>
      <c r="SEO45" s="5"/>
      <c r="SEP45" s="5"/>
      <c r="SEQ45" s="5"/>
      <c r="SER45" s="5"/>
      <c r="SES45" s="5"/>
      <c r="SET45" s="5"/>
      <c r="SEU45" s="5"/>
      <c r="SEV45" s="5"/>
      <c r="SEW45" s="5"/>
      <c r="SEX45" s="5"/>
      <c r="SEY45" s="5"/>
      <c r="SEZ45" s="5"/>
      <c r="SFA45" s="5"/>
      <c r="SFB45" s="5"/>
      <c r="SFC45" s="5"/>
      <c r="SFD45" s="5"/>
      <c r="SFE45" s="5"/>
      <c r="SFF45" s="5"/>
      <c r="SFG45" s="5"/>
      <c r="SFH45" s="5"/>
      <c r="SFI45" s="5"/>
      <c r="SFJ45" s="5"/>
      <c r="SFK45" s="5"/>
      <c r="SFL45" s="5"/>
      <c r="SFM45" s="5"/>
      <c r="SFN45" s="5"/>
      <c r="SFO45" s="5"/>
      <c r="SFP45" s="5"/>
      <c r="SFQ45" s="5"/>
      <c r="SFR45" s="5"/>
      <c r="SFS45" s="5"/>
      <c r="SFT45" s="5"/>
      <c r="SFU45" s="5"/>
      <c r="SFV45" s="5"/>
      <c r="SFW45" s="5"/>
      <c r="SFX45" s="5"/>
      <c r="SFY45" s="5"/>
      <c r="SFZ45" s="5"/>
      <c r="SGA45" s="5"/>
      <c r="SGB45" s="5"/>
      <c r="SGC45" s="5"/>
      <c r="SGD45" s="5"/>
      <c r="SGE45" s="5"/>
      <c r="SGF45" s="5"/>
      <c r="SGG45" s="5"/>
      <c r="SGH45" s="5"/>
      <c r="SGI45" s="5"/>
      <c r="SGJ45" s="5"/>
      <c r="SGK45" s="5"/>
      <c r="SGL45" s="5"/>
      <c r="SGM45" s="5"/>
      <c r="SGN45" s="5"/>
      <c r="SGO45" s="5"/>
      <c r="SGP45" s="5"/>
      <c r="SGQ45" s="5"/>
      <c r="SGR45" s="5"/>
      <c r="SGS45" s="5"/>
      <c r="SGT45" s="5"/>
      <c r="SGU45" s="5"/>
      <c r="SGV45" s="5"/>
      <c r="SGW45" s="5"/>
      <c r="SGX45" s="5"/>
      <c r="SGY45" s="5"/>
      <c r="SGZ45" s="5"/>
      <c r="SHA45" s="5"/>
      <c r="SHB45" s="5"/>
      <c r="SHC45" s="5"/>
      <c r="SHD45" s="5"/>
      <c r="SHE45" s="5"/>
      <c r="SHF45" s="5"/>
      <c r="SHG45" s="5"/>
      <c r="SHH45" s="5"/>
      <c r="SHI45" s="5"/>
      <c r="SHJ45" s="5"/>
      <c r="SHK45" s="5"/>
      <c r="SHL45" s="5"/>
      <c r="SHM45" s="5"/>
      <c r="SHN45" s="5"/>
      <c r="SHO45" s="5"/>
      <c r="SHP45" s="5"/>
      <c r="SHQ45" s="5"/>
      <c r="SHR45" s="5"/>
      <c r="SHS45" s="5"/>
      <c r="SHT45" s="5"/>
      <c r="SHU45" s="5"/>
      <c r="SHV45" s="5"/>
      <c r="SHW45" s="5"/>
      <c r="SHX45" s="5"/>
      <c r="SHY45" s="5"/>
      <c r="SHZ45" s="5"/>
      <c r="SIA45" s="5"/>
      <c r="SIB45" s="5"/>
      <c r="SIC45" s="5"/>
      <c r="SID45" s="5"/>
      <c r="SIE45" s="5"/>
      <c r="SIF45" s="5"/>
      <c r="SIG45" s="5"/>
      <c r="SIH45" s="5"/>
      <c r="SII45" s="5"/>
      <c r="SIJ45" s="5"/>
      <c r="SIK45" s="5"/>
      <c r="SIL45" s="5"/>
      <c r="SIM45" s="5"/>
      <c r="SIN45" s="5"/>
      <c r="SIO45" s="5"/>
      <c r="SIP45" s="5"/>
      <c r="SIQ45" s="5"/>
      <c r="SIR45" s="5"/>
      <c r="SIS45" s="5"/>
      <c r="SIT45" s="5"/>
      <c r="SIU45" s="5"/>
      <c r="SIV45" s="5"/>
      <c r="SIW45" s="5"/>
      <c r="SIX45" s="5"/>
      <c r="SIY45" s="5"/>
      <c r="SIZ45" s="5"/>
      <c r="SJA45" s="5"/>
      <c r="SJB45" s="5"/>
      <c r="SJC45" s="5"/>
      <c r="SJD45" s="5"/>
      <c r="SJE45" s="5"/>
      <c r="SJF45" s="5"/>
      <c r="SJG45" s="5"/>
      <c r="SJH45" s="5"/>
      <c r="SJI45" s="5"/>
      <c r="SJJ45" s="5"/>
      <c r="SJK45" s="5"/>
      <c r="SJL45" s="5"/>
      <c r="SJM45" s="5"/>
      <c r="SJN45" s="5"/>
      <c r="SJO45" s="5"/>
      <c r="SJP45" s="5"/>
      <c r="SJQ45" s="5"/>
      <c r="SJR45" s="5"/>
      <c r="SJS45" s="5"/>
      <c r="SJT45" s="5"/>
      <c r="SJU45" s="5"/>
      <c r="SJV45" s="5"/>
      <c r="SJW45" s="5"/>
      <c r="SJX45" s="5"/>
      <c r="SJY45" s="5"/>
      <c r="SJZ45" s="5"/>
      <c r="SKA45" s="5"/>
      <c r="SKB45" s="5"/>
      <c r="SKC45" s="5"/>
      <c r="SKD45" s="5"/>
      <c r="SKE45" s="5"/>
      <c r="SKF45" s="5"/>
      <c r="SKG45" s="5"/>
      <c r="SKH45" s="5"/>
      <c r="SKI45" s="5"/>
      <c r="SKJ45" s="5"/>
      <c r="SKK45" s="5"/>
      <c r="SKL45" s="5"/>
      <c r="SKM45" s="5"/>
      <c r="SKN45" s="5"/>
      <c r="SKO45" s="5"/>
      <c r="SKP45" s="5"/>
      <c r="SKQ45" s="5"/>
      <c r="SKR45" s="5"/>
      <c r="SKS45" s="5"/>
      <c r="SKT45" s="5"/>
      <c r="SKU45" s="5"/>
      <c r="SKV45" s="5"/>
      <c r="SKW45" s="5"/>
      <c r="SKX45" s="5"/>
      <c r="SKY45" s="5"/>
      <c r="SKZ45" s="5"/>
      <c r="SLA45" s="5"/>
      <c r="SLB45" s="5"/>
      <c r="SLC45" s="5"/>
      <c r="SLD45" s="5"/>
      <c r="SLE45" s="5"/>
      <c r="SLF45" s="5"/>
      <c r="SLG45" s="5"/>
      <c r="SLH45" s="5"/>
      <c r="SLI45" s="5"/>
      <c r="SLJ45" s="5"/>
      <c r="SLK45" s="5"/>
      <c r="SLL45" s="5"/>
      <c r="SLM45" s="5"/>
      <c r="SLN45" s="5"/>
      <c r="SLO45" s="5"/>
      <c r="SLP45" s="5"/>
      <c r="SLQ45" s="5"/>
      <c r="SLR45" s="5"/>
      <c r="SLS45" s="5"/>
      <c r="SLT45" s="5"/>
      <c r="SLU45" s="5"/>
      <c r="SLV45" s="5"/>
      <c r="SLW45" s="5"/>
      <c r="SLX45" s="5"/>
      <c r="SLY45" s="5"/>
      <c r="SLZ45" s="5"/>
      <c r="SMA45" s="5"/>
      <c r="SMB45" s="5"/>
      <c r="SMC45" s="5"/>
      <c r="SMD45" s="5"/>
      <c r="SME45" s="5"/>
      <c r="SMF45" s="5"/>
      <c r="SMG45" s="5"/>
      <c r="SMH45" s="5"/>
      <c r="SMI45" s="5"/>
      <c r="SMJ45" s="5"/>
      <c r="SMK45" s="5"/>
      <c r="SML45" s="5"/>
      <c r="SMM45" s="5"/>
      <c r="SMN45" s="5"/>
      <c r="SMO45" s="5"/>
      <c r="SMP45" s="5"/>
      <c r="SMQ45" s="5"/>
      <c r="SMR45" s="5"/>
      <c r="SMS45" s="5"/>
      <c r="SMT45" s="5"/>
      <c r="SMU45" s="5"/>
      <c r="SMV45" s="5"/>
      <c r="SMW45" s="5"/>
      <c r="SMX45" s="5"/>
      <c r="SMY45" s="5"/>
      <c r="SMZ45" s="5"/>
      <c r="SNA45" s="5"/>
      <c r="SNB45" s="5"/>
      <c r="SNC45" s="5"/>
      <c r="SND45" s="5"/>
      <c r="SNE45" s="5"/>
      <c r="SNF45" s="5"/>
      <c r="SNG45" s="5"/>
      <c r="SNH45" s="5"/>
      <c r="SNI45" s="5"/>
      <c r="SNJ45" s="5"/>
      <c r="SNK45" s="5"/>
      <c r="SNL45" s="5"/>
      <c r="SNM45" s="5"/>
      <c r="SNN45" s="5"/>
      <c r="SNO45" s="5"/>
      <c r="SNP45" s="5"/>
      <c r="SNQ45" s="5"/>
      <c r="SNR45" s="5"/>
      <c r="SNS45" s="5"/>
      <c r="SNT45" s="5"/>
      <c r="SNU45" s="5"/>
      <c r="SNV45" s="5"/>
      <c r="SNW45" s="5"/>
      <c r="SNX45" s="5"/>
      <c r="SNY45" s="5"/>
      <c r="SNZ45" s="5"/>
      <c r="SOA45" s="5"/>
      <c r="SOB45" s="5"/>
      <c r="SOC45" s="5"/>
      <c r="SOD45" s="5"/>
      <c r="SOE45" s="5"/>
      <c r="SOF45" s="5"/>
      <c r="SOG45" s="5"/>
      <c r="SOH45" s="5"/>
      <c r="SOI45" s="5"/>
      <c r="SOJ45" s="5"/>
      <c r="SOK45" s="5"/>
      <c r="SOL45" s="5"/>
      <c r="SOM45" s="5"/>
      <c r="SON45" s="5"/>
      <c r="SOO45" s="5"/>
      <c r="SOP45" s="5"/>
      <c r="SOQ45" s="5"/>
      <c r="SOR45" s="5"/>
      <c r="SOS45" s="5"/>
      <c r="SOT45" s="5"/>
      <c r="SOU45" s="5"/>
      <c r="SOV45" s="5"/>
      <c r="SOW45" s="5"/>
      <c r="SOX45" s="5"/>
      <c r="SOY45" s="5"/>
      <c r="SOZ45" s="5"/>
      <c r="SPA45" s="5"/>
      <c r="SPB45" s="5"/>
      <c r="SPC45" s="5"/>
      <c r="SPD45" s="5"/>
      <c r="SPE45" s="5"/>
      <c r="SPF45" s="5"/>
      <c r="SPG45" s="5"/>
      <c r="SPH45" s="5"/>
      <c r="SPI45" s="5"/>
      <c r="SPJ45" s="5"/>
      <c r="SPK45" s="5"/>
      <c r="SPL45" s="5"/>
      <c r="SPM45" s="5"/>
      <c r="SPN45" s="5"/>
      <c r="SPO45" s="5"/>
      <c r="SPP45" s="5"/>
      <c r="SPQ45" s="5"/>
      <c r="SPR45" s="5"/>
      <c r="SPS45" s="5"/>
      <c r="SPT45" s="5"/>
      <c r="SPU45" s="5"/>
      <c r="SPV45" s="5"/>
      <c r="SPW45" s="5"/>
      <c r="SPX45" s="5"/>
      <c r="SPY45" s="5"/>
      <c r="SPZ45" s="5"/>
      <c r="SQA45" s="5"/>
      <c r="SQB45" s="5"/>
      <c r="SQC45" s="5"/>
      <c r="SQD45" s="5"/>
      <c r="SQE45" s="5"/>
      <c r="SQF45" s="5"/>
      <c r="SQG45" s="5"/>
      <c r="SQH45" s="5"/>
      <c r="SQI45" s="5"/>
      <c r="SQJ45" s="5"/>
      <c r="SQK45" s="5"/>
      <c r="SQL45" s="5"/>
      <c r="SQM45" s="5"/>
      <c r="SQN45" s="5"/>
      <c r="SQO45" s="5"/>
      <c r="SQP45" s="5"/>
      <c r="SQQ45" s="5"/>
      <c r="SQR45" s="5"/>
      <c r="SQS45" s="5"/>
      <c r="SQT45" s="5"/>
      <c r="SQU45" s="5"/>
      <c r="SQV45" s="5"/>
      <c r="SQW45" s="5"/>
      <c r="SQX45" s="5"/>
      <c r="SQY45" s="5"/>
      <c r="SQZ45" s="5"/>
      <c r="SRA45" s="5"/>
      <c r="SRB45" s="5"/>
      <c r="SRC45" s="5"/>
      <c r="SRD45" s="5"/>
      <c r="SRE45" s="5"/>
      <c r="SRF45" s="5"/>
      <c r="SRG45" s="5"/>
      <c r="SRH45" s="5"/>
      <c r="SRI45" s="5"/>
      <c r="SRJ45" s="5"/>
      <c r="SRK45" s="5"/>
      <c r="SRL45" s="5"/>
      <c r="SRM45" s="5"/>
      <c r="SRN45" s="5"/>
      <c r="SRO45" s="5"/>
      <c r="SRP45" s="5"/>
      <c r="SRQ45" s="5"/>
      <c r="SRR45" s="5"/>
      <c r="SRS45" s="5"/>
      <c r="SRT45" s="5"/>
      <c r="SRU45" s="5"/>
      <c r="SRV45" s="5"/>
      <c r="SRW45" s="5"/>
      <c r="SRX45" s="5"/>
      <c r="SRY45" s="5"/>
      <c r="SRZ45" s="5"/>
      <c r="SSA45" s="5"/>
      <c r="SSB45" s="5"/>
      <c r="SSC45" s="5"/>
      <c r="SSD45" s="5"/>
      <c r="SSE45" s="5"/>
      <c r="SSF45" s="5"/>
      <c r="SSG45" s="5"/>
      <c r="SSH45" s="5"/>
      <c r="SSI45" s="5"/>
      <c r="SSJ45" s="5"/>
      <c r="SSK45" s="5"/>
      <c r="SSL45" s="5"/>
      <c r="SSM45" s="5"/>
      <c r="SSN45" s="5"/>
      <c r="SSO45" s="5"/>
      <c r="SSP45" s="5"/>
      <c r="SSQ45" s="5"/>
      <c r="SSR45" s="5"/>
      <c r="SSS45" s="5"/>
      <c r="SST45" s="5"/>
      <c r="SSU45" s="5"/>
      <c r="SSV45" s="5"/>
      <c r="SSW45" s="5"/>
      <c r="SSX45" s="5"/>
      <c r="SSY45" s="5"/>
      <c r="SSZ45" s="5"/>
      <c r="STA45" s="5"/>
      <c r="STB45" s="5"/>
      <c r="STC45" s="5"/>
      <c r="STD45" s="5"/>
      <c r="STE45" s="5"/>
      <c r="STF45" s="5"/>
      <c r="STG45" s="5"/>
      <c r="STH45" s="5"/>
      <c r="STI45" s="5"/>
      <c r="STJ45" s="5"/>
      <c r="STK45" s="5"/>
      <c r="STL45" s="5"/>
      <c r="STM45" s="5"/>
      <c r="STN45" s="5"/>
      <c r="STO45" s="5"/>
      <c r="STP45" s="5"/>
      <c r="STQ45" s="5"/>
      <c r="STR45" s="5"/>
      <c r="STS45" s="5"/>
      <c r="STT45" s="5"/>
      <c r="STU45" s="5"/>
      <c r="STV45" s="5"/>
      <c r="STW45" s="5"/>
      <c r="STX45" s="5"/>
      <c r="STY45" s="5"/>
      <c r="STZ45" s="5"/>
      <c r="SUA45" s="5"/>
      <c r="SUB45" s="5"/>
      <c r="SUC45" s="5"/>
      <c r="SUD45" s="5"/>
      <c r="SUE45" s="5"/>
      <c r="SUF45" s="5"/>
      <c r="SUG45" s="5"/>
      <c r="SUH45" s="5"/>
      <c r="SUI45" s="5"/>
      <c r="SUJ45" s="5"/>
      <c r="SUK45" s="5"/>
      <c r="SUL45" s="5"/>
      <c r="SUM45" s="5"/>
      <c r="SUN45" s="5"/>
      <c r="SUO45" s="5"/>
      <c r="SUP45" s="5"/>
      <c r="SUQ45" s="5"/>
      <c r="SUR45" s="5"/>
      <c r="SUS45" s="5"/>
      <c r="SUT45" s="5"/>
      <c r="SUU45" s="5"/>
      <c r="SUV45" s="5"/>
      <c r="SUW45" s="5"/>
      <c r="SUX45" s="5"/>
      <c r="SUY45" s="5"/>
      <c r="SUZ45" s="5"/>
      <c r="SVA45" s="5"/>
      <c r="SVB45" s="5"/>
      <c r="SVC45" s="5"/>
      <c r="SVD45" s="5"/>
      <c r="SVE45" s="5"/>
      <c r="SVF45" s="5"/>
      <c r="SVG45" s="5"/>
      <c r="SVH45" s="5"/>
      <c r="SVI45" s="5"/>
      <c r="SVJ45" s="5"/>
      <c r="SVK45" s="5"/>
      <c r="SVL45" s="5"/>
      <c r="SVM45" s="5"/>
      <c r="SVN45" s="5"/>
      <c r="SVO45" s="5"/>
      <c r="SVP45" s="5"/>
      <c r="SVQ45" s="5"/>
      <c r="SVR45" s="5"/>
      <c r="SVS45" s="5"/>
      <c r="SVT45" s="5"/>
      <c r="SVU45" s="5"/>
      <c r="SVV45" s="5"/>
      <c r="SVW45" s="5"/>
      <c r="SVX45" s="5"/>
      <c r="SVY45" s="5"/>
      <c r="SVZ45" s="5"/>
      <c r="SWA45" s="5"/>
      <c r="SWB45" s="5"/>
      <c r="SWC45" s="5"/>
      <c r="SWD45" s="5"/>
      <c r="SWE45" s="5"/>
      <c r="SWF45" s="5"/>
      <c r="SWG45" s="5"/>
      <c r="SWH45" s="5"/>
      <c r="SWI45" s="5"/>
      <c r="SWJ45" s="5"/>
      <c r="SWK45" s="5"/>
      <c r="SWL45" s="5"/>
      <c r="SWM45" s="5"/>
      <c r="SWN45" s="5"/>
      <c r="SWO45" s="5"/>
      <c r="SWP45" s="5"/>
      <c r="SWQ45" s="5"/>
      <c r="SWR45" s="5"/>
      <c r="SWS45" s="5"/>
      <c r="SWT45" s="5"/>
      <c r="SWU45" s="5"/>
      <c r="SWV45" s="5"/>
      <c r="SWW45" s="5"/>
      <c r="SWX45" s="5"/>
      <c r="SWY45" s="5"/>
      <c r="SWZ45" s="5"/>
      <c r="SXA45" s="5"/>
      <c r="SXB45" s="5"/>
      <c r="SXC45" s="5"/>
      <c r="SXD45" s="5"/>
      <c r="SXE45" s="5"/>
      <c r="SXF45" s="5"/>
      <c r="SXG45" s="5"/>
      <c r="SXH45" s="5"/>
      <c r="SXI45" s="5"/>
      <c r="SXJ45" s="5"/>
      <c r="SXK45" s="5"/>
      <c r="SXL45" s="5"/>
      <c r="SXM45" s="5"/>
      <c r="SXN45" s="5"/>
      <c r="SXO45" s="5"/>
      <c r="SXP45" s="5"/>
      <c r="SXQ45" s="5"/>
      <c r="SXR45" s="5"/>
      <c r="SXS45" s="5"/>
      <c r="SXT45" s="5"/>
      <c r="SXU45" s="5"/>
      <c r="SXV45" s="5"/>
      <c r="SXW45" s="5"/>
      <c r="SXX45" s="5"/>
      <c r="SXY45" s="5"/>
      <c r="SXZ45" s="5"/>
      <c r="SYA45" s="5"/>
      <c r="SYB45" s="5"/>
      <c r="SYC45" s="5"/>
      <c r="SYD45" s="5"/>
      <c r="SYE45" s="5"/>
      <c r="SYF45" s="5"/>
      <c r="SYG45" s="5"/>
      <c r="SYH45" s="5"/>
      <c r="SYI45" s="5"/>
      <c r="SYJ45" s="5"/>
      <c r="SYK45" s="5"/>
      <c r="SYL45" s="5"/>
      <c r="SYM45" s="5"/>
      <c r="SYN45" s="5"/>
      <c r="SYO45" s="5"/>
      <c r="SYP45" s="5"/>
      <c r="SYQ45" s="5"/>
      <c r="SYR45" s="5"/>
      <c r="SYS45" s="5"/>
      <c r="SYT45" s="5"/>
      <c r="SYU45" s="5"/>
      <c r="SYV45" s="5"/>
      <c r="SYW45" s="5"/>
      <c r="SYX45" s="5"/>
      <c r="SYY45" s="5"/>
      <c r="SYZ45" s="5"/>
      <c r="SZA45" s="5"/>
      <c r="SZB45" s="5"/>
      <c r="SZC45" s="5"/>
      <c r="SZD45" s="5"/>
      <c r="SZE45" s="5"/>
      <c r="SZF45" s="5"/>
      <c r="SZG45" s="5"/>
      <c r="SZH45" s="5"/>
      <c r="SZI45" s="5"/>
      <c r="SZJ45" s="5"/>
      <c r="SZK45" s="5"/>
      <c r="SZL45" s="5"/>
      <c r="SZM45" s="5"/>
      <c r="SZN45" s="5"/>
      <c r="SZO45" s="5"/>
      <c r="SZP45" s="5"/>
      <c r="SZQ45" s="5"/>
      <c r="SZR45" s="5"/>
      <c r="SZS45" s="5"/>
      <c r="SZT45" s="5"/>
      <c r="SZU45" s="5"/>
      <c r="SZV45" s="5"/>
      <c r="SZW45" s="5"/>
      <c r="SZX45" s="5"/>
      <c r="SZY45" s="5"/>
      <c r="SZZ45" s="5"/>
      <c r="TAA45" s="5"/>
      <c r="TAB45" s="5"/>
      <c r="TAC45" s="5"/>
      <c r="TAD45" s="5"/>
      <c r="TAE45" s="5"/>
      <c r="TAF45" s="5"/>
      <c r="TAG45" s="5"/>
      <c r="TAH45" s="5"/>
      <c r="TAI45" s="5"/>
      <c r="TAJ45" s="5"/>
      <c r="TAK45" s="5"/>
      <c r="TAL45" s="5"/>
      <c r="TAM45" s="5"/>
      <c r="TAN45" s="5"/>
      <c r="TAO45" s="5"/>
      <c r="TAP45" s="5"/>
      <c r="TAQ45" s="5"/>
      <c r="TAR45" s="5"/>
      <c r="TAS45" s="5"/>
      <c r="TAT45" s="5"/>
      <c r="TAU45" s="5"/>
      <c r="TAV45" s="5"/>
      <c r="TAW45" s="5"/>
      <c r="TAX45" s="5"/>
      <c r="TAY45" s="5"/>
      <c r="TAZ45" s="5"/>
      <c r="TBA45" s="5"/>
      <c r="TBB45" s="5"/>
      <c r="TBC45" s="5"/>
      <c r="TBD45" s="5"/>
      <c r="TBE45" s="5"/>
      <c r="TBF45" s="5"/>
      <c r="TBG45" s="5"/>
      <c r="TBH45" s="5"/>
      <c r="TBI45" s="5"/>
      <c r="TBJ45" s="5"/>
      <c r="TBK45" s="5"/>
      <c r="TBL45" s="5"/>
      <c r="TBM45" s="5"/>
      <c r="TBN45" s="5"/>
      <c r="TBO45" s="5"/>
      <c r="TBP45" s="5"/>
      <c r="TBQ45" s="5"/>
      <c r="TBR45" s="5"/>
      <c r="TBS45" s="5"/>
      <c r="TBT45" s="5"/>
      <c r="TBU45" s="5"/>
      <c r="TBV45" s="5"/>
      <c r="TBW45" s="5"/>
      <c r="TBX45" s="5"/>
      <c r="TBY45" s="5"/>
      <c r="TBZ45" s="5"/>
      <c r="TCA45" s="5"/>
      <c r="TCB45" s="5"/>
      <c r="TCC45" s="5"/>
      <c r="TCD45" s="5"/>
      <c r="TCE45" s="5"/>
      <c r="TCF45" s="5"/>
      <c r="TCG45" s="5"/>
      <c r="TCH45" s="5"/>
      <c r="TCI45" s="5"/>
      <c r="TCJ45" s="5"/>
      <c r="TCK45" s="5"/>
      <c r="TCL45" s="5"/>
      <c r="TCM45" s="5"/>
      <c r="TCN45" s="5"/>
      <c r="TCO45" s="5"/>
      <c r="TCP45" s="5"/>
      <c r="TCQ45" s="5"/>
      <c r="TCR45" s="5"/>
      <c r="TCS45" s="5"/>
      <c r="TCT45" s="5"/>
      <c r="TCU45" s="5"/>
      <c r="TCV45" s="5"/>
      <c r="TCW45" s="5"/>
      <c r="TCX45" s="5"/>
      <c r="TCY45" s="5"/>
      <c r="TCZ45" s="5"/>
      <c r="TDA45" s="5"/>
      <c r="TDB45" s="5"/>
      <c r="TDC45" s="5"/>
      <c r="TDD45" s="5"/>
      <c r="TDE45" s="5"/>
      <c r="TDF45" s="5"/>
      <c r="TDG45" s="5"/>
      <c r="TDH45" s="5"/>
      <c r="TDI45" s="5"/>
      <c r="TDJ45" s="5"/>
      <c r="TDK45" s="5"/>
      <c r="TDL45" s="5"/>
      <c r="TDM45" s="5"/>
      <c r="TDN45" s="5"/>
      <c r="TDO45" s="5"/>
      <c r="TDP45" s="5"/>
      <c r="TDQ45" s="5"/>
      <c r="TDR45" s="5"/>
      <c r="TDS45" s="5"/>
      <c r="TDT45" s="5"/>
      <c r="TDU45" s="5"/>
      <c r="TDV45" s="5"/>
      <c r="TDW45" s="5"/>
      <c r="TDX45" s="5"/>
      <c r="TDY45" s="5"/>
      <c r="TDZ45" s="5"/>
      <c r="TEA45" s="5"/>
      <c r="TEB45" s="5"/>
      <c r="TEC45" s="5"/>
      <c r="TED45" s="5"/>
      <c r="TEE45" s="5"/>
      <c r="TEF45" s="5"/>
      <c r="TEG45" s="5"/>
      <c r="TEH45" s="5"/>
      <c r="TEI45" s="5"/>
      <c r="TEJ45" s="5"/>
      <c r="TEK45" s="5"/>
      <c r="TEL45" s="5"/>
      <c r="TEM45" s="5"/>
      <c r="TEN45" s="5"/>
      <c r="TEO45" s="5"/>
      <c r="TEP45" s="5"/>
      <c r="TEQ45" s="5"/>
      <c r="TER45" s="5"/>
      <c r="TES45" s="5"/>
      <c r="TET45" s="5"/>
      <c r="TEU45" s="5"/>
      <c r="TEV45" s="5"/>
      <c r="TEW45" s="5"/>
      <c r="TEX45" s="5"/>
      <c r="TEY45" s="5"/>
      <c r="TEZ45" s="5"/>
      <c r="TFA45" s="5"/>
      <c r="TFB45" s="5"/>
      <c r="TFC45" s="5"/>
      <c r="TFD45" s="5"/>
      <c r="TFE45" s="5"/>
      <c r="TFF45" s="5"/>
      <c r="TFG45" s="5"/>
      <c r="TFH45" s="5"/>
      <c r="TFI45" s="5"/>
      <c r="TFJ45" s="5"/>
      <c r="TFK45" s="5"/>
      <c r="TFL45" s="5"/>
      <c r="TFM45" s="5"/>
      <c r="TFN45" s="5"/>
      <c r="TFO45" s="5"/>
      <c r="TFP45" s="5"/>
      <c r="TFQ45" s="5"/>
      <c r="TFR45" s="5"/>
      <c r="TFS45" s="5"/>
      <c r="TFT45" s="5"/>
      <c r="TFU45" s="5"/>
      <c r="TFV45" s="5"/>
      <c r="TFW45" s="5"/>
      <c r="TFX45" s="5"/>
      <c r="TFY45" s="5"/>
      <c r="TFZ45" s="5"/>
      <c r="TGA45" s="5"/>
      <c r="TGB45" s="5"/>
      <c r="TGC45" s="5"/>
      <c r="TGD45" s="5"/>
      <c r="TGE45" s="5"/>
      <c r="TGF45" s="5"/>
      <c r="TGG45" s="5"/>
      <c r="TGH45" s="5"/>
      <c r="TGI45" s="5"/>
      <c r="TGJ45" s="5"/>
      <c r="TGK45" s="5"/>
      <c r="TGL45" s="5"/>
      <c r="TGM45" s="5"/>
      <c r="TGN45" s="5"/>
      <c r="TGO45" s="5"/>
      <c r="TGP45" s="5"/>
      <c r="TGQ45" s="5"/>
      <c r="TGR45" s="5"/>
      <c r="TGS45" s="5"/>
      <c r="TGT45" s="5"/>
      <c r="TGU45" s="5"/>
      <c r="TGV45" s="5"/>
      <c r="TGW45" s="5"/>
      <c r="TGX45" s="5"/>
      <c r="TGY45" s="5"/>
      <c r="TGZ45" s="5"/>
      <c r="THA45" s="5"/>
      <c r="THB45" s="5"/>
      <c r="THC45" s="5"/>
      <c r="THD45" s="5"/>
      <c r="THE45" s="5"/>
      <c r="THF45" s="5"/>
      <c r="THG45" s="5"/>
      <c r="THH45" s="5"/>
      <c r="THI45" s="5"/>
      <c r="THJ45" s="5"/>
      <c r="THK45" s="5"/>
      <c r="THL45" s="5"/>
      <c r="THM45" s="5"/>
      <c r="THN45" s="5"/>
      <c r="THO45" s="5"/>
      <c r="THP45" s="5"/>
      <c r="THQ45" s="5"/>
      <c r="THR45" s="5"/>
      <c r="THS45" s="5"/>
      <c r="THT45" s="5"/>
      <c r="THU45" s="5"/>
      <c r="THV45" s="5"/>
      <c r="THW45" s="5"/>
      <c r="THX45" s="5"/>
      <c r="THY45" s="5"/>
      <c r="THZ45" s="5"/>
      <c r="TIA45" s="5"/>
      <c r="TIB45" s="5"/>
      <c r="TIC45" s="5"/>
      <c r="TID45" s="5"/>
      <c r="TIE45" s="5"/>
      <c r="TIF45" s="5"/>
      <c r="TIG45" s="5"/>
      <c r="TIH45" s="5"/>
      <c r="TII45" s="5"/>
      <c r="TIJ45" s="5"/>
      <c r="TIK45" s="5"/>
      <c r="TIL45" s="5"/>
      <c r="TIM45" s="5"/>
      <c r="TIN45" s="5"/>
      <c r="TIO45" s="5"/>
      <c r="TIP45" s="5"/>
      <c r="TIQ45" s="5"/>
      <c r="TIR45" s="5"/>
      <c r="TIS45" s="5"/>
      <c r="TIT45" s="5"/>
      <c r="TIU45" s="5"/>
      <c r="TIV45" s="5"/>
      <c r="TIW45" s="5"/>
      <c r="TIX45" s="5"/>
      <c r="TIY45" s="5"/>
      <c r="TIZ45" s="5"/>
      <c r="TJA45" s="5"/>
      <c r="TJB45" s="5"/>
      <c r="TJC45" s="5"/>
      <c r="TJD45" s="5"/>
      <c r="TJE45" s="5"/>
      <c r="TJF45" s="5"/>
      <c r="TJG45" s="5"/>
      <c r="TJH45" s="5"/>
      <c r="TJI45" s="5"/>
      <c r="TJJ45" s="5"/>
      <c r="TJK45" s="5"/>
      <c r="TJL45" s="5"/>
      <c r="TJM45" s="5"/>
      <c r="TJN45" s="5"/>
      <c r="TJO45" s="5"/>
      <c r="TJP45" s="5"/>
      <c r="TJQ45" s="5"/>
      <c r="TJR45" s="5"/>
      <c r="TJS45" s="5"/>
      <c r="TJT45" s="5"/>
      <c r="TJU45" s="5"/>
      <c r="TJV45" s="5"/>
      <c r="TJW45" s="5"/>
      <c r="TJX45" s="5"/>
      <c r="TJY45" s="5"/>
      <c r="TJZ45" s="5"/>
      <c r="TKA45" s="5"/>
      <c r="TKB45" s="5"/>
      <c r="TKC45" s="5"/>
      <c r="TKD45" s="5"/>
      <c r="TKE45" s="5"/>
      <c r="TKF45" s="5"/>
      <c r="TKG45" s="5"/>
      <c r="TKH45" s="5"/>
      <c r="TKI45" s="5"/>
      <c r="TKJ45" s="5"/>
      <c r="TKK45" s="5"/>
      <c r="TKL45" s="5"/>
      <c r="TKM45" s="5"/>
      <c r="TKN45" s="5"/>
      <c r="TKO45" s="5"/>
      <c r="TKP45" s="5"/>
      <c r="TKQ45" s="5"/>
      <c r="TKR45" s="5"/>
      <c r="TKS45" s="5"/>
      <c r="TKT45" s="5"/>
      <c r="TKU45" s="5"/>
      <c r="TKV45" s="5"/>
      <c r="TKW45" s="5"/>
      <c r="TKX45" s="5"/>
      <c r="TKY45" s="5"/>
      <c r="TKZ45" s="5"/>
      <c r="TLA45" s="5"/>
      <c r="TLB45" s="5"/>
      <c r="TLC45" s="5"/>
      <c r="TLD45" s="5"/>
      <c r="TLE45" s="5"/>
      <c r="TLF45" s="5"/>
      <c r="TLG45" s="5"/>
      <c r="TLH45" s="5"/>
      <c r="TLI45" s="5"/>
      <c r="TLJ45" s="5"/>
      <c r="TLK45" s="5"/>
      <c r="TLL45" s="5"/>
      <c r="TLM45" s="5"/>
      <c r="TLN45" s="5"/>
      <c r="TLO45" s="5"/>
      <c r="TLP45" s="5"/>
      <c r="TLQ45" s="5"/>
      <c r="TLR45" s="5"/>
      <c r="TLS45" s="5"/>
      <c r="TLT45" s="5"/>
      <c r="TLU45" s="5"/>
      <c r="TLV45" s="5"/>
      <c r="TLW45" s="5"/>
      <c r="TLX45" s="5"/>
      <c r="TLY45" s="5"/>
      <c r="TLZ45" s="5"/>
      <c r="TMA45" s="5"/>
      <c r="TMB45" s="5"/>
      <c r="TMC45" s="5"/>
      <c r="TMD45" s="5"/>
      <c r="TME45" s="5"/>
      <c r="TMF45" s="5"/>
      <c r="TMG45" s="5"/>
      <c r="TMH45" s="5"/>
      <c r="TMI45" s="5"/>
      <c r="TMJ45" s="5"/>
      <c r="TMK45" s="5"/>
      <c r="TML45" s="5"/>
      <c r="TMM45" s="5"/>
      <c r="TMN45" s="5"/>
      <c r="TMO45" s="5"/>
      <c r="TMP45" s="5"/>
      <c r="TMQ45" s="5"/>
      <c r="TMR45" s="5"/>
      <c r="TMS45" s="5"/>
      <c r="TMT45" s="5"/>
      <c r="TMU45" s="5"/>
      <c r="TMV45" s="5"/>
      <c r="TMW45" s="5"/>
      <c r="TMX45" s="5"/>
      <c r="TMY45" s="5"/>
      <c r="TMZ45" s="5"/>
      <c r="TNA45" s="5"/>
      <c r="TNB45" s="5"/>
      <c r="TNC45" s="5"/>
      <c r="TND45" s="5"/>
      <c r="TNE45" s="5"/>
      <c r="TNF45" s="5"/>
      <c r="TNG45" s="5"/>
      <c r="TNH45" s="5"/>
      <c r="TNI45" s="5"/>
      <c r="TNJ45" s="5"/>
      <c r="TNK45" s="5"/>
      <c r="TNL45" s="5"/>
      <c r="TNM45" s="5"/>
      <c r="TNN45" s="5"/>
      <c r="TNO45" s="5"/>
      <c r="TNP45" s="5"/>
      <c r="TNQ45" s="5"/>
      <c r="TNR45" s="5"/>
      <c r="TNS45" s="5"/>
      <c r="TNT45" s="5"/>
      <c r="TNU45" s="5"/>
      <c r="TNV45" s="5"/>
      <c r="TNW45" s="5"/>
      <c r="TNX45" s="5"/>
      <c r="TNY45" s="5"/>
      <c r="TNZ45" s="5"/>
      <c r="TOA45" s="5"/>
      <c r="TOB45" s="5"/>
      <c r="TOC45" s="5"/>
      <c r="TOD45" s="5"/>
      <c r="TOE45" s="5"/>
      <c r="TOF45" s="5"/>
      <c r="TOG45" s="5"/>
      <c r="TOH45" s="5"/>
      <c r="TOI45" s="5"/>
      <c r="TOJ45" s="5"/>
      <c r="TOK45" s="5"/>
      <c r="TOL45" s="5"/>
      <c r="TOM45" s="5"/>
      <c r="TON45" s="5"/>
      <c r="TOO45" s="5"/>
      <c r="TOP45" s="5"/>
      <c r="TOQ45" s="5"/>
      <c r="TOR45" s="5"/>
      <c r="TOS45" s="5"/>
      <c r="TOT45" s="5"/>
      <c r="TOU45" s="5"/>
      <c r="TOV45" s="5"/>
      <c r="TOW45" s="5"/>
      <c r="TOX45" s="5"/>
      <c r="TOY45" s="5"/>
      <c r="TOZ45" s="5"/>
      <c r="TPA45" s="5"/>
      <c r="TPB45" s="5"/>
      <c r="TPC45" s="5"/>
      <c r="TPD45" s="5"/>
      <c r="TPE45" s="5"/>
      <c r="TPF45" s="5"/>
      <c r="TPG45" s="5"/>
      <c r="TPH45" s="5"/>
      <c r="TPI45" s="5"/>
      <c r="TPJ45" s="5"/>
      <c r="TPK45" s="5"/>
      <c r="TPL45" s="5"/>
      <c r="TPM45" s="5"/>
      <c r="TPN45" s="5"/>
      <c r="TPO45" s="5"/>
      <c r="TPP45" s="5"/>
      <c r="TPQ45" s="5"/>
      <c r="TPR45" s="5"/>
      <c r="TPS45" s="5"/>
      <c r="TPT45" s="5"/>
      <c r="TPU45" s="5"/>
      <c r="TPV45" s="5"/>
      <c r="TPW45" s="5"/>
      <c r="TPX45" s="5"/>
      <c r="TPY45" s="5"/>
      <c r="TPZ45" s="5"/>
      <c r="TQA45" s="5"/>
      <c r="TQB45" s="5"/>
      <c r="TQC45" s="5"/>
      <c r="TQD45" s="5"/>
      <c r="TQE45" s="5"/>
      <c r="TQF45" s="5"/>
      <c r="TQG45" s="5"/>
      <c r="TQH45" s="5"/>
      <c r="TQI45" s="5"/>
      <c r="TQJ45" s="5"/>
      <c r="TQK45" s="5"/>
      <c r="TQL45" s="5"/>
      <c r="TQM45" s="5"/>
      <c r="TQN45" s="5"/>
      <c r="TQO45" s="5"/>
      <c r="TQP45" s="5"/>
      <c r="TQQ45" s="5"/>
      <c r="TQR45" s="5"/>
      <c r="TQS45" s="5"/>
      <c r="TQT45" s="5"/>
      <c r="TQU45" s="5"/>
      <c r="TQV45" s="5"/>
      <c r="TQW45" s="5"/>
      <c r="TQX45" s="5"/>
      <c r="TQY45" s="5"/>
      <c r="TQZ45" s="5"/>
      <c r="TRA45" s="5"/>
      <c r="TRB45" s="5"/>
      <c r="TRC45" s="5"/>
      <c r="TRD45" s="5"/>
      <c r="TRE45" s="5"/>
      <c r="TRF45" s="5"/>
      <c r="TRG45" s="5"/>
      <c r="TRH45" s="5"/>
      <c r="TRI45" s="5"/>
      <c r="TRJ45" s="5"/>
      <c r="TRK45" s="5"/>
      <c r="TRL45" s="5"/>
      <c r="TRM45" s="5"/>
      <c r="TRN45" s="5"/>
      <c r="TRO45" s="5"/>
      <c r="TRP45" s="5"/>
      <c r="TRQ45" s="5"/>
      <c r="TRR45" s="5"/>
      <c r="TRS45" s="5"/>
      <c r="TRT45" s="5"/>
      <c r="TRU45" s="5"/>
      <c r="TRV45" s="5"/>
      <c r="TRW45" s="5"/>
      <c r="TRX45" s="5"/>
      <c r="TRY45" s="5"/>
      <c r="TRZ45" s="5"/>
      <c r="TSA45" s="5"/>
      <c r="TSB45" s="5"/>
      <c r="TSC45" s="5"/>
      <c r="TSD45" s="5"/>
      <c r="TSE45" s="5"/>
      <c r="TSF45" s="5"/>
      <c r="TSG45" s="5"/>
      <c r="TSH45" s="5"/>
      <c r="TSI45" s="5"/>
      <c r="TSJ45" s="5"/>
      <c r="TSK45" s="5"/>
      <c r="TSL45" s="5"/>
      <c r="TSM45" s="5"/>
      <c r="TSN45" s="5"/>
      <c r="TSO45" s="5"/>
      <c r="TSP45" s="5"/>
      <c r="TSQ45" s="5"/>
      <c r="TSR45" s="5"/>
      <c r="TSS45" s="5"/>
      <c r="TST45" s="5"/>
      <c r="TSU45" s="5"/>
      <c r="TSV45" s="5"/>
      <c r="TSW45" s="5"/>
      <c r="TSX45" s="5"/>
      <c r="TSY45" s="5"/>
      <c r="TSZ45" s="5"/>
      <c r="TTA45" s="5"/>
      <c r="TTB45" s="5"/>
      <c r="TTC45" s="5"/>
      <c r="TTD45" s="5"/>
      <c r="TTE45" s="5"/>
      <c r="TTF45" s="5"/>
      <c r="TTG45" s="5"/>
      <c r="TTH45" s="5"/>
      <c r="TTI45" s="5"/>
      <c r="TTJ45" s="5"/>
      <c r="TTK45" s="5"/>
      <c r="TTL45" s="5"/>
      <c r="TTM45" s="5"/>
      <c r="TTN45" s="5"/>
      <c r="TTO45" s="5"/>
      <c r="TTP45" s="5"/>
      <c r="TTQ45" s="5"/>
      <c r="TTR45" s="5"/>
      <c r="TTS45" s="5"/>
      <c r="TTT45" s="5"/>
      <c r="TTU45" s="5"/>
      <c r="TTV45" s="5"/>
      <c r="TTW45" s="5"/>
      <c r="TTX45" s="5"/>
      <c r="TTY45" s="5"/>
      <c r="TTZ45" s="5"/>
      <c r="TUA45" s="5"/>
      <c r="TUB45" s="5"/>
      <c r="TUC45" s="5"/>
      <c r="TUD45" s="5"/>
      <c r="TUE45" s="5"/>
      <c r="TUF45" s="5"/>
      <c r="TUG45" s="5"/>
      <c r="TUH45" s="5"/>
      <c r="TUI45" s="5"/>
      <c r="TUJ45" s="5"/>
      <c r="TUK45" s="5"/>
      <c r="TUL45" s="5"/>
      <c r="TUM45" s="5"/>
      <c r="TUN45" s="5"/>
      <c r="TUO45" s="5"/>
      <c r="TUP45" s="5"/>
      <c r="TUQ45" s="5"/>
      <c r="TUR45" s="5"/>
      <c r="TUS45" s="5"/>
      <c r="TUT45" s="5"/>
      <c r="TUU45" s="5"/>
      <c r="TUV45" s="5"/>
      <c r="TUW45" s="5"/>
      <c r="TUX45" s="5"/>
      <c r="TUY45" s="5"/>
      <c r="TUZ45" s="5"/>
      <c r="TVA45" s="5"/>
      <c r="TVB45" s="5"/>
      <c r="TVC45" s="5"/>
      <c r="TVD45" s="5"/>
      <c r="TVE45" s="5"/>
      <c r="TVF45" s="5"/>
      <c r="TVG45" s="5"/>
      <c r="TVH45" s="5"/>
      <c r="TVI45" s="5"/>
      <c r="TVJ45" s="5"/>
      <c r="TVK45" s="5"/>
      <c r="TVL45" s="5"/>
      <c r="TVM45" s="5"/>
      <c r="TVN45" s="5"/>
      <c r="TVO45" s="5"/>
      <c r="TVP45" s="5"/>
      <c r="TVQ45" s="5"/>
      <c r="TVR45" s="5"/>
      <c r="TVS45" s="5"/>
      <c r="TVT45" s="5"/>
      <c r="TVU45" s="5"/>
      <c r="TVV45" s="5"/>
      <c r="TVW45" s="5"/>
      <c r="TVX45" s="5"/>
      <c r="TVY45" s="5"/>
      <c r="TVZ45" s="5"/>
      <c r="TWA45" s="5"/>
      <c r="TWB45" s="5"/>
      <c r="TWC45" s="5"/>
      <c r="TWD45" s="5"/>
      <c r="TWE45" s="5"/>
      <c r="TWF45" s="5"/>
      <c r="TWG45" s="5"/>
      <c r="TWH45" s="5"/>
      <c r="TWI45" s="5"/>
      <c r="TWJ45" s="5"/>
      <c r="TWK45" s="5"/>
      <c r="TWL45" s="5"/>
      <c r="TWM45" s="5"/>
      <c r="TWN45" s="5"/>
      <c r="TWO45" s="5"/>
      <c r="TWP45" s="5"/>
      <c r="TWQ45" s="5"/>
      <c r="TWR45" s="5"/>
      <c r="TWS45" s="5"/>
      <c r="TWT45" s="5"/>
      <c r="TWU45" s="5"/>
      <c r="TWV45" s="5"/>
      <c r="TWW45" s="5"/>
      <c r="TWX45" s="5"/>
      <c r="TWY45" s="5"/>
      <c r="TWZ45" s="5"/>
      <c r="TXA45" s="5"/>
      <c r="TXB45" s="5"/>
      <c r="TXC45" s="5"/>
      <c r="TXD45" s="5"/>
      <c r="TXE45" s="5"/>
      <c r="TXF45" s="5"/>
      <c r="TXG45" s="5"/>
      <c r="TXH45" s="5"/>
      <c r="TXI45" s="5"/>
      <c r="TXJ45" s="5"/>
      <c r="TXK45" s="5"/>
      <c r="TXL45" s="5"/>
      <c r="TXM45" s="5"/>
      <c r="TXN45" s="5"/>
      <c r="TXO45" s="5"/>
      <c r="TXP45" s="5"/>
      <c r="TXQ45" s="5"/>
      <c r="TXR45" s="5"/>
      <c r="TXS45" s="5"/>
      <c r="TXT45" s="5"/>
      <c r="TXU45" s="5"/>
      <c r="TXV45" s="5"/>
      <c r="TXW45" s="5"/>
      <c r="TXX45" s="5"/>
      <c r="TXY45" s="5"/>
      <c r="TXZ45" s="5"/>
      <c r="TYA45" s="5"/>
      <c r="TYB45" s="5"/>
      <c r="TYC45" s="5"/>
      <c r="TYD45" s="5"/>
      <c r="TYE45" s="5"/>
      <c r="TYF45" s="5"/>
      <c r="TYG45" s="5"/>
      <c r="TYH45" s="5"/>
      <c r="TYI45" s="5"/>
      <c r="TYJ45" s="5"/>
      <c r="TYK45" s="5"/>
      <c r="TYL45" s="5"/>
      <c r="TYM45" s="5"/>
      <c r="TYN45" s="5"/>
      <c r="TYO45" s="5"/>
      <c r="TYP45" s="5"/>
      <c r="TYQ45" s="5"/>
      <c r="TYR45" s="5"/>
      <c r="TYS45" s="5"/>
      <c r="TYT45" s="5"/>
      <c r="TYU45" s="5"/>
      <c r="TYV45" s="5"/>
      <c r="TYW45" s="5"/>
      <c r="TYX45" s="5"/>
      <c r="TYY45" s="5"/>
      <c r="TYZ45" s="5"/>
      <c r="TZA45" s="5"/>
      <c r="TZB45" s="5"/>
      <c r="TZC45" s="5"/>
      <c r="TZD45" s="5"/>
      <c r="TZE45" s="5"/>
      <c r="TZF45" s="5"/>
      <c r="TZG45" s="5"/>
      <c r="TZH45" s="5"/>
      <c r="TZI45" s="5"/>
      <c r="TZJ45" s="5"/>
      <c r="TZK45" s="5"/>
      <c r="TZL45" s="5"/>
      <c r="TZM45" s="5"/>
      <c r="TZN45" s="5"/>
      <c r="TZO45" s="5"/>
      <c r="TZP45" s="5"/>
      <c r="TZQ45" s="5"/>
      <c r="TZR45" s="5"/>
      <c r="TZS45" s="5"/>
      <c r="TZT45" s="5"/>
      <c r="TZU45" s="5"/>
      <c r="TZV45" s="5"/>
      <c r="TZW45" s="5"/>
      <c r="TZX45" s="5"/>
      <c r="TZY45" s="5"/>
      <c r="TZZ45" s="5"/>
      <c r="UAA45" s="5"/>
      <c r="UAB45" s="5"/>
      <c r="UAC45" s="5"/>
      <c r="UAD45" s="5"/>
      <c r="UAE45" s="5"/>
      <c r="UAF45" s="5"/>
      <c r="UAG45" s="5"/>
      <c r="UAH45" s="5"/>
      <c r="UAI45" s="5"/>
      <c r="UAJ45" s="5"/>
      <c r="UAK45" s="5"/>
      <c r="UAL45" s="5"/>
      <c r="UAM45" s="5"/>
      <c r="UAN45" s="5"/>
      <c r="UAO45" s="5"/>
      <c r="UAP45" s="5"/>
      <c r="UAQ45" s="5"/>
      <c r="UAR45" s="5"/>
      <c r="UAS45" s="5"/>
      <c r="UAT45" s="5"/>
      <c r="UAU45" s="5"/>
      <c r="UAV45" s="5"/>
      <c r="UAW45" s="5"/>
      <c r="UAX45" s="5"/>
      <c r="UAY45" s="5"/>
      <c r="UAZ45" s="5"/>
      <c r="UBA45" s="5"/>
      <c r="UBB45" s="5"/>
      <c r="UBC45" s="5"/>
      <c r="UBD45" s="5"/>
      <c r="UBE45" s="5"/>
      <c r="UBF45" s="5"/>
      <c r="UBG45" s="5"/>
      <c r="UBH45" s="5"/>
      <c r="UBI45" s="5"/>
      <c r="UBJ45" s="5"/>
      <c r="UBK45" s="5"/>
      <c r="UBL45" s="5"/>
      <c r="UBM45" s="5"/>
      <c r="UBN45" s="5"/>
      <c r="UBO45" s="5"/>
      <c r="UBP45" s="5"/>
      <c r="UBQ45" s="5"/>
      <c r="UBR45" s="5"/>
      <c r="UBS45" s="5"/>
      <c r="UBT45" s="5"/>
      <c r="UBU45" s="5"/>
      <c r="UBV45" s="5"/>
      <c r="UBW45" s="5"/>
      <c r="UBX45" s="5"/>
      <c r="UBY45" s="5"/>
      <c r="UBZ45" s="5"/>
      <c r="UCA45" s="5"/>
      <c r="UCB45" s="5"/>
      <c r="UCC45" s="5"/>
      <c r="UCD45" s="5"/>
      <c r="UCE45" s="5"/>
      <c r="UCF45" s="5"/>
      <c r="UCG45" s="5"/>
      <c r="UCH45" s="5"/>
      <c r="UCI45" s="5"/>
      <c r="UCJ45" s="5"/>
      <c r="UCK45" s="5"/>
      <c r="UCL45" s="5"/>
      <c r="UCM45" s="5"/>
      <c r="UCN45" s="5"/>
      <c r="UCO45" s="5"/>
      <c r="UCP45" s="5"/>
      <c r="UCQ45" s="5"/>
      <c r="UCR45" s="5"/>
      <c r="UCS45" s="5"/>
      <c r="UCT45" s="5"/>
      <c r="UCU45" s="5"/>
      <c r="UCV45" s="5"/>
      <c r="UCW45" s="5"/>
      <c r="UCX45" s="5"/>
      <c r="UCY45" s="5"/>
      <c r="UCZ45" s="5"/>
      <c r="UDA45" s="5"/>
      <c r="UDB45" s="5"/>
      <c r="UDC45" s="5"/>
      <c r="UDD45" s="5"/>
      <c r="UDE45" s="5"/>
      <c r="UDF45" s="5"/>
      <c r="UDG45" s="5"/>
      <c r="UDH45" s="5"/>
      <c r="UDI45" s="5"/>
      <c r="UDJ45" s="5"/>
      <c r="UDK45" s="5"/>
      <c r="UDL45" s="5"/>
      <c r="UDM45" s="5"/>
      <c r="UDN45" s="5"/>
      <c r="UDO45" s="5"/>
      <c r="UDP45" s="5"/>
      <c r="UDQ45" s="5"/>
      <c r="UDR45" s="5"/>
      <c r="UDS45" s="5"/>
      <c r="UDT45" s="5"/>
      <c r="UDU45" s="5"/>
      <c r="UDV45" s="5"/>
      <c r="UDW45" s="5"/>
      <c r="UDX45" s="5"/>
      <c r="UDY45" s="5"/>
      <c r="UDZ45" s="5"/>
      <c r="UEA45" s="5"/>
      <c r="UEB45" s="5"/>
      <c r="UEC45" s="5"/>
      <c r="UED45" s="5"/>
      <c r="UEE45" s="5"/>
      <c r="UEF45" s="5"/>
      <c r="UEG45" s="5"/>
      <c r="UEH45" s="5"/>
      <c r="UEI45" s="5"/>
      <c r="UEJ45" s="5"/>
      <c r="UEK45" s="5"/>
      <c r="UEL45" s="5"/>
      <c r="UEM45" s="5"/>
      <c r="UEN45" s="5"/>
      <c r="UEO45" s="5"/>
      <c r="UEP45" s="5"/>
      <c r="UEQ45" s="5"/>
      <c r="UER45" s="5"/>
      <c r="UES45" s="5"/>
      <c r="UET45" s="5"/>
      <c r="UEU45" s="5"/>
      <c r="UEV45" s="5"/>
      <c r="UEW45" s="5"/>
      <c r="UEX45" s="5"/>
      <c r="UEY45" s="5"/>
      <c r="UEZ45" s="5"/>
      <c r="UFA45" s="5"/>
      <c r="UFB45" s="5"/>
      <c r="UFC45" s="5"/>
      <c r="UFD45" s="5"/>
      <c r="UFE45" s="5"/>
      <c r="UFF45" s="5"/>
      <c r="UFG45" s="5"/>
      <c r="UFH45" s="5"/>
      <c r="UFI45" s="5"/>
      <c r="UFJ45" s="5"/>
      <c r="UFK45" s="5"/>
      <c r="UFL45" s="5"/>
      <c r="UFM45" s="5"/>
      <c r="UFN45" s="5"/>
      <c r="UFO45" s="5"/>
      <c r="UFP45" s="5"/>
      <c r="UFQ45" s="5"/>
      <c r="UFR45" s="5"/>
      <c r="UFS45" s="5"/>
      <c r="UFT45" s="5"/>
      <c r="UFU45" s="5"/>
      <c r="UFV45" s="5"/>
      <c r="UFW45" s="5"/>
      <c r="UFX45" s="5"/>
      <c r="UFY45" s="5"/>
      <c r="UFZ45" s="5"/>
      <c r="UGA45" s="5"/>
      <c r="UGB45" s="5"/>
      <c r="UGC45" s="5"/>
      <c r="UGD45" s="5"/>
      <c r="UGE45" s="5"/>
      <c r="UGF45" s="5"/>
      <c r="UGG45" s="5"/>
      <c r="UGH45" s="5"/>
      <c r="UGI45" s="5"/>
      <c r="UGJ45" s="5"/>
      <c r="UGK45" s="5"/>
      <c r="UGL45" s="5"/>
      <c r="UGM45" s="5"/>
      <c r="UGN45" s="5"/>
      <c r="UGO45" s="5"/>
      <c r="UGP45" s="5"/>
      <c r="UGQ45" s="5"/>
      <c r="UGR45" s="5"/>
      <c r="UGS45" s="5"/>
      <c r="UGT45" s="5"/>
      <c r="UGU45" s="5"/>
      <c r="UGV45" s="5"/>
      <c r="UGW45" s="5"/>
      <c r="UGX45" s="5"/>
      <c r="UGY45" s="5"/>
      <c r="UGZ45" s="5"/>
      <c r="UHA45" s="5"/>
      <c r="UHB45" s="5"/>
      <c r="UHC45" s="5"/>
      <c r="UHD45" s="5"/>
      <c r="UHE45" s="5"/>
      <c r="UHF45" s="5"/>
      <c r="UHG45" s="5"/>
      <c r="UHH45" s="5"/>
      <c r="UHI45" s="5"/>
      <c r="UHJ45" s="5"/>
      <c r="UHK45" s="5"/>
      <c r="UHL45" s="5"/>
      <c r="UHM45" s="5"/>
      <c r="UHN45" s="5"/>
      <c r="UHO45" s="5"/>
      <c r="UHP45" s="5"/>
      <c r="UHQ45" s="5"/>
      <c r="UHR45" s="5"/>
      <c r="UHS45" s="5"/>
      <c r="UHT45" s="5"/>
      <c r="UHU45" s="5"/>
      <c r="UHV45" s="5"/>
      <c r="UHW45" s="5"/>
      <c r="UHX45" s="5"/>
      <c r="UHY45" s="5"/>
      <c r="UHZ45" s="5"/>
      <c r="UIA45" s="5"/>
      <c r="UIB45" s="5"/>
      <c r="UIC45" s="5"/>
      <c r="UID45" s="5"/>
      <c r="UIE45" s="5"/>
      <c r="UIF45" s="5"/>
      <c r="UIG45" s="5"/>
      <c r="UIH45" s="5"/>
      <c r="UII45" s="5"/>
      <c r="UIJ45" s="5"/>
      <c r="UIK45" s="5"/>
      <c r="UIL45" s="5"/>
      <c r="UIM45" s="5"/>
      <c r="UIN45" s="5"/>
      <c r="UIO45" s="5"/>
      <c r="UIP45" s="5"/>
      <c r="UIQ45" s="5"/>
      <c r="UIR45" s="5"/>
      <c r="UIS45" s="5"/>
      <c r="UIT45" s="5"/>
      <c r="UIU45" s="5"/>
      <c r="UIV45" s="5"/>
      <c r="UIW45" s="5"/>
      <c r="UIX45" s="5"/>
      <c r="UIY45" s="5"/>
      <c r="UIZ45" s="5"/>
      <c r="UJA45" s="5"/>
      <c r="UJB45" s="5"/>
      <c r="UJC45" s="5"/>
      <c r="UJD45" s="5"/>
      <c r="UJE45" s="5"/>
      <c r="UJF45" s="5"/>
      <c r="UJG45" s="5"/>
      <c r="UJH45" s="5"/>
      <c r="UJI45" s="5"/>
      <c r="UJJ45" s="5"/>
      <c r="UJK45" s="5"/>
      <c r="UJL45" s="5"/>
      <c r="UJM45" s="5"/>
      <c r="UJN45" s="5"/>
      <c r="UJO45" s="5"/>
      <c r="UJP45" s="5"/>
      <c r="UJQ45" s="5"/>
      <c r="UJR45" s="5"/>
      <c r="UJS45" s="5"/>
      <c r="UJT45" s="5"/>
      <c r="UJU45" s="5"/>
      <c r="UJV45" s="5"/>
      <c r="UJW45" s="5"/>
      <c r="UJX45" s="5"/>
      <c r="UJY45" s="5"/>
      <c r="UJZ45" s="5"/>
      <c r="UKA45" s="5"/>
      <c r="UKB45" s="5"/>
      <c r="UKC45" s="5"/>
      <c r="UKD45" s="5"/>
      <c r="UKE45" s="5"/>
      <c r="UKF45" s="5"/>
      <c r="UKG45" s="5"/>
      <c r="UKH45" s="5"/>
      <c r="UKI45" s="5"/>
      <c r="UKJ45" s="5"/>
      <c r="UKK45" s="5"/>
      <c r="UKL45" s="5"/>
      <c r="UKM45" s="5"/>
      <c r="UKN45" s="5"/>
      <c r="UKO45" s="5"/>
      <c r="UKP45" s="5"/>
      <c r="UKQ45" s="5"/>
      <c r="UKR45" s="5"/>
      <c r="UKS45" s="5"/>
      <c r="UKT45" s="5"/>
      <c r="UKU45" s="5"/>
      <c r="UKV45" s="5"/>
      <c r="UKW45" s="5"/>
      <c r="UKX45" s="5"/>
      <c r="UKY45" s="5"/>
      <c r="UKZ45" s="5"/>
      <c r="ULA45" s="5"/>
      <c r="ULB45" s="5"/>
      <c r="ULC45" s="5"/>
      <c r="ULD45" s="5"/>
      <c r="ULE45" s="5"/>
      <c r="ULF45" s="5"/>
      <c r="ULG45" s="5"/>
      <c r="ULH45" s="5"/>
      <c r="ULI45" s="5"/>
      <c r="ULJ45" s="5"/>
      <c r="ULK45" s="5"/>
      <c r="ULL45" s="5"/>
      <c r="ULM45" s="5"/>
      <c r="ULN45" s="5"/>
      <c r="ULO45" s="5"/>
      <c r="ULP45" s="5"/>
      <c r="ULQ45" s="5"/>
      <c r="ULR45" s="5"/>
      <c r="ULS45" s="5"/>
      <c r="ULT45" s="5"/>
      <c r="ULU45" s="5"/>
      <c r="ULV45" s="5"/>
      <c r="ULW45" s="5"/>
      <c r="ULX45" s="5"/>
      <c r="ULY45" s="5"/>
      <c r="ULZ45" s="5"/>
      <c r="UMA45" s="5"/>
      <c r="UMB45" s="5"/>
      <c r="UMC45" s="5"/>
      <c r="UMD45" s="5"/>
      <c r="UME45" s="5"/>
      <c r="UMF45" s="5"/>
      <c r="UMG45" s="5"/>
      <c r="UMH45" s="5"/>
      <c r="UMI45" s="5"/>
      <c r="UMJ45" s="5"/>
      <c r="UMK45" s="5"/>
      <c r="UML45" s="5"/>
      <c r="UMM45" s="5"/>
      <c r="UMN45" s="5"/>
      <c r="UMO45" s="5"/>
      <c r="UMP45" s="5"/>
      <c r="UMQ45" s="5"/>
      <c r="UMR45" s="5"/>
      <c r="UMS45" s="5"/>
      <c r="UMT45" s="5"/>
      <c r="UMU45" s="5"/>
      <c r="UMV45" s="5"/>
      <c r="UMW45" s="5"/>
      <c r="UMX45" s="5"/>
      <c r="UMY45" s="5"/>
      <c r="UMZ45" s="5"/>
      <c r="UNA45" s="5"/>
      <c r="UNB45" s="5"/>
      <c r="UNC45" s="5"/>
      <c r="UND45" s="5"/>
      <c r="UNE45" s="5"/>
      <c r="UNF45" s="5"/>
      <c r="UNG45" s="5"/>
      <c r="UNH45" s="5"/>
      <c r="UNI45" s="5"/>
      <c r="UNJ45" s="5"/>
      <c r="UNK45" s="5"/>
      <c r="UNL45" s="5"/>
      <c r="UNM45" s="5"/>
      <c r="UNN45" s="5"/>
      <c r="UNO45" s="5"/>
      <c r="UNP45" s="5"/>
      <c r="UNQ45" s="5"/>
      <c r="UNR45" s="5"/>
      <c r="UNS45" s="5"/>
      <c r="UNT45" s="5"/>
      <c r="UNU45" s="5"/>
      <c r="UNV45" s="5"/>
      <c r="UNW45" s="5"/>
      <c r="UNX45" s="5"/>
      <c r="UNY45" s="5"/>
      <c r="UNZ45" s="5"/>
      <c r="UOA45" s="5"/>
      <c r="UOB45" s="5"/>
      <c r="UOC45" s="5"/>
      <c r="UOD45" s="5"/>
      <c r="UOE45" s="5"/>
      <c r="UOF45" s="5"/>
      <c r="UOG45" s="5"/>
      <c r="UOH45" s="5"/>
      <c r="UOI45" s="5"/>
      <c r="UOJ45" s="5"/>
      <c r="UOK45" s="5"/>
      <c r="UOL45" s="5"/>
      <c r="UOM45" s="5"/>
      <c r="UON45" s="5"/>
      <c r="UOO45" s="5"/>
      <c r="UOP45" s="5"/>
      <c r="UOQ45" s="5"/>
      <c r="UOR45" s="5"/>
      <c r="UOS45" s="5"/>
      <c r="UOT45" s="5"/>
      <c r="UOU45" s="5"/>
      <c r="UOV45" s="5"/>
      <c r="UOW45" s="5"/>
      <c r="UOX45" s="5"/>
      <c r="UOY45" s="5"/>
      <c r="UOZ45" s="5"/>
      <c r="UPA45" s="5"/>
      <c r="UPB45" s="5"/>
      <c r="UPC45" s="5"/>
      <c r="UPD45" s="5"/>
      <c r="UPE45" s="5"/>
      <c r="UPF45" s="5"/>
      <c r="UPG45" s="5"/>
      <c r="UPH45" s="5"/>
      <c r="UPI45" s="5"/>
      <c r="UPJ45" s="5"/>
      <c r="UPK45" s="5"/>
      <c r="UPL45" s="5"/>
      <c r="UPM45" s="5"/>
      <c r="UPN45" s="5"/>
      <c r="UPO45" s="5"/>
      <c r="UPP45" s="5"/>
      <c r="UPQ45" s="5"/>
      <c r="UPR45" s="5"/>
      <c r="UPS45" s="5"/>
      <c r="UPT45" s="5"/>
      <c r="UPU45" s="5"/>
      <c r="UPV45" s="5"/>
      <c r="UPW45" s="5"/>
      <c r="UPX45" s="5"/>
      <c r="UPY45" s="5"/>
      <c r="UPZ45" s="5"/>
      <c r="UQA45" s="5"/>
      <c r="UQB45" s="5"/>
      <c r="UQC45" s="5"/>
      <c r="UQD45" s="5"/>
      <c r="UQE45" s="5"/>
      <c r="UQF45" s="5"/>
      <c r="UQG45" s="5"/>
      <c r="UQH45" s="5"/>
      <c r="UQI45" s="5"/>
      <c r="UQJ45" s="5"/>
      <c r="UQK45" s="5"/>
      <c r="UQL45" s="5"/>
      <c r="UQM45" s="5"/>
      <c r="UQN45" s="5"/>
      <c r="UQO45" s="5"/>
      <c r="UQP45" s="5"/>
      <c r="UQQ45" s="5"/>
      <c r="UQR45" s="5"/>
      <c r="UQS45" s="5"/>
      <c r="UQT45" s="5"/>
      <c r="UQU45" s="5"/>
      <c r="UQV45" s="5"/>
      <c r="UQW45" s="5"/>
      <c r="UQX45" s="5"/>
      <c r="UQY45" s="5"/>
      <c r="UQZ45" s="5"/>
      <c r="URA45" s="5"/>
      <c r="URB45" s="5"/>
      <c r="URC45" s="5"/>
      <c r="URD45" s="5"/>
      <c r="URE45" s="5"/>
      <c r="URF45" s="5"/>
      <c r="URG45" s="5"/>
      <c r="URH45" s="5"/>
      <c r="URI45" s="5"/>
      <c r="URJ45" s="5"/>
      <c r="URK45" s="5"/>
      <c r="URL45" s="5"/>
      <c r="URM45" s="5"/>
      <c r="URN45" s="5"/>
      <c r="URO45" s="5"/>
      <c r="URP45" s="5"/>
      <c r="URQ45" s="5"/>
      <c r="URR45" s="5"/>
      <c r="URS45" s="5"/>
      <c r="URT45" s="5"/>
      <c r="URU45" s="5"/>
      <c r="URV45" s="5"/>
      <c r="URW45" s="5"/>
      <c r="URX45" s="5"/>
      <c r="URY45" s="5"/>
      <c r="URZ45" s="5"/>
      <c r="USA45" s="5"/>
      <c r="USB45" s="5"/>
      <c r="USC45" s="5"/>
      <c r="USD45" s="5"/>
      <c r="USE45" s="5"/>
      <c r="USF45" s="5"/>
      <c r="USG45" s="5"/>
      <c r="USH45" s="5"/>
      <c r="USI45" s="5"/>
      <c r="USJ45" s="5"/>
      <c r="USK45" s="5"/>
      <c r="USL45" s="5"/>
      <c r="USM45" s="5"/>
      <c r="USN45" s="5"/>
      <c r="USO45" s="5"/>
      <c r="USP45" s="5"/>
      <c r="USQ45" s="5"/>
      <c r="USR45" s="5"/>
      <c r="USS45" s="5"/>
      <c r="UST45" s="5"/>
      <c r="USU45" s="5"/>
      <c r="USV45" s="5"/>
      <c r="USW45" s="5"/>
      <c r="USX45" s="5"/>
      <c r="USY45" s="5"/>
      <c r="USZ45" s="5"/>
      <c r="UTA45" s="5"/>
      <c r="UTB45" s="5"/>
      <c r="UTC45" s="5"/>
      <c r="UTD45" s="5"/>
      <c r="UTE45" s="5"/>
      <c r="UTF45" s="5"/>
      <c r="UTG45" s="5"/>
      <c r="UTH45" s="5"/>
      <c r="UTI45" s="5"/>
      <c r="UTJ45" s="5"/>
      <c r="UTK45" s="5"/>
      <c r="UTL45" s="5"/>
      <c r="UTM45" s="5"/>
      <c r="UTN45" s="5"/>
      <c r="UTO45" s="5"/>
      <c r="UTP45" s="5"/>
      <c r="UTQ45" s="5"/>
      <c r="UTR45" s="5"/>
      <c r="UTS45" s="5"/>
      <c r="UTT45" s="5"/>
      <c r="UTU45" s="5"/>
      <c r="UTV45" s="5"/>
      <c r="UTW45" s="5"/>
      <c r="UTX45" s="5"/>
      <c r="UTY45" s="5"/>
      <c r="UTZ45" s="5"/>
      <c r="UUA45" s="5"/>
      <c r="UUB45" s="5"/>
      <c r="UUC45" s="5"/>
      <c r="UUD45" s="5"/>
      <c r="UUE45" s="5"/>
      <c r="UUF45" s="5"/>
      <c r="UUG45" s="5"/>
      <c r="UUH45" s="5"/>
      <c r="UUI45" s="5"/>
      <c r="UUJ45" s="5"/>
      <c r="UUK45" s="5"/>
      <c r="UUL45" s="5"/>
      <c r="UUM45" s="5"/>
      <c r="UUN45" s="5"/>
      <c r="UUO45" s="5"/>
      <c r="UUP45" s="5"/>
      <c r="UUQ45" s="5"/>
      <c r="UUR45" s="5"/>
      <c r="UUS45" s="5"/>
      <c r="UUT45" s="5"/>
      <c r="UUU45" s="5"/>
      <c r="UUV45" s="5"/>
      <c r="UUW45" s="5"/>
      <c r="UUX45" s="5"/>
      <c r="UUY45" s="5"/>
      <c r="UUZ45" s="5"/>
      <c r="UVA45" s="5"/>
      <c r="UVB45" s="5"/>
      <c r="UVC45" s="5"/>
      <c r="UVD45" s="5"/>
      <c r="UVE45" s="5"/>
      <c r="UVF45" s="5"/>
      <c r="UVG45" s="5"/>
      <c r="UVH45" s="5"/>
      <c r="UVI45" s="5"/>
      <c r="UVJ45" s="5"/>
      <c r="UVK45" s="5"/>
      <c r="UVL45" s="5"/>
      <c r="UVM45" s="5"/>
      <c r="UVN45" s="5"/>
      <c r="UVO45" s="5"/>
      <c r="UVP45" s="5"/>
      <c r="UVQ45" s="5"/>
      <c r="UVR45" s="5"/>
      <c r="UVS45" s="5"/>
      <c r="UVT45" s="5"/>
      <c r="UVU45" s="5"/>
      <c r="UVV45" s="5"/>
      <c r="UVW45" s="5"/>
      <c r="UVX45" s="5"/>
      <c r="UVY45" s="5"/>
      <c r="UVZ45" s="5"/>
      <c r="UWA45" s="5"/>
      <c r="UWB45" s="5"/>
      <c r="UWC45" s="5"/>
      <c r="UWD45" s="5"/>
      <c r="UWE45" s="5"/>
      <c r="UWF45" s="5"/>
      <c r="UWG45" s="5"/>
      <c r="UWH45" s="5"/>
      <c r="UWI45" s="5"/>
      <c r="UWJ45" s="5"/>
      <c r="UWK45" s="5"/>
      <c r="UWL45" s="5"/>
      <c r="UWM45" s="5"/>
      <c r="UWN45" s="5"/>
      <c r="UWO45" s="5"/>
      <c r="UWP45" s="5"/>
      <c r="UWQ45" s="5"/>
      <c r="UWR45" s="5"/>
      <c r="UWS45" s="5"/>
      <c r="UWT45" s="5"/>
      <c r="UWU45" s="5"/>
      <c r="UWV45" s="5"/>
      <c r="UWW45" s="5"/>
      <c r="UWX45" s="5"/>
      <c r="UWY45" s="5"/>
      <c r="UWZ45" s="5"/>
      <c r="UXA45" s="5"/>
      <c r="UXB45" s="5"/>
      <c r="UXC45" s="5"/>
      <c r="UXD45" s="5"/>
      <c r="UXE45" s="5"/>
      <c r="UXF45" s="5"/>
      <c r="UXG45" s="5"/>
      <c r="UXH45" s="5"/>
      <c r="UXI45" s="5"/>
      <c r="UXJ45" s="5"/>
      <c r="UXK45" s="5"/>
      <c r="UXL45" s="5"/>
      <c r="UXM45" s="5"/>
      <c r="UXN45" s="5"/>
      <c r="UXO45" s="5"/>
      <c r="UXP45" s="5"/>
      <c r="UXQ45" s="5"/>
      <c r="UXR45" s="5"/>
      <c r="UXS45" s="5"/>
      <c r="UXT45" s="5"/>
      <c r="UXU45" s="5"/>
      <c r="UXV45" s="5"/>
      <c r="UXW45" s="5"/>
      <c r="UXX45" s="5"/>
      <c r="UXY45" s="5"/>
      <c r="UXZ45" s="5"/>
      <c r="UYA45" s="5"/>
      <c r="UYB45" s="5"/>
      <c r="UYC45" s="5"/>
      <c r="UYD45" s="5"/>
      <c r="UYE45" s="5"/>
      <c r="UYF45" s="5"/>
      <c r="UYG45" s="5"/>
      <c r="UYH45" s="5"/>
      <c r="UYI45" s="5"/>
      <c r="UYJ45" s="5"/>
      <c r="UYK45" s="5"/>
      <c r="UYL45" s="5"/>
      <c r="UYM45" s="5"/>
      <c r="UYN45" s="5"/>
      <c r="UYO45" s="5"/>
      <c r="UYP45" s="5"/>
      <c r="UYQ45" s="5"/>
      <c r="UYR45" s="5"/>
      <c r="UYS45" s="5"/>
      <c r="UYT45" s="5"/>
      <c r="UYU45" s="5"/>
      <c r="UYV45" s="5"/>
      <c r="UYW45" s="5"/>
      <c r="UYX45" s="5"/>
      <c r="UYY45" s="5"/>
      <c r="UYZ45" s="5"/>
      <c r="UZA45" s="5"/>
      <c r="UZB45" s="5"/>
      <c r="UZC45" s="5"/>
      <c r="UZD45" s="5"/>
      <c r="UZE45" s="5"/>
      <c r="UZF45" s="5"/>
      <c r="UZG45" s="5"/>
      <c r="UZH45" s="5"/>
      <c r="UZI45" s="5"/>
      <c r="UZJ45" s="5"/>
      <c r="UZK45" s="5"/>
      <c r="UZL45" s="5"/>
      <c r="UZM45" s="5"/>
      <c r="UZN45" s="5"/>
      <c r="UZO45" s="5"/>
      <c r="UZP45" s="5"/>
      <c r="UZQ45" s="5"/>
      <c r="UZR45" s="5"/>
      <c r="UZS45" s="5"/>
      <c r="UZT45" s="5"/>
      <c r="UZU45" s="5"/>
      <c r="UZV45" s="5"/>
      <c r="UZW45" s="5"/>
      <c r="UZX45" s="5"/>
      <c r="UZY45" s="5"/>
      <c r="UZZ45" s="5"/>
      <c r="VAA45" s="5"/>
      <c r="VAB45" s="5"/>
      <c r="VAC45" s="5"/>
      <c r="VAD45" s="5"/>
      <c r="VAE45" s="5"/>
      <c r="VAF45" s="5"/>
      <c r="VAG45" s="5"/>
      <c r="VAH45" s="5"/>
      <c r="VAI45" s="5"/>
      <c r="VAJ45" s="5"/>
      <c r="VAK45" s="5"/>
      <c r="VAL45" s="5"/>
      <c r="VAM45" s="5"/>
      <c r="VAN45" s="5"/>
      <c r="VAO45" s="5"/>
      <c r="VAP45" s="5"/>
      <c r="VAQ45" s="5"/>
      <c r="VAR45" s="5"/>
      <c r="VAS45" s="5"/>
      <c r="VAT45" s="5"/>
      <c r="VAU45" s="5"/>
      <c r="VAV45" s="5"/>
      <c r="VAW45" s="5"/>
      <c r="VAX45" s="5"/>
      <c r="VAY45" s="5"/>
      <c r="VAZ45" s="5"/>
      <c r="VBA45" s="5"/>
      <c r="VBB45" s="5"/>
      <c r="VBC45" s="5"/>
      <c r="VBD45" s="5"/>
      <c r="VBE45" s="5"/>
      <c r="VBF45" s="5"/>
      <c r="VBG45" s="5"/>
      <c r="VBH45" s="5"/>
      <c r="VBI45" s="5"/>
      <c r="VBJ45" s="5"/>
      <c r="VBK45" s="5"/>
      <c r="VBL45" s="5"/>
      <c r="VBM45" s="5"/>
      <c r="VBN45" s="5"/>
      <c r="VBO45" s="5"/>
      <c r="VBP45" s="5"/>
      <c r="VBQ45" s="5"/>
      <c r="VBR45" s="5"/>
      <c r="VBS45" s="5"/>
      <c r="VBT45" s="5"/>
      <c r="VBU45" s="5"/>
      <c r="VBV45" s="5"/>
      <c r="VBW45" s="5"/>
      <c r="VBX45" s="5"/>
      <c r="VBY45" s="5"/>
      <c r="VBZ45" s="5"/>
      <c r="VCA45" s="5"/>
      <c r="VCB45" s="5"/>
      <c r="VCC45" s="5"/>
      <c r="VCD45" s="5"/>
      <c r="VCE45" s="5"/>
      <c r="VCF45" s="5"/>
      <c r="VCG45" s="5"/>
      <c r="VCH45" s="5"/>
      <c r="VCI45" s="5"/>
      <c r="VCJ45" s="5"/>
      <c r="VCK45" s="5"/>
      <c r="VCL45" s="5"/>
      <c r="VCM45" s="5"/>
      <c r="VCN45" s="5"/>
      <c r="VCO45" s="5"/>
      <c r="VCP45" s="5"/>
      <c r="VCQ45" s="5"/>
      <c r="VCR45" s="5"/>
      <c r="VCS45" s="5"/>
      <c r="VCT45" s="5"/>
      <c r="VCU45" s="5"/>
      <c r="VCV45" s="5"/>
      <c r="VCW45" s="5"/>
      <c r="VCX45" s="5"/>
      <c r="VCY45" s="5"/>
      <c r="VCZ45" s="5"/>
      <c r="VDA45" s="5"/>
      <c r="VDB45" s="5"/>
      <c r="VDC45" s="5"/>
      <c r="VDD45" s="5"/>
      <c r="VDE45" s="5"/>
      <c r="VDF45" s="5"/>
      <c r="VDG45" s="5"/>
      <c r="VDH45" s="5"/>
      <c r="VDI45" s="5"/>
      <c r="VDJ45" s="5"/>
      <c r="VDK45" s="5"/>
      <c r="VDL45" s="5"/>
      <c r="VDM45" s="5"/>
      <c r="VDN45" s="5"/>
      <c r="VDO45" s="5"/>
      <c r="VDP45" s="5"/>
      <c r="VDQ45" s="5"/>
      <c r="VDR45" s="5"/>
      <c r="VDS45" s="5"/>
      <c r="VDT45" s="5"/>
      <c r="VDU45" s="5"/>
      <c r="VDV45" s="5"/>
      <c r="VDW45" s="5"/>
      <c r="VDX45" s="5"/>
      <c r="VDY45" s="5"/>
      <c r="VDZ45" s="5"/>
      <c r="VEA45" s="5"/>
      <c r="VEB45" s="5"/>
      <c r="VEC45" s="5"/>
      <c r="VED45" s="5"/>
      <c r="VEE45" s="5"/>
      <c r="VEF45" s="5"/>
      <c r="VEG45" s="5"/>
      <c r="VEH45" s="5"/>
      <c r="VEI45" s="5"/>
      <c r="VEJ45" s="5"/>
      <c r="VEK45" s="5"/>
      <c r="VEL45" s="5"/>
      <c r="VEM45" s="5"/>
      <c r="VEN45" s="5"/>
      <c r="VEO45" s="5"/>
      <c r="VEP45" s="5"/>
      <c r="VEQ45" s="5"/>
      <c r="VER45" s="5"/>
      <c r="VES45" s="5"/>
      <c r="VET45" s="5"/>
      <c r="VEU45" s="5"/>
      <c r="VEV45" s="5"/>
      <c r="VEW45" s="5"/>
      <c r="VEX45" s="5"/>
      <c r="VEY45" s="5"/>
      <c r="VEZ45" s="5"/>
      <c r="VFA45" s="5"/>
      <c r="VFB45" s="5"/>
      <c r="VFC45" s="5"/>
      <c r="VFD45" s="5"/>
      <c r="VFE45" s="5"/>
      <c r="VFF45" s="5"/>
      <c r="VFG45" s="5"/>
      <c r="VFH45" s="5"/>
      <c r="VFI45" s="5"/>
      <c r="VFJ45" s="5"/>
      <c r="VFK45" s="5"/>
      <c r="VFL45" s="5"/>
      <c r="VFM45" s="5"/>
      <c r="VFN45" s="5"/>
      <c r="VFO45" s="5"/>
      <c r="VFP45" s="5"/>
      <c r="VFQ45" s="5"/>
      <c r="VFR45" s="5"/>
      <c r="VFS45" s="5"/>
      <c r="VFT45" s="5"/>
      <c r="VFU45" s="5"/>
      <c r="VFV45" s="5"/>
      <c r="VFW45" s="5"/>
      <c r="VFX45" s="5"/>
      <c r="VFY45" s="5"/>
      <c r="VFZ45" s="5"/>
      <c r="VGA45" s="5"/>
      <c r="VGB45" s="5"/>
      <c r="VGC45" s="5"/>
      <c r="VGD45" s="5"/>
      <c r="VGE45" s="5"/>
      <c r="VGF45" s="5"/>
      <c r="VGG45" s="5"/>
      <c r="VGH45" s="5"/>
      <c r="VGI45" s="5"/>
      <c r="VGJ45" s="5"/>
      <c r="VGK45" s="5"/>
      <c r="VGL45" s="5"/>
      <c r="VGM45" s="5"/>
      <c r="VGN45" s="5"/>
      <c r="VGO45" s="5"/>
      <c r="VGP45" s="5"/>
      <c r="VGQ45" s="5"/>
      <c r="VGR45" s="5"/>
      <c r="VGS45" s="5"/>
      <c r="VGT45" s="5"/>
      <c r="VGU45" s="5"/>
      <c r="VGV45" s="5"/>
      <c r="VGW45" s="5"/>
      <c r="VGX45" s="5"/>
      <c r="VGY45" s="5"/>
      <c r="VGZ45" s="5"/>
      <c r="VHA45" s="5"/>
      <c r="VHB45" s="5"/>
      <c r="VHC45" s="5"/>
      <c r="VHD45" s="5"/>
      <c r="VHE45" s="5"/>
      <c r="VHF45" s="5"/>
      <c r="VHG45" s="5"/>
      <c r="VHH45" s="5"/>
      <c r="VHI45" s="5"/>
      <c r="VHJ45" s="5"/>
      <c r="VHK45" s="5"/>
      <c r="VHL45" s="5"/>
      <c r="VHM45" s="5"/>
      <c r="VHN45" s="5"/>
      <c r="VHO45" s="5"/>
      <c r="VHP45" s="5"/>
      <c r="VHQ45" s="5"/>
      <c r="VHR45" s="5"/>
      <c r="VHS45" s="5"/>
      <c r="VHT45" s="5"/>
      <c r="VHU45" s="5"/>
      <c r="VHV45" s="5"/>
      <c r="VHW45" s="5"/>
      <c r="VHX45" s="5"/>
      <c r="VHY45" s="5"/>
      <c r="VHZ45" s="5"/>
      <c r="VIA45" s="5"/>
      <c r="VIB45" s="5"/>
      <c r="VIC45" s="5"/>
      <c r="VID45" s="5"/>
      <c r="VIE45" s="5"/>
      <c r="VIF45" s="5"/>
      <c r="VIG45" s="5"/>
      <c r="VIH45" s="5"/>
      <c r="VII45" s="5"/>
      <c r="VIJ45" s="5"/>
      <c r="VIK45" s="5"/>
      <c r="VIL45" s="5"/>
      <c r="VIM45" s="5"/>
      <c r="VIN45" s="5"/>
      <c r="VIO45" s="5"/>
      <c r="VIP45" s="5"/>
      <c r="VIQ45" s="5"/>
      <c r="VIR45" s="5"/>
      <c r="VIS45" s="5"/>
      <c r="VIT45" s="5"/>
      <c r="VIU45" s="5"/>
      <c r="VIV45" s="5"/>
      <c r="VIW45" s="5"/>
      <c r="VIX45" s="5"/>
      <c r="VIY45" s="5"/>
      <c r="VIZ45" s="5"/>
      <c r="VJA45" s="5"/>
      <c r="VJB45" s="5"/>
      <c r="VJC45" s="5"/>
      <c r="VJD45" s="5"/>
      <c r="VJE45" s="5"/>
      <c r="VJF45" s="5"/>
      <c r="VJG45" s="5"/>
      <c r="VJH45" s="5"/>
      <c r="VJI45" s="5"/>
      <c r="VJJ45" s="5"/>
      <c r="VJK45" s="5"/>
      <c r="VJL45" s="5"/>
      <c r="VJM45" s="5"/>
      <c r="VJN45" s="5"/>
      <c r="VJO45" s="5"/>
      <c r="VJP45" s="5"/>
      <c r="VJQ45" s="5"/>
      <c r="VJR45" s="5"/>
      <c r="VJS45" s="5"/>
      <c r="VJT45" s="5"/>
      <c r="VJU45" s="5"/>
      <c r="VJV45" s="5"/>
      <c r="VJW45" s="5"/>
      <c r="VJX45" s="5"/>
      <c r="VJY45" s="5"/>
      <c r="VJZ45" s="5"/>
      <c r="VKA45" s="5"/>
      <c r="VKB45" s="5"/>
      <c r="VKC45" s="5"/>
      <c r="VKD45" s="5"/>
      <c r="VKE45" s="5"/>
      <c r="VKF45" s="5"/>
      <c r="VKG45" s="5"/>
      <c r="VKH45" s="5"/>
      <c r="VKI45" s="5"/>
      <c r="VKJ45" s="5"/>
      <c r="VKK45" s="5"/>
      <c r="VKL45" s="5"/>
      <c r="VKM45" s="5"/>
      <c r="VKN45" s="5"/>
      <c r="VKO45" s="5"/>
      <c r="VKP45" s="5"/>
      <c r="VKQ45" s="5"/>
      <c r="VKR45" s="5"/>
      <c r="VKS45" s="5"/>
      <c r="VKT45" s="5"/>
      <c r="VKU45" s="5"/>
      <c r="VKV45" s="5"/>
      <c r="VKW45" s="5"/>
      <c r="VKX45" s="5"/>
      <c r="VKY45" s="5"/>
      <c r="VKZ45" s="5"/>
      <c r="VLA45" s="5"/>
      <c r="VLB45" s="5"/>
      <c r="VLC45" s="5"/>
      <c r="VLD45" s="5"/>
      <c r="VLE45" s="5"/>
      <c r="VLF45" s="5"/>
      <c r="VLG45" s="5"/>
      <c r="VLH45" s="5"/>
      <c r="VLI45" s="5"/>
      <c r="VLJ45" s="5"/>
      <c r="VLK45" s="5"/>
      <c r="VLL45" s="5"/>
      <c r="VLM45" s="5"/>
      <c r="VLN45" s="5"/>
      <c r="VLO45" s="5"/>
      <c r="VLP45" s="5"/>
      <c r="VLQ45" s="5"/>
      <c r="VLR45" s="5"/>
      <c r="VLS45" s="5"/>
      <c r="VLT45" s="5"/>
      <c r="VLU45" s="5"/>
      <c r="VLV45" s="5"/>
      <c r="VLW45" s="5"/>
      <c r="VLX45" s="5"/>
      <c r="VLY45" s="5"/>
      <c r="VLZ45" s="5"/>
      <c r="VMA45" s="5"/>
      <c r="VMB45" s="5"/>
      <c r="VMC45" s="5"/>
      <c r="VMD45" s="5"/>
      <c r="VME45" s="5"/>
      <c r="VMF45" s="5"/>
      <c r="VMG45" s="5"/>
      <c r="VMH45" s="5"/>
      <c r="VMI45" s="5"/>
      <c r="VMJ45" s="5"/>
      <c r="VMK45" s="5"/>
      <c r="VML45" s="5"/>
      <c r="VMM45" s="5"/>
      <c r="VMN45" s="5"/>
      <c r="VMO45" s="5"/>
      <c r="VMP45" s="5"/>
      <c r="VMQ45" s="5"/>
      <c r="VMR45" s="5"/>
      <c r="VMS45" s="5"/>
      <c r="VMT45" s="5"/>
      <c r="VMU45" s="5"/>
      <c r="VMV45" s="5"/>
      <c r="VMW45" s="5"/>
      <c r="VMX45" s="5"/>
      <c r="VMY45" s="5"/>
      <c r="VMZ45" s="5"/>
      <c r="VNA45" s="5"/>
      <c r="VNB45" s="5"/>
      <c r="VNC45" s="5"/>
      <c r="VND45" s="5"/>
      <c r="VNE45" s="5"/>
      <c r="VNF45" s="5"/>
      <c r="VNG45" s="5"/>
      <c r="VNH45" s="5"/>
      <c r="VNI45" s="5"/>
      <c r="VNJ45" s="5"/>
      <c r="VNK45" s="5"/>
      <c r="VNL45" s="5"/>
      <c r="VNM45" s="5"/>
      <c r="VNN45" s="5"/>
      <c r="VNO45" s="5"/>
      <c r="VNP45" s="5"/>
      <c r="VNQ45" s="5"/>
      <c r="VNR45" s="5"/>
      <c r="VNS45" s="5"/>
      <c r="VNT45" s="5"/>
      <c r="VNU45" s="5"/>
      <c r="VNV45" s="5"/>
      <c r="VNW45" s="5"/>
      <c r="VNX45" s="5"/>
      <c r="VNY45" s="5"/>
      <c r="VNZ45" s="5"/>
      <c r="VOA45" s="5"/>
      <c r="VOB45" s="5"/>
      <c r="VOC45" s="5"/>
      <c r="VOD45" s="5"/>
      <c r="VOE45" s="5"/>
      <c r="VOF45" s="5"/>
      <c r="VOG45" s="5"/>
      <c r="VOH45" s="5"/>
      <c r="VOI45" s="5"/>
      <c r="VOJ45" s="5"/>
      <c r="VOK45" s="5"/>
      <c r="VOL45" s="5"/>
      <c r="VOM45" s="5"/>
      <c r="VON45" s="5"/>
      <c r="VOO45" s="5"/>
      <c r="VOP45" s="5"/>
      <c r="VOQ45" s="5"/>
      <c r="VOR45" s="5"/>
      <c r="VOS45" s="5"/>
      <c r="VOT45" s="5"/>
      <c r="VOU45" s="5"/>
      <c r="VOV45" s="5"/>
      <c r="VOW45" s="5"/>
      <c r="VOX45" s="5"/>
      <c r="VOY45" s="5"/>
      <c r="VOZ45" s="5"/>
      <c r="VPA45" s="5"/>
      <c r="VPB45" s="5"/>
      <c r="VPC45" s="5"/>
      <c r="VPD45" s="5"/>
      <c r="VPE45" s="5"/>
      <c r="VPF45" s="5"/>
      <c r="VPG45" s="5"/>
      <c r="VPH45" s="5"/>
      <c r="VPI45" s="5"/>
      <c r="VPJ45" s="5"/>
      <c r="VPK45" s="5"/>
      <c r="VPL45" s="5"/>
      <c r="VPM45" s="5"/>
      <c r="VPN45" s="5"/>
      <c r="VPO45" s="5"/>
      <c r="VPP45" s="5"/>
      <c r="VPQ45" s="5"/>
      <c r="VPR45" s="5"/>
      <c r="VPS45" s="5"/>
      <c r="VPT45" s="5"/>
      <c r="VPU45" s="5"/>
      <c r="VPV45" s="5"/>
      <c r="VPW45" s="5"/>
      <c r="VPX45" s="5"/>
      <c r="VPY45" s="5"/>
      <c r="VPZ45" s="5"/>
      <c r="VQA45" s="5"/>
      <c r="VQB45" s="5"/>
      <c r="VQC45" s="5"/>
      <c r="VQD45" s="5"/>
      <c r="VQE45" s="5"/>
      <c r="VQF45" s="5"/>
      <c r="VQG45" s="5"/>
      <c r="VQH45" s="5"/>
      <c r="VQI45" s="5"/>
      <c r="VQJ45" s="5"/>
      <c r="VQK45" s="5"/>
      <c r="VQL45" s="5"/>
      <c r="VQM45" s="5"/>
      <c r="VQN45" s="5"/>
      <c r="VQO45" s="5"/>
      <c r="VQP45" s="5"/>
      <c r="VQQ45" s="5"/>
      <c r="VQR45" s="5"/>
      <c r="VQS45" s="5"/>
      <c r="VQT45" s="5"/>
      <c r="VQU45" s="5"/>
      <c r="VQV45" s="5"/>
      <c r="VQW45" s="5"/>
      <c r="VQX45" s="5"/>
      <c r="VQY45" s="5"/>
      <c r="VQZ45" s="5"/>
      <c r="VRA45" s="5"/>
      <c r="VRB45" s="5"/>
      <c r="VRC45" s="5"/>
      <c r="VRD45" s="5"/>
      <c r="VRE45" s="5"/>
      <c r="VRF45" s="5"/>
      <c r="VRG45" s="5"/>
      <c r="VRH45" s="5"/>
      <c r="VRI45" s="5"/>
      <c r="VRJ45" s="5"/>
      <c r="VRK45" s="5"/>
      <c r="VRL45" s="5"/>
      <c r="VRM45" s="5"/>
      <c r="VRN45" s="5"/>
      <c r="VRO45" s="5"/>
      <c r="VRP45" s="5"/>
      <c r="VRQ45" s="5"/>
      <c r="VRR45" s="5"/>
      <c r="VRS45" s="5"/>
      <c r="VRT45" s="5"/>
      <c r="VRU45" s="5"/>
      <c r="VRV45" s="5"/>
      <c r="VRW45" s="5"/>
      <c r="VRX45" s="5"/>
      <c r="VRY45" s="5"/>
      <c r="VRZ45" s="5"/>
      <c r="VSA45" s="5"/>
      <c r="VSB45" s="5"/>
      <c r="VSC45" s="5"/>
      <c r="VSD45" s="5"/>
      <c r="VSE45" s="5"/>
      <c r="VSF45" s="5"/>
      <c r="VSG45" s="5"/>
      <c r="VSH45" s="5"/>
      <c r="VSI45" s="5"/>
      <c r="VSJ45" s="5"/>
      <c r="VSK45" s="5"/>
      <c r="VSL45" s="5"/>
      <c r="VSM45" s="5"/>
      <c r="VSN45" s="5"/>
      <c r="VSO45" s="5"/>
      <c r="VSP45" s="5"/>
      <c r="VSQ45" s="5"/>
      <c r="VSR45" s="5"/>
      <c r="VSS45" s="5"/>
      <c r="VST45" s="5"/>
      <c r="VSU45" s="5"/>
      <c r="VSV45" s="5"/>
      <c r="VSW45" s="5"/>
      <c r="VSX45" s="5"/>
      <c r="VSY45" s="5"/>
      <c r="VSZ45" s="5"/>
      <c r="VTA45" s="5"/>
      <c r="VTB45" s="5"/>
      <c r="VTC45" s="5"/>
      <c r="VTD45" s="5"/>
      <c r="VTE45" s="5"/>
      <c r="VTF45" s="5"/>
      <c r="VTG45" s="5"/>
      <c r="VTH45" s="5"/>
      <c r="VTI45" s="5"/>
      <c r="VTJ45" s="5"/>
      <c r="VTK45" s="5"/>
      <c r="VTL45" s="5"/>
      <c r="VTM45" s="5"/>
      <c r="VTN45" s="5"/>
      <c r="VTO45" s="5"/>
      <c r="VTP45" s="5"/>
      <c r="VTQ45" s="5"/>
      <c r="VTR45" s="5"/>
      <c r="VTS45" s="5"/>
      <c r="VTT45" s="5"/>
      <c r="VTU45" s="5"/>
      <c r="VTV45" s="5"/>
      <c r="VTW45" s="5"/>
      <c r="VTX45" s="5"/>
      <c r="VTY45" s="5"/>
      <c r="VTZ45" s="5"/>
      <c r="VUA45" s="5"/>
      <c r="VUB45" s="5"/>
      <c r="VUC45" s="5"/>
      <c r="VUD45" s="5"/>
      <c r="VUE45" s="5"/>
      <c r="VUF45" s="5"/>
      <c r="VUG45" s="5"/>
      <c r="VUH45" s="5"/>
      <c r="VUI45" s="5"/>
      <c r="VUJ45" s="5"/>
      <c r="VUK45" s="5"/>
      <c r="VUL45" s="5"/>
      <c r="VUM45" s="5"/>
      <c r="VUN45" s="5"/>
      <c r="VUO45" s="5"/>
      <c r="VUP45" s="5"/>
      <c r="VUQ45" s="5"/>
      <c r="VUR45" s="5"/>
      <c r="VUS45" s="5"/>
      <c r="VUT45" s="5"/>
      <c r="VUU45" s="5"/>
      <c r="VUV45" s="5"/>
      <c r="VUW45" s="5"/>
      <c r="VUX45" s="5"/>
      <c r="VUY45" s="5"/>
      <c r="VUZ45" s="5"/>
      <c r="VVA45" s="5"/>
      <c r="VVB45" s="5"/>
      <c r="VVC45" s="5"/>
      <c r="VVD45" s="5"/>
      <c r="VVE45" s="5"/>
      <c r="VVF45" s="5"/>
      <c r="VVG45" s="5"/>
      <c r="VVH45" s="5"/>
      <c r="VVI45" s="5"/>
      <c r="VVJ45" s="5"/>
      <c r="VVK45" s="5"/>
      <c r="VVL45" s="5"/>
      <c r="VVM45" s="5"/>
      <c r="VVN45" s="5"/>
      <c r="VVO45" s="5"/>
      <c r="VVP45" s="5"/>
      <c r="VVQ45" s="5"/>
      <c r="VVR45" s="5"/>
      <c r="VVS45" s="5"/>
      <c r="VVT45" s="5"/>
      <c r="VVU45" s="5"/>
      <c r="VVV45" s="5"/>
      <c r="VVW45" s="5"/>
      <c r="VVX45" s="5"/>
      <c r="VVY45" s="5"/>
      <c r="VVZ45" s="5"/>
      <c r="VWA45" s="5"/>
      <c r="VWB45" s="5"/>
      <c r="VWC45" s="5"/>
      <c r="VWD45" s="5"/>
      <c r="VWE45" s="5"/>
      <c r="VWF45" s="5"/>
      <c r="VWG45" s="5"/>
      <c r="VWH45" s="5"/>
      <c r="VWI45" s="5"/>
      <c r="VWJ45" s="5"/>
      <c r="VWK45" s="5"/>
      <c r="VWL45" s="5"/>
      <c r="VWM45" s="5"/>
      <c r="VWN45" s="5"/>
      <c r="VWO45" s="5"/>
      <c r="VWP45" s="5"/>
      <c r="VWQ45" s="5"/>
      <c r="VWR45" s="5"/>
      <c r="VWS45" s="5"/>
      <c r="VWT45" s="5"/>
      <c r="VWU45" s="5"/>
      <c r="VWV45" s="5"/>
      <c r="VWW45" s="5"/>
      <c r="VWX45" s="5"/>
      <c r="VWY45" s="5"/>
      <c r="VWZ45" s="5"/>
      <c r="VXA45" s="5"/>
      <c r="VXB45" s="5"/>
      <c r="VXC45" s="5"/>
      <c r="VXD45" s="5"/>
      <c r="VXE45" s="5"/>
      <c r="VXF45" s="5"/>
      <c r="VXG45" s="5"/>
      <c r="VXH45" s="5"/>
      <c r="VXI45" s="5"/>
      <c r="VXJ45" s="5"/>
      <c r="VXK45" s="5"/>
      <c r="VXL45" s="5"/>
      <c r="VXM45" s="5"/>
      <c r="VXN45" s="5"/>
      <c r="VXO45" s="5"/>
      <c r="VXP45" s="5"/>
      <c r="VXQ45" s="5"/>
      <c r="VXR45" s="5"/>
      <c r="VXS45" s="5"/>
      <c r="VXT45" s="5"/>
      <c r="VXU45" s="5"/>
      <c r="VXV45" s="5"/>
      <c r="VXW45" s="5"/>
      <c r="VXX45" s="5"/>
      <c r="VXY45" s="5"/>
      <c r="VXZ45" s="5"/>
      <c r="VYA45" s="5"/>
      <c r="VYB45" s="5"/>
      <c r="VYC45" s="5"/>
      <c r="VYD45" s="5"/>
      <c r="VYE45" s="5"/>
      <c r="VYF45" s="5"/>
      <c r="VYG45" s="5"/>
      <c r="VYH45" s="5"/>
      <c r="VYI45" s="5"/>
      <c r="VYJ45" s="5"/>
      <c r="VYK45" s="5"/>
      <c r="VYL45" s="5"/>
      <c r="VYM45" s="5"/>
      <c r="VYN45" s="5"/>
      <c r="VYO45" s="5"/>
      <c r="VYP45" s="5"/>
      <c r="VYQ45" s="5"/>
      <c r="VYR45" s="5"/>
      <c r="VYS45" s="5"/>
      <c r="VYT45" s="5"/>
      <c r="VYU45" s="5"/>
      <c r="VYV45" s="5"/>
      <c r="VYW45" s="5"/>
      <c r="VYX45" s="5"/>
      <c r="VYY45" s="5"/>
      <c r="VYZ45" s="5"/>
      <c r="VZA45" s="5"/>
      <c r="VZB45" s="5"/>
      <c r="VZC45" s="5"/>
      <c r="VZD45" s="5"/>
      <c r="VZE45" s="5"/>
      <c r="VZF45" s="5"/>
      <c r="VZG45" s="5"/>
      <c r="VZH45" s="5"/>
      <c r="VZI45" s="5"/>
      <c r="VZJ45" s="5"/>
      <c r="VZK45" s="5"/>
      <c r="VZL45" s="5"/>
      <c r="VZM45" s="5"/>
      <c r="VZN45" s="5"/>
      <c r="VZO45" s="5"/>
      <c r="VZP45" s="5"/>
      <c r="VZQ45" s="5"/>
      <c r="VZR45" s="5"/>
      <c r="VZS45" s="5"/>
      <c r="VZT45" s="5"/>
      <c r="VZU45" s="5"/>
      <c r="VZV45" s="5"/>
      <c r="VZW45" s="5"/>
      <c r="VZX45" s="5"/>
      <c r="VZY45" s="5"/>
      <c r="VZZ45" s="5"/>
      <c r="WAA45" s="5"/>
      <c r="WAB45" s="5"/>
      <c r="WAC45" s="5"/>
      <c r="WAD45" s="5"/>
      <c r="WAE45" s="5"/>
      <c r="WAF45" s="5"/>
      <c r="WAG45" s="5"/>
      <c r="WAH45" s="5"/>
      <c r="WAI45" s="5"/>
      <c r="WAJ45" s="5"/>
      <c r="WAK45" s="5"/>
      <c r="WAL45" s="5"/>
      <c r="WAM45" s="5"/>
      <c r="WAN45" s="5"/>
      <c r="WAO45" s="5"/>
      <c r="WAP45" s="5"/>
      <c r="WAQ45" s="5"/>
      <c r="WAR45" s="5"/>
      <c r="WAS45" s="5"/>
      <c r="WAT45" s="5"/>
      <c r="WAU45" s="5"/>
      <c r="WAV45" s="5"/>
      <c r="WAW45" s="5"/>
      <c r="WAX45" s="5"/>
      <c r="WAY45" s="5"/>
      <c r="WAZ45" s="5"/>
      <c r="WBA45" s="5"/>
      <c r="WBB45" s="5"/>
      <c r="WBC45" s="5"/>
      <c r="WBD45" s="5"/>
      <c r="WBE45" s="5"/>
      <c r="WBF45" s="5"/>
      <c r="WBG45" s="5"/>
      <c r="WBH45" s="5"/>
      <c r="WBI45" s="5"/>
      <c r="WBJ45" s="5"/>
      <c r="WBK45" s="5"/>
      <c r="WBL45" s="5"/>
      <c r="WBM45" s="5"/>
      <c r="WBN45" s="5"/>
      <c r="WBO45" s="5"/>
      <c r="WBP45" s="5"/>
      <c r="WBQ45" s="5"/>
      <c r="WBR45" s="5"/>
      <c r="WBS45" s="5"/>
      <c r="WBT45" s="5"/>
      <c r="WBU45" s="5"/>
      <c r="WBV45" s="5"/>
      <c r="WBW45" s="5"/>
      <c r="WBX45" s="5"/>
      <c r="WBY45" s="5"/>
      <c r="WBZ45" s="5"/>
      <c r="WCA45" s="5"/>
      <c r="WCB45" s="5"/>
      <c r="WCC45" s="5"/>
      <c r="WCD45" s="5"/>
      <c r="WCE45" s="5"/>
      <c r="WCF45" s="5"/>
      <c r="WCG45" s="5"/>
      <c r="WCH45" s="5"/>
      <c r="WCI45" s="5"/>
      <c r="WCJ45" s="5"/>
      <c r="WCK45" s="5"/>
      <c r="WCL45" s="5"/>
      <c r="WCM45" s="5"/>
      <c r="WCN45" s="5"/>
      <c r="WCO45" s="5"/>
      <c r="WCP45" s="5"/>
      <c r="WCQ45" s="5"/>
      <c r="WCR45" s="5"/>
      <c r="WCS45" s="5"/>
      <c r="WCT45" s="5"/>
      <c r="WCU45" s="5"/>
      <c r="WCV45" s="5"/>
      <c r="WCW45" s="5"/>
      <c r="WCX45" s="5"/>
      <c r="WCY45" s="5"/>
      <c r="WCZ45" s="5"/>
      <c r="WDA45" s="5"/>
      <c r="WDB45" s="5"/>
      <c r="WDC45" s="5"/>
      <c r="WDD45" s="5"/>
      <c r="WDE45" s="5"/>
      <c r="WDF45" s="5"/>
      <c r="WDG45" s="5"/>
      <c r="WDH45" s="5"/>
      <c r="WDI45" s="5"/>
      <c r="WDJ45" s="5"/>
      <c r="WDK45" s="5"/>
      <c r="WDL45" s="5"/>
      <c r="WDM45" s="5"/>
      <c r="WDN45" s="5"/>
      <c r="WDO45" s="5"/>
      <c r="WDP45" s="5"/>
      <c r="WDQ45" s="5"/>
      <c r="WDR45" s="5"/>
      <c r="WDS45" s="5"/>
      <c r="WDT45" s="5"/>
      <c r="WDU45" s="5"/>
      <c r="WDV45" s="5"/>
      <c r="WDW45" s="5"/>
      <c r="WDX45" s="5"/>
      <c r="WDY45" s="5"/>
      <c r="WDZ45" s="5"/>
      <c r="WEA45" s="5"/>
      <c r="WEB45" s="5"/>
      <c r="WEC45" s="5"/>
      <c r="WED45" s="5"/>
      <c r="WEE45" s="5"/>
      <c r="WEF45" s="5"/>
      <c r="WEG45" s="5"/>
      <c r="WEH45" s="5"/>
      <c r="WEI45" s="5"/>
      <c r="WEJ45" s="5"/>
      <c r="WEK45" s="5"/>
      <c r="WEL45" s="5"/>
      <c r="WEM45" s="5"/>
      <c r="WEN45" s="5"/>
      <c r="WEO45" s="5"/>
      <c r="WEP45" s="5"/>
      <c r="WEQ45" s="5"/>
      <c r="WER45" s="5"/>
      <c r="WES45" s="5"/>
      <c r="WET45" s="5"/>
      <c r="WEU45" s="5"/>
      <c r="WEV45" s="5"/>
      <c r="WEW45" s="5"/>
      <c r="WEX45" s="5"/>
      <c r="WEY45" s="5"/>
      <c r="WEZ45" s="5"/>
      <c r="WFA45" s="5"/>
      <c r="WFB45" s="5"/>
      <c r="WFC45" s="5"/>
      <c r="WFD45" s="5"/>
      <c r="WFE45" s="5"/>
      <c r="WFF45" s="5"/>
      <c r="WFG45" s="5"/>
      <c r="WFH45" s="5"/>
      <c r="WFI45" s="5"/>
      <c r="WFJ45" s="5"/>
      <c r="WFK45" s="5"/>
      <c r="WFL45" s="5"/>
      <c r="WFM45" s="5"/>
      <c r="WFN45" s="5"/>
      <c r="WFO45" s="5"/>
      <c r="WFP45" s="5"/>
      <c r="WFQ45" s="5"/>
      <c r="WFR45" s="5"/>
      <c r="WFS45" s="5"/>
      <c r="WFT45" s="5"/>
      <c r="WFU45" s="5"/>
      <c r="WFV45" s="5"/>
      <c r="WFW45" s="5"/>
      <c r="WFX45" s="5"/>
      <c r="WFY45" s="5"/>
      <c r="WFZ45" s="5"/>
      <c r="WGA45" s="5"/>
      <c r="WGB45" s="5"/>
      <c r="WGC45" s="5"/>
      <c r="WGD45" s="5"/>
      <c r="WGE45" s="5"/>
      <c r="WGF45" s="5"/>
      <c r="WGG45" s="5"/>
      <c r="WGH45" s="5"/>
      <c r="WGI45" s="5"/>
      <c r="WGJ45" s="5"/>
      <c r="WGK45" s="5"/>
      <c r="WGL45" s="5"/>
      <c r="WGM45" s="5"/>
      <c r="WGN45" s="5"/>
      <c r="WGO45" s="5"/>
      <c r="WGP45" s="5"/>
      <c r="WGQ45" s="5"/>
      <c r="WGR45" s="5"/>
      <c r="WGS45" s="5"/>
      <c r="WGT45" s="5"/>
      <c r="WGU45" s="5"/>
      <c r="WGV45" s="5"/>
      <c r="WGW45" s="5"/>
      <c r="WGX45" s="5"/>
      <c r="WGY45" s="5"/>
      <c r="WGZ45" s="5"/>
      <c r="WHA45" s="5"/>
      <c r="WHB45" s="5"/>
      <c r="WHC45" s="5"/>
      <c r="WHD45" s="5"/>
      <c r="WHE45" s="5"/>
      <c r="WHF45" s="5"/>
      <c r="WHG45" s="5"/>
      <c r="WHH45" s="5"/>
      <c r="WHI45" s="5"/>
      <c r="WHJ45" s="5"/>
      <c r="WHK45" s="5"/>
      <c r="WHL45" s="5"/>
      <c r="WHM45" s="5"/>
      <c r="WHN45" s="5"/>
      <c r="WHO45" s="5"/>
      <c r="WHP45" s="5"/>
      <c r="WHQ45" s="5"/>
      <c r="WHR45" s="5"/>
      <c r="WHS45" s="5"/>
      <c r="WHT45" s="5"/>
      <c r="WHU45" s="5"/>
      <c r="WHV45" s="5"/>
      <c r="WHW45" s="5"/>
      <c r="WHX45" s="5"/>
      <c r="WHY45" s="5"/>
      <c r="WHZ45" s="5"/>
      <c r="WIA45" s="5"/>
      <c r="WIB45" s="5"/>
      <c r="WIC45" s="5"/>
      <c r="WID45" s="5"/>
      <c r="WIE45" s="5"/>
      <c r="WIF45" s="5"/>
      <c r="WIG45" s="5"/>
      <c r="WIH45" s="5"/>
      <c r="WII45" s="5"/>
      <c r="WIJ45" s="5"/>
      <c r="WIK45" s="5"/>
      <c r="WIL45" s="5"/>
      <c r="WIM45" s="5"/>
      <c r="WIN45" s="5"/>
      <c r="WIO45" s="5"/>
      <c r="WIP45" s="5"/>
      <c r="WIQ45" s="5"/>
      <c r="WIR45" s="5"/>
      <c r="WIS45" s="5"/>
      <c r="WIT45" s="5"/>
      <c r="WIU45" s="5"/>
      <c r="WIV45" s="5"/>
      <c r="WIW45" s="5"/>
      <c r="WIX45" s="5"/>
      <c r="WIY45" s="5"/>
      <c r="WIZ45" s="5"/>
      <c r="WJA45" s="5"/>
      <c r="WJB45" s="5"/>
      <c r="WJC45" s="5"/>
      <c r="WJD45" s="5"/>
      <c r="WJE45" s="5"/>
      <c r="WJF45" s="5"/>
      <c r="WJG45" s="5"/>
      <c r="WJH45" s="5"/>
      <c r="WJI45" s="5"/>
      <c r="WJJ45" s="5"/>
      <c r="WJK45" s="5"/>
      <c r="WJL45" s="5"/>
      <c r="WJM45" s="5"/>
      <c r="WJN45" s="5"/>
      <c r="WJO45" s="5"/>
      <c r="WJP45" s="5"/>
      <c r="WJQ45" s="5"/>
      <c r="WJR45" s="5"/>
      <c r="WJS45" s="5"/>
      <c r="WJT45" s="5"/>
      <c r="WJU45" s="5"/>
      <c r="WJV45" s="5"/>
      <c r="WJW45" s="5"/>
      <c r="WJX45" s="5"/>
      <c r="WJY45" s="5"/>
      <c r="WJZ45" s="5"/>
      <c r="WKA45" s="5"/>
      <c r="WKB45" s="5"/>
      <c r="WKC45" s="5"/>
      <c r="WKD45" s="5"/>
      <c r="WKE45" s="5"/>
      <c r="WKF45" s="5"/>
      <c r="WKG45" s="5"/>
      <c r="WKH45" s="5"/>
      <c r="WKI45" s="5"/>
      <c r="WKJ45" s="5"/>
      <c r="WKK45" s="5"/>
      <c r="WKL45" s="5"/>
      <c r="WKM45" s="5"/>
      <c r="WKN45" s="5"/>
      <c r="WKO45" s="5"/>
      <c r="WKP45" s="5"/>
      <c r="WKQ45" s="5"/>
      <c r="WKR45" s="5"/>
      <c r="WKS45" s="5"/>
      <c r="WKT45" s="5"/>
      <c r="WKU45" s="5"/>
      <c r="WKV45" s="5"/>
      <c r="WKW45" s="5"/>
      <c r="WKX45" s="5"/>
      <c r="WKY45" s="5"/>
      <c r="WKZ45" s="5"/>
      <c r="WLA45" s="5"/>
      <c r="WLB45" s="5"/>
      <c r="WLC45" s="5"/>
      <c r="WLD45" s="5"/>
      <c r="WLE45" s="5"/>
      <c r="WLF45" s="5"/>
      <c r="WLG45" s="5"/>
      <c r="WLH45" s="5"/>
      <c r="WLI45" s="5"/>
      <c r="WLJ45" s="5"/>
      <c r="WLK45" s="5"/>
      <c r="WLL45" s="5"/>
      <c r="WLM45" s="5"/>
      <c r="WLN45" s="5"/>
      <c r="WLO45" s="5"/>
      <c r="WLP45" s="5"/>
      <c r="WLQ45" s="5"/>
      <c r="WLR45" s="5"/>
      <c r="WLS45" s="5"/>
      <c r="WLT45" s="5"/>
      <c r="WLU45" s="5"/>
      <c r="WLV45" s="5"/>
      <c r="WLW45" s="5"/>
      <c r="WLX45" s="5"/>
      <c r="WLY45" s="5"/>
      <c r="WLZ45" s="5"/>
      <c r="WMA45" s="5"/>
      <c r="WMB45" s="5"/>
      <c r="WMC45" s="5"/>
      <c r="WMD45" s="5"/>
      <c r="WME45" s="5"/>
      <c r="WMF45" s="5"/>
      <c r="WMG45" s="5"/>
      <c r="WMH45" s="5"/>
      <c r="WMI45" s="5"/>
      <c r="WMJ45" s="5"/>
      <c r="WMK45" s="5"/>
      <c r="WML45" s="5"/>
      <c r="WMM45" s="5"/>
      <c r="WMN45" s="5"/>
      <c r="WMO45" s="5"/>
      <c r="WMP45" s="5"/>
      <c r="WMQ45" s="5"/>
      <c r="WMR45" s="5"/>
      <c r="WMS45" s="5"/>
      <c r="WMT45" s="5"/>
      <c r="WMU45" s="5"/>
      <c r="WMV45" s="5"/>
      <c r="WMW45" s="5"/>
      <c r="WMX45" s="5"/>
      <c r="WMY45" s="5"/>
      <c r="WMZ45" s="5"/>
      <c r="WNA45" s="5"/>
      <c r="WNB45" s="5"/>
      <c r="WNC45" s="5"/>
      <c r="WND45" s="5"/>
      <c r="WNE45" s="5"/>
      <c r="WNF45" s="5"/>
      <c r="WNG45" s="5"/>
      <c r="WNH45" s="5"/>
      <c r="WNI45" s="5"/>
      <c r="WNJ45" s="5"/>
      <c r="WNK45" s="5"/>
      <c r="WNL45" s="5"/>
      <c r="WNM45" s="5"/>
      <c r="WNN45" s="5"/>
      <c r="WNO45" s="5"/>
      <c r="WNP45" s="5"/>
      <c r="WNQ45" s="5"/>
      <c r="WNR45" s="5"/>
      <c r="WNS45" s="5"/>
      <c r="WNT45" s="5"/>
      <c r="WNU45" s="5"/>
      <c r="WNV45" s="5"/>
      <c r="WNW45" s="5"/>
      <c r="WNX45" s="5"/>
      <c r="WNY45" s="5"/>
      <c r="WNZ45" s="5"/>
      <c r="WOA45" s="5"/>
      <c r="WOB45" s="5"/>
      <c r="WOC45" s="5"/>
      <c r="WOD45" s="5"/>
      <c r="WOE45" s="5"/>
      <c r="WOF45" s="5"/>
      <c r="WOG45" s="5"/>
      <c r="WOH45" s="5"/>
      <c r="WOI45" s="5"/>
      <c r="WOJ45" s="5"/>
      <c r="WOK45" s="5"/>
      <c r="WOL45" s="5"/>
      <c r="WOM45" s="5"/>
      <c r="WON45" s="5"/>
      <c r="WOO45" s="5"/>
      <c r="WOP45" s="5"/>
      <c r="WOQ45" s="5"/>
      <c r="WOR45" s="5"/>
      <c r="WOS45" s="5"/>
      <c r="WOT45" s="5"/>
      <c r="WOU45" s="5"/>
      <c r="WOV45" s="5"/>
      <c r="WOW45" s="5"/>
      <c r="WOX45" s="5"/>
      <c r="WOY45" s="5"/>
      <c r="WOZ45" s="5"/>
      <c r="WPA45" s="5"/>
      <c r="WPB45" s="5"/>
      <c r="WPC45" s="5"/>
      <c r="WPD45" s="5"/>
      <c r="WPE45" s="5"/>
      <c r="WPF45" s="5"/>
      <c r="WPG45" s="5"/>
      <c r="WPH45" s="5"/>
      <c r="WPI45" s="5"/>
      <c r="WPJ45" s="5"/>
      <c r="WPK45" s="5"/>
      <c r="WPL45" s="5"/>
      <c r="WPM45" s="5"/>
      <c r="WPN45" s="5"/>
      <c r="WPO45" s="5"/>
      <c r="WPP45" s="5"/>
      <c r="WPQ45" s="5"/>
      <c r="WPR45" s="5"/>
      <c r="WPS45" s="5"/>
      <c r="WPT45" s="5"/>
      <c r="WPU45" s="5"/>
      <c r="WPV45" s="5"/>
      <c r="WPW45" s="5"/>
      <c r="WPX45" s="5"/>
      <c r="WPY45" s="5"/>
      <c r="WPZ45" s="5"/>
      <c r="WQA45" s="5"/>
      <c r="WQB45" s="5"/>
      <c r="WQC45" s="5"/>
      <c r="WQD45" s="5"/>
      <c r="WQE45" s="5"/>
      <c r="WQF45" s="5"/>
      <c r="WQG45" s="5"/>
      <c r="WQH45" s="5"/>
      <c r="WQI45" s="5"/>
      <c r="WQJ45" s="5"/>
      <c r="WQK45" s="5"/>
      <c r="WQL45" s="5"/>
      <c r="WQM45" s="5"/>
      <c r="WQN45" s="5"/>
      <c r="WQO45" s="5"/>
      <c r="WQP45" s="5"/>
      <c r="WQQ45" s="5"/>
      <c r="WQR45" s="5"/>
      <c r="WQS45" s="5"/>
      <c r="WQT45" s="5"/>
      <c r="WQU45" s="5"/>
      <c r="WQV45" s="5"/>
      <c r="WQW45" s="5"/>
      <c r="WQX45" s="5"/>
      <c r="WQY45" s="5"/>
      <c r="WQZ45" s="5"/>
      <c r="WRA45" s="5"/>
      <c r="WRB45" s="5"/>
      <c r="WRC45" s="5"/>
      <c r="WRD45" s="5"/>
      <c r="WRE45" s="5"/>
      <c r="WRF45" s="5"/>
      <c r="WRG45" s="5"/>
      <c r="WRH45" s="5"/>
      <c r="WRI45" s="5"/>
      <c r="WRJ45" s="5"/>
      <c r="WRK45" s="5"/>
      <c r="WRL45" s="5"/>
      <c r="WRM45" s="5"/>
      <c r="WRN45" s="5"/>
      <c r="WRO45" s="5"/>
      <c r="WRP45" s="5"/>
      <c r="WRQ45" s="5"/>
      <c r="WRR45" s="5"/>
      <c r="WRS45" s="5"/>
      <c r="WRT45" s="5"/>
      <c r="WRU45" s="5"/>
      <c r="WRV45" s="5"/>
      <c r="WRW45" s="5"/>
      <c r="WRX45" s="5"/>
      <c r="WRY45" s="5"/>
      <c r="WRZ45" s="5"/>
      <c r="WSA45" s="5"/>
      <c r="WSB45" s="5"/>
      <c r="WSC45" s="5"/>
      <c r="WSD45" s="5"/>
      <c r="WSE45" s="5"/>
      <c r="WSF45" s="5"/>
      <c r="WSG45" s="5"/>
      <c r="WSH45" s="5"/>
      <c r="WSI45" s="5"/>
      <c r="WSJ45" s="5"/>
      <c r="WSK45" s="5"/>
      <c r="WSL45" s="5"/>
      <c r="WSM45" s="5"/>
      <c r="WSN45" s="5"/>
      <c r="WSO45" s="5"/>
      <c r="WSP45" s="5"/>
      <c r="WSQ45" s="5"/>
      <c r="WSR45" s="5"/>
      <c r="WSS45" s="5"/>
      <c r="WST45" s="5"/>
      <c r="WSU45" s="5"/>
      <c r="WSV45" s="5"/>
      <c r="WSW45" s="5"/>
      <c r="WSX45" s="5"/>
      <c r="WSY45" s="5"/>
      <c r="WSZ45" s="5"/>
      <c r="WTA45" s="5"/>
      <c r="WTB45" s="5"/>
      <c r="WTC45" s="5"/>
      <c r="WTD45" s="5"/>
      <c r="WTE45" s="5"/>
      <c r="WTF45" s="5"/>
      <c r="WTG45" s="5"/>
      <c r="WTH45" s="5"/>
      <c r="WTI45" s="5"/>
      <c r="WTJ45" s="5"/>
      <c r="WTK45" s="5"/>
      <c r="WTL45" s="5"/>
      <c r="WTM45" s="5"/>
      <c r="WTN45" s="5"/>
      <c r="WTO45" s="5"/>
      <c r="WTP45" s="5"/>
      <c r="WTQ45" s="5"/>
      <c r="WTR45" s="5"/>
      <c r="WTS45" s="5"/>
      <c r="WTT45" s="5"/>
      <c r="WTU45" s="5"/>
      <c r="WTV45" s="5"/>
      <c r="WTW45" s="5"/>
      <c r="WTX45" s="5"/>
      <c r="WTY45" s="5"/>
      <c r="WTZ45" s="5"/>
      <c r="WUA45" s="5"/>
      <c r="WUB45" s="5"/>
      <c r="WUC45" s="5"/>
      <c r="WUD45" s="5"/>
      <c r="WUE45" s="5"/>
      <c r="WUF45" s="5"/>
      <c r="WUG45" s="5"/>
      <c r="WUH45" s="5"/>
      <c r="WUI45" s="5"/>
      <c r="WUJ45" s="5"/>
      <c r="WUK45" s="5"/>
      <c r="WUL45" s="5"/>
      <c r="WUM45" s="5"/>
      <c r="WUN45" s="5"/>
      <c r="WUO45" s="5"/>
      <c r="WUP45" s="5"/>
      <c r="WUQ45" s="5"/>
      <c r="WUR45" s="5"/>
      <c r="WUS45" s="5"/>
      <c r="WUT45" s="5"/>
      <c r="WUU45" s="5"/>
      <c r="WUV45" s="5"/>
      <c r="WUW45" s="5"/>
      <c r="WUX45" s="5"/>
      <c r="WUY45" s="5"/>
      <c r="WUZ45" s="5"/>
      <c r="WVA45" s="5"/>
      <c r="WVB45" s="5"/>
      <c r="WVC45" s="5"/>
      <c r="WVD45" s="5"/>
      <c r="WVE45" s="5"/>
      <c r="WVF45" s="5"/>
      <c r="WVG45" s="5"/>
      <c r="WVH45" s="5"/>
      <c r="WVI45" s="5"/>
      <c r="WVJ45" s="5"/>
      <c r="WVK45" s="5"/>
      <c r="WVL45" s="5"/>
      <c r="WVM45" s="5"/>
      <c r="WVN45" s="5"/>
      <c r="WVO45" s="5"/>
      <c r="WVP45" s="5"/>
      <c r="WVQ45" s="5"/>
      <c r="WVR45" s="5"/>
      <c r="WVS45" s="5"/>
      <c r="WVT45" s="5"/>
      <c r="WVU45" s="5"/>
      <c r="WVV45" s="5"/>
      <c r="WVW45" s="5"/>
      <c r="WVX45" s="5"/>
      <c r="WVY45" s="5"/>
      <c r="WVZ45" s="5"/>
      <c r="WWA45" s="5"/>
      <c r="WWB45" s="5"/>
      <c r="WWC45" s="5"/>
      <c r="WWD45" s="5"/>
      <c r="WWE45" s="5"/>
      <c r="WWF45" s="5"/>
      <c r="WWG45" s="5"/>
      <c r="WWH45" s="5"/>
      <c r="WWI45" s="5"/>
      <c r="WWJ45" s="5"/>
      <c r="WWK45" s="5"/>
      <c r="WWL45" s="5"/>
      <c r="WWM45" s="5"/>
      <c r="WWN45" s="5"/>
      <c r="WWO45" s="5"/>
      <c r="WWP45" s="5"/>
      <c r="WWQ45" s="5"/>
      <c r="WWR45" s="5"/>
      <c r="WWS45" s="5"/>
      <c r="WWT45" s="5"/>
      <c r="WWU45" s="5"/>
      <c r="WWV45" s="5"/>
      <c r="WWW45" s="5"/>
      <c r="WWX45" s="5"/>
      <c r="WWY45" s="5"/>
      <c r="WWZ45" s="5"/>
      <c r="WXA45" s="5"/>
      <c r="WXB45" s="5"/>
      <c r="WXC45" s="5"/>
      <c r="WXD45" s="5"/>
      <c r="WXE45" s="5"/>
      <c r="WXF45" s="5"/>
      <c r="WXG45" s="5"/>
      <c r="WXH45" s="5"/>
      <c r="WXI45" s="5"/>
      <c r="WXJ45" s="5"/>
      <c r="WXK45" s="5"/>
      <c r="WXL45" s="5"/>
      <c r="WXM45" s="5"/>
      <c r="WXN45" s="5"/>
      <c r="WXO45" s="5"/>
      <c r="WXP45" s="5"/>
      <c r="WXQ45" s="5"/>
      <c r="WXR45" s="5"/>
      <c r="WXS45" s="5"/>
      <c r="WXT45" s="5"/>
      <c r="WXU45" s="5"/>
      <c r="WXV45" s="5"/>
      <c r="WXW45" s="5"/>
      <c r="WXX45" s="5"/>
      <c r="WXY45" s="5"/>
      <c r="WXZ45" s="5"/>
      <c r="WYA45" s="5"/>
      <c r="WYB45" s="5"/>
      <c r="WYC45" s="5"/>
      <c r="WYD45" s="5"/>
      <c r="WYE45" s="5"/>
      <c r="WYF45" s="5"/>
      <c r="WYG45" s="5"/>
      <c r="WYH45" s="5"/>
      <c r="WYI45" s="5"/>
      <c r="WYJ45" s="5"/>
      <c r="WYK45" s="5"/>
      <c r="WYL45" s="5"/>
      <c r="WYM45" s="5"/>
      <c r="WYN45" s="5"/>
      <c r="WYO45" s="5"/>
      <c r="WYP45" s="5"/>
      <c r="WYQ45" s="5"/>
      <c r="WYR45" s="5"/>
      <c r="WYS45" s="5"/>
      <c r="WYT45" s="5"/>
      <c r="WYU45" s="5"/>
      <c r="WYV45" s="5"/>
      <c r="WYW45" s="5"/>
      <c r="WYX45" s="5"/>
      <c r="WYY45" s="5"/>
      <c r="WYZ45" s="5"/>
      <c r="WZA45" s="5"/>
      <c r="WZB45" s="5"/>
      <c r="WZC45" s="5"/>
      <c r="WZD45" s="5"/>
      <c r="WZE45" s="5"/>
      <c r="WZF45" s="5"/>
      <c r="WZG45" s="5"/>
      <c r="WZH45" s="5"/>
      <c r="WZI45" s="5"/>
      <c r="WZJ45" s="5"/>
      <c r="WZK45" s="5"/>
      <c r="WZL45" s="5"/>
      <c r="WZM45" s="5"/>
      <c r="WZN45" s="5"/>
      <c r="WZO45" s="5"/>
      <c r="WZP45" s="5"/>
      <c r="WZQ45" s="5"/>
      <c r="WZR45" s="5"/>
      <c r="WZS45" s="5"/>
      <c r="WZT45" s="5"/>
      <c r="WZU45" s="5"/>
      <c r="WZV45" s="5"/>
      <c r="WZW45" s="5"/>
      <c r="WZX45" s="5"/>
      <c r="WZY45" s="5"/>
      <c r="WZZ45" s="5"/>
      <c r="XAA45" s="5"/>
      <c r="XAB45" s="5"/>
      <c r="XAC45" s="5"/>
      <c r="XAD45" s="5"/>
      <c r="XAE45" s="5"/>
      <c r="XAF45" s="5"/>
      <c r="XAG45" s="5"/>
      <c r="XAH45" s="5"/>
      <c r="XAI45" s="5"/>
      <c r="XAJ45" s="5"/>
      <c r="XAK45" s="5"/>
      <c r="XAL45" s="5"/>
      <c r="XAM45" s="5"/>
      <c r="XAN45" s="5"/>
      <c r="XAO45" s="5"/>
      <c r="XAP45" s="5"/>
      <c r="XAQ45" s="5"/>
      <c r="XAR45" s="5"/>
      <c r="XAS45" s="5"/>
      <c r="XAT45" s="5"/>
      <c r="XAU45" s="5"/>
      <c r="XAV45" s="5"/>
      <c r="XAW45" s="5"/>
      <c r="XAX45" s="5"/>
      <c r="XAY45" s="5"/>
      <c r="XAZ45" s="5"/>
      <c r="XBA45" s="5"/>
      <c r="XBB45" s="5"/>
      <c r="XBC45" s="5"/>
      <c r="XBD45" s="5"/>
      <c r="XBE45" s="5"/>
      <c r="XBF45" s="5"/>
      <c r="XBG45" s="5"/>
      <c r="XBH45" s="5"/>
      <c r="XBI45" s="5"/>
      <c r="XBJ45" s="5"/>
      <c r="XBK45" s="5"/>
      <c r="XBL45" s="5"/>
      <c r="XBM45" s="5"/>
      <c r="XBN45" s="5"/>
      <c r="XBO45" s="5"/>
      <c r="XBP45" s="5"/>
      <c r="XBQ45" s="5"/>
      <c r="XBR45" s="5"/>
    </row>
    <row r="46" spans="1:16294">
      <c r="A46" s="6">
        <v>35309</v>
      </c>
      <c r="B46" s="7">
        <v>1.85</v>
      </c>
      <c r="C46" s="7">
        <f t="shared" si="2"/>
        <v>-0.20258620689655163</v>
      </c>
      <c r="D46" s="6"/>
      <c r="E46" s="6">
        <v>43709</v>
      </c>
      <c r="F46" s="5">
        <f t="shared" ref="F46:BQ46" si="18">F45*(1+(F$5-F$4)/F$4)</f>
        <v>2.0446550000000001</v>
      </c>
      <c r="G46" s="5">
        <f t="shared" si="18"/>
        <v>2.9159631901840499</v>
      </c>
      <c r="H46" s="5">
        <f t="shared" si="18"/>
        <v>3.0938010471204187</v>
      </c>
      <c r="I46" s="5">
        <f t="shared" si="18"/>
        <v>2.0445585585585584</v>
      </c>
      <c r="J46" s="5">
        <f t="shared" si="18"/>
        <v>1.6445362318840582</v>
      </c>
      <c r="K46" s="5">
        <f t="shared" si="18"/>
        <v>2.4237735849056605</v>
      </c>
      <c r="L46" s="5">
        <f t="shared" si="18"/>
        <v>2.0905047169811319</v>
      </c>
      <c r="M46" s="5">
        <f t="shared" si="18"/>
        <v>1.9269000000000001</v>
      </c>
      <c r="N46" s="5">
        <f t="shared" si="18"/>
        <v>2.4719758454106282</v>
      </c>
      <c r="O46" s="5">
        <f t="shared" si="18"/>
        <v>2.0022314814814814</v>
      </c>
      <c r="P46" s="5">
        <f t="shared" si="18"/>
        <v>2.2126652719665278</v>
      </c>
      <c r="Q46" s="5">
        <f t="shared" si="18"/>
        <v>2.5649603960396039</v>
      </c>
      <c r="R46" s="5">
        <f t="shared" si="18"/>
        <v>1.7162672064777327</v>
      </c>
      <c r="S46" s="5">
        <f t="shared" si="18"/>
        <v>1.8401983471074383</v>
      </c>
      <c r="T46" s="5">
        <f t="shared" si="18"/>
        <v>2.0004292929292933</v>
      </c>
      <c r="U46" s="5">
        <f t="shared" si="18"/>
        <v>2.0277740384615388</v>
      </c>
      <c r="V46" s="5">
        <f t="shared" si="18"/>
        <v>2.071562162162162</v>
      </c>
      <c r="W46" s="5">
        <f t="shared" si="18"/>
        <v>1.6084670050761423</v>
      </c>
      <c r="X46" s="5">
        <f t="shared" si="18"/>
        <v>1.6864860335195528</v>
      </c>
      <c r="Y46" s="5">
        <f t="shared" si="18"/>
        <v>2.430324324324324</v>
      </c>
      <c r="Z46" s="5">
        <f t="shared" si="18"/>
        <v>2.5206099290780144</v>
      </c>
      <c r="AA46" s="5">
        <f t="shared" si="18"/>
        <v>2.0900238095238093</v>
      </c>
      <c r="AB46" s="5">
        <f t="shared" si="18"/>
        <v>1.8314578313253009</v>
      </c>
      <c r="AC46" s="5">
        <f t="shared" si="18"/>
        <v>1.8668475609756097</v>
      </c>
      <c r="AD46" s="5">
        <f t="shared" si="18"/>
        <v>2.3671619718309858</v>
      </c>
      <c r="AE46" s="5">
        <f t="shared" si="18"/>
        <v>2.5003286713286714</v>
      </c>
      <c r="AF46" s="5">
        <f t="shared" si="18"/>
        <v>2.4001019108280257</v>
      </c>
      <c r="AG46" s="5">
        <f t="shared" si="18"/>
        <v>1.9615149700598806</v>
      </c>
      <c r="AH46" s="5">
        <f t="shared" si="18"/>
        <v>1.690903409090909</v>
      </c>
      <c r="AI46" s="5">
        <f t="shared" si="18"/>
        <v>2.2109673202614379</v>
      </c>
      <c r="AJ46" s="5">
        <f t="shared" si="18"/>
        <v>2.5260719424460434</v>
      </c>
      <c r="AK46" s="5">
        <f t="shared" si="18"/>
        <v>2.3984620253164559</v>
      </c>
      <c r="AL46" s="5">
        <f t="shared" si="18"/>
        <v>2.9242926829268296</v>
      </c>
      <c r="AM46" s="5">
        <f t="shared" si="18"/>
        <v>4.1731355932203389</v>
      </c>
      <c r="AN46" s="5">
        <f t="shared" si="18"/>
        <v>2.2365803571428566</v>
      </c>
      <c r="AO46" s="5">
        <f t="shared" si="18"/>
        <v>1.7065942028985503</v>
      </c>
      <c r="AP46" s="5">
        <f t="shared" si="18"/>
        <v>2.5435811965811963</v>
      </c>
      <c r="AQ46" s="5">
        <f t="shared" si="18"/>
        <v>1.7205854545454544</v>
      </c>
      <c r="AR46" s="5">
        <f t="shared" si="18"/>
        <v>1.8175395683453239</v>
      </c>
      <c r="AS46" s="5">
        <f t="shared" si="18"/>
        <v>2.5672624434389144</v>
      </c>
      <c r="AT46" s="5">
        <f t="shared" si="18"/>
        <v>2.1047118644067799</v>
      </c>
      <c r="AU46" s="5">
        <f t="shared" si="18"/>
        <v>1.4946603773584908</v>
      </c>
      <c r="AV46" s="5">
        <f t="shared" si="18"/>
        <v>1.6888060344827589</v>
      </c>
      <c r="AW46" s="5">
        <f t="shared" si="18"/>
        <v>3.0668378378378374</v>
      </c>
      <c r="AX46" s="5">
        <f t="shared" si="18"/>
        <v>4.5627868852459015</v>
      </c>
      <c r="AY46" s="5">
        <f t="shared" si="18"/>
        <v>3.231698113207548</v>
      </c>
      <c r="AZ46" s="5">
        <f t="shared" si="18"/>
        <v>1.6414333333333337</v>
      </c>
      <c r="BA46" s="5">
        <f t="shared" si="18"/>
        <v>0.95274500000000018</v>
      </c>
      <c r="BB46" s="5">
        <f t="shared" si="18"/>
        <v>1.2960568561872909</v>
      </c>
      <c r="BC46" s="5">
        <f t="shared" si="18"/>
        <v>2.5499550561797752</v>
      </c>
      <c r="BD46" s="5">
        <f t="shared" si="18"/>
        <v>2.7797513812154699</v>
      </c>
      <c r="BE46" s="5">
        <f t="shared" si="18"/>
        <v>2.1712971698113206</v>
      </c>
      <c r="BF46" s="5">
        <f t="shared" si="18"/>
        <v>1.9678978723404255</v>
      </c>
      <c r="BG46" s="5">
        <f t="shared" si="18"/>
        <v>2.5094511627906972</v>
      </c>
      <c r="BH46" s="5">
        <f t="shared" si="18"/>
        <v>3.3205324074074074</v>
      </c>
      <c r="BI46" s="5">
        <f t="shared" si="18"/>
        <v>2.7782023809523815</v>
      </c>
      <c r="BJ46" s="5">
        <f t="shared" si="18"/>
        <v>1.6488895522388061</v>
      </c>
      <c r="BK46" s="5">
        <f t="shared" si="18"/>
        <v>1.5124495412844037</v>
      </c>
      <c r="BL46" s="5">
        <f t="shared" si="18"/>
        <v>1.6596899224806201</v>
      </c>
      <c r="BM46" s="5">
        <f t="shared" si="18"/>
        <v>2.1224632034632034</v>
      </c>
      <c r="BN46" s="5">
        <f t="shared" si="18"/>
        <v>2.4621499999999998</v>
      </c>
      <c r="BO46" s="5">
        <f t="shared" si="18"/>
        <v>2.112951965065502</v>
      </c>
      <c r="BP46" s="5">
        <f t="shared" si="18"/>
        <v>1.8803565217391305</v>
      </c>
      <c r="BQ46" s="5">
        <f t="shared" si="18"/>
        <v>2.2357345132743363</v>
      </c>
      <c r="BR46" s="5">
        <f t="shared" ref="BR46:EC46" si="19">BR45*(1+(BR$5-BR$4)/BR$4)</f>
        <v>2.0562079207920791</v>
      </c>
      <c r="BS46" s="5">
        <f t="shared" si="19"/>
        <v>1.5150296610169494</v>
      </c>
      <c r="BT46" s="5">
        <f t="shared" si="19"/>
        <v>2.240324742268041</v>
      </c>
      <c r="BU46" s="5">
        <f t="shared" si="19"/>
        <v>2.5256107784431139</v>
      </c>
      <c r="BV46" s="5">
        <f t="shared" si="19"/>
        <v>2.2675615763546801</v>
      </c>
      <c r="BW46" s="5">
        <f t="shared" si="19"/>
        <v>1.9236395939086299</v>
      </c>
      <c r="BX46" s="5">
        <f t="shared" si="19"/>
        <v>1.8024232558139537</v>
      </c>
      <c r="BY46" s="5">
        <f t="shared" si="19"/>
        <v>2.020039548022599</v>
      </c>
      <c r="BZ46" s="5">
        <f t="shared" si="19"/>
        <v>2.1883149171270722</v>
      </c>
      <c r="CA46" s="5">
        <f t="shared" si="19"/>
        <v>3.012784431137725</v>
      </c>
      <c r="CB46" s="5">
        <f t="shared" si="19"/>
        <v>2.5807729729729725</v>
      </c>
      <c r="CC46" s="5">
        <f t="shared" si="19"/>
        <v>2.0590042553191483</v>
      </c>
      <c r="CD46" s="5">
        <f t="shared" si="19"/>
        <v>2.4962331838565022</v>
      </c>
      <c r="CE46" s="5">
        <f t="shared" si="19"/>
        <v>2.7567743362831867</v>
      </c>
      <c r="CF46" s="5">
        <f t="shared" si="19"/>
        <v>2.1080615384615387</v>
      </c>
      <c r="CG46" s="5">
        <f t="shared" si="19"/>
        <v>2.2734329896907215</v>
      </c>
      <c r="CH46" s="5">
        <f t="shared" si="19"/>
        <v>1.773015625</v>
      </c>
      <c r="CI46" s="5">
        <f t="shared" si="19"/>
        <v>1.6213398058252426</v>
      </c>
      <c r="CJ46" s="5">
        <f t="shared" si="19"/>
        <v>2.6358537735849055</v>
      </c>
      <c r="CK46" s="5">
        <f t="shared" si="19"/>
        <v>2.3788888888888891</v>
      </c>
      <c r="CL46" s="5">
        <f t="shared" si="19"/>
        <v>2.3788888888888891</v>
      </c>
      <c r="CM46" s="5">
        <f t="shared" si="19"/>
        <v>2.5444961538461541</v>
      </c>
      <c r="CN46" s="5">
        <f t="shared" si="19"/>
        <v>3.2557965517241376</v>
      </c>
      <c r="CO46" s="5">
        <f t="shared" si="19"/>
        <v>3.027886731391586</v>
      </c>
      <c r="CP46" s="5">
        <f t="shared" si="19"/>
        <v>1.8545623582766437</v>
      </c>
      <c r="CQ46" s="5">
        <f t="shared" si="19"/>
        <v>2.263482837528604</v>
      </c>
      <c r="CR46" s="5">
        <f t="shared" si="19"/>
        <v>2.9761020942408378</v>
      </c>
      <c r="CS46" s="5">
        <f t="shared" si="19"/>
        <v>2.1039264069264068</v>
      </c>
      <c r="CT46" s="5">
        <f t="shared" si="19"/>
        <v>2.4272730696798495</v>
      </c>
      <c r="CU46" s="5">
        <f t="shared" si="19"/>
        <v>4.7064273127753298</v>
      </c>
      <c r="CV46" s="5">
        <f t="shared" si="19"/>
        <v>2.2380918604651163</v>
      </c>
      <c r="CW46" s="5">
        <f t="shared" si="19"/>
        <v>1.0722162324649298</v>
      </c>
      <c r="CX46" s="5">
        <f t="shared" si="19"/>
        <v>1.8317406642300966</v>
      </c>
      <c r="CY46" s="5">
        <f t="shared" si="19"/>
        <v>2.0990196078431369</v>
      </c>
      <c r="CZ46" s="5">
        <f t="shared" si="19"/>
        <v>1.4864520802377412</v>
      </c>
      <c r="DA46" s="5">
        <f t="shared" si="19"/>
        <v>1.3903391836734691</v>
      </c>
      <c r="DB46" s="5">
        <f t="shared" si="19"/>
        <v>1.8139505082932046</v>
      </c>
      <c r="DC46" s="5">
        <f t="shared" si="19"/>
        <v>1.62492614707731</v>
      </c>
      <c r="DD46" s="5">
        <f t="shared" si="19"/>
        <v>1.2371424060625198</v>
      </c>
      <c r="DE46" s="5">
        <f t="shared" si="19"/>
        <v>2.8387089026915113</v>
      </c>
      <c r="DF46" s="5">
        <f t="shared" si="19"/>
        <v>2.7095934426229507</v>
      </c>
      <c r="DG46" s="5">
        <f t="shared" si="19"/>
        <v>1.7083869456589633</v>
      </c>
      <c r="DH46" s="5">
        <f t="shared" si="19"/>
        <v>1.8544240069084625</v>
      </c>
      <c r="DI46" s="5">
        <f t="shared" si="19"/>
        <v>2.0010598825831702</v>
      </c>
      <c r="DJ46" s="5">
        <f t="shared" si="19"/>
        <v>3.705659022931207</v>
      </c>
      <c r="DK46" s="5">
        <f t="shared" si="19"/>
        <v>2.9757030988274709</v>
      </c>
      <c r="DL46" s="5">
        <f t="shared" si="19"/>
        <v>2.1089343317972356</v>
      </c>
      <c r="DM46" s="5">
        <f t="shared" si="19"/>
        <v>2.1145519734859901</v>
      </c>
      <c r="DN46" s="5">
        <f t="shared" si="19"/>
        <v>1.8630456140350877</v>
      </c>
      <c r="DO46" s="5">
        <f t="shared" si="19"/>
        <v>2.1475314215985355</v>
      </c>
      <c r="DP46" s="5">
        <f t="shared" si="19"/>
        <v>2.6517896505376344</v>
      </c>
      <c r="DQ46" s="5">
        <f t="shared" si="19"/>
        <v>2.6866684914841854</v>
      </c>
      <c r="DR46" s="5">
        <f t="shared" si="19"/>
        <v>2.474986706456864</v>
      </c>
      <c r="DS46" s="5">
        <f t="shared" si="19"/>
        <v>2.5882956858943285</v>
      </c>
      <c r="DT46" s="5">
        <f t="shared" si="19"/>
        <v>2.8439474301807088</v>
      </c>
      <c r="DU46" s="5">
        <f t="shared" si="19"/>
        <v>3.9201589815557325</v>
      </c>
      <c r="DV46" s="5">
        <f t="shared" si="19"/>
        <v>1.9465699646643109</v>
      </c>
      <c r="DW46" s="5">
        <f t="shared" si="19"/>
        <v>1.2009572977115954</v>
      </c>
      <c r="DX46" s="5">
        <f t="shared" si="19"/>
        <v>2.473424990283716</v>
      </c>
      <c r="DY46" s="5">
        <f t="shared" si="19"/>
        <v>2.2112104235799341</v>
      </c>
      <c r="DZ46" s="5">
        <f t="shared" si="19"/>
        <v>1.6901115222876366</v>
      </c>
      <c r="EA46" s="5">
        <f t="shared" si="19"/>
        <v>1.9937076167076164</v>
      </c>
      <c r="EB46" s="5">
        <f t="shared" si="19"/>
        <v>2.0210164074152996</v>
      </c>
      <c r="EC46" s="5">
        <f t="shared" si="19"/>
        <v>1.9376332453825857</v>
      </c>
      <c r="ED46" s="5">
        <f t="shared" ref="ED46:GO46" si="20">ED45*(1+(ED$5-ED$4)/ED$4)</f>
        <v>2.2627905191873596</v>
      </c>
      <c r="EE46" s="5">
        <f t="shared" si="20"/>
        <v>2.9529378784480831</v>
      </c>
      <c r="EF46" s="5">
        <f t="shared" si="20"/>
        <v>2.6408105510465609</v>
      </c>
      <c r="EG46" s="5">
        <f t="shared" si="20"/>
        <v>1.7928699186991868</v>
      </c>
      <c r="EH46" s="5">
        <f t="shared" si="20"/>
        <v>1.9889982683982681</v>
      </c>
      <c r="EI46" s="5">
        <f t="shared" si="20"/>
        <v>2.4673466019417472</v>
      </c>
      <c r="EJ46" s="5">
        <f t="shared" si="20"/>
        <v>2.6657744641192913</v>
      </c>
      <c r="EK46" s="5">
        <f t="shared" si="20"/>
        <v>2.2153127211457457</v>
      </c>
      <c r="EL46" s="5">
        <f t="shared" si="20"/>
        <v>1.9384383233532936</v>
      </c>
      <c r="EM46" s="5">
        <f t="shared" si="20"/>
        <v>1.7717899364924279</v>
      </c>
      <c r="EN46" s="5">
        <f t="shared" si="20"/>
        <v>2.0259495701058201</v>
      </c>
      <c r="EO46" s="5">
        <f t="shared" si="20"/>
        <v>3.2127638724911458</v>
      </c>
      <c r="EP46" s="5">
        <f t="shared" si="20"/>
        <v>2.9838574174384069</v>
      </c>
      <c r="EQ46" s="5">
        <f t="shared" si="20"/>
        <v>1.7443001573564121</v>
      </c>
      <c r="ER46" s="5">
        <f t="shared" si="20"/>
        <v>1.6878896690070209</v>
      </c>
      <c r="ES46" s="5">
        <f t="shared" si="20"/>
        <v>2.1723586029293416</v>
      </c>
      <c r="ET46" s="5">
        <f t="shared" si="20"/>
        <v>2.4934069656488549</v>
      </c>
      <c r="EU46" s="5">
        <f t="shared" si="20"/>
        <v>2.2917937817258878</v>
      </c>
      <c r="EV46" s="5">
        <f t="shared" si="20"/>
        <v>1.7901601802539941</v>
      </c>
      <c r="EW46" s="5">
        <f t="shared" si="20"/>
        <v>2.2133396561944276</v>
      </c>
      <c r="EX46" s="5">
        <f t="shared" si="20"/>
        <v>2.6738897599216074</v>
      </c>
      <c r="EY46" s="5">
        <f t="shared" si="20"/>
        <v>3.3290463016055045</v>
      </c>
      <c r="EZ46" s="5">
        <f t="shared" si="20"/>
        <v>3.8936690205309268</v>
      </c>
      <c r="FA46" s="5">
        <f t="shared" si="20"/>
        <v>2.7301845671614275</v>
      </c>
      <c r="FB46" s="5">
        <f t="shared" si="20"/>
        <v>1.7211749478679803</v>
      </c>
      <c r="FC46" s="5">
        <f t="shared" si="20"/>
        <v>1.7693588056680158</v>
      </c>
      <c r="FD46" s="5">
        <f t="shared" si="20"/>
        <v>1.6086225402504475</v>
      </c>
      <c r="FE46" s="5">
        <f t="shared" si="20"/>
        <v>1.3320612369871403</v>
      </c>
      <c r="FF46" s="5">
        <f t="shared" si="20"/>
        <v>1.8435539285714284</v>
      </c>
      <c r="FG46" s="5">
        <f t="shared" si="20"/>
        <v>2.1668894825646796</v>
      </c>
      <c r="FH46" s="5">
        <f t="shared" si="20"/>
        <v>1.7538262131895481</v>
      </c>
      <c r="FI46" s="5">
        <f t="shared" si="20"/>
        <v>1.7510512642400664</v>
      </c>
      <c r="FJ46" s="5">
        <f t="shared" si="20"/>
        <v>2.5446281856540085</v>
      </c>
      <c r="FK46" s="5">
        <f t="shared" si="20"/>
        <v>2.4788612196364874</v>
      </c>
      <c r="FL46" s="5">
        <f t="shared" si="20"/>
        <v>1.2772424027264981</v>
      </c>
      <c r="FM46" s="5">
        <f t="shared" si="20"/>
        <v>2.2468563673708921</v>
      </c>
      <c r="FN46" s="5">
        <f t="shared" si="20"/>
        <v>4.2391901928112361</v>
      </c>
      <c r="FO46" s="5">
        <f t="shared" si="20"/>
        <v>1.7474008108485952</v>
      </c>
      <c r="FP46" s="5">
        <f t="shared" si="20"/>
        <v>1.780391560471267</v>
      </c>
      <c r="FQ46" s="5">
        <f t="shared" si="20"/>
        <v>2.7677504282288452</v>
      </c>
      <c r="FR46" s="5">
        <f t="shared" si="20"/>
        <v>2.3394069683388756</v>
      </c>
      <c r="FS46" s="5">
        <f t="shared" si="20"/>
        <v>2.1299361335630054</v>
      </c>
      <c r="FT46" s="5">
        <f t="shared" si="20"/>
        <v>2.1503481079650699</v>
      </c>
      <c r="FU46" s="5">
        <f t="shared" si="20"/>
        <v>1.9758909163558869</v>
      </c>
      <c r="FV46" s="5">
        <f t="shared" si="20"/>
        <v>1.7232920563825582</v>
      </c>
      <c r="FW46" s="5">
        <f t="shared" si="20"/>
        <v>1.677822196565161</v>
      </c>
      <c r="FX46" s="5">
        <f t="shared" si="20"/>
        <v>2.2506780687397709</v>
      </c>
      <c r="FY46" s="5">
        <f t="shared" si="20"/>
        <v>2.8661011049723752</v>
      </c>
      <c r="FZ46" s="5">
        <f t="shared" si="20"/>
        <v>2.4009999999999998</v>
      </c>
      <c r="GA46" s="5">
        <f t="shared" si="20"/>
        <v>2.1124297702572568</v>
      </c>
      <c r="GB46" s="5">
        <f t="shared" si="20"/>
        <v>2.3767091489657086</v>
      </c>
      <c r="GC46" s="5">
        <f t="shared" si="20"/>
        <v>2.6658017289459002</v>
      </c>
      <c r="GD46" s="5">
        <f t="shared" si="20"/>
        <v>2.5645945472736367</v>
      </c>
      <c r="GE46" s="5">
        <f t="shared" si="20"/>
        <v>2.7044210526315791</v>
      </c>
      <c r="GF46" s="5">
        <f t="shared" si="20"/>
        <v>2.6636203800375862</v>
      </c>
      <c r="GG46" s="5">
        <f t="shared" si="20"/>
        <v>2.4873940602836879</v>
      </c>
      <c r="GH46" s="5">
        <f t="shared" si="20"/>
        <v>1.6560588284659281</v>
      </c>
      <c r="GI46" s="5">
        <f t="shared" si="20"/>
        <v>1.371350934757726</v>
      </c>
      <c r="GJ46" s="5">
        <f t="shared" si="20"/>
        <v>1.7356571552565911</v>
      </c>
      <c r="GK46" s="5">
        <f t="shared" si="20"/>
        <v>1.6500034548487015</v>
      </c>
      <c r="GL46" s="5">
        <f t="shared" si="20"/>
        <v>1.9736627408993574</v>
      </c>
      <c r="GM46" s="5">
        <f t="shared" si="20"/>
        <v>2.0307893028288762</v>
      </c>
      <c r="GN46" s="5">
        <f t="shared" si="20"/>
        <v>1.3912770034843205</v>
      </c>
      <c r="GO46" s="5">
        <f t="shared" si="20"/>
        <v>1.4152372881355932</v>
      </c>
      <c r="GP46" s="5">
        <f t="shared" ref="GP46:JA46" si="21">GP45*(1+(GP$5-GP$4)/GP$4)</f>
        <v>1.7368121090259159</v>
      </c>
      <c r="GQ46" s="5">
        <f t="shared" si="21"/>
        <v>1.7530229289940829</v>
      </c>
      <c r="GR46" s="5">
        <f t="shared" si="21"/>
        <v>2.0861630404847151</v>
      </c>
      <c r="GS46" s="5">
        <f t="shared" si="21"/>
        <v>2.5458623908461306</v>
      </c>
      <c r="GT46" s="5">
        <f t="shared" si="21"/>
        <v>2.0447820802713399</v>
      </c>
      <c r="GU46" s="5">
        <f t="shared" si="21"/>
        <v>1.5413681944796152</v>
      </c>
      <c r="GV46" s="5">
        <f t="shared" si="21"/>
        <v>2.3634004143237646</v>
      </c>
      <c r="GW46" s="5">
        <f t="shared" si="21"/>
        <v>3.229950404502286</v>
      </c>
      <c r="GX46" s="5">
        <f t="shared" si="21"/>
        <v>2.574939946380697</v>
      </c>
      <c r="GY46" s="5">
        <f t="shared" si="21"/>
        <v>2.9022555374213108</v>
      </c>
      <c r="GZ46" s="5">
        <f t="shared" si="21"/>
        <v>2.5170829246544808</v>
      </c>
      <c r="HA46" s="5">
        <f t="shared" si="21"/>
        <v>1.7734874441004471</v>
      </c>
      <c r="HB46" s="5">
        <f t="shared" si="21"/>
        <v>1.5596742510428518</v>
      </c>
      <c r="HC46" s="5">
        <f t="shared" si="21"/>
        <v>1.8987149086378734</v>
      </c>
      <c r="HD46" s="5">
        <f t="shared" si="21"/>
        <v>2.3154229567933369</v>
      </c>
      <c r="HE46" s="5">
        <f t="shared" si="21"/>
        <v>2.3645743385623974</v>
      </c>
      <c r="HF46" s="5">
        <f t="shared" si="21"/>
        <v>2.4599600481347776</v>
      </c>
      <c r="HG46" s="5">
        <f t="shared" si="21"/>
        <v>1.6571530633877467</v>
      </c>
      <c r="HH46" s="5">
        <f t="shared" si="21"/>
        <v>1.7207827817343944</v>
      </c>
      <c r="HI46" s="5">
        <f t="shared" si="21"/>
        <v>1.9304771295535468</v>
      </c>
      <c r="HJ46" s="5">
        <f t="shared" si="21"/>
        <v>2.3809348449309358</v>
      </c>
      <c r="HK46" s="5">
        <f t="shared" si="21"/>
        <v>2.7419368165249094</v>
      </c>
      <c r="HL46" s="5">
        <f t="shared" si="21"/>
        <v>2.1655861260838996</v>
      </c>
      <c r="HM46" s="5">
        <f t="shared" si="21"/>
        <v>1.9261890417457308</v>
      </c>
      <c r="HN46" s="5">
        <f t="shared" si="21"/>
        <v>2.1032993512511591</v>
      </c>
      <c r="HO46" s="5">
        <f t="shared" si="21"/>
        <v>2.4706451357764303</v>
      </c>
      <c r="HP46" s="5">
        <f t="shared" si="21"/>
        <v>2.1844259433962265</v>
      </c>
      <c r="HQ46" s="5">
        <f t="shared" si="21"/>
        <v>2.1312170436371947</v>
      </c>
      <c r="HR46" s="5">
        <f t="shared" si="21"/>
        <v>2.1627762367082757</v>
      </c>
      <c r="HS46" s="5">
        <f t="shared" si="21"/>
        <v>1.8953034197842549</v>
      </c>
      <c r="HT46" s="5">
        <f t="shared" si="21"/>
        <v>1.8416519450800914</v>
      </c>
      <c r="HU46" s="5">
        <f t="shared" si="21"/>
        <v>1.9561534871661912</v>
      </c>
      <c r="HV46" s="5">
        <f t="shared" si="21"/>
        <v>1.9160212822559195</v>
      </c>
      <c r="HW46" s="5">
        <f t="shared" si="21"/>
        <v>1.8736787741203178</v>
      </c>
      <c r="HX46" s="5">
        <f t="shared" si="21"/>
        <v>1.7043989298454223</v>
      </c>
      <c r="HY46" s="5">
        <f t="shared" si="21"/>
        <v>1.6980823605706876</v>
      </c>
      <c r="HZ46" s="5">
        <f t="shared" si="21"/>
        <v>1.7516545929798355</v>
      </c>
      <c r="IA46" s="5">
        <f t="shared" si="21"/>
        <v>1.7821242845461978</v>
      </c>
      <c r="IB46" s="5">
        <f t="shared" si="21"/>
        <v>2.3735686900958464</v>
      </c>
      <c r="IC46" s="5">
        <f t="shared" si="21"/>
        <v>2.9170599214145381</v>
      </c>
      <c r="ID46" s="5">
        <f t="shared" si="21"/>
        <v>2.6531123919308355</v>
      </c>
      <c r="IE46" s="5">
        <f t="shared" si="21"/>
        <v>2.0329466474405193</v>
      </c>
      <c r="IF46" s="5">
        <f t="shared" si="21"/>
        <v>2.1502468438538207</v>
      </c>
      <c r="IG46" s="5">
        <f t="shared" si="21"/>
        <v>2.8213405466970389</v>
      </c>
      <c r="IH46" s="5">
        <f t="shared" si="21"/>
        <v>2.6176434005954348</v>
      </c>
      <c r="II46" s="5">
        <f t="shared" si="21"/>
        <v>2.0688314606741569</v>
      </c>
      <c r="IJ46" s="5">
        <f t="shared" si="21"/>
        <v>1.8687408008658009</v>
      </c>
      <c r="IK46" s="5">
        <f t="shared" si="21"/>
        <v>2.1875989862850331</v>
      </c>
      <c r="IL46" s="5">
        <f t="shared" si="21"/>
        <v>2.6387526348419099</v>
      </c>
      <c r="IM46" s="5">
        <f t="shared" si="21"/>
        <v>2.5939398891158452</v>
      </c>
      <c r="IN46" s="5">
        <f t="shared" si="21"/>
        <v>2.2336187122736417</v>
      </c>
      <c r="IO46" s="5">
        <f t="shared" si="21"/>
        <v>1.9115334778420037</v>
      </c>
      <c r="IP46" s="5">
        <f t="shared" si="21"/>
        <v>1.7853710221793637</v>
      </c>
      <c r="IQ46" s="5">
        <f t="shared" si="21"/>
        <v>2.0601421634745076</v>
      </c>
      <c r="IR46" s="5">
        <f t="shared" si="21"/>
        <v>2.1651396357328707</v>
      </c>
      <c r="IS46" s="5">
        <f t="shared" si="21"/>
        <v>2.0989843005326603</v>
      </c>
      <c r="IT46" s="5">
        <f t="shared" si="21"/>
        <v>2.3368604917095483</v>
      </c>
      <c r="IU46" s="5">
        <f t="shared" si="21"/>
        <v>2.6981375464684012</v>
      </c>
      <c r="IV46" s="5">
        <f t="shared" si="21"/>
        <v>3.1161699842849657</v>
      </c>
      <c r="IW46" s="5">
        <f t="shared" si="21"/>
        <v>2.3586464715225777</v>
      </c>
      <c r="IX46" s="5">
        <f t="shared" si="21"/>
        <v>1.7661227280906961</v>
      </c>
      <c r="IY46" s="5">
        <f t="shared" si="21"/>
        <v>2.1145406797116375</v>
      </c>
      <c r="IZ46" s="5">
        <f t="shared" si="21"/>
        <v>2.157347076788831</v>
      </c>
      <c r="JA46" s="5">
        <f t="shared" si="21"/>
        <v>1.9646298227320125</v>
      </c>
      <c r="JB46" s="5">
        <f t="shared" ref="JB46:JX46" si="22">JB45*(1+(JB$5-JB$4)/JB$4)</f>
        <v>1.7650850833513749</v>
      </c>
      <c r="JC46" s="5">
        <f t="shared" si="22"/>
        <v>1.9254402272727269</v>
      </c>
      <c r="JD46" s="5">
        <f t="shared" si="22"/>
        <v>2.2399537815126052</v>
      </c>
      <c r="JE46" s="5">
        <f t="shared" si="22"/>
        <v>2.0170957796310338</v>
      </c>
      <c r="JF46" s="5">
        <f t="shared" si="22"/>
        <v>2.3011450803212852</v>
      </c>
      <c r="JG46" s="5">
        <f t="shared" si="22"/>
        <v>1.8314509120171671</v>
      </c>
      <c r="JH46" s="5">
        <f t="shared" si="22"/>
        <v>1.4330000000000001</v>
      </c>
      <c r="JI46" s="5">
        <f t="shared" si="22"/>
        <v>1.9429457510191281</v>
      </c>
      <c r="JJ46" s="5">
        <f t="shared" si="22"/>
        <v>1.9348185624563845</v>
      </c>
      <c r="JK46" s="5">
        <f t="shared" si="22"/>
        <v>1.8620929509329645</v>
      </c>
      <c r="JL46" s="5">
        <f t="shared" si="22"/>
        <v>2.3269942084942086</v>
      </c>
      <c r="JM46" s="5">
        <f t="shared" si="22"/>
        <v>2.3587576479936434</v>
      </c>
      <c r="JN46" s="5">
        <f t="shared" si="22"/>
        <v>2.1950003552397868</v>
      </c>
      <c r="JO46" s="5">
        <f t="shared" si="22"/>
        <v>2.0367681211684099</v>
      </c>
      <c r="JP46" s="5">
        <f t="shared" si="22"/>
        <v>1.9013801108801109</v>
      </c>
      <c r="JQ46" s="5">
        <f t="shared" si="22"/>
        <v>1.6499821834723276</v>
      </c>
      <c r="JR46" s="5">
        <f t="shared" si="22"/>
        <v>1.842780335544284</v>
      </c>
      <c r="JS46" s="5">
        <f t="shared" si="22"/>
        <v>2.498008853910477</v>
      </c>
      <c r="JT46" s="5">
        <f t="shared" si="22"/>
        <v>2.124500906618314</v>
      </c>
      <c r="JU46" s="5">
        <f t="shared" si="22"/>
        <v>1.5443722596964589</v>
      </c>
      <c r="JV46" s="5">
        <f t="shared" si="22"/>
        <v>1.8612713567839194</v>
      </c>
      <c r="JW46" s="5">
        <f t="shared" si="22"/>
        <v>2.4963734658094685</v>
      </c>
      <c r="JX46" s="5">
        <f t="shared" si="22"/>
        <v>2.2085039411455596</v>
      </c>
      <c r="JY46" s="5"/>
      <c r="JZ46" s="5">
        <f t="shared" ref="JZ46:JZ71" si="23">AVERAGE(F46:JX46)</f>
        <v>2.203557037419861</v>
      </c>
      <c r="KA46" s="61">
        <f t="array" ref="KA46">_xlfn.STDEV.S((F46:JX46-$F$44:$JX$44)/$F$44:$JX$44)</f>
        <v>0.25484475204708595</v>
      </c>
      <c r="KB46">
        <f>KA46-KA45</f>
        <v>7.774552435879617E-2</v>
      </c>
      <c r="KC46" s="16">
        <f t="array" ref="KC46">_xlfn.STDEV.S((F46:JX46-F45:JX45)/F45:JX45)</f>
        <v>0.17670200699855343</v>
      </c>
      <c r="KE46" s="10">
        <f t="shared" ref="KE46:KE83" si="24">_xlfn.PERCENTILE.EXC($F46:$JX46,KE$44)</f>
        <v>1.1752090846622623</v>
      </c>
      <c r="KF46" s="10">
        <f t="shared" si="13"/>
        <v>1.2885310748029739</v>
      </c>
      <c r="KG46" s="10">
        <f t="shared" si="14"/>
        <v>1.4946603773584908</v>
      </c>
      <c r="KH46" s="10">
        <f t="shared" si="14"/>
        <v>1.6500034548487015</v>
      </c>
      <c r="KI46" s="10">
        <f t="shared" si="15"/>
        <v>2.1145519734859901</v>
      </c>
      <c r="KJ46" s="10">
        <f t="shared" si="16"/>
        <v>2.8439474301807088</v>
      </c>
      <c r="KK46" s="10">
        <f t="shared" si="17"/>
        <v>3.1161699842849657</v>
      </c>
      <c r="KL46" s="10">
        <f t="shared" si="17"/>
        <v>3.9042650049408483</v>
      </c>
      <c r="KM46" s="10">
        <f t="shared" si="17"/>
        <v>4.3039095312981654</v>
      </c>
      <c r="KN46" s="5"/>
      <c r="KO46" s="5"/>
      <c r="KP46" s="5"/>
      <c r="KQ46" s="5"/>
      <c r="KR46" s="5"/>
      <c r="KS46" s="5"/>
      <c r="KT46" s="5"/>
      <c r="KU46" s="5"/>
      <c r="KV46" s="5"/>
      <c r="KW46" s="5"/>
      <c r="KX46" s="5"/>
      <c r="KY46" s="5"/>
      <c r="KZ46" s="5"/>
      <c r="LA46" s="5"/>
      <c r="LB46" s="5"/>
      <c r="LC46" s="5"/>
      <c r="LD46" s="5"/>
      <c r="LE46" s="5"/>
      <c r="LF46" s="5"/>
      <c r="LG46" s="5"/>
      <c r="LH46" s="5"/>
      <c r="LI46" s="5"/>
      <c r="LJ46" s="5"/>
      <c r="LK46" s="5"/>
      <c r="LL46" s="5"/>
      <c r="LM46" s="5"/>
      <c r="LN46" s="5"/>
      <c r="LO46" s="5"/>
      <c r="LP46" s="5"/>
      <c r="LQ46" s="5"/>
      <c r="LR46" s="5"/>
      <c r="LS46" s="5"/>
      <c r="LT46" s="5"/>
      <c r="LU46" s="5"/>
      <c r="LV46" s="5"/>
      <c r="LW46" s="5"/>
      <c r="LX46" s="5"/>
      <c r="LY46" s="5"/>
      <c r="LZ46" s="5"/>
      <c r="MA46" s="5"/>
      <c r="MB46" s="5"/>
      <c r="MC46" s="5"/>
      <c r="MD46" s="5"/>
      <c r="ME46" s="5"/>
      <c r="MF46" s="5"/>
      <c r="MG46" s="5"/>
      <c r="MH46" s="5"/>
      <c r="MI46" s="5"/>
      <c r="MJ46" s="5"/>
      <c r="MK46" s="5"/>
      <c r="ML46" s="5"/>
      <c r="MM46" s="5"/>
      <c r="MN46" s="5"/>
      <c r="MO46" s="5"/>
      <c r="MP46" s="5"/>
      <c r="MQ46" s="5"/>
      <c r="MR46" s="5"/>
      <c r="MS46" s="5"/>
      <c r="MT46" s="5"/>
      <c r="MU46" s="5"/>
      <c r="MV46" s="5"/>
      <c r="MW46" s="5"/>
      <c r="MX46" s="5"/>
      <c r="MY46" s="5"/>
      <c r="MZ46" s="5"/>
      <c r="NA46" s="5"/>
      <c r="NB46" s="5"/>
      <c r="NC46" s="5"/>
      <c r="ND46" s="5"/>
      <c r="NE46" s="5"/>
      <c r="NF46" s="5"/>
      <c r="NG46" s="5"/>
      <c r="NH46" s="5"/>
      <c r="NI46" s="5"/>
      <c r="NJ46" s="5"/>
      <c r="NK46" s="5"/>
      <c r="NL46" s="5"/>
      <c r="NM46" s="5"/>
      <c r="NN46" s="5"/>
      <c r="NO46" s="5"/>
      <c r="NP46" s="5"/>
      <c r="NQ46" s="5"/>
      <c r="NR46" s="5"/>
      <c r="NS46" s="5"/>
      <c r="NT46" s="5"/>
      <c r="NU46" s="5"/>
      <c r="NV46" s="5"/>
      <c r="NW46" s="5"/>
      <c r="NX46" s="5"/>
      <c r="NY46" s="5"/>
      <c r="NZ46" s="5"/>
      <c r="OA46" s="5"/>
      <c r="OB46" s="5"/>
      <c r="OC46" s="5"/>
      <c r="OD46" s="5"/>
      <c r="OE46" s="5"/>
      <c r="OF46" s="5"/>
      <c r="OG46" s="5"/>
      <c r="OH46" s="5"/>
      <c r="OI46" s="5"/>
      <c r="OJ46" s="5"/>
      <c r="OK46" s="5"/>
      <c r="OL46" s="5"/>
      <c r="OM46" s="5"/>
      <c r="ON46" s="5"/>
      <c r="OO46" s="5"/>
      <c r="OP46" s="5"/>
      <c r="OQ46" s="5"/>
      <c r="OR46" s="5"/>
      <c r="OS46" s="5"/>
      <c r="OT46" s="5"/>
      <c r="OU46" s="5"/>
      <c r="OV46" s="5"/>
      <c r="OW46" s="5"/>
      <c r="OX46" s="5"/>
      <c r="OY46" s="5"/>
      <c r="OZ46" s="5"/>
      <c r="PA46" s="5"/>
      <c r="PB46" s="5"/>
      <c r="PC46" s="5"/>
      <c r="PD46" s="5"/>
      <c r="PE46" s="5"/>
      <c r="PF46" s="5"/>
      <c r="PG46" s="5"/>
      <c r="PH46" s="5"/>
      <c r="PI46" s="5"/>
      <c r="PJ46" s="5"/>
      <c r="PK46" s="5"/>
      <c r="PL46" s="5"/>
      <c r="PM46" s="5"/>
      <c r="PN46" s="5"/>
      <c r="PO46" s="5"/>
      <c r="PP46" s="5"/>
      <c r="PQ46" s="5"/>
      <c r="PR46" s="5"/>
      <c r="PS46" s="5"/>
      <c r="PT46" s="5"/>
      <c r="PU46" s="5"/>
      <c r="PV46" s="5"/>
      <c r="PW46" s="5"/>
      <c r="PX46" s="5"/>
      <c r="PY46" s="5"/>
      <c r="PZ46" s="5"/>
      <c r="QA46" s="5"/>
      <c r="QB46" s="5"/>
      <c r="QC46" s="5"/>
      <c r="QD46" s="5"/>
      <c r="QE46" s="5"/>
      <c r="QF46" s="5"/>
      <c r="QG46" s="5"/>
      <c r="QH46" s="5"/>
      <c r="QI46" s="5"/>
      <c r="QJ46" s="5"/>
      <c r="QK46" s="5"/>
      <c r="QL46" s="5"/>
      <c r="QM46" s="5"/>
      <c r="QN46" s="5"/>
      <c r="QO46" s="5"/>
      <c r="QP46" s="5"/>
      <c r="QQ46" s="5"/>
      <c r="QR46" s="5"/>
      <c r="QS46" s="5"/>
      <c r="QT46" s="5"/>
      <c r="QU46" s="5"/>
      <c r="QV46" s="5"/>
      <c r="QW46" s="5"/>
      <c r="QX46" s="5"/>
      <c r="QY46" s="5"/>
      <c r="QZ46" s="5"/>
      <c r="RA46" s="5"/>
      <c r="RB46" s="5"/>
      <c r="RC46" s="5"/>
      <c r="RD46" s="5"/>
      <c r="RE46" s="5"/>
      <c r="RF46" s="5"/>
      <c r="RG46" s="5"/>
      <c r="RH46" s="5"/>
      <c r="RI46" s="5"/>
      <c r="RJ46" s="5"/>
      <c r="RK46" s="5"/>
      <c r="RL46" s="5"/>
      <c r="RM46" s="5"/>
      <c r="RN46" s="5"/>
      <c r="RO46" s="5"/>
      <c r="RP46" s="5"/>
      <c r="RQ46" s="5"/>
      <c r="RR46" s="5"/>
      <c r="RS46" s="5"/>
      <c r="RT46" s="5"/>
      <c r="RU46" s="5"/>
      <c r="RV46" s="5"/>
      <c r="RW46" s="5"/>
      <c r="RX46" s="5"/>
      <c r="RY46" s="5"/>
      <c r="RZ46" s="5"/>
      <c r="SA46" s="5"/>
      <c r="SB46" s="5"/>
      <c r="SC46" s="5"/>
      <c r="SD46" s="5"/>
      <c r="SE46" s="5"/>
      <c r="SF46" s="5"/>
      <c r="SG46" s="5"/>
      <c r="SH46" s="5"/>
      <c r="SI46" s="5"/>
      <c r="SJ46" s="5"/>
      <c r="SK46" s="5"/>
      <c r="SL46" s="5"/>
      <c r="SM46" s="5"/>
      <c r="SN46" s="5"/>
      <c r="SO46" s="5"/>
      <c r="SP46" s="5"/>
      <c r="SQ46" s="5"/>
      <c r="SR46" s="5"/>
      <c r="SS46" s="5"/>
      <c r="ST46" s="5"/>
      <c r="SU46" s="5"/>
      <c r="SV46" s="5"/>
      <c r="SW46" s="5"/>
      <c r="SX46" s="5"/>
      <c r="SY46" s="5"/>
      <c r="SZ46" s="5"/>
      <c r="TA46" s="5"/>
      <c r="TB46" s="5"/>
      <c r="TC46" s="5"/>
      <c r="TD46" s="5"/>
      <c r="TE46" s="5"/>
      <c r="TF46" s="5"/>
      <c r="TG46" s="5"/>
      <c r="TH46" s="5"/>
      <c r="TI46" s="5"/>
      <c r="TJ46" s="5"/>
      <c r="TK46" s="5"/>
      <c r="TL46" s="5"/>
      <c r="TM46" s="5"/>
      <c r="TN46" s="5"/>
      <c r="TO46" s="5"/>
      <c r="TP46" s="5"/>
      <c r="TQ46" s="5"/>
      <c r="TR46" s="5"/>
      <c r="TS46" s="5"/>
      <c r="TT46" s="5"/>
      <c r="TU46" s="5"/>
      <c r="TV46" s="5"/>
      <c r="TW46" s="5"/>
      <c r="TX46" s="5"/>
      <c r="TY46" s="5"/>
      <c r="TZ46" s="5"/>
      <c r="UA46" s="5"/>
      <c r="UB46" s="5"/>
      <c r="UC46" s="5"/>
      <c r="UD46" s="5"/>
      <c r="UE46" s="5"/>
      <c r="UF46" s="5"/>
      <c r="UG46" s="5"/>
      <c r="UH46" s="5"/>
      <c r="UI46" s="5"/>
      <c r="UJ46" s="5"/>
      <c r="UK46" s="5"/>
      <c r="UL46" s="5"/>
      <c r="UM46" s="5"/>
      <c r="UN46" s="5"/>
      <c r="UO46" s="5"/>
      <c r="UP46" s="5"/>
      <c r="UQ46" s="5"/>
      <c r="UR46" s="5"/>
      <c r="US46" s="5"/>
      <c r="UT46" s="5"/>
      <c r="UU46" s="5"/>
      <c r="UV46" s="5"/>
      <c r="UW46" s="5"/>
      <c r="UX46" s="5"/>
      <c r="UY46" s="5"/>
      <c r="UZ46" s="5"/>
      <c r="VA46" s="5"/>
      <c r="VB46" s="5"/>
      <c r="VC46" s="5"/>
      <c r="VD46" s="5"/>
      <c r="VE46" s="5"/>
      <c r="VF46" s="5"/>
      <c r="VG46" s="5"/>
      <c r="VH46" s="5"/>
      <c r="VI46" s="5"/>
      <c r="VJ46" s="5"/>
      <c r="VK46" s="5"/>
      <c r="VL46" s="5"/>
      <c r="VM46" s="5"/>
      <c r="VN46" s="5"/>
      <c r="VO46" s="5"/>
      <c r="VP46" s="5"/>
      <c r="VQ46" s="5"/>
      <c r="VR46" s="5"/>
      <c r="VS46" s="5"/>
      <c r="VT46" s="5"/>
      <c r="VU46" s="5"/>
      <c r="VV46" s="5"/>
      <c r="VW46" s="5"/>
      <c r="VX46" s="5"/>
      <c r="VY46" s="5"/>
      <c r="VZ46" s="5"/>
      <c r="WA46" s="5"/>
      <c r="WB46" s="5"/>
      <c r="WC46" s="5"/>
      <c r="WD46" s="5"/>
      <c r="WE46" s="5"/>
      <c r="WF46" s="5"/>
      <c r="WG46" s="5"/>
      <c r="WH46" s="5"/>
      <c r="WI46" s="5"/>
      <c r="WJ46" s="5"/>
      <c r="WK46" s="5"/>
      <c r="WL46" s="5"/>
      <c r="WM46" s="5"/>
      <c r="WN46" s="5"/>
      <c r="WO46" s="5"/>
      <c r="WP46" s="5"/>
      <c r="WQ46" s="5"/>
      <c r="WR46" s="5"/>
      <c r="WS46" s="5"/>
      <c r="WT46" s="5"/>
      <c r="WU46" s="5"/>
      <c r="WV46" s="5"/>
      <c r="WW46" s="5"/>
      <c r="WX46" s="5"/>
      <c r="WY46" s="5"/>
      <c r="WZ46" s="5"/>
      <c r="XA46" s="5"/>
      <c r="XB46" s="5"/>
      <c r="XC46" s="5"/>
      <c r="XD46" s="5"/>
      <c r="XE46" s="5"/>
      <c r="XF46" s="5"/>
      <c r="XG46" s="5"/>
      <c r="XH46" s="5"/>
      <c r="XI46" s="5"/>
      <c r="XJ46" s="5"/>
      <c r="XK46" s="5"/>
      <c r="XL46" s="5"/>
      <c r="XM46" s="5"/>
      <c r="XN46" s="5"/>
      <c r="XO46" s="5"/>
      <c r="XP46" s="5"/>
      <c r="XQ46" s="5"/>
      <c r="XR46" s="5"/>
      <c r="XS46" s="5"/>
      <c r="XT46" s="5"/>
      <c r="XU46" s="5"/>
      <c r="XV46" s="5"/>
      <c r="XW46" s="5"/>
      <c r="XX46" s="5"/>
      <c r="XY46" s="5"/>
      <c r="XZ46" s="5"/>
      <c r="YA46" s="5"/>
      <c r="YB46" s="5"/>
      <c r="YC46" s="5"/>
      <c r="YD46" s="5"/>
      <c r="YE46" s="5"/>
      <c r="YF46" s="5"/>
      <c r="YG46" s="5"/>
      <c r="YH46" s="5"/>
      <c r="YI46" s="5"/>
      <c r="YJ46" s="5"/>
      <c r="YK46" s="5"/>
      <c r="YL46" s="5"/>
      <c r="YM46" s="5"/>
      <c r="YN46" s="5"/>
      <c r="YO46" s="5"/>
      <c r="YP46" s="5"/>
      <c r="YQ46" s="5"/>
      <c r="YR46" s="5"/>
      <c r="YS46" s="5"/>
      <c r="YT46" s="5"/>
      <c r="YU46" s="5"/>
      <c r="YV46" s="5"/>
      <c r="YW46" s="5"/>
      <c r="YX46" s="5"/>
      <c r="YY46" s="5"/>
      <c r="YZ46" s="5"/>
      <c r="ZA46" s="5"/>
      <c r="ZB46" s="5"/>
      <c r="ZC46" s="5"/>
      <c r="ZD46" s="5"/>
      <c r="ZE46" s="5"/>
      <c r="ZF46" s="5"/>
      <c r="ZG46" s="5"/>
      <c r="ZH46" s="5"/>
      <c r="ZI46" s="5"/>
      <c r="ZJ46" s="5"/>
      <c r="ZK46" s="5"/>
      <c r="ZL46" s="5"/>
      <c r="ZM46" s="5"/>
      <c r="ZN46" s="5"/>
      <c r="ZO46" s="5"/>
      <c r="ZP46" s="5"/>
      <c r="ZQ46" s="5"/>
      <c r="ZR46" s="5"/>
      <c r="ZS46" s="5"/>
      <c r="ZT46" s="5"/>
      <c r="ZU46" s="5"/>
      <c r="ZV46" s="5"/>
      <c r="ZW46" s="5"/>
      <c r="ZX46" s="5"/>
      <c r="ZY46" s="5"/>
      <c r="ZZ46" s="5"/>
      <c r="AAA46" s="5"/>
      <c r="AAB46" s="5"/>
      <c r="AAC46" s="5"/>
      <c r="AAD46" s="5"/>
      <c r="AAE46" s="5"/>
      <c r="AAF46" s="5"/>
      <c r="AAG46" s="5"/>
      <c r="AAH46" s="5"/>
      <c r="AAI46" s="5"/>
      <c r="AAJ46" s="5"/>
      <c r="AAK46" s="5"/>
      <c r="AAL46" s="5"/>
      <c r="AAM46" s="5"/>
      <c r="AAN46" s="5"/>
      <c r="AAO46" s="5"/>
      <c r="AAP46" s="5"/>
      <c r="AAQ46" s="5"/>
      <c r="AAR46" s="5"/>
      <c r="AAS46" s="5"/>
      <c r="AAT46" s="5"/>
      <c r="AAU46" s="5"/>
      <c r="AAV46" s="5"/>
      <c r="AAW46" s="5"/>
      <c r="AAX46" s="5"/>
      <c r="AAY46" s="5"/>
      <c r="AAZ46" s="5"/>
      <c r="ABA46" s="5"/>
      <c r="ABB46" s="5"/>
      <c r="ABC46" s="5"/>
      <c r="ABD46" s="5"/>
      <c r="ABE46" s="5"/>
      <c r="ABF46" s="5"/>
      <c r="ABG46" s="5"/>
      <c r="ABH46" s="5"/>
      <c r="ABI46" s="5"/>
      <c r="ABJ46" s="5"/>
      <c r="ABK46" s="5"/>
      <c r="ABL46" s="5"/>
      <c r="ABM46" s="5"/>
      <c r="ABN46" s="5"/>
      <c r="ABO46" s="5"/>
      <c r="ABP46" s="5"/>
      <c r="ABQ46" s="5"/>
      <c r="ABR46" s="5"/>
      <c r="ABS46" s="5"/>
      <c r="ABT46" s="5"/>
      <c r="ABU46" s="5"/>
      <c r="ABV46" s="5"/>
      <c r="ABW46" s="5"/>
      <c r="ABX46" s="5"/>
      <c r="ABY46" s="5"/>
      <c r="ABZ46" s="5"/>
      <c r="ACA46" s="5"/>
      <c r="ACB46" s="5"/>
      <c r="ACC46" s="5"/>
      <c r="ACD46" s="5"/>
      <c r="ACE46" s="5"/>
      <c r="ACF46" s="5"/>
      <c r="ACG46" s="5"/>
      <c r="ACH46" s="5"/>
      <c r="ACI46" s="5"/>
      <c r="ACJ46" s="5"/>
      <c r="ACK46" s="5"/>
      <c r="ACL46" s="5"/>
      <c r="ACM46" s="5"/>
      <c r="ACN46" s="5"/>
      <c r="ACO46" s="5"/>
      <c r="ACP46" s="5"/>
      <c r="ACQ46" s="5"/>
      <c r="ACR46" s="5"/>
      <c r="ACS46" s="5"/>
      <c r="ACT46" s="5"/>
      <c r="ACU46" s="5"/>
      <c r="ACV46" s="5"/>
      <c r="ACW46" s="5"/>
      <c r="ACX46" s="5"/>
      <c r="ACY46" s="5"/>
      <c r="ACZ46" s="5"/>
      <c r="ADA46" s="5"/>
      <c r="ADB46" s="5"/>
      <c r="ADC46" s="5"/>
      <c r="ADD46" s="5"/>
      <c r="ADE46" s="5"/>
      <c r="ADF46" s="5"/>
      <c r="ADG46" s="5"/>
      <c r="ADH46" s="5"/>
      <c r="ADI46" s="5"/>
      <c r="ADJ46" s="5"/>
      <c r="ADK46" s="5"/>
      <c r="ADL46" s="5"/>
      <c r="ADM46" s="5"/>
      <c r="ADN46" s="5"/>
      <c r="ADO46" s="5"/>
      <c r="ADP46" s="5"/>
      <c r="ADQ46" s="5"/>
      <c r="ADR46" s="5"/>
      <c r="ADS46" s="5"/>
      <c r="ADT46" s="5"/>
      <c r="ADU46" s="5"/>
      <c r="ADV46" s="5"/>
      <c r="ADW46" s="5"/>
      <c r="ADX46" s="5"/>
      <c r="ADY46" s="5"/>
      <c r="ADZ46" s="5"/>
      <c r="AEA46" s="5"/>
      <c r="AEB46" s="5"/>
      <c r="AEC46" s="5"/>
      <c r="AED46" s="5"/>
      <c r="AEE46" s="5"/>
      <c r="AEF46" s="5"/>
      <c r="AEG46" s="5"/>
      <c r="AEH46" s="5"/>
      <c r="AEI46" s="5"/>
      <c r="AEJ46" s="5"/>
      <c r="AEK46" s="5"/>
      <c r="AEL46" s="5"/>
      <c r="AEM46" s="5"/>
      <c r="AEN46" s="5"/>
      <c r="AEO46" s="5"/>
      <c r="AEP46" s="5"/>
      <c r="AEQ46" s="5"/>
      <c r="AER46" s="5"/>
      <c r="AES46" s="5"/>
      <c r="AET46" s="5"/>
      <c r="AEU46" s="5"/>
      <c r="AEV46" s="5"/>
      <c r="AEW46" s="5"/>
      <c r="AEX46" s="5"/>
      <c r="AEY46" s="5"/>
      <c r="AEZ46" s="5"/>
      <c r="AFA46" s="5"/>
      <c r="AFB46" s="5"/>
      <c r="AFC46" s="5"/>
      <c r="AFD46" s="5"/>
      <c r="AFE46" s="5"/>
      <c r="AFF46" s="5"/>
      <c r="AFG46" s="5"/>
      <c r="AFH46" s="5"/>
      <c r="AFI46" s="5"/>
      <c r="AFJ46" s="5"/>
      <c r="AFK46" s="5"/>
      <c r="AFL46" s="5"/>
      <c r="AFM46" s="5"/>
      <c r="AFN46" s="5"/>
      <c r="AFO46" s="5"/>
      <c r="AFP46" s="5"/>
      <c r="AFQ46" s="5"/>
      <c r="AFR46" s="5"/>
      <c r="AFS46" s="5"/>
      <c r="AFT46" s="5"/>
      <c r="AFU46" s="5"/>
      <c r="AFV46" s="5"/>
      <c r="AFW46" s="5"/>
      <c r="AFX46" s="5"/>
      <c r="AFY46" s="5"/>
      <c r="AFZ46" s="5"/>
      <c r="AGA46" s="5"/>
      <c r="AGB46" s="5"/>
      <c r="AGC46" s="5"/>
      <c r="AGD46" s="5"/>
      <c r="AGE46" s="5"/>
      <c r="AGF46" s="5"/>
      <c r="AGG46" s="5"/>
      <c r="AGH46" s="5"/>
      <c r="AGI46" s="5"/>
      <c r="AGJ46" s="5"/>
      <c r="AGK46" s="5"/>
      <c r="AGL46" s="5"/>
      <c r="AGM46" s="5"/>
      <c r="AGN46" s="5"/>
      <c r="AGO46" s="5"/>
      <c r="AGP46" s="5"/>
      <c r="AGQ46" s="5"/>
      <c r="AGR46" s="5"/>
      <c r="AGS46" s="5"/>
      <c r="AGT46" s="5"/>
      <c r="AGU46" s="5"/>
      <c r="AGV46" s="5"/>
      <c r="AGW46" s="5"/>
      <c r="AGX46" s="5"/>
      <c r="AGY46" s="5"/>
      <c r="AGZ46" s="5"/>
      <c r="AHA46" s="5"/>
      <c r="AHB46" s="5"/>
      <c r="AHC46" s="5"/>
      <c r="AHD46" s="5"/>
      <c r="AHE46" s="5"/>
      <c r="AHF46" s="5"/>
      <c r="AHG46" s="5"/>
      <c r="AHH46" s="5"/>
      <c r="AHI46" s="5"/>
      <c r="AHJ46" s="5"/>
      <c r="AHK46" s="5"/>
      <c r="AHL46" s="5"/>
      <c r="AHM46" s="5"/>
      <c r="AHN46" s="5"/>
      <c r="AHO46" s="5"/>
      <c r="AHP46" s="5"/>
      <c r="AHQ46" s="5"/>
      <c r="AHR46" s="5"/>
      <c r="AHS46" s="5"/>
      <c r="AHT46" s="5"/>
      <c r="AHU46" s="5"/>
      <c r="AHV46" s="5"/>
      <c r="AHW46" s="5"/>
      <c r="AHX46" s="5"/>
      <c r="AHY46" s="5"/>
      <c r="AHZ46" s="5"/>
      <c r="AIA46" s="5"/>
      <c r="AIB46" s="5"/>
      <c r="AIC46" s="5"/>
      <c r="AID46" s="5"/>
      <c r="AIE46" s="5"/>
      <c r="AIF46" s="5"/>
      <c r="AIG46" s="5"/>
      <c r="AIH46" s="5"/>
      <c r="AII46" s="5"/>
      <c r="AIJ46" s="5"/>
      <c r="AIK46" s="5"/>
      <c r="AIL46" s="5"/>
      <c r="AIM46" s="5"/>
      <c r="AIN46" s="5"/>
      <c r="AIO46" s="5"/>
      <c r="AIP46" s="5"/>
      <c r="AIQ46" s="5"/>
      <c r="AIR46" s="5"/>
      <c r="AIS46" s="5"/>
      <c r="AIT46" s="5"/>
      <c r="AIU46" s="5"/>
      <c r="AIV46" s="5"/>
      <c r="AIW46" s="5"/>
      <c r="AIX46" s="5"/>
      <c r="AIY46" s="5"/>
      <c r="AIZ46" s="5"/>
      <c r="AJA46" s="5"/>
      <c r="AJB46" s="5"/>
      <c r="AJC46" s="5"/>
      <c r="AJD46" s="5"/>
      <c r="AJE46" s="5"/>
      <c r="AJF46" s="5"/>
      <c r="AJG46" s="5"/>
      <c r="AJH46" s="5"/>
      <c r="AJI46" s="5"/>
      <c r="AJJ46" s="5"/>
      <c r="AJK46" s="5"/>
      <c r="AJL46" s="5"/>
      <c r="AJM46" s="5"/>
      <c r="AJN46" s="5"/>
      <c r="AJO46" s="5"/>
      <c r="AJP46" s="5"/>
      <c r="AJQ46" s="5"/>
      <c r="AJR46" s="5"/>
      <c r="AJS46" s="5"/>
      <c r="AJT46" s="5"/>
      <c r="AJU46" s="5"/>
      <c r="AJV46" s="5"/>
      <c r="AJW46" s="5"/>
      <c r="AJX46" s="5"/>
      <c r="AJY46" s="5"/>
      <c r="AJZ46" s="5"/>
      <c r="AKA46" s="5"/>
      <c r="AKB46" s="5"/>
      <c r="AKC46" s="5"/>
      <c r="AKD46" s="5"/>
      <c r="AKE46" s="5"/>
      <c r="AKF46" s="5"/>
      <c r="AKG46" s="5"/>
      <c r="AKH46" s="5"/>
      <c r="AKI46" s="5"/>
      <c r="AKJ46" s="5"/>
      <c r="AKK46" s="5"/>
      <c r="AKL46" s="5"/>
      <c r="AKM46" s="5"/>
      <c r="AKN46" s="5"/>
      <c r="AKO46" s="5"/>
      <c r="AKP46" s="5"/>
      <c r="AKQ46" s="5"/>
      <c r="AKR46" s="5"/>
      <c r="AKS46" s="5"/>
      <c r="AKT46" s="5"/>
      <c r="AKU46" s="5"/>
      <c r="AKV46" s="5"/>
      <c r="AKW46" s="5"/>
      <c r="AKX46" s="5"/>
      <c r="AKY46" s="5"/>
      <c r="AKZ46" s="5"/>
      <c r="ALA46" s="5"/>
      <c r="ALB46" s="5"/>
      <c r="ALC46" s="5"/>
      <c r="ALD46" s="5"/>
      <c r="ALE46" s="5"/>
      <c r="ALF46" s="5"/>
      <c r="ALG46" s="5"/>
      <c r="ALH46" s="5"/>
      <c r="ALI46" s="5"/>
      <c r="ALJ46" s="5"/>
      <c r="ALK46" s="5"/>
      <c r="ALL46" s="5"/>
      <c r="ALM46" s="5"/>
      <c r="ALN46" s="5"/>
      <c r="ALO46" s="5"/>
      <c r="ALP46" s="5"/>
      <c r="ALQ46" s="5"/>
      <c r="ALR46" s="5"/>
      <c r="ALS46" s="5"/>
      <c r="ALT46" s="5"/>
      <c r="ALU46" s="5"/>
      <c r="ALV46" s="5"/>
      <c r="ALW46" s="5"/>
      <c r="ALX46" s="5"/>
      <c r="ALY46" s="5"/>
      <c r="ALZ46" s="5"/>
      <c r="AMA46" s="5"/>
      <c r="AMB46" s="5"/>
      <c r="AMC46" s="5"/>
      <c r="AMD46" s="5"/>
      <c r="AME46" s="5"/>
      <c r="AMF46" s="5"/>
      <c r="AMG46" s="5"/>
      <c r="AMH46" s="5"/>
      <c r="AMI46" s="5"/>
      <c r="AMJ46" s="5"/>
      <c r="AMK46" s="5"/>
      <c r="AML46" s="5"/>
      <c r="AMM46" s="5"/>
      <c r="AMN46" s="5"/>
      <c r="AMO46" s="5"/>
      <c r="AMP46" s="5"/>
      <c r="AMQ46" s="5"/>
      <c r="AMR46" s="5"/>
      <c r="AMS46" s="5"/>
      <c r="AMT46" s="5"/>
      <c r="AMU46" s="5"/>
      <c r="AMV46" s="5"/>
      <c r="AMW46" s="5"/>
      <c r="AMX46" s="5"/>
      <c r="AMY46" s="5"/>
      <c r="AMZ46" s="5"/>
      <c r="ANA46" s="5"/>
      <c r="ANB46" s="5"/>
      <c r="ANC46" s="5"/>
      <c r="AND46" s="5"/>
      <c r="ANE46" s="5"/>
      <c r="ANF46" s="5"/>
      <c r="ANG46" s="5"/>
      <c r="ANH46" s="5"/>
      <c r="ANI46" s="5"/>
      <c r="ANJ46" s="5"/>
      <c r="ANK46" s="5"/>
      <c r="ANL46" s="5"/>
      <c r="ANM46" s="5"/>
      <c r="ANN46" s="5"/>
      <c r="ANO46" s="5"/>
      <c r="ANP46" s="5"/>
      <c r="ANQ46" s="5"/>
      <c r="ANR46" s="5"/>
      <c r="ANS46" s="5"/>
      <c r="ANT46" s="5"/>
      <c r="ANU46" s="5"/>
      <c r="ANV46" s="5"/>
      <c r="ANW46" s="5"/>
      <c r="ANX46" s="5"/>
      <c r="ANY46" s="5"/>
      <c r="ANZ46" s="5"/>
      <c r="AOA46" s="5"/>
      <c r="AOB46" s="5"/>
      <c r="AOC46" s="5"/>
      <c r="AOD46" s="5"/>
      <c r="AOE46" s="5"/>
      <c r="AOF46" s="5"/>
      <c r="AOG46" s="5"/>
      <c r="AOH46" s="5"/>
      <c r="AOI46" s="5"/>
      <c r="AOJ46" s="5"/>
      <c r="AOK46" s="5"/>
      <c r="AOL46" s="5"/>
      <c r="AOM46" s="5"/>
      <c r="AON46" s="5"/>
      <c r="AOO46" s="5"/>
      <c r="AOP46" s="5"/>
      <c r="AOQ46" s="5"/>
      <c r="AOR46" s="5"/>
      <c r="AOS46" s="5"/>
      <c r="AOT46" s="5"/>
      <c r="AOU46" s="5"/>
      <c r="AOV46" s="5"/>
      <c r="AOW46" s="5"/>
      <c r="AOX46" s="5"/>
      <c r="AOY46" s="5"/>
      <c r="AOZ46" s="5"/>
      <c r="APA46" s="5"/>
      <c r="APB46" s="5"/>
      <c r="APC46" s="5"/>
      <c r="APD46" s="5"/>
      <c r="APE46" s="5"/>
      <c r="APF46" s="5"/>
      <c r="APG46" s="5"/>
      <c r="APH46" s="5"/>
      <c r="API46" s="5"/>
      <c r="APJ46" s="5"/>
      <c r="APK46" s="5"/>
      <c r="APL46" s="5"/>
      <c r="APM46" s="5"/>
      <c r="APN46" s="5"/>
      <c r="APO46" s="5"/>
      <c r="APP46" s="5"/>
      <c r="APQ46" s="5"/>
      <c r="APR46" s="5"/>
      <c r="APS46" s="5"/>
      <c r="APT46" s="5"/>
      <c r="APU46" s="5"/>
      <c r="APV46" s="5"/>
      <c r="APW46" s="5"/>
      <c r="APX46" s="5"/>
      <c r="APY46" s="5"/>
      <c r="APZ46" s="5"/>
      <c r="AQA46" s="5"/>
      <c r="AQB46" s="5"/>
      <c r="AQC46" s="5"/>
      <c r="AQD46" s="5"/>
      <c r="AQE46" s="5"/>
      <c r="AQF46" s="5"/>
      <c r="AQG46" s="5"/>
      <c r="AQH46" s="5"/>
      <c r="AQI46" s="5"/>
      <c r="AQJ46" s="5"/>
      <c r="AQK46" s="5"/>
      <c r="AQL46" s="5"/>
      <c r="AQM46" s="5"/>
      <c r="AQN46" s="5"/>
      <c r="AQO46" s="5"/>
      <c r="AQP46" s="5"/>
      <c r="AQQ46" s="5"/>
      <c r="AQR46" s="5"/>
      <c r="AQS46" s="5"/>
      <c r="AQT46" s="5"/>
      <c r="AQU46" s="5"/>
      <c r="AQV46" s="5"/>
      <c r="AQW46" s="5"/>
      <c r="AQX46" s="5"/>
      <c r="AQY46" s="5"/>
      <c r="AQZ46" s="5"/>
      <c r="ARA46" s="5"/>
      <c r="ARB46" s="5"/>
      <c r="ARC46" s="5"/>
      <c r="ARD46" s="5"/>
      <c r="ARE46" s="5"/>
      <c r="ARF46" s="5"/>
      <c r="ARG46" s="5"/>
      <c r="ARH46" s="5"/>
      <c r="ARI46" s="5"/>
      <c r="ARJ46" s="5"/>
      <c r="ARK46" s="5"/>
      <c r="ARL46" s="5"/>
      <c r="ARM46" s="5"/>
      <c r="ARN46" s="5"/>
      <c r="ARO46" s="5"/>
      <c r="ARP46" s="5"/>
      <c r="ARQ46" s="5"/>
      <c r="ARR46" s="5"/>
      <c r="ARS46" s="5"/>
      <c r="ART46" s="5"/>
      <c r="ARU46" s="5"/>
      <c r="ARV46" s="5"/>
      <c r="ARW46" s="5"/>
      <c r="ARX46" s="5"/>
      <c r="ARY46" s="5"/>
      <c r="ARZ46" s="5"/>
      <c r="ASA46" s="5"/>
      <c r="ASB46" s="5"/>
      <c r="ASC46" s="5"/>
      <c r="ASD46" s="5"/>
      <c r="ASE46" s="5"/>
      <c r="ASF46" s="5"/>
      <c r="ASG46" s="5"/>
      <c r="ASH46" s="5"/>
      <c r="ASI46" s="5"/>
      <c r="ASJ46" s="5"/>
      <c r="ASK46" s="5"/>
      <c r="ASL46" s="5"/>
      <c r="ASM46" s="5"/>
      <c r="ASN46" s="5"/>
      <c r="ASO46" s="5"/>
      <c r="ASP46" s="5"/>
      <c r="ASQ46" s="5"/>
      <c r="ASR46" s="5"/>
      <c r="ASS46" s="5"/>
      <c r="AST46" s="5"/>
      <c r="ASU46" s="5"/>
      <c r="ASV46" s="5"/>
      <c r="ASW46" s="5"/>
      <c r="ASX46" s="5"/>
      <c r="ASY46" s="5"/>
      <c r="ASZ46" s="5"/>
      <c r="ATA46" s="5"/>
      <c r="ATB46" s="5"/>
      <c r="ATC46" s="5"/>
      <c r="ATD46" s="5"/>
      <c r="ATE46" s="5"/>
      <c r="ATF46" s="5"/>
      <c r="ATG46" s="5"/>
      <c r="ATH46" s="5"/>
      <c r="ATI46" s="5"/>
      <c r="ATJ46" s="5"/>
      <c r="ATK46" s="5"/>
      <c r="ATL46" s="5"/>
      <c r="ATM46" s="5"/>
      <c r="ATN46" s="5"/>
      <c r="ATO46" s="5"/>
      <c r="ATP46" s="5"/>
      <c r="ATQ46" s="5"/>
      <c r="ATR46" s="5"/>
      <c r="ATS46" s="5"/>
      <c r="ATT46" s="5"/>
      <c r="ATU46" s="5"/>
      <c r="ATV46" s="5"/>
      <c r="ATW46" s="5"/>
      <c r="ATX46" s="5"/>
      <c r="ATY46" s="5"/>
      <c r="ATZ46" s="5"/>
      <c r="AUA46" s="5"/>
      <c r="AUB46" s="5"/>
      <c r="AUC46" s="5"/>
      <c r="AUD46" s="5"/>
      <c r="AUE46" s="5"/>
      <c r="AUF46" s="5"/>
      <c r="AUG46" s="5"/>
      <c r="AUH46" s="5"/>
      <c r="AUI46" s="5"/>
      <c r="AUJ46" s="5"/>
      <c r="AUK46" s="5"/>
      <c r="AUL46" s="5"/>
      <c r="AUM46" s="5"/>
      <c r="AUN46" s="5"/>
      <c r="AUO46" s="5"/>
      <c r="AUP46" s="5"/>
      <c r="AUQ46" s="5"/>
      <c r="AUR46" s="5"/>
      <c r="AUS46" s="5"/>
      <c r="AUT46" s="5"/>
      <c r="AUU46" s="5"/>
      <c r="AUV46" s="5"/>
      <c r="AUW46" s="5"/>
      <c r="AUX46" s="5"/>
      <c r="AUY46" s="5"/>
      <c r="AUZ46" s="5"/>
      <c r="AVA46" s="5"/>
      <c r="AVB46" s="5"/>
      <c r="AVC46" s="5"/>
      <c r="AVD46" s="5"/>
      <c r="AVE46" s="5"/>
      <c r="AVF46" s="5"/>
      <c r="AVG46" s="5"/>
      <c r="AVH46" s="5"/>
      <c r="AVI46" s="5"/>
      <c r="AVJ46" s="5"/>
      <c r="AVK46" s="5"/>
      <c r="AVL46" s="5"/>
      <c r="AVM46" s="5"/>
      <c r="AVN46" s="5"/>
      <c r="AVO46" s="5"/>
      <c r="AVP46" s="5"/>
      <c r="AVQ46" s="5"/>
      <c r="AVR46" s="5"/>
      <c r="AVS46" s="5"/>
      <c r="AVT46" s="5"/>
      <c r="AVU46" s="5"/>
      <c r="AVV46" s="5"/>
      <c r="AVW46" s="5"/>
      <c r="AVX46" s="5"/>
      <c r="AVY46" s="5"/>
      <c r="AVZ46" s="5"/>
      <c r="AWA46" s="5"/>
      <c r="AWB46" s="5"/>
      <c r="AWC46" s="5"/>
      <c r="AWD46" s="5"/>
      <c r="AWE46" s="5"/>
      <c r="AWF46" s="5"/>
      <c r="AWG46" s="5"/>
      <c r="AWH46" s="5"/>
      <c r="AWI46" s="5"/>
      <c r="AWJ46" s="5"/>
      <c r="AWK46" s="5"/>
      <c r="AWL46" s="5"/>
      <c r="AWM46" s="5"/>
      <c r="AWN46" s="5"/>
      <c r="AWO46" s="5"/>
      <c r="AWP46" s="5"/>
      <c r="AWQ46" s="5"/>
      <c r="AWR46" s="5"/>
      <c r="AWS46" s="5"/>
      <c r="AWT46" s="5"/>
      <c r="AWU46" s="5"/>
      <c r="AWV46" s="5"/>
      <c r="AWW46" s="5"/>
      <c r="AWX46" s="5"/>
      <c r="AWY46" s="5"/>
      <c r="AWZ46" s="5"/>
      <c r="AXA46" s="5"/>
      <c r="AXB46" s="5"/>
      <c r="AXC46" s="5"/>
      <c r="AXD46" s="5"/>
      <c r="AXE46" s="5"/>
      <c r="AXF46" s="5"/>
      <c r="AXG46" s="5"/>
      <c r="AXH46" s="5"/>
      <c r="AXI46" s="5"/>
      <c r="AXJ46" s="5"/>
      <c r="AXK46" s="5"/>
      <c r="AXL46" s="5"/>
      <c r="AXM46" s="5"/>
      <c r="AXN46" s="5"/>
      <c r="AXO46" s="5"/>
      <c r="AXP46" s="5"/>
      <c r="AXQ46" s="5"/>
      <c r="AXR46" s="5"/>
      <c r="AXS46" s="5"/>
      <c r="AXT46" s="5"/>
      <c r="AXU46" s="5"/>
      <c r="AXV46" s="5"/>
      <c r="AXW46" s="5"/>
      <c r="AXX46" s="5"/>
      <c r="AXY46" s="5"/>
      <c r="AXZ46" s="5"/>
      <c r="AYA46" s="5"/>
      <c r="AYB46" s="5"/>
      <c r="AYC46" s="5"/>
      <c r="AYD46" s="5"/>
      <c r="AYE46" s="5"/>
      <c r="AYF46" s="5"/>
      <c r="AYG46" s="5"/>
      <c r="AYH46" s="5"/>
      <c r="AYI46" s="5"/>
      <c r="AYJ46" s="5"/>
      <c r="AYK46" s="5"/>
      <c r="AYL46" s="5"/>
      <c r="AYM46" s="5"/>
      <c r="AYN46" s="5"/>
      <c r="AYO46" s="5"/>
      <c r="AYP46" s="5"/>
      <c r="AYQ46" s="5"/>
      <c r="AYR46" s="5"/>
      <c r="AYS46" s="5"/>
      <c r="AYT46" s="5"/>
      <c r="AYU46" s="5"/>
      <c r="AYV46" s="5"/>
      <c r="AYW46" s="5"/>
      <c r="AYX46" s="5"/>
      <c r="AYY46" s="5"/>
      <c r="AYZ46" s="5"/>
      <c r="AZA46" s="5"/>
      <c r="AZB46" s="5"/>
      <c r="AZC46" s="5"/>
      <c r="AZD46" s="5"/>
      <c r="AZE46" s="5"/>
      <c r="AZF46" s="5"/>
      <c r="AZG46" s="5"/>
      <c r="AZH46" s="5"/>
      <c r="AZI46" s="5"/>
      <c r="AZJ46" s="5"/>
      <c r="AZK46" s="5"/>
      <c r="AZL46" s="5"/>
      <c r="AZM46" s="5"/>
      <c r="AZN46" s="5"/>
      <c r="AZO46" s="5"/>
      <c r="AZP46" s="5"/>
      <c r="AZQ46" s="5"/>
      <c r="AZR46" s="5"/>
      <c r="AZS46" s="5"/>
      <c r="AZT46" s="5"/>
      <c r="AZU46" s="5"/>
      <c r="AZV46" s="5"/>
      <c r="AZW46" s="5"/>
      <c r="AZX46" s="5"/>
      <c r="AZY46" s="5"/>
      <c r="AZZ46" s="5"/>
      <c r="BAA46" s="5"/>
      <c r="BAB46" s="5"/>
      <c r="BAC46" s="5"/>
      <c r="BAD46" s="5"/>
      <c r="BAE46" s="5"/>
      <c r="BAF46" s="5"/>
      <c r="BAG46" s="5"/>
      <c r="BAH46" s="5"/>
      <c r="BAI46" s="5"/>
      <c r="BAJ46" s="5"/>
      <c r="BAK46" s="5"/>
      <c r="BAL46" s="5"/>
      <c r="BAM46" s="5"/>
      <c r="BAN46" s="5"/>
      <c r="BAO46" s="5"/>
      <c r="BAP46" s="5"/>
      <c r="BAQ46" s="5"/>
      <c r="BAR46" s="5"/>
      <c r="BAS46" s="5"/>
      <c r="BAT46" s="5"/>
      <c r="BAU46" s="5"/>
      <c r="BAV46" s="5"/>
      <c r="BAW46" s="5"/>
      <c r="BAX46" s="5"/>
      <c r="BAY46" s="5"/>
      <c r="BAZ46" s="5"/>
      <c r="BBA46" s="5"/>
      <c r="BBB46" s="5"/>
      <c r="BBC46" s="5"/>
      <c r="BBD46" s="5"/>
      <c r="BBE46" s="5"/>
      <c r="BBF46" s="5"/>
      <c r="BBG46" s="5"/>
      <c r="BBH46" s="5"/>
      <c r="BBI46" s="5"/>
      <c r="BBJ46" s="5"/>
      <c r="BBK46" s="5"/>
      <c r="BBL46" s="5"/>
      <c r="BBM46" s="5"/>
      <c r="BBN46" s="5"/>
      <c r="BBO46" s="5"/>
      <c r="BBP46" s="5"/>
      <c r="BBQ46" s="5"/>
      <c r="BBR46" s="5"/>
      <c r="BBS46" s="5"/>
      <c r="BBT46" s="5"/>
      <c r="BBU46" s="5"/>
      <c r="BBV46" s="5"/>
      <c r="BBW46" s="5"/>
      <c r="BBX46" s="5"/>
      <c r="BBY46" s="5"/>
      <c r="BBZ46" s="5"/>
      <c r="BCA46" s="5"/>
      <c r="BCB46" s="5"/>
      <c r="BCC46" s="5"/>
      <c r="BCD46" s="5"/>
      <c r="BCE46" s="5"/>
      <c r="BCF46" s="5"/>
      <c r="BCG46" s="5"/>
      <c r="BCH46" s="5"/>
      <c r="BCI46" s="5"/>
      <c r="BCJ46" s="5"/>
      <c r="BCK46" s="5"/>
      <c r="BCL46" s="5"/>
      <c r="BCM46" s="5"/>
      <c r="BCN46" s="5"/>
      <c r="BCO46" s="5"/>
      <c r="BCP46" s="5"/>
      <c r="BCQ46" s="5"/>
      <c r="BCR46" s="5"/>
      <c r="BCS46" s="5"/>
      <c r="BCT46" s="5"/>
      <c r="BCU46" s="5"/>
      <c r="BCV46" s="5"/>
      <c r="BCW46" s="5"/>
      <c r="BCX46" s="5"/>
      <c r="BCY46" s="5"/>
      <c r="BCZ46" s="5"/>
      <c r="BDA46" s="5"/>
      <c r="BDB46" s="5"/>
      <c r="BDC46" s="5"/>
      <c r="BDD46" s="5"/>
      <c r="BDE46" s="5"/>
      <c r="BDF46" s="5"/>
      <c r="BDG46" s="5"/>
      <c r="BDH46" s="5"/>
      <c r="BDI46" s="5"/>
      <c r="BDJ46" s="5"/>
      <c r="BDK46" s="5"/>
      <c r="BDL46" s="5"/>
      <c r="BDM46" s="5"/>
      <c r="BDN46" s="5"/>
      <c r="BDO46" s="5"/>
      <c r="BDP46" s="5"/>
      <c r="BDQ46" s="5"/>
      <c r="BDR46" s="5"/>
      <c r="BDS46" s="5"/>
      <c r="BDT46" s="5"/>
      <c r="BDU46" s="5"/>
      <c r="BDV46" s="5"/>
      <c r="BDW46" s="5"/>
      <c r="BDX46" s="5"/>
      <c r="BDY46" s="5"/>
      <c r="BDZ46" s="5"/>
      <c r="BEA46" s="5"/>
      <c r="BEB46" s="5"/>
      <c r="BEC46" s="5"/>
      <c r="BED46" s="5"/>
      <c r="BEE46" s="5"/>
      <c r="BEF46" s="5"/>
      <c r="BEG46" s="5"/>
      <c r="BEH46" s="5"/>
      <c r="BEI46" s="5"/>
      <c r="BEJ46" s="5"/>
      <c r="BEK46" s="5"/>
      <c r="BEL46" s="5"/>
      <c r="BEM46" s="5"/>
      <c r="BEN46" s="5"/>
      <c r="BEO46" s="5"/>
      <c r="BEP46" s="5"/>
      <c r="BEQ46" s="5"/>
      <c r="BER46" s="5"/>
      <c r="BES46" s="5"/>
      <c r="BET46" s="5"/>
      <c r="BEU46" s="5"/>
      <c r="BEV46" s="5"/>
      <c r="BEW46" s="5"/>
      <c r="BEX46" s="5"/>
      <c r="BEY46" s="5"/>
      <c r="BEZ46" s="5"/>
      <c r="BFA46" s="5"/>
      <c r="BFB46" s="5"/>
      <c r="BFC46" s="5"/>
      <c r="BFD46" s="5"/>
      <c r="BFE46" s="5"/>
      <c r="BFF46" s="5"/>
      <c r="BFG46" s="5"/>
      <c r="BFH46" s="5"/>
      <c r="BFI46" s="5"/>
      <c r="BFJ46" s="5"/>
      <c r="BFK46" s="5"/>
      <c r="BFL46" s="5"/>
      <c r="BFM46" s="5"/>
      <c r="BFN46" s="5"/>
      <c r="BFO46" s="5"/>
      <c r="BFP46" s="5"/>
      <c r="BFQ46" s="5"/>
      <c r="BFR46" s="5"/>
      <c r="BFS46" s="5"/>
      <c r="BFT46" s="5"/>
      <c r="BFU46" s="5"/>
      <c r="BFV46" s="5"/>
      <c r="BFW46" s="5"/>
      <c r="BFX46" s="5"/>
      <c r="BFY46" s="5"/>
      <c r="BFZ46" s="5"/>
      <c r="BGA46" s="5"/>
      <c r="BGB46" s="5"/>
      <c r="BGC46" s="5"/>
      <c r="BGD46" s="5"/>
      <c r="BGE46" s="5"/>
      <c r="BGF46" s="5"/>
      <c r="BGG46" s="5"/>
      <c r="BGH46" s="5"/>
      <c r="BGI46" s="5"/>
      <c r="BGJ46" s="5"/>
      <c r="BGK46" s="5"/>
      <c r="BGL46" s="5"/>
      <c r="BGM46" s="5"/>
      <c r="BGN46" s="5"/>
      <c r="BGO46" s="5"/>
      <c r="BGP46" s="5"/>
      <c r="BGQ46" s="5"/>
      <c r="BGR46" s="5"/>
      <c r="BGS46" s="5"/>
      <c r="BGT46" s="5"/>
      <c r="BGU46" s="5"/>
      <c r="BGV46" s="5"/>
      <c r="BGW46" s="5"/>
      <c r="BGX46" s="5"/>
      <c r="BGY46" s="5"/>
      <c r="BGZ46" s="5"/>
      <c r="BHA46" s="5"/>
      <c r="BHB46" s="5"/>
      <c r="BHC46" s="5"/>
      <c r="BHD46" s="5"/>
      <c r="BHE46" s="5"/>
      <c r="BHF46" s="5"/>
      <c r="BHG46" s="5"/>
      <c r="BHH46" s="5"/>
      <c r="BHI46" s="5"/>
      <c r="BHJ46" s="5"/>
      <c r="BHK46" s="5"/>
      <c r="BHL46" s="5"/>
      <c r="BHM46" s="5"/>
      <c r="BHN46" s="5"/>
      <c r="BHO46" s="5"/>
      <c r="BHP46" s="5"/>
      <c r="BHQ46" s="5"/>
      <c r="BHR46" s="5"/>
      <c r="BHS46" s="5"/>
      <c r="BHT46" s="5"/>
      <c r="BHU46" s="5"/>
      <c r="BHV46" s="5"/>
      <c r="BHW46" s="5"/>
      <c r="BHX46" s="5"/>
      <c r="BHY46" s="5"/>
      <c r="BHZ46" s="5"/>
      <c r="BIA46" s="5"/>
      <c r="BIB46" s="5"/>
      <c r="BIC46" s="5"/>
      <c r="BID46" s="5"/>
      <c r="BIE46" s="5"/>
      <c r="BIF46" s="5"/>
      <c r="BIG46" s="5"/>
      <c r="BIH46" s="5"/>
      <c r="BII46" s="5"/>
      <c r="BIJ46" s="5"/>
      <c r="BIK46" s="5"/>
      <c r="BIL46" s="5"/>
      <c r="BIM46" s="5"/>
      <c r="BIN46" s="5"/>
      <c r="BIO46" s="5"/>
      <c r="BIP46" s="5"/>
      <c r="BIQ46" s="5"/>
      <c r="BIR46" s="5"/>
      <c r="BIS46" s="5"/>
      <c r="BIT46" s="5"/>
      <c r="BIU46" s="5"/>
      <c r="BIV46" s="5"/>
      <c r="BIW46" s="5"/>
      <c r="BIX46" s="5"/>
      <c r="BIY46" s="5"/>
      <c r="BIZ46" s="5"/>
      <c r="BJA46" s="5"/>
      <c r="BJB46" s="5"/>
      <c r="BJC46" s="5"/>
      <c r="BJD46" s="5"/>
      <c r="BJE46" s="5"/>
      <c r="BJF46" s="5"/>
      <c r="BJG46" s="5"/>
      <c r="BJH46" s="5"/>
      <c r="BJI46" s="5"/>
      <c r="BJJ46" s="5"/>
      <c r="BJK46" s="5"/>
      <c r="BJL46" s="5"/>
      <c r="BJM46" s="5"/>
      <c r="BJN46" s="5"/>
      <c r="BJO46" s="5"/>
      <c r="BJP46" s="5"/>
      <c r="BJQ46" s="5"/>
      <c r="BJR46" s="5"/>
      <c r="BJS46" s="5"/>
      <c r="BJT46" s="5"/>
      <c r="BJU46" s="5"/>
      <c r="BJV46" s="5"/>
      <c r="BJW46" s="5"/>
      <c r="BJX46" s="5"/>
      <c r="BJY46" s="5"/>
      <c r="BJZ46" s="5"/>
      <c r="BKA46" s="5"/>
      <c r="BKB46" s="5"/>
      <c r="BKC46" s="5"/>
      <c r="BKD46" s="5"/>
      <c r="BKE46" s="5"/>
      <c r="BKF46" s="5"/>
      <c r="BKG46" s="5"/>
      <c r="BKH46" s="5"/>
      <c r="BKI46" s="5"/>
      <c r="BKJ46" s="5"/>
      <c r="BKK46" s="5"/>
      <c r="BKL46" s="5"/>
      <c r="BKM46" s="5"/>
      <c r="BKN46" s="5"/>
      <c r="BKO46" s="5"/>
      <c r="BKP46" s="5"/>
      <c r="BKQ46" s="5"/>
      <c r="BKR46" s="5"/>
      <c r="BKS46" s="5"/>
      <c r="BKT46" s="5"/>
      <c r="BKU46" s="5"/>
      <c r="BKV46" s="5"/>
      <c r="BKW46" s="5"/>
      <c r="BKX46" s="5"/>
      <c r="BKY46" s="5"/>
      <c r="BKZ46" s="5"/>
      <c r="BLA46" s="5"/>
      <c r="BLB46" s="5"/>
      <c r="BLC46" s="5"/>
      <c r="BLD46" s="5"/>
      <c r="BLE46" s="5"/>
      <c r="BLF46" s="5"/>
      <c r="BLG46" s="5"/>
      <c r="BLH46" s="5"/>
      <c r="BLI46" s="5"/>
      <c r="BLJ46" s="5"/>
      <c r="BLK46" s="5"/>
      <c r="BLL46" s="5"/>
      <c r="BLM46" s="5"/>
      <c r="BLN46" s="5"/>
      <c r="BLO46" s="5"/>
      <c r="BLP46" s="5"/>
      <c r="BLQ46" s="5"/>
      <c r="BLR46" s="5"/>
      <c r="BLS46" s="5"/>
      <c r="BLT46" s="5"/>
      <c r="BLU46" s="5"/>
      <c r="BLV46" s="5"/>
      <c r="BLW46" s="5"/>
      <c r="BLX46" s="5"/>
      <c r="BLY46" s="5"/>
      <c r="BLZ46" s="5"/>
      <c r="BMA46" s="5"/>
      <c r="BMB46" s="5"/>
      <c r="BMC46" s="5"/>
      <c r="BMD46" s="5"/>
      <c r="BME46" s="5"/>
      <c r="BMF46" s="5"/>
      <c r="BMG46" s="5"/>
      <c r="BMH46" s="5"/>
      <c r="BMI46" s="5"/>
      <c r="BMJ46" s="5"/>
      <c r="BMK46" s="5"/>
      <c r="BML46" s="5"/>
      <c r="BMM46" s="5"/>
      <c r="BMN46" s="5"/>
      <c r="BMO46" s="5"/>
      <c r="BMP46" s="5"/>
      <c r="BMQ46" s="5"/>
      <c r="BMR46" s="5"/>
      <c r="BMS46" s="5"/>
      <c r="BMT46" s="5"/>
      <c r="BMU46" s="5"/>
      <c r="BMV46" s="5"/>
      <c r="BMW46" s="5"/>
      <c r="BMX46" s="5"/>
      <c r="BMY46" s="5"/>
      <c r="BMZ46" s="5"/>
      <c r="BNA46" s="5"/>
      <c r="BNB46" s="5"/>
      <c r="BNC46" s="5"/>
      <c r="BND46" s="5"/>
      <c r="BNE46" s="5"/>
      <c r="BNF46" s="5"/>
      <c r="BNG46" s="5"/>
      <c r="BNH46" s="5"/>
      <c r="BNI46" s="5"/>
      <c r="BNJ46" s="5"/>
      <c r="BNK46" s="5"/>
      <c r="BNL46" s="5"/>
      <c r="BNM46" s="5"/>
      <c r="BNN46" s="5"/>
      <c r="BNO46" s="5"/>
      <c r="BNP46" s="5"/>
      <c r="BNQ46" s="5"/>
      <c r="BNR46" s="5"/>
      <c r="BNS46" s="5"/>
      <c r="BNT46" s="5"/>
      <c r="BNU46" s="5"/>
      <c r="BNV46" s="5"/>
      <c r="BNW46" s="5"/>
      <c r="BNX46" s="5"/>
      <c r="BNY46" s="5"/>
      <c r="BNZ46" s="5"/>
      <c r="BOA46" s="5"/>
      <c r="BOB46" s="5"/>
      <c r="BOC46" s="5"/>
      <c r="BOD46" s="5"/>
      <c r="BOE46" s="5"/>
      <c r="BOF46" s="5"/>
      <c r="BOG46" s="5"/>
      <c r="BOH46" s="5"/>
      <c r="BOI46" s="5"/>
      <c r="BOJ46" s="5"/>
      <c r="BOK46" s="5"/>
      <c r="BOL46" s="5"/>
      <c r="BOM46" s="5"/>
      <c r="BON46" s="5"/>
      <c r="BOO46" s="5"/>
      <c r="BOP46" s="5"/>
      <c r="BOQ46" s="5"/>
      <c r="BOR46" s="5"/>
      <c r="BOS46" s="5"/>
      <c r="BOT46" s="5"/>
      <c r="BOU46" s="5"/>
      <c r="BOV46" s="5"/>
      <c r="BOW46" s="5"/>
      <c r="BOX46" s="5"/>
      <c r="BOY46" s="5"/>
      <c r="BOZ46" s="5"/>
      <c r="BPA46" s="5"/>
      <c r="BPB46" s="5"/>
      <c r="BPC46" s="5"/>
      <c r="BPD46" s="5"/>
      <c r="BPE46" s="5"/>
      <c r="BPF46" s="5"/>
      <c r="BPG46" s="5"/>
      <c r="BPH46" s="5"/>
      <c r="BPI46" s="5"/>
      <c r="BPJ46" s="5"/>
      <c r="BPK46" s="5"/>
      <c r="BPL46" s="5"/>
      <c r="BPM46" s="5"/>
      <c r="BPN46" s="5"/>
      <c r="BPO46" s="5"/>
      <c r="BPP46" s="5"/>
      <c r="BPQ46" s="5"/>
      <c r="BPR46" s="5"/>
      <c r="BPS46" s="5"/>
      <c r="BPT46" s="5"/>
      <c r="BPU46" s="5"/>
      <c r="BPV46" s="5"/>
      <c r="BPW46" s="5"/>
      <c r="BPX46" s="5"/>
      <c r="BPY46" s="5"/>
      <c r="BPZ46" s="5"/>
      <c r="BQA46" s="5"/>
      <c r="BQB46" s="5"/>
      <c r="BQC46" s="5"/>
      <c r="BQD46" s="5"/>
      <c r="BQE46" s="5"/>
      <c r="BQF46" s="5"/>
      <c r="BQG46" s="5"/>
      <c r="BQH46" s="5"/>
      <c r="BQI46" s="5"/>
      <c r="BQJ46" s="5"/>
      <c r="BQK46" s="5"/>
      <c r="BQL46" s="5"/>
      <c r="BQM46" s="5"/>
      <c r="BQN46" s="5"/>
      <c r="BQO46" s="5"/>
      <c r="BQP46" s="5"/>
      <c r="BQQ46" s="5"/>
      <c r="BQR46" s="5"/>
      <c r="BQS46" s="5"/>
      <c r="BQT46" s="5"/>
      <c r="BQU46" s="5"/>
      <c r="BQV46" s="5"/>
      <c r="BQW46" s="5"/>
      <c r="BQX46" s="5"/>
      <c r="BQY46" s="5"/>
      <c r="BQZ46" s="5"/>
      <c r="BRA46" s="5"/>
      <c r="BRB46" s="5"/>
      <c r="BRC46" s="5"/>
      <c r="BRD46" s="5"/>
      <c r="BRE46" s="5"/>
      <c r="BRF46" s="5"/>
      <c r="BRG46" s="5"/>
      <c r="BRH46" s="5"/>
      <c r="BRI46" s="5"/>
      <c r="BRJ46" s="5"/>
      <c r="BRK46" s="5"/>
      <c r="BRL46" s="5"/>
      <c r="BRM46" s="5"/>
      <c r="BRN46" s="5"/>
      <c r="BRO46" s="5"/>
      <c r="BRP46" s="5"/>
      <c r="BRQ46" s="5"/>
      <c r="BRR46" s="5"/>
      <c r="BRS46" s="5"/>
      <c r="BRT46" s="5"/>
      <c r="BRU46" s="5"/>
      <c r="BRV46" s="5"/>
      <c r="BRW46" s="5"/>
      <c r="BRX46" s="5"/>
      <c r="BRY46" s="5"/>
      <c r="BRZ46" s="5"/>
      <c r="BSA46" s="5"/>
      <c r="BSB46" s="5"/>
      <c r="BSC46" s="5"/>
      <c r="BSD46" s="5"/>
      <c r="BSE46" s="5"/>
      <c r="BSF46" s="5"/>
      <c r="BSG46" s="5"/>
      <c r="BSH46" s="5"/>
      <c r="BSI46" s="5"/>
      <c r="BSJ46" s="5"/>
      <c r="BSK46" s="5"/>
      <c r="BSL46" s="5"/>
      <c r="BSM46" s="5"/>
      <c r="BSN46" s="5"/>
      <c r="BSO46" s="5"/>
      <c r="BSP46" s="5"/>
      <c r="BSQ46" s="5"/>
      <c r="BSR46" s="5"/>
      <c r="BSS46" s="5"/>
      <c r="BST46" s="5"/>
      <c r="BSU46" s="5"/>
      <c r="BSV46" s="5"/>
      <c r="BSW46" s="5"/>
      <c r="BSX46" s="5"/>
      <c r="BSY46" s="5"/>
      <c r="BSZ46" s="5"/>
      <c r="BTA46" s="5"/>
      <c r="BTB46" s="5"/>
      <c r="BTC46" s="5"/>
      <c r="BTD46" s="5"/>
      <c r="BTE46" s="5"/>
      <c r="BTF46" s="5"/>
      <c r="BTG46" s="5"/>
      <c r="BTH46" s="5"/>
      <c r="BTI46" s="5"/>
      <c r="BTJ46" s="5"/>
      <c r="BTK46" s="5"/>
      <c r="BTL46" s="5"/>
      <c r="BTM46" s="5"/>
      <c r="BTN46" s="5"/>
      <c r="BTO46" s="5"/>
      <c r="BTP46" s="5"/>
      <c r="BTQ46" s="5"/>
      <c r="BTR46" s="5"/>
      <c r="BTS46" s="5"/>
      <c r="BTT46" s="5"/>
      <c r="BTU46" s="5"/>
      <c r="BTV46" s="5"/>
      <c r="BTW46" s="5"/>
      <c r="BTX46" s="5"/>
      <c r="BTY46" s="5"/>
      <c r="BTZ46" s="5"/>
      <c r="BUA46" s="5"/>
      <c r="BUB46" s="5"/>
      <c r="BUC46" s="5"/>
      <c r="BUD46" s="5"/>
      <c r="BUE46" s="5"/>
      <c r="BUF46" s="5"/>
      <c r="BUG46" s="5"/>
      <c r="BUH46" s="5"/>
      <c r="BUI46" s="5"/>
      <c r="BUJ46" s="5"/>
      <c r="BUK46" s="5"/>
      <c r="BUL46" s="5"/>
      <c r="BUM46" s="5"/>
      <c r="BUN46" s="5"/>
      <c r="BUO46" s="5"/>
      <c r="BUP46" s="5"/>
      <c r="BUQ46" s="5"/>
      <c r="BUR46" s="5"/>
      <c r="BUS46" s="5"/>
      <c r="BUT46" s="5"/>
      <c r="BUU46" s="5"/>
      <c r="BUV46" s="5"/>
      <c r="BUW46" s="5"/>
      <c r="BUX46" s="5"/>
      <c r="BUY46" s="5"/>
      <c r="BUZ46" s="5"/>
      <c r="BVA46" s="5"/>
      <c r="BVB46" s="5"/>
      <c r="BVC46" s="5"/>
      <c r="BVD46" s="5"/>
      <c r="BVE46" s="5"/>
      <c r="BVF46" s="5"/>
      <c r="BVG46" s="5"/>
      <c r="BVH46" s="5"/>
      <c r="BVI46" s="5"/>
      <c r="BVJ46" s="5"/>
      <c r="BVK46" s="5"/>
      <c r="BVL46" s="5"/>
      <c r="BVM46" s="5"/>
      <c r="BVN46" s="5"/>
      <c r="BVO46" s="5"/>
      <c r="BVP46" s="5"/>
      <c r="BVQ46" s="5"/>
      <c r="BVR46" s="5"/>
      <c r="BVS46" s="5"/>
      <c r="BVT46" s="5"/>
      <c r="BVU46" s="5"/>
      <c r="BVV46" s="5"/>
      <c r="BVW46" s="5"/>
      <c r="BVX46" s="5"/>
      <c r="BVY46" s="5"/>
      <c r="BVZ46" s="5"/>
      <c r="BWA46" s="5"/>
      <c r="BWB46" s="5"/>
      <c r="BWC46" s="5"/>
      <c r="BWD46" s="5"/>
      <c r="BWE46" s="5"/>
      <c r="BWF46" s="5"/>
      <c r="BWG46" s="5"/>
      <c r="BWH46" s="5"/>
      <c r="BWI46" s="5"/>
      <c r="BWJ46" s="5"/>
      <c r="BWK46" s="5"/>
      <c r="BWL46" s="5"/>
      <c r="BWM46" s="5"/>
      <c r="BWN46" s="5"/>
      <c r="BWO46" s="5"/>
      <c r="BWP46" s="5"/>
      <c r="BWQ46" s="5"/>
      <c r="BWR46" s="5"/>
      <c r="BWS46" s="5"/>
      <c r="BWT46" s="5"/>
      <c r="BWU46" s="5"/>
      <c r="BWV46" s="5"/>
      <c r="BWW46" s="5"/>
      <c r="BWX46" s="5"/>
      <c r="BWY46" s="5"/>
      <c r="BWZ46" s="5"/>
      <c r="BXA46" s="5"/>
      <c r="BXB46" s="5"/>
      <c r="BXC46" s="5"/>
      <c r="BXD46" s="5"/>
      <c r="BXE46" s="5"/>
      <c r="BXF46" s="5"/>
      <c r="BXG46" s="5"/>
      <c r="BXH46" s="5"/>
      <c r="BXI46" s="5"/>
      <c r="BXJ46" s="5"/>
      <c r="BXK46" s="5"/>
      <c r="BXL46" s="5"/>
      <c r="BXM46" s="5"/>
      <c r="BXN46" s="5"/>
      <c r="BXO46" s="5"/>
      <c r="BXP46" s="5"/>
      <c r="BXQ46" s="5"/>
      <c r="BXR46" s="5"/>
      <c r="BXS46" s="5"/>
      <c r="BXT46" s="5"/>
      <c r="BXU46" s="5"/>
      <c r="BXV46" s="5"/>
      <c r="BXW46" s="5"/>
      <c r="BXX46" s="5"/>
      <c r="BXY46" s="5"/>
      <c r="BXZ46" s="5"/>
      <c r="BYA46" s="5"/>
      <c r="BYB46" s="5"/>
      <c r="BYC46" s="5"/>
      <c r="BYD46" s="5"/>
      <c r="BYE46" s="5"/>
      <c r="BYF46" s="5"/>
      <c r="BYG46" s="5"/>
      <c r="BYH46" s="5"/>
      <c r="BYI46" s="5"/>
      <c r="BYJ46" s="5"/>
      <c r="BYK46" s="5"/>
      <c r="BYL46" s="5"/>
      <c r="BYM46" s="5"/>
      <c r="BYN46" s="5"/>
      <c r="BYO46" s="5"/>
      <c r="BYP46" s="5"/>
      <c r="BYQ46" s="5"/>
      <c r="BYR46" s="5"/>
      <c r="BYS46" s="5"/>
      <c r="BYT46" s="5"/>
      <c r="BYU46" s="5"/>
      <c r="BYV46" s="5"/>
      <c r="BYW46" s="5"/>
      <c r="BYX46" s="5"/>
      <c r="BYY46" s="5"/>
      <c r="BYZ46" s="5"/>
      <c r="BZA46" s="5"/>
      <c r="BZB46" s="5"/>
      <c r="BZC46" s="5"/>
      <c r="BZD46" s="5"/>
      <c r="BZE46" s="5"/>
      <c r="BZF46" s="5"/>
      <c r="BZG46" s="5"/>
      <c r="BZH46" s="5"/>
      <c r="BZI46" s="5"/>
      <c r="BZJ46" s="5"/>
      <c r="BZK46" s="5"/>
      <c r="BZL46" s="5"/>
      <c r="BZM46" s="5"/>
      <c r="BZN46" s="5"/>
      <c r="BZO46" s="5"/>
      <c r="BZP46" s="5"/>
      <c r="BZQ46" s="5"/>
      <c r="BZR46" s="5"/>
      <c r="BZS46" s="5"/>
      <c r="BZT46" s="5"/>
      <c r="BZU46" s="5"/>
      <c r="BZV46" s="5"/>
      <c r="BZW46" s="5"/>
      <c r="BZX46" s="5"/>
      <c r="BZY46" s="5"/>
      <c r="BZZ46" s="5"/>
      <c r="CAA46" s="5"/>
      <c r="CAB46" s="5"/>
      <c r="CAC46" s="5"/>
      <c r="CAD46" s="5"/>
      <c r="CAE46" s="5"/>
      <c r="CAF46" s="5"/>
      <c r="CAG46" s="5"/>
      <c r="CAH46" s="5"/>
      <c r="CAI46" s="5"/>
      <c r="CAJ46" s="5"/>
      <c r="CAK46" s="5"/>
      <c r="CAL46" s="5"/>
      <c r="CAM46" s="5"/>
      <c r="CAN46" s="5"/>
      <c r="CAO46" s="5"/>
      <c r="CAP46" s="5"/>
      <c r="CAQ46" s="5"/>
      <c r="CAR46" s="5"/>
      <c r="CAS46" s="5"/>
      <c r="CAT46" s="5"/>
      <c r="CAU46" s="5"/>
      <c r="CAV46" s="5"/>
      <c r="CAW46" s="5"/>
      <c r="CAX46" s="5"/>
      <c r="CAY46" s="5"/>
      <c r="CAZ46" s="5"/>
      <c r="CBA46" s="5"/>
      <c r="CBB46" s="5"/>
      <c r="CBC46" s="5"/>
      <c r="CBD46" s="5"/>
      <c r="CBE46" s="5"/>
      <c r="CBF46" s="5"/>
      <c r="CBG46" s="5"/>
      <c r="CBH46" s="5"/>
      <c r="CBI46" s="5"/>
      <c r="CBJ46" s="5"/>
      <c r="CBK46" s="5"/>
      <c r="CBL46" s="5"/>
      <c r="CBM46" s="5"/>
      <c r="CBN46" s="5"/>
      <c r="CBO46" s="5"/>
      <c r="CBP46" s="5"/>
      <c r="CBQ46" s="5"/>
      <c r="CBR46" s="5"/>
      <c r="CBS46" s="5"/>
      <c r="CBT46" s="5"/>
      <c r="CBU46" s="5"/>
      <c r="CBV46" s="5"/>
      <c r="CBW46" s="5"/>
      <c r="CBX46" s="5"/>
      <c r="CBY46" s="5"/>
      <c r="CBZ46" s="5"/>
      <c r="CCA46" s="5"/>
      <c r="CCB46" s="5"/>
      <c r="CCC46" s="5"/>
      <c r="CCD46" s="5"/>
      <c r="CCE46" s="5"/>
      <c r="CCF46" s="5"/>
      <c r="CCG46" s="5"/>
      <c r="CCH46" s="5"/>
      <c r="CCI46" s="5"/>
      <c r="CCJ46" s="5"/>
      <c r="CCK46" s="5"/>
      <c r="CCL46" s="5"/>
      <c r="CCM46" s="5"/>
      <c r="CCN46" s="5"/>
      <c r="CCO46" s="5"/>
      <c r="CCP46" s="5"/>
      <c r="CCQ46" s="5"/>
      <c r="CCR46" s="5"/>
      <c r="CCS46" s="5"/>
      <c r="CCT46" s="5"/>
      <c r="CCU46" s="5"/>
      <c r="CCV46" s="5"/>
      <c r="CCW46" s="5"/>
      <c r="CCX46" s="5"/>
      <c r="CCY46" s="5"/>
      <c r="CCZ46" s="5"/>
      <c r="CDA46" s="5"/>
      <c r="CDB46" s="5"/>
      <c r="CDC46" s="5"/>
      <c r="CDD46" s="5"/>
      <c r="CDE46" s="5"/>
      <c r="CDF46" s="5"/>
      <c r="CDG46" s="5"/>
      <c r="CDH46" s="5"/>
      <c r="CDI46" s="5"/>
      <c r="CDJ46" s="5"/>
      <c r="CDK46" s="5"/>
      <c r="CDL46" s="5"/>
      <c r="CDM46" s="5"/>
      <c r="CDN46" s="5"/>
      <c r="CDO46" s="5"/>
      <c r="CDP46" s="5"/>
      <c r="CDQ46" s="5"/>
      <c r="CDR46" s="5"/>
      <c r="CDS46" s="5"/>
      <c r="CDT46" s="5"/>
      <c r="CDU46" s="5"/>
      <c r="CDV46" s="5"/>
      <c r="CDW46" s="5"/>
      <c r="CDX46" s="5"/>
      <c r="CDY46" s="5"/>
      <c r="CDZ46" s="5"/>
      <c r="CEA46" s="5"/>
      <c r="CEB46" s="5"/>
      <c r="CEC46" s="5"/>
      <c r="CED46" s="5"/>
      <c r="CEE46" s="5"/>
      <c r="CEF46" s="5"/>
      <c r="CEG46" s="5"/>
      <c r="CEH46" s="5"/>
      <c r="CEI46" s="5"/>
      <c r="CEJ46" s="5"/>
      <c r="CEK46" s="5"/>
      <c r="CEL46" s="5"/>
      <c r="CEM46" s="5"/>
      <c r="CEN46" s="5"/>
      <c r="CEO46" s="5"/>
      <c r="CEP46" s="5"/>
      <c r="CEQ46" s="5"/>
      <c r="CER46" s="5"/>
      <c r="CES46" s="5"/>
      <c r="CET46" s="5"/>
      <c r="CEU46" s="5"/>
      <c r="CEV46" s="5"/>
      <c r="CEW46" s="5"/>
      <c r="CEX46" s="5"/>
      <c r="CEY46" s="5"/>
      <c r="CEZ46" s="5"/>
      <c r="CFA46" s="5"/>
      <c r="CFB46" s="5"/>
      <c r="CFC46" s="5"/>
      <c r="CFD46" s="5"/>
      <c r="CFE46" s="5"/>
      <c r="CFF46" s="5"/>
      <c r="CFG46" s="5"/>
      <c r="CFH46" s="5"/>
      <c r="CFI46" s="5"/>
      <c r="CFJ46" s="5"/>
      <c r="CFK46" s="5"/>
      <c r="CFL46" s="5"/>
      <c r="CFM46" s="5"/>
      <c r="CFN46" s="5"/>
      <c r="CFO46" s="5"/>
      <c r="CFP46" s="5"/>
      <c r="CFQ46" s="5"/>
      <c r="CFR46" s="5"/>
      <c r="CFS46" s="5"/>
      <c r="CFT46" s="5"/>
      <c r="CFU46" s="5"/>
      <c r="CFV46" s="5"/>
      <c r="CFW46" s="5"/>
      <c r="CFX46" s="5"/>
      <c r="CFY46" s="5"/>
      <c r="CFZ46" s="5"/>
      <c r="CGA46" s="5"/>
      <c r="CGB46" s="5"/>
      <c r="CGC46" s="5"/>
      <c r="CGD46" s="5"/>
      <c r="CGE46" s="5"/>
      <c r="CGF46" s="5"/>
      <c r="CGG46" s="5"/>
      <c r="CGH46" s="5"/>
      <c r="CGI46" s="5"/>
      <c r="CGJ46" s="5"/>
      <c r="CGK46" s="5"/>
      <c r="CGL46" s="5"/>
      <c r="CGM46" s="5"/>
      <c r="CGN46" s="5"/>
      <c r="CGO46" s="5"/>
      <c r="CGP46" s="5"/>
      <c r="CGQ46" s="5"/>
      <c r="CGR46" s="5"/>
      <c r="CGS46" s="5"/>
      <c r="CGT46" s="5"/>
      <c r="CGU46" s="5"/>
      <c r="CGV46" s="5"/>
      <c r="CGW46" s="5"/>
      <c r="CGX46" s="5"/>
      <c r="CGY46" s="5"/>
      <c r="CGZ46" s="5"/>
      <c r="CHA46" s="5"/>
      <c r="CHB46" s="5"/>
      <c r="CHC46" s="5"/>
      <c r="CHD46" s="5"/>
      <c r="CHE46" s="5"/>
      <c r="CHF46" s="5"/>
      <c r="CHG46" s="5"/>
      <c r="CHH46" s="5"/>
      <c r="CHI46" s="5"/>
      <c r="CHJ46" s="5"/>
      <c r="CHK46" s="5"/>
      <c r="CHL46" s="5"/>
      <c r="CHM46" s="5"/>
      <c r="CHN46" s="5"/>
      <c r="CHO46" s="5"/>
      <c r="CHP46" s="5"/>
      <c r="CHQ46" s="5"/>
      <c r="CHR46" s="5"/>
      <c r="CHS46" s="5"/>
      <c r="CHT46" s="5"/>
      <c r="CHU46" s="5"/>
      <c r="CHV46" s="5"/>
      <c r="CHW46" s="5"/>
      <c r="CHX46" s="5"/>
      <c r="CHY46" s="5"/>
      <c r="CHZ46" s="5"/>
      <c r="CIA46" s="5"/>
      <c r="CIB46" s="5"/>
      <c r="CIC46" s="5"/>
      <c r="CID46" s="5"/>
      <c r="CIE46" s="5"/>
      <c r="CIF46" s="5"/>
      <c r="CIG46" s="5"/>
      <c r="CIH46" s="5"/>
      <c r="CII46" s="5"/>
      <c r="CIJ46" s="5"/>
      <c r="CIK46" s="5"/>
      <c r="CIL46" s="5"/>
      <c r="CIM46" s="5"/>
      <c r="CIN46" s="5"/>
      <c r="CIO46" s="5"/>
      <c r="CIP46" s="5"/>
      <c r="CIQ46" s="5"/>
      <c r="CIR46" s="5"/>
      <c r="CIS46" s="5"/>
      <c r="CIT46" s="5"/>
      <c r="CIU46" s="5"/>
      <c r="CIV46" s="5"/>
      <c r="CIW46" s="5"/>
      <c r="CIX46" s="5"/>
      <c r="CIY46" s="5"/>
      <c r="CIZ46" s="5"/>
      <c r="CJA46" s="5"/>
      <c r="CJB46" s="5"/>
      <c r="CJC46" s="5"/>
      <c r="CJD46" s="5"/>
      <c r="CJE46" s="5"/>
      <c r="CJF46" s="5"/>
      <c r="CJG46" s="5"/>
      <c r="CJH46" s="5"/>
      <c r="CJI46" s="5"/>
      <c r="CJJ46" s="5"/>
      <c r="CJK46" s="5"/>
      <c r="CJL46" s="5"/>
      <c r="CJM46" s="5"/>
      <c r="CJN46" s="5"/>
      <c r="CJO46" s="5"/>
      <c r="CJP46" s="5"/>
      <c r="CJQ46" s="5"/>
      <c r="CJR46" s="5"/>
      <c r="CJS46" s="5"/>
      <c r="CJT46" s="5"/>
      <c r="CJU46" s="5"/>
      <c r="CJV46" s="5"/>
      <c r="CJW46" s="5"/>
      <c r="CJX46" s="5"/>
      <c r="CJY46" s="5"/>
      <c r="CJZ46" s="5"/>
      <c r="CKA46" s="5"/>
      <c r="CKB46" s="5"/>
      <c r="CKC46" s="5"/>
      <c r="CKD46" s="5"/>
      <c r="CKE46" s="5"/>
      <c r="CKF46" s="5"/>
      <c r="CKG46" s="5"/>
      <c r="CKH46" s="5"/>
      <c r="CKI46" s="5"/>
      <c r="CKJ46" s="5"/>
      <c r="CKK46" s="5"/>
      <c r="CKL46" s="5"/>
      <c r="CKM46" s="5"/>
      <c r="CKN46" s="5"/>
      <c r="CKO46" s="5"/>
      <c r="CKP46" s="5"/>
      <c r="CKQ46" s="5"/>
      <c r="CKR46" s="5"/>
      <c r="CKS46" s="5"/>
      <c r="CKT46" s="5"/>
      <c r="CKU46" s="5"/>
      <c r="CKV46" s="5"/>
      <c r="CKW46" s="5"/>
      <c r="CKX46" s="5"/>
      <c r="CKY46" s="5"/>
      <c r="CKZ46" s="5"/>
      <c r="CLA46" s="5"/>
      <c r="CLB46" s="5"/>
      <c r="CLC46" s="5"/>
      <c r="CLD46" s="5"/>
      <c r="CLE46" s="5"/>
      <c r="CLF46" s="5"/>
      <c r="CLG46" s="5"/>
      <c r="CLH46" s="5"/>
      <c r="CLI46" s="5"/>
      <c r="CLJ46" s="5"/>
      <c r="CLK46" s="5"/>
      <c r="CLL46" s="5"/>
      <c r="CLM46" s="5"/>
      <c r="CLN46" s="5"/>
      <c r="CLO46" s="5"/>
      <c r="CLP46" s="5"/>
      <c r="CLQ46" s="5"/>
      <c r="CLR46" s="5"/>
      <c r="CLS46" s="5"/>
      <c r="CLT46" s="5"/>
      <c r="CLU46" s="5"/>
      <c r="CLV46" s="5"/>
      <c r="CLW46" s="5"/>
      <c r="CLX46" s="5"/>
      <c r="CLY46" s="5"/>
      <c r="CLZ46" s="5"/>
      <c r="CMA46" s="5"/>
      <c r="CMB46" s="5"/>
      <c r="CMC46" s="5"/>
      <c r="CMD46" s="5"/>
      <c r="CME46" s="5"/>
      <c r="CMF46" s="5"/>
      <c r="CMG46" s="5"/>
      <c r="CMH46" s="5"/>
      <c r="CMI46" s="5"/>
      <c r="CMJ46" s="5"/>
      <c r="CMK46" s="5"/>
      <c r="CML46" s="5"/>
      <c r="CMM46" s="5"/>
      <c r="CMN46" s="5"/>
      <c r="CMO46" s="5"/>
      <c r="CMP46" s="5"/>
      <c r="CMQ46" s="5"/>
      <c r="CMR46" s="5"/>
      <c r="CMS46" s="5"/>
      <c r="CMT46" s="5"/>
      <c r="CMU46" s="5"/>
      <c r="CMV46" s="5"/>
      <c r="CMW46" s="5"/>
      <c r="CMX46" s="5"/>
      <c r="CMY46" s="5"/>
      <c r="CMZ46" s="5"/>
      <c r="CNA46" s="5"/>
      <c r="CNB46" s="5"/>
      <c r="CNC46" s="5"/>
      <c r="CND46" s="5"/>
      <c r="CNE46" s="5"/>
      <c r="CNF46" s="5"/>
      <c r="CNG46" s="5"/>
      <c r="CNH46" s="5"/>
      <c r="CNI46" s="5"/>
      <c r="CNJ46" s="5"/>
      <c r="CNK46" s="5"/>
      <c r="CNL46" s="5"/>
      <c r="CNM46" s="5"/>
      <c r="CNN46" s="5"/>
      <c r="CNO46" s="5"/>
      <c r="CNP46" s="5"/>
      <c r="CNQ46" s="5"/>
      <c r="CNR46" s="5"/>
      <c r="CNS46" s="5"/>
      <c r="CNT46" s="5"/>
      <c r="CNU46" s="5"/>
      <c r="CNV46" s="5"/>
      <c r="CNW46" s="5"/>
      <c r="CNX46" s="5"/>
      <c r="CNY46" s="5"/>
      <c r="CNZ46" s="5"/>
      <c r="COA46" s="5"/>
      <c r="COB46" s="5"/>
      <c r="COC46" s="5"/>
      <c r="COD46" s="5"/>
      <c r="COE46" s="5"/>
      <c r="COF46" s="5"/>
      <c r="COG46" s="5"/>
      <c r="COH46" s="5"/>
      <c r="COI46" s="5"/>
      <c r="COJ46" s="5"/>
      <c r="COK46" s="5"/>
      <c r="COL46" s="5"/>
      <c r="COM46" s="5"/>
      <c r="CON46" s="5"/>
      <c r="COO46" s="5"/>
      <c r="COP46" s="5"/>
      <c r="COQ46" s="5"/>
      <c r="COR46" s="5"/>
      <c r="COS46" s="5"/>
      <c r="COT46" s="5"/>
      <c r="COU46" s="5"/>
      <c r="COV46" s="5"/>
      <c r="COW46" s="5"/>
      <c r="COX46" s="5"/>
      <c r="COY46" s="5"/>
      <c r="COZ46" s="5"/>
      <c r="CPA46" s="5"/>
      <c r="CPB46" s="5"/>
      <c r="CPC46" s="5"/>
      <c r="CPD46" s="5"/>
      <c r="CPE46" s="5"/>
      <c r="CPF46" s="5"/>
      <c r="CPG46" s="5"/>
      <c r="CPH46" s="5"/>
      <c r="CPI46" s="5"/>
      <c r="CPJ46" s="5"/>
      <c r="CPK46" s="5"/>
      <c r="CPL46" s="5"/>
      <c r="CPM46" s="5"/>
      <c r="CPN46" s="5"/>
      <c r="CPO46" s="5"/>
      <c r="CPP46" s="5"/>
      <c r="CPQ46" s="5"/>
      <c r="CPR46" s="5"/>
      <c r="CPS46" s="5"/>
      <c r="CPT46" s="5"/>
      <c r="CPU46" s="5"/>
      <c r="CPV46" s="5"/>
      <c r="CPW46" s="5"/>
      <c r="CPX46" s="5"/>
      <c r="CPY46" s="5"/>
      <c r="CPZ46" s="5"/>
      <c r="CQA46" s="5"/>
      <c r="CQB46" s="5"/>
      <c r="CQC46" s="5"/>
      <c r="CQD46" s="5"/>
      <c r="CQE46" s="5"/>
      <c r="CQF46" s="5"/>
      <c r="CQG46" s="5"/>
      <c r="CQH46" s="5"/>
      <c r="CQI46" s="5"/>
      <c r="CQJ46" s="5"/>
      <c r="CQK46" s="5"/>
      <c r="CQL46" s="5"/>
      <c r="CQM46" s="5"/>
      <c r="CQN46" s="5"/>
      <c r="CQO46" s="5"/>
      <c r="CQP46" s="5"/>
      <c r="CQQ46" s="5"/>
      <c r="CQR46" s="5"/>
      <c r="CQS46" s="5"/>
      <c r="CQT46" s="5"/>
      <c r="CQU46" s="5"/>
      <c r="CQV46" s="5"/>
      <c r="CQW46" s="5"/>
      <c r="CQX46" s="5"/>
      <c r="CQY46" s="5"/>
      <c r="CQZ46" s="5"/>
      <c r="CRA46" s="5"/>
      <c r="CRB46" s="5"/>
      <c r="CRC46" s="5"/>
      <c r="CRD46" s="5"/>
      <c r="CRE46" s="5"/>
      <c r="CRF46" s="5"/>
      <c r="CRG46" s="5"/>
      <c r="CRH46" s="5"/>
      <c r="CRI46" s="5"/>
      <c r="CRJ46" s="5"/>
      <c r="CRK46" s="5"/>
      <c r="CRL46" s="5"/>
      <c r="CRM46" s="5"/>
      <c r="CRN46" s="5"/>
      <c r="CRO46" s="5"/>
      <c r="CRP46" s="5"/>
      <c r="CRQ46" s="5"/>
      <c r="CRR46" s="5"/>
      <c r="CRS46" s="5"/>
      <c r="CRT46" s="5"/>
      <c r="CRU46" s="5"/>
      <c r="CRV46" s="5"/>
      <c r="CRW46" s="5"/>
      <c r="CRX46" s="5"/>
      <c r="CRY46" s="5"/>
      <c r="CRZ46" s="5"/>
      <c r="CSA46" s="5"/>
      <c r="CSB46" s="5"/>
      <c r="CSC46" s="5"/>
      <c r="CSD46" s="5"/>
      <c r="CSE46" s="5"/>
      <c r="CSF46" s="5"/>
      <c r="CSG46" s="5"/>
      <c r="CSH46" s="5"/>
      <c r="CSI46" s="5"/>
      <c r="CSJ46" s="5"/>
      <c r="CSK46" s="5"/>
      <c r="CSL46" s="5"/>
      <c r="CSM46" s="5"/>
      <c r="CSN46" s="5"/>
      <c r="CSO46" s="5"/>
      <c r="CSP46" s="5"/>
      <c r="CSQ46" s="5"/>
      <c r="CSR46" s="5"/>
      <c r="CSS46" s="5"/>
      <c r="CST46" s="5"/>
      <c r="CSU46" s="5"/>
      <c r="CSV46" s="5"/>
      <c r="CSW46" s="5"/>
      <c r="CSX46" s="5"/>
      <c r="CSY46" s="5"/>
      <c r="CSZ46" s="5"/>
      <c r="CTA46" s="5"/>
      <c r="CTB46" s="5"/>
      <c r="CTC46" s="5"/>
      <c r="CTD46" s="5"/>
      <c r="CTE46" s="5"/>
      <c r="CTF46" s="5"/>
      <c r="CTG46" s="5"/>
      <c r="CTH46" s="5"/>
      <c r="CTI46" s="5"/>
      <c r="CTJ46" s="5"/>
      <c r="CTK46" s="5"/>
      <c r="CTL46" s="5"/>
      <c r="CTM46" s="5"/>
      <c r="CTN46" s="5"/>
      <c r="CTO46" s="5"/>
      <c r="CTP46" s="5"/>
      <c r="CTQ46" s="5"/>
      <c r="CTR46" s="5"/>
      <c r="CTS46" s="5"/>
      <c r="CTT46" s="5"/>
      <c r="CTU46" s="5"/>
      <c r="CTV46" s="5"/>
      <c r="CTW46" s="5"/>
      <c r="CTX46" s="5"/>
      <c r="CTY46" s="5"/>
      <c r="CTZ46" s="5"/>
      <c r="CUA46" s="5"/>
      <c r="CUB46" s="5"/>
      <c r="CUC46" s="5"/>
      <c r="CUD46" s="5"/>
      <c r="CUE46" s="5"/>
      <c r="CUF46" s="5"/>
      <c r="CUG46" s="5"/>
      <c r="CUH46" s="5"/>
      <c r="CUI46" s="5"/>
      <c r="CUJ46" s="5"/>
      <c r="CUK46" s="5"/>
      <c r="CUL46" s="5"/>
      <c r="CUM46" s="5"/>
      <c r="CUN46" s="5"/>
      <c r="CUO46" s="5"/>
      <c r="CUP46" s="5"/>
      <c r="CUQ46" s="5"/>
      <c r="CUR46" s="5"/>
      <c r="CUS46" s="5"/>
      <c r="CUT46" s="5"/>
      <c r="CUU46" s="5"/>
      <c r="CUV46" s="5"/>
      <c r="CUW46" s="5"/>
      <c r="CUX46" s="5"/>
      <c r="CUY46" s="5"/>
      <c r="CUZ46" s="5"/>
      <c r="CVA46" s="5"/>
      <c r="CVB46" s="5"/>
      <c r="CVC46" s="5"/>
      <c r="CVD46" s="5"/>
      <c r="CVE46" s="5"/>
      <c r="CVF46" s="5"/>
      <c r="CVG46" s="5"/>
      <c r="CVH46" s="5"/>
      <c r="CVI46" s="5"/>
      <c r="CVJ46" s="5"/>
      <c r="CVK46" s="5"/>
      <c r="CVL46" s="5"/>
      <c r="CVM46" s="5"/>
      <c r="CVN46" s="5"/>
      <c r="CVO46" s="5"/>
      <c r="CVP46" s="5"/>
      <c r="CVQ46" s="5"/>
      <c r="CVR46" s="5"/>
      <c r="CVS46" s="5"/>
      <c r="CVT46" s="5"/>
      <c r="CVU46" s="5"/>
      <c r="CVV46" s="5"/>
      <c r="CVW46" s="5"/>
      <c r="CVX46" s="5"/>
      <c r="CVY46" s="5"/>
      <c r="CVZ46" s="5"/>
      <c r="CWA46" s="5"/>
      <c r="CWB46" s="5"/>
      <c r="CWC46" s="5"/>
      <c r="CWD46" s="5"/>
      <c r="CWE46" s="5"/>
      <c r="CWF46" s="5"/>
      <c r="CWG46" s="5"/>
      <c r="CWH46" s="5"/>
      <c r="CWI46" s="5"/>
      <c r="CWJ46" s="5"/>
      <c r="CWK46" s="5"/>
      <c r="CWL46" s="5"/>
      <c r="CWM46" s="5"/>
      <c r="CWN46" s="5"/>
      <c r="CWO46" s="5"/>
      <c r="CWP46" s="5"/>
      <c r="CWQ46" s="5"/>
      <c r="CWR46" s="5"/>
      <c r="CWS46" s="5"/>
      <c r="CWT46" s="5"/>
      <c r="CWU46" s="5"/>
      <c r="CWV46" s="5"/>
      <c r="CWW46" s="5"/>
      <c r="CWX46" s="5"/>
      <c r="CWY46" s="5"/>
      <c r="CWZ46" s="5"/>
      <c r="CXA46" s="5"/>
      <c r="CXB46" s="5"/>
      <c r="CXC46" s="5"/>
      <c r="CXD46" s="5"/>
      <c r="CXE46" s="5"/>
      <c r="CXF46" s="5"/>
      <c r="CXG46" s="5"/>
      <c r="CXH46" s="5"/>
      <c r="CXI46" s="5"/>
      <c r="CXJ46" s="5"/>
      <c r="CXK46" s="5"/>
      <c r="CXL46" s="5"/>
      <c r="CXM46" s="5"/>
      <c r="CXN46" s="5"/>
      <c r="CXO46" s="5"/>
      <c r="CXP46" s="5"/>
      <c r="CXQ46" s="5"/>
      <c r="CXR46" s="5"/>
      <c r="CXS46" s="5"/>
      <c r="CXT46" s="5"/>
      <c r="CXU46" s="5"/>
      <c r="CXV46" s="5"/>
      <c r="CXW46" s="5"/>
      <c r="CXX46" s="5"/>
      <c r="CXY46" s="5"/>
      <c r="CXZ46" s="5"/>
      <c r="CYA46" s="5"/>
      <c r="CYB46" s="5"/>
      <c r="CYC46" s="5"/>
      <c r="CYD46" s="5"/>
      <c r="CYE46" s="5"/>
      <c r="CYF46" s="5"/>
      <c r="CYG46" s="5"/>
      <c r="CYH46" s="5"/>
      <c r="CYI46" s="5"/>
      <c r="CYJ46" s="5"/>
      <c r="CYK46" s="5"/>
      <c r="CYL46" s="5"/>
      <c r="CYM46" s="5"/>
      <c r="CYN46" s="5"/>
      <c r="CYO46" s="5"/>
      <c r="CYP46" s="5"/>
      <c r="CYQ46" s="5"/>
      <c r="CYR46" s="5"/>
      <c r="CYS46" s="5"/>
      <c r="CYT46" s="5"/>
      <c r="CYU46" s="5"/>
      <c r="CYV46" s="5"/>
      <c r="CYW46" s="5"/>
      <c r="CYX46" s="5"/>
      <c r="CYY46" s="5"/>
      <c r="CYZ46" s="5"/>
      <c r="CZA46" s="5"/>
      <c r="CZB46" s="5"/>
      <c r="CZC46" s="5"/>
      <c r="CZD46" s="5"/>
      <c r="CZE46" s="5"/>
      <c r="CZF46" s="5"/>
      <c r="CZG46" s="5"/>
      <c r="CZH46" s="5"/>
      <c r="CZI46" s="5"/>
      <c r="CZJ46" s="5"/>
      <c r="CZK46" s="5"/>
      <c r="CZL46" s="5"/>
      <c r="CZM46" s="5"/>
      <c r="CZN46" s="5"/>
      <c r="CZO46" s="5"/>
      <c r="CZP46" s="5"/>
      <c r="CZQ46" s="5"/>
      <c r="CZR46" s="5"/>
      <c r="CZS46" s="5"/>
      <c r="CZT46" s="5"/>
      <c r="CZU46" s="5"/>
      <c r="CZV46" s="5"/>
      <c r="CZW46" s="5"/>
      <c r="CZX46" s="5"/>
      <c r="CZY46" s="5"/>
      <c r="CZZ46" s="5"/>
      <c r="DAA46" s="5"/>
      <c r="DAB46" s="5"/>
      <c r="DAC46" s="5"/>
      <c r="DAD46" s="5"/>
      <c r="DAE46" s="5"/>
      <c r="DAF46" s="5"/>
      <c r="DAG46" s="5"/>
      <c r="DAH46" s="5"/>
      <c r="DAI46" s="5"/>
      <c r="DAJ46" s="5"/>
      <c r="DAK46" s="5"/>
      <c r="DAL46" s="5"/>
      <c r="DAM46" s="5"/>
      <c r="DAN46" s="5"/>
      <c r="DAO46" s="5"/>
      <c r="DAP46" s="5"/>
      <c r="DAQ46" s="5"/>
      <c r="DAR46" s="5"/>
      <c r="DAS46" s="5"/>
      <c r="DAT46" s="5"/>
      <c r="DAU46" s="5"/>
      <c r="DAV46" s="5"/>
      <c r="DAW46" s="5"/>
      <c r="DAX46" s="5"/>
      <c r="DAY46" s="5"/>
      <c r="DAZ46" s="5"/>
      <c r="DBA46" s="5"/>
      <c r="DBB46" s="5"/>
      <c r="DBC46" s="5"/>
      <c r="DBD46" s="5"/>
      <c r="DBE46" s="5"/>
      <c r="DBF46" s="5"/>
      <c r="DBG46" s="5"/>
      <c r="DBH46" s="5"/>
      <c r="DBI46" s="5"/>
      <c r="DBJ46" s="5"/>
      <c r="DBK46" s="5"/>
      <c r="DBL46" s="5"/>
      <c r="DBM46" s="5"/>
      <c r="DBN46" s="5"/>
      <c r="DBO46" s="5"/>
      <c r="DBP46" s="5"/>
      <c r="DBQ46" s="5"/>
      <c r="DBR46" s="5"/>
      <c r="DBS46" s="5"/>
      <c r="DBT46" s="5"/>
      <c r="DBU46" s="5"/>
      <c r="DBV46" s="5"/>
      <c r="DBW46" s="5"/>
      <c r="DBX46" s="5"/>
      <c r="DBY46" s="5"/>
      <c r="DBZ46" s="5"/>
      <c r="DCA46" s="5"/>
      <c r="DCB46" s="5"/>
      <c r="DCC46" s="5"/>
      <c r="DCD46" s="5"/>
      <c r="DCE46" s="5"/>
      <c r="DCF46" s="5"/>
      <c r="DCG46" s="5"/>
      <c r="DCH46" s="5"/>
      <c r="DCI46" s="5"/>
      <c r="DCJ46" s="5"/>
      <c r="DCK46" s="5"/>
      <c r="DCL46" s="5"/>
      <c r="DCM46" s="5"/>
      <c r="DCN46" s="5"/>
      <c r="DCO46" s="5"/>
      <c r="DCP46" s="5"/>
      <c r="DCQ46" s="5"/>
      <c r="DCR46" s="5"/>
      <c r="DCS46" s="5"/>
      <c r="DCT46" s="5"/>
      <c r="DCU46" s="5"/>
      <c r="DCV46" s="5"/>
      <c r="DCW46" s="5"/>
      <c r="DCX46" s="5"/>
      <c r="DCY46" s="5"/>
      <c r="DCZ46" s="5"/>
      <c r="DDA46" s="5"/>
      <c r="DDB46" s="5"/>
      <c r="DDC46" s="5"/>
      <c r="DDD46" s="5"/>
      <c r="DDE46" s="5"/>
      <c r="DDF46" s="5"/>
      <c r="DDG46" s="5"/>
      <c r="DDH46" s="5"/>
      <c r="DDI46" s="5"/>
      <c r="DDJ46" s="5"/>
      <c r="DDK46" s="5"/>
      <c r="DDL46" s="5"/>
      <c r="DDM46" s="5"/>
      <c r="DDN46" s="5"/>
      <c r="DDO46" s="5"/>
      <c r="DDP46" s="5"/>
      <c r="DDQ46" s="5"/>
      <c r="DDR46" s="5"/>
      <c r="DDS46" s="5"/>
      <c r="DDT46" s="5"/>
      <c r="DDU46" s="5"/>
      <c r="DDV46" s="5"/>
      <c r="DDW46" s="5"/>
      <c r="DDX46" s="5"/>
      <c r="DDY46" s="5"/>
      <c r="DDZ46" s="5"/>
      <c r="DEA46" s="5"/>
      <c r="DEB46" s="5"/>
      <c r="DEC46" s="5"/>
      <c r="DED46" s="5"/>
      <c r="DEE46" s="5"/>
      <c r="DEF46" s="5"/>
      <c r="DEG46" s="5"/>
      <c r="DEH46" s="5"/>
      <c r="DEI46" s="5"/>
      <c r="DEJ46" s="5"/>
      <c r="DEK46" s="5"/>
      <c r="DEL46" s="5"/>
      <c r="DEM46" s="5"/>
      <c r="DEN46" s="5"/>
      <c r="DEO46" s="5"/>
      <c r="DEP46" s="5"/>
      <c r="DEQ46" s="5"/>
      <c r="DER46" s="5"/>
      <c r="DES46" s="5"/>
      <c r="DET46" s="5"/>
      <c r="DEU46" s="5"/>
      <c r="DEV46" s="5"/>
      <c r="DEW46" s="5"/>
      <c r="DEX46" s="5"/>
      <c r="DEY46" s="5"/>
      <c r="DEZ46" s="5"/>
      <c r="DFA46" s="5"/>
      <c r="DFB46" s="5"/>
      <c r="DFC46" s="5"/>
      <c r="DFD46" s="5"/>
      <c r="DFE46" s="5"/>
      <c r="DFF46" s="5"/>
      <c r="DFG46" s="5"/>
      <c r="DFH46" s="5"/>
      <c r="DFI46" s="5"/>
      <c r="DFJ46" s="5"/>
      <c r="DFK46" s="5"/>
      <c r="DFL46" s="5"/>
      <c r="DFM46" s="5"/>
      <c r="DFN46" s="5"/>
      <c r="DFO46" s="5"/>
      <c r="DFP46" s="5"/>
      <c r="DFQ46" s="5"/>
      <c r="DFR46" s="5"/>
      <c r="DFS46" s="5"/>
      <c r="DFT46" s="5"/>
      <c r="DFU46" s="5"/>
      <c r="DFV46" s="5"/>
      <c r="DFW46" s="5"/>
      <c r="DFX46" s="5"/>
      <c r="DFY46" s="5"/>
      <c r="DFZ46" s="5"/>
      <c r="DGA46" s="5"/>
      <c r="DGB46" s="5"/>
      <c r="DGC46" s="5"/>
      <c r="DGD46" s="5"/>
      <c r="DGE46" s="5"/>
      <c r="DGF46" s="5"/>
      <c r="DGG46" s="5"/>
      <c r="DGH46" s="5"/>
      <c r="DGI46" s="5"/>
      <c r="DGJ46" s="5"/>
      <c r="DGK46" s="5"/>
      <c r="DGL46" s="5"/>
      <c r="DGM46" s="5"/>
      <c r="DGN46" s="5"/>
      <c r="DGO46" s="5"/>
      <c r="DGP46" s="5"/>
      <c r="DGQ46" s="5"/>
      <c r="DGR46" s="5"/>
      <c r="DGS46" s="5"/>
      <c r="DGT46" s="5"/>
      <c r="DGU46" s="5"/>
      <c r="DGV46" s="5"/>
      <c r="DGW46" s="5"/>
      <c r="DGX46" s="5"/>
      <c r="DGY46" s="5"/>
      <c r="DGZ46" s="5"/>
      <c r="DHA46" s="5"/>
      <c r="DHB46" s="5"/>
      <c r="DHC46" s="5"/>
      <c r="DHD46" s="5"/>
      <c r="DHE46" s="5"/>
      <c r="DHF46" s="5"/>
      <c r="DHG46" s="5"/>
      <c r="DHH46" s="5"/>
      <c r="DHI46" s="5"/>
      <c r="DHJ46" s="5"/>
      <c r="DHK46" s="5"/>
      <c r="DHL46" s="5"/>
      <c r="DHM46" s="5"/>
      <c r="DHN46" s="5"/>
      <c r="DHO46" s="5"/>
      <c r="DHP46" s="5"/>
      <c r="DHQ46" s="5"/>
      <c r="DHR46" s="5"/>
      <c r="DHS46" s="5"/>
      <c r="DHT46" s="5"/>
      <c r="DHU46" s="5"/>
      <c r="DHV46" s="5"/>
      <c r="DHW46" s="5"/>
      <c r="DHX46" s="5"/>
      <c r="DHY46" s="5"/>
      <c r="DHZ46" s="5"/>
      <c r="DIA46" s="5"/>
      <c r="DIB46" s="5"/>
      <c r="DIC46" s="5"/>
      <c r="DID46" s="5"/>
      <c r="DIE46" s="5"/>
      <c r="DIF46" s="5"/>
      <c r="DIG46" s="5"/>
      <c r="DIH46" s="5"/>
      <c r="DII46" s="5"/>
      <c r="DIJ46" s="5"/>
      <c r="DIK46" s="5"/>
      <c r="DIL46" s="5"/>
      <c r="DIM46" s="5"/>
      <c r="DIN46" s="5"/>
      <c r="DIO46" s="5"/>
      <c r="DIP46" s="5"/>
      <c r="DIQ46" s="5"/>
      <c r="DIR46" s="5"/>
      <c r="DIS46" s="5"/>
      <c r="DIT46" s="5"/>
      <c r="DIU46" s="5"/>
      <c r="DIV46" s="5"/>
      <c r="DIW46" s="5"/>
      <c r="DIX46" s="5"/>
      <c r="DIY46" s="5"/>
      <c r="DIZ46" s="5"/>
      <c r="DJA46" s="5"/>
      <c r="DJB46" s="5"/>
      <c r="DJC46" s="5"/>
      <c r="DJD46" s="5"/>
      <c r="DJE46" s="5"/>
      <c r="DJF46" s="5"/>
      <c r="DJG46" s="5"/>
      <c r="DJH46" s="5"/>
      <c r="DJI46" s="5"/>
      <c r="DJJ46" s="5"/>
      <c r="DJK46" s="5"/>
      <c r="DJL46" s="5"/>
      <c r="DJM46" s="5"/>
      <c r="DJN46" s="5"/>
      <c r="DJO46" s="5"/>
      <c r="DJP46" s="5"/>
      <c r="DJQ46" s="5"/>
      <c r="DJR46" s="5"/>
      <c r="DJS46" s="5"/>
      <c r="DJT46" s="5"/>
      <c r="DJU46" s="5"/>
      <c r="DJV46" s="5"/>
      <c r="DJW46" s="5"/>
      <c r="DJX46" s="5"/>
      <c r="DJY46" s="5"/>
      <c r="DJZ46" s="5"/>
      <c r="DKA46" s="5"/>
      <c r="DKB46" s="5"/>
      <c r="DKC46" s="5"/>
      <c r="DKD46" s="5"/>
      <c r="DKE46" s="5"/>
      <c r="DKF46" s="5"/>
      <c r="DKG46" s="5"/>
      <c r="DKH46" s="5"/>
      <c r="DKI46" s="5"/>
      <c r="DKJ46" s="5"/>
      <c r="DKK46" s="5"/>
      <c r="DKL46" s="5"/>
      <c r="DKM46" s="5"/>
      <c r="DKN46" s="5"/>
      <c r="DKO46" s="5"/>
      <c r="DKP46" s="5"/>
      <c r="DKQ46" s="5"/>
      <c r="DKR46" s="5"/>
      <c r="DKS46" s="5"/>
      <c r="DKT46" s="5"/>
      <c r="DKU46" s="5"/>
      <c r="DKV46" s="5"/>
      <c r="DKW46" s="5"/>
      <c r="DKX46" s="5"/>
      <c r="DKY46" s="5"/>
      <c r="DKZ46" s="5"/>
      <c r="DLA46" s="5"/>
      <c r="DLB46" s="5"/>
      <c r="DLC46" s="5"/>
      <c r="DLD46" s="5"/>
      <c r="DLE46" s="5"/>
      <c r="DLF46" s="5"/>
      <c r="DLG46" s="5"/>
      <c r="DLH46" s="5"/>
      <c r="DLI46" s="5"/>
      <c r="DLJ46" s="5"/>
      <c r="DLK46" s="5"/>
      <c r="DLL46" s="5"/>
      <c r="DLM46" s="5"/>
      <c r="DLN46" s="5"/>
      <c r="DLO46" s="5"/>
      <c r="DLP46" s="5"/>
      <c r="DLQ46" s="5"/>
      <c r="DLR46" s="5"/>
      <c r="DLS46" s="5"/>
      <c r="DLT46" s="5"/>
      <c r="DLU46" s="5"/>
      <c r="DLV46" s="5"/>
      <c r="DLW46" s="5"/>
      <c r="DLX46" s="5"/>
      <c r="DLY46" s="5"/>
      <c r="DLZ46" s="5"/>
      <c r="DMA46" s="5"/>
      <c r="DMB46" s="5"/>
      <c r="DMC46" s="5"/>
      <c r="DMD46" s="5"/>
      <c r="DME46" s="5"/>
      <c r="DMF46" s="5"/>
      <c r="DMG46" s="5"/>
      <c r="DMH46" s="5"/>
      <c r="DMI46" s="5"/>
      <c r="DMJ46" s="5"/>
      <c r="DMK46" s="5"/>
      <c r="DML46" s="5"/>
      <c r="DMM46" s="5"/>
      <c r="DMN46" s="5"/>
      <c r="DMO46" s="5"/>
      <c r="DMP46" s="5"/>
      <c r="DMQ46" s="5"/>
      <c r="DMR46" s="5"/>
      <c r="DMS46" s="5"/>
      <c r="DMT46" s="5"/>
      <c r="DMU46" s="5"/>
      <c r="DMV46" s="5"/>
      <c r="DMW46" s="5"/>
      <c r="DMX46" s="5"/>
      <c r="DMY46" s="5"/>
      <c r="DMZ46" s="5"/>
      <c r="DNA46" s="5"/>
      <c r="DNB46" s="5"/>
      <c r="DNC46" s="5"/>
      <c r="DND46" s="5"/>
      <c r="DNE46" s="5"/>
      <c r="DNF46" s="5"/>
      <c r="DNG46" s="5"/>
      <c r="DNH46" s="5"/>
      <c r="DNI46" s="5"/>
      <c r="DNJ46" s="5"/>
      <c r="DNK46" s="5"/>
      <c r="DNL46" s="5"/>
      <c r="DNM46" s="5"/>
      <c r="DNN46" s="5"/>
      <c r="DNO46" s="5"/>
      <c r="DNP46" s="5"/>
      <c r="DNQ46" s="5"/>
      <c r="DNR46" s="5"/>
      <c r="DNS46" s="5"/>
      <c r="DNT46" s="5"/>
      <c r="DNU46" s="5"/>
      <c r="DNV46" s="5"/>
      <c r="DNW46" s="5"/>
      <c r="DNX46" s="5"/>
      <c r="DNY46" s="5"/>
      <c r="DNZ46" s="5"/>
      <c r="DOA46" s="5"/>
      <c r="DOB46" s="5"/>
      <c r="DOC46" s="5"/>
      <c r="DOD46" s="5"/>
      <c r="DOE46" s="5"/>
      <c r="DOF46" s="5"/>
      <c r="DOG46" s="5"/>
      <c r="DOH46" s="5"/>
      <c r="DOI46" s="5"/>
      <c r="DOJ46" s="5"/>
      <c r="DOK46" s="5"/>
      <c r="DOL46" s="5"/>
      <c r="DOM46" s="5"/>
      <c r="DON46" s="5"/>
      <c r="DOO46" s="5"/>
      <c r="DOP46" s="5"/>
      <c r="DOQ46" s="5"/>
      <c r="DOR46" s="5"/>
      <c r="DOS46" s="5"/>
      <c r="DOT46" s="5"/>
      <c r="DOU46" s="5"/>
      <c r="DOV46" s="5"/>
      <c r="DOW46" s="5"/>
      <c r="DOX46" s="5"/>
      <c r="DOY46" s="5"/>
      <c r="DOZ46" s="5"/>
      <c r="DPA46" s="5"/>
      <c r="DPB46" s="5"/>
      <c r="DPC46" s="5"/>
      <c r="DPD46" s="5"/>
      <c r="DPE46" s="5"/>
      <c r="DPF46" s="5"/>
      <c r="DPG46" s="5"/>
      <c r="DPH46" s="5"/>
      <c r="DPI46" s="5"/>
      <c r="DPJ46" s="5"/>
      <c r="DPK46" s="5"/>
      <c r="DPL46" s="5"/>
      <c r="DPM46" s="5"/>
      <c r="DPN46" s="5"/>
      <c r="DPO46" s="5"/>
      <c r="DPP46" s="5"/>
      <c r="DPQ46" s="5"/>
      <c r="DPR46" s="5"/>
      <c r="DPS46" s="5"/>
      <c r="DPT46" s="5"/>
      <c r="DPU46" s="5"/>
      <c r="DPV46" s="5"/>
      <c r="DPW46" s="5"/>
      <c r="DPX46" s="5"/>
      <c r="DPY46" s="5"/>
      <c r="DPZ46" s="5"/>
      <c r="DQA46" s="5"/>
      <c r="DQB46" s="5"/>
      <c r="DQC46" s="5"/>
      <c r="DQD46" s="5"/>
      <c r="DQE46" s="5"/>
      <c r="DQF46" s="5"/>
      <c r="DQG46" s="5"/>
      <c r="DQH46" s="5"/>
      <c r="DQI46" s="5"/>
      <c r="DQJ46" s="5"/>
      <c r="DQK46" s="5"/>
      <c r="DQL46" s="5"/>
      <c r="DQM46" s="5"/>
      <c r="DQN46" s="5"/>
      <c r="DQO46" s="5"/>
      <c r="DQP46" s="5"/>
      <c r="DQQ46" s="5"/>
      <c r="DQR46" s="5"/>
      <c r="DQS46" s="5"/>
      <c r="DQT46" s="5"/>
      <c r="DQU46" s="5"/>
      <c r="DQV46" s="5"/>
      <c r="DQW46" s="5"/>
      <c r="DQX46" s="5"/>
      <c r="DQY46" s="5"/>
      <c r="DQZ46" s="5"/>
      <c r="DRA46" s="5"/>
      <c r="DRB46" s="5"/>
      <c r="DRC46" s="5"/>
      <c r="DRD46" s="5"/>
      <c r="DRE46" s="5"/>
      <c r="DRF46" s="5"/>
      <c r="DRG46" s="5"/>
      <c r="DRH46" s="5"/>
      <c r="DRI46" s="5"/>
      <c r="DRJ46" s="5"/>
      <c r="DRK46" s="5"/>
      <c r="DRL46" s="5"/>
      <c r="DRM46" s="5"/>
      <c r="DRN46" s="5"/>
      <c r="DRO46" s="5"/>
      <c r="DRP46" s="5"/>
      <c r="DRQ46" s="5"/>
      <c r="DRR46" s="5"/>
      <c r="DRS46" s="5"/>
      <c r="DRT46" s="5"/>
      <c r="DRU46" s="5"/>
      <c r="DRV46" s="5"/>
      <c r="DRW46" s="5"/>
      <c r="DRX46" s="5"/>
      <c r="DRY46" s="5"/>
      <c r="DRZ46" s="5"/>
      <c r="DSA46" s="5"/>
      <c r="DSB46" s="5"/>
      <c r="DSC46" s="5"/>
      <c r="DSD46" s="5"/>
      <c r="DSE46" s="5"/>
      <c r="DSF46" s="5"/>
      <c r="DSG46" s="5"/>
      <c r="DSH46" s="5"/>
      <c r="DSI46" s="5"/>
      <c r="DSJ46" s="5"/>
      <c r="DSK46" s="5"/>
      <c r="DSL46" s="5"/>
      <c r="DSM46" s="5"/>
      <c r="DSN46" s="5"/>
      <c r="DSO46" s="5"/>
      <c r="DSP46" s="5"/>
      <c r="DSQ46" s="5"/>
      <c r="DSR46" s="5"/>
      <c r="DSS46" s="5"/>
      <c r="DST46" s="5"/>
      <c r="DSU46" s="5"/>
      <c r="DSV46" s="5"/>
      <c r="DSW46" s="5"/>
      <c r="DSX46" s="5"/>
      <c r="DSY46" s="5"/>
      <c r="DSZ46" s="5"/>
      <c r="DTA46" s="5"/>
      <c r="DTB46" s="5"/>
      <c r="DTC46" s="5"/>
      <c r="DTD46" s="5"/>
      <c r="DTE46" s="5"/>
      <c r="DTF46" s="5"/>
      <c r="DTG46" s="5"/>
      <c r="DTH46" s="5"/>
      <c r="DTI46" s="5"/>
      <c r="DTJ46" s="5"/>
      <c r="DTK46" s="5"/>
      <c r="DTL46" s="5"/>
      <c r="DTM46" s="5"/>
      <c r="DTN46" s="5"/>
      <c r="DTO46" s="5"/>
      <c r="DTP46" s="5"/>
      <c r="DTQ46" s="5"/>
      <c r="DTR46" s="5"/>
      <c r="DTS46" s="5"/>
      <c r="DTT46" s="5"/>
      <c r="DTU46" s="5"/>
      <c r="DTV46" s="5"/>
      <c r="DTW46" s="5"/>
      <c r="DTX46" s="5"/>
      <c r="DTY46" s="5"/>
      <c r="DTZ46" s="5"/>
      <c r="DUA46" s="5"/>
      <c r="DUB46" s="5"/>
      <c r="DUC46" s="5"/>
      <c r="DUD46" s="5"/>
      <c r="DUE46" s="5"/>
      <c r="DUF46" s="5"/>
      <c r="DUG46" s="5"/>
      <c r="DUH46" s="5"/>
      <c r="DUI46" s="5"/>
      <c r="DUJ46" s="5"/>
      <c r="DUK46" s="5"/>
      <c r="DUL46" s="5"/>
      <c r="DUM46" s="5"/>
      <c r="DUN46" s="5"/>
      <c r="DUO46" s="5"/>
      <c r="DUP46" s="5"/>
      <c r="DUQ46" s="5"/>
      <c r="DUR46" s="5"/>
      <c r="DUS46" s="5"/>
      <c r="DUT46" s="5"/>
      <c r="DUU46" s="5"/>
      <c r="DUV46" s="5"/>
      <c r="DUW46" s="5"/>
      <c r="DUX46" s="5"/>
      <c r="DUY46" s="5"/>
      <c r="DUZ46" s="5"/>
      <c r="DVA46" s="5"/>
      <c r="DVB46" s="5"/>
      <c r="DVC46" s="5"/>
      <c r="DVD46" s="5"/>
      <c r="DVE46" s="5"/>
      <c r="DVF46" s="5"/>
      <c r="DVG46" s="5"/>
      <c r="DVH46" s="5"/>
      <c r="DVI46" s="5"/>
      <c r="DVJ46" s="5"/>
      <c r="DVK46" s="5"/>
      <c r="DVL46" s="5"/>
      <c r="DVM46" s="5"/>
      <c r="DVN46" s="5"/>
      <c r="DVO46" s="5"/>
      <c r="DVP46" s="5"/>
      <c r="DVQ46" s="5"/>
      <c r="DVR46" s="5"/>
      <c r="DVS46" s="5"/>
      <c r="DVT46" s="5"/>
      <c r="DVU46" s="5"/>
      <c r="DVV46" s="5"/>
      <c r="DVW46" s="5"/>
      <c r="DVX46" s="5"/>
      <c r="DVY46" s="5"/>
      <c r="DVZ46" s="5"/>
      <c r="DWA46" s="5"/>
      <c r="DWB46" s="5"/>
      <c r="DWC46" s="5"/>
      <c r="DWD46" s="5"/>
      <c r="DWE46" s="5"/>
      <c r="DWF46" s="5"/>
      <c r="DWG46" s="5"/>
      <c r="DWH46" s="5"/>
      <c r="DWI46" s="5"/>
      <c r="DWJ46" s="5"/>
      <c r="DWK46" s="5"/>
      <c r="DWL46" s="5"/>
      <c r="DWM46" s="5"/>
      <c r="DWN46" s="5"/>
      <c r="DWO46" s="5"/>
      <c r="DWP46" s="5"/>
      <c r="DWQ46" s="5"/>
      <c r="DWR46" s="5"/>
      <c r="DWS46" s="5"/>
      <c r="DWT46" s="5"/>
      <c r="DWU46" s="5"/>
      <c r="DWV46" s="5"/>
      <c r="DWW46" s="5"/>
      <c r="DWX46" s="5"/>
      <c r="DWY46" s="5"/>
      <c r="DWZ46" s="5"/>
      <c r="DXA46" s="5"/>
      <c r="DXB46" s="5"/>
      <c r="DXC46" s="5"/>
      <c r="DXD46" s="5"/>
      <c r="DXE46" s="5"/>
      <c r="DXF46" s="5"/>
      <c r="DXG46" s="5"/>
      <c r="DXH46" s="5"/>
      <c r="DXI46" s="5"/>
      <c r="DXJ46" s="5"/>
      <c r="DXK46" s="5"/>
      <c r="DXL46" s="5"/>
      <c r="DXM46" s="5"/>
      <c r="DXN46" s="5"/>
      <c r="DXO46" s="5"/>
      <c r="DXP46" s="5"/>
      <c r="DXQ46" s="5"/>
      <c r="DXR46" s="5"/>
      <c r="DXS46" s="5"/>
      <c r="DXT46" s="5"/>
      <c r="DXU46" s="5"/>
      <c r="DXV46" s="5"/>
      <c r="DXW46" s="5"/>
      <c r="DXX46" s="5"/>
      <c r="DXY46" s="5"/>
      <c r="DXZ46" s="5"/>
      <c r="DYA46" s="5"/>
      <c r="DYB46" s="5"/>
      <c r="DYC46" s="5"/>
      <c r="DYD46" s="5"/>
      <c r="DYE46" s="5"/>
      <c r="DYF46" s="5"/>
      <c r="DYG46" s="5"/>
      <c r="DYH46" s="5"/>
      <c r="DYI46" s="5"/>
      <c r="DYJ46" s="5"/>
      <c r="DYK46" s="5"/>
      <c r="DYL46" s="5"/>
      <c r="DYM46" s="5"/>
      <c r="DYN46" s="5"/>
      <c r="DYO46" s="5"/>
      <c r="DYP46" s="5"/>
      <c r="DYQ46" s="5"/>
      <c r="DYR46" s="5"/>
      <c r="DYS46" s="5"/>
      <c r="DYT46" s="5"/>
      <c r="DYU46" s="5"/>
      <c r="DYV46" s="5"/>
      <c r="DYW46" s="5"/>
      <c r="DYX46" s="5"/>
      <c r="DYY46" s="5"/>
      <c r="DYZ46" s="5"/>
      <c r="DZA46" s="5"/>
      <c r="DZB46" s="5"/>
      <c r="DZC46" s="5"/>
      <c r="DZD46" s="5"/>
      <c r="DZE46" s="5"/>
      <c r="DZF46" s="5"/>
      <c r="DZG46" s="5"/>
      <c r="DZH46" s="5"/>
      <c r="DZI46" s="5"/>
      <c r="DZJ46" s="5"/>
      <c r="DZK46" s="5"/>
      <c r="DZL46" s="5"/>
      <c r="DZM46" s="5"/>
      <c r="DZN46" s="5"/>
      <c r="DZO46" s="5"/>
      <c r="DZP46" s="5"/>
      <c r="DZQ46" s="5"/>
      <c r="DZR46" s="5"/>
      <c r="DZS46" s="5"/>
      <c r="DZT46" s="5"/>
      <c r="DZU46" s="5"/>
      <c r="DZV46" s="5"/>
      <c r="DZW46" s="5"/>
      <c r="DZX46" s="5"/>
      <c r="DZY46" s="5"/>
      <c r="DZZ46" s="5"/>
      <c r="EAA46" s="5"/>
      <c r="EAB46" s="5"/>
      <c r="EAC46" s="5"/>
      <c r="EAD46" s="5"/>
      <c r="EAE46" s="5"/>
      <c r="EAF46" s="5"/>
      <c r="EAG46" s="5"/>
      <c r="EAH46" s="5"/>
      <c r="EAI46" s="5"/>
      <c r="EAJ46" s="5"/>
      <c r="EAK46" s="5"/>
      <c r="EAL46" s="5"/>
      <c r="EAM46" s="5"/>
      <c r="EAN46" s="5"/>
      <c r="EAO46" s="5"/>
      <c r="EAP46" s="5"/>
      <c r="EAQ46" s="5"/>
      <c r="EAR46" s="5"/>
      <c r="EAS46" s="5"/>
      <c r="EAT46" s="5"/>
      <c r="EAU46" s="5"/>
      <c r="EAV46" s="5"/>
      <c r="EAW46" s="5"/>
      <c r="EAX46" s="5"/>
      <c r="EAY46" s="5"/>
      <c r="EAZ46" s="5"/>
      <c r="EBA46" s="5"/>
      <c r="EBB46" s="5"/>
      <c r="EBC46" s="5"/>
      <c r="EBD46" s="5"/>
      <c r="EBE46" s="5"/>
      <c r="EBF46" s="5"/>
      <c r="EBG46" s="5"/>
      <c r="EBH46" s="5"/>
      <c r="EBI46" s="5"/>
      <c r="EBJ46" s="5"/>
      <c r="EBK46" s="5"/>
      <c r="EBL46" s="5"/>
      <c r="EBM46" s="5"/>
      <c r="EBN46" s="5"/>
      <c r="EBO46" s="5"/>
      <c r="EBP46" s="5"/>
      <c r="EBQ46" s="5"/>
      <c r="EBR46" s="5"/>
      <c r="EBS46" s="5"/>
      <c r="EBT46" s="5"/>
      <c r="EBU46" s="5"/>
      <c r="EBV46" s="5"/>
      <c r="EBW46" s="5"/>
      <c r="EBX46" s="5"/>
      <c r="EBY46" s="5"/>
      <c r="EBZ46" s="5"/>
      <c r="ECA46" s="5"/>
      <c r="ECB46" s="5"/>
      <c r="ECC46" s="5"/>
      <c r="ECD46" s="5"/>
      <c r="ECE46" s="5"/>
      <c r="ECF46" s="5"/>
      <c r="ECG46" s="5"/>
      <c r="ECH46" s="5"/>
      <c r="ECI46" s="5"/>
      <c r="ECJ46" s="5"/>
      <c r="ECK46" s="5"/>
      <c r="ECL46" s="5"/>
      <c r="ECM46" s="5"/>
      <c r="ECN46" s="5"/>
      <c r="ECO46" s="5"/>
      <c r="ECP46" s="5"/>
      <c r="ECQ46" s="5"/>
      <c r="ECR46" s="5"/>
      <c r="ECS46" s="5"/>
      <c r="ECT46" s="5"/>
      <c r="ECU46" s="5"/>
      <c r="ECV46" s="5"/>
      <c r="ECW46" s="5"/>
      <c r="ECX46" s="5"/>
      <c r="ECY46" s="5"/>
      <c r="ECZ46" s="5"/>
      <c r="EDA46" s="5"/>
      <c r="EDB46" s="5"/>
      <c r="EDC46" s="5"/>
      <c r="EDD46" s="5"/>
      <c r="EDE46" s="5"/>
      <c r="EDF46" s="5"/>
      <c r="EDG46" s="5"/>
      <c r="EDH46" s="5"/>
      <c r="EDI46" s="5"/>
      <c r="EDJ46" s="5"/>
      <c r="EDK46" s="5"/>
      <c r="EDL46" s="5"/>
      <c r="EDM46" s="5"/>
      <c r="EDN46" s="5"/>
      <c r="EDO46" s="5"/>
      <c r="EDP46" s="5"/>
      <c r="EDQ46" s="5"/>
      <c r="EDR46" s="5"/>
      <c r="EDS46" s="5"/>
      <c r="EDT46" s="5"/>
      <c r="EDU46" s="5"/>
      <c r="EDV46" s="5"/>
      <c r="EDW46" s="5"/>
      <c r="EDX46" s="5"/>
      <c r="EDY46" s="5"/>
      <c r="EDZ46" s="5"/>
      <c r="EEA46" s="5"/>
      <c r="EEB46" s="5"/>
      <c r="EEC46" s="5"/>
      <c r="EED46" s="5"/>
      <c r="EEE46" s="5"/>
      <c r="EEF46" s="5"/>
      <c r="EEG46" s="5"/>
      <c r="EEH46" s="5"/>
      <c r="EEI46" s="5"/>
      <c r="EEJ46" s="5"/>
      <c r="EEK46" s="5"/>
      <c r="EEL46" s="5"/>
      <c r="EEM46" s="5"/>
      <c r="EEN46" s="5"/>
      <c r="EEO46" s="5"/>
      <c r="EEP46" s="5"/>
      <c r="EEQ46" s="5"/>
      <c r="EER46" s="5"/>
      <c r="EES46" s="5"/>
      <c r="EET46" s="5"/>
      <c r="EEU46" s="5"/>
      <c r="EEV46" s="5"/>
      <c r="EEW46" s="5"/>
      <c r="EEX46" s="5"/>
      <c r="EEY46" s="5"/>
      <c r="EEZ46" s="5"/>
      <c r="EFA46" s="5"/>
      <c r="EFB46" s="5"/>
      <c r="EFC46" s="5"/>
      <c r="EFD46" s="5"/>
      <c r="EFE46" s="5"/>
      <c r="EFF46" s="5"/>
      <c r="EFG46" s="5"/>
      <c r="EFH46" s="5"/>
      <c r="EFI46" s="5"/>
      <c r="EFJ46" s="5"/>
      <c r="EFK46" s="5"/>
      <c r="EFL46" s="5"/>
      <c r="EFM46" s="5"/>
      <c r="EFN46" s="5"/>
      <c r="EFO46" s="5"/>
      <c r="EFP46" s="5"/>
      <c r="EFQ46" s="5"/>
      <c r="EFR46" s="5"/>
      <c r="EFS46" s="5"/>
      <c r="EFT46" s="5"/>
      <c r="EFU46" s="5"/>
      <c r="EFV46" s="5"/>
      <c r="EFW46" s="5"/>
      <c r="EFX46" s="5"/>
      <c r="EFY46" s="5"/>
      <c r="EFZ46" s="5"/>
      <c r="EGA46" s="5"/>
      <c r="EGB46" s="5"/>
      <c r="EGC46" s="5"/>
      <c r="EGD46" s="5"/>
      <c r="EGE46" s="5"/>
      <c r="EGF46" s="5"/>
      <c r="EGG46" s="5"/>
      <c r="EGH46" s="5"/>
      <c r="EGI46" s="5"/>
      <c r="EGJ46" s="5"/>
      <c r="EGK46" s="5"/>
      <c r="EGL46" s="5"/>
      <c r="EGM46" s="5"/>
      <c r="EGN46" s="5"/>
      <c r="EGO46" s="5"/>
      <c r="EGP46" s="5"/>
      <c r="EGQ46" s="5"/>
      <c r="EGR46" s="5"/>
      <c r="EGS46" s="5"/>
      <c r="EGT46" s="5"/>
      <c r="EGU46" s="5"/>
      <c r="EGV46" s="5"/>
      <c r="EGW46" s="5"/>
      <c r="EGX46" s="5"/>
      <c r="EGY46" s="5"/>
      <c r="EGZ46" s="5"/>
      <c r="EHA46" s="5"/>
      <c r="EHB46" s="5"/>
      <c r="EHC46" s="5"/>
      <c r="EHD46" s="5"/>
      <c r="EHE46" s="5"/>
      <c r="EHF46" s="5"/>
      <c r="EHG46" s="5"/>
      <c r="EHH46" s="5"/>
      <c r="EHI46" s="5"/>
      <c r="EHJ46" s="5"/>
      <c r="EHK46" s="5"/>
      <c r="EHL46" s="5"/>
      <c r="EHM46" s="5"/>
      <c r="EHN46" s="5"/>
      <c r="EHO46" s="5"/>
      <c r="EHP46" s="5"/>
      <c r="EHQ46" s="5"/>
      <c r="EHR46" s="5"/>
      <c r="EHS46" s="5"/>
      <c r="EHT46" s="5"/>
      <c r="EHU46" s="5"/>
      <c r="EHV46" s="5"/>
      <c r="EHW46" s="5"/>
      <c r="EHX46" s="5"/>
      <c r="EHY46" s="5"/>
      <c r="EHZ46" s="5"/>
      <c r="EIA46" s="5"/>
      <c r="EIB46" s="5"/>
      <c r="EIC46" s="5"/>
      <c r="EID46" s="5"/>
      <c r="EIE46" s="5"/>
      <c r="EIF46" s="5"/>
      <c r="EIG46" s="5"/>
      <c r="EIH46" s="5"/>
      <c r="EII46" s="5"/>
      <c r="EIJ46" s="5"/>
      <c r="EIK46" s="5"/>
      <c r="EIL46" s="5"/>
      <c r="EIM46" s="5"/>
      <c r="EIN46" s="5"/>
      <c r="EIO46" s="5"/>
      <c r="EIP46" s="5"/>
      <c r="EIQ46" s="5"/>
      <c r="EIR46" s="5"/>
      <c r="EIS46" s="5"/>
      <c r="EIT46" s="5"/>
      <c r="EIU46" s="5"/>
      <c r="EIV46" s="5"/>
      <c r="EIW46" s="5"/>
      <c r="EIX46" s="5"/>
      <c r="EIY46" s="5"/>
      <c r="EIZ46" s="5"/>
      <c r="EJA46" s="5"/>
      <c r="EJB46" s="5"/>
      <c r="EJC46" s="5"/>
      <c r="EJD46" s="5"/>
      <c r="EJE46" s="5"/>
      <c r="EJF46" s="5"/>
      <c r="EJG46" s="5"/>
      <c r="EJH46" s="5"/>
      <c r="EJI46" s="5"/>
      <c r="EJJ46" s="5"/>
      <c r="EJK46" s="5"/>
      <c r="EJL46" s="5"/>
      <c r="EJM46" s="5"/>
      <c r="EJN46" s="5"/>
      <c r="EJO46" s="5"/>
      <c r="EJP46" s="5"/>
      <c r="EJQ46" s="5"/>
      <c r="EJR46" s="5"/>
      <c r="EJS46" s="5"/>
      <c r="EJT46" s="5"/>
      <c r="EJU46" s="5"/>
      <c r="EJV46" s="5"/>
      <c r="EJW46" s="5"/>
      <c r="EJX46" s="5"/>
      <c r="EJY46" s="5"/>
      <c r="EJZ46" s="5"/>
      <c r="EKA46" s="5"/>
      <c r="EKB46" s="5"/>
      <c r="EKC46" s="5"/>
      <c r="EKD46" s="5"/>
      <c r="EKE46" s="5"/>
      <c r="EKF46" s="5"/>
      <c r="EKG46" s="5"/>
      <c r="EKH46" s="5"/>
      <c r="EKI46" s="5"/>
      <c r="EKJ46" s="5"/>
      <c r="EKK46" s="5"/>
      <c r="EKL46" s="5"/>
      <c r="EKM46" s="5"/>
      <c r="EKN46" s="5"/>
      <c r="EKO46" s="5"/>
      <c r="EKP46" s="5"/>
      <c r="EKQ46" s="5"/>
      <c r="EKR46" s="5"/>
      <c r="EKS46" s="5"/>
      <c r="EKT46" s="5"/>
      <c r="EKU46" s="5"/>
      <c r="EKV46" s="5"/>
      <c r="EKW46" s="5"/>
      <c r="EKX46" s="5"/>
      <c r="EKY46" s="5"/>
      <c r="EKZ46" s="5"/>
      <c r="ELA46" s="5"/>
      <c r="ELB46" s="5"/>
      <c r="ELC46" s="5"/>
      <c r="ELD46" s="5"/>
      <c r="ELE46" s="5"/>
      <c r="ELF46" s="5"/>
      <c r="ELG46" s="5"/>
      <c r="ELH46" s="5"/>
      <c r="ELI46" s="5"/>
      <c r="ELJ46" s="5"/>
      <c r="ELK46" s="5"/>
      <c r="ELL46" s="5"/>
      <c r="ELM46" s="5"/>
      <c r="ELN46" s="5"/>
      <c r="ELO46" s="5"/>
      <c r="ELP46" s="5"/>
      <c r="ELQ46" s="5"/>
      <c r="ELR46" s="5"/>
      <c r="ELS46" s="5"/>
      <c r="ELT46" s="5"/>
      <c r="ELU46" s="5"/>
      <c r="ELV46" s="5"/>
      <c r="ELW46" s="5"/>
      <c r="ELX46" s="5"/>
      <c r="ELY46" s="5"/>
      <c r="ELZ46" s="5"/>
      <c r="EMA46" s="5"/>
      <c r="EMB46" s="5"/>
      <c r="EMC46" s="5"/>
      <c r="EMD46" s="5"/>
      <c r="EME46" s="5"/>
      <c r="EMF46" s="5"/>
      <c r="EMG46" s="5"/>
      <c r="EMH46" s="5"/>
      <c r="EMI46" s="5"/>
      <c r="EMJ46" s="5"/>
      <c r="EMK46" s="5"/>
      <c r="EML46" s="5"/>
      <c r="EMM46" s="5"/>
      <c r="EMN46" s="5"/>
      <c r="EMO46" s="5"/>
      <c r="EMP46" s="5"/>
      <c r="EMQ46" s="5"/>
      <c r="EMR46" s="5"/>
      <c r="EMS46" s="5"/>
      <c r="EMT46" s="5"/>
      <c r="EMU46" s="5"/>
      <c r="EMV46" s="5"/>
      <c r="EMW46" s="5"/>
      <c r="EMX46" s="5"/>
      <c r="EMY46" s="5"/>
      <c r="EMZ46" s="5"/>
      <c r="ENA46" s="5"/>
      <c r="ENB46" s="5"/>
      <c r="ENC46" s="5"/>
      <c r="END46" s="5"/>
      <c r="ENE46" s="5"/>
      <c r="ENF46" s="5"/>
      <c r="ENG46" s="5"/>
      <c r="ENH46" s="5"/>
      <c r="ENI46" s="5"/>
      <c r="ENJ46" s="5"/>
      <c r="ENK46" s="5"/>
      <c r="ENL46" s="5"/>
      <c r="ENM46" s="5"/>
      <c r="ENN46" s="5"/>
      <c r="ENO46" s="5"/>
      <c r="ENP46" s="5"/>
      <c r="ENQ46" s="5"/>
      <c r="ENR46" s="5"/>
      <c r="ENS46" s="5"/>
      <c r="ENT46" s="5"/>
      <c r="ENU46" s="5"/>
      <c r="ENV46" s="5"/>
      <c r="ENW46" s="5"/>
      <c r="ENX46" s="5"/>
      <c r="ENY46" s="5"/>
      <c r="ENZ46" s="5"/>
      <c r="EOA46" s="5"/>
      <c r="EOB46" s="5"/>
      <c r="EOC46" s="5"/>
      <c r="EOD46" s="5"/>
      <c r="EOE46" s="5"/>
      <c r="EOF46" s="5"/>
      <c r="EOG46" s="5"/>
      <c r="EOH46" s="5"/>
      <c r="EOI46" s="5"/>
      <c r="EOJ46" s="5"/>
      <c r="EOK46" s="5"/>
      <c r="EOL46" s="5"/>
      <c r="EOM46" s="5"/>
      <c r="EON46" s="5"/>
      <c r="EOO46" s="5"/>
      <c r="EOP46" s="5"/>
      <c r="EOQ46" s="5"/>
      <c r="EOR46" s="5"/>
      <c r="EOS46" s="5"/>
      <c r="EOT46" s="5"/>
      <c r="EOU46" s="5"/>
      <c r="EOV46" s="5"/>
      <c r="EOW46" s="5"/>
      <c r="EOX46" s="5"/>
      <c r="EOY46" s="5"/>
      <c r="EOZ46" s="5"/>
      <c r="EPA46" s="5"/>
      <c r="EPB46" s="5"/>
      <c r="EPC46" s="5"/>
      <c r="EPD46" s="5"/>
      <c r="EPE46" s="5"/>
      <c r="EPF46" s="5"/>
      <c r="EPG46" s="5"/>
      <c r="EPH46" s="5"/>
      <c r="EPI46" s="5"/>
      <c r="EPJ46" s="5"/>
      <c r="EPK46" s="5"/>
      <c r="EPL46" s="5"/>
      <c r="EPM46" s="5"/>
      <c r="EPN46" s="5"/>
      <c r="EPO46" s="5"/>
      <c r="EPP46" s="5"/>
      <c r="EPQ46" s="5"/>
      <c r="EPR46" s="5"/>
      <c r="EPS46" s="5"/>
      <c r="EPT46" s="5"/>
      <c r="EPU46" s="5"/>
      <c r="EPV46" s="5"/>
      <c r="EPW46" s="5"/>
      <c r="EPX46" s="5"/>
      <c r="EPY46" s="5"/>
      <c r="EPZ46" s="5"/>
      <c r="EQA46" s="5"/>
      <c r="EQB46" s="5"/>
      <c r="EQC46" s="5"/>
      <c r="EQD46" s="5"/>
      <c r="EQE46" s="5"/>
      <c r="EQF46" s="5"/>
      <c r="EQG46" s="5"/>
      <c r="EQH46" s="5"/>
      <c r="EQI46" s="5"/>
      <c r="EQJ46" s="5"/>
      <c r="EQK46" s="5"/>
      <c r="EQL46" s="5"/>
      <c r="EQM46" s="5"/>
      <c r="EQN46" s="5"/>
      <c r="EQO46" s="5"/>
      <c r="EQP46" s="5"/>
      <c r="EQQ46" s="5"/>
      <c r="EQR46" s="5"/>
      <c r="EQS46" s="5"/>
      <c r="EQT46" s="5"/>
      <c r="EQU46" s="5"/>
      <c r="EQV46" s="5"/>
      <c r="EQW46" s="5"/>
      <c r="EQX46" s="5"/>
      <c r="EQY46" s="5"/>
      <c r="EQZ46" s="5"/>
      <c r="ERA46" s="5"/>
      <c r="ERB46" s="5"/>
      <c r="ERC46" s="5"/>
      <c r="ERD46" s="5"/>
      <c r="ERE46" s="5"/>
      <c r="ERF46" s="5"/>
      <c r="ERG46" s="5"/>
      <c r="ERH46" s="5"/>
      <c r="ERI46" s="5"/>
      <c r="ERJ46" s="5"/>
      <c r="ERK46" s="5"/>
      <c r="ERL46" s="5"/>
      <c r="ERM46" s="5"/>
      <c r="ERN46" s="5"/>
      <c r="ERO46" s="5"/>
      <c r="ERP46" s="5"/>
      <c r="ERQ46" s="5"/>
      <c r="ERR46" s="5"/>
      <c r="ERS46" s="5"/>
      <c r="ERT46" s="5"/>
      <c r="ERU46" s="5"/>
      <c r="ERV46" s="5"/>
      <c r="ERW46" s="5"/>
      <c r="ERX46" s="5"/>
      <c r="ERY46" s="5"/>
      <c r="ERZ46" s="5"/>
      <c r="ESA46" s="5"/>
      <c r="ESB46" s="5"/>
      <c r="ESC46" s="5"/>
      <c r="ESD46" s="5"/>
      <c r="ESE46" s="5"/>
      <c r="ESF46" s="5"/>
      <c r="ESG46" s="5"/>
      <c r="ESH46" s="5"/>
      <c r="ESI46" s="5"/>
      <c r="ESJ46" s="5"/>
      <c r="ESK46" s="5"/>
      <c r="ESL46" s="5"/>
      <c r="ESM46" s="5"/>
      <c r="ESN46" s="5"/>
      <c r="ESO46" s="5"/>
      <c r="ESP46" s="5"/>
      <c r="ESQ46" s="5"/>
      <c r="ESR46" s="5"/>
      <c r="ESS46" s="5"/>
      <c r="EST46" s="5"/>
      <c r="ESU46" s="5"/>
      <c r="ESV46" s="5"/>
      <c r="ESW46" s="5"/>
      <c r="ESX46" s="5"/>
      <c r="ESY46" s="5"/>
      <c r="ESZ46" s="5"/>
      <c r="ETA46" s="5"/>
      <c r="ETB46" s="5"/>
      <c r="ETC46" s="5"/>
      <c r="ETD46" s="5"/>
      <c r="ETE46" s="5"/>
      <c r="ETF46" s="5"/>
      <c r="ETG46" s="5"/>
      <c r="ETH46" s="5"/>
      <c r="ETI46" s="5"/>
      <c r="ETJ46" s="5"/>
      <c r="ETK46" s="5"/>
      <c r="ETL46" s="5"/>
      <c r="ETM46" s="5"/>
      <c r="ETN46" s="5"/>
      <c r="ETO46" s="5"/>
      <c r="ETP46" s="5"/>
      <c r="ETQ46" s="5"/>
      <c r="ETR46" s="5"/>
      <c r="ETS46" s="5"/>
      <c r="ETT46" s="5"/>
      <c r="ETU46" s="5"/>
      <c r="ETV46" s="5"/>
      <c r="ETW46" s="5"/>
      <c r="ETX46" s="5"/>
      <c r="ETY46" s="5"/>
      <c r="ETZ46" s="5"/>
      <c r="EUA46" s="5"/>
      <c r="EUB46" s="5"/>
      <c r="EUC46" s="5"/>
      <c r="EUD46" s="5"/>
      <c r="EUE46" s="5"/>
      <c r="EUF46" s="5"/>
      <c r="EUG46" s="5"/>
      <c r="EUH46" s="5"/>
      <c r="EUI46" s="5"/>
      <c r="EUJ46" s="5"/>
      <c r="EUK46" s="5"/>
      <c r="EUL46" s="5"/>
      <c r="EUM46" s="5"/>
      <c r="EUN46" s="5"/>
      <c r="EUO46" s="5"/>
      <c r="EUP46" s="5"/>
      <c r="EUQ46" s="5"/>
      <c r="EUR46" s="5"/>
      <c r="EUS46" s="5"/>
      <c r="EUT46" s="5"/>
      <c r="EUU46" s="5"/>
      <c r="EUV46" s="5"/>
      <c r="EUW46" s="5"/>
      <c r="EUX46" s="5"/>
      <c r="EUY46" s="5"/>
      <c r="EUZ46" s="5"/>
      <c r="EVA46" s="5"/>
      <c r="EVB46" s="5"/>
      <c r="EVC46" s="5"/>
      <c r="EVD46" s="5"/>
      <c r="EVE46" s="5"/>
      <c r="EVF46" s="5"/>
      <c r="EVG46" s="5"/>
      <c r="EVH46" s="5"/>
      <c r="EVI46" s="5"/>
      <c r="EVJ46" s="5"/>
      <c r="EVK46" s="5"/>
      <c r="EVL46" s="5"/>
      <c r="EVM46" s="5"/>
      <c r="EVN46" s="5"/>
      <c r="EVO46" s="5"/>
      <c r="EVP46" s="5"/>
      <c r="EVQ46" s="5"/>
      <c r="EVR46" s="5"/>
      <c r="EVS46" s="5"/>
      <c r="EVT46" s="5"/>
      <c r="EVU46" s="5"/>
      <c r="EVV46" s="5"/>
      <c r="EVW46" s="5"/>
      <c r="EVX46" s="5"/>
      <c r="EVY46" s="5"/>
      <c r="EVZ46" s="5"/>
      <c r="EWA46" s="5"/>
      <c r="EWB46" s="5"/>
      <c r="EWC46" s="5"/>
      <c r="EWD46" s="5"/>
      <c r="EWE46" s="5"/>
      <c r="EWF46" s="5"/>
      <c r="EWG46" s="5"/>
      <c r="EWH46" s="5"/>
      <c r="EWI46" s="5"/>
      <c r="EWJ46" s="5"/>
      <c r="EWK46" s="5"/>
      <c r="EWL46" s="5"/>
      <c r="EWM46" s="5"/>
      <c r="EWN46" s="5"/>
      <c r="EWO46" s="5"/>
      <c r="EWP46" s="5"/>
      <c r="EWQ46" s="5"/>
      <c r="EWR46" s="5"/>
      <c r="EWS46" s="5"/>
      <c r="EWT46" s="5"/>
      <c r="EWU46" s="5"/>
      <c r="EWV46" s="5"/>
      <c r="EWW46" s="5"/>
      <c r="EWX46" s="5"/>
      <c r="EWY46" s="5"/>
      <c r="EWZ46" s="5"/>
      <c r="EXA46" s="5"/>
      <c r="EXB46" s="5"/>
      <c r="EXC46" s="5"/>
      <c r="EXD46" s="5"/>
      <c r="EXE46" s="5"/>
      <c r="EXF46" s="5"/>
      <c r="EXG46" s="5"/>
      <c r="EXH46" s="5"/>
      <c r="EXI46" s="5"/>
      <c r="EXJ46" s="5"/>
      <c r="EXK46" s="5"/>
      <c r="EXL46" s="5"/>
      <c r="EXM46" s="5"/>
      <c r="EXN46" s="5"/>
      <c r="EXO46" s="5"/>
      <c r="EXP46" s="5"/>
      <c r="EXQ46" s="5"/>
      <c r="EXR46" s="5"/>
      <c r="EXS46" s="5"/>
      <c r="EXT46" s="5"/>
      <c r="EXU46" s="5"/>
      <c r="EXV46" s="5"/>
      <c r="EXW46" s="5"/>
      <c r="EXX46" s="5"/>
      <c r="EXY46" s="5"/>
      <c r="EXZ46" s="5"/>
      <c r="EYA46" s="5"/>
      <c r="EYB46" s="5"/>
      <c r="EYC46" s="5"/>
      <c r="EYD46" s="5"/>
      <c r="EYE46" s="5"/>
      <c r="EYF46" s="5"/>
      <c r="EYG46" s="5"/>
      <c r="EYH46" s="5"/>
      <c r="EYI46" s="5"/>
      <c r="EYJ46" s="5"/>
      <c r="EYK46" s="5"/>
      <c r="EYL46" s="5"/>
      <c r="EYM46" s="5"/>
      <c r="EYN46" s="5"/>
      <c r="EYO46" s="5"/>
      <c r="EYP46" s="5"/>
      <c r="EYQ46" s="5"/>
      <c r="EYR46" s="5"/>
      <c r="EYS46" s="5"/>
      <c r="EYT46" s="5"/>
      <c r="EYU46" s="5"/>
      <c r="EYV46" s="5"/>
      <c r="EYW46" s="5"/>
      <c r="EYX46" s="5"/>
      <c r="EYY46" s="5"/>
      <c r="EYZ46" s="5"/>
      <c r="EZA46" s="5"/>
      <c r="EZB46" s="5"/>
      <c r="EZC46" s="5"/>
      <c r="EZD46" s="5"/>
      <c r="EZE46" s="5"/>
      <c r="EZF46" s="5"/>
      <c r="EZG46" s="5"/>
      <c r="EZH46" s="5"/>
      <c r="EZI46" s="5"/>
      <c r="EZJ46" s="5"/>
      <c r="EZK46" s="5"/>
      <c r="EZL46" s="5"/>
      <c r="EZM46" s="5"/>
      <c r="EZN46" s="5"/>
      <c r="EZO46" s="5"/>
      <c r="EZP46" s="5"/>
      <c r="EZQ46" s="5"/>
      <c r="EZR46" s="5"/>
      <c r="EZS46" s="5"/>
      <c r="EZT46" s="5"/>
      <c r="EZU46" s="5"/>
      <c r="EZV46" s="5"/>
      <c r="EZW46" s="5"/>
      <c r="EZX46" s="5"/>
      <c r="EZY46" s="5"/>
      <c r="EZZ46" s="5"/>
      <c r="FAA46" s="5"/>
      <c r="FAB46" s="5"/>
      <c r="FAC46" s="5"/>
      <c r="FAD46" s="5"/>
      <c r="FAE46" s="5"/>
      <c r="FAF46" s="5"/>
      <c r="FAG46" s="5"/>
      <c r="FAH46" s="5"/>
      <c r="FAI46" s="5"/>
      <c r="FAJ46" s="5"/>
      <c r="FAK46" s="5"/>
      <c r="FAL46" s="5"/>
      <c r="FAM46" s="5"/>
      <c r="FAN46" s="5"/>
      <c r="FAO46" s="5"/>
      <c r="FAP46" s="5"/>
      <c r="FAQ46" s="5"/>
      <c r="FAR46" s="5"/>
      <c r="FAS46" s="5"/>
      <c r="FAT46" s="5"/>
      <c r="FAU46" s="5"/>
      <c r="FAV46" s="5"/>
      <c r="FAW46" s="5"/>
      <c r="FAX46" s="5"/>
      <c r="FAY46" s="5"/>
      <c r="FAZ46" s="5"/>
      <c r="FBA46" s="5"/>
      <c r="FBB46" s="5"/>
      <c r="FBC46" s="5"/>
      <c r="FBD46" s="5"/>
      <c r="FBE46" s="5"/>
      <c r="FBF46" s="5"/>
      <c r="FBG46" s="5"/>
      <c r="FBH46" s="5"/>
      <c r="FBI46" s="5"/>
      <c r="FBJ46" s="5"/>
      <c r="FBK46" s="5"/>
      <c r="FBL46" s="5"/>
      <c r="FBM46" s="5"/>
      <c r="FBN46" s="5"/>
      <c r="FBO46" s="5"/>
      <c r="FBP46" s="5"/>
      <c r="FBQ46" s="5"/>
      <c r="FBR46" s="5"/>
      <c r="FBS46" s="5"/>
      <c r="FBT46" s="5"/>
      <c r="FBU46" s="5"/>
      <c r="FBV46" s="5"/>
      <c r="FBW46" s="5"/>
      <c r="FBX46" s="5"/>
      <c r="FBY46" s="5"/>
      <c r="FBZ46" s="5"/>
      <c r="FCA46" s="5"/>
      <c r="FCB46" s="5"/>
      <c r="FCC46" s="5"/>
      <c r="FCD46" s="5"/>
      <c r="FCE46" s="5"/>
      <c r="FCF46" s="5"/>
      <c r="FCG46" s="5"/>
      <c r="FCH46" s="5"/>
      <c r="FCI46" s="5"/>
      <c r="FCJ46" s="5"/>
      <c r="FCK46" s="5"/>
      <c r="FCL46" s="5"/>
      <c r="FCM46" s="5"/>
      <c r="FCN46" s="5"/>
      <c r="FCO46" s="5"/>
      <c r="FCP46" s="5"/>
      <c r="FCQ46" s="5"/>
      <c r="FCR46" s="5"/>
      <c r="FCS46" s="5"/>
      <c r="FCT46" s="5"/>
      <c r="FCU46" s="5"/>
      <c r="FCV46" s="5"/>
      <c r="FCW46" s="5"/>
      <c r="FCX46" s="5"/>
      <c r="FCY46" s="5"/>
      <c r="FCZ46" s="5"/>
      <c r="FDA46" s="5"/>
      <c r="FDB46" s="5"/>
      <c r="FDC46" s="5"/>
      <c r="FDD46" s="5"/>
      <c r="FDE46" s="5"/>
      <c r="FDF46" s="5"/>
      <c r="FDG46" s="5"/>
      <c r="FDH46" s="5"/>
      <c r="FDI46" s="5"/>
      <c r="FDJ46" s="5"/>
      <c r="FDK46" s="5"/>
      <c r="FDL46" s="5"/>
      <c r="FDM46" s="5"/>
      <c r="FDN46" s="5"/>
      <c r="FDO46" s="5"/>
      <c r="FDP46" s="5"/>
      <c r="FDQ46" s="5"/>
      <c r="FDR46" s="5"/>
      <c r="FDS46" s="5"/>
      <c r="FDT46" s="5"/>
      <c r="FDU46" s="5"/>
      <c r="FDV46" s="5"/>
      <c r="FDW46" s="5"/>
      <c r="FDX46" s="5"/>
      <c r="FDY46" s="5"/>
      <c r="FDZ46" s="5"/>
      <c r="FEA46" s="5"/>
      <c r="FEB46" s="5"/>
      <c r="FEC46" s="5"/>
      <c r="FED46" s="5"/>
      <c r="FEE46" s="5"/>
      <c r="FEF46" s="5"/>
      <c r="FEG46" s="5"/>
      <c r="FEH46" s="5"/>
      <c r="FEI46" s="5"/>
      <c r="FEJ46" s="5"/>
      <c r="FEK46" s="5"/>
      <c r="FEL46" s="5"/>
      <c r="FEM46" s="5"/>
      <c r="FEN46" s="5"/>
      <c r="FEO46" s="5"/>
      <c r="FEP46" s="5"/>
      <c r="FEQ46" s="5"/>
      <c r="FER46" s="5"/>
      <c r="FES46" s="5"/>
      <c r="FET46" s="5"/>
      <c r="FEU46" s="5"/>
      <c r="FEV46" s="5"/>
      <c r="FEW46" s="5"/>
      <c r="FEX46" s="5"/>
      <c r="FEY46" s="5"/>
      <c r="FEZ46" s="5"/>
      <c r="FFA46" s="5"/>
      <c r="FFB46" s="5"/>
      <c r="FFC46" s="5"/>
      <c r="FFD46" s="5"/>
      <c r="FFE46" s="5"/>
      <c r="FFF46" s="5"/>
      <c r="FFG46" s="5"/>
      <c r="FFH46" s="5"/>
      <c r="FFI46" s="5"/>
      <c r="FFJ46" s="5"/>
      <c r="FFK46" s="5"/>
      <c r="FFL46" s="5"/>
      <c r="FFM46" s="5"/>
      <c r="FFN46" s="5"/>
      <c r="FFO46" s="5"/>
      <c r="FFP46" s="5"/>
      <c r="FFQ46" s="5"/>
      <c r="FFR46" s="5"/>
      <c r="FFS46" s="5"/>
      <c r="FFT46" s="5"/>
      <c r="FFU46" s="5"/>
      <c r="FFV46" s="5"/>
      <c r="FFW46" s="5"/>
      <c r="FFX46" s="5"/>
      <c r="FFY46" s="5"/>
      <c r="FFZ46" s="5"/>
      <c r="FGA46" s="5"/>
      <c r="FGB46" s="5"/>
      <c r="FGC46" s="5"/>
      <c r="FGD46" s="5"/>
      <c r="FGE46" s="5"/>
      <c r="FGF46" s="5"/>
      <c r="FGG46" s="5"/>
      <c r="FGH46" s="5"/>
      <c r="FGI46" s="5"/>
      <c r="FGJ46" s="5"/>
      <c r="FGK46" s="5"/>
      <c r="FGL46" s="5"/>
      <c r="FGM46" s="5"/>
      <c r="FGN46" s="5"/>
      <c r="FGO46" s="5"/>
      <c r="FGP46" s="5"/>
      <c r="FGQ46" s="5"/>
      <c r="FGR46" s="5"/>
      <c r="FGS46" s="5"/>
      <c r="FGT46" s="5"/>
      <c r="FGU46" s="5"/>
      <c r="FGV46" s="5"/>
      <c r="FGW46" s="5"/>
      <c r="FGX46" s="5"/>
      <c r="FGY46" s="5"/>
      <c r="FGZ46" s="5"/>
      <c r="FHA46" s="5"/>
      <c r="FHB46" s="5"/>
      <c r="FHC46" s="5"/>
      <c r="FHD46" s="5"/>
      <c r="FHE46" s="5"/>
      <c r="FHF46" s="5"/>
      <c r="FHG46" s="5"/>
      <c r="FHH46" s="5"/>
      <c r="FHI46" s="5"/>
      <c r="FHJ46" s="5"/>
      <c r="FHK46" s="5"/>
      <c r="FHL46" s="5"/>
      <c r="FHM46" s="5"/>
      <c r="FHN46" s="5"/>
      <c r="FHO46" s="5"/>
      <c r="FHP46" s="5"/>
      <c r="FHQ46" s="5"/>
      <c r="FHR46" s="5"/>
      <c r="FHS46" s="5"/>
      <c r="FHT46" s="5"/>
      <c r="FHU46" s="5"/>
      <c r="FHV46" s="5"/>
      <c r="FHW46" s="5"/>
      <c r="FHX46" s="5"/>
      <c r="FHY46" s="5"/>
      <c r="FHZ46" s="5"/>
      <c r="FIA46" s="5"/>
      <c r="FIB46" s="5"/>
      <c r="FIC46" s="5"/>
      <c r="FID46" s="5"/>
      <c r="FIE46" s="5"/>
      <c r="FIF46" s="5"/>
      <c r="FIG46" s="5"/>
      <c r="FIH46" s="5"/>
      <c r="FII46" s="5"/>
      <c r="FIJ46" s="5"/>
      <c r="FIK46" s="5"/>
      <c r="FIL46" s="5"/>
      <c r="FIM46" s="5"/>
      <c r="FIN46" s="5"/>
      <c r="FIO46" s="5"/>
      <c r="FIP46" s="5"/>
      <c r="FIQ46" s="5"/>
      <c r="FIR46" s="5"/>
      <c r="FIS46" s="5"/>
      <c r="FIT46" s="5"/>
      <c r="FIU46" s="5"/>
      <c r="FIV46" s="5"/>
      <c r="FIW46" s="5"/>
      <c r="FIX46" s="5"/>
      <c r="FIY46" s="5"/>
      <c r="FIZ46" s="5"/>
      <c r="FJA46" s="5"/>
      <c r="FJB46" s="5"/>
      <c r="FJC46" s="5"/>
      <c r="FJD46" s="5"/>
      <c r="FJE46" s="5"/>
      <c r="FJF46" s="5"/>
      <c r="FJG46" s="5"/>
      <c r="FJH46" s="5"/>
      <c r="FJI46" s="5"/>
      <c r="FJJ46" s="5"/>
      <c r="FJK46" s="5"/>
      <c r="FJL46" s="5"/>
      <c r="FJM46" s="5"/>
      <c r="FJN46" s="5"/>
      <c r="FJO46" s="5"/>
      <c r="FJP46" s="5"/>
      <c r="FJQ46" s="5"/>
      <c r="FJR46" s="5"/>
      <c r="FJS46" s="5"/>
      <c r="FJT46" s="5"/>
      <c r="FJU46" s="5"/>
      <c r="FJV46" s="5"/>
      <c r="FJW46" s="5"/>
      <c r="FJX46" s="5"/>
      <c r="FJY46" s="5"/>
      <c r="FJZ46" s="5"/>
      <c r="FKA46" s="5"/>
      <c r="FKB46" s="5"/>
      <c r="FKC46" s="5"/>
      <c r="FKD46" s="5"/>
      <c r="FKE46" s="5"/>
      <c r="FKF46" s="5"/>
      <c r="FKG46" s="5"/>
      <c r="FKH46" s="5"/>
      <c r="FKI46" s="5"/>
      <c r="FKJ46" s="5"/>
      <c r="FKK46" s="5"/>
      <c r="FKL46" s="5"/>
      <c r="FKM46" s="5"/>
      <c r="FKN46" s="5"/>
      <c r="FKO46" s="5"/>
      <c r="FKP46" s="5"/>
      <c r="FKQ46" s="5"/>
      <c r="FKR46" s="5"/>
      <c r="FKS46" s="5"/>
      <c r="FKT46" s="5"/>
      <c r="FKU46" s="5"/>
      <c r="FKV46" s="5"/>
      <c r="FKW46" s="5"/>
      <c r="FKX46" s="5"/>
      <c r="FKY46" s="5"/>
      <c r="FKZ46" s="5"/>
      <c r="FLA46" s="5"/>
      <c r="FLB46" s="5"/>
      <c r="FLC46" s="5"/>
      <c r="FLD46" s="5"/>
      <c r="FLE46" s="5"/>
      <c r="FLF46" s="5"/>
      <c r="FLG46" s="5"/>
      <c r="FLH46" s="5"/>
      <c r="FLI46" s="5"/>
      <c r="FLJ46" s="5"/>
      <c r="FLK46" s="5"/>
      <c r="FLL46" s="5"/>
      <c r="FLM46" s="5"/>
      <c r="FLN46" s="5"/>
      <c r="FLO46" s="5"/>
      <c r="FLP46" s="5"/>
      <c r="FLQ46" s="5"/>
      <c r="FLR46" s="5"/>
      <c r="FLS46" s="5"/>
      <c r="FLT46" s="5"/>
      <c r="FLU46" s="5"/>
      <c r="FLV46" s="5"/>
      <c r="FLW46" s="5"/>
      <c r="FLX46" s="5"/>
      <c r="FLY46" s="5"/>
      <c r="FLZ46" s="5"/>
      <c r="FMA46" s="5"/>
      <c r="FMB46" s="5"/>
      <c r="FMC46" s="5"/>
      <c r="FMD46" s="5"/>
      <c r="FME46" s="5"/>
      <c r="FMF46" s="5"/>
      <c r="FMG46" s="5"/>
      <c r="FMH46" s="5"/>
      <c r="FMI46" s="5"/>
      <c r="FMJ46" s="5"/>
      <c r="FMK46" s="5"/>
      <c r="FML46" s="5"/>
      <c r="FMM46" s="5"/>
      <c r="FMN46" s="5"/>
      <c r="FMO46" s="5"/>
      <c r="FMP46" s="5"/>
      <c r="FMQ46" s="5"/>
      <c r="FMR46" s="5"/>
      <c r="FMS46" s="5"/>
      <c r="FMT46" s="5"/>
      <c r="FMU46" s="5"/>
      <c r="FMV46" s="5"/>
      <c r="FMW46" s="5"/>
      <c r="FMX46" s="5"/>
      <c r="FMY46" s="5"/>
      <c r="FMZ46" s="5"/>
      <c r="FNA46" s="5"/>
      <c r="FNB46" s="5"/>
      <c r="FNC46" s="5"/>
      <c r="FND46" s="5"/>
      <c r="FNE46" s="5"/>
      <c r="FNF46" s="5"/>
      <c r="FNG46" s="5"/>
      <c r="FNH46" s="5"/>
      <c r="FNI46" s="5"/>
      <c r="FNJ46" s="5"/>
      <c r="FNK46" s="5"/>
      <c r="FNL46" s="5"/>
      <c r="FNM46" s="5"/>
      <c r="FNN46" s="5"/>
      <c r="FNO46" s="5"/>
      <c r="FNP46" s="5"/>
      <c r="FNQ46" s="5"/>
      <c r="FNR46" s="5"/>
      <c r="FNS46" s="5"/>
      <c r="FNT46" s="5"/>
      <c r="FNU46" s="5"/>
      <c r="FNV46" s="5"/>
      <c r="FNW46" s="5"/>
      <c r="FNX46" s="5"/>
      <c r="FNY46" s="5"/>
      <c r="FNZ46" s="5"/>
      <c r="FOA46" s="5"/>
      <c r="FOB46" s="5"/>
      <c r="FOC46" s="5"/>
      <c r="FOD46" s="5"/>
      <c r="FOE46" s="5"/>
      <c r="FOF46" s="5"/>
      <c r="FOG46" s="5"/>
      <c r="FOH46" s="5"/>
      <c r="FOI46" s="5"/>
      <c r="FOJ46" s="5"/>
      <c r="FOK46" s="5"/>
      <c r="FOL46" s="5"/>
      <c r="FOM46" s="5"/>
      <c r="FON46" s="5"/>
      <c r="FOO46" s="5"/>
      <c r="FOP46" s="5"/>
      <c r="FOQ46" s="5"/>
      <c r="FOR46" s="5"/>
      <c r="FOS46" s="5"/>
      <c r="FOT46" s="5"/>
      <c r="FOU46" s="5"/>
      <c r="FOV46" s="5"/>
      <c r="FOW46" s="5"/>
      <c r="FOX46" s="5"/>
      <c r="FOY46" s="5"/>
      <c r="FOZ46" s="5"/>
      <c r="FPA46" s="5"/>
      <c r="FPB46" s="5"/>
      <c r="FPC46" s="5"/>
      <c r="FPD46" s="5"/>
      <c r="FPE46" s="5"/>
      <c r="FPF46" s="5"/>
      <c r="FPG46" s="5"/>
      <c r="FPH46" s="5"/>
      <c r="FPI46" s="5"/>
      <c r="FPJ46" s="5"/>
      <c r="FPK46" s="5"/>
      <c r="FPL46" s="5"/>
      <c r="FPM46" s="5"/>
      <c r="FPN46" s="5"/>
      <c r="FPO46" s="5"/>
      <c r="FPP46" s="5"/>
      <c r="FPQ46" s="5"/>
      <c r="FPR46" s="5"/>
      <c r="FPS46" s="5"/>
      <c r="FPT46" s="5"/>
      <c r="FPU46" s="5"/>
      <c r="FPV46" s="5"/>
      <c r="FPW46" s="5"/>
      <c r="FPX46" s="5"/>
      <c r="FPY46" s="5"/>
      <c r="FPZ46" s="5"/>
      <c r="FQA46" s="5"/>
      <c r="FQB46" s="5"/>
      <c r="FQC46" s="5"/>
      <c r="FQD46" s="5"/>
      <c r="FQE46" s="5"/>
      <c r="FQF46" s="5"/>
      <c r="FQG46" s="5"/>
      <c r="FQH46" s="5"/>
      <c r="FQI46" s="5"/>
      <c r="FQJ46" s="5"/>
      <c r="FQK46" s="5"/>
      <c r="FQL46" s="5"/>
      <c r="FQM46" s="5"/>
      <c r="FQN46" s="5"/>
      <c r="FQO46" s="5"/>
      <c r="FQP46" s="5"/>
      <c r="FQQ46" s="5"/>
      <c r="FQR46" s="5"/>
      <c r="FQS46" s="5"/>
      <c r="FQT46" s="5"/>
      <c r="FQU46" s="5"/>
      <c r="FQV46" s="5"/>
      <c r="FQW46" s="5"/>
      <c r="FQX46" s="5"/>
      <c r="FQY46" s="5"/>
      <c r="FQZ46" s="5"/>
      <c r="FRA46" s="5"/>
      <c r="FRB46" s="5"/>
      <c r="FRC46" s="5"/>
      <c r="FRD46" s="5"/>
      <c r="FRE46" s="5"/>
      <c r="FRF46" s="5"/>
      <c r="FRG46" s="5"/>
      <c r="FRH46" s="5"/>
      <c r="FRI46" s="5"/>
      <c r="FRJ46" s="5"/>
      <c r="FRK46" s="5"/>
      <c r="FRL46" s="5"/>
      <c r="FRM46" s="5"/>
      <c r="FRN46" s="5"/>
      <c r="FRO46" s="5"/>
      <c r="FRP46" s="5"/>
      <c r="FRQ46" s="5"/>
      <c r="FRR46" s="5"/>
      <c r="FRS46" s="5"/>
      <c r="FRT46" s="5"/>
      <c r="FRU46" s="5"/>
      <c r="FRV46" s="5"/>
      <c r="FRW46" s="5"/>
      <c r="FRX46" s="5"/>
      <c r="FRY46" s="5"/>
      <c r="FRZ46" s="5"/>
      <c r="FSA46" s="5"/>
      <c r="FSB46" s="5"/>
      <c r="FSC46" s="5"/>
      <c r="FSD46" s="5"/>
      <c r="FSE46" s="5"/>
      <c r="FSF46" s="5"/>
      <c r="FSG46" s="5"/>
      <c r="FSH46" s="5"/>
      <c r="FSI46" s="5"/>
      <c r="FSJ46" s="5"/>
      <c r="FSK46" s="5"/>
      <c r="FSL46" s="5"/>
      <c r="FSM46" s="5"/>
      <c r="FSN46" s="5"/>
      <c r="FSO46" s="5"/>
      <c r="FSP46" s="5"/>
      <c r="FSQ46" s="5"/>
      <c r="FSR46" s="5"/>
      <c r="FSS46" s="5"/>
      <c r="FST46" s="5"/>
      <c r="FSU46" s="5"/>
      <c r="FSV46" s="5"/>
      <c r="FSW46" s="5"/>
      <c r="FSX46" s="5"/>
      <c r="FSY46" s="5"/>
      <c r="FSZ46" s="5"/>
      <c r="FTA46" s="5"/>
      <c r="FTB46" s="5"/>
      <c r="FTC46" s="5"/>
      <c r="FTD46" s="5"/>
      <c r="FTE46" s="5"/>
      <c r="FTF46" s="5"/>
      <c r="FTG46" s="5"/>
      <c r="FTH46" s="5"/>
      <c r="FTI46" s="5"/>
      <c r="FTJ46" s="5"/>
      <c r="FTK46" s="5"/>
      <c r="FTL46" s="5"/>
      <c r="FTM46" s="5"/>
      <c r="FTN46" s="5"/>
      <c r="FTO46" s="5"/>
      <c r="FTP46" s="5"/>
      <c r="FTQ46" s="5"/>
      <c r="FTR46" s="5"/>
      <c r="FTS46" s="5"/>
      <c r="FTT46" s="5"/>
      <c r="FTU46" s="5"/>
      <c r="FTV46" s="5"/>
      <c r="FTW46" s="5"/>
      <c r="FTX46" s="5"/>
      <c r="FTY46" s="5"/>
      <c r="FTZ46" s="5"/>
      <c r="FUA46" s="5"/>
      <c r="FUB46" s="5"/>
      <c r="FUC46" s="5"/>
      <c r="FUD46" s="5"/>
      <c r="FUE46" s="5"/>
      <c r="FUF46" s="5"/>
      <c r="FUG46" s="5"/>
      <c r="FUH46" s="5"/>
      <c r="FUI46" s="5"/>
      <c r="FUJ46" s="5"/>
      <c r="FUK46" s="5"/>
      <c r="FUL46" s="5"/>
      <c r="FUM46" s="5"/>
      <c r="FUN46" s="5"/>
      <c r="FUO46" s="5"/>
      <c r="FUP46" s="5"/>
      <c r="FUQ46" s="5"/>
      <c r="FUR46" s="5"/>
      <c r="FUS46" s="5"/>
      <c r="FUT46" s="5"/>
      <c r="FUU46" s="5"/>
      <c r="FUV46" s="5"/>
      <c r="FUW46" s="5"/>
      <c r="FUX46" s="5"/>
      <c r="FUY46" s="5"/>
      <c r="FUZ46" s="5"/>
      <c r="FVA46" s="5"/>
      <c r="FVB46" s="5"/>
      <c r="FVC46" s="5"/>
      <c r="FVD46" s="5"/>
      <c r="FVE46" s="5"/>
      <c r="FVF46" s="5"/>
      <c r="FVG46" s="5"/>
      <c r="FVH46" s="5"/>
      <c r="FVI46" s="5"/>
      <c r="FVJ46" s="5"/>
      <c r="FVK46" s="5"/>
      <c r="FVL46" s="5"/>
      <c r="FVM46" s="5"/>
      <c r="FVN46" s="5"/>
      <c r="FVO46" s="5"/>
      <c r="FVP46" s="5"/>
      <c r="FVQ46" s="5"/>
      <c r="FVR46" s="5"/>
      <c r="FVS46" s="5"/>
      <c r="FVT46" s="5"/>
      <c r="FVU46" s="5"/>
      <c r="FVV46" s="5"/>
      <c r="FVW46" s="5"/>
      <c r="FVX46" s="5"/>
      <c r="FVY46" s="5"/>
      <c r="FVZ46" s="5"/>
      <c r="FWA46" s="5"/>
      <c r="FWB46" s="5"/>
      <c r="FWC46" s="5"/>
      <c r="FWD46" s="5"/>
      <c r="FWE46" s="5"/>
      <c r="FWF46" s="5"/>
      <c r="FWG46" s="5"/>
      <c r="FWH46" s="5"/>
      <c r="FWI46" s="5"/>
      <c r="FWJ46" s="5"/>
      <c r="FWK46" s="5"/>
      <c r="FWL46" s="5"/>
      <c r="FWM46" s="5"/>
      <c r="FWN46" s="5"/>
      <c r="FWO46" s="5"/>
      <c r="FWP46" s="5"/>
      <c r="FWQ46" s="5"/>
      <c r="FWR46" s="5"/>
      <c r="FWS46" s="5"/>
      <c r="FWT46" s="5"/>
      <c r="FWU46" s="5"/>
      <c r="FWV46" s="5"/>
      <c r="FWW46" s="5"/>
      <c r="FWX46" s="5"/>
      <c r="FWY46" s="5"/>
      <c r="FWZ46" s="5"/>
      <c r="FXA46" s="5"/>
      <c r="FXB46" s="5"/>
      <c r="FXC46" s="5"/>
      <c r="FXD46" s="5"/>
      <c r="FXE46" s="5"/>
      <c r="FXF46" s="5"/>
      <c r="FXG46" s="5"/>
      <c r="FXH46" s="5"/>
      <c r="FXI46" s="5"/>
      <c r="FXJ46" s="5"/>
      <c r="FXK46" s="5"/>
      <c r="FXL46" s="5"/>
      <c r="FXM46" s="5"/>
      <c r="FXN46" s="5"/>
      <c r="FXO46" s="5"/>
      <c r="FXP46" s="5"/>
      <c r="FXQ46" s="5"/>
      <c r="FXR46" s="5"/>
      <c r="FXS46" s="5"/>
      <c r="FXT46" s="5"/>
      <c r="FXU46" s="5"/>
      <c r="FXV46" s="5"/>
      <c r="FXW46" s="5"/>
      <c r="FXX46" s="5"/>
      <c r="FXY46" s="5"/>
      <c r="FXZ46" s="5"/>
      <c r="FYA46" s="5"/>
      <c r="FYB46" s="5"/>
      <c r="FYC46" s="5"/>
      <c r="FYD46" s="5"/>
      <c r="FYE46" s="5"/>
      <c r="FYF46" s="5"/>
      <c r="FYG46" s="5"/>
      <c r="FYH46" s="5"/>
      <c r="FYI46" s="5"/>
      <c r="FYJ46" s="5"/>
      <c r="FYK46" s="5"/>
      <c r="FYL46" s="5"/>
      <c r="FYM46" s="5"/>
      <c r="FYN46" s="5"/>
      <c r="FYO46" s="5"/>
      <c r="FYP46" s="5"/>
      <c r="FYQ46" s="5"/>
      <c r="FYR46" s="5"/>
      <c r="FYS46" s="5"/>
      <c r="FYT46" s="5"/>
      <c r="FYU46" s="5"/>
      <c r="FYV46" s="5"/>
      <c r="FYW46" s="5"/>
      <c r="FYX46" s="5"/>
      <c r="FYY46" s="5"/>
      <c r="FYZ46" s="5"/>
      <c r="FZA46" s="5"/>
      <c r="FZB46" s="5"/>
      <c r="FZC46" s="5"/>
      <c r="FZD46" s="5"/>
      <c r="FZE46" s="5"/>
      <c r="FZF46" s="5"/>
      <c r="FZG46" s="5"/>
      <c r="FZH46" s="5"/>
      <c r="FZI46" s="5"/>
      <c r="FZJ46" s="5"/>
      <c r="FZK46" s="5"/>
      <c r="FZL46" s="5"/>
      <c r="FZM46" s="5"/>
      <c r="FZN46" s="5"/>
      <c r="FZO46" s="5"/>
      <c r="FZP46" s="5"/>
      <c r="FZQ46" s="5"/>
      <c r="FZR46" s="5"/>
      <c r="FZS46" s="5"/>
      <c r="FZT46" s="5"/>
      <c r="FZU46" s="5"/>
      <c r="FZV46" s="5"/>
      <c r="FZW46" s="5"/>
      <c r="FZX46" s="5"/>
      <c r="FZY46" s="5"/>
      <c r="FZZ46" s="5"/>
      <c r="GAA46" s="5"/>
      <c r="GAB46" s="5"/>
      <c r="GAC46" s="5"/>
      <c r="GAD46" s="5"/>
      <c r="GAE46" s="5"/>
      <c r="GAF46" s="5"/>
      <c r="GAG46" s="5"/>
      <c r="GAH46" s="5"/>
      <c r="GAI46" s="5"/>
      <c r="GAJ46" s="5"/>
      <c r="GAK46" s="5"/>
      <c r="GAL46" s="5"/>
      <c r="GAM46" s="5"/>
      <c r="GAN46" s="5"/>
      <c r="GAO46" s="5"/>
      <c r="GAP46" s="5"/>
      <c r="GAQ46" s="5"/>
      <c r="GAR46" s="5"/>
      <c r="GAS46" s="5"/>
      <c r="GAT46" s="5"/>
      <c r="GAU46" s="5"/>
      <c r="GAV46" s="5"/>
      <c r="GAW46" s="5"/>
      <c r="GAX46" s="5"/>
      <c r="GAY46" s="5"/>
      <c r="GAZ46" s="5"/>
      <c r="GBA46" s="5"/>
      <c r="GBB46" s="5"/>
      <c r="GBC46" s="5"/>
      <c r="GBD46" s="5"/>
      <c r="GBE46" s="5"/>
      <c r="GBF46" s="5"/>
      <c r="GBG46" s="5"/>
      <c r="GBH46" s="5"/>
      <c r="GBI46" s="5"/>
      <c r="GBJ46" s="5"/>
      <c r="GBK46" s="5"/>
      <c r="GBL46" s="5"/>
      <c r="GBM46" s="5"/>
      <c r="GBN46" s="5"/>
      <c r="GBO46" s="5"/>
      <c r="GBP46" s="5"/>
      <c r="GBQ46" s="5"/>
      <c r="GBR46" s="5"/>
      <c r="GBS46" s="5"/>
      <c r="GBT46" s="5"/>
      <c r="GBU46" s="5"/>
      <c r="GBV46" s="5"/>
      <c r="GBW46" s="5"/>
      <c r="GBX46" s="5"/>
      <c r="GBY46" s="5"/>
      <c r="GBZ46" s="5"/>
      <c r="GCA46" s="5"/>
      <c r="GCB46" s="5"/>
      <c r="GCC46" s="5"/>
      <c r="GCD46" s="5"/>
      <c r="GCE46" s="5"/>
      <c r="GCF46" s="5"/>
      <c r="GCG46" s="5"/>
      <c r="GCH46" s="5"/>
      <c r="GCI46" s="5"/>
      <c r="GCJ46" s="5"/>
      <c r="GCK46" s="5"/>
      <c r="GCL46" s="5"/>
      <c r="GCM46" s="5"/>
      <c r="GCN46" s="5"/>
      <c r="GCO46" s="5"/>
      <c r="GCP46" s="5"/>
      <c r="GCQ46" s="5"/>
      <c r="GCR46" s="5"/>
      <c r="GCS46" s="5"/>
      <c r="GCT46" s="5"/>
      <c r="GCU46" s="5"/>
      <c r="GCV46" s="5"/>
      <c r="GCW46" s="5"/>
      <c r="GCX46" s="5"/>
      <c r="GCY46" s="5"/>
      <c r="GCZ46" s="5"/>
      <c r="GDA46" s="5"/>
      <c r="GDB46" s="5"/>
      <c r="GDC46" s="5"/>
      <c r="GDD46" s="5"/>
      <c r="GDE46" s="5"/>
      <c r="GDF46" s="5"/>
      <c r="GDG46" s="5"/>
      <c r="GDH46" s="5"/>
      <c r="GDI46" s="5"/>
      <c r="GDJ46" s="5"/>
      <c r="GDK46" s="5"/>
      <c r="GDL46" s="5"/>
      <c r="GDM46" s="5"/>
      <c r="GDN46" s="5"/>
      <c r="GDO46" s="5"/>
      <c r="GDP46" s="5"/>
      <c r="GDQ46" s="5"/>
      <c r="GDR46" s="5"/>
      <c r="GDS46" s="5"/>
      <c r="GDT46" s="5"/>
      <c r="GDU46" s="5"/>
      <c r="GDV46" s="5"/>
      <c r="GDW46" s="5"/>
      <c r="GDX46" s="5"/>
      <c r="GDY46" s="5"/>
      <c r="GDZ46" s="5"/>
      <c r="GEA46" s="5"/>
      <c r="GEB46" s="5"/>
      <c r="GEC46" s="5"/>
      <c r="GED46" s="5"/>
      <c r="GEE46" s="5"/>
      <c r="GEF46" s="5"/>
      <c r="GEG46" s="5"/>
      <c r="GEH46" s="5"/>
      <c r="GEI46" s="5"/>
      <c r="GEJ46" s="5"/>
      <c r="GEK46" s="5"/>
      <c r="GEL46" s="5"/>
      <c r="GEM46" s="5"/>
      <c r="GEN46" s="5"/>
      <c r="GEO46" s="5"/>
      <c r="GEP46" s="5"/>
      <c r="GEQ46" s="5"/>
      <c r="GER46" s="5"/>
      <c r="GES46" s="5"/>
      <c r="GET46" s="5"/>
      <c r="GEU46" s="5"/>
      <c r="GEV46" s="5"/>
      <c r="GEW46" s="5"/>
      <c r="GEX46" s="5"/>
      <c r="GEY46" s="5"/>
      <c r="GEZ46" s="5"/>
      <c r="GFA46" s="5"/>
      <c r="GFB46" s="5"/>
      <c r="GFC46" s="5"/>
      <c r="GFD46" s="5"/>
      <c r="GFE46" s="5"/>
      <c r="GFF46" s="5"/>
      <c r="GFG46" s="5"/>
      <c r="GFH46" s="5"/>
      <c r="GFI46" s="5"/>
      <c r="GFJ46" s="5"/>
      <c r="GFK46" s="5"/>
      <c r="GFL46" s="5"/>
      <c r="GFM46" s="5"/>
      <c r="GFN46" s="5"/>
      <c r="GFO46" s="5"/>
      <c r="GFP46" s="5"/>
      <c r="GFQ46" s="5"/>
      <c r="GFR46" s="5"/>
      <c r="GFS46" s="5"/>
      <c r="GFT46" s="5"/>
      <c r="GFU46" s="5"/>
      <c r="GFV46" s="5"/>
      <c r="GFW46" s="5"/>
      <c r="GFX46" s="5"/>
      <c r="GFY46" s="5"/>
      <c r="GFZ46" s="5"/>
      <c r="GGA46" s="5"/>
      <c r="GGB46" s="5"/>
      <c r="GGC46" s="5"/>
      <c r="GGD46" s="5"/>
      <c r="GGE46" s="5"/>
      <c r="GGF46" s="5"/>
      <c r="GGG46" s="5"/>
      <c r="GGH46" s="5"/>
      <c r="GGI46" s="5"/>
      <c r="GGJ46" s="5"/>
      <c r="GGK46" s="5"/>
      <c r="GGL46" s="5"/>
      <c r="GGM46" s="5"/>
      <c r="GGN46" s="5"/>
      <c r="GGO46" s="5"/>
      <c r="GGP46" s="5"/>
      <c r="GGQ46" s="5"/>
      <c r="GGR46" s="5"/>
      <c r="GGS46" s="5"/>
      <c r="GGT46" s="5"/>
      <c r="GGU46" s="5"/>
      <c r="GGV46" s="5"/>
      <c r="GGW46" s="5"/>
      <c r="GGX46" s="5"/>
      <c r="GGY46" s="5"/>
      <c r="GGZ46" s="5"/>
      <c r="GHA46" s="5"/>
      <c r="GHB46" s="5"/>
      <c r="GHC46" s="5"/>
      <c r="GHD46" s="5"/>
      <c r="GHE46" s="5"/>
      <c r="GHF46" s="5"/>
      <c r="GHG46" s="5"/>
      <c r="GHH46" s="5"/>
      <c r="GHI46" s="5"/>
      <c r="GHJ46" s="5"/>
      <c r="GHK46" s="5"/>
      <c r="GHL46" s="5"/>
      <c r="GHM46" s="5"/>
      <c r="GHN46" s="5"/>
      <c r="GHO46" s="5"/>
      <c r="GHP46" s="5"/>
      <c r="GHQ46" s="5"/>
      <c r="GHR46" s="5"/>
      <c r="GHS46" s="5"/>
      <c r="GHT46" s="5"/>
      <c r="GHU46" s="5"/>
      <c r="GHV46" s="5"/>
      <c r="GHW46" s="5"/>
      <c r="GHX46" s="5"/>
      <c r="GHY46" s="5"/>
      <c r="GHZ46" s="5"/>
      <c r="GIA46" s="5"/>
      <c r="GIB46" s="5"/>
      <c r="GIC46" s="5"/>
      <c r="GID46" s="5"/>
      <c r="GIE46" s="5"/>
      <c r="GIF46" s="5"/>
      <c r="GIG46" s="5"/>
      <c r="GIH46" s="5"/>
      <c r="GII46" s="5"/>
      <c r="GIJ46" s="5"/>
      <c r="GIK46" s="5"/>
      <c r="GIL46" s="5"/>
      <c r="GIM46" s="5"/>
      <c r="GIN46" s="5"/>
      <c r="GIO46" s="5"/>
      <c r="GIP46" s="5"/>
      <c r="GIQ46" s="5"/>
      <c r="GIR46" s="5"/>
      <c r="GIS46" s="5"/>
      <c r="GIT46" s="5"/>
      <c r="GIU46" s="5"/>
      <c r="GIV46" s="5"/>
      <c r="GIW46" s="5"/>
      <c r="GIX46" s="5"/>
      <c r="GIY46" s="5"/>
      <c r="GIZ46" s="5"/>
      <c r="GJA46" s="5"/>
      <c r="GJB46" s="5"/>
      <c r="GJC46" s="5"/>
      <c r="GJD46" s="5"/>
      <c r="GJE46" s="5"/>
      <c r="GJF46" s="5"/>
      <c r="GJG46" s="5"/>
      <c r="GJH46" s="5"/>
      <c r="GJI46" s="5"/>
      <c r="GJJ46" s="5"/>
      <c r="GJK46" s="5"/>
      <c r="GJL46" s="5"/>
      <c r="GJM46" s="5"/>
      <c r="GJN46" s="5"/>
      <c r="GJO46" s="5"/>
      <c r="GJP46" s="5"/>
      <c r="GJQ46" s="5"/>
      <c r="GJR46" s="5"/>
      <c r="GJS46" s="5"/>
      <c r="GJT46" s="5"/>
      <c r="GJU46" s="5"/>
      <c r="GJV46" s="5"/>
      <c r="GJW46" s="5"/>
      <c r="GJX46" s="5"/>
      <c r="GJY46" s="5"/>
      <c r="GJZ46" s="5"/>
      <c r="GKA46" s="5"/>
      <c r="GKB46" s="5"/>
      <c r="GKC46" s="5"/>
      <c r="GKD46" s="5"/>
      <c r="GKE46" s="5"/>
      <c r="GKF46" s="5"/>
      <c r="GKG46" s="5"/>
      <c r="GKH46" s="5"/>
      <c r="GKI46" s="5"/>
      <c r="GKJ46" s="5"/>
      <c r="GKK46" s="5"/>
      <c r="GKL46" s="5"/>
      <c r="GKM46" s="5"/>
      <c r="GKN46" s="5"/>
      <c r="GKO46" s="5"/>
      <c r="GKP46" s="5"/>
      <c r="GKQ46" s="5"/>
      <c r="GKR46" s="5"/>
      <c r="GKS46" s="5"/>
      <c r="GKT46" s="5"/>
      <c r="GKU46" s="5"/>
      <c r="GKV46" s="5"/>
      <c r="GKW46" s="5"/>
      <c r="GKX46" s="5"/>
      <c r="GKY46" s="5"/>
      <c r="GKZ46" s="5"/>
      <c r="GLA46" s="5"/>
      <c r="GLB46" s="5"/>
      <c r="GLC46" s="5"/>
      <c r="GLD46" s="5"/>
      <c r="GLE46" s="5"/>
      <c r="GLF46" s="5"/>
      <c r="GLG46" s="5"/>
      <c r="GLH46" s="5"/>
      <c r="GLI46" s="5"/>
      <c r="GLJ46" s="5"/>
      <c r="GLK46" s="5"/>
      <c r="GLL46" s="5"/>
      <c r="GLM46" s="5"/>
      <c r="GLN46" s="5"/>
      <c r="GLO46" s="5"/>
      <c r="GLP46" s="5"/>
      <c r="GLQ46" s="5"/>
      <c r="GLR46" s="5"/>
      <c r="GLS46" s="5"/>
      <c r="GLT46" s="5"/>
      <c r="GLU46" s="5"/>
      <c r="GLV46" s="5"/>
      <c r="GLW46" s="5"/>
      <c r="GLX46" s="5"/>
      <c r="GLY46" s="5"/>
      <c r="GLZ46" s="5"/>
      <c r="GMA46" s="5"/>
      <c r="GMB46" s="5"/>
      <c r="GMC46" s="5"/>
      <c r="GMD46" s="5"/>
      <c r="GME46" s="5"/>
      <c r="GMF46" s="5"/>
      <c r="GMG46" s="5"/>
      <c r="GMH46" s="5"/>
      <c r="GMI46" s="5"/>
      <c r="GMJ46" s="5"/>
      <c r="GMK46" s="5"/>
      <c r="GML46" s="5"/>
      <c r="GMM46" s="5"/>
      <c r="GMN46" s="5"/>
      <c r="GMO46" s="5"/>
      <c r="GMP46" s="5"/>
      <c r="GMQ46" s="5"/>
      <c r="GMR46" s="5"/>
      <c r="GMS46" s="5"/>
      <c r="GMT46" s="5"/>
      <c r="GMU46" s="5"/>
      <c r="GMV46" s="5"/>
      <c r="GMW46" s="5"/>
      <c r="GMX46" s="5"/>
      <c r="GMY46" s="5"/>
      <c r="GMZ46" s="5"/>
      <c r="GNA46" s="5"/>
      <c r="GNB46" s="5"/>
      <c r="GNC46" s="5"/>
      <c r="GND46" s="5"/>
      <c r="GNE46" s="5"/>
      <c r="GNF46" s="5"/>
      <c r="GNG46" s="5"/>
      <c r="GNH46" s="5"/>
      <c r="GNI46" s="5"/>
      <c r="GNJ46" s="5"/>
      <c r="GNK46" s="5"/>
      <c r="GNL46" s="5"/>
      <c r="GNM46" s="5"/>
      <c r="GNN46" s="5"/>
      <c r="GNO46" s="5"/>
      <c r="GNP46" s="5"/>
      <c r="GNQ46" s="5"/>
      <c r="GNR46" s="5"/>
      <c r="GNS46" s="5"/>
      <c r="GNT46" s="5"/>
      <c r="GNU46" s="5"/>
      <c r="GNV46" s="5"/>
      <c r="GNW46" s="5"/>
      <c r="GNX46" s="5"/>
      <c r="GNY46" s="5"/>
      <c r="GNZ46" s="5"/>
      <c r="GOA46" s="5"/>
      <c r="GOB46" s="5"/>
      <c r="GOC46" s="5"/>
      <c r="GOD46" s="5"/>
      <c r="GOE46" s="5"/>
      <c r="GOF46" s="5"/>
      <c r="GOG46" s="5"/>
      <c r="GOH46" s="5"/>
      <c r="GOI46" s="5"/>
      <c r="GOJ46" s="5"/>
      <c r="GOK46" s="5"/>
      <c r="GOL46" s="5"/>
      <c r="GOM46" s="5"/>
      <c r="GON46" s="5"/>
      <c r="GOO46" s="5"/>
      <c r="GOP46" s="5"/>
      <c r="GOQ46" s="5"/>
      <c r="GOR46" s="5"/>
      <c r="GOS46" s="5"/>
      <c r="GOT46" s="5"/>
      <c r="GOU46" s="5"/>
      <c r="GOV46" s="5"/>
      <c r="GOW46" s="5"/>
      <c r="GOX46" s="5"/>
      <c r="GOY46" s="5"/>
      <c r="GOZ46" s="5"/>
      <c r="GPA46" s="5"/>
      <c r="GPB46" s="5"/>
      <c r="GPC46" s="5"/>
      <c r="GPD46" s="5"/>
      <c r="GPE46" s="5"/>
      <c r="GPF46" s="5"/>
      <c r="GPG46" s="5"/>
      <c r="GPH46" s="5"/>
      <c r="GPI46" s="5"/>
      <c r="GPJ46" s="5"/>
      <c r="GPK46" s="5"/>
      <c r="GPL46" s="5"/>
      <c r="GPM46" s="5"/>
      <c r="GPN46" s="5"/>
      <c r="GPO46" s="5"/>
      <c r="GPP46" s="5"/>
      <c r="GPQ46" s="5"/>
      <c r="GPR46" s="5"/>
      <c r="GPS46" s="5"/>
      <c r="GPT46" s="5"/>
      <c r="GPU46" s="5"/>
      <c r="GPV46" s="5"/>
      <c r="GPW46" s="5"/>
      <c r="GPX46" s="5"/>
      <c r="GPY46" s="5"/>
      <c r="GPZ46" s="5"/>
      <c r="GQA46" s="5"/>
      <c r="GQB46" s="5"/>
      <c r="GQC46" s="5"/>
      <c r="GQD46" s="5"/>
      <c r="GQE46" s="5"/>
      <c r="GQF46" s="5"/>
      <c r="GQG46" s="5"/>
      <c r="GQH46" s="5"/>
      <c r="GQI46" s="5"/>
      <c r="GQJ46" s="5"/>
      <c r="GQK46" s="5"/>
      <c r="GQL46" s="5"/>
      <c r="GQM46" s="5"/>
      <c r="GQN46" s="5"/>
      <c r="GQO46" s="5"/>
      <c r="GQP46" s="5"/>
      <c r="GQQ46" s="5"/>
      <c r="GQR46" s="5"/>
      <c r="GQS46" s="5"/>
      <c r="GQT46" s="5"/>
      <c r="GQU46" s="5"/>
      <c r="GQV46" s="5"/>
      <c r="GQW46" s="5"/>
      <c r="GQX46" s="5"/>
      <c r="GQY46" s="5"/>
      <c r="GQZ46" s="5"/>
      <c r="GRA46" s="5"/>
      <c r="GRB46" s="5"/>
      <c r="GRC46" s="5"/>
      <c r="GRD46" s="5"/>
      <c r="GRE46" s="5"/>
      <c r="GRF46" s="5"/>
      <c r="GRG46" s="5"/>
      <c r="GRH46" s="5"/>
      <c r="GRI46" s="5"/>
      <c r="GRJ46" s="5"/>
      <c r="GRK46" s="5"/>
      <c r="GRL46" s="5"/>
      <c r="GRM46" s="5"/>
      <c r="GRN46" s="5"/>
      <c r="GRO46" s="5"/>
      <c r="GRP46" s="5"/>
      <c r="GRQ46" s="5"/>
      <c r="GRR46" s="5"/>
      <c r="GRS46" s="5"/>
      <c r="GRT46" s="5"/>
      <c r="GRU46" s="5"/>
      <c r="GRV46" s="5"/>
      <c r="GRW46" s="5"/>
      <c r="GRX46" s="5"/>
      <c r="GRY46" s="5"/>
      <c r="GRZ46" s="5"/>
      <c r="GSA46" s="5"/>
      <c r="GSB46" s="5"/>
      <c r="GSC46" s="5"/>
      <c r="GSD46" s="5"/>
      <c r="GSE46" s="5"/>
      <c r="GSF46" s="5"/>
      <c r="GSG46" s="5"/>
      <c r="GSH46" s="5"/>
      <c r="GSI46" s="5"/>
      <c r="GSJ46" s="5"/>
      <c r="GSK46" s="5"/>
      <c r="GSL46" s="5"/>
      <c r="GSM46" s="5"/>
      <c r="GSN46" s="5"/>
      <c r="GSO46" s="5"/>
      <c r="GSP46" s="5"/>
      <c r="GSQ46" s="5"/>
      <c r="GSR46" s="5"/>
      <c r="GSS46" s="5"/>
      <c r="GST46" s="5"/>
      <c r="GSU46" s="5"/>
      <c r="GSV46" s="5"/>
      <c r="GSW46" s="5"/>
      <c r="GSX46" s="5"/>
      <c r="GSY46" s="5"/>
      <c r="GSZ46" s="5"/>
      <c r="GTA46" s="5"/>
      <c r="GTB46" s="5"/>
      <c r="GTC46" s="5"/>
      <c r="GTD46" s="5"/>
      <c r="GTE46" s="5"/>
      <c r="GTF46" s="5"/>
      <c r="GTG46" s="5"/>
      <c r="GTH46" s="5"/>
      <c r="GTI46" s="5"/>
      <c r="GTJ46" s="5"/>
      <c r="GTK46" s="5"/>
      <c r="GTL46" s="5"/>
      <c r="GTM46" s="5"/>
      <c r="GTN46" s="5"/>
      <c r="GTO46" s="5"/>
      <c r="GTP46" s="5"/>
      <c r="GTQ46" s="5"/>
      <c r="GTR46" s="5"/>
      <c r="GTS46" s="5"/>
      <c r="GTT46" s="5"/>
      <c r="GTU46" s="5"/>
      <c r="GTV46" s="5"/>
      <c r="GTW46" s="5"/>
      <c r="GTX46" s="5"/>
      <c r="GTY46" s="5"/>
      <c r="GTZ46" s="5"/>
      <c r="GUA46" s="5"/>
      <c r="GUB46" s="5"/>
      <c r="GUC46" s="5"/>
      <c r="GUD46" s="5"/>
      <c r="GUE46" s="5"/>
      <c r="GUF46" s="5"/>
      <c r="GUG46" s="5"/>
      <c r="GUH46" s="5"/>
      <c r="GUI46" s="5"/>
      <c r="GUJ46" s="5"/>
      <c r="GUK46" s="5"/>
      <c r="GUL46" s="5"/>
      <c r="GUM46" s="5"/>
      <c r="GUN46" s="5"/>
      <c r="GUO46" s="5"/>
      <c r="GUP46" s="5"/>
      <c r="GUQ46" s="5"/>
      <c r="GUR46" s="5"/>
      <c r="GUS46" s="5"/>
      <c r="GUT46" s="5"/>
      <c r="GUU46" s="5"/>
      <c r="GUV46" s="5"/>
      <c r="GUW46" s="5"/>
      <c r="GUX46" s="5"/>
      <c r="GUY46" s="5"/>
      <c r="GUZ46" s="5"/>
      <c r="GVA46" s="5"/>
      <c r="GVB46" s="5"/>
      <c r="GVC46" s="5"/>
      <c r="GVD46" s="5"/>
      <c r="GVE46" s="5"/>
      <c r="GVF46" s="5"/>
      <c r="GVG46" s="5"/>
      <c r="GVH46" s="5"/>
      <c r="GVI46" s="5"/>
      <c r="GVJ46" s="5"/>
      <c r="GVK46" s="5"/>
      <c r="GVL46" s="5"/>
      <c r="GVM46" s="5"/>
      <c r="GVN46" s="5"/>
      <c r="GVO46" s="5"/>
      <c r="GVP46" s="5"/>
      <c r="GVQ46" s="5"/>
      <c r="GVR46" s="5"/>
      <c r="GVS46" s="5"/>
      <c r="GVT46" s="5"/>
      <c r="GVU46" s="5"/>
      <c r="GVV46" s="5"/>
      <c r="GVW46" s="5"/>
      <c r="GVX46" s="5"/>
      <c r="GVY46" s="5"/>
      <c r="GVZ46" s="5"/>
      <c r="GWA46" s="5"/>
      <c r="GWB46" s="5"/>
      <c r="GWC46" s="5"/>
      <c r="GWD46" s="5"/>
      <c r="GWE46" s="5"/>
      <c r="GWF46" s="5"/>
      <c r="GWG46" s="5"/>
      <c r="GWH46" s="5"/>
      <c r="GWI46" s="5"/>
      <c r="GWJ46" s="5"/>
      <c r="GWK46" s="5"/>
      <c r="GWL46" s="5"/>
      <c r="GWM46" s="5"/>
      <c r="GWN46" s="5"/>
      <c r="GWO46" s="5"/>
      <c r="GWP46" s="5"/>
      <c r="GWQ46" s="5"/>
      <c r="GWR46" s="5"/>
      <c r="GWS46" s="5"/>
      <c r="GWT46" s="5"/>
      <c r="GWU46" s="5"/>
      <c r="GWV46" s="5"/>
      <c r="GWW46" s="5"/>
      <c r="GWX46" s="5"/>
      <c r="GWY46" s="5"/>
      <c r="GWZ46" s="5"/>
      <c r="GXA46" s="5"/>
      <c r="GXB46" s="5"/>
      <c r="GXC46" s="5"/>
      <c r="GXD46" s="5"/>
      <c r="GXE46" s="5"/>
      <c r="GXF46" s="5"/>
      <c r="GXG46" s="5"/>
      <c r="GXH46" s="5"/>
      <c r="GXI46" s="5"/>
      <c r="GXJ46" s="5"/>
      <c r="GXK46" s="5"/>
      <c r="GXL46" s="5"/>
      <c r="GXM46" s="5"/>
      <c r="GXN46" s="5"/>
      <c r="GXO46" s="5"/>
      <c r="GXP46" s="5"/>
      <c r="GXQ46" s="5"/>
      <c r="GXR46" s="5"/>
      <c r="GXS46" s="5"/>
      <c r="GXT46" s="5"/>
      <c r="GXU46" s="5"/>
      <c r="GXV46" s="5"/>
      <c r="GXW46" s="5"/>
      <c r="GXX46" s="5"/>
      <c r="GXY46" s="5"/>
      <c r="GXZ46" s="5"/>
      <c r="GYA46" s="5"/>
      <c r="GYB46" s="5"/>
      <c r="GYC46" s="5"/>
      <c r="GYD46" s="5"/>
      <c r="GYE46" s="5"/>
      <c r="GYF46" s="5"/>
      <c r="GYG46" s="5"/>
      <c r="GYH46" s="5"/>
      <c r="GYI46" s="5"/>
      <c r="GYJ46" s="5"/>
      <c r="GYK46" s="5"/>
      <c r="GYL46" s="5"/>
      <c r="GYM46" s="5"/>
      <c r="GYN46" s="5"/>
      <c r="GYO46" s="5"/>
      <c r="GYP46" s="5"/>
      <c r="GYQ46" s="5"/>
      <c r="GYR46" s="5"/>
      <c r="GYS46" s="5"/>
      <c r="GYT46" s="5"/>
      <c r="GYU46" s="5"/>
      <c r="GYV46" s="5"/>
      <c r="GYW46" s="5"/>
      <c r="GYX46" s="5"/>
      <c r="GYY46" s="5"/>
      <c r="GYZ46" s="5"/>
      <c r="GZA46" s="5"/>
      <c r="GZB46" s="5"/>
      <c r="GZC46" s="5"/>
      <c r="GZD46" s="5"/>
      <c r="GZE46" s="5"/>
      <c r="GZF46" s="5"/>
      <c r="GZG46" s="5"/>
      <c r="GZH46" s="5"/>
      <c r="GZI46" s="5"/>
      <c r="GZJ46" s="5"/>
      <c r="GZK46" s="5"/>
      <c r="GZL46" s="5"/>
      <c r="GZM46" s="5"/>
      <c r="GZN46" s="5"/>
      <c r="GZO46" s="5"/>
      <c r="GZP46" s="5"/>
      <c r="GZQ46" s="5"/>
      <c r="GZR46" s="5"/>
      <c r="GZS46" s="5"/>
      <c r="GZT46" s="5"/>
      <c r="GZU46" s="5"/>
      <c r="GZV46" s="5"/>
      <c r="GZW46" s="5"/>
      <c r="GZX46" s="5"/>
      <c r="GZY46" s="5"/>
      <c r="GZZ46" s="5"/>
      <c r="HAA46" s="5"/>
      <c r="HAB46" s="5"/>
      <c r="HAC46" s="5"/>
      <c r="HAD46" s="5"/>
      <c r="HAE46" s="5"/>
      <c r="HAF46" s="5"/>
      <c r="HAG46" s="5"/>
      <c r="HAH46" s="5"/>
      <c r="HAI46" s="5"/>
      <c r="HAJ46" s="5"/>
      <c r="HAK46" s="5"/>
      <c r="HAL46" s="5"/>
      <c r="HAM46" s="5"/>
      <c r="HAN46" s="5"/>
      <c r="HAO46" s="5"/>
      <c r="HAP46" s="5"/>
      <c r="HAQ46" s="5"/>
      <c r="HAR46" s="5"/>
      <c r="HAS46" s="5"/>
      <c r="HAT46" s="5"/>
      <c r="HAU46" s="5"/>
      <c r="HAV46" s="5"/>
      <c r="HAW46" s="5"/>
      <c r="HAX46" s="5"/>
      <c r="HAY46" s="5"/>
      <c r="HAZ46" s="5"/>
      <c r="HBA46" s="5"/>
      <c r="HBB46" s="5"/>
      <c r="HBC46" s="5"/>
      <c r="HBD46" s="5"/>
      <c r="HBE46" s="5"/>
      <c r="HBF46" s="5"/>
      <c r="HBG46" s="5"/>
      <c r="HBH46" s="5"/>
      <c r="HBI46" s="5"/>
      <c r="HBJ46" s="5"/>
      <c r="HBK46" s="5"/>
      <c r="HBL46" s="5"/>
      <c r="HBM46" s="5"/>
      <c r="HBN46" s="5"/>
      <c r="HBO46" s="5"/>
      <c r="HBP46" s="5"/>
      <c r="HBQ46" s="5"/>
      <c r="HBR46" s="5"/>
      <c r="HBS46" s="5"/>
      <c r="HBT46" s="5"/>
      <c r="HBU46" s="5"/>
      <c r="HBV46" s="5"/>
      <c r="HBW46" s="5"/>
      <c r="HBX46" s="5"/>
      <c r="HBY46" s="5"/>
      <c r="HBZ46" s="5"/>
      <c r="HCA46" s="5"/>
      <c r="HCB46" s="5"/>
      <c r="HCC46" s="5"/>
      <c r="HCD46" s="5"/>
      <c r="HCE46" s="5"/>
      <c r="HCF46" s="5"/>
      <c r="HCG46" s="5"/>
      <c r="HCH46" s="5"/>
      <c r="HCI46" s="5"/>
      <c r="HCJ46" s="5"/>
      <c r="HCK46" s="5"/>
      <c r="HCL46" s="5"/>
      <c r="HCM46" s="5"/>
      <c r="HCN46" s="5"/>
      <c r="HCO46" s="5"/>
      <c r="HCP46" s="5"/>
      <c r="HCQ46" s="5"/>
      <c r="HCR46" s="5"/>
      <c r="HCS46" s="5"/>
      <c r="HCT46" s="5"/>
      <c r="HCU46" s="5"/>
      <c r="HCV46" s="5"/>
      <c r="HCW46" s="5"/>
      <c r="HCX46" s="5"/>
      <c r="HCY46" s="5"/>
      <c r="HCZ46" s="5"/>
      <c r="HDA46" s="5"/>
      <c r="HDB46" s="5"/>
      <c r="HDC46" s="5"/>
      <c r="HDD46" s="5"/>
      <c r="HDE46" s="5"/>
      <c r="HDF46" s="5"/>
      <c r="HDG46" s="5"/>
      <c r="HDH46" s="5"/>
      <c r="HDI46" s="5"/>
      <c r="HDJ46" s="5"/>
      <c r="HDK46" s="5"/>
      <c r="HDL46" s="5"/>
      <c r="HDM46" s="5"/>
      <c r="HDN46" s="5"/>
      <c r="HDO46" s="5"/>
      <c r="HDP46" s="5"/>
      <c r="HDQ46" s="5"/>
      <c r="HDR46" s="5"/>
      <c r="HDS46" s="5"/>
      <c r="HDT46" s="5"/>
      <c r="HDU46" s="5"/>
      <c r="HDV46" s="5"/>
      <c r="HDW46" s="5"/>
      <c r="HDX46" s="5"/>
      <c r="HDY46" s="5"/>
      <c r="HDZ46" s="5"/>
      <c r="HEA46" s="5"/>
      <c r="HEB46" s="5"/>
      <c r="HEC46" s="5"/>
      <c r="HED46" s="5"/>
      <c r="HEE46" s="5"/>
      <c r="HEF46" s="5"/>
      <c r="HEG46" s="5"/>
      <c r="HEH46" s="5"/>
      <c r="HEI46" s="5"/>
      <c r="HEJ46" s="5"/>
      <c r="HEK46" s="5"/>
      <c r="HEL46" s="5"/>
      <c r="HEM46" s="5"/>
      <c r="HEN46" s="5"/>
      <c r="HEO46" s="5"/>
      <c r="HEP46" s="5"/>
      <c r="HEQ46" s="5"/>
      <c r="HER46" s="5"/>
      <c r="HES46" s="5"/>
      <c r="HET46" s="5"/>
      <c r="HEU46" s="5"/>
      <c r="HEV46" s="5"/>
      <c r="HEW46" s="5"/>
      <c r="HEX46" s="5"/>
      <c r="HEY46" s="5"/>
      <c r="HEZ46" s="5"/>
      <c r="HFA46" s="5"/>
      <c r="HFB46" s="5"/>
      <c r="HFC46" s="5"/>
      <c r="HFD46" s="5"/>
      <c r="HFE46" s="5"/>
      <c r="HFF46" s="5"/>
      <c r="HFG46" s="5"/>
      <c r="HFH46" s="5"/>
      <c r="HFI46" s="5"/>
      <c r="HFJ46" s="5"/>
      <c r="HFK46" s="5"/>
      <c r="HFL46" s="5"/>
      <c r="HFM46" s="5"/>
      <c r="HFN46" s="5"/>
      <c r="HFO46" s="5"/>
      <c r="HFP46" s="5"/>
      <c r="HFQ46" s="5"/>
      <c r="HFR46" s="5"/>
      <c r="HFS46" s="5"/>
      <c r="HFT46" s="5"/>
      <c r="HFU46" s="5"/>
      <c r="HFV46" s="5"/>
      <c r="HFW46" s="5"/>
      <c r="HFX46" s="5"/>
      <c r="HFY46" s="5"/>
      <c r="HFZ46" s="5"/>
      <c r="HGA46" s="5"/>
      <c r="HGB46" s="5"/>
      <c r="HGC46" s="5"/>
      <c r="HGD46" s="5"/>
      <c r="HGE46" s="5"/>
      <c r="HGF46" s="5"/>
      <c r="HGG46" s="5"/>
      <c r="HGH46" s="5"/>
      <c r="HGI46" s="5"/>
      <c r="HGJ46" s="5"/>
      <c r="HGK46" s="5"/>
      <c r="HGL46" s="5"/>
      <c r="HGM46" s="5"/>
      <c r="HGN46" s="5"/>
      <c r="HGO46" s="5"/>
      <c r="HGP46" s="5"/>
      <c r="HGQ46" s="5"/>
      <c r="HGR46" s="5"/>
      <c r="HGS46" s="5"/>
      <c r="HGT46" s="5"/>
      <c r="HGU46" s="5"/>
      <c r="HGV46" s="5"/>
      <c r="HGW46" s="5"/>
      <c r="HGX46" s="5"/>
      <c r="HGY46" s="5"/>
      <c r="HGZ46" s="5"/>
      <c r="HHA46" s="5"/>
      <c r="HHB46" s="5"/>
      <c r="HHC46" s="5"/>
      <c r="HHD46" s="5"/>
      <c r="HHE46" s="5"/>
      <c r="HHF46" s="5"/>
      <c r="HHG46" s="5"/>
      <c r="HHH46" s="5"/>
      <c r="HHI46" s="5"/>
      <c r="HHJ46" s="5"/>
      <c r="HHK46" s="5"/>
      <c r="HHL46" s="5"/>
      <c r="HHM46" s="5"/>
      <c r="HHN46" s="5"/>
      <c r="HHO46" s="5"/>
      <c r="HHP46" s="5"/>
      <c r="HHQ46" s="5"/>
      <c r="HHR46" s="5"/>
      <c r="HHS46" s="5"/>
      <c r="HHT46" s="5"/>
      <c r="HHU46" s="5"/>
      <c r="HHV46" s="5"/>
      <c r="HHW46" s="5"/>
      <c r="HHX46" s="5"/>
      <c r="HHY46" s="5"/>
      <c r="HHZ46" s="5"/>
      <c r="HIA46" s="5"/>
      <c r="HIB46" s="5"/>
      <c r="HIC46" s="5"/>
      <c r="HID46" s="5"/>
      <c r="HIE46" s="5"/>
      <c r="HIF46" s="5"/>
      <c r="HIG46" s="5"/>
      <c r="HIH46" s="5"/>
      <c r="HII46" s="5"/>
      <c r="HIJ46" s="5"/>
      <c r="HIK46" s="5"/>
      <c r="HIL46" s="5"/>
      <c r="HIM46" s="5"/>
      <c r="HIN46" s="5"/>
      <c r="HIO46" s="5"/>
      <c r="HIP46" s="5"/>
      <c r="HIQ46" s="5"/>
      <c r="HIR46" s="5"/>
      <c r="HIS46" s="5"/>
      <c r="HIT46" s="5"/>
      <c r="HIU46" s="5"/>
      <c r="HIV46" s="5"/>
      <c r="HIW46" s="5"/>
      <c r="HIX46" s="5"/>
      <c r="HIY46" s="5"/>
      <c r="HIZ46" s="5"/>
      <c r="HJA46" s="5"/>
      <c r="HJB46" s="5"/>
      <c r="HJC46" s="5"/>
      <c r="HJD46" s="5"/>
      <c r="HJE46" s="5"/>
      <c r="HJF46" s="5"/>
      <c r="HJG46" s="5"/>
      <c r="HJH46" s="5"/>
      <c r="HJI46" s="5"/>
      <c r="HJJ46" s="5"/>
      <c r="HJK46" s="5"/>
      <c r="HJL46" s="5"/>
      <c r="HJM46" s="5"/>
      <c r="HJN46" s="5"/>
      <c r="HJO46" s="5"/>
      <c r="HJP46" s="5"/>
      <c r="HJQ46" s="5"/>
      <c r="HJR46" s="5"/>
      <c r="HJS46" s="5"/>
      <c r="HJT46" s="5"/>
      <c r="HJU46" s="5"/>
      <c r="HJV46" s="5"/>
      <c r="HJW46" s="5"/>
      <c r="HJX46" s="5"/>
      <c r="HJY46" s="5"/>
      <c r="HJZ46" s="5"/>
      <c r="HKA46" s="5"/>
      <c r="HKB46" s="5"/>
      <c r="HKC46" s="5"/>
      <c r="HKD46" s="5"/>
      <c r="HKE46" s="5"/>
      <c r="HKF46" s="5"/>
      <c r="HKG46" s="5"/>
      <c r="HKH46" s="5"/>
      <c r="HKI46" s="5"/>
      <c r="HKJ46" s="5"/>
      <c r="HKK46" s="5"/>
      <c r="HKL46" s="5"/>
      <c r="HKM46" s="5"/>
      <c r="HKN46" s="5"/>
      <c r="HKO46" s="5"/>
      <c r="HKP46" s="5"/>
      <c r="HKQ46" s="5"/>
      <c r="HKR46" s="5"/>
      <c r="HKS46" s="5"/>
      <c r="HKT46" s="5"/>
      <c r="HKU46" s="5"/>
      <c r="HKV46" s="5"/>
      <c r="HKW46" s="5"/>
      <c r="HKX46" s="5"/>
      <c r="HKY46" s="5"/>
      <c r="HKZ46" s="5"/>
      <c r="HLA46" s="5"/>
      <c r="HLB46" s="5"/>
      <c r="HLC46" s="5"/>
      <c r="HLD46" s="5"/>
      <c r="HLE46" s="5"/>
      <c r="HLF46" s="5"/>
      <c r="HLG46" s="5"/>
      <c r="HLH46" s="5"/>
      <c r="HLI46" s="5"/>
      <c r="HLJ46" s="5"/>
      <c r="HLK46" s="5"/>
      <c r="HLL46" s="5"/>
      <c r="HLM46" s="5"/>
      <c r="HLN46" s="5"/>
      <c r="HLO46" s="5"/>
      <c r="HLP46" s="5"/>
      <c r="HLQ46" s="5"/>
      <c r="HLR46" s="5"/>
      <c r="HLS46" s="5"/>
      <c r="HLT46" s="5"/>
      <c r="HLU46" s="5"/>
      <c r="HLV46" s="5"/>
      <c r="HLW46" s="5"/>
      <c r="HLX46" s="5"/>
      <c r="HLY46" s="5"/>
      <c r="HLZ46" s="5"/>
      <c r="HMA46" s="5"/>
      <c r="HMB46" s="5"/>
      <c r="HMC46" s="5"/>
      <c r="HMD46" s="5"/>
      <c r="HME46" s="5"/>
      <c r="HMF46" s="5"/>
      <c r="HMG46" s="5"/>
      <c r="HMH46" s="5"/>
      <c r="HMI46" s="5"/>
      <c r="HMJ46" s="5"/>
      <c r="HMK46" s="5"/>
      <c r="HML46" s="5"/>
      <c r="HMM46" s="5"/>
      <c r="HMN46" s="5"/>
      <c r="HMO46" s="5"/>
      <c r="HMP46" s="5"/>
      <c r="HMQ46" s="5"/>
      <c r="HMR46" s="5"/>
      <c r="HMS46" s="5"/>
      <c r="HMT46" s="5"/>
      <c r="HMU46" s="5"/>
      <c r="HMV46" s="5"/>
      <c r="HMW46" s="5"/>
      <c r="HMX46" s="5"/>
      <c r="HMY46" s="5"/>
      <c r="HMZ46" s="5"/>
      <c r="HNA46" s="5"/>
      <c r="HNB46" s="5"/>
      <c r="HNC46" s="5"/>
      <c r="HND46" s="5"/>
      <c r="HNE46" s="5"/>
      <c r="HNF46" s="5"/>
      <c r="HNG46" s="5"/>
      <c r="HNH46" s="5"/>
      <c r="HNI46" s="5"/>
      <c r="HNJ46" s="5"/>
      <c r="HNK46" s="5"/>
      <c r="HNL46" s="5"/>
      <c r="HNM46" s="5"/>
      <c r="HNN46" s="5"/>
      <c r="HNO46" s="5"/>
      <c r="HNP46" s="5"/>
      <c r="HNQ46" s="5"/>
      <c r="HNR46" s="5"/>
      <c r="HNS46" s="5"/>
      <c r="HNT46" s="5"/>
      <c r="HNU46" s="5"/>
      <c r="HNV46" s="5"/>
      <c r="HNW46" s="5"/>
      <c r="HNX46" s="5"/>
      <c r="HNY46" s="5"/>
      <c r="HNZ46" s="5"/>
      <c r="HOA46" s="5"/>
      <c r="HOB46" s="5"/>
      <c r="HOC46" s="5"/>
      <c r="HOD46" s="5"/>
      <c r="HOE46" s="5"/>
      <c r="HOF46" s="5"/>
      <c r="HOG46" s="5"/>
      <c r="HOH46" s="5"/>
      <c r="HOI46" s="5"/>
      <c r="HOJ46" s="5"/>
      <c r="HOK46" s="5"/>
      <c r="HOL46" s="5"/>
      <c r="HOM46" s="5"/>
      <c r="HON46" s="5"/>
      <c r="HOO46" s="5"/>
      <c r="HOP46" s="5"/>
      <c r="HOQ46" s="5"/>
      <c r="HOR46" s="5"/>
      <c r="HOS46" s="5"/>
      <c r="HOT46" s="5"/>
      <c r="HOU46" s="5"/>
      <c r="HOV46" s="5"/>
      <c r="HOW46" s="5"/>
      <c r="HOX46" s="5"/>
      <c r="HOY46" s="5"/>
      <c r="HOZ46" s="5"/>
      <c r="HPA46" s="5"/>
      <c r="HPB46" s="5"/>
      <c r="HPC46" s="5"/>
      <c r="HPD46" s="5"/>
      <c r="HPE46" s="5"/>
      <c r="HPF46" s="5"/>
      <c r="HPG46" s="5"/>
      <c r="HPH46" s="5"/>
      <c r="HPI46" s="5"/>
      <c r="HPJ46" s="5"/>
      <c r="HPK46" s="5"/>
      <c r="HPL46" s="5"/>
      <c r="HPM46" s="5"/>
      <c r="HPN46" s="5"/>
      <c r="HPO46" s="5"/>
      <c r="HPP46" s="5"/>
      <c r="HPQ46" s="5"/>
      <c r="HPR46" s="5"/>
      <c r="HPS46" s="5"/>
      <c r="HPT46" s="5"/>
      <c r="HPU46" s="5"/>
      <c r="HPV46" s="5"/>
      <c r="HPW46" s="5"/>
      <c r="HPX46" s="5"/>
      <c r="HPY46" s="5"/>
      <c r="HPZ46" s="5"/>
      <c r="HQA46" s="5"/>
      <c r="HQB46" s="5"/>
      <c r="HQC46" s="5"/>
      <c r="HQD46" s="5"/>
      <c r="HQE46" s="5"/>
      <c r="HQF46" s="5"/>
      <c r="HQG46" s="5"/>
      <c r="HQH46" s="5"/>
      <c r="HQI46" s="5"/>
      <c r="HQJ46" s="5"/>
      <c r="HQK46" s="5"/>
      <c r="HQL46" s="5"/>
      <c r="HQM46" s="5"/>
      <c r="HQN46" s="5"/>
      <c r="HQO46" s="5"/>
      <c r="HQP46" s="5"/>
      <c r="HQQ46" s="5"/>
      <c r="HQR46" s="5"/>
      <c r="HQS46" s="5"/>
      <c r="HQT46" s="5"/>
      <c r="HQU46" s="5"/>
      <c r="HQV46" s="5"/>
      <c r="HQW46" s="5"/>
      <c r="HQX46" s="5"/>
      <c r="HQY46" s="5"/>
      <c r="HQZ46" s="5"/>
      <c r="HRA46" s="5"/>
      <c r="HRB46" s="5"/>
      <c r="HRC46" s="5"/>
      <c r="HRD46" s="5"/>
      <c r="HRE46" s="5"/>
      <c r="HRF46" s="5"/>
      <c r="HRG46" s="5"/>
      <c r="HRH46" s="5"/>
      <c r="HRI46" s="5"/>
      <c r="HRJ46" s="5"/>
      <c r="HRK46" s="5"/>
      <c r="HRL46" s="5"/>
      <c r="HRM46" s="5"/>
      <c r="HRN46" s="5"/>
      <c r="HRO46" s="5"/>
      <c r="HRP46" s="5"/>
      <c r="HRQ46" s="5"/>
      <c r="HRR46" s="5"/>
      <c r="HRS46" s="5"/>
      <c r="HRT46" s="5"/>
      <c r="HRU46" s="5"/>
      <c r="HRV46" s="5"/>
      <c r="HRW46" s="5"/>
      <c r="HRX46" s="5"/>
      <c r="HRY46" s="5"/>
      <c r="HRZ46" s="5"/>
      <c r="HSA46" s="5"/>
      <c r="HSB46" s="5"/>
      <c r="HSC46" s="5"/>
      <c r="HSD46" s="5"/>
      <c r="HSE46" s="5"/>
      <c r="HSF46" s="5"/>
      <c r="HSG46" s="5"/>
      <c r="HSH46" s="5"/>
      <c r="HSI46" s="5"/>
      <c r="HSJ46" s="5"/>
      <c r="HSK46" s="5"/>
      <c r="HSL46" s="5"/>
      <c r="HSM46" s="5"/>
      <c r="HSN46" s="5"/>
      <c r="HSO46" s="5"/>
      <c r="HSP46" s="5"/>
      <c r="HSQ46" s="5"/>
      <c r="HSR46" s="5"/>
      <c r="HSS46" s="5"/>
      <c r="HST46" s="5"/>
      <c r="HSU46" s="5"/>
      <c r="HSV46" s="5"/>
      <c r="HSW46" s="5"/>
      <c r="HSX46" s="5"/>
      <c r="HSY46" s="5"/>
      <c r="HSZ46" s="5"/>
      <c r="HTA46" s="5"/>
      <c r="HTB46" s="5"/>
      <c r="HTC46" s="5"/>
      <c r="HTD46" s="5"/>
      <c r="HTE46" s="5"/>
      <c r="HTF46" s="5"/>
      <c r="HTG46" s="5"/>
      <c r="HTH46" s="5"/>
      <c r="HTI46" s="5"/>
      <c r="HTJ46" s="5"/>
      <c r="HTK46" s="5"/>
      <c r="HTL46" s="5"/>
      <c r="HTM46" s="5"/>
      <c r="HTN46" s="5"/>
      <c r="HTO46" s="5"/>
      <c r="HTP46" s="5"/>
      <c r="HTQ46" s="5"/>
      <c r="HTR46" s="5"/>
      <c r="HTS46" s="5"/>
      <c r="HTT46" s="5"/>
      <c r="HTU46" s="5"/>
      <c r="HTV46" s="5"/>
      <c r="HTW46" s="5"/>
      <c r="HTX46" s="5"/>
      <c r="HTY46" s="5"/>
      <c r="HTZ46" s="5"/>
      <c r="HUA46" s="5"/>
      <c r="HUB46" s="5"/>
      <c r="HUC46" s="5"/>
      <c r="HUD46" s="5"/>
      <c r="HUE46" s="5"/>
      <c r="HUF46" s="5"/>
      <c r="HUG46" s="5"/>
      <c r="HUH46" s="5"/>
      <c r="HUI46" s="5"/>
      <c r="HUJ46" s="5"/>
      <c r="HUK46" s="5"/>
      <c r="HUL46" s="5"/>
      <c r="HUM46" s="5"/>
      <c r="HUN46" s="5"/>
      <c r="HUO46" s="5"/>
      <c r="HUP46" s="5"/>
      <c r="HUQ46" s="5"/>
      <c r="HUR46" s="5"/>
      <c r="HUS46" s="5"/>
      <c r="HUT46" s="5"/>
      <c r="HUU46" s="5"/>
      <c r="HUV46" s="5"/>
      <c r="HUW46" s="5"/>
      <c r="HUX46" s="5"/>
      <c r="HUY46" s="5"/>
      <c r="HUZ46" s="5"/>
      <c r="HVA46" s="5"/>
      <c r="HVB46" s="5"/>
      <c r="HVC46" s="5"/>
      <c r="HVD46" s="5"/>
      <c r="HVE46" s="5"/>
      <c r="HVF46" s="5"/>
      <c r="HVG46" s="5"/>
      <c r="HVH46" s="5"/>
      <c r="HVI46" s="5"/>
      <c r="HVJ46" s="5"/>
      <c r="HVK46" s="5"/>
      <c r="HVL46" s="5"/>
      <c r="HVM46" s="5"/>
      <c r="HVN46" s="5"/>
      <c r="HVO46" s="5"/>
      <c r="HVP46" s="5"/>
      <c r="HVQ46" s="5"/>
      <c r="HVR46" s="5"/>
      <c r="HVS46" s="5"/>
      <c r="HVT46" s="5"/>
      <c r="HVU46" s="5"/>
      <c r="HVV46" s="5"/>
      <c r="HVW46" s="5"/>
      <c r="HVX46" s="5"/>
      <c r="HVY46" s="5"/>
      <c r="HVZ46" s="5"/>
      <c r="HWA46" s="5"/>
      <c r="HWB46" s="5"/>
      <c r="HWC46" s="5"/>
      <c r="HWD46" s="5"/>
      <c r="HWE46" s="5"/>
      <c r="HWF46" s="5"/>
      <c r="HWG46" s="5"/>
      <c r="HWH46" s="5"/>
      <c r="HWI46" s="5"/>
      <c r="HWJ46" s="5"/>
      <c r="HWK46" s="5"/>
      <c r="HWL46" s="5"/>
      <c r="HWM46" s="5"/>
      <c r="HWN46" s="5"/>
      <c r="HWO46" s="5"/>
      <c r="HWP46" s="5"/>
      <c r="HWQ46" s="5"/>
      <c r="HWR46" s="5"/>
      <c r="HWS46" s="5"/>
      <c r="HWT46" s="5"/>
      <c r="HWU46" s="5"/>
      <c r="HWV46" s="5"/>
      <c r="HWW46" s="5"/>
      <c r="HWX46" s="5"/>
      <c r="HWY46" s="5"/>
      <c r="HWZ46" s="5"/>
      <c r="HXA46" s="5"/>
      <c r="HXB46" s="5"/>
      <c r="HXC46" s="5"/>
      <c r="HXD46" s="5"/>
      <c r="HXE46" s="5"/>
      <c r="HXF46" s="5"/>
      <c r="HXG46" s="5"/>
      <c r="HXH46" s="5"/>
      <c r="HXI46" s="5"/>
      <c r="HXJ46" s="5"/>
      <c r="HXK46" s="5"/>
      <c r="HXL46" s="5"/>
      <c r="HXM46" s="5"/>
      <c r="HXN46" s="5"/>
      <c r="HXO46" s="5"/>
      <c r="HXP46" s="5"/>
      <c r="HXQ46" s="5"/>
      <c r="HXR46" s="5"/>
      <c r="HXS46" s="5"/>
      <c r="HXT46" s="5"/>
      <c r="HXU46" s="5"/>
      <c r="HXV46" s="5"/>
      <c r="HXW46" s="5"/>
      <c r="HXX46" s="5"/>
      <c r="HXY46" s="5"/>
      <c r="HXZ46" s="5"/>
      <c r="HYA46" s="5"/>
      <c r="HYB46" s="5"/>
      <c r="HYC46" s="5"/>
      <c r="HYD46" s="5"/>
      <c r="HYE46" s="5"/>
      <c r="HYF46" s="5"/>
      <c r="HYG46" s="5"/>
      <c r="HYH46" s="5"/>
      <c r="HYI46" s="5"/>
      <c r="HYJ46" s="5"/>
      <c r="HYK46" s="5"/>
      <c r="HYL46" s="5"/>
      <c r="HYM46" s="5"/>
      <c r="HYN46" s="5"/>
      <c r="HYO46" s="5"/>
      <c r="HYP46" s="5"/>
      <c r="HYQ46" s="5"/>
      <c r="HYR46" s="5"/>
      <c r="HYS46" s="5"/>
      <c r="HYT46" s="5"/>
      <c r="HYU46" s="5"/>
      <c r="HYV46" s="5"/>
      <c r="HYW46" s="5"/>
      <c r="HYX46" s="5"/>
      <c r="HYY46" s="5"/>
      <c r="HYZ46" s="5"/>
      <c r="HZA46" s="5"/>
      <c r="HZB46" s="5"/>
      <c r="HZC46" s="5"/>
      <c r="HZD46" s="5"/>
      <c r="HZE46" s="5"/>
      <c r="HZF46" s="5"/>
      <c r="HZG46" s="5"/>
      <c r="HZH46" s="5"/>
      <c r="HZI46" s="5"/>
      <c r="HZJ46" s="5"/>
      <c r="HZK46" s="5"/>
      <c r="HZL46" s="5"/>
      <c r="HZM46" s="5"/>
      <c r="HZN46" s="5"/>
      <c r="HZO46" s="5"/>
      <c r="HZP46" s="5"/>
      <c r="HZQ46" s="5"/>
      <c r="HZR46" s="5"/>
      <c r="HZS46" s="5"/>
      <c r="HZT46" s="5"/>
      <c r="HZU46" s="5"/>
      <c r="HZV46" s="5"/>
      <c r="HZW46" s="5"/>
      <c r="HZX46" s="5"/>
      <c r="HZY46" s="5"/>
      <c r="HZZ46" s="5"/>
      <c r="IAA46" s="5"/>
      <c r="IAB46" s="5"/>
      <c r="IAC46" s="5"/>
      <c r="IAD46" s="5"/>
      <c r="IAE46" s="5"/>
      <c r="IAF46" s="5"/>
      <c r="IAG46" s="5"/>
      <c r="IAH46" s="5"/>
      <c r="IAI46" s="5"/>
      <c r="IAJ46" s="5"/>
      <c r="IAK46" s="5"/>
      <c r="IAL46" s="5"/>
      <c r="IAM46" s="5"/>
      <c r="IAN46" s="5"/>
      <c r="IAO46" s="5"/>
      <c r="IAP46" s="5"/>
      <c r="IAQ46" s="5"/>
      <c r="IAR46" s="5"/>
      <c r="IAS46" s="5"/>
      <c r="IAT46" s="5"/>
      <c r="IAU46" s="5"/>
      <c r="IAV46" s="5"/>
      <c r="IAW46" s="5"/>
      <c r="IAX46" s="5"/>
      <c r="IAY46" s="5"/>
      <c r="IAZ46" s="5"/>
      <c r="IBA46" s="5"/>
      <c r="IBB46" s="5"/>
      <c r="IBC46" s="5"/>
      <c r="IBD46" s="5"/>
      <c r="IBE46" s="5"/>
      <c r="IBF46" s="5"/>
      <c r="IBG46" s="5"/>
      <c r="IBH46" s="5"/>
      <c r="IBI46" s="5"/>
      <c r="IBJ46" s="5"/>
      <c r="IBK46" s="5"/>
      <c r="IBL46" s="5"/>
      <c r="IBM46" s="5"/>
      <c r="IBN46" s="5"/>
      <c r="IBO46" s="5"/>
      <c r="IBP46" s="5"/>
      <c r="IBQ46" s="5"/>
      <c r="IBR46" s="5"/>
      <c r="IBS46" s="5"/>
      <c r="IBT46" s="5"/>
      <c r="IBU46" s="5"/>
      <c r="IBV46" s="5"/>
      <c r="IBW46" s="5"/>
      <c r="IBX46" s="5"/>
      <c r="IBY46" s="5"/>
      <c r="IBZ46" s="5"/>
      <c r="ICA46" s="5"/>
      <c r="ICB46" s="5"/>
      <c r="ICC46" s="5"/>
      <c r="ICD46" s="5"/>
      <c r="ICE46" s="5"/>
      <c r="ICF46" s="5"/>
      <c r="ICG46" s="5"/>
      <c r="ICH46" s="5"/>
      <c r="ICI46" s="5"/>
      <c r="ICJ46" s="5"/>
      <c r="ICK46" s="5"/>
      <c r="ICL46" s="5"/>
      <c r="ICM46" s="5"/>
      <c r="ICN46" s="5"/>
      <c r="ICO46" s="5"/>
      <c r="ICP46" s="5"/>
      <c r="ICQ46" s="5"/>
      <c r="ICR46" s="5"/>
      <c r="ICS46" s="5"/>
      <c r="ICT46" s="5"/>
      <c r="ICU46" s="5"/>
      <c r="ICV46" s="5"/>
      <c r="ICW46" s="5"/>
      <c r="ICX46" s="5"/>
      <c r="ICY46" s="5"/>
      <c r="ICZ46" s="5"/>
      <c r="IDA46" s="5"/>
      <c r="IDB46" s="5"/>
      <c r="IDC46" s="5"/>
      <c r="IDD46" s="5"/>
      <c r="IDE46" s="5"/>
      <c r="IDF46" s="5"/>
      <c r="IDG46" s="5"/>
      <c r="IDH46" s="5"/>
      <c r="IDI46" s="5"/>
      <c r="IDJ46" s="5"/>
      <c r="IDK46" s="5"/>
      <c r="IDL46" s="5"/>
      <c r="IDM46" s="5"/>
      <c r="IDN46" s="5"/>
      <c r="IDO46" s="5"/>
      <c r="IDP46" s="5"/>
      <c r="IDQ46" s="5"/>
      <c r="IDR46" s="5"/>
      <c r="IDS46" s="5"/>
      <c r="IDT46" s="5"/>
      <c r="IDU46" s="5"/>
      <c r="IDV46" s="5"/>
      <c r="IDW46" s="5"/>
      <c r="IDX46" s="5"/>
      <c r="IDY46" s="5"/>
      <c r="IDZ46" s="5"/>
      <c r="IEA46" s="5"/>
      <c r="IEB46" s="5"/>
      <c r="IEC46" s="5"/>
      <c r="IED46" s="5"/>
      <c r="IEE46" s="5"/>
      <c r="IEF46" s="5"/>
      <c r="IEG46" s="5"/>
      <c r="IEH46" s="5"/>
      <c r="IEI46" s="5"/>
      <c r="IEJ46" s="5"/>
      <c r="IEK46" s="5"/>
      <c r="IEL46" s="5"/>
      <c r="IEM46" s="5"/>
      <c r="IEN46" s="5"/>
      <c r="IEO46" s="5"/>
      <c r="IEP46" s="5"/>
      <c r="IEQ46" s="5"/>
      <c r="IER46" s="5"/>
      <c r="IES46" s="5"/>
      <c r="IET46" s="5"/>
      <c r="IEU46" s="5"/>
      <c r="IEV46" s="5"/>
      <c r="IEW46" s="5"/>
      <c r="IEX46" s="5"/>
      <c r="IEY46" s="5"/>
      <c r="IEZ46" s="5"/>
      <c r="IFA46" s="5"/>
      <c r="IFB46" s="5"/>
      <c r="IFC46" s="5"/>
      <c r="IFD46" s="5"/>
      <c r="IFE46" s="5"/>
      <c r="IFF46" s="5"/>
      <c r="IFG46" s="5"/>
      <c r="IFH46" s="5"/>
      <c r="IFI46" s="5"/>
      <c r="IFJ46" s="5"/>
      <c r="IFK46" s="5"/>
      <c r="IFL46" s="5"/>
      <c r="IFM46" s="5"/>
      <c r="IFN46" s="5"/>
      <c r="IFO46" s="5"/>
      <c r="IFP46" s="5"/>
      <c r="IFQ46" s="5"/>
      <c r="IFR46" s="5"/>
      <c r="IFS46" s="5"/>
      <c r="IFT46" s="5"/>
      <c r="IFU46" s="5"/>
      <c r="IFV46" s="5"/>
      <c r="IFW46" s="5"/>
      <c r="IFX46" s="5"/>
      <c r="IFY46" s="5"/>
      <c r="IFZ46" s="5"/>
      <c r="IGA46" s="5"/>
      <c r="IGB46" s="5"/>
      <c r="IGC46" s="5"/>
      <c r="IGD46" s="5"/>
      <c r="IGE46" s="5"/>
      <c r="IGF46" s="5"/>
      <c r="IGG46" s="5"/>
      <c r="IGH46" s="5"/>
      <c r="IGI46" s="5"/>
      <c r="IGJ46" s="5"/>
      <c r="IGK46" s="5"/>
      <c r="IGL46" s="5"/>
      <c r="IGM46" s="5"/>
      <c r="IGN46" s="5"/>
      <c r="IGO46" s="5"/>
      <c r="IGP46" s="5"/>
      <c r="IGQ46" s="5"/>
      <c r="IGR46" s="5"/>
      <c r="IGS46" s="5"/>
      <c r="IGT46" s="5"/>
      <c r="IGU46" s="5"/>
      <c r="IGV46" s="5"/>
      <c r="IGW46" s="5"/>
      <c r="IGX46" s="5"/>
      <c r="IGY46" s="5"/>
      <c r="IGZ46" s="5"/>
      <c r="IHA46" s="5"/>
      <c r="IHB46" s="5"/>
      <c r="IHC46" s="5"/>
      <c r="IHD46" s="5"/>
      <c r="IHE46" s="5"/>
      <c r="IHF46" s="5"/>
      <c r="IHG46" s="5"/>
      <c r="IHH46" s="5"/>
      <c r="IHI46" s="5"/>
      <c r="IHJ46" s="5"/>
      <c r="IHK46" s="5"/>
      <c r="IHL46" s="5"/>
      <c r="IHM46" s="5"/>
      <c r="IHN46" s="5"/>
      <c r="IHO46" s="5"/>
      <c r="IHP46" s="5"/>
      <c r="IHQ46" s="5"/>
      <c r="IHR46" s="5"/>
      <c r="IHS46" s="5"/>
      <c r="IHT46" s="5"/>
      <c r="IHU46" s="5"/>
      <c r="IHV46" s="5"/>
      <c r="IHW46" s="5"/>
      <c r="IHX46" s="5"/>
      <c r="IHY46" s="5"/>
      <c r="IHZ46" s="5"/>
      <c r="IIA46" s="5"/>
      <c r="IIB46" s="5"/>
      <c r="IIC46" s="5"/>
      <c r="IID46" s="5"/>
      <c r="IIE46" s="5"/>
      <c r="IIF46" s="5"/>
      <c r="IIG46" s="5"/>
      <c r="IIH46" s="5"/>
      <c r="III46" s="5"/>
      <c r="IIJ46" s="5"/>
      <c r="IIK46" s="5"/>
      <c r="IIL46" s="5"/>
      <c r="IIM46" s="5"/>
      <c r="IIN46" s="5"/>
      <c r="IIO46" s="5"/>
      <c r="IIP46" s="5"/>
      <c r="IIQ46" s="5"/>
      <c r="IIR46" s="5"/>
      <c r="IIS46" s="5"/>
      <c r="IIT46" s="5"/>
      <c r="IIU46" s="5"/>
      <c r="IIV46" s="5"/>
      <c r="IIW46" s="5"/>
      <c r="IIX46" s="5"/>
      <c r="IIY46" s="5"/>
      <c r="IIZ46" s="5"/>
      <c r="IJA46" s="5"/>
      <c r="IJB46" s="5"/>
      <c r="IJC46" s="5"/>
      <c r="IJD46" s="5"/>
      <c r="IJE46" s="5"/>
      <c r="IJF46" s="5"/>
      <c r="IJG46" s="5"/>
      <c r="IJH46" s="5"/>
      <c r="IJI46" s="5"/>
      <c r="IJJ46" s="5"/>
      <c r="IJK46" s="5"/>
      <c r="IJL46" s="5"/>
      <c r="IJM46" s="5"/>
      <c r="IJN46" s="5"/>
      <c r="IJO46" s="5"/>
      <c r="IJP46" s="5"/>
      <c r="IJQ46" s="5"/>
      <c r="IJR46" s="5"/>
      <c r="IJS46" s="5"/>
      <c r="IJT46" s="5"/>
      <c r="IJU46" s="5"/>
      <c r="IJV46" s="5"/>
      <c r="IJW46" s="5"/>
      <c r="IJX46" s="5"/>
      <c r="IJY46" s="5"/>
      <c r="IJZ46" s="5"/>
      <c r="IKA46" s="5"/>
      <c r="IKB46" s="5"/>
      <c r="IKC46" s="5"/>
      <c r="IKD46" s="5"/>
      <c r="IKE46" s="5"/>
      <c r="IKF46" s="5"/>
      <c r="IKG46" s="5"/>
      <c r="IKH46" s="5"/>
      <c r="IKI46" s="5"/>
      <c r="IKJ46" s="5"/>
      <c r="IKK46" s="5"/>
      <c r="IKL46" s="5"/>
      <c r="IKM46" s="5"/>
      <c r="IKN46" s="5"/>
      <c r="IKO46" s="5"/>
      <c r="IKP46" s="5"/>
      <c r="IKQ46" s="5"/>
      <c r="IKR46" s="5"/>
      <c r="IKS46" s="5"/>
      <c r="IKT46" s="5"/>
      <c r="IKU46" s="5"/>
      <c r="IKV46" s="5"/>
      <c r="IKW46" s="5"/>
      <c r="IKX46" s="5"/>
      <c r="IKY46" s="5"/>
      <c r="IKZ46" s="5"/>
      <c r="ILA46" s="5"/>
      <c r="ILB46" s="5"/>
      <c r="ILC46" s="5"/>
      <c r="ILD46" s="5"/>
      <c r="ILE46" s="5"/>
      <c r="ILF46" s="5"/>
      <c r="ILG46" s="5"/>
      <c r="ILH46" s="5"/>
      <c r="ILI46" s="5"/>
      <c r="ILJ46" s="5"/>
      <c r="ILK46" s="5"/>
      <c r="ILL46" s="5"/>
      <c r="ILM46" s="5"/>
      <c r="ILN46" s="5"/>
      <c r="ILO46" s="5"/>
      <c r="ILP46" s="5"/>
      <c r="ILQ46" s="5"/>
      <c r="ILR46" s="5"/>
      <c r="ILS46" s="5"/>
      <c r="ILT46" s="5"/>
      <c r="ILU46" s="5"/>
      <c r="ILV46" s="5"/>
      <c r="ILW46" s="5"/>
      <c r="ILX46" s="5"/>
      <c r="ILY46" s="5"/>
      <c r="ILZ46" s="5"/>
      <c r="IMA46" s="5"/>
      <c r="IMB46" s="5"/>
      <c r="IMC46" s="5"/>
      <c r="IMD46" s="5"/>
      <c r="IME46" s="5"/>
      <c r="IMF46" s="5"/>
      <c r="IMG46" s="5"/>
      <c r="IMH46" s="5"/>
      <c r="IMI46" s="5"/>
      <c r="IMJ46" s="5"/>
      <c r="IMK46" s="5"/>
      <c r="IML46" s="5"/>
      <c r="IMM46" s="5"/>
      <c r="IMN46" s="5"/>
      <c r="IMO46" s="5"/>
      <c r="IMP46" s="5"/>
      <c r="IMQ46" s="5"/>
      <c r="IMR46" s="5"/>
      <c r="IMS46" s="5"/>
      <c r="IMT46" s="5"/>
      <c r="IMU46" s="5"/>
      <c r="IMV46" s="5"/>
      <c r="IMW46" s="5"/>
      <c r="IMX46" s="5"/>
      <c r="IMY46" s="5"/>
      <c r="IMZ46" s="5"/>
      <c r="INA46" s="5"/>
      <c r="INB46" s="5"/>
      <c r="INC46" s="5"/>
      <c r="IND46" s="5"/>
      <c r="INE46" s="5"/>
      <c r="INF46" s="5"/>
      <c r="ING46" s="5"/>
      <c r="INH46" s="5"/>
      <c r="INI46" s="5"/>
      <c r="INJ46" s="5"/>
      <c r="INK46" s="5"/>
      <c r="INL46" s="5"/>
      <c r="INM46" s="5"/>
      <c r="INN46" s="5"/>
      <c r="INO46" s="5"/>
      <c r="INP46" s="5"/>
      <c r="INQ46" s="5"/>
      <c r="INR46" s="5"/>
      <c r="INS46" s="5"/>
      <c r="INT46" s="5"/>
      <c r="INU46" s="5"/>
      <c r="INV46" s="5"/>
      <c r="INW46" s="5"/>
      <c r="INX46" s="5"/>
      <c r="INY46" s="5"/>
      <c r="INZ46" s="5"/>
      <c r="IOA46" s="5"/>
      <c r="IOB46" s="5"/>
      <c r="IOC46" s="5"/>
      <c r="IOD46" s="5"/>
      <c r="IOE46" s="5"/>
      <c r="IOF46" s="5"/>
      <c r="IOG46" s="5"/>
      <c r="IOH46" s="5"/>
      <c r="IOI46" s="5"/>
      <c r="IOJ46" s="5"/>
      <c r="IOK46" s="5"/>
      <c r="IOL46" s="5"/>
      <c r="IOM46" s="5"/>
      <c r="ION46" s="5"/>
      <c r="IOO46" s="5"/>
      <c r="IOP46" s="5"/>
      <c r="IOQ46" s="5"/>
      <c r="IOR46" s="5"/>
      <c r="IOS46" s="5"/>
      <c r="IOT46" s="5"/>
      <c r="IOU46" s="5"/>
      <c r="IOV46" s="5"/>
      <c r="IOW46" s="5"/>
      <c r="IOX46" s="5"/>
      <c r="IOY46" s="5"/>
      <c r="IOZ46" s="5"/>
      <c r="IPA46" s="5"/>
      <c r="IPB46" s="5"/>
      <c r="IPC46" s="5"/>
      <c r="IPD46" s="5"/>
      <c r="IPE46" s="5"/>
      <c r="IPF46" s="5"/>
      <c r="IPG46" s="5"/>
      <c r="IPH46" s="5"/>
      <c r="IPI46" s="5"/>
      <c r="IPJ46" s="5"/>
      <c r="IPK46" s="5"/>
      <c r="IPL46" s="5"/>
      <c r="IPM46" s="5"/>
      <c r="IPN46" s="5"/>
      <c r="IPO46" s="5"/>
      <c r="IPP46" s="5"/>
      <c r="IPQ46" s="5"/>
      <c r="IPR46" s="5"/>
      <c r="IPS46" s="5"/>
      <c r="IPT46" s="5"/>
      <c r="IPU46" s="5"/>
      <c r="IPV46" s="5"/>
      <c r="IPW46" s="5"/>
      <c r="IPX46" s="5"/>
      <c r="IPY46" s="5"/>
      <c r="IPZ46" s="5"/>
      <c r="IQA46" s="5"/>
      <c r="IQB46" s="5"/>
      <c r="IQC46" s="5"/>
      <c r="IQD46" s="5"/>
      <c r="IQE46" s="5"/>
      <c r="IQF46" s="5"/>
      <c r="IQG46" s="5"/>
      <c r="IQH46" s="5"/>
      <c r="IQI46" s="5"/>
      <c r="IQJ46" s="5"/>
      <c r="IQK46" s="5"/>
      <c r="IQL46" s="5"/>
      <c r="IQM46" s="5"/>
      <c r="IQN46" s="5"/>
      <c r="IQO46" s="5"/>
      <c r="IQP46" s="5"/>
      <c r="IQQ46" s="5"/>
      <c r="IQR46" s="5"/>
      <c r="IQS46" s="5"/>
      <c r="IQT46" s="5"/>
      <c r="IQU46" s="5"/>
      <c r="IQV46" s="5"/>
      <c r="IQW46" s="5"/>
      <c r="IQX46" s="5"/>
      <c r="IQY46" s="5"/>
      <c r="IQZ46" s="5"/>
      <c r="IRA46" s="5"/>
      <c r="IRB46" s="5"/>
      <c r="IRC46" s="5"/>
      <c r="IRD46" s="5"/>
      <c r="IRE46" s="5"/>
      <c r="IRF46" s="5"/>
      <c r="IRG46" s="5"/>
      <c r="IRH46" s="5"/>
      <c r="IRI46" s="5"/>
      <c r="IRJ46" s="5"/>
      <c r="IRK46" s="5"/>
      <c r="IRL46" s="5"/>
      <c r="IRM46" s="5"/>
      <c r="IRN46" s="5"/>
      <c r="IRO46" s="5"/>
      <c r="IRP46" s="5"/>
      <c r="IRQ46" s="5"/>
      <c r="IRR46" s="5"/>
      <c r="IRS46" s="5"/>
      <c r="IRT46" s="5"/>
      <c r="IRU46" s="5"/>
      <c r="IRV46" s="5"/>
      <c r="IRW46" s="5"/>
      <c r="IRX46" s="5"/>
      <c r="IRY46" s="5"/>
      <c r="IRZ46" s="5"/>
      <c r="ISA46" s="5"/>
      <c r="ISB46" s="5"/>
      <c r="ISC46" s="5"/>
      <c r="ISD46" s="5"/>
      <c r="ISE46" s="5"/>
      <c r="ISF46" s="5"/>
      <c r="ISG46" s="5"/>
      <c r="ISH46" s="5"/>
      <c r="ISI46" s="5"/>
      <c r="ISJ46" s="5"/>
      <c r="ISK46" s="5"/>
      <c r="ISL46" s="5"/>
      <c r="ISM46" s="5"/>
      <c r="ISN46" s="5"/>
      <c r="ISO46" s="5"/>
      <c r="ISP46" s="5"/>
      <c r="ISQ46" s="5"/>
      <c r="ISR46" s="5"/>
      <c r="ISS46" s="5"/>
      <c r="IST46" s="5"/>
      <c r="ISU46" s="5"/>
      <c r="ISV46" s="5"/>
      <c r="ISW46" s="5"/>
      <c r="ISX46" s="5"/>
      <c r="ISY46" s="5"/>
      <c r="ISZ46" s="5"/>
      <c r="ITA46" s="5"/>
      <c r="ITB46" s="5"/>
      <c r="ITC46" s="5"/>
      <c r="ITD46" s="5"/>
      <c r="ITE46" s="5"/>
      <c r="ITF46" s="5"/>
      <c r="ITG46" s="5"/>
      <c r="ITH46" s="5"/>
      <c r="ITI46" s="5"/>
      <c r="ITJ46" s="5"/>
      <c r="ITK46" s="5"/>
      <c r="ITL46" s="5"/>
      <c r="ITM46" s="5"/>
      <c r="ITN46" s="5"/>
      <c r="ITO46" s="5"/>
      <c r="ITP46" s="5"/>
      <c r="ITQ46" s="5"/>
      <c r="ITR46" s="5"/>
      <c r="ITS46" s="5"/>
      <c r="ITT46" s="5"/>
      <c r="ITU46" s="5"/>
      <c r="ITV46" s="5"/>
      <c r="ITW46" s="5"/>
      <c r="ITX46" s="5"/>
      <c r="ITY46" s="5"/>
      <c r="ITZ46" s="5"/>
      <c r="IUA46" s="5"/>
      <c r="IUB46" s="5"/>
      <c r="IUC46" s="5"/>
      <c r="IUD46" s="5"/>
      <c r="IUE46" s="5"/>
      <c r="IUF46" s="5"/>
      <c r="IUG46" s="5"/>
      <c r="IUH46" s="5"/>
      <c r="IUI46" s="5"/>
      <c r="IUJ46" s="5"/>
      <c r="IUK46" s="5"/>
      <c r="IUL46" s="5"/>
      <c r="IUM46" s="5"/>
      <c r="IUN46" s="5"/>
      <c r="IUO46" s="5"/>
      <c r="IUP46" s="5"/>
      <c r="IUQ46" s="5"/>
      <c r="IUR46" s="5"/>
      <c r="IUS46" s="5"/>
      <c r="IUT46" s="5"/>
      <c r="IUU46" s="5"/>
      <c r="IUV46" s="5"/>
      <c r="IUW46" s="5"/>
      <c r="IUX46" s="5"/>
      <c r="IUY46" s="5"/>
      <c r="IUZ46" s="5"/>
      <c r="IVA46" s="5"/>
      <c r="IVB46" s="5"/>
      <c r="IVC46" s="5"/>
      <c r="IVD46" s="5"/>
      <c r="IVE46" s="5"/>
      <c r="IVF46" s="5"/>
      <c r="IVG46" s="5"/>
      <c r="IVH46" s="5"/>
      <c r="IVI46" s="5"/>
      <c r="IVJ46" s="5"/>
      <c r="IVK46" s="5"/>
      <c r="IVL46" s="5"/>
      <c r="IVM46" s="5"/>
      <c r="IVN46" s="5"/>
      <c r="IVO46" s="5"/>
      <c r="IVP46" s="5"/>
      <c r="IVQ46" s="5"/>
      <c r="IVR46" s="5"/>
      <c r="IVS46" s="5"/>
      <c r="IVT46" s="5"/>
      <c r="IVU46" s="5"/>
      <c r="IVV46" s="5"/>
      <c r="IVW46" s="5"/>
      <c r="IVX46" s="5"/>
      <c r="IVY46" s="5"/>
      <c r="IVZ46" s="5"/>
      <c r="IWA46" s="5"/>
      <c r="IWB46" s="5"/>
      <c r="IWC46" s="5"/>
      <c r="IWD46" s="5"/>
      <c r="IWE46" s="5"/>
      <c r="IWF46" s="5"/>
      <c r="IWG46" s="5"/>
      <c r="IWH46" s="5"/>
      <c r="IWI46" s="5"/>
      <c r="IWJ46" s="5"/>
      <c r="IWK46" s="5"/>
      <c r="IWL46" s="5"/>
      <c r="IWM46" s="5"/>
      <c r="IWN46" s="5"/>
      <c r="IWO46" s="5"/>
      <c r="IWP46" s="5"/>
      <c r="IWQ46" s="5"/>
      <c r="IWR46" s="5"/>
      <c r="IWS46" s="5"/>
      <c r="IWT46" s="5"/>
      <c r="IWU46" s="5"/>
      <c r="IWV46" s="5"/>
      <c r="IWW46" s="5"/>
      <c r="IWX46" s="5"/>
      <c r="IWY46" s="5"/>
      <c r="IWZ46" s="5"/>
      <c r="IXA46" s="5"/>
      <c r="IXB46" s="5"/>
      <c r="IXC46" s="5"/>
      <c r="IXD46" s="5"/>
      <c r="IXE46" s="5"/>
      <c r="IXF46" s="5"/>
      <c r="IXG46" s="5"/>
      <c r="IXH46" s="5"/>
      <c r="IXI46" s="5"/>
      <c r="IXJ46" s="5"/>
      <c r="IXK46" s="5"/>
      <c r="IXL46" s="5"/>
      <c r="IXM46" s="5"/>
      <c r="IXN46" s="5"/>
      <c r="IXO46" s="5"/>
      <c r="IXP46" s="5"/>
      <c r="IXQ46" s="5"/>
      <c r="IXR46" s="5"/>
      <c r="IXS46" s="5"/>
      <c r="IXT46" s="5"/>
      <c r="IXU46" s="5"/>
      <c r="IXV46" s="5"/>
      <c r="IXW46" s="5"/>
      <c r="IXX46" s="5"/>
      <c r="IXY46" s="5"/>
      <c r="IXZ46" s="5"/>
      <c r="IYA46" s="5"/>
      <c r="IYB46" s="5"/>
      <c r="IYC46" s="5"/>
      <c r="IYD46" s="5"/>
      <c r="IYE46" s="5"/>
      <c r="IYF46" s="5"/>
      <c r="IYG46" s="5"/>
      <c r="IYH46" s="5"/>
      <c r="IYI46" s="5"/>
      <c r="IYJ46" s="5"/>
      <c r="IYK46" s="5"/>
      <c r="IYL46" s="5"/>
      <c r="IYM46" s="5"/>
      <c r="IYN46" s="5"/>
      <c r="IYO46" s="5"/>
      <c r="IYP46" s="5"/>
      <c r="IYQ46" s="5"/>
      <c r="IYR46" s="5"/>
      <c r="IYS46" s="5"/>
      <c r="IYT46" s="5"/>
      <c r="IYU46" s="5"/>
      <c r="IYV46" s="5"/>
      <c r="IYW46" s="5"/>
      <c r="IYX46" s="5"/>
      <c r="IYY46" s="5"/>
      <c r="IYZ46" s="5"/>
      <c r="IZA46" s="5"/>
      <c r="IZB46" s="5"/>
      <c r="IZC46" s="5"/>
      <c r="IZD46" s="5"/>
      <c r="IZE46" s="5"/>
      <c r="IZF46" s="5"/>
      <c r="IZG46" s="5"/>
      <c r="IZH46" s="5"/>
      <c r="IZI46" s="5"/>
      <c r="IZJ46" s="5"/>
      <c r="IZK46" s="5"/>
      <c r="IZL46" s="5"/>
      <c r="IZM46" s="5"/>
      <c r="IZN46" s="5"/>
      <c r="IZO46" s="5"/>
      <c r="IZP46" s="5"/>
      <c r="IZQ46" s="5"/>
      <c r="IZR46" s="5"/>
      <c r="IZS46" s="5"/>
      <c r="IZT46" s="5"/>
      <c r="IZU46" s="5"/>
      <c r="IZV46" s="5"/>
      <c r="IZW46" s="5"/>
      <c r="IZX46" s="5"/>
      <c r="IZY46" s="5"/>
      <c r="IZZ46" s="5"/>
      <c r="JAA46" s="5"/>
      <c r="JAB46" s="5"/>
      <c r="JAC46" s="5"/>
      <c r="JAD46" s="5"/>
      <c r="JAE46" s="5"/>
      <c r="JAF46" s="5"/>
      <c r="JAG46" s="5"/>
      <c r="JAH46" s="5"/>
      <c r="JAI46" s="5"/>
      <c r="JAJ46" s="5"/>
      <c r="JAK46" s="5"/>
      <c r="JAL46" s="5"/>
      <c r="JAM46" s="5"/>
      <c r="JAN46" s="5"/>
      <c r="JAO46" s="5"/>
      <c r="JAP46" s="5"/>
      <c r="JAQ46" s="5"/>
      <c r="JAR46" s="5"/>
      <c r="JAS46" s="5"/>
      <c r="JAT46" s="5"/>
      <c r="JAU46" s="5"/>
      <c r="JAV46" s="5"/>
      <c r="JAW46" s="5"/>
      <c r="JAX46" s="5"/>
      <c r="JAY46" s="5"/>
      <c r="JAZ46" s="5"/>
      <c r="JBA46" s="5"/>
      <c r="JBB46" s="5"/>
      <c r="JBC46" s="5"/>
      <c r="JBD46" s="5"/>
      <c r="JBE46" s="5"/>
      <c r="JBF46" s="5"/>
      <c r="JBG46" s="5"/>
      <c r="JBH46" s="5"/>
      <c r="JBI46" s="5"/>
      <c r="JBJ46" s="5"/>
      <c r="JBK46" s="5"/>
      <c r="JBL46" s="5"/>
      <c r="JBM46" s="5"/>
      <c r="JBN46" s="5"/>
      <c r="JBO46" s="5"/>
      <c r="JBP46" s="5"/>
      <c r="JBQ46" s="5"/>
      <c r="JBR46" s="5"/>
      <c r="JBS46" s="5"/>
      <c r="JBT46" s="5"/>
      <c r="JBU46" s="5"/>
      <c r="JBV46" s="5"/>
      <c r="JBW46" s="5"/>
      <c r="JBX46" s="5"/>
      <c r="JBY46" s="5"/>
      <c r="JBZ46" s="5"/>
      <c r="JCA46" s="5"/>
      <c r="JCB46" s="5"/>
      <c r="JCC46" s="5"/>
      <c r="JCD46" s="5"/>
      <c r="JCE46" s="5"/>
      <c r="JCF46" s="5"/>
      <c r="JCG46" s="5"/>
      <c r="JCH46" s="5"/>
      <c r="JCI46" s="5"/>
      <c r="JCJ46" s="5"/>
      <c r="JCK46" s="5"/>
      <c r="JCL46" s="5"/>
      <c r="JCM46" s="5"/>
      <c r="JCN46" s="5"/>
      <c r="JCO46" s="5"/>
      <c r="JCP46" s="5"/>
      <c r="JCQ46" s="5"/>
      <c r="JCR46" s="5"/>
      <c r="JCS46" s="5"/>
      <c r="JCT46" s="5"/>
      <c r="JCU46" s="5"/>
      <c r="JCV46" s="5"/>
      <c r="JCW46" s="5"/>
      <c r="JCX46" s="5"/>
      <c r="JCY46" s="5"/>
      <c r="JCZ46" s="5"/>
      <c r="JDA46" s="5"/>
      <c r="JDB46" s="5"/>
      <c r="JDC46" s="5"/>
      <c r="JDD46" s="5"/>
      <c r="JDE46" s="5"/>
      <c r="JDF46" s="5"/>
      <c r="JDG46" s="5"/>
      <c r="JDH46" s="5"/>
      <c r="JDI46" s="5"/>
      <c r="JDJ46" s="5"/>
      <c r="JDK46" s="5"/>
      <c r="JDL46" s="5"/>
      <c r="JDM46" s="5"/>
      <c r="JDN46" s="5"/>
      <c r="JDO46" s="5"/>
      <c r="JDP46" s="5"/>
      <c r="JDQ46" s="5"/>
      <c r="JDR46" s="5"/>
      <c r="JDS46" s="5"/>
      <c r="JDT46" s="5"/>
      <c r="JDU46" s="5"/>
      <c r="JDV46" s="5"/>
      <c r="JDW46" s="5"/>
      <c r="JDX46" s="5"/>
      <c r="JDY46" s="5"/>
      <c r="JDZ46" s="5"/>
      <c r="JEA46" s="5"/>
      <c r="JEB46" s="5"/>
      <c r="JEC46" s="5"/>
      <c r="JED46" s="5"/>
      <c r="JEE46" s="5"/>
      <c r="JEF46" s="5"/>
      <c r="JEG46" s="5"/>
      <c r="JEH46" s="5"/>
      <c r="JEI46" s="5"/>
      <c r="JEJ46" s="5"/>
      <c r="JEK46" s="5"/>
      <c r="JEL46" s="5"/>
      <c r="JEM46" s="5"/>
      <c r="JEN46" s="5"/>
      <c r="JEO46" s="5"/>
      <c r="JEP46" s="5"/>
      <c r="JEQ46" s="5"/>
      <c r="JER46" s="5"/>
      <c r="JES46" s="5"/>
      <c r="JET46" s="5"/>
      <c r="JEU46" s="5"/>
      <c r="JEV46" s="5"/>
      <c r="JEW46" s="5"/>
      <c r="JEX46" s="5"/>
      <c r="JEY46" s="5"/>
      <c r="JEZ46" s="5"/>
      <c r="JFA46" s="5"/>
      <c r="JFB46" s="5"/>
      <c r="JFC46" s="5"/>
      <c r="JFD46" s="5"/>
      <c r="JFE46" s="5"/>
      <c r="JFF46" s="5"/>
      <c r="JFG46" s="5"/>
      <c r="JFH46" s="5"/>
      <c r="JFI46" s="5"/>
      <c r="JFJ46" s="5"/>
      <c r="JFK46" s="5"/>
      <c r="JFL46" s="5"/>
      <c r="JFM46" s="5"/>
      <c r="JFN46" s="5"/>
      <c r="JFO46" s="5"/>
      <c r="JFP46" s="5"/>
      <c r="JFQ46" s="5"/>
      <c r="JFR46" s="5"/>
      <c r="JFS46" s="5"/>
      <c r="JFT46" s="5"/>
      <c r="JFU46" s="5"/>
      <c r="JFV46" s="5"/>
      <c r="JFW46" s="5"/>
      <c r="JFX46" s="5"/>
      <c r="JFY46" s="5"/>
      <c r="JFZ46" s="5"/>
      <c r="JGA46" s="5"/>
      <c r="JGB46" s="5"/>
      <c r="JGC46" s="5"/>
      <c r="JGD46" s="5"/>
      <c r="JGE46" s="5"/>
      <c r="JGF46" s="5"/>
      <c r="JGG46" s="5"/>
      <c r="JGH46" s="5"/>
      <c r="JGI46" s="5"/>
      <c r="JGJ46" s="5"/>
      <c r="JGK46" s="5"/>
      <c r="JGL46" s="5"/>
      <c r="JGM46" s="5"/>
      <c r="JGN46" s="5"/>
      <c r="JGO46" s="5"/>
      <c r="JGP46" s="5"/>
      <c r="JGQ46" s="5"/>
      <c r="JGR46" s="5"/>
      <c r="JGS46" s="5"/>
      <c r="JGT46" s="5"/>
      <c r="JGU46" s="5"/>
      <c r="JGV46" s="5"/>
      <c r="JGW46" s="5"/>
      <c r="JGX46" s="5"/>
      <c r="JGY46" s="5"/>
      <c r="JGZ46" s="5"/>
      <c r="JHA46" s="5"/>
      <c r="JHB46" s="5"/>
      <c r="JHC46" s="5"/>
      <c r="JHD46" s="5"/>
      <c r="JHE46" s="5"/>
      <c r="JHF46" s="5"/>
      <c r="JHG46" s="5"/>
      <c r="JHH46" s="5"/>
      <c r="JHI46" s="5"/>
      <c r="JHJ46" s="5"/>
      <c r="JHK46" s="5"/>
      <c r="JHL46" s="5"/>
      <c r="JHM46" s="5"/>
      <c r="JHN46" s="5"/>
      <c r="JHO46" s="5"/>
      <c r="JHP46" s="5"/>
      <c r="JHQ46" s="5"/>
      <c r="JHR46" s="5"/>
      <c r="JHS46" s="5"/>
      <c r="JHT46" s="5"/>
      <c r="JHU46" s="5"/>
      <c r="JHV46" s="5"/>
      <c r="JHW46" s="5"/>
      <c r="JHX46" s="5"/>
      <c r="JHY46" s="5"/>
      <c r="JHZ46" s="5"/>
      <c r="JIA46" s="5"/>
      <c r="JIB46" s="5"/>
      <c r="JIC46" s="5"/>
      <c r="JID46" s="5"/>
      <c r="JIE46" s="5"/>
      <c r="JIF46" s="5"/>
      <c r="JIG46" s="5"/>
      <c r="JIH46" s="5"/>
      <c r="JII46" s="5"/>
      <c r="JIJ46" s="5"/>
      <c r="JIK46" s="5"/>
      <c r="JIL46" s="5"/>
      <c r="JIM46" s="5"/>
      <c r="JIN46" s="5"/>
      <c r="JIO46" s="5"/>
      <c r="JIP46" s="5"/>
      <c r="JIQ46" s="5"/>
      <c r="JIR46" s="5"/>
      <c r="JIS46" s="5"/>
      <c r="JIT46" s="5"/>
      <c r="JIU46" s="5"/>
      <c r="JIV46" s="5"/>
      <c r="JIW46" s="5"/>
      <c r="JIX46" s="5"/>
      <c r="JIY46" s="5"/>
      <c r="JIZ46" s="5"/>
      <c r="JJA46" s="5"/>
      <c r="JJB46" s="5"/>
      <c r="JJC46" s="5"/>
      <c r="JJD46" s="5"/>
      <c r="JJE46" s="5"/>
      <c r="JJF46" s="5"/>
      <c r="JJG46" s="5"/>
      <c r="JJH46" s="5"/>
      <c r="JJI46" s="5"/>
      <c r="JJJ46" s="5"/>
      <c r="JJK46" s="5"/>
      <c r="JJL46" s="5"/>
      <c r="JJM46" s="5"/>
      <c r="JJN46" s="5"/>
      <c r="JJO46" s="5"/>
      <c r="JJP46" s="5"/>
      <c r="JJQ46" s="5"/>
      <c r="JJR46" s="5"/>
      <c r="JJS46" s="5"/>
      <c r="JJT46" s="5"/>
      <c r="JJU46" s="5"/>
      <c r="JJV46" s="5"/>
      <c r="JJW46" s="5"/>
      <c r="JJX46" s="5"/>
      <c r="JJY46" s="5"/>
      <c r="JJZ46" s="5"/>
      <c r="JKA46" s="5"/>
      <c r="JKB46" s="5"/>
      <c r="JKC46" s="5"/>
      <c r="JKD46" s="5"/>
      <c r="JKE46" s="5"/>
      <c r="JKF46" s="5"/>
      <c r="JKG46" s="5"/>
      <c r="JKH46" s="5"/>
      <c r="JKI46" s="5"/>
      <c r="JKJ46" s="5"/>
      <c r="JKK46" s="5"/>
      <c r="JKL46" s="5"/>
      <c r="JKM46" s="5"/>
      <c r="JKN46" s="5"/>
      <c r="JKO46" s="5"/>
      <c r="JKP46" s="5"/>
      <c r="JKQ46" s="5"/>
      <c r="JKR46" s="5"/>
      <c r="JKS46" s="5"/>
      <c r="JKT46" s="5"/>
      <c r="JKU46" s="5"/>
      <c r="JKV46" s="5"/>
      <c r="JKW46" s="5"/>
      <c r="JKX46" s="5"/>
      <c r="JKY46" s="5"/>
      <c r="JKZ46" s="5"/>
      <c r="JLA46" s="5"/>
      <c r="JLB46" s="5"/>
      <c r="JLC46" s="5"/>
      <c r="JLD46" s="5"/>
      <c r="JLE46" s="5"/>
      <c r="JLF46" s="5"/>
      <c r="JLG46" s="5"/>
      <c r="JLH46" s="5"/>
      <c r="JLI46" s="5"/>
      <c r="JLJ46" s="5"/>
      <c r="JLK46" s="5"/>
      <c r="JLL46" s="5"/>
      <c r="JLM46" s="5"/>
      <c r="JLN46" s="5"/>
      <c r="JLO46" s="5"/>
      <c r="JLP46" s="5"/>
      <c r="JLQ46" s="5"/>
      <c r="JLR46" s="5"/>
      <c r="JLS46" s="5"/>
      <c r="JLT46" s="5"/>
      <c r="JLU46" s="5"/>
      <c r="JLV46" s="5"/>
      <c r="JLW46" s="5"/>
      <c r="JLX46" s="5"/>
      <c r="JLY46" s="5"/>
      <c r="JLZ46" s="5"/>
      <c r="JMA46" s="5"/>
      <c r="JMB46" s="5"/>
      <c r="JMC46" s="5"/>
      <c r="JMD46" s="5"/>
      <c r="JME46" s="5"/>
      <c r="JMF46" s="5"/>
      <c r="JMG46" s="5"/>
      <c r="JMH46" s="5"/>
      <c r="JMI46" s="5"/>
      <c r="JMJ46" s="5"/>
      <c r="JMK46" s="5"/>
      <c r="JML46" s="5"/>
      <c r="JMM46" s="5"/>
      <c r="JMN46" s="5"/>
      <c r="JMO46" s="5"/>
      <c r="JMP46" s="5"/>
      <c r="JMQ46" s="5"/>
      <c r="JMR46" s="5"/>
      <c r="JMS46" s="5"/>
      <c r="JMT46" s="5"/>
      <c r="JMU46" s="5"/>
      <c r="JMV46" s="5"/>
      <c r="JMW46" s="5"/>
      <c r="JMX46" s="5"/>
      <c r="JMY46" s="5"/>
      <c r="JMZ46" s="5"/>
      <c r="JNA46" s="5"/>
      <c r="JNB46" s="5"/>
      <c r="JNC46" s="5"/>
      <c r="JND46" s="5"/>
      <c r="JNE46" s="5"/>
      <c r="JNF46" s="5"/>
      <c r="JNG46" s="5"/>
      <c r="JNH46" s="5"/>
      <c r="JNI46" s="5"/>
      <c r="JNJ46" s="5"/>
      <c r="JNK46" s="5"/>
      <c r="JNL46" s="5"/>
      <c r="JNM46" s="5"/>
      <c r="JNN46" s="5"/>
      <c r="JNO46" s="5"/>
      <c r="JNP46" s="5"/>
      <c r="JNQ46" s="5"/>
      <c r="JNR46" s="5"/>
      <c r="JNS46" s="5"/>
      <c r="JNT46" s="5"/>
      <c r="JNU46" s="5"/>
      <c r="JNV46" s="5"/>
      <c r="JNW46" s="5"/>
      <c r="JNX46" s="5"/>
      <c r="JNY46" s="5"/>
      <c r="JNZ46" s="5"/>
      <c r="JOA46" s="5"/>
      <c r="JOB46" s="5"/>
      <c r="JOC46" s="5"/>
      <c r="JOD46" s="5"/>
      <c r="JOE46" s="5"/>
      <c r="JOF46" s="5"/>
      <c r="JOG46" s="5"/>
      <c r="JOH46" s="5"/>
      <c r="JOI46" s="5"/>
      <c r="JOJ46" s="5"/>
      <c r="JOK46" s="5"/>
      <c r="JOL46" s="5"/>
      <c r="JOM46" s="5"/>
      <c r="JON46" s="5"/>
      <c r="JOO46" s="5"/>
      <c r="JOP46" s="5"/>
      <c r="JOQ46" s="5"/>
      <c r="JOR46" s="5"/>
      <c r="JOS46" s="5"/>
      <c r="JOT46" s="5"/>
      <c r="JOU46" s="5"/>
      <c r="JOV46" s="5"/>
      <c r="JOW46" s="5"/>
      <c r="JOX46" s="5"/>
      <c r="JOY46" s="5"/>
      <c r="JOZ46" s="5"/>
      <c r="JPA46" s="5"/>
      <c r="JPB46" s="5"/>
      <c r="JPC46" s="5"/>
      <c r="JPD46" s="5"/>
      <c r="JPE46" s="5"/>
      <c r="JPF46" s="5"/>
      <c r="JPG46" s="5"/>
      <c r="JPH46" s="5"/>
      <c r="JPI46" s="5"/>
      <c r="JPJ46" s="5"/>
      <c r="JPK46" s="5"/>
      <c r="JPL46" s="5"/>
      <c r="JPM46" s="5"/>
      <c r="JPN46" s="5"/>
      <c r="JPO46" s="5"/>
      <c r="JPP46" s="5"/>
      <c r="JPQ46" s="5"/>
      <c r="JPR46" s="5"/>
      <c r="JPS46" s="5"/>
      <c r="JPT46" s="5"/>
      <c r="JPU46" s="5"/>
      <c r="JPV46" s="5"/>
      <c r="JPW46" s="5"/>
      <c r="JPX46" s="5"/>
      <c r="JPY46" s="5"/>
      <c r="JPZ46" s="5"/>
      <c r="JQA46" s="5"/>
      <c r="JQB46" s="5"/>
      <c r="JQC46" s="5"/>
      <c r="JQD46" s="5"/>
      <c r="JQE46" s="5"/>
      <c r="JQF46" s="5"/>
      <c r="JQG46" s="5"/>
      <c r="JQH46" s="5"/>
      <c r="JQI46" s="5"/>
      <c r="JQJ46" s="5"/>
      <c r="JQK46" s="5"/>
      <c r="JQL46" s="5"/>
      <c r="JQM46" s="5"/>
      <c r="JQN46" s="5"/>
      <c r="JQO46" s="5"/>
      <c r="JQP46" s="5"/>
      <c r="JQQ46" s="5"/>
      <c r="JQR46" s="5"/>
      <c r="JQS46" s="5"/>
      <c r="JQT46" s="5"/>
      <c r="JQU46" s="5"/>
      <c r="JQV46" s="5"/>
      <c r="JQW46" s="5"/>
      <c r="JQX46" s="5"/>
      <c r="JQY46" s="5"/>
      <c r="JQZ46" s="5"/>
      <c r="JRA46" s="5"/>
      <c r="JRB46" s="5"/>
      <c r="JRC46" s="5"/>
      <c r="JRD46" s="5"/>
      <c r="JRE46" s="5"/>
      <c r="JRF46" s="5"/>
      <c r="JRG46" s="5"/>
      <c r="JRH46" s="5"/>
      <c r="JRI46" s="5"/>
      <c r="JRJ46" s="5"/>
      <c r="JRK46" s="5"/>
      <c r="JRL46" s="5"/>
      <c r="JRM46" s="5"/>
      <c r="JRN46" s="5"/>
      <c r="JRO46" s="5"/>
      <c r="JRP46" s="5"/>
      <c r="JRQ46" s="5"/>
      <c r="JRR46" s="5"/>
      <c r="JRS46" s="5"/>
      <c r="JRT46" s="5"/>
      <c r="JRU46" s="5"/>
      <c r="JRV46" s="5"/>
      <c r="JRW46" s="5"/>
      <c r="JRX46" s="5"/>
      <c r="JRY46" s="5"/>
      <c r="JRZ46" s="5"/>
      <c r="JSA46" s="5"/>
      <c r="JSB46" s="5"/>
      <c r="JSC46" s="5"/>
      <c r="JSD46" s="5"/>
      <c r="JSE46" s="5"/>
      <c r="JSF46" s="5"/>
      <c r="JSG46" s="5"/>
      <c r="JSH46" s="5"/>
      <c r="JSI46" s="5"/>
      <c r="JSJ46" s="5"/>
      <c r="JSK46" s="5"/>
      <c r="JSL46" s="5"/>
      <c r="JSM46" s="5"/>
      <c r="JSN46" s="5"/>
      <c r="JSO46" s="5"/>
      <c r="JSP46" s="5"/>
      <c r="JSQ46" s="5"/>
      <c r="JSR46" s="5"/>
      <c r="JSS46" s="5"/>
      <c r="JST46" s="5"/>
      <c r="JSU46" s="5"/>
      <c r="JSV46" s="5"/>
      <c r="JSW46" s="5"/>
      <c r="JSX46" s="5"/>
      <c r="JSY46" s="5"/>
      <c r="JSZ46" s="5"/>
      <c r="JTA46" s="5"/>
      <c r="JTB46" s="5"/>
      <c r="JTC46" s="5"/>
      <c r="JTD46" s="5"/>
      <c r="JTE46" s="5"/>
      <c r="JTF46" s="5"/>
      <c r="JTG46" s="5"/>
      <c r="JTH46" s="5"/>
      <c r="JTI46" s="5"/>
      <c r="JTJ46" s="5"/>
      <c r="JTK46" s="5"/>
      <c r="JTL46" s="5"/>
      <c r="JTM46" s="5"/>
      <c r="JTN46" s="5"/>
      <c r="JTO46" s="5"/>
      <c r="JTP46" s="5"/>
      <c r="JTQ46" s="5"/>
      <c r="JTR46" s="5"/>
      <c r="JTS46" s="5"/>
      <c r="JTT46" s="5"/>
      <c r="JTU46" s="5"/>
      <c r="JTV46" s="5"/>
      <c r="JTW46" s="5"/>
      <c r="JTX46" s="5"/>
      <c r="JTY46" s="5"/>
      <c r="JTZ46" s="5"/>
      <c r="JUA46" s="5"/>
      <c r="JUB46" s="5"/>
      <c r="JUC46" s="5"/>
      <c r="JUD46" s="5"/>
      <c r="JUE46" s="5"/>
      <c r="JUF46" s="5"/>
      <c r="JUG46" s="5"/>
      <c r="JUH46" s="5"/>
      <c r="JUI46" s="5"/>
      <c r="JUJ46" s="5"/>
      <c r="JUK46" s="5"/>
      <c r="JUL46" s="5"/>
      <c r="JUM46" s="5"/>
      <c r="JUN46" s="5"/>
      <c r="JUO46" s="5"/>
      <c r="JUP46" s="5"/>
      <c r="JUQ46" s="5"/>
      <c r="JUR46" s="5"/>
      <c r="JUS46" s="5"/>
      <c r="JUT46" s="5"/>
      <c r="JUU46" s="5"/>
      <c r="JUV46" s="5"/>
      <c r="JUW46" s="5"/>
      <c r="JUX46" s="5"/>
      <c r="JUY46" s="5"/>
      <c r="JUZ46" s="5"/>
      <c r="JVA46" s="5"/>
      <c r="JVB46" s="5"/>
      <c r="JVC46" s="5"/>
      <c r="JVD46" s="5"/>
      <c r="JVE46" s="5"/>
      <c r="JVF46" s="5"/>
      <c r="JVG46" s="5"/>
      <c r="JVH46" s="5"/>
      <c r="JVI46" s="5"/>
      <c r="JVJ46" s="5"/>
      <c r="JVK46" s="5"/>
      <c r="JVL46" s="5"/>
      <c r="JVM46" s="5"/>
      <c r="JVN46" s="5"/>
      <c r="JVO46" s="5"/>
      <c r="JVP46" s="5"/>
      <c r="JVQ46" s="5"/>
      <c r="JVR46" s="5"/>
      <c r="JVS46" s="5"/>
      <c r="JVT46" s="5"/>
      <c r="JVU46" s="5"/>
      <c r="JVV46" s="5"/>
      <c r="JVW46" s="5"/>
      <c r="JVX46" s="5"/>
      <c r="JVY46" s="5"/>
      <c r="JVZ46" s="5"/>
      <c r="JWA46" s="5"/>
      <c r="JWB46" s="5"/>
      <c r="JWC46" s="5"/>
      <c r="JWD46" s="5"/>
      <c r="JWE46" s="5"/>
      <c r="JWF46" s="5"/>
      <c r="JWG46" s="5"/>
      <c r="JWH46" s="5"/>
      <c r="JWI46" s="5"/>
      <c r="JWJ46" s="5"/>
      <c r="JWK46" s="5"/>
      <c r="JWL46" s="5"/>
      <c r="JWM46" s="5"/>
      <c r="JWN46" s="5"/>
      <c r="JWO46" s="5"/>
      <c r="JWP46" s="5"/>
      <c r="JWQ46" s="5"/>
      <c r="JWR46" s="5"/>
      <c r="JWS46" s="5"/>
      <c r="JWT46" s="5"/>
      <c r="JWU46" s="5"/>
      <c r="JWV46" s="5"/>
      <c r="JWW46" s="5"/>
      <c r="JWX46" s="5"/>
      <c r="JWY46" s="5"/>
      <c r="JWZ46" s="5"/>
      <c r="JXA46" s="5"/>
      <c r="JXB46" s="5"/>
      <c r="JXC46" s="5"/>
      <c r="JXD46" s="5"/>
      <c r="JXE46" s="5"/>
      <c r="JXF46" s="5"/>
      <c r="JXG46" s="5"/>
      <c r="JXH46" s="5"/>
      <c r="JXI46" s="5"/>
      <c r="JXJ46" s="5"/>
      <c r="JXK46" s="5"/>
      <c r="JXL46" s="5"/>
      <c r="JXM46" s="5"/>
      <c r="JXN46" s="5"/>
      <c r="JXO46" s="5"/>
      <c r="JXP46" s="5"/>
      <c r="JXQ46" s="5"/>
      <c r="JXR46" s="5"/>
      <c r="JXS46" s="5"/>
      <c r="JXT46" s="5"/>
      <c r="JXU46" s="5"/>
      <c r="JXV46" s="5"/>
      <c r="JXW46" s="5"/>
      <c r="JXX46" s="5"/>
      <c r="JXY46" s="5"/>
      <c r="JXZ46" s="5"/>
      <c r="JYA46" s="5"/>
      <c r="JYB46" s="5"/>
      <c r="JYC46" s="5"/>
      <c r="JYD46" s="5"/>
      <c r="JYE46" s="5"/>
      <c r="JYF46" s="5"/>
      <c r="JYG46" s="5"/>
      <c r="JYH46" s="5"/>
      <c r="JYI46" s="5"/>
      <c r="JYJ46" s="5"/>
      <c r="JYK46" s="5"/>
      <c r="JYL46" s="5"/>
      <c r="JYM46" s="5"/>
      <c r="JYN46" s="5"/>
      <c r="JYO46" s="5"/>
      <c r="JYP46" s="5"/>
      <c r="JYQ46" s="5"/>
      <c r="JYR46" s="5"/>
      <c r="JYS46" s="5"/>
      <c r="JYT46" s="5"/>
      <c r="JYU46" s="5"/>
      <c r="JYV46" s="5"/>
      <c r="JYW46" s="5"/>
      <c r="JYX46" s="5"/>
      <c r="JYY46" s="5"/>
      <c r="JYZ46" s="5"/>
      <c r="JZA46" s="5"/>
      <c r="JZB46" s="5"/>
      <c r="JZC46" s="5"/>
      <c r="JZD46" s="5"/>
      <c r="JZE46" s="5"/>
      <c r="JZF46" s="5"/>
      <c r="JZG46" s="5"/>
      <c r="JZH46" s="5"/>
      <c r="JZI46" s="5"/>
      <c r="JZJ46" s="5"/>
      <c r="JZK46" s="5"/>
      <c r="JZL46" s="5"/>
      <c r="JZM46" s="5"/>
      <c r="JZN46" s="5"/>
      <c r="JZO46" s="5"/>
      <c r="JZP46" s="5"/>
      <c r="JZQ46" s="5"/>
      <c r="JZR46" s="5"/>
      <c r="JZS46" s="5"/>
      <c r="JZT46" s="5"/>
      <c r="JZU46" s="5"/>
      <c r="JZV46" s="5"/>
      <c r="JZW46" s="5"/>
      <c r="JZX46" s="5"/>
      <c r="JZY46" s="5"/>
      <c r="JZZ46" s="5"/>
      <c r="KAA46" s="5"/>
      <c r="KAB46" s="5"/>
      <c r="KAC46" s="5"/>
      <c r="KAD46" s="5"/>
      <c r="KAE46" s="5"/>
      <c r="KAF46" s="5"/>
      <c r="KAG46" s="5"/>
      <c r="KAH46" s="5"/>
      <c r="KAI46" s="5"/>
      <c r="KAJ46" s="5"/>
      <c r="KAK46" s="5"/>
      <c r="KAL46" s="5"/>
      <c r="KAM46" s="5"/>
      <c r="KAN46" s="5"/>
      <c r="KAO46" s="5"/>
      <c r="KAP46" s="5"/>
      <c r="KAQ46" s="5"/>
      <c r="KAR46" s="5"/>
      <c r="KAS46" s="5"/>
      <c r="KAT46" s="5"/>
      <c r="KAU46" s="5"/>
      <c r="KAV46" s="5"/>
      <c r="KAW46" s="5"/>
      <c r="KAX46" s="5"/>
      <c r="KAY46" s="5"/>
      <c r="KAZ46" s="5"/>
      <c r="KBA46" s="5"/>
      <c r="KBB46" s="5"/>
      <c r="KBC46" s="5"/>
      <c r="KBD46" s="5"/>
      <c r="KBE46" s="5"/>
      <c r="KBF46" s="5"/>
      <c r="KBG46" s="5"/>
      <c r="KBH46" s="5"/>
      <c r="KBI46" s="5"/>
      <c r="KBJ46" s="5"/>
      <c r="KBK46" s="5"/>
      <c r="KBL46" s="5"/>
      <c r="KBM46" s="5"/>
      <c r="KBN46" s="5"/>
      <c r="KBO46" s="5"/>
      <c r="KBP46" s="5"/>
      <c r="KBQ46" s="5"/>
      <c r="KBR46" s="5"/>
      <c r="KBS46" s="5"/>
      <c r="KBT46" s="5"/>
      <c r="KBU46" s="5"/>
      <c r="KBV46" s="5"/>
      <c r="KBW46" s="5"/>
      <c r="KBX46" s="5"/>
      <c r="KBY46" s="5"/>
      <c r="KBZ46" s="5"/>
      <c r="KCA46" s="5"/>
      <c r="KCB46" s="5"/>
      <c r="KCC46" s="5"/>
      <c r="KCD46" s="5"/>
      <c r="KCE46" s="5"/>
      <c r="KCF46" s="5"/>
      <c r="KCG46" s="5"/>
      <c r="KCH46" s="5"/>
      <c r="KCI46" s="5"/>
      <c r="KCJ46" s="5"/>
      <c r="KCK46" s="5"/>
      <c r="KCL46" s="5"/>
      <c r="KCM46" s="5"/>
      <c r="KCN46" s="5"/>
      <c r="KCO46" s="5"/>
      <c r="KCP46" s="5"/>
      <c r="KCQ46" s="5"/>
      <c r="KCR46" s="5"/>
      <c r="KCS46" s="5"/>
      <c r="KCT46" s="5"/>
      <c r="KCU46" s="5"/>
      <c r="KCV46" s="5"/>
      <c r="KCW46" s="5"/>
      <c r="KCX46" s="5"/>
      <c r="KCY46" s="5"/>
      <c r="KCZ46" s="5"/>
      <c r="KDA46" s="5"/>
      <c r="KDB46" s="5"/>
      <c r="KDC46" s="5"/>
      <c r="KDD46" s="5"/>
      <c r="KDE46" s="5"/>
      <c r="KDF46" s="5"/>
      <c r="KDG46" s="5"/>
      <c r="KDH46" s="5"/>
      <c r="KDI46" s="5"/>
      <c r="KDJ46" s="5"/>
      <c r="KDK46" s="5"/>
      <c r="KDL46" s="5"/>
      <c r="KDM46" s="5"/>
      <c r="KDN46" s="5"/>
      <c r="KDO46" s="5"/>
      <c r="KDP46" s="5"/>
      <c r="KDQ46" s="5"/>
      <c r="KDR46" s="5"/>
      <c r="KDS46" s="5"/>
      <c r="KDT46" s="5"/>
      <c r="KDU46" s="5"/>
      <c r="KDV46" s="5"/>
      <c r="KDW46" s="5"/>
      <c r="KDX46" s="5"/>
      <c r="KDY46" s="5"/>
      <c r="KDZ46" s="5"/>
      <c r="KEA46" s="5"/>
      <c r="KEB46" s="5"/>
      <c r="KEC46" s="5"/>
      <c r="KED46" s="5"/>
      <c r="KEE46" s="5"/>
      <c r="KEF46" s="5"/>
      <c r="KEG46" s="5"/>
      <c r="KEH46" s="5"/>
      <c r="KEI46" s="5"/>
      <c r="KEJ46" s="5"/>
      <c r="KEK46" s="5"/>
      <c r="KEL46" s="5"/>
      <c r="KEM46" s="5"/>
      <c r="KEN46" s="5"/>
      <c r="KEO46" s="5"/>
      <c r="KEP46" s="5"/>
      <c r="KEQ46" s="5"/>
      <c r="KER46" s="5"/>
      <c r="KES46" s="5"/>
      <c r="KET46" s="5"/>
      <c r="KEU46" s="5"/>
      <c r="KEV46" s="5"/>
      <c r="KEW46" s="5"/>
      <c r="KEX46" s="5"/>
      <c r="KEY46" s="5"/>
      <c r="KEZ46" s="5"/>
      <c r="KFA46" s="5"/>
      <c r="KFB46" s="5"/>
      <c r="KFC46" s="5"/>
      <c r="KFD46" s="5"/>
      <c r="KFE46" s="5"/>
      <c r="KFF46" s="5"/>
      <c r="KFG46" s="5"/>
      <c r="KFH46" s="5"/>
      <c r="KFI46" s="5"/>
      <c r="KFJ46" s="5"/>
      <c r="KFK46" s="5"/>
      <c r="KFL46" s="5"/>
      <c r="KFM46" s="5"/>
      <c r="KFN46" s="5"/>
      <c r="KFO46" s="5"/>
      <c r="KFP46" s="5"/>
      <c r="KFQ46" s="5"/>
      <c r="KFR46" s="5"/>
      <c r="KFS46" s="5"/>
      <c r="KFT46" s="5"/>
      <c r="KFU46" s="5"/>
      <c r="KFV46" s="5"/>
      <c r="KFW46" s="5"/>
      <c r="KFX46" s="5"/>
      <c r="KFY46" s="5"/>
      <c r="KFZ46" s="5"/>
      <c r="KGA46" s="5"/>
      <c r="KGB46" s="5"/>
      <c r="KGC46" s="5"/>
      <c r="KGD46" s="5"/>
      <c r="KGE46" s="5"/>
      <c r="KGF46" s="5"/>
      <c r="KGG46" s="5"/>
      <c r="KGH46" s="5"/>
      <c r="KGI46" s="5"/>
      <c r="KGJ46" s="5"/>
      <c r="KGK46" s="5"/>
      <c r="KGL46" s="5"/>
      <c r="KGM46" s="5"/>
      <c r="KGN46" s="5"/>
      <c r="KGO46" s="5"/>
      <c r="KGP46" s="5"/>
      <c r="KGQ46" s="5"/>
      <c r="KGR46" s="5"/>
      <c r="KGS46" s="5"/>
      <c r="KGT46" s="5"/>
      <c r="KGU46" s="5"/>
      <c r="KGV46" s="5"/>
      <c r="KGW46" s="5"/>
      <c r="KGX46" s="5"/>
      <c r="KGY46" s="5"/>
      <c r="KGZ46" s="5"/>
      <c r="KHA46" s="5"/>
      <c r="KHB46" s="5"/>
      <c r="KHC46" s="5"/>
      <c r="KHD46" s="5"/>
      <c r="KHE46" s="5"/>
      <c r="KHF46" s="5"/>
      <c r="KHG46" s="5"/>
      <c r="KHH46" s="5"/>
      <c r="KHI46" s="5"/>
      <c r="KHJ46" s="5"/>
      <c r="KHK46" s="5"/>
      <c r="KHL46" s="5"/>
      <c r="KHM46" s="5"/>
      <c r="KHN46" s="5"/>
      <c r="KHO46" s="5"/>
      <c r="KHP46" s="5"/>
      <c r="KHQ46" s="5"/>
      <c r="KHR46" s="5"/>
      <c r="KHS46" s="5"/>
      <c r="KHT46" s="5"/>
      <c r="KHU46" s="5"/>
      <c r="KHV46" s="5"/>
      <c r="KHW46" s="5"/>
      <c r="KHX46" s="5"/>
      <c r="KHY46" s="5"/>
      <c r="KHZ46" s="5"/>
      <c r="KIA46" s="5"/>
      <c r="KIB46" s="5"/>
      <c r="KIC46" s="5"/>
      <c r="KID46" s="5"/>
      <c r="KIE46" s="5"/>
      <c r="KIF46" s="5"/>
      <c r="KIG46" s="5"/>
      <c r="KIH46" s="5"/>
      <c r="KII46" s="5"/>
      <c r="KIJ46" s="5"/>
      <c r="KIK46" s="5"/>
      <c r="KIL46" s="5"/>
      <c r="KIM46" s="5"/>
      <c r="KIN46" s="5"/>
      <c r="KIO46" s="5"/>
      <c r="KIP46" s="5"/>
      <c r="KIQ46" s="5"/>
      <c r="KIR46" s="5"/>
      <c r="KIS46" s="5"/>
      <c r="KIT46" s="5"/>
      <c r="KIU46" s="5"/>
      <c r="KIV46" s="5"/>
      <c r="KIW46" s="5"/>
      <c r="KIX46" s="5"/>
      <c r="KIY46" s="5"/>
      <c r="KIZ46" s="5"/>
      <c r="KJA46" s="5"/>
      <c r="KJB46" s="5"/>
      <c r="KJC46" s="5"/>
      <c r="KJD46" s="5"/>
      <c r="KJE46" s="5"/>
      <c r="KJF46" s="5"/>
      <c r="KJG46" s="5"/>
      <c r="KJH46" s="5"/>
      <c r="KJI46" s="5"/>
      <c r="KJJ46" s="5"/>
      <c r="KJK46" s="5"/>
      <c r="KJL46" s="5"/>
      <c r="KJM46" s="5"/>
      <c r="KJN46" s="5"/>
      <c r="KJO46" s="5"/>
      <c r="KJP46" s="5"/>
      <c r="KJQ46" s="5"/>
      <c r="KJR46" s="5"/>
      <c r="KJS46" s="5"/>
      <c r="KJT46" s="5"/>
      <c r="KJU46" s="5"/>
      <c r="KJV46" s="5"/>
      <c r="KJW46" s="5"/>
      <c r="KJX46" s="5"/>
      <c r="KJY46" s="5"/>
      <c r="KJZ46" s="5"/>
      <c r="KKA46" s="5"/>
      <c r="KKB46" s="5"/>
      <c r="KKC46" s="5"/>
      <c r="KKD46" s="5"/>
      <c r="KKE46" s="5"/>
      <c r="KKF46" s="5"/>
      <c r="KKG46" s="5"/>
      <c r="KKH46" s="5"/>
      <c r="KKI46" s="5"/>
      <c r="KKJ46" s="5"/>
      <c r="KKK46" s="5"/>
      <c r="KKL46" s="5"/>
      <c r="KKM46" s="5"/>
      <c r="KKN46" s="5"/>
      <c r="KKO46" s="5"/>
      <c r="KKP46" s="5"/>
      <c r="KKQ46" s="5"/>
      <c r="KKR46" s="5"/>
      <c r="KKS46" s="5"/>
      <c r="KKT46" s="5"/>
      <c r="KKU46" s="5"/>
      <c r="KKV46" s="5"/>
      <c r="KKW46" s="5"/>
      <c r="KKX46" s="5"/>
      <c r="KKY46" s="5"/>
      <c r="KKZ46" s="5"/>
      <c r="KLA46" s="5"/>
      <c r="KLB46" s="5"/>
      <c r="KLC46" s="5"/>
      <c r="KLD46" s="5"/>
      <c r="KLE46" s="5"/>
      <c r="KLF46" s="5"/>
      <c r="KLG46" s="5"/>
      <c r="KLH46" s="5"/>
      <c r="KLI46" s="5"/>
      <c r="KLJ46" s="5"/>
      <c r="KLK46" s="5"/>
      <c r="KLL46" s="5"/>
      <c r="KLM46" s="5"/>
      <c r="KLN46" s="5"/>
      <c r="KLO46" s="5"/>
      <c r="KLP46" s="5"/>
      <c r="KLQ46" s="5"/>
      <c r="KLR46" s="5"/>
      <c r="KLS46" s="5"/>
      <c r="KLT46" s="5"/>
      <c r="KLU46" s="5"/>
      <c r="KLV46" s="5"/>
      <c r="KLW46" s="5"/>
      <c r="KLX46" s="5"/>
      <c r="KLY46" s="5"/>
      <c r="KLZ46" s="5"/>
      <c r="KMA46" s="5"/>
      <c r="KMB46" s="5"/>
      <c r="KMC46" s="5"/>
      <c r="KMD46" s="5"/>
      <c r="KME46" s="5"/>
      <c r="KMF46" s="5"/>
      <c r="KMG46" s="5"/>
      <c r="KMH46" s="5"/>
      <c r="KMI46" s="5"/>
      <c r="KMJ46" s="5"/>
      <c r="KMK46" s="5"/>
      <c r="KML46" s="5"/>
      <c r="KMM46" s="5"/>
      <c r="KMN46" s="5"/>
      <c r="KMO46" s="5"/>
      <c r="KMP46" s="5"/>
      <c r="KMQ46" s="5"/>
      <c r="KMR46" s="5"/>
      <c r="KMS46" s="5"/>
      <c r="KMT46" s="5"/>
      <c r="KMU46" s="5"/>
      <c r="KMV46" s="5"/>
      <c r="KMW46" s="5"/>
      <c r="KMX46" s="5"/>
      <c r="KMY46" s="5"/>
      <c r="KMZ46" s="5"/>
      <c r="KNA46" s="5"/>
      <c r="KNB46" s="5"/>
      <c r="KNC46" s="5"/>
      <c r="KND46" s="5"/>
      <c r="KNE46" s="5"/>
      <c r="KNF46" s="5"/>
      <c r="KNG46" s="5"/>
      <c r="KNH46" s="5"/>
      <c r="KNI46" s="5"/>
      <c r="KNJ46" s="5"/>
      <c r="KNK46" s="5"/>
      <c r="KNL46" s="5"/>
      <c r="KNM46" s="5"/>
      <c r="KNN46" s="5"/>
      <c r="KNO46" s="5"/>
      <c r="KNP46" s="5"/>
      <c r="KNQ46" s="5"/>
      <c r="KNR46" s="5"/>
      <c r="KNS46" s="5"/>
      <c r="KNT46" s="5"/>
      <c r="KNU46" s="5"/>
      <c r="KNV46" s="5"/>
      <c r="KNW46" s="5"/>
      <c r="KNX46" s="5"/>
      <c r="KNY46" s="5"/>
      <c r="KNZ46" s="5"/>
      <c r="KOA46" s="5"/>
      <c r="KOB46" s="5"/>
      <c r="KOC46" s="5"/>
      <c r="KOD46" s="5"/>
      <c r="KOE46" s="5"/>
      <c r="KOF46" s="5"/>
      <c r="KOG46" s="5"/>
      <c r="KOH46" s="5"/>
      <c r="KOI46" s="5"/>
      <c r="KOJ46" s="5"/>
      <c r="KOK46" s="5"/>
      <c r="KOL46" s="5"/>
      <c r="KOM46" s="5"/>
      <c r="KON46" s="5"/>
      <c r="KOO46" s="5"/>
      <c r="KOP46" s="5"/>
      <c r="KOQ46" s="5"/>
      <c r="KOR46" s="5"/>
      <c r="KOS46" s="5"/>
      <c r="KOT46" s="5"/>
      <c r="KOU46" s="5"/>
      <c r="KOV46" s="5"/>
      <c r="KOW46" s="5"/>
      <c r="KOX46" s="5"/>
      <c r="KOY46" s="5"/>
      <c r="KOZ46" s="5"/>
      <c r="KPA46" s="5"/>
      <c r="KPB46" s="5"/>
      <c r="KPC46" s="5"/>
      <c r="KPD46" s="5"/>
      <c r="KPE46" s="5"/>
      <c r="KPF46" s="5"/>
      <c r="KPG46" s="5"/>
      <c r="KPH46" s="5"/>
      <c r="KPI46" s="5"/>
      <c r="KPJ46" s="5"/>
      <c r="KPK46" s="5"/>
      <c r="KPL46" s="5"/>
      <c r="KPM46" s="5"/>
      <c r="KPN46" s="5"/>
      <c r="KPO46" s="5"/>
      <c r="KPP46" s="5"/>
      <c r="KPQ46" s="5"/>
      <c r="KPR46" s="5"/>
      <c r="KPS46" s="5"/>
      <c r="KPT46" s="5"/>
      <c r="KPU46" s="5"/>
      <c r="KPV46" s="5"/>
      <c r="KPW46" s="5"/>
      <c r="KPX46" s="5"/>
      <c r="KPY46" s="5"/>
      <c r="KPZ46" s="5"/>
      <c r="KQA46" s="5"/>
      <c r="KQB46" s="5"/>
      <c r="KQC46" s="5"/>
      <c r="KQD46" s="5"/>
      <c r="KQE46" s="5"/>
      <c r="KQF46" s="5"/>
      <c r="KQG46" s="5"/>
      <c r="KQH46" s="5"/>
      <c r="KQI46" s="5"/>
      <c r="KQJ46" s="5"/>
      <c r="KQK46" s="5"/>
      <c r="KQL46" s="5"/>
      <c r="KQM46" s="5"/>
      <c r="KQN46" s="5"/>
      <c r="KQO46" s="5"/>
      <c r="KQP46" s="5"/>
      <c r="KQQ46" s="5"/>
      <c r="KQR46" s="5"/>
      <c r="KQS46" s="5"/>
      <c r="KQT46" s="5"/>
      <c r="KQU46" s="5"/>
      <c r="KQV46" s="5"/>
      <c r="KQW46" s="5"/>
      <c r="KQX46" s="5"/>
      <c r="KQY46" s="5"/>
      <c r="KQZ46" s="5"/>
      <c r="KRA46" s="5"/>
      <c r="KRB46" s="5"/>
      <c r="KRC46" s="5"/>
      <c r="KRD46" s="5"/>
      <c r="KRE46" s="5"/>
      <c r="KRF46" s="5"/>
      <c r="KRG46" s="5"/>
      <c r="KRH46" s="5"/>
      <c r="KRI46" s="5"/>
      <c r="KRJ46" s="5"/>
      <c r="KRK46" s="5"/>
      <c r="KRL46" s="5"/>
      <c r="KRM46" s="5"/>
      <c r="KRN46" s="5"/>
      <c r="KRO46" s="5"/>
      <c r="KRP46" s="5"/>
      <c r="KRQ46" s="5"/>
      <c r="KRR46" s="5"/>
      <c r="KRS46" s="5"/>
      <c r="KRT46" s="5"/>
      <c r="KRU46" s="5"/>
      <c r="KRV46" s="5"/>
      <c r="KRW46" s="5"/>
      <c r="KRX46" s="5"/>
      <c r="KRY46" s="5"/>
      <c r="KRZ46" s="5"/>
      <c r="KSA46" s="5"/>
      <c r="KSB46" s="5"/>
      <c r="KSC46" s="5"/>
      <c r="KSD46" s="5"/>
      <c r="KSE46" s="5"/>
      <c r="KSF46" s="5"/>
      <c r="KSG46" s="5"/>
      <c r="KSH46" s="5"/>
      <c r="KSI46" s="5"/>
      <c r="KSJ46" s="5"/>
      <c r="KSK46" s="5"/>
      <c r="KSL46" s="5"/>
      <c r="KSM46" s="5"/>
      <c r="KSN46" s="5"/>
      <c r="KSO46" s="5"/>
      <c r="KSP46" s="5"/>
      <c r="KSQ46" s="5"/>
      <c r="KSR46" s="5"/>
      <c r="KSS46" s="5"/>
      <c r="KST46" s="5"/>
      <c r="KSU46" s="5"/>
      <c r="KSV46" s="5"/>
      <c r="KSW46" s="5"/>
      <c r="KSX46" s="5"/>
      <c r="KSY46" s="5"/>
      <c r="KSZ46" s="5"/>
      <c r="KTA46" s="5"/>
      <c r="KTB46" s="5"/>
      <c r="KTC46" s="5"/>
      <c r="KTD46" s="5"/>
      <c r="KTE46" s="5"/>
      <c r="KTF46" s="5"/>
      <c r="KTG46" s="5"/>
      <c r="KTH46" s="5"/>
      <c r="KTI46" s="5"/>
      <c r="KTJ46" s="5"/>
      <c r="KTK46" s="5"/>
      <c r="KTL46" s="5"/>
      <c r="KTM46" s="5"/>
      <c r="KTN46" s="5"/>
      <c r="KTO46" s="5"/>
      <c r="KTP46" s="5"/>
      <c r="KTQ46" s="5"/>
      <c r="KTR46" s="5"/>
      <c r="KTS46" s="5"/>
      <c r="KTT46" s="5"/>
      <c r="KTU46" s="5"/>
      <c r="KTV46" s="5"/>
      <c r="KTW46" s="5"/>
      <c r="KTX46" s="5"/>
      <c r="KTY46" s="5"/>
      <c r="KTZ46" s="5"/>
      <c r="KUA46" s="5"/>
      <c r="KUB46" s="5"/>
      <c r="KUC46" s="5"/>
      <c r="KUD46" s="5"/>
      <c r="KUE46" s="5"/>
      <c r="KUF46" s="5"/>
      <c r="KUG46" s="5"/>
      <c r="KUH46" s="5"/>
      <c r="KUI46" s="5"/>
      <c r="KUJ46" s="5"/>
      <c r="KUK46" s="5"/>
      <c r="KUL46" s="5"/>
      <c r="KUM46" s="5"/>
      <c r="KUN46" s="5"/>
      <c r="KUO46" s="5"/>
      <c r="KUP46" s="5"/>
      <c r="KUQ46" s="5"/>
      <c r="KUR46" s="5"/>
      <c r="KUS46" s="5"/>
      <c r="KUT46" s="5"/>
      <c r="KUU46" s="5"/>
      <c r="KUV46" s="5"/>
      <c r="KUW46" s="5"/>
      <c r="KUX46" s="5"/>
      <c r="KUY46" s="5"/>
      <c r="KUZ46" s="5"/>
      <c r="KVA46" s="5"/>
      <c r="KVB46" s="5"/>
      <c r="KVC46" s="5"/>
      <c r="KVD46" s="5"/>
      <c r="KVE46" s="5"/>
      <c r="KVF46" s="5"/>
      <c r="KVG46" s="5"/>
      <c r="KVH46" s="5"/>
      <c r="KVI46" s="5"/>
      <c r="KVJ46" s="5"/>
      <c r="KVK46" s="5"/>
      <c r="KVL46" s="5"/>
      <c r="KVM46" s="5"/>
      <c r="KVN46" s="5"/>
      <c r="KVO46" s="5"/>
      <c r="KVP46" s="5"/>
      <c r="KVQ46" s="5"/>
      <c r="KVR46" s="5"/>
      <c r="KVS46" s="5"/>
      <c r="KVT46" s="5"/>
      <c r="KVU46" s="5"/>
      <c r="KVV46" s="5"/>
      <c r="KVW46" s="5"/>
      <c r="KVX46" s="5"/>
      <c r="KVY46" s="5"/>
      <c r="KVZ46" s="5"/>
      <c r="KWA46" s="5"/>
      <c r="KWB46" s="5"/>
      <c r="KWC46" s="5"/>
      <c r="KWD46" s="5"/>
      <c r="KWE46" s="5"/>
      <c r="KWF46" s="5"/>
      <c r="KWG46" s="5"/>
      <c r="KWH46" s="5"/>
      <c r="KWI46" s="5"/>
      <c r="KWJ46" s="5"/>
      <c r="KWK46" s="5"/>
      <c r="KWL46" s="5"/>
      <c r="KWM46" s="5"/>
      <c r="KWN46" s="5"/>
      <c r="KWO46" s="5"/>
      <c r="KWP46" s="5"/>
      <c r="KWQ46" s="5"/>
      <c r="KWR46" s="5"/>
      <c r="KWS46" s="5"/>
      <c r="KWT46" s="5"/>
      <c r="KWU46" s="5"/>
      <c r="KWV46" s="5"/>
      <c r="KWW46" s="5"/>
      <c r="KWX46" s="5"/>
      <c r="KWY46" s="5"/>
      <c r="KWZ46" s="5"/>
      <c r="KXA46" s="5"/>
      <c r="KXB46" s="5"/>
      <c r="KXC46" s="5"/>
      <c r="KXD46" s="5"/>
      <c r="KXE46" s="5"/>
      <c r="KXF46" s="5"/>
      <c r="KXG46" s="5"/>
      <c r="KXH46" s="5"/>
      <c r="KXI46" s="5"/>
      <c r="KXJ46" s="5"/>
      <c r="KXK46" s="5"/>
      <c r="KXL46" s="5"/>
      <c r="KXM46" s="5"/>
      <c r="KXN46" s="5"/>
      <c r="KXO46" s="5"/>
      <c r="KXP46" s="5"/>
      <c r="KXQ46" s="5"/>
      <c r="KXR46" s="5"/>
      <c r="KXS46" s="5"/>
      <c r="KXT46" s="5"/>
      <c r="KXU46" s="5"/>
      <c r="KXV46" s="5"/>
      <c r="KXW46" s="5"/>
      <c r="KXX46" s="5"/>
      <c r="KXY46" s="5"/>
      <c r="KXZ46" s="5"/>
      <c r="KYA46" s="5"/>
      <c r="KYB46" s="5"/>
      <c r="KYC46" s="5"/>
      <c r="KYD46" s="5"/>
      <c r="KYE46" s="5"/>
      <c r="KYF46" s="5"/>
      <c r="KYG46" s="5"/>
      <c r="KYH46" s="5"/>
      <c r="KYI46" s="5"/>
      <c r="KYJ46" s="5"/>
      <c r="KYK46" s="5"/>
      <c r="KYL46" s="5"/>
      <c r="KYM46" s="5"/>
      <c r="KYN46" s="5"/>
      <c r="KYO46" s="5"/>
      <c r="KYP46" s="5"/>
      <c r="KYQ46" s="5"/>
      <c r="KYR46" s="5"/>
      <c r="KYS46" s="5"/>
      <c r="KYT46" s="5"/>
      <c r="KYU46" s="5"/>
      <c r="KYV46" s="5"/>
      <c r="KYW46" s="5"/>
      <c r="KYX46" s="5"/>
      <c r="KYY46" s="5"/>
      <c r="KYZ46" s="5"/>
      <c r="KZA46" s="5"/>
      <c r="KZB46" s="5"/>
      <c r="KZC46" s="5"/>
      <c r="KZD46" s="5"/>
      <c r="KZE46" s="5"/>
      <c r="KZF46" s="5"/>
      <c r="KZG46" s="5"/>
      <c r="KZH46" s="5"/>
      <c r="KZI46" s="5"/>
      <c r="KZJ46" s="5"/>
      <c r="KZK46" s="5"/>
      <c r="KZL46" s="5"/>
      <c r="KZM46" s="5"/>
      <c r="KZN46" s="5"/>
      <c r="KZO46" s="5"/>
      <c r="KZP46" s="5"/>
      <c r="KZQ46" s="5"/>
      <c r="KZR46" s="5"/>
      <c r="KZS46" s="5"/>
      <c r="KZT46" s="5"/>
      <c r="KZU46" s="5"/>
      <c r="KZV46" s="5"/>
      <c r="KZW46" s="5"/>
      <c r="KZX46" s="5"/>
      <c r="KZY46" s="5"/>
      <c r="KZZ46" s="5"/>
      <c r="LAA46" s="5"/>
      <c r="LAB46" s="5"/>
      <c r="LAC46" s="5"/>
      <c r="LAD46" s="5"/>
      <c r="LAE46" s="5"/>
      <c r="LAF46" s="5"/>
      <c r="LAG46" s="5"/>
      <c r="LAH46" s="5"/>
      <c r="LAI46" s="5"/>
      <c r="LAJ46" s="5"/>
      <c r="LAK46" s="5"/>
      <c r="LAL46" s="5"/>
      <c r="LAM46" s="5"/>
      <c r="LAN46" s="5"/>
      <c r="LAO46" s="5"/>
      <c r="LAP46" s="5"/>
      <c r="LAQ46" s="5"/>
      <c r="LAR46" s="5"/>
      <c r="LAS46" s="5"/>
      <c r="LAT46" s="5"/>
      <c r="LAU46" s="5"/>
      <c r="LAV46" s="5"/>
      <c r="LAW46" s="5"/>
      <c r="LAX46" s="5"/>
      <c r="LAY46" s="5"/>
      <c r="LAZ46" s="5"/>
      <c r="LBA46" s="5"/>
      <c r="LBB46" s="5"/>
      <c r="LBC46" s="5"/>
      <c r="LBD46" s="5"/>
      <c r="LBE46" s="5"/>
      <c r="LBF46" s="5"/>
      <c r="LBG46" s="5"/>
      <c r="LBH46" s="5"/>
      <c r="LBI46" s="5"/>
      <c r="LBJ46" s="5"/>
      <c r="LBK46" s="5"/>
      <c r="LBL46" s="5"/>
      <c r="LBM46" s="5"/>
      <c r="LBN46" s="5"/>
      <c r="LBO46" s="5"/>
      <c r="LBP46" s="5"/>
      <c r="LBQ46" s="5"/>
      <c r="LBR46" s="5"/>
      <c r="LBS46" s="5"/>
      <c r="LBT46" s="5"/>
      <c r="LBU46" s="5"/>
      <c r="LBV46" s="5"/>
      <c r="LBW46" s="5"/>
      <c r="LBX46" s="5"/>
      <c r="LBY46" s="5"/>
      <c r="LBZ46" s="5"/>
      <c r="LCA46" s="5"/>
      <c r="LCB46" s="5"/>
      <c r="LCC46" s="5"/>
      <c r="LCD46" s="5"/>
      <c r="LCE46" s="5"/>
      <c r="LCF46" s="5"/>
      <c r="LCG46" s="5"/>
      <c r="LCH46" s="5"/>
      <c r="LCI46" s="5"/>
      <c r="LCJ46" s="5"/>
      <c r="LCK46" s="5"/>
      <c r="LCL46" s="5"/>
      <c r="LCM46" s="5"/>
      <c r="LCN46" s="5"/>
      <c r="LCO46" s="5"/>
      <c r="LCP46" s="5"/>
      <c r="LCQ46" s="5"/>
      <c r="LCR46" s="5"/>
      <c r="LCS46" s="5"/>
      <c r="LCT46" s="5"/>
      <c r="LCU46" s="5"/>
      <c r="LCV46" s="5"/>
      <c r="LCW46" s="5"/>
      <c r="LCX46" s="5"/>
      <c r="LCY46" s="5"/>
      <c r="LCZ46" s="5"/>
      <c r="LDA46" s="5"/>
      <c r="LDB46" s="5"/>
      <c r="LDC46" s="5"/>
      <c r="LDD46" s="5"/>
      <c r="LDE46" s="5"/>
      <c r="LDF46" s="5"/>
      <c r="LDG46" s="5"/>
      <c r="LDH46" s="5"/>
      <c r="LDI46" s="5"/>
      <c r="LDJ46" s="5"/>
      <c r="LDK46" s="5"/>
      <c r="LDL46" s="5"/>
      <c r="LDM46" s="5"/>
      <c r="LDN46" s="5"/>
      <c r="LDO46" s="5"/>
      <c r="LDP46" s="5"/>
      <c r="LDQ46" s="5"/>
      <c r="LDR46" s="5"/>
      <c r="LDS46" s="5"/>
      <c r="LDT46" s="5"/>
      <c r="LDU46" s="5"/>
      <c r="LDV46" s="5"/>
      <c r="LDW46" s="5"/>
      <c r="LDX46" s="5"/>
      <c r="LDY46" s="5"/>
      <c r="LDZ46" s="5"/>
      <c r="LEA46" s="5"/>
      <c r="LEB46" s="5"/>
      <c r="LEC46" s="5"/>
      <c r="LED46" s="5"/>
      <c r="LEE46" s="5"/>
      <c r="LEF46" s="5"/>
      <c r="LEG46" s="5"/>
      <c r="LEH46" s="5"/>
      <c r="LEI46" s="5"/>
      <c r="LEJ46" s="5"/>
      <c r="LEK46" s="5"/>
      <c r="LEL46" s="5"/>
      <c r="LEM46" s="5"/>
      <c r="LEN46" s="5"/>
      <c r="LEO46" s="5"/>
      <c r="LEP46" s="5"/>
      <c r="LEQ46" s="5"/>
      <c r="LER46" s="5"/>
      <c r="LES46" s="5"/>
      <c r="LET46" s="5"/>
      <c r="LEU46" s="5"/>
      <c r="LEV46" s="5"/>
      <c r="LEW46" s="5"/>
      <c r="LEX46" s="5"/>
      <c r="LEY46" s="5"/>
      <c r="LEZ46" s="5"/>
      <c r="LFA46" s="5"/>
      <c r="LFB46" s="5"/>
      <c r="LFC46" s="5"/>
      <c r="LFD46" s="5"/>
      <c r="LFE46" s="5"/>
      <c r="LFF46" s="5"/>
      <c r="LFG46" s="5"/>
      <c r="LFH46" s="5"/>
      <c r="LFI46" s="5"/>
      <c r="LFJ46" s="5"/>
      <c r="LFK46" s="5"/>
      <c r="LFL46" s="5"/>
      <c r="LFM46" s="5"/>
      <c r="LFN46" s="5"/>
      <c r="LFO46" s="5"/>
      <c r="LFP46" s="5"/>
      <c r="LFQ46" s="5"/>
      <c r="LFR46" s="5"/>
      <c r="LFS46" s="5"/>
      <c r="LFT46" s="5"/>
      <c r="LFU46" s="5"/>
      <c r="LFV46" s="5"/>
      <c r="LFW46" s="5"/>
      <c r="LFX46" s="5"/>
      <c r="LFY46" s="5"/>
      <c r="LFZ46" s="5"/>
      <c r="LGA46" s="5"/>
      <c r="LGB46" s="5"/>
      <c r="LGC46" s="5"/>
      <c r="LGD46" s="5"/>
      <c r="LGE46" s="5"/>
      <c r="LGF46" s="5"/>
      <c r="LGG46" s="5"/>
      <c r="LGH46" s="5"/>
      <c r="LGI46" s="5"/>
      <c r="LGJ46" s="5"/>
      <c r="LGK46" s="5"/>
      <c r="LGL46" s="5"/>
      <c r="LGM46" s="5"/>
      <c r="LGN46" s="5"/>
      <c r="LGO46" s="5"/>
      <c r="LGP46" s="5"/>
      <c r="LGQ46" s="5"/>
      <c r="LGR46" s="5"/>
      <c r="LGS46" s="5"/>
      <c r="LGT46" s="5"/>
      <c r="LGU46" s="5"/>
      <c r="LGV46" s="5"/>
      <c r="LGW46" s="5"/>
      <c r="LGX46" s="5"/>
      <c r="LGY46" s="5"/>
      <c r="LGZ46" s="5"/>
      <c r="LHA46" s="5"/>
      <c r="LHB46" s="5"/>
      <c r="LHC46" s="5"/>
      <c r="LHD46" s="5"/>
      <c r="LHE46" s="5"/>
      <c r="LHF46" s="5"/>
      <c r="LHG46" s="5"/>
      <c r="LHH46" s="5"/>
      <c r="LHI46" s="5"/>
      <c r="LHJ46" s="5"/>
      <c r="LHK46" s="5"/>
      <c r="LHL46" s="5"/>
      <c r="LHM46" s="5"/>
      <c r="LHN46" s="5"/>
      <c r="LHO46" s="5"/>
      <c r="LHP46" s="5"/>
      <c r="LHQ46" s="5"/>
      <c r="LHR46" s="5"/>
      <c r="LHS46" s="5"/>
      <c r="LHT46" s="5"/>
      <c r="LHU46" s="5"/>
      <c r="LHV46" s="5"/>
      <c r="LHW46" s="5"/>
      <c r="LHX46" s="5"/>
      <c r="LHY46" s="5"/>
      <c r="LHZ46" s="5"/>
      <c r="LIA46" s="5"/>
      <c r="LIB46" s="5"/>
      <c r="LIC46" s="5"/>
      <c r="LID46" s="5"/>
      <c r="LIE46" s="5"/>
      <c r="LIF46" s="5"/>
      <c r="LIG46" s="5"/>
      <c r="LIH46" s="5"/>
      <c r="LII46" s="5"/>
      <c r="LIJ46" s="5"/>
      <c r="LIK46" s="5"/>
      <c r="LIL46" s="5"/>
      <c r="LIM46" s="5"/>
      <c r="LIN46" s="5"/>
      <c r="LIO46" s="5"/>
      <c r="LIP46" s="5"/>
      <c r="LIQ46" s="5"/>
      <c r="LIR46" s="5"/>
      <c r="LIS46" s="5"/>
      <c r="LIT46" s="5"/>
      <c r="LIU46" s="5"/>
      <c r="LIV46" s="5"/>
      <c r="LIW46" s="5"/>
      <c r="LIX46" s="5"/>
      <c r="LIY46" s="5"/>
      <c r="LIZ46" s="5"/>
      <c r="LJA46" s="5"/>
      <c r="LJB46" s="5"/>
      <c r="LJC46" s="5"/>
      <c r="LJD46" s="5"/>
      <c r="LJE46" s="5"/>
      <c r="LJF46" s="5"/>
      <c r="LJG46" s="5"/>
      <c r="LJH46" s="5"/>
      <c r="LJI46" s="5"/>
      <c r="LJJ46" s="5"/>
      <c r="LJK46" s="5"/>
      <c r="LJL46" s="5"/>
      <c r="LJM46" s="5"/>
      <c r="LJN46" s="5"/>
      <c r="LJO46" s="5"/>
      <c r="LJP46" s="5"/>
      <c r="LJQ46" s="5"/>
      <c r="LJR46" s="5"/>
      <c r="LJS46" s="5"/>
      <c r="LJT46" s="5"/>
      <c r="LJU46" s="5"/>
      <c r="LJV46" s="5"/>
      <c r="LJW46" s="5"/>
      <c r="LJX46" s="5"/>
      <c r="LJY46" s="5"/>
      <c r="LJZ46" s="5"/>
      <c r="LKA46" s="5"/>
      <c r="LKB46" s="5"/>
      <c r="LKC46" s="5"/>
      <c r="LKD46" s="5"/>
      <c r="LKE46" s="5"/>
      <c r="LKF46" s="5"/>
      <c r="LKG46" s="5"/>
      <c r="LKH46" s="5"/>
      <c r="LKI46" s="5"/>
      <c r="LKJ46" s="5"/>
      <c r="LKK46" s="5"/>
      <c r="LKL46" s="5"/>
      <c r="LKM46" s="5"/>
      <c r="LKN46" s="5"/>
      <c r="LKO46" s="5"/>
      <c r="LKP46" s="5"/>
      <c r="LKQ46" s="5"/>
      <c r="LKR46" s="5"/>
      <c r="LKS46" s="5"/>
      <c r="LKT46" s="5"/>
      <c r="LKU46" s="5"/>
      <c r="LKV46" s="5"/>
      <c r="LKW46" s="5"/>
      <c r="LKX46" s="5"/>
      <c r="LKY46" s="5"/>
      <c r="LKZ46" s="5"/>
      <c r="LLA46" s="5"/>
      <c r="LLB46" s="5"/>
      <c r="LLC46" s="5"/>
      <c r="LLD46" s="5"/>
      <c r="LLE46" s="5"/>
      <c r="LLF46" s="5"/>
      <c r="LLG46" s="5"/>
      <c r="LLH46" s="5"/>
      <c r="LLI46" s="5"/>
      <c r="LLJ46" s="5"/>
      <c r="LLK46" s="5"/>
      <c r="LLL46" s="5"/>
      <c r="LLM46" s="5"/>
      <c r="LLN46" s="5"/>
      <c r="LLO46" s="5"/>
      <c r="LLP46" s="5"/>
      <c r="LLQ46" s="5"/>
      <c r="LLR46" s="5"/>
      <c r="LLS46" s="5"/>
      <c r="LLT46" s="5"/>
      <c r="LLU46" s="5"/>
      <c r="LLV46" s="5"/>
      <c r="LLW46" s="5"/>
      <c r="LLX46" s="5"/>
      <c r="LLY46" s="5"/>
      <c r="LLZ46" s="5"/>
      <c r="LMA46" s="5"/>
      <c r="LMB46" s="5"/>
      <c r="LMC46" s="5"/>
      <c r="LMD46" s="5"/>
      <c r="LME46" s="5"/>
      <c r="LMF46" s="5"/>
      <c r="LMG46" s="5"/>
      <c r="LMH46" s="5"/>
      <c r="LMI46" s="5"/>
      <c r="LMJ46" s="5"/>
      <c r="LMK46" s="5"/>
      <c r="LML46" s="5"/>
      <c r="LMM46" s="5"/>
      <c r="LMN46" s="5"/>
      <c r="LMO46" s="5"/>
      <c r="LMP46" s="5"/>
      <c r="LMQ46" s="5"/>
      <c r="LMR46" s="5"/>
      <c r="LMS46" s="5"/>
      <c r="LMT46" s="5"/>
      <c r="LMU46" s="5"/>
      <c r="LMV46" s="5"/>
      <c r="LMW46" s="5"/>
      <c r="LMX46" s="5"/>
      <c r="LMY46" s="5"/>
      <c r="LMZ46" s="5"/>
      <c r="LNA46" s="5"/>
      <c r="LNB46" s="5"/>
      <c r="LNC46" s="5"/>
      <c r="LND46" s="5"/>
      <c r="LNE46" s="5"/>
      <c r="LNF46" s="5"/>
      <c r="LNG46" s="5"/>
      <c r="LNH46" s="5"/>
      <c r="LNI46" s="5"/>
      <c r="LNJ46" s="5"/>
      <c r="LNK46" s="5"/>
      <c r="LNL46" s="5"/>
      <c r="LNM46" s="5"/>
      <c r="LNN46" s="5"/>
      <c r="LNO46" s="5"/>
      <c r="LNP46" s="5"/>
      <c r="LNQ46" s="5"/>
      <c r="LNR46" s="5"/>
      <c r="LNS46" s="5"/>
      <c r="LNT46" s="5"/>
      <c r="LNU46" s="5"/>
      <c r="LNV46" s="5"/>
      <c r="LNW46" s="5"/>
      <c r="LNX46" s="5"/>
      <c r="LNY46" s="5"/>
      <c r="LNZ46" s="5"/>
      <c r="LOA46" s="5"/>
      <c r="LOB46" s="5"/>
      <c r="LOC46" s="5"/>
      <c r="LOD46" s="5"/>
      <c r="LOE46" s="5"/>
      <c r="LOF46" s="5"/>
      <c r="LOG46" s="5"/>
      <c r="LOH46" s="5"/>
      <c r="LOI46" s="5"/>
      <c r="LOJ46" s="5"/>
      <c r="LOK46" s="5"/>
      <c r="LOL46" s="5"/>
      <c r="LOM46" s="5"/>
      <c r="LON46" s="5"/>
      <c r="LOO46" s="5"/>
      <c r="LOP46" s="5"/>
      <c r="LOQ46" s="5"/>
      <c r="LOR46" s="5"/>
      <c r="LOS46" s="5"/>
      <c r="LOT46" s="5"/>
      <c r="LOU46" s="5"/>
      <c r="LOV46" s="5"/>
      <c r="LOW46" s="5"/>
      <c r="LOX46" s="5"/>
      <c r="LOY46" s="5"/>
      <c r="LOZ46" s="5"/>
      <c r="LPA46" s="5"/>
      <c r="LPB46" s="5"/>
      <c r="LPC46" s="5"/>
      <c r="LPD46" s="5"/>
      <c r="LPE46" s="5"/>
      <c r="LPF46" s="5"/>
      <c r="LPG46" s="5"/>
      <c r="LPH46" s="5"/>
      <c r="LPI46" s="5"/>
      <c r="LPJ46" s="5"/>
      <c r="LPK46" s="5"/>
      <c r="LPL46" s="5"/>
      <c r="LPM46" s="5"/>
      <c r="LPN46" s="5"/>
      <c r="LPO46" s="5"/>
      <c r="LPP46" s="5"/>
      <c r="LPQ46" s="5"/>
      <c r="LPR46" s="5"/>
      <c r="LPS46" s="5"/>
      <c r="LPT46" s="5"/>
      <c r="LPU46" s="5"/>
      <c r="LPV46" s="5"/>
      <c r="LPW46" s="5"/>
      <c r="LPX46" s="5"/>
      <c r="LPY46" s="5"/>
      <c r="LPZ46" s="5"/>
      <c r="LQA46" s="5"/>
      <c r="LQB46" s="5"/>
      <c r="LQC46" s="5"/>
      <c r="LQD46" s="5"/>
      <c r="LQE46" s="5"/>
      <c r="LQF46" s="5"/>
      <c r="LQG46" s="5"/>
      <c r="LQH46" s="5"/>
      <c r="LQI46" s="5"/>
      <c r="LQJ46" s="5"/>
      <c r="LQK46" s="5"/>
      <c r="LQL46" s="5"/>
      <c r="LQM46" s="5"/>
      <c r="LQN46" s="5"/>
      <c r="LQO46" s="5"/>
      <c r="LQP46" s="5"/>
      <c r="LQQ46" s="5"/>
      <c r="LQR46" s="5"/>
      <c r="LQS46" s="5"/>
      <c r="LQT46" s="5"/>
      <c r="LQU46" s="5"/>
      <c r="LQV46" s="5"/>
      <c r="LQW46" s="5"/>
      <c r="LQX46" s="5"/>
      <c r="LQY46" s="5"/>
      <c r="LQZ46" s="5"/>
      <c r="LRA46" s="5"/>
      <c r="LRB46" s="5"/>
      <c r="LRC46" s="5"/>
      <c r="LRD46" s="5"/>
      <c r="LRE46" s="5"/>
      <c r="LRF46" s="5"/>
      <c r="LRG46" s="5"/>
      <c r="LRH46" s="5"/>
      <c r="LRI46" s="5"/>
      <c r="LRJ46" s="5"/>
      <c r="LRK46" s="5"/>
      <c r="LRL46" s="5"/>
      <c r="LRM46" s="5"/>
      <c r="LRN46" s="5"/>
      <c r="LRO46" s="5"/>
      <c r="LRP46" s="5"/>
      <c r="LRQ46" s="5"/>
      <c r="LRR46" s="5"/>
      <c r="LRS46" s="5"/>
      <c r="LRT46" s="5"/>
      <c r="LRU46" s="5"/>
      <c r="LRV46" s="5"/>
      <c r="LRW46" s="5"/>
      <c r="LRX46" s="5"/>
      <c r="LRY46" s="5"/>
      <c r="LRZ46" s="5"/>
      <c r="LSA46" s="5"/>
      <c r="LSB46" s="5"/>
      <c r="LSC46" s="5"/>
      <c r="LSD46" s="5"/>
      <c r="LSE46" s="5"/>
      <c r="LSF46" s="5"/>
      <c r="LSG46" s="5"/>
      <c r="LSH46" s="5"/>
      <c r="LSI46" s="5"/>
      <c r="LSJ46" s="5"/>
      <c r="LSK46" s="5"/>
      <c r="LSL46" s="5"/>
      <c r="LSM46" s="5"/>
      <c r="LSN46" s="5"/>
      <c r="LSO46" s="5"/>
      <c r="LSP46" s="5"/>
      <c r="LSQ46" s="5"/>
      <c r="LSR46" s="5"/>
      <c r="LSS46" s="5"/>
      <c r="LST46" s="5"/>
      <c r="LSU46" s="5"/>
      <c r="LSV46" s="5"/>
      <c r="LSW46" s="5"/>
      <c r="LSX46" s="5"/>
      <c r="LSY46" s="5"/>
      <c r="LSZ46" s="5"/>
      <c r="LTA46" s="5"/>
      <c r="LTB46" s="5"/>
      <c r="LTC46" s="5"/>
      <c r="LTD46" s="5"/>
      <c r="LTE46" s="5"/>
      <c r="LTF46" s="5"/>
      <c r="LTG46" s="5"/>
      <c r="LTH46" s="5"/>
      <c r="LTI46" s="5"/>
      <c r="LTJ46" s="5"/>
      <c r="LTK46" s="5"/>
      <c r="LTL46" s="5"/>
      <c r="LTM46" s="5"/>
      <c r="LTN46" s="5"/>
      <c r="LTO46" s="5"/>
      <c r="LTP46" s="5"/>
      <c r="LTQ46" s="5"/>
      <c r="LTR46" s="5"/>
      <c r="LTS46" s="5"/>
      <c r="LTT46" s="5"/>
      <c r="LTU46" s="5"/>
      <c r="LTV46" s="5"/>
      <c r="LTW46" s="5"/>
      <c r="LTX46" s="5"/>
      <c r="LTY46" s="5"/>
      <c r="LTZ46" s="5"/>
      <c r="LUA46" s="5"/>
      <c r="LUB46" s="5"/>
      <c r="LUC46" s="5"/>
      <c r="LUD46" s="5"/>
      <c r="LUE46" s="5"/>
      <c r="LUF46" s="5"/>
      <c r="LUG46" s="5"/>
      <c r="LUH46" s="5"/>
      <c r="LUI46" s="5"/>
      <c r="LUJ46" s="5"/>
      <c r="LUK46" s="5"/>
      <c r="LUL46" s="5"/>
      <c r="LUM46" s="5"/>
      <c r="LUN46" s="5"/>
      <c r="LUO46" s="5"/>
      <c r="LUP46" s="5"/>
      <c r="LUQ46" s="5"/>
      <c r="LUR46" s="5"/>
      <c r="LUS46" s="5"/>
      <c r="LUT46" s="5"/>
      <c r="LUU46" s="5"/>
      <c r="LUV46" s="5"/>
      <c r="LUW46" s="5"/>
      <c r="LUX46" s="5"/>
      <c r="LUY46" s="5"/>
      <c r="LUZ46" s="5"/>
      <c r="LVA46" s="5"/>
      <c r="LVB46" s="5"/>
      <c r="LVC46" s="5"/>
      <c r="LVD46" s="5"/>
      <c r="LVE46" s="5"/>
      <c r="LVF46" s="5"/>
      <c r="LVG46" s="5"/>
      <c r="LVH46" s="5"/>
      <c r="LVI46" s="5"/>
      <c r="LVJ46" s="5"/>
      <c r="LVK46" s="5"/>
      <c r="LVL46" s="5"/>
      <c r="LVM46" s="5"/>
      <c r="LVN46" s="5"/>
      <c r="LVO46" s="5"/>
      <c r="LVP46" s="5"/>
      <c r="LVQ46" s="5"/>
      <c r="LVR46" s="5"/>
      <c r="LVS46" s="5"/>
      <c r="LVT46" s="5"/>
      <c r="LVU46" s="5"/>
      <c r="LVV46" s="5"/>
      <c r="LVW46" s="5"/>
      <c r="LVX46" s="5"/>
      <c r="LVY46" s="5"/>
      <c r="LVZ46" s="5"/>
      <c r="LWA46" s="5"/>
      <c r="LWB46" s="5"/>
      <c r="LWC46" s="5"/>
      <c r="LWD46" s="5"/>
      <c r="LWE46" s="5"/>
      <c r="LWF46" s="5"/>
      <c r="LWG46" s="5"/>
      <c r="LWH46" s="5"/>
      <c r="LWI46" s="5"/>
      <c r="LWJ46" s="5"/>
      <c r="LWK46" s="5"/>
      <c r="LWL46" s="5"/>
      <c r="LWM46" s="5"/>
      <c r="LWN46" s="5"/>
      <c r="LWO46" s="5"/>
      <c r="LWP46" s="5"/>
      <c r="LWQ46" s="5"/>
      <c r="LWR46" s="5"/>
      <c r="LWS46" s="5"/>
      <c r="LWT46" s="5"/>
      <c r="LWU46" s="5"/>
      <c r="LWV46" s="5"/>
      <c r="LWW46" s="5"/>
      <c r="LWX46" s="5"/>
      <c r="LWY46" s="5"/>
      <c r="LWZ46" s="5"/>
      <c r="LXA46" s="5"/>
      <c r="LXB46" s="5"/>
      <c r="LXC46" s="5"/>
      <c r="LXD46" s="5"/>
      <c r="LXE46" s="5"/>
      <c r="LXF46" s="5"/>
      <c r="LXG46" s="5"/>
      <c r="LXH46" s="5"/>
      <c r="LXI46" s="5"/>
      <c r="LXJ46" s="5"/>
      <c r="LXK46" s="5"/>
      <c r="LXL46" s="5"/>
      <c r="LXM46" s="5"/>
      <c r="LXN46" s="5"/>
      <c r="LXO46" s="5"/>
      <c r="LXP46" s="5"/>
      <c r="LXQ46" s="5"/>
      <c r="LXR46" s="5"/>
      <c r="LXS46" s="5"/>
      <c r="LXT46" s="5"/>
      <c r="LXU46" s="5"/>
      <c r="LXV46" s="5"/>
      <c r="LXW46" s="5"/>
      <c r="LXX46" s="5"/>
      <c r="LXY46" s="5"/>
      <c r="LXZ46" s="5"/>
      <c r="LYA46" s="5"/>
      <c r="LYB46" s="5"/>
      <c r="LYC46" s="5"/>
      <c r="LYD46" s="5"/>
      <c r="LYE46" s="5"/>
      <c r="LYF46" s="5"/>
      <c r="LYG46" s="5"/>
      <c r="LYH46" s="5"/>
      <c r="LYI46" s="5"/>
      <c r="LYJ46" s="5"/>
      <c r="LYK46" s="5"/>
      <c r="LYL46" s="5"/>
      <c r="LYM46" s="5"/>
      <c r="LYN46" s="5"/>
      <c r="LYO46" s="5"/>
      <c r="LYP46" s="5"/>
      <c r="LYQ46" s="5"/>
      <c r="LYR46" s="5"/>
      <c r="LYS46" s="5"/>
      <c r="LYT46" s="5"/>
      <c r="LYU46" s="5"/>
      <c r="LYV46" s="5"/>
      <c r="LYW46" s="5"/>
      <c r="LYX46" s="5"/>
      <c r="LYY46" s="5"/>
      <c r="LYZ46" s="5"/>
      <c r="LZA46" s="5"/>
      <c r="LZB46" s="5"/>
      <c r="LZC46" s="5"/>
      <c r="LZD46" s="5"/>
      <c r="LZE46" s="5"/>
      <c r="LZF46" s="5"/>
      <c r="LZG46" s="5"/>
      <c r="LZH46" s="5"/>
      <c r="LZI46" s="5"/>
      <c r="LZJ46" s="5"/>
      <c r="LZK46" s="5"/>
      <c r="LZL46" s="5"/>
      <c r="LZM46" s="5"/>
      <c r="LZN46" s="5"/>
      <c r="LZO46" s="5"/>
      <c r="LZP46" s="5"/>
      <c r="LZQ46" s="5"/>
      <c r="LZR46" s="5"/>
      <c r="LZS46" s="5"/>
      <c r="LZT46" s="5"/>
      <c r="LZU46" s="5"/>
      <c r="LZV46" s="5"/>
      <c r="LZW46" s="5"/>
      <c r="LZX46" s="5"/>
      <c r="LZY46" s="5"/>
      <c r="LZZ46" s="5"/>
      <c r="MAA46" s="5"/>
      <c r="MAB46" s="5"/>
      <c r="MAC46" s="5"/>
      <c r="MAD46" s="5"/>
      <c r="MAE46" s="5"/>
      <c r="MAF46" s="5"/>
      <c r="MAG46" s="5"/>
      <c r="MAH46" s="5"/>
      <c r="MAI46" s="5"/>
      <c r="MAJ46" s="5"/>
      <c r="MAK46" s="5"/>
      <c r="MAL46" s="5"/>
      <c r="MAM46" s="5"/>
      <c r="MAN46" s="5"/>
      <c r="MAO46" s="5"/>
      <c r="MAP46" s="5"/>
      <c r="MAQ46" s="5"/>
      <c r="MAR46" s="5"/>
      <c r="MAS46" s="5"/>
      <c r="MAT46" s="5"/>
      <c r="MAU46" s="5"/>
      <c r="MAV46" s="5"/>
      <c r="MAW46" s="5"/>
      <c r="MAX46" s="5"/>
      <c r="MAY46" s="5"/>
      <c r="MAZ46" s="5"/>
      <c r="MBA46" s="5"/>
      <c r="MBB46" s="5"/>
      <c r="MBC46" s="5"/>
      <c r="MBD46" s="5"/>
      <c r="MBE46" s="5"/>
      <c r="MBF46" s="5"/>
      <c r="MBG46" s="5"/>
      <c r="MBH46" s="5"/>
      <c r="MBI46" s="5"/>
      <c r="MBJ46" s="5"/>
      <c r="MBK46" s="5"/>
      <c r="MBL46" s="5"/>
      <c r="MBM46" s="5"/>
      <c r="MBN46" s="5"/>
      <c r="MBO46" s="5"/>
      <c r="MBP46" s="5"/>
      <c r="MBQ46" s="5"/>
      <c r="MBR46" s="5"/>
      <c r="MBS46" s="5"/>
      <c r="MBT46" s="5"/>
      <c r="MBU46" s="5"/>
      <c r="MBV46" s="5"/>
      <c r="MBW46" s="5"/>
      <c r="MBX46" s="5"/>
      <c r="MBY46" s="5"/>
      <c r="MBZ46" s="5"/>
      <c r="MCA46" s="5"/>
      <c r="MCB46" s="5"/>
      <c r="MCC46" s="5"/>
      <c r="MCD46" s="5"/>
      <c r="MCE46" s="5"/>
      <c r="MCF46" s="5"/>
      <c r="MCG46" s="5"/>
      <c r="MCH46" s="5"/>
      <c r="MCI46" s="5"/>
      <c r="MCJ46" s="5"/>
      <c r="MCK46" s="5"/>
      <c r="MCL46" s="5"/>
      <c r="MCM46" s="5"/>
      <c r="MCN46" s="5"/>
      <c r="MCO46" s="5"/>
      <c r="MCP46" s="5"/>
      <c r="MCQ46" s="5"/>
      <c r="MCR46" s="5"/>
      <c r="MCS46" s="5"/>
      <c r="MCT46" s="5"/>
      <c r="MCU46" s="5"/>
      <c r="MCV46" s="5"/>
      <c r="MCW46" s="5"/>
      <c r="MCX46" s="5"/>
      <c r="MCY46" s="5"/>
      <c r="MCZ46" s="5"/>
      <c r="MDA46" s="5"/>
      <c r="MDB46" s="5"/>
      <c r="MDC46" s="5"/>
      <c r="MDD46" s="5"/>
      <c r="MDE46" s="5"/>
      <c r="MDF46" s="5"/>
      <c r="MDG46" s="5"/>
      <c r="MDH46" s="5"/>
      <c r="MDI46" s="5"/>
      <c r="MDJ46" s="5"/>
      <c r="MDK46" s="5"/>
      <c r="MDL46" s="5"/>
      <c r="MDM46" s="5"/>
      <c r="MDN46" s="5"/>
      <c r="MDO46" s="5"/>
      <c r="MDP46" s="5"/>
      <c r="MDQ46" s="5"/>
      <c r="MDR46" s="5"/>
      <c r="MDS46" s="5"/>
      <c r="MDT46" s="5"/>
      <c r="MDU46" s="5"/>
      <c r="MDV46" s="5"/>
      <c r="MDW46" s="5"/>
      <c r="MDX46" s="5"/>
      <c r="MDY46" s="5"/>
      <c r="MDZ46" s="5"/>
      <c r="MEA46" s="5"/>
      <c r="MEB46" s="5"/>
      <c r="MEC46" s="5"/>
      <c r="MED46" s="5"/>
      <c r="MEE46" s="5"/>
      <c r="MEF46" s="5"/>
      <c r="MEG46" s="5"/>
      <c r="MEH46" s="5"/>
      <c r="MEI46" s="5"/>
      <c r="MEJ46" s="5"/>
      <c r="MEK46" s="5"/>
      <c r="MEL46" s="5"/>
      <c r="MEM46" s="5"/>
      <c r="MEN46" s="5"/>
      <c r="MEO46" s="5"/>
      <c r="MEP46" s="5"/>
      <c r="MEQ46" s="5"/>
      <c r="MER46" s="5"/>
      <c r="MES46" s="5"/>
      <c r="MET46" s="5"/>
      <c r="MEU46" s="5"/>
      <c r="MEV46" s="5"/>
      <c r="MEW46" s="5"/>
      <c r="MEX46" s="5"/>
      <c r="MEY46" s="5"/>
      <c r="MEZ46" s="5"/>
      <c r="MFA46" s="5"/>
      <c r="MFB46" s="5"/>
      <c r="MFC46" s="5"/>
      <c r="MFD46" s="5"/>
      <c r="MFE46" s="5"/>
      <c r="MFF46" s="5"/>
      <c r="MFG46" s="5"/>
      <c r="MFH46" s="5"/>
      <c r="MFI46" s="5"/>
      <c r="MFJ46" s="5"/>
      <c r="MFK46" s="5"/>
      <c r="MFL46" s="5"/>
      <c r="MFM46" s="5"/>
      <c r="MFN46" s="5"/>
      <c r="MFO46" s="5"/>
      <c r="MFP46" s="5"/>
      <c r="MFQ46" s="5"/>
      <c r="MFR46" s="5"/>
      <c r="MFS46" s="5"/>
      <c r="MFT46" s="5"/>
      <c r="MFU46" s="5"/>
      <c r="MFV46" s="5"/>
      <c r="MFW46" s="5"/>
      <c r="MFX46" s="5"/>
      <c r="MFY46" s="5"/>
      <c r="MFZ46" s="5"/>
      <c r="MGA46" s="5"/>
      <c r="MGB46" s="5"/>
      <c r="MGC46" s="5"/>
      <c r="MGD46" s="5"/>
      <c r="MGE46" s="5"/>
      <c r="MGF46" s="5"/>
      <c r="MGG46" s="5"/>
      <c r="MGH46" s="5"/>
      <c r="MGI46" s="5"/>
      <c r="MGJ46" s="5"/>
      <c r="MGK46" s="5"/>
      <c r="MGL46" s="5"/>
      <c r="MGM46" s="5"/>
      <c r="MGN46" s="5"/>
      <c r="MGO46" s="5"/>
      <c r="MGP46" s="5"/>
      <c r="MGQ46" s="5"/>
      <c r="MGR46" s="5"/>
      <c r="MGS46" s="5"/>
      <c r="MGT46" s="5"/>
      <c r="MGU46" s="5"/>
      <c r="MGV46" s="5"/>
      <c r="MGW46" s="5"/>
      <c r="MGX46" s="5"/>
      <c r="MGY46" s="5"/>
      <c r="MGZ46" s="5"/>
      <c r="MHA46" s="5"/>
      <c r="MHB46" s="5"/>
      <c r="MHC46" s="5"/>
      <c r="MHD46" s="5"/>
      <c r="MHE46" s="5"/>
      <c r="MHF46" s="5"/>
      <c r="MHG46" s="5"/>
      <c r="MHH46" s="5"/>
      <c r="MHI46" s="5"/>
      <c r="MHJ46" s="5"/>
      <c r="MHK46" s="5"/>
      <c r="MHL46" s="5"/>
      <c r="MHM46" s="5"/>
      <c r="MHN46" s="5"/>
      <c r="MHO46" s="5"/>
      <c r="MHP46" s="5"/>
      <c r="MHQ46" s="5"/>
      <c r="MHR46" s="5"/>
      <c r="MHS46" s="5"/>
      <c r="MHT46" s="5"/>
      <c r="MHU46" s="5"/>
      <c r="MHV46" s="5"/>
      <c r="MHW46" s="5"/>
      <c r="MHX46" s="5"/>
      <c r="MHY46" s="5"/>
      <c r="MHZ46" s="5"/>
      <c r="MIA46" s="5"/>
      <c r="MIB46" s="5"/>
      <c r="MIC46" s="5"/>
      <c r="MID46" s="5"/>
      <c r="MIE46" s="5"/>
      <c r="MIF46" s="5"/>
      <c r="MIG46" s="5"/>
      <c r="MIH46" s="5"/>
      <c r="MII46" s="5"/>
      <c r="MIJ46" s="5"/>
      <c r="MIK46" s="5"/>
      <c r="MIL46" s="5"/>
      <c r="MIM46" s="5"/>
      <c r="MIN46" s="5"/>
      <c r="MIO46" s="5"/>
      <c r="MIP46" s="5"/>
      <c r="MIQ46" s="5"/>
      <c r="MIR46" s="5"/>
      <c r="MIS46" s="5"/>
      <c r="MIT46" s="5"/>
      <c r="MIU46" s="5"/>
      <c r="MIV46" s="5"/>
      <c r="MIW46" s="5"/>
      <c r="MIX46" s="5"/>
      <c r="MIY46" s="5"/>
      <c r="MIZ46" s="5"/>
      <c r="MJA46" s="5"/>
      <c r="MJB46" s="5"/>
      <c r="MJC46" s="5"/>
      <c r="MJD46" s="5"/>
      <c r="MJE46" s="5"/>
      <c r="MJF46" s="5"/>
      <c r="MJG46" s="5"/>
      <c r="MJH46" s="5"/>
      <c r="MJI46" s="5"/>
      <c r="MJJ46" s="5"/>
      <c r="MJK46" s="5"/>
      <c r="MJL46" s="5"/>
      <c r="MJM46" s="5"/>
      <c r="MJN46" s="5"/>
      <c r="MJO46" s="5"/>
      <c r="MJP46" s="5"/>
      <c r="MJQ46" s="5"/>
      <c r="MJR46" s="5"/>
      <c r="MJS46" s="5"/>
      <c r="MJT46" s="5"/>
      <c r="MJU46" s="5"/>
      <c r="MJV46" s="5"/>
      <c r="MJW46" s="5"/>
      <c r="MJX46" s="5"/>
      <c r="MJY46" s="5"/>
      <c r="MJZ46" s="5"/>
      <c r="MKA46" s="5"/>
      <c r="MKB46" s="5"/>
      <c r="MKC46" s="5"/>
      <c r="MKD46" s="5"/>
      <c r="MKE46" s="5"/>
      <c r="MKF46" s="5"/>
      <c r="MKG46" s="5"/>
      <c r="MKH46" s="5"/>
      <c r="MKI46" s="5"/>
      <c r="MKJ46" s="5"/>
      <c r="MKK46" s="5"/>
      <c r="MKL46" s="5"/>
      <c r="MKM46" s="5"/>
      <c r="MKN46" s="5"/>
      <c r="MKO46" s="5"/>
      <c r="MKP46" s="5"/>
      <c r="MKQ46" s="5"/>
      <c r="MKR46" s="5"/>
      <c r="MKS46" s="5"/>
      <c r="MKT46" s="5"/>
      <c r="MKU46" s="5"/>
      <c r="MKV46" s="5"/>
      <c r="MKW46" s="5"/>
      <c r="MKX46" s="5"/>
      <c r="MKY46" s="5"/>
      <c r="MKZ46" s="5"/>
      <c r="MLA46" s="5"/>
      <c r="MLB46" s="5"/>
      <c r="MLC46" s="5"/>
      <c r="MLD46" s="5"/>
      <c r="MLE46" s="5"/>
      <c r="MLF46" s="5"/>
      <c r="MLG46" s="5"/>
      <c r="MLH46" s="5"/>
      <c r="MLI46" s="5"/>
      <c r="MLJ46" s="5"/>
      <c r="MLK46" s="5"/>
      <c r="MLL46" s="5"/>
      <c r="MLM46" s="5"/>
      <c r="MLN46" s="5"/>
      <c r="MLO46" s="5"/>
      <c r="MLP46" s="5"/>
      <c r="MLQ46" s="5"/>
      <c r="MLR46" s="5"/>
      <c r="MLS46" s="5"/>
      <c r="MLT46" s="5"/>
      <c r="MLU46" s="5"/>
      <c r="MLV46" s="5"/>
      <c r="MLW46" s="5"/>
      <c r="MLX46" s="5"/>
      <c r="MLY46" s="5"/>
      <c r="MLZ46" s="5"/>
      <c r="MMA46" s="5"/>
      <c r="MMB46" s="5"/>
      <c r="MMC46" s="5"/>
      <c r="MMD46" s="5"/>
      <c r="MME46" s="5"/>
      <c r="MMF46" s="5"/>
      <c r="MMG46" s="5"/>
      <c r="MMH46" s="5"/>
      <c r="MMI46" s="5"/>
      <c r="MMJ46" s="5"/>
      <c r="MMK46" s="5"/>
      <c r="MML46" s="5"/>
      <c r="MMM46" s="5"/>
      <c r="MMN46" s="5"/>
      <c r="MMO46" s="5"/>
      <c r="MMP46" s="5"/>
      <c r="MMQ46" s="5"/>
      <c r="MMR46" s="5"/>
      <c r="MMS46" s="5"/>
      <c r="MMT46" s="5"/>
      <c r="MMU46" s="5"/>
      <c r="MMV46" s="5"/>
      <c r="MMW46" s="5"/>
      <c r="MMX46" s="5"/>
      <c r="MMY46" s="5"/>
      <c r="MMZ46" s="5"/>
      <c r="MNA46" s="5"/>
      <c r="MNB46" s="5"/>
      <c r="MNC46" s="5"/>
      <c r="MND46" s="5"/>
      <c r="MNE46" s="5"/>
      <c r="MNF46" s="5"/>
      <c r="MNG46" s="5"/>
      <c r="MNH46" s="5"/>
      <c r="MNI46" s="5"/>
      <c r="MNJ46" s="5"/>
      <c r="MNK46" s="5"/>
      <c r="MNL46" s="5"/>
      <c r="MNM46" s="5"/>
      <c r="MNN46" s="5"/>
      <c r="MNO46" s="5"/>
      <c r="MNP46" s="5"/>
      <c r="MNQ46" s="5"/>
      <c r="MNR46" s="5"/>
      <c r="MNS46" s="5"/>
      <c r="MNT46" s="5"/>
      <c r="MNU46" s="5"/>
      <c r="MNV46" s="5"/>
      <c r="MNW46" s="5"/>
      <c r="MNX46" s="5"/>
      <c r="MNY46" s="5"/>
      <c r="MNZ46" s="5"/>
      <c r="MOA46" s="5"/>
      <c r="MOB46" s="5"/>
      <c r="MOC46" s="5"/>
      <c r="MOD46" s="5"/>
      <c r="MOE46" s="5"/>
      <c r="MOF46" s="5"/>
      <c r="MOG46" s="5"/>
      <c r="MOH46" s="5"/>
      <c r="MOI46" s="5"/>
      <c r="MOJ46" s="5"/>
      <c r="MOK46" s="5"/>
      <c r="MOL46" s="5"/>
      <c r="MOM46" s="5"/>
      <c r="MON46" s="5"/>
      <c r="MOO46" s="5"/>
      <c r="MOP46" s="5"/>
      <c r="MOQ46" s="5"/>
      <c r="MOR46" s="5"/>
      <c r="MOS46" s="5"/>
      <c r="MOT46" s="5"/>
      <c r="MOU46" s="5"/>
      <c r="MOV46" s="5"/>
      <c r="MOW46" s="5"/>
      <c r="MOX46" s="5"/>
      <c r="MOY46" s="5"/>
      <c r="MOZ46" s="5"/>
      <c r="MPA46" s="5"/>
      <c r="MPB46" s="5"/>
      <c r="MPC46" s="5"/>
      <c r="MPD46" s="5"/>
      <c r="MPE46" s="5"/>
      <c r="MPF46" s="5"/>
      <c r="MPG46" s="5"/>
      <c r="MPH46" s="5"/>
      <c r="MPI46" s="5"/>
      <c r="MPJ46" s="5"/>
      <c r="MPK46" s="5"/>
      <c r="MPL46" s="5"/>
      <c r="MPM46" s="5"/>
      <c r="MPN46" s="5"/>
      <c r="MPO46" s="5"/>
      <c r="MPP46" s="5"/>
      <c r="MPQ46" s="5"/>
      <c r="MPR46" s="5"/>
      <c r="MPS46" s="5"/>
      <c r="MPT46" s="5"/>
      <c r="MPU46" s="5"/>
      <c r="MPV46" s="5"/>
      <c r="MPW46" s="5"/>
      <c r="MPX46" s="5"/>
      <c r="MPY46" s="5"/>
      <c r="MPZ46" s="5"/>
      <c r="MQA46" s="5"/>
      <c r="MQB46" s="5"/>
      <c r="MQC46" s="5"/>
      <c r="MQD46" s="5"/>
      <c r="MQE46" s="5"/>
      <c r="MQF46" s="5"/>
      <c r="MQG46" s="5"/>
      <c r="MQH46" s="5"/>
      <c r="MQI46" s="5"/>
      <c r="MQJ46" s="5"/>
      <c r="MQK46" s="5"/>
      <c r="MQL46" s="5"/>
      <c r="MQM46" s="5"/>
      <c r="MQN46" s="5"/>
      <c r="MQO46" s="5"/>
      <c r="MQP46" s="5"/>
      <c r="MQQ46" s="5"/>
      <c r="MQR46" s="5"/>
      <c r="MQS46" s="5"/>
      <c r="MQT46" s="5"/>
      <c r="MQU46" s="5"/>
      <c r="MQV46" s="5"/>
      <c r="MQW46" s="5"/>
      <c r="MQX46" s="5"/>
      <c r="MQY46" s="5"/>
      <c r="MQZ46" s="5"/>
      <c r="MRA46" s="5"/>
      <c r="MRB46" s="5"/>
      <c r="MRC46" s="5"/>
      <c r="MRD46" s="5"/>
      <c r="MRE46" s="5"/>
      <c r="MRF46" s="5"/>
      <c r="MRG46" s="5"/>
      <c r="MRH46" s="5"/>
      <c r="MRI46" s="5"/>
      <c r="MRJ46" s="5"/>
      <c r="MRK46" s="5"/>
      <c r="MRL46" s="5"/>
      <c r="MRM46" s="5"/>
      <c r="MRN46" s="5"/>
      <c r="MRO46" s="5"/>
      <c r="MRP46" s="5"/>
      <c r="MRQ46" s="5"/>
      <c r="MRR46" s="5"/>
      <c r="MRS46" s="5"/>
      <c r="MRT46" s="5"/>
      <c r="MRU46" s="5"/>
      <c r="MRV46" s="5"/>
      <c r="MRW46" s="5"/>
      <c r="MRX46" s="5"/>
      <c r="MRY46" s="5"/>
      <c r="MRZ46" s="5"/>
      <c r="MSA46" s="5"/>
      <c r="MSB46" s="5"/>
      <c r="MSC46" s="5"/>
      <c r="MSD46" s="5"/>
      <c r="MSE46" s="5"/>
      <c r="MSF46" s="5"/>
      <c r="MSG46" s="5"/>
      <c r="MSH46" s="5"/>
      <c r="MSI46" s="5"/>
      <c r="MSJ46" s="5"/>
      <c r="MSK46" s="5"/>
      <c r="MSL46" s="5"/>
      <c r="MSM46" s="5"/>
      <c r="MSN46" s="5"/>
      <c r="MSO46" s="5"/>
      <c r="MSP46" s="5"/>
      <c r="MSQ46" s="5"/>
      <c r="MSR46" s="5"/>
      <c r="MSS46" s="5"/>
      <c r="MST46" s="5"/>
      <c r="MSU46" s="5"/>
      <c r="MSV46" s="5"/>
      <c r="MSW46" s="5"/>
      <c r="MSX46" s="5"/>
      <c r="MSY46" s="5"/>
      <c r="MSZ46" s="5"/>
      <c r="MTA46" s="5"/>
      <c r="MTB46" s="5"/>
      <c r="MTC46" s="5"/>
      <c r="MTD46" s="5"/>
      <c r="MTE46" s="5"/>
      <c r="MTF46" s="5"/>
      <c r="MTG46" s="5"/>
      <c r="MTH46" s="5"/>
      <c r="MTI46" s="5"/>
      <c r="MTJ46" s="5"/>
      <c r="MTK46" s="5"/>
      <c r="MTL46" s="5"/>
      <c r="MTM46" s="5"/>
      <c r="MTN46" s="5"/>
      <c r="MTO46" s="5"/>
      <c r="MTP46" s="5"/>
      <c r="MTQ46" s="5"/>
      <c r="MTR46" s="5"/>
      <c r="MTS46" s="5"/>
      <c r="MTT46" s="5"/>
      <c r="MTU46" s="5"/>
      <c r="MTV46" s="5"/>
      <c r="MTW46" s="5"/>
      <c r="MTX46" s="5"/>
      <c r="MTY46" s="5"/>
      <c r="MTZ46" s="5"/>
      <c r="MUA46" s="5"/>
      <c r="MUB46" s="5"/>
      <c r="MUC46" s="5"/>
      <c r="MUD46" s="5"/>
      <c r="MUE46" s="5"/>
      <c r="MUF46" s="5"/>
      <c r="MUG46" s="5"/>
      <c r="MUH46" s="5"/>
      <c r="MUI46" s="5"/>
      <c r="MUJ46" s="5"/>
      <c r="MUK46" s="5"/>
      <c r="MUL46" s="5"/>
      <c r="MUM46" s="5"/>
      <c r="MUN46" s="5"/>
      <c r="MUO46" s="5"/>
      <c r="MUP46" s="5"/>
      <c r="MUQ46" s="5"/>
      <c r="MUR46" s="5"/>
      <c r="MUS46" s="5"/>
      <c r="MUT46" s="5"/>
      <c r="MUU46" s="5"/>
      <c r="MUV46" s="5"/>
      <c r="MUW46" s="5"/>
      <c r="MUX46" s="5"/>
      <c r="MUY46" s="5"/>
      <c r="MUZ46" s="5"/>
      <c r="MVA46" s="5"/>
      <c r="MVB46" s="5"/>
      <c r="MVC46" s="5"/>
      <c r="MVD46" s="5"/>
      <c r="MVE46" s="5"/>
      <c r="MVF46" s="5"/>
      <c r="MVG46" s="5"/>
      <c r="MVH46" s="5"/>
      <c r="MVI46" s="5"/>
      <c r="MVJ46" s="5"/>
      <c r="MVK46" s="5"/>
      <c r="MVL46" s="5"/>
      <c r="MVM46" s="5"/>
      <c r="MVN46" s="5"/>
      <c r="MVO46" s="5"/>
      <c r="MVP46" s="5"/>
      <c r="MVQ46" s="5"/>
      <c r="MVR46" s="5"/>
      <c r="MVS46" s="5"/>
      <c r="MVT46" s="5"/>
      <c r="MVU46" s="5"/>
      <c r="MVV46" s="5"/>
      <c r="MVW46" s="5"/>
      <c r="MVX46" s="5"/>
      <c r="MVY46" s="5"/>
      <c r="MVZ46" s="5"/>
      <c r="MWA46" s="5"/>
      <c r="MWB46" s="5"/>
      <c r="MWC46" s="5"/>
      <c r="MWD46" s="5"/>
      <c r="MWE46" s="5"/>
      <c r="MWF46" s="5"/>
      <c r="MWG46" s="5"/>
      <c r="MWH46" s="5"/>
      <c r="MWI46" s="5"/>
      <c r="MWJ46" s="5"/>
      <c r="MWK46" s="5"/>
      <c r="MWL46" s="5"/>
      <c r="MWM46" s="5"/>
      <c r="MWN46" s="5"/>
      <c r="MWO46" s="5"/>
      <c r="MWP46" s="5"/>
      <c r="MWQ46" s="5"/>
      <c r="MWR46" s="5"/>
      <c r="MWS46" s="5"/>
      <c r="MWT46" s="5"/>
      <c r="MWU46" s="5"/>
      <c r="MWV46" s="5"/>
      <c r="MWW46" s="5"/>
      <c r="MWX46" s="5"/>
      <c r="MWY46" s="5"/>
      <c r="MWZ46" s="5"/>
      <c r="MXA46" s="5"/>
      <c r="MXB46" s="5"/>
      <c r="MXC46" s="5"/>
      <c r="MXD46" s="5"/>
      <c r="MXE46" s="5"/>
      <c r="MXF46" s="5"/>
      <c r="MXG46" s="5"/>
      <c r="MXH46" s="5"/>
      <c r="MXI46" s="5"/>
      <c r="MXJ46" s="5"/>
      <c r="MXK46" s="5"/>
      <c r="MXL46" s="5"/>
      <c r="MXM46" s="5"/>
      <c r="MXN46" s="5"/>
      <c r="MXO46" s="5"/>
      <c r="MXP46" s="5"/>
      <c r="MXQ46" s="5"/>
      <c r="MXR46" s="5"/>
      <c r="MXS46" s="5"/>
      <c r="MXT46" s="5"/>
      <c r="MXU46" s="5"/>
      <c r="MXV46" s="5"/>
      <c r="MXW46" s="5"/>
      <c r="MXX46" s="5"/>
      <c r="MXY46" s="5"/>
      <c r="MXZ46" s="5"/>
      <c r="MYA46" s="5"/>
      <c r="MYB46" s="5"/>
      <c r="MYC46" s="5"/>
      <c r="MYD46" s="5"/>
      <c r="MYE46" s="5"/>
      <c r="MYF46" s="5"/>
      <c r="MYG46" s="5"/>
      <c r="MYH46" s="5"/>
      <c r="MYI46" s="5"/>
      <c r="MYJ46" s="5"/>
      <c r="MYK46" s="5"/>
      <c r="MYL46" s="5"/>
      <c r="MYM46" s="5"/>
      <c r="MYN46" s="5"/>
      <c r="MYO46" s="5"/>
      <c r="MYP46" s="5"/>
      <c r="MYQ46" s="5"/>
      <c r="MYR46" s="5"/>
      <c r="MYS46" s="5"/>
      <c r="MYT46" s="5"/>
      <c r="MYU46" s="5"/>
      <c r="MYV46" s="5"/>
      <c r="MYW46" s="5"/>
      <c r="MYX46" s="5"/>
      <c r="MYY46" s="5"/>
      <c r="MYZ46" s="5"/>
      <c r="MZA46" s="5"/>
      <c r="MZB46" s="5"/>
      <c r="MZC46" s="5"/>
      <c r="MZD46" s="5"/>
      <c r="MZE46" s="5"/>
      <c r="MZF46" s="5"/>
      <c r="MZG46" s="5"/>
      <c r="MZH46" s="5"/>
      <c r="MZI46" s="5"/>
      <c r="MZJ46" s="5"/>
      <c r="MZK46" s="5"/>
      <c r="MZL46" s="5"/>
      <c r="MZM46" s="5"/>
      <c r="MZN46" s="5"/>
      <c r="MZO46" s="5"/>
      <c r="MZP46" s="5"/>
      <c r="MZQ46" s="5"/>
      <c r="MZR46" s="5"/>
      <c r="MZS46" s="5"/>
      <c r="MZT46" s="5"/>
      <c r="MZU46" s="5"/>
      <c r="MZV46" s="5"/>
      <c r="MZW46" s="5"/>
      <c r="MZX46" s="5"/>
      <c r="MZY46" s="5"/>
      <c r="MZZ46" s="5"/>
      <c r="NAA46" s="5"/>
      <c r="NAB46" s="5"/>
      <c r="NAC46" s="5"/>
      <c r="NAD46" s="5"/>
      <c r="NAE46" s="5"/>
      <c r="NAF46" s="5"/>
      <c r="NAG46" s="5"/>
      <c r="NAH46" s="5"/>
      <c r="NAI46" s="5"/>
      <c r="NAJ46" s="5"/>
      <c r="NAK46" s="5"/>
      <c r="NAL46" s="5"/>
      <c r="NAM46" s="5"/>
      <c r="NAN46" s="5"/>
      <c r="NAO46" s="5"/>
      <c r="NAP46" s="5"/>
      <c r="NAQ46" s="5"/>
      <c r="NAR46" s="5"/>
      <c r="NAS46" s="5"/>
      <c r="NAT46" s="5"/>
      <c r="NAU46" s="5"/>
      <c r="NAV46" s="5"/>
      <c r="NAW46" s="5"/>
      <c r="NAX46" s="5"/>
      <c r="NAY46" s="5"/>
      <c r="NAZ46" s="5"/>
      <c r="NBA46" s="5"/>
      <c r="NBB46" s="5"/>
      <c r="NBC46" s="5"/>
      <c r="NBD46" s="5"/>
      <c r="NBE46" s="5"/>
      <c r="NBF46" s="5"/>
      <c r="NBG46" s="5"/>
      <c r="NBH46" s="5"/>
      <c r="NBI46" s="5"/>
      <c r="NBJ46" s="5"/>
      <c r="NBK46" s="5"/>
      <c r="NBL46" s="5"/>
      <c r="NBM46" s="5"/>
      <c r="NBN46" s="5"/>
      <c r="NBO46" s="5"/>
      <c r="NBP46" s="5"/>
      <c r="NBQ46" s="5"/>
      <c r="NBR46" s="5"/>
      <c r="NBS46" s="5"/>
      <c r="NBT46" s="5"/>
      <c r="NBU46" s="5"/>
      <c r="NBV46" s="5"/>
      <c r="NBW46" s="5"/>
      <c r="NBX46" s="5"/>
      <c r="NBY46" s="5"/>
      <c r="NBZ46" s="5"/>
      <c r="NCA46" s="5"/>
      <c r="NCB46" s="5"/>
      <c r="NCC46" s="5"/>
      <c r="NCD46" s="5"/>
      <c r="NCE46" s="5"/>
      <c r="NCF46" s="5"/>
      <c r="NCG46" s="5"/>
      <c r="NCH46" s="5"/>
      <c r="NCI46" s="5"/>
      <c r="NCJ46" s="5"/>
      <c r="NCK46" s="5"/>
      <c r="NCL46" s="5"/>
      <c r="NCM46" s="5"/>
      <c r="NCN46" s="5"/>
      <c r="NCO46" s="5"/>
      <c r="NCP46" s="5"/>
      <c r="NCQ46" s="5"/>
      <c r="NCR46" s="5"/>
      <c r="NCS46" s="5"/>
      <c r="NCT46" s="5"/>
      <c r="NCU46" s="5"/>
      <c r="NCV46" s="5"/>
      <c r="NCW46" s="5"/>
      <c r="NCX46" s="5"/>
      <c r="NCY46" s="5"/>
      <c r="NCZ46" s="5"/>
      <c r="NDA46" s="5"/>
      <c r="NDB46" s="5"/>
      <c r="NDC46" s="5"/>
      <c r="NDD46" s="5"/>
      <c r="NDE46" s="5"/>
      <c r="NDF46" s="5"/>
      <c r="NDG46" s="5"/>
      <c r="NDH46" s="5"/>
      <c r="NDI46" s="5"/>
      <c r="NDJ46" s="5"/>
      <c r="NDK46" s="5"/>
      <c r="NDL46" s="5"/>
      <c r="NDM46" s="5"/>
      <c r="NDN46" s="5"/>
      <c r="NDO46" s="5"/>
      <c r="NDP46" s="5"/>
      <c r="NDQ46" s="5"/>
      <c r="NDR46" s="5"/>
      <c r="NDS46" s="5"/>
      <c r="NDT46" s="5"/>
      <c r="NDU46" s="5"/>
      <c r="NDV46" s="5"/>
      <c r="NDW46" s="5"/>
      <c r="NDX46" s="5"/>
      <c r="NDY46" s="5"/>
      <c r="NDZ46" s="5"/>
      <c r="NEA46" s="5"/>
      <c r="NEB46" s="5"/>
      <c r="NEC46" s="5"/>
      <c r="NED46" s="5"/>
      <c r="NEE46" s="5"/>
      <c r="NEF46" s="5"/>
      <c r="NEG46" s="5"/>
      <c r="NEH46" s="5"/>
      <c r="NEI46" s="5"/>
      <c r="NEJ46" s="5"/>
      <c r="NEK46" s="5"/>
      <c r="NEL46" s="5"/>
      <c r="NEM46" s="5"/>
      <c r="NEN46" s="5"/>
      <c r="NEO46" s="5"/>
      <c r="NEP46" s="5"/>
      <c r="NEQ46" s="5"/>
      <c r="NER46" s="5"/>
      <c r="NES46" s="5"/>
      <c r="NET46" s="5"/>
      <c r="NEU46" s="5"/>
      <c r="NEV46" s="5"/>
      <c r="NEW46" s="5"/>
      <c r="NEX46" s="5"/>
      <c r="NEY46" s="5"/>
      <c r="NEZ46" s="5"/>
      <c r="NFA46" s="5"/>
      <c r="NFB46" s="5"/>
      <c r="NFC46" s="5"/>
      <c r="NFD46" s="5"/>
      <c r="NFE46" s="5"/>
      <c r="NFF46" s="5"/>
      <c r="NFG46" s="5"/>
      <c r="NFH46" s="5"/>
      <c r="NFI46" s="5"/>
      <c r="NFJ46" s="5"/>
      <c r="NFK46" s="5"/>
      <c r="NFL46" s="5"/>
      <c r="NFM46" s="5"/>
      <c r="NFN46" s="5"/>
      <c r="NFO46" s="5"/>
      <c r="NFP46" s="5"/>
      <c r="NFQ46" s="5"/>
      <c r="NFR46" s="5"/>
      <c r="NFS46" s="5"/>
      <c r="NFT46" s="5"/>
      <c r="NFU46" s="5"/>
      <c r="NFV46" s="5"/>
      <c r="NFW46" s="5"/>
      <c r="NFX46" s="5"/>
      <c r="NFY46" s="5"/>
      <c r="NFZ46" s="5"/>
      <c r="NGA46" s="5"/>
      <c r="NGB46" s="5"/>
      <c r="NGC46" s="5"/>
      <c r="NGD46" s="5"/>
      <c r="NGE46" s="5"/>
      <c r="NGF46" s="5"/>
      <c r="NGG46" s="5"/>
      <c r="NGH46" s="5"/>
      <c r="NGI46" s="5"/>
      <c r="NGJ46" s="5"/>
      <c r="NGK46" s="5"/>
      <c r="NGL46" s="5"/>
      <c r="NGM46" s="5"/>
      <c r="NGN46" s="5"/>
      <c r="NGO46" s="5"/>
      <c r="NGP46" s="5"/>
      <c r="NGQ46" s="5"/>
      <c r="NGR46" s="5"/>
      <c r="NGS46" s="5"/>
      <c r="NGT46" s="5"/>
      <c r="NGU46" s="5"/>
      <c r="NGV46" s="5"/>
      <c r="NGW46" s="5"/>
      <c r="NGX46" s="5"/>
      <c r="NGY46" s="5"/>
      <c r="NGZ46" s="5"/>
      <c r="NHA46" s="5"/>
      <c r="NHB46" s="5"/>
      <c r="NHC46" s="5"/>
      <c r="NHD46" s="5"/>
      <c r="NHE46" s="5"/>
      <c r="NHF46" s="5"/>
      <c r="NHG46" s="5"/>
      <c r="NHH46" s="5"/>
      <c r="NHI46" s="5"/>
      <c r="NHJ46" s="5"/>
      <c r="NHK46" s="5"/>
      <c r="NHL46" s="5"/>
      <c r="NHM46" s="5"/>
      <c r="NHN46" s="5"/>
      <c r="NHO46" s="5"/>
      <c r="NHP46" s="5"/>
      <c r="NHQ46" s="5"/>
      <c r="NHR46" s="5"/>
      <c r="NHS46" s="5"/>
      <c r="NHT46" s="5"/>
      <c r="NHU46" s="5"/>
      <c r="NHV46" s="5"/>
      <c r="NHW46" s="5"/>
      <c r="NHX46" s="5"/>
      <c r="NHY46" s="5"/>
      <c r="NHZ46" s="5"/>
      <c r="NIA46" s="5"/>
      <c r="NIB46" s="5"/>
      <c r="NIC46" s="5"/>
      <c r="NID46" s="5"/>
      <c r="NIE46" s="5"/>
      <c r="NIF46" s="5"/>
      <c r="NIG46" s="5"/>
      <c r="NIH46" s="5"/>
      <c r="NII46" s="5"/>
      <c r="NIJ46" s="5"/>
      <c r="NIK46" s="5"/>
      <c r="NIL46" s="5"/>
      <c r="NIM46" s="5"/>
      <c r="NIN46" s="5"/>
      <c r="NIO46" s="5"/>
      <c r="NIP46" s="5"/>
      <c r="NIQ46" s="5"/>
      <c r="NIR46" s="5"/>
      <c r="NIS46" s="5"/>
      <c r="NIT46" s="5"/>
      <c r="NIU46" s="5"/>
      <c r="NIV46" s="5"/>
      <c r="NIW46" s="5"/>
      <c r="NIX46" s="5"/>
      <c r="NIY46" s="5"/>
      <c r="NIZ46" s="5"/>
      <c r="NJA46" s="5"/>
      <c r="NJB46" s="5"/>
      <c r="NJC46" s="5"/>
      <c r="NJD46" s="5"/>
      <c r="NJE46" s="5"/>
      <c r="NJF46" s="5"/>
      <c r="NJG46" s="5"/>
      <c r="NJH46" s="5"/>
      <c r="NJI46" s="5"/>
      <c r="NJJ46" s="5"/>
      <c r="NJK46" s="5"/>
      <c r="NJL46" s="5"/>
      <c r="NJM46" s="5"/>
      <c r="NJN46" s="5"/>
      <c r="NJO46" s="5"/>
      <c r="NJP46" s="5"/>
      <c r="NJQ46" s="5"/>
      <c r="NJR46" s="5"/>
      <c r="NJS46" s="5"/>
      <c r="NJT46" s="5"/>
      <c r="NJU46" s="5"/>
      <c r="NJV46" s="5"/>
      <c r="NJW46" s="5"/>
      <c r="NJX46" s="5"/>
      <c r="NJY46" s="5"/>
      <c r="NJZ46" s="5"/>
      <c r="NKA46" s="5"/>
      <c r="NKB46" s="5"/>
      <c r="NKC46" s="5"/>
      <c r="NKD46" s="5"/>
      <c r="NKE46" s="5"/>
      <c r="NKF46" s="5"/>
      <c r="NKG46" s="5"/>
      <c r="NKH46" s="5"/>
      <c r="NKI46" s="5"/>
      <c r="NKJ46" s="5"/>
      <c r="NKK46" s="5"/>
      <c r="NKL46" s="5"/>
      <c r="NKM46" s="5"/>
      <c r="NKN46" s="5"/>
      <c r="NKO46" s="5"/>
      <c r="NKP46" s="5"/>
      <c r="NKQ46" s="5"/>
      <c r="NKR46" s="5"/>
      <c r="NKS46" s="5"/>
      <c r="NKT46" s="5"/>
      <c r="NKU46" s="5"/>
      <c r="NKV46" s="5"/>
      <c r="NKW46" s="5"/>
      <c r="NKX46" s="5"/>
      <c r="NKY46" s="5"/>
      <c r="NKZ46" s="5"/>
      <c r="NLA46" s="5"/>
      <c r="NLB46" s="5"/>
      <c r="NLC46" s="5"/>
      <c r="NLD46" s="5"/>
      <c r="NLE46" s="5"/>
      <c r="NLF46" s="5"/>
      <c r="NLG46" s="5"/>
      <c r="NLH46" s="5"/>
      <c r="NLI46" s="5"/>
      <c r="NLJ46" s="5"/>
      <c r="NLK46" s="5"/>
      <c r="NLL46" s="5"/>
      <c r="NLM46" s="5"/>
      <c r="NLN46" s="5"/>
      <c r="NLO46" s="5"/>
      <c r="NLP46" s="5"/>
      <c r="NLQ46" s="5"/>
      <c r="NLR46" s="5"/>
      <c r="NLS46" s="5"/>
      <c r="NLT46" s="5"/>
      <c r="NLU46" s="5"/>
      <c r="NLV46" s="5"/>
      <c r="NLW46" s="5"/>
      <c r="NLX46" s="5"/>
      <c r="NLY46" s="5"/>
      <c r="NLZ46" s="5"/>
      <c r="NMA46" s="5"/>
      <c r="NMB46" s="5"/>
      <c r="NMC46" s="5"/>
      <c r="NMD46" s="5"/>
      <c r="NME46" s="5"/>
      <c r="NMF46" s="5"/>
      <c r="NMG46" s="5"/>
      <c r="NMH46" s="5"/>
      <c r="NMI46" s="5"/>
      <c r="NMJ46" s="5"/>
      <c r="NMK46" s="5"/>
      <c r="NML46" s="5"/>
      <c r="NMM46" s="5"/>
      <c r="NMN46" s="5"/>
      <c r="NMO46" s="5"/>
      <c r="NMP46" s="5"/>
      <c r="NMQ46" s="5"/>
      <c r="NMR46" s="5"/>
      <c r="NMS46" s="5"/>
      <c r="NMT46" s="5"/>
      <c r="NMU46" s="5"/>
      <c r="NMV46" s="5"/>
      <c r="NMW46" s="5"/>
      <c r="NMX46" s="5"/>
      <c r="NMY46" s="5"/>
      <c r="NMZ46" s="5"/>
      <c r="NNA46" s="5"/>
      <c r="NNB46" s="5"/>
      <c r="NNC46" s="5"/>
      <c r="NND46" s="5"/>
      <c r="NNE46" s="5"/>
      <c r="NNF46" s="5"/>
      <c r="NNG46" s="5"/>
      <c r="NNH46" s="5"/>
      <c r="NNI46" s="5"/>
      <c r="NNJ46" s="5"/>
      <c r="NNK46" s="5"/>
      <c r="NNL46" s="5"/>
      <c r="NNM46" s="5"/>
      <c r="NNN46" s="5"/>
      <c r="NNO46" s="5"/>
      <c r="NNP46" s="5"/>
      <c r="NNQ46" s="5"/>
      <c r="NNR46" s="5"/>
      <c r="NNS46" s="5"/>
      <c r="NNT46" s="5"/>
      <c r="NNU46" s="5"/>
      <c r="NNV46" s="5"/>
      <c r="NNW46" s="5"/>
      <c r="NNX46" s="5"/>
      <c r="NNY46" s="5"/>
      <c r="NNZ46" s="5"/>
      <c r="NOA46" s="5"/>
      <c r="NOB46" s="5"/>
      <c r="NOC46" s="5"/>
      <c r="NOD46" s="5"/>
      <c r="NOE46" s="5"/>
      <c r="NOF46" s="5"/>
      <c r="NOG46" s="5"/>
      <c r="NOH46" s="5"/>
      <c r="NOI46" s="5"/>
      <c r="NOJ46" s="5"/>
      <c r="NOK46" s="5"/>
      <c r="NOL46" s="5"/>
      <c r="NOM46" s="5"/>
      <c r="NON46" s="5"/>
      <c r="NOO46" s="5"/>
      <c r="NOP46" s="5"/>
      <c r="NOQ46" s="5"/>
      <c r="NOR46" s="5"/>
      <c r="NOS46" s="5"/>
      <c r="NOT46" s="5"/>
      <c r="NOU46" s="5"/>
      <c r="NOV46" s="5"/>
      <c r="NOW46" s="5"/>
      <c r="NOX46" s="5"/>
      <c r="NOY46" s="5"/>
      <c r="NOZ46" s="5"/>
      <c r="NPA46" s="5"/>
      <c r="NPB46" s="5"/>
      <c r="NPC46" s="5"/>
      <c r="NPD46" s="5"/>
      <c r="NPE46" s="5"/>
      <c r="NPF46" s="5"/>
      <c r="NPG46" s="5"/>
      <c r="NPH46" s="5"/>
      <c r="NPI46" s="5"/>
      <c r="NPJ46" s="5"/>
      <c r="NPK46" s="5"/>
      <c r="NPL46" s="5"/>
      <c r="NPM46" s="5"/>
      <c r="NPN46" s="5"/>
      <c r="NPO46" s="5"/>
      <c r="NPP46" s="5"/>
      <c r="NPQ46" s="5"/>
      <c r="NPR46" s="5"/>
      <c r="NPS46" s="5"/>
      <c r="NPT46" s="5"/>
      <c r="NPU46" s="5"/>
      <c r="NPV46" s="5"/>
      <c r="NPW46" s="5"/>
      <c r="NPX46" s="5"/>
      <c r="NPY46" s="5"/>
      <c r="NPZ46" s="5"/>
      <c r="NQA46" s="5"/>
      <c r="NQB46" s="5"/>
      <c r="NQC46" s="5"/>
      <c r="NQD46" s="5"/>
      <c r="NQE46" s="5"/>
      <c r="NQF46" s="5"/>
      <c r="NQG46" s="5"/>
      <c r="NQH46" s="5"/>
      <c r="NQI46" s="5"/>
      <c r="NQJ46" s="5"/>
      <c r="NQK46" s="5"/>
      <c r="NQL46" s="5"/>
      <c r="NQM46" s="5"/>
      <c r="NQN46" s="5"/>
      <c r="NQO46" s="5"/>
      <c r="NQP46" s="5"/>
      <c r="NQQ46" s="5"/>
      <c r="NQR46" s="5"/>
      <c r="NQS46" s="5"/>
      <c r="NQT46" s="5"/>
      <c r="NQU46" s="5"/>
      <c r="NQV46" s="5"/>
      <c r="NQW46" s="5"/>
      <c r="NQX46" s="5"/>
      <c r="NQY46" s="5"/>
      <c r="NQZ46" s="5"/>
      <c r="NRA46" s="5"/>
      <c r="NRB46" s="5"/>
      <c r="NRC46" s="5"/>
      <c r="NRD46" s="5"/>
      <c r="NRE46" s="5"/>
      <c r="NRF46" s="5"/>
      <c r="NRG46" s="5"/>
      <c r="NRH46" s="5"/>
      <c r="NRI46" s="5"/>
      <c r="NRJ46" s="5"/>
      <c r="NRK46" s="5"/>
      <c r="NRL46" s="5"/>
      <c r="NRM46" s="5"/>
      <c r="NRN46" s="5"/>
      <c r="NRO46" s="5"/>
      <c r="NRP46" s="5"/>
      <c r="NRQ46" s="5"/>
      <c r="NRR46" s="5"/>
      <c r="NRS46" s="5"/>
      <c r="NRT46" s="5"/>
      <c r="NRU46" s="5"/>
      <c r="NRV46" s="5"/>
      <c r="NRW46" s="5"/>
      <c r="NRX46" s="5"/>
      <c r="NRY46" s="5"/>
      <c r="NRZ46" s="5"/>
      <c r="NSA46" s="5"/>
      <c r="NSB46" s="5"/>
      <c r="NSC46" s="5"/>
      <c r="NSD46" s="5"/>
      <c r="NSE46" s="5"/>
      <c r="NSF46" s="5"/>
      <c r="NSG46" s="5"/>
      <c r="NSH46" s="5"/>
      <c r="NSI46" s="5"/>
      <c r="NSJ46" s="5"/>
      <c r="NSK46" s="5"/>
      <c r="NSL46" s="5"/>
      <c r="NSM46" s="5"/>
      <c r="NSN46" s="5"/>
      <c r="NSO46" s="5"/>
      <c r="NSP46" s="5"/>
      <c r="NSQ46" s="5"/>
      <c r="NSR46" s="5"/>
      <c r="NSS46" s="5"/>
      <c r="NST46" s="5"/>
      <c r="NSU46" s="5"/>
      <c r="NSV46" s="5"/>
      <c r="NSW46" s="5"/>
      <c r="NSX46" s="5"/>
      <c r="NSY46" s="5"/>
      <c r="NSZ46" s="5"/>
      <c r="NTA46" s="5"/>
      <c r="NTB46" s="5"/>
      <c r="NTC46" s="5"/>
      <c r="NTD46" s="5"/>
      <c r="NTE46" s="5"/>
      <c r="NTF46" s="5"/>
      <c r="NTG46" s="5"/>
      <c r="NTH46" s="5"/>
      <c r="NTI46" s="5"/>
      <c r="NTJ46" s="5"/>
      <c r="NTK46" s="5"/>
      <c r="NTL46" s="5"/>
      <c r="NTM46" s="5"/>
      <c r="NTN46" s="5"/>
      <c r="NTO46" s="5"/>
      <c r="NTP46" s="5"/>
      <c r="NTQ46" s="5"/>
      <c r="NTR46" s="5"/>
      <c r="NTS46" s="5"/>
      <c r="NTT46" s="5"/>
      <c r="NTU46" s="5"/>
      <c r="NTV46" s="5"/>
      <c r="NTW46" s="5"/>
      <c r="NTX46" s="5"/>
      <c r="NTY46" s="5"/>
      <c r="NTZ46" s="5"/>
      <c r="NUA46" s="5"/>
      <c r="NUB46" s="5"/>
      <c r="NUC46" s="5"/>
      <c r="NUD46" s="5"/>
      <c r="NUE46" s="5"/>
      <c r="NUF46" s="5"/>
      <c r="NUG46" s="5"/>
      <c r="NUH46" s="5"/>
      <c r="NUI46" s="5"/>
      <c r="NUJ46" s="5"/>
      <c r="NUK46" s="5"/>
      <c r="NUL46" s="5"/>
      <c r="NUM46" s="5"/>
      <c r="NUN46" s="5"/>
      <c r="NUO46" s="5"/>
      <c r="NUP46" s="5"/>
      <c r="NUQ46" s="5"/>
      <c r="NUR46" s="5"/>
      <c r="NUS46" s="5"/>
      <c r="NUT46" s="5"/>
      <c r="NUU46" s="5"/>
      <c r="NUV46" s="5"/>
      <c r="NUW46" s="5"/>
      <c r="NUX46" s="5"/>
      <c r="NUY46" s="5"/>
      <c r="NUZ46" s="5"/>
      <c r="NVA46" s="5"/>
      <c r="NVB46" s="5"/>
      <c r="NVC46" s="5"/>
      <c r="NVD46" s="5"/>
      <c r="NVE46" s="5"/>
      <c r="NVF46" s="5"/>
      <c r="NVG46" s="5"/>
      <c r="NVH46" s="5"/>
      <c r="NVI46" s="5"/>
      <c r="NVJ46" s="5"/>
      <c r="NVK46" s="5"/>
      <c r="NVL46" s="5"/>
      <c r="NVM46" s="5"/>
      <c r="NVN46" s="5"/>
      <c r="NVO46" s="5"/>
      <c r="NVP46" s="5"/>
      <c r="NVQ46" s="5"/>
      <c r="NVR46" s="5"/>
      <c r="NVS46" s="5"/>
      <c r="NVT46" s="5"/>
      <c r="NVU46" s="5"/>
      <c r="NVV46" s="5"/>
      <c r="NVW46" s="5"/>
      <c r="NVX46" s="5"/>
      <c r="NVY46" s="5"/>
      <c r="NVZ46" s="5"/>
      <c r="NWA46" s="5"/>
      <c r="NWB46" s="5"/>
      <c r="NWC46" s="5"/>
      <c r="NWD46" s="5"/>
      <c r="NWE46" s="5"/>
      <c r="NWF46" s="5"/>
      <c r="NWG46" s="5"/>
      <c r="NWH46" s="5"/>
      <c r="NWI46" s="5"/>
      <c r="NWJ46" s="5"/>
      <c r="NWK46" s="5"/>
      <c r="NWL46" s="5"/>
      <c r="NWM46" s="5"/>
      <c r="NWN46" s="5"/>
      <c r="NWO46" s="5"/>
      <c r="NWP46" s="5"/>
      <c r="NWQ46" s="5"/>
      <c r="NWR46" s="5"/>
      <c r="NWS46" s="5"/>
      <c r="NWT46" s="5"/>
      <c r="NWU46" s="5"/>
      <c r="NWV46" s="5"/>
      <c r="NWW46" s="5"/>
      <c r="NWX46" s="5"/>
      <c r="NWY46" s="5"/>
      <c r="NWZ46" s="5"/>
      <c r="NXA46" s="5"/>
      <c r="NXB46" s="5"/>
      <c r="NXC46" s="5"/>
      <c r="NXD46" s="5"/>
      <c r="NXE46" s="5"/>
      <c r="NXF46" s="5"/>
      <c r="NXG46" s="5"/>
      <c r="NXH46" s="5"/>
      <c r="NXI46" s="5"/>
      <c r="NXJ46" s="5"/>
      <c r="NXK46" s="5"/>
      <c r="NXL46" s="5"/>
      <c r="NXM46" s="5"/>
      <c r="NXN46" s="5"/>
      <c r="NXO46" s="5"/>
      <c r="NXP46" s="5"/>
      <c r="NXQ46" s="5"/>
      <c r="NXR46" s="5"/>
      <c r="NXS46" s="5"/>
      <c r="NXT46" s="5"/>
      <c r="NXU46" s="5"/>
      <c r="NXV46" s="5"/>
      <c r="NXW46" s="5"/>
      <c r="NXX46" s="5"/>
      <c r="NXY46" s="5"/>
      <c r="NXZ46" s="5"/>
      <c r="NYA46" s="5"/>
      <c r="NYB46" s="5"/>
      <c r="NYC46" s="5"/>
      <c r="NYD46" s="5"/>
      <c r="NYE46" s="5"/>
      <c r="NYF46" s="5"/>
      <c r="NYG46" s="5"/>
      <c r="NYH46" s="5"/>
      <c r="NYI46" s="5"/>
      <c r="NYJ46" s="5"/>
      <c r="NYK46" s="5"/>
      <c r="NYL46" s="5"/>
      <c r="NYM46" s="5"/>
      <c r="NYN46" s="5"/>
      <c r="NYO46" s="5"/>
      <c r="NYP46" s="5"/>
      <c r="NYQ46" s="5"/>
      <c r="NYR46" s="5"/>
      <c r="NYS46" s="5"/>
      <c r="NYT46" s="5"/>
      <c r="NYU46" s="5"/>
      <c r="NYV46" s="5"/>
      <c r="NYW46" s="5"/>
      <c r="NYX46" s="5"/>
      <c r="NYY46" s="5"/>
      <c r="NYZ46" s="5"/>
      <c r="NZA46" s="5"/>
      <c r="NZB46" s="5"/>
      <c r="NZC46" s="5"/>
      <c r="NZD46" s="5"/>
      <c r="NZE46" s="5"/>
      <c r="NZF46" s="5"/>
      <c r="NZG46" s="5"/>
      <c r="NZH46" s="5"/>
      <c r="NZI46" s="5"/>
      <c r="NZJ46" s="5"/>
      <c r="NZK46" s="5"/>
      <c r="NZL46" s="5"/>
      <c r="NZM46" s="5"/>
      <c r="NZN46" s="5"/>
      <c r="NZO46" s="5"/>
      <c r="NZP46" s="5"/>
      <c r="NZQ46" s="5"/>
      <c r="NZR46" s="5"/>
      <c r="NZS46" s="5"/>
      <c r="NZT46" s="5"/>
      <c r="NZU46" s="5"/>
      <c r="NZV46" s="5"/>
      <c r="NZW46" s="5"/>
      <c r="NZX46" s="5"/>
      <c r="NZY46" s="5"/>
      <c r="NZZ46" s="5"/>
      <c r="OAA46" s="5"/>
      <c r="OAB46" s="5"/>
      <c r="OAC46" s="5"/>
      <c r="OAD46" s="5"/>
      <c r="OAE46" s="5"/>
      <c r="OAF46" s="5"/>
      <c r="OAG46" s="5"/>
      <c r="OAH46" s="5"/>
      <c r="OAI46" s="5"/>
      <c r="OAJ46" s="5"/>
      <c r="OAK46" s="5"/>
      <c r="OAL46" s="5"/>
      <c r="OAM46" s="5"/>
      <c r="OAN46" s="5"/>
      <c r="OAO46" s="5"/>
      <c r="OAP46" s="5"/>
      <c r="OAQ46" s="5"/>
      <c r="OAR46" s="5"/>
      <c r="OAS46" s="5"/>
      <c r="OAT46" s="5"/>
      <c r="OAU46" s="5"/>
      <c r="OAV46" s="5"/>
      <c r="OAW46" s="5"/>
      <c r="OAX46" s="5"/>
      <c r="OAY46" s="5"/>
      <c r="OAZ46" s="5"/>
      <c r="OBA46" s="5"/>
      <c r="OBB46" s="5"/>
      <c r="OBC46" s="5"/>
      <c r="OBD46" s="5"/>
      <c r="OBE46" s="5"/>
      <c r="OBF46" s="5"/>
      <c r="OBG46" s="5"/>
      <c r="OBH46" s="5"/>
      <c r="OBI46" s="5"/>
      <c r="OBJ46" s="5"/>
      <c r="OBK46" s="5"/>
      <c r="OBL46" s="5"/>
      <c r="OBM46" s="5"/>
      <c r="OBN46" s="5"/>
      <c r="OBO46" s="5"/>
      <c r="OBP46" s="5"/>
      <c r="OBQ46" s="5"/>
      <c r="OBR46" s="5"/>
      <c r="OBS46" s="5"/>
      <c r="OBT46" s="5"/>
      <c r="OBU46" s="5"/>
      <c r="OBV46" s="5"/>
      <c r="OBW46" s="5"/>
      <c r="OBX46" s="5"/>
      <c r="OBY46" s="5"/>
      <c r="OBZ46" s="5"/>
      <c r="OCA46" s="5"/>
      <c r="OCB46" s="5"/>
      <c r="OCC46" s="5"/>
      <c r="OCD46" s="5"/>
      <c r="OCE46" s="5"/>
      <c r="OCF46" s="5"/>
      <c r="OCG46" s="5"/>
      <c r="OCH46" s="5"/>
      <c r="OCI46" s="5"/>
      <c r="OCJ46" s="5"/>
      <c r="OCK46" s="5"/>
      <c r="OCL46" s="5"/>
      <c r="OCM46" s="5"/>
      <c r="OCN46" s="5"/>
      <c r="OCO46" s="5"/>
      <c r="OCP46" s="5"/>
      <c r="OCQ46" s="5"/>
      <c r="OCR46" s="5"/>
      <c r="OCS46" s="5"/>
      <c r="OCT46" s="5"/>
      <c r="OCU46" s="5"/>
      <c r="OCV46" s="5"/>
      <c r="OCW46" s="5"/>
      <c r="OCX46" s="5"/>
      <c r="OCY46" s="5"/>
      <c r="OCZ46" s="5"/>
      <c r="ODA46" s="5"/>
      <c r="ODB46" s="5"/>
      <c r="ODC46" s="5"/>
      <c r="ODD46" s="5"/>
      <c r="ODE46" s="5"/>
      <c r="ODF46" s="5"/>
      <c r="ODG46" s="5"/>
      <c r="ODH46" s="5"/>
      <c r="ODI46" s="5"/>
      <c r="ODJ46" s="5"/>
      <c r="ODK46" s="5"/>
      <c r="ODL46" s="5"/>
      <c r="ODM46" s="5"/>
      <c r="ODN46" s="5"/>
      <c r="ODO46" s="5"/>
      <c r="ODP46" s="5"/>
      <c r="ODQ46" s="5"/>
      <c r="ODR46" s="5"/>
      <c r="ODS46" s="5"/>
      <c r="ODT46" s="5"/>
      <c r="ODU46" s="5"/>
      <c r="ODV46" s="5"/>
      <c r="ODW46" s="5"/>
      <c r="ODX46" s="5"/>
      <c r="ODY46" s="5"/>
      <c r="ODZ46" s="5"/>
      <c r="OEA46" s="5"/>
      <c r="OEB46" s="5"/>
      <c r="OEC46" s="5"/>
      <c r="OED46" s="5"/>
      <c r="OEE46" s="5"/>
      <c r="OEF46" s="5"/>
      <c r="OEG46" s="5"/>
      <c r="OEH46" s="5"/>
      <c r="OEI46" s="5"/>
      <c r="OEJ46" s="5"/>
      <c r="OEK46" s="5"/>
      <c r="OEL46" s="5"/>
      <c r="OEM46" s="5"/>
      <c r="OEN46" s="5"/>
      <c r="OEO46" s="5"/>
      <c r="OEP46" s="5"/>
      <c r="OEQ46" s="5"/>
      <c r="OER46" s="5"/>
      <c r="OES46" s="5"/>
      <c r="OET46" s="5"/>
      <c r="OEU46" s="5"/>
      <c r="OEV46" s="5"/>
      <c r="OEW46" s="5"/>
      <c r="OEX46" s="5"/>
      <c r="OEY46" s="5"/>
      <c r="OEZ46" s="5"/>
      <c r="OFA46" s="5"/>
      <c r="OFB46" s="5"/>
      <c r="OFC46" s="5"/>
      <c r="OFD46" s="5"/>
      <c r="OFE46" s="5"/>
      <c r="OFF46" s="5"/>
      <c r="OFG46" s="5"/>
      <c r="OFH46" s="5"/>
      <c r="OFI46" s="5"/>
      <c r="OFJ46" s="5"/>
      <c r="OFK46" s="5"/>
      <c r="OFL46" s="5"/>
      <c r="OFM46" s="5"/>
      <c r="OFN46" s="5"/>
      <c r="OFO46" s="5"/>
      <c r="OFP46" s="5"/>
      <c r="OFQ46" s="5"/>
      <c r="OFR46" s="5"/>
      <c r="OFS46" s="5"/>
      <c r="OFT46" s="5"/>
      <c r="OFU46" s="5"/>
      <c r="OFV46" s="5"/>
      <c r="OFW46" s="5"/>
      <c r="OFX46" s="5"/>
      <c r="OFY46" s="5"/>
      <c r="OFZ46" s="5"/>
      <c r="OGA46" s="5"/>
      <c r="OGB46" s="5"/>
      <c r="OGC46" s="5"/>
      <c r="OGD46" s="5"/>
      <c r="OGE46" s="5"/>
      <c r="OGF46" s="5"/>
      <c r="OGG46" s="5"/>
      <c r="OGH46" s="5"/>
      <c r="OGI46" s="5"/>
      <c r="OGJ46" s="5"/>
      <c r="OGK46" s="5"/>
      <c r="OGL46" s="5"/>
      <c r="OGM46" s="5"/>
      <c r="OGN46" s="5"/>
      <c r="OGO46" s="5"/>
      <c r="OGP46" s="5"/>
      <c r="OGQ46" s="5"/>
      <c r="OGR46" s="5"/>
      <c r="OGS46" s="5"/>
      <c r="OGT46" s="5"/>
      <c r="OGU46" s="5"/>
      <c r="OGV46" s="5"/>
      <c r="OGW46" s="5"/>
      <c r="OGX46" s="5"/>
      <c r="OGY46" s="5"/>
      <c r="OGZ46" s="5"/>
      <c r="OHA46" s="5"/>
      <c r="OHB46" s="5"/>
      <c r="OHC46" s="5"/>
      <c r="OHD46" s="5"/>
      <c r="OHE46" s="5"/>
      <c r="OHF46" s="5"/>
      <c r="OHG46" s="5"/>
      <c r="OHH46" s="5"/>
      <c r="OHI46" s="5"/>
      <c r="OHJ46" s="5"/>
      <c r="OHK46" s="5"/>
      <c r="OHL46" s="5"/>
      <c r="OHM46" s="5"/>
      <c r="OHN46" s="5"/>
      <c r="OHO46" s="5"/>
      <c r="OHP46" s="5"/>
      <c r="OHQ46" s="5"/>
      <c r="OHR46" s="5"/>
      <c r="OHS46" s="5"/>
      <c r="OHT46" s="5"/>
      <c r="OHU46" s="5"/>
      <c r="OHV46" s="5"/>
      <c r="OHW46" s="5"/>
      <c r="OHX46" s="5"/>
      <c r="OHY46" s="5"/>
      <c r="OHZ46" s="5"/>
      <c r="OIA46" s="5"/>
      <c r="OIB46" s="5"/>
      <c r="OIC46" s="5"/>
      <c r="OID46" s="5"/>
      <c r="OIE46" s="5"/>
      <c r="OIF46" s="5"/>
      <c r="OIG46" s="5"/>
      <c r="OIH46" s="5"/>
      <c r="OII46" s="5"/>
      <c r="OIJ46" s="5"/>
      <c r="OIK46" s="5"/>
      <c r="OIL46" s="5"/>
      <c r="OIM46" s="5"/>
      <c r="OIN46" s="5"/>
      <c r="OIO46" s="5"/>
      <c r="OIP46" s="5"/>
      <c r="OIQ46" s="5"/>
      <c r="OIR46" s="5"/>
      <c r="OIS46" s="5"/>
      <c r="OIT46" s="5"/>
      <c r="OIU46" s="5"/>
      <c r="OIV46" s="5"/>
      <c r="OIW46" s="5"/>
      <c r="OIX46" s="5"/>
      <c r="OIY46" s="5"/>
      <c r="OIZ46" s="5"/>
      <c r="OJA46" s="5"/>
      <c r="OJB46" s="5"/>
      <c r="OJC46" s="5"/>
      <c r="OJD46" s="5"/>
      <c r="OJE46" s="5"/>
      <c r="OJF46" s="5"/>
      <c r="OJG46" s="5"/>
      <c r="OJH46" s="5"/>
      <c r="OJI46" s="5"/>
      <c r="OJJ46" s="5"/>
      <c r="OJK46" s="5"/>
      <c r="OJL46" s="5"/>
      <c r="OJM46" s="5"/>
      <c r="OJN46" s="5"/>
      <c r="OJO46" s="5"/>
      <c r="OJP46" s="5"/>
      <c r="OJQ46" s="5"/>
      <c r="OJR46" s="5"/>
      <c r="OJS46" s="5"/>
      <c r="OJT46" s="5"/>
      <c r="OJU46" s="5"/>
      <c r="OJV46" s="5"/>
      <c r="OJW46" s="5"/>
      <c r="OJX46" s="5"/>
      <c r="OJY46" s="5"/>
      <c r="OJZ46" s="5"/>
      <c r="OKA46" s="5"/>
      <c r="OKB46" s="5"/>
      <c r="OKC46" s="5"/>
      <c r="OKD46" s="5"/>
      <c r="OKE46" s="5"/>
      <c r="OKF46" s="5"/>
      <c r="OKG46" s="5"/>
      <c r="OKH46" s="5"/>
      <c r="OKI46" s="5"/>
      <c r="OKJ46" s="5"/>
      <c r="OKK46" s="5"/>
      <c r="OKL46" s="5"/>
      <c r="OKM46" s="5"/>
      <c r="OKN46" s="5"/>
      <c r="OKO46" s="5"/>
      <c r="OKP46" s="5"/>
      <c r="OKQ46" s="5"/>
      <c r="OKR46" s="5"/>
      <c r="OKS46" s="5"/>
      <c r="OKT46" s="5"/>
      <c r="OKU46" s="5"/>
      <c r="OKV46" s="5"/>
      <c r="OKW46" s="5"/>
      <c r="OKX46" s="5"/>
      <c r="OKY46" s="5"/>
      <c r="OKZ46" s="5"/>
      <c r="OLA46" s="5"/>
      <c r="OLB46" s="5"/>
      <c r="OLC46" s="5"/>
      <c r="OLD46" s="5"/>
      <c r="OLE46" s="5"/>
      <c r="OLF46" s="5"/>
      <c r="OLG46" s="5"/>
      <c r="OLH46" s="5"/>
      <c r="OLI46" s="5"/>
      <c r="OLJ46" s="5"/>
      <c r="OLK46" s="5"/>
      <c r="OLL46" s="5"/>
      <c r="OLM46" s="5"/>
      <c r="OLN46" s="5"/>
      <c r="OLO46" s="5"/>
      <c r="OLP46" s="5"/>
      <c r="OLQ46" s="5"/>
      <c r="OLR46" s="5"/>
      <c r="OLS46" s="5"/>
      <c r="OLT46" s="5"/>
      <c r="OLU46" s="5"/>
      <c r="OLV46" s="5"/>
      <c r="OLW46" s="5"/>
      <c r="OLX46" s="5"/>
      <c r="OLY46" s="5"/>
      <c r="OLZ46" s="5"/>
      <c r="OMA46" s="5"/>
      <c r="OMB46" s="5"/>
      <c r="OMC46" s="5"/>
      <c r="OMD46" s="5"/>
      <c r="OME46" s="5"/>
      <c r="OMF46" s="5"/>
      <c r="OMG46" s="5"/>
      <c r="OMH46" s="5"/>
      <c r="OMI46" s="5"/>
      <c r="OMJ46" s="5"/>
      <c r="OMK46" s="5"/>
      <c r="OML46" s="5"/>
      <c r="OMM46" s="5"/>
      <c r="OMN46" s="5"/>
      <c r="OMO46" s="5"/>
      <c r="OMP46" s="5"/>
      <c r="OMQ46" s="5"/>
      <c r="OMR46" s="5"/>
      <c r="OMS46" s="5"/>
      <c r="OMT46" s="5"/>
      <c r="OMU46" s="5"/>
      <c r="OMV46" s="5"/>
      <c r="OMW46" s="5"/>
      <c r="OMX46" s="5"/>
      <c r="OMY46" s="5"/>
      <c r="OMZ46" s="5"/>
      <c r="ONA46" s="5"/>
      <c r="ONB46" s="5"/>
      <c r="ONC46" s="5"/>
      <c r="OND46" s="5"/>
      <c r="ONE46" s="5"/>
      <c r="ONF46" s="5"/>
      <c r="ONG46" s="5"/>
      <c r="ONH46" s="5"/>
      <c r="ONI46" s="5"/>
      <c r="ONJ46" s="5"/>
      <c r="ONK46" s="5"/>
      <c r="ONL46" s="5"/>
      <c r="ONM46" s="5"/>
      <c r="ONN46" s="5"/>
      <c r="ONO46" s="5"/>
      <c r="ONP46" s="5"/>
      <c r="ONQ46" s="5"/>
      <c r="ONR46" s="5"/>
      <c r="ONS46" s="5"/>
      <c r="ONT46" s="5"/>
      <c r="ONU46" s="5"/>
      <c r="ONV46" s="5"/>
      <c r="ONW46" s="5"/>
      <c r="ONX46" s="5"/>
      <c r="ONY46" s="5"/>
      <c r="ONZ46" s="5"/>
      <c r="OOA46" s="5"/>
      <c r="OOB46" s="5"/>
      <c r="OOC46" s="5"/>
      <c r="OOD46" s="5"/>
      <c r="OOE46" s="5"/>
      <c r="OOF46" s="5"/>
      <c r="OOG46" s="5"/>
      <c r="OOH46" s="5"/>
      <c r="OOI46" s="5"/>
      <c r="OOJ46" s="5"/>
      <c r="OOK46" s="5"/>
      <c r="OOL46" s="5"/>
      <c r="OOM46" s="5"/>
      <c r="OON46" s="5"/>
      <c r="OOO46" s="5"/>
      <c r="OOP46" s="5"/>
      <c r="OOQ46" s="5"/>
      <c r="OOR46" s="5"/>
      <c r="OOS46" s="5"/>
      <c r="OOT46" s="5"/>
      <c r="OOU46" s="5"/>
      <c r="OOV46" s="5"/>
      <c r="OOW46" s="5"/>
      <c r="OOX46" s="5"/>
      <c r="OOY46" s="5"/>
      <c r="OOZ46" s="5"/>
      <c r="OPA46" s="5"/>
      <c r="OPB46" s="5"/>
      <c r="OPC46" s="5"/>
      <c r="OPD46" s="5"/>
      <c r="OPE46" s="5"/>
      <c r="OPF46" s="5"/>
      <c r="OPG46" s="5"/>
      <c r="OPH46" s="5"/>
      <c r="OPI46" s="5"/>
      <c r="OPJ46" s="5"/>
      <c r="OPK46" s="5"/>
      <c r="OPL46" s="5"/>
      <c r="OPM46" s="5"/>
      <c r="OPN46" s="5"/>
      <c r="OPO46" s="5"/>
      <c r="OPP46" s="5"/>
      <c r="OPQ46" s="5"/>
      <c r="OPR46" s="5"/>
      <c r="OPS46" s="5"/>
      <c r="OPT46" s="5"/>
      <c r="OPU46" s="5"/>
      <c r="OPV46" s="5"/>
      <c r="OPW46" s="5"/>
      <c r="OPX46" s="5"/>
      <c r="OPY46" s="5"/>
      <c r="OPZ46" s="5"/>
      <c r="OQA46" s="5"/>
      <c r="OQB46" s="5"/>
      <c r="OQC46" s="5"/>
      <c r="OQD46" s="5"/>
      <c r="OQE46" s="5"/>
      <c r="OQF46" s="5"/>
      <c r="OQG46" s="5"/>
      <c r="OQH46" s="5"/>
      <c r="OQI46" s="5"/>
      <c r="OQJ46" s="5"/>
      <c r="OQK46" s="5"/>
      <c r="OQL46" s="5"/>
      <c r="OQM46" s="5"/>
      <c r="OQN46" s="5"/>
      <c r="OQO46" s="5"/>
      <c r="OQP46" s="5"/>
      <c r="OQQ46" s="5"/>
      <c r="OQR46" s="5"/>
      <c r="OQS46" s="5"/>
      <c r="OQT46" s="5"/>
      <c r="OQU46" s="5"/>
      <c r="OQV46" s="5"/>
      <c r="OQW46" s="5"/>
      <c r="OQX46" s="5"/>
      <c r="OQY46" s="5"/>
      <c r="OQZ46" s="5"/>
      <c r="ORA46" s="5"/>
      <c r="ORB46" s="5"/>
      <c r="ORC46" s="5"/>
      <c r="ORD46" s="5"/>
      <c r="ORE46" s="5"/>
      <c r="ORF46" s="5"/>
      <c r="ORG46" s="5"/>
      <c r="ORH46" s="5"/>
      <c r="ORI46" s="5"/>
      <c r="ORJ46" s="5"/>
      <c r="ORK46" s="5"/>
      <c r="ORL46" s="5"/>
      <c r="ORM46" s="5"/>
      <c r="ORN46" s="5"/>
      <c r="ORO46" s="5"/>
      <c r="ORP46" s="5"/>
      <c r="ORQ46" s="5"/>
      <c r="ORR46" s="5"/>
      <c r="ORS46" s="5"/>
      <c r="ORT46" s="5"/>
      <c r="ORU46" s="5"/>
      <c r="ORV46" s="5"/>
      <c r="ORW46" s="5"/>
      <c r="ORX46" s="5"/>
      <c r="ORY46" s="5"/>
      <c r="ORZ46" s="5"/>
      <c r="OSA46" s="5"/>
      <c r="OSB46" s="5"/>
      <c r="OSC46" s="5"/>
      <c r="OSD46" s="5"/>
      <c r="OSE46" s="5"/>
      <c r="OSF46" s="5"/>
      <c r="OSG46" s="5"/>
      <c r="OSH46" s="5"/>
      <c r="OSI46" s="5"/>
      <c r="OSJ46" s="5"/>
      <c r="OSK46" s="5"/>
      <c r="OSL46" s="5"/>
      <c r="OSM46" s="5"/>
      <c r="OSN46" s="5"/>
      <c r="OSO46" s="5"/>
      <c r="OSP46" s="5"/>
      <c r="OSQ46" s="5"/>
      <c r="OSR46" s="5"/>
      <c r="OSS46" s="5"/>
      <c r="OST46" s="5"/>
      <c r="OSU46" s="5"/>
      <c r="OSV46" s="5"/>
      <c r="OSW46" s="5"/>
      <c r="OSX46" s="5"/>
      <c r="OSY46" s="5"/>
      <c r="OSZ46" s="5"/>
      <c r="OTA46" s="5"/>
      <c r="OTB46" s="5"/>
      <c r="OTC46" s="5"/>
      <c r="OTD46" s="5"/>
      <c r="OTE46" s="5"/>
      <c r="OTF46" s="5"/>
      <c r="OTG46" s="5"/>
      <c r="OTH46" s="5"/>
      <c r="OTI46" s="5"/>
      <c r="OTJ46" s="5"/>
      <c r="OTK46" s="5"/>
      <c r="OTL46" s="5"/>
      <c r="OTM46" s="5"/>
      <c r="OTN46" s="5"/>
      <c r="OTO46" s="5"/>
      <c r="OTP46" s="5"/>
      <c r="OTQ46" s="5"/>
      <c r="OTR46" s="5"/>
      <c r="OTS46" s="5"/>
      <c r="OTT46" s="5"/>
      <c r="OTU46" s="5"/>
      <c r="OTV46" s="5"/>
      <c r="OTW46" s="5"/>
      <c r="OTX46" s="5"/>
      <c r="OTY46" s="5"/>
      <c r="OTZ46" s="5"/>
      <c r="OUA46" s="5"/>
      <c r="OUB46" s="5"/>
      <c r="OUC46" s="5"/>
      <c r="OUD46" s="5"/>
      <c r="OUE46" s="5"/>
      <c r="OUF46" s="5"/>
      <c r="OUG46" s="5"/>
      <c r="OUH46" s="5"/>
      <c r="OUI46" s="5"/>
      <c r="OUJ46" s="5"/>
      <c r="OUK46" s="5"/>
      <c r="OUL46" s="5"/>
      <c r="OUM46" s="5"/>
      <c r="OUN46" s="5"/>
      <c r="OUO46" s="5"/>
      <c r="OUP46" s="5"/>
      <c r="OUQ46" s="5"/>
      <c r="OUR46" s="5"/>
      <c r="OUS46" s="5"/>
      <c r="OUT46" s="5"/>
      <c r="OUU46" s="5"/>
      <c r="OUV46" s="5"/>
      <c r="OUW46" s="5"/>
      <c r="OUX46" s="5"/>
      <c r="OUY46" s="5"/>
      <c r="OUZ46" s="5"/>
      <c r="OVA46" s="5"/>
      <c r="OVB46" s="5"/>
      <c r="OVC46" s="5"/>
      <c r="OVD46" s="5"/>
      <c r="OVE46" s="5"/>
      <c r="OVF46" s="5"/>
      <c r="OVG46" s="5"/>
      <c r="OVH46" s="5"/>
      <c r="OVI46" s="5"/>
      <c r="OVJ46" s="5"/>
      <c r="OVK46" s="5"/>
      <c r="OVL46" s="5"/>
      <c r="OVM46" s="5"/>
      <c r="OVN46" s="5"/>
      <c r="OVO46" s="5"/>
      <c r="OVP46" s="5"/>
      <c r="OVQ46" s="5"/>
      <c r="OVR46" s="5"/>
      <c r="OVS46" s="5"/>
      <c r="OVT46" s="5"/>
      <c r="OVU46" s="5"/>
      <c r="OVV46" s="5"/>
      <c r="OVW46" s="5"/>
      <c r="OVX46" s="5"/>
      <c r="OVY46" s="5"/>
      <c r="OVZ46" s="5"/>
      <c r="OWA46" s="5"/>
      <c r="OWB46" s="5"/>
      <c r="OWC46" s="5"/>
      <c r="OWD46" s="5"/>
      <c r="OWE46" s="5"/>
      <c r="OWF46" s="5"/>
      <c r="OWG46" s="5"/>
      <c r="OWH46" s="5"/>
      <c r="OWI46" s="5"/>
      <c r="OWJ46" s="5"/>
      <c r="OWK46" s="5"/>
      <c r="OWL46" s="5"/>
      <c r="OWM46" s="5"/>
      <c r="OWN46" s="5"/>
      <c r="OWO46" s="5"/>
      <c r="OWP46" s="5"/>
      <c r="OWQ46" s="5"/>
      <c r="OWR46" s="5"/>
      <c r="OWS46" s="5"/>
      <c r="OWT46" s="5"/>
      <c r="OWU46" s="5"/>
      <c r="OWV46" s="5"/>
      <c r="OWW46" s="5"/>
      <c r="OWX46" s="5"/>
      <c r="OWY46" s="5"/>
      <c r="OWZ46" s="5"/>
      <c r="OXA46" s="5"/>
      <c r="OXB46" s="5"/>
      <c r="OXC46" s="5"/>
      <c r="OXD46" s="5"/>
      <c r="OXE46" s="5"/>
      <c r="OXF46" s="5"/>
      <c r="OXG46" s="5"/>
      <c r="OXH46" s="5"/>
      <c r="OXI46" s="5"/>
      <c r="OXJ46" s="5"/>
      <c r="OXK46" s="5"/>
      <c r="OXL46" s="5"/>
      <c r="OXM46" s="5"/>
      <c r="OXN46" s="5"/>
      <c r="OXO46" s="5"/>
      <c r="OXP46" s="5"/>
      <c r="OXQ46" s="5"/>
      <c r="OXR46" s="5"/>
      <c r="OXS46" s="5"/>
      <c r="OXT46" s="5"/>
      <c r="OXU46" s="5"/>
      <c r="OXV46" s="5"/>
      <c r="OXW46" s="5"/>
      <c r="OXX46" s="5"/>
      <c r="OXY46" s="5"/>
      <c r="OXZ46" s="5"/>
      <c r="OYA46" s="5"/>
      <c r="OYB46" s="5"/>
      <c r="OYC46" s="5"/>
      <c r="OYD46" s="5"/>
      <c r="OYE46" s="5"/>
      <c r="OYF46" s="5"/>
      <c r="OYG46" s="5"/>
      <c r="OYH46" s="5"/>
      <c r="OYI46" s="5"/>
      <c r="OYJ46" s="5"/>
      <c r="OYK46" s="5"/>
      <c r="OYL46" s="5"/>
      <c r="OYM46" s="5"/>
      <c r="OYN46" s="5"/>
      <c r="OYO46" s="5"/>
      <c r="OYP46" s="5"/>
      <c r="OYQ46" s="5"/>
      <c r="OYR46" s="5"/>
      <c r="OYS46" s="5"/>
      <c r="OYT46" s="5"/>
      <c r="OYU46" s="5"/>
      <c r="OYV46" s="5"/>
      <c r="OYW46" s="5"/>
      <c r="OYX46" s="5"/>
      <c r="OYY46" s="5"/>
      <c r="OYZ46" s="5"/>
      <c r="OZA46" s="5"/>
      <c r="OZB46" s="5"/>
      <c r="OZC46" s="5"/>
      <c r="OZD46" s="5"/>
      <c r="OZE46" s="5"/>
      <c r="OZF46" s="5"/>
      <c r="OZG46" s="5"/>
      <c r="OZH46" s="5"/>
      <c r="OZI46" s="5"/>
      <c r="OZJ46" s="5"/>
      <c r="OZK46" s="5"/>
      <c r="OZL46" s="5"/>
      <c r="OZM46" s="5"/>
      <c r="OZN46" s="5"/>
      <c r="OZO46" s="5"/>
      <c r="OZP46" s="5"/>
      <c r="OZQ46" s="5"/>
      <c r="OZR46" s="5"/>
      <c r="OZS46" s="5"/>
      <c r="OZT46" s="5"/>
      <c r="OZU46" s="5"/>
      <c r="OZV46" s="5"/>
      <c r="OZW46" s="5"/>
      <c r="OZX46" s="5"/>
      <c r="OZY46" s="5"/>
      <c r="OZZ46" s="5"/>
      <c r="PAA46" s="5"/>
      <c r="PAB46" s="5"/>
      <c r="PAC46" s="5"/>
      <c r="PAD46" s="5"/>
      <c r="PAE46" s="5"/>
      <c r="PAF46" s="5"/>
      <c r="PAG46" s="5"/>
      <c r="PAH46" s="5"/>
      <c r="PAI46" s="5"/>
      <c r="PAJ46" s="5"/>
      <c r="PAK46" s="5"/>
      <c r="PAL46" s="5"/>
      <c r="PAM46" s="5"/>
      <c r="PAN46" s="5"/>
      <c r="PAO46" s="5"/>
      <c r="PAP46" s="5"/>
      <c r="PAQ46" s="5"/>
      <c r="PAR46" s="5"/>
      <c r="PAS46" s="5"/>
      <c r="PAT46" s="5"/>
      <c r="PAU46" s="5"/>
      <c r="PAV46" s="5"/>
      <c r="PAW46" s="5"/>
      <c r="PAX46" s="5"/>
      <c r="PAY46" s="5"/>
      <c r="PAZ46" s="5"/>
      <c r="PBA46" s="5"/>
      <c r="PBB46" s="5"/>
      <c r="PBC46" s="5"/>
      <c r="PBD46" s="5"/>
      <c r="PBE46" s="5"/>
      <c r="PBF46" s="5"/>
      <c r="PBG46" s="5"/>
      <c r="PBH46" s="5"/>
      <c r="PBI46" s="5"/>
      <c r="PBJ46" s="5"/>
      <c r="PBK46" s="5"/>
      <c r="PBL46" s="5"/>
      <c r="PBM46" s="5"/>
      <c r="PBN46" s="5"/>
      <c r="PBO46" s="5"/>
      <c r="PBP46" s="5"/>
      <c r="PBQ46" s="5"/>
      <c r="PBR46" s="5"/>
      <c r="PBS46" s="5"/>
      <c r="PBT46" s="5"/>
      <c r="PBU46" s="5"/>
      <c r="PBV46" s="5"/>
      <c r="PBW46" s="5"/>
      <c r="PBX46" s="5"/>
      <c r="PBY46" s="5"/>
      <c r="PBZ46" s="5"/>
      <c r="PCA46" s="5"/>
      <c r="PCB46" s="5"/>
      <c r="PCC46" s="5"/>
      <c r="PCD46" s="5"/>
      <c r="PCE46" s="5"/>
      <c r="PCF46" s="5"/>
      <c r="PCG46" s="5"/>
      <c r="PCH46" s="5"/>
      <c r="PCI46" s="5"/>
      <c r="PCJ46" s="5"/>
      <c r="PCK46" s="5"/>
      <c r="PCL46" s="5"/>
      <c r="PCM46" s="5"/>
      <c r="PCN46" s="5"/>
      <c r="PCO46" s="5"/>
      <c r="PCP46" s="5"/>
      <c r="PCQ46" s="5"/>
      <c r="PCR46" s="5"/>
      <c r="PCS46" s="5"/>
      <c r="PCT46" s="5"/>
      <c r="PCU46" s="5"/>
      <c r="PCV46" s="5"/>
      <c r="PCW46" s="5"/>
      <c r="PCX46" s="5"/>
      <c r="PCY46" s="5"/>
      <c r="PCZ46" s="5"/>
      <c r="PDA46" s="5"/>
      <c r="PDB46" s="5"/>
      <c r="PDC46" s="5"/>
      <c r="PDD46" s="5"/>
      <c r="PDE46" s="5"/>
      <c r="PDF46" s="5"/>
      <c r="PDG46" s="5"/>
      <c r="PDH46" s="5"/>
      <c r="PDI46" s="5"/>
      <c r="PDJ46" s="5"/>
      <c r="PDK46" s="5"/>
      <c r="PDL46" s="5"/>
      <c r="PDM46" s="5"/>
      <c r="PDN46" s="5"/>
      <c r="PDO46" s="5"/>
      <c r="PDP46" s="5"/>
      <c r="PDQ46" s="5"/>
      <c r="PDR46" s="5"/>
      <c r="PDS46" s="5"/>
      <c r="PDT46" s="5"/>
      <c r="PDU46" s="5"/>
      <c r="PDV46" s="5"/>
      <c r="PDW46" s="5"/>
      <c r="PDX46" s="5"/>
      <c r="PDY46" s="5"/>
      <c r="PDZ46" s="5"/>
      <c r="PEA46" s="5"/>
      <c r="PEB46" s="5"/>
      <c r="PEC46" s="5"/>
      <c r="PED46" s="5"/>
      <c r="PEE46" s="5"/>
      <c r="PEF46" s="5"/>
      <c r="PEG46" s="5"/>
      <c r="PEH46" s="5"/>
      <c r="PEI46" s="5"/>
      <c r="PEJ46" s="5"/>
      <c r="PEK46" s="5"/>
      <c r="PEL46" s="5"/>
      <c r="PEM46" s="5"/>
      <c r="PEN46" s="5"/>
      <c r="PEO46" s="5"/>
      <c r="PEP46" s="5"/>
      <c r="PEQ46" s="5"/>
      <c r="PER46" s="5"/>
      <c r="PES46" s="5"/>
      <c r="PET46" s="5"/>
      <c r="PEU46" s="5"/>
      <c r="PEV46" s="5"/>
      <c r="PEW46" s="5"/>
      <c r="PEX46" s="5"/>
      <c r="PEY46" s="5"/>
      <c r="PEZ46" s="5"/>
      <c r="PFA46" s="5"/>
      <c r="PFB46" s="5"/>
      <c r="PFC46" s="5"/>
      <c r="PFD46" s="5"/>
      <c r="PFE46" s="5"/>
      <c r="PFF46" s="5"/>
      <c r="PFG46" s="5"/>
      <c r="PFH46" s="5"/>
      <c r="PFI46" s="5"/>
      <c r="PFJ46" s="5"/>
      <c r="PFK46" s="5"/>
      <c r="PFL46" s="5"/>
      <c r="PFM46" s="5"/>
      <c r="PFN46" s="5"/>
      <c r="PFO46" s="5"/>
      <c r="PFP46" s="5"/>
      <c r="PFQ46" s="5"/>
      <c r="PFR46" s="5"/>
      <c r="PFS46" s="5"/>
      <c r="PFT46" s="5"/>
      <c r="PFU46" s="5"/>
      <c r="PFV46" s="5"/>
      <c r="PFW46" s="5"/>
      <c r="PFX46" s="5"/>
      <c r="PFY46" s="5"/>
      <c r="PFZ46" s="5"/>
      <c r="PGA46" s="5"/>
      <c r="PGB46" s="5"/>
      <c r="PGC46" s="5"/>
      <c r="PGD46" s="5"/>
      <c r="PGE46" s="5"/>
      <c r="PGF46" s="5"/>
      <c r="PGG46" s="5"/>
      <c r="PGH46" s="5"/>
      <c r="PGI46" s="5"/>
      <c r="PGJ46" s="5"/>
      <c r="PGK46" s="5"/>
      <c r="PGL46" s="5"/>
      <c r="PGM46" s="5"/>
      <c r="PGN46" s="5"/>
      <c r="PGO46" s="5"/>
      <c r="PGP46" s="5"/>
      <c r="PGQ46" s="5"/>
      <c r="PGR46" s="5"/>
      <c r="PGS46" s="5"/>
      <c r="PGT46" s="5"/>
      <c r="PGU46" s="5"/>
      <c r="PGV46" s="5"/>
      <c r="PGW46" s="5"/>
      <c r="PGX46" s="5"/>
      <c r="PGY46" s="5"/>
      <c r="PGZ46" s="5"/>
      <c r="PHA46" s="5"/>
      <c r="PHB46" s="5"/>
      <c r="PHC46" s="5"/>
      <c r="PHD46" s="5"/>
      <c r="PHE46" s="5"/>
      <c r="PHF46" s="5"/>
      <c r="PHG46" s="5"/>
      <c r="PHH46" s="5"/>
      <c r="PHI46" s="5"/>
      <c r="PHJ46" s="5"/>
      <c r="PHK46" s="5"/>
      <c r="PHL46" s="5"/>
      <c r="PHM46" s="5"/>
      <c r="PHN46" s="5"/>
      <c r="PHO46" s="5"/>
      <c r="PHP46" s="5"/>
      <c r="PHQ46" s="5"/>
      <c r="PHR46" s="5"/>
      <c r="PHS46" s="5"/>
      <c r="PHT46" s="5"/>
      <c r="PHU46" s="5"/>
      <c r="PHV46" s="5"/>
      <c r="PHW46" s="5"/>
      <c r="PHX46" s="5"/>
      <c r="PHY46" s="5"/>
      <c r="PHZ46" s="5"/>
      <c r="PIA46" s="5"/>
      <c r="PIB46" s="5"/>
      <c r="PIC46" s="5"/>
      <c r="PID46" s="5"/>
      <c r="PIE46" s="5"/>
      <c r="PIF46" s="5"/>
      <c r="PIG46" s="5"/>
      <c r="PIH46" s="5"/>
      <c r="PII46" s="5"/>
      <c r="PIJ46" s="5"/>
      <c r="PIK46" s="5"/>
      <c r="PIL46" s="5"/>
      <c r="PIM46" s="5"/>
      <c r="PIN46" s="5"/>
      <c r="PIO46" s="5"/>
      <c r="PIP46" s="5"/>
      <c r="PIQ46" s="5"/>
      <c r="PIR46" s="5"/>
      <c r="PIS46" s="5"/>
      <c r="PIT46" s="5"/>
      <c r="PIU46" s="5"/>
      <c r="PIV46" s="5"/>
      <c r="PIW46" s="5"/>
      <c r="PIX46" s="5"/>
      <c r="PIY46" s="5"/>
      <c r="PIZ46" s="5"/>
      <c r="PJA46" s="5"/>
      <c r="PJB46" s="5"/>
      <c r="PJC46" s="5"/>
      <c r="PJD46" s="5"/>
      <c r="PJE46" s="5"/>
      <c r="PJF46" s="5"/>
      <c r="PJG46" s="5"/>
      <c r="PJH46" s="5"/>
      <c r="PJI46" s="5"/>
      <c r="PJJ46" s="5"/>
      <c r="PJK46" s="5"/>
      <c r="PJL46" s="5"/>
      <c r="PJM46" s="5"/>
      <c r="PJN46" s="5"/>
      <c r="PJO46" s="5"/>
      <c r="PJP46" s="5"/>
      <c r="PJQ46" s="5"/>
      <c r="PJR46" s="5"/>
      <c r="PJS46" s="5"/>
      <c r="PJT46" s="5"/>
      <c r="PJU46" s="5"/>
      <c r="PJV46" s="5"/>
      <c r="PJW46" s="5"/>
      <c r="PJX46" s="5"/>
      <c r="PJY46" s="5"/>
      <c r="PJZ46" s="5"/>
      <c r="PKA46" s="5"/>
      <c r="PKB46" s="5"/>
      <c r="PKC46" s="5"/>
      <c r="PKD46" s="5"/>
      <c r="PKE46" s="5"/>
      <c r="PKF46" s="5"/>
      <c r="PKG46" s="5"/>
      <c r="PKH46" s="5"/>
      <c r="PKI46" s="5"/>
      <c r="PKJ46" s="5"/>
      <c r="PKK46" s="5"/>
      <c r="PKL46" s="5"/>
      <c r="PKM46" s="5"/>
      <c r="PKN46" s="5"/>
      <c r="PKO46" s="5"/>
      <c r="PKP46" s="5"/>
      <c r="PKQ46" s="5"/>
      <c r="PKR46" s="5"/>
      <c r="PKS46" s="5"/>
      <c r="PKT46" s="5"/>
      <c r="PKU46" s="5"/>
      <c r="PKV46" s="5"/>
      <c r="PKW46" s="5"/>
      <c r="PKX46" s="5"/>
      <c r="PKY46" s="5"/>
      <c r="PKZ46" s="5"/>
      <c r="PLA46" s="5"/>
      <c r="PLB46" s="5"/>
      <c r="PLC46" s="5"/>
      <c r="PLD46" s="5"/>
      <c r="PLE46" s="5"/>
      <c r="PLF46" s="5"/>
      <c r="PLG46" s="5"/>
      <c r="PLH46" s="5"/>
      <c r="PLI46" s="5"/>
      <c r="PLJ46" s="5"/>
      <c r="PLK46" s="5"/>
      <c r="PLL46" s="5"/>
      <c r="PLM46" s="5"/>
      <c r="PLN46" s="5"/>
      <c r="PLO46" s="5"/>
      <c r="PLP46" s="5"/>
      <c r="PLQ46" s="5"/>
      <c r="PLR46" s="5"/>
      <c r="PLS46" s="5"/>
      <c r="PLT46" s="5"/>
      <c r="PLU46" s="5"/>
      <c r="PLV46" s="5"/>
      <c r="PLW46" s="5"/>
      <c r="PLX46" s="5"/>
      <c r="PLY46" s="5"/>
      <c r="PLZ46" s="5"/>
      <c r="PMA46" s="5"/>
      <c r="PMB46" s="5"/>
      <c r="PMC46" s="5"/>
      <c r="PMD46" s="5"/>
      <c r="PME46" s="5"/>
      <c r="PMF46" s="5"/>
      <c r="PMG46" s="5"/>
      <c r="PMH46" s="5"/>
      <c r="PMI46" s="5"/>
      <c r="PMJ46" s="5"/>
      <c r="PMK46" s="5"/>
      <c r="PML46" s="5"/>
      <c r="PMM46" s="5"/>
      <c r="PMN46" s="5"/>
      <c r="PMO46" s="5"/>
      <c r="PMP46" s="5"/>
      <c r="PMQ46" s="5"/>
      <c r="PMR46" s="5"/>
      <c r="PMS46" s="5"/>
      <c r="PMT46" s="5"/>
      <c r="PMU46" s="5"/>
      <c r="PMV46" s="5"/>
      <c r="PMW46" s="5"/>
      <c r="PMX46" s="5"/>
      <c r="PMY46" s="5"/>
      <c r="PMZ46" s="5"/>
      <c r="PNA46" s="5"/>
      <c r="PNB46" s="5"/>
      <c r="PNC46" s="5"/>
      <c r="PND46" s="5"/>
      <c r="PNE46" s="5"/>
      <c r="PNF46" s="5"/>
      <c r="PNG46" s="5"/>
      <c r="PNH46" s="5"/>
      <c r="PNI46" s="5"/>
      <c r="PNJ46" s="5"/>
      <c r="PNK46" s="5"/>
      <c r="PNL46" s="5"/>
      <c r="PNM46" s="5"/>
      <c r="PNN46" s="5"/>
      <c r="PNO46" s="5"/>
      <c r="PNP46" s="5"/>
      <c r="PNQ46" s="5"/>
      <c r="PNR46" s="5"/>
      <c r="PNS46" s="5"/>
      <c r="PNT46" s="5"/>
      <c r="PNU46" s="5"/>
      <c r="PNV46" s="5"/>
      <c r="PNW46" s="5"/>
      <c r="PNX46" s="5"/>
      <c r="PNY46" s="5"/>
      <c r="PNZ46" s="5"/>
      <c r="POA46" s="5"/>
      <c r="POB46" s="5"/>
      <c r="POC46" s="5"/>
      <c r="POD46" s="5"/>
      <c r="POE46" s="5"/>
      <c r="POF46" s="5"/>
      <c r="POG46" s="5"/>
      <c r="POH46" s="5"/>
      <c r="POI46" s="5"/>
      <c r="POJ46" s="5"/>
      <c r="POK46" s="5"/>
      <c r="POL46" s="5"/>
      <c r="POM46" s="5"/>
      <c r="PON46" s="5"/>
      <c r="POO46" s="5"/>
      <c r="POP46" s="5"/>
      <c r="POQ46" s="5"/>
      <c r="POR46" s="5"/>
      <c r="POS46" s="5"/>
      <c r="POT46" s="5"/>
      <c r="POU46" s="5"/>
      <c r="POV46" s="5"/>
      <c r="POW46" s="5"/>
      <c r="POX46" s="5"/>
      <c r="POY46" s="5"/>
      <c r="POZ46" s="5"/>
      <c r="PPA46" s="5"/>
      <c r="PPB46" s="5"/>
      <c r="PPC46" s="5"/>
      <c r="PPD46" s="5"/>
      <c r="PPE46" s="5"/>
      <c r="PPF46" s="5"/>
      <c r="PPG46" s="5"/>
      <c r="PPH46" s="5"/>
      <c r="PPI46" s="5"/>
      <c r="PPJ46" s="5"/>
      <c r="PPK46" s="5"/>
      <c r="PPL46" s="5"/>
      <c r="PPM46" s="5"/>
      <c r="PPN46" s="5"/>
      <c r="PPO46" s="5"/>
      <c r="PPP46" s="5"/>
      <c r="PPQ46" s="5"/>
      <c r="PPR46" s="5"/>
      <c r="PPS46" s="5"/>
      <c r="PPT46" s="5"/>
      <c r="PPU46" s="5"/>
      <c r="PPV46" s="5"/>
      <c r="PPW46" s="5"/>
      <c r="PPX46" s="5"/>
      <c r="PPY46" s="5"/>
      <c r="PPZ46" s="5"/>
      <c r="PQA46" s="5"/>
      <c r="PQB46" s="5"/>
      <c r="PQC46" s="5"/>
      <c r="PQD46" s="5"/>
      <c r="PQE46" s="5"/>
      <c r="PQF46" s="5"/>
      <c r="PQG46" s="5"/>
      <c r="PQH46" s="5"/>
      <c r="PQI46" s="5"/>
      <c r="PQJ46" s="5"/>
      <c r="PQK46" s="5"/>
      <c r="PQL46" s="5"/>
      <c r="PQM46" s="5"/>
      <c r="PQN46" s="5"/>
      <c r="PQO46" s="5"/>
      <c r="PQP46" s="5"/>
      <c r="PQQ46" s="5"/>
      <c r="PQR46" s="5"/>
      <c r="PQS46" s="5"/>
      <c r="PQT46" s="5"/>
      <c r="PQU46" s="5"/>
      <c r="PQV46" s="5"/>
      <c r="PQW46" s="5"/>
      <c r="PQX46" s="5"/>
      <c r="PQY46" s="5"/>
      <c r="PQZ46" s="5"/>
      <c r="PRA46" s="5"/>
      <c r="PRB46" s="5"/>
      <c r="PRC46" s="5"/>
      <c r="PRD46" s="5"/>
      <c r="PRE46" s="5"/>
      <c r="PRF46" s="5"/>
      <c r="PRG46" s="5"/>
      <c r="PRH46" s="5"/>
      <c r="PRI46" s="5"/>
      <c r="PRJ46" s="5"/>
      <c r="PRK46" s="5"/>
      <c r="PRL46" s="5"/>
      <c r="PRM46" s="5"/>
      <c r="PRN46" s="5"/>
      <c r="PRO46" s="5"/>
      <c r="PRP46" s="5"/>
      <c r="PRQ46" s="5"/>
      <c r="PRR46" s="5"/>
      <c r="PRS46" s="5"/>
      <c r="PRT46" s="5"/>
      <c r="PRU46" s="5"/>
      <c r="PRV46" s="5"/>
      <c r="PRW46" s="5"/>
      <c r="PRX46" s="5"/>
      <c r="PRY46" s="5"/>
      <c r="PRZ46" s="5"/>
      <c r="PSA46" s="5"/>
      <c r="PSB46" s="5"/>
      <c r="PSC46" s="5"/>
      <c r="PSD46" s="5"/>
      <c r="PSE46" s="5"/>
      <c r="PSF46" s="5"/>
      <c r="PSG46" s="5"/>
      <c r="PSH46" s="5"/>
      <c r="PSI46" s="5"/>
      <c r="PSJ46" s="5"/>
      <c r="PSK46" s="5"/>
      <c r="PSL46" s="5"/>
      <c r="PSM46" s="5"/>
      <c r="PSN46" s="5"/>
      <c r="PSO46" s="5"/>
      <c r="PSP46" s="5"/>
      <c r="PSQ46" s="5"/>
      <c r="PSR46" s="5"/>
      <c r="PSS46" s="5"/>
      <c r="PST46" s="5"/>
      <c r="PSU46" s="5"/>
      <c r="PSV46" s="5"/>
      <c r="PSW46" s="5"/>
      <c r="PSX46" s="5"/>
      <c r="PSY46" s="5"/>
      <c r="PSZ46" s="5"/>
      <c r="PTA46" s="5"/>
      <c r="PTB46" s="5"/>
      <c r="PTC46" s="5"/>
      <c r="PTD46" s="5"/>
      <c r="PTE46" s="5"/>
      <c r="PTF46" s="5"/>
      <c r="PTG46" s="5"/>
      <c r="PTH46" s="5"/>
      <c r="PTI46" s="5"/>
      <c r="PTJ46" s="5"/>
      <c r="PTK46" s="5"/>
      <c r="PTL46" s="5"/>
      <c r="PTM46" s="5"/>
      <c r="PTN46" s="5"/>
      <c r="PTO46" s="5"/>
      <c r="PTP46" s="5"/>
      <c r="PTQ46" s="5"/>
      <c r="PTR46" s="5"/>
      <c r="PTS46" s="5"/>
      <c r="PTT46" s="5"/>
      <c r="PTU46" s="5"/>
      <c r="PTV46" s="5"/>
      <c r="PTW46" s="5"/>
      <c r="PTX46" s="5"/>
      <c r="PTY46" s="5"/>
      <c r="PTZ46" s="5"/>
      <c r="PUA46" s="5"/>
      <c r="PUB46" s="5"/>
      <c r="PUC46" s="5"/>
      <c r="PUD46" s="5"/>
      <c r="PUE46" s="5"/>
      <c r="PUF46" s="5"/>
      <c r="PUG46" s="5"/>
      <c r="PUH46" s="5"/>
      <c r="PUI46" s="5"/>
      <c r="PUJ46" s="5"/>
      <c r="PUK46" s="5"/>
      <c r="PUL46" s="5"/>
      <c r="PUM46" s="5"/>
      <c r="PUN46" s="5"/>
      <c r="PUO46" s="5"/>
      <c r="PUP46" s="5"/>
      <c r="PUQ46" s="5"/>
      <c r="PUR46" s="5"/>
      <c r="PUS46" s="5"/>
      <c r="PUT46" s="5"/>
      <c r="PUU46" s="5"/>
      <c r="PUV46" s="5"/>
      <c r="PUW46" s="5"/>
      <c r="PUX46" s="5"/>
      <c r="PUY46" s="5"/>
      <c r="PUZ46" s="5"/>
      <c r="PVA46" s="5"/>
      <c r="PVB46" s="5"/>
      <c r="PVC46" s="5"/>
      <c r="PVD46" s="5"/>
      <c r="PVE46" s="5"/>
      <c r="PVF46" s="5"/>
      <c r="PVG46" s="5"/>
      <c r="PVH46" s="5"/>
      <c r="PVI46" s="5"/>
      <c r="PVJ46" s="5"/>
      <c r="PVK46" s="5"/>
      <c r="PVL46" s="5"/>
      <c r="PVM46" s="5"/>
      <c r="PVN46" s="5"/>
      <c r="PVO46" s="5"/>
      <c r="PVP46" s="5"/>
      <c r="PVQ46" s="5"/>
      <c r="PVR46" s="5"/>
      <c r="PVS46" s="5"/>
      <c r="PVT46" s="5"/>
      <c r="PVU46" s="5"/>
      <c r="PVV46" s="5"/>
      <c r="PVW46" s="5"/>
      <c r="PVX46" s="5"/>
      <c r="PVY46" s="5"/>
      <c r="PVZ46" s="5"/>
      <c r="PWA46" s="5"/>
      <c r="PWB46" s="5"/>
      <c r="PWC46" s="5"/>
      <c r="PWD46" s="5"/>
      <c r="PWE46" s="5"/>
      <c r="PWF46" s="5"/>
      <c r="PWG46" s="5"/>
      <c r="PWH46" s="5"/>
      <c r="PWI46" s="5"/>
      <c r="PWJ46" s="5"/>
      <c r="PWK46" s="5"/>
      <c r="PWL46" s="5"/>
      <c r="PWM46" s="5"/>
      <c r="PWN46" s="5"/>
      <c r="PWO46" s="5"/>
      <c r="PWP46" s="5"/>
      <c r="PWQ46" s="5"/>
      <c r="PWR46" s="5"/>
      <c r="PWS46" s="5"/>
      <c r="PWT46" s="5"/>
      <c r="PWU46" s="5"/>
      <c r="PWV46" s="5"/>
      <c r="PWW46" s="5"/>
      <c r="PWX46" s="5"/>
      <c r="PWY46" s="5"/>
      <c r="PWZ46" s="5"/>
      <c r="PXA46" s="5"/>
      <c r="PXB46" s="5"/>
      <c r="PXC46" s="5"/>
      <c r="PXD46" s="5"/>
      <c r="PXE46" s="5"/>
      <c r="PXF46" s="5"/>
      <c r="PXG46" s="5"/>
      <c r="PXH46" s="5"/>
      <c r="PXI46" s="5"/>
      <c r="PXJ46" s="5"/>
      <c r="PXK46" s="5"/>
      <c r="PXL46" s="5"/>
      <c r="PXM46" s="5"/>
      <c r="PXN46" s="5"/>
      <c r="PXO46" s="5"/>
      <c r="PXP46" s="5"/>
      <c r="PXQ46" s="5"/>
      <c r="PXR46" s="5"/>
      <c r="PXS46" s="5"/>
      <c r="PXT46" s="5"/>
      <c r="PXU46" s="5"/>
      <c r="PXV46" s="5"/>
      <c r="PXW46" s="5"/>
      <c r="PXX46" s="5"/>
      <c r="PXY46" s="5"/>
      <c r="PXZ46" s="5"/>
      <c r="PYA46" s="5"/>
      <c r="PYB46" s="5"/>
      <c r="PYC46" s="5"/>
      <c r="PYD46" s="5"/>
      <c r="PYE46" s="5"/>
      <c r="PYF46" s="5"/>
      <c r="PYG46" s="5"/>
      <c r="PYH46" s="5"/>
      <c r="PYI46" s="5"/>
      <c r="PYJ46" s="5"/>
      <c r="PYK46" s="5"/>
      <c r="PYL46" s="5"/>
      <c r="PYM46" s="5"/>
      <c r="PYN46" s="5"/>
      <c r="PYO46" s="5"/>
      <c r="PYP46" s="5"/>
      <c r="PYQ46" s="5"/>
      <c r="PYR46" s="5"/>
      <c r="PYS46" s="5"/>
      <c r="PYT46" s="5"/>
      <c r="PYU46" s="5"/>
      <c r="PYV46" s="5"/>
      <c r="PYW46" s="5"/>
      <c r="PYX46" s="5"/>
      <c r="PYY46" s="5"/>
      <c r="PYZ46" s="5"/>
      <c r="PZA46" s="5"/>
      <c r="PZB46" s="5"/>
      <c r="PZC46" s="5"/>
      <c r="PZD46" s="5"/>
      <c r="PZE46" s="5"/>
      <c r="PZF46" s="5"/>
      <c r="PZG46" s="5"/>
      <c r="PZH46" s="5"/>
      <c r="PZI46" s="5"/>
      <c r="PZJ46" s="5"/>
      <c r="PZK46" s="5"/>
      <c r="PZL46" s="5"/>
      <c r="PZM46" s="5"/>
      <c r="PZN46" s="5"/>
      <c r="PZO46" s="5"/>
      <c r="PZP46" s="5"/>
      <c r="PZQ46" s="5"/>
      <c r="PZR46" s="5"/>
      <c r="PZS46" s="5"/>
      <c r="PZT46" s="5"/>
      <c r="PZU46" s="5"/>
      <c r="PZV46" s="5"/>
      <c r="PZW46" s="5"/>
      <c r="PZX46" s="5"/>
      <c r="PZY46" s="5"/>
      <c r="PZZ46" s="5"/>
      <c r="QAA46" s="5"/>
      <c r="QAB46" s="5"/>
      <c r="QAC46" s="5"/>
      <c r="QAD46" s="5"/>
      <c r="QAE46" s="5"/>
      <c r="QAF46" s="5"/>
      <c r="QAG46" s="5"/>
      <c r="QAH46" s="5"/>
      <c r="QAI46" s="5"/>
      <c r="QAJ46" s="5"/>
      <c r="QAK46" s="5"/>
      <c r="QAL46" s="5"/>
      <c r="QAM46" s="5"/>
      <c r="QAN46" s="5"/>
      <c r="QAO46" s="5"/>
      <c r="QAP46" s="5"/>
      <c r="QAQ46" s="5"/>
      <c r="QAR46" s="5"/>
      <c r="QAS46" s="5"/>
      <c r="QAT46" s="5"/>
      <c r="QAU46" s="5"/>
      <c r="QAV46" s="5"/>
      <c r="QAW46" s="5"/>
      <c r="QAX46" s="5"/>
      <c r="QAY46" s="5"/>
      <c r="QAZ46" s="5"/>
      <c r="QBA46" s="5"/>
      <c r="QBB46" s="5"/>
      <c r="QBC46" s="5"/>
      <c r="QBD46" s="5"/>
      <c r="QBE46" s="5"/>
      <c r="QBF46" s="5"/>
      <c r="QBG46" s="5"/>
      <c r="QBH46" s="5"/>
      <c r="QBI46" s="5"/>
      <c r="QBJ46" s="5"/>
      <c r="QBK46" s="5"/>
      <c r="QBL46" s="5"/>
      <c r="QBM46" s="5"/>
      <c r="QBN46" s="5"/>
      <c r="QBO46" s="5"/>
      <c r="QBP46" s="5"/>
      <c r="QBQ46" s="5"/>
      <c r="QBR46" s="5"/>
      <c r="QBS46" s="5"/>
      <c r="QBT46" s="5"/>
      <c r="QBU46" s="5"/>
      <c r="QBV46" s="5"/>
      <c r="QBW46" s="5"/>
      <c r="QBX46" s="5"/>
      <c r="QBY46" s="5"/>
      <c r="QBZ46" s="5"/>
      <c r="QCA46" s="5"/>
      <c r="QCB46" s="5"/>
      <c r="QCC46" s="5"/>
      <c r="QCD46" s="5"/>
      <c r="QCE46" s="5"/>
      <c r="QCF46" s="5"/>
      <c r="QCG46" s="5"/>
      <c r="QCH46" s="5"/>
      <c r="QCI46" s="5"/>
      <c r="QCJ46" s="5"/>
      <c r="QCK46" s="5"/>
      <c r="QCL46" s="5"/>
      <c r="QCM46" s="5"/>
      <c r="QCN46" s="5"/>
      <c r="QCO46" s="5"/>
      <c r="QCP46" s="5"/>
      <c r="QCQ46" s="5"/>
      <c r="QCR46" s="5"/>
      <c r="QCS46" s="5"/>
      <c r="QCT46" s="5"/>
      <c r="QCU46" s="5"/>
      <c r="QCV46" s="5"/>
      <c r="QCW46" s="5"/>
      <c r="QCX46" s="5"/>
      <c r="QCY46" s="5"/>
      <c r="QCZ46" s="5"/>
      <c r="QDA46" s="5"/>
      <c r="QDB46" s="5"/>
      <c r="QDC46" s="5"/>
      <c r="QDD46" s="5"/>
      <c r="QDE46" s="5"/>
      <c r="QDF46" s="5"/>
      <c r="QDG46" s="5"/>
      <c r="QDH46" s="5"/>
      <c r="QDI46" s="5"/>
      <c r="QDJ46" s="5"/>
      <c r="QDK46" s="5"/>
      <c r="QDL46" s="5"/>
      <c r="QDM46" s="5"/>
      <c r="QDN46" s="5"/>
      <c r="QDO46" s="5"/>
      <c r="QDP46" s="5"/>
      <c r="QDQ46" s="5"/>
      <c r="QDR46" s="5"/>
      <c r="QDS46" s="5"/>
      <c r="QDT46" s="5"/>
      <c r="QDU46" s="5"/>
      <c r="QDV46" s="5"/>
      <c r="QDW46" s="5"/>
      <c r="QDX46" s="5"/>
      <c r="QDY46" s="5"/>
      <c r="QDZ46" s="5"/>
      <c r="QEA46" s="5"/>
      <c r="QEB46" s="5"/>
      <c r="QEC46" s="5"/>
      <c r="QED46" s="5"/>
      <c r="QEE46" s="5"/>
      <c r="QEF46" s="5"/>
      <c r="QEG46" s="5"/>
      <c r="QEH46" s="5"/>
      <c r="QEI46" s="5"/>
      <c r="QEJ46" s="5"/>
      <c r="QEK46" s="5"/>
      <c r="QEL46" s="5"/>
      <c r="QEM46" s="5"/>
      <c r="QEN46" s="5"/>
      <c r="QEO46" s="5"/>
      <c r="QEP46" s="5"/>
      <c r="QEQ46" s="5"/>
      <c r="QER46" s="5"/>
      <c r="QES46" s="5"/>
      <c r="QET46" s="5"/>
      <c r="QEU46" s="5"/>
      <c r="QEV46" s="5"/>
      <c r="QEW46" s="5"/>
      <c r="QEX46" s="5"/>
      <c r="QEY46" s="5"/>
      <c r="QEZ46" s="5"/>
      <c r="QFA46" s="5"/>
      <c r="QFB46" s="5"/>
      <c r="QFC46" s="5"/>
      <c r="QFD46" s="5"/>
      <c r="QFE46" s="5"/>
      <c r="QFF46" s="5"/>
      <c r="QFG46" s="5"/>
      <c r="QFH46" s="5"/>
      <c r="QFI46" s="5"/>
      <c r="QFJ46" s="5"/>
      <c r="QFK46" s="5"/>
      <c r="QFL46" s="5"/>
      <c r="QFM46" s="5"/>
      <c r="QFN46" s="5"/>
      <c r="QFO46" s="5"/>
      <c r="QFP46" s="5"/>
      <c r="QFQ46" s="5"/>
      <c r="QFR46" s="5"/>
      <c r="QFS46" s="5"/>
      <c r="QFT46" s="5"/>
      <c r="QFU46" s="5"/>
      <c r="QFV46" s="5"/>
      <c r="QFW46" s="5"/>
      <c r="QFX46" s="5"/>
      <c r="QFY46" s="5"/>
      <c r="QFZ46" s="5"/>
      <c r="QGA46" s="5"/>
      <c r="QGB46" s="5"/>
      <c r="QGC46" s="5"/>
      <c r="QGD46" s="5"/>
      <c r="QGE46" s="5"/>
      <c r="QGF46" s="5"/>
      <c r="QGG46" s="5"/>
      <c r="QGH46" s="5"/>
      <c r="QGI46" s="5"/>
      <c r="QGJ46" s="5"/>
      <c r="QGK46" s="5"/>
      <c r="QGL46" s="5"/>
      <c r="QGM46" s="5"/>
      <c r="QGN46" s="5"/>
      <c r="QGO46" s="5"/>
      <c r="QGP46" s="5"/>
      <c r="QGQ46" s="5"/>
      <c r="QGR46" s="5"/>
      <c r="QGS46" s="5"/>
      <c r="QGT46" s="5"/>
      <c r="QGU46" s="5"/>
      <c r="QGV46" s="5"/>
      <c r="QGW46" s="5"/>
      <c r="QGX46" s="5"/>
      <c r="QGY46" s="5"/>
      <c r="QGZ46" s="5"/>
      <c r="QHA46" s="5"/>
      <c r="QHB46" s="5"/>
      <c r="QHC46" s="5"/>
      <c r="QHD46" s="5"/>
      <c r="QHE46" s="5"/>
      <c r="QHF46" s="5"/>
      <c r="QHG46" s="5"/>
      <c r="QHH46" s="5"/>
      <c r="QHI46" s="5"/>
      <c r="QHJ46" s="5"/>
      <c r="QHK46" s="5"/>
      <c r="QHL46" s="5"/>
      <c r="QHM46" s="5"/>
      <c r="QHN46" s="5"/>
      <c r="QHO46" s="5"/>
      <c r="QHP46" s="5"/>
      <c r="QHQ46" s="5"/>
      <c r="QHR46" s="5"/>
      <c r="QHS46" s="5"/>
      <c r="QHT46" s="5"/>
      <c r="QHU46" s="5"/>
      <c r="QHV46" s="5"/>
      <c r="QHW46" s="5"/>
      <c r="QHX46" s="5"/>
      <c r="QHY46" s="5"/>
      <c r="QHZ46" s="5"/>
      <c r="QIA46" s="5"/>
      <c r="QIB46" s="5"/>
      <c r="QIC46" s="5"/>
      <c r="QID46" s="5"/>
      <c r="QIE46" s="5"/>
      <c r="QIF46" s="5"/>
      <c r="QIG46" s="5"/>
      <c r="QIH46" s="5"/>
      <c r="QII46" s="5"/>
      <c r="QIJ46" s="5"/>
      <c r="QIK46" s="5"/>
      <c r="QIL46" s="5"/>
      <c r="QIM46" s="5"/>
      <c r="QIN46" s="5"/>
      <c r="QIO46" s="5"/>
      <c r="QIP46" s="5"/>
      <c r="QIQ46" s="5"/>
      <c r="QIR46" s="5"/>
      <c r="QIS46" s="5"/>
      <c r="QIT46" s="5"/>
      <c r="QIU46" s="5"/>
      <c r="QIV46" s="5"/>
      <c r="QIW46" s="5"/>
      <c r="QIX46" s="5"/>
      <c r="QIY46" s="5"/>
      <c r="QIZ46" s="5"/>
      <c r="QJA46" s="5"/>
      <c r="QJB46" s="5"/>
      <c r="QJC46" s="5"/>
      <c r="QJD46" s="5"/>
      <c r="QJE46" s="5"/>
      <c r="QJF46" s="5"/>
      <c r="QJG46" s="5"/>
      <c r="QJH46" s="5"/>
      <c r="QJI46" s="5"/>
      <c r="QJJ46" s="5"/>
      <c r="QJK46" s="5"/>
      <c r="QJL46" s="5"/>
      <c r="QJM46" s="5"/>
      <c r="QJN46" s="5"/>
      <c r="QJO46" s="5"/>
      <c r="QJP46" s="5"/>
      <c r="QJQ46" s="5"/>
      <c r="QJR46" s="5"/>
      <c r="QJS46" s="5"/>
      <c r="QJT46" s="5"/>
      <c r="QJU46" s="5"/>
      <c r="QJV46" s="5"/>
      <c r="QJW46" s="5"/>
      <c r="QJX46" s="5"/>
      <c r="QJY46" s="5"/>
      <c r="QJZ46" s="5"/>
      <c r="QKA46" s="5"/>
      <c r="QKB46" s="5"/>
      <c r="QKC46" s="5"/>
      <c r="QKD46" s="5"/>
      <c r="QKE46" s="5"/>
      <c r="QKF46" s="5"/>
      <c r="QKG46" s="5"/>
      <c r="QKH46" s="5"/>
      <c r="QKI46" s="5"/>
      <c r="QKJ46" s="5"/>
      <c r="QKK46" s="5"/>
      <c r="QKL46" s="5"/>
      <c r="QKM46" s="5"/>
      <c r="QKN46" s="5"/>
      <c r="QKO46" s="5"/>
      <c r="QKP46" s="5"/>
      <c r="QKQ46" s="5"/>
      <c r="QKR46" s="5"/>
      <c r="QKS46" s="5"/>
      <c r="QKT46" s="5"/>
      <c r="QKU46" s="5"/>
      <c r="QKV46" s="5"/>
      <c r="QKW46" s="5"/>
      <c r="QKX46" s="5"/>
      <c r="QKY46" s="5"/>
      <c r="QKZ46" s="5"/>
      <c r="QLA46" s="5"/>
      <c r="QLB46" s="5"/>
      <c r="QLC46" s="5"/>
      <c r="QLD46" s="5"/>
      <c r="QLE46" s="5"/>
      <c r="QLF46" s="5"/>
      <c r="QLG46" s="5"/>
      <c r="QLH46" s="5"/>
      <c r="QLI46" s="5"/>
      <c r="QLJ46" s="5"/>
      <c r="QLK46" s="5"/>
      <c r="QLL46" s="5"/>
      <c r="QLM46" s="5"/>
      <c r="QLN46" s="5"/>
      <c r="QLO46" s="5"/>
      <c r="QLP46" s="5"/>
      <c r="QLQ46" s="5"/>
      <c r="QLR46" s="5"/>
      <c r="QLS46" s="5"/>
      <c r="QLT46" s="5"/>
      <c r="QLU46" s="5"/>
      <c r="QLV46" s="5"/>
      <c r="QLW46" s="5"/>
      <c r="QLX46" s="5"/>
      <c r="QLY46" s="5"/>
      <c r="QLZ46" s="5"/>
      <c r="QMA46" s="5"/>
      <c r="QMB46" s="5"/>
      <c r="QMC46" s="5"/>
      <c r="QMD46" s="5"/>
      <c r="QME46" s="5"/>
      <c r="QMF46" s="5"/>
      <c r="QMG46" s="5"/>
      <c r="QMH46" s="5"/>
      <c r="QMI46" s="5"/>
      <c r="QMJ46" s="5"/>
      <c r="QMK46" s="5"/>
      <c r="QML46" s="5"/>
      <c r="QMM46" s="5"/>
      <c r="QMN46" s="5"/>
      <c r="QMO46" s="5"/>
      <c r="QMP46" s="5"/>
      <c r="QMQ46" s="5"/>
      <c r="QMR46" s="5"/>
      <c r="QMS46" s="5"/>
      <c r="QMT46" s="5"/>
      <c r="QMU46" s="5"/>
      <c r="QMV46" s="5"/>
      <c r="QMW46" s="5"/>
      <c r="QMX46" s="5"/>
      <c r="QMY46" s="5"/>
      <c r="QMZ46" s="5"/>
      <c r="QNA46" s="5"/>
      <c r="QNB46" s="5"/>
      <c r="QNC46" s="5"/>
      <c r="QND46" s="5"/>
      <c r="QNE46" s="5"/>
      <c r="QNF46" s="5"/>
      <c r="QNG46" s="5"/>
      <c r="QNH46" s="5"/>
      <c r="QNI46" s="5"/>
      <c r="QNJ46" s="5"/>
      <c r="QNK46" s="5"/>
      <c r="QNL46" s="5"/>
      <c r="QNM46" s="5"/>
      <c r="QNN46" s="5"/>
      <c r="QNO46" s="5"/>
      <c r="QNP46" s="5"/>
      <c r="QNQ46" s="5"/>
      <c r="QNR46" s="5"/>
      <c r="QNS46" s="5"/>
      <c r="QNT46" s="5"/>
      <c r="QNU46" s="5"/>
      <c r="QNV46" s="5"/>
      <c r="QNW46" s="5"/>
      <c r="QNX46" s="5"/>
      <c r="QNY46" s="5"/>
      <c r="QNZ46" s="5"/>
      <c r="QOA46" s="5"/>
      <c r="QOB46" s="5"/>
      <c r="QOC46" s="5"/>
      <c r="QOD46" s="5"/>
      <c r="QOE46" s="5"/>
      <c r="QOF46" s="5"/>
      <c r="QOG46" s="5"/>
      <c r="QOH46" s="5"/>
      <c r="QOI46" s="5"/>
      <c r="QOJ46" s="5"/>
      <c r="QOK46" s="5"/>
      <c r="QOL46" s="5"/>
      <c r="QOM46" s="5"/>
      <c r="QON46" s="5"/>
      <c r="QOO46" s="5"/>
      <c r="QOP46" s="5"/>
      <c r="QOQ46" s="5"/>
      <c r="QOR46" s="5"/>
      <c r="QOS46" s="5"/>
      <c r="QOT46" s="5"/>
      <c r="QOU46" s="5"/>
      <c r="QOV46" s="5"/>
      <c r="QOW46" s="5"/>
      <c r="QOX46" s="5"/>
      <c r="QOY46" s="5"/>
      <c r="QOZ46" s="5"/>
      <c r="QPA46" s="5"/>
      <c r="QPB46" s="5"/>
      <c r="QPC46" s="5"/>
      <c r="QPD46" s="5"/>
      <c r="QPE46" s="5"/>
      <c r="QPF46" s="5"/>
      <c r="QPG46" s="5"/>
      <c r="QPH46" s="5"/>
      <c r="QPI46" s="5"/>
      <c r="QPJ46" s="5"/>
      <c r="QPK46" s="5"/>
      <c r="QPL46" s="5"/>
      <c r="QPM46" s="5"/>
      <c r="QPN46" s="5"/>
      <c r="QPO46" s="5"/>
      <c r="QPP46" s="5"/>
      <c r="QPQ46" s="5"/>
      <c r="QPR46" s="5"/>
      <c r="QPS46" s="5"/>
      <c r="QPT46" s="5"/>
      <c r="QPU46" s="5"/>
      <c r="QPV46" s="5"/>
      <c r="QPW46" s="5"/>
      <c r="QPX46" s="5"/>
      <c r="QPY46" s="5"/>
      <c r="QPZ46" s="5"/>
      <c r="QQA46" s="5"/>
      <c r="QQB46" s="5"/>
      <c r="QQC46" s="5"/>
      <c r="QQD46" s="5"/>
      <c r="QQE46" s="5"/>
      <c r="QQF46" s="5"/>
      <c r="QQG46" s="5"/>
      <c r="QQH46" s="5"/>
      <c r="QQI46" s="5"/>
      <c r="QQJ46" s="5"/>
      <c r="QQK46" s="5"/>
      <c r="QQL46" s="5"/>
      <c r="QQM46" s="5"/>
      <c r="QQN46" s="5"/>
      <c r="QQO46" s="5"/>
      <c r="QQP46" s="5"/>
      <c r="QQQ46" s="5"/>
      <c r="QQR46" s="5"/>
      <c r="QQS46" s="5"/>
      <c r="QQT46" s="5"/>
      <c r="QQU46" s="5"/>
      <c r="QQV46" s="5"/>
      <c r="QQW46" s="5"/>
      <c r="QQX46" s="5"/>
      <c r="QQY46" s="5"/>
      <c r="QQZ46" s="5"/>
      <c r="QRA46" s="5"/>
      <c r="QRB46" s="5"/>
      <c r="QRC46" s="5"/>
      <c r="QRD46" s="5"/>
      <c r="QRE46" s="5"/>
      <c r="QRF46" s="5"/>
      <c r="QRG46" s="5"/>
      <c r="QRH46" s="5"/>
      <c r="QRI46" s="5"/>
      <c r="QRJ46" s="5"/>
      <c r="QRK46" s="5"/>
      <c r="QRL46" s="5"/>
      <c r="QRM46" s="5"/>
      <c r="QRN46" s="5"/>
      <c r="QRO46" s="5"/>
      <c r="QRP46" s="5"/>
      <c r="QRQ46" s="5"/>
      <c r="QRR46" s="5"/>
      <c r="QRS46" s="5"/>
      <c r="QRT46" s="5"/>
      <c r="QRU46" s="5"/>
      <c r="QRV46" s="5"/>
      <c r="QRW46" s="5"/>
      <c r="QRX46" s="5"/>
      <c r="QRY46" s="5"/>
      <c r="QRZ46" s="5"/>
      <c r="QSA46" s="5"/>
      <c r="QSB46" s="5"/>
      <c r="QSC46" s="5"/>
      <c r="QSD46" s="5"/>
      <c r="QSE46" s="5"/>
      <c r="QSF46" s="5"/>
      <c r="QSG46" s="5"/>
      <c r="QSH46" s="5"/>
      <c r="QSI46" s="5"/>
      <c r="QSJ46" s="5"/>
      <c r="QSK46" s="5"/>
      <c r="QSL46" s="5"/>
      <c r="QSM46" s="5"/>
      <c r="QSN46" s="5"/>
      <c r="QSO46" s="5"/>
      <c r="QSP46" s="5"/>
      <c r="QSQ46" s="5"/>
      <c r="QSR46" s="5"/>
      <c r="QSS46" s="5"/>
      <c r="QST46" s="5"/>
      <c r="QSU46" s="5"/>
      <c r="QSV46" s="5"/>
      <c r="QSW46" s="5"/>
      <c r="QSX46" s="5"/>
      <c r="QSY46" s="5"/>
      <c r="QSZ46" s="5"/>
      <c r="QTA46" s="5"/>
      <c r="QTB46" s="5"/>
      <c r="QTC46" s="5"/>
      <c r="QTD46" s="5"/>
      <c r="QTE46" s="5"/>
      <c r="QTF46" s="5"/>
      <c r="QTG46" s="5"/>
      <c r="QTH46" s="5"/>
      <c r="QTI46" s="5"/>
      <c r="QTJ46" s="5"/>
      <c r="QTK46" s="5"/>
      <c r="QTL46" s="5"/>
      <c r="QTM46" s="5"/>
      <c r="QTN46" s="5"/>
      <c r="QTO46" s="5"/>
      <c r="QTP46" s="5"/>
      <c r="QTQ46" s="5"/>
      <c r="QTR46" s="5"/>
      <c r="QTS46" s="5"/>
      <c r="QTT46" s="5"/>
      <c r="QTU46" s="5"/>
      <c r="QTV46" s="5"/>
      <c r="QTW46" s="5"/>
      <c r="QTX46" s="5"/>
      <c r="QTY46" s="5"/>
      <c r="QTZ46" s="5"/>
      <c r="QUA46" s="5"/>
      <c r="QUB46" s="5"/>
      <c r="QUC46" s="5"/>
      <c r="QUD46" s="5"/>
      <c r="QUE46" s="5"/>
      <c r="QUF46" s="5"/>
      <c r="QUG46" s="5"/>
      <c r="QUH46" s="5"/>
      <c r="QUI46" s="5"/>
      <c r="QUJ46" s="5"/>
      <c r="QUK46" s="5"/>
      <c r="QUL46" s="5"/>
      <c r="QUM46" s="5"/>
      <c r="QUN46" s="5"/>
      <c r="QUO46" s="5"/>
      <c r="QUP46" s="5"/>
      <c r="QUQ46" s="5"/>
      <c r="QUR46" s="5"/>
      <c r="QUS46" s="5"/>
      <c r="QUT46" s="5"/>
      <c r="QUU46" s="5"/>
      <c r="QUV46" s="5"/>
      <c r="QUW46" s="5"/>
      <c r="QUX46" s="5"/>
      <c r="QUY46" s="5"/>
      <c r="QUZ46" s="5"/>
      <c r="QVA46" s="5"/>
      <c r="QVB46" s="5"/>
      <c r="QVC46" s="5"/>
      <c r="QVD46" s="5"/>
      <c r="QVE46" s="5"/>
      <c r="QVF46" s="5"/>
      <c r="QVG46" s="5"/>
      <c r="QVH46" s="5"/>
      <c r="QVI46" s="5"/>
      <c r="QVJ46" s="5"/>
      <c r="QVK46" s="5"/>
      <c r="QVL46" s="5"/>
      <c r="QVM46" s="5"/>
      <c r="QVN46" s="5"/>
      <c r="QVO46" s="5"/>
      <c r="QVP46" s="5"/>
      <c r="QVQ46" s="5"/>
      <c r="QVR46" s="5"/>
      <c r="QVS46" s="5"/>
      <c r="QVT46" s="5"/>
      <c r="QVU46" s="5"/>
      <c r="QVV46" s="5"/>
      <c r="QVW46" s="5"/>
      <c r="QVX46" s="5"/>
      <c r="QVY46" s="5"/>
      <c r="QVZ46" s="5"/>
      <c r="QWA46" s="5"/>
      <c r="QWB46" s="5"/>
      <c r="QWC46" s="5"/>
      <c r="QWD46" s="5"/>
      <c r="QWE46" s="5"/>
      <c r="QWF46" s="5"/>
      <c r="QWG46" s="5"/>
      <c r="QWH46" s="5"/>
      <c r="QWI46" s="5"/>
      <c r="QWJ46" s="5"/>
      <c r="QWK46" s="5"/>
      <c r="QWL46" s="5"/>
      <c r="QWM46" s="5"/>
      <c r="QWN46" s="5"/>
      <c r="QWO46" s="5"/>
      <c r="QWP46" s="5"/>
      <c r="QWQ46" s="5"/>
      <c r="QWR46" s="5"/>
      <c r="QWS46" s="5"/>
      <c r="QWT46" s="5"/>
      <c r="QWU46" s="5"/>
      <c r="QWV46" s="5"/>
      <c r="QWW46" s="5"/>
      <c r="QWX46" s="5"/>
      <c r="QWY46" s="5"/>
      <c r="QWZ46" s="5"/>
      <c r="QXA46" s="5"/>
      <c r="QXB46" s="5"/>
      <c r="QXC46" s="5"/>
      <c r="QXD46" s="5"/>
      <c r="QXE46" s="5"/>
      <c r="QXF46" s="5"/>
      <c r="QXG46" s="5"/>
      <c r="QXH46" s="5"/>
      <c r="QXI46" s="5"/>
      <c r="QXJ46" s="5"/>
      <c r="QXK46" s="5"/>
      <c r="QXL46" s="5"/>
      <c r="QXM46" s="5"/>
      <c r="QXN46" s="5"/>
      <c r="QXO46" s="5"/>
      <c r="QXP46" s="5"/>
      <c r="QXQ46" s="5"/>
      <c r="QXR46" s="5"/>
      <c r="QXS46" s="5"/>
      <c r="QXT46" s="5"/>
      <c r="QXU46" s="5"/>
      <c r="QXV46" s="5"/>
      <c r="QXW46" s="5"/>
      <c r="QXX46" s="5"/>
      <c r="QXY46" s="5"/>
      <c r="QXZ46" s="5"/>
      <c r="QYA46" s="5"/>
      <c r="QYB46" s="5"/>
      <c r="QYC46" s="5"/>
      <c r="QYD46" s="5"/>
      <c r="QYE46" s="5"/>
      <c r="QYF46" s="5"/>
      <c r="QYG46" s="5"/>
      <c r="QYH46" s="5"/>
      <c r="QYI46" s="5"/>
      <c r="QYJ46" s="5"/>
      <c r="QYK46" s="5"/>
      <c r="QYL46" s="5"/>
      <c r="QYM46" s="5"/>
      <c r="QYN46" s="5"/>
      <c r="QYO46" s="5"/>
      <c r="QYP46" s="5"/>
      <c r="QYQ46" s="5"/>
      <c r="QYR46" s="5"/>
      <c r="QYS46" s="5"/>
      <c r="QYT46" s="5"/>
      <c r="QYU46" s="5"/>
      <c r="QYV46" s="5"/>
      <c r="QYW46" s="5"/>
      <c r="QYX46" s="5"/>
      <c r="QYY46" s="5"/>
      <c r="QYZ46" s="5"/>
      <c r="QZA46" s="5"/>
      <c r="QZB46" s="5"/>
      <c r="QZC46" s="5"/>
      <c r="QZD46" s="5"/>
      <c r="QZE46" s="5"/>
      <c r="QZF46" s="5"/>
      <c r="QZG46" s="5"/>
      <c r="QZH46" s="5"/>
      <c r="QZI46" s="5"/>
      <c r="QZJ46" s="5"/>
      <c r="QZK46" s="5"/>
      <c r="QZL46" s="5"/>
      <c r="QZM46" s="5"/>
      <c r="QZN46" s="5"/>
      <c r="QZO46" s="5"/>
      <c r="QZP46" s="5"/>
      <c r="QZQ46" s="5"/>
      <c r="QZR46" s="5"/>
      <c r="QZS46" s="5"/>
      <c r="QZT46" s="5"/>
      <c r="QZU46" s="5"/>
      <c r="QZV46" s="5"/>
      <c r="QZW46" s="5"/>
      <c r="QZX46" s="5"/>
      <c r="QZY46" s="5"/>
      <c r="QZZ46" s="5"/>
      <c r="RAA46" s="5"/>
      <c r="RAB46" s="5"/>
      <c r="RAC46" s="5"/>
      <c r="RAD46" s="5"/>
      <c r="RAE46" s="5"/>
      <c r="RAF46" s="5"/>
      <c r="RAG46" s="5"/>
      <c r="RAH46" s="5"/>
      <c r="RAI46" s="5"/>
      <c r="RAJ46" s="5"/>
      <c r="RAK46" s="5"/>
      <c r="RAL46" s="5"/>
      <c r="RAM46" s="5"/>
      <c r="RAN46" s="5"/>
      <c r="RAO46" s="5"/>
      <c r="RAP46" s="5"/>
      <c r="RAQ46" s="5"/>
      <c r="RAR46" s="5"/>
      <c r="RAS46" s="5"/>
      <c r="RAT46" s="5"/>
      <c r="RAU46" s="5"/>
      <c r="RAV46" s="5"/>
      <c r="RAW46" s="5"/>
      <c r="RAX46" s="5"/>
      <c r="RAY46" s="5"/>
      <c r="RAZ46" s="5"/>
      <c r="RBA46" s="5"/>
      <c r="RBB46" s="5"/>
      <c r="RBC46" s="5"/>
      <c r="RBD46" s="5"/>
      <c r="RBE46" s="5"/>
      <c r="RBF46" s="5"/>
      <c r="RBG46" s="5"/>
      <c r="RBH46" s="5"/>
      <c r="RBI46" s="5"/>
      <c r="RBJ46" s="5"/>
      <c r="RBK46" s="5"/>
      <c r="RBL46" s="5"/>
      <c r="RBM46" s="5"/>
      <c r="RBN46" s="5"/>
      <c r="RBO46" s="5"/>
      <c r="RBP46" s="5"/>
      <c r="RBQ46" s="5"/>
      <c r="RBR46" s="5"/>
      <c r="RBS46" s="5"/>
      <c r="RBT46" s="5"/>
      <c r="RBU46" s="5"/>
      <c r="RBV46" s="5"/>
      <c r="RBW46" s="5"/>
      <c r="RBX46" s="5"/>
      <c r="RBY46" s="5"/>
      <c r="RBZ46" s="5"/>
      <c r="RCA46" s="5"/>
      <c r="RCB46" s="5"/>
      <c r="RCC46" s="5"/>
      <c r="RCD46" s="5"/>
      <c r="RCE46" s="5"/>
      <c r="RCF46" s="5"/>
      <c r="RCG46" s="5"/>
      <c r="RCH46" s="5"/>
      <c r="RCI46" s="5"/>
      <c r="RCJ46" s="5"/>
      <c r="RCK46" s="5"/>
      <c r="RCL46" s="5"/>
      <c r="RCM46" s="5"/>
      <c r="RCN46" s="5"/>
      <c r="RCO46" s="5"/>
      <c r="RCP46" s="5"/>
      <c r="RCQ46" s="5"/>
      <c r="RCR46" s="5"/>
      <c r="RCS46" s="5"/>
      <c r="RCT46" s="5"/>
      <c r="RCU46" s="5"/>
      <c r="RCV46" s="5"/>
      <c r="RCW46" s="5"/>
      <c r="RCX46" s="5"/>
      <c r="RCY46" s="5"/>
      <c r="RCZ46" s="5"/>
      <c r="RDA46" s="5"/>
      <c r="RDB46" s="5"/>
      <c r="RDC46" s="5"/>
      <c r="RDD46" s="5"/>
      <c r="RDE46" s="5"/>
      <c r="RDF46" s="5"/>
      <c r="RDG46" s="5"/>
      <c r="RDH46" s="5"/>
      <c r="RDI46" s="5"/>
      <c r="RDJ46" s="5"/>
      <c r="RDK46" s="5"/>
      <c r="RDL46" s="5"/>
      <c r="RDM46" s="5"/>
      <c r="RDN46" s="5"/>
      <c r="RDO46" s="5"/>
      <c r="RDP46" s="5"/>
      <c r="RDQ46" s="5"/>
      <c r="RDR46" s="5"/>
      <c r="RDS46" s="5"/>
      <c r="RDT46" s="5"/>
      <c r="RDU46" s="5"/>
      <c r="RDV46" s="5"/>
      <c r="RDW46" s="5"/>
      <c r="RDX46" s="5"/>
      <c r="RDY46" s="5"/>
      <c r="RDZ46" s="5"/>
      <c r="REA46" s="5"/>
      <c r="REB46" s="5"/>
      <c r="REC46" s="5"/>
      <c r="RED46" s="5"/>
      <c r="REE46" s="5"/>
      <c r="REF46" s="5"/>
      <c r="REG46" s="5"/>
      <c r="REH46" s="5"/>
      <c r="REI46" s="5"/>
      <c r="REJ46" s="5"/>
      <c r="REK46" s="5"/>
      <c r="REL46" s="5"/>
      <c r="REM46" s="5"/>
      <c r="REN46" s="5"/>
      <c r="REO46" s="5"/>
      <c r="REP46" s="5"/>
      <c r="REQ46" s="5"/>
      <c r="RER46" s="5"/>
      <c r="RES46" s="5"/>
      <c r="RET46" s="5"/>
      <c r="REU46" s="5"/>
      <c r="REV46" s="5"/>
      <c r="REW46" s="5"/>
      <c r="REX46" s="5"/>
      <c r="REY46" s="5"/>
      <c r="REZ46" s="5"/>
      <c r="RFA46" s="5"/>
      <c r="RFB46" s="5"/>
      <c r="RFC46" s="5"/>
      <c r="RFD46" s="5"/>
      <c r="RFE46" s="5"/>
      <c r="RFF46" s="5"/>
      <c r="RFG46" s="5"/>
      <c r="RFH46" s="5"/>
      <c r="RFI46" s="5"/>
      <c r="RFJ46" s="5"/>
      <c r="RFK46" s="5"/>
      <c r="RFL46" s="5"/>
      <c r="RFM46" s="5"/>
      <c r="RFN46" s="5"/>
      <c r="RFO46" s="5"/>
      <c r="RFP46" s="5"/>
      <c r="RFQ46" s="5"/>
      <c r="RFR46" s="5"/>
      <c r="RFS46" s="5"/>
      <c r="RFT46" s="5"/>
      <c r="RFU46" s="5"/>
      <c r="RFV46" s="5"/>
      <c r="RFW46" s="5"/>
      <c r="RFX46" s="5"/>
      <c r="RFY46" s="5"/>
      <c r="RFZ46" s="5"/>
      <c r="RGA46" s="5"/>
      <c r="RGB46" s="5"/>
      <c r="RGC46" s="5"/>
      <c r="RGD46" s="5"/>
      <c r="RGE46" s="5"/>
      <c r="RGF46" s="5"/>
      <c r="RGG46" s="5"/>
      <c r="RGH46" s="5"/>
      <c r="RGI46" s="5"/>
      <c r="RGJ46" s="5"/>
      <c r="RGK46" s="5"/>
      <c r="RGL46" s="5"/>
      <c r="RGM46" s="5"/>
      <c r="RGN46" s="5"/>
      <c r="RGO46" s="5"/>
      <c r="RGP46" s="5"/>
      <c r="RGQ46" s="5"/>
      <c r="RGR46" s="5"/>
      <c r="RGS46" s="5"/>
      <c r="RGT46" s="5"/>
      <c r="RGU46" s="5"/>
      <c r="RGV46" s="5"/>
      <c r="RGW46" s="5"/>
      <c r="RGX46" s="5"/>
      <c r="RGY46" s="5"/>
      <c r="RGZ46" s="5"/>
      <c r="RHA46" s="5"/>
      <c r="RHB46" s="5"/>
      <c r="RHC46" s="5"/>
      <c r="RHD46" s="5"/>
      <c r="RHE46" s="5"/>
      <c r="RHF46" s="5"/>
      <c r="RHG46" s="5"/>
      <c r="RHH46" s="5"/>
      <c r="RHI46" s="5"/>
      <c r="RHJ46" s="5"/>
      <c r="RHK46" s="5"/>
      <c r="RHL46" s="5"/>
      <c r="RHM46" s="5"/>
      <c r="RHN46" s="5"/>
      <c r="RHO46" s="5"/>
      <c r="RHP46" s="5"/>
      <c r="RHQ46" s="5"/>
      <c r="RHR46" s="5"/>
      <c r="RHS46" s="5"/>
      <c r="RHT46" s="5"/>
      <c r="RHU46" s="5"/>
      <c r="RHV46" s="5"/>
      <c r="RHW46" s="5"/>
      <c r="RHX46" s="5"/>
      <c r="RHY46" s="5"/>
      <c r="RHZ46" s="5"/>
      <c r="RIA46" s="5"/>
      <c r="RIB46" s="5"/>
      <c r="RIC46" s="5"/>
      <c r="RID46" s="5"/>
      <c r="RIE46" s="5"/>
      <c r="RIF46" s="5"/>
      <c r="RIG46" s="5"/>
      <c r="RIH46" s="5"/>
      <c r="RII46" s="5"/>
      <c r="RIJ46" s="5"/>
      <c r="RIK46" s="5"/>
      <c r="RIL46" s="5"/>
      <c r="RIM46" s="5"/>
      <c r="RIN46" s="5"/>
      <c r="RIO46" s="5"/>
      <c r="RIP46" s="5"/>
      <c r="RIQ46" s="5"/>
      <c r="RIR46" s="5"/>
      <c r="RIS46" s="5"/>
      <c r="RIT46" s="5"/>
      <c r="RIU46" s="5"/>
      <c r="RIV46" s="5"/>
      <c r="RIW46" s="5"/>
      <c r="RIX46" s="5"/>
      <c r="RIY46" s="5"/>
      <c r="RIZ46" s="5"/>
      <c r="RJA46" s="5"/>
      <c r="RJB46" s="5"/>
      <c r="RJC46" s="5"/>
      <c r="RJD46" s="5"/>
      <c r="RJE46" s="5"/>
      <c r="RJF46" s="5"/>
      <c r="RJG46" s="5"/>
      <c r="RJH46" s="5"/>
      <c r="RJI46" s="5"/>
      <c r="RJJ46" s="5"/>
      <c r="RJK46" s="5"/>
      <c r="RJL46" s="5"/>
      <c r="RJM46" s="5"/>
      <c r="RJN46" s="5"/>
      <c r="RJO46" s="5"/>
      <c r="RJP46" s="5"/>
      <c r="RJQ46" s="5"/>
      <c r="RJR46" s="5"/>
      <c r="RJS46" s="5"/>
      <c r="RJT46" s="5"/>
      <c r="RJU46" s="5"/>
      <c r="RJV46" s="5"/>
      <c r="RJW46" s="5"/>
      <c r="RJX46" s="5"/>
      <c r="RJY46" s="5"/>
      <c r="RJZ46" s="5"/>
      <c r="RKA46" s="5"/>
      <c r="RKB46" s="5"/>
      <c r="RKC46" s="5"/>
      <c r="RKD46" s="5"/>
      <c r="RKE46" s="5"/>
      <c r="RKF46" s="5"/>
      <c r="RKG46" s="5"/>
      <c r="RKH46" s="5"/>
      <c r="RKI46" s="5"/>
      <c r="RKJ46" s="5"/>
      <c r="RKK46" s="5"/>
      <c r="RKL46" s="5"/>
      <c r="RKM46" s="5"/>
      <c r="RKN46" s="5"/>
      <c r="RKO46" s="5"/>
      <c r="RKP46" s="5"/>
      <c r="RKQ46" s="5"/>
      <c r="RKR46" s="5"/>
      <c r="RKS46" s="5"/>
      <c r="RKT46" s="5"/>
      <c r="RKU46" s="5"/>
      <c r="RKV46" s="5"/>
      <c r="RKW46" s="5"/>
      <c r="RKX46" s="5"/>
      <c r="RKY46" s="5"/>
      <c r="RKZ46" s="5"/>
      <c r="RLA46" s="5"/>
      <c r="RLB46" s="5"/>
      <c r="RLC46" s="5"/>
      <c r="RLD46" s="5"/>
      <c r="RLE46" s="5"/>
      <c r="RLF46" s="5"/>
      <c r="RLG46" s="5"/>
      <c r="RLH46" s="5"/>
      <c r="RLI46" s="5"/>
      <c r="RLJ46" s="5"/>
      <c r="RLK46" s="5"/>
      <c r="RLL46" s="5"/>
      <c r="RLM46" s="5"/>
      <c r="RLN46" s="5"/>
      <c r="RLO46" s="5"/>
      <c r="RLP46" s="5"/>
      <c r="RLQ46" s="5"/>
      <c r="RLR46" s="5"/>
      <c r="RLS46" s="5"/>
      <c r="RLT46" s="5"/>
      <c r="RLU46" s="5"/>
      <c r="RLV46" s="5"/>
      <c r="RLW46" s="5"/>
      <c r="RLX46" s="5"/>
      <c r="RLY46" s="5"/>
      <c r="RLZ46" s="5"/>
      <c r="RMA46" s="5"/>
      <c r="RMB46" s="5"/>
      <c r="RMC46" s="5"/>
      <c r="RMD46" s="5"/>
      <c r="RME46" s="5"/>
      <c r="RMF46" s="5"/>
      <c r="RMG46" s="5"/>
      <c r="RMH46" s="5"/>
      <c r="RMI46" s="5"/>
      <c r="RMJ46" s="5"/>
      <c r="RMK46" s="5"/>
      <c r="RML46" s="5"/>
      <c r="RMM46" s="5"/>
      <c r="RMN46" s="5"/>
      <c r="RMO46" s="5"/>
      <c r="RMP46" s="5"/>
      <c r="RMQ46" s="5"/>
      <c r="RMR46" s="5"/>
      <c r="RMS46" s="5"/>
      <c r="RMT46" s="5"/>
      <c r="RMU46" s="5"/>
      <c r="RMV46" s="5"/>
      <c r="RMW46" s="5"/>
      <c r="RMX46" s="5"/>
      <c r="RMY46" s="5"/>
      <c r="RMZ46" s="5"/>
      <c r="RNA46" s="5"/>
      <c r="RNB46" s="5"/>
      <c r="RNC46" s="5"/>
      <c r="RND46" s="5"/>
      <c r="RNE46" s="5"/>
      <c r="RNF46" s="5"/>
      <c r="RNG46" s="5"/>
      <c r="RNH46" s="5"/>
      <c r="RNI46" s="5"/>
      <c r="RNJ46" s="5"/>
      <c r="RNK46" s="5"/>
      <c r="RNL46" s="5"/>
      <c r="RNM46" s="5"/>
      <c r="RNN46" s="5"/>
      <c r="RNO46" s="5"/>
      <c r="RNP46" s="5"/>
      <c r="RNQ46" s="5"/>
      <c r="RNR46" s="5"/>
      <c r="RNS46" s="5"/>
      <c r="RNT46" s="5"/>
      <c r="RNU46" s="5"/>
      <c r="RNV46" s="5"/>
      <c r="RNW46" s="5"/>
      <c r="RNX46" s="5"/>
      <c r="RNY46" s="5"/>
      <c r="RNZ46" s="5"/>
      <c r="ROA46" s="5"/>
      <c r="ROB46" s="5"/>
      <c r="ROC46" s="5"/>
      <c r="ROD46" s="5"/>
      <c r="ROE46" s="5"/>
      <c r="ROF46" s="5"/>
      <c r="ROG46" s="5"/>
      <c r="ROH46" s="5"/>
      <c r="ROI46" s="5"/>
      <c r="ROJ46" s="5"/>
      <c r="ROK46" s="5"/>
      <c r="ROL46" s="5"/>
      <c r="ROM46" s="5"/>
      <c r="RON46" s="5"/>
      <c r="ROO46" s="5"/>
      <c r="ROP46" s="5"/>
      <c r="ROQ46" s="5"/>
      <c r="ROR46" s="5"/>
      <c r="ROS46" s="5"/>
      <c r="ROT46" s="5"/>
      <c r="ROU46" s="5"/>
      <c r="ROV46" s="5"/>
      <c r="ROW46" s="5"/>
      <c r="ROX46" s="5"/>
      <c r="ROY46" s="5"/>
      <c r="ROZ46" s="5"/>
      <c r="RPA46" s="5"/>
      <c r="RPB46" s="5"/>
      <c r="RPC46" s="5"/>
      <c r="RPD46" s="5"/>
      <c r="RPE46" s="5"/>
      <c r="RPF46" s="5"/>
      <c r="RPG46" s="5"/>
      <c r="RPH46" s="5"/>
      <c r="RPI46" s="5"/>
      <c r="RPJ46" s="5"/>
      <c r="RPK46" s="5"/>
      <c r="RPL46" s="5"/>
      <c r="RPM46" s="5"/>
      <c r="RPN46" s="5"/>
      <c r="RPO46" s="5"/>
      <c r="RPP46" s="5"/>
      <c r="RPQ46" s="5"/>
      <c r="RPR46" s="5"/>
      <c r="RPS46" s="5"/>
      <c r="RPT46" s="5"/>
      <c r="RPU46" s="5"/>
      <c r="RPV46" s="5"/>
      <c r="RPW46" s="5"/>
      <c r="RPX46" s="5"/>
      <c r="RPY46" s="5"/>
      <c r="RPZ46" s="5"/>
      <c r="RQA46" s="5"/>
      <c r="RQB46" s="5"/>
      <c r="RQC46" s="5"/>
      <c r="RQD46" s="5"/>
      <c r="RQE46" s="5"/>
      <c r="RQF46" s="5"/>
      <c r="RQG46" s="5"/>
      <c r="RQH46" s="5"/>
      <c r="RQI46" s="5"/>
      <c r="RQJ46" s="5"/>
      <c r="RQK46" s="5"/>
      <c r="RQL46" s="5"/>
      <c r="RQM46" s="5"/>
      <c r="RQN46" s="5"/>
      <c r="RQO46" s="5"/>
      <c r="RQP46" s="5"/>
      <c r="RQQ46" s="5"/>
      <c r="RQR46" s="5"/>
      <c r="RQS46" s="5"/>
      <c r="RQT46" s="5"/>
      <c r="RQU46" s="5"/>
      <c r="RQV46" s="5"/>
      <c r="RQW46" s="5"/>
      <c r="RQX46" s="5"/>
      <c r="RQY46" s="5"/>
      <c r="RQZ46" s="5"/>
      <c r="RRA46" s="5"/>
      <c r="RRB46" s="5"/>
      <c r="RRC46" s="5"/>
      <c r="RRD46" s="5"/>
      <c r="RRE46" s="5"/>
      <c r="RRF46" s="5"/>
      <c r="RRG46" s="5"/>
      <c r="RRH46" s="5"/>
      <c r="RRI46" s="5"/>
      <c r="RRJ46" s="5"/>
      <c r="RRK46" s="5"/>
      <c r="RRL46" s="5"/>
      <c r="RRM46" s="5"/>
      <c r="RRN46" s="5"/>
      <c r="RRO46" s="5"/>
      <c r="RRP46" s="5"/>
      <c r="RRQ46" s="5"/>
      <c r="RRR46" s="5"/>
      <c r="RRS46" s="5"/>
      <c r="RRT46" s="5"/>
      <c r="RRU46" s="5"/>
      <c r="RRV46" s="5"/>
      <c r="RRW46" s="5"/>
      <c r="RRX46" s="5"/>
      <c r="RRY46" s="5"/>
      <c r="RRZ46" s="5"/>
      <c r="RSA46" s="5"/>
      <c r="RSB46" s="5"/>
      <c r="RSC46" s="5"/>
      <c r="RSD46" s="5"/>
      <c r="RSE46" s="5"/>
      <c r="RSF46" s="5"/>
      <c r="RSG46" s="5"/>
      <c r="RSH46" s="5"/>
      <c r="RSI46" s="5"/>
      <c r="RSJ46" s="5"/>
      <c r="RSK46" s="5"/>
      <c r="RSL46" s="5"/>
      <c r="RSM46" s="5"/>
      <c r="RSN46" s="5"/>
      <c r="RSO46" s="5"/>
      <c r="RSP46" s="5"/>
      <c r="RSQ46" s="5"/>
      <c r="RSR46" s="5"/>
      <c r="RSS46" s="5"/>
      <c r="RST46" s="5"/>
      <c r="RSU46" s="5"/>
      <c r="RSV46" s="5"/>
      <c r="RSW46" s="5"/>
      <c r="RSX46" s="5"/>
      <c r="RSY46" s="5"/>
      <c r="RSZ46" s="5"/>
      <c r="RTA46" s="5"/>
      <c r="RTB46" s="5"/>
      <c r="RTC46" s="5"/>
      <c r="RTD46" s="5"/>
      <c r="RTE46" s="5"/>
      <c r="RTF46" s="5"/>
      <c r="RTG46" s="5"/>
      <c r="RTH46" s="5"/>
      <c r="RTI46" s="5"/>
      <c r="RTJ46" s="5"/>
      <c r="RTK46" s="5"/>
      <c r="RTL46" s="5"/>
      <c r="RTM46" s="5"/>
      <c r="RTN46" s="5"/>
      <c r="RTO46" s="5"/>
      <c r="RTP46" s="5"/>
      <c r="RTQ46" s="5"/>
      <c r="RTR46" s="5"/>
      <c r="RTS46" s="5"/>
      <c r="RTT46" s="5"/>
      <c r="RTU46" s="5"/>
      <c r="RTV46" s="5"/>
      <c r="RTW46" s="5"/>
      <c r="RTX46" s="5"/>
      <c r="RTY46" s="5"/>
      <c r="RTZ46" s="5"/>
      <c r="RUA46" s="5"/>
      <c r="RUB46" s="5"/>
      <c r="RUC46" s="5"/>
      <c r="RUD46" s="5"/>
      <c r="RUE46" s="5"/>
      <c r="RUF46" s="5"/>
      <c r="RUG46" s="5"/>
      <c r="RUH46" s="5"/>
      <c r="RUI46" s="5"/>
      <c r="RUJ46" s="5"/>
      <c r="RUK46" s="5"/>
      <c r="RUL46" s="5"/>
      <c r="RUM46" s="5"/>
      <c r="RUN46" s="5"/>
      <c r="RUO46" s="5"/>
      <c r="RUP46" s="5"/>
      <c r="RUQ46" s="5"/>
      <c r="RUR46" s="5"/>
      <c r="RUS46" s="5"/>
      <c r="RUT46" s="5"/>
      <c r="RUU46" s="5"/>
      <c r="RUV46" s="5"/>
      <c r="RUW46" s="5"/>
      <c r="RUX46" s="5"/>
      <c r="RUY46" s="5"/>
      <c r="RUZ46" s="5"/>
      <c r="RVA46" s="5"/>
      <c r="RVB46" s="5"/>
      <c r="RVC46" s="5"/>
      <c r="RVD46" s="5"/>
      <c r="RVE46" s="5"/>
      <c r="RVF46" s="5"/>
      <c r="RVG46" s="5"/>
      <c r="RVH46" s="5"/>
      <c r="RVI46" s="5"/>
      <c r="RVJ46" s="5"/>
      <c r="RVK46" s="5"/>
      <c r="RVL46" s="5"/>
      <c r="RVM46" s="5"/>
      <c r="RVN46" s="5"/>
      <c r="RVO46" s="5"/>
      <c r="RVP46" s="5"/>
      <c r="RVQ46" s="5"/>
      <c r="RVR46" s="5"/>
      <c r="RVS46" s="5"/>
      <c r="RVT46" s="5"/>
      <c r="RVU46" s="5"/>
      <c r="RVV46" s="5"/>
      <c r="RVW46" s="5"/>
      <c r="RVX46" s="5"/>
      <c r="RVY46" s="5"/>
      <c r="RVZ46" s="5"/>
      <c r="RWA46" s="5"/>
      <c r="RWB46" s="5"/>
      <c r="RWC46" s="5"/>
      <c r="RWD46" s="5"/>
      <c r="RWE46" s="5"/>
      <c r="RWF46" s="5"/>
      <c r="RWG46" s="5"/>
      <c r="RWH46" s="5"/>
      <c r="RWI46" s="5"/>
      <c r="RWJ46" s="5"/>
      <c r="RWK46" s="5"/>
      <c r="RWL46" s="5"/>
      <c r="RWM46" s="5"/>
      <c r="RWN46" s="5"/>
      <c r="RWO46" s="5"/>
      <c r="RWP46" s="5"/>
      <c r="RWQ46" s="5"/>
      <c r="RWR46" s="5"/>
      <c r="RWS46" s="5"/>
      <c r="RWT46" s="5"/>
      <c r="RWU46" s="5"/>
      <c r="RWV46" s="5"/>
      <c r="RWW46" s="5"/>
      <c r="RWX46" s="5"/>
      <c r="RWY46" s="5"/>
      <c r="RWZ46" s="5"/>
      <c r="RXA46" s="5"/>
      <c r="RXB46" s="5"/>
      <c r="RXC46" s="5"/>
      <c r="RXD46" s="5"/>
      <c r="RXE46" s="5"/>
      <c r="RXF46" s="5"/>
      <c r="RXG46" s="5"/>
      <c r="RXH46" s="5"/>
      <c r="RXI46" s="5"/>
      <c r="RXJ46" s="5"/>
      <c r="RXK46" s="5"/>
      <c r="RXL46" s="5"/>
      <c r="RXM46" s="5"/>
      <c r="RXN46" s="5"/>
      <c r="RXO46" s="5"/>
      <c r="RXP46" s="5"/>
      <c r="RXQ46" s="5"/>
      <c r="RXR46" s="5"/>
      <c r="RXS46" s="5"/>
      <c r="RXT46" s="5"/>
      <c r="RXU46" s="5"/>
      <c r="RXV46" s="5"/>
      <c r="RXW46" s="5"/>
      <c r="RXX46" s="5"/>
      <c r="RXY46" s="5"/>
      <c r="RXZ46" s="5"/>
      <c r="RYA46" s="5"/>
      <c r="RYB46" s="5"/>
      <c r="RYC46" s="5"/>
      <c r="RYD46" s="5"/>
      <c r="RYE46" s="5"/>
      <c r="RYF46" s="5"/>
      <c r="RYG46" s="5"/>
      <c r="RYH46" s="5"/>
      <c r="RYI46" s="5"/>
      <c r="RYJ46" s="5"/>
      <c r="RYK46" s="5"/>
      <c r="RYL46" s="5"/>
      <c r="RYM46" s="5"/>
      <c r="RYN46" s="5"/>
      <c r="RYO46" s="5"/>
      <c r="RYP46" s="5"/>
      <c r="RYQ46" s="5"/>
      <c r="RYR46" s="5"/>
      <c r="RYS46" s="5"/>
      <c r="RYT46" s="5"/>
      <c r="RYU46" s="5"/>
      <c r="RYV46" s="5"/>
      <c r="RYW46" s="5"/>
      <c r="RYX46" s="5"/>
      <c r="RYY46" s="5"/>
      <c r="RYZ46" s="5"/>
      <c r="RZA46" s="5"/>
      <c r="RZB46" s="5"/>
      <c r="RZC46" s="5"/>
      <c r="RZD46" s="5"/>
      <c r="RZE46" s="5"/>
      <c r="RZF46" s="5"/>
      <c r="RZG46" s="5"/>
      <c r="RZH46" s="5"/>
      <c r="RZI46" s="5"/>
      <c r="RZJ46" s="5"/>
      <c r="RZK46" s="5"/>
      <c r="RZL46" s="5"/>
      <c r="RZM46" s="5"/>
      <c r="RZN46" s="5"/>
      <c r="RZO46" s="5"/>
      <c r="RZP46" s="5"/>
      <c r="RZQ46" s="5"/>
      <c r="RZR46" s="5"/>
      <c r="RZS46" s="5"/>
      <c r="RZT46" s="5"/>
      <c r="RZU46" s="5"/>
      <c r="RZV46" s="5"/>
      <c r="RZW46" s="5"/>
      <c r="RZX46" s="5"/>
      <c r="RZY46" s="5"/>
      <c r="RZZ46" s="5"/>
      <c r="SAA46" s="5"/>
      <c r="SAB46" s="5"/>
      <c r="SAC46" s="5"/>
      <c r="SAD46" s="5"/>
      <c r="SAE46" s="5"/>
      <c r="SAF46" s="5"/>
      <c r="SAG46" s="5"/>
      <c r="SAH46" s="5"/>
      <c r="SAI46" s="5"/>
      <c r="SAJ46" s="5"/>
      <c r="SAK46" s="5"/>
      <c r="SAL46" s="5"/>
      <c r="SAM46" s="5"/>
      <c r="SAN46" s="5"/>
      <c r="SAO46" s="5"/>
      <c r="SAP46" s="5"/>
      <c r="SAQ46" s="5"/>
      <c r="SAR46" s="5"/>
      <c r="SAS46" s="5"/>
      <c r="SAT46" s="5"/>
      <c r="SAU46" s="5"/>
      <c r="SAV46" s="5"/>
      <c r="SAW46" s="5"/>
      <c r="SAX46" s="5"/>
      <c r="SAY46" s="5"/>
      <c r="SAZ46" s="5"/>
      <c r="SBA46" s="5"/>
      <c r="SBB46" s="5"/>
      <c r="SBC46" s="5"/>
      <c r="SBD46" s="5"/>
      <c r="SBE46" s="5"/>
      <c r="SBF46" s="5"/>
      <c r="SBG46" s="5"/>
      <c r="SBH46" s="5"/>
      <c r="SBI46" s="5"/>
      <c r="SBJ46" s="5"/>
      <c r="SBK46" s="5"/>
      <c r="SBL46" s="5"/>
      <c r="SBM46" s="5"/>
      <c r="SBN46" s="5"/>
      <c r="SBO46" s="5"/>
      <c r="SBP46" s="5"/>
      <c r="SBQ46" s="5"/>
      <c r="SBR46" s="5"/>
      <c r="SBS46" s="5"/>
      <c r="SBT46" s="5"/>
      <c r="SBU46" s="5"/>
      <c r="SBV46" s="5"/>
      <c r="SBW46" s="5"/>
      <c r="SBX46" s="5"/>
      <c r="SBY46" s="5"/>
      <c r="SBZ46" s="5"/>
      <c r="SCA46" s="5"/>
      <c r="SCB46" s="5"/>
      <c r="SCC46" s="5"/>
      <c r="SCD46" s="5"/>
      <c r="SCE46" s="5"/>
      <c r="SCF46" s="5"/>
      <c r="SCG46" s="5"/>
      <c r="SCH46" s="5"/>
      <c r="SCI46" s="5"/>
      <c r="SCJ46" s="5"/>
      <c r="SCK46" s="5"/>
      <c r="SCL46" s="5"/>
      <c r="SCM46" s="5"/>
      <c r="SCN46" s="5"/>
      <c r="SCO46" s="5"/>
      <c r="SCP46" s="5"/>
      <c r="SCQ46" s="5"/>
      <c r="SCR46" s="5"/>
      <c r="SCS46" s="5"/>
      <c r="SCT46" s="5"/>
      <c r="SCU46" s="5"/>
      <c r="SCV46" s="5"/>
      <c r="SCW46" s="5"/>
      <c r="SCX46" s="5"/>
      <c r="SCY46" s="5"/>
      <c r="SCZ46" s="5"/>
      <c r="SDA46" s="5"/>
      <c r="SDB46" s="5"/>
      <c r="SDC46" s="5"/>
      <c r="SDD46" s="5"/>
      <c r="SDE46" s="5"/>
      <c r="SDF46" s="5"/>
      <c r="SDG46" s="5"/>
      <c r="SDH46" s="5"/>
      <c r="SDI46" s="5"/>
      <c r="SDJ46" s="5"/>
      <c r="SDK46" s="5"/>
      <c r="SDL46" s="5"/>
      <c r="SDM46" s="5"/>
      <c r="SDN46" s="5"/>
      <c r="SDO46" s="5"/>
      <c r="SDP46" s="5"/>
      <c r="SDQ46" s="5"/>
      <c r="SDR46" s="5"/>
      <c r="SDS46" s="5"/>
      <c r="SDT46" s="5"/>
      <c r="SDU46" s="5"/>
      <c r="SDV46" s="5"/>
      <c r="SDW46" s="5"/>
      <c r="SDX46" s="5"/>
      <c r="SDY46" s="5"/>
      <c r="SDZ46" s="5"/>
      <c r="SEA46" s="5"/>
      <c r="SEB46" s="5"/>
      <c r="SEC46" s="5"/>
      <c r="SED46" s="5"/>
      <c r="SEE46" s="5"/>
      <c r="SEF46" s="5"/>
      <c r="SEG46" s="5"/>
      <c r="SEH46" s="5"/>
      <c r="SEI46" s="5"/>
      <c r="SEJ46" s="5"/>
      <c r="SEK46" s="5"/>
      <c r="SEL46" s="5"/>
      <c r="SEM46" s="5"/>
      <c r="SEN46" s="5"/>
      <c r="SEO46" s="5"/>
      <c r="SEP46" s="5"/>
      <c r="SEQ46" s="5"/>
      <c r="SER46" s="5"/>
      <c r="SES46" s="5"/>
      <c r="SET46" s="5"/>
      <c r="SEU46" s="5"/>
      <c r="SEV46" s="5"/>
      <c r="SEW46" s="5"/>
      <c r="SEX46" s="5"/>
      <c r="SEY46" s="5"/>
      <c r="SEZ46" s="5"/>
      <c r="SFA46" s="5"/>
      <c r="SFB46" s="5"/>
      <c r="SFC46" s="5"/>
      <c r="SFD46" s="5"/>
      <c r="SFE46" s="5"/>
      <c r="SFF46" s="5"/>
      <c r="SFG46" s="5"/>
      <c r="SFH46" s="5"/>
      <c r="SFI46" s="5"/>
      <c r="SFJ46" s="5"/>
      <c r="SFK46" s="5"/>
      <c r="SFL46" s="5"/>
      <c r="SFM46" s="5"/>
      <c r="SFN46" s="5"/>
      <c r="SFO46" s="5"/>
      <c r="SFP46" s="5"/>
      <c r="SFQ46" s="5"/>
      <c r="SFR46" s="5"/>
      <c r="SFS46" s="5"/>
      <c r="SFT46" s="5"/>
      <c r="SFU46" s="5"/>
      <c r="SFV46" s="5"/>
      <c r="SFW46" s="5"/>
      <c r="SFX46" s="5"/>
      <c r="SFY46" s="5"/>
      <c r="SFZ46" s="5"/>
      <c r="SGA46" s="5"/>
      <c r="SGB46" s="5"/>
      <c r="SGC46" s="5"/>
      <c r="SGD46" s="5"/>
      <c r="SGE46" s="5"/>
      <c r="SGF46" s="5"/>
      <c r="SGG46" s="5"/>
      <c r="SGH46" s="5"/>
      <c r="SGI46" s="5"/>
      <c r="SGJ46" s="5"/>
      <c r="SGK46" s="5"/>
      <c r="SGL46" s="5"/>
      <c r="SGM46" s="5"/>
      <c r="SGN46" s="5"/>
      <c r="SGO46" s="5"/>
      <c r="SGP46" s="5"/>
      <c r="SGQ46" s="5"/>
      <c r="SGR46" s="5"/>
      <c r="SGS46" s="5"/>
      <c r="SGT46" s="5"/>
      <c r="SGU46" s="5"/>
      <c r="SGV46" s="5"/>
      <c r="SGW46" s="5"/>
      <c r="SGX46" s="5"/>
      <c r="SGY46" s="5"/>
      <c r="SGZ46" s="5"/>
      <c r="SHA46" s="5"/>
      <c r="SHB46" s="5"/>
      <c r="SHC46" s="5"/>
      <c r="SHD46" s="5"/>
      <c r="SHE46" s="5"/>
      <c r="SHF46" s="5"/>
      <c r="SHG46" s="5"/>
      <c r="SHH46" s="5"/>
      <c r="SHI46" s="5"/>
      <c r="SHJ46" s="5"/>
      <c r="SHK46" s="5"/>
      <c r="SHL46" s="5"/>
      <c r="SHM46" s="5"/>
      <c r="SHN46" s="5"/>
      <c r="SHO46" s="5"/>
      <c r="SHP46" s="5"/>
      <c r="SHQ46" s="5"/>
      <c r="SHR46" s="5"/>
      <c r="SHS46" s="5"/>
      <c r="SHT46" s="5"/>
      <c r="SHU46" s="5"/>
      <c r="SHV46" s="5"/>
      <c r="SHW46" s="5"/>
      <c r="SHX46" s="5"/>
      <c r="SHY46" s="5"/>
      <c r="SHZ46" s="5"/>
      <c r="SIA46" s="5"/>
      <c r="SIB46" s="5"/>
      <c r="SIC46" s="5"/>
      <c r="SID46" s="5"/>
      <c r="SIE46" s="5"/>
      <c r="SIF46" s="5"/>
      <c r="SIG46" s="5"/>
      <c r="SIH46" s="5"/>
      <c r="SII46" s="5"/>
      <c r="SIJ46" s="5"/>
      <c r="SIK46" s="5"/>
      <c r="SIL46" s="5"/>
      <c r="SIM46" s="5"/>
      <c r="SIN46" s="5"/>
      <c r="SIO46" s="5"/>
      <c r="SIP46" s="5"/>
      <c r="SIQ46" s="5"/>
      <c r="SIR46" s="5"/>
      <c r="SIS46" s="5"/>
      <c r="SIT46" s="5"/>
      <c r="SIU46" s="5"/>
      <c r="SIV46" s="5"/>
      <c r="SIW46" s="5"/>
      <c r="SIX46" s="5"/>
      <c r="SIY46" s="5"/>
      <c r="SIZ46" s="5"/>
      <c r="SJA46" s="5"/>
      <c r="SJB46" s="5"/>
      <c r="SJC46" s="5"/>
      <c r="SJD46" s="5"/>
      <c r="SJE46" s="5"/>
      <c r="SJF46" s="5"/>
      <c r="SJG46" s="5"/>
      <c r="SJH46" s="5"/>
      <c r="SJI46" s="5"/>
      <c r="SJJ46" s="5"/>
      <c r="SJK46" s="5"/>
      <c r="SJL46" s="5"/>
      <c r="SJM46" s="5"/>
      <c r="SJN46" s="5"/>
      <c r="SJO46" s="5"/>
      <c r="SJP46" s="5"/>
      <c r="SJQ46" s="5"/>
      <c r="SJR46" s="5"/>
      <c r="SJS46" s="5"/>
      <c r="SJT46" s="5"/>
      <c r="SJU46" s="5"/>
      <c r="SJV46" s="5"/>
      <c r="SJW46" s="5"/>
      <c r="SJX46" s="5"/>
      <c r="SJY46" s="5"/>
      <c r="SJZ46" s="5"/>
      <c r="SKA46" s="5"/>
      <c r="SKB46" s="5"/>
      <c r="SKC46" s="5"/>
      <c r="SKD46" s="5"/>
      <c r="SKE46" s="5"/>
      <c r="SKF46" s="5"/>
      <c r="SKG46" s="5"/>
      <c r="SKH46" s="5"/>
      <c r="SKI46" s="5"/>
      <c r="SKJ46" s="5"/>
      <c r="SKK46" s="5"/>
      <c r="SKL46" s="5"/>
      <c r="SKM46" s="5"/>
      <c r="SKN46" s="5"/>
      <c r="SKO46" s="5"/>
      <c r="SKP46" s="5"/>
      <c r="SKQ46" s="5"/>
      <c r="SKR46" s="5"/>
      <c r="SKS46" s="5"/>
      <c r="SKT46" s="5"/>
      <c r="SKU46" s="5"/>
      <c r="SKV46" s="5"/>
      <c r="SKW46" s="5"/>
      <c r="SKX46" s="5"/>
      <c r="SKY46" s="5"/>
      <c r="SKZ46" s="5"/>
      <c r="SLA46" s="5"/>
      <c r="SLB46" s="5"/>
      <c r="SLC46" s="5"/>
      <c r="SLD46" s="5"/>
      <c r="SLE46" s="5"/>
      <c r="SLF46" s="5"/>
      <c r="SLG46" s="5"/>
      <c r="SLH46" s="5"/>
      <c r="SLI46" s="5"/>
      <c r="SLJ46" s="5"/>
      <c r="SLK46" s="5"/>
      <c r="SLL46" s="5"/>
      <c r="SLM46" s="5"/>
      <c r="SLN46" s="5"/>
      <c r="SLO46" s="5"/>
      <c r="SLP46" s="5"/>
      <c r="SLQ46" s="5"/>
      <c r="SLR46" s="5"/>
      <c r="SLS46" s="5"/>
      <c r="SLT46" s="5"/>
      <c r="SLU46" s="5"/>
      <c r="SLV46" s="5"/>
      <c r="SLW46" s="5"/>
      <c r="SLX46" s="5"/>
      <c r="SLY46" s="5"/>
      <c r="SLZ46" s="5"/>
      <c r="SMA46" s="5"/>
      <c r="SMB46" s="5"/>
      <c r="SMC46" s="5"/>
      <c r="SMD46" s="5"/>
      <c r="SME46" s="5"/>
      <c r="SMF46" s="5"/>
      <c r="SMG46" s="5"/>
      <c r="SMH46" s="5"/>
      <c r="SMI46" s="5"/>
      <c r="SMJ46" s="5"/>
      <c r="SMK46" s="5"/>
      <c r="SML46" s="5"/>
      <c r="SMM46" s="5"/>
      <c r="SMN46" s="5"/>
      <c r="SMO46" s="5"/>
      <c r="SMP46" s="5"/>
      <c r="SMQ46" s="5"/>
      <c r="SMR46" s="5"/>
      <c r="SMS46" s="5"/>
      <c r="SMT46" s="5"/>
      <c r="SMU46" s="5"/>
      <c r="SMV46" s="5"/>
      <c r="SMW46" s="5"/>
      <c r="SMX46" s="5"/>
      <c r="SMY46" s="5"/>
      <c r="SMZ46" s="5"/>
      <c r="SNA46" s="5"/>
      <c r="SNB46" s="5"/>
      <c r="SNC46" s="5"/>
      <c r="SND46" s="5"/>
      <c r="SNE46" s="5"/>
      <c r="SNF46" s="5"/>
      <c r="SNG46" s="5"/>
      <c r="SNH46" s="5"/>
      <c r="SNI46" s="5"/>
      <c r="SNJ46" s="5"/>
      <c r="SNK46" s="5"/>
      <c r="SNL46" s="5"/>
      <c r="SNM46" s="5"/>
      <c r="SNN46" s="5"/>
      <c r="SNO46" s="5"/>
      <c r="SNP46" s="5"/>
      <c r="SNQ46" s="5"/>
      <c r="SNR46" s="5"/>
      <c r="SNS46" s="5"/>
      <c r="SNT46" s="5"/>
      <c r="SNU46" s="5"/>
      <c r="SNV46" s="5"/>
      <c r="SNW46" s="5"/>
      <c r="SNX46" s="5"/>
      <c r="SNY46" s="5"/>
      <c r="SNZ46" s="5"/>
      <c r="SOA46" s="5"/>
      <c r="SOB46" s="5"/>
      <c r="SOC46" s="5"/>
      <c r="SOD46" s="5"/>
      <c r="SOE46" s="5"/>
      <c r="SOF46" s="5"/>
      <c r="SOG46" s="5"/>
      <c r="SOH46" s="5"/>
      <c r="SOI46" s="5"/>
      <c r="SOJ46" s="5"/>
      <c r="SOK46" s="5"/>
      <c r="SOL46" s="5"/>
      <c r="SOM46" s="5"/>
      <c r="SON46" s="5"/>
      <c r="SOO46" s="5"/>
      <c r="SOP46" s="5"/>
      <c r="SOQ46" s="5"/>
      <c r="SOR46" s="5"/>
      <c r="SOS46" s="5"/>
      <c r="SOT46" s="5"/>
      <c r="SOU46" s="5"/>
      <c r="SOV46" s="5"/>
      <c r="SOW46" s="5"/>
      <c r="SOX46" s="5"/>
      <c r="SOY46" s="5"/>
      <c r="SOZ46" s="5"/>
      <c r="SPA46" s="5"/>
      <c r="SPB46" s="5"/>
      <c r="SPC46" s="5"/>
      <c r="SPD46" s="5"/>
      <c r="SPE46" s="5"/>
      <c r="SPF46" s="5"/>
      <c r="SPG46" s="5"/>
      <c r="SPH46" s="5"/>
      <c r="SPI46" s="5"/>
      <c r="SPJ46" s="5"/>
      <c r="SPK46" s="5"/>
      <c r="SPL46" s="5"/>
      <c r="SPM46" s="5"/>
      <c r="SPN46" s="5"/>
      <c r="SPO46" s="5"/>
      <c r="SPP46" s="5"/>
      <c r="SPQ46" s="5"/>
      <c r="SPR46" s="5"/>
      <c r="SPS46" s="5"/>
      <c r="SPT46" s="5"/>
      <c r="SPU46" s="5"/>
      <c r="SPV46" s="5"/>
      <c r="SPW46" s="5"/>
      <c r="SPX46" s="5"/>
      <c r="SPY46" s="5"/>
      <c r="SPZ46" s="5"/>
      <c r="SQA46" s="5"/>
      <c r="SQB46" s="5"/>
      <c r="SQC46" s="5"/>
      <c r="SQD46" s="5"/>
      <c r="SQE46" s="5"/>
      <c r="SQF46" s="5"/>
      <c r="SQG46" s="5"/>
      <c r="SQH46" s="5"/>
      <c r="SQI46" s="5"/>
      <c r="SQJ46" s="5"/>
      <c r="SQK46" s="5"/>
      <c r="SQL46" s="5"/>
      <c r="SQM46" s="5"/>
      <c r="SQN46" s="5"/>
      <c r="SQO46" s="5"/>
      <c r="SQP46" s="5"/>
      <c r="SQQ46" s="5"/>
      <c r="SQR46" s="5"/>
      <c r="SQS46" s="5"/>
      <c r="SQT46" s="5"/>
      <c r="SQU46" s="5"/>
      <c r="SQV46" s="5"/>
      <c r="SQW46" s="5"/>
      <c r="SQX46" s="5"/>
      <c r="SQY46" s="5"/>
      <c r="SQZ46" s="5"/>
      <c r="SRA46" s="5"/>
      <c r="SRB46" s="5"/>
      <c r="SRC46" s="5"/>
      <c r="SRD46" s="5"/>
      <c r="SRE46" s="5"/>
      <c r="SRF46" s="5"/>
      <c r="SRG46" s="5"/>
      <c r="SRH46" s="5"/>
      <c r="SRI46" s="5"/>
      <c r="SRJ46" s="5"/>
      <c r="SRK46" s="5"/>
      <c r="SRL46" s="5"/>
      <c r="SRM46" s="5"/>
      <c r="SRN46" s="5"/>
      <c r="SRO46" s="5"/>
      <c r="SRP46" s="5"/>
      <c r="SRQ46" s="5"/>
      <c r="SRR46" s="5"/>
      <c r="SRS46" s="5"/>
      <c r="SRT46" s="5"/>
      <c r="SRU46" s="5"/>
      <c r="SRV46" s="5"/>
      <c r="SRW46" s="5"/>
      <c r="SRX46" s="5"/>
      <c r="SRY46" s="5"/>
      <c r="SRZ46" s="5"/>
      <c r="SSA46" s="5"/>
      <c r="SSB46" s="5"/>
      <c r="SSC46" s="5"/>
      <c r="SSD46" s="5"/>
      <c r="SSE46" s="5"/>
      <c r="SSF46" s="5"/>
      <c r="SSG46" s="5"/>
      <c r="SSH46" s="5"/>
      <c r="SSI46" s="5"/>
      <c r="SSJ46" s="5"/>
      <c r="SSK46" s="5"/>
      <c r="SSL46" s="5"/>
      <c r="SSM46" s="5"/>
      <c r="SSN46" s="5"/>
      <c r="SSO46" s="5"/>
      <c r="SSP46" s="5"/>
      <c r="SSQ46" s="5"/>
      <c r="SSR46" s="5"/>
      <c r="SSS46" s="5"/>
      <c r="SST46" s="5"/>
      <c r="SSU46" s="5"/>
      <c r="SSV46" s="5"/>
      <c r="SSW46" s="5"/>
      <c r="SSX46" s="5"/>
      <c r="SSY46" s="5"/>
      <c r="SSZ46" s="5"/>
      <c r="STA46" s="5"/>
      <c r="STB46" s="5"/>
      <c r="STC46" s="5"/>
      <c r="STD46" s="5"/>
      <c r="STE46" s="5"/>
      <c r="STF46" s="5"/>
      <c r="STG46" s="5"/>
      <c r="STH46" s="5"/>
      <c r="STI46" s="5"/>
      <c r="STJ46" s="5"/>
      <c r="STK46" s="5"/>
      <c r="STL46" s="5"/>
      <c r="STM46" s="5"/>
      <c r="STN46" s="5"/>
      <c r="STO46" s="5"/>
      <c r="STP46" s="5"/>
      <c r="STQ46" s="5"/>
      <c r="STR46" s="5"/>
      <c r="STS46" s="5"/>
      <c r="STT46" s="5"/>
      <c r="STU46" s="5"/>
      <c r="STV46" s="5"/>
      <c r="STW46" s="5"/>
      <c r="STX46" s="5"/>
      <c r="STY46" s="5"/>
      <c r="STZ46" s="5"/>
      <c r="SUA46" s="5"/>
      <c r="SUB46" s="5"/>
      <c r="SUC46" s="5"/>
      <c r="SUD46" s="5"/>
      <c r="SUE46" s="5"/>
      <c r="SUF46" s="5"/>
      <c r="SUG46" s="5"/>
      <c r="SUH46" s="5"/>
      <c r="SUI46" s="5"/>
      <c r="SUJ46" s="5"/>
      <c r="SUK46" s="5"/>
      <c r="SUL46" s="5"/>
      <c r="SUM46" s="5"/>
      <c r="SUN46" s="5"/>
      <c r="SUO46" s="5"/>
      <c r="SUP46" s="5"/>
      <c r="SUQ46" s="5"/>
      <c r="SUR46" s="5"/>
      <c r="SUS46" s="5"/>
      <c r="SUT46" s="5"/>
      <c r="SUU46" s="5"/>
      <c r="SUV46" s="5"/>
      <c r="SUW46" s="5"/>
      <c r="SUX46" s="5"/>
      <c r="SUY46" s="5"/>
      <c r="SUZ46" s="5"/>
      <c r="SVA46" s="5"/>
      <c r="SVB46" s="5"/>
      <c r="SVC46" s="5"/>
      <c r="SVD46" s="5"/>
      <c r="SVE46" s="5"/>
      <c r="SVF46" s="5"/>
      <c r="SVG46" s="5"/>
      <c r="SVH46" s="5"/>
      <c r="SVI46" s="5"/>
      <c r="SVJ46" s="5"/>
      <c r="SVK46" s="5"/>
      <c r="SVL46" s="5"/>
      <c r="SVM46" s="5"/>
      <c r="SVN46" s="5"/>
      <c r="SVO46" s="5"/>
      <c r="SVP46" s="5"/>
      <c r="SVQ46" s="5"/>
      <c r="SVR46" s="5"/>
      <c r="SVS46" s="5"/>
      <c r="SVT46" s="5"/>
      <c r="SVU46" s="5"/>
      <c r="SVV46" s="5"/>
      <c r="SVW46" s="5"/>
      <c r="SVX46" s="5"/>
      <c r="SVY46" s="5"/>
      <c r="SVZ46" s="5"/>
      <c r="SWA46" s="5"/>
      <c r="SWB46" s="5"/>
      <c r="SWC46" s="5"/>
      <c r="SWD46" s="5"/>
      <c r="SWE46" s="5"/>
      <c r="SWF46" s="5"/>
      <c r="SWG46" s="5"/>
      <c r="SWH46" s="5"/>
      <c r="SWI46" s="5"/>
      <c r="SWJ46" s="5"/>
      <c r="SWK46" s="5"/>
      <c r="SWL46" s="5"/>
      <c r="SWM46" s="5"/>
      <c r="SWN46" s="5"/>
      <c r="SWO46" s="5"/>
      <c r="SWP46" s="5"/>
      <c r="SWQ46" s="5"/>
      <c r="SWR46" s="5"/>
      <c r="SWS46" s="5"/>
      <c r="SWT46" s="5"/>
      <c r="SWU46" s="5"/>
      <c r="SWV46" s="5"/>
      <c r="SWW46" s="5"/>
      <c r="SWX46" s="5"/>
      <c r="SWY46" s="5"/>
      <c r="SWZ46" s="5"/>
      <c r="SXA46" s="5"/>
      <c r="SXB46" s="5"/>
      <c r="SXC46" s="5"/>
      <c r="SXD46" s="5"/>
      <c r="SXE46" s="5"/>
      <c r="SXF46" s="5"/>
      <c r="SXG46" s="5"/>
      <c r="SXH46" s="5"/>
      <c r="SXI46" s="5"/>
      <c r="SXJ46" s="5"/>
      <c r="SXK46" s="5"/>
      <c r="SXL46" s="5"/>
      <c r="SXM46" s="5"/>
      <c r="SXN46" s="5"/>
      <c r="SXO46" s="5"/>
      <c r="SXP46" s="5"/>
      <c r="SXQ46" s="5"/>
      <c r="SXR46" s="5"/>
      <c r="SXS46" s="5"/>
      <c r="SXT46" s="5"/>
      <c r="SXU46" s="5"/>
      <c r="SXV46" s="5"/>
      <c r="SXW46" s="5"/>
      <c r="SXX46" s="5"/>
      <c r="SXY46" s="5"/>
      <c r="SXZ46" s="5"/>
      <c r="SYA46" s="5"/>
      <c r="SYB46" s="5"/>
      <c r="SYC46" s="5"/>
      <c r="SYD46" s="5"/>
      <c r="SYE46" s="5"/>
      <c r="SYF46" s="5"/>
      <c r="SYG46" s="5"/>
      <c r="SYH46" s="5"/>
      <c r="SYI46" s="5"/>
      <c r="SYJ46" s="5"/>
      <c r="SYK46" s="5"/>
      <c r="SYL46" s="5"/>
      <c r="SYM46" s="5"/>
      <c r="SYN46" s="5"/>
      <c r="SYO46" s="5"/>
      <c r="SYP46" s="5"/>
      <c r="SYQ46" s="5"/>
      <c r="SYR46" s="5"/>
      <c r="SYS46" s="5"/>
      <c r="SYT46" s="5"/>
      <c r="SYU46" s="5"/>
      <c r="SYV46" s="5"/>
      <c r="SYW46" s="5"/>
      <c r="SYX46" s="5"/>
      <c r="SYY46" s="5"/>
      <c r="SYZ46" s="5"/>
      <c r="SZA46" s="5"/>
      <c r="SZB46" s="5"/>
      <c r="SZC46" s="5"/>
      <c r="SZD46" s="5"/>
      <c r="SZE46" s="5"/>
      <c r="SZF46" s="5"/>
      <c r="SZG46" s="5"/>
      <c r="SZH46" s="5"/>
      <c r="SZI46" s="5"/>
      <c r="SZJ46" s="5"/>
      <c r="SZK46" s="5"/>
      <c r="SZL46" s="5"/>
      <c r="SZM46" s="5"/>
      <c r="SZN46" s="5"/>
      <c r="SZO46" s="5"/>
      <c r="SZP46" s="5"/>
      <c r="SZQ46" s="5"/>
      <c r="SZR46" s="5"/>
      <c r="SZS46" s="5"/>
      <c r="SZT46" s="5"/>
      <c r="SZU46" s="5"/>
      <c r="SZV46" s="5"/>
      <c r="SZW46" s="5"/>
      <c r="SZX46" s="5"/>
      <c r="SZY46" s="5"/>
      <c r="SZZ46" s="5"/>
      <c r="TAA46" s="5"/>
      <c r="TAB46" s="5"/>
      <c r="TAC46" s="5"/>
      <c r="TAD46" s="5"/>
      <c r="TAE46" s="5"/>
      <c r="TAF46" s="5"/>
      <c r="TAG46" s="5"/>
      <c r="TAH46" s="5"/>
      <c r="TAI46" s="5"/>
      <c r="TAJ46" s="5"/>
      <c r="TAK46" s="5"/>
      <c r="TAL46" s="5"/>
      <c r="TAM46" s="5"/>
      <c r="TAN46" s="5"/>
      <c r="TAO46" s="5"/>
      <c r="TAP46" s="5"/>
      <c r="TAQ46" s="5"/>
      <c r="TAR46" s="5"/>
      <c r="TAS46" s="5"/>
      <c r="TAT46" s="5"/>
      <c r="TAU46" s="5"/>
      <c r="TAV46" s="5"/>
      <c r="TAW46" s="5"/>
      <c r="TAX46" s="5"/>
      <c r="TAY46" s="5"/>
      <c r="TAZ46" s="5"/>
      <c r="TBA46" s="5"/>
      <c r="TBB46" s="5"/>
      <c r="TBC46" s="5"/>
      <c r="TBD46" s="5"/>
      <c r="TBE46" s="5"/>
      <c r="TBF46" s="5"/>
      <c r="TBG46" s="5"/>
      <c r="TBH46" s="5"/>
      <c r="TBI46" s="5"/>
      <c r="TBJ46" s="5"/>
      <c r="TBK46" s="5"/>
      <c r="TBL46" s="5"/>
      <c r="TBM46" s="5"/>
      <c r="TBN46" s="5"/>
      <c r="TBO46" s="5"/>
      <c r="TBP46" s="5"/>
      <c r="TBQ46" s="5"/>
      <c r="TBR46" s="5"/>
      <c r="TBS46" s="5"/>
      <c r="TBT46" s="5"/>
      <c r="TBU46" s="5"/>
      <c r="TBV46" s="5"/>
      <c r="TBW46" s="5"/>
      <c r="TBX46" s="5"/>
      <c r="TBY46" s="5"/>
      <c r="TBZ46" s="5"/>
      <c r="TCA46" s="5"/>
      <c r="TCB46" s="5"/>
      <c r="TCC46" s="5"/>
      <c r="TCD46" s="5"/>
      <c r="TCE46" s="5"/>
      <c r="TCF46" s="5"/>
      <c r="TCG46" s="5"/>
      <c r="TCH46" s="5"/>
      <c r="TCI46" s="5"/>
      <c r="TCJ46" s="5"/>
      <c r="TCK46" s="5"/>
      <c r="TCL46" s="5"/>
      <c r="TCM46" s="5"/>
      <c r="TCN46" s="5"/>
      <c r="TCO46" s="5"/>
      <c r="TCP46" s="5"/>
      <c r="TCQ46" s="5"/>
      <c r="TCR46" s="5"/>
      <c r="TCS46" s="5"/>
      <c r="TCT46" s="5"/>
      <c r="TCU46" s="5"/>
      <c r="TCV46" s="5"/>
      <c r="TCW46" s="5"/>
      <c r="TCX46" s="5"/>
      <c r="TCY46" s="5"/>
      <c r="TCZ46" s="5"/>
      <c r="TDA46" s="5"/>
      <c r="TDB46" s="5"/>
      <c r="TDC46" s="5"/>
      <c r="TDD46" s="5"/>
      <c r="TDE46" s="5"/>
      <c r="TDF46" s="5"/>
      <c r="TDG46" s="5"/>
      <c r="TDH46" s="5"/>
      <c r="TDI46" s="5"/>
      <c r="TDJ46" s="5"/>
      <c r="TDK46" s="5"/>
      <c r="TDL46" s="5"/>
      <c r="TDM46" s="5"/>
      <c r="TDN46" s="5"/>
      <c r="TDO46" s="5"/>
      <c r="TDP46" s="5"/>
      <c r="TDQ46" s="5"/>
      <c r="TDR46" s="5"/>
      <c r="TDS46" s="5"/>
      <c r="TDT46" s="5"/>
      <c r="TDU46" s="5"/>
      <c r="TDV46" s="5"/>
      <c r="TDW46" s="5"/>
      <c r="TDX46" s="5"/>
      <c r="TDY46" s="5"/>
      <c r="TDZ46" s="5"/>
      <c r="TEA46" s="5"/>
      <c r="TEB46" s="5"/>
      <c r="TEC46" s="5"/>
      <c r="TED46" s="5"/>
      <c r="TEE46" s="5"/>
      <c r="TEF46" s="5"/>
      <c r="TEG46" s="5"/>
      <c r="TEH46" s="5"/>
      <c r="TEI46" s="5"/>
      <c r="TEJ46" s="5"/>
      <c r="TEK46" s="5"/>
      <c r="TEL46" s="5"/>
      <c r="TEM46" s="5"/>
      <c r="TEN46" s="5"/>
      <c r="TEO46" s="5"/>
      <c r="TEP46" s="5"/>
      <c r="TEQ46" s="5"/>
      <c r="TER46" s="5"/>
      <c r="TES46" s="5"/>
      <c r="TET46" s="5"/>
      <c r="TEU46" s="5"/>
      <c r="TEV46" s="5"/>
      <c r="TEW46" s="5"/>
      <c r="TEX46" s="5"/>
      <c r="TEY46" s="5"/>
      <c r="TEZ46" s="5"/>
      <c r="TFA46" s="5"/>
      <c r="TFB46" s="5"/>
      <c r="TFC46" s="5"/>
      <c r="TFD46" s="5"/>
      <c r="TFE46" s="5"/>
      <c r="TFF46" s="5"/>
      <c r="TFG46" s="5"/>
      <c r="TFH46" s="5"/>
      <c r="TFI46" s="5"/>
      <c r="TFJ46" s="5"/>
      <c r="TFK46" s="5"/>
      <c r="TFL46" s="5"/>
      <c r="TFM46" s="5"/>
      <c r="TFN46" s="5"/>
      <c r="TFO46" s="5"/>
      <c r="TFP46" s="5"/>
      <c r="TFQ46" s="5"/>
      <c r="TFR46" s="5"/>
      <c r="TFS46" s="5"/>
      <c r="TFT46" s="5"/>
      <c r="TFU46" s="5"/>
      <c r="TFV46" s="5"/>
      <c r="TFW46" s="5"/>
      <c r="TFX46" s="5"/>
      <c r="TFY46" s="5"/>
      <c r="TFZ46" s="5"/>
      <c r="TGA46" s="5"/>
      <c r="TGB46" s="5"/>
      <c r="TGC46" s="5"/>
      <c r="TGD46" s="5"/>
      <c r="TGE46" s="5"/>
      <c r="TGF46" s="5"/>
      <c r="TGG46" s="5"/>
      <c r="TGH46" s="5"/>
      <c r="TGI46" s="5"/>
      <c r="TGJ46" s="5"/>
      <c r="TGK46" s="5"/>
      <c r="TGL46" s="5"/>
      <c r="TGM46" s="5"/>
      <c r="TGN46" s="5"/>
      <c r="TGO46" s="5"/>
      <c r="TGP46" s="5"/>
      <c r="TGQ46" s="5"/>
      <c r="TGR46" s="5"/>
      <c r="TGS46" s="5"/>
      <c r="TGT46" s="5"/>
      <c r="TGU46" s="5"/>
      <c r="TGV46" s="5"/>
      <c r="TGW46" s="5"/>
      <c r="TGX46" s="5"/>
      <c r="TGY46" s="5"/>
      <c r="TGZ46" s="5"/>
      <c r="THA46" s="5"/>
      <c r="THB46" s="5"/>
      <c r="THC46" s="5"/>
      <c r="THD46" s="5"/>
      <c r="THE46" s="5"/>
      <c r="THF46" s="5"/>
      <c r="THG46" s="5"/>
      <c r="THH46" s="5"/>
      <c r="THI46" s="5"/>
      <c r="THJ46" s="5"/>
      <c r="THK46" s="5"/>
      <c r="THL46" s="5"/>
      <c r="THM46" s="5"/>
      <c r="THN46" s="5"/>
      <c r="THO46" s="5"/>
      <c r="THP46" s="5"/>
      <c r="THQ46" s="5"/>
      <c r="THR46" s="5"/>
      <c r="THS46" s="5"/>
      <c r="THT46" s="5"/>
      <c r="THU46" s="5"/>
      <c r="THV46" s="5"/>
      <c r="THW46" s="5"/>
      <c r="THX46" s="5"/>
      <c r="THY46" s="5"/>
      <c r="THZ46" s="5"/>
      <c r="TIA46" s="5"/>
      <c r="TIB46" s="5"/>
      <c r="TIC46" s="5"/>
      <c r="TID46" s="5"/>
      <c r="TIE46" s="5"/>
      <c r="TIF46" s="5"/>
      <c r="TIG46" s="5"/>
      <c r="TIH46" s="5"/>
      <c r="TII46" s="5"/>
      <c r="TIJ46" s="5"/>
      <c r="TIK46" s="5"/>
      <c r="TIL46" s="5"/>
      <c r="TIM46" s="5"/>
      <c r="TIN46" s="5"/>
      <c r="TIO46" s="5"/>
      <c r="TIP46" s="5"/>
      <c r="TIQ46" s="5"/>
      <c r="TIR46" s="5"/>
      <c r="TIS46" s="5"/>
      <c r="TIT46" s="5"/>
      <c r="TIU46" s="5"/>
      <c r="TIV46" s="5"/>
      <c r="TIW46" s="5"/>
      <c r="TIX46" s="5"/>
      <c r="TIY46" s="5"/>
      <c r="TIZ46" s="5"/>
      <c r="TJA46" s="5"/>
      <c r="TJB46" s="5"/>
      <c r="TJC46" s="5"/>
      <c r="TJD46" s="5"/>
      <c r="TJE46" s="5"/>
      <c r="TJF46" s="5"/>
      <c r="TJG46" s="5"/>
      <c r="TJH46" s="5"/>
      <c r="TJI46" s="5"/>
      <c r="TJJ46" s="5"/>
      <c r="TJK46" s="5"/>
      <c r="TJL46" s="5"/>
      <c r="TJM46" s="5"/>
      <c r="TJN46" s="5"/>
      <c r="TJO46" s="5"/>
      <c r="TJP46" s="5"/>
      <c r="TJQ46" s="5"/>
      <c r="TJR46" s="5"/>
      <c r="TJS46" s="5"/>
      <c r="TJT46" s="5"/>
      <c r="TJU46" s="5"/>
      <c r="TJV46" s="5"/>
      <c r="TJW46" s="5"/>
      <c r="TJX46" s="5"/>
      <c r="TJY46" s="5"/>
      <c r="TJZ46" s="5"/>
      <c r="TKA46" s="5"/>
      <c r="TKB46" s="5"/>
      <c r="TKC46" s="5"/>
      <c r="TKD46" s="5"/>
      <c r="TKE46" s="5"/>
      <c r="TKF46" s="5"/>
      <c r="TKG46" s="5"/>
      <c r="TKH46" s="5"/>
      <c r="TKI46" s="5"/>
      <c r="TKJ46" s="5"/>
      <c r="TKK46" s="5"/>
      <c r="TKL46" s="5"/>
      <c r="TKM46" s="5"/>
      <c r="TKN46" s="5"/>
      <c r="TKO46" s="5"/>
      <c r="TKP46" s="5"/>
      <c r="TKQ46" s="5"/>
      <c r="TKR46" s="5"/>
      <c r="TKS46" s="5"/>
      <c r="TKT46" s="5"/>
      <c r="TKU46" s="5"/>
      <c r="TKV46" s="5"/>
      <c r="TKW46" s="5"/>
      <c r="TKX46" s="5"/>
      <c r="TKY46" s="5"/>
      <c r="TKZ46" s="5"/>
      <c r="TLA46" s="5"/>
      <c r="TLB46" s="5"/>
      <c r="TLC46" s="5"/>
      <c r="TLD46" s="5"/>
      <c r="TLE46" s="5"/>
      <c r="TLF46" s="5"/>
      <c r="TLG46" s="5"/>
      <c r="TLH46" s="5"/>
      <c r="TLI46" s="5"/>
      <c r="TLJ46" s="5"/>
      <c r="TLK46" s="5"/>
      <c r="TLL46" s="5"/>
      <c r="TLM46" s="5"/>
      <c r="TLN46" s="5"/>
      <c r="TLO46" s="5"/>
      <c r="TLP46" s="5"/>
      <c r="TLQ46" s="5"/>
      <c r="TLR46" s="5"/>
      <c r="TLS46" s="5"/>
      <c r="TLT46" s="5"/>
      <c r="TLU46" s="5"/>
      <c r="TLV46" s="5"/>
      <c r="TLW46" s="5"/>
      <c r="TLX46" s="5"/>
      <c r="TLY46" s="5"/>
      <c r="TLZ46" s="5"/>
      <c r="TMA46" s="5"/>
      <c r="TMB46" s="5"/>
      <c r="TMC46" s="5"/>
      <c r="TMD46" s="5"/>
      <c r="TME46" s="5"/>
      <c r="TMF46" s="5"/>
      <c r="TMG46" s="5"/>
      <c r="TMH46" s="5"/>
      <c r="TMI46" s="5"/>
      <c r="TMJ46" s="5"/>
      <c r="TMK46" s="5"/>
      <c r="TML46" s="5"/>
      <c r="TMM46" s="5"/>
      <c r="TMN46" s="5"/>
      <c r="TMO46" s="5"/>
      <c r="TMP46" s="5"/>
      <c r="TMQ46" s="5"/>
      <c r="TMR46" s="5"/>
      <c r="TMS46" s="5"/>
      <c r="TMT46" s="5"/>
      <c r="TMU46" s="5"/>
      <c r="TMV46" s="5"/>
      <c r="TMW46" s="5"/>
      <c r="TMX46" s="5"/>
      <c r="TMY46" s="5"/>
      <c r="TMZ46" s="5"/>
      <c r="TNA46" s="5"/>
      <c r="TNB46" s="5"/>
      <c r="TNC46" s="5"/>
      <c r="TND46" s="5"/>
      <c r="TNE46" s="5"/>
      <c r="TNF46" s="5"/>
      <c r="TNG46" s="5"/>
      <c r="TNH46" s="5"/>
      <c r="TNI46" s="5"/>
      <c r="TNJ46" s="5"/>
      <c r="TNK46" s="5"/>
      <c r="TNL46" s="5"/>
      <c r="TNM46" s="5"/>
      <c r="TNN46" s="5"/>
      <c r="TNO46" s="5"/>
      <c r="TNP46" s="5"/>
      <c r="TNQ46" s="5"/>
      <c r="TNR46" s="5"/>
      <c r="TNS46" s="5"/>
      <c r="TNT46" s="5"/>
      <c r="TNU46" s="5"/>
      <c r="TNV46" s="5"/>
      <c r="TNW46" s="5"/>
      <c r="TNX46" s="5"/>
      <c r="TNY46" s="5"/>
      <c r="TNZ46" s="5"/>
      <c r="TOA46" s="5"/>
      <c r="TOB46" s="5"/>
      <c r="TOC46" s="5"/>
      <c r="TOD46" s="5"/>
      <c r="TOE46" s="5"/>
      <c r="TOF46" s="5"/>
      <c r="TOG46" s="5"/>
      <c r="TOH46" s="5"/>
      <c r="TOI46" s="5"/>
      <c r="TOJ46" s="5"/>
      <c r="TOK46" s="5"/>
      <c r="TOL46" s="5"/>
      <c r="TOM46" s="5"/>
      <c r="TON46" s="5"/>
      <c r="TOO46" s="5"/>
      <c r="TOP46" s="5"/>
      <c r="TOQ46" s="5"/>
      <c r="TOR46" s="5"/>
      <c r="TOS46" s="5"/>
      <c r="TOT46" s="5"/>
      <c r="TOU46" s="5"/>
      <c r="TOV46" s="5"/>
      <c r="TOW46" s="5"/>
      <c r="TOX46" s="5"/>
      <c r="TOY46" s="5"/>
      <c r="TOZ46" s="5"/>
      <c r="TPA46" s="5"/>
      <c r="TPB46" s="5"/>
      <c r="TPC46" s="5"/>
      <c r="TPD46" s="5"/>
      <c r="TPE46" s="5"/>
      <c r="TPF46" s="5"/>
      <c r="TPG46" s="5"/>
      <c r="TPH46" s="5"/>
      <c r="TPI46" s="5"/>
      <c r="TPJ46" s="5"/>
      <c r="TPK46" s="5"/>
      <c r="TPL46" s="5"/>
      <c r="TPM46" s="5"/>
      <c r="TPN46" s="5"/>
      <c r="TPO46" s="5"/>
      <c r="TPP46" s="5"/>
      <c r="TPQ46" s="5"/>
      <c r="TPR46" s="5"/>
      <c r="TPS46" s="5"/>
      <c r="TPT46" s="5"/>
      <c r="TPU46" s="5"/>
      <c r="TPV46" s="5"/>
      <c r="TPW46" s="5"/>
      <c r="TPX46" s="5"/>
      <c r="TPY46" s="5"/>
      <c r="TPZ46" s="5"/>
      <c r="TQA46" s="5"/>
      <c r="TQB46" s="5"/>
      <c r="TQC46" s="5"/>
      <c r="TQD46" s="5"/>
      <c r="TQE46" s="5"/>
      <c r="TQF46" s="5"/>
      <c r="TQG46" s="5"/>
      <c r="TQH46" s="5"/>
      <c r="TQI46" s="5"/>
      <c r="TQJ46" s="5"/>
      <c r="TQK46" s="5"/>
      <c r="TQL46" s="5"/>
      <c r="TQM46" s="5"/>
      <c r="TQN46" s="5"/>
      <c r="TQO46" s="5"/>
      <c r="TQP46" s="5"/>
      <c r="TQQ46" s="5"/>
      <c r="TQR46" s="5"/>
      <c r="TQS46" s="5"/>
      <c r="TQT46" s="5"/>
      <c r="TQU46" s="5"/>
      <c r="TQV46" s="5"/>
      <c r="TQW46" s="5"/>
      <c r="TQX46" s="5"/>
      <c r="TQY46" s="5"/>
      <c r="TQZ46" s="5"/>
      <c r="TRA46" s="5"/>
      <c r="TRB46" s="5"/>
      <c r="TRC46" s="5"/>
      <c r="TRD46" s="5"/>
      <c r="TRE46" s="5"/>
      <c r="TRF46" s="5"/>
      <c r="TRG46" s="5"/>
      <c r="TRH46" s="5"/>
      <c r="TRI46" s="5"/>
      <c r="TRJ46" s="5"/>
      <c r="TRK46" s="5"/>
      <c r="TRL46" s="5"/>
      <c r="TRM46" s="5"/>
      <c r="TRN46" s="5"/>
      <c r="TRO46" s="5"/>
      <c r="TRP46" s="5"/>
      <c r="TRQ46" s="5"/>
      <c r="TRR46" s="5"/>
      <c r="TRS46" s="5"/>
      <c r="TRT46" s="5"/>
      <c r="TRU46" s="5"/>
      <c r="TRV46" s="5"/>
      <c r="TRW46" s="5"/>
      <c r="TRX46" s="5"/>
      <c r="TRY46" s="5"/>
      <c r="TRZ46" s="5"/>
      <c r="TSA46" s="5"/>
      <c r="TSB46" s="5"/>
      <c r="TSC46" s="5"/>
      <c r="TSD46" s="5"/>
      <c r="TSE46" s="5"/>
      <c r="TSF46" s="5"/>
      <c r="TSG46" s="5"/>
      <c r="TSH46" s="5"/>
      <c r="TSI46" s="5"/>
      <c r="TSJ46" s="5"/>
      <c r="TSK46" s="5"/>
      <c r="TSL46" s="5"/>
      <c r="TSM46" s="5"/>
      <c r="TSN46" s="5"/>
      <c r="TSO46" s="5"/>
      <c r="TSP46" s="5"/>
      <c r="TSQ46" s="5"/>
      <c r="TSR46" s="5"/>
      <c r="TSS46" s="5"/>
      <c r="TST46" s="5"/>
      <c r="TSU46" s="5"/>
      <c r="TSV46" s="5"/>
      <c r="TSW46" s="5"/>
      <c r="TSX46" s="5"/>
      <c r="TSY46" s="5"/>
      <c r="TSZ46" s="5"/>
      <c r="TTA46" s="5"/>
      <c r="TTB46" s="5"/>
      <c r="TTC46" s="5"/>
      <c r="TTD46" s="5"/>
      <c r="TTE46" s="5"/>
      <c r="TTF46" s="5"/>
      <c r="TTG46" s="5"/>
      <c r="TTH46" s="5"/>
      <c r="TTI46" s="5"/>
      <c r="TTJ46" s="5"/>
      <c r="TTK46" s="5"/>
      <c r="TTL46" s="5"/>
      <c r="TTM46" s="5"/>
      <c r="TTN46" s="5"/>
      <c r="TTO46" s="5"/>
      <c r="TTP46" s="5"/>
      <c r="TTQ46" s="5"/>
      <c r="TTR46" s="5"/>
      <c r="TTS46" s="5"/>
      <c r="TTT46" s="5"/>
      <c r="TTU46" s="5"/>
      <c r="TTV46" s="5"/>
      <c r="TTW46" s="5"/>
      <c r="TTX46" s="5"/>
      <c r="TTY46" s="5"/>
      <c r="TTZ46" s="5"/>
      <c r="TUA46" s="5"/>
      <c r="TUB46" s="5"/>
      <c r="TUC46" s="5"/>
      <c r="TUD46" s="5"/>
      <c r="TUE46" s="5"/>
      <c r="TUF46" s="5"/>
      <c r="TUG46" s="5"/>
      <c r="TUH46" s="5"/>
      <c r="TUI46" s="5"/>
      <c r="TUJ46" s="5"/>
      <c r="TUK46" s="5"/>
      <c r="TUL46" s="5"/>
      <c r="TUM46" s="5"/>
      <c r="TUN46" s="5"/>
      <c r="TUO46" s="5"/>
      <c r="TUP46" s="5"/>
      <c r="TUQ46" s="5"/>
      <c r="TUR46" s="5"/>
      <c r="TUS46" s="5"/>
      <c r="TUT46" s="5"/>
      <c r="TUU46" s="5"/>
      <c r="TUV46" s="5"/>
      <c r="TUW46" s="5"/>
      <c r="TUX46" s="5"/>
      <c r="TUY46" s="5"/>
      <c r="TUZ46" s="5"/>
      <c r="TVA46" s="5"/>
      <c r="TVB46" s="5"/>
      <c r="TVC46" s="5"/>
      <c r="TVD46" s="5"/>
      <c r="TVE46" s="5"/>
      <c r="TVF46" s="5"/>
      <c r="TVG46" s="5"/>
      <c r="TVH46" s="5"/>
      <c r="TVI46" s="5"/>
      <c r="TVJ46" s="5"/>
      <c r="TVK46" s="5"/>
      <c r="TVL46" s="5"/>
      <c r="TVM46" s="5"/>
      <c r="TVN46" s="5"/>
      <c r="TVO46" s="5"/>
      <c r="TVP46" s="5"/>
      <c r="TVQ46" s="5"/>
      <c r="TVR46" s="5"/>
      <c r="TVS46" s="5"/>
      <c r="TVT46" s="5"/>
      <c r="TVU46" s="5"/>
      <c r="TVV46" s="5"/>
      <c r="TVW46" s="5"/>
      <c r="TVX46" s="5"/>
      <c r="TVY46" s="5"/>
      <c r="TVZ46" s="5"/>
      <c r="TWA46" s="5"/>
      <c r="TWB46" s="5"/>
      <c r="TWC46" s="5"/>
      <c r="TWD46" s="5"/>
      <c r="TWE46" s="5"/>
      <c r="TWF46" s="5"/>
      <c r="TWG46" s="5"/>
      <c r="TWH46" s="5"/>
      <c r="TWI46" s="5"/>
      <c r="TWJ46" s="5"/>
      <c r="TWK46" s="5"/>
      <c r="TWL46" s="5"/>
      <c r="TWM46" s="5"/>
      <c r="TWN46" s="5"/>
      <c r="TWO46" s="5"/>
      <c r="TWP46" s="5"/>
      <c r="TWQ46" s="5"/>
      <c r="TWR46" s="5"/>
      <c r="TWS46" s="5"/>
      <c r="TWT46" s="5"/>
      <c r="TWU46" s="5"/>
      <c r="TWV46" s="5"/>
      <c r="TWW46" s="5"/>
      <c r="TWX46" s="5"/>
      <c r="TWY46" s="5"/>
      <c r="TWZ46" s="5"/>
      <c r="TXA46" s="5"/>
      <c r="TXB46" s="5"/>
      <c r="TXC46" s="5"/>
      <c r="TXD46" s="5"/>
      <c r="TXE46" s="5"/>
      <c r="TXF46" s="5"/>
      <c r="TXG46" s="5"/>
      <c r="TXH46" s="5"/>
      <c r="TXI46" s="5"/>
      <c r="TXJ46" s="5"/>
      <c r="TXK46" s="5"/>
      <c r="TXL46" s="5"/>
      <c r="TXM46" s="5"/>
      <c r="TXN46" s="5"/>
      <c r="TXO46" s="5"/>
      <c r="TXP46" s="5"/>
      <c r="TXQ46" s="5"/>
      <c r="TXR46" s="5"/>
      <c r="TXS46" s="5"/>
      <c r="TXT46" s="5"/>
      <c r="TXU46" s="5"/>
      <c r="TXV46" s="5"/>
      <c r="TXW46" s="5"/>
      <c r="TXX46" s="5"/>
      <c r="TXY46" s="5"/>
      <c r="TXZ46" s="5"/>
      <c r="TYA46" s="5"/>
      <c r="TYB46" s="5"/>
      <c r="TYC46" s="5"/>
      <c r="TYD46" s="5"/>
      <c r="TYE46" s="5"/>
      <c r="TYF46" s="5"/>
      <c r="TYG46" s="5"/>
      <c r="TYH46" s="5"/>
      <c r="TYI46" s="5"/>
      <c r="TYJ46" s="5"/>
      <c r="TYK46" s="5"/>
      <c r="TYL46" s="5"/>
      <c r="TYM46" s="5"/>
      <c r="TYN46" s="5"/>
      <c r="TYO46" s="5"/>
      <c r="TYP46" s="5"/>
      <c r="TYQ46" s="5"/>
      <c r="TYR46" s="5"/>
      <c r="TYS46" s="5"/>
      <c r="TYT46" s="5"/>
      <c r="TYU46" s="5"/>
      <c r="TYV46" s="5"/>
      <c r="TYW46" s="5"/>
      <c r="TYX46" s="5"/>
      <c r="TYY46" s="5"/>
      <c r="TYZ46" s="5"/>
      <c r="TZA46" s="5"/>
      <c r="TZB46" s="5"/>
      <c r="TZC46" s="5"/>
      <c r="TZD46" s="5"/>
      <c r="TZE46" s="5"/>
      <c r="TZF46" s="5"/>
      <c r="TZG46" s="5"/>
      <c r="TZH46" s="5"/>
      <c r="TZI46" s="5"/>
      <c r="TZJ46" s="5"/>
      <c r="TZK46" s="5"/>
      <c r="TZL46" s="5"/>
      <c r="TZM46" s="5"/>
      <c r="TZN46" s="5"/>
      <c r="TZO46" s="5"/>
      <c r="TZP46" s="5"/>
      <c r="TZQ46" s="5"/>
      <c r="TZR46" s="5"/>
      <c r="TZS46" s="5"/>
      <c r="TZT46" s="5"/>
      <c r="TZU46" s="5"/>
      <c r="TZV46" s="5"/>
      <c r="TZW46" s="5"/>
      <c r="TZX46" s="5"/>
      <c r="TZY46" s="5"/>
      <c r="TZZ46" s="5"/>
      <c r="UAA46" s="5"/>
      <c r="UAB46" s="5"/>
      <c r="UAC46" s="5"/>
      <c r="UAD46" s="5"/>
      <c r="UAE46" s="5"/>
      <c r="UAF46" s="5"/>
      <c r="UAG46" s="5"/>
      <c r="UAH46" s="5"/>
      <c r="UAI46" s="5"/>
      <c r="UAJ46" s="5"/>
      <c r="UAK46" s="5"/>
      <c r="UAL46" s="5"/>
      <c r="UAM46" s="5"/>
      <c r="UAN46" s="5"/>
      <c r="UAO46" s="5"/>
      <c r="UAP46" s="5"/>
      <c r="UAQ46" s="5"/>
      <c r="UAR46" s="5"/>
      <c r="UAS46" s="5"/>
      <c r="UAT46" s="5"/>
      <c r="UAU46" s="5"/>
      <c r="UAV46" s="5"/>
      <c r="UAW46" s="5"/>
      <c r="UAX46" s="5"/>
      <c r="UAY46" s="5"/>
      <c r="UAZ46" s="5"/>
      <c r="UBA46" s="5"/>
      <c r="UBB46" s="5"/>
      <c r="UBC46" s="5"/>
      <c r="UBD46" s="5"/>
      <c r="UBE46" s="5"/>
      <c r="UBF46" s="5"/>
      <c r="UBG46" s="5"/>
      <c r="UBH46" s="5"/>
      <c r="UBI46" s="5"/>
      <c r="UBJ46" s="5"/>
      <c r="UBK46" s="5"/>
      <c r="UBL46" s="5"/>
      <c r="UBM46" s="5"/>
      <c r="UBN46" s="5"/>
      <c r="UBO46" s="5"/>
      <c r="UBP46" s="5"/>
      <c r="UBQ46" s="5"/>
      <c r="UBR46" s="5"/>
      <c r="UBS46" s="5"/>
      <c r="UBT46" s="5"/>
      <c r="UBU46" s="5"/>
      <c r="UBV46" s="5"/>
      <c r="UBW46" s="5"/>
      <c r="UBX46" s="5"/>
      <c r="UBY46" s="5"/>
      <c r="UBZ46" s="5"/>
      <c r="UCA46" s="5"/>
      <c r="UCB46" s="5"/>
      <c r="UCC46" s="5"/>
      <c r="UCD46" s="5"/>
      <c r="UCE46" s="5"/>
      <c r="UCF46" s="5"/>
      <c r="UCG46" s="5"/>
      <c r="UCH46" s="5"/>
      <c r="UCI46" s="5"/>
      <c r="UCJ46" s="5"/>
      <c r="UCK46" s="5"/>
      <c r="UCL46" s="5"/>
      <c r="UCM46" s="5"/>
      <c r="UCN46" s="5"/>
      <c r="UCO46" s="5"/>
      <c r="UCP46" s="5"/>
      <c r="UCQ46" s="5"/>
      <c r="UCR46" s="5"/>
      <c r="UCS46" s="5"/>
      <c r="UCT46" s="5"/>
      <c r="UCU46" s="5"/>
      <c r="UCV46" s="5"/>
      <c r="UCW46" s="5"/>
      <c r="UCX46" s="5"/>
      <c r="UCY46" s="5"/>
      <c r="UCZ46" s="5"/>
      <c r="UDA46" s="5"/>
      <c r="UDB46" s="5"/>
      <c r="UDC46" s="5"/>
      <c r="UDD46" s="5"/>
      <c r="UDE46" s="5"/>
      <c r="UDF46" s="5"/>
      <c r="UDG46" s="5"/>
      <c r="UDH46" s="5"/>
      <c r="UDI46" s="5"/>
      <c r="UDJ46" s="5"/>
      <c r="UDK46" s="5"/>
      <c r="UDL46" s="5"/>
      <c r="UDM46" s="5"/>
      <c r="UDN46" s="5"/>
      <c r="UDO46" s="5"/>
      <c r="UDP46" s="5"/>
      <c r="UDQ46" s="5"/>
      <c r="UDR46" s="5"/>
      <c r="UDS46" s="5"/>
      <c r="UDT46" s="5"/>
      <c r="UDU46" s="5"/>
      <c r="UDV46" s="5"/>
      <c r="UDW46" s="5"/>
      <c r="UDX46" s="5"/>
      <c r="UDY46" s="5"/>
      <c r="UDZ46" s="5"/>
      <c r="UEA46" s="5"/>
      <c r="UEB46" s="5"/>
      <c r="UEC46" s="5"/>
      <c r="UED46" s="5"/>
      <c r="UEE46" s="5"/>
      <c r="UEF46" s="5"/>
      <c r="UEG46" s="5"/>
      <c r="UEH46" s="5"/>
      <c r="UEI46" s="5"/>
      <c r="UEJ46" s="5"/>
      <c r="UEK46" s="5"/>
      <c r="UEL46" s="5"/>
      <c r="UEM46" s="5"/>
      <c r="UEN46" s="5"/>
      <c r="UEO46" s="5"/>
      <c r="UEP46" s="5"/>
      <c r="UEQ46" s="5"/>
      <c r="UER46" s="5"/>
      <c r="UES46" s="5"/>
      <c r="UET46" s="5"/>
      <c r="UEU46" s="5"/>
      <c r="UEV46" s="5"/>
      <c r="UEW46" s="5"/>
      <c r="UEX46" s="5"/>
      <c r="UEY46" s="5"/>
      <c r="UEZ46" s="5"/>
      <c r="UFA46" s="5"/>
      <c r="UFB46" s="5"/>
      <c r="UFC46" s="5"/>
      <c r="UFD46" s="5"/>
      <c r="UFE46" s="5"/>
      <c r="UFF46" s="5"/>
      <c r="UFG46" s="5"/>
      <c r="UFH46" s="5"/>
      <c r="UFI46" s="5"/>
      <c r="UFJ46" s="5"/>
      <c r="UFK46" s="5"/>
      <c r="UFL46" s="5"/>
      <c r="UFM46" s="5"/>
      <c r="UFN46" s="5"/>
      <c r="UFO46" s="5"/>
      <c r="UFP46" s="5"/>
      <c r="UFQ46" s="5"/>
      <c r="UFR46" s="5"/>
      <c r="UFS46" s="5"/>
      <c r="UFT46" s="5"/>
      <c r="UFU46" s="5"/>
      <c r="UFV46" s="5"/>
      <c r="UFW46" s="5"/>
      <c r="UFX46" s="5"/>
      <c r="UFY46" s="5"/>
      <c r="UFZ46" s="5"/>
      <c r="UGA46" s="5"/>
      <c r="UGB46" s="5"/>
      <c r="UGC46" s="5"/>
      <c r="UGD46" s="5"/>
      <c r="UGE46" s="5"/>
      <c r="UGF46" s="5"/>
      <c r="UGG46" s="5"/>
      <c r="UGH46" s="5"/>
      <c r="UGI46" s="5"/>
      <c r="UGJ46" s="5"/>
      <c r="UGK46" s="5"/>
      <c r="UGL46" s="5"/>
      <c r="UGM46" s="5"/>
      <c r="UGN46" s="5"/>
      <c r="UGO46" s="5"/>
      <c r="UGP46" s="5"/>
      <c r="UGQ46" s="5"/>
      <c r="UGR46" s="5"/>
      <c r="UGS46" s="5"/>
      <c r="UGT46" s="5"/>
      <c r="UGU46" s="5"/>
      <c r="UGV46" s="5"/>
      <c r="UGW46" s="5"/>
      <c r="UGX46" s="5"/>
      <c r="UGY46" s="5"/>
      <c r="UGZ46" s="5"/>
      <c r="UHA46" s="5"/>
      <c r="UHB46" s="5"/>
      <c r="UHC46" s="5"/>
      <c r="UHD46" s="5"/>
      <c r="UHE46" s="5"/>
      <c r="UHF46" s="5"/>
      <c r="UHG46" s="5"/>
      <c r="UHH46" s="5"/>
      <c r="UHI46" s="5"/>
      <c r="UHJ46" s="5"/>
      <c r="UHK46" s="5"/>
      <c r="UHL46" s="5"/>
      <c r="UHM46" s="5"/>
      <c r="UHN46" s="5"/>
      <c r="UHO46" s="5"/>
      <c r="UHP46" s="5"/>
      <c r="UHQ46" s="5"/>
      <c r="UHR46" s="5"/>
      <c r="UHS46" s="5"/>
      <c r="UHT46" s="5"/>
      <c r="UHU46" s="5"/>
      <c r="UHV46" s="5"/>
      <c r="UHW46" s="5"/>
      <c r="UHX46" s="5"/>
      <c r="UHY46" s="5"/>
      <c r="UHZ46" s="5"/>
      <c r="UIA46" s="5"/>
      <c r="UIB46" s="5"/>
      <c r="UIC46" s="5"/>
      <c r="UID46" s="5"/>
      <c r="UIE46" s="5"/>
      <c r="UIF46" s="5"/>
      <c r="UIG46" s="5"/>
      <c r="UIH46" s="5"/>
      <c r="UII46" s="5"/>
      <c r="UIJ46" s="5"/>
      <c r="UIK46" s="5"/>
      <c r="UIL46" s="5"/>
      <c r="UIM46" s="5"/>
      <c r="UIN46" s="5"/>
      <c r="UIO46" s="5"/>
      <c r="UIP46" s="5"/>
      <c r="UIQ46" s="5"/>
      <c r="UIR46" s="5"/>
      <c r="UIS46" s="5"/>
      <c r="UIT46" s="5"/>
      <c r="UIU46" s="5"/>
      <c r="UIV46" s="5"/>
      <c r="UIW46" s="5"/>
      <c r="UIX46" s="5"/>
      <c r="UIY46" s="5"/>
      <c r="UIZ46" s="5"/>
      <c r="UJA46" s="5"/>
      <c r="UJB46" s="5"/>
      <c r="UJC46" s="5"/>
      <c r="UJD46" s="5"/>
      <c r="UJE46" s="5"/>
      <c r="UJF46" s="5"/>
      <c r="UJG46" s="5"/>
      <c r="UJH46" s="5"/>
      <c r="UJI46" s="5"/>
      <c r="UJJ46" s="5"/>
      <c r="UJK46" s="5"/>
      <c r="UJL46" s="5"/>
      <c r="UJM46" s="5"/>
      <c r="UJN46" s="5"/>
      <c r="UJO46" s="5"/>
      <c r="UJP46" s="5"/>
      <c r="UJQ46" s="5"/>
      <c r="UJR46" s="5"/>
      <c r="UJS46" s="5"/>
      <c r="UJT46" s="5"/>
      <c r="UJU46" s="5"/>
      <c r="UJV46" s="5"/>
      <c r="UJW46" s="5"/>
      <c r="UJX46" s="5"/>
      <c r="UJY46" s="5"/>
      <c r="UJZ46" s="5"/>
      <c r="UKA46" s="5"/>
      <c r="UKB46" s="5"/>
      <c r="UKC46" s="5"/>
      <c r="UKD46" s="5"/>
      <c r="UKE46" s="5"/>
      <c r="UKF46" s="5"/>
      <c r="UKG46" s="5"/>
      <c r="UKH46" s="5"/>
      <c r="UKI46" s="5"/>
      <c r="UKJ46" s="5"/>
      <c r="UKK46" s="5"/>
      <c r="UKL46" s="5"/>
      <c r="UKM46" s="5"/>
      <c r="UKN46" s="5"/>
      <c r="UKO46" s="5"/>
      <c r="UKP46" s="5"/>
      <c r="UKQ46" s="5"/>
      <c r="UKR46" s="5"/>
      <c r="UKS46" s="5"/>
      <c r="UKT46" s="5"/>
      <c r="UKU46" s="5"/>
      <c r="UKV46" s="5"/>
      <c r="UKW46" s="5"/>
      <c r="UKX46" s="5"/>
      <c r="UKY46" s="5"/>
      <c r="UKZ46" s="5"/>
      <c r="ULA46" s="5"/>
      <c r="ULB46" s="5"/>
      <c r="ULC46" s="5"/>
      <c r="ULD46" s="5"/>
      <c r="ULE46" s="5"/>
      <c r="ULF46" s="5"/>
      <c r="ULG46" s="5"/>
      <c r="ULH46" s="5"/>
      <c r="ULI46" s="5"/>
      <c r="ULJ46" s="5"/>
      <c r="ULK46" s="5"/>
      <c r="ULL46" s="5"/>
      <c r="ULM46" s="5"/>
      <c r="ULN46" s="5"/>
      <c r="ULO46" s="5"/>
      <c r="ULP46" s="5"/>
      <c r="ULQ46" s="5"/>
      <c r="ULR46" s="5"/>
      <c r="ULS46" s="5"/>
      <c r="ULT46" s="5"/>
      <c r="ULU46" s="5"/>
      <c r="ULV46" s="5"/>
      <c r="ULW46" s="5"/>
      <c r="ULX46" s="5"/>
      <c r="ULY46" s="5"/>
      <c r="ULZ46" s="5"/>
      <c r="UMA46" s="5"/>
      <c r="UMB46" s="5"/>
      <c r="UMC46" s="5"/>
      <c r="UMD46" s="5"/>
      <c r="UME46" s="5"/>
      <c r="UMF46" s="5"/>
      <c r="UMG46" s="5"/>
      <c r="UMH46" s="5"/>
      <c r="UMI46" s="5"/>
      <c r="UMJ46" s="5"/>
      <c r="UMK46" s="5"/>
      <c r="UML46" s="5"/>
      <c r="UMM46" s="5"/>
      <c r="UMN46" s="5"/>
      <c r="UMO46" s="5"/>
      <c r="UMP46" s="5"/>
      <c r="UMQ46" s="5"/>
      <c r="UMR46" s="5"/>
      <c r="UMS46" s="5"/>
      <c r="UMT46" s="5"/>
      <c r="UMU46" s="5"/>
      <c r="UMV46" s="5"/>
      <c r="UMW46" s="5"/>
      <c r="UMX46" s="5"/>
      <c r="UMY46" s="5"/>
      <c r="UMZ46" s="5"/>
      <c r="UNA46" s="5"/>
      <c r="UNB46" s="5"/>
      <c r="UNC46" s="5"/>
      <c r="UND46" s="5"/>
      <c r="UNE46" s="5"/>
      <c r="UNF46" s="5"/>
      <c r="UNG46" s="5"/>
      <c r="UNH46" s="5"/>
      <c r="UNI46" s="5"/>
      <c r="UNJ46" s="5"/>
      <c r="UNK46" s="5"/>
      <c r="UNL46" s="5"/>
      <c r="UNM46" s="5"/>
      <c r="UNN46" s="5"/>
      <c r="UNO46" s="5"/>
      <c r="UNP46" s="5"/>
      <c r="UNQ46" s="5"/>
      <c r="UNR46" s="5"/>
      <c r="UNS46" s="5"/>
      <c r="UNT46" s="5"/>
      <c r="UNU46" s="5"/>
      <c r="UNV46" s="5"/>
      <c r="UNW46" s="5"/>
      <c r="UNX46" s="5"/>
      <c r="UNY46" s="5"/>
      <c r="UNZ46" s="5"/>
      <c r="UOA46" s="5"/>
      <c r="UOB46" s="5"/>
      <c r="UOC46" s="5"/>
      <c r="UOD46" s="5"/>
      <c r="UOE46" s="5"/>
      <c r="UOF46" s="5"/>
      <c r="UOG46" s="5"/>
      <c r="UOH46" s="5"/>
      <c r="UOI46" s="5"/>
      <c r="UOJ46" s="5"/>
      <c r="UOK46" s="5"/>
      <c r="UOL46" s="5"/>
      <c r="UOM46" s="5"/>
      <c r="UON46" s="5"/>
      <c r="UOO46" s="5"/>
      <c r="UOP46" s="5"/>
      <c r="UOQ46" s="5"/>
      <c r="UOR46" s="5"/>
      <c r="UOS46" s="5"/>
      <c r="UOT46" s="5"/>
      <c r="UOU46" s="5"/>
      <c r="UOV46" s="5"/>
      <c r="UOW46" s="5"/>
      <c r="UOX46" s="5"/>
      <c r="UOY46" s="5"/>
      <c r="UOZ46" s="5"/>
      <c r="UPA46" s="5"/>
      <c r="UPB46" s="5"/>
      <c r="UPC46" s="5"/>
      <c r="UPD46" s="5"/>
      <c r="UPE46" s="5"/>
      <c r="UPF46" s="5"/>
      <c r="UPG46" s="5"/>
      <c r="UPH46" s="5"/>
      <c r="UPI46" s="5"/>
      <c r="UPJ46" s="5"/>
      <c r="UPK46" s="5"/>
      <c r="UPL46" s="5"/>
      <c r="UPM46" s="5"/>
      <c r="UPN46" s="5"/>
      <c r="UPO46" s="5"/>
      <c r="UPP46" s="5"/>
      <c r="UPQ46" s="5"/>
      <c r="UPR46" s="5"/>
      <c r="UPS46" s="5"/>
      <c r="UPT46" s="5"/>
      <c r="UPU46" s="5"/>
      <c r="UPV46" s="5"/>
      <c r="UPW46" s="5"/>
      <c r="UPX46" s="5"/>
      <c r="UPY46" s="5"/>
      <c r="UPZ46" s="5"/>
      <c r="UQA46" s="5"/>
      <c r="UQB46" s="5"/>
      <c r="UQC46" s="5"/>
      <c r="UQD46" s="5"/>
      <c r="UQE46" s="5"/>
      <c r="UQF46" s="5"/>
      <c r="UQG46" s="5"/>
      <c r="UQH46" s="5"/>
      <c r="UQI46" s="5"/>
      <c r="UQJ46" s="5"/>
      <c r="UQK46" s="5"/>
      <c r="UQL46" s="5"/>
      <c r="UQM46" s="5"/>
      <c r="UQN46" s="5"/>
      <c r="UQO46" s="5"/>
      <c r="UQP46" s="5"/>
      <c r="UQQ46" s="5"/>
      <c r="UQR46" s="5"/>
      <c r="UQS46" s="5"/>
      <c r="UQT46" s="5"/>
      <c r="UQU46" s="5"/>
      <c r="UQV46" s="5"/>
      <c r="UQW46" s="5"/>
      <c r="UQX46" s="5"/>
      <c r="UQY46" s="5"/>
      <c r="UQZ46" s="5"/>
      <c r="URA46" s="5"/>
      <c r="URB46" s="5"/>
      <c r="URC46" s="5"/>
      <c r="URD46" s="5"/>
      <c r="URE46" s="5"/>
      <c r="URF46" s="5"/>
      <c r="URG46" s="5"/>
      <c r="URH46" s="5"/>
      <c r="URI46" s="5"/>
      <c r="URJ46" s="5"/>
      <c r="URK46" s="5"/>
      <c r="URL46" s="5"/>
      <c r="URM46" s="5"/>
      <c r="URN46" s="5"/>
      <c r="URO46" s="5"/>
      <c r="URP46" s="5"/>
      <c r="URQ46" s="5"/>
      <c r="URR46" s="5"/>
      <c r="URS46" s="5"/>
      <c r="URT46" s="5"/>
      <c r="URU46" s="5"/>
      <c r="URV46" s="5"/>
      <c r="URW46" s="5"/>
      <c r="URX46" s="5"/>
      <c r="URY46" s="5"/>
      <c r="URZ46" s="5"/>
      <c r="USA46" s="5"/>
      <c r="USB46" s="5"/>
      <c r="USC46" s="5"/>
      <c r="USD46" s="5"/>
      <c r="USE46" s="5"/>
      <c r="USF46" s="5"/>
      <c r="USG46" s="5"/>
      <c r="USH46" s="5"/>
      <c r="USI46" s="5"/>
      <c r="USJ46" s="5"/>
      <c r="USK46" s="5"/>
      <c r="USL46" s="5"/>
      <c r="USM46" s="5"/>
      <c r="USN46" s="5"/>
      <c r="USO46" s="5"/>
      <c r="USP46" s="5"/>
      <c r="USQ46" s="5"/>
      <c r="USR46" s="5"/>
      <c r="USS46" s="5"/>
      <c r="UST46" s="5"/>
      <c r="USU46" s="5"/>
      <c r="USV46" s="5"/>
      <c r="USW46" s="5"/>
      <c r="USX46" s="5"/>
      <c r="USY46" s="5"/>
      <c r="USZ46" s="5"/>
      <c r="UTA46" s="5"/>
      <c r="UTB46" s="5"/>
      <c r="UTC46" s="5"/>
      <c r="UTD46" s="5"/>
      <c r="UTE46" s="5"/>
      <c r="UTF46" s="5"/>
      <c r="UTG46" s="5"/>
      <c r="UTH46" s="5"/>
      <c r="UTI46" s="5"/>
      <c r="UTJ46" s="5"/>
      <c r="UTK46" s="5"/>
      <c r="UTL46" s="5"/>
      <c r="UTM46" s="5"/>
      <c r="UTN46" s="5"/>
      <c r="UTO46" s="5"/>
      <c r="UTP46" s="5"/>
      <c r="UTQ46" s="5"/>
      <c r="UTR46" s="5"/>
      <c r="UTS46" s="5"/>
      <c r="UTT46" s="5"/>
      <c r="UTU46" s="5"/>
      <c r="UTV46" s="5"/>
      <c r="UTW46" s="5"/>
      <c r="UTX46" s="5"/>
      <c r="UTY46" s="5"/>
      <c r="UTZ46" s="5"/>
      <c r="UUA46" s="5"/>
      <c r="UUB46" s="5"/>
      <c r="UUC46" s="5"/>
      <c r="UUD46" s="5"/>
      <c r="UUE46" s="5"/>
      <c r="UUF46" s="5"/>
      <c r="UUG46" s="5"/>
      <c r="UUH46" s="5"/>
      <c r="UUI46" s="5"/>
      <c r="UUJ46" s="5"/>
      <c r="UUK46" s="5"/>
      <c r="UUL46" s="5"/>
      <c r="UUM46" s="5"/>
      <c r="UUN46" s="5"/>
      <c r="UUO46" s="5"/>
      <c r="UUP46" s="5"/>
      <c r="UUQ46" s="5"/>
      <c r="UUR46" s="5"/>
      <c r="UUS46" s="5"/>
      <c r="UUT46" s="5"/>
      <c r="UUU46" s="5"/>
      <c r="UUV46" s="5"/>
      <c r="UUW46" s="5"/>
      <c r="UUX46" s="5"/>
      <c r="UUY46" s="5"/>
      <c r="UUZ46" s="5"/>
      <c r="UVA46" s="5"/>
      <c r="UVB46" s="5"/>
      <c r="UVC46" s="5"/>
      <c r="UVD46" s="5"/>
      <c r="UVE46" s="5"/>
      <c r="UVF46" s="5"/>
      <c r="UVG46" s="5"/>
      <c r="UVH46" s="5"/>
      <c r="UVI46" s="5"/>
      <c r="UVJ46" s="5"/>
      <c r="UVK46" s="5"/>
      <c r="UVL46" s="5"/>
      <c r="UVM46" s="5"/>
      <c r="UVN46" s="5"/>
      <c r="UVO46" s="5"/>
      <c r="UVP46" s="5"/>
      <c r="UVQ46" s="5"/>
      <c r="UVR46" s="5"/>
      <c r="UVS46" s="5"/>
      <c r="UVT46" s="5"/>
      <c r="UVU46" s="5"/>
      <c r="UVV46" s="5"/>
      <c r="UVW46" s="5"/>
      <c r="UVX46" s="5"/>
      <c r="UVY46" s="5"/>
      <c r="UVZ46" s="5"/>
      <c r="UWA46" s="5"/>
      <c r="UWB46" s="5"/>
      <c r="UWC46" s="5"/>
      <c r="UWD46" s="5"/>
      <c r="UWE46" s="5"/>
      <c r="UWF46" s="5"/>
      <c r="UWG46" s="5"/>
      <c r="UWH46" s="5"/>
      <c r="UWI46" s="5"/>
      <c r="UWJ46" s="5"/>
      <c r="UWK46" s="5"/>
      <c r="UWL46" s="5"/>
      <c r="UWM46" s="5"/>
      <c r="UWN46" s="5"/>
      <c r="UWO46" s="5"/>
      <c r="UWP46" s="5"/>
      <c r="UWQ46" s="5"/>
      <c r="UWR46" s="5"/>
      <c r="UWS46" s="5"/>
      <c r="UWT46" s="5"/>
      <c r="UWU46" s="5"/>
      <c r="UWV46" s="5"/>
      <c r="UWW46" s="5"/>
      <c r="UWX46" s="5"/>
      <c r="UWY46" s="5"/>
      <c r="UWZ46" s="5"/>
      <c r="UXA46" s="5"/>
      <c r="UXB46" s="5"/>
      <c r="UXC46" s="5"/>
      <c r="UXD46" s="5"/>
      <c r="UXE46" s="5"/>
      <c r="UXF46" s="5"/>
      <c r="UXG46" s="5"/>
      <c r="UXH46" s="5"/>
      <c r="UXI46" s="5"/>
      <c r="UXJ46" s="5"/>
      <c r="UXK46" s="5"/>
      <c r="UXL46" s="5"/>
      <c r="UXM46" s="5"/>
      <c r="UXN46" s="5"/>
      <c r="UXO46" s="5"/>
      <c r="UXP46" s="5"/>
      <c r="UXQ46" s="5"/>
      <c r="UXR46" s="5"/>
      <c r="UXS46" s="5"/>
      <c r="UXT46" s="5"/>
      <c r="UXU46" s="5"/>
      <c r="UXV46" s="5"/>
      <c r="UXW46" s="5"/>
      <c r="UXX46" s="5"/>
      <c r="UXY46" s="5"/>
      <c r="UXZ46" s="5"/>
      <c r="UYA46" s="5"/>
      <c r="UYB46" s="5"/>
      <c r="UYC46" s="5"/>
      <c r="UYD46" s="5"/>
      <c r="UYE46" s="5"/>
      <c r="UYF46" s="5"/>
      <c r="UYG46" s="5"/>
      <c r="UYH46" s="5"/>
      <c r="UYI46" s="5"/>
      <c r="UYJ46" s="5"/>
      <c r="UYK46" s="5"/>
      <c r="UYL46" s="5"/>
      <c r="UYM46" s="5"/>
      <c r="UYN46" s="5"/>
      <c r="UYO46" s="5"/>
      <c r="UYP46" s="5"/>
      <c r="UYQ46" s="5"/>
      <c r="UYR46" s="5"/>
      <c r="UYS46" s="5"/>
      <c r="UYT46" s="5"/>
      <c r="UYU46" s="5"/>
      <c r="UYV46" s="5"/>
      <c r="UYW46" s="5"/>
      <c r="UYX46" s="5"/>
      <c r="UYY46" s="5"/>
      <c r="UYZ46" s="5"/>
      <c r="UZA46" s="5"/>
      <c r="UZB46" s="5"/>
      <c r="UZC46" s="5"/>
      <c r="UZD46" s="5"/>
      <c r="UZE46" s="5"/>
      <c r="UZF46" s="5"/>
      <c r="UZG46" s="5"/>
      <c r="UZH46" s="5"/>
      <c r="UZI46" s="5"/>
      <c r="UZJ46" s="5"/>
      <c r="UZK46" s="5"/>
      <c r="UZL46" s="5"/>
      <c r="UZM46" s="5"/>
      <c r="UZN46" s="5"/>
      <c r="UZO46" s="5"/>
      <c r="UZP46" s="5"/>
      <c r="UZQ46" s="5"/>
      <c r="UZR46" s="5"/>
      <c r="UZS46" s="5"/>
      <c r="UZT46" s="5"/>
      <c r="UZU46" s="5"/>
      <c r="UZV46" s="5"/>
      <c r="UZW46" s="5"/>
      <c r="UZX46" s="5"/>
      <c r="UZY46" s="5"/>
      <c r="UZZ46" s="5"/>
      <c r="VAA46" s="5"/>
      <c r="VAB46" s="5"/>
      <c r="VAC46" s="5"/>
      <c r="VAD46" s="5"/>
      <c r="VAE46" s="5"/>
      <c r="VAF46" s="5"/>
      <c r="VAG46" s="5"/>
      <c r="VAH46" s="5"/>
      <c r="VAI46" s="5"/>
      <c r="VAJ46" s="5"/>
      <c r="VAK46" s="5"/>
      <c r="VAL46" s="5"/>
      <c r="VAM46" s="5"/>
      <c r="VAN46" s="5"/>
      <c r="VAO46" s="5"/>
      <c r="VAP46" s="5"/>
      <c r="VAQ46" s="5"/>
      <c r="VAR46" s="5"/>
      <c r="VAS46" s="5"/>
      <c r="VAT46" s="5"/>
      <c r="VAU46" s="5"/>
      <c r="VAV46" s="5"/>
      <c r="VAW46" s="5"/>
      <c r="VAX46" s="5"/>
      <c r="VAY46" s="5"/>
      <c r="VAZ46" s="5"/>
      <c r="VBA46" s="5"/>
      <c r="VBB46" s="5"/>
      <c r="VBC46" s="5"/>
      <c r="VBD46" s="5"/>
      <c r="VBE46" s="5"/>
      <c r="VBF46" s="5"/>
      <c r="VBG46" s="5"/>
      <c r="VBH46" s="5"/>
      <c r="VBI46" s="5"/>
      <c r="VBJ46" s="5"/>
      <c r="VBK46" s="5"/>
      <c r="VBL46" s="5"/>
      <c r="VBM46" s="5"/>
      <c r="VBN46" s="5"/>
      <c r="VBO46" s="5"/>
      <c r="VBP46" s="5"/>
      <c r="VBQ46" s="5"/>
      <c r="VBR46" s="5"/>
      <c r="VBS46" s="5"/>
      <c r="VBT46" s="5"/>
      <c r="VBU46" s="5"/>
      <c r="VBV46" s="5"/>
      <c r="VBW46" s="5"/>
      <c r="VBX46" s="5"/>
      <c r="VBY46" s="5"/>
      <c r="VBZ46" s="5"/>
      <c r="VCA46" s="5"/>
      <c r="VCB46" s="5"/>
      <c r="VCC46" s="5"/>
      <c r="VCD46" s="5"/>
      <c r="VCE46" s="5"/>
      <c r="VCF46" s="5"/>
      <c r="VCG46" s="5"/>
      <c r="VCH46" s="5"/>
      <c r="VCI46" s="5"/>
      <c r="VCJ46" s="5"/>
      <c r="VCK46" s="5"/>
      <c r="VCL46" s="5"/>
      <c r="VCM46" s="5"/>
      <c r="VCN46" s="5"/>
      <c r="VCO46" s="5"/>
      <c r="VCP46" s="5"/>
      <c r="VCQ46" s="5"/>
      <c r="VCR46" s="5"/>
      <c r="VCS46" s="5"/>
      <c r="VCT46" s="5"/>
      <c r="VCU46" s="5"/>
      <c r="VCV46" s="5"/>
      <c r="VCW46" s="5"/>
      <c r="VCX46" s="5"/>
      <c r="VCY46" s="5"/>
      <c r="VCZ46" s="5"/>
      <c r="VDA46" s="5"/>
      <c r="VDB46" s="5"/>
      <c r="VDC46" s="5"/>
      <c r="VDD46" s="5"/>
      <c r="VDE46" s="5"/>
      <c r="VDF46" s="5"/>
      <c r="VDG46" s="5"/>
      <c r="VDH46" s="5"/>
      <c r="VDI46" s="5"/>
      <c r="VDJ46" s="5"/>
      <c r="VDK46" s="5"/>
      <c r="VDL46" s="5"/>
      <c r="VDM46" s="5"/>
      <c r="VDN46" s="5"/>
      <c r="VDO46" s="5"/>
      <c r="VDP46" s="5"/>
      <c r="VDQ46" s="5"/>
      <c r="VDR46" s="5"/>
      <c r="VDS46" s="5"/>
      <c r="VDT46" s="5"/>
      <c r="VDU46" s="5"/>
      <c r="VDV46" s="5"/>
      <c r="VDW46" s="5"/>
      <c r="VDX46" s="5"/>
      <c r="VDY46" s="5"/>
      <c r="VDZ46" s="5"/>
      <c r="VEA46" s="5"/>
      <c r="VEB46" s="5"/>
      <c r="VEC46" s="5"/>
      <c r="VED46" s="5"/>
      <c r="VEE46" s="5"/>
      <c r="VEF46" s="5"/>
      <c r="VEG46" s="5"/>
      <c r="VEH46" s="5"/>
      <c r="VEI46" s="5"/>
      <c r="VEJ46" s="5"/>
      <c r="VEK46" s="5"/>
      <c r="VEL46" s="5"/>
      <c r="VEM46" s="5"/>
      <c r="VEN46" s="5"/>
      <c r="VEO46" s="5"/>
      <c r="VEP46" s="5"/>
      <c r="VEQ46" s="5"/>
      <c r="VER46" s="5"/>
      <c r="VES46" s="5"/>
      <c r="VET46" s="5"/>
      <c r="VEU46" s="5"/>
      <c r="VEV46" s="5"/>
      <c r="VEW46" s="5"/>
      <c r="VEX46" s="5"/>
      <c r="VEY46" s="5"/>
      <c r="VEZ46" s="5"/>
      <c r="VFA46" s="5"/>
      <c r="VFB46" s="5"/>
      <c r="VFC46" s="5"/>
      <c r="VFD46" s="5"/>
      <c r="VFE46" s="5"/>
      <c r="VFF46" s="5"/>
      <c r="VFG46" s="5"/>
      <c r="VFH46" s="5"/>
      <c r="VFI46" s="5"/>
      <c r="VFJ46" s="5"/>
      <c r="VFK46" s="5"/>
      <c r="VFL46" s="5"/>
      <c r="VFM46" s="5"/>
      <c r="VFN46" s="5"/>
      <c r="VFO46" s="5"/>
      <c r="VFP46" s="5"/>
      <c r="VFQ46" s="5"/>
      <c r="VFR46" s="5"/>
      <c r="VFS46" s="5"/>
      <c r="VFT46" s="5"/>
      <c r="VFU46" s="5"/>
      <c r="VFV46" s="5"/>
      <c r="VFW46" s="5"/>
      <c r="VFX46" s="5"/>
      <c r="VFY46" s="5"/>
      <c r="VFZ46" s="5"/>
      <c r="VGA46" s="5"/>
      <c r="VGB46" s="5"/>
      <c r="VGC46" s="5"/>
      <c r="VGD46" s="5"/>
      <c r="VGE46" s="5"/>
      <c r="VGF46" s="5"/>
      <c r="VGG46" s="5"/>
      <c r="VGH46" s="5"/>
      <c r="VGI46" s="5"/>
      <c r="VGJ46" s="5"/>
      <c r="VGK46" s="5"/>
      <c r="VGL46" s="5"/>
      <c r="VGM46" s="5"/>
      <c r="VGN46" s="5"/>
      <c r="VGO46" s="5"/>
      <c r="VGP46" s="5"/>
      <c r="VGQ46" s="5"/>
      <c r="VGR46" s="5"/>
      <c r="VGS46" s="5"/>
      <c r="VGT46" s="5"/>
      <c r="VGU46" s="5"/>
      <c r="VGV46" s="5"/>
      <c r="VGW46" s="5"/>
      <c r="VGX46" s="5"/>
      <c r="VGY46" s="5"/>
      <c r="VGZ46" s="5"/>
      <c r="VHA46" s="5"/>
      <c r="VHB46" s="5"/>
      <c r="VHC46" s="5"/>
      <c r="VHD46" s="5"/>
      <c r="VHE46" s="5"/>
      <c r="VHF46" s="5"/>
      <c r="VHG46" s="5"/>
      <c r="VHH46" s="5"/>
      <c r="VHI46" s="5"/>
      <c r="VHJ46" s="5"/>
      <c r="VHK46" s="5"/>
      <c r="VHL46" s="5"/>
      <c r="VHM46" s="5"/>
      <c r="VHN46" s="5"/>
      <c r="VHO46" s="5"/>
      <c r="VHP46" s="5"/>
      <c r="VHQ46" s="5"/>
      <c r="VHR46" s="5"/>
      <c r="VHS46" s="5"/>
      <c r="VHT46" s="5"/>
      <c r="VHU46" s="5"/>
      <c r="VHV46" s="5"/>
      <c r="VHW46" s="5"/>
      <c r="VHX46" s="5"/>
      <c r="VHY46" s="5"/>
      <c r="VHZ46" s="5"/>
      <c r="VIA46" s="5"/>
      <c r="VIB46" s="5"/>
      <c r="VIC46" s="5"/>
      <c r="VID46" s="5"/>
      <c r="VIE46" s="5"/>
      <c r="VIF46" s="5"/>
      <c r="VIG46" s="5"/>
      <c r="VIH46" s="5"/>
      <c r="VII46" s="5"/>
      <c r="VIJ46" s="5"/>
      <c r="VIK46" s="5"/>
      <c r="VIL46" s="5"/>
      <c r="VIM46" s="5"/>
      <c r="VIN46" s="5"/>
      <c r="VIO46" s="5"/>
      <c r="VIP46" s="5"/>
      <c r="VIQ46" s="5"/>
      <c r="VIR46" s="5"/>
      <c r="VIS46" s="5"/>
      <c r="VIT46" s="5"/>
      <c r="VIU46" s="5"/>
      <c r="VIV46" s="5"/>
      <c r="VIW46" s="5"/>
      <c r="VIX46" s="5"/>
      <c r="VIY46" s="5"/>
      <c r="VIZ46" s="5"/>
      <c r="VJA46" s="5"/>
      <c r="VJB46" s="5"/>
      <c r="VJC46" s="5"/>
      <c r="VJD46" s="5"/>
      <c r="VJE46" s="5"/>
      <c r="VJF46" s="5"/>
      <c r="VJG46" s="5"/>
      <c r="VJH46" s="5"/>
      <c r="VJI46" s="5"/>
      <c r="VJJ46" s="5"/>
      <c r="VJK46" s="5"/>
      <c r="VJL46" s="5"/>
      <c r="VJM46" s="5"/>
      <c r="VJN46" s="5"/>
      <c r="VJO46" s="5"/>
      <c r="VJP46" s="5"/>
      <c r="VJQ46" s="5"/>
      <c r="VJR46" s="5"/>
      <c r="VJS46" s="5"/>
      <c r="VJT46" s="5"/>
      <c r="VJU46" s="5"/>
      <c r="VJV46" s="5"/>
      <c r="VJW46" s="5"/>
      <c r="VJX46" s="5"/>
      <c r="VJY46" s="5"/>
      <c r="VJZ46" s="5"/>
      <c r="VKA46" s="5"/>
      <c r="VKB46" s="5"/>
      <c r="VKC46" s="5"/>
      <c r="VKD46" s="5"/>
      <c r="VKE46" s="5"/>
      <c r="VKF46" s="5"/>
      <c r="VKG46" s="5"/>
      <c r="VKH46" s="5"/>
      <c r="VKI46" s="5"/>
      <c r="VKJ46" s="5"/>
      <c r="VKK46" s="5"/>
      <c r="VKL46" s="5"/>
      <c r="VKM46" s="5"/>
      <c r="VKN46" s="5"/>
      <c r="VKO46" s="5"/>
      <c r="VKP46" s="5"/>
      <c r="VKQ46" s="5"/>
      <c r="VKR46" s="5"/>
      <c r="VKS46" s="5"/>
      <c r="VKT46" s="5"/>
      <c r="VKU46" s="5"/>
      <c r="VKV46" s="5"/>
      <c r="VKW46" s="5"/>
      <c r="VKX46" s="5"/>
      <c r="VKY46" s="5"/>
      <c r="VKZ46" s="5"/>
      <c r="VLA46" s="5"/>
      <c r="VLB46" s="5"/>
      <c r="VLC46" s="5"/>
      <c r="VLD46" s="5"/>
      <c r="VLE46" s="5"/>
      <c r="VLF46" s="5"/>
      <c r="VLG46" s="5"/>
      <c r="VLH46" s="5"/>
      <c r="VLI46" s="5"/>
      <c r="VLJ46" s="5"/>
      <c r="VLK46" s="5"/>
      <c r="VLL46" s="5"/>
      <c r="VLM46" s="5"/>
      <c r="VLN46" s="5"/>
      <c r="VLO46" s="5"/>
      <c r="VLP46" s="5"/>
      <c r="VLQ46" s="5"/>
      <c r="VLR46" s="5"/>
      <c r="VLS46" s="5"/>
      <c r="VLT46" s="5"/>
      <c r="VLU46" s="5"/>
      <c r="VLV46" s="5"/>
      <c r="VLW46" s="5"/>
      <c r="VLX46" s="5"/>
      <c r="VLY46" s="5"/>
      <c r="VLZ46" s="5"/>
      <c r="VMA46" s="5"/>
      <c r="VMB46" s="5"/>
      <c r="VMC46" s="5"/>
      <c r="VMD46" s="5"/>
      <c r="VME46" s="5"/>
      <c r="VMF46" s="5"/>
      <c r="VMG46" s="5"/>
      <c r="VMH46" s="5"/>
      <c r="VMI46" s="5"/>
      <c r="VMJ46" s="5"/>
      <c r="VMK46" s="5"/>
      <c r="VML46" s="5"/>
      <c r="VMM46" s="5"/>
      <c r="VMN46" s="5"/>
      <c r="VMO46" s="5"/>
      <c r="VMP46" s="5"/>
      <c r="VMQ46" s="5"/>
      <c r="VMR46" s="5"/>
      <c r="VMS46" s="5"/>
      <c r="VMT46" s="5"/>
      <c r="VMU46" s="5"/>
      <c r="VMV46" s="5"/>
      <c r="VMW46" s="5"/>
      <c r="VMX46" s="5"/>
      <c r="VMY46" s="5"/>
      <c r="VMZ46" s="5"/>
      <c r="VNA46" s="5"/>
      <c r="VNB46" s="5"/>
      <c r="VNC46" s="5"/>
      <c r="VND46" s="5"/>
      <c r="VNE46" s="5"/>
      <c r="VNF46" s="5"/>
      <c r="VNG46" s="5"/>
      <c r="VNH46" s="5"/>
      <c r="VNI46" s="5"/>
      <c r="VNJ46" s="5"/>
      <c r="VNK46" s="5"/>
      <c r="VNL46" s="5"/>
      <c r="VNM46" s="5"/>
      <c r="VNN46" s="5"/>
      <c r="VNO46" s="5"/>
      <c r="VNP46" s="5"/>
      <c r="VNQ46" s="5"/>
      <c r="VNR46" s="5"/>
      <c r="VNS46" s="5"/>
      <c r="VNT46" s="5"/>
      <c r="VNU46" s="5"/>
      <c r="VNV46" s="5"/>
      <c r="VNW46" s="5"/>
      <c r="VNX46" s="5"/>
      <c r="VNY46" s="5"/>
      <c r="VNZ46" s="5"/>
      <c r="VOA46" s="5"/>
      <c r="VOB46" s="5"/>
      <c r="VOC46" s="5"/>
      <c r="VOD46" s="5"/>
      <c r="VOE46" s="5"/>
      <c r="VOF46" s="5"/>
      <c r="VOG46" s="5"/>
      <c r="VOH46" s="5"/>
      <c r="VOI46" s="5"/>
      <c r="VOJ46" s="5"/>
      <c r="VOK46" s="5"/>
      <c r="VOL46" s="5"/>
      <c r="VOM46" s="5"/>
      <c r="VON46" s="5"/>
      <c r="VOO46" s="5"/>
      <c r="VOP46" s="5"/>
      <c r="VOQ46" s="5"/>
      <c r="VOR46" s="5"/>
      <c r="VOS46" s="5"/>
      <c r="VOT46" s="5"/>
      <c r="VOU46" s="5"/>
      <c r="VOV46" s="5"/>
      <c r="VOW46" s="5"/>
      <c r="VOX46" s="5"/>
      <c r="VOY46" s="5"/>
      <c r="VOZ46" s="5"/>
      <c r="VPA46" s="5"/>
      <c r="VPB46" s="5"/>
      <c r="VPC46" s="5"/>
      <c r="VPD46" s="5"/>
      <c r="VPE46" s="5"/>
      <c r="VPF46" s="5"/>
      <c r="VPG46" s="5"/>
      <c r="VPH46" s="5"/>
      <c r="VPI46" s="5"/>
      <c r="VPJ46" s="5"/>
      <c r="VPK46" s="5"/>
      <c r="VPL46" s="5"/>
      <c r="VPM46" s="5"/>
      <c r="VPN46" s="5"/>
      <c r="VPO46" s="5"/>
      <c r="VPP46" s="5"/>
      <c r="VPQ46" s="5"/>
      <c r="VPR46" s="5"/>
      <c r="VPS46" s="5"/>
      <c r="VPT46" s="5"/>
      <c r="VPU46" s="5"/>
      <c r="VPV46" s="5"/>
      <c r="VPW46" s="5"/>
      <c r="VPX46" s="5"/>
      <c r="VPY46" s="5"/>
      <c r="VPZ46" s="5"/>
      <c r="VQA46" s="5"/>
      <c r="VQB46" s="5"/>
      <c r="VQC46" s="5"/>
      <c r="VQD46" s="5"/>
      <c r="VQE46" s="5"/>
      <c r="VQF46" s="5"/>
      <c r="VQG46" s="5"/>
      <c r="VQH46" s="5"/>
      <c r="VQI46" s="5"/>
      <c r="VQJ46" s="5"/>
      <c r="VQK46" s="5"/>
      <c r="VQL46" s="5"/>
      <c r="VQM46" s="5"/>
      <c r="VQN46" s="5"/>
      <c r="VQO46" s="5"/>
      <c r="VQP46" s="5"/>
      <c r="VQQ46" s="5"/>
      <c r="VQR46" s="5"/>
      <c r="VQS46" s="5"/>
      <c r="VQT46" s="5"/>
      <c r="VQU46" s="5"/>
      <c r="VQV46" s="5"/>
      <c r="VQW46" s="5"/>
      <c r="VQX46" s="5"/>
      <c r="VQY46" s="5"/>
      <c r="VQZ46" s="5"/>
      <c r="VRA46" s="5"/>
      <c r="VRB46" s="5"/>
      <c r="VRC46" s="5"/>
      <c r="VRD46" s="5"/>
      <c r="VRE46" s="5"/>
      <c r="VRF46" s="5"/>
      <c r="VRG46" s="5"/>
      <c r="VRH46" s="5"/>
      <c r="VRI46" s="5"/>
      <c r="VRJ46" s="5"/>
      <c r="VRK46" s="5"/>
      <c r="VRL46" s="5"/>
      <c r="VRM46" s="5"/>
      <c r="VRN46" s="5"/>
      <c r="VRO46" s="5"/>
      <c r="VRP46" s="5"/>
      <c r="VRQ46" s="5"/>
      <c r="VRR46" s="5"/>
      <c r="VRS46" s="5"/>
      <c r="VRT46" s="5"/>
      <c r="VRU46" s="5"/>
      <c r="VRV46" s="5"/>
      <c r="VRW46" s="5"/>
      <c r="VRX46" s="5"/>
      <c r="VRY46" s="5"/>
      <c r="VRZ46" s="5"/>
      <c r="VSA46" s="5"/>
      <c r="VSB46" s="5"/>
      <c r="VSC46" s="5"/>
      <c r="VSD46" s="5"/>
      <c r="VSE46" s="5"/>
      <c r="VSF46" s="5"/>
      <c r="VSG46" s="5"/>
      <c r="VSH46" s="5"/>
      <c r="VSI46" s="5"/>
      <c r="VSJ46" s="5"/>
      <c r="VSK46" s="5"/>
      <c r="VSL46" s="5"/>
      <c r="VSM46" s="5"/>
      <c r="VSN46" s="5"/>
      <c r="VSO46" s="5"/>
      <c r="VSP46" s="5"/>
      <c r="VSQ46" s="5"/>
      <c r="VSR46" s="5"/>
      <c r="VSS46" s="5"/>
      <c r="VST46" s="5"/>
      <c r="VSU46" s="5"/>
      <c r="VSV46" s="5"/>
      <c r="VSW46" s="5"/>
      <c r="VSX46" s="5"/>
      <c r="VSY46" s="5"/>
      <c r="VSZ46" s="5"/>
      <c r="VTA46" s="5"/>
      <c r="VTB46" s="5"/>
      <c r="VTC46" s="5"/>
      <c r="VTD46" s="5"/>
      <c r="VTE46" s="5"/>
      <c r="VTF46" s="5"/>
      <c r="VTG46" s="5"/>
      <c r="VTH46" s="5"/>
      <c r="VTI46" s="5"/>
      <c r="VTJ46" s="5"/>
      <c r="VTK46" s="5"/>
      <c r="VTL46" s="5"/>
      <c r="VTM46" s="5"/>
      <c r="VTN46" s="5"/>
      <c r="VTO46" s="5"/>
      <c r="VTP46" s="5"/>
      <c r="VTQ46" s="5"/>
      <c r="VTR46" s="5"/>
      <c r="VTS46" s="5"/>
      <c r="VTT46" s="5"/>
      <c r="VTU46" s="5"/>
      <c r="VTV46" s="5"/>
      <c r="VTW46" s="5"/>
      <c r="VTX46" s="5"/>
      <c r="VTY46" s="5"/>
      <c r="VTZ46" s="5"/>
      <c r="VUA46" s="5"/>
      <c r="VUB46" s="5"/>
      <c r="VUC46" s="5"/>
      <c r="VUD46" s="5"/>
      <c r="VUE46" s="5"/>
      <c r="VUF46" s="5"/>
      <c r="VUG46" s="5"/>
      <c r="VUH46" s="5"/>
      <c r="VUI46" s="5"/>
      <c r="VUJ46" s="5"/>
      <c r="VUK46" s="5"/>
      <c r="VUL46" s="5"/>
      <c r="VUM46" s="5"/>
      <c r="VUN46" s="5"/>
      <c r="VUO46" s="5"/>
      <c r="VUP46" s="5"/>
      <c r="VUQ46" s="5"/>
      <c r="VUR46" s="5"/>
      <c r="VUS46" s="5"/>
      <c r="VUT46" s="5"/>
      <c r="VUU46" s="5"/>
      <c r="VUV46" s="5"/>
      <c r="VUW46" s="5"/>
      <c r="VUX46" s="5"/>
      <c r="VUY46" s="5"/>
      <c r="VUZ46" s="5"/>
      <c r="VVA46" s="5"/>
      <c r="VVB46" s="5"/>
      <c r="VVC46" s="5"/>
      <c r="VVD46" s="5"/>
      <c r="VVE46" s="5"/>
      <c r="VVF46" s="5"/>
      <c r="VVG46" s="5"/>
      <c r="VVH46" s="5"/>
      <c r="VVI46" s="5"/>
      <c r="VVJ46" s="5"/>
      <c r="VVK46" s="5"/>
      <c r="VVL46" s="5"/>
      <c r="VVM46" s="5"/>
      <c r="VVN46" s="5"/>
      <c r="VVO46" s="5"/>
      <c r="VVP46" s="5"/>
      <c r="VVQ46" s="5"/>
      <c r="VVR46" s="5"/>
      <c r="VVS46" s="5"/>
      <c r="VVT46" s="5"/>
      <c r="VVU46" s="5"/>
      <c r="VVV46" s="5"/>
      <c r="VVW46" s="5"/>
      <c r="VVX46" s="5"/>
      <c r="VVY46" s="5"/>
      <c r="VVZ46" s="5"/>
      <c r="VWA46" s="5"/>
      <c r="VWB46" s="5"/>
      <c r="VWC46" s="5"/>
      <c r="VWD46" s="5"/>
      <c r="VWE46" s="5"/>
      <c r="VWF46" s="5"/>
      <c r="VWG46" s="5"/>
      <c r="VWH46" s="5"/>
      <c r="VWI46" s="5"/>
      <c r="VWJ46" s="5"/>
      <c r="VWK46" s="5"/>
      <c r="VWL46" s="5"/>
      <c r="VWM46" s="5"/>
      <c r="VWN46" s="5"/>
      <c r="VWO46" s="5"/>
      <c r="VWP46" s="5"/>
      <c r="VWQ46" s="5"/>
      <c r="VWR46" s="5"/>
      <c r="VWS46" s="5"/>
      <c r="VWT46" s="5"/>
      <c r="VWU46" s="5"/>
      <c r="VWV46" s="5"/>
      <c r="VWW46" s="5"/>
      <c r="VWX46" s="5"/>
      <c r="VWY46" s="5"/>
      <c r="VWZ46" s="5"/>
      <c r="VXA46" s="5"/>
      <c r="VXB46" s="5"/>
      <c r="VXC46" s="5"/>
      <c r="VXD46" s="5"/>
      <c r="VXE46" s="5"/>
      <c r="VXF46" s="5"/>
      <c r="VXG46" s="5"/>
      <c r="VXH46" s="5"/>
      <c r="VXI46" s="5"/>
      <c r="VXJ46" s="5"/>
      <c r="VXK46" s="5"/>
      <c r="VXL46" s="5"/>
      <c r="VXM46" s="5"/>
      <c r="VXN46" s="5"/>
      <c r="VXO46" s="5"/>
      <c r="VXP46" s="5"/>
      <c r="VXQ46" s="5"/>
      <c r="VXR46" s="5"/>
      <c r="VXS46" s="5"/>
      <c r="VXT46" s="5"/>
      <c r="VXU46" s="5"/>
      <c r="VXV46" s="5"/>
      <c r="VXW46" s="5"/>
      <c r="VXX46" s="5"/>
      <c r="VXY46" s="5"/>
      <c r="VXZ46" s="5"/>
      <c r="VYA46" s="5"/>
      <c r="VYB46" s="5"/>
      <c r="VYC46" s="5"/>
      <c r="VYD46" s="5"/>
      <c r="VYE46" s="5"/>
      <c r="VYF46" s="5"/>
      <c r="VYG46" s="5"/>
      <c r="VYH46" s="5"/>
      <c r="VYI46" s="5"/>
      <c r="VYJ46" s="5"/>
      <c r="VYK46" s="5"/>
      <c r="VYL46" s="5"/>
      <c r="VYM46" s="5"/>
      <c r="VYN46" s="5"/>
      <c r="VYO46" s="5"/>
      <c r="VYP46" s="5"/>
      <c r="VYQ46" s="5"/>
      <c r="VYR46" s="5"/>
      <c r="VYS46" s="5"/>
      <c r="VYT46" s="5"/>
      <c r="VYU46" s="5"/>
      <c r="VYV46" s="5"/>
      <c r="VYW46" s="5"/>
      <c r="VYX46" s="5"/>
      <c r="VYY46" s="5"/>
      <c r="VYZ46" s="5"/>
      <c r="VZA46" s="5"/>
      <c r="VZB46" s="5"/>
      <c r="VZC46" s="5"/>
      <c r="VZD46" s="5"/>
      <c r="VZE46" s="5"/>
      <c r="VZF46" s="5"/>
      <c r="VZG46" s="5"/>
      <c r="VZH46" s="5"/>
      <c r="VZI46" s="5"/>
      <c r="VZJ46" s="5"/>
      <c r="VZK46" s="5"/>
      <c r="VZL46" s="5"/>
      <c r="VZM46" s="5"/>
      <c r="VZN46" s="5"/>
      <c r="VZO46" s="5"/>
      <c r="VZP46" s="5"/>
      <c r="VZQ46" s="5"/>
      <c r="VZR46" s="5"/>
      <c r="VZS46" s="5"/>
      <c r="VZT46" s="5"/>
      <c r="VZU46" s="5"/>
      <c r="VZV46" s="5"/>
      <c r="VZW46" s="5"/>
      <c r="VZX46" s="5"/>
      <c r="VZY46" s="5"/>
      <c r="VZZ46" s="5"/>
      <c r="WAA46" s="5"/>
      <c r="WAB46" s="5"/>
      <c r="WAC46" s="5"/>
      <c r="WAD46" s="5"/>
      <c r="WAE46" s="5"/>
      <c r="WAF46" s="5"/>
      <c r="WAG46" s="5"/>
      <c r="WAH46" s="5"/>
      <c r="WAI46" s="5"/>
      <c r="WAJ46" s="5"/>
      <c r="WAK46" s="5"/>
      <c r="WAL46" s="5"/>
      <c r="WAM46" s="5"/>
      <c r="WAN46" s="5"/>
      <c r="WAO46" s="5"/>
      <c r="WAP46" s="5"/>
      <c r="WAQ46" s="5"/>
      <c r="WAR46" s="5"/>
      <c r="WAS46" s="5"/>
      <c r="WAT46" s="5"/>
      <c r="WAU46" s="5"/>
      <c r="WAV46" s="5"/>
      <c r="WAW46" s="5"/>
      <c r="WAX46" s="5"/>
      <c r="WAY46" s="5"/>
      <c r="WAZ46" s="5"/>
      <c r="WBA46" s="5"/>
      <c r="WBB46" s="5"/>
      <c r="WBC46" s="5"/>
      <c r="WBD46" s="5"/>
      <c r="WBE46" s="5"/>
      <c r="WBF46" s="5"/>
      <c r="WBG46" s="5"/>
      <c r="WBH46" s="5"/>
      <c r="WBI46" s="5"/>
      <c r="WBJ46" s="5"/>
      <c r="WBK46" s="5"/>
      <c r="WBL46" s="5"/>
      <c r="WBM46" s="5"/>
      <c r="WBN46" s="5"/>
      <c r="WBO46" s="5"/>
      <c r="WBP46" s="5"/>
      <c r="WBQ46" s="5"/>
      <c r="WBR46" s="5"/>
      <c r="WBS46" s="5"/>
      <c r="WBT46" s="5"/>
      <c r="WBU46" s="5"/>
      <c r="WBV46" s="5"/>
      <c r="WBW46" s="5"/>
      <c r="WBX46" s="5"/>
      <c r="WBY46" s="5"/>
      <c r="WBZ46" s="5"/>
      <c r="WCA46" s="5"/>
      <c r="WCB46" s="5"/>
      <c r="WCC46" s="5"/>
      <c r="WCD46" s="5"/>
      <c r="WCE46" s="5"/>
      <c r="WCF46" s="5"/>
      <c r="WCG46" s="5"/>
      <c r="WCH46" s="5"/>
      <c r="WCI46" s="5"/>
      <c r="WCJ46" s="5"/>
      <c r="WCK46" s="5"/>
      <c r="WCL46" s="5"/>
      <c r="WCM46" s="5"/>
      <c r="WCN46" s="5"/>
      <c r="WCO46" s="5"/>
      <c r="WCP46" s="5"/>
      <c r="WCQ46" s="5"/>
      <c r="WCR46" s="5"/>
      <c r="WCS46" s="5"/>
      <c r="WCT46" s="5"/>
      <c r="WCU46" s="5"/>
      <c r="WCV46" s="5"/>
      <c r="WCW46" s="5"/>
      <c r="WCX46" s="5"/>
      <c r="WCY46" s="5"/>
      <c r="WCZ46" s="5"/>
      <c r="WDA46" s="5"/>
      <c r="WDB46" s="5"/>
      <c r="WDC46" s="5"/>
      <c r="WDD46" s="5"/>
      <c r="WDE46" s="5"/>
      <c r="WDF46" s="5"/>
      <c r="WDG46" s="5"/>
      <c r="WDH46" s="5"/>
      <c r="WDI46" s="5"/>
      <c r="WDJ46" s="5"/>
      <c r="WDK46" s="5"/>
      <c r="WDL46" s="5"/>
      <c r="WDM46" s="5"/>
      <c r="WDN46" s="5"/>
      <c r="WDO46" s="5"/>
      <c r="WDP46" s="5"/>
      <c r="WDQ46" s="5"/>
      <c r="WDR46" s="5"/>
      <c r="WDS46" s="5"/>
      <c r="WDT46" s="5"/>
      <c r="WDU46" s="5"/>
      <c r="WDV46" s="5"/>
      <c r="WDW46" s="5"/>
      <c r="WDX46" s="5"/>
      <c r="WDY46" s="5"/>
      <c r="WDZ46" s="5"/>
      <c r="WEA46" s="5"/>
      <c r="WEB46" s="5"/>
      <c r="WEC46" s="5"/>
      <c r="WED46" s="5"/>
      <c r="WEE46" s="5"/>
      <c r="WEF46" s="5"/>
      <c r="WEG46" s="5"/>
      <c r="WEH46" s="5"/>
      <c r="WEI46" s="5"/>
      <c r="WEJ46" s="5"/>
      <c r="WEK46" s="5"/>
      <c r="WEL46" s="5"/>
      <c r="WEM46" s="5"/>
      <c r="WEN46" s="5"/>
      <c r="WEO46" s="5"/>
      <c r="WEP46" s="5"/>
      <c r="WEQ46" s="5"/>
      <c r="WER46" s="5"/>
      <c r="WES46" s="5"/>
      <c r="WET46" s="5"/>
      <c r="WEU46" s="5"/>
      <c r="WEV46" s="5"/>
      <c r="WEW46" s="5"/>
      <c r="WEX46" s="5"/>
      <c r="WEY46" s="5"/>
      <c r="WEZ46" s="5"/>
      <c r="WFA46" s="5"/>
      <c r="WFB46" s="5"/>
      <c r="WFC46" s="5"/>
      <c r="WFD46" s="5"/>
      <c r="WFE46" s="5"/>
      <c r="WFF46" s="5"/>
      <c r="WFG46" s="5"/>
      <c r="WFH46" s="5"/>
      <c r="WFI46" s="5"/>
      <c r="WFJ46" s="5"/>
      <c r="WFK46" s="5"/>
      <c r="WFL46" s="5"/>
      <c r="WFM46" s="5"/>
      <c r="WFN46" s="5"/>
      <c r="WFO46" s="5"/>
      <c r="WFP46" s="5"/>
      <c r="WFQ46" s="5"/>
      <c r="WFR46" s="5"/>
      <c r="WFS46" s="5"/>
      <c r="WFT46" s="5"/>
      <c r="WFU46" s="5"/>
      <c r="WFV46" s="5"/>
      <c r="WFW46" s="5"/>
      <c r="WFX46" s="5"/>
      <c r="WFY46" s="5"/>
      <c r="WFZ46" s="5"/>
      <c r="WGA46" s="5"/>
      <c r="WGB46" s="5"/>
      <c r="WGC46" s="5"/>
      <c r="WGD46" s="5"/>
      <c r="WGE46" s="5"/>
      <c r="WGF46" s="5"/>
      <c r="WGG46" s="5"/>
      <c r="WGH46" s="5"/>
      <c r="WGI46" s="5"/>
      <c r="WGJ46" s="5"/>
      <c r="WGK46" s="5"/>
      <c r="WGL46" s="5"/>
      <c r="WGM46" s="5"/>
      <c r="WGN46" s="5"/>
      <c r="WGO46" s="5"/>
      <c r="WGP46" s="5"/>
      <c r="WGQ46" s="5"/>
      <c r="WGR46" s="5"/>
      <c r="WGS46" s="5"/>
      <c r="WGT46" s="5"/>
      <c r="WGU46" s="5"/>
      <c r="WGV46" s="5"/>
      <c r="WGW46" s="5"/>
      <c r="WGX46" s="5"/>
      <c r="WGY46" s="5"/>
      <c r="WGZ46" s="5"/>
      <c r="WHA46" s="5"/>
      <c r="WHB46" s="5"/>
      <c r="WHC46" s="5"/>
      <c r="WHD46" s="5"/>
      <c r="WHE46" s="5"/>
      <c r="WHF46" s="5"/>
      <c r="WHG46" s="5"/>
      <c r="WHH46" s="5"/>
      <c r="WHI46" s="5"/>
      <c r="WHJ46" s="5"/>
      <c r="WHK46" s="5"/>
      <c r="WHL46" s="5"/>
      <c r="WHM46" s="5"/>
      <c r="WHN46" s="5"/>
      <c r="WHO46" s="5"/>
      <c r="WHP46" s="5"/>
      <c r="WHQ46" s="5"/>
      <c r="WHR46" s="5"/>
      <c r="WHS46" s="5"/>
      <c r="WHT46" s="5"/>
      <c r="WHU46" s="5"/>
      <c r="WHV46" s="5"/>
      <c r="WHW46" s="5"/>
      <c r="WHX46" s="5"/>
      <c r="WHY46" s="5"/>
      <c r="WHZ46" s="5"/>
      <c r="WIA46" s="5"/>
      <c r="WIB46" s="5"/>
      <c r="WIC46" s="5"/>
      <c r="WID46" s="5"/>
      <c r="WIE46" s="5"/>
      <c r="WIF46" s="5"/>
      <c r="WIG46" s="5"/>
      <c r="WIH46" s="5"/>
      <c r="WII46" s="5"/>
      <c r="WIJ46" s="5"/>
      <c r="WIK46" s="5"/>
      <c r="WIL46" s="5"/>
      <c r="WIM46" s="5"/>
      <c r="WIN46" s="5"/>
      <c r="WIO46" s="5"/>
      <c r="WIP46" s="5"/>
      <c r="WIQ46" s="5"/>
      <c r="WIR46" s="5"/>
      <c r="WIS46" s="5"/>
      <c r="WIT46" s="5"/>
      <c r="WIU46" s="5"/>
      <c r="WIV46" s="5"/>
      <c r="WIW46" s="5"/>
      <c r="WIX46" s="5"/>
      <c r="WIY46" s="5"/>
      <c r="WIZ46" s="5"/>
      <c r="WJA46" s="5"/>
      <c r="WJB46" s="5"/>
      <c r="WJC46" s="5"/>
      <c r="WJD46" s="5"/>
      <c r="WJE46" s="5"/>
      <c r="WJF46" s="5"/>
      <c r="WJG46" s="5"/>
      <c r="WJH46" s="5"/>
      <c r="WJI46" s="5"/>
      <c r="WJJ46" s="5"/>
      <c r="WJK46" s="5"/>
      <c r="WJL46" s="5"/>
      <c r="WJM46" s="5"/>
      <c r="WJN46" s="5"/>
      <c r="WJO46" s="5"/>
      <c r="WJP46" s="5"/>
      <c r="WJQ46" s="5"/>
      <c r="WJR46" s="5"/>
      <c r="WJS46" s="5"/>
      <c r="WJT46" s="5"/>
      <c r="WJU46" s="5"/>
      <c r="WJV46" s="5"/>
      <c r="WJW46" s="5"/>
      <c r="WJX46" s="5"/>
      <c r="WJY46" s="5"/>
      <c r="WJZ46" s="5"/>
      <c r="WKA46" s="5"/>
      <c r="WKB46" s="5"/>
      <c r="WKC46" s="5"/>
      <c r="WKD46" s="5"/>
      <c r="WKE46" s="5"/>
      <c r="WKF46" s="5"/>
      <c r="WKG46" s="5"/>
      <c r="WKH46" s="5"/>
      <c r="WKI46" s="5"/>
      <c r="WKJ46" s="5"/>
      <c r="WKK46" s="5"/>
      <c r="WKL46" s="5"/>
      <c r="WKM46" s="5"/>
      <c r="WKN46" s="5"/>
      <c r="WKO46" s="5"/>
      <c r="WKP46" s="5"/>
      <c r="WKQ46" s="5"/>
      <c r="WKR46" s="5"/>
      <c r="WKS46" s="5"/>
      <c r="WKT46" s="5"/>
      <c r="WKU46" s="5"/>
      <c r="WKV46" s="5"/>
      <c r="WKW46" s="5"/>
      <c r="WKX46" s="5"/>
      <c r="WKY46" s="5"/>
      <c r="WKZ46" s="5"/>
      <c r="WLA46" s="5"/>
      <c r="WLB46" s="5"/>
      <c r="WLC46" s="5"/>
      <c r="WLD46" s="5"/>
      <c r="WLE46" s="5"/>
      <c r="WLF46" s="5"/>
      <c r="WLG46" s="5"/>
      <c r="WLH46" s="5"/>
      <c r="WLI46" s="5"/>
      <c r="WLJ46" s="5"/>
      <c r="WLK46" s="5"/>
      <c r="WLL46" s="5"/>
      <c r="WLM46" s="5"/>
      <c r="WLN46" s="5"/>
      <c r="WLO46" s="5"/>
      <c r="WLP46" s="5"/>
      <c r="WLQ46" s="5"/>
      <c r="WLR46" s="5"/>
      <c r="WLS46" s="5"/>
      <c r="WLT46" s="5"/>
      <c r="WLU46" s="5"/>
      <c r="WLV46" s="5"/>
      <c r="WLW46" s="5"/>
      <c r="WLX46" s="5"/>
      <c r="WLY46" s="5"/>
      <c r="WLZ46" s="5"/>
      <c r="WMA46" s="5"/>
      <c r="WMB46" s="5"/>
      <c r="WMC46" s="5"/>
      <c r="WMD46" s="5"/>
      <c r="WME46" s="5"/>
      <c r="WMF46" s="5"/>
      <c r="WMG46" s="5"/>
      <c r="WMH46" s="5"/>
      <c r="WMI46" s="5"/>
      <c r="WMJ46" s="5"/>
      <c r="WMK46" s="5"/>
      <c r="WML46" s="5"/>
      <c r="WMM46" s="5"/>
      <c r="WMN46" s="5"/>
      <c r="WMO46" s="5"/>
      <c r="WMP46" s="5"/>
      <c r="WMQ46" s="5"/>
      <c r="WMR46" s="5"/>
      <c r="WMS46" s="5"/>
      <c r="WMT46" s="5"/>
      <c r="WMU46" s="5"/>
      <c r="WMV46" s="5"/>
      <c r="WMW46" s="5"/>
      <c r="WMX46" s="5"/>
      <c r="WMY46" s="5"/>
      <c r="WMZ46" s="5"/>
      <c r="WNA46" s="5"/>
      <c r="WNB46" s="5"/>
      <c r="WNC46" s="5"/>
      <c r="WND46" s="5"/>
      <c r="WNE46" s="5"/>
      <c r="WNF46" s="5"/>
      <c r="WNG46" s="5"/>
      <c r="WNH46" s="5"/>
      <c r="WNI46" s="5"/>
      <c r="WNJ46" s="5"/>
      <c r="WNK46" s="5"/>
      <c r="WNL46" s="5"/>
      <c r="WNM46" s="5"/>
      <c r="WNN46" s="5"/>
      <c r="WNO46" s="5"/>
      <c r="WNP46" s="5"/>
      <c r="WNQ46" s="5"/>
      <c r="WNR46" s="5"/>
      <c r="WNS46" s="5"/>
      <c r="WNT46" s="5"/>
      <c r="WNU46" s="5"/>
      <c r="WNV46" s="5"/>
      <c r="WNW46" s="5"/>
      <c r="WNX46" s="5"/>
      <c r="WNY46" s="5"/>
      <c r="WNZ46" s="5"/>
      <c r="WOA46" s="5"/>
      <c r="WOB46" s="5"/>
      <c r="WOC46" s="5"/>
      <c r="WOD46" s="5"/>
      <c r="WOE46" s="5"/>
      <c r="WOF46" s="5"/>
      <c r="WOG46" s="5"/>
      <c r="WOH46" s="5"/>
      <c r="WOI46" s="5"/>
      <c r="WOJ46" s="5"/>
      <c r="WOK46" s="5"/>
      <c r="WOL46" s="5"/>
      <c r="WOM46" s="5"/>
      <c r="WON46" s="5"/>
      <c r="WOO46" s="5"/>
      <c r="WOP46" s="5"/>
      <c r="WOQ46" s="5"/>
      <c r="WOR46" s="5"/>
      <c r="WOS46" s="5"/>
      <c r="WOT46" s="5"/>
      <c r="WOU46" s="5"/>
      <c r="WOV46" s="5"/>
      <c r="WOW46" s="5"/>
      <c r="WOX46" s="5"/>
      <c r="WOY46" s="5"/>
      <c r="WOZ46" s="5"/>
      <c r="WPA46" s="5"/>
      <c r="WPB46" s="5"/>
      <c r="WPC46" s="5"/>
      <c r="WPD46" s="5"/>
      <c r="WPE46" s="5"/>
      <c r="WPF46" s="5"/>
      <c r="WPG46" s="5"/>
      <c r="WPH46" s="5"/>
      <c r="WPI46" s="5"/>
      <c r="WPJ46" s="5"/>
      <c r="WPK46" s="5"/>
      <c r="WPL46" s="5"/>
      <c r="WPM46" s="5"/>
      <c r="WPN46" s="5"/>
      <c r="WPO46" s="5"/>
      <c r="WPP46" s="5"/>
      <c r="WPQ46" s="5"/>
      <c r="WPR46" s="5"/>
      <c r="WPS46" s="5"/>
      <c r="WPT46" s="5"/>
      <c r="WPU46" s="5"/>
      <c r="WPV46" s="5"/>
      <c r="WPW46" s="5"/>
      <c r="WPX46" s="5"/>
      <c r="WPY46" s="5"/>
      <c r="WPZ46" s="5"/>
      <c r="WQA46" s="5"/>
      <c r="WQB46" s="5"/>
      <c r="WQC46" s="5"/>
      <c r="WQD46" s="5"/>
      <c r="WQE46" s="5"/>
      <c r="WQF46" s="5"/>
      <c r="WQG46" s="5"/>
      <c r="WQH46" s="5"/>
      <c r="WQI46" s="5"/>
      <c r="WQJ46" s="5"/>
      <c r="WQK46" s="5"/>
      <c r="WQL46" s="5"/>
      <c r="WQM46" s="5"/>
      <c r="WQN46" s="5"/>
      <c r="WQO46" s="5"/>
      <c r="WQP46" s="5"/>
      <c r="WQQ46" s="5"/>
      <c r="WQR46" s="5"/>
      <c r="WQS46" s="5"/>
      <c r="WQT46" s="5"/>
      <c r="WQU46" s="5"/>
      <c r="WQV46" s="5"/>
      <c r="WQW46" s="5"/>
      <c r="WQX46" s="5"/>
      <c r="WQY46" s="5"/>
      <c r="WQZ46" s="5"/>
      <c r="WRA46" s="5"/>
      <c r="WRB46" s="5"/>
      <c r="WRC46" s="5"/>
      <c r="WRD46" s="5"/>
      <c r="WRE46" s="5"/>
      <c r="WRF46" s="5"/>
      <c r="WRG46" s="5"/>
      <c r="WRH46" s="5"/>
      <c r="WRI46" s="5"/>
      <c r="WRJ46" s="5"/>
      <c r="WRK46" s="5"/>
      <c r="WRL46" s="5"/>
      <c r="WRM46" s="5"/>
      <c r="WRN46" s="5"/>
      <c r="WRO46" s="5"/>
      <c r="WRP46" s="5"/>
      <c r="WRQ46" s="5"/>
      <c r="WRR46" s="5"/>
      <c r="WRS46" s="5"/>
      <c r="WRT46" s="5"/>
      <c r="WRU46" s="5"/>
      <c r="WRV46" s="5"/>
      <c r="WRW46" s="5"/>
      <c r="WRX46" s="5"/>
      <c r="WRY46" s="5"/>
      <c r="WRZ46" s="5"/>
      <c r="WSA46" s="5"/>
      <c r="WSB46" s="5"/>
      <c r="WSC46" s="5"/>
      <c r="WSD46" s="5"/>
      <c r="WSE46" s="5"/>
      <c r="WSF46" s="5"/>
      <c r="WSG46" s="5"/>
      <c r="WSH46" s="5"/>
      <c r="WSI46" s="5"/>
      <c r="WSJ46" s="5"/>
      <c r="WSK46" s="5"/>
      <c r="WSL46" s="5"/>
      <c r="WSM46" s="5"/>
      <c r="WSN46" s="5"/>
      <c r="WSO46" s="5"/>
      <c r="WSP46" s="5"/>
      <c r="WSQ46" s="5"/>
      <c r="WSR46" s="5"/>
      <c r="WSS46" s="5"/>
      <c r="WST46" s="5"/>
      <c r="WSU46" s="5"/>
      <c r="WSV46" s="5"/>
      <c r="WSW46" s="5"/>
      <c r="WSX46" s="5"/>
      <c r="WSY46" s="5"/>
      <c r="WSZ46" s="5"/>
      <c r="WTA46" s="5"/>
      <c r="WTB46" s="5"/>
      <c r="WTC46" s="5"/>
      <c r="WTD46" s="5"/>
      <c r="WTE46" s="5"/>
      <c r="WTF46" s="5"/>
      <c r="WTG46" s="5"/>
      <c r="WTH46" s="5"/>
      <c r="WTI46" s="5"/>
      <c r="WTJ46" s="5"/>
      <c r="WTK46" s="5"/>
      <c r="WTL46" s="5"/>
      <c r="WTM46" s="5"/>
      <c r="WTN46" s="5"/>
      <c r="WTO46" s="5"/>
      <c r="WTP46" s="5"/>
      <c r="WTQ46" s="5"/>
      <c r="WTR46" s="5"/>
      <c r="WTS46" s="5"/>
      <c r="WTT46" s="5"/>
      <c r="WTU46" s="5"/>
      <c r="WTV46" s="5"/>
      <c r="WTW46" s="5"/>
      <c r="WTX46" s="5"/>
      <c r="WTY46" s="5"/>
      <c r="WTZ46" s="5"/>
      <c r="WUA46" s="5"/>
      <c r="WUB46" s="5"/>
      <c r="WUC46" s="5"/>
      <c r="WUD46" s="5"/>
      <c r="WUE46" s="5"/>
      <c r="WUF46" s="5"/>
      <c r="WUG46" s="5"/>
      <c r="WUH46" s="5"/>
      <c r="WUI46" s="5"/>
      <c r="WUJ46" s="5"/>
      <c r="WUK46" s="5"/>
      <c r="WUL46" s="5"/>
      <c r="WUM46" s="5"/>
      <c r="WUN46" s="5"/>
      <c r="WUO46" s="5"/>
      <c r="WUP46" s="5"/>
      <c r="WUQ46" s="5"/>
      <c r="WUR46" s="5"/>
      <c r="WUS46" s="5"/>
      <c r="WUT46" s="5"/>
      <c r="WUU46" s="5"/>
      <c r="WUV46" s="5"/>
      <c r="WUW46" s="5"/>
      <c r="WUX46" s="5"/>
      <c r="WUY46" s="5"/>
      <c r="WUZ46" s="5"/>
      <c r="WVA46" s="5"/>
      <c r="WVB46" s="5"/>
      <c r="WVC46" s="5"/>
      <c r="WVD46" s="5"/>
      <c r="WVE46" s="5"/>
      <c r="WVF46" s="5"/>
      <c r="WVG46" s="5"/>
      <c r="WVH46" s="5"/>
      <c r="WVI46" s="5"/>
      <c r="WVJ46" s="5"/>
      <c r="WVK46" s="5"/>
      <c r="WVL46" s="5"/>
      <c r="WVM46" s="5"/>
      <c r="WVN46" s="5"/>
      <c r="WVO46" s="5"/>
      <c r="WVP46" s="5"/>
      <c r="WVQ46" s="5"/>
      <c r="WVR46" s="5"/>
      <c r="WVS46" s="5"/>
      <c r="WVT46" s="5"/>
      <c r="WVU46" s="5"/>
      <c r="WVV46" s="5"/>
      <c r="WVW46" s="5"/>
      <c r="WVX46" s="5"/>
      <c r="WVY46" s="5"/>
      <c r="WVZ46" s="5"/>
      <c r="WWA46" s="5"/>
      <c r="WWB46" s="5"/>
      <c r="WWC46" s="5"/>
      <c r="WWD46" s="5"/>
      <c r="WWE46" s="5"/>
      <c r="WWF46" s="5"/>
      <c r="WWG46" s="5"/>
      <c r="WWH46" s="5"/>
      <c r="WWI46" s="5"/>
      <c r="WWJ46" s="5"/>
      <c r="WWK46" s="5"/>
      <c r="WWL46" s="5"/>
      <c r="WWM46" s="5"/>
      <c r="WWN46" s="5"/>
      <c r="WWO46" s="5"/>
      <c r="WWP46" s="5"/>
      <c r="WWQ46" s="5"/>
      <c r="WWR46" s="5"/>
      <c r="WWS46" s="5"/>
      <c r="WWT46" s="5"/>
      <c r="WWU46" s="5"/>
      <c r="WWV46" s="5"/>
      <c r="WWW46" s="5"/>
      <c r="WWX46" s="5"/>
      <c r="WWY46" s="5"/>
      <c r="WWZ46" s="5"/>
      <c r="WXA46" s="5"/>
      <c r="WXB46" s="5"/>
      <c r="WXC46" s="5"/>
      <c r="WXD46" s="5"/>
      <c r="WXE46" s="5"/>
      <c r="WXF46" s="5"/>
      <c r="WXG46" s="5"/>
      <c r="WXH46" s="5"/>
      <c r="WXI46" s="5"/>
      <c r="WXJ46" s="5"/>
      <c r="WXK46" s="5"/>
      <c r="WXL46" s="5"/>
      <c r="WXM46" s="5"/>
      <c r="WXN46" s="5"/>
      <c r="WXO46" s="5"/>
      <c r="WXP46" s="5"/>
      <c r="WXQ46" s="5"/>
      <c r="WXR46" s="5"/>
      <c r="WXS46" s="5"/>
      <c r="WXT46" s="5"/>
      <c r="WXU46" s="5"/>
      <c r="WXV46" s="5"/>
      <c r="WXW46" s="5"/>
      <c r="WXX46" s="5"/>
      <c r="WXY46" s="5"/>
      <c r="WXZ46" s="5"/>
      <c r="WYA46" s="5"/>
      <c r="WYB46" s="5"/>
      <c r="WYC46" s="5"/>
      <c r="WYD46" s="5"/>
      <c r="WYE46" s="5"/>
      <c r="WYF46" s="5"/>
      <c r="WYG46" s="5"/>
      <c r="WYH46" s="5"/>
      <c r="WYI46" s="5"/>
      <c r="WYJ46" s="5"/>
      <c r="WYK46" s="5"/>
      <c r="WYL46" s="5"/>
      <c r="WYM46" s="5"/>
      <c r="WYN46" s="5"/>
      <c r="WYO46" s="5"/>
      <c r="WYP46" s="5"/>
      <c r="WYQ46" s="5"/>
      <c r="WYR46" s="5"/>
      <c r="WYS46" s="5"/>
      <c r="WYT46" s="5"/>
      <c r="WYU46" s="5"/>
      <c r="WYV46" s="5"/>
      <c r="WYW46" s="5"/>
      <c r="WYX46" s="5"/>
      <c r="WYY46" s="5"/>
      <c r="WYZ46" s="5"/>
      <c r="WZA46" s="5"/>
      <c r="WZB46" s="5"/>
      <c r="WZC46" s="5"/>
      <c r="WZD46" s="5"/>
      <c r="WZE46" s="5"/>
      <c r="WZF46" s="5"/>
      <c r="WZG46" s="5"/>
      <c r="WZH46" s="5"/>
      <c r="WZI46" s="5"/>
      <c r="WZJ46" s="5"/>
      <c r="WZK46" s="5"/>
      <c r="WZL46" s="5"/>
      <c r="WZM46" s="5"/>
      <c r="WZN46" s="5"/>
      <c r="WZO46" s="5"/>
      <c r="WZP46" s="5"/>
      <c r="WZQ46" s="5"/>
      <c r="WZR46" s="5"/>
      <c r="WZS46" s="5"/>
      <c r="WZT46" s="5"/>
      <c r="WZU46" s="5"/>
      <c r="WZV46" s="5"/>
      <c r="WZW46" s="5"/>
      <c r="WZX46" s="5"/>
      <c r="WZY46" s="5"/>
      <c r="WZZ46" s="5"/>
      <c r="XAA46" s="5"/>
      <c r="XAB46" s="5"/>
      <c r="XAC46" s="5"/>
      <c r="XAD46" s="5"/>
      <c r="XAE46" s="5"/>
      <c r="XAF46" s="5"/>
      <c r="XAG46" s="5"/>
      <c r="XAH46" s="5"/>
      <c r="XAI46" s="5"/>
      <c r="XAJ46" s="5"/>
      <c r="XAK46" s="5"/>
      <c r="XAL46" s="5"/>
      <c r="XAM46" s="5"/>
      <c r="XAN46" s="5"/>
      <c r="XAO46" s="5"/>
      <c r="XAP46" s="5"/>
      <c r="XAQ46" s="5"/>
      <c r="XAR46" s="5"/>
      <c r="XAS46" s="5"/>
      <c r="XAT46" s="5"/>
      <c r="XAU46" s="5"/>
      <c r="XAV46" s="5"/>
      <c r="XAW46" s="5"/>
      <c r="XAX46" s="5"/>
      <c r="XAY46" s="5"/>
      <c r="XAZ46" s="5"/>
      <c r="XBA46" s="5"/>
      <c r="XBB46" s="5"/>
      <c r="XBC46" s="5"/>
      <c r="XBD46" s="5"/>
      <c r="XBE46" s="5"/>
      <c r="XBF46" s="5"/>
      <c r="XBG46" s="5"/>
      <c r="XBH46" s="5"/>
      <c r="XBI46" s="5"/>
      <c r="XBJ46" s="5"/>
      <c r="XBK46" s="5"/>
      <c r="XBL46" s="5"/>
      <c r="XBM46" s="5"/>
      <c r="XBN46" s="5"/>
      <c r="XBO46" s="5"/>
      <c r="XBP46" s="5"/>
      <c r="XBQ46" s="5"/>
      <c r="XBR46" s="5"/>
    </row>
    <row r="47" spans="1:16294" ht="15.75" thickBot="1">
      <c r="A47" s="6">
        <v>35339</v>
      </c>
      <c r="B47" s="7">
        <v>1.83</v>
      </c>
      <c r="C47" s="7">
        <f t="shared" si="2"/>
        <v>-1.081081081081082E-2</v>
      </c>
      <c r="D47" s="6"/>
      <c r="E47" s="18">
        <v>43739</v>
      </c>
      <c r="F47" s="17">
        <f t="shared" ref="F47:BQ47" si="25">F46*(1+(F$6-F$5)/F$5)</f>
        <v>2.3765100000000006</v>
      </c>
      <c r="G47" s="17">
        <f t="shared" si="25"/>
        <v>3.6252515337423317</v>
      </c>
      <c r="H47" s="17">
        <f t="shared" si="25"/>
        <v>2.3763979057591627</v>
      </c>
      <c r="I47" s="17">
        <f t="shared" si="25"/>
        <v>2.0445585585585584</v>
      </c>
      <c r="J47" s="17">
        <f t="shared" si="25"/>
        <v>1.8617391304347828</v>
      </c>
      <c r="K47" s="17">
        <f t="shared" si="25"/>
        <v>2.0905047169811319</v>
      </c>
      <c r="L47" s="17">
        <f t="shared" si="25"/>
        <v>2.1813962264150946</v>
      </c>
      <c r="M47" s="17">
        <f t="shared" si="25"/>
        <v>2.1320791666666667</v>
      </c>
      <c r="N47" s="17">
        <f t="shared" si="25"/>
        <v>2.0892850241545893</v>
      </c>
      <c r="O47" s="17">
        <f t="shared" si="25"/>
        <v>2.4482731481481483</v>
      </c>
      <c r="P47" s="17">
        <f t="shared" si="25"/>
        <v>2.1678744769874481</v>
      </c>
      <c r="Q47" s="17">
        <f t="shared" si="25"/>
        <v>2.0986039603960398</v>
      </c>
      <c r="R47" s="17">
        <f t="shared" si="25"/>
        <v>1.8029473684210526</v>
      </c>
      <c r="S47" s="17">
        <f t="shared" si="25"/>
        <v>1.6367148760330583</v>
      </c>
      <c r="T47" s="17">
        <f t="shared" si="25"/>
        <v>2.1301868686868692</v>
      </c>
      <c r="U47" s="17">
        <f t="shared" si="25"/>
        <v>1.8424951923076927</v>
      </c>
      <c r="V47" s="17">
        <f t="shared" si="25"/>
        <v>1.7127999999999999</v>
      </c>
      <c r="W47" s="17">
        <f t="shared" si="25"/>
        <v>1.5323908629441625</v>
      </c>
      <c r="X47" s="17">
        <f t="shared" si="25"/>
        <v>2.009430167597765</v>
      </c>
      <c r="Y47" s="17">
        <f t="shared" si="25"/>
        <v>2.4013918918918917</v>
      </c>
      <c r="Z47" s="17">
        <f t="shared" si="25"/>
        <v>2.490241134751773</v>
      </c>
      <c r="AA47" s="17">
        <f t="shared" si="25"/>
        <v>1.8096547619047616</v>
      </c>
      <c r="AB47" s="17">
        <f t="shared" si="25"/>
        <v>1.8443554216867466</v>
      </c>
      <c r="AC47" s="17">
        <f t="shared" si="25"/>
        <v>2.0496158536585365</v>
      </c>
      <c r="AD47" s="17">
        <f t="shared" si="25"/>
        <v>2.5179366197183097</v>
      </c>
      <c r="AE47" s="17">
        <f t="shared" si="25"/>
        <v>2.6350769230769235</v>
      </c>
      <c r="AF47" s="17">
        <f t="shared" si="25"/>
        <v>2.0864522292993635</v>
      </c>
      <c r="AG47" s="17">
        <f t="shared" si="25"/>
        <v>1.7820299401197606</v>
      </c>
      <c r="AH47" s="17">
        <f t="shared" si="25"/>
        <v>1.9220340909090909</v>
      </c>
      <c r="AI47" s="17">
        <f t="shared" si="25"/>
        <v>2.2949281045751633</v>
      </c>
      <c r="AJ47" s="17">
        <f t="shared" si="25"/>
        <v>2.726309352517986</v>
      </c>
      <c r="AK47" s="17">
        <f t="shared" si="25"/>
        <v>3.0353417721518992</v>
      </c>
      <c r="AL47" s="17">
        <f t="shared" si="25"/>
        <v>4.5039329268292692</v>
      </c>
      <c r="AM47" s="17">
        <f t="shared" si="25"/>
        <v>2.8304745762711856</v>
      </c>
      <c r="AN47" s="17">
        <f t="shared" si="25"/>
        <v>2.6284598214285708</v>
      </c>
      <c r="AO47" s="17">
        <f t="shared" si="25"/>
        <v>1.7252115942028978</v>
      </c>
      <c r="AP47" s="17">
        <f t="shared" si="25"/>
        <v>2.0220555555555553</v>
      </c>
      <c r="AQ47" s="17">
        <f t="shared" si="25"/>
        <v>1.8373672727272725</v>
      </c>
      <c r="AR47" s="17">
        <f t="shared" si="25"/>
        <v>2.0408812949640294</v>
      </c>
      <c r="AS47" s="17">
        <f t="shared" si="25"/>
        <v>2.2475656108597288</v>
      </c>
      <c r="AT47" s="17">
        <f t="shared" si="25"/>
        <v>1.6783262711864411</v>
      </c>
      <c r="AU47" s="17">
        <f t="shared" si="25"/>
        <v>1.4785018867924531</v>
      </c>
      <c r="AV47" s="17">
        <f t="shared" si="25"/>
        <v>2.4455387931034482</v>
      </c>
      <c r="AW47" s="17">
        <f t="shared" si="25"/>
        <v>4.513459459459459</v>
      </c>
      <c r="AX47" s="17">
        <f t="shared" si="25"/>
        <v>4.6797814207650275</v>
      </c>
      <c r="AY47" s="17">
        <f t="shared" si="25"/>
        <v>2.4156943396226422</v>
      </c>
      <c r="AZ47" s="17">
        <f t="shared" si="25"/>
        <v>0.97717435897435934</v>
      </c>
      <c r="BA47" s="17">
        <f t="shared" si="25"/>
        <v>0.96880250000000012</v>
      </c>
      <c r="BB47" s="17">
        <f t="shared" si="25"/>
        <v>1.5180334448160537</v>
      </c>
      <c r="BC47" s="17">
        <f t="shared" si="25"/>
        <v>2.8266011235955055</v>
      </c>
      <c r="BD47" s="17">
        <f t="shared" si="25"/>
        <v>2.5431767955801106</v>
      </c>
      <c r="BE47" s="17">
        <f t="shared" si="25"/>
        <v>2.1813962264150946</v>
      </c>
      <c r="BF47" s="17">
        <f t="shared" si="25"/>
        <v>2.2958808510638296</v>
      </c>
      <c r="BG47" s="17">
        <f t="shared" si="25"/>
        <v>3.3359767441860462</v>
      </c>
      <c r="BH47" s="17">
        <f t="shared" si="25"/>
        <v>3.2412361111111112</v>
      </c>
      <c r="BI47" s="17">
        <f t="shared" si="25"/>
        <v>2.1919761904761912</v>
      </c>
      <c r="BJ47" s="17">
        <f t="shared" si="25"/>
        <v>1.4763313432835823</v>
      </c>
      <c r="BK47" s="17">
        <f t="shared" si="25"/>
        <v>1.309480122324159</v>
      </c>
      <c r="BL47" s="17">
        <f t="shared" si="25"/>
        <v>1.90034496124031</v>
      </c>
      <c r="BM47" s="17">
        <f t="shared" si="25"/>
        <v>2.1317316017316013</v>
      </c>
      <c r="BN47" s="17">
        <f t="shared" si="25"/>
        <v>2.41933</v>
      </c>
      <c r="BO47" s="17">
        <f t="shared" si="25"/>
        <v>1.8885676855895195</v>
      </c>
      <c r="BP47" s="17">
        <f t="shared" si="25"/>
        <v>2.1968521739130433</v>
      </c>
      <c r="BQ47" s="17">
        <f t="shared" si="25"/>
        <v>1.8378495575221239</v>
      </c>
      <c r="BR47" s="17">
        <f t="shared" ref="BR47:EC47" si="26">BR46*(1+(BR$6-BR$5)/BR$5)</f>
        <v>1.7700346534653466</v>
      </c>
      <c r="BS47" s="17">
        <f t="shared" si="26"/>
        <v>1.8416228813559323</v>
      </c>
      <c r="BT47" s="17">
        <f t="shared" si="26"/>
        <v>2.1741082474226805</v>
      </c>
      <c r="BU47" s="17">
        <f t="shared" si="26"/>
        <v>2.7563772455089821</v>
      </c>
      <c r="BV47" s="17">
        <f t="shared" si="26"/>
        <v>1.8667832512315277</v>
      </c>
      <c r="BW47" s="17">
        <f t="shared" si="26"/>
        <v>1.967111675126904</v>
      </c>
      <c r="BX47" s="17">
        <f t="shared" si="26"/>
        <v>1.6630093023255816</v>
      </c>
      <c r="BY47" s="17">
        <f t="shared" si="26"/>
        <v>2.2377683615819213</v>
      </c>
      <c r="BZ47" s="17">
        <f t="shared" si="26"/>
        <v>2.7797513812154699</v>
      </c>
      <c r="CA47" s="17">
        <f t="shared" si="26"/>
        <v>2.8589401197604793</v>
      </c>
      <c r="CB47" s="17">
        <f t="shared" si="26"/>
        <v>2.615491891891891</v>
      </c>
      <c r="CC47" s="17">
        <f t="shared" si="26"/>
        <v>2.3687659574468083</v>
      </c>
      <c r="CD47" s="17">
        <f t="shared" si="26"/>
        <v>2.7938609865470854</v>
      </c>
      <c r="CE47" s="17">
        <f t="shared" si="26"/>
        <v>2.4252035398230096</v>
      </c>
      <c r="CF47" s="17">
        <f t="shared" si="26"/>
        <v>2.5444961538461541</v>
      </c>
      <c r="CG47" s="17">
        <f t="shared" si="26"/>
        <v>1.559766323024055</v>
      </c>
      <c r="CH47" s="17">
        <f t="shared" si="26"/>
        <v>1.9570078124999997</v>
      </c>
      <c r="CI47" s="17">
        <f t="shared" si="26"/>
        <v>1.8084174757281553</v>
      </c>
      <c r="CJ47" s="17">
        <f t="shared" si="26"/>
        <v>2.6257547169811319</v>
      </c>
      <c r="CK47" s="17">
        <f t="shared" si="26"/>
        <v>2.6533760683760685</v>
      </c>
      <c r="CL47" s="17">
        <f t="shared" si="26"/>
        <v>2.5347471264367818</v>
      </c>
      <c r="CM47" s="17">
        <f t="shared" si="26"/>
        <v>3.6314653846153853</v>
      </c>
      <c r="CN47" s="17">
        <f t="shared" si="26"/>
        <v>3.2262655172413788</v>
      </c>
      <c r="CO47" s="17">
        <f t="shared" si="26"/>
        <v>2.6468025889967639</v>
      </c>
      <c r="CP47" s="17">
        <f t="shared" si="26"/>
        <v>2.2429523809523806</v>
      </c>
      <c r="CQ47" s="17">
        <f t="shared" si="26"/>
        <v>2.6015354691075512</v>
      </c>
      <c r="CR47" s="17">
        <f t="shared" si="26"/>
        <v>2.5445392670157072</v>
      </c>
      <c r="CS47" s="17">
        <f t="shared" si="26"/>
        <v>2.7897878787878785</v>
      </c>
      <c r="CT47" s="17">
        <f t="shared" si="26"/>
        <v>4.0239510357815451</v>
      </c>
      <c r="CU47" s="17">
        <f t="shared" si="26"/>
        <v>2.967690088105726</v>
      </c>
      <c r="CV47" s="17">
        <f t="shared" si="26"/>
        <v>1.7775279069767442</v>
      </c>
      <c r="CW47" s="17">
        <f t="shared" si="26"/>
        <v>1.1550244488977954</v>
      </c>
      <c r="CX47" s="17">
        <f t="shared" si="26"/>
        <v>1.6670745272525025</v>
      </c>
      <c r="CY47" s="17">
        <f t="shared" si="26"/>
        <v>1.6012521008403358</v>
      </c>
      <c r="CZ47" s="17">
        <f t="shared" si="26"/>
        <v>1.265353268945022</v>
      </c>
      <c r="DA47" s="17">
        <f t="shared" si="26"/>
        <v>1.3837851020408161</v>
      </c>
      <c r="DB47" s="17">
        <f t="shared" si="26"/>
        <v>1.3832303370786514</v>
      </c>
      <c r="DC47" s="17">
        <f t="shared" si="26"/>
        <v>1.2313104965430548</v>
      </c>
      <c r="DD47" s="17">
        <f t="shared" si="26"/>
        <v>2.1646611935585729</v>
      </c>
      <c r="DE47" s="17">
        <f t="shared" si="26"/>
        <v>2.053232298136646</v>
      </c>
      <c r="DF47" s="17">
        <f t="shared" si="26"/>
        <v>2.9892103825136611</v>
      </c>
      <c r="DG47" s="17">
        <f t="shared" si="26"/>
        <v>1.3413010618363521</v>
      </c>
      <c r="DH47" s="17">
        <f t="shared" si="26"/>
        <v>2.2075595854922279</v>
      </c>
      <c r="DI47" s="17">
        <f t="shared" si="26"/>
        <v>2.9094136986301371</v>
      </c>
      <c r="DJ47" s="17">
        <f t="shared" si="26"/>
        <v>3.5423624127617157</v>
      </c>
      <c r="DK47" s="17">
        <f t="shared" si="26"/>
        <v>3.0662562814070355</v>
      </c>
      <c r="DL47" s="17">
        <f t="shared" si="26"/>
        <v>2.0213703917050698</v>
      </c>
      <c r="DM47" s="17">
        <f t="shared" si="26"/>
        <v>1.9197396806266951</v>
      </c>
      <c r="DN47" s="17">
        <f t="shared" si="26"/>
        <v>2.0583649122807017</v>
      </c>
      <c r="DO47" s="17">
        <f t="shared" si="26"/>
        <v>2.4074820012202562</v>
      </c>
      <c r="DP47" s="17">
        <f t="shared" si="26"/>
        <v>2.9683353494623659</v>
      </c>
      <c r="DQ47" s="17">
        <f t="shared" si="26"/>
        <v>2.7745745133819955</v>
      </c>
      <c r="DR47" s="17">
        <f t="shared" si="26"/>
        <v>2.8972620727075422</v>
      </c>
      <c r="DS47" s="17">
        <f t="shared" si="26"/>
        <v>2.9369995152690254</v>
      </c>
      <c r="DT47" s="17">
        <f t="shared" si="26"/>
        <v>4.5890056324806379</v>
      </c>
      <c r="DU47" s="17">
        <f t="shared" si="26"/>
        <v>2.2088183640737764</v>
      </c>
      <c r="DV47" s="17">
        <f t="shared" si="26"/>
        <v>1.937869787985866</v>
      </c>
      <c r="DW47" s="17">
        <f t="shared" si="26"/>
        <v>1.3936543304500166</v>
      </c>
      <c r="DX47" s="17">
        <f t="shared" si="26"/>
        <v>2.2013274387874082</v>
      </c>
      <c r="DY47" s="17">
        <f t="shared" si="26"/>
        <v>1.961294749170408</v>
      </c>
      <c r="DZ47" s="17">
        <f t="shared" si="26"/>
        <v>1.7743830109335574</v>
      </c>
      <c r="EA47" s="17">
        <f t="shared" si="26"/>
        <v>1.7925968625968625</v>
      </c>
      <c r="EB47" s="17">
        <f t="shared" si="26"/>
        <v>2.0342465373961223</v>
      </c>
      <c r="EC47" s="17">
        <f t="shared" si="26"/>
        <v>2.034536634869089</v>
      </c>
      <c r="ED47" s="17">
        <f t="shared" ref="ED47:GO47" si="27">ED46*(1+(ED$6-ED$5)/ED$5)</f>
        <v>2.9722686230248314</v>
      </c>
      <c r="EE47" s="17">
        <f t="shared" si="27"/>
        <v>2.7728806907378338</v>
      </c>
      <c r="EF47" s="17">
        <f t="shared" si="27"/>
        <v>2.3550085433575392</v>
      </c>
      <c r="EG47" s="17">
        <f t="shared" si="27"/>
        <v>1.8677178861788615</v>
      </c>
      <c r="EH47" s="17">
        <f t="shared" si="27"/>
        <v>2.2003177489177483</v>
      </c>
      <c r="EI47" s="17">
        <f t="shared" si="27"/>
        <v>2.7770640776699023</v>
      </c>
      <c r="EJ47" s="17">
        <f t="shared" si="27"/>
        <v>2.4506767940354144</v>
      </c>
      <c r="EK47" s="17">
        <f t="shared" si="27"/>
        <v>2.1817637742207245</v>
      </c>
      <c r="EL47" s="17">
        <f t="shared" si="27"/>
        <v>1.6288266467065868</v>
      </c>
      <c r="EM47" s="17">
        <f t="shared" si="27"/>
        <v>1.9952683602019217</v>
      </c>
      <c r="EN47" s="17">
        <f t="shared" si="27"/>
        <v>2.6996140873015877</v>
      </c>
      <c r="EO47" s="17">
        <f t="shared" si="27"/>
        <v>3.3602156631247548</v>
      </c>
      <c r="EP47" s="17">
        <f t="shared" si="27"/>
        <v>2.3243112004193609</v>
      </c>
      <c r="EQ47" s="17">
        <f t="shared" si="27"/>
        <v>1.7653564122737999</v>
      </c>
      <c r="ER47" s="17">
        <f t="shared" si="27"/>
        <v>1.6921845536609827</v>
      </c>
      <c r="ES47" s="17">
        <f t="shared" si="27"/>
        <v>2.5235060357315304</v>
      </c>
      <c r="ET47" s="17">
        <f t="shared" si="27"/>
        <v>2.2976253180661574</v>
      </c>
      <c r="EU47" s="17">
        <f t="shared" si="27"/>
        <v>2.0795277601522839</v>
      </c>
      <c r="EV47" s="17">
        <f t="shared" si="27"/>
        <v>2.039548818790113</v>
      </c>
      <c r="EW47" s="17">
        <f t="shared" si="27"/>
        <v>2.4262339952578538</v>
      </c>
      <c r="EX47" s="17">
        <f t="shared" si="27"/>
        <v>3.7928183896782626</v>
      </c>
      <c r="EY47" s="17">
        <f t="shared" si="27"/>
        <v>4.2681890768348625</v>
      </c>
      <c r="EZ47" s="17">
        <f t="shared" si="27"/>
        <v>3.8726705897737674</v>
      </c>
      <c r="FA47" s="17">
        <f t="shared" si="27"/>
        <v>2.2067281275928829</v>
      </c>
      <c r="FB47" s="17">
        <f t="shared" si="27"/>
        <v>1.7598167110088445</v>
      </c>
      <c r="FC47" s="17">
        <f t="shared" si="27"/>
        <v>1.3002024291497976</v>
      </c>
      <c r="FD47" s="17">
        <f t="shared" si="27"/>
        <v>1.3619670840787121</v>
      </c>
      <c r="FE47" s="17">
        <f t="shared" si="27"/>
        <v>1.3547242585950485</v>
      </c>
      <c r="FF47" s="17">
        <f t="shared" si="27"/>
        <v>1.8346330952380954</v>
      </c>
      <c r="FG47" s="17">
        <f t="shared" si="27"/>
        <v>1.7836649325084364</v>
      </c>
      <c r="FH47" s="17">
        <f t="shared" si="27"/>
        <v>1.7425780450712016</v>
      </c>
      <c r="FI47" s="17">
        <f t="shared" si="27"/>
        <v>2.0945987774381769</v>
      </c>
      <c r="FJ47" s="17">
        <f t="shared" si="27"/>
        <v>2.4629630379746836</v>
      </c>
      <c r="FK47" s="17">
        <f t="shared" si="27"/>
        <v>1.5278309835230168</v>
      </c>
      <c r="FL47" s="17">
        <f t="shared" si="27"/>
        <v>2.174747656915649</v>
      </c>
      <c r="FM47" s="17">
        <f t="shared" si="27"/>
        <v>2.6127990023474181</v>
      </c>
      <c r="FN47" s="17">
        <f t="shared" si="27"/>
        <v>2.9752815996191391</v>
      </c>
      <c r="FO47" s="17">
        <f t="shared" si="27"/>
        <v>2.0703616664336644</v>
      </c>
      <c r="FP47" s="17">
        <f t="shared" si="27"/>
        <v>1.9425495311372925</v>
      </c>
      <c r="FQ47" s="17">
        <f t="shared" si="27"/>
        <v>2.7717845152449465</v>
      </c>
      <c r="FR47" s="17">
        <f t="shared" si="27"/>
        <v>2.3239306057539402</v>
      </c>
      <c r="FS47" s="17">
        <f t="shared" si="27"/>
        <v>2.1534823108519943</v>
      </c>
      <c r="FT47" s="17">
        <f t="shared" si="27"/>
        <v>1.9628193966657843</v>
      </c>
      <c r="FU47" s="17">
        <f t="shared" si="27"/>
        <v>1.7423428343100691</v>
      </c>
      <c r="FV47" s="17">
        <f t="shared" si="27"/>
        <v>1.5315017784218152</v>
      </c>
      <c r="FW47" s="17">
        <f t="shared" si="27"/>
        <v>1.984650454611055</v>
      </c>
      <c r="FX47" s="17">
        <f t="shared" si="27"/>
        <v>2.5471242225859245</v>
      </c>
      <c r="FY47" s="17">
        <f t="shared" si="27"/>
        <v>2.8400779005524859</v>
      </c>
      <c r="FZ47" s="17">
        <f t="shared" si="27"/>
        <v>2.3906666666666663</v>
      </c>
      <c r="GA47" s="17">
        <f t="shared" si="27"/>
        <v>2.3551294538450955</v>
      </c>
      <c r="GB47" s="17">
        <f t="shared" si="27"/>
        <v>2.6543287519089263</v>
      </c>
      <c r="GC47" s="17">
        <f t="shared" si="27"/>
        <v>2.8592440044617953</v>
      </c>
      <c r="GD47" s="17">
        <f t="shared" si="27"/>
        <v>3.0203201600800398</v>
      </c>
      <c r="GE47" s="17">
        <f t="shared" si="27"/>
        <v>2.8569043673012318</v>
      </c>
      <c r="GF47" s="17">
        <f t="shared" si="27"/>
        <v>2.9294012319899769</v>
      </c>
      <c r="GG47" s="17">
        <f t="shared" si="27"/>
        <v>1.7494323581560285</v>
      </c>
      <c r="GH47" s="17">
        <f t="shared" si="27"/>
        <v>1.5081868076535749</v>
      </c>
      <c r="GI47" s="17">
        <f t="shared" si="27"/>
        <v>1.2207212514307515</v>
      </c>
      <c r="GJ47" s="17">
        <f t="shared" si="27"/>
        <v>1.5026721275903223</v>
      </c>
      <c r="GK47" s="17">
        <f t="shared" si="27"/>
        <v>1.7568749106504646</v>
      </c>
      <c r="GL47" s="17">
        <f t="shared" si="27"/>
        <v>1.7581873661670235</v>
      </c>
      <c r="GM47" s="17">
        <f t="shared" si="27"/>
        <v>1.4813906322460968</v>
      </c>
      <c r="GN47" s="17">
        <f t="shared" si="27"/>
        <v>1.2607282229965158</v>
      </c>
      <c r="GO47" s="17">
        <f t="shared" si="27"/>
        <v>1.2669444263363754</v>
      </c>
      <c r="GP47" s="17">
        <f t="shared" ref="GP47:JA47" si="28">GP46*(1+(GP$6-GP$5)/GP$5)</f>
        <v>1.588530160857909</v>
      </c>
      <c r="GQ47" s="17">
        <f t="shared" si="28"/>
        <v>1.8675685404339251</v>
      </c>
      <c r="GR47" s="17">
        <f t="shared" si="28"/>
        <v>2.3285070228587172</v>
      </c>
      <c r="GS47" s="17">
        <f t="shared" si="28"/>
        <v>2.1783917494730503</v>
      </c>
      <c r="GT47" s="17">
        <f t="shared" si="28"/>
        <v>1.7204248162803846</v>
      </c>
      <c r="GU47" s="17">
        <f t="shared" si="28"/>
        <v>2.0222663965560903</v>
      </c>
      <c r="GV47" s="17">
        <f t="shared" si="28"/>
        <v>2.7175936667653153</v>
      </c>
      <c r="GW47" s="17">
        <f t="shared" si="28"/>
        <v>3.3783067182553639</v>
      </c>
      <c r="GX47" s="17">
        <f t="shared" si="28"/>
        <v>3.3372048257372655</v>
      </c>
      <c r="GY47" s="17">
        <f t="shared" si="28"/>
        <v>2.6326961995803222</v>
      </c>
      <c r="GZ47" s="17">
        <f t="shared" si="28"/>
        <v>2.2984966562639322</v>
      </c>
      <c r="HA47" s="17">
        <f t="shared" si="28"/>
        <v>1.414812865497076</v>
      </c>
      <c r="HB47" s="17">
        <f t="shared" si="28"/>
        <v>1.733828403488813</v>
      </c>
      <c r="HC47" s="17">
        <f t="shared" si="28"/>
        <v>1.847145971760797</v>
      </c>
      <c r="HD47" s="17">
        <f t="shared" si="28"/>
        <v>2.6286041124414363</v>
      </c>
      <c r="HE47" s="17">
        <f t="shared" si="28"/>
        <v>2.3931477405759778</v>
      </c>
      <c r="HF47" s="17">
        <f t="shared" si="28"/>
        <v>1.8812974729241878</v>
      </c>
      <c r="HG47" s="17">
        <f t="shared" si="28"/>
        <v>1.7415766376934496</v>
      </c>
      <c r="HH47" s="17">
        <f t="shared" si="28"/>
        <v>1.4763661499790528</v>
      </c>
      <c r="HI47" s="17">
        <f t="shared" si="28"/>
        <v>2.5022314434401536</v>
      </c>
      <c r="HJ47" s="17">
        <f t="shared" si="28"/>
        <v>2.3524774563461039</v>
      </c>
      <c r="HK47" s="17">
        <f t="shared" si="28"/>
        <v>2.8069732685297697</v>
      </c>
      <c r="HL47" s="17">
        <f t="shared" si="28"/>
        <v>1.9031668619639091</v>
      </c>
      <c r="HM47" s="17">
        <f t="shared" si="28"/>
        <v>2.1531878557874768</v>
      </c>
      <c r="HN47" s="17">
        <f t="shared" si="28"/>
        <v>2.1712597312326234</v>
      </c>
      <c r="HO47" s="17">
        <f t="shared" si="28"/>
        <v>2.4418576324808856</v>
      </c>
      <c r="HP47" s="17">
        <f t="shared" si="28"/>
        <v>2.2000794811320761</v>
      </c>
      <c r="HQ47" s="17">
        <f t="shared" si="28"/>
        <v>2.137575965273018</v>
      </c>
      <c r="HR47" s="17">
        <f t="shared" si="28"/>
        <v>1.9088851132686087</v>
      </c>
      <c r="HS47" s="17">
        <f t="shared" si="28"/>
        <v>1.8471468900619687</v>
      </c>
      <c r="HT47" s="17">
        <f t="shared" si="28"/>
        <v>1.7265180778032037</v>
      </c>
      <c r="HU47" s="17">
        <f t="shared" si="28"/>
        <v>1.8673383458646615</v>
      </c>
      <c r="HV47" s="17">
        <f t="shared" si="28"/>
        <v>1.7565426975259382</v>
      </c>
      <c r="HW47" s="17">
        <f t="shared" si="28"/>
        <v>1.6270141884222475</v>
      </c>
      <c r="HX47" s="17">
        <f t="shared" si="28"/>
        <v>1.5567437574316292</v>
      </c>
      <c r="HY47" s="17">
        <f t="shared" si="28"/>
        <v>1.5210541504539559</v>
      </c>
      <c r="HZ47" s="17">
        <f t="shared" si="28"/>
        <v>1.6277356235997011</v>
      </c>
      <c r="IA47" s="17">
        <f t="shared" si="28"/>
        <v>2.1261197874080127</v>
      </c>
      <c r="IB47" s="17">
        <f t="shared" si="28"/>
        <v>2.710695572797809</v>
      </c>
      <c r="IC47" s="17">
        <f t="shared" si="28"/>
        <v>3.1652308447937125</v>
      </c>
      <c r="ID47" s="17">
        <f t="shared" si="28"/>
        <v>2.3216937011115686</v>
      </c>
      <c r="IE47" s="17">
        <f t="shared" si="28"/>
        <v>2.3331806056236486</v>
      </c>
      <c r="IF47" s="17">
        <f t="shared" si="28"/>
        <v>2.4689073089700999</v>
      </c>
      <c r="IG47" s="17">
        <f t="shared" si="28"/>
        <v>3.0042277904328021</v>
      </c>
      <c r="IH47" s="17">
        <f t="shared" si="28"/>
        <v>2.3754263976182597</v>
      </c>
      <c r="II47" s="17">
        <f t="shared" si="28"/>
        <v>1.98987784500144</v>
      </c>
      <c r="IJ47" s="17">
        <f t="shared" si="28"/>
        <v>1.9851750541125543</v>
      </c>
      <c r="IK47" s="17">
        <f t="shared" si="28"/>
        <v>2.5380488968395949</v>
      </c>
      <c r="IL47" s="17">
        <f t="shared" si="28"/>
        <v>2.7555585864848116</v>
      </c>
      <c r="IM47" s="17">
        <f t="shared" si="28"/>
        <v>2.5914409104172749</v>
      </c>
      <c r="IN47" s="17">
        <f t="shared" si="28"/>
        <v>1.9961486418511065</v>
      </c>
      <c r="IO47" s="17">
        <f t="shared" si="28"/>
        <v>1.7836510115606936</v>
      </c>
      <c r="IP47" s="17">
        <f t="shared" si="28"/>
        <v>1.8411154773384764</v>
      </c>
      <c r="IQ47" s="17">
        <f t="shared" si="28"/>
        <v>2.0202908011869436</v>
      </c>
      <c r="IR47" s="17">
        <f t="shared" si="28"/>
        <v>2.1645206707140789</v>
      </c>
      <c r="IS47" s="17">
        <f t="shared" si="28"/>
        <v>2.291656293804317</v>
      </c>
      <c r="IT47" s="17">
        <f t="shared" si="28"/>
        <v>2.6973662092624355</v>
      </c>
      <c r="IU47" s="17">
        <f t="shared" si="28"/>
        <v>3.402212467829568</v>
      </c>
      <c r="IV47" s="17">
        <f t="shared" si="28"/>
        <v>2.7225130958617076</v>
      </c>
      <c r="IW47" s="17">
        <f t="shared" si="28"/>
        <v>2.2269897889720895</v>
      </c>
      <c r="IX47" s="17">
        <f t="shared" si="28"/>
        <v>1.8474167716393737</v>
      </c>
      <c r="IY47" s="17">
        <f t="shared" si="28"/>
        <v>2.0369266735324407</v>
      </c>
      <c r="IZ47" s="17">
        <f t="shared" si="28"/>
        <v>2.0550610820244333</v>
      </c>
      <c r="JA47" s="17">
        <f t="shared" si="28"/>
        <v>1.7002978102189779</v>
      </c>
      <c r="JB47" s="17">
        <f t="shared" ref="JB47:JX47" si="29">JB46*(1+(JB$6-JB$5)/JB$5)</f>
        <v>1.8341495994804071</v>
      </c>
      <c r="JC47" s="17">
        <f t="shared" si="29"/>
        <v>1.9385781818181815</v>
      </c>
      <c r="JD47" s="17">
        <f t="shared" si="29"/>
        <v>2.0960210084033615</v>
      </c>
      <c r="JE47" s="17">
        <f t="shared" si="29"/>
        <v>2.3168466009603237</v>
      </c>
      <c r="JF47" s="17">
        <f t="shared" si="29"/>
        <v>1.7137673192771083</v>
      </c>
      <c r="JG47" s="17">
        <f t="shared" si="29"/>
        <v>1.6459511802575106</v>
      </c>
      <c r="JH47" s="17">
        <f t="shared" si="29"/>
        <v>1.4469999999999998</v>
      </c>
      <c r="JI47" s="17">
        <f t="shared" si="29"/>
        <v>1.7388491690185008</v>
      </c>
      <c r="JJ47" s="17">
        <f t="shared" si="29"/>
        <v>1.8802850662944866</v>
      </c>
      <c r="JK47" s="17">
        <f t="shared" si="29"/>
        <v>2.0825552868002761</v>
      </c>
      <c r="JL47" s="17">
        <f t="shared" si="29"/>
        <v>2.2922752895752896</v>
      </c>
      <c r="JM47" s="17">
        <f t="shared" si="29"/>
        <v>2.4548772348033379</v>
      </c>
      <c r="JN47" s="17">
        <f t="shared" si="29"/>
        <v>2.0063793960923619</v>
      </c>
      <c r="JO47" s="17">
        <f t="shared" si="29"/>
        <v>1.9788615218175265</v>
      </c>
      <c r="JP47" s="17">
        <f t="shared" si="29"/>
        <v>1.5081957726957727</v>
      </c>
      <c r="JQ47" s="17">
        <f t="shared" si="29"/>
        <v>1.7903889310083396</v>
      </c>
      <c r="JR47" s="17">
        <f t="shared" si="29"/>
        <v>1.981448302770191</v>
      </c>
      <c r="JS47" s="17">
        <f t="shared" si="29"/>
        <v>2.3052872602065912</v>
      </c>
      <c r="JT47" s="17">
        <f t="shared" si="29"/>
        <v>1.6605852221214872</v>
      </c>
      <c r="JU47" s="17">
        <f t="shared" si="29"/>
        <v>1.7176741146711636</v>
      </c>
      <c r="JV47" s="17">
        <f t="shared" si="29"/>
        <v>1.9512539972590224</v>
      </c>
      <c r="JW47" s="17">
        <f t="shared" si="29"/>
        <v>2.4563313851548805</v>
      </c>
      <c r="JX47" s="17">
        <f t="shared" si="29"/>
        <v>3.2818166053599573</v>
      </c>
      <c r="JY47" s="17"/>
      <c r="JZ47" s="17">
        <f t="shared" si="23"/>
        <v>2.2246386146993506</v>
      </c>
      <c r="KA47" s="62">
        <f t="array" ref="KA47">_xlfn.STDEV.S((F47:JX47-$F$44:$JX$44)/$F$44:$JX$44)</f>
        <v>0.29065542518147236</v>
      </c>
      <c r="KB47" s="13">
        <f t="shared" ref="KB47:KB83" si="30">KA47-KA46</f>
        <v>3.5810673134386406E-2</v>
      </c>
      <c r="KC47" s="16">
        <f t="array" ref="KC47">_xlfn.STDEV.S((F47:JX47-F46:JX46)/F46:JX46)</f>
        <v>0.17869237335577901</v>
      </c>
      <c r="KE47" s="10">
        <f t="shared" si="24"/>
        <v>1.1194544309131083</v>
      </c>
      <c r="KF47" s="10">
        <f t="shared" si="13"/>
        <v>1.2489611324151313</v>
      </c>
      <c r="KG47" s="10">
        <f t="shared" si="14"/>
        <v>1.3832303370786514</v>
      </c>
      <c r="KH47" s="10">
        <f t="shared" si="14"/>
        <v>1.5278309835230168</v>
      </c>
      <c r="KI47" s="10">
        <f t="shared" si="15"/>
        <v>2.1317316017316013</v>
      </c>
      <c r="KJ47" s="10">
        <f t="shared" si="16"/>
        <v>2.9683353494623659</v>
      </c>
      <c r="KK47" s="10">
        <f t="shared" si="17"/>
        <v>3.3602156631247548</v>
      </c>
      <c r="KL47" s="10">
        <f t="shared" si="17"/>
        <v>4.1216462522028667</v>
      </c>
      <c r="KM47" s="10">
        <f t="shared" si="17"/>
        <v>4.5285686940636936</v>
      </c>
      <c r="KN47" s="5"/>
      <c r="KO47" s="5"/>
      <c r="KP47" s="5"/>
      <c r="KQ47" s="5"/>
      <c r="KR47" s="5"/>
      <c r="KS47" s="5"/>
      <c r="KT47" s="5"/>
      <c r="KU47" s="5"/>
      <c r="KV47" s="5"/>
      <c r="KW47" s="5"/>
      <c r="KX47" s="5"/>
      <c r="KY47" s="5"/>
      <c r="KZ47" s="5"/>
      <c r="LA47" s="5"/>
      <c r="LB47" s="5"/>
      <c r="LC47" s="5"/>
      <c r="LD47" s="5"/>
      <c r="LE47" s="5"/>
      <c r="LF47" s="5"/>
      <c r="LG47" s="5"/>
      <c r="LH47" s="5"/>
      <c r="LI47" s="5"/>
      <c r="LJ47" s="5"/>
      <c r="LK47" s="5"/>
      <c r="LL47" s="5"/>
      <c r="LM47" s="5"/>
      <c r="LN47" s="5"/>
      <c r="LO47" s="5"/>
      <c r="LP47" s="5"/>
      <c r="LQ47" s="5"/>
      <c r="LR47" s="5"/>
      <c r="LS47" s="5"/>
      <c r="LT47" s="5"/>
      <c r="LU47" s="5"/>
      <c r="LV47" s="5"/>
      <c r="LW47" s="5"/>
      <c r="LX47" s="5"/>
      <c r="LY47" s="5"/>
      <c r="LZ47" s="5"/>
      <c r="MA47" s="5"/>
      <c r="MB47" s="5"/>
      <c r="MC47" s="5"/>
      <c r="MD47" s="5"/>
      <c r="ME47" s="5"/>
      <c r="MF47" s="5"/>
      <c r="MG47" s="5"/>
      <c r="MH47" s="5"/>
      <c r="MI47" s="5"/>
      <c r="MJ47" s="5"/>
      <c r="MK47" s="5"/>
      <c r="ML47" s="5"/>
      <c r="MM47" s="5"/>
      <c r="MN47" s="5"/>
      <c r="MO47" s="5"/>
      <c r="MP47" s="5"/>
      <c r="MQ47" s="5"/>
      <c r="MR47" s="5"/>
      <c r="MS47" s="5"/>
      <c r="MT47" s="5"/>
      <c r="MU47" s="5"/>
      <c r="MV47" s="5"/>
      <c r="MW47" s="5"/>
      <c r="MX47" s="5"/>
      <c r="MY47" s="5"/>
      <c r="MZ47" s="5"/>
      <c r="NA47" s="5"/>
      <c r="NB47" s="5"/>
      <c r="NC47" s="5"/>
      <c r="ND47" s="5"/>
      <c r="NE47" s="5"/>
      <c r="NF47" s="5"/>
      <c r="NG47" s="5"/>
      <c r="NH47" s="5"/>
      <c r="NI47" s="5"/>
      <c r="NJ47" s="5"/>
      <c r="NK47" s="5"/>
      <c r="NL47" s="5"/>
      <c r="NM47" s="5"/>
      <c r="NN47" s="5"/>
      <c r="NO47" s="5"/>
      <c r="NP47" s="5"/>
      <c r="NQ47" s="5"/>
      <c r="NR47" s="5"/>
      <c r="NS47" s="5"/>
      <c r="NT47" s="5"/>
      <c r="NU47" s="5"/>
      <c r="NV47" s="5"/>
      <c r="NW47" s="5"/>
      <c r="NX47" s="5"/>
      <c r="NY47" s="5"/>
      <c r="NZ47" s="5"/>
      <c r="OA47" s="5"/>
      <c r="OB47" s="5"/>
      <c r="OC47" s="5"/>
      <c r="OD47" s="5"/>
      <c r="OE47" s="5"/>
      <c r="OF47" s="5"/>
      <c r="OG47" s="5"/>
      <c r="OH47" s="5"/>
      <c r="OI47" s="5"/>
      <c r="OJ47" s="5"/>
      <c r="OK47" s="5"/>
      <c r="OL47" s="5"/>
      <c r="OM47" s="5"/>
      <c r="ON47" s="5"/>
      <c r="OO47" s="5"/>
      <c r="OP47" s="5"/>
      <c r="OQ47" s="5"/>
      <c r="OR47" s="5"/>
      <c r="OS47" s="5"/>
      <c r="OT47" s="5"/>
      <c r="OU47" s="5"/>
      <c r="OV47" s="5"/>
      <c r="OW47" s="5"/>
      <c r="OX47" s="5"/>
      <c r="OY47" s="5"/>
      <c r="OZ47" s="5"/>
      <c r="PA47" s="5"/>
      <c r="PB47" s="5"/>
      <c r="PC47" s="5"/>
      <c r="PD47" s="5"/>
      <c r="PE47" s="5"/>
      <c r="PF47" s="5"/>
      <c r="PG47" s="5"/>
      <c r="PH47" s="5"/>
      <c r="PI47" s="5"/>
      <c r="PJ47" s="5"/>
      <c r="PK47" s="5"/>
      <c r="PL47" s="5"/>
      <c r="PM47" s="5"/>
      <c r="PN47" s="5"/>
      <c r="PO47" s="5"/>
      <c r="PP47" s="5"/>
      <c r="PQ47" s="5"/>
      <c r="PR47" s="5"/>
      <c r="PS47" s="5"/>
      <c r="PT47" s="5"/>
      <c r="PU47" s="5"/>
      <c r="PV47" s="5"/>
      <c r="PW47" s="5"/>
      <c r="PX47" s="5"/>
      <c r="PY47" s="5"/>
      <c r="PZ47" s="5"/>
      <c r="QA47" s="5"/>
      <c r="QB47" s="5"/>
      <c r="QC47" s="5"/>
      <c r="QD47" s="5"/>
      <c r="QE47" s="5"/>
      <c r="QF47" s="5"/>
      <c r="QG47" s="5"/>
      <c r="QH47" s="5"/>
      <c r="QI47" s="5"/>
      <c r="QJ47" s="5"/>
      <c r="QK47" s="5"/>
      <c r="QL47" s="5"/>
      <c r="QM47" s="5"/>
      <c r="QN47" s="5"/>
      <c r="QO47" s="5"/>
      <c r="QP47" s="5"/>
      <c r="QQ47" s="5"/>
      <c r="QR47" s="5"/>
      <c r="QS47" s="5"/>
      <c r="QT47" s="5"/>
      <c r="QU47" s="5"/>
      <c r="QV47" s="5"/>
      <c r="QW47" s="5"/>
      <c r="QX47" s="5"/>
      <c r="QY47" s="5"/>
      <c r="QZ47" s="5"/>
      <c r="RA47" s="5"/>
      <c r="RB47" s="5"/>
      <c r="RC47" s="5"/>
      <c r="RD47" s="5"/>
      <c r="RE47" s="5"/>
      <c r="RF47" s="5"/>
      <c r="RG47" s="5"/>
      <c r="RH47" s="5"/>
      <c r="RI47" s="5"/>
      <c r="RJ47" s="5"/>
      <c r="RK47" s="5"/>
      <c r="RL47" s="5"/>
      <c r="RM47" s="5"/>
      <c r="RN47" s="5"/>
      <c r="RO47" s="5"/>
      <c r="RP47" s="5"/>
      <c r="RQ47" s="5"/>
      <c r="RR47" s="5"/>
      <c r="RS47" s="5"/>
      <c r="RT47" s="5"/>
      <c r="RU47" s="5"/>
      <c r="RV47" s="5"/>
      <c r="RW47" s="5"/>
      <c r="RX47" s="5"/>
      <c r="RY47" s="5"/>
      <c r="RZ47" s="5"/>
      <c r="SA47" s="5"/>
      <c r="SB47" s="5"/>
      <c r="SC47" s="5"/>
      <c r="SD47" s="5"/>
      <c r="SE47" s="5"/>
      <c r="SF47" s="5"/>
      <c r="SG47" s="5"/>
      <c r="SH47" s="5"/>
      <c r="SI47" s="5"/>
      <c r="SJ47" s="5"/>
      <c r="SK47" s="5"/>
      <c r="SL47" s="5"/>
      <c r="SM47" s="5"/>
      <c r="SN47" s="5"/>
      <c r="SO47" s="5"/>
      <c r="SP47" s="5"/>
      <c r="SQ47" s="5"/>
      <c r="SR47" s="5"/>
      <c r="SS47" s="5"/>
      <c r="ST47" s="5"/>
      <c r="SU47" s="5"/>
      <c r="SV47" s="5"/>
      <c r="SW47" s="5"/>
      <c r="SX47" s="5"/>
      <c r="SY47" s="5"/>
      <c r="SZ47" s="5"/>
      <c r="TA47" s="5"/>
      <c r="TB47" s="5"/>
      <c r="TC47" s="5"/>
      <c r="TD47" s="5"/>
      <c r="TE47" s="5"/>
      <c r="TF47" s="5"/>
      <c r="TG47" s="5"/>
      <c r="TH47" s="5"/>
      <c r="TI47" s="5"/>
      <c r="TJ47" s="5"/>
      <c r="TK47" s="5"/>
      <c r="TL47" s="5"/>
      <c r="TM47" s="5"/>
      <c r="TN47" s="5"/>
      <c r="TO47" s="5"/>
      <c r="TP47" s="5"/>
      <c r="TQ47" s="5"/>
      <c r="TR47" s="5"/>
      <c r="TS47" s="5"/>
      <c r="TT47" s="5"/>
      <c r="TU47" s="5"/>
      <c r="TV47" s="5"/>
      <c r="TW47" s="5"/>
      <c r="TX47" s="5"/>
      <c r="TY47" s="5"/>
      <c r="TZ47" s="5"/>
      <c r="UA47" s="5"/>
      <c r="UB47" s="5"/>
      <c r="UC47" s="5"/>
      <c r="UD47" s="5"/>
      <c r="UE47" s="5"/>
      <c r="UF47" s="5"/>
      <c r="UG47" s="5"/>
      <c r="UH47" s="5"/>
      <c r="UI47" s="5"/>
      <c r="UJ47" s="5"/>
      <c r="UK47" s="5"/>
      <c r="UL47" s="5"/>
      <c r="UM47" s="5"/>
      <c r="UN47" s="5"/>
      <c r="UO47" s="5"/>
      <c r="UP47" s="5"/>
      <c r="UQ47" s="5"/>
      <c r="UR47" s="5"/>
      <c r="US47" s="5"/>
      <c r="UT47" s="5"/>
      <c r="UU47" s="5"/>
      <c r="UV47" s="5"/>
      <c r="UW47" s="5"/>
      <c r="UX47" s="5"/>
      <c r="UY47" s="5"/>
      <c r="UZ47" s="5"/>
      <c r="VA47" s="5"/>
      <c r="VB47" s="5"/>
      <c r="VC47" s="5"/>
      <c r="VD47" s="5"/>
      <c r="VE47" s="5"/>
      <c r="VF47" s="5"/>
      <c r="VG47" s="5"/>
      <c r="VH47" s="5"/>
      <c r="VI47" s="5"/>
      <c r="VJ47" s="5"/>
      <c r="VK47" s="5"/>
      <c r="VL47" s="5"/>
      <c r="VM47" s="5"/>
      <c r="VN47" s="5"/>
      <c r="VO47" s="5"/>
      <c r="VP47" s="5"/>
      <c r="VQ47" s="5"/>
      <c r="VR47" s="5"/>
      <c r="VS47" s="5"/>
      <c r="VT47" s="5"/>
      <c r="VU47" s="5"/>
      <c r="VV47" s="5"/>
      <c r="VW47" s="5"/>
      <c r="VX47" s="5"/>
      <c r="VY47" s="5"/>
      <c r="VZ47" s="5"/>
      <c r="WA47" s="5"/>
      <c r="WB47" s="5"/>
      <c r="WC47" s="5"/>
      <c r="WD47" s="5"/>
      <c r="WE47" s="5"/>
      <c r="WF47" s="5"/>
      <c r="WG47" s="5"/>
      <c r="WH47" s="5"/>
      <c r="WI47" s="5"/>
      <c r="WJ47" s="5"/>
      <c r="WK47" s="5"/>
      <c r="WL47" s="5"/>
      <c r="WM47" s="5"/>
      <c r="WN47" s="5"/>
      <c r="WO47" s="5"/>
      <c r="WP47" s="5"/>
      <c r="WQ47" s="5"/>
      <c r="WR47" s="5"/>
      <c r="WS47" s="5"/>
      <c r="WT47" s="5"/>
      <c r="WU47" s="5"/>
      <c r="WV47" s="5"/>
      <c r="WW47" s="5"/>
      <c r="WX47" s="5"/>
      <c r="WY47" s="5"/>
      <c r="WZ47" s="5"/>
      <c r="XA47" s="5"/>
      <c r="XB47" s="5"/>
      <c r="XC47" s="5"/>
      <c r="XD47" s="5"/>
      <c r="XE47" s="5"/>
      <c r="XF47" s="5"/>
      <c r="XG47" s="5"/>
      <c r="XH47" s="5"/>
      <c r="XI47" s="5"/>
      <c r="XJ47" s="5"/>
      <c r="XK47" s="5"/>
      <c r="XL47" s="5"/>
      <c r="XM47" s="5"/>
      <c r="XN47" s="5"/>
      <c r="XO47" s="5"/>
      <c r="XP47" s="5"/>
      <c r="XQ47" s="5"/>
      <c r="XR47" s="5"/>
      <c r="XS47" s="5"/>
      <c r="XT47" s="5"/>
      <c r="XU47" s="5"/>
      <c r="XV47" s="5"/>
      <c r="XW47" s="5"/>
      <c r="XX47" s="5"/>
      <c r="XY47" s="5"/>
      <c r="XZ47" s="5"/>
      <c r="YA47" s="5"/>
      <c r="YB47" s="5"/>
      <c r="YC47" s="5"/>
      <c r="YD47" s="5"/>
      <c r="YE47" s="5"/>
      <c r="YF47" s="5"/>
      <c r="YG47" s="5"/>
      <c r="YH47" s="5"/>
      <c r="YI47" s="5"/>
      <c r="YJ47" s="5"/>
      <c r="YK47" s="5"/>
      <c r="YL47" s="5"/>
      <c r="YM47" s="5"/>
      <c r="YN47" s="5"/>
      <c r="YO47" s="5"/>
      <c r="YP47" s="5"/>
      <c r="YQ47" s="5"/>
      <c r="YR47" s="5"/>
      <c r="YS47" s="5"/>
      <c r="YT47" s="5"/>
      <c r="YU47" s="5"/>
      <c r="YV47" s="5"/>
      <c r="YW47" s="5"/>
      <c r="YX47" s="5"/>
      <c r="YY47" s="5"/>
      <c r="YZ47" s="5"/>
      <c r="ZA47" s="5"/>
      <c r="ZB47" s="5"/>
      <c r="ZC47" s="5"/>
      <c r="ZD47" s="5"/>
      <c r="ZE47" s="5"/>
      <c r="ZF47" s="5"/>
      <c r="ZG47" s="5"/>
      <c r="ZH47" s="5"/>
      <c r="ZI47" s="5"/>
      <c r="ZJ47" s="5"/>
      <c r="ZK47" s="5"/>
      <c r="ZL47" s="5"/>
      <c r="ZM47" s="5"/>
      <c r="ZN47" s="5"/>
      <c r="ZO47" s="5"/>
      <c r="ZP47" s="5"/>
      <c r="ZQ47" s="5"/>
      <c r="ZR47" s="5"/>
      <c r="ZS47" s="5"/>
      <c r="ZT47" s="5"/>
      <c r="ZU47" s="5"/>
      <c r="ZV47" s="5"/>
      <c r="ZW47" s="5"/>
      <c r="ZX47" s="5"/>
      <c r="ZY47" s="5"/>
      <c r="ZZ47" s="5"/>
      <c r="AAA47" s="5"/>
      <c r="AAB47" s="5"/>
      <c r="AAC47" s="5"/>
      <c r="AAD47" s="5"/>
      <c r="AAE47" s="5"/>
      <c r="AAF47" s="5"/>
      <c r="AAG47" s="5"/>
      <c r="AAH47" s="5"/>
      <c r="AAI47" s="5"/>
      <c r="AAJ47" s="5"/>
      <c r="AAK47" s="5"/>
      <c r="AAL47" s="5"/>
      <c r="AAM47" s="5"/>
      <c r="AAN47" s="5"/>
      <c r="AAO47" s="5"/>
      <c r="AAP47" s="5"/>
      <c r="AAQ47" s="5"/>
      <c r="AAR47" s="5"/>
      <c r="AAS47" s="5"/>
      <c r="AAT47" s="5"/>
      <c r="AAU47" s="5"/>
      <c r="AAV47" s="5"/>
      <c r="AAW47" s="5"/>
      <c r="AAX47" s="5"/>
      <c r="AAY47" s="5"/>
      <c r="AAZ47" s="5"/>
      <c r="ABA47" s="5"/>
      <c r="ABB47" s="5"/>
      <c r="ABC47" s="5"/>
      <c r="ABD47" s="5"/>
      <c r="ABE47" s="5"/>
      <c r="ABF47" s="5"/>
      <c r="ABG47" s="5"/>
      <c r="ABH47" s="5"/>
      <c r="ABI47" s="5"/>
      <c r="ABJ47" s="5"/>
      <c r="ABK47" s="5"/>
      <c r="ABL47" s="5"/>
      <c r="ABM47" s="5"/>
      <c r="ABN47" s="5"/>
      <c r="ABO47" s="5"/>
      <c r="ABP47" s="5"/>
      <c r="ABQ47" s="5"/>
      <c r="ABR47" s="5"/>
      <c r="ABS47" s="5"/>
      <c r="ABT47" s="5"/>
      <c r="ABU47" s="5"/>
      <c r="ABV47" s="5"/>
      <c r="ABW47" s="5"/>
      <c r="ABX47" s="5"/>
      <c r="ABY47" s="5"/>
      <c r="ABZ47" s="5"/>
      <c r="ACA47" s="5"/>
      <c r="ACB47" s="5"/>
      <c r="ACC47" s="5"/>
      <c r="ACD47" s="5"/>
      <c r="ACE47" s="5"/>
      <c r="ACF47" s="5"/>
      <c r="ACG47" s="5"/>
      <c r="ACH47" s="5"/>
      <c r="ACI47" s="5"/>
      <c r="ACJ47" s="5"/>
      <c r="ACK47" s="5"/>
      <c r="ACL47" s="5"/>
      <c r="ACM47" s="5"/>
      <c r="ACN47" s="5"/>
      <c r="ACO47" s="5"/>
      <c r="ACP47" s="5"/>
      <c r="ACQ47" s="5"/>
      <c r="ACR47" s="5"/>
      <c r="ACS47" s="5"/>
      <c r="ACT47" s="5"/>
      <c r="ACU47" s="5"/>
      <c r="ACV47" s="5"/>
      <c r="ACW47" s="5"/>
      <c r="ACX47" s="5"/>
      <c r="ACY47" s="5"/>
      <c r="ACZ47" s="5"/>
      <c r="ADA47" s="5"/>
      <c r="ADB47" s="5"/>
      <c r="ADC47" s="5"/>
      <c r="ADD47" s="5"/>
      <c r="ADE47" s="5"/>
      <c r="ADF47" s="5"/>
      <c r="ADG47" s="5"/>
      <c r="ADH47" s="5"/>
      <c r="ADI47" s="5"/>
      <c r="ADJ47" s="5"/>
      <c r="ADK47" s="5"/>
      <c r="ADL47" s="5"/>
      <c r="ADM47" s="5"/>
      <c r="ADN47" s="5"/>
      <c r="ADO47" s="5"/>
      <c r="ADP47" s="5"/>
      <c r="ADQ47" s="5"/>
      <c r="ADR47" s="5"/>
      <c r="ADS47" s="5"/>
      <c r="ADT47" s="5"/>
      <c r="ADU47" s="5"/>
      <c r="ADV47" s="5"/>
      <c r="ADW47" s="5"/>
      <c r="ADX47" s="5"/>
      <c r="ADY47" s="5"/>
      <c r="ADZ47" s="5"/>
      <c r="AEA47" s="5"/>
      <c r="AEB47" s="5"/>
      <c r="AEC47" s="5"/>
      <c r="AED47" s="5"/>
      <c r="AEE47" s="5"/>
      <c r="AEF47" s="5"/>
      <c r="AEG47" s="5"/>
      <c r="AEH47" s="5"/>
      <c r="AEI47" s="5"/>
      <c r="AEJ47" s="5"/>
      <c r="AEK47" s="5"/>
      <c r="AEL47" s="5"/>
      <c r="AEM47" s="5"/>
      <c r="AEN47" s="5"/>
      <c r="AEO47" s="5"/>
      <c r="AEP47" s="5"/>
      <c r="AEQ47" s="5"/>
      <c r="AER47" s="5"/>
      <c r="AES47" s="5"/>
      <c r="AET47" s="5"/>
      <c r="AEU47" s="5"/>
      <c r="AEV47" s="5"/>
      <c r="AEW47" s="5"/>
      <c r="AEX47" s="5"/>
      <c r="AEY47" s="5"/>
      <c r="AEZ47" s="5"/>
      <c r="AFA47" s="5"/>
      <c r="AFB47" s="5"/>
      <c r="AFC47" s="5"/>
      <c r="AFD47" s="5"/>
      <c r="AFE47" s="5"/>
      <c r="AFF47" s="5"/>
      <c r="AFG47" s="5"/>
      <c r="AFH47" s="5"/>
      <c r="AFI47" s="5"/>
      <c r="AFJ47" s="5"/>
      <c r="AFK47" s="5"/>
      <c r="AFL47" s="5"/>
      <c r="AFM47" s="5"/>
      <c r="AFN47" s="5"/>
      <c r="AFO47" s="5"/>
      <c r="AFP47" s="5"/>
      <c r="AFQ47" s="5"/>
      <c r="AFR47" s="5"/>
      <c r="AFS47" s="5"/>
      <c r="AFT47" s="5"/>
      <c r="AFU47" s="5"/>
      <c r="AFV47" s="5"/>
      <c r="AFW47" s="5"/>
      <c r="AFX47" s="5"/>
      <c r="AFY47" s="5"/>
      <c r="AFZ47" s="5"/>
      <c r="AGA47" s="5"/>
      <c r="AGB47" s="5"/>
      <c r="AGC47" s="5"/>
      <c r="AGD47" s="5"/>
      <c r="AGE47" s="5"/>
      <c r="AGF47" s="5"/>
      <c r="AGG47" s="5"/>
      <c r="AGH47" s="5"/>
      <c r="AGI47" s="5"/>
      <c r="AGJ47" s="5"/>
      <c r="AGK47" s="5"/>
      <c r="AGL47" s="5"/>
      <c r="AGM47" s="5"/>
      <c r="AGN47" s="5"/>
      <c r="AGO47" s="5"/>
      <c r="AGP47" s="5"/>
      <c r="AGQ47" s="5"/>
      <c r="AGR47" s="5"/>
      <c r="AGS47" s="5"/>
      <c r="AGT47" s="5"/>
      <c r="AGU47" s="5"/>
      <c r="AGV47" s="5"/>
      <c r="AGW47" s="5"/>
      <c r="AGX47" s="5"/>
      <c r="AGY47" s="5"/>
      <c r="AGZ47" s="5"/>
      <c r="AHA47" s="5"/>
      <c r="AHB47" s="5"/>
      <c r="AHC47" s="5"/>
      <c r="AHD47" s="5"/>
      <c r="AHE47" s="5"/>
      <c r="AHF47" s="5"/>
      <c r="AHG47" s="5"/>
      <c r="AHH47" s="5"/>
      <c r="AHI47" s="5"/>
      <c r="AHJ47" s="5"/>
      <c r="AHK47" s="5"/>
      <c r="AHL47" s="5"/>
      <c r="AHM47" s="5"/>
      <c r="AHN47" s="5"/>
      <c r="AHO47" s="5"/>
      <c r="AHP47" s="5"/>
      <c r="AHQ47" s="5"/>
      <c r="AHR47" s="5"/>
      <c r="AHS47" s="5"/>
      <c r="AHT47" s="5"/>
      <c r="AHU47" s="5"/>
      <c r="AHV47" s="5"/>
      <c r="AHW47" s="5"/>
      <c r="AHX47" s="5"/>
      <c r="AHY47" s="5"/>
      <c r="AHZ47" s="5"/>
      <c r="AIA47" s="5"/>
      <c r="AIB47" s="5"/>
      <c r="AIC47" s="5"/>
      <c r="AID47" s="5"/>
      <c r="AIE47" s="5"/>
      <c r="AIF47" s="5"/>
      <c r="AIG47" s="5"/>
      <c r="AIH47" s="5"/>
      <c r="AII47" s="5"/>
      <c r="AIJ47" s="5"/>
      <c r="AIK47" s="5"/>
      <c r="AIL47" s="5"/>
      <c r="AIM47" s="5"/>
      <c r="AIN47" s="5"/>
      <c r="AIO47" s="5"/>
      <c r="AIP47" s="5"/>
      <c r="AIQ47" s="5"/>
      <c r="AIR47" s="5"/>
      <c r="AIS47" s="5"/>
      <c r="AIT47" s="5"/>
      <c r="AIU47" s="5"/>
      <c r="AIV47" s="5"/>
      <c r="AIW47" s="5"/>
      <c r="AIX47" s="5"/>
      <c r="AIY47" s="5"/>
      <c r="AIZ47" s="5"/>
      <c r="AJA47" s="5"/>
      <c r="AJB47" s="5"/>
      <c r="AJC47" s="5"/>
      <c r="AJD47" s="5"/>
      <c r="AJE47" s="5"/>
      <c r="AJF47" s="5"/>
      <c r="AJG47" s="5"/>
      <c r="AJH47" s="5"/>
      <c r="AJI47" s="5"/>
      <c r="AJJ47" s="5"/>
      <c r="AJK47" s="5"/>
      <c r="AJL47" s="5"/>
      <c r="AJM47" s="5"/>
      <c r="AJN47" s="5"/>
      <c r="AJO47" s="5"/>
      <c r="AJP47" s="5"/>
      <c r="AJQ47" s="5"/>
      <c r="AJR47" s="5"/>
      <c r="AJS47" s="5"/>
      <c r="AJT47" s="5"/>
      <c r="AJU47" s="5"/>
      <c r="AJV47" s="5"/>
      <c r="AJW47" s="5"/>
      <c r="AJX47" s="5"/>
      <c r="AJY47" s="5"/>
      <c r="AJZ47" s="5"/>
      <c r="AKA47" s="5"/>
      <c r="AKB47" s="5"/>
      <c r="AKC47" s="5"/>
      <c r="AKD47" s="5"/>
      <c r="AKE47" s="5"/>
      <c r="AKF47" s="5"/>
      <c r="AKG47" s="5"/>
      <c r="AKH47" s="5"/>
      <c r="AKI47" s="5"/>
      <c r="AKJ47" s="5"/>
      <c r="AKK47" s="5"/>
      <c r="AKL47" s="5"/>
      <c r="AKM47" s="5"/>
      <c r="AKN47" s="5"/>
      <c r="AKO47" s="5"/>
      <c r="AKP47" s="5"/>
      <c r="AKQ47" s="5"/>
      <c r="AKR47" s="5"/>
      <c r="AKS47" s="5"/>
      <c r="AKT47" s="5"/>
      <c r="AKU47" s="5"/>
      <c r="AKV47" s="5"/>
      <c r="AKW47" s="5"/>
      <c r="AKX47" s="5"/>
      <c r="AKY47" s="5"/>
      <c r="AKZ47" s="5"/>
      <c r="ALA47" s="5"/>
      <c r="ALB47" s="5"/>
      <c r="ALC47" s="5"/>
      <c r="ALD47" s="5"/>
      <c r="ALE47" s="5"/>
      <c r="ALF47" s="5"/>
      <c r="ALG47" s="5"/>
      <c r="ALH47" s="5"/>
      <c r="ALI47" s="5"/>
      <c r="ALJ47" s="5"/>
      <c r="ALK47" s="5"/>
      <c r="ALL47" s="5"/>
      <c r="ALM47" s="5"/>
      <c r="ALN47" s="5"/>
      <c r="ALO47" s="5"/>
      <c r="ALP47" s="5"/>
      <c r="ALQ47" s="5"/>
      <c r="ALR47" s="5"/>
      <c r="ALS47" s="5"/>
      <c r="ALT47" s="5"/>
      <c r="ALU47" s="5"/>
      <c r="ALV47" s="5"/>
      <c r="ALW47" s="5"/>
      <c r="ALX47" s="5"/>
      <c r="ALY47" s="5"/>
      <c r="ALZ47" s="5"/>
      <c r="AMA47" s="5"/>
      <c r="AMB47" s="5"/>
      <c r="AMC47" s="5"/>
      <c r="AMD47" s="5"/>
      <c r="AME47" s="5"/>
      <c r="AMF47" s="5"/>
      <c r="AMG47" s="5"/>
      <c r="AMH47" s="5"/>
      <c r="AMI47" s="5"/>
      <c r="AMJ47" s="5"/>
      <c r="AMK47" s="5"/>
      <c r="AML47" s="5"/>
      <c r="AMM47" s="5"/>
      <c r="AMN47" s="5"/>
      <c r="AMO47" s="5"/>
      <c r="AMP47" s="5"/>
      <c r="AMQ47" s="5"/>
      <c r="AMR47" s="5"/>
      <c r="AMS47" s="5"/>
      <c r="AMT47" s="5"/>
      <c r="AMU47" s="5"/>
      <c r="AMV47" s="5"/>
      <c r="AMW47" s="5"/>
      <c r="AMX47" s="5"/>
      <c r="AMY47" s="5"/>
      <c r="AMZ47" s="5"/>
      <c r="ANA47" s="5"/>
      <c r="ANB47" s="5"/>
      <c r="ANC47" s="5"/>
      <c r="AND47" s="5"/>
      <c r="ANE47" s="5"/>
      <c r="ANF47" s="5"/>
      <c r="ANG47" s="5"/>
      <c r="ANH47" s="5"/>
      <c r="ANI47" s="5"/>
      <c r="ANJ47" s="5"/>
      <c r="ANK47" s="5"/>
      <c r="ANL47" s="5"/>
      <c r="ANM47" s="5"/>
      <c r="ANN47" s="5"/>
      <c r="ANO47" s="5"/>
      <c r="ANP47" s="5"/>
      <c r="ANQ47" s="5"/>
      <c r="ANR47" s="5"/>
      <c r="ANS47" s="5"/>
      <c r="ANT47" s="5"/>
      <c r="ANU47" s="5"/>
      <c r="ANV47" s="5"/>
      <c r="ANW47" s="5"/>
      <c r="ANX47" s="5"/>
      <c r="ANY47" s="5"/>
      <c r="ANZ47" s="5"/>
      <c r="AOA47" s="5"/>
      <c r="AOB47" s="5"/>
      <c r="AOC47" s="5"/>
      <c r="AOD47" s="5"/>
      <c r="AOE47" s="5"/>
      <c r="AOF47" s="5"/>
      <c r="AOG47" s="5"/>
      <c r="AOH47" s="5"/>
      <c r="AOI47" s="5"/>
      <c r="AOJ47" s="5"/>
      <c r="AOK47" s="5"/>
      <c r="AOL47" s="5"/>
      <c r="AOM47" s="5"/>
      <c r="AON47" s="5"/>
      <c r="AOO47" s="5"/>
      <c r="AOP47" s="5"/>
      <c r="AOQ47" s="5"/>
      <c r="AOR47" s="5"/>
      <c r="AOS47" s="5"/>
      <c r="AOT47" s="5"/>
      <c r="AOU47" s="5"/>
      <c r="AOV47" s="5"/>
      <c r="AOW47" s="5"/>
      <c r="AOX47" s="5"/>
      <c r="AOY47" s="5"/>
      <c r="AOZ47" s="5"/>
      <c r="APA47" s="5"/>
      <c r="APB47" s="5"/>
      <c r="APC47" s="5"/>
      <c r="APD47" s="5"/>
      <c r="APE47" s="5"/>
      <c r="APF47" s="5"/>
      <c r="APG47" s="5"/>
      <c r="APH47" s="5"/>
      <c r="API47" s="5"/>
      <c r="APJ47" s="5"/>
      <c r="APK47" s="5"/>
      <c r="APL47" s="5"/>
      <c r="APM47" s="5"/>
      <c r="APN47" s="5"/>
      <c r="APO47" s="5"/>
      <c r="APP47" s="5"/>
      <c r="APQ47" s="5"/>
      <c r="APR47" s="5"/>
      <c r="APS47" s="5"/>
      <c r="APT47" s="5"/>
      <c r="APU47" s="5"/>
      <c r="APV47" s="5"/>
      <c r="APW47" s="5"/>
      <c r="APX47" s="5"/>
      <c r="APY47" s="5"/>
      <c r="APZ47" s="5"/>
      <c r="AQA47" s="5"/>
      <c r="AQB47" s="5"/>
      <c r="AQC47" s="5"/>
      <c r="AQD47" s="5"/>
      <c r="AQE47" s="5"/>
      <c r="AQF47" s="5"/>
      <c r="AQG47" s="5"/>
      <c r="AQH47" s="5"/>
      <c r="AQI47" s="5"/>
      <c r="AQJ47" s="5"/>
      <c r="AQK47" s="5"/>
      <c r="AQL47" s="5"/>
      <c r="AQM47" s="5"/>
      <c r="AQN47" s="5"/>
      <c r="AQO47" s="5"/>
      <c r="AQP47" s="5"/>
      <c r="AQQ47" s="5"/>
      <c r="AQR47" s="5"/>
      <c r="AQS47" s="5"/>
      <c r="AQT47" s="5"/>
      <c r="AQU47" s="5"/>
      <c r="AQV47" s="5"/>
      <c r="AQW47" s="5"/>
      <c r="AQX47" s="5"/>
      <c r="AQY47" s="5"/>
      <c r="AQZ47" s="5"/>
      <c r="ARA47" s="5"/>
      <c r="ARB47" s="5"/>
      <c r="ARC47" s="5"/>
      <c r="ARD47" s="5"/>
      <c r="ARE47" s="5"/>
      <c r="ARF47" s="5"/>
      <c r="ARG47" s="5"/>
      <c r="ARH47" s="5"/>
      <c r="ARI47" s="5"/>
      <c r="ARJ47" s="5"/>
      <c r="ARK47" s="5"/>
      <c r="ARL47" s="5"/>
      <c r="ARM47" s="5"/>
      <c r="ARN47" s="5"/>
      <c r="ARO47" s="5"/>
      <c r="ARP47" s="5"/>
      <c r="ARQ47" s="5"/>
      <c r="ARR47" s="5"/>
      <c r="ARS47" s="5"/>
      <c r="ART47" s="5"/>
      <c r="ARU47" s="5"/>
      <c r="ARV47" s="5"/>
      <c r="ARW47" s="5"/>
      <c r="ARX47" s="5"/>
      <c r="ARY47" s="5"/>
      <c r="ARZ47" s="5"/>
      <c r="ASA47" s="5"/>
      <c r="ASB47" s="5"/>
      <c r="ASC47" s="5"/>
      <c r="ASD47" s="5"/>
      <c r="ASE47" s="5"/>
      <c r="ASF47" s="5"/>
      <c r="ASG47" s="5"/>
      <c r="ASH47" s="5"/>
      <c r="ASI47" s="5"/>
      <c r="ASJ47" s="5"/>
      <c r="ASK47" s="5"/>
      <c r="ASL47" s="5"/>
      <c r="ASM47" s="5"/>
      <c r="ASN47" s="5"/>
      <c r="ASO47" s="5"/>
      <c r="ASP47" s="5"/>
      <c r="ASQ47" s="5"/>
      <c r="ASR47" s="5"/>
      <c r="ASS47" s="5"/>
      <c r="AST47" s="5"/>
      <c r="ASU47" s="5"/>
      <c r="ASV47" s="5"/>
      <c r="ASW47" s="5"/>
      <c r="ASX47" s="5"/>
      <c r="ASY47" s="5"/>
      <c r="ASZ47" s="5"/>
      <c r="ATA47" s="5"/>
      <c r="ATB47" s="5"/>
      <c r="ATC47" s="5"/>
      <c r="ATD47" s="5"/>
      <c r="ATE47" s="5"/>
      <c r="ATF47" s="5"/>
      <c r="ATG47" s="5"/>
      <c r="ATH47" s="5"/>
      <c r="ATI47" s="5"/>
      <c r="ATJ47" s="5"/>
      <c r="ATK47" s="5"/>
      <c r="ATL47" s="5"/>
      <c r="ATM47" s="5"/>
      <c r="ATN47" s="5"/>
      <c r="ATO47" s="5"/>
      <c r="ATP47" s="5"/>
      <c r="ATQ47" s="5"/>
      <c r="ATR47" s="5"/>
      <c r="ATS47" s="5"/>
      <c r="ATT47" s="5"/>
      <c r="ATU47" s="5"/>
      <c r="ATV47" s="5"/>
      <c r="ATW47" s="5"/>
      <c r="ATX47" s="5"/>
      <c r="ATY47" s="5"/>
      <c r="ATZ47" s="5"/>
      <c r="AUA47" s="5"/>
      <c r="AUB47" s="5"/>
      <c r="AUC47" s="5"/>
      <c r="AUD47" s="5"/>
      <c r="AUE47" s="5"/>
      <c r="AUF47" s="5"/>
      <c r="AUG47" s="5"/>
      <c r="AUH47" s="5"/>
      <c r="AUI47" s="5"/>
      <c r="AUJ47" s="5"/>
      <c r="AUK47" s="5"/>
      <c r="AUL47" s="5"/>
      <c r="AUM47" s="5"/>
      <c r="AUN47" s="5"/>
      <c r="AUO47" s="5"/>
      <c r="AUP47" s="5"/>
      <c r="AUQ47" s="5"/>
      <c r="AUR47" s="5"/>
      <c r="AUS47" s="5"/>
      <c r="AUT47" s="5"/>
      <c r="AUU47" s="5"/>
      <c r="AUV47" s="5"/>
      <c r="AUW47" s="5"/>
      <c r="AUX47" s="5"/>
      <c r="AUY47" s="5"/>
      <c r="AUZ47" s="5"/>
      <c r="AVA47" s="5"/>
      <c r="AVB47" s="5"/>
      <c r="AVC47" s="5"/>
      <c r="AVD47" s="5"/>
      <c r="AVE47" s="5"/>
      <c r="AVF47" s="5"/>
      <c r="AVG47" s="5"/>
      <c r="AVH47" s="5"/>
      <c r="AVI47" s="5"/>
      <c r="AVJ47" s="5"/>
      <c r="AVK47" s="5"/>
      <c r="AVL47" s="5"/>
      <c r="AVM47" s="5"/>
      <c r="AVN47" s="5"/>
      <c r="AVO47" s="5"/>
      <c r="AVP47" s="5"/>
      <c r="AVQ47" s="5"/>
      <c r="AVR47" s="5"/>
      <c r="AVS47" s="5"/>
      <c r="AVT47" s="5"/>
      <c r="AVU47" s="5"/>
      <c r="AVV47" s="5"/>
      <c r="AVW47" s="5"/>
      <c r="AVX47" s="5"/>
      <c r="AVY47" s="5"/>
      <c r="AVZ47" s="5"/>
      <c r="AWA47" s="5"/>
      <c r="AWB47" s="5"/>
      <c r="AWC47" s="5"/>
      <c r="AWD47" s="5"/>
      <c r="AWE47" s="5"/>
      <c r="AWF47" s="5"/>
      <c r="AWG47" s="5"/>
      <c r="AWH47" s="5"/>
      <c r="AWI47" s="5"/>
      <c r="AWJ47" s="5"/>
      <c r="AWK47" s="5"/>
      <c r="AWL47" s="5"/>
      <c r="AWM47" s="5"/>
      <c r="AWN47" s="5"/>
      <c r="AWO47" s="5"/>
      <c r="AWP47" s="5"/>
      <c r="AWQ47" s="5"/>
      <c r="AWR47" s="5"/>
      <c r="AWS47" s="5"/>
      <c r="AWT47" s="5"/>
      <c r="AWU47" s="5"/>
      <c r="AWV47" s="5"/>
      <c r="AWW47" s="5"/>
      <c r="AWX47" s="5"/>
      <c r="AWY47" s="5"/>
      <c r="AWZ47" s="5"/>
      <c r="AXA47" s="5"/>
      <c r="AXB47" s="5"/>
      <c r="AXC47" s="5"/>
      <c r="AXD47" s="5"/>
      <c r="AXE47" s="5"/>
      <c r="AXF47" s="5"/>
      <c r="AXG47" s="5"/>
      <c r="AXH47" s="5"/>
      <c r="AXI47" s="5"/>
      <c r="AXJ47" s="5"/>
      <c r="AXK47" s="5"/>
      <c r="AXL47" s="5"/>
      <c r="AXM47" s="5"/>
      <c r="AXN47" s="5"/>
      <c r="AXO47" s="5"/>
      <c r="AXP47" s="5"/>
      <c r="AXQ47" s="5"/>
      <c r="AXR47" s="5"/>
      <c r="AXS47" s="5"/>
      <c r="AXT47" s="5"/>
      <c r="AXU47" s="5"/>
      <c r="AXV47" s="5"/>
      <c r="AXW47" s="5"/>
      <c r="AXX47" s="5"/>
      <c r="AXY47" s="5"/>
      <c r="AXZ47" s="5"/>
      <c r="AYA47" s="5"/>
      <c r="AYB47" s="5"/>
      <c r="AYC47" s="5"/>
      <c r="AYD47" s="5"/>
      <c r="AYE47" s="5"/>
      <c r="AYF47" s="5"/>
      <c r="AYG47" s="5"/>
      <c r="AYH47" s="5"/>
      <c r="AYI47" s="5"/>
      <c r="AYJ47" s="5"/>
      <c r="AYK47" s="5"/>
      <c r="AYL47" s="5"/>
      <c r="AYM47" s="5"/>
      <c r="AYN47" s="5"/>
      <c r="AYO47" s="5"/>
      <c r="AYP47" s="5"/>
      <c r="AYQ47" s="5"/>
      <c r="AYR47" s="5"/>
      <c r="AYS47" s="5"/>
      <c r="AYT47" s="5"/>
      <c r="AYU47" s="5"/>
      <c r="AYV47" s="5"/>
      <c r="AYW47" s="5"/>
      <c r="AYX47" s="5"/>
      <c r="AYY47" s="5"/>
      <c r="AYZ47" s="5"/>
      <c r="AZA47" s="5"/>
      <c r="AZB47" s="5"/>
      <c r="AZC47" s="5"/>
      <c r="AZD47" s="5"/>
      <c r="AZE47" s="5"/>
      <c r="AZF47" s="5"/>
      <c r="AZG47" s="5"/>
      <c r="AZH47" s="5"/>
      <c r="AZI47" s="5"/>
      <c r="AZJ47" s="5"/>
      <c r="AZK47" s="5"/>
      <c r="AZL47" s="5"/>
      <c r="AZM47" s="5"/>
      <c r="AZN47" s="5"/>
      <c r="AZO47" s="5"/>
      <c r="AZP47" s="5"/>
      <c r="AZQ47" s="5"/>
      <c r="AZR47" s="5"/>
      <c r="AZS47" s="5"/>
      <c r="AZT47" s="5"/>
      <c r="AZU47" s="5"/>
      <c r="AZV47" s="5"/>
      <c r="AZW47" s="5"/>
      <c r="AZX47" s="5"/>
      <c r="AZY47" s="5"/>
      <c r="AZZ47" s="5"/>
      <c r="BAA47" s="5"/>
      <c r="BAB47" s="5"/>
      <c r="BAC47" s="5"/>
      <c r="BAD47" s="5"/>
      <c r="BAE47" s="5"/>
      <c r="BAF47" s="5"/>
      <c r="BAG47" s="5"/>
      <c r="BAH47" s="5"/>
      <c r="BAI47" s="5"/>
      <c r="BAJ47" s="5"/>
      <c r="BAK47" s="5"/>
      <c r="BAL47" s="5"/>
      <c r="BAM47" s="5"/>
      <c r="BAN47" s="5"/>
      <c r="BAO47" s="5"/>
      <c r="BAP47" s="5"/>
      <c r="BAQ47" s="5"/>
      <c r="BAR47" s="5"/>
      <c r="BAS47" s="5"/>
      <c r="BAT47" s="5"/>
      <c r="BAU47" s="5"/>
      <c r="BAV47" s="5"/>
      <c r="BAW47" s="5"/>
      <c r="BAX47" s="5"/>
      <c r="BAY47" s="5"/>
      <c r="BAZ47" s="5"/>
      <c r="BBA47" s="5"/>
      <c r="BBB47" s="5"/>
      <c r="BBC47" s="5"/>
      <c r="BBD47" s="5"/>
      <c r="BBE47" s="5"/>
      <c r="BBF47" s="5"/>
      <c r="BBG47" s="5"/>
      <c r="BBH47" s="5"/>
      <c r="BBI47" s="5"/>
      <c r="BBJ47" s="5"/>
      <c r="BBK47" s="5"/>
      <c r="BBL47" s="5"/>
      <c r="BBM47" s="5"/>
      <c r="BBN47" s="5"/>
      <c r="BBO47" s="5"/>
      <c r="BBP47" s="5"/>
      <c r="BBQ47" s="5"/>
      <c r="BBR47" s="5"/>
      <c r="BBS47" s="5"/>
      <c r="BBT47" s="5"/>
      <c r="BBU47" s="5"/>
      <c r="BBV47" s="5"/>
      <c r="BBW47" s="5"/>
      <c r="BBX47" s="5"/>
      <c r="BBY47" s="5"/>
      <c r="BBZ47" s="5"/>
      <c r="BCA47" s="5"/>
      <c r="BCB47" s="5"/>
      <c r="BCC47" s="5"/>
      <c r="BCD47" s="5"/>
      <c r="BCE47" s="5"/>
      <c r="BCF47" s="5"/>
      <c r="BCG47" s="5"/>
      <c r="BCH47" s="5"/>
      <c r="BCI47" s="5"/>
      <c r="BCJ47" s="5"/>
      <c r="BCK47" s="5"/>
      <c r="BCL47" s="5"/>
      <c r="BCM47" s="5"/>
      <c r="BCN47" s="5"/>
      <c r="BCO47" s="5"/>
      <c r="BCP47" s="5"/>
      <c r="BCQ47" s="5"/>
      <c r="BCR47" s="5"/>
      <c r="BCS47" s="5"/>
      <c r="BCT47" s="5"/>
      <c r="BCU47" s="5"/>
      <c r="BCV47" s="5"/>
      <c r="BCW47" s="5"/>
      <c r="BCX47" s="5"/>
      <c r="BCY47" s="5"/>
      <c r="BCZ47" s="5"/>
      <c r="BDA47" s="5"/>
      <c r="BDB47" s="5"/>
      <c r="BDC47" s="5"/>
      <c r="BDD47" s="5"/>
      <c r="BDE47" s="5"/>
      <c r="BDF47" s="5"/>
      <c r="BDG47" s="5"/>
      <c r="BDH47" s="5"/>
      <c r="BDI47" s="5"/>
      <c r="BDJ47" s="5"/>
      <c r="BDK47" s="5"/>
      <c r="BDL47" s="5"/>
      <c r="BDM47" s="5"/>
      <c r="BDN47" s="5"/>
      <c r="BDO47" s="5"/>
      <c r="BDP47" s="5"/>
      <c r="BDQ47" s="5"/>
      <c r="BDR47" s="5"/>
      <c r="BDS47" s="5"/>
      <c r="BDT47" s="5"/>
      <c r="BDU47" s="5"/>
      <c r="BDV47" s="5"/>
      <c r="BDW47" s="5"/>
      <c r="BDX47" s="5"/>
      <c r="BDY47" s="5"/>
      <c r="BDZ47" s="5"/>
      <c r="BEA47" s="5"/>
      <c r="BEB47" s="5"/>
      <c r="BEC47" s="5"/>
      <c r="BED47" s="5"/>
      <c r="BEE47" s="5"/>
      <c r="BEF47" s="5"/>
      <c r="BEG47" s="5"/>
      <c r="BEH47" s="5"/>
      <c r="BEI47" s="5"/>
      <c r="BEJ47" s="5"/>
      <c r="BEK47" s="5"/>
      <c r="BEL47" s="5"/>
      <c r="BEM47" s="5"/>
      <c r="BEN47" s="5"/>
      <c r="BEO47" s="5"/>
      <c r="BEP47" s="5"/>
      <c r="BEQ47" s="5"/>
      <c r="BER47" s="5"/>
      <c r="BES47" s="5"/>
      <c r="BET47" s="5"/>
      <c r="BEU47" s="5"/>
      <c r="BEV47" s="5"/>
      <c r="BEW47" s="5"/>
      <c r="BEX47" s="5"/>
      <c r="BEY47" s="5"/>
      <c r="BEZ47" s="5"/>
      <c r="BFA47" s="5"/>
      <c r="BFB47" s="5"/>
      <c r="BFC47" s="5"/>
      <c r="BFD47" s="5"/>
      <c r="BFE47" s="5"/>
      <c r="BFF47" s="5"/>
      <c r="BFG47" s="5"/>
      <c r="BFH47" s="5"/>
      <c r="BFI47" s="5"/>
      <c r="BFJ47" s="5"/>
      <c r="BFK47" s="5"/>
      <c r="BFL47" s="5"/>
      <c r="BFM47" s="5"/>
      <c r="BFN47" s="5"/>
      <c r="BFO47" s="5"/>
      <c r="BFP47" s="5"/>
      <c r="BFQ47" s="5"/>
      <c r="BFR47" s="5"/>
      <c r="BFS47" s="5"/>
      <c r="BFT47" s="5"/>
      <c r="BFU47" s="5"/>
      <c r="BFV47" s="5"/>
      <c r="BFW47" s="5"/>
      <c r="BFX47" s="5"/>
      <c r="BFY47" s="5"/>
      <c r="BFZ47" s="5"/>
      <c r="BGA47" s="5"/>
      <c r="BGB47" s="5"/>
      <c r="BGC47" s="5"/>
      <c r="BGD47" s="5"/>
      <c r="BGE47" s="5"/>
      <c r="BGF47" s="5"/>
      <c r="BGG47" s="5"/>
      <c r="BGH47" s="5"/>
      <c r="BGI47" s="5"/>
      <c r="BGJ47" s="5"/>
      <c r="BGK47" s="5"/>
      <c r="BGL47" s="5"/>
      <c r="BGM47" s="5"/>
      <c r="BGN47" s="5"/>
      <c r="BGO47" s="5"/>
      <c r="BGP47" s="5"/>
      <c r="BGQ47" s="5"/>
      <c r="BGR47" s="5"/>
      <c r="BGS47" s="5"/>
      <c r="BGT47" s="5"/>
      <c r="BGU47" s="5"/>
      <c r="BGV47" s="5"/>
      <c r="BGW47" s="5"/>
      <c r="BGX47" s="5"/>
      <c r="BGY47" s="5"/>
      <c r="BGZ47" s="5"/>
      <c r="BHA47" s="5"/>
      <c r="BHB47" s="5"/>
      <c r="BHC47" s="5"/>
      <c r="BHD47" s="5"/>
      <c r="BHE47" s="5"/>
      <c r="BHF47" s="5"/>
      <c r="BHG47" s="5"/>
      <c r="BHH47" s="5"/>
      <c r="BHI47" s="5"/>
      <c r="BHJ47" s="5"/>
      <c r="BHK47" s="5"/>
      <c r="BHL47" s="5"/>
      <c r="BHM47" s="5"/>
      <c r="BHN47" s="5"/>
      <c r="BHO47" s="5"/>
      <c r="BHP47" s="5"/>
      <c r="BHQ47" s="5"/>
      <c r="BHR47" s="5"/>
      <c r="BHS47" s="5"/>
      <c r="BHT47" s="5"/>
      <c r="BHU47" s="5"/>
      <c r="BHV47" s="5"/>
      <c r="BHW47" s="5"/>
      <c r="BHX47" s="5"/>
      <c r="BHY47" s="5"/>
      <c r="BHZ47" s="5"/>
      <c r="BIA47" s="5"/>
      <c r="BIB47" s="5"/>
      <c r="BIC47" s="5"/>
      <c r="BID47" s="5"/>
      <c r="BIE47" s="5"/>
      <c r="BIF47" s="5"/>
      <c r="BIG47" s="5"/>
      <c r="BIH47" s="5"/>
      <c r="BII47" s="5"/>
      <c r="BIJ47" s="5"/>
      <c r="BIK47" s="5"/>
      <c r="BIL47" s="5"/>
      <c r="BIM47" s="5"/>
      <c r="BIN47" s="5"/>
      <c r="BIO47" s="5"/>
      <c r="BIP47" s="5"/>
      <c r="BIQ47" s="5"/>
      <c r="BIR47" s="5"/>
      <c r="BIS47" s="5"/>
      <c r="BIT47" s="5"/>
      <c r="BIU47" s="5"/>
      <c r="BIV47" s="5"/>
      <c r="BIW47" s="5"/>
      <c r="BIX47" s="5"/>
      <c r="BIY47" s="5"/>
      <c r="BIZ47" s="5"/>
      <c r="BJA47" s="5"/>
      <c r="BJB47" s="5"/>
      <c r="BJC47" s="5"/>
      <c r="BJD47" s="5"/>
      <c r="BJE47" s="5"/>
      <c r="BJF47" s="5"/>
      <c r="BJG47" s="5"/>
      <c r="BJH47" s="5"/>
      <c r="BJI47" s="5"/>
      <c r="BJJ47" s="5"/>
      <c r="BJK47" s="5"/>
      <c r="BJL47" s="5"/>
      <c r="BJM47" s="5"/>
      <c r="BJN47" s="5"/>
      <c r="BJO47" s="5"/>
      <c r="BJP47" s="5"/>
      <c r="BJQ47" s="5"/>
      <c r="BJR47" s="5"/>
      <c r="BJS47" s="5"/>
      <c r="BJT47" s="5"/>
      <c r="BJU47" s="5"/>
      <c r="BJV47" s="5"/>
      <c r="BJW47" s="5"/>
      <c r="BJX47" s="5"/>
      <c r="BJY47" s="5"/>
      <c r="BJZ47" s="5"/>
      <c r="BKA47" s="5"/>
      <c r="BKB47" s="5"/>
      <c r="BKC47" s="5"/>
      <c r="BKD47" s="5"/>
      <c r="BKE47" s="5"/>
      <c r="BKF47" s="5"/>
      <c r="BKG47" s="5"/>
      <c r="BKH47" s="5"/>
      <c r="BKI47" s="5"/>
      <c r="BKJ47" s="5"/>
      <c r="BKK47" s="5"/>
      <c r="BKL47" s="5"/>
      <c r="BKM47" s="5"/>
      <c r="BKN47" s="5"/>
      <c r="BKO47" s="5"/>
      <c r="BKP47" s="5"/>
      <c r="BKQ47" s="5"/>
      <c r="BKR47" s="5"/>
      <c r="BKS47" s="5"/>
      <c r="BKT47" s="5"/>
      <c r="BKU47" s="5"/>
      <c r="BKV47" s="5"/>
      <c r="BKW47" s="5"/>
      <c r="BKX47" s="5"/>
      <c r="BKY47" s="5"/>
      <c r="BKZ47" s="5"/>
      <c r="BLA47" s="5"/>
      <c r="BLB47" s="5"/>
      <c r="BLC47" s="5"/>
      <c r="BLD47" s="5"/>
      <c r="BLE47" s="5"/>
      <c r="BLF47" s="5"/>
      <c r="BLG47" s="5"/>
      <c r="BLH47" s="5"/>
      <c r="BLI47" s="5"/>
      <c r="BLJ47" s="5"/>
      <c r="BLK47" s="5"/>
      <c r="BLL47" s="5"/>
      <c r="BLM47" s="5"/>
      <c r="BLN47" s="5"/>
      <c r="BLO47" s="5"/>
      <c r="BLP47" s="5"/>
      <c r="BLQ47" s="5"/>
      <c r="BLR47" s="5"/>
      <c r="BLS47" s="5"/>
      <c r="BLT47" s="5"/>
      <c r="BLU47" s="5"/>
      <c r="BLV47" s="5"/>
      <c r="BLW47" s="5"/>
      <c r="BLX47" s="5"/>
      <c r="BLY47" s="5"/>
      <c r="BLZ47" s="5"/>
      <c r="BMA47" s="5"/>
      <c r="BMB47" s="5"/>
      <c r="BMC47" s="5"/>
      <c r="BMD47" s="5"/>
      <c r="BME47" s="5"/>
      <c r="BMF47" s="5"/>
      <c r="BMG47" s="5"/>
      <c r="BMH47" s="5"/>
      <c r="BMI47" s="5"/>
      <c r="BMJ47" s="5"/>
      <c r="BMK47" s="5"/>
      <c r="BML47" s="5"/>
      <c r="BMM47" s="5"/>
      <c r="BMN47" s="5"/>
      <c r="BMO47" s="5"/>
      <c r="BMP47" s="5"/>
      <c r="BMQ47" s="5"/>
      <c r="BMR47" s="5"/>
      <c r="BMS47" s="5"/>
      <c r="BMT47" s="5"/>
      <c r="BMU47" s="5"/>
      <c r="BMV47" s="5"/>
      <c r="BMW47" s="5"/>
      <c r="BMX47" s="5"/>
      <c r="BMY47" s="5"/>
      <c r="BMZ47" s="5"/>
      <c r="BNA47" s="5"/>
      <c r="BNB47" s="5"/>
      <c r="BNC47" s="5"/>
      <c r="BND47" s="5"/>
      <c r="BNE47" s="5"/>
      <c r="BNF47" s="5"/>
      <c r="BNG47" s="5"/>
      <c r="BNH47" s="5"/>
      <c r="BNI47" s="5"/>
      <c r="BNJ47" s="5"/>
      <c r="BNK47" s="5"/>
      <c r="BNL47" s="5"/>
      <c r="BNM47" s="5"/>
      <c r="BNN47" s="5"/>
      <c r="BNO47" s="5"/>
      <c r="BNP47" s="5"/>
      <c r="BNQ47" s="5"/>
      <c r="BNR47" s="5"/>
      <c r="BNS47" s="5"/>
      <c r="BNT47" s="5"/>
      <c r="BNU47" s="5"/>
      <c r="BNV47" s="5"/>
      <c r="BNW47" s="5"/>
      <c r="BNX47" s="5"/>
      <c r="BNY47" s="5"/>
      <c r="BNZ47" s="5"/>
      <c r="BOA47" s="5"/>
      <c r="BOB47" s="5"/>
      <c r="BOC47" s="5"/>
      <c r="BOD47" s="5"/>
      <c r="BOE47" s="5"/>
      <c r="BOF47" s="5"/>
      <c r="BOG47" s="5"/>
      <c r="BOH47" s="5"/>
      <c r="BOI47" s="5"/>
      <c r="BOJ47" s="5"/>
      <c r="BOK47" s="5"/>
      <c r="BOL47" s="5"/>
      <c r="BOM47" s="5"/>
      <c r="BON47" s="5"/>
      <c r="BOO47" s="5"/>
      <c r="BOP47" s="5"/>
      <c r="BOQ47" s="5"/>
      <c r="BOR47" s="5"/>
      <c r="BOS47" s="5"/>
      <c r="BOT47" s="5"/>
      <c r="BOU47" s="5"/>
      <c r="BOV47" s="5"/>
      <c r="BOW47" s="5"/>
      <c r="BOX47" s="5"/>
      <c r="BOY47" s="5"/>
      <c r="BOZ47" s="5"/>
      <c r="BPA47" s="5"/>
      <c r="BPB47" s="5"/>
      <c r="BPC47" s="5"/>
      <c r="BPD47" s="5"/>
      <c r="BPE47" s="5"/>
      <c r="BPF47" s="5"/>
      <c r="BPG47" s="5"/>
      <c r="BPH47" s="5"/>
      <c r="BPI47" s="5"/>
      <c r="BPJ47" s="5"/>
      <c r="BPK47" s="5"/>
      <c r="BPL47" s="5"/>
      <c r="BPM47" s="5"/>
      <c r="BPN47" s="5"/>
      <c r="BPO47" s="5"/>
      <c r="BPP47" s="5"/>
      <c r="BPQ47" s="5"/>
      <c r="BPR47" s="5"/>
      <c r="BPS47" s="5"/>
      <c r="BPT47" s="5"/>
      <c r="BPU47" s="5"/>
      <c r="BPV47" s="5"/>
      <c r="BPW47" s="5"/>
      <c r="BPX47" s="5"/>
      <c r="BPY47" s="5"/>
      <c r="BPZ47" s="5"/>
      <c r="BQA47" s="5"/>
      <c r="BQB47" s="5"/>
      <c r="BQC47" s="5"/>
      <c r="BQD47" s="5"/>
      <c r="BQE47" s="5"/>
      <c r="BQF47" s="5"/>
      <c r="BQG47" s="5"/>
      <c r="BQH47" s="5"/>
      <c r="BQI47" s="5"/>
      <c r="BQJ47" s="5"/>
      <c r="BQK47" s="5"/>
      <c r="BQL47" s="5"/>
      <c r="BQM47" s="5"/>
      <c r="BQN47" s="5"/>
      <c r="BQO47" s="5"/>
      <c r="BQP47" s="5"/>
      <c r="BQQ47" s="5"/>
      <c r="BQR47" s="5"/>
      <c r="BQS47" s="5"/>
      <c r="BQT47" s="5"/>
      <c r="BQU47" s="5"/>
      <c r="BQV47" s="5"/>
      <c r="BQW47" s="5"/>
      <c r="BQX47" s="5"/>
      <c r="BQY47" s="5"/>
      <c r="BQZ47" s="5"/>
      <c r="BRA47" s="5"/>
      <c r="BRB47" s="5"/>
      <c r="BRC47" s="5"/>
      <c r="BRD47" s="5"/>
      <c r="BRE47" s="5"/>
      <c r="BRF47" s="5"/>
      <c r="BRG47" s="5"/>
      <c r="BRH47" s="5"/>
      <c r="BRI47" s="5"/>
      <c r="BRJ47" s="5"/>
      <c r="BRK47" s="5"/>
      <c r="BRL47" s="5"/>
      <c r="BRM47" s="5"/>
      <c r="BRN47" s="5"/>
      <c r="BRO47" s="5"/>
      <c r="BRP47" s="5"/>
      <c r="BRQ47" s="5"/>
      <c r="BRR47" s="5"/>
      <c r="BRS47" s="5"/>
      <c r="BRT47" s="5"/>
      <c r="BRU47" s="5"/>
      <c r="BRV47" s="5"/>
      <c r="BRW47" s="5"/>
      <c r="BRX47" s="5"/>
      <c r="BRY47" s="5"/>
      <c r="BRZ47" s="5"/>
      <c r="BSA47" s="5"/>
      <c r="BSB47" s="5"/>
      <c r="BSC47" s="5"/>
      <c r="BSD47" s="5"/>
      <c r="BSE47" s="5"/>
      <c r="BSF47" s="5"/>
      <c r="BSG47" s="5"/>
      <c r="BSH47" s="5"/>
      <c r="BSI47" s="5"/>
      <c r="BSJ47" s="5"/>
      <c r="BSK47" s="5"/>
      <c r="BSL47" s="5"/>
      <c r="BSM47" s="5"/>
      <c r="BSN47" s="5"/>
      <c r="BSO47" s="5"/>
      <c r="BSP47" s="5"/>
      <c r="BSQ47" s="5"/>
      <c r="BSR47" s="5"/>
      <c r="BSS47" s="5"/>
      <c r="BST47" s="5"/>
      <c r="BSU47" s="5"/>
      <c r="BSV47" s="5"/>
      <c r="BSW47" s="5"/>
      <c r="BSX47" s="5"/>
      <c r="BSY47" s="5"/>
      <c r="BSZ47" s="5"/>
      <c r="BTA47" s="5"/>
      <c r="BTB47" s="5"/>
      <c r="BTC47" s="5"/>
      <c r="BTD47" s="5"/>
      <c r="BTE47" s="5"/>
      <c r="BTF47" s="5"/>
      <c r="BTG47" s="5"/>
      <c r="BTH47" s="5"/>
      <c r="BTI47" s="5"/>
      <c r="BTJ47" s="5"/>
      <c r="BTK47" s="5"/>
      <c r="BTL47" s="5"/>
      <c r="BTM47" s="5"/>
      <c r="BTN47" s="5"/>
      <c r="BTO47" s="5"/>
      <c r="BTP47" s="5"/>
      <c r="BTQ47" s="5"/>
      <c r="BTR47" s="5"/>
      <c r="BTS47" s="5"/>
      <c r="BTT47" s="5"/>
      <c r="BTU47" s="5"/>
      <c r="BTV47" s="5"/>
      <c r="BTW47" s="5"/>
      <c r="BTX47" s="5"/>
      <c r="BTY47" s="5"/>
      <c r="BTZ47" s="5"/>
      <c r="BUA47" s="5"/>
      <c r="BUB47" s="5"/>
      <c r="BUC47" s="5"/>
      <c r="BUD47" s="5"/>
      <c r="BUE47" s="5"/>
      <c r="BUF47" s="5"/>
      <c r="BUG47" s="5"/>
      <c r="BUH47" s="5"/>
      <c r="BUI47" s="5"/>
      <c r="BUJ47" s="5"/>
      <c r="BUK47" s="5"/>
      <c r="BUL47" s="5"/>
      <c r="BUM47" s="5"/>
      <c r="BUN47" s="5"/>
      <c r="BUO47" s="5"/>
      <c r="BUP47" s="5"/>
      <c r="BUQ47" s="5"/>
      <c r="BUR47" s="5"/>
      <c r="BUS47" s="5"/>
      <c r="BUT47" s="5"/>
      <c r="BUU47" s="5"/>
      <c r="BUV47" s="5"/>
      <c r="BUW47" s="5"/>
      <c r="BUX47" s="5"/>
      <c r="BUY47" s="5"/>
      <c r="BUZ47" s="5"/>
      <c r="BVA47" s="5"/>
      <c r="BVB47" s="5"/>
      <c r="BVC47" s="5"/>
      <c r="BVD47" s="5"/>
      <c r="BVE47" s="5"/>
      <c r="BVF47" s="5"/>
      <c r="BVG47" s="5"/>
      <c r="BVH47" s="5"/>
      <c r="BVI47" s="5"/>
      <c r="BVJ47" s="5"/>
      <c r="BVK47" s="5"/>
      <c r="BVL47" s="5"/>
      <c r="BVM47" s="5"/>
      <c r="BVN47" s="5"/>
      <c r="BVO47" s="5"/>
      <c r="BVP47" s="5"/>
      <c r="BVQ47" s="5"/>
      <c r="BVR47" s="5"/>
      <c r="BVS47" s="5"/>
      <c r="BVT47" s="5"/>
      <c r="BVU47" s="5"/>
      <c r="BVV47" s="5"/>
      <c r="BVW47" s="5"/>
      <c r="BVX47" s="5"/>
      <c r="BVY47" s="5"/>
      <c r="BVZ47" s="5"/>
      <c r="BWA47" s="5"/>
      <c r="BWB47" s="5"/>
      <c r="BWC47" s="5"/>
      <c r="BWD47" s="5"/>
      <c r="BWE47" s="5"/>
      <c r="BWF47" s="5"/>
      <c r="BWG47" s="5"/>
      <c r="BWH47" s="5"/>
      <c r="BWI47" s="5"/>
      <c r="BWJ47" s="5"/>
      <c r="BWK47" s="5"/>
      <c r="BWL47" s="5"/>
      <c r="BWM47" s="5"/>
      <c r="BWN47" s="5"/>
      <c r="BWO47" s="5"/>
      <c r="BWP47" s="5"/>
      <c r="BWQ47" s="5"/>
      <c r="BWR47" s="5"/>
      <c r="BWS47" s="5"/>
      <c r="BWT47" s="5"/>
      <c r="BWU47" s="5"/>
      <c r="BWV47" s="5"/>
      <c r="BWW47" s="5"/>
      <c r="BWX47" s="5"/>
      <c r="BWY47" s="5"/>
      <c r="BWZ47" s="5"/>
      <c r="BXA47" s="5"/>
      <c r="BXB47" s="5"/>
      <c r="BXC47" s="5"/>
      <c r="BXD47" s="5"/>
      <c r="BXE47" s="5"/>
      <c r="BXF47" s="5"/>
      <c r="BXG47" s="5"/>
      <c r="BXH47" s="5"/>
      <c r="BXI47" s="5"/>
      <c r="BXJ47" s="5"/>
      <c r="BXK47" s="5"/>
      <c r="BXL47" s="5"/>
      <c r="BXM47" s="5"/>
      <c r="BXN47" s="5"/>
      <c r="BXO47" s="5"/>
      <c r="BXP47" s="5"/>
      <c r="BXQ47" s="5"/>
      <c r="BXR47" s="5"/>
      <c r="BXS47" s="5"/>
      <c r="BXT47" s="5"/>
      <c r="BXU47" s="5"/>
      <c r="BXV47" s="5"/>
      <c r="BXW47" s="5"/>
      <c r="BXX47" s="5"/>
      <c r="BXY47" s="5"/>
      <c r="BXZ47" s="5"/>
      <c r="BYA47" s="5"/>
      <c r="BYB47" s="5"/>
      <c r="BYC47" s="5"/>
      <c r="BYD47" s="5"/>
      <c r="BYE47" s="5"/>
      <c r="BYF47" s="5"/>
      <c r="BYG47" s="5"/>
      <c r="BYH47" s="5"/>
      <c r="BYI47" s="5"/>
      <c r="BYJ47" s="5"/>
      <c r="BYK47" s="5"/>
      <c r="BYL47" s="5"/>
      <c r="BYM47" s="5"/>
      <c r="BYN47" s="5"/>
      <c r="BYO47" s="5"/>
      <c r="BYP47" s="5"/>
      <c r="BYQ47" s="5"/>
      <c r="BYR47" s="5"/>
      <c r="BYS47" s="5"/>
      <c r="BYT47" s="5"/>
      <c r="BYU47" s="5"/>
      <c r="BYV47" s="5"/>
      <c r="BYW47" s="5"/>
      <c r="BYX47" s="5"/>
      <c r="BYY47" s="5"/>
      <c r="BYZ47" s="5"/>
      <c r="BZA47" s="5"/>
      <c r="BZB47" s="5"/>
      <c r="BZC47" s="5"/>
      <c r="BZD47" s="5"/>
      <c r="BZE47" s="5"/>
      <c r="BZF47" s="5"/>
      <c r="BZG47" s="5"/>
      <c r="BZH47" s="5"/>
      <c r="BZI47" s="5"/>
      <c r="BZJ47" s="5"/>
      <c r="BZK47" s="5"/>
      <c r="BZL47" s="5"/>
      <c r="BZM47" s="5"/>
      <c r="BZN47" s="5"/>
      <c r="BZO47" s="5"/>
      <c r="BZP47" s="5"/>
      <c r="BZQ47" s="5"/>
      <c r="BZR47" s="5"/>
      <c r="BZS47" s="5"/>
      <c r="BZT47" s="5"/>
      <c r="BZU47" s="5"/>
      <c r="BZV47" s="5"/>
      <c r="BZW47" s="5"/>
      <c r="BZX47" s="5"/>
      <c r="BZY47" s="5"/>
      <c r="BZZ47" s="5"/>
      <c r="CAA47" s="5"/>
      <c r="CAB47" s="5"/>
      <c r="CAC47" s="5"/>
      <c r="CAD47" s="5"/>
      <c r="CAE47" s="5"/>
      <c r="CAF47" s="5"/>
      <c r="CAG47" s="5"/>
      <c r="CAH47" s="5"/>
      <c r="CAI47" s="5"/>
      <c r="CAJ47" s="5"/>
      <c r="CAK47" s="5"/>
      <c r="CAL47" s="5"/>
      <c r="CAM47" s="5"/>
      <c r="CAN47" s="5"/>
      <c r="CAO47" s="5"/>
      <c r="CAP47" s="5"/>
      <c r="CAQ47" s="5"/>
      <c r="CAR47" s="5"/>
      <c r="CAS47" s="5"/>
      <c r="CAT47" s="5"/>
      <c r="CAU47" s="5"/>
      <c r="CAV47" s="5"/>
      <c r="CAW47" s="5"/>
      <c r="CAX47" s="5"/>
      <c r="CAY47" s="5"/>
      <c r="CAZ47" s="5"/>
      <c r="CBA47" s="5"/>
      <c r="CBB47" s="5"/>
      <c r="CBC47" s="5"/>
      <c r="CBD47" s="5"/>
      <c r="CBE47" s="5"/>
      <c r="CBF47" s="5"/>
      <c r="CBG47" s="5"/>
      <c r="CBH47" s="5"/>
      <c r="CBI47" s="5"/>
      <c r="CBJ47" s="5"/>
      <c r="CBK47" s="5"/>
      <c r="CBL47" s="5"/>
      <c r="CBM47" s="5"/>
      <c r="CBN47" s="5"/>
      <c r="CBO47" s="5"/>
      <c r="CBP47" s="5"/>
      <c r="CBQ47" s="5"/>
      <c r="CBR47" s="5"/>
      <c r="CBS47" s="5"/>
      <c r="CBT47" s="5"/>
      <c r="CBU47" s="5"/>
      <c r="CBV47" s="5"/>
      <c r="CBW47" s="5"/>
      <c r="CBX47" s="5"/>
      <c r="CBY47" s="5"/>
      <c r="CBZ47" s="5"/>
      <c r="CCA47" s="5"/>
      <c r="CCB47" s="5"/>
      <c r="CCC47" s="5"/>
      <c r="CCD47" s="5"/>
      <c r="CCE47" s="5"/>
      <c r="CCF47" s="5"/>
      <c r="CCG47" s="5"/>
      <c r="CCH47" s="5"/>
      <c r="CCI47" s="5"/>
      <c r="CCJ47" s="5"/>
      <c r="CCK47" s="5"/>
      <c r="CCL47" s="5"/>
      <c r="CCM47" s="5"/>
      <c r="CCN47" s="5"/>
      <c r="CCO47" s="5"/>
      <c r="CCP47" s="5"/>
      <c r="CCQ47" s="5"/>
      <c r="CCR47" s="5"/>
      <c r="CCS47" s="5"/>
      <c r="CCT47" s="5"/>
      <c r="CCU47" s="5"/>
      <c r="CCV47" s="5"/>
      <c r="CCW47" s="5"/>
      <c r="CCX47" s="5"/>
      <c r="CCY47" s="5"/>
      <c r="CCZ47" s="5"/>
      <c r="CDA47" s="5"/>
      <c r="CDB47" s="5"/>
      <c r="CDC47" s="5"/>
      <c r="CDD47" s="5"/>
      <c r="CDE47" s="5"/>
      <c r="CDF47" s="5"/>
      <c r="CDG47" s="5"/>
      <c r="CDH47" s="5"/>
      <c r="CDI47" s="5"/>
      <c r="CDJ47" s="5"/>
      <c r="CDK47" s="5"/>
      <c r="CDL47" s="5"/>
      <c r="CDM47" s="5"/>
      <c r="CDN47" s="5"/>
      <c r="CDO47" s="5"/>
      <c r="CDP47" s="5"/>
      <c r="CDQ47" s="5"/>
      <c r="CDR47" s="5"/>
      <c r="CDS47" s="5"/>
      <c r="CDT47" s="5"/>
      <c r="CDU47" s="5"/>
      <c r="CDV47" s="5"/>
      <c r="CDW47" s="5"/>
      <c r="CDX47" s="5"/>
      <c r="CDY47" s="5"/>
      <c r="CDZ47" s="5"/>
      <c r="CEA47" s="5"/>
      <c r="CEB47" s="5"/>
      <c r="CEC47" s="5"/>
      <c r="CED47" s="5"/>
      <c r="CEE47" s="5"/>
      <c r="CEF47" s="5"/>
      <c r="CEG47" s="5"/>
      <c r="CEH47" s="5"/>
      <c r="CEI47" s="5"/>
      <c r="CEJ47" s="5"/>
      <c r="CEK47" s="5"/>
      <c r="CEL47" s="5"/>
      <c r="CEM47" s="5"/>
      <c r="CEN47" s="5"/>
      <c r="CEO47" s="5"/>
      <c r="CEP47" s="5"/>
      <c r="CEQ47" s="5"/>
      <c r="CER47" s="5"/>
      <c r="CES47" s="5"/>
      <c r="CET47" s="5"/>
      <c r="CEU47" s="5"/>
      <c r="CEV47" s="5"/>
      <c r="CEW47" s="5"/>
      <c r="CEX47" s="5"/>
      <c r="CEY47" s="5"/>
      <c r="CEZ47" s="5"/>
      <c r="CFA47" s="5"/>
      <c r="CFB47" s="5"/>
      <c r="CFC47" s="5"/>
      <c r="CFD47" s="5"/>
      <c r="CFE47" s="5"/>
      <c r="CFF47" s="5"/>
      <c r="CFG47" s="5"/>
      <c r="CFH47" s="5"/>
      <c r="CFI47" s="5"/>
      <c r="CFJ47" s="5"/>
      <c r="CFK47" s="5"/>
      <c r="CFL47" s="5"/>
      <c r="CFM47" s="5"/>
      <c r="CFN47" s="5"/>
      <c r="CFO47" s="5"/>
      <c r="CFP47" s="5"/>
      <c r="CFQ47" s="5"/>
      <c r="CFR47" s="5"/>
      <c r="CFS47" s="5"/>
      <c r="CFT47" s="5"/>
      <c r="CFU47" s="5"/>
      <c r="CFV47" s="5"/>
      <c r="CFW47" s="5"/>
      <c r="CFX47" s="5"/>
      <c r="CFY47" s="5"/>
      <c r="CFZ47" s="5"/>
      <c r="CGA47" s="5"/>
      <c r="CGB47" s="5"/>
      <c r="CGC47" s="5"/>
      <c r="CGD47" s="5"/>
      <c r="CGE47" s="5"/>
      <c r="CGF47" s="5"/>
      <c r="CGG47" s="5"/>
      <c r="CGH47" s="5"/>
      <c r="CGI47" s="5"/>
      <c r="CGJ47" s="5"/>
      <c r="CGK47" s="5"/>
      <c r="CGL47" s="5"/>
      <c r="CGM47" s="5"/>
      <c r="CGN47" s="5"/>
      <c r="CGO47" s="5"/>
      <c r="CGP47" s="5"/>
      <c r="CGQ47" s="5"/>
      <c r="CGR47" s="5"/>
      <c r="CGS47" s="5"/>
      <c r="CGT47" s="5"/>
      <c r="CGU47" s="5"/>
      <c r="CGV47" s="5"/>
      <c r="CGW47" s="5"/>
      <c r="CGX47" s="5"/>
      <c r="CGY47" s="5"/>
      <c r="CGZ47" s="5"/>
      <c r="CHA47" s="5"/>
      <c r="CHB47" s="5"/>
      <c r="CHC47" s="5"/>
      <c r="CHD47" s="5"/>
      <c r="CHE47" s="5"/>
      <c r="CHF47" s="5"/>
      <c r="CHG47" s="5"/>
      <c r="CHH47" s="5"/>
      <c r="CHI47" s="5"/>
      <c r="CHJ47" s="5"/>
      <c r="CHK47" s="5"/>
      <c r="CHL47" s="5"/>
      <c r="CHM47" s="5"/>
      <c r="CHN47" s="5"/>
      <c r="CHO47" s="5"/>
      <c r="CHP47" s="5"/>
      <c r="CHQ47" s="5"/>
      <c r="CHR47" s="5"/>
      <c r="CHS47" s="5"/>
      <c r="CHT47" s="5"/>
      <c r="CHU47" s="5"/>
      <c r="CHV47" s="5"/>
      <c r="CHW47" s="5"/>
      <c r="CHX47" s="5"/>
      <c r="CHY47" s="5"/>
      <c r="CHZ47" s="5"/>
      <c r="CIA47" s="5"/>
      <c r="CIB47" s="5"/>
      <c r="CIC47" s="5"/>
      <c r="CID47" s="5"/>
      <c r="CIE47" s="5"/>
      <c r="CIF47" s="5"/>
      <c r="CIG47" s="5"/>
      <c r="CIH47" s="5"/>
      <c r="CII47" s="5"/>
      <c r="CIJ47" s="5"/>
      <c r="CIK47" s="5"/>
      <c r="CIL47" s="5"/>
      <c r="CIM47" s="5"/>
      <c r="CIN47" s="5"/>
      <c r="CIO47" s="5"/>
      <c r="CIP47" s="5"/>
      <c r="CIQ47" s="5"/>
      <c r="CIR47" s="5"/>
      <c r="CIS47" s="5"/>
      <c r="CIT47" s="5"/>
      <c r="CIU47" s="5"/>
      <c r="CIV47" s="5"/>
      <c r="CIW47" s="5"/>
      <c r="CIX47" s="5"/>
      <c r="CIY47" s="5"/>
      <c r="CIZ47" s="5"/>
      <c r="CJA47" s="5"/>
      <c r="CJB47" s="5"/>
      <c r="CJC47" s="5"/>
      <c r="CJD47" s="5"/>
      <c r="CJE47" s="5"/>
      <c r="CJF47" s="5"/>
      <c r="CJG47" s="5"/>
      <c r="CJH47" s="5"/>
      <c r="CJI47" s="5"/>
      <c r="CJJ47" s="5"/>
      <c r="CJK47" s="5"/>
      <c r="CJL47" s="5"/>
      <c r="CJM47" s="5"/>
      <c r="CJN47" s="5"/>
      <c r="CJO47" s="5"/>
      <c r="CJP47" s="5"/>
      <c r="CJQ47" s="5"/>
      <c r="CJR47" s="5"/>
      <c r="CJS47" s="5"/>
      <c r="CJT47" s="5"/>
      <c r="CJU47" s="5"/>
      <c r="CJV47" s="5"/>
      <c r="CJW47" s="5"/>
      <c r="CJX47" s="5"/>
      <c r="CJY47" s="5"/>
      <c r="CJZ47" s="5"/>
      <c r="CKA47" s="5"/>
      <c r="CKB47" s="5"/>
      <c r="CKC47" s="5"/>
      <c r="CKD47" s="5"/>
      <c r="CKE47" s="5"/>
      <c r="CKF47" s="5"/>
      <c r="CKG47" s="5"/>
      <c r="CKH47" s="5"/>
      <c r="CKI47" s="5"/>
      <c r="CKJ47" s="5"/>
      <c r="CKK47" s="5"/>
      <c r="CKL47" s="5"/>
      <c r="CKM47" s="5"/>
      <c r="CKN47" s="5"/>
      <c r="CKO47" s="5"/>
      <c r="CKP47" s="5"/>
      <c r="CKQ47" s="5"/>
      <c r="CKR47" s="5"/>
      <c r="CKS47" s="5"/>
      <c r="CKT47" s="5"/>
      <c r="CKU47" s="5"/>
      <c r="CKV47" s="5"/>
      <c r="CKW47" s="5"/>
      <c r="CKX47" s="5"/>
      <c r="CKY47" s="5"/>
      <c r="CKZ47" s="5"/>
      <c r="CLA47" s="5"/>
      <c r="CLB47" s="5"/>
      <c r="CLC47" s="5"/>
      <c r="CLD47" s="5"/>
      <c r="CLE47" s="5"/>
      <c r="CLF47" s="5"/>
      <c r="CLG47" s="5"/>
      <c r="CLH47" s="5"/>
      <c r="CLI47" s="5"/>
      <c r="CLJ47" s="5"/>
      <c r="CLK47" s="5"/>
      <c r="CLL47" s="5"/>
      <c r="CLM47" s="5"/>
      <c r="CLN47" s="5"/>
      <c r="CLO47" s="5"/>
      <c r="CLP47" s="5"/>
      <c r="CLQ47" s="5"/>
      <c r="CLR47" s="5"/>
      <c r="CLS47" s="5"/>
      <c r="CLT47" s="5"/>
      <c r="CLU47" s="5"/>
      <c r="CLV47" s="5"/>
      <c r="CLW47" s="5"/>
      <c r="CLX47" s="5"/>
      <c r="CLY47" s="5"/>
      <c r="CLZ47" s="5"/>
      <c r="CMA47" s="5"/>
      <c r="CMB47" s="5"/>
      <c r="CMC47" s="5"/>
      <c r="CMD47" s="5"/>
      <c r="CME47" s="5"/>
      <c r="CMF47" s="5"/>
      <c r="CMG47" s="5"/>
      <c r="CMH47" s="5"/>
      <c r="CMI47" s="5"/>
      <c r="CMJ47" s="5"/>
      <c r="CMK47" s="5"/>
      <c r="CML47" s="5"/>
      <c r="CMM47" s="5"/>
      <c r="CMN47" s="5"/>
      <c r="CMO47" s="5"/>
      <c r="CMP47" s="5"/>
      <c r="CMQ47" s="5"/>
      <c r="CMR47" s="5"/>
      <c r="CMS47" s="5"/>
      <c r="CMT47" s="5"/>
      <c r="CMU47" s="5"/>
      <c r="CMV47" s="5"/>
      <c r="CMW47" s="5"/>
      <c r="CMX47" s="5"/>
      <c r="CMY47" s="5"/>
      <c r="CMZ47" s="5"/>
      <c r="CNA47" s="5"/>
      <c r="CNB47" s="5"/>
      <c r="CNC47" s="5"/>
      <c r="CND47" s="5"/>
      <c r="CNE47" s="5"/>
      <c r="CNF47" s="5"/>
      <c r="CNG47" s="5"/>
      <c r="CNH47" s="5"/>
      <c r="CNI47" s="5"/>
      <c r="CNJ47" s="5"/>
      <c r="CNK47" s="5"/>
      <c r="CNL47" s="5"/>
      <c r="CNM47" s="5"/>
      <c r="CNN47" s="5"/>
      <c r="CNO47" s="5"/>
      <c r="CNP47" s="5"/>
      <c r="CNQ47" s="5"/>
      <c r="CNR47" s="5"/>
      <c r="CNS47" s="5"/>
      <c r="CNT47" s="5"/>
      <c r="CNU47" s="5"/>
      <c r="CNV47" s="5"/>
      <c r="CNW47" s="5"/>
      <c r="CNX47" s="5"/>
      <c r="CNY47" s="5"/>
      <c r="CNZ47" s="5"/>
      <c r="COA47" s="5"/>
      <c r="COB47" s="5"/>
      <c r="COC47" s="5"/>
      <c r="COD47" s="5"/>
      <c r="COE47" s="5"/>
      <c r="COF47" s="5"/>
      <c r="COG47" s="5"/>
      <c r="COH47" s="5"/>
      <c r="COI47" s="5"/>
      <c r="COJ47" s="5"/>
      <c r="COK47" s="5"/>
      <c r="COL47" s="5"/>
      <c r="COM47" s="5"/>
      <c r="CON47" s="5"/>
      <c r="COO47" s="5"/>
      <c r="COP47" s="5"/>
      <c r="COQ47" s="5"/>
      <c r="COR47" s="5"/>
      <c r="COS47" s="5"/>
      <c r="COT47" s="5"/>
      <c r="COU47" s="5"/>
      <c r="COV47" s="5"/>
      <c r="COW47" s="5"/>
      <c r="COX47" s="5"/>
      <c r="COY47" s="5"/>
      <c r="COZ47" s="5"/>
      <c r="CPA47" s="5"/>
      <c r="CPB47" s="5"/>
      <c r="CPC47" s="5"/>
      <c r="CPD47" s="5"/>
      <c r="CPE47" s="5"/>
      <c r="CPF47" s="5"/>
      <c r="CPG47" s="5"/>
      <c r="CPH47" s="5"/>
      <c r="CPI47" s="5"/>
      <c r="CPJ47" s="5"/>
      <c r="CPK47" s="5"/>
      <c r="CPL47" s="5"/>
      <c r="CPM47" s="5"/>
      <c r="CPN47" s="5"/>
      <c r="CPO47" s="5"/>
      <c r="CPP47" s="5"/>
      <c r="CPQ47" s="5"/>
      <c r="CPR47" s="5"/>
      <c r="CPS47" s="5"/>
      <c r="CPT47" s="5"/>
      <c r="CPU47" s="5"/>
      <c r="CPV47" s="5"/>
      <c r="CPW47" s="5"/>
      <c r="CPX47" s="5"/>
      <c r="CPY47" s="5"/>
      <c r="CPZ47" s="5"/>
      <c r="CQA47" s="5"/>
      <c r="CQB47" s="5"/>
      <c r="CQC47" s="5"/>
      <c r="CQD47" s="5"/>
      <c r="CQE47" s="5"/>
      <c r="CQF47" s="5"/>
      <c r="CQG47" s="5"/>
      <c r="CQH47" s="5"/>
      <c r="CQI47" s="5"/>
      <c r="CQJ47" s="5"/>
      <c r="CQK47" s="5"/>
      <c r="CQL47" s="5"/>
      <c r="CQM47" s="5"/>
      <c r="CQN47" s="5"/>
      <c r="CQO47" s="5"/>
      <c r="CQP47" s="5"/>
      <c r="CQQ47" s="5"/>
      <c r="CQR47" s="5"/>
      <c r="CQS47" s="5"/>
      <c r="CQT47" s="5"/>
      <c r="CQU47" s="5"/>
      <c r="CQV47" s="5"/>
      <c r="CQW47" s="5"/>
      <c r="CQX47" s="5"/>
      <c r="CQY47" s="5"/>
      <c r="CQZ47" s="5"/>
      <c r="CRA47" s="5"/>
      <c r="CRB47" s="5"/>
      <c r="CRC47" s="5"/>
      <c r="CRD47" s="5"/>
      <c r="CRE47" s="5"/>
      <c r="CRF47" s="5"/>
      <c r="CRG47" s="5"/>
      <c r="CRH47" s="5"/>
      <c r="CRI47" s="5"/>
      <c r="CRJ47" s="5"/>
      <c r="CRK47" s="5"/>
      <c r="CRL47" s="5"/>
      <c r="CRM47" s="5"/>
      <c r="CRN47" s="5"/>
      <c r="CRO47" s="5"/>
      <c r="CRP47" s="5"/>
      <c r="CRQ47" s="5"/>
      <c r="CRR47" s="5"/>
      <c r="CRS47" s="5"/>
      <c r="CRT47" s="5"/>
      <c r="CRU47" s="5"/>
      <c r="CRV47" s="5"/>
      <c r="CRW47" s="5"/>
      <c r="CRX47" s="5"/>
      <c r="CRY47" s="5"/>
      <c r="CRZ47" s="5"/>
      <c r="CSA47" s="5"/>
      <c r="CSB47" s="5"/>
      <c r="CSC47" s="5"/>
      <c r="CSD47" s="5"/>
      <c r="CSE47" s="5"/>
      <c r="CSF47" s="5"/>
      <c r="CSG47" s="5"/>
      <c r="CSH47" s="5"/>
      <c r="CSI47" s="5"/>
      <c r="CSJ47" s="5"/>
      <c r="CSK47" s="5"/>
      <c r="CSL47" s="5"/>
      <c r="CSM47" s="5"/>
      <c r="CSN47" s="5"/>
      <c r="CSO47" s="5"/>
      <c r="CSP47" s="5"/>
      <c r="CSQ47" s="5"/>
      <c r="CSR47" s="5"/>
      <c r="CSS47" s="5"/>
      <c r="CST47" s="5"/>
      <c r="CSU47" s="5"/>
      <c r="CSV47" s="5"/>
      <c r="CSW47" s="5"/>
      <c r="CSX47" s="5"/>
      <c r="CSY47" s="5"/>
      <c r="CSZ47" s="5"/>
      <c r="CTA47" s="5"/>
      <c r="CTB47" s="5"/>
      <c r="CTC47" s="5"/>
      <c r="CTD47" s="5"/>
      <c r="CTE47" s="5"/>
      <c r="CTF47" s="5"/>
      <c r="CTG47" s="5"/>
      <c r="CTH47" s="5"/>
      <c r="CTI47" s="5"/>
      <c r="CTJ47" s="5"/>
      <c r="CTK47" s="5"/>
      <c r="CTL47" s="5"/>
      <c r="CTM47" s="5"/>
      <c r="CTN47" s="5"/>
      <c r="CTO47" s="5"/>
      <c r="CTP47" s="5"/>
      <c r="CTQ47" s="5"/>
      <c r="CTR47" s="5"/>
      <c r="CTS47" s="5"/>
      <c r="CTT47" s="5"/>
      <c r="CTU47" s="5"/>
      <c r="CTV47" s="5"/>
      <c r="CTW47" s="5"/>
      <c r="CTX47" s="5"/>
      <c r="CTY47" s="5"/>
      <c r="CTZ47" s="5"/>
      <c r="CUA47" s="5"/>
      <c r="CUB47" s="5"/>
      <c r="CUC47" s="5"/>
      <c r="CUD47" s="5"/>
      <c r="CUE47" s="5"/>
      <c r="CUF47" s="5"/>
      <c r="CUG47" s="5"/>
      <c r="CUH47" s="5"/>
      <c r="CUI47" s="5"/>
      <c r="CUJ47" s="5"/>
      <c r="CUK47" s="5"/>
      <c r="CUL47" s="5"/>
      <c r="CUM47" s="5"/>
      <c r="CUN47" s="5"/>
      <c r="CUO47" s="5"/>
      <c r="CUP47" s="5"/>
      <c r="CUQ47" s="5"/>
      <c r="CUR47" s="5"/>
      <c r="CUS47" s="5"/>
      <c r="CUT47" s="5"/>
      <c r="CUU47" s="5"/>
      <c r="CUV47" s="5"/>
      <c r="CUW47" s="5"/>
      <c r="CUX47" s="5"/>
      <c r="CUY47" s="5"/>
      <c r="CUZ47" s="5"/>
      <c r="CVA47" s="5"/>
      <c r="CVB47" s="5"/>
      <c r="CVC47" s="5"/>
      <c r="CVD47" s="5"/>
      <c r="CVE47" s="5"/>
      <c r="CVF47" s="5"/>
      <c r="CVG47" s="5"/>
      <c r="CVH47" s="5"/>
      <c r="CVI47" s="5"/>
      <c r="CVJ47" s="5"/>
      <c r="CVK47" s="5"/>
      <c r="CVL47" s="5"/>
      <c r="CVM47" s="5"/>
      <c r="CVN47" s="5"/>
      <c r="CVO47" s="5"/>
      <c r="CVP47" s="5"/>
      <c r="CVQ47" s="5"/>
      <c r="CVR47" s="5"/>
      <c r="CVS47" s="5"/>
      <c r="CVT47" s="5"/>
      <c r="CVU47" s="5"/>
      <c r="CVV47" s="5"/>
      <c r="CVW47" s="5"/>
      <c r="CVX47" s="5"/>
      <c r="CVY47" s="5"/>
      <c r="CVZ47" s="5"/>
      <c r="CWA47" s="5"/>
      <c r="CWB47" s="5"/>
      <c r="CWC47" s="5"/>
      <c r="CWD47" s="5"/>
      <c r="CWE47" s="5"/>
      <c r="CWF47" s="5"/>
      <c r="CWG47" s="5"/>
      <c r="CWH47" s="5"/>
      <c r="CWI47" s="5"/>
      <c r="CWJ47" s="5"/>
      <c r="CWK47" s="5"/>
      <c r="CWL47" s="5"/>
      <c r="CWM47" s="5"/>
      <c r="CWN47" s="5"/>
      <c r="CWO47" s="5"/>
      <c r="CWP47" s="5"/>
      <c r="CWQ47" s="5"/>
      <c r="CWR47" s="5"/>
      <c r="CWS47" s="5"/>
      <c r="CWT47" s="5"/>
      <c r="CWU47" s="5"/>
      <c r="CWV47" s="5"/>
      <c r="CWW47" s="5"/>
      <c r="CWX47" s="5"/>
      <c r="CWY47" s="5"/>
      <c r="CWZ47" s="5"/>
      <c r="CXA47" s="5"/>
      <c r="CXB47" s="5"/>
      <c r="CXC47" s="5"/>
      <c r="CXD47" s="5"/>
      <c r="CXE47" s="5"/>
      <c r="CXF47" s="5"/>
      <c r="CXG47" s="5"/>
      <c r="CXH47" s="5"/>
      <c r="CXI47" s="5"/>
      <c r="CXJ47" s="5"/>
      <c r="CXK47" s="5"/>
      <c r="CXL47" s="5"/>
      <c r="CXM47" s="5"/>
      <c r="CXN47" s="5"/>
      <c r="CXO47" s="5"/>
      <c r="CXP47" s="5"/>
      <c r="CXQ47" s="5"/>
      <c r="CXR47" s="5"/>
      <c r="CXS47" s="5"/>
      <c r="CXT47" s="5"/>
      <c r="CXU47" s="5"/>
      <c r="CXV47" s="5"/>
      <c r="CXW47" s="5"/>
      <c r="CXX47" s="5"/>
      <c r="CXY47" s="5"/>
      <c r="CXZ47" s="5"/>
      <c r="CYA47" s="5"/>
      <c r="CYB47" s="5"/>
      <c r="CYC47" s="5"/>
      <c r="CYD47" s="5"/>
      <c r="CYE47" s="5"/>
      <c r="CYF47" s="5"/>
      <c r="CYG47" s="5"/>
      <c r="CYH47" s="5"/>
      <c r="CYI47" s="5"/>
      <c r="CYJ47" s="5"/>
      <c r="CYK47" s="5"/>
      <c r="CYL47" s="5"/>
      <c r="CYM47" s="5"/>
      <c r="CYN47" s="5"/>
      <c r="CYO47" s="5"/>
      <c r="CYP47" s="5"/>
      <c r="CYQ47" s="5"/>
      <c r="CYR47" s="5"/>
      <c r="CYS47" s="5"/>
      <c r="CYT47" s="5"/>
      <c r="CYU47" s="5"/>
      <c r="CYV47" s="5"/>
      <c r="CYW47" s="5"/>
      <c r="CYX47" s="5"/>
      <c r="CYY47" s="5"/>
      <c r="CYZ47" s="5"/>
      <c r="CZA47" s="5"/>
      <c r="CZB47" s="5"/>
      <c r="CZC47" s="5"/>
      <c r="CZD47" s="5"/>
      <c r="CZE47" s="5"/>
      <c r="CZF47" s="5"/>
      <c r="CZG47" s="5"/>
      <c r="CZH47" s="5"/>
      <c r="CZI47" s="5"/>
      <c r="CZJ47" s="5"/>
      <c r="CZK47" s="5"/>
      <c r="CZL47" s="5"/>
      <c r="CZM47" s="5"/>
      <c r="CZN47" s="5"/>
      <c r="CZO47" s="5"/>
      <c r="CZP47" s="5"/>
      <c r="CZQ47" s="5"/>
      <c r="CZR47" s="5"/>
      <c r="CZS47" s="5"/>
      <c r="CZT47" s="5"/>
      <c r="CZU47" s="5"/>
      <c r="CZV47" s="5"/>
      <c r="CZW47" s="5"/>
      <c r="CZX47" s="5"/>
      <c r="CZY47" s="5"/>
      <c r="CZZ47" s="5"/>
      <c r="DAA47" s="5"/>
      <c r="DAB47" s="5"/>
      <c r="DAC47" s="5"/>
      <c r="DAD47" s="5"/>
      <c r="DAE47" s="5"/>
      <c r="DAF47" s="5"/>
      <c r="DAG47" s="5"/>
      <c r="DAH47" s="5"/>
      <c r="DAI47" s="5"/>
      <c r="DAJ47" s="5"/>
      <c r="DAK47" s="5"/>
      <c r="DAL47" s="5"/>
      <c r="DAM47" s="5"/>
      <c r="DAN47" s="5"/>
      <c r="DAO47" s="5"/>
      <c r="DAP47" s="5"/>
      <c r="DAQ47" s="5"/>
      <c r="DAR47" s="5"/>
      <c r="DAS47" s="5"/>
      <c r="DAT47" s="5"/>
      <c r="DAU47" s="5"/>
      <c r="DAV47" s="5"/>
      <c r="DAW47" s="5"/>
      <c r="DAX47" s="5"/>
      <c r="DAY47" s="5"/>
      <c r="DAZ47" s="5"/>
      <c r="DBA47" s="5"/>
      <c r="DBB47" s="5"/>
      <c r="DBC47" s="5"/>
      <c r="DBD47" s="5"/>
      <c r="DBE47" s="5"/>
      <c r="DBF47" s="5"/>
      <c r="DBG47" s="5"/>
      <c r="DBH47" s="5"/>
      <c r="DBI47" s="5"/>
      <c r="DBJ47" s="5"/>
      <c r="DBK47" s="5"/>
      <c r="DBL47" s="5"/>
      <c r="DBM47" s="5"/>
      <c r="DBN47" s="5"/>
      <c r="DBO47" s="5"/>
      <c r="DBP47" s="5"/>
      <c r="DBQ47" s="5"/>
      <c r="DBR47" s="5"/>
      <c r="DBS47" s="5"/>
      <c r="DBT47" s="5"/>
      <c r="DBU47" s="5"/>
      <c r="DBV47" s="5"/>
      <c r="DBW47" s="5"/>
      <c r="DBX47" s="5"/>
      <c r="DBY47" s="5"/>
      <c r="DBZ47" s="5"/>
      <c r="DCA47" s="5"/>
      <c r="DCB47" s="5"/>
      <c r="DCC47" s="5"/>
      <c r="DCD47" s="5"/>
      <c r="DCE47" s="5"/>
      <c r="DCF47" s="5"/>
      <c r="DCG47" s="5"/>
      <c r="DCH47" s="5"/>
      <c r="DCI47" s="5"/>
      <c r="DCJ47" s="5"/>
      <c r="DCK47" s="5"/>
      <c r="DCL47" s="5"/>
      <c r="DCM47" s="5"/>
      <c r="DCN47" s="5"/>
      <c r="DCO47" s="5"/>
      <c r="DCP47" s="5"/>
      <c r="DCQ47" s="5"/>
      <c r="DCR47" s="5"/>
      <c r="DCS47" s="5"/>
      <c r="DCT47" s="5"/>
      <c r="DCU47" s="5"/>
      <c r="DCV47" s="5"/>
      <c r="DCW47" s="5"/>
      <c r="DCX47" s="5"/>
      <c r="DCY47" s="5"/>
      <c r="DCZ47" s="5"/>
      <c r="DDA47" s="5"/>
      <c r="DDB47" s="5"/>
      <c r="DDC47" s="5"/>
      <c r="DDD47" s="5"/>
      <c r="DDE47" s="5"/>
      <c r="DDF47" s="5"/>
      <c r="DDG47" s="5"/>
      <c r="DDH47" s="5"/>
      <c r="DDI47" s="5"/>
      <c r="DDJ47" s="5"/>
      <c r="DDK47" s="5"/>
      <c r="DDL47" s="5"/>
      <c r="DDM47" s="5"/>
      <c r="DDN47" s="5"/>
      <c r="DDO47" s="5"/>
      <c r="DDP47" s="5"/>
      <c r="DDQ47" s="5"/>
      <c r="DDR47" s="5"/>
      <c r="DDS47" s="5"/>
      <c r="DDT47" s="5"/>
      <c r="DDU47" s="5"/>
      <c r="DDV47" s="5"/>
      <c r="DDW47" s="5"/>
      <c r="DDX47" s="5"/>
      <c r="DDY47" s="5"/>
      <c r="DDZ47" s="5"/>
      <c r="DEA47" s="5"/>
      <c r="DEB47" s="5"/>
      <c r="DEC47" s="5"/>
      <c r="DED47" s="5"/>
      <c r="DEE47" s="5"/>
      <c r="DEF47" s="5"/>
      <c r="DEG47" s="5"/>
      <c r="DEH47" s="5"/>
      <c r="DEI47" s="5"/>
      <c r="DEJ47" s="5"/>
      <c r="DEK47" s="5"/>
      <c r="DEL47" s="5"/>
      <c r="DEM47" s="5"/>
      <c r="DEN47" s="5"/>
      <c r="DEO47" s="5"/>
      <c r="DEP47" s="5"/>
      <c r="DEQ47" s="5"/>
      <c r="DER47" s="5"/>
      <c r="DES47" s="5"/>
      <c r="DET47" s="5"/>
      <c r="DEU47" s="5"/>
      <c r="DEV47" s="5"/>
      <c r="DEW47" s="5"/>
      <c r="DEX47" s="5"/>
      <c r="DEY47" s="5"/>
      <c r="DEZ47" s="5"/>
      <c r="DFA47" s="5"/>
      <c r="DFB47" s="5"/>
      <c r="DFC47" s="5"/>
      <c r="DFD47" s="5"/>
      <c r="DFE47" s="5"/>
      <c r="DFF47" s="5"/>
      <c r="DFG47" s="5"/>
      <c r="DFH47" s="5"/>
      <c r="DFI47" s="5"/>
      <c r="DFJ47" s="5"/>
      <c r="DFK47" s="5"/>
      <c r="DFL47" s="5"/>
      <c r="DFM47" s="5"/>
      <c r="DFN47" s="5"/>
      <c r="DFO47" s="5"/>
      <c r="DFP47" s="5"/>
      <c r="DFQ47" s="5"/>
      <c r="DFR47" s="5"/>
      <c r="DFS47" s="5"/>
      <c r="DFT47" s="5"/>
      <c r="DFU47" s="5"/>
      <c r="DFV47" s="5"/>
      <c r="DFW47" s="5"/>
      <c r="DFX47" s="5"/>
      <c r="DFY47" s="5"/>
      <c r="DFZ47" s="5"/>
      <c r="DGA47" s="5"/>
      <c r="DGB47" s="5"/>
      <c r="DGC47" s="5"/>
      <c r="DGD47" s="5"/>
      <c r="DGE47" s="5"/>
      <c r="DGF47" s="5"/>
      <c r="DGG47" s="5"/>
      <c r="DGH47" s="5"/>
      <c r="DGI47" s="5"/>
      <c r="DGJ47" s="5"/>
      <c r="DGK47" s="5"/>
      <c r="DGL47" s="5"/>
      <c r="DGM47" s="5"/>
      <c r="DGN47" s="5"/>
      <c r="DGO47" s="5"/>
      <c r="DGP47" s="5"/>
      <c r="DGQ47" s="5"/>
      <c r="DGR47" s="5"/>
      <c r="DGS47" s="5"/>
      <c r="DGT47" s="5"/>
      <c r="DGU47" s="5"/>
      <c r="DGV47" s="5"/>
      <c r="DGW47" s="5"/>
      <c r="DGX47" s="5"/>
      <c r="DGY47" s="5"/>
      <c r="DGZ47" s="5"/>
      <c r="DHA47" s="5"/>
      <c r="DHB47" s="5"/>
      <c r="DHC47" s="5"/>
      <c r="DHD47" s="5"/>
      <c r="DHE47" s="5"/>
      <c r="DHF47" s="5"/>
      <c r="DHG47" s="5"/>
      <c r="DHH47" s="5"/>
      <c r="DHI47" s="5"/>
      <c r="DHJ47" s="5"/>
      <c r="DHK47" s="5"/>
      <c r="DHL47" s="5"/>
      <c r="DHM47" s="5"/>
      <c r="DHN47" s="5"/>
      <c r="DHO47" s="5"/>
      <c r="DHP47" s="5"/>
      <c r="DHQ47" s="5"/>
      <c r="DHR47" s="5"/>
      <c r="DHS47" s="5"/>
      <c r="DHT47" s="5"/>
      <c r="DHU47" s="5"/>
      <c r="DHV47" s="5"/>
      <c r="DHW47" s="5"/>
      <c r="DHX47" s="5"/>
      <c r="DHY47" s="5"/>
      <c r="DHZ47" s="5"/>
      <c r="DIA47" s="5"/>
      <c r="DIB47" s="5"/>
      <c r="DIC47" s="5"/>
      <c r="DID47" s="5"/>
      <c r="DIE47" s="5"/>
      <c r="DIF47" s="5"/>
      <c r="DIG47" s="5"/>
      <c r="DIH47" s="5"/>
      <c r="DII47" s="5"/>
      <c r="DIJ47" s="5"/>
      <c r="DIK47" s="5"/>
      <c r="DIL47" s="5"/>
      <c r="DIM47" s="5"/>
      <c r="DIN47" s="5"/>
      <c r="DIO47" s="5"/>
      <c r="DIP47" s="5"/>
      <c r="DIQ47" s="5"/>
      <c r="DIR47" s="5"/>
      <c r="DIS47" s="5"/>
      <c r="DIT47" s="5"/>
      <c r="DIU47" s="5"/>
      <c r="DIV47" s="5"/>
      <c r="DIW47" s="5"/>
      <c r="DIX47" s="5"/>
      <c r="DIY47" s="5"/>
      <c r="DIZ47" s="5"/>
      <c r="DJA47" s="5"/>
      <c r="DJB47" s="5"/>
      <c r="DJC47" s="5"/>
      <c r="DJD47" s="5"/>
      <c r="DJE47" s="5"/>
      <c r="DJF47" s="5"/>
      <c r="DJG47" s="5"/>
      <c r="DJH47" s="5"/>
      <c r="DJI47" s="5"/>
      <c r="DJJ47" s="5"/>
      <c r="DJK47" s="5"/>
      <c r="DJL47" s="5"/>
      <c r="DJM47" s="5"/>
      <c r="DJN47" s="5"/>
      <c r="DJO47" s="5"/>
      <c r="DJP47" s="5"/>
      <c r="DJQ47" s="5"/>
      <c r="DJR47" s="5"/>
      <c r="DJS47" s="5"/>
      <c r="DJT47" s="5"/>
      <c r="DJU47" s="5"/>
      <c r="DJV47" s="5"/>
      <c r="DJW47" s="5"/>
      <c r="DJX47" s="5"/>
      <c r="DJY47" s="5"/>
      <c r="DJZ47" s="5"/>
      <c r="DKA47" s="5"/>
      <c r="DKB47" s="5"/>
      <c r="DKC47" s="5"/>
      <c r="DKD47" s="5"/>
      <c r="DKE47" s="5"/>
      <c r="DKF47" s="5"/>
      <c r="DKG47" s="5"/>
      <c r="DKH47" s="5"/>
      <c r="DKI47" s="5"/>
      <c r="DKJ47" s="5"/>
      <c r="DKK47" s="5"/>
      <c r="DKL47" s="5"/>
      <c r="DKM47" s="5"/>
      <c r="DKN47" s="5"/>
      <c r="DKO47" s="5"/>
      <c r="DKP47" s="5"/>
      <c r="DKQ47" s="5"/>
      <c r="DKR47" s="5"/>
      <c r="DKS47" s="5"/>
      <c r="DKT47" s="5"/>
      <c r="DKU47" s="5"/>
      <c r="DKV47" s="5"/>
      <c r="DKW47" s="5"/>
      <c r="DKX47" s="5"/>
      <c r="DKY47" s="5"/>
      <c r="DKZ47" s="5"/>
      <c r="DLA47" s="5"/>
      <c r="DLB47" s="5"/>
      <c r="DLC47" s="5"/>
      <c r="DLD47" s="5"/>
      <c r="DLE47" s="5"/>
      <c r="DLF47" s="5"/>
      <c r="DLG47" s="5"/>
      <c r="DLH47" s="5"/>
      <c r="DLI47" s="5"/>
      <c r="DLJ47" s="5"/>
      <c r="DLK47" s="5"/>
      <c r="DLL47" s="5"/>
      <c r="DLM47" s="5"/>
      <c r="DLN47" s="5"/>
      <c r="DLO47" s="5"/>
      <c r="DLP47" s="5"/>
      <c r="DLQ47" s="5"/>
      <c r="DLR47" s="5"/>
      <c r="DLS47" s="5"/>
      <c r="DLT47" s="5"/>
      <c r="DLU47" s="5"/>
      <c r="DLV47" s="5"/>
      <c r="DLW47" s="5"/>
      <c r="DLX47" s="5"/>
      <c r="DLY47" s="5"/>
      <c r="DLZ47" s="5"/>
      <c r="DMA47" s="5"/>
      <c r="DMB47" s="5"/>
      <c r="DMC47" s="5"/>
      <c r="DMD47" s="5"/>
      <c r="DME47" s="5"/>
      <c r="DMF47" s="5"/>
      <c r="DMG47" s="5"/>
      <c r="DMH47" s="5"/>
      <c r="DMI47" s="5"/>
      <c r="DMJ47" s="5"/>
      <c r="DMK47" s="5"/>
      <c r="DML47" s="5"/>
      <c r="DMM47" s="5"/>
      <c r="DMN47" s="5"/>
      <c r="DMO47" s="5"/>
      <c r="DMP47" s="5"/>
      <c r="DMQ47" s="5"/>
      <c r="DMR47" s="5"/>
      <c r="DMS47" s="5"/>
      <c r="DMT47" s="5"/>
      <c r="DMU47" s="5"/>
      <c r="DMV47" s="5"/>
      <c r="DMW47" s="5"/>
      <c r="DMX47" s="5"/>
      <c r="DMY47" s="5"/>
      <c r="DMZ47" s="5"/>
      <c r="DNA47" s="5"/>
      <c r="DNB47" s="5"/>
      <c r="DNC47" s="5"/>
      <c r="DND47" s="5"/>
      <c r="DNE47" s="5"/>
      <c r="DNF47" s="5"/>
      <c r="DNG47" s="5"/>
      <c r="DNH47" s="5"/>
      <c r="DNI47" s="5"/>
      <c r="DNJ47" s="5"/>
      <c r="DNK47" s="5"/>
      <c r="DNL47" s="5"/>
      <c r="DNM47" s="5"/>
      <c r="DNN47" s="5"/>
      <c r="DNO47" s="5"/>
      <c r="DNP47" s="5"/>
      <c r="DNQ47" s="5"/>
      <c r="DNR47" s="5"/>
      <c r="DNS47" s="5"/>
      <c r="DNT47" s="5"/>
      <c r="DNU47" s="5"/>
      <c r="DNV47" s="5"/>
      <c r="DNW47" s="5"/>
      <c r="DNX47" s="5"/>
      <c r="DNY47" s="5"/>
      <c r="DNZ47" s="5"/>
      <c r="DOA47" s="5"/>
      <c r="DOB47" s="5"/>
      <c r="DOC47" s="5"/>
      <c r="DOD47" s="5"/>
      <c r="DOE47" s="5"/>
      <c r="DOF47" s="5"/>
      <c r="DOG47" s="5"/>
      <c r="DOH47" s="5"/>
      <c r="DOI47" s="5"/>
      <c r="DOJ47" s="5"/>
      <c r="DOK47" s="5"/>
      <c r="DOL47" s="5"/>
      <c r="DOM47" s="5"/>
      <c r="DON47" s="5"/>
      <c r="DOO47" s="5"/>
      <c r="DOP47" s="5"/>
      <c r="DOQ47" s="5"/>
      <c r="DOR47" s="5"/>
      <c r="DOS47" s="5"/>
      <c r="DOT47" s="5"/>
      <c r="DOU47" s="5"/>
      <c r="DOV47" s="5"/>
      <c r="DOW47" s="5"/>
      <c r="DOX47" s="5"/>
      <c r="DOY47" s="5"/>
      <c r="DOZ47" s="5"/>
      <c r="DPA47" s="5"/>
      <c r="DPB47" s="5"/>
      <c r="DPC47" s="5"/>
      <c r="DPD47" s="5"/>
      <c r="DPE47" s="5"/>
      <c r="DPF47" s="5"/>
      <c r="DPG47" s="5"/>
      <c r="DPH47" s="5"/>
      <c r="DPI47" s="5"/>
      <c r="DPJ47" s="5"/>
      <c r="DPK47" s="5"/>
      <c r="DPL47" s="5"/>
      <c r="DPM47" s="5"/>
      <c r="DPN47" s="5"/>
      <c r="DPO47" s="5"/>
      <c r="DPP47" s="5"/>
      <c r="DPQ47" s="5"/>
      <c r="DPR47" s="5"/>
      <c r="DPS47" s="5"/>
      <c r="DPT47" s="5"/>
      <c r="DPU47" s="5"/>
      <c r="DPV47" s="5"/>
      <c r="DPW47" s="5"/>
      <c r="DPX47" s="5"/>
      <c r="DPY47" s="5"/>
      <c r="DPZ47" s="5"/>
      <c r="DQA47" s="5"/>
      <c r="DQB47" s="5"/>
      <c r="DQC47" s="5"/>
      <c r="DQD47" s="5"/>
      <c r="DQE47" s="5"/>
      <c r="DQF47" s="5"/>
      <c r="DQG47" s="5"/>
      <c r="DQH47" s="5"/>
      <c r="DQI47" s="5"/>
      <c r="DQJ47" s="5"/>
      <c r="DQK47" s="5"/>
      <c r="DQL47" s="5"/>
      <c r="DQM47" s="5"/>
      <c r="DQN47" s="5"/>
      <c r="DQO47" s="5"/>
      <c r="DQP47" s="5"/>
      <c r="DQQ47" s="5"/>
      <c r="DQR47" s="5"/>
      <c r="DQS47" s="5"/>
      <c r="DQT47" s="5"/>
      <c r="DQU47" s="5"/>
      <c r="DQV47" s="5"/>
      <c r="DQW47" s="5"/>
      <c r="DQX47" s="5"/>
      <c r="DQY47" s="5"/>
      <c r="DQZ47" s="5"/>
      <c r="DRA47" s="5"/>
      <c r="DRB47" s="5"/>
      <c r="DRC47" s="5"/>
      <c r="DRD47" s="5"/>
      <c r="DRE47" s="5"/>
      <c r="DRF47" s="5"/>
      <c r="DRG47" s="5"/>
      <c r="DRH47" s="5"/>
      <c r="DRI47" s="5"/>
      <c r="DRJ47" s="5"/>
      <c r="DRK47" s="5"/>
      <c r="DRL47" s="5"/>
      <c r="DRM47" s="5"/>
      <c r="DRN47" s="5"/>
      <c r="DRO47" s="5"/>
      <c r="DRP47" s="5"/>
      <c r="DRQ47" s="5"/>
      <c r="DRR47" s="5"/>
      <c r="DRS47" s="5"/>
      <c r="DRT47" s="5"/>
      <c r="DRU47" s="5"/>
      <c r="DRV47" s="5"/>
      <c r="DRW47" s="5"/>
      <c r="DRX47" s="5"/>
      <c r="DRY47" s="5"/>
      <c r="DRZ47" s="5"/>
      <c r="DSA47" s="5"/>
      <c r="DSB47" s="5"/>
      <c r="DSC47" s="5"/>
      <c r="DSD47" s="5"/>
      <c r="DSE47" s="5"/>
      <c r="DSF47" s="5"/>
      <c r="DSG47" s="5"/>
      <c r="DSH47" s="5"/>
      <c r="DSI47" s="5"/>
      <c r="DSJ47" s="5"/>
      <c r="DSK47" s="5"/>
      <c r="DSL47" s="5"/>
      <c r="DSM47" s="5"/>
      <c r="DSN47" s="5"/>
      <c r="DSO47" s="5"/>
      <c r="DSP47" s="5"/>
      <c r="DSQ47" s="5"/>
      <c r="DSR47" s="5"/>
      <c r="DSS47" s="5"/>
      <c r="DST47" s="5"/>
      <c r="DSU47" s="5"/>
      <c r="DSV47" s="5"/>
      <c r="DSW47" s="5"/>
      <c r="DSX47" s="5"/>
      <c r="DSY47" s="5"/>
      <c r="DSZ47" s="5"/>
      <c r="DTA47" s="5"/>
      <c r="DTB47" s="5"/>
      <c r="DTC47" s="5"/>
      <c r="DTD47" s="5"/>
      <c r="DTE47" s="5"/>
      <c r="DTF47" s="5"/>
      <c r="DTG47" s="5"/>
      <c r="DTH47" s="5"/>
      <c r="DTI47" s="5"/>
      <c r="DTJ47" s="5"/>
      <c r="DTK47" s="5"/>
      <c r="DTL47" s="5"/>
      <c r="DTM47" s="5"/>
      <c r="DTN47" s="5"/>
      <c r="DTO47" s="5"/>
      <c r="DTP47" s="5"/>
      <c r="DTQ47" s="5"/>
      <c r="DTR47" s="5"/>
      <c r="DTS47" s="5"/>
      <c r="DTT47" s="5"/>
      <c r="DTU47" s="5"/>
      <c r="DTV47" s="5"/>
      <c r="DTW47" s="5"/>
      <c r="DTX47" s="5"/>
      <c r="DTY47" s="5"/>
      <c r="DTZ47" s="5"/>
      <c r="DUA47" s="5"/>
      <c r="DUB47" s="5"/>
      <c r="DUC47" s="5"/>
      <c r="DUD47" s="5"/>
      <c r="DUE47" s="5"/>
      <c r="DUF47" s="5"/>
      <c r="DUG47" s="5"/>
      <c r="DUH47" s="5"/>
      <c r="DUI47" s="5"/>
      <c r="DUJ47" s="5"/>
      <c r="DUK47" s="5"/>
      <c r="DUL47" s="5"/>
      <c r="DUM47" s="5"/>
      <c r="DUN47" s="5"/>
      <c r="DUO47" s="5"/>
      <c r="DUP47" s="5"/>
      <c r="DUQ47" s="5"/>
      <c r="DUR47" s="5"/>
      <c r="DUS47" s="5"/>
      <c r="DUT47" s="5"/>
      <c r="DUU47" s="5"/>
      <c r="DUV47" s="5"/>
      <c r="DUW47" s="5"/>
      <c r="DUX47" s="5"/>
      <c r="DUY47" s="5"/>
      <c r="DUZ47" s="5"/>
      <c r="DVA47" s="5"/>
      <c r="DVB47" s="5"/>
      <c r="DVC47" s="5"/>
      <c r="DVD47" s="5"/>
      <c r="DVE47" s="5"/>
      <c r="DVF47" s="5"/>
      <c r="DVG47" s="5"/>
      <c r="DVH47" s="5"/>
      <c r="DVI47" s="5"/>
      <c r="DVJ47" s="5"/>
      <c r="DVK47" s="5"/>
      <c r="DVL47" s="5"/>
      <c r="DVM47" s="5"/>
      <c r="DVN47" s="5"/>
      <c r="DVO47" s="5"/>
      <c r="DVP47" s="5"/>
      <c r="DVQ47" s="5"/>
      <c r="DVR47" s="5"/>
      <c r="DVS47" s="5"/>
      <c r="DVT47" s="5"/>
      <c r="DVU47" s="5"/>
      <c r="DVV47" s="5"/>
      <c r="DVW47" s="5"/>
      <c r="DVX47" s="5"/>
      <c r="DVY47" s="5"/>
      <c r="DVZ47" s="5"/>
      <c r="DWA47" s="5"/>
      <c r="DWB47" s="5"/>
      <c r="DWC47" s="5"/>
      <c r="DWD47" s="5"/>
      <c r="DWE47" s="5"/>
      <c r="DWF47" s="5"/>
      <c r="DWG47" s="5"/>
      <c r="DWH47" s="5"/>
      <c r="DWI47" s="5"/>
      <c r="DWJ47" s="5"/>
      <c r="DWK47" s="5"/>
      <c r="DWL47" s="5"/>
      <c r="DWM47" s="5"/>
      <c r="DWN47" s="5"/>
      <c r="DWO47" s="5"/>
      <c r="DWP47" s="5"/>
      <c r="DWQ47" s="5"/>
      <c r="DWR47" s="5"/>
      <c r="DWS47" s="5"/>
      <c r="DWT47" s="5"/>
      <c r="DWU47" s="5"/>
      <c r="DWV47" s="5"/>
      <c r="DWW47" s="5"/>
      <c r="DWX47" s="5"/>
      <c r="DWY47" s="5"/>
      <c r="DWZ47" s="5"/>
      <c r="DXA47" s="5"/>
      <c r="DXB47" s="5"/>
      <c r="DXC47" s="5"/>
      <c r="DXD47" s="5"/>
      <c r="DXE47" s="5"/>
      <c r="DXF47" s="5"/>
      <c r="DXG47" s="5"/>
      <c r="DXH47" s="5"/>
      <c r="DXI47" s="5"/>
      <c r="DXJ47" s="5"/>
      <c r="DXK47" s="5"/>
      <c r="DXL47" s="5"/>
      <c r="DXM47" s="5"/>
      <c r="DXN47" s="5"/>
      <c r="DXO47" s="5"/>
      <c r="DXP47" s="5"/>
      <c r="DXQ47" s="5"/>
      <c r="DXR47" s="5"/>
      <c r="DXS47" s="5"/>
      <c r="DXT47" s="5"/>
      <c r="DXU47" s="5"/>
      <c r="DXV47" s="5"/>
      <c r="DXW47" s="5"/>
      <c r="DXX47" s="5"/>
      <c r="DXY47" s="5"/>
      <c r="DXZ47" s="5"/>
      <c r="DYA47" s="5"/>
      <c r="DYB47" s="5"/>
      <c r="DYC47" s="5"/>
      <c r="DYD47" s="5"/>
      <c r="DYE47" s="5"/>
      <c r="DYF47" s="5"/>
      <c r="DYG47" s="5"/>
      <c r="DYH47" s="5"/>
      <c r="DYI47" s="5"/>
      <c r="DYJ47" s="5"/>
      <c r="DYK47" s="5"/>
      <c r="DYL47" s="5"/>
      <c r="DYM47" s="5"/>
      <c r="DYN47" s="5"/>
      <c r="DYO47" s="5"/>
      <c r="DYP47" s="5"/>
      <c r="DYQ47" s="5"/>
      <c r="DYR47" s="5"/>
      <c r="DYS47" s="5"/>
      <c r="DYT47" s="5"/>
      <c r="DYU47" s="5"/>
      <c r="DYV47" s="5"/>
      <c r="DYW47" s="5"/>
      <c r="DYX47" s="5"/>
      <c r="DYY47" s="5"/>
      <c r="DYZ47" s="5"/>
      <c r="DZA47" s="5"/>
      <c r="DZB47" s="5"/>
      <c r="DZC47" s="5"/>
      <c r="DZD47" s="5"/>
      <c r="DZE47" s="5"/>
      <c r="DZF47" s="5"/>
      <c r="DZG47" s="5"/>
      <c r="DZH47" s="5"/>
      <c r="DZI47" s="5"/>
      <c r="DZJ47" s="5"/>
      <c r="DZK47" s="5"/>
      <c r="DZL47" s="5"/>
      <c r="DZM47" s="5"/>
      <c r="DZN47" s="5"/>
      <c r="DZO47" s="5"/>
      <c r="DZP47" s="5"/>
      <c r="DZQ47" s="5"/>
      <c r="DZR47" s="5"/>
      <c r="DZS47" s="5"/>
      <c r="DZT47" s="5"/>
      <c r="DZU47" s="5"/>
      <c r="DZV47" s="5"/>
      <c r="DZW47" s="5"/>
      <c r="DZX47" s="5"/>
      <c r="DZY47" s="5"/>
      <c r="DZZ47" s="5"/>
      <c r="EAA47" s="5"/>
      <c r="EAB47" s="5"/>
      <c r="EAC47" s="5"/>
      <c r="EAD47" s="5"/>
      <c r="EAE47" s="5"/>
      <c r="EAF47" s="5"/>
      <c r="EAG47" s="5"/>
      <c r="EAH47" s="5"/>
      <c r="EAI47" s="5"/>
      <c r="EAJ47" s="5"/>
      <c r="EAK47" s="5"/>
      <c r="EAL47" s="5"/>
      <c r="EAM47" s="5"/>
      <c r="EAN47" s="5"/>
      <c r="EAO47" s="5"/>
      <c r="EAP47" s="5"/>
      <c r="EAQ47" s="5"/>
      <c r="EAR47" s="5"/>
      <c r="EAS47" s="5"/>
      <c r="EAT47" s="5"/>
      <c r="EAU47" s="5"/>
      <c r="EAV47" s="5"/>
      <c r="EAW47" s="5"/>
      <c r="EAX47" s="5"/>
      <c r="EAY47" s="5"/>
      <c r="EAZ47" s="5"/>
      <c r="EBA47" s="5"/>
      <c r="EBB47" s="5"/>
      <c r="EBC47" s="5"/>
      <c r="EBD47" s="5"/>
      <c r="EBE47" s="5"/>
      <c r="EBF47" s="5"/>
      <c r="EBG47" s="5"/>
      <c r="EBH47" s="5"/>
      <c r="EBI47" s="5"/>
      <c r="EBJ47" s="5"/>
      <c r="EBK47" s="5"/>
      <c r="EBL47" s="5"/>
      <c r="EBM47" s="5"/>
      <c r="EBN47" s="5"/>
      <c r="EBO47" s="5"/>
      <c r="EBP47" s="5"/>
      <c r="EBQ47" s="5"/>
      <c r="EBR47" s="5"/>
      <c r="EBS47" s="5"/>
      <c r="EBT47" s="5"/>
      <c r="EBU47" s="5"/>
      <c r="EBV47" s="5"/>
      <c r="EBW47" s="5"/>
      <c r="EBX47" s="5"/>
      <c r="EBY47" s="5"/>
      <c r="EBZ47" s="5"/>
      <c r="ECA47" s="5"/>
      <c r="ECB47" s="5"/>
      <c r="ECC47" s="5"/>
      <c r="ECD47" s="5"/>
      <c r="ECE47" s="5"/>
      <c r="ECF47" s="5"/>
      <c r="ECG47" s="5"/>
      <c r="ECH47" s="5"/>
      <c r="ECI47" s="5"/>
      <c r="ECJ47" s="5"/>
      <c r="ECK47" s="5"/>
      <c r="ECL47" s="5"/>
      <c r="ECM47" s="5"/>
      <c r="ECN47" s="5"/>
      <c r="ECO47" s="5"/>
      <c r="ECP47" s="5"/>
      <c r="ECQ47" s="5"/>
      <c r="ECR47" s="5"/>
      <c r="ECS47" s="5"/>
      <c r="ECT47" s="5"/>
      <c r="ECU47" s="5"/>
      <c r="ECV47" s="5"/>
      <c r="ECW47" s="5"/>
      <c r="ECX47" s="5"/>
      <c r="ECY47" s="5"/>
      <c r="ECZ47" s="5"/>
      <c r="EDA47" s="5"/>
      <c r="EDB47" s="5"/>
      <c r="EDC47" s="5"/>
      <c r="EDD47" s="5"/>
      <c r="EDE47" s="5"/>
      <c r="EDF47" s="5"/>
      <c r="EDG47" s="5"/>
      <c r="EDH47" s="5"/>
      <c r="EDI47" s="5"/>
      <c r="EDJ47" s="5"/>
      <c r="EDK47" s="5"/>
      <c r="EDL47" s="5"/>
      <c r="EDM47" s="5"/>
      <c r="EDN47" s="5"/>
      <c r="EDO47" s="5"/>
      <c r="EDP47" s="5"/>
      <c r="EDQ47" s="5"/>
      <c r="EDR47" s="5"/>
      <c r="EDS47" s="5"/>
      <c r="EDT47" s="5"/>
      <c r="EDU47" s="5"/>
      <c r="EDV47" s="5"/>
      <c r="EDW47" s="5"/>
      <c r="EDX47" s="5"/>
      <c r="EDY47" s="5"/>
      <c r="EDZ47" s="5"/>
      <c r="EEA47" s="5"/>
      <c r="EEB47" s="5"/>
      <c r="EEC47" s="5"/>
      <c r="EED47" s="5"/>
      <c r="EEE47" s="5"/>
      <c r="EEF47" s="5"/>
      <c r="EEG47" s="5"/>
      <c r="EEH47" s="5"/>
      <c r="EEI47" s="5"/>
      <c r="EEJ47" s="5"/>
      <c r="EEK47" s="5"/>
      <c r="EEL47" s="5"/>
      <c r="EEM47" s="5"/>
      <c r="EEN47" s="5"/>
      <c r="EEO47" s="5"/>
      <c r="EEP47" s="5"/>
      <c r="EEQ47" s="5"/>
      <c r="EER47" s="5"/>
      <c r="EES47" s="5"/>
      <c r="EET47" s="5"/>
      <c r="EEU47" s="5"/>
      <c r="EEV47" s="5"/>
      <c r="EEW47" s="5"/>
      <c r="EEX47" s="5"/>
      <c r="EEY47" s="5"/>
      <c r="EEZ47" s="5"/>
      <c r="EFA47" s="5"/>
      <c r="EFB47" s="5"/>
      <c r="EFC47" s="5"/>
      <c r="EFD47" s="5"/>
      <c r="EFE47" s="5"/>
      <c r="EFF47" s="5"/>
      <c r="EFG47" s="5"/>
      <c r="EFH47" s="5"/>
      <c r="EFI47" s="5"/>
      <c r="EFJ47" s="5"/>
      <c r="EFK47" s="5"/>
      <c r="EFL47" s="5"/>
      <c r="EFM47" s="5"/>
      <c r="EFN47" s="5"/>
      <c r="EFO47" s="5"/>
      <c r="EFP47" s="5"/>
      <c r="EFQ47" s="5"/>
      <c r="EFR47" s="5"/>
      <c r="EFS47" s="5"/>
      <c r="EFT47" s="5"/>
      <c r="EFU47" s="5"/>
      <c r="EFV47" s="5"/>
      <c r="EFW47" s="5"/>
      <c r="EFX47" s="5"/>
      <c r="EFY47" s="5"/>
      <c r="EFZ47" s="5"/>
      <c r="EGA47" s="5"/>
      <c r="EGB47" s="5"/>
      <c r="EGC47" s="5"/>
      <c r="EGD47" s="5"/>
      <c r="EGE47" s="5"/>
      <c r="EGF47" s="5"/>
      <c r="EGG47" s="5"/>
      <c r="EGH47" s="5"/>
      <c r="EGI47" s="5"/>
      <c r="EGJ47" s="5"/>
      <c r="EGK47" s="5"/>
      <c r="EGL47" s="5"/>
      <c r="EGM47" s="5"/>
      <c r="EGN47" s="5"/>
      <c r="EGO47" s="5"/>
      <c r="EGP47" s="5"/>
      <c r="EGQ47" s="5"/>
      <c r="EGR47" s="5"/>
      <c r="EGS47" s="5"/>
      <c r="EGT47" s="5"/>
      <c r="EGU47" s="5"/>
      <c r="EGV47" s="5"/>
      <c r="EGW47" s="5"/>
      <c r="EGX47" s="5"/>
      <c r="EGY47" s="5"/>
      <c r="EGZ47" s="5"/>
      <c r="EHA47" s="5"/>
      <c r="EHB47" s="5"/>
      <c r="EHC47" s="5"/>
      <c r="EHD47" s="5"/>
      <c r="EHE47" s="5"/>
      <c r="EHF47" s="5"/>
      <c r="EHG47" s="5"/>
      <c r="EHH47" s="5"/>
      <c r="EHI47" s="5"/>
      <c r="EHJ47" s="5"/>
      <c r="EHK47" s="5"/>
      <c r="EHL47" s="5"/>
      <c r="EHM47" s="5"/>
      <c r="EHN47" s="5"/>
      <c r="EHO47" s="5"/>
      <c r="EHP47" s="5"/>
      <c r="EHQ47" s="5"/>
      <c r="EHR47" s="5"/>
      <c r="EHS47" s="5"/>
      <c r="EHT47" s="5"/>
      <c r="EHU47" s="5"/>
      <c r="EHV47" s="5"/>
      <c r="EHW47" s="5"/>
      <c r="EHX47" s="5"/>
      <c r="EHY47" s="5"/>
      <c r="EHZ47" s="5"/>
      <c r="EIA47" s="5"/>
      <c r="EIB47" s="5"/>
      <c r="EIC47" s="5"/>
      <c r="EID47" s="5"/>
      <c r="EIE47" s="5"/>
      <c r="EIF47" s="5"/>
      <c r="EIG47" s="5"/>
      <c r="EIH47" s="5"/>
      <c r="EII47" s="5"/>
      <c r="EIJ47" s="5"/>
      <c r="EIK47" s="5"/>
      <c r="EIL47" s="5"/>
      <c r="EIM47" s="5"/>
      <c r="EIN47" s="5"/>
      <c r="EIO47" s="5"/>
      <c r="EIP47" s="5"/>
      <c r="EIQ47" s="5"/>
      <c r="EIR47" s="5"/>
      <c r="EIS47" s="5"/>
      <c r="EIT47" s="5"/>
      <c r="EIU47" s="5"/>
      <c r="EIV47" s="5"/>
      <c r="EIW47" s="5"/>
      <c r="EIX47" s="5"/>
      <c r="EIY47" s="5"/>
      <c r="EIZ47" s="5"/>
      <c r="EJA47" s="5"/>
      <c r="EJB47" s="5"/>
      <c r="EJC47" s="5"/>
      <c r="EJD47" s="5"/>
      <c r="EJE47" s="5"/>
      <c r="EJF47" s="5"/>
      <c r="EJG47" s="5"/>
      <c r="EJH47" s="5"/>
      <c r="EJI47" s="5"/>
      <c r="EJJ47" s="5"/>
      <c r="EJK47" s="5"/>
      <c r="EJL47" s="5"/>
      <c r="EJM47" s="5"/>
      <c r="EJN47" s="5"/>
      <c r="EJO47" s="5"/>
      <c r="EJP47" s="5"/>
      <c r="EJQ47" s="5"/>
      <c r="EJR47" s="5"/>
      <c r="EJS47" s="5"/>
      <c r="EJT47" s="5"/>
      <c r="EJU47" s="5"/>
      <c r="EJV47" s="5"/>
      <c r="EJW47" s="5"/>
      <c r="EJX47" s="5"/>
      <c r="EJY47" s="5"/>
      <c r="EJZ47" s="5"/>
      <c r="EKA47" s="5"/>
      <c r="EKB47" s="5"/>
      <c r="EKC47" s="5"/>
      <c r="EKD47" s="5"/>
      <c r="EKE47" s="5"/>
      <c r="EKF47" s="5"/>
      <c r="EKG47" s="5"/>
      <c r="EKH47" s="5"/>
      <c r="EKI47" s="5"/>
      <c r="EKJ47" s="5"/>
      <c r="EKK47" s="5"/>
      <c r="EKL47" s="5"/>
      <c r="EKM47" s="5"/>
      <c r="EKN47" s="5"/>
      <c r="EKO47" s="5"/>
      <c r="EKP47" s="5"/>
      <c r="EKQ47" s="5"/>
      <c r="EKR47" s="5"/>
      <c r="EKS47" s="5"/>
      <c r="EKT47" s="5"/>
      <c r="EKU47" s="5"/>
      <c r="EKV47" s="5"/>
      <c r="EKW47" s="5"/>
      <c r="EKX47" s="5"/>
      <c r="EKY47" s="5"/>
      <c r="EKZ47" s="5"/>
      <c r="ELA47" s="5"/>
      <c r="ELB47" s="5"/>
      <c r="ELC47" s="5"/>
      <c r="ELD47" s="5"/>
      <c r="ELE47" s="5"/>
      <c r="ELF47" s="5"/>
      <c r="ELG47" s="5"/>
      <c r="ELH47" s="5"/>
      <c r="ELI47" s="5"/>
      <c r="ELJ47" s="5"/>
      <c r="ELK47" s="5"/>
      <c r="ELL47" s="5"/>
      <c r="ELM47" s="5"/>
      <c r="ELN47" s="5"/>
      <c r="ELO47" s="5"/>
      <c r="ELP47" s="5"/>
      <c r="ELQ47" s="5"/>
      <c r="ELR47" s="5"/>
      <c r="ELS47" s="5"/>
      <c r="ELT47" s="5"/>
      <c r="ELU47" s="5"/>
      <c r="ELV47" s="5"/>
      <c r="ELW47" s="5"/>
      <c r="ELX47" s="5"/>
      <c r="ELY47" s="5"/>
      <c r="ELZ47" s="5"/>
      <c r="EMA47" s="5"/>
      <c r="EMB47" s="5"/>
      <c r="EMC47" s="5"/>
      <c r="EMD47" s="5"/>
      <c r="EME47" s="5"/>
      <c r="EMF47" s="5"/>
      <c r="EMG47" s="5"/>
      <c r="EMH47" s="5"/>
      <c r="EMI47" s="5"/>
      <c r="EMJ47" s="5"/>
      <c r="EMK47" s="5"/>
      <c r="EML47" s="5"/>
      <c r="EMM47" s="5"/>
      <c r="EMN47" s="5"/>
      <c r="EMO47" s="5"/>
      <c r="EMP47" s="5"/>
      <c r="EMQ47" s="5"/>
      <c r="EMR47" s="5"/>
      <c r="EMS47" s="5"/>
      <c r="EMT47" s="5"/>
      <c r="EMU47" s="5"/>
      <c r="EMV47" s="5"/>
      <c r="EMW47" s="5"/>
      <c r="EMX47" s="5"/>
      <c r="EMY47" s="5"/>
      <c r="EMZ47" s="5"/>
      <c r="ENA47" s="5"/>
      <c r="ENB47" s="5"/>
      <c r="ENC47" s="5"/>
      <c r="END47" s="5"/>
      <c r="ENE47" s="5"/>
      <c r="ENF47" s="5"/>
      <c r="ENG47" s="5"/>
      <c r="ENH47" s="5"/>
      <c r="ENI47" s="5"/>
      <c r="ENJ47" s="5"/>
      <c r="ENK47" s="5"/>
      <c r="ENL47" s="5"/>
      <c r="ENM47" s="5"/>
      <c r="ENN47" s="5"/>
      <c r="ENO47" s="5"/>
      <c r="ENP47" s="5"/>
      <c r="ENQ47" s="5"/>
      <c r="ENR47" s="5"/>
      <c r="ENS47" s="5"/>
      <c r="ENT47" s="5"/>
      <c r="ENU47" s="5"/>
      <c r="ENV47" s="5"/>
      <c r="ENW47" s="5"/>
      <c r="ENX47" s="5"/>
      <c r="ENY47" s="5"/>
      <c r="ENZ47" s="5"/>
      <c r="EOA47" s="5"/>
      <c r="EOB47" s="5"/>
      <c r="EOC47" s="5"/>
      <c r="EOD47" s="5"/>
      <c r="EOE47" s="5"/>
      <c r="EOF47" s="5"/>
      <c r="EOG47" s="5"/>
      <c r="EOH47" s="5"/>
      <c r="EOI47" s="5"/>
      <c r="EOJ47" s="5"/>
      <c r="EOK47" s="5"/>
      <c r="EOL47" s="5"/>
      <c r="EOM47" s="5"/>
      <c r="EON47" s="5"/>
      <c r="EOO47" s="5"/>
      <c r="EOP47" s="5"/>
      <c r="EOQ47" s="5"/>
      <c r="EOR47" s="5"/>
      <c r="EOS47" s="5"/>
      <c r="EOT47" s="5"/>
      <c r="EOU47" s="5"/>
      <c r="EOV47" s="5"/>
      <c r="EOW47" s="5"/>
      <c r="EOX47" s="5"/>
      <c r="EOY47" s="5"/>
      <c r="EOZ47" s="5"/>
      <c r="EPA47" s="5"/>
      <c r="EPB47" s="5"/>
      <c r="EPC47" s="5"/>
      <c r="EPD47" s="5"/>
      <c r="EPE47" s="5"/>
      <c r="EPF47" s="5"/>
      <c r="EPG47" s="5"/>
      <c r="EPH47" s="5"/>
      <c r="EPI47" s="5"/>
      <c r="EPJ47" s="5"/>
      <c r="EPK47" s="5"/>
      <c r="EPL47" s="5"/>
      <c r="EPM47" s="5"/>
      <c r="EPN47" s="5"/>
      <c r="EPO47" s="5"/>
      <c r="EPP47" s="5"/>
      <c r="EPQ47" s="5"/>
      <c r="EPR47" s="5"/>
      <c r="EPS47" s="5"/>
      <c r="EPT47" s="5"/>
      <c r="EPU47" s="5"/>
      <c r="EPV47" s="5"/>
      <c r="EPW47" s="5"/>
      <c r="EPX47" s="5"/>
      <c r="EPY47" s="5"/>
      <c r="EPZ47" s="5"/>
      <c r="EQA47" s="5"/>
      <c r="EQB47" s="5"/>
      <c r="EQC47" s="5"/>
      <c r="EQD47" s="5"/>
      <c r="EQE47" s="5"/>
      <c r="EQF47" s="5"/>
      <c r="EQG47" s="5"/>
      <c r="EQH47" s="5"/>
      <c r="EQI47" s="5"/>
      <c r="EQJ47" s="5"/>
      <c r="EQK47" s="5"/>
      <c r="EQL47" s="5"/>
      <c r="EQM47" s="5"/>
      <c r="EQN47" s="5"/>
      <c r="EQO47" s="5"/>
      <c r="EQP47" s="5"/>
      <c r="EQQ47" s="5"/>
      <c r="EQR47" s="5"/>
      <c r="EQS47" s="5"/>
      <c r="EQT47" s="5"/>
      <c r="EQU47" s="5"/>
      <c r="EQV47" s="5"/>
      <c r="EQW47" s="5"/>
      <c r="EQX47" s="5"/>
      <c r="EQY47" s="5"/>
      <c r="EQZ47" s="5"/>
      <c r="ERA47" s="5"/>
      <c r="ERB47" s="5"/>
      <c r="ERC47" s="5"/>
      <c r="ERD47" s="5"/>
      <c r="ERE47" s="5"/>
      <c r="ERF47" s="5"/>
      <c r="ERG47" s="5"/>
      <c r="ERH47" s="5"/>
      <c r="ERI47" s="5"/>
      <c r="ERJ47" s="5"/>
      <c r="ERK47" s="5"/>
      <c r="ERL47" s="5"/>
      <c r="ERM47" s="5"/>
      <c r="ERN47" s="5"/>
      <c r="ERO47" s="5"/>
      <c r="ERP47" s="5"/>
      <c r="ERQ47" s="5"/>
      <c r="ERR47" s="5"/>
      <c r="ERS47" s="5"/>
      <c r="ERT47" s="5"/>
      <c r="ERU47" s="5"/>
      <c r="ERV47" s="5"/>
      <c r="ERW47" s="5"/>
      <c r="ERX47" s="5"/>
      <c r="ERY47" s="5"/>
      <c r="ERZ47" s="5"/>
      <c r="ESA47" s="5"/>
      <c r="ESB47" s="5"/>
      <c r="ESC47" s="5"/>
      <c r="ESD47" s="5"/>
      <c r="ESE47" s="5"/>
      <c r="ESF47" s="5"/>
      <c r="ESG47" s="5"/>
      <c r="ESH47" s="5"/>
      <c r="ESI47" s="5"/>
      <c r="ESJ47" s="5"/>
      <c r="ESK47" s="5"/>
      <c r="ESL47" s="5"/>
      <c r="ESM47" s="5"/>
      <c r="ESN47" s="5"/>
      <c r="ESO47" s="5"/>
      <c r="ESP47" s="5"/>
      <c r="ESQ47" s="5"/>
      <c r="ESR47" s="5"/>
      <c r="ESS47" s="5"/>
      <c r="EST47" s="5"/>
      <c r="ESU47" s="5"/>
      <c r="ESV47" s="5"/>
      <c r="ESW47" s="5"/>
      <c r="ESX47" s="5"/>
      <c r="ESY47" s="5"/>
      <c r="ESZ47" s="5"/>
      <c r="ETA47" s="5"/>
      <c r="ETB47" s="5"/>
      <c r="ETC47" s="5"/>
      <c r="ETD47" s="5"/>
      <c r="ETE47" s="5"/>
      <c r="ETF47" s="5"/>
      <c r="ETG47" s="5"/>
      <c r="ETH47" s="5"/>
      <c r="ETI47" s="5"/>
      <c r="ETJ47" s="5"/>
      <c r="ETK47" s="5"/>
      <c r="ETL47" s="5"/>
      <c r="ETM47" s="5"/>
      <c r="ETN47" s="5"/>
      <c r="ETO47" s="5"/>
      <c r="ETP47" s="5"/>
      <c r="ETQ47" s="5"/>
      <c r="ETR47" s="5"/>
      <c r="ETS47" s="5"/>
      <c r="ETT47" s="5"/>
      <c r="ETU47" s="5"/>
      <c r="ETV47" s="5"/>
      <c r="ETW47" s="5"/>
      <c r="ETX47" s="5"/>
      <c r="ETY47" s="5"/>
      <c r="ETZ47" s="5"/>
      <c r="EUA47" s="5"/>
      <c r="EUB47" s="5"/>
      <c r="EUC47" s="5"/>
      <c r="EUD47" s="5"/>
      <c r="EUE47" s="5"/>
      <c r="EUF47" s="5"/>
      <c r="EUG47" s="5"/>
      <c r="EUH47" s="5"/>
      <c r="EUI47" s="5"/>
      <c r="EUJ47" s="5"/>
      <c r="EUK47" s="5"/>
      <c r="EUL47" s="5"/>
      <c r="EUM47" s="5"/>
      <c r="EUN47" s="5"/>
      <c r="EUO47" s="5"/>
      <c r="EUP47" s="5"/>
      <c r="EUQ47" s="5"/>
      <c r="EUR47" s="5"/>
      <c r="EUS47" s="5"/>
      <c r="EUT47" s="5"/>
      <c r="EUU47" s="5"/>
      <c r="EUV47" s="5"/>
      <c r="EUW47" s="5"/>
      <c r="EUX47" s="5"/>
      <c r="EUY47" s="5"/>
      <c r="EUZ47" s="5"/>
      <c r="EVA47" s="5"/>
      <c r="EVB47" s="5"/>
      <c r="EVC47" s="5"/>
      <c r="EVD47" s="5"/>
      <c r="EVE47" s="5"/>
      <c r="EVF47" s="5"/>
      <c r="EVG47" s="5"/>
      <c r="EVH47" s="5"/>
      <c r="EVI47" s="5"/>
      <c r="EVJ47" s="5"/>
      <c r="EVK47" s="5"/>
      <c r="EVL47" s="5"/>
      <c r="EVM47" s="5"/>
      <c r="EVN47" s="5"/>
      <c r="EVO47" s="5"/>
      <c r="EVP47" s="5"/>
      <c r="EVQ47" s="5"/>
      <c r="EVR47" s="5"/>
      <c r="EVS47" s="5"/>
      <c r="EVT47" s="5"/>
      <c r="EVU47" s="5"/>
      <c r="EVV47" s="5"/>
      <c r="EVW47" s="5"/>
      <c r="EVX47" s="5"/>
      <c r="EVY47" s="5"/>
      <c r="EVZ47" s="5"/>
      <c r="EWA47" s="5"/>
      <c r="EWB47" s="5"/>
      <c r="EWC47" s="5"/>
      <c r="EWD47" s="5"/>
      <c r="EWE47" s="5"/>
      <c r="EWF47" s="5"/>
      <c r="EWG47" s="5"/>
      <c r="EWH47" s="5"/>
      <c r="EWI47" s="5"/>
      <c r="EWJ47" s="5"/>
      <c r="EWK47" s="5"/>
      <c r="EWL47" s="5"/>
      <c r="EWM47" s="5"/>
      <c r="EWN47" s="5"/>
      <c r="EWO47" s="5"/>
      <c r="EWP47" s="5"/>
      <c r="EWQ47" s="5"/>
      <c r="EWR47" s="5"/>
      <c r="EWS47" s="5"/>
      <c r="EWT47" s="5"/>
      <c r="EWU47" s="5"/>
      <c r="EWV47" s="5"/>
      <c r="EWW47" s="5"/>
      <c r="EWX47" s="5"/>
      <c r="EWY47" s="5"/>
      <c r="EWZ47" s="5"/>
      <c r="EXA47" s="5"/>
      <c r="EXB47" s="5"/>
      <c r="EXC47" s="5"/>
      <c r="EXD47" s="5"/>
      <c r="EXE47" s="5"/>
      <c r="EXF47" s="5"/>
      <c r="EXG47" s="5"/>
      <c r="EXH47" s="5"/>
      <c r="EXI47" s="5"/>
      <c r="EXJ47" s="5"/>
      <c r="EXK47" s="5"/>
      <c r="EXL47" s="5"/>
      <c r="EXM47" s="5"/>
      <c r="EXN47" s="5"/>
      <c r="EXO47" s="5"/>
      <c r="EXP47" s="5"/>
      <c r="EXQ47" s="5"/>
      <c r="EXR47" s="5"/>
      <c r="EXS47" s="5"/>
      <c r="EXT47" s="5"/>
      <c r="EXU47" s="5"/>
      <c r="EXV47" s="5"/>
      <c r="EXW47" s="5"/>
      <c r="EXX47" s="5"/>
      <c r="EXY47" s="5"/>
      <c r="EXZ47" s="5"/>
      <c r="EYA47" s="5"/>
      <c r="EYB47" s="5"/>
      <c r="EYC47" s="5"/>
      <c r="EYD47" s="5"/>
      <c r="EYE47" s="5"/>
      <c r="EYF47" s="5"/>
      <c r="EYG47" s="5"/>
      <c r="EYH47" s="5"/>
      <c r="EYI47" s="5"/>
      <c r="EYJ47" s="5"/>
      <c r="EYK47" s="5"/>
      <c r="EYL47" s="5"/>
      <c r="EYM47" s="5"/>
      <c r="EYN47" s="5"/>
      <c r="EYO47" s="5"/>
      <c r="EYP47" s="5"/>
      <c r="EYQ47" s="5"/>
      <c r="EYR47" s="5"/>
      <c r="EYS47" s="5"/>
      <c r="EYT47" s="5"/>
      <c r="EYU47" s="5"/>
      <c r="EYV47" s="5"/>
      <c r="EYW47" s="5"/>
      <c r="EYX47" s="5"/>
      <c r="EYY47" s="5"/>
      <c r="EYZ47" s="5"/>
      <c r="EZA47" s="5"/>
      <c r="EZB47" s="5"/>
      <c r="EZC47" s="5"/>
      <c r="EZD47" s="5"/>
      <c r="EZE47" s="5"/>
      <c r="EZF47" s="5"/>
      <c r="EZG47" s="5"/>
      <c r="EZH47" s="5"/>
      <c r="EZI47" s="5"/>
      <c r="EZJ47" s="5"/>
      <c r="EZK47" s="5"/>
      <c r="EZL47" s="5"/>
      <c r="EZM47" s="5"/>
      <c r="EZN47" s="5"/>
      <c r="EZO47" s="5"/>
      <c r="EZP47" s="5"/>
      <c r="EZQ47" s="5"/>
      <c r="EZR47" s="5"/>
      <c r="EZS47" s="5"/>
      <c r="EZT47" s="5"/>
      <c r="EZU47" s="5"/>
      <c r="EZV47" s="5"/>
      <c r="EZW47" s="5"/>
      <c r="EZX47" s="5"/>
      <c r="EZY47" s="5"/>
      <c r="EZZ47" s="5"/>
      <c r="FAA47" s="5"/>
      <c r="FAB47" s="5"/>
      <c r="FAC47" s="5"/>
      <c r="FAD47" s="5"/>
      <c r="FAE47" s="5"/>
      <c r="FAF47" s="5"/>
      <c r="FAG47" s="5"/>
      <c r="FAH47" s="5"/>
      <c r="FAI47" s="5"/>
      <c r="FAJ47" s="5"/>
      <c r="FAK47" s="5"/>
      <c r="FAL47" s="5"/>
      <c r="FAM47" s="5"/>
      <c r="FAN47" s="5"/>
      <c r="FAO47" s="5"/>
      <c r="FAP47" s="5"/>
      <c r="FAQ47" s="5"/>
      <c r="FAR47" s="5"/>
      <c r="FAS47" s="5"/>
      <c r="FAT47" s="5"/>
      <c r="FAU47" s="5"/>
      <c r="FAV47" s="5"/>
      <c r="FAW47" s="5"/>
      <c r="FAX47" s="5"/>
      <c r="FAY47" s="5"/>
      <c r="FAZ47" s="5"/>
      <c r="FBA47" s="5"/>
      <c r="FBB47" s="5"/>
      <c r="FBC47" s="5"/>
      <c r="FBD47" s="5"/>
      <c r="FBE47" s="5"/>
      <c r="FBF47" s="5"/>
      <c r="FBG47" s="5"/>
      <c r="FBH47" s="5"/>
      <c r="FBI47" s="5"/>
      <c r="FBJ47" s="5"/>
      <c r="FBK47" s="5"/>
      <c r="FBL47" s="5"/>
      <c r="FBM47" s="5"/>
      <c r="FBN47" s="5"/>
      <c r="FBO47" s="5"/>
      <c r="FBP47" s="5"/>
      <c r="FBQ47" s="5"/>
      <c r="FBR47" s="5"/>
      <c r="FBS47" s="5"/>
      <c r="FBT47" s="5"/>
      <c r="FBU47" s="5"/>
      <c r="FBV47" s="5"/>
      <c r="FBW47" s="5"/>
      <c r="FBX47" s="5"/>
      <c r="FBY47" s="5"/>
      <c r="FBZ47" s="5"/>
      <c r="FCA47" s="5"/>
      <c r="FCB47" s="5"/>
      <c r="FCC47" s="5"/>
      <c r="FCD47" s="5"/>
      <c r="FCE47" s="5"/>
      <c r="FCF47" s="5"/>
      <c r="FCG47" s="5"/>
      <c r="FCH47" s="5"/>
      <c r="FCI47" s="5"/>
      <c r="FCJ47" s="5"/>
      <c r="FCK47" s="5"/>
      <c r="FCL47" s="5"/>
      <c r="FCM47" s="5"/>
      <c r="FCN47" s="5"/>
      <c r="FCO47" s="5"/>
      <c r="FCP47" s="5"/>
      <c r="FCQ47" s="5"/>
      <c r="FCR47" s="5"/>
      <c r="FCS47" s="5"/>
      <c r="FCT47" s="5"/>
      <c r="FCU47" s="5"/>
      <c r="FCV47" s="5"/>
      <c r="FCW47" s="5"/>
      <c r="FCX47" s="5"/>
      <c r="FCY47" s="5"/>
      <c r="FCZ47" s="5"/>
      <c r="FDA47" s="5"/>
      <c r="FDB47" s="5"/>
      <c r="FDC47" s="5"/>
      <c r="FDD47" s="5"/>
      <c r="FDE47" s="5"/>
      <c r="FDF47" s="5"/>
      <c r="FDG47" s="5"/>
      <c r="FDH47" s="5"/>
      <c r="FDI47" s="5"/>
      <c r="FDJ47" s="5"/>
      <c r="FDK47" s="5"/>
      <c r="FDL47" s="5"/>
      <c r="FDM47" s="5"/>
      <c r="FDN47" s="5"/>
      <c r="FDO47" s="5"/>
      <c r="FDP47" s="5"/>
      <c r="FDQ47" s="5"/>
      <c r="FDR47" s="5"/>
      <c r="FDS47" s="5"/>
      <c r="FDT47" s="5"/>
      <c r="FDU47" s="5"/>
      <c r="FDV47" s="5"/>
      <c r="FDW47" s="5"/>
      <c r="FDX47" s="5"/>
      <c r="FDY47" s="5"/>
      <c r="FDZ47" s="5"/>
      <c r="FEA47" s="5"/>
      <c r="FEB47" s="5"/>
      <c r="FEC47" s="5"/>
      <c r="FED47" s="5"/>
      <c r="FEE47" s="5"/>
      <c r="FEF47" s="5"/>
      <c r="FEG47" s="5"/>
      <c r="FEH47" s="5"/>
      <c r="FEI47" s="5"/>
      <c r="FEJ47" s="5"/>
      <c r="FEK47" s="5"/>
      <c r="FEL47" s="5"/>
      <c r="FEM47" s="5"/>
      <c r="FEN47" s="5"/>
      <c r="FEO47" s="5"/>
      <c r="FEP47" s="5"/>
      <c r="FEQ47" s="5"/>
      <c r="FER47" s="5"/>
      <c r="FES47" s="5"/>
      <c r="FET47" s="5"/>
      <c r="FEU47" s="5"/>
      <c r="FEV47" s="5"/>
      <c r="FEW47" s="5"/>
      <c r="FEX47" s="5"/>
      <c r="FEY47" s="5"/>
      <c r="FEZ47" s="5"/>
      <c r="FFA47" s="5"/>
      <c r="FFB47" s="5"/>
      <c r="FFC47" s="5"/>
      <c r="FFD47" s="5"/>
      <c r="FFE47" s="5"/>
      <c r="FFF47" s="5"/>
      <c r="FFG47" s="5"/>
      <c r="FFH47" s="5"/>
      <c r="FFI47" s="5"/>
      <c r="FFJ47" s="5"/>
      <c r="FFK47" s="5"/>
      <c r="FFL47" s="5"/>
      <c r="FFM47" s="5"/>
      <c r="FFN47" s="5"/>
      <c r="FFO47" s="5"/>
      <c r="FFP47" s="5"/>
      <c r="FFQ47" s="5"/>
      <c r="FFR47" s="5"/>
      <c r="FFS47" s="5"/>
      <c r="FFT47" s="5"/>
      <c r="FFU47" s="5"/>
      <c r="FFV47" s="5"/>
      <c r="FFW47" s="5"/>
      <c r="FFX47" s="5"/>
      <c r="FFY47" s="5"/>
      <c r="FFZ47" s="5"/>
      <c r="FGA47" s="5"/>
      <c r="FGB47" s="5"/>
      <c r="FGC47" s="5"/>
      <c r="FGD47" s="5"/>
      <c r="FGE47" s="5"/>
      <c r="FGF47" s="5"/>
      <c r="FGG47" s="5"/>
      <c r="FGH47" s="5"/>
      <c r="FGI47" s="5"/>
      <c r="FGJ47" s="5"/>
      <c r="FGK47" s="5"/>
      <c r="FGL47" s="5"/>
      <c r="FGM47" s="5"/>
      <c r="FGN47" s="5"/>
      <c r="FGO47" s="5"/>
      <c r="FGP47" s="5"/>
      <c r="FGQ47" s="5"/>
      <c r="FGR47" s="5"/>
      <c r="FGS47" s="5"/>
      <c r="FGT47" s="5"/>
      <c r="FGU47" s="5"/>
      <c r="FGV47" s="5"/>
      <c r="FGW47" s="5"/>
      <c r="FGX47" s="5"/>
      <c r="FGY47" s="5"/>
      <c r="FGZ47" s="5"/>
      <c r="FHA47" s="5"/>
      <c r="FHB47" s="5"/>
      <c r="FHC47" s="5"/>
      <c r="FHD47" s="5"/>
      <c r="FHE47" s="5"/>
      <c r="FHF47" s="5"/>
      <c r="FHG47" s="5"/>
      <c r="FHH47" s="5"/>
      <c r="FHI47" s="5"/>
      <c r="FHJ47" s="5"/>
      <c r="FHK47" s="5"/>
      <c r="FHL47" s="5"/>
      <c r="FHM47" s="5"/>
      <c r="FHN47" s="5"/>
      <c r="FHO47" s="5"/>
      <c r="FHP47" s="5"/>
      <c r="FHQ47" s="5"/>
      <c r="FHR47" s="5"/>
      <c r="FHS47" s="5"/>
      <c r="FHT47" s="5"/>
      <c r="FHU47" s="5"/>
      <c r="FHV47" s="5"/>
      <c r="FHW47" s="5"/>
      <c r="FHX47" s="5"/>
      <c r="FHY47" s="5"/>
      <c r="FHZ47" s="5"/>
      <c r="FIA47" s="5"/>
      <c r="FIB47" s="5"/>
      <c r="FIC47" s="5"/>
      <c r="FID47" s="5"/>
      <c r="FIE47" s="5"/>
      <c r="FIF47" s="5"/>
      <c r="FIG47" s="5"/>
      <c r="FIH47" s="5"/>
      <c r="FII47" s="5"/>
      <c r="FIJ47" s="5"/>
      <c r="FIK47" s="5"/>
      <c r="FIL47" s="5"/>
      <c r="FIM47" s="5"/>
      <c r="FIN47" s="5"/>
      <c r="FIO47" s="5"/>
      <c r="FIP47" s="5"/>
      <c r="FIQ47" s="5"/>
      <c r="FIR47" s="5"/>
      <c r="FIS47" s="5"/>
      <c r="FIT47" s="5"/>
      <c r="FIU47" s="5"/>
      <c r="FIV47" s="5"/>
      <c r="FIW47" s="5"/>
      <c r="FIX47" s="5"/>
      <c r="FIY47" s="5"/>
      <c r="FIZ47" s="5"/>
      <c r="FJA47" s="5"/>
      <c r="FJB47" s="5"/>
      <c r="FJC47" s="5"/>
      <c r="FJD47" s="5"/>
      <c r="FJE47" s="5"/>
      <c r="FJF47" s="5"/>
      <c r="FJG47" s="5"/>
      <c r="FJH47" s="5"/>
      <c r="FJI47" s="5"/>
      <c r="FJJ47" s="5"/>
      <c r="FJK47" s="5"/>
      <c r="FJL47" s="5"/>
      <c r="FJM47" s="5"/>
      <c r="FJN47" s="5"/>
      <c r="FJO47" s="5"/>
      <c r="FJP47" s="5"/>
      <c r="FJQ47" s="5"/>
      <c r="FJR47" s="5"/>
      <c r="FJS47" s="5"/>
      <c r="FJT47" s="5"/>
      <c r="FJU47" s="5"/>
      <c r="FJV47" s="5"/>
      <c r="FJW47" s="5"/>
      <c r="FJX47" s="5"/>
      <c r="FJY47" s="5"/>
      <c r="FJZ47" s="5"/>
      <c r="FKA47" s="5"/>
      <c r="FKB47" s="5"/>
      <c r="FKC47" s="5"/>
      <c r="FKD47" s="5"/>
      <c r="FKE47" s="5"/>
      <c r="FKF47" s="5"/>
      <c r="FKG47" s="5"/>
      <c r="FKH47" s="5"/>
      <c r="FKI47" s="5"/>
      <c r="FKJ47" s="5"/>
      <c r="FKK47" s="5"/>
      <c r="FKL47" s="5"/>
      <c r="FKM47" s="5"/>
      <c r="FKN47" s="5"/>
      <c r="FKO47" s="5"/>
      <c r="FKP47" s="5"/>
      <c r="FKQ47" s="5"/>
      <c r="FKR47" s="5"/>
      <c r="FKS47" s="5"/>
      <c r="FKT47" s="5"/>
      <c r="FKU47" s="5"/>
      <c r="FKV47" s="5"/>
      <c r="FKW47" s="5"/>
      <c r="FKX47" s="5"/>
      <c r="FKY47" s="5"/>
      <c r="FKZ47" s="5"/>
      <c r="FLA47" s="5"/>
      <c r="FLB47" s="5"/>
      <c r="FLC47" s="5"/>
      <c r="FLD47" s="5"/>
      <c r="FLE47" s="5"/>
      <c r="FLF47" s="5"/>
      <c r="FLG47" s="5"/>
      <c r="FLH47" s="5"/>
      <c r="FLI47" s="5"/>
      <c r="FLJ47" s="5"/>
      <c r="FLK47" s="5"/>
      <c r="FLL47" s="5"/>
      <c r="FLM47" s="5"/>
      <c r="FLN47" s="5"/>
      <c r="FLO47" s="5"/>
      <c r="FLP47" s="5"/>
      <c r="FLQ47" s="5"/>
      <c r="FLR47" s="5"/>
      <c r="FLS47" s="5"/>
      <c r="FLT47" s="5"/>
      <c r="FLU47" s="5"/>
      <c r="FLV47" s="5"/>
      <c r="FLW47" s="5"/>
      <c r="FLX47" s="5"/>
      <c r="FLY47" s="5"/>
      <c r="FLZ47" s="5"/>
      <c r="FMA47" s="5"/>
      <c r="FMB47" s="5"/>
      <c r="FMC47" s="5"/>
      <c r="FMD47" s="5"/>
      <c r="FME47" s="5"/>
      <c r="FMF47" s="5"/>
      <c r="FMG47" s="5"/>
      <c r="FMH47" s="5"/>
      <c r="FMI47" s="5"/>
      <c r="FMJ47" s="5"/>
      <c r="FMK47" s="5"/>
      <c r="FML47" s="5"/>
      <c r="FMM47" s="5"/>
      <c r="FMN47" s="5"/>
      <c r="FMO47" s="5"/>
      <c r="FMP47" s="5"/>
      <c r="FMQ47" s="5"/>
      <c r="FMR47" s="5"/>
      <c r="FMS47" s="5"/>
      <c r="FMT47" s="5"/>
      <c r="FMU47" s="5"/>
      <c r="FMV47" s="5"/>
      <c r="FMW47" s="5"/>
      <c r="FMX47" s="5"/>
      <c r="FMY47" s="5"/>
      <c r="FMZ47" s="5"/>
      <c r="FNA47" s="5"/>
      <c r="FNB47" s="5"/>
      <c r="FNC47" s="5"/>
      <c r="FND47" s="5"/>
      <c r="FNE47" s="5"/>
      <c r="FNF47" s="5"/>
      <c r="FNG47" s="5"/>
      <c r="FNH47" s="5"/>
      <c r="FNI47" s="5"/>
      <c r="FNJ47" s="5"/>
      <c r="FNK47" s="5"/>
      <c r="FNL47" s="5"/>
      <c r="FNM47" s="5"/>
      <c r="FNN47" s="5"/>
      <c r="FNO47" s="5"/>
      <c r="FNP47" s="5"/>
      <c r="FNQ47" s="5"/>
      <c r="FNR47" s="5"/>
      <c r="FNS47" s="5"/>
      <c r="FNT47" s="5"/>
      <c r="FNU47" s="5"/>
      <c r="FNV47" s="5"/>
      <c r="FNW47" s="5"/>
      <c r="FNX47" s="5"/>
      <c r="FNY47" s="5"/>
      <c r="FNZ47" s="5"/>
      <c r="FOA47" s="5"/>
      <c r="FOB47" s="5"/>
      <c r="FOC47" s="5"/>
      <c r="FOD47" s="5"/>
      <c r="FOE47" s="5"/>
      <c r="FOF47" s="5"/>
      <c r="FOG47" s="5"/>
      <c r="FOH47" s="5"/>
      <c r="FOI47" s="5"/>
      <c r="FOJ47" s="5"/>
      <c r="FOK47" s="5"/>
      <c r="FOL47" s="5"/>
      <c r="FOM47" s="5"/>
      <c r="FON47" s="5"/>
      <c r="FOO47" s="5"/>
      <c r="FOP47" s="5"/>
      <c r="FOQ47" s="5"/>
      <c r="FOR47" s="5"/>
      <c r="FOS47" s="5"/>
      <c r="FOT47" s="5"/>
      <c r="FOU47" s="5"/>
      <c r="FOV47" s="5"/>
      <c r="FOW47" s="5"/>
      <c r="FOX47" s="5"/>
      <c r="FOY47" s="5"/>
      <c r="FOZ47" s="5"/>
      <c r="FPA47" s="5"/>
      <c r="FPB47" s="5"/>
      <c r="FPC47" s="5"/>
      <c r="FPD47" s="5"/>
      <c r="FPE47" s="5"/>
      <c r="FPF47" s="5"/>
      <c r="FPG47" s="5"/>
      <c r="FPH47" s="5"/>
      <c r="FPI47" s="5"/>
      <c r="FPJ47" s="5"/>
      <c r="FPK47" s="5"/>
      <c r="FPL47" s="5"/>
      <c r="FPM47" s="5"/>
      <c r="FPN47" s="5"/>
      <c r="FPO47" s="5"/>
      <c r="FPP47" s="5"/>
      <c r="FPQ47" s="5"/>
      <c r="FPR47" s="5"/>
      <c r="FPS47" s="5"/>
      <c r="FPT47" s="5"/>
      <c r="FPU47" s="5"/>
      <c r="FPV47" s="5"/>
      <c r="FPW47" s="5"/>
      <c r="FPX47" s="5"/>
      <c r="FPY47" s="5"/>
      <c r="FPZ47" s="5"/>
      <c r="FQA47" s="5"/>
      <c r="FQB47" s="5"/>
      <c r="FQC47" s="5"/>
      <c r="FQD47" s="5"/>
      <c r="FQE47" s="5"/>
      <c r="FQF47" s="5"/>
      <c r="FQG47" s="5"/>
      <c r="FQH47" s="5"/>
      <c r="FQI47" s="5"/>
      <c r="FQJ47" s="5"/>
      <c r="FQK47" s="5"/>
      <c r="FQL47" s="5"/>
      <c r="FQM47" s="5"/>
      <c r="FQN47" s="5"/>
      <c r="FQO47" s="5"/>
      <c r="FQP47" s="5"/>
      <c r="FQQ47" s="5"/>
      <c r="FQR47" s="5"/>
      <c r="FQS47" s="5"/>
      <c r="FQT47" s="5"/>
      <c r="FQU47" s="5"/>
      <c r="FQV47" s="5"/>
      <c r="FQW47" s="5"/>
      <c r="FQX47" s="5"/>
      <c r="FQY47" s="5"/>
      <c r="FQZ47" s="5"/>
      <c r="FRA47" s="5"/>
      <c r="FRB47" s="5"/>
      <c r="FRC47" s="5"/>
      <c r="FRD47" s="5"/>
      <c r="FRE47" s="5"/>
      <c r="FRF47" s="5"/>
      <c r="FRG47" s="5"/>
      <c r="FRH47" s="5"/>
      <c r="FRI47" s="5"/>
      <c r="FRJ47" s="5"/>
      <c r="FRK47" s="5"/>
      <c r="FRL47" s="5"/>
      <c r="FRM47" s="5"/>
      <c r="FRN47" s="5"/>
      <c r="FRO47" s="5"/>
      <c r="FRP47" s="5"/>
      <c r="FRQ47" s="5"/>
      <c r="FRR47" s="5"/>
      <c r="FRS47" s="5"/>
      <c r="FRT47" s="5"/>
      <c r="FRU47" s="5"/>
      <c r="FRV47" s="5"/>
      <c r="FRW47" s="5"/>
      <c r="FRX47" s="5"/>
      <c r="FRY47" s="5"/>
      <c r="FRZ47" s="5"/>
      <c r="FSA47" s="5"/>
      <c r="FSB47" s="5"/>
      <c r="FSC47" s="5"/>
      <c r="FSD47" s="5"/>
      <c r="FSE47" s="5"/>
      <c r="FSF47" s="5"/>
      <c r="FSG47" s="5"/>
      <c r="FSH47" s="5"/>
      <c r="FSI47" s="5"/>
      <c r="FSJ47" s="5"/>
      <c r="FSK47" s="5"/>
      <c r="FSL47" s="5"/>
      <c r="FSM47" s="5"/>
      <c r="FSN47" s="5"/>
      <c r="FSO47" s="5"/>
      <c r="FSP47" s="5"/>
      <c r="FSQ47" s="5"/>
      <c r="FSR47" s="5"/>
      <c r="FSS47" s="5"/>
      <c r="FST47" s="5"/>
      <c r="FSU47" s="5"/>
      <c r="FSV47" s="5"/>
      <c r="FSW47" s="5"/>
      <c r="FSX47" s="5"/>
      <c r="FSY47" s="5"/>
      <c r="FSZ47" s="5"/>
      <c r="FTA47" s="5"/>
      <c r="FTB47" s="5"/>
      <c r="FTC47" s="5"/>
      <c r="FTD47" s="5"/>
      <c r="FTE47" s="5"/>
      <c r="FTF47" s="5"/>
      <c r="FTG47" s="5"/>
      <c r="FTH47" s="5"/>
      <c r="FTI47" s="5"/>
      <c r="FTJ47" s="5"/>
      <c r="FTK47" s="5"/>
      <c r="FTL47" s="5"/>
      <c r="FTM47" s="5"/>
      <c r="FTN47" s="5"/>
      <c r="FTO47" s="5"/>
      <c r="FTP47" s="5"/>
      <c r="FTQ47" s="5"/>
      <c r="FTR47" s="5"/>
      <c r="FTS47" s="5"/>
      <c r="FTT47" s="5"/>
      <c r="FTU47" s="5"/>
      <c r="FTV47" s="5"/>
      <c r="FTW47" s="5"/>
      <c r="FTX47" s="5"/>
      <c r="FTY47" s="5"/>
      <c r="FTZ47" s="5"/>
      <c r="FUA47" s="5"/>
      <c r="FUB47" s="5"/>
      <c r="FUC47" s="5"/>
      <c r="FUD47" s="5"/>
      <c r="FUE47" s="5"/>
      <c r="FUF47" s="5"/>
      <c r="FUG47" s="5"/>
      <c r="FUH47" s="5"/>
      <c r="FUI47" s="5"/>
      <c r="FUJ47" s="5"/>
      <c r="FUK47" s="5"/>
      <c r="FUL47" s="5"/>
      <c r="FUM47" s="5"/>
      <c r="FUN47" s="5"/>
      <c r="FUO47" s="5"/>
      <c r="FUP47" s="5"/>
      <c r="FUQ47" s="5"/>
      <c r="FUR47" s="5"/>
      <c r="FUS47" s="5"/>
      <c r="FUT47" s="5"/>
      <c r="FUU47" s="5"/>
      <c r="FUV47" s="5"/>
      <c r="FUW47" s="5"/>
      <c r="FUX47" s="5"/>
      <c r="FUY47" s="5"/>
      <c r="FUZ47" s="5"/>
      <c r="FVA47" s="5"/>
      <c r="FVB47" s="5"/>
      <c r="FVC47" s="5"/>
      <c r="FVD47" s="5"/>
      <c r="FVE47" s="5"/>
      <c r="FVF47" s="5"/>
      <c r="FVG47" s="5"/>
      <c r="FVH47" s="5"/>
      <c r="FVI47" s="5"/>
      <c r="FVJ47" s="5"/>
      <c r="FVK47" s="5"/>
      <c r="FVL47" s="5"/>
      <c r="FVM47" s="5"/>
      <c r="FVN47" s="5"/>
      <c r="FVO47" s="5"/>
      <c r="FVP47" s="5"/>
      <c r="FVQ47" s="5"/>
      <c r="FVR47" s="5"/>
      <c r="FVS47" s="5"/>
      <c r="FVT47" s="5"/>
      <c r="FVU47" s="5"/>
      <c r="FVV47" s="5"/>
      <c r="FVW47" s="5"/>
      <c r="FVX47" s="5"/>
      <c r="FVY47" s="5"/>
      <c r="FVZ47" s="5"/>
      <c r="FWA47" s="5"/>
      <c r="FWB47" s="5"/>
      <c r="FWC47" s="5"/>
      <c r="FWD47" s="5"/>
      <c r="FWE47" s="5"/>
      <c r="FWF47" s="5"/>
      <c r="FWG47" s="5"/>
      <c r="FWH47" s="5"/>
      <c r="FWI47" s="5"/>
      <c r="FWJ47" s="5"/>
      <c r="FWK47" s="5"/>
      <c r="FWL47" s="5"/>
      <c r="FWM47" s="5"/>
      <c r="FWN47" s="5"/>
      <c r="FWO47" s="5"/>
      <c r="FWP47" s="5"/>
      <c r="FWQ47" s="5"/>
      <c r="FWR47" s="5"/>
      <c r="FWS47" s="5"/>
      <c r="FWT47" s="5"/>
      <c r="FWU47" s="5"/>
      <c r="FWV47" s="5"/>
      <c r="FWW47" s="5"/>
      <c r="FWX47" s="5"/>
      <c r="FWY47" s="5"/>
      <c r="FWZ47" s="5"/>
      <c r="FXA47" s="5"/>
      <c r="FXB47" s="5"/>
      <c r="FXC47" s="5"/>
      <c r="FXD47" s="5"/>
      <c r="FXE47" s="5"/>
      <c r="FXF47" s="5"/>
      <c r="FXG47" s="5"/>
      <c r="FXH47" s="5"/>
      <c r="FXI47" s="5"/>
      <c r="FXJ47" s="5"/>
      <c r="FXK47" s="5"/>
      <c r="FXL47" s="5"/>
      <c r="FXM47" s="5"/>
      <c r="FXN47" s="5"/>
      <c r="FXO47" s="5"/>
      <c r="FXP47" s="5"/>
      <c r="FXQ47" s="5"/>
      <c r="FXR47" s="5"/>
      <c r="FXS47" s="5"/>
      <c r="FXT47" s="5"/>
      <c r="FXU47" s="5"/>
      <c r="FXV47" s="5"/>
      <c r="FXW47" s="5"/>
      <c r="FXX47" s="5"/>
      <c r="FXY47" s="5"/>
      <c r="FXZ47" s="5"/>
      <c r="FYA47" s="5"/>
      <c r="FYB47" s="5"/>
      <c r="FYC47" s="5"/>
      <c r="FYD47" s="5"/>
      <c r="FYE47" s="5"/>
      <c r="FYF47" s="5"/>
      <c r="FYG47" s="5"/>
      <c r="FYH47" s="5"/>
      <c r="FYI47" s="5"/>
      <c r="FYJ47" s="5"/>
      <c r="FYK47" s="5"/>
      <c r="FYL47" s="5"/>
      <c r="FYM47" s="5"/>
      <c r="FYN47" s="5"/>
      <c r="FYO47" s="5"/>
      <c r="FYP47" s="5"/>
      <c r="FYQ47" s="5"/>
      <c r="FYR47" s="5"/>
      <c r="FYS47" s="5"/>
      <c r="FYT47" s="5"/>
      <c r="FYU47" s="5"/>
      <c r="FYV47" s="5"/>
      <c r="FYW47" s="5"/>
      <c r="FYX47" s="5"/>
      <c r="FYY47" s="5"/>
      <c r="FYZ47" s="5"/>
      <c r="FZA47" s="5"/>
      <c r="FZB47" s="5"/>
      <c r="FZC47" s="5"/>
      <c r="FZD47" s="5"/>
      <c r="FZE47" s="5"/>
      <c r="FZF47" s="5"/>
      <c r="FZG47" s="5"/>
      <c r="FZH47" s="5"/>
      <c r="FZI47" s="5"/>
      <c r="FZJ47" s="5"/>
      <c r="FZK47" s="5"/>
      <c r="FZL47" s="5"/>
      <c r="FZM47" s="5"/>
      <c r="FZN47" s="5"/>
      <c r="FZO47" s="5"/>
      <c r="FZP47" s="5"/>
      <c r="FZQ47" s="5"/>
      <c r="FZR47" s="5"/>
      <c r="FZS47" s="5"/>
      <c r="FZT47" s="5"/>
      <c r="FZU47" s="5"/>
      <c r="FZV47" s="5"/>
      <c r="FZW47" s="5"/>
      <c r="FZX47" s="5"/>
      <c r="FZY47" s="5"/>
      <c r="FZZ47" s="5"/>
      <c r="GAA47" s="5"/>
      <c r="GAB47" s="5"/>
      <c r="GAC47" s="5"/>
      <c r="GAD47" s="5"/>
      <c r="GAE47" s="5"/>
      <c r="GAF47" s="5"/>
      <c r="GAG47" s="5"/>
      <c r="GAH47" s="5"/>
      <c r="GAI47" s="5"/>
      <c r="GAJ47" s="5"/>
      <c r="GAK47" s="5"/>
      <c r="GAL47" s="5"/>
      <c r="GAM47" s="5"/>
      <c r="GAN47" s="5"/>
      <c r="GAO47" s="5"/>
      <c r="GAP47" s="5"/>
      <c r="GAQ47" s="5"/>
      <c r="GAR47" s="5"/>
      <c r="GAS47" s="5"/>
      <c r="GAT47" s="5"/>
      <c r="GAU47" s="5"/>
      <c r="GAV47" s="5"/>
      <c r="GAW47" s="5"/>
      <c r="GAX47" s="5"/>
      <c r="GAY47" s="5"/>
      <c r="GAZ47" s="5"/>
      <c r="GBA47" s="5"/>
      <c r="GBB47" s="5"/>
      <c r="GBC47" s="5"/>
      <c r="GBD47" s="5"/>
      <c r="GBE47" s="5"/>
      <c r="GBF47" s="5"/>
      <c r="GBG47" s="5"/>
      <c r="GBH47" s="5"/>
      <c r="GBI47" s="5"/>
      <c r="GBJ47" s="5"/>
      <c r="GBK47" s="5"/>
      <c r="GBL47" s="5"/>
      <c r="GBM47" s="5"/>
      <c r="GBN47" s="5"/>
      <c r="GBO47" s="5"/>
      <c r="GBP47" s="5"/>
      <c r="GBQ47" s="5"/>
      <c r="GBR47" s="5"/>
      <c r="GBS47" s="5"/>
      <c r="GBT47" s="5"/>
      <c r="GBU47" s="5"/>
      <c r="GBV47" s="5"/>
      <c r="GBW47" s="5"/>
      <c r="GBX47" s="5"/>
      <c r="GBY47" s="5"/>
      <c r="GBZ47" s="5"/>
      <c r="GCA47" s="5"/>
      <c r="GCB47" s="5"/>
      <c r="GCC47" s="5"/>
      <c r="GCD47" s="5"/>
      <c r="GCE47" s="5"/>
      <c r="GCF47" s="5"/>
      <c r="GCG47" s="5"/>
      <c r="GCH47" s="5"/>
      <c r="GCI47" s="5"/>
      <c r="GCJ47" s="5"/>
      <c r="GCK47" s="5"/>
      <c r="GCL47" s="5"/>
      <c r="GCM47" s="5"/>
      <c r="GCN47" s="5"/>
      <c r="GCO47" s="5"/>
      <c r="GCP47" s="5"/>
      <c r="GCQ47" s="5"/>
      <c r="GCR47" s="5"/>
      <c r="GCS47" s="5"/>
      <c r="GCT47" s="5"/>
      <c r="GCU47" s="5"/>
      <c r="GCV47" s="5"/>
      <c r="GCW47" s="5"/>
      <c r="GCX47" s="5"/>
      <c r="GCY47" s="5"/>
      <c r="GCZ47" s="5"/>
      <c r="GDA47" s="5"/>
      <c r="GDB47" s="5"/>
      <c r="GDC47" s="5"/>
      <c r="GDD47" s="5"/>
      <c r="GDE47" s="5"/>
      <c r="GDF47" s="5"/>
      <c r="GDG47" s="5"/>
      <c r="GDH47" s="5"/>
      <c r="GDI47" s="5"/>
      <c r="GDJ47" s="5"/>
      <c r="GDK47" s="5"/>
      <c r="GDL47" s="5"/>
      <c r="GDM47" s="5"/>
      <c r="GDN47" s="5"/>
      <c r="GDO47" s="5"/>
      <c r="GDP47" s="5"/>
      <c r="GDQ47" s="5"/>
      <c r="GDR47" s="5"/>
      <c r="GDS47" s="5"/>
      <c r="GDT47" s="5"/>
      <c r="GDU47" s="5"/>
      <c r="GDV47" s="5"/>
      <c r="GDW47" s="5"/>
      <c r="GDX47" s="5"/>
      <c r="GDY47" s="5"/>
      <c r="GDZ47" s="5"/>
      <c r="GEA47" s="5"/>
      <c r="GEB47" s="5"/>
      <c r="GEC47" s="5"/>
      <c r="GED47" s="5"/>
      <c r="GEE47" s="5"/>
      <c r="GEF47" s="5"/>
      <c r="GEG47" s="5"/>
      <c r="GEH47" s="5"/>
      <c r="GEI47" s="5"/>
      <c r="GEJ47" s="5"/>
      <c r="GEK47" s="5"/>
      <c r="GEL47" s="5"/>
      <c r="GEM47" s="5"/>
      <c r="GEN47" s="5"/>
      <c r="GEO47" s="5"/>
      <c r="GEP47" s="5"/>
      <c r="GEQ47" s="5"/>
      <c r="GER47" s="5"/>
      <c r="GES47" s="5"/>
      <c r="GET47" s="5"/>
      <c r="GEU47" s="5"/>
      <c r="GEV47" s="5"/>
      <c r="GEW47" s="5"/>
      <c r="GEX47" s="5"/>
      <c r="GEY47" s="5"/>
      <c r="GEZ47" s="5"/>
      <c r="GFA47" s="5"/>
      <c r="GFB47" s="5"/>
      <c r="GFC47" s="5"/>
      <c r="GFD47" s="5"/>
      <c r="GFE47" s="5"/>
      <c r="GFF47" s="5"/>
      <c r="GFG47" s="5"/>
      <c r="GFH47" s="5"/>
      <c r="GFI47" s="5"/>
      <c r="GFJ47" s="5"/>
      <c r="GFK47" s="5"/>
      <c r="GFL47" s="5"/>
      <c r="GFM47" s="5"/>
      <c r="GFN47" s="5"/>
      <c r="GFO47" s="5"/>
      <c r="GFP47" s="5"/>
      <c r="GFQ47" s="5"/>
      <c r="GFR47" s="5"/>
      <c r="GFS47" s="5"/>
      <c r="GFT47" s="5"/>
      <c r="GFU47" s="5"/>
      <c r="GFV47" s="5"/>
      <c r="GFW47" s="5"/>
      <c r="GFX47" s="5"/>
      <c r="GFY47" s="5"/>
      <c r="GFZ47" s="5"/>
      <c r="GGA47" s="5"/>
      <c r="GGB47" s="5"/>
      <c r="GGC47" s="5"/>
      <c r="GGD47" s="5"/>
      <c r="GGE47" s="5"/>
      <c r="GGF47" s="5"/>
      <c r="GGG47" s="5"/>
      <c r="GGH47" s="5"/>
      <c r="GGI47" s="5"/>
      <c r="GGJ47" s="5"/>
      <c r="GGK47" s="5"/>
      <c r="GGL47" s="5"/>
      <c r="GGM47" s="5"/>
      <c r="GGN47" s="5"/>
      <c r="GGO47" s="5"/>
      <c r="GGP47" s="5"/>
      <c r="GGQ47" s="5"/>
      <c r="GGR47" s="5"/>
      <c r="GGS47" s="5"/>
      <c r="GGT47" s="5"/>
      <c r="GGU47" s="5"/>
      <c r="GGV47" s="5"/>
      <c r="GGW47" s="5"/>
      <c r="GGX47" s="5"/>
      <c r="GGY47" s="5"/>
      <c r="GGZ47" s="5"/>
      <c r="GHA47" s="5"/>
      <c r="GHB47" s="5"/>
      <c r="GHC47" s="5"/>
      <c r="GHD47" s="5"/>
      <c r="GHE47" s="5"/>
      <c r="GHF47" s="5"/>
      <c r="GHG47" s="5"/>
      <c r="GHH47" s="5"/>
      <c r="GHI47" s="5"/>
      <c r="GHJ47" s="5"/>
      <c r="GHK47" s="5"/>
      <c r="GHL47" s="5"/>
      <c r="GHM47" s="5"/>
      <c r="GHN47" s="5"/>
      <c r="GHO47" s="5"/>
      <c r="GHP47" s="5"/>
      <c r="GHQ47" s="5"/>
      <c r="GHR47" s="5"/>
      <c r="GHS47" s="5"/>
      <c r="GHT47" s="5"/>
      <c r="GHU47" s="5"/>
      <c r="GHV47" s="5"/>
      <c r="GHW47" s="5"/>
      <c r="GHX47" s="5"/>
      <c r="GHY47" s="5"/>
      <c r="GHZ47" s="5"/>
      <c r="GIA47" s="5"/>
      <c r="GIB47" s="5"/>
      <c r="GIC47" s="5"/>
      <c r="GID47" s="5"/>
      <c r="GIE47" s="5"/>
      <c r="GIF47" s="5"/>
      <c r="GIG47" s="5"/>
      <c r="GIH47" s="5"/>
      <c r="GII47" s="5"/>
      <c r="GIJ47" s="5"/>
      <c r="GIK47" s="5"/>
      <c r="GIL47" s="5"/>
      <c r="GIM47" s="5"/>
      <c r="GIN47" s="5"/>
      <c r="GIO47" s="5"/>
      <c r="GIP47" s="5"/>
      <c r="GIQ47" s="5"/>
      <c r="GIR47" s="5"/>
      <c r="GIS47" s="5"/>
      <c r="GIT47" s="5"/>
      <c r="GIU47" s="5"/>
      <c r="GIV47" s="5"/>
      <c r="GIW47" s="5"/>
      <c r="GIX47" s="5"/>
      <c r="GIY47" s="5"/>
      <c r="GIZ47" s="5"/>
      <c r="GJA47" s="5"/>
      <c r="GJB47" s="5"/>
      <c r="GJC47" s="5"/>
      <c r="GJD47" s="5"/>
      <c r="GJE47" s="5"/>
      <c r="GJF47" s="5"/>
      <c r="GJG47" s="5"/>
      <c r="GJH47" s="5"/>
      <c r="GJI47" s="5"/>
      <c r="GJJ47" s="5"/>
      <c r="GJK47" s="5"/>
      <c r="GJL47" s="5"/>
      <c r="GJM47" s="5"/>
      <c r="GJN47" s="5"/>
      <c r="GJO47" s="5"/>
      <c r="GJP47" s="5"/>
      <c r="GJQ47" s="5"/>
      <c r="GJR47" s="5"/>
      <c r="GJS47" s="5"/>
      <c r="GJT47" s="5"/>
      <c r="GJU47" s="5"/>
      <c r="GJV47" s="5"/>
      <c r="GJW47" s="5"/>
      <c r="GJX47" s="5"/>
      <c r="GJY47" s="5"/>
      <c r="GJZ47" s="5"/>
      <c r="GKA47" s="5"/>
      <c r="GKB47" s="5"/>
      <c r="GKC47" s="5"/>
      <c r="GKD47" s="5"/>
      <c r="GKE47" s="5"/>
      <c r="GKF47" s="5"/>
      <c r="GKG47" s="5"/>
      <c r="GKH47" s="5"/>
      <c r="GKI47" s="5"/>
      <c r="GKJ47" s="5"/>
      <c r="GKK47" s="5"/>
      <c r="GKL47" s="5"/>
      <c r="GKM47" s="5"/>
      <c r="GKN47" s="5"/>
      <c r="GKO47" s="5"/>
      <c r="GKP47" s="5"/>
      <c r="GKQ47" s="5"/>
      <c r="GKR47" s="5"/>
      <c r="GKS47" s="5"/>
      <c r="GKT47" s="5"/>
      <c r="GKU47" s="5"/>
      <c r="GKV47" s="5"/>
      <c r="GKW47" s="5"/>
      <c r="GKX47" s="5"/>
      <c r="GKY47" s="5"/>
      <c r="GKZ47" s="5"/>
      <c r="GLA47" s="5"/>
      <c r="GLB47" s="5"/>
      <c r="GLC47" s="5"/>
      <c r="GLD47" s="5"/>
      <c r="GLE47" s="5"/>
      <c r="GLF47" s="5"/>
      <c r="GLG47" s="5"/>
      <c r="GLH47" s="5"/>
      <c r="GLI47" s="5"/>
      <c r="GLJ47" s="5"/>
      <c r="GLK47" s="5"/>
      <c r="GLL47" s="5"/>
      <c r="GLM47" s="5"/>
      <c r="GLN47" s="5"/>
      <c r="GLO47" s="5"/>
      <c r="GLP47" s="5"/>
      <c r="GLQ47" s="5"/>
      <c r="GLR47" s="5"/>
      <c r="GLS47" s="5"/>
      <c r="GLT47" s="5"/>
      <c r="GLU47" s="5"/>
      <c r="GLV47" s="5"/>
      <c r="GLW47" s="5"/>
      <c r="GLX47" s="5"/>
      <c r="GLY47" s="5"/>
      <c r="GLZ47" s="5"/>
      <c r="GMA47" s="5"/>
      <c r="GMB47" s="5"/>
      <c r="GMC47" s="5"/>
      <c r="GMD47" s="5"/>
      <c r="GME47" s="5"/>
      <c r="GMF47" s="5"/>
      <c r="GMG47" s="5"/>
      <c r="GMH47" s="5"/>
      <c r="GMI47" s="5"/>
      <c r="GMJ47" s="5"/>
      <c r="GMK47" s="5"/>
      <c r="GML47" s="5"/>
      <c r="GMM47" s="5"/>
      <c r="GMN47" s="5"/>
      <c r="GMO47" s="5"/>
      <c r="GMP47" s="5"/>
      <c r="GMQ47" s="5"/>
      <c r="GMR47" s="5"/>
      <c r="GMS47" s="5"/>
      <c r="GMT47" s="5"/>
      <c r="GMU47" s="5"/>
      <c r="GMV47" s="5"/>
      <c r="GMW47" s="5"/>
      <c r="GMX47" s="5"/>
      <c r="GMY47" s="5"/>
      <c r="GMZ47" s="5"/>
      <c r="GNA47" s="5"/>
      <c r="GNB47" s="5"/>
      <c r="GNC47" s="5"/>
      <c r="GND47" s="5"/>
      <c r="GNE47" s="5"/>
      <c r="GNF47" s="5"/>
      <c r="GNG47" s="5"/>
      <c r="GNH47" s="5"/>
      <c r="GNI47" s="5"/>
      <c r="GNJ47" s="5"/>
      <c r="GNK47" s="5"/>
      <c r="GNL47" s="5"/>
      <c r="GNM47" s="5"/>
      <c r="GNN47" s="5"/>
      <c r="GNO47" s="5"/>
      <c r="GNP47" s="5"/>
      <c r="GNQ47" s="5"/>
      <c r="GNR47" s="5"/>
      <c r="GNS47" s="5"/>
      <c r="GNT47" s="5"/>
      <c r="GNU47" s="5"/>
      <c r="GNV47" s="5"/>
      <c r="GNW47" s="5"/>
      <c r="GNX47" s="5"/>
      <c r="GNY47" s="5"/>
      <c r="GNZ47" s="5"/>
      <c r="GOA47" s="5"/>
      <c r="GOB47" s="5"/>
      <c r="GOC47" s="5"/>
      <c r="GOD47" s="5"/>
      <c r="GOE47" s="5"/>
      <c r="GOF47" s="5"/>
      <c r="GOG47" s="5"/>
      <c r="GOH47" s="5"/>
      <c r="GOI47" s="5"/>
      <c r="GOJ47" s="5"/>
      <c r="GOK47" s="5"/>
      <c r="GOL47" s="5"/>
      <c r="GOM47" s="5"/>
      <c r="GON47" s="5"/>
      <c r="GOO47" s="5"/>
      <c r="GOP47" s="5"/>
      <c r="GOQ47" s="5"/>
      <c r="GOR47" s="5"/>
      <c r="GOS47" s="5"/>
      <c r="GOT47" s="5"/>
      <c r="GOU47" s="5"/>
      <c r="GOV47" s="5"/>
      <c r="GOW47" s="5"/>
      <c r="GOX47" s="5"/>
      <c r="GOY47" s="5"/>
      <c r="GOZ47" s="5"/>
      <c r="GPA47" s="5"/>
      <c r="GPB47" s="5"/>
      <c r="GPC47" s="5"/>
      <c r="GPD47" s="5"/>
      <c r="GPE47" s="5"/>
      <c r="GPF47" s="5"/>
      <c r="GPG47" s="5"/>
      <c r="GPH47" s="5"/>
      <c r="GPI47" s="5"/>
      <c r="GPJ47" s="5"/>
      <c r="GPK47" s="5"/>
      <c r="GPL47" s="5"/>
      <c r="GPM47" s="5"/>
      <c r="GPN47" s="5"/>
      <c r="GPO47" s="5"/>
      <c r="GPP47" s="5"/>
      <c r="GPQ47" s="5"/>
      <c r="GPR47" s="5"/>
      <c r="GPS47" s="5"/>
      <c r="GPT47" s="5"/>
      <c r="GPU47" s="5"/>
      <c r="GPV47" s="5"/>
      <c r="GPW47" s="5"/>
      <c r="GPX47" s="5"/>
      <c r="GPY47" s="5"/>
      <c r="GPZ47" s="5"/>
      <c r="GQA47" s="5"/>
      <c r="GQB47" s="5"/>
      <c r="GQC47" s="5"/>
      <c r="GQD47" s="5"/>
      <c r="GQE47" s="5"/>
      <c r="GQF47" s="5"/>
      <c r="GQG47" s="5"/>
      <c r="GQH47" s="5"/>
      <c r="GQI47" s="5"/>
      <c r="GQJ47" s="5"/>
      <c r="GQK47" s="5"/>
      <c r="GQL47" s="5"/>
      <c r="GQM47" s="5"/>
      <c r="GQN47" s="5"/>
      <c r="GQO47" s="5"/>
      <c r="GQP47" s="5"/>
      <c r="GQQ47" s="5"/>
      <c r="GQR47" s="5"/>
      <c r="GQS47" s="5"/>
      <c r="GQT47" s="5"/>
      <c r="GQU47" s="5"/>
      <c r="GQV47" s="5"/>
      <c r="GQW47" s="5"/>
      <c r="GQX47" s="5"/>
      <c r="GQY47" s="5"/>
      <c r="GQZ47" s="5"/>
      <c r="GRA47" s="5"/>
      <c r="GRB47" s="5"/>
      <c r="GRC47" s="5"/>
      <c r="GRD47" s="5"/>
      <c r="GRE47" s="5"/>
      <c r="GRF47" s="5"/>
      <c r="GRG47" s="5"/>
      <c r="GRH47" s="5"/>
      <c r="GRI47" s="5"/>
      <c r="GRJ47" s="5"/>
      <c r="GRK47" s="5"/>
      <c r="GRL47" s="5"/>
      <c r="GRM47" s="5"/>
      <c r="GRN47" s="5"/>
      <c r="GRO47" s="5"/>
      <c r="GRP47" s="5"/>
      <c r="GRQ47" s="5"/>
      <c r="GRR47" s="5"/>
      <c r="GRS47" s="5"/>
      <c r="GRT47" s="5"/>
      <c r="GRU47" s="5"/>
      <c r="GRV47" s="5"/>
      <c r="GRW47" s="5"/>
      <c r="GRX47" s="5"/>
      <c r="GRY47" s="5"/>
      <c r="GRZ47" s="5"/>
      <c r="GSA47" s="5"/>
      <c r="GSB47" s="5"/>
      <c r="GSC47" s="5"/>
      <c r="GSD47" s="5"/>
      <c r="GSE47" s="5"/>
      <c r="GSF47" s="5"/>
      <c r="GSG47" s="5"/>
      <c r="GSH47" s="5"/>
      <c r="GSI47" s="5"/>
      <c r="GSJ47" s="5"/>
      <c r="GSK47" s="5"/>
      <c r="GSL47" s="5"/>
      <c r="GSM47" s="5"/>
      <c r="GSN47" s="5"/>
      <c r="GSO47" s="5"/>
      <c r="GSP47" s="5"/>
      <c r="GSQ47" s="5"/>
      <c r="GSR47" s="5"/>
      <c r="GSS47" s="5"/>
      <c r="GST47" s="5"/>
      <c r="GSU47" s="5"/>
      <c r="GSV47" s="5"/>
      <c r="GSW47" s="5"/>
      <c r="GSX47" s="5"/>
      <c r="GSY47" s="5"/>
      <c r="GSZ47" s="5"/>
      <c r="GTA47" s="5"/>
      <c r="GTB47" s="5"/>
      <c r="GTC47" s="5"/>
      <c r="GTD47" s="5"/>
      <c r="GTE47" s="5"/>
      <c r="GTF47" s="5"/>
      <c r="GTG47" s="5"/>
      <c r="GTH47" s="5"/>
      <c r="GTI47" s="5"/>
      <c r="GTJ47" s="5"/>
      <c r="GTK47" s="5"/>
      <c r="GTL47" s="5"/>
      <c r="GTM47" s="5"/>
      <c r="GTN47" s="5"/>
      <c r="GTO47" s="5"/>
      <c r="GTP47" s="5"/>
      <c r="GTQ47" s="5"/>
      <c r="GTR47" s="5"/>
      <c r="GTS47" s="5"/>
      <c r="GTT47" s="5"/>
      <c r="GTU47" s="5"/>
      <c r="GTV47" s="5"/>
      <c r="GTW47" s="5"/>
      <c r="GTX47" s="5"/>
      <c r="GTY47" s="5"/>
      <c r="GTZ47" s="5"/>
      <c r="GUA47" s="5"/>
      <c r="GUB47" s="5"/>
      <c r="GUC47" s="5"/>
      <c r="GUD47" s="5"/>
      <c r="GUE47" s="5"/>
      <c r="GUF47" s="5"/>
      <c r="GUG47" s="5"/>
      <c r="GUH47" s="5"/>
      <c r="GUI47" s="5"/>
      <c r="GUJ47" s="5"/>
      <c r="GUK47" s="5"/>
      <c r="GUL47" s="5"/>
      <c r="GUM47" s="5"/>
      <c r="GUN47" s="5"/>
      <c r="GUO47" s="5"/>
      <c r="GUP47" s="5"/>
      <c r="GUQ47" s="5"/>
      <c r="GUR47" s="5"/>
      <c r="GUS47" s="5"/>
      <c r="GUT47" s="5"/>
      <c r="GUU47" s="5"/>
      <c r="GUV47" s="5"/>
      <c r="GUW47" s="5"/>
      <c r="GUX47" s="5"/>
      <c r="GUY47" s="5"/>
      <c r="GUZ47" s="5"/>
      <c r="GVA47" s="5"/>
      <c r="GVB47" s="5"/>
      <c r="GVC47" s="5"/>
      <c r="GVD47" s="5"/>
      <c r="GVE47" s="5"/>
      <c r="GVF47" s="5"/>
      <c r="GVG47" s="5"/>
      <c r="GVH47" s="5"/>
      <c r="GVI47" s="5"/>
      <c r="GVJ47" s="5"/>
      <c r="GVK47" s="5"/>
      <c r="GVL47" s="5"/>
      <c r="GVM47" s="5"/>
      <c r="GVN47" s="5"/>
      <c r="GVO47" s="5"/>
      <c r="GVP47" s="5"/>
      <c r="GVQ47" s="5"/>
      <c r="GVR47" s="5"/>
      <c r="GVS47" s="5"/>
      <c r="GVT47" s="5"/>
      <c r="GVU47" s="5"/>
      <c r="GVV47" s="5"/>
      <c r="GVW47" s="5"/>
      <c r="GVX47" s="5"/>
      <c r="GVY47" s="5"/>
      <c r="GVZ47" s="5"/>
      <c r="GWA47" s="5"/>
      <c r="GWB47" s="5"/>
      <c r="GWC47" s="5"/>
      <c r="GWD47" s="5"/>
      <c r="GWE47" s="5"/>
      <c r="GWF47" s="5"/>
      <c r="GWG47" s="5"/>
      <c r="GWH47" s="5"/>
      <c r="GWI47" s="5"/>
      <c r="GWJ47" s="5"/>
      <c r="GWK47" s="5"/>
      <c r="GWL47" s="5"/>
      <c r="GWM47" s="5"/>
      <c r="GWN47" s="5"/>
      <c r="GWO47" s="5"/>
      <c r="GWP47" s="5"/>
      <c r="GWQ47" s="5"/>
      <c r="GWR47" s="5"/>
      <c r="GWS47" s="5"/>
      <c r="GWT47" s="5"/>
      <c r="GWU47" s="5"/>
      <c r="GWV47" s="5"/>
      <c r="GWW47" s="5"/>
      <c r="GWX47" s="5"/>
      <c r="GWY47" s="5"/>
      <c r="GWZ47" s="5"/>
      <c r="GXA47" s="5"/>
      <c r="GXB47" s="5"/>
      <c r="GXC47" s="5"/>
      <c r="GXD47" s="5"/>
      <c r="GXE47" s="5"/>
      <c r="GXF47" s="5"/>
      <c r="GXG47" s="5"/>
      <c r="GXH47" s="5"/>
      <c r="GXI47" s="5"/>
      <c r="GXJ47" s="5"/>
      <c r="GXK47" s="5"/>
      <c r="GXL47" s="5"/>
      <c r="GXM47" s="5"/>
      <c r="GXN47" s="5"/>
      <c r="GXO47" s="5"/>
      <c r="GXP47" s="5"/>
      <c r="GXQ47" s="5"/>
      <c r="GXR47" s="5"/>
      <c r="GXS47" s="5"/>
      <c r="GXT47" s="5"/>
      <c r="GXU47" s="5"/>
      <c r="GXV47" s="5"/>
      <c r="GXW47" s="5"/>
      <c r="GXX47" s="5"/>
      <c r="GXY47" s="5"/>
      <c r="GXZ47" s="5"/>
      <c r="GYA47" s="5"/>
      <c r="GYB47" s="5"/>
      <c r="GYC47" s="5"/>
      <c r="GYD47" s="5"/>
      <c r="GYE47" s="5"/>
      <c r="GYF47" s="5"/>
      <c r="GYG47" s="5"/>
      <c r="GYH47" s="5"/>
      <c r="GYI47" s="5"/>
      <c r="GYJ47" s="5"/>
      <c r="GYK47" s="5"/>
      <c r="GYL47" s="5"/>
      <c r="GYM47" s="5"/>
      <c r="GYN47" s="5"/>
      <c r="GYO47" s="5"/>
      <c r="GYP47" s="5"/>
      <c r="GYQ47" s="5"/>
      <c r="GYR47" s="5"/>
      <c r="GYS47" s="5"/>
      <c r="GYT47" s="5"/>
      <c r="GYU47" s="5"/>
      <c r="GYV47" s="5"/>
      <c r="GYW47" s="5"/>
      <c r="GYX47" s="5"/>
      <c r="GYY47" s="5"/>
      <c r="GYZ47" s="5"/>
      <c r="GZA47" s="5"/>
      <c r="GZB47" s="5"/>
      <c r="GZC47" s="5"/>
      <c r="GZD47" s="5"/>
      <c r="GZE47" s="5"/>
      <c r="GZF47" s="5"/>
      <c r="GZG47" s="5"/>
      <c r="GZH47" s="5"/>
      <c r="GZI47" s="5"/>
      <c r="GZJ47" s="5"/>
      <c r="GZK47" s="5"/>
      <c r="GZL47" s="5"/>
      <c r="GZM47" s="5"/>
      <c r="GZN47" s="5"/>
      <c r="GZO47" s="5"/>
      <c r="GZP47" s="5"/>
      <c r="GZQ47" s="5"/>
      <c r="GZR47" s="5"/>
      <c r="GZS47" s="5"/>
      <c r="GZT47" s="5"/>
      <c r="GZU47" s="5"/>
      <c r="GZV47" s="5"/>
      <c r="GZW47" s="5"/>
      <c r="GZX47" s="5"/>
      <c r="GZY47" s="5"/>
      <c r="GZZ47" s="5"/>
      <c r="HAA47" s="5"/>
      <c r="HAB47" s="5"/>
      <c r="HAC47" s="5"/>
      <c r="HAD47" s="5"/>
      <c r="HAE47" s="5"/>
      <c r="HAF47" s="5"/>
      <c r="HAG47" s="5"/>
      <c r="HAH47" s="5"/>
      <c r="HAI47" s="5"/>
      <c r="HAJ47" s="5"/>
      <c r="HAK47" s="5"/>
      <c r="HAL47" s="5"/>
      <c r="HAM47" s="5"/>
      <c r="HAN47" s="5"/>
      <c r="HAO47" s="5"/>
      <c r="HAP47" s="5"/>
      <c r="HAQ47" s="5"/>
      <c r="HAR47" s="5"/>
      <c r="HAS47" s="5"/>
      <c r="HAT47" s="5"/>
      <c r="HAU47" s="5"/>
      <c r="HAV47" s="5"/>
      <c r="HAW47" s="5"/>
      <c r="HAX47" s="5"/>
      <c r="HAY47" s="5"/>
      <c r="HAZ47" s="5"/>
      <c r="HBA47" s="5"/>
      <c r="HBB47" s="5"/>
      <c r="HBC47" s="5"/>
      <c r="HBD47" s="5"/>
      <c r="HBE47" s="5"/>
      <c r="HBF47" s="5"/>
      <c r="HBG47" s="5"/>
      <c r="HBH47" s="5"/>
      <c r="HBI47" s="5"/>
      <c r="HBJ47" s="5"/>
      <c r="HBK47" s="5"/>
      <c r="HBL47" s="5"/>
      <c r="HBM47" s="5"/>
      <c r="HBN47" s="5"/>
      <c r="HBO47" s="5"/>
      <c r="HBP47" s="5"/>
      <c r="HBQ47" s="5"/>
      <c r="HBR47" s="5"/>
      <c r="HBS47" s="5"/>
      <c r="HBT47" s="5"/>
      <c r="HBU47" s="5"/>
      <c r="HBV47" s="5"/>
      <c r="HBW47" s="5"/>
      <c r="HBX47" s="5"/>
      <c r="HBY47" s="5"/>
      <c r="HBZ47" s="5"/>
      <c r="HCA47" s="5"/>
      <c r="HCB47" s="5"/>
      <c r="HCC47" s="5"/>
      <c r="HCD47" s="5"/>
      <c r="HCE47" s="5"/>
      <c r="HCF47" s="5"/>
      <c r="HCG47" s="5"/>
      <c r="HCH47" s="5"/>
      <c r="HCI47" s="5"/>
      <c r="HCJ47" s="5"/>
      <c r="HCK47" s="5"/>
      <c r="HCL47" s="5"/>
      <c r="HCM47" s="5"/>
      <c r="HCN47" s="5"/>
      <c r="HCO47" s="5"/>
      <c r="HCP47" s="5"/>
      <c r="HCQ47" s="5"/>
      <c r="HCR47" s="5"/>
      <c r="HCS47" s="5"/>
      <c r="HCT47" s="5"/>
      <c r="HCU47" s="5"/>
      <c r="HCV47" s="5"/>
      <c r="HCW47" s="5"/>
      <c r="HCX47" s="5"/>
      <c r="HCY47" s="5"/>
      <c r="HCZ47" s="5"/>
      <c r="HDA47" s="5"/>
      <c r="HDB47" s="5"/>
      <c r="HDC47" s="5"/>
      <c r="HDD47" s="5"/>
      <c r="HDE47" s="5"/>
      <c r="HDF47" s="5"/>
      <c r="HDG47" s="5"/>
      <c r="HDH47" s="5"/>
      <c r="HDI47" s="5"/>
      <c r="HDJ47" s="5"/>
      <c r="HDK47" s="5"/>
      <c r="HDL47" s="5"/>
      <c r="HDM47" s="5"/>
      <c r="HDN47" s="5"/>
      <c r="HDO47" s="5"/>
      <c r="HDP47" s="5"/>
      <c r="HDQ47" s="5"/>
      <c r="HDR47" s="5"/>
      <c r="HDS47" s="5"/>
      <c r="HDT47" s="5"/>
      <c r="HDU47" s="5"/>
      <c r="HDV47" s="5"/>
      <c r="HDW47" s="5"/>
      <c r="HDX47" s="5"/>
      <c r="HDY47" s="5"/>
      <c r="HDZ47" s="5"/>
      <c r="HEA47" s="5"/>
      <c r="HEB47" s="5"/>
      <c r="HEC47" s="5"/>
      <c r="HED47" s="5"/>
      <c r="HEE47" s="5"/>
      <c r="HEF47" s="5"/>
      <c r="HEG47" s="5"/>
      <c r="HEH47" s="5"/>
      <c r="HEI47" s="5"/>
      <c r="HEJ47" s="5"/>
      <c r="HEK47" s="5"/>
      <c r="HEL47" s="5"/>
      <c r="HEM47" s="5"/>
      <c r="HEN47" s="5"/>
      <c r="HEO47" s="5"/>
      <c r="HEP47" s="5"/>
      <c r="HEQ47" s="5"/>
      <c r="HER47" s="5"/>
      <c r="HES47" s="5"/>
      <c r="HET47" s="5"/>
      <c r="HEU47" s="5"/>
      <c r="HEV47" s="5"/>
      <c r="HEW47" s="5"/>
      <c r="HEX47" s="5"/>
      <c r="HEY47" s="5"/>
      <c r="HEZ47" s="5"/>
      <c r="HFA47" s="5"/>
      <c r="HFB47" s="5"/>
      <c r="HFC47" s="5"/>
      <c r="HFD47" s="5"/>
      <c r="HFE47" s="5"/>
      <c r="HFF47" s="5"/>
      <c r="HFG47" s="5"/>
      <c r="HFH47" s="5"/>
      <c r="HFI47" s="5"/>
      <c r="HFJ47" s="5"/>
      <c r="HFK47" s="5"/>
      <c r="HFL47" s="5"/>
      <c r="HFM47" s="5"/>
      <c r="HFN47" s="5"/>
      <c r="HFO47" s="5"/>
      <c r="HFP47" s="5"/>
      <c r="HFQ47" s="5"/>
      <c r="HFR47" s="5"/>
      <c r="HFS47" s="5"/>
      <c r="HFT47" s="5"/>
      <c r="HFU47" s="5"/>
      <c r="HFV47" s="5"/>
      <c r="HFW47" s="5"/>
      <c r="HFX47" s="5"/>
      <c r="HFY47" s="5"/>
      <c r="HFZ47" s="5"/>
      <c r="HGA47" s="5"/>
      <c r="HGB47" s="5"/>
      <c r="HGC47" s="5"/>
      <c r="HGD47" s="5"/>
      <c r="HGE47" s="5"/>
      <c r="HGF47" s="5"/>
      <c r="HGG47" s="5"/>
      <c r="HGH47" s="5"/>
      <c r="HGI47" s="5"/>
      <c r="HGJ47" s="5"/>
      <c r="HGK47" s="5"/>
      <c r="HGL47" s="5"/>
      <c r="HGM47" s="5"/>
      <c r="HGN47" s="5"/>
      <c r="HGO47" s="5"/>
      <c r="HGP47" s="5"/>
      <c r="HGQ47" s="5"/>
      <c r="HGR47" s="5"/>
      <c r="HGS47" s="5"/>
      <c r="HGT47" s="5"/>
      <c r="HGU47" s="5"/>
      <c r="HGV47" s="5"/>
      <c r="HGW47" s="5"/>
      <c r="HGX47" s="5"/>
      <c r="HGY47" s="5"/>
      <c r="HGZ47" s="5"/>
      <c r="HHA47" s="5"/>
      <c r="HHB47" s="5"/>
      <c r="HHC47" s="5"/>
      <c r="HHD47" s="5"/>
      <c r="HHE47" s="5"/>
      <c r="HHF47" s="5"/>
      <c r="HHG47" s="5"/>
      <c r="HHH47" s="5"/>
      <c r="HHI47" s="5"/>
      <c r="HHJ47" s="5"/>
      <c r="HHK47" s="5"/>
      <c r="HHL47" s="5"/>
      <c r="HHM47" s="5"/>
      <c r="HHN47" s="5"/>
      <c r="HHO47" s="5"/>
      <c r="HHP47" s="5"/>
      <c r="HHQ47" s="5"/>
      <c r="HHR47" s="5"/>
      <c r="HHS47" s="5"/>
      <c r="HHT47" s="5"/>
      <c r="HHU47" s="5"/>
      <c r="HHV47" s="5"/>
      <c r="HHW47" s="5"/>
      <c r="HHX47" s="5"/>
      <c r="HHY47" s="5"/>
      <c r="HHZ47" s="5"/>
      <c r="HIA47" s="5"/>
      <c r="HIB47" s="5"/>
      <c r="HIC47" s="5"/>
      <c r="HID47" s="5"/>
      <c r="HIE47" s="5"/>
      <c r="HIF47" s="5"/>
      <c r="HIG47" s="5"/>
      <c r="HIH47" s="5"/>
      <c r="HII47" s="5"/>
      <c r="HIJ47" s="5"/>
      <c r="HIK47" s="5"/>
      <c r="HIL47" s="5"/>
      <c r="HIM47" s="5"/>
      <c r="HIN47" s="5"/>
      <c r="HIO47" s="5"/>
      <c r="HIP47" s="5"/>
      <c r="HIQ47" s="5"/>
      <c r="HIR47" s="5"/>
      <c r="HIS47" s="5"/>
      <c r="HIT47" s="5"/>
      <c r="HIU47" s="5"/>
      <c r="HIV47" s="5"/>
      <c r="HIW47" s="5"/>
      <c r="HIX47" s="5"/>
      <c r="HIY47" s="5"/>
      <c r="HIZ47" s="5"/>
      <c r="HJA47" s="5"/>
      <c r="HJB47" s="5"/>
      <c r="HJC47" s="5"/>
      <c r="HJD47" s="5"/>
      <c r="HJE47" s="5"/>
      <c r="HJF47" s="5"/>
      <c r="HJG47" s="5"/>
      <c r="HJH47" s="5"/>
      <c r="HJI47" s="5"/>
      <c r="HJJ47" s="5"/>
      <c r="HJK47" s="5"/>
      <c r="HJL47" s="5"/>
      <c r="HJM47" s="5"/>
      <c r="HJN47" s="5"/>
      <c r="HJO47" s="5"/>
      <c r="HJP47" s="5"/>
      <c r="HJQ47" s="5"/>
      <c r="HJR47" s="5"/>
      <c r="HJS47" s="5"/>
      <c r="HJT47" s="5"/>
      <c r="HJU47" s="5"/>
      <c r="HJV47" s="5"/>
      <c r="HJW47" s="5"/>
      <c r="HJX47" s="5"/>
      <c r="HJY47" s="5"/>
      <c r="HJZ47" s="5"/>
      <c r="HKA47" s="5"/>
      <c r="HKB47" s="5"/>
      <c r="HKC47" s="5"/>
      <c r="HKD47" s="5"/>
      <c r="HKE47" s="5"/>
      <c r="HKF47" s="5"/>
      <c r="HKG47" s="5"/>
      <c r="HKH47" s="5"/>
      <c r="HKI47" s="5"/>
      <c r="HKJ47" s="5"/>
      <c r="HKK47" s="5"/>
      <c r="HKL47" s="5"/>
      <c r="HKM47" s="5"/>
      <c r="HKN47" s="5"/>
      <c r="HKO47" s="5"/>
      <c r="HKP47" s="5"/>
      <c r="HKQ47" s="5"/>
      <c r="HKR47" s="5"/>
      <c r="HKS47" s="5"/>
      <c r="HKT47" s="5"/>
      <c r="HKU47" s="5"/>
      <c r="HKV47" s="5"/>
      <c r="HKW47" s="5"/>
      <c r="HKX47" s="5"/>
      <c r="HKY47" s="5"/>
      <c r="HKZ47" s="5"/>
      <c r="HLA47" s="5"/>
      <c r="HLB47" s="5"/>
      <c r="HLC47" s="5"/>
      <c r="HLD47" s="5"/>
      <c r="HLE47" s="5"/>
      <c r="HLF47" s="5"/>
      <c r="HLG47" s="5"/>
      <c r="HLH47" s="5"/>
      <c r="HLI47" s="5"/>
      <c r="HLJ47" s="5"/>
      <c r="HLK47" s="5"/>
      <c r="HLL47" s="5"/>
      <c r="HLM47" s="5"/>
      <c r="HLN47" s="5"/>
      <c r="HLO47" s="5"/>
      <c r="HLP47" s="5"/>
      <c r="HLQ47" s="5"/>
      <c r="HLR47" s="5"/>
      <c r="HLS47" s="5"/>
      <c r="HLT47" s="5"/>
      <c r="HLU47" s="5"/>
      <c r="HLV47" s="5"/>
      <c r="HLW47" s="5"/>
      <c r="HLX47" s="5"/>
      <c r="HLY47" s="5"/>
      <c r="HLZ47" s="5"/>
      <c r="HMA47" s="5"/>
      <c r="HMB47" s="5"/>
      <c r="HMC47" s="5"/>
      <c r="HMD47" s="5"/>
      <c r="HME47" s="5"/>
      <c r="HMF47" s="5"/>
      <c r="HMG47" s="5"/>
      <c r="HMH47" s="5"/>
      <c r="HMI47" s="5"/>
      <c r="HMJ47" s="5"/>
      <c r="HMK47" s="5"/>
      <c r="HML47" s="5"/>
      <c r="HMM47" s="5"/>
      <c r="HMN47" s="5"/>
      <c r="HMO47" s="5"/>
      <c r="HMP47" s="5"/>
      <c r="HMQ47" s="5"/>
      <c r="HMR47" s="5"/>
      <c r="HMS47" s="5"/>
      <c r="HMT47" s="5"/>
      <c r="HMU47" s="5"/>
      <c r="HMV47" s="5"/>
      <c r="HMW47" s="5"/>
      <c r="HMX47" s="5"/>
      <c r="HMY47" s="5"/>
      <c r="HMZ47" s="5"/>
      <c r="HNA47" s="5"/>
      <c r="HNB47" s="5"/>
      <c r="HNC47" s="5"/>
      <c r="HND47" s="5"/>
      <c r="HNE47" s="5"/>
      <c r="HNF47" s="5"/>
      <c r="HNG47" s="5"/>
      <c r="HNH47" s="5"/>
      <c r="HNI47" s="5"/>
      <c r="HNJ47" s="5"/>
      <c r="HNK47" s="5"/>
      <c r="HNL47" s="5"/>
      <c r="HNM47" s="5"/>
      <c r="HNN47" s="5"/>
      <c r="HNO47" s="5"/>
      <c r="HNP47" s="5"/>
      <c r="HNQ47" s="5"/>
      <c r="HNR47" s="5"/>
      <c r="HNS47" s="5"/>
      <c r="HNT47" s="5"/>
      <c r="HNU47" s="5"/>
      <c r="HNV47" s="5"/>
      <c r="HNW47" s="5"/>
      <c r="HNX47" s="5"/>
      <c r="HNY47" s="5"/>
      <c r="HNZ47" s="5"/>
      <c r="HOA47" s="5"/>
      <c r="HOB47" s="5"/>
      <c r="HOC47" s="5"/>
      <c r="HOD47" s="5"/>
      <c r="HOE47" s="5"/>
      <c r="HOF47" s="5"/>
      <c r="HOG47" s="5"/>
      <c r="HOH47" s="5"/>
      <c r="HOI47" s="5"/>
      <c r="HOJ47" s="5"/>
      <c r="HOK47" s="5"/>
      <c r="HOL47" s="5"/>
      <c r="HOM47" s="5"/>
      <c r="HON47" s="5"/>
      <c r="HOO47" s="5"/>
      <c r="HOP47" s="5"/>
      <c r="HOQ47" s="5"/>
      <c r="HOR47" s="5"/>
      <c r="HOS47" s="5"/>
      <c r="HOT47" s="5"/>
      <c r="HOU47" s="5"/>
      <c r="HOV47" s="5"/>
      <c r="HOW47" s="5"/>
      <c r="HOX47" s="5"/>
      <c r="HOY47" s="5"/>
      <c r="HOZ47" s="5"/>
      <c r="HPA47" s="5"/>
      <c r="HPB47" s="5"/>
      <c r="HPC47" s="5"/>
      <c r="HPD47" s="5"/>
      <c r="HPE47" s="5"/>
      <c r="HPF47" s="5"/>
      <c r="HPG47" s="5"/>
      <c r="HPH47" s="5"/>
      <c r="HPI47" s="5"/>
      <c r="HPJ47" s="5"/>
      <c r="HPK47" s="5"/>
      <c r="HPL47" s="5"/>
      <c r="HPM47" s="5"/>
      <c r="HPN47" s="5"/>
      <c r="HPO47" s="5"/>
      <c r="HPP47" s="5"/>
      <c r="HPQ47" s="5"/>
      <c r="HPR47" s="5"/>
      <c r="HPS47" s="5"/>
      <c r="HPT47" s="5"/>
      <c r="HPU47" s="5"/>
      <c r="HPV47" s="5"/>
      <c r="HPW47" s="5"/>
      <c r="HPX47" s="5"/>
      <c r="HPY47" s="5"/>
      <c r="HPZ47" s="5"/>
      <c r="HQA47" s="5"/>
      <c r="HQB47" s="5"/>
      <c r="HQC47" s="5"/>
      <c r="HQD47" s="5"/>
      <c r="HQE47" s="5"/>
      <c r="HQF47" s="5"/>
      <c r="HQG47" s="5"/>
      <c r="HQH47" s="5"/>
      <c r="HQI47" s="5"/>
      <c r="HQJ47" s="5"/>
      <c r="HQK47" s="5"/>
      <c r="HQL47" s="5"/>
      <c r="HQM47" s="5"/>
      <c r="HQN47" s="5"/>
      <c r="HQO47" s="5"/>
      <c r="HQP47" s="5"/>
      <c r="HQQ47" s="5"/>
      <c r="HQR47" s="5"/>
      <c r="HQS47" s="5"/>
      <c r="HQT47" s="5"/>
      <c r="HQU47" s="5"/>
      <c r="HQV47" s="5"/>
      <c r="HQW47" s="5"/>
      <c r="HQX47" s="5"/>
      <c r="HQY47" s="5"/>
      <c r="HQZ47" s="5"/>
      <c r="HRA47" s="5"/>
      <c r="HRB47" s="5"/>
      <c r="HRC47" s="5"/>
      <c r="HRD47" s="5"/>
      <c r="HRE47" s="5"/>
      <c r="HRF47" s="5"/>
      <c r="HRG47" s="5"/>
      <c r="HRH47" s="5"/>
      <c r="HRI47" s="5"/>
      <c r="HRJ47" s="5"/>
      <c r="HRK47" s="5"/>
      <c r="HRL47" s="5"/>
      <c r="HRM47" s="5"/>
      <c r="HRN47" s="5"/>
      <c r="HRO47" s="5"/>
      <c r="HRP47" s="5"/>
      <c r="HRQ47" s="5"/>
      <c r="HRR47" s="5"/>
      <c r="HRS47" s="5"/>
      <c r="HRT47" s="5"/>
      <c r="HRU47" s="5"/>
      <c r="HRV47" s="5"/>
      <c r="HRW47" s="5"/>
      <c r="HRX47" s="5"/>
      <c r="HRY47" s="5"/>
      <c r="HRZ47" s="5"/>
      <c r="HSA47" s="5"/>
      <c r="HSB47" s="5"/>
      <c r="HSC47" s="5"/>
      <c r="HSD47" s="5"/>
      <c r="HSE47" s="5"/>
      <c r="HSF47" s="5"/>
      <c r="HSG47" s="5"/>
      <c r="HSH47" s="5"/>
      <c r="HSI47" s="5"/>
      <c r="HSJ47" s="5"/>
      <c r="HSK47" s="5"/>
      <c r="HSL47" s="5"/>
      <c r="HSM47" s="5"/>
      <c r="HSN47" s="5"/>
      <c r="HSO47" s="5"/>
      <c r="HSP47" s="5"/>
      <c r="HSQ47" s="5"/>
      <c r="HSR47" s="5"/>
      <c r="HSS47" s="5"/>
      <c r="HST47" s="5"/>
      <c r="HSU47" s="5"/>
      <c r="HSV47" s="5"/>
      <c r="HSW47" s="5"/>
      <c r="HSX47" s="5"/>
      <c r="HSY47" s="5"/>
      <c r="HSZ47" s="5"/>
      <c r="HTA47" s="5"/>
      <c r="HTB47" s="5"/>
      <c r="HTC47" s="5"/>
      <c r="HTD47" s="5"/>
      <c r="HTE47" s="5"/>
      <c r="HTF47" s="5"/>
      <c r="HTG47" s="5"/>
      <c r="HTH47" s="5"/>
      <c r="HTI47" s="5"/>
      <c r="HTJ47" s="5"/>
      <c r="HTK47" s="5"/>
      <c r="HTL47" s="5"/>
      <c r="HTM47" s="5"/>
      <c r="HTN47" s="5"/>
      <c r="HTO47" s="5"/>
      <c r="HTP47" s="5"/>
      <c r="HTQ47" s="5"/>
      <c r="HTR47" s="5"/>
      <c r="HTS47" s="5"/>
      <c r="HTT47" s="5"/>
      <c r="HTU47" s="5"/>
      <c r="HTV47" s="5"/>
      <c r="HTW47" s="5"/>
      <c r="HTX47" s="5"/>
      <c r="HTY47" s="5"/>
      <c r="HTZ47" s="5"/>
      <c r="HUA47" s="5"/>
      <c r="HUB47" s="5"/>
      <c r="HUC47" s="5"/>
      <c r="HUD47" s="5"/>
      <c r="HUE47" s="5"/>
      <c r="HUF47" s="5"/>
      <c r="HUG47" s="5"/>
      <c r="HUH47" s="5"/>
      <c r="HUI47" s="5"/>
      <c r="HUJ47" s="5"/>
      <c r="HUK47" s="5"/>
      <c r="HUL47" s="5"/>
      <c r="HUM47" s="5"/>
      <c r="HUN47" s="5"/>
      <c r="HUO47" s="5"/>
      <c r="HUP47" s="5"/>
      <c r="HUQ47" s="5"/>
      <c r="HUR47" s="5"/>
      <c r="HUS47" s="5"/>
      <c r="HUT47" s="5"/>
      <c r="HUU47" s="5"/>
      <c r="HUV47" s="5"/>
      <c r="HUW47" s="5"/>
      <c r="HUX47" s="5"/>
      <c r="HUY47" s="5"/>
      <c r="HUZ47" s="5"/>
      <c r="HVA47" s="5"/>
      <c r="HVB47" s="5"/>
      <c r="HVC47" s="5"/>
      <c r="HVD47" s="5"/>
      <c r="HVE47" s="5"/>
      <c r="HVF47" s="5"/>
      <c r="HVG47" s="5"/>
      <c r="HVH47" s="5"/>
      <c r="HVI47" s="5"/>
      <c r="HVJ47" s="5"/>
      <c r="HVK47" s="5"/>
      <c r="HVL47" s="5"/>
      <c r="HVM47" s="5"/>
      <c r="HVN47" s="5"/>
      <c r="HVO47" s="5"/>
      <c r="HVP47" s="5"/>
      <c r="HVQ47" s="5"/>
      <c r="HVR47" s="5"/>
      <c r="HVS47" s="5"/>
      <c r="HVT47" s="5"/>
      <c r="HVU47" s="5"/>
      <c r="HVV47" s="5"/>
      <c r="HVW47" s="5"/>
      <c r="HVX47" s="5"/>
      <c r="HVY47" s="5"/>
      <c r="HVZ47" s="5"/>
      <c r="HWA47" s="5"/>
      <c r="HWB47" s="5"/>
      <c r="HWC47" s="5"/>
      <c r="HWD47" s="5"/>
      <c r="HWE47" s="5"/>
      <c r="HWF47" s="5"/>
      <c r="HWG47" s="5"/>
      <c r="HWH47" s="5"/>
      <c r="HWI47" s="5"/>
      <c r="HWJ47" s="5"/>
      <c r="HWK47" s="5"/>
      <c r="HWL47" s="5"/>
      <c r="HWM47" s="5"/>
      <c r="HWN47" s="5"/>
      <c r="HWO47" s="5"/>
      <c r="HWP47" s="5"/>
      <c r="HWQ47" s="5"/>
      <c r="HWR47" s="5"/>
      <c r="HWS47" s="5"/>
      <c r="HWT47" s="5"/>
      <c r="HWU47" s="5"/>
      <c r="HWV47" s="5"/>
      <c r="HWW47" s="5"/>
      <c r="HWX47" s="5"/>
      <c r="HWY47" s="5"/>
      <c r="HWZ47" s="5"/>
      <c r="HXA47" s="5"/>
      <c r="HXB47" s="5"/>
      <c r="HXC47" s="5"/>
      <c r="HXD47" s="5"/>
      <c r="HXE47" s="5"/>
      <c r="HXF47" s="5"/>
      <c r="HXG47" s="5"/>
      <c r="HXH47" s="5"/>
      <c r="HXI47" s="5"/>
      <c r="HXJ47" s="5"/>
      <c r="HXK47" s="5"/>
      <c r="HXL47" s="5"/>
      <c r="HXM47" s="5"/>
      <c r="HXN47" s="5"/>
      <c r="HXO47" s="5"/>
      <c r="HXP47" s="5"/>
      <c r="HXQ47" s="5"/>
      <c r="HXR47" s="5"/>
      <c r="HXS47" s="5"/>
      <c r="HXT47" s="5"/>
      <c r="HXU47" s="5"/>
      <c r="HXV47" s="5"/>
      <c r="HXW47" s="5"/>
      <c r="HXX47" s="5"/>
      <c r="HXY47" s="5"/>
      <c r="HXZ47" s="5"/>
      <c r="HYA47" s="5"/>
      <c r="HYB47" s="5"/>
      <c r="HYC47" s="5"/>
      <c r="HYD47" s="5"/>
      <c r="HYE47" s="5"/>
      <c r="HYF47" s="5"/>
      <c r="HYG47" s="5"/>
      <c r="HYH47" s="5"/>
      <c r="HYI47" s="5"/>
      <c r="HYJ47" s="5"/>
      <c r="HYK47" s="5"/>
      <c r="HYL47" s="5"/>
      <c r="HYM47" s="5"/>
      <c r="HYN47" s="5"/>
      <c r="HYO47" s="5"/>
      <c r="HYP47" s="5"/>
      <c r="HYQ47" s="5"/>
      <c r="HYR47" s="5"/>
      <c r="HYS47" s="5"/>
      <c r="HYT47" s="5"/>
      <c r="HYU47" s="5"/>
      <c r="HYV47" s="5"/>
      <c r="HYW47" s="5"/>
      <c r="HYX47" s="5"/>
      <c r="HYY47" s="5"/>
      <c r="HYZ47" s="5"/>
      <c r="HZA47" s="5"/>
      <c r="HZB47" s="5"/>
      <c r="HZC47" s="5"/>
      <c r="HZD47" s="5"/>
      <c r="HZE47" s="5"/>
      <c r="HZF47" s="5"/>
      <c r="HZG47" s="5"/>
      <c r="HZH47" s="5"/>
      <c r="HZI47" s="5"/>
      <c r="HZJ47" s="5"/>
      <c r="HZK47" s="5"/>
      <c r="HZL47" s="5"/>
      <c r="HZM47" s="5"/>
      <c r="HZN47" s="5"/>
      <c r="HZO47" s="5"/>
      <c r="HZP47" s="5"/>
      <c r="HZQ47" s="5"/>
      <c r="HZR47" s="5"/>
      <c r="HZS47" s="5"/>
      <c r="HZT47" s="5"/>
      <c r="HZU47" s="5"/>
      <c r="HZV47" s="5"/>
      <c r="HZW47" s="5"/>
      <c r="HZX47" s="5"/>
      <c r="HZY47" s="5"/>
      <c r="HZZ47" s="5"/>
      <c r="IAA47" s="5"/>
      <c r="IAB47" s="5"/>
      <c r="IAC47" s="5"/>
      <c r="IAD47" s="5"/>
      <c r="IAE47" s="5"/>
      <c r="IAF47" s="5"/>
      <c r="IAG47" s="5"/>
      <c r="IAH47" s="5"/>
      <c r="IAI47" s="5"/>
      <c r="IAJ47" s="5"/>
      <c r="IAK47" s="5"/>
      <c r="IAL47" s="5"/>
      <c r="IAM47" s="5"/>
      <c r="IAN47" s="5"/>
      <c r="IAO47" s="5"/>
      <c r="IAP47" s="5"/>
      <c r="IAQ47" s="5"/>
      <c r="IAR47" s="5"/>
      <c r="IAS47" s="5"/>
      <c r="IAT47" s="5"/>
      <c r="IAU47" s="5"/>
      <c r="IAV47" s="5"/>
      <c r="IAW47" s="5"/>
      <c r="IAX47" s="5"/>
      <c r="IAY47" s="5"/>
      <c r="IAZ47" s="5"/>
      <c r="IBA47" s="5"/>
      <c r="IBB47" s="5"/>
      <c r="IBC47" s="5"/>
      <c r="IBD47" s="5"/>
      <c r="IBE47" s="5"/>
      <c r="IBF47" s="5"/>
      <c r="IBG47" s="5"/>
      <c r="IBH47" s="5"/>
      <c r="IBI47" s="5"/>
      <c r="IBJ47" s="5"/>
      <c r="IBK47" s="5"/>
      <c r="IBL47" s="5"/>
      <c r="IBM47" s="5"/>
      <c r="IBN47" s="5"/>
      <c r="IBO47" s="5"/>
      <c r="IBP47" s="5"/>
      <c r="IBQ47" s="5"/>
      <c r="IBR47" s="5"/>
      <c r="IBS47" s="5"/>
      <c r="IBT47" s="5"/>
      <c r="IBU47" s="5"/>
      <c r="IBV47" s="5"/>
      <c r="IBW47" s="5"/>
      <c r="IBX47" s="5"/>
      <c r="IBY47" s="5"/>
      <c r="IBZ47" s="5"/>
      <c r="ICA47" s="5"/>
      <c r="ICB47" s="5"/>
      <c r="ICC47" s="5"/>
      <c r="ICD47" s="5"/>
      <c r="ICE47" s="5"/>
      <c r="ICF47" s="5"/>
      <c r="ICG47" s="5"/>
      <c r="ICH47" s="5"/>
      <c r="ICI47" s="5"/>
      <c r="ICJ47" s="5"/>
      <c r="ICK47" s="5"/>
      <c r="ICL47" s="5"/>
      <c r="ICM47" s="5"/>
      <c r="ICN47" s="5"/>
      <c r="ICO47" s="5"/>
      <c r="ICP47" s="5"/>
      <c r="ICQ47" s="5"/>
      <c r="ICR47" s="5"/>
      <c r="ICS47" s="5"/>
      <c r="ICT47" s="5"/>
      <c r="ICU47" s="5"/>
      <c r="ICV47" s="5"/>
      <c r="ICW47" s="5"/>
      <c r="ICX47" s="5"/>
      <c r="ICY47" s="5"/>
      <c r="ICZ47" s="5"/>
      <c r="IDA47" s="5"/>
      <c r="IDB47" s="5"/>
      <c r="IDC47" s="5"/>
      <c r="IDD47" s="5"/>
      <c r="IDE47" s="5"/>
      <c r="IDF47" s="5"/>
      <c r="IDG47" s="5"/>
      <c r="IDH47" s="5"/>
      <c r="IDI47" s="5"/>
      <c r="IDJ47" s="5"/>
      <c r="IDK47" s="5"/>
      <c r="IDL47" s="5"/>
      <c r="IDM47" s="5"/>
      <c r="IDN47" s="5"/>
      <c r="IDO47" s="5"/>
      <c r="IDP47" s="5"/>
      <c r="IDQ47" s="5"/>
      <c r="IDR47" s="5"/>
      <c r="IDS47" s="5"/>
      <c r="IDT47" s="5"/>
      <c r="IDU47" s="5"/>
      <c r="IDV47" s="5"/>
      <c r="IDW47" s="5"/>
      <c r="IDX47" s="5"/>
      <c r="IDY47" s="5"/>
      <c r="IDZ47" s="5"/>
      <c r="IEA47" s="5"/>
      <c r="IEB47" s="5"/>
      <c r="IEC47" s="5"/>
      <c r="IED47" s="5"/>
      <c r="IEE47" s="5"/>
      <c r="IEF47" s="5"/>
      <c r="IEG47" s="5"/>
      <c r="IEH47" s="5"/>
      <c r="IEI47" s="5"/>
      <c r="IEJ47" s="5"/>
      <c r="IEK47" s="5"/>
      <c r="IEL47" s="5"/>
      <c r="IEM47" s="5"/>
      <c r="IEN47" s="5"/>
      <c r="IEO47" s="5"/>
      <c r="IEP47" s="5"/>
      <c r="IEQ47" s="5"/>
      <c r="IER47" s="5"/>
      <c r="IES47" s="5"/>
      <c r="IET47" s="5"/>
      <c r="IEU47" s="5"/>
      <c r="IEV47" s="5"/>
      <c r="IEW47" s="5"/>
      <c r="IEX47" s="5"/>
      <c r="IEY47" s="5"/>
      <c r="IEZ47" s="5"/>
      <c r="IFA47" s="5"/>
      <c r="IFB47" s="5"/>
      <c r="IFC47" s="5"/>
      <c r="IFD47" s="5"/>
      <c r="IFE47" s="5"/>
      <c r="IFF47" s="5"/>
      <c r="IFG47" s="5"/>
      <c r="IFH47" s="5"/>
      <c r="IFI47" s="5"/>
      <c r="IFJ47" s="5"/>
      <c r="IFK47" s="5"/>
      <c r="IFL47" s="5"/>
      <c r="IFM47" s="5"/>
      <c r="IFN47" s="5"/>
      <c r="IFO47" s="5"/>
      <c r="IFP47" s="5"/>
      <c r="IFQ47" s="5"/>
      <c r="IFR47" s="5"/>
      <c r="IFS47" s="5"/>
      <c r="IFT47" s="5"/>
      <c r="IFU47" s="5"/>
      <c r="IFV47" s="5"/>
      <c r="IFW47" s="5"/>
      <c r="IFX47" s="5"/>
      <c r="IFY47" s="5"/>
      <c r="IFZ47" s="5"/>
      <c r="IGA47" s="5"/>
      <c r="IGB47" s="5"/>
      <c r="IGC47" s="5"/>
      <c r="IGD47" s="5"/>
      <c r="IGE47" s="5"/>
      <c r="IGF47" s="5"/>
      <c r="IGG47" s="5"/>
      <c r="IGH47" s="5"/>
      <c r="IGI47" s="5"/>
      <c r="IGJ47" s="5"/>
      <c r="IGK47" s="5"/>
      <c r="IGL47" s="5"/>
      <c r="IGM47" s="5"/>
      <c r="IGN47" s="5"/>
      <c r="IGO47" s="5"/>
      <c r="IGP47" s="5"/>
      <c r="IGQ47" s="5"/>
      <c r="IGR47" s="5"/>
      <c r="IGS47" s="5"/>
      <c r="IGT47" s="5"/>
      <c r="IGU47" s="5"/>
      <c r="IGV47" s="5"/>
      <c r="IGW47" s="5"/>
      <c r="IGX47" s="5"/>
      <c r="IGY47" s="5"/>
      <c r="IGZ47" s="5"/>
      <c r="IHA47" s="5"/>
      <c r="IHB47" s="5"/>
      <c r="IHC47" s="5"/>
      <c r="IHD47" s="5"/>
      <c r="IHE47" s="5"/>
      <c r="IHF47" s="5"/>
      <c r="IHG47" s="5"/>
      <c r="IHH47" s="5"/>
      <c r="IHI47" s="5"/>
      <c r="IHJ47" s="5"/>
      <c r="IHK47" s="5"/>
      <c r="IHL47" s="5"/>
      <c r="IHM47" s="5"/>
      <c r="IHN47" s="5"/>
      <c r="IHO47" s="5"/>
      <c r="IHP47" s="5"/>
      <c r="IHQ47" s="5"/>
      <c r="IHR47" s="5"/>
      <c r="IHS47" s="5"/>
      <c r="IHT47" s="5"/>
      <c r="IHU47" s="5"/>
      <c r="IHV47" s="5"/>
      <c r="IHW47" s="5"/>
      <c r="IHX47" s="5"/>
      <c r="IHY47" s="5"/>
      <c r="IHZ47" s="5"/>
      <c r="IIA47" s="5"/>
      <c r="IIB47" s="5"/>
      <c r="IIC47" s="5"/>
      <c r="IID47" s="5"/>
      <c r="IIE47" s="5"/>
      <c r="IIF47" s="5"/>
      <c r="IIG47" s="5"/>
      <c r="IIH47" s="5"/>
      <c r="III47" s="5"/>
      <c r="IIJ47" s="5"/>
      <c r="IIK47" s="5"/>
      <c r="IIL47" s="5"/>
      <c r="IIM47" s="5"/>
      <c r="IIN47" s="5"/>
      <c r="IIO47" s="5"/>
      <c r="IIP47" s="5"/>
      <c r="IIQ47" s="5"/>
      <c r="IIR47" s="5"/>
      <c r="IIS47" s="5"/>
      <c r="IIT47" s="5"/>
      <c r="IIU47" s="5"/>
      <c r="IIV47" s="5"/>
      <c r="IIW47" s="5"/>
      <c r="IIX47" s="5"/>
      <c r="IIY47" s="5"/>
      <c r="IIZ47" s="5"/>
      <c r="IJA47" s="5"/>
      <c r="IJB47" s="5"/>
      <c r="IJC47" s="5"/>
      <c r="IJD47" s="5"/>
      <c r="IJE47" s="5"/>
      <c r="IJF47" s="5"/>
      <c r="IJG47" s="5"/>
      <c r="IJH47" s="5"/>
      <c r="IJI47" s="5"/>
      <c r="IJJ47" s="5"/>
      <c r="IJK47" s="5"/>
      <c r="IJL47" s="5"/>
      <c r="IJM47" s="5"/>
      <c r="IJN47" s="5"/>
      <c r="IJO47" s="5"/>
      <c r="IJP47" s="5"/>
      <c r="IJQ47" s="5"/>
      <c r="IJR47" s="5"/>
      <c r="IJS47" s="5"/>
      <c r="IJT47" s="5"/>
      <c r="IJU47" s="5"/>
      <c r="IJV47" s="5"/>
      <c r="IJW47" s="5"/>
      <c r="IJX47" s="5"/>
      <c r="IJY47" s="5"/>
      <c r="IJZ47" s="5"/>
      <c r="IKA47" s="5"/>
      <c r="IKB47" s="5"/>
      <c r="IKC47" s="5"/>
      <c r="IKD47" s="5"/>
      <c r="IKE47" s="5"/>
      <c r="IKF47" s="5"/>
      <c r="IKG47" s="5"/>
      <c r="IKH47" s="5"/>
      <c r="IKI47" s="5"/>
      <c r="IKJ47" s="5"/>
      <c r="IKK47" s="5"/>
      <c r="IKL47" s="5"/>
      <c r="IKM47" s="5"/>
      <c r="IKN47" s="5"/>
      <c r="IKO47" s="5"/>
      <c r="IKP47" s="5"/>
      <c r="IKQ47" s="5"/>
      <c r="IKR47" s="5"/>
      <c r="IKS47" s="5"/>
      <c r="IKT47" s="5"/>
      <c r="IKU47" s="5"/>
      <c r="IKV47" s="5"/>
      <c r="IKW47" s="5"/>
      <c r="IKX47" s="5"/>
      <c r="IKY47" s="5"/>
      <c r="IKZ47" s="5"/>
      <c r="ILA47" s="5"/>
      <c r="ILB47" s="5"/>
      <c r="ILC47" s="5"/>
      <c r="ILD47" s="5"/>
      <c r="ILE47" s="5"/>
      <c r="ILF47" s="5"/>
      <c r="ILG47" s="5"/>
      <c r="ILH47" s="5"/>
      <c r="ILI47" s="5"/>
      <c r="ILJ47" s="5"/>
      <c r="ILK47" s="5"/>
      <c r="ILL47" s="5"/>
      <c r="ILM47" s="5"/>
      <c r="ILN47" s="5"/>
      <c r="ILO47" s="5"/>
      <c r="ILP47" s="5"/>
      <c r="ILQ47" s="5"/>
      <c r="ILR47" s="5"/>
      <c r="ILS47" s="5"/>
      <c r="ILT47" s="5"/>
      <c r="ILU47" s="5"/>
      <c r="ILV47" s="5"/>
      <c r="ILW47" s="5"/>
      <c r="ILX47" s="5"/>
      <c r="ILY47" s="5"/>
      <c r="ILZ47" s="5"/>
      <c r="IMA47" s="5"/>
      <c r="IMB47" s="5"/>
      <c r="IMC47" s="5"/>
      <c r="IMD47" s="5"/>
      <c r="IME47" s="5"/>
      <c r="IMF47" s="5"/>
      <c r="IMG47" s="5"/>
      <c r="IMH47" s="5"/>
      <c r="IMI47" s="5"/>
      <c r="IMJ47" s="5"/>
      <c r="IMK47" s="5"/>
      <c r="IML47" s="5"/>
      <c r="IMM47" s="5"/>
      <c r="IMN47" s="5"/>
      <c r="IMO47" s="5"/>
      <c r="IMP47" s="5"/>
      <c r="IMQ47" s="5"/>
      <c r="IMR47" s="5"/>
      <c r="IMS47" s="5"/>
      <c r="IMT47" s="5"/>
      <c r="IMU47" s="5"/>
      <c r="IMV47" s="5"/>
      <c r="IMW47" s="5"/>
      <c r="IMX47" s="5"/>
      <c r="IMY47" s="5"/>
      <c r="IMZ47" s="5"/>
      <c r="INA47" s="5"/>
      <c r="INB47" s="5"/>
      <c r="INC47" s="5"/>
      <c r="IND47" s="5"/>
      <c r="INE47" s="5"/>
      <c r="INF47" s="5"/>
      <c r="ING47" s="5"/>
      <c r="INH47" s="5"/>
      <c r="INI47" s="5"/>
      <c r="INJ47" s="5"/>
      <c r="INK47" s="5"/>
      <c r="INL47" s="5"/>
      <c r="INM47" s="5"/>
      <c r="INN47" s="5"/>
      <c r="INO47" s="5"/>
      <c r="INP47" s="5"/>
      <c r="INQ47" s="5"/>
      <c r="INR47" s="5"/>
      <c r="INS47" s="5"/>
      <c r="INT47" s="5"/>
      <c r="INU47" s="5"/>
      <c r="INV47" s="5"/>
      <c r="INW47" s="5"/>
      <c r="INX47" s="5"/>
      <c r="INY47" s="5"/>
      <c r="INZ47" s="5"/>
      <c r="IOA47" s="5"/>
      <c r="IOB47" s="5"/>
      <c r="IOC47" s="5"/>
      <c r="IOD47" s="5"/>
      <c r="IOE47" s="5"/>
      <c r="IOF47" s="5"/>
      <c r="IOG47" s="5"/>
      <c r="IOH47" s="5"/>
      <c r="IOI47" s="5"/>
      <c r="IOJ47" s="5"/>
      <c r="IOK47" s="5"/>
      <c r="IOL47" s="5"/>
      <c r="IOM47" s="5"/>
      <c r="ION47" s="5"/>
      <c r="IOO47" s="5"/>
      <c r="IOP47" s="5"/>
      <c r="IOQ47" s="5"/>
      <c r="IOR47" s="5"/>
      <c r="IOS47" s="5"/>
      <c r="IOT47" s="5"/>
      <c r="IOU47" s="5"/>
      <c r="IOV47" s="5"/>
      <c r="IOW47" s="5"/>
      <c r="IOX47" s="5"/>
      <c r="IOY47" s="5"/>
      <c r="IOZ47" s="5"/>
      <c r="IPA47" s="5"/>
      <c r="IPB47" s="5"/>
      <c r="IPC47" s="5"/>
      <c r="IPD47" s="5"/>
      <c r="IPE47" s="5"/>
      <c r="IPF47" s="5"/>
      <c r="IPG47" s="5"/>
      <c r="IPH47" s="5"/>
      <c r="IPI47" s="5"/>
      <c r="IPJ47" s="5"/>
      <c r="IPK47" s="5"/>
      <c r="IPL47" s="5"/>
      <c r="IPM47" s="5"/>
      <c r="IPN47" s="5"/>
      <c r="IPO47" s="5"/>
      <c r="IPP47" s="5"/>
      <c r="IPQ47" s="5"/>
      <c r="IPR47" s="5"/>
      <c r="IPS47" s="5"/>
      <c r="IPT47" s="5"/>
      <c r="IPU47" s="5"/>
      <c r="IPV47" s="5"/>
      <c r="IPW47" s="5"/>
      <c r="IPX47" s="5"/>
      <c r="IPY47" s="5"/>
      <c r="IPZ47" s="5"/>
      <c r="IQA47" s="5"/>
      <c r="IQB47" s="5"/>
      <c r="IQC47" s="5"/>
      <c r="IQD47" s="5"/>
      <c r="IQE47" s="5"/>
      <c r="IQF47" s="5"/>
      <c r="IQG47" s="5"/>
      <c r="IQH47" s="5"/>
      <c r="IQI47" s="5"/>
      <c r="IQJ47" s="5"/>
      <c r="IQK47" s="5"/>
      <c r="IQL47" s="5"/>
      <c r="IQM47" s="5"/>
      <c r="IQN47" s="5"/>
      <c r="IQO47" s="5"/>
      <c r="IQP47" s="5"/>
      <c r="IQQ47" s="5"/>
      <c r="IQR47" s="5"/>
      <c r="IQS47" s="5"/>
      <c r="IQT47" s="5"/>
      <c r="IQU47" s="5"/>
      <c r="IQV47" s="5"/>
      <c r="IQW47" s="5"/>
      <c r="IQX47" s="5"/>
      <c r="IQY47" s="5"/>
      <c r="IQZ47" s="5"/>
      <c r="IRA47" s="5"/>
      <c r="IRB47" s="5"/>
      <c r="IRC47" s="5"/>
      <c r="IRD47" s="5"/>
      <c r="IRE47" s="5"/>
      <c r="IRF47" s="5"/>
      <c r="IRG47" s="5"/>
      <c r="IRH47" s="5"/>
      <c r="IRI47" s="5"/>
      <c r="IRJ47" s="5"/>
      <c r="IRK47" s="5"/>
      <c r="IRL47" s="5"/>
      <c r="IRM47" s="5"/>
      <c r="IRN47" s="5"/>
      <c r="IRO47" s="5"/>
      <c r="IRP47" s="5"/>
      <c r="IRQ47" s="5"/>
      <c r="IRR47" s="5"/>
      <c r="IRS47" s="5"/>
      <c r="IRT47" s="5"/>
      <c r="IRU47" s="5"/>
      <c r="IRV47" s="5"/>
      <c r="IRW47" s="5"/>
      <c r="IRX47" s="5"/>
      <c r="IRY47" s="5"/>
      <c r="IRZ47" s="5"/>
      <c r="ISA47" s="5"/>
      <c r="ISB47" s="5"/>
      <c r="ISC47" s="5"/>
      <c r="ISD47" s="5"/>
      <c r="ISE47" s="5"/>
      <c r="ISF47" s="5"/>
      <c r="ISG47" s="5"/>
      <c r="ISH47" s="5"/>
      <c r="ISI47" s="5"/>
      <c r="ISJ47" s="5"/>
      <c r="ISK47" s="5"/>
      <c r="ISL47" s="5"/>
      <c r="ISM47" s="5"/>
      <c r="ISN47" s="5"/>
      <c r="ISO47" s="5"/>
      <c r="ISP47" s="5"/>
      <c r="ISQ47" s="5"/>
      <c r="ISR47" s="5"/>
      <c r="ISS47" s="5"/>
      <c r="IST47" s="5"/>
      <c r="ISU47" s="5"/>
      <c r="ISV47" s="5"/>
      <c r="ISW47" s="5"/>
      <c r="ISX47" s="5"/>
      <c r="ISY47" s="5"/>
      <c r="ISZ47" s="5"/>
      <c r="ITA47" s="5"/>
      <c r="ITB47" s="5"/>
      <c r="ITC47" s="5"/>
      <c r="ITD47" s="5"/>
      <c r="ITE47" s="5"/>
      <c r="ITF47" s="5"/>
      <c r="ITG47" s="5"/>
      <c r="ITH47" s="5"/>
      <c r="ITI47" s="5"/>
      <c r="ITJ47" s="5"/>
      <c r="ITK47" s="5"/>
      <c r="ITL47" s="5"/>
      <c r="ITM47" s="5"/>
      <c r="ITN47" s="5"/>
      <c r="ITO47" s="5"/>
      <c r="ITP47" s="5"/>
      <c r="ITQ47" s="5"/>
      <c r="ITR47" s="5"/>
      <c r="ITS47" s="5"/>
      <c r="ITT47" s="5"/>
      <c r="ITU47" s="5"/>
      <c r="ITV47" s="5"/>
      <c r="ITW47" s="5"/>
      <c r="ITX47" s="5"/>
      <c r="ITY47" s="5"/>
      <c r="ITZ47" s="5"/>
      <c r="IUA47" s="5"/>
      <c r="IUB47" s="5"/>
      <c r="IUC47" s="5"/>
      <c r="IUD47" s="5"/>
      <c r="IUE47" s="5"/>
      <c r="IUF47" s="5"/>
      <c r="IUG47" s="5"/>
      <c r="IUH47" s="5"/>
      <c r="IUI47" s="5"/>
      <c r="IUJ47" s="5"/>
      <c r="IUK47" s="5"/>
      <c r="IUL47" s="5"/>
      <c r="IUM47" s="5"/>
      <c r="IUN47" s="5"/>
      <c r="IUO47" s="5"/>
      <c r="IUP47" s="5"/>
      <c r="IUQ47" s="5"/>
      <c r="IUR47" s="5"/>
      <c r="IUS47" s="5"/>
      <c r="IUT47" s="5"/>
      <c r="IUU47" s="5"/>
      <c r="IUV47" s="5"/>
      <c r="IUW47" s="5"/>
      <c r="IUX47" s="5"/>
      <c r="IUY47" s="5"/>
      <c r="IUZ47" s="5"/>
      <c r="IVA47" s="5"/>
      <c r="IVB47" s="5"/>
      <c r="IVC47" s="5"/>
      <c r="IVD47" s="5"/>
      <c r="IVE47" s="5"/>
      <c r="IVF47" s="5"/>
      <c r="IVG47" s="5"/>
      <c r="IVH47" s="5"/>
      <c r="IVI47" s="5"/>
      <c r="IVJ47" s="5"/>
      <c r="IVK47" s="5"/>
      <c r="IVL47" s="5"/>
      <c r="IVM47" s="5"/>
      <c r="IVN47" s="5"/>
      <c r="IVO47" s="5"/>
      <c r="IVP47" s="5"/>
      <c r="IVQ47" s="5"/>
      <c r="IVR47" s="5"/>
      <c r="IVS47" s="5"/>
      <c r="IVT47" s="5"/>
      <c r="IVU47" s="5"/>
      <c r="IVV47" s="5"/>
      <c r="IVW47" s="5"/>
      <c r="IVX47" s="5"/>
      <c r="IVY47" s="5"/>
      <c r="IVZ47" s="5"/>
      <c r="IWA47" s="5"/>
      <c r="IWB47" s="5"/>
      <c r="IWC47" s="5"/>
      <c r="IWD47" s="5"/>
      <c r="IWE47" s="5"/>
      <c r="IWF47" s="5"/>
      <c r="IWG47" s="5"/>
      <c r="IWH47" s="5"/>
      <c r="IWI47" s="5"/>
      <c r="IWJ47" s="5"/>
      <c r="IWK47" s="5"/>
      <c r="IWL47" s="5"/>
      <c r="IWM47" s="5"/>
      <c r="IWN47" s="5"/>
      <c r="IWO47" s="5"/>
      <c r="IWP47" s="5"/>
      <c r="IWQ47" s="5"/>
      <c r="IWR47" s="5"/>
      <c r="IWS47" s="5"/>
      <c r="IWT47" s="5"/>
      <c r="IWU47" s="5"/>
      <c r="IWV47" s="5"/>
      <c r="IWW47" s="5"/>
      <c r="IWX47" s="5"/>
      <c r="IWY47" s="5"/>
      <c r="IWZ47" s="5"/>
      <c r="IXA47" s="5"/>
      <c r="IXB47" s="5"/>
      <c r="IXC47" s="5"/>
      <c r="IXD47" s="5"/>
      <c r="IXE47" s="5"/>
      <c r="IXF47" s="5"/>
      <c r="IXG47" s="5"/>
      <c r="IXH47" s="5"/>
      <c r="IXI47" s="5"/>
      <c r="IXJ47" s="5"/>
      <c r="IXK47" s="5"/>
      <c r="IXL47" s="5"/>
      <c r="IXM47" s="5"/>
      <c r="IXN47" s="5"/>
      <c r="IXO47" s="5"/>
      <c r="IXP47" s="5"/>
      <c r="IXQ47" s="5"/>
      <c r="IXR47" s="5"/>
      <c r="IXS47" s="5"/>
      <c r="IXT47" s="5"/>
      <c r="IXU47" s="5"/>
      <c r="IXV47" s="5"/>
      <c r="IXW47" s="5"/>
      <c r="IXX47" s="5"/>
      <c r="IXY47" s="5"/>
      <c r="IXZ47" s="5"/>
      <c r="IYA47" s="5"/>
      <c r="IYB47" s="5"/>
      <c r="IYC47" s="5"/>
      <c r="IYD47" s="5"/>
      <c r="IYE47" s="5"/>
      <c r="IYF47" s="5"/>
      <c r="IYG47" s="5"/>
      <c r="IYH47" s="5"/>
      <c r="IYI47" s="5"/>
      <c r="IYJ47" s="5"/>
      <c r="IYK47" s="5"/>
      <c r="IYL47" s="5"/>
      <c r="IYM47" s="5"/>
      <c r="IYN47" s="5"/>
      <c r="IYO47" s="5"/>
      <c r="IYP47" s="5"/>
      <c r="IYQ47" s="5"/>
      <c r="IYR47" s="5"/>
      <c r="IYS47" s="5"/>
      <c r="IYT47" s="5"/>
      <c r="IYU47" s="5"/>
      <c r="IYV47" s="5"/>
      <c r="IYW47" s="5"/>
      <c r="IYX47" s="5"/>
      <c r="IYY47" s="5"/>
      <c r="IYZ47" s="5"/>
      <c r="IZA47" s="5"/>
      <c r="IZB47" s="5"/>
      <c r="IZC47" s="5"/>
      <c r="IZD47" s="5"/>
      <c r="IZE47" s="5"/>
      <c r="IZF47" s="5"/>
      <c r="IZG47" s="5"/>
      <c r="IZH47" s="5"/>
      <c r="IZI47" s="5"/>
      <c r="IZJ47" s="5"/>
      <c r="IZK47" s="5"/>
      <c r="IZL47" s="5"/>
      <c r="IZM47" s="5"/>
      <c r="IZN47" s="5"/>
      <c r="IZO47" s="5"/>
      <c r="IZP47" s="5"/>
      <c r="IZQ47" s="5"/>
      <c r="IZR47" s="5"/>
      <c r="IZS47" s="5"/>
      <c r="IZT47" s="5"/>
      <c r="IZU47" s="5"/>
      <c r="IZV47" s="5"/>
      <c r="IZW47" s="5"/>
      <c r="IZX47" s="5"/>
      <c r="IZY47" s="5"/>
      <c r="IZZ47" s="5"/>
      <c r="JAA47" s="5"/>
      <c r="JAB47" s="5"/>
      <c r="JAC47" s="5"/>
      <c r="JAD47" s="5"/>
      <c r="JAE47" s="5"/>
      <c r="JAF47" s="5"/>
      <c r="JAG47" s="5"/>
      <c r="JAH47" s="5"/>
      <c r="JAI47" s="5"/>
      <c r="JAJ47" s="5"/>
      <c r="JAK47" s="5"/>
      <c r="JAL47" s="5"/>
      <c r="JAM47" s="5"/>
      <c r="JAN47" s="5"/>
      <c r="JAO47" s="5"/>
      <c r="JAP47" s="5"/>
      <c r="JAQ47" s="5"/>
      <c r="JAR47" s="5"/>
      <c r="JAS47" s="5"/>
      <c r="JAT47" s="5"/>
      <c r="JAU47" s="5"/>
      <c r="JAV47" s="5"/>
      <c r="JAW47" s="5"/>
      <c r="JAX47" s="5"/>
      <c r="JAY47" s="5"/>
      <c r="JAZ47" s="5"/>
      <c r="JBA47" s="5"/>
      <c r="JBB47" s="5"/>
      <c r="JBC47" s="5"/>
      <c r="JBD47" s="5"/>
      <c r="JBE47" s="5"/>
      <c r="JBF47" s="5"/>
      <c r="JBG47" s="5"/>
      <c r="JBH47" s="5"/>
      <c r="JBI47" s="5"/>
      <c r="JBJ47" s="5"/>
      <c r="JBK47" s="5"/>
      <c r="JBL47" s="5"/>
      <c r="JBM47" s="5"/>
      <c r="JBN47" s="5"/>
      <c r="JBO47" s="5"/>
      <c r="JBP47" s="5"/>
      <c r="JBQ47" s="5"/>
      <c r="JBR47" s="5"/>
      <c r="JBS47" s="5"/>
      <c r="JBT47" s="5"/>
      <c r="JBU47" s="5"/>
      <c r="JBV47" s="5"/>
      <c r="JBW47" s="5"/>
      <c r="JBX47" s="5"/>
      <c r="JBY47" s="5"/>
      <c r="JBZ47" s="5"/>
      <c r="JCA47" s="5"/>
      <c r="JCB47" s="5"/>
      <c r="JCC47" s="5"/>
      <c r="JCD47" s="5"/>
      <c r="JCE47" s="5"/>
      <c r="JCF47" s="5"/>
      <c r="JCG47" s="5"/>
      <c r="JCH47" s="5"/>
      <c r="JCI47" s="5"/>
      <c r="JCJ47" s="5"/>
      <c r="JCK47" s="5"/>
      <c r="JCL47" s="5"/>
      <c r="JCM47" s="5"/>
      <c r="JCN47" s="5"/>
      <c r="JCO47" s="5"/>
      <c r="JCP47" s="5"/>
      <c r="JCQ47" s="5"/>
      <c r="JCR47" s="5"/>
      <c r="JCS47" s="5"/>
      <c r="JCT47" s="5"/>
      <c r="JCU47" s="5"/>
      <c r="JCV47" s="5"/>
      <c r="JCW47" s="5"/>
      <c r="JCX47" s="5"/>
      <c r="JCY47" s="5"/>
      <c r="JCZ47" s="5"/>
      <c r="JDA47" s="5"/>
      <c r="JDB47" s="5"/>
      <c r="JDC47" s="5"/>
      <c r="JDD47" s="5"/>
      <c r="JDE47" s="5"/>
      <c r="JDF47" s="5"/>
      <c r="JDG47" s="5"/>
      <c r="JDH47" s="5"/>
      <c r="JDI47" s="5"/>
      <c r="JDJ47" s="5"/>
      <c r="JDK47" s="5"/>
      <c r="JDL47" s="5"/>
      <c r="JDM47" s="5"/>
      <c r="JDN47" s="5"/>
      <c r="JDO47" s="5"/>
      <c r="JDP47" s="5"/>
      <c r="JDQ47" s="5"/>
      <c r="JDR47" s="5"/>
      <c r="JDS47" s="5"/>
      <c r="JDT47" s="5"/>
      <c r="JDU47" s="5"/>
      <c r="JDV47" s="5"/>
      <c r="JDW47" s="5"/>
      <c r="JDX47" s="5"/>
      <c r="JDY47" s="5"/>
      <c r="JDZ47" s="5"/>
      <c r="JEA47" s="5"/>
      <c r="JEB47" s="5"/>
      <c r="JEC47" s="5"/>
      <c r="JED47" s="5"/>
      <c r="JEE47" s="5"/>
      <c r="JEF47" s="5"/>
      <c r="JEG47" s="5"/>
      <c r="JEH47" s="5"/>
      <c r="JEI47" s="5"/>
      <c r="JEJ47" s="5"/>
      <c r="JEK47" s="5"/>
      <c r="JEL47" s="5"/>
      <c r="JEM47" s="5"/>
      <c r="JEN47" s="5"/>
      <c r="JEO47" s="5"/>
      <c r="JEP47" s="5"/>
      <c r="JEQ47" s="5"/>
      <c r="JER47" s="5"/>
      <c r="JES47" s="5"/>
      <c r="JET47" s="5"/>
      <c r="JEU47" s="5"/>
      <c r="JEV47" s="5"/>
      <c r="JEW47" s="5"/>
      <c r="JEX47" s="5"/>
      <c r="JEY47" s="5"/>
      <c r="JEZ47" s="5"/>
      <c r="JFA47" s="5"/>
      <c r="JFB47" s="5"/>
      <c r="JFC47" s="5"/>
      <c r="JFD47" s="5"/>
      <c r="JFE47" s="5"/>
      <c r="JFF47" s="5"/>
      <c r="JFG47" s="5"/>
      <c r="JFH47" s="5"/>
      <c r="JFI47" s="5"/>
      <c r="JFJ47" s="5"/>
      <c r="JFK47" s="5"/>
      <c r="JFL47" s="5"/>
      <c r="JFM47" s="5"/>
      <c r="JFN47" s="5"/>
      <c r="JFO47" s="5"/>
      <c r="JFP47" s="5"/>
      <c r="JFQ47" s="5"/>
      <c r="JFR47" s="5"/>
      <c r="JFS47" s="5"/>
      <c r="JFT47" s="5"/>
      <c r="JFU47" s="5"/>
      <c r="JFV47" s="5"/>
      <c r="JFW47" s="5"/>
      <c r="JFX47" s="5"/>
      <c r="JFY47" s="5"/>
      <c r="JFZ47" s="5"/>
      <c r="JGA47" s="5"/>
      <c r="JGB47" s="5"/>
      <c r="JGC47" s="5"/>
      <c r="JGD47" s="5"/>
      <c r="JGE47" s="5"/>
      <c r="JGF47" s="5"/>
      <c r="JGG47" s="5"/>
      <c r="JGH47" s="5"/>
      <c r="JGI47" s="5"/>
      <c r="JGJ47" s="5"/>
      <c r="JGK47" s="5"/>
      <c r="JGL47" s="5"/>
      <c r="JGM47" s="5"/>
      <c r="JGN47" s="5"/>
      <c r="JGO47" s="5"/>
      <c r="JGP47" s="5"/>
      <c r="JGQ47" s="5"/>
      <c r="JGR47" s="5"/>
      <c r="JGS47" s="5"/>
      <c r="JGT47" s="5"/>
      <c r="JGU47" s="5"/>
      <c r="JGV47" s="5"/>
      <c r="JGW47" s="5"/>
      <c r="JGX47" s="5"/>
      <c r="JGY47" s="5"/>
      <c r="JGZ47" s="5"/>
      <c r="JHA47" s="5"/>
      <c r="JHB47" s="5"/>
      <c r="JHC47" s="5"/>
      <c r="JHD47" s="5"/>
      <c r="JHE47" s="5"/>
      <c r="JHF47" s="5"/>
      <c r="JHG47" s="5"/>
      <c r="JHH47" s="5"/>
      <c r="JHI47" s="5"/>
      <c r="JHJ47" s="5"/>
      <c r="JHK47" s="5"/>
      <c r="JHL47" s="5"/>
      <c r="JHM47" s="5"/>
      <c r="JHN47" s="5"/>
      <c r="JHO47" s="5"/>
      <c r="JHP47" s="5"/>
      <c r="JHQ47" s="5"/>
      <c r="JHR47" s="5"/>
      <c r="JHS47" s="5"/>
      <c r="JHT47" s="5"/>
      <c r="JHU47" s="5"/>
      <c r="JHV47" s="5"/>
      <c r="JHW47" s="5"/>
      <c r="JHX47" s="5"/>
      <c r="JHY47" s="5"/>
      <c r="JHZ47" s="5"/>
      <c r="JIA47" s="5"/>
      <c r="JIB47" s="5"/>
      <c r="JIC47" s="5"/>
      <c r="JID47" s="5"/>
      <c r="JIE47" s="5"/>
      <c r="JIF47" s="5"/>
      <c r="JIG47" s="5"/>
      <c r="JIH47" s="5"/>
      <c r="JII47" s="5"/>
      <c r="JIJ47" s="5"/>
      <c r="JIK47" s="5"/>
      <c r="JIL47" s="5"/>
      <c r="JIM47" s="5"/>
      <c r="JIN47" s="5"/>
      <c r="JIO47" s="5"/>
      <c r="JIP47" s="5"/>
      <c r="JIQ47" s="5"/>
      <c r="JIR47" s="5"/>
      <c r="JIS47" s="5"/>
      <c r="JIT47" s="5"/>
      <c r="JIU47" s="5"/>
      <c r="JIV47" s="5"/>
      <c r="JIW47" s="5"/>
      <c r="JIX47" s="5"/>
      <c r="JIY47" s="5"/>
      <c r="JIZ47" s="5"/>
      <c r="JJA47" s="5"/>
      <c r="JJB47" s="5"/>
      <c r="JJC47" s="5"/>
      <c r="JJD47" s="5"/>
      <c r="JJE47" s="5"/>
      <c r="JJF47" s="5"/>
      <c r="JJG47" s="5"/>
      <c r="JJH47" s="5"/>
      <c r="JJI47" s="5"/>
      <c r="JJJ47" s="5"/>
      <c r="JJK47" s="5"/>
      <c r="JJL47" s="5"/>
      <c r="JJM47" s="5"/>
      <c r="JJN47" s="5"/>
      <c r="JJO47" s="5"/>
      <c r="JJP47" s="5"/>
      <c r="JJQ47" s="5"/>
      <c r="JJR47" s="5"/>
      <c r="JJS47" s="5"/>
      <c r="JJT47" s="5"/>
      <c r="JJU47" s="5"/>
      <c r="JJV47" s="5"/>
      <c r="JJW47" s="5"/>
      <c r="JJX47" s="5"/>
      <c r="JJY47" s="5"/>
      <c r="JJZ47" s="5"/>
      <c r="JKA47" s="5"/>
      <c r="JKB47" s="5"/>
      <c r="JKC47" s="5"/>
      <c r="JKD47" s="5"/>
      <c r="JKE47" s="5"/>
      <c r="JKF47" s="5"/>
      <c r="JKG47" s="5"/>
      <c r="JKH47" s="5"/>
      <c r="JKI47" s="5"/>
      <c r="JKJ47" s="5"/>
      <c r="JKK47" s="5"/>
      <c r="JKL47" s="5"/>
      <c r="JKM47" s="5"/>
      <c r="JKN47" s="5"/>
      <c r="JKO47" s="5"/>
      <c r="JKP47" s="5"/>
      <c r="JKQ47" s="5"/>
      <c r="JKR47" s="5"/>
      <c r="JKS47" s="5"/>
      <c r="JKT47" s="5"/>
      <c r="JKU47" s="5"/>
      <c r="JKV47" s="5"/>
      <c r="JKW47" s="5"/>
      <c r="JKX47" s="5"/>
      <c r="JKY47" s="5"/>
      <c r="JKZ47" s="5"/>
      <c r="JLA47" s="5"/>
      <c r="JLB47" s="5"/>
      <c r="JLC47" s="5"/>
      <c r="JLD47" s="5"/>
      <c r="JLE47" s="5"/>
      <c r="JLF47" s="5"/>
      <c r="JLG47" s="5"/>
      <c r="JLH47" s="5"/>
      <c r="JLI47" s="5"/>
      <c r="JLJ47" s="5"/>
      <c r="JLK47" s="5"/>
      <c r="JLL47" s="5"/>
      <c r="JLM47" s="5"/>
      <c r="JLN47" s="5"/>
      <c r="JLO47" s="5"/>
      <c r="JLP47" s="5"/>
      <c r="JLQ47" s="5"/>
      <c r="JLR47" s="5"/>
      <c r="JLS47" s="5"/>
      <c r="JLT47" s="5"/>
      <c r="JLU47" s="5"/>
      <c r="JLV47" s="5"/>
      <c r="JLW47" s="5"/>
      <c r="JLX47" s="5"/>
      <c r="JLY47" s="5"/>
      <c r="JLZ47" s="5"/>
      <c r="JMA47" s="5"/>
      <c r="JMB47" s="5"/>
      <c r="JMC47" s="5"/>
      <c r="JMD47" s="5"/>
      <c r="JME47" s="5"/>
      <c r="JMF47" s="5"/>
      <c r="JMG47" s="5"/>
      <c r="JMH47" s="5"/>
      <c r="JMI47" s="5"/>
      <c r="JMJ47" s="5"/>
      <c r="JMK47" s="5"/>
      <c r="JML47" s="5"/>
      <c r="JMM47" s="5"/>
      <c r="JMN47" s="5"/>
      <c r="JMO47" s="5"/>
      <c r="JMP47" s="5"/>
      <c r="JMQ47" s="5"/>
      <c r="JMR47" s="5"/>
      <c r="JMS47" s="5"/>
      <c r="JMT47" s="5"/>
      <c r="JMU47" s="5"/>
      <c r="JMV47" s="5"/>
      <c r="JMW47" s="5"/>
      <c r="JMX47" s="5"/>
      <c r="JMY47" s="5"/>
      <c r="JMZ47" s="5"/>
      <c r="JNA47" s="5"/>
      <c r="JNB47" s="5"/>
      <c r="JNC47" s="5"/>
      <c r="JND47" s="5"/>
      <c r="JNE47" s="5"/>
      <c r="JNF47" s="5"/>
      <c r="JNG47" s="5"/>
      <c r="JNH47" s="5"/>
      <c r="JNI47" s="5"/>
      <c r="JNJ47" s="5"/>
      <c r="JNK47" s="5"/>
      <c r="JNL47" s="5"/>
      <c r="JNM47" s="5"/>
      <c r="JNN47" s="5"/>
      <c r="JNO47" s="5"/>
      <c r="JNP47" s="5"/>
      <c r="JNQ47" s="5"/>
      <c r="JNR47" s="5"/>
      <c r="JNS47" s="5"/>
      <c r="JNT47" s="5"/>
      <c r="JNU47" s="5"/>
      <c r="JNV47" s="5"/>
      <c r="JNW47" s="5"/>
      <c r="JNX47" s="5"/>
      <c r="JNY47" s="5"/>
      <c r="JNZ47" s="5"/>
      <c r="JOA47" s="5"/>
      <c r="JOB47" s="5"/>
      <c r="JOC47" s="5"/>
      <c r="JOD47" s="5"/>
      <c r="JOE47" s="5"/>
      <c r="JOF47" s="5"/>
      <c r="JOG47" s="5"/>
      <c r="JOH47" s="5"/>
      <c r="JOI47" s="5"/>
      <c r="JOJ47" s="5"/>
      <c r="JOK47" s="5"/>
      <c r="JOL47" s="5"/>
      <c r="JOM47" s="5"/>
      <c r="JON47" s="5"/>
      <c r="JOO47" s="5"/>
      <c r="JOP47" s="5"/>
      <c r="JOQ47" s="5"/>
      <c r="JOR47" s="5"/>
      <c r="JOS47" s="5"/>
      <c r="JOT47" s="5"/>
      <c r="JOU47" s="5"/>
      <c r="JOV47" s="5"/>
      <c r="JOW47" s="5"/>
      <c r="JOX47" s="5"/>
      <c r="JOY47" s="5"/>
      <c r="JOZ47" s="5"/>
      <c r="JPA47" s="5"/>
      <c r="JPB47" s="5"/>
      <c r="JPC47" s="5"/>
      <c r="JPD47" s="5"/>
      <c r="JPE47" s="5"/>
      <c r="JPF47" s="5"/>
      <c r="JPG47" s="5"/>
      <c r="JPH47" s="5"/>
      <c r="JPI47" s="5"/>
      <c r="JPJ47" s="5"/>
      <c r="JPK47" s="5"/>
      <c r="JPL47" s="5"/>
      <c r="JPM47" s="5"/>
      <c r="JPN47" s="5"/>
      <c r="JPO47" s="5"/>
      <c r="JPP47" s="5"/>
      <c r="JPQ47" s="5"/>
      <c r="JPR47" s="5"/>
      <c r="JPS47" s="5"/>
      <c r="JPT47" s="5"/>
      <c r="JPU47" s="5"/>
      <c r="JPV47" s="5"/>
      <c r="JPW47" s="5"/>
      <c r="JPX47" s="5"/>
      <c r="JPY47" s="5"/>
      <c r="JPZ47" s="5"/>
      <c r="JQA47" s="5"/>
      <c r="JQB47" s="5"/>
      <c r="JQC47" s="5"/>
      <c r="JQD47" s="5"/>
      <c r="JQE47" s="5"/>
      <c r="JQF47" s="5"/>
      <c r="JQG47" s="5"/>
      <c r="JQH47" s="5"/>
      <c r="JQI47" s="5"/>
      <c r="JQJ47" s="5"/>
      <c r="JQK47" s="5"/>
      <c r="JQL47" s="5"/>
      <c r="JQM47" s="5"/>
      <c r="JQN47" s="5"/>
      <c r="JQO47" s="5"/>
      <c r="JQP47" s="5"/>
      <c r="JQQ47" s="5"/>
      <c r="JQR47" s="5"/>
      <c r="JQS47" s="5"/>
      <c r="JQT47" s="5"/>
      <c r="JQU47" s="5"/>
      <c r="JQV47" s="5"/>
      <c r="JQW47" s="5"/>
      <c r="JQX47" s="5"/>
      <c r="JQY47" s="5"/>
      <c r="JQZ47" s="5"/>
      <c r="JRA47" s="5"/>
      <c r="JRB47" s="5"/>
      <c r="JRC47" s="5"/>
      <c r="JRD47" s="5"/>
      <c r="JRE47" s="5"/>
      <c r="JRF47" s="5"/>
      <c r="JRG47" s="5"/>
      <c r="JRH47" s="5"/>
      <c r="JRI47" s="5"/>
      <c r="JRJ47" s="5"/>
      <c r="JRK47" s="5"/>
      <c r="JRL47" s="5"/>
      <c r="JRM47" s="5"/>
      <c r="JRN47" s="5"/>
      <c r="JRO47" s="5"/>
      <c r="JRP47" s="5"/>
      <c r="JRQ47" s="5"/>
      <c r="JRR47" s="5"/>
      <c r="JRS47" s="5"/>
      <c r="JRT47" s="5"/>
      <c r="JRU47" s="5"/>
      <c r="JRV47" s="5"/>
      <c r="JRW47" s="5"/>
      <c r="JRX47" s="5"/>
      <c r="JRY47" s="5"/>
      <c r="JRZ47" s="5"/>
      <c r="JSA47" s="5"/>
      <c r="JSB47" s="5"/>
      <c r="JSC47" s="5"/>
      <c r="JSD47" s="5"/>
      <c r="JSE47" s="5"/>
      <c r="JSF47" s="5"/>
      <c r="JSG47" s="5"/>
      <c r="JSH47" s="5"/>
      <c r="JSI47" s="5"/>
      <c r="JSJ47" s="5"/>
      <c r="JSK47" s="5"/>
      <c r="JSL47" s="5"/>
      <c r="JSM47" s="5"/>
      <c r="JSN47" s="5"/>
      <c r="JSO47" s="5"/>
      <c r="JSP47" s="5"/>
      <c r="JSQ47" s="5"/>
      <c r="JSR47" s="5"/>
      <c r="JSS47" s="5"/>
      <c r="JST47" s="5"/>
      <c r="JSU47" s="5"/>
      <c r="JSV47" s="5"/>
      <c r="JSW47" s="5"/>
      <c r="JSX47" s="5"/>
      <c r="JSY47" s="5"/>
      <c r="JSZ47" s="5"/>
      <c r="JTA47" s="5"/>
      <c r="JTB47" s="5"/>
      <c r="JTC47" s="5"/>
      <c r="JTD47" s="5"/>
      <c r="JTE47" s="5"/>
      <c r="JTF47" s="5"/>
      <c r="JTG47" s="5"/>
      <c r="JTH47" s="5"/>
      <c r="JTI47" s="5"/>
      <c r="JTJ47" s="5"/>
      <c r="JTK47" s="5"/>
      <c r="JTL47" s="5"/>
      <c r="JTM47" s="5"/>
      <c r="JTN47" s="5"/>
      <c r="JTO47" s="5"/>
      <c r="JTP47" s="5"/>
      <c r="JTQ47" s="5"/>
      <c r="JTR47" s="5"/>
      <c r="JTS47" s="5"/>
      <c r="JTT47" s="5"/>
      <c r="JTU47" s="5"/>
      <c r="JTV47" s="5"/>
      <c r="JTW47" s="5"/>
      <c r="JTX47" s="5"/>
      <c r="JTY47" s="5"/>
      <c r="JTZ47" s="5"/>
      <c r="JUA47" s="5"/>
      <c r="JUB47" s="5"/>
      <c r="JUC47" s="5"/>
      <c r="JUD47" s="5"/>
      <c r="JUE47" s="5"/>
      <c r="JUF47" s="5"/>
      <c r="JUG47" s="5"/>
      <c r="JUH47" s="5"/>
      <c r="JUI47" s="5"/>
      <c r="JUJ47" s="5"/>
      <c r="JUK47" s="5"/>
      <c r="JUL47" s="5"/>
      <c r="JUM47" s="5"/>
      <c r="JUN47" s="5"/>
      <c r="JUO47" s="5"/>
      <c r="JUP47" s="5"/>
      <c r="JUQ47" s="5"/>
      <c r="JUR47" s="5"/>
      <c r="JUS47" s="5"/>
      <c r="JUT47" s="5"/>
      <c r="JUU47" s="5"/>
      <c r="JUV47" s="5"/>
      <c r="JUW47" s="5"/>
      <c r="JUX47" s="5"/>
      <c r="JUY47" s="5"/>
      <c r="JUZ47" s="5"/>
      <c r="JVA47" s="5"/>
      <c r="JVB47" s="5"/>
      <c r="JVC47" s="5"/>
      <c r="JVD47" s="5"/>
      <c r="JVE47" s="5"/>
      <c r="JVF47" s="5"/>
      <c r="JVG47" s="5"/>
      <c r="JVH47" s="5"/>
      <c r="JVI47" s="5"/>
      <c r="JVJ47" s="5"/>
      <c r="JVK47" s="5"/>
      <c r="JVL47" s="5"/>
      <c r="JVM47" s="5"/>
      <c r="JVN47" s="5"/>
      <c r="JVO47" s="5"/>
      <c r="JVP47" s="5"/>
      <c r="JVQ47" s="5"/>
      <c r="JVR47" s="5"/>
      <c r="JVS47" s="5"/>
      <c r="JVT47" s="5"/>
      <c r="JVU47" s="5"/>
      <c r="JVV47" s="5"/>
      <c r="JVW47" s="5"/>
      <c r="JVX47" s="5"/>
      <c r="JVY47" s="5"/>
      <c r="JVZ47" s="5"/>
      <c r="JWA47" s="5"/>
      <c r="JWB47" s="5"/>
      <c r="JWC47" s="5"/>
      <c r="JWD47" s="5"/>
      <c r="JWE47" s="5"/>
      <c r="JWF47" s="5"/>
      <c r="JWG47" s="5"/>
      <c r="JWH47" s="5"/>
      <c r="JWI47" s="5"/>
      <c r="JWJ47" s="5"/>
      <c r="JWK47" s="5"/>
      <c r="JWL47" s="5"/>
      <c r="JWM47" s="5"/>
      <c r="JWN47" s="5"/>
      <c r="JWO47" s="5"/>
      <c r="JWP47" s="5"/>
      <c r="JWQ47" s="5"/>
      <c r="JWR47" s="5"/>
      <c r="JWS47" s="5"/>
      <c r="JWT47" s="5"/>
      <c r="JWU47" s="5"/>
      <c r="JWV47" s="5"/>
      <c r="JWW47" s="5"/>
      <c r="JWX47" s="5"/>
      <c r="JWY47" s="5"/>
      <c r="JWZ47" s="5"/>
      <c r="JXA47" s="5"/>
      <c r="JXB47" s="5"/>
      <c r="JXC47" s="5"/>
      <c r="JXD47" s="5"/>
      <c r="JXE47" s="5"/>
      <c r="JXF47" s="5"/>
      <c r="JXG47" s="5"/>
      <c r="JXH47" s="5"/>
      <c r="JXI47" s="5"/>
      <c r="JXJ47" s="5"/>
      <c r="JXK47" s="5"/>
      <c r="JXL47" s="5"/>
      <c r="JXM47" s="5"/>
      <c r="JXN47" s="5"/>
      <c r="JXO47" s="5"/>
      <c r="JXP47" s="5"/>
      <c r="JXQ47" s="5"/>
      <c r="JXR47" s="5"/>
      <c r="JXS47" s="5"/>
      <c r="JXT47" s="5"/>
      <c r="JXU47" s="5"/>
      <c r="JXV47" s="5"/>
      <c r="JXW47" s="5"/>
      <c r="JXX47" s="5"/>
      <c r="JXY47" s="5"/>
      <c r="JXZ47" s="5"/>
      <c r="JYA47" s="5"/>
      <c r="JYB47" s="5"/>
      <c r="JYC47" s="5"/>
      <c r="JYD47" s="5"/>
      <c r="JYE47" s="5"/>
      <c r="JYF47" s="5"/>
      <c r="JYG47" s="5"/>
      <c r="JYH47" s="5"/>
      <c r="JYI47" s="5"/>
      <c r="JYJ47" s="5"/>
      <c r="JYK47" s="5"/>
      <c r="JYL47" s="5"/>
      <c r="JYM47" s="5"/>
      <c r="JYN47" s="5"/>
      <c r="JYO47" s="5"/>
      <c r="JYP47" s="5"/>
      <c r="JYQ47" s="5"/>
      <c r="JYR47" s="5"/>
      <c r="JYS47" s="5"/>
      <c r="JYT47" s="5"/>
      <c r="JYU47" s="5"/>
      <c r="JYV47" s="5"/>
      <c r="JYW47" s="5"/>
      <c r="JYX47" s="5"/>
      <c r="JYY47" s="5"/>
      <c r="JYZ47" s="5"/>
      <c r="JZA47" s="5"/>
      <c r="JZB47" s="5"/>
      <c r="JZC47" s="5"/>
      <c r="JZD47" s="5"/>
      <c r="JZE47" s="5"/>
      <c r="JZF47" s="5"/>
      <c r="JZG47" s="5"/>
      <c r="JZH47" s="5"/>
      <c r="JZI47" s="5"/>
      <c r="JZJ47" s="5"/>
      <c r="JZK47" s="5"/>
      <c r="JZL47" s="5"/>
      <c r="JZM47" s="5"/>
      <c r="JZN47" s="5"/>
      <c r="JZO47" s="5"/>
      <c r="JZP47" s="5"/>
      <c r="JZQ47" s="5"/>
      <c r="JZR47" s="5"/>
      <c r="JZS47" s="5"/>
      <c r="JZT47" s="5"/>
      <c r="JZU47" s="5"/>
      <c r="JZV47" s="5"/>
      <c r="JZW47" s="5"/>
      <c r="JZX47" s="5"/>
      <c r="JZY47" s="5"/>
      <c r="JZZ47" s="5"/>
      <c r="KAA47" s="5"/>
      <c r="KAB47" s="5"/>
      <c r="KAC47" s="5"/>
      <c r="KAD47" s="5"/>
      <c r="KAE47" s="5"/>
      <c r="KAF47" s="5"/>
      <c r="KAG47" s="5"/>
      <c r="KAH47" s="5"/>
      <c r="KAI47" s="5"/>
      <c r="KAJ47" s="5"/>
      <c r="KAK47" s="5"/>
      <c r="KAL47" s="5"/>
      <c r="KAM47" s="5"/>
      <c r="KAN47" s="5"/>
      <c r="KAO47" s="5"/>
      <c r="KAP47" s="5"/>
      <c r="KAQ47" s="5"/>
      <c r="KAR47" s="5"/>
      <c r="KAS47" s="5"/>
      <c r="KAT47" s="5"/>
      <c r="KAU47" s="5"/>
      <c r="KAV47" s="5"/>
      <c r="KAW47" s="5"/>
      <c r="KAX47" s="5"/>
      <c r="KAY47" s="5"/>
      <c r="KAZ47" s="5"/>
      <c r="KBA47" s="5"/>
      <c r="KBB47" s="5"/>
      <c r="KBC47" s="5"/>
      <c r="KBD47" s="5"/>
      <c r="KBE47" s="5"/>
      <c r="KBF47" s="5"/>
      <c r="KBG47" s="5"/>
      <c r="KBH47" s="5"/>
      <c r="KBI47" s="5"/>
      <c r="KBJ47" s="5"/>
      <c r="KBK47" s="5"/>
      <c r="KBL47" s="5"/>
      <c r="KBM47" s="5"/>
      <c r="KBN47" s="5"/>
      <c r="KBO47" s="5"/>
      <c r="KBP47" s="5"/>
      <c r="KBQ47" s="5"/>
      <c r="KBR47" s="5"/>
      <c r="KBS47" s="5"/>
      <c r="KBT47" s="5"/>
      <c r="KBU47" s="5"/>
      <c r="KBV47" s="5"/>
      <c r="KBW47" s="5"/>
      <c r="KBX47" s="5"/>
      <c r="KBY47" s="5"/>
      <c r="KBZ47" s="5"/>
      <c r="KCA47" s="5"/>
      <c r="KCB47" s="5"/>
      <c r="KCC47" s="5"/>
      <c r="KCD47" s="5"/>
      <c r="KCE47" s="5"/>
      <c r="KCF47" s="5"/>
      <c r="KCG47" s="5"/>
      <c r="KCH47" s="5"/>
      <c r="KCI47" s="5"/>
      <c r="KCJ47" s="5"/>
      <c r="KCK47" s="5"/>
      <c r="KCL47" s="5"/>
      <c r="KCM47" s="5"/>
      <c r="KCN47" s="5"/>
      <c r="KCO47" s="5"/>
      <c r="KCP47" s="5"/>
      <c r="KCQ47" s="5"/>
      <c r="KCR47" s="5"/>
      <c r="KCS47" s="5"/>
      <c r="KCT47" s="5"/>
      <c r="KCU47" s="5"/>
      <c r="KCV47" s="5"/>
      <c r="KCW47" s="5"/>
      <c r="KCX47" s="5"/>
      <c r="KCY47" s="5"/>
      <c r="KCZ47" s="5"/>
      <c r="KDA47" s="5"/>
      <c r="KDB47" s="5"/>
      <c r="KDC47" s="5"/>
      <c r="KDD47" s="5"/>
      <c r="KDE47" s="5"/>
      <c r="KDF47" s="5"/>
      <c r="KDG47" s="5"/>
      <c r="KDH47" s="5"/>
      <c r="KDI47" s="5"/>
      <c r="KDJ47" s="5"/>
      <c r="KDK47" s="5"/>
      <c r="KDL47" s="5"/>
      <c r="KDM47" s="5"/>
      <c r="KDN47" s="5"/>
      <c r="KDO47" s="5"/>
      <c r="KDP47" s="5"/>
      <c r="KDQ47" s="5"/>
      <c r="KDR47" s="5"/>
      <c r="KDS47" s="5"/>
      <c r="KDT47" s="5"/>
      <c r="KDU47" s="5"/>
      <c r="KDV47" s="5"/>
      <c r="KDW47" s="5"/>
      <c r="KDX47" s="5"/>
      <c r="KDY47" s="5"/>
      <c r="KDZ47" s="5"/>
      <c r="KEA47" s="5"/>
      <c r="KEB47" s="5"/>
      <c r="KEC47" s="5"/>
      <c r="KED47" s="5"/>
      <c r="KEE47" s="5"/>
      <c r="KEF47" s="5"/>
      <c r="KEG47" s="5"/>
      <c r="KEH47" s="5"/>
      <c r="KEI47" s="5"/>
      <c r="KEJ47" s="5"/>
      <c r="KEK47" s="5"/>
      <c r="KEL47" s="5"/>
      <c r="KEM47" s="5"/>
      <c r="KEN47" s="5"/>
      <c r="KEO47" s="5"/>
      <c r="KEP47" s="5"/>
      <c r="KEQ47" s="5"/>
      <c r="KER47" s="5"/>
      <c r="KES47" s="5"/>
      <c r="KET47" s="5"/>
      <c r="KEU47" s="5"/>
      <c r="KEV47" s="5"/>
      <c r="KEW47" s="5"/>
      <c r="KEX47" s="5"/>
      <c r="KEY47" s="5"/>
      <c r="KEZ47" s="5"/>
      <c r="KFA47" s="5"/>
      <c r="KFB47" s="5"/>
      <c r="KFC47" s="5"/>
      <c r="KFD47" s="5"/>
      <c r="KFE47" s="5"/>
      <c r="KFF47" s="5"/>
      <c r="KFG47" s="5"/>
      <c r="KFH47" s="5"/>
      <c r="KFI47" s="5"/>
      <c r="KFJ47" s="5"/>
      <c r="KFK47" s="5"/>
      <c r="KFL47" s="5"/>
      <c r="KFM47" s="5"/>
      <c r="KFN47" s="5"/>
      <c r="KFO47" s="5"/>
      <c r="KFP47" s="5"/>
      <c r="KFQ47" s="5"/>
      <c r="KFR47" s="5"/>
      <c r="KFS47" s="5"/>
      <c r="KFT47" s="5"/>
      <c r="KFU47" s="5"/>
      <c r="KFV47" s="5"/>
      <c r="KFW47" s="5"/>
      <c r="KFX47" s="5"/>
      <c r="KFY47" s="5"/>
      <c r="KFZ47" s="5"/>
      <c r="KGA47" s="5"/>
      <c r="KGB47" s="5"/>
      <c r="KGC47" s="5"/>
      <c r="KGD47" s="5"/>
      <c r="KGE47" s="5"/>
      <c r="KGF47" s="5"/>
      <c r="KGG47" s="5"/>
      <c r="KGH47" s="5"/>
      <c r="KGI47" s="5"/>
      <c r="KGJ47" s="5"/>
      <c r="KGK47" s="5"/>
      <c r="KGL47" s="5"/>
      <c r="KGM47" s="5"/>
      <c r="KGN47" s="5"/>
      <c r="KGO47" s="5"/>
      <c r="KGP47" s="5"/>
      <c r="KGQ47" s="5"/>
      <c r="KGR47" s="5"/>
      <c r="KGS47" s="5"/>
      <c r="KGT47" s="5"/>
      <c r="KGU47" s="5"/>
      <c r="KGV47" s="5"/>
      <c r="KGW47" s="5"/>
      <c r="KGX47" s="5"/>
      <c r="KGY47" s="5"/>
      <c r="KGZ47" s="5"/>
      <c r="KHA47" s="5"/>
      <c r="KHB47" s="5"/>
      <c r="KHC47" s="5"/>
      <c r="KHD47" s="5"/>
      <c r="KHE47" s="5"/>
      <c r="KHF47" s="5"/>
      <c r="KHG47" s="5"/>
      <c r="KHH47" s="5"/>
      <c r="KHI47" s="5"/>
      <c r="KHJ47" s="5"/>
      <c r="KHK47" s="5"/>
      <c r="KHL47" s="5"/>
      <c r="KHM47" s="5"/>
      <c r="KHN47" s="5"/>
      <c r="KHO47" s="5"/>
      <c r="KHP47" s="5"/>
      <c r="KHQ47" s="5"/>
      <c r="KHR47" s="5"/>
      <c r="KHS47" s="5"/>
      <c r="KHT47" s="5"/>
      <c r="KHU47" s="5"/>
      <c r="KHV47" s="5"/>
      <c r="KHW47" s="5"/>
      <c r="KHX47" s="5"/>
      <c r="KHY47" s="5"/>
      <c r="KHZ47" s="5"/>
      <c r="KIA47" s="5"/>
      <c r="KIB47" s="5"/>
      <c r="KIC47" s="5"/>
      <c r="KID47" s="5"/>
      <c r="KIE47" s="5"/>
      <c r="KIF47" s="5"/>
      <c r="KIG47" s="5"/>
      <c r="KIH47" s="5"/>
      <c r="KII47" s="5"/>
      <c r="KIJ47" s="5"/>
      <c r="KIK47" s="5"/>
      <c r="KIL47" s="5"/>
      <c r="KIM47" s="5"/>
      <c r="KIN47" s="5"/>
      <c r="KIO47" s="5"/>
      <c r="KIP47" s="5"/>
      <c r="KIQ47" s="5"/>
      <c r="KIR47" s="5"/>
      <c r="KIS47" s="5"/>
      <c r="KIT47" s="5"/>
      <c r="KIU47" s="5"/>
      <c r="KIV47" s="5"/>
      <c r="KIW47" s="5"/>
      <c r="KIX47" s="5"/>
      <c r="KIY47" s="5"/>
      <c r="KIZ47" s="5"/>
      <c r="KJA47" s="5"/>
      <c r="KJB47" s="5"/>
      <c r="KJC47" s="5"/>
      <c r="KJD47" s="5"/>
      <c r="KJE47" s="5"/>
      <c r="KJF47" s="5"/>
      <c r="KJG47" s="5"/>
      <c r="KJH47" s="5"/>
      <c r="KJI47" s="5"/>
      <c r="KJJ47" s="5"/>
      <c r="KJK47" s="5"/>
      <c r="KJL47" s="5"/>
      <c r="KJM47" s="5"/>
      <c r="KJN47" s="5"/>
      <c r="KJO47" s="5"/>
      <c r="KJP47" s="5"/>
      <c r="KJQ47" s="5"/>
      <c r="KJR47" s="5"/>
      <c r="KJS47" s="5"/>
      <c r="KJT47" s="5"/>
      <c r="KJU47" s="5"/>
      <c r="KJV47" s="5"/>
      <c r="KJW47" s="5"/>
      <c r="KJX47" s="5"/>
      <c r="KJY47" s="5"/>
      <c r="KJZ47" s="5"/>
      <c r="KKA47" s="5"/>
      <c r="KKB47" s="5"/>
      <c r="KKC47" s="5"/>
      <c r="KKD47" s="5"/>
      <c r="KKE47" s="5"/>
      <c r="KKF47" s="5"/>
      <c r="KKG47" s="5"/>
      <c r="KKH47" s="5"/>
      <c r="KKI47" s="5"/>
      <c r="KKJ47" s="5"/>
      <c r="KKK47" s="5"/>
      <c r="KKL47" s="5"/>
      <c r="KKM47" s="5"/>
      <c r="KKN47" s="5"/>
      <c r="KKO47" s="5"/>
      <c r="KKP47" s="5"/>
      <c r="KKQ47" s="5"/>
      <c r="KKR47" s="5"/>
      <c r="KKS47" s="5"/>
      <c r="KKT47" s="5"/>
      <c r="KKU47" s="5"/>
      <c r="KKV47" s="5"/>
      <c r="KKW47" s="5"/>
      <c r="KKX47" s="5"/>
      <c r="KKY47" s="5"/>
      <c r="KKZ47" s="5"/>
      <c r="KLA47" s="5"/>
      <c r="KLB47" s="5"/>
      <c r="KLC47" s="5"/>
      <c r="KLD47" s="5"/>
      <c r="KLE47" s="5"/>
      <c r="KLF47" s="5"/>
      <c r="KLG47" s="5"/>
      <c r="KLH47" s="5"/>
      <c r="KLI47" s="5"/>
      <c r="KLJ47" s="5"/>
      <c r="KLK47" s="5"/>
      <c r="KLL47" s="5"/>
      <c r="KLM47" s="5"/>
      <c r="KLN47" s="5"/>
      <c r="KLO47" s="5"/>
      <c r="KLP47" s="5"/>
      <c r="KLQ47" s="5"/>
      <c r="KLR47" s="5"/>
      <c r="KLS47" s="5"/>
      <c r="KLT47" s="5"/>
      <c r="KLU47" s="5"/>
      <c r="KLV47" s="5"/>
      <c r="KLW47" s="5"/>
      <c r="KLX47" s="5"/>
      <c r="KLY47" s="5"/>
      <c r="KLZ47" s="5"/>
      <c r="KMA47" s="5"/>
      <c r="KMB47" s="5"/>
      <c r="KMC47" s="5"/>
      <c r="KMD47" s="5"/>
      <c r="KME47" s="5"/>
      <c r="KMF47" s="5"/>
      <c r="KMG47" s="5"/>
      <c r="KMH47" s="5"/>
      <c r="KMI47" s="5"/>
      <c r="KMJ47" s="5"/>
      <c r="KMK47" s="5"/>
      <c r="KML47" s="5"/>
      <c r="KMM47" s="5"/>
      <c r="KMN47" s="5"/>
      <c r="KMO47" s="5"/>
      <c r="KMP47" s="5"/>
      <c r="KMQ47" s="5"/>
      <c r="KMR47" s="5"/>
      <c r="KMS47" s="5"/>
      <c r="KMT47" s="5"/>
      <c r="KMU47" s="5"/>
      <c r="KMV47" s="5"/>
      <c r="KMW47" s="5"/>
      <c r="KMX47" s="5"/>
      <c r="KMY47" s="5"/>
      <c r="KMZ47" s="5"/>
      <c r="KNA47" s="5"/>
      <c r="KNB47" s="5"/>
      <c r="KNC47" s="5"/>
      <c r="KND47" s="5"/>
      <c r="KNE47" s="5"/>
      <c r="KNF47" s="5"/>
      <c r="KNG47" s="5"/>
      <c r="KNH47" s="5"/>
      <c r="KNI47" s="5"/>
      <c r="KNJ47" s="5"/>
      <c r="KNK47" s="5"/>
      <c r="KNL47" s="5"/>
      <c r="KNM47" s="5"/>
      <c r="KNN47" s="5"/>
      <c r="KNO47" s="5"/>
      <c r="KNP47" s="5"/>
      <c r="KNQ47" s="5"/>
      <c r="KNR47" s="5"/>
      <c r="KNS47" s="5"/>
      <c r="KNT47" s="5"/>
      <c r="KNU47" s="5"/>
      <c r="KNV47" s="5"/>
      <c r="KNW47" s="5"/>
      <c r="KNX47" s="5"/>
      <c r="KNY47" s="5"/>
      <c r="KNZ47" s="5"/>
      <c r="KOA47" s="5"/>
      <c r="KOB47" s="5"/>
      <c r="KOC47" s="5"/>
      <c r="KOD47" s="5"/>
      <c r="KOE47" s="5"/>
      <c r="KOF47" s="5"/>
      <c r="KOG47" s="5"/>
      <c r="KOH47" s="5"/>
      <c r="KOI47" s="5"/>
      <c r="KOJ47" s="5"/>
      <c r="KOK47" s="5"/>
      <c r="KOL47" s="5"/>
      <c r="KOM47" s="5"/>
      <c r="KON47" s="5"/>
      <c r="KOO47" s="5"/>
      <c r="KOP47" s="5"/>
      <c r="KOQ47" s="5"/>
      <c r="KOR47" s="5"/>
      <c r="KOS47" s="5"/>
      <c r="KOT47" s="5"/>
      <c r="KOU47" s="5"/>
      <c r="KOV47" s="5"/>
      <c r="KOW47" s="5"/>
      <c r="KOX47" s="5"/>
      <c r="KOY47" s="5"/>
      <c r="KOZ47" s="5"/>
      <c r="KPA47" s="5"/>
      <c r="KPB47" s="5"/>
      <c r="KPC47" s="5"/>
      <c r="KPD47" s="5"/>
      <c r="KPE47" s="5"/>
      <c r="KPF47" s="5"/>
      <c r="KPG47" s="5"/>
      <c r="KPH47" s="5"/>
      <c r="KPI47" s="5"/>
      <c r="KPJ47" s="5"/>
      <c r="KPK47" s="5"/>
      <c r="KPL47" s="5"/>
      <c r="KPM47" s="5"/>
      <c r="KPN47" s="5"/>
      <c r="KPO47" s="5"/>
      <c r="KPP47" s="5"/>
      <c r="KPQ47" s="5"/>
      <c r="KPR47" s="5"/>
      <c r="KPS47" s="5"/>
      <c r="KPT47" s="5"/>
      <c r="KPU47" s="5"/>
      <c r="KPV47" s="5"/>
      <c r="KPW47" s="5"/>
      <c r="KPX47" s="5"/>
      <c r="KPY47" s="5"/>
      <c r="KPZ47" s="5"/>
      <c r="KQA47" s="5"/>
      <c r="KQB47" s="5"/>
      <c r="KQC47" s="5"/>
      <c r="KQD47" s="5"/>
      <c r="KQE47" s="5"/>
      <c r="KQF47" s="5"/>
      <c r="KQG47" s="5"/>
      <c r="KQH47" s="5"/>
      <c r="KQI47" s="5"/>
      <c r="KQJ47" s="5"/>
      <c r="KQK47" s="5"/>
      <c r="KQL47" s="5"/>
      <c r="KQM47" s="5"/>
      <c r="KQN47" s="5"/>
      <c r="KQO47" s="5"/>
      <c r="KQP47" s="5"/>
      <c r="KQQ47" s="5"/>
      <c r="KQR47" s="5"/>
      <c r="KQS47" s="5"/>
      <c r="KQT47" s="5"/>
      <c r="KQU47" s="5"/>
      <c r="KQV47" s="5"/>
      <c r="KQW47" s="5"/>
      <c r="KQX47" s="5"/>
      <c r="KQY47" s="5"/>
      <c r="KQZ47" s="5"/>
      <c r="KRA47" s="5"/>
      <c r="KRB47" s="5"/>
      <c r="KRC47" s="5"/>
      <c r="KRD47" s="5"/>
      <c r="KRE47" s="5"/>
      <c r="KRF47" s="5"/>
      <c r="KRG47" s="5"/>
      <c r="KRH47" s="5"/>
      <c r="KRI47" s="5"/>
      <c r="KRJ47" s="5"/>
      <c r="KRK47" s="5"/>
      <c r="KRL47" s="5"/>
      <c r="KRM47" s="5"/>
      <c r="KRN47" s="5"/>
      <c r="KRO47" s="5"/>
      <c r="KRP47" s="5"/>
      <c r="KRQ47" s="5"/>
      <c r="KRR47" s="5"/>
      <c r="KRS47" s="5"/>
      <c r="KRT47" s="5"/>
      <c r="KRU47" s="5"/>
      <c r="KRV47" s="5"/>
      <c r="KRW47" s="5"/>
      <c r="KRX47" s="5"/>
      <c r="KRY47" s="5"/>
      <c r="KRZ47" s="5"/>
      <c r="KSA47" s="5"/>
      <c r="KSB47" s="5"/>
      <c r="KSC47" s="5"/>
      <c r="KSD47" s="5"/>
      <c r="KSE47" s="5"/>
      <c r="KSF47" s="5"/>
      <c r="KSG47" s="5"/>
      <c r="KSH47" s="5"/>
      <c r="KSI47" s="5"/>
      <c r="KSJ47" s="5"/>
      <c r="KSK47" s="5"/>
      <c r="KSL47" s="5"/>
      <c r="KSM47" s="5"/>
      <c r="KSN47" s="5"/>
      <c r="KSO47" s="5"/>
      <c r="KSP47" s="5"/>
      <c r="KSQ47" s="5"/>
      <c r="KSR47" s="5"/>
      <c r="KSS47" s="5"/>
      <c r="KST47" s="5"/>
      <c r="KSU47" s="5"/>
      <c r="KSV47" s="5"/>
      <c r="KSW47" s="5"/>
      <c r="KSX47" s="5"/>
      <c r="KSY47" s="5"/>
      <c r="KSZ47" s="5"/>
      <c r="KTA47" s="5"/>
      <c r="KTB47" s="5"/>
      <c r="KTC47" s="5"/>
      <c r="KTD47" s="5"/>
      <c r="KTE47" s="5"/>
      <c r="KTF47" s="5"/>
      <c r="KTG47" s="5"/>
      <c r="KTH47" s="5"/>
      <c r="KTI47" s="5"/>
      <c r="KTJ47" s="5"/>
      <c r="KTK47" s="5"/>
      <c r="KTL47" s="5"/>
      <c r="KTM47" s="5"/>
      <c r="KTN47" s="5"/>
      <c r="KTO47" s="5"/>
      <c r="KTP47" s="5"/>
      <c r="KTQ47" s="5"/>
      <c r="KTR47" s="5"/>
      <c r="KTS47" s="5"/>
      <c r="KTT47" s="5"/>
      <c r="KTU47" s="5"/>
      <c r="KTV47" s="5"/>
      <c r="KTW47" s="5"/>
      <c r="KTX47" s="5"/>
      <c r="KTY47" s="5"/>
      <c r="KTZ47" s="5"/>
      <c r="KUA47" s="5"/>
      <c r="KUB47" s="5"/>
      <c r="KUC47" s="5"/>
      <c r="KUD47" s="5"/>
      <c r="KUE47" s="5"/>
      <c r="KUF47" s="5"/>
      <c r="KUG47" s="5"/>
      <c r="KUH47" s="5"/>
      <c r="KUI47" s="5"/>
      <c r="KUJ47" s="5"/>
      <c r="KUK47" s="5"/>
      <c r="KUL47" s="5"/>
      <c r="KUM47" s="5"/>
      <c r="KUN47" s="5"/>
      <c r="KUO47" s="5"/>
      <c r="KUP47" s="5"/>
      <c r="KUQ47" s="5"/>
      <c r="KUR47" s="5"/>
      <c r="KUS47" s="5"/>
      <c r="KUT47" s="5"/>
      <c r="KUU47" s="5"/>
      <c r="KUV47" s="5"/>
      <c r="KUW47" s="5"/>
      <c r="KUX47" s="5"/>
      <c r="KUY47" s="5"/>
      <c r="KUZ47" s="5"/>
      <c r="KVA47" s="5"/>
      <c r="KVB47" s="5"/>
      <c r="KVC47" s="5"/>
      <c r="KVD47" s="5"/>
      <c r="KVE47" s="5"/>
      <c r="KVF47" s="5"/>
      <c r="KVG47" s="5"/>
      <c r="KVH47" s="5"/>
      <c r="KVI47" s="5"/>
      <c r="KVJ47" s="5"/>
      <c r="KVK47" s="5"/>
      <c r="KVL47" s="5"/>
      <c r="KVM47" s="5"/>
      <c r="KVN47" s="5"/>
      <c r="KVO47" s="5"/>
      <c r="KVP47" s="5"/>
      <c r="KVQ47" s="5"/>
      <c r="KVR47" s="5"/>
      <c r="KVS47" s="5"/>
      <c r="KVT47" s="5"/>
      <c r="KVU47" s="5"/>
      <c r="KVV47" s="5"/>
      <c r="KVW47" s="5"/>
      <c r="KVX47" s="5"/>
      <c r="KVY47" s="5"/>
      <c r="KVZ47" s="5"/>
      <c r="KWA47" s="5"/>
      <c r="KWB47" s="5"/>
      <c r="KWC47" s="5"/>
      <c r="KWD47" s="5"/>
      <c r="KWE47" s="5"/>
      <c r="KWF47" s="5"/>
      <c r="KWG47" s="5"/>
      <c r="KWH47" s="5"/>
      <c r="KWI47" s="5"/>
      <c r="KWJ47" s="5"/>
      <c r="KWK47" s="5"/>
      <c r="KWL47" s="5"/>
      <c r="KWM47" s="5"/>
      <c r="KWN47" s="5"/>
      <c r="KWO47" s="5"/>
      <c r="KWP47" s="5"/>
      <c r="KWQ47" s="5"/>
      <c r="KWR47" s="5"/>
      <c r="KWS47" s="5"/>
      <c r="KWT47" s="5"/>
      <c r="KWU47" s="5"/>
      <c r="KWV47" s="5"/>
      <c r="KWW47" s="5"/>
      <c r="KWX47" s="5"/>
      <c r="KWY47" s="5"/>
      <c r="KWZ47" s="5"/>
      <c r="KXA47" s="5"/>
      <c r="KXB47" s="5"/>
      <c r="KXC47" s="5"/>
      <c r="KXD47" s="5"/>
      <c r="KXE47" s="5"/>
      <c r="KXF47" s="5"/>
      <c r="KXG47" s="5"/>
      <c r="KXH47" s="5"/>
      <c r="KXI47" s="5"/>
      <c r="KXJ47" s="5"/>
      <c r="KXK47" s="5"/>
      <c r="KXL47" s="5"/>
      <c r="KXM47" s="5"/>
      <c r="KXN47" s="5"/>
      <c r="KXO47" s="5"/>
      <c r="KXP47" s="5"/>
      <c r="KXQ47" s="5"/>
      <c r="KXR47" s="5"/>
      <c r="KXS47" s="5"/>
      <c r="KXT47" s="5"/>
      <c r="KXU47" s="5"/>
      <c r="KXV47" s="5"/>
      <c r="KXW47" s="5"/>
      <c r="KXX47" s="5"/>
      <c r="KXY47" s="5"/>
      <c r="KXZ47" s="5"/>
      <c r="KYA47" s="5"/>
      <c r="KYB47" s="5"/>
      <c r="KYC47" s="5"/>
      <c r="KYD47" s="5"/>
      <c r="KYE47" s="5"/>
      <c r="KYF47" s="5"/>
      <c r="KYG47" s="5"/>
      <c r="KYH47" s="5"/>
      <c r="KYI47" s="5"/>
      <c r="KYJ47" s="5"/>
      <c r="KYK47" s="5"/>
      <c r="KYL47" s="5"/>
      <c r="KYM47" s="5"/>
      <c r="KYN47" s="5"/>
      <c r="KYO47" s="5"/>
      <c r="KYP47" s="5"/>
      <c r="KYQ47" s="5"/>
      <c r="KYR47" s="5"/>
      <c r="KYS47" s="5"/>
      <c r="KYT47" s="5"/>
      <c r="KYU47" s="5"/>
      <c r="KYV47" s="5"/>
      <c r="KYW47" s="5"/>
      <c r="KYX47" s="5"/>
      <c r="KYY47" s="5"/>
      <c r="KYZ47" s="5"/>
      <c r="KZA47" s="5"/>
      <c r="KZB47" s="5"/>
      <c r="KZC47" s="5"/>
      <c r="KZD47" s="5"/>
      <c r="KZE47" s="5"/>
      <c r="KZF47" s="5"/>
      <c r="KZG47" s="5"/>
      <c r="KZH47" s="5"/>
      <c r="KZI47" s="5"/>
      <c r="KZJ47" s="5"/>
      <c r="KZK47" s="5"/>
      <c r="KZL47" s="5"/>
      <c r="KZM47" s="5"/>
      <c r="KZN47" s="5"/>
      <c r="KZO47" s="5"/>
      <c r="KZP47" s="5"/>
      <c r="KZQ47" s="5"/>
      <c r="KZR47" s="5"/>
      <c r="KZS47" s="5"/>
      <c r="KZT47" s="5"/>
      <c r="KZU47" s="5"/>
      <c r="KZV47" s="5"/>
      <c r="KZW47" s="5"/>
      <c r="KZX47" s="5"/>
      <c r="KZY47" s="5"/>
      <c r="KZZ47" s="5"/>
      <c r="LAA47" s="5"/>
      <c r="LAB47" s="5"/>
      <c r="LAC47" s="5"/>
      <c r="LAD47" s="5"/>
      <c r="LAE47" s="5"/>
      <c r="LAF47" s="5"/>
      <c r="LAG47" s="5"/>
      <c r="LAH47" s="5"/>
      <c r="LAI47" s="5"/>
      <c r="LAJ47" s="5"/>
      <c r="LAK47" s="5"/>
      <c r="LAL47" s="5"/>
      <c r="LAM47" s="5"/>
      <c r="LAN47" s="5"/>
      <c r="LAO47" s="5"/>
      <c r="LAP47" s="5"/>
      <c r="LAQ47" s="5"/>
      <c r="LAR47" s="5"/>
      <c r="LAS47" s="5"/>
      <c r="LAT47" s="5"/>
      <c r="LAU47" s="5"/>
      <c r="LAV47" s="5"/>
      <c r="LAW47" s="5"/>
      <c r="LAX47" s="5"/>
      <c r="LAY47" s="5"/>
      <c r="LAZ47" s="5"/>
      <c r="LBA47" s="5"/>
      <c r="LBB47" s="5"/>
      <c r="LBC47" s="5"/>
      <c r="LBD47" s="5"/>
      <c r="LBE47" s="5"/>
      <c r="LBF47" s="5"/>
      <c r="LBG47" s="5"/>
      <c r="LBH47" s="5"/>
      <c r="LBI47" s="5"/>
      <c r="LBJ47" s="5"/>
      <c r="LBK47" s="5"/>
      <c r="LBL47" s="5"/>
      <c r="LBM47" s="5"/>
      <c r="LBN47" s="5"/>
      <c r="LBO47" s="5"/>
      <c r="LBP47" s="5"/>
      <c r="LBQ47" s="5"/>
      <c r="LBR47" s="5"/>
      <c r="LBS47" s="5"/>
      <c r="LBT47" s="5"/>
      <c r="LBU47" s="5"/>
      <c r="LBV47" s="5"/>
      <c r="LBW47" s="5"/>
      <c r="LBX47" s="5"/>
      <c r="LBY47" s="5"/>
      <c r="LBZ47" s="5"/>
      <c r="LCA47" s="5"/>
      <c r="LCB47" s="5"/>
      <c r="LCC47" s="5"/>
      <c r="LCD47" s="5"/>
      <c r="LCE47" s="5"/>
      <c r="LCF47" s="5"/>
      <c r="LCG47" s="5"/>
      <c r="LCH47" s="5"/>
      <c r="LCI47" s="5"/>
      <c r="LCJ47" s="5"/>
      <c r="LCK47" s="5"/>
      <c r="LCL47" s="5"/>
      <c r="LCM47" s="5"/>
      <c r="LCN47" s="5"/>
      <c r="LCO47" s="5"/>
      <c r="LCP47" s="5"/>
      <c r="LCQ47" s="5"/>
      <c r="LCR47" s="5"/>
      <c r="LCS47" s="5"/>
      <c r="LCT47" s="5"/>
      <c r="LCU47" s="5"/>
      <c r="LCV47" s="5"/>
      <c r="LCW47" s="5"/>
      <c r="LCX47" s="5"/>
      <c r="LCY47" s="5"/>
      <c r="LCZ47" s="5"/>
      <c r="LDA47" s="5"/>
      <c r="LDB47" s="5"/>
      <c r="LDC47" s="5"/>
      <c r="LDD47" s="5"/>
      <c r="LDE47" s="5"/>
      <c r="LDF47" s="5"/>
      <c r="LDG47" s="5"/>
      <c r="LDH47" s="5"/>
      <c r="LDI47" s="5"/>
      <c r="LDJ47" s="5"/>
      <c r="LDK47" s="5"/>
      <c r="LDL47" s="5"/>
      <c r="LDM47" s="5"/>
      <c r="LDN47" s="5"/>
      <c r="LDO47" s="5"/>
      <c r="LDP47" s="5"/>
      <c r="LDQ47" s="5"/>
      <c r="LDR47" s="5"/>
      <c r="LDS47" s="5"/>
      <c r="LDT47" s="5"/>
      <c r="LDU47" s="5"/>
      <c r="LDV47" s="5"/>
      <c r="LDW47" s="5"/>
      <c r="LDX47" s="5"/>
      <c r="LDY47" s="5"/>
      <c r="LDZ47" s="5"/>
      <c r="LEA47" s="5"/>
      <c r="LEB47" s="5"/>
      <c r="LEC47" s="5"/>
      <c r="LED47" s="5"/>
      <c r="LEE47" s="5"/>
      <c r="LEF47" s="5"/>
      <c r="LEG47" s="5"/>
      <c r="LEH47" s="5"/>
      <c r="LEI47" s="5"/>
      <c r="LEJ47" s="5"/>
      <c r="LEK47" s="5"/>
      <c r="LEL47" s="5"/>
      <c r="LEM47" s="5"/>
      <c r="LEN47" s="5"/>
      <c r="LEO47" s="5"/>
      <c r="LEP47" s="5"/>
      <c r="LEQ47" s="5"/>
      <c r="LER47" s="5"/>
      <c r="LES47" s="5"/>
      <c r="LET47" s="5"/>
      <c r="LEU47" s="5"/>
      <c r="LEV47" s="5"/>
      <c r="LEW47" s="5"/>
      <c r="LEX47" s="5"/>
      <c r="LEY47" s="5"/>
      <c r="LEZ47" s="5"/>
      <c r="LFA47" s="5"/>
      <c r="LFB47" s="5"/>
      <c r="LFC47" s="5"/>
      <c r="LFD47" s="5"/>
      <c r="LFE47" s="5"/>
      <c r="LFF47" s="5"/>
      <c r="LFG47" s="5"/>
      <c r="LFH47" s="5"/>
      <c r="LFI47" s="5"/>
      <c r="LFJ47" s="5"/>
      <c r="LFK47" s="5"/>
      <c r="LFL47" s="5"/>
      <c r="LFM47" s="5"/>
      <c r="LFN47" s="5"/>
      <c r="LFO47" s="5"/>
      <c r="LFP47" s="5"/>
      <c r="LFQ47" s="5"/>
      <c r="LFR47" s="5"/>
      <c r="LFS47" s="5"/>
      <c r="LFT47" s="5"/>
      <c r="LFU47" s="5"/>
      <c r="LFV47" s="5"/>
      <c r="LFW47" s="5"/>
      <c r="LFX47" s="5"/>
      <c r="LFY47" s="5"/>
      <c r="LFZ47" s="5"/>
      <c r="LGA47" s="5"/>
      <c r="LGB47" s="5"/>
      <c r="LGC47" s="5"/>
      <c r="LGD47" s="5"/>
      <c r="LGE47" s="5"/>
      <c r="LGF47" s="5"/>
      <c r="LGG47" s="5"/>
      <c r="LGH47" s="5"/>
      <c r="LGI47" s="5"/>
      <c r="LGJ47" s="5"/>
      <c r="LGK47" s="5"/>
      <c r="LGL47" s="5"/>
      <c r="LGM47" s="5"/>
      <c r="LGN47" s="5"/>
      <c r="LGO47" s="5"/>
      <c r="LGP47" s="5"/>
      <c r="LGQ47" s="5"/>
      <c r="LGR47" s="5"/>
      <c r="LGS47" s="5"/>
      <c r="LGT47" s="5"/>
      <c r="LGU47" s="5"/>
      <c r="LGV47" s="5"/>
      <c r="LGW47" s="5"/>
      <c r="LGX47" s="5"/>
      <c r="LGY47" s="5"/>
      <c r="LGZ47" s="5"/>
      <c r="LHA47" s="5"/>
      <c r="LHB47" s="5"/>
      <c r="LHC47" s="5"/>
      <c r="LHD47" s="5"/>
      <c r="LHE47" s="5"/>
      <c r="LHF47" s="5"/>
      <c r="LHG47" s="5"/>
      <c r="LHH47" s="5"/>
      <c r="LHI47" s="5"/>
      <c r="LHJ47" s="5"/>
      <c r="LHK47" s="5"/>
      <c r="LHL47" s="5"/>
      <c r="LHM47" s="5"/>
      <c r="LHN47" s="5"/>
      <c r="LHO47" s="5"/>
      <c r="LHP47" s="5"/>
      <c r="LHQ47" s="5"/>
      <c r="LHR47" s="5"/>
      <c r="LHS47" s="5"/>
      <c r="LHT47" s="5"/>
      <c r="LHU47" s="5"/>
      <c r="LHV47" s="5"/>
      <c r="LHW47" s="5"/>
      <c r="LHX47" s="5"/>
      <c r="LHY47" s="5"/>
      <c r="LHZ47" s="5"/>
      <c r="LIA47" s="5"/>
      <c r="LIB47" s="5"/>
      <c r="LIC47" s="5"/>
      <c r="LID47" s="5"/>
      <c r="LIE47" s="5"/>
      <c r="LIF47" s="5"/>
      <c r="LIG47" s="5"/>
      <c r="LIH47" s="5"/>
      <c r="LII47" s="5"/>
      <c r="LIJ47" s="5"/>
      <c r="LIK47" s="5"/>
      <c r="LIL47" s="5"/>
      <c r="LIM47" s="5"/>
      <c r="LIN47" s="5"/>
      <c r="LIO47" s="5"/>
      <c r="LIP47" s="5"/>
      <c r="LIQ47" s="5"/>
      <c r="LIR47" s="5"/>
      <c r="LIS47" s="5"/>
      <c r="LIT47" s="5"/>
      <c r="LIU47" s="5"/>
      <c r="LIV47" s="5"/>
      <c r="LIW47" s="5"/>
      <c r="LIX47" s="5"/>
      <c r="LIY47" s="5"/>
      <c r="LIZ47" s="5"/>
      <c r="LJA47" s="5"/>
      <c r="LJB47" s="5"/>
      <c r="LJC47" s="5"/>
      <c r="LJD47" s="5"/>
      <c r="LJE47" s="5"/>
      <c r="LJF47" s="5"/>
      <c r="LJG47" s="5"/>
      <c r="LJH47" s="5"/>
      <c r="LJI47" s="5"/>
      <c r="LJJ47" s="5"/>
      <c r="LJK47" s="5"/>
      <c r="LJL47" s="5"/>
      <c r="LJM47" s="5"/>
      <c r="LJN47" s="5"/>
      <c r="LJO47" s="5"/>
      <c r="LJP47" s="5"/>
      <c r="LJQ47" s="5"/>
      <c r="LJR47" s="5"/>
      <c r="LJS47" s="5"/>
      <c r="LJT47" s="5"/>
      <c r="LJU47" s="5"/>
      <c r="LJV47" s="5"/>
      <c r="LJW47" s="5"/>
      <c r="LJX47" s="5"/>
      <c r="LJY47" s="5"/>
      <c r="LJZ47" s="5"/>
      <c r="LKA47" s="5"/>
      <c r="LKB47" s="5"/>
      <c r="LKC47" s="5"/>
      <c r="LKD47" s="5"/>
      <c r="LKE47" s="5"/>
      <c r="LKF47" s="5"/>
      <c r="LKG47" s="5"/>
      <c r="LKH47" s="5"/>
      <c r="LKI47" s="5"/>
      <c r="LKJ47" s="5"/>
      <c r="LKK47" s="5"/>
      <c r="LKL47" s="5"/>
      <c r="LKM47" s="5"/>
      <c r="LKN47" s="5"/>
      <c r="LKO47" s="5"/>
      <c r="LKP47" s="5"/>
      <c r="LKQ47" s="5"/>
      <c r="LKR47" s="5"/>
      <c r="LKS47" s="5"/>
      <c r="LKT47" s="5"/>
      <c r="LKU47" s="5"/>
      <c r="LKV47" s="5"/>
      <c r="LKW47" s="5"/>
      <c r="LKX47" s="5"/>
      <c r="LKY47" s="5"/>
      <c r="LKZ47" s="5"/>
      <c r="LLA47" s="5"/>
      <c r="LLB47" s="5"/>
      <c r="LLC47" s="5"/>
      <c r="LLD47" s="5"/>
      <c r="LLE47" s="5"/>
      <c r="LLF47" s="5"/>
      <c r="LLG47" s="5"/>
      <c r="LLH47" s="5"/>
      <c r="LLI47" s="5"/>
      <c r="LLJ47" s="5"/>
      <c r="LLK47" s="5"/>
      <c r="LLL47" s="5"/>
      <c r="LLM47" s="5"/>
      <c r="LLN47" s="5"/>
      <c r="LLO47" s="5"/>
      <c r="LLP47" s="5"/>
      <c r="LLQ47" s="5"/>
      <c r="LLR47" s="5"/>
      <c r="LLS47" s="5"/>
      <c r="LLT47" s="5"/>
      <c r="LLU47" s="5"/>
      <c r="LLV47" s="5"/>
      <c r="LLW47" s="5"/>
      <c r="LLX47" s="5"/>
      <c r="LLY47" s="5"/>
      <c r="LLZ47" s="5"/>
      <c r="LMA47" s="5"/>
      <c r="LMB47" s="5"/>
      <c r="LMC47" s="5"/>
      <c r="LMD47" s="5"/>
      <c r="LME47" s="5"/>
      <c r="LMF47" s="5"/>
      <c r="LMG47" s="5"/>
      <c r="LMH47" s="5"/>
      <c r="LMI47" s="5"/>
      <c r="LMJ47" s="5"/>
      <c r="LMK47" s="5"/>
      <c r="LML47" s="5"/>
      <c r="LMM47" s="5"/>
      <c r="LMN47" s="5"/>
      <c r="LMO47" s="5"/>
      <c r="LMP47" s="5"/>
      <c r="LMQ47" s="5"/>
      <c r="LMR47" s="5"/>
      <c r="LMS47" s="5"/>
      <c r="LMT47" s="5"/>
      <c r="LMU47" s="5"/>
      <c r="LMV47" s="5"/>
      <c r="LMW47" s="5"/>
      <c r="LMX47" s="5"/>
      <c r="LMY47" s="5"/>
      <c r="LMZ47" s="5"/>
      <c r="LNA47" s="5"/>
      <c r="LNB47" s="5"/>
      <c r="LNC47" s="5"/>
      <c r="LND47" s="5"/>
      <c r="LNE47" s="5"/>
      <c r="LNF47" s="5"/>
      <c r="LNG47" s="5"/>
      <c r="LNH47" s="5"/>
      <c r="LNI47" s="5"/>
      <c r="LNJ47" s="5"/>
      <c r="LNK47" s="5"/>
      <c r="LNL47" s="5"/>
      <c r="LNM47" s="5"/>
      <c r="LNN47" s="5"/>
      <c r="LNO47" s="5"/>
      <c r="LNP47" s="5"/>
      <c r="LNQ47" s="5"/>
      <c r="LNR47" s="5"/>
      <c r="LNS47" s="5"/>
      <c r="LNT47" s="5"/>
      <c r="LNU47" s="5"/>
      <c r="LNV47" s="5"/>
      <c r="LNW47" s="5"/>
      <c r="LNX47" s="5"/>
      <c r="LNY47" s="5"/>
      <c r="LNZ47" s="5"/>
      <c r="LOA47" s="5"/>
      <c r="LOB47" s="5"/>
      <c r="LOC47" s="5"/>
      <c r="LOD47" s="5"/>
      <c r="LOE47" s="5"/>
      <c r="LOF47" s="5"/>
      <c r="LOG47" s="5"/>
      <c r="LOH47" s="5"/>
      <c r="LOI47" s="5"/>
      <c r="LOJ47" s="5"/>
      <c r="LOK47" s="5"/>
      <c r="LOL47" s="5"/>
      <c r="LOM47" s="5"/>
      <c r="LON47" s="5"/>
      <c r="LOO47" s="5"/>
      <c r="LOP47" s="5"/>
      <c r="LOQ47" s="5"/>
      <c r="LOR47" s="5"/>
      <c r="LOS47" s="5"/>
      <c r="LOT47" s="5"/>
      <c r="LOU47" s="5"/>
      <c r="LOV47" s="5"/>
      <c r="LOW47" s="5"/>
      <c r="LOX47" s="5"/>
      <c r="LOY47" s="5"/>
      <c r="LOZ47" s="5"/>
      <c r="LPA47" s="5"/>
      <c r="LPB47" s="5"/>
      <c r="LPC47" s="5"/>
      <c r="LPD47" s="5"/>
      <c r="LPE47" s="5"/>
      <c r="LPF47" s="5"/>
      <c r="LPG47" s="5"/>
      <c r="LPH47" s="5"/>
      <c r="LPI47" s="5"/>
      <c r="LPJ47" s="5"/>
      <c r="LPK47" s="5"/>
      <c r="LPL47" s="5"/>
      <c r="LPM47" s="5"/>
      <c r="LPN47" s="5"/>
      <c r="LPO47" s="5"/>
      <c r="LPP47" s="5"/>
      <c r="LPQ47" s="5"/>
      <c r="LPR47" s="5"/>
      <c r="LPS47" s="5"/>
      <c r="LPT47" s="5"/>
      <c r="LPU47" s="5"/>
      <c r="LPV47" s="5"/>
      <c r="LPW47" s="5"/>
      <c r="LPX47" s="5"/>
      <c r="LPY47" s="5"/>
      <c r="LPZ47" s="5"/>
      <c r="LQA47" s="5"/>
      <c r="LQB47" s="5"/>
      <c r="LQC47" s="5"/>
      <c r="LQD47" s="5"/>
      <c r="LQE47" s="5"/>
      <c r="LQF47" s="5"/>
      <c r="LQG47" s="5"/>
      <c r="LQH47" s="5"/>
      <c r="LQI47" s="5"/>
      <c r="LQJ47" s="5"/>
      <c r="LQK47" s="5"/>
      <c r="LQL47" s="5"/>
      <c r="LQM47" s="5"/>
      <c r="LQN47" s="5"/>
      <c r="LQO47" s="5"/>
      <c r="LQP47" s="5"/>
      <c r="LQQ47" s="5"/>
      <c r="LQR47" s="5"/>
      <c r="LQS47" s="5"/>
      <c r="LQT47" s="5"/>
      <c r="LQU47" s="5"/>
      <c r="LQV47" s="5"/>
      <c r="LQW47" s="5"/>
      <c r="LQX47" s="5"/>
      <c r="LQY47" s="5"/>
      <c r="LQZ47" s="5"/>
      <c r="LRA47" s="5"/>
      <c r="LRB47" s="5"/>
      <c r="LRC47" s="5"/>
      <c r="LRD47" s="5"/>
      <c r="LRE47" s="5"/>
      <c r="LRF47" s="5"/>
      <c r="LRG47" s="5"/>
      <c r="LRH47" s="5"/>
      <c r="LRI47" s="5"/>
      <c r="LRJ47" s="5"/>
      <c r="LRK47" s="5"/>
      <c r="LRL47" s="5"/>
      <c r="LRM47" s="5"/>
      <c r="LRN47" s="5"/>
      <c r="LRO47" s="5"/>
      <c r="LRP47" s="5"/>
      <c r="LRQ47" s="5"/>
      <c r="LRR47" s="5"/>
      <c r="LRS47" s="5"/>
      <c r="LRT47" s="5"/>
      <c r="LRU47" s="5"/>
      <c r="LRV47" s="5"/>
      <c r="LRW47" s="5"/>
      <c r="LRX47" s="5"/>
      <c r="LRY47" s="5"/>
      <c r="LRZ47" s="5"/>
      <c r="LSA47" s="5"/>
      <c r="LSB47" s="5"/>
      <c r="LSC47" s="5"/>
      <c r="LSD47" s="5"/>
      <c r="LSE47" s="5"/>
      <c r="LSF47" s="5"/>
      <c r="LSG47" s="5"/>
      <c r="LSH47" s="5"/>
      <c r="LSI47" s="5"/>
      <c r="LSJ47" s="5"/>
      <c r="LSK47" s="5"/>
      <c r="LSL47" s="5"/>
      <c r="LSM47" s="5"/>
      <c r="LSN47" s="5"/>
      <c r="LSO47" s="5"/>
      <c r="LSP47" s="5"/>
      <c r="LSQ47" s="5"/>
      <c r="LSR47" s="5"/>
      <c r="LSS47" s="5"/>
      <c r="LST47" s="5"/>
      <c r="LSU47" s="5"/>
      <c r="LSV47" s="5"/>
      <c r="LSW47" s="5"/>
      <c r="LSX47" s="5"/>
      <c r="LSY47" s="5"/>
      <c r="LSZ47" s="5"/>
      <c r="LTA47" s="5"/>
      <c r="LTB47" s="5"/>
      <c r="LTC47" s="5"/>
      <c r="LTD47" s="5"/>
      <c r="LTE47" s="5"/>
      <c r="LTF47" s="5"/>
      <c r="LTG47" s="5"/>
      <c r="LTH47" s="5"/>
      <c r="LTI47" s="5"/>
      <c r="LTJ47" s="5"/>
      <c r="LTK47" s="5"/>
      <c r="LTL47" s="5"/>
      <c r="LTM47" s="5"/>
      <c r="LTN47" s="5"/>
      <c r="LTO47" s="5"/>
      <c r="LTP47" s="5"/>
      <c r="LTQ47" s="5"/>
      <c r="LTR47" s="5"/>
      <c r="LTS47" s="5"/>
      <c r="LTT47" s="5"/>
      <c r="LTU47" s="5"/>
      <c r="LTV47" s="5"/>
      <c r="LTW47" s="5"/>
      <c r="LTX47" s="5"/>
      <c r="LTY47" s="5"/>
      <c r="LTZ47" s="5"/>
      <c r="LUA47" s="5"/>
      <c r="LUB47" s="5"/>
      <c r="LUC47" s="5"/>
      <c r="LUD47" s="5"/>
      <c r="LUE47" s="5"/>
      <c r="LUF47" s="5"/>
      <c r="LUG47" s="5"/>
      <c r="LUH47" s="5"/>
      <c r="LUI47" s="5"/>
      <c r="LUJ47" s="5"/>
      <c r="LUK47" s="5"/>
      <c r="LUL47" s="5"/>
      <c r="LUM47" s="5"/>
      <c r="LUN47" s="5"/>
      <c r="LUO47" s="5"/>
      <c r="LUP47" s="5"/>
      <c r="LUQ47" s="5"/>
      <c r="LUR47" s="5"/>
      <c r="LUS47" s="5"/>
      <c r="LUT47" s="5"/>
      <c r="LUU47" s="5"/>
      <c r="LUV47" s="5"/>
      <c r="LUW47" s="5"/>
      <c r="LUX47" s="5"/>
      <c r="LUY47" s="5"/>
      <c r="LUZ47" s="5"/>
      <c r="LVA47" s="5"/>
      <c r="LVB47" s="5"/>
      <c r="LVC47" s="5"/>
      <c r="LVD47" s="5"/>
      <c r="LVE47" s="5"/>
      <c r="LVF47" s="5"/>
      <c r="LVG47" s="5"/>
      <c r="LVH47" s="5"/>
      <c r="LVI47" s="5"/>
      <c r="LVJ47" s="5"/>
      <c r="LVK47" s="5"/>
      <c r="LVL47" s="5"/>
      <c r="LVM47" s="5"/>
      <c r="LVN47" s="5"/>
      <c r="LVO47" s="5"/>
      <c r="LVP47" s="5"/>
      <c r="LVQ47" s="5"/>
      <c r="LVR47" s="5"/>
      <c r="LVS47" s="5"/>
      <c r="LVT47" s="5"/>
      <c r="LVU47" s="5"/>
      <c r="LVV47" s="5"/>
      <c r="LVW47" s="5"/>
      <c r="LVX47" s="5"/>
      <c r="LVY47" s="5"/>
      <c r="LVZ47" s="5"/>
      <c r="LWA47" s="5"/>
      <c r="LWB47" s="5"/>
      <c r="LWC47" s="5"/>
      <c r="LWD47" s="5"/>
      <c r="LWE47" s="5"/>
      <c r="LWF47" s="5"/>
      <c r="LWG47" s="5"/>
      <c r="LWH47" s="5"/>
      <c r="LWI47" s="5"/>
      <c r="LWJ47" s="5"/>
      <c r="LWK47" s="5"/>
      <c r="LWL47" s="5"/>
      <c r="LWM47" s="5"/>
      <c r="LWN47" s="5"/>
      <c r="LWO47" s="5"/>
      <c r="LWP47" s="5"/>
      <c r="LWQ47" s="5"/>
      <c r="LWR47" s="5"/>
      <c r="LWS47" s="5"/>
      <c r="LWT47" s="5"/>
      <c r="LWU47" s="5"/>
      <c r="LWV47" s="5"/>
      <c r="LWW47" s="5"/>
      <c r="LWX47" s="5"/>
      <c r="LWY47" s="5"/>
      <c r="LWZ47" s="5"/>
      <c r="LXA47" s="5"/>
      <c r="LXB47" s="5"/>
      <c r="LXC47" s="5"/>
      <c r="LXD47" s="5"/>
      <c r="LXE47" s="5"/>
      <c r="LXF47" s="5"/>
      <c r="LXG47" s="5"/>
      <c r="LXH47" s="5"/>
      <c r="LXI47" s="5"/>
      <c r="LXJ47" s="5"/>
      <c r="LXK47" s="5"/>
      <c r="LXL47" s="5"/>
      <c r="LXM47" s="5"/>
      <c r="LXN47" s="5"/>
      <c r="LXO47" s="5"/>
      <c r="LXP47" s="5"/>
      <c r="LXQ47" s="5"/>
      <c r="LXR47" s="5"/>
      <c r="LXS47" s="5"/>
      <c r="LXT47" s="5"/>
      <c r="LXU47" s="5"/>
      <c r="LXV47" s="5"/>
      <c r="LXW47" s="5"/>
      <c r="LXX47" s="5"/>
      <c r="LXY47" s="5"/>
      <c r="LXZ47" s="5"/>
      <c r="LYA47" s="5"/>
      <c r="LYB47" s="5"/>
      <c r="LYC47" s="5"/>
      <c r="LYD47" s="5"/>
      <c r="LYE47" s="5"/>
      <c r="LYF47" s="5"/>
      <c r="LYG47" s="5"/>
      <c r="LYH47" s="5"/>
      <c r="LYI47" s="5"/>
      <c r="LYJ47" s="5"/>
      <c r="LYK47" s="5"/>
      <c r="LYL47" s="5"/>
      <c r="LYM47" s="5"/>
      <c r="LYN47" s="5"/>
      <c r="LYO47" s="5"/>
      <c r="LYP47" s="5"/>
      <c r="LYQ47" s="5"/>
      <c r="LYR47" s="5"/>
      <c r="LYS47" s="5"/>
      <c r="LYT47" s="5"/>
      <c r="LYU47" s="5"/>
      <c r="LYV47" s="5"/>
      <c r="LYW47" s="5"/>
      <c r="LYX47" s="5"/>
      <c r="LYY47" s="5"/>
      <c r="LYZ47" s="5"/>
      <c r="LZA47" s="5"/>
      <c r="LZB47" s="5"/>
      <c r="LZC47" s="5"/>
      <c r="LZD47" s="5"/>
      <c r="LZE47" s="5"/>
      <c r="LZF47" s="5"/>
      <c r="LZG47" s="5"/>
      <c r="LZH47" s="5"/>
      <c r="LZI47" s="5"/>
      <c r="LZJ47" s="5"/>
      <c r="LZK47" s="5"/>
      <c r="LZL47" s="5"/>
      <c r="LZM47" s="5"/>
      <c r="LZN47" s="5"/>
      <c r="LZO47" s="5"/>
      <c r="LZP47" s="5"/>
      <c r="LZQ47" s="5"/>
      <c r="LZR47" s="5"/>
      <c r="LZS47" s="5"/>
      <c r="LZT47" s="5"/>
      <c r="LZU47" s="5"/>
      <c r="LZV47" s="5"/>
      <c r="LZW47" s="5"/>
      <c r="LZX47" s="5"/>
      <c r="LZY47" s="5"/>
      <c r="LZZ47" s="5"/>
      <c r="MAA47" s="5"/>
      <c r="MAB47" s="5"/>
      <c r="MAC47" s="5"/>
      <c r="MAD47" s="5"/>
      <c r="MAE47" s="5"/>
      <c r="MAF47" s="5"/>
      <c r="MAG47" s="5"/>
      <c r="MAH47" s="5"/>
      <c r="MAI47" s="5"/>
      <c r="MAJ47" s="5"/>
      <c r="MAK47" s="5"/>
      <c r="MAL47" s="5"/>
      <c r="MAM47" s="5"/>
      <c r="MAN47" s="5"/>
      <c r="MAO47" s="5"/>
      <c r="MAP47" s="5"/>
      <c r="MAQ47" s="5"/>
      <c r="MAR47" s="5"/>
      <c r="MAS47" s="5"/>
      <c r="MAT47" s="5"/>
      <c r="MAU47" s="5"/>
      <c r="MAV47" s="5"/>
      <c r="MAW47" s="5"/>
      <c r="MAX47" s="5"/>
      <c r="MAY47" s="5"/>
      <c r="MAZ47" s="5"/>
      <c r="MBA47" s="5"/>
      <c r="MBB47" s="5"/>
      <c r="MBC47" s="5"/>
      <c r="MBD47" s="5"/>
      <c r="MBE47" s="5"/>
      <c r="MBF47" s="5"/>
      <c r="MBG47" s="5"/>
      <c r="MBH47" s="5"/>
      <c r="MBI47" s="5"/>
      <c r="MBJ47" s="5"/>
      <c r="MBK47" s="5"/>
      <c r="MBL47" s="5"/>
      <c r="MBM47" s="5"/>
      <c r="MBN47" s="5"/>
      <c r="MBO47" s="5"/>
      <c r="MBP47" s="5"/>
      <c r="MBQ47" s="5"/>
      <c r="MBR47" s="5"/>
      <c r="MBS47" s="5"/>
      <c r="MBT47" s="5"/>
      <c r="MBU47" s="5"/>
      <c r="MBV47" s="5"/>
      <c r="MBW47" s="5"/>
      <c r="MBX47" s="5"/>
      <c r="MBY47" s="5"/>
      <c r="MBZ47" s="5"/>
      <c r="MCA47" s="5"/>
      <c r="MCB47" s="5"/>
      <c r="MCC47" s="5"/>
      <c r="MCD47" s="5"/>
      <c r="MCE47" s="5"/>
      <c r="MCF47" s="5"/>
      <c r="MCG47" s="5"/>
      <c r="MCH47" s="5"/>
      <c r="MCI47" s="5"/>
      <c r="MCJ47" s="5"/>
      <c r="MCK47" s="5"/>
      <c r="MCL47" s="5"/>
      <c r="MCM47" s="5"/>
      <c r="MCN47" s="5"/>
      <c r="MCO47" s="5"/>
      <c r="MCP47" s="5"/>
      <c r="MCQ47" s="5"/>
      <c r="MCR47" s="5"/>
      <c r="MCS47" s="5"/>
      <c r="MCT47" s="5"/>
      <c r="MCU47" s="5"/>
      <c r="MCV47" s="5"/>
      <c r="MCW47" s="5"/>
      <c r="MCX47" s="5"/>
      <c r="MCY47" s="5"/>
      <c r="MCZ47" s="5"/>
      <c r="MDA47" s="5"/>
      <c r="MDB47" s="5"/>
      <c r="MDC47" s="5"/>
      <c r="MDD47" s="5"/>
      <c r="MDE47" s="5"/>
      <c r="MDF47" s="5"/>
      <c r="MDG47" s="5"/>
      <c r="MDH47" s="5"/>
      <c r="MDI47" s="5"/>
      <c r="MDJ47" s="5"/>
      <c r="MDK47" s="5"/>
      <c r="MDL47" s="5"/>
      <c r="MDM47" s="5"/>
      <c r="MDN47" s="5"/>
      <c r="MDO47" s="5"/>
      <c r="MDP47" s="5"/>
      <c r="MDQ47" s="5"/>
      <c r="MDR47" s="5"/>
      <c r="MDS47" s="5"/>
      <c r="MDT47" s="5"/>
      <c r="MDU47" s="5"/>
      <c r="MDV47" s="5"/>
      <c r="MDW47" s="5"/>
      <c r="MDX47" s="5"/>
      <c r="MDY47" s="5"/>
      <c r="MDZ47" s="5"/>
      <c r="MEA47" s="5"/>
      <c r="MEB47" s="5"/>
      <c r="MEC47" s="5"/>
      <c r="MED47" s="5"/>
      <c r="MEE47" s="5"/>
      <c r="MEF47" s="5"/>
      <c r="MEG47" s="5"/>
      <c r="MEH47" s="5"/>
      <c r="MEI47" s="5"/>
      <c r="MEJ47" s="5"/>
      <c r="MEK47" s="5"/>
      <c r="MEL47" s="5"/>
      <c r="MEM47" s="5"/>
      <c r="MEN47" s="5"/>
      <c r="MEO47" s="5"/>
      <c r="MEP47" s="5"/>
      <c r="MEQ47" s="5"/>
      <c r="MER47" s="5"/>
      <c r="MES47" s="5"/>
      <c r="MET47" s="5"/>
      <c r="MEU47" s="5"/>
      <c r="MEV47" s="5"/>
      <c r="MEW47" s="5"/>
      <c r="MEX47" s="5"/>
      <c r="MEY47" s="5"/>
      <c r="MEZ47" s="5"/>
      <c r="MFA47" s="5"/>
      <c r="MFB47" s="5"/>
      <c r="MFC47" s="5"/>
      <c r="MFD47" s="5"/>
      <c r="MFE47" s="5"/>
      <c r="MFF47" s="5"/>
      <c r="MFG47" s="5"/>
      <c r="MFH47" s="5"/>
      <c r="MFI47" s="5"/>
      <c r="MFJ47" s="5"/>
      <c r="MFK47" s="5"/>
      <c r="MFL47" s="5"/>
      <c r="MFM47" s="5"/>
      <c r="MFN47" s="5"/>
      <c r="MFO47" s="5"/>
      <c r="MFP47" s="5"/>
      <c r="MFQ47" s="5"/>
      <c r="MFR47" s="5"/>
      <c r="MFS47" s="5"/>
      <c r="MFT47" s="5"/>
      <c r="MFU47" s="5"/>
      <c r="MFV47" s="5"/>
      <c r="MFW47" s="5"/>
      <c r="MFX47" s="5"/>
      <c r="MFY47" s="5"/>
      <c r="MFZ47" s="5"/>
      <c r="MGA47" s="5"/>
      <c r="MGB47" s="5"/>
      <c r="MGC47" s="5"/>
      <c r="MGD47" s="5"/>
      <c r="MGE47" s="5"/>
      <c r="MGF47" s="5"/>
      <c r="MGG47" s="5"/>
      <c r="MGH47" s="5"/>
      <c r="MGI47" s="5"/>
      <c r="MGJ47" s="5"/>
      <c r="MGK47" s="5"/>
      <c r="MGL47" s="5"/>
      <c r="MGM47" s="5"/>
      <c r="MGN47" s="5"/>
      <c r="MGO47" s="5"/>
      <c r="MGP47" s="5"/>
      <c r="MGQ47" s="5"/>
      <c r="MGR47" s="5"/>
      <c r="MGS47" s="5"/>
      <c r="MGT47" s="5"/>
      <c r="MGU47" s="5"/>
      <c r="MGV47" s="5"/>
      <c r="MGW47" s="5"/>
      <c r="MGX47" s="5"/>
      <c r="MGY47" s="5"/>
      <c r="MGZ47" s="5"/>
      <c r="MHA47" s="5"/>
      <c r="MHB47" s="5"/>
      <c r="MHC47" s="5"/>
      <c r="MHD47" s="5"/>
      <c r="MHE47" s="5"/>
      <c r="MHF47" s="5"/>
      <c r="MHG47" s="5"/>
      <c r="MHH47" s="5"/>
      <c r="MHI47" s="5"/>
      <c r="MHJ47" s="5"/>
      <c r="MHK47" s="5"/>
      <c r="MHL47" s="5"/>
      <c r="MHM47" s="5"/>
      <c r="MHN47" s="5"/>
      <c r="MHO47" s="5"/>
      <c r="MHP47" s="5"/>
      <c r="MHQ47" s="5"/>
      <c r="MHR47" s="5"/>
      <c r="MHS47" s="5"/>
      <c r="MHT47" s="5"/>
      <c r="MHU47" s="5"/>
      <c r="MHV47" s="5"/>
      <c r="MHW47" s="5"/>
      <c r="MHX47" s="5"/>
      <c r="MHY47" s="5"/>
      <c r="MHZ47" s="5"/>
      <c r="MIA47" s="5"/>
      <c r="MIB47" s="5"/>
      <c r="MIC47" s="5"/>
      <c r="MID47" s="5"/>
      <c r="MIE47" s="5"/>
      <c r="MIF47" s="5"/>
      <c r="MIG47" s="5"/>
      <c r="MIH47" s="5"/>
      <c r="MII47" s="5"/>
      <c r="MIJ47" s="5"/>
      <c r="MIK47" s="5"/>
      <c r="MIL47" s="5"/>
      <c r="MIM47" s="5"/>
      <c r="MIN47" s="5"/>
      <c r="MIO47" s="5"/>
      <c r="MIP47" s="5"/>
      <c r="MIQ47" s="5"/>
      <c r="MIR47" s="5"/>
      <c r="MIS47" s="5"/>
      <c r="MIT47" s="5"/>
      <c r="MIU47" s="5"/>
      <c r="MIV47" s="5"/>
      <c r="MIW47" s="5"/>
      <c r="MIX47" s="5"/>
      <c r="MIY47" s="5"/>
      <c r="MIZ47" s="5"/>
      <c r="MJA47" s="5"/>
      <c r="MJB47" s="5"/>
      <c r="MJC47" s="5"/>
      <c r="MJD47" s="5"/>
      <c r="MJE47" s="5"/>
      <c r="MJF47" s="5"/>
      <c r="MJG47" s="5"/>
      <c r="MJH47" s="5"/>
      <c r="MJI47" s="5"/>
      <c r="MJJ47" s="5"/>
      <c r="MJK47" s="5"/>
      <c r="MJL47" s="5"/>
      <c r="MJM47" s="5"/>
      <c r="MJN47" s="5"/>
      <c r="MJO47" s="5"/>
      <c r="MJP47" s="5"/>
      <c r="MJQ47" s="5"/>
      <c r="MJR47" s="5"/>
      <c r="MJS47" s="5"/>
      <c r="MJT47" s="5"/>
      <c r="MJU47" s="5"/>
      <c r="MJV47" s="5"/>
      <c r="MJW47" s="5"/>
      <c r="MJX47" s="5"/>
      <c r="MJY47" s="5"/>
      <c r="MJZ47" s="5"/>
      <c r="MKA47" s="5"/>
      <c r="MKB47" s="5"/>
      <c r="MKC47" s="5"/>
      <c r="MKD47" s="5"/>
      <c r="MKE47" s="5"/>
      <c r="MKF47" s="5"/>
      <c r="MKG47" s="5"/>
      <c r="MKH47" s="5"/>
      <c r="MKI47" s="5"/>
      <c r="MKJ47" s="5"/>
      <c r="MKK47" s="5"/>
      <c r="MKL47" s="5"/>
      <c r="MKM47" s="5"/>
      <c r="MKN47" s="5"/>
      <c r="MKO47" s="5"/>
      <c r="MKP47" s="5"/>
      <c r="MKQ47" s="5"/>
      <c r="MKR47" s="5"/>
      <c r="MKS47" s="5"/>
      <c r="MKT47" s="5"/>
      <c r="MKU47" s="5"/>
      <c r="MKV47" s="5"/>
      <c r="MKW47" s="5"/>
      <c r="MKX47" s="5"/>
      <c r="MKY47" s="5"/>
      <c r="MKZ47" s="5"/>
      <c r="MLA47" s="5"/>
      <c r="MLB47" s="5"/>
      <c r="MLC47" s="5"/>
      <c r="MLD47" s="5"/>
      <c r="MLE47" s="5"/>
      <c r="MLF47" s="5"/>
      <c r="MLG47" s="5"/>
      <c r="MLH47" s="5"/>
      <c r="MLI47" s="5"/>
      <c r="MLJ47" s="5"/>
      <c r="MLK47" s="5"/>
      <c r="MLL47" s="5"/>
      <c r="MLM47" s="5"/>
      <c r="MLN47" s="5"/>
      <c r="MLO47" s="5"/>
      <c r="MLP47" s="5"/>
      <c r="MLQ47" s="5"/>
      <c r="MLR47" s="5"/>
      <c r="MLS47" s="5"/>
      <c r="MLT47" s="5"/>
      <c r="MLU47" s="5"/>
      <c r="MLV47" s="5"/>
      <c r="MLW47" s="5"/>
      <c r="MLX47" s="5"/>
      <c r="MLY47" s="5"/>
      <c r="MLZ47" s="5"/>
      <c r="MMA47" s="5"/>
      <c r="MMB47" s="5"/>
      <c r="MMC47" s="5"/>
      <c r="MMD47" s="5"/>
      <c r="MME47" s="5"/>
      <c r="MMF47" s="5"/>
      <c r="MMG47" s="5"/>
      <c r="MMH47" s="5"/>
      <c r="MMI47" s="5"/>
      <c r="MMJ47" s="5"/>
      <c r="MMK47" s="5"/>
      <c r="MML47" s="5"/>
      <c r="MMM47" s="5"/>
      <c r="MMN47" s="5"/>
      <c r="MMO47" s="5"/>
      <c r="MMP47" s="5"/>
      <c r="MMQ47" s="5"/>
      <c r="MMR47" s="5"/>
      <c r="MMS47" s="5"/>
      <c r="MMT47" s="5"/>
      <c r="MMU47" s="5"/>
      <c r="MMV47" s="5"/>
      <c r="MMW47" s="5"/>
      <c r="MMX47" s="5"/>
      <c r="MMY47" s="5"/>
      <c r="MMZ47" s="5"/>
      <c r="MNA47" s="5"/>
      <c r="MNB47" s="5"/>
      <c r="MNC47" s="5"/>
      <c r="MND47" s="5"/>
      <c r="MNE47" s="5"/>
      <c r="MNF47" s="5"/>
      <c r="MNG47" s="5"/>
      <c r="MNH47" s="5"/>
      <c r="MNI47" s="5"/>
      <c r="MNJ47" s="5"/>
      <c r="MNK47" s="5"/>
      <c r="MNL47" s="5"/>
      <c r="MNM47" s="5"/>
      <c r="MNN47" s="5"/>
      <c r="MNO47" s="5"/>
      <c r="MNP47" s="5"/>
      <c r="MNQ47" s="5"/>
      <c r="MNR47" s="5"/>
      <c r="MNS47" s="5"/>
      <c r="MNT47" s="5"/>
      <c r="MNU47" s="5"/>
      <c r="MNV47" s="5"/>
      <c r="MNW47" s="5"/>
      <c r="MNX47" s="5"/>
      <c r="MNY47" s="5"/>
      <c r="MNZ47" s="5"/>
      <c r="MOA47" s="5"/>
      <c r="MOB47" s="5"/>
      <c r="MOC47" s="5"/>
      <c r="MOD47" s="5"/>
      <c r="MOE47" s="5"/>
      <c r="MOF47" s="5"/>
      <c r="MOG47" s="5"/>
      <c r="MOH47" s="5"/>
      <c r="MOI47" s="5"/>
      <c r="MOJ47" s="5"/>
      <c r="MOK47" s="5"/>
      <c r="MOL47" s="5"/>
      <c r="MOM47" s="5"/>
      <c r="MON47" s="5"/>
      <c r="MOO47" s="5"/>
      <c r="MOP47" s="5"/>
      <c r="MOQ47" s="5"/>
      <c r="MOR47" s="5"/>
      <c r="MOS47" s="5"/>
      <c r="MOT47" s="5"/>
      <c r="MOU47" s="5"/>
      <c r="MOV47" s="5"/>
      <c r="MOW47" s="5"/>
      <c r="MOX47" s="5"/>
      <c r="MOY47" s="5"/>
      <c r="MOZ47" s="5"/>
      <c r="MPA47" s="5"/>
      <c r="MPB47" s="5"/>
      <c r="MPC47" s="5"/>
      <c r="MPD47" s="5"/>
      <c r="MPE47" s="5"/>
      <c r="MPF47" s="5"/>
      <c r="MPG47" s="5"/>
      <c r="MPH47" s="5"/>
      <c r="MPI47" s="5"/>
      <c r="MPJ47" s="5"/>
      <c r="MPK47" s="5"/>
      <c r="MPL47" s="5"/>
      <c r="MPM47" s="5"/>
      <c r="MPN47" s="5"/>
      <c r="MPO47" s="5"/>
      <c r="MPP47" s="5"/>
      <c r="MPQ47" s="5"/>
      <c r="MPR47" s="5"/>
      <c r="MPS47" s="5"/>
      <c r="MPT47" s="5"/>
      <c r="MPU47" s="5"/>
      <c r="MPV47" s="5"/>
      <c r="MPW47" s="5"/>
      <c r="MPX47" s="5"/>
      <c r="MPY47" s="5"/>
      <c r="MPZ47" s="5"/>
      <c r="MQA47" s="5"/>
      <c r="MQB47" s="5"/>
      <c r="MQC47" s="5"/>
      <c r="MQD47" s="5"/>
      <c r="MQE47" s="5"/>
      <c r="MQF47" s="5"/>
      <c r="MQG47" s="5"/>
      <c r="MQH47" s="5"/>
      <c r="MQI47" s="5"/>
      <c r="MQJ47" s="5"/>
      <c r="MQK47" s="5"/>
      <c r="MQL47" s="5"/>
      <c r="MQM47" s="5"/>
      <c r="MQN47" s="5"/>
      <c r="MQO47" s="5"/>
      <c r="MQP47" s="5"/>
      <c r="MQQ47" s="5"/>
      <c r="MQR47" s="5"/>
      <c r="MQS47" s="5"/>
      <c r="MQT47" s="5"/>
      <c r="MQU47" s="5"/>
      <c r="MQV47" s="5"/>
      <c r="MQW47" s="5"/>
      <c r="MQX47" s="5"/>
      <c r="MQY47" s="5"/>
      <c r="MQZ47" s="5"/>
      <c r="MRA47" s="5"/>
      <c r="MRB47" s="5"/>
      <c r="MRC47" s="5"/>
      <c r="MRD47" s="5"/>
      <c r="MRE47" s="5"/>
      <c r="MRF47" s="5"/>
      <c r="MRG47" s="5"/>
      <c r="MRH47" s="5"/>
      <c r="MRI47" s="5"/>
      <c r="MRJ47" s="5"/>
      <c r="MRK47" s="5"/>
      <c r="MRL47" s="5"/>
      <c r="MRM47" s="5"/>
      <c r="MRN47" s="5"/>
      <c r="MRO47" s="5"/>
      <c r="MRP47" s="5"/>
      <c r="MRQ47" s="5"/>
      <c r="MRR47" s="5"/>
      <c r="MRS47" s="5"/>
      <c r="MRT47" s="5"/>
      <c r="MRU47" s="5"/>
      <c r="MRV47" s="5"/>
      <c r="MRW47" s="5"/>
      <c r="MRX47" s="5"/>
      <c r="MRY47" s="5"/>
      <c r="MRZ47" s="5"/>
      <c r="MSA47" s="5"/>
      <c r="MSB47" s="5"/>
      <c r="MSC47" s="5"/>
      <c r="MSD47" s="5"/>
      <c r="MSE47" s="5"/>
      <c r="MSF47" s="5"/>
      <c r="MSG47" s="5"/>
      <c r="MSH47" s="5"/>
      <c r="MSI47" s="5"/>
      <c r="MSJ47" s="5"/>
      <c r="MSK47" s="5"/>
      <c r="MSL47" s="5"/>
      <c r="MSM47" s="5"/>
      <c r="MSN47" s="5"/>
      <c r="MSO47" s="5"/>
      <c r="MSP47" s="5"/>
      <c r="MSQ47" s="5"/>
      <c r="MSR47" s="5"/>
      <c r="MSS47" s="5"/>
      <c r="MST47" s="5"/>
      <c r="MSU47" s="5"/>
      <c r="MSV47" s="5"/>
      <c r="MSW47" s="5"/>
      <c r="MSX47" s="5"/>
      <c r="MSY47" s="5"/>
      <c r="MSZ47" s="5"/>
      <c r="MTA47" s="5"/>
      <c r="MTB47" s="5"/>
      <c r="MTC47" s="5"/>
      <c r="MTD47" s="5"/>
      <c r="MTE47" s="5"/>
      <c r="MTF47" s="5"/>
      <c r="MTG47" s="5"/>
      <c r="MTH47" s="5"/>
      <c r="MTI47" s="5"/>
      <c r="MTJ47" s="5"/>
      <c r="MTK47" s="5"/>
      <c r="MTL47" s="5"/>
      <c r="MTM47" s="5"/>
      <c r="MTN47" s="5"/>
      <c r="MTO47" s="5"/>
      <c r="MTP47" s="5"/>
      <c r="MTQ47" s="5"/>
      <c r="MTR47" s="5"/>
      <c r="MTS47" s="5"/>
      <c r="MTT47" s="5"/>
      <c r="MTU47" s="5"/>
      <c r="MTV47" s="5"/>
      <c r="MTW47" s="5"/>
      <c r="MTX47" s="5"/>
      <c r="MTY47" s="5"/>
      <c r="MTZ47" s="5"/>
      <c r="MUA47" s="5"/>
      <c r="MUB47" s="5"/>
      <c r="MUC47" s="5"/>
      <c r="MUD47" s="5"/>
      <c r="MUE47" s="5"/>
      <c r="MUF47" s="5"/>
      <c r="MUG47" s="5"/>
      <c r="MUH47" s="5"/>
      <c r="MUI47" s="5"/>
      <c r="MUJ47" s="5"/>
      <c r="MUK47" s="5"/>
      <c r="MUL47" s="5"/>
      <c r="MUM47" s="5"/>
      <c r="MUN47" s="5"/>
      <c r="MUO47" s="5"/>
      <c r="MUP47" s="5"/>
      <c r="MUQ47" s="5"/>
      <c r="MUR47" s="5"/>
      <c r="MUS47" s="5"/>
      <c r="MUT47" s="5"/>
      <c r="MUU47" s="5"/>
      <c r="MUV47" s="5"/>
      <c r="MUW47" s="5"/>
      <c r="MUX47" s="5"/>
      <c r="MUY47" s="5"/>
      <c r="MUZ47" s="5"/>
      <c r="MVA47" s="5"/>
      <c r="MVB47" s="5"/>
      <c r="MVC47" s="5"/>
      <c r="MVD47" s="5"/>
      <c r="MVE47" s="5"/>
      <c r="MVF47" s="5"/>
      <c r="MVG47" s="5"/>
      <c r="MVH47" s="5"/>
      <c r="MVI47" s="5"/>
      <c r="MVJ47" s="5"/>
      <c r="MVK47" s="5"/>
      <c r="MVL47" s="5"/>
      <c r="MVM47" s="5"/>
      <c r="MVN47" s="5"/>
      <c r="MVO47" s="5"/>
      <c r="MVP47" s="5"/>
      <c r="MVQ47" s="5"/>
      <c r="MVR47" s="5"/>
      <c r="MVS47" s="5"/>
      <c r="MVT47" s="5"/>
      <c r="MVU47" s="5"/>
      <c r="MVV47" s="5"/>
      <c r="MVW47" s="5"/>
      <c r="MVX47" s="5"/>
      <c r="MVY47" s="5"/>
      <c r="MVZ47" s="5"/>
      <c r="MWA47" s="5"/>
      <c r="MWB47" s="5"/>
      <c r="MWC47" s="5"/>
      <c r="MWD47" s="5"/>
      <c r="MWE47" s="5"/>
      <c r="MWF47" s="5"/>
      <c r="MWG47" s="5"/>
      <c r="MWH47" s="5"/>
      <c r="MWI47" s="5"/>
      <c r="MWJ47" s="5"/>
      <c r="MWK47" s="5"/>
      <c r="MWL47" s="5"/>
      <c r="MWM47" s="5"/>
      <c r="MWN47" s="5"/>
      <c r="MWO47" s="5"/>
      <c r="MWP47" s="5"/>
      <c r="MWQ47" s="5"/>
      <c r="MWR47" s="5"/>
      <c r="MWS47" s="5"/>
      <c r="MWT47" s="5"/>
      <c r="MWU47" s="5"/>
      <c r="MWV47" s="5"/>
      <c r="MWW47" s="5"/>
      <c r="MWX47" s="5"/>
      <c r="MWY47" s="5"/>
      <c r="MWZ47" s="5"/>
      <c r="MXA47" s="5"/>
      <c r="MXB47" s="5"/>
      <c r="MXC47" s="5"/>
      <c r="MXD47" s="5"/>
      <c r="MXE47" s="5"/>
      <c r="MXF47" s="5"/>
      <c r="MXG47" s="5"/>
      <c r="MXH47" s="5"/>
      <c r="MXI47" s="5"/>
      <c r="MXJ47" s="5"/>
      <c r="MXK47" s="5"/>
      <c r="MXL47" s="5"/>
      <c r="MXM47" s="5"/>
      <c r="MXN47" s="5"/>
      <c r="MXO47" s="5"/>
      <c r="MXP47" s="5"/>
      <c r="MXQ47" s="5"/>
      <c r="MXR47" s="5"/>
      <c r="MXS47" s="5"/>
      <c r="MXT47" s="5"/>
      <c r="MXU47" s="5"/>
      <c r="MXV47" s="5"/>
      <c r="MXW47" s="5"/>
      <c r="MXX47" s="5"/>
      <c r="MXY47" s="5"/>
      <c r="MXZ47" s="5"/>
      <c r="MYA47" s="5"/>
      <c r="MYB47" s="5"/>
      <c r="MYC47" s="5"/>
      <c r="MYD47" s="5"/>
      <c r="MYE47" s="5"/>
      <c r="MYF47" s="5"/>
      <c r="MYG47" s="5"/>
      <c r="MYH47" s="5"/>
      <c r="MYI47" s="5"/>
      <c r="MYJ47" s="5"/>
      <c r="MYK47" s="5"/>
      <c r="MYL47" s="5"/>
      <c r="MYM47" s="5"/>
      <c r="MYN47" s="5"/>
      <c r="MYO47" s="5"/>
      <c r="MYP47" s="5"/>
      <c r="MYQ47" s="5"/>
      <c r="MYR47" s="5"/>
      <c r="MYS47" s="5"/>
      <c r="MYT47" s="5"/>
      <c r="MYU47" s="5"/>
      <c r="MYV47" s="5"/>
      <c r="MYW47" s="5"/>
      <c r="MYX47" s="5"/>
      <c r="MYY47" s="5"/>
      <c r="MYZ47" s="5"/>
      <c r="MZA47" s="5"/>
      <c r="MZB47" s="5"/>
      <c r="MZC47" s="5"/>
      <c r="MZD47" s="5"/>
      <c r="MZE47" s="5"/>
      <c r="MZF47" s="5"/>
      <c r="MZG47" s="5"/>
      <c r="MZH47" s="5"/>
      <c r="MZI47" s="5"/>
      <c r="MZJ47" s="5"/>
      <c r="MZK47" s="5"/>
      <c r="MZL47" s="5"/>
      <c r="MZM47" s="5"/>
      <c r="MZN47" s="5"/>
      <c r="MZO47" s="5"/>
      <c r="MZP47" s="5"/>
      <c r="MZQ47" s="5"/>
      <c r="MZR47" s="5"/>
      <c r="MZS47" s="5"/>
      <c r="MZT47" s="5"/>
      <c r="MZU47" s="5"/>
      <c r="MZV47" s="5"/>
      <c r="MZW47" s="5"/>
      <c r="MZX47" s="5"/>
      <c r="MZY47" s="5"/>
      <c r="MZZ47" s="5"/>
      <c r="NAA47" s="5"/>
      <c r="NAB47" s="5"/>
      <c r="NAC47" s="5"/>
      <c r="NAD47" s="5"/>
      <c r="NAE47" s="5"/>
      <c r="NAF47" s="5"/>
      <c r="NAG47" s="5"/>
      <c r="NAH47" s="5"/>
      <c r="NAI47" s="5"/>
      <c r="NAJ47" s="5"/>
      <c r="NAK47" s="5"/>
      <c r="NAL47" s="5"/>
      <c r="NAM47" s="5"/>
      <c r="NAN47" s="5"/>
      <c r="NAO47" s="5"/>
      <c r="NAP47" s="5"/>
      <c r="NAQ47" s="5"/>
      <c r="NAR47" s="5"/>
      <c r="NAS47" s="5"/>
      <c r="NAT47" s="5"/>
      <c r="NAU47" s="5"/>
      <c r="NAV47" s="5"/>
      <c r="NAW47" s="5"/>
      <c r="NAX47" s="5"/>
      <c r="NAY47" s="5"/>
      <c r="NAZ47" s="5"/>
      <c r="NBA47" s="5"/>
      <c r="NBB47" s="5"/>
      <c r="NBC47" s="5"/>
      <c r="NBD47" s="5"/>
      <c r="NBE47" s="5"/>
      <c r="NBF47" s="5"/>
      <c r="NBG47" s="5"/>
      <c r="NBH47" s="5"/>
      <c r="NBI47" s="5"/>
      <c r="NBJ47" s="5"/>
      <c r="NBK47" s="5"/>
      <c r="NBL47" s="5"/>
      <c r="NBM47" s="5"/>
      <c r="NBN47" s="5"/>
      <c r="NBO47" s="5"/>
      <c r="NBP47" s="5"/>
      <c r="NBQ47" s="5"/>
      <c r="NBR47" s="5"/>
      <c r="NBS47" s="5"/>
      <c r="NBT47" s="5"/>
      <c r="NBU47" s="5"/>
      <c r="NBV47" s="5"/>
      <c r="NBW47" s="5"/>
      <c r="NBX47" s="5"/>
      <c r="NBY47" s="5"/>
      <c r="NBZ47" s="5"/>
      <c r="NCA47" s="5"/>
      <c r="NCB47" s="5"/>
      <c r="NCC47" s="5"/>
      <c r="NCD47" s="5"/>
      <c r="NCE47" s="5"/>
      <c r="NCF47" s="5"/>
      <c r="NCG47" s="5"/>
      <c r="NCH47" s="5"/>
      <c r="NCI47" s="5"/>
      <c r="NCJ47" s="5"/>
      <c r="NCK47" s="5"/>
      <c r="NCL47" s="5"/>
      <c r="NCM47" s="5"/>
      <c r="NCN47" s="5"/>
      <c r="NCO47" s="5"/>
      <c r="NCP47" s="5"/>
      <c r="NCQ47" s="5"/>
      <c r="NCR47" s="5"/>
      <c r="NCS47" s="5"/>
      <c r="NCT47" s="5"/>
      <c r="NCU47" s="5"/>
      <c r="NCV47" s="5"/>
      <c r="NCW47" s="5"/>
      <c r="NCX47" s="5"/>
      <c r="NCY47" s="5"/>
      <c r="NCZ47" s="5"/>
      <c r="NDA47" s="5"/>
      <c r="NDB47" s="5"/>
      <c r="NDC47" s="5"/>
      <c r="NDD47" s="5"/>
      <c r="NDE47" s="5"/>
      <c r="NDF47" s="5"/>
      <c r="NDG47" s="5"/>
      <c r="NDH47" s="5"/>
      <c r="NDI47" s="5"/>
      <c r="NDJ47" s="5"/>
      <c r="NDK47" s="5"/>
      <c r="NDL47" s="5"/>
      <c r="NDM47" s="5"/>
      <c r="NDN47" s="5"/>
      <c r="NDO47" s="5"/>
      <c r="NDP47" s="5"/>
      <c r="NDQ47" s="5"/>
      <c r="NDR47" s="5"/>
      <c r="NDS47" s="5"/>
      <c r="NDT47" s="5"/>
      <c r="NDU47" s="5"/>
      <c r="NDV47" s="5"/>
      <c r="NDW47" s="5"/>
      <c r="NDX47" s="5"/>
      <c r="NDY47" s="5"/>
      <c r="NDZ47" s="5"/>
      <c r="NEA47" s="5"/>
      <c r="NEB47" s="5"/>
      <c r="NEC47" s="5"/>
      <c r="NED47" s="5"/>
      <c r="NEE47" s="5"/>
      <c r="NEF47" s="5"/>
      <c r="NEG47" s="5"/>
      <c r="NEH47" s="5"/>
      <c r="NEI47" s="5"/>
      <c r="NEJ47" s="5"/>
      <c r="NEK47" s="5"/>
      <c r="NEL47" s="5"/>
      <c r="NEM47" s="5"/>
      <c r="NEN47" s="5"/>
      <c r="NEO47" s="5"/>
      <c r="NEP47" s="5"/>
      <c r="NEQ47" s="5"/>
      <c r="NER47" s="5"/>
      <c r="NES47" s="5"/>
      <c r="NET47" s="5"/>
      <c r="NEU47" s="5"/>
      <c r="NEV47" s="5"/>
      <c r="NEW47" s="5"/>
      <c r="NEX47" s="5"/>
      <c r="NEY47" s="5"/>
      <c r="NEZ47" s="5"/>
      <c r="NFA47" s="5"/>
      <c r="NFB47" s="5"/>
      <c r="NFC47" s="5"/>
      <c r="NFD47" s="5"/>
      <c r="NFE47" s="5"/>
      <c r="NFF47" s="5"/>
      <c r="NFG47" s="5"/>
      <c r="NFH47" s="5"/>
      <c r="NFI47" s="5"/>
      <c r="NFJ47" s="5"/>
      <c r="NFK47" s="5"/>
      <c r="NFL47" s="5"/>
      <c r="NFM47" s="5"/>
      <c r="NFN47" s="5"/>
      <c r="NFO47" s="5"/>
      <c r="NFP47" s="5"/>
      <c r="NFQ47" s="5"/>
      <c r="NFR47" s="5"/>
      <c r="NFS47" s="5"/>
      <c r="NFT47" s="5"/>
      <c r="NFU47" s="5"/>
      <c r="NFV47" s="5"/>
      <c r="NFW47" s="5"/>
      <c r="NFX47" s="5"/>
      <c r="NFY47" s="5"/>
      <c r="NFZ47" s="5"/>
      <c r="NGA47" s="5"/>
      <c r="NGB47" s="5"/>
      <c r="NGC47" s="5"/>
      <c r="NGD47" s="5"/>
      <c r="NGE47" s="5"/>
      <c r="NGF47" s="5"/>
      <c r="NGG47" s="5"/>
      <c r="NGH47" s="5"/>
      <c r="NGI47" s="5"/>
      <c r="NGJ47" s="5"/>
      <c r="NGK47" s="5"/>
      <c r="NGL47" s="5"/>
      <c r="NGM47" s="5"/>
      <c r="NGN47" s="5"/>
      <c r="NGO47" s="5"/>
      <c r="NGP47" s="5"/>
      <c r="NGQ47" s="5"/>
      <c r="NGR47" s="5"/>
      <c r="NGS47" s="5"/>
      <c r="NGT47" s="5"/>
      <c r="NGU47" s="5"/>
      <c r="NGV47" s="5"/>
      <c r="NGW47" s="5"/>
      <c r="NGX47" s="5"/>
      <c r="NGY47" s="5"/>
      <c r="NGZ47" s="5"/>
      <c r="NHA47" s="5"/>
      <c r="NHB47" s="5"/>
      <c r="NHC47" s="5"/>
      <c r="NHD47" s="5"/>
      <c r="NHE47" s="5"/>
      <c r="NHF47" s="5"/>
      <c r="NHG47" s="5"/>
      <c r="NHH47" s="5"/>
      <c r="NHI47" s="5"/>
      <c r="NHJ47" s="5"/>
      <c r="NHK47" s="5"/>
      <c r="NHL47" s="5"/>
      <c r="NHM47" s="5"/>
      <c r="NHN47" s="5"/>
      <c r="NHO47" s="5"/>
      <c r="NHP47" s="5"/>
      <c r="NHQ47" s="5"/>
      <c r="NHR47" s="5"/>
      <c r="NHS47" s="5"/>
      <c r="NHT47" s="5"/>
      <c r="NHU47" s="5"/>
      <c r="NHV47" s="5"/>
      <c r="NHW47" s="5"/>
      <c r="NHX47" s="5"/>
      <c r="NHY47" s="5"/>
      <c r="NHZ47" s="5"/>
      <c r="NIA47" s="5"/>
      <c r="NIB47" s="5"/>
      <c r="NIC47" s="5"/>
      <c r="NID47" s="5"/>
      <c r="NIE47" s="5"/>
      <c r="NIF47" s="5"/>
      <c r="NIG47" s="5"/>
      <c r="NIH47" s="5"/>
      <c r="NII47" s="5"/>
      <c r="NIJ47" s="5"/>
      <c r="NIK47" s="5"/>
      <c r="NIL47" s="5"/>
      <c r="NIM47" s="5"/>
      <c r="NIN47" s="5"/>
      <c r="NIO47" s="5"/>
      <c r="NIP47" s="5"/>
      <c r="NIQ47" s="5"/>
      <c r="NIR47" s="5"/>
      <c r="NIS47" s="5"/>
      <c r="NIT47" s="5"/>
      <c r="NIU47" s="5"/>
      <c r="NIV47" s="5"/>
      <c r="NIW47" s="5"/>
      <c r="NIX47" s="5"/>
      <c r="NIY47" s="5"/>
      <c r="NIZ47" s="5"/>
      <c r="NJA47" s="5"/>
      <c r="NJB47" s="5"/>
      <c r="NJC47" s="5"/>
      <c r="NJD47" s="5"/>
      <c r="NJE47" s="5"/>
      <c r="NJF47" s="5"/>
      <c r="NJG47" s="5"/>
      <c r="NJH47" s="5"/>
      <c r="NJI47" s="5"/>
      <c r="NJJ47" s="5"/>
      <c r="NJK47" s="5"/>
      <c r="NJL47" s="5"/>
      <c r="NJM47" s="5"/>
      <c r="NJN47" s="5"/>
      <c r="NJO47" s="5"/>
      <c r="NJP47" s="5"/>
      <c r="NJQ47" s="5"/>
      <c r="NJR47" s="5"/>
      <c r="NJS47" s="5"/>
      <c r="NJT47" s="5"/>
      <c r="NJU47" s="5"/>
      <c r="NJV47" s="5"/>
      <c r="NJW47" s="5"/>
      <c r="NJX47" s="5"/>
      <c r="NJY47" s="5"/>
      <c r="NJZ47" s="5"/>
      <c r="NKA47" s="5"/>
      <c r="NKB47" s="5"/>
      <c r="NKC47" s="5"/>
      <c r="NKD47" s="5"/>
      <c r="NKE47" s="5"/>
      <c r="NKF47" s="5"/>
      <c r="NKG47" s="5"/>
      <c r="NKH47" s="5"/>
      <c r="NKI47" s="5"/>
      <c r="NKJ47" s="5"/>
      <c r="NKK47" s="5"/>
      <c r="NKL47" s="5"/>
      <c r="NKM47" s="5"/>
      <c r="NKN47" s="5"/>
      <c r="NKO47" s="5"/>
      <c r="NKP47" s="5"/>
      <c r="NKQ47" s="5"/>
      <c r="NKR47" s="5"/>
      <c r="NKS47" s="5"/>
      <c r="NKT47" s="5"/>
      <c r="NKU47" s="5"/>
      <c r="NKV47" s="5"/>
      <c r="NKW47" s="5"/>
      <c r="NKX47" s="5"/>
      <c r="NKY47" s="5"/>
      <c r="NKZ47" s="5"/>
      <c r="NLA47" s="5"/>
      <c r="NLB47" s="5"/>
      <c r="NLC47" s="5"/>
      <c r="NLD47" s="5"/>
      <c r="NLE47" s="5"/>
      <c r="NLF47" s="5"/>
      <c r="NLG47" s="5"/>
      <c r="NLH47" s="5"/>
      <c r="NLI47" s="5"/>
      <c r="NLJ47" s="5"/>
      <c r="NLK47" s="5"/>
      <c r="NLL47" s="5"/>
      <c r="NLM47" s="5"/>
      <c r="NLN47" s="5"/>
      <c r="NLO47" s="5"/>
      <c r="NLP47" s="5"/>
      <c r="NLQ47" s="5"/>
      <c r="NLR47" s="5"/>
      <c r="NLS47" s="5"/>
      <c r="NLT47" s="5"/>
      <c r="NLU47" s="5"/>
      <c r="NLV47" s="5"/>
      <c r="NLW47" s="5"/>
      <c r="NLX47" s="5"/>
      <c r="NLY47" s="5"/>
      <c r="NLZ47" s="5"/>
      <c r="NMA47" s="5"/>
      <c r="NMB47" s="5"/>
      <c r="NMC47" s="5"/>
      <c r="NMD47" s="5"/>
      <c r="NME47" s="5"/>
      <c r="NMF47" s="5"/>
      <c r="NMG47" s="5"/>
      <c r="NMH47" s="5"/>
      <c r="NMI47" s="5"/>
      <c r="NMJ47" s="5"/>
      <c r="NMK47" s="5"/>
      <c r="NML47" s="5"/>
      <c r="NMM47" s="5"/>
      <c r="NMN47" s="5"/>
      <c r="NMO47" s="5"/>
      <c r="NMP47" s="5"/>
      <c r="NMQ47" s="5"/>
      <c r="NMR47" s="5"/>
      <c r="NMS47" s="5"/>
      <c r="NMT47" s="5"/>
      <c r="NMU47" s="5"/>
      <c r="NMV47" s="5"/>
      <c r="NMW47" s="5"/>
      <c r="NMX47" s="5"/>
      <c r="NMY47" s="5"/>
      <c r="NMZ47" s="5"/>
      <c r="NNA47" s="5"/>
      <c r="NNB47" s="5"/>
      <c r="NNC47" s="5"/>
      <c r="NND47" s="5"/>
      <c r="NNE47" s="5"/>
      <c r="NNF47" s="5"/>
      <c r="NNG47" s="5"/>
      <c r="NNH47" s="5"/>
      <c r="NNI47" s="5"/>
      <c r="NNJ47" s="5"/>
      <c r="NNK47" s="5"/>
      <c r="NNL47" s="5"/>
      <c r="NNM47" s="5"/>
      <c r="NNN47" s="5"/>
      <c r="NNO47" s="5"/>
      <c r="NNP47" s="5"/>
      <c r="NNQ47" s="5"/>
      <c r="NNR47" s="5"/>
      <c r="NNS47" s="5"/>
      <c r="NNT47" s="5"/>
      <c r="NNU47" s="5"/>
      <c r="NNV47" s="5"/>
      <c r="NNW47" s="5"/>
      <c r="NNX47" s="5"/>
      <c r="NNY47" s="5"/>
      <c r="NNZ47" s="5"/>
      <c r="NOA47" s="5"/>
      <c r="NOB47" s="5"/>
      <c r="NOC47" s="5"/>
      <c r="NOD47" s="5"/>
      <c r="NOE47" s="5"/>
      <c r="NOF47" s="5"/>
      <c r="NOG47" s="5"/>
      <c r="NOH47" s="5"/>
      <c r="NOI47" s="5"/>
      <c r="NOJ47" s="5"/>
      <c r="NOK47" s="5"/>
      <c r="NOL47" s="5"/>
      <c r="NOM47" s="5"/>
      <c r="NON47" s="5"/>
      <c r="NOO47" s="5"/>
      <c r="NOP47" s="5"/>
      <c r="NOQ47" s="5"/>
      <c r="NOR47" s="5"/>
      <c r="NOS47" s="5"/>
      <c r="NOT47" s="5"/>
      <c r="NOU47" s="5"/>
      <c r="NOV47" s="5"/>
      <c r="NOW47" s="5"/>
      <c r="NOX47" s="5"/>
      <c r="NOY47" s="5"/>
      <c r="NOZ47" s="5"/>
      <c r="NPA47" s="5"/>
      <c r="NPB47" s="5"/>
      <c r="NPC47" s="5"/>
      <c r="NPD47" s="5"/>
      <c r="NPE47" s="5"/>
      <c r="NPF47" s="5"/>
      <c r="NPG47" s="5"/>
      <c r="NPH47" s="5"/>
      <c r="NPI47" s="5"/>
      <c r="NPJ47" s="5"/>
      <c r="NPK47" s="5"/>
      <c r="NPL47" s="5"/>
      <c r="NPM47" s="5"/>
      <c r="NPN47" s="5"/>
      <c r="NPO47" s="5"/>
      <c r="NPP47" s="5"/>
      <c r="NPQ47" s="5"/>
      <c r="NPR47" s="5"/>
      <c r="NPS47" s="5"/>
      <c r="NPT47" s="5"/>
      <c r="NPU47" s="5"/>
      <c r="NPV47" s="5"/>
      <c r="NPW47" s="5"/>
      <c r="NPX47" s="5"/>
      <c r="NPY47" s="5"/>
      <c r="NPZ47" s="5"/>
      <c r="NQA47" s="5"/>
      <c r="NQB47" s="5"/>
      <c r="NQC47" s="5"/>
      <c r="NQD47" s="5"/>
      <c r="NQE47" s="5"/>
      <c r="NQF47" s="5"/>
      <c r="NQG47" s="5"/>
      <c r="NQH47" s="5"/>
      <c r="NQI47" s="5"/>
      <c r="NQJ47" s="5"/>
      <c r="NQK47" s="5"/>
      <c r="NQL47" s="5"/>
      <c r="NQM47" s="5"/>
      <c r="NQN47" s="5"/>
      <c r="NQO47" s="5"/>
      <c r="NQP47" s="5"/>
      <c r="NQQ47" s="5"/>
      <c r="NQR47" s="5"/>
      <c r="NQS47" s="5"/>
      <c r="NQT47" s="5"/>
      <c r="NQU47" s="5"/>
      <c r="NQV47" s="5"/>
      <c r="NQW47" s="5"/>
      <c r="NQX47" s="5"/>
      <c r="NQY47" s="5"/>
      <c r="NQZ47" s="5"/>
      <c r="NRA47" s="5"/>
      <c r="NRB47" s="5"/>
      <c r="NRC47" s="5"/>
      <c r="NRD47" s="5"/>
      <c r="NRE47" s="5"/>
      <c r="NRF47" s="5"/>
      <c r="NRG47" s="5"/>
      <c r="NRH47" s="5"/>
      <c r="NRI47" s="5"/>
      <c r="NRJ47" s="5"/>
      <c r="NRK47" s="5"/>
      <c r="NRL47" s="5"/>
      <c r="NRM47" s="5"/>
      <c r="NRN47" s="5"/>
      <c r="NRO47" s="5"/>
      <c r="NRP47" s="5"/>
      <c r="NRQ47" s="5"/>
      <c r="NRR47" s="5"/>
      <c r="NRS47" s="5"/>
      <c r="NRT47" s="5"/>
      <c r="NRU47" s="5"/>
      <c r="NRV47" s="5"/>
      <c r="NRW47" s="5"/>
      <c r="NRX47" s="5"/>
      <c r="NRY47" s="5"/>
      <c r="NRZ47" s="5"/>
      <c r="NSA47" s="5"/>
      <c r="NSB47" s="5"/>
      <c r="NSC47" s="5"/>
      <c r="NSD47" s="5"/>
      <c r="NSE47" s="5"/>
      <c r="NSF47" s="5"/>
      <c r="NSG47" s="5"/>
      <c r="NSH47" s="5"/>
      <c r="NSI47" s="5"/>
      <c r="NSJ47" s="5"/>
      <c r="NSK47" s="5"/>
      <c r="NSL47" s="5"/>
      <c r="NSM47" s="5"/>
      <c r="NSN47" s="5"/>
      <c r="NSO47" s="5"/>
      <c r="NSP47" s="5"/>
      <c r="NSQ47" s="5"/>
      <c r="NSR47" s="5"/>
      <c r="NSS47" s="5"/>
      <c r="NST47" s="5"/>
      <c r="NSU47" s="5"/>
      <c r="NSV47" s="5"/>
      <c r="NSW47" s="5"/>
      <c r="NSX47" s="5"/>
      <c r="NSY47" s="5"/>
      <c r="NSZ47" s="5"/>
      <c r="NTA47" s="5"/>
      <c r="NTB47" s="5"/>
      <c r="NTC47" s="5"/>
      <c r="NTD47" s="5"/>
      <c r="NTE47" s="5"/>
      <c r="NTF47" s="5"/>
      <c r="NTG47" s="5"/>
      <c r="NTH47" s="5"/>
      <c r="NTI47" s="5"/>
      <c r="NTJ47" s="5"/>
      <c r="NTK47" s="5"/>
      <c r="NTL47" s="5"/>
      <c r="NTM47" s="5"/>
      <c r="NTN47" s="5"/>
      <c r="NTO47" s="5"/>
      <c r="NTP47" s="5"/>
      <c r="NTQ47" s="5"/>
      <c r="NTR47" s="5"/>
      <c r="NTS47" s="5"/>
      <c r="NTT47" s="5"/>
      <c r="NTU47" s="5"/>
      <c r="NTV47" s="5"/>
      <c r="NTW47" s="5"/>
      <c r="NTX47" s="5"/>
      <c r="NTY47" s="5"/>
      <c r="NTZ47" s="5"/>
      <c r="NUA47" s="5"/>
      <c r="NUB47" s="5"/>
      <c r="NUC47" s="5"/>
      <c r="NUD47" s="5"/>
      <c r="NUE47" s="5"/>
      <c r="NUF47" s="5"/>
      <c r="NUG47" s="5"/>
      <c r="NUH47" s="5"/>
      <c r="NUI47" s="5"/>
      <c r="NUJ47" s="5"/>
      <c r="NUK47" s="5"/>
      <c r="NUL47" s="5"/>
      <c r="NUM47" s="5"/>
      <c r="NUN47" s="5"/>
      <c r="NUO47" s="5"/>
      <c r="NUP47" s="5"/>
      <c r="NUQ47" s="5"/>
      <c r="NUR47" s="5"/>
      <c r="NUS47" s="5"/>
      <c r="NUT47" s="5"/>
      <c r="NUU47" s="5"/>
      <c r="NUV47" s="5"/>
      <c r="NUW47" s="5"/>
      <c r="NUX47" s="5"/>
      <c r="NUY47" s="5"/>
      <c r="NUZ47" s="5"/>
      <c r="NVA47" s="5"/>
      <c r="NVB47" s="5"/>
      <c r="NVC47" s="5"/>
      <c r="NVD47" s="5"/>
      <c r="NVE47" s="5"/>
      <c r="NVF47" s="5"/>
      <c r="NVG47" s="5"/>
      <c r="NVH47" s="5"/>
      <c r="NVI47" s="5"/>
      <c r="NVJ47" s="5"/>
      <c r="NVK47" s="5"/>
      <c r="NVL47" s="5"/>
      <c r="NVM47" s="5"/>
      <c r="NVN47" s="5"/>
      <c r="NVO47" s="5"/>
      <c r="NVP47" s="5"/>
      <c r="NVQ47" s="5"/>
      <c r="NVR47" s="5"/>
      <c r="NVS47" s="5"/>
      <c r="NVT47" s="5"/>
      <c r="NVU47" s="5"/>
      <c r="NVV47" s="5"/>
      <c r="NVW47" s="5"/>
      <c r="NVX47" s="5"/>
      <c r="NVY47" s="5"/>
      <c r="NVZ47" s="5"/>
      <c r="NWA47" s="5"/>
      <c r="NWB47" s="5"/>
      <c r="NWC47" s="5"/>
      <c r="NWD47" s="5"/>
      <c r="NWE47" s="5"/>
      <c r="NWF47" s="5"/>
      <c r="NWG47" s="5"/>
      <c r="NWH47" s="5"/>
      <c r="NWI47" s="5"/>
      <c r="NWJ47" s="5"/>
      <c r="NWK47" s="5"/>
      <c r="NWL47" s="5"/>
      <c r="NWM47" s="5"/>
      <c r="NWN47" s="5"/>
      <c r="NWO47" s="5"/>
      <c r="NWP47" s="5"/>
      <c r="NWQ47" s="5"/>
      <c r="NWR47" s="5"/>
      <c r="NWS47" s="5"/>
      <c r="NWT47" s="5"/>
      <c r="NWU47" s="5"/>
      <c r="NWV47" s="5"/>
      <c r="NWW47" s="5"/>
      <c r="NWX47" s="5"/>
      <c r="NWY47" s="5"/>
      <c r="NWZ47" s="5"/>
      <c r="NXA47" s="5"/>
      <c r="NXB47" s="5"/>
      <c r="NXC47" s="5"/>
      <c r="NXD47" s="5"/>
      <c r="NXE47" s="5"/>
      <c r="NXF47" s="5"/>
      <c r="NXG47" s="5"/>
      <c r="NXH47" s="5"/>
      <c r="NXI47" s="5"/>
      <c r="NXJ47" s="5"/>
      <c r="NXK47" s="5"/>
      <c r="NXL47" s="5"/>
      <c r="NXM47" s="5"/>
      <c r="NXN47" s="5"/>
      <c r="NXO47" s="5"/>
      <c r="NXP47" s="5"/>
      <c r="NXQ47" s="5"/>
      <c r="NXR47" s="5"/>
      <c r="NXS47" s="5"/>
      <c r="NXT47" s="5"/>
      <c r="NXU47" s="5"/>
      <c r="NXV47" s="5"/>
      <c r="NXW47" s="5"/>
      <c r="NXX47" s="5"/>
      <c r="NXY47" s="5"/>
      <c r="NXZ47" s="5"/>
      <c r="NYA47" s="5"/>
      <c r="NYB47" s="5"/>
      <c r="NYC47" s="5"/>
      <c r="NYD47" s="5"/>
      <c r="NYE47" s="5"/>
      <c r="NYF47" s="5"/>
      <c r="NYG47" s="5"/>
      <c r="NYH47" s="5"/>
      <c r="NYI47" s="5"/>
      <c r="NYJ47" s="5"/>
      <c r="NYK47" s="5"/>
      <c r="NYL47" s="5"/>
      <c r="NYM47" s="5"/>
      <c r="NYN47" s="5"/>
      <c r="NYO47" s="5"/>
      <c r="NYP47" s="5"/>
      <c r="NYQ47" s="5"/>
      <c r="NYR47" s="5"/>
      <c r="NYS47" s="5"/>
      <c r="NYT47" s="5"/>
      <c r="NYU47" s="5"/>
      <c r="NYV47" s="5"/>
      <c r="NYW47" s="5"/>
      <c r="NYX47" s="5"/>
      <c r="NYY47" s="5"/>
      <c r="NYZ47" s="5"/>
      <c r="NZA47" s="5"/>
      <c r="NZB47" s="5"/>
      <c r="NZC47" s="5"/>
      <c r="NZD47" s="5"/>
      <c r="NZE47" s="5"/>
      <c r="NZF47" s="5"/>
      <c r="NZG47" s="5"/>
      <c r="NZH47" s="5"/>
      <c r="NZI47" s="5"/>
      <c r="NZJ47" s="5"/>
      <c r="NZK47" s="5"/>
      <c r="NZL47" s="5"/>
      <c r="NZM47" s="5"/>
      <c r="NZN47" s="5"/>
      <c r="NZO47" s="5"/>
      <c r="NZP47" s="5"/>
      <c r="NZQ47" s="5"/>
      <c r="NZR47" s="5"/>
      <c r="NZS47" s="5"/>
      <c r="NZT47" s="5"/>
      <c r="NZU47" s="5"/>
      <c r="NZV47" s="5"/>
      <c r="NZW47" s="5"/>
      <c r="NZX47" s="5"/>
      <c r="NZY47" s="5"/>
      <c r="NZZ47" s="5"/>
      <c r="OAA47" s="5"/>
      <c r="OAB47" s="5"/>
      <c r="OAC47" s="5"/>
      <c r="OAD47" s="5"/>
      <c r="OAE47" s="5"/>
      <c r="OAF47" s="5"/>
      <c r="OAG47" s="5"/>
      <c r="OAH47" s="5"/>
      <c r="OAI47" s="5"/>
      <c r="OAJ47" s="5"/>
      <c r="OAK47" s="5"/>
      <c r="OAL47" s="5"/>
      <c r="OAM47" s="5"/>
      <c r="OAN47" s="5"/>
      <c r="OAO47" s="5"/>
      <c r="OAP47" s="5"/>
      <c r="OAQ47" s="5"/>
      <c r="OAR47" s="5"/>
      <c r="OAS47" s="5"/>
      <c r="OAT47" s="5"/>
      <c r="OAU47" s="5"/>
      <c r="OAV47" s="5"/>
      <c r="OAW47" s="5"/>
      <c r="OAX47" s="5"/>
      <c r="OAY47" s="5"/>
      <c r="OAZ47" s="5"/>
      <c r="OBA47" s="5"/>
      <c r="OBB47" s="5"/>
      <c r="OBC47" s="5"/>
      <c r="OBD47" s="5"/>
      <c r="OBE47" s="5"/>
      <c r="OBF47" s="5"/>
      <c r="OBG47" s="5"/>
      <c r="OBH47" s="5"/>
      <c r="OBI47" s="5"/>
      <c r="OBJ47" s="5"/>
      <c r="OBK47" s="5"/>
      <c r="OBL47" s="5"/>
      <c r="OBM47" s="5"/>
      <c r="OBN47" s="5"/>
      <c r="OBO47" s="5"/>
      <c r="OBP47" s="5"/>
      <c r="OBQ47" s="5"/>
      <c r="OBR47" s="5"/>
      <c r="OBS47" s="5"/>
      <c r="OBT47" s="5"/>
      <c r="OBU47" s="5"/>
      <c r="OBV47" s="5"/>
      <c r="OBW47" s="5"/>
      <c r="OBX47" s="5"/>
      <c r="OBY47" s="5"/>
      <c r="OBZ47" s="5"/>
      <c r="OCA47" s="5"/>
      <c r="OCB47" s="5"/>
      <c r="OCC47" s="5"/>
      <c r="OCD47" s="5"/>
      <c r="OCE47" s="5"/>
      <c r="OCF47" s="5"/>
      <c r="OCG47" s="5"/>
      <c r="OCH47" s="5"/>
      <c r="OCI47" s="5"/>
      <c r="OCJ47" s="5"/>
      <c r="OCK47" s="5"/>
      <c r="OCL47" s="5"/>
      <c r="OCM47" s="5"/>
      <c r="OCN47" s="5"/>
      <c r="OCO47" s="5"/>
      <c r="OCP47" s="5"/>
      <c r="OCQ47" s="5"/>
      <c r="OCR47" s="5"/>
      <c r="OCS47" s="5"/>
      <c r="OCT47" s="5"/>
      <c r="OCU47" s="5"/>
      <c r="OCV47" s="5"/>
      <c r="OCW47" s="5"/>
      <c r="OCX47" s="5"/>
      <c r="OCY47" s="5"/>
      <c r="OCZ47" s="5"/>
      <c r="ODA47" s="5"/>
      <c r="ODB47" s="5"/>
      <c r="ODC47" s="5"/>
      <c r="ODD47" s="5"/>
      <c r="ODE47" s="5"/>
      <c r="ODF47" s="5"/>
      <c r="ODG47" s="5"/>
      <c r="ODH47" s="5"/>
      <c r="ODI47" s="5"/>
      <c r="ODJ47" s="5"/>
      <c r="ODK47" s="5"/>
      <c r="ODL47" s="5"/>
      <c r="ODM47" s="5"/>
      <c r="ODN47" s="5"/>
      <c r="ODO47" s="5"/>
      <c r="ODP47" s="5"/>
      <c r="ODQ47" s="5"/>
      <c r="ODR47" s="5"/>
      <c r="ODS47" s="5"/>
      <c r="ODT47" s="5"/>
      <c r="ODU47" s="5"/>
      <c r="ODV47" s="5"/>
      <c r="ODW47" s="5"/>
      <c r="ODX47" s="5"/>
      <c r="ODY47" s="5"/>
      <c r="ODZ47" s="5"/>
      <c r="OEA47" s="5"/>
      <c r="OEB47" s="5"/>
      <c r="OEC47" s="5"/>
      <c r="OED47" s="5"/>
      <c r="OEE47" s="5"/>
      <c r="OEF47" s="5"/>
      <c r="OEG47" s="5"/>
      <c r="OEH47" s="5"/>
      <c r="OEI47" s="5"/>
      <c r="OEJ47" s="5"/>
      <c r="OEK47" s="5"/>
      <c r="OEL47" s="5"/>
      <c r="OEM47" s="5"/>
      <c r="OEN47" s="5"/>
      <c r="OEO47" s="5"/>
      <c r="OEP47" s="5"/>
      <c r="OEQ47" s="5"/>
      <c r="OER47" s="5"/>
      <c r="OES47" s="5"/>
      <c r="OET47" s="5"/>
      <c r="OEU47" s="5"/>
      <c r="OEV47" s="5"/>
      <c r="OEW47" s="5"/>
      <c r="OEX47" s="5"/>
      <c r="OEY47" s="5"/>
      <c r="OEZ47" s="5"/>
      <c r="OFA47" s="5"/>
      <c r="OFB47" s="5"/>
      <c r="OFC47" s="5"/>
      <c r="OFD47" s="5"/>
      <c r="OFE47" s="5"/>
      <c r="OFF47" s="5"/>
      <c r="OFG47" s="5"/>
      <c r="OFH47" s="5"/>
      <c r="OFI47" s="5"/>
      <c r="OFJ47" s="5"/>
      <c r="OFK47" s="5"/>
      <c r="OFL47" s="5"/>
      <c r="OFM47" s="5"/>
      <c r="OFN47" s="5"/>
      <c r="OFO47" s="5"/>
      <c r="OFP47" s="5"/>
      <c r="OFQ47" s="5"/>
      <c r="OFR47" s="5"/>
      <c r="OFS47" s="5"/>
      <c r="OFT47" s="5"/>
      <c r="OFU47" s="5"/>
      <c r="OFV47" s="5"/>
      <c r="OFW47" s="5"/>
      <c r="OFX47" s="5"/>
      <c r="OFY47" s="5"/>
      <c r="OFZ47" s="5"/>
      <c r="OGA47" s="5"/>
      <c r="OGB47" s="5"/>
      <c r="OGC47" s="5"/>
      <c r="OGD47" s="5"/>
      <c r="OGE47" s="5"/>
      <c r="OGF47" s="5"/>
      <c r="OGG47" s="5"/>
      <c r="OGH47" s="5"/>
      <c r="OGI47" s="5"/>
      <c r="OGJ47" s="5"/>
      <c r="OGK47" s="5"/>
      <c r="OGL47" s="5"/>
      <c r="OGM47" s="5"/>
      <c r="OGN47" s="5"/>
      <c r="OGO47" s="5"/>
      <c r="OGP47" s="5"/>
      <c r="OGQ47" s="5"/>
      <c r="OGR47" s="5"/>
      <c r="OGS47" s="5"/>
      <c r="OGT47" s="5"/>
      <c r="OGU47" s="5"/>
      <c r="OGV47" s="5"/>
      <c r="OGW47" s="5"/>
      <c r="OGX47" s="5"/>
      <c r="OGY47" s="5"/>
      <c r="OGZ47" s="5"/>
      <c r="OHA47" s="5"/>
      <c r="OHB47" s="5"/>
      <c r="OHC47" s="5"/>
      <c r="OHD47" s="5"/>
      <c r="OHE47" s="5"/>
      <c r="OHF47" s="5"/>
      <c r="OHG47" s="5"/>
      <c r="OHH47" s="5"/>
      <c r="OHI47" s="5"/>
      <c r="OHJ47" s="5"/>
      <c r="OHK47" s="5"/>
      <c r="OHL47" s="5"/>
      <c r="OHM47" s="5"/>
      <c r="OHN47" s="5"/>
      <c r="OHO47" s="5"/>
      <c r="OHP47" s="5"/>
      <c r="OHQ47" s="5"/>
      <c r="OHR47" s="5"/>
      <c r="OHS47" s="5"/>
      <c r="OHT47" s="5"/>
      <c r="OHU47" s="5"/>
      <c r="OHV47" s="5"/>
      <c r="OHW47" s="5"/>
      <c r="OHX47" s="5"/>
      <c r="OHY47" s="5"/>
      <c r="OHZ47" s="5"/>
      <c r="OIA47" s="5"/>
      <c r="OIB47" s="5"/>
      <c r="OIC47" s="5"/>
      <c r="OID47" s="5"/>
      <c r="OIE47" s="5"/>
      <c r="OIF47" s="5"/>
      <c r="OIG47" s="5"/>
      <c r="OIH47" s="5"/>
      <c r="OII47" s="5"/>
      <c r="OIJ47" s="5"/>
      <c r="OIK47" s="5"/>
      <c r="OIL47" s="5"/>
      <c r="OIM47" s="5"/>
      <c r="OIN47" s="5"/>
      <c r="OIO47" s="5"/>
      <c r="OIP47" s="5"/>
      <c r="OIQ47" s="5"/>
      <c r="OIR47" s="5"/>
      <c r="OIS47" s="5"/>
      <c r="OIT47" s="5"/>
      <c r="OIU47" s="5"/>
      <c r="OIV47" s="5"/>
      <c r="OIW47" s="5"/>
      <c r="OIX47" s="5"/>
      <c r="OIY47" s="5"/>
      <c r="OIZ47" s="5"/>
      <c r="OJA47" s="5"/>
      <c r="OJB47" s="5"/>
      <c r="OJC47" s="5"/>
      <c r="OJD47" s="5"/>
      <c r="OJE47" s="5"/>
      <c r="OJF47" s="5"/>
      <c r="OJG47" s="5"/>
      <c r="OJH47" s="5"/>
      <c r="OJI47" s="5"/>
      <c r="OJJ47" s="5"/>
      <c r="OJK47" s="5"/>
      <c r="OJL47" s="5"/>
      <c r="OJM47" s="5"/>
      <c r="OJN47" s="5"/>
      <c r="OJO47" s="5"/>
      <c r="OJP47" s="5"/>
      <c r="OJQ47" s="5"/>
      <c r="OJR47" s="5"/>
      <c r="OJS47" s="5"/>
      <c r="OJT47" s="5"/>
      <c r="OJU47" s="5"/>
      <c r="OJV47" s="5"/>
      <c r="OJW47" s="5"/>
      <c r="OJX47" s="5"/>
      <c r="OJY47" s="5"/>
      <c r="OJZ47" s="5"/>
      <c r="OKA47" s="5"/>
      <c r="OKB47" s="5"/>
      <c r="OKC47" s="5"/>
      <c r="OKD47" s="5"/>
      <c r="OKE47" s="5"/>
      <c r="OKF47" s="5"/>
      <c r="OKG47" s="5"/>
      <c r="OKH47" s="5"/>
      <c r="OKI47" s="5"/>
      <c r="OKJ47" s="5"/>
      <c r="OKK47" s="5"/>
      <c r="OKL47" s="5"/>
      <c r="OKM47" s="5"/>
      <c r="OKN47" s="5"/>
      <c r="OKO47" s="5"/>
      <c r="OKP47" s="5"/>
      <c r="OKQ47" s="5"/>
      <c r="OKR47" s="5"/>
      <c r="OKS47" s="5"/>
      <c r="OKT47" s="5"/>
      <c r="OKU47" s="5"/>
      <c r="OKV47" s="5"/>
      <c r="OKW47" s="5"/>
      <c r="OKX47" s="5"/>
      <c r="OKY47" s="5"/>
      <c r="OKZ47" s="5"/>
      <c r="OLA47" s="5"/>
      <c r="OLB47" s="5"/>
      <c r="OLC47" s="5"/>
      <c r="OLD47" s="5"/>
      <c r="OLE47" s="5"/>
      <c r="OLF47" s="5"/>
      <c r="OLG47" s="5"/>
      <c r="OLH47" s="5"/>
      <c r="OLI47" s="5"/>
      <c r="OLJ47" s="5"/>
      <c r="OLK47" s="5"/>
      <c r="OLL47" s="5"/>
      <c r="OLM47" s="5"/>
      <c r="OLN47" s="5"/>
      <c r="OLO47" s="5"/>
      <c r="OLP47" s="5"/>
      <c r="OLQ47" s="5"/>
      <c r="OLR47" s="5"/>
      <c r="OLS47" s="5"/>
      <c r="OLT47" s="5"/>
      <c r="OLU47" s="5"/>
      <c r="OLV47" s="5"/>
      <c r="OLW47" s="5"/>
      <c r="OLX47" s="5"/>
      <c r="OLY47" s="5"/>
      <c r="OLZ47" s="5"/>
      <c r="OMA47" s="5"/>
      <c r="OMB47" s="5"/>
      <c r="OMC47" s="5"/>
      <c r="OMD47" s="5"/>
      <c r="OME47" s="5"/>
      <c r="OMF47" s="5"/>
      <c r="OMG47" s="5"/>
      <c r="OMH47" s="5"/>
      <c r="OMI47" s="5"/>
      <c r="OMJ47" s="5"/>
      <c r="OMK47" s="5"/>
      <c r="OML47" s="5"/>
      <c r="OMM47" s="5"/>
      <c r="OMN47" s="5"/>
      <c r="OMO47" s="5"/>
      <c r="OMP47" s="5"/>
      <c r="OMQ47" s="5"/>
      <c r="OMR47" s="5"/>
      <c r="OMS47" s="5"/>
      <c r="OMT47" s="5"/>
      <c r="OMU47" s="5"/>
      <c r="OMV47" s="5"/>
      <c r="OMW47" s="5"/>
      <c r="OMX47" s="5"/>
      <c r="OMY47" s="5"/>
      <c r="OMZ47" s="5"/>
      <c r="ONA47" s="5"/>
      <c r="ONB47" s="5"/>
      <c r="ONC47" s="5"/>
      <c r="OND47" s="5"/>
      <c r="ONE47" s="5"/>
      <c r="ONF47" s="5"/>
      <c r="ONG47" s="5"/>
      <c r="ONH47" s="5"/>
      <c r="ONI47" s="5"/>
      <c r="ONJ47" s="5"/>
      <c r="ONK47" s="5"/>
      <c r="ONL47" s="5"/>
      <c r="ONM47" s="5"/>
      <c r="ONN47" s="5"/>
      <c r="ONO47" s="5"/>
      <c r="ONP47" s="5"/>
      <c r="ONQ47" s="5"/>
      <c r="ONR47" s="5"/>
      <c r="ONS47" s="5"/>
      <c r="ONT47" s="5"/>
      <c r="ONU47" s="5"/>
      <c r="ONV47" s="5"/>
      <c r="ONW47" s="5"/>
      <c r="ONX47" s="5"/>
      <c r="ONY47" s="5"/>
      <c r="ONZ47" s="5"/>
      <c r="OOA47" s="5"/>
      <c r="OOB47" s="5"/>
      <c r="OOC47" s="5"/>
      <c r="OOD47" s="5"/>
      <c r="OOE47" s="5"/>
      <c r="OOF47" s="5"/>
      <c r="OOG47" s="5"/>
      <c r="OOH47" s="5"/>
      <c r="OOI47" s="5"/>
      <c r="OOJ47" s="5"/>
      <c r="OOK47" s="5"/>
      <c r="OOL47" s="5"/>
      <c r="OOM47" s="5"/>
      <c r="OON47" s="5"/>
      <c r="OOO47" s="5"/>
      <c r="OOP47" s="5"/>
      <c r="OOQ47" s="5"/>
      <c r="OOR47" s="5"/>
      <c r="OOS47" s="5"/>
      <c r="OOT47" s="5"/>
      <c r="OOU47" s="5"/>
      <c r="OOV47" s="5"/>
      <c r="OOW47" s="5"/>
      <c r="OOX47" s="5"/>
      <c r="OOY47" s="5"/>
      <c r="OOZ47" s="5"/>
      <c r="OPA47" s="5"/>
      <c r="OPB47" s="5"/>
      <c r="OPC47" s="5"/>
      <c r="OPD47" s="5"/>
      <c r="OPE47" s="5"/>
      <c r="OPF47" s="5"/>
      <c r="OPG47" s="5"/>
      <c r="OPH47" s="5"/>
      <c r="OPI47" s="5"/>
      <c r="OPJ47" s="5"/>
      <c r="OPK47" s="5"/>
      <c r="OPL47" s="5"/>
      <c r="OPM47" s="5"/>
      <c r="OPN47" s="5"/>
      <c r="OPO47" s="5"/>
      <c r="OPP47" s="5"/>
      <c r="OPQ47" s="5"/>
      <c r="OPR47" s="5"/>
      <c r="OPS47" s="5"/>
      <c r="OPT47" s="5"/>
      <c r="OPU47" s="5"/>
      <c r="OPV47" s="5"/>
      <c r="OPW47" s="5"/>
      <c r="OPX47" s="5"/>
      <c r="OPY47" s="5"/>
      <c r="OPZ47" s="5"/>
      <c r="OQA47" s="5"/>
      <c r="OQB47" s="5"/>
      <c r="OQC47" s="5"/>
      <c r="OQD47" s="5"/>
      <c r="OQE47" s="5"/>
      <c r="OQF47" s="5"/>
      <c r="OQG47" s="5"/>
      <c r="OQH47" s="5"/>
      <c r="OQI47" s="5"/>
      <c r="OQJ47" s="5"/>
      <c r="OQK47" s="5"/>
      <c r="OQL47" s="5"/>
      <c r="OQM47" s="5"/>
      <c r="OQN47" s="5"/>
      <c r="OQO47" s="5"/>
      <c r="OQP47" s="5"/>
      <c r="OQQ47" s="5"/>
      <c r="OQR47" s="5"/>
      <c r="OQS47" s="5"/>
      <c r="OQT47" s="5"/>
      <c r="OQU47" s="5"/>
      <c r="OQV47" s="5"/>
      <c r="OQW47" s="5"/>
      <c r="OQX47" s="5"/>
      <c r="OQY47" s="5"/>
      <c r="OQZ47" s="5"/>
      <c r="ORA47" s="5"/>
      <c r="ORB47" s="5"/>
      <c r="ORC47" s="5"/>
      <c r="ORD47" s="5"/>
      <c r="ORE47" s="5"/>
      <c r="ORF47" s="5"/>
      <c r="ORG47" s="5"/>
      <c r="ORH47" s="5"/>
      <c r="ORI47" s="5"/>
      <c r="ORJ47" s="5"/>
      <c r="ORK47" s="5"/>
      <c r="ORL47" s="5"/>
      <c r="ORM47" s="5"/>
      <c r="ORN47" s="5"/>
      <c r="ORO47" s="5"/>
      <c r="ORP47" s="5"/>
      <c r="ORQ47" s="5"/>
      <c r="ORR47" s="5"/>
      <c r="ORS47" s="5"/>
      <c r="ORT47" s="5"/>
      <c r="ORU47" s="5"/>
      <c r="ORV47" s="5"/>
      <c r="ORW47" s="5"/>
      <c r="ORX47" s="5"/>
      <c r="ORY47" s="5"/>
      <c r="ORZ47" s="5"/>
      <c r="OSA47" s="5"/>
      <c r="OSB47" s="5"/>
      <c r="OSC47" s="5"/>
      <c r="OSD47" s="5"/>
      <c r="OSE47" s="5"/>
      <c r="OSF47" s="5"/>
      <c r="OSG47" s="5"/>
      <c r="OSH47" s="5"/>
      <c r="OSI47" s="5"/>
      <c r="OSJ47" s="5"/>
      <c r="OSK47" s="5"/>
      <c r="OSL47" s="5"/>
      <c r="OSM47" s="5"/>
      <c r="OSN47" s="5"/>
      <c r="OSO47" s="5"/>
      <c r="OSP47" s="5"/>
      <c r="OSQ47" s="5"/>
      <c r="OSR47" s="5"/>
      <c r="OSS47" s="5"/>
      <c r="OST47" s="5"/>
      <c r="OSU47" s="5"/>
      <c r="OSV47" s="5"/>
      <c r="OSW47" s="5"/>
      <c r="OSX47" s="5"/>
      <c r="OSY47" s="5"/>
      <c r="OSZ47" s="5"/>
      <c r="OTA47" s="5"/>
      <c r="OTB47" s="5"/>
      <c r="OTC47" s="5"/>
      <c r="OTD47" s="5"/>
      <c r="OTE47" s="5"/>
      <c r="OTF47" s="5"/>
      <c r="OTG47" s="5"/>
      <c r="OTH47" s="5"/>
      <c r="OTI47" s="5"/>
      <c r="OTJ47" s="5"/>
      <c r="OTK47" s="5"/>
      <c r="OTL47" s="5"/>
      <c r="OTM47" s="5"/>
      <c r="OTN47" s="5"/>
      <c r="OTO47" s="5"/>
      <c r="OTP47" s="5"/>
      <c r="OTQ47" s="5"/>
      <c r="OTR47" s="5"/>
      <c r="OTS47" s="5"/>
      <c r="OTT47" s="5"/>
      <c r="OTU47" s="5"/>
      <c r="OTV47" s="5"/>
      <c r="OTW47" s="5"/>
      <c r="OTX47" s="5"/>
      <c r="OTY47" s="5"/>
      <c r="OTZ47" s="5"/>
      <c r="OUA47" s="5"/>
      <c r="OUB47" s="5"/>
      <c r="OUC47" s="5"/>
      <c r="OUD47" s="5"/>
      <c r="OUE47" s="5"/>
      <c r="OUF47" s="5"/>
      <c r="OUG47" s="5"/>
      <c r="OUH47" s="5"/>
      <c r="OUI47" s="5"/>
      <c r="OUJ47" s="5"/>
      <c r="OUK47" s="5"/>
      <c r="OUL47" s="5"/>
      <c r="OUM47" s="5"/>
      <c r="OUN47" s="5"/>
      <c r="OUO47" s="5"/>
      <c r="OUP47" s="5"/>
      <c r="OUQ47" s="5"/>
      <c r="OUR47" s="5"/>
      <c r="OUS47" s="5"/>
      <c r="OUT47" s="5"/>
      <c r="OUU47" s="5"/>
      <c r="OUV47" s="5"/>
      <c r="OUW47" s="5"/>
      <c r="OUX47" s="5"/>
      <c r="OUY47" s="5"/>
      <c r="OUZ47" s="5"/>
      <c r="OVA47" s="5"/>
      <c r="OVB47" s="5"/>
      <c r="OVC47" s="5"/>
      <c r="OVD47" s="5"/>
      <c r="OVE47" s="5"/>
      <c r="OVF47" s="5"/>
      <c r="OVG47" s="5"/>
      <c r="OVH47" s="5"/>
      <c r="OVI47" s="5"/>
      <c r="OVJ47" s="5"/>
      <c r="OVK47" s="5"/>
      <c r="OVL47" s="5"/>
      <c r="OVM47" s="5"/>
      <c r="OVN47" s="5"/>
      <c r="OVO47" s="5"/>
      <c r="OVP47" s="5"/>
      <c r="OVQ47" s="5"/>
      <c r="OVR47" s="5"/>
      <c r="OVS47" s="5"/>
      <c r="OVT47" s="5"/>
      <c r="OVU47" s="5"/>
      <c r="OVV47" s="5"/>
      <c r="OVW47" s="5"/>
      <c r="OVX47" s="5"/>
      <c r="OVY47" s="5"/>
      <c r="OVZ47" s="5"/>
      <c r="OWA47" s="5"/>
      <c r="OWB47" s="5"/>
      <c r="OWC47" s="5"/>
      <c r="OWD47" s="5"/>
      <c r="OWE47" s="5"/>
      <c r="OWF47" s="5"/>
      <c r="OWG47" s="5"/>
      <c r="OWH47" s="5"/>
      <c r="OWI47" s="5"/>
      <c r="OWJ47" s="5"/>
      <c r="OWK47" s="5"/>
      <c r="OWL47" s="5"/>
      <c r="OWM47" s="5"/>
      <c r="OWN47" s="5"/>
      <c r="OWO47" s="5"/>
      <c r="OWP47" s="5"/>
      <c r="OWQ47" s="5"/>
      <c r="OWR47" s="5"/>
      <c r="OWS47" s="5"/>
      <c r="OWT47" s="5"/>
      <c r="OWU47" s="5"/>
      <c r="OWV47" s="5"/>
      <c r="OWW47" s="5"/>
      <c r="OWX47" s="5"/>
      <c r="OWY47" s="5"/>
      <c r="OWZ47" s="5"/>
      <c r="OXA47" s="5"/>
      <c r="OXB47" s="5"/>
      <c r="OXC47" s="5"/>
      <c r="OXD47" s="5"/>
      <c r="OXE47" s="5"/>
      <c r="OXF47" s="5"/>
      <c r="OXG47" s="5"/>
      <c r="OXH47" s="5"/>
      <c r="OXI47" s="5"/>
      <c r="OXJ47" s="5"/>
      <c r="OXK47" s="5"/>
      <c r="OXL47" s="5"/>
      <c r="OXM47" s="5"/>
      <c r="OXN47" s="5"/>
      <c r="OXO47" s="5"/>
      <c r="OXP47" s="5"/>
      <c r="OXQ47" s="5"/>
      <c r="OXR47" s="5"/>
      <c r="OXS47" s="5"/>
      <c r="OXT47" s="5"/>
      <c r="OXU47" s="5"/>
      <c r="OXV47" s="5"/>
      <c r="OXW47" s="5"/>
      <c r="OXX47" s="5"/>
      <c r="OXY47" s="5"/>
      <c r="OXZ47" s="5"/>
      <c r="OYA47" s="5"/>
      <c r="OYB47" s="5"/>
      <c r="OYC47" s="5"/>
      <c r="OYD47" s="5"/>
      <c r="OYE47" s="5"/>
      <c r="OYF47" s="5"/>
      <c r="OYG47" s="5"/>
      <c r="OYH47" s="5"/>
      <c r="OYI47" s="5"/>
      <c r="OYJ47" s="5"/>
      <c r="OYK47" s="5"/>
      <c r="OYL47" s="5"/>
      <c r="OYM47" s="5"/>
      <c r="OYN47" s="5"/>
      <c r="OYO47" s="5"/>
      <c r="OYP47" s="5"/>
      <c r="OYQ47" s="5"/>
      <c r="OYR47" s="5"/>
      <c r="OYS47" s="5"/>
      <c r="OYT47" s="5"/>
      <c r="OYU47" s="5"/>
      <c r="OYV47" s="5"/>
      <c r="OYW47" s="5"/>
      <c r="OYX47" s="5"/>
      <c r="OYY47" s="5"/>
      <c r="OYZ47" s="5"/>
      <c r="OZA47" s="5"/>
      <c r="OZB47" s="5"/>
      <c r="OZC47" s="5"/>
      <c r="OZD47" s="5"/>
      <c r="OZE47" s="5"/>
      <c r="OZF47" s="5"/>
      <c r="OZG47" s="5"/>
      <c r="OZH47" s="5"/>
      <c r="OZI47" s="5"/>
      <c r="OZJ47" s="5"/>
      <c r="OZK47" s="5"/>
      <c r="OZL47" s="5"/>
      <c r="OZM47" s="5"/>
      <c r="OZN47" s="5"/>
      <c r="OZO47" s="5"/>
      <c r="OZP47" s="5"/>
      <c r="OZQ47" s="5"/>
      <c r="OZR47" s="5"/>
      <c r="OZS47" s="5"/>
      <c r="OZT47" s="5"/>
      <c r="OZU47" s="5"/>
      <c r="OZV47" s="5"/>
      <c r="OZW47" s="5"/>
      <c r="OZX47" s="5"/>
      <c r="OZY47" s="5"/>
      <c r="OZZ47" s="5"/>
      <c r="PAA47" s="5"/>
      <c r="PAB47" s="5"/>
      <c r="PAC47" s="5"/>
      <c r="PAD47" s="5"/>
      <c r="PAE47" s="5"/>
      <c r="PAF47" s="5"/>
      <c r="PAG47" s="5"/>
      <c r="PAH47" s="5"/>
      <c r="PAI47" s="5"/>
      <c r="PAJ47" s="5"/>
      <c r="PAK47" s="5"/>
      <c r="PAL47" s="5"/>
      <c r="PAM47" s="5"/>
      <c r="PAN47" s="5"/>
      <c r="PAO47" s="5"/>
      <c r="PAP47" s="5"/>
      <c r="PAQ47" s="5"/>
      <c r="PAR47" s="5"/>
      <c r="PAS47" s="5"/>
      <c r="PAT47" s="5"/>
      <c r="PAU47" s="5"/>
      <c r="PAV47" s="5"/>
      <c r="PAW47" s="5"/>
      <c r="PAX47" s="5"/>
      <c r="PAY47" s="5"/>
      <c r="PAZ47" s="5"/>
      <c r="PBA47" s="5"/>
      <c r="PBB47" s="5"/>
      <c r="PBC47" s="5"/>
      <c r="PBD47" s="5"/>
      <c r="PBE47" s="5"/>
      <c r="PBF47" s="5"/>
      <c r="PBG47" s="5"/>
      <c r="PBH47" s="5"/>
      <c r="PBI47" s="5"/>
      <c r="PBJ47" s="5"/>
      <c r="PBK47" s="5"/>
      <c r="PBL47" s="5"/>
      <c r="PBM47" s="5"/>
      <c r="PBN47" s="5"/>
      <c r="PBO47" s="5"/>
      <c r="PBP47" s="5"/>
      <c r="PBQ47" s="5"/>
      <c r="PBR47" s="5"/>
      <c r="PBS47" s="5"/>
      <c r="PBT47" s="5"/>
      <c r="PBU47" s="5"/>
      <c r="PBV47" s="5"/>
      <c r="PBW47" s="5"/>
      <c r="PBX47" s="5"/>
      <c r="PBY47" s="5"/>
      <c r="PBZ47" s="5"/>
      <c r="PCA47" s="5"/>
      <c r="PCB47" s="5"/>
      <c r="PCC47" s="5"/>
      <c r="PCD47" s="5"/>
      <c r="PCE47" s="5"/>
      <c r="PCF47" s="5"/>
      <c r="PCG47" s="5"/>
      <c r="PCH47" s="5"/>
      <c r="PCI47" s="5"/>
      <c r="PCJ47" s="5"/>
      <c r="PCK47" s="5"/>
      <c r="PCL47" s="5"/>
      <c r="PCM47" s="5"/>
      <c r="PCN47" s="5"/>
      <c r="PCO47" s="5"/>
      <c r="PCP47" s="5"/>
      <c r="PCQ47" s="5"/>
      <c r="PCR47" s="5"/>
      <c r="PCS47" s="5"/>
      <c r="PCT47" s="5"/>
      <c r="PCU47" s="5"/>
      <c r="PCV47" s="5"/>
      <c r="PCW47" s="5"/>
      <c r="PCX47" s="5"/>
      <c r="PCY47" s="5"/>
      <c r="PCZ47" s="5"/>
      <c r="PDA47" s="5"/>
      <c r="PDB47" s="5"/>
      <c r="PDC47" s="5"/>
      <c r="PDD47" s="5"/>
      <c r="PDE47" s="5"/>
      <c r="PDF47" s="5"/>
      <c r="PDG47" s="5"/>
      <c r="PDH47" s="5"/>
      <c r="PDI47" s="5"/>
      <c r="PDJ47" s="5"/>
      <c r="PDK47" s="5"/>
      <c r="PDL47" s="5"/>
      <c r="PDM47" s="5"/>
      <c r="PDN47" s="5"/>
      <c r="PDO47" s="5"/>
      <c r="PDP47" s="5"/>
      <c r="PDQ47" s="5"/>
      <c r="PDR47" s="5"/>
      <c r="PDS47" s="5"/>
      <c r="PDT47" s="5"/>
      <c r="PDU47" s="5"/>
      <c r="PDV47" s="5"/>
      <c r="PDW47" s="5"/>
      <c r="PDX47" s="5"/>
      <c r="PDY47" s="5"/>
      <c r="PDZ47" s="5"/>
      <c r="PEA47" s="5"/>
      <c r="PEB47" s="5"/>
      <c r="PEC47" s="5"/>
      <c r="PED47" s="5"/>
      <c r="PEE47" s="5"/>
      <c r="PEF47" s="5"/>
      <c r="PEG47" s="5"/>
      <c r="PEH47" s="5"/>
      <c r="PEI47" s="5"/>
      <c r="PEJ47" s="5"/>
      <c r="PEK47" s="5"/>
      <c r="PEL47" s="5"/>
      <c r="PEM47" s="5"/>
      <c r="PEN47" s="5"/>
      <c r="PEO47" s="5"/>
      <c r="PEP47" s="5"/>
      <c r="PEQ47" s="5"/>
      <c r="PER47" s="5"/>
      <c r="PES47" s="5"/>
      <c r="PET47" s="5"/>
      <c r="PEU47" s="5"/>
      <c r="PEV47" s="5"/>
      <c r="PEW47" s="5"/>
      <c r="PEX47" s="5"/>
      <c r="PEY47" s="5"/>
      <c r="PEZ47" s="5"/>
      <c r="PFA47" s="5"/>
      <c r="PFB47" s="5"/>
      <c r="PFC47" s="5"/>
      <c r="PFD47" s="5"/>
      <c r="PFE47" s="5"/>
      <c r="PFF47" s="5"/>
      <c r="PFG47" s="5"/>
      <c r="PFH47" s="5"/>
      <c r="PFI47" s="5"/>
      <c r="PFJ47" s="5"/>
      <c r="PFK47" s="5"/>
      <c r="PFL47" s="5"/>
      <c r="PFM47" s="5"/>
      <c r="PFN47" s="5"/>
      <c r="PFO47" s="5"/>
      <c r="PFP47" s="5"/>
      <c r="PFQ47" s="5"/>
      <c r="PFR47" s="5"/>
      <c r="PFS47" s="5"/>
      <c r="PFT47" s="5"/>
      <c r="PFU47" s="5"/>
      <c r="PFV47" s="5"/>
      <c r="PFW47" s="5"/>
      <c r="PFX47" s="5"/>
      <c r="PFY47" s="5"/>
      <c r="PFZ47" s="5"/>
      <c r="PGA47" s="5"/>
      <c r="PGB47" s="5"/>
      <c r="PGC47" s="5"/>
      <c r="PGD47" s="5"/>
      <c r="PGE47" s="5"/>
      <c r="PGF47" s="5"/>
      <c r="PGG47" s="5"/>
      <c r="PGH47" s="5"/>
      <c r="PGI47" s="5"/>
      <c r="PGJ47" s="5"/>
      <c r="PGK47" s="5"/>
      <c r="PGL47" s="5"/>
      <c r="PGM47" s="5"/>
      <c r="PGN47" s="5"/>
      <c r="PGO47" s="5"/>
      <c r="PGP47" s="5"/>
      <c r="PGQ47" s="5"/>
      <c r="PGR47" s="5"/>
      <c r="PGS47" s="5"/>
      <c r="PGT47" s="5"/>
      <c r="PGU47" s="5"/>
      <c r="PGV47" s="5"/>
      <c r="PGW47" s="5"/>
      <c r="PGX47" s="5"/>
      <c r="PGY47" s="5"/>
      <c r="PGZ47" s="5"/>
      <c r="PHA47" s="5"/>
      <c r="PHB47" s="5"/>
      <c r="PHC47" s="5"/>
      <c r="PHD47" s="5"/>
      <c r="PHE47" s="5"/>
      <c r="PHF47" s="5"/>
      <c r="PHG47" s="5"/>
      <c r="PHH47" s="5"/>
      <c r="PHI47" s="5"/>
      <c r="PHJ47" s="5"/>
      <c r="PHK47" s="5"/>
      <c r="PHL47" s="5"/>
      <c r="PHM47" s="5"/>
      <c r="PHN47" s="5"/>
      <c r="PHO47" s="5"/>
      <c r="PHP47" s="5"/>
      <c r="PHQ47" s="5"/>
      <c r="PHR47" s="5"/>
      <c r="PHS47" s="5"/>
      <c r="PHT47" s="5"/>
      <c r="PHU47" s="5"/>
      <c r="PHV47" s="5"/>
      <c r="PHW47" s="5"/>
      <c r="PHX47" s="5"/>
      <c r="PHY47" s="5"/>
      <c r="PHZ47" s="5"/>
      <c r="PIA47" s="5"/>
      <c r="PIB47" s="5"/>
      <c r="PIC47" s="5"/>
      <c r="PID47" s="5"/>
      <c r="PIE47" s="5"/>
      <c r="PIF47" s="5"/>
      <c r="PIG47" s="5"/>
      <c r="PIH47" s="5"/>
      <c r="PII47" s="5"/>
      <c r="PIJ47" s="5"/>
      <c r="PIK47" s="5"/>
      <c r="PIL47" s="5"/>
      <c r="PIM47" s="5"/>
      <c r="PIN47" s="5"/>
      <c r="PIO47" s="5"/>
      <c r="PIP47" s="5"/>
      <c r="PIQ47" s="5"/>
      <c r="PIR47" s="5"/>
      <c r="PIS47" s="5"/>
      <c r="PIT47" s="5"/>
      <c r="PIU47" s="5"/>
      <c r="PIV47" s="5"/>
      <c r="PIW47" s="5"/>
      <c r="PIX47" s="5"/>
      <c r="PIY47" s="5"/>
      <c r="PIZ47" s="5"/>
      <c r="PJA47" s="5"/>
      <c r="PJB47" s="5"/>
      <c r="PJC47" s="5"/>
      <c r="PJD47" s="5"/>
      <c r="PJE47" s="5"/>
      <c r="PJF47" s="5"/>
      <c r="PJG47" s="5"/>
      <c r="PJH47" s="5"/>
      <c r="PJI47" s="5"/>
      <c r="PJJ47" s="5"/>
      <c r="PJK47" s="5"/>
      <c r="PJL47" s="5"/>
      <c r="PJM47" s="5"/>
      <c r="PJN47" s="5"/>
      <c r="PJO47" s="5"/>
      <c r="PJP47" s="5"/>
      <c r="PJQ47" s="5"/>
      <c r="PJR47" s="5"/>
      <c r="PJS47" s="5"/>
      <c r="PJT47" s="5"/>
      <c r="PJU47" s="5"/>
      <c r="PJV47" s="5"/>
      <c r="PJW47" s="5"/>
      <c r="PJX47" s="5"/>
      <c r="PJY47" s="5"/>
      <c r="PJZ47" s="5"/>
      <c r="PKA47" s="5"/>
      <c r="PKB47" s="5"/>
      <c r="PKC47" s="5"/>
      <c r="PKD47" s="5"/>
      <c r="PKE47" s="5"/>
      <c r="PKF47" s="5"/>
      <c r="PKG47" s="5"/>
      <c r="PKH47" s="5"/>
      <c r="PKI47" s="5"/>
      <c r="PKJ47" s="5"/>
      <c r="PKK47" s="5"/>
      <c r="PKL47" s="5"/>
      <c r="PKM47" s="5"/>
      <c r="PKN47" s="5"/>
      <c r="PKO47" s="5"/>
      <c r="PKP47" s="5"/>
      <c r="PKQ47" s="5"/>
      <c r="PKR47" s="5"/>
      <c r="PKS47" s="5"/>
      <c r="PKT47" s="5"/>
      <c r="PKU47" s="5"/>
      <c r="PKV47" s="5"/>
      <c r="PKW47" s="5"/>
      <c r="PKX47" s="5"/>
      <c r="PKY47" s="5"/>
      <c r="PKZ47" s="5"/>
      <c r="PLA47" s="5"/>
      <c r="PLB47" s="5"/>
      <c r="PLC47" s="5"/>
      <c r="PLD47" s="5"/>
      <c r="PLE47" s="5"/>
      <c r="PLF47" s="5"/>
      <c r="PLG47" s="5"/>
      <c r="PLH47" s="5"/>
      <c r="PLI47" s="5"/>
      <c r="PLJ47" s="5"/>
      <c r="PLK47" s="5"/>
      <c r="PLL47" s="5"/>
      <c r="PLM47" s="5"/>
      <c r="PLN47" s="5"/>
      <c r="PLO47" s="5"/>
      <c r="PLP47" s="5"/>
      <c r="PLQ47" s="5"/>
      <c r="PLR47" s="5"/>
      <c r="PLS47" s="5"/>
      <c r="PLT47" s="5"/>
      <c r="PLU47" s="5"/>
      <c r="PLV47" s="5"/>
      <c r="PLW47" s="5"/>
      <c r="PLX47" s="5"/>
      <c r="PLY47" s="5"/>
      <c r="PLZ47" s="5"/>
      <c r="PMA47" s="5"/>
      <c r="PMB47" s="5"/>
      <c r="PMC47" s="5"/>
      <c r="PMD47" s="5"/>
      <c r="PME47" s="5"/>
      <c r="PMF47" s="5"/>
      <c r="PMG47" s="5"/>
      <c r="PMH47" s="5"/>
      <c r="PMI47" s="5"/>
      <c r="PMJ47" s="5"/>
      <c r="PMK47" s="5"/>
      <c r="PML47" s="5"/>
      <c r="PMM47" s="5"/>
      <c r="PMN47" s="5"/>
      <c r="PMO47" s="5"/>
      <c r="PMP47" s="5"/>
      <c r="PMQ47" s="5"/>
      <c r="PMR47" s="5"/>
      <c r="PMS47" s="5"/>
      <c r="PMT47" s="5"/>
      <c r="PMU47" s="5"/>
      <c r="PMV47" s="5"/>
      <c r="PMW47" s="5"/>
      <c r="PMX47" s="5"/>
      <c r="PMY47" s="5"/>
      <c r="PMZ47" s="5"/>
      <c r="PNA47" s="5"/>
      <c r="PNB47" s="5"/>
      <c r="PNC47" s="5"/>
      <c r="PND47" s="5"/>
      <c r="PNE47" s="5"/>
      <c r="PNF47" s="5"/>
      <c r="PNG47" s="5"/>
      <c r="PNH47" s="5"/>
      <c r="PNI47" s="5"/>
      <c r="PNJ47" s="5"/>
      <c r="PNK47" s="5"/>
      <c r="PNL47" s="5"/>
      <c r="PNM47" s="5"/>
      <c r="PNN47" s="5"/>
      <c r="PNO47" s="5"/>
      <c r="PNP47" s="5"/>
      <c r="PNQ47" s="5"/>
      <c r="PNR47" s="5"/>
      <c r="PNS47" s="5"/>
      <c r="PNT47" s="5"/>
      <c r="PNU47" s="5"/>
      <c r="PNV47" s="5"/>
      <c r="PNW47" s="5"/>
      <c r="PNX47" s="5"/>
      <c r="PNY47" s="5"/>
      <c r="PNZ47" s="5"/>
      <c r="POA47" s="5"/>
      <c r="POB47" s="5"/>
      <c r="POC47" s="5"/>
      <c r="POD47" s="5"/>
      <c r="POE47" s="5"/>
      <c r="POF47" s="5"/>
      <c r="POG47" s="5"/>
      <c r="POH47" s="5"/>
      <c r="POI47" s="5"/>
      <c r="POJ47" s="5"/>
      <c r="POK47" s="5"/>
      <c r="POL47" s="5"/>
      <c r="POM47" s="5"/>
      <c r="PON47" s="5"/>
      <c r="POO47" s="5"/>
      <c r="POP47" s="5"/>
      <c r="POQ47" s="5"/>
      <c r="POR47" s="5"/>
      <c r="POS47" s="5"/>
      <c r="POT47" s="5"/>
      <c r="POU47" s="5"/>
      <c r="POV47" s="5"/>
      <c r="POW47" s="5"/>
      <c r="POX47" s="5"/>
      <c r="POY47" s="5"/>
      <c r="POZ47" s="5"/>
      <c r="PPA47" s="5"/>
      <c r="PPB47" s="5"/>
      <c r="PPC47" s="5"/>
      <c r="PPD47" s="5"/>
      <c r="PPE47" s="5"/>
      <c r="PPF47" s="5"/>
      <c r="PPG47" s="5"/>
      <c r="PPH47" s="5"/>
      <c r="PPI47" s="5"/>
      <c r="PPJ47" s="5"/>
      <c r="PPK47" s="5"/>
      <c r="PPL47" s="5"/>
      <c r="PPM47" s="5"/>
      <c r="PPN47" s="5"/>
      <c r="PPO47" s="5"/>
      <c r="PPP47" s="5"/>
      <c r="PPQ47" s="5"/>
      <c r="PPR47" s="5"/>
      <c r="PPS47" s="5"/>
      <c r="PPT47" s="5"/>
      <c r="PPU47" s="5"/>
      <c r="PPV47" s="5"/>
      <c r="PPW47" s="5"/>
      <c r="PPX47" s="5"/>
      <c r="PPY47" s="5"/>
      <c r="PPZ47" s="5"/>
      <c r="PQA47" s="5"/>
      <c r="PQB47" s="5"/>
      <c r="PQC47" s="5"/>
      <c r="PQD47" s="5"/>
      <c r="PQE47" s="5"/>
      <c r="PQF47" s="5"/>
      <c r="PQG47" s="5"/>
      <c r="PQH47" s="5"/>
      <c r="PQI47" s="5"/>
      <c r="PQJ47" s="5"/>
      <c r="PQK47" s="5"/>
      <c r="PQL47" s="5"/>
      <c r="PQM47" s="5"/>
      <c r="PQN47" s="5"/>
      <c r="PQO47" s="5"/>
      <c r="PQP47" s="5"/>
      <c r="PQQ47" s="5"/>
      <c r="PQR47" s="5"/>
      <c r="PQS47" s="5"/>
      <c r="PQT47" s="5"/>
      <c r="PQU47" s="5"/>
      <c r="PQV47" s="5"/>
      <c r="PQW47" s="5"/>
      <c r="PQX47" s="5"/>
      <c r="PQY47" s="5"/>
      <c r="PQZ47" s="5"/>
      <c r="PRA47" s="5"/>
      <c r="PRB47" s="5"/>
      <c r="PRC47" s="5"/>
      <c r="PRD47" s="5"/>
      <c r="PRE47" s="5"/>
      <c r="PRF47" s="5"/>
      <c r="PRG47" s="5"/>
      <c r="PRH47" s="5"/>
      <c r="PRI47" s="5"/>
      <c r="PRJ47" s="5"/>
      <c r="PRK47" s="5"/>
      <c r="PRL47" s="5"/>
      <c r="PRM47" s="5"/>
      <c r="PRN47" s="5"/>
      <c r="PRO47" s="5"/>
      <c r="PRP47" s="5"/>
      <c r="PRQ47" s="5"/>
      <c r="PRR47" s="5"/>
      <c r="PRS47" s="5"/>
      <c r="PRT47" s="5"/>
      <c r="PRU47" s="5"/>
      <c r="PRV47" s="5"/>
      <c r="PRW47" s="5"/>
      <c r="PRX47" s="5"/>
      <c r="PRY47" s="5"/>
      <c r="PRZ47" s="5"/>
      <c r="PSA47" s="5"/>
      <c r="PSB47" s="5"/>
      <c r="PSC47" s="5"/>
      <c r="PSD47" s="5"/>
      <c r="PSE47" s="5"/>
      <c r="PSF47" s="5"/>
      <c r="PSG47" s="5"/>
      <c r="PSH47" s="5"/>
      <c r="PSI47" s="5"/>
      <c r="PSJ47" s="5"/>
      <c r="PSK47" s="5"/>
      <c r="PSL47" s="5"/>
      <c r="PSM47" s="5"/>
      <c r="PSN47" s="5"/>
      <c r="PSO47" s="5"/>
      <c r="PSP47" s="5"/>
      <c r="PSQ47" s="5"/>
      <c r="PSR47" s="5"/>
      <c r="PSS47" s="5"/>
      <c r="PST47" s="5"/>
      <c r="PSU47" s="5"/>
      <c r="PSV47" s="5"/>
      <c r="PSW47" s="5"/>
      <c r="PSX47" s="5"/>
      <c r="PSY47" s="5"/>
      <c r="PSZ47" s="5"/>
      <c r="PTA47" s="5"/>
      <c r="PTB47" s="5"/>
      <c r="PTC47" s="5"/>
      <c r="PTD47" s="5"/>
      <c r="PTE47" s="5"/>
      <c r="PTF47" s="5"/>
      <c r="PTG47" s="5"/>
      <c r="PTH47" s="5"/>
      <c r="PTI47" s="5"/>
      <c r="PTJ47" s="5"/>
      <c r="PTK47" s="5"/>
      <c r="PTL47" s="5"/>
      <c r="PTM47" s="5"/>
      <c r="PTN47" s="5"/>
      <c r="PTO47" s="5"/>
      <c r="PTP47" s="5"/>
      <c r="PTQ47" s="5"/>
      <c r="PTR47" s="5"/>
      <c r="PTS47" s="5"/>
      <c r="PTT47" s="5"/>
      <c r="PTU47" s="5"/>
      <c r="PTV47" s="5"/>
      <c r="PTW47" s="5"/>
      <c r="PTX47" s="5"/>
      <c r="PTY47" s="5"/>
      <c r="PTZ47" s="5"/>
      <c r="PUA47" s="5"/>
      <c r="PUB47" s="5"/>
      <c r="PUC47" s="5"/>
      <c r="PUD47" s="5"/>
      <c r="PUE47" s="5"/>
      <c r="PUF47" s="5"/>
      <c r="PUG47" s="5"/>
      <c r="PUH47" s="5"/>
      <c r="PUI47" s="5"/>
      <c r="PUJ47" s="5"/>
      <c r="PUK47" s="5"/>
      <c r="PUL47" s="5"/>
      <c r="PUM47" s="5"/>
      <c r="PUN47" s="5"/>
      <c r="PUO47" s="5"/>
      <c r="PUP47" s="5"/>
      <c r="PUQ47" s="5"/>
      <c r="PUR47" s="5"/>
      <c r="PUS47" s="5"/>
      <c r="PUT47" s="5"/>
      <c r="PUU47" s="5"/>
      <c r="PUV47" s="5"/>
      <c r="PUW47" s="5"/>
      <c r="PUX47" s="5"/>
      <c r="PUY47" s="5"/>
      <c r="PUZ47" s="5"/>
      <c r="PVA47" s="5"/>
      <c r="PVB47" s="5"/>
      <c r="PVC47" s="5"/>
      <c r="PVD47" s="5"/>
      <c r="PVE47" s="5"/>
      <c r="PVF47" s="5"/>
      <c r="PVG47" s="5"/>
      <c r="PVH47" s="5"/>
      <c r="PVI47" s="5"/>
      <c r="PVJ47" s="5"/>
      <c r="PVK47" s="5"/>
      <c r="PVL47" s="5"/>
      <c r="PVM47" s="5"/>
      <c r="PVN47" s="5"/>
      <c r="PVO47" s="5"/>
      <c r="PVP47" s="5"/>
      <c r="PVQ47" s="5"/>
      <c r="PVR47" s="5"/>
      <c r="PVS47" s="5"/>
      <c r="PVT47" s="5"/>
      <c r="PVU47" s="5"/>
      <c r="PVV47" s="5"/>
      <c r="PVW47" s="5"/>
      <c r="PVX47" s="5"/>
      <c r="PVY47" s="5"/>
      <c r="PVZ47" s="5"/>
      <c r="PWA47" s="5"/>
      <c r="PWB47" s="5"/>
      <c r="PWC47" s="5"/>
      <c r="PWD47" s="5"/>
      <c r="PWE47" s="5"/>
      <c r="PWF47" s="5"/>
      <c r="PWG47" s="5"/>
      <c r="PWH47" s="5"/>
      <c r="PWI47" s="5"/>
      <c r="PWJ47" s="5"/>
      <c r="PWK47" s="5"/>
      <c r="PWL47" s="5"/>
      <c r="PWM47" s="5"/>
      <c r="PWN47" s="5"/>
      <c r="PWO47" s="5"/>
      <c r="PWP47" s="5"/>
      <c r="PWQ47" s="5"/>
      <c r="PWR47" s="5"/>
      <c r="PWS47" s="5"/>
      <c r="PWT47" s="5"/>
      <c r="PWU47" s="5"/>
      <c r="PWV47" s="5"/>
      <c r="PWW47" s="5"/>
      <c r="PWX47" s="5"/>
      <c r="PWY47" s="5"/>
      <c r="PWZ47" s="5"/>
      <c r="PXA47" s="5"/>
      <c r="PXB47" s="5"/>
      <c r="PXC47" s="5"/>
      <c r="PXD47" s="5"/>
      <c r="PXE47" s="5"/>
      <c r="PXF47" s="5"/>
      <c r="PXG47" s="5"/>
      <c r="PXH47" s="5"/>
      <c r="PXI47" s="5"/>
      <c r="PXJ47" s="5"/>
      <c r="PXK47" s="5"/>
      <c r="PXL47" s="5"/>
      <c r="PXM47" s="5"/>
      <c r="PXN47" s="5"/>
      <c r="PXO47" s="5"/>
      <c r="PXP47" s="5"/>
      <c r="PXQ47" s="5"/>
      <c r="PXR47" s="5"/>
      <c r="PXS47" s="5"/>
      <c r="PXT47" s="5"/>
      <c r="PXU47" s="5"/>
      <c r="PXV47" s="5"/>
      <c r="PXW47" s="5"/>
      <c r="PXX47" s="5"/>
      <c r="PXY47" s="5"/>
      <c r="PXZ47" s="5"/>
      <c r="PYA47" s="5"/>
      <c r="PYB47" s="5"/>
      <c r="PYC47" s="5"/>
      <c r="PYD47" s="5"/>
      <c r="PYE47" s="5"/>
      <c r="PYF47" s="5"/>
      <c r="PYG47" s="5"/>
      <c r="PYH47" s="5"/>
      <c r="PYI47" s="5"/>
      <c r="PYJ47" s="5"/>
      <c r="PYK47" s="5"/>
      <c r="PYL47" s="5"/>
      <c r="PYM47" s="5"/>
      <c r="PYN47" s="5"/>
      <c r="PYO47" s="5"/>
      <c r="PYP47" s="5"/>
      <c r="PYQ47" s="5"/>
      <c r="PYR47" s="5"/>
      <c r="PYS47" s="5"/>
      <c r="PYT47" s="5"/>
      <c r="PYU47" s="5"/>
      <c r="PYV47" s="5"/>
      <c r="PYW47" s="5"/>
      <c r="PYX47" s="5"/>
      <c r="PYY47" s="5"/>
      <c r="PYZ47" s="5"/>
      <c r="PZA47" s="5"/>
      <c r="PZB47" s="5"/>
      <c r="PZC47" s="5"/>
      <c r="PZD47" s="5"/>
      <c r="PZE47" s="5"/>
      <c r="PZF47" s="5"/>
      <c r="PZG47" s="5"/>
      <c r="PZH47" s="5"/>
      <c r="PZI47" s="5"/>
      <c r="PZJ47" s="5"/>
      <c r="PZK47" s="5"/>
      <c r="PZL47" s="5"/>
      <c r="PZM47" s="5"/>
      <c r="PZN47" s="5"/>
      <c r="PZO47" s="5"/>
      <c r="PZP47" s="5"/>
      <c r="PZQ47" s="5"/>
      <c r="PZR47" s="5"/>
      <c r="PZS47" s="5"/>
      <c r="PZT47" s="5"/>
      <c r="PZU47" s="5"/>
      <c r="PZV47" s="5"/>
      <c r="PZW47" s="5"/>
      <c r="PZX47" s="5"/>
      <c r="PZY47" s="5"/>
      <c r="PZZ47" s="5"/>
      <c r="QAA47" s="5"/>
      <c r="QAB47" s="5"/>
      <c r="QAC47" s="5"/>
      <c r="QAD47" s="5"/>
      <c r="QAE47" s="5"/>
      <c r="QAF47" s="5"/>
      <c r="QAG47" s="5"/>
      <c r="QAH47" s="5"/>
      <c r="QAI47" s="5"/>
      <c r="QAJ47" s="5"/>
      <c r="QAK47" s="5"/>
      <c r="QAL47" s="5"/>
      <c r="QAM47" s="5"/>
      <c r="QAN47" s="5"/>
      <c r="QAO47" s="5"/>
      <c r="QAP47" s="5"/>
      <c r="QAQ47" s="5"/>
      <c r="QAR47" s="5"/>
      <c r="QAS47" s="5"/>
      <c r="QAT47" s="5"/>
      <c r="QAU47" s="5"/>
      <c r="QAV47" s="5"/>
      <c r="QAW47" s="5"/>
      <c r="QAX47" s="5"/>
      <c r="QAY47" s="5"/>
      <c r="QAZ47" s="5"/>
      <c r="QBA47" s="5"/>
      <c r="QBB47" s="5"/>
      <c r="QBC47" s="5"/>
      <c r="QBD47" s="5"/>
      <c r="QBE47" s="5"/>
      <c r="QBF47" s="5"/>
      <c r="QBG47" s="5"/>
      <c r="QBH47" s="5"/>
      <c r="QBI47" s="5"/>
      <c r="QBJ47" s="5"/>
      <c r="QBK47" s="5"/>
      <c r="QBL47" s="5"/>
      <c r="QBM47" s="5"/>
      <c r="QBN47" s="5"/>
      <c r="QBO47" s="5"/>
      <c r="QBP47" s="5"/>
      <c r="QBQ47" s="5"/>
      <c r="QBR47" s="5"/>
      <c r="QBS47" s="5"/>
      <c r="QBT47" s="5"/>
      <c r="QBU47" s="5"/>
      <c r="QBV47" s="5"/>
      <c r="QBW47" s="5"/>
      <c r="QBX47" s="5"/>
      <c r="QBY47" s="5"/>
      <c r="QBZ47" s="5"/>
      <c r="QCA47" s="5"/>
      <c r="QCB47" s="5"/>
      <c r="QCC47" s="5"/>
      <c r="QCD47" s="5"/>
      <c r="QCE47" s="5"/>
      <c r="QCF47" s="5"/>
      <c r="QCG47" s="5"/>
      <c r="QCH47" s="5"/>
      <c r="QCI47" s="5"/>
      <c r="QCJ47" s="5"/>
      <c r="QCK47" s="5"/>
      <c r="QCL47" s="5"/>
      <c r="QCM47" s="5"/>
      <c r="QCN47" s="5"/>
      <c r="QCO47" s="5"/>
      <c r="QCP47" s="5"/>
      <c r="QCQ47" s="5"/>
      <c r="QCR47" s="5"/>
      <c r="QCS47" s="5"/>
      <c r="QCT47" s="5"/>
      <c r="QCU47" s="5"/>
      <c r="QCV47" s="5"/>
      <c r="QCW47" s="5"/>
      <c r="QCX47" s="5"/>
      <c r="QCY47" s="5"/>
      <c r="QCZ47" s="5"/>
      <c r="QDA47" s="5"/>
      <c r="QDB47" s="5"/>
      <c r="QDC47" s="5"/>
      <c r="QDD47" s="5"/>
      <c r="QDE47" s="5"/>
      <c r="QDF47" s="5"/>
      <c r="QDG47" s="5"/>
      <c r="QDH47" s="5"/>
      <c r="QDI47" s="5"/>
      <c r="QDJ47" s="5"/>
      <c r="QDK47" s="5"/>
      <c r="QDL47" s="5"/>
      <c r="QDM47" s="5"/>
      <c r="QDN47" s="5"/>
      <c r="QDO47" s="5"/>
      <c r="QDP47" s="5"/>
      <c r="QDQ47" s="5"/>
      <c r="QDR47" s="5"/>
      <c r="QDS47" s="5"/>
      <c r="QDT47" s="5"/>
      <c r="QDU47" s="5"/>
      <c r="QDV47" s="5"/>
      <c r="QDW47" s="5"/>
      <c r="QDX47" s="5"/>
      <c r="QDY47" s="5"/>
      <c r="QDZ47" s="5"/>
      <c r="QEA47" s="5"/>
      <c r="QEB47" s="5"/>
      <c r="QEC47" s="5"/>
      <c r="QED47" s="5"/>
      <c r="QEE47" s="5"/>
      <c r="QEF47" s="5"/>
      <c r="QEG47" s="5"/>
      <c r="QEH47" s="5"/>
      <c r="QEI47" s="5"/>
      <c r="QEJ47" s="5"/>
      <c r="QEK47" s="5"/>
      <c r="QEL47" s="5"/>
      <c r="QEM47" s="5"/>
      <c r="QEN47" s="5"/>
      <c r="QEO47" s="5"/>
      <c r="QEP47" s="5"/>
      <c r="QEQ47" s="5"/>
      <c r="QER47" s="5"/>
      <c r="QES47" s="5"/>
      <c r="QET47" s="5"/>
      <c r="QEU47" s="5"/>
      <c r="QEV47" s="5"/>
      <c r="QEW47" s="5"/>
      <c r="QEX47" s="5"/>
      <c r="QEY47" s="5"/>
      <c r="QEZ47" s="5"/>
      <c r="QFA47" s="5"/>
      <c r="QFB47" s="5"/>
      <c r="QFC47" s="5"/>
      <c r="QFD47" s="5"/>
      <c r="QFE47" s="5"/>
      <c r="QFF47" s="5"/>
      <c r="QFG47" s="5"/>
      <c r="QFH47" s="5"/>
      <c r="QFI47" s="5"/>
      <c r="QFJ47" s="5"/>
      <c r="QFK47" s="5"/>
      <c r="QFL47" s="5"/>
      <c r="QFM47" s="5"/>
      <c r="QFN47" s="5"/>
      <c r="QFO47" s="5"/>
      <c r="QFP47" s="5"/>
      <c r="QFQ47" s="5"/>
      <c r="QFR47" s="5"/>
      <c r="QFS47" s="5"/>
      <c r="QFT47" s="5"/>
      <c r="QFU47" s="5"/>
      <c r="QFV47" s="5"/>
      <c r="QFW47" s="5"/>
      <c r="QFX47" s="5"/>
      <c r="QFY47" s="5"/>
      <c r="QFZ47" s="5"/>
      <c r="QGA47" s="5"/>
      <c r="QGB47" s="5"/>
      <c r="QGC47" s="5"/>
      <c r="QGD47" s="5"/>
      <c r="QGE47" s="5"/>
      <c r="QGF47" s="5"/>
      <c r="QGG47" s="5"/>
      <c r="QGH47" s="5"/>
      <c r="QGI47" s="5"/>
      <c r="QGJ47" s="5"/>
      <c r="QGK47" s="5"/>
      <c r="QGL47" s="5"/>
      <c r="QGM47" s="5"/>
      <c r="QGN47" s="5"/>
      <c r="QGO47" s="5"/>
      <c r="QGP47" s="5"/>
      <c r="QGQ47" s="5"/>
      <c r="QGR47" s="5"/>
      <c r="QGS47" s="5"/>
      <c r="QGT47" s="5"/>
      <c r="QGU47" s="5"/>
      <c r="QGV47" s="5"/>
      <c r="QGW47" s="5"/>
      <c r="QGX47" s="5"/>
      <c r="QGY47" s="5"/>
      <c r="QGZ47" s="5"/>
      <c r="QHA47" s="5"/>
      <c r="QHB47" s="5"/>
      <c r="QHC47" s="5"/>
      <c r="QHD47" s="5"/>
      <c r="QHE47" s="5"/>
      <c r="QHF47" s="5"/>
      <c r="QHG47" s="5"/>
      <c r="QHH47" s="5"/>
      <c r="QHI47" s="5"/>
      <c r="QHJ47" s="5"/>
      <c r="QHK47" s="5"/>
      <c r="QHL47" s="5"/>
      <c r="QHM47" s="5"/>
      <c r="QHN47" s="5"/>
      <c r="QHO47" s="5"/>
      <c r="QHP47" s="5"/>
      <c r="QHQ47" s="5"/>
      <c r="QHR47" s="5"/>
      <c r="QHS47" s="5"/>
      <c r="QHT47" s="5"/>
      <c r="QHU47" s="5"/>
      <c r="QHV47" s="5"/>
      <c r="QHW47" s="5"/>
      <c r="QHX47" s="5"/>
      <c r="QHY47" s="5"/>
      <c r="QHZ47" s="5"/>
      <c r="QIA47" s="5"/>
      <c r="QIB47" s="5"/>
      <c r="QIC47" s="5"/>
      <c r="QID47" s="5"/>
      <c r="QIE47" s="5"/>
      <c r="QIF47" s="5"/>
      <c r="QIG47" s="5"/>
      <c r="QIH47" s="5"/>
      <c r="QII47" s="5"/>
      <c r="QIJ47" s="5"/>
      <c r="QIK47" s="5"/>
      <c r="QIL47" s="5"/>
      <c r="QIM47" s="5"/>
      <c r="QIN47" s="5"/>
      <c r="QIO47" s="5"/>
      <c r="QIP47" s="5"/>
      <c r="QIQ47" s="5"/>
      <c r="QIR47" s="5"/>
      <c r="QIS47" s="5"/>
      <c r="QIT47" s="5"/>
      <c r="QIU47" s="5"/>
      <c r="QIV47" s="5"/>
      <c r="QIW47" s="5"/>
      <c r="QIX47" s="5"/>
      <c r="QIY47" s="5"/>
      <c r="QIZ47" s="5"/>
      <c r="QJA47" s="5"/>
      <c r="QJB47" s="5"/>
      <c r="QJC47" s="5"/>
      <c r="QJD47" s="5"/>
      <c r="QJE47" s="5"/>
      <c r="QJF47" s="5"/>
      <c r="QJG47" s="5"/>
      <c r="QJH47" s="5"/>
      <c r="QJI47" s="5"/>
      <c r="QJJ47" s="5"/>
      <c r="QJK47" s="5"/>
      <c r="QJL47" s="5"/>
      <c r="QJM47" s="5"/>
      <c r="QJN47" s="5"/>
      <c r="QJO47" s="5"/>
      <c r="QJP47" s="5"/>
      <c r="QJQ47" s="5"/>
      <c r="QJR47" s="5"/>
      <c r="QJS47" s="5"/>
      <c r="QJT47" s="5"/>
      <c r="QJU47" s="5"/>
      <c r="QJV47" s="5"/>
      <c r="QJW47" s="5"/>
      <c r="QJX47" s="5"/>
      <c r="QJY47" s="5"/>
      <c r="QJZ47" s="5"/>
      <c r="QKA47" s="5"/>
      <c r="QKB47" s="5"/>
      <c r="QKC47" s="5"/>
      <c r="QKD47" s="5"/>
      <c r="QKE47" s="5"/>
      <c r="QKF47" s="5"/>
      <c r="QKG47" s="5"/>
      <c r="QKH47" s="5"/>
      <c r="QKI47" s="5"/>
      <c r="QKJ47" s="5"/>
      <c r="QKK47" s="5"/>
      <c r="QKL47" s="5"/>
      <c r="QKM47" s="5"/>
      <c r="QKN47" s="5"/>
      <c r="QKO47" s="5"/>
      <c r="QKP47" s="5"/>
      <c r="QKQ47" s="5"/>
      <c r="QKR47" s="5"/>
      <c r="QKS47" s="5"/>
      <c r="QKT47" s="5"/>
      <c r="QKU47" s="5"/>
      <c r="QKV47" s="5"/>
      <c r="QKW47" s="5"/>
      <c r="QKX47" s="5"/>
      <c r="QKY47" s="5"/>
      <c r="QKZ47" s="5"/>
      <c r="QLA47" s="5"/>
      <c r="QLB47" s="5"/>
      <c r="QLC47" s="5"/>
      <c r="QLD47" s="5"/>
      <c r="QLE47" s="5"/>
      <c r="QLF47" s="5"/>
      <c r="QLG47" s="5"/>
      <c r="QLH47" s="5"/>
      <c r="QLI47" s="5"/>
      <c r="QLJ47" s="5"/>
      <c r="QLK47" s="5"/>
      <c r="QLL47" s="5"/>
      <c r="QLM47" s="5"/>
      <c r="QLN47" s="5"/>
      <c r="QLO47" s="5"/>
      <c r="QLP47" s="5"/>
      <c r="QLQ47" s="5"/>
      <c r="QLR47" s="5"/>
      <c r="QLS47" s="5"/>
      <c r="QLT47" s="5"/>
      <c r="QLU47" s="5"/>
      <c r="QLV47" s="5"/>
      <c r="QLW47" s="5"/>
      <c r="QLX47" s="5"/>
      <c r="QLY47" s="5"/>
      <c r="QLZ47" s="5"/>
      <c r="QMA47" s="5"/>
      <c r="QMB47" s="5"/>
      <c r="QMC47" s="5"/>
      <c r="QMD47" s="5"/>
      <c r="QME47" s="5"/>
      <c r="QMF47" s="5"/>
      <c r="QMG47" s="5"/>
      <c r="QMH47" s="5"/>
      <c r="QMI47" s="5"/>
      <c r="QMJ47" s="5"/>
      <c r="QMK47" s="5"/>
      <c r="QML47" s="5"/>
      <c r="QMM47" s="5"/>
      <c r="QMN47" s="5"/>
      <c r="QMO47" s="5"/>
      <c r="QMP47" s="5"/>
      <c r="QMQ47" s="5"/>
      <c r="QMR47" s="5"/>
      <c r="QMS47" s="5"/>
      <c r="QMT47" s="5"/>
      <c r="QMU47" s="5"/>
      <c r="QMV47" s="5"/>
      <c r="QMW47" s="5"/>
      <c r="QMX47" s="5"/>
      <c r="QMY47" s="5"/>
      <c r="QMZ47" s="5"/>
      <c r="QNA47" s="5"/>
      <c r="QNB47" s="5"/>
      <c r="QNC47" s="5"/>
      <c r="QND47" s="5"/>
      <c r="QNE47" s="5"/>
      <c r="QNF47" s="5"/>
      <c r="QNG47" s="5"/>
      <c r="QNH47" s="5"/>
      <c r="QNI47" s="5"/>
      <c r="QNJ47" s="5"/>
      <c r="QNK47" s="5"/>
      <c r="QNL47" s="5"/>
      <c r="QNM47" s="5"/>
      <c r="QNN47" s="5"/>
      <c r="QNO47" s="5"/>
      <c r="QNP47" s="5"/>
      <c r="QNQ47" s="5"/>
      <c r="QNR47" s="5"/>
      <c r="QNS47" s="5"/>
      <c r="QNT47" s="5"/>
      <c r="QNU47" s="5"/>
      <c r="QNV47" s="5"/>
      <c r="QNW47" s="5"/>
      <c r="QNX47" s="5"/>
      <c r="QNY47" s="5"/>
      <c r="QNZ47" s="5"/>
      <c r="QOA47" s="5"/>
      <c r="QOB47" s="5"/>
      <c r="QOC47" s="5"/>
      <c r="QOD47" s="5"/>
      <c r="QOE47" s="5"/>
      <c r="QOF47" s="5"/>
      <c r="QOG47" s="5"/>
      <c r="QOH47" s="5"/>
      <c r="QOI47" s="5"/>
      <c r="QOJ47" s="5"/>
      <c r="QOK47" s="5"/>
      <c r="QOL47" s="5"/>
      <c r="QOM47" s="5"/>
      <c r="QON47" s="5"/>
      <c r="QOO47" s="5"/>
      <c r="QOP47" s="5"/>
      <c r="QOQ47" s="5"/>
      <c r="QOR47" s="5"/>
      <c r="QOS47" s="5"/>
      <c r="QOT47" s="5"/>
      <c r="QOU47" s="5"/>
      <c r="QOV47" s="5"/>
      <c r="QOW47" s="5"/>
      <c r="QOX47" s="5"/>
      <c r="QOY47" s="5"/>
      <c r="QOZ47" s="5"/>
      <c r="QPA47" s="5"/>
      <c r="QPB47" s="5"/>
      <c r="QPC47" s="5"/>
      <c r="QPD47" s="5"/>
      <c r="QPE47" s="5"/>
      <c r="QPF47" s="5"/>
      <c r="QPG47" s="5"/>
      <c r="QPH47" s="5"/>
      <c r="QPI47" s="5"/>
      <c r="QPJ47" s="5"/>
      <c r="QPK47" s="5"/>
      <c r="QPL47" s="5"/>
      <c r="QPM47" s="5"/>
      <c r="QPN47" s="5"/>
      <c r="QPO47" s="5"/>
      <c r="QPP47" s="5"/>
      <c r="QPQ47" s="5"/>
      <c r="QPR47" s="5"/>
      <c r="QPS47" s="5"/>
      <c r="QPT47" s="5"/>
      <c r="QPU47" s="5"/>
      <c r="QPV47" s="5"/>
      <c r="QPW47" s="5"/>
      <c r="QPX47" s="5"/>
      <c r="QPY47" s="5"/>
      <c r="QPZ47" s="5"/>
      <c r="QQA47" s="5"/>
      <c r="QQB47" s="5"/>
      <c r="QQC47" s="5"/>
      <c r="QQD47" s="5"/>
      <c r="QQE47" s="5"/>
      <c r="QQF47" s="5"/>
      <c r="QQG47" s="5"/>
      <c r="QQH47" s="5"/>
      <c r="QQI47" s="5"/>
      <c r="QQJ47" s="5"/>
      <c r="QQK47" s="5"/>
      <c r="QQL47" s="5"/>
      <c r="QQM47" s="5"/>
      <c r="QQN47" s="5"/>
      <c r="QQO47" s="5"/>
      <c r="QQP47" s="5"/>
      <c r="QQQ47" s="5"/>
      <c r="QQR47" s="5"/>
      <c r="QQS47" s="5"/>
      <c r="QQT47" s="5"/>
      <c r="QQU47" s="5"/>
      <c r="QQV47" s="5"/>
      <c r="QQW47" s="5"/>
      <c r="QQX47" s="5"/>
      <c r="QQY47" s="5"/>
      <c r="QQZ47" s="5"/>
      <c r="QRA47" s="5"/>
      <c r="QRB47" s="5"/>
      <c r="QRC47" s="5"/>
      <c r="QRD47" s="5"/>
      <c r="QRE47" s="5"/>
      <c r="QRF47" s="5"/>
      <c r="QRG47" s="5"/>
      <c r="QRH47" s="5"/>
      <c r="QRI47" s="5"/>
      <c r="QRJ47" s="5"/>
      <c r="QRK47" s="5"/>
      <c r="QRL47" s="5"/>
      <c r="QRM47" s="5"/>
      <c r="QRN47" s="5"/>
      <c r="QRO47" s="5"/>
      <c r="QRP47" s="5"/>
      <c r="QRQ47" s="5"/>
      <c r="QRR47" s="5"/>
      <c r="QRS47" s="5"/>
      <c r="QRT47" s="5"/>
      <c r="QRU47" s="5"/>
      <c r="QRV47" s="5"/>
      <c r="QRW47" s="5"/>
      <c r="QRX47" s="5"/>
      <c r="QRY47" s="5"/>
      <c r="QRZ47" s="5"/>
      <c r="QSA47" s="5"/>
      <c r="QSB47" s="5"/>
      <c r="QSC47" s="5"/>
      <c r="QSD47" s="5"/>
      <c r="QSE47" s="5"/>
      <c r="QSF47" s="5"/>
      <c r="QSG47" s="5"/>
      <c r="QSH47" s="5"/>
      <c r="QSI47" s="5"/>
      <c r="QSJ47" s="5"/>
      <c r="QSK47" s="5"/>
      <c r="QSL47" s="5"/>
      <c r="QSM47" s="5"/>
      <c r="QSN47" s="5"/>
      <c r="QSO47" s="5"/>
      <c r="QSP47" s="5"/>
      <c r="QSQ47" s="5"/>
      <c r="QSR47" s="5"/>
      <c r="QSS47" s="5"/>
      <c r="QST47" s="5"/>
      <c r="QSU47" s="5"/>
      <c r="QSV47" s="5"/>
      <c r="QSW47" s="5"/>
      <c r="QSX47" s="5"/>
      <c r="QSY47" s="5"/>
      <c r="QSZ47" s="5"/>
      <c r="QTA47" s="5"/>
      <c r="QTB47" s="5"/>
      <c r="QTC47" s="5"/>
      <c r="QTD47" s="5"/>
      <c r="QTE47" s="5"/>
      <c r="QTF47" s="5"/>
      <c r="QTG47" s="5"/>
      <c r="QTH47" s="5"/>
      <c r="QTI47" s="5"/>
      <c r="QTJ47" s="5"/>
      <c r="QTK47" s="5"/>
      <c r="QTL47" s="5"/>
      <c r="QTM47" s="5"/>
      <c r="QTN47" s="5"/>
      <c r="QTO47" s="5"/>
      <c r="QTP47" s="5"/>
      <c r="QTQ47" s="5"/>
      <c r="QTR47" s="5"/>
      <c r="QTS47" s="5"/>
      <c r="QTT47" s="5"/>
      <c r="QTU47" s="5"/>
      <c r="QTV47" s="5"/>
      <c r="QTW47" s="5"/>
      <c r="QTX47" s="5"/>
      <c r="QTY47" s="5"/>
      <c r="QTZ47" s="5"/>
      <c r="QUA47" s="5"/>
      <c r="QUB47" s="5"/>
      <c r="QUC47" s="5"/>
      <c r="QUD47" s="5"/>
      <c r="QUE47" s="5"/>
      <c r="QUF47" s="5"/>
      <c r="QUG47" s="5"/>
      <c r="QUH47" s="5"/>
      <c r="QUI47" s="5"/>
      <c r="QUJ47" s="5"/>
      <c r="QUK47" s="5"/>
      <c r="QUL47" s="5"/>
      <c r="QUM47" s="5"/>
      <c r="QUN47" s="5"/>
      <c r="QUO47" s="5"/>
      <c r="QUP47" s="5"/>
      <c r="QUQ47" s="5"/>
      <c r="QUR47" s="5"/>
      <c r="QUS47" s="5"/>
      <c r="QUT47" s="5"/>
      <c r="QUU47" s="5"/>
      <c r="QUV47" s="5"/>
      <c r="QUW47" s="5"/>
      <c r="QUX47" s="5"/>
      <c r="QUY47" s="5"/>
      <c r="QUZ47" s="5"/>
      <c r="QVA47" s="5"/>
      <c r="QVB47" s="5"/>
      <c r="QVC47" s="5"/>
      <c r="QVD47" s="5"/>
      <c r="QVE47" s="5"/>
      <c r="QVF47" s="5"/>
      <c r="QVG47" s="5"/>
      <c r="QVH47" s="5"/>
      <c r="QVI47" s="5"/>
      <c r="QVJ47" s="5"/>
      <c r="QVK47" s="5"/>
      <c r="QVL47" s="5"/>
      <c r="QVM47" s="5"/>
      <c r="QVN47" s="5"/>
      <c r="QVO47" s="5"/>
      <c r="QVP47" s="5"/>
      <c r="QVQ47" s="5"/>
      <c r="QVR47" s="5"/>
      <c r="QVS47" s="5"/>
      <c r="QVT47" s="5"/>
      <c r="QVU47" s="5"/>
      <c r="QVV47" s="5"/>
      <c r="QVW47" s="5"/>
      <c r="QVX47" s="5"/>
      <c r="QVY47" s="5"/>
      <c r="QVZ47" s="5"/>
      <c r="QWA47" s="5"/>
      <c r="QWB47" s="5"/>
      <c r="QWC47" s="5"/>
      <c r="QWD47" s="5"/>
      <c r="QWE47" s="5"/>
      <c r="QWF47" s="5"/>
      <c r="QWG47" s="5"/>
      <c r="QWH47" s="5"/>
      <c r="QWI47" s="5"/>
      <c r="QWJ47" s="5"/>
      <c r="QWK47" s="5"/>
      <c r="QWL47" s="5"/>
      <c r="QWM47" s="5"/>
      <c r="QWN47" s="5"/>
      <c r="QWO47" s="5"/>
      <c r="QWP47" s="5"/>
      <c r="QWQ47" s="5"/>
      <c r="QWR47" s="5"/>
      <c r="QWS47" s="5"/>
      <c r="QWT47" s="5"/>
      <c r="QWU47" s="5"/>
      <c r="QWV47" s="5"/>
      <c r="QWW47" s="5"/>
      <c r="QWX47" s="5"/>
      <c r="QWY47" s="5"/>
      <c r="QWZ47" s="5"/>
      <c r="QXA47" s="5"/>
      <c r="QXB47" s="5"/>
      <c r="QXC47" s="5"/>
      <c r="QXD47" s="5"/>
      <c r="QXE47" s="5"/>
      <c r="QXF47" s="5"/>
      <c r="QXG47" s="5"/>
      <c r="QXH47" s="5"/>
      <c r="QXI47" s="5"/>
      <c r="QXJ47" s="5"/>
      <c r="QXK47" s="5"/>
      <c r="QXL47" s="5"/>
      <c r="QXM47" s="5"/>
      <c r="QXN47" s="5"/>
      <c r="QXO47" s="5"/>
      <c r="QXP47" s="5"/>
      <c r="QXQ47" s="5"/>
      <c r="QXR47" s="5"/>
      <c r="QXS47" s="5"/>
      <c r="QXT47" s="5"/>
      <c r="QXU47" s="5"/>
      <c r="QXV47" s="5"/>
      <c r="QXW47" s="5"/>
      <c r="QXX47" s="5"/>
      <c r="QXY47" s="5"/>
      <c r="QXZ47" s="5"/>
      <c r="QYA47" s="5"/>
      <c r="QYB47" s="5"/>
      <c r="QYC47" s="5"/>
      <c r="QYD47" s="5"/>
      <c r="QYE47" s="5"/>
      <c r="QYF47" s="5"/>
      <c r="QYG47" s="5"/>
      <c r="QYH47" s="5"/>
      <c r="QYI47" s="5"/>
      <c r="QYJ47" s="5"/>
      <c r="QYK47" s="5"/>
      <c r="QYL47" s="5"/>
      <c r="QYM47" s="5"/>
      <c r="QYN47" s="5"/>
      <c r="QYO47" s="5"/>
      <c r="QYP47" s="5"/>
      <c r="QYQ47" s="5"/>
      <c r="QYR47" s="5"/>
      <c r="QYS47" s="5"/>
      <c r="QYT47" s="5"/>
      <c r="QYU47" s="5"/>
      <c r="QYV47" s="5"/>
      <c r="QYW47" s="5"/>
      <c r="QYX47" s="5"/>
      <c r="QYY47" s="5"/>
      <c r="QYZ47" s="5"/>
      <c r="QZA47" s="5"/>
      <c r="QZB47" s="5"/>
      <c r="QZC47" s="5"/>
      <c r="QZD47" s="5"/>
      <c r="QZE47" s="5"/>
      <c r="QZF47" s="5"/>
      <c r="QZG47" s="5"/>
      <c r="QZH47" s="5"/>
      <c r="QZI47" s="5"/>
      <c r="QZJ47" s="5"/>
      <c r="QZK47" s="5"/>
      <c r="QZL47" s="5"/>
      <c r="QZM47" s="5"/>
      <c r="QZN47" s="5"/>
      <c r="QZO47" s="5"/>
      <c r="QZP47" s="5"/>
      <c r="QZQ47" s="5"/>
      <c r="QZR47" s="5"/>
      <c r="QZS47" s="5"/>
      <c r="QZT47" s="5"/>
      <c r="QZU47" s="5"/>
      <c r="QZV47" s="5"/>
      <c r="QZW47" s="5"/>
      <c r="QZX47" s="5"/>
      <c r="QZY47" s="5"/>
      <c r="QZZ47" s="5"/>
      <c r="RAA47" s="5"/>
      <c r="RAB47" s="5"/>
      <c r="RAC47" s="5"/>
      <c r="RAD47" s="5"/>
      <c r="RAE47" s="5"/>
      <c r="RAF47" s="5"/>
      <c r="RAG47" s="5"/>
      <c r="RAH47" s="5"/>
      <c r="RAI47" s="5"/>
      <c r="RAJ47" s="5"/>
      <c r="RAK47" s="5"/>
      <c r="RAL47" s="5"/>
      <c r="RAM47" s="5"/>
      <c r="RAN47" s="5"/>
      <c r="RAO47" s="5"/>
      <c r="RAP47" s="5"/>
      <c r="RAQ47" s="5"/>
      <c r="RAR47" s="5"/>
      <c r="RAS47" s="5"/>
      <c r="RAT47" s="5"/>
      <c r="RAU47" s="5"/>
      <c r="RAV47" s="5"/>
      <c r="RAW47" s="5"/>
      <c r="RAX47" s="5"/>
      <c r="RAY47" s="5"/>
      <c r="RAZ47" s="5"/>
      <c r="RBA47" s="5"/>
      <c r="RBB47" s="5"/>
      <c r="RBC47" s="5"/>
      <c r="RBD47" s="5"/>
      <c r="RBE47" s="5"/>
      <c r="RBF47" s="5"/>
      <c r="RBG47" s="5"/>
      <c r="RBH47" s="5"/>
      <c r="RBI47" s="5"/>
      <c r="RBJ47" s="5"/>
      <c r="RBK47" s="5"/>
      <c r="RBL47" s="5"/>
      <c r="RBM47" s="5"/>
      <c r="RBN47" s="5"/>
      <c r="RBO47" s="5"/>
      <c r="RBP47" s="5"/>
      <c r="RBQ47" s="5"/>
      <c r="RBR47" s="5"/>
      <c r="RBS47" s="5"/>
      <c r="RBT47" s="5"/>
      <c r="RBU47" s="5"/>
      <c r="RBV47" s="5"/>
      <c r="RBW47" s="5"/>
      <c r="RBX47" s="5"/>
      <c r="RBY47" s="5"/>
      <c r="RBZ47" s="5"/>
      <c r="RCA47" s="5"/>
      <c r="RCB47" s="5"/>
      <c r="RCC47" s="5"/>
      <c r="RCD47" s="5"/>
      <c r="RCE47" s="5"/>
      <c r="RCF47" s="5"/>
      <c r="RCG47" s="5"/>
      <c r="RCH47" s="5"/>
      <c r="RCI47" s="5"/>
      <c r="RCJ47" s="5"/>
      <c r="RCK47" s="5"/>
      <c r="RCL47" s="5"/>
      <c r="RCM47" s="5"/>
      <c r="RCN47" s="5"/>
      <c r="RCO47" s="5"/>
      <c r="RCP47" s="5"/>
      <c r="RCQ47" s="5"/>
      <c r="RCR47" s="5"/>
      <c r="RCS47" s="5"/>
      <c r="RCT47" s="5"/>
      <c r="RCU47" s="5"/>
      <c r="RCV47" s="5"/>
      <c r="RCW47" s="5"/>
      <c r="RCX47" s="5"/>
      <c r="RCY47" s="5"/>
      <c r="RCZ47" s="5"/>
      <c r="RDA47" s="5"/>
      <c r="RDB47" s="5"/>
      <c r="RDC47" s="5"/>
      <c r="RDD47" s="5"/>
      <c r="RDE47" s="5"/>
      <c r="RDF47" s="5"/>
      <c r="RDG47" s="5"/>
      <c r="RDH47" s="5"/>
      <c r="RDI47" s="5"/>
      <c r="RDJ47" s="5"/>
      <c r="RDK47" s="5"/>
      <c r="RDL47" s="5"/>
      <c r="RDM47" s="5"/>
      <c r="RDN47" s="5"/>
      <c r="RDO47" s="5"/>
      <c r="RDP47" s="5"/>
      <c r="RDQ47" s="5"/>
      <c r="RDR47" s="5"/>
      <c r="RDS47" s="5"/>
      <c r="RDT47" s="5"/>
      <c r="RDU47" s="5"/>
      <c r="RDV47" s="5"/>
      <c r="RDW47" s="5"/>
      <c r="RDX47" s="5"/>
      <c r="RDY47" s="5"/>
      <c r="RDZ47" s="5"/>
      <c r="REA47" s="5"/>
      <c r="REB47" s="5"/>
      <c r="REC47" s="5"/>
      <c r="RED47" s="5"/>
      <c r="REE47" s="5"/>
      <c r="REF47" s="5"/>
      <c r="REG47" s="5"/>
      <c r="REH47" s="5"/>
      <c r="REI47" s="5"/>
      <c r="REJ47" s="5"/>
      <c r="REK47" s="5"/>
      <c r="REL47" s="5"/>
      <c r="REM47" s="5"/>
      <c r="REN47" s="5"/>
      <c r="REO47" s="5"/>
      <c r="REP47" s="5"/>
      <c r="REQ47" s="5"/>
      <c r="RER47" s="5"/>
      <c r="RES47" s="5"/>
      <c r="RET47" s="5"/>
      <c r="REU47" s="5"/>
      <c r="REV47" s="5"/>
      <c r="REW47" s="5"/>
      <c r="REX47" s="5"/>
      <c r="REY47" s="5"/>
      <c r="REZ47" s="5"/>
      <c r="RFA47" s="5"/>
      <c r="RFB47" s="5"/>
      <c r="RFC47" s="5"/>
      <c r="RFD47" s="5"/>
      <c r="RFE47" s="5"/>
      <c r="RFF47" s="5"/>
      <c r="RFG47" s="5"/>
      <c r="RFH47" s="5"/>
      <c r="RFI47" s="5"/>
      <c r="RFJ47" s="5"/>
      <c r="RFK47" s="5"/>
      <c r="RFL47" s="5"/>
      <c r="RFM47" s="5"/>
      <c r="RFN47" s="5"/>
      <c r="RFO47" s="5"/>
      <c r="RFP47" s="5"/>
      <c r="RFQ47" s="5"/>
      <c r="RFR47" s="5"/>
      <c r="RFS47" s="5"/>
      <c r="RFT47" s="5"/>
      <c r="RFU47" s="5"/>
      <c r="RFV47" s="5"/>
      <c r="RFW47" s="5"/>
      <c r="RFX47" s="5"/>
      <c r="RFY47" s="5"/>
      <c r="RFZ47" s="5"/>
      <c r="RGA47" s="5"/>
      <c r="RGB47" s="5"/>
      <c r="RGC47" s="5"/>
      <c r="RGD47" s="5"/>
      <c r="RGE47" s="5"/>
      <c r="RGF47" s="5"/>
      <c r="RGG47" s="5"/>
      <c r="RGH47" s="5"/>
      <c r="RGI47" s="5"/>
      <c r="RGJ47" s="5"/>
      <c r="RGK47" s="5"/>
      <c r="RGL47" s="5"/>
      <c r="RGM47" s="5"/>
      <c r="RGN47" s="5"/>
      <c r="RGO47" s="5"/>
      <c r="RGP47" s="5"/>
      <c r="RGQ47" s="5"/>
      <c r="RGR47" s="5"/>
      <c r="RGS47" s="5"/>
      <c r="RGT47" s="5"/>
      <c r="RGU47" s="5"/>
      <c r="RGV47" s="5"/>
      <c r="RGW47" s="5"/>
      <c r="RGX47" s="5"/>
      <c r="RGY47" s="5"/>
      <c r="RGZ47" s="5"/>
      <c r="RHA47" s="5"/>
      <c r="RHB47" s="5"/>
      <c r="RHC47" s="5"/>
      <c r="RHD47" s="5"/>
      <c r="RHE47" s="5"/>
      <c r="RHF47" s="5"/>
      <c r="RHG47" s="5"/>
      <c r="RHH47" s="5"/>
      <c r="RHI47" s="5"/>
      <c r="RHJ47" s="5"/>
      <c r="RHK47" s="5"/>
      <c r="RHL47" s="5"/>
      <c r="RHM47" s="5"/>
      <c r="RHN47" s="5"/>
      <c r="RHO47" s="5"/>
      <c r="RHP47" s="5"/>
      <c r="RHQ47" s="5"/>
      <c r="RHR47" s="5"/>
      <c r="RHS47" s="5"/>
      <c r="RHT47" s="5"/>
      <c r="RHU47" s="5"/>
      <c r="RHV47" s="5"/>
      <c r="RHW47" s="5"/>
      <c r="RHX47" s="5"/>
      <c r="RHY47" s="5"/>
      <c r="RHZ47" s="5"/>
      <c r="RIA47" s="5"/>
      <c r="RIB47" s="5"/>
      <c r="RIC47" s="5"/>
      <c r="RID47" s="5"/>
      <c r="RIE47" s="5"/>
      <c r="RIF47" s="5"/>
      <c r="RIG47" s="5"/>
      <c r="RIH47" s="5"/>
      <c r="RII47" s="5"/>
      <c r="RIJ47" s="5"/>
      <c r="RIK47" s="5"/>
      <c r="RIL47" s="5"/>
      <c r="RIM47" s="5"/>
      <c r="RIN47" s="5"/>
      <c r="RIO47" s="5"/>
      <c r="RIP47" s="5"/>
      <c r="RIQ47" s="5"/>
      <c r="RIR47" s="5"/>
      <c r="RIS47" s="5"/>
      <c r="RIT47" s="5"/>
      <c r="RIU47" s="5"/>
      <c r="RIV47" s="5"/>
      <c r="RIW47" s="5"/>
      <c r="RIX47" s="5"/>
      <c r="RIY47" s="5"/>
      <c r="RIZ47" s="5"/>
      <c r="RJA47" s="5"/>
      <c r="RJB47" s="5"/>
      <c r="RJC47" s="5"/>
      <c r="RJD47" s="5"/>
      <c r="RJE47" s="5"/>
      <c r="RJF47" s="5"/>
      <c r="RJG47" s="5"/>
      <c r="RJH47" s="5"/>
      <c r="RJI47" s="5"/>
      <c r="RJJ47" s="5"/>
      <c r="RJK47" s="5"/>
      <c r="RJL47" s="5"/>
      <c r="RJM47" s="5"/>
      <c r="RJN47" s="5"/>
      <c r="RJO47" s="5"/>
      <c r="RJP47" s="5"/>
      <c r="RJQ47" s="5"/>
      <c r="RJR47" s="5"/>
      <c r="RJS47" s="5"/>
      <c r="RJT47" s="5"/>
      <c r="RJU47" s="5"/>
      <c r="RJV47" s="5"/>
      <c r="RJW47" s="5"/>
      <c r="RJX47" s="5"/>
      <c r="RJY47" s="5"/>
      <c r="RJZ47" s="5"/>
      <c r="RKA47" s="5"/>
      <c r="RKB47" s="5"/>
      <c r="RKC47" s="5"/>
      <c r="RKD47" s="5"/>
      <c r="RKE47" s="5"/>
      <c r="RKF47" s="5"/>
      <c r="RKG47" s="5"/>
      <c r="RKH47" s="5"/>
      <c r="RKI47" s="5"/>
      <c r="RKJ47" s="5"/>
      <c r="RKK47" s="5"/>
      <c r="RKL47" s="5"/>
      <c r="RKM47" s="5"/>
      <c r="RKN47" s="5"/>
      <c r="RKO47" s="5"/>
      <c r="RKP47" s="5"/>
      <c r="RKQ47" s="5"/>
      <c r="RKR47" s="5"/>
      <c r="RKS47" s="5"/>
      <c r="RKT47" s="5"/>
      <c r="RKU47" s="5"/>
      <c r="RKV47" s="5"/>
      <c r="RKW47" s="5"/>
      <c r="RKX47" s="5"/>
      <c r="RKY47" s="5"/>
      <c r="RKZ47" s="5"/>
      <c r="RLA47" s="5"/>
      <c r="RLB47" s="5"/>
      <c r="RLC47" s="5"/>
      <c r="RLD47" s="5"/>
      <c r="RLE47" s="5"/>
      <c r="RLF47" s="5"/>
      <c r="RLG47" s="5"/>
      <c r="RLH47" s="5"/>
      <c r="RLI47" s="5"/>
      <c r="RLJ47" s="5"/>
      <c r="RLK47" s="5"/>
      <c r="RLL47" s="5"/>
      <c r="RLM47" s="5"/>
      <c r="RLN47" s="5"/>
      <c r="RLO47" s="5"/>
      <c r="RLP47" s="5"/>
      <c r="RLQ47" s="5"/>
      <c r="RLR47" s="5"/>
      <c r="RLS47" s="5"/>
      <c r="RLT47" s="5"/>
      <c r="RLU47" s="5"/>
      <c r="RLV47" s="5"/>
      <c r="RLW47" s="5"/>
      <c r="RLX47" s="5"/>
      <c r="RLY47" s="5"/>
      <c r="RLZ47" s="5"/>
      <c r="RMA47" s="5"/>
      <c r="RMB47" s="5"/>
      <c r="RMC47" s="5"/>
      <c r="RMD47" s="5"/>
      <c r="RME47" s="5"/>
      <c r="RMF47" s="5"/>
      <c r="RMG47" s="5"/>
      <c r="RMH47" s="5"/>
      <c r="RMI47" s="5"/>
      <c r="RMJ47" s="5"/>
      <c r="RMK47" s="5"/>
      <c r="RML47" s="5"/>
      <c r="RMM47" s="5"/>
      <c r="RMN47" s="5"/>
      <c r="RMO47" s="5"/>
      <c r="RMP47" s="5"/>
      <c r="RMQ47" s="5"/>
      <c r="RMR47" s="5"/>
      <c r="RMS47" s="5"/>
      <c r="RMT47" s="5"/>
      <c r="RMU47" s="5"/>
      <c r="RMV47" s="5"/>
      <c r="RMW47" s="5"/>
      <c r="RMX47" s="5"/>
      <c r="RMY47" s="5"/>
      <c r="RMZ47" s="5"/>
      <c r="RNA47" s="5"/>
      <c r="RNB47" s="5"/>
      <c r="RNC47" s="5"/>
      <c r="RND47" s="5"/>
      <c r="RNE47" s="5"/>
      <c r="RNF47" s="5"/>
      <c r="RNG47" s="5"/>
      <c r="RNH47" s="5"/>
      <c r="RNI47" s="5"/>
      <c r="RNJ47" s="5"/>
      <c r="RNK47" s="5"/>
      <c r="RNL47" s="5"/>
      <c r="RNM47" s="5"/>
      <c r="RNN47" s="5"/>
      <c r="RNO47" s="5"/>
      <c r="RNP47" s="5"/>
      <c r="RNQ47" s="5"/>
      <c r="RNR47" s="5"/>
      <c r="RNS47" s="5"/>
      <c r="RNT47" s="5"/>
      <c r="RNU47" s="5"/>
      <c r="RNV47" s="5"/>
      <c r="RNW47" s="5"/>
      <c r="RNX47" s="5"/>
      <c r="RNY47" s="5"/>
      <c r="RNZ47" s="5"/>
      <c r="ROA47" s="5"/>
      <c r="ROB47" s="5"/>
      <c r="ROC47" s="5"/>
      <c r="ROD47" s="5"/>
      <c r="ROE47" s="5"/>
      <c r="ROF47" s="5"/>
      <c r="ROG47" s="5"/>
      <c r="ROH47" s="5"/>
      <c r="ROI47" s="5"/>
      <c r="ROJ47" s="5"/>
      <c r="ROK47" s="5"/>
      <c r="ROL47" s="5"/>
      <c r="ROM47" s="5"/>
      <c r="RON47" s="5"/>
      <c r="ROO47" s="5"/>
      <c r="ROP47" s="5"/>
      <c r="ROQ47" s="5"/>
      <c r="ROR47" s="5"/>
      <c r="ROS47" s="5"/>
      <c r="ROT47" s="5"/>
      <c r="ROU47" s="5"/>
      <c r="ROV47" s="5"/>
      <c r="ROW47" s="5"/>
      <c r="ROX47" s="5"/>
      <c r="ROY47" s="5"/>
      <c r="ROZ47" s="5"/>
      <c r="RPA47" s="5"/>
      <c r="RPB47" s="5"/>
      <c r="RPC47" s="5"/>
      <c r="RPD47" s="5"/>
      <c r="RPE47" s="5"/>
      <c r="RPF47" s="5"/>
      <c r="RPG47" s="5"/>
      <c r="RPH47" s="5"/>
      <c r="RPI47" s="5"/>
      <c r="RPJ47" s="5"/>
      <c r="RPK47" s="5"/>
      <c r="RPL47" s="5"/>
      <c r="RPM47" s="5"/>
      <c r="RPN47" s="5"/>
      <c r="RPO47" s="5"/>
      <c r="RPP47" s="5"/>
      <c r="RPQ47" s="5"/>
      <c r="RPR47" s="5"/>
      <c r="RPS47" s="5"/>
      <c r="RPT47" s="5"/>
      <c r="RPU47" s="5"/>
      <c r="RPV47" s="5"/>
      <c r="RPW47" s="5"/>
      <c r="RPX47" s="5"/>
      <c r="RPY47" s="5"/>
      <c r="RPZ47" s="5"/>
      <c r="RQA47" s="5"/>
      <c r="RQB47" s="5"/>
      <c r="RQC47" s="5"/>
      <c r="RQD47" s="5"/>
      <c r="RQE47" s="5"/>
      <c r="RQF47" s="5"/>
      <c r="RQG47" s="5"/>
      <c r="RQH47" s="5"/>
      <c r="RQI47" s="5"/>
      <c r="RQJ47" s="5"/>
      <c r="RQK47" s="5"/>
      <c r="RQL47" s="5"/>
      <c r="RQM47" s="5"/>
      <c r="RQN47" s="5"/>
      <c r="RQO47" s="5"/>
      <c r="RQP47" s="5"/>
      <c r="RQQ47" s="5"/>
      <c r="RQR47" s="5"/>
      <c r="RQS47" s="5"/>
      <c r="RQT47" s="5"/>
      <c r="RQU47" s="5"/>
      <c r="RQV47" s="5"/>
      <c r="RQW47" s="5"/>
      <c r="RQX47" s="5"/>
      <c r="RQY47" s="5"/>
      <c r="RQZ47" s="5"/>
      <c r="RRA47" s="5"/>
      <c r="RRB47" s="5"/>
      <c r="RRC47" s="5"/>
      <c r="RRD47" s="5"/>
      <c r="RRE47" s="5"/>
      <c r="RRF47" s="5"/>
      <c r="RRG47" s="5"/>
      <c r="RRH47" s="5"/>
      <c r="RRI47" s="5"/>
      <c r="RRJ47" s="5"/>
      <c r="RRK47" s="5"/>
      <c r="RRL47" s="5"/>
      <c r="RRM47" s="5"/>
      <c r="RRN47" s="5"/>
      <c r="RRO47" s="5"/>
      <c r="RRP47" s="5"/>
      <c r="RRQ47" s="5"/>
      <c r="RRR47" s="5"/>
      <c r="RRS47" s="5"/>
      <c r="RRT47" s="5"/>
      <c r="RRU47" s="5"/>
      <c r="RRV47" s="5"/>
      <c r="RRW47" s="5"/>
      <c r="RRX47" s="5"/>
      <c r="RRY47" s="5"/>
      <c r="RRZ47" s="5"/>
      <c r="RSA47" s="5"/>
      <c r="RSB47" s="5"/>
      <c r="RSC47" s="5"/>
      <c r="RSD47" s="5"/>
      <c r="RSE47" s="5"/>
      <c r="RSF47" s="5"/>
      <c r="RSG47" s="5"/>
      <c r="RSH47" s="5"/>
      <c r="RSI47" s="5"/>
      <c r="RSJ47" s="5"/>
      <c r="RSK47" s="5"/>
      <c r="RSL47" s="5"/>
      <c r="RSM47" s="5"/>
      <c r="RSN47" s="5"/>
      <c r="RSO47" s="5"/>
      <c r="RSP47" s="5"/>
      <c r="RSQ47" s="5"/>
      <c r="RSR47" s="5"/>
      <c r="RSS47" s="5"/>
      <c r="RST47" s="5"/>
      <c r="RSU47" s="5"/>
      <c r="RSV47" s="5"/>
      <c r="RSW47" s="5"/>
      <c r="RSX47" s="5"/>
      <c r="RSY47" s="5"/>
      <c r="RSZ47" s="5"/>
      <c r="RTA47" s="5"/>
      <c r="RTB47" s="5"/>
      <c r="RTC47" s="5"/>
      <c r="RTD47" s="5"/>
      <c r="RTE47" s="5"/>
      <c r="RTF47" s="5"/>
      <c r="RTG47" s="5"/>
      <c r="RTH47" s="5"/>
      <c r="RTI47" s="5"/>
      <c r="RTJ47" s="5"/>
      <c r="RTK47" s="5"/>
      <c r="RTL47" s="5"/>
      <c r="RTM47" s="5"/>
      <c r="RTN47" s="5"/>
      <c r="RTO47" s="5"/>
      <c r="RTP47" s="5"/>
      <c r="RTQ47" s="5"/>
      <c r="RTR47" s="5"/>
      <c r="RTS47" s="5"/>
      <c r="RTT47" s="5"/>
      <c r="RTU47" s="5"/>
      <c r="RTV47" s="5"/>
      <c r="RTW47" s="5"/>
      <c r="RTX47" s="5"/>
      <c r="RTY47" s="5"/>
      <c r="RTZ47" s="5"/>
      <c r="RUA47" s="5"/>
      <c r="RUB47" s="5"/>
      <c r="RUC47" s="5"/>
      <c r="RUD47" s="5"/>
      <c r="RUE47" s="5"/>
      <c r="RUF47" s="5"/>
      <c r="RUG47" s="5"/>
      <c r="RUH47" s="5"/>
      <c r="RUI47" s="5"/>
      <c r="RUJ47" s="5"/>
      <c r="RUK47" s="5"/>
      <c r="RUL47" s="5"/>
      <c r="RUM47" s="5"/>
      <c r="RUN47" s="5"/>
      <c r="RUO47" s="5"/>
      <c r="RUP47" s="5"/>
      <c r="RUQ47" s="5"/>
      <c r="RUR47" s="5"/>
      <c r="RUS47" s="5"/>
      <c r="RUT47" s="5"/>
      <c r="RUU47" s="5"/>
      <c r="RUV47" s="5"/>
      <c r="RUW47" s="5"/>
      <c r="RUX47" s="5"/>
      <c r="RUY47" s="5"/>
      <c r="RUZ47" s="5"/>
      <c r="RVA47" s="5"/>
      <c r="RVB47" s="5"/>
      <c r="RVC47" s="5"/>
      <c r="RVD47" s="5"/>
      <c r="RVE47" s="5"/>
      <c r="RVF47" s="5"/>
      <c r="RVG47" s="5"/>
      <c r="RVH47" s="5"/>
      <c r="RVI47" s="5"/>
      <c r="RVJ47" s="5"/>
      <c r="RVK47" s="5"/>
      <c r="RVL47" s="5"/>
      <c r="RVM47" s="5"/>
      <c r="RVN47" s="5"/>
      <c r="RVO47" s="5"/>
      <c r="RVP47" s="5"/>
      <c r="RVQ47" s="5"/>
      <c r="RVR47" s="5"/>
      <c r="RVS47" s="5"/>
      <c r="RVT47" s="5"/>
      <c r="RVU47" s="5"/>
      <c r="RVV47" s="5"/>
      <c r="RVW47" s="5"/>
      <c r="RVX47" s="5"/>
      <c r="RVY47" s="5"/>
      <c r="RVZ47" s="5"/>
      <c r="RWA47" s="5"/>
      <c r="RWB47" s="5"/>
      <c r="RWC47" s="5"/>
      <c r="RWD47" s="5"/>
      <c r="RWE47" s="5"/>
      <c r="RWF47" s="5"/>
      <c r="RWG47" s="5"/>
      <c r="RWH47" s="5"/>
      <c r="RWI47" s="5"/>
      <c r="RWJ47" s="5"/>
      <c r="RWK47" s="5"/>
      <c r="RWL47" s="5"/>
      <c r="RWM47" s="5"/>
      <c r="RWN47" s="5"/>
      <c r="RWO47" s="5"/>
      <c r="RWP47" s="5"/>
      <c r="RWQ47" s="5"/>
      <c r="RWR47" s="5"/>
      <c r="RWS47" s="5"/>
      <c r="RWT47" s="5"/>
      <c r="RWU47" s="5"/>
      <c r="RWV47" s="5"/>
      <c r="RWW47" s="5"/>
      <c r="RWX47" s="5"/>
      <c r="RWY47" s="5"/>
      <c r="RWZ47" s="5"/>
      <c r="RXA47" s="5"/>
      <c r="RXB47" s="5"/>
      <c r="RXC47" s="5"/>
      <c r="RXD47" s="5"/>
      <c r="RXE47" s="5"/>
      <c r="RXF47" s="5"/>
      <c r="RXG47" s="5"/>
      <c r="RXH47" s="5"/>
      <c r="RXI47" s="5"/>
      <c r="RXJ47" s="5"/>
      <c r="RXK47" s="5"/>
      <c r="RXL47" s="5"/>
      <c r="RXM47" s="5"/>
      <c r="RXN47" s="5"/>
      <c r="RXO47" s="5"/>
      <c r="RXP47" s="5"/>
      <c r="RXQ47" s="5"/>
      <c r="RXR47" s="5"/>
      <c r="RXS47" s="5"/>
      <c r="RXT47" s="5"/>
      <c r="RXU47" s="5"/>
      <c r="RXV47" s="5"/>
      <c r="RXW47" s="5"/>
      <c r="RXX47" s="5"/>
      <c r="RXY47" s="5"/>
      <c r="RXZ47" s="5"/>
      <c r="RYA47" s="5"/>
      <c r="RYB47" s="5"/>
      <c r="RYC47" s="5"/>
      <c r="RYD47" s="5"/>
      <c r="RYE47" s="5"/>
      <c r="RYF47" s="5"/>
      <c r="RYG47" s="5"/>
      <c r="RYH47" s="5"/>
      <c r="RYI47" s="5"/>
      <c r="RYJ47" s="5"/>
      <c r="RYK47" s="5"/>
      <c r="RYL47" s="5"/>
      <c r="RYM47" s="5"/>
      <c r="RYN47" s="5"/>
      <c r="RYO47" s="5"/>
      <c r="RYP47" s="5"/>
      <c r="RYQ47" s="5"/>
      <c r="RYR47" s="5"/>
      <c r="RYS47" s="5"/>
      <c r="RYT47" s="5"/>
      <c r="RYU47" s="5"/>
      <c r="RYV47" s="5"/>
      <c r="RYW47" s="5"/>
      <c r="RYX47" s="5"/>
      <c r="RYY47" s="5"/>
      <c r="RYZ47" s="5"/>
      <c r="RZA47" s="5"/>
      <c r="RZB47" s="5"/>
      <c r="RZC47" s="5"/>
      <c r="RZD47" s="5"/>
      <c r="RZE47" s="5"/>
      <c r="RZF47" s="5"/>
      <c r="RZG47" s="5"/>
      <c r="RZH47" s="5"/>
      <c r="RZI47" s="5"/>
      <c r="RZJ47" s="5"/>
      <c r="RZK47" s="5"/>
      <c r="RZL47" s="5"/>
      <c r="RZM47" s="5"/>
      <c r="RZN47" s="5"/>
      <c r="RZO47" s="5"/>
      <c r="RZP47" s="5"/>
      <c r="RZQ47" s="5"/>
      <c r="RZR47" s="5"/>
      <c r="RZS47" s="5"/>
      <c r="RZT47" s="5"/>
      <c r="RZU47" s="5"/>
      <c r="RZV47" s="5"/>
      <c r="RZW47" s="5"/>
      <c r="RZX47" s="5"/>
      <c r="RZY47" s="5"/>
      <c r="RZZ47" s="5"/>
      <c r="SAA47" s="5"/>
      <c r="SAB47" s="5"/>
      <c r="SAC47" s="5"/>
      <c r="SAD47" s="5"/>
      <c r="SAE47" s="5"/>
      <c r="SAF47" s="5"/>
      <c r="SAG47" s="5"/>
      <c r="SAH47" s="5"/>
      <c r="SAI47" s="5"/>
      <c r="SAJ47" s="5"/>
      <c r="SAK47" s="5"/>
      <c r="SAL47" s="5"/>
      <c r="SAM47" s="5"/>
      <c r="SAN47" s="5"/>
      <c r="SAO47" s="5"/>
      <c r="SAP47" s="5"/>
      <c r="SAQ47" s="5"/>
      <c r="SAR47" s="5"/>
      <c r="SAS47" s="5"/>
      <c r="SAT47" s="5"/>
      <c r="SAU47" s="5"/>
      <c r="SAV47" s="5"/>
      <c r="SAW47" s="5"/>
      <c r="SAX47" s="5"/>
      <c r="SAY47" s="5"/>
      <c r="SAZ47" s="5"/>
      <c r="SBA47" s="5"/>
      <c r="SBB47" s="5"/>
      <c r="SBC47" s="5"/>
      <c r="SBD47" s="5"/>
      <c r="SBE47" s="5"/>
      <c r="SBF47" s="5"/>
      <c r="SBG47" s="5"/>
      <c r="SBH47" s="5"/>
      <c r="SBI47" s="5"/>
      <c r="SBJ47" s="5"/>
      <c r="SBK47" s="5"/>
      <c r="SBL47" s="5"/>
      <c r="SBM47" s="5"/>
      <c r="SBN47" s="5"/>
      <c r="SBO47" s="5"/>
      <c r="SBP47" s="5"/>
      <c r="SBQ47" s="5"/>
      <c r="SBR47" s="5"/>
      <c r="SBS47" s="5"/>
      <c r="SBT47" s="5"/>
      <c r="SBU47" s="5"/>
      <c r="SBV47" s="5"/>
      <c r="SBW47" s="5"/>
      <c r="SBX47" s="5"/>
      <c r="SBY47" s="5"/>
      <c r="SBZ47" s="5"/>
      <c r="SCA47" s="5"/>
      <c r="SCB47" s="5"/>
      <c r="SCC47" s="5"/>
      <c r="SCD47" s="5"/>
      <c r="SCE47" s="5"/>
      <c r="SCF47" s="5"/>
      <c r="SCG47" s="5"/>
      <c r="SCH47" s="5"/>
      <c r="SCI47" s="5"/>
      <c r="SCJ47" s="5"/>
      <c r="SCK47" s="5"/>
      <c r="SCL47" s="5"/>
      <c r="SCM47" s="5"/>
      <c r="SCN47" s="5"/>
      <c r="SCO47" s="5"/>
      <c r="SCP47" s="5"/>
      <c r="SCQ47" s="5"/>
      <c r="SCR47" s="5"/>
      <c r="SCS47" s="5"/>
      <c r="SCT47" s="5"/>
      <c r="SCU47" s="5"/>
      <c r="SCV47" s="5"/>
      <c r="SCW47" s="5"/>
      <c r="SCX47" s="5"/>
      <c r="SCY47" s="5"/>
      <c r="SCZ47" s="5"/>
      <c r="SDA47" s="5"/>
      <c r="SDB47" s="5"/>
      <c r="SDC47" s="5"/>
      <c r="SDD47" s="5"/>
      <c r="SDE47" s="5"/>
      <c r="SDF47" s="5"/>
      <c r="SDG47" s="5"/>
      <c r="SDH47" s="5"/>
      <c r="SDI47" s="5"/>
      <c r="SDJ47" s="5"/>
      <c r="SDK47" s="5"/>
      <c r="SDL47" s="5"/>
      <c r="SDM47" s="5"/>
      <c r="SDN47" s="5"/>
      <c r="SDO47" s="5"/>
      <c r="SDP47" s="5"/>
      <c r="SDQ47" s="5"/>
      <c r="SDR47" s="5"/>
      <c r="SDS47" s="5"/>
      <c r="SDT47" s="5"/>
      <c r="SDU47" s="5"/>
      <c r="SDV47" s="5"/>
      <c r="SDW47" s="5"/>
      <c r="SDX47" s="5"/>
      <c r="SDY47" s="5"/>
      <c r="SDZ47" s="5"/>
      <c r="SEA47" s="5"/>
      <c r="SEB47" s="5"/>
      <c r="SEC47" s="5"/>
      <c r="SED47" s="5"/>
      <c r="SEE47" s="5"/>
      <c r="SEF47" s="5"/>
      <c r="SEG47" s="5"/>
      <c r="SEH47" s="5"/>
      <c r="SEI47" s="5"/>
      <c r="SEJ47" s="5"/>
      <c r="SEK47" s="5"/>
      <c r="SEL47" s="5"/>
      <c r="SEM47" s="5"/>
      <c r="SEN47" s="5"/>
      <c r="SEO47" s="5"/>
      <c r="SEP47" s="5"/>
      <c r="SEQ47" s="5"/>
      <c r="SER47" s="5"/>
      <c r="SES47" s="5"/>
      <c r="SET47" s="5"/>
      <c r="SEU47" s="5"/>
      <c r="SEV47" s="5"/>
      <c r="SEW47" s="5"/>
      <c r="SEX47" s="5"/>
      <c r="SEY47" s="5"/>
      <c r="SEZ47" s="5"/>
      <c r="SFA47" s="5"/>
      <c r="SFB47" s="5"/>
      <c r="SFC47" s="5"/>
      <c r="SFD47" s="5"/>
      <c r="SFE47" s="5"/>
      <c r="SFF47" s="5"/>
      <c r="SFG47" s="5"/>
      <c r="SFH47" s="5"/>
      <c r="SFI47" s="5"/>
      <c r="SFJ47" s="5"/>
      <c r="SFK47" s="5"/>
      <c r="SFL47" s="5"/>
      <c r="SFM47" s="5"/>
      <c r="SFN47" s="5"/>
      <c r="SFO47" s="5"/>
      <c r="SFP47" s="5"/>
      <c r="SFQ47" s="5"/>
      <c r="SFR47" s="5"/>
      <c r="SFS47" s="5"/>
      <c r="SFT47" s="5"/>
      <c r="SFU47" s="5"/>
      <c r="SFV47" s="5"/>
      <c r="SFW47" s="5"/>
      <c r="SFX47" s="5"/>
      <c r="SFY47" s="5"/>
      <c r="SFZ47" s="5"/>
      <c r="SGA47" s="5"/>
      <c r="SGB47" s="5"/>
      <c r="SGC47" s="5"/>
      <c r="SGD47" s="5"/>
      <c r="SGE47" s="5"/>
      <c r="SGF47" s="5"/>
      <c r="SGG47" s="5"/>
      <c r="SGH47" s="5"/>
      <c r="SGI47" s="5"/>
      <c r="SGJ47" s="5"/>
      <c r="SGK47" s="5"/>
      <c r="SGL47" s="5"/>
      <c r="SGM47" s="5"/>
      <c r="SGN47" s="5"/>
      <c r="SGO47" s="5"/>
      <c r="SGP47" s="5"/>
      <c r="SGQ47" s="5"/>
      <c r="SGR47" s="5"/>
      <c r="SGS47" s="5"/>
      <c r="SGT47" s="5"/>
      <c r="SGU47" s="5"/>
      <c r="SGV47" s="5"/>
      <c r="SGW47" s="5"/>
      <c r="SGX47" s="5"/>
      <c r="SGY47" s="5"/>
      <c r="SGZ47" s="5"/>
      <c r="SHA47" s="5"/>
      <c r="SHB47" s="5"/>
      <c r="SHC47" s="5"/>
      <c r="SHD47" s="5"/>
      <c r="SHE47" s="5"/>
      <c r="SHF47" s="5"/>
      <c r="SHG47" s="5"/>
      <c r="SHH47" s="5"/>
      <c r="SHI47" s="5"/>
      <c r="SHJ47" s="5"/>
      <c r="SHK47" s="5"/>
      <c r="SHL47" s="5"/>
      <c r="SHM47" s="5"/>
      <c r="SHN47" s="5"/>
      <c r="SHO47" s="5"/>
      <c r="SHP47" s="5"/>
      <c r="SHQ47" s="5"/>
      <c r="SHR47" s="5"/>
      <c r="SHS47" s="5"/>
      <c r="SHT47" s="5"/>
      <c r="SHU47" s="5"/>
      <c r="SHV47" s="5"/>
      <c r="SHW47" s="5"/>
      <c r="SHX47" s="5"/>
      <c r="SHY47" s="5"/>
      <c r="SHZ47" s="5"/>
      <c r="SIA47" s="5"/>
      <c r="SIB47" s="5"/>
      <c r="SIC47" s="5"/>
      <c r="SID47" s="5"/>
      <c r="SIE47" s="5"/>
      <c r="SIF47" s="5"/>
      <c r="SIG47" s="5"/>
      <c r="SIH47" s="5"/>
      <c r="SII47" s="5"/>
      <c r="SIJ47" s="5"/>
      <c r="SIK47" s="5"/>
      <c r="SIL47" s="5"/>
      <c r="SIM47" s="5"/>
      <c r="SIN47" s="5"/>
      <c r="SIO47" s="5"/>
      <c r="SIP47" s="5"/>
      <c r="SIQ47" s="5"/>
      <c r="SIR47" s="5"/>
      <c r="SIS47" s="5"/>
      <c r="SIT47" s="5"/>
      <c r="SIU47" s="5"/>
      <c r="SIV47" s="5"/>
      <c r="SIW47" s="5"/>
      <c r="SIX47" s="5"/>
      <c r="SIY47" s="5"/>
      <c r="SIZ47" s="5"/>
      <c r="SJA47" s="5"/>
      <c r="SJB47" s="5"/>
      <c r="SJC47" s="5"/>
      <c r="SJD47" s="5"/>
      <c r="SJE47" s="5"/>
      <c r="SJF47" s="5"/>
      <c r="SJG47" s="5"/>
      <c r="SJH47" s="5"/>
      <c r="SJI47" s="5"/>
      <c r="SJJ47" s="5"/>
      <c r="SJK47" s="5"/>
      <c r="SJL47" s="5"/>
      <c r="SJM47" s="5"/>
      <c r="SJN47" s="5"/>
      <c r="SJO47" s="5"/>
      <c r="SJP47" s="5"/>
      <c r="SJQ47" s="5"/>
      <c r="SJR47" s="5"/>
      <c r="SJS47" s="5"/>
      <c r="SJT47" s="5"/>
      <c r="SJU47" s="5"/>
      <c r="SJV47" s="5"/>
      <c r="SJW47" s="5"/>
      <c r="SJX47" s="5"/>
      <c r="SJY47" s="5"/>
      <c r="SJZ47" s="5"/>
      <c r="SKA47" s="5"/>
      <c r="SKB47" s="5"/>
      <c r="SKC47" s="5"/>
      <c r="SKD47" s="5"/>
      <c r="SKE47" s="5"/>
      <c r="SKF47" s="5"/>
      <c r="SKG47" s="5"/>
      <c r="SKH47" s="5"/>
      <c r="SKI47" s="5"/>
      <c r="SKJ47" s="5"/>
      <c r="SKK47" s="5"/>
      <c r="SKL47" s="5"/>
      <c r="SKM47" s="5"/>
      <c r="SKN47" s="5"/>
      <c r="SKO47" s="5"/>
      <c r="SKP47" s="5"/>
      <c r="SKQ47" s="5"/>
      <c r="SKR47" s="5"/>
      <c r="SKS47" s="5"/>
      <c r="SKT47" s="5"/>
      <c r="SKU47" s="5"/>
      <c r="SKV47" s="5"/>
      <c r="SKW47" s="5"/>
      <c r="SKX47" s="5"/>
      <c r="SKY47" s="5"/>
      <c r="SKZ47" s="5"/>
      <c r="SLA47" s="5"/>
      <c r="SLB47" s="5"/>
      <c r="SLC47" s="5"/>
      <c r="SLD47" s="5"/>
      <c r="SLE47" s="5"/>
      <c r="SLF47" s="5"/>
      <c r="SLG47" s="5"/>
      <c r="SLH47" s="5"/>
      <c r="SLI47" s="5"/>
      <c r="SLJ47" s="5"/>
      <c r="SLK47" s="5"/>
      <c r="SLL47" s="5"/>
      <c r="SLM47" s="5"/>
      <c r="SLN47" s="5"/>
      <c r="SLO47" s="5"/>
      <c r="SLP47" s="5"/>
      <c r="SLQ47" s="5"/>
      <c r="SLR47" s="5"/>
      <c r="SLS47" s="5"/>
      <c r="SLT47" s="5"/>
      <c r="SLU47" s="5"/>
      <c r="SLV47" s="5"/>
      <c r="SLW47" s="5"/>
      <c r="SLX47" s="5"/>
      <c r="SLY47" s="5"/>
      <c r="SLZ47" s="5"/>
      <c r="SMA47" s="5"/>
      <c r="SMB47" s="5"/>
      <c r="SMC47" s="5"/>
      <c r="SMD47" s="5"/>
      <c r="SME47" s="5"/>
      <c r="SMF47" s="5"/>
      <c r="SMG47" s="5"/>
      <c r="SMH47" s="5"/>
      <c r="SMI47" s="5"/>
      <c r="SMJ47" s="5"/>
      <c r="SMK47" s="5"/>
      <c r="SML47" s="5"/>
      <c r="SMM47" s="5"/>
      <c r="SMN47" s="5"/>
      <c r="SMO47" s="5"/>
      <c r="SMP47" s="5"/>
      <c r="SMQ47" s="5"/>
      <c r="SMR47" s="5"/>
      <c r="SMS47" s="5"/>
      <c r="SMT47" s="5"/>
      <c r="SMU47" s="5"/>
      <c r="SMV47" s="5"/>
      <c r="SMW47" s="5"/>
      <c r="SMX47" s="5"/>
      <c r="SMY47" s="5"/>
      <c r="SMZ47" s="5"/>
      <c r="SNA47" s="5"/>
      <c r="SNB47" s="5"/>
      <c r="SNC47" s="5"/>
      <c r="SND47" s="5"/>
      <c r="SNE47" s="5"/>
      <c r="SNF47" s="5"/>
      <c r="SNG47" s="5"/>
      <c r="SNH47" s="5"/>
      <c r="SNI47" s="5"/>
      <c r="SNJ47" s="5"/>
      <c r="SNK47" s="5"/>
      <c r="SNL47" s="5"/>
      <c r="SNM47" s="5"/>
      <c r="SNN47" s="5"/>
      <c r="SNO47" s="5"/>
      <c r="SNP47" s="5"/>
      <c r="SNQ47" s="5"/>
      <c r="SNR47" s="5"/>
      <c r="SNS47" s="5"/>
      <c r="SNT47" s="5"/>
      <c r="SNU47" s="5"/>
      <c r="SNV47" s="5"/>
      <c r="SNW47" s="5"/>
      <c r="SNX47" s="5"/>
      <c r="SNY47" s="5"/>
      <c r="SNZ47" s="5"/>
      <c r="SOA47" s="5"/>
      <c r="SOB47" s="5"/>
      <c r="SOC47" s="5"/>
      <c r="SOD47" s="5"/>
      <c r="SOE47" s="5"/>
      <c r="SOF47" s="5"/>
      <c r="SOG47" s="5"/>
      <c r="SOH47" s="5"/>
      <c r="SOI47" s="5"/>
      <c r="SOJ47" s="5"/>
      <c r="SOK47" s="5"/>
      <c r="SOL47" s="5"/>
      <c r="SOM47" s="5"/>
      <c r="SON47" s="5"/>
      <c r="SOO47" s="5"/>
      <c r="SOP47" s="5"/>
      <c r="SOQ47" s="5"/>
      <c r="SOR47" s="5"/>
      <c r="SOS47" s="5"/>
      <c r="SOT47" s="5"/>
      <c r="SOU47" s="5"/>
      <c r="SOV47" s="5"/>
      <c r="SOW47" s="5"/>
      <c r="SOX47" s="5"/>
      <c r="SOY47" s="5"/>
      <c r="SOZ47" s="5"/>
      <c r="SPA47" s="5"/>
      <c r="SPB47" s="5"/>
      <c r="SPC47" s="5"/>
      <c r="SPD47" s="5"/>
      <c r="SPE47" s="5"/>
      <c r="SPF47" s="5"/>
      <c r="SPG47" s="5"/>
      <c r="SPH47" s="5"/>
      <c r="SPI47" s="5"/>
      <c r="SPJ47" s="5"/>
      <c r="SPK47" s="5"/>
      <c r="SPL47" s="5"/>
      <c r="SPM47" s="5"/>
      <c r="SPN47" s="5"/>
      <c r="SPO47" s="5"/>
      <c r="SPP47" s="5"/>
      <c r="SPQ47" s="5"/>
      <c r="SPR47" s="5"/>
      <c r="SPS47" s="5"/>
      <c r="SPT47" s="5"/>
      <c r="SPU47" s="5"/>
      <c r="SPV47" s="5"/>
      <c r="SPW47" s="5"/>
      <c r="SPX47" s="5"/>
      <c r="SPY47" s="5"/>
      <c r="SPZ47" s="5"/>
      <c r="SQA47" s="5"/>
      <c r="SQB47" s="5"/>
      <c r="SQC47" s="5"/>
      <c r="SQD47" s="5"/>
      <c r="SQE47" s="5"/>
      <c r="SQF47" s="5"/>
      <c r="SQG47" s="5"/>
      <c r="SQH47" s="5"/>
      <c r="SQI47" s="5"/>
      <c r="SQJ47" s="5"/>
      <c r="SQK47" s="5"/>
      <c r="SQL47" s="5"/>
      <c r="SQM47" s="5"/>
      <c r="SQN47" s="5"/>
      <c r="SQO47" s="5"/>
      <c r="SQP47" s="5"/>
      <c r="SQQ47" s="5"/>
      <c r="SQR47" s="5"/>
      <c r="SQS47" s="5"/>
      <c r="SQT47" s="5"/>
      <c r="SQU47" s="5"/>
      <c r="SQV47" s="5"/>
      <c r="SQW47" s="5"/>
      <c r="SQX47" s="5"/>
      <c r="SQY47" s="5"/>
      <c r="SQZ47" s="5"/>
      <c r="SRA47" s="5"/>
      <c r="SRB47" s="5"/>
      <c r="SRC47" s="5"/>
      <c r="SRD47" s="5"/>
      <c r="SRE47" s="5"/>
      <c r="SRF47" s="5"/>
      <c r="SRG47" s="5"/>
      <c r="SRH47" s="5"/>
      <c r="SRI47" s="5"/>
      <c r="SRJ47" s="5"/>
      <c r="SRK47" s="5"/>
      <c r="SRL47" s="5"/>
      <c r="SRM47" s="5"/>
      <c r="SRN47" s="5"/>
      <c r="SRO47" s="5"/>
      <c r="SRP47" s="5"/>
      <c r="SRQ47" s="5"/>
      <c r="SRR47" s="5"/>
      <c r="SRS47" s="5"/>
      <c r="SRT47" s="5"/>
      <c r="SRU47" s="5"/>
      <c r="SRV47" s="5"/>
      <c r="SRW47" s="5"/>
      <c r="SRX47" s="5"/>
      <c r="SRY47" s="5"/>
      <c r="SRZ47" s="5"/>
      <c r="SSA47" s="5"/>
      <c r="SSB47" s="5"/>
      <c r="SSC47" s="5"/>
      <c r="SSD47" s="5"/>
      <c r="SSE47" s="5"/>
      <c r="SSF47" s="5"/>
      <c r="SSG47" s="5"/>
      <c r="SSH47" s="5"/>
      <c r="SSI47" s="5"/>
      <c r="SSJ47" s="5"/>
      <c r="SSK47" s="5"/>
      <c r="SSL47" s="5"/>
      <c r="SSM47" s="5"/>
      <c r="SSN47" s="5"/>
      <c r="SSO47" s="5"/>
      <c r="SSP47" s="5"/>
      <c r="SSQ47" s="5"/>
      <c r="SSR47" s="5"/>
      <c r="SSS47" s="5"/>
      <c r="SST47" s="5"/>
      <c r="SSU47" s="5"/>
      <c r="SSV47" s="5"/>
      <c r="SSW47" s="5"/>
      <c r="SSX47" s="5"/>
      <c r="SSY47" s="5"/>
      <c r="SSZ47" s="5"/>
      <c r="STA47" s="5"/>
      <c r="STB47" s="5"/>
      <c r="STC47" s="5"/>
      <c r="STD47" s="5"/>
      <c r="STE47" s="5"/>
      <c r="STF47" s="5"/>
      <c r="STG47" s="5"/>
      <c r="STH47" s="5"/>
      <c r="STI47" s="5"/>
      <c r="STJ47" s="5"/>
      <c r="STK47" s="5"/>
      <c r="STL47" s="5"/>
      <c r="STM47" s="5"/>
      <c r="STN47" s="5"/>
      <c r="STO47" s="5"/>
      <c r="STP47" s="5"/>
      <c r="STQ47" s="5"/>
      <c r="STR47" s="5"/>
      <c r="STS47" s="5"/>
      <c r="STT47" s="5"/>
      <c r="STU47" s="5"/>
      <c r="STV47" s="5"/>
      <c r="STW47" s="5"/>
      <c r="STX47" s="5"/>
      <c r="STY47" s="5"/>
      <c r="STZ47" s="5"/>
      <c r="SUA47" s="5"/>
      <c r="SUB47" s="5"/>
      <c r="SUC47" s="5"/>
      <c r="SUD47" s="5"/>
      <c r="SUE47" s="5"/>
      <c r="SUF47" s="5"/>
      <c r="SUG47" s="5"/>
      <c r="SUH47" s="5"/>
      <c r="SUI47" s="5"/>
      <c r="SUJ47" s="5"/>
      <c r="SUK47" s="5"/>
      <c r="SUL47" s="5"/>
      <c r="SUM47" s="5"/>
      <c r="SUN47" s="5"/>
      <c r="SUO47" s="5"/>
      <c r="SUP47" s="5"/>
      <c r="SUQ47" s="5"/>
      <c r="SUR47" s="5"/>
      <c r="SUS47" s="5"/>
      <c r="SUT47" s="5"/>
      <c r="SUU47" s="5"/>
      <c r="SUV47" s="5"/>
      <c r="SUW47" s="5"/>
      <c r="SUX47" s="5"/>
      <c r="SUY47" s="5"/>
      <c r="SUZ47" s="5"/>
      <c r="SVA47" s="5"/>
      <c r="SVB47" s="5"/>
      <c r="SVC47" s="5"/>
      <c r="SVD47" s="5"/>
      <c r="SVE47" s="5"/>
      <c r="SVF47" s="5"/>
      <c r="SVG47" s="5"/>
      <c r="SVH47" s="5"/>
      <c r="SVI47" s="5"/>
      <c r="SVJ47" s="5"/>
      <c r="SVK47" s="5"/>
      <c r="SVL47" s="5"/>
      <c r="SVM47" s="5"/>
      <c r="SVN47" s="5"/>
      <c r="SVO47" s="5"/>
      <c r="SVP47" s="5"/>
      <c r="SVQ47" s="5"/>
      <c r="SVR47" s="5"/>
      <c r="SVS47" s="5"/>
      <c r="SVT47" s="5"/>
      <c r="SVU47" s="5"/>
      <c r="SVV47" s="5"/>
      <c r="SVW47" s="5"/>
      <c r="SVX47" s="5"/>
      <c r="SVY47" s="5"/>
      <c r="SVZ47" s="5"/>
      <c r="SWA47" s="5"/>
      <c r="SWB47" s="5"/>
      <c r="SWC47" s="5"/>
      <c r="SWD47" s="5"/>
      <c r="SWE47" s="5"/>
      <c r="SWF47" s="5"/>
      <c r="SWG47" s="5"/>
      <c r="SWH47" s="5"/>
      <c r="SWI47" s="5"/>
      <c r="SWJ47" s="5"/>
      <c r="SWK47" s="5"/>
      <c r="SWL47" s="5"/>
      <c r="SWM47" s="5"/>
      <c r="SWN47" s="5"/>
      <c r="SWO47" s="5"/>
      <c r="SWP47" s="5"/>
      <c r="SWQ47" s="5"/>
      <c r="SWR47" s="5"/>
      <c r="SWS47" s="5"/>
      <c r="SWT47" s="5"/>
      <c r="SWU47" s="5"/>
      <c r="SWV47" s="5"/>
      <c r="SWW47" s="5"/>
      <c r="SWX47" s="5"/>
      <c r="SWY47" s="5"/>
      <c r="SWZ47" s="5"/>
      <c r="SXA47" s="5"/>
      <c r="SXB47" s="5"/>
      <c r="SXC47" s="5"/>
      <c r="SXD47" s="5"/>
      <c r="SXE47" s="5"/>
      <c r="SXF47" s="5"/>
      <c r="SXG47" s="5"/>
      <c r="SXH47" s="5"/>
      <c r="SXI47" s="5"/>
      <c r="SXJ47" s="5"/>
      <c r="SXK47" s="5"/>
      <c r="SXL47" s="5"/>
      <c r="SXM47" s="5"/>
      <c r="SXN47" s="5"/>
      <c r="SXO47" s="5"/>
      <c r="SXP47" s="5"/>
      <c r="SXQ47" s="5"/>
      <c r="SXR47" s="5"/>
      <c r="SXS47" s="5"/>
      <c r="SXT47" s="5"/>
      <c r="SXU47" s="5"/>
      <c r="SXV47" s="5"/>
      <c r="SXW47" s="5"/>
      <c r="SXX47" s="5"/>
      <c r="SXY47" s="5"/>
      <c r="SXZ47" s="5"/>
      <c r="SYA47" s="5"/>
      <c r="SYB47" s="5"/>
      <c r="SYC47" s="5"/>
      <c r="SYD47" s="5"/>
      <c r="SYE47" s="5"/>
      <c r="SYF47" s="5"/>
      <c r="SYG47" s="5"/>
      <c r="SYH47" s="5"/>
      <c r="SYI47" s="5"/>
      <c r="SYJ47" s="5"/>
      <c r="SYK47" s="5"/>
      <c r="SYL47" s="5"/>
      <c r="SYM47" s="5"/>
      <c r="SYN47" s="5"/>
      <c r="SYO47" s="5"/>
      <c r="SYP47" s="5"/>
      <c r="SYQ47" s="5"/>
      <c r="SYR47" s="5"/>
      <c r="SYS47" s="5"/>
      <c r="SYT47" s="5"/>
      <c r="SYU47" s="5"/>
      <c r="SYV47" s="5"/>
      <c r="SYW47" s="5"/>
      <c r="SYX47" s="5"/>
      <c r="SYY47" s="5"/>
      <c r="SYZ47" s="5"/>
      <c r="SZA47" s="5"/>
      <c r="SZB47" s="5"/>
      <c r="SZC47" s="5"/>
      <c r="SZD47" s="5"/>
      <c r="SZE47" s="5"/>
      <c r="SZF47" s="5"/>
      <c r="SZG47" s="5"/>
      <c r="SZH47" s="5"/>
      <c r="SZI47" s="5"/>
      <c r="SZJ47" s="5"/>
      <c r="SZK47" s="5"/>
      <c r="SZL47" s="5"/>
      <c r="SZM47" s="5"/>
      <c r="SZN47" s="5"/>
      <c r="SZO47" s="5"/>
      <c r="SZP47" s="5"/>
      <c r="SZQ47" s="5"/>
      <c r="SZR47" s="5"/>
      <c r="SZS47" s="5"/>
      <c r="SZT47" s="5"/>
      <c r="SZU47" s="5"/>
      <c r="SZV47" s="5"/>
      <c r="SZW47" s="5"/>
      <c r="SZX47" s="5"/>
      <c r="SZY47" s="5"/>
      <c r="SZZ47" s="5"/>
      <c r="TAA47" s="5"/>
      <c r="TAB47" s="5"/>
      <c r="TAC47" s="5"/>
      <c r="TAD47" s="5"/>
      <c r="TAE47" s="5"/>
      <c r="TAF47" s="5"/>
      <c r="TAG47" s="5"/>
      <c r="TAH47" s="5"/>
      <c r="TAI47" s="5"/>
      <c r="TAJ47" s="5"/>
      <c r="TAK47" s="5"/>
      <c r="TAL47" s="5"/>
      <c r="TAM47" s="5"/>
      <c r="TAN47" s="5"/>
      <c r="TAO47" s="5"/>
      <c r="TAP47" s="5"/>
      <c r="TAQ47" s="5"/>
      <c r="TAR47" s="5"/>
      <c r="TAS47" s="5"/>
      <c r="TAT47" s="5"/>
      <c r="TAU47" s="5"/>
      <c r="TAV47" s="5"/>
      <c r="TAW47" s="5"/>
      <c r="TAX47" s="5"/>
      <c r="TAY47" s="5"/>
      <c r="TAZ47" s="5"/>
      <c r="TBA47" s="5"/>
      <c r="TBB47" s="5"/>
      <c r="TBC47" s="5"/>
      <c r="TBD47" s="5"/>
      <c r="TBE47" s="5"/>
      <c r="TBF47" s="5"/>
      <c r="TBG47" s="5"/>
      <c r="TBH47" s="5"/>
      <c r="TBI47" s="5"/>
      <c r="TBJ47" s="5"/>
      <c r="TBK47" s="5"/>
      <c r="TBL47" s="5"/>
      <c r="TBM47" s="5"/>
      <c r="TBN47" s="5"/>
      <c r="TBO47" s="5"/>
      <c r="TBP47" s="5"/>
      <c r="TBQ47" s="5"/>
      <c r="TBR47" s="5"/>
      <c r="TBS47" s="5"/>
      <c r="TBT47" s="5"/>
      <c r="TBU47" s="5"/>
      <c r="TBV47" s="5"/>
      <c r="TBW47" s="5"/>
      <c r="TBX47" s="5"/>
      <c r="TBY47" s="5"/>
      <c r="TBZ47" s="5"/>
      <c r="TCA47" s="5"/>
      <c r="TCB47" s="5"/>
      <c r="TCC47" s="5"/>
      <c r="TCD47" s="5"/>
      <c r="TCE47" s="5"/>
      <c r="TCF47" s="5"/>
      <c r="TCG47" s="5"/>
      <c r="TCH47" s="5"/>
      <c r="TCI47" s="5"/>
      <c r="TCJ47" s="5"/>
      <c r="TCK47" s="5"/>
      <c r="TCL47" s="5"/>
      <c r="TCM47" s="5"/>
      <c r="TCN47" s="5"/>
      <c r="TCO47" s="5"/>
      <c r="TCP47" s="5"/>
      <c r="TCQ47" s="5"/>
      <c r="TCR47" s="5"/>
      <c r="TCS47" s="5"/>
      <c r="TCT47" s="5"/>
      <c r="TCU47" s="5"/>
      <c r="TCV47" s="5"/>
      <c r="TCW47" s="5"/>
      <c r="TCX47" s="5"/>
      <c r="TCY47" s="5"/>
      <c r="TCZ47" s="5"/>
      <c r="TDA47" s="5"/>
      <c r="TDB47" s="5"/>
      <c r="TDC47" s="5"/>
      <c r="TDD47" s="5"/>
      <c r="TDE47" s="5"/>
      <c r="TDF47" s="5"/>
      <c r="TDG47" s="5"/>
      <c r="TDH47" s="5"/>
      <c r="TDI47" s="5"/>
      <c r="TDJ47" s="5"/>
      <c r="TDK47" s="5"/>
      <c r="TDL47" s="5"/>
      <c r="TDM47" s="5"/>
      <c r="TDN47" s="5"/>
      <c r="TDO47" s="5"/>
      <c r="TDP47" s="5"/>
      <c r="TDQ47" s="5"/>
      <c r="TDR47" s="5"/>
      <c r="TDS47" s="5"/>
      <c r="TDT47" s="5"/>
      <c r="TDU47" s="5"/>
      <c r="TDV47" s="5"/>
      <c r="TDW47" s="5"/>
      <c r="TDX47" s="5"/>
      <c r="TDY47" s="5"/>
      <c r="TDZ47" s="5"/>
      <c r="TEA47" s="5"/>
      <c r="TEB47" s="5"/>
      <c r="TEC47" s="5"/>
      <c r="TED47" s="5"/>
      <c r="TEE47" s="5"/>
      <c r="TEF47" s="5"/>
      <c r="TEG47" s="5"/>
      <c r="TEH47" s="5"/>
      <c r="TEI47" s="5"/>
      <c r="TEJ47" s="5"/>
      <c r="TEK47" s="5"/>
      <c r="TEL47" s="5"/>
      <c r="TEM47" s="5"/>
      <c r="TEN47" s="5"/>
      <c r="TEO47" s="5"/>
      <c r="TEP47" s="5"/>
      <c r="TEQ47" s="5"/>
      <c r="TER47" s="5"/>
      <c r="TES47" s="5"/>
      <c r="TET47" s="5"/>
      <c r="TEU47" s="5"/>
      <c r="TEV47" s="5"/>
      <c r="TEW47" s="5"/>
      <c r="TEX47" s="5"/>
      <c r="TEY47" s="5"/>
      <c r="TEZ47" s="5"/>
      <c r="TFA47" s="5"/>
      <c r="TFB47" s="5"/>
      <c r="TFC47" s="5"/>
      <c r="TFD47" s="5"/>
      <c r="TFE47" s="5"/>
      <c r="TFF47" s="5"/>
      <c r="TFG47" s="5"/>
      <c r="TFH47" s="5"/>
      <c r="TFI47" s="5"/>
      <c r="TFJ47" s="5"/>
      <c r="TFK47" s="5"/>
      <c r="TFL47" s="5"/>
      <c r="TFM47" s="5"/>
      <c r="TFN47" s="5"/>
      <c r="TFO47" s="5"/>
      <c r="TFP47" s="5"/>
      <c r="TFQ47" s="5"/>
      <c r="TFR47" s="5"/>
      <c r="TFS47" s="5"/>
      <c r="TFT47" s="5"/>
      <c r="TFU47" s="5"/>
      <c r="TFV47" s="5"/>
      <c r="TFW47" s="5"/>
      <c r="TFX47" s="5"/>
      <c r="TFY47" s="5"/>
      <c r="TFZ47" s="5"/>
      <c r="TGA47" s="5"/>
      <c r="TGB47" s="5"/>
      <c r="TGC47" s="5"/>
      <c r="TGD47" s="5"/>
      <c r="TGE47" s="5"/>
      <c r="TGF47" s="5"/>
      <c r="TGG47" s="5"/>
      <c r="TGH47" s="5"/>
      <c r="TGI47" s="5"/>
      <c r="TGJ47" s="5"/>
      <c r="TGK47" s="5"/>
      <c r="TGL47" s="5"/>
      <c r="TGM47" s="5"/>
      <c r="TGN47" s="5"/>
      <c r="TGO47" s="5"/>
      <c r="TGP47" s="5"/>
      <c r="TGQ47" s="5"/>
      <c r="TGR47" s="5"/>
      <c r="TGS47" s="5"/>
      <c r="TGT47" s="5"/>
      <c r="TGU47" s="5"/>
      <c r="TGV47" s="5"/>
      <c r="TGW47" s="5"/>
      <c r="TGX47" s="5"/>
      <c r="TGY47" s="5"/>
      <c r="TGZ47" s="5"/>
      <c r="THA47" s="5"/>
      <c r="THB47" s="5"/>
      <c r="THC47" s="5"/>
      <c r="THD47" s="5"/>
      <c r="THE47" s="5"/>
      <c r="THF47" s="5"/>
      <c r="THG47" s="5"/>
      <c r="THH47" s="5"/>
      <c r="THI47" s="5"/>
      <c r="THJ47" s="5"/>
      <c r="THK47" s="5"/>
      <c r="THL47" s="5"/>
      <c r="THM47" s="5"/>
      <c r="THN47" s="5"/>
      <c r="THO47" s="5"/>
      <c r="THP47" s="5"/>
      <c r="THQ47" s="5"/>
      <c r="THR47" s="5"/>
      <c r="THS47" s="5"/>
      <c r="THT47" s="5"/>
      <c r="THU47" s="5"/>
      <c r="THV47" s="5"/>
      <c r="THW47" s="5"/>
      <c r="THX47" s="5"/>
      <c r="THY47" s="5"/>
      <c r="THZ47" s="5"/>
      <c r="TIA47" s="5"/>
      <c r="TIB47" s="5"/>
      <c r="TIC47" s="5"/>
      <c r="TID47" s="5"/>
      <c r="TIE47" s="5"/>
      <c r="TIF47" s="5"/>
      <c r="TIG47" s="5"/>
      <c r="TIH47" s="5"/>
      <c r="TII47" s="5"/>
      <c r="TIJ47" s="5"/>
      <c r="TIK47" s="5"/>
      <c r="TIL47" s="5"/>
      <c r="TIM47" s="5"/>
      <c r="TIN47" s="5"/>
      <c r="TIO47" s="5"/>
      <c r="TIP47" s="5"/>
      <c r="TIQ47" s="5"/>
      <c r="TIR47" s="5"/>
      <c r="TIS47" s="5"/>
      <c r="TIT47" s="5"/>
      <c r="TIU47" s="5"/>
      <c r="TIV47" s="5"/>
      <c r="TIW47" s="5"/>
      <c r="TIX47" s="5"/>
      <c r="TIY47" s="5"/>
      <c r="TIZ47" s="5"/>
      <c r="TJA47" s="5"/>
      <c r="TJB47" s="5"/>
      <c r="TJC47" s="5"/>
      <c r="TJD47" s="5"/>
      <c r="TJE47" s="5"/>
      <c r="TJF47" s="5"/>
      <c r="TJG47" s="5"/>
      <c r="TJH47" s="5"/>
      <c r="TJI47" s="5"/>
      <c r="TJJ47" s="5"/>
      <c r="TJK47" s="5"/>
      <c r="TJL47" s="5"/>
      <c r="TJM47" s="5"/>
      <c r="TJN47" s="5"/>
      <c r="TJO47" s="5"/>
      <c r="TJP47" s="5"/>
      <c r="TJQ47" s="5"/>
      <c r="TJR47" s="5"/>
      <c r="TJS47" s="5"/>
      <c r="TJT47" s="5"/>
      <c r="TJU47" s="5"/>
      <c r="TJV47" s="5"/>
      <c r="TJW47" s="5"/>
      <c r="TJX47" s="5"/>
      <c r="TJY47" s="5"/>
      <c r="TJZ47" s="5"/>
      <c r="TKA47" s="5"/>
      <c r="TKB47" s="5"/>
      <c r="TKC47" s="5"/>
      <c r="TKD47" s="5"/>
      <c r="TKE47" s="5"/>
      <c r="TKF47" s="5"/>
      <c r="TKG47" s="5"/>
      <c r="TKH47" s="5"/>
      <c r="TKI47" s="5"/>
      <c r="TKJ47" s="5"/>
      <c r="TKK47" s="5"/>
      <c r="TKL47" s="5"/>
      <c r="TKM47" s="5"/>
      <c r="TKN47" s="5"/>
      <c r="TKO47" s="5"/>
      <c r="TKP47" s="5"/>
      <c r="TKQ47" s="5"/>
      <c r="TKR47" s="5"/>
      <c r="TKS47" s="5"/>
      <c r="TKT47" s="5"/>
      <c r="TKU47" s="5"/>
      <c r="TKV47" s="5"/>
      <c r="TKW47" s="5"/>
      <c r="TKX47" s="5"/>
      <c r="TKY47" s="5"/>
      <c r="TKZ47" s="5"/>
      <c r="TLA47" s="5"/>
      <c r="TLB47" s="5"/>
      <c r="TLC47" s="5"/>
      <c r="TLD47" s="5"/>
      <c r="TLE47" s="5"/>
      <c r="TLF47" s="5"/>
      <c r="TLG47" s="5"/>
      <c r="TLH47" s="5"/>
      <c r="TLI47" s="5"/>
      <c r="TLJ47" s="5"/>
      <c r="TLK47" s="5"/>
      <c r="TLL47" s="5"/>
      <c r="TLM47" s="5"/>
      <c r="TLN47" s="5"/>
      <c r="TLO47" s="5"/>
      <c r="TLP47" s="5"/>
      <c r="TLQ47" s="5"/>
      <c r="TLR47" s="5"/>
      <c r="TLS47" s="5"/>
      <c r="TLT47" s="5"/>
      <c r="TLU47" s="5"/>
      <c r="TLV47" s="5"/>
      <c r="TLW47" s="5"/>
      <c r="TLX47" s="5"/>
      <c r="TLY47" s="5"/>
      <c r="TLZ47" s="5"/>
      <c r="TMA47" s="5"/>
      <c r="TMB47" s="5"/>
      <c r="TMC47" s="5"/>
      <c r="TMD47" s="5"/>
      <c r="TME47" s="5"/>
      <c r="TMF47" s="5"/>
      <c r="TMG47" s="5"/>
      <c r="TMH47" s="5"/>
      <c r="TMI47" s="5"/>
      <c r="TMJ47" s="5"/>
      <c r="TMK47" s="5"/>
      <c r="TML47" s="5"/>
      <c r="TMM47" s="5"/>
      <c r="TMN47" s="5"/>
      <c r="TMO47" s="5"/>
      <c r="TMP47" s="5"/>
      <c r="TMQ47" s="5"/>
      <c r="TMR47" s="5"/>
      <c r="TMS47" s="5"/>
      <c r="TMT47" s="5"/>
      <c r="TMU47" s="5"/>
      <c r="TMV47" s="5"/>
      <c r="TMW47" s="5"/>
      <c r="TMX47" s="5"/>
      <c r="TMY47" s="5"/>
      <c r="TMZ47" s="5"/>
      <c r="TNA47" s="5"/>
      <c r="TNB47" s="5"/>
      <c r="TNC47" s="5"/>
      <c r="TND47" s="5"/>
      <c r="TNE47" s="5"/>
      <c r="TNF47" s="5"/>
      <c r="TNG47" s="5"/>
      <c r="TNH47" s="5"/>
      <c r="TNI47" s="5"/>
      <c r="TNJ47" s="5"/>
      <c r="TNK47" s="5"/>
      <c r="TNL47" s="5"/>
      <c r="TNM47" s="5"/>
      <c r="TNN47" s="5"/>
      <c r="TNO47" s="5"/>
      <c r="TNP47" s="5"/>
      <c r="TNQ47" s="5"/>
      <c r="TNR47" s="5"/>
      <c r="TNS47" s="5"/>
      <c r="TNT47" s="5"/>
      <c r="TNU47" s="5"/>
      <c r="TNV47" s="5"/>
      <c r="TNW47" s="5"/>
      <c r="TNX47" s="5"/>
      <c r="TNY47" s="5"/>
      <c r="TNZ47" s="5"/>
      <c r="TOA47" s="5"/>
      <c r="TOB47" s="5"/>
      <c r="TOC47" s="5"/>
      <c r="TOD47" s="5"/>
      <c r="TOE47" s="5"/>
      <c r="TOF47" s="5"/>
      <c r="TOG47" s="5"/>
      <c r="TOH47" s="5"/>
      <c r="TOI47" s="5"/>
      <c r="TOJ47" s="5"/>
      <c r="TOK47" s="5"/>
      <c r="TOL47" s="5"/>
      <c r="TOM47" s="5"/>
      <c r="TON47" s="5"/>
      <c r="TOO47" s="5"/>
      <c r="TOP47" s="5"/>
      <c r="TOQ47" s="5"/>
      <c r="TOR47" s="5"/>
      <c r="TOS47" s="5"/>
      <c r="TOT47" s="5"/>
      <c r="TOU47" s="5"/>
      <c r="TOV47" s="5"/>
      <c r="TOW47" s="5"/>
      <c r="TOX47" s="5"/>
      <c r="TOY47" s="5"/>
      <c r="TOZ47" s="5"/>
      <c r="TPA47" s="5"/>
      <c r="TPB47" s="5"/>
      <c r="TPC47" s="5"/>
      <c r="TPD47" s="5"/>
      <c r="TPE47" s="5"/>
      <c r="TPF47" s="5"/>
      <c r="TPG47" s="5"/>
      <c r="TPH47" s="5"/>
      <c r="TPI47" s="5"/>
      <c r="TPJ47" s="5"/>
      <c r="TPK47" s="5"/>
      <c r="TPL47" s="5"/>
      <c r="TPM47" s="5"/>
      <c r="TPN47" s="5"/>
      <c r="TPO47" s="5"/>
      <c r="TPP47" s="5"/>
      <c r="TPQ47" s="5"/>
      <c r="TPR47" s="5"/>
      <c r="TPS47" s="5"/>
      <c r="TPT47" s="5"/>
      <c r="TPU47" s="5"/>
      <c r="TPV47" s="5"/>
      <c r="TPW47" s="5"/>
      <c r="TPX47" s="5"/>
      <c r="TPY47" s="5"/>
      <c r="TPZ47" s="5"/>
      <c r="TQA47" s="5"/>
      <c r="TQB47" s="5"/>
      <c r="TQC47" s="5"/>
      <c r="TQD47" s="5"/>
      <c r="TQE47" s="5"/>
      <c r="TQF47" s="5"/>
      <c r="TQG47" s="5"/>
      <c r="TQH47" s="5"/>
      <c r="TQI47" s="5"/>
      <c r="TQJ47" s="5"/>
      <c r="TQK47" s="5"/>
      <c r="TQL47" s="5"/>
      <c r="TQM47" s="5"/>
      <c r="TQN47" s="5"/>
      <c r="TQO47" s="5"/>
      <c r="TQP47" s="5"/>
      <c r="TQQ47" s="5"/>
      <c r="TQR47" s="5"/>
      <c r="TQS47" s="5"/>
      <c r="TQT47" s="5"/>
      <c r="TQU47" s="5"/>
      <c r="TQV47" s="5"/>
      <c r="TQW47" s="5"/>
      <c r="TQX47" s="5"/>
      <c r="TQY47" s="5"/>
      <c r="TQZ47" s="5"/>
      <c r="TRA47" s="5"/>
      <c r="TRB47" s="5"/>
      <c r="TRC47" s="5"/>
      <c r="TRD47" s="5"/>
      <c r="TRE47" s="5"/>
      <c r="TRF47" s="5"/>
      <c r="TRG47" s="5"/>
      <c r="TRH47" s="5"/>
      <c r="TRI47" s="5"/>
      <c r="TRJ47" s="5"/>
      <c r="TRK47" s="5"/>
      <c r="TRL47" s="5"/>
      <c r="TRM47" s="5"/>
      <c r="TRN47" s="5"/>
      <c r="TRO47" s="5"/>
      <c r="TRP47" s="5"/>
      <c r="TRQ47" s="5"/>
      <c r="TRR47" s="5"/>
      <c r="TRS47" s="5"/>
      <c r="TRT47" s="5"/>
      <c r="TRU47" s="5"/>
      <c r="TRV47" s="5"/>
      <c r="TRW47" s="5"/>
      <c r="TRX47" s="5"/>
      <c r="TRY47" s="5"/>
      <c r="TRZ47" s="5"/>
      <c r="TSA47" s="5"/>
      <c r="TSB47" s="5"/>
      <c r="TSC47" s="5"/>
      <c r="TSD47" s="5"/>
      <c r="TSE47" s="5"/>
      <c r="TSF47" s="5"/>
      <c r="TSG47" s="5"/>
      <c r="TSH47" s="5"/>
      <c r="TSI47" s="5"/>
      <c r="TSJ47" s="5"/>
      <c r="TSK47" s="5"/>
      <c r="TSL47" s="5"/>
      <c r="TSM47" s="5"/>
      <c r="TSN47" s="5"/>
      <c r="TSO47" s="5"/>
      <c r="TSP47" s="5"/>
      <c r="TSQ47" s="5"/>
      <c r="TSR47" s="5"/>
      <c r="TSS47" s="5"/>
      <c r="TST47" s="5"/>
      <c r="TSU47" s="5"/>
      <c r="TSV47" s="5"/>
      <c r="TSW47" s="5"/>
      <c r="TSX47" s="5"/>
      <c r="TSY47" s="5"/>
      <c r="TSZ47" s="5"/>
      <c r="TTA47" s="5"/>
      <c r="TTB47" s="5"/>
      <c r="TTC47" s="5"/>
      <c r="TTD47" s="5"/>
      <c r="TTE47" s="5"/>
      <c r="TTF47" s="5"/>
      <c r="TTG47" s="5"/>
      <c r="TTH47" s="5"/>
      <c r="TTI47" s="5"/>
      <c r="TTJ47" s="5"/>
      <c r="TTK47" s="5"/>
      <c r="TTL47" s="5"/>
      <c r="TTM47" s="5"/>
      <c r="TTN47" s="5"/>
      <c r="TTO47" s="5"/>
      <c r="TTP47" s="5"/>
      <c r="TTQ47" s="5"/>
      <c r="TTR47" s="5"/>
      <c r="TTS47" s="5"/>
      <c r="TTT47" s="5"/>
      <c r="TTU47" s="5"/>
      <c r="TTV47" s="5"/>
      <c r="TTW47" s="5"/>
      <c r="TTX47" s="5"/>
      <c r="TTY47" s="5"/>
      <c r="TTZ47" s="5"/>
      <c r="TUA47" s="5"/>
      <c r="TUB47" s="5"/>
      <c r="TUC47" s="5"/>
      <c r="TUD47" s="5"/>
      <c r="TUE47" s="5"/>
      <c r="TUF47" s="5"/>
      <c r="TUG47" s="5"/>
      <c r="TUH47" s="5"/>
      <c r="TUI47" s="5"/>
      <c r="TUJ47" s="5"/>
      <c r="TUK47" s="5"/>
      <c r="TUL47" s="5"/>
      <c r="TUM47" s="5"/>
      <c r="TUN47" s="5"/>
      <c r="TUO47" s="5"/>
      <c r="TUP47" s="5"/>
      <c r="TUQ47" s="5"/>
      <c r="TUR47" s="5"/>
      <c r="TUS47" s="5"/>
      <c r="TUT47" s="5"/>
      <c r="TUU47" s="5"/>
      <c r="TUV47" s="5"/>
      <c r="TUW47" s="5"/>
      <c r="TUX47" s="5"/>
      <c r="TUY47" s="5"/>
      <c r="TUZ47" s="5"/>
      <c r="TVA47" s="5"/>
      <c r="TVB47" s="5"/>
      <c r="TVC47" s="5"/>
      <c r="TVD47" s="5"/>
      <c r="TVE47" s="5"/>
      <c r="TVF47" s="5"/>
      <c r="TVG47" s="5"/>
      <c r="TVH47" s="5"/>
      <c r="TVI47" s="5"/>
      <c r="TVJ47" s="5"/>
      <c r="TVK47" s="5"/>
      <c r="TVL47" s="5"/>
      <c r="TVM47" s="5"/>
      <c r="TVN47" s="5"/>
      <c r="TVO47" s="5"/>
      <c r="TVP47" s="5"/>
      <c r="TVQ47" s="5"/>
      <c r="TVR47" s="5"/>
      <c r="TVS47" s="5"/>
      <c r="TVT47" s="5"/>
      <c r="TVU47" s="5"/>
      <c r="TVV47" s="5"/>
      <c r="TVW47" s="5"/>
      <c r="TVX47" s="5"/>
      <c r="TVY47" s="5"/>
      <c r="TVZ47" s="5"/>
      <c r="TWA47" s="5"/>
      <c r="TWB47" s="5"/>
      <c r="TWC47" s="5"/>
      <c r="TWD47" s="5"/>
      <c r="TWE47" s="5"/>
      <c r="TWF47" s="5"/>
      <c r="TWG47" s="5"/>
      <c r="TWH47" s="5"/>
      <c r="TWI47" s="5"/>
      <c r="TWJ47" s="5"/>
      <c r="TWK47" s="5"/>
      <c r="TWL47" s="5"/>
      <c r="TWM47" s="5"/>
      <c r="TWN47" s="5"/>
      <c r="TWO47" s="5"/>
      <c r="TWP47" s="5"/>
      <c r="TWQ47" s="5"/>
      <c r="TWR47" s="5"/>
      <c r="TWS47" s="5"/>
      <c r="TWT47" s="5"/>
      <c r="TWU47" s="5"/>
      <c r="TWV47" s="5"/>
      <c r="TWW47" s="5"/>
      <c r="TWX47" s="5"/>
      <c r="TWY47" s="5"/>
      <c r="TWZ47" s="5"/>
      <c r="TXA47" s="5"/>
      <c r="TXB47" s="5"/>
      <c r="TXC47" s="5"/>
      <c r="TXD47" s="5"/>
      <c r="TXE47" s="5"/>
      <c r="TXF47" s="5"/>
      <c r="TXG47" s="5"/>
      <c r="TXH47" s="5"/>
      <c r="TXI47" s="5"/>
      <c r="TXJ47" s="5"/>
      <c r="TXK47" s="5"/>
      <c r="TXL47" s="5"/>
      <c r="TXM47" s="5"/>
      <c r="TXN47" s="5"/>
      <c r="TXO47" s="5"/>
      <c r="TXP47" s="5"/>
      <c r="TXQ47" s="5"/>
      <c r="TXR47" s="5"/>
      <c r="TXS47" s="5"/>
      <c r="TXT47" s="5"/>
      <c r="TXU47" s="5"/>
      <c r="TXV47" s="5"/>
      <c r="TXW47" s="5"/>
      <c r="TXX47" s="5"/>
      <c r="TXY47" s="5"/>
      <c r="TXZ47" s="5"/>
      <c r="TYA47" s="5"/>
      <c r="TYB47" s="5"/>
      <c r="TYC47" s="5"/>
      <c r="TYD47" s="5"/>
      <c r="TYE47" s="5"/>
      <c r="TYF47" s="5"/>
      <c r="TYG47" s="5"/>
      <c r="TYH47" s="5"/>
      <c r="TYI47" s="5"/>
      <c r="TYJ47" s="5"/>
      <c r="TYK47" s="5"/>
      <c r="TYL47" s="5"/>
      <c r="TYM47" s="5"/>
      <c r="TYN47" s="5"/>
      <c r="TYO47" s="5"/>
      <c r="TYP47" s="5"/>
      <c r="TYQ47" s="5"/>
      <c r="TYR47" s="5"/>
      <c r="TYS47" s="5"/>
      <c r="TYT47" s="5"/>
      <c r="TYU47" s="5"/>
      <c r="TYV47" s="5"/>
      <c r="TYW47" s="5"/>
      <c r="TYX47" s="5"/>
      <c r="TYY47" s="5"/>
      <c r="TYZ47" s="5"/>
      <c r="TZA47" s="5"/>
      <c r="TZB47" s="5"/>
      <c r="TZC47" s="5"/>
      <c r="TZD47" s="5"/>
      <c r="TZE47" s="5"/>
      <c r="TZF47" s="5"/>
      <c r="TZG47" s="5"/>
      <c r="TZH47" s="5"/>
      <c r="TZI47" s="5"/>
      <c r="TZJ47" s="5"/>
      <c r="TZK47" s="5"/>
      <c r="TZL47" s="5"/>
      <c r="TZM47" s="5"/>
      <c r="TZN47" s="5"/>
      <c r="TZO47" s="5"/>
      <c r="TZP47" s="5"/>
      <c r="TZQ47" s="5"/>
      <c r="TZR47" s="5"/>
      <c r="TZS47" s="5"/>
      <c r="TZT47" s="5"/>
      <c r="TZU47" s="5"/>
      <c r="TZV47" s="5"/>
      <c r="TZW47" s="5"/>
      <c r="TZX47" s="5"/>
      <c r="TZY47" s="5"/>
      <c r="TZZ47" s="5"/>
      <c r="UAA47" s="5"/>
      <c r="UAB47" s="5"/>
      <c r="UAC47" s="5"/>
      <c r="UAD47" s="5"/>
      <c r="UAE47" s="5"/>
      <c r="UAF47" s="5"/>
      <c r="UAG47" s="5"/>
      <c r="UAH47" s="5"/>
      <c r="UAI47" s="5"/>
      <c r="UAJ47" s="5"/>
      <c r="UAK47" s="5"/>
      <c r="UAL47" s="5"/>
      <c r="UAM47" s="5"/>
      <c r="UAN47" s="5"/>
      <c r="UAO47" s="5"/>
      <c r="UAP47" s="5"/>
      <c r="UAQ47" s="5"/>
      <c r="UAR47" s="5"/>
      <c r="UAS47" s="5"/>
      <c r="UAT47" s="5"/>
      <c r="UAU47" s="5"/>
      <c r="UAV47" s="5"/>
      <c r="UAW47" s="5"/>
      <c r="UAX47" s="5"/>
      <c r="UAY47" s="5"/>
      <c r="UAZ47" s="5"/>
      <c r="UBA47" s="5"/>
      <c r="UBB47" s="5"/>
      <c r="UBC47" s="5"/>
      <c r="UBD47" s="5"/>
      <c r="UBE47" s="5"/>
      <c r="UBF47" s="5"/>
      <c r="UBG47" s="5"/>
      <c r="UBH47" s="5"/>
      <c r="UBI47" s="5"/>
      <c r="UBJ47" s="5"/>
      <c r="UBK47" s="5"/>
      <c r="UBL47" s="5"/>
      <c r="UBM47" s="5"/>
      <c r="UBN47" s="5"/>
      <c r="UBO47" s="5"/>
      <c r="UBP47" s="5"/>
      <c r="UBQ47" s="5"/>
      <c r="UBR47" s="5"/>
      <c r="UBS47" s="5"/>
      <c r="UBT47" s="5"/>
      <c r="UBU47" s="5"/>
      <c r="UBV47" s="5"/>
      <c r="UBW47" s="5"/>
      <c r="UBX47" s="5"/>
      <c r="UBY47" s="5"/>
      <c r="UBZ47" s="5"/>
      <c r="UCA47" s="5"/>
      <c r="UCB47" s="5"/>
      <c r="UCC47" s="5"/>
      <c r="UCD47" s="5"/>
      <c r="UCE47" s="5"/>
      <c r="UCF47" s="5"/>
      <c r="UCG47" s="5"/>
      <c r="UCH47" s="5"/>
      <c r="UCI47" s="5"/>
      <c r="UCJ47" s="5"/>
      <c r="UCK47" s="5"/>
      <c r="UCL47" s="5"/>
      <c r="UCM47" s="5"/>
      <c r="UCN47" s="5"/>
      <c r="UCO47" s="5"/>
      <c r="UCP47" s="5"/>
      <c r="UCQ47" s="5"/>
      <c r="UCR47" s="5"/>
      <c r="UCS47" s="5"/>
      <c r="UCT47" s="5"/>
      <c r="UCU47" s="5"/>
      <c r="UCV47" s="5"/>
      <c r="UCW47" s="5"/>
      <c r="UCX47" s="5"/>
      <c r="UCY47" s="5"/>
      <c r="UCZ47" s="5"/>
      <c r="UDA47" s="5"/>
      <c r="UDB47" s="5"/>
      <c r="UDC47" s="5"/>
      <c r="UDD47" s="5"/>
      <c r="UDE47" s="5"/>
      <c r="UDF47" s="5"/>
      <c r="UDG47" s="5"/>
      <c r="UDH47" s="5"/>
      <c r="UDI47" s="5"/>
      <c r="UDJ47" s="5"/>
      <c r="UDK47" s="5"/>
      <c r="UDL47" s="5"/>
      <c r="UDM47" s="5"/>
      <c r="UDN47" s="5"/>
      <c r="UDO47" s="5"/>
      <c r="UDP47" s="5"/>
      <c r="UDQ47" s="5"/>
      <c r="UDR47" s="5"/>
      <c r="UDS47" s="5"/>
      <c r="UDT47" s="5"/>
      <c r="UDU47" s="5"/>
      <c r="UDV47" s="5"/>
      <c r="UDW47" s="5"/>
      <c r="UDX47" s="5"/>
      <c r="UDY47" s="5"/>
      <c r="UDZ47" s="5"/>
      <c r="UEA47" s="5"/>
      <c r="UEB47" s="5"/>
      <c r="UEC47" s="5"/>
      <c r="UED47" s="5"/>
      <c r="UEE47" s="5"/>
      <c r="UEF47" s="5"/>
      <c r="UEG47" s="5"/>
      <c r="UEH47" s="5"/>
      <c r="UEI47" s="5"/>
      <c r="UEJ47" s="5"/>
      <c r="UEK47" s="5"/>
      <c r="UEL47" s="5"/>
      <c r="UEM47" s="5"/>
      <c r="UEN47" s="5"/>
      <c r="UEO47" s="5"/>
      <c r="UEP47" s="5"/>
      <c r="UEQ47" s="5"/>
      <c r="UER47" s="5"/>
      <c r="UES47" s="5"/>
      <c r="UET47" s="5"/>
      <c r="UEU47" s="5"/>
      <c r="UEV47" s="5"/>
      <c r="UEW47" s="5"/>
      <c r="UEX47" s="5"/>
      <c r="UEY47" s="5"/>
      <c r="UEZ47" s="5"/>
      <c r="UFA47" s="5"/>
      <c r="UFB47" s="5"/>
      <c r="UFC47" s="5"/>
      <c r="UFD47" s="5"/>
      <c r="UFE47" s="5"/>
      <c r="UFF47" s="5"/>
      <c r="UFG47" s="5"/>
      <c r="UFH47" s="5"/>
      <c r="UFI47" s="5"/>
      <c r="UFJ47" s="5"/>
      <c r="UFK47" s="5"/>
      <c r="UFL47" s="5"/>
      <c r="UFM47" s="5"/>
      <c r="UFN47" s="5"/>
      <c r="UFO47" s="5"/>
      <c r="UFP47" s="5"/>
      <c r="UFQ47" s="5"/>
      <c r="UFR47" s="5"/>
      <c r="UFS47" s="5"/>
      <c r="UFT47" s="5"/>
      <c r="UFU47" s="5"/>
      <c r="UFV47" s="5"/>
      <c r="UFW47" s="5"/>
      <c r="UFX47" s="5"/>
      <c r="UFY47" s="5"/>
      <c r="UFZ47" s="5"/>
      <c r="UGA47" s="5"/>
      <c r="UGB47" s="5"/>
      <c r="UGC47" s="5"/>
      <c r="UGD47" s="5"/>
      <c r="UGE47" s="5"/>
      <c r="UGF47" s="5"/>
      <c r="UGG47" s="5"/>
      <c r="UGH47" s="5"/>
      <c r="UGI47" s="5"/>
      <c r="UGJ47" s="5"/>
      <c r="UGK47" s="5"/>
      <c r="UGL47" s="5"/>
      <c r="UGM47" s="5"/>
      <c r="UGN47" s="5"/>
      <c r="UGO47" s="5"/>
      <c r="UGP47" s="5"/>
      <c r="UGQ47" s="5"/>
      <c r="UGR47" s="5"/>
      <c r="UGS47" s="5"/>
      <c r="UGT47" s="5"/>
      <c r="UGU47" s="5"/>
      <c r="UGV47" s="5"/>
      <c r="UGW47" s="5"/>
      <c r="UGX47" s="5"/>
      <c r="UGY47" s="5"/>
      <c r="UGZ47" s="5"/>
      <c r="UHA47" s="5"/>
      <c r="UHB47" s="5"/>
      <c r="UHC47" s="5"/>
      <c r="UHD47" s="5"/>
      <c r="UHE47" s="5"/>
      <c r="UHF47" s="5"/>
      <c r="UHG47" s="5"/>
      <c r="UHH47" s="5"/>
      <c r="UHI47" s="5"/>
      <c r="UHJ47" s="5"/>
      <c r="UHK47" s="5"/>
      <c r="UHL47" s="5"/>
      <c r="UHM47" s="5"/>
      <c r="UHN47" s="5"/>
      <c r="UHO47" s="5"/>
      <c r="UHP47" s="5"/>
      <c r="UHQ47" s="5"/>
      <c r="UHR47" s="5"/>
      <c r="UHS47" s="5"/>
      <c r="UHT47" s="5"/>
      <c r="UHU47" s="5"/>
      <c r="UHV47" s="5"/>
      <c r="UHW47" s="5"/>
      <c r="UHX47" s="5"/>
      <c r="UHY47" s="5"/>
      <c r="UHZ47" s="5"/>
      <c r="UIA47" s="5"/>
      <c r="UIB47" s="5"/>
      <c r="UIC47" s="5"/>
      <c r="UID47" s="5"/>
      <c r="UIE47" s="5"/>
      <c r="UIF47" s="5"/>
      <c r="UIG47" s="5"/>
      <c r="UIH47" s="5"/>
      <c r="UII47" s="5"/>
      <c r="UIJ47" s="5"/>
      <c r="UIK47" s="5"/>
      <c r="UIL47" s="5"/>
      <c r="UIM47" s="5"/>
      <c r="UIN47" s="5"/>
      <c r="UIO47" s="5"/>
      <c r="UIP47" s="5"/>
      <c r="UIQ47" s="5"/>
      <c r="UIR47" s="5"/>
      <c r="UIS47" s="5"/>
      <c r="UIT47" s="5"/>
      <c r="UIU47" s="5"/>
      <c r="UIV47" s="5"/>
      <c r="UIW47" s="5"/>
      <c r="UIX47" s="5"/>
      <c r="UIY47" s="5"/>
      <c r="UIZ47" s="5"/>
      <c r="UJA47" s="5"/>
      <c r="UJB47" s="5"/>
      <c r="UJC47" s="5"/>
      <c r="UJD47" s="5"/>
      <c r="UJE47" s="5"/>
      <c r="UJF47" s="5"/>
      <c r="UJG47" s="5"/>
      <c r="UJH47" s="5"/>
      <c r="UJI47" s="5"/>
      <c r="UJJ47" s="5"/>
      <c r="UJK47" s="5"/>
      <c r="UJL47" s="5"/>
      <c r="UJM47" s="5"/>
      <c r="UJN47" s="5"/>
      <c r="UJO47" s="5"/>
      <c r="UJP47" s="5"/>
      <c r="UJQ47" s="5"/>
      <c r="UJR47" s="5"/>
      <c r="UJS47" s="5"/>
      <c r="UJT47" s="5"/>
      <c r="UJU47" s="5"/>
      <c r="UJV47" s="5"/>
      <c r="UJW47" s="5"/>
      <c r="UJX47" s="5"/>
      <c r="UJY47" s="5"/>
      <c r="UJZ47" s="5"/>
      <c r="UKA47" s="5"/>
      <c r="UKB47" s="5"/>
      <c r="UKC47" s="5"/>
      <c r="UKD47" s="5"/>
      <c r="UKE47" s="5"/>
      <c r="UKF47" s="5"/>
      <c r="UKG47" s="5"/>
      <c r="UKH47" s="5"/>
      <c r="UKI47" s="5"/>
      <c r="UKJ47" s="5"/>
      <c r="UKK47" s="5"/>
      <c r="UKL47" s="5"/>
      <c r="UKM47" s="5"/>
      <c r="UKN47" s="5"/>
      <c r="UKO47" s="5"/>
      <c r="UKP47" s="5"/>
      <c r="UKQ47" s="5"/>
      <c r="UKR47" s="5"/>
      <c r="UKS47" s="5"/>
      <c r="UKT47" s="5"/>
      <c r="UKU47" s="5"/>
      <c r="UKV47" s="5"/>
      <c r="UKW47" s="5"/>
      <c r="UKX47" s="5"/>
      <c r="UKY47" s="5"/>
      <c r="UKZ47" s="5"/>
      <c r="ULA47" s="5"/>
      <c r="ULB47" s="5"/>
      <c r="ULC47" s="5"/>
      <c r="ULD47" s="5"/>
      <c r="ULE47" s="5"/>
      <c r="ULF47" s="5"/>
      <c r="ULG47" s="5"/>
      <c r="ULH47" s="5"/>
      <c r="ULI47" s="5"/>
      <c r="ULJ47" s="5"/>
      <c r="ULK47" s="5"/>
      <c r="ULL47" s="5"/>
      <c r="ULM47" s="5"/>
      <c r="ULN47" s="5"/>
      <c r="ULO47" s="5"/>
      <c r="ULP47" s="5"/>
      <c r="ULQ47" s="5"/>
      <c r="ULR47" s="5"/>
      <c r="ULS47" s="5"/>
      <c r="ULT47" s="5"/>
      <c r="ULU47" s="5"/>
      <c r="ULV47" s="5"/>
      <c r="ULW47" s="5"/>
      <c r="ULX47" s="5"/>
      <c r="ULY47" s="5"/>
      <c r="ULZ47" s="5"/>
      <c r="UMA47" s="5"/>
      <c r="UMB47" s="5"/>
      <c r="UMC47" s="5"/>
      <c r="UMD47" s="5"/>
      <c r="UME47" s="5"/>
      <c r="UMF47" s="5"/>
      <c r="UMG47" s="5"/>
      <c r="UMH47" s="5"/>
      <c r="UMI47" s="5"/>
      <c r="UMJ47" s="5"/>
      <c r="UMK47" s="5"/>
      <c r="UML47" s="5"/>
      <c r="UMM47" s="5"/>
      <c r="UMN47" s="5"/>
      <c r="UMO47" s="5"/>
      <c r="UMP47" s="5"/>
      <c r="UMQ47" s="5"/>
      <c r="UMR47" s="5"/>
      <c r="UMS47" s="5"/>
      <c r="UMT47" s="5"/>
      <c r="UMU47" s="5"/>
      <c r="UMV47" s="5"/>
      <c r="UMW47" s="5"/>
      <c r="UMX47" s="5"/>
      <c r="UMY47" s="5"/>
      <c r="UMZ47" s="5"/>
      <c r="UNA47" s="5"/>
      <c r="UNB47" s="5"/>
      <c r="UNC47" s="5"/>
      <c r="UND47" s="5"/>
      <c r="UNE47" s="5"/>
      <c r="UNF47" s="5"/>
      <c r="UNG47" s="5"/>
      <c r="UNH47" s="5"/>
      <c r="UNI47" s="5"/>
      <c r="UNJ47" s="5"/>
      <c r="UNK47" s="5"/>
      <c r="UNL47" s="5"/>
      <c r="UNM47" s="5"/>
      <c r="UNN47" s="5"/>
      <c r="UNO47" s="5"/>
      <c r="UNP47" s="5"/>
      <c r="UNQ47" s="5"/>
      <c r="UNR47" s="5"/>
      <c r="UNS47" s="5"/>
      <c r="UNT47" s="5"/>
      <c r="UNU47" s="5"/>
      <c r="UNV47" s="5"/>
      <c r="UNW47" s="5"/>
      <c r="UNX47" s="5"/>
      <c r="UNY47" s="5"/>
      <c r="UNZ47" s="5"/>
      <c r="UOA47" s="5"/>
      <c r="UOB47" s="5"/>
      <c r="UOC47" s="5"/>
      <c r="UOD47" s="5"/>
      <c r="UOE47" s="5"/>
      <c r="UOF47" s="5"/>
      <c r="UOG47" s="5"/>
      <c r="UOH47" s="5"/>
      <c r="UOI47" s="5"/>
      <c r="UOJ47" s="5"/>
      <c r="UOK47" s="5"/>
      <c r="UOL47" s="5"/>
      <c r="UOM47" s="5"/>
      <c r="UON47" s="5"/>
      <c r="UOO47" s="5"/>
      <c r="UOP47" s="5"/>
      <c r="UOQ47" s="5"/>
      <c r="UOR47" s="5"/>
      <c r="UOS47" s="5"/>
      <c r="UOT47" s="5"/>
      <c r="UOU47" s="5"/>
      <c r="UOV47" s="5"/>
      <c r="UOW47" s="5"/>
      <c r="UOX47" s="5"/>
      <c r="UOY47" s="5"/>
      <c r="UOZ47" s="5"/>
      <c r="UPA47" s="5"/>
      <c r="UPB47" s="5"/>
      <c r="UPC47" s="5"/>
      <c r="UPD47" s="5"/>
      <c r="UPE47" s="5"/>
      <c r="UPF47" s="5"/>
      <c r="UPG47" s="5"/>
      <c r="UPH47" s="5"/>
      <c r="UPI47" s="5"/>
      <c r="UPJ47" s="5"/>
      <c r="UPK47" s="5"/>
      <c r="UPL47" s="5"/>
      <c r="UPM47" s="5"/>
      <c r="UPN47" s="5"/>
      <c r="UPO47" s="5"/>
      <c r="UPP47" s="5"/>
      <c r="UPQ47" s="5"/>
      <c r="UPR47" s="5"/>
      <c r="UPS47" s="5"/>
      <c r="UPT47" s="5"/>
      <c r="UPU47" s="5"/>
      <c r="UPV47" s="5"/>
      <c r="UPW47" s="5"/>
      <c r="UPX47" s="5"/>
      <c r="UPY47" s="5"/>
      <c r="UPZ47" s="5"/>
      <c r="UQA47" s="5"/>
      <c r="UQB47" s="5"/>
      <c r="UQC47" s="5"/>
      <c r="UQD47" s="5"/>
      <c r="UQE47" s="5"/>
      <c r="UQF47" s="5"/>
      <c r="UQG47" s="5"/>
      <c r="UQH47" s="5"/>
      <c r="UQI47" s="5"/>
      <c r="UQJ47" s="5"/>
      <c r="UQK47" s="5"/>
      <c r="UQL47" s="5"/>
      <c r="UQM47" s="5"/>
      <c r="UQN47" s="5"/>
      <c r="UQO47" s="5"/>
      <c r="UQP47" s="5"/>
      <c r="UQQ47" s="5"/>
      <c r="UQR47" s="5"/>
      <c r="UQS47" s="5"/>
      <c r="UQT47" s="5"/>
      <c r="UQU47" s="5"/>
      <c r="UQV47" s="5"/>
      <c r="UQW47" s="5"/>
      <c r="UQX47" s="5"/>
      <c r="UQY47" s="5"/>
      <c r="UQZ47" s="5"/>
      <c r="URA47" s="5"/>
      <c r="URB47" s="5"/>
      <c r="URC47" s="5"/>
      <c r="URD47" s="5"/>
      <c r="URE47" s="5"/>
      <c r="URF47" s="5"/>
      <c r="URG47" s="5"/>
      <c r="URH47" s="5"/>
      <c r="URI47" s="5"/>
      <c r="URJ47" s="5"/>
      <c r="URK47" s="5"/>
      <c r="URL47" s="5"/>
      <c r="URM47" s="5"/>
      <c r="URN47" s="5"/>
      <c r="URO47" s="5"/>
      <c r="URP47" s="5"/>
      <c r="URQ47" s="5"/>
      <c r="URR47" s="5"/>
      <c r="URS47" s="5"/>
      <c r="URT47" s="5"/>
      <c r="URU47" s="5"/>
      <c r="URV47" s="5"/>
      <c r="URW47" s="5"/>
      <c r="URX47" s="5"/>
      <c r="URY47" s="5"/>
      <c r="URZ47" s="5"/>
      <c r="USA47" s="5"/>
      <c r="USB47" s="5"/>
      <c r="USC47" s="5"/>
      <c r="USD47" s="5"/>
      <c r="USE47" s="5"/>
      <c r="USF47" s="5"/>
      <c r="USG47" s="5"/>
      <c r="USH47" s="5"/>
      <c r="USI47" s="5"/>
      <c r="USJ47" s="5"/>
      <c r="USK47" s="5"/>
      <c r="USL47" s="5"/>
      <c r="USM47" s="5"/>
      <c r="USN47" s="5"/>
      <c r="USO47" s="5"/>
      <c r="USP47" s="5"/>
      <c r="USQ47" s="5"/>
      <c r="USR47" s="5"/>
      <c r="USS47" s="5"/>
      <c r="UST47" s="5"/>
      <c r="USU47" s="5"/>
      <c r="USV47" s="5"/>
      <c r="USW47" s="5"/>
      <c r="USX47" s="5"/>
      <c r="USY47" s="5"/>
      <c r="USZ47" s="5"/>
      <c r="UTA47" s="5"/>
      <c r="UTB47" s="5"/>
      <c r="UTC47" s="5"/>
      <c r="UTD47" s="5"/>
      <c r="UTE47" s="5"/>
      <c r="UTF47" s="5"/>
      <c r="UTG47" s="5"/>
      <c r="UTH47" s="5"/>
      <c r="UTI47" s="5"/>
      <c r="UTJ47" s="5"/>
      <c r="UTK47" s="5"/>
      <c r="UTL47" s="5"/>
      <c r="UTM47" s="5"/>
      <c r="UTN47" s="5"/>
      <c r="UTO47" s="5"/>
      <c r="UTP47" s="5"/>
      <c r="UTQ47" s="5"/>
      <c r="UTR47" s="5"/>
      <c r="UTS47" s="5"/>
      <c r="UTT47" s="5"/>
      <c r="UTU47" s="5"/>
      <c r="UTV47" s="5"/>
      <c r="UTW47" s="5"/>
      <c r="UTX47" s="5"/>
      <c r="UTY47" s="5"/>
      <c r="UTZ47" s="5"/>
      <c r="UUA47" s="5"/>
      <c r="UUB47" s="5"/>
      <c r="UUC47" s="5"/>
      <c r="UUD47" s="5"/>
      <c r="UUE47" s="5"/>
      <c r="UUF47" s="5"/>
      <c r="UUG47" s="5"/>
      <c r="UUH47" s="5"/>
      <c r="UUI47" s="5"/>
      <c r="UUJ47" s="5"/>
      <c r="UUK47" s="5"/>
      <c r="UUL47" s="5"/>
      <c r="UUM47" s="5"/>
      <c r="UUN47" s="5"/>
      <c r="UUO47" s="5"/>
      <c r="UUP47" s="5"/>
      <c r="UUQ47" s="5"/>
      <c r="UUR47" s="5"/>
      <c r="UUS47" s="5"/>
      <c r="UUT47" s="5"/>
      <c r="UUU47" s="5"/>
      <c r="UUV47" s="5"/>
      <c r="UUW47" s="5"/>
      <c r="UUX47" s="5"/>
      <c r="UUY47" s="5"/>
      <c r="UUZ47" s="5"/>
      <c r="UVA47" s="5"/>
      <c r="UVB47" s="5"/>
      <c r="UVC47" s="5"/>
      <c r="UVD47" s="5"/>
      <c r="UVE47" s="5"/>
      <c r="UVF47" s="5"/>
      <c r="UVG47" s="5"/>
      <c r="UVH47" s="5"/>
      <c r="UVI47" s="5"/>
      <c r="UVJ47" s="5"/>
      <c r="UVK47" s="5"/>
      <c r="UVL47" s="5"/>
      <c r="UVM47" s="5"/>
      <c r="UVN47" s="5"/>
      <c r="UVO47" s="5"/>
      <c r="UVP47" s="5"/>
      <c r="UVQ47" s="5"/>
      <c r="UVR47" s="5"/>
      <c r="UVS47" s="5"/>
      <c r="UVT47" s="5"/>
      <c r="UVU47" s="5"/>
      <c r="UVV47" s="5"/>
      <c r="UVW47" s="5"/>
      <c r="UVX47" s="5"/>
      <c r="UVY47" s="5"/>
      <c r="UVZ47" s="5"/>
      <c r="UWA47" s="5"/>
      <c r="UWB47" s="5"/>
      <c r="UWC47" s="5"/>
      <c r="UWD47" s="5"/>
      <c r="UWE47" s="5"/>
      <c r="UWF47" s="5"/>
      <c r="UWG47" s="5"/>
      <c r="UWH47" s="5"/>
      <c r="UWI47" s="5"/>
      <c r="UWJ47" s="5"/>
      <c r="UWK47" s="5"/>
      <c r="UWL47" s="5"/>
      <c r="UWM47" s="5"/>
      <c r="UWN47" s="5"/>
      <c r="UWO47" s="5"/>
      <c r="UWP47" s="5"/>
      <c r="UWQ47" s="5"/>
      <c r="UWR47" s="5"/>
      <c r="UWS47" s="5"/>
      <c r="UWT47" s="5"/>
      <c r="UWU47" s="5"/>
      <c r="UWV47" s="5"/>
      <c r="UWW47" s="5"/>
      <c r="UWX47" s="5"/>
      <c r="UWY47" s="5"/>
      <c r="UWZ47" s="5"/>
      <c r="UXA47" s="5"/>
      <c r="UXB47" s="5"/>
      <c r="UXC47" s="5"/>
      <c r="UXD47" s="5"/>
      <c r="UXE47" s="5"/>
      <c r="UXF47" s="5"/>
      <c r="UXG47" s="5"/>
      <c r="UXH47" s="5"/>
      <c r="UXI47" s="5"/>
      <c r="UXJ47" s="5"/>
      <c r="UXK47" s="5"/>
      <c r="UXL47" s="5"/>
      <c r="UXM47" s="5"/>
      <c r="UXN47" s="5"/>
      <c r="UXO47" s="5"/>
      <c r="UXP47" s="5"/>
      <c r="UXQ47" s="5"/>
      <c r="UXR47" s="5"/>
      <c r="UXS47" s="5"/>
      <c r="UXT47" s="5"/>
      <c r="UXU47" s="5"/>
      <c r="UXV47" s="5"/>
      <c r="UXW47" s="5"/>
      <c r="UXX47" s="5"/>
      <c r="UXY47" s="5"/>
      <c r="UXZ47" s="5"/>
      <c r="UYA47" s="5"/>
      <c r="UYB47" s="5"/>
      <c r="UYC47" s="5"/>
      <c r="UYD47" s="5"/>
      <c r="UYE47" s="5"/>
      <c r="UYF47" s="5"/>
      <c r="UYG47" s="5"/>
      <c r="UYH47" s="5"/>
      <c r="UYI47" s="5"/>
      <c r="UYJ47" s="5"/>
      <c r="UYK47" s="5"/>
      <c r="UYL47" s="5"/>
      <c r="UYM47" s="5"/>
      <c r="UYN47" s="5"/>
      <c r="UYO47" s="5"/>
      <c r="UYP47" s="5"/>
      <c r="UYQ47" s="5"/>
      <c r="UYR47" s="5"/>
      <c r="UYS47" s="5"/>
      <c r="UYT47" s="5"/>
      <c r="UYU47" s="5"/>
      <c r="UYV47" s="5"/>
      <c r="UYW47" s="5"/>
      <c r="UYX47" s="5"/>
      <c r="UYY47" s="5"/>
      <c r="UYZ47" s="5"/>
      <c r="UZA47" s="5"/>
      <c r="UZB47" s="5"/>
      <c r="UZC47" s="5"/>
      <c r="UZD47" s="5"/>
      <c r="UZE47" s="5"/>
      <c r="UZF47" s="5"/>
      <c r="UZG47" s="5"/>
      <c r="UZH47" s="5"/>
      <c r="UZI47" s="5"/>
      <c r="UZJ47" s="5"/>
      <c r="UZK47" s="5"/>
      <c r="UZL47" s="5"/>
      <c r="UZM47" s="5"/>
      <c r="UZN47" s="5"/>
      <c r="UZO47" s="5"/>
      <c r="UZP47" s="5"/>
      <c r="UZQ47" s="5"/>
      <c r="UZR47" s="5"/>
      <c r="UZS47" s="5"/>
      <c r="UZT47" s="5"/>
      <c r="UZU47" s="5"/>
      <c r="UZV47" s="5"/>
      <c r="UZW47" s="5"/>
      <c r="UZX47" s="5"/>
      <c r="UZY47" s="5"/>
      <c r="UZZ47" s="5"/>
      <c r="VAA47" s="5"/>
      <c r="VAB47" s="5"/>
      <c r="VAC47" s="5"/>
      <c r="VAD47" s="5"/>
      <c r="VAE47" s="5"/>
      <c r="VAF47" s="5"/>
      <c r="VAG47" s="5"/>
      <c r="VAH47" s="5"/>
      <c r="VAI47" s="5"/>
      <c r="VAJ47" s="5"/>
      <c r="VAK47" s="5"/>
      <c r="VAL47" s="5"/>
      <c r="VAM47" s="5"/>
      <c r="VAN47" s="5"/>
      <c r="VAO47" s="5"/>
      <c r="VAP47" s="5"/>
      <c r="VAQ47" s="5"/>
      <c r="VAR47" s="5"/>
      <c r="VAS47" s="5"/>
      <c r="VAT47" s="5"/>
      <c r="VAU47" s="5"/>
      <c r="VAV47" s="5"/>
      <c r="VAW47" s="5"/>
      <c r="VAX47" s="5"/>
      <c r="VAY47" s="5"/>
      <c r="VAZ47" s="5"/>
      <c r="VBA47" s="5"/>
      <c r="VBB47" s="5"/>
      <c r="VBC47" s="5"/>
      <c r="VBD47" s="5"/>
      <c r="VBE47" s="5"/>
      <c r="VBF47" s="5"/>
      <c r="VBG47" s="5"/>
      <c r="VBH47" s="5"/>
      <c r="VBI47" s="5"/>
      <c r="VBJ47" s="5"/>
      <c r="VBK47" s="5"/>
      <c r="VBL47" s="5"/>
      <c r="VBM47" s="5"/>
      <c r="VBN47" s="5"/>
      <c r="VBO47" s="5"/>
      <c r="VBP47" s="5"/>
      <c r="VBQ47" s="5"/>
      <c r="VBR47" s="5"/>
      <c r="VBS47" s="5"/>
      <c r="VBT47" s="5"/>
      <c r="VBU47" s="5"/>
      <c r="VBV47" s="5"/>
      <c r="VBW47" s="5"/>
      <c r="VBX47" s="5"/>
      <c r="VBY47" s="5"/>
      <c r="VBZ47" s="5"/>
      <c r="VCA47" s="5"/>
      <c r="VCB47" s="5"/>
      <c r="VCC47" s="5"/>
      <c r="VCD47" s="5"/>
      <c r="VCE47" s="5"/>
      <c r="VCF47" s="5"/>
      <c r="VCG47" s="5"/>
      <c r="VCH47" s="5"/>
      <c r="VCI47" s="5"/>
      <c r="VCJ47" s="5"/>
      <c r="VCK47" s="5"/>
      <c r="VCL47" s="5"/>
      <c r="VCM47" s="5"/>
      <c r="VCN47" s="5"/>
      <c r="VCO47" s="5"/>
      <c r="VCP47" s="5"/>
      <c r="VCQ47" s="5"/>
      <c r="VCR47" s="5"/>
      <c r="VCS47" s="5"/>
      <c r="VCT47" s="5"/>
      <c r="VCU47" s="5"/>
      <c r="VCV47" s="5"/>
      <c r="VCW47" s="5"/>
      <c r="VCX47" s="5"/>
      <c r="VCY47" s="5"/>
      <c r="VCZ47" s="5"/>
      <c r="VDA47" s="5"/>
      <c r="VDB47" s="5"/>
      <c r="VDC47" s="5"/>
      <c r="VDD47" s="5"/>
      <c r="VDE47" s="5"/>
      <c r="VDF47" s="5"/>
      <c r="VDG47" s="5"/>
      <c r="VDH47" s="5"/>
      <c r="VDI47" s="5"/>
      <c r="VDJ47" s="5"/>
      <c r="VDK47" s="5"/>
      <c r="VDL47" s="5"/>
      <c r="VDM47" s="5"/>
      <c r="VDN47" s="5"/>
      <c r="VDO47" s="5"/>
      <c r="VDP47" s="5"/>
      <c r="VDQ47" s="5"/>
      <c r="VDR47" s="5"/>
      <c r="VDS47" s="5"/>
      <c r="VDT47" s="5"/>
      <c r="VDU47" s="5"/>
      <c r="VDV47" s="5"/>
      <c r="VDW47" s="5"/>
      <c r="VDX47" s="5"/>
      <c r="VDY47" s="5"/>
      <c r="VDZ47" s="5"/>
      <c r="VEA47" s="5"/>
      <c r="VEB47" s="5"/>
      <c r="VEC47" s="5"/>
      <c r="VED47" s="5"/>
      <c r="VEE47" s="5"/>
      <c r="VEF47" s="5"/>
      <c r="VEG47" s="5"/>
      <c r="VEH47" s="5"/>
      <c r="VEI47" s="5"/>
      <c r="VEJ47" s="5"/>
      <c r="VEK47" s="5"/>
      <c r="VEL47" s="5"/>
      <c r="VEM47" s="5"/>
      <c r="VEN47" s="5"/>
      <c r="VEO47" s="5"/>
      <c r="VEP47" s="5"/>
      <c r="VEQ47" s="5"/>
      <c r="VER47" s="5"/>
      <c r="VES47" s="5"/>
      <c r="VET47" s="5"/>
      <c r="VEU47" s="5"/>
      <c r="VEV47" s="5"/>
      <c r="VEW47" s="5"/>
      <c r="VEX47" s="5"/>
      <c r="VEY47" s="5"/>
      <c r="VEZ47" s="5"/>
      <c r="VFA47" s="5"/>
      <c r="VFB47" s="5"/>
      <c r="VFC47" s="5"/>
      <c r="VFD47" s="5"/>
      <c r="VFE47" s="5"/>
      <c r="VFF47" s="5"/>
      <c r="VFG47" s="5"/>
      <c r="VFH47" s="5"/>
      <c r="VFI47" s="5"/>
      <c r="VFJ47" s="5"/>
      <c r="VFK47" s="5"/>
      <c r="VFL47" s="5"/>
      <c r="VFM47" s="5"/>
      <c r="VFN47" s="5"/>
      <c r="VFO47" s="5"/>
      <c r="VFP47" s="5"/>
      <c r="VFQ47" s="5"/>
      <c r="VFR47" s="5"/>
      <c r="VFS47" s="5"/>
      <c r="VFT47" s="5"/>
      <c r="VFU47" s="5"/>
      <c r="VFV47" s="5"/>
      <c r="VFW47" s="5"/>
      <c r="VFX47" s="5"/>
      <c r="VFY47" s="5"/>
      <c r="VFZ47" s="5"/>
      <c r="VGA47" s="5"/>
      <c r="VGB47" s="5"/>
      <c r="VGC47" s="5"/>
      <c r="VGD47" s="5"/>
      <c r="VGE47" s="5"/>
      <c r="VGF47" s="5"/>
      <c r="VGG47" s="5"/>
      <c r="VGH47" s="5"/>
      <c r="VGI47" s="5"/>
      <c r="VGJ47" s="5"/>
      <c r="VGK47" s="5"/>
      <c r="VGL47" s="5"/>
      <c r="VGM47" s="5"/>
      <c r="VGN47" s="5"/>
      <c r="VGO47" s="5"/>
      <c r="VGP47" s="5"/>
      <c r="VGQ47" s="5"/>
      <c r="VGR47" s="5"/>
      <c r="VGS47" s="5"/>
      <c r="VGT47" s="5"/>
      <c r="VGU47" s="5"/>
      <c r="VGV47" s="5"/>
      <c r="VGW47" s="5"/>
      <c r="VGX47" s="5"/>
      <c r="VGY47" s="5"/>
      <c r="VGZ47" s="5"/>
      <c r="VHA47" s="5"/>
      <c r="VHB47" s="5"/>
      <c r="VHC47" s="5"/>
      <c r="VHD47" s="5"/>
      <c r="VHE47" s="5"/>
      <c r="VHF47" s="5"/>
      <c r="VHG47" s="5"/>
      <c r="VHH47" s="5"/>
      <c r="VHI47" s="5"/>
      <c r="VHJ47" s="5"/>
      <c r="VHK47" s="5"/>
      <c r="VHL47" s="5"/>
      <c r="VHM47" s="5"/>
      <c r="VHN47" s="5"/>
      <c r="VHO47" s="5"/>
      <c r="VHP47" s="5"/>
      <c r="VHQ47" s="5"/>
      <c r="VHR47" s="5"/>
      <c r="VHS47" s="5"/>
      <c r="VHT47" s="5"/>
      <c r="VHU47" s="5"/>
      <c r="VHV47" s="5"/>
      <c r="VHW47" s="5"/>
      <c r="VHX47" s="5"/>
      <c r="VHY47" s="5"/>
      <c r="VHZ47" s="5"/>
      <c r="VIA47" s="5"/>
      <c r="VIB47" s="5"/>
      <c r="VIC47" s="5"/>
      <c r="VID47" s="5"/>
      <c r="VIE47" s="5"/>
      <c r="VIF47" s="5"/>
      <c r="VIG47" s="5"/>
      <c r="VIH47" s="5"/>
      <c r="VII47" s="5"/>
      <c r="VIJ47" s="5"/>
      <c r="VIK47" s="5"/>
      <c r="VIL47" s="5"/>
      <c r="VIM47" s="5"/>
      <c r="VIN47" s="5"/>
      <c r="VIO47" s="5"/>
      <c r="VIP47" s="5"/>
      <c r="VIQ47" s="5"/>
      <c r="VIR47" s="5"/>
      <c r="VIS47" s="5"/>
      <c r="VIT47" s="5"/>
      <c r="VIU47" s="5"/>
      <c r="VIV47" s="5"/>
      <c r="VIW47" s="5"/>
      <c r="VIX47" s="5"/>
      <c r="VIY47" s="5"/>
      <c r="VIZ47" s="5"/>
      <c r="VJA47" s="5"/>
      <c r="VJB47" s="5"/>
      <c r="VJC47" s="5"/>
      <c r="VJD47" s="5"/>
      <c r="VJE47" s="5"/>
      <c r="VJF47" s="5"/>
      <c r="VJG47" s="5"/>
      <c r="VJH47" s="5"/>
      <c r="VJI47" s="5"/>
      <c r="VJJ47" s="5"/>
      <c r="VJK47" s="5"/>
      <c r="VJL47" s="5"/>
      <c r="VJM47" s="5"/>
      <c r="VJN47" s="5"/>
      <c r="VJO47" s="5"/>
      <c r="VJP47" s="5"/>
      <c r="VJQ47" s="5"/>
      <c r="VJR47" s="5"/>
      <c r="VJS47" s="5"/>
      <c r="VJT47" s="5"/>
      <c r="VJU47" s="5"/>
      <c r="VJV47" s="5"/>
      <c r="VJW47" s="5"/>
      <c r="VJX47" s="5"/>
      <c r="VJY47" s="5"/>
      <c r="VJZ47" s="5"/>
      <c r="VKA47" s="5"/>
      <c r="VKB47" s="5"/>
      <c r="VKC47" s="5"/>
      <c r="VKD47" s="5"/>
      <c r="VKE47" s="5"/>
      <c r="VKF47" s="5"/>
      <c r="VKG47" s="5"/>
      <c r="VKH47" s="5"/>
      <c r="VKI47" s="5"/>
      <c r="VKJ47" s="5"/>
      <c r="VKK47" s="5"/>
      <c r="VKL47" s="5"/>
      <c r="VKM47" s="5"/>
      <c r="VKN47" s="5"/>
      <c r="VKO47" s="5"/>
      <c r="VKP47" s="5"/>
      <c r="VKQ47" s="5"/>
      <c r="VKR47" s="5"/>
      <c r="VKS47" s="5"/>
      <c r="VKT47" s="5"/>
      <c r="VKU47" s="5"/>
      <c r="VKV47" s="5"/>
      <c r="VKW47" s="5"/>
      <c r="VKX47" s="5"/>
      <c r="VKY47" s="5"/>
      <c r="VKZ47" s="5"/>
      <c r="VLA47" s="5"/>
      <c r="VLB47" s="5"/>
      <c r="VLC47" s="5"/>
      <c r="VLD47" s="5"/>
      <c r="VLE47" s="5"/>
      <c r="VLF47" s="5"/>
      <c r="VLG47" s="5"/>
      <c r="VLH47" s="5"/>
      <c r="VLI47" s="5"/>
      <c r="VLJ47" s="5"/>
      <c r="VLK47" s="5"/>
      <c r="VLL47" s="5"/>
      <c r="VLM47" s="5"/>
      <c r="VLN47" s="5"/>
      <c r="VLO47" s="5"/>
      <c r="VLP47" s="5"/>
      <c r="VLQ47" s="5"/>
      <c r="VLR47" s="5"/>
      <c r="VLS47" s="5"/>
      <c r="VLT47" s="5"/>
      <c r="VLU47" s="5"/>
      <c r="VLV47" s="5"/>
      <c r="VLW47" s="5"/>
      <c r="VLX47" s="5"/>
      <c r="VLY47" s="5"/>
      <c r="VLZ47" s="5"/>
      <c r="VMA47" s="5"/>
      <c r="VMB47" s="5"/>
      <c r="VMC47" s="5"/>
      <c r="VMD47" s="5"/>
      <c r="VME47" s="5"/>
      <c r="VMF47" s="5"/>
      <c r="VMG47" s="5"/>
      <c r="VMH47" s="5"/>
      <c r="VMI47" s="5"/>
      <c r="VMJ47" s="5"/>
      <c r="VMK47" s="5"/>
      <c r="VML47" s="5"/>
      <c r="VMM47" s="5"/>
      <c r="VMN47" s="5"/>
      <c r="VMO47" s="5"/>
      <c r="VMP47" s="5"/>
      <c r="VMQ47" s="5"/>
      <c r="VMR47" s="5"/>
      <c r="VMS47" s="5"/>
      <c r="VMT47" s="5"/>
      <c r="VMU47" s="5"/>
      <c r="VMV47" s="5"/>
      <c r="VMW47" s="5"/>
      <c r="VMX47" s="5"/>
      <c r="VMY47" s="5"/>
      <c r="VMZ47" s="5"/>
      <c r="VNA47" s="5"/>
      <c r="VNB47" s="5"/>
      <c r="VNC47" s="5"/>
      <c r="VND47" s="5"/>
      <c r="VNE47" s="5"/>
      <c r="VNF47" s="5"/>
      <c r="VNG47" s="5"/>
      <c r="VNH47" s="5"/>
      <c r="VNI47" s="5"/>
      <c r="VNJ47" s="5"/>
      <c r="VNK47" s="5"/>
      <c r="VNL47" s="5"/>
      <c r="VNM47" s="5"/>
      <c r="VNN47" s="5"/>
      <c r="VNO47" s="5"/>
      <c r="VNP47" s="5"/>
      <c r="VNQ47" s="5"/>
      <c r="VNR47" s="5"/>
      <c r="VNS47" s="5"/>
      <c r="VNT47" s="5"/>
      <c r="VNU47" s="5"/>
      <c r="VNV47" s="5"/>
      <c r="VNW47" s="5"/>
      <c r="VNX47" s="5"/>
      <c r="VNY47" s="5"/>
      <c r="VNZ47" s="5"/>
      <c r="VOA47" s="5"/>
      <c r="VOB47" s="5"/>
      <c r="VOC47" s="5"/>
      <c r="VOD47" s="5"/>
      <c r="VOE47" s="5"/>
      <c r="VOF47" s="5"/>
      <c r="VOG47" s="5"/>
      <c r="VOH47" s="5"/>
      <c r="VOI47" s="5"/>
      <c r="VOJ47" s="5"/>
      <c r="VOK47" s="5"/>
      <c r="VOL47" s="5"/>
      <c r="VOM47" s="5"/>
      <c r="VON47" s="5"/>
      <c r="VOO47" s="5"/>
      <c r="VOP47" s="5"/>
      <c r="VOQ47" s="5"/>
      <c r="VOR47" s="5"/>
      <c r="VOS47" s="5"/>
      <c r="VOT47" s="5"/>
      <c r="VOU47" s="5"/>
      <c r="VOV47" s="5"/>
      <c r="VOW47" s="5"/>
      <c r="VOX47" s="5"/>
      <c r="VOY47" s="5"/>
      <c r="VOZ47" s="5"/>
      <c r="VPA47" s="5"/>
      <c r="VPB47" s="5"/>
      <c r="VPC47" s="5"/>
      <c r="VPD47" s="5"/>
      <c r="VPE47" s="5"/>
      <c r="VPF47" s="5"/>
      <c r="VPG47" s="5"/>
      <c r="VPH47" s="5"/>
      <c r="VPI47" s="5"/>
      <c r="VPJ47" s="5"/>
      <c r="VPK47" s="5"/>
      <c r="VPL47" s="5"/>
      <c r="VPM47" s="5"/>
      <c r="VPN47" s="5"/>
      <c r="VPO47" s="5"/>
      <c r="VPP47" s="5"/>
      <c r="VPQ47" s="5"/>
      <c r="VPR47" s="5"/>
      <c r="VPS47" s="5"/>
      <c r="VPT47" s="5"/>
      <c r="VPU47" s="5"/>
      <c r="VPV47" s="5"/>
      <c r="VPW47" s="5"/>
      <c r="VPX47" s="5"/>
      <c r="VPY47" s="5"/>
      <c r="VPZ47" s="5"/>
      <c r="VQA47" s="5"/>
      <c r="VQB47" s="5"/>
      <c r="VQC47" s="5"/>
      <c r="VQD47" s="5"/>
      <c r="VQE47" s="5"/>
      <c r="VQF47" s="5"/>
      <c r="VQG47" s="5"/>
      <c r="VQH47" s="5"/>
      <c r="VQI47" s="5"/>
      <c r="VQJ47" s="5"/>
      <c r="VQK47" s="5"/>
      <c r="VQL47" s="5"/>
      <c r="VQM47" s="5"/>
      <c r="VQN47" s="5"/>
      <c r="VQO47" s="5"/>
      <c r="VQP47" s="5"/>
      <c r="VQQ47" s="5"/>
      <c r="VQR47" s="5"/>
      <c r="VQS47" s="5"/>
      <c r="VQT47" s="5"/>
      <c r="VQU47" s="5"/>
      <c r="VQV47" s="5"/>
      <c r="VQW47" s="5"/>
      <c r="VQX47" s="5"/>
      <c r="VQY47" s="5"/>
      <c r="VQZ47" s="5"/>
      <c r="VRA47" s="5"/>
      <c r="VRB47" s="5"/>
      <c r="VRC47" s="5"/>
      <c r="VRD47" s="5"/>
      <c r="VRE47" s="5"/>
      <c r="VRF47" s="5"/>
      <c r="VRG47" s="5"/>
      <c r="VRH47" s="5"/>
      <c r="VRI47" s="5"/>
      <c r="VRJ47" s="5"/>
      <c r="VRK47" s="5"/>
      <c r="VRL47" s="5"/>
      <c r="VRM47" s="5"/>
      <c r="VRN47" s="5"/>
      <c r="VRO47" s="5"/>
      <c r="VRP47" s="5"/>
      <c r="VRQ47" s="5"/>
      <c r="VRR47" s="5"/>
      <c r="VRS47" s="5"/>
      <c r="VRT47" s="5"/>
      <c r="VRU47" s="5"/>
      <c r="VRV47" s="5"/>
      <c r="VRW47" s="5"/>
      <c r="VRX47" s="5"/>
      <c r="VRY47" s="5"/>
      <c r="VRZ47" s="5"/>
      <c r="VSA47" s="5"/>
      <c r="VSB47" s="5"/>
      <c r="VSC47" s="5"/>
      <c r="VSD47" s="5"/>
      <c r="VSE47" s="5"/>
      <c r="VSF47" s="5"/>
      <c r="VSG47" s="5"/>
      <c r="VSH47" s="5"/>
      <c r="VSI47" s="5"/>
      <c r="VSJ47" s="5"/>
      <c r="VSK47" s="5"/>
      <c r="VSL47" s="5"/>
      <c r="VSM47" s="5"/>
      <c r="VSN47" s="5"/>
      <c r="VSO47" s="5"/>
      <c r="VSP47" s="5"/>
      <c r="VSQ47" s="5"/>
      <c r="VSR47" s="5"/>
      <c r="VSS47" s="5"/>
      <c r="VST47" s="5"/>
      <c r="VSU47" s="5"/>
      <c r="VSV47" s="5"/>
      <c r="VSW47" s="5"/>
      <c r="VSX47" s="5"/>
      <c r="VSY47" s="5"/>
      <c r="VSZ47" s="5"/>
      <c r="VTA47" s="5"/>
      <c r="VTB47" s="5"/>
      <c r="VTC47" s="5"/>
      <c r="VTD47" s="5"/>
      <c r="VTE47" s="5"/>
      <c r="VTF47" s="5"/>
      <c r="VTG47" s="5"/>
      <c r="VTH47" s="5"/>
      <c r="VTI47" s="5"/>
      <c r="VTJ47" s="5"/>
      <c r="VTK47" s="5"/>
      <c r="VTL47" s="5"/>
      <c r="VTM47" s="5"/>
      <c r="VTN47" s="5"/>
      <c r="VTO47" s="5"/>
      <c r="VTP47" s="5"/>
      <c r="VTQ47" s="5"/>
      <c r="VTR47" s="5"/>
      <c r="VTS47" s="5"/>
      <c r="VTT47" s="5"/>
      <c r="VTU47" s="5"/>
      <c r="VTV47" s="5"/>
      <c r="VTW47" s="5"/>
      <c r="VTX47" s="5"/>
      <c r="VTY47" s="5"/>
      <c r="VTZ47" s="5"/>
      <c r="VUA47" s="5"/>
      <c r="VUB47" s="5"/>
      <c r="VUC47" s="5"/>
      <c r="VUD47" s="5"/>
      <c r="VUE47" s="5"/>
      <c r="VUF47" s="5"/>
      <c r="VUG47" s="5"/>
      <c r="VUH47" s="5"/>
      <c r="VUI47" s="5"/>
      <c r="VUJ47" s="5"/>
      <c r="VUK47" s="5"/>
      <c r="VUL47" s="5"/>
      <c r="VUM47" s="5"/>
      <c r="VUN47" s="5"/>
      <c r="VUO47" s="5"/>
      <c r="VUP47" s="5"/>
      <c r="VUQ47" s="5"/>
      <c r="VUR47" s="5"/>
      <c r="VUS47" s="5"/>
      <c r="VUT47" s="5"/>
      <c r="VUU47" s="5"/>
      <c r="VUV47" s="5"/>
      <c r="VUW47" s="5"/>
      <c r="VUX47" s="5"/>
      <c r="VUY47" s="5"/>
      <c r="VUZ47" s="5"/>
      <c r="VVA47" s="5"/>
      <c r="VVB47" s="5"/>
      <c r="VVC47" s="5"/>
      <c r="VVD47" s="5"/>
      <c r="VVE47" s="5"/>
      <c r="VVF47" s="5"/>
      <c r="VVG47" s="5"/>
      <c r="VVH47" s="5"/>
      <c r="VVI47" s="5"/>
      <c r="VVJ47" s="5"/>
      <c r="VVK47" s="5"/>
      <c r="VVL47" s="5"/>
      <c r="VVM47" s="5"/>
      <c r="VVN47" s="5"/>
      <c r="VVO47" s="5"/>
      <c r="VVP47" s="5"/>
      <c r="VVQ47" s="5"/>
      <c r="VVR47" s="5"/>
      <c r="VVS47" s="5"/>
      <c r="VVT47" s="5"/>
      <c r="VVU47" s="5"/>
      <c r="VVV47" s="5"/>
      <c r="VVW47" s="5"/>
      <c r="VVX47" s="5"/>
      <c r="VVY47" s="5"/>
      <c r="VVZ47" s="5"/>
      <c r="VWA47" s="5"/>
      <c r="VWB47" s="5"/>
      <c r="VWC47" s="5"/>
      <c r="VWD47" s="5"/>
      <c r="VWE47" s="5"/>
      <c r="VWF47" s="5"/>
      <c r="VWG47" s="5"/>
      <c r="VWH47" s="5"/>
      <c r="VWI47" s="5"/>
      <c r="VWJ47" s="5"/>
      <c r="VWK47" s="5"/>
      <c r="VWL47" s="5"/>
      <c r="VWM47" s="5"/>
      <c r="VWN47" s="5"/>
      <c r="VWO47" s="5"/>
      <c r="VWP47" s="5"/>
      <c r="VWQ47" s="5"/>
      <c r="VWR47" s="5"/>
      <c r="VWS47" s="5"/>
      <c r="VWT47" s="5"/>
      <c r="VWU47" s="5"/>
      <c r="VWV47" s="5"/>
      <c r="VWW47" s="5"/>
      <c r="VWX47" s="5"/>
      <c r="VWY47" s="5"/>
      <c r="VWZ47" s="5"/>
      <c r="VXA47" s="5"/>
      <c r="VXB47" s="5"/>
      <c r="VXC47" s="5"/>
      <c r="VXD47" s="5"/>
      <c r="VXE47" s="5"/>
      <c r="VXF47" s="5"/>
      <c r="VXG47" s="5"/>
      <c r="VXH47" s="5"/>
      <c r="VXI47" s="5"/>
      <c r="VXJ47" s="5"/>
      <c r="VXK47" s="5"/>
      <c r="VXL47" s="5"/>
      <c r="VXM47" s="5"/>
      <c r="VXN47" s="5"/>
      <c r="VXO47" s="5"/>
      <c r="VXP47" s="5"/>
      <c r="VXQ47" s="5"/>
      <c r="VXR47" s="5"/>
      <c r="VXS47" s="5"/>
      <c r="VXT47" s="5"/>
      <c r="VXU47" s="5"/>
      <c r="VXV47" s="5"/>
      <c r="VXW47" s="5"/>
      <c r="VXX47" s="5"/>
      <c r="VXY47" s="5"/>
      <c r="VXZ47" s="5"/>
      <c r="VYA47" s="5"/>
      <c r="VYB47" s="5"/>
      <c r="VYC47" s="5"/>
      <c r="VYD47" s="5"/>
      <c r="VYE47" s="5"/>
      <c r="VYF47" s="5"/>
      <c r="VYG47" s="5"/>
      <c r="VYH47" s="5"/>
      <c r="VYI47" s="5"/>
      <c r="VYJ47" s="5"/>
      <c r="VYK47" s="5"/>
      <c r="VYL47" s="5"/>
      <c r="VYM47" s="5"/>
      <c r="VYN47" s="5"/>
      <c r="VYO47" s="5"/>
      <c r="VYP47" s="5"/>
      <c r="VYQ47" s="5"/>
      <c r="VYR47" s="5"/>
      <c r="VYS47" s="5"/>
      <c r="VYT47" s="5"/>
      <c r="VYU47" s="5"/>
      <c r="VYV47" s="5"/>
      <c r="VYW47" s="5"/>
      <c r="VYX47" s="5"/>
      <c r="VYY47" s="5"/>
      <c r="VYZ47" s="5"/>
      <c r="VZA47" s="5"/>
      <c r="VZB47" s="5"/>
      <c r="VZC47" s="5"/>
      <c r="VZD47" s="5"/>
      <c r="VZE47" s="5"/>
      <c r="VZF47" s="5"/>
      <c r="VZG47" s="5"/>
      <c r="VZH47" s="5"/>
      <c r="VZI47" s="5"/>
      <c r="VZJ47" s="5"/>
      <c r="VZK47" s="5"/>
      <c r="VZL47" s="5"/>
      <c r="VZM47" s="5"/>
      <c r="VZN47" s="5"/>
      <c r="VZO47" s="5"/>
      <c r="VZP47" s="5"/>
      <c r="VZQ47" s="5"/>
      <c r="VZR47" s="5"/>
      <c r="VZS47" s="5"/>
      <c r="VZT47" s="5"/>
      <c r="VZU47" s="5"/>
      <c r="VZV47" s="5"/>
      <c r="VZW47" s="5"/>
      <c r="VZX47" s="5"/>
      <c r="VZY47" s="5"/>
      <c r="VZZ47" s="5"/>
      <c r="WAA47" s="5"/>
      <c r="WAB47" s="5"/>
      <c r="WAC47" s="5"/>
      <c r="WAD47" s="5"/>
      <c r="WAE47" s="5"/>
      <c r="WAF47" s="5"/>
      <c r="WAG47" s="5"/>
      <c r="WAH47" s="5"/>
      <c r="WAI47" s="5"/>
      <c r="WAJ47" s="5"/>
      <c r="WAK47" s="5"/>
      <c r="WAL47" s="5"/>
      <c r="WAM47" s="5"/>
      <c r="WAN47" s="5"/>
      <c r="WAO47" s="5"/>
      <c r="WAP47" s="5"/>
      <c r="WAQ47" s="5"/>
      <c r="WAR47" s="5"/>
      <c r="WAS47" s="5"/>
      <c r="WAT47" s="5"/>
      <c r="WAU47" s="5"/>
      <c r="WAV47" s="5"/>
      <c r="WAW47" s="5"/>
      <c r="WAX47" s="5"/>
      <c r="WAY47" s="5"/>
      <c r="WAZ47" s="5"/>
      <c r="WBA47" s="5"/>
      <c r="WBB47" s="5"/>
      <c r="WBC47" s="5"/>
      <c r="WBD47" s="5"/>
      <c r="WBE47" s="5"/>
      <c r="WBF47" s="5"/>
      <c r="WBG47" s="5"/>
      <c r="WBH47" s="5"/>
      <c r="WBI47" s="5"/>
      <c r="WBJ47" s="5"/>
      <c r="WBK47" s="5"/>
      <c r="WBL47" s="5"/>
      <c r="WBM47" s="5"/>
      <c r="WBN47" s="5"/>
      <c r="WBO47" s="5"/>
      <c r="WBP47" s="5"/>
      <c r="WBQ47" s="5"/>
      <c r="WBR47" s="5"/>
      <c r="WBS47" s="5"/>
      <c r="WBT47" s="5"/>
      <c r="WBU47" s="5"/>
      <c r="WBV47" s="5"/>
      <c r="WBW47" s="5"/>
      <c r="WBX47" s="5"/>
      <c r="WBY47" s="5"/>
      <c r="WBZ47" s="5"/>
      <c r="WCA47" s="5"/>
      <c r="WCB47" s="5"/>
      <c r="WCC47" s="5"/>
      <c r="WCD47" s="5"/>
      <c r="WCE47" s="5"/>
      <c r="WCF47" s="5"/>
      <c r="WCG47" s="5"/>
      <c r="WCH47" s="5"/>
      <c r="WCI47" s="5"/>
      <c r="WCJ47" s="5"/>
      <c r="WCK47" s="5"/>
      <c r="WCL47" s="5"/>
      <c r="WCM47" s="5"/>
      <c r="WCN47" s="5"/>
      <c r="WCO47" s="5"/>
      <c r="WCP47" s="5"/>
      <c r="WCQ47" s="5"/>
      <c r="WCR47" s="5"/>
      <c r="WCS47" s="5"/>
      <c r="WCT47" s="5"/>
      <c r="WCU47" s="5"/>
      <c r="WCV47" s="5"/>
      <c r="WCW47" s="5"/>
      <c r="WCX47" s="5"/>
      <c r="WCY47" s="5"/>
      <c r="WCZ47" s="5"/>
      <c r="WDA47" s="5"/>
      <c r="WDB47" s="5"/>
      <c r="WDC47" s="5"/>
      <c r="WDD47" s="5"/>
      <c r="WDE47" s="5"/>
      <c r="WDF47" s="5"/>
      <c r="WDG47" s="5"/>
      <c r="WDH47" s="5"/>
      <c r="WDI47" s="5"/>
      <c r="WDJ47" s="5"/>
      <c r="WDK47" s="5"/>
      <c r="WDL47" s="5"/>
      <c r="WDM47" s="5"/>
      <c r="WDN47" s="5"/>
      <c r="WDO47" s="5"/>
      <c r="WDP47" s="5"/>
      <c r="WDQ47" s="5"/>
      <c r="WDR47" s="5"/>
      <c r="WDS47" s="5"/>
      <c r="WDT47" s="5"/>
      <c r="WDU47" s="5"/>
      <c r="WDV47" s="5"/>
      <c r="WDW47" s="5"/>
      <c r="WDX47" s="5"/>
      <c r="WDY47" s="5"/>
      <c r="WDZ47" s="5"/>
      <c r="WEA47" s="5"/>
      <c r="WEB47" s="5"/>
      <c r="WEC47" s="5"/>
      <c r="WED47" s="5"/>
      <c r="WEE47" s="5"/>
      <c r="WEF47" s="5"/>
      <c r="WEG47" s="5"/>
      <c r="WEH47" s="5"/>
      <c r="WEI47" s="5"/>
      <c r="WEJ47" s="5"/>
      <c r="WEK47" s="5"/>
      <c r="WEL47" s="5"/>
      <c r="WEM47" s="5"/>
      <c r="WEN47" s="5"/>
      <c r="WEO47" s="5"/>
      <c r="WEP47" s="5"/>
      <c r="WEQ47" s="5"/>
      <c r="WER47" s="5"/>
      <c r="WES47" s="5"/>
      <c r="WET47" s="5"/>
      <c r="WEU47" s="5"/>
      <c r="WEV47" s="5"/>
      <c r="WEW47" s="5"/>
      <c r="WEX47" s="5"/>
      <c r="WEY47" s="5"/>
      <c r="WEZ47" s="5"/>
      <c r="WFA47" s="5"/>
      <c r="WFB47" s="5"/>
      <c r="WFC47" s="5"/>
      <c r="WFD47" s="5"/>
      <c r="WFE47" s="5"/>
      <c r="WFF47" s="5"/>
      <c r="WFG47" s="5"/>
      <c r="WFH47" s="5"/>
      <c r="WFI47" s="5"/>
      <c r="WFJ47" s="5"/>
      <c r="WFK47" s="5"/>
      <c r="WFL47" s="5"/>
      <c r="WFM47" s="5"/>
      <c r="WFN47" s="5"/>
      <c r="WFO47" s="5"/>
      <c r="WFP47" s="5"/>
      <c r="WFQ47" s="5"/>
      <c r="WFR47" s="5"/>
      <c r="WFS47" s="5"/>
      <c r="WFT47" s="5"/>
      <c r="WFU47" s="5"/>
      <c r="WFV47" s="5"/>
      <c r="WFW47" s="5"/>
      <c r="WFX47" s="5"/>
      <c r="WFY47" s="5"/>
      <c r="WFZ47" s="5"/>
      <c r="WGA47" s="5"/>
      <c r="WGB47" s="5"/>
      <c r="WGC47" s="5"/>
      <c r="WGD47" s="5"/>
      <c r="WGE47" s="5"/>
      <c r="WGF47" s="5"/>
      <c r="WGG47" s="5"/>
      <c r="WGH47" s="5"/>
      <c r="WGI47" s="5"/>
      <c r="WGJ47" s="5"/>
      <c r="WGK47" s="5"/>
      <c r="WGL47" s="5"/>
      <c r="WGM47" s="5"/>
      <c r="WGN47" s="5"/>
      <c r="WGO47" s="5"/>
      <c r="WGP47" s="5"/>
      <c r="WGQ47" s="5"/>
      <c r="WGR47" s="5"/>
      <c r="WGS47" s="5"/>
      <c r="WGT47" s="5"/>
      <c r="WGU47" s="5"/>
      <c r="WGV47" s="5"/>
      <c r="WGW47" s="5"/>
      <c r="WGX47" s="5"/>
      <c r="WGY47" s="5"/>
      <c r="WGZ47" s="5"/>
      <c r="WHA47" s="5"/>
      <c r="WHB47" s="5"/>
      <c r="WHC47" s="5"/>
      <c r="WHD47" s="5"/>
      <c r="WHE47" s="5"/>
      <c r="WHF47" s="5"/>
      <c r="WHG47" s="5"/>
      <c r="WHH47" s="5"/>
      <c r="WHI47" s="5"/>
      <c r="WHJ47" s="5"/>
      <c r="WHK47" s="5"/>
      <c r="WHL47" s="5"/>
      <c r="WHM47" s="5"/>
      <c r="WHN47" s="5"/>
      <c r="WHO47" s="5"/>
      <c r="WHP47" s="5"/>
      <c r="WHQ47" s="5"/>
      <c r="WHR47" s="5"/>
      <c r="WHS47" s="5"/>
      <c r="WHT47" s="5"/>
      <c r="WHU47" s="5"/>
      <c r="WHV47" s="5"/>
      <c r="WHW47" s="5"/>
      <c r="WHX47" s="5"/>
      <c r="WHY47" s="5"/>
      <c r="WHZ47" s="5"/>
      <c r="WIA47" s="5"/>
      <c r="WIB47" s="5"/>
      <c r="WIC47" s="5"/>
      <c r="WID47" s="5"/>
      <c r="WIE47" s="5"/>
      <c r="WIF47" s="5"/>
      <c r="WIG47" s="5"/>
      <c r="WIH47" s="5"/>
      <c r="WII47" s="5"/>
      <c r="WIJ47" s="5"/>
      <c r="WIK47" s="5"/>
      <c r="WIL47" s="5"/>
      <c r="WIM47" s="5"/>
      <c r="WIN47" s="5"/>
      <c r="WIO47" s="5"/>
      <c r="WIP47" s="5"/>
      <c r="WIQ47" s="5"/>
      <c r="WIR47" s="5"/>
      <c r="WIS47" s="5"/>
      <c r="WIT47" s="5"/>
      <c r="WIU47" s="5"/>
      <c r="WIV47" s="5"/>
      <c r="WIW47" s="5"/>
      <c r="WIX47" s="5"/>
      <c r="WIY47" s="5"/>
      <c r="WIZ47" s="5"/>
      <c r="WJA47" s="5"/>
      <c r="WJB47" s="5"/>
      <c r="WJC47" s="5"/>
      <c r="WJD47" s="5"/>
      <c r="WJE47" s="5"/>
      <c r="WJF47" s="5"/>
      <c r="WJG47" s="5"/>
      <c r="WJH47" s="5"/>
      <c r="WJI47" s="5"/>
      <c r="WJJ47" s="5"/>
      <c r="WJK47" s="5"/>
      <c r="WJL47" s="5"/>
      <c r="WJM47" s="5"/>
      <c r="WJN47" s="5"/>
      <c r="WJO47" s="5"/>
      <c r="WJP47" s="5"/>
      <c r="WJQ47" s="5"/>
      <c r="WJR47" s="5"/>
      <c r="WJS47" s="5"/>
      <c r="WJT47" s="5"/>
      <c r="WJU47" s="5"/>
      <c r="WJV47" s="5"/>
      <c r="WJW47" s="5"/>
      <c r="WJX47" s="5"/>
      <c r="WJY47" s="5"/>
      <c r="WJZ47" s="5"/>
      <c r="WKA47" s="5"/>
      <c r="WKB47" s="5"/>
      <c r="WKC47" s="5"/>
      <c r="WKD47" s="5"/>
      <c r="WKE47" s="5"/>
      <c r="WKF47" s="5"/>
      <c r="WKG47" s="5"/>
      <c r="WKH47" s="5"/>
      <c r="WKI47" s="5"/>
      <c r="WKJ47" s="5"/>
      <c r="WKK47" s="5"/>
      <c r="WKL47" s="5"/>
      <c r="WKM47" s="5"/>
      <c r="WKN47" s="5"/>
      <c r="WKO47" s="5"/>
      <c r="WKP47" s="5"/>
      <c r="WKQ47" s="5"/>
      <c r="WKR47" s="5"/>
      <c r="WKS47" s="5"/>
      <c r="WKT47" s="5"/>
      <c r="WKU47" s="5"/>
      <c r="WKV47" s="5"/>
      <c r="WKW47" s="5"/>
      <c r="WKX47" s="5"/>
      <c r="WKY47" s="5"/>
      <c r="WKZ47" s="5"/>
      <c r="WLA47" s="5"/>
      <c r="WLB47" s="5"/>
      <c r="WLC47" s="5"/>
      <c r="WLD47" s="5"/>
      <c r="WLE47" s="5"/>
      <c r="WLF47" s="5"/>
      <c r="WLG47" s="5"/>
      <c r="WLH47" s="5"/>
      <c r="WLI47" s="5"/>
      <c r="WLJ47" s="5"/>
      <c r="WLK47" s="5"/>
      <c r="WLL47" s="5"/>
      <c r="WLM47" s="5"/>
      <c r="WLN47" s="5"/>
      <c r="WLO47" s="5"/>
      <c r="WLP47" s="5"/>
      <c r="WLQ47" s="5"/>
      <c r="WLR47" s="5"/>
      <c r="WLS47" s="5"/>
      <c r="WLT47" s="5"/>
      <c r="WLU47" s="5"/>
      <c r="W